/>
      <c r="T24" s="635"/>
      <c r="U24" s="674"/>
      <c r="V24" s="378"/>
      <c r="W24" s="374"/>
      <c r="X24" s="374"/>
      <c r="Y24" s="374"/>
      <c r="Z24" s="684">
        <f>Input!B18</f>
        <v>0</v>
      </c>
      <c r="AA24" s="369"/>
      <c r="AB24" s="684" t="str">
        <f>Input!B8</f>
        <v>Bi-Monthly</v>
      </c>
      <c r="AC24" s="374"/>
      <c r="AD24" s="994">
        <f>Input!B9</f>
        <v>0.625</v>
      </c>
      <c r="AE24" s="994"/>
      <c r="AF24" s="381"/>
      <c r="AG24" s="381"/>
      <c r="AH24" s="381"/>
      <c r="AI24" s="381"/>
      <c r="AL24" s="636"/>
      <c r="AM24" s="636"/>
      <c r="AN24" s="636"/>
      <c r="AO24" s="636"/>
      <c r="AP24" s="636"/>
      <c r="AQ24" s="636"/>
      <c r="AR24" s="636"/>
      <c r="AS24" s="369"/>
      <c r="AT24" s="636"/>
      <c r="AU24" s="636"/>
      <c r="AV24" s="636"/>
      <c r="AW24" s="636"/>
      <c r="AX24" s="636"/>
      <c r="AY24" s="636"/>
      <c r="AZ24" s="636"/>
      <c r="BA24" s="636"/>
      <c r="BB24" s="636"/>
      <c r="BC24" s="636"/>
    </row>
    <row r="25" spans="2:55" s="7" customFormat="1">
      <c r="B25" s="682" t="s">
        <v>269</v>
      </c>
      <c r="C25" s="380" t="e">
        <f>'Sch 10.2 Data'!AF9</f>
        <v>#VALUE!</v>
      </c>
      <c r="D25" s="380">
        <f>'Sch 10.2 Data'!AG9</f>
        <v>0</v>
      </c>
      <c r="E25" s="380" t="e">
        <f>'Sch 10.2 Data'!AH9</f>
        <v>#VALUE!</v>
      </c>
      <c r="F25" s="380">
        <f>'Sch 10.2 Data'!AI9</f>
        <v>0</v>
      </c>
      <c r="G25" s="380" t="e">
        <f>'Sch 10.2 Data'!AJ9</f>
        <v>#VALUE!</v>
      </c>
      <c r="H25" s="380">
        <f>'Sch 10.2 Data'!AK9</f>
        <v>0</v>
      </c>
      <c r="I25" s="380" t="e">
        <f>'Sch 10.2 Data'!AL9</f>
        <v>#VALUE!</v>
      </c>
      <c r="J25" s="380">
        <f>'Sch 10.2 Data'!AM9</f>
        <v>0</v>
      </c>
      <c r="K25" s="380" t="e">
        <f>'Sch 10.2 Data'!AN9</f>
        <v>#VALUE!</v>
      </c>
      <c r="L25" s="380">
        <f>'Sch 10.2 Data'!AO9</f>
        <v>0</v>
      </c>
      <c r="M25" s="380" t="e">
        <f>'Sch 10.2 Data'!AP9</f>
        <v>#VALUE!</v>
      </c>
      <c r="N25" s="380">
        <f>'Sch 10.2 Data'!AQ9</f>
        <v>0</v>
      </c>
      <c r="O25" s="671" t="e">
        <f t="shared" si="10"/>
        <v>#VALUE!</v>
      </c>
      <c r="P25" s="390" t="e">
        <f t="shared" si="11"/>
        <v>#VALUE!</v>
      </c>
      <c r="Q25" s="388" t="e">
        <f>SUM(P23:P25)</f>
        <v>#VALUE!</v>
      </c>
      <c r="R25" s="388"/>
      <c r="S25" s="388"/>
      <c r="T25" s="388"/>
      <c r="U25" s="370"/>
      <c r="V25" s="382"/>
      <c r="W25" s="636"/>
      <c r="X25" s="636"/>
      <c r="Y25" s="636"/>
      <c r="Z25" s="636"/>
      <c r="AA25" s="636"/>
      <c r="AB25" s="636"/>
      <c r="AC25" s="636"/>
      <c r="AD25" s="636"/>
      <c r="AE25" s="636"/>
      <c r="AF25" s="636"/>
      <c r="AG25" s="636"/>
      <c r="AO25" s="636"/>
      <c r="AP25" s="636"/>
      <c r="AQ25" s="636"/>
      <c r="AR25" s="636"/>
      <c r="AS25" s="369"/>
      <c r="AT25" s="636"/>
      <c r="AU25" s="636"/>
      <c r="AV25" s="636"/>
      <c r="AW25" s="636"/>
      <c r="AX25" s="636"/>
      <c r="AY25" s="636"/>
      <c r="AZ25" s="636"/>
      <c r="BA25" s="636"/>
      <c r="BB25" s="636"/>
      <c r="BC25" s="636"/>
    </row>
    <row r="26" spans="2:55" s="7" customFormat="1">
      <c r="B26" s="682" t="s">
        <v>292</v>
      </c>
      <c r="C26" s="380" t="e">
        <f>'Sch 10.2 Data'!BD9</f>
        <v>#DIV/0!</v>
      </c>
      <c r="D26" s="380">
        <f>'Sch 10.2 Data'!BE9</f>
        <v>0</v>
      </c>
      <c r="E26" s="380" t="e">
        <f>'Sch 10.2 Data'!BF9</f>
        <v>#DIV/0!</v>
      </c>
      <c r="F26" s="380">
        <f>'Sch 10.2 Data'!BG9</f>
        <v>0</v>
      </c>
      <c r="G26" s="380" t="e">
        <f>'Sch 10.2 Data'!BH9</f>
        <v>#DIV/0!</v>
      </c>
      <c r="H26" s="380">
        <f>'Sch 10.2 Data'!BI9</f>
        <v>0</v>
      </c>
      <c r="I26" s="380" t="e">
        <f>'Sch 10.2 Data'!BJ9</f>
        <v>#DIV/0!</v>
      </c>
      <c r="J26" s="380">
        <f>'Sch 10.2 Data'!BK9</f>
        <v>0</v>
      </c>
      <c r="K26" s="380" t="e">
        <f>'Sch 10.2 Data'!BL9</f>
        <v>#DIV/0!</v>
      </c>
      <c r="L26" s="380">
        <f>'Sch 10.2 Data'!BM9</f>
        <v>0</v>
      </c>
      <c r="M26" s="380" t="e">
        <f>'Sch 10.2 Data'!BN9</f>
        <v>#DIV/0!</v>
      </c>
      <c r="N26" s="380">
        <f>'Sch 10.2 Data'!BO9</f>
        <v>0</v>
      </c>
      <c r="O26" s="671" t="e">
        <f t="shared" si="10"/>
        <v>#DIV/0!</v>
      </c>
      <c r="P26" s="390" t="e">
        <f t="shared" si="11"/>
        <v>#DIV/0!</v>
      </c>
      <c r="Q26" s="389"/>
      <c r="R26" s="388" t="e">
        <f>Q25+P26</f>
        <v>#VALUE!</v>
      </c>
      <c r="S26" s="388"/>
      <c r="T26" s="388"/>
      <c r="U26" s="374"/>
      <c r="W26" s="636"/>
      <c r="X26" s="636"/>
      <c r="Y26" s="636"/>
      <c r="Z26" s="636"/>
      <c r="AA26" s="636"/>
      <c r="AB26" s="636"/>
      <c r="AC26" s="636"/>
      <c r="AD26" s="683"/>
      <c r="AE26" s="636"/>
      <c r="AF26" s="636"/>
      <c r="AG26" s="636"/>
      <c r="AO26" s="636"/>
      <c r="AP26" s="636"/>
      <c r="AQ26" s="636"/>
      <c r="AR26" s="636"/>
      <c r="AS26" s="636"/>
      <c r="AT26" s="636"/>
      <c r="AU26" s="636"/>
      <c r="AV26" s="636"/>
      <c r="AW26" s="636"/>
      <c r="AX26" s="636"/>
      <c r="AY26" s="636"/>
      <c r="AZ26" s="636"/>
      <c r="BA26" s="636"/>
      <c r="BB26" s="636"/>
      <c r="BC26" s="636"/>
    </row>
    <row r="27" spans="2:55" s="7" customFormat="1">
      <c r="B27" s="682" t="s">
        <v>294</v>
      </c>
      <c r="C27" s="380" t="e">
        <f>'Sch 10.2 Data'!CB9</f>
        <v>#DIV/0!</v>
      </c>
      <c r="D27" s="380">
        <f>'Sch 10.2 Data'!CC9</f>
        <v>0</v>
      </c>
      <c r="E27" s="380" t="e">
        <f>'Sch 10.2 Data'!CD9</f>
        <v>#DIV/0!</v>
      </c>
      <c r="F27" s="380">
        <f>'Sch 10.2 Data'!CE9</f>
        <v>0</v>
      </c>
      <c r="G27" s="380" t="e">
        <f>'Sch 10.2 Data'!CF9</f>
        <v>#DIV/0!</v>
      </c>
      <c r="H27" s="380">
        <f>'Sch 10.2 Data'!CG9</f>
        <v>0</v>
      </c>
      <c r="I27" s="380" t="e">
        <f>'Sch 10.2 Data'!CH9</f>
        <v>#DIV/0!</v>
      </c>
      <c r="J27" s="380">
        <f>'Sch 10.2 Data'!CI9</f>
        <v>0</v>
      </c>
      <c r="K27" s="380" t="e">
        <f>'Sch 10.2 Data'!CJ9</f>
        <v>#DIV/0!</v>
      </c>
      <c r="L27" s="380">
        <f>'Sch 10.2 Data'!CK9</f>
        <v>0</v>
      </c>
      <c r="M27" s="380" t="e">
        <f>'Sch 10.2 Data'!CL9</f>
        <v>#DIV/0!</v>
      </c>
      <c r="N27" s="380">
        <f>'Sch 10.2 Data'!CM9</f>
        <v>0</v>
      </c>
      <c r="O27" s="671" t="e">
        <f t="shared" si="10"/>
        <v>#DIV/0!</v>
      </c>
      <c r="P27" s="390" t="e">
        <f t="shared" si="11"/>
        <v>#DIV/0!</v>
      </c>
      <c r="Q27" s="389"/>
      <c r="R27" s="388"/>
      <c r="S27" s="388" t="e">
        <f>R26+P27</f>
        <v>#VALUE!</v>
      </c>
      <c r="T27" s="388"/>
      <c r="U27" s="374"/>
      <c r="W27" s="636"/>
      <c r="X27" s="636"/>
      <c r="Y27" s="636"/>
      <c r="Z27" s="636"/>
      <c r="AA27" s="636"/>
      <c r="AB27" s="636"/>
      <c r="AC27" s="636"/>
      <c r="AD27" s="636"/>
      <c r="AE27" s="636"/>
      <c r="AF27" s="636"/>
      <c r="AG27" s="636"/>
      <c r="AO27" s="636"/>
      <c r="AP27" s="636"/>
      <c r="AQ27" s="636"/>
      <c r="AR27" s="636"/>
      <c r="AS27" s="636"/>
      <c r="AT27" s="636"/>
      <c r="AU27" s="636"/>
      <c r="AV27" s="636"/>
      <c r="AW27" s="636"/>
      <c r="AX27" s="636"/>
      <c r="AY27" s="636"/>
      <c r="AZ27" s="636"/>
      <c r="BA27" s="636"/>
      <c r="BB27" s="636"/>
      <c r="BC27" s="636"/>
    </row>
    <row r="28" spans="2:55" s="7" customFormat="1">
      <c r="B28" s="681" t="s">
        <v>296</v>
      </c>
      <c r="C28" s="385" t="e">
        <f>'Sch 10.2 Data'!CZ9</f>
        <v>#DIV/0!</v>
      </c>
      <c r="D28" s="385">
        <f>'Sch 10.2 Data'!DA9</f>
        <v>0</v>
      </c>
      <c r="E28" s="385" t="e">
        <f>'Sch 10.2 Data'!DB9</f>
        <v>#DIV/0!</v>
      </c>
      <c r="F28" s="385">
        <f>'Sch 10.2 Data'!DC9</f>
        <v>0</v>
      </c>
      <c r="G28" s="385" t="e">
        <f>'Sch 10.2 Data'!DD9</f>
        <v>#DIV/0!</v>
      </c>
      <c r="H28" s="385">
        <f>'Sch 10.2 Data'!DE9</f>
        <v>0</v>
      </c>
      <c r="I28" s="385" t="e">
        <f>'Sch 10.2 Data'!DF9</f>
        <v>#DIV/0!</v>
      </c>
      <c r="J28" s="385">
        <f>'Sch 10.2 Data'!DG9</f>
        <v>0</v>
      </c>
      <c r="K28" s="385" t="e">
        <f>'Sch 10.2 Data'!DH9</f>
        <v>#DIV/0!</v>
      </c>
      <c r="L28" s="385">
        <f>'Sch 10.2 Data'!DI9</f>
        <v>0</v>
      </c>
      <c r="M28" s="385" t="e">
        <f>'Sch 10.2 Data'!DJ9</f>
        <v>#DIV/0!</v>
      </c>
      <c r="N28" s="385">
        <f>'Sch 10.2 Data'!DK9</f>
        <v>0</v>
      </c>
      <c r="O28" s="668" t="e">
        <f t="shared" si="10"/>
        <v>#DIV/0!</v>
      </c>
      <c r="P28" s="647" t="e">
        <f t="shared" si="11"/>
        <v>#DIV/0!</v>
      </c>
      <c r="Q28" s="388" t="e">
        <f>SUM(P26:P28)</f>
        <v>#DIV/0!</v>
      </c>
      <c r="R28" s="388"/>
      <c r="S28" s="388"/>
      <c r="T28" s="388" t="e">
        <f>S27+P28</f>
        <v>#VALUE!</v>
      </c>
      <c r="U28" s="374"/>
      <c r="W28" s="636"/>
      <c r="X28" s="636"/>
      <c r="Y28" s="636"/>
      <c r="Z28" s="636"/>
      <c r="AA28" s="636"/>
      <c r="AB28" s="636"/>
      <c r="AC28" s="636"/>
      <c r="AD28" s="636"/>
      <c r="AE28" s="636"/>
      <c r="AF28" s="636"/>
      <c r="AG28" s="636"/>
      <c r="AO28" s="636"/>
      <c r="AP28" s="636"/>
      <c r="AQ28" s="636"/>
      <c r="AR28" s="636"/>
      <c r="AS28" s="636"/>
      <c r="AT28" s="636"/>
      <c r="AU28" s="636"/>
      <c r="AV28" s="636"/>
      <c r="AW28" s="636"/>
      <c r="AX28" s="636"/>
      <c r="AY28" s="636"/>
      <c r="AZ28" s="636"/>
      <c r="BA28" s="636"/>
      <c r="BB28" s="636"/>
      <c r="BC28" s="636"/>
    </row>
    <row r="29" spans="2:55" s="7" customFormat="1">
      <c r="B29" s="666" t="s">
        <v>224</v>
      </c>
      <c r="C29" s="680" t="e">
        <f t="shared" ref="C29:P29" si="13">SUM(C23:C28)</f>
        <v>#VALUE!</v>
      </c>
      <c r="D29" s="680">
        <f t="shared" si="13"/>
        <v>0</v>
      </c>
      <c r="E29" s="680" t="e">
        <f t="shared" si="13"/>
        <v>#VALUE!</v>
      </c>
      <c r="F29" s="680">
        <f t="shared" si="13"/>
        <v>0</v>
      </c>
      <c r="G29" s="680" t="e">
        <f t="shared" si="13"/>
        <v>#VALUE!</v>
      </c>
      <c r="H29" s="680">
        <f t="shared" si="13"/>
        <v>0</v>
      </c>
      <c r="I29" s="680" t="e">
        <f t="shared" si="13"/>
        <v>#VALUE!</v>
      </c>
      <c r="J29" s="680">
        <f t="shared" si="13"/>
        <v>0</v>
      </c>
      <c r="K29" s="680" t="e">
        <f t="shared" si="13"/>
        <v>#VALUE!</v>
      </c>
      <c r="L29" s="680">
        <f t="shared" si="13"/>
        <v>0</v>
      </c>
      <c r="M29" s="680" t="e">
        <f t="shared" si="13"/>
        <v>#VALUE!</v>
      </c>
      <c r="N29" s="679">
        <f t="shared" si="13"/>
        <v>0</v>
      </c>
      <c r="O29" s="678" t="e">
        <f t="shared" si="13"/>
        <v>#VALUE!</v>
      </c>
      <c r="P29" s="642" t="e">
        <f t="shared" si="13"/>
        <v>#VALUE!</v>
      </c>
      <c r="Q29" s="677"/>
      <c r="R29" s="635"/>
      <c r="S29" s="635"/>
      <c r="T29" s="635"/>
      <c r="U29" s="374"/>
      <c r="W29" s="636"/>
      <c r="X29" s="636"/>
      <c r="Y29" s="636"/>
      <c r="Z29" s="636"/>
      <c r="AA29" s="636"/>
      <c r="AB29" s="636"/>
      <c r="AC29" s="636"/>
      <c r="AD29" s="636"/>
      <c r="AE29" s="636"/>
      <c r="AF29" s="636"/>
      <c r="AG29" s="636"/>
      <c r="AO29" s="636"/>
      <c r="AP29" s="636"/>
      <c r="AQ29" s="636"/>
      <c r="AR29" s="636"/>
      <c r="AS29" s="636"/>
      <c r="AT29" s="636"/>
      <c r="AU29" s="636"/>
      <c r="AV29" s="636"/>
      <c r="AW29" s="636"/>
      <c r="AX29" s="636"/>
      <c r="AY29" s="636"/>
      <c r="AZ29" s="636"/>
      <c r="BA29" s="636"/>
      <c r="BB29" s="636"/>
      <c r="BC29" s="636"/>
    </row>
    <row r="30" spans="2:55" s="7" customFormat="1">
      <c r="B30" s="660" t="s">
        <v>226</v>
      </c>
      <c r="C30" s="638" t="e">
        <f t="shared" ref="C30:N30" si="14">C29/$O$29</f>
        <v>#VALUE!</v>
      </c>
      <c r="D30" s="638" t="e">
        <f t="shared" si="14"/>
        <v>#VALUE!</v>
      </c>
      <c r="E30" s="638" t="e">
        <f t="shared" si="14"/>
        <v>#VALUE!</v>
      </c>
      <c r="F30" s="638" t="e">
        <f t="shared" si="14"/>
        <v>#VALUE!</v>
      </c>
      <c r="G30" s="638" t="e">
        <f t="shared" si="14"/>
        <v>#VALUE!</v>
      </c>
      <c r="H30" s="638" t="e">
        <f t="shared" si="14"/>
        <v>#VALUE!</v>
      </c>
      <c r="I30" s="638" t="e">
        <f t="shared" si="14"/>
        <v>#VALUE!</v>
      </c>
      <c r="J30" s="638" t="e">
        <f t="shared" si="14"/>
        <v>#VALUE!</v>
      </c>
      <c r="K30" s="638" t="e">
        <f t="shared" si="14"/>
        <v>#VALUE!</v>
      </c>
      <c r="L30" s="638" t="e">
        <f t="shared" si="14"/>
        <v>#VALUE!</v>
      </c>
      <c r="M30" s="638" t="e">
        <f t="shared" si="14"/>
        <v>#VALUE!</v>
      </c>
      <c r="N30" s="659" t="e">
        <f t="shared" si="14"/>
        <v>#VALUE!</v>
      </c>
      <c r="O30" s="640" t="e">
        <f>SUM(C30:N30)</f>
        <v>#VALUE!</v>
      </c>
      <c r="P30" s="110"/>
      <c r="Q30" s="110"/>
      <c r="R30" s="635"/>
      <c r="S30" s="635"/>
      <c r="T30" s="635"/>
      <c r="U30" s="374"/>
      <c r="V30" s="378"/>
      <c r="W30" s="636"/>
      <c r="X30" s="636"/>
      <c r="Y30" s="636"/>
      <c r="Z30" s="636"/>
      <c r="AA30" s="636"/>
      <c r="AB30" s="636"/>
      <c r="AC30" s="636"/>
      <c r="AD30" s="636"/>
      <c r="AE30" s="636"/>
      <c r="AF30" s="636"/>
      <c r="AG30" s="636"/>
      <c r="AO30" s="636"/>
      <c r="AP30" s="636"/>
      <c r="AQ30" s="636"/>
      <c r="AR30" s="636"/>
      <c r="AS30" s="635"/>
      <c r="AT30" s="636"/>
      <c r="AU30" s="636"/>
      <c r="AV30" s="636"/>
      <c r="AW30" s="636"/>
      <c r="AX30" s="636"/>
      <c r="AY30" s="636"/>
      <c r="AZ30" s="636"/>
      <c r="BA30" s="636"/>
      <c r="BB30" s="636"/>
      <c r="BC30" s="636"/>
    </row>
    <row r="31" spans="2:55" s="7" customFormat="1">
      <c r="U31" s="374"/>
      <c r="V31" s="378"/>
      <c r="W31" s="636"/>
      <c r="X31" s="636"/>
      <c r="Y31" s="636"/>
      <c r="Z31" s="636"/>
      <c r="AA31" s="636"/>
      <c r="AB31" s="636"/>
      <c r="AC31" s="636"/>
      <c r="AD31" s="636"/>
      <c r="AE31" s="636"/>
      <c r="AF31" s="636"/>
      <c r="AG31" s="636"/>
      <c r="AT31" s="636"/>
      <c r="AU31" s="636"/>
      <c r="AV31" s="636"/>
      <c r="AW31" s="636"/>
      <c r="AX31" s="636"/>
      <c r="AY31" s="636"/>
      <c r="AZ31" s="636"/>
      <c r="BA31" s="636"/>
      <c r="BB31" s="636"/>
      <c r="BC31" s="636"/>
    </row>
    <row r="32" spans="2:55" s="7" customFormat="1">
      <c r="U32" s="374"/>
      <c r="V32" s="378"/>
      <c r="W32" s="636"/>
      <c r="X32" s="636"/>
      <c r="Y32" s="636"/>
      <c r="Z32" s="636"/>
      <c r="AA32" s="636"/>
      <c r="AB32" s="636"/>
      <c r="AC32" s="636"/>
      <c r="AD32" s="636"/>
      <c r="AE32" s="636"/>
      <c r="AF32" s="636"/>
      <c r="AG32" s="636"/>
    </row>
    <row r="33" spans="2:35" s="7" customFormat="1" ht="14.25" thickBot="1">
      <c r="B33" s="1001" t="s">
        <v>632</v>
      </c>
      <c r="C33" s="1001"/>
      <c r="D33" s="1001"/>
      <c r="E33" s="1001"/>
      <c r="F33" s="1001"/>
      <c r="G33" s="1001"/>
      <c r="H33" s="1001"/>
      <c r="I33" s="1001"/>
      <c r="J33" s="1001"/>
      <c r="K33" s="1001"/>
      <c r="L33" s="1001"/>
      <c r="M33" s="1001"/>
      <c r="N33" s="1001"/>
      <c r="O33" s="1001"/>
      <c r="P33" s="1001"/>
      <c r="Q33" s="1002" t="s">
        <v>630</v>
      </c>
      <c r="R33" s="1002"/>
      <c r="S33" s="1002"/>
      <c r="T33" s="1002"/>
      <c r="U33" s="374"/>
      <c r="W33" s="636"/>
      <c r="X33" s="636"/>
      <c r="Y33" s="636"/>
      <c r="Z33" s="636"/>
      <c r="AA33" s="636"/>
      <c r="AB33" s="636"/>
      <c r="AC33" s="636"/>
      <c r="AD33" s="636"/>
      <c r="AE33" s="636"/>
      <c r="AF33" s="636"/>
      <c r="AG33" s="636"/>
    </row>
    <row r="34" spans="2:35" s="7" customFormat="1">
      <c r="B34" s="479" t="s">
        <v>347</v>
      </c>
      <c r="C34" s="657" t="s">
        <v>71</v>
      </c>
      <c r="D34" s="657" t="s">
        <v>72</v>
      </c>
      <c r="E34" s="657" t="s">
        <v>73</v>
      </c>
      <c r="F34" s="657" t="s">
        <v>75</v>
      </c>
      <c r="G34" s="658" t="s">
        <v>76</v>
      </c>
      <c r="H34" s="658" t="s">
        <v>79</v>
      </c>
      <c r="I34" s="658" t="s">
        <v>81</v>
      </c>
      <c r="J34" s="658" t="s">
        <v>82</v>
      </c>
      <c r="K34" s="658" t="s">
        <v>83</v>
      </c>
      <c r="L34" s="658" t="s">
        <v>84</v>
      </c>
      <c r="M34" s="657" t="s">
        <v>85</v>
      </c>
      <c r="N34" s="657" t="s">
        <v>86</v>
      </c>
      <c r="O34" s="479" t="s">
        <v>224</v>
      </c>
      <c r="P34" s="479" t="s">
        <v>226</v>
      </c>
      <c r="Q34" s="636"/>
      <c r="R34" s="656" t="s">
        <v>343</v>
      </c>
      <c r="S34" s="655" t="s">
        <v>344</v>
      </c>
      <c r="T34" s="654" t="s">
        <v>274</v>
      </c>
      <c r="U34" s="374"/>
      <c r="W34" s="636"/>
      <c r="X34" s="636"/>
      <c r="Y34" s="636"/>
      <c r="Z34" s="636"/>
      <c r="AA34" s="636"/>
      <c r="AB34" s="636"/>
      <c r="AC34" s="636"/>
      <c r="AD34" s="636"/>
      <c r="AE34" s="636"/>
      <c r="AF34" s="636"/>
      <c r="AG34" s="636"/>
    </row>
    <row r="35" spans="2:35" s="7" customFormat="1">
      <c r="B35" s="653">
        <v>0.625</v>
      </c>
      <c r="C35" s="673" t="e">
        <f>SUMIF('Sch 10.2 Data'!$C$11:$C$1511, 0.625, 'Sch 10.2 Data'!$T$11:$T$1511)</f>
        <v>#DIV/0!</v>
      </c>
      <c r="D35" s="673">
        <f>SUMIF('Sch 10.2 Data'!$C$11:$C$1511, 0.625, 'Sch 10.2 Data'!$U$11:$U$1511)</f>
        <v>0</v>
      </c>
      <c r="E35" s="673" t="e">
        <f>SUMIF('Sch 10.2 Data'!$C$11:$C$1511, 0.625, 'Sch 10.2 Data'!$V$11:$V$1511)</f>
        <v>#DIV/0!</v>
      </c>
      <c r="F35" s="673">
        <f>SUMIF('Sch 10.2 Data'!$C$11:$C$1511, 0.625, 'Sch 10.2 Data'!$W$11:$W$1511)</f>
        <v>0</v>
      </c>
      <c r="G35" s="673" t="e">
        <f>SUMIF('Sch 10.2 Data'!$C$11:$C$1511, 0.625, 'Sch 10.2 Data'!$X$11:$X$1511)</f>
        <v>#DIV/0!</v>
      </c>
      <c r="H35" s="673" t="e">
        <f>SUMIF('Sch 10.2 Data'!$C$11:$C$1511, 0.625, 'Sch 10.2 Data'!$Y$11:$Y$1511)</f>
        <v>#DIV/0!</v>
      </c>
      <c r="I35" s="673" t="e">
        <f>SUMIF('Sch 10.2 Data'!$C$11:$C$1511, 0.625, 'Sch 10.2 Data'!$Z$11:$Z$1511)</f>
        <v>#DIV/0!</v>
      </c>
      <c r="J35" s="673">
        <f>SUMIF('Sch 10.2 Data'!$C$11:$C$1511, 0.625, 'Sch 10.2 Data'!$AA$11:$AA$1511)</f>
        <v>0</v>
      </c>
      <c r="K35" s="673" t="e">
        <f>SUMIF('Sch 10.2 Data'!$C$11:$C$1511, 0.625, 'Sch 10.2 Data'!$AB$11:$AB$1511)</f>
        <v>#DIV/0!</v>
      </c>
      <c r="L35" s="673">
        <f>SUMIF('Sch 10.2 Data'!$C$11:$C$1511, 0.625, 'Sch 10.2 Data'!$AC$11:$AC$1511)</f>
        <v>0</v>
      </c>
      <c r="M35" s="673" t="e">
        <f>SUMIF('Sch 10.2 Data'!$C$11:$C$1511, 0.625, 'Sch 10.2 Data'!$AD$11:$AD$1511)</f>
        <v>#DIV/0!</v>
      </c>
      <c r="N35" s="676">
        <f>SUMIF('Sch 10.2 Data'!$C$11:$C$1511, 0.625, 'Sch 10.2 Data'!$AE$11:$AE$1511)</f>
        <v>0</v>
      </c>
      <c r="O35" s="675" t="e">
        <f t="shared" ref="O35:O42" si="15">SUM(C35:N35)</f>
        <v>#DIV/0!</v>
      </c>
      <c r="P35" s="390" t="e">
        <f t="shared" ref="P35:P42" si="16">+O35/$O$43</f>
        <v>#DIV/0!</v>
      </c>
      <c r="R35" s="667" t="e">
        <f t="shared" ref="R35:R42" si="17">IF($M9=0,0,IF($AB$24="Monthly",AVERAGE(C35:F35,M35:N35)/$M9, AVERAGE(C35,E35,M35)/$M9))</f>
        <v>#DIV/0!</v>
      </c>
      <c r="S35" s="667" t="e">
        <f t="shared" ref="S35:S42" si="18">IF($M9=0,0,IF($AB$24="Monthly",AVERAGE(G35:L35)/$M9, AVERAGE(G35,I35,K35)/$M9))</f>
        <v>#DIV/0!</v>
      </c>
      <c r="T35" s="667" t="e">
        <f t="shared" ref="T35:T42" si="19">IF($M9=0,0,IF($AB$24="Monthly",AVERAGE(C35:N35)/$M9, AVERAGE(C35,E35,G35,I35,K35,M35)/$M9))</f>
        <v>#DIV/0!</v>
      </c>
      <c r="U35" s="374"/>
      <c r="W35" s="636"/>
      <c r="X35" s="636"/>
      <c r="Y35" s="636"/>
      <c r="Z35" s="636"/>
      <c r="AA35" s="636"/>
      <c r="AB35" s="636"/>
      <c r="AC35" s="636"/>
      <c r="AD35" s="636"/>
      <c r="AE35" s="636"/>
      <c r="AF35" s="636"/>
      <c r="AG35" s="636"/>
    </row>
    <row r="36" spans="2:35" s="7" customFormat="1">
      <c r="B36" s="481">
        <v>0.75</v>
      </c>
      <c r="C36" s="673">
        <f>SUMIF('Sch 10.2 Data'!$C$11:$C$1511, 0.75, 'Sch 10.2 Data'!$T$11:$T$1511)</f>
        <v>0</v>
      </c>
      <c r="D36" s="673">
        <f>SUMIF('Sch 10.2 Data'!$C$11:$C$1511, 0.75, 'Sch 10.2 Data'!$U$11:$U$1511)</f>
        <v>0</v>
      </c>
      <c r="E36" s="673">
        <f>SUMIF('Sch 10.2 Data'!$C$11:$C$1511, 0.75, 'Sch 10.2 Data'!$V$11:$V$1511)</f>
        <v>0</v>
      </c>
      <c r="F36" s="673">
        <f>SUMIF('Sch 10.2 Data'!$C$11:$C$1511, 0.75, 'Sch 10.2 Data'!$W$11:$W$1511)</f>
        <v>0</v>
      </c>
      <c r="G36" s="673">
        <f>SUMIF('Sch 10.2 Data'!$C$11:$C$1511, 0.75, 'Sch 10.2 Data'!$X$11:$X$1511)</f>
        <v>0</v>
      </c>
      <c r="H36" s="673">
        <f>SUMIF('Sch 10.2 Data'!$C$11:$C$1511, 0.75, 'Sch 10.2 Data'!$Y$11:$Y$1511)</f>
        <v>0</v>
      </c>
      <c r="I36" s="673">
        <f>SUMIF('Sch 10.2 Data'!$C$11:$C$1511, 0.75, 'Sch 10.2 Data'!$Z$11:$Z$1511)</f>
        <v>0</v>
      </c>
      <c r="J36" s="673">
        <f>SUMIF('Sch 10.2 Data'!$C$11:$C$1511, 0.75, 'Sch 10.2 Data'!$AA$11:$AA$1511)</f>
        <v>0</v>
      </c>
      <c r="K36" s="673">
        <f>SUMIF('Sch 10.2 Data'!$C$11:$C$1511, 0.75, 'Sch 10.2 Data'!$AB$11:$AB$1511)</f>
        <v>0</v>
      </c>
      <c r="L36" s="673">
        <f>SUMIF('Sch 10.2 Data'!$C$11:$C$1511, 0.75, 'Sch 10.2 Data'!$AC$11:$AC$1511)</f>
        <v>0</v>
      </c>
      <c r="M36" s="673">
        <f>SUMIF('Sch 10.2 Data'!$C$11:$C$1511, 0.75, 'Sch 10.2 Data'!$AD$11:$AD$1511)</f>
        <v>0</v>
      </c>
      <c r="N36" s="672">
        <f>SUMIF('Sch 10.2 Data'!$C$11:$C$1511, 0.75, 'Sch 10.2 Data'!$AE$11:$AE$1511)</f>
        <v>0</v>
      </c>
      <c r="O36" s="671">
        <f t="shared" si="15"/>
        <v>0</v>
      </c>
      <c r="P36" s="390" t="e">
        <f t="shared" si="16"/>
        <v>#DIV/0!</v>
      </c>
      <c r="R36" s="667">
        <f t="shared" si="17"/>
        <v>0</v>
      </c>
      <c r="S36" s="667">
        <f t="shared" si="18"/>
        <v>0</v>
      </c>
      <c r="T36" s="667">
        <f t="shared" si="19"/>
        <v>0</v>
      </c>
      <c r="U36" s="374"/>
      <c r="V36" s="383"/>
      <c r="W36" s="636"/>
      <c r="X36" s="636"/>
      <c r="Y36" s="636"/>
      <c r="Z36" s="636"/>
      <c r="AA36" s="636"/>
      <c r="AB36" s="636"/>
      <c r="AC36" s="636"/>
      <c r="AD36" s="636"/>
      <c r="AE36" s="636"/>
      <c r="AF36" s="636"/>
      <c r="AG36" s="636"/>
    </row>
    <row r="37" spans="2:35" s="7" customFormat="1">
      <c r="B37" s="481">
        <v>1</v>
      </c>
      <c r="C37" s="673">
        <f>SUMIF('Sch 10.2 Data'!$C$11:$C$1511, 1, 'Sch 10.2 Data'!$T$11:$T$1511)</f>
        <v>0</v>
      </c>
      <c r="D37" s="673">
        <f>SUMIF('Sch 10.2 Data'!$C$11:$C$1511, 1, 'Sch 10.2 Data'!$U$11:$U$1511)</f>
        <v>0</v>
      </c>
      <c r="E37" s="673">
        <f>SUMIF('Sch 10.2 Data'!$C$11:$C$1511, 1, 'Sch 10.2 Data'!$V$11:$V$1511)</f>
        <v>0</v>
      </c>
      <c r="F37" s="673">
        <f>SUMIF('Sch 10.2 Data'!$C$11:$C$1511, 1, 'Sch 10.2 Data'!$W$11:$W$1511)</f>
        <v>0</v>
      </c>
      <c r="G37" s="673">
        <f>SUMIF('Sch 10.2 Data'!$C$11:$C$1511, 1, 'Sch 10.2 Data'!$X$11:$X$1511)</f>
        <v>0</v>
      </c>
      <c r="H37" s="673">
        <f>SUMIF('Sch 10.2 Data'!$C$11:$C$1511, 1, 'Sch 10.2 Data'!$Y$11:$Y$1511)</f>
        <v>0</v>
      </c>
      <c r="I37" s="673">
        <f>SUMIF('Sch 10.2 Data'!$C$11:$C$1511, 1, 'Sch 10.2 Data'!$Z$11:$Z$1511)</f>
        <v>0</v>
      </c>
      <c r="J37" s="673">
        <f>SUMIF('Sch 10.2 Data'!$C$11:$C$1511, 1, 'Sch 10.2 Data'!$AA$11:$AA$1511)</f>
        <v>0</v>
      </c>
      <c r="K37" s="673">
        <f>SUMIF('Sch 10.2 Data'!$C$11:$C$1511, 1, 'Sch 10.2 Data'!$AB$11:$AB$1511)</f>
        <v>0</v>
      </c>
      <c r="L37" s="673">
        <f>SUMIF('Sch 10.2 Data'!$C$11:$C$1511, 1, 'Sch 10.2 Data'!$AC$11:$AC$1511)</f>
        <v>0</v>
      </c>
      <c r="M37" s="673">
        <f>SUMIF('Sch 10.2 Data'!$C$11:$C$1511, 1, 'Sch 10.2 Data'!$AD$11:$AD$1511)</f>
        <v>0</v>
      </c>
      <c r="N37" s="672">
        <f>SUMIF('Sch 10.2 Data'!$C$11:$C$1511, 1, 'Sch 10.2 Data'!$AE$11:$AE$1511)</f>
        <v>0</v>
      </c>
      <c r="O37" s="671">
        <f t="shared" si="15"/>
        <v>0</v>
      </c>
      <c r="P37" s="390" t="e">
        <f t="shared" si="16"/>
        <v>#DIV/0!</v>
      </c>
      <c r="R37" s="667">
        <f t="shared" si="17"/>
        <v>0</v>
      </c>
      <c r="S37" s="667">
        <f t="shared" si="18"/>
        <v>0</v>
      </c>
      <c r="T37" s="667">
        <f t="shared" si="19"/>
        <v>0</v>
      </c>
      <c r="U37" s="374"/>
      <c r="V37" s="384"/>
      <c r="W37" s="636"/>
      <c r="X37" s="636"/>
      <c r="Y37" s="636"/>
      <c r="Z37" s="636"/>
      <c r="AA37" s="636"/>
      <c r="AB37" s="636"/>
      <c r="AC37" s="636"/>
      <c r="AD37" s="636"/>
      <c r="AE37" s="636"/>
      <c r="AF37" s="636"/>
      <c r="AG37" s="636"/>
    </row>
    <row r="38" spans="2:35" s="7" customFormat="1">
      <c r="B38" s="481">
        <v>1.5</v>
      </c>
      <c r="C38" s="673">
        <f>SUMIF('Sch 10.2 Data'!$C$11:$C$1511, 1.5, 'Sch 10.2 Data'!$T$11:$T$1511)</f>
        <v>0</v>
      </c>
      <c r="D38" s="673">
        <f>SUMIF('Sch 10.2 Data'!$C$11:$C$1511, 1.5, 'Sch 10.2 Data'!$U$11:$U$1511)</f>
        <v>0</v>
      </c>
      <c r="E38" s="673">
        <f>SUMIF('Sch 10.2 Data'!$C$11:$C$1511,1.5, 'Sch 10.2 Data'!$V$11:$V$1511)</f>
        <v>0</v>
      </c>
      <c r="F38" s="673">
        <f>SUMIF('Sch 10.2 Data'!$C$11:$C$1511, 1.5, 'Sch 10.2 Data'!$W$11:$W$1511)</f>
        <v>0</v>
      </c>
      <c r="G38" s="673">
        <f>SUMIF('Sch 10.2 Data'!$C$11:$C$1511, 1.5, 'Sch 10.2 Data'!$X$11:$X$1511)</f>
        <v>0</v>
      </c>
      <c r="H38" s="673">
        <f>SUMIF('Sch 10.2 Data'!$C$11:$C$1511, 1.5, 'Sch 10.2 Data'!$Y$11:$Y$1511)</f>
        <v>0</v>
      </c>
      <c r="I38" s="673">
        <f>SUMIF('Sch 10.2 Data'!$C$11:$C$1511, 1.5, 'Sch 10.2 Data'!$Z$11:$Z$1511)</f>
        <v>0</v>
      </c>
      <c r="J38" s="673">
        <f>SUMIF('Sch 10.2 Data'!$C$11:$C$1511, 1.5, 'Sch 10.2 Data'!$AA$11:$AA$1511)</f>
        <v>0</v>
      </c>
      <c r="K38" s="673">
        <f>SUMIF('Sch 10.2 Data'!$C$11:$C$1511, 1.5, 'Sch 10.2 Data'!$AB$11:$AB$1511)</f>
        <v>0</v>
      </c>
      <c r="L38" s="673">
        <f>SUMIF('Sch 10.2 Data'!$C$11:$C$1511, 1.5, 'Sch 10.2 Data'!$AC$11:$AC$1511)</f>
        <v>0</v>
      </c>
      <c r="M38" s="673">
        <f>SUMIF('Sch 10.2 Data'!$C$11:$C$1511, 1.5, 'Sch 10.2 Data'!$AD$11:$AD$1511)</f>
        <v>0</v>
      </c>
      <c r="N38" s="672">
        <f>SUMIF('Sch 10.2 Data'!$C$11:$C$1511, 1.5, 'Sch 10.2 Data'!$AE$11:$AE$1511)</f>
        <v>0</v>
      </c>
      <c r="O38" s="671">
        <f t="shared" si="15"/>
        <v>0</v>
      </c>
      <c r="P38" s="390" t="e">
        <f t="shared" si="16"/>
        <v>#DIV/0!</v>
      </c>
      <c r="R38" s="667">
        <f t="shared" si="17"/>
        <v>0</v>
      </c>
      <c r="S38" s="667">
        <f t="shared" si="18"/>
        <v>0</v>
      </c>
      <c r="T38" s="667">
        <f t="shared" si="19"/>
        <v>0</v>
      </c>
      <c r="U38" s="374"/>
      <c r="V38" s="384"/>
      <c r="W38" s="636"/>
      <c r="X38" s="636"/>
      <c r="Y38" s="636"/>
      <c r="Z38" s="636"/>
      <c r="AA38" s="636"/>
      <c r="AB38" s="636"/>
      <c r="AC38" s="636"/>
      <c r="AD38" s="636"/>
      <c r="AE38" s="636"/>
      <c r="AF38" s="636"/>
      <c r="AG38" s="636"/>
    </row>
    <row r="39" spans="2:35" s="7" customFormat="1">
      <c r="B39" s="481">
        <v>2</v>
      </c>
      <c r="C39" s="673">
        <f>SUMIF('Sch 10.2 Data'!$C$11:$C$1511, 2, 'Sch 10.2 Data'!$T$11:$T$1511)</f>
        <v>0</v>
      </c>
      <c r="D39" s="673">
        <f>SUMIF('Sch 10.2 Data'!$C$11:$C$1511, 2, 'Sch 10.2 Data'!$U$11:$U$1511)</f>
        <v>0</v>
      </c>
      <c r="E39" s="673">
        <f>SUMIF('Sch 10.2 Data'!$C$11:$C$1511, 2, 'Sch 10.2 Data'!$V$11:$V$1511)</f>
        <v>0</v>
      </c>
      <c r="F39" s="673">
        <f>SUMIF('Sch 10.2 Data'!$C$11:$C$1511, 2, 'Sch 10.2 Data'!$W$11:$W$1511)</f>
        <v>0</v>
      </c>
      <c r="G39" s="673">
        <f>SUMIF('Sch 10.2 Data'!$C$11:$C$1511, 2, 'Sch 10.2 Data'!$X$11:$X$1511)</f>
        <v>0</v>
      </c>
      <c r="H39" s="673">
        <f>SUMIF('Sch 10.2 Data'!$C$11:$C$1511, 2, 'Sch 10.2 Data'!$Y$11:$Y$1511)</f>
        <v>0</v>
      </c>
      <c r="I39" s="673">
        <f>SUMIF('Sch 10.2 Data'!$C$11:$C$1511, 2, 'Sch 10.2 Data'!$Z$11:$Z$1511)</f>
        <v>0</v>
      </c>
      <c r="J39" s="673">
        <f>SUMIF('Sch 10.2 Data'!$C$11:$C$1511, 2, 'Sch 10.2 Data'!$AA$11:$AA$1511)</f>
        <v>0</v>
      </c>
      <c r="K39" s="673">
        <f>SUMIF('Sch 10.2 Data'!$C$11:$C$1511, 2, 'Sch 10.2 Data'!$AB$11:$AB$1511)</f>
        <v>0</v>
      </c>
      <c r="L39" s="673">
        <f>SUMIF('Sch 10.2 Data'!$C$11:$C$1511, 2, 'Sch 10.2 Data'!$AC$11:$AC$1511)</f>
        <v>0</v>
      </c>
      <c r="M39" s="673">
        <f>SUMIF('Sch 10.2 Data'!$C$11:$C$1511, 2, 'Sch 10.2 Data'!$AD$11:$AD$1511)</f>
        <v>0</v>
      </c>
      <c r="N39" s="672">
        <f>SUMIF('Sch 10.2 Data'!$C$11:$C$1511, 2, 'Sch 10.2 Data'!$AE$11:$AE$1511)</f>
        <v>0</v>
      </c>
      <c r="O39" s="671">
        <f t="shared" si="15"/>
        <v>0</v>
      </c>
      <c r="P39" s="390" t="e">
        <f t="shared" si="16"/>
        <v>#DIV/0!</v>
      </c>
      <c r="Q39" s="369"/>
      <c r="R39" s="667">
        <f t="shared" si="17"/>
        <v>0</v>
      </c>
      <c r="S39" s="667">
        <f t="shared" si="18"/>
        <v>0</v>
      </c>
      <c r="T39" s="667">
        <f t="shared" si="19"/>
        <v>0</v>
      </c>
      <c r="U39" s="374"/>
      <c r="V39" s="384"/>
      <c r="W39" s="636"/>
      <c r="X39" s="636"/>
      <c r="Y39" s="636"/>
      <c r="Z39" s="636"/>
      <c r="AA39" s="636"/>
      <c r="AB39" s="636"/>
      <c r="AC39" s="636"/>
      <c r="AD39" s="636"/>
      <c r="AE39" s="636"/>
      <c r="AF39" s="636"/>
      <c r="AG39" s="636"/>
    </row>
    <row r="40" spans="2:35" s="369" customFormat="1">
      <c r="B40" s="481">
        <v>3</v>
      </c>
      <c r="C40" s="673">
        <f>SUMIF('Sch 10.2 Data'!$C$11:$C$1511, 3, 'Sch 10.2 Data'!$T$11:$T$1511)</f>
        <v>0</v>
      </c>
      <c r="D40" s="673">
        <f>SUMIF('Sch 10.2 Data'!$C$11:$C$1511, 3, 'Sch 10.2 Data'!$U$11:$U$1511)</f>
        <v>0</v>
      </c>
      <c r="E40" s="673">
        <f>SUMIF('Sch 10.2 Data'!$C$11:$C$1511, 3, 'Sch 10.2 Data'!$V$11:$V$1511)</f>
        <v>0</v>
      </c>
      <c r="F40" s="673">
        <f>SUMIF('Sch 10.2 Data'!$C$11:$C$1511, 3, 'Sch 10.2 Data'!$W$11:$W$1511)</f>
        <v>0</v>
      </c>
      <c r="G40" s="673">
        <f>SUMIF('Sch 10.2 Data'!$C$11:$C$1511, 3, 'Sch 10.2 Data'!$X$11:$X$1511)</f>
        <v>0</v>
      </c>
      <c r="H40" s="673">
        <f>SUMIF('Sch 10.2 Data'!$C$11:$C$1511, 3, 'Sch 10.2 Data'!$Y$11:$Y$1511)</f>
        <v>0</v>
      </c>
      <c r="I40" s="673">
        <f>SUMIF('Sch 10.2 Data'!$C$11:$C$1511, 3, 'Sch 10.2 Data'!$Z$11:$Z$1511)</f>
        <v>0</v>
      </c>
      <c r="J40" s="673">
        <f>SUMIF('Sch 10.2 Data'!$C$11:$C$1511, 3, 'Sch 10.2 Data'!$AA$11:$AA$1511)</f>
        <v>0</v>
      </c>
      <c r="K40" s="673">
        <f>SUMIF('Sch 10.2 Data'!$C$11:$C$1511, 3, 'Sch 10.2 Data'!$AB$11:$AB$1511)</f>
        <v>0</v>
      </c>
      <c r="L40" s="673">
        <f>SUMIF('Sch 10.2 Data'!$C$11:$C$1511, 3, 'Sch 10.2 Data'!$AC$11:$AC$1511)</f>
        <v>0</v>
      </c>
      <c r="M40" s="673">
        <f>SUMIF('Sch 10.2 Data'!$C$11:$C$1511, 3, 'Sch 10.2 Data'!$AD$11:$AD$1511)</f>
        <v>0</v>
      </c>
      <c r="N40" s="672">
        <f>SUMIF('Sch 10.2 Data'!$C$11:$C$1511, 3, 'Sch 10.2 Data'!$AE$11:$AE$1511)</f>
        <v>0</v>
      </c>
      <c r="O40" s="671">
        <f t="shared" si="15"/>
        <v>0</v>
      </c>
      <c r="P40" s="390" t="e">
        <f t="shared" si="16"/>
        <v>#DIV/0!</v>
      </c>
      <c r="R40" s="667">
        <f t="shared" si="17"/>
        <v>0</v>
      </c>
      <c r="S40" s="667">
        <f t="shared" si="18"/>
        <v>0</v>
      </c>
      <c r="T40" s="667">
        <f t="shared" si="19"/>
        <v>0</v>
      </c>
      <c r="U40" s="674"/>
      <c r="V40" s="384"/>
      <c r="W40" s="636"/>
      <c r="X40" s="636"/>
      <c r="Y40" s="636"/>
      <c r="Z40" s="636"/>
      <c r="AA40" s="636"/>
      <c r="AB40" s="636"/>
      <c r="AC40" s="636"/>
      <c r="AD40" s="636"/>
      <c r="AE40" s="636"/>
      <c r="AF40" s="636"/>
      <c r="AG40" s="636"/>
    </row>
    <row r="41" spans="2:35" s="369" customFormat="1">
      <c r="B41" s="481">
        <v>4</v>
      </c>
      <c r="C41" s="673">
        <f>SUMIF('Sch 10.2 Data'!$C$11:$C$1511, 4, 'Sch 10.2 Data'!$T$11:$T$1511)</f>
        <v>0</v>
      </c>
      <c r="D41" s="673">
        <f>SUMIF('Sch 10.2 Data'!$C$11:$C$1511, 4, 'Sch 10.2 Data'!$U$11:$U$1511)</f>
        <v>0</v>
      </c>
      <c r="E41" s="673">
        <f>SUMIF('Sch 10.2 Data'!$C$11:$C$1511, 4, 'Sch 10.2 Data'!$V$11:$V$1511)</f>
        <v>0</v>
      </c>
      <c r="F41" s="673">
        <f>SUMIF('Sch 10.2 Data'!$C$11:$C$1511, 4, 'Sch 10.2 Data'!$W$11:$W$1511)</f>
        <v>0</v>
      </c>
      <c r="G41" s="673">
        <f>SUMIF('Sch 10.2 Data'!$C$11:$C$1511, 4, 'Sch 10.2 Data'!$X$11:$X$1511)</f>
        <v>0</v>
      </c>
      <c r="H41" s="673">
        <f>SUMIF('Sch 10.2 Data'!$C$11:$C$1511, 4, 'Sch 10.2 Data'!$Y$11:$Y$1511)</f>
        <v>0</v>
      </c>
      <c r="I41" s="673">
        <f>SUMIF('Sch 10.2 Data'!$C$11:$C$1511, 4, 'Sch 10.2 Data'!$Z$11:$Z$1511)</f>
        <v>0</v>
      </c>
      <c r="J41" s="673">
        <f>SUMIF('Sch 10.2 Data'!$C$11:$C$1511, 4, 'Sch 10.2 Data'!$AA$11:$AA$1511)</f>
        <v>0</v>
      </c>
      <c r="K41" s="673">
        <f>SUMIF('Sch 10.2 Data'!$C$11:$C$1511, 4, 'Sch 10.2 Data'!$AB$11:$AB$1511)</f>
        <v>0</v>
      </c>
      <c r="L41" s="673">
        <f>SUMIF('Sch 10.2 Data'!$C$11:$C$1511, 4, 'Sch 10.2 Data'!$AC$11:$AC$1511)</f>
        <v>0</v>
      </c>
      <c r="M41" s="673">
        <f>SUMIF('Sch 10.2 Data'!$C$11:$C$1511, 4, 'Sch 10.2 Data'!$AD$11:$AD$1511)</f>
        <v>0</v>
      </c>
      <c r="N41" s="672">
        <f>SUMIF('Sch 10.2 Data'!$C$11:$C$1511, 4, 'Sch 10.2 Data'!$AE$11:$AE$1511)</f>
        <v>0</v>
      </c>
      <c r="O41" s="671">
        <f t="shared" si="15"/>
        <v>0</v>
      </c>
      <c r="P41" s="390" t="e">
        <f t="shared" si="16"/>
        <v>#DIV/0!</v>
      </c>
      <c r="R41" s="667">
        <f t="shared" si="17"/>
        <v>0</v>
      </c>
      <c r="S41" s="667">
        <f t="shared" si="18"/>
        <v>0</v>
      </c>
      <c r="T41" s="667">
        <f t="shared" si="19"/>
        <v>0</v>
      </c>
      <c r="V41" s="7"/>
      <c r="W41" s="636"/>
      <c r="X41" s="636"/>
      <c r="Y41" s="636"/>
      <c r="Z41" s="636"/>
      <c r="AA41" s="636"/>
      <c r="AB41" s="636"/>
      <c r="AC41" s="636"/>
      <c r="AD41" s="636"/>
      <c r="AE41" s="636"/>
      <c r="AF41" s="636"/>
      <c r="AG41" s="636"/>
      <c r="AH41" s="373"/>
    </row>
    <row r="42" spans="2:35" s="369" customFormat="1">
      <c r="B42" s="650">
        <v>6</v>
      </c>
      <c r="C42" s="670">
        <f>SUMIF('Sch 10.2 Data'!$C$11:$C$1511, 6, 'Sch 10.2 Data'!$T$11:$T$1511)</f>
        <v>0</v>
      </c>
      <c r="D42" s="670">
        <f>SUMIF('Sch 10.2 Data'!$C$11:$C$1511, 6, 'Sch 10.2 Data'!$U$11:$U$1511)</f>
        <v>0</v>
      </c>
      <c r="E42" s="670">
        <f>SUMIF('Sch 10.2 Data'!$C$11:$C$1511, 6, 'Sch 10.2 Data'!$V$11:$V$1511)</f>
        <v>0</v>
      </c>
      <c r="F42" s="670">
        <f>SUMIF('Sch 10.2 Data'!$C$11:$C$1511, 6, 'Sch 10.2 Data'!$W$11:$W$1511)</f>
        <v>0</v>
      </c>
      <c r="G42" s="670">
        <f>SUMIF('Sch 10.2 Data'!$C$11:$C$1511, 6, 'Sch 10.2 Data'!$X$11:$X$1511)</f>
        <v>0</v>
      </c>
      <c r="H42" s="670">
        <f>SUMIF('Sch 10.2 Data'!$C$11:$C$1511, 6, 'Sch 10.2 Data'!$Y$11:$Y$1511)</f>
        <v>0</v>
      </c>
      <c r="I42" s="670">
        <f>SUMIF('Sch 10.2 Data'!$C$11:$C$1511, 6, 'Sch 10.2 Data'!$Z$11:$Z$1511)</f>
        <v>0</v>
      </c>
      <c r="J42" s="670">
        <f>SUMIF('Sch 10.2 Data'!$C$11:$C$1511, 6, 'Sch 10.2 Data'!$AA$11:$AA$1511)</f>
        <v>0</v>
      </c>
      <c r="K42" s="670">
        <f>SUMIF('Sch 10.2 Data'!$C$11:$C$1511, 6, 'Sch 10.2 Data'!$AB$11:$AB$1511)</f>
        <v>0</v>
      </c>
      <c r="L42" s="670">
        <f>SUMIF('Sch 10.2 Data'!$C$11:$C$1511, 6, 'Sch 10.2 Data'!$AC$11:$AC$1511)</f>
        <v>0</v>
      </c>
      <c r="M42" s="670">
        <f>SUMIF('Sch 10.2 Data'!$C$11:$C$1511, 6, 'Sch 10.2 Data'!$AD$11:$AD$1511)</f>
        <v>0</v>
      </c>
      <c r="N42" s="669">
        <f>SUMIF('Sch 10.2 Data'!$C$11:$C$1511, 6, 'Sch 10.2 Data'!$AE$11:$AE$1511)</f>
        <v>0</v>
      </c>
      <c r="O42" s="668">
        <f t="shared" si="15"/>
        <v>0</v>
      </c>
      <c r="P42" s="647" t="e">
        <f t="shared" si="16"/>
        <v>#DIV/0!</v>
      </c>
      <c r="R42" s="667">
        <f t="shared" si="17"/>
        <v>0</v>
      </c>
      <c r="S42" s="667">
        <f t="shared" si="18"/>
        <v>0</v>
      </c>
      <c r="T42" s="667">
        <f t="shared" si="19"/>
        <v>0</v>
      </c>
      <c r="V42" s="7"/>
      <c r="W42" s="636"/>
      <c r="X42" s="636"/>
      <c r="Y42" s="636"/>
      <c r="Z42" s="636"/>
      <c r="AA42" s="636"/>
      <c r="AB42" s="636"/>
      <c r="AC42" s="636"/>
      <c r="AD42" s="636"/>
      <c r="AE42" s="636"/>
      <c r="AF42" s="636"/>
      <c r="AG42" s="636"/>
      <c r="AH42" s="373"/>
    </row>
    <row r="43" spans="2:35" s="369" customFormat="1">
      <c r="B43" s="666" t="s">
        <v>224</v>
      </c>
      <c r="C43" s="665" t="e">
        <f t="shared" ref="C43:P43" si="20">SUM(C35:C42)</f>
        <v>#DIV/0!</v>
      </c>
      <c r="D43" s="665">
        <f t="shared" si="20"/>
        <v>0</v>
      </c>
      <c r="E43" s="665" t="e">
        <f t="shared" si="20"/>
        <v>#DIV/0!</v>
      </c>
      <c r="F43" s="665">
        <f t="shared" si="20"/>
        <v>0</v>
      </c>
      <c r="G43" s="665" t="e">
        <f t="shared" si="20"/>
        <v>#DIV/0!</v>
      </c>
      <c r="H43" s="665" t="e">
        <f t="shared" si="20"/>
        <v>#DIV/0!</v>
      </c>
      <c r="I43" s="665" t="e">
        <f t="shared" si="20"/>
        <v>#DIV/0!</v>
      </c>
      <c r="J43" s="665">
        <f t="shared" si="20"/>
        <v>0</v>
      </c>
      <c r="K43" s="665" t="e">
        <f t="shared" si="20"/>
        <v>#DIV/0!</v>
      </c>
      <c r="L43" s="665">
        <f t="shared" si="20"/>
        <v>0</v>
      </c>
      <c r="M43" s="665" t="e">
        <f t="shared" si="20"/>
        <v>#DIV/0!</v>
      </c>
      <c r="N43" s="664">
        <f t="shared" si="20"/>
        <v>0</v>
      </c>
      <c r="O43" s="663" t="e">
        <f t="shared" si="20"/>
        <v>#DIV/0!</v>
      </c>
      <c r="P43" s="642" t="e">
        <f t="shared" si="20"/>
        <v>#DIV/0!</v>
      </c>
      <c r="R43" s="662" t="e">
        <f>AVERAGEIF(R35:R42, "&gt;0")</f>
        <v>#DIV/0!</v>
      </c>
      <c r="S43" s="662" t="e">
        <f>AVERAGEIF(S35:S42, "&gt;0")</f>
        <v>#DIV/0!</v>
      </c>
      <c r="T43" s="662" t="e">
        <f>AVERAGEIF(T35:T42, "&gt;0")</f>
        <v>#DIV/0!</v>
      </c>
      <c r="V43" s="661"/>
      <c r="W43" s="636"/>
      <c r="X43" s="636"/>
      <c r="Y43" s="636"/>
      <c r="Z43" s="636"/>
      <c r="AA43" s="636"/>
      <c r="AB43" s="636"/>
      <c r="AC43" s="636"/>
      <c r="AD43" s="636"/>
      <c r="AE43" s="636"/>
      <c r="AF43" s="636"/>
      <c r="AG43" s="636"/>
      <c r="AH43" s="373"/>
    </row>
    <row r="44" spans="2:35" s="369" customFormat="1">
      <c r="B44" s="660" t="s">
        <v>226</v>
      </c>
      <c r="C44" s="638" t="e">
        <f t="shared" ref="C44:N44" si="21">C43/$O$43</f>
        <v>#DIV/0!</v>
      </c>
      <c r="D44" s="638" t="e">
        <f t="shared" si="21"/>
        <v>#DIV/0!</v>
      </c>
      <c r="E44" s="638" t="e">
        <f t="shared" si="21"/>
        <v>#DIV/0!</v>
      </c>
      <c r="F44" s="638" t="e">
        <f t="shared" si="21"/>
        <v>#DIV/0!</v>
      </c>
      <c r="G44" s="638" t="e">
        <f t="shared" si="21"/>
        <v>#DIV/0!</v>
      </c>
      <c r="H44" s="638" t="e">
        <f t="shared" si="21"/>
        <v>#DIV/0!</v>
      </c>
      <c r="I44" s="638" t="e">
        <f t="shared" si="21"/>
        <v>#DIV/0!</v>
      </c>
      <c r="J44" s="638" t="e">
        <f t="shared" si="21"/>
        <v>#DIV/0!</v>
      </c>
      <c r="K44" s="638" t="e">
        <f t="shared" si="21"/>
        <v>#DIV/0!</v>
      </c>
      <c r="L44" s="638" t="e">
        <f t="shared" si="21"/>
        <v>#DIV/0!</v>
      </c>
      <c r="M44" s="638" t="e">
        <f t="shared" si="21"/>
        <v>#DIV/0!</v>
      </c>
      <c r="N44" s="659" t="e">
        <f t="shared" si="21"/>
        <v>#DIV/0!</v>
      </c>
      <c r="O44" s="640" t="e">
        <f>SUM(C44:N44)</f>
        <v>#DIV/0!</v>
      </c>
      <c r="P44" s="374"/>
      <c r="R44" s="639" t="e">
        <f>R43/(R43+S43)</f>
        <v>#DIV/0!</v>
      </c>
      <c r="S44" s="639" t="e">
        <f>S43/(R43+S43)</f>
        <v>#DIV/0!</v>
      </c>
      <c r="T44" s="7"/>
      <c r="V44" s="7"/>
      <c r="W44" s="636"/>
      <c r="X44" s="636"/>
      <c r="Y44" s="636"/>
      <c r="Z44" s="636"/>
      <c r="AA44" s="636"/>
      <c r="AB44" s="636"/>
      <c r="AC44" s="636"/>
      <c r="AD44" s="636"/>
      <c r="AE44" s="636"/>
      <c r="AF44" s="636"/>
      <c r="AG44" s="636"/>
      <c r="AH44" s="373"/>
    </row>
    <row r="45" spans="2:35" s="369" customFormat="1">
      <c r="V45" s="7"/>
      <c r="W45" s="636"/>
      <c r="X45" s="636"/>
      <c r="Y45" s="636"/>
      <c r="Z45" s="636"/>
      <c r="AA45" s="636"/>
      <c r="AB45" s="636"/>
      <c r="AC45" s="636"/>
      <c r="AD45" s="636"/>
      <c r="AE45" s="636"/>
      <c r="AF45" s="636"/>
      <c r="AG45" s="636"/>
      <c r="AH45" s="373"/>
    </row>
    <row r="46" spans="2:35" s="369" customFormat="1">
      <c r="V46" s="7"/>
      <c r="W46" s="636"/>
      <c r="X46" s="636"/>
      <c r="Y46" s="636"/>
      <c r="Z46" s="636"/>
      <c r="AA46" s="636"/>
      <c r="AB46" s="636"/>
      <c r="AC46" s="636"/>
      <c r="AD46" s="636"/>
      <c r="AE46" s="636"/>
      <c r="AF46" s="636"/>
      <c r="AG46" s="636"/>
      <c r="AH46" s="373"/>
      <c r="AI46" s="373"/>
    </row>
    <row r="47" spans="2:35" s="369" customFormat="1" ht="14.25" thickBot="1">
      <c r="B47" s="1001" t="s">
        <v>631</v>
      </c>
      <c r="C47" s="1001"/>
      <c r="D47" s="1001"/>
      <c r="E47" s="1001"/>
      <c r="F47" s="1001"/>
      <c r="G47" s="1001"/>
      <c r="H47" s="1001"/>
      <c r="I47" s="1001"/>
      <c r="J47" s="1001"/>
      <c r="K47" s="1001"/>
      <c r="L47" s="1001"/>
      <c r="M47" s="1001"/>
      <c r="N47" s="1001"/>
      <c r="O47" s="1001"/>
      <c r="P47" s="1001"/>
      <c r="Q47" s="1002" t="s">
        <v>630</v>
      </c>
      <c r="R47" s="1002"/>
      <c r="S47" s="1002"/>
      <c r="T47" s="1002"/>
      <c r="V47" s="7"/>
      <c r="AH47" s="373"/>
      <c r="AI47" s="373"/>
    </row>
    <row r="48" spans="2:35">
      <c r="B48" s="479" t="s">
        <v>347</v>
      </c>
      <c r="C48" s="657" t="s">
        <v>71</v>
      </c>
      <c r="D48" s="657" t="s">
        <v>72</v>
      </c>
      <c r="E48" s="657" t="s">
        <v>73</v>
      </c>
      <c r="F48" s="657" t="s">
        <v>75</v>
      </c>
      <c r="G48" s="658" t="s">
        <v>76</v>
      </c>
      <c r="H48" s="658" t="s">
        <v>79</v>
      </c>
      <c r="I48" s="658" t="s">
        <v>81</v>
      </c>
      <c r="J48" s="658" t="s">
        <v>82</v>
      </c>
      <c r="K48" s="658" t="s">
        <v>83</v>
      </c>
      <c r="L48" s="658" t="s">
        <v>84</v>
      </c>
      <c r="M48" s="657" t="s">
        <v>85</v>
      </c>
      <c r="N48" s="657" t="s">
        <v>86</v>
      </c>
      <c r="O48" s="479" t="s">
        <v>224</v>
      </c>
      <c r="P48" s="479" t="s">
        <v>226</v>
      </c>
      <c r="Q48" s="636"/>
      <c r="R48" s="656" t="s">
        <v>343</v>
      </c>
      <c r="S48" s="655" t="s">
        <v>344</v>
      </c>
      <c r="T48" s="654" t="s">
        <v>274</v>
      </c>
    </row>
    <row r="49" spans="2:20">
      <c r="B49" s="653">
        <v>0.625</v>
      </c>
      <c r="C49" s="646">
        <f>SUMIF('Sch 10.2 Data'!$C$11:$C$1511, 0.625, 'Sch 10.2 Data'!$H$11:$H$1511)</f>
        <v>121683</v>
      </c>
      <c r="D49" s="646">
        <f>SUMIF('Sch 10.2 Data'!$C$11:$C$1511, 0.625, 'Sch 10.2 Data'!$I$11:$I$1511)</f>
        <v>0</v>
      </c>
      <c r="E49" s="646">
        <f>SUMIF('Sch 10.2 Data'!$C$11:$C$1511, 0.625, 'Sch 10.2 Data'!$J$11:$J$1511)</f>
        <v>144323</v>
      </c>
      <c r="F49" s="646">
        <f>SUMIF('Sch 10.2 Data'!$C$11:$C$1511, 0.625, 'Sch 10.2 Data'!$K$11:$K$1511)</f>
        <v>0</v>
      </c>
      <c r="G49" s="646">
        <f>SUMIF('Sch 10.2 Data'!$C$11:$C$1511, 0.625, 'Sch 10.2 Data'!$L$11:$L$1511)</f>
        <v>189026</v>
      </c>
      <c r="H49" s="646">
        <f>SUMIF('Sch 10.2 Data'!$C$11:$C$1511, 0.625, 'Sch 10.2 Data'!$M$11:$M$1511)</f>
        <v>0</v>
      </c>
      <c r="I49" s="646">
        <f>SUMIF('Sch 10.2 Data'!$C$11:$C$1511,0.625, 'Sch 10.2 Data'!$N$11:$N$1511)</f>
        <v>211676</v>
      </c>
      <c r="J49" s="646">
        <f>SUMIF('Sch 10.2 Data'!$C$11:$C$1511, 0.625, 'Sch 10.2 Data'!$O$11:$O$1511)</f>
        <v>0</v>
      </c>
      <c r="K49" s="646">
        <f>SUMIF('Sch 10.2 Data'!$C$11:$C$1511, 0.625, 'Sch 10.2 Data'!$P$11:$P$1511)</f>
        <v>126863</v>
      </c>
      <c r="L49" s="646">
        <f>SUMIF('Sch 10.2 Data'!$C$11:$C$1511, 0.625, 'Sch 10.2 Data'!$Q$11:$Q$1511)</f>
        <v>0</v>
      </c>
      <c r="M49" s="646">
        <f>SUMIF('Sch 10.2 Data'!$C$11:$C$1511, 0.625, 'Sch 10.2 Data'!$R$11:$R$1511)</f>
        <v>141368</v>
      </c>
      <c r="N49" s="646">
        <f>SUMIF('Sch 10.2 Data'!$C$11:$C$1511, 0.625, 'Sch 10.2 Data'!$S$11:$S$1511)</f>
        <v>0</v>
      </c>
      <c r="O49" s="652">
        <f t="shared" ref="O49:O56" si="22">SUM(C49:N49)</f>
        <v>934939</v>
      </c>
      <c r="P49" s="390">
        <f t="shared" ref="P49:P56" si="23">+O49/$O$57</f>
        <v>1</v>
      </c>
      <c r="Q49" s="636"/>
      <c r="R49" s="646">
        <f t="shared" ref="R49:R56" si="24">IF($M9=0,0,IF($AB$24="Monthly",AVERAGE(C49:F49,M49:N49)/$M9, AVERAGE(C49,E49,M49)/$M9))</f>
        <v>1069.2230971128611</v>
      </c>
      <c r="S49" s="646">
        <f t="shared" ref="S49:S56" si="25">IF($M9=0,0,IF($AB$24="Monthly",AVERAGE(G49:L49)/$M9, AVERAGE(G49,I49,K49)/$M9))</f>
        <v>1384.6850393700788</v>
      </c>
      <c r="T49" s="646">
        <f t="shared" ref="T49:T56" si="26">IF($M9=0,0,IF($AB$24="Monthly",AVERAGE(C49:N49)/$M9, AVERAGE(C49,E49,G49,I49,K49,M49)/$M9))</f>
        <v>1226.9540682414697</v>
      </c>
    </row>
    <row r="50" spans="2:20">
      <c r="B50" s="481">
        <v>0.75</v>
      </c>
      <c r="C50" s="646">
        <f>SUMIF('Sch 10.2 Data'!$C$11:$C$1511, 0.75, 'Sch 10.2 Data'!$H$11:$H$1511)</f>
        <v>0</v>
      </c>
      <c r="D50" s="646">
        <f>SUMIF('Sch 10.2 Data'!$C$11:$C$1511, 0.75, 'Sch 10.2 Data'!$I$11:$I$1511)</f>
        <v>0</v>
      </c>
      <c r="E50" s="646">
        <f>SUMIF('Sch 10.2 Data'!$C$11:$C$1511, 0.75, 'Sch 10.2 Data'!$J$11:$J$1511)</f>
        <v>0</v>
      </c>
      <c r="F50" s="646">
        <f>SUMIF('Sch 10.2 Data'!$C$11:$C$1511,0.75, 'Sch 10.2 Data'!$K$11:$K$1511)</f>
        <v>0</v>
      </c>
      <c r="G50" s="646">
        <f>SUMIF('Sch 10.2 Data'!$C$11:$C$1511, 0.75, 'Sch 10.2 Data'!$L$11:$L$1511)</f>
        <v>0</v>
      </c>
      <c r="H50" s="646">
        <f>SUMIF('Sch 10.2 Data'!$C$11:$C$1511, 0.75, 'Sch 10.2 Data'!$M$11:$M$1511)</f>
        <v>0</v>
      </c>
      <c r="I50" s="646">
        <f>SUMIF('Sch 10.2 Data'!$C$11:$C$1511, 0.75, 'Sch 10.2 Data'!$N$11:$N$1511)</f>
        <v>0</v>
      </c>
      <c r="J50" s="646">
        <f>SUMIF('Sch 10.2 Data'!$C$11:$C$1511, 0.75, 'Sch 10.2 Data'!$O$11:$O$1511)</f>
        <v>0</v>
      </c>
      <c r="K50" s="646">
        <f>SUMIF('Sch 10.2 Data'!$C$11:$C$1511, 0.75, 'Sch 10.2 Data'!$P$11:$P$1511)</f>
        <v>0</v>
      </c>
      <c r="L50" s="646">
        <f>SUMIF('Sch 10.2 Data'!$C$11:$C$1511, 0.75, 'Sch 10.2 Data'!$Q$11:$Q$1511)</f>
        <v>0</v>
      </c>
      <c r="M50" s="646">
        <f>SUMIF('Sch 10.2 Data'!$C$11:$C$1511, 0.75, 'Sch 10.2 Data'!$R$11:$R$1511)</f>
        <v>0</v>
      </c>
      <c r="N50" s="646">
        <f>SUMIF('Sch 10.2 Data'!$C$11:$C$1511, 0.75, 'Sch 10.2 Data'!$S$11:$S$1511)</f>
        <v>0</v>
      </c>
      <c r="O50" s="651">
        <f t="shared" si="22"/>
        <v>0</v>
      </c>
      <c r="P50" s="390">
        <f t="shared" si="23"/>
        <v>0</v>
      </c>
      <c r="Q50" s="636"/>
      <c r="R50" s="646">
        <f t="shared" si="24"/>
        <v>0</v>
      </c>
      <c r="S50" s="646">
        <f t="shared" si="25"/>
        <v>0</v>
      </c>
      <c r="T50" s="646">
        <f t="shared" si="26"/>
        <v>0</v>
      </c>
    </row>
    <row r="51" spans="2:20">
      <c r="B51" s="481">
        <v>1</v>
      </c>
      <c r="C51" s="646">
        <f>SUMIF('Sch 10.2 Data'!$C$11:$C$1511, 1, 'Sch 10.2 Data'!$H$11:$H$1511)</f>
        <v>0</v>
      </c>
      <c r="D51" s="646">
        <f>SUMIF('Sch 10.2 Data'!$C$11:$C$1511, 1, 'Sch 10.2 Data'!$I$11:$I$1511)</f>
        <v>0</v>
      </c>
      <c r="E51" s="646">
        <f>SUMIF('Sch 10.2 Data'!$C$11:$C$1511, 1, 'Sch 10.2 Data'!$J$11:$J$1511)</f>
        <v>0</v>
      </c>
      <c r="F51" s="646">
        <f>SUMIF('Sch 10.2 Data'!$C$11:$C$1511, 1, 'Sch 10.2 Data'!$K$11:$K$1511)</f>
        <v>0</v>
      </c>
      <c r="G51" s="646">
        <f>SUMIF('Sch 10.2 Data'!$C$11:$C$1511, 1, 'Sch 10.2 Data'!$L$11:$L$1511)</f>
        <v>0</v>
      </c>
      <c r="H51" s="646">
        <f>SUMIF('Sch 10.2 Data'!$C$11:$C$1511, 1, 'Sch 10.2 Data'!$M$11:$M$1511)</f>
        <v>0</v>
      </c>
      <c r="I51" s="646">
        <f>SUMIF('Sch 10.2 Data'!$C$11:$C$1511, 1, 'Sch 10.2 Data'!$N$11:$N$1511)</f>
        <v>0</v>
      </c>
      <c r="J51" s="646">
        <f>SUMIF('Sch 10.2 Data'!$C$11:$C$1511, 1, 'Sch 10.2 Data'!$O$11:$O$1511)</f>
        <v>0</v>
      </c>
      <c r="K51" s="646">
        <f>SUMIF('Sch 10.2 Data'!$C$11:$C$1511, 1, 'Sch 10.2 Data'!$P$11:$P$1511)</f>
        <v>0</v>
      </c>
      <c r="L51" s="646">
        <f>SUMIF('Sch 10.2 Data'!$C$11:$C$1511, 1, 'Sch 10.2 Data'!$Q$11:$Q$1511)</f>
        <v>0</v>
      </c>
      <c r="M51" s="646">
        <f>SUMIF('Sch 10.2 Data'!$C$11:$C$1511, 1, 'Sch 10.2 Data'!$R$11:$R$1511)</f>
        <v>0</v>
      </c>
      <c r="N51" s="646">
        <f>SUMIF('Sch 10.2 Data'!$C$11:$C$1511, 1, 'Sch 10.2 Data'!$S$11:$S$1511)</f>
        <v>0</v>
      </c>
      <c r="O51" s="651">
        <f t="shared" si="22"/>
        <v>0</v>
      </c>
      <c r="P51" s="390">
        <f t="shared" si="23"/>
        <v>0</v>
      </c>
      <c r="Q51" s="636"/>
      <c r="R51" s="646">
        <f t="shared" si="24"/>
        <v>0</v>
      </c>
      <c r="S51" s="646">
        <f t="shared" si="25"/>
        <v>0</v>
      </c>
      <c r="T51" s="646">
        <f t="shared" si="26"/>
        <v>0</v>
      </c>
    </row>
    <row r="52" spans="2:20">
      <c r="B52" s="481">
        <v>1.5</v>
      </c>
      <c r="C52" s="646">
        <f>SUMIF('Sch 10.2 Data'!$C$11:$C$1511, 1.5, 'Sch 10.2 Data'!$H$11:$H$1511)</f>
        <v>0</v>
      </c>
      <c r="D52" s="646">
        <f>SUMIF('Sch 10.2 Data'!$C$11:$C$1511, 1.5, 'Sch 10.2 Data'!$I$11:$I$1511)</f>
        <v>0</v>
      </c>
      <c r="E52" s="646">
        <f>SUMIF('Sch 10.2 Data'!$C$11:$C$1511, 1.5, 'Sch 10.2 Data'!$J$11:$J$1511)</f>
        <v>0</v>
      </c>
      <c r="F52" s="646">
        <f>SUMIF('Sch 10.2 Data'!$C$11:$C$1511, 1.5, 'Sch 10.2 Data'!$K$11:$K$1511)</f>
        <v>0</v>
      </c>
      <c r="G52" s="646">
        <f>SUMIF('Sch 10.2 Data'!$C$11:$C$1511, 1.5, 'Sch 10.2 Data'!$L$11:$L$1511)</f>
        <v>0</v>
      </c>
      <c r="H52" s="646">
        <f>SUMIF('Sch 10.2 Data'!$C$11:$C$1511, 1.5, 'Sch 10.2 Data'!$M$11:$M$1511)</f>
        <v>0</v>
      </c>
      <c r="I52" s="646">
        <f>SUMIF('Sch 10.2 Data'!$C$11:$C$1511, 1.5, 'Sch 10.2 Data'!$N$11:$N$1511)</f>
        <v>0</v>
      </c>
      <c r="J52" s="646">
        <f>SUMIF('Sch 10.2 Data'!$C$11:$C$1511, 1.5, 'Sch 10.2 Data'!$O$11:$O$1511)</f>
        <v>0</v>
      </c>
      <c r="K52" s="646">
        <f>SUMIF('Sch 10.2 Data'!$C$11:$C$1511, 1.5, 'Sch 10.2 Data'!$P$11:$P$1511)</f>
        <v>0</v>
      </c>
      <c r="L52" s="646">
        <f>SUMIF('Sch 10.2 Data'!$C$11:$C$1511, 1.5, 'Sch 10.2 Data'!$Q$11:$Q$1511)</f>
        <v>0</v>
      </c>
      <c r="M52" s="646">
        <f>SUMIF('Sch 10.2 Data'!$C$11:$C$1511, 1.5, 'Sch 10.2 Data'!$R$11:$R$1511)</f>
        <v>0</v>
      </c>
      <c r="N52" s="646">
        <f>SUMIF('Sch 10.2 Data'!$C$11:$C$1511, 1.5, 'Sch 10.2 Data'!$S$11:$S$1511)</f>
        <v>0</v>
      </c>
      <c r="O52" s="651">
        <f t="shared" si="22"/>
        <v>0</v>
      </c>
      <c r="P52" s="390">
        <f t="shared" si="23"/>
        <v>0</v>
      </c>
      <c r="Q52" s="636"/>
      <c r="R52" s="646">
        <f t="shared" si="24"/>
        <v>0</v>
      </c>
      <c r="S52" s="646">
        <f t="shared" si="25"/>
        <v>0</v>
      </c>
      <c r="T52" s="646">
        <f t="shared" si="26"/>
        <v>0</v>
      </c>
    </row>
    <row r="53" spans="2:20">
      <c r="B53" s="481">
        <v>2</v>
      </c>
      <c r="C53" s="646">
        <f>SUMIF('Sch 10.2 Data'!$C$11:$C$1511, 2, 'Sch 10.2 Data'!$H$11:$H$1511)</f>
        <v>0</v>
      </c>
      <c r="D53" s="646">
        <f>SUMIF('Sch 10.2 Data'!$C$11:$C$1511, 2, 'Sch 10.2 Data'!$I$11:$I$1511)</f>
        <v>0</v>
      </c>
      <c r="E53" s="646">
        <f>SUMIF('Sch 10.2 Data'!$C$11:$C$1511, 2, 'Sch 10.2 Data'!$J$11:$J$1511)</f>
        <v>0</v>
      </c>
      <c r="F53" s="646">
        <f>SUMIF('Sch 10.2 Data'!$C$11:$C$1511, 2, 'Sch 10.2 Data'!$K$11:$K$1511)</f>
        <v>0</v>
      </c>
      <c r="G53" s="646">
        <f>SUMIF('Sch 10.2 Data'!$C$11:$C$1511, 2, 'Sch 10.2 Data'!$L$11:$L$1511)</f>
        <v>0</v>
      </c>
      <c r="H53" s="646">
        <f>SUMIF('Sch 10.2 Data'!$C$11:$C$1511, 2, 'Sch 10.2 Data'!$M$11:$M$1511)</f>
        <v>0</v>
      </c>
      <c r="I53" s="646">
        <f>SUMIF('Sch 10.2 Data'!$C$11:$C$1511, 2, 'Sch 10.2 Data'!$N$11:$N$1511)</f>
        <v>0</v>
      </c>
      <c r="J53" s="646">
        <f>SUMIF('Sch 10.2 Data'!$C$11:$C$1511, 2, 'Sch 10.2 Data'!$O$11:$O$1511)</f>
        <v>0</v>
      </c>
      <c r="K53" s="646">
        <f>SUMIF('Sch 10.2 Data'!$C$11:$C$1511, 2, 'Sch 10.2 Data'!$P$11:$P$1511)</f>
        <v>0</v>
      </c>
      <c r="L53" s="646">
        <f>SUMIF('Sch 10.2 Data'!$C$11:$C$1511, 2, 'Sch 10.2 Data'!$Q$11:$Q$1511)</f>
        <v>0</v>
      </c>
      <c r="M53" s="646">
        <f>SUMIF('Sch 10.2 Data'!$C$11:$C$1511, 2, 'Sch 10.2 Data'!$R$11:$R$1511)</f>
        <v>0</v>
      </c>
      <c r="N53" s="646">
        <f>SUMIF('Sch 10.2 Data'!$C$11:$C$1511, 2, 'Sch 10.2 Data'!$S$11:$S$1511)</f>
        <v>0</v>
      </c>
      <c r="O53" s="651">
        <f t="shared" si="22"/>
        <v>0</v>
      </c>
      <c r="P53" s="390">
        <f t="shared" si="23"/>
        <v>0</v>
      </c>
      <c r="Q53" s="636"/>
      <c r="R53" s="646">
        <f t="shared" si="24"/>
        <v>0</v>
      </c>
      <c r="S53" s="646">
        <f t="shared" si="25"/>
        <v>0</v>
      </c>
      <c r="T53" s="646">
        <f t="shared" si="26"/>
        <v>0</v>
      </c>
    </row>
    <row r="54" spans="2:20">
      <c r="B54" s="481">
        <v>3</v>
      </c>
      <c r="C54" s="646">
        <f>SUMIF('Sch 10.2 Data'!$C$11:$C$1511, 3, 'Sch 10.2 Data'!$H$11:$H$1511)</f>
        <v>0</v>
      </c>
      <c r="D54" s="646">
        <f>SUMIF('Sch 10.2 Data'!$C$11:$C$1511, 3, 'Sch 10.2 Data'!$I$11:$I$1511)</f>
        <v>0</v>
      </c>
      <c r="E54" s="646">
        <f>SUMIF('Sch 10.2 Data'!$C$11:$C$1511, 3, 'Sch 10.2 Data'!$J$11:$J$1511)</f>
        <v>0</v>
      </c>
      <c r="F54" s="646">
        <f>SUMIF('Sch 10.2 Data'!$C$11:$C$1511, 3, 'Sch 10.2 Data'!$K$11:$K$1511)</f>
        <v>0</v>
      </c>
      <c r="G54" s="646">
        <f>SUMIF('Sch 10.2 Data'!$C$11:$C$1511, 3, 'Sch 10.2 Data'!$L$11:$L$1511)</f>
        <v>0</v>
      </c>
      <c r="H54" s="646">
        <f>SUMIF('Sch 10.2 Data'!$C$11:$C$1511, 3, 'Sch 10.2 Data'!$M$11:$M$1511)</f>
        <v>0</v>
      </c>
      <c r="I54" s="646">
        <f>SUMIF('Sch 10.2 Data'!$C$11:$C$1511, 3, 'Sch 10.2 Data'!$N$11:$N$1511)</f>
        <v>0</v>
      </c>
      <c r="J54" s="646">
        <f>SUMIF('Sch 10.2 Data'!$C$11:$C$1511, 3, 'Sch 10.2 Data'!$O$11:$O$1511)</f>
        <v>0</v>
      </c>
      <c r="K54" s="646">
        <f>SUMIF('Sch 10.2 Data'!$C$11:$C$1511, 3, 'Sch 10.2 Data'!$P$11:$P$1511)</f>
        <v>0</v>
      </c>
      <c r="L54" s="646">
        <f>SUMIF('Sch 10.2 Data'!$C$11:$C$1511, 3, 'Sch 10.2 Data'!$Q$11:$Q$1511)</f>
        <v>0</v>
      </c>
      <c r="M54" s="646">
        <f>SUMIF('Sch 10.2 Data'!$C$11:$C$1511, 3, 'Sch 10.2 Data'!$R$11:$R$1511)</f>
        <v>0</v>
      </c>
      <c r="N54" s="646">
        <f>SUMIF('Sch 10.2 Data'!$C$11:$C$1511, 3, 'Sch 10.2 Data'!$S$11:$S$1511)</f>
        <v>0</v>
      </c>
      <c r="O54" s="651">
        <f t="shared" si="22"/>
        <v>0</v>
      </c>
      <c r="P54" s="390">
        <f t="shared" si="23"/>
        <v>0</v>
      </c>
      <c r="Q54" s="636"/>
      <c r="R54" s="646">
        <f t="shared" si="24"/>
        <v>0</v>
      </c>
      <c r="S54" s="646">
        <f t="shared" si="25"/>
        <v>0</v>
      </c>
      <c r="T54" s="646">
        <f t="shared" si="26"/>
        <v>0</v>
      </c>
    </row>
    <row r="55" spans="2:20">
      <c r="B55" s="481">
        <v>4</v>
      </c>
      <c r="C55" s="646">
        <f>SUMIF('Sch 10.2 Data'!$C$11:$C$1511, 4, 'Sch 10.2 Data'!$H$11:$H$1511)</f>
        <v>0</v>
      </c>
      <c r="D55" s="646">
        <f>SUMIF('Sch 10.2 Data'!$C$11:$C$1511, 4, 'Sch 10.2 Data'!$I$11:$I$1511)</f>
        <v>0</v>
      </c>
      <c r="E55" s="646">
        <f>SUMIF('Sch 10.2 Data'!$C$11:$C$1511, 4, 'Sch 10.2 Data'!$J$11:$J$1511)</f>
        <v>0</v>
      </c>
      <c r="F55" s="646">
        <f>SUMIF('Sch 10.2 Data'!$C$11:$C$1511, 4, 'Sch 10.2 Data'!$K$11:$K$1511)</f>
        <v>0</v>
      </c>
      <c r="G55" s="646">
        <f>SUMIF('Sch 10.2 Data'!$C$11:$C$1511, 4, 'Sch 10.2 Data'!$L$11:$L$1511)</f>
        <v>0</v>
      </c>
      <c r="H55" s="646">
        <f>SUMIF('Sch 10.2 Data'!$C$11:$C$1511, 4, 'Sch 10.2 Data'!$M$11:$M$1511)</f>
        <v>0</v>
      </c>
      <c r="I55" s="646">
        <f>SUMIF('Sch 10.2 Data'!$C$11:$C$1511, 4, 'Sch 10.2 Data'!$N$11:$N$1511)</f>
        <v>0</v>
      </c>
      <c r="J55" s="646">
        <f>SUMIF('Sch 10.2 Data'!$C$11:$C$1511, 4, 'Sch 10.2 Data'!$O$11:$O$1511)</f>
        <v>0</v>
      </c>
      <c r="K55" s="646">
        <f>SUMIF('Sch 10.2 Data'!$C$11:$C$1511, 4, 'Sch 10.2 Data'!$P$11:$P$1511)</f>
        <v>0</v>
      </c>
      <c r="L55" s="646">
        <f>SUMIF('Sch 10.2 Data'!$C$11:$C$1511, 4, 'Sch 10.2 Data'!$Q$11:$Q$1511)</f>
        <v>0</v>
      </c>
      <c r="M55" s="646">
        <f>SUMIF('Sch 10.2 Data'!$C$11:$C$1511, 4, 'Sch 10.2 Data'!$R$11:$R$1511)</f>
        <v>0</v>
      </c>
      <c r="N55" s="646">
        <f>SUMIF('Sch 10.2 Data'!$C$11:$C$1511, 4, 'Sch 10.2 Data'!$S$11:$S$1511)</f>
        <v>0</v>
      </c>
      <c r="O55" s="651">
        <f t="shared" si="22"/>
        <v>0</v>
      </c>
      <c r="P55" s="390">
        <f t="shared" si="23"/>
        <v>0</v>
      </c>
      <c r="Q55" s="636"/>
      <c r="R55" s="646">
        <f t="shared" si="24"/>
        <v>0</v>
      </c>
      <c r="S55" s="646">
        <f t="shared" si="25"/>
        <v>0</v>
      </c>
      <c r="T55" s="646">
        <f t="shared" si="26"/>
        <v>0</v>
      </c>
    </row>
    <row r="56" spans="2:20">
      <c r="B56" s="650">
        <v>6</v>
      </c>
      <c r="C56" s="649">
        <f>SUMIF('Sch 10.2 Data'!$C$11:$C$1511, 6, 'Sch 10.2 Data'!$H$11:$H$1511)</f>
        <v>0</v>
      </c>
      <c r="D56" s="649">
        <f>SUMIF('Sch 10.2 Data'!$C$11:$C$1511, 6, 'Sch 10.2 Data'!$I$11:$I$1511)</f>
        <v>0</v>
      </c>
      <c r="E56" s="649">
        <f>SUMIF('Sch 10.2 Data'!$C$11:$C$1511, 6, 'Sch 10.2 Data'!$J$11:$J$1511)</f>
        <v>0</v>
      </c>
      <c r="F56" s="649">
        <f>SUMIF('Sch 10.2 Data'!$C$11:$C$1511, 6, 'Sch 10.2 Data'!$K$11:$K$1511)</f>
        <v>0</v>
      </c>
      <c r="G56" s="649">
        <f>SUMIF('Sch 10.2 Data'!$C$11:$C$1511, 6, 'Sch 10.2 Data'!$L$11:$L$1511)</f>
        <v>0</v>
      </c>
      <c r="H56" s="649">
        <f>SUMIF('Sch 10.2 Data'!$C$11:$C$1511, 6, 'Sch 10.2 Data'!$M$11:$M$1511)</f>
        <v>0</v>
      </c>
      <c r="I56" s="649">
        <f>SUMIF('Sch 10.2 Data'!$C$11:$C$1511, 6, 'Sch 10.2 Data'!$N$11:$N$1511)</f>
        <v>0</v>
      </c>
      <c r="J56" s="649">
        <f>SUMIF('Sch 10.2 Data'!$C$11:$C$1511, 6, 'Sch 10.2 Data'!$O$11:$O$1511)</f>
        <v>0</v>
      </c>
      <c r="K56" s="649">
        <f>SUMIF('Sch 10.2 Data'!$C$11:$C$1511, 6, 'Sch 10.2 Data'!$P$11:$P$1511)</f>
        <v>0</v>
      </c>
      <c r="L56" s="649">
        <f>SUMIF('Sch 10.2 Data'!$C$11:$C$1511, 6, 'Sch 10.2 Data'!$Q$11:$Q$1511)</f>
        <v>0</v>
      </c>
      <c r="M56" s="649">
        <f>SUMIF('Sch 10.2 Data'!$C$11:$C$1511, 6, 'Sch 10.2 Data'!$R$11:$R$1511)</f>
        <v>0</v>
      </c>
      <c r="N56" s="649">
        <f>SUMIF('Sch 10.2 Data'!$C$11:$C$1511, 6, 'Sch 10.2 Data'!$S$11:$S$1511)</f>
        <v>0</v>
      </c>
      <c r="O56" s="648">
        <f t="shared" si="22"/>
        <v>0</v>
      </c>
      <c r="P56" s="647">
        <f t="shared" si="23"/>
        <v>0</v>
      </c>
      <c r="Q56" s="636"/>
      <c r="R56" s="646">
        <f t="shared" si="24"/>
        <v>0</v>
      </c>
      <c r="S56" s="646">
        <f t="shared" si="25"/>
        <v>0</v>
      </c>
      <c r="T56" s="646">
        <f t="shared" si="26"/>
        <v>0</v>
      </c>
    </row>
    <row r="57" spans="2:20">
      <c r="B57" s="645" t="s">
        <v>224</v>
      </c>
      <c r="C57" s="644">
        <f t="shared" ref="C57:P57" si="27">SUM(C49:C56)</f>
        <v>121683</v>
      </c>
      <c r="D57" s="644">
        <f t="shared" si="27"/>
        <v>0</v>
      </c>
      <c r="E57" s="644">
        <f t="shared" si="27"/>
        <v>144323</v>
      </c>
      <c r="F57" s="644">
        <f t="shared" si="27"/>
        <v>0</v>
      </c>
      <c r="G57" s="644">
        <f t="shared" si="27"/>
        <v>189026</v>
      </c>
      <c r="H57" s="644">
        <f t="shared" si="27"/>
        <v>0</v>
      </c>
      <c r="I57" s="644">
        <f t="shared" si="27"/>
        <v>211676</v>
      </c>
      <c r="J57" s="644">
        <f t="shared" si="27"/>
        <v>0</v>
      </c>
      <c r="K57" s="644">
        <f t="shared" si="27"/>
        <v>126863</v>
      </c>
      <c r="L57" s="644">
        <f t="shared" si="27"/>
        <v>0</v>
      </c>
      <c r="M57" s="644">
        <f t="shared" si="27"/>
        <v>141368</v>
      </c>
      <c r="N57" s="644">
        <f t="shared" si="27"/>
        <v>0</v>
      </c>
      <c r="O57" s="643">
        <f t="shared" si="27"/>
        <v>934939</v>
      </c>
      <c r="P57" s="642">
        <f t="shared" si="27"/>
        <v>1</v>
      </c>
      <c r="Q57" s="7"/>
      <c r="R57" s="641">
        <f>AVERAGEIF(R49:R56, "&gt;0")</f>
        <v>1069.2230971128611</v>
      </c>
      <c r="S57" s="641">
        <f>AVERAGEIF(S49:S56, "&gt;0")</f>
        <v>1384.6850393700788</v>
      </c>
      <c r="T57" s="641">
        <f>AVERAGEIF(T49:T56, "&gt;0")</f>
        <v>1226.9540682414697</v>
      </c>
    </row>
    <row r="58" spans="2:20">
      <c r="B58" s="481" t="s">
        <v>226</v>
      </c>
      <c r="C58" s="638">
        <f t="shared" ref="C58:N58" si="28">C57/$O$57</f>
        <v>0.13015073710691286</v>
      </c>
      <c r="D58" s="638">
        <f t="shared" si="28"/>
        <v>0</v>
      </c>
      <c r="E58" s="638">
        <f t="shared" si="28"/>
        <v>0.15436622068391628</v>
      </c>
      <c r="F58" s="638">
        <f t="shared" si="28"/>
        <v>0</v>
      </c>
      <c r="G58" s="638">
        <f t="shared" si="28"/>
        <v>0.20218003527502865</v>
      </c>
      <c r="H58" s="638">
        <f t="shared" si="28"/>
        <v>0</v>
      </c>
      <c r="I58" s="638">
        <f t="shared" si="28"/>
        <v>0.22640621473700423</v>
      </c>
      <c r="J58" s="638">
        <f t="shared" si="28"/>
        <v>0</v>
      </c>
      <c r="K58" s="638">
        <f t="shared" si="28"/>
        <v>0.13569120552249933</v>
      </c>
      <c r="L58" s="638">
        <f t="shared" si="28"/>
        <v>0</v>
      </c>
      <c r="M58" s="638">
        <f t="shared" si="28"/>
        <v>0.15120558667463865</v>
      </c>
      <c r="N58" s="638">
        <f t="shared" si="28"/>
        <v>0</v>
      </c>
      <c r="O58" s="640">
        <f>SUM(C58:N58)</f>
        <v>1</v>
      </c>
      <c r="P58" s="110"/>
      <c r="Q58" s="7"/>
      <c r="R58" s="639">
        <f>R57/(R57+S57)</f>
        <v>0.43572254446546782</v>
      </c>
      <c r="S58" s="639">
        <f>S57/(R57+S57)</f>
        <v>0.56427745553453212</v>
      </c>
      <c r="T58" s="7"/>
    </row>
    <row r="59" spans="2:20">
      <c r="B59" s="636"/>
      <c r="C59" s="636"/>
      <c r="D59" s="636"/>
      <c r="E59" s="636"/>
      <c r="F59" s="636"/>
      <c r="G59" s="636"/>
      <c r="H59" s="636"/>
      <c r="I59" s="636"/>
      <c r="J59" s="636"/>
      <c r="K59" s="638"/>
      <c r="L59" s="638"/>
      <c r="M59" s="638"/>
      <c r="N59" s="638"/>
      <c r="O59" s="638"/>
      <c r="P59" s="110"/>
      <c r="Q59" s="7"/>
      <c r="R59" s="637"/>
      <c r="S59" s="637"/>
      <c r="T59" s="7"/>
    </row>
    <row r="60" spans="2:20">
      <c r="B60" s="636"/>
      <c r="C60" s="636"/>
      <c r="D60" s="636"/>
      <c r="E60" s="636"/>
      <c r="F60" s="636"/>
      <c r="G60" s="636"/>
      <c r="H60" s="636"/>
      <c r="I60" s="636"/>
      <c r="J60" s="636"/>
    </row>
    <row r="61" spans="2:20">
      <c r="B61" s="636"/>
      <c r="C61" s="636"/>
      <c r="D61" s="636"/>
      <c r="E61" s="636"/>
      <c r="F61" s="636"/>
      <c r="G61" s="636"/>
      <c r="H61" s="636"/>
      <c r="I61" s="636"/>
      <c r="J61" s="636"/>
    </row>
    <row r="62" spans="2:20">
      <c r="B62" s="636"/>
      <c r="C62" s="636"/>
      <c r="D62" s="636"/>
      <c r="E62" s="636"/>
      <c r="F62" s="636"/>
      <c r="G62" s="636"/>
      <c r="H62" s="636"/>
      <c r="I62" s="636"/>
      <c r="J62" s="636"/>
    </row>
    <row r="63" spans="2:20">
      <c r="B63" s="636"/>
      <c r="C63" s="636"/>
      <c r="D63" s="636"/>
      <c r="E63" s="636"/>
      <c r="F63" s="636"/>
      <c r="G63" s="636"/>
      <c r="H63" s="636"/>
      <c r="I63" s="636"/>
      <c r="J63" s="636"/>
    </row>
    <row r="64" spans="2:20">
      <c r="B64" s="636"/>
      <c r="C64" s="636"/>
      <c r="D64" s="636"/>
      <c r="E64" s="636"/>
      <c r="F64" s="636"/>
      <c r="G64" s="636"/>
      <c r="H64" s="636"/>
      <c r="I64" s="636"/>
      <c r="J64" s="636"/>
    </row>
    <row r="65" spans="2:35">
      <c r="B65" s="636"/>
      <c r="C65" s="636"/>
      <c r="D65" s="636"/>
      <c r="E65" s="636"/>
      <c r="F65" s="636"/>
      <c r="G65" s="636"/>
      <c r="H65" s="636"/>
      <c r="I65" s="636"/>
      <c r="J65" s="636"/>
    </row>
    <row r="66" spans="2:35">
      <c r="B66" s="636"/>
      <c r="C66" s="636"/>
      <c r="D66" s="636"/>
      <c r="E66" s="636"/>
      <c r="F66" s="636"/>
      <c r="G66" s="636"/>
      <c r="H66" s="636"/>
      <c r="I66" s="636"/>
      <c r="J66" s="636"/>
    </row>
    <row r="67" spans="2:35">
      <c r="B67" s="636"/>
      <c r="C67" s="636"/>
      <c r="D67" s="636"/>
      <c r="E67" s="636"/>
      <c r="F67" s="636"/>
      <c r="G67" s="636"/>
      <c r="H67" s="636"/>
      <c r="I67" s="636"/>
      <c r="J67" s="636"/>
    </row>
    <row r="68" spans="2:35">
      <c r="B68" s="636"/>
      <c r="C68" s="636"/>
      <c r="D68" s="636"/>
      <c r="E68" s="636"/>
      <c r="F68" s="636"/>
      <c r="G68" s="636"/>
      <c r="H68" s="636"/>
      <c r="I68" s="636"/>
      <c r="J68" s="636"/>
      <c r="AA68" s="636"/>
      <c r="AB68" s="636"/>
      <c r="AC68" s="636"/>
      <c r="AD68" s="636"/>
      <c r="AE68" s="636"/>
      <c r="AF68" s="636"/>
      <c r="AG68" s="636"/>
      <c r="AH68" s="636"/>
      <c r="AI68" s="636"/>
    </row>
    <row r="69" spans="2:35">
      <c r="B69" s="636"/>
      <c r="C69" s="636"/>
      <c r="D69" s="636"/>
      <c r="E69" s="636"/>
      <c r="F69" s="636"/>
      <c r="G69" s="636"/>
      <c r="H69" s="636"/>
      <c r="I69" s="636"/>
      <c r="J69" s="636"/>
      <c r="AA69" s="636"/>
      <c r="AB69" s="636"/>
      <c r="AC69" s="636"/>
      <c r="AD69" s="636"/>
      <c r="AE69" s="636"/>
      <c r="AF69" s="636"/>
      <c r="AG69" s="636"/>
      <c r="AH69" s="636"/>
      <c r="AI69" s="636"/>
    </row>
    <row r="70" spans="2:35">
      <c r="B70" s="636"/>
      <c r="C70" s="636"/>
      <c r="D70" s="636"/>
      <c r="E70" s="636"/>
      <c r="F70" s="636"/>
      <c r="G70" s="636"/>
      <c r="H70" s="636"/>
      <c r="I70" s="636"/>
      <c r="J70" s="636"/>
      <c r="AA70" s="636"/>
      <c r="AB70" s="636"/>
      <c r="AC70" s="636"/>
      <c r="AD70" s="636"/>
      <c r="AE70" s="636"/>
      <c r="AF70" s="636"/>
      <c r="AG70" s="636"/>
      <c r="AH70" s="636"/>
      <c r="AI70" s="636"/>
    </row>
    <row r="71" spans="2:35">
      <c r="B71" s="636"/>
      <c r="C71" s="636"/>
      <c r="D71" s="636"/>
      <c r="E71" s="636"/>
      <c r="F71" s="636"/>
      <c r="G71" s="636"/>
      <c r="H71" s="636"/>
      <c r="I71" s="636"/>
      <c r="J71" s="636"/>
      <c r="AA71" s="636"/>
      <c r="AB71" s="636"/>
      <c r="AC71" s="636"/>
      <c r="AD71" s="636"/>
      <c r="AE71" s="636"/>
      <c r="AF71" s="636"/>
      <c r="AG71" s="636"/>
      <c r="AH71" s="636"/>
      <c r="AI71" s="636"/>
    </row>
    <row r="72" spans="2:35">
      <c r="B72" s="636"/>
      <c r="C72" s="636"/>
      <c r="D72" s="636"/>
      <c r="E72" s="636"/>
      <c r="F72" s="636"/>
      <c r="G72" s="636"/>
      <c r="H72" s="636"/>
      <c r="I72" s="636"/>
      <c r="J72" s="636"/>
    </row>
    <row r="73" spans="2:35">
      <c r="B73" s="636"/>
      <c r="C73" s="636"/>
      <c r="D73" s="636"/>
      <c r="E73" s="636"/>
      <c r="F73" s="636"/>
      <c r="G73" s="636"/>
      <c r="H73" s="636"/>
      <c r="I73" s="636"/>
      <c r="J73" s="636"/>
    </row>
    <row r="74" spans="2:35">
      <c r="B74" s="636"/>
      <c r="C74" s="636"/>
      <c r="D74" s="636"/>
      <c r="E74" s="636"/>
      <c r="F74" s="636"/>
      <c r="G74" s="636"/>
      <c r="H74" s="636"/>
      <c r="I74" s="636"/>
      <c r="J74" s="636"/>
    </row>
    <row r="75" spans="2:35">
      <c r="B75" s="636"/>
      <c r="C75" s="636"/>
      <c r="D75" s="636"/>
      <c r="E75" s="636"/>
      <c r="F75" s="636"/>
      <c r="G75" s="636"/>
      <c r="H75" s="636"/>
      <c r="I75" s="636"/>
      <c r="J75" s="636"/>
    </row>
    <row r="76" spans="2:35">
      <c r="B76" s="636"/>
      <c r="C76" s="636"/>
      <c r="D76" s="636"/>
      <c r="E76" s="636"/>
      <c r="F76" s="636"/>
      <c r="G76" s="636"/>
      <c r="H76" s="636"/>
      <c r="I76" s="636"/>
      <c r="J76" s="636"/>
      <c r="S76" s="636"/>
      <c r="T76" s="636"/>
    </row>
    <row r="77" spans="2:35">
      <c r="S77" s="636"/>
      <c r="T77" s="636"/>
    </row>
    <row r="78" spans="2:35">
      <c r="S78" s="636"/>
      <c r="T78" s="636"/>
    </row>
    <row r="79" spans="2:35">
      <c r="S79" s="636"/>
      <c r="T79" s="636"/>
    </row>
    <row r="80" spans="2:35">
      <c r="S80" s="636"/>
      <c r="T80" s="636"/>
    </row>
  </sheetData>
  <sheetProtection password="CC56" sheet="1" objects="1" scenarios="1"/>
  <protectedRanges>
    <protectedRange password="C6D0" sqref="AP30 AP28 AP25:AP26 AR25:AR26 AR28 AR30 Z24 AB24 AT25:BA25 BC25 BC29 Q14:Q15 S78:T78 AW28 AF21 Z21 AB21 AD21 AD24 AD2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47:P47"/>
    <mergeCell ref="Q47:T47"/>
    <mergeCell ref="Q33:T33"/>
    <mergeCell ref="Q22:T22"/>
    <mergeCell ref="M7:N7"/>
    <mergeCell ref="B21:T21"/>
    <mergeCell ref="B7:C7"/>
    <mergeCell ref="D7:E7"/>
    <mergeCell ref="F7:G7"/>
    <mergeCell ref="H7:I7"/>
    <mergeCell ref="B33:P33"/>
    <mergeCell ref="AD24:AE24"/>
    <mergeCell ref="B6:K6"/>
    <mergeCell ref="J7:K7"/>
    <mergeCell ref="P7:Q7"/>
    <mergeCell ref="W6:AG6"/>
    <mergeCell ref="AD23:AE23"/>
    <mergeCell ref="AB7:AC7"/>
    <mergeCell ref="W7:X7"/>
    <mergeCell ref="Z7:AA7"/>
    <mergeCell ref="AD7:AE7"/>
    <mergeCell ref="AF7:AG7"/>
  </mergeCells>
  <dataValidations count="2">
    <dataValidation type="list" allowBlank="1" showInputMessage="1" showErrorMessage="1" promptTitle="Billing Cycle" prompt="Select the correct billing cycle (annual or bi-monthly)." sqref="AB24">
      <formula1>"Monthly, Bi-Monthly"</formula1>
    </dataValidation>
    <dataValidation allowBlank="1" showErrorMessage="1" promptTitle="Smallest Majority (Meter Size)" prompt="Select the meter size that represents the majority of the system customers." sqref="AD29:AE29"/>
  </dataValidations>
  <pageMargins left="0.2" right="0.2" top="0.2" bottom="0.2" header="0.25" footer="0.25"/>
  <pageSetup scale="67" orientation="landscape" r:id="rId1"/>
  <legacyDrawing r:id="rId2"/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 promptTitle="Smallest Majority (Meter Size)" prompt="Select the meter size that represents the majority of the system customers.">
          <x14:formula1>
            <xm:f>'Sch 13 Capacity Factors'!B4:B5</xm:f>
          </x14:formula1>
          <xm:sqref>AD24:AE24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>
  <sheetPr>
    <outlinePr applyStyles="1"/>
    <pageSetUpPr fitToPage="1"/>
  </sheetPr>
  <dimension ref="A1:EZ1564"/>
  <sheetViews>
    <sheetView showZeros="0" topLeftCell="A7" zoomScale="85" zoomScaleNormal="85" zoomScaleSheetLayoutView="85" workbookViewId="0">
      <pane xSplit="3" ySplit="3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H9" sqref="H9"/>
    </sheetView>
  </sheetViews>
  <sheetFormatPr defaultColWidth="3.6640625" defaultRowHeight="12.75"/>
  <cols>
    <col min="1" max="1" width="6.88671875" style="369" bestFit="1" customWidth="1"/>
    <col min="2" max="2" width="6.44140625" style="369" customWidth="1"/>
    <col min="3" max="3" width="4.33203125" style="392" bestFit="1" customWidth="1"/>
    <col min="4" max="4" width="9.88671875" style="369" bestFit="1" customWidth="1"/>
    <col min="5" max="5" width="11.109375" style="369" bestFit="1" customWidth="1"/>
    <col min="6" max="6" width="9" style="369" bestFit="1" customWidth="1"/>
    <col min="7" max="7" width="14" style="369" bestFit="1" customWidth="1"/>
    <col min="8" max="8" width="8.109375" style="369" bestFit="1" customWidth="1"/>
    <col min="9" max="12" width="7" style="369" bestFit="1" customWidth="1"/>
    <col min="13" max="17" width="8.109375" style="369" bestFit="1" customWidth="1"/>
    <col min="18" max="19" width="7" style="369" bestFit="1" customWidth="1"/>
    <col min="20" max="31" width="9.88671875" style="369" bestFit="1" customWidth="1"/>
    <col min="32" max="43" width="8.109375" style="369" bestFit="1" customWidth="1"/>
    <col min="44" max="55" width="10" style="369" bestFit="1" customWidth="1"/>
    <col min="56" max="67" width="9.109375" style="369" bestFit="1" customWidth="1"/>
    <col min="68" max="79" width="10" style="369" bestFit="1" customWidth="1"/>
    <col min="80" max="91" width="9.109375" style="369" bestFit="1" customWidth="1"/>
    <col min="92" max="103" width="10" style="369" bestFit="1" customWidth="1"/>
    <col min="104" max="115" width="9.109375" style="369" bestFit="1" customWidth="1"/>
    <col min="116" max="127" width="5.44140625" style="369" bestFit="1" customWidth="1"/>
    <col min="128" max="134" width="7.33203125" style="369" bestFit="1" customWidth="1"/>
    <col min="135" max="136" width="8.109375" style="369" bestFit="1" customWidth="1"/>
    <col min="137" max="139" width="7.33203125" style="369" bestFit="1" customWidth="1"/>
    <col min="140" max="140" width="8" style="369" customWidth="1"/>
    <col min="141" max="16384" width="3.6640625" style="369"/>
  </cols>
  <sheetData>
    <row r="1" spans="1:156" ht="15">
      <c r="B1" s="368" t="str">
        <f>Info!B4</f>
        <v>Crosswoods Water Co., Inc</v>
      </c>
      <c r="C1" s="368"/>
    </row>
    <row r="2" spans="1:156" ht="15">
      <c r="B2" s="368">
        <f>Info!B5</f>
        <v>0</v>
      </c>
      <c r="C2" s="368"/>
    </row>
    <row r="3" spans="1:156" ht="15">
      <c r="B3" s="368" t="str">
        <f>Info!B6</f>
        <v>For the test period ending December 31, 2014</v>
      </c>
      <c r="C3" s="368"/>
    </row>
    <row r="4" spans="1:156" ht="15">
      <c r="B4" s="368" t="str">
        <f>Info!B30</f>
        <v>Rate Design Data Sheet</v>
      </c>
      <c r="C4" s="368"/>
    </row>
    <row r="6" spans="1:156" ht="13.5" thickBot="1">
      <c r="L6" s="110"/>
      <c r="M6" s="110"/>
      <c r="N6" s="110"/>
      <c r="X6" s="110"/>
      <c r="Y6" s="110"/>
      <c r="AG6" s="374"/>
      <c r="AJ6" s="110"/>
      <c r="AK6" s="110"/>
      <c r="AL6" s="110"/>
      <c r="AS6" s="110"/>
      <c r="AV6" s="110"/>
      <c r="AW6" s="110"/>
      <c r="AX6" s="110"/>
      <c r="BE6" s="110"/>
      <c r="BH6" s="110"/>
      <c r="BI6" s="110"/>
      <c r="BJ6" s="110"/>
      <c r="BT6" s="110"/>
      <c r="BU6" s="110"/>
      <c r="BV6" s="110"/>
      <c r="CF6" s="110"/>
      <c r="CG6" s="110"/>
      <c r="CR6" s="110"/>
      <c r="CS6" s="110"/>
      <c r="DD6" s="110"/>
      <c r="DE6" s="110"/>
      <c r="DM6" s="110"/>
      <c r="DP6" s="110"/>
      <c r="DQ6" s="110"/>
      <c r="DR6" s="110"/>
      <c r="EA6" s="110"/>
      <c r="EB6" s="110"/>
      <c r="EC6" s="110"/>
    </row>
    <row r="7" spans="1:156" s="7" customFormat="1">
      <c r="C7" s="379"/>
      <c r="G7" s="729"/>
      <c r="H7" s="728" t="s">
        <v>71</v>
      </c>
      <c r="I7" s="726" t="s">
        <v>72</v>
      </c>
      <c r="J7" s="726" t="s">
        <v>73</v>
      </c>
      <c r="K7" s="726" t="s">
        <v>75</v>
      </c>
      <c r="L7" s="727" t="s">
        <v>76</v>
      </c>
      <c r="M7" s="727" t="s">
        <v>79</v>
      </c>
      <c r="N7" s="727" t="s">
        <v>81</v>
      </c>
      <c r="O7" s="727" t="s">
        <v>82</v>
      </c>
      <c r="P7" s="727" t="s">
        <v>83</v>
      </c>
      <c r="Q7" s="727" t="s">
        <v>84</v>
      </c>
      <c r="R7" s="726" t="s">
        <v>85</v>
      </c>
      <c r="S7" s="725" t="s">
        <v>86</v>
      </c>
      <c r="T7" s="728" t="s">
        <v>71</v>
      </c>
      <c r="U7" s="726" t="s">
        <v>72</v>
      </c>
      <c r="V7" s="726" t="s">
        <v>73</v>
      </c>
      <c r="W7" s="726" t="s">
        <v>75</v>
      </c>
      <c r="X7" s="727" t="s">
        <v>76</v>
      </c>
      <c r="Y7" s="727" t="s">
        <v>79</v>
      </c>
      <c r="Z7" s="727" t="s">
        <v>81</v>
      </c>
      <c r="AA7" s="727" t="s">
        <v>82</v>
      </c>
      <c r="AB7" s="727" t="s">
        <v>83</v>
      </c>
      <c r="AC7" s="727" t="s">
        <v>84</v>
      </c>
      <c r="AD7" s="726" t="s">
        <v>85</v>
      </c>
      <c r="AE7" s="725" t="s">
        <v>86</v>
      </c>
      <c r="AF7" s="728" t="s">
        <v>71</v>
      </c>
      <c r="AG7" s="726" t="s">
        <v>72</v>
      </c>
      <c r="AH7" s="726" t="s">
        <v>73</v>
      </c>
      <c r="AI7" s="726" t="s">
        <v>75</v>
      </c>
      <c r="AJ7" s="727" t="s">
        <v>76</v>
      </c>
      <c r="AK7" s="727" t="s">
        <v>79</v>
      </c>
      <c r="AL7" s="727" t="s">
        <v>81</v>
      </c>
      <c r="AM7" s="727" t="s">
        <v>82</v>
      </c>
      <c r="AN7" s="727" t="s">
        <v>83</v>
      </c>
      <c r="AO7" s="727" t="s">
        <v>84</v>
      </c>
      <c r="AP7" s="726" t="s">
        <v>85</v>
      </c>
      <c r="AQ7" s="725" t="s">
        <v>86</v>
      </c>
      <c r="AR7" s="728" t="s">
        <v>71</v>
      </c>
      <c r="AS7" s="726" t="s">
        <v>72</v>
      </c>
      <c r="AT7" s="726" t="s">
        <v>73</v>
      </c>
      <c r="AU7" s="726" t="s">
        <v>75</v>
      </c>
      <c r="AV7" s="727" t="s">
        <v>76</v>
      </c>
      <c r="AW7" s="727" t="s">
        <v>79</v>
      </c>
      <c r="AX7" s="727" t="s">
        <v>81</v>
      </c>
      <c r="AY7" s="727" t="s">
        <v>82</v>
      </c>
      <c r="AZ7" s="727" t="s">
        <v>83</v>
      </c>
      <c r="BA7" s="727" t="s">
        <v>84</v>
      </c>
      <c r="BB7" s="726" t="s">
        <v>85</v>
      </c>
      <c r="BC7" s="725" t="s">
        <v>86</v>
      </c>
      <c r="BD7" s="728" t="s">
        <v>71</v>
      </c>
      <c r="BE7" s="726" t="s">
        <v>72</v>
      </c>
      <c r="BF7" s="726" t="s">
        <v>73</v>
      </c>
      <c r="BG7" s="726" t="s">
        <v>75</v>
      </c>
      <c r="BH7" s="727" t="s">
        <v>76</v>
      </c>
      <c r="BI7" s="727" t="s">
        <v>79</v>
      </c>
      <c r="BJ7" s="727" t="s">
        <v>81</v>
      </c>
      <c r="BK7" s="727" t="s">
        <v>82</v>
      </c>
      <c r="BL7" s="727" t="s">
        <v>83</v>
      </c>
      <c r="BM7" s="727" t="s">
        <v>84</v>
      </c>
      <c r="BN7" s="726" t="s">
        <v>85</v>
      </c>
      <c r="BO7" s="725" t="s">
        <v>86</v>
      </c>
      <c r="BP7" s="728" t="s">
        <v>71</v>
      </c>
      <c r="BQ7" s="726" t="s">
        <v>72</v>
      </c>
      <c r="BR7" s="726" t="s">
        <v>73</v>
      </c>
      <c r="BS7" s="726" t="s">
        <v>75</v>
      </c>
      <c r="BT7" s="727" t="s">
        <v>76</v>
      </c>
      <c r="BU7" s="727" t="s">
        <v>79</v>
      </c>
      <c r="BV7" s="727" t="s">
        <v>81</v>
      </c>
      <c r="BW7" s="727" t="s">
        <v>82</v>
      </c>
      <c r="BX7" s="727" t="s">
        <v>83</v>
      </c>
      <c r="BY7" s="727" t="s">
        <v>84</v>
      </c>
      <c r="BZ7" s="726" t="s">
        <v>85</v>
      </c>
      <c r="CA7" s="725" t="s">
        <v>86</v>
      </c>
      <c r="CB7" s="728" t="s">
        <v>71</v>
      </c>
      <c r="CC7" s="726" t="s">
        <v>72</v>
      </c>
      <c r="CD7" s="726" t="s">
        <v>73</v>
      </c>
      <c r="CE7" s="726" t="s">
        <v>75</v>
      </c>
      <c r="CF7" s="727" t="s">
        <v>76</v>
      </c>
      <c r="CG7" s="727" t="s">
        <v>79</v>
      </c>
      <c r="CH7" s="727" t="s">
        <v>81</v>
      </c>
      <c r="CI7" s="727" t="s">
        <v>82</v>
      </c>
      <c r="CJ7" s="727" t="s">
        <v>83</v>
      </c>
      <c r="CK7" s="727" t="s">
        <v>84</v>
      </c>
      <c r="CL7" s="726" t="s">
        <v>85</v>
      </c>
      <c r="CM7" s="725" t="s">
        <v>86</v>
      </c>
      <c r="CN7" s="728" t="s">
        <v>71</v>
      </c>
      <c r="CO7" s="726" t="s">
        <v>72</v>
      </c>
      <c r="CP7" s="726" t="s">
        <v>73</v>
      </c>
      <c r="CQ7" s="726" t="s">
        <v>75</v>
      </c>
      <c r="CR7" s="727" t="s">
        <v>76</v>
      </c>
      <c r="CS7" s="727" t="s">
        <v>79</v>
      </c>
      <c r="CT7" s="727" t="s">
        <v>81</v>
      </c>
      <c r="CU7" s="727" t="s">
        <v>82</v>
      </c>
      <c r="CV7" s="727" t="s">
        <v>83</v>
      </c>
      <c r="CW7" s="727" t="s">
        <v>84</v>
      </c>
      <c r="CX7" s="726" t="s">
        <v>85</v>
      </c>
      <c r="CY7" s="725" t="s">
        <v>86</v>
      </c>
      <c r="CZ7" s="728" t="s">
        <v>71</v>
      </c>
      <c r="DA7" s="726" t="s">
        <v>72</v>
      </c>
      <c r="DB7" s="726" t="s">
        <v>73</v>
      </c>
      <c r="DC7" s="726" t="s">
        <v>75</v>
      </c>
      <c r="DD7" s="727" t="s">
        <v>76</v>
      </c>
      <c r="DE7" s="727" t="s">
        <v>79</v>
      </c>
      <c r="DF7" s="727" t="s">
        <v>81</v>
      </c>
      <c r="DG7" s="727" t="s">
        <v>82</v>
      </c>
      <c r="DH7" s="727" t="s">
        <v>83</v>
      </c>
      <c r="DI7" s="727" t="s">
        <v>84</v>
      </c>
      <c r="DJ7" s="726" t="s">
        <v>85</v>
      </c>
      <c r="DK7" s="725" t="s">
        <v>86</v>
      </c>
      <c r="DL7" s="728" t="s">
        <v>71</v>
      </c>
      <c r="DM7" s="726" t="s">
        <v>72</v>
      </c>
      <c r="DN7" s="726" t="s">
        <v>73</v>
      </c>
      <c r="DO7" s="726" t="s">
        <v>75</v>
      </c>
      <c r="DP7" s="727" t="s">
        <v>76</v>
      </c>
      <c r="DQ7" s="727" t="s">
        <v>79</v>
      </c>
      <c r="DR7" s="727" t="s">
        <v>81</v>
      </c>
      <c r="DS7" s="727" t="s">
        <v>82</v>
      </c>
      <c r="DT7" s="727" t="s">
        <v>83</v>
      </c>
      <c r="DU7" s="727" t="s">
        <v>84</v>
      </c>
      <c r="DV7" s="726" t="s">
        <v>85</v>
      </c>
      <c r="DW7" s="725" t="s">
        <v>86</v>
      </c>
      <c r="DX7" s="728" t="s">
        <v>71</v>
      </c>
      <c r="DY7" s="726" t="s">
        <v>72</v>
      </c>
      <c r="DZ7" s="726" t="s">
        <v>73</v>
      </c>
      <c r="EA7" s="726" t="s">
        <v>75</v>
      </c>
      <c r="EB7" s="727" t="s">
        <v>76</v>
      </c>
      <c r="EC7" s="727" t="s">
        <v>79</v>
      </c>
      <c r="ED7" s="727" t="s">
        <v>81</v>
      </c>
      <c r="EE7" s="727" t="s">
        <v>82</v>
      </c>
      <c r="EF7" s="727" t="s">
        <v>83</v>
      </c>
      <c r="EG7" s="727" t="s">
        <v>84</v>
      </c>
      <c r="EH7" s="726" t="s">
        <v>85</v>
      </c>
      <c r="EI7" s="725" t="s">
        <v>86</v>
      </c>
    </row>
    <row r="8" spans="1:156" s="386" customFormat="1">
      <c r="A8" s="386" t="s">
        <v>605</v>
      </c>
      <c r="B8" s="386" t="s">
        <v>77</v>
      </c>
      <c r="C8" s="485" t="s">
        <v>345</v>
      </c>
      <c r="D8" s="485" t="s">
        <v>606</v>
      </c>
      <c r="E8" s="724" t="s">
        <v>616</v>
      </c>
      <c r="F8" s="724" t="s">
        <v>607</v>
      </c>
      <c r="G8" s="723" t="s">
        <v>617</v>
      </c>
      <c r="H8" s="485" t="s">
        <v>608</v>
      </c>
      <c r="I8" s="485" t="s">
        <v>608</v>
      </c>
      <c r="J8" s="485" t="s">
        <v>608</v>
      </c>
      <c r="K8" s="485" t="s">
        <v>608</v>
      </c>
      <c r="L8" s="485" t="s">
        <v>608</v>
      </c>
      <c r="M8" s="485" t="s">
        <v>608</v>
      </c>
      <c r="N8" s="485" t="s">
        <v>608</v>
      </c>
      <c r="O8" s="485" t="s">
        <v>608</v>
      </c>
      <c r="P8" s="485" t="s">
        <v>608</v>
      </c>
      <c r="Q8" s="485" t="s">
        <v>608</v>
      </c>
      <c r="R8" s="485" t="s">
        <v>608</v>
      </c>
      <c r="S8" s="486" t="s">
        <v>608</v>
      </c>
      <c r="T8" s="485" t="s">
        <v>615</v>
      </c>
      <c r="U8" s="485" t="s">
        <v>615</v>
      </c>
      <c r="V8" s="485" t="s">
        <v>615</v>
      </c>
      <c r="W8" s="485" t="s">
        <v>615</v>
      </c>
      <c r="X8" s="485" t="s">
        <v>615</v>
      </c>
      <c r="Y8" s="485" t="s">
        <v>615</v>
      </c>
      <c r="Z8" s="485" t="s">
        <v>615</v>
      </c>
      <c r="AA8" s="485" t="s">
        <v>615</v>
      </c>
      <c r="AB8" s="485" t="s">
        <v>615</v>
      </c>
      <c r="AC8" s="485" t="s">
        <v>615</v>
      </c>
      <c r="AD8" s="485" t="s">
        <v>615</v>
      </c>
      <c r="AE8" s="486" t="s">
        <v>615</v>
      </c>
      <c r="AF8" s="485" t="s">
        <v>269</v>
      </c>
      <c r="AG8" s="485" t="s">
        <v>269</v>
      </c>
      <c r="AH8" s="485" t="s">
        <v>269</v>
      </c>
      <c r="AI8" s="485" t="s">
        <v>269</v>
      </c>
      <c r="AJ8" s="485" t="s">
        <v>269</v>
      </c>
      <c r="AK8" s="485" t="s">
        <v>269</v>
      </c>
      <c r="AL8" s="485" t="s">
        <v>269</v>
      </c>
      <c r="AM8" s="485" t="s">
        <v>269</v>
      </c>
      <c r="AN8" s="485" t="s">
        <v>269</v>
      </c>
      <c r="AO8" s="485" t="s">
        <v>269</v>
      </c>
      <c r="AP8" s="485" t="s">
        <v>269</v>
      </c>
      <c r="AQ8" s="486" t="s">
        <v>269</v>
      </c>
      <c r="AR8" s="485" t="s">
        <v>609</v>
      </c>
      <c r="AS8" s="485" t="s">
        <v>609</v>
      </c>
      <c r="AT8" s="485" t="s">
        <v>609</v>
      </c>
      <c r="AU8" s="485" t="s">
        <v>609</v>
      </c>
      <c r="AV8" s="485" t="s">
        <v>609</v>
      </c>
      <c r="AW8" s="485" t="s">
        <v>609</v>
      </c>
      <c r="AX8" s="485" t="s">
        <v>609</v>
      </c>
      <c r="AY8" s="485" t="s">
        <v>609</v>
      </c>
      <c r="AZ8" s="485" t="s">
        <v>609</v>
      </c>
      <c r="BA8" s="485" t="s">
        <v>609</v>
      </c>
      <c r="BB8" s="485" t="s">
        <v>609</v>
      </c>
      <c r="BC8" s="486" t="s">
        <v>609</v>
      </c>
      <c r="BD8" s="485" t="s">
        <v>610</v>
      </c>
      <c r="BE8" s="485" t="s">
        <v>610</v>
      </c>
      <c r="BF8" s="485" t="s">
        <v>610</v>
      </c>
      <c r="BG8" s="485" t="s">
        <v>610</v>
      </c>
      <c r="BH8" s="485" t="s">
        <v>610</v>
      </c>
      <c r="BI8" s="485" t="s">
        <v>610</v>
      </c>
      <c r="BJ8" s="485" t="s">
        <v>610</v>
      </c>
      <c r="BK8" s="485" t="s">
        <v>610</v>
      </c>
      <c r="BL8" s="485" t="s">
        <v>610</v>
      </c>
      <c r="BM8" s="485" t="s">
        <v>610</v>
      </c>
      <c r="BN8" s="485" t="s">
        <v>610</v>
      </c>
      <c r="BO8" s="486" t="s">
        <v>610</v>
      </c>
      <c r="BP8" s="485" t="s">
        <v>611</v>
      </c>
      <c r="BQ8" s="485" t="s">
        <v>611</v>
      </c>
      <c r="BR8" s="485" t="s">
        <v>611</v>
      </c>
      <c r="BS8" s="485" t="s">
        <v>611</v>
      </c>
      <c r="BT8" s="485" t="s">
        <v>611</v>
      </c>
      <c r="BU8" s="485" t="s">
        <v>611</v>
      </c>
      <c r="BV8" s="485" t="s">
        <v>611</v>
      </c>
      <c r="BW8" s="485" t="s">
        <v>611</v>
      </c>
      <c r="BX8" s="485" t="s">
        <v>611</v>
      </c>
      <c r="BY8" s="485" t="s">
        <v>611</v>
      </c>
      <c r="BZ8" s="485" t="s">
        <v>611</v>
      </c>
      <c r="CA8" s="486" t="s">
        <v>611</v>
      </c>
      <c r="CB8" s="485" t="s">
        <v>612</v>
      </c>
      <c r="CC8" s="485" t="s">
        <v>612</v>
      </c>
      <c r="CD8" s="485" t="s">
        <v>612</v>
      </c>
      <c r="CE8" s="485" t="s">
        <v>612</v>
      </c>
      <c r="CF8" s="485" t="s">
        <v>612</v>
      </c>
      <c r="CG8" s="485" t="s">
        <v>612</v>
      </c>
      <c r="CH8" s="485" t="s">
        <v>612</v>
      </c>
      <c r="CI8" s="485" t="s">
        <v>612</v>
      </c>
      <c r="CJ8" s="485" t="s">
        <v>612</v>
      </c>
      <c r="CK8" s="485" t="s">
        <v>612</v>
      </c>
      <c r="CL8" s="485" t="s">
        <v>612</v>
      </c>
      <c r="CM8" s="486" t="s">
        <v>612</v>
      </c>
      <c r="CN8" s="485" t="s">
        <v>613</v>
      </c>
      <c r="CO8" s="485" t="s">
        <v>613</v>
      </c>
      <c r="CP8" s="485" t="s">
        <v>613</v>
      </c>
      <c r="CQ8" s="485" t="s">
        <v>613</v>
      </c>
      <c r="CR8" s="485" t="s">
        <v>613</v>
      </c>
      <c r="CS8" s="485" t="s">
        <v>613</v>
      </c>
      <c r="CT8" s="485" t="s">
        <v>613</v>
      </c>
      <c r="CU8" s="485" t="s">
        <v>613</v>
      </c>
      <c r="CV8" s="485" t="s">
        <v>613</v>
      </c>
      <c r="CW8" s="485" t="s">
        <v>613</v>
      </c>
      <c r="CX8" s="485" t="s">
        <v>613</v>
      </c>
      <c r="CY8" s="486" t="s">
        <v>613</v>
      </c>
      <c r="CZ8" s="485" t="s">
        <v>614</v>
      </c>
      <c r="DA8" s="485" t="s">
        <v>614</v>
      </c>
      <c r="DB8" s="485" t="s">
        <v>614</v>
      </c>
      <c r="DC8" s="485" t="s">
        <v>614</v>
      </c>
      <c r="DD8" s="485" t="s">
        <v>614</v>
      </c>
      <c r="DE8" s="485" t="s">
        <v>614</v>
      </c>
      <c r="DF8" s="485" t="s">
        <v>614</v>
      </c>
      <c r="DG8" s="485" t="s">
        <v>614</v>
      </c>
      <c r="DH8" s="485" t="s">
        <v>614</v>
      </c>
      <c r="DI8" s="485" t="s">
        <v>614</v>
      </c>
      <c r="DJ8" s="485" t="s">
        <v>614</v>
      </c>
      <c r="DK8" s="486" t="s">
        <v>614</v>
      </c>
      <c r="DL8" s="485" t="s">
        <v>298</v>
      </c>
      <c r="DM8" s="485" t="s">
        <v>298</v>
      </c>
      <c r="DN8" s="485" t="s">
        <v>298</v>
      </c>
      <c r="DO8" s="485" t="s">
        <v>298</v>
      </c>
      <c r="DP8" s="485" t="s">
        <v>298</v>
      </c>
      <c r="DQ8" s="485" t="s">
        <v>298</v>
      </c>
      <c r="DR8" s="485" t="s">
        <v>298</v>
      </c>
      <c r="DS8" s="485" t="s">
        <v>298</v>
      </c>
      <c r="DT8" s="485" t="s">
        <v>298</v>
      </c>
      <c r="DU8" s="485" t="s">
        <v>298</v>
      </c>
      <c r="DV8" s="485" t="s">
        <v>298</v>
      </c>
      <c r="DW8" s="486" t="s">
        <v>298</v>
      </c>
      <c r="DX8" s="485" t="s">
        <v>346</v>
      </c>
      <c r="DY8" s="485" t="s">
        <v>346</v>
      </c>
      <c r="DZ8" s="485" t="s">
        <v>346</v>
      </c>
      <c r="EA8" s="485" t="s">
        <v>346</v>
      </c>
      <c r="EB8" s="485" t="s">
        <v>346</v>
      </c>
      <c r="EC8" s="485" t="s">
        <v>346</v>
      </c>
      <c r="ED8" s="485" t="s">
        <v>346</v>
      </c>
      <c r="EE8" s="485" t="s">
        <v>346</v>
      </c>
      <c r="EF8" s="485" t="s">
        <v>346</v>
      </c>
      <c r="EG8" s="485" t="s">
        <v>346</v>
      </c>
      <c r="EH8" s="485" t="s">
        <v>346</v>
      </c>
      <c r="EI8" s="722" t="s">
        <v>346</v>
      </c>
      <c r="EJ8" s="372"/>
      <c r="EL8" s="485"/>
      <c r="EM8" s="485"/>
      <c r="EN8" s="485"/>
    </row>
    <row r="9" spans="1:156" s="372" customFormat="1">
      <c r="A9" s="386"/>
      <c r="B9" s="386"/>
      <c r="C9" s="485"/>
      <c r="D9" s="721" t="e">
        <f>SUM(D11:D1511)</f>
        <v>#DIV/0!</v>
      </c>
      <c r="E9" s="720" t="e">
        <f>IF('Sch 10.1 Rate Design'!M19=0, 0, (AVERAGEIF(E11:E1511, "&gt;0")))</f>
        <v>#DIV/0!</v>
      </c>
      <c r="F9" s="485">
        <f>SUMIF(F11:F1511, "&gt;=0")</f>
        <v>934939</v>
      </c>
      <c r="G9" s="486">
        <f>IF('Sch 10.1 Rate Design'!M19=0, 0, (AVERAGEIF(G11:G1511, "&gt;=0")))</f>
        <v>1226.9540682414697</v>
      </c>
      <c r="H9" s="715">
        <f t="shared" ref="H9:S9" si="0">SUMIF(H11:H1511, "&gt;=0", H11:H1511)</f>
        <v>121683</v>
      </c>
      <c r="I9" s="716">
        <f t="shared" si="0"/>
        <v>0</v>
      </c>
      <c r="J9" s="715">
        <f t="shared" si="0"/>
        <v>144323</v>
      </c>
      <c r="K9" s="716">
        <f t="shared" si="0"/>
        <v>0</v>
      </c>
      <c r="L9" s="715">
        <f t="shared" si="0"/>
        <v>189026</v>
      </c>
      <c r="M9" s="716">
        <f t="shared" si="0"/>
        <v>0</v>
      </c>
      <c r="N9" s="715">
        <f t="shared" si="0"/>
        <v>211676</v>
      </c>
      <c r="O9" s="716">
        <f t="shared" si="0"/>
        <v>0</v>
      </c>
      <c r="P9" s="715">
        <f t="shared" si="0"/>
        <v>126863</v>
      </c>
      <c r="Q9" s="716">
        <f t="shared" si="0"/>
        <v>0</v>
      </c>
      <c r="R9" s="715">
        <f t="shared" si="0"/>
        <v>141368</v>
      </c>
      <c r="S9" s="714">
        <f t="shared" si="0"/>
        <v>0</v>
      </c>
      <c r="T9" s="718" t="e">
        <f t="shared" ref="T9:AE9" si="1">SUMIF(H11:H1511, "&gt;=-9999999999999", T11:T1511)</f>
        <v>#DIV/0!</v>
      </c>
      <c r="U9" s="719">
        <f t="shared" si="1"/>
        <v>0</v>
      </c>
      <c r="V9" s="718" t="e">
        <f t="shared" si="1"/>
        <v>#DIV/0!</v>
      </c>
      <c r="W9" s="719">
        <f t="shared" si="1"/>
        <v>0</v>
      </c>
      <c r="X9" s="718" t="e">
        <f t="shared" si="1"/>
        <v>#DIV/0!</v>
      </c>
      <c r="Y9" s="719">
        <f t="shared" si="1"/>
        <v>0</v>
      </c>
      <c r="Z9" s="718" t="e">
        <f t="shared" si="1"/>
        <v>#DIV/0!</v>
      </c>
      <c r="AA9" s="719">
        <f t="shared" si="1"/>
        <v>0</v>
      </c>
      <c r="AB9" s="718" t="e">
        <f t="shared" si="1"/>
        <v>#DIV/0!</v>
      </c>
      <c r="AC9" s="719">
        <f t="shared" si="1"/>
        <v>0</v>
      </c>
      <c r="AD9" s="718" t="e">
        <f t="shared" si="1"/>
        <v>#DIV/0!</v>
      </c>
      <c r="AE9" s="717">
        <f t="shared" si="1"/>
        <v>0</v>
      </c>
      <c r="AF9" s="718" t="e">
        <f t="shared" ref="AF9:AQ9" si="2">SUMIF(H11:H1511, "&gt;=-9999999999999", AF11:AF1511)</f>
        <v>#VALUE!</v>
      </c>
      <c r="AG9" s="719">
        <f t="shared" si="2"/>
        <v>0</v>
      </c>
      <c r="AH9" s="718" t="e">
        <f t="shared" si="2"/>
        <v>#VALUE!</v>
      </c>
      <c r="AI9" s="719">
        <f t="shared" si="2"/>
        <v>0</v>
      </c>
      <c r="AJ9" s="718" t="e">
        <f t="shared" si="2"/>
        <v>#VALUE!</v>
      </c>
      <c r="AK9" s="719">
        <f t="shared" si="2"/>
        <v>0</v>
      </c>
      <c r="AL9" s="718" t="e">
        <f t="shared" si="2"/>
        <v>#VALUE!</v>
      </c>
      <c r="AM9" s="719">
        <f t="shared" si="2"/>
        <v>0</v>
      </c>
      <c r="AN9" s="718" t="e">
        <f t="shared" si="2"/>
        <v>#VALUE!</v>
      </c>
      <c r="AO9" s="719">
        <f t="shared" si="2"/>
        <v>0</v>
      </c>
      <c r="AP9" s="718" t="e">
        <f t="shared" si="2"/>
        <v>#VALUE!</v>
      </c>
      <c r="AQ9" s="717">
        <f t="shared" si="2"/>
        <v>0</v>
      </c>
      <c r="AR9" s="715">
        <f t="shared" ref="AR9:BC9" si="3">SUMIF(H11:H1511, "&gt;=-9999999999999", AR11:AR1511)</f>
        <v>120063</v>
      </c>
      <c r="AS9" s="716">
        <f t="shared" si="3"/>
        <v>0</v>
      </c>
      <c r="AT9" s="715">
        <f t="shared" si="3"/>
        <v>137707</v>
      </c>
      <c r="AU9" s="716">
        <f t="shared" si="3"/>
        <v>0</v>
      </c>
      <c r="AV9" s="715">
        <f t="shared" si="3"/>
        <v>165807</v>
      </c>
      <c r="AW9" s="716">
        <f t="shared" si="3"/>
        <v>0</v>
      </c>
      <c r="AX9" s="715">
        <f t="shared" si="3"/>
        <v>171439</v>
      </c>
      <c r="AY9" s="716">
        <f t="shared" si="3"/>
        <v>0</v>
      </c>
      <c r="AZ9" s="715">
        <f t="shared" si="3"/>
        <v>126095</v>
      </c>
      <c r="BA9" s="716">
        <f t="shared" si="3"/>
        <v>0</v>
      </c>
      <c r="BB9" s="715">
        <f t="shared" si="3"/>
        <v>137543</v>
      </c>
      <c r="BC9" s="714">
        <f t="shared" si="3"/>
        <v>0</v>
      </c>
      <c r="BD9" s="718" t="e">
        <f t="shared" ref="BD9:BO9" si="4">SUMIF(H11:H1511, "&gt;=-9999999999999", BD11:BD1511)</f>
        <v>#DIV/0!</v>
      </c>
      <c r="BE9" s="719">
        <f t="shared" si="4"/>
        <v>0</v>
      </c>
      <c r="BF9" s="718" t="e">
        <f t="shared" si="4"/>
        <v>#DIV/0!</v>
      </c>
      <c r="BG9" s="719">
        <f t="shared" si="4"/>
        <v>0</v>
      </c>
      <c r="BH9" s="718" t="e">
        <f t="shared" si="4"/>
        <v>#DIV/0!</v>
      </c>
      <c r="BI9" s="719">
        <f t="shared" si="4"/>
        <v>0</v>
      </c>
      <c r="BJ9" s="718" t="e">
        <f t="shared" si="4"/>
        <v>#DIV/0!</v>
      </c>
      <c r="BK9" s="719">
        <f t="shared" si="4"/>
        <v>0</v>
      </c>
      <c r="BL9" s="718" t="e">
        <f t="shared" si="4"/>
        <v>#DIV/0!</v>
      </c>
      <c r="BM9" s="719">
        <f t="shared" si="4"/>
        <v>0</v>
      </c>
      <c r="BN9" s="718" t="e">
        <f t="shared" si="4"/>
        <v>#DIV/0!</v>
      </c>
      <c r="BO9" s="717">
        <f t="shared" si="4"/>
        <v>0</v>
      </c>
      <c r="BP9" s="715">
        <f t="shared" ref="BP9:CA9" si="5">SUMIF(H11:H1511, "&gt;=-9999999999999", BP11:BP1511)</f>
        <v>1620</v>
      </c>
      <c r="BQ9" s="716">
        <f t="shared" si="5"/>
        <v>0</v>
      </c>
      <c r="BR9" s="715">
        <f t="shared" si="5"/>
        <v>5029</v>
      </c>
      <c r="BS9" s="716">
        <f t="shared" si="5"/>
        <v>0</v>
      </c>
      <c r="BT9" s="715">
        <f t="shared" si="5"/>
        <v>19480</v>
      </c>
      <c r="BU9" s="716">
        <f t="shared" si="5"/>
        <v>0</v>
      </c>
      <c r="BV9" s="715">
        <f t="shared" si="5"/>
        <v>26596</v>
      </c>
      <c r="BW9" s="716">
        <f t="shared" si="5"/>
        <v>0</v>
      </c>
      <c r="BX9" s="715">
        <f t="shared" si="5"/>
        <v>768</v>
      </c>
      <c r="BY9" s="716">
        <f t="shared" si="5"/>
        <v>0</v>
      </c>
      <c r="BZ9" s="715">
        <f t="shared" si="5"/>
        <v>3825</v>
      </c>
      <c r="CA9" s="714">
        <f t="shared" si="5"/>
        <v>0</v>
      </c>
      <c r="CB9" s="718" t="e">
        <f t="shared" ref="CB9:CM9" si="6">SUMIF(H11:H1511, "&gt;=-9999999999999", CB11:CB1511)</f>
        <v>#DIV/0!</v>
      </c>
      <c r="CC9" s="719">
        <f t="shared" si="6"/>
        <v>0</v>
      </c>
      <c r="CD9" s="718" t="e">
        <f t="shared" si="6"/>
        <v>#DIV/0!</v>
      </c>
      <c r="CE9" s="719">
        <f t="shared" si="6"/>
        <v>0</v>
      </c>
      <c r="CF9" s="718" t="e">
        <f t="shared" si="6"/>
        <v>#DIV/0!</v>
      </c>
      <c r="CG9" s="719">
        <f t="shared" si="6"/>
        <v>0</v>
      </c>
      <c r="CH9" s="718" t="e">
        <f t="shared" si="6"/>
        <v>#DIV/0!</v>
      </c>
      <c r="CI9" s="719">
        <f t="shared" si="6"/>
        <v>0</v>
      </c>
      <c r="CJ9" s="718" t="e">
        <f t="shared" si="6"/>
        <v>#DIV/0!</v>
      </c>
      <c r="CK9" s="719">
        <f t="shared" si="6"/>
        <v>0</v>
      </c>
      <c r="CL9" s="718" t="e">
        <f t="shared" si="6"/>
        <v>#DIV/0!</v>
      </c>
      <c r="CM9" s="717">
        <f t="shared" si="6"/>
        <v>0</v>
      </c>
      <c r="CN9" s="715">
        <f t="shared" ref="CN9:CY9" si="7">SUMIF(H11:H1511, "&gt;=-9999999999999", CN11:CN1511)</f>
        <v>0</v>
      </c>
      <c r="CO9" s="716">
        <f t="shared" si="7"/>
        <v>0</v>
      </c>
      <c r="CP9" s="715">
        <f t="shared" si="7"/>
        <v>1585</v>
      </c>
      <c r="CQ9" s="716">
        <f t="shared" si="7"/>
        <v>0</v>
      </c>
      <c r="CR9" s="715">
        <f t="shared" si="7"/>
        <v>3733</v>
      </c>
      <c r="CS9" s="716">
        <f t="shared" si="7"/>
        <v>0</v>
      </c>
      <c r="CT9" s="715">
        <f t="shared" si="7"/>
        <v>13634</v>
      </c>
      <c r="CU9" s="716">
        <f t="shared" si="7"/>
        <v>0</v>
      </c>
      <c r="CV9" s="715">
        <f t="shared" si="7"/>
        <v>0</v>
      </c>
      <c r="CW9" s="716">
        <f t="shared" si="7"/>
        <v>0</v>
      </c>
      <c r="CX9" s="715">
        <f t="shared" si="7"/>
        <v>0</v>
      </c>
      <c r="CY9" s="714">
        <f t="shared" si="7"/>
        <v>0</v>
      </c>
      <c r="CZ9" s="718" t="e">
        <f t="shared" ref="CZ9:DK9" si="8">SUMIF(H11:H1511, "&gt;=-9999999999999", CZ11:CZ1511)</f>
        <v>#DIV/0!</v>
      </c>
      <c r="DA9" s="719">
        <f t="shared" si="8"/>
        <v>0</v>
      </c>
      <c r="DB9" s="718" t="e">
        <f t="shared" si="8"/>
        <v>#DIV/0!</v>
      </c>
      <c r="DC9" s="719">
        <f t="shared" si="8"/>
        <v>0</v>
      </c>
      <c r="DD9" s="718" t="e">
        <f t="shared" si="8"/>
        <v>#DIV/0!</v>
      </c>
      <c r="DE9" s="719">
        <f t="shared" si="8"/>
        <v>0</v>
      </c>
      <c r="DF9" s="718" t="e">
        <f t="shared" si="8"/>
        <v>#DIV/0!</v>
      </c>
      <c r="DG9" s="719">
        <f t="shared" si="8"/>
        <v>0</v>
      </c>
      <c r="DH9" s="718" t="e">
        <f t="shared" si="8"/>
        <v>#DIV/0!</v>
      </c>
      <c r="DI9" s="719">
        <f t="shared" si="8"/>
        <v>0</v>
      </c>
      <c r="DJ9" s="718" t="e">
        <f t="shared" si="8"/>
        <v>#DIV/0!</v>
      </c>
      <c r="DK9" s="717">
        <f t="shared" si="8"/>
        <v>0</v>
      </c>
      <c r="DL9" s="715">
        <f t="shared" ref="DL9:DW9" si="9">SUMIF(H11:H1511, "&gt;=-9999999999999", DL11:DL1511)</f>
        <v>0</v>
      </c>
      <c r="DM9" s="716">
        <f t="shared" si="9"/>
        <v>0</v>
      </c>
      <c r="DN9" s="715">
        <f t="shared" si="9"/>
        <v>0</v>
      </c>
      <c r="DO9" s="716">
        <f t="shared" si="9"/>
        <v>0</v>
      </c>
      <c r="DP9" s="715">
        <f t="shared" si="9"/>
        <v>0</v>
      </c>
      <c r="DQ9" s="716">
        <f t="shared" si="9"/>
        <v>0</v>
      </c>
      <c r="DR9" s="715">
        <f t="shared" si="9"/>
        <v>0</v>
      </c>
      <c r="DS9" s="716">
        <f t="shared" si="9"/>
        <v>0</v>
      </c>
      <c r="DT9" s="715">
        <f t="shared" si="9"/>
        <v>0</v>
      </c>
      <c r="DU9" s="716">
        <f t="shared" si="9"/>
        <v>0</v>
      </c>
      <c r="DV9" s="715">
        <f t="shared" si="9"/>
        <v>0</v>
      </c>
      <c r="DW9" s="714">
        <f t="shared" si="9"/>
        <v>0</v>
      </c>
      <c r="DX9" s="712" t="e">
        <f>IF('Sch 10.1 Rate Design'!$M$19=0, 0, (AVERAGEIF(H11:H1511, "&gt;=-9999999999999", T11:T1511)))</f>
        <v>#DIV/0!</v>
      </c>
      <c r="DY9" s="713" t="e">
        <f>IF('Sch 10.1 Rate Design'!$M$19=0, 0, (AVERAGEIF(I11:I1511, "&gt;=-9999999999999", U11:U1511)))</f>
        <v>#DIV/0!</v>
      </c>
      <c r="DZ9" s="712" t="e">
        <f>IF('Sch 10.1 Rate Design'!$M$19=0, 0, (AVERAGEIF(J11:J1511, "&gt;=-9999999999999", V11:V1511)))</f>
        <v>#DIV/0!</v>
      </c>
      <c r="EA9" s="713" t="e">
        <f>IF('Sch 10.1 Rate Design'!$M$19=0, 0, (AVERAGEIF(K11:K1511, "&gt;=-9999999999999", W11:W1511)))</f>
        <v>#DIV/0!</v>
      </c>
      <c r="EB9" s="712" t="e">
        <f>IF('Sch 10.1 Rate Design'!$M$19=0, 0, (AVERAGEIF(L11:L1511, "&gt;=-9999999999999", X11:X1511)))</f>
        <v>#DIV/0!</v>
      </c>
      <c r="EC9" s="713" t="e">
        <f>IF('Sch 10.1 Rate Design'!$M$19=0, 0, (AVERAGEIF(M11:M1511, "&gt;=-9999999999999", Y11:Y1511)))</f>
        <v>#DIV/0!</v>
      </c>
      <c r="ED9" s="712" t="e">
        <f>IF('Sch 10.1 Rate Design'!$M$19=0, 0, (AVERAGEIF(N11:N1511, "&gt;=-9999999999999", Z11:Z1511)))</f>
        <v>#DIV/0!</v>
      </c>
      <c r="EE9" s="713" t="e">
        <f>IF('Sch 10.1 Rate Design'!$M$19=0, 0, (AVERAGEIF(O11:O1511, "&gt;=-9999999999999", AA11:AA1511)))</f>
        <v>#DIV/0!</v>
      </c>
      <c r="EF9" s="712" t="e">
        <f>IF('Sch 10.1 Rate Design'!$M$19=0, 0, (AVERAGEIF(P11:P1511, "&gt;=-9999999999999", AB11:AB1511)))</f>
        <v>#DIV/0!</v>
      </c>
      <c r="EG9" s="713" t="e">
        <f>IF('Sch 10.1 Rate Design'!$M$19=0, 0, (AVERAGEIF(Q11:Q1511, "&gt;=-9999999999999", AC11:AC1511)))</f>
        <v>#DIV/0!</v>
      </c>
      <c r="EH9" s="712" t="e">
        <f>IF('Sch 10.1 Rate Design'!$M$19=0, 0, (AVERAGEIF(R11:R1511, "&gt;=-9999999999999", AD11:AD1511)))</f>
        <v>#DIV/0!</v>
      </c>
      <c r="EI9" s="711" t="e">
        <f>IF('Sch 10.1 Rate Design'!$M$19=0, 0, (AVERAGEIF(S11:S1511, "&gt;=-9999999999999", AE11:AE1511)))</f>
        <v>#DIV/0!</v>
      </c>
    </row>
    <row r="10" spans="1:156" s="377" customFormat="1">
      <c r="C10" s="485"/>
      <c r="D10" s="485"/>
      <c r="E10" s="485"/>
      <c r="F10" s="485"/>
      <c r="G10" s="486"/>
      <c r="H10" s="485"/>
      <c r="I10" s="485"/>
      <c r="J10" s="485"/>
      <c r="K10" s="485"/>
      <c r="L10" s="485"/>
      <c r="M10" s="485"/>
      <c r="N10" s="485"/>
      <c r="O10" s="485"/>
      <c r="P10" s="485"/>
      <c r="Q10" s="485"/>
      <c r="R10" s="485"/>
      <c r="S10" s="486"/>
      <c r="T10" s="485"/>
      <c r="U10" s="485"/>
      <c r="V10" s="485"/>
      <c r="W10" s="485"/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/>
      <c r="AP10" s="485"/>
      <c r="AQ10" s="485"/>
      <c r="AR10" s="485"/>
      <c r="AS10" s="485"/>
      <c r="AT10" s="485"/>
      <c r="AU10" s="485"/>
      <c r="AV10" s="485"/>
      <c r="AW10" s="485"/>
      <c r="AX10" s="485"/>
      <c r="AY10" s="485"/>
      <c r="AZ10" s="485"/>
      <c r="BA10" s="485"/>
      <c r="BB10" s="485"/>
      <c r="BC10" s="486"/>
      <c r="BD10" s="485"/>
      <c r="BE10" s="485"/>
      <c r="BF10" s="485"/>
      <c r="BG10" s="485"/>
      <c r="BH10" s="485"/>
      <c r="BI10" s="485"/>
      <c r="BJ10" s="485"/>
      <c r="BK10" s="485"/>
      <c r="BL10" s="485"/>
      <c r="BM10" s="485"/>
      <c r="BN10" s="485"/>
      <c r="BO10" s="485"/>
      <c r="BP10" s="485"/>
      <c r="BQ10" s="485"/>
      <c r="BR10" s="485"/>
      <c r="BS10" s="485"/>
      <c r="BT10" s="485"/>
      <c r="BU10" s="485"/>
      <c r="BV10" s="485"/>
      <c r="BW10" s="485"/>
      <c r="BX10" s="485"/>
      <c r="BY10" s="485"/>
      <c r="BZ10" s="485"/>
      <c r="CA10" s="486"/>
      <c r="CB10" s="485"/>
      <c r="CC10" s="485"/>
      <c r="CD10" s="485"/>
      <c r="CE10" s="485"/>
      <c r="CF10" s="485"/>
      <c r="CG10" s="485"/>
      <c r="CH10" s="485"/>
      <c r="CI10" s="485"/>
      <c r="CJ10" s="485"/>
      <c r="CK10" s="485"/>
      <c r="CL10" s="485"/>
      <c r="CM10" s="485"/>
      <c r="CN10" s="485"/>
      <c r="CO10" s="485"/>
      <c r="CP10" s="485"/>
      <c r="CQ10" s="485"/>
      <c r="CR10" s="485"/>
      <c r="CS10" s="485"/>
      <c r="CT10" s="485"/>
      <c r="CU10" s="485"/>
      <c r="CV10" s="485"/>
      <c r="CW10" s="485"/>
      <c r="CX10" s="485"/>
      <c r="CY10" s="486"/>
      <c r="CZ10" s="485"/>
      <c r="DA10" s="485"/>
      <c r="DB10" s="485"/>
      <c r="DC10" s="485"/>
      <c r="DD10" s="485"/>
      <c r="DE10" s="485"/>
      <c r="DF10" s="485"/>
      <c r="DG10" s="485"/>
      <c r="DH10" s="485"/>
      <c r="DI10" s="485"/>
      <c r="DJ10" s="485"/>
      <c r="DK10" s="485"/>
      <c r="DL10" s="485"/>
      <c r="DM10" s="485"/>
      <c r="DN10" s="485"/>
      <c r="DO10" s="485"/>
      <c r="DP10" s="485"/>
      <c r="DQ10" s="485"/>
      <c r="DR10" s="485"/>
      <c r="DS10" s="485"/>
      <c r="DT10" s="485"/>
      <c r="DU10" s="485"/>
      <c r="DV10" s="485"/>
      <c r="DW10" s="486"/>
      <c r="DX10" s="485"/>
      <c r="DY10" s="485"/>
      <c r="DZ10" s="485"/>
      <c r="EA10" s="485"/>
      <c r="EB10" s="485"/>
      <c r="EC10" s="485"/>
      <c r="ED10" s="485"/>
      <c r="EE10" s="485"/>
      <c r="EF10" s="485"/>
      <c r="EG10" s="485"/>
      <c r="EH10" s="485"/>
      <c r="EI10" s="485"/>
      <c r="EJ10" s="485"/>
      <c r="EL10" s="485"/>
      <c r="EM10" s="485"/>
      <c r="EN10" s="485"/>
    </row>
    <row r="11" spans="1:156">
      <c r="A11" s="393">
        <f>Input!AH7</f>
        <v>101</v>
      </c>
      <c r="B11" s="393">
        <v>1</v>
      </c>
      <c r="C11" s="690">
        <f>Input!AI7</f>
        <v>0.625</v>
      </c>
      <c r="D11" s="709" t="e">
        <f>IF('Sch 10.1 Rate Design'!$AB$24="Monthly", SUM(T11,U11,V11,W11,X11,Y11,Z11,AA11,AB11,AC11,AD11,AE11), SUM(T11,V11,X11,Z11,AB11,AD11))</f>
        <v>#DIV/0!</v>
      </c>
      <c r="E11" s="709" t="e">
        <f>IF('Sch 10.1 Rate Design'!$AB$24="Monthly", AVERAGE(T11,U11,V11,W11,X11,Y11,Z11,AA11,AB11,AC11,AD11,AE11), AVERAGE(T11,V11,X11,Z11,AB11,AD11))</f>
        <v>#DIV/0!</v>
      </c>
      <c r="F11" s="393">
        <f t="shared" ref="F11:F74" si="10">SUM(S11,R11,Q11,P11,O11,N11,M11,L11,K11,J11,I11,H11)</f>
        <v>4445</v>
      </c>
      <c r="G11" s="705">
        <f>IF('Sch 10.1 Rate Design'!$AB$24="Monthly", AVERAGE(H11,I11,J11,K11,L11,M11,N11,O11,P11,Q11,R11,S11), AVERAGE(H11,J11,L11,N11,P11,R11))</f>
        <v>740.83333333333337</v>
      </c>
      <c r="H11" s="393">
        <f>IF(Input!AJ7="", "", Input!AJ7)</f>
        <v>813</v>
      </c>
      <c r="I11" s="393" t="str">
        <f>IF(Input!AK7="", "", Input!AK7)</f>
        <v/>
      </c>
      <c r="J11" s="393">
        <f>IF(Input!AL7="", "", Input!AL7)</f>
        <v>825</v>
      </c>
      <c r="K11" s="393" t="str">
        <f>IF(Input!AM7="", "", Input!AM7)</f>
        <v/>
      </c>
      <c r="L11" s="393">
        <f>IF(Input!AN7="", "", Input!AN7)</f>
        <v>688</v>
      </c>
      <c r="M11" s="393" t="str">
        <f>IF(Input!AO7="", "", Input!AO7)</f>
        <v/>
      </c>
      <c r="N11" s="393">
        <f>IF(Input!AP7="", "", Input!AP7)</f>
        <v>626</v>
      </c>
      <c r="O11" s="393" t="str">
        <f>IF(Input!AQ7="", "", Input!AQ7)</f>
        <v/>
      </c>
      <c r="P11" s="393">
        <f>IF(Input!AR7="", "", Input!AR7)</f>
        <v>644</v>
      </c>
      <c r="Q11" s="393" t="str">
        <f>IF(Input!AS7="", "", Input!AS7)</f>
        <v/>
      </c>
      <c r="R11" s="393">
        <f>IF(Input!AT7="", "", Input!AT7)</f>
        <v>849</v>
      </c>
      <c r="S11" s="393" t="str">
        <f>IF(Input!AU7="", "", Input!AU7)</f>
        <v/>
      </c>
      <c r="T11" s="708" t="e">
        <f t="shared" ref="T11:T74" si="11">+CB11+BD11+AF11+CZ11</f>
        <v>#DIV/0!</v>
      </c>
      <c r="U11" s="708">
        <f t="shared" ref="U11:U74" si="12">+CC11+BE11+AG11+DA11</f>
        <v>0</v>
      </c>
      <c r="V11" s="708" t="e">
        <f t="shared" ref="V11:V74" si="13">+CD11+BF11+AH11+DB11</f>
        <v>#DIV/0!</v>
      </c>
      <c r="W11" s="708">
        <f t="shared" ref="W11:W74" si="14">+CE11+BG11+AI11+DC11</f>
        <v>0</v>
      </c>
      <c r="X11" s="708" t="e">
        <f t="shared" ref="X11:X74" si="15">+CF11+BH11+AJ11+DD11</f>
        <v>#DIV/0!</v>
      </c>
      <c r="Y11" s="708">
        <f t="shared" ref="Y11:Y74" si="16">+CG11+BI11+AK11+DE11</f>
        <v>0</v>
      </c>
      <c r="Z11" s="708" t="e">
        <f t="shared" ref="Z11:Z74" si="17">+CH11+BJ11+AL11+DF11</f>
        <v>#DIV/0!</v>
      </c>
      <c r="AA11" s="708">
        <f t="shared" ref="AA11:AA74" si="18">+CI11+BK11+AM11+DG11</f>
        <v>0</v>
      </c>
      <c r="AB11" s="708" t="e">
        <f t="shared" ref="AB11:AB74" si="19">+CJ11+BL11+AN11+DH11</f>
        <v>#DIV/0!</v>
      </c>
      <c r="AC11" s="708">
        <f t="shared" ref="AC11:AC74" si="20">+CK11+BM11+AO11+DI11</f>
        <v>0</v>
      </c>
      <c r="AD11" s="708" t="e">
        <f t="shared" ref="AD11:AD74" si="21">+CL11+BN11+AP11+DJ11</f>
        <v>#DIV/0!</v>
      </c>
      <c r="AE11" s="707">
        <f t="shared" ref="AE11:AE74" si="22">+CM11+BO11+AQ11+DK11</f>
        <v>0</v>
      </c>
      <c r="AF11" s="708" t="e">
        <f>IF(H11="", 0, VLOOKUP($C11, 'Sch 10.1 Rate Design'!$B$9:$K$16, 4, FALSE))</f>
        <v>#VALUE!</v>
      </c>
      <c r="AG11" s="708">
        <f>IF(I11="", 0, VLOOKUP($C11, 'Sch 10.1 Rate Design'!$B$9:$K$16, 4, FALSE))</f>
        <v>0</v>
      </c>
      <c r="AH11" s="708" t="e">
        <f>IF(J11="", 0, VLOOKUP($C11, 'Sch 10.1 Rate Design'!$B$9:$K$16, 4, FALSE))</f>
        <v>#VALUE!</v>
      </c>
      <c r="AI11" s="708">
        <f>IF(K11="", 0, VLOOKUP($C11, 'Sch 10.1 Rate Design'!$B$9:$K$16, 4, FALSE))</f>
        <v>0</v>
      </c>
      <c r="AJ11" s="708" t="e">
        <f>IF(L11="", 0, VLOOKUP($C11, 'Sch 10.1 Rate Design'!$B$9:$K$16, 4, FALSE))</f>
        <v>#VALUE!</v>
      </c>
      <c r="AK11" s="708">
        <f>IF(M11="", 0, VLOOKUP($C11, 'Sch 10.1 Rate Design'!$B$9:$K$16, 4, FALSE))</f>
        <v>0</v>
      </c>
      <c r="AL11" s="708" t="e">
        <f>IF(N11="", 0, VLOOKUP($C11, 'Sch 10.1 Rate Design'!$B$9:$K$16, 4, FALSE))</f>
        <v>#VALUE!</v>
      </c>
      <c r="AM11" s="708">
        <f>IF(O11="", 0, VLOOKUP($C11, 'Sch 10.1 Rate Design'!$B$9:$K$16, 4, FALSE))</f>
        <v>0</v>
      </c>
      <c r="AN11" s="708" t="e">
        <f>IF(P11="", 0, VLOOKUP($C11, 'Sch 10.1 Rate Design'!$B$9:$K$16, 4, FALSE))</f>
        <v>#VALUE!</v>
      </c>
      <c r="AO11" s="708">
        <f>IF(Q11="", 0, VLOOKUP($C11, 'Sch 10.1 Rate Design'!$B$9:$K$16, 4, FALSE))</f>
        <v>0</v>
      </c>
      <c r="AP11" s="708" t="e">
        <f>IF(R11="", 0, VLOOKUP($C11, 'Sch 10.1 Rate Design'!$B$9:$K$16, 4, FALSE))</f>
        <v>#VALUE!</v>
      </c>
      <c r="AQ11" s="707">
        <f>IF(S11="", 0, VLOOKUP($C11, 'Sch 10.1 Rate Design'!$B$9:$K$16, 4, FALSE))</f>
        <v>0</v>
      </c>
      <c r="AR11" s="706">
        <f>IF(H11="",0,+IF(H11&gt;+VLOOKUP($C11, 'Sch 10.1 Rate Design'!$B$9:$K$16, 3),IF(H11&gt;+VLOOKUP($C11, 'Sch 10.1 Rate Design'!$B$9:$K$16, 5),+VLOOKUP($C11, 'Sch 10.1 Rate Design'!$B$9:$K$16, 5)-VLOOKUP($C11, 'Sch 10.1 Rate Design'!$B$9:$K$16, 3), H11-VLOOKUP($C11, 'Sch 10.1 Rate Design'!$B$9:$K$16, 3)), 0))</f>
        <v>813</v>
      </c>
      <c r="AS11" s="393">
        <f>IF(I11="",0,+IF(I11&gt;+VLOOKUP($C11, 'Sch 10.1 Rate Design'!$B$9:$K$16, 3),IF(I11&gt;+VLOOKUP($C11, 'Sch 10.1 Rate Design'!$B$9:$K$16, 5),+VLOOKUP($C11, 'Sch 10.1 Rate Design'!$B$9:$K$16, 5)-VLOOKUP($C11, 'Sch 10.1 Rate Design'!$B$9:$K$16, 3), I11-VLOOKUP($C11, 'Sch 10.1 Rate Design'!$B$9:$K$16, 3)), 0))</f>
        <v>0</v>
      </c>
      <c r="AT11" s="393">
        <f>IF(J11="",0,+IF(J11&gt;+VLOOKUP($C11, 'Sch 10.1 Rate Design'!$B$9:$K$16, 3),IF(J11&gt;+VLOOKUP($C11, 'Sch 10.1 Rate Design'!$B$9:$K$16, 5),+VLOOKUP($C11, 'Sch 10.1 Rate Design'!$B$9:$K$16, 5)-VLOOKUP($C11, 'Sch 10.1 Rate Design'!$B$9:$K$16, 3), J11-VLOOKUP($C11, 'Sch 10.1 Rate Design'!$B$9:$K$16, 3)), 0))</f>
        <v>825</v>
      </c>
      <c r="AU11" s="393">
        <f>IF(K11="",0,+IF(K11&gt;+VLOOKUP($C11, 'Sch 10.1 Rate Design'!$B$9:$K$16, 3),IF(K11&gt;+VLOOKUP($C11, 'Sch 10.1 Rate Design'!$B$9:$K$16, 5),+VLOOKUP($C11, 'Sch 10.1 Rate Design'!$B$9:$K$16, 5)-VLOOKUP($C11, 'Sch 10.1 Rate Design'!$B$9:$K$16, 3), K11-VLOOKUP($C11, 'Sch 10.1 Rate Design'!$B$9:$K$16, 3)), 0))</f>
        <v>0</v>
      </c>
      <c r="AV11" s="393">
        <f>IF(L11="",0,+IF(L11&gt;+VLOOKUP($C11, 'Sch 10.1 Rate Design'!$B$9:$K$16, 3),IF(L11&gt;+VLOOKUP($C11, 'Sch 10.1 Rate Design'!$B$9:$K$16, 5),+VLOOKUP($C11, 'Sch 10.1 Rate Design'!$B$9:$K$16, 5)-VLOOKUP($C11, 'Sch 10.1 Rate Design'!$B$9:$K$16, 3), L11-VLOOKUP($C11, 'Sch 10.1 Rate Design'!$B$9:$K$16, 3)), 0))</f>
        <v>688</v>
      </c>
      <c r="AW11" s="393">
        <f>IF(M11="",0,+IF(M11&gt;+VLOOKUP($C11, 'Sch 10.1 Rate Design'!$B$9:$K$16, 3),IF(M11&gt;+VLOOKUP($C11, 'Sch 10.1 Rate Design'!$B$9:$K$16, 5),+VLOOKUP($C11, 'Sch 10.1 Rate Design'!$B$9:$K$16, 5)-VLOOKUP($C11, 'Sch 10.1 Rate Design'!$B$9:$K$16, 3), M11-VLOOKUP($C11, 'Sch 10.1 Rate Design'!$B$9:$K$16, 3)), 0))</f>
        <v>0</v>
      </c>
      <c r="AX11" s="393">
        <f>IF(N11="",0,+IF(N11&gt;+VLOOKUP($C11, 'Sch 10.1 Rate Design'!$B$9:$K$16, 3),IF(N11&gt;+VLOOKUP($C11, 'Sch 10.1 Rate Design'!$B$9:$K$16, 5),+VLOOKUP($C11, 'Sch 10.1 Rate Design'!$B$9:$K$16, 5)-VLOOKUP($C11, 'Sch 10.1 Rate Design'!$B$9:$K$16, 3), N11-VLOOKUP($C11, 'Sch 10.1 Rate Design'!$B$9:$K$16, 3)), 0))</f>
        <v>626</v>
      </c>
      <c r="AY11" s="393">
        <f>IF(O11="",0,+IF(O11&gt;+VLOOKUP($C11, 'Sch 10.1 Rate Design'!$B$9:$K$16, 3),IF(O11&gt;+VLOOKUP($C11, 'Sch 10.1 Rate Design'!$B$9:$K$16, 5),+VLOOKUP($C11, 'Sch 10.1 Rate Design'!$B$9:$K$16, 5)-VLOOKUP($C11, 'Sch 10.1 Rate Design'!$B$9:$K$16, 3), O11-VLOOKUP($C11, 'Sch 10.1 Rate Design'!$B$9:$K$16, 3)), 0))</f>
        <v>0</v>
      </c>
      <c r="AZ11" s="393">
        <f>IF(P11="",0,+IF(P11&gt;+VLOOKUP($C11, 'Sch 10.1 Rate Design'!$B$9:$K$16, 3),IF(P11&gt;+VLOOKUP($C11, 'Sch 10.1 Rate Design'!$B$9:$K$16, 5),+VLOOKUP($C11, 'Sch 10.1 Rate Design'!$B$9:$K$16, 5)-VLOOKUP($C11, 'Sch 10.1 Rate Design'!$B$9:$K$16, 3), P11-VLOOKUP($C11, 'Sch 10.1 Rate Design'!$B$9:$K$16, 3)), 0))</f>
        <v>644</v>
      </c>
      <c r="BA11" s="393">
        <f>IF(Q11="",0,+IF(Q11&gt;+VLOOKUP($C11, 'Sch 10.1 Rate Design'!$B$9:$K$16, 3),IF(Q11&gt;+VLOOKUP($C11, 'Sch 10.1 Rate Design'!$B$9:$K$16, 5),+VLOOKUP($C11, 'Sch 10.1 Rate Design'!$B$9:$K$16, 5)-VLOOKUP($C11, 'Sch 10.1 Rate Design'!$B$9:$K$16, 3), Q11-VLOOKUP($C11, 'Sch 10.1 Rate Design'!$B$9:$K$16, 3)), 0))</f>
        <v>0</v>
      </c>
      <c r="BB11" s="393">
        <f>IF(R11="",0,+IF(R11&gt;+VLOOKUP($C11, 'Sch 10.1 Rate Design'!$B$9:$K$16, 3),IF(R11&gt;+VLOOKUP($C11, 'Sch 10.1 Rate Design'!$B$9:$K$16, 5),+VLOOKUP($C11, 'Sch 10.1 Rate Design'!$B$9:$K$16, 5)-VLOOKUP($C11, 'Sch 10.1 Rate Design'!$B$9:$K$16, 3), R11-VLOOKUP($C11, 'Sch 10.1 Rate Design'!$B$9:$K$16, 3)), 0))</f>
        <v>849</v>
      </c>
      <c r="BC11" s="705">
        <f>IF(S11="",0,+IF(S11&gt;+VLOOKUP($C11, 'Sch 10.1 Rate Design'!$B$9:$K$16, 3),IF(S11&gt;+VLOOKUP($C11, 'Sch 10.1 Rate Design'!$B$9:$K$16, 5),+VLOOKUP($C11, 'Sch 10.1 Rate Design'!$B$9:$K$16, 5)-VLOOKUP($C11, 'Sch 10.1 Rate Design'!$B$9:$K$16, 3), S11-VLOOKUP($C11, 'Sch 10.1 Rate Design'!$B$9:$K$16, 3)), 0))</f>
        <v>0</v>
      </c>
      <c r="BD11" s="708" t="e">
        <f>IF(H11="", 0, AR11/'Sch 10.1 Rate Design'!$Z$24*VLOOKUP($C11, 'Sch 10.1 Rate Design'!$B$9:$K$16, 6, FALSE))</f>
        <v>#DIV/0!</v>
      </c>
      <c r="BE11" s="708">
        <f>IF(I11="", 0, AS11/'Sch 10.1 Rate Design'!$Z$24*VLOOKUP($C11, 'Sch 10.1 Rate Design'!$B$9:$K$16, 6, FALSE))</f>
        <v>0</v>
      </c>
      <c r="BF11" s="708" t="e">
        <f>IF(J11="", 0, AT11/'Sch 10.1 Rate Design'!$Z$24*VLOOKUP($C11, 'Sch 10.1 Rate Design'!$B$9:$K$16, 6, FALSE))</f>
        <v>#DIV/0!</v>
      </c>
      <c r="BG11" s="708">
        <f>IF(K11="", 0, AU11/'Sch 10.1 Rate Design'!$Z$24*VLOOKUP($C11, 'Sch 10.1 Rate Design'!$B$9:$K$16, 6, FALSE))</f>
        <v>0</v>
      </c>
      <c r="BH11" s="708" t="e">
        <f>IF(L11="", 0, AV11/'Sch 10.1 Rate Design'!$Z$24*VLOOKUP($C11, 'Sch 10.1 Rate Design'!$B$9:$K$16, 6, FALSE))</f>
        <v>#DIV/0!</v>
      </c>
      <c r="BI11" s="708">
        <f>IF(M11="", 0, AW11/'Sch 10.1 Rate Design'!$Z$24*VLOOKUP($C11, 'Sch 10.1 Rate Design'!$B$9:$K$16, 6, FALSE))</f>
        <v>0</v>
      </c>
      <c r="BJ11" s="708" t="e">
        <f>IF(N11="", 0, AX11/'Sch 10.1 Rate Design'!$Z$24*VLOOKUP($C11, 'Sch 10.1 Rate Design'!$B$9:$K$16, 6, FALSE))</f>
        <v>#DIV/0!</v>
      </c>
      <c r="BK11" s="708">
        <f>IF(O11="", 0, AY11/'Sch 10.1 Rate Design'!$Z$24*VLOOKUP($C11, 'Sch 10.1 Rate Design'!$B$9:$K$16, 6, FALSE))</f>
        <v>0</v>
      </c>
      <c r="BL11" s="708" t="e">
        <f>IF(P11="", 0, AZ11/'Sch 10.1 Rate Design'!$Z$24*VLOOKUP($C11, 'Sch 10.1 Rate Design'!$B$9:$K$16, 6, FALSE))</f>
        <v>#DIV/0!</v>
      </c>
      <c r="BM11" s="708">
        <f>IF(Q11="", 0, BA11/'Sch 10.1 Rate Design'!$Z$24*VLOOKUP($C11, 'Sch 10.1 Rate Design'!$B$9:$K$16, 6, FALSE))</f>
        <v>0</v>
      </c>
      <c r="BN11" s="708" t="e">
        <f>IF(R11="", 0, BB11/'Sch 10.1 Rate Design'!$Z$24*VLOOKUP($C11, 'Sch 10.1 Rate Design'!$B$9:$K$16, 6, FALSE))</f>
        <v>#DIV/0!</v>
      </c>
      <c r="BO11" s="707">
        <f>IF(S11="", 0, BC11/'Sch 10.1 Rate Design'!$Z$24*VLOOKUP($C11, 'Sch 10.1 Rate Design'!$B$9:$K$16, 6, FALSE))</f>
        <v>0</v>
      </c>
      <c r="BP11" s="393">
        <f>IF(H11="",0,+IF(H11&gt;+VLOOKUP($C11, 'Sch 10.1 Rate Design'!$B$9:$K$16, 5),IF(H11&gt;+VLOOKUP($C11, 'Sch 10.1 Rate Design'!$B$9:$K$16, 7),+VLOOKUP($C11, 'Sch 10.1 Rate Design'!$B$9:$K$16, 7)-VLOOKUP($C11, 'Sch 10.1 Rate Design'!$B$9:$K$16, 5), H11-VLOOKUP($C11, 'Sch 10.1 Rate Design'!$B$9:$K$16, 5)), 0))</f>
        <v>0</v>
      </c>
      <c r="BQ11" s="393">
        <f>IF(I11="",0,+IF(I11&gt;+VLOOKUP($C11, 'Sch 10.1 Rate Design'!$B$9:$K$16, 5),IF(I11&gt;+VLOOKUP($C11, 'Sch 10.1 Rate Design'!$B$9:$K$16, 7),+VLOOKUP($C11, 'Sch 10.1 Rate Design'!$B$9:$K$16, 7)-VLOOKUP($C11, 'Sch 10.1 Rate Design'!$B$9:$K$16, 5), I11-VLOOKUP($C11, 'Sch 10.1 Rate Design'!$B$9:$K$16, 5)), 0))</f>
        <v>0</v>
      </c>
      <c r="BR11" s="393">
        <f>IF(J11="",0,+IF(J11&gt;+VLOOKUP($C11, 'Sch 10.1 Rate Design'!$B$9:$K$16, 5),IF(J11&gt;+VLOOKUP($C11, 'Sch 10.1 Rate Design'!$B$9:$K$16, 7),+VLOOKUP($C11, 'Sch 10.1 Rate Design'!$B$9:$K$16, 7)-VLOOKUP($C11, 'Sch 10.1 Rate Design'!$B$9:$K$16, 5), J11-VLOOKUP($C11, 'Sch 10.1 Rate Design'!$B$9:$K$16, 5)), 0))</f>
        <v>0</v>
      </c>
      <c r="BS11" s="393">
        <f>IF(K11="",0,+IF(K11&gt;+VLOOKUP($C11, 'Sch 10.1 Rate Design'!$B$9:$K$16, 5),IF(K11&gt;+VLOOKUP($C11, 'Sch 10.1 Rate Design'!$B$9:$K$16, 7),+VLOOKUP($C11, 'Sch 10.1 Rate Design'!$B$9:$K$16, 7)-VLOOKUP($C11, 'Sch 10.1 Rate Design'!$B$9:$K$16, 5), K11-VLOOKUP($C11, 'Sch 10.1 Rate Design'!$B$9:$K$16, 5)), 0))</f>
        <v>0</v>
      </c>
      <c r="BT11" s="393">
        <f>IF(L11="",0,+IF(L11&gt;+VLOOKUP($C11, 'Sch 10.1 Rate Design'!$B$9:$K$16, 5),IF(L11&gt;+VLOOKUP($C11, 'Sch 10.1 Rate Design'!$B$9:$K$16, 7),+VLOOKUP($C11, 'Sch 10.1 Rate Design'!$B$9:$K$16, 7)-VLOOKUP($C11, 'Sch 10.1 Rate Design'!$B$9:$K$16, 5), L11-VLOOKUP($C11, 'Sch 10.1 Rate Design'!$B$9:$K$16, 5)), 0))</f>
        <v>0</v>
      </c>
      <c r="BU11" s="393">
        <f>IF(M11="",0,+IF(M11&gt;+VLOOKUP($C11, 'Sch 10.1 Rate Design'!$B$9:$K$16, 5),IF(M11&gt;+VLOOKUP($C11, 'Sch 10.1 Rate Design'!$B$9:$K$16, 7),+VLOOKUP($C11, 'Sch 10.1 Rate Design'!$B$9:$K$16, 7)-VLOOKUP($C11, 'Sch 10.1 Rate Design'!$B$9:$K$16, 5), M11-VLOOKUP($C11, 'Sch 10.1 Rate Design'!$B$9:$K$16, 5)), 0))</f>
        <v>0</v>
      </c>
      <c r="BV11" s="393">
        <f>IF(N11="",0,+IF(N11&gt;+VLOOKUP($C11, 'Sch 10.1 Rate Design'!$B$9:$K$16, 5),IF(N11&gt;+VLOOKUP($C11, 'Sch 10.1 Rate Design'!$B$9:$K$16, 7),+VLOOKUP($C11, 'Sch 10.1 Rate Design'!$B$9:$K$16, 7)-VLOOKUP($C11, 'Sch 10.1 Rate Design'!$B$9:$K$16, 5), N11-VLOOKUP($C11, 'Sch 10.1 Rate Design'!$B$9:$K$16, 5)), 0))</f>
        <v>0</v>
      </c>
      <c r="BW11" s="393">
        <f>IF(O11="",0,+IF(O11&gt;+VLOOKUP($C11, 'Sch 10.1 Rate Design'!$B$9:$K$16, 5),IF(O11&gt;+VLOOKUP($C11, 'Sch 10.1 Rate Design'!$B$9:$K$16, 7),+VLOOKUP($C11, 'Sch 10.1 Rate Design'!$B$9:$K$16, 7)-VLOOKUP($C11, 'Sch 10.1 Rate Design'!$B$9:$K$16, 5), O11-VLOOKUP($C11, 'Sch 10.1 Rate Design'!$B$9:$K$16, 5)), 0))</f>
        <v>0</v>
      </c>
      <c r="BX11" s="393">
        <f>IF(P11="",0,+IF(P11&gt;+VLOOKUP($C11, 'Sch 10.1 Rate Design'!$B$9:$K$16, 5),IF(P11&gt;+VLOOKUP($C11, 'Sch 10.1 Rate Design'!$B$9:$K$16, 7),+VLOOKUP($C11, 'Sch 10.1 Rate Design'!$B$9:$K$16, 7)-VLOOKUP($C11, 'Sch 10.1 Rate Design'!$B$9:$K$16, 5), P11-VLOOKUP($C11, 'Sch 10.1 Rate Design'!$B$9:$K$16, 5)), 0))</f>
        <v>0</v>
      </c>
      <c r="BY11" s="393">
        <f>IF(Q11="",0,+IF(Q11&gt;+VLOOKUP($C11, 'Sch 10.1 Rate Design'!$B$9:$K$16, 5),IF(Q11&gt;+VLOOKUP($C11, 'Sch 10.1 Rate Design'!$B$9:$K$16, 7),+VLOOKUP($C11, 'Sch 10.1 Rate Design'!$B$9:$K$16, 7)-VLOOKUP($C11, 'Sch 10.1 Rate Design'!$B$9:$K$16, 5), Q11-VLOOKUP($C11, 'Sch 10.1 Rate Design'!$B$9:$K$16, 5)), 0))</f>
        <v>0</v>
      </c>
      <c r="BZ11" s="393">
        <f>IF(R11="",0,+IF(R11&gt;+VLOOKUP($C11, 'Sch 10.1 Rate Design'!$B$9:$K$16, 5),IF(R11&gt;+VLOOKUP($C11, 'Sch 10.1 Rate Design'!$B$9:$K$16, 7),+VLOOKUP($C11, 'Sch 10.1 Rate Design'!$B$9:$K$16, 7)-VLOOKUP($C11, 'Sch 10.1 Rate Design'!$B$9:$K$16, 5), R11-VLOOKUP($C11, 'Sch 10.1 Rate Design'!$B$9:$K$16, 5)), 0))</f>
        <v>0</v>
      </c>
      <c r="CA11" s="705">
        <f>IF(S11="",0,+IF(S11&gt;+VLOOKUP($C11, 'Sch 10.1 Rate Design'!$B$9:$K$16, 5),IF(S11&gt;+VLOOKUP($C11, 'Sch 10.1 Rate Design'!$B$9:$K$16, 7),+VLOOKUP($C11, 'Sch 10.1 Rate Design'!$B$9:$K$16, 7)-VLOOKUP($C11, 'Sch 10.1 Rate Design'!$B$9:$K$16, 5), S11-VLOOKUP($C11, 'Sch 10.1 Rate Design'!$B$9:$K$16, 5)), 0))</f>
        <v>0</v>
      </c>
      <c r="CB11" s="708" t="e">
        <f>IF(H11="", 0, BP11/'Sch 10.1 Rate Design'!$Z$24*VLOOKUP($C11, 'Sch 10.1 Rate Design'!$B$9:$K$16, 8, FALSE))</f>
        <v>#DIV/0!</v>
      </c>
      <c r="CC11" s="708">
        <f>IF(I11="", 0, BQ11/'Sch 10.1 Rate Design'!$Z$24*VLOOKUP($C11, 'Sch 10.1 Rate Design'!$B$9:$K$16, 8, FALSE))</f>
        <v>0</v>
      </c>
      <c r="CD11" s="708" t="e">
        <f>IF(J11="", 0, BR11/'Sch 10.1 Rate Design'!$Z$24*VLOOKUP($C11, 'Sch 10.1 Rate Design'!$B$9:$K$16, 8, FALSE))</f>
        <v>#DIV/0!</v>
      </c>
      <c r="CE11" s="708">
        <f>IF(K11="", 0, BS11/'Sch 10.1 Rate Design'!$Z$24*VLOOKUP($C11, 'Sch 10.1 Rate Design'!$B$9:$K$16, 8, FALSE))</f>
        <v>0</v>
      </c>
      <c r="CF11" s="708" t="e">
        <f>IF(L11="", 0, BT11/'Sch 10.1 Rate Design'!$Z$24*VLOOKUP($C11, 'Sch 10.1 Rate Design'!$B$9:$K$16, 8, FALSE))</f>
        <v>#DIV/0!</v>
      </c>
      <c r="CG11" s="708">
        <f>IF(M11="", 0, BU11/'Sch 10.1 Rate Design'!$Z$24*VLOOKUP($C11, 'Sch 10.1 Rate Design'!$B$9:$K$16, 8, FALSE))</f>
        <v>0</v>
      </c>
      <c r="CH11" s="708" t="e">
        <f>IF(N11="", 0, BV11/'Sch 10.1 Rate Design'!$Z$24*VLOOKUP($C11, 'Sch 10.1 Rate Design'!$B$9:$K$16, 8, FALSE))</f>
        <v>#DIV/0!</v>
      </c>
      <c r="CI11" s="708">
        <f>IF(O11="", 0, BW11/'Sch 10.1 Rate Design'!$Z$24*VLOOKUP($C11, 'Sch 10.1 Rate Design'!$B$9:$K$16, 8, FALSE))</f>
        <v>0</v>
      </c>
      <c r="CJ11" s="708" t="e">
        <f>IF(P11="", 0, BX11/'Sch 10.1 Rate Design'!$Z$24*VLOOKUP($C11, 'Sch 10.1 Rate Design'!$B$9:$K$16, 8, FALSE))</f>
        <v>#DIV/0!</v>
      </c>
      <c r="CK11" s="708">
        <f>IF(Q11="", 0, BY11/'Sch 10.1 Rate Design'!$Z$24*VLOOKUP($C11, 'Sch 10.1 Rate Design'!$B$9:$K$16, 8, FALSE))</f>
        <v>0</v>
      </c>
      <c r="CL11" s="708" t="e">
        <f>IF(R11="", 0, BZ11/'Sch 10.1 Rate Design'!$Z$24*VLOOKUP($C11, 'Sch 10.1 Rate Design'!$B$9:$K$16, 8, FALSE))</f>
        <v>#DIV/0!</v>
      </c>
      <c r="CM11" s="707">
        <f>IF(S11="", 0, CA11/'Sch 10.1 Rate Design'!$Z$24*VLOOKUP($C11, 'Sch 10.1 Rate Design'!$B$9:$K$16, 8, FALSE))</f>
        <v>0</v>
      </c>
      <c r="CN11" s="393">
        <f>IF(H11="",0,IF(H11&gt;VLOOKUP($C11,'Sch 10.1 Rate Design'!$B$9:$K$16,9,FALSE),H11-VLOOKUP($C11,'Sch 10.1 Rate Design'!$B$9:$K$16,9,FALSE),0))</f>
        <v>0</v>
      </c>
      <c r="CO11" s="393">
        <f>IF(I11="",0,IF(I11&gt;VLOOKUP($C11,'Sch 10.1 Rate Design'!$B$9:$K$16,9,FALSE),I11-VLOOKUP($C11,'Sch 10.1 Rate Design'!$B$9:$K$16,9,FALSE),0))</f>
        <v>0</v>
      </c>
      <c r="CP11" s="393">
        <f>IF(J11="",0,IF(J11&gt;VLOOKUP($C11,'Sch 10.1 Rate Design'!$B$9:$K$16,9,FALSE),J11-VLOOKUP($C11,'Sch 10.1 Rate Design'!$B$9:$K$16,9,FALSE),0))</f>
        <v>0</v>
      </c>
      <c r="CQ11" s="393">
        <f>IF(K11="",0,IF(K11&gt;VLOOKUP($C11,'Sch 10.1 Rate Design'!$B$9:$K$16,9,FALSE),K11-VLOOKUP($C11,'Sch 10.1 Rate Design'!$B$9:$K$16,9,FALSE),0))</f>
        <v>0</v>
      </c>
      <c r="CR11" s="393">
        <f>IF(L11="",0,IF(L11&gt;VLOOKUP($C11,'Sch 10.1 Rate Design'!$B$9:$K$16,9,FALSE),L11-VLOOKUP($C11,'Sch 10.1 Rate Design'!$B$9:$K$16,9,FALSE),0))</f>
        <v>0</v>
      </c>
      <c r="CS11" s="393">
        <f>IF(M11="",0,IF(M11&gt;VLOOKUP($C11,'Sch 10.1 Rate Design'!$B$9:$K$16,9,FALSE),M11-VLOOKUP($C11,'Sch 10.1 Rate Design'!$B$9:$K$16,9,FALSE),0))</f>
        <v>0</v>
      </c>
      <c r="CT11" s="393">
        <f>IF(N11="",0,IF(N11&gt;VLOOKUP($C11,'Sch 10.1 Rate Design'!$B$9:$K$16,9,FALSE),N11-VLOOKUP($C11,'Sch 10.1 Rate Design'!$B$9:$K$16,9,FALSE),0))</f>
        <v>0</v>
      </c>
      <c r="CU11" s="393">
        <f>IF(O11="",0,IF(O11&gt;VLOOKUP($C11,'Sch 10.1 Rate Design'!$B$9:$K$16,9,FALSE),O11-VLOOKUP($C11,'Sch 10.1 Rate Design'!$B$9:$K$16,9,FALSE),0))</f>
        <v>0</v>
      </c>
      <c r="CV11" s="393">
        <f>IF(P11="",0,IF(P11&gt;VLOOKUP($C11,'Sch 10.1 Rate Design'!$B$9:$K$16,9,FALSE),P11-VLOOKUP($C11,'Sch 10.1 Rate Design'!$B$9:$K$16,9,FALSE),0))</f>
        <v>0</v>
      </c>
      <c r="CW11" s="393">
        <f>IF(Q11="",0,IF(Q11&gt;VLOOKUP($C11,'Sch 10.1 Rate Design'!$B$9:$K$16,9,FALSE),Q11-VLOOKUP($C11,'Sch 10.1 Rate Design'!$B$9:$K$16,9,FALSE),0))</f>
        <v>0</v>
      </c>
      <c r="CX11" s="393">
        <f>IF(R11="",0,IF(R11&gt;VLOOKUP($C11,'Sch 10.1 Rate Design'!$B$9:$K$16,9,FALSE),R11-VLOOKUP($C11,'Sch 10.1 Rate Design'!$B$9:$K$16,9,FALSE),0))</f>
        <v>0</v>
      </c>
      <c r="CY11" s="705">
        <f>IF(S11="",0,IF(S11&gt;VLOOKUP($C11,'Sch 10.1 Rate Design'!$B$9:$K$16,9,FALSE),S11-VLOOKUP($C11,'Sch 10.1 Rate Design'!$B$9:$K$16,9,FALSE),0))</f>
        <v>0</v>
      </c>
      <c r="CZ11" s="708" t="e">
        <f>IF(H11="", 0, CN11/'Sch 10.1 Rate Design'!$Z$24*VLOOKUP($C11, 'Sch 10.1 Rate Design'!$B$9:$K$16, 10, FALSE))</f>
        <v>#DIV/0!</v>
      </c>
      <c r="DA11" s="708">
        <f>IF(I11="", 0, CO11/'Sch 10.1 Rate Design'!$Z$24*VLOOKUP($C11, 'Sch 10.1 Rate Design'!$B$9:$K$16, 10, FALSE))</f>
        <v>0</v>
      </c>
      <c r="DB11" s="708" t="e">
        <f>IF(J11="", 0, CP11/'Sch 10.1 Rate Design'!$Z$24*VLOOKUP($C11, 'Sch 10.1 Rate Design'!$B$9:$K$16, 10, FALSE))</f>
        <v>#DIV/0!</v>
      </c>
      <c r="DC11" s="708">
        <f>IF(K11="", 0, CQ11/'Sch 10.1 Rate Design'!$Z$24*VLOOKUP($C11, 'Sch 10.1 Rate Design'!$B$9:$K$16, 10, FALSE))</f>
        <v>0</v>
      </c>
      <c r="DD11" s="708" t="e">
        <f>IF(L11="", 0, CR11/'Sch 10.1 Rate Design'!$Z$24*VLOOKUP($C11, 'Sch 10.1 Rate Design'!$B$9:$K$16, 10, FALSE))</f>
        <v>#DIV/0!</v>
      </c>
      <c r="DE11" s="708">
        <f>IF(M11="", 0, CS11/'Sch 10.1 Rate Design'!$Z$24*VLOOKUP($C11, 'Sch 10.1 Rate Design'!$B$9:$K$16, 10, FALSE))</f>
        <v>0</v>
      </c>
      <c r="DF11" s="708" t="e">
        <f>IF(N11="", 0, CT11/'Sch 10.1 Rate Design'!$Z$24*VLOOKUP($C11, 'Sch 10.1 Rate Design'!$B$9:$K$16, 10, FALSE))</f>
        <v>#DIV/0!</v>
      </c>
      <c r="DG11" s="708">
        <f>IF(O11="", 0, CU11/'Sch 10.1 Rate Design'!$Z$24*VLOOKUP($C11, 'Sch 10.1 Rate Design'!$B$9:$K$16, 10, FALSE))</f>
        <v>0</v>
      </c>
      <c r="DH11" s="708" t="e">
        <f>IF(P11="", 0, CV11/'Sch 10.1 Rate Design'!$Z$24*VLOOKUP($C11, 'Sch 10.1 Rate Design'!$B$9:$K$16, 10, FALSE))</f>
        <v>#DIV/0!</v>
      </c>
      <c r="DI11" s="708">
        <f>IF(Q11="", 0, CW11/'Sch 10.1 Rate Design'!$Z$24*VLOOKUP($C11, 'Sch 10.1 Rate Design'!$B$9:$K$16, 10, FALSE))</f>
        <v>0</v>
      </c>
      <c r="DJ11" s="708" t="e">
        <f>IF(R11="", 0, CX11/'Sch 10.1 Rate Design'!$Z$24*VLOOKUP($C11, 'Sch 10.1 Rate Design'!$B$9:$K$16, 10, FALSE))</f>
        <v>#DIV/0!</v>
      </c>
      <c r="DK11" s="707">
        <f>IF(S11="", 0, CY11/'Sch 10.1 Rate Design'!$Z$24*VLOOKUP($C11, 'Sch 10.1 Rate Design'!$B$9:$K$16, 10, FALSE))</f>
        <v>0</v>
      </c>
      <c r="DL11" s="706">
        <f>IF(H11="", 0, VLOOKUP($C11, 'Sch 10.1 Rate Design'!$B$9:$K$16, 3, FALSE))</f>
        <v>0</v>
      </c>
      <c r="DM11" s="393">
        <f>IF(I11="", 0, VLOOKUP($C11, 'Sch 10.1 Rate Design'!$B$9:$K$16, 3, FALSE))</f>
        <v>0</v>
      </c>
      <c r="DN11" s="393">
        <f>IF(J11="", 0, VLOOKUP($C11, 'Sch 10.1 Rate Design'!$B$9:$K$16, 3, FALSE))</f>
        <v>0</v>
      </c>
      <c r="DO11" s="393">
        <f>IF(K11="", 0, VLOOKUP($C11, 'Sch 10.1 Rate Design'!$B$9:$K$16, 3, FALSE))</f>
        <v>0</v>
      </c>
      <c r="DP11" s="393">
        <f>IF(L11="", 0, VLOOKUP($C11, 'Sch 10.1 Rate Design'!$B$9:$K$16, 3, FALSE))</f>
        <v>0</v>
      </c>
      <c r="DQ11" s="393">
        <f>IF(M11="", 0, VLOOKUP($C11, 'Sch 10.1 Rate Design'!$B$9:$K$16, 3, FALSE))</f>
        <v>0</v>
      </c>
      <c r="DR11" s="393">
        <f>IF(N11="", 0, VLOOKUP($C11, 'Sch 10.1 Rate Design'!$B$9:$K$16, 3, FALSE))</f>
        <v>0</v>
      </c>
      <c r="DS11" s="393">
        <f>IF(O11="", 0, VLOOKUP($C11, 'Sch 10.1 Rate Design'!$B$9:$K$16, 3, FALSE))</f>
        <v>0</v>
      </c>
      <c r="DT11" s="393">
        <f>IF(P11="", 0, VLOOKUP($C11, 'Sch 10.1 Rate Design'!$B$9:$K$16, 3, FALSE))</f>
        <v>0</v>
      </c>
      <c r="DU11" s="393">
        <f>IF(Q11="", 0, VLOOKUP($C11, 'Sch 10.1 Rate Design'!$B$9:$K$16, 3, FALSE))</f>
        <v>0</v>
      </c>
      <c r="DV11" s="393">
        <f>IF(R11="", 0, VLOOKUP($C11, 'Sch 10.1 Rate Design'!$B$9:$K$16, 3, FALSE))</f>
        <v>0</v>
      </c>
      <c r="DW11" s="705">
        <f>IF(S11="", 0, VLOOKUP($C11, 'Sch 10.1 Rate Design'!$B$9:$K$16, 3, FALSE))</f>
        <v>0</v>
      </c>
      <c r="DX11" s="393"/>
      <c r="DY11" s="393"/>
      <c r="DZ11" s="393"/>
      <c r="EA11" s="393"/>
      <c r="EB11" s="393"/>
      <c r="EC11" s="393"/>
      <c r="ED11" s="393"/>
      <c r="EE11" s="393"/>
      <c r="EF11" s="393"/>
      <c r="EG11" s="393"/>
      <c r="EH11" s="393"/>
      <c r="EI11" s="393"/>
      <c r="EJ11" s="393"/>
      <c r="EL11" s="393"/>
      <c r="ER11" s="394"/>
      <c r="ES11" s="710"/>
      <c r="ET11" s="710"/>
      <c r="EU11" s="710"/>
      <c r="EV11" s="395"/>
      <c r="EW11" s="710"/>
      <c r="EX11" s="395"/>
    </row>
    <row r="12" spans="1:156">
      <c r="A12" s="393">
        <f>Input!AH8</f>
        <v>102</v>
      </c>
      <c r="B12" s="393">
        <v>2</v>
      </c>
      <c r="C12" s="690">
        <f>Input!AI8</f>
        <v>0.625</v>
      </c>
      <c r="D12" s="709" t="e">
        <f>IF('Sch 10.1 Rate Design'!$AB$24="Monthly", SUM(T12,U12,V12,W12,X12,Y12,Z12,AA12,AB12,AC12,AD12,AE12), SUM(T12,U12,V12,W12,X12,Y12,Z12,AA12,AB12,AC12,AD12,AE12))</f>
        <v>#DIV/0!</v>
      </c>
      <c r="E12" s="709" t="e">
        <f>IF('Sch 10.1 Rate Design'!$AB$24="Monthly", AVERAGE(T12,U12,V12,W12,X12,Y12,Z12,AA12,AB12,AC12,AD12,AE12), AVERAGE(T12,V12,X12,Z12,AB12,AD12))</f>
        <v>#DIV/0!</v>
      </c>
      <c r="F12" s="393">
        <f t="shared" si="10"/>
        <v>4674</v>
      </c>
      <c r="G12" s="705">
        <f>IF('Sch 10.1 Rate Design'!$AB$24="Monthly", AVERAGE(H12,I12,J12,K12,L12,M12,N12,O12,P12,Q12,R12,S12), AVERAGE(H12,J12,L12,N12,P12,R12))</f>
        <v>779</v>
      </c>
      <c r="H12" s="393">
        <f>IF(Input!AJ8="", "", Input!AJ8)</f>
        <v>971</v>
      </c>
      <c r="I12" s="393" t="str">
        <f>IF(Input!AK8="", "", Input!AK8)</f>
        <v/>
      </c>
      <c r="J12" s="393">
        <f>IF(Input!AL8="", "", Input!AL8)</f>
        <v>1134</v>
      </c>
      <c r="K12" s="393" t="str">
        <f>IF(Input!AM8="", "", Input!AM8)</f>
        <v/>
      </c>
      <c r="L12" s="393">
        <f>IF(Input!AN8="", "", Input!AN8)</f>
        <v>1125</v>
      </c>
      <c r="M12" s="393" t="str">
        <f>IF(Input!AO8="", "", Input!AO8)</f>
        <v/>
      </c>
      <c r="N12" s="393">
        <f>IF(Input!AP8="", "", Input!AP8)</f>
        <v>1176</v>
      </c>
      <c r="O12" s="393" t="str">
        <f>IF(Input!AQ8="", "", Input!AQ8)</f>
        <v/>
      </c>
      <c r="P12" s="393">
        <f>IF(Input!AR8="", "", Input!AR8)</f>
        <v>255</v>
      </c>
      <c r="Q12" s="393" t="str">
        <f>IF(Input!AS8="", "", Input!AS8)</f>
        <v/>
      </c>
      <c r="R12" s="393">
        <f>IF(Input!AT8="", "", Input!AT8)</f>
        <v>13</v>
      </c>
      <c r="S12" s="393" t="str">
        <f>IF(Input!AU8="", "", Input!AU8)</f>
        <v/>
      </c>
      <c r="T12" s="708" t="e">
        <f t="shared" si="11"/>
        <v>#DIV/0!</v>
      </c>
      <c r="U12" s="708">
        <f t="shared" si="12"/>
        <v>0</v>
      </c>
      <c r="V12" s="708" t="e">
        <f t="shared" si="13"/>
        <v>#DIV/0!</v>
      </c>
      <c r="W12" s="708">
        <f t="shared" si="14"/>
        <v>0</v>
      </c>
      <c r="X12" s="708" t="e">
        <f t="shared" si="15"/>
        <v>#DIV/0!</v>
      </c>
      <c r="Y12" s="708">
        <f t="shared" si="16"/>
        <v>0</v>
      </c>
      <c r="Z12" s="708" t="e">
        <f t="shared" si="17"/>
        <v>#DIV/0!</v>
      </c>
      <c r="AA12" s="708">
        <f t="shared" si="18"/>
        <v>0</v>
      </c>
      <c r="AB12" s="708" t="e">
        <f t="shared" si="19"/>
        <v>#DIV/0!</v>
      </c>
      <c r="AC12" s="708">
        <f t="shared" si="20"/>
        <v>0</v>
      </c>
      <c r="AD12" s="708" t="e">
        <f t="shared" si="21"/>
        <v>#DIV/0!</v>
      </c>
      <c r="AE12" s="707">
        <f t="shared" si="22"/>
        <v>0</v>
      </c>
      <c r="AF12" s="708" t="e">
        <f>IF(H12="", 0, VLOOKUP($C12, 'Sch 10.1 Rate Design'!$B$9:$K$16, 4, FALSE))</f>
        <v>#VALUE!</v>
      </c>
      <c r="AG12" s="708">
        <f>IF(I12="", 0, VLOOKUP($C12, 'Sch 10.1 Rate Design'!$B$9:$K$16, 4, FALSE))</f>
        <v>0</v>
      </c>
      <c r="AH12" s="708" t="e">
        <f>IF(J12="", 0, VLOOKUP($C12, 'Sch 10.1 Rate Design'!$B$9:$K$16, 4, FALSE))</f>
        <v>#VALUE!</v>
      </c>
      <c r="AI12" s="708">
        <f>IF(K12="", 0, VLOOKUP($C12, 'Sch 10.1 Rate Design'!$B$9:$K$16, 4, FALSE))</f>
        <v>0</v>
      </c>
      <c r="AJ12" s="708" t="e">
        <f>IF(L12="", 0, VLOOKUP($C12, 'Sch 10.1 Rate Design'!$B$9:$K$16, 4, FALSE))</f>
        <v>#VALUE!</v>
      </c>
      <c r="AK12" s="708">
        <f>IF(M12="", 0, VLOOKUP($C12, 'Sch 10.1 Rate Design'!$B$9:$K$16, 4, FALSE))</f>
        <v>0</v>
      </c>
      <c r="AL12" s="708" t="e">
        <f>IF(N12="", 0, VLOOKUP($C12, 'Sch 10.1 Rate Design'!$B$9:$K$16, 4, FALSE))</f>
        <v>#VALUE!</v>
      </c>
      <c r="AM12" s="708">
        <f>IF(O12="", 0, VLOOKUP($C12, 'Sch 10.1 Rate Design'!$B$9:$K$16, 4, FALSE))</f>
        <v>0</v>
      </c>
      <c r="AN12" s="708" t="e">
        <f>IF(P12="", 0, VLOOKUP($C12, 'Sch 10.1 Rate Design'!$B$9:$K$16, 4, FALSE))</f>
        <v>#VALUE!</v>
      </c>
      <c r="AO12" s="708">
        <f>IF(Q12="", 0, VLOOKUP($C12, 'Sch 10.1 Rate Design'!$B$9:$K$16, 4, FALSE))</f>
        <v>0</v>
      </c>
      <c r="AP12" s="708" t="e">
        <f>IF(R12="", 0, VLOOKUP($C12, 'Sch 10.1 Rate Design'!$B$9:$K$16, 4, FALSE))</f>
        <v>#VALUE!</v>
      </c>
      <c r="AQ12" s="707">
        <f>IF(S12="", 0, VLOOKUP($C12, 'Sch 10.1 Rate Design'!$B$9:$K$16, 4, FALSE))</f>
        <v>0</v>
      </c>
      <c r="AR12" s="706">
        <f>IF(H12="",0,+IF(H12&gt;+VLOOKUP($C12, 'Sch 10.1 Rate Design'!$B$9:$K$16, 3),IF(H12&gt;+VLOOKUP($C12, 'Sch 10.1 Rate Design'!$B$9:$K$16, 5),+VLOOKUP($C12, 'Sch 10.1 Rate Design'!$B$9:$K$16, 5)-VLOOKUP($C12, 'Sch 10.1 Rate Design'!$B$9:$K$16, 3), H12-VLOOKUP($C12, 'Sch 10.1 Rate Design'!$B$9:$K$16, 3)), 0))</f>
        <v>971</v>
      </c>
      <c r="AS12" s="393">
        <f>IF(I12="",0,+IF(I12&gt;+VLOOKUP($C12, 'Sch 10.1 Rate Design'!$B$9:$K$16, 3),IF(I12&gt;+VLOOKUP($C12, 'Sch 10.1 Rate Design'!$B$9:$K$16, 5),+VLOOKUP($C12, 'Sch 10.1 Rate Design'!$B$9:$K$16, 5)-VLOOKUP($C12, 'Sch 10.1 Rate Design'!$B$9:$K$16, 3), I12-VLOOKUP($C12, 'Sch 10.1 Rate Design'!$B$9:$K$16, 3)), 0))</f>
        <v>0</v>
      </c>
      <c r="AT12" s="393">
        <f>IF(J12="",0,+IF(J12&gt;+VLOOKUP($C12, 'Sch 10.1 Rate Design'!$B$9:$K$16, 3),IF(J12&gt;+VLOOKUP($C12, 'Sch 10.1 Rate Design'!$B$9:$K$16, 5),+VLOOKUP($C12, 'Sch 10.1 Rate Design'!$B$9:$K$16, 5)-VLOOKUP($C12, 'Sch 10.1 Rate Design'!$B$9:$K$16, 3), J12-VLOOKUP($C12, 'Sch 10.1 Rate Design'!$B$9:$K$16, 3)), 0))</f>
        <v>1134</v>
      </c>
      <c r="AU12" s="393">
        <f>IF(K12="",0,+IF(K12&gt;+VLOOKUP($C12, 'Sch 10.1 Rate Design'!$B$9:$K$16, 3),IF(K12&gt;+VLOOKUP($C12, 'Sch 10.1 Rate Design'!$B$9:$K$16, 5),+VLOOKUP($C12, 'Sch 10.1 Rate Design'!$B$9:$K$16, 5)-VLOOKUP($C12, 'Sch 10.1 Rate Design'!$B$9:$K$16, 3), K12-VLOOKUP($C12, 'Sch 10.1 Rate Design'!$B$9:$K$16, 3)), 0))</f>
        <v>0</v>
      </c>
      <c r="AV12" s="393">
        <f>IF(L12="",0,+IF(L12&gt;+VLOOKUP($C12, 'Sch 10.1 Rate Design'!$B$9:$K$16, 3),IF(L12&gt;+VLOOKUP($C12, 'Sch 10.1 Rate Design'!$B$9:$K$16, 5),+VLOOKUP($C12, 'Sch 10.1 Rate Design'!$B$9:$K$16, 5)-VLOOKUP($C12, 'Sch 10.1 Rate Design'!$B$9:$K$16, 3), L12-VLOOKUP($C12, 'Sch 10.1 Rate Design'!$B$9:$K$16, 3)), 0))</f>
        <v>1125</v>
      </c>
      <c r="AW12" s="393">
        <f>IF(M12="",0,+IF(M12&gt;+VLOOKUP($C12, 'Sch 10.1 Rate Design'!$B$9:$K$16, 3),IF(M12&gt;+VLOOKUP($C12, 'Sch 10.1 Rate Design'!$B$9:$K$16, 5),+VLOOKUP($C12, 'Sch 10.1 Rate Design'!$B$9:$K$16, 5)-VLOOKUP($C12, 'Sch 10.1 Rate Design'!$B$9:$K$16, 3), M12-VLOOKUP($C12, 'Sch 10.1 Rate Design'!$B$9:$K$16, 3)), 0))</f>
        <v>0</v>
      </c>
      <c r="AX12" s="393">
        <f>IF(N12="",0,+IF(N12&gt;+VLOOKUP($C12, 'Sch 10.1 Rate Design'!$B$9:$K$16, 3),IF(N12&gt;+VLOOKUP($C12, 'Sch 10.1 Rate Design'!$B$9:$K$16, 5),+VLOOKUP($C12, 'Sch 10.1 Rate Design'!$B$9:$K$16, 5)-VLOOKUP($C12, 'Sch 10.1 Rate Design'!$B$9:$K$16, 3), N12-VLOOKUP($C12, 'Sch 10.1 Rate Design'!$B$9:$K$16, 3)), 0))</f>
        <v>1176</v>
      </c>
      <c r="AY12" s="393">
        <f>IF(O12="",0,+IF(O12&gt;+VLOOKUP($C12, 'Sch 10.1 Rate Design'!$B$9:$K$16, 3),IF(O12&gt;+VLOOKUP($C12, 'Sch 10.1 Rate Design'!$B$9:$K$16, 5),+VLOOKUP($C12, 'Sch 10.1 Rate Design'!$B$9:$K$16, 5)-VLOOKUP($C12, 'Sch 10.1 Rate Design'!$B$9:$K$16, 3), O12-VLOOKUP($C12, 'Sch 10.1 Rate Design'!$B$9:$K$16, 3)), 0))</f>
        <v>0</v>
      </c>
      <c r="AZ12" s="393">
        <f>IF(P12="",0,+IF(P12&gt;+VLOOKUP($C12, 'Sch 10.1 Rate Design'!$B$9:$K$16, 3),IF(P12&gt;+VLOOKUP($C12, 'Sch 10.1 Rate Design'!$B$9:$K$16, 5),+VLOOKUP($C12, 'Sch 10.1 Rate Design'!$B$9:$K$16, 5)-VLOOKUP($C12, 'Sch 10.1 Rate Design'!$B$9:$K$16, 3), P12-VLOOKUP($C12, 'Sch 10.1 Rate Design'!$B$9:$K$16, 3)), 0))</f>
        <v>255</v>
      </c>
      <c r="BA12" s="393">
        <f>IF(Q12="",0,+IF(Q12&gt;+VLOOKUP($C12, 'Sch 10.1 Rate Design'!$B$9:$K$16, 3),IF(Q12&gt;+VLOOKUP($C12, 'Sch 10.1 Rate Design'!$B$9:$K$16, 5),+VLOOKUP($C12, 'Sch 10.1 Rate Design'!$B$9:$K$16, 5)-VLOOKUP($C12, 'Sch 10.1 Rate Design'!$B$9:$K$16, 3), Q12-VLOOKUP($C12, 'Sch 10.1 Rate Design'!$B$9:$K$16, 3)), 0))</f>
        <v>0</v>
      </c>
      <c r="BB12" s="393">
        <f>IF(R12="",0,+IF(R12&gt;+VLOOKUP($C12, 'Sch 10.1 Rate Design'!$B$9:$K$16, 3),IF(R12&gt;+VLOOKUP($C12, 'Sch 10.1 Rate Design'!$B$9:$K$16, 5),+VLOOKUP($C12, 'Sch 10.1 Rate Design'!$B$9:$K$16, 5)-VLOOKUP($C12, 'Sch 10.1 Rate Design'!$B$9:$K$16, 3), R12-VLOOKUP($C12, 'Sch 10.1 Rate Design'!$B$9:$K$16, 3)), 0))</f>
        <v>13</v>
      </c>
      <c r="BC12" s="705">
        <f>IF(S12="",0,+IF(S12&gt;+VLOOKUP($C12, 'Sch 10.1 Rate Design'!$B$9:$K$16, 3),IF(S12&gt;+VLOOKUP($C12, 'Sch 10.1 Rate Design'!$B$9:$K$16, 5),+VLOOKUP($C12, 'Sch 10.1 Rate Design'!$B$9:$K$16, 5)-VLOOKUP($C12, 'Sch 10.1 Rate Design'!$B$9:$K$16, 3), S12-VLOOKUP($C12, 'Sch 10.1 Rate Design'!$B$9:$K$16, 3)), 0))</f>
        <v>0</v>
      </c>
      <c r="BD12" s="708" t="e">
        <f>IF(H12="", 0, AR12/'Sch 10.1 Rate Design'!$Z$24*VLOOKUP($C12, 'Sch 10.1 Rate Design'!$B$9:$K$16, 6, FALSE))</f>
        <v>#DIV/0!</v>
      </c>
      <c r="BE12" s="708">
        <f>IF(I12="", 0, AS12/'Sch 10.1 Rate Design'!$Z$24*VLOOKUP($C12, 'Sch 10.1 Rate Design'!$B$9:$K$16, 6, FALSE))</f>
        <v>0</v>
      </c>
      <c r="BF12" s="708" t="e">
        <f>IF(J12="", 0, AT12/'Sch 10.1 Rate Design'!$Z$24*VLOOKUP($C12, 'Sch 10.1 Rate Design'!$B$9:$K$16, 6, FALSE))</f>
        <v>#DIV/0!</v>
      </c>
      <c r="BG12" s="708">
        <f>IF(K12="", 0, AU12/'Sch 10.1 Rate Design'!$Z$24*VLOOKUP($C12, 'Sch 10.1 Rate Design'!$B$9:$K$16, 6, FALSE))</f>
        <v>0</v>
      </c>
      <c r="BH12" s="708" t="e">
        <f>IF(L12="", 0, AV12/'Sch 10.1 Rate Design'!$Z$24*VLOOKUP($C12, 'Sch 10.1 Rate Design'!$B$9:$K$16, 6, FALSE))</f>
        <v>#DIV/0!</v>
      </c>
      <c r="BI12" s="708">
        <f>IF(M12="", 0, AW12/'Sch 10.1 Rate Design'!$Z$24*VLOOKUP($C12, 'Sch 10.1 Rate Design'!$B$9:$K$16, 6, FALSE))</f>
        <v>0</v>
      </c>
      <c r="BJ12" s="708" t="e">
        <f>IF(N12="", 0, AX12/'Sch 10.1 Rate Design'!$Z$24*VLOOKUP($C12, 'Sch 10.1 Rate Design'!$B$9:$K$16, 6, FALSE))</f>
        <v>#DIV/0!</v>
      </c>
      <c r="BK12" s="708">
        <f>IF(O12="", 0, AY12/'Sch 10.1 Rate Design'!$Z$24*VLOOKUP($C12, 'Sch 10.1 Rate Design'!$B$9:$K$16, 6, FALSE))</f>
        <v>0</v>
      </c>
      <c r="BL12" s="708" t="e">
        <f>IF(P12="", 0, AZ12/'Sch 10.1 Rate Design'!$Z$24*VLOOKUP($C12, 'Sch 10.1 Rate Design'!$B$9:$K$16, 6, FALSE))</f>
        <v>#DIV/0!</v>
      </c>
      <c r="BM12" s="708">
        <f>IF(Q12="", 0, BA12/'Sch 10.1 Rate Design'!$Z$24*VLOOKUP($C12, 'Sch 10.1 Rate Design'!$B$9:$K$16, 6, FALSE))</f>
        <v>0</v>
      </c>
      <c r="BN12" s="708" t="e">
        <f>IF(R12="", 0, BB12/'Sch 10.1 Rate Design'!$Z$24*VLOOKUP($C12, 'Sch 10.1 Rate Design'!$B$9:$K$16, 6, FALSE))</f>
        <v>#DIV/0!</v>
      </c>
      <c r="BO12" s="707">
        <f>IF(S12="", 0, BC12/'Sch 10.1 Rate Design'!$Z$24*VLOOKUP($C12, 'Sch 10.1 Rate Design'!$B$9:$K$16, 6, FALSE))</f>
        <v>0</v>
      </c>
      <c r="BP12" s="393">
        <f>IF(H12="",0,+IF(H12&gt;+VLOOKUP($C12, 'Sch 10.1 Rate Design'!$B$9:$K$16, 5),IF(H12&gt;+VLOOKUP($C12, 'Sch 10.1 Rate Design'!$B$9:$K$16, 7),+VLOOKUP($C12, 'Sch 10.1 Rate Design'!$B$9:$K$16, 7)-VLOOKUP($C12, 'Sch 10.1 Rate Design'!$B$9:$K$16, 5), H12-VLOOKUP($C12, 'Sch 10.1 Rate Design'!$B$9:$K$16, 5)), 0))</f>
        <v>0</v>
      </c>
      <c r="BQ12" s="393">
        <f>IF(I12="",0,+IF(I12&gt;+VLOOKUP($C12, 'Sch 10.1 Rate Design'!$B$9:$K$16, 5),IF(I12&gt;+VLOOKUP($C12, 'Sch 10.1 Rate Design'!$B$9:$K$16, 7),+VLOOKUP($C12, 'Sch 10.1 Rate Design'!$B$9:$K$16, 7)-VLOOKUP($C12, 'Sch 10.1 Rate Design'!$B$9:$K$16, 5), I12-VLOOKUP($C12, 'Sch 10.1 Rate Design'!$B$9:$K$16, 5)), 0))</f>
        <v>0</v>
      </c>
      <c r="BR12" s="393">
        <f>IF(J12="",0,+IF(J12&gt;+VLOOKUP($C12, 'Sch 10.1 Rate Design'!$B$9:$K$16, 5),IF(J12&gt;+VLOOKUP($C12, 'Sch 10.1 Rate Design'!$B$9:$K$16, 7),+VLOOKUP($C12, 'Sch 10.1 Rate Design'!$B$9:$K$16, 7)-VLOOKUP($C12, 'Sch 10.1 Rate Design'!$B$9:$K$16, 5), J12-VLOOKUP($C12, 'Sch 10.1 Rate Design'!$B$9:$K$16, 5)), 0))</f>
        <v>0</v>
      </c>
      <c r="BS12" s="393">
        <f>IF(K12="",0,+IF(K12&gt;+VLOOKUP($C12, 'Sch 10.1 Rate Design'!$B$9:$K$16, 5),IF(K12&gt;+VLOOKUP($C12, 'Sch 10.1 Rate Design'!$B$9:$K$16, 7),+VLOOKUP($C12, 'Sch 10.1 Rate Design'!$B$9:$K$16, 7)-VLOOKUP($C12, 'Sch 10.1 Rate Design'!$B$9:$K$16, 5), K12-VLOOKUP($C12, 'Sch 10.1 Rate Design'!$B$9:$K$16, 5)), 0))</f>
        <v>0</v>
      </c>
      <c r="BT12" s="393">
        <f>IF(L12="",0,+IF(L12&gt;+VLOOKUP($C12, 'Sch 10.1 Rate Design'!$B$9:$K$16, 5),IF(L12&gt;+VLOOKUP($C12, 'Sch 10.1 Rate Design'!$B$9:$K$16, 7),+VLOOKUP($C12, 'Sch 10.1 Rate Design'!$B$9:$K$16, 7)-VLOOKUP($C12, 'Sch 10.1 Rate Design'!$B$9:$K$16, 5), L12-VLOOKUP($C12, 'Sch 10.1 Rate Design'!$B$9:$K$16, 5)), 0))</f>
        <v>0</v>
      </c>
      <c r="BU12" s="393">
        <f>IF(M12="",0,+IF(M12&gt;+VLOOKUP($C12, 'Sch 10.1 Rate Design'!$B$9:$K$16, 5),IF(M12&gt;+VLOOKUP($C12, 'Sch 10.1 Rate Design'!$B$9:$K$16, 7),+VLOOKUP($C12, 'Sch 10.1 Rate Design'!$B$9:$K$16, 7)-VLOOKUP($C12, 'Sch 10.1 Rate Design'!$B$9:$K$16, 5), M12-VLOOKUP($C12, 'Sch 10.1 Rate Design'!$B$9:$K$16, 5)), 0))</f>
        <v>0</v>
      </c>
      <c r="BV12" s="393">
        <f>IF(N12="",0,+IF(N12&gt;+VLOOKUP($C12, 'Sch 10.1 Rate Design'!$B$9:$K$16, 5),IF(N12&gt;+VLOOKUP($C12, 'Sch 10.1 Rate Design'!$B$9:$K$16, 7),+VLOOKUP($C12, 'Sch 10.1 Rate Design'!$B$9:$K$16, 7)-VLOOKUP($C12, 'Sch 10.1 Rate Design'!$B$9:$K$16, 5), N12-VLOOKUP($C12, 'Sch 10.1 Rate Design'!$B$9:$K$16, 5)), 0))</f>
        <v>0</v>
      </c>
      <c r="BW12" s="393">
        <f>IF(O12="",0,+IF(O12&gt;+VLOOKUP($C12, 'Sch 10.1 Rate Design'!$B$9:$K$16, 5),IF(O12&gt;+VLOOKUP($C12, 'Sch 10.1 Rate Design'!$B$9:$K$16, 7),+VLOOKUP($C12, 'Sch 10.1 Rate Design'!$B$9:$K$16, 7)-VLOOKUP($C12, 'Sch 10.1 Rate Design'!$B$9:$K$16, 5), O12-VLOOKUP($C12, 'Sch 10.1 Rate Design'!$B$9:$K$16, 5)), 0))</f>
        <v>0</v>
      </c>
      <c r="BX12" s="393">
        <f>IF(P12="",0,+IF(P12&gt;+VLOOKUP($C12, 'Sch 10.1 Rate Design'!$B$9:$K$16, 5),IF(P12&gt;+VLOOKUP($C12, 'Sch 10.1 Rate Design'!$B$9:$K$16, 7),+VLOOKUP($C12, 'Sch 10.1 Rate Design'!$B$9:$K$16, 7)-VLOOKUP($C12, 'Sch 10.1 Rate Design'!$B$9:$K$16, 5), P12-VLOOKUP($C12, 'Sch 10.1 Rate Design'!$B$9:$K$16, 5)), 0))</f>
        <v>0</v>
      </c>
      <c r="BY12" s="393">
        <f>IF(Q12="",0,+IF(Q12&gt;+VLOOKUP($C12, 'Sch 10.1 Rate Design'!$B$9:$K$16, 5),IF(Q12&gt;+VLOOKUP($C12, 'Sch 10.1 Rate Design'!$B$9:$K$16, 7),+VLOOKUP($C12, 'Sch 10.1 Rate Design'!$B$9:$K$16, 7)-VLOOKUP($C12, 'Sch 10.1 Rate Design'!$B$9:$K$16, 5), Q12-VLOOKUP($C12, 'Sch 10.1 Rate Design'!$B$9:$K$16, 5)), 0))</f>
        <v>0</v>
      </c>
      <c r="BZ12" s="393">
        <f>IF(R12="",0,+IF(R12&gt;+VLOOKUP($C12, 'Sch 10.1 Rate Design'!$B$9:$K$16, 5),IF(R12&gt;+VLOOKUP($C12, 'Sch 10.1 Rate Design'!$B$9:$K$16, 7),+VLOOKUP($C12, 'Sch 10.1 Rate Design'!$B$9:$K$16, 7)-VLOOKUP($C12, 'Sch 10.1 Rate Design'!$B$9:$K$16, 5), R12-VLOOKUP($C12, 'Sch 10.1 Rate Design'!$B$9:$K$16, 5)), 0))</f>
        <v>0</v>
      </c>
      <c r="CA12" s="705">
        <f>IF(S12="",0,+IF(S12&gt;+VLOOKUP($C12, 'Sch 10.1 Rate Design'!$B$9:$K$16, 5),IF(S12&gt;+VLOOKUP($C12, 'Sch 10.1 Rate Design'!$B$9:$K$16, 7),+VLOOKUP($C12, 'Sch 10.1 Rate Design'!$B$9:$K$16, 7)-VLOOKUP($C12, 'Sch 10.1 Rate Design'!$B$9:$K$16, 5), S12-VLOOKUP($C12, 'Sch 10.1 Rate Design'!$B$9:$K$16, 5)), 0))</f>
        <v>0</v>
      </c>
      <c r="CB12" s="708" t="e">
        <f>IF(H12="", 0, BP12/'Sch 10.1 Rate Design'!$Z$24*VLOOKUP($C12, 'Sch 10.1 Rate Design'!$B$9:$K$16, 8, FALSE))</f>
        <v>#DIV/0!</v>
      </c>
      <c r="CC12" s="708">
        <f>IF(I12="", 0, BQ12/'Sch 10.1 Rate Design'!$Z$24*VLOOKUP($C12, 'Sch 10.1 Rate Design'!$B$9:$K$16, 8, FALSE))</f>
        <v>0</v>
      </c>
      <c r="CD12" s="708" t="e">
        <f>IF(J12="", 0, BR12/'Sch 10.1 Rate Design'!$Z$24*VLOOKUP($C12, 'Sch 10.1 Rate Design'!$B$9:$K$16, 8, FALSE))</f>
        <v>#DIV/0!</v>
      </c>
      <c r="CE12" s="708">
        <f>IF(K12="", 0, BS12/'Sch 10.1 Rate Design'!$Z$24*VLOOKUP($C12, 'Sch 10.1 Rate Design'!$B$9:$K$16, 8, FALSE))</f>
        <v>0</v>
      </c>
      <c r="CF12" s="708" t="e">
        <f>IF(L12="", 0, BT12/'Sch 10.1 Rate Design'!$Z$24*VLOOKUP($C12, 'Sch 10.1 Rate Design'!$B$9:$K$16, 8, FALSE))</f>
        <v>#DIV/0!</v>
      </c>
      <c r="CG12" s="708">
        <f>IF(M12="", 0, BU12/'Sch 10.1 Rate Design'!$Z$24*VLOOKUP($C12, 'Sch 10.1 Rate Design'!$B$9:$K$16, 8, FALSE))</f>
        <v>0</v>
      </c>
      <c r="CH12" s="708" t="e">
        <f>IF(N12="", 0, BV12/'Sch 10.1 Rate Design'!$Z$24*VLOOKUP($C12, 'Sch 10.1 Rate Design'!$B$9:$K$16, 8, FALSE))</f>
        <v>#DIV/0!</v>
      </c>
      <c r="CI12" s="708">
        <f>IF(O12="", 0, BW12/'Sch 10.1 Rate Design'!$Z$24*VLOOKUP($C12, 'Sch 10.1 Rate Design'!$B$9:$K$16, 8, FALSE))</f>
        <v>0</v>
      </c>
      <c r="CJ12" s="708" t="e">
        <f>IF(P12="", 0, BX12/'Sch 10.1 Rate Design'!$Z$24*VLOOKUP($C12, 'Sch 10.1 Rate Design'!$B$9:$K$16, 8, FALSE))</f>
        <v>#DIV/0!</v>
      </c>
      <c r="CK12" s="708">
        <f>IF(Q12="", 0, BY12/'Sch 10.1 Rate Design'!$Z$24*VLOOKUP($C12, 'Sch 10.1 Rate Design'!$B$9:$K$16, 8, FALSE))</f>
        <v>0</v>
      </c>
      <c r="CL12" s="708" t="e">
        <f>IF(R12="", 0, BZ12/'Sch 10.1 Rate Design'!$Z$24*VLOOKUP($C12, 'Sch 10.1 Rate Design'!$B$9:$K$16, 8, FALSE))</f>
        <v>#DIV/0!</v>
      </c>
      <c r="CM12" s="707">
        <f>IF(S12="", 0, CA12/'Sch 10.1 Rate Design'!$Z$24*VLOOKUP($C12, 'Sch 10.1 Rate Design'!$B$9:$K$16, 8, FALSE))</f>
        <v>0</v>
      </c>
      <c r="CN12" s="393">
        <f>IF(H12="",0,IF(H12&gt;VLOOKUP($C12,'Sch 10.1 Rate Design'!$B$9:$K$16,9,FALSE),H12-VLOOKUP($C12,'Sch 10.1 Rate Design'!$B$9:$K$16,9,FALSE),0))</f>
        <v>0</v>
      </c>
      <c r="CO12" s="393">
        <f>IF(I12="",0,IF(I12&gt;VLOOKUP($C12,'Sch 10.1 Rate Design'!$B$9:$K$16,9,FALSE),I12-VLOOKUP($C12,'Sch 10.1 Rate Design'!$B$9:$K$16,9,FALSE),0))</f>
        <v>0</v>
      </c>
      <c r="CP12" s="393">
        <f>IF(J12="",0,IF(J12&gt;VLOOKUP($C12,'Sch 10.1 Rate Design'!$B$9:$K$16,9,FALSE),J12-VLOOKUP($C12,'Sch 10.1 Rate Design'!$B$9:$K$16,9,FALSE),0))</f>
        <v>0</v>
      </c>
      <c r="CQ12" s="393">
        <f>IF(K12="",0,IF(K12&gt;VLOOKUP($C12,'Sch 10.1 Rate Design'!$B$9:$K$16,9,FALSE),K12-VLOOKUP($C12,'Sch 10.1 Rate Design'!$B$9:$K$16,9,FALSE),0))</f>
        <v>0</v>
      </c>
      <c r="CR12" s="393">
        <f>IF(L12="",0,IF(L12&gt;VLOOKUP($C12,'Sch 10.1 Rate Design'!$B$9:$K$16,9,FALSE),L12-VLOOKUP($C12,'Sch 10.1 Rate Design'!$B$9:$K$16,9,FALSE),0))</f>
        <v>0</v>
      </c>
      <c r="CS12" s="393">
        <f>IF(M12="",0,IF(M12&gt;VLOOKUP($C12,'Sch 10.1 Rate Design'!$B$9:$K$16,9,FALSE),M12-VLOOKUP($C12,'Sch 10.1 Rate Design'!$B$9:$K$16,9,FALSE),0))</f>
        <v>0</v>
      </c>
      <c r="CT12" s="393">
        <f>IF(N12="",0,IF(N12&gt;VLOOKUP($C12,'Sch 10.1 Rate Design'!$B$9:$K$16,9,FALSE),N12-VLOOKUP($C12,'Sch 10.1 Rate Design'!$B$9:$K$16,9,FALSE),0))</f>
        <v>0</v>
      </c>
      <c r="CU12" s="393">
        <f>IF(O12="",0,IF(O12&gt;VLOOKUP($C12,'Sch 10.1 Rate Design'!$B$9:$K$16,9,FALSE),O12-VLOOKUP($C12,'Sch 10.1 Rate Design'!$B$9:$K$16,9,FALSE),0))</f>
        <v>0</v>
      </c>
      <c r="CV12" s="393">
        <f>IF(P12="",0,IF(P12&gt;VLOOKUP($C12,'Sch 10.1 Rate Design'!$B$9:$K$16,9,FALSE),P12-VLOOKUP($C12,'Sch 10.1 Rate Design'!$B$9:$K$16,9,FALSE),0))</f>
        <v>0</v>
      </c>
      <c r="CW12" s="393">
        <f>IF(Q12="",0,IF(Q12&gt;VLOOKUP($C12,'Sch 10.1 Rate Design'!$B$9:$K$16,9,FALSE),Q12-VLOOKUP($C12,'Sch 10.1 Rate Design'!$B$9:$K$16,9,FALSE),0))</f>
        <v>0</v>
      </c>
      <c r="CX12" s="393">
        <f>IF(R12="",0,IF(R12&gt;VLOOKUP($C12,'Sch 10.1 Rate Design'!$B$9:$K$16,9,FALSE),R12-VLOOKUP($C12,'Sch 10.1 Rate Design'!$B$9:$K$16,9,FALSE),0))</f>
        <v>0</v>
      </c>
      <c r="CY12" s="705">
        <f>IF(S12="",0,IF(S12&gt;VLOOKUP($C12,'Sch 10.1 Rate Design'!$B$9:$K$16,9,FALSE),S12-VLOOKUP($C12,'Sch 10.1 Rate Design'!$B$9:$K$16,9,FALSE),0))</f>
        <v>0</v>
      </c>
      <c r="CZ12" s="708" t="e">
        <f>IF(H12="", 0, CN12/'Sch 10.1 Rate Design'!$Z$24*VLOOKUP($C12, 'Sch 10.1 Rate Design'!$B$9:$K$16, 10, FALSE))</f>
        <v>#DIV/0!</v>
      </c>
      <c r="DA12" s="708">
        <f>IF(I12="", 0, CO12/'Sch 10.1 Rate Design'!$Z$24*VLOOKUP($C12, 'Sch 10.1 Rate Design'!$B$9:$K$16, 10, FALSE))</f>
        <v>0</v>
      </c>
      <c r="DB12" s="708" t="e">
        <f>IF(J12="", 0, CP12/'Sch 10.1 Rate Design'!$Z$24*VLOOKUP($C12, 'Sch 10.1 Rate Design'!$B$9:$K$16, 10, FALSE))</f>
        <v>#DIV/0!</v>
      </c>
      <c r="DC12" s="708">
        <f>IF(K12="", 0, CQ12/'Sch 10.1 Rate Design'!$Z$24*VLOOKUP($C12, 'Sch 10.1 Rate Design'!$B$9:$K$16, 10, FALSE))</f>
        <v>0</v>
      </c>
      <c r="DD12" s="708" t="e">
        <f>IF(L12="", 0, CR12/'Sch 10.1 Rate Design'!$Z$24*VLOOKUP($C12, 'Sch 10.1 Rate Design'!$B$9:$K$16, 10, FALSE))</f>
        <v>#DIV/0!</v>
      </c>
      <c r="DE12" s="708">
        <f>IF(M12="", 0, CS12/'Sch 10.1 Rate Design'!$Z$24*VLOOKUP($C12, 'Sch 10.1 Rate Design'!$B$9:$K$16, 10, FALSE))</f>
        <v>0</v>
      </c>
      <c r="DF12" s="708" t="e">
        <f>IF(N12="", 0, CT12/'Sch 10.1 Rate Design'!$Z$24*VLOOKUP($C12, 'Sch 10.1 Rate Design'!$B$9:$K$16, 10, FALSE))</f>
        <v>#DIV/0!</v>
      </c>
      <c r="DG12" s="708">
        <f>IF(O12="", 0, CU12/'Sch 10.1 Rate Design'!$Z$24*VLOOKUP($C12, 'Sch 10.1 Rate Design'!$B$9:$K$16, 10, FALSE))</f>
        <v>0</v>
      </c>
      <c r="DH12" s="708" t="e">
        <f>IF(P12="", 0, CV12/'Sch 10.1 Rate Design'!$Z$24*VLOOKUP($C12, 'Sch 10.1 Rate Design'!$B$9:$K$16, 10, FALSE))</f>
        <v>#DIV/0!</v>
      </c>
      <c r="DI12" s="708">
        <f>IF(Q12="", 0, CW12/'Sch 10.1 Rate Design'!$Z$24*VLOOKUP($C12, 'Sch 10.1 Rate Design'!$B$9:$K$16, 10, FALSE))</f>
        <v>0</v>
      </c>
      <c r="DJ12" s="708" t="e">
        <f>IF(R12="", 0, CX12/'Sch 10.1 Rate Design'!$Z$24*VLOOKUP($C12, 'Sch 10.1 Rate Design'!$B$9:$K$16, 10, FALSE))</f>
        <v>#DIV/0!</v>
      </c>
      <c r="DK12" s="707">
        <f>IF(S12="", 0, CY12/'Sch 10.1 Rate Design'!$Z$24*VLOOKUP($C12, 'Sch 10.1 Rate Design'!$B$9:$K$16, 10, FALSE))</f>
        <v>0</v>
      </c>
      <c r="DL12" s="706">
        <f>IF(H12="", 0, VLOOKUP($C12, 'Sch 10.1 Rate Design'!$B$9:$K$16, 3, FALSE))</f>
        <v>0</v>
      </c>
      <c r="DM12" s="393">
        <f>IF(I12="", 0, VLOOKUP($C12, 'Sch 10.1 Rate Design'!$B$9:$K$16, 3, FALSE))</f>
        <v>0</v>
      </c>
      <c r="DN12" s="393">
        <f>IF(J12="", 0, VLOOKUP($C12, 'Sch 10.1 Rate Design'!$B$9:$K$16, 3, FALSE))</f>
        <v>0</v>
      </c>
      <c r="DO12" s="393">
        <f>IF(K12="", 0, VLOOKUP($C12, 'Sch 10.1 Rate Design'!$B$9:$K$16, 3, FALSE))</f>
        <v>0</v>
      </c>
      <c r="DP12" s="393">
        <f>IF(L12="", 0, VLOOKUP($C12, 'Sch 10.1 Rate Design'!$B$9:$K$16, 3, FALSE))</f>
        <v>0</v>
      </c>
      <c r="DQ12" s="393">
        <f>IF(M12="", 0, VLOOKUP($C12, 'Sch 10.1 Rate Design'!$B$9:$K$16, 3, FALSE))</f>
        <v>0</v>
      </c>
      <c r="DR12" s="393">
        <f>IF(N12="", 0, VLOOKUP($C12, 'Sch 10.1 Rate Design'!$B$9:$K$16, 3, FALSE))</f>
        <v>0</v>
      </c>
      <c r="DS12" s="393">
        <f>IF(O12="", 0, VLOOKUP($C12, 'Sch 10.1 Rate Design'!$B$9:$K$16, 3, FALSE))</f>
        <v>0</v>
      </c>
      <c r="DT12" s="393">
        <f>IF(P12="", 0, VLOOKUP($C12, 'Sch 10.1 Rate Design'!$B$9:$K$16, 3, FALSE))</f>
        <v>0</v>
      </c>
      <c r="DU12" s="393">
        <f>IF(Q12="", 0, VLOOKUP($C12, 'Sch 10.1 Rate Design'!$B$9:$K$16, 3, FALSE))</f>
        <v>0</v>
      </c>
      <c r="DV12" s="393">
        <f>IF(R12="", 0, VLOOKUP($C12, 'Sch 10.1 Rate Design'!$B$9:$K$16, 3, FALSE))</f>
        <v>0</v>
      </c>
      <c r="DW12" s="705">
        <f>IF(S12="", 0, VLOOKUP($C12, 'Sch 10.1 Rate Design'!$B$9:$K$16, 3, FALSE))</f>
        <v>0</v>
      </c>
      <c r="DX12" s="393"/>
      <c r="DY12" s="393"/>
      <c r="DZ12" s="393"/>
      <c r="EA12" s="393"/>
      <c r="EB12" s="393"/>
      <c r="EC12" s="393"/>
      <c r="ED12" s="393"/>
      <c r="EE12" s="393"/>
      <c r="EF12" s="393"/>
      <c r="EG12" s="393"/>
      <c r="EH12" s="393"/>
      <c r="EI12" s="393"/>
      <c r="EJ12" s="393"/>
      <c r="EL12" s="393"/>
      <c r="ER12" s="394"/>
      <c r="ES12" s="710"/>
      <c r="ET12" s="710"/>
      <c r="EU12" s="710"/>
      <c r="EV12" s="395"/>
      <c r="EW12" s="710"/>
    </row>
    <row r="13" spans="1:156">
      <c r="A13" s="393">
        <f>Input!AH9</f>
        <v>103</v>
      </c>
      <c r="B13" s="393">
        <v>3</v>
      </c>
      <c r="C13" s="690">
        <f>Input!AI9</f>
        <v>0.625</v>
      </c>
      <c r="D13" s="709" t="e">
        <f t="shared" ref="D13:D76" si="23">SUM(T13,U13,V13,W13,X13,Y13,Z13,AA13,AB13,AC13,AD13,AE13)</f>
        <v>#DIV/0!</v>
      </c>
      <c r="E13" s="709" t="e">
        <f>IF('Sch 10.1 Rate Design'!$AB$24="Monthly", AVERAGE(T13,U13,V13,W13,X13,Y13,Z13,AA13,AB13,AC13,AD13,AE13), AVERAGE(T13,V13,X13,Z13,AB13,AD13))</f>
        <v>#DIV/0!</v>
      </c>
      <c r="F13" s="393">
        <f t="shared" si="10"/>
        <v>5279</v>
      </c>
      <c r="G13" s="705">
        <f>IF('Sch 10.1 Rate Design'!$AB$24="Monthly", AVERAGE(H13,I13,J13,K13,L13,M13,N13,O13,P13,Q13,R13,S13), AVERAGE(H13,J13,L13,N13,P13,R13))</f>
        <v>879.83333333333337</v>
      </c>
      <c r="H13" s="393">
        <f>IF(Input!AJ9="", "", Input!AJ9)</f>
        <v>806</v>
      </c>
      <c r="I13" s="393" t="str">
        <f>IF(Input!AK9="", "", Input!AK9)</f>
        <v/>
      </c>
      <c r="J13" s="393">
        <f>IF(Input!AL9="", "", Input!AL9)</f>
        <v>903</v>
      </c>
      <c r="K13" s="393" t="str">
        <f>IF(Input!AM9="", "", Input!AM9)</f>
        <v/>
      </c>
      <c r="L13" s="393">
        <f>IF(Input!AN9="", "", Input!AN9)</f>
        <v>940</v>
      </c>
      <c r="M13" s="393" t="str">
        <f>IF(Input!AO9="", "", Input!AO9)</f>
        <v/>
      </c>
      <c r="N13" s="393">
        <f>IF(Input!AP9="", "", Input!AP9)</f>
        <v>970</v>
      </c>
      <c r="O13" s="393" t="str">
        <f>IF(Input!AQ9="", "", Input!AQ9)</f>
        <v/>
      </c>
      <c r="P13" s="393">
        <f>IF(Input!AR9="", "", Input!AR9)</f>
        <v>752</v>
      </c>
      <c r="Q13" s="393" t="str">
        <f>IF(Input!AS9="", "", Input!AS9)</f>
        <v/>
      </c>
      <c r="R13" s="393">
        <f>IF(Input!AT9="", "", Input!AT9)</f>
        <v>908</v>
      </c>
      <c r="S13" s="393" t="str">
        <f>IF(Input!AU9="", "", Input!AU9)</f>
        <v/>
      </c>
      <c r="T13" s="708" t="e">
        <f t="shared" si="11"/>
        <v>#DIV/0!</v>
      </c>
      <c r="U13" s="708">
        <f t="shared" si="12"/>
        <v>0</v>
      </c>
      <c r="V13" s="708" t="e">
        <f t="shared" si="13"/>
        <v>#DIV/0!</v>
      </c>
      <c r="W13" s="708">
        <f t="shared" si="14"/>
        <v>0</v>
      </c>
      <c r="X13" s="708" t="e">
        <f t="shared" si="15"/>
        <v>#DIV/0!</v>
      </c>
      <c r="Y13" s="708">
        <f t="shared" si="16"/>
        <v>0</v>
      </c>
      <c r="Z13" s="708" t="e">
        <f t="shared" si="17"/>
        <v>#DIV/0!</v>
      </c>
      <c r="AA13" s="708">
        <f t="shared" si="18"/>
        <v>0</v>
      </c>
      <c r="AB13" s="708" t="e">
        <f t="shared" si="19"/>
        <v>#DIV/0!</v>
      </c>
      <c r="AC13" s="708">
        <f t="shared" si="20"/>
        <v>0</v>
      </c>
      <c r="AD13" s="708" t="e">
        <f t="shared" si="21"/>
        <v>#DIV/0!</v>
      </c>
      <c r="AE13" s="707">
        <f t="shared" si="22"/>
        <v>0</v>
      </c>
      <c r="AF13" s="708" t="e">
        <f>IF(H13="", 0, VLOOKUP($C13, 'Sch 10.1 Rate Design'!$B$9:$K$16, 4, FALSE))</f>
        <v>#VALUE!</v>
      </c>
      <c r="AG13" s="708">
        <f>IF(I13="", 0, VLOOKUP($C13, 'Sch 10.1 Rate Design'!$B$9:$K$16, 4, FALSE))</f>
        <v>0</v>
      </c>
      <c r="AH13" s="708" t="e">
        <f>IF(J13="", 0, VLOOKUP($C13, 'Sch 10.1 Rate Design'!$B$9:$K$16, 4, FALSE))</f>
        <v>#VALUE!</v>
      </c>
      <c r="AI13" s="708">
        <f>IF(K13="", 0, VLOOKUP($C13, 'Sch 10.1 Rate Design'!$B$9:$K$16, 4, FALSE))</f>
        <v>0</v>
      </c>
      <c r="AJ13" s="708" t="e">
        <f>IF(L13="", 0, VLOOKUP($C13, 'Sch 10.1 Rate Design'!$B$9:$K$16, 4, FALSE))</f>
        <v>#VALUE!</v>
      </c>
      <c r="AK13" s="708">
        <f>IF(M13="", 0, VLOOKUP($C13, 'Sch 10.1 Rate Design'!$B$9:$K$16, 4, FALSE))</f>
        <v>0</v>
      </c>
      <c r="AL13" s="708" t="e">
        <f>IF(N13="", 0, VLOOKUP($C13, 'Sch 10.1 Rate Design'!$B$9:$K$16, 4, FALSE))</f>
        <v>#VALUE!</v>
      </c>
      <c r="AM13" s="708">
        <f>IF(O13="", 0, VLOOKUP($C13, 'Sch 10.1 Rate Design'!$B$9:$K$16, 4, FALSE))</f>
        <v>0</v>
      </c>
      <c r="AN13" s="708" t="e">
        <f>IF(P13="", 0, VLOOKUP($C13, 'Sch 10.1 Rate Design'!$B$9:$K$16, 4, FALSE))</f>
        <v>#VALUE!</v>
      </c>
      <c r="AO13" s="708">
        <f>IF(Q13="", 0, VLOOKUP($C13, 'Sch 10.1 Rate Design'!$B$9:$K$16, 4, FALSE))</f>
        <v>0</v>
      </c>
      <c r="AP13" s="708" t="e">
        <f>IF(R13="", 0, VLOOKUP($C13, 'Sch 10.1 Rate Design'!$B$9:$K$16, 4, FALSE))</f>
        <v>#VALUE!</v>
      </c>
      <c r="AQ13" s="707">
        <f>IF(S13="", 0, VLOOKUP($C13, 'Sch 10.1 Rate Design'!$B$9:$K$16, 4, FALSE))</f>
        <v>0</v>
      </c>
      <c r="AR13" s="706">
        <f>IF(H13="",0,+IF(H13&gt;+VLOOKUP($C13, 'Sch 10.1 Rate Design'!$B$9:$K$16, 3),IF(H13&gt;+VLOOKUP($C13, 'Sch 10.1 Rate Design'!$B$9:$K$16, 5),+VLOOKUP($C13, 'Sch 10.1 Rate Design'!$B$9:$K$16, 5)-VLOOKUP($C13, 'Sch 10.1 Rate Design'!$B$9:$K$16, 3), H13-VLOOKUP($C13, 'Sch 10.1 Rate Design'!$B$9:$K$16, 3)), 0))</f>
        <v>806</v>
      </c>
      <c r="AS13" s="393">
        <f>IF(I13="",0,+IF(I13&gt;+VLOOKUP($C13, 'Sch 10.1 Rate Design'!$B$9:$K$16, 3),IF(I13&gt;+VLOOKUP($C13, 'Sch 10.1 Rate Design'!$B$9:$K$16, 5),+VLOOKUP($C13, 'Sch 10.1 Rate Design'!$B$9:$K$16, 5)-VLOOKUP($C13, 'Sch 10.1 Rate Design'!$B$9:$K$16, 3), I13-VLOOKUP($C13, 'Sch 10.1 Rate Design'!$B$9:$K$16, 3)), 0))</f>
        <v>0</v>
      </c>
      <c r="AT13" s="393">
        <f>IF(J13="",0,+IF(J13&gt;+VLOOKUP($C13, 'Sch 10.1 Rate Design'!$B$9:$K$16, 3),IF(J13&gt;+VLOOKUP($C13, 'Sch 10.1 Rate Design'!$B$9:$K$16, 5),+VLOOKUP($C13, 'Sch 10.1 Rate Design'!$B$9:$K$16, 5)-VLOOKUP($C13, 'Sch 10.1 Rate Design'!$B$9:$K$16, 3), J13-VLOOKUP($C13, 'Sch 10.1 Rate Design'!$B$9:$K$16, 3)), 0))</f>
        <v>903</v>
      </c>
      <c r="AU13" s="393">
        <f>IF(K13="",0,+IF(K13&gt;+VLOOKUP($C13, 'Sch 10.1 Rate Design'!$B$9:$K$16, 3),IF(K13&gt;+VLOOKUP($C13, 'Sch 10.1 Rate Design'!$B$9:$K$16, 5),+VLOOKUP($C13, 'Sch 10.1 Rate Design'!$B$9:$K$16, 5)-VLOOKUP($C13, 'Sch 10.1 Rate Design'!$B$9:$K$16, 3), K13-VLOOKUP($C13, 'Sch 10.1 Rate Design'!$B$9:$K$16, 3)), 0))</f>
        <v>0</v>
      </c>
      <c r="AV13" s="393">
        <f>IF(L13="",0,+IF(L13&gt;+VLOOKUP($C13, 'Sch 10.1 Rate Design'!$B$9:$K$16, 3),IF(L13&gt;+VLOOKUP($C13, 'Sch 10.1 Rate Design'!$B$9:$K$16, 5),+VLOOKUP($C13, 'Sch 10.1 Rate Design'!$B$9:$K$16, 5)-VLOOKUP($C13, 'Sch 10.1 Rate Design'!$B$9:$K$16, 3), L13-VLOOKUP($C13, 'Sch 10.1 Rate Design'!$B$9:$K$16, 3)), 0))</f>
        <v>940</v>
      </c>
      <c r="AW13" s="393">
        <f>IF(M13="",0,+IF(M13&gt;+VLOOKUP($C13, 'Sch 10.1 Rate Design'!$B$9:$K$16, 3),IF(M13&gt;+VLOOKUP($C13, 'Sch 10.1 Rate Design'!$B$9:$K$16, 5),+VLOOKUP($C13, 'Sch 10.1 Rate Design'!$B$9:$K$16, 5)-VLOOKUP($C13, 'Sch 10.1 Rate Design'!$B$9:$K$16, 3), M13-VLOOKUP($C13, 'Sch 10.1 Rate Design'!$B$9:$K$16, 3)), 0))</f>
        <v>0</v>
      </c>
      <c r="AX13" s="393">
        <f>IF(N13="",0,+IF(N13&gt;+VLOOKUP($C13, 'Sch 10.1 Rate Design'!$B$9:$K$16, 3),IF(N13&gt;+VLOOKUP($C13, 'Sch 10.1 Rate Design'!$B$9:$K$16, 5),+VLOOKUP($C13, 'Sch 10.1 Rate Design'!$B$9:$K$16, 5)-VLOOKUP($C13, 'Sch 10.1 Rate Design'!$B$9:$K$16, 3), N13-VLOOKUP($C13, 'Sch 10.1 Rate Design'!$B$9:$K$16, 3)), 0))</f>
        <v>970</v>
      </c>
      <c r="AY13" s="393">
        <f>IF(O13="",0,+IF(O13&gt;+VLOOKUP($C13, 'Sch 10.1 Rate Design'!$B$9:$K$16, 3),IF(O13&gt;+VLOOKUP($C13, 'Sch 10.1 Rate Design'!$B$9:$K$16, 5),+VLOOKUP($C13, 'Sch 10.1 Rate Design'!$B$9:$K$16, 5)-VLOOKUP($C13, 'Sch 10.1 Rate Design'!$B$9:$K$16, 3), O13-VLOOKUP($C13, 'Sch 10.1 Rate Design'!$B$9:$K$16, 3)), 0))</f>
        <v>0</v>
      </c>
      <c r="AZ13" s="393">
        <f>IF(P13="",0,+IF(P13&gt;+VLOOKUP($C13, 'Sch 10.1 Rate Design'!$B$9:$K$16, 3),IF(P13&gt;+VLOOKUP($C13, 'Sch 10.1 Rate Design'!$B$9:$K$16, 5),+VLOOKUP($C13, 'Sch 10.1 Rate Design'!$B$9:$K$16, 5)-VLOOKUP($C13, 'Sch 10.1 Rate Design'!$B$9:$K$16, 3), P13-VLOOKUP($C13, 'Sch 10.1 Rate Design'!$B$9:$K$16, 3)), 0))</f>
        <v>752</v>
      </c>
      <c r="BA13" s="393">
        <f>IF(Q13="",0,+IF(Q13&gt;+VLOOKUP($C13, 'Sch 10.1 Rate Design'!$B$9:$K$16, 3),IF(Q13&gt;+VLOOKUP($C13, 'Sch 10.1 Rate Design'!$B$9:$K$16, 5),+VLOOKUP($C13, 'Sch 10.1 Rate Design'!$B$9:$K$16, 5)-VLOOKUP($C13, 'Sch 10.1 Rate Design'!$B$9:$K$16, 3), Q13-VLOOKUP($C13, 'Sch 10.1 Rate Design'!$B$9:$K$16, 3)), 0))</f>
        <v>0</v>
      </c>
      <c r="BB13" s="393">
        <f>IF(R13="",0,+IF(R13&gt;+VLOOKUP($C13, 'Sch 10.1 Rate Design'!$B$9:$K$16, 3),IF(R13&gt;+VLOOKUP($C13, 'Sch 10.1 Rate Design'!$B$9:$K$16, 5),+VLOOKUP($C13, 'Sch 10.1 Rate Design'!$B$9:$K$16, 5)-VLOOKUP($C13, 'Sch 10.1 Rate Design'!$B$9:$K$16, 3), R13-VLOOKUP($C13, 'Sch 10.1 Rate Design'!$B$9:$K$16, 3)), 0))</f>
        <v>908</v>
      </c>
      <c r="BC13" s="705">
        <f>IF(S13="",0,+IF(S13&gt;+VLOOKUP($C13, 'Sch 10.1 Rate Design'!$B$9:$K$16, 3),IF(S13&gt;+VLOOKUP($C13, 'Sch 10.1 Rate Design'!$B$9:$K$16, 5),+VLOOKUP($C13, 'Sch 10.1 Rate Design'!$B$9:$K$16, 5)-VLOOKUP($C13, 'Sch 10.1 Rate Design'!$B$9:$K$16, 3), S13-VLOOKUP($C13, 'Sch 10.1 Rate Design'!$B$9:$K$16, 3)), 0))</f>
        <v>0</v>
      </c>
      <c r="BD13" s="708" t="e">
        <f>IF(H13="", 0, AR13/'Sch 10.1 Rate Design'!$Z$24*VLOOKUP($C13, 'Sch 10.1 Rate Design'!$B$9:$K$16, 6, FALSE))</f>
        <v>#DIV/0!</v>
      </c>
      <c r="BE13" s="708">
        <f>IF(I13="", 0, AS13/'Sch 10.1 Rate Design'!$Z$24*VLOOKUP($C13, 'Sch 10.1 Rate Design'!$B$9:$K$16, 6, FALSE))</f>
        <v>0</v>
      </c>
      <c r="BF13" s="708" t="e">
        <f>IF(J13="", 0, AT13/'Sch 10.1 Rate Design'!$Z$24*VLOOKUP($C13, 'Sch 10.1 Rate Design'!$B$9:$K$16, 6, FALSE))</f>
        <v>#DIV/0!</v>
      </c>
      <c r="BG13" s="708">
        <f>IF(K13="", 0, AU13/'Sch 10.1 Rate Design'!$Z$24*VLOOKUP($C13, 'Sch 10.1 Rate Design'!$B$9:$K$16, 6, FALSE))</f>
        <v>0</v>
      </c>
      <c r="BH13" s="708" t="e">
        <f>IF(L13="", 0, AV13/'Sch 10.1 Rate Design'!$Z$24*VLOOKUP($C13, 'Sch 10.1 Rate Design'!$B$9:$K$16, 6, FALSE))</f>
        <v>#DIV/0!</v>
      </c>
      <c r="BI13" s="708">
        <f>IF(M13="", 0, AW13/'Sch 10.1 Rate Design'!$Z$24*VLOOKUP($C13, 'Sch 10.1 Rate Design'!$B$9:$K$16, 6, FALSE))</f>
        <v>0</v>
      </c>
      <c r="BJ13" s="708" t="e">
        <f>IF(N13="", 0, AX13/'Sch 10.1 Rate Design'!$Z$24*VLOOKUP($C13, 'Sch 10.1 Rate Design'!$B$9:$K$16, 6, FALSE))</f>
        <v>#DIV/0!</v>
      </c>
      <c r="BK13" s="708">
        <f>IF(O13="", 0, AY13/'Sch 10.1 Rate Design'!$Z$24*VLOOKUP($C13, 'Sch 10.1 Rate Design'!$B$9:$K$16, 6, FALSE))</f>
        <v>0</v>
      </c>
      <c r="BL13" s="708" t="e">
        <f>IF(P13="", 0, AZ13/'Sch 10.1 Rate Design'!$Z$24*VLOOKUP($C13, 'Sch 10.1 Rate Design'!$B$9:$K$16, 6, FALSE))</f>
        <v>#DIV/0!</v>
      </c>
      <c r="BM13" s="708">
        <f>IF(Q13="", 0, BA13/'Sch 10.1 Rate Design'!$Z$24*VLOOKUP($C13, 'Sch 10.1 Rate Design'!$B$9:$K$16, 6, FALSE))</f>
        <v>0</v>
      </c>
      <c r="BN13" s="708" t="e">
        <f>IF(R13="", 0, BB13/'Sch 10.1 Rate Design'!$Z$24*VLOOKUP($C13, 'Sch 10.1 Rate Design'!$B$9:$K$16, 6, FALSE))</f>
        <v>#DIV/0!</v>
      </c>
      <c r="BO13" s="707">
        <f>IF(S13="", 0, BC13/'Sch 10.1 Rate Design'!$Z$24*VLOOKUP($C13, 'Sch 10.1 Rate Design'!$B$9:$K$16, 6, FALSE))</f>
        <v>0</v>
      </c>
      <c r="BP13" s="393">
        <f>IF(H13="",0,+IF(H13&gt;+VLOOKUP($C13, 'Sch 10.1 Rate Design'!$B$9:$K$16, 5),IF(H13&gt;+VLOOKUP($C13, 'Sch 10.1 Rate Design'!$B$9:$K$16, 7),+VLOOKUP($C13, 'Sch 10.1 Rate Design'!$B$9:$K$16, 7)-VLOOKUP($C13, 'Sch 10.1 Rate Design'!$B$9:$K$16, 5), H13-VLOOKUP($C13, 'Sch 10.1 Rate Design'!$B$9:$K$16, 5)), 0))</f>
        <v>0</v>
      </c>
      <c r="BQ13" s="393">
        <f>IF(I13="",0,+IF(I13&gt;+VLOOKUP($C13, 'Sch 10.1 Rate Design'!$B$9:$K$16, 5),IF(I13&gt;+VLOOKUP($C13, 'Sch 10.1 Rate Design'!$B$9:$K$16, 7),+VLOOKUP($C13, 'Sch 10.1 Rate Design'!$B$9:$K$16, 7)-VLOOKUP($C13, 'Sch 10.1 Rate Design'!$B$9:$K$16, 5), I13-VLOOKUP($C13, 'Sch 10.1 Rate Design'!$B$9:$K$16, 5)), 0))</f>
        <v>0</v>
      </c>
      <c r="BR13" s="393">
        <f>IF(J13="",0,+IF(J13&gt;+VLOOKUP($C13, 'Sch 10.1 Rate Design'!$B$9:$K$16, 5),IF(J13&gt;+VLOOKUP($C13, 'Sch 10.1 Rate Design'!$B$9:$K$16, 7),+VLOOKUP($C13, 'Sch 10.1 Rate Design'!$B$9:$K$16, 7)-VLOOKUP($C13, 'Sch 10.1 Rate Design'!$B$9:$K$16, 5), J13-VLOOKUP($C13, 'Sch 10.1 Rate Design'!$B$9:$K$16, 5)), 0))</f>
        <v>0</v>
      </c>
      <c r="BS13" s="393">
        <f>IF(K13="",0,+IF(K13&gt;+VLOOKUP($C13, 'Sch 10.1 Rate Design'!$B$9:$K$16, 5),IF(K13&gt;+VLOOKUP($C13, 'Sch 10.1 Rate Design'!$B$9:$K$16, 7),+VLOOKUP($C13, 'Sch 10.1 Rate Design'!$B$9:$K$16, 7)-VLOOKUP($C13, 'Sch 10.1 Rate Design'!$B$9:$K$16, 5), K13-VLOOKUP($C13, 'Sch 10.1 Rate Design'!$B$9:$K$16, 5)), 0))</f>
        <v>0</v>
      </c>
      <c r="BT13" s="393">
        <f>IF(L13="",0,+IF(L13&gt;+VLOOKUP($C13, 'Sch 10.1 Rate Design'!$B$9:$K$16, 5),IF(L13&gt;+VLOOKUP($C13, 'Sch 10.1 Rate Design'!$B$9:$K$16, 7),+VLOOKUP($C13, 'Sch 10.1 Rate Design'!$B$9:$K$16, 7)-VLOOKUP($C13, 'Sch 10.1 Rate Design'!$B$9:$K$16, 5), L13-VLOOKUP($C13, 'Sch 10.1 Rate Design'!$B$9:$K$16, 5)), 0))</f>
        <v>0</v>
      </c>
      <c r="BU13" s="393">
        <f>IF(M13="",0,+IF(M13&gt;+VLOOKUP($C13, 'Sch 10.1 Rate Design'!$B$9:$K$16, 5),IF(M13&gt;+VLOOKUP($C13, 'Sch 10.1 Rate Design'!$B$9:$K$16, 7),+VLOOKUP($C13, 'Sch 10.1 Rate Design'!$B$9:$K$16, 7)-VLOOKUP($C13, 'Sch 10.1 Rate Design'!$B$9:$K$16, 5), M13-VLOOKUP($C13, 'Sch 10.1 Rate Design'!$B$9:$K$16, 5)), 0))</f>
        <v>0</v>
      </c>
      <c r="BV13" s="393">
        <f>IF(N13="",0,+IF(N13&gt;+VLOOKUP($C13, 'Sch 10.1 Rate Design'!$B$9:$K$16, 5),IF(N13&gt;+VLOOKUP($C13, 'Sch 10.1 Rate Design'!$B$9:$K$16, 7),+VLOOKUP($C13, 'Sch 10.1 Rate Design'!$B$9:$K$16, 7)-VLOOKUP($C13, 'Sch 10.1 Rate Design'!$B$9:$K$16, 5), N13-VLOOKUP($C13, 'Sch 10.1 Rate Design'!$B$9:$K$16, 5)), 0))</f>
        <v>0</v>
      </c>
      <c r="BW13" s="393">
        <f>IF(O13="",0,+IF(O13&gt;+VLOOKUP($C13, 'Sch 10.1 Rate Design'!$B$9:$K$16, 5),IF(O13&gt;+VLOOKUP($C13, 'Sch 10.1 Rate Design'!$B$9:$K$16, 7),+VLOOKUP($C13, 'Sch 10.1 Rate Design'!$B$9:$K$16, 7)-VLOOKUP($C13, 'Sch 10.1 Rate Design'!$B$9:$K$16, 5), O13-VLOOKUP($C13, 'Sch 10.1 Rate Design'!$B$9:$K$16, 5)), 0))</f>
        <v>0</v>
      </c>
      <c r="BX13" s="393">
        <f>IF(P13="",0,+IF(P13&gt;+VLOOKUP($C13, 'Sch 10.1 Rate Design'!$B$9:$K$16, 5),IF(P13&gt;+VLOOKUP($C13, 'Sch 10.1 Rate Design'!$B$9:$K$16, 7),+VLOOKUP($C13, 'Sch 10.1 Rate Design'!$B$9:$K$16, 7)-VLOOKUP($C13, 'Sch 10.1 Rate Design'!$B$9:$K$16, 5), P13-VLOOKUP($C13, 'Sch 10.1 Rate Design'!$B$9:$K$16, 5)), 0))</f>
        <v>0</v>
      </c>
      <c r="BY13" s="393">
        <f>IF(Q13="",0,+IF(Q13&gt;+VLOOKUP($C13, 'Sch 10.1 Rate Design'!$B$9:$K$16, 5),IF(Q13&gt;+VLOOKUP($C13, 'Sch 10.1 Rate Design'!$B$9:$K$16, 7),+VLOOKUP($C13, 'Sch 10.1 Rate Design'!$B$9:$K$16, 7)-VLOOKUP($C13, 'Sch 10.1 Rate Design'!$B$9:$K$16, 5), Q13-VLOOKUP($C13, 'Sch 10.1 Rate Design'!$B$9:$K$16, 5)), 0))</f>
        <v>0</v>
      </c>
      <c r="BZ13" s="393">
        <f>IF(R13="",0,+IF(R13&gt;+VLOOKUP($C13, 'Sch 10.1 Rate Design'!$B$9:$K$16, 5),IF(R13&gt;+VLOOKUP($C13, 'Sch 10.1 Rate Design'!$B$9:$K$16, 7),+VLOOKUP($C13, 'Sch 10.1 Rate Design'!$B$9:$K$16, 7)-VLOOKUP($C13, 'Sch 10.1 Rate Design'!$B$9:$K$16, 5), R13-VLOOKUP($C13, 'Sch 10.1 Rate Design'!$B$9:$K$16, 5)), 0))</f>
        <v>0</v>
      </c>
      <c r="CA13" s="705">
        <f>IF(S13="",0,+IF(S13&gt;+VLOOKUP($C13, 'Sch 10.1 Rate Design'!$B$9:$K$16, 5),IF(S13&gt;+VLOOKUP($C13, 'Sch 10.1 Rate Design'!$B$9:$K$16, 7),+VLOOKUP($C13, 'Sch 10.1 Rate Design'!$B$9:$K$16, 7)-VLOOKUP($C13, 'Sch 10.1 Rate Design'!$B$9:$K$16, 5), S13-VLOOKUP($C13, 'Sch 10.1 Rate Design'!$B$9:$K$16, 5)), 0))</f>
        <v>0</v>
      </c>
      <c r="CB13" s="708" t="e">
        <f>IF(H13="", 0, BP13/'Sch 10.1 Rate Design'!$Z$24*VLOOKUP($C13, 'Sch 10.1 Rate Design'!$B$9:$K$16, 8, FALSE))</f>
        <v>#DIV/0!</v>
      </c>
      <c r="CC13" s="708">
        <f>IF(I13="", 0, BQ13/'Sch 10.1 Rate Design'!$Z$24*VLOOKUP($C13, 'Sch 10.1 Rate Design'!$B$9:$K$16, 8, FALSE))</f>
        <v>0</v>
      </c>
      <c r="CD13" s="708" t="e">
        <f>IF(J13="", 0, BR13/'Sch 10.1 Rate Design'!$Z$24*VLOOKUP($C13, 'Sch 10.1 Rate Design'!$B$9:$K$16, 8, FALSE))</f>
        <v>#DIV/0!</v>
      </c>
      <c r="CE13" s="708">
        <f>IF(K13="", 0, BS13/'Sch 10.1 Rate Design'!$Z$24*VLOOKUP($C13, 'Sch 10.1 Rate Design'!$B$9:$K$16, 8, FALSE))</f>
        <v>0</v>
      </c>
      <c r="CF13" s="708" t="e">
        <f>IF(L13="", 0, BT13/'Sch 10.1 Rate Design'!$Z$24*VLOOKUP($C13, 'Sch 10.1 Rate Design'!$B$9:$K$16, 8, FALSE))</f>
        <v>#DIV/0!</v>
      </c>
      <c r="CG13" s="708">
        <f>IF(M13="", 0, BU13/'Sch 10.1 Rate Design'!$Z$24*VLOOKUP($C13, 'Sch 10.1 Rate Design'!$B$9:$K$16, 8, FALSE))</f>
        <v>0</v>
      </c>
      <c r="CH13" s="708" t="e">
        <f>IF(N13="", 0, BV13/'Sch 10.1 Rate Design'!$Z$24*VLOOKUP($C13, 'Sch 10.1 Rate Design'!$B$9:$K$16, 8, FALSE))</f>
        <v>#DIV/0!</v>
      </c>
      <c r="CI13" s="708">
        <f>IF(O13="", 0, BW13/'Sch 10.1 Rate Design'!$Z$24*VLOOKUP($C13, 'Sch 10.1 Rate Design'!$B$9:$K$16, 8, FALSE))</f>
        <v>0</v>
      </c>
      <c r="CJ13" s="708" t="e">
        <f>IF(P13="", 0, BX13/'Sch 10.1 Rate Design'!$Z$24*VLOOKUP($C13, 'Sch 10.1 Rate Design'!$B$9:$K$16, 8, FALSE))</f>
        <v>#DIV/0!</v>
      </c>
      <c r="CK13" s="708">
        <f>IF(Q13="", 0, BY13/'Sch 10.1 Rate Design'!$Z$24*VLOOKUP($C13, 'Sch 10.1 Rate Design'!$B$9:$K$16, 8, FALSE))</f>
        <v>0</v>
      </c>
      <c r="CL13" s="708" t="e">
        <f>IF(R13="", 0, BZ13/'Sch 10.1 Rate Design'!$Z$24*VLOOKUP($C13, 'Sch 10.1 Rate Design'!$B$9:$K$16, 8, FALSE))</f>
        <v>#DIV/0!</v>
      </c>
      <c r="CM13" s="707">
        <f>IF(S13="", 0, CA13/'Sch 10.1 Rate Design'!$Z$24*VLOOKUP($C13, 'Sch 10.1 Rate Design'!$B$9:$K$16, 8, FALSE))</f>
        <v>0</v>
      </c>
      <c r="CN13" s="393">
        <f>IF(H13="",0,IF(H13&gt;VLOOKUP($C13,'Sch 10.1 Rate Design'!$B$9:$K$16,9,FALSE),H13-VLOOKUP($C13,'Sch 10.1 Rate Design'!$B$9:$K$16,9,FALSE),0))</f>
        <v>0</v>
      </c>
      <c r="CO13" s="393">
        <f>IF(I13="",0,IF(I13&gt;VLOOKUP($C13,'Sch 10.1 Rate Design'!$B$9:$K$16,9,FALSE),I13-VLOOKUP($C13,'Sch 10.1 Rate Design'!$B$9:$K$16,9,FALSE),0))</f>
        <v>0</v>
      </c>
      <c r="CP13" s="393">
        <f>IF(J13="",0,IF(J13&gt;VLOOKUP($C13,'Sch 10.1 Rate Design'!$B$9:$K$16,9,FALSE),J13-VLOOKUP($C13,'Sch 10.1 Rate Design'!$B$9:$K$16,9,FALSE),0))</f>
        <v>0</v>
      </c>
      <c r="CQ13" s="393">
        <f>IF(K13="",0,IF(K13&gt;VLOOKUP($C13,'Sch 10.1 Rate Design'!$B$9:$K$16,9,FALSE),K13-VLOOKUP($C13,'Sch 10.1 Rate Design'!$B$9:$K$16,9,FALSE),0))</f>
        <v>0</v>
      </c>
      <c r="CR13" s="393">
        <f>IF(L13="",0,IF(L13&gt;VLOOKUP($C13,'Sch 10.1 Rate Design'!$B$9:$K$16,9,FALSE),L13-VLOOKUP($C13,'Sch 10.1 Rate Design'!$B$9:$K$16,9,FALSE),0))</f>
        <v>0</v>
      </c>
      <c r="CS13" s="393">
        <f>IF(M13="",0,IF(M13&gt;VLOOKUP($C13,'Sch 10.1 Rate Design'!$B$9:$K$16,9,FALSE),M13-VLOOKUP($C13,'Sch 10.1 Rate Design'!$B$9:$K$16,9,FALSE),0))</f>
        <v>0</v>
      </c>
      <c r="CT13" s="393">
        <f>IF(N13="",0,IF(N13&gt;VLOOKUP($C13,'Sch 10.1 Rate Design'!$B$9:$K$16,9,FALSE),N13-VLOOKUP($C13,'Sch 10.1 Rate Design'!$B$9:$K$16,9,FALSE),0))</f>
        <v>0</v>
      </c>
      <c r="CU13" s="393">
        <f>IF(O13="",0,IF(O13&gt;VLOOKUP($C13,'Sch 10.1 Rate Design'!$B$9:$K$16,9,FALSE),O13-VLOOKUP($C13,'Sch 10.1 Rate Design'!$B$9:$K$16,9,FALSE),0))</f>
        <v>0</v>
      </c>
      <c r="CV13" s="393">
        <f>IF(P13="",0,IF(P13&gt;VLOOKUP($C13,'Sch 10.1 Rate Design'!$B$9:$K$16,9,FALSE),P13-VLOOKUP($C13,'Sch 10.1 Rate Design'!$B$9:$K$16,9,FALSE),0))</f>
        <v>0</v>
      </c>
      <c r="CW13" s="393">
        <f>IF(Q13="",0,IF(Q13&gt;VLOOKUP($C13,'Sch 10.1 Rate Design'!$B$9:$K$16,9,FALSE),Q13-VLOOKUP($C13,'Sch 10.1 Rate Design'!$B$9:$K$16,9,FALSE),0))</f>
        <v>0</v>
      </c>
      <c r="CX13" s="393">
        <f>IF(R13="",0,IF(R13&gt;VLOOKUP($C13,'Sch 10.1 Rate Design'!$B$9:$K$16,9,FALSE),R13-VLOOKUP($C13,'Sch 10.1 Rate Design'!$B$9:$K$16,9,FALSE),0))</f>
        <v>0</v>
      </c>
      <c r="CY13" s="705">
        <f>IF(S13="",0,IF(S13&gt;VLOOKUP($C13,'Sch 10.1 Rate Design'!$B$9:$K$16,9,FALSE),S13-VLOOKUP($C13,'Sch 10.1 Rate Design'!$B$9:$K$16,9,FALSE),0))</f>
        <v>0</v>
      </c>
      <c r="CZ13" s="708" t="e">
        <f>IF(H13="", 0, CN13/'Sch 10.1 Rate Design'!$Z$24*VLOOKUP($C13, 'Sch 10.1 Rate Design'!$B$9:$K$16, 10, FALSE))</f>
        <v>#DIV/0!</v>
      </c>
      <c r="DA13" s="708">
        <f>IF(I13="", 0, CO13/'Sch 10.1 Rate Design'!$Z$24*VLOOKUP($C13, 'Sch 10.1 Rate Design'!$B$9:$K$16, 10, FALSE))</f>
        <v>0</v>
      </c>
      <c r="DB13" s="708" t="e">
        <f>IF(J13="", 0, CP13/'Sch 10.1 Rate Design'!$Z$24*VLOOKUP($C13, 'Sch 10.1 Rate Design'!$B$9:$K$16, 10, FALSE))</f>
        <v>#DIV/0!</v>
      </c>
      <c r="DC13" s="708">
        <f>IF(K13="", 0, CQ13/'Sch 10.1 Rate Design'!$Z$24*VLOOKUP($C13, 'Sch 10.1 Rate Design'!$B$9:$K$16, 10, FALSE))</f>
        <v>0</v>
      </c>
      <c r="DD13" s="708" t="e">
        <f>IF(L13="", 0, CR13/'Sch 10.1 Rate Design'!$Z$24*VLOOKUP($C13, 'Sch 10.1 Rate Design'!$B$9:$K$16, 10, FALSE))</f>
        <v>#DIV/0!</v>
      </c>
      <c r="DE13" s="708">
        <f>IF(M13="", 0, CS13/'Sch 10.1 Rate Design'!$Z$24*VLOOKUP($C13, 'Sch 10.1 Rate Design'!$B$9:$K$16, 10, FALSE))</f>
        <v>0</v>
      </c>
      <c r="DF13" s="708" t="e">
        <f>IF(N13="", 0, CT13/'Sch 10.1 Rate Design'!$Z$24*VLOOKUP($C13, 'Sch 10.1 Rate Design'!$B$9:$K$16, 10, FALSE))</f>
        <v>#DIV/0!</v>
      </c>
      <c r="DG13" s="708">
        <f>IF(O13="", 0, CU13/'Sch 10.1 Rate Design'!$Z$24*VLOOKUP($C13, 'Sch 10.1 Rate Design'!$B$9:$K$16, 10, FALSE))</f>
        <v>0</v>
      </c>
      <c r="DH13" s="708" t="e">
        <f>IF(P13="", 0, CV13/'Sch 10.1 Rate Design'!$Z$24*VLOOKUP($C13, 'Sch 10.1 Rate Design'!$B$9:$K$16, 10, FALSE))</f>
        <v>#DIV/0!</v>
      </c>
      <c r="DI13" s="708">
        <f>IF(Q13="", 0, CW13/'Sch 10.1 Rate Design'!$Z$24*VLOOKUP($C13, 'Sch 10.1 Rate Design'!$B$9:$K$16, 10, FALSE))</f>
        <v>0</v>
      </c>
      <c r="DJ13" s="708" t="e">
        <f>IF(R13="", 0, CX13/'Sch 10.1 Rate Design'!$Z$24*VLOOKUP($C13, 'Sch 10.1 Rate Design'!$B$9:$K$16, 10, FALSE))</f>
        <v>#DIV/0!</v>
      </c>
      <c r="DK13" s="707">
        <f>IF(S13="", 0, CY13/'Sch 10.1 Rate Design'!$Z$24*VLOOKUP($C13, 'Sch 10.1 Rate Design'!$B$9:$K$16, 10, FALSE))</f>
        <v>0</v>
      </c>
      <c r="DL13" s="706">
        <f>IF(H13="", 0, VLOOKUP($C13, 'Sch 10.1 Rate Design'!$B$9:$K$16, 3, FALSE))</f>
        <v>0</v>
      </c>
      <c r="DM13" s="393">
        <f>IF(I13="", 0, VLOOKUP($C13, 'Sch 10.1 Rate Design'!$B$9:$K$16, 3, FALSE))</f>
        <v>0</v>
      </c>
      <c r="DN13" s="393">
        <f>IF(J13="", 0, VLOOKUP($C13, 'Sch 10.1 Rate Design'!$B$9:$K$16, 3, FALSE))</f>
        <v>0</v>
      </c>
      <c r="DO13" s="393">
        <f>IF(K13="", 0, VLOOKUP($C13, 'Sch 10.1 Rate Design'!$B$9:$K$16, 3, FALSE))</f>
        <v>0</v>
      </c>
      <c r="DP13" s="393">
        <f>IF(L13="", 0, VLOOKUP($C13, 'Sch 10.1 Rate Design'!$B$9:$K$16, 3, FALSE))</f>
        <v>0</v>
      </c>
      <c r="DQ13" s="393">
        <f>IF(M13="", 0, VLOOKUP($C13, 'Sch 10.1 Rate Design'!$B$9:$K$16, 3, FALSE))</f>
        <v>0</v>
      </c>
      <c r="DR13" s="393">
        <f>IF(N13="", 0, VLOOKUP($C13, 'Sch 10.1 Rate Design'!$B$9:$K$16, 3, FALSE))</f>
        <v>0</v>
      </c>
      <c r="DS13" s="393">
        <f>IF(O13="", 0, VLOOKUP($C13, 'Sch 10.1 Rate Design'!$B$9:$K$16, 3, FALSE))</f>
        <v>0</v>
      </c>
      <c r="DT13" s="393">
        <f>IF(P13="", 0, VLOOKUP($C13, 'Sch 10.1 Rate Design'!$B$9:$K$16, 3, FALSE))</f>
        <v>0</v>
      </c>
      <c r="DU13" s="393">
        <f>IF(Q13="", 0, VLOOKUP($C13, 'Sch 10.1 Rate Design'!$B$9:$K$16, 3, FALSE))</f>
        <v>0</v>
      </c>
      <c r="DV13" s="393">
        <f>IF(R13="", 0, VLOOKUP($C13, 'Sch 10.1 Rate Design'!$B$9:$K$16, 3, FALSE))</f>
        <v>0</v>
      </c>
      <c r="DW13" s="705">
        <f>IF(S13="", 0, VLOOKUP($C13, 'Sch 10.1 Rate Design'!$B$9:$K$16, 3, FALSE))</f>
        <v>0</v>
      </c>
      <c r="DX13" s="393"/>
      <c r="DY13" s="393"/>
      <c r="DZ13" s="393"/>
      <c r="EA13" s="393"/>
      <c r="EB13" s="393"/>
      <c r="EC13" s="393"/>
      <c r="ED13" s="393"/>
      <c r="EE13" s="393"/>
      <c r="EF13" s="393"/>
      <c r="EG13" s="393"/>
      <c r="EH13" s="393"/>
      <c r="EI13" s="393"/>
      <c r="EJ13" s="393"/>
      <c r="EL13" s="393"/>
      <c r="EM13" s="393"/>
      <c r="EN13" s="393"/>
      <c r="EO13" s="110"/>
      <c r="EP13" s="110"/>
      <c r="EQ13" s="110"/>
      <c r="ER13" s="394"/>
      <c r="ES13" s="710"/>
      <c r="ET13" s="710"/>
      <c r="EU13" s="710"/>
      <c r="EV13" s="395"/>
      <c r="EW13" s="710"/>
      <c r="EX13" s="396"/>
      <c r="EY13" s="110"/>
      <c r="EZ13" s="110"/>
    </row>
    <row r="14" spans="1:156">
      <c r="A14" s="393">
        <f>Input!AH10</f>
        <v>104</v>
      </c>
      <c r="B14" s="393">
        <v>4</v>
      </c>
      <c r="C14" s="690">
        <f>Input!AI10</f>
        <v>0.625</v>
      </c>
      <c r="D14" s="709" t="e">
        <f t="shared" si="23"/>
        <v>#DIV/0!</v>
      </c>
      <c r="E14" s="709" t="e">
        <f>IF('Sch 10.1 Rate Design'!$AB$24="Monthly", AVERAGE(T14,U14,V14,W14,X14,Y14,Z14,AA14,AB14,AC14,AD14,AE14), AVERAGE(T14,V14,X14,Z14,AB14,AD14))</f>
        <v>#DIV/0!</v>
      </c>
      <c r="F14" s="393">
        <f t="shared" si="10"/>
        <v>16963</v>
      </c>
      <c r="G14" s="705">
        <f>IF('Sch 10.1 Rate Design'!$AB$24="Monthly", AVERAGE(H14,I14,J14,K14,L14,M14,N14,O14,P14,Q14,R14,S14), AVERAGE(H14,J14,L14,N14,P14,R14))</f>
        <v>2827.1666666666665</v>
      </c>
      <c r="H14" s="393">
        <f>IF(Input!AJ10="", "", Input!AJ10)</f>
        <v>2383</v>
      </c>
      <c r="I14" s="393" t="str">
        <f>IF(Input!AK10="", "", Input!AK10)</f>
        <v/>
      </c>
      <c r="J14" s="393">
        <f>IF(Input!AL10="", "", Input!AL10)</f>
        <v>2380</v>
      </c>
      <c r="K14" s="393" t="str">
        <f>IF(Input!AM10="", "", Input!AM10)</f>
        <v/>
      </c>
      <c r="L14" s="393">
        <f>IF(Input!AN10="", "", Input!AN10)</f>
        <v>2682</v>
      </c>
      <c r="M14" s="393" t="str">
        <f>IF(Input!AO10="", "", Input!AO10)</f>
        <v/>
      </c>
      <c r="N14" s="393">
        <f>IF(Input!AP10="", "", Input!AP10)</f>
        <v>4928</v>
      </c>
      <c r="O14" s="393" t="str">
        <f>IF(Input!AQ10="", "", Input!AQ10)</f>
        <v/>
      </c>
      <c r="P14" s="393">
        <f>IF(Input!AR10="", "", Input!AR10)</f>
        <v>2170</v>
      </c>
      <c r="Q14" s="393" t="str">
        <f>IF(Input!AS10="", "", Input!AS10)</f>
        <v/>
      </c>
      <c r="R14" s="393">
        <f>IF(Input!AT10="", "", Input!AT10)</f>
        <v>2420</v>
      </c>
      <c r="S14" s="393" t="str">
        <f>IF(Input!AU10="", "", Input!AU10)</f>
        <v/>
      </c>
      <c r="T14" s="708" t="e">
        <f t="shared" si="11"/>
        <v>#DIV/0!</v>
      </c>
      <c r="U14" s="708">
        <f t="shared" si="12"/>
        <v>0</v>
      </c>
      <c r="V14" s="708" t="e">
        <f t="shared" si="13"/>
        <v>#DIV/0!</v>
      </c>
      <c r="W14" s="708">
        <f t="shared" si="14"/>
        <v>0</v>
      </c>
      <c r="X14" s="708" t="e">
        <f t="shared" si="15"/>
        <v>#DIV/0!</v>
      </c>
      <c r="Y14" s="708">
        <f t="shared" si="16"/>
        <v>0</v>
      </c>
      <c r="Z14" s="708" t="e">
        <f t="shared" si="17"/>
        <v>#DIV/0!</v>
      </c>
      <c r="AA14" s="708">
        <f t="shared" si="18"/>
        <v>0</v>
      </c>
      <c r="AB14" s="708" t="e">
        <f t="shared" si="19"/>
        <v>#DIV/0!</v>
      </c>
      <c r="AC14" s="708">
        <f t="shared" si="20"/>
        <v>0</v>
      </c>
      <c r="AD14" s="708" t="e">
        <f t="shared" si="21"/>
        <v>#DIV/0!</v>
      </c>
      <c r="AE14" s="707">
        <f t="shared" si="22"/>
        <v>0</v>
      </c>
      <c r="AF14" s="708" t="e">
        <f>IF(H14="", 0, VLOOKUP($C14, 'Sch 10.1 Rate Design'!$B$9:$K$16, 4, FALSE))</f>
        <v>#VALUE!</v>
      </c>
      <c r="AG14" s="708">
        <f>IF(I14="", 0, VLOOKUP($C14, 'Sch 10.1 Rate Design'!$B$9:$K$16, 4, FALSE))</f>
        <v>0</v>
      </c>
      <c r="AH14" s="708" t="e">
        <f>IF(J14="", 0, VLOOKUP($C14, 'Sch 10.1 Rate Design'!$B$9:$K$16, 4, FALSE))</f>
        <v>#VALUE!</v>
      </c>
      <c r="AI14" s="708">
        <f>IF(K14="", 0, VLOOKUP($C14, 'Sch 10.1 Rate Design'!$B$9:$K$16, 4, FALSE))</f>
        <v>0</v>
      </c>
      <c r="AJ14" s="708" t="e">
        <f>IF(L14="", 0, VLOOKUP($C14, 'Sch 10.1 Rate Design'!$B$9:$K$16, 4, FALSE))</f>
        <v>#VALUE!</v>
      </c>
      <c r="AK14" s="708">
        <f>IF(M14="", 0, VLOOKUP($C14, 'Sch 10.1 Rate Design'!$B$9:$K$16, 4, FALSE))</f>
        <v>0</v>
      </c>
      <c r="AL14" s="708" t="e">
        <f>IF(N14="", 0, VLOOKUP($C14, 'Sch 10.1 Rate Design'!$B$9:$K$16, 4, FALSE))</f>
        <v>#VALUE!</v>
      </c>
      <c r="AM14" s="708">
        <f>IF(O14="", 0, VLOOKUP($C14, 'Sch 10.1 Rate Design'!$B$9:$K$16, 4, FALSE))</f>
        <v>0</v>
      </c>
      <c r="AN14" s="708" t="e">
        <f>IF(P14="", 0, VLOOKUP($C14, 'Sch 10.1 Rate Design'!$B$9:$K$16, 4, FALSE))</f>
        <v>#VALUE!</v>
      </c>
      <c r="AO14" s="708">
        <f>IF(Q14="", 0, VLOOKUP($C14, 'Sch 10.1 Rate Design'!$B$9:$K$16, 4, FALSE))</f>
        <v>0</v>
      </c>
      <c r="AP14" s="708" t="e">
        <f>IF(R14="", 0, VLOOKUP($C14, 'Sch 10.1 Rate Design'!$B$9:$K$16, 4, FALSE))</f>
        <v>#VALUE!</v>
      </c>
      <c r="AQ14" s="707">
        <f>IF(S14="", 0, VLOOKUP($C14, 'Sch 10.1 Rate Design'!$B$9:$K$16, 4, FALSE))</f>
        <v>0</v>
      </c>
      <c r="AR14" s="706">
        <f>IF(H14="",0,+IF(H14&gt;+VLOOKUP($C14, 'Sch 10.1 Rate Design'!$B$9:$K$16, 3),IF(H14&gt;+VLOOKUP($C14, 'Sch 10.1 Rate Design'!$B$9:$K$16, 5),+VLOOKUP($C14, 'Sch 10.1 Rate Design'!$B$9:$K$16, 5)-VLOOKUP($C14, 'Sch 10.1 Rate Design'!$B$9:$K$16, 3), H14-VLOOKUP($C14, 'Sch 10.1 Rate Design'!$B$9:$K$16, 3)), 0))</f>
        <v>2138</v>
      </c>
      <c r="AS14" s="393">
        <f>IF(I14="",0,+IF(I14&gt;+VLOOKUP($C14, 'Sch 10.1 Rate Design'!$B$9:$K$16, 3),IF(I14&gt;+VLOOKUP($C14, 'Sch 10.1 Rate Design'!$B$9:$K$16, 5),+VLOOKUP($C14, 'Sch 10.1 Rate Design'!$B$9:$K$16, 5)-VLOOKUP($C14, 'Sch 10.1 Rate Design'!$B$9:$K$16, 3), I14-VLOOKUP($C14, 'Sch 10.1 Rate Design'!$B$9:$K$16, 3)), 0))</f>
        <v>0</v>
      </c>
      <c r="AT14" s="393">
        <f>IF(J14="",0,+IF(J14&gt;+VLOOKUP($C14, 'Sch 10.1 Rate Design'!$B$9:$K$16, 3),IF(J14&gt;+VLOOKUP($C14, 'Sch 10.1 Rate Design'!$B$9:$K$16, 5),+VLOOKUP($C14, 'Sch 10.1 Rate Design'!$B$9:$K$16, 5)-VLOOKUP($C14, 'Sch 10.1 Rate Design'!$B$9:$K$16, 3), J14-VLOOKUP($C14, 'Sch 10.1 Rate Design'!$B$9:$K$16, 3)), 0))</f>
        <v>2138</v>
      </c>
      <c r="AU14" s="393">
        <f>IF(K14="",0,+IF(K14&gt;+VLOOKUP($C14, 'Sch 10.1 Rate Design'!$B$9:$K$16, 3),IF(K14&gt;+VLOOKUP($C14, 'Sch 10.1 Rate Design'!$B$9:$K$16, 5),+VLOOKUP($C14, 'Sch 10.1 Rate Design'!$B$9:$K$16, 5)-VLOOKUP($C14, 'Sch 10.1 Rate Design'!$B$9:$K$16, 3), K14-VLOOKUP($C14, 'Sch 10.1 Rate Design'!$B$9:$K$16, 3)), 0))</f>
        <v>0</v>
      </c>
      <c r="AV14" s="393">
        <f>IF(L14="",0,+IF(L14&gt;+VLOOKUP($C14, 'Sch 10.1 Rate Design'!$B$9:$K$16, 3),IF(L14&gt;+VLOOKUP($C14, 'Sch 10.1 Rate Design'!$B$9:$K$16, 5),+VLOOKUP($C14, 'Sch 10.1 Rate Design'!$B$9:$K$16, 5)-VLOOKUP($C14, 'Sch 10.1 Rate Design'!$B$9:$K$16, 3), L14-VLOOKUP($C14, 'Sch 10.1 Rate Design'!$B$9:$K$16, 3)), 0))</f>
        <v>2138</v>
      </c>
      <c r="AW14" s="393">
        <f>IF(M14="",0,+IF(M14&gt;+VLOOKUP($C14, 'Sch 10.1 Rate Design'!$B$9:$K$16, 3),IF(M14&gt;+VLOOKUP($C14, 'Sch 10.1 Rate Design'!$B$9:$K$16, 5),+VLOOKUP($C14, 'Sch 10.1 Rate Design'!$B$9:$K$16, 5)-VLOOKUP($C14, 'Sch 10.1 Rate Design'!$B$9:$K$16, 3), M14-VLOOKUP($C14, 'Sch 10.1 Rate Design'!$B$9:$K$16, 3)), 0))</f>
        <v>0</v>
      </c>
      <c r="AX14" s="393">
        <f>IF(N14="",0,+IF(N14&gt;+VLOOKUP($C14, 'Sch 10.1 Rate Design'!$B$9:$K$16, 3),IF(N14&gt;+VLOOKUP($C14, 'Sch 10.1 Rate Design'!$B$9:$K$16, 5),+VLOOKUP($C14, 'Sch 10.1 Rate Design'!$B$9:$K$16, 5)-VLOOKUP($C14, 'Sch 10.1 Rate Design'!$B$9:$K$16, 3), N14-VLOOKUP($C14, 'Sch 10.1 Rate Design'!$B$9:$K$16, 3)), 0))</f>
        <v>2138</v>
      </c>
      <c r="AY14" s="393">
        <f>IF(O14="",0,+IF(O14&gt;+VLOOKUP($C14, 'Sch 10.1 Rate Design'!$B$9:$K$16, 3),IF(O14&gt;+VLOOKUP($C14, 'Sch 10.1 Rate Design'!$B$9:$K$16, 5),+VLOOKUP($C14, 'Sch 10.1 Rate Design'!$B$9:$K$16, 5)-VLOOKUP($C14, 'Sch 10.1 Rate Design'!$B$9:$K$16, 3), O14-VLOOKUP($C14, 'Sch 10.1 Rate Design'!$B$9:$K$16, 3)), 0))</f>
        <v>0</v>
      </c>
      <c r="AZ14" s="393">
        <f>IF(P14="",0,+IF(P14&gt;+VLOOKUP($C14, 'Sch 10.1 Rate Design'!$B$9:$K$16, 3),IF(P14&gt;+VLOOKUP($C14, 'Sch 10.1 Rate Design'!$B$9:$K$16, 5),+VLOOKUP($C14, 'Sch 10.1 Rate Design'!$B$9:$K$16, 5)-VLOOKUP($C14, 'Sch 10.1 Rate Design'!$B$9:$K$16, 3), P14-VLOOKUP($C14, 'Sch 10.1 Rate Design'!$B$9:$K$16, 3)), 0))</f>
        <v>2138</v>
      </c>
      <c r="BA14" s="393">
        <f>IF(Q14="",0,+IF(Q14&gt;+VLOOKUP($C14, 'Sch 10.1 Rate Design'!$B$9:$K$16, 3),IF(Q14&gt;+VLOOKUP($C14, 'Sch 10.1 Rate Design'!$B$9:$K$16, 5),+VLOOKUP($C14, 'Sch 10.1 Rate Design'!$B$9:$K$16, 5)-VLOOKUP($C14, 'Sch 10.1 Rate Design'!$B$9:$K$16, 3), Q14-VLOOKUP($C14, 'Sch 10.1 Rate Design'!$B$9:$K$16, 3)), 0))</f>
        <v>0</v>
      </c>
      <c r="BB14" s="393">
        <f>IF(R14="",0,+IF(R14&gt;+VLOOKUP($C14, 'Sch 10.1 Rate Design'!$B$9:$K$16, 3),IF(R14&gt;+VLOOKUP($C14, 'Sch 10.1 Rate Design'!$B$9:$K$16, 5),+VLOOKUP($C14, 'Sch 10.1 Rate Design'!$B$9:$K$16, 5)-VLOOKUP($C14, 'Sch 10.1 Rate Design'!$B$9:$K$16, 3), R14-VLOOKUP($C14, 'Sch 10.1 Rate Design'!$B$9:$K$16, 3)), 0))</f>
        <v>2138</v>
      </c>
      <c r="BC14" s="705">
        <f>IF(S14="",0,+IF(S14&gt;+VLOOKUP($C14, 'Sch 10.1 Rate Design'!$B$9:$K$16, 3),IF(S14&gt;+VLOOKUP($C14, 'Sch 10.1 Rate Design'!$B$9:$K$16, 5),+VLOOKUP($C14, 'Sch 10.1 Rate Design'!$B$9:$K$16, 5)-VLOOKUP($C14, 'Sch 10.1 Rate Design'!$B$9:$K$16, 3), S14-VLOOKUP($C14, 'Sch 10.1 Rate Design'!$B$9:$K$16, 3)), 0))</f>
        <v>0</v>
      </c>
      <c r="BD14" s="708" t="e">
        <f>IF(H14="", 0, AR14/'Sch 10.1 Rate Design'!$Z$24*VLOOKUP($C14, 'Sch 10.1 Rate Design'!$B$9:$K$16, 6, FALSE))</f>
        <v>#DIV/0!</v>
      </c>
      <c r="BE14" s="708">
        <f>IF(I14="", 0, AS14/'Sch 10.1 Rate Design'!$Z$24*VLOOKUP($C14, 'Sch 10.1 Rate Design'!$B$9:$K$16, 6, FALSE))</f>
        <v>0</v>
      </c>
      <c r="BF14" s="708" t="e">
        <f>IF(J14="", 0, AT14/'Sch 10.1 Rate Design'!$Z$24*VLOOKUP($C14, 'Sch 10.1 Rate Design'!$B$9:$K$16, 6, FALSE))</f>
        <v>#DIV/0!</v>
      </c>
      <c r="BG14" s="708">
        <f>IF(K14="", 0, AU14/'Sch 10.1 Rate Design'!$Z$24*VLOOKUP($C14, 'Sch 10.1 Rate Design'!$B$9:$K$16, 6, FALSE))</f>
        <v>0</v>
      </c>
      <c r="BH14" s="708" t="e">
        <f>IF(L14="", 0, AV14/'Sch 10.1 Rate Design'!$Z$24*VLOOKUP($C14, 'Sch 10.1 Rate Design'!$B$9:$K$16, 6, FALSE))</f>
        <v>#DIV/0!</v>
      </c>
      <c r="BI14" s="708">
        <f>IF(M14="", 0, AW14/'Sch 10.1 Rate Design'!$Z$24*VLOOKUP($C14, 'Sch 10.1 Rate Design'!$B$9:$K$16, 6, FALSE))</f>
        <v>0</v>
      </c>
      <c r="BJ14" s="708" t="e">
        <f>IF(N14="", 0, AX14/'Sch 10.1 Rate Design'!$Z$24*VLOOKUP($C14, 'Sch 10.1 Rate Design'!$B$9:$K$16, 6, FALSE))</f>
        <v>#DIV/0!</v>
      </c>
      <c r="BK14" s="708">
        <f>IF(O14="", 0, AY14/'Sch 10.1 Rate Design'!$Z$24*VLOOKUP($C14, 'Sch 10.1 Rate Design'!$B$9:$K$16, 6, FALSE))</f>
        <v>0</v>
      </c>
      <c r="BL14" s="708" t="e">
        <f>IF(P14="", 0, AZ14/'Sch 10.1 Rate Design'!$Z$24*VLOOKUP($C14, 'Sch 10.1 Rate Design'!$B$9:$K$16, 6, FALSE))</f>
        <v>#DIV/0!</v>
      </c>
      <c r="BM14" s="708">
        <f>IF(Q14="", 0, BA14/'Sch 10.1 Rate Design'!$Z$24*VLOOKUP($C14, 'Sch 10.1 Rate Design'!$B$9:$K$16, 6, FALSE))</f>
        <v>0</v>
      </c>
      <c r="BN14" s="708" t="e">
        <f>IF(R14="", 0, BB14/'Sch 10.1 Rate Design'!$Z$24*VLOOKUP($C14, 'Sch 10.1 Rate Design'!$B$9:$K$16, 6, FALSE))</f>
        <v>#DIV/0!</v>
      </c>
      <c r="BO14" s="707">
        <f>IF(S14="", 0, BC14/'Sch 10.1 Rate Design'!$Z$24*VLOOKUP($C14, 'Sch 10.1 Rate Design'!$B$9:$K$16, 6, FALSE))</f>
        <v>0</v>
      </c>
      <c r="BP14" s="393">
        <f>IF(H14="",0,+IF(H14&gt;+VLOOKUP($C14, 'Sch 10.1 Rate Design'!$B$9:$K$16, 5),IF(H14&gt;+VLOOKUP($C14, 'Sch 10.1 Rate Design'!$B$9:$K$16, 7),+VLOOKUP($C14, 'Sch 10.1 Rate Design'!$B$9:$K$16, 7)-VLOOKUP($C14, 'Sch 10.1 Rate Design'!$B$9:$K$16, 5), H14-VLOOKUP($C14, 'Sch 10.1 Rate Design'!$B$9:$K$16, 5)), 0))</f>
        <v>245</v>
      </c>
      <c r="BQ14" s="393">
        <f>IF(I14="",0,+IF(I14&gt;+VLOOKUP($C14, 'Sch 10.1 Rate Design'!$B$9:$K$16, 5),IF(I14&gt;+VLOOKUP($C14, 'Sch 10.1 Rate Design'!$B$9:$K$16, 7),+VLOOKUP($C14, 'Sch 10.1 Rate Design'!$B$9:$K$16, 7)-VLOOKUP($C14, 'Sch 10.1 Rate Design'!$B$9:$K$16, 5), I14-VLOOKUP($C14, 'Sch 10.1 Rate Design'!$B$9:$K$16, 5)), 0))</f>
        <v>0</v>
      </c>
      <c r="BR14" s="393">
        <f>IF(J14="",0,+IF(J14&gt;+VLOOKUP($C14, 'Sch 10.1 Rate Design'!$B$9:$K$16, 5),IF(J14&gt;+VLOOKUP($C14, 'Sch 10.1 Rate Design'!$B$9:$K$16, 7),+VLOOKUP($C14, 'Sch 10.1 Rate Design'!$B$9:$K$16, 7)-VLOOKUP($C14, 'Sch 10.1 Rate Design'!$B$9:$K$16, 5), J14-VLOOKUP($C14, 'Sch 10.1 Rate Design'!$B$9:$K$16, 5)), 0))</f>
        <v>242</v>
      </c>
      <c r="BS14" s="393">
        <f>IF(K14="",0,+IF(K14&gt;+VLOOKUP($C14, 'Sch 10.1 Rate Design'!$B$9:$K$16, 5),IF(K14&gt;+VLOOKUP($C14, 'Sch 10.1 Rate Design'!$B$9:$K$16, 7),+VLOOKUP($C14, 'Sch 10.1 Rate Design'!$B$9:$K$16, 7)-VLOOKUP($C14, 'Sch 10.1 Rate Design'!$B$9:$K$16, 5), K14-VLOOKUP($C14, 'Sch 10.1 Rate Design'!$B$9:$K$16, 5)), 0))</f>
        <v>0</v>
      </c>
      <c r="BT14" s="393">
        <f>IF(L14="",0,+IF(L14&gt;+VLOOKUP($C14, 'Sch 10.1 Rate Design'!$B$9:$K$16, 5),IF(L14&gt;+VLOOKUP($C14, 'Sch 10.1 Rate Design'!$B$9:$K$16, 7),+VLOOKUP($C14, 'Sch 10.1 Rate Design'!$B$9:$K$16, 7)-VLOOKUP($C14, 'Sch 10.1 Rate Design'!$B$9:$K$16, 5), L14-VLOOKUP($C14, 'Sch 10.1 Rate Design'!$B$9:$K$16, 5)), 0))</f>
        <v>544</v>
      </c>
      <c r="BU14" s="393">
        <f>IF(M14="",0,+IF(M14&gt;+VLOOKUP($C14, 'Sch 10.1 Rate Design'!$B$9:$K$16, 5),IF(M14&gt;+VLOOKUP($C14, 'Sch 10.1 Rate Design'!$B$9:$K$16, 7),+VLOOKUP($C14, 'Sch 10.1 Rate Design'!$B$9:$K$16, 7)-VLOOKUP($C14, 'Sch 10.1 Rate Design'!$B$9:$K$16, 5), M14-VLOOKUP($C14, 'Sch 10.1 Rate Design'!$B$9:$K$16, 5)), 0))</f>
        <v>0</v>
      </c>
      <c r="BV14" s="393">
        <f>IF(N14="",0,+IF(N14&gt;+VLOOKUP($C14, 'Sch 10.1 Rate Design'!$B$9:$K$16, 5),IF(N14&gt;+VLOOKUP($C14, 'Sch 10.1 Rate Design'!$B$9:$K$16, 7),+VLOOKUP($C14, 'Sch 10.1 Rate Design'!$B$9:$K$16, 7)-VLOOKUP($C14, 'Sch 10.1 Rate Design'!$B$9:$K$16, 5), N14-VLOOKUP($C14, 'Sch 10.1 Rate Design'!$B$9:$K$16, 5)), 0))</f>
        <v>1671</v>
      </c>
      <c r="BW14" s="393">
        <f>IF(O14="",0,+IF(O14&gt;+VLOOKUP($C14, 'Sch 10.1 Rate Design'!$B$9:$K$16, 5),IF(O14&gt;+VLOOKUP($C14, 'Sch 10.1 Rate Design'!$B$9:$K$16, 7),+VLOOKUP($C14, 'Sch 10.1 Rate Design'!$B$9:$K$16, 7)-VLOOKUP($C14, 'Sch 10.1 Rate Design'!$B$9:$K$16, 5), O14-VLOOKUP($C14, 'Sch 10.1 Rate Design'!$B$9:$K$16, 5)), 0))</f>
        <v>0</v>
      </c>
      <c r="BX14" s="393">
        <f>IF(P14="",0,+IF(P14&gt;+VLOOKUP($C14, 'Sch 10.1 Rate Design'!$B$9:$K$16, 5),IF(P14&gt;+VLOOKUP($C14, 'Sch 10.1 Rate Design'!$B$9:$K$16, 7),+VLOOKUP($C14, 'Sch 10.1 Rate Design'!$B$9:$K$16, 7)-VLOOKUP($C14, 'Sch 10.1 Rate Design'!$B$9:$K$16, 5), P14-VLOOKUP($C14, 'Sch 10.1 Rate Design'!$B$9:$K$16, 5)), 0))</f>
        <v>32</v>
      </c>
      <c r="BY14" s="393">
        <f>IF(Q14="",0,+IF(Q14&gt;+VLOOKUP($C14, 'Sch 10.1 Rate Design'!$B$9:$K$16, 5),IF(Q14&gt;+VLOOKUP($C14, 'Sch 10.1 Rate Design'!$B$9:$K$16, 7),+VLOOKUP($C14, 'Sch 10.1 Rate Design'!$B$9:$K$16, 7)-VLOOKUP($C14, 'Sch 10.1 Rate Design'!$B$9:$K$16, 5), Q14-VLOOKUP($C14, 'Sch 10.1 Rate Design'!$B$9:$K$16, 5)), 0))</f>
        <v>0</v>
      </c>
      <c r="BZ14" s="393">
        <f>IF(R14="",0,+IF(R14&gt;+VLOOKUP($C14, 'Sch 10.1 Rate Design'!$B$9:$K$16, 5),IF(R14&gt;+VLOOKUP($C14, 'Sch 10.1 Rate Design'!$B$9:$K$16, 7),+VLOOKUP($C14, 'Sch 10.1 Rate Design'!$B$9:$K$16, 7)-VLOOKUP($C14, 'Sch 10.1 Rate Design'!$B$9:$K$16, 5), R14-VLOOKUP($C14, 'Sch 10.1 Rate Design'!$B$9:$K$16, 5)), 0))</f>
        <v>282</v>
      </c>
      <c r="CA14" s="705">
        <f>IF(S14="",0,+IF(S14&gt;+VLOOKUP($C14, 'Sch 10.1 Rate Design'!$B$9:$K$16, 5),IF(S14&gt;+VLOOKUP($C14, 'Sch 10.1 Rate Design'!$B$9:$K$16, 7),+VLOOKUP($C14, 'Sch 10.1 Rate Design'!$B$9:$K$16, 7)-VLOOKUP($C14, 'Sch 10.1 Rate Design'!$B$9:$K$16, 5), S14-VLOOKUP($C14, 'Sch 10.1 Rate Design'!$B$9:$K$16, 5)), 0))</f>
        <v>0</v>
      </c>
      <c r="CB14" s="708" t="e">
        <f>IF(H14="", 0, BP14/'Sch 10.1 Rate Design'!$Z$24*VLOOKUP($C14, 'Sch 10.1 Rate Design'!$B$9:$K$16, 8, FALSE))</f>
        <v>#DIV/0!</v>
      </c>
      <c r="CC14" s="708">
        <f>IF(I14="", 0, BQ14/'Sch 10.1 Rate Design'!$Z$24*VLOOKUP($C14, 'Sch 10.1 Rate Design'!$B$9:$K$16, 8, FALSE))</f>
        <v>0</v>
      </c>
      <c r="CD14" s="708" t="e">
        <f>IF(J14="", 0, BR14/'Sch 10.1 Rate Design'!$Z$24*VLOOKUP($C14, 'Sch 10.1 Rate Design'!$B$9:$K$16, 8, FALSE))</f>
        <v>#DIV/0!</v>
      </c>
      <c r="CE14" s="708">
        <f>IF(K14="", 0, BS14/'Sch 10.1 Rate Design'!$Z$24*VLOOKUP($C14, 'Sch 10.1 Rate Design'!$B$9:$K$16, 8, FALSE))</f>
        <v>0</v>
      </c>
      <c r="CF14" s="708" t="e">
        <f>IF(L14="", 0, BT14/'Sch 10.1 Rate Design'!$Z$24*VLOOKUP($C14, 'Sch 10.1 Rate Design'!$B$9:$K$16, 8, FALSE))</f>
        <v>#DIV/0!</v>
      </c>
      <c r="CG14" s="708">
        <f>IF(M14="", 0, BU14/'Sch 10.1 Rate Design'!$Z$24*VLOOKUP($C14, 'Sch 10.1 Rate Design'!$B$9:$K$16, 8, FALSE))</f>
        <v>0</v>
      </c>
      <c r="CH14" s="708" t="e">
        <f>IF(N14="", 0, BV14/'Sch 10.1 Rate Design'!$Z$24*VLOOKUP($C14, 'Sch 10.1 Rate Design'!$B$9:$K$16, 8, FALSE))</f>
        <v>#DIV/0!</v>
      </c>
      <c r="CI14" s="708">
        <f>IF(O14="", 0, BW14/'Sch 10.1 Rate Design'!$Z$24*VLOOKUP($C14, 'Sch 10.1 Rate Design'!$B$9:$K$16, 8, FALSE))</f>
        <v>0</v>
      </c>
      <c r="CJ14" s="708" t="e">
        <f>IF(P14="", 0, BX14/'Sch 10.1 Rate Design'!$Z$24*VLOOKUP($C14, 'Sch 10.1 Rate Design'!$B$9:$K$16, 8, FALSE))</f>
        <v>#DIV/0!</v>
      </c>
      <c r="CK14" s="708">
        <f>IF(Q14="", 0, BY14/'Sch 10.1 Rate Design'!$Z$24*VLOOKUP($C14, 'Sch 10.1 Rate Design'!$B$9:$K$16, 8, FALSE))</f>
        <v>0</v>
      </c>
      <c r="CL14" s="708" t="e">
        <f>IF(R14="", 0, BZ14/'Sch 10.1 Rate Design'!$Z$24*VLOOKUP($C14, 'Sch 10.1 Rate Design'!$B$9:$K$16, 8, FALSE))</f>
        <v>#DIV/0!</v>
      </c>
      <c r="CM14" s="707">
        <f>IF(S14="", 0, CA14/'Sch 10.1 Rate Design'!$Z$24*VLOOKUP($C14, 'Sch 10.1 Rate Design'!$B$9:$K$16, 8, FALSE))</f>
        <v>0</v>
      </c>
      <c r="CN14" s="393">
        <f>IF(H14="",0,IF(H14&gt;VLOOKUP($C14,'Sch 10.1 Rate Design'!$B$9:$K$16,9,FALSE),H14-VLOOKUP($C14,'Sch 10.1 Rate Design'!$B$9:$K$16,9,FALSE),0))</f>
        <v>0</v>
      </c>
      <c r="CO14" s="393">
        <f>IF(I14="",0,IF(I14&gt;VLOOKUP($C14,'Sch 10.1 Rate Design'!$B$9:$K$16,9,FALSE),I14-VLOOKUP($C14,'Sch 10.1 Rate Design'!$B$9:$K$16,9,FALSE),0))</f>
        <v>0</v>
      </c>
      <c r="CP14" s="393">
        <f>IF(J14="",0,IF(J14&gt;VLOOKUP($C14,'Sch 10.1 Rate Design'!$B$9:$K$16,9,FALSE),J14-VLOOKUP($C14,'Sch 10.1 Rate Design'!$B$9:$K$16,9,FALSE),0))</f>
        <v>0</v>
      </c>
      <c r="CQ14" s="393">
        <f>IF(K14="",0,IF(K14&gt;VLOOKUP($C14,'Sch 10.1 Rate Design'!$B$9:$K$16,9,FALSE),K14-VLOOKUP($C14,'Sch 10.1 Rate Design'!$B$9:$K$16,9,FALSE),0))</f>
        <v>0</v>
      </c>
      <c r="CR14" s="393">
        <f>IF(L14="",0,IF(L14&gt;VLOOKUP($C14,'Sch 10.1 Rate Design'!$B$9:$K$16,9,FALSE),L14-VLOOKUP($C14,'Sch 10.1 Rate Design'!$B$9:$K$16,9,FALSE),0))</f>
        <v>0</v>
      </c>
      <c r="CS14" s="393">
        <f>IF(M14="",0,IF(M14&gt;VLOOKUP($C14,'Sch 10.1 Rate Design'!$B$9:$K$16,9,FALSE),M14-VLOOKUP($C14,'Sch 10.1 Rate Design'!$B$9:$K$16,9,FALSE),0))</f>
        <v>0</v>
      </c>
      <c r="CT14" s="393">
        <f>IF(N14="",0,IF(N14&gt;VLOOKUP($C14,'Sch 10.1 Rate Design'!$B$9:$K$16,9,FALSE),N14-VLOOKUP($C14,'Sch 10.1 Rate Design'!$B$9:$K$16,9,FALSE),0))</f>
        <v>1118</v>
      </c>
      <c r="CU14" s="393">
        <f>IF(O14="",0,IF(O14&gt;VLOOKUP($C14,'Sch 10.1 Rate Design'!$B$9:$K$16,9,FALSE),O14-VLOOKUP($C14,'Sch 10.1 Rate Design'!$B$9:$K$16,9,FALSE),0))</f>
        <v>0</v>
      </c>
      <c r="CV14" s="393">
        <f>IF(P14="",0,IF(P14&gt;VLOOKUP($C14,'Sch 10.1 Rate Design'!$B$9:$K$16,9,FALSE),P14-VLOOKUP($C14,'Sch 10.1 Rate Design'!$B$9:$K$16,9,FALSE),0))</f>
        <v>0</v>
      </c>
      <c r="CW14" s="393">
        <f>IF(Q14="",0,IF(Q14&gt;VLOOKUP($C14,'Sch 10.1 Rate Design'!$B$9:$K$16,9,FALSE),Q14-VLOOKUP($C14,'Sch 10.1 Rate Design'!$B$9:$K$16,9,FALSE),0))</f>
        <v>0</v>
      </c>
      <c r="CX14" s="393">
        <f>IF(R14="",0,IF(R14&gt;VLOOKUP($C14,'Sch 10.1 Rate Design'!$B$9:$K$16,9,FALSE),R14-VLOOKUP($C14,'Sch 10.1 Rate Design'!$B$9:$K$16,9,FALSE),0))</f>
        <v>0</v>
      </c>
      <c r="CY14" s="705">
        <f>IF(S14="",0,IF(S14&gt;VLOOKUP($C14,'Sch 10.1 Rate Design'!$B$9:$K$16,9,FALSE),S14-VLOOKUP($C14,'Sch 10.1 Rate Design'!$B$9:$K$16,9,FALSE),0))</f>
        <v>0</v>
      </c>
      <c r="CZ14" s="708" t="e">
        <f>IF(H14="", 0, CN14/'Sch 10.1 Rate Design'!$Z$24*VLOOKUP($C14, 'Sch 10.1 Rate Design'!$B$9:$K$16, 10, FALSE))</f>
        <v>#DIV/0!</v>
      </c>
      <c r="DA14" s="708">
        <f>IF(I14="", 0, CO14/'Sch 10.1 Rate Design'!$Z$24*VLOOKUP($C14, 'Sch 10.1 Rate Design'!$B$9:$K$16, 10, FALSE))</f>
        <v>0</v>
      </c>
      <c r="DB14" s="708" t="e">
        <f>IF(J14="", 0, CP14/'Sch 10.1 Rate Design'!$Z$24*VLOOKUP($C14, 'Sch 10.1 Rate Design'!$B$9:$K$16, 10, FALSE))</f>
        <v>#DIV/0!</v>
      </c>
      <c r="DC14" s="708">
        <f>IF(K14="", 0, CQ14/'Sch 10.1 Rate Design'!$Z$24*VLOOKUP($C14, 'Sch 10.1 Rate Design'!$B$9:$K$16, 10, FALSE))</f>
        <v>0</v>
      </c>
      <c r="DD14" s="708" t="e">
        <f>IF(L14="", 0, CR14/'Sch 10.1 Rate Design'!$Z$24*VLOOKUP($C14, 'Sch 10.1 Rate Design'!$B$9:$K$16, 10, FALSE))</f>
        <v>#DIV/0!</v>
      </c>
      <c r="DE14" s="708">
        <f>IF(M14="", 0, CS14/'Sch 10.1 Rate Design'!$Z$24*VLOOKUP($C14, 'Sch 10.1 Rate Design'!$B$9:$K$16, 10, FALSE))</f>
        <v>0</v>
      </c>
      <c r="DF14" s="708" t="e">
        <f>IF(N14="", 0, CT14/'Sch 10.1 Rate Design'!$Z$24*VLOOKUP($C14, 'Sch 10.1 Rate Design'!$B$9:$K$16, 10, FALSE))</f>
        <v>#DIV/0!</v>
      </c>
      <c r="DG14" s="708">
        <f>IF(O14="", 0, CU14/'Sch 10.1 Rate Design'!$Z$24*VLOOKUP($C14, 'Sch 10.1 Rate Design'!$B$9:$K$16, 10, FALSE))</f>
        <v>0</v>
      </c>
      <c r="DH14" s="708" t="e">
        <f>IF(P14="", 0, CV14/'Sch 10.1 Rate Design'!$Z$24*VLOOKUP($C14, 'Sch 10.1 Rate Design'!$B$9:$K$16, 10, FALSE))</f>
        <v>#DIV/0!</v>
      </c>
      <c r="DI14" s="708">
        <f>IF(Q14="", 0, CW14/'Sch 10.1 Rate Design'!$Z$24*VLOOKUP($C14, 'Sch 10.1 Rate Design'!$B$9:$K$16, 10, FALSE))</f>
        <v>0</v>
      </c>
      <c r="DJ14" s="708" t="e">
        <f>IF(R14="", 0, CX14/'Sch 10.1 Rate Design'!$Z$24*VLOOKUP($C14, 'Sch 10.1 Rate Design'!$B$9:$K$16, 10, FALSE))</f>
        <v>#DIV/0!</v>
      </c>
      <c r="DK14" s="707">
        <f>IF(S14="", 0, CY14/'Sch 10.1 Rate Design'!$Z$24*VLOOKUP($C14, 'Sch 10.1 Rate Design'!$B$9:$K$16, 10, FALSE))</f>
        <v>0</v>
      </c>
      <c r="DL14" s="706">
        <f>IF(H14="", 0, VLOOKUP($C14, 'Sch 10.1 Rate Design'!$B$9:$K$16, 3, FALSE))</f>
        <v>0</v>
      </c>
      <c r="DM14" s="393">
        <f>IF(I14="", 0, VLOOKUP($C14, 'Sch 10.1 Rate Design'!$B$9:$K$16, 3, FALSE))</f>
        <v>0</v>
      </c>
      <c r="DN14" s="393">
        <f>IF(J14="", 0, VLOOKUP($C14, 'Sch 10.1 Rate Design'!$B$9:$K$16, 3, FALSE))</f>
        <v>0</v>
      </c>
      <c r="DO14" s="393">
        <f>IF(K14="", 0, VLOOKUP($C14, 'Sch 10.1 Rate Design'!$B$9:$K$16, 3, FALSE))</f>
        <v>0</v>
      </c>
      <c r="DP14" s="393">
        <f>IF(L14="", 0, VLOOKUP($C14, 'Sch 10.1 Rate Design'!$B$9:$K$16, 3, FALSE))</f>
        <v>0</v>
      </c>
      <c r="DQ14" s="393">
        <f>IF(M14="", 0, VLOOKUP($C14, 'Sch 10.1 Rate Design'!$B$9:$K$16, 3, FALSE))</f>
        <v>0</v>
      </c>
      <c r="DR14" s="393">
        <f>IF(N14="", 0, VLOOKUP($C14, 'Sch 10.1 Rate Design'!$B$9:$K$16, 3, FALSE))</f>
        <v>0</v>
      </c>
      <c r="DS14" s="393">
        <f>IF(O14="", 0, VLOOKUP($C14, 'Sch 10.1 Rate Design'!$B$9:$K$16, 3, FALSE))</f>
        <v>0</v>
      </c>
      <c r="DT14" s="393">
        <f>IF(P14="", 0, VLOOKUP($C14, 'Sch 10.1 Rate Design'!$B$9:$K$16, 3, FALSE))</f>
        <v>0</v>
      </c>
      <c r="DU14" s="393">
        <f>IF(Q14="", 0, VLOOKUP($C14, 'Sch 10.1 Rate Design'!$B$9:$K$16, 3, FALSE))</f>
        <v>0</v>
      </c>
      <c r="DV14" s="393">
        <f>IF(R14="", 0, VLOOKUP($C14, 'Sch 10.1 Rate Design'!$B$9:$K$16, 3, FALSE))</f>
        <v>0</v>
      </c>
      <c r="DW14" s="705">
        <f>IF(S14="", 0, VLOOKUP($C14, 'Sch 10.1 Rate Design'!$B$9:$K$16, 3, FALSE))</f>
        <v>0</v>
      </c>
      <c r="DX14" s="393"/>
      <c r="DY14" s="393"/>
      <c r="DZ14" s="393"/>
      <c r="EA14" s="393"/>
      <c r="EB14" s="393"/>
      <c r="EC14" s="393"/>
      <c r="ED14" s="393"/>
      <c r="EE14" s="393"/>
      <c r="EF14" s="393"/>
      <c r="EG14" s="393"/>
      <c r="EH14" s="393"/>
      <c r="EI14" s="393"/>
      <c r="EJ14" s="393"/>
      <c r="EL14" s="393"/>
      <c r="EM14" s="393"/>
      <c r="EN14" s="393"/>
      <c r="EO14" s="110"/>
      <c r="EP14" s="110"/>
      <c r="EQ14" s="110"/>
      <c r="ER14" s="394"/>
      <c r="ES14" s="710"/>
      <c r="ET14" s="710"/>
      <c r="EU14" s="710"/>
      <c r="EV14" s="395"/>
      <c r="EW14" s="710"/>
      <c r="EX14" s="396"/>
      <c r="EY14" s="110"/>
      <c r="EZ14" s="110"/>
    </row>
    <row r="15" spans="1:156">
      <c r="A15" s="393">
        <f>Input!AH11</f>
        <v>105</v>
      </c>
      <c r="B15" s="393">
        <v>5</v>
      </c>
      <c r="C15" s="690">
        <f>Input!AI11</f>
        <v>0.625</v>
      </c>
      <c r="D15" s="709" t="e">
        <f t="shared" si="23"/>
        <v>#DIV/0!</v>
      </c>
      <c r="E15" s="709" t="e">
        <f>IF('Sch 10.1 Rate Design'!$AB$24="Monthly", AVERAGE(T15,U15,V15,W15,X15,Y15,Z15,AA15,AB15,AC15,AD15,AE15), AVERAGE(T15,V15,X15,Z15,AB15,AD15))</f>
        <v>#DIV/0!</v>
      </c>
      <c r="F15" s="393">
        <f t="shared" si="10"/>
        <v>9387</v>
      </c>
      <c r="G15" s="705">
        <f>IF('Sch 10.1 Rate Design'!$AB$24="Monthly", AVERAGE(H15,I15,J15,K15,L15,M15,N15,O15,P15,Q15,R15,S15), AVERAGE(H15,J15,L15,N15,P15,R15))</f>
        <v>1564.5</v>
      </c>
      <c r="H15" s="393">
        <f>IF(Input!AJ11="", "", Input!AJ11)</f>
        <v>1189</v>
      </c>
      <c r="I15" s="393" t="str">
        <f>IF(Input!AK11="", "", Input!AK11)</f>
        <v/>
      </c>
      <c r="J15" s="393">
        <f>IF(Input!AL11="", "", Input!AL11)</f>
        <v>1435</v>
      </c>
      <c r="K15" s="393" t="str">
        <f>IF(Input!AM11="", "", Input!AM11)</f>
        <v/>
      </c>
      <c r="L15" s="393">
        <f>IF(Input!AN11="", "", Input!AN11)</f>
        <v>1813</v>
      </c>
      <c r="M15" s="393" t="str">
        <f>IF(Input!AO11="", "", Input!AO11)</f>
        <v/>
      </c>
      <c r="N15" s="393">
        <f>IF(Input!AP11="", "", Input!AP11)</f>
        <v>2270</v>
      </c>
      <c r="O15" s="393" t="str">
        <f>IF(Input!AQ11="", "", Input!AQ11)</f>
        <v/>
      </c>
      <c r="P15" s="393">
        <f>IF(Input!AR11="", "", Input!AR11)</f>
        <v>1234</v>
      </c>
      <c r="Q15" s="393" t="str">
        <f>IF(Input!AS11="", "", Input!AS11)</f>
        <v/>
      </c>
      <c r="R15" s="393">
        <f>IF(Input!AT11="", "", Input!AT11)</f>
        <v>1446</v>
      </c>
      <c r="S15" s="393" t="str">
        <f>IF(Input!AU11="", "", Input!AU11)</f>
        <v/>
      </c>
      <c r="T15" s="708" t="e">
        <f t="shared" si="11"/>
        <v>#DIV/0!</v>
      </c>
      <c r="U15" s="708">
        <f t="shared" si="12"/>
        <v>0</v>
      </c>
      <c r="V15" s="708" t="e">
        <f t="shared" si="13"/>
        <v>#DIV/0!</v>
      </c>
      <c r="W15" s="708">
        <f t="shared" si="14"/>
        <v>0</v>
      </c>
      <c r="X15" s="708" t="e">
        <f t="shared" si="15"/>
        <v>#DIV/0!</v>
      </c>
      <c r="Y15" s="708">
        <f t="shared" si="16"/>
        <v>0</v>
      </c>
      <c r="Z15" s="708" t="e">
        <f t="shared" si="17"/>
        <v>#DIV/0!</v>
      </c>
      <c r="AA15" s="708">
        <f t="shared" si="18"/>
        <v>0</v>
      </c>
      <c r="AB15" s="708" t="e">
        <f t="shared" si="19"/>
        <v>#DIV/0!</v>
      </c>
      <c r="AC15" s="708">
        <f t="shared" si="20"/>
        <v>0</v>
      </c>
      <c r="AD15" s="708" t="e">
        <f t="shared" si="21"/>
        <v>#DIV/0!</v>
      </c>
      <c r="AE15" s="707">
        <f t="shared" si="22"/>
        <v>0</v>
      </c>
      <c r="AF15" s="708" t="e">
        <f>IF(H15="", 0, VLOOKUP($C15, 'Sch 10.1 Rate Design'!$B$9:$K$16, 4, FALSE))</f>
        <v>#VALUE!</v>
      </c>
      <c r="AG15" s="708">
        <f>IF(I15="", 0, VLOOKUP($C15, 'Sch 10.1 Rate Design'!$B$9:$K$16, 4, FALSE))</f>
        <v>0</v>
      </c>
      <c r="AH15" s="708" t="e">
        <f>IF(J15="", 0, VLOOKUP($C15, 'Sch 10.1 Rate Design'!$B$9:$K$16, 4, FALSE))</f>
        <v>#VALUE!</v>
      </c>
      <c r="AI15" s="708">
        <f>IF(K15="", 0, VLOOKUP($C15, 'Sch 10.1 Rate Design'!$B$9:$K$16, 4, FALSE))</f>
        <v>0</v>
      </c>
      <c r="AJ15" s="708" t="e">
        <f>IF(L15="", 0, VLOOKUP($C15, 'Sch 10.1 Rate Design'!$B$9:$K$16, 4, FALSE))</f>
        <v>#VALUE!</v>
      </c>
      <c r="AK15" s="708">
        <f>IF(M15="", 0, VLOOKUP($C15, 'Sch 10.1 Rate Design'!$B$9:$K$16, 4, FALSE))</f>
        <v>0</v>
      </c>
      <c r="AL15" s="708" t="e">
        <f>IF(N15="", 0, VLOOKUP($C15, 'Sch 10.1 Rate Design'!$B$9:$K$16, 4, FALSE))</f>
        <v>#VALUE!</v>
      </c>
      <c r="AM15" s="708">
        <f>IF(O15="", 0, VLOOKUP($C15, 'Sch 10.1 Rate Design'!$B$9:$K$16, 4, FALSE))</f>
        <v>0</v>
      </c>
      <c r="AN15" s="708" t="e">
        <f>IF(P15="", 0, VLOOKUP($C15, 'Sch 10.1 Rate Design'!$B$9:$K$16, 4, FALSE))</f>
        <v>#VALUE!</v>
      </c>
      <c r="AO15" s="708">
        <f>IF(Q15="", 0, VLOOKUP($C15, 'Sch 10.1 Rate Design'!$B$9:$K$16, 4, FALSE))</f>
        <v>0</v>
      </c>
      <c r="AP15" s="708" t="e">
        <f>IF(R15="", 0, VLOOKUP($C15, 'Sch 10.1 Rate Design'!$B$9:$K$16, 4, FALSE))</f>
        <v>#VALUE!</v>
      </c>
      <c r="AQ15" s="707">
        <f>IF(S15="", 0, VLOOKUP($C15, 'Sch 10.1 Rate Design'!$B$9:$K$16, 4, FALSE))</f>
        <v>0</v>
      </c>
      <c r="AR15" s="706">
        <f>IF(H15="",0,+IF(H15&gt;+VLOOKUP($C15, 'Sch 10.1 Rate Design'!$B$9:$K$16, 3),IF(H15&gt;+VLOOKUP($C15, 'Sch 10.1 Rate Design'!$B$9:$K$16, 5),+VLOOKUP($C15, 'Sch 10.1 Rate Design'!$B$9:$K$16, 5)-VLOOKUP($C15, 'Sch 10.1 Rate Design'!$B$9:$K$16, 3), H15-VLOOKUP($C15, 'Sch 10.1 Rate Design'!$B$9:$K$16, 3)), 0))</f>
        <v>1189</v>
      </c>
      <c r="AS15" s="393">
        <f>IF(I15="",0,+IF(I15&gt;+VLOOKUP($C15, 'Sch 10.1 Rate Design'!$B$9:$K$16, 3),IF(I15&gt;+VLOOKUP($C15, 'Sch 10.1 Rate Design'!$B$9:$K$16, 5),+VLOOKUP($C15, 'Sch 10.1 Rate Design'!$B$9:$K$16, 5)-VLOOKUP($C15, 'Sch 10.1 Rate Design'!$B$9:$K$16, 3), I15-VLOOKUP($C15, 'Sch 10.1 Rate Design'!$B$9:$K$16, 3)), 0))</f>
        <v>0</v>
      </c>
      <c r="AT15" s="393">
        <f>IF(J15="",0,+IF(J15&gt;+VLOOKUP($C15, 'Sch 10.1 Rate Design'!$B$9:$K$16, 3),IF(J15&gt;+VLOOKUP($C15, 'Sch 10.1 Rate Design'!$B$9:$K$16, 5),+VLOOKUP($C15, 'Sch 10.1 Rate Design'!$B$9:$K$16, 5)-VLOOKUP($C15, 'Sch 10.1 Rate Design'!$B$9:$K$16, 3), J15-VLOOKUP($C15, 'Sch 10.1 Rate Design'!$B$9:$K$16, 3)), 0))</f>
        <v>1435</v>
      </c>
      <c r="AU15" s="393">
        <f>IF(K15="",0,+IF(K15&gt;+VLOOKUP($C15, 'Sch 10.1 Rate Design'!$B$9:$K$16, 3),IF(K15&gt;+VLOOKUP($C15, 'Sch 10.1 Rate Design'!$B$9:$K$16, 5),+VLOOKUP($C15, 'Sch 10.1 Rate Design'!$B$9:$K$16, 5)-VLOOKUP($C15, 'Sch 10.1 Rate Design'!$B$9:$K$16, 3), K15-VLOOKUP($C15, 'Sch 10.1 Rate Design'!$B$9:$K$16, 3)), 0))</f>
        <v>0</v>
      </c>
      <c r="AV15" s="393">
        <f>IF(L15="",0,+IF(L15&gt;+VLOOKUP($C15, 'Sch 10.1 Rate Design'!$B$9:$K$16, 3),IF(L15&gt;+VLOOKUP($C15, 'Sch 10.1 Rate Design'!$B$9:$K$16, 5),+VLOOKUP($C15, 'Sch 10.1 Rate Design'!$B$9:$K$16, 5)-VLOOKUP($C15, 'Sch 10.1 Rate Design'!$B$9:$K$16, 3), L15-VLOOKUP($C15, 'Sch 10.1 Rate Design'!$B$9:$K$16, 3)), 0))</f>
        <v>1813</v>
      </c>
      <c r="AW15" s="393">
        <f>IF(M15="",0,+IF(M15&gt;+VLOOKUP($C15, 'Sch 10.1 Rate Design'!$B$9:$K$16, 3),IF(M15&gt;+VLOOKUP($C15, 'Sch 10.1 Rate Design'!$B$9:$K$16, 5),+VLOOKUP($C15, 'Sch 10.1 Rate Design'!$B$9:$K$16, 5)-VLOOKUP($C15, 'Sch 10.1 Rate Design'!$B$9:$K$16, 3), M15-VLOOKUP($C15, 'Sch 10.1 Rate Design'!$B$9:$K$16, 3)), 0))</f>
        <v>0</v>
      </c>
      <c r="AX15" s="393">
        <f>IF(N15="",0,+IF(N15&gt;+VLOOKUP($C15, 'Sch 10.1 Rate Design'!$B$9:$K$16, 3),IF(N15&gt;+VLOOKUP($C15, 'Sch 10.1 Rate Design'!$B$9:$K$16, 5),+VLOOKUP($C15, 'Sch 10.1 Rate Design'!$B$9:$K$16, 5)-VLOOKUP($C15, 'Sch 10.1 Rate Design'!$B$9:$K$16, 3), N15-VLOOKUP($C15, 'Sch 10.1 Rate Design'!$B$9:$K$16, 3)), 0))</f>
        <v>2138</v>
      </c>
      <c r="AY15" s="393">
        <f>IF(O15="",0,+IF(O15&gt;+VLOOKUP($C15, 'Sch 10.1 Rate Design'!$B$9:$K$16, 3),IF(O15&gt;+VLOOKUP($C15, 'Sch 10.1 Rate Design'!$B$9:$K$16, 5),+VLOOKUP($C15, 'Sch 10.1 Rate Design'!$B$9:$K$16, 5)-VLOOKUP($C15, 'Sch 10.1 Rate Design'!$B$9:$K$16, 3), O15-VLOOKUP($C15, 'Sch 10.1 Rate Design'!$B$9:$K$16, 3)), 0))</f>
        <v>0</v>
      </c>
      <c r="AZ15" s="393">
        <f>IF(P15="",0,+IF(P15&gt;+VLOOKUP($C15, 'Sch 10.1 Rate Design'!$B$9:$K$16, 3),IF(P15&gt;+VLOOKUP($C15, 'Sch 10.1 Rate Design'!$B$9:$K$16, 5),+VLOOKUP($C15, 'Sch 10.1 Rate Design'!$B$9:$K$16, 5)-VLOOKUP($C15, 'Sch 10.1 Rate Design'!$B$9:$K$16, 3), P15-VLOOKUP($C15, 'Sch 10.1 Rate Design'!$B$9:$K$16, 3)), 0))</f>
        <v>1234</v>
      </c>
      <c r="BA15" s="393">
        <f>IF(Q15="",0,+IF(Q15&gt;+VLOOKUP($C15, 'Sch 10.1 Rate Design'!$B$9:$K$16, 3),IF(Q15&gt;+VLOOKUP($C15, 'Sch 10.1 Rate Design'!$B$9:$K$16, 5),+VLOOKUP($C15, 'Sch 10.1 Rate Design'!$B$9:$K$16, 5)-VLOOKUP($C15, 'Sch 10.1 Rate Design'!$B$9:$K$16, 3), Q15-VLOOKUP($C15, 'Sch 10.1 Rate Design'!$B$9:$K$16, 3)), 0))</f>
        <v>0</v>
      </c>
      <c r="BB15" s="393">
        <f>IF(R15="",0,+IF(R15&gt;+VLOOKUP($C15, 'Sch 10.1 Rate Design'!$B$9:$K$16, 3),IF(R15&gt;+VLOOKUP($C15, 'Sch 10.1 Rate Design'!$B$9:$K$16, 5),+VLOOKUP($C15, 'Sch 10.1 Rate Design'!$B$9:$K$16, 5)-VLOOKUP($C15, 'Sch 10.1 Rate Design'!$B$9:$K$16, 3), R15-VLOOKUP($C15, 'Sch 10.1 Rate Design'!$B$9:$K$16, 3)), 0))</f>
        <v>1446</v>
      </c>
      <c r="BC15" s="705">
        <f>IF(S15="",0,+IF(S15&gt;+VLOOKUP($C15, 'Sch 10.1 Rate Design'!$B$9:$K$16, 3),IF(S15&gt;+VLOOKUP($C15, 'Sch 10.1 Rate Design'!$B$9:$K$16, 5),+VLOOKUP($C15, 'Sch 10.1 Rate Design'!$B$9:$K$16, 5)-VLOOKUP($C15, 'Sch 10.1 Rate Design'!$B$9:$K$16, 3), S15-VLOOKUP($C15, 'Sch 10.1 Rate Design'!$B$9:$K$16, 3)), 0))</f>
        <v>0</v>
      </c>
      <c r="BD15" s="708" t="e">
        <f>IF(H15="", 0, AR15/'Sch 10.1 Rate Design'!$Z$24*VLOOKUP($C15, 'Sch 10.1 Rate Design'!$B$9:$K$16, 6, FALSE))</f>
        <v>#DIV/0!</v>
      </c>
      <c r="BE15" s="708">
        <f>IF(I15="", 0, AS15/'Sch 10.1 Rate Design'!$Z$24*VLOOKUP($C15, 'Sch 10.1 Rate Design'!$B$9:$K$16, 6, FALSE))</f>
        <v>0</v>
      </c>
      <c r="BF15" s="708" t="e">
        <f>IF(J15="", 0, AT15/'Sch 10.1 Rate Design'!$Z$24*VLOOKUP($C15, 'Sch 10.1 Rate Design'!$B$9:$K$16, 6, FALSE))</f>
        <v>#DIV/0!</v>
      </c>
      <c r="BG15" s="708">
        <f>IF(K15="", 0, AU15/'Sch 10.1 Rate Design'!$Z$24*VLOOKUP($C15, 'Sch 10.1 Rate Design'!$B$9:$K$16, 6, FALSE))</f>
        <v>0</v>
      </c>
      <c r="BH15" s="708" t="e">
        <f>IF(L15="", 0, AV15/'Sch 10.1 Rate Design'!$Z$24*VLOOKUP($C15, 'Sch 10.1 Rate Design'!$B$9:$K$16, 6, FALSE))</f>
        <v>#DIV/0!</v>
      </c>
      <c r="BI15" s="708">
        <f>IF(M15="", 0, AW15/'Sch 10.1 Rate Design'!$Z$24*VLOOKUP($C15, 'Sch 10.1 Rate Design'!$B$9:$K$16, 6, FALSE))</f>
        <v>0</v>
      </c>
      <c r="BJ15" s="708" t="e">
        <f>IF(N15="", 0, AX15/'Sch 10.1 Rate Design'!$Z$24*VLOOKUP($C15, 'Sch 10.1 Rate Design'!$B$9:$K$16, 6, FALSE))</f>
        <v>#DIV/0!</v>
      </c>
      <c r="BK15" s="708">
        <f>IF(O15="", 0, AY15/'Sch 10.1 Rate Design'!$Z$24*VLOOKUP($C15, 'Sch 10.1 Rate Design'!$B$9:$K$16, 6, FALSE))</f>
        <v>0</v>
      </c>
      <c r="BL15" s="708" t="e">
        <f>IF(P15="", 0, AZ15/'Sch 10.1 Rate Design'!$Z$24*VLOOKUP($C15, 'Sch 10.1 Rate Design'!$B$9:$K$16, 6, FALSE))</f>
        <v>#DIV/0!</v>
      </c>
      <c r="BM15" s="708">
        <f>IF(Q15="", 0, BA15/'Sch 10.1 Rate Design'!$Z$24*VLOOKUP($C15, 'Sch 10.1 Rate Design'!$B$9:$K$16, 6, FALSE))</f>
        <v>0</v>
      </c>
      <c r="BN15" s="708" t="e">
        <f>IF(R15="", 0, BB15/'Sch 10.1 Rate Design'!$Z$24*VLOOKUP($C15, 'Sch 10.1 Rate Design'!$B$9:$K$16, 6, FALSE))</f>
        <v>#DIV/0!</v>
      </c>
      <c r="BO15" s="707">
        <f>IF(S15="", 0, BC15/'Sch 10.1 Rate Design'!$Z$24*VLOOKUP($C15, 'Sch 10.1 Rate Design'!$B$9:$K$16, 6, FALSE))</f>
        <v>0</v>
      </c>
      <c r="BP15" s="393">
        <f>IF(H15="",0,+IF(H15&gt;+VLOOKUP($C15, 'Sch 10.1 Rate Design'!$B$9:$K$16, 5),IF(H15&gt;+VLOOKUP($C15, 'Sch 10.1 Rate Design'!$B$9:$K$16, 7),+VLOOKUP($C15, 'Sch 10.1 Rate Design'!$B$9:$K$16, 7)-VLOOKUP($C15, 'Sch 10.1 Rate Design'!$B$9:$K$16, 5), H15-VLOOKUP($C15, 'Sch 10.1 Rate Design'!$B$9:$K$16, 5)), 0))</f>
        <v>0</v>
      </c>
      <c r="BQ15" s="393">
        <f>IF(I15="",0,+IF(I15&gt;+VLOOKUP($C15, 'Sch 10.1 Rate Design'!$B$9:$K$16, 5),IF(I15&gt;+VLOOKUP($C15, 'Sch 10.1 Rate Design'!$B$9:$K$16, 7),+VLOOKUP($C15, 'Sch 10.1 Rate Design'!$B$9:$K$16, 7)-VLOOKUP($C15, 'Sch 10.1 Rate Design'!$B$9:$K$16, 5), I15-VLOOKUP($C15, 'Sch 10.1 Rate Design'!$B$9:$K$16, 5)), 0))</f>
        <v>0</v>
      </c>
      <c r="BR15" s="393">
        <f>IF(J15="",0,+IF(J15&gt;+VLOOKUP($C15, 'Sch 10.1 Rate Design'!$B$9:$K$16, 5),IF(J15&gt;+VLOOKUP($C15, 'Sch 10.1 Rate Design'!$B$9:$K$16, 7),+VLOOKUP($C15, 'Sch 10.1 Rate Design'!$B$9:$K$16, 7)-VLOOKUP($C15, 'Sch 10.1 Rate Design'!$B$9:$K$16, 5), J15-VLOOKUP($C15, 'Sch 10.1 Rate Design'!$B$9:$K$16, 5)), 0))</f>
        <v>0</v>
      </c>
      <c r="BS15" s="393">
        <f>IF(K15="",0,+IF(K15&gt;+VLOOKUP($C15, 'Sch 10.1 Rate Design'!$B$9:$K$16, 5),IF(K15&gt;+VLOOKUP($C15, 'Sch 10.1 Rate Design'!$B$9:$K$16, 7),+VLOOKUP($C15, 'Sch 10.1 Rate Design'!$B$9:$K$16, 7)-VLOOKUP($C15, 'Sch 10.1 Rate Design'!$B$9:$K$16, 5), K15-VLOOKUP($C15, 'Sch 10.1 Rate Design'!$B$9:$K$16, 5)), 0))</f>
        <v>0</v>
      </c>
      <c r="BT15" s="393">
        <f>IF(L15="",0,+IF(L15&gt;+VLOOKUP($C15, 'Sch 10.1 Rate Design'!$B$9:$K$16, 5),IF(L15&gt;+VLOOKUP($C15, 'Sch 10.1 Rate Design'!$B$9:$K$16, 7),+VLOOKUP($C15, 'Sch 10.1 Rate Design'!$B$9:$K$16, 7)-VLOOKUP($C15, 'Sch 10.1 Rate Design'!$B$9:$K$16, 5), L15-VLOOKUP($C15, 'Sch 10.1 Rate Design'!$B$9:$K$16, 5)), 0))</f>
        <v>0</v>
      </c>
      <c r="BU15" s="393">
        <f>IF(M15="",0,+IF(M15&gt;+VLOOKUP($C15, 'Sch 10.1 Rate Design'!$B$9:$K$16, 5),IF(M15&gt;+VLOOKUP($C15, 'Sch 10.1 Rate Design'!$B$9:$K$16, 7),+VLOOKUP($C15, 'Sch 10.1 Rate Design'!$B$9:$K$16, 7)-VLOOKUP($C15, 'Sch 10.1 Rate Design'!$B$9:$K$16, 5), M15-VLOOKUP($C15, 'Sch 10.1 Rate Design'!$B$9:$K$16, 5)), 0))</f>
        <v>0</v>
      </c>
      <c r="BV15" s="393">
        <f>IF(N15="",0,+IF(N15&gt;+VLOOKUP($C15, 'Sch 10.1 Rate Design'!$B$9:$K$16, 5),IF(N15&gt;+VLOOKUP($C15, 'Sch 10.1 Rate Design'!$B$9:$K$16, 7),+VLOOKUP($C15, 'Sch 10.1 Rate Design'!$B$9:$K$16, 7)-VLOOKUP($C15, 'Sch 10.1 Rate Design'!$B$9:$K$16, 5), N15-VLOOKUP($C15, 'Sch 10.1 Rate Design'!$B$9:$K$16, 5)), 0))</f>
        <v>132</v>
      </c>
      <c r="BW15" s="393">
        <f>IF(O15="",0,+IF(O15&gt;+VLOOKUP($C15, 'Sch 10.1 Rate Design'!$B$9:$K$16, 5),IF(O15&gt;+VLOOKUP($C15, 'Sch 10.1 Rate Design'!$B$9:$K$16, 7),+VLOOKUP($C15, 'Sch 10.1 Rate Design'!$B$9:$K$16, 7)-VLOOKUP($C15, 'Sch 10.1 Rate Design'!$B$9:$K$16, 5), O15-VLOOKUP($C15, 'Sch 10.1 Rate Design'!$B$9:$K$16, 5)), 0))</f>
        <v>0</v>
      </c>
      <c r="BX15" s="393">
        <f>IF(P15="",0,+IF(P15&gt;+VLOOKUP($C15, 'Sch 10.1 Rate Design'!$B$9:$K$16, 5),IF(P15&gt;+VLOOKUP($C15, 'Sch 10.1 Rate Design'!$B$9:$K$16, 7),+VLOOKUP($C15, 'Sch 10.1 Rate Design'!$B$9:$K$16, 7)-VLOOKUP($C15, 'Sch 10.1 Rate Design'!$B$9:$K$16, 5), P15-VLOOKUP($C15, 'Sch 10.1 Rate Design'!$B$9:$K$16, 5)), 0))</f>
        <v>0</v>
      </c>
      <c r="BY15" s="393">
        <f>IF(Q15="",0,+IF(Q15&gt;+VLOOKUP($C15, 'Sch 10.1 Rate Design'!$B$9:$K$16, 5),IF(Q15&gt;+VLOOKUP($C15, 'Sch 10.1 Rate Design'!$B$9:$K$16, 7),+VLOOKUP($C15, 'Sch 10.1 Rate Design'!$B$9:$K$16, 7)-VLOOKUP($C15, 'Sch 10.1 Rate Design'!$B$9:$K$16, 5), Q15-VLOOKUP($C15, 'Sch 10.1 Rate Design'!$B$9:$K$16, 5)), 0))</f>
        <v>0</v>
      </c>
      <c r="BZ15" s="393">
        <f>IF(R15="",0,+IF(R15&gt;+VLOOKUP($C15, 'Sch 10.1 Rate Design'!$B$9:$K$16, 5),IF(R15&gt;+VLOOKUP($C15, 'Sch 10.1 Rate Design'!$B$9:$K$16, 7),+VLOOKUP($C15, 'Sch 10.1 Rate Design'!$B$9:$K$16, 7)-VLOOKUP($C15, 'Sch 10.1 Rate Design'!$B$9:$K$16, 5), R15-VLOOKUP($C15, 'Sch 10.1 Rate Design'!$B$9:$K$16, 5)), 0))</f>
        <v>0</v>
      </c>
      <c r="CA15" s="705">
        <f>IF(S15="",0,+IF(S15&gt;+VLOOKUP($C15, 'Sch 10.1 Rate Design'!$B$9:$K$16, 5),IF(S15&gt;+VLOOKUP($C15, 'Sch 10.1 Rate Design'!$B$9:$K$16, 7),+VLOOKUP($C15, 'Sch 10.1 Rate Design'!$B$9:$K$16, 7)-VLOOKUP($C15, 'Sch 10.1 Rate Design'!$B$9:$K$16, 5), S15-VLOOKUP($C15, 'Sch 10.1 Rate Design'!$B$9:$K$16, 5)), 0))</f>
        <v>0</v>
      </c>
      <c r="CB15" s="708" t="e">
        <f>IF(H15="", 0, BP15/'Sch 10.1 Rate Design'!$Z$24*VLOOKUP($C15, 'Sch 10.1 Rate Design'!$B$9:$K$16, 8, FALSE))</f>
        <v>#DIV/0!</v>
      </c>
      <c r="CC15" s="708">
        <f>IF(I15="", 0, BQ15/'Sch 10.1 Rate Design'!$Z$24*VLOOKUP($C15, 'Sch 10.1 Rate Design'!$B$9:$K$16, 8, FALSE))</f>
        <v>0</v>
      </c>
      <c r="CD15" s="708" t="e">
        <f>IF(J15="", 0, BR15/'Sch 10.1 Rate Design'!$Z$24*VLOOKUP($C15, 'Sch 10.1 Rate Design'!$B$9:$K$16, 8, FALSE))</f>
        <v>#DIV/0!</v>
      </c>
      <c r="CE15" s="708">
        <f>IF(K15="", 0, BS15/'Sch 10.1 Rate Design'!$Z$24*VLOOKUP($C15, 'Sch 10.1 Rate Design'!$B$9:$K$16, 8, FALSE))</f>
        <v>0</v>
      </c>
      <c r="CF15" s="708" t="e">
        <f>IF(L15="", 0, BT15/'Sch 10.1 Rate Design'!$Z$24*VLOOKUP($C15, 'Sch 10.1 Rate Design'!$B$9:$K$16, 8, FALSE))</f>
        <v>#DIV/0!</v>
      </c>
      <c r="CG15" s="708">
        <f>IF(M15="", 0, BU15/'Sch 10.1 Rate Design'!$Z$24*VLOOKUP($C15, 'Sch 10.1 Rate Design'!$B$9:$K$16, 8, FALSE))</f>
        <v>0</v>
      </c>
      <c r="CH15" s="708" t="e">
        <f>IF(N15="", 0, BV15/'Sch 10.1 Rate Design'!$Z$24*VLOOKUP($C15, 'Sch 10.1 Rate Design'!$B$9:$K$16, 8, FALSE))</f>
        <v>#DIV/0!</v>
      </c>
      <c r="CI15" s="708">
        <f>IF(O15="", 0, BW15/'Sch 10.1 Rate Design'!$Z$24*VLOOKUP($C15, 'Sch 10.1 Rate Design'!$B$9:$K$16, 8, FALSE))</f>
        <v>0</v>
      </c>
      <c r="CJ15" s="708" t="e">
        <f>IF(P15="", 0, BX15/'Sch 10.1 Rate Design'!$Z$24*VLOOKUP($C15, 'Sch 10.1 Rate Design'!$B$9:$K$16, 8, FALSE))</f>
        <v>#DIV/0!</v>
      </c>
      <c r="CK15" s="708">
        <f>IF(Q15="", 0, BY15/'Sch 10.1 Rate Design'!$Z$24*VLOOKUP($C15, 'Sch 10.1 Rate Design'!$B$9:$K$16, 8, FALSE))</f>
        <v>0</v>
      </c>
      <c r="CL15" s="708" t="e">
        <f>IF(R15="", 0, BZ15/'Sch 10.1 Rate Design'!$Z$24*VLOOKUP($C15, 'Sch 10.1 Rate Design'!$B$9:$K$16, 8, FALSE))</f>
        <v>#DIV/0!</v>
      </c>
      <c r="CM15" s="707">
        <f>IF(S15="", 0, CA15/'Sch 10.1 Rate Design'!$Z$24*VLOOKUP($C15, 'Sch 10.1 Rate Design'!$B$9:$K$16, 8, FALSE))</f>
        <v>0</v>
      </c>
      <c r="CN15" s="393">
        <f>IF(H15="",0,IF(H15&gt;VLOOKUP($C15,'Sch 10.1 Rate Design'!$B$9:$K$16,9,FALSE),H15-VLOOKUP($C15,'Sch 10.1 Rate Design'!$B$9:$K$16,9,FALSE),0))</f>
        <v>0</v>
      </c>
      <c r="CO15" s="393">
        <f>IF(I15="",0,IF(I15&gt;VLOOKUP($C15,'Sch 10.1 Rate Design'!$B$9:$K$16,9,FALSE),I15-VLOOKUP($C15,'Sch 10.1 Rate Design'!$B$9:$K$16,9,FALSE),0))</f>
        <v>0</v>
      </c>
      <c r="CP15" s="393">
        <f>IF(J15="",0,IF(J15&gt;VLOOKUP($C15,'Sch 10.1 Rate Design'!$B$9:$K$16,9,FALSE),J15-VLOOKUP($C15,'Sch 10.1 Rate Design'!$B$9:$K$16,9,FALSE),0))</f>
        <v>0</v>
      </c>
      <c r="CQ15" s="393">
        <f>IF(K15="",0,IF(K15&gt;VLOOKUP($C15,'Sch 10.1 Rate Design'!$B$9:$K$16,9,FALSE),K15-VLOOKUP($C15,'Sch 10.1 Rate Design'!$B$9:$K$16,9,FALSE),0))</f>
        <v>0</v>
      </c>
      <c r="CR15" s="393">
        <f>IF(L15="",0,IF(L15&gt;VLOOKUP($C15,'Sch 10.1 Rate Design'!$B$9:$K$16,9,FALSE),L15-VLOOKUP($C15,'Sch 10.1 Rate Design'!$B$9:$K$16,9,FALSE),0))</f>
        <v>0</v>
      </c>
      <c r="CS15" s="393">
        <f>IF(M15="",0,IF(M15&gt;VLOOKUP($C15,'Sch 10.1 Rate Design'!$B$9:$K$16,9,FALSE),M15-VLOOKUP($C15,'Sch 10.1 Rate Design'!$B$9:$K$16,9,FALSE),0))</f>
        <v>0</v>
      </c>
      <c r="CT15" s="393">
        <f>IF(N15="",0,IF(N15&gt;VLOOKUP($C15,'Sch 10.1 Rate Design'!$B$9:$K$16,9,FALSE),N15-VLOOKUP($C15,'Sch 10.1 Rate Design'!$B$9:$K$16,9,FALSE),0))</f>
        <v>0</v>
      </c>
      <c r="CU15" s="393">
        <f>IF(O15="",0,IF(O15&gt;VLOOKUP($C15,'Sch 10.1 Rate Design'!$B$9:$K$16,9,FALSE),O15-VLOOKUP($C15,'Sch 10.1 Rate Design'!$B$9:$K$16,9,FALSE),0))</f>
        <v>0</v>
      </c>
      <c r="CV15" s="393">
        <f>IF(P15="",0,IF(P15&gt;VLOOKUP($C15,'Sch 10.1 Rate Design'!$B$9:$K$16,9,FALSE),P15-VLOOKUP($C15,'Sch 10.1 Rate Design'!$B$9:$K$16,9,FALSE),0))</f>
        <v>0</v>
      </c>
      <c r="CW15" s="393">
        <f>IF(Q15="",0,IF(Q15&gt;VLOOKUP($C15,'Sch 10.1 Rate Design'!$B$9:$K$16,9,FALSE),Q15-VLOOKUP($C15,'Sch 10.1 Rate Design'!$B$9:$K$16,9,FALSE),0))</f>
        <v>0</v>
      </c>
      <c r="CX15" s="393">
        <f>IF(R15="",0,IF(R15&gt;VLOOKUP($C15,'Sch 10.1 Rate Design'!$B$9:$K$16,9,FALSE),R15-VLOOKUP($C15,'Sch 10.1 Rate Design'!$B$9:$K$16,9,FALSE),0))</f>
        <v>0</v>
      </c>
      <c r="CY15" s="705">
        <f>IF(S15="",0,IF(S15&gt;VLOOKUP($C15,'Sch 10.1 Rate Design'!$B$9:$K$16,9,FALSE),S15-VLOOKUP($C15,'Sch 10.1 Rate Design'!$B$9:$K$16,9,FALSE),0))</f>
        <v>0</v>
      </c>
      <c r="CZ15" s="708" t="e">
        <f>IF(H15="", 0, CN15/'Sch 10.1 Rate Design'!$Z$24*VLOOKUP($C15, 'Sch 10.1 Rate Design'!$B$9:$K$16, 10, FALSE))</f>
        <v>#DIV/0!</v>
      </c>
      <c r="DA15" s="708">
        <f>IF(I15="", 0, CO15/'Sch 10.1 Rate Design'!$Z$24*VLOOKUP($C15, 'Sch 10.1 Rate Design'!$B$9:$K$16, 10, FALSE))</f>
        <v>0</v>
      </c>
      <c r="DB15" s="708" t="e">
        <f>IF(J15="", 0, CP15/'Sch 10.1 Rate Design'!$Z$24*VLOOKUP($C15, 'Sch 10.1 Rate Design'!$B$9:$K$16, 10, FALSE))</f>
        <v>#DIV/0!</v>
      </c>
      <c r="DC15" s="708">
        <f>IF(K15="", 0, CQ15/'Sch 10.1 Rate Design'!$Z$24*VLOOKUP($C15, 'Sch 10.1 Rate Design'!$B$9:$K$16, 10, FALSE))</f>
        <v>0</v>
      </c>
      <c r="DD15" s="708" t="e">
        <f>IF(L15="", 0, CR15/'Sch 10.1 Rate Design'!$Z$24*VLOOKUP($C15, 'Sch 10.1 Rate Design'!$B$9:$K$16, 10, FALSE))</f>
        <v>#DIV/0!</v>
      </c>
      <c r="DE15" s="708">
        <f>IF(M15="", 0, CS15/'Sch 10.1 Rate Design'!$Z$24*VLOOKUP($C15, 'Sch 10.1 Rate Design'!$B$9:$K$16, 10, FALSE))</f>
        <v>0</v>
      </c>
      <c r="DF15" s="708" t="e">
        <f>IF(N15="", 0, CT15/'Sch 10.1 Rate Design'!$Z$24*VLOOKUP($C15, 'Sch 10.1 Rate Design'!$B$9:$K$16, 10, FALSE))</f>
        <v>#DIV/0!</v>
      </c>
      <c r="DG15" s="708">
        <f>IF(O15="", 0, CU15/'Sch 10.1 Rate Design'!$Z$24*VLOOKUP($C15, 'Sch 10.1 Rate Design'!$B$9:$K$16, 10, FALSE))</f>
        <v>0</v>
      </c>
      <c r="DH15" s="708" t="e">
        <f>IF(P15="", 0, CV15/'Sch 10.1 Rate Design'!$Z$24*VLOOKUP($C15, 'Sch 10.1 Rate Design'!$B$9:$K$16, 10, FALSE))</f>
        <v>#DIV/0!</v>
      </c>
      <c r="DI15" s="708">
        <f>IF(Q15="", 0, CW15/'Sch 10.1 Rate Design'!$Z$24*VLOOKUP($C15, 'Sch 10.1 Rate Design'!$B$9:$K$16, 10, FALSE))</f>
        <v>0</v>
      </c>
      <c r="DJ15" s="708" t="e">
        <f>IF(R15="", 0, CX15/'Sch 10.1 Rate Design'!$Z$24*VLOOKUP($C15, 'Sch 10.1 Rate Design'!$B$9:$K$16, 10, FALSE))</f>
        <v>#DIV/0!</v>
      </c>
      <c r="DK15" s="707">
        <f>IF(S15="", 0, CY15/'Sch 10.1 Rate Design'!$Z$24*VLOOKUP($C15, 'Sch 10.1 Rate Design'!$B$9:$K$16, 10, FALSE))</f>
        <v>0</v>
      </c>
      <c r="DL15" s="706">
        <f>IF(H15="", 0, VLOOKUP($C15, 'Sch 10.1 Rate Design'!$B$9:$K$16, 3, FALSE))</f>
        <v>0</v>
      </c>
      <c r="DM15" s="393">
        <f>IF(I15="", 0, VLOOKUP($C15, 'Sch 10.1 Rate Design'!$B$9:$K$16, 3, FALSE))</f>
        <v>0</v>
      </c>
      <c r="DN15" s="393">
        <f>IF(J15="", 0, VLOOKUP($C15, 'Sch 10.1 Rate Design'!$B$9:$K$16, 3, FALSE))</f>
        <v>0</v>
      </c>
      <c r="DO15" s="393">
        <f>IF(K15="", 0, VLOOKUP($C15, 'Sch 10.1 Rate Design'!$B$9:$K$16, 3, FALSE))</f>
        <v>0</v>
      </c>
      <c r="DP15" s="393">
        <f>IF(L15="", 0, VLOOKUP($C15, 'Sch 10.1 Rate Design'!$B$9:$K$16, 3, FALSE))</f>
        <v>0</v>
      </c>
      <c r="DQ15" s="393">
        <f>IF(M15="", 0, VLOOKUP($C15, 'Sch 10.1 Rate Design'!$B$9:$K$16, 3, FALSE))</f>
        <v>0</v>
      </c>
      <c r="DR15" s="393">
        <f>IF(N15="", 0, VLOOKUP($C15, 'Sch 10.1 Rate Design'!$B$9:$K$16, 3, FALSE))</f>
        <v>0</v>
      </c>
      <c r="DS15" s="393">
        <f>IF(O15="", 0, VLOOKUP($C15, 'Sch 10.1 Rate Design'!$B$9:$K$16, 3, FALSE))</f>
        <v>0</v>
      </c>
      <c r="DT15" s="393">
        <f>IF(P15="", 0, VLOOKUP($C15, 'Sch 10.1 Rate Design'!$B$9:$K$16, 3, FALSE))</f>
        <v>0</v>
      </c>
      <c r="DU15" s="393">
        <f>IF(Q15="", 0, VLOOKUP($C15, 'Sch 10.1 Rate Design'!$B$9:$K$16, 3, FALSE))</f>
        <v>0</v>
      </c>
      <c r="DV15" s="393">
        <f>IF(R15="", 0, VLOOKUP($C15, 'Sch 10.1 Rate Design'!$B$9:$K$16, 3, FALSE))</f>
        <v>0</v>
      </c>
      <c r="DW15" s="705">
        <f>IF(S15="", 0, VLOOKUP($C15, 'Sch 10.1 Rate Design'!$B$9:$K$16, 3, FALSE))</f>
        <v>0</v>
      </c>
      <c r="DX15" s="393"/>
      <c r="DY15" s="393"/>
      <c r="DZ15" s="393"/>
      <c r="EA15" s="393"/>
      <c r="EB15" s="393"/>
      <c r="EC15" s="393"/>
      <c r="ED15" s="393"/>
      <c r="EE15" s="393"/>
      <c r="EF15" s="393"/>
      <c r="EG15" s="393"/>
      <c r="EH15" s="393"/>
      <c r="EI15" s="393"/>
      <c r="EJ15" s="393"/>
      <c r="EL15" s="393"/>
      <c r="EM15" s="393"/>
      <c r="EN15" s="393"/>
      <c r="EO15" s="371"/>
      <c r="EP15" s="371"/>
      <c r="EQ15" s="371"/>
      <c r="ER15" s="371"/>
      <c r="ES15" s="371"/>
      <c r="ET15" s="396"/>
      <c r="EU15" s="371"/>
      <c r="EV15" s="371"/>
      <c r="EW15" s="371"/>
      <c r="EX15" s="371"/>
      <c r="EY15" s="371"/>
      <c r="EZ15" s="371"/>
    </row>
    <row r="16" spans="1:156">
      <c r="A16" s="393">
        <f>Input!AH12</f>
        <v>106</v>
      </c>
      <c r="B16" s="393">
        <v>6</v>
      </c>
      <c r="C16" s="690">
        <f>Input!AI12</f>
        <v>0.625</v>
      </c>
      <c r="D16" s="709" t="e">
        <f t="shared" si="23"/>
        <v>#DIV/0!</v>
      </c>
      <c r="E16" s="709" t="e">
        <f>IF('Sch 10.1 Rate Design'!$AB$24="Monthly", AVERAGE(T16,U16,V16,W16,X16,Y16,Z16,AA16,AB16,AC16,AD16,AE16), AVERAGE(T16,V16,X16,Z16,AB16,AD16))</f>
        <v>#DIV/0!</v>
      </c>
      <c r="F16" s="393">
        <f t="shared" si="10"/>
        <v>5293</v>
      </c>
      <c r="G16" s="705">
        <f>IF('Sch 10.1 Rate Design'!$AB$24="Monthly", AVERAGE(H16,I16,J16,K16,L16,M16,N16,O16,P16,Q16,R16,S16), AVERAGE(H16,J16,L16,N16,P16,R16))</f>
        <v>882.16666666666663</v>
      </c>
      <c r="H16" s="393">
        <f>IF(Input!AJ12="", "", Input!AJ12)</f>
        <v>698</v>
      </c>
      <c r="I16" s="393" t="str">
        <f>IF(Input!AK12="", "", Input!AK12)</f>
        <v/>
      </c>
      <c r="J16" s="393">
        <f>IF(Input!AL12="", "", Input!AL12)</f>
        <v>895</v>
      </c>
      <c r="K16" s="393" t="str">
        <f>IF(Input!AM12="", "", Input!AM12)</f>
        <v/>
      </c>
      <c r="L16" s="393">
        <f>IF(Input!AN12="", "", Input!AN12)</f>
        <v>997</v>
      </c>
      <c r="M16" s="393" t="str">
        <f>IF(Input!AO12="", "", Input!AO12)</f>
        <v/>
      </c>
      <c r="N16" s="393">
        <f>IF(Input!AP12="", "", Input!AP12)</f>
        <v>1253</v>
      </c>
      <c r="O16" s="393" t="str">
        <f>IF(Input!AQ12="", "", Input!AQ12)</f>
        <v/>
      </c>
      <c r="P16" s="393">
        <f>IF(Input!AR12="", "", Input!AR12)</f>
        <v>744</v>
      </c>
      <c r="Q16" s="393" t="str">
        <f>IF(Input!AS12="", "", Input!AS12)</f>
        <v/>
      </c>
      <c r="R16" s="393">
        <f>IF(Input!AT12="", "", Input!AT12)</f>
        <v>706</v>
      </c>
      <c r="S16" s="393" t="str">
        <f>IF(Input!AU12="", "", Input!AU12)</f>
        <v/>
      </c>
      <c r="T16" s="708" t="e">
        <f t="shared" si="11"/>
        <v>#DIV/0!</v>
      </c>
      <c r="U16" s="708">
        <f t="shared" si="12"/>
        <v>0</v>
      </c>
      <c r="V16" s="708" t="e">
        <f t="shared" si="13"/>
        <v>#DIV/0!</v>
      </c>
      <c r="W16" s="708">
        <f t="shared" si="14"/>
        <v>0</v>
      </c>
      <c r="X16" s="708" t="e">
        <f t="shared" si="15"/>
        <v>#DIV/0!</v>
      </c>
      <c r="Y16" s="708">
        <f t="shared" si="16"/>
        <v>0</v>
      </c>
      <c r="Z16" s="708" t="e">
        <f t="shared" si="17"/>
        <v>#DIV/0!</v>
      </c>
      <c r="AA16" s="708">
        <f t="shared" si="18"/>
        <v>0</v>
      </c>
      <c r="AB16" s="708" t="e">
        <f t="shared" si="19"/>
        <v>#DIV/0!</v>
      </c>
      <c r="AC16" s="708">
        <f t="shared" si="20"/>
        <v>0</v>
      </c>
      <c r="AD16" s="708" t="e">
        <f t="shared" si="21"/>
        <v>#DIV/0!</v>
      </c>
      <c r="AE16" s="707">
        <f t="shared" si="22"/>
        <v>0</v>
      </c>
      <c r="AF16" s="708" t="e">
        <f>IF(H16="", 0, VLOOKUP($C16, 'Sch 10.1 Rate Design'!$B$9:$K$16, 4, FALSE))</f>
        <v>#VALUE!</v>
      </c>
      <c r="AG16" s="708">
        <f>IF(I16="", 0, VLOOKUP($C16, 'Sch 10.1 Rate Design'!$B$9:$K$16, 4, FALSE))</f>
        <v>0</v>
      </c>
      <c r="AH16" s="708" t="e">
        <f>IF(J16="", 0, VLOOKUP($C16, 'Sch 10.1 Rate Design'!$B$9:$K$16, 4, FALSE))</f>
        <v>#VALUE!</v>
      </c>
      <c r="AI16" s="708">
        <f>IF(K16="", 0, VLOOKUP($C16, 'Sch 10.1 Rate Design'!$B$9:$K$16, 4, FALSE))</f>
        <v>0</v>
      </c>
      <c r="AJ16" s="708" t="e">
        <f>IF(L16="", 0, VLOOKUP($C16, 'Sch 10.1 Rate Design'!$B$9:$K$16, 4, FALSE))</f>
        <v>#VALUE!</v>
      </c>
      <c r="AK16" s="708">
        <f>IF(M16="", 0, VLOOKUP($C16, 'Sch 10.1 Rate Design'!$B$9:$K$16, 4, FALSE))</f>
        <v>0</v>
      </c>
      <c r="AL16" s="708" t="e">
        <f>IF(N16="", 0, VLOOKUP($C16, 'Sch 10.1 Rate Design'!$B$9:$K$16, 4, FALSE))</f>
        <v>#VALUE!</v>
      </c>
      <c r="AM16" s="708">
        <f>IF(O16="", 0, VLOOKUP($C16, 'Sch 10.1 Rate Design'!$B$9:$K$16, 4, FALSE))</f>
        <v>0</v>
      </c>
      <c r="AN16" s="708" t="e">
        <f>IF(P16="", 0, VLOOKUP($C16, 'Sch 10.1 Rate Design'!$B$9:$K$16, 4, FALSE))</f>
        <v>#VALUE!</v>
      </c>
      <c r="AO16" s="708">
        <f>IF(Q16="", 0, VLOOKUP($C16, 'Sch 10.1 Rate Design'!$B$9:$K$16, 4, FALSE))</f>
        <v>0</v>
      </c>
      <c r="AP16" s="708" t="e">
        <f>IF(R16="", 0, VLOOKUP($C16, 'Sch 10.1 Rate Design'!$B$9:$K$16, 4, FALSE))</f>
        <v>#VALUE!</v>
      </c>
      <c r="AQ16" s="707">
        <f>IF(S16="", 0, VLOOKUP($C16, 'Sch 10.1 Rate Design'!$B$9:$K$16, 4, FALSE))</f>
        <v>0</v>
      </c>
      <c r="AR16" s="706">
        <f>IF(H16="",0,+IF(H16&gt;+VLOOKUP($C16, 'Sch 10.1 Rate Design'!$B$9:$K$16, 3),IF(H16&gt;+VLOOKUP($C16, 'Sch 10.1 Rate Design'!$B$9:$K$16, 5),+VLOOKUP($C16, 'Sch 10.1 Rate Design'!$B$9:$K$16, 5)-VLOOKUP($C16, 'Sch 10.1 Rate Design'!$B$9:$K$16, 3), H16-VLOOKUP($C16, 'Sch 10.1 Rate Design'!$B$9:$K$16, 3)), 0))</f>
        <v>698</v>
      </c>
      <c r="AS16" s="393">
        <f>IF(I16="",0,+IF(I16&gt;+VLOOKUP($C16, 'Sch 10.1 Rate Design'!$B$9:$K$16, 3),IF(I16&gt;+VLOOKUP($C16, 'Sch 10.1 Rate Design'!$B$9:$K$16, 5),+VLOOKUP($C16, 'Sch 10.1 Rate Design'!$B$9:$K$16, 5)-VLOOKUP($C16, 'Sch 10.1 Rate Design'!$B$9:$K$16, 3), I16-VLOOKUP($C16, 'Sch 10.1 Rate Design'!$B$9:$K$16, 3)), 0))</f>
        <v>0</v>
      </c>
      <c r="AT16" s="393">
        <f>IF(J16="",0,+IF(J16&gt;+VLOOKUP($C16, 'Sch 10.1 Rate Design'!$B$9:$K$16, 3),IF(J16&gt;+VLOOKUP($C16, 'Sch 10.1 Rate Design'!$B$9:$K$16, 5),+VLOOKUP($C16, 'Sch 10.1 Rate Design'!$B$9:$K$16, 5)-VLOOKUP($C16, 'Sch 10.1 Rate Design'!$B$9:$K$16, 3), J16-VLOOKUP($C16, 'Sch 10.1 Rate Design'!$B$9:$K$16, 3)), 0))</f>
        <v>895</v>
      </c>
      <c r="AU16" s="393">
        <f>IF(K16="",0,+IF(K16&gt;+VLOOKUP($C16, 'Sch 10.1 Rate Design'!$B$9:$K$16, 3),IF(K16&gt;+VLOOKUP($C16, 'Sch 10.1 Rate Design'!$B$9:$K$16, 5),+VLOOKUP($C16, 'Sch 10.1 Rate Design'!$B$9:$K$16, 5)-VLOOKUP($C16, 'Sch 10.1 Rate Design'!$B$9:$K$16, 3), K16-VLOOKUP($C16, 'Sch 10.1 Rate Design'!$B$9:$K$16, 3)), 0))</f>
        <v>0</v>
      </c>
      <c r="AV16" s="393">
        <f>IF(L16="",0,+IF(L16&gt;+VLOOKUP($C16, 'Sch 10.1 Rate Design'!$B$9:$K$16, 3),IF(L16&gt;+VLOOKUP($C16, 'Sch 10.1 Rate Design'!$B$9:$K$16, 5),+VLOOKUP($C16, 'Sch 10.1 Rate Design'!$B$9:$K$16, 5)-VLOOKUP($C16, 'Sch 10.1 Rate Design'!$B$9:$K$16, 3), L16-VLOOKUP($C16, 'Sch 10.1 Rate Design'!$B$9:$K$16, 3)), 0))</f>
        <v>997</v>
      </c>
      <c r="AW16" s="393">
        <f>IF(M16="",0,+IF(M16&gt;+VLOOKUP($C16, 'Sch 10.1 Rate Design'!$B$9:$K$16, 3),IF(M16&gt;+VLOOKUP($C16, 'Sch 10.1 Rate Design'!$B$9:$K$16, 5),+VLOOKUP($C16, 'Sch 10.1 Rate Design'!$B$9:$K$16, 5)-VLOOKUP($C16, 'Sch 10.1 Rate Design'!$B$9:$K$16, 3), M16-VLOOKUP($C16, 'Sch 10.1 Rate Design'!$B$9:$K$16, 3)), 0))</f>
        <v>0</v>
      </c>
      <c r="AX16" s="393">
        <f>IF(N16="",0,+IF(N16&gt;+VLOOKUP($C16, 'Sch 10.1 Rate Design'!$B$9:$K$16, 3),IF(N16&gt;+VLOOKUP($C16, 'Sch 10.1 Rate Design'!$B$9:$K$16, 5),+VLOOKUP($C16, 'Sch 10.1 Rate Design'!$B$9:$K$16, 5)-VLOOKUP($C16, 'Sch 10.1 Rate Design'!$B$9:$K$16, 3), N16-VLOOKUP($C16, 'Sch 10.1 Rate Design'!$B$9:$K$16, 3)), 0))</f>
        <v>1253</v>
      </c>
      <c r="AY16" s="393">
        <f>IF(O16="",0,+IF(O16&gt;+VLOOKUP($C16, 'Sch 10.1 Rate Design'!$B$9:$K$16, 3),IF(O16&gt;+VLOOKUP($C16, 'Sch 10.1 Rate Design'!$B$9:$K$16, 5),+VLOOKUP($C16, 'Sch 10.1 Rate Design'!$B$9:$K$16, 5)-VLOOKUP($C16, 'Sch 10.1 Rate Design'!$B$9:$K$16, 3), O16-VLOOKUP($C16, 'Sch 10.1 Rate Design'!$B$9:$K$16, 3)), 0))</f>
        <v>0</v>
      </c>
      <c r="AZ16" s="393">
        <f>IF(P16="",0,+IF(P16&gt;+VLOOKUP($C16, 'Sch 10.1 Rate Design'!$B$9:$K$16, 3),IF(P16&gt;+VLOOKUP($C16, 'Sch 10.1 Rate Design'!$B$9:$K$16, 5),+VLOOKUP($C16, 'Sch 10.1 Rate Design'!$B$9:$K$16, 5)-VLOOKUP($C16, 'Sch 10.1 Rate Design'!$B$9:$K$16, 3), P16-VLOOKUP($C16, 'Sch 10.1 Rate Design'!$B$9:$K$16, 3)), 0))</f>
        <v>744</v>
      </c>
      <c r="BA16" s="393">
        <f>IF(Q16="",0,+IF(Q16&gt;+VLOOKUP($C16, 'Sch 10.1 Rate Design'!$B$9:$K$16, 3),IF(Q16&gt;+VLOOKUP($C16, 'Sch 10.1 Rate Design'!$B$9:$K$16, 5),+VLOOKUP($C16, 'Sch 10.1 Rate Design'!$B$9:$K$16, 5)-VLOOKUP($C16, 'Sch 10.1 Rate Design'!$B$9:$K$16, 3), Q16-VLOOKUP($C16, 'Sch 10.1 Rate Design'!$B$9:$K$16, 3)), 0))</f>
        <v>0</v>
      </c>
      <c r="BB16" s="393">
        <f>IF(R16="",0,+IF(R16&gt;+VLOOKUP($C16, 'Sch 10.1 Rate Design'!$B$9:$K$16, 3),IF(R16&gt;+VLOOKUP($C16, 'Sch 10.1 Rate Design'!$B$9:$K$16, 5),+VLOOKUP($C16, 'Sch 10.1 Rate Design'!$B$9:$K$16, 5)-VLOOKUP($C16, 'Sch 10.1 Rate Design'!$B$9:$K$16, 3), R16-VLOOKUP($C16, 'Sch 10.1 Rate Design'!$B$9:$K$16, 3)), 0))</f>
        <v>706</v>
      </c>
      <c r="BC16" s="705">
        <f>IF(S16="",0,+IF(S16&gt;+VLOOKUP($C16, 'Sch 10.1 Rate Design'!$B$9:$K$16, 3),IF(S16&gt;+VLOOKUP($C16, 'Sch 10.1 Rate Design'!$B$9:$K$16, 5),+VLOOKUP($C16, 'Sch 10.1 Rate Design'!$B$9:$K$16, 5)-VLOOKUP($C16, 'Sch 10.1 Rate Design'!$B$9:$K$16, 3), S16-VLOOKUP($C16, 'Sch 10.1 Rate Design'!$B$9:$K$16, 3)), 0))</f>
        <v>0</v>
      </c>
      <c r="BD16" s="708" t="e">
        <f>IF(H16="", 0, AR16/'Sch 10.1 Rate Design'!$Z$24*VLOOKUP($C16, 'Sch 10.1 Rate Design'!$B$9:$K$16, 6, FALSE))</f>
        <v>#DIV/0!</v>
      </c>
      <c r="BE16" s="708">
        <f>IF(I16="", 0, AS16/'Sch 10.1 Rate Design'!$Z$24*VLOOKUP($C16, 'Sch 10.1 Rate Design'!$B$9:$K$16, 6, FALSE))</f>
        <v>0</v>
      </c>
      <c r="BF16" s="708" t="e">
        <f>IF(J16="", 0, AT16/'Sch 10.1 Rate Design'!$Z$24*VLOOKUP($C16, 'Sch 10.1 Rate Design'!$B$9:$K$16, 6, FALSE))</f>
        <v>#DIV/0!</v>
      </c>
      <c r="BG16" s="708">
        <f>IF(K16="", 0, AU16/'Sch 10.1 Rate Design'!$Z$24*VLOOKUP($C16, 'Sch 10.1 Rate Design'!$B$9:$K$16, 6, FALSE))</f>
        <v>0</v>
      </c>
      <c r="BH16" s="708" t="e">
        <f>IF(L16="", 0, AV16/'Sch 10.1 Rate Design'!$Z$24*VLOOKUP($C16, 'Sch 10.1 Rate Design'!$B$9:$K$16, 6, FALSE))</f>
        <v>#DIV/0!</v>
      </c>
      <c r="BI16" s="708">
        <f>IF(M16="", 0, AW16/'Sch 10.1 Rate Design'!$Z$24*VLOOKUP($C16, 'Sch 10.1 Rate Design'!$B$9:$K$16, 6, FALSE))</f>
        <v>0</v>
      </c>
      <c r="BJ16" s="708" t="e">
        <f>IF(N16="", 0, AX16/'Sch 10.1 Rate Design'!$Z$24*VLOOKUP($C16, 'Sch 10.1 Rate Design'!$B$9:$K$16, 6, FALSE))</f>
        <v>#DIV/0!</v>
      </c>
      <c r="BK16" s="708">
        <f>IF(O16="", 0, AY16/'Sch 10.1 Rate Design'!$Z$24*VLOOKUP($C16, 'Sch 10.1 Rate Design'!$B$9:$K$16, 6, FALSE))</f>
        <v>0</v>
      </c>
      <c r="BL16" s="708" t="e">
        <f>IF(P16="", 0, AZ16/'Sch 10.1 Rate Design'!$Z$24*VLOOKUP($C16, 'Sch 10.1 Rate Design'!$B$9:$K$16, 6, FALSE))</f>
        <v>#DIV/0!</v>
      </c>
      <c r="BM16" s="708">
        <f>IF(Q16="", 0, BA16/'Sch 10.1 Rate Design'!$Z$24*VLOOKUP($C16, 'Sch 10.1 Rate Design'!$B$9:$K$16, 6, FALSE))</f>
        <v>0</v>
      </c>
      <c r="BN16" s="708" t="e">
        <f>IF(R16="", 0, BB16/'Sch 10.1 Rate Design'!$Z$24*VLOOKUP($C16, 'Sch 10.1 Rate Design'!$B$9:$K$16, 6, FALSE))</f>
        <v>#DIV/0!</v>
      </c>
      <c r="BO16" s="707">
        <f>IF(S16="", 0, BC16/'Sch 10.1 Rate Design'!$Z$24*VLOOKUP($C16, 'Sch 10.1 Rate Design'!$B$9:$K$16, 6, FALSE))</f>
        <v>0</v>
      </c>
      <c r="BP16" s="393">
        <f>IF(H16="",0,+IF(H16&gt;+VLOOKUP($C16, 'Sch 10.1 Rate Design'!$B$9:$K$16, 5),IF(H16&gt;+VLOOKUP($C16, 'Sch 10.1 Rate Design'!$B$9:$K$16, 7),+VLOOKUP($C16, 'Sch 10.1 Rate Design'!$B$9:$K$16, 7)-VLOOKUP($C16, 'Sch 10.1 Rate Design'!$B$9:$K$16, 5), H16-VLOOKUP($C16, 'Sch 10.1 Rate Design'!$B$9:$K$16, 5)), 0))</f>
        <v>0</v>
      </c>
      <c r="BQ16" s="393">
        <f>IF(I16="",0,+IF(I16&gt;+VLOOKUP($C16, 'Sch 10.1 Rate Design'!$B$9:$K$16, 5),IF(I16&gt;+VLOOKUP($C16, 'Sch 10.1 Rate Design'!$B$9:$K$16, 7),+VLOOKUP($C16, 'Sch 10.1 Rate Design'!$B$9:$K$16, 7)-VLOOKUP($C16, 'Sch 10.1 Rate Design'!$B$9:$K$16, 5), I16-VLOOKUP($C16, 'Sch 10.1 Rate Design'!$B$9:$K$16, 5)), 0))</f>
        <v>0</v>
      </c>
      <c r="BR16" s="393">
        <f>IF(J16="",0,+IF(J16&gt;+VLOOKUP($C16, 'Sch 10.1 Rate Design'!$B$9:$K$16, 5),IF(J16&gt;+VLOOKUP($C16, 'Sch 10.1 Rate Design'!$B$9:$K$16, 7),+VLOOKUP($C16, 'Sch 10.1 Rate Design'!$B$9:$K$16, 7)-VLOOKUP($C16, 'Sch 10.1 Rate Design'!$B$9:$K$16, 5), J16-VLOOKUP($C16, 'Sch 10.1 Rate Design'!$B$9:$K$16, 5)), 0))</f>
        <v>0</v>
      </c>
      <c r="BS16" s="393">
        <f>IF(K16="",0,+IF(K16&gt;+VLOOKUP($C16, 'Sch 10.1 Rate Design'!$B$9:$K$16, 5),IF(K16&gt;+VLOOKUP($C16, 'Sch 10.1 Rate Design'!$B$9:$K$16, 7),+VLOOKUP($C16, 'Sch 10.1 Rate Design'!$B$9:$K$16, 7)-VLOOKUP($C16, 'Sch 10.1 Rate Design'!$B$9:$K$16, 5), K16-VLOOKUP($C16, 'Sch 10.1 Rate Design'!$B$9:$K$16, 5)), 0))</f>
        <v>0</v>
      </c>
      <c r="BT16" s="393">
        <f>IF(L16="",0,+IF(L16&gt;+VLOOKUP($C16, 'Sch 10.1 Rate Design'!$B$9:$K$16, 5),IF(L16&gt;+VLOOKUP($C16, 'Sch 10.1 Rate Design'!$B$9:$K$16, 7),+VLOOKUP($C16, 'Sch 10.1 Rate Design'!$B$9:$K$16, 7)-VLOOKUP($C16, 'Sch 10.1 Rate Design'!$B$9:$K$16, 5), L16-VLOOKUP($C16, 'Sch 10.1 Rate Design'!$B$9:$K$16, 5)), 0))</f>
        <v>0</v>
      </c>
      <c r="BU16" s="393">
        <f>IF(M16="",0,+IF(M16&gt;+VLOOKUP($C16, 'Sch 10.1 Rate Design'!$B$9:$K$16, 5),IF(M16&gt;+VLOOKUP($C16, 'Sch 10.1 Rate Design'!$B$9:$K$16, 7),+VLOOKUP($C16, 'Sch 10.1 Rate Design'!$B$9:$K$16, 7)-VLOOKUP($C16, 'Sch 10.1 Rate Design'!$B$9:$K$16, 5), M16-VLOOKUP($C16, 'Sch 10.1 Rate Design'!$B$9:$K$16, 5)), 0))</f>
        <v>0</v>
      </c>
      <c r="BV16" s="393">
        <f>IF(N16="",0,+IF(N16&gt;+VLOOKUP($C16, 'Sch 10.1 Rate Design'!$B$9:$K$16, 5),IF(N16&gt;+VLOOKUP($C16, 'Sch 10.1 Rate Design'!$B$9:$K$16, 7),+VLOOKUP($C16, 'Sch 10.1 Rate Design'!$B$9:$K$16, 7)-VLOOKUP($C16, 'Sch 10.1 Rate Design'!$B$9:$K$16, 5), N16-VLOOKUP($C16, 'Sch 10.1 Rate Design'!$B$9:$K$16, 5)), 0))</f>
        <v>0</v>
      </c>
      <c r="BW16" s="393">
        <f>IF(O16="",0,+IF(O16&gt;+VLOOKUP($C16, 'Sch 10.1 Rate Design'!$B$9:$K$16, 5),IF(O16&gt;+VLOOKUP($C16, 'Sch 10.1 Rate Design'!$B$9:$K$16, 7),+VLOOKUP($C16, 'Sch 10.1 Rate Design'!$B$9:$K$16, 7)-VLOOKUP($C16, 'Sch 10.1 Rate Design'!$B$9:$K$16, 5), O16-VLOOKUP($C16, 'Sch 10.1 Rate Design'!$B$9:$K$16, 5)), 0))</f>
        <v>0</v>
      </c>
      <c r="BX16" s="393">
        <f>IF(P16="",0,+IF(P16&gt;+VLOOKUP($C16, 'Sch 10.1 Rate Design'!$B$9:$K$16, 5),IF(P16&gt;+VLOOKUP($C16, 'Sch 10.1 Rate Design'!$B$9:$K$16, 7),+VLOOKUP($C16, 'Sch 10.1 Rate Design'!$B$9:$K$16, 7)-VLOOKUP($C16, 'Sch 10.1 Rate Design'!$B$9:$K$16, 5), P16-VLOOKUP($C16, 'Sch 10.1 Rate Design'!$B$9:$K$16, 5)), 0))</f>
        <v>0</v>
      </c>
      <c r="BY16" s="393">
        <f>IF(Q16="",0,+IF(Q16&gt;+VLOOKUP($C16, 'Sch 10.1 Rate Design'!$B$9:$K$16, 5),IF(Q16&gt;+VLOOKUP($C16, 'Sch 10.1 Rate Design'!$B$9:$K$16, 7),+VLOOKUP($C16, 'Sch 10.1 Rate Design'!$B$9:$K$16, 7)-VLOOKUP($C16, 'Sch 10.1 Rate Design'!$B$9:$K$16, 5), Q16-VLOOKUP($C16, 'Sch 10.1 Rate Design'!$B$9:$K$16, 5)), 0))</f>
        <v>0</v>
      </c>
      <c r="BZ16" s="393">
        <f>IF(R16="",0,+IF(R16&gt;+VLOOKUP($C16, 'Sch 10.1 Rate Design'!$B$9:$K$16, 5),IF(R16&gt;+VLOOKUP($C16, 'Sch 10.1 Rate Design'!$B$9:$K$16, 7),+VLOOKUP($C16, 'Sch 10.1 Rate Design'!$B$9:$K$16, 7)-VLOOKUP($C16, 'Sch 10.1 Rate Design'!$B$9:$K$16, 5), R16-VLOOKUP($C16, 'Sch 10.1 Rate Design'!$B$9:$K$16, 5)), 0))</f>
        <v>0</v>
      </c>
      <c r="CA16" s="705">
        <f>IF(S16="",0,+IF(S16&gt;+VLOOKUP($C16, 'Sch 10.1 Rate Design'!$B$9:$K$16, 5),IF(S16&gt;+VLOOKUP($C16, 'Sch 10.1 Rate Design'!$B$9:$K$16, 7),+VLOOKUP($C16, 'Sch 10.1 Rate Design'!$B$9:$K$16, 7)-VLOOKUP($C16, 'Sch 10.1 Rate Design'!$B$9:$K$16, 5), S16-VLOOKUP($C16, 'Sch 10.1 Rate Design'!$B$9:$K$16, 5)), 0))</f>
        <v>0</v>
      </c>
      <c r="CB16" s="708" t="e">
        <f>IF(H16="", 0, BP16/'Sch 10.1 Rate Design'!$Z$24*VLOOKUP($C16, 'Sch 10.1 Rate Design'!$B$9:$K$16, 8, FALSE))</f>
        <v>#DIV/0!</v>
      </c>
      <c r="CC16" s="708">
        <f>IF(I16="", 0, BQ16/'Sch 10.1 Rate Design'!$Z$24*VLOOKUP($C16, 'Sch 10.1 Rate Design'!$B$9:$K$16, 8, FALSE))</f>
        <v>0</v>
      </c>
      <c r="CD16" s="708" t="e">
        <f>IF(J16="", 0, BR16/'Sch 10.1 Rate Design'!$Z$24*VLOOKUP($C16, 'Sch 10.1 Rate Design'!$B$9:$K$16, 8, FALSE))</f>
        <v>#DIV/0!</v>
      </c>
      <c r="CE16" s="708">
        <f>IF(K16="", 0, BS16/'Sch 10.1 Rate Design'!$Z$24*VLOOKUP($C16, 'Sch 10.1 Rate Design'!$B$9:$K$16, 8, FALSE))</f>
        <v>0</v>
      </c>
      <c r="CF16" s="708" t="e">
        <f>IF(L16="", 0, BT16/'Sch 10.1 Rate Design'!$Z$24*VLOOKUP($C16, 'Sch 10.1 Rate Design'!$B$9:$K$16, 8, FALSE))</f>
        <v>#DIV/0!</v>
      </c>
      <c r="CG16" s="708">
        <f>IF(M16="", 0, BU16/'Sch 10.1 Rate Design'!$Z$24*VLOOKUP($C16, 'Sch 10.1 Rate Design'!$B$9:$K$16, 8, FALSE))</f>
        <v>0</v>
      </c>
      <c r="CH16" s="708" t="e">
        <f>IF(N16="", 0, BV16/'Sch 10.1 Rate Design'!$Z$24*VLOOKUP($C16, 'Sch 10.1 Rate Design'!$B$9:$K$16, 8, FALSE))</f>
        <v>#DIV/0!</v>
      </c>
      <c r="CI16" s="708">
        <f>IF(O16="", 0, BW16/'Sch 10.1 Rate Design'!$Z$24*VLOOKUP($C16, 'Sch 10.1 Rate Design'!$B$9:$K$16, 8, FALSE))</f>
        <v>0</v>
      </c>
      <c r="CJ16" s="708" t="e">
        <f>IF(P16="", 0, BX16/'Sch 10.1 Rate Design'!$Z$24*VLOOKUP($C16, 'Sch 10.1 Rate Design'!$B$9:$K$16, 8, FALSE))</f>
        <v>#DIV/0!</v>
      </c>
      <c r="CK16" s="708">
        <f>IF(Q16="", 0, BY16/'Sch 10.1 Rate Design'!$Z$24*VLOOKUP($C16, 'Sch 10.1 Rate Design'!$B$9:$K$16, 8, FALSE))</f>
        <v>0</v>
      </c>
      <c r="CL16" s="708" t="e">
        <f>IF(R16="", 0, BZ16/'Sch 10.1 Rate Design'!$Z$24*VLOOKUP($C16, 'Sch 10.1 Rate Design'!$B$9:$K$16, 8, FALSE))</f>
        <v>#DIV/0!</v>
      </c>
      <c r="CM16" s="707">
        <f>IF(S16="", 0, CA16/'Sch 10.1 Rate Design'!$Z$24*VLOOKUP($C16, 'Sch 10.1 Rate Design'!$B$9:$K$16, 8, FALSE))</f>
        <v>0</v>
      </c>
      <c r="CN16" s="393">
        <f>IF(H16="",0,IF(H16&gt;VLOOKUP($C16,'Sch 10.1 Rate Design'!$B$9:$K$16,9,FALSE),H16-VLOOKUP($C16,'Sch 10.1 Rate Design'!$B$9:$K$16,9,FALSE),0))</f>
        <v>0</v>
      </c>
      <c r="CO16" s="393">
        <f>IF(I16="",0,IF(I16&gt;VLOOKUP($C16,'Sch 10.1 Rate Design'!$B$9:$K$16,9,FALSE),I16-VLOOKUP($C16,'Sch 10.1 Rate Design'!$B$9:$K$16,9,FALSE),0))</f>
        <v>0</v>
      </c>
      <c r="CP16" s="393">
        <f>IF(J16="",0,IF(J16&gt;VLOOKUP($C16,'Sch 10.1 Rate Design'!$B$9:$K$16,9,FALSE),J16-VLOOKUP($C16,'Sch 10.1 Rate Design'!$B$9:$K$16,9,FALSE),0))</f>
        <v>0</v>
      </c>
      <c r="CQ16" s="393">
        <f>IF(K16="",0,IF(K16&gt;VLOOKUP($C16,'Sch 10.1 Rate Design'!$B$9:$K$16,9,FALSE),K16-VLOOKUP($C16,'Sch 10.1 Rate Design'!$B$9:$K$16,9,FALSE),0))</f>
        <v>0</v>
      </c>
      <c r="CR16" s="393">
        <f>IF(L16="",0,IF(L16&gt;VLOOKUP($C16,'Sch 10.1 Rate Design'!$B$9:$K$16,9,FALSE),L16-VLOOKUP($C16,'Sch 10.1 Rate Design'!$B$9:$K$16,9,FALSE),0))</f>
        <v>0</v>
      </c>
      <c r="CS16" s="393">
        <f>IF(M16="",0,IF(M16&gt;VLOOKUP($C16,'Sch 10.1 Rate Design'!$B$9:$K$16,9,FALSE),M16-VLOOKUP($C16,'Sch 10.1 Rate Design'!$B$9:$K$16,9,FALSE),0))</f>
        <v>0</v>
      </c>
      <c r="CT16" s="393">
        <f>IF(N16="",0,IF(N16&gt;VLOOKUP($C16,'Sch 10.1 Rate Design'!$B$9:$K$16,9,FALSE),N16-VLOOKUP($C16,'Sch 10.1 Rate Design'!$B$9:$K$16,9,FALSE),0))</f>
        <v>0</v>
      </c>
      <c r="CU16" s="393">
        <f>IF(O16="",0,IF(O16&gt;VLOOKUP($C16,'Sch 10.1 Rate Design'!$B$9:$K$16,9,FALSE),O16-VLOOKUP($C16,'Sch 10.1 Rate Design'!$B$9:$K$16,9,FALSE),0))</f>
        <v>0</v>
      </c>
      <c r="CV16" s="393">
        <f>IF(P16="",0,IF(P16&gt;VLOOKUP($C16,'Sch 10.1 Rate Design'!$B$9:$K$16,9,FALSE),P16-VLOOKUP($C16,'Sch 10.1 Rate Design'!$B$9:$K$16,9,FALSE),0))</f>
        <v>0</v>
      </c>
      <c r="CW16" s="393">
        <f>IF(Q16="",0,IF(Q16&gt;VLOOKUP($C16,'Sch 10.1 Rate Design'!$B$9:$K$16,9,FALSE),Q16-VLOOKUP($C16,'Sch 10.1 Rate Design'!$B$9:$K$16,9,FALSE),0))</f>
        <v>0</v>
      </c>
      <c r="CX16" s="393">
        <f>IF(R16="",0,IF(R16&gt;VLOOKUP($C16,'Sch 10.1 Rate Design'!$B$9:$K$16,9,FALSE),R16-VLOOKUP($C16,'Sch 10.1 Rate Design'!$B$9:$K$16,9,FALSE),0))</f>
        <v>0</v>
      </c>
      <c r="CY16" s="705">
        <f>IF(S16="",0,IF(S16&gt;VLOOKUP($C16,'Sch 10.1 Rate Design'!$B$9:$K$16,9,FALSE),S16-VLOOKUP($C16,'Sch 10.1 Rate Design'!$B$9:$K$16,9,FALSE),0))</f>
        <v>0</v>
      </c>
      <c r="CZ16" s="708" t="e">
        <f>IF(H16="", 0, CN16/'Sch 10.1 Rate Design'!$Z$24*VLOOKUP($C16, 'Sch 10.1 Rate Design'!$B$9:$K$16, 10, FALSE))</f>
        <v>#DIV/0!</v>
      </c>
      <c r="DA16" s="708">
        <f>IF(I16="", 0, CO16/'Sch 10.1 Rate Design'!$Z$24*VLOOKUP($C16, 'Sch 10.1 Rate Design'!$B$9:$K$16, 10, FALSE))</f>
        <v>0</v>
      </c>
      <c r="DB16" s="708" t="e">
        <f>IF(J16="", 0, CP16/'Sch 10.1 Rate Design'!$Z$24*VLOOKUP($C16, 'Sch 10.1 Rate Design'!$B$9:$K$16, 10, FALSE))</f>
        <v>#DIV/0!</v>
      </c>
      <c r="DC16" s="708">
        <f>IF(K16="", 0, CQ16/'Sch 10.1 Rate Design'!$Z$24*VLOOKUP($C16, 'Sch 10.1 Rate Design'!$B$9:$K$16, 10, FALSE))</f>
        <v>0</v>
      </c>
      <c r="DD16" s="708" t="e">
        <f>IF(L16="", 0, CR16/'Sch 10.1 Rate Design'!$Z$24*VLOOKUP($C16, 'Sch 10.1 Rate Design'!$B$9:$K$16, 10, FALSE))</f>
        <v>#DIV/0!</v>
      </c>
      <c r="DE16" s="708">
        <f>IF(M16="", 0, CS16/'Sch 10.1 Rate Design'!$Z$24*VLOOKUP($C16, 'Sch 10.1 Rate Design'!$B$9:$K$16, 10, FALSE))</f>
        <v>0</v>
      </c>
      <c r="DF16" s="708" t="e">
        <f>IF(N16="", 0, CT16/'Sch 10.1 Rate Design'!$Z$24*VLOOKUP($C16, 'Sch 10.1 Rate Design'!$B$9:$K$16, 10, FALSE))</f>
        <v>#DIV/0!</v>
      </c>
      <c r="DG16" s="708">
        <f>IF(O16="", 0, CU16/'Sch 10.1 Rate Design'!$Z$24*VLOOKUP($C16, 'Sch 10.1 Rate Design'!$B$9:$K$16, 10, FALSE))</f>
        <v>0</v>
      </c>
      <c r="DH16" s="708" t="e">
        <f>IF(P16="", 0, CV16/'Sch 10.1 Rate Design'!$Z$24*VLOOKUP($C16, 'Sch 10.1 Rate Design'!$B$9:$K$16, 10, FALSE))</f>
        <v>#DIV/0!</v>
      </c>
      <c r="DI16" s="708">
        <f>IF(Q16="", 0, CW16/'Sch 10.1 Rate Design'!$Z$24*VLOOKUP($C16, 'Sch 10.1 Rate Design'!$B$9:$K$16, 10, FALSE))</f>
        <v>0</v>
      </c>
      <c r="DJ16" s="708" t="e">
        <f>IF(R16="", 0, CX16/'Sch 10.1 Rate Design'!$Z$24*VLOOKUP($C16, 'Sch 10.1 Rate Design'!$B$9:$K$16, 10, FALSE))</f>
        <v>#DIV/0!</v>
      </c>
      <c r="DK16" s="707">
        <f>IF(S16="", 0, CY16/'Sch 10.1 Rate Design'!$Z$24*VLOOKUP($C16, 'Sch 10.1 Rate Design'!$B$9:$K$16, 10, FALSE))</f>
        <v>0</v>
      </c>
      <c r="DL16" s="706">
        <f>IF(H16="", 0, VLOOKUP($C16, 'Sch 10.1 Rate Design'!$B$9:$K$16, 3, FALSE))</f>
        <v>0</v>
      </c>
      <c r="DM16" s="393">
        <f>IF(I16="", 0, VLOOKUP($C16, 'Sch 10.1 Rate Design'!$B$9:$K$16, 3, FALSE))</f>
        <v>0</v>
      </c>
      <c r="DN16" s="393">
        <f>IF(J16="", 0, VLOOKUP($C16, 'Sch 10.1 Rate Design'!$B$9:$K$16, 3, FALSE))</f>
        <v>0</v>
      </c>
      <c r="DO16" s="393">
        <f>IF(K16="", 0, VLOOKUP($C16, 'Sch 10.1 Rate Design'!$B$9:$K$16, 3, FALSE))</f>
        <v>0</v>
      </c>
      <c r="DP16" s="393">
        <f>IF(L16="", 0, VLOOKUP($C16, 'Sch 10.1 Rate Design'!$B$9:$K$16, 3, FALSE))</f>
        <v>0</v>
      </c>
      <c r="DQ16" s="393">
        <f>IF(M16="", 0, VLOOKUP($C16, 'Sch 10.1 Rate Design'!$B$9:$K$16, 3, FALSE))</f>
        <v>0</v>
      </c>
      <c r="DR16" s="393">
        <f>IF(N16="", 0, VLOOKUP($C16, 'Sch 10.1 Rate Design'!$B$9:$K$16, 3, FALSE))</f>
        <v>0</v>
      </c>
      <c r="DS16" s="393">
        <f>IF(O16="", 0, VLOOKUP($C16, 'Sch 10.1 Rate Design'!$B$9:$K$16, 3, FALSE))</f>
        <v>0</v>
      </c>
      <c r="DT16" s="393">
        <f>IF(P16="", 0, VLOOKUP($C16, 'Sch 10.1 Rate Design'!$B$9:$K$16, 3, FALSE))</f>
        <v>0</v>
      </c>
      <c r="DU16" s="393">
        <f>IF(Q16="", 0, VLOOKUP($C16, 'Sch 10.1 Rate Design'!$B$9:$K$16, 3, FALSE))</f>
        <v>0</v>
      </c>
      <c r="DV16" s="393">
        <f>IF(R16="", 0, VLOOKUP($C16, 'Sch 10.1 Rate Design'!$B$9:$K$16, 3, FALSE))</f>
        <v>0</v>
      </c>
      <c r="DW16" s="705">
        <f>IF(S16="", 0, VLOOKUP($C16, 'Sch 10.1 Rate Design'!$B$9:$K$16, 3, FALSE))</f>
        <v>0</v>
      </c>
      <c r="DX16" s="393"/>
      <c r="DY16" s="393"/>
      <c r="DZ16" s="393"/>
      <c r="EA16" s="393"/>
      <c r="EB16" s="393"/>
      <c r="EC16" s="393"/>
      <c r="ED16" s="393"/>
      <c r="EE16" s="393"/>
      <c r="EF16" s="393"/>
      <c r="EG16" s="393"/>
      <c r="EH16" s="393"/>
      <c r="EI16" s="393"/>
      <c r="EJ16" s="393"/>
      <c r="EL16" s="393"/>
      <c r="EM16" s="393"/>
      <c r="EN16" s="393"/>
      <c r="EO16" s="110"/>
      <c r="EP16" s="110"/>
      <c r="EQ16" s="110"/>
      <c r="ER16" s="110"/>
      <c r="ES16" s="110"/>
      <c r="ET16" s="110"/>
      <c r="EU16" s="110"/>
      <c r="EV16" s="110"/>
      <c r="EW16" s="110"/>
      <c r="EX16" s="110"/>
      <c r="EY16" s="110"/>
      <c r="EZ16" s="110"/>
    </row>
    <row r="17" spans="1:156">
      <c r="A17" s="393">
        <f>Input!AH13</f>
        <v>107</v>
      </c>
      <c r="B17" s="393">
        <v>7</v>
      </c>
      <c r="C17" s="690">
        <f>Input!AI13</f>
        <v>0.625</v>
      </c>
      <c r="D17" s="709" t="e">
        <f t="shared" si="23"/>
        <v>#DIV/0!</v>
      </c>
      <c r="E17" s="709" t="e">
        <f>IF('Sch 10.1 Rate Design'!$AB$24="Monthly", AVERAGE(T17,U17,V17,W17,X17,Y17,Z17,AA17,AB17,AC17,AD17,AE17), AVERAGE(T17,V17,X17,Z17,AB17,AD17))</f>
        <v>#DIV/0!</v>
      </c>
      <c r="F17" s="393">
        <f t="shared" si="10"/>
        <v>3288</v>
      </c>
      <c r="G17" s="705">
        <f>IF('Sch 10.1 Rate Design'!$AB$24="Monthly", AVERAGE(H17,I17,J17,K17,L17,M17,N17,O17,P17,Q17,R17,S17), AVERAGE(H17,J17,L17,N17,P17,R17))</f>
        <v>548</v>
      </c>
      <c r="H17" s="393">
        <f>IF(Input!AJ13="", "", Input!AJ13)</f>
        <v>468</v>
      </c>
      <c r="I17" s="393" t="str">
        <f>IF(Input!AK13="", "", Input!AK13)</f>
        <v/>
      </c>
      <c r="J17" s="393">
        <f>IF(Input!AL13="", "", Input!AL13)</f>
        <v>577</v>
      </c>
      <c r="K17" s="393" t="str">
        <f>IF(Input!AM13="", "", Input!AM13)</f>
        <v/>
      </c>
      <c r="L17" s="393">
        <f>IF(Input!AN13="", "", Input!AN13)</f>
        <v>518</v>
      </c>
      <c r="M17" s="393" t="str">
        <f>IF(Input!AO13="", "", Input!AO13)</f>
        <v/>
      </c>
      <c r="N17" s="393">
        <f>IF(Input!AP13="", "", Input!AP13)</f>
        <v>642</v>
      </c>
      <c r="O17" s="393" t="str">
        <f>IF(Input!AQ13="", "", Input!AQ13)</f>
        <v/>
      </c>
      <c r="P17" s="393">
        <f>IF(Input!AR13="", "", Input!AR13)</f>
        <v>433</v>
      </c>
      <c r="Q17" s="393" t="str">
        <f>IF(Input!AS13="", "", Input!AS13)</f>
        <v/>
      </c>
      <c r="R17" s="393">
        <f>IF(Input!AT13="", "", Input!AT13)</f>
        <v>650</v>
      </c>
      <c r="S17" s="393" t="str">
        <f>IF(Input!AU13="", "", Input!AU13)</f>
        <v/>
      </c>
      <c r="T17" s="708" t="e">
        <f t="shared" si="11"/>
        <v>#DIV/0!</v>
      </c>
      <c r="U17" s="708">
        <f t="shared" si="12"/>
        <v>0</v>
      </c>
      <c r="V17" s="708" t="e">
        <f t="shared" si="13"/>
        <v>#DIV/0!</v>
      </c>
      <c r="W17" s="708">
        <f t="shared" si="14"/>
        <v>0</v>
      </c>
      <c r="X17" s="708" t="e">
        <f t="shared" si="15"/>
        <v>#DIV/0!</v>
      </c>
      <c r="Y17" s="708">
        <f t="shared" si="16"/>
        <v>0</v>
      </c>
      <c r="Z17" s="708" t="e">
        <f t="shared" si="17"/>
        <v>#DIV/0!</v>
      </c>
      <c r="AA17" s="708">
        <f t="shared" si="18"/>
        <v>0</v>
      </c>
      <c r="AB17" s="708" t="e">
        <f t="shared" si="19"/>
        <v>#DIV/0!</v>
      </c>
      <c r="AC17" s="708">
        <f t="shared" si="20"/>
        <v>0</v>
      </c>
      <c r="AD17" s="708" t="e">
        <f t="shared" si="21"/>
        <v>#DIV/0!</v>
      </c>
      <c r="AE17" s="707">
        <f t="shared" si="22"/>
        <v>0</v>
      </c>
      <c r="AF17" s="708" t="e">
        <f>IF(H17="", 0, VLOOKUP($C17, 'Sch 10.1 Rate Design'!$B$9:$K$16, 4, FALSE))</f>
        <v>#VALUE!</v>
      </c>
      <c r="AG17" s="708">
        <f>IF(I17="", 0, VLOOKUP($C17, 'Sch 10.1 Rate Design'!$B$9:$K$16, 4, FALSE))</f>
        <v>0</v>
      </c>
      <c r="AH17" s="708" t="e">
        <f>IF(J17="", 0, VLOOKUP($C17, 'Sch 10.1 Rate Design'!$B$9:$K$16, 4, FALSE))</f>
        <v>#VALUE!</v>
      </c>
      <c r="AI17" s="708">
        <f>IF(K17="", 0, VLOOKUP($C17, 'Sch 10.1 Rate Design'!$B$9:$K$16, 4, FALSE))</f>
        <v>0</v>
      </c>
      <c r="AJ17" s="708" t="e">
        <f>IF(L17="", 0, VLOOKUP($C17, 'Sch 10.1 Rate Design'!$B$9:$K$16, 4, FALSE))</f>
        <v>#VALUE!</v>
      </c>
      <c r="AK17" s="708">
        <f>IF(M17="", 0, VLOOKUP($C17, 'Sch 10.1 Rate Design'!$B$9:$K$16, 4, FALSE))</f>
        <v>0</v>
      </c>
      <c r="AL17" s="708" t="e">
        <f>IF(N17="", 0, VLOOKUP($C17, 'Sch 10.1 Rate Design'!$B$9:$K$16, 4, FALSE))</f>
        <v>#VALUE!</v>
      </c>
      <c r="AM17" s="708">
        <f>IF(O17="", 0, VLOOKUP($C17, 'Sch 10.1 Rate Design'!$B$9:$K$16, 4, FALSE))</f>
        <v>0</v>
      </c>
      <c r="AN17" s="708" t="e">
        <f>IF(P17="", 0, VLOOKUP($C17, 'Sch 10.1 Rate Design'!$B$9:$K$16, 4, FALSE))</f>
        <v>#VALUE!</v>
      </c>
      <c r="AO17" s="708">
        <f>IF(Q17="", 0, VLOOKUP($C17, 'Sch 10.1 Rate Design'!$B$9:$K$16, 4, FALSE))</f>
        <v>0</v>
      </c>
      <c r="AP17" s="708" t="e">
        <f>IF(R17="", 0, VLOOKUP($C17, 'Sch 10.1 Rate Design'!$B$9:$K$16, 4, FALSE))</f>
        <v>#VALUE!</v>
      </c>
      <c r="AQ17" s="707">
        <f>IF(S17="", 0, VLOOKUP($C17, 'Sch 10.1 Rate Design'!$B$9:$K$16, 4, FALSE))</f>
        <v>0</v>
      </c>
      <c r="AR17" s="706">
        <f>IF(H17="",0,+IF(H17&gt;+VLOOKUP($C17, 'Sch 10.1 Rate Design'!$B$9:$K$16, 3),IF(H17&gt;+VLOOKUP($C17, 'Sch 10.1 Rate Design'!$B$9:$K$16, 5),+VLOOKUP($C17, 'Sch 10.1 Rate Design'!$B$9:$K$16, 5)-VLOOKUP($C17, 'Sch 10.1 Rate Design'!$B$9:$K$16, 3), H17-VLOOKUP($C17, 'Sch 10.1 Rate Design'!$B$9:$K$16, 3)), 0))</f>
        <v>468</v>
      </c>
      <c r="AS17" s="393">
        <f>IF(I17="",0,+IF(I17&gt;+VLOOKUP($C17, 'Sch 10.1 Rate Design'!$B$9:$K$16, 3),IF(I17&gt;+VLOOKUP($C17, 'Sch 10.1 Rate Design'!$B$9:$K$16, 5),+VLOOKUP($C17, 'Sch 10.1 Rate Design'!$B$9:$K$16, 5)-VLOOKUP($C17, 'Sch 10.1 Rate Design'!$B$9:$K$16, 3), I17-VLOOKUP($C17, 'Sch 10.1 Rate Design'!$B$9:$K$16, 3)), 0))</f>
        <v>0</v>
      </c>
      <c r="AT17" s="393">
        <f>IF(J17="",0,+IF(J17&gt;+VLOOKUP($C17, 'Sch 10.1 Rate Design'!$B$9:$K$16, 3),IF(J17&gt;+VLOOKUP($C17, 'Sch 10.1 Rate Design'!$B$9:$K$16, 5),+VLOOKUP($C17, 'Sch 10.1 Rate Design'!$B$9:$K$16, 5)-VLOOKUP($C17, 'Sch 10.1 Rate Design'!$B$9:$K$16, 3), J17-VLOOKUP($C17, 'Sch 10.1 Rate Design'!$B$9:$K$16, 3)), 0))</f>
        <v>577</v>
      </c>
      <c r="AU17" s="393">
        <f>IF(K17="",0,+IF(K17&gt;+VLOOKUP($C17, 'Sch 10.1 Rate Design'!$B$9:$K$16, 3),IF(K17&gt;+VLOOKUP($C17, 'Sch 10.1 Rate Design'!$B$9:$K$16, 5),+VLOOKUP($C17, 'Sch 10.1 Rate Design'!$B$9:$K$16, 5)-VLOOKUP($C17, 'Sch 10.1 Rate Design'!$B$9:$K$16, 3), K17-VLOOKUP($C17, 'Sch 10.1 Rate Design'!$B$9:$K$16, 3)), 0))</f>
        <v>0</v>
      </c>
      <c r="AV17" s="393">
        <f>IF(L17="",0,+IF(L17&gt;+VLOOKUP($C17, 'Sch 10.1 Rate Design'!$B$9:$K$16, 3),IF(L17&gt;+VLOOKUP($C17, 'Sch 10.1 Rate Design'!$B$9:$K$16, 5),+VLOOKUP($C17, 'Sch 10.1 Rate Design'!$B$9:$K$16, 5)-VLOOKUP($C17, 'Sch 10.1 Rate Design'!$B$9:$K$16, 3), L17-VLOOKUP($C17, 'Sch 10.1 Rate Design'!$B$9:$K$16, 3)), 0))</f>
        <v>518</v>
      </c>
      <c r="AW17" s="393">
        <f>IF(M17="",0,+IF(M17&gt;+VLOOKUP($C17, 'Sch 10.1 Rate Design'!$B$9:$K$16, 3),IF(M17&gt;+VLOOKUP($C17, 'Sch 10.1 Rate Design'!$B$9:$K$16, 5),+VLOOKUP($C17, 'Sch 10.1 Rate Design'!$B$9:$K$16, 5)-VLOOKUP($C17, 'Sch 10.1 Rate Design'!$B$9:$K$16, 3), M17-VLOOKUP($C17, 'Sch 10.1 Rate Design'!$B$9:$K$16, 3)), 0))</f>
        <v>0</v>
      </c>
      <c r="AX17" s="393">
        <f>IF(N17="",0,+IF(N17&gt;+VLOOKUP($C17, 'Sch 10.1 Rate Design'!$B$9:$K$16, 3),IF(N17&gt;+VLOOKUP($C17, 'Sch 10.1 Rate Design'!$B$9:$K$16, 5),+VLOOKUP($C17, 'Sch 10.1 Rate Design'!$B$9:$K$16, 5)-VLOOKUP($C17, 'Sch 10.1 Rate Design'!$B$9:$K$16, 3), N17-VLOOKUP($C17, 'Sch 10.1 Rate Design'!$B$9:$K$16, 3)), 0))</f>
        <v>642</v>
      </c>
      <c r="AY17" s="393">
        <f>IF(O17="",0,+IF(O17&gt;+VLOOKUP($C17, 'Sch 10.1 Rate Design'!$B$9:$K$16, 3),IF(O17&gt;+VLOOKUP($C17, 'Sch 10.1 Rate Design'!$B$9:$K$16, 5),+VLOOKUP($C17, 'Sch 10.1 Rate Design'!$B$9:$K$16, 5)-VLOOKUP($C17, 'Sch 10.1 Rate Design'!$B$9:$K$16, 3), O17-VLOOKUP($C17, 'Sch 10.1 Rate Design'!$B$9:$K$16, 3)), 0))</f>
        <v>0</v>
      </c>
      <c r="AZ17" s="393">
        <f>IF(P17="",0,+IF(P17&gt;+VLOOKUP($C17, 'Sch 10.1 Rate Design'!$B$9:$K$16, 3),IF(P17&gt;+VLOOKUP($C17, 'Sch 10.1 Rate Design'!$B$9:$K$16, 5),+VLOOKUP($C17, 'Sch 10.1 Rate Design'!$B$9:$K$16, 5)-VLOOKUP($C17, 'Sch 10.1 Rate Design'!$B$9:$K$16, 3), P17-VLOOKUP($C17, 'Sch 10.1 Rate Design'!$B$9:$K$16, 3)), 0))</f>
        <v>433</v>
      </c>
      <c r="BA17" s="393">
        <f>IF(Q17="",0,+IF(Q17&gt;+VLOOKUP($C17, 'Sch 10.1 Rate Design'!$B$9:$K$16, 3),IF(Q17&gt;+VLOOKUP($C17, 'Sch 10.1 Rate Design'!$B$9:$K$16, 5),+VLOOKUP($C17, 'Sch 10.1 Rate Design'!$B$9:$K$16, 5)-VLOOKUP($C17, 'Sch 10.1 Rate Design'!$B$9:$K$16, 3), Q17-VLOOKUP($C17, 'Sch 10.1 Rate Design'!$B$9:$K$16, 3)), 0))</f>
        <v>0</v>
      </c>
      <c r="BB17" s="393">
        <f>IF(R17="",0,+IF(R17&gt;+VLOOKUP($C17, 'Sch 10.1 Rate Design'!$B$9:$K$16, 3),IF(R17&gt;+VLOOKUP($C17, 'Sch 10.1 Rate Design'!$B$9:$K$16, 5),+VLOOKUP($C17, 'Sch 10.1 Rate Design'!$B$9:$K$16, 5)-VLOOKUP($C17, 'Sch 10.1 Rate Design'!$B$9:$K$16, 3), R17-VLOOKUP($C17, 'Sch 10.1 Rate Design'!$B$9:$K$16, 3)), 0))</f>
        <v>650</v>
      </c>
      <c r="BC17" s="705">
        <f>IF(S17="",0,+IF(S17&gt;+VLOOKUP($C17, 'Sch 10.1 Rate Design'!$B$9:$K$16, 3),IF(S17&gt;+VLOOKUP($C17, 'Sch 10.1 Rate Design'!$B$9:$K$16, 5),+VLOOKUP($C17, 'Sch 10.1 Rate Design'!$B$9:$K$16, 5)-VLOOKUP($C17, 'Sch 10.1 Rate Design'!$B$9:$K$16, 3), S17-VLOOKUP($C17, 'Sch 10.1 Rate Design'!$B$9:$K$16, 3)), 0))</f>
        <v>0</v>
      </c>
      <c r="BD17" s="708" t="e">
        <f>IF(H17="", 0, AR17/'Sch 10.1 Rate Design'!$Z$24*VLOOKUP($C17, 'Sch 10.1 Rate Design'!$B$9:$K$16, 6, FALSE))</f>
        <v>#DIV/0!</v>
      </c>
      <c r="BE17" s="708">
        <f>IF(I17="", 0, AS17/'Sch 10.1 Rate Design'!$Z$24*VLOOKUP($C17, 'Sch 10.1 Rate Design'!$B$9:$K$16, 6, FALSE))</f>
        <v>0</v>
      </c>
      <c r="BF17" s="708" t="e">
        <f>IF(J17="", 0, AT17/'Sch 10.1 Rate Design'!$Z$24*VLOOKUP($C17, 'Sch 10.1 Rate Design'!$B$9:$K$16, 6, FALSE))</f>
        <v>#DIV/0!</v>
      </c>
      <c r="BG17" s="708">
        <f>IF(K17="", 0, AU17/'Sch 10.1 Rate Design'!$Z$24*VLOOKUP($C17, 'Sch 10.1 Rate Design'!$B$9:$K$16, 6, FALSE))</f>
        <v>0</v>
      </c>
      <c r="BH17" s="708" t="e">
        <f>IF(L17="", 0, AV17/'Sch 10.1 Rate Design'!$Z$24*VLOOKUP($C17, 'Sch 10.1 Rate Design'!$B$9:$K$16, 6, FALSE))</f>
        <v>#DIV/0!</v>
      </c>
      <c r="BI17" s="708">
        <f>IF(M17="", 0, AW17/'Sch 10.1 Rate Design'!$Z$24*VLOOKUP($C17, 'Sch 10.1 Rate Design'!$B$9:$K$16, 6, FALSE))</f>
        <v>0</v>
      </c>
      <c r="BJ17" s="708" t="e">
        <f>IF(N17="", 0, AX17/'Sch 10.1 Rate Design'!$Z$24*VLOOKUP($C17, 'Sch 10.1 Rate Design'!$B$9:$K$16, 6, FALSE))</f>
        <v>#DIV/0!</v>
      </c>
      <c r="BK17" s="708">
        <f>IF(O17="", 0, AY17/'Sch 10.1 Rate Design'!$Z$24*VLOOKUP($C17, 'Sch 10.1 Rate Design'!$B$9:$K$16, 6, FALSE))</f>
        <v>0</v>
      </c>
      <c r="BL17" s="708" t="e">
        <f>IF(P17="", 0, AZ17/'Sch 10.1 Rate Design'!$Z$24*VLOOKUP($C17, 'Sch 10.1 Rate Design'!$B$9:$K$16, 6, FALSE))</f>
        <v>#DIV/0!</v>
      </c>
      <c r="BM17" s="708">
        <f>IF(Q17="", 0, BA17/'Sch 10.1 Rate Design'!$Z$24*VLOOKUP($C17, 'Sch 10.1 Rate Design'!$B$9:$K$16, 6, FALSE))</f>
        <v>0</v>
      </c>
      <c r="BN17" s="708" t="e">
        <f>IF(R17="", 0, BB17/'Sch 10.1 Rate Design'!$Z$24*VLOOKUP($C17, 'Sch 10.1 Rate Design'!$B$9:$K$16, 6, FALSE))</f>
        <v>#DIV/0!</v>
      </c>
      <c r="BO17" s="707">
        <f>IF(S17="", 0, BC17/'Sch 10.1 Rate Design'!$Z$24*VLOOKUP($C17, 'Sch 10.1 Rate Design'!$B$9:$K$16, 6, FALSE))</f>
        <v>0</v>
      </c>
      <c r="BP17" s="393">
        <f>IF(H17="",0,+IF(H17&gt;+VLOOKUP($C17, 'Sch 10.1 Rate Design'!$B$9:$K$16, 5),IF(H17&gt;+VLOOKUP($C17, 'Sch 10.1 Rate Design'!$B$9:$K$16, 7),+VLOOKUP($C17, 'Sch 10.1 Rate Design'!$B$9:$K$16, 7)-VLOOKUP($C17, 'Sch 10.1 Rate Design'!$B$9:$K$16, 5), H17-VLOOKUP($C17, 'Sch 10.1 Rate Design'!$B$9:$K$16, 5)), 0))</f>
        <v>0</v>
      </c>
      <c r="BQ17" s="393">
        <f>IF(I17="",0,+IF(I17&gt;+VLOOKUP($C17, 'Sch 10.1 Rate Design'!$B$9:$K$16, 5),IF(I17&gt;+VLOOKUP($C17, 'Sch 10.1 Rate Design'!$B$9:$K$16, 7),+VLOOKUP($C17, 'Sch 10.1 Rate Design'!$B$9:$K$16, 7)-VLOOKUP($C17, 'Sch 10.1 Rate Design'!$B$9:$K$16, 5), I17-VLOOKUP($C17, 'Sch 10.1 Rate Design'!$B$9:$K$16, 5)), 0))</f>
        <v>0</v>
      </c>
      <c r="BR17" s="393">
        <f>IF(J17="",0,+IF(J17&gt;+VLOOKUP($C17, 'Sch 10.1 Rate Design'!$B$9:$K$16, 5),IF(J17&gt;+VLOOKUP($C17, 'Sch 10.1 Rate Design'!$B$9:$K$16, 7),+VLOOKUP($C17, 'Sch 10.1 Rate Design'!$B$9:$K$16, 7)-VLOOKUP($C17, 'Sch 10.1 Rate Design'!$B$9:$K$16, 5), J17-VLOOKUP($C17, 'Sch 10.1 Rate Design'!$B$9:$K$16, 5)), 0))</f>
        <v>0</v>
      </c>
      <c r="BS17" s="393">
        <f>IF(K17="",0,+IF(K17&gt;+VLOOKUP($C17, 'Sch 10.1 Rate Design'!$B$9:$K$16, 5),IF(K17&gt;+VLOOKUP($C17, 'Sch 10.1 Rate Design'!$B$9:$K$16, 7),+VLOOKUP($C17, 'Sch 10.1 Rate Design'!$B$9:$K$16, 7)-VLOOKUP($C17, 'Sch 10.1 Rate Design'!$B$9:$K$16, 5), K17-VLOOKUP($C17, 'Sch 10.1 Rate Design'!$B$9:$K$16, 5)), 0))</f>
        <v>0</v>
      </c>
      <c r="BT17" s="393">
        <f>IF(L17="",0,+IF(L17&gt;+VLOOKUP($C17, 'Sch 10.1 Rate Design'!$B$9:$K$16, 5),IF(L17&gt;+VLOOKUP($C17, 'Sch 10.1 Rate Design'!$B$9:$K$16, 7),+VLOOKUP($C17, 'Sch 10.1 Rate Design'!$B$9:$K$16, 7)-VLOOKUP($C17, 'Sch 10.1 Rate Design'!$B$9:$K$16, 5), L17-VLOOKUP($C17, 'Sch 10.1 Rate Design'!$B$9:$K$16, 5)), 0))</f>
        <v>0</v>
      </c>
      <c r="BU17" s="393">
        <f>IF(M17="",0,+IF(M17&gt;+VLOOKUP($C17, 'Sch 10.1 Rate Design'!$B$9:$K$16, 5),IF(M17&gt;+VLOOKUP($C17, 'Sch 10.1 Rate Design'!$B$9:$K$16, 7),+VLOOKUP($C17, 'Sch 10.1 Rate Design'!$B$9:$K$16, 7)-VLOOKUP($C17, 'Sch 10.1 Rate Design'!$B$9:$K$16, 5), M17-VLOOKUP($C17, 'Sch 10.1 Rate Design'!$B$9:$K$16, 5)), 0))</f>
        <v>0</v>
      </c>
      <c r="BV17" s="393">
        <f>IF(N17="",0,+IF(N17&gt;+VLOOKUP($C17, 'Sch 10.1 Rate Design'!$B$9:$K$16, 5),IF(N17&gt;+VLOOKUP($C17, 'Sch 10.1 Rate Design'!$B$9:$K$16, 7),+VLOOKUP($C17, 'Sch 10.1 Rate Design'!$B$9:$K$16, 7)-VLOOKUP($C17, 'Sch 10.1 Rate Design'!$B$9:$K$16, 5), N17-VLOOKUP($C17, 'Sch 10.1 Rate Design'!$B$9:$K$16, 5)), 0))</f>
        <v>0</v>
      </c>
      <c r="BW17" s="393">
        <f>IF(O17="",0,+IF(O17&gt;+VLOOKUP($C17, 'Sch 10.1 Rate Design'!$B$9:$K$16, 5),IF(O17&gt;+VLOOKUP($C17, 'Sch 10.1 Rate Design'!$B$9:$K$16, 7),+VLOOKUP($C17, 'Sch 10.1 Rate Design'!$B$9:$K$16, 7)-VLOOKUP($C17, 'Sch 10.1 Rate Design'!$B$9:$K$16, 5), O17-VLOOKUP($C17, 'Sch 10.1 Rate Design'!$B$9:$K$16, 5)), 0))</f>
        <v>0</v>
      </c>
      <c r="BX17" s="393">
        <f>IF(P17="",0,+IF(P17&gt;+VLOOKUP($C17, 'Sch 10.1 Rate Design'!$B$9:$K$16, 5),IF(P17&gt;+VLOOKUP($C17, 'Sch 10.1 Rate Design'!$B$9:$K$16, 7),+VLOOKUP($C17, 'Sch 10.1 Rate Design'!$B$9:$K$16, 7)-VLOOKUP($C17, 'Sch 10.1 Rate Design'!$B$9:$K$16, 5), P17-VLOOKUP($C17, 'Sch 10.1 Rate Design'!$B$9:$K$16, 5)), 0))</f>
        <v>0</v>
      </c>
      <c r="BY17" s="393">
        <f>IF(Q17="",0,+IF(Q17&gt;+VLOOKUP($C17, 'Sch 10.1 Rate Design'!$B$9:$K$16, 5),IF(Q17&gt;+VLOOKUP($C17, 'Sch 10.1 Rate Design'!$B$9:$K$16, 7),+VLOOKUP($C17, 'Sch 10.1 Rate Design'!$B$9:$K$16, 7)-VLOOKUP($C17, 'Sch 10.1 Rate Design'!$B$9:$K$16, 5), Q17-VLOOKUP($C17, 'Sch 10.1 Rate Design'!$B$9:$K$16, 5)), 0))</f>
        <v>0</v>
      </c>
      <c r="BZ17" s="393">
        <f>IF(R17="",0,+IF(R17&gt;+VLOOKUP($C17, 'Sch 10.1 Rate Design'!$B$9:$K$16, 5),IF(R17&gt;+VLOOKUP($C17, 'Sch 10.1 Rate Design'!$B$9:$K$16, 7),+VLOOKUP($C17, 'Sch 10.1 Rate Design'!$B$9:$K$16, 7)-VLOOKUP($C17, 'Sch 10.1 Rate Design'!$B$9:$K$16, 5), R17-VLOOKUP($C17, 'Sch 10.1 Rate Design'!$B$9:$K$16, 5)), 0))</f>
        <v>0</v>
      </c>
      <c r="CA17" s="705">
        <f>IF(S17="",0,+IF(S17&gt;+VLOOKUP($C17, 'Sch 10.1 Rate Design'!$B$9:$K$16, 5),IF(S17&gt;+VLOOKUP($C17, 'Sch 10.1 Rate Design'!$B$9:$K$16, 7),+VLOOKUP($C17, 'Sch 10.1 Rate Design'!$B$9:$K$16, 7)-VLOOKUP($C17, 'Sch 10.1 Rate Design'!$B$9:$K$16, 5), S17-VLOOKUP($C17, 'Sch 10.1 Rate Design'!$B$9:$K$16, 5)), 0))</f>
        <v>0</v>
      </c>
      <c r="CB17" s="708" t="e">
        <f>IF(H17="", 0, BP17/'Sch 10.1 Rate Design'!$Z$24*VLOOKUP($C17, 'Sch 10.1 Rate Design'!$B$9:$K$16, 8, FALSE))</f>
        <v>#DIV/0!</v>
      </c>
      <c r="CC17" s="708">
        <f>IF(I17="", 0, BQ17/'Sch 10.1 Rate Design'!$Z$24*VLOOKUP($C17, 'Sch 10.1 Rate Design'!$B$9:$K$16, 8, FALSE))</f>
        <v>0</v>
      </c>
      <c r="CD17" s="708" t="e">
        <f>IF(J17="", 0, BR17/'Sch 10.1 Rate Design'!$Z$24*VLOOKUP($C17, 'Sch 10.1 Rate Design'!$B$9:$K$16, 8, FALSE))</f>
        <v>#DIV/0!</v>
      </c>
      <c r="CE17" s="708">
        <f>IF(K17="", 0, BS17/'Sch 10.1 Rate Design'!$Z$24*VLOOKUP($C17, 'Sch 10.1 Rate Design'!$B$9:$K$16, 8, FALSE))</f>
        <v>0</v>
      </c>
      <c r="CF17" s="708" t="e">
        <f>IF(L17="", 0, BT17/'Sch 10.1 Rate Design'!$Z$24*VLOOKUP($C17, 'Sch 10.1 Rate Design'!$B$9:$K$16, 8, FALSE))</f>
        <v>#DIV/0!</v>
      </c>
      <c r="CG17" s="708">
        <f>IF(M17="", 0, BU17/'Sch 10.1 Rate Design'!$Z$24*VLOOKUP($C17, 'Sch 10.1 Rate Design'!$B$9:$K$16, 8, FALSE))</f>
        <v>0</v>
      </c>
      <c r="CH17" s="708" t="e">
        <f>IF(N17="", 0, BV17/'Sch 10.1 Rate Design'!$Z$24*VLOOKUP($C17, 'Sch 10.1 Rate Design'!$B$9:$K$16, 8, FALSE))</f>
        <v>#DIV/0!</v>
      </c>
      <c r="CI17" s="708">
        <f>IF(O17="", 0, BW17/'Sch 10.1 Rate Design'!$Z$24*VLOOKUP($C17, 'Sch 10.1 Rate Design'!$B$9:$K$16, 8, FALSE))</f>
        <v>0</v>
      </c>
      <c r="CJ17" s="708" t="e">
        <f>IF(P17="", 0, BX17/'Sch 10.1 Rate Design'!$Z$24*VLOOKUP($C17, 'Sch 10.1 Rate Design'!$B$9:$K$16, 8, FALSE))</f>
        <v>#DIV/0!</v>
      </c>
      <c r="CK17" s="708">
        <f>IF(Q17="", 0, BY17/'Sch 10.1 Rate Design'!$Z$24*VLOOKUP($C17, 'Sch 10.1 Rate Design'!$B$9:$K$16, 8, FALSE))</f>
        <v>0</v>
      </c>
      <c r="CL17" s="708" t="e">
        <f>IF(R17="", 0, BZ17/'Sch 10.1 Rate Design'!$Z$24*VLOOKUP($C17, 'Sch 10.1 Rate Design'!$B$9:$K$16, 8, FALSE))</f>
        <v>#DIV/0!</v>
      </c>
      <c r="CM17" s="707">
        <f>IF(S17="", 0, CA17/'Sch 10.1 Rate Design'!$Z$24*VLOOKUP($C17, 'Sch 10.1 Rate Design'!$B$9:$K$16, 8, FALSE))</f>
        <v>0</v>
      </c>
      <c r="CN17" s="393">
        <f>IF(H17="",0,IF(H17&gt;VLOOKUP($C17,'Sch 10.1 Rate Design'!$B$9:$K$16,9,FALSE),H17-VLOOKUP($C17,'Sch 10.1 Rate Design'!$B$9:$K$16,9,FALSE),0))</f>
        <v>0</v>
      </c>
      <c r="CO17" s="393">
        <f>IF(I17="",0,IF(I17&gt;VLOOKUP($C17,'Sch 10.1 Rate Design'!$B$9:$K$16,9,FALSE),I17-VLOOKUP($C17,'Sch 10.1 Rate Design'!$B$9:$K$16,9,FALSE),0))</f>
        <v>0</v>
      </c>
      <c r="CP17" s="393">
        <f>IF(J17="",0,IF(J17&gt;VLOOKUP($C17,'Sch 10.1 Rate Design'!$B$9:$K$16,9,FALSE),J17-VLOOKUP($C17,'Sch 10.1 Rate Design'!$B$9:$K$16,9,FALSE),0))</f>
        <v>0</v>
      </c>
      <c r="CQ17" s="393">
        <f>IF(K17="",0,IF(K17&gt;VLOOKUP($C17,'Sch 10.1 Rate Design'!$B$9:$K$16,9,FALSE),K17-VLOOKUP($C17,'Sch 10.1 Rate Design'!$B$9:$K$16,9,FALSE),0))</f>
        <v>0</v>
      </c>
      <c r="CR17" s="393">
        <f>IF(L17="",0,IF(L17&gt;VLOOKUP($C17,'Sch 10.1 Rate Design'!$B$9:$K$16,9,FALSE),L17-VLOOKUP($C17,'Sch 10.1 Rate Design'!$B$9:$K$16,9,FALSE),0))</f>
        <v>0</v>
      </c>
      <c r="CS17" s="393">
        <f>IF(M17="",0,IF(M17&gt;VLOOKUP($C17,'Sch 10.1 Rate Design'!$B$9:$K$16,9,FALSE),M17-VLOOKUP($C17,'Sch 10.1 Rate Design'!$B$9:$K$16,9,FALSE),0))</f>
        <v>0</v>
      </c>
      <c r="CT17" s="393">
        <f>IF(N17="",0,IF(N17&gt;VLOOKUP($C17,'Sch 10.1 Rate Design'!$B$9:$K$16,9,FALSE),N17-VLOOKUP($C17,'Sch 10.1 Rate Design'!$B$9:$K$16,9,FALSE),0))</f>
        <v>0</v>
      </c>
      <c r="CU17" s="393">
        <f>IF(O17="",0,IF(O17&gt;VLOOKUP($C17,'Sch 10.1 Rate Design'!$B$9:$K$16,9,FALSE),O17-VLOOKUP($C17,'Sch 10.1 Rate Design'!$B$9:$K$16,9,FALSE),0))</f>
        <v>0</v>
      </c>
      <c r="CV17" s="393">
        <f>IF(P17="",0,IF(P17&gt;VLOOKUP($C17,'Sch 10.1 Rate Design'!$B$9:$K$16,9,FALSE),P17-VLOOKUP($C17,'Sch 10.1 Rate Design'!$B$9:$K$16,9,FALSE),0))</f>
        <v>0</v>
      </c>
      <c r="CW17" s="393">
        <f>IF(Q17="",0,IF(Q17&gt;VLOOKUP($C17,'Sch 10.1 Rate Design'!$B$9:$K$16,9,FALSE),Q17-VLOOKUP($C17,'Sch 10.1 Rate Design'!$B$9:$K$16,9,FALSE),0))</f>
        <v>0</v>
      </c>
      <c r="CX17" s="393">
        <f>IF(R17="",0,IF(R17&gt;VLOOKUP($C17,'Sch 10.1 Rate Design'!$B$9:$K$16,9,FALSE),R17-VLOOKUP($C17,'Sch 10.1 Rate Design'!$B$9:$K$16,9,FALSE),0))</f>
        <v>0</v>
      </c>
      <c r="CY17" s="705">
        <f>IF(S17="",0,IF(S17&gt;VLOOKUP($C17,'Sch 10.1 Rate Design'!$B$9:$K$16,9,FALSE),S17-VLOOKUP($C17,'Sch 10.1 Rate Design'!$B$9:$K$16,9,FALSE),0))</f>
        <v>0</v>
      </c>
      <c r="CZ17" s="708" t="e">
        <f>IF(H17="", 0, CN17/'Sch 10.1 Rate Design'!$Z$24*VLOOKUP($C17, 'Sch 10.1 Rate Design'!$B$9:$K$16, 10, FALSE))</f>
        <v>#DIV/0!</v>
      </c>
      <c r="DA17" s="708">
        <f>IF(I17="", 0, CO17/'Sch 10.1 Rate Design'!$Z$24*VLOOKUP($C17, 'Sch 10.1 Rate Design'!$B$9:$K$16, 10, FALSE))</f>
        <v>0</v>
      </c>
      <c r="DB17" s="708" t="e">
        <f>IF(J17="", 0, CP17/'Sch 10.1 Rate Design'!$Z$24*VLOOKUP($C17, 'Sch 10.1 Rate Design'!$B$9:$K$16, 10, FALSE))</f>
        <v>#DIV/0!</v>
      </c>
      <c r="DC17" s="708">
        <f>IF(K17="", 0, CQ17/'Sch 10.1 Rate Design'!$Z$24*VLOOKUP($C17, 'Sch 10.1 Rate Design'!$B$9:$K$16, 10, FALSE))</f>
        <v>0</v>
      </c>
      <c r="DD17" s="708" t="e">
        <f>IF(L17="", 0, CR17/'Sch 10.1 Rate Design'!$Z$24*VLOOKUP($C17, 'Sch 10.1 Rate Design'!$B$9:$K$16, 10, FALSE))</f>
        <v>#DIV/0!</v>
      </c>
      <c r="DE17" s="708">
        <f>IF(M17="", 0, CS17/'Sch 10.1 Rate Design'!$Z$24*VLOOKUP($C17, 'Sch 10.1 Rate Design'!$B$9:$K$16, 10, FALSE))</f>
        <v>0</v>
      </c>
      <c r="DF17" s="708" t="e">
        <f>IF(N17="", 0, CT17/'Sch 10.1 Rate Design'!$Z$24*VLOOKUP($C17, 'Sch 10.1 Rate Design'!$B$9:$K$16, 10, FALSE))</f>
        <v>#DIV/0!</v>
      </c>
      <c r="DG17" s="708">
        <f>IF(O17="", 0, CU17/'Sch 10.1 Rate Design'!$Z$24*VLOOKUP($C17, 'Sch 10.1 Rate Design'!$B$9:$K$16, 10, FALSE))</f>
        <v>0</v>
      </c>
      <c r="DH17" s="708" t="e">
        <f>IF(P17="", 0, CV17/'Sch 10.1 Rate Design'!$Z$24*VLOOKUP($C17, 'Sch 10.1 Rate Design'!$B$9:$K$16, 10, FALSE))</f>
        <v>#DIV/0!</v>
      </c>
      <c r="DI17" s="708">
        <f>IF(Q17="", 0, CW17/'Sch 10.1 Rate Design'!$Z$24*VLOOKUP($C17, 'Sch 10.1 Rate Design'!$B$9:$K$16, 10, FALSE))</f>
        <v>0</v>
      </c>
      <c r="DJ17" s="708" t="e">
        <f>IF(R17="", 0, CX17/'Sch 10.1 Rate Design'!$Z$24*VLOOKUP($C17, 'Sch 10.1 Rate Design'!$B$9:$K$16, 10, FALSE))</f>
        <v>#DIV/0!</v>
      </c>
      <c r="DK17" s="707">
        <f>IF(S17="", 0, CY17/'Sch 10.1 Rate Design'!$Z$24*VLOOKUP($C17, 'Sch 10.1 Rate Design'!$B$9:$K$16, 10, FALSE))</f>
        <v>0</v>
      </c>
      <c r="DL17" s="706">
        <f>IF(H17="", 0, VLOOKUP($C17, 'Sch 10.1 Rate Design'!$B$9:$K$16, 3, FALSE))</f>
        <v>0</v>
      </c>
      <c r="DM17" s="393">
        <f>IF(I17="", 0, VLOOKUP($C17, 'Sch 10.1 Rate Design'!$B$9:$K$16, 3, FALSE))</f>
        <v>0</v>
      </c>
      <c r="DN17" s="393">
        <f>IF(J17="", 0, VLOOKUP($C17, 'Sch 10.1 Rate Design'!$B$9:$K$16, 3, FALSE))</f>
        <v>0</v>
      </c>
      <c r="DO17" s="393">
        <f>IF(K17="", 0, VLOOKUP($C17, 'Sch 10.1 Rate Design'!$B$9:$K$16, 3, FALSE))</f>
        <v>0</v>
      </c>
      <c r="DP17" s="393">
        <f>IF(L17="", 0, VLOOKUP($C17, 'Sch 10.1 Rate Design'!$B$9:$K$16, 3, FALSE))</f>
        <v>0</v>
      </c>
      <c r="DQ17" s="393">
        <f>IF(M17="", 0, VLOOKUP($C17, 'Sch 10.1 Rate Design'!$B$9:$K$16, 3, FALSE))</f>
        <v>0</v>
      </c>
      <c r="DR17" s="393">
        <f>IF(N17="", 0, VLOOKUP($C17, 'Sch 10.1 Rate Design'!$B$9:$K$16, 3, FALSE))</f>
        <v>0</v>
      </c>
      <c r="DS17" s="393">
        <f>IF(O17="", 0, VLOOKUP($C17, 'Sch 10.1 Rate Design'!$B$9:$K$16, 3, FALSE))</f>
        <v>0</v>
      </c>
      <c r="DT17" s="393">
        <f>IF(P17="", 0, VLOOKUP($C17, 'Sch 10.1 Rate Design'!$B$9:$K$16, 3, FALSE))</f>
        <v>0</v>
      </c>
      <c r="DU17" s="393">
        <f>IF(Q17="", 0, VLOOKUP($C17, 'Sch 10.1 Rate Design'!$B$9:$K$16, 3, FALSE))</f>
        <v>0</v>
      </c>
      <c r="DV17" s="393">
        <f>IF(R17="", 0, VLOOKUP($C17, 'Sch 10.1 Rate Design'!$B$9:$K$16, 3, FALSE))</f>
        <v>0</v>
      </c>
      <c r="DW17" s="705">
        <f>IF(S17="", 0, VLOOKUP($C17, 'Sch 10.1 Rate Design'!$B$9:$K$16, 3, FALSE))</f>
        <v>0</v>
      </c>
      <c r="DX17" s="393"/>
      <c r="DY17" s="393"/>
      <c r="DZ17" s="393"/>
      <c r="EA17" s="393"/>
      <c r="EB17" s="393"/>
      <c r="EC17" s="393"/>
      <c r="ED17" s="393"/>
      <c r="EE17" s="393"/>
      <c r="EF17" s="393"/>
      <c r="EG17" s="393"/>
      <c r="EH17" s="393"/>
      <c r="EI17" s="393"/>
      <c r="EJ17" s="393"/>
      <c r="EL17" s="393"/>
      <c r="EM17" s="393"/>
      <c r="EN17" s="393"/>
      <c r="EO17" s="371"/>
      <c r="EP17" s="371"/>
      <c r="EQ17" s="371"/>
      <c r="ER17" s="371"/>
      <c r="ES17" s="371"/>
      <c r="ET17" s="371"/>
      <c r="EU17" s="371"/>
      <c r="EV17" s="371"/>
      <c r="EW17" s="371"/>
      <c r="EX17" s="371"/>
      <c r="EY17" s="371"/>
      <c r="EZ17" s="371"/>
    </row>
    <row r="18" spans="1:156">
      <c r="A18" s="393">
        <f>Input!AH14</f>
        <v>108</v>
      </c>
      <c r="B18" s="393">
        <v>8</v>
      </c>
      <c r="C18" s="690">
        <f>Input!AI14</f>
        <v>0.625</v>
      </c>
      <c r="D18" s="709" t="e">
        <f t="shared" si="23"/>
        <v>#DIV/0!</v>
      </c>
      <c r="E18" s="709" t="e">
        <f>IF('Sch 10.1 Rate Design'!$AB$24="Monthly", AVERAGE(T18,U18,V18,W18,X18,Y18,Z18,AA18,AB18,AC18,AD18,AE18), AVERAGE(T18,V18,X18,Z18,AB18,AD18))</f>
        <v>#DIV/0!</v>
      </c>
      <c r="F18" s="393">
        <f t="shared" si="10"/>
        <v>7563</v>
      </c>
      <c r="G18" s="705">
        <f>IF('Sch 10.1 Rate Design'!$AB$24="Monthly", AVERAGE(H18,I18,J18,K18,L18,M18,N18,O18,P18,Q18,R18,S18), AVERAGE(H18,J18,L18,N18,P18,R18))</f>
        <v>1260.5</v>
      </c>
      <c r="H18" s="393">
        <f>IF(Input!AJ14="", "", Input!AJ14)</f>
        <v>989</v>
      </c>
      <c r="I18" s="393" t="str">
        <f>IF(Input!AK14="", "", Input!AK14)</f>
        <v/>
      </c>
      <c r="J18" s="393">
        <f>IF(Input!AL14="", "", Input!AL14)</f>
        <v>1268</v>
      </c>
      <c r="K18" s="393" t="str">
        <f>IF(Input!AM14="", "", Input!AM14)</f>
        <v/>
      </c>
      <c r="L18" s="393">
        <f>IF(Input!AN14="", "", Input!AN14)</f>
        <v>1406</v>
      </c>
      <c r="M18" s="393" t="str">
        <f>IF(Input!AO14="", "", Input!AO14)</f>
        <v/>
      </c>
      <c r="N18" s="393">
        <f>IF(Input!AP14="", "", Input!AP14)</f>
        <v>1692</v>
      </c>
      <c r="O18" s="393" t="str">
        <f>IF(Input!AQ14="", "", Input!AQ14)</f>
        <v/>
      </c>
      <c r="P18" s="393">
        <f>IF(Input!AR14="", "", Input!AR14)</f>
        <v>1060</v>
      </c>
      <c r="Q18" s="393" t="str">
        <f>IF(Input!AS14="", "", Input!AS14)</f>
        <v/>
      </c>
      <c r="R18" s="393">
        <f>IF(Input!AT14="", "", Input!AT14)</f>
        <v>1148</v>
      </c>
      <c r="S18" s="393" t="str">
        <f>IF(Input!AU14="", "", Input!AU14)</f>
        <v/>
      </c>
      <c r="T18" s="708" t="e">
        <f t="shared" si="11"/>
        <v>#DIV/0!</v>
      </c>
      <c r="U18" s="708">
        <f t="shared" si="12"/>
        <v>0</v>
      </c>
      <c r="V18" s="708" t="e">
        <f t="shared" si="13"/>
        <v>#DIV/0!</v>
      </c>
      <c r="W18" s="708">
        <f t="shared" si="14"/>
        <v>0</v>
      </c>
      <c r="X18" s="708" t="e">
        <f t="shared" si="15"/>
        <v>#DIV/0!</v>
      </c>
      <c r="Y18" s="708">
        <f t="shared" si="16"/>
        <v>0</v>
      </c>
      <c r="Z18" s="708" t="e">
        <f t="shared" si="17"/>
        <v>#DIV/0!</v>
      </c>
      <c r="AA18" s="708">
        <f t="shared" si="18"/>
        <v>0</v>
      </c>
      <c r="AB18" s="708" t="e">
        <f t="shared" si="19"/>
        <v>#DIV/0!</v>
      </c>
      <c r="AC18" s="708">
        <f t="shared" si="20"/>
        <v>0</v>
      </c>
      <c r="AD18" s="708" t="e">
        <f t="shared" si="21"/>
        <v>#DIV/0!</v>
      </c>
      <c r="AE18" s="707">
        <f t="shared" si="22"/>
        <v>0</v>
      </c>
      <c r="AF18" s="708" t="e">
        <f>IF(H18="", 0, VLOOKUP($C18, 'Sch 10.1 Rate Design'!$B$9:$K$16, 4, FALSE))</f>
        <v>#VALUE!</v>
      </c>
      <c r="AG18" s="708">
        <f>IF(I18="", 0, VLOOKUP($C18, 'Sch 10.1 Rate Design'!$B$9:$K$16, 4, FALSE))</f>
        <v>0</v>
      </c>
      <c r="AH18" s="708" t="e">
        <f>IF(J18="", 0, VLOOKUP($C18, 'Sch 10.1 Rate Design'!$B$9:$K$16, 4, FALSE))</f>
        <v>#VALUE!</v>
      </c>
      <c r="AI18" s="708">
        <f>IF(K18="", 0, VLOOKUP($C18, 'Sch 10.1 Rate Design'!$B$9:$K$16, 4, FALSE))</f>
        <v>0</v>
      </c>
      <c r="AJ18" s="708" t="e">
        <f>IF(L18="", 0, VLOOKUP($C18, 'Sch 10.1 Rate Design'!$B$9:$K$16, 4, FALSE))</f>
        <v>#VALUE!</v>
      </c>
      <c r="AK18" s="708">
        <f>IF(M18="", 0, VLOOKUP($C18, 'Sch 10.1 Rate Design'!$B$9:$K$16, 4, FALSE))</f>
        <v>0</v>
      </c>
      <c r="AL18" s="708" t="e">
        <f>IF(N18="", 0, VLOOKUP($C18, 'Sch 10.1 Rate Design'!$B$9:$K$16, 4, FALSE))</f>
        <v>#VALUE!</v>
      </c>
      <c r="AM18" s="708">
        <f>IF(O18="", 0, VLOOKUP($C18, 'Sch 10.1 Rate Design'!$B$9:$K$16, 4, FALSE))</f>
        <v>0</v>
      </c>
      <c r="AN18" s="708" t="e">
        <f>IF(P18="", 0, VLOOKUP($C18, 'Sch 10.1 Rate Design'!$B$9:$K$16, 4, FALSE))</f>
        <v>#VALUE!</v>
      </c>
      <c r="AO18" s="708">
        <f>IF(Q18="", 0, VLOOKUP($C18, 'Sch 10.1 Rate Design'!$B$9:$K$16, 4, FALSE))</f>
        <v>0</v>
      </c>
      <c r="AP18" s="708" t="e">
        <f>IF(R18="", 0, VLOOKUP($C18, 'Sch 10.1 Rate Design'!$B$9:$K$16, 4, FALSE))</f>
        <v>#VALUE!</v>
      </c>
      <c r="AQ18" s="707">
        <f>IF(S18="", 0, VLOOKUP($C18, 'Sch 10.1 Rate Design'!$B$9:$K$16, 4, FALSE))</f>
        <v>0</v>
      </c>
      <c r="AR18" s="706">
        <f>IF(H18="",0,+IF(H18&gt;+VLOOKUP($C18, 'Sch 10.1 Rate Design'!$B$9:$K$16, 3),IF(H18&gt;+VLOOKUP($C18, 'Sch 10.1 Rate Design'!$B$9:$K$16, 5),+VLOOKUP($C18, 'Sch 10.1 Rate Design'!$B$9:$K$16, 5)-VLOOKUP($C18, 'Sch 10.1 Rate Design'!$B$9:$K$16, 3), H18-VLOOKUP($C18, 'Sch 10.1 Rate Design'!$B$9:$K$16, 3)), 0))</f>
        <v>989</v>
      </c>
      <c r="AS18" s="393">
        <f>IF(I18="",0,+IF(I18&gt;+VLOOKUP($C18, 'Sch 10.1 Rate Design'!$B$9:$K$16, 3),IF(I18&gt;+VLOOKUP($C18, 'Sch 10.1 Rate Design'!$B$9:$K$16, 5),+VLOOKUP($C18, 'Sch 10.1 Rate Design'!$B$9:$K$16, 5)-VLOOKUP($C18, 'Sch 10.1 Rate Design'!$B$9:$K$16, 3), I18-VLOOKUP($C18, 'Sch 10.1 Rate Design'!$B$9:$K$16, 3)), 0))</f>
        <v>0</v>
      </c>
      <c r="AT18" s="393">
        <f>IF(J18="",0,+IF(J18&gt;+VLOOKUP($C18, 'Sch 10.1 Rate Design'!$B$9:$K$16, 3),IF(J18&gt;+VLOOKUP($C18, 'Sch 10.1 Rate Design'!$B$9:$K$16, 5),+VLOOKUP($C18, 'Sch 10.1 Rate Design'!$B$9:$K$16, 5)-VLOOKUP($C18, 'Sch 10.1 Rate Design'!$B$9:$K$16, 3), J18-VLOOKUP($C18, 'Sch 10.1 Rate Design'!$B$9:$K$16, 3)), 0))</f>
        <v>1268</v>
      </c>
      <c r="AU18" s="393">
        <f>IF(K18="",0,+IF(K18&gt;+VLOOKUP($C18, 'Sch 10.1 Rate Design'!$B$9:$K$16, 3),IF(K18&gt;+VLOOKUP($C18, 'Sch 10.1 Rate Design'!$B$9:$K$16, 5),+VLOOKUP($C18, 'Sch 10.1 Rate Design'!$B$9:$K$16, 5)-VLOOKUP($C18, 'Sch 10.1 Rate Design'!$B$9:$K$16, 3), K18-VLOOKUP($C18, 'Sch 10.1 Rate Design'!$B$9:$K$16, 3)), 0))</f>
        <v>0</v>
      </c>
      <c r="AV18" s="393">
        <f>IF(L18="",0,+IF(L18&gt;+VLOOKUP($C18, 'Sch 10.1 Rate Design'!$B$9:$K$16, 3),IF(L18&gt;+VLOOKUP($C18, 'Sch 10.1 Rate Design'!$B$9:$K$16, 5),+VLOOKUP($C18, 'Sch 10.1 Rate Design'!$B$9:$K$16, 5)-VLOOKUP($C18, 'Sch 10.1 Rate Design'!$B$9:$K$16, 3), L18-VLOOKUP($C18, 'Sch 10.1 Rate Design'!$B$9:$K$16, 3)), 0))</f>
        <v>1406</v>
      </c>
      <c r="AW18" s="393">
        <f>IF(M18="",0,+IF(M18&gt;+VLOOKUP($C18, 'Sch 10.1 Rate Design'!$B$9:$K$16, 3),IF(M18&gt;+VLOOKUP($C18, 'Sch 10.1 Rate Design'!$B$9:$K$16, 5),+VLOOKUP($C18, 'Sch 10.1 Rate Design'!$B$9:$K$16, 5)-VLOOKUP($C18, 'Sch 10.1 Rate Design'!$B$9:$K$16, 3), M18-VLOOKUP($C18, 'Sch 10.1 Rate Design'!$B$9:$K$16, 3)), 0))</f>
        <v>0</v>
      </c>
      <c r="AX18" s="393">
        <f>IF(N18="",0,+IF(N18&gt;+VLOOKUP($C18, 'Sch 10.1 Rate Design'!$B$9:$K$16, 3),IF(N18&gt;+VLOOKUP($C18, 'Sch 10.1 Rate Design'!$B$9:$K$16, 5),+VLOOKUP($C18, 'Sch 10.1 Rate Design'!$B$9:$K$16, 5)-VLOOKUP($C18, 'Sch 10.1 Rate Design'!$B$9:$K$16, 3), N18-VLOOKUP($C18, 'Sch 10.1 Rate Design'!$B$9:$K$16, 3)), 0))</f>
        <v>1692</v>
      </c>
      <c r="AY18" s="393">
        <f>IF(O18="",0,+IF(O18&gt;+VLOOKUP($C18, 'Sch 10.1 Rate Design'!$B$9:$K$16, 3),IF(O18&gt;+VLOOKUP($C18, 'Sch 10.1 Rate Design'!$B$9:$K$16, 5),+VLOOKUP($C18, 'Sch 10.1 Rate Design'!$B$9:$K$16, 5)-VLOOKUP($C18, 'Sch 10.1 Rate Design'!$B$9:$K$16, 3), O18-VLOOKUP($C18, 'Sch 10.1 Rate Design'!$B$9:$K$16, 3)), 0))</f>
        <v>0</v>
      </c>
      <c r="AZ18" s="393">
        <f>IF(P18="",0,+IF(P18&gt;+VLOOKUP($C18, 'Sch 10.1 Rate Design'!$B$9:$K$16, 3),IF(P18&gt;+VLOOKUP($C18, 'Sch 10.1 Rate Design'!$B$9:$K$16, 5),+VLOOKUP($C18, 'Sch 10.1 Rate Design'!$B$9:$K$16, 5)-VLOOKUP($C18, 'Sch 10.1 Rate Design'!$B$9:$K$16, 3), P18-VLOOKUP($C18, 'Sch 10.1 Rate Design'!$B$9:$K$16, 3)), 0))</f>
        <v>1060</v>
      </c>
      <c r="BA18" s="393">
        <f>IF(Q18="",0,+IF(Q18&gt;+VLOOKUP($C18, 'Sch 10.1 Rate Design'!$B$9:$K$16, 3),IF(Q18&gt;+VLOOKUP($C18, 'Sch 10.1 Rate Design'!$B$9:$K$16, 5),+VLOOKUP($C18, 'Sch 10.1 Rate Design'!$B$9:$K$16, 5)-VLOOKUP($C18, 'Sch 10.1 Rate Design'!$B$9:$K$16, 3), Q18-VLOOKUP($C18, 'Sch 10.1 Rate Design'!$B$9:$K$16, 3)), 0))</f>
        <v>0</v>
      </c>
      <c r="BB18" s="393">
        <f>IF(R18="",0,+IF(R18&gt;+VLOOKUP($C18, 'Sch 10.1 Rate Design'!$B$9:$K$16, 3),IF(R18&gt;+VLOOKUP($C18, 'Sch 10.1 Rate Design'!$B$9:$K$16, 5),+VLOOKUP($C18, 'Sch 10.1 Rate Design'!$B$9:$K$16, 5)-VLOOKUP($C18, 'Sch 10.1 Rate Design'!$B$9:$K$16, 3), R18-VLOOKUP($C18, 'Sch 10.1 Rate Design'!$B$9:$K$16, 3)), 0))</f>
        <v>1148</v>
      </c>
      <c r="BC18" s="705">
        <f>IF(S18="",0,+IF(S18&gt;+VLOOKUP($C18, 'Sch 10.1 Rate Design'!$B$9:$K$16, 3),IF(S18&gt;+VLOOKUP($C18, 'Sch 10.1 Rate Design'!$B$9:$K$16, 5),+VLOOKUP($C18, 'Sch 10.1 Rate Design'!$B$9:$K$16, 5)-VLOOKUP($C18, 'Sch 10.1 Rate Design'!$B$9:$K$16, 3), S18-VLOOKUP($C18, 'Sch 10.1 Rate Design'!$B$9:$K$16, 3)), 0))</f>
        <v>0</v>
      </c>
      <c r="BD18" s="708" t="e">
        <f>IF(H18="", 0, AR18/'Sch 10.1 Rate Design'!$Z$24*VLOOKUP($C18, 'Sch 10.1 Rate Design'!$B$9:$K$16, 6, FALSE))</f>
        <v>#DIV/0!</v>
      </c>
      <c r="BE18" s="708">
        <f>IF(I18="", 0, AS18/'Sch 10.1 Rate Design'!$Z$24*VLOOKUP($C18, 'Sch 10.1 Rate Design'!$B$9:$K$16, 6, FALSE))</f>
        <v>0</v>
      </c>
      <c r="BF18" s="708" t="e">
        <f>IF(J18="", 0, AT18/'Sch 10.1 Rate Design'!$Z$24*VLOOKUP($C18, 'Sch 10.1 Rate Design'!$B$9:$K$16, 6, FALSE))</f>
        <v>#DIV/0!</v>
      </c>
      <c r="BG18" s="708">
        <f>IF(K18="", 0, AU18/'Sch 10.1 Rate Design'!$Z$24*VLOOKUP($C18, 'Sch 10.1 Rate Design'!$B$9:$K$16, 6, FALSE))</f>
        <v>0</v>
      </c>
      <c r="BH18" s="708" t="e">
        <f>IF(L18="", 0, AV18/'Sch 10.1 Rate Design'!$Z$24*VLOOKUP($C18, 'Sch 10.1 Rate Design'!$B$9:$K$16, 6, FALSE))</f>
        <v>#DIV/0!</v>
      </c>
      <c r="BI18" s="708">
        <f>IF(M18="", 0, AW18/'Sch 10.1 Rate Design'!$Z$24*VLOOKUP($C18, 'Sch 10.1 Rate Design'!$B$9:$K$16, 6, FALSE))</f>
        <v>0</v>
      </c>
      <c r="BJ18" s="708" t="e">
        <f>IF(N18="", 0, AX18/'Sch 10.1 Rate Design'!$Z$24*VLOOKUP($C18, 'Sch 10.1 Rate Design'!$B$9:$K$16, 6, FALSE))</f>
        <v>#DIV/0!</v>
      </c>
      <c r="BK18" s="708">
        <f>IF(O18="", 0, AY18/'Sch 10.1 Rate Design'!$Z$24*VLOOKUP($C18, 'Sch 10.1 Rate Design'!$B$9:$K$16, 6, FALSE))</f>
        <v>0</v>
      </c>
      <c r="BL18" s="708" t="e">
        <f>IF(P18="", 0, AZ18/'Sch 10.1 Rate Design'!$Z$24*VLOOKUP($C18, 'Sch 10.1 Rate Design'!$B$9:$K$16, 6, FALSE))</f>
        <v>#DIV/0!</v>
      </c>
      <c r="BM18" s="708">
        <f>IF(Q18="", 0, BA18/'Sch 10.1 Rate Design'!$Z$24*VLOOKUP($C18, 'Sch 10.1 Rate Design'!$B$9:$K$16, 6, FALSE))</f>
        <v>0</v>
      </c>
      <c r="BN18" s="708" t="e">
        <f>IF(R18="", 0, BB18/'Sch 10.1 Rate Design'!$Z$24*VLOOKUP($C18, 'Sch 10.1 Rate Design'!$B$9:$K$16, 6, FALSE))</f>
        <v>#DIV/0!</v>
      </c>
      <c r="BO18" s="707">
        <f>IF(S18="", 0, BC18/'Sch 10.1 Rate Design'!$Z$24*VLOOKUP($C18, 'Sch 10.1 Rate Design'!$B$9:$K$16, 6, FALSE))</f>
        <v>0</v>
      </c>
      <c r="BP18" s="393">
        <f>IF(H18="",0,+IF(H18&gt;+VLOOKUP($C18, 'Sch 10.1 Rate Design'!$B$9:$K$16, 5),IF(H18&gt;+VLOOKUP($C18, 'Sch 10.1 Rate Design'!$B$9:$K$16, 7),+VLOOKUP($C18, 'Sch 10.1 Rate Design'!$B$9:$K$16, 7)-VLOOKUP($C18, 'Sch 10.1 Rate Design'!$B$9:$K$16, 5), H18-VLOOKUP($C18, 'Sch 10.1 Rate Design'!$B$9:$K$16, 5)), 0))</f>
        <v>0</v>
      </c>
      <c r="BQ18" s="393">
        <f>IF(I18="",0,+IF(I18&gt;+VLOOKUP($C18, 'Sch 10.1 Rate Design'!$B$9:$K$16, 5),IF(I18&gt;+VLOOKUP($C18, 'Sch 10.1 Rate Design'!$B$9:$K$16, 7),+VLOOKUP($C18, 'Sch 10.1 Rate Design'!$B$9:$K$16, 7)-VLOOKUP($C18, 'Sch 10.1 Rate Design'!$B$9:$K$16, 5), I18-VLOOKUP($C18, 'Sch 10.1 Rate Design'!$B$9:$K$16, 5)), 0))</f>
        <v>0</v>
      </c>
      <c r="BR18" s="393">
        <f>IF(J18="",0,+IF(J18&gt;+VLOOKUP($C18, 'Sch 10.1 Rate Design'!$B$9:$K$16, 5),IF(J18&gt;+VLOOKUP($C18, 'Sch 10.1 Rate Design'!$B$9:$K$16, 7),+VLOOKUP($C18, 'Sch 10.1 Rate Design'!$B$9:$K$16, 7)-VLOOKUP($C18, 'Sch 10.1 Rate Design'!$B$9:$K$16, 5), J18-VLOOKUP($C18, 'Sch 10.1 Rate Design'!$B$9:$K$16, 5)), 0))</f>
        <v>0</v>
      </c>
      <c r="BS18" s="393">
        <f>IF(K18="",0,+IF(K18&gt;+VLOOKUP($C18, 'Sch 10.1 Rate Design'!$B$9:$K$16, 5),IF(K18&gt;+VLOOKUP($C18, 'Sch 10.1 Rate Design'!$B$9:$K$16, 7),+VLOOKUP($C18, 'Sch 10.1 Rate Design'!$B$9:$K$16, 7)-VLOOKUP($C18, 'Sch 10.1 Rate Design'!$B$9:$K$16, 5), K18-VLOOKUP($C18, 'Sch 10.1 Rate Design'!$B$9:$K$16, 5)), 0))</f>
        <v>0</v>
      </c>
      <c r="BT18" s="393">
        <f>IF(L18="",0,+IF(L18&gt;+VLOOKUP($C18, 'Sch 10.1 Rate Design'!$B$9:$K$16, 5),IF(L18&gt;+VLOOKUP($C18, 'Sch 10.1 Rate Design'!$B$9:$K$16, 7),+VLOOKUP($C18, 'Sch 10.1 Rate Design'!$B$9:$K$16, 7)-VLOOKUP($C18, 'Sch 10.1 Rate Design'!$B$9:$K$16, 5), L18-VLOOKUP($C18, 'Sch 10.1 Rate Design'!$B$9:$K$16, 5)), 0))</f>
        <v>0</v>
      </c>
      <c r="BU18" s="393">
        <f>IF(M18="",0,+IF(M18&gt;+VLOOKUP($C18, 'Sch 10.1 Rate Design'!$B$9:$K$16, 5),IF(M18&gt;+VLOOKUP($C18, 'Sch 10.1 Rate Design'!$B$9:$K$16, 7),+VLOOKUP($C18, 'Sch 10.1 Rate Design'!$B$9:$K$16, 7)-VLOOKUP($C18, 'Sch 10.1 Rate Design'!$B$9:$K$16, 5), M18-VLOOKUP($C18, 'Sch 10.1 Rate Design'!$B$9:$K$16, 5)), 0))</f>
        <v>0</v>
      </c>
      <c r="BV18" s="393">
        <f>IF(N18="",0,+IF(N18&gt;+VLOOKUP($C18, 'Sch 10.1 Rate Design'!$B$9:$K$16, 5),IF(N18&gt;+VLOOKUP($C18, 'Sch 10.1 Rate Design'!$B$9:$K$16, 7),+VLOOKUP($C18, 'Sch 10.1 Rate Design'!$B$9:$K$16, 7)-VLOOKUP($C18, 'Sch 10.1 Rate Design'!$B$9:$K$16, 5), N18-VLOOKUP($C18, 'Sch 10.1 Rate Design'!$B$9:$K$16, 5)), 0))</f>
        <v>0</v>
      </c>
      <c r="BW18" s="393">
        <f>IF(O18="",0,+IF(O18&gt;+VLOOKUP($C18, 'Sch 10.1 Rate Design'!$B$9:$K$16, 5),IF(O18&gt;+VLOOKUP($C18, 'Sch 10.1 Rate Design'!$B$9:$K$16, 7),+VLOOKUP($C18, 'Sch 10.1 Rate Design'!$B$9:$K$16, 7)-VLOOKUP($C18, 'Sch 10.1 Rate Design'!$B$9:$K$16, 5), O18-VLOOKUP($C18, 'Sch 10.1 Rate Design'!$B$9:$K$16, 5)), 0))</f>
        <v>0</v>
      </c>
      <c r="BX18" s="393">
        <f>IF(P18="",0,+IF(P18&gt;+VLOOKUP($C18, 'Sch 10.1 Rate Design'!$B$9:$K$16, 5),IF(P18&gt;+VLOOKUP($C18, 'Sch 10.1 Rate Design'!$B$9:$K$16, 7),+VLOOKUP($C18, 'Sch 10.1 Rate Design'!$B$9:$K$16, 7)-VLOOKUP($C18, 'Sch 10.1 Rate Design'!$B$9:$K$16, 5), P18-VLOOKUP($C18, 'Sch 10.1 Rate Design'!$B$9:$K$16, 5)), 0))</f>
        <v>0</v>
      </c>
      <c r="BY18" s="393">
        <f>IF(Q18="",0,+IF(Q18&gt;+VLOOKUP($C18, 'Sch 10.1 Rate Design'!$B$9:$K$16, 5),IF(Q18&gt;+VLOOKUP($C18, 'Sch 10.1 Rate Design'!$B$9:$K$16, 7),+VLOOKUP($C18, 'Sch 10.1 Rate Design'!$B$9:$K$16, 7)-VLOOKUP($C18, 'Sch 10.1 Rate Design'!$B$9:$K$16, 5), Q18-VLOOKUP($C18, 'Sch 10.1 Rate Design'!$B$9:$K$16, 5)), 0))</f>
        <v>0</v>
      </c>
      <c r="BZ18" s="393">
        <f>IF(R18="",0,+IF(R18&gt;+VLOOKUP($C18, 'Sch 10.1 Rate Design'!$B$9:$K$16, 5),IF(R18&gt;+VLOOKUP($C18, 'Sch 10.1 Rate Design'!$B$9:$K$16, 7),+VLOOKUP($C18, 'Sch 10.1 Rate Design'!$B$9:$K$16, 7)-VLOOKUP($C18, 'Sch 10.1 Rate Design'!$B$9:$K$16, 5), R18-VLOOKUP($C18, 'Sch 10.1 Rate Design'!$B$9:$K$16, 5)), 0))</f>
        <v>0</v>
      </c>
      <c r="CA18" s="705">
        <f>IF(S18="",0,+IF(S18&gt;+VLOOKUP($C18, 'Sch 10.1 Rate Design'!$B$9:$K$16, 5),IF(S18&gt;+VLOOKUP($C18, 'Sch 10.1 Rate Design'!$B$9:$K$16, 7),+VLOOKUP($C18, 'Sch 10.1 Rate Design'!$B$9:$K$16, 7)-VLOOKUP($C18, 'Sch 10.1 Rate Design'!$B$9:$K$16, 5), S18-VLOOKUP($C18, 'Sch 10.1 Rate Design'!$B$9:$K$16, 5)), 0))</f>
        <v>0</v>
      </c>
      <c r="CB18" s="708" t="e">
        <f>IF(H18="", 0, BP18/'Sch 10.1 Rate Design'!$Z$24*VLOOKUP($C18, 'Sch 10.1 Rate Design'!$B$9:$K$16, 8, FALSE))</f>
        <v>#DIV/0!</v>
      </c>
      <c r="CC18" s="708">
        <f>IF(I18="", 0, BQ18/'Sch 10.1 Rate Design'!$Z$24*VLOOKUP($C18, 'Sch 10.1 Rate Design'!$B$9:$K$16, 8, FALSE))</f>
        <v>0</v>
      </c>
      <c r="CD18" s="708" t="e">
        <f>IF(J18="", 0, BR18/'Sch 10.1 Rate Design'!$Z$24*VLOOKUP($C18, 'Sch 10.1 Rate Design'!$B$9:$K$16, 8, FALSE))</f>
        <v>#DIV/0!</v>
      </c>
      <c r="CE18" s="708">
        <f>IF(K18="", 0, BS18/'Sch 10.1 Rate Design'!$Z$24*VLOOKUP($C18, 'Sch 10.1 Rate Design'!$B$9:$K$16, 8, FALSE))</f>
        <v>0</v>
      </c>
      <c r="CF18" s="708" t="e">
        <f>IF(L18="", 0, BT18/'Sch 10.1 Rate Design'!$Z$24*VLOOKUP($C18, 'Sch 10.1 Rate Design'!$B$9:$K$16, 8, FALSE))</f>
        <v>#DIV/0!</v>
      </c>
      <c r="CG18" s="708">
        <f>IF(M18="", 0, BU18/'Sch 10.1 Rate Design'!$Z$24*VLOOKUP($C18, 'Sch 10.1 Rate Design'!$B$9:$K$16, 8, FALSE))</f>
        <v>0</v>
      </c>
      <c r="CH18" s="708" t="e">
        <f>IF(N18="", 0, BV18/'Sch 10.1 Rate Design'!$Z$24*VLOOKUP($C18, 'Sch 10.1 Rate Design'!$B$9:$K$16, 8, FALSE))</f>
        <v>#DIV/0!</v>
      </c>
      <c r="CI18" s="708">
        <f>IF(O18="", 0, BW18/'Sch 10.1 Rate Design'!$Z$24*VLOOKUP($C18, 'Sch 10.1 Rate Design'!$B$9:$K$16, 8, FALSE))</f>
        <v>0</v>
      </c>
      <c r="CJ18" s="708" t="e">
        <f>IF(P18="", 0, BX18/'Sch 10.1 Rate Design'!$Z$24*VLOOKUP($C18, 'Sch 10.1 Rate Design'!$B$9:$K$16, 8, FALSE))</f>
        <v>#DIV/0!</v>
      </c>
      <c r="CK18" s="708">
        <f>IF(Q18="", 0, BY18/'Sch 10.1 Rate Design'!$Z$24*VLOOKUP($C18, 'Sch 10.1 Rate Design'!$B$9:$K$16, 8, FALSE))</f>
        <v>0</v>
      </c>
      <c r="CL18" s="708" t="e">
        <f>IF(R18="", 0, BZ18/'Sch 10.1 Rate Design'!$Z$24*VLOOKUP($C18, 'Sch 10.1 Rate Design'!$B$9:$K$16, 8, FALSE))</f>
        <v>#DIV/0!</v>
      </c>
      <c r="CM18" s="707">
        <f>IF(S18="", 0, CA18/'Sch 10.1 Rate Design'!$Z$24*VLOOKUP($C18, 'Sch 10.1 Rate Design'!$B$9:$K$16, 8, FALSE))</f>
        <v>0</v>
      </c>
      <c r="CN18" s="393">
        <f>IF(H18="",0,IF(H18&gt;VLOOKUP($C18,'Sch 10.1 Rate Design'!$B$9:$K$16,9,FALSE),H18-VLOOKUP($C18,'Sch 10.1 Rate Design'!$B$9:$K$16,9,FALSE),0))</f>
        <v>0</v>
      </c>
      <c r="CO18" s="393">
        <f>IF(I18="",0,IF(I18&gt;VLOOKUP($C18,'Sch 10.1 Rate Design'!$B$9:$K$16,9,FALSE),I18-VLOOKUP($C18,'Sch 10.1 Rate Design'!$B$9:$K$16,9,FALSE),0))</f>
        <v>0</v>
      </c>
      <c r="CP18" s="393">
        <f>IF(J18="",0,IF(J18&gt;VLOOKUP($C18,'Sch 10.1 Rate Design'!$B$9:$K$16,9,FALSE),J18-VLOOKUP($C18,'Sch 10.1 Rate Design'!$B$9:$K$16,9,FALSE),0))</f>
        <v>0</v>
      </c>
      <c r="CQ18" s="393">
        <f>IF(K18="",0,IF(K18&gt;VLOOKUP($C18,'Sch 10.1 Rate Design'!$B$9:$K$16,9,FALSE),K18-VLOOKUP($C18,'Sch 10.1 Rate Design'!$B$9:$K$16,9,FALSE),0))</f>
        <v>0</v>
      </c>
      <c r="CR18" s="393">
        <f>IF(L18="",0,IF(L18&gt;VLOOKUP($C18,'Sch 10.1 Rate Design'!$B$9:$K$16,9,FALSE),L18-VLOOKUP($C18,'Sch 10.1 Rate Design'!$B$9:$K$16,9,FALSE),0))</f>
        <v>0</v>
      </c>
      <c r="CS18" s="393">
        <f>IF(M18="",0,IF(M18&gt;VLOOKUP($C18,'Sch 10.1 Rate Design'!$B$9:$K$16,9,FALSE),M18-VLOOKUP($C18,'Sch 10.1 Rate Design'!$B$9:$K$16,9,FALSE),0))</f>
        <v>0</v>
      </c>
      <c r="CT18" s="393">
        <f>IF(N18="",0,IF(N18&gt;VLOOKUP($C18,'Sch 10.1 Rate Design'!$B$9:$K$16,9,FALSE),N18-VLOOKUP($C18,'Sch 10.1 Rate Design'!$B$9:$K$16,9,FALSE),0))</f>
        <v>0</v>
      </c>
      <c r="CU18" s="393">
        <f>IF(O18="",0,IF(O18&gt;VLOOKUP($C18,'Sch 10.1 Rate Design'!$B$9:$K$16,9,FALSE),O18-VLOOKUP($C18,'Sch 10.1 Rate Design'!$B$9:$K$16,9,FALSE),0))</f>
        <v>0</v>
      </c>
      <c r="CV18" s="393">
        <f>IF(P18="",0,IF(P18&gt;VLOOKUP($C18,'Sch 10.1 Rate Design'!$B$9:$K$16,9,FALSE),P18-VLOOKUP($C18,'Sch 10.1 Rate Design'!$B$9:$K$16,9,FALSE),0))</f>
        <v>0</v>
      </c>
      <c r="CW18" s="393">
        <f>IF(Q18="",0,IF(Q18&gt;VLOOKUP($C18,'Sch 10.1 Rate Design'!$B$9:$K$16,9,FALSE),Q18-VLOOKUP($C18,'Sch 10.1 Rate Design'!$B$9:$K$16,9,FALSE),0))</f>
        <v>0</v>
      </c>
      <c r="CX18" s="393">
        <f>IF(R18="",0,IF(R18&gt;VLOOKUP($C18,'Sch 10.1 Rate Design'!$B$9:$K$16,9,FALSE),R18-VLOOKUP($C18,'Sch 10.1 Rate Design'!$B$9:$K$16,9,FALSE),0))</f>
        <v>0</v>
      </c>
      <c r="CY18" s="705">
        <f>IF(S18="",0,IF(S18&gt;VLOOKUP($C18,'Sch 10.1 Rate Design'!$B$9:$K$16,9,FALSE),S18-VLOOKUP($C18,'Sch 10.1 Rate Design'!$B$9:$K$16,9,FALSE),0))</f>
        <v>0</v>
      </c>
      <c r="CZ18" s="708" t="e">
        <f>IF(H18="", 0, CN18/'Sch 10.1 Rate Design'!$Z$24*VLOOKUP($C18, 'Sch 10.1 Rate Design'!$B$9:$K$16, 10, FALSE))</f>
        <v>#DIV/0!</v>
      </c>
      <c r="DA18" s="708">
        <f>IF(I18="", 0, CO18/'Sch 10.1 Rate Design'!$Z$24*VLOOKUP($C18, 'Sch 10.1 Rate Design'!$B$9:$K$16, 10, FALSE))</f>
        <v>0</v>
      </c>
      <c r="DB18" s="708" t="e">
        <f>IF(J18="", 0, CP18/'Sch 10.1 Rate Design'!$Z$24*VLOOKUP($C18, 'Sch 10.1 Rate Design'!$B$9:$K$16, 10, FALSE))</f>
        <v>#DIV/0!</v>
      </c>
      <c r="DC18" s="708">
        <f>IF(K18="", 0, CQ18/'Sch 10.1 Rate Design'!$Z$24*VLOOKUP($C18, 'Sch 10.1 Rate Design'!$B$9:$K$16, 10, FALSE))</f>
        <v>0</v>
      </c>
      <c r="DD18" s="708" t="e">
        <f>IF(L18="", 0, CR18/'Sch 10.1 Rate Design'!$Z$24*VLOOKUP($C18, 'Sch 10.1 Rate Design'!$B$9:$K$16, 10, FALSE))</f>
        <v>#DIV/0!</v>
      </c>
      <c r="DE18" s="708">
        <f>IF(M18="", 0, CS18/'Sch 10.1 Rate Design'!$Z$24*VLOOKUP($C18, 'Sch 10.1 Rate Design'!$B$9:$K$16, 10, FALSE))</f>
        <v>0</v>
      </c>
      <c r="DF18" s="708" t="e">
        <f>IF(N18="", 0, CT18/'Sch 10.1 Rate Design'!$Z$24*VLOOKUP($C18, 'Sch 10.1 Rate Design'!$B$9:$K$16, 10, FALSE))</f>
        <v>#DIV/0!</v>
      </c>
      <c r="DG18" s="708">
        <f>IF(O18="", 0, CU18/'Sch 10.1 Rate Design'!$Z$24*VLOOKUP($C18, 'Sch 10.1 Rate Design'!$B$9:$K$16, 10, FALSE))</f>
        <v>0</v>
      </c>
      <c r="DH18" s="708" t="e">
        <f>IF(P18="", 0, CV18/'Sch 10.1 Rate Design'!$Z$24*VLOOKUP($C18, 'Sch 10.1 Rate Design'!$B$9:$K$16, 10, FALSE))</f>
        <v>#DIV/0!</v>
      </c>
      <c r="DI18" s="708">
        <f>IF(Q18="", 0, CW18/'Sch 10.1 Rate Design'!$Z$24*VLOOKUP($C18, 'Sch 10.1 Rate Design'!$B$9:$K$16, 10, FALSE))</f>
        <v>0</v>
      </c>
      <c r="DJ18" s="708" t="e">
        <f>IF(R18="", 0, CX18/'Sch 10.1 Rate Design'!$Z$24*VLOOKUP($C18, 'Sch 10.1 Rate Design'!$B$9:$K$16, 10, FALSE))</f>
        <v>#DIV/0!</v>
      </c>
      <c r="DK18" s="707">
        <f>IF(S18="", 0, CY18/'Sch 10.1 Rate Design'!$Z$24*VLOOKUP($C18, 'Sch 10.1 Rate Design'!$B$9:$K$16, 10, FALSE))</f>
        <v>0</v>
      </c>
      <c r="DL18" s="706">
        <f>IF(H18="", 0, VLOOKUP($C18, 'Sch 10.1 Rate Design'!$B$9:$K$16, 3, FALSE))</f>
        <v>0</v>
      </c>
      <c r="DM18" s="393">
        <f>IF(I18="", 0, VLOOKUP($C18, 'Sch 10.1 Rate Design'!$B$9:$K$16, 3, FALSE))</f>
        <v>0</v>
      </c>
      <c r="DN18" s="393">
        <f>IF(J18="", 0, VLOOKUP($C18, 'Sch 10.1 Rate Design'!$B$9:$K$16, 3, FALSE))</f>
        <v>0</v>
      </c>
      <c r="DO18" s="393">
        <f>IF(K18="", 0, VLOOKUP($C18, 'Sch 10.1 Rate Design'!$B$9:$K$16, 3, FALSE))</f>
        <v>0</v>
      </c>
      <c r="DP18" s="393">
        <f>IF(L18="", 0, VLOOKUP($C18, 'Sch 10.1 Rate Design'!$B$9:$K$16, 3, FALSE))</f>
        <v>0</v>
      </c>
      <c r="DQ18" s="393">
        <f>IF(M18="", 0, VLOOKUP($C18, 'Sch 10.1 Rate Design'!$B$9:$K$16, 3, FALSE))</f>
        <v>0</v>
      </c>
      <c r="DR18" s="393">
        <f>IF(N18="", 0, VLOOKUP($C18, 'Sch 10.1 Rate Design'!$B$9:$K$16, 3, FALSE))</f>
        <v>0</v>
      </c>
      <c r="DS18" s="393">
        <f>IF(O18="", 0, VLOOKUP($C18, 'Sch 10.1 Rate Design'!$B$9:$K$16, 3, FALSE))</f>
        <v>0</v>
      </c>
      <c r="DT18" s="393">
        <f>IF(P18="", 0, VLOOKUP($C18, 'Sch 10.1 Rate Design'!$B$9:$K$16, 3, FALSE))</f>
        <v>0</v>
      </c>
      <c r="DU18" s="393">
        <f>IF(Q18="", 0, VLOOKUP($C18, 'Sch 10.1 Rate Design'!$B$9:$K$16, 3, FALSE))</f>
        <v>0</v>
      </c>
      <c r="DV18" s="393">
        <f>IF(R18="", 0, VLOOKUP($C18, 'Sch 10.1 Rate Design'!$B$9:$K$16, 3, FALSE))</f>
        <v>0</v>
      </c>
      <c r="DW18" s="705">
        <f>IF(S18="", 0, VLOOKUP($C18, 'Sch 10.1 Rate Design'!$B$9:$K$16, 3, FALSE))</f>
        <v>0</v>
      </c>
      <c r="DX18" s="393"/>
      <c r="DY18" s="393"/>
      <c r="DZ18" s="393"/>
      <c r="EA18" s="393"/>
      <c r="EB18" s="393"/>
      <c r="EC18" s="393"/>
      <c r="ED18" s="393"/>
      <c r="EE18" s="393"/>
      <c r="EF18" s="393"/>
      <c r="EG18" s="393"/>
      <c r="EH18" s="393"/>
      <c r="EI18" s="393"/>
      <c r="EJ18" s="393"/>
      <c r="EL18" s="393"/>
      <c r="EM18" s="393"/>
      <c r="EN18" s="393"/>
      <c r="EO18" s="110"/>
      <c r="EP18" s="110"/>
      <c r="EQ18" s="110"/>
      <c r="ER18" s="110"/>
      <c r="ES18" s="110"/>
      <c r="ET18" s="110"/>
      <c r="EU18" s="110"/>
      <c r="EV18" s="110"/>
      <c r="EW18" s="110"/>
      <c r="EX18" s="110"/>
      <c r="EY18" s="110"/>
      <c r="EZ18" s="110"/>
    </row>
    <row r="19" spans="1:156">
      <c r="A19" s="393">
        <f>Input!AH15</f>
        <v>109</v>
      </c>
      <c r="B19" s="393">
        <v>9</v>
      </c>
      <c r="C19" s="690">
        <f>Input!AI15</f>
        <v>0.625</v>
      </c>
      <c r="D19" s="709" t="e">
        <f t="shared" si="23"/>
        <v>#DIV/0!</v>
      </c>
      <c r="E19" s="709" t="e">
        <f>IF('Sch 10.1 Rate Design'!$AB$24="Monthly", AVERAGE(T19,U19,V19,W19,X19,Y19,Z19,AA19,AB19,AC19,AD19,AE19), AVERAGE(T19,V19,X19,Z19,AB19,AD19))</f>
        <v>#DIV/0!</v>
      </c>
      <c r="F19" s="393">
        <f t="shared" si="10"/>
        <v>9387</v>
      </c>
      <c r="G19" s="705">
        <f>IF('Sch 10.1 Rate Design'!$AB$24="Monthly", AVERAGE(H19,I19,J19,K19,L19,M19,N19,O19,P19,Q19,R19,S19), AVERAGE(H19,J19,L19,N19,P19,R19))</f>
        <v>1564.5</v>
      </c>
      <c r="H19" s="393">
        <f>IF(Input!AJ15="", "", Input!AJ15)</f>
        <v>1796</v>
      </c>
      <c r="I19" s="393" t="str">
        <f>IF(Input!AK15="", "", Input!AK15)</f>
        <v/>
      </c>
      <c r="J19" s="393">
        <f>IF(Input!AL15="", "", Input!AL15)</f>
        <v>1744</v>
      </c>
      <c r="K19" s="393" t="str">
        <f>IF(Input!AM15="", "", Input!AM15)</f>
        <v/>
      </c>
      <c r="L19" s="393">
        <f>IF(Input!AN15="", "", Input!AN15)</f>
        <v>1371</v>
      </c>
      <c r="M19" s="393" t="str">
        <f>IF(Input!AO15="", "", Input!AO15)</f>
        <v/>
      </c>
      <c r="N19" s="393">
        <f>IF(Input!AP15="", "", Input!AP15)</f>
        <v>1306</v>
      </c>
      <c r="O19" s="393" t="str">
        <f>IF(Input!AQ15="", "", Input!AQ15)</f>
        <v/>
      </c>
      <c r="P19" s="393">
        <f>IF(Input!AR15="", "", Input!AR15)</f>
        <v>1404</v>
      </c>
      <c r="Q19" s="393" t="str">
        <f>IF(Input!AS15="", "", Input!AS15)</f>
        <v/>
      </c>
      <c r="R19" s="393">
        <f>IF(Input!AT15="", "", Input!AT15)</f>
        <v>1766</v>
      </c>
      <c r="S19" s="393" t="str">
        <f>IF(Input!AU15="", "", Input!AU15)</f>
        <v/>
      </c>
      <c r="T19" s="708" t="e">
        <f t="shared" si="11"/>
        <v>#DIV/0!</v>
      </c>
      <c r="U19" s="708">
        <f t="shared" si="12"/>
        <v>0</v>
      </c>
      <c r="V19" s="708" t="e">
        <f t="shared" si="13"/>
        <v>#DIV/0!</v>
      </c>
      <c r="W19" s="708">
        <f t="shared" si="14"/>
        <v>0</v>
      </c>
      <c r="X19" s="708" t="e">
        <f t="shared" si="15"/>
        <v>#DIV/0!</v>
      </c>
      <c r="Y19" s="708">
        <f t="shared" si="16"/>
        <v>0</v>
      </c>
      <c r="Z19" s="708" t="e">
        <f t="shared" si="17"/>
        <v>#DIV/0!</v>
      </c>
      <c r="AA19" s="708">
        <f t="shared" si="18"/>
        <v>0</v>
      </c>
      <c r="AB19" s="708" t="e">
        <f t="shared" si="19"/>
        <v>#DIV/0!</v>
      </c>
      <c r="AC19" s="708">
        <f t="shared" si="20"/>
        <v>0</v>
      </c>
      <c r="AD19" s="708" t="e">
        <f t="shared" si="21"/>
        <v>#DIV/0!</v>
      </c>
      <c r="AE19" s="707">
        <f t="shared" si="22"/>
        <v>0</v>
      </c>
      <c r="AF19" s="708" t="e">
        <f>IF(H19="", 0, VLOOKUP($C19, 'Sch 10.1 Rate Design'!$B$9:$K$16, 4, FALSE))</f>
        <v>#VALUE!</v>
      </c>
      <c r="AG19" s="708">
        <f>IF(I19="", 0, VLOOKUP($C19, 'Sch 10.1 Rate Design'!$B$9:$K$16, 4, FALSE))</f>
        <v>0</v>
      </c>
      <c r="AH19" s="708" t="e">
        <f>IF(J19="", 0, VLOOKUP($C19, 'Sch 10.1 Rate Design'!$B$9:$K$16, 4, FALSE))</f>
        <v>#VALUE!</v>
      </c>
      <c r="AI19" s="708">
        <f>IF(K19="", 0, VLOOKUP($C19, 'Sch 10.1 Rate Design'!$B$9:$K$16, 4, FALSE))</f>
        <v>0</v>
      </c>
      <c r="AJ19" s="708" t="e">
        <f>IF(L19="", 0, VLOOKUP($C19, 'Sch 10.1 Rate Design'!$B$9:$K$16, 4, FALSE))</f>
        <v>#VALUE!</v>
      </c>
      <c r="AK19" s="708">
        <f>IF(M19="", 0, VLOOKUP($C19, 'Sch 10.1 Rate Design'!$B$9:$K$16, 4, FALSE))</f>
        <v>0</v>
      </c>
      <c r="AL19" s="708" t="e">
        <f>IF(N19="", 0, VLOOKUP($C19, 'Sch 10.1 Rate Design'!$B$9:$K$16, 4, FALSE))</f>
        <v>#VALUE!</v>
      </c>
      <c r="AM19" s="708">
        <f>IF(O19="", 0, VLOOKUP($C19, 'Sch 10.1 Rate Design'!$B$9:$K$16, 4, FALSE))</f>
        <v>0</v>
      </c>
      <c r="AN19" s="708" t="e">
        <f>IF(P19="", 0, VLOOKUP($C19, 'Sch 10.1 Rate Design'!$B$9:$K$16, 4, FALSE))</f>
        <v>#VALUE!</v>
      </c>
      <c r="AO19" s="708">
        <f>IF(Q19="", 0, VLOOKUP($C19, 'Sch 10.1 Rate Design'!$B$9:$K$16, 4, FALSE))</f>
        <v>0</v>
      </c>
      <c r="AP19" s="708" t="e">
        <f>IF(R19="", 0, VLOOKUP($C19, 'Sch 10.1 Rate Design'!$B$9:$K$16, 4, FALSE))</f>
        <v>#VALUE!</v>
      </c>
      <c r="AQ19" s="707">
        <f>IF(S19="", 0, VLOOKUP($C19, 'Sch 10.1 Rate Design'!$B$9:$K$16, 4, FALSE))</f>
        <v>0</v>
      </c>
      <c r="AR19" s="706">
        <f>IF(H19="",0,+IF(H19&gt;+VLOOKUP($C19, 'Sch 10.1 Rate Design'!$B$9:$K$16, 3),IF(H19&gt;+VLOOKUP($C19, 'Sch 10.1 Rate Design'!$B$9:$K$16, 5),+VLOOKUP($C19, 'Sch 10.1 Rate Design'!$B$9:$K$16, 5)-VLOOKUP($C19, 'Sch 10.1 Rate Design'!$B$9:$K$16, 3), H19-VLOOKUP($C19, 'Sch 10.1 Rate Design'!$B$9:$K$16, 3)), 0))</f>
        <v>1796</v>
      </c>
      <c r="AS19" s="393">
        <f>IF(I19="",0,+IF(I19&gt;+VLOOKUP($C19, 'Sch 10.1 Rate Design'!$B$9:$K$16, 3),IF(I19&gt;+VLOOKUP($C19, 'Sch 10.1 Rate Design'!$B$9:$K$16, 5),+VLOOKUP($C19, 'Sch 10.1 Rate Design'!$B$9:$K$16, 5)-VLOOKUP($C19, 'Sch 10.1 Rate Design'!$B$9:$K$16, 3), I19-VLOOKUP($C19, 'Sch 10.1 Rate Design'!$B$9:$K$16, 3)), 0))</f>
        <v>0</v>
      </c>
      <c r="AT19" s="393">
        <f>IF(J19="",0,+IF(J19&gt;+VLOOKUP($C19, 'Sch 10.1 Rate Design'!$B$9:$K$16, 3),IF(J19&gt;+VLOOKUP($C19, 'Sch 10.1 Rate Design'!$B$9:$K$16, 5),+VLOOKUP($C19, 'Sch 10.1 Rate Design'!$B$9:$K$16, 5)-VLOOKUP($C19, 'Sch 10.1 Rate Design'!$B$9:$K$16, 3), J19-VLOOKUP($C19, 'Sch 10.1 Rate Design'!$B$9:$K$16, 3)), 0))</f>
        <v>1744</v>
      </c>
      <c r="AU19" s="393">
        <f>IF(K19="",0,+IF(K19&gt;+VLOOKUP($C19, 'Sch 10.1 Rate Design'!$B$9:$K$16, 3),IF(K19&gt;+VLOOKUP($C19, 'Sch 10.1 Rate Design'!$B$9:$K$16, 5),+VLOOKUP($C19, 'Sch 10.1 Rate Design'!$B$9:$K$16, 5)-VLOOKUP($C19, 'Sch 10.1 Rate Design'!$B$9:$K$16, 3), K19-VLOOKUP($C19, 'Sch 10.1 Rate Design'!$B$9:$K$16, 3)), 0))</f>
        <v>0</v>
      </c>
      <c r="AV19" s="393">
        <f>IF(L19="",0,+IF(L19&gt;+VLOOKUP($C19, 'Sch 10.1 Rate Design'!$B$9:$K$16, 3),IF(L19&gt;+VLOOKUP($C19, 'Sch 10.1 Rate Design'!$B$9:$K$16, 5),+VLOOKUP($C19, 'Sch 10.1 Rate Design'!$B$9:$K$16, 5)-VLOOKUP($C19, 'Sch 10.1 Rate Design'!$B$9:$K$16, 3), L19-VLOOKUP($C19, 'Sch 10.1 Rate Design'!$B$9:$K$16, 3)), 0))</f>
        <v>1371</v>
      </c>
      <c r="AW19" s="393">
        <f>IF(M19="",0,+IF(M19&gt;+VLOOKUP($C19, 'Sch 10.1 Rate Design'!$B$9:$K$16, 3),IF(M19&gt;+VLOOKUP($C19, 'Sch 10.1 Rate Design'!$B$9:$K$16, 5),+VLOOKUP($C19, 'Sch 10.1 Rate Design'!$B$9:$K$16, 5)-VLOOKUP($C19, 'Sch 10.1 Rate Design'!$B$9:$K$16, 3), M19-VLOOKUP($C19, 'Sch 10.1 Rate Design'!$B$9:$K$16, 3)), 0))</f>
        <v>0</v>
      </c>
      <c r="AX19" s="393">
        <f>IF(N19="",0,+IF(N19&gt;+VLOOKUP($C19, 'Sch 10.1 Rate Design'!$B$9:$K$16, 3),IF(N19&gt;+VLOOKUP($C19, 'Sch 10.1 Rate Design'!$B$9:$K$16, 5),+VLOOKUP($C19, 'Sch 10.1 Rate Design'!$B$9:$K$16, 5)-VLOOKUP($C19, 'Sch 10.1 Rate Design'!$B$9:$K$16, 3), N19-VLOOKUP($C19, 'Sch 10.1 Rate Design'!$B$9:$K$16, 3)), 0))</f>
        <v>1306</v>
      </c>
      <c r="AY19" s="393">
        <f>IF(O19="",0,+IF(O19&gt;+VLOOKUP($C19, 'Sch 10.1 Rate Design'!$B$9:$K$16, 3),IF(O19&gt;+VLOOKUP($C19, 'Sch 10.1 Rate Design'!$B$9:$K$16, 5),+VLOOKUP($C19, 'Sch 10.1 Rate Design'!$B$9:$K$16, 5)-VLOOKUP($C19, 'Sch 10.1 Rate Design'!$B$9:$K$16, 3), O19-VLOOKUP($C19, 'Sch 10.1 Rate Design'!$B$9:$K$16, 3)), 0))</f>
        <v>0</v>
      </c>
      <c r="AZ19" s="393">
        <f>IF(P19="",0,+IF(P19&gt;+VLOOKUP($C19, 'Sch 10.1 Rate Design'!$B$9:$K$16, 3),IF(P19&gt;+VLOOKUP($C19, 'Sch 10.1 Rate Design'!$B$9:$K$16, 5),+VLOOKUP($C19, 'Sch 10.1 Rate Design'!$B$9:$K$16, 5)-VLOOKUP($C19, 'Sch 10.1 Rate Design'!$B$9:$K$16, 3), P19-VLOOKUP($C19, 'Sch 10.1 Rate Design'!$B$9:$K$16, 3)), 0))</f>
        <v>1404</v>
      </c>
      <c r="BA19" s="393">
        <f>IF(Q19="",0,+IF(Q19&gt;+VLOOKUP($C19, 'Sch 10.1 Rate Design'!$B$9:$K$16, 3),IF(Q19&gt;+VLOOKUP($C19, 'Sch 10.1 Rate Design'!$B$9:$K$16, 5),+VLOOKUP($C19, 'Sch 10.1 Rate Design'!$B$9:$K$16, 5)-VLOOKUP($C19, 'Sch 10.1 Rate Design'!$B$9:$K$16, 3), Q19-VLOOKUP($C19, 'Sch 10.1 Rate Design'!$B$9:$K$16, 3)), 0))</f>
        <v>0</v>
      </c>
      <c r="BB19" s="393">
        <f>IF(R19="",0,+IF(R19&gt;+VLOOKUP($C19, 'Sch 10.1 Rate Design'!$B$9:$K$16, 3),IF(R19&gt;+VLOOKUP($C19, 'Sch 10.1 Rate Design'!$B$9:$K$16, 5),+VLOOKUP($C19, 'Sch 10.1 Rate Design'!$B$9:$K$16, 5)-VLOOKUP($C19, 'Sch 10.1 Rate Design'!$B$9:$K$16, 3), R19-VLOOKUP($C19, 'Sch 10.1 Rate Design'!$B$9:$K$16, 3)), 0))</f>
        <v>1766</v>
      </c>
      <c r="BC19" s="705">
        <f>IF(S19="",0,+IF(S19&gt;+VLOOKUP($C19, 'Sch 10.1 Rate Design'!$B$9:$K$16, 3),IF(S19&gt;+VLOOKUP($C19, 'Sch 10.1 Rate Design'!$B$9:$K$16, 5),+VLOOKUP($C19, 'Sch 10.1 Rate Design'!$B$9:$K$16, 5)-VLOOKUP($C19, 'Sch 10.1 Rate Design'!$B$9:$K$16, 3), S19-VLOOKUP($C19, 'Sch 10.1 Rate Design'!$B$9:$K$16, 3)), 0))</f>
        <v>0</v>
      </c>
      <c r="BD19" s="708" t="e">
        <f>IF(H19="", 0, AR19/'Sch 10.1 Rate Design'!$Z$24*VLOOKUP($C19, 'Sch 10.1 Rate Design'!$B$9:$K$16, 6, FALSE))</f>
        <v>#DIV/0!</v>
      </c>
      <c r="BE19" s="708">
        <f>IF(I19="", 0, AS19/'Sch 10.1 Rate Design'!$Z$24*VLOOKUP($C19, 'Sch 10.1 Rate Design'!$B$9:$K$16, 6, FALSE))</f>
        <v>0</v>
      </c>
      <c r="BF19" s="708" t="e">
        <f>IF(J19="", 0, AT19/'Sch 10.1 Rate Design'!$Z$24*VLOOKUP($C19, 'Sch 10.1 Rate Design'!$B$9:$K$16, 6, FALSE))</f>
        <v>#DIV/0!</v>
      </c>
      <c r="BG19" s="708">
        <f>IF(K19="", 0, AU19/'Sch 10.1 Rate Design'!$Z$24*VLOOKUP($C19, 'Sch 10.1 Rate Design'!$B$9:$K$16, 6, FALSE))</f>
        <v>0</v>
      </c>
      <c r="BH19" s="708" t="e">
        <f>IF(L19="", 0, AV19/'Sch 10.1 Rate Design'!$Z$24*VLOOKUP($C19, 'Sch 10.1 Rate Design'!$B$9:$K$16, 6, FALSE))</f>
        <v>#DIV/0!</v>
      </c>
      <c r="BI19" s="708">
        <f>IF(M19="", 0, AW19/'Sch 10.1 Rate Design'!$Z$24*VLOOKUP($C19, 'Sch 10.1 Rate Design'!$B$9:$K$16, 6, FALSE))</f>
        <v>0</v>
      </c>
      <c r="BJ19" s="708" t="e">
        <f>IF(N19="", 0, AX19/'Sch 10.1 Rate Design'!$Z$24*VLOOKUP($C19, 'Sch 10.1 Rate Design'!$B$9:$K$16, 6, FALSE))</f>
        <v>#DIV/0!</v>
      </c>
      <c r="BK19" s="708">
        <f>IF(O19="", 0, AY19/'Sch 10.1 Rate Design'!$Z$24*VLOOKUP($C19, 'Sch 10.1 Rate Design'!$B$9:$K$16, 6, FALSE))</f>
        <v>0</v>
      </c>
      <c r="BL19" s="708" t="e">
        <f>IF(P19="", 0, AZ19/'Sch 10.1 Rate Design'!$Z$24*VLOOKUP($C19, 'Sch 10.1 Rate Design'!$B$9:$K$16, 6, FALSE))</f>
        <v>#DIV/0!</v>
      </c>
      <c r="BM19" s="708">
        <f>IF(Q19="", 0, BA19/'Sch 10.1 Rate Design'!$Z$24*VLOOKUP($C19, 'Sch 10.1 Rate Design'!$B$9:$K$16, 6, FALSE))</f>
        <v>0</v>
      </c>
      <c r="BN19" s="708" t="e">
        <f>IF(R19="", 0, BB19/'Sch 10.1 Rate Design'!$Z$24*VLOOKUP($C19, 'Sch 10.1 Rate Design'!$B$9:$K$16, 6, FALSE))</f>
        <v>#DIV/0!</v>
      </c>
      <c r="BO19" s="707">
        <f>IF(S19="", 0, BC19/'Sch 10.1 Rate Design'!$Z$24*VLOOKUP($C19, 'Sch 10.1 Rate Design'!$B$9:$K$16, 6, FALSE))</f>
        <v>0</v>
      </c>
      <c r="BP19" s="393">
        <f>IF(H19="",0,+IF(H19&gt;+VLOOKUP($C19, 'Sch 10.1 Rate Design'!$B$9:$K$16, 5),IF(H19&gt;+VLOOKUP($C19, 'Sch 10.1 Rate Design'!$B$9:$K$16, 7),+VLOOKUP($C19, 'Sch 10.1 Rate Design'!$B$9:$K$16, 7)-VLOOKUP($C19, 'Sch 10.1 Rate Design'!$B$9:$K$16, 5), H19-VLOOKUP($C19, 'Sch 10.1 Rate Design'!$B$9:$K$16, 5)), 0))</f>
        <v>0</v>
      </c>
      <c r="BQ19" s="393">
        <f>IF(I19="",0,+IF(I19&gt;+VLOOKUP($C19, 'Sch 10.1 Rate Design'!$B$9:$K$16, 5),IF(I19&gt;+VLOOKUP($C19, 'Sch 10.1 Rate Design'!$B$9:$K$16, 7),+VLOOKUP($C19, 'Sch 10.1 Rate Design'!$B$9:$K$16, 7)-VLOOKUP($C19, 'Sch 10.1 Rate Design'!$B$9:$K$16, 5), I19-VLOOKUP($C19, 'Sch 10.1 Rate Design'!$B$9:$K$16, 5)), 0))</f>
        <v>0</v>
      </c>
      <c r="BR19" s="393">
        <f>IF(J19="",0,+IF(J19&gt;+VLOOKUP($C19, 'Sch 10.1 Rate Design'!$B$9:$K$16, 5),IF(J19&gt;+VLOOKUP($C19, 'Sch 10.1 Rate Design'!$B$9:$K$16, 7),+VLOOKUP($C19, 'Sch 10.1 Rate Design'!$B$9:$K$16, 7)-VLOOKUP($C19, 'Sch 10.1 Rate Design'!$B$9:$K$16, 5), J19-VLOOKUP($C19, 'Sch 10.1 Rate Design'!$B$9:$K$16, 5)), 0))</f>
        <v>0</v>
      </c>
      <c r="BS19" s="393">
        <f>IF(K19="",0,+IF(K19&gt;+VLOOKUP($C19, 'Sch 10.1 Rate Design'!$B$9:$K$16, 5),IF(K19&gt;+VLOOKUP($C19, 'Sch 10.1 Rate Design'!$B$9:$K$16, 7),+VLOOKUP($C19, 'Sch 10.1 Rate Design'!$B$9:$K$16, 7)-VLOOKUP($C19, 'Sch 10.1 Rate Design'!$B$9:$K$16, 5), K19-VLOOKUP($C19, 'Sch 10.1 Rate Design'!$B$9:$K$16, 5)), 0))</f>
        <v>0</v>
      </c>
      <c r="BT19" s="393">
        <f>IF(L19="",0,+IF(L19&gt;+VLOOKUP($C19, 'Sch 10.1 Rate Design'!$B$9:$K$16, 5),IF(L19&gt;+VLOOKUP($C19, 'Sch 10.1 Rate Design'!$B$9:$K$16, 7),+VLOOKUP($C19, 'Sch 10.1 Rate Design'!$B$9:$K$16, 7)-VLOOKUP($C19, 'Sch 10.1 Rate Design'!$B$9:$K$16, 5), L19-VLOOKUP($C19, 'Sch 10.1 Rate Design'!$B$9:$K$16, 5)), 0))</f>
        <v>0</v>
      </c>
      <c r="BU19" s="393">
        <f>IF(M19="",0,+IF(M19&gt;+VLOOKUP($C19, 'Sch 10.1 Rate Design'!$B$9:$K$16, 5),IF(M19&gt;+VLOOKUP($C19, 'Sch 10.1 Rate Design'!$B$9:$K$16, 7),+VLOOKUP($C19, 'Sch 10.1 Rate Design'!$B$9:$K$16, 7)-VLOOKUP($C19, 'Sch 10.1 Rate Design'!$B$9:$K$16, 5), M19-VLOOKUP($C19, 'Sch 10.1 Rate Design'!$B$9:$K$16, 5)), 0))</f>
        <v>0</v>
      </c>
      <c r="BV19" s="393">
        <f>IF(N19="",0,+IF(N19&gt;+VLOOKUP($C19, 'Sch 10.1 Rate Design'!$B$9:$K$16, 5),IF(N19&gt;+VLOOKUP($C19, 'Sch 10.1 Rate Design'!$B$9:$K$16, 7),+VLOOKUP($C19, 'Sch 10.1 Rate Design'!$B$9:$K$16, 7)-VLOOKUP($C19, 'Sch 10.1 Rate Design'!$B$9:$K$16, 5), N19-VLOOKUP($C19, 'Sch 10.1 Rate Design'!$B$9:$K$16, 5)), 0))</f>
        <v>0</v>
      </c>
      <c r="BW19" s="393">
        <f>IF(O19="",0,+IF(O19&gt;+VLOOKUP($C19, 'Sch 10.1 Rate Design'!$B$9:$K$16, 5),IF(O19&gt;+VLOOKUP($C19, 'Sch 10.1 Rate Design'!$B$9:$K$16, 7),+VLOOKUP($C19, 'Sch 10.1 Rate Design'!$B$9:$K$16, 7)-VLOOKUP($C19, 'Sch 10.1 Rate Design'!$B$9:$K$16, 5), O19-VLOOKUP($C19, 'Sch 10.1 Rate Design'!$B$9:$K$16, 5)), 0))</f>
        <v>0</v>
      </c>
      <c r="BX19" s="393">
        <f>IF(P19="",0,+IF(P19&gt;+VLOOKUP($C19, 'Sch 10.1 Rate Design'!$B$9:$K$16, 5),IF(P19&gt;+VLOOKUP($C19, 'Sch 10.1 Rate Design'!$B$9:$K$16, 7),+VLOOKUP($C19, 'Sch 10.1 Rate Design'!$B$9:$K$16, 7)-VLOOKUP($C19, 'Sch 10.1 Rate Design'!$B$9:$K$16, 5), P19-VLOOKUP($C19, 'Sch 10.1 Rate Design'!$B$9:$K$16, 5)), 0))</f>
        <v>0</v>
      </c>
      <c r="BY19" s="393">
        <f>IF(Q19="",0,+IF(Q19&gt;+VLOOKUP($C19, 'Sch 10.1 Rate Design'!$B$9:$K$16, 5),IF(Q19&gt;+VLOOKUP($C19, 'Sch 10.1 Rate Design'!$B$9:$K$16, 7),+VLOOKUP($C19, 'Sch 10.1 Rate Design'!$B$9:$K$16, 7)-VLOOKUP($C19, 'Sch 10.1 Rate Design'!$B$9:$K$16, 5), Q19-VLOOKUP($C19, 'Sch 10.1 Rate Design'!$B$9:$K$16, 5)), 0))</f>
        <v>0</v>
      </c>
      <c r="BZ19" s="393">
        <f>IF(R19="",0,+IF(R19&gt;+VLOOKUP($C19, 'Sch 10.1 Rate Design'!$B$9:$K$16, 5),IF(R19&gt;+VLOOKUP($C19, 'Sch 10.1 Rate Design'!$B$9:$K$16, 7),+VLOOKUP($C19, 'Sch 10.1 Rate Design'!$B$9:$K$16, 7)-VLOOKUP($C19, 'Sch 10.1 Rate Design'!$B$9:$K$16, 5), R19-VLOOKUP($C19, 'Sch 10.1 Rate Design'!$B$9:$K$16, 5)), 0))</f>
        <v>0</v>
      </c>
      <c r="CA19" s="705">
        <f>IF(S19="",0,+IF(S19&gt;+VLOOKUP($C19, 'Sch 10.1 Rate Design'!$B$9:$K$16, 5),IF(S19&gt;+VLOOKUP($C19, 'Sch 10.1 Rate Design'!$B$9:$K$16, 7),+VLOOKUP($C19, 'Sch 10.1 Rate Design'!$B$9:$K$16, 7)-VLOOKUP($C19, 'Sch 10.1 Rate Design'!$B$9:$K$16, 5), S19-VLOOKUP($C19, 'Sch 10.1 Rate Design'!$B$9:$K$16, 5)), 0))</f>
        <v>0</v>
      </c>
      <c r="CB19" s="708" t="e">
        <f>IF(H19="", 0, BP19/'Sch 10.1 Rate Design'!$Z$24*VLOOKUP($C19, 'Sch 10.1 Rate Design'!$B$9:$K$16, 8, FALSE))</f>
        <v>#DIV/0!</v>
      </c>
      <c r="CC19" s="708">
        <f>IF(I19="", 0, BQ19/'Sch 10.1 Rate Design'!$Z$24*VLOOKUP($C19, 'Sch 10.1 Rate Design'!$B$9:$K$16, 8, FALSE))</f>
        <v>0</v>
      </c>
      <c r="CD19" s="708" t="e">
        <f>IF(J19="", 0, BR19/'Sch 10.1 Rate Design'!$Z$24*VLOOKUP($C19, 'Sch 10.1 Rate Design'!$B$9:$K$16, 8, FALSE))</f>
        <v>#DIV/0!</v>
      </c>
      <c r="CE19" s="708">
        <f>IF(K19="", 0, BS19/'Sch 10.1 Rate Design'!$Z$24*VLOOKUP($C19, 'Sch 10.1 Rate Design'!$B$9:$K$16, 8, FALSE))</f>
        <v>0</v>
      </c>
      <c r="CF19" s="708" t="e">
        <f>IF(L19="", 0, BT19/'Sch 10.1 Rate Design'!$Z$24*VLOOKUP($C19, 'Sch 10.1 Rate Design'!$B$9:$K$16, 8, FALSE))</f>
        <v>#DIV/0!</v>
      </c>
      <c r="CG19" s="708">
        <f>IF(M19="", 0, BU19/'Sch 10.1 Rate Design'!$Z$24*VLOOKUP($C19, 'Sch 10.1 Rate Design'!$B$9:$K$16, 8, FALSE))</f>
        <v>0</v>
      </c>
      <c r="CH19" s="708" t="e">
        <f>IF(N19="", 0, BV19/'Sch 10.1 Rate Design'!$Z$24*VLOOKUP($C19, 'Sch 10.1 Rate Design'!$B$9:$K$16, 8, FALSE))</f>
        <v>#DIV/0!</v>
      </c>
      <c r="CI19" s="708">
        <f>IF(O19="", 0, BW19/'Sch 10.1 Rate Design'!$Z$24*VLOOKUP($C19, 'Sch 10.1 Rate Design'!$B$9:$K$16, 8, FALSE))</f>
        <v>0</v>
      </c>
      <c r="CJ19" s="708" t="e">
        <f>IF(P19="", 0, BX19/'Sch 10.1 Rate Design'!$Z$24*VLOOKUP($C19, 'Sch 10.1 Rate Design'!$B$9:$K$16, 8, FALSE))</f>
        <v>#DIV/0!</v>
      </c>
      <c r="CK19" s="708">
        <f>IF(Q19="", 0, BY19/'Sch 10.1 Rate Design'!$Z$24*VLOOKUP($C19, 'Sch 10.1 Rate Design'!$B$9:$K$16, 8, FALSE))</f>
        <v>0</v>
      </c>
      <c r="CL19" s="708" t="e">
        <f>IF(R19="", 0, BZ19/'Sch 10.1 Rate Design'!$Z$24*VLOOKUP($C19, 'Sch 10.1 Rate Design'!$B$9:$K$16, 8, FALSE))</f>
        <v>#DIV/0!</v>
      </c>
      <c r="CM19" s="707">
        <f>IF(S19="", 0, CA19/'Sch 10.1 Rate Design'!$Z$24*VLOOKUP($C19, 'Sch 10.1 Rate Design'!$B$9:$K$16, 8, FALSE))</f>
        <v>0</v>
      </c>
      <c r="CN19" s="393">
        <f>IF(H19="",0,IF(H19&gt;VLOOKUP($C19,'Sch 10.1 Rate Design'!$B$9:$K$16,9,FALSE),H19-VLOOKUP($C19,'Sch 10.1 Rate Design'!$B$9:$K$16,9,FALSE),0))</f>
        <v>0</v>
      </c>
      <c r="CO19" s="393">
        <f>IF(I19="",0,IF(I19&gt;VLOOKUP($C19,'Sch 10.1 Rate Design'!$B$9:$K$16,9,FALSE),I19-VLOOKUP($C19,'Sch 10.1 Rate Design'!$B$9:$K$16,9,FALSE),0))</f>
        <v>0</v>
      </c>
      <c r="CP19" s="393">
        <f>IF(J19="",0,IF(J19&gt;VLOOKUP($C19,'Sch 10.1 Rate Design'!$B$9:$K$16,9,FALSE),J19-VLOOKUP($C19,'Sch 10.1 Rate Design'!$B$9:$K$16,9,FALSE),0))</f>
        <v>0</v>
      </c>
      <c r="CQ19" s="393">
        <f>IF(K19="",0,IF(K19&gt;VLOOKUP($C19,'Sch 10.1 Rate Design'!$B$9:$K$16,9,FALSE),K19-VLOOKUP($C19,'Sch 10.1 Rate Design'!$B$9:$K$16,9,FALSE),0))</f>
        <v>0</v>
      </c>
      <c r="CR19" s="393">
        <f>IF(L19="",0,IF(L19&gt;VLOOKUP($C19,'Sch 10.1 Rate Design'!$B$9:$K$16,9,FALSE),L19-VLOOKUP($C19,'Sch 10.1 Rate Design'!$B$9:$K$16,9,FALSE),0))</f>
        <v>0</v>
      </c>
      <c r="CS19" s="393">
        <f>IF(M19="",0,IF(M19&gt;VLOOKUP($C19,'Sch 10.1 Rate Design'!$B$9:$K$16,9,FALSE),M19-VLOOKUP($C19,'Sch 10.1 Rate Design'!$B$9:$K$16,9,FALSE),0))</f>
        <v>0</v>
      </c>
      <c r="CT19" s="393">
        <f>IF(N19="",0,IF(N19&gt;VLOOKUP($C19,'Sch 10.1 Rate Design'!$B$9:$K$16,9,FALSE),N19-VLOOKUP($C19,'Sch 10.1 Rate Design'!$B$9:$K$16,9,FALSE),0))</f>
        <v>0</v>
      </c>
      <c r="CU19" s="393">
        <f>IF(O19="",0,IF(O19&gt;VLOOKUP($C19,'Sch 10.1 Rate Design'!$B$9:$K$16,9,FALSE),O19-VLOOKUP($C19,'Sch 10.1 Rate Design'!$B$9:$K$16,9,FALSE),0))</f>
        <v>0</v>
      </c>
      <c r="CV19" s="393">
        <f>IF(P19="",0,IF(P19&gt;VLOOKUP($C19,'Sch 10.1 Rate Design'!$B$9:$K$16,9,FALSE),P19-VLOOKUP($C19,'Sch 10.1 Rate Design'!$B$9:$K$16,9,FALSE),0))</f>
        <v>0</v>
      </c>
      <c r="CW19" s="393">
        <f>IF(Q19="",0,IF(Q19&gt;VLOOKUP($C19,'Sch 10.1 Rate Design'!$B$9:$K$16,9,FALSE),Q19-VLOOKUP($C19,'Sch 10.1 Rate Design'!$B$9:$K$16,9,FALSE),0))</f>
        <v>0</v>
      </c>
      <c r="CX19" s="393">
        <f>IF(R19="",0,IF(R19&gt;VLOOKUP($C19,'Sch 10.1 Rate Design'!$B$9:$K$16,9,FALSE),R19-VLOOKUP($C19,'Sch 10.1 Rate Design'!$B$9:$K$16,9,FALSE),0))</f>
        <v>0</v>
      </c>
      <c r="CY19" s="705">
        <f>IF(S19="",0,IF(S19&gt;VLOOKUP($C19,'Sch 10.1 Rate Design'!$B$9:$K$16,9,FALSE),S19-VLOOKUP($C19,'Sch 10.1 Rate Design'!$B$9:$K$16,9,FALSE),0))</f>
        <v>0</v>
      </c>
      <c r="CZ19" s="708" t="e">
        <f>IF(H19="", 0, CN19/'Sch 10.1 Rate Design'!$Z$24*VLOOKUP($C19, 'Sch 10.1 Rate Design'!$B$9:$K$16, 10, FALSE))</f>
        <v>#DIV/0!</v>
      </c>
      <c r="DA19" s="708">
        <f>IF(I19="", 0, CO19/'Sch 10.1 Rate Design'!$Z$24*VLOOKUP($C19, 'Sch 10.1 Rate Design'!$B$9:$K$16, 10, FALSE))</f>
        <v>0</v>
      </c>
      <c r="DB19" s="708" t="e">
        <f>IF(J19="", 0, CP19/'Sch 10.1 Rate Design'!$Z$24*VLOOKUP($C19, 'Sch 10.1 Rate Design'!$B$9:$K$16, 10, FALSE))</f>
        <v>#DIV/0!</v>
      </c>
      <c r="DC19" s="708">
        <f>IF(K19="", 0, CQ19/'Sch 10.1 Rate Design'!$Z$24*VLOOKUP($C19, 'Sch 10.1 Rate Design'!$B$9:$K$16, 10, FALSE))</f>
        <v>0</v>
      </c>
      <c r="DD19" s="708" t="e">
        <f>IF(L19="", 0, CR19/'Sch 10.1 Rate Design'!$Z$24*VLOOKUP($C19, 'Sch 10.1 Rate Design'!$B$9:$K$16, 10, FALSE))</f>
        <v>#DIV/0!</v>
      </c>
      <c r="DE19" s="708">
        <f>IF(M19="", 0, CS19/'Sch 10.1 Rate Design'!$Z$24*VLOOKUP($C19, 'Sch 10.1 Rate Design'!$B$9:$K$16, 10, FALSE))</f>
        <v>0</v>
      </c>
      <c r="DF19" s="708" t="e">
        <f>IF(N19="", 0, CT19/'Sch 10.1 Rate Design'!$Z$24*VLOOKUP($C19, 'Sch 10.1 Rate Design'!$B$9:$K$16, 10, FALSE))</f>
        <v>#DIV/0!</v>
      </c>
      <c r="DG19" s="708">
        <f>IF(O19="", 0, CU19/'Sch 10.1 Rate Design'!$Z$24*VLOOKUP($C19, 'Sch 10.1 Rate Design'!$B$9:$K$16, 10, FALSE))</f>
        <v>0</v>
      </c>
      <c r="DH19" s="708" t="e">
        <f>IF(P19="", 0, CV19/'Sch 10.1 Rate Design'!$Z$24*VLOOKUP($C19, 'Sch 10.1 Rate Design'!$B$9:$K$16, 10, FALSE))</f>
        <v>#DIV/0!</v>
      </c>
      <c r="DI19" s="708">
        <f>IF(Q19="", 0, CW19/'Sch 10.1 Rate Design'!$Z$24*VLOOKUP($C19, 'Sch 10.1 Rate Design'!$B$9:$K$16, 10, FALSE))</f>
        <v>0</v>
      </c>
      <c r="DJ19" s="708" t="e">
        <f>IF(R19="", 0, CX19/'Sch 10.1 Rate Design'!$Z$24*VLOOKUP($C19, 'Sch 10.1 Rate Design'!$B$9:$K$16, 10, FALSE))</f>
        <v>#DIV/0!</v>
      </c>
      <c r="DK19" s="707">
        <f>IF(S19="", 0, CY19/'Sch 10.1 Rate Design'!$Z$24*VLOOKUP($C19, 'Sch 10.1 Rate Design'!$B$9:$K$16, 10, FALSE))</f>
        <v>0</v>
      </c>
      <c r="DL19" s="706">
        <f>IF(H19="", 0, VLOOKUP($C19, 'Sch 10.1 Rate Design'!$B$9:$K$16, 3, FALSE))</f>
        <v>0</v>
      </c>
      <c r="DM19" s="393">
        <f>IF(I19="", 0, VLOOKUP($C19, 'Sch 10.1 Rate Design'!$B$9:$K$16, 3, FALSE))</f>
        <v>0</v>
      </c>
      <c r="DN19" s="393">
        <f>IF(J19="", 0, VLOOKUP($C19, 'Sch 10.1 Rate Design'!$B$9:$K$16, 3, FALSE))</f>
        <v>0</v>
      </c>
      <c r="DO19" s="393">
        <f>IF(K19="", 0, VLOOKUP($C19, 'Sch 10.1 Rate Design'!$B$9:$K$16, 3, FALSE))</f>
        <v>0</v>
      </c>
      <c r="DP19" s="393">
        <f>IF(L19="", 0, VLOOKUP($C19, 'Sch 10.1 Rate Design'!$B$9:$K$16, 3, FALSE))</f>
        <v>0</v>
      </c>
      <c r="DQ19" s="393">
        <f>IF(M19="", 0, VLOOKUP($C19, 'Sch 10.1 Rate Design'!$B$9:$K$16, 3, FALSE))</f>
        <v>0</v>
      </c>
      <c r="DR19" s="393">
        <f>IF(N19="", 0, VLOOKUP($C19, 'Sch 10.1 Rate Design'!$B$9:$K$16, 3, FALSE))</f>
        <v>0</v>
      </c>
      <c r="DS19" s="393">
        <f>IF(O19="", 0, VLOOKUP($C19, 'Sch 10.1 Rate Design'!$B$9:$K$16, 3, FALSE))</f>
        <v>0</v>
      </c>
      <c r="DT19" s="393">
        <f>IF(P19="", 0, VLOOKUP($C19, 'Sch 10.1 Rate Design'!$B$9:$K$16, 3, FALSE))</f>
        <v>0</v>
      </c>
      <c r="DU19" s="393">
        <f>IF(Q19="", 0, VLOOKUP($C19, 'Sch 10.1 Rate Design'!$B$9:$K$16, 3, FALSE))</f>
        <v>0</v>
      </c>
      <c r="DV19" s="393">
        <f>IF(R19="", 0, VLOOKUP($C19, 'Sch 10.1 Rate Design'!$B$9:$K$16, 3, FALSE))</f>
        <v>0</v>
      </c>
      <c r="DW19" s="705">
        <f>IF(S19="", 0, VLOOKUP($C19, 'Sch 10.1 Rate Design'!$B$9:$K$16, 3, FALSE))</f>
        <v>0</v>
      </c>
      <c r="DX19" s="393"/>
      <c r="DY19" s="393"/>
      <c r="DZ19" s="393"/>
      <c r="EA19" s="393"/>
      <c r="EB19" s="393"/>
      <c r="EC19" s="393"/>
      <c r="ED19" s="393"/>
      <c r="EE19" s="393"/>
      <c r="EF19" s="393"/>
      <c r="EG19" s="393"/>
      <c r="EH19" s="393"/>
      <c r="EI19" s="393"/>
      <c r="EJ19" s="393"/>
      <c r="EL19" s="393"/>
      <c r="EM19" s="393"/>
      <c r="EN19" s="393"/>
      <c r="EO19" s="371"/>
      <c r="EP19" s="371"/>
      <c r="EQ19" s="371"/>
      <c r="ER19" s="371"/>
      <c r="ES19" s="371"/>
      <c r="ET19" s="371"/>
      <c r="EU19" s="371"/>
      <c r="EV19" s="371"/>
      <c r="EW19" s="371"/>
      <c r="EX19" s="371"/>
      <c r="EY19" s="371"/>
      <c r="EZ19" s="371"/>
    </row>
    <row r="20" spans="1:156">
      <c r="A20" s="393">
        <f>Input!AH16</f>
        <v>110</v>
      </c>
      <c r="B20" s="393">
        <v>10</v>
      </c>
      <c r="C20" s="690">
        <f>Input!AI16</f>
        <v>0.625</v>
      </c>
      <c r="D20" s="709" t="e">
        <f t="shared" si="23"/>
        <v>#DIV/0!</v>
      </c>
      <c r="E20" s="709" t="e">
        <f>IF('Sch 10.1 Rate Design'!$AB$24="Monthly", AVERAGE(T20,U20,V20,W20,X20,Y20,Z20,AA20,AB20,AC20,AD20,AE20), AVERAGE(T20,V20,X20,Z20,AB20,AD20))</f>
        <v>#DIV/0!</v>
      </c>
      <c r="F20" s="393">
        <f t="shared" si="10"/>
        <v>5678</v>
      </c>
      <c r="G20" s="705">
        <f>IF('Sch 10.1 Rate Design'!$AB$24="Monthly", AVERAGE(H20,I20,J20,K20,L20,M20,N20,O20,P20,Q20,R20,S20), AVERAGE(H20,J20,L20,N20,P20,R20))</f>
        <v>946.33333333333337</v>
      </c>
      <c r="H20" s="393">
        <f>IF(Input!AJ16="", "", Input!AJ16)</f>
        <v>889</v>
      </c>
      <c r="I20" s="393" t="str">
        <f>IF(Input!AK16="", "", Input!AK16)</f>
        <v/>
      </c>
      <c r="J20" s="393">
        <f>IF(Input!AL16="", "", Input!AL16)</f>
        <v>1148</v>
      </c>
      <c r="K20" s="393" t="str">
        <f>IF(Input!AM16="", "", Input!AM16)</f>
        <v/>
      </c>
      <c r="L20" s="393">
        <f>IF(Input!AN16="", "", Input!AN16)</f>
        <v>1111</v>
      </c>
      <c r="M20" s="393" t="str">
        <f>IF(Input!AO16="", "", Input!AO16)</f>
        <v/>
      </c>
      <c r="N20" s="393">
        <f>IF(Input!AP16="", "", Input!AP16)</f>
        <v>775</v>
      </c>
      <c r="O20" s="393" t="str">
        <f>IF(Input!AQ16="", "", Input!AQ16)</f>
        <v/>
      </c>
      <c r="P20" s="393">
        <f>IF(Input!AR16="", "", Input!AR16)</f>
        <v>802</v>
      </c>
      <c r="Q20" s="393" t="str">
        <f>IF(Input!AS16="", "", Input!AS16)</f>
        <v/>
      </c>
      <c r="R20" s="393">
        <f>IF(Input!AT16="", "", Input!AT16)</f>
        <v>953</v>
      </c>
      <c r="S20" s="393" t="str">
        <f>IF(Input!AU16="", "", Input!AU16)</f>
        <v/>
      </c>
      <c r="T20" s="708" t="e">
        <f t="shared" si="11"/>
        <v>#DIV/0!</v>
      </c>
      <c r="U20" s="708">
        <f t="shared" si="12"/>
        <v>0</v>
      </c>
      <c r="V20" s="708" t="e">
        <f t="shared" si="13"/>
        <v>#DIV/0!</v>
      </c>
      <c r="W20" s="708">
        <f t="shared" si="14"/>
        <v>0</v>
      </c>
      <c r="X20" s="708" t="e">
        <f t="shared" si="15"/>
        <v>#DIV/0!</v>
      </c>
      <c r="Y20" s="708">
        <f t="shared" si="16"/>
        <v>0</v>
      </c>
      <c r="Z20" s="708" t="e">
        <f t="shared" si="17"/>
        <v>#DIV/0!</v>
      </c>
      <c r="AA20" s="708">
        <f t="shared" si="18"/>
        <v>0</v>
      </c>
      <c r="AB20" s="708" t="e">
        <f t="shared" si="19"/>
        <v>#DIV/0!</v>
      </c>
      <c r="AC20" s="708">
        <f t="shared" si="20"/>
        <v>0</v>
      </c>
      <c r="AD20" s="708" t="e">
        <f t="shared" si="21"/>
        <v>#DIV/0!</v>
      </c>
      <c r="AE20" s="707">
        <f t="shared" si="22"/>
        <v>0</v>
      </c>
      <c r="AF20" s="708" t="e">
        <f>IF(H20="", 0, VLOOKUP($C20, 'Sch 10.1 Rate Design'!$B$9:$K$16, 4, FALSE))</f>
        <v>#VALUE!</v>
      </c>
      <c r="AG20" s="708">
        <f>IF(I20="", 0, VLOOKUP($C20, 'Sch 10.1 Rate Design'!$B$9:$K$16, 4, FALSE))</f>
        <v>0</v>
      </c>
      <c r="AH20" s="708" t="e">
        <f>IF(J20="", 0, VLOOKUP($C20, 'Sch 10.1 Rate Design'!$B$9:$K$16, 4, FALSE))</f>
        <v>#VALUE!</v>
      </c>
      <c r="AI20" s="708">
        <f>IF(K20="", 0, VLOOKUP($C20, 'Sch 10.1 Rate Design'!$B$9:$K$16, 4, FALSE))</f>
        <v>0</v>
      </c>
      <c r="AJ20" s="708" t="e">
        <f>IF(L20="", 0, VLOOKUP($C20, 'Sch 10.1 Rate Design'!$B$9:$K$16, 4, FALSE))</f>
        <v>#VALUE!</v>
      </c>
      <c r="AK20" s="708">
        <f>IF(M20="", 0, VLOOKUP($C20, 'Sch 10.1 Rate Design'!$B$9:$K$16, 4, FALSE))</f>
        <v>0</v>
      </c>
      <c r="AL20" s="708" t="e">
        <f>IF(N20="", 0, VLOOKUP($C20, 'Sch 10.1 Rate Design'!$B$9:$K$16, 4, FALSE))</f>
        <v>#VALUE!</v>
      </c>
      <c r="AM20" s="708">
        <f>IF(O20="", 0, VLOOKUP($C20, 'Sch 10.1 Rate Design'!$B$9:$K$16, 4, FALSE))</f>
        <v>0</v>
      </c>
      <c r="AN20" s="708" t="e">
        <f>IF(P20="", 0, VLOOKUP($C20, 'Sch 10.1 Rate Design'!$B$9:$K$16, 4, FALSE))</f>
        <v>#VALUE!</v>
      </c>
      <c r="AO20" s="708">
        <f>IF(Q20="", 0, VLOOKUP($C20, 'Sch 10.1 Rate Design'!$B$9:$K$16, 4, FALSE))</f>
        <v>0</v>
      </c>
      <c r="AP20" s="708" t="e">
        <f>IF(R20="", 0, VLOOKUP($C20, 'Sch 10.1 Rate Design'!$B$9:$K$16, 4, FALSE))</f>
        <v>#VALUE!</v>
      </c>
      <c r="AQ20" s="707">
        <f>IF(S20="", 0, VLOOKUP($C20, 'Sch 10.1 Rate Design'!$B$9:$K$16, 4, FALSE))</f>
        <v>0</v>
      </c>
      <c r="AR20" s="706">
        <f>IF(H20="",0,+IF(H20&gt;+VLOOKUP($C20, 'Sch 10.1 Rate Design'!$B$9:$K$16, 3),IF(H20&gt;+VLOOKUP($C20, 'Sch 10.1 Rate Design'!$B$9:$K$16, 5),+VLOOKUP($C20, 'Sch 10.1 Rate Design'!$B$9:$K$16, 5)-VLOOKUP($C20, 'Sch 10.1 Rate Design'!$B$9:$K$16, 3), H20-VLOOKUP($C20, 'Sch 10.1 Rate Design'!$B$9:$K$16, 3)), 0))</f>
        <v>889</v>
      </c>
      <c r="AS20" s="393">
        <f>IF(I20="",0,+IF(I20&gt;+VLOOKUP($C20, 'Sch 10.1 Rate Design'!$B$9:$K$16, 3),IF(I20&gt;+VLOOKUP($C20, 'Sch 10.1 Rate Design'!$B$9:$K$16, 5),+VLOOKUP($C20, 'Sch 10.1 Rate Design'!$B$9:$K$16, 5)-VLOOKUP($C20, 'Sch 10.1 Rate Design'!$B$9:$K$16, 3), I20-VLOOKUP($C20, 'Sch 10.1 Rate Design'!$B$9:$K$16, 3)), 0))</f>
        <v>0</v>
      </c>
      <c r="AT20" s="393">
        <f>IF(J20="",0,+IF(J20&gt;+VLOOKUP($C20, 'Sch 10.1 Rate Design'!$B$9:$K$16, 3),IF(J20&gt;+VLOOKUP($C20, 'Sch 10.1 Rate Design'!$B$9:$K$16, 5),+VLOOKUP($C20, 'Sch 10.1 Rate Design'!$B$9:$K$16, 5)-VLOOKUP($C20, 'Sch 10.1 Rate Design'!$B$9:$K$16, 3), J20-VLOOKUP($C20, 'Sch 10.1 Rate Design'!$B$9:$K$16, 3)), 0))</f>
        <v>1148</v>
      </c>
      <c r="AU20" s="393">
        <f>IF(K20="",0,+IF(K20&gt;+VLOOKUP($C20, 'Sch 10.1 Rate Design'!$B$9:$K$16, 3),IF(K20&gt;+VLOOKUP($C20, 'Sch 10.1 Rate Design'!$B$9:$K$16, 5),+VLOOKUP($C20, 'Sch 10.1 Rate Design'!$B$9:$K$16, 5)-VLOOKUP($C20, 'Sch 10.1 Rate Design'!$B$9:$K$16, 3), K20-VLOOKUP($C20, 'Sch 10.1 Rate Design'!$B$9:$K$16, 3)), 0))</f>
        <v>0</v>
      </c>
      <c r="AV20" s="393">
        <f>IF(L20="",0,+IF(L20&gt;+VLOOKUP($C20, 'Sch 10.1 Rate Design'!$B$9:$K$16, 3),IF(L20&gt;+VLOOKUP($C20, 'Sch 10.1 Rate Design'!$B$9:$K$16, 5),+VLOOKUP($C20, 'Sch 10.1 Rate Design'!$B$9:$K$16, 5)-VLOOKUP($C20, 'Sch 10.1 Rate Design'!$B$9:$K$16, 3), L20-VLOOKUP($C20, 'Sch 10.1 Rate Design'!$B$9:$K$16, 3)), 0))</f>
        <v>1111</v>
      </c>
      <c r="AW20" s="393">
        <f>IF(M20="",0,+IF(M20&gt;+VLOOKUP($C20, 'Sch 10.1 Rate Design'!$B$9:$K$16, 3),IF(M20&gt;+VLOOKUP($C20, 'Sch 10.1 Rate Design'!$B$9:$K$16, 5),+VLOOKUP($C20, 'Sch 10.1 Rate Design'!$B$9:$K$16, 5)-VLOOKUP($C20, 'Sch 10.1 Rate Design'!$B$9:$K$16, 3), M20-VLOOKUP($C20, 'Sch 10.1 Rate Design'!$B$9:$K$16, 3)), 0))</f>
        <v>0</v>
      </c>
      <c r="AX20" s="393">
        <f>IF(N20="",0,+IF(N20&gt;+VLOOKUP($C20, 'Sch 10.1 Rate Design'!$B$9:$K$16, 3),IF(N20&gt;+VLOOKUP($C20, 'Sch 10.1 Rate Design'!$B$9:$K$16, 5),+VLOOKUP($C20, 'Sch 10.1 Rate Design'!$B$9:$K$16, 5)-VLOOKUP($C20, 'Sch 10.1 Rate Design'!$B$9:$K$16, 3), N20-VLOOKUP($C20, 'Sch 10.1 Rate Design'!$B$9:$K$16, 3)), 0))</f>
        <v>775</v>
      </c>
      <c r="AY20" s="393">
        <f>IF(O20="",0,+IF(O20&gt;+VLOOKUP($C20, 'Sch 10.1 Rate Design'!$B$9:$K$16, 3),IF(O20&gt;+VLOOKUP($C20, 'Sch 10.1 Rate Design'!$B$9:$K$16, 5),+VLOOKUP($C20, 'Sch 10.1 Rate Design'!$B$9:$K$16, 5)-VLOOKUP($C20, 'Sch 10.1 Rate Design'!$B$9:$K$16, 3), O20-VLOOKUP($C20, 'Sch 10.1 Rate Design'!$B$9:$K$16, 3)), 0))</f>
        <v>0</v>
      </c>
      <c r="AZ20" s="393">
        <f>IF(P20="",0,+IF(P20&gt;+VLOOKUP($C20, 'Sch 10.1 Rate Design'!$B$9:$K$16, 3),IF(P20&gt;+VLOOKUP($C20, 'Sch 10.1 Rate Design'!$B$9:$K$16, 5),+VLOOKUP($C20, 'Sch 10.1 Rate Design'!$B$9:$K$16, 5)-VLOOKUP($C20, 'Sch 10.1 Rate Design'!$B$9:$K$16, 3), P20-VLOOKUP($C20, 'Sch 10.1 Rate Design'!$B$9:$K$16, 3)), 0))</f>
        <v>802</v>
      </c>
      <c r="BA20" s="393">
        <f>IF(Q20="",0,+IF(Q20&gt;+VLOOKUP($C20, 'Sch 10.1 Rate Design'!$B$9:$K$16, 3),IF(Q20&gt;+VLOOKUP($C20, 'Sch 10.1 Rate Design'!$B$9:$K$16, 5),+VLOOKUP($C20, 'Sch 10.1 Rate Design'!$B$9:$K$16, 5)-VLOOKUP($C20, 'Sch 10.1 Rate Design'!$B$9:$K$16, 3), Q20-VLOOKUP($C20, 'Sch 10.1 Rate Design'!$B$9:$K$16, 3)), 0))</f>
        <v>0</v>
      </c>
      <c r="BB20" s="393">
        <f>IF(R20="",0,+IF(R20&gt;+VLOOKUP($C20, 'Sch 10.1 Rate Design'!$B$9:$K$16, 3),IF(R20&gt;+VLOOKUP($C20, 'Sch 10.1 Rate Design'!$B$9:$K$16, 5),+VLOOKUP($C20, 'Sch 10.1 Rate Design'!$B$9:$K$16, 5)-VLOOKUP($C20, 'Sch 10.1 Rate Design'!$B$9:$K$16, 3), R20-VLOOKUP($C20, 'Sch 10.1 Rate Design'!$B$9:$K$16, 3)), 0))</f>
        <v>953</v>
      </c>
      <c r="BC20" s="705">
        <f>IF(S20="",0,+IF(S20&gt;+VLOOKUP($C20, 'Sch 10.1 Rate Design'!$B$9:$K$16, 3),IF(S20&gt;+VLOOKUP($C20, 'Sch 10.1 Rate Design'!$B$9:$K$16, 5),+VLOOKUP($C20, 'Sch 10.1 Rate Design'!$B$9:$K$16, 5)-VLOOKUP($C20, 'Sch 10.1 Rate Design'!$B$9:$K$16, 3), S20-VLOOKUP($C20, 'Sch 10.1 Rate Design'!$B$9:$K$16, 3)), 0))</f>
        <v>0</v>
      </c>
      <c r="BD20" s="708" t="e">
        <f>IF(H20="", 0, AR20/'Sch 10.1 Rate Design'!$Z$24*VLOOKUP($C20, 'Sch 10.1 Rate Design'!$B$9:$K$16, 6, FALSE))</f>
        <v>#DIV/0!</v>
      </c>
      <c r="BE20" s="708">
        <f>IF(I20="", 0, AS20/'Sch 10.1 Rate Design'!$Z$24*VLOOKUP($C20, 'Sch 10.1 Rate Design'!$B$9:$K$16, 6, FALSE))</f>
        <v>0</v>
      </c>
      <c r="BF20" s="708" t="e">
        <f>IF(J20="", 0, AT20/'Sch 10.1 Rate Design'!$Z$24*VLOOKUP($C20, 'Sch 10.1 Rate Design'!$B$9:$K$16, 6, FALSE))</f>
        <v>#DIV/0!</v>
      </c>
      <c r="BG20" s="708">
        <f>IF(K20="", 0, AU20/'Sch 10.1 Rate Design'!$Z$24*VLOOKUP($C20, 'Sch 10.1 Rate Design'!$B$9:$K$16, 6, FALSE))</f>
        <v>0</v>
      </c>
      <c r="BH20" s="708" t="e">
        <f>IF(L20="", 0, AV20/'Sch 10.1 Rate Design'!$Z$24*VLOOKUP($C20, 'Sch 10.1 Rate Design'!$B$9:$K$16, 6, FALSE))</f>
        <v>#DIV/0!</v>
      </c>
      <c r="BI20" s="708">
        <f>IF(M20="", 0, AW20/'Sch 10.1 Rate Design'!$Z$24*VLOOKUP($C20, 'Sch 10.1 Rate Design'!$B$9:$K$16, 6, FALSE))</f>
        <v>0</v>
      </c>
      <c r="BJ20" s="708" t="e">
        <f>IF(N20="", 0, AX20/'Sch 10.1 Rate Design'!$Z$24*VLOOKUP($C20, 'Sch 10.1 Rate Design'!$B$9:$K$16, 6, FALSE))</f>
        <v>#DIV/0!</v>
      </c>
      <c r="BK20" s="708">
        <f>IF(O20="", 0, AY20/'Sch 10.1 Rate Design'!$Z$24*VLOOKUP($C20, 'Sch 10.1 Rate Design'!$B$9:$K$16, 6, FALSE))</f>
        <v>0</v>
      </c>
      <c r="BL20" s="708" t="e">
        <f>IF(P20="", 0, AZ20/'Sch 10.1 Rate Design'!$Z$24*VLOOKUP($C20, 'Sch 10.1 Rate Design'!$B$9:$K$16, 6, FALSE))</f>
        <v>#DIV/0!</v>
      </c>
      <c r="BM20" s="708">
        <f>IF(Q20="", 0, BA20/'Sch 10.1 Rate Design'!$Z$24*VLOOKUP($C20, 'Sch 10.1 Rate Design'!$B$9:$K$16, 6, FALSE))</f>
        <v>0</v>
      </c>
      <c r="BN20" s="708" t="e">
        <f>IF(R20="", 0, BB20/'Sch 10.1 Rate Design'!$Z$24*VLOOKUP($C20, 'Sch 10.1 Rate Design'!$B$9:$K$16, 6, FALSE))</f>
        <v>#DIV/0!</v>
      </c>
      <c r="BO20" s="707">
        <f>IF(S20="", 0, BC20/'Sch 10.1 Rate Design'!$Z$24*VLOOKUP($C20, 'Sch 10.1 Rate Design'!$B$9:$K$16, 6, FALSE))</f>
        <v>0</v>
      </c>
      <c r="BP20" s="393">
        <f>IF(H20="",0,+IF(H20&gt;+VLOOKUP($C20, 'Sch 10.1 Rate Design'!$B$9:$K$16, 5),IF(H20&gt;+VLOOKUP($C20, 'Sch 10.1 Rate Design'!$B$9:$K$16, 7),+VLOOKUP($C20, 'Sch 10.1 Rate Design'!$B$9:$K$16, 7)-VLOOKUP($C20, 'Sch 10.1 Rate Design'!$B$9:$K$16, 5), H20-VLOOKUP($C20, 'Sch 10.1 Rate Design'!$B$9:$K$16, 5)), 0))</f>
        <v>0</v>
      </c>
      <c r="BQ20" s="393">
        <f>IF(I20="",0,+IF(I20&gt;+VLOOKUP($C20, 'Sch 10.1 Rate Design'!$B$9:$K$16, 5),IF(I20&gt;+VLOOKUP($C20, 'Sch 10.1 Rate Design'!$B$9:$K$16, 7),+VLOOKUP($C20, 'Sch 10.1 Rate Design'!$B$9:$K$16, 7)-VLOOKUP($C20, 'Sch 10.1 Rate Design'!$B$9:$K$16, 5), I20-VLOOKUP($C20, 'Sch 10.1 Rate Design'!$B$9:$K$16, 5)), 0))</f>
        <v>0</v>
      </c>
      <c r="BR20" s="393">
        <f>IF(J20="",0,+IF(J20&gt;+VLOOKUP($C20, 'Sch 10.1 Rate Design'!$B$9:$K$16, 5),IF(J20&gt;+VLOOKUP($C20, 'Sch 10.1 Rate Design'!$B$9:$K$16, 7),+VLOOKUP($C20, 'Sch 10.1 Rate Design'!$B$9:$K$16, 7)-VLOOKUP($C20, 'Sch 10.1 Rate Design'!$B$9:$K$16, 5), J20-VLOOKUP($C20, 'Sch 10.1 Rate Design'!$B$9:$K$16, 5)), 0))</f>
        <v>0</v>
      </c>
      <c r="BS20" s="393">
        <f>IF(K20="",0,+IF(K20&gt;+VLOOKUP($C20, 'Sch 10.1 Rate Design'!$B$9:$K$16, 5),IF(K20&gt;+VLOOKUP($C20, 'Sch 10.1 Rate Design'!$B$9:$K$16, 7),+VLOOKUP($C20, 'Sch 10.1 Rate Design'!$B$9:$K$16, 7)-VLOOKUP($C20, 'Sch 10.1 Rate Design'!$B$9:$K$16, 5), K20-VLOOKUP($C20, 'Sch 10.1 Rate Design'!$B$9:$K$16, 5)), 0))</f>
        <v>0</v>
      </c>
      <c r="BT20" s="393">
        <f>IF(L20="",0,+IF(L20&gt;+VLOOKUP($C20, 'Sch 10.1 Rate Design'!$B$9:$K$16, 5),IF(L20&gt;+VLOOKUP($C20, 'Sch 10.1 Rate Design'!$B$9:$K$16, 7),+VLOOKUP($C20, 'Sch 10.1 Rate Design'!$B$9:$K$16, 7)-VLOOKUP($C20, 'Sch 10.1 Rate Design'!$B$9:$K$16, 5), L20-VLOOKUP($C20, 'Sch 10.1 Rate Design'!$B$9:$K$16, 5)), 0))</f>
        <v>0</v>
      </c>
      <c r="BU20" s="393">
        <f>IF(M20="",0,+IF(M20&gt;+VLOOKUP($C20, 'Sch 10.1 Rate Design'!$B$9:$K$16, 5),IF(M20&gt;+VLOOKUP($C20, 'Sch 10.1 Rate Design'!$B$9:$K$16, 7),+VLOOKUP($C20, 'Sch 10.1 Rate Design'!$B$9:$K$16, 7)-VLOOKUP($C20, 'Sch 10.1 Rate Design'!$B$9:$K$16, 5), M20-VLOOKUP($C20, 'Sch 10.1 Rate Design'!$B$9:$K$16, 5)), 0))</f>
        <v>0</v>
      </c>
      <c r="BV20" s="393">
        <f>IF(N20="",0,+IF(N20&gt;+VLOOKUP($C20, 'Sch 10.1 Rate Design'!$B$9:$K$16, 5),IF(N20&gt;+VLOOKUP($C20, 'Sch 10.1 Rate Design'!$B$9:$K$16, 7),+VLOOKUP($C20, 'Sch 10.1 Rate Design'!$B$9:$K$16, 7)-VLOOKUP($C20, 'Sch 10.1 Rate Design'!$B$9:$K$16, 5), N20-VLOOKUP($C20, 'Sch 10.1 Rate Design'!$B$9:$K$16, 5)), 0))</f>
        <v>0</v>
      </c>
      <c r="BW20" s="393">
        <f>IF(O20="",0,+IF(O20&gt;+VLOOKUP($C20, 'Sch 10.1 Rate Design'!$B$9:$K$16, 5),IF(O20&gt;+VLOOKUP($C20, 'Sch 10.1 Rate Design'!$B$9:$K$16, 7),+VLOOKUP($C20, 'Sch 10.1 Rate Design'!$B$9:$K$16, 7)-VLOOKUP($C20, 'Sch 10.1 Rate Design'!$B$9:$K$16, 5), O20-VLOOKUP($C20, 'Sch 10.1 Rate Design'!$B$9:$K$16, 5)), 0))</f>
        <v>0</v>
      </c>
      <c r="BX20" s="393">
        <f>IF(P20="",0,+IF(P20&gt;+VLOOKUP($C20, 'Sch 10.1 Rate Design'!$B$9:$K$16, 5),IF(P20&gt;+VLOOKUP($C20, 'Sch 10.1 Rate Design'!$B$9:$K$16, 7),+VLOOKUP($C20, 'Sch 10.1 Rate Design'!$B$9:$K$16, 7)-VLOOKUP($C20, 'Sch 10.1 Rate Design'!$B$9:$K$16, 5), P20-VLOOKUP($C20, 'Sch 10.1 Rate Design'!$B$9:$K$16, 5)), 0))</f>
        <v>0</v>
      </c>
      <c r="BY20" s="393">
        <f>IF(Q20="",0,+IF(Q20&gt;+VLOOKUP($C20, 'Sch 10.1 Rate Design'!$B$9:$K$16, 5),IF(Q20&gt;+VLOOKUP($C20, 'Sch 10.1 Rate Design'!$B$9:$K$16, 7),+VLOOKUP($C20, 'Sch 10.1 Rate Design'!$B$9:$K$16, 7)-VLOOKUP($C20, 'Sch 10.1 Rate Design'!$B$9:$K$16, 5), Q20-VLOOKUP($C20, 'Sch 10.1 Rate Design'!$B$9:$K$16, 5)), 0))</f>
        <v>0</v>
      </c>
      <c r="BZ20" s="393">
        <f>IF(R20="",0,+IF(R20&gt;+VLOOKUP($C20, 'Sch 10.1 Rate Design'!$B$9:$K$16, 5),IF(R20&gt;+VLOOKUP($C20, 'Sch 10.1 Rate Design'!$B$9:$K$16, 7),+VLOOKUP($C20, 'Sch 10.1 Rate Design'!$B$9:$K$16, 7)-VLOOKUP($C20, 'Sch 10.1 Rate Design'!$B$9:$K$16, 5), R20-VLOOKUP($C20, 'Sch 10.1 Rate Design'!$B$9:$K$16, 5)), 0))</f>
        <v>0</v>
      </c>
      <c r="CA20" s="705">
        <f>IF(S20="",0,+IF(S20&gt;+VLOOKUP($C20, 'Sch 10.1 Rate Design'!$B$9:$K$16, 5),IF(S20&gt;+VLOOKUP($C20, 'Sch 10.1 Rate Design'!$B$9:$K$16, 7),+VLOOKUP($C20, 'Sch 10.1 Rate Design'!$B$9:$K$16, 7)-VLOOKUP($C20, 'Sch 10.1 Rate Design'!$B$9:$K$16, 5), S20-VLOOKUP($C20, 'Sch 10.1 Rate Design'!$B$9:$K$16, 5)), 0))</f>
        <v>0</v>
      </c>
      <c r="CB20" s="708" t="e">
        <f>IF(H20="", 0, BP20/'Sch 10.1 Rate Design'!$Z$24*VLOOKUP($C20, 'Sch 10.1 Rate Design'!$B$9:$K$16, 8, FALSE))</f>
        <v>#DIV/0!</v>
      </c>
      <c r="CC20" s="708">
        <f>IF(I20="", 0, BQ20/'Sch 10.1 Rate Design'!$Z$24*VLOOKUP($C20, 'Sch 10.1 Rate Design'!$B$9:$K$16, 8, FALSE))</f>
        <v>0</v>
      </c>
      <c r="CD20" s="708" t="e">
        <f>IF(J20="", 0, BR20/'Sch 10.1 Rate Design'!$Z$24*VLOOKUP($C20, 'Sch 10.1 Rate Design'!$B$9:$K$16, 8, FALSE))</f>
        <v>#DIV/0!</v>
      </c>
      <c r="CE20" s="708">
        <f>IF(K20="", 0, BS20/'Sch 10.1 Rate Design'!$Z$24*VLOOKUP($C20, 'Sch 10.1 Rate Design'!$B$9:$K$16, 8, FALSE))</f>
        <v>0</v>
      </c>
      <c r="CF20" s="708" t="e">
        <f>IF(L20="", 0, BT20/'Sch 10.1 Rate Design'!$Z$24*VLOOKUP($C20, 'Sch 10.1 Rate Design'!$B$9:$K$16, 8, FALSE))</f>
        <v>#DIV/0!</v>
      </c>
      <c r="CG20" s="708">
        <f>IF(M20="", 0, BU20/'Sch 10.1 Rate Design'!$Z$24*VLOOKUP($C20, 'Sch 10.1 Rate Design'!$B$9:$K$16, 8, FALSE))</f>
        <v>0</v>
      </c>
      <c r="CH20" s="708" t="e">
        <f>IF(N20="", 0, BV20/'Sch 10.1 Rate Design'!$Z$24*VLOOKUP($C20, 'Sch 10.1 Rate Design'!$B$9:$K$16, 8, FALSE))</f>
        <v>#DIV/0!</v>
      </c>
      <c r="CI20" s="708">
        <f>IF(O20="", 0, BW20/'Sch 10.1 Rate Design'!$Z$24*VLOOKUP($C20, 'Sch 10.1 Rate Design'!$B$9:$K$16, 8, FALSE))</f>
        <v>0</v>
      </c>
      <c r="CJ20" s="708" t="e">
        <f>IF(P20="", 0, BX20/'Sch 10.1 Rate Design'!$Z$24*VLOOKUP($C20, 'Sch 10.1 Rate Design'!$B$9:$K$16, 8, FALSE))</f>
        <v>#DIV/0!</v>
      </c>
      <c r="CK20" s="708">
        <f>IF(Q20="", 0, BY20/'Sch 10.1 Rate Design'!$Z$24*VLOOKUP($C20, 'Sch 10.1 Rate Design'!$B$9:$K$16, 8, FALSE))</f>
        <v>0</v>
      </c>
      <c r="CL20" s="708" t="e">
        <f>IF(R20="", 0, BZ20/'Sch 10.1 Rate Design'!$Z$24*VLOOKUP($C20, 'Sch 10.1 Rate Design'!$B$9:$K$16, 8, FALSE))</f>
        <v>#DIV/0!</v>
      </c>
      <c r="CM20" s="707">
        <f>IF(S20="", 0, CA20/'Sch 10.1 Rate Design'!$Z$24*VLOOKUP($C20, 'Sch 10.1 Rate Design'!$B$9:$K$16, 8, FALSE))</f>
        <v>0</v>
      </c>
      <c r="CN20" s="393">
        <f>IF(H20="",0,IF(H20&gt;VLOOKUP($C20,'Sch 10.1 Rate Design'!$B$9:$K$16,9,FALSE),H20-VLOOKUP($C20,'Sch 10.1 Rate Design'!$B$9:$K$16,9,FALSE),0))</f>
        <v>0</v>
      </c>
      <c r="CO20" s="393">
        <f>IF(I20="",0,IF(I20&gt;VLOOKUP($C20,'Sch 10.1 Rate Design'!$B$9:$K$16,9,FALSE),I20-VLOOKUP($C20,'Sch 10.1 Rate Design'!$B$9:$K$16,9,FALSE),0))</f>
        <v>0</v>
      </c>
      <c r="CP20" s="393">
        <f>IF(J20="",0,IF(J20&gt;VLOOKUP($C20,'Sch 10.1 Rate Design'!$B$9:$K$16,9,FALSE),J20-VLOOKUP($C20,'Sch 10.1 Rate Design'!$B$9:$K$16,9,FALSE),0))</f>
        <v>0</v>
      </c>
      <c r="CQ20" s="393">
        <f>IF(K20="",0,IF(K20&gt;VLOOKUP($C20,'Sch 10.1 Rate Design'!$B$9:$K$16,9,FALSE),K20-VLOOKUP($C20,'Sch 10.1 Rate Design'!$B$9:$K$16,9,FALSE),0))</f>
        <v>0</v>
      </c>
      <c r="CR20" s="393">
        <f>IF(L20="",0,IF(L20&gt;VLOOKUP($C20,'Sch 10.1 Rate Design'!$B$9:$K$16,9,FALSE),L20-VLOOKUP($C20,'Sch 10.1 Rate Design'!$B$9:$K$16,9,FALSE),0))</f>
        <v>0</v>
      </c>
      <c r="CS20" s="393">
        <f>IF(M20="",0,IF(M20&gt;VLOOKUP($C20,'Sch 10.1 Rate Design'!$B$9:$K$16,9,FALSE),M20-VLOOKUP($C20,'Sch 10.1 Rate Design'!$B$9:$K$16,9,FALSE),0))</f>
        <v>0</v>
      </c>
      <c r="CT20" s="393">
        <f>IF(N20="",0,IF(N20&gt;VLOOKUP($C20,'Sch 10.1 Rate Design'!$B$9:$K$16,9,FALSE),N20-VLOOKUP($C20,'Sch 10.1 Rate Design'!$B$9:$K$16,9,FALSE),0))</f>
        <v>0</v>
      </c>
      <c r="CU20" s="393">
        <f>IF(O20="",0,IF(O20&gt;VLOOKUP($C20,'Sch 10.1 Rate Design'!$B$9:$K$16,9,FALSE),O20-VLOOKUP($C20,'Sch 10.1 Rate Design'!$B$9:$K$16,9,FALSE),0))</f>
        <v>0</v>
      </c>
      <c r="CV20" s="393">
        <f>IF(P20="",0,IF(P20&gt;VLOOKUP($C20,'Sch 10.1 Rate Design'!$B$9:$K$16,9,FALSE),P20-VLOOKUP($C20,'Sch 10.1 Rate Design'!$B$9:$K$16,9,FALSE),0))</f>
        <v>0</v>
      </c>
      <c r="CW20" s="393">
        <f>IF(Q20="",0,IF(Q20&gt;VLOOKUP($C20,'Sch 10.1 Rate Design'!$B$9:$K$16,9,FALSE),Q20-VLOOKUP($C20,'Sch 10.1 Rate Design'!$B$9:$K$16,9,FALSE),0))</f>
        <v>0</v>
      </c>
      <c r="CX20" s="393">
        <f>IF(R20="",0,IF(R20&gt;VLOOKUP($C20,'Sch 10.1 Rate Design'!$B$9:$K$16,9,FALSE),R20-VLOOKUP($C20,'Sch 10.1 Rate Design'!$B$9:$K$16,9,FALSE),0))</f>
        <v>0</v>
      </c>
      <c r="CY20" s="705">
        <f>IF(S20="",0,IF(S20&gt;VLOOKUP($C20,'Sch 10.1 Rate Design'!$B$9:$K$16,9,FALSE),S20-VLOOKUP($C20,'Sch 10.1 Rate Design'!$B$9:$K$16,9,FALSE),0))</f>
        <v>0</v>
      </c>
      <c r="CZ20" s="708" t="e">
        <f>IF(H20="", 0, CN20/'Sch 10.1 Rate Design'!$Z$24*VLOOKUP($C20, 'Sch 10.1 Rate Design'!$B$9:$K$16, 10, FALSE))</f>
        <v>#DIV/0!</v>
      </c>
      <c r="DA20" s="708">
        <f>IF(I20="", 0, CO20/'Sch 10.1 Rate Design'!$Z$24*VLOOKUP($C20, 'Sch 10.1 Rate Design'!$B$9:$K$16, 10, FALSE))</f>
        <v>0</v>
      </c>
      <c r="DB20" s="708" t="e">
        <f>IF(J20="", 0, CP20/'Sch 10.1 Rate Design'!$Z$24*VLOOKUP($C20, 'Sch 10.1 Rate Design'!$B$9:$K$16, 10, FALSE))</f>
        <v>#DIV/0!</v>
      </c>
      <c r="DC20" s="708">
        <f>IF(K20="", 0, CQ20/'Sch 10.1 Rate Design'!$Z$24*VLOOKUP($C20, 'Sch 10.1 Rate Design'!$B$9:$K$16, 10, FALSE))</f>
        <v>0</v>
      </c>
      <c r="DD20" s="708" t="e">
        <f>IF(L20="", 0, CR20/'Sch 10.1 Rate Design'!$Z$24*VLOOKUP($C20, 'Sch 10.1 Rate Design'!$B$9:$K$16, 10, FALSE))</f>
        <v>#DIV/0!</v>
      </c>
      <c r="DE20" s="708">
        <f>IF(M20="", 0, CS20/'Sch 10.1 Rate Design'!$Z$24*VLOOKUP($C20, 'Sch 10.1 Rate Design'!$B$9:$K$16, 10, FALSE))</f>
        <v>0</v>
      </c>
      <c r="DF20" s="708" t="e">
        <f>IF(N20="", 0, CT20/'Sch 10.1 Rate Design'!$Z$24*VLOOKUP($C20, 'Sch 10.1 Rate Design'!$B$9:$K$16, 10, FALSE))</f>
        <v>#DIV/0!</v>
      </c>
      <c r="DG20" s="708">
        <f>IF(O20="", 0, CU20/'Sch 10.1 Rate Design'!$Z$24*VLOOKUP($C20, 'Sch 10.1 Rate Design'!$B$9:$K$16, 10, FALSE))</f>
        <v>0</v>
      </c>
      <c r="DH20" s="708" t="e">
        <f>IF(P20="", 0, CV20/'Sch 10.1 Rate Design'!$Z$24*VLOOKUP($C20, 'Sch 10.1 Rate Design'!$B$9:$K$16, 10, FALSE))</f>
        <v>#DIV/0!</v>
      </c>
      <c r="DI20" s="708">
        <f>IF(Q20="", 0, CW20/'Sch 10.1 Rate Design'!$Z$24*VLOOKUP($C20, 'Sch 10.1 Rate Design'!$B$9:$K$16, 10, FALSE))</f>
        <v>0</v>
      </c>
      <c r="DJ20" s="708" t="e">
        <f>IF(R20="", 0, CX20/'Sch 10.1 Rate Design'!$Z$24*VLOOKUP($C20, 'Sch 10.1 Rate Design'!$B$9:$K$16, 10, FALSE))</f>
        <v>#DIV/0!</v>
      </c>
      <c r="DK20" s="707">
        <f>IF(S20="", 0, CY20/'Sch 10.1 Rate Design'!$Z$24*VLOOKUP($C20, 'Sch 10.1 Rate Design'!$B$9:$K$16, 10, FALSE))</f>
        <v>0</v>
      </c>
      <c r="DL20" s="706">
        <f>IF(H20="", 0, VLOOKUP($C20, 'Sch 10.1 Rate Design'!$B$9:$K$16, 3, FALSE))</f>
        <v>0</v>
      </c>
      <c r="DM20" s="393">
        <f>IF(I20="", 0, VLOOKUP($C20, 'Sch 10.1 Rate Design'!$B$9:$K$16, 3, FALSE))</f>
        <v>0</v>
      </c>
      <c r="DN20" s="393">
        <f>IF(J20="", 0, VLOOKUP($C20, 'Sch 10.1 Rate Design'!$B$9:$K$16, 3, FALSE))</f>
        <v>0</v>
      </c>
      <c r="DO20" s="393">
        <f>IF(K20="", 0, VLOOKUP($C20, 'Sch 10.1 Rate Design'!$B$9:$K$16, 3, FALSE))</f>
        <v>0</v>
      </c>
      <c r="DP20" s="393">
        <f>IF(L20="", 0, VLOOKUP($C20, 'Sch 10.1 Rate Design'!$B$9:$K$16, 3, FALSE))</f>
        <v>0</v>
      </c>
      <c r="DQ20" s="393">
        <f>IF(M20="", 0, VLOOKUP($C20, 'Sch 10.1 Rate Design'!$B$9:$K$16, 3, FALSE))</f>
        <v>0</v>
      </c>
      <c r="DR20" s="393">
        <f>IF(N20="", 0, VLOOKUP($C20, 'Sch 10.1 Rate Design'!$B$9:$K$16, 3, FALSE))</f>
        <v>0</v>
      </c>
      <c r="DS20" s="393">
        <f>IF(O20="", 0, VLOOKUP($C20, 'Sch 10.1 Rate Design'!$B$9:$K$16, 3, FALSE))</f>
        <v>0</v>
      </c>
      <c r="DT20" s="393">
        <f>IF(P20="", 0, VLOOKUP($C20, 'Sch 10.1 Rate Design'!$B$9:$K$16, 3, FALSE))</f>
        <v>0</v>
      </c>
      <c r="DU20" s="393">
        <f>IF(Q20="", 0, VLOOKUP($C20, 'Sch 10.1 Rate Design'!$B$9:$K$16, 3, FALSE))</f>
        <v>0</v>
      </c>
      <c r="DV20" s="393">
        <f>IF(R20="", 0, VLOOKUP($C20, 'Sch 10.1 Rate Design'!$B$9:$K$16, 3, FALSE))</f>
        <v>0</v>
      </c>
      <c r="DW20" s="705">
        <f>IF(S20="", 0, VLOOKUP($C20, 'Sch 10.1 Rate Design'!$B$9:$K$16, 3, FALSE))</f>
        <v>0</v>
      </c>
      <c r="DX20" s="393"/>
      <c r="DY20" s="393"/>
      <c r="DZ20" s="393"/>
      <c r="EA20" s="393"/>
      <c r="EB20" s="393"/>
      <c r="EC20" s="393"/>
      <c r="ED20" s="393"/>
      <c r="EE20" s="393"/>
      <c r="EF20" s="393"/>
      <c r="EG20" s="393"/>
      <c r="EH20" s="393"/>
      <c r="EI20" s="393"/>
      <c r="EJ20" s="393"/>
      <c r="EL20" s="393"/>
      <c r="EM20" s="393"/>
      <c r="EN20" s="393"/>
      <c r="EO20" s="371"/>
      <c r="EP20" s="371"/>
      <c r="EQ20" s="371"/>
      <c r="ER20" s="371"/>
      <c r="ES20" s="371"/>
      <c r="ET20" s="371"/>
      <c r="EU20" s="371"/>
      <c r="EV20" s="371"/>
      <c r="EW20" s="371"/>
      <c r="EX20" s="371"/>
      <c r="EY20" s="371"/>
      <c r="EZ20" s="371"/>
    </row>
    <row r="21" spans="1:156">
      <c r="A21" s="393">
        <f>Input!AH17</f>
        <v>111</v>
      </c>
      <c r="B21" s="393">
        <v>11</v>
      </c>
      <c r="C21" s="690">
        <f>Input!AI17</f>
        <v>0.625</v>
      </c>
      <c r="D21" s="709" t="e">
        <f t="shared" si="23"/>
        <v>#DIV/0!</v>
      </c>
      <c r="E21" s="709" t="e">
        <f>IF('Sch 10.1 Rate Design'!$AB$24="Monthly", AVERAGE(T21,U21,V21,W21,X21,Y21,Z21,AA21,AB21,AC21,AD21,AE21), AVERAGE(T21,V21,X21,Z21,AB21,AD21))</f>
        <v>#DIV/0!</v>
      </c>
      <c r="F21" s="393">
        <f t="shared" si="10"/>
        <v>1259</v>
      </c>
      <c r="G21" s="705">
        <f>IF('Sch 10.1 Rate Design'!$AB$24="Monthly", AVERAGE(H21,I21,J21,K21,L21,M21,N21,O21,P21,Q21,R21,S21), AVERAGE(H21,J21,L21,N21,P21,R21))</f>
        <v>209.83333333333334</v>
      </c>
      <c r="H21" s="393">
        <f>IF(Input!AJ17="", "", Input!AJ17)</f>
        <v>552</v>
      </c>
      <c r="I21" s="393" t="str">
        <f>IF(Input!AK17="", "", Input!AK17)</f>
        <v/>
      </c>
      <c r="J21" s="393">
        <f>IF(Input!AL17="", "", Input!AL17)</f>
        <v>233</v>
      </c>
      <c r="K21" s="393" t="str">
        <f>IF(Input!AM17="", "", Input!AM17)</f>
        <v/>
      </c>
      <c r="L21" s="393">
        <f>IF(Input!AN17="", "", Input!AN17)</f>
        <v>112</v>
      </c>
      <c r="M21" s="393" t="str">
        <f>IF(Input!AO17="", "", Input!AO17)</f>
        <v/>
      </c>
      <c r="N21" s="393">
        <f>IF(Input!AP17="", "", Input!AP17)</f>
        <v>0</v>
      </c>
      <c r="O21" s="393" t="str">
        <f>IF(Input!AQ17="", "", Input!AQ17)</f>
        <v/>
      </c>
      <c r="P21" s="393">
        <f>IF(Input!AR17="", "", Input!AR17)</f>
        <v>0</v>
      </c>
      <c r="Q21" s="393" t="str">
        <f>IF(Input!AS17="", "", Input!AS17)</f>
        <v/>
      </c>
      <c r="R21" s="393">
        <f>IF(Input!AT17="", "", Input!AT17)</f>
        <v>362</v>
      </c>
      <c r="S21" s="393" t="str">
        <f>IF(Input!AU17="", "", Input!AU17)</f>
        <v/>
      </c>
      <c r="T21" s="708" t="e">
        <f t="shared" si="11"/>
        <v>#DIV/0!</v>
      </c>
      <c r="U21" s="708">
        <f t="shared" si="12"/>
        <v>0</v>
      </c>
      <c r="V21" s="708" t="e">
        <f t="shared" si="13"/>
        <v>#DIV/0!</v>
      </c>
      <c r="W21" s="708">
        <f t="shared" si="14"/>
        <v>0</v>
      </c>
      <c r="X21" s="708" t="e">
        <f t="shared" si="15"/>
        <v>#DIV/0!</v>
      </c>
      <c r="Y21" s="708">
        <f t="shared" si="16"/>
        <v>0</v>
      </c>
      <c r="Z21" s="708" t="e">
        <f t="shared" si="17"/>
        <v>#DIV/0!</v>
      </c>
      <c r="AA21" s="708">
        <f t="shared" si="18"/>
        <v>0</v>
      </c>
      <c r="AB21" s="708" t="e">
        <f t="shared" si="19"/>
        <v>#DIV/0!</v>
      </c>
      <c r="AC21" s="708">
        <f t="shared" si="20"/>
        <v>0</v>
      </c>
      <c r="AD21" s="708" t="e">
        <f t="shared" si="21"/>
        <v>#DIV/0!</v>
      </c>
      <c r="AE21" s="707">
        <f t="shared" si="22"/>
        <v>0</v>
      </c>
      <c r="AF21" s="708" t="e">
        <f>IF(H21="", 0, VLOOKUP($C21, 'Sch 10.1 Rate Design'!$B$9:$K$16, 4, FALSE))</f>
        <v>#VALUE!</v>
      </c>
      <c r="AG21" s="708">
        <f>IF(I21="", 0, VLOOKUP($C21, 'Sch 10.1 Rate Design'!$B$9:$K$16, 4, FALSE))</f>
        <v>0</v>
      </c>
      <c r="AH21" s="708" t="e">
        <f>IF(J21="", 0, VLOOKUP($C21, 'Sch 10.1 Rate Design'!$B$9:$K$16, 4, FALSE))</f>
        <v>#VALUE!</v>
      </c>
      <c r="AI21" s="708">
        <f>IF(K21="", 0, VLOOKUP($C21, 'Sch 10.1 Rate Design'!$B$9:$K$16, 4, FALSE))</f>
        <v>0</v>
      </c>
      <c r="AJ21" s="708" t="e">
        <f>IF(L21="", 0, VLOOKUP($C21, 'Sch 10.1 Rate Design'!$B$9:$K$16, 4, FALSE))</f>
        <v>#VALUE!</v>
      </c>
      <c r="AK21" s="708">
        <f>IF(M21="", 0, VLOOKUP($C21, 'Sch 10.1 Rate Design'!$B$9:$K$16, 4, FALSE))</f>
        <v>0</v>
      </c>
      <c r="AL21" s="708" t="e">
        <f>IF(N21="", 0, VLOOKUP($C21, 'Sch 10.1 Rate Design'!$B$9:$K$16, 4, FALSE))</f>
        <v>#VALUE!</v>
      </c>
      <c r="AM21" s="708">
        <f>IF(O21="", 0, VLOOKUP($C21, 'Sch 10.1 Rate Design'!$B$9:$K$16, 4, FALSE))</f>
        <v>0</v>
      </c>
      <c r="AN21" s="708" t="e">
        <f>IF(P21="", 0, VLOOKUP($C21, 'Sch 10.1 Rate Design'!$B$9:$K$16, 4, FALSE))</f>
        <v>#VALUE!</v>
      </c>
      <c r="AO21" s="708">
        <f>IF(Q21="", 0, VLOOKUP($C21, 'Sch 10.1 Rate Design'!$B$9:$K$16, 4, FALSE))</f>
        <v>0</v>
      </c>
      <c r="AP21" s="708" t="e">
        <f>IF(R21="", 0, VLOOKUP($C21, 'Sch 10.1 Rate Design'!$B$9:$K$16, 4, FALSE))</f>
        <v>#VALUE!</v>
      </c>
      <c r="AQ21" s="707">
        <f>IF(S21="", 0, VLOOKUP($C21, 'Sch 10.1 Rate Design'!$B$9:$K$16, 4, FALSE))</f>
        <v>0</v>
      </c>
      <c r="AR21" s="706">
        <f>IF(H21="",0,+IF(H21&gt;+VLOOKUP($C21, 'Sch 10.1 Rate Design'!$B$9:$K$16, 3),IF(H21&gt;+VLOOKUP($C21, 'Sch 10.1 Rate Design'!$B$9:$K$16, 5),+VLOOKUP($C21, 'Sch 10.1 Rate Design'!$B$9:$K$16, 5)-VLOOKUP($C21, 'Sch 10.1 Rate Design'!$B$9:$K$16, 3), H21-VLOOKUP($C21, 'Sch 10.1 Rate Design'!$B$9:$K$16, 3)), 0))</f>
        <v>552</v>
      </c>
      <c r="AS21" s="393">
        <f>IF(I21="",0,+IF(I21&gt;+VLOOKUP($C21, 'Sch 10.1 Rate Design'!$B$9:$K$16, 3),IF(I21&gt;+VLOOKUP($C21, 'Sch 10.1 Rate Design'!$B$9:$K$16, 5),+VLOOKUP($C21, 'Sch 10.1 Rate Design'!$B$9:$K$16, 5)-VLOOKUP($C21, 'Sch 10.1 Rate Design'!$B$9:$K$16, 3), I21-VLOOKUP($C21, 'Sch 10.1 Rate Design'!$B$9:$K$16, 3)), 0))</f>
        <v>0</v>
      </c>
      <c r="AT21" s="393">
        <f>IF(J21="",0,+IF(J21&gt;+VLOOKUP($C21, 'Sch 10.1 Rate Design'!$B$9:$K$16, 3),IF(J21&gt;+VLOOKUP($C21, 'Sch 10.1 Rate Design'!$B$9:$K$16, 5),+VLOOKUP($C21, 'Sch 10.1 Rate Design'!$B$9:$K$16, 5)-VLOOKUP($C21, 'Sch 10.1 Rate Design'!$B$9:$K$16, 3), J21-VLOOKUP($C21, 'Sch 10.1 Rate Design'!$B$9:$K$16, 3)), 0))</f>
        <v>233</v>
      </c>
      <c r="AU21" s="393">
        <f>IF(K21="",0,+IF(K21&gt;+VLOOKUP($C21, 'Sch 10.1 Rate Design'!$B$9:$K$16, 3),IF(K21&gt;+VLOOKUP($C21, 'Sch 10.1 Rate Design'!$B$9:$K$16, 5),+VLOOKUP($C21, 'Sch 10.1 Rate Design'!$B$9:$K$16, 5)-VLOOKUP($C21, 'Sch 10.1 Rate Design'!$B$9:$K$16, 3), K21-VLOOKUP($C21, 'Sch 10.1 Rate Design'!$B$9:$K$16, 3)), 0))</f>
        <v>0</v>
      </c>
      <c r="AV21" s="393">
        <f>IF(L21="",0,+IF(L21&gt;+VLOOKUP($C21, 'Sch 10.1 Rate Design'!$B$9:$K$16, 3),IF(L21&gt;+VLOOKUP($C21, 'Sch 10.1 Rate Design'!$B$9:$K$16, 5),+VLOOKUP($C21, 'Sch 10.1 Rate Design'!$B$9:$K$16, 5)-VLOOKUP($C21, 'Sch 10.1 Rate Design'!$B$9:$K$16, 3), L21-VLOOKUP($C21, 'Sch 10.1 Rate Design'!$B$9:$K$16, 3)), 0))</f>
        <v>112</v>
      </c>
      <c r="AW21" s="393">
        <f>IF(M21="",0,+IF(M21&gt;+VLOOKUP($C21, 'Sch 10.1 Rate Design'!$B$9:$K$16, 3),IF(M21&gt;+VLOOKUP($C21, 'Sch 10.1 Rate Design'!$B$9:$K$16, 5),+VLOOKUP($C21, 'Sch 10.1 Rate Design'!$B$9:$K$16, 5)-VLOOKUP($C21, 'Sch 10.1 Rate Design'!$B$9:$K$16, 3), M21-VLOOKUP($C21, 'Sch 10.1 Rate Design'!$B$9:$K$16, 3)), 0))</f>
        <v>0</v>
      </c>
      <c r="AX21" s="393">
        <f>IF(N21="",0,+IF(N21&gt;+VLOOKUP($C21, 'Sch 10.1 Rate Design'!$B$9:$K$16, 3),IF(N21&gt;+VLOOKUP($C21, 'Sch 10.1 Rate Design'!$B$9:$K$16, 5),+VLOOKUP($C21, 'Sch 10.1 Rate Design'!$B$9:$K$16, 5)-VLOOKUP($C21, 'Sch 10.1 Rate Design'!$B$9:$K$16, 3), N21-VLOOKUP($C21, 'Sch 10.1 Rate Design'!$B$9:$K$16, 3)), 0))</f>
        <v>0</v>
      </c>
      <c r="AY21" s="393">
        <f>IF(O21="",0,+IF(O21&gt;+VLOOKUP($C21, 'Sch 10.1 Rate Design'!$B$9:$K$16, 3),IF(O21&gt;+VLOOKUP($C21, 'Sch 10.1 Rate Design'!$B$9:$K$16, 5),+VLOOKUP($C21, 'Sch 10.1 Rate Design'!$B$9:$K$16, 5)-VLOOKUP($C21, 'Sch 10.1 Rate Design'!$B$9:$K$16, 3), O21-VLOOKUP($C21, 'Sch 10.1 Rate Design'!$B$9:$K$16, 3)), 0))</f>
        <v>0</v>
      </c>
      <c r="AZ21" s="393">
        <f>IF(P21="",0,+IF(P21&gt;+VLOOKUP($C21, 'Sch 10.1 Rate Design'!$B$9:$K$16, 3),IF(P21&gt;+VLOOKUP($C21, 'Sch 10.1 Rate Design'!$B$9:$K$16, 5),+VLOOKUP($C21, 'Sch 10.1 Rate Design'!$B$9:$K$16, 5)-VLOOKUP($C21, 'Sch 10.1 Rate Design'!$B$9:$K$16, 3), P21-VLOOKUP($C21, 'Sch 10.1 Rate Design'!$B$9:$K$16, 3)), 0))</f>
        <v>0</v>
      </c>
      <c r="BA21" s="393">
        <f>IF(Q21="",0,+IF(Q21&gt;+VLOOKUP($C21, 'Sch 10.1 Rate Design'!$B$9:$K$16, 3),IF(Q21&gt;+VLOOKUP($C21, 'Sch 10.1 Rate Design'!$B$9:$K$16, 5),+VLOOKUP($C21, 'Sch 10.1 Rate Design'!$B$9:$K$16, 5)-VLOOKUP($C21, 'Sch 10.1 Rate Design'!$B$9:$K$16, 3), Q21-VLOOKUP($C21, 'Sch 10.1 Rate Design'!$B$9:$K$16, 3)), 0))</f>
        <v>0</v>
      </c>
      <c r="BB21" s="393">
        <f>IF(R21="",0,+IF(R21&gt;+VLOOKUP($C21, 'Sch 10.1 Rate Design'!$B$9:$K$16, 3),IF(R21&gt;+VLOOKUP($C21, 'Sch 10.1 Rate Design'!$B$9:$K$16, 5),+VLOOKUP($C21, 'Sch 10.1 Rate Design'!$B$9:$K$16, 5)-VLOOKUP($C21, 'Sch 10.1 Rate Design'!$B$9:$K$16, 3), R21-VLOOKUP($C21, 'Sch 10.1 Rate Design'!$B$9:$K$16, 3)), 0))</f>
        <v>362</v>
      </c>
      <c r="BC21" s="705">
        <f>IF(S21="",0,+IF(S21&gt;+VLOOKUP($C21, 'Sch 10.1 Rate Design'!$B$9:$K$16, 3),IF(S21&gt;+VLOOKUP($C21, 'Sch 10.1 Rate Design'!$B$9:$K$16, 5),+VLOOKUP($C21, 'Sch 10.1 Rate Design'!$B$9:$K$16, 5)-VLOOKUP($C21, 'Sch 10.1 Rate Design'!$B$9:$K$16, 3), S21-VLOOKUP($C21, 'Sch 10.1 Rate Design'!$B$9:$K$16, 3)), 0))</f>
        <v>0</v>
      </c>
      <c r="BD21" s="708" t="e">
        <f>IF(H21="", 0, AR21/'Sch 10.1 Rate Design'!$Z$24*VLOOKUP($C21, 'Sch 10.1 Rate Design'!$B$9:$K$16, 6, FALSE))</f>
        <v>#DIV/0!</v>
      </c>
      <c r="BE21" s="708">
        <f>IF(I21="", 0, AS21/'Sch 10.1 Rate Design'!$Z$24*VLOOKUP($C21, 'Sch 10.1 Rate Design'!$B$9:$K$16, 6, FALSE))</f>
        <v>0</v>
      </c>
      <c r="BF21" s="708" t="e">
        <f>IF(J21="", 0, AT21/'Sch 10.1 Rate Design'!$Z$24*VLOOKUP($C21, 'Sch 10.1 Rate Design'!$B$9:$K$16, 6, FALSE))</f>
        <v>#DIV/0!</v>
      </c>
      <c r="BG21" s="708">
        <f>IF(K21="", 0, AU21/'Sch 10.1 Rate Design'!$Z$24*VLOOKUP($C21, 'Sch 10.1 Rate Design'!$B$9:$K$16, 6, FALSE))</f>
        <v>0</v>
      </c>
      <c r="BH21" s="708" t="e">
        <f>IF(L21="", 0, AV21/'Sch 10.1 Rate Design'!$Z$24*VLOOKUP($C21, 'Sch 10.1 Rate Design'!$B$9:$K$16, 6, FALSE))</f>
        <v>#DIV/0!</v>
      </c>
      <c r="BI21" s="708">
        <f>IF(M21="", 0, AW21/'Sch 10.1 Rate Design'!$Z$24*VLOOKUP($C21, 'Sch 10.1 Rate Design'!$B$9:$K$16, 6, FALSE))</f>
        <v>0</v>
      </c>
      <c r="BJ21" s="708" t="e">
        <f>IF(N21="", 0, AX21/'Sch 10.1 Rate Design'!$Z$24*VLOOKUP($C21, 'Sch 10.1 Rate Design'!$B$9:$K$16, 6, FALSE))</f>
        <v>#DIV/0!</v>
      </c>
      <c r="BK21" s="708">
        <f>IF(O21="", 0, AY21/'Sch 10.1 Rate Design'!$Z$24*VLOOKUP($C21, 'Sch 10.1 Rate Design'!$B$9:$K$16, 6, FALSE))</f>
        <v>0</v>
      </c>
      <c r="BL21" s="708" t="e">
        <f>IF(P21="", 0, AZ21/'Sch 10.1 Rate Design'!$Z$24*VLOOKUP($C21, 'Sch 10.1 Rate Design'!$B$9:$K$16, 6, FALSE))</f>
        <v>#DIV/0!</v>
      </c>
      <c r="BM21" s="708">
        <f>IF(Q21="", 0, BA21/'Sch 10.1 Rate Design'!$Z$24*VLOOKUP($C21, 'Sch 10.1 Rate Design'!$B$9:$K$16, 6, FALSE))</f>
        <v>0</v>
      </c>
      <c r="BN21" s="708" t="e">
        <f>IF(R21="", 0, BB21/'Sch 10.1 Rate Design'!$Z$24*VLOOKUP($C21, 'Sch 10.1 Rate Design'!$B$9:$K$16, 6, FALSE))</f>
        <v>#DIV/0!</v>
      </c>
      <c r="BO21" s="707">
        <f>IF(S21="", 0, BC21/'Sch 10.1 Rate Design'!$Z$24*VLOOKUP($C21, 'Sch 10.1 Rate Design'!$B$9:$K$16, 6, FALSE))</f>
        <v>0</v>
      </c>
      <c r="BP21" s="393">
        <f>IF(H21="",0,+IF(H21&gt;+VLOOKUP($C21, 'Sch 10.1 Rate Design'!$B$9:$K$16, 5),IF(H21&gt;+VLOOKUP($C21, 'Sch 10.1 Rate Design'!$B$9:$K$16, 7),+VLOOKUP($C21, 'Sch 10.1 Rate Design'!$B$9:$K$16, 7)-VLOOKUP($C21, 'Sch 10.1 Rate Design'!$B$9:$K$16, 5), H21-VLOOKUP($C21, 'Sch 10.1 Rate Design'!$B$9:$K$16, 5)), 0))</f>
        <v>0</v>
      </c>
      <c r="BQ21" s="393">
        <f>IF(I21="",0,+IF(I21&gt;+VLOOKUP($C21, 'Sch 10.1 Rate Design'!$B$9:$K$16, 5),IF(I21&gt;+VLOOKUP($C21, 'Sch 10.1 Rate Design'!$B$9:$K$16, 7),+VLOOKUP($C21, 'Sch 10.1 Rate Design'!$B$9:$K$16, 7)-VLOOKUP($C21, 'Sch 10.1 Rate Design'!$B$9:$K$16, 5), I21-VLOOKUP($C21, 'Sch 10.1 Rate Design'!$B$9:$K$16, 5)), 0))</f>
        <v>0</v>
      </c>
      <c r="BR21" s="393">
        <f>IF(J21="",0,+IF(J21&gt;+VLOOKUP($C21, 'Sch 10.1 Rate Design'!$B$9:$K$16, 5),IF(J21&gt;+VLOOKUP($C21, 'Sch 10.1 Rate Design'!$B$9:$K$16, 7),+VLOOKUP($C21, 'Sch 10.1 Rate Design'!$B$9:$K$16, 7)-VLOOKUP($C21, 'Sch 10.1 Rate Design'!$B$9:$K$16, 5), J21-VLOOKUP($C21, 'Sch 10.1 Rate Design'!$B$9:$K$16, 5)), 0))</f>
        <v>0</v>
      </c>
      <c r="BS21" s="393">
        <f>IF(K21="",0,+IF(K21&gt;+VLOOKUP($C21, 'Sch 10.1 Rate Design'!$B$9:$K$16, 5),IF(K21&gt;+VLOOKUP($C21, 'Sch 10.1 Rate Design'!$B$9:$K$16, 7),+VLOOKUP($C21, 'Sch 10.1 Rate Design'!$B$9:$K$16, 7)-VLOOKUP($C21, 'Sch 10.1 Rate Design'!$B$9:$K$16, 5), K21-VLOOKUP($C21, 'Sch 10.1 Rate Design'!$B$9:$K$16, 5)), 0))</f>
        <v>0</v>
      </c>
      <c r="BT21" s="393">
        <f>IF(L21="",0,+IF(L21&gt;+VLOOKUP($C21, 'Sch 10.1 Rate Design'!$B$9:$K$16, 5),IF(L21&gt;+VLOOKUP($C21, 'Sch 10.1 Rate Design'!$B$9:$K$16, 7),+VLOOKUP($C21, 'Sch 10.1 Rate Design'!$B$9:$K$16, 7)-VLOOKUP($C21, 'Sch 10.1 Rate Design'!$B$9:$K$16, 5), L21-VLOOKUP($C21, 'Sch 10.1 Rate Design'!$B$9:$K$16, 5)), 0))</f>
        <v>0</v>
      </c>
      <c r="BU21" s="393">
        <f>IF(M21="",0,+IF(M21&gt;+VLOOKUP($C21, 'Sch 10.1 Rate Design'!$B$9:$K$16, 5),IF(M21&gt;+VLOOKUP($C21, 'Sch 10.1 Rate Design'!$B$9:$K$16, 7),+VLOOKUP($C21, 'Sch 10.1 Rate Design'!$B$9:$K$16, 7)-VLOOKUP($C21, 'Sch 10.1 Rate Design'!$B$9:$K$16, 5), M21-VLOOKUP($C21, 'Sch 10.1 Rate Design'!$B$9:$K$16, 5)), 0))</f>
        <v>0</v>
      </c>
      <c r="BV21" s="393">
        <f>IF(N21="",0,+IF(N21&gt;+VLOOKUP($C21, 'Sch 10.1 Rate Design'!$B$9:$K$16, 5),IF(N21&gt;+VLOOKUP($C21, 'Sch 10.1 Rate Design'!$B$9:$K$16, 7),+VLOOKUP($C21, 'Sch 10.1 Rate Design'!$B$9:$K$16, 7)-VLOOKUP($C21, 'Sch 10.1 Rate Design'!$B$9:$K$16, 5), N21-VLOOKUP($C21, 'Sch 10.1 Rate Design'!$B$9:$K$16, 5)), 0))</f>
        <v>0</v>
      </c>
      <c r="BW21" s="393">
        <f>IF(O21="",0,+IF(O21&gt;+VLOOKUP($C21, 'Sch 10.1 Rate Design'!$B$9:$K$16, 5),IF(O21&gt;+VLOOKUP($C21, 'Sch 10.1 Rate Design'!$B$9:$K$16, 7),+VLOOKUP($C21, 'Sch 10.1 Rate Design'!$B$9:$K$16, 7)-VLOOKUP($C21, 'Sch 10.1 Rate Design'!$B$9:$K$16, 5), O21-VLOOKUP($C21, 'Sch 10.1 Rate Design'!$B$9:$K$16, 5)), 0))</f>
        <v>0</v>
      </c>
      <c r="BX21" s="393">
        <f>IF(P21="",0,+IF(P21&gt;+VLOOKUP($C21, 'Sch 10.1 Rate Design'!$B$9:$K$16, 5),IF(P21&gt;+VLOOKUP($C21, 'Sch 10.1 Rate Design'!$B$9:$K$16, 7),+VLOOKUP($C21, 'Sch 10.1 Rate Design'!$B$9:$K$16, 7)-VLOOKUP($C21, 'Sch 10.1 Rate Design'!$B$9:$K$16, 5), P21-VLOOKUP($C21, 'Sch 10.1 Rate Design'!$B$9:$K$16, 5)), 0))</f>
        <v>0</v>
      </c>
      <c r="BY21" s="393">
        <f>IF(Q21="",0,+IF(Q21&gt;+VLOOKUP($C21, 'Sch 10.1 Rate Design'!$B$9:$K$16, 5),IF(Q21&gt;+VLOOKUP($C21, 'Sch 10.1 Rate Design'!$B$9:$K$16, 7),+VLOOKUP($C21, 'Sch 10.1 Rate Design'!$B$9:$K$16, 7)-VLOOKUP($C21, 'Sch 10.1 Rate Design'!$B$9:$K$16, 5), Q21-VLOOKUP($C21, 'Sch 10.1 Rate Design'!$B$9:$K$16, 5)), 0))</f>
        <v>0</v>
      </c>
      <c r="BZ21" s="393">
        <f>IF(R21="",0,+IF(R21&gt;+VLOOKUP($C21, 'Sch 10.1 Rate Design'!$B$9:$K$16, 5),IF(R21&gt;+VLOOKUP($C21, 'Sch 10.1 Rate Design'!$B$9:$K$16, 7),+VLOOKUP($C21, 'Sch 10.1 Rate Design'!$B$9:$K$16, 7)-VLOOKUP($C21, 'Sch 10.1 Rate Design'!$B$9:$K$16, 5), R21-VLOOKUP($C21, 'Sch 10.1 Rate Design'!$B$9:$K$16, 5)), 0))</f>
        <v>0</v>
      </c>
      <c r="CA21" s="705">
        <f>IF(S21="",0,+IF(S21&gt;+VLOOKUP($C21, 'Sch 10.1 Rate Design'!$B$9:$K$16, 5),IF(S21&gt;+VLOOKUP($C21, 'Sch 10.1 Rate Design'!$B$9:$K$16, 7),+VLOOKUP($C21, 'Sch 10.1 Rate Design'!$B$9:$K$16, 7)-VLOOKUP($C21, 'Sch 10.1 Rate Design'!$B$9:$K$16, 5), S21-VLOOKUP($C21, 'Sch 10.1 Rate Design'!$B$9:$K$16, 5)), 0))</f>
        <v>0</v>
      </c>
      <c r="CB21" s="708" t="e">
        <f>IF(H21="", 0, BP21/'Sch 10.1 Rate Design'!$Z$24*VLOOKUP($C21, 'Sch 10.1 Rate Design'!$B$9:$K$16, 8, FALSE))</f>
        <v>#DIV/0!</v>
      </c>
      <c r="CC21" s="708">
        <f>IF(I21="", 0, BQ21/'Sch 10.1 Rate Design'!$Z$24*VLOOKUP($C21, 'Sch 10.1 Rate Design'!$B$9:$K$16, 8, FALSE))</f>
        <v>0</v>
      </c>
      <c r="CD21" s="708" t="e">
        <f>IF(J21="", 0, BR21/'Sch 10.1 Rate Design'!$Z$24*VLOOKUP($C21, 'Sch 10.1 Rate Design'!$B$9:$K$16, 8, FALSE))</f>
        <v>#DIV/0!</v>
      </c>
      <c r="CE21" s="708">
        <f>IF(K21="", 0, BS21/'Sch 10.1 Rate Design'!$Z$24*VLOOKUP($C21, 'Sch 10.1 Rate Design'!$B$9:$K$16, 8, FALSE))</f>
        <v>0</v>
      </c>
      <c r="CF21" s="708" t="e">
        <f>IF(L21="", 0, BT21/'Sch 10.1 Rate Design'!$Z$24*VLOOKUP($C21, 'Sch 10.1 Rate Design'!$B$9:$K$16, 8, FALSE))</f>
        <v>#DIV/0!</v>
      </c>
      <c r="CG21" s="708">
        <f>IF(M21="", 0, BU21/'Sch 10.1 Rate Design'!$Z$24*VLOOKUP($C21, 'Sch 10.1 Rate Design'!$B$9:$K$16, 8, FALSE))</f>
        <v>0</v>
      </c>
      <c r="CH21" s="708" t="e">
        <f>IF(N21="", 0, BV21/'Sch 10.1 Rate Design'!$Z$24*VLOOKUP($C21, 'Sch 10.1 Rate Design'!$B$9:$K$16, 8, FALSE))</f>
        <v>#DIV/0!</v>
      </c>
      <c r="CI21" s="708">
        <f>IF(O21="", 0, BW21/'Sch 10.1 Rate Design'!$Z$24*VLOOKUP($C21, 'Sch 10.1 Rate Design'!$B$9:$K$16, 8, FALSE))</f>
        <v>0</v>
      </c>
      <c r="CJ21" s="708" t="e">
        <f>IF(P21="", 0, BX21/'Sch 10.1 Rate Design'!$Z$24*VLOOKUP($C21, 'Sch 10.1 Rate Design'!$B$9:$K$16, 8, FALSE))</f>
        <v>#DIV/0!</v>
      </c>
      <c r="CK21" s="708">
        <f>IF(Q21="", 0, BY21/'Sch 10.1 Rate Design'!$Z$24*VLOOKUP($C21, 'Sch 10.1 Rate Design'!$B$9:$K$16, 8, FALSE))</f>
        <v>0</v>
      </c>
      <c r="CL21" s="708" t="e">
        <f>IF(R21="", 0, BZ21/'Sch 10.1 Rate Design'!$Z$24*VLOOKUP($C21, 'Sch 10.1 Rate Design'!$B$9:$K$16, 8, FALSE))</f>
        <v>#DIV/0!</v>
      </c>
      <c r="CM21" s="707">
        <f>IF(S21="", 0, CA21/'Sch 10.1 Rate Design'!$Z$24*VLOOKUP($C21, 'Sch 10.1 Rate Design'!$B$9:$K$16, 8, FALSE))</f>
        <v>0</v>
      </c>
      <c r="CN21" s="393">
        <f>IF(H21="",0,IF(H21&gt;VLOOKUP($C21,'Sch 10.1 Rate Design'!$B$9:$K$16,9,FALSE),H21-VLOOKUP($C21,'Sch 10.1 Rate Design'!$B$9:$K$16,9,FALSE),0))</f>
        <v>0</v>
      </c>
      <c r="CO21" s="393">
        <f>IF(I21="",0,IF(I21&gt;VLOOKUP($C21,'Sch 10.1 Rate Design'!$B$9:$K$16,9,FALSE),I21-VLOOKUP($C21,'Sch 10.1 Rate Design'!$B$9:$K$16,9,FALSE),0))</f>
        <v>0</v>
      </c>
      <c r="CP21" s="393">
        <f>IF(J21="",0,IF(J21&gt;VLOOKUP($C21,'Sch 10.1 Rate Design'!$B$9:$K$16,9,FALSE),J21-VLOOKUP($C21,'Sch 10.1 Rate Design'!$B$9:$K$16,9,FALSE),0))</f>
        <v>0</v>
      </c>
      <c r="CQ21" s="393">
        <f>IF(K21="",0,IF(K21&gt;VLOOKUP($C21,'Sch 10.1 Rate Design'!$B$9:$K$16,9,FALSE),K21-VLOOKUP($C21,'Sch 10.1 Rate Design'!$B$9:$K$16,9,FALSE),0))</f>
        <v>0</v>
      </c>
      <c r="CR21" s="393">
        <f>IF(L21="",0,IF(L21&gt;VLOOKUP($C21,'Sch 10.1 Rate Design'!$B$9:$K$16,9,FALSE),L21-VLOOKUP($C21,'Sch 10.1 Rate Design'!$B$9:$K$16,9,FALSE),0))</f>
        <v>0</v>
      </c>
      <c r="CS21" s="393">
        <f>IF(M21="",0,IF(M21&gt;VLOOKUP($C21,'Sch 10.1 Rate Design'!$B$9:$K$16,9,FALSE),M21-VLOOKUP($C21,'Sch 10.1 Rate Design'!$B$9:$K$16,9,FALSE),0))</f>
        <v>0</v>
      </c>
      <c r="CT21" s="393">
        <f>IF(N21="",0,IF(N21&gt;VLOOKUP($C21,'Sch 10.1 Rate Design'!$B$9:$K$16,9,FALSE),N21-VLOOKUP($C21,'Sch 10.1 Rate Design'!$B$9:$K$16,9,FALSE),0))</f>
        <v>0</v>
      </c>
      <c r="CU21" s="393">
        <f>IF(O21="",0,IF(O21&gt;VLOOKUP($C21,'Sch 10.1 Rate Design'!$B$9:$K$16,9,FALSE),O21-VLOOKUP($C21,'Sch 10.1 Rate Design'!$B$9:$K$16,9,FALSE),0))</f>
        <v>0</v>
      </c>
      <c r="CV21" s="393">
        <f>IF(P21="",0,IF(P21&gt;VLOOKUP($C21,'Sch 10.1 Rate Design'!$B$9:$K$16,9,FALSE),P21-VLOOKUP($C21,'Sch 10.1 Rate Design'!$B$9:$K$16,9,FALSE),0))</f>
        <v>0</v>
      </c>
      <c r="CW21" s="393">
        <f>IF(Q21="",0,IF(Q21&gt;VLOOKUP($C21,'Sch 10.1 Rate Design'!$B$9:$K$16,9,FALSE),Q21-VLOOKUP($C21,'Sch 10.1 Rate Design'!$B$9:$K$16,9,FALSE),0))</f>
        <v>0</v>
      </c>
      <c r="CX21" s="393">
        <f>IF(R21="",0,IF(R21&gt;VLOOKUP($C21,'Sch 10.1 Rate Design'!$B$9:$K$16,9,FALSE),R21-VLOOKUP($C21,'Sch 10.1 Rate Design'!$B$9:$K$16,9,FALSE),0))</f>
        <v>0</v>
      </c>
      <c r="CY21" s="705">
        <f>IF(S21="",0,IF(S21&gt;VLOOKUP($C21,'Sch 10.1 Rate Design'!$B$9:$K$16,9,FALSE),S21-VLOOKUP($C21,'Sch 10.1 Rate Design'!$B$9:$K$16,9,FALSE),0))</f>
        <v>0</v>
      </c>
      <c r="CZ21" s="708" t="e">
        <f>IF(H21="", 0, CN21/'Sch 10.1 Rate Design'!$Z$24*VLOOKUP($C21, 'Sch 10.1 Rate Design'!$B$9:$K$16, 10, FALSE))</f>
        <v>#DIV/0!</v>
      </c>
      <c r="DA21" s="708">
        <f>IF(I21="", 0, CO21/'Sch 10.1 Rate Design'!$Z$24*VLOOKUP($C21, 'Sch 10.1 Rate Design'!$B$9:$K$16, 10, FALSE))</f>
        <v>0</v>
      </c>
      <c r="DB21" s="708" t="e">
        <f>IF(J21="", 0, CP21/'Sch 10.1 Rate Design'!$Z$24*VLOOKUP($C21, 'Sch 10.1 Rate Design'!$B$9:$K$16, 10, FALSE))</f>
        <v>#DIV/0!</v>
      </c>
      <c r="DC21" s="708">
        <f>IF(K21="", 0, CQ21/'Sch 10.1 Rate Design'!$Z$24*VLOOKUP($C21, 'Sch 10.1 Rate Design'!$B$9:$K$16, 10, FALSE))</f>
        <v>0</v>
      </c>
      <c r="DD21" s="708" t="e">
        <f>IF(L21="", 0, CR21/'Sch 10.1 Rate Design'!$Z$24*VLOOKUP($C21, 'Sch 10.1 Rate Design'!$B$9:$K$16, 10, FALSE))</f>
        <v>#DIV/0!</v>
      </c>
      <c r="DE21" s="708">
        <f>IF(M21="", 0, CS21/'Sch 10.1 Rate Design'!$Z$24*VLOOKUP($C21, 'Sch 10.1 Rate Design'!$B$9:$K$16, 10, FALSE))</f>
        <v>0</v>
      </c>
      <c r="DF21" s="708" t="e">
        <f>IF(N21="", 0, CT21/'Sch 10.1 Rate Design'!$Z$24*VLOOKUP($C21, 'Sch 10.1 Rate Design'!$B$9:$K$16, 10, FALSE))</f>
        <v>#DIV/0!</v>
      </c>
      <c r="DG21" s="708">
        <f>IF(O21="", 0, CU21/'Sch 10.1 Rate Design'!$Z$24*VLOOKUP($C21, 'Sch 10.1 Rate Design'!$B$9:$K$16, 10, FALSE))</f>
        <v>0</v>
      </c>
      <c r="DH21" s="708" t="e">
        <f>IF(P21="", 0, CV21/'Sch 10.1 Rate Design'!$Z$24*VLOOKUP($C21, 'Sch 10.1 Rate Design'!$B$9:$K$16, 10, FALSE))</f>
        <v>#DIV/0!</v>
      </c>
      <c r="DI21" s="708">
        <f>IF(Q21="", 0, CW21/'Sch 10.1 Rate Design'!$Z$24*VLOOKUP($C21, 'Sch 10.1 Rate Design'!$B$9:$K$16, 10, FALSE))</f>
        <v>0</v>
      </c>
      <c r="DJ21" s="708" t="e">
        <f>IF(R21="", 0, CX21/'Sch 10.1 Rate Design'!$Z$24*VLOOKUP($C21, 'Sch 10.1 Rate Design'!$B$9:$K$16, 10, FALSE))</f>
        <v>#DIV/0!</v>
      </c>
      <c r="DK21" s="707">
        <f>IF(S21="", 0, CY21/'Sch 10.1 Rate Design'!$Z$24*VLOOKUP($C21, 'Sch 10.1 Rate Design'!$B$9:$K$16, 10, FALSE))</f>
        <v>0</v>
      </c>
      <c r="DL21" s="706">
        <f>IF(H21="", 0, VLOOKUP($C21, 'Sch 10.1 Rate Design'!$B$9:$K$16, 3, FALSE))</f>
        <v>0</v>
      </c>
      <c r="DM21" s="393">
        <f>IF(I21="", 0, VLOOKUP($C21, 'Sch 10.1 Rate Design'!$B$9:$K$16, 3, FALSE))</f>
        <v>0</v>
      </c>
      <c r="DN21" s="393">
        <f>IF(J21="", 0, VLOOKUP($C21, 'Sch 10.1 Rate Design'!$B$9:$K$16, 3, FALSE))</f>
        <v>0</v>
      </c>
      <c r="DO21" s="393">
        <f>IF(K21="", 0, VLOOKUP($C21, 'Sch 10.1 Rate Design'!$B$9:$K$16, 3, FALSE))</f>
        <v>0</v>
      </c>
      <c r="DP21" s="393">
        <f>IF(L21="", 0, VLOOKUP($C21, 'Sch 10.1 Rate Design'!$B$9:$K$16, 3, FALSE))</f>
        <v>0</v>
      </c>
      <c r="DQ21" s="393">
        <f>IF(M21="", 0, VLOOKUP($C21, 'Sch 10.1 Rate Design'!$B$9:$K$16, 3, FALSE))</f>
        <v>0</v>
      </c>
      <c r="DR21" s="393">
        <f>IF(N21="", 0, VLOOKUP($C21, 'Sch 10.1 Rate Design'!$B$9:$K$16, 3, FALSE))</f>
        <v>0</v>
      </c>
      <c r="DS21" s="393">
        <f>IF(O21="", 0, VLOOKUP($C21, 'Sch 10.1 Rate Design'!$B$9:$K$16, 3, FALSE))</f>
        <v>0</v>
      </c>
      <c r="DT21" s="393">
        <f>IF(P21="", 0, VLOOKUP($C21, 'Sch 10.1 Rate Design'!$B$9:$K$16, 3, FALSE))</f>
        <v>0</v>
      </c>
      <c r="DU21" s="393">
        <f>IF(Q21="", 0, VLOOKUP($C21, 'Sch 10.1 Rate Design'!$B$9:$K$16, 3, FALSE))</f>
        <v>0</v>
      </c>
      <c r="DV21" s="393">
        <f>IF(R21="", 0, VLOOKUP($C21, 'Sch 10.1 Rate Design'!$B$9:$K$16, 3, FALSE))</f>
        <v>0</v>
      </c>
      <c r="DW21" s="705">
        <f>IF(S21="", 0, VLOOKUP($C21, 'Sch 10.1 Rate Design'!$B$9:$K$16, 3, FALSE))</f>
        <v>0</v>
      </c>
      <c r="DX21" s="393"/>
      <c r="DY21" s="393"/>
      <c r="DZ21" s="393"/>
      <c r="EA21" s="393"/>
      <c r="EB21" s="393"/>
      <c r="EC21" s="393"/>
      <c r="ED21" s="393"/>
      <c r="EE21" s="393"/>
      <c r="EF21" s="393"/>
      <c r="EG21" s="393"/>
      <c r="EH21" s="393"/>
      <c r="EI21" s="393"/>
      <c r="EJ21" s="393"/>
      <c r="EL21" s="393"/>
      <c r="EM21" s="393"/>
      <c r="EN21" s="393"/>
    </row>
    <row r="22" spans="1:156">
      <c r="A22" s="393">
        <f>Input!AH18</f>
        <v>112</v>
      </c>
      <c r="B22" s="393">
        <v>12</v>
      </c>
      <c r="C22" s="690">
        <f>Input!AI18</f>
        <v>0.625</v>
      </c>
      <c r="D22" s="709" t="e">
        <f t="shared" si="23"/>
        <v>#DIV/0!</v>
      </c>
      <c r="E22" s="709" t="e">
        <f>IF('Sch 10.1 Rate Design'!$AB$24="Monthly", AVERAGE(T22,U22,V22,W22,X22,Y22,Z22,AA22,AB22,AC22,AD22,AE22), AVERAGE(T22,V22,X22,Z22,AB22,AD22))</f>
        <v>#DIV/0!</v>
      </c>
      <c r="F22" s="393">
        <f t="shared" si="10"/>
        <v>6913</v>
      </c>
      <c r="G22" s="705">
        <f>IF('Sch 10.1 Rate Design'!$AB$24="Monthly", AVERAGE(H22,I22,J22,K22,L22,M22,N22,O22,P22,Q22,R22,S22), AVERAGE(H22,J22,L22,N22,P22,R22))</f>
        <v>1152.1666666666667</v>
      </c>
      <c r="H22" s="393">
        <f>IF(Input!AJ18="", "", Input!AJ18)</f>
        <v>1095</v>
      </c>
      <c r="I22" s="393" t="str">
        <f>IF(Input!AK18="", "", Input!AK18)</f>
        <v/>
      </c>
      <c r="J22" s="393">
        <f>IF(Input!AL18="", "", Input!AL18)</f>
        <v>1486</v>
      </c>
      <c r="K22" s="393" t="str">
        <f>IF(Input!AM18="", "", Input!AM18)</f>
        <v/>
      </c>
      <c r="L22" s="393">
        <f>IF(Input!AN18="", "", Input!AN18)</f>
        <v>1315</v>
      </c>
      <c r="M22" s="393" t="str">
        <f>IF(Input!AO18="", "", Input!AO18)</f>
        <v/>
      </c>
      <c r="N22" s="393">
        <f>IF(Input!AP18="", "", Input!AP18)</f>
        <v>1365</v>
      </c>
      <c r="O22" s="393" t="str">
        <f>IF(Input!AQ18="", "", Input!AQ18)</f>
        <v/>
      </c>
      <c r="P22" s="393">
        <f>IF(Input!AR18="", "", Input!AR18)</f>
        <v>741</v>
      </c>
      <c r="Q22" s="393" t="str">
        <f>IF(Input!AS18="", "", Input!AS18)</f>
        <v/>
      </c>
      <c r="R22" s="393">
        <f>IF(Input!AT18="", "", Input!AT18)</f>
        <v>911</v>
      </c>
      <c r="S22" s="393" t="str">
        <f>IF(Input!AU18="", "", Input!AU18)</f>
        <v/>
      </c>
      <c r="T22" s="708" t="e">
        <f t="shared" si="11"/>
        <v>#DIV/0!</v>
      </c>
      <c r="U22" s="708">
        <f t="shared" si="12"/>
        <v>0</v>
      </c>
      <c r="V22" s="708" t="e">
        <f t="shared" si="13"/>
        <v>#DIV/0!</v>
      </c>
      <c r="W22" s="708">
        <f t="shared" si="14"/>
        <v>0</v>
      </c>
      <c r="X22" s="708" t="e">
        <f t="shared" si="15"/>
        <v>#DIV/0!</v>
      </c>
      <c r="Y22" s="708">
        <f t="shared" si="16"/>
        <v>0</v>
      </c>
      <c r="Z22" s="708" t="e">
        <f t="shared" si="17"/>
        <v>#DIV/0!</v>
      </c>
      <c r="AA22" s="708">
        <f t="shared" si="18"/>
        <v>0</v>
      </c>
      <c r="AB22" s="708" t="e">
        <f t="shared" si="19"/>
        <v>#DIV/0!</v>
      </c>
      <c r="AC22" s="708">
        <f t="shared" si="20"/>
        <v>0</v>
      </c>
      <c r="AD22" s="708" t="e">
        <f t="shared" si="21"/>
        <v>#DIV/0!</v>
      </c>
      <c r="AE22" s="707">
        <f t="shared" si="22"/>
        <v>0</v>
      </c>
      <c r="AF22" s="708" t="e">
        <f>IF(H22="", 0, VLOOKUP($C22, 'Sch 10.1 Rate Design'!$B$9:$K$16, 4, FALSE))</f>
        <v>#VALUE!</v>
      </c>
      <c r="AG22" s="708">
        <f>IF(I22="", 0, VLOOKUP($C22, 'Sch 10.1 Rate Design'!$B$9:$K$16, 4, FALSE))</f>
        <v>0</v>
      </c>
      <c r="AH22" s="708" t="e">
        <f>IF(J22="", 0, VLOOKUP($C22, 'Sch 10.1 Rate Design'!$B$9:$K$16, 4, FALSE))</f>
        <v>#VALUE!</v>
      </c>
      <c r="AI22" s="708">
        <f>IF(K22="", 0, VLOOKUP($C22, 'Sch 10.1 Rate Design'!$B$9:$K$16, 4, FALSE))</f>
        <v>0</v>
      </c>
      <c r="AJ22" s="708" t="e">
        <f>IF(L22="", 0, VLOOKUP($C22, 'Sch 10.1 Rate Design'!$B$9:$K$16, 4, FALSE))</f>
        <v>#VALUE!</v>
      </c>
      <c r="AK22" s="708">
        <f>IF(M22="", 0, VLOOKUP($C22, 'Sch 10.1 Rate Design'!$B$9:$K$16, 4, FALSE))</f>
        <v>0</v>
      </c>
      <c r="AL22" s="708" t="e">
        <f>IF(N22="", 0, VLOOKUP($C22, 'Sch 10.1 Rate Design'!$B$9:$K$16, 4, FALSE))</f>
        <v>#VALUE!</v>
      </c>
      <c r="AM22" s="708">
        <f>IF(O22="", 0, VLOOKUP($C22, 'Sch 10.1 Rate Design'!$B$9:$K$16, 4, FALSE))</f>
        <v>0</v>
      </c>
      <c r="AN22" s="708" t="e">
        <f>IF(P22="", 0, VLOOKUP($C22, 'Sch 10.1 Rate Design'!$B$9:$K$16, 4, FALSE))</f>
        <v>#VALUE!</v>
      </c>
      <c r="AO22" s="708">
        <f>IF(Q22="", 0, VLOOKUP($C22, 'Sch 10.1 Rate Design'!$B$9:$K$16, 4, FALSE))</f>
        <v>0</v>
      </c>
      <c r="AP22" s="708" t="e">
        <f>IF(R22="", 0, VLOOKUP($C22, 'Sch 10.1 Rate Design'!$B$9:$K$16, 4, FALSE))</f>
        <v>#VALUE!</v>
      </c>
      <c r="AQ22" s="707">
        <f>IF(S22="", 0, VLOOKUP($C22, 'Sch 10.1 Rate Design'!$B$9:$K$16, 4, FALSE))</f>
        <v>0</v>
      </c>
      <c r="AR22" s="706">
        <f>IF(H22="",0,+IF(H22&gt;+VLOOKUP($C22, 'Sch 10.1 Rate Design'!$B$9:$K$16, 3),IF(H22&gt;+VLOOKUP($C22, 'Sch 10.1 Rate Design'!$B$9:$K$16, 5),+VLOOKUP($C22, 'Sch 10.1 Rate Design'!$B$9:$K$16, 5)-VLOOKUP($C22, 'Sch 10.1 Rate Design'!$B$9:$K$16, 3), H22-VLOOKUP($C22, 'Sch 10.1 Rate Design'!$B$9:$K$16, 3)), 0))</f>
        <v>1095</v>
      </c>
      <c r="AS22" s="393">
        <f>IF(I22="",0,+IF(I22&gt;+VLOOKUP($C22, 'Sch 10.1 Rate Design'!$B$9:$K$16, 3),IF(I22&gt;+VLOOKUP($C22, 'Sch 10.1 Rate Design'!$B$9:$K$16, 5),+VLOOKUP($C22, 'Sch 10.1 Rate Design'!$B$9:$K$16, 5)-VLOOKUP($C22, 'Sch 10.1 Rate Design'!$B$9:$K$16, 3), I22-VLOOKUP($C22, 'Sch 10.1 Rate Design'!$B$9:$K$16, 3)), 0))</f>
        <v>0</v>
      </c>
      <c r="AT22" s="393">
        <f>IF(J22="",0,+IF(J22&gt;+VLOOKUP($C22, 'Sch 10.1 Rate Design'!$B$9:$K$16, 3),IF(J22&gt;+VLOOKUP($C22, 'Sch 10.1 Rate Design'!$B$9:$K$16, 5),+VLOOKUP($C22, 'Sch 10.1 Rate Design'!$B$9:$K$16, 5)-VLOOKUP($C22, 'Sch 10.1 Rate Design'!$B$9:$K$16, 3), J22-VLOOKUP($C22, 'Sch 10.1 Rate Design'!$B$9:$K$16, 3)), 0))</f>
        <v>1486</v>
      </c>
      <c r="AU22" s="393">
        <f>IF(K22="",0,+IF(K22&gt;+VLOOKUP($C22, 'Sch 10.1 Rate Design'!$B$9:$K$16, 3),IF(K22&gt;+VLOOKUP($C22, 'Sch 10.1 Rate Design'!$B$9:$K$16, 5),+VLOOKUP($C22, 'Sch 10.1 Rate Design'!$B$9:$K$16, 5)-VLOOKUP($C22, 'Sch 10.1 Rate Design'!$B$9:$K$16, 3), K22-VLOOKUP($C22, 'Sch 10.1 Rate Design'!$B$9:$K$16, 3)), 0))</f>
        <v>0</v>
      </c>
      <c r="AV22" s="393">
        <f>IF(L22="",0,+IF(L22&gt;+VLOOKUP($C22, 'Sch 10.1 Rate Design'!$B$9:$K$16, 3),IF(L22&gt;+VLOOKUP($C22, 'Sch 10.1 Rate Design'!$B$9:$K$16, 5),+VLOOKUP($C22, 'Sch 10.1 Rate Design'!$B$9:$K$16, 5)-VLOOKUP($C22, 'Sch 10.1 Rate Design'!$B$9:$K$16, 3), L22-VLOOKUP($C22, 'Sch 10.1 Rate Design'!$B$9:$K$16, 3)), 0))</f>
        <v>1315</v>
      </c>
      <c r="AW22" s="393">
        <f>IF(M22="",0,+IF(M22&gt;+VLOOKUP($C22, 'Sch 10.1 Rate Design'!$B$9:$K$16, 3),IF(M22&gt;+VLOOKUP($C22, 'Sch 10.1 Rate Design'!$B$9:$K$16, 5),+VLOOKUP($C22, 'Sch 10.1 Rate Design'!$B$9:$K$16, 5)-VLOOKUP($C22, 'Sch 10.1 Rate Design'!$B$9:$K$16, 3), M22-VLOOKUP($C22, 'Sch 10.1 Rate Design'!$B$9:$K$16, 3)), 0))</f>
        <v>0</v>
      </c>
      <c r="AX22" s="393">
        <f>IF(N22="",0,+IF(N22&gt;+VLOOKUP($C22, 'Sch 10.1 Rate Design'!$B$9:$K$16, 3),IF(N22&gt;+VLOOKUP($C22, 'Sch 10.1 Rate Design'!$B$9:$K$16, 5),+VLOOKUP($C22, 'Sch 10.1 Rate Design'!$B$9:$K$16, 5)-VLOOKUP($C22, 'Sch 10.1 Rate Design'!$B$9:$K$16, 3), N22-VLOOKUP($C22, 'Sch 10.1 Rate Design'!$B$9:$K$16, 3)), 0))</f>
        <v>1365</v>
      </c>
      <c r="AY22" s="393">
        <f>IF(O22="",0,+IF(O22&gt;+VLOOKUP($C22, 'Sch 10.1 Rate Design'!$B$9:$K$16, 3),IF(O22&gt;+VLOOKUP($C22, 'Sch 10.1 Rate Design'!$B$9:$K$16, 5),+VLOOKUP($C22, 'Sch 10.1 Rate Design'!$B$9:$K$16, 5)-VLOOKUP($C22, 'Sch 10.1 Rate Design'!$B$9:$K$16, 3), O22-VLOOKUP($C22, 'Sch 10.1 Rate Design'!$B$9:$K$16, 3)), 0))</f>
        <v>0</v>
      </c>
      <c r="AZ22" s="393">
        <f>IF(P22="",0,+IF(P22&gt;+VLOOKUP($C22, 'Sch 10.1 Rate Design'!$B$9:$K$16, 3),IF(P22&gt;+VLOOKUP($C22, 'Sch 10.1 Rate Design'!$B$9:$K$16, 5),+VLOOKUP($C22, 'Sch 10.1 Rate Design'!$B$9:$K$16, 5)-VLOOKUP($C22, 'Sch 10.1 Rate Design'!$B$9:$K$16, 3), P22-VLOOKUP($C22, 'Sch 10.1 Rate Design'!$B$9:$K$16, 3)), 0))</f>
        <v>741</v>
      </c>
      <c r="BA22" s="393">
        <f>IF(Q22="",0,+IF(Q22&gt;+VLOOKUP($C22, 'Sch 10.1 Rate Design'!$B$9:$K$16, 3),IF(Q22&gt;+VLOOKUP($C22, 'Sch 10.1 Rate Design'!$B$9:$K$16, 5),+VLOOKUP($C22, 'Sch 10.1 Rate Design'!$B$9:$K$16, 5)-VLOOKUP($C22, 'Sch 10.1 Rate Design'!$B$9:$K$16, 3), Q22-VLOOKUP($C22, 'Sch 10.1 Rate Design'!$B$9:$K$16, 3)), 0))</f>
        <v>0</v>
      </c>
      <c r="BB22" s="393">
        <f>IF(R22="",0,+IF(R22&gt;+VLOOKUP($C22, 'Sch 10.1 Rate Design'!$B$9:$K$16, 3),IF(R22&gt;+VLOOKUP($C22, 'Sch 10.1 Rate Design'!$B$9:$K$16, 5),+VLOOKUP($C22, 'Sch 10.1 Rate Design'!$B$9:$K$16, 5)-VLOOKUP($C22, 'Sch 10.1 Rate Design'!$B$9:$K$16, 3), R22-VLOOKUP($C22, 'Sch 10.1 Rate Design'!$B$9:$K$16, 3)), 0))</f>
        <v>911</v>
      </c>
      <c r="BC22" s="705">
        <f>IF(S22="",0,+IF(S22&gt;+VLOOKUP($C22, 'Sch 10.1 Rate Design'!$B$9:$K$16, 3),IF(S22&gt;+VLOOKUP($C22, 'Sch 10.1 Rate Design'!$B$9:$K$16, 5),+VLOOKUP($C22, 'Sch 10.1 Rate Design'!$B$9:$K$16, 5)-VLOOKUP($C22, 'Sch 10.1 Rate Design'!$B$9:$K$16, 3), S22-VLOOKUP($C22, 'Sch 10.1 Rate Design'!$B$9:$K$16, 3)), 0))</f>
        <v>0</v>
      </c>
      <c r="BD22" s="708" t="e">
        <f>IF(H22="", 0, AR22/'Sch 10.1 Rate Design'!$Z$24*VLOOKUP($C22, 'Sch 10.1 Rate Design'!$B$9:$K$16, 6, FALSE))</f>
        <v>#DIV/0!</v>
      </c>
      <c r="BE22" s="708">
        <f>IF(I22="", 0, AS22/'Sch 10.1 Rate Design'!$Z$24*VLOOKUP($C22, 'Sch 10.1 Rate Design'!$B$9:$K$16, 6, FALSE))</f>
        <v>0</v>
      </c>
      <c r="BF22" s="708" t="e">
        <f>IF(J22="", 0, AT22/'Sch 10.1 Rate Design'!$Z$24*VLOOKUP($C22, 'Sch 10.1 Rate Design'!$B$9:$K$16, 6, FALSE))</f>
        <v>#DIV/0!</v>
      </c>
      <c r="BG22" s="708">
        <f>IF(K22="", 0, AU22/'Sch 10.1 Rate Design'!$Z$24*VLOOKUP($C22, 'Sch 10.1 Rate Design'!$B$9:$K$16, 6, FALSE))</f>
        <v>0</v>
      </c>
      <c r="BH22" s="708" t="e">
        <f>IF(L22="", 0, AV22/'Sch 10.1 Rate Design'!$Z$24*VLOOKUP($C22, 'Sch 10.1 Rate Design'!$B$9:$K$16, 6, FALSE))</f>
        <v>#DIV/0!</v>
      </c>
      <c r="BI22" s="708">
        <f>IF(M22="", 0, AW22/'Sch 10.1 Rate Design'!$Z$24*VLOOKUP($C22, 'Sch 10.1 Rate Design'!$B$9:$K$16, 6, FALSE))</f>
        <v>0</v>
      </c>
      <c r="BJ22" s="708" t="e">
        <f>IF(N22="", 0, AX22/'Sch 10.1 Rate Design'!$Z$24*VLOOKUP($C22, 'Sch 10.1 Rate Design'!$B$9:$K$16, 6, FALSE))</f>
        <v>#DIV/0!</v>
      </c>
      <c r="BK22" s="708">
        <f>IF(O22="", 0, AY22/'Sch 10.1 Rate Design'!$Z$24*VLOOKUP($C22, 'Sch 10.1 Rate Design'!$B$9:$K$16, 6, FALSE))</f>
        <v>0</v>
      </c>
      <c r="BL22" s="708" t="e">
        <f>IF(P22="", 0, AZ22/'Sch 10.1 Rate Design'!$Z$24*VLOOKUP($C22, 'Sch 10.1 Rate Design'!$B$9:$K$16, 6, FALSE))</f>
        <v>#DIV/0!</v>
      </c>
      <c r="BM22" s="708">
        <f>IF(Q22="", 0, BA22/'Sch 10.1 Rate Design'!$Z$24*VLOOKUP($C22, 'Sch 10.1 Rate Design'!$B$9:$K$16, 6, FALSE))</f>
        <v>0</v>
      </c>
      <c r="BN22" s="708" t="e">
        <f>IF(R22="", 0, BB22/'Sch 10.1 Rate Design'!$Z$24*VLOOKUP($C22, 'Sch 10.1 Rate Design'!$B$9:$K$16, 6, FALSE))</f>
        <v>#DIV/0!</v>
      </c>
      <c r="BO22" s="707">
        <f>IF(S22="", 0, BC22/'Sch 10.1 Rate Design'!$Z$24*VLOOKUP($C22, 'Sch 10.1 Rate Design'!$B$9:$K$16, 6, FALSE))</f>
        <v>0</v>
      </c>
      <c r="BP22" s="393">
        <f>IF(H22="",0,+IF(H22&gt;+VLOOKUP($C22, 'Sch 10.1 Rate Design'!$B$9:$K$16, 5),IF(H22&gt;+VLOOKUP($C22, 'Sch 10.1 Rate Design'!$B$9:$K$16, 7),+VLOOKUP($C22, 'Sch 10.1 Rate Design'!$B$9:$K$16, 7)-VLOOKUP($C22, 'Sch 10.1 Rate Design'!$B$9:$K$16, 5), H22-VLOOKUP($C22, 'Sch 10.1 Rate Design'!$B$9:$K$16, 5)), 0))</f>
        <v>0</v>
      </c>
      <c r="BQ22" s="393">
        <f>IF(I22="",0,+IF(I22&gt;+VLOOKUP($C22, 'Sch 10.1 Rate Design'!$B$9:$K$16, 5),IF(I22&gt;+VLOOKUP($C22, 'Sch 10.1 Rate Design'!$B$9:$K$16, 7),+VLOOKUP($C22, 'Sch 10.1 Rate Design'!$B$9:$K$16, 7)-VLOOKUP($C22, 'Sch 10.1 Rate Design'!$B$9:$K$16, 5), I22-VLOOKUP($C22, 'Sch 10.1 Rate Design'!$B$9:$K$16, 5)), 0))</f>
        <v>0</v>
      </c>
      <c r="BR22" s="393">
        <f>IF(J22="",0,+IF(J22&gt;+VLOOKUP($C22, 'Sch 10.1 Rate Design'!$B$9:$K$16, 5),IF(J22&gt;+VLOOKUP($C22, 'Sch 10.1 Rate Design'!$B$9:$K$16, 7),+VLOOKUP($C22, 'Sch 10.1 Rate Design'!$B$9:$K$16, 7)-VLOOKUP($C22, 'Sch 10.1 Rate Design'!$B$9:$K$16, 5), J22-VLOOKUP($C22, 'Sch 10.1 Rate Design'!$B$9:$K$16, 5)), 0))</f>
        <v>0</v>
      </c>
      <c r="BS22" s="393">
        <f>IF(K22="",0,+IF(K22&gt;+VLOOKUP($C22, 'Sch 10.1 Rate Design'!$B$9:$K$16, 5),IF(K22&gt;+VLOOKUP($C22, 'Sch 10.1 Rate Design'!$B$9:$K$16, 7),+VLOOKUP($C22, 'Sch 10.1 Rate Design'!$B$9:$K$16, 7)-VLOOKUP($C22, 'Sch 10.1 Rate Design'!$B$9:$K$16, 5), K22-VLOOKUP($C22, 'Sch 10.1 Rate Design'!$B$9:$K$16, 5)), 0))</f>
        <v>0</v>
      </c>
      <c r="BT22" s="393">
        <f>IF(L22="",0,+IF(L22&gt;+VLOOKUP($C22, 'Sch 10.1 Rate Design'!$B$9:$K$16, 5),IF(L22&gt;+VLOOKUP($C22, 'Sch 10.1 Rate Design'!$B$9:$K$16, 7),+VLOOKUP($C22, 'Sch 10.1 Rate Design'!$B$9:$K$16, 7)-VLOOKUP($C22, 'Sch 10.1 Rate Design'!$B$9:$K$16, 5), L22-VLOOKUP($C22, 'Sch 10.1 Rate Design'!$B$9:$K$16, 5)), 0))</f>
        <v>0</v>
      </c>
      <c r="BU22" s="393">
        <f>IF(M22="",0,+IF(M22&gt;+VLOOKUP($C22, 'Sch 10.1 Rate Design'!$B$9:$K$16, 5),IF(M22&gt;+VLOOKUP($C22, 'Sch 10.1 Rate Design'!$B$9:$K$16, 7),+VLOOKUP($C22, 'Sch 10.1 Rate Design'!$B$9:$K$16, 7)-VLOOKUP($C22, 'Sch 10.1 Rate Design'!$B$9:$K$16, 5), M22-VLOOKUP($C22, 'Sch 10.1 Rate Design'!$B$9:$K$16, 5)), 0))</f>
        <v>0</v>
      </c>
      <c r="BV22" s="393">
        <f>IF(N22="",0,+IF(N22&gt;+VLOOKUP($C22, 'Sch 10.1 Rate Design'!$B$9:$K$16, 5),IF(N22&gt;+VLOOKUP($C22, 'Sch 10.1 Rate Design'!$B$9:$K$16, 7),+VLOOKUP($C22, 'Sch 10.1 Rate Design'!$B$9:$K$16, 7)-VLOOKUP($C22, 'Sch 10.1 Rate Design'!$B$9:$K$16, 5), N22-VLOOKUP($C22, 'Sch 10.1 Rate Design'!$B$9:$K$16, 5)), 0))</f>
        <v>0</v>
      </c>
      <c r="BW22" s="393">
        <f>IF(O22="",0,+IF(O22&gt;+VLOOKUP($C22, 'Sch 10.1 Rate Design'!$B$9:$K$16, 5),IF(O22&gt;+VLOOKUP($C22, 'Sch 10.1 Rate Design'!$B$9:$K$16, 7),+VLOOKUP($C22, 'Sch 10.1 Rate Design'!$B$9:$K$16, 7)-VLOOKUP($C22, 'Sch 10.1 Rate Design'!$B$9:$K$16, 5), O22-VLOOKUP($C22, 'Sch 10.1 Rate Design'!$B$9:$K$16, 5)), 0))</f>
        <v>0</v>
      </c>
      <c r="BX22" s="393">
        <f>IF(P22="",0,+IF(P22&gt;+VLOOKUP($C22, 'Sch 10.1 Rate Design'!$B$9:$K$16, 5),IF(P22&gt;+VLOOKUP($C22, 'Sch 10.1 Rate Design'!$B$9:$K$16, 7),+VLOOKUP($C22, 'Sch 10.1 Rate Design'!$B$9:$K$16, 7)-VLOOKUP($C22, 'Sch 10.1 Rate Design'!$B$9:$K$16, 5), P22-VLOOKUP($C22, 'Sch 10.1 Rate Design'!$B$9:$K$16, 5)), 0))</f>
        <v>0</v>
      </c>
      <c r="BY22" s="393">
        <f>IF(Q22="",0,+IF(Q22&gt;+VLOOKUP($C22, 'Sch 10.1 Rate Design'!$B$9:$K$16, 5),IF(Q22&gt;+VLOOKUP($C22, 'Sch 10.1 Rate Design'!$B$9:$K$16, 7),+VLOOKUP($C22, 'Sch 10.1 Rate Design'!$B$9:$K$16, 7)-VLOOKUP($C22, 'Sch 10.1 Rate Design'!$B$9:$K$16, 5), Q22-VLOOKUP($C22, 'Sch 10.1 Rate Design'!$B$9:$K$16, 5)), 0))</f>
        <v>0</v>
      </c>
      <c r="BZ22" s="393">
        <f>IF(R22="",0,+IF(R22&gt;+VLOOKUP($C22, 'Sch 10.1 Rate Design'!$B$9:$K$16, 5),IF(R22&gt;+VLOOKUP($C22, 'Sch 10.1 Rate Design'!$B$9:$K$16, 7),+VLOOKUP($C22, 'Sch 10.1 Rate Design'!$B$9:$K$16, 7)-VLOOKUP($C22, 'Sch 10.1 Rate Design'!$B$9:$K$16, 5), R22-VLOOKUP($C22, 'Sch 10.1 Rate Design'!$B$9:$K$16, 5)), 0))</f>
        <v>0</v>
      </c>
      <c r="CA22" s="705">
        <f>IF(S22="",0,+IF(S22&gt;+VLOOKUP($C22, 'Sch 10.1 Rate Design'!$B$9:$K$16, 5),IF(S22&gt;+VLOOKUP($C22, 'Sch 10.1 Rate Design'!$B$9:$K$16, 7),+VLOOKUP($C22, 'Sch 10.1 Rate Design'!$B$9:$K$16, 7)-VLOOKUP($C22, 'Sch 10.1 Rate Design'!$B$9:$K$16, 5), S22-VLOOKUP($C22, 'Sch 10.1 Rate Design'!$B$9:$K$16, 5)), 0))</f>
        <v>0</v>
      </c>
      <c r="CB22" s="708" t="e">
        <f>IF(H22="", 0, BP22/'Sch 10.1 Rate Design'!$Z$24*VLOOKUP($C22, 'Sch 10.1 Rate Design'!$B$9:$K$16, 8, FALSE))</f>
        <v>#DIV/0!</v>
      </c>
      <c r="CC22" s="708">
        <f>IF(I22="", 0, BQ22/'Sch 10.1 Rate Design'!$Z$24*VLOOKUP($C22, 'Sch 10.1 Rate Design'!$B$9:$K$16, 8, FALSE))</f>
        <v>0</v>
      </c>
      <c r="CD22" s="708" t="e">
        <f>IF(J22="", 0, BR22/'Sch 10.1 Rate Design'!$Z$24*VLOOKUP($C22, 'Sch 10.1 Rate Design'!$B$9:$K$16, 8, FALSE))</f>
        <v>#DIV/0!</v>
      </c>
      <c r="CE22" s="708">
        <f>IF(K22="", 0, BS22/'Sch 10.1 Rate Design'!$Z$24*VLOOKUP($C22, 'Sch 10.1 Rate Design'!$B$9:$K$16, 8, FALSE))</f>
        <v>0</v>
      </c>
      <c r="CF22" s="708" t="e">
        <f>IF(L22="", 0, BT22/'Sch 10.1 Rate Design'!$Z$24*VLOOKUP($C22, 'Sch 10.1 Rate Design'!$B$9:$K$16, 8, FALSE))</f>
        <v>#DIV/0!</v>
      </c>
      <c r="CG22" s="708">
        <f>IF(M22="", 0, BU22/'Sch 10.1 Rate Design'!$Z$24*VLOOKUP($C22, 'Sch 10.1 Rate Design'!$B$9:$K$16, 8, FALSE))</f>
        <v>0</v>
      </c>
      <c r="CH22" s="708" t="e">
        <f>IF(N22="", 0, BV22/'Sch 10.1 Rate Design'!$Z$24*VLOOKUP($C22, 'Sch 10.1 Rate Design'!$B$9:$K$16, 8, FALSE))</f>
        <v>#DIV/0!</v>
      </c>
      <c r="CI22" s="708">
        <f>IF(O22="", 0, BW22/'Sch 10.1 Rate Design'!$Z$24*VLOOKUP($C22, 'Sch 10.1 Rate Design'!$B$9:$K$16, 8, FALSE))</f>
        <v>0</v>
      </c>
      <c r="CJ22" s="708" t="e">
        <f>IF(P22="", 0, BX22/'Sch 10.1 Rate Design'!$Z$24*VLOOKUP($C22, 'Sch 10.1 Rate Design'!$B$9:$K$16, 8, FALSE))</f>
        <v>#DIV/0!</v>
      </c>
      <c r="CK22" s="708">
        <f>IF(Q22="", 0, BY22/'Sch 10.1 Rate Design'!$Z$24*VLOOKUP($C22, 'Sch 10.1 Rate Design'!$B$9:$K$16, 8, FALSE))</f>
        <v>0</v>
      </c>
      <c r="CL22" s="708" t="e">
        <f>IF(R22="", 0, BZ22/'Sch 10.1 Rate Design'!$Z$24*VLOOKUP($C22, 'Sch 10.1 Rate Design'!$B$9:$K$16, 8, FALSE))</f>
        <v>#DIV/0!</v>
      </c>
      <c r="CM22" s="707">
        <f>IF(S22="", 0, CA22/'Sch 10.1 Rate Design'!$Z$24*VLOOKUP($C22, 'Sch 10.1 Rate Design'!$B$9:$K$16, 8, FALSE))</f>
        <v>0</v>
      </c>
      <c r="CN22" s="393">
        <f>IF(H22="",0,IF(H22&gt;VLOOKUP($C22,'Sch 10.1 Rate Design'!$B$9:$K$16,9,FALSE),H22-VLOOKUP($C22,'Sch 10.1 Rate Design'!$B$9:$K$16,9,FALSE),0))</f>
        <v>0</v>
      </c>
      <c r="CO22" s="393">
        <f>IF(I22="",0,IF(I22&gt;VLOOKUP($C22,'Sch 10.1 Rate Design'!$B$9:$K$16,9,FALSE),I22-VLOOKUP($C22,'Sch 10.1 Rate Design'!$B$9:$K$16,9,FALSE),0))</f>
        <v>0</v>
      </c>
      <c r="CP22" s="393">
        <f>IF(J22="",0,IF(J22&gt;VLOOKUP($C22,'Sch 10.1 Rate Design'!$B$9:$K$16,9,FALSE),J22-VLOOKUP($C22,'Sch 10.1 Rate Design'!$B$9:$K$16,9,FALSE),0))</f>
        <v>0</v>
      </c>
      <c r="CQ22" s="393">
        <f>IF(K22="",0,IF(K22&gt;VLOOKUP($C22,'Sch 10.1 Rate Design'!$B$9:$K$16,9,FALSE),K22-VLOOKUP($C22,'Sch 10.1 Rate Design'!$B$9:$K$16,9,FALSE),0))</f>
        <v>0</v>
      </c>
      <c r="CR22" s="393">
        <f>IF(L22="",0,IF(L22&gt;VLOOKUP($C22,'Sch 10.1 Rate Design'!$B$9:$K$16,9,FALSE),L22-VLOOKUP($C22,'Sch 10.1 Rate Design'!$B$9:$K$16,9,FALSE),0))</f>
        <v>0</v>
      </c>
      <c r="CS22" s="393">
        <f>IF(M22="",0,IF(M22&gt;VLOOKUP($C22,'Sch 10.1 Rate Design'!$B$9:$K$16,9,FALSE),M22-VLOOKUP($C22,'Sch 10.1 Rate Design'!$B$9:$K$16,9,FALSE),0))</f>
        <v>0</v>
      </c>
      <c r="CT22" s="393">
        <f>IF(N22="",0,IF(N22&gt;VLOOKUP($C22,'Sch 10.1 Rate Design'!$B$9:$K$16,9,FALSE),N22-VLOOKUP($C22,'Sch 10.1 Rate Design'!$B$9:$K$16,9,FALSE),0))</f>
        <v>0</v>
      </c>
      <c r="CU22" s="393">
        <f>IF(O22="",0,IF(O22&gt;VLOOKUP($C22,'Sch 10.1 Rate Design'!$B$9:$K$16,9,FALSE),O22-VLOOKUP($C22,'Sch 10.1 Rate Design'!$B$9:$K$16,9,FALSE),0))</f>
        <v>0</v>
      </c>
      <c r="CV22" s="393">
        <f>IF(P22="",0,IF(P22&gt;VLOOKUP($C22,'Sch 10.1 Rate Design'!$B$9:$K$16,9,FALSE),P22-VLOOKUP($C22,'Sch 10.1 Rate Design'!$B$9:$K$16,9,FALSE),0))</f>
        <v>0</v>
      </c>
      <c r="CW22" s="393">
        <f>IF(Q22="",0,IF(Q22&gt;VLOOKUP($C22,'Sch 10.1 Rate Design'!$B$9:$K$16,9,FALSE),Q22-VLOOKUP($C22,'Sch 10.1 Rate Design'!$B$9:$K$16,9,FALSE),0))</f>
        <v>0</v>
      </c>
      <c r="CX22" s="393">
        <f>IF(R22="",0,IF(R22&gt;VLOOKUP($C22,'Sch 10.1 Rate Design'!$B$9:$K$16,9,FALSE),R22-VLOOKUP($C22,'Sch 10.1 Rate Design'!$B$9:$K$16,9,FALSE),0))</f>
        <v>0</v>
      </c>
      <c r="CY22" s="705">
        <f>IF(S22="",0,IF(S22&gt;VLOOKUP($C22,'Sch 10.1 Rate Design'!$B$9:$K$16,9,FALSE),S22-VLOOKUP($C22,'Sch 10.1 Rate Design'!$B$9:$K$16,9,FALSE),0))</f>
        <v>0</v>
      </c>
      <c r="CZ22" s="708" t="e">
        <f>IF(H22="", 0, CN22/'Sch 10.1 Rate Design'!$Z$24*VLOOKUP($C22, 'Sch 10.1 Rate Design'!$B$9:$K$16, 10, FALSE))</f>
        <v>#DIV/0!</v>
      </c>
      <c r="DA22" s="708">
        <f>IF(I22="", 0, CO22/'Sch 10.1 Rate Design'!$Z$24*VLOOKUP($C22, 'Sch 10.1 Rate Design'!$B$9:$K$16, 10, FALSE))</f>
        <v>0</v>
      </c>
      <c r="DB22" s="708" t="e">
        <f>IF(J22="", 0, CP22/'Sch 10.1 Rate Design'!$Z$24*VLOOKUP($C22, 'Sch 10.1 Rate Design'!$B$9:$K$16, 10, FALSE))</f>
        <v>#DIV/0!</v>
      </c>
      <c r="DC22" s="708">
        <f>IF(K22="", 0, CQ22/'Sch 10.1 Rate Design'!$Z$24*VLOOKUP($C22, 'Sch 10.1 Rate Design'!$B$9:$K$16, 10, FALSE))</f>
        <v>0</v>
      </c>
      <c r="DD22" s="708" t="e">
        <f>IF(L22="", 0, CR22/'Sch 10.1 Rate Design'!$Z$24*VLOOKUP($C22, 'Sch 10.1 Rate Design'!$B$9:$K$16, 10, FALSE))</f>
        <v>#DIV/0!</v>
      </c>
      <c r="DE22" s="708">
        <f>IF(M22="", 0, CS22/'Sch 10.1 Rate Design'!$Z$24*VLOOKUP($C22, 'Sch 10.1 Rate Design'!$B$9:$K$16, 10, FALSE))</f>
        <v>0</v>
      </c>
      <c r="DF22" s="708" t="e">
        <f>IF(N22="", 0, CT22/'Sch 10.1 Rate Design'!$Z$24*VLOOKUP($C22, 'Sch 10.1 Rate Design'!$B$9:$K$16, 10, FALSE))</f>
        <v>#DIV/0!</v>
      </c>
      <c r="DG22" s="708">
        <f>IF(O22="", 0, CU22/'Sch 10.1 Rate Design'!$Z$24*VLOOKUP($C22, 'Sch 10.1 Rate Design'!$B$9:$K$16, 10, FALSE))</f>
        <v>0</v>
      </c>
      <c r="DH22" s="708" t="e">
        <f>IF(P22="", 0, CV22/'Sch 10.1 Rate Design'!$Z$24*VLOOKUP($C22, 'Sch 10.1 Rate Design'!$B$9:$K$16, 10, FALSE))</f>
        <v>#DIV/0!</v>
      </c>
      <c r="DI22" s="708">
        <f>IF(Q22="", 0, CW22/'Sch 10.1 Rate Design'!$Z$24*VLOOKUP($C22, 'Sch 10.1 Rate Design'!$B$9:$K$16, 10, FALSE))</f>
        <v>0</v>
      </c>
      <c r="DJ22" s="708" t="e">
        <f>IF(R22="", 0, CX22/'Sch 10.1 Rate Design'!$Z$24*VLOOKUP($C22, 'Sch 10.1 Rate Design'!$B$9:$K$16, 10, FALSE))</f>
        <v>#DIV/0!</v>
      </c>
      <c r="DK22" s="707">
        <f>IF(S22="", 0, CY22/'Sch 10.1 Rate Design'!$Z$24*VLOOKUP($C22, 'Sch 10.1 Rate Design'!$B$9:$K$16, 10, FALSE))</f>
        <v>0</v>
      </c>
      <c r="DL22" s="706">
        <f>IF(H22="", 0, VLOOKUP($C22, 'Sch 10.1 Rate Design'!$B$9:$K$16, 3, FALSE))</f>
        <v>0</v>
      </c>
      <c r="DM22" s="393">
        <f>IF(I22="", 0, VLOOKUP($C22, 'Sch 10.1 Rate Design'!$B$9:$K$16, 3, FALSE))</f>
        <v>0</v>
      </c>
      <c r="DN22" s="393">
        <f>IF(J22="", 0, VLOOKUP($C22, 'Sch 10.1 Rate Design'!$B$9:$K$16, 3, FALSE))</f>
        <v>0</v>
      </c>
      <c r="DO22" s="393">
        <f>IF(K22="", 0, VLOOKUP($C22, 'Sch 10.1 Rate Design'!$B$9:$K$16, 3, FALSE))</f>
        <v>0</v>
      </c>
      <c r="DP22" s="393">
        <f>IF(L22="", 0, VLOOKUP($C22, 'Sch 10.1 Rate Design'!$B$9:$K$16, 3, FALSE))</f>
        <v>0</v>
      </c>
      <c r="DQ22" s="393">
        <f>IF(M22="", 0, VLOOKUP($C22, 'Sch 10.1 Rate Design'!$B$9:$K$16, 3, FALSE))</f>
        <v>0</v>
      </c>
      <c r="DR22" s="393">
        <f>IF(N22="", 0, VLOOKUP($C22, 'Sch 10.1 Rate Design'!$B$9:$K$16, 3, FALSE))</f>
        <v>0</v>
      </c>
      <c r="DS22" s="393">
        <f>IF(O22="", 0, VLOOKUP($C22, 'Sch 10.1 Rate Design'!$B$9:$K$16, 3, FALSE))</f>
        <v>0</v>
      </c>
      <c r="DT22" s="393">
        <f>IF(P22="", 0, VLOOKUP($C22, 'Sch 10.1 Rate Design'!$B$9:$K$16, 3, FALSE))</f>
        <v>0</v>
      </c>
      <c r="DU22" s="393">
        <f>IF(Q22="", 0, VLOOKUP($C22, 'Sch 10.1 Rate Design'!$B$9:$K$16, 3, FALSE))</f>
        <v>0</v>
      </c>
      <c r="DV22" s="393">
        <f>IF(R22="", 0, VLOOKUP($C22, 'Sch 10.1 Rate Design'!$B$9:$K$16, 3, FALSE))</f>
        <v>0</v>
      </c>
      <c r="DW22" s="705">
        <f>IF(S22="", 0, VLOOKUP($C22, 'Sch 10.1 Rate Design'!$B$9:$K$16, 3, FALSE))</f>
        <v>0</v>
      </c>
      <c r="DX22" s="393"/>
      <c r="DY22" s="393"/>
      <c r="DZ22" s="393"/>
      <c r="EA22" s="393"/>
      <c r="EB22" s="393"/>
      <c r="EC22" s="393"/>
      <c r="ED22" s="393"/>
      <c r="EE22" s="393"/>
      <c r="EF22" s="393"/>
      <c r="EG22" s="393"/>
      <c r="EH22" s="393"/>
      <c r="EI22" s="393"/>
      <c r="EJ22" s="393"/>
      <c r="EL22" s="393"/>
      <c r="EM22" s="393"/>
      <c r="EN22" s="393"/>
    </row>
    <row r="23" spans="1:156">
      <c r="A23" s="393">
        <f>Input!AH19</f>
        <v>113</v>
      </c>
      <c r="B23" s="393">
        <v>13</v>
      </c>
      <c r="C23" s="690">
        <f>Input!AI19</f>
        <v>0.625</v>
      </c>
      <c r="D23" s="709" t="e">
        <f t="shared" si="23"/>
        <v>#DIV/0!</v>
      </c>
      <c r="E23" s="709" t="e">
        <f>IF('Sch 10.1 Rate Design'!$AB$24="Monthly", AVERAGE(T23,U23,V23,W23,X23,Y23,Z23,AA23,AB23,AC23,AD23,AE23), AVERAGE(T23,V23,X23,Z23,AB23,AD23))</f>
        <v>#DIV/0!</v>
      </c>
      <c r="F23" s="393">
        <f t="shared" si="10"/>
        <v>5808</v>
      </c>
      <c r="G23" s="705">
        <f>IF('Sch 10.1 Rate Design'!$AB$24="Monthly", AVERAGE(H23,I23,J23,K23,L23,M23,N23,O23,P23,Q23,R23,S23), AVERAGE(H23,J23,L23,N23,P23,R23))</f>
        <v>968</v>
      </c>
      <c r="H23" s="393">
        <f>IF(Input!AJ19="", "", Input!AJ19)</f>
        <v>427</v>
      </c>
      <c r="I23" s="393" t="str">
        <f>IF(Input!AK19="", "", Input!AK19)</f>
        <v/>
      </c>
      <c r="J23" s="393">
        <f>IF(Input!AL19="", "", Input!AL19)</f>
        <v>520</v>
      </c>
      <c r="K23" s="393" t="str">
        <f>IF(Input!AM19="", "", Input!AM19)</f>
        <v/>
      </c>
      <c r="L23" s="393">
        <f>IF(Input!AN19="", "", Input!AN19)</f>
        <v>605</v>
      </c>
      <c r="M23" s="393" t="str">
        <f>IF(Input!AO19="", "", Input!AO19)</f>
        <v/>
      </c>
      <c r="N23" s="393">
        <f>IF(Input!AP19="", "", Input!AP19)</f>
        <v>1981</v>
      </c>
      <c r="O23" s="393" t="str">
        <f>IF(Input!AQ19="", "", Input!AQ19)</f>
        <v/>
      </c>
      <c r="P23" s="393">
        <f>IF(Input!AR19="", "", Input!AR19)</f>
        <v>1034</v>
      </c>
      <c r="Q23" s="393" t="str">
        <f>IF(Input!AS19="", "", Input!AS19)</f>
        <v/>
      </c>
      <c r="R23" s="393">
        <f>IF(Input!AT19="", "", Input!AT19)</f>
        <v>1241</v>
      </c>
      <c r="S23" s="393" t="str">
        <f>IF(Input!AU19="", "", Input!AU19)</f>
        <v/>
      </c>
      <c r="T23" s="708" t="e">
        <f t="shared" si="11"/>
        <v>#DIV/0!</v>
      </c>
      <c r="U23" s="708">
        <f t="shared" si="12"/>
        <v>0</v>
      </c>
      <c r="V23" s="708" t="e">
        <f t="shared" si="13"/>
        <v>#DIV/0!</v>
      </c>
      <c r="W23" s="708">
        <f t="shared" si="14"/>
        <v>0</v>
      </c>
      <c r="X23" s="708" t="e">
        <f t="shared" si="15"/>
        <v>#DIV/0!</v>
      </c>
      <c r="Y23" s="708">
        <f t="shared" si="16"/>
        <v>0</v>
      </c>
      <c r="Z23" s="708" t="e">
        <f t="shared" si="17"/>
        <v>#DIV/0!</v>
      </c>
      <c r="AA23" s="708">
        <f t="shared" si="18"/>
        <v>0</v>
      </c>
      <c r="AB23" s="708" t="e">
        <f t="shared" si="19"/>
        <v>#DIV/0!</v>
      </c>
      <c r="AC23" s="708">
        <f t="shared" si="20"/>
        <v>0</v>
      </c>
      <c r="AD23" s="708" t="e">
        <f t="shared" si="21"/>
        <v>#DIV/0!</v>
      </c>
      <c r="AE23" s="707">
        <f t="shared" si="22"/>
        <v>0</v>
      </c>
      <c r="AF23" s="708" t="e">
        <f>IF(H23="", 0, VLOOKUP($C23, 'Sch 10.1 Rate Design'!$B$9:$K$16, 4, FALSE))</f>
        <v>#VALUE!</v>
      </c>
      <c r="AG23" s="708">
        <f>IF(I23="", 0, VLOOKUP($C23, 'Sch 10.1 Rate Design'!$B$9:$K$16, 4, FALSE))</f>
        <v>0</v>
      </c>
      <c r="AH23" s="708" t="e">
        <f>IF(J23="", 0, VLOOKUP($C23, 'Sch 10.1 Rate Design'!$B$9:$K$16, 4, FALSE))</f>
        <v>#VALUE!</v>
      </c>
      <c r="AI23" s="708">
        <f>IF(K23="", 0, VLOOKUP($C23, 'Sch 10.1 Rate Design'!$B$9:$K$16, 4, FALSE))</f>
        <v>0</v>
      </c>
      <c r="AJ23" s="708" t="e">
        <f>IF(L23="", 0, VLOOKUP($C23, 'Sch 10.1 Rate Design'!$B$9:$K$16, 4, FALSE))</f>
        <v>#VALUE!</v>
      </c>
      <c r="AK23" s="708">
        <f>IF(M23="", 0, VLOOKUP($C23, 'Sch 10.1 Rate Design'!$B$9:$K$16, 4, FALSE))</f>
        <v>0</v>
      </c>
      <c r="AL23" s="708" t="e">
        <f>IF(N23="", 0, VLOOKUP($C23, 'Sch 10.1 Rate Design'!$B$9:$K$16, 4, FALSE))</f>
        <v>#VALUE!</v>
      </c>
      <c r="AM23" s="708">
        <f>IF(O23="", 0, VLOOKUP($C23, 'Sch 10.1 Rate Design'!$B$9:$K$16, 4, FALSE))</f>
        <v>0</v>
      </c>
      <c r="AN23" s="708" t="e">
        <f>IF(P23="", 0, VLOOKUP($C23, 'Sch 10.1 Rate Design'!$B$9:$K$16, 4, FALSE))</f>
        <v>#VALUE!</v>
      </c>
      <c r="AO23" s="708">
        <f>IF(Q23="", 0, VLOOKUP($C23, 'Sch 10.1 Rate Design'!$B$9:$K$16, 4, FALSE))</f>
        <v>0</v>
      </c>
      <c r="AP23" s="708" t="e">
        <f>IF(R23="", 0, VLOOKUP($C23, 'Sch 10.1 Rate Design'!$B$9:$K$16, 4, FALSE))</f>
        <v>#VALUE!</v>
      </c>
      <c r="AQ23" s="707">
        <f>IF(S23="", 0, VLOOKUP($C23, 'Sch 10.1 Rate Design'!$B$9:$K$16, 4, FALSE))</f>
        <v>0</v>
      </c>
      <c r="AR23" s="706">
        <f>IF(H23="",0,+IF(H23&gt;+VLOOKUP($C23, 'Sch 10.1 Rate Design'!$B$9:$K$16, 3),IF(H23&gt;+VLOOKUP($C23, 'Sch 10.1 Rate Design'!$B$9:$K$16, 5),+VLOOKUP($C23, 'Sch 10.1 Rate Design'!$B$9:$K$16, 5)-VLOOKUP($C23, 'Sch 10.1 Rate Design'!$B$9:$K$16, 3), H23-VLOOKUP($C23, 'Sch 10.1 Rate Design'!$B$9:$K$16, 3)), 0))</f>
        <v>427</v>
      </c>
      <c r="AS23" s="393">
        <f>IF(I23="",0,+IF(I23&gt;+VLOOKUP($C23, 'Sch 10.1 Rate Design'!$B$9:$K$16, 3),IF(I23&gt;+VLOOKUP($C23, 'Sch 10.1 Rate Design'!$B$9:$K$16, 5),+VLOOKUP($C23, 'Sch 10.1 Rate Design'!$B$9:$K$16, 5)-VLOOKUP($C23, 'Sch 10.1 Rate Design'!$B$9:$K$16, 3), I23-VLOOKUP($C23, 'Sch 10.1 Rate Design'!$B$9:$K$16, 3)), 0))</f>
        <v>0</v>
      </c>
      <c r="AT23" s="393">
        <f>IF(J23="",0,+IF(J23&gt;+VLOOKUP($C23, 'Sch 10.1 Rate Design'!$B$9:$K$16, 3),IF(J23&gt;+VLOOKUP($C23, 'Sch 10.1 Rate Design'!$B$9:$K$16, 5),+VLOOKUP($C23, 'Sch 10.1 Rate Design'!$B$9:$K$16, 5)-VLOOKUP($C23, 'Sch 10.1 Rate Design'!$B$9:$K$16, 3), J23-VLOOKUP($C23, 'Sch 10.1 Rate Design'!$B$9:$K$16, 3)), 0))</f>
        <v>520</v>
      </c>
      <c r="AU23" s="393">
        <f>IF(K23="",0,+IF(K23&gt;+VLOOKUP($C23, 'Sch 10.1 Rate Design'!$B$9:$K$16, 3),IF(K23&gt;+VLOOKUP($C23, 'Sch 10.1 Rate Design'!$B$9:$K$16, 5),+VLOOKUP($C23, 'Sch 10.1 Rate Design'!$B$9:$K$16, 5)-VLOOKUP($C23, 'Sch 10.1 Rate Design'!$B$9:$K$16, 3), K23-VLOOKUP($C23, 'Sch 10.1 Rate Design'!$B$9:$K$16, 3)), 0))</f>
        <v>0</v>
      </c>
      <c r="AV23" s="393">
        <f>IF(L23="",0,+IF(L23&gt;+VLOOKUP($C23, 'Sch 10.1 Rate Design'!$B$9:$K$16, 3),IF(L23&gt;+VLOOKUP($C23, 'Sch 10.1 Rate Design'!$B$9:$K$16, 5),+VLOOKUP($C23, 'Sch 10.1 Rate Design'!$B$9:$K$16, 5)-VLOOKUP($C23, 'Sch 10.1 Rate Design'!$B$9:$K$16, 3), L23-VLOOKUP($C23, 'Sch 10.1 Rate Design'!$B$9:$K$16, 3)), 0))</f>
        <v>605</v>
      </c>
      <c r="AW23" s="393">
        <f>IF(M23="",0,+IF(M23&gt;+VLOOKUP($C23, 'Sch 10.1 Rate Design'!$B$9:$K$16, 3),IF(M23&gt;+VLOOKUP($C23, 'Sch 10.1 Rate Design'!$B$9:$K$16, 5),+VLOOKUP($C23, 'Sch 10.1 Rate Design'!$B$9:$K$16, 5)-VLOOKUP($C23, 'Sch 10.1 Rate Design'!$B$9:$K$16, 3), M23-VLOOKUP($C23, 'Sch 10.1 Rate Design'!$B$9:$K$16, 3)), 0))</f>
        <v>0</v>
      </c>
      <c r="AX23" s="393">
        <f>IF(N23="",0,+IF(N23&gt;+VLOOKUP($C23, 'Sch 10.1 Rate Design'!$B$9:$K$16, 3),IF(N23&gt;+VLOOKUP($C23, 'Sch 10.1 Rate Design'!$B$9:$K$16, 5),+VLOOKUP($C23, 'Sch 10.1 Rate Design'!$B$9:$K$16, 5)-VLOOKUP($C23, 'Sch 10.1 Rate Design'!$B$9:$K$16, 3), N23-VLOOKUP($C23, 'Sch 10.1 Rate Design'!$B$9:$K$16, 3)), 0))</f>
        <v>1981</v>
      </c>
      <c r="AY23" s="393">
        <f>IF(O23="",0,+IF(O23&gt;+VLOOKUP($C23, 'Sch 10.1 Rate Design'!$B$9:$K$16, 3),IF(O23&gt;+VLOOKUP($C23, 'Sch 10.1 Rate Design'!$B$9:$K$16, 5),+VLOOKUP($C23, 'Sch 10.1 Rate Design'!$B$9:$K$16, 5)-VLOOKUP($C23, 'Sch 10.1 Rate Design'!$B$9:$K$16, 3), O23-VLOOKUP($C23, 'Sch 10.1 Rate Design'!$B$9:$K$16, 3)), 0))</f>
        <v>0</v>
      </c>
      <c r="AZ23" s="393">
        <f>IF(P23="",0,+IF(P23&gt;+VLOOKUP($C23, 'Sch 10.1 Rate Design'!$B$9:$K$16, 3),IF(P23&gt;+VLOOKUP($C23, 'Sch 10.1 Rate Design'!$B$9:$K$16, 5),+VLOOKUP($C23, 'Sch 10.1 Rate Design'!$B$9:$K$16, 5)-VLOOKUP($C23, 'Sch 10.1 Rate Design'!$B$9:$K$16, 3), P23-VLOOKUP($C23, 'Sch 10.1 Rate Design'!$B$9:$K$16, 3)), 0))</f>
        <v>1034</v>
      </c>
      <c r="BA23" s="393">
        <f>IF(Q23="",0,+IF(Q23&gt;+VLOOKUP($C23, 'Sch 10.1 Rate Design'!$B$9:$K$16, 3),IF(Q23&gt;+VLOOKUP($C23, 'Sch 10.1 Rate Design'!$B$9:$K$16, 5),+VLOOKUP($C23, 'Sch 10.1 Rate Design'!$B$9:$K$16, 5)-VLOOKUP($C23, 'Sch 10.1 Rate Design'!$B$9:$K$16, 3), Q23-VLOOKUP($C23, 'Sch 10.1 Rate Design'!$B$9:$K$16, 3)), 0))</f>
        <v>0</v>
      </c>
      <c r="BB23" s="393">
        <f>IF(R23="",0,+IF(R23&gt;+VLOOKUP($C23, 'Sch 10.1 Rate Design'!$B$9:$K$16, 3),IF(R23&gt;+VLOOKUP($C23, 'Sch 10.1 Rate Design'!$B$9:$K$16, 5),+VLOOKUP($C23, 'Sch 10.1 Rate Design'!$B$9:$K$16, 5)-VLOOKUP($C23, 'Sch 10.1 Rate Design'!$B$9:$K$16, 3), R23-VLOOKUP($C23, 'Sch 10.1 Rate Design'!$B$9:$K$16, 3)), 0))</f>
        <v>1241</v>
      </c>
      <c r="BC23" s="705">
        <f>IF(S23="",0,+IF(S23&gt;+VLOOKUP($C23, 'Sch 10.1 Rate Design'!$B$9:$K$16, 3),IF(S23&gt;+VLOOKUP($C23, 'Sch 10.1 Rate Design'!$B$9:$K$16, 5),+VLOOKUP($C23, 'Sch 10.1 Rate Design'!$B$9:$K$16, 5)-VLOOKUP($C23, 'Sch 10.1 Rate Design'!$B$9:$K$16, 3), S23-VLOOKUP($C23, 'Sch 10.1 Rate Design'!$B$9:$K$16, 3)), 0))</f>
        <v>0</v>
      </c>
      <c r="BD23" s="708" t="e">
        <f>IF(H23="", 0, AR23/'Sch 10.1 Rate Design'!$Z$24*VLOOKUP($C23, 'Sch 10.1 Rate Design'!$B$9:$K$16, 6, FALSE))</f>
        <v>#DIV/0!</v>
      </c>
      <c r="BE23" s="708">
        <f>IF(I23="", 0, AS23/'Sch 10.1 Rate Design'!$Z$24*VLOOKUP($C23, 'Sch 10.1 Rate Design'!$B$9:$K$16, 6, FALSE))</f>
        <v>0</v>
      </c>
      <c r="BF23" s="708" t="e">
        <f>IF(J23="", 0, AT23/'Sch 10.1 Rate Design'!$Z$24*VLOOKUP($C23, 'Sch 10.1 Rate Design'!$B$9:$K$16, 6, FALSE))</f>
        <v>#DIV/0!</v>
      </c>
      <c r="BG23" s="708">
        <f>IF(K23="", 0, AU23/'Sch 10.1 Rate Design'!$Z$24*VLOOKUP($C23, 'Sch 10.1 Rate Design'!$B$9:$K$16, 6, FALSE))</f>
        <v>0</v>
      </c>
      <c r="BH23" s="708" t="e">
        <f>IF(L23="", 0, AV23/'Sch 10.1 Rate Design'!$Z$24*VLOOKUP($C23, 'Sch 10.1 Rate Design'!$B$9:$K$16, 6, FALSE))</f>
        <v>#DIV/0!</v>
      </c>
      <c r="BI23" s="708">
        <f>IF(M23="", 0, AW23/'Sch 10.1 Rate Design'!$Z$24*VLOOKUP($C23, 'Sch 10.1 Rate Design'!$B$9:$K$16, 6, FALSE))</f>
        <v>0</v>
      </c>
      <c r="BJ23" s="708" t="e">
        <f>IF(N23="", 0, AX23/'Sch 10.1 Rate Design'!$Z$24*VLOOKUP($C23, 'Sch 10.1 Rate Design'!$B$9:$K$16, 6, FALSE))</f>
        <v>#DIV/0!</v>
      </c>
      <c r="BK23" s="708">
        <f>IF(O23="", 0, AY23/'Sch 10.1 Rate Design'!$Z$24*VLOOKUP($C23, 'Sch 10.1 Rate Design'!$B$9:$K$16, 6, FALSE))</f>
        <v>0</v>
      </c>
      <c r="BL23" s="708" t="e">
        <f>IF(P23="", 0, AZ23/'Sch 10.1 Rate Design'!$Z$24*VLOOKUP($C23, 'Sch 10.1 Rate Design'!$B$9:$K$16, 6, FALSE))</f>
        <v>#DIV/0!</v>
      </c>
      <c r="BM23" s="708">
        <f>IF(Q23="", 0, BA23/'Sch 10.1 Rate Design'!$Z$24*VLOOKUP($C23, 'Sch 10.1 Rate Design'!$B$9:$K$16, 6, FALSE))</f>
        <v>0</v>
      </c>
      <c r="BN23" s="708" t="e">
        <f>IF(R23="", 0, BB23/'Sch 10.1 Rate Design'!$Z$24*VLOOKUP($C23, 'Sch 10.1 Rate Design'!$B$9:$K$16, 6, FALSE))</f>
        <v>#DIV/0!</v>
      </c>
      <c r="BO23" s="707">
        <f>IF(S23="", 0, BC23/'Sch 10.1 Rate Design'!$Z$24*VLOOKUP($C23, 'Sch 10.1 Rate Design'!$B$9:$K$16, 6, FALSE))</f>
        <v>0</v>
      </c>
      <c r="BP23" s="393">
        <f>IF(H23="",0,+IF(H23&gt;+VLOOKUP($C23, 'Sch 10.1 Rate Design'!$B$9:$K$16, 5),IF(H23&gt;+VLOOKUP($C23, 'Sch 10.1 Rate Design'!$B$9:$K$16, 7),+VLOOKUP($C23, 'Sch 10.1 Rate Design'!$B$9:$K$16, 7)-VLOOKUP($C23, 'Sch 10.1 Rate Design'!$B$9:$K$16, 5), H23-VLOOKUP($C23, 'Sch 10.1 Rate Design'!$B$9:$K$16, 5)), 0))</f>
        <v>0</v>
      </c>
      <c r="BQ23" s="393">
        <f>IF(I23="",0,+IF(I23&gt;+VLOOKUP($C23, 'Sch 10.1 Rate Design'!$B$9:$K$16, 5),IF(I23&gt;+VLOOKUP($C23, 'Sch 10.1 Rate Design'!$B$9:$K$16, 7),+VLOOKUP($C23, 'Sch 10.1 Rate Design'!$B$9:$K$16, 7)-VLOOKUP($C23, 'Sch 10.1 Rate Design'!$B$9:$K$16, 5), I23-VLOOKUP($C23, 'Sch 10.1 Rate Design'!$B$9:$K$16, 5)), 0))</f>
        <v>0</v>
      </c>
      <c r="BR23" s="393">
        <f>IF(J23="",0,+IF(J23&gt;+VLOOKUP($C23, 'Sch 10.1 Rate Design'!$B$9:$K$16, 5),IF(J23&gt;+VLOOKUP($C23, 'Sch 10.1 Rate Design'!$B$9:$K$16, 7),+VLOOKUP($C23, 'Sch 10.1 Rate Design'!$B$9:$K$16, 7)-VLOOKUP($C23, 'Sch 10.1 Rate Design'!$B$9:$K$16, 5), J23-VLOOKUP($C23, 'Sch 10.1 Rate Design'!$B$9:$K$16, 5)), 0))</f>
        <v>0</v>
      </c>
      <c r="BS23" s="393">
        <f>IF(K23="",0,+IF(K23&gt;+VLOOKUP($C23, 'Sch 10.1 Rate Design'!$B$9:$K$16, 5),IF(K23&gt;+VLOOKUP($C23, 'Sch 10.1 Rate Design'!$B$9:$K$16, 7),+VLOOKUP($C23, 'Sch 10.1 Rate Design'!$B$9:$K$16, 7)-VLOOKUP($C23, 'Sch 10.1 Rate Design'!$B$9:$K$16, 5), K23-VLOOKUP($C23, 'Sch 10.1 Rate Design'!$B$9:$K$16, 5)), 0))</f>
        <v>0</v>
      </c>
      <c r="BT23" s="393">
        <f>IF(L23="",0,+IF(L23&gt;+VLOOKUP($C23, 'Sch 10.1 Rate Design'!$B$9:$K$16, 5),IF(L23&gt;+VLOOKUP($C23, 'Sch 10.1 Rate Design'!$B$9:$K$16, 7),+VLOOKUP($C23, 'Sch 10.1 Rate Design'!$B$9:$K$16, 7)-VLOOKUP($C23, 'Sch 10.1 Rate Design'!$B$9:$K$16, 5), L23-VLOOKUP($C23, 'Sch 10.1 Rate Design'!$B$9:$K$16, 5)), 0))</f>
        <v>0</v>
      </c>
      <c r="BU23" s="393">
        <f>IF(M23="",0,+IF(M23&gt;+VLOOKUP($C23, 'Sch 10.1 Rate Design'!$B$9:$K$16, 5),IF(M23&gt;+VLOOKUP($C23, 'Sch 10.1 Rate Design'!$B$9:$K$16, 7),+VLOOKUP($C23, 'Sch 10.1 Rate Design'!$B$9:$K$16, 7)-VLOOKUP($C23, 'Sch 10.1 Rate Design'!$B$9:$K$16, 5), M23-VLOOKUP($C23, 'Sch 10.1 Rate Design'!$B$9:$K$16, 5)), 0))</f>
        <v>0</v>
      </c>
      <c r="BV23" s="393">
        <f>IF(N23="",0,+IF(N23&gt;+VLOOKUP($C23, 'Sch 10.1 Rate Design'!$B$9:$K$16, 5),IF(N23&gt;+VLOOKUP($C23, 'Sch 10.1 Rate Design'!$B$9:$K$16, 7),+VLOOKUP($C23, 'Sch 10.1 Rate Design'!$B$9:$K$16, 7)-VLOOKUP($C23, 'Sch 10.1 Rate Design'!$B$9:$K$16, 5), N23-VLOOKUP($C23, 'Sch 10.1 Rate Design'!$B$9:$K$16, 5)), 0))</f>
        <v>0</v>
      </c>
      <c r="BW23" s="393">
        <f>IF(O23="",0,+IF(O23&gt;+VLOOKUP($C23, 'Sch 10.1 Rate Design'!$B$9:$K$16, 5),IF(O23&gt;+VLOOKUP($C23, 'Sch 10.1 Rate Design'!$B$9:$K$16, 7),+VLOOKUP($C23, 'Sch 10.1 Rate Design'!$B$9:$K$16, 7)-VLOOKUP($C23, 'Sch 10.1 Rate Design'!$B$9:$K$16, 5), O23-VLOOKUP($C23, 'Sch 10.1 Rate Design'!$B$9:$K$16, 5)), 0))</f>
        <v>0</v>
      </c>
      <c r="BX23" s="393">
        <f>IF(P23="",0,+IF(P23&gt;+VLOOKUP($C23, 'Sch 10.1 Rate Design'!$B$9:$K$16, 5),IF(P23&gt;+VLOOKUP($C23, 'Sch 10.1 Rate Design'!$B$9:$K$16, 7),+VLOOKUP($C23, 'Sch 10.1 Rate Design'!$B$9:$K$16, 7)-VLOOKUP($C23, 'Sch 10.1 Rate Design'!$B$9:$K$16, 5), P23-VLOOKUP($C23, 'Sch 10.1 Rate Design'!$B$9:$K$16, 5)), 0))</f>
        <v>0</v>
      </c>
      <c r="BY23" s="393">
        <f>IF(Q23="",0,+IF(Q23&gt;+VLOOKUP($C23, 'Sch 10.1 Rate Design'!$B$9:$K$16, 5),IF(Q23&gt;+VLOOKUP($C23, 'Sch 10.1 Rate Design'!$B$9:$K$16, 7),+VLOOKUP($C23, 'Sch 10.1 Rate Design'!$B$9:$K$16, 7)-VLOOKUP($C23, 'Sch 10.1 Rate Design'!$B$9:$K$16, 5), Q23-VLOOKUP($C23, 'Sch 10.1 Rate Design'!$B$9:$K$16, 5)), 0))</f>
        <v>0</v>
      </c>
      <c r="BZ23" s="393">
        <f>IF(R23="",0,+IF(R23&gt;+VLOOKUP($C23, 'Sch 10.1 Rate Design'!$B$9:$K$16, 5),IF(R23&gt;+VLOOKUP($C23, 'Sch 10.1 Rate Design'!$B$9:$K$16, 7),+VLOOKUP($C23, 'Sch 10.1 Rate Design'!$B$9:$K$16, 7)-VLOOKUP($C23, 'Sch 10.1 Rate Design'!$B$9:$K$16, 5), R23-VLOOKUP($C23, 'Sch 10.1 Rate Design'!$B$9:$K$16, 5)), 0))</f>
        <v>0</v>
      </c>
      <c r="CA23" s="705">
        <f>IF(S23="",0,+IF(S23&gt;+VLOOKUP($C23, 'Sch 10.1 Rate Design'!$B$9:$K$16, 5),IF(S23&gt;+VLOOKUP($C23, 'Sch 10.1 Rate Design'!$B$9:$K$16, 7),+VLOOKUP($C23, 'Sch 10.1 Rate Design'!$B$9:$K$16, 7)-VLOOKUP($C23, 'Sch 10.1 Rate Design'!$B$9:$K$16, 5), S23-VLOOKUP($C23, 'Sch 10.1 Rate Design'!$B$9:$K$16, 5)), 0))</f>
        <v>0</v>
      </c>
      <c r="CB23" s="708" t="e">
        <f>IF(H23="", 0, BP23/'Sch 10.1 Rate Design'!$Z$24*VLOOKUP($C23, 'Sch 10.1 Rate Design'!$B$9:$K$16, 8, FALSE))</f>
        <v>#DIV/0!</v>
      </c>
      <c r="CC23" s="708">
        <f>IF(I23="", 0, BQ23/'Sch 10.1 Rate Design'!$Z$24*VLOOKUP($C23, 'Sch 10.1 Rate Design'!$B$9:$K$16, 8, FALSE))</f>
        <v>0</v>
      </c>
      <c r="CD23" s="708" t="e">
        <f>IF(J23="", 0, BR23/'Sch 10.1 Rate Design'!$Z$24*VLOOKUP($C23, 'Sch 10.1 Rate Design'!$B$9:$K$16, 8, FALSE))</f>
        <v>#DIV/0!</v>
      </c>
      <c r="CE23" s="708">
        <f>IF(K23="", 0, BS23/'Sch 10.1 Rate Design'!$Z$24*VLOOKUP($C23, 'Sch 10.1 Rate Design'!$B$9:$K$16, 8, FALSE))</f>
        <v>0</v>
      </c>
      <c r="CF23" s="708" t="e">
        <f>IF(L23="", 0, BT23/'Sch 10.1 Rate Design'!$Z$24*VLOOKUP($C23, 'Sch 10.1 Rate Design'!$B$9:$K$16, 8, FALSE))</f>
        <v>#DIV/0!</v>
      </c>
      <c r="CG23" s="708">
        <f>IF(M23="", 0, BU23/'Sch 10.1 Rate Design'!$Z$24*VLOOKUP($C23, 'Sch 10.1 Rate Design'!$B$9:$K$16, 8, FALSE))</f>
        <v>0</v>
      </c>
      <c r="CH23" s="708" t="e">
        <f>IF(N23="", 0, BV23/'Sch 10.1 Rate Design'!$Z$24*VLOOKUP($C23, 'Sch 10.1 Rate Design'!$B$9:$K$16, 8, FALSE))</f>
        <v>#DIV/0!</v>
      </c>
      <c r="CI23" s="708">
        <f>IF(O23="", 0, BW23/'Sch 10.1 Rate Design'!$Z$24*VLOOKUP($C23, 'Sch 10.1 Rate Design'!$B$9:$K$16, 8, FALSE))</f>
        <v>0</v>
      </c>
      <c r="CJ23" s="708" t="e">
        <f>IF(P23="", 0, BX23/'Sch 10.1 Rate Design'!$Z$24*VLOOKUP($C23, 'Sch 10.1 Rate Design'!$B$9:$K$16, 8, FALSE))</f>
        <v>#DIV/0!</v>
      </c>
      <c r="CK23" s="708">
        <f>IF(Q23="", 0, BY23/'Sch 10.1 Rate Design'!$Z$24*VLOOKUP($C23, 'Sch 10.1 Rate Design'!$B$9:$K$16, 8, FALSE))</f>
        <v>0</v>
      </c>
      <c r="CL23" s="708" t="e">
        <f>IF(R23="", 0, BZ23/'Sch 10.1 Rate Design'!$Z$24*VLOOKUP($C23, 'Sch 10.1 Rate Design'!$B$9:$K$16, 8, FALSE))</f>
        <v>#DIV/0!</v>
      </c>
      <c r="CM23" s="707">
        <f>IF(S23="", 0, CA23/'Sch 10.1 Rate Design'!$Z$24*VLOOKUP($C23, 'Sch 10.1 Rate Design'!$B$9:$K$16, 8, FALSE))</f>
        <v>0</v>
      </c>
      <c r="CN23" s="393">
        <f>IF(H23="",0,IF(H23&gt;VLOOKUP($C23,'Sch 10.1 Rate Design'!$B$9:$K$16,9,FALSE),H23-VLOOKUP($C23,'Sch 10.1 Rate Design'!$B$9:$K$16,9,FALSE),0))</f>
        <v>0</v>
      </c>
      <c r="CO23" s="393">
        <f>IF(I23="",0,IF(I23&gt;VLOOKUP($C23,'Sch 10.1 Rate Design'!$B$9:$K$16,9,FALSE),I23-VLOOKUP($C23,'Sch 10.1 Rate Design'!$B$9:$K$16,9,FALSE),0))</f>
        <v>0</v>
      </c>
      <c r="CP23" s="393">
        <f>IF(J23="",0,IF(J23&gt;VLOOKUP($C23,'Sch 10.1 Rate Design'!$B$9:$K$16,9,FALSE),J23-VLOOKUP($C23,'Sch 10.1 Rate Design'!$B$9:$K$16,9,FALSE),0))</f>
        <v>0</v>
      </c>
      <c r="CQ23" s="393">
        <f>IF(K23="",0,IF(K23&gt;VLOOKUP($C23,'Sch 10.1 Rate Design'!$B$9:$K$16,9,FALSE),K23-VLOOKUP($C23,'Sch 10.1 Rate Design'!$B$9:$K$16,9,FALSE),0))</f>
        <v>0</v>
      </c>
      <c r="CR23" s="393">
        <f>IF(L23="",0,IF(L23&gt;VLOOKUP($C23,'Sch 10.1 Rate Design'!$B$9:$K$16,9,FALSE),L23-VLOOKUP($C23,'Sch 10.1 Rate Design'!$B$9:$K$16,9,FALSE),0))</f>
        <v>0</v>
      </c>
      <c r="CS23" s="393">
        <f>IF(M23="",0,IF(M23&gt;VLOOKUP($C23,'Sch 10.1 Rate Design'!$B$9:$K$16,9,FALSE),M23-VLOOKUP($C23,'Sch 10.1 Rate Design'!$B$9:$K$16,9,FALSE),0))</f>
        <v>0</v>
      </c>
      <c r="CT23" s="393">
        <f>IF(N23="",0,IF(N23&gt;VLOOKUP($C23,'Sch 10.1 Rate Design'!$B$9:$K$16,9,FALSE),N23-VLOOKUP($C23,'Sch 10.1 Rate Design'!$B$9:$K$16,9,FALSE),0))</f>
        <v>0</v>
      </c>
      <c r="CU23" s="393">
        <f>IF(O23="",0,IF(O23&gt;VLOOKUP($C23,'Sch 10.1 Rate Design'!$B$9:$K$16,9,FALSE),O23-VLOOKUP($C23,'Sch 10.1 Rate Design'!$B$9:$K$16,9,FALSE),0))</f>
        <v>0</v>
      </c>
      <c r="CV23" s="393">
        <f>IF(P23="",0,IF(P23&gt;VLOOKUP($C23,'Sch 10.1 Rate Design'!$B$9:$K$16,9,FALSE),P23-VLOOKUP($C23,'Sch 10.1 Rate Design'!$B$9:$K$16,9,FALSE),0))</f>
        <v>0</v>
      </c>
      <c r="CW23" s="393">
        <f>IF(Q23="",0,IF(Q23&gt;VLOOKUP($C23,'Sch 10.1 Rate Design'!$B$9:$K$16,9,FALSE),Q23-VLOOKUP($C23,'Sch 10.1 Rate Design'!$B$9:$K$16,9,FALSE),0))</f>
        <v>0</v>
      </c>
      <c r="CX23" s="393">
        <f>IF(R23="",0,IF(R23&gt;VLOOKUP($C23,'Sch 10.1 Rate Design'!$B$9:$K$16,9,FALSE),R23-VLOOKUP($C23,'Sch 10.1 Rate Design'!$B$9:$K$16,9,FALSE),0))</f>
        <v>0</v>
      </c>
      <c r="CY23" s="705">
        <f>IF(S23="",0,IF(S23&gt;VLOOKUP($C23,'Sch 10.1 Rate Design'!$B$9:$K$16,9,FALSE),S23-VLOOKUP($C23,'Sch 10.1 Rate Design'!$B$9:$K$16,9,FALSE),0))</f>
        <v>0</v>
      </c>
      <c r="CZ23" s="708" t="e">
        <f>IF(H23="", 0, CN23/'Sch 10.1 Rate Design'!$Z$24*VLOOKUP($C23, 'Sch 10.1 Rate Design'!$B$9:$K$16, 10, FALSE))</f>
        <v>#DIV/0!</v>
      </c>
      <c r="DA23" s="708">
        <f>IF(I23="", 0, CO23/'Sch 10.1 Rate Design'!$Z$24*VLOOKUP($C23, 'Sch 10.1 Rate Design'!$B$9:$K$16, 10, FALSE))</f>
        <v>0</v>
      </c>
      <c r="DB23" s="708" t="e">
        <f>IF(J23="", 0, CP23/'Sch 10.1 Rate Design'!$Z$24*VLOOKUP($C23, 'Sch 10.1 Rate Design'!$B$9:$K$16, 10, FALSE))</f>
        <v>#DIV/0!</v>
      </c>
      <c r="DC23" s="708">
        <f>IF(K23="", 0, CQ23/'Sch 10.1 Rate Design'!$Z$24*VLOOKUP($C23, 'Sch 10.1 Rate Design'!$B$9:$K$16, 10, FALSE))</f>
        <v>0</v>
      </c>
      <c r="DD23" s="708" t="e">
        <f>IF(L23="", 0, CR23/'Sch 10.1 Rate Design'!$Z$24*VLOOKUP($C23, 'Sch 10.1 Rate Design'!$B$9:$K$16, 10, FALSE))</f>
        <v>#DIV/0!</v>
      </c>
      <c r="DE23" s="708">
        <f>IF(M23="", 0, CS23/'Sch 10.1 Rate Design'!$Z$24*VLOOKUP($C23, 'Sch 10.1 Rate Design'!$B$9:$K$16, 10, FALSE))</f>
        <v>0</v>
      </c>
      <c r="DF23" s="708" t="e">
        <f>IF(N23="", 0, CT23/'Sch 10.1 Rate Design'!$Z$24*VLOOKUP($C23, 'Sch 10.1 Rate Design'!$B$9:$K$16, 10, FALSE))</f>
        <v>#DIV/0!</v>
      </c>
      <c r="DG23" s="708">
        <f>IF(O23="", 0, CU23/'Sch 10.1 Rate Design'!$Z$24*VLOOKUP($C23, 'Sch 10.1 Rate Design'!$B$9:$K$16, 10, FALSE))</f>
        <v>0</v>
      </c>
      <c r="DH23" s="708" t="e">
        <f>IF(P23="", 0, CV23/'Sch 10.1 Rate Design'!$Z$24*VLOOKUP($C23, 'Sch 10.1 Rate Design'!$B$9:$K$16, 10, FALSE))</f>
        <v>#DIV/0!</v>
      </c>
      <c r="DI23" s="708">
        <f>IF(Q23="", 0, CW23/'Sch 10.1 Rate Design'!$Z$24*VLOOKUP($C23, 'Sch 10.1 Rate Design'!$B$9:$K$16, 10, FALSE))</f>
        <v>0</v>
      </c>
      <c r="DJ23" s="708" t="e">
        <f>IF(R23="", 0, CX23/'Sch 10.1 Rate Design'!$Z$24*VLOOKUP($C23, 'Sch 10.1 Rate Design'!$B$9:$K$16, 10, FALSE))</f>
        <v>#DIV/0!</v>
      </c>
      <c r="DK23" s="707">
        <f>IF(S23="", 0, CY23/'Sch 10.1 Rate Design'!$Z$24*VLOOKUP($C23, 'Sch 10.1 Rate Design'!$B$9:$K$16, 10, FALSE))</f>
        <v>0</v>
      </c>
      <c r="DL23" s="706">
        <f>IF(H23="", 0, VLOOKUP($C23, 'Sch 10.1 Rate Design'!$B$9:$K$16, 3, FALSE))</f>
        <v>0</v>
      </c>
      <c r="DM23" s="393">
        <f>IF(I23="", 0, VLOOKUP($C23, 'Sch 10.1 Rate Design'!$B$9:$K$16, 3, FALSE))</f>
        <v>0</v>
      </c>
      <c r="DN23" s="393">
        <f>IF(J23="", 0, VLOOKUP($C23, 'Sch 10.1 Rate Design'!$B$9:$K$16, 3, FALSE))</f>
        <v>0</v>
      </c>
      <c r="DO23" s="393">
        <f>IF(K23="", 0, VLOOKUP($C23, 'Sch 10.1 Rate Design'!$B$9:$K$16, 3, FALSE))</f>
        <v>0</v>
      </c>
      <c r="DP23" s="393">
        <f>IF(L23="", 0, VLOOKUP($C23, 'Sch 10.1 Rate Design'!$B$9:$K$16, 3, FALSE))</f>
        <v>0</v>
      </c>
      <c r="DQ23" s="393">
        <f>IF(M23="", 0, VLOOKUP($C23, 'Sch 10.1 Rate Design'!$B$9:$K$16, 3, FALSE))</f>
        <v>0</v>
      </c>
      <c r="DR23" s="393">
        <f>IF(N23="", 0, VLOOKUP($C23, 'Sch 10.1 Rate Design'!$B$9:$K$16, 3, FALSE))</f>
        <v>0</v>
      </c>
      <c r="DS23" s="393">
        <f>IF(O23="", 0, VLOOKUP($C23, 'Sch 10.1 Rate Design'!$B$9:$K$16, 3, FALSE))</f>
        <v>0</v>
      </c>
      <c r="DT23" s="393">
        <f>IF(P23="", 0, VLOOKUP($C23, 'Sch 10.1 Rate Design'!$B$9:$K$16, 3, FALSE))</f>
        <v>0</v>
      </c>
      <c r="DU23" s="393">
        <f>IF(Q23="", 0, VLOOKUP($C23, 'Sch 10.1 Rate Design'!$B$9:$K$16, 3, FALSE))</f>
        <v>0</v>
      </c>
      <c r="DV23" s="393">
        <f>IF(R23="", 0, VLOOKUP($C23, 'Sch 10.1 Rate Design'!$B$9:$K$16, 3, FALSE))</f>
        <v>0</v>
      </c>
      <c r="DW23" s="705">
        <f>IF(S23="", 0, VLOOKUP($C23, 'Sch 10.1 Rate Design'!$B$9:$K$16, 3, FALSE))</f>
        <v>0</v>
      </c>
      <c r="DX23" s="393"/>
      <c r="DY23" s="393"/>
      <c r="DZ23" s="393"/>
      <c r="EA23" s="393"/>
      <c r="EB23" s="393"/>
      <c r="EC23" s="393"/>
      <c r="ED23" s="393"/>
      <c r="EE23" s="393"/>
      <c r="EF23" s="393"/>
      <c r="EG23" s="393"/>
      <c r="EH23" s="393"/>
      <c r="EI23" s="393"/>
      <c r="EJ23" s="393"/>
      <c r="EL23" s="393"/>
      <c r="EM23" s="393"/>
      <c r="EN23" s="393"/>
    </row>
    <row r="24" spans="1:156">
      <c r="A24" s="393">
        <f>Input!AH20</f>
        <v>114</v>
      </c>
      <c r="B24" s="393">
        <v>14</v>
      </c>
      <c r="C24" s="690">
        <f>Input!AI20</f>
        <v>0.625</v>
      </c>
      <c r="D24" s="709" t="e">
        <f t="shared" si="23"/>
        <v>#DIV/0!</v>
      </c>
      <c r="E24" s="709" t="e">
        <f>IF('Sch 10.1 Rate Design'!$AB$24="Monthly", AVERAGE(T24,U24,V24,W24,X24,Y24,Z24,AA24,AB24,AC24,AD24,AE24), AVERAGE(T24,V24,X24,Z24,AB24,AD24))</f>
        <v>#DIV/0!</v>
      </c>
      <c r="F24" s="393">
        <f t="shared" si="10"/>
        <v>7552</v>
      </c>
      <c r="G24" s="705">
        <f>IF('Sch 10.1 Rate Design'!$AB$24="Monthly", AVERAGE(H24,I24,J24,K24,L24,M24,N24,O24,P24,Q24,R24,S24), AVERAGE(H24,J24,L24,N24,P24,R24))</f>
        <v>1258.6666666666667</v>
      </c>
      <c r="H24" s="393">
        <f>IF(Input!AJ20="", "", Input!AJ20)</f>
        <v>1283</v>
      </c>
      <c r="I24" s="393" t="str">
        <f>IF(Input!AK20="", "", Input!AK20)</f>
        <v/>
      </c>
      <c r="J24" s="393">
        <f>IF(Input!AL20="", "", Input!AL20)</f>
        <v>1374</v>
      </c>
      <c r="K24" s="393" t="str">
        <f>IF(Input!AM20="", "", Input!AM20)</f>
        <v/>
      </c>
      <c r="L24" s="393">
        <f>IF(Input!AN20="", "", Input!AN20)</f>
        <v>1708</v>
      </c>
      <c r="M24" s="393" t="str">
        <f>IF(Input!AO20="", "", Input!AO20)</f>
        <v/>
      </c>
      <c r="N24" s="393">
        <f>IF(Input!AP20="", "", Input!AP20)</f>
        <v>996</v>
      </c>
      <c r="O24" s="393" t="str">
        <f>IF(Input!AQ20="", "", Input!AQ20)</f>
        <v/>
      </c>
      <c r="P24" s="393">
        <f>IF(Input!AR20="", "", Input!AR20)</f>
        <v>923</v>
      </c>
      <c r="Q24" s="393" t="str">
        <f>IF(Input!AS20="", "", Input!AS20)</f>
        <v/>
      </c>
      <c r="R24" s="393">
        <f>IF(Input!AT20="", "", Input!AT20)</f>
        <v>1268</v>
      </c>
      <c r="S24" s="393" t="str">
        <f>IF(Input!AU20="", "", Input!AU20)</f>
        <v/>
      </c>
      <c r="T24" s="708" t="e">
        <f t="shared" si="11"/>
        <v>#DIV/0!</v>
      </c>
      <c r="U24" s="708">
        <f t="shared" si="12"/>
        <v>0</v>
      </c>
      <c r="V24" s="708" t="e">
        <f t="shared" si="13"/>
        <v>#DIV/0!</v>
      </c>
      <c r="W24" s="708">
        <f t="shared" si="14"/>
        <v>0</v>
      </c>
      <c r="X24" s="708" t="e">
        <f t="shared" si="15"/>
        <v>#DIV/0!</v>
      </c>
      <c r="Y24" s="708">
        <f t="shared" si="16"/>
        <v>0</v>
      </c>
      <c r="Z24" s="708" t="e">
        <f t="shared" si="17"/>
        <v>#DIV/0!</v>
      </c>
      <c r="AA24" s="708">
        <f t="shared" si="18"/>
        <v>0</v>
      </c>
      <c r="AB24" s="708" t="e">
        <f t="shared" si="19"/>
        <v>#DIV/0!</v>
      </c>
      <c r="AC24" s="708">
        <f t="shared" si="20"/>
        <v>0</v>
      </c>
      <c r="AD24" s="708" t="e">
        <f t="shared" si="21"/>
        <v>#DIV/0!</v>
      </c>
      <c r="AE24" s="707">
        <f t="shared" si="22"/>
        <v>0</v>
      </c>
      <c r="AF24" s="708" t="e">
        <f>IF(H24="", 0, VLOOKUP($C24, 'Sch 10.1 Rate Design'!$B$9:$K$16, 4, FALSE))</f>
        <v>#VALUE!</v>
      </c>
      <c r="AG24" s="708">
        <f>IF(I24="", 0, VLOOKUP($C24, 'Sch 10.1 Rate Design'!$B$9:$K$16, 4, FALSE))</f>
        <v>0</v>
      </c>
      <c r="AH24" s="708" t="e">
        <f>IF(J24="", 0, VLOOKUP($C24, 'Sch 10.1 Rate Design'!$B$9:$K$16, 4, FALSE))</f>
        <v>#VALUE!</v>
      </c>
      <c r="AI24" s="708">
        <f>IF(K24="", 0, VLOOKUP($C24, 'Sch 10.1 Rate Design'!$B$9:$K$16, 4, FALSE))</f>
        <v>0</v>
      </c>
      <c r="AJ24" s="708" t="e">
        <f>IF(L24="", 0, VLOOKUP($C24, 'Sch 10.1 Rate Design'!$B$9:$K$16, 4, FALSE))</f>
        <v>#VALUE!</v>
      </c>
      <c r="AK24" s="708">
        <f>IF(M24="", 0, VLOOKUP($C24, 'Sch 10.1 Rate Design'!$B$9:$K$16, 4, FALSE))</f>
        <v>0</v>
      </c>
      <c r="AL24" s="708" t="e">
        <f>IF(N24="", 0, VLOOKUP($C24, 'Sch 10.1 Rate Design'!$B$9:$K$16, 4, FALSE))</f>
        <v>#VALUE!</v>
      </c>
      <c r="AM24" s="708">
        <f>IF(O24="", 0, VLOOKUP($C24, 'Sch 10.1 Rate Design'!$B$9:$K$16, 4, FALSE))</f>
        <v>0</v>
      </c>
      <c r="AN24" s="708" t="e">
        <f>IF(P24="", 0, VLOOKUP($C24, 'Sch 10.1 Rate Design'!$B$9:$K$16, 4, FALSE))</f>
        <v>#VALUE!</v>
      </c>
      <c r="AO24" s="708">
        <f>IF(Q24="", 0, VLOOKUP($C24, 'Sch 10.1 Rate Design'!$B$9:$K$16, 4, FALSE))</f>
        <v>0</v>
      </c>
      <c r="AP24" s="708" t="e">
        <f>IF(R24="", 0, VLOOKUP($C24, 'Sch 10.1 Rate Design'!$B$9:$K$16, 4, FALSE))</f>
        <v>#VALUE!</v>
      </c>
      <c r="AQ24" s="707">
        <f>IF(S24="", 0, VLOOKUP($C24, 'Sch 10.1 Rate Design'!$B$9:$K$16, 4, FALSE))</f>
        <v>0</v>
      </c>
      <c r="AR24" s="706">
        <f>IF(H24="",0,+IF(H24&gt;+VLOOKUP($C24, 'Sch 10.1 Rate Design'!$B$9:$K$16, 3),IF(H24&gt;+VLOOKUP($C24, 'Sch 10.1 Rate Design'!$B$9:$K$16, 5),+VLOOKUP($C24, 'Sch 10.1 Rate Design'!$B$9:$K$16, 5)-VLOOKUP($C24, 'Sch 10.1 Rate Design'!$B$9:$K$16, 3), H24-VLOOKUP($C24, 'Sch 10.1 Rate Design'!$B$9:$K$16, 3)), 0))</f>
        <v>1283</v>
      </c>
      <c r="AS24" s="393">
        <f>IF(I24="",0,+IF(I24&gt;+VLOOKUP($C24, 'Sch 10.1 Rate Design'!$B$9:$K$16, 3),IF(I24&gt;+VLOOKUP($C24, 'Sch 10.1 Rate Design'!$B$9:$K$16, 5),+VLOOKUP($C24, 'Sch 10.1 Rate Design'!$B$9:$K$16, 5)-VLOOKUP($C24, 'Sch 10.1 Rate Design'!$B$9:$K$16, 3), I24-VLOOKUP($C24, 'Sch 10.1 Rate Design'!$B$9:$K$16, 3)), 0))</f>
        <v>0</v>
      </c>
      <c r="AT24" s="393">
        <f>IF(J24="",0,+IF(J24&gt;+VLOOKUP($C24, 'Sch 10.1 Rate Design'!$B$9:$K$16, 3),IF(J24&gt;+VLOOKUP($C24, 'Sch 10.1 Rate Design'!$B$9:$K$16, 5),+VLOOKUP($C24, 'Sch 10.1 Rate Design'!$B$9:$K$16, 5)-VLOOKUP($C24, 'Sch 10.1 Rate Design'!$B$9:$K$16, 3), J24-VLOOKUP($C24, 'Sch 10.1 Rate Design'!$B$9:$K$16, 3)), 0))</f>
        <v>1374</v>
      </c>
      <c r="AU24" s="393">
        <f>IF(K24="",0,+IF(K24&gt;+VLOOKUP($C24, 'Sch 10.1 Rate Design'!$B$9:$K$16, 3),IF(K24&gt;+VLOOKUP($C24, 'Sch 10.1 Rate Design'!$B$9:$K$16, 5),+VLOOKUP($C24, 'Sch 10.1 Rate Design'!$B$9:$K$16, 5)-VLOOKUP($C24, 'Sch 10.1 Rate Design'!$B$9:$K$16, 3), K24-VLOOKUP($C24, 'Sch 10.1 Rate Design'!$B$9:$K$16, 3)), 0))</f>
        <v>0</v>
      </c>
      <c r="AV24" s="393">
        <f>IF(L24="",0,+IF(L24&gt;+VLOOKUP($C24, 'Sch 10.1 Rate Design'!$B$9:$K$16, 3),IF(L24&gt;+VLOOKUP($C24, 'Sch 10.1 Rate Design'!$B$9:$K$16, 5),+VLOOKUP($C24, 'Sch 10.1 Rate Design'!$B$9:$K$16, 5)-VLOOKUP($C24, 'Sch 10.1 Rate Design'!$B$9:$K$16, 3), L24-VLOOKUP($C24, 'Sch 10.1 Rate Design'!$B$9:$K$16, 3)), 0))</f>
        <v>1708</v>
      </c>
      <c r="AW24" s="393">
        <f>IF(M24="",0,+IF(M24&gt;+VLOOKUP($C24, 'Sch 10.1 Rate Design'!$B$9:$K$16, 3),IF(M24&gt;+VLOOKUP($C24, 'Sch 10.1 Rate Design'!$B$9:$K$16, 5),+VLOOKUP($C24, 'Sch 10.1 Rate Design'!$B$9:$K$16, 5)-VLOOKUP($C24, 'Sch 10.1 Rate Design'!$B$9:$K$16, 3), M24-VLOOKUP($C24, 'Sch 10.1 Rate Design'!$B$9:$K$16, 3)), 0))</f>
        <v>0</v>
      </c>
      <c r="AX24" s="393">
        <f>IF(N24="",0,+IF(N24&gt;+VLOOKUP($C24, 'Sch 10.1 Rate Design'!$B$9:$K$16, 3),IF(N24&gt;+VLOOKUP($C24, 'Sch 10.1 Rate Design'!$B$9:$K$16, 5),+VLOOKUP($C24, 'Sch 10.1 Rate Design'!$B$9:$K$16, 5)-VLOOKUP($C24, 'Sch 10.1 Rate Design'!$B$9:$K$16, 3), N24-VLOOKUP($C24, 'Sch 10.1 Rate Design'!$B$9:$K$16, 3)), 0))</f>
        <v>996</v>
      </c>
      <c r="AY24" s="393">
        <f>IF(O24="",0,+IF(O24&gt;+VLOOKUP($C24, 'Sch 10.1 Rate Design'!$B$9:$K$16, 3),IF(O24&gt;+VLOOKUP($C24, 'Sch 10.1 Rate Design'!$B$9:$K$16, 5),+VLOOKUP($C24, 'Sch 10.1 Rate Design'!$B$9:$K$16, 5)-VLOOKUP($C24, 'Sch 10.1 Rate Design'!$B$9:$K$16, 3), O24-VLOOKUP($C24, 'Sch 10.1 Rate Design'!$B$9:$K$16, 3)), 0))</f>
        <v>0</v>
      </c>
      <c r="AZ24" s="393">
        <f>IF(P24="",0,+IF(P24&gt;+VLOOKUP($C24, 'Sch 10.1 Rate Design'!$B$9:$K$16, 3),IF(P24&gt;+VLOOKUP($C24, 'Sch 10.1 Rate Design'!$B$9:$K$16, 5),+VLOOKUP($C24, 'Sch 10.1 Rate Design'!$B$9:$K$16, 5)-VLOOKUP($C24, 'Sch 10.1 Rate Design'!$B$9:$K$16, 3), P24-VLOOKUP($C24, 'Sch 10.1 Rate Design'!$B$9:$K$16, 3)), 0))</f>
        <v>923</v>
      </c>
      <c r="BA24" s="393">
        <f>IF(Q24="",0,+IF(Q24&gt;+VLOOKUP($C24, 'Sch 10.1 Rate Design'!$B$9:$K$16, 3),IF(Q24&gt;+VLOOKUP($C24, 'Sch 10.1 Rate Design'!$B$9:$K$16, 5),+VLOOKUP($C24, 'Sch 10.1 Rate Design'!$B$9:$K$16, 5)-VLOOKUP($C24, 'Sch 10.1 Rate Design'!$B$9:$K$16, 3), Q24-VLOOKUP($C24, 'Sch 10.1 Rate Design'!$B$9:$K$16, 3)), 0))</f>
        <v>0</v>
      </c>
      <c r="BB24" s="393">
        <f>IF(R24="",0,+IF(R24&gt;+VLOOKUP($C24, 'Sch 10.1 Rate Design'!$B$9:$K$16, 3),IF(R24&gt;+VLOOKUP($C24, 'Sch 10.1 Rate Design'!$B$9:$K$16, 5),+VLOOKUP($C24, 'Sch 10.1 Rate Design'!$B$9:$K$16, 5)-VLOOKUP($C24, 'Sch 10.1 Rate Design'!$B$9:$K$16, 3), R24-VLOOKUP($C24, 'Sch 10.1 Rate Design'!$B$9:$K$16, 3)), 0))</f>
        <v>1268</v>
      </c>
      <c r="BC24" s="705">
        <f>IF(S24="",0,+IF(S24&gt;+VLOOKUP($C24, 'Sch 10.1 Rate Design'!$B$9:$K$16, 3),IF(S24&gt;+VLOOKUP($C24, 'Sch 10.1 Rate Design'!$B$9:$K$16, 5),+VLOOKUP($C24, 'Sch 10.1 Rate Design'!$B$9:$K$16, 5)-VLOOKUP($C24, 'Sch 10.1 Rate Design'!$B$9:$K$16, 3), S24-VLOOKUP($C24, 'Sch 10.1 Rate Design'!$B$9:$K$16, 3)), 0))</f>
        <v>0</v>
      </c>
      <c r="BD24" s="708" t="e">
        <f>IF(H24="", 0, AR24/'Sch 10.1 Rate Design'!$Z$24*VLOOKUP($C24, 'Sch 10.1 Rate Design'!$B$9:$K$16, 6, FALSE))</f>
        <v>#DIV/0!</v>
      </c>
      <c r="BE24" s="708">
        <f>IF(I24="", 0, AS24/'Sch 10.1 Rate Design'!$Z$24*VLOOKUP($C24, 'Sch 10.1 Rate Design'!$B$9:$K$16, 6, FALSE))</f>
        <v>0</v>
      </c>
      <c r="BF24" s="708" t="e">
        <f>IF(J24="", 0, AT24/'Sch 10.1 Rate Design'!$Z$24*VLOOKUP($C24, 'Sch 10.1 Rate Design'!$B$9:$K$16, 6, FALSE))</f>
        <v>#DIV/0!</v>
      </c>
      <c r="BG24" s="708">
        <f>IF(K24="", 0, AU24/'Sch 10.1 Rate Design'!$Z$24*VLOOKUP($C24, 'Sch 10.1 Rate Design'!$B$9:$K$16, 6, FALSE))</f>
        <v>0</v>
      </c>
      <c r="BH24" s="708" t="e">
        <f>IF(L24="", 0, AV24/'Sch 10.1 Rate Design'!$Z$24*VLOOKUP($C24, 'Sch 10.1 Rate Design'!$B$9:$K$16, 6, FALSE))</f>
        <v>#DIV/0!</v>
      </c>
      <c r="BI24" s="708">
        <f>IF(M24="", 0, AW24/'Sch 10.1 Rate Design'!$Z$24*VLOOKUP($C24, 'Sch 10.1 Rate Design'!$B$9:$K$16, 6, FALSE))</f>
        <v>0</v>
      </c>
      <c r="BJ24" s="708" t="e">
        <f>IF(N24="", 0, AX24/'Sch 10.1 Rate Design'!$Z$24*VLOOKUP($C24, 'Sch 10.1 Rate Design'!$B$9:$K$16, 6, FALSE))</f>
        <v>#DIV/0!</v>
      </c>
      <c r="BK24" s="708">
        <f>IF(O24="", 0, AY24/'Sch 10.1 Rate Design'!$Z$24*VLOOKUP($C24, 'Sch 10.1 Rate Design'!$B$9:$K$16, 6, FALSE))</f>
        <v>0</v>
      </c>
      <c r="BL24" s="708" t="e">
        <f>IF(P24="", 0, AZ24/'Sch 10.1 Rate Design'!$Z$24*VLOOKUP($C24, 'Sch 10.1 Rate Design'!$B$9:$K$16, 6, FALSE))</f>
        <v>#DIV/0!</v>
      </c>
      <c r="BM24" s="708">
        <f>IF(Q24="", 0, BA24/'Sch 10.1 Rate Design'!$Z$24*VLOOKUP($C24, 'Sch 10.1 Rate Design'!$B$9:$K$16, 6, FALSE))</f>
        <v>0</v>
      </c>
      <c r="BN24" s="708" t="e">
        <f>IF(R24="", 0, BB24/'Sch 10.1 Rate Design'!$Z$24*VLOOKUP($C24, 'Sch 10.1 Rate Design'!$B$9:$K$16, 6, FALSE))</f>
        <v>#DIV/0!</v>
      </c>
      <c r="BO24" s="707">
        <f>IF(S24="", 0, BC24/'Sch 10.1 Rate Design'!$Z$24*VLOOKUP($C24, 'Sch 10.1 Rate Design'!$B$9:$K$16, 6, FALSE))</f>
        <v>0</v>
      </c>
      <c r="BP24" s="393">
        <f>IF(H24="",0,+IF(H24&gt;+VLOOKUP($C24, 'Sch 10.1 Rate Design'!$B$9:$K$16, 5),IF(H24&gt;+VLOOKUP($C24, 'Sch 10.1 Rate Design'!$B$9:$K$16, 7),+VLOOKUP($C24, 'Sch 10.1 Rate Design'!$B$9:$K$16, 7)-VLOOKUP($C24, 'Sch 10.1 Rate Design'!$B$9:$K$16, 5), H24-VLOOKUP($C24, 'Sch 10.1 Rate Design'!$B$9:$K$16, 5)), 0))</f>
        <v>0</v>
      </c>
      <c r="BQ24" s="393">
        <f>IF(I24="",0,+IF(I24&gt;+VLOOKUP($C24, 'Sch 10.1 Rate Design'!$B$9:$K$16, 5),IF(I24&gt;+VLOOKUP($C24, 'Sch 10.1 Rate Design'!$B$9:$K$16, 7),+VLOOKUP($C24, 'Sch 10.1 Rate Design'!$B$9:$K$16, 7)-VLOOKUP($C24, 'Sch 10.1 Rate Design'!$B$9:$K$16, 5), I24-VLOOKUP($C24, 'Sch 10.1 Rate Design'!$B$9:$K$16, 5)), 0))</f>
        <v>0</v>
      </c>
      <c r="BR24" s="393">
        <f>IF(J24="",0,+IF(J24&gt;+VLOOKUP($C24, 'Sch 10.1 Rate Design'!$B$9:$K$16, 5),IF(J24&gt;+VLOOKUP($C24, 'Sch 10.1 Rate Design'!$B$9:$K$16, 7),+VLOOKUP($C24, 'Sch 10.1 Rate Design'!$B$9:$K$16, 7)-VLOOKUP($C24, 'Sch 10.1 Rate Design'!$B$9:$K$16, 5), J24-VLOOKUP($C24, 'Sch 10.1 Rate Design'!$B$9:$K$16, 5)), 0))</f>
        <v>0</v>
      </c>
      <c r="BS24" s="393">
        <f>IF(K24="",0,+IF(K24&gt;+VLOOKUP($C24, 'Sch 10.1 Rate Design'!$B$9:$K$16, 5),IF(K24&gt;+VLOOKUP($C24, 'Sch 10.1 Rate Design'!$B$9:$K$16, 7),+VLOOKUP($C24, 'Sch 10.1 Rate Design'!$B$9:$K$16, 7)-VLOOKUP($C24, 'Sch 10.1 Rate Design'!$B$9:$K$16, 5), K24-VLOOKUP($C24, 'Sch 10.1 Rate Design'!$B$9:$K$16, 5)), 0))</f>
        <v>0</v>
      </c>
      <c r="BT24" s="393">
        <f>IF(L24="",0,+IF(L24&gt;+VLOOKUP($C24, 'Sch 10.1 Rate Design'!$B$9:$K$16, 5),IF(L24&gt;+VLOOKUP($C24, 'Sch 10.1 Rate Design'!$B$9:$K$16, 7),+VLOOKUP($C24, 'Sch 10.1 Rate Design'!$B$9:$K$16, 7)-VLOOKUP($C24, 'Sch 10.1 Rate Design'!$B$9:$K$16, 5), L24-VLOOKUP($C24, 'Sch 10.1 Rate Design'!$B$9:$K$16, 5)), 0))</f>
        <v>0</v>
      </c>
      <c r="BU24" s="393">
        <f>IF(M24="",0,+IF(M24&gt;+VLOOKUP($C24, 'Sch 10.1 Rate Design'!$B$9:$K$16, 5),IF(M24&gt;+VLOOKUP($C24, 'Sch 10.1 Rate Design'!$B$9:$K$16, 7),+VLOOKUP($C24, 'Sch 10.1 Rate Design'!$B$9:$K$16, 7)-VLOOKUP($C24, 'Sch 10.1 Rate Design'!$B$9:$K$16, 5), M24-VLOOKUP($C24, 'Sch 10.1 Rate Design'!$B$9:$K$16, 5)), 0))</f>
        <v>0</v>
      </c>
      <c r="BV24" s="393">
        <f>IF(N24="",0,+IF(N24&gt;+VLOOKUP($C24, 'Sch 10.1 Rate Design'!$B$9:$K$16, 5),IF(N24&gt;+VLOOKUP($C24, 'Sch 10.1 Rate Design'!$B$9:$K$16, 7),+VLOOKUP($C24, 'Sch 10.1 Rate Design'!$B$9:$K$16, 7)-VLOOKUP($C24, 'Sch 10.1 Rate Design'!$B$9:$K$16, 5), N24-VLOOKUP($C24, 'Sch 10.1 Rate Design'!$B$9:$K$16, 5)), 0))</f>
        <v>0</v>
      </c>
      <c r="BW24" s="393">
        <f>IF(O24="",0,+IF(O24&gt;+VLOOKUP($C24, 'Sch 10.1 Rate Design'!$B$9:$K$16, 5),IF(O24&gt;+VLOOKUP($C24, 'Sch 10.1 Rate Design'!$B$9:$K$16, 7),+VLOOKUP($C24, 'Sch 10.1 Rate Design'!$B$9:$K$16, 7)-VLOOKUP($C24, 'Sch 10.1 Rate Design'!$B$9:$K$16, 5), O24-VLOOKUP($C24, 'Sch 10.1 Rate Design'!$B$9:$K$16, 5)), 0))</f>
        <v>0</v>
      </c>
      <c r="BX24" s="393">
        <f>IF(P24="",0,+IF(P24&gt;+VLOOKUP($C24, 'Sch 10.1 Rate Design'!$B$9:$K$16, 5),IF(P24&gt;+VLOOKUP($C24, 'Sch 10.1 Rate Design'!$B$9:$K$16, 7),+VLOOKUP($C24, 'Sch 10.1 Rate Design'!$B$9:$K$16, 7)-VLOOKUP($C24, 'Sch 10.1 Rate Design'!$B$9:$K$16, 5), P24-VLOOKUP($C24, 'Sch 10.1 Rate Design'!$B$9:$K$16, 5)), 0))</f>
        <v>0</v>
      </c>
      <c r="BY24" s="393">
        <f>IF(Q24="",0,+IF(Q24&gt;+VLOOKUP($C24, 'Sch 10.1 Rate Design'!$B$9:$K$16, 5),IF(Q24&gt;+VLOOKUP($C24, 'Sch 10.1 Rate Design'!$B$9:$K$16, 7),+VLOOKUP($C24, 'Sch 10.1 Rate Design'!$B$9:$K$16, 7)-VLOOKUP($C24, 'Sch 10.1 Rate Design'!$B$9:$K$16, 5), Q24-VLOOKUP($C24, 'Sch 10.1 Rate Design'!$B$9:$K$16, 5)), 0))</f>
        <v>0</v>
      </c>
      <c r="BZ24" s="393">
        <f>IF(R24="",0,+IF(R24&gt;+VLOOKUP($C24, 'Sch 10.1 Rate Design'!$B$9:$K$16, 5),IF(R24&gt;+VLOOKUP($C24, 'Sch 10.1 Rate Design'!$B$9:$K$16, 7),+VLOOKUP($C24, 'Sch 10.1 Rate Design'!$B$9:$K$16, 7)-VLOOKUP($C24, 'Sch 10.1 Rate Design'!$B$9:$K$16, 5), R24-VLOOKUP($C24, 'Sch 10.1 Rate Design'!$B$9:$K$16, 5)), 0))</f>
        <v>0</v>
      </c>
      <c r="CA24" s="705">
        <f>IF(S24="",0,+IF(S24&gt;+VLOOKUP($C24, 'Sch 10.1 Rate Design'!$B$9:$K$16, 5),IF(S24&gt;+VLOOKUP($C24, 'Sch 10.1 Rate Design'!$B$9:$K$16, 7),+VLOOKUP($C24, 'Sch 10.1 Rate Design'!$B$9:$K$16, 7)-VLOOKUP($C24, 'Sch 10.1 Rate Design'!$B$9:$K$16, 5), S24-VLOOKUP($C24, 'Sch 10.1 Rate Design'!$B$9:$K$16, 5)), 0))</f>
        <v>0</v>
      </c>
      <c r="CB24" s="708" t="e">
        <f>IF(H24="", 0, BP24/'Sch 10.1 Rate Design'!$Z$24*VLOOKUP($C24, 'Sch 10.1 Rate Design'!$B$9:$K$16, 8, FALSE))</f>
        <v>#DIV/0!</v>
      </c>
      <c r="CC24" s="708">
        <f>IF(I24="", 0, BQ24/'Sch 10.1 Rate Design'!$Z$24*VLOOKUP($C24, 'Sch 10.1 Rate Design'!$B$9:$K$16, 8, FALSE))</f>
        <v>0</v>
      </c>
      <c r="CD24" s="708" t="e">
        <f>IF(J24="", 0, BR24/'Sch 10.1 Rate Design'!$Z$24*VLOOKUP($C24, 'Sch 10.1 Rate Design'!$B$9:$K$16, 8, FALSE))</f>
        <v>#DIV/0!</v>
      </c>
      <c r="CE24" s="708">
        <f>IF(K24="", 0, BS24/'Sch 10.1 Rate Design'!$Z$24*VLOOKUP($C24, 'Sch 10.1 Rate Design'!$B$9:$K$16, 8, FALSE))</f>
        <v>0</v>
      </c>
      <c r="CF24" s="708" t="e">
        <f>IF(L24="", 0, BT24/'Sch 10.1 Rate Design'!$Z$24*VLOOKUP($C24, 'Sch 10.1 Rate Design'!$B$9:$K$16, 8, FALSE))</f>
        <v>#DIV/0!</v>
      </c>
      <c r="CG24" s="708">
        <f>IF(M24="", 0, BU24/'Sch 10.1 Rate Design'!$Z$24*VLOOKUP($C24, 'Sch 10.1 Rate Design'!$B$9:$K$16, 8, FALSE))</f>
        <v>0</v>
      </c>
      <c r="CH24" s="708" t="e">
        <f>IF(N24="", 0, BV24/'Sch 10.1 Rate Design'!$Z$24*VLOOKUP($C24, 'Sch 10.1 Rate Design'!$B$9:$K$16, 8, FALSE))</f>
        <v>#DIV/0!</v>
      </c>
      <c r="CI24" s="708">
        <f>IF(O24="", 0, BW24/'Sch 10.1 Rate Design'!$Z$24*VLOOKUP($C24, 'Sch 10.1 Rate Design'!$B$9:$K$16, 8, FALSE))</f>
        <v>0</v>
      </c>
      <c r="CJ24" s="708" t="e">
        <f>IF(P24="", 0, BX24/'Sch 10.1 Rate Design'!$Z$24*VLOOKUP($C24, 'Sch 10.1 Rate Design'!$B$9:$K$16, 8, FALSE))</f>
        <v>#DIV/0!</v>
      </c>
      <c r="CK24" s="708">
        <f>IF(Q24="", 0, BY24/'Sch 10.1 Rate Design'!$Z$24*VLOOKUP($C24, 'Sch 10.1 Rate Design'!$B$9:$K$16, 8, FALSE))</f>
        <v>0</v>
      </c>
      <c r="CL24" s="708" t="e">
        <f>IF(R24="", 0, BZ24/'Sch 10.1 Rate Design'!$Z$24*VLOOKUP($C24, 'Sch 10.1 Rate Design'!$B$9:$K$16, 8, FALSE))</f>
        <v>#DIV/0!</v>
      </c>
      <c r="CM24" s="707">
        <f>IF(S24="", 0, CA24/'Sch 10.1 Rate Design'!$Z$24*VLOOKUP($C24, 'Sch 10.1 Rate Design'!$B$9:$K$16, 8, FALSE))</f>
        <v>0</v>
      </c>
      <c r="CN24" s="393">
        <f>IF(H24="",0,IF(H24&gt;VLOOKUP($C24,'Sch 10.1 Rate Design'!$B$9:$K$16,9,FALSE),H24-VLOOKUP($C24,'Sch 10.1 Rate Design'!$B$9:$K$16,9,FALSE),0))</f>
        <v>0</v>
      </c>
      <c r="CO24" s="393">
        <f>IF(I24="",0,IF(I24&gt;VLOOKUP($C24,'Sch 10.1 Rate Design'!$B$9:$K$16,9,FALSE),I24-VLOOKUP($C24,'Sch 10.1 Rate Design'!$B$9:$K$16,9,FALSE),0))</f>
        <v>0</v>
      </c>
      <c r="CP24" s="393">
        <f>IF(J24="",0,IF(J24&gt;VLOOKUP($C24,'Sch 10.1 Rate Design'!$B$9:$K$16,9,FALSE),J24-VLOOKUP($C24,'Sch 10.1 Rate Design'!$B$9:$K$16,9,FALSE),0))</f>
        <v>0</v>
      </c>
      <c r="CQ24" s="393">
        <f>IF(K24="",0,IF(K24&gt;VLOOKUP($C24,'Sch 10.1 Rate Design'!$B$9:$K$16,9,FALSE),K24-VLOOKUP($C24,'Sch 10.1 Rate Design'!$B$9:$K$16,9,FALSE),0))</f>
        <v>0</v>
      </c>
      <c r="CR24" s="393">
        <f>IF(L24="",0,IF(L24&gt;VLOOKUP($C24,'Sch 10.1 Rate Design'!$B$9:$K$16,9,FALSE),L24-VLOOKUP($C24,'Sch 10.1 Rate Design'!$B$9:$K$16,9,FALSE),0))</f>
        <v>0</v>
      </c>
      <c r="CS24" s="393">
        <f>IF(M24="",0,IF(M24&gt;VLOOKUP($C24,'Sch 10.1 Rate Design'!$B$9:$K$16,9,FALSE),M24-VLOOKUP($C24,'Sch 10.1 Rate Design'!$B$9:$K$16,9,FALSE),0))</f>
        <v>0</v>
      </c>
      <c r="CT24" s="393">
        <f>IF(N24="",0,IF(N24&gt;VLOOKUP($C24,'Sch 10.1 Rate Design'!$B$9:$K$16,9,FALSE),N24-VLOOKUP($C24,'Sch 10.1 Rate Design'!$B$9:$K$16,9,FALSE),0))</f>
        <v>0</v>
      </c>
      <c r="CU24" s="393">
        <f>IF(O24="",0,IF(O24&gt;VLOOKUP($C24,'Sch 10.1 Rate Design'!$B$9:$K$16,9,FALSE),O24-VLOOKUP($C24,'Sch 10.1 Rate Design'!$B$9:$K$16,9,FALSE),0))</f>
        <v>0</v>
      </c>
      <c r="CV24" s="393">
        <f>IF(P24="",0,IF(P24&gt;VLOOKUP($C24,'Sch 10.1 Rate Design'!$B$9:$K$16,9,FALSE),P24-VLOOKUP($C24,'Sch 10.1 Rate Design'!$B$9:$K$16,9,FALSE),0))</f>
        <v>0</v>
      </c>
      <c r="CW24" s="393">
        <f>IF(Q24="",0,IF(Q24&gt;VLOOKUP($C24,'Sch 10.1 Rate Design'!$B$9:$K$16,9,FALSE),Q24-VLOOKUP($C24,'Sch 10.1 Rate Design'!$B$9:$K$16,9,FALSE),0))</f>
        <v>0</v>
      </c>
      <c r="CX24" s="393">
        <f>IF(R24="",0,IF(R24&gt;VLOOKUP($C24,'Sch 10.1 Rate Design'!$B$9:$K$16,9,FALSE),R24-VLOOKUP($C24,'Sch 10.1 Rate Design'!$B$9:$K$16,9,FALSE),0))</f>
        <v>0</v>
      </c>
      <c r="CY24" s="705">
        <f>IF(S24="",0,IF(S24&gt;VLOOKUP($C24,'Sch 10.1 Rate Design'!$B$9:$K$16,9,FALSE),S24-VLOOKUP($C24,'Sch 10.1 Rate Design'!$B$9:$K$16,9,FALSE),0))</f>
        <v>0</v>
      </c>
      <c r="CZ24" s="708" t="e">
        <f>IF(H24="", 0, CN24/'Sch 10.1 Rate Design'!$Z$24*VLOOKUP($C24, 'Sch 10.1 Rate Design'!$B$9:$K$16, 10, FALSE))</f>
        <v>#DIV/0!</v>
      </c>
      <c r="DA24" s="708">
        <f>IF(I24="", 0, CO24/'Sch 10.1 Rate Design'!$Z$24*VLOOKUP($C24, 'Sch 10.1 Rate Design'!$B$9:$K$16, 10, FALSE))</f>
        <v>0</v>
      </c>
      <c r="DB24" s="708" t="e">
        <f>IF(J24="", 0, CP24/'Sch 10.1 Rate Design'!$Z$24*VLOOKUP($C24, 'Sch 10.1 Rate Design'!$B$9:$K$16, 10, FALSE))</f>
        <v>#DIV/0!</v>
      </c>
      <c r="DC24" s="708">
        <f>IF(K24="", 0, CQ24/'Sch 10.1 Rate Design'!$Z$24*VLOOKUP($C24, 'Sch 10.1 Rate Design'!$B$9:$K$16, 10, FALSE))</f>
        <v>0</v>
      </c>
      <c r="DD24" s="708" t="e">
        <f>IF(L24="", 0, CR24/'Sch 10.1 Rate Design'!$Z$24*VLOOKUP($C24, 'Sch 10.1 Rate Design'!$B$9:$K$16, 10, FALSE))</f>
        <v>#DIV/0!</v>
      </c>
      <c r="DE24" s="708">
        <f>IF(M24="", 0, CS24/'Sch 10.1 Rate Design'!$Z$24*VLOOKUP($C24, 'Sch 10.1 Rate Design'!$B$9:$K$16, 10, FALSE))</f>
        <v>0</v>
      </c>
      <c r="DF24" s="708" t="e">
        <f>IF(N24="", 0, CT24/'Sch 10.1 Rate Design'!$Z$24*VLOOKUP($C24, 'Sch 10.1 Rate Design'!$B$9:$K$16, 10, FALSE))</f>
        <v>#DIV/0!</v>
      </c>
      <c r="DG24" s="708">
        <f>IF(O24="", 0, CU24/'Sch 10.1 Rate Design'!$Z$24*VLOOKUP($C24, 'Sch 10.1 Rate Design'!$B$9:$K$16, 10, FALSE))</f>
        <v>0</v>
      </c>
      <c r="DH24" s="708" t="e">
        <f>IF(P24="", 0, CV24/'Sch 10.1 Rate Design'!$Z$24*VLOOKUP($C24, 'Sch 10.1 Rate Design'!$B$9:$K$16, 10, FALSE))</f>
        <v>#DIV/0!</v>
      </c>
      <c r="DI24" s="708">
        <f>IF(Q24="", 0, CW24/'Sch 10.1 Rate Design'!$Z$24*VLOOKUP($C24, 'Sch 10.1 Rate Design'!$B$9:$K$16, 10, FALSE))</f>
        <v>0</v>
      </c>
      <c r="DJ24" s="708" t="e">
        <f>IF(R24="", 0, CX24/'Sch 10.1 Rate Design'!$Z$24*VLOOKUP($C24, 'Sch 10.1 Rate Design'!$B$9:$K$16, 10, FALSE))</f>
        <v>#DIV/0!</v>
      </c>
      <c r="DK24" s="707">
        <f>IF(S24="", 0, CY24/'Sch 10.1 Rate Design'!$Z$24*VLOOKUP($C24, 'Sch 10.1 Rate Design'!$B$9:$K$16, 10, FALSE))</f>
        <v>0</v>
      </c>
      <c r="DL24" s="706">
        <f>IF(H24="", 0, VLOOKUP($C24, 'Sch 10.1 Rate Design'!$B$9:$K$16, 3, FALSE))</f>
        <v>0</v>
      </c>
      <c r="DM24" s="393">
        <f>IF(I24="", 0, VLOOKUP($C24, 'Sch 10.1 Rate Design'!$B$9:$K$16, 3, FALSE))</f>
        <v>0</v>
      </c>
      <c r="DN24" s="393">
        <f>IF(J24="", 0, VLOOKUP($C24, 'Sch 10.1 Rate Design'!$B$9:$K$16, 3, FALSE))</f>
        <v>0</v>
      </c>
      <c r="DO24" s="393">
        <f>IF(K24="", 0, VLOOKUP($C24, 'Sch 10.1 Rate Design'!$B$9:$K$16, 3, FALSE))</f>
        <v>0</v>
      </c>
      <c r="DP24" s="393">
        <f>IF(L24="", 0, VLOOKUP($C24, 'Sch 10.1 Rate Design'!$B$9:$K$16, 3, FALSE))</f>
        <v>0</v>
      </c>
      <c r="DQ24" s="393">
        <f>IF(M24="", 0, VLOOKUP($C24, 'Sch 10.1 Rate Design'!$B$9:$K$16, 3, FALSE))</f>
        <v>0</v>
      </c>
      <c r="DR24" s="393">
        <f>IF(N24="", 0, VLOOKUP($C24, 'Sch 10.1 Rate Design'!$B$9:$K$16, 3, FALSE))</f>
        <v>0</v>
      </c>
      <c r="DS24" s="393">
        <f>IF(O24="", 0, VLOOKUP($C24, 'Sch 10.1 Rate Design'!$B$9:$K$16, 3, FALSE))</f>
        <v>0</v>
      </c>
      <c r="DT24" s="393">
        <f>IF(P24="", 0, VLOOKUP($C24, 'Sch 10.1 Rate Design'!$B$9:$K$16, 3, FALSE))</f>
        <v>0</v>
      </c>
      <c r="DU24" s="393">
        <f>IF(Q24="", 0, VLOOKUP($C24, 'Sch 10.1 Rate Design'!$B$9:$K$16, 3, FALSE))</f>
        <v>0</v>
      </c>
      <c r="DV24" s="393">
        <f>IF(R24="", 0, VLOOKUP($C24, 'Sch 10.1 Rate Design'!$B$9:$K$16, 3, FALSE))</f>
        <v>0</v>
      </c>
      <c r="DW24" s="705">
        <f>IF(S24="", 0, VLOOKUP($C24, 'Sch 10.1 Rate Design'!$B$9:$K$16, 3, FALSE))</f>
        <v>0</v>
      </c>
      <c r="DX24" s="393"/>
      <c r="DY24" s="393"/>
      <c r="DZ24" s="393"/>
      <c r="EA24" s="393"/>
      <c r="EB24" s="393"/>
      <c r="EC24" s="393"/>
      <c r="ED24" s="393"/>
      <c r="EE24" s="393"/>
      <c r="EF24" s="393"/>
      <c r="EG24" s="393"/>
      <c r="EH24" s="393"/>
      <c r="EI24" s="393"/>
      <c r="EJ24" s="393"/>
      <c r="EL24" s="393"/>
      <c r="EM24" s="393"/>
      <c r="EN24" s="393"/>
    </row>
    <row r="25" spans="1:156">
      <c r="A25" s="393">
        <f>Input!AH21</f>
        <v>115</v>
      </c>
      <c r="B25" s="393">
        <v>15</v>
      </c>
      <c r="C25" s="690">
        <f>Input!AI21</f>
        <v>0.625</v>
      </c>
      <c r="D25" s="709" t="e">
        <f t="shared" si="23"/>
        <v>#DIV/0!</v>
      </c>
      <c r="E25" s="709" t="e">
        <f>IF('Sch 10.1 Rate Design'!$AB$24="Monthly", AVERAGE(T25,U25,V25,W25,X25,Y25,Z25,AA25,AB25,AC25,AD25,AE25), AVERAGE(T25,V25,X25,Z25,AB25,AD25))</f>
        <v>#DIV/0!</v>
      </c>
      <c r="F25" s="393">
        <f t="shared" si="10"/>
        <v>3786</v>
      </c>
      <c r="G25" s="705">
        <f>IF('Sch 10.1 Rate Design'!$AB$24="Monthly", AVERAGE(H25,I25,J25,K25,L25,M25,N25,O25,P25,Q25,R25,S25), AVERAGE(H25,J25,L25,N25,P25,R25))</f>
        <v>631</v>
      </c>
      <c r="H25" s="393">
        <f>IF(Input!AJ21="", "", Input!AJ21)</f>
        <v>781</v>
      </c>
      <c r="I25" s="393" t="str">
        <f>IF(Input!AK21="", "", Input!AK21)</f>
        <v/>
      </c>
      <c r="J25" s="393">
        <f>IF(Input!AL21="", "", Input!AL21)</f>
        <v>1006</v>
      </c>
      <c r="K25" s="393" t="str">
        <f>IF(Input!AM21="", "", Input!AM21)</f>
        <v/>
      </c>
      <c r="L25" s="393">
        <f>IF(Input!AN21="", "", Input!AN21)</f>
        <v>789</v>
      </c>
      <c r="M25" s="393" t="str">
        <f>IF(Input!AO21="", "", Input!AO21)</f>
        <v/>
      </c>
      <c r="N25" s="393">
        <f>IF(Input!AP21="", "", Input!AP21)</f>
        <v>591</v>
      </c>
      <c r="O25" s="393" t="str">
        <f>IF(Input!AQ21="", "", Input!AQ21)</f>
        <v/>
      </c>
      <c r="P25" s="393">
        <f>IF(Input!AR21="", "", Input!AR21)</f>
        <v>113</v>
      </c>
      <c r="Q25" s="393" t="str">
        <f>IF(Input!AS21="", "", Input!AS21)</f>
        <v/>
      </c>
      <c r="R25" s="393">
        <f>IF(Input!AT21="", "", Input!AT21)</f>
        <v>506</v>
      </c>
      <c r="S25" s="393" t="str">
        <f>IF(Input!AU21="", "", Input!AU21)</f>
        <v/>
      </c>
      <c r="T25" s="708" t="e">
        <f t="shared" si="11"/>
        <v>#DIV/0!</v>
      </c>
      <c r="U25" s="708">
        <f t="shared" si="12"/>
        <v>0</v>
      </c>
      <c r="V25" s="708" t="e">
        <f t="shared" si="13"/>
        <v>#DIV/0!</v>
      </c>
      <c r="W25" s="708">
        <f t="shared" si="14"/>
        <v>0</v>
      </c>
      <c r="X25" s="708" t="e">
        <f t="shared" si="15"/>
        <v>#DIV/0!</v>
      </c>
      <c r="Y25" s="708">
        <f t="shared" si="16"/>
        <v>0</v>
      </c>
      <c r="Z25" s="708" t="e">
        <f t="shared" si="17"/>
        <v>#DIV/0!</v>
      </c>
      <c r="AA25" s="708">
        <f t="shared" si="18"/>
        <v>0</v>
      </c>
      <c r="AB25" s="708" t="e">
        <f t="shared" si="19"/>
        <v>#DIV/0!</v>
      </c>
      <c r="AC25" s="708">
        <f t="shared" si="20"/>
        <v>0</v>
      </c>
      <c r="AD25" s="708" t="e">
        <f t="shared" si="21"/>
        <v>#DIV/0!</v>
      </c>
      <c r="AE25" s="707">
        <f t="shared" si="22"/>
        <v>0</v>
      </c>
      <c r="AF25" s="708" t="e">
        <f>IF(H25="", 0, VLOOKUP($C25, 'Sch 10.1 Rate Design'!$B$9:$K$16, 4, FALSE))</f>
        <v>#VALUE!</v>
      </c>
      <c r="AG25" s="708">
        <f>IF(I25="", 0, VLOOKUP($C25, 'Sch 10.1 Rate Design'!$B$9:$K$16, 4, FALSE))</f>
        <v>0</v>
      </c>
      <c r="AH25" s="708" t="e">
        <f>IF(J25="", 0, VLOOKUP($C25, 'Sch 10.1 Rate Design'!$B$9:$K$16, 4, FALSE))</f>
        <v>#VALUE!</v>
      </c>
      <c r="AI25" s="708">
        <f>IF(K25="", 0, VLOOKUP($C25, 'Sch 10.1 Rate Design'!$B$9:$K$16, 4, FALSE))</f>
        <v>0</v>
      </c>
      <c r="AJ25" s="708" t="e">
        <f>IF(L25="", 0, VLOOKUP($C25, 'Sch 10.1 Rate Design'!$B$9:$K$16, 4, FALSE))</f>
        <v>#VALUE!</v>
      </c>
      <c r="AK25" s="708">
        <f>IF(M25="", 0, VLOOKUP($C25, 'Sch 10.1 Rate Design'!$B$9:$K$16, 4, FALSE))</f>
        <v>0</v>
      </c>
      <c r="AL25" s="708" t="e">
        <f>IF(N25="", 0, VLOOKUP($C25, 'Sch 10.1 Rate Design'!$B$9:$K$16, 4, FALSE))</f>
        <v>#VALUE!</v>
      </c>
      <c r="AM25" s="708">
        <f>IF(O25="", 0, VLOOKUP($C25, 'Sch 10.1 Rate Design'!$B$9:$K$16, 4, FALSE))</f>
        <v>0</v>
      </c>
      <c r="AN25" s="708" t="e">
        <f>IF(P25="", 0, VLOOKUP($C25, 'Sch 10.1 Rate Design'!$B$9:$K$16, 4, FALSE))</f>
        <v>#VALUE!</v>
      </c>
      <c r="AO25" s="708">
        <f>IF(Q25="", 0, VLOOKUP($C25, 'Sch 10.1 Rate Design'!$B$9:$K$16, 4, FALSE))</f>
        <v>0</v>
      </c>
      <c r="AP25" s="708" t="e">
        <f>IF(R25="", 0, VLOOKUP($C25, 'Sch 10.1 Rate Design'!$B$9:$K$16, 4, FALSE))</f>
        <v>#VALUE!</v>
      </c>
      <c r="AQ25" s="707">
        <f>IF(S25="", 0, VLOOKUP($C25, 'Sch 10.1 Rate Design'!$B$9:$K$16, 4, FALSE))</f>
        <v>0</v>
      </c>
      <c r="AR25" s="706">
        <f>IF(H25="",0,+IF(H25&gt;+VLOOKUP($C25, 'Sch 10.1 Rate Design'!$B$9:$K$16, 3),IF(H25&gt;+VLOOKUP($C25, 'Sch 10.1 Rate Design'!$B$9:$K$16, 5),+VLOOKUP($C25, 'Sch 10.1 Rate Design'!$B$9:$K$16, 5)-VLOOKUP($C25, 'Sch 10.1 Rate Design'!$B$9:$K$16, 3), H25-VLOOKUP($C25, 'Sch 10.1 Rate Design'!$B$9:$K$16, 3)), 0))</f>
        <v>781</v>
      </c>
      <c r="AS25" s="393">
        <f>IF(I25="",0,+IF(I25&gt;+VLOOKUP($C25, 'Sch 10.1 Rate Design'!$B$9:$K$16, 3),IF(I25&gt;+VLOOKUP($C25, 'Sch 10.1 Rate Design'!$B$9:$K$16, 5),+VLOOKUP($C25, 'Sch 10.1 Rate Design'!$B$9:$K$16, 5)-VLOOKUP($C25, 'Sch 10.1 Rate Design'!$B$9:$K$16, 3), I25-VLOOKUP($C25, 'Sch 10.1 Rate Design'!$B$9:$K$16, 3)), 0))</f>
        <v>0</v>
      </c>
      <c r="AT25" s="393">
        <f>IF(J25="",0,+IF(J25&gt;+VLOOKUP($C25, 'Sch 10.1 Rate Design'!$B$9:$K$16, 3),IF(J25&gt;+VLOOKUP($C25, 'Sch 10.1 Rate Design'!$B$9:$K$16, 5),+VLOOKUP($C25, 'Sch 10.1 Rate Design'!$B$9:$K$16, 5)-VLOOKUP($C25, 'Sch 10.1 Rate Design'!$B$9:$K$16, 3), J25-VLOOKUP($C25, 'Sch 10.1 Rate Design'!$B$9:$K$16, 3)), 0))</f>
        <v>1006</v>
      </c>
      <c r="AU25" s="393">
        <f>IF(K25="",0,+IF(K25&gt;+VLOOKUP($C25, 'Sch 10.1 Rate Design'!$B$9:$K$16, 3),IF(K25&gt;+VLOOKUP($C25, 'Sch 10.1 Rate Design'!$B$9:$K$16, 5),+VLOOKUP($C25, 'Sch 10.1 Rate Design'!$B$9:$K$16, 5)-VLOOKUP($C25, 'Sch 10.1 Rate Design'!$B$9:$K$16, 3), K25-VLOOKUP($C25, 'Sch 10.1 Rate Design'!$B$9:$K$16, 3)), 0))</f>
        <v>0</v>
      </c>
      <c r="AV25" s="393">
        <f>IF(L25="",0,+IF(L25&gt;+VLOOKUP($C25, 'Sch 10.1 Rate Design'!$B$9:$K$16, 3),IF(L25&gt;+VLOOKUP($C25, 'Sch 10.1 Rate Design'!$B$9:$K$16, 5),+VLOOKUP($C25, 'Sch 10.1 Rate Design'!$B$9:$K$16, 5)-VLOOKUP($C25, 'Sch 10.1 Rate Design'!$B$9:$K$16, 3), L25-VLOOKUP($C25, 'Sch 10.1 Rate Design'!$B$9:$K$16, 3)), 0))</f>
        <v>789</v>
      </c>
      <c r="AW25" s="393">
        <f>IF(M25="",0,+IF(M25&gt;+VLOOKUP($C25, 'Sch 10.1 Rate Design'!$B$9:$K$16, 3),IF(M25&gt;+VLOOKUP($C25, 'Sch 10.1 Rate Design'!$B$9:$K$16, 5),+VLOOKUP($C25, 'Sch 10.1 Rate Design'!$B$9:$K$16, 5)-VLOOKUP($C25, 'Sch 10.1 Rate Design'!$B$9:$K$16, 3), M25-VLOOKUP($C25, 'Sch 10.1 Rate Design'!$B$9:$K$16, 3)), 0))</f>
        <v>0</v>
      </c>
      <c r="AX25" s="393">
        <f>IF(N25="",0,+IF(N25&gt;+VLOOKUP($C25, 'Sch 10.1 Rate Design'!$B$9:$K$16, 3),IF(N25&gt;+VLOOKUP($C25, 'Sch 10.1 Rate Design'!$B$9:$K$16, 5),+VLOOKUP($C25, 'Sch 10.1 Rate Design'!$B$9:$K$16, 5)-VLOOKUP($C25, 'Sch 10.1 Rate Design'!$B$9:$K$16, 3), N25-VLOOKUP($C25, 'Sch 10.1 Rate Design'!$B$9:$K$16, 3)), 0))</f>
        <v>591</v>
      </c>
      <c r="AY25" s="393">
        <f>IF(O25="",0,+IF(O25&gt;+VLOOKUP($C25, 'Sch 10.1 Rate Design'!$B$9:$K$16, 3),IF(O25&gt;+VLOOKUP($C25, 'Sch 10.1 Rate Design'!$B$9:$K$16, 5),+VLOOKUP($C25, 'Sch 10.1 Rate Design'!$B$9:$K$16, 5)-VLOOKUP($C25, 'Sch 10.1 Rate Design'!$B$9:$K$16, 3), O25-VLOOKUP($C25, 'Sch 10.1 Rate Design'!$B$9:$K$16, 3)), 0))</f>
        <v>0</v>
      </c>
      <c r="AZ25" s="393">
        <f>IF(P25="",0,+IF(P25&gt;+VLOOKUP($C25, 'Sch 10.1 Rate Design'!$B$9:$K$16, 3),IF(P25&gt;+VLOOKUP($C25, 'Sch 10.1 Rate Design'!$B$9:$K$16, 5),+VLOOKUP($C25, 'Sch 10.1 Rate Design'!$B$9:$K$16, 5)-VLOOKUP($C25, 'Sch 10.1 Rate Design'!$B$9:$K$16, 3), P25-VLOOKUP($C25, 'Sch 10.1 Rate Design'!$B$9:$K$16, 3)), 0))</f>
        <v>113</v>
      </c>
      <c r="BA25" s="393">
        <f>IF(Q25="",0,+IF(Q25&gt;+VLOOKUP($C25, 'Sch 10.1 Rate Design'!$B$9:$K$16, 3),IF(Q25&gt;+VLOOKUP($C25, 'Sch 10.1 Rate Design'!$B$9:$K$16, 5),+VLOOKUP($C25, 'Sch 10.1 Rate Design'!$B$9:$K$16, 5)-VLOOKUP($C25, 'Sch 10.1 Rate Design'!$B$9:$K$16, 3), Q25-VLOOKUP($C25, 'Sch 10.1 Rate Design'!$B$9:$K$16, 3)), 0))</f>
        <v>0</v>
      </c>
      <c r="BB25" s="393">
        <f>IF(R25="",0,+IF(R25&gt;+VLOOKUP($C25, 'Sch 10.1 Rate Design'!$B$9:$K$16, 3),IF(R25&gt;+VLOOKUP($C25, 'Sch 10.1 Rate Design'!$B$9:$K$16, 5),+VLOOKUP($C25, 'Sch 10.1 Rate Design'!$B$9:$K$16, 5)-VLOOKUP($C25, 'Sch 10.1 Rate Design'!$B$9:$K$16, 3), R25-VLOOKUP($C25, 'Sch 10.1 Rate Design'!$B$9:$K$16, 3)), 0))</f>
        <v>506</v>
      </c>
      <c r="BC25" s="705">
        <f>IF(S25="",0,+IF(S25&gt;+VLOOKUP($C25, 'Sch 10.1 Rate Design'!$B$9:$K$16, 3),IF(S25&gt;+VLOOKUP($C25, 'Sch 10.1 Rate Design'!$B$9:$K$16, 5),+VLOOKUP($C25, 'Sch 10.1 Rate Design'!$B$9:$K$16, 5)-VLOOKUP($C25, 'Sch 10.1 Rate Design'!$B$9:$K$16, 3), S25-VLOOKUP($C25, 'Sch 10.1 Rate Design'!$B$9:$K$16, 3)), 0))</f>
        <v>0</v>
      </c>
      <c r="BD25" s="708" t="e">
        <f>IF(H25="", 0, AR25/'Sch 10.1 Rate Design'!$Z$24*VLOOKUP($C25, 'Sch 10.1 Rate Design'!$B$9:$K$16, 6, FALSE))</f>
        <v>#DIV/0!</v>
      </c>
      <c r="BE25" s="708">
        <f>IF(I25="", 0, AS25/'Sch 10.1 Rate Design'!$Z$24*VLOOKUP($C25, 'Sch 10.1 Rate Design'!$B$9:$K$16, 6, FALSE))</f>
        <v>0</v>
      </c>
      <c r="BF25" s="708" t="e">
        <f>IF(J25="", 0, AT25/'Sch 10.1 Rate Design'!$Z$24*VLOOKUP($C25, 'Sch 10.1 Rate Design'!$B$9:$K$16, 6, FALSE))</f>
        <v>#DIV/0!</v>
      </c>
      <c r="BG25" s="708">
        <f>IF(K25="", 0, AU25/'Sch 10.1 Rate Design'!$Z$24*VLOOKUP($C25, 'Sch 10.1 Rate Design'!$B$9:$K$16, 6, FALSE))</f>
        <v>0</v>
      </c>
      <c r="BH25" s="708" t="e">
        <f>IF(L25="", 0, AV25/'Sch 10.1 Rate Design'!$Z$24*VLOOKUP($C25, 'Sch 10.1 Rate Design'!$B$9:$K$16, 6, FALSE))</f>
        <v>#DIV/0!</v>
      </c>
      <c r="BI25" s="708">
        <f>IF(M25="", 0, AW25/'Sch 10.1 Rate Design'!$Z$24*VLOOKUP($C25, 'Sch 10.1 Rate Design'!$B$9:$K$16, 6, FALSE))</f>
        <v>0</v>
      </c>
      <c r="BJ25" s="708" t="e">
        <f>IF(N25="", 0, AX25/'Sch 10.1 Rate Design'!$Z$24*VLOOKUP($C25, 'Sch 10.1 Rate Design'!$B$9:$K$16, 6, FALSE))</f>
        <v>#DIV/0!</v>
      </c>
      <c r="BK25" s="708">
        <f>IF(O25="", 0, AY25/'Sch 10.1 Rate Design'!$Z$24*VLOOKUP($C25, 'Sch 10.1 Rate Design'!$B$9:$K$16, 6, FALSE))</f>
        <v>0</v>
      </c>
      <c r="BL25" s="708" t="e">
        <f>IF(P25="", 0, AZ25/'Sch 10.1 Rate Design'!$Z$24*VLOOKUP($C25, 'Sch 10.1 Rate Design'!$B$9:$K$16, 6, FALSE))</f>
        <v>#DIV/0!</v>
      </c>
      <c r="BM25" s="708">
        <f>IF(Q25="", 0, BA25/'Sch 10.1 Rate Design'!$Z$24*VLOOKUP($C25, 'Sch 10.1 Rate Design'!$B$9:$K$16, 6, FALSE))</f>
        <v>0</v>
      </c>
      <c r="BN25" s="708" t="e">
        <f>IF(R25="", 0, BB25/'Sch 10.1 Rate Design'!$Z$24*VLOOKUP($C25, 'Sch 10.1 Rate Design'!$B$9:$K$16, 6, FALSE))</f>
        <v>#DIV/0!</v>
      </c>
      <c r="BO25" s="707">
        <f>IF(S25="", 0, BC25/'Sch 10.1 Rate Design'!$Z$24*VLOOKUP($C25, 'Sch 10.1 Rate Design'!$B$9:$K$16, 6, FALSE))</f>
        <v>0</v>
      </c>
      <c r="BP25" s="393">
        <f>IF(H25="",0,+IF(H25&gt;+VLOOKUP($C25, 'Sch 10.1 Rate Design'!$B$9:$K$16, 5),IF(H25&gt;+VLOOKUP($C25, 'Sch 10.1 Rate Design'!$B$9:$K$16, 7),+VLOOKUP($C25, 'Sch 10.1 Rate Design'!$B$9:$K$16, 7)-VLOOKUP($C25, 'Sch 10.1 Rate Design'!$B$9:$K$16, 5), H25-VLOOKUP($C25, 'Sch 10.1 Rate Design'!$B$9:$K$16, 5)), 0))</f>
        <v>0</v>
      </c>
      <c r="BQ25" s="393">
        <f>IF(I25="",0,+IF(I25&gt;+VLOOKUP($C25, 'Sch 10.1 Rate Design'!$B$9:$K$16, 5),IF(I25&gt;+VLOOKUP($C25, 'Sch 10.1 Rate Design'!$B$9:$K$16, 7),+VLOOKUP($C25, 'Sch 10.1 Rate Design'!$B$9:$K$16, 7)-VLOOKUP($C25, 'Sch 10.1 Rate Design'!$B$9:$K$16, 5), I25-VLOOKUP($C25, 'Sch 10.1 Rate Design'!$B$9:$K$16, 5)), 0))</f>
        <v>0</v>
      </c>
      <c r="BR25" s="393">
        <f>IF(J25="",0,+IF(J25&gt;+VLOOKUP($C25, 'Sch 10.1 Rate Design'!$B$9:$K$16, 5),IF(J25&gt;+VLOOKUP($C25, 'Sch 10.1 Rate Design'!$B$9:$K$16, 7),+VLOOKUP($C25, 'Sch 10.1 Rate Design'!$B$9:$K$16, 7)-VLOOKUP($C25, 'Sch 10.1 Rate Design'!$B$9:$K$16, 5), J25-VLOOKUP($C25, 'Sch 10.1 Rate Design'!$B$9:$K$16, 5)), 0))</f>
        <v>0</v>
      </c>
      <c r="BS25" s="393">
        <f>IF(K25="",0,+IF(K25&gt;+VLOOKUP($C25, 'Sch 10.1 Rate Design'!$B$9:$K$16, 5),IF(K25&gt;+VLOOKUP($C25, 'Sch 10.1 Rate Design'!$B$9:$K$16, 7),+VLOOKUP($C25, 'Sch 10.1 Rate Design'!$B$9:$K$16, 7)-VLOOKUP($C25, 'Sch 10.1 Rate Design'!$B$9:$K$16, 5), K25-VLOOKUP($C25, 'Sch 10.1 Rate Design'!$B$9:$K$16, 5)), 0))</f>
        <v>0</v>
      </c>
      <c r="BT25" s="393">
        <f>IF(L25="",0,+IF(L25&gt;+VLOOKUP($C25, 'Sch 10.1 Rate Design'!$B$9:$K$16, 5),IF(L25&gt;+VLOOKUP($C25, 'Sch 10.1 Rate Design'!$B$9:$K$16, 7),+VLOOKUP($C25, 'Sch 10.1 Rate Design'!$B$9:$K$16, 7)-VLOOKUP($C25, 'Sch 10.1 Rate Design'!$B$9:$K$16, 5), L25-VLOOKUP($C25, 'Sch 10.1 Rate Design'!$B$9:$K$16, 5)), 0))</f>
        <v>0</v>
      </c>
      <c r="BU25" s="393">
        <f>IF(M25="",0,+IF(M25&gt;+VLOOKUP($C25, 'Sch 10.1 Rate Design'!$B$9:$K$16, 5),IF(M25&gt;+VLOOKUP($C25, 'Sch 10.1 Rate Design'!$B$9:$K$16, 7),+VLOOKUP($C25, 'Sch 10.1 Rate Design'!$B$9:$K$16, 7)-VLOOKUP($C25, 'Sch 10.1 Rate Design'!$B$9:$K$16, 5), M25-VLOOKUP($C25, 'Sch 10.1 Rate Design'!$B$9:$K$16, 5)), 0))</f>
        <v>0</v>
      </c>
      <c r="BV25" s="393">
        <f>IF(N25="",0,+IF(N25&gt;+VLOOKUP($C25, 'Sch 10.1 Rate Design'!$B$9:$K$16, 5),IF(N25&gt;+VLOOKUP($C25, 'Sch 10.1 Rate Design'!$B$9:$K$16, 7),+VLOOKUP($C25, 'Sch 10.1 Rate Design'!$B$9:$K$16, 7)-VLOOKUP($C25, 'Sch 10.1 Rate Design'!$B$9:$K$16, 5), N25-VLOOKUP($C25, 'Sch 10.1 Rate Design'!$B$9:$K$16, 5)), 0))</f>
        <v>0</v>
      </c>
      <c r="BW25" s="393">
        <f>IF(O25="",0,+IF(O25&gt;+VLOOKUP($C25, 'Sch 10.1 Rate Design'!$B$9:$K$16, 5),IF(O25&gt;+VLOOKUP($C25, 'Sch 10.1 Rate Design'!$B$9:$K$16, 7),+VLOOKUP($C25, 'Sch 10.1 Rate Design'!$B$9:$K$16, 7)-VLOOKUP($C25, 'Sch 10.1 Rate Design'!$B$9:$K$16, 5), O25-VLOOKUP($C25, 'Sch 10.1 Rate Design'!$B$9:$K$16, 5)), 0))</f>
        <v>0</v>
      </c>
      <c r="BX25" s="393">
        <f>IF(P25="",0,+IF(P25&gt;+VLOOKUP($C25, 'Sch 10.1 Rate Design'!$B$9:$K$16, 5),IF(P25&gt;+VLOOKUP($C25, 'Sch 10.1 Rate Design'!$B$9:$K$16, 7),+VLOOKUP($C25, 'Sch 10.1 Rate Design'!$B$9:$K$16, 7)-VLOOKUP($C25, 'Sch 10.1 Rate Design'!$B$9:$K$16, 5), P25-VLOOKUP($C25, 'Sch 10.1 Rate Design'!$B$9:$K$16, 5)), 0))</f>
        <v>0</v>
      </c>
      <c r="BY25" s="393">
        <f>IF(Q25="",0,+IF(Q25&gt;+VLOOKUP($C25, 'Sch 10.1 Rate Design'!$B$9:$K$16, 5),IF(Q25&gt;+VLOOKUP($C25, 'Sch 10.1 Rate Design'!$B$9:$K$16, 7),+VLOOKUP($C25, 'Sch 10.1 Rate Design'!$B$9:$K$16, 7)-VLOOKUP($C25, 'Sch 10.1 Rate Design'!$B$9:$K$16, 5), Q25-VLOOKUP($C25, 'Sch 10.1 Rate Design'!$B$9:$K$16, 5)), 0))</f>
        <v>0</v>
      </c>
      <c r="BZ25" s="393">
        <f>IF(R25="",0,+IF(R25&gt;+VLOOKUP($C25, 'Sch 10.1 Rate Design'!$B$9:$K$16, 5),IF(R25&gt;+VLOOKUP($C25, 'Sch 10.1 Rate Design'!$B$9:$K$16, 7),+VLOOKUP($C25, 'Sch 10.1 Rate Design'!$B$9:$K$16, 7)-VLOOKUP($C25, 'Sch 10.1 Rate Design'!$B$9:$K$16, 5), R25-VLOOKUP($C25, 'Sch 10.1 Rate Design'!$B$9:$K$16, 5)), 0))</f>
        <v>0</v>
      </c>
      <c r="CA25" s="705">
        <f>IF(S25="",0,+IF(S25&gt;+VLOOKUP($C25, 'Sch 10.1 Rate Design'!$B$9:$K$16, 5),IF(S25&gt;+VLOOKUP($C25, 'Sch 10.1 Rate Design'!$B$9:$K$16, 7),+VLOOKUP($C25, 'Sch 10.1 Rate Design'!$B$9:$K$16, 7)-VLOOKUP($C25, 'Sch 10.1 Rate Design'!$B$9:$K$16, 5), S25-VLOOKUP($C25, 'Sch 10.1 Rate Design'!$B$9:$K$16, 5)), 0))</f>
        <v>0</v>
      </c>
      <c r="CB25" s="708" t="e">
        <f>IF(H25="", 0, BP25/'Sch 10.1 Rate Design'!$Z$24*VLOOKUP($C25, 'Sch 10.1 Rate Design'!$B$9:$K$16, 8, FALSE))</f>
        <v>#DIV/0!</v>
      </c>
      <c r="CC25" s="708">
        <f>IF(I25="", 0, BQ25/'Sch 10.1 Rate Design'!$Z$24*VLOOKUP($C25, 'Sch 10.1 Rate Design'!$B$9:$K$16, 8, FALSE))</f>
        <v>0</v>
      </c>
      <c r="CD25" s="708" t="e">
        <f>IF(J25="", 0, BR25/'Sch 10.1 Rate Design'!$Z$24*VLOOKUP($C25, 'Sch 10.1 Rate Design'!$B$9:$K$16, 8, FALSE))</f>
        <v>#DIV/0!</v>
      </c>
      <c r="CE25" s="708">
        <f>IF(K25="", 0, BS25/'Sch 10.1 Rate Design'!$Z$24*VLOOKUP($C25, 'Sch 10.1 Rate Design'!$B$9:$K$16, 8, FALSE))</f>
        <v>0</v>
      </c>
      <c r="CF25" s="708" t="e">
        <f>IF(L25="", 0, BT25/'Sch 10.1 Rate Design'!$Z$24*VLOOKUP($C25, 'Sch 10.1 Rate Design'!$B$9:$K$16, 8, FALSE))</f>
        <v>#DIV/0!</v>
      </c>
      <c r="CG25" s="708">
        <f>IF(M25="", 0, BU25/'Sch 10.1 Rate Design'!$Z$24*VLOOKUP($C25, 'Sch 10.1 Rate Design'!$B$9:$K$16, 8, FALSE))</f>
        <v>0</v>
      </c>
      <c r="CH25" s="708" t="e">
        <f>IF(N25="", 0, BV25/'Sch 10.1 Rate Design'!$Z$24*VLOOKUP($C25, 'Sch 10.1 Rate Design'!$B$9:$K$16, 8, FALSE))</f>
        <v>#DIV/0!</v>
      </c>
      <c r="CI25" s="708">
        <f>IF(O25="", 0, BW25/'Sch 10.1 Rate Design'!$Z$24*VLOOKUP($C25, 'Sch 10.1 Rate Design'!$B$9:$K$16, 8, FALSE))</f>
        <v>0</v>
      </c>
      <c r="CJ25" s="708" t="e">
        <f>IF(P25="", 0, BX25/'Sch 10.1 Rate Design'!$Z$24*VLOOKUP($C25, 'Sch 10.1 Rate Design'!$B$9:$K$16, 8, FALSE))</f>
        <v>#DIV/0!</v>
      </c>
      <c r="CK25" s="708">
        <f>IF(Q25="", 0, BY25/'Sch 10.1 Rate Design'!$Z$24*VLOOKUP($C25, 'Sch 10.1 Rate Design'!$B$9:$K$16, 8, FALSE))</f>
        <v>0</v>
      </c>
      <c r="CL25" s="708" t="e">
        <f>IF(R25="", 0, BZ25/'Sch 10.1 Rate Design'!$Z$24*VLOOKUP($C25, 'Sch 10.1 Rate Design'!$B$9:$K$16, 8, FALSE))</f>
        <v>#DIV/0!</v>
      </c>
      <c r="CM25" s="707">
        <f>IF(S25="", 0, CA25/'Sch 10.1 Rate Design'!$Z$24*VLOOKUP($C25, 'Sch 10.1 Rate Design'!$B$9:$K$16, 8, FALSE))</f>
        <v>0</v>
      </c>
      <c r="CN25" s="393">
        <f>IF(H25="",0,IF(H25&gt;VLOOKUP($C25,'Sch 10.1 Rate Design'!$B$9:$K$16,9,FALSE),H25-VLOOKUP($C25,'Sch 10.1 Rate Design'!$B$9:$K$16,9,FALSE),0))</f>
        <v>0</v>
      </c>
      <c r="CO25" s="393">
        <f>IF(I25="",0,IF(I25&gt;VLOOKUP($C25,'Sch 10.1 Rate Design'!$B$9:$K$16,9,FALSE),I25-VLOOKUP($C25,'Sch 10.1 Rate Design'!$B$9:$K$16,9,FALSE),0))</f>
        <v>0</v>
      </c>
      <c r="CP25" s="393">
        <f>IF(J25="",0,IF(J25&gt;VLOOKUP($C25,'Sch 10.1 Rate Design'!$B$9:$K$16,9,FALSE),J25-VLOOKUP($C25,'Sch 10.1 Rate Design'!$B$9:$K$16,9,FALSE),0))</f>
        <v>0</v>
      </c>
      <c r="CQ25" s="393">
        <f>IF(K25="",0,IF(K25&gt;VLOOKUP($C25,'Sch 10.1 Rate Design'!$B$9:$K$16,9,FALSE),K25-VLOOKUP($C25,'Sch 10.1 Rate Design'!$B$9:$K$16,9,FALSE),0))</f>
        <v>0</v>
      </c>
      <c r="CR25" s="393">
        <f>IF(L25="",0,IF(L25&gt;VLOOKUP($C25,'Sch 10.1 Rate Design'!$B$9:$K$16,9,FALSE),L25-VLOOKUP($C25,'Sch 10.1 Rate Design'!$B$9:$K$16,9,FALSE),0))</f>
        <v>0</v>
      </c>
      <c r="CS25" s="393">
        <f>IF(M25="",0,IF(M25&gt;VLOOKUP($C25,'Sch 10.1 Rate Design'!$B$9:$K$16,9,FALSE),M25-VLOOKUP($C25,'Sch 10.1 Rate Design'!$B$9:$K$16,9,FALSE),0))</f>
        <v>0</v>
      </c>
      <c r="CT25" s="393">
        <f>IF(N25="",0,IF(N25&gt;VLOOKUP($C25,'Sch 10.1 Rate Design'!$B$9:$K$16,9,FALSE),N25-VLOOKUP($C25,'Sch 10.1 Rate Design'!$B$9:$K$16,9,FALSE),0))</f>
        <v>0</v>
      </c>
      <c r="CU25" s="393">
        <f>IF(O25="",0,IF(O25&gt;VLOOKUP($C25,'Sch 10.1 Rate Design'!$B$9:$K$16,9,FALSE),O25-VLOOKUP($C25,'Sch 10.1 Rate Design'!$B$9:$K$16,9,FALSE),0))</f>
        <v>0</v>
      </c>
      <c r="CV25" s="393">
        <f>IF(P25="",0,IF(P25&gt;VLOOKUP($C25,'Sch 10.1 Rate Design'!$B$9:$K$16,9,FALSE),P25-VLOOKUP($C25,'Sch 10.1 Rate Design'!$B$9:$K$16,9,FALSE),0))</f>
        <v>0</v>
      </c>
      <c r="CW25" s="393">
        <f>IF(Q25="",0,IF(Q25&gt;VLOOKUP($C25,'Sch 10.1 Rate Design'!$B$9:$K$16,9,FALSE),Q25-VLOOKUP($C25,'Sch 10.1 Rate Design'!$B$9:$K$16,9,FALSE),0))</f>
        <v>0</v>
      </c>
      <c r="CX25" s="393">
        <f>IF(R25="",0,IF(R25&gt;VLOOKUP($C25,'Sch 10.1 Rate Design'!$B$9:$K$16,9,FALSE),R25-VLOOKUP($C25,'Sch 10.1 Rate Design'!$B$9:$K$16,9,FALSE),0))</f>
        <v>0</v>
      </c>
      <c r="CY25" s="705">
        <f>IF(S25="",0,IF(S25&gt;VLOOKUP($C25,'Sch 10.1 Rate Design'!$B$9:$K$16,9,FALSE),S25-VLOOKUP($C25,'Sch 10.1 Rate Design'!$B$9:$K$16,9,FALSE),0))</f>
        <v>0</v>
      </c>
      <c r="CZ25" s="708" t="e">
        <f>IF(H25="", 0, CN25/'Sch 10.1 Rate Design'!$Z$24*VLOOKUP($C25, 'Sch 10.1 Rate Design'!$B$9:$K$16, 10, FALSE))</f>
        <v>#DIV/0!</v>
      </c>
      <c r="DA25" s="708">
        <f>IF(I25="", 0, CO25/'Sch 10.1 Rate Design'!$Z$24*VLOOKUP($C25, 'Sch 10.1 Rate Design'!$B$9:$K$16, 10, FALSE))</f>
        <v>0</v>
      </c>
      <c r="DB25" s="708" t="e">
        <f>IF(J25="", 0, CP25/'Sch 10.1 Rate Design'!$Z$24*VLOOKUP($C25, 'Sch 10.1 Rate Design'!$B$9:$K$16, 10, FALSE))</f>
        <v>#DIV/0!</v>
      </c>
      <c r="DC25" s="708">
        <f>IF(K25="", 0, CQ25/'Sch 10.1 Rate Design'!$Z$24*VLOOKUP($C25, 'Sch 10.1 Rate Design'!$B$9:$K$16, 10, FALSE))</f>
        <v>0</v>
      </c>
      <c r="DD25" s="708" t="e">
        <f>IF(L25="", 0, CR25/'Sch 10.1 Rate Design'!$Z$24*VLOOKUP($C25, 'Sch 10.1 Rate Design'!$B$9:$K$16, 10, FALSE))</f>
        <v>#DIV/0!</v>
      </c>
      <c r="DE25" s="708">
        <f>IF(M25="", 0, CS25/'Sch 10.1 Rate Design'!$Z$24*VLOOKUP($C25, 'Sch 10.1 Rate Design'!$B$9:$K$16, 10, FALSE))</f>
        <v>0</v>
      </c>
      <c r="DF25" s="708" t="e">
        <f>IF(N25="", 0, CT25/'Sch 10.1 Rate Design'!$Z$24*VLOOKUP($C25, 'Sch 10.1 Rate Design'!$B$9:$K$16, 10, FALSE))</f>
        <v>#DIV/0!</v>
      </c>
      <c r="DG25" s="708">
        <f>IF(O25="", 0, CU25/'Sch 10.1 Rate Design'!$Z$24*VLOOKUP($C25, 'Sch 10.1 Rate Design'!$B$9:$K$16, 10, FALSE))</f>
        <v>0</v>
      </c>
      <c r="DH25" s="708" t="e">
        <f>IF(P25="", 0, CV25/'Sch 10.1 Rate Design'!$Z$24*VLOOKUP($C25, 'Sch 10.1 Rate Design'!$B$9:$K$16, 10, FALSE))</f>
        <v>#DIV/0!</v>
      </c>
      <c r="DI25" s="708">
        <f>IF(Q25="", 0, CW25/'Sch 10.1 Rate Design'!$Z$24*VLOOKUP($C25, 'Sch 10.1 Rate Design'!$B$9:$K$16, 10, FALSE))</f>
        <v>0</v>
      </c>
      <c r="DJ25" s="708" t="e">
        <f>IF(R25="", 0, CX25/'Sch 10.1 Rate Design'!$Z$24*VLOOKUP($C25, 'Sch 10.1 Rate Design'!$B$9:$K$16, 10, FALSE))</f>
        <v>#DIV/0!</v>
      </c>
      <c r="DK25" s="707">
        <f>IF(S25="", 0, CY25/'Sch 10.1 Rate Design'!$Z$24*VLOOKUP($C25, 'Sch 10.1 Rate Design'!$B$9:$K$16, 10, FALSE))</f>
        <v>0</v>
      </c>
      <c r="DL25" s="706">
        <f>IF(H25="", 0, VLOOKUP($C25, 'Sch 10.1 Rate Design'!$B$9:$K$16, 3, FALSE))</f>
        <v>0</v>
      </c>
      <c r="DM25" s="393">
        <f>IF(I25="", 0, VLOOKUP($C25, 'Sch 10.1 Rate Design'!$B$9:$K$16, 3, FALSE))</f>
        <v>0</v>
      </c>
      <c r="DN25" s="393">
        <f>IF(J25="", 0, VLOOKUP($C25, 'Sch 10.1 Rate Design'!$B$9:$K$16, 3, FALSE))</f>
        <v>0</v>
      </c>
      <c r="DO25" s="393">
        <f>IF(K25="", 0, VLOOKUP($C25, 'Sch 10.1 Rate Design'!$B$9:$K$16, 3, FALSE))</f>
        <v>0</v>
      </c>
      <c r="DP25" s="393">
        <f>IF(L25="", 0, VLOOKUP($C25, 'Sch 10.1 Rate Design'!$B$9:$K$16, 3, FALSE))</f>
        <v>0</v>
      </c>
      <c r="DQ25" s="393">
        <f>IF(M25="", 0, VLOOKUP($C25, 'Sch 10.1 Rate Design'!$B$9:$K$16, 3, FALSE))</f>
        <v>0</v>
      </c>
      <c r="DR25" s="393">
        <f>IF(N25="", 0, VLOOKUP($C25, 'Sch 10.1 Rate Design'!$B$9:$K$16, 3, FALSE))</f>
        <v>0</v>
      </c>
      <c r="DS25" s="393">
        <f>IF(O25="", 0, VLOOKUP($C25, 'Sch 10.1 Rate Design'!$B$9:$K$16, 3, FALSE))</f>
        <v>0</v>
      </c>
      <c r="DT25" s="393">
        <f>IF(P25="", 0, VLOOKUP($C25, 'Sch 10.1 Rate Design'!$B$9:$K$16, 3, FALSE))</f>
        <v>0</v>
      </c>
      <c r="DU25" s="393">
        <f>IF(Q25="", 0, VLOOKUP($C25, 'Sch 10.1 Rate Design'!$B$9:$K$16, 3, FALSE))</f>
        <v>0</v>
      </c>
      <c r="DV25" s="393">
        <f>IF(R25="", 0, VLOOKUP($C25, 'Sch 10.1 Rate Design'!$B$9:$K$16, 3, FALSE))</f>
        <v>0</v>
      </c>
      <c r="DW25" s="705">
        <f>IF(S25="", 0, VLOOKUP($C25, 'Sch 10.1 Rate Design'!$B$9:$K$16, 3, FALSE))</f>
        <v>0</v>
      </c>
      <c r="DX25" s="393"/>
      <c r="DY25" s="393"/>
      <c r="DZ25" s="393"/>
      <c r="EA25" s="393"/>
      <c r="EB25" s="393"/>
      <c r="EC25" s="393"/>
      <c r="ED25" s="393"/>
      <c r="EE25" s="393"/>
      <c r="EF25" s="393"/>
      <c r="EG25" s="393"/>
      <c r="EH25" s="393"/>
      <c r="EI25" s="393"/>
      <c r="EJ25" s="393"/>
      <c r="EL25" s="393"/>
      <c r="EM25" s="393"/>
      <c r="EN25" s="393"/>
    </row>
    <row r="26" spans="1:156">
      <c r="A26" s="393">
        <f>Input!AH22</f>
        <v>116</v>
      </c>
      <c r="B26" s="393">
        <v>16</v>
      </c>
      <c r="C26" s="690">
        <f>Input!AI22</f>
        <v>0.625</v>
      </c>
      <c r="D26" s="709" t="e">
        <f t="shared" si="23"/>
        <v>#DIV/0!</v>
      </c>
      <c r="E26" s="709" t="e">
        <f>IF('Sch 10.1 Rate Design'!$AB$24="Monthly", AVERAGE(T26,U26,V26,W26,X26,Y26,Z26,AA26,AB26,AC26,AD26,AE26), AVERAGE(T26,V26,X26,Z26,AB26,AD26))</f>
        <v>#DIV/0!</v>
      </c>
      <c r="F26" s="393">
        <f t="shared" si="10"/>
        <v>7133</v>
      </c>
      <c r="G26" s="705">
        <f>IF('Sch 10.1 Rate Design'!$AB$24="Monthly", AVERAGE(H26,I26,J26,K26,L26,M26,N26,O26,P26,Q26,R26,S26), AVERAGE(H26,J26,L26,N26,P26,R26))</f>
        <v>1188.8333333333333</v>
      </c>
      <c r="H26" s="393">
        <f>IF(Input!AJ22="", "", Input!AJ22)</f>
        <v>892</v>
      </c>
      <c r="I26" s="393" t="str">
        <f>IF(Input!AK22="", "", Input!AK22)</f>
        <v/>
      </c>
      <c r="J26" s="393">
        <f>IF(Input!AL22="", "", Input!AL22)</f>
        <v>866</v>
      </c>
      <c r="K26" s="393" t="str">
        <f>IF(Input!AM22="", "", Input!AM22)</f>
        <v/>
      </c>
      <c r="L26" s="393">
        <f>IF(Input!AN22="", "", Input!AN22)</f>
        <v>2103</v>
      </c>
      <c r="M26" s="393" t="str">
        <f>IF(Input!AO22="", "", Input!AO22)</f>
        <v/>
      </c>
      <c r="N26" s="393">
        <f>IF(Input!AP22="", "", Input!AP22)</f>
        <v>1650</v>
      </c>
      <c r="O26" s="393" t="str">
        <f>IF(Input!AQ22="", "", Input!AQ22)</f>
        <v/>
      </c>
      <c r="P26" s="393">
        <f>IF(Input!AR22="", "", Input!AR22)</f>
        <v>729</v>
      </c>
      <c r="Q26" s="393" t="str">
        <f>IF(Input!AS22="", "", Input!AS22)</f>
        <v/>
      </c>
      <c r="R26" s="393">
        <f>IF(Input!AT22="", "", Input!AT22)</f>
        <v>893</v>
      </c>
      <c r="S26" s="393" t="str">
        <f>IF(Input!AU22="", "", Input!AU22)</f>
        <v/>
      </c>
      <c r="T26" s="708" t="e">
        <f t="shared" si="11"/>
        <v>#DIV/0!</v>
      </c>
      <c r="U26" s="708">
        <f t="shared" si="12"/>
        <v>0</v>
      </c>
      <c r="V26" s="708" t="e">
        <f t="shared" si="13"/>
        <v>#DIV/0!</v>
      </c>
      <c r="W26" s="708">
        <f t="shared" si="14"/>
        <v>0</v>
      </c>
      <c r="X26" s="708" t="e">
        <f t="shared" si="15"/>
        <v>#DIV/0!</v>
      </c>
      <c r="Y26" s="708">
        <f t="shared" si="16"/>
        <v>0</v>
      </c>
      <c r="Z26" s="708" t="e">
        <f t="shared" si="17"/>
        <v>#DIV/0!</v>
      </c>
      <c r="AA26" s="708">
        <f t="shared" si="18"/>
        <v>0</v>
      </c>
      <c r="AB26" s="708" t="e">
        <f t="shared" si="19"/>
        <v>#DIV/0!</v>
      </c>
      <c r="AC26" s="708">
        <f t="shared" si="20"/>
        <v>0</v>
      </c>
      <c r="AD26" s="708" t="e">
        <f t="shared" si="21"/>
        <v>#DIV/0!</v>
      </c>
      <c r="AE26" s="707">
        <f t="shared" si="22"/>
        <v>0</v>
      </c>
      <c r="AF26" s="708" t="e">
        <f>IF(H26="", 0, VLOOKUP($C26, 'Sch 10.1 Rate Design'!$B$9:$K$16, 4, FALSE))</f>
        <v>#VALUE!</v>
      </c>
      <c r="AG26" s="708">
        <f>IF(I26="", 0, VLOOKUP($C26, 'Sch 10.1 Rate Design'!$B$9:$K$16, 4, FALSE))</f>
        <v>0</v>
      </c>
      <c r="AH26" s="708" t="e">
        <f>IF(J26="", 0, VLOOKUP($C26, 'Sch 10.1 Rate Design'!$B$9:$K$16, 4, FALSE))</f>
        <v>#VALUE!</v>
      </c>
      <c r="AI26" s="708">
        <f>IF(K26="", 0, VLOOKUP($C26, 'Sch 10.1 Rate Design'!$B$9:$K$16, 4, FALSE))</f>
        <v>0</v>
      </c>
      <c r="AJ26" s="708" t="e">
        <f>IF(L26="", 0, VLOOKUP($C26, 'Sch 10.1 Rate Design'!$B$9:$K$16, 4, FALSE))</f>
        <v>#VALUE!</v>
      </c>
      <c r="AK26" s="708">
        <f>IF(M26="", 0, VLOOKUP($C26, 'Sch 10.1 Rate Design'!$B$9:$K$16, 4, FALSE))</f>
        <v>0</v>
      </c>
      <c r="AL26" s="708" t="e">
        <f>IF(N26="", 0, VLOOKUP($C26, 'Sch 10.1 Rate Design'!$B$9:$K$16, 4, FALSE))</f>
        <v>#VALUE!</v>
      </c>
      <c r="AM26" s="708">
        <f>IF(O26="", 0, VLOOKUP($C26, 'Sch 10.1 Rate Design'!$B$9:$K$16, 4, FALSE))</f>
        <v>0</v>
      </c>
      <c r="AN26" s="708" t="e">
        <f>IF(P26="", 0, VLOOKUP($C26, 'Sch 10.1 Rate Design'!$B$9:$K$16, 4, FALSE))</f>
        <v>#VALUE!</v>
      </c>
      <c r="AO26" s="708">
        <f>IF(Q26="", 0, VLOOKUP($C26, 'Sch 10.1 Rate Design'!$B$9:$K$16, 4, FALSE))</f>
        <v>0</v>
      </c>
      <c r="AP26" s="708" t="e">
        <f>IF(R26="", 0, VLOOKUP($C26, 'Sch 10.1 Rate Design'!$B$9:$K$16, 4, FALSE))</f>
        <v>#VALUE!</v>
      </c>
      <c r="AQ26" s="707">
        <f>IF(S26="", 0, VLOOKUP($C26, 'Sch 10.1 Rate Design'!$B$9:$K$16, 4, FALSE))</f>
        <v>0</v>
      </c>
      <c r="AR26" s="706">
        <f>IF(H26="",0,+IF(H26&gt;+VLOOKUP($C26, 'Sch 10.1 Rate Design'!$B$9:$K$16, 3),IF(H26&gt;+VLOOKUP($C26, 'Sch 10.1 Rate Design'!$B$9:$K$16, 5),+VLOOKUP($C26, 'Sch 10.1 Rate Design'!$B$9:$K$16, 5)-VLOOKUP($C26, 'Sch 10.1 Rate Design'!$B$9:$K$16, 3), H26-VLOOKUP($C26, 'Sch 10.1 Rate Design'!$B$9:$K$16, 3)), 0))</f>
        <v>892</v>
      </c>
      <c r="AS26" s="393">
        <f>IF(I26="",0,+IF(I26&gt;+VLOOKUP($C26, 'Sch 10.1 Rate Design'!$B$9:$K$16, 3),IF(I26&gt;+VLOOKUP($C26, 'Sch 10.1 Rate Design'!$B$9:$K$16, 5),+VLOOKUP($C26, 'Sch 10.1 Rate Design'!$B$9:$K$16, 5)-VLOOKUP($C26, 'Sch 10.1 Rate Design'!$B$9:$K$16, 3), I26-VLOOKUP($C26, 'Sch 10.1 Rate Design'!$B$9:$K$16, 3)), 0))</f>
        <v>0</v>
      </c>
      <c r="AT26" s="393">
        <f>IF(J26="",0,+IF(J26&gt;+VLOOKUP($C26, 'Sch 10.1 Rate Design'!$B$9:$K$16, 3),IF(J26&gt;+VLOOKUP($C26, 'Sch 10.1 Rate Design'!$B$9:$K$16, 5),+VLOOKUP($C26, 'Sch 10.1 Rate Design'!$B$9:$K$16, 5)-VLOOKUP($C26, 'Sch 10.1 Rate Design'!$B$9:$K$16, 3), J26-VLOOKUP($C26, 'Sch 10.1 Rate Design'!$B$9:$K$16, 3)), 0))</f>
        <v>866</v>
      </c>
      <c r="AU26" s="393">
        <f>IF(K26="",0,+IF(K26&gt;+VLOOKUP($C26, 'Sch 10.1 Rate Design'!$B$9:$K$16, 3),IF(K26&gt;+VLOOKUP($C26, 'Sch 10.1 Rate Design'!$B$9:$K$16, 5),+VLOOKUP($C26, 'Sch 10.1 Rate Design'!$B$9:$K$16, 5)-VLOOKUP($C26, 'Sch 10.1 Rate Design'!$B$9:$K$16, 3), K26-VLOOKUP($C26, 'Sch 10.1 Rate Design'!$B$9:$K$16, 3)), 0))</f>
        <v>0</v>
      </c>
      <c r="AV26" s="393">
        <f>IF(L26="",0,+IF(L26&gt;+VLOOKUP($C26, 'Sch 10.1 Rate Design'!$B$9:$K$16, 3),IF(L26&gt;+VLOOKUP($C26, 'Sch 10.1 Rate Design'!$B$9:$K$16, 5),+VLOOKUP($C26, 'Sch 10.1 Rate Design'!$B$9:$K$16, 5)-VLOOKUP($C26, 'Sch 10.1 Rate Design'!$B$9:$K$16, 3), L26-VLOOKUP($C26, 'Sch 10.1 Rate Design'!$B$9:$K$16, 3)), 0))</f>
        <v>2103</v>
      </c>
      <c r="AW26" s="393">
        <f>IF(M26="",0,+IF(M26&gt;+VLOOKUP($C26, 'Sch 10.1 Rate Design'!$B$9:$K$16, 3),IF(M26&gt;+VLOOKUP($C26, 'Sch 10.1 Rate Design'!$B$9:$K$16, 5),+VLOOKUP($C26, 'Sch 10.1 Rate Design'!$B$9:$K$16, 5)-VLOOKUP($C26, 'Sch 10.1 Rate Design'!$B$9:$K$16, 3), M26-VLOOKUP($C26, 'Sch 10.1 Rate Design'!$B$9:$K$16, 3)), 0))</f>
        <v>0</v>
      </c>
      <c r="AX26" s="393">
        <f>IF(N26="",0,+IF(N26&gt;+VLOOKUP($C26, 'Sch 10.1 Rate Design'!$B$9:$K$16, 3),IF(N26&gt;+VLOOKUP($C26, 'Sch 10.1 Rate Design'!$B$9:$K$16, 5),+VLOOKUP($C26, 'Sch 10.1 Rate Design'!$B$9:$K$16, 5)-VLOOKUP($C26, 'Sch 10.1 Rate Design'!$B$9:$K$16, 3), N26-VLOOKUP($C26, 'Sch 10.1 Rate Design'!$B$9:$K$16, 3)), 0))</f>
        <v>1650</v>
      </c>
      <c r="AY26" s="393">
        <f>IF(O26="",0,+IF(O26&gt;+VLOOKUP($C26, 'Sch 10.1 Rate Design'!$B$9:$K$16, 3),IF(O26&gt;+VLOOKUP($C26, 'Sch 10.1 Rate Design'!$B$9:$K$16, 5),+VLOOKUP($C26, 'Sch 10.1 Rate Design'!$B$9:$K$16, 5)-VLOOKUP($C26, 'Sch 10.1 Rate Design'!$B$9:$K$16, 3), O26-VLOOKUP($C26, 'Sch 10.1 Rate Design'!$B$9:$K$16, 3)), 0))</f>
        <v>0</v>
      </c>
      <c r="AZ26" s="393">
        <f>IF(P26="",0,+IF(P26&gt;+VLOOKUP($C26, 'Sch 10.1 Rate Design'!$B$9:$K$16, 3),IF(P26&gt;+VLOOKUP($C26, 'Sch 10.1 Rate Design'!$B$9:$K$16, 5),+VLOOKUP($C26, 'Sch 10.1 Rate Design'!$B$9:$K$16, 5)-VLOOKUP($C26, 'Sch 10.1 Rate Design'!$B$9:$K$16, 3), P26-VLOOKUP($C26, 'Sch 10.1 Rate Design'!$B$9:$K$16, 3)), 0))</f>
        <v>729</v>
      </c>
      <c r="BA26" s="393">
        <f>IF(Q26="",0,+IF(Q26&gt;+VLOOKUP($C26, 'Sch 10.1 Rate Design'!$B$9:$K$16, 3),IF(Q26&gt;+VLOOKUP($C26, 'Sch 10.1 Rate Design'!$B$9:$K$16, 5),+VLOOKUP($C26, 'Sch 10.1 Rate Design'!$B$9:$K$16, 5)-VLOOKUP($C26, 'Sch 10.1 Rate Design'!$B$9:$K$16, 3), Q26-VLOOKUP($C26, 'Sch 10.1 Rate Design'!$B$9:$K$16, 3)), 0))</f>
        <v>0</v>
      </c>
      <c r="BB26" s="393">
        <f>IF(R26="",0,+IF(R26&gt;+VLOOKUP($C26, 'Sch 10.1 Rate Design'!$B$9:$K$16, 3),IF(R26&gt;+VLOOKUP($C26, 'Sch 10.1 Rate Design'!$B$9:$K$16, 5),+VLOOKUP($C26, 'Sch 10.1 Rate Design'!$B$9:$K$16, 5)-VLOOKUP($C26, 'Sch 10.1 Rate Design'!$B$9:$K$16, 3), R26-VLOOKUP($C26, 'Sch 10.1 Rate Design'!$B$9:$K$16, 3)), 0))</f>
        <v>893</v>
      </c>
      <c r="BC26" s="705">
        <f>IF(S26="",0,+IF(S26&gt;+VLOOKUP($C26, 'Sch 10.1 Rate Design'!$B$9:$K$16, 3),IF(S26&gt;+VLOOKUP($C26, 'Sch 10.1 Rate Design'!$B$9:$K$16, 5),+VLOOKUP($C26, 'Sch 10.1 Rate Design'!$B$9:$K$16, 5)-VLOOKUP($C26, 'Sch 10.1 Rate Design'!$B$9:$K$16, 3), S26-VLOOKUP($C26, 'Sch 10.1 Rate Design'!$B$9:$K$16, 3)), 0))</f>
        <v>0</v>
      </c>
      <c r="BD26" s="708" t="e">
        <f>IF(H26="", 0, AR26/'Sch 10.1 Rate Design'!$Z$24*VLOOKUP($C26, 'Sch 10.1 Rate Design'!$B$9:$K$16, 6, FALSE))</f>
        <v>#DIV/0!</v>
      </c>
      <c r="BE26" s="708">
        <f>IF(I26="", 0, AS26/'Sch 10.1 Rate Design'!$Z$24*VLOOKUP($C26, 'Sch 10.1 Rate Design'!$B$9:$K$16, 6, FALSE))</f>
        <v>0</v>
      </c>
      <c r="BF26" s="708" t="e">
        <f>IF(J26="", 0, AT26/'Sch 10.1 Rate Design'!$Z$24*VLOOKUP($C26, 'Sch 10.1 Rate Design'!$B$9:$K$16, 6, FALSE))</f>
        <v>#DIV/0!</v>
      </c>
      <c r="BG26" s="708">
        <f>IF(K26="", 0, AU26/'Sch 10.1 Rate Design'!$Z$24*VLOOKUP($C26, 'Sch 10.1 Rate Design'!$B$9:$K$16, 6, FALSE))</f>
        <v>0</v>
      </c>
      <c r="BH26" s="708" t="e">
        <f>IF(L26="", 0, AV26/'Sch 10.1 Rate Design'!$Z$24*VLOOKUP($C26, 'Sch 10.1 Rate Design'!$B$9:$K$16, 6, FALSE))</f>
        <v>#DIV/0!</v>
      </c>
      <c r="BI26" s="708">
        <f>IF(M26="", 0, AW26/'Sch 10.1 Rate Design'!$Z$24*VLOOKUP($C26, 'Sch 10.1 Rate Design'!$B$9:$K$16, 6, FALSE))</f>
        <v>0</v>
      </c>
      <c r="BJ26" s="708" t="e">
        <f>IF(N26="", 0, AX26/'Sch 10.1 Rate Design'!$Z$24*VLOOKUP($C26, 'Sch 10.1 Rate Design'!$B$9:$K$16, 6, FALSE))</f>
        <v>#DIV/0!</v>
      </c>
      <c r="BK26" s="708">
        <f>IF(O26="", 0, AY26/'Sch 10.1 Rate Design'!$Z$24*VLOOKUP($C26, 'Sch 10.1 Rate Design'!$B$9:$K$16, 6, FALSE))</f>
        <v>0</v>
      </c>
      <c r="BL26" s="708" t="e">
        <f>IF(P26="", 0, AZ26/'Sch 10.1 Rate Design'!$Z$24*VLOOKUP($C26, 'Sch 10.1 Rate Design'!$B$9:$K$16, 6, FALSE))</f>
        <v>#DIV/0!</v>
      </c>
      <c r="BM26" s="708">
        <f>IF(Q26="", 0, BA26/'Sch 10.1 Rate Design'!$Z$24*VLOOKUP($C26, 'Sch 10.1 Rate Design'!$B$9:$K$16, 6, FALSE))</f>
        <v>0</v>
      </c>
      <c r="BN26" s="708" t="e">
        <f>IF(R26="", 0, BB26/'Sch 10.1 Rate Design'!$Z$24*VLOOKUP($C26, 'Sch 10.1 Rate Design'!$B$9:$K$16, 6, FALSE))</f>
        <v>#DIV/0!</v>
      </c>
      <c r="BO26" s="707">
        <f>IF(S26="", 0, BC26/'Sch 10.1 Rate Design'!$Z$24*VLOOKUP($C26, 'Sch 10.1 Rate Design'!$B$9:$K$16, 6, FALSE))</f>
        <v>0</v>
      </c>
      <c r="BP26" s="393">
        <f>IF(H26="",0,+IF(H26&gt;+VLOOKUP($C26, 'Sch 10.1 Rate Design'!$B$9:$K$16, 5),IF(H26&gt;+VLOOKUP($C26, 'Sch 10.1 Rate Design'!$B$9:$K$16, 7),+VLOOKUP($C26, 'Sch 10.1 Rate Design'!$B$9:$K$16, 7)-VLOOKUP($C26, 'Sch 10.1 Rate Design'!$B$9:$K$16, 5), H26-VLOOKUP($C26, 'Sch 10.1 Rate Design'!$B$9:$K$16, 5)), 0))</f>
        <v>0</v>
      </c>
      <c r="BQ26" s="393">
        <f>IF(I26="",0,+IF(I26&gt;+VLOOKUP($C26, 'Sch 10.1 Rate Design'!$B$9:$K$16, 5),IF(I26&gt;+VLOOKUP($C26, 'Sch 10.1 Rate Design'!$B$9:$K$16, 7),+VLOOKUP($C26, 'Sch 10.1 Rate Design'!$B$9:$K$16, 7)-VLOOKUP($C26, 'Sch 10.1 Rate Design'!$B$9:$K$16, 5), I26-VLOOKUP($C26, 'Sch 10.1 Rate Design'!$B$9:$K$16, 5)), 0))</f>
        <v>0</v>
      </c>
      <c r="BR26" s="393">
        <f>IF(J26="",0,+IF(J26&gt;+VLOOKUP($C26, 'Sch 10.1 Rate Design'!$B$9:$K$16, 5),IF(J26&gt;+VLOOKUP($C26, 'Sch 10.1 Rate Design'!$B$9:$K$16, 7),+VLOOKUP($C26, 'Sch 10.1 Rate Design'!$B$9:$K$16, 7)-VLOOKUP($C26, 'Sch 10.1 Rate Design'!$B$9:$K$16, 5), J26-VLOOKUP($C26, 'Sch 10.1 Rate Design'!$B$9:$K$16, 5)), 0))</f>
        <v>0</v>
      </c>
      <c r="BS26" s="393">
        <f>IF(K26="",0,+IF(K26&gt;+VLOOKUP($C26, 'Sch 10.1 Rate Design'!$B$9:$K$16, 5),IF(K26&gt;+VLOOKUP($C26, 'Sch 10.1 Rate Design'!$B$9:$K$16, 7),+VLOOKUP($C26, 'Sch 10.1 Rate Design'!$B$9:$K$16, 7)-VLOOKUP($C26, 'Sch 10.1 Rate Design'!$B$9:$K$16, 5), K26-VLOOKUP($C26, 'Sch 10.1 Rate Design'!$B$9:$K$16, 5)), 0))</f>
        <v>0</v>
      </c>
      <c r="BT26" s="393">
        <f>IF(L26="",0,+IF(L26&gt;+VLOOKUP($C26, 'Sch 10.1 Rate Design'!$B$9:$K$16, 5),IF(L26&gt;+VLOOKUP($C26, 'Sch 10.1 Rate Design'!$B$9:$K$16, 7),+VLOOKUP($C26, 'Sch 10.1 Rate Design'!$B$9:$K$16, 7)-VLOOKUP($C26, 'Sch 10.1 Rate Design'!$B$9:$K$16, 5), L26-VLOOKUP($C26, 'Sch 10.1 Rate Design'!$B$9:$K$16, 5)), 0))</f>
        <v>0</v>
      </c>
      <c r="BU26" s="393">
        <f>IF(M26="",0,+IF(M26&gt;+VLOOKUP($C26, 'Sch 10.1 Rate Design'!$B$9:$K$16, 5),IF(M26&gt;+VLOOKUP($C26, 'Sch 10.1 Rate Design'!$B$9:$K$16, 7),+VLOOKUP($C26, 'Sch 10.1 Rate Design'!$B$9:$K$16, 7)-VLOOKUP($C26, 'Sch 10.1 Rate Design'!$B$9:$K$16, 5), M26-VLOOKUP($C26, 'Sch 10.1 Rate Design'!$B$9:$K$16, 5)), 0))</f>
        <v>0</v>
      </c>
      <c r="BV26" s="393">
        <f>IF(N26="",0,+IF(N26&gt;+VLOOKUP($C26, 'Sch 10.1 Rate Design'!$B$9:$K$16, 5),IF(N26&gt;+VLOOKUP($C26, 'Sch 10.1 Rate Design'!$B$9:$K$16, 7),+VLOOKUP($C26, 'Sch 10.1 Rate Design'!$B$9:$K$16, 7)-VLOOKUP($C26, 'Sch 10.1 Rate Design'!$B$9:$K$16, 5), N26-VLOOKUP($C26, 'Sch 10.1 Rate Design'!$B$9:$K$16, 5)), 0))</f>
        <v>0</v>
      </c>
      <c r="BW26" s="393">
        <f>IF(O26="",0,+IF(O26&gt;+VLOOKUP($C26, 'Sch 10.1 Rate Design'!$B$9:$K$16, 5),IF(O26&gt;+VLOOKUP($C26, 'Sch 10.1 Rate Design'!$B$9:$K$16, 7),+VLOOKUP($C26, 'Sch 10.1 Rate Design'!$B$9:$K$16, 7)-VLOOKUP($C26, 'Sch 10.1 Rate Design'!$B$9:$K$16, 5), O26-VLOOKUP($C26, 'Sch 10.1 Rate Design'!$B$9:$K$16, 5)), 0))</f>
        <v>0</v>
      </c>
      <c r="BX26" s="393">
        <f>IF(P26="",0,+IF(P26&gt;+VLOOKUP($C26, 'Sch 10.1 Rate Design'!$B$9:$K$16, 5),IF(P26&gt;+VLOOKUP($C26, 'Sch 10.1 Rate Design'!$B$9:$K$16, 7),+VLOOKUP($C26, 'Sch 10.1 Rate Design'!$B$9:$K$16, 7)-VLOOKUP($C26, 'Sch 10.1 Rate Design'!$B$9:$K$16, 5), P26-VLOOKUP($C26, 'Sch 10.1 Rate Design'!$B$9:$K$16, 5)), 0))</f>
        <v>0</v>
      </c>
      <c r="BY26" s="393">
        <f>IF(Q26="",0,+IF(Q26&gt;+VLOOKUP($C26, 'Sch 10.1 Rate Design'!$B$9:$K$16, 5),IF(Q26&gt;+VLOOKUP($C26, 'Sch 10.1 Rate Design'!$B$9:$K$16, 7),+VLOOKUP($C26, 'Sch 10.1 Rate Design'!$B$9:$K$16, 7)-VLOOKUP($C26, 'Sch 10.1 Rate Design'!$B$9:$K$16, 5), Q26-VLOOKUP($C26, 'Sch 10.1 Rate Design'!$B$9:$K$16, 5)), 0))</f>
        <v>0</v>
      </c>
      <c r="BZ26" s="393">
        <f>IF(R26="",0,+IF(R26&gt;+VLOOKUP($C26, 'Sch 10.1 Rate Design'!$B$9:$K$16, 5),IF(R26&gt;+VLOOKUP($C26, 'Sch 10.1 Rate Design'!$B$9:$K$16, 7),+VLOOKUP($C26, 'Sch 10.1 Rate Design'!$B$9:$K$16, 7)-VLOOKUP($C26, 'Sch 10.1 Rate Design'!$B$9:$K$16, 5), R26-VLOOKUP($C26, 'Sch 10.1 Rate Design'!$B$9:$K$16, 5)), 0))</f>
        <v>0</v>
      </c>
      <c r="CA26" s="705">
        <f>IF(S26="",0,+IF(S26&gt;+VLOOKUP($C26, 'Sch 10.1 Rate Design'!$B$9:$K$16, 5),IF(S26&gt;+VLOOKUP($C26, 'Sch 10.1 Rate Design'!$B$9:$K$16, 7),+VLOOKUP($C26, 'Sch 10.1 Rate Design'!$B$9:$K$16, 7)-VLOOKUP($C26, 'Sch 10.1 Rate Design'!$B$9:$K$16, 5), S26-VLOOKUP($C26, 'Sch 10.1 Rate Design'!$B$9:$K$16, 5)), 0))</f>
        <v>0</v>
      </c>
      <c r="CB26" s="708" t="e">
        <f>IF(H26="", 0, BP26/'Sch 10.1 Rate Design'!$Z$24*VLOOKUP($C26, 'Sch 10.1 Rate Design'!$B$9:$K$16, 8, FALSE))</f>
        <v>#DIV/0!</v>
      </c>
      <c r="CC26" s="708">
        <f>IF(I26="", 0, BQ26/'Sch 10.1 Rate Design'!$Z$24*VLOOKUP($C26, 'Sch 10.1 Rate Design'!$B$9:$K$16, 8, FALSE))</f>
        <v>0</v>
      </c>
      <c r="CD26" s="708" t="e">
        <f>IF(J26="", 0, BR26/'Sch 10.1 Rate Design'!$Z$24*VLOOKUP($C26, 'Sch 10.1 Rate Design'!$B$9:$K$16, 8, FALSE))</f>
        <v>#DIV/0!</v>
      </c>
      <c r="CE26" s="708">
        <f>IF(K26="", 0, BS26/'Sch 10.1 Rate Design'!$Z$24*VLOOKUP($C26, 'Sch 10.1 Rate Design'!$B$9:$K$16, 8, FALSE))</f>
        <v>0</v>
      </c>
      <c r="CF26" s="708" t="e">
        <f>IF(L26="", 0, BT26/'Sch 10.1 Rate Design'!$Z$24*VLOOKUP($C26, 'Sch 10.1 Rate Design'!$B$9:$K$16, 8, FALSE))</f>
        <v>#DIV/0!</v>
      </c>
      <c r="CG26" s="708">
        <f>IF(M26="", 0, BU26/'Sch 10.1 Rate Design'!$Z$24*VLOOKUP($C26, 'Sch 10.1 Rate Design'!$B$9:$K$16, 8, FALSE))</f>
        <v>0</v>
      </c>
      <c r="CH26" s="708" t="e">
        <f>IF(N26="", 0, BV26/'Sch 10.1 Rate Design'!$Z$24*VLOOKUP($C26, 'Sch 10.1 Rate Design'!$B$9:$K$16, 8, FALSE))</f>
        <v>#DIV/0!</v>
      </c>
      <c r="CI26" s="708">
        <f>IF(O26="", 0, BW26/'Sch 10.1 Rate Design'!$Z$24*VLOOKUP($C26, 'Sch 10.1 Rate Design'!$B$9:$K$16, 8, FALSE))</f>
        <v>0</v>
      </c>
      <c r="CJ26" s="708" t="e">
        <f>IF(P26="", 0, BX26/'Sch 10.1 Rate Design'!$Z$24*VLOOKUP($C26, 'Sch 10.1 Rate Design'!$B$9:$K$16, 8, FALSE))</f>
        <v>#DIV/0!</v>
      </c>
      <c r="CK26" s="708">
        <f>IF(Q26="", 0, BY26/'Sch 10.1 Rate Design'!$Z$24*VLOOKUP($C26, 'Sch 10.1 Rate Design'!$B$9:$K$16, 8, FALSE))</f>
        <v>0</v>
      </c>
      <c r="CL26" s="708" t="e">
        <f>IF(R26="", 0, BZ26/'Sch 10.1 Rate Design'!$Z$24*VLOOKUP($C26, 'Sch 10.1 Rate Design'!$B$9:$K$16, 8, FALSE))</f>
        <v>#DIV/0!</v>
      </c>
      <c r="CM26" s="707">
        <f>IF(S26="", 0, CA26/'Sch 10.1 Rate Design'!$Z$24*VLOOKUP($C26, 'Sch 10.1 Rate Design'!$B$9:$K$16, 8, FALSE))</f>
        <v>0</v>
      </c>
      <c r="CN26" s="393">
        <f>IF(H26="",0,IF(H26&gt;VLOOKUP($C26,'Sch 10.1 Rate Design'!$B$9:$K$16,9,FALSE),H26-VLOOKUP($C26,'Sch 10.1 Rate Design'!$B$9:$K$16,9,FALSE),0))</f>
        <v>0</v>
      </c>
      <c r="CO26" s="393">
        <f>IF(I26="",0,IF(I26&gt;VLOOKUP($C26,'Sch 10.1 Rate Design'!$B$9:$K$16,9,FALSE),I26-VLOOKUP($C26,'Sch 10.1 Rate Design'!$B$9:$K$16,9,FALSE),0))</f>
        <v>0</v>
      </c>
      <c r="CP26" s="393">
        <f>IF(J26="",0,IF(J26&gt;VLOOKUP($C26,'Sch 10.1 Rate Design'!$B$9:$K$16,9,FALSE),J26-VLOOKUP($C26,'Sch 10.1 Rate Design'!$B$9:$K$16,9,FALSE),0))</f>
        <v>0</v>
      </c>
      <c r="CQ26" s="393">
        <f>IF(K26="",0,IF(K26&gt;VLOOKUP($C26,'Sch 10.1 Rate Design'!$B$9:$K$16,9,FALSE),K26-VLOOKUP($C26,'Sch 10.1 Rate Design'!$B$9:$K$16,9,FALSE),0))</f>
        <v>0</v>
      </c>
      <c r="CR26" s="393">
        <f>IF(L26="",0,IF(L26&gt;VLOOKUP($C26,'Sch 10.1 Rate Design'!$B$9:$K$16,9,FALSE),L26-VLOOKUP($C26,'Sch 10.1 Rate Design'!$B$9:$K$16,9,FALSE),0))</f>
        <v>0</v>
      </c>
      <c r="CS26" s="393">
        <f>IF(M26="",0,IF(M26&gt;VLOOKUP($C26,'Sch 10.1 Rate Design'!$B$9:$K$16,9,FALSE),M26-VLOOKUP($C26,'Sch 10.1 Rate Design'!$B$9:$K$16,9,FALSE),0))</f>
        <v>0</v>
      </c>
      <c r="CT26" s="393">
        <f>IF(N26="",0,IF(N26&gt;VLOOKUP($C26,'Sch 10.1 Rate Design'!$B$9:$K$16,9,FALSE),N26-VLOOKUP($C26,'Sch 10.1 Rate Design'!$B$9:$K$16,9,FALSE),0))</f>
        <v>0</v>
      </c>
      <c r="CU26" s="393">
        <f>IF(O26="",0,IF(O26&gt;VLOOKUP($C26,'Sch 10.1 Rate Design'!$B$9:$K$16,9,FALSE),O26-VLOOKUP($C26,'Sch 10.1 Rate Design'!$B$9:$K$16,9,FALSE),0))</f>
        <v>0</v>
      </c>
      <c r="CV26" s="393">
        <f>IF(P26="",0,IF(P26&gt;VLOOKUP($C26,'Sch 10.1 Rate Design'!$B$9:$K$16,9,FALSE),P26-VLOOKUP($C26,'Sch 10.1 Rate Design'!$B$9:$K$16,9,FALSE),0))</f>
        <v>0</v>
      </c>
      <c r="CW26" s="393">
        <f>IF(Q26="",0,IF(Q26&gt;VLOOKUP($C26,'Sch 10.1 Rate Design'!$B$9:$K$16,9,FALSE),Q26-VLOOKUP($C26,'Sch 10.1 Rate Design'!$B$9:$K$16,9,FALSE),0))</f>
        <v>0</v>
      </c>
      <c r="CX26" s="393">
        <f>IF(R26="",0,IF(R26&gt;VLOOKUP($C26,'Sch 10.1 Rate Design'!$B$9:$K$16,9,FALSE),R26-VLOOKUP($C26,'Sch 10.1 Rate Design'!$B$9:$K$16,9,FALSE),0))</f>
        <v>0</v>
      </c>
      <c r="CY26" s="705">
        <f>IF(S26="",0,IF(S26&gt;VLOOKUP($C26,'Sch 10.1 Rate Design'!$B$9:$K$16,9,FALSE),S26-VLOOKUP($C26,'Sch 10.1 Rate Design'!$B$9:$K$16,9,FALSE),0))</f>
        <v>0</v>
      </c>
      <c r="CZ26" s="708" t="e">
        <f>IF(H26="", 0, CN26/'Sch 10.1 Rate Design'!$Z$24*VLOOKUP($C26, 'Sch 10.1 Rate Design'!$B$9:$K$16, 10, FALSE))</f>
        <v>#DIV/0!</v>
      </c>
      <c r="DA26" s="708">
        <f>IF(I26="", 0, CO26/'Sch 10.1 Rate Design'!$Z$24*VLOOKUP($C26, 'Sch 10.1 Rate Design'!$B$9:$K$16, 10, FALSE))</f>
        <v>0</v>
      </c>
      <c r="DB26" s="708" t="e">
        <f>IF(J26="", 0, CP26/'Sch 10.1 Rate Design'!$Z$24*VLOOKUP($C26, 'Sch 10.1 Rate Design'!$B$9:$K$16, 10, FALSE))</f>
        <v>#DIV/0!</v>
      </c>
      <c r="DC26" s="708">
        <f>IF(K26="", 0, CQ26/'Sch 10.1 Rate Design'!$Z$24*VLOOKUP($C26, 'Sch 10.1 Rate Design'!$B$9:$K$16, 10, FALSE))</f>
        <v>0</v>
      </c>
      <c r="DD26" s="708" t="e">
        <f>IF(L26="", 0, CR26/'Sch 10.1 Rate Design'!$Z$24*VLOOKUP($C26, 'Sch 10.1 Rate Design'!$B$9:$K$16, 10, FALSE))</f>
        <v>#DIV/0!</v>
      </c>
      <c r="DE26" s="708">
        <f>IF(M26="", 0, CS26/'Sch 10.1 Rate Design'!$Z$24*VLOOKUP($C26, 'Sch 10.1 Rate Design'!$B$9:$K$16, 10, FALSE))</f>
        <v>0</v>
      </c>
      <c r="DF26" s="708" t="e">
        <f>IF(N26="", 0, CT26/'Sch 10.1 Rate Design'!$Z$24*VLOOKUP($C26, 'Sch 10.1 Rate Design'!$B$9:$K$16, 10, FALSE))</f>
        <v>#DIV/0!</v>
      </c>
      <c r="DG26" s="708">
        <f>IF(O26="", 0, CU26/'Sch 10.1 Rate Design'!$Z$24*VLOOKUP($C26, 'Sch 10.1 Rate Design'!$B$9:$K$16, 10, FALSE))</f>
        <v>0</v>
      </c>
      <c r="DH26" s="708" t="e">
        <f>IF(P26="", 0, CV26/'Sch 10.1 Rate Design'!$Z$24*VLOOKUP($C26, 'Sch 10.1 Rate Design'!$B$9:$K$16, 10, FALSE))</f>
        <v>#DIV/0!</v>
      </c>
      <c r="DI26" s="708">
        <f>IF(Q26="", 0, CW26/'Sch 10.1 Rate Design'!$Z$24*VLOOKUP($C26, 'Sch 10.1 Rate Design'!$B$9:$K$16, 10, FALSE))</f>
        <v>0</v>
      </c>
      <c r="DJ26" s="708" t="e">
        <f>IF(R26="", 0, CX26/'Sch 10.1 Rate Design'!$Z$24*VLOOKUP($C26, 'Sch 10.1 Rate Design'!$B$9:$K$16, 10, FALSE))</f>
        <v>#DIV/0!</v>
      </c>
      <c r="DK26" s="707">
        <f>IF(S26="", 0, CY26/'Sch 10.1 Rate Design'!$Z$24*VLOOKUP($C26, 'Sch 10.1 Rate Design'!$B$9:$K$16, 10, FALSE))</f>
        <v>0</v>
      </c>
      <c r="DL26" s="706">
        <f>IF(H26="", 0, VLOOKUP($C26, 'Sch 10.1 Rate Design'!$B$9:$K$16, 3, FALSE))</f>
        <v>0</v>
      </c>
      <c r="DM26" s="393">
        <f>IF(I26="", 0, VLOOKUP($C26, 'Sch 10.1 Rate Design'!$B$9:$K$16, 3, FALSE))</f>
        <v>0</v>
      </c>
      <c r="DN26" s="393">
        <f>IF(J26="", 0, VLOOKUP($C26, 'Sch 10.1 Rate Design'!$B$9:$K$16, 3, FALSE))</f>
        <v>0</v>
      </c>
      <c r="DO26" s="393">
        <f>IF(K26="", 0, VLOOKUP($C26, 'Sch 10.1 Rate Design'!$B$9:$K$16, 3, FALSE))</f>
        <v>0</v>
      </c>
      <c r="DP26" s="393">
        <f>IF(L26="", 0, VLOOKUP($C26, 'Sch 10.1 Rate Design'!$B$9:$K$16, 3, FALSE))</f>
        <v>0</v>
      </c>
      <c r="DQ26" s="393">
        <f>IF(M26="", 0, VLOOKUP($C26, 'Sch 10.1 Rate Design'!$B$9:$K$16, 3, FALSE))</f>
        <v>0</v>
      </c>
      <c r="DR26" s="393">
        <f>IF(N26="", 0, VLOOKUP($C26, 'Sch 10.1 Rate Design'!$B$9:$K$16, 3, FALSE))</f>
        <v>0</v>
      </c>
      <c r="DS26" s="393">
        <f>IF(O26="", 0, VLOOKUP($C26, 'Sch 10.1 Rate Design'!$B$9:$K$16, 3, FALSE))</f>
        <v>0</v>
      </c>
      <c r="DT26" s="393">
        <f>IF(P26="", 0, VLOOKUP($C26, 'Sch 10.1 Rate Design'!$B$9:$K$16, 3, FALSE))</f>
        <v>0</v>
      </c>
      <c r="DU26" s="393">
        <f>IF(Q26="", 0, VLOOKUP($C26, 'Sch 10.1 Rate Design'!$B$9:$K$16, 3, FALSE))</f>
        <v>0</v>
      </c>
      <c r="DV26" s="393">
        <f>IF(R26="", 0, VLOOKUP($C26, 'Sch 10.1 Rate Design'!$B$9:$K$16, 3, FALSE))</f>
        <v>0</v>
      </c>
      <c r="DW26" s="705">
        <f>IF(S26="", 0, VLOOKUP($C26, 'Sch 10.1 Rate Design'!$B$9:$K$16, 3, FALSE))</f>
        <v>0</v>
      </c>
      <c r="DX26" s="393"/>
      <c r="DY26" s="393"/>
      <c r="DZ26" s="393"/>
      <c r="EA26" s="393"/>
      <c r="EB26" s="393"/>
      <c r="EC26" s="393"/>
      <c r="ED26" s="393"/>
      <c r="EE26" s="393"/>
      <c r="EF26" s="393"/>
      <c r="EG26" s="393"/>
      <c r="EH26" s="393"/>
      <c r="EI26" s="393"/>
      <c r="EJ26" s="393"/>
      <c r="EL26" s="393"/>
      <c r="EM26" s="393"/>
      <c r="EN26" s="393"/>
    </row>
    <row r="27" spans="1:156">
      <c r="A27" s="393">
        <f>Input!AH23</f>
        <v>117</v>
      </c>
      <c r="B27" s="393">
        <v>17</v>
      </c>
      <c r="C27" s="690">
        <f>Input!AI23</f>
        <v>0.625</v>
      </c>
      <c r="D27" s="709" t="e">
        <f t="shared" si="23"/>
        <v>#DIV/0!</v>
      </c>
      <c r="E27" s="709" t="e">
        <f>IF('Sch 10.1 Rate Design'!$AB$24="Monthly", AVERAGE(T27,U27,V27,W27,X27,Y27,Z27,AA27,AB27,AC27,AD27,AE27), AVERAGE(T27,V27,X27,Z27,AB27,AD27))</f>
        <v>#DIV/0!</v>
      </c>
      <c r="F27" s="393">
        <f t="shared" si="10"/>
        <v>4935</v>
      </c>
      <c r="G27" s="705">
        <f>IF('Sch 10.1 Rate Design'!$AB$24="Monthly", AVERAGE(H27,I27,J27,K27,L27,M27,N27,O27,P27,Q27,R27,S27), AVERAGE(H27,J27,L27,N27,P27,R27))</f>
        <v>822.5</v>
      </c>
      <c r="H27" s="393">
        <f>IF(Input!AJ23="", "", Input!AJ23)</f>
        <v>746</v>
      </c>
      <c r="I27" s="393" t="str">
        <f>IF(Input!AK23="", "", Input!AK23)</f>
        <v/>
      </c>
      <c r="J27" s="393">
        <f>IF(Input!AL23="", "", Input!AL23)</f>
        <v>903</v>
      </c>
      <c r="K27" s="393" t="str">
        <f>IF(Input!AM23="", "", Input!AM23)</f>
        <v/>
      </c>
      <c r="L27" s="393">
        <f>IF(Input!AN23="", "", Input!AN23)</f>
        <v>1022</v>
      </c>
      <c r="M27" s="393" t="str">
        <f>IF(Input!AO23="", "", Input!AO23)</f>
        <v/>
      </c>
      <c r="N27" s="393">
        <f>IF(Input!AP23="", "", Input!AP23)</f>
        <v>775</v>
      </c>
      <c r="O27" s="393" t="str">
        <f>IF(Input!AQ23="", "", Input!AQ23)</f>
        <v/>
      </c>
      <c r="P27" s="393">
        <f>IF(Input!AR23="", "", Input!AR23)</f>
        <v>590</v>
      </c>
      <c r="Q27" s="393" t="str">
        <f>IF(Input!AS23="", "", Input!AS23)</f>
        <v/>
      </c>
      <c r="R27" s="393">
        <f>IF(Input!AT23="", "", Input!AT23)</f>
        <v>899</v>
      </c>
      <c r="S27" s="393" t="str">
        <f>IF(Input!AU23="", "", Input!AU23)</f>
        <v/>
      </c>
      <c r="T27" s="708" t="e">
        <f t="shared" si="11"/>
        <v>#DIV/0!</v>
      </c>
      <c r="U27" s="708">
        <f t="shared" si="12"/>
        <v>0</v>
      </c>
      <c r="V27" s="708" t="e">
        <f t="shared" si="13"/>
        <v>#DIV/0!</v>
      </c>
      <c r="W27" s="708">
        <f t="shared" si="14"/>
        <v>0</v>
      </c>
      <c r="X27" s="708" t="e">
        <f t="shared" si="15"/>
        <v>#DIV/0!</v>
      </c>
      <c r="Y27" s="708">
        <f t="shared" si="16"/>
        <v>0</v>
      </c>
      <c r="Z27" s="708" t="e">
        <f t="shared" si="17"/>
        <v>#DIV/0!</v>
      </c>
      <c r="AA27" s="708">
        <f t="shared" si="18"/>
        <v>0</v>
      </c>
      <c r="AB27" s="708" t="e">
        <f t="shared" si="19"/>
        <v>#DIV/0!</v>
      </c>
      <c r="AC27" s="708">
        <f t="shared" si="20"/>
        <v>0</v>
      </c>
      <c r="AD27" s="708" t="e">
        <f t="shared" si="21"/>
        <v>#DIV/0!</v>
      </c>
      <c r="AE27" s="707">
        <f t="shared" si="22"/>
        <v>0</v>
      </c>
      <c r="AF27" s="708" t="e">
        <f>IF(H27="", 0, VLOOKUP($C27, 'Sch 10.1 Rate Design'!$B$9:$K$16, 4, FALSE))</f>
        <v>#VALUE!</v>
      </c>
      <c r="AG27" s="708">
        <f>IF(I27="", 0, VLOOKUP($C27, 'Sch 10.1 Rate Design'!$B$9:$K$16, 4, FALSE))</f>
        <v>0</v>
      </c>
      <c r="AH27" s="708" t="e">
        <f>IF(J27="", 0, VLOOKUP($C27, 'Sch 10.1 Rate Design'!$B$9:$K$16, 4, FALSE))</f>
        <v>#VALUE!</v>
      </c>
      <c r="AI27" s="708">
        <f>IF(K27="", 0, VLOOKUP($C27, 'Sch 10.1 Rate Design'!$B$9:$K$16, 4, FALSE))</f>
        <v>0</v>
      </c>
      <c r="AJ27" s="708" t="e">
        <f>IF(L27="", 0, VLOOKUP($C27, 'Sch 10.1 Rate Design'!$B$9:$K$16, 4, FALSE))</f>
        <v>#VALUE!</v>
      </c>
      <c r="AK27" s="708">
        <f>IF(M27="", 0, VLOOKUP($C27, 'Sch 10.1 Rate Design'!$B$9:$K$16, 4, FALSE))</f>
        <v>0</v>
      </c>
      <c r="AL27" s="708" t="e">
        <f>IF(N27="", 0, VLOOKUP($C27, 'Sch 10.1 Rate Design'!$B$9:$K$16, 4, FALSE))</f>
        <v>#VALUE!</v>
      </c>
      <c r="AM27" s="708">
        <f>IF(O27="", 0, VLOOKUP($C27, 'Sch 10.1 Rate Design'!$B$9:$K$16, 4, FALSE))</f>
        <v>0</v>
      </c>
      <c r="AN27" s="708" t="e">
        <f>IF(P27="", 0, VLOOKUP($C27, 'Sch 10.1 Rate Design'!$B$9:$K$16, 4, FALSE))</f>
        <v>#VALUE!</v>
      </c>
      <c r="AO27" s="708">
        <f>IF(Q27="", 0, VLOOKUP($C27, 'Sch 10.1 Rate Design'!$B$9:$K$16, 4, FALSE))</f>
        <v>0</v>
      </c>
      <c r="AP27" s="708" t="e">
        <f>IF(R27="", 0, VLOOKUP($C27, 'Sch 10.1 Rate Design'!$B$9:$K$16, 4, FALSE))</f>
        <v>#VALUE!</v>
      </c>
      <c r="AQ27" s="707">
        <f>IF(S27="", 0, VLOOKUP($C27, 'Sch 10.1 Rate Design'!$B$9:$K$16, 4, FALSE))</f>
        <v>0</v>
      </c>
      <c r="AR27" s="706">
        <f>IF(H27="",0,+IF(H27&gt;+VLOOKUP($C27, 'Sch 10.1 Rate Design'!$B$9:$K$16, 3),IF(H27&gt;+VLOOKUP($C27, 'Sch 10.1 Rate Design'!$B$9:$K$16, 5),+VLOOKUP($C27, 'Sch 10.1 Rate Design'!$B$9:$K$16, 5)-VLOOKUP($C27, 'Sch 10.1 Rate Design'!$B$9:$K$16, 3), H27-VLOOKUP($C27, 'Sch 10.1 Rate Design'!$B$9:$K$16, 3)), 0))</f>
        <v>746</v>
      </c>
      <c r="AS27" s="393">
        <f>IF(I27="",0,+IF(I27&gt;+VLOOKUP($C27, 'Sch 10.1 Rate Design'!$B$9:$K$16, 3),IF(I27&gt;+VLOOKUP($C27, 'Sch 10.1 Rate Design'!$B$9:$K$16, 5),+VLOOKUP($C27, 'Sch 10.1 Rate Design'!$B$9:$K$16, 5)-VLOOKUP($C27, 'Sch 10.1 Rate Design'!$B$9:$K$16, 3), I27-VLOOKUP($C27, 'Sch 10.1 Rate Design'!$B$9:$K$16, 3)), 0))</f>
        <v>0</v>
      </c>
      <c r="AT27" s="393">
        <f>IF(J27="",0,+IF(J27&gt;+VLOOKUP($C27, 'Sch 10.1 Rate Design'!$B$9:$K$16, 3),IF(J27&gt;+VLOOKUP($C27, 'Sch 10.1 Rate Design'!$B$9:$K$16, 5),+VLOOKUP($C27, 'Sch 10.1 Rate Design'!$B$9:$K$16, 5)-VLOOKUP($C27, 'Sch 10.1 Rate Design'!$B$9:$K$16, 3), J27-VLOOKUP($C27, 'Sch 10.1 Rate Design'!$B$9:$K$16, 3)), 0))</f>
        <v>903</v>
      </c>
      <c r="AU27" s="393">
        <f>IF(K27="",0,+IF(K27&gt;+VLOOKUP($C27, 'Sch 10.1 Rate Design'!$B$9:$K$16, 3),IF(K27&gt;+VLOOKUP($C27, 'Sch 10.1 Rate Design'!$B$9:$K$16, 5),+VLOOKUP($C27, 'Sch 10.1 Rate Design'!$B$9:$K$16, 5)-VLOOKUP($C27, 'Sch 10.1 Rate Design'!$B$9:$K$16, 3), K27-VLOOKUP($C27, 'Sch 10.1 Rate Design'!$B$9:$K$16, 3)), 0))</f>
        <v>0</v>
      </c>
      <c r="AV27" s="393">
        <f>IF(L27="",0,+IF(L27&gt;+VLOOKUP($C27, 'Sch 10.1 Rate Design'!$B$9:$K$16, 3),IF(L27&gt;+VLOOKUP($C27, 'Sch 10.1 Rate Design'!$B$9:$K$16, 5),+VLOOKUP($C27, 'Sch 10.1 Rate Design'!$B$9:$K$16, 5)-VLOOKUP($C27, 'Sch 10.1 Rate Design'!$B$9:$K$16, 3), L27-VLOOKUP($C27, 'Sch 10.1 Rate Design'!$B$9:$K$16, 3)), 0))</f>
        <v>1022</v>
      </c>
      <c r="AW27" s="393">
        <f>IF(M27="",0,+IF(M27&gt;+VLOOKUP($C27, 'Sch 10.1 Rate Design'!$B$9:$K$16, 3),IF(M27&gt;+VLOOKUP($C27, 'Sch 10.1 Rate Design'!$B$9:$K$16, 5),+VLOOKUP($C27, 'Sch 10.1 Rate Design'!$B$9:$K$16, 5)-VLOOKUP($C27, 'Sch 10.1 Rate Design'!$B$9:$K$16, 3), M27-VLOOKUP($C27, 'Sch 10.1 Rate Design'!$B$9:$K$16, 3)), 0))</f>
        <v>0</v>
      </c>
      <c r="AX27" s="393">
        <f>IF(N27="",0,+IF(N27&gt;+VLOOKUP($C27, 'Sch 10.1 Rate Design'!$B$9:$K$16, 3),IF(N27&gt;+VLOOKUP($C27, 'Sch 10.1 Rate Design'!$B$9:$K$16, 5),+VLOOKUP($C27, 'Sch 10.1 Rate Design'!$B$9:$K$16, 5)-VLOOKUP($C27, 'Sch 10.1 Rate Design'!$B$9:$K$16, 3), N27-VLOOKUP($C27, 'Sch 10.1 Rate Design'!$B$9:$K$16, 3)), 0))</f>
        <v>775</v>
      </c>
      <c r="AY27" s="393">
        <f>IF(O27="",0,+IF(O27&gt;+VLOOKUP($C27, 'Sch 10.1 Rate Design'!$B$9:$K$16, 3),IF(O27&gt;+VLOOKUP($C27, 'Sch 10.1 Rate Design'!$B$9:$K$16, 5),+VLOOKUP($C27, 'Sch 10.1 Rate Design'!$B$9:$K$16, 5)-VLOOKUP($C27, 'Sch 10.1 Rate Design'!$B$9:$K$16, 3), O27-VLOOKUP($C27, 'Sch 10.1 Rate Design'!$B$9:$K$16, 3)), 0))</f>
        <v>0</v>
      </c>
      <c r="AZ27" s="393">
        <f>IF(P27="",0,+IF(P27&gt;+VLOOKUP($C27, 'Sch 10.1 Rate Design'!$B$9:$K$16, 3),IF(P27&gt;+VLOOKUP($C27, 'Sch 10.1 Rate Design'!$B$9:$K$16, 5),+VLOOKUP($C27, 'Sch 10.1 Rate Design'!$B$9:$K$16, 5)-VLOOKUP($C27, 'Sch 10.1 Rate Design'!$B$9:$K$16, 3), P27-VLOOKUP($C27, 'Sch 10.1 Rate Design'!$B$9:$K$16, 3)), 0))</f>
        <v>590</v>
      </c>
      <c r="BA27" s="393">
        <f>IF(Q27="",0,+IF(Q27&gt;+VLOOKUP($C27, 'Sch 10.1 Rate Design'!$B$9:$K$16, 3),IF(Q27&gt;+VLOOKUP($C27, 'Sch 10.1 Rate Design'!$B$9:$K$16, 5),+VLOOKUP($C27, 'Sch 10.1 Rate Design'!$B$9:$K$16, 5)-VLOOKUP($C27, 'Sch 10.1 Rate Design'!$B$9:$K$16, 3), Q27-VLOOKUP($C27, 'Sch 10.1 Rate Design'!$B$9:$K$16, 3)), 0))</f>
        <v>0</v>
      </c>
      <c r="BB27" s="393">
        <f>IF(R27="",0,+IF(R27&gt;+VLOOKUP($C27, 'Sch 10.1 Rate Design'!$B$9:$K$16, 3),IF(R27&gt;+VLOOKUP($C27, 'Sch 10.1 Rate Design'!$B$9:$K$16, 5),+VLOOKUP($C27, 'Sch 10.1 Rate Design'!$B$9:$K$16, 5)-VLOOKUP($C27, 'Sch 10.1 Rate Design'!$B$9:$K$16, 3), R27-VLOOKUP($C27, 'Sch 10.1 Rate Design'!$B$9:$K$16, 3)), 0))</f>
        <v>899</v>
      </c>
      <c r="BC27" s="705">
        <f>IF(S27="",0,+IF(S27&gt;+VLOOKUP($C27, 'Sch 10.1 Rate Design'!$B$9:$K$16, 3),IF(S27&gt;+VLOOKUP($C27, 'Sch 10.1 Rate Design'!$B$9:$K$16, 5),+VLOOKUP($C27, 'Sch 10.1 Rate Design'!$B$9:$K$16, 5)-VLOOKUP($C27, 'Sch 10.1 Rate Design'!$B$9:$K$16, 3), S27-VLOOKUP($C27, 'Sch 10.1 Rate Design'!$B$9:$K$16, 3)), 0))</f>
        <v>0</v>
      </c>
      <c r="BD27" s="708" t="e">
        <f>IF(H27="", 0, AR27/'Sch 10.1 Rate Design'!$Z$24*VLOOKUP($C27, 'Sch 10.1 Rate Design'!$B$9:$K$16, 6, FALSE))</f>
        <v>#DIV/0!</v>
      </c>
      <c r="BE27" s="708">
        <f>IF(I27="", 0, AS27/'Sch 10.1 Rate Design'!$Z$24*VLOOKUP($C27, 'Sch 10.1 Rate Design'!$B$9:$K$16, 6, FALSE))</f>
        <v>0</v>
      </c>
      <c r="BF27" s="708" t="e">
        <f>IF(J27="", 0, AT27/'Sch 10.1 Rate Design'!$Z$24*VLOOKUP($C27, 'Sch 10.1 Rate Design'!$B$9:$K$16, 6, FALSE))</f>
        <v>#DIV/0!</v>
      </c>
      <c r="BG27" s="708">
        <f>IF(K27="", 0, AU27/'Sch 10.1 Rate Design'!$Z$24*VLOOKUP($C27, 'Sch 10.1 Rate Design'!$B$9:$K$16, 6, FALSE))</f>
        <v>0</v>
      </c>
      <c r="BH27" s="708" t="e">
        <f>IF(L27="", 0, AV27/'Sch 10.1 Rate Design'!$Z$24*VLOOKUP($C27, 'Sch 10.1 Rate Design'!$B$9:$K$16, 6, FALSE))</f>
        <v>#DIV/0!</v>
      </c>
      <c r="BI27" s="708">
        <f>IF(M27="", 0, AW27/'Sch 10.1 Rate Design'!$Z$24*VLOOKUP($C27, 'Sch 10.1 Rate Design'!$B$9:$K$16, 6, FALSE))</f>
        <v>0</v>
      </c>
      <c r="BJ27" s="708" t="e">
        <f>IF(N27="", 0, AX27/'Sch 10.1 Rate Design'!$Z$24*VLOOKUP($C27, 'Sch 10.1 Rate Design'!$B$9:$K$16, 6, FALSE))</f>
        <v>#DIV/0!</v>
      </c>
      <c r="BK27" s="708">
        <f>IF(O27="", 0, AY27/'Sch 10.1 Rate Design'!$Z$24*VLOOKUP($C27, 'Sch 10.1 Rate Design'!$B$9:$K$16, 6, FALSE))</f>
        <v>0</v>
      </c>
      <c r="BL27" s="708" t="e">
        <f>IF(P27="", 0, AZ27/'Sch 10.1 Rate Design'!$Z$24*VLOOKUP($C27, 'Sch 10.1 Rate Design'!$B$9:$K$16, 6, FALSE))</f>
        <v>#DIV/0!</v>
      </c>
      <c r="BM27" s="708">
        <f>IF(Q27="", 0, BA27/'Sch 10.1 Rate Design'!$Z$24*VLOOKUP($C27, 'Sch 10.1 Rate Design'!$B$9:$K$16, 6, FALSE))</f>
        <v>0</v>
      </c>
      <c r="BN27" s="708" t="e">
        <f>IF(R27="", 0, BB27/'Sch 10.1 Rate Design'!$Z$24*VLOOKUP($C27, 'Sch 10.1 Rate Design'!$B$9:$K$16, 6, FALSE))</f>
        <v>#DIV/0!</v>
      </c>
      <c r="BO27" s="707">
        <f>IF(S27="", 0, BC27/'Sch 10.1 Rate Design'!$Z$24*VLOOKUP($C27, 'Sch 10.1 Rate Design'!$B$9:$K$16, 6, FALSE))</f>
        <v>0</v>
      </c>
      <c r="BP27" s="393">
        <f>IF(H27="",0,+IF(H27&gt;+VLOOKUP($C27, 'Sch 10.1 Rate Design'!$B$9:$K$16, 5),IF(H27&gt;+VLOOKUP($C27, 'Sch 10.1 Rate Design'!$B$9:$K$16, 7),+VLOOKUP($C27, 'Sch 10.1 Rate Design'!$B$9:$K$16, 7)-VLOOKUP($C27, 'Sch 10.1 Rate Design'!$B$9:$K$16, 5), H27-VLOOKUP($C27, 'Sch 10.1 Rate Design'!$B$9:$K$16, 5)), 0))</f>
        <v>0</v>
      </c>
      <c r="BQ27" s="393">
        <f>IF(I27="",0,+IF(I27&gt;+VLOOKUP($C27, 'Sch 10.1 Rate Design'!$B$9:$K$16, 5),IF(I27&gt;+VLOOKUP($C27, 'Sch 10.1 Rate Design'!$B$9:$K$16, 7),+VLOOKUP($C27, 'Sch 10.1 Rate Design'!$B$9:$K$16, 7)-VLOOKUP($C27, 'Sch 10.1 Rate Design'!$B$9:$K$16, 5), I27-VLOOKUP($C27, 'Sch 10.1 Rate Design'!$B$9:$K$16, 5)), 0))</f>
        <v>0</v>
      </c>
      <c r="BR27" s="393">
        <f>IF(J27="",0,+IF(J27&gt;+VLOOKUP($C27, 'Sch 10.1 Rate Design'!$B$9:$K$16, 5),IF(J27&gt;+VLOOKUP($C27, 'Sch 10.1 Rate Design'!$B$9:$K$16, 7),+VLOOKUP($C27, 'Sch 10.1 Rate Design'!$B$9:$K$16, 7)-VLOOKUP($C27, 'Sch 10.1 Rate Design'!$B$9:$K$16, 5), J27-VLOOKUP($C27, 'Sch 10.1 Rate Design'!$B$9:$K$16, 5)), 0))</f>
        <v>0</v>
      </c>
      <c r="BS27" s="393">
        <f>IF(K27="",0,+IF(K27&gt;+VLOOKUP($C27, 'Sch 10.1 Rate Design'!$B$9:$K$16, 5),IF(K27&gt;+VLOOKUP($C27, 'Sch 10.1 Rate Design'!$B$9:$K$16, 7),+VLOOKUP($C27, 'Sch 10.1 Rate Design'!$B$9:$K$16, 7)-VLOOKUP($C27, 'Sch 10.1 Rate Design'!$B$9:$K$16, 5), K27-VLOOKUP($C27, 'Sch 10.1 Rate Design'!$B$9:$K$16, 5)), 0))</f>
        <v>0</v>
      </c>
      <c r="BT27" s="393">
        <f>IF(L27="",0,+IF(L27&gt;+VLOOKUP($C27, 'Sch 10.1 Rate Design'!$B$9:$K$16, 5),IF(L27&gt;+VLOOKUP($C27, 'Sch 10.1 Rate Design'!$B$9:$K$16, 7),+VLOOKUP($C27, 'Sch 10.1 Rate Design'!$B$9:$K$16, 7)-VLOOKUP($C27, 'Sch 10.1 Rate Design'!$B$9:$K$16, 5), L27-VLOOKUP($C27, 'Sch 10.1 Rate Design'!$B$9:$K$16, 5)), 0))</f>
        <v>0</v>
      </c>
      <c r="BU27" s="393">
        <f>IF(M27="",0,+IF(M27&gt;+VLOOKUP($C27, 'Sch 10.1 Rate Design'!$B$9:$K$16, 5),IF(M27&gt;+VLOOKUP($C27, 'Sch 10.1 Rate Design'!$B$9:$K$16, 7),+VLOOKUP($C27, 'Sch 10.1 Rate Design'!$B$9:$K$16, 7)-VLOOKUP($C27, 'Sch 10.1 Rate Design'!$B$9:$K$16, 5), M27-VLOOKUP($C27, 'Sch 10.1 Rate Design'!$B$9:$K$16, 5)), 0))</f>
        <v>0</v>
      </c>
      <c r="BV27" s="393">
        <f>IF(N27="",0,+IF(N27&gt;+VLOOKUP($C27, 'Sch 10.1 Rate Design'!$B$9:$K$16, 5),IF(N27&gt;+VLOOKUP($C27, 'Sch 10.1 Rate Design'!$B$9:$K$16, 7),+VLOOKUP($C27, 'Sch 10.1 Rate Design'!$B$9:$K$16, 7)-VLOOKUP($C27, 'Sch 10.1 Rate Design'!$B$9:$K$16, 5), N27-VLOOKUP($C27, 'Sch 10.1 Rate Design'!$B$9:$K$16, 5)), 0))</f>
        <v>0</v>
      </c>
      <c r="BW27" s="393">
        <f>IF(O27="",0,+IF(O27&gt;+VLOOKUP($C27, 'Sch 10.1 Rate Design'!$B$9:$K$16, 5),IF(O27&gt;+VLOOKUP($C27, 'Sch 10.1 Rate Design'!$B$9:$K$16, 7),+VLOOKUP($C27, 'Sch 10.1 Rate Design'!$B$9:$K$16, 7)-VLOOKUP($C27, 'Sch 10.1 Rate Design'!$B$9:$K$16, 5), O27-VLOOKUP($C27, 'Sch 10.1 Rate Design'!$B$9:$K$16, 5)), 0))</f>
        <v>0</v>
      </c>
      <c r="BX27" s="393">
        <f>IF(P27="",0,+IF(P27&gt;+VLOOKUP($C27, 'Sch 10.1 Rate Design'!$B$9:$K$16, 5),IF(P27&gt;+VLOOKUP($C27, 'Sch 10.1 Rate Design'!$B$9:$K$16, 7),+VLOOKUP($C27, 'Sch 10.1 Rate Design'!$B$9:$K$16, 7)-VLOOKUP($C27, 'Sch 10.1 Rate Design'!$B$9:$K$16, 5), P27-VLOOKUP($C27, 'Sch 10.1 Rate Design'!$B$9:$K$16, 5)), 0))</f>
        <v>0</v>
      </c>
      <c r="BY27" s="393">
        <f>IF(Q27="",0,+IF(Q27&gt;+VLOOKUP($C27, 'Sch 10.1 Rate Design'!$B$9:$K$16, 5),IF(Q27&gt;+VLOOKUP($C27, 'Sch 10.1 Rate Design'!$B$9:$K$16, 7),+VLOOKUP($C27, 'Sch 10.1 Rate Design'!$B$9:$K$16, 7)-VLOOKUP($C27, 'Sch 10.1 Rate Design'!$B$9:$K$16, 5), Q27-VLOOKUP($C27, 'Sch 10.1 Rate Design'!$B$9:$K$16, 5)), 0))</f>
        <v>0</v>
      </c>
      <c r="BZ27" s="393">
        <f>IF(R27="",0,+IF(R27&gt;+VLOOKUP($C27, 'Sch 10.1 Rate Design'!$B$9:$K$16, 5),IF(R27&gt;+VLOOKUP($C27, 'Sch 10.1 Rate Design'!$B$9:$K$16, 7),+VLOOKUP($C27, 'Sch 10.1 Rate Design'!$B$9:$K$16, 7)-VLOOKUP($C27, 'Sch 10.1 Rate Design'!$B$9:$K$16, 5), R27-VLOOKUP($C27, 'Sch 10.1 Rate Design'!$B$9:$K$16, 5)), 0))</f>
        <v>0</v>
      </c>
      <c r="CA27" s="705">
        <f>IF(S27="",0,+IF(S27&gt;+VLOOKUP($C27, 'Sch 10.1 Rate Design'!$B$9:$K$16, 5),IF(S27&gt;+VLOOKUP($C27, 'Sch 10.1 Rate Design'!$B$9:$K$16, 7),+VLOOKUP($C27, 'Sch 10.1 Rate Design'!$B$9:$K$16, 7)-VLOOKUP($C27, 'Sch 10.1 Rate Design'!$B$9:$K$16, 5), S27-VLOOKUP($C27, 'Sch 10.1 Rate Design'!$B$9:$K$16, 5)), 0))</f>
        <v>0</v>
      </c>
      <c r="CB27" s="708" t="e">
        <f>IF(H27="", 0, BP27/'Sch 10.1 Rate Design'!$Z$24*VLOOKUP($C27, 'Sch 10.1 Rate Design'!$B$9:$K$16, 8, FALSE))</f>
        <v>#DIV/0!</v>
      </c>
      <c r="CC27" s="708">
        <f>IF(I27="", 0, BQ27/'Sch 10.1 Rate Design'!$Z$24*VLOOKUP($C27, 'Sch 10.1 Rate Design'!$B$9:$K$16, 8, FALSE))</f>
        <v>0</v>
      </c>
      <c r="CD27" s="708" t="e">
        <f>IF(J27="", 0, BR27/'Sch 10.1 Rate Design'!$Z$24*VLOOKUP($C27, 'Sch 10.1 Rate Design'!$B$9:$K$16, 8, FALSE))</f>
        <v>#DIV/0!</v>
      </c>
      <c r="CE27" s="708">
        <f>IF(K27="", 0, BS27/'Sch 10.1 Rate Design'!$Z$24*VLOOKUP($C27, 'Sch 10.1 Rate Design'!$B$9:$K$16, 8, FALSE))</f>
        <v>0</v>
      </c>
      <c r="CF27" s="708" t="e">
        <f>IF(L27="", 0, BT27/'Sch 10.1 Rate Design'!$Z$24*VLOOKUP($C27, 'Sch 10.1 Rate Design'!$B$9:$K$16, 8, FALSE))</f>
        <v>#DIV/0!</v>
      </c>
      <c r="CG27" s="708">
        <f>IF(M27="", 0, BU27/'Sch 10.1 Rate Design'!$Z$24*VLOOKUP($C27, 'Sch 10.1 Rate Design'!$B$9:$K$16, 8, FALSE))</f>
        <v>0</v>
      </c>
      <c r="CH27" s="708" t="e">
        <f>IF(N27="", 0, BV27/'Sch 10.1 Rate Design'!$Z$24*VLOOKUP($C27, 'Sch 10.1 Rate Design'!$B$9:$K$16, 8, FALSE))</f>
        <v>#DIV/0!</v>
      </c>
      <c r="CI27" s="708">
        <f>IF(O27="", 0, BW27/'Sch 10.1 Rate Design'!$Z$24*VLOOKUP($C27, 'Sch 10.1 Rate Design'!$B$9:$K$16, 8, FALSE))</f>
        <v>0</v>
      </c>
      <c r="CJ27" s="708" t="e">
        <f>IF(P27="", 0, BX27/'Sch 10.1 Rate Design'!$Z$24*VLOOKUP($C27, 'Sch 10.1 Rate Design'!$B$9:$K$16, 8, FALSE))</f>
        <v>#DIV/0!</v>
      </c>
      <c r="CK27" s="708">
        <f>IF(Q27="", 0, BY27/'Sch 10.1 Rate Design'!$Z$24*VLOOKUP($C27, 'Sch 10.1 Rate Design'!$B$9:$K$16, 8, FALSE))</f>
        <v>0</v>
      </c>
      <c r="CL27" s="708" t="e">
        <f>IF(R27="", 0, BZ27/'Sch 10.1 Rate Design'!$Z$24*VLOOKUP($C27, 'Sch 10.1 Rate Design'!$B$9:$K$16, 8, FALSE))</f>
        <v>#DIV/0!</v>
      </c>
      <c r="CM27" s="707">
        <f>IF(S27="", 0, CA27/'Sch 10.1 Rate Design'!$Z$24*VLOOKUP($C27, 'Sch 10.1 Rate Design'!$B$9:$K$16, 8, FALSE))</f>
        <v>0</v>
      </c>
      <c r="CN27" s="393">
        <f>IF(H27="",0,IF(H27&gt;VLOOKUP($C27,'Sch 10.1 Rate Design'!$B$9:$K$16,9,FALSE),H27-VLOOKUP($C27,'Sch 10.1 Rate Design'!$B$9:$K$16,9,FALSE),0))</f>
        <v>0</v>
      </c>
      <c r="CO27" s="393">
        <f>IF(I27="",0,IF(I27&gt;VLOOKUP($C27,'Sch 10.1 Rate Design'!$B$9:$K$16,9,FALSE),I27-VLOOKUP($C27,'Sch 10.1 Rate Design'!$B$9:$K$16,9,FALSE),0))</f>
        <v>0</v>
      </c>
      <c r="CP27" s="393">
        <f>IF(J27="",0,IF(J27&gt;VLOOKUP($C27,'Sch 10.1 Rate Design'!$B$9:$K$16,9,FALSE),J27-VLOOKUP($C27,'Sch 10.1 Rate Design'!$B$9:$K$16,9,FALSE),0))</f>
        <v>0</v>
      </c>
      <c r="CQ27" s="393">
        <f>IF(K27="",0,IF(K27&gt;VLOOKUP($C27,'Sch 10.1 Rate Design'!$B$9:$K$16,9,FALSE),K27-VLOOKUP($C27,'Sch 10.1 Rate Design'!$B$9:$K$16,9,FALSE),0))</f>
        <v>0</v>
      </c>
      <c r="CR27" s="393">
        <f>IF(L27="",0,IF(L27&gt;VLOOKUP($C27,'Sch 10.1 Rate Design'!$B$9:$K$16,9,FALSE),L27-VLOOKUP($C27,'Sch 10.1 Rate Design'!$B$9:$K$16,9,FALSE),0))</f>
        <v>0</v>
      </c>
      <c r="CS27" s="393">
        <f>IF(M27="",0,IF(M27&gt;VLOOKUP($C27,'Sch 10.1 Rate Design'!$B$9:$K$16,9,FALSE),M27-VLOOKUP($C27,'Sch 10.1 Rate Design'!$B$9:$K$16,9,FALSE),0))</f>
        <v>0</v>
      </c>
      <c r="CT27" s="393">
        <f>IF(N27="",0,IF(N27&gt;VLOOKUP($C27,'Sch 10.1 Rate Design'!$B$9:$K$16,9,FALSE),N27-VLOOKUP($C27,'Sch 10.1 Rate Design'!$B$9:$K$16,9,FALSE),0))</f>
        <v>0</v>
      </c>
      <c r="CU27" s="393">
        <f>IF(O27="",0,IF(O27&gt;VLOOKUP($C27,'Sch 10.1 Rate Design'!$B$9:$K$16,9,FALSE),O27-VLOOKUP($C27,'Sch 10.1 Rate Design'!$B$9:$K$16,9,FALSE),0))</f>
        <v>0</v>
      </c>
      <c r="CV27" s="393">
        <f>IF(P27="",0,IF(P27&gt;VLOOKUP($C27,'Sch 10.1 Rate Design'!$B$9:$K$16,9,FALSE),P27-VLOOKUP($C27,'Sch 10.1 Rate Design'!$B$9:$K$16,9,FALSE),0))</f>
        <v>0</v>
      </c>
      <c r="CW27" s="393">
        <f>IF(Q27="",0,IF(Q27&gt;VLOOKUP($C27,'Sch 10.1 Rate Design'!$B$9:$K$16,9,FALSE),Q27-VLOOKUP($C27,'Sch 10.1 Rate Design'!$B$9:$K$16,9,FALSE),0))</f>
        <v>0</v>
      </c>
      <c r="CX27" s="393">
        <f>IF(R27="",0,IF(R27&gt;VLOOKUP($C27,'Sch 10.1 Rate Design'!$B$9:$K$16,9,FALSE),R27-VLOOKUP($C27,'Sch 10.1 Rate Design'!$B$9:$K$16,9,FALSE),0))</f>
        <v>0</v>
      </c>
      <c r="CY27" s="705">
        <f>IF(S27="",0,IF(S27&gt;VLOOKUP($C27,'Sch 10.1 Rate Design'!$B$9:$K$16,9,FALSE),S27-VLOOKUP($C27,'Sch 10.1 Rate Design'!$B$9:$K$16,9,FALSE),0))</f>
        <v>0</v>
      </c>
      <c r="CZ27" s="708" t="e">
        <f>IF(H27="", 0, CN27/'Sch 10.1 Rate Design'!$Z$24*VLOOKUP($C27, 'Sch 10.1 Rate Design'!$B$9:$K$16, 10, FALSE))</f>
        <v>#DIV/0!</v>
      </c>
      <c r="DA27" s="708">
        <f>IF(I27="", 0, CO27/'Sch 10.1 Rate Design'!$Z$24*VLOOKUP($C27, 'Sch 10.1 Rate Design'!$B$9:$K$16, 10, FALSE))</f>
        <v>0</v>
      </c>
      <c r="DB27" s="708" t="e">
        <f>IF(J27="", 0, CP27/'Sch 10.1 Rate Design'!$Z$24*VLOOKUP($C27, 'Sch 10.1 Rate Design'!$B$9:$K$16, 10, FALSE))</f>
        <v>#DIV/0!</v>
      </c>
      <c r="DC27" s="708">
        <f>IF(K27="", 0, CQ27/'Sch 10.1 Rate Design'!$Z$24*VLOOKUP($C27, 'Sch 10.1 Rate Design'!$B$9:$K$16, 10, FALSE))</f>
        <v>0</v>
      </c>
      <c r="DD27" s="708" t="e">
        <f>IF(L27="", 0, CR27/'Sch 10.1 Rate Design'!$Z$24*VLOOKUP($C27, 'Sch 10.1 Rate Design'!$B$9:$K$16, 10, FALSE))</f>
        <v>#DIV/0!</v>
      </c>
      <c r="DE27" s="708">
        <f>IF(M27="", 0, CS27/'Sch 10.1 Rate Design'!$Z$24*VLOOKUP($C27, 'Sch 10.1 Rate Design'!$B$9:$K$16, 10, FALSE))</f>
        <v>0</v>
      </c>
      <c r="DF27" s="708" t="e">
        <f>IF(N27="", 0, CT27/'Sch 10.1 Rate Design'!$Z$24*VLOOKUP($C27, 'Sch 10.1 Rate Design'!$B$9:$K$16, 10, FALSE))</f>
        <v>#DIV/0!</v>
      </c>
      <c r="DG27" s="708">
        <f>IF(O27="", 0, CU27/'Sch 10.1 Rate Design'!$Z$24*VLOOKUP($C27, 'Sch 10.1 Rate Design'!$B$9:$K$16, 10, FALSE))</f>
        <v>0</v>
      </c>
      <c r="DH27" s="708" t="e">
        <f>IF(P27="", 0, CV27/'Sch 10.1 Rate Design'!$Z$24*VLOOKUP($C27, 'Sch 10.1 Rate Design'!$B$9:$K$16, 10, FALSE))</f>
        <v>#DIV/0!</v>
      </c>
      <c r="DI27" s="708">
        <f>IF(Q27="", 0, CW27/'Sch 10.1 Rate Design'!$Z$24*VLOOKUP($C27, 'Sch 10.1 Rate Design'!$B$9:$K$16, 10, FALSE))</f>
        <v>0</v>
      </c>
      <c r="DJ27" s="708" t="e">
        <f>IF(R27="", 0, CX27/'Sch 10.1 Rate Design'!$Z$24*VLOOKUP($C27, 'Sch 10.1 Rate Design'!$B$9:$K$16, 10, FALSE))</f>
        <v>#DIV/0!</v>
      </c>
      <c r="DK27" s="707">
        <f>IF(S27="", 0, CY27/'Sch 10.1 Rate Design'!$Z$24*VLOOKUP($C27, 'Sch 10.1 Rate Design'!$B$9:$K$16, 10, FALSE))</f>
        <v>0</v>
      </c>
      <c r="DL27" s="706">
        <f>IF(H27="", 0, VLOOKUP($C27, 'Sch 10.1 Rate Design'!$B$9:$K$16, 3, FALSE))</f>
        <v>0</v>
      </c>
      <c r="DM27" s="393">
        <f>IF(I27="", 0, VLOOKUP($C27, 'Sch 10.1 Rate Design'!$B$9:$K$16, 3, FALSE))</f>
        <v>0</v>
      </c>
      <c r="DN27" s="393">
        <f>IF(J27="", 0, VLOOKUP($C27, 'Sch 10.1 Rate Design'!$B$9:$K$16, 3, FALSE))</f>
        <v>0</v>
      </c>
      <c r="DO27" s="393">
        <f>IF(K27="", 0, VLOOKUP($C27, 'Sch 10.1 Rate Design'!$B$9:$K$16, 3, FALSE))</f>
        <v>0</v>
      </c>
      <c r="DP27" s="393">
        <f>IF(L27="", 0, VLOOKUP($C27, 'Sch 10.1 Rate Design'!$B$9:$K$16, 3, FALSE))</f>
        <v>0</v>
      </c>
      <c r="DQ27" s="393">
        <f>IF(M27="", 0, VLOOKUP($C27, 'Sch 10.1 Rate Design'!$B$9:$K$16, 3, FALSE))</f>
        <v>0</v>
      </c>
      <c r="DR27" s="393">
        <f>IF(N27="", 0, VLOOKUP($C27, 'Sch 10.1 Rate Design'!$B$9:$K$16, 3, FALSE))</f>
        <v>0</v>
      </c>
      <c r="DS27" s="393">
        <f>IF(O27="", 0, VLOOKUP($C27, 'Sch 10.1 Rate Design'!$B$9:$K$16, 3, FALSE))</f>
        <v>0</v>
      </c>
      <c r="DT27" s="393">
        <f>IF(P27="", 0, VLOOKUP($C27, 'Sch 10.1 Rate Design'!$B$9:$K$16, 3, FALSE))</f>
        <v>0</v>
      </c>
      <c r="DU27" s="393">
        <f>IF(Q27="", 0, VLOOKUP($C27, 'Sch 10.1 Rate Design'!$B$9:$K$16, 3, FALSE))</f>
        <v>0</v>
      </c>
      <c r="DV27" s="393">
        <f>IF(R27="", 0, VLOOKUP($C27, 'Sch 10.1 Rate Design'!$B$9:$K$16, 3, FALSE))</f>
        <v>0</v>
      </c>
      <c r="DW27" s="705">
        <f>IF(S27="", 0, VLOOKUP($C27, 'Sch 10.1 Rate Design'!$B$9:$K$16, 3, FALSE))</f>
        <v>0</v>
      </c>
      <c r="DX27" s="393"/>
      <c r="DY27" s="393"/>
      <c r="DZ27" s="393"/>
      <c r="EA27" s="393"/>
      <c r="EB27" s="393"/>
      <c r="EC27" s="393"/>
      <c r="ED27" s="393"/>
      <c r="EE27" s="393"/>
      <c r="EF27" s="393"/>
      <c r="EG27" s="393"/>
      <c r="EH27" s="393"/>
      <c r="EI27" s="393"/>
      <c r="EJ27" s="393"/>
      <c r="EL27" s="393"/>
      <c r="EM27" s="393"/>
      <c r="EN27" s="393"/>
    </row>
    <row r="28" spans="1:156">
      <c r="A28" s="393">
        <f>Input!AH24</f>
        <v>118</v>
      </c>
      <c r="B28" s="393">
        <v>18</v>
      </c>
      <c r="C28" s="690">
        <f>Input!AI24</f>
        <v>0.625</v>
      </c>
      <c r="D28" s="709" t="e">
        <f t="shared" si="23"/>
        <v>#DIV/0!</v>
      </c>
      <c r="E28" s="709" t="e">
        <f>IF('Sch 10.1 Rate Design'!$AB$24="Monthly", AVERAGE(T28,U28,V28,W28,X28,Y28,Z28,AA28,AB28,AC28,AD28,AE28), AVERAGE(T28,V28,X28,Z28,AB28,AD28))</f>
        <v>#DIV/0!</v>
      </c>
      <c r="F28" s="393">
        <f t="shared" si="10"/>
        <v>7074</v>
      </c>
      <c r="G28" s="705">
        <f>IF('Sch 10.1 Rate Design'!$AB$24="Monthly", AVERAGE(H28,I28,J28,K28,L28,M28,N28,O28,P28,Q28,R28,S28), AVERAGE(H28,J28,L28,N28,P28,R28))</f>
        <v>1179</v>
      </c>
      <c r="H28" s="393">
        <f>IF(Input!AJ24="", "", Input!AJ24)</f>
        <v>1272</v>
      </c>
      <c r="I28" s="393" t="str">
        <f>IF(Input!AK24="", "", Input!AK24)</f>
        <v/>
      </c>
      <c r="J28" s="393">
        <f>IF(Input!AL24="", "", Input!AL24)</f>
        <v>1391</v>
      </c>
      <c r="K28" s="393" t="str">
        <f>IF(Input!AM24="", "", Input!AM24)</f>
        <v/>
      </c>
      <c r="L28" s="393">
        <f>IF(Input!AN24="", "", Input!AN24)</f>
        <v>1053</v>
      </c>
      <c r="M28" s="393" t="str">
        <f>IF(Input!AO24="", "", Input!AO24)</f>
        <v/>
      </c>
      <c r="N28" s="393">
        <f>IF(Input!AP24="", "", Input!AP24)</f>
        <v>996</v>
      </c>
      <c r="O28" s="393" t="str">
        <f>IF(Input!AQ24="", "", Input!AQ24)</f>
        <v/>
      </c>
      <c r="P28" s="393">
        <f>IF(Input!AR24="", "", Input!AR24)</f>
        <v>1098</v>
      </c>
      <c r="Q28" s="393" t="str">
        <f>IF(Input!AS24="", "", Input!AS24)</f>
        <v/>
      </c>
      <c r="R28" s="393">
        <f>IF(Input!AT24="", "", Input!AT24)</f>
        <v>1264</v>
      </c>
      <c r="S28" s="393" t="str">
        <f>IF(Input!AU24="", "", Input!AU24)</f>
        <v/>
      </c>
      <c r="T28" s="708" t="e">
        <f t="shared" si="11"/>
        <v>#DIV/0!</v>
      </c>
      <c r="U28" s="708">
        <f t="shared" si="12"/>
        <v>0</v>
      </c>
      <c r="V28" s="708" t="e">
        <f t="shared" si="13"/>
        <v>#DIV/0!</v>
      </c>
      <c r="W28" s="708">
        <f t="shared" si="14"/>
        <v>0</v>
      </c>
      <c r="X28" s="708" t="e">
        <f t="shared" si="15"/>
        <v>#DIV/0!</v>
      </c>
      <c r="Y28" s="708">
        <f t="shared" si="16"/>
        <v>0</v>
      </c>
      <c r="Z28" s="708" t="e">
        <f t="shared" si="17"/>
        <v>#DIV/0!</v>
      </c>
      <c r="AA28" s="708">
        <f t="shared" si="18"/>
        <v>0</v>
      </c>
      <c r="AB28" s="708" t="e">
        <f t="shared" si="19"/>
        <v>#DIV/0!</v>
      </c>
      <c r="AC28" s="708">
        <f t="shared" si="20"/>
        <v>0</v>
      </c>
      <c r="AD28" s="708" t="e">
        <f t="shared" si="21"/>
        <v>#DIV/0!</v>
      </c>
      <c r="AE28" s="707">
        <f t="shared" si="22"/>
        <v>0</v>
      </c>
      <c r="AF28" s="708" t="e">
        <f>IF(H28="", 0, VLOOKUP($C28, 'Sch 10.1 Rate Design'!$B$9:$K$16, 4, FALSE))</f>
        <v>#VALUE!</v>
      </c>
      <c r="AG28" s="708">
        <f>IF(I28="", 0, VLOOKUP($C28, 'Sch 10.1 Rate Design'!$B$9:$K$16, 4, FALSE))</f>
        <v>0</v>
      </c>
      <c r="AH28" s="708" t="e">
        <f>IF(J28="", 0, VLOOKUP($C28, 'Sch 10.1 Rate Design'!$B$9:$K$16, 4, FALSE))</f>
        <v>#VALUE!</v>
      </c>
      <c r="AI28" s="708">
        <f>IF(K28="", 0, VLOOKUP($C28, 'Sch 10.1 Rate Design'!$B$9:$K$16, 4, FALSE))</f>
        <v>0</v>
      </c>
      <c r="AJ28" s="708" t="e">
        <f>IF(L28="", 0, VLOOKUP($C28, 'Sch 10.1 Rate Design'!$B$9:$K$16, 4, FALSE))</f>
        <v>#VALUE!</v>
      </c>
      <c r="AK28" s="708">
        <f>IF(M28="", 0, VLOOKUP($C28, 'Sch 10.1 Rate Design'!$B$9:$K$16, 4, FALSE))</f>
        <v>0</v>
      </c>
      <c r="AL28" s="708" t="e">
        <f>IF(N28="", 0, VLOOKUP($C28, 'Sch 10.1 Rate Design'!$B$9:$K$16, 4, FALSE))</f>
        <v>#VALUE!</v>
      </c>
      <c r="AM28" s="708">
        <f>IF(O28="", 0, VLOOKUP($C28, 'Sch 10.1 Rate Design'!$B$9:$K$16, 4, FALSE))</f>
        <v>0</v>
      </c>
      <c r="AN28" s="708" t="e">
        <f>IF(P28="", 0, VLOOKUP($C28, 'Sch 10.1 Rate Design'!$B$9:$K$16, 4, FALSE))</f>
        <v>#VALUE!</v>
      </c>
      <c r="AO28" s="708">
        <f>IF(Q28="", 0, VLOOKUP($C28, 'Sch 10.1 Rate Design'!$B$9:$K$16, 4, FALSE))</f>
        <v>0</v>
      </c>
      <c r="AP28" s="708" t="e">
        <f>IF(R28="", 0, VLOOKUP($C28, 'Sch 10.1 Rate Design'!$B$9:$K$16, 4, FALSE))</f>
        <v>#VALUE!</v>
      </c>
      <c r="AQ28" s="707">
        <f>IF(S28="", 0, VLOOKUP($C28, 'Sch 10.1 Rate Design'!$B$9:$K$16, 4, FALSE))</f>
        <v>0</v>
      </c>
      <c r="AR28" s="706">
        <f>IF(H28="",0,+IF(H28&gt;+VLOOKUP($C28, 'Sch 10.1 Rate Design'!$B$9:$K$16, 3),IF(H28&gt;+VLOOKUP($C28, 'Sch 10.1 Rate Design'!$B$9:$K$16, 5),+VLOOKUP($C28, 'Sch 10.1 Rate Design'!$B$9:$K$16, 5)-VLOOKUP($C28, 'Sch 10.1 Rate Design'!$B$9:$K$16, 3), H28-VLOOKUP($C28, 'Sch 10.1 Rate Design'!$B$9:$K$16, 3)), 0))</f>
        <v>1272</v>
      </c>
      <c r="AS28" s="393">
        <f>IF(I28="",0,+IF(I28&gt;+VLOOKUP($C28, 'Sch 10.1 Rate Design'!$B$9:$K$16, 3),IF(I28&gt;+VLOOKUP($C28, 'Sch 10.1 Rate Design'!$B$9:$K$16, 5),+VLOOKUP($C28, 'Sch 10.1 Rate Design'!$B$9:$K$16, 5)-VLOOKUP($C28, 'Sch 10.1 Rate Design'!$B$9:$K$16, 3), I28-VLOOKUP($C28, 'Sch 10.1 Rate Design'!$B$9:$K$16, 3)), 0))</f>
        <v>0</v>
      </c>
      <c r="AT28" s="393">
        <f>IF(J28="",0,+IF(J28&gt;+VLOOKUP($C28, 'Sch 10.1 Rate Design'!$B$9:$K$16, 3),IF(J28&gt;+VLOOKUP($C28, 'Sch 10.1 Rate Design'!$B$9:$K$16, 5),+VLOOKUP($C28, 'Sch 10.1 Rate Design'!$B$9:$K$16, 5)-VLOOKUP($C28, 'Sch 10.1 Rate Design'!$B$9:$K$16, 3), J28-VLOOKUP($C28, 'Sch 10.1 Rate Design'!$B$9:$K$16, 3)), 0))</f>
        <v>1391</v>
      </c>
      <c r="AU28" s="393">
        <f>IF(K28="",0,+IF(K28&gt;+VLOOKUP($C28, 'Sch 10.1 Rate Design'!$B$9:$K$16, 3),IF(K28&gt;+VLOOKUP($C28, 'Sch 10.1 Rate Design'!$B$9:$K$16, 5),+VLOOKUP($C28, 'Sch 10.1 Rate Design'!$B$9:$K$16, 5)-VLOOKUP($C28, 'Sch 10.1 Rate Design'!$B$9:$K$16, 3), K28-VLOOKUP($C28, 'Sch 10.1 Rate Design'!$B$9:$K$16, 3)), 0))</f>
        <v>0</v>
      </c>
      <c r="AV28" s="393">
        <f>IF(L28="",0,+IF(L28&gt;+VLOOKUP($C28, 'Sch 10.1 Rate Design'!$B$9:$K$16, 3),IF(L28&gt;+VLOOKUP($C28, 'Sch 10.1 Rate Design'!$B$9:$K$16, 5),+VLOOKUP($C28, 'Sch 10.1 Rate Design'!$B$9:$K$16, 5)-VLOOKUP($C28, 'Sch 10.1 Rate Design'!$B$9:$K$16, 3), L28-VLOOKUP($C28, 'Sch 10.1 Rate Design'!$B$9:$K$16, 3)), 0))</f>
        <v>1053</v>
      </c>
      <c r="AW28" s="393">
        <f>IF(M28="",0,+IF(M28&gt;+VLOOKUP($C28, 'Sch 10.1 Rate Design'!$B$9:$K$16, 3),IF(M28&gt;+VLOOKUP($C28, 'Sch 10.1 Rate Design'!$B$9:$K$16, 5),+VLOOKUP($C28, 'Sch 10.1 Rate Design'!$B$9:$K$16, 5)-VLOOKUP($C28, 'Sch 10.1 Rate Design'!$B$9:$K$16, 3), M28-VLOOKUP($C28, 'Sch 10.1 Rate Design'!$B$9:$K$16, 3)), 0))</f>
        <v>0</v>
      </c>
      <c r="AX28" s="393">
        <f>IF(N28="",0,+IF(N28&gt;+VLOOKUP($C28, 'Sch 10.1 Rate Design'!$B$9:$K$16, 3),IF(N28&gt;+VLOOKUP($C28, 'Sch 10.1 Rate Design'!$B$9:$K$16, 5),+VLOOKUP($C28, 'Sch 10.1 Rate Design'!$B$9:$K$16, 5)-VLOOKUP($C28, 'Sch 10.1 Rate Design'!$B$9:$K$16, 3), N28-VLOOKUP($C28, 'Sch 10.1 Rate Design'!$B$9:$K$16, 3)), 0))</f>
        <v>996</v>
      </c>
      <c r="AY28" s="393">
        <f>IF(O28="",0,+IF(O28&gt;+VLOOKUP($C28, 'Sch 10.1 Rate Design'!$B$9:$K$16, 3),IF(O28&gt;+VLOOKUP($C28, 'Sch 10.1 Rate Design'!$B$9:$K$16, 5),+VLOOKUP($C28, 'Sch 10.1 Rate Design'!$B$9:$K$16, 5)-VLOOKUP($C28, 'Sch 10.1 Rate Design'!$B$9:$K$16, 3), O28-VLOOKUP($C28, 'Sch 10.1 Rate Design'!$B$9:$K$16, 3)), 0))</f>
        <v>0</v>
      </c>
      <c r="AZ28" s="393">
        <f>IF(P28="",0,+IF(P28&gt;+VLOOKUP($C28, 'Sch 10.1 Rate Design'!$B$9:$K$16, 3),IF(P28&gt;+VLOOKUP($C28, 'Sch 10.1 Rate Design'!$B$9:$K$16, 5),+VLOOKUP($C28, 'Sch 10.1 Rate Design'!$B$9:$K$16, 5)-VLOOKUP($C28, 'Sch 10.1 Rate Design'!$B$9:$K$16, 3), P28-VLOOKUP($C28, 'Sch 10.1 Rate Design'!$B$9:$K$16, 3)), 0))</f>
        <v>1098</v>
      </c>
      <c r="BA28" s="393">
        <f>IF(Q28="",0,+IF(Q28&gt;+VLOOKUP($C28, 'Sch 10.1 Rate Design'!$B$9:$K$16, 3),IF(Q28&gt;+VLOOKUP($C28, 'Sch 10.1 Rate Design'!$B$9:$K$16, 5),+VLOOKUP($C28, 'Sch 10.1 Rate Design'!$B$9:$K$16, 5)-VLOOKUP($C28, 'Sch 10.1 Rate Design'!$B$9:$K$16, 3), Q28-VLOOKUP($C28, 'Sch 10.1 Rate Design'!$B$9:$K$16, 3)), 0))</f>
        <v>0</v>
      </c>
      <c r="BB28" s="393">
        <f>IF(R28="",0,+IF(R28&gt;+VLOOKUP($C28, 'Sch 10.1 Rate Design'!$B$9:$K$16, 3),IF(R28&gt;+VLOOKUP($C28, 'Sch 10.1 Rate Design'!$B$9:$K$16, 5),+VLOOKUP($C28, 'Sch 10.1 Rate Design'!$B$9:$K$16, 5)-VLOOKUP($C28, 'Sch 10.1 Rate Design'!$B$9:$K$16, 3), R28-VLOOKUP($C28, 'Sch 10.1 Rate Design'!$B$9:$K$16, 3)), 0))</f>
        <v>1264</v>
      </c>
      <c r="BC28" s="705">
        <f>IF(S28="",0,+IF(S28&gt;+VLOOKUP($C28, 'Sch 10.1 Rate Design'!$B$9:$K$16, 3),IF(S28&gt;+VLOOKUP($C28, 'Sch 10.1 Rate Design'!$B$9:$K$16, 5),+VLOOKUP($C28, 'Sch 10.1 Rate Design'!$B$9:$K$16, 5)-VLOOKUP($C28, 'Sch 10.1 Rate Design'!$B$9:$K$16, 3), S28-VLOOKUP($C28, 'Sch 10.1 Rate Design'!$B$9:$K$16, 3)), 0))</f>
        <v>0</v>
      </c>
      <c r="BD28" s="708" t="e">
        <f>IF(H28="", 0, AR28/'Sch 10.1 Rate Design'!$Z$24*VLOOKUP($C28, 'Sch 10.1 Rate Design'!$B$9:$K$16, 6, FALSE))</f>
        <v>#DIV/0!</v>
      </c>
      <c r="BE28" s="708">
        <f>IF(I28="", 0, AS28/'Sch 10.1 Rate Design'!$Z$24*VLOOKUP($C28, 'Sch 10.1 Rate Design'!$B$9:$K$16, 6, FALSE))</f>
        <v>0</v>
      </c>
      <c r="BF28" s="708" t="e">
        <f>IF(J28="", 0, AT28/'Sch 10.1 Rate Design'!$Z$24*VLOOKUP($C28, 'Sch 10.1 Rate Design'!$B$9:$K$16, 6, FALSE))</f>
        <v>#DIV/0!</v>
      </c>
      <c r="BG28" s="708">
        <f>IF(K28="", 0, AU28/'Sch 10.1 Rate Design'!$Z$24*VLOOKUP($C28, 'Sch 10.1 Rate Design'!$B$9:$K$16, 6, FALSE))</f>
        <v>0</v>
      </c>
      <c r="BH28" s="708" t="e">
        <f>IF(L28="", 0, AV28/'Sch 10.1 Rate Design'!$Z$24*VLOOKUP($C28, 'Sch 10.1 Rate Design'!$B$9:$K$16, 6, FALSE))</f>
        <v>#DIV/0!</v>
      </c>
      <c r="BI28" s="708">
        <f>IF(M28="", 0, AW28/'Sch 10.1 Rate Design'!$Z$24*VLOOKUP($C28, 'Sch 10.1 Rate Design'!$B$9:$K$16, 6, FALSE))</f>
        <v>0</v>
      </c>
      <c r="BJ28" s="708" t="e">
        <f>IF(N28="", 0, AX28/'Sch 10.1 Rate Design'!$Z$24*VLOOKUP($C28, 'Sch 10.1 Rate Design'!$B$9:$K$16, 6, FALSE))</f>
        <v>#DIV/0!</v>
      </c>
      <c r="BK28" s="708">
        <f>IF(O28="", 0, AY28/'Sch 10.1 Rate Design'!$Z$24*VLOOKUP($C28, 'Sch 10.1 Rate Design'!$B$9:$K$16, 6, FALSE))</f>
        <v>0</v>
      </c>
      <c r="BL28" s="708" t="e">
        <f>IF(P28="", 0, AZ28/'Sch 10.1 Rate Design'!$Z$24*VLOOKUP($C28, 'Sch 10.1 Rate Design'!$B$9:$K$16, 6, FALSE))</f>
        <v>#DIV/0!</v>
      </c>
      <c r="BM28" s="708">
        <f>IF(Q28="", 0, BA28/'Sch 10.1 Rate Design'!$Z$24*VLOOKUP($C28, 'Sch 10.1 Rate Design'!$B$9:$K$16, 6, FALSE))</f>
        <v>0</v>
      </c>
      <c r="BN28" s="708" t="e">
        <f>IF(R28="", 0, BB28/'Sch 10.1 Rate Design'!$Z$24*VLOOKUP($C28, 'Sch 10.1 Rate Design'!$B$9:$K$16, 6, FALSE))</f>
        <v>#DIV/0!</v>
      </c>
      <c r="BO28" s="707">
        <f>IF(S28="", 0, BC28/'Sch 10.1 Rate Design'!$Z$24*VLOOKUP($C28, 'Sch 10.1 Rate Design'!$B$9:$K$16, 6, FALSE))</f>
        <v>0</v>
      </c>
      <c r="BP28" s="393">
        <f>IF(H28="",0,+IF(H28&gt;+VLOOKUP($C28, 'Sch 10.1 Rate Design'!$B$9:$K$16, 5),IF(H28&gt;+VLOOKUP($C28, 'Sch 10.1 Rate Design'!$B$9:$K$16, 7),+VLOOKUP($C28, 'Sch 10.1 Rate Design'!$B$9:$K$16, 7)-VLOOKUP($C28, 'Sch 10.1 Rate Design'!$B$9:$K$16, 5), H28-VLOOKUP($C28, 'Sch 10.1 Rate Design'!$B$9:$K$16, 5)), 0))</f>
        <v>0</v>
      </c>
      <c r="BQ28" s="393">
        <f>IF(I28="",0,+IF(I28&gt;+VLOOKUP($C28, 'Sch 10.1 Rate Design'!$B$9:$K$16, 5),IF(I28&gt;+VLOOKUP($C28, 'Sch 10.1 Rate Design'!$B$9:$K$16, 7),+VLOOKUP($C28, 'Sch 10.1 Rate Design'!$B$9:$K$16, 7)-VLOOKUP($C28, 'Sch 10.1 Rate Design'!$B$9:$K$16, 5), I28-VLOOKUP($C28, 'Sch 10.1 Rate Design'!$B$9:$K$16, 5)), 0))</f>
        <v>0</v>
      </c>
      <c r="BR28" s="393">
        <f>IF(J28="",0,+IF(J28&gt;+VLOOKUP($C28, 'Sch 10.1 Rate Design'!$B$9:$K$16, 5),IF(J28&gt;+VLOOKUP($C28, 'Sch 10.1 Rate Design'!$B$9:$K$16, 7),+VLOOKUP($C28, 'Sch 10.1 Rate Design'!$B$9:$K$16, 7)-VLOOKUP($C28, 'Sch 10.1 Rate Design'!$B$9:$K$16, 5), J28-VLOOKUP($C28, 'Sch 10.1 Rate Design'!$B$9:$K$16, 5)), 0))</f>
        <v>0</v>
      </c>
      <c r="BS28" s="393">
        <f>IF(K28="",0,+IF(K28&gt;+VLOOKUP($C28, 'Sch 10.1 Rate Design'!$B$9:$K$16, 5),IF(K28&gt;+VLOOKUP($C28, 'Sch 10.1 Rate Design'!$B$9:$K$16, 7),+VLOOKUP($C28, 'Sch 10.1 Rate Design'!$B$9:$K$16, 7)-VLOOKUP($C28, 'Sch 10.1 Rate Design'!$B$9:$K$16, 5), K28-VLOOKUP($C28, 'Sch 10.1 Rate Design'!$B$9:$K$16, 5)), 0))</f>
        <v>0</v>
      </c>
      <c r="BT28" s="393">
        <f>IF(L28="",0,+IF(L28&gt;+VLOOKUP($C28, 'Sch 10.1 Rate Design'!$B$9:$K$16, 5),IF(L28&gt;+VLOOKUP($C28, 'Sch 10.1 Rate Design'!$B$9:$K$16, 7),+VLOOKUP($C28, 'Sch 10.1 Rate Design'!$B$9:$K$16, 7)-VLOOKUP($C28, 'Sch 10.1 Rate Design'!$B$9:$K$16, 5), L28-VLOOKUP($C28, 'Sch 10.1 Rate Design'!$B$9:$K$16, 5)), 0))</f>
        <v>0</v>
      </c>
      <c r="BU28" s="393">
        <f>IF(M28="",0,+IF(M28&gt;+VLOOKUP($C28, 'Sch 10.1 Rate Design'!$B$9:$K$16, 5),IF(M28&gt;+VLOOKUP($C28, 'Sch 10.1 Rate Design'!$B$9:$K$16, 7),+VLOOKUP($C28, 'Sch 10.1 Rate Design'!$B$9:$K$16, 7)-VLOOKUP($C28, 'Sch 10.1 Rate Design'!$B$9:$K$16, 5), M28-VLOOKUP($C28, 'Sch 10.1 Rate Design'!$B$9:$K$16, 5)), 0))</f>
        <v>0</v>
      </c>
      <c r="BV28" s="393">
        <f>IF(N28="",0,+IF(N28&gt;+VLOOKUP($C28, 'Sch 10.1 Rate Design'!$B$9:$K$16, 5),IF(N28&gt;+VLOOKUP($C28, 'Sch 10.1 Rate Design'!$B$9:$K$16, 7),+VLOOKUP($C28, 'Sch 10.1 Rate Design'!$B$9:$K$16, 7)-VLOOKUP($C28, 'Sch 10.1 Rate Design'!$B$9:$K$16, 5), N28-VLOOKUP($C28, 'Sch 10.1 Rate Design'!$B$9:$K$16, 5)), 0))</f>
        <v>0</v>
      </c>
      <c r="BW28" s="393">
        <f>IF(O28="",0,+IF(O28&gt;+VLOOKUP($C28, 'Sch 10.1 Rate Design'!$B$9:$K$16, 5),IF(O28&gt;+VLOOKUP($C28, 'Sch 10.1 Rate Design'!$B$9:$K$16, 7),+VLOOKUP($C28, 'Sch 10.1 Rate Design'!$B$9:$K$16, 7)-VLOOKUP($C28, 'Sch 10.1 Rate Design'!$B$9:$K$16, 5), O28-VLOOKUP($C28, 'Sch 10.1 Rate Design'!$B$9:$K$16, 5)), 0))</f>
        <v>0</v>
      </c>
      <c r="BX28" s="393">
        <f>IF(P28="",0,+IF(P28&gt;+VLOOKUP($C28, 'Sch 10.1 Rate Design'!$B$9:$K$16, 5),IF(P28&gt;+VLOOKUP($C28, 'Sch 10.1 Rate Design'!$B$9:$K$16, 7),+VLOOKUP($C28, 'Sch 10.1 Rate Design'!$B$9:$K$16, 7)-VLOOKUP($C28, 'Sch 10.1 Rate Design'!$B$9:$K$16, 5), P28-VLOOKUP($C28, 'Sch 10.1 Rate Design'!$B$9:$K$16, 5)), 0))</f>
        <v>0</v>
      </c>
      <c r="BY28" s="393">
        <f>IF(Q28="",0,+IF(Q28&gt;+VLOOKUP($C28, 'Sch 10.1 Rate Design'!$B$9:$K$16, 5),IF(Q28&gt;+VLOOKUP($C28, 'Sch 10.1 Rate Design'!$B$9:$K$16, 7),+VLOOKUP($C28, 'Sch 10.1 Rate Design'!$B$9:$K$16, 7)-VLOOKUP($C28, 'Sch 10.1 Rate Design'!$B$9:$K$16, 5), Q28-VLOOKUP($C28, 'Sch 10.1 Rate Design'!$B$9:$K$16, 5)), 0))</f>
        <v>0</v>
      </c>
      <c r="BZ28" s="393">
        <f>IF(R28="",0,+IF(R28&gt;+VLOOKUP($C28, 'Sch 10.1 Rate Design'!$B$9:$K$16, 5),IF(R28&gt;+VLOOKUP($C28, 'Sch 10.1 Rate Design'!$B$9:$K$16, 7),+VLOOKUP($C28, 'Sch 10.1 Rate Design'!$B$9:$K$16, 7)-VLOOKUP($C28, 'Sch 10.1 Rate Design'!$B$9:$K$16, 5), R28-VLOOKUP($C28, 'Sch 10.1 Rate Design'!$B$9:$K$16, 5)), 0))</f>
        <v>0</v>
      </c>
      <c r="CA28" s="705">
        <f>IF(S28="",0,+IF(S28&gt;+VLOOKUP($C28, 'Sch 10.1 Rate Design'!$B$9:$K$16, 5),IF(S28&gt;+VLOOKUP($C28, 'Sch 10.1 Rate Design'!$B$9:$K$16, 7),+VLOOKUP($C28, 'Sch 10.1 Rate Design'!$B$9:$K$16, 7)-VLOOKUP($C28, 'Sch 10.1 Rate Design'!$B$9:$K$16, 5), S28-VLOOKUP($C28, 'Sch 10.1 Rate Design'!$B$9:$K$16, 5)), 0))</f>
        <v>0</v>
      </c>
      <c r="CB28" s="708" t="e">
        <f>IF(H28="", 0, BP28/'Sch 10.1 Rate Design'!$Z$24*VLOOKUP($C28, 'Sch 10.1 Rate Design'!$B$9:$K$16, 8, FALSE))</f>
        <v>#DIV/0!</v>
      </c>
      <c r="CC28" s="708">
        <f>IF(I28="", 0, BQ28/'Sch 10.1 Rate Design'!$Z$24*VLOOKUP($C28, 'Sch 10.1 Rate Design'!$B$9:$K$16, 8, FALSE))</f>
        <v>0</v>
      </c>
      <c r="CD28" s="708" t="e">
        <f>IF(J28="", 0, BR28/'Sch 10.1 Rate Design'!$Z$24*VLOOKUP($C28, 'Sch 10.1 Rate Design'!$B$9:$K$16, 8, FALSE))</f>
        <v>#DIV/0!</v>
      </c>
      <c r="CE28" s="708">
        <f>IF(K28="", 0, BS28/'Sch 10.1 Rate Design'!$Z$24*VLOOKUP($C28, 'Sch 10.1 Rate Design'!$B$9:$K$16, 8, FALSE))</f>
        <v>0</v>
      </c>
      <c r="CF28" s="708" t="e">
        <f>IF(L28="", 0, BT28/'Sch 10.1 Rate Design'!$Z$24*VLOOKUP($C28, 'Sch 10.1 Rate Design'!$B$9:$K$16, 8, FALSE))</f>
        <v>#DIV/0!</v>
      </c>
      <c r="CG28" s="708">
        <f>IF(M28="", 0, BU28/'Sch 10.1 Rate Design'!$Z$24*VLOOKUP($C28, 'Sch 10.1 Rate Design'!$B$9:$K$16, 8, FALSE))</f>
        <v>0</v>
      </c>
      <c r="CH28" s="708" t="e">
        <f>IF(N28="", 0, BV28/'Sch 10.1 Rate Design'!$Z$24*VLOOKUP($C28, 'Sch 10.1 Rate Design'!$B$9:$K$16, 8, FALSE))</f>
        <v>#DIV/0!</v>
      </c>
      <c r="CI28" s="708">
        <f>IF(O28="", 0, BW28/'Sch 10.1 Rate Design'!$Z$24*VLOOKUP($C28, 'Sch 10.1 Rate Design'!$B$9:$K$16, 8, FALSE))</f>
        <v>0</v>
      </c>
      <c r="CJ28" s="708" t="e">
        <f>IF(P28="", 0, BX28/'Sch 10.1 Rate Design'!$Z$24*VLOOKUP($C28, 'Sch 10.1 Rate Design'!$B$9:$K$16, 8, FALSE))</f>
        <v>#DIV/0!</v>
      </c>
      <c r="CK28" s="708">
        <f>IF(Q28="", 0, BY28/'Sch 10.1 Rate Design'!$Z$24*VLOOKUP($C28, 'Sch 10.1 Rate Design'!$B$9:$K$16, 8, FALSE))</f>
        <v>0</v>
      </c>
      <c r="CL28" s="708" t="e">
        <f>IF(R28="", 0, BZ28/'Sch 10.1 Rate Design'!$Z$24*VLOOKUP($C28, 'Sch 10.1 Rate Design'!$B$9:$K$16, 8, FALSE))</f>
        <v>#DIV/0!</v>
      </c>
      <c r="CM28" s="707">
        <f>IF(S28="", 0, CA28/'Sch 10.1 Rate Design'!$Z$24*VLOOKUP($C28, 'Sch 10.1 Rate Design'!$B$9:$K$16, 8, FALSE))</f>
        <v>0</v>
      </c>
      <c r="CN28" s="393">
        <f>IF(H28="",0,IF(H28&gt;VLOOKUP($C28,'Sch 10.1 Rate Design'!$B$9:$K$16,9,FALSE),H28-VLOOKUP($C28,'Sch 10.1 Rate Design'!$B$9:$K$16,9,FALSE),0))</f>
        <v>0</v>
      </c>
      <c r="CO28" s="393">
        <f>IF(I28="",0,IF(I28&gt;VLOOKUP($C28,'Sch 10.1 Rate Design'!$B$9:$K$16,9,FALSE),I28-VLOOKUP($C28,'Sch 10.1 Rate Design'!$B$9:$K$16,9,FALSE),0))</f>
        <v>0</v>
      </c>
      <c r="CP28" s="393">
        <f>IF(J28="",0,IF(J28&gt;VLOOKUP($C28,'Sch 10.1 Rate Design'!$B$9:$K$16,9,FALSE),J28-VLOOKUP($C28,'Sch 10.1 Rate Design'!$B$9:$K$16,9,FALSE),0))</f>
        <v>0</v>
      </c>
      <c r="CQ28" s="393">
        <f>IF(K28="",0,IF(K28&gt;VLOOKUP($C28,'Sch 10.1 Rate Design'!$B$9:$K$16,9,FALSE),K28-VLOOKUP($C28,'Sch 10.1 Rate Design'!$B$9:$K$16,9,FALSE),0))</f>
        <v>0</v>
      </c>
      <c r="CR28" s="393">
        <f>IF(L28="",0,IF(L28&gt;VLOOKUP($C28,'Sch 10.1 Rate Design'!$B$9:$K$16,9,FALSE),L28-VLOOKUP($C28,'Sch 10.1 Rate Design'!$B$9:$K$16,9,FALSE),0))</f>
        <v>0</v>
      </c>
      <c r="CS28" s="393">
        <f>IF(M28="",0,IF(M28&gt;VLOOKUP($C28,'Sch 10.1 Rate Design'!$B$9:$K$16,9,FALSE),M28-VLOOKUP($C28,'Sch 10.1 Rate Design'!$B$9:$K$16,9,FALSE),0))</f>
        <v>0</v>
      </c>
      <c r="CT28" s="393">
        <f>IF(N28="",0,IF(N28&gt;VLOOKUP($C28,'Sch 10.1 Rate Design'!$B$9:$K$16,9,FALSE),N28-VLOOKUP($C28,'Sch 10.1 Rate Design'!$B$9:$K$16,9,FALSE),0))</f>
        <v>0</v>
      </c>
      <c r="CU28" s="393">
        <f>IF(O28="",0,IF(O28&gt;VLOOKUP($C28,'Sch 10.1 Rate Design'!$B$9:$K$16,9,FALSE),O28-VLOOKUP($C28,'Sch 10.1 Rate Design'!$B$9:$K$16,9,FALSE),0))</f>
        <v>0</v>
      </c>
      <c r="CV28" s="393">
        <f>IF(P28="",0,IF(P28&gt;VLOOKUP($C28,'Sch 10.1 Rate Design'!$B$9:$K$16,9,FALSE),P28-VLOOKUP($C28,'Sch 10.1 Rate Design'!$B$9:$K$16,9,FALSE),0))</f>
        <v>0</v>
      </c>
      <c r="CW28" s="393">
        <f>IF(Q28="",0,IF(Q28&gt;VLOOKUP($C28,'Sch 10.1 Rate Design'!$B$9:$K$16,9,FALSE),Q28-VLOOKUP($C28,'Sch 10.1 Rate Design'!$B$9:$K$16,9,FALSE),0))</f>
        <v>0</v>
      </c>
      <c r="CX28" s="393">
        <f>IF(R28="",0,IF(R28&gt;VLOOKUP($C28,'Sch 10.1 Rate Design'!$B$9:$K$16,9,FALSE),R28-VLOOKUP($C28,'Sch 10.1 Rate Design'!$B$9:$K$16,9,FALSE),0))</f>
        <v>0</v>
      </c>
      <c r="CY28" s="705">
        <f>IF(S28="",0,IF(S28&gt;VLOOKUP($C28,'Sch 10.1 Rate Design'!$B$9:$K$16,9,FALSE),S28-VLOOKUP($C28,'Sch 10.1 Rate Design'!$B$9:$K$16,9,FALSE),0))</f>
        <v>0</v>
      </c>
      <c r="CZ28" s="708" t="e">
        <f>IF(H28="", 0, CN28/'Sch 10.1 Rate Design'!$Z$24*VLOOKUP($C28, 'Sch 10.1 Rate Design'!$B$9:$K$16, 10, FALSE))</f>
        <v>#DIV/0!</v>
      </c>
      <c r="DA28" s="708">
        <f>IF(I28="", 0, CO28/'Sch 10.1 Rate Design'!$Z$24*VLOOKUP($C28, 'Sch 10.1 Rate Design'!$B$9:$K$16, 10, FALSE))</f>
        <v>0</v>
      </c>
      <c r="DB28" s="708" t="e">
        <f>IF(J28="", 0, CP28/'Sch 10.1 Rate Design'!$Z$24*VLOOKUP($C28, 'Sch 10.1 Rate Design'!$B$9:$K$16, 10, FALSE))</f>
        <v>#DIV/0!</v>
      </c>
      <c r="DC28" s="708">
        <f>IF(K28="", 0, CQ28/'Sch 10.1 Rate Design'!$Z$24*VLOOKUP($C28, 'Sch 10.1 Rate Design'!$B$9:$K$16, 10, FALSE))</f>
        <v>0</v>
      </c>
      <c r="DD28" s="708" t="e">
        <f>IF(L28="", 0, CR28/'Sch 10.1 Rate Design'!$Z$24*VLOOKUP($C28, 'Sch 10.1 Rate Design'!$B$9:$K$16, 10, FALSE))</f>
        <v>#DIV/0!</v>
      </c>
      <c r="DE28" s="708">
        <f>IF(M28="", 0, CS28/'Sch 10.1 Rate Design'!$Z$24*VLOOKUP($C28, 'Sch 10.1 Rate Design'!$B$9:$K$16, 10, FALSE))</f>
        <v>0</v>
      </c>
      <c r="DF28" s="708" t="e">
        <f>IF(N28="", 0, CT28/'Sch 10.1 Rate Design'!$Z$24*VLOOKUP($C28, 'Sch 10.1 Rate Design'!$B$9:$K$16, 10, FALSE))</f>
        <v>#DIV/0!</v>
      </c>
      <c r="DG28" s="708">
        <f>IF(O28="", 0, CU28/'Sch 10.1 Rate Design'!$Z$24*VLOOKUP($C28, 'Sch 10.1 Rate Design'!$B$9:$K$16, 10, FALSE))</f>
        <v>0</v>
      </c>
      <c r="DH28" s="708" t="e">
        <f>IF(P28="", 0, CV28/'Sch 10.1 Rate Design'!$Z$24*VLOOKUP($C28, 'Sch 10.1 Rate Design'!$B$9:$K$16, 10, FALSE))</f>
        <v>#DIV/0!</v>
      </c>
      <c r="DI28" s="708">
        <f>IF(Q28="", 0, CW28/'Sch 10.1 Rate Design'!$Z$24*VLOOKUP($C28, 'Sch 10.1 Rate Design'!$B$9:$K$16, 10, FALSE))</f>
        <v>0</v>
      </c>
      <c r="DJ28" s="708" t="e">
        <f>IF(R28="", 0, CX28/'Sch 10.1 Rate Design'!$Z$24*VLOOKUP($C28, 'Sch 10.1 Rate Design'!$B$9:$K$16, 10, FALSE))</f>
        <v>#DIV/0!</v>
      </c>
      <c r="DK28" s="707">
        <f>IF(S28="", 0, CY28/'Sch 10.1 Rate Design'!$Z$24*VLOOKUP($C28, 'Sch 10.1 Rate Design'!$B$9:$K$16, 10, FALSE))</f>
        <v>0</v>
      </c>
      <c r="DL28" s="706">
        <f>IF(H28="", 0, VLOOKUP($C28, 'Sch 10.1 Rate Design'!$B$9:$K$16, 3, FALSE))</f>
        <v>0</v>
      </c>
      <c r="DM28" s="393">
        <f>IF(I28="", 0, VLOOKUP($C28, 'Sch 10.1 Rate Design'!$B$9:$K$16, 3, FALSE))</f>
        <v>0</v>
      </c>
      <c r="DN28" s="393">
        <f>IF(J28="", 0, VLOOKUP($C28, 'Sch 10.1 Rate Design'!$B$9:$K$16, 3, FALSE))</f>
        <v>0</v>
      </c>
      <c r="DO28" s="393">
        <f>IF(K28="", 0, VLOOKUP($C28, 'Sch 10.1 Rate Design'!$B$9:$K$16, 3, FALSE))</f>
        <v>0</v>
      </c>
      <c r="DP28" s="393">
        <f>IF(L28="", 0, VLOOKUP($C28, 'Sch 10.1 Rate Design'!$B$9:$K$16, 3, FALSE))</f>
        <v>0</v>
      </c>
      <c r="DQ28" s="393">
        <f>IF(M28="", 0, VLOOKUP($C28, 'Sch 10.1 Rate Design'!$B$9:$K$16, 3, FALSE))</f>
        <v>0</v>
      </c>
      <c r="DR28" s="393">
        <f>IF(N28="", 0, VLOOKUP($C28, 'Sch 10.1 Rate Design'!$B$9:$K$16, 3, FALSE))</f>
        <v>0</v>
      </c>
      <c r="DS28" s="393">
        <f>IF(O28="", 0, VLOOKUP($C28, 'Sch 10.1 Rate Design'!$B$9:$K$16, 3, FALSE))</f>
        <v>0</v>
      </c>
      <c r="DT28" s="393">
        <f>IF(P28="", 0, VLOOKUP($C28, 'Sch 10.1 Rate Design'!$B$9:$K$16, 3, FALSE))</f>
        <v>0</v>
      </c>
      <c r="DU28" s="393">
        <f>IF(Q28="", 0, VLOOKUP($C28, 'Sch 10.1 Rate Design'!$B$9:$K$16, 3, FALSE))</f>
        <v>0</v>
      </c>
      <c r="DV28" s="393">
        <f>IF(R28="", 0, VLOOKUP($C28, 'Sch 10.1 Rate Design'!$B$9:$K$16, 3, FALSE))</f>
        <v>0</v>
      </c>
      <c r="DW28" s="705">
        <f>IF(S28="", 0, VLOOKUP($C28, 'Sch 10.1 Rate Design'!$B$9:$K$16, 3, FALSE))</f>
        <v>0</v>
      </c>
      <c r="DX28" s="393"/>
      <c r="DY28" s="393"/>
      <c r="DZ28" s="393"/>
      <c r="EA28" s="393"/>
      <c r="EB28" s="393"/>
      <c r="EC28" s="393"/>
      <c r="ED28" s="393"/>
      <c r="EE28" s="393"/>
      <c r="EF28" s="393"/>
      <c r="EG28" s="393"/>
      <c r="EH28" s="393"/>
      <c r="EI28" s="393"/>
      <c r="EJ28" s="393"/>
      <c r="EL28" s="393"/>
      <c r="EM28" s="393"/>
      <c r="EN28" s="393"/>
    </row>
    <row r="29" spans="1:156">
      <c r="A29" s="393">
        <f>Input!AH25</f>
        <v>119</v>
      </c>
      <c r="B29" s="393">
        <v>19</v>
      </c>
      <c r="C29" s="690">
        <f>Input!AI25</f>
        <v>0.625</v>
      </c>
      <c r="D29" s="709" t="e">
        <f t="shared" si="23"/>
        <v>#DIV/0!</v>
      </c>
      <c r="E29" s="709" t="e">
        <f>IF('Sch 10.1 Rate Design'!$AB$24="Monthly", AVERAGE(T29,U29,V29,W29,X29,Y29,Z29,AA29,AB29,AC29,AD29,AE29), AVERAGE(T29,V29,X29,Z29,AB29,AD29))</f>
        <v>#DIV/0!</v>
      </c>
      <c r="F29" s="393">
        <f t="shared" si="10"/>
        <v>1911</v>
      </c>
      <c r="G29" s="705">
        <f>IF('Sch 10.1 Rate Design'!$AB$24="Monthly", AVERAGE(H29,I29,J29,K29,L29,M29,N29,O29,P29,Q29,R29,S29), AVERAGE(H29,J29,L29,N29,P29,R29))</f>
        <v>318.5</v>
      </c>
      <c r="H29" s="393">
        <f>IF(Input!AJ25="", "", Input!AJ25)</f>
        <v>84</v>
      </c>
      <c r="I29" s="393" t="str">
        <f>IF(Input!AK25="", "", Input!AK25)</f>
        <v/>
      </c>
      <c r="J29" s="393">
        <f>IF(Input!AL25="", "", Input!AL25)</f>
        <v>338</v>
      </c>
      <c r="K29" s="393" t="str">
        <f>IF(Input!AM25="", "", Input!AM25)</f>
        <v/>
      </c>
      <c r="L29" s="393">
        <f>IF(Input!AN25="", "", Input!AN25)</f>
        <v>323</v>
      </c>
      <c r="M29" s="393" t="str">
        <f>IF(Input!AO25="", "", Input!AO25)</f>
        <v/>
      </c>
      <c r="N29" s="393">
        <f>IF(Input!AP25="", "", Input!AP25)</f>
        <v>370</v>
      </c>
      <c r="O29" s="393" t="str">
        <f>IF(Input!AQ25="", "", Input!AQ25)</f>
        <v/>
      </c>
      <c r="P29" s="393">
        <f>IF(Input!AR25="", "", Input!AR25)</f>
        <v>796</v>
      </c>
      <c r="Q29" s="393" t="str">
        <f>IF(Input!AS25="", "", Input!AS25)</f>
        <v/>
      </c>
      <c r="R29" s="393">
        <f>IF(Input!AT25="", "", Input!AT25)</f>
        <v>0</v>
      </c>
      <c r="S29" s="393" t="str">
        <f>IF(Input!AU25="", "", Input!AU25)</f>
        <v/>
      </c>
      <c r="T29" s="708" t="e">
        <f t="shared" si="11"/>
        <v>#DIV/0!</v>
      </c>
      <c r="U29" s="708">
        <f t="shared" si="12"/>
        <v>0</v>
      </c>
      <c r="V29" s="708" t="e">
        <f t="shared" si="13"/>
        <v>#DIV/0!</v>
      </c>
      <c r="W29" s="708">
        <f t="shared" si="14"/>
        <v>0</v>
      </c>
      <c r="X29" s="708" t="e">
        <f t="shared" si="15"/>
        <v>#DIV/0!</v>
      </c>
      <c r="Y29" s="708">
        <f t="shared" si="16"/>
        <v>0</v>
      </c>
      <c r="Z29" s="708" t="e">
        <f t="shared" si="17"/>
        <v>#DIV/0!</v>
      </c>
      <c r="AA29" s="708">
        <f t="shared" si="18"/>
        <v>0</v>
      </c>
      <c r="AB29" s="708" t="e">
        <f t="shared" si="19"/>
        <v>#DIV/0!</v>
      </c>
      <c r="AC29" s="708">
        <f t="shared" si="20"/>
        <v>0</v>
      </c>
      <c r="AD29" s="708" t="e">
        <f t="shared" si="21"/>
        <v>#DIV/0!</v>
      </c>
      <c r="AE29" s="707">
        <f t="shared" si="22"/>
        <v>0</v>
      </c>
      <c r="AF29" s="708" t="e">
        <f>IF(H29="", 0, VLOOKUP($C29, 'Sch 10.1 Rate Design'!$B$9:$K$16, 4, FALSE))</f>
        <v>#VALUE!</v>
      </c>
      <c r="AG29" s="708">
        <f>IF(I29="", 0, VLOOKUP($C29, 'Sch 10.1 Rate Design'!$B$9:$K$16, 4, FALSE))</f>
        <v>0</v>
      </c>
      <c r="AH29" s="708" t="e">
        <f>IF(J29="", 0, VLOOKUP($C29, 'Sch 10.1 Rate Design'!$B$9:$K$16, 4, FALSE))</f>
        <v>#VALUE!</v>
      </c>
      <c r="AI29" s="708">
        <f>IF(K29="", 0, VLOOKUP($C29, 'Sch 10.1 Rate Design'!$B$9:$K$16, 4, FALSE))</f>
        <v>0</v>
      </c>
      <c r="AJ29" s="708" t="e">
        <f>IF(L29="", 0, VLOOKUP($C29, 'Sch 10.1 Rate Design'!$B$9:$K$16, 4, FALSE))</f>
        <v>#VALUE!</v>
      </c>
      <c r="AK29" s="708">
        <f>IF(M29="", 0, VLOOKUP($C29, 'Sch 10.1 Rate Design'!$B$9:$K$16, 4, FALSE))</f>
        <v>0</v>
      </c>
      <c r="AL29" s="708" t="e">
        <f>IF(N29="", 0, VLOOKUP($C29, 'Sch 10.1 Rate Design'!$B$9:$K$16, 4, FALSE))</f>
        <v>#VALUE!</v>
      </c>
      <c r="AM29" s="708">
        <f>IF(O29="", 0, VLOOKUP($C29, 'Sch 10.1 Rate Design'!$B$9:$K$16, 4, FALSE))</f>
        <v>0</v>
      </c>
      <c r="AN29" s="708" t="e">
        <f>IF(P29="", 0, VLOOKUP($C29, 'Sch 10.1 Rate Design'!$B$9:$K$16, 4, FALSE))</f>
        <v>#VALUE!</v>
      </c>
      <c r="AO29" s="708">
        <f>IF(Q29="", 0, VLOOKUP($C29, 'Sch 10.1 Rate Design'!$B$9:$K$16, 4, FALSE))</f>
        <v>0</v>
      </c>
      <c r="AP29" s="708" t="e">
        <f>IF(R29="", 0, VLOOKUP($C29, 'Sch 10.1 Rate Design'!$B$9:$K$16, 4, FALSE))</f>
        <v>#VALUE!</v>
      </c>
      <c r="AQ29" s="707">
        <f>IF(S29="", 0, VLOOKUP($C29, 'Sch 10.1 Rate Design'!$B$9:$K$16, 4, FALSE))</f>
        <v>0</v>
      </c>
      <c r="AR29" s="706">
        <f>IF(H29="",0,+IF(H29&gt;+VLOOKUP($C29, 'Sch 10.1 Rate Design'!$B$9:$K$16, 3),IF(H29&gt;+VLOOKUP($C29, 'Sch 10.1 Rate Design'!$B$9:$K$16, 5),+VLOOKUP($C29, 'Sch 10.1 Rate Design'!$B$9:$K$16, 5)-VLOOKUP($C29, 'Sch 10.1 Rate Design'!$B$9:$K$16, 3), H29-VLOOKUP($C29, 'Sch 10.1 Rate Design'!$B$9:$K$16, 3)), 0))</f>
        <v>84</v>
      </c>
      <c r="AS29" s="393">
        <f>IF(I29="",0,+IF(I29&gt;+VLOOKUP($C29, 'Sch 10.1 Rate Design'!$B$9:$K$16, 3),IF(I29&gt;+VLOOKUP($C29, 'Sch 10.1 Rate Design'!$B$9:$K$16, 5),+VLOOKUP($C29, 'Sch 10.1 Rate Design'!$B$9:$K$16, 5)-VLOOKUP($C29, 'Sch 10.1 Rate Design'!$B$9:$K$16, 3), I29-VLOOKUP($C29, 'Sch 10.1 Rate Design'!$B$9:$K$16, 3)), 0))</f>
        <v>0</v>
      </c>
      <c r="AT29" s="393">
        <f>IF(J29="",0,+IF(J29&gt;+VLOOKUP($C29, 'Sch 10.1 Rate Design'!$B$9:$K$16, 3),IF(J29&gt;+VLOOKUP($C29, 'Sch 10.1 Rate Design'!$B$9:$K$16, 5),+VLOOKUP($C29, 'Sch 10.1 Rate Design'!$B$9:$K$16, 5)-VLOOKUP($C29, 'Sch 10.1 Rate Design'!$B$9:$K$16, 3), J29-VLOOKUP($C29, 'Sch 10.1 Rate Design'!$B$9:$K$16, 3)), 0))</f>
        <v>338</v>
      </c>
      <c r="AU29" s="393">
        <f>IF(K29="",0,+IF(K29&gt;+VLOOKUP($C29, 'Sch 10.1 Rate Design'!$B$9:$K$16, 3),IF(K29&gt;+VLOOKUP($C29, 'Sch 10.1 Rate Design'!$B$9:$K$16, 5),+VLOOKUP($C29, 'Sch 10.1 Rate Design'!$B$9:$K$16, 5)-VLOOKUP($C29, 'Sch 10.1 Rate Design'!$B$9:$K$16, 3), K29-VLOOKUP($C29, 'Sch 10.1 Rate Design'!$B$9:$K$16, 3)), 0))</f>
        <v>0</v>
      </c>
      <c r="AV29" s="393">
        <f>IF(L29="",0,+IF(L29&gt;+VLOOKUP($C29, 'Sch 10.1 Rate Design'!$B$9:$K$16, 3),IF(L29&gt;+VLOOKUP($C29, 'Sch 10.1 Rate Design'!$B$9:$K$16, 5),+VLOOKUP($C29, 'Sch 10.1 Rate Design'!$B$9:$K$16, 5)-VLOOKUP($C29, 'Sch 10.1 Rate Design'!$B$9:$K$16, 3), L29-VLOOKUP($C29, 'Sch 10.1 Rate Design'!$B$9:$K$16, 3)), 0))</f>
        <v>323</v>
      </c>
      <c r="AW29" s="393">
        <f>IF(M29="",0,+IF(M29&gt;+VLOOKUP($C29, 'Sch 10.1 Rate Design'!$B$9:$K$16, 3),IF(M29&gt;+VLOOKUP($C29, 'Sch 10.1 Rate Design'!$B$9:$K$16, 5),+VLOOKUP($C29, 'Sch 10.1 Rate Design'!$B$9:$K$16, 5)-VLOOKUP($C29, 'Sch 10.1 Rate Design'!$B$9:$K$16, 3), M29-VLOOKUP($C29, 'Sch 10.1 Rate Design'!$B$9:$K$16, 3)), 0))</f>
        <v>0</v>
      </c>
      <c r="AX29" s="393">
        <f>IF(N29="",0,+IF(N29&gt;+VLOOKUP($C29, 'Sch 10.1 Rate Design'!$B$9:$K$16, 3),IF(N29&gt;+VLOOKUP($C29, 'Sch 10.1 Rate Design'!$B$9:$K$16, 5),+VLOOKUP($C29, 'Sch 10.1 Rate Design'!$B$9:$K$16, 5)-VLOOKUP($C29, 'Sch 10.1 Rate Design'!$B$9:$K$16, 3), N29-VLOOKUP($C29, 'Sch 10.1 Rate Design'!$B$9:$K$16, 3)), 0))</f>
        <v>370</v>
      </c>
      <c r="AY29" s="393">
        <f>IF(O29="",0,+IF(O29&gt;+VLOOKUP($C29, 'Sch 10.1 Rate Design'!$B$9:$K$16, 3),IF(O29&gt;+VLOOKUP($C29, 'Sch 10.1 Rate Design'!$B$9:$K$16, 5),+VLOOKUP($C29, 'Sch 10.1 Rate Design'!$B$9:$K$16, 5)-VLOOKUP($C29, 'Sch 10.1 Rate Design'!$B$9:$K$16, 3), O29-VLOOKUP($C29, 'Sch 10.1 Rate Design'!$B$9:$K$16, 3)), 0))</f>
        <v>0</v>
      </c>
      <c r="AZ29" s="393">
        <f>IF(P29="",0,+IF(P29&gt;+VLOOKUP($C29, 'Sch 10.1 Rate Design'!$B$9:$K$16, 3),IF(P29&gt;+VLOOKUP($C29, 'Sch 10.1 Rate Design'!$B$9:$K$16, 5),+VLOOKUP($C29, 'Sch 10.1 Rate Design'!$B$9:$K$16, 5)-VLOOKUP($C29, 'Sch 10.1 Rate Design'!$B$9:$K$16, 3), P29-VLOOKUP($C29, 'Sch 10.1 Rate Design'!$B$9:$K$16, 3)), 0))</f>
        <v>796</v>
      </c>
      <c r="BA29" s="393">
        <f>IF(Q29="",0,+IF(Q29&gt;+VLOOKUP($C29, 'Sch 10.1 Rate Design'!$B$9:$K$16, 3),IF(Q29&gt;+VLOOKUP($C29, 'Sch 10.1 Rate Design'!$B$9:$K$16, 5),+VLOOKUP($C29, 'Sch 10.1 Rate Design'!$B$9:$K$16, 5)-VLOOKUP($C29, 'Sch 10.1 Rate Design'!$B$9:$K$16, 3), Q29-VLOOKUP($C29, 'Sch 10.1 Rate Design'!$B$9:$K$16, 3)), 0))</f>
        <v>0</v>
      </c>
      <c r="BB29" s="393">
        <f>IF(R29="",0,+IF(R29&gt;+VLOOKUP($C29, 'Sch 10.1 Rate Design'!$B$9:$K$16, 3),IF(R29&gt;+VLOOKUP($C29, 'Sch 10.1 Rate Design'!$B$9:$K$16, 5),+VLOOKUP($C29, 'Sch 10.1 Rate Design'!$B$9:$K$16, 5)-VLOOKUP($C29, 'Sch 10.1 Rate Design'!$B$9:$K$16, 3), R29-VLOOKUP($C29, 'Sch 10.1 Rate Design'!$B$9:$K$16, 3)), 0))</f>
        <v>0</v>
      </c>
      <c r="BC29" s="705">
        <f>IF(S29="",0,+IF(S29&gt;+VLOOKUP($C29, 'Sch 10.1 Rate Design'!$B$9:$K$16, 3),IF(S29&gt;+VLOOKUP($C29, 'Sch 10.1 Rate Design'!$B$9:$K$16, 5),+VLOOKUP($C29, 'Sch 10.1 Rate Design'!$B$9:$K$16, 5)-VLOOKUP($C29, 'Sch 10.1 Rate Design'!$B$9:$K$16, 3), S29-VLOOKUP($C29, 'Sch 10.1 Rate Design'!$B$9:$K$16, 3)), 0))</f>
        <v>0</v>
      </c>
      <c r="BD29" s="708" t="e">
        <f>IF(H29="", 0, AR29/'Sch 10.1 Rate Design'!$Z$24*VLOOKUP($C29, 'Sch 10.1 Rate Design'!$B$9:$K$16, 6, FALSE))</f>
        <v>#DIV/0!</v>
      </c>
      <c r="BE29" s="708">
        <f>IF(I29="", 0, AS29/'Sch 10.1 Rate Design'!$Z$24*VLOOKUP($C29, 'Sch 10.1 Rate Design'!$B$9:$K$16, 6, FALSE))</f>
        <v>0</v>
      </c>
      <c r="BF29" s="708" t="e">
        <f>IF(J29="", 0, AT29/'Sch 10.1 Rate Design'!$Z$24*VLOOKUP($C29, 'Sch 10.1 Rate Design'!$B$9:$K$16, 6, FALSE))</f>
        <v>#DIV/0!</v>
      </c>
      <c r="BG29" s="708">
        <f>IF(K29="", 0, AU29/'Sch 10.1 Rate Design'!$Z$24*VLOOKUP($C29, 'Sch 10.1 Rate Design'!$B$9:$K$16, 6, FALSE))</f>
        <v>0</v>
      </c>
      <c r="BH29" s="708" t="e">
        <f>IF(L29="", 0, AV29/'Sch 10.1 Rate Design'!$Z$24*VLOOKUP($C29, 'Sch 10.1 Rate Design'!$B$9:$K$16, 6, FALSE))</f>
        <v>#DIV/0!</v>
      </c>
      <c r="BI29" s="708">
        <f>IF(M29="", 0, AW29/'Sch 10.1 Rate Design'!$Z$24*VLOOKUP($C29, 'Sch 10.1 Rate Design'!$B$9:$K$16, 6, FALSE))</f>
        <v>0</v>
      </c>
      <c r="BJ29" s="708" t="e">
        <f>IF(N29="", 0, AX29/'Sch 10.1 Rate Design'!$Z$24*VLOOKUP($C29, 'Sch 10.1 Rate Design'!$B$9:$K$16, 6, FALSE))</f>
        <v>#DIV/0!</v>
      </c>
      <c r="BK29" s="708">
        <f>IF(O29="", 0, AY29/'Sch 10.1 Rate Design'!$Z$24*VLOOKUP($C29, 'Sch 10.1 Rate Design'!$B$9:$K$16, 6, FALSE))</f>
        <v>0</v>
      </c>
      <c r="BL29" s="708" t="e">
        <f>IF(P29="", 0, AZ29/'Sch 10.1 Rate Design'!$Z$24*VLOOKUP($C29, 'Sch 10.1 Rate Design'!$B$9:$K$16, 6, FALSE))</f>
        <v>#DIV/0!</v>
      </c>
      <c r="BM29" s="708">
        <f>IF(Q29="", 0, BA29/'Sch 10.1 Rate Design'!$Z$24*VLOOKUP($C29, 'Sch 10.1 Rate Design'!$B$9:$K$16, 6, FALSE))</f>
        <v>0</v>
      </c>
      <c r="BN29" s="708" t="e">
        <f>IF(R29="", 0, BB29/'Sch 10.1 Rate Design'!$Z$24*VLOOKUP($C29, 'Sch 10.1 Rate Design'!$B$9:$K$16, 6, FALSE))</f>
        <v>#DIV/0!</v>
      </c>
      <c r="BO29" s="707">
        <f>IF(S29="", 0, BC29/'Sch 10.1 Rate Design'!$Z$24*VLOOKUP($C29, 'Sch 10.1 Rate Design'!$B$9:$K$16, 6, FALSE))</f>
        <v>0</v>
      </c>
      <c r="BP29" s="393">
        <f>IF(H29="",0,+IF(H29&gt;+VLOOKUP($C29, 'Sch 10.1 Rate Design'!$B$9:$K$16, 5),IF(H29&gt;+VLOOKUP($C29, 'Sch 10.1 Rate Design'!$B$9:$K$16, 7),+VLOOKUP($C29, 'Sch 10.1 Rate Design'!$B$9:$K$16, 7)-VLOOKUP($C29, 'Sch 10.1 Rate Design'!$B$9:$K$16, 5), H29-VLOOKUP($C29, 'Sch 10.1 Rate Design'!$B$9:$K$16, 5)), 0))</f>
        <v>0</v>
      </c>
      <c r="BQ29" s="393">
        <f>IF(I29="",0,+IF(I29&gt;+VLOOKUP($C29, 'Sch 10.1 Rate Design'!$B$9:$K$16, 5),IF(I29&gt;+VLOOKUP($C29, 'Sch 10.1 Rate Design'!$B$9:$K$16, 7),+VLOOKUP($C29, 'Sch 10.1 Rate Design'!$B$9:$K$16, 7)-VLOOKUP($C29, 'Sch 10.1 Rate Design'!$B$9:$K$16, 5), I29-VLOOKUP($C29, 'Sch 10.1 Rate Design'!$B$9:$K$16, 5)), 0))</f>
        <v>0</v>
      </c>
      <c r="BR29" s="393">
        <f>IF(J29="",0,+IF(J29&gt;+VLOOKUP($C29, 'Sch 10.1 Rate Design'!$B$9:$K$16, 5),IF(J29&gt;+VLOOKUP($C29, 'Sch 10.1 Rate Design'!$B$9:$K$16, 7),+VLOOKUP($C29, 'Sch 10.1 Rate Design'!$B$9:$K$16, 7)-VLOOKUP($C29, 'Sch 10.1 Rate Design'!$B$9:$K$16, 5), J29-VLOOKUP($C29, 'Sch 10.1 Rate Design'!$B$9:$K$16, 5)), 0))</f>
        <v>0</v>
      </c>
      <c r="BS29" s="393">
        <f>IF(K29="",0,+IF(K29&gt;+VLOOKUP($C29, 'Sch 10.1 Rate Design'!$B$9:$K$16, 5),IF(K29&gt;+VLOOKUP($C29, 'Sch 10.1 Rate Design'!$B$9:$K$16, 7),+VLOOKUP($C29, 'Sch 10.1 Rate Design'!$B$9:$K$16, 7)-VLOOKUP($C29, 'Sch 10.1 Rate Design'!$B$9:$K$16, 5), K29-VLOOKUP($C29, 'Sch 10.1 Rate Design'!$B$9:$K$16, 5)), 0))</f>
        <v>0</v>
      </c>
      <c r="BT29" s="393">
        <f>IF(L29="",0,+IF(L29&gt;+VLOOKUP($C29, 'Sch 10.1 Rate Design'!$B$9:$K$16, 5),IF(L29&gt;+VLOOKUP($C29, 'Sch 10.1 Rate Design'!$B$9:$K$16, 7),+VLOOKUP($C29, 'Sch 10.1 Rate Design'!$B$9:$K$16, 7)-VLOOKUP($C29, 'Sch 10.1 Rate Design'!$B$9:$K$16, 5), L29-VLOOKUP($C29, 'Sch 10.1 Rate Design'!$B$9:$K$16, 5)), 0))</f>
        <v>0</v>
      </c>
      <c r="BU29" s="393">
        <f>IF(M29="",0,+IF(M29&gt;+VLOOKUP($C29, 'Sch 10.1 Rate Design'!$B$9:$K$16, 5),IF(M29&gt;+VLOOKUP($C29, 'Sch 10.1 Rate Design'!$B$9:$K$16, 7),+VLOOKUP($C29, 'Sch 10.1 Rate Design'!$B$9:$K$16, 7)-VLOOKUP($C29, 'Sch 10.1 Rate Design'!$B$9:$K$16, 5), M29-VLOOKUP($C29, 'Sch 10.1 Rate Design'!$B$9:$K$16, 5)), 0))</f>
        <v>0</v>
      </c>
      <c r="BV29" s="393">
        <f>IF(N29="",0,+IF(N29&gt;+VLOOKUP($C29, 'Sch 10.1 Rate Design'!$B$9:$K$16, 5),IF(N29&gt;+VLOOKUP($C29, 'Sch 10.1 Rate Design'!$B$9:$K$16, 7),+VLOOKUP($C29, 'Sch 10.1 Rate Design'!$B$9:$K$16, 7)-VLOOKUP($C29, 'Sch 10.1 Rate Design'!$B$9:$K$16, 5), N29-VLOOKUP($C29, 'Sch 10.1 Rate Design'!$B$9:$K$16, 5)), 0))</f>
        <v>0</v>
      </c>
      <c r="BW29" s="393">
        <f>IF(O29="",0,+IF(O29&gt;+VLOOKUP($C29, 'Sch 10.1 Rate Design'!$B$9:$K$16, 5),IF(O29&gt;+VLOOKUP($C29, 'Sch 10.1 Rate Design'!$B$9:$K$16, 7),+VLOOKUP($C29, 'Sch 10.1 Rate Design'!$B$9:$K$16, 7)-VLOOKUP($C29, 'Sch 10.1 Rate Design'!$B$9:$K$16, 5), O29-VLOOKUP($C29, 'Sch 10.1 Rate Design'!$B$9:$K$16, 5)), 0))</f>
        <v>0</v>
      </c>
      <c r="BX29" s="393">
        <f>IF(P29="",0,+IF(P29&gt;+VLOOKUP($C29, 'Sch 10.1 Rate Design'!$B$9:$K$16, 5),IF(P29&gt;+VLOOKUP($C29, 'Sch 10.1 Rate Design'!$B$9:$K$16, 7),+VLOOKUP($C29, 'Sch 10.1 Rate Design'!$B$9:$K$16, 7)-VLOOKUP($C29, 'Sch 10.1 Rate Design'!$B$9:$K$16, 5), P29-VLOOKUP($C29, 'Sch 10.1 Rate Design'!$B$9:$K$16, 5)), 0))</f>
        <v>0</v>
      </c>
      <c r="BY29" s="393">
        <f>IF(Q29="",0,+IF(Q29&gt;+VLOOKUP($C29, 'Sch 10.1 Rate Design'!$B$9:$K$16, 5),IF(Q29&gt;+VLOOKUP($C29, 'Sch 10.1 Rate Design'!$B$9:$K$16, 7),+VLOOKUP($C29, 'Sch 10.1 Rate Design'!$B$9:$K$16, 7)-VLOOKUP($C29, 'Sch 10.1 Rate Design'!$B$9:$K$16, 5), Q29-VLOOKUP($C29, 'Sch 10.1 Rate Design'!$B$9:$K$16, 5)), 0))</f>
        <v>0</v>
      </c>
      <c r="BZ29" s="393">
        <f>IF(R29="",0,+IF(R29&gt;+VLOOKUP($C29, 'Sch 10.1 Rate Design'!$B$9:$K$16, 5),IF(R29&gt;+VLOOKUP($C29, 'Sch 10.1 Rate Design'!$B$9:$K$16, 7),+VLOOKUP($C29, 'Sch 10.1 Rate Design'!$B$9:$K$16, 7)-VLOOKUP($C29, 'Sch 10.1 Rate Design'!$B$9:$K$16, 5), R29-VLOOKUP($C29, 'Sch 10.1 Rate Design'!$B$9:$K$16, 5)), 0))</f>
        <v>0</v>
      </c>
      <c r="CA29" s="705">
        <f>IF(S29="",0,+IF(S29&gt;+VLOOKUP($C29, 'Sch 10.1 Rate Design'!$B$9:$K$16, 5),IF(S29&gt;+VLOOKUP($C29, 'Sch 10.1 Rate Design'!$B$9:$K$16, 7),+VLOOKUP($C29, 'Sch 10.1 Rate Design'!$B$9:$K$16, 7)-VLOOKUP($C29, 'Sch 10.1 Rate Design'!$B$9:$K$16, 5), S29-VLOOKUP($C29, 'Sch 10.1 Rate Design'!$B$9:$K$16, 5)), 0))</f>
        <v>0</v>
      </c>
      <c r="CB29" s="708" t="e">
        <f>IF(H29="", 0, BP29/'Sch 10.1 Rate Design'!$Z$24*VLOOKUP($C29, 'Sch 10.1 Rate Design'!$B$9:$K$16, 8, FALSE))</f>
        <v>#DIV/0!</v>
      </c>
      <c r="CC29" s="708">
        <f>IF(I29="", 0, BQ29/'Sch 10.1 Rate Design'!$Z$24*VLOOKUP($C29, 'Sch 10.1 Rate Design'!$B$9:$K$16, 8, FALSE))</f>
        <v>0</v>
      </c>
      <c r="CD29" s="708" t="e">
        <f>IF(J29="", 0, BR29/'Sch 10.1 Rate Design'!$Z$24*VLOOKUP($C29, 'Sch 10.1 Rate Design'!$B$9:$K$16, 8, FALSE))</f>
        <v>#DIV/0!</v>
      </c>
      <c r="CE29" s="708">
        <f>IF(K29="", 0, BS29/'Sch 10.1 Rate Design'!$Z$24*VLOOKUP($C29, 'Sch 10.1 Rate Design'!$B$9:$K$16, 8, FALSE))</f>
        <v>0</v>
      </c>
      <c r="CF29" s="708" t="e">
        <f>IF(L29="", 0, BT29/'Sch 10.1 Rate Design'!$Z$24*VLOOKUP($C29, 'Sch 10.1 Rate Design'!$B$9:$K$16, 8, FALSE))</f>
        <v>#DIV/0!</v>
      </c>
      <c r="CG29" s="708">
        <f>IF(M29="", 0, BU29/'Sch 10.1 Rate Design'!$Z$24*VLOOKUP($C29, 'Sch 10.1 Rate Design'!$B$9:$K$16, 8, FALSE))</f>
        <v>0</v>
      </c>
      <c r="CH29" s="708" t="e">
        <f>IF(N29="", 0, BV29/'Sch 10.1 Rate Design'!$Z$24*VLOOKUP($C29, 'Sch 10.1 Rate Design'!$B$9:$K$16, 8, FALSE))</f>
        <v>#DIV/0!</v>
      </c>
      <c r="CI29" s="708">
        <f>IF(O29="", 0, BW29/'Sch 10.1 Rate Design'!$Z$24*VLOOKUP($C29, 'Sch 10.1 Rate Design'!$B$9:$K$16, 8, FALSE))</f>
        <v>0</v>
      </c>
      <c r="CJ29" s="708" t="e">
        <f>IF(P29="", 0, BX29/'Sch 10.1 Rate Design'!$Z$24*VLOOKUP($C29, 'Sch 10.1 Rate Design'!$B$9:$K$16, 8, FALSE))</f>
        <v>#DIV/0!</v>
      </c>
      <c r="CK29" s="708">
        <f>IF(Q29="", 0, BY29/'Sch 10.1 Rate Design'!$Z$24*VLOOKUP($C29, 'Sch 10.1 Rate Design'!$B$9:$K$16, 8, FALSE))</f>
        <v>0</v>
      </c>
      <c r="CL29" s="708" t="e">
        <f>IF(R29="", 0, BZ29/'Sch 10.1 Rate Design'!$Z$24*VLOOKUP($C29, 'Sch 10.1 Rate Design'!$B$9:$K$16, 8, FALSE))</f>
        <v>#DIV/0!</v>
      </c>
      <c r="CM29" s="707">
        <f>IF(S29="", 0, CA29/'Sch 10.1 Rate Design'!$Z$24*VLOOKUP($C29, 'Sch 10.1 Rate Design'!$B$9:$K$16, 8, FALSE))</f>
        <v>0</v>
      </c>
      <c r="CN29" s="393">
        <f>IF(H29="",0,IF(H29&gt;VLOOKUP($C29,'Sch 10.1 Rate Design'!$B$9:$K$16,9,FALSE),H29-VLOOKUP($C29,'Sch 10.1 Rate Design'!$B$9:$K$16,9,FALSE),0))</f>
        <v>0</v>
      </c>
      <c r="CO29" s="393">
        <f>IF(I29="",0,IF(I29&gt;VLOOKUP($C29,'Sch 10.1 Rate Design'!$B$9:$K$16,9,FALSE),I29-VLOOKUP($C29,'Sch 10.1 Rate Design'!$B$9:$K$16,9,FALSE),0))</f>
        <v>0</v>
      </c>
      <c r="CP29" s="393">
        <f>IF(J29="",0,IF(J29&gt;VLOOKUP($C29,'Sch 10.1 Rate Design'!$B$9:$K$16,9,FALSE),J29-VLOOKUP($C29,'Sch 10.1 Rate Design'!$B$9:$K$16,9,FALSE),0))</f>
        <v>0</v>
      </c>
      <c r="CQ29" s="393">
        <f>IF(K29="",0,IF(K29&gt;VLOOKUP($C29,'Sch 10.1 Rate Design'!$B$9:$K$16,9,FALSE),K29-VLOOKUP($C29,'Sch 10.1 Rate Design'!$B$9:$K$16,9,FALSE),0))</f>
        <v>0</v>
      </c>
      <c r="CR29" s="393">
        <f>IF(L29="",0,IF(L29&gt;VLOOKUP($C29,'Sch 10.1 Rate Design'!$B$9:$K$16,9,FALSE),L29-VLOOKUP($C29,'Sch 10.1 Rate Design'!$B$9:$K$16,9,FALSE),0))</f>
        <v>0</v>
      </c>
      <c r="CS29" s="393">
        <f>IF(M29="",0,IF(M29&gt;VLOOKUP($C29,'Sch 10.1 Rate Design'!$B$9:$K$16,9,FALSE),M29-VLOOKUP($C29,'Sch 10.1 Rate Design'!$B$9:$K$16,9,FALSE),0))</f>
        <v>0</v>
      </c>
      <c r="CT29" s="393">
        <f>IF(N29="",0,IF(N29&gt;VLOOKUP($C29,'Sch 10.1 Rate Design'!$B$9:$K$16,9,FALSE),N29-VLOOKUP($C29,'Sch 10.1 Rate Design'!$B$9:$K$16,9,FALSE),0))</f>
        <v>0</v>
      </c>
      <c r="CU29" s="393">
        <f>IF(O29="",0,IF(O29&gt;VLOOKUP($C29,'Sch 10.1 Rate Design'!$B$9:$K$16,9,FALSE),O29-VLOOKUP($C29,'Sch 10.1 Rate Design'!$B$9:$K$16,9,FALSE),0))</f>
        <v>0</v>
      </c>
      <c r="CV29" s="393">
        <f>IF(P29="",0,IF(P29&gt;VLOOKUP($C29,'Sch 10.1 Rate Design'!$B$9:$K$16,9,FALSE),P29-VLOOKUP($C29,'Sch 10.1 Rate Design'!$B$9:$K$16,9,FALSE),0))</f>
        <v>0</v>
      </c>
      <c r="CW29" s="393">
        <f>IF(Q29="",0,IF(Q29&gt;VLOOKUP($C29,'Sch 10.1 Rate Design'!$B$9:$K$16,9,FALSE),Q29-VLOOKUP($C29,'Sch 10.1 Rate Design'!$B$9:$K$16,9,FALSE),0))</f>
        <v>0</v>
      </c>
      <c r="CX29" s="393">
        <f>IF(R29="",0,IF(R29&gt;VLOOKUP($C29,'Sch 10.1 Rate Design'!$B$9:$K$16,9,FALSE),R29-VLOOKUP($C29,'Sch 10.1 Rate Design'!$B$9:$K$16,9,FALSE),0))</f>
        <v>0</v>
      </c>
      <c r="CY29" s="705">
        <f>IF(S29="",0,IF(S29&gt;VLOOKUP($C29,'Sch 10.1 Rate Design'!$B$9:$K$16,9,FALSE),S29-VLOOKUP($C29,'Sch 10.1 Rate Design'!$B$9:$K$16,9,FALSE),0))</f>
        <v>0</v>
      </c>
      <c r="CZ29" s="708" t="e">
        <f>IF(H29="", 0, CN29/'Sch 10.1 Rate Design'!$Z$24*VLOOKUP($C29, 'Sch 10.1 Rate Design'!$B$9:$K$16, 10, FALSE))</f>
        <v>#DIV/0!</v>
      </c>
      <c r="DA29" s="708">
        <f>IF(I29="", 0, CO29/'Sch 10.1 Rate Design'!$Z$24*VLOOKUP($C29, 'Sch 10.1 Rate Design'!$B$9:$K$16, 10, FALSE))</f>
        <v>0</v>
      </c>
      <c r="DB29" s="708" t="e">
        <f>IF(J29="", 0, CP29/'Sch 10.1 Rate Design'!$Z$24*VLOOKUP($C29, 'Sch 10.1 Rate Design'!$B$9:$K$16, 10, FALSE))</f>
        <v>#DIV/0!</v>
      </c>
      <c r="DC29" s="708">
        <f>IF(K29="", 0, CQ29/'Sch 10.1 Rate Design'!$Z$24*VLOOKUP($C29, 'Sch 10.1 Rate Design'!$B$9:$K$16, 10, FALSE))</f>
        <v>0</v>
      </c>
      <c r="DD29" s="708" t="e">
        <f>IF(L29="", 0, CR29/'Sch 10.1 Rate Design'!$Z$24*VLOOKUP($C29, 'Sch 10.1 Rate Design'!$B$9:$K$16, 10, FALSE))</f>
        <v>#DIV/0!</v>
      </c>
      <c r="DE29" s="708">
        <f>IF(M29="", 0, CS29/'Sch 10.1 Rate Design'!$Z$24*VLOOKUP($C29, 'Sch 10.1 Rate Design'!$B$9:$K$16, 10, FALSE))</f>
        <v>0</v>
      </c>
      <c r="DF29" s="708" t="e">
        <f>IF(N29="", 0, CT29/'Sch 10.1 Rate Design'!$Z$24*VLOOKUP($C29, 'Sch 10.1 Rate Design'!$B$9:$K$16, 10, FALSE))</f>
        <v>#DIV/0!</v>
      </c>
      <c r="DG29" s="708">
        <f>IF(O29="", 0, CU29/'Sch 10.1 Rate Design'!$Z$24*VLOOKUP($C29, 'Sch 10.1 Rate Design'!$B$9:$K$16, 10, FALSE))</f>
        <v>0</v>
      </c>
      <c r="DH29" s="708" t="e">
        <f>IF(P29="", 0, CV29/'Sch 10.1 Rate Design'!$Z$24*VLOOKUP($C29, 'Sch 10.1 Rate Design'!$B$9:$K$16, 10, FALSE))</f>
        <v>#DIV/0!</v>
      </c>
      <c r="DI29" s="708">
        <f>IF(Q29="", 0, CW29/'Sch 10.1 Rate Design'!$Z$24*VLOOKUP($C29, 'Sch 10.1 Rate Design'!$B$9:$K$16, 10, FALSE))</f>
        <v>0</v>
      </c>
      <c r="DJ29" s="708" t="e">
        <f>IF(R29="", 0, CX29/'Sch 10.1 Rate Design'!$Z$24*VLOOKUP($C29, 'Sch 10.1 Rate Design'!$B$9:$K$16, 10, FALSE))</f>
        <v>#DIV/0!</v>
      </c>
      <c r="DK29" s="707">
        <f>IF(S29="", 0, CY29/'Sch 10.1 Rate Design'!$Z$24*VLOOKUP($C29, 'Sch 10.1 Rate Design'!$B$9:$K$16, 10, FALSE))</f>
        <v>0</v>
      </c>
      <c r="DL29" s="706">
        <f>IF(H29="", 0, VLOOKUP($C29, 'Sch 10.1 Rate Design'!$B$9:$K$16, 3, FALSE))</f>
        <v>0</v>
      </c>
      <c r="DM29" s="393">
        <f>IF(I29="", 0, VLOOKUP($C29, 'Sch 10.1 Rate Design'!$B$9:$K$16, 3, FALSE))</f>
        <v>0</v>
      </c>
      <c r="DN29" s="393">
        <f>IF(J29="", 0, VLOOKUP($C29, 'Sch 10.1 Rate Design'!$B$9:$K$16, 3, FALSE))</f>
        <v>0</v>
      </c>
      <c r="DO29" s="393">
        <f>IF(K29="", 0, VLOOKUP($C29, 'Sch 10.1 Rate Design'!$B$9:$K$16, 3, FALSE))</f>
        <v>0</v>
      </c>
      <c r="DP29" s="393">
        <f>IF(L29="", 0, VLOOKUP($C29, 'Sch 10.1 Rate Design'!$B$9:$K$16, 3, FALSE))</f>
        <v>0</v>
      </c>
      <c r="DQ29" s="393">
        <f>IF(M29="", 0, VLOOKUP($C29, 'Sch 10.1 Rate Design'!$B$9:$K$16, 3, FALSE))</f>
        <v>0</v>
      </c>
      <c r="DR29" s="393">
        <f>IF(N29="", 0, VLOOKUP($C29, 'Sch 10.1 Rate Design'!$B$9:$K$16, 3, FALSE))</f>
        <v>0</v>
      </c>
      <c r="DS29" s="393">
        <f>IF(O29="", 0, VLOOKUP($C29, 'Sch 10.1 Rate Design'!$B$9:$K$16, 3, FALSE))</f>
        <v>0</v>
      </c>
      <c r="DT29" s="393">
        <f>IF(P29="", 0, VLOOKUP($C29, 'Sch 10.1 Rate Design'!$B$9:$K$16, 3, FALSE))</f>
        <v>0</v>
      </c>
      <c r="DU29" s="393">
        <f>IF(Q29="", 0, VLOOKUP($C29, 'Sch 10.1 Rate Design'!$B$9:$K$16, 3, FALSE))</f>
        <v>0</v>
      </c>
      <c r="DV29" s="393">
        <f>IF(R29="", 0, VLOOKUP($C29, 'Sch 10.1 Rate Design'!$B$9:$K$16, 3, FALSE))</f>
        <v>0</v>
      </c>
      <c r="DW29" s="705">
        <f>IF(S29="", 0, VLOOKUP($C29, 'Sch 10.1 Rate Design'!$B$9:$K$16, 3, FALSE))</f>
        <v>0</v>
      </c>
      <c r="DX29" s="393"/>
      <c r="DY29" s="393"/>
      <c r="DZ29" s="393"/>
      <c r="EA29" s="393"/>
      <c r="EB29" s="393"/>
      <c r="EC29" s="393"/>
      <c r="ED29" s="393"/>
      <c r="EE29" s="393"/>
      <c r="EF29" s="393"/>
      <c r="EG29" s="393"/>
      <c r="EH29" s="393"/>
      <c r="EI29" s="393"/>
      <c r="EJ29" s="393"/>
      <c r="EL29" s="393"/>
      <c r="EM29" s="393"/>
      <c r="EN29" s="393"/>
    </row>
    <row r="30" spans="1:156">
      <c r="A30" s="393">
        <f>Input!AH26</f>
        <v>120</v>
      </c>
      <c r="B30" s="393">
        <v>20</v>
      </c>
      <c r="C30" s="690">
        <f>Input!AI26</f>
        <v>0.625</v>
      </c>
      <c r="D30" s="709" t="e">
        <f t="shared" si="23"/>
        <v>#DIV/0!</v>
      </c>
      <c r="E30" s="709" t="e">
        <f>IF('Sch 10.1 Rate Design'!$AB$24="Monthly", AVERAGE(T30,U30,V30,W30,X30,Y30,Z30,AA30,AB30,AC30,AD30,AE30), AVERAGE(T30,V30,X30,Z30,AB30,AD30))</f>
        <v>#DIV/0!</v>
      </c>
      <c r="F30" s="393">
        <f t="shared" si="10"/>
        <v>8990</v>
      </c>
      <c r="G30" s="705">
        <f>IF('Sch 10.1 Rate Design'!$AB$24="Monthly", AVERAGE(H30,I30,J30,K30,L30,M30,N30,O30,P30,Q30,R30,S30), AVERAGE(H30,J30,L30,N30,P30,R30))</f>
        <v>1498.3333333333333</v>
      </c>
      <c r="H30" s="393">
        <f>IF(Input!AJ26="", "", Input!AJ26)</f>
        <v>769</v>
      </c>
      <c r="I30" s="393" t="str">
        <f>IF(Input!AK26="", "", Input!AK26)</f>
        <v/>
      </c>
      <c r="J30" s="393">
        <f>IF(Input!AL26="", "", Input!AL26)</f>
        <v>951</v>
      </c>
      <c r="K30" s="393" t="str">
        <f>IF(Input!AM26="", "", Input!AM26)</f>
        <v/>
      </c>
      <c r="L30" s="393">
        <f>IF(Input!AN26="", "", Input!AN26)</f>
        <v>2844</v>
      </c>
      <c r="M30" s="393" t="str">
        <f>IF(Input!AO26="", "", Input!AO26)</f>
        <v/>
      </c>
      <c r="N30" s="393">
        <f>IF(Input!AP26="", "", Input!AP26)</f>
        <v>2679</v>
      </c>
      <c r="O30" s="393" t="str">
        <f>IF(Input!AQ26="", "", Input!AQ26)</f>
        <v/>
      </c>
      <c r="P30" s="393">
        <f>IF(Input!AR26="", "", Input!AR26)</f>
        <v>822</v>
      </c>
      <c r="Q30" s="393" t="str">
        <f>IF(Input!AS26="", "", Input!AS26)</f>
        <v/>
      </c>
      <c r="R30" s="393">
        <f>IF(Input!AT26="", "", Input!AT26)</f>
        <v>925</v>
      </c>
      <c r="S30" s="393" t="str">
        <f>IF(Input!AU26="", "", Input!AU26)</f>
        <v/>
      </c>
      <c r="T30" s="708" t="e">
        <f t="shared" si="11"/>
        <v>#DIV/0!</v>
      </c>
      <c r="U30" s="708">
        <f t="shared" si="12"/>
        <v>0</v>
      </c>
      <c r="V30" s="708" t="e">
        <f t="shared" si="13"/>
        <v>#DIV/0!</v>
      </c>
      <c r="W30" s="708">
        <f t="shared" si="14"/>
        <v>0</v>
      </c>
      <c r="X30" s="708" t="e">
        <f t="shared" si="15"/>
        <v>#DIV/0!</v>
      </c>
      <c r="Y30" s="708">
        <f t="shared" si="16"/>
        <v>0</v>
      </c>
      <c r="Z30" s="708" t="e">
        <f t="shared" si="17"/>
        <v>#DIV/0!</v>
      </c>
      <c r="AA30" s="708">
        <f t="shared" si="18"/>
        <v>0</v>
      </c>
      <c r="AB30" s="708" t="e">
        <f t="shared" si="19"/>
        <v>#DIV/0!</v>
      </c>
      <c r="AC30" s="708">
        <f t="shared" si="20"/>
        <v>0</v>
      </c>
      <c r="AD30" s="708" t="e">
        <f t="shared" si="21"/>
        <v>#DIV/0!</v>
      </c>
      <c r="AE30" s="707">
        <f t="shared" si="22"/>
        <v>0</v>
      </c>
      <c r="AF30" s="708" t="e">
        <f>IF(H30="", 0, VLOOKUP($C30, 'Sch 10.1 Rate Design'!$B$9:$K$16, 4, FALSE))</f>
        <v>#VALUE!</v>
      </c>
      <c r="AG30" s="708">
        <f>IF(I30="", 0, VLOOKUP($C30, 'Sch 10.1 Rate Design'!$B$9:$K$16, 4, FALSE))</f>
        <v>0</v>
      </c>
      <c r="AH30" s="708" t="e">
        <f>IF(J30="", 0, VLOOKUP($C30, 'Sch 10.1 Rate Design'!$B$9:$K$16, 4, FALSE))</f>
        <v>#VALUE!</v>
      </c>
      <c r="AI30" s="708">
        <f>IF(K30="", 0, VLOOKUP($C30, 'Sch 10.1 Rate Design'!$B$9:$K$16, 4, FALSE))</f>
        <v>0</v>
      </c>
      <c r="AJ30" s="708" t="e">
        <f>IF(L30="", 0, VLOOKUP($C30, 'Sch 10.1 Rate Design'!$B$9:$K$16, 4, FALSE))</f>
        <v>#VALUE!</v>
      </c>
      <c r="AK30" s="708">
        <f>IF(M30="", 0, VLOOKUP($C30, 'Sch 10.1 Rate Design'!$B$9:$K$16, 4, FALSE))</f>
        <v>0</v>
      </c>
      <c r="AL30" s="708" t="e">
        <f>IF(N30="", 0, VLOOKUP($C30, 'Sch 10.1 Rate Design'!$B$9:$K$16, 4, FALSE))</f>
        <v>#VALUE!</v>
      </c>
      <c r="AM30" s="708">
        <f>IF(O30="", 0, VLOOKUP($C30, 'Sch 10.1 Rate Design'!$B$9:$K$16, 4, FALSE))</f>
        <v>0</v>
      </c>
      <c r="AN30" s="708" t="e">
        <f>IF(P30="", 0, VLOOKUP($C30, 'Sch 10.1 Rate Design'!$B$9:$K$16, 4, FALSE))</f>
        <v>#VALUE!</v>
      </c>
      <c r="AO30" s="708">
        <f>IF(Q30="", 0, VLOOKUP($C30, 'Sch 10.1 Rate Design'!$B$9:$K$16, 4, FALSE))</f>
        <v>0</v>
      </c>
      <c r="AP30" s="708" t="e">
        <f>IF(R30="", 0, VLOOKUP($C30, 'Sch 10.1 Rate Design'!$B$9:$K$16, 4, FALSE))</f>
        <v>#VALUE!</v>
      </c>
      <c r="AQ30" s="707">
        <f>IF(S30="", 0, VLOOKUP($C30, 'Sch 10.1 Rate Design'!$B$9:$K$16, 4, FALSE))</f>
        <v>0</v>
      </c>
      <c r="AR30" s="706">
        <f>IF(H30="",0,+IF(H30&gt;+VLOOKUP($C30, 'Sch 10.1 Rate Design'!$B$9:$K$16, 3),IF(H30&gt;+VLOOKUP($C30, 'Sch 10.1 Rate Design'!$B$9:$K$16, 5),+VLOOKUP($C30, 'Sch 10.1 Rate Design'!$B$9:$K$16, 5)-VLOOKUP($C30, 'Sch 10.1 Rate Design'!$B$9:$K$16, 3), H30-VLOOKUP($C30, 'Sch 10.1 Rate Design'!$B$9:$K$16, 3)), 0))</f>
        <v>769</v>
      </c>
      <c r="AS30" s="393">
        <f>IF(I30="",0,+IF(I30&gt;+VLOOKUP($C30, 'Sch 10.1 Rate Design'!$B$9:$K$16, 3),IF(I30&gt;+VLOOKUP($C30, 'Sch 10.1 Rate Design'!$B$9:$K$16, 5),+VLOOKUP($C30, 'Sch 10.1 Rate Design'!$B$9:$K$16, 5)-VLOOKUP($C30, 'Sch 10.1 Rate Design'!$B$9:$K$16, 3), I30-VLOOKUP($C30, 'Sch 10.1 Rate Design'!$B$9:$K$16, 3)), 0))</f>
        <v>0</v>
      </c>
      <c r="AT30" s="393">
        <f>IF(J30="",0,+IF(J30&gt;+VLOOKUP($C30, 'Sch 10.1 Rate Design'!$B$9:$K$16, 3),IF(J30&gt;+VLOOKUP($C30, 'Sch 10.1 Rate Design'!$B$9:$K$16, 5),+VLOOKUP($C30, 'Sch 10.1 Rate Design'!$B$9:$K$16, 5)-VLOOKUP($C30, 'Sch 10.1 Rate Design'!$B$9:$K$16, 3), J30-VLOOKUP($C30, 'Sch 10.1 Rate Design'!$B$9:$K$16, 3)), 0))</f>
        <v>951</v>
      </c>
      <c r="AU30" s="393">
        <f>IF(K30="",0,+IF(K30&gt;+VLOOKUP($C30, 'Sch 10.1 Rate Design'!$B$9:$K$16, 3),IF(K30&gt;+VLOOKUP($C30, 'Sch 10.1 Rate Design'!$B$9:$K$16, 5),+VLOOKUP($C30, 'Sch 10.1 Rate Design'!$B$9:$K$16, 5)-VLOOKUP($C30, 'Sch 10.1 Rate Design'!$B$9:$K$16, 3), K30-VLOOKUP($C30, 'Sch 10.1 Rate Design'!$B$9:$K$16, 3)), 0))</f>
        <v>0</v>
      </c>
      <c r="AV30" s="393">
        <f>IF(L30="",0,+IF(L30&gt;+VLOOKUP($C30, 'Sch 10.1 Rate Design'!$B$9:$K$16, 3),IF(L30&gt;+VLOOKUP($C30, 'Sch 10.1 Rate Design'!$B$9:$K$16, 5),+VLOOKUP($C30, 'Sch 10.1 Rate Design'!$B$9:$K$16, 5)-VLOOKUP($C30, 'Sch 10.1 Rate Design'!$B$9:$K$16, 3), L30-VLOOKUP($C30, 'Sch 10.1 Rate Design'!$B$9:$K$16, 3)), 0))</f>
        <v>2138</v>
      </c>
      <c r="AW30" s="393">
        <f>IF(M30="",0,+IF(M30&gt;+VLOOKUP($C30, 'Sch 10.1 Rate Design'!$B$9:$K$16, 3),IF(M30&gt;+VLOOKUP($C30, 'Sch 10.1 Rate Design'!$B$9:$K$16, 5),+VLOOKUP($C30, 'Sch 10.1 Rate Design'!$B$9:$K$16, 5)-VLOOKUP($C30, 'Sch 10.1 Rate Design'!$B$9:$K$16, 3), M30-VLOOKUP($C30, 'Sch 10.1 Rate Design'!$B$9:$K$16, 3)), 0))</f>
        <v>0</v>
      </c>
      <c r="AX30" s="393">
        <f>IF(N30="",0,+IF(N30&gt;+VLOOKUP($C30, 'Sch 10.1 Rate Design'!$B$9:$K$16, 3),IF(N30&gt;+VLOOKUP($C30, 'Sch 10.1 Rate Design'!$B$9:$K$16, 5),+VLOOKUP($C30, 'Sch 10.1 Rate Design'!$B$9:$K$16, 5)-VLOOKUP($C30, 'Sch 10.1 Rate Design'!$B$9:$K$16, 3), N30-VLOOKUP($C30, 'Sch 10.1 Rate Design'!$B$9:$K$16, 3)), 0))</f>
        <v>2138</v>
      </c>
      <c r="AY30" s="393">
        <f>IF(O30="",0,+IF(O30&gt;+VLOOKUP($C30, 'Sch 10.1 Rate Design'!$B$9:$K$16, 3),IF(O30&gt;+VLOOKUP($C30, 'Sch 10.1 Rate Design'!$B$9:$K$16, 5),+VLOOKUP($C30, 'Sch 10.1 Rate Design'!$B$9:$K$16, 5)-VLOOKUP($C30, 'Sch 10.1 Rate Design'!$B$9:$K$16, 3), O30-VLOOKUP($C30, 'Sch 10.1 Rate Design'!$B$9:$K$16, 3)), 0))</f>
        <v>0</v>
      </c>
      <c r="AZ30" s="393">
        <f>IF(P30="",0,+IF(P30&gt;+VLOOKUP($C30, 'Sch 10.1 Rate Design'!$B$9:$K$16, 3),IF(P30&gt;+VLOOKUP($C30, 'Sch 10.1 Rate Design'!$B$9:$K$16, 5),+VLOOKUP($C30, 'Sch 10.1 Rate Design'!$B$9:$K$16, 5)-VLOOKUP($C30, 'Sch 10.1 Rate Design'!$B$9:$K$16, 3), P30-VLOOKUP($C30, 'Sch 10.1 Rate Design'!$B$9:$K$16, 3)), 0))</f>
        <v>822</v>
      </c>
      <c r="BA30" s="393">
        <f>IF(Q30="",0,+IF(Q30&gt;+VLOOKUP($C30, 'Sch 10.1 Rate Design'!$B$9:$K$16, 3),IF(Q30&gt;+VLOOKUP($C30, 'Sch 10.1 Rate Design'!$B$9:$K$16, 5),+VLOOKUP($C30, 'Sch 10.1 Rate Design'!$B$9:$K$16, 5)-VLOOKUP($C30, 'Sch 10.1 Rate Design'!$B$9:$K$16, 3), Q30-VLOOKUP($C30, 'Sch 10.1 Rate Design'!$B$9:$K$16, 3)), 0))</f>
        <v>0</v>
      </c>
      <c r="BB30" s="393">
        <f>IF(R30="",0,+IF(R30&gt;+VLOOKUP($C30, 'Sch 10.1 Rate Design'!$B$9:$K$16, 3),IF(R30&gt;+VLOOKUP($C30, 'Sch 10.1 Rate Design'!$B$9:$K$16, 5),+VLOOKUP($C30, 'Sch 10.1 Rate Design'!$B$9:$K$16, 5)-VLOOKUP($C30, 'Sch 10.1 Rate Design'!$B$9:$K$16, 3), R30-VLOOKUP($C30, 'Sch 10.1 Rate Design'!$B$9:$K$16, 3)), 0))</f>
        <v>925</v>
      </c>
      <c r="BC30" s="705">
        <f>IF(S30="",0,+IF(S30&gt;+VLOOKUP($C30, 'Sch 10.1 Rate Design'!$B$9:$K$16, 3),IF(S30&gt;+VLOOKUP($C30, 'Sch 10.1 Rate Design'!$B$9:$K$16, 5),+VLOOKUP($C30, 'Sch 10.1 Rate Design'!$B$9:$K$16, 5)-VLOOKUP($C30, 'Sch 10.1 Rate Design'!$B$9:$K$16, 3), S30-VLOOKUP($C30, 'Sch 10.1 Rate Design'!$B$9:$K$16, 3)), 0))</f>
        <v>0</v>
      </c>
      <c r="BD30" s="708" t="e">
        <f>IF(H30="", 0, AR30/'Sch 10.1 Rate Design'!$Z$24*VLOOKUP($C30, 'Sch 10.1 Rate Design'!$B$9:$K$16, 6, FALSE))</f>
        <v>#DIV/0!</v>
      </c>
      <c r="BE30" s="708">
        <f>IF(I30="", 0, AS30/'Sch 10.1 Rate Design'!$Z$24*VLOOKUP($C30, 'Sch 10.1 Rate Design'!$B$9:$K$16, 6, FALSE))</f>
        <v>0</v>
      </c>
      <c r="BF30" s="708" t="e">
        <f>IF(J30="", 0, AT30/'Sch 10.1 Rate Design'!$Z$24*VLOOKUP($C30, 'Sch 10.1 Rate Design'!$B$9:$K$16, 6, FALSE))</f>
        <v>#DIV/0!</v>
      </c>
      <c r="BG30" s="708">
        <f>IF(K30="", 0, AU30/'Sch 10.1 Rate Design'!$Z$24*VLOOKUP($C30, 'Sch 10.1 Rate Design'!$B$9:$K$16, 6, FALSE))</f>
        <v>0</v>
      </c>
      <c r="BH30" s="708" t="e">
        <f>IF(L30="", 0, AV30/'Sch 10.1 Rate Design'!$Z$24*VLOOKUP($C30, 'Sch 10.1 Rate Design'!$B$9:$K$16, 6, FALSE))</f>
        <v>#DIV/0!</v>
      </c>
      <c r="BI30" s="708">
        <f>IF(M30="", 0, AW30/'Sch 10.1 Rate Design'!$Z$24*VLOOKUP($C30, 'Sch 10.1 Rate Design'!$B$9:$K$16, 6, FALSE))</f>
        <v>0</v>
      </c>
      <c r="BJ30" s="708" t="e">
        <f>IF(N30="", 0, AX30/'Sch 10.1 Rate Design'!$Z$24*VLOOKUP($C30, 'Sch 10.1 Rate Design'!$B$9:$K$16, 6, FALSE))</f>
        <v>#DIV/0!</v>
      </c>
      <c r="BK30" s="708">
        <f>IF(O30="", 0, AY30/'Sch 10.1 Rate Design'!$Z$24*VLOOKUP($C30, 'Sch 10.1 Rate Design'!$B$9:$K$16, 6, FALSE))</f>
        <v>0</v>
      </c>
      <c r="BL30" s="708" t="e">
        <f>IF(P30="", 0, AZ30/'Sch 10.1 Rate Design'!$Z$24*VLOOKUP($C30, 'Sch 10.1 Rate Design'!$B$9:$K$16, 6, FALSE))</f>
        <v>#DIV/0!</v>
      </c>
      <c r="BM30" s="708">
        <f>IF(Q30="", 0, BA30/'Sch 10.1 Rate Design'!$Z$24*VLOOKUP($C30, 'Sch 10.1 Rate Design'!$B$9:$K$16, 6, FALSE))</f>
        <v>0</v>
      </c>
      <c r="BN30" s="708" t="e">
        <f>IF(R30="", 0, BB30/'Sch 10.1 Rate Design'!$Z$24*VLOOKUP($C30, 'Sch 10.1 Rate Design'!$B$9:$K$16, 6, FALSE))</f>
        <v>#DIV/0!</v>
      </c>
      <c r="BO30" s="707">
        <f>IF(S30="", 0, BC30/'Sch 10.1 Rate Design'!$Z$24*VLOOKUP($C30, 'Sch 10.1 Rate Design'!$B$9:$K$16, 6, FALSE))</f>
        <v>0</v>
      </c>
      <c r="BP30" s="393">
        <f>IF(H30="",0,+IF(H30&gt;+VLOOKUP($C30, 'Sch 10.1 Rate Design'!$B$9:$K$16, 5),IF(H30&gt;+VLOOKUP($C30, 'Sch 10.1 Rate Design'!$B$9:$K$16, 7),+VLOOKUP($C30, 'Sch 10.1 Rate Design'!$B$9:$K$16, 7)-VLOOKUP($C30, 'Sch 10.1 Rate Design'!$B$9:$K$16, 5), H30-VLOOKUP($C30, 'Sch 10.1 Rate Design'!$B$9:$K$16, 5)), 0))</f>
        <v>0</v>
      </c>
      <c r="BQ30" s="393">
        <f>IF(I30="",0,+IF(I30&gt;+VLOOKUP($C30, 'Sch 10.1 Rate Design'!$B$9:$K$16, 5),IF(I30&gt;+VLOOKUP($C30, 'Sch 10.1 Rate Design'!$B$9:$K$16, 7),+VLOOKUP($C30, 'Sch 10.1 Rate Design'!$B$9:$K$16, 7)-VLOOKUP($C30, 'Sch 10.1 Rate Design'!$B$9:$K$16, 5), I30-VLOOKUP($C30, 'Sch 10.1 Rate Design'!$B$9:$K$16, 5)), 0))</f>
        <v>0</v>
      </c>
      <c r="BR30" s="393">
        <f>IF(J30="",0,+IF(J30&gt;+VLOOKUP($C30, 'Sch 10.1 Rate Design'!$B$9:$K$16, 5),IF(J30&gt;+VLOOKUP($C30, 'Sch 10.1 Rate Design'!$B$9:$K$16, 7),+VLOOKUP($C30, 'Sch 10.1 Rate Design'!$B$9:$K$16, 7)-VLOOKUP($C30, 'Sch 10.1 Rate Design'!$B$9:$K$16, 5), J30-VLOOKUP($C30, 'Sch 10.1 Rate Design'!$B$9:$K$16, 5)), 0))</f>
        <v>0</v>
      </c>
      <c r="BS30" s="393">
        <f>IF(K30="",0,+IF(K30&gt;+VLOOKUP($C30, 'Sch 10.1 Rate Design'!$B$9:$K$16, 5),IF(K30&gt;+VLOOKUP($C30, 'Sch 10.1 Rate Design'!$B$9:$K$16, 7),+VLOOKUP($C30, 'Sch 10.1 Rate Design'!$B$9:$K$16, 7)-VLOOKUP($C30, 'Sch 10.1 Rate Design'!$B$9:$K$16, 5), K30-VLOOKUP($C30, 'Sch 10.1 Rate Design'!$B$9:$K$16, 5)), 0))</f>
        <v>0</v>
      </c>
      <c r="BT30" s="393">
        <f>IF(L30="",0,+IF(L30&gt;+VLOOKUP($C30, 'Sch 10.1 Rate Design'!$B$9:$K$16, 5),IF(L30&gt;+VLOOKUP($C30, 'Sch 10.1 Rate Design'!$B$9:$K$16, 7),+VLOOKUP($C30, 'Sch 10.1 Rate Design'!$B$9:$K$16, 7)-VLOOKUP($C30, 'Sch 10.1 Rate Design'!$B$9:$K$16, 5), L30-VLOOKUP($C30, 'Sch 10.1 Rate Design'!$B$9:$K$16, 5)), 0))</f>
        <v>706</v>
      </c>
      <c r="BU30" s="393">
        <f>IF(M30="",0,+IF(M30&gt;+VLOOKUP($C30, 'Sch 10.1 Rate Design'!$B$9:$K$16, 5),IF(M30&gt;+VLOOKUP($C30, 'Sch 10.1 Rate Design'!$B$9:$K$16, 7),+VLOOKUP($C30, 'Sch 10.1 Rate Design'!$B$9:$K$16, 7)-VLOOKUP($C30, 'Sch 10.1 Rate Design'!$B$9:$K$16, 5), M30-VLOOKUP($C30, 'Sch 10.1 Rate Design'!$B$9:$K$16, 5)), 0))</f>
        <v>0</v>
      </c>
      <c r="BV30" s="393">
        <f>IF(N30="",0,+IF(N30&gt;+VLOOKUP($C30, 'Sch 10.1 Rate Design'!$B$9:$K$16, 5),IF(N30&gt;+VLOOKUP($C30, 'Sch 10.1 Rate Design'!$B$9:$K$16, 7),+VLOOKUP($C30, 'Sch 10.1 Rate Design'!$B$9:$K$16, 7)-VLOOKUP($C30, 'Sch 10.1 Rate Design'!$B$9:$K$16, 5), N30-VLOOKUP($C30, 'Sch 10.1 Rate Design'!$B$9:$K$16, 5)), 0))</f>
        <v>541</v>
      </c>
      <c r="BW30" s="393">
        <f>IF(O30="",0,+IF(O30&gt;+VLOOKUP($C30, 'Sch 10.1 Rate Design'!$B$9:$K$16, 5),IF(O30&gt;+VLOOKUP($C30, 'Sch 10.1 Rate Design'!$B$9:$K$16, 7),+VLOOKUP($C30, 'Sch 10.1 Rate Design'!$B$9:$K$16, 7)-VLOOKUP($C30, 'Sch 10.1 Rate Design'!$B$9:$K$16, 5), O30-VLOOKUP($C30, 'Sch 10.1 Rate Design'!$B$9:$K$16, 5)), 0))</f>
        <v>0</v>
      </c>
      <c r="BX30" s="393">
        <f>IF(P30="",0,+IF(P30&gt;+VLOOKUP($C30, 'Sch 10.1 Rate Design'!$B$9:$K$16, 5),IF(P30&gt;+VLOOKUP($C30, 'Sch 10.1 Rate Design'!$B$9:$K$16, 7),+VLOOKUP($C30, 'Sch 10.1 Rate Design'!$B$9:$K$16, 7)-VLOOKUP($C30, 'Sch 10.1 Rate Design'!$B$9:$K$16, 5), P30-VLOOKUP($C30, 'Sch 10.1 Rate Design'!$B$9:$K$16, 5)), 0))</f>
        <v>0</v>
      </c>
      <c r="BY30" s="393">
        <f>IF(Q30="",0,+IF(Q30&gt;+VLOOKUP($C30, 'Sch 10.1 Rate Design'!$B$9:$K$16, 5),IF(Q30&gt;+VLOOKUP($C30, 'Sch 10.1 Rate Design'!$B$9:$K$16, 7),+VLOOKUP($C30, 'Sch 10.1 Rate Design'!$B$9:$K$16, 7)-VLOOKUP($C30, 'Sch 10.1 Rate Design'!$B$9:$K$16, 5), Q30-VLOOKUP($C30, 'Sch 10.1 Rate Design'!$B$9:$K$16, 5)), 0))</f>
        <v>0</v>
      </c>
      <c r="BZ30" s="393">
        <f>IF(R30="",0,+IF(R30&gt;+VLOOKUP($C30, 'Sch 10.1 Rate Design'!$B$9:$K$16, 5),IF(R30&gt;+VLOOKUP($C30, 'Sch 10.1 Rate Design'!$B$9:$K$16, 7),+VLOOKUP($C30, 'Sch 10.1 Rate Design'!$B$9:$K$16, 7)-VLOOKUP($C30, 'Sch 10.1 Rate Design'!$B$9:$K$16, 5), R30-VLOOKUP($C30, 'Sch 10.1 Rate Design'!$B$9:$K$16, 5)), 0))</f>
        <v>0</v>
      </c>
      <c r="CA30" s="705">
        <f>IF(S30="",0,+IF(S30&gt;+VLOOKUP($C30, 'Sch 10.1 Rate Design'!$B$9:$K$16, 5),IF(S30&gt;+VLOOKUP($C30, 'Sch 10.1 Rate Design'!$B$9:$K$16, 7),+VLOOKUP($C30, 'Sch 10.1 Rate Design'!$B$9:$K$16, 7)-VLOOKUP($C30, 'Sch 10.1 Rate Design'!$B$9:$K$16, 5), S30-VLOOKUP($C30, 'Sch 10.1 Rate Design'!$B$9:$K$16, 5)), 0))</f>
        <v>0</v>
      </c>
      <c r="CB30" s="708" t="e">
        <f>IF(H30="", 0, BP30/'Sch 10.1 Rate Design'!$Z$24*VLOOKUP($C30, 'Sch 10.1 Rate Design'!$B$9:$K$16, 8, FALSE))</f>
        <v>#DIV/0!</v>
      </c>
      <c r="CC30" s="708">
        <f>IF(I30="", 0, BQ30/'Sch 10.1 Rate Design'!$Z$24*VLOOKUP($C30, 'Sch 10.1 Rate Design'!$B$9:$K$16, 8, FALSE))</f>
        <v>0</v>
      </c>
      <c r="CD30" s="708" t="e">
        <f>IF(J30="", 0, BR30/'Sch 10.1 Rate Design'!$Z$24*VLOOKUP($C30, 'Sch 10.1 Rate Design'!$B$9:$K$16, 8, FALSE))</f>
        <v>#DIV/0!</v>
      </c>
      <c r="CE30" s="708">
        <f>IF(K30="", 0, BS30/'Sch 10.1 Rate Design'!$Z$24*VLOOKUP($C30, 'Sch 10.1 Rate Design'!$B$9:$K$16, 8, FALSE))</f>
        <v>0</v>
      </c>
      <c r="CF30" s="708" t="e">
        <f>IF(L30="", 0, BT30/'Sch 10.1 Rate Design'!$Z$24*VLOOKUP($C30, 'Sch 10.1 Rate Design'!$B$9:$K$16, 8, FALSE))</f>
        <v>#DIV/0!</v>
      </c>
      <c r="CG30" s="708">
        <f>IF(M30="", 0, BU30/'Sch 10.1 Rate Design'!$Z$24*VLOOKUP($C30, 'Sch 10.1 Rate Design'!$B$9:$K$16, 8, FALSE))</f>
        <v>0</v>
      </c>
      <c r="CH30" s="708" t="e">
        <f>IF(N30="", 0, BV30/'Sch 10.1 Rate Design'!$Z$24*VLOOKUP($C30, 'Sch 10.1 Rate Design'!$B$9:$K$16, 8, FALSE))</f>
        <v>#DIV/0!</v>
      </c>
      <c r="CI30" s="708">
        <f>IF(O30="", 0, BW30/'Sch 10.1 Rate Design'!$Z$24*VLOOKUP($C30, 'Sch 10.1 Rate Design'!$B$9:$K$16, 8, FALSE))</f>
        <v>0</v>
      </c>
      <c r="CJ30" s="708" t="e">
        <f>IF(P30="", 0, BX30/'Sch 10.1 Rate Design'!$Z$24*VLOOKUP($C30, 'Sch 10.1 Rate Design'!$B$9:$K$16, 8, FALSE))</f>
        <v>#DIV/0!</v>
      </c>
      <c r="CK30" s="708">
        <f>IF(Q30="", 0, BY30/'Sch 10.1 Rate Design'!$Z$24*VLOOKUP($C30, 'Sch 10.1 Rate Design'!$B$9:$K$16, 8, FALSE))</f>
        <v>0</v>
      </c>
      <c r="CL30" s="708" t="e">
        <f>IF(R30="", 0, BZ30/'Sch 10.1 Rate Design'!$Z$24*VLOOKUP($C30, 'Sch 10.1 Rate Design'!$B$9:$K$16, 8, FALSE))</f>
        <v>#DIV/0!</v>
      </c>
      <c r="CM30" s="707">
        <f>IF(S30="", 0, CA30/'Sch 10.1 Rate Design'!$Z$24*VLOOKUP($C30, 'Sch 10.1 Rate Design'!$B$9:$K$16, 8, FALSE))</f>
        <v>0</v>
      </c>
      <c r="CN30" s="393">
        <f>IF(H30="",0,IF(H30&gt;VLOOKUP($C30,'Sch 10.1 Rate Design'!$B$9:$K$16,9,FALSE),H30-VLOOKUP($C30,'Sch 10.1 Rate Design'!$B$9:$K$16,9,FALSE),0))</f>
        <v>0</v>
      </c>
      <c r="CO30" s="393">
        <f>IF(I30="",0,IF(I30&gt;VLOOKUP($C30,'Sch 10.1 Rate Design'!$B$9:$K$16,9,FALSE),I30-VLOOKUP($C30,'Sch 10.1 Rate Design'!$B$9:$K$16,9,FALSE),0))</f>
        <v>0</v>
      </c>
      <c r="CP30" s="393">
        <f>IF(J30="",0,IF(J30&gt;VLOOKUP($C30,'Sch 10.1 Rate Design'!$B$9:$K$16,9,FALSE),J30-VLOOKUP($C30,'Sch 10.1 Rate Design'!$B$9:$K$16,9,FALSE),0))</f>
        <v>0</v>
      </c>
      <c r="CQ30" s="393">
        <f>IF(K30="",0,IF(K30&gt;VLOOKUP($C30,'Sch 10.1 Rate Design'!$B$9:$K$16,9,FALSE),K30-VLOOKUP($C30,'Sch 10.1 Rate Design'!$B$9:$K$16,9,FALSE),0))</f>
        <v>0</v>
      </c>
      <c r="CR30" s="393">
        <f>IF(L30="",0,IF(L30&gt;VLOOKUP($C30,'Sch 10.1 Rate Design'!$B$9:$K$16,9,FALSE),L30-VLOOKUP($C30,'Sch 10.1 Rate Design'!$B$9:$K$16,9,FALSE),0))</f>
        <v>0</v>
      </c>
      <c r="CS30" s="393">
        <f>IF(M30="",0,IF(M30&gt;VLOOKUP($C30,'Sch 10.1 Rate Design'!$B$9:$K$16,9,FALSE),M30-VLOOKUP($C30,'Sch 10.1 Rate Design'!$B$9:$K$16,9,FALSE),0))</f>
        <v>0</v>
      </c>
      <c r="CT30" s="393">
        <f>IF(N30="",0,IF(N30&gt;VLOOKUP($C30,'Sch 10.1 Rate Design'!$B$9:$K$16,9,FALSE),N30-VLOOKUP($C30,'Sch 10.1 Rate Design'!$B$9:$K$16,9,FALSE),0))</f>
        <v>0</v>
      </c>
      <c r="CU30" s="393">
        <f>IF(O30="",0,IF(O30&gt;VLOOKUP($C30,'Sch 10.1 Rate Design'!$B$9:$K$16,9,FALSE),O30-VLOOKUP($C30,'Sch 10.1 Rate Design'!$B$9:$K$16,9,FALSE),0))</f>
        <v>0</v>
      </c>
      <c r="CV30" s="393">
        <f>IF(P30="",0,IF(P30&gt;VLOOKUP($C30,'Sch 10.1 Rate Design'!$B$9:$K$16,9,FALSE),P30-VLOOKUP($C30,'Sch 10.1 Rate Design'!$B$9:$K$16,9,FALSE),0))</f>
        <v>0</v>
      </c>
      <c r="CW30" s="393">
        <f>IF(Q30="",0,IF(Q30&gt;VLOOKUP($C30,'Sch 10.1 Rate Design'!$B$9:$K$16,9,FALSE),Q30-VLOOKUP($C30,'Sch 10.1 Rate Design'!$B$9:$K$16,9,FALSE),0))</f>
        <v>0</v>
      </c>
      <c r="CX30" s="393">
        <f>IF(R30="",0,IF(R30&gt;VLOOKUP($C30,'Sch 10.1 Rate Design'!$B$9:$K$16,9,FALSE),R30-VLOOKUP($C30,'Sch 10.1 Rate Design'!$B$9:$K$16,9,FALSE),0))</f>
        <v>0</v>
      </c>
      <c r="CY30" s="705">
        <f>IF(S30="",0,IF(S30&gt;VLOOKUP($C30,'Sch 10.1 Rate Design'!$B$9:$K$16,9,FALSE),S30-VLOOKUP($C30,'Sch 10.1 Rate Design'!$B$9:$K$16,9,FALSE),0))</f>
        <v>0</v>
      </c>
      <c r="CZ30" s="708" t="e">
        <f>IF(H30="", 0, CN30/'Sch 10.1 Rate Design'!$Z$24*VLOOKUP($C30, 'Sch 10.1 Rate Design'!$B$9:$K$16, 10, FALSE))</f>
        <v>#DIV/0!</v>
      </c>
      <c r="DA30" s="708">
        <f>IF(I30="", 0, CO30/'Sch 10.1 Rate Design'!$Z$24*VLOOKUP($C30, 'Sch 10.1 Rate Design'!$B$9:$K$16, 10, FALSE))</f>
        <v>0</v>
      </c>
      <c r="DB30" s="708" t="e">
        <f>IF(J30="", 0, CP30/'Sch 10.1 Rate Design'!$Z$24*VLOOKUP($C30, 'Sch 10.1 Rate Design'!$B$9:$K$16, 10, FALSE))</f>
        <v>#DIV/0!</v>
      </c>
      <c r="DC30" s="708">
        <f>IF(K30="", 0, CQ30/'Sch 10.1 Rate Design'!$Z$24*VLOOKUP($C30, 'Sch 10.1 Rate Design'!$B$9:$K$16, 10, FALSE))</f>
        <v>0</v>
      </c>
      <c r="DD30" s="708" t="e">
        <f>IF(L30="", 0, CR30/'Sch 10.1 Rate Design'!$Z$24*VLOOKUP($C30, 'Sch 10.1 Rate Design'!$B$9:$K$16, 10, FALSE))</f>
        <v>#DIV/0!</v>
      </c>
      <c r="DE30" s="708">
        <f>IF(M30="", 0, CS30/'Sch 10.1 Rate Design'!$Z$24*VLOOKUP($C30, 'Sch 10.1 Rate Design'!$B$9:$K$16, 10, FALSE))</f>
        <v>0</v>
      </c>
      <c r="DF30" s="708" t="e">
        <f>IF(N30="", 0, CT30/'Sch 10.1 Rate Design'!$Z$24*VLOOKUP($C30, 'Sch 10.1 Rate Design'!$B$9:$K$16, 10, FALSE))</f>
        <v>#DIV/0!</v>
      </c>
      <c r="DG30" s="708">
        <f>IF(O30="", 0, CU30/'Sch 10.1 Rate Design'!$Z$24*VLOOKUP($C30, 'Sch 10.1 Rate Design'!$B$9:$K$16, 10, FALSE))</f>
        <v>0</v>
      </c>
      <c r="DH30" s="708" t="e">
        <f>IF(P30="", 0, CV30/'Sch 10.1 Rate Design'!$Z$24*VLOOKUP($C30, 'Sch 10.1 Rate Design'!$B$9:$K$16, 10, FALSE))</f>
        <v>#DIV/0!</v>
      </c>
      <c r="DI30" s="708">
        <f>IF(Q30="", 0, CW30/'Sch 10.1 Rate Design'!$Z$24*VLOOKUP($C30, 'Sch 10.1 Rate Design'!$B$9:$K$16, 10, FALSE))</f>
        <v>0</v>
      </c>
      <c r="DJ30" s="708" t="e">
        <f>IF(R30="", 0, CX30/'Sch 10.1 Rate Design'!$Z$24*VLOOKUP($C30, 'Sch 10.1 Rate Design'!$B$9:$K$16, 10, FALSE))</f>
        <v>#DIV/0!</v>
      </c>
      <c r="DK30" s="707">
        <f>IF(S30="", 0, CY30/'Sch 10.1 Rate Design'!$Z$24*VLOOKUP($C30, 'Sch 10.1 Rate Design'!$B$9:$K$16, 10, FALSE))</f>
        <v>0</v>
      </c>
      <c r="DL30" s="706">
        <f>IF(H30="", 0, VLOOKUP($C30, 'Sch 10.1 Rate Design'!$B$9:$K$16, 3, FALSE))</f>
        <v>0</v>
      </c>
      <c r="DM30" s="393">
        <f>IF(I30="", 0, VLOOKUP($C30, 'Sch 10.1 Rate Design'!$B$9:$K$16, 3, FALSE))</f>
        <v>0</v>
      </c>
      <c r="DN30" s="393">
        <f>IF(J30="", 0, VLOOKUP($C30, 'Sch 10.1 Rate Design'!$B$9:$K$16, 3, FALSE))</f>
        <v>0</v>
      </c>
      <c r="DO30" s="393">
        <f>IF(K30="", 0, VLOOKUP($C30, 'Sch 10.1 Rate Design'!$B$9:$K$16, 3, FALSE))</f>
        <v>0</v>
      </c>
      <c r="DP30" s="393">
        <f>IF(L30="", 0, VLOOKUP($C30, 'Sch 10.1 Rate Design'!$B$9:$K$16, 3, FALSE))</f>
        <v>0</v>
      </c>
      <c r="DQ30" s="393">
        <f>IF(M30="", 0, VLOOKUP($C30, 'Sch 10.1 Rate Design'!$B$9:$K$16, 3, FALSE))</f>
        <v>0</v>
      </c>
      <c r="DR30" s="393">
        <f>IF(N30="", 0, VLOOKUP($C30, 'Sch 10.1 Rate Design'!$B$9:$K$16, 3, FALSE))</f>
        <v>0</v>
      </c>
      <c r="DS30" s="393">
        <f>IF(O30="", 0, VLOOKUP($C30, 'Sch 10.1 Rate Design'!$B$9:$K$16, 3, FALSE))</f>
        <v>0</v>
      </c>
      <c r="DT30" s="393">
        <f>IF(P30="", 0, VLOOKUP($C30, 'Sch 10.1 Rate Design'!$B$9:$K$16, 3, FALSE))</f>
        <v>0</v>
      </c>
      <c r="DU30" s="393">
        <f>IF(Q30="", 0, VLOOKUP($C30, 'Sch 10.1 Rate Design'!$B$9:$K$16, 3, FALSE))</f>
        <v>0</v>
      </c>
      <c r="DV30" s="393">
        <f>IF(R30="", 0, VLOOKUP($C30, 'Sch 10.1 Rate Design'!$B$9:$K$16, 3, FALSE))</f>
        <v>0</v>
      </c>
      <c r="DW30" s="705">
        <f>IF(S30="", 0, VLOOKUP($C30, 'Sch 10.1 Rate Design'!$B$9:$K$16, 3, FALSE))</f>
        <v>0</v>
      </c>
      <c r="DX30" s="393"/>
      <c r="DY30" s="393"/>
      <c r="DZ30" s="393"/>
      <c r="EA30" s="393"/>
      <c r="EB30" s="393"/>
      <c r="EC30" s="393"/>
      <c r="ED30" s="393"/>
      <c r="EE30" s="393"/>
      <c r="EF30" s="393"/>
      <c r="EG30" s="393"/>
      <c r="EH30" s="393"/>
      <c r="EI30" s="393"/>
      <c r="EJ30" s="393"/>
      <c r="EL30" s="393"/>
      <c r="EM30" s="393"/>
      <c r="EN30" s="393"/>
    </row>
    <row r="31" spans="1:156">
      <c r="A31" s="393">
        <f>Input!AH27</f>
        <v>121</v>
      </c>
      <c r="B31" s="393">
        <v>21</v>
      </c>
      <c r="C31" s="690">
        <f>Input!AI27</f>
        <v>0.625</v>
      </c>
      <c r="D31" s="709" t="e">
        <f t="shared" si="23"/>
        <v>#DIV/0!</v>
      </c>
      <c r="E31" s="709" t="e">
        <f>IF('Sch 10.1 Rate Design'!$AB$24="Monthly", AVERAGE(T31,U31,V31,W31,X31,Y31,Z31,AA31,AB31,AC31,AD31,AE31), AVERAGE(T31,V31,X31,Z31,AB31,AD31))</f>
        <v>#DIV/0!</v>
      </c>
      <c r="F31" s="393">
        <f t="shared" si="10"/>
        <v>8223</v>
      </c>
      <c r="G31" s="705">
        <f>IF('Sch 10.1 Rate Design'!$AB$24="Monthly", AVERAGE(H31,I31,J31,K31,L31,M31,N31,O31,P31,Q31,R31,S31), AVERAGE(H31,J31,L31,N31,P31,R31))</f>
        <v>1370.5</v>
      </c>
      <c r="H31" s="393">
        <f>IF(Input!AJ27="", "", Input!AJ27)</f>
        <v>1090</v>
      </c>
      <c r="I31" s="393" t="str">
        <f>IF(Input!AK27="", "", Input!AK27)</f>
        <v/>
      </c>
      <c r="J31" s="393">
        <f>IF(Input!AL27="", "", Input!AL27)</f>
        <v>1146</v>
      </c>
      <c r="K31" s="393" t="str">
        <f>IF(Input!AM27="", "", Input!AM27)</f>
        <v/>
      </c>
      <c r="L31" s="393">
        <f>IF(Input!AN27="", "", Input!AN27)</f>
        <v>2251</v>
      </c>
      <c r="M31" s="393" t="str">
        <f>IF(Input!AO27="", "", Input!AO27)</f>
        <v/>
      </c>
      <c r="N31" s="393">
        <f>IF(Input!AP27="", "", Input!AP27)</f>
        <v>1788</v>
      </c>
      <c r="O31" s="393" t="str">
        <f>IF(Input!AQ27="", "", Input!AQ27)</f>
        <v/>
      </c>
      <c r="P31" s="393">
        <f>IF(Input!AR27="", "", Input!AR27)</f>
        <v>907</v>
      </c>
      <c r="Q31" s="393" t="str">
        <f>IF(Input!AS27="", "", Input!AS27)</f>
        <v/>
      </c>
      <c r="R31" s="393">
        <f>IF(Input!AT27="", "", Input!AT27)</f>
        <v>1041</v>
      </c>
      <c r="S31" s="393" t="str">
        <f>IF(Input!AU27="", "", Input!AU27)</f>
        <v/>
      </c>
      <c r="T31" s="708" t="e">
        <f t="shared" si="11"/>
        <v>#DIV/0!</v>
      </c>
      <c r="U31" s="708">
        <f t="shared" si="12"/>
        <v>0</v>
      </c>
      <c r="V31" s="708" t="e">
        <f t="shared" si="13"/>
        <v>#DIV/0!</v>
      </c>
      <c r="W31" s="708">
        <f t="shared" si="14"/>
        <v>0</v>
      </c>
      <c r="X31" s="708" t="e">
        <f t="shared" si="15"/>
        <v>#DIV/0!</v>
      </c>
      <c r="Y31" s="708">
        <f t="shared" si="16"/>
        <v>0</v>
      </c>
      <c r="Z31" s="708" t="e">
        <f t="shared" si="17"/>
        <v>#DIV/0!</v>
      </c>
      <c r="AA31" s="708">
        <f t="shared" si="18"/>
        <v>0</v>
      </c>
      <c r="AB31" s="708" t="e">
        <f t="shared" si="19"/>
        <v>#DIV/0!</v>
      </c>
      <c r="AC31" s="708">
        <f t="shared" si="20"/>
        <v>0</v>
      </c>
      <c r="AD31" s="708" t="e">
        <f t="shared" si="21"/>
        <v>#DIV/0!</v>
      </c>
      <c r="AE31" s="707">
        <f t="shared" si="22"/>
        <v>0</v>
      </c>
      <c r="AF31" s="708" t="e">
        <f>IF(H31="", 0, VLOOKUP($C31, 'Sch 10.1 Rate Design'!$B$9:$K$16, 4, FALSE))</f>
        <v>#VALUE!</v>
      </c>
      <c r="AG31" s="708">
        <f>IF(I31="", 0, VLOOKUP($C31, 'Sch 10.1 Rate Design'!$B$9:$K$16, 4, FALSE))</f>
        <v>0</v>
      </c>
      <c r="AH31" s="708" t="e">
        <f>IF(J31="", 0, VLOOKUP($C31, 'Sch 10.1 Rate Design'!$B$9:$K$16, 4, FALSE))</f>
        <v>#VALUE!</v>
      </c>
      <c r="AI31" s="708">
        <f>IF(K31="", 0, VLOOKUP($C31, 'Sch 10.1 Rate Design'!$B$9:$K$16, 4, FALSE))</f>
        <v>0</v>
      </c>
      <c r="AJ31" s="708" t="e">
        <f>IF(L31="", 0, VLOOKUP($C31, 'Sch 10.1 Rate Design'!$B$9:$K$16, 4, FALSE))</f>
        <v>#VALUE!</v>
      </c>
      <c r="AK31" s="708">
        <f>IF(M31="", 0, VLOOKUP($C31, 'Sch 10.1 Rate Design'!$B$9:$K$16, 4, FALSE))</f>
        <v>0</v>
      </c>
      <c r="AL31" s="708" t="e">
        <f>IF(N31="", 0, VLOOKUP($C31, 'Sch 10.1 Rate Design'!$B$9:$K$16, 4, FALSE))</f>
        <v>#VALUE!</v>
      </c>
      <c r="AM31" s="708">
        <f>IF(O31="", 0, VLOOKUP($C31, 'Sch 10.1 Rate Design'!$B$9:$K$16, 4, FALSE))</f>
        <v>0</v>
      </c>
      <c r="AN31" s="708" t="e">
        <f>IF(P31="", 0, VLOOKUP($C31, 'Sch 10.1 Rate Design'!$B$9:$K$16, 4, FALSE))</f>
        <v>#VALUE!</v>
      </c>
      <c r="AO31" s="708">
        <f>IF(Q31="", 0, VLOOKUP($C31, 'Sch 10.1 Rate Design'!$B$9:$K$16, 4, FALSE))</f>
        <v>0</v>
      </c>
      <c r="AP31" s="708" t="e">
        <f>IF(R31="", 0, VLOOKUP($C31, 'Sch 10.1 Rate Design'!$B$9:$K$16, 4, FALSE))</f>
        <v>#VALUE!</v>
      </c>
      <c r="AQ31" s="707">
        <f>IF(S31="", 0, VLOOKUP($C31, 'Sch 10.1 Rate Design'!$B$9:$K$16, 4, FALSE))</f>
        <v>0</v>
      </c>
      <c r="AR31" s="706">
        <f>IF(H31="",0,+IF(H31&gt;+VLOOKUP($C31, 'Sch 10.1 Rate Design'!$B$9:$K$16, 3),IF(H31&gt;+VLOOKUP($C31, 'Sch 10.1 Rate Design'!$B$9:$K$16, 5),+VLOOKUP($C31, 'Sch 10.1 Rate Design'!$B$9:$K$16, 5)-VLOOKUP($C31, 'Sch 10.1 Rate Design'!$B$9:$K$16, 3), H31-VLOOKUP($C31, 'Sch 10.1 Rate Design'!$B$9:$K$16, 3)), 0))</f>
        <v>1090</v>
      </c>
      <c r="AS31" s="393">
        <f>IF(I31="",0,+IF(I31&gt;+VLOOKUP($C31, 'Sch 10.1 Rate Design'!$B$9:$K$16, 3),IF(I31&gt;+VLOOKUP($C31, 'Sch 10.1 Rate Design'!$B$9:$K$16, 5),+VLOOKUP($C31, 'Sch 10.1 Rate Design'!$B$9:$K$16, 5)-VLOOKUP($C31, 'Sch 10.1 Rate Design'!$B$9:$K$16, 3), I31-VLOOKUP($C31, 'Sch 10.1 Rate Design'!$B$9:$K$16, 3)), 0))</f>
        <v>0</v>
      </c>
      <c r="AT31" s="393">
        <f>IF(J31="",0,+IF(J31&gt;+VLOOKUP($C31, 'Sch 10.1 Rate Design'!$B$9:$K$16, 3),IF(J31&gt;+VLOOKUP($C31, 'Sch 10.1 Rate Design'!$B$9:$K$16, 5),+VLOOKUP($C31, 'Sch 10.1 Rate Design'!$B$9:$K$16, 5)-VLOOKUP($C31, 'Sch 10.1 Rate Design'!$B$9:$K$16, 3), J31-VLOOKUP($C31, 'Sch 10.1 Rate Design'!$B$9:$K$16, 3)), 0))</f>
        <v>1146</v>
      </c>
      <c r="AU31" s="393">
        <f>IF(K31="",0,+IF(K31&gt;+VLOOKUP($C31, 'Sch 10.1 Rate Design'!$B$9:$K$16, 3),IF(K31&gt;+VLOOKUP($C31, 'Sch 10.1 Rate Design'!$B$9:$K$16, 5),+VLOOKUP($C31, 'Sch 10.1 Rate Design'!$B$9:$K$16, 5)-VLOOKUP($C31, 'Sch 10.1 Rate Design'!$B$9:$K$16, 3), K31-VLOOKUP($C31, 'Sch 10.1 Rate Design'!$B$9:$K$16, 3)), 0))</f>
        <v>0</v>
      </c>
      <c r="AV31" s="393">
        <f>IF(L31="",0,+IF(L31&gt;+VLOOKUP($C31, 'Sch 10.1 Rate Design'!$B$9:$K$16, 3),IF(L31&gt;+VLOOKUP($C31, 'Sch 10.1 Rate Design'!$B$9:$K$16, 5),+VLOOKUP($C31, 'Sch 10.1 Rate Design'!$B$9:$K$16, 5)-VLOOKUP($C31, 'Sch 10.1 Rate Design'!$B$9:$K$16, 3), L31-VLOOKUP($C31, 'Sch 10.1 Rate Design'!$B$9:$K$16, 3)), 0))</f>
        <v>2138</v>
      </c>
      <c r="AW31" s="393">
        <f>IF(M31="",0,+IF(M31&gt;+VLOOKUP($C31, 'Sch 10.1 Rate Design'!$B$9:$K$16, 3),IF(M31&gt;+VLOOKUP($C31, 'Sch 10.1 Rate Design'!$B$9:$K$16, 5),+VLOOKUP($C31, 'Sch 10.1 Rate Design'!$B$9:$K$16, 5)-VLOOKUP($C31, 'Sch 10.1 Rate Design'!$B$9:$K$16, 3), M31-VLOOKUP($C31, 'Sch 10.1 Rate Design'!$B$9:$K$16, 3)), 0))</f>
        <v>0</v>
      </c>
      <c r="AX31" s="393">
        <f>IF(N31="",0,+IF(N31&gt;+VLOOKUP($C31, 'Sch 10.1 Rate Design'!$B$9:$K$16, 3),IF(N31&gt;+VLOOKUP($C31, 'Sch 10.1 Rate Design'!$B$9:$K$16, 5),+VLOOKUP($C31, 'Sch 10.1 Rate Design'!$B$9:$K$16, 5)-VLOOKUP($C31, 'Sch 10.1 Rate Design'!$B$9:$K$16, 3), N31-VLOOKUP($C31, 'Sch 10.1 Rate Design'!$B$9:$K$16, 3)), 0))</f>
        <v>1788</v>
      </c>
      <c r="AY31" s="393">
        <f>IF(O31="",0,+IF(O31&gt;+VLOOKUP($C31, 'Sch 10.1 Rate Design'!$B$9:$K$16, 3),IF(O31&gt;+VLOOKUP($C31, 'Sch 10.1 Rate Design'!$B$9:$K$16, 5),+VLOOKUP($C31, 'Sch 10.1 Rate Design'!$B$9:$K$16, 5)-VLOOKUP($C31, 'Sch 10.1 Rate Design'!$B$9:$K$16, 3), O31-VLOOKUP($C31, 'Sch 10.1 Rate Design'!$B$9:$K$16, 3)), 0))</f>
        <v>0</v>
      </c>
      <c r="AZ31" s="393">
        <f>IF(P31="",0,+IF(P31&gt;+VLOOKUP($C31, 'Sch 10.1 Rate Design'!$B$9:$K$16, 3),IF(P31&gt;+VLOOKUP($C31, 'Sch 10.1 Rate Design'!$B$9:$K$16, 5),+VLOOKUP($C31, 'Sch 10.1 Rate Design'!$B$9:$K$16, 5)-VLOOKUP($C31, 'Sch 10.1 Rate Design'!$B$9:$K$16, 3), P31-VLOOKUP($C31, 'Sch 10.1 Rate Design'!$B$9:$K$16, 3)), 0))</f>
        <v>907</v>
      </c>
      <c r="BA31" s="393">
        <f>IF(Q31="",0,+IF(Q31&gt;+VLOOKUP($C31, 'Sch 10.1 Rate Design'!$B$9:$K$16, 3),IF(Q31&gt;+VLOOKUP($C31, 'Sch 10.1 Rate Design'!$B$9:$K$16, 5),+VLOOKUP($C31, 'Sch 10.1 Rate Design'!$B$9:$K$16, 5)-VLOOKUP($C31, 'Sch 10.1 Rate Design'!$B$9:$K$16, 3), Q31-VLOOKUP($C31, 'Sch 10.1 Rate Design'!$B$9:$K$16, 3)), 0))</f>
        <v>0</v>
      </c>
      <c r="BB31" s="393">
        <f>IF(R31="",0,+IF(R31&gt;+VLOOKUP($C31, 'Sch 10.1 Rate Design'!$B$9:$K$16, 3),IF(R31&gt;+VLOOKUP($C31, 'Sch 10.1 Rate Design'!$B$9:$K$16, 5),+VLOOKUP($C31, 'Sch 10.1 Rate Design'!$B$9:$K$16, 5)-VLOOKUP($C31, 'Sch 10.1 Rate Design'!$B$9:$K$16, 3), R31-VLOOKUP($C31, 'Sch 10.1 Rate Design'!$B$9:$K$16, 3)), 0))</f>
        <v>1041</v>
      </c>
      <c r="BC31" s="705">
        <f>IF(S31="",0,+IF(S31&gt;+VLOOKUP($C31, 'Sch 10.1 Rate Design'!$B$9:$K$16, 3),IF(S31&gt;+VLOOKUP($C31, 'Sch 10.1 Rate Design'!$B$9:$K$16, 5),+VLOOKUP($C31, 'Sch 10.1 Rate Design'!$B$9:$K$16, 5)-VLOOKUP($C31, 'Sch 10.1 Rate Design'!$B$9:$K$16, 3), S31-VLOOKUP($C31, 'Sch 10.1 Rate Design'!$B$9:$K$16, 3)), 0))</f>
        <v>0</v>
      </c>
      <c r="BD31" s="708" t="e">
        <f>IF(H31="", 0, AR31/'Sch 10.1 Rate Design'!$Z$24*VLOOKUP($C31, 'Sch 10.1 Rate Design'!$B$9:$K$16, 6, FALSE))</f>
        <v>#DIV/0!</v>
      </c>
      <c r="BE31" s="708">
        <f>IF(I31="", 0, AS31/'Sch 10.1 Rate Design'!$Z$24*VLOOKUP($C31, 'Sch 10.1 Rate Design'!$B$9:$K$16, 6, FALSE))</f>
        <v>0</v>
      </c>
      <c r="BF31" s="708" t="e">
        <f>IF(J31="", 0, AT31/'Sch 10.1 Rate Design'!$Z$24*VLOOKUP($C31, 'Sch 10.1 Rate Design'!$B$9:$K$16, 6, FALSE))</f>
        <v>#DIV/0!</v>
      </c>
      <c r="BG31" s="708">
        <f>IF(K31="", 0, AU31/'Sch 10.1 Rate Design'!$Z$24*VLOOKUP($C31, 'Sch 10.1 Rate Design'!$B$9:$K$16, 6, FALSE))</f>
        <v>0</v>
      </c>
      <c r="BH31" s="708" t="e">
        <f>IF(L31="", 0, AV31/'Sch 10.1 Rate Design'!$Z$24*VLOOKUP($C31, 'Sch 10.1 Rate Design'!$B$9:$K$16, 6, FALSE))</f>
        <v>#DIV/0!</v>
      </c>
      <c r="BI31" s="708">
        <f>IF(M31="", 0, AW31/'Sch 10.1 Rate Design'!$Z$24*VLOOKUP($C31, 'Sch 10.1 Rate Design'!$B$9:$K$16, 6, FALSE))</f>
        <v>0</v>
      </c>
      <c r="BJ31" s="708" t="e">
        <f>IF(N31="", 0, AX31/'Sch 10.1 Rate Design'!$Z$24*VLOOKUP($C31, 'Sch 10.1 Rate Design'!$B$9:$K$16, 6, FALSE))</f>
        <v>#DIV/0!</v>
      </c>
      <c r="BK31" s="708">
        <f>IF(O31="", 0, AY31/'Sch 10.1 Rate Design'!$Z$24*VLOOKUP($C31, 'Sch 10.1 Rate Design'!$B$9:$K$16, 6, FALSE))</f>
        <v>0</v>
      </c>
      <c r="BL31" s="708" t="e">
        <f>IF(P31="", 0, AZ31/'Sch 10.1 Rate Design'!$Z$24*VLOOKUP($C31, 'Sch 10.1 Rate Design'!$B$9:$K$16, 6, FALSE))</f>
        <v>#DIV/0!</v>
      </c>
      <c r="BM31" s="708">
        <f>IF(Q31="", 0, BA31/'Sch 10.1 Rate Design'!$Z$24*VLOOKUP($C31, 'Sch 10.1 Rate Design'!$B$9:$K$16, 6, FALSE))</f>
        <v>0</v>
      </c>
      <c r="BN31" s="708" t="e">
        <f>IF(R31="", 0, BB31/'Sch 10.1 Rate Design'!$Z$24*VLOOKUP($C31, 'Sch 10.1 Rate Design'!$B$9:$K$16, 6, FALSE))</f>
        <v>#DIV/0!</v>
      </c>
      <c r="BO31" s="707">
        <f>IF(S31="", 0, BC31/'Sch 10.1 Rate Design'!$Z$24*VLOOKUP($C31, 'Sch 10.1 Rate Design'!$B$9:$K$16, 6, FALSE))</f>
        <v>0</v>
      </c>
      <c r="BP31" s="393">
        <f>IF(H31="",0,+IF(H31&gt;+VLOOKUP($C31, 'Sch 10.1 Rate Design'!$B$9:$K$16, 5),IF(H31&gt;+VLOOKUP($C31, 'Sch 10.1 Rate Design'!$B$9:$K$16, 7),+VLOOKUP($C31, 'Sch 10.1 Rate Design'!$B$9:$K$16, 7)-VLOOKUP($C31, 'Sch 10.1 Rate Design'!$B$9:$K$16, 5), H31-VLOOKUP($C31, 'Sch 10.1 Rate Design'!$B$9:$K$16, 5)), 0))</f>
        <v>0</v>
      </c>
      <c r="BQ31" s="393">
        <f>IF(I31="",0,+IF(I31&gt;+VLOOKUP($C31, 'Sch 10.1 Rate Design'!$B$9:$K$16, 5),IF(I31&gt;+VLOOKUP($C31, 'Sch 10.1 Rate Design'!$B$9:$K$16, 7),+VLOOKUP($C31, 'Sch 10.1 Rate Design'!$B$9:$K$16, 7)-VLOOKUP($C31, 'Sch 10.1 Rate Design'!$B$9:$K$16, 5), I31-VLOOKUP($C31, 'Sch 10.1 Rate Design'!$B$9:$K$16, 5)), 0))</f>
        <v>0</v>
      </c>
      <c r="BR31" s="393">
        <f>IF(J31="",0,+IF(J31&gt;+VLOOKUP($C31, 'Sch 10.1 Rate Design'!$B$9:$K$16, 5),IF(J31&gt;+VLOOKUP($C31, 'Sch 10.1 Rate Design'!$B$9:$K$16, 7),+VLOOKUP($C31, 'Sch 10.1 Rate Design'!$B$9:$K$16, 7)-VLOOKUP($C31, 'Sch 10.1 Rate Design'!$B$9:$K$16, 5), J31-VLOOKUP($C31, 'Sch 10.1 Rate Design'!$B$9:$K$16, 5)), 0))</f>
        <v>0</v>
      </c>
      <c r="BS31" s="393">
        <f>IF(K31="",0,+IF(K31&gt;+VLOOKUP($C31, 'Sch 10.1 Rate Design'!$B$9:$K$16, 5),IF(K31&gt;+VLOOKUP($C31, 'Sch 10.1 Rate Design'!$B$9:$K$16, 7),+VLOOKUP($C31, 'Sch 10.1 Rate Design'!$B$9:$K$16, 7)-VLOOKUP($C31, 'Sch 10.1 Rate Design'!$B$9:$K$16, 5), K31-VLOOKUP($C31, 'Sch 10.1 Rate Design'!$B$9:$K$16, 5)), 0))</f>
        <v>0</v>
      </c>
      <c r="BT31" s="393">
        <f>IF(L31="",0,+IF(L31&gt;+VLOOKUP($C31, 'Sch 10.1 Rate Design'!$B$9:$K$16, 5),IF(L31&gt;+VLOOKUP($C31, 'Sch 10.1 Rate Design'!$B$9:$K$16, 7),+VLOOKUP($C31, 'Sch 10.1 Rate Design'!$B$9:$K$16, 7)-VLOOKUP($C31, 'Sch 10.1 Rate Design'!$B$9:$K$16, 5), L31-VLOOKUP($C31, 'Sch 10.1 Rate Design'!$B$9:$K$16, 5)), 0))</f>
        <v>113</v>
      </c>
      <c r="BU31" s="393">
        <f>IF(M31="",0,+IF(M31&gt;+VLOOKUP($C31, 'Sch 10.1 Rate Design'!$B$9:$K$16, 5),IF(M31&gt;+VLOOKUP($C31, 'Sch 10.1 Rate Design'!$B$9:$K$16, 7),+VLOOKUP($C31, 'Sch 10.1 Rate Design'!$B$9:$K$16, 7)-VLOOKUP($C31, 'Sch 10.1 Rate Design'!$B$9:$K$16, 5), M31-VLOOKUP($C31, 'Sch 10.1 Rate Design'!$B$9:$K$16, 5)), 0))</f>
        <v>0</v>
      </c>
      <c r="BV31" s="393">
        <f>IF(N31="",0,+IF(N31&gt;+VLOOKUP($C31, 'Sch 10.1 Rate Design'!$B$9:$K$16, 5),IF(N31&gt;+VLOOKUP($C31, 'Sch 10.1 Rate Design'!$B$9:$K$16, 7),+VLOOKUP($C31, 'Sch 10.1 Rate Design'!$B$9:$K$16, 7)-VLOOKUP($C31, 'Sch 10.1 Rate Design'!$B$9:$K$16, 5), N31-VLOOKUP($C31, 'Sch 10.1 Rate Design'!$B$9:$K$16, 5)), 0))</f>
        <v>0</v>
      </c>
      <c r="BW31" s="393">
        <f>IF(O31="",0,+IF(O31&gt;+VLOOKUP($C31, 'Sch 10.1 Rate Design'!$B$9:$K$16, 5),IF(O31&gt;+VLOOKUP($C31, 'Sch 10.1 Rate Design'!$B$9:$K$16, 7),+VLOOKUP($C31, 'Sch 10.1 Rate Design'!$B$9:$K$16, 7)-VLOOKUP($C31, 'Sch 10.1 Rate Design'!$B$9:$K$16, 5), O31-VLOOKUP($C31, 'Sch 10.1 Rate Design'!$B$9:$K$16, 5)), 0))</f>
        <v>0</v>
      </c>
      <c r="BX31" s="393">
        <f>IF(P31="",0,+IF(P31&gt;+VLOOKUP($C31, 'Sch 10.1 Rate Design'!$B$9:$K$16, 5),IF(P31&gt;+VLOOKUP($C31, 'Sch 10.1 Rate Design'!$B$9:$K$16, 7),+VLOOKUP($C31, 'Sch 10.1 Rate Design'!$B$9:$K$16, 7)-VLOOKUP($C31, 'Sch 10.1 Rate Design'!$B$9:$K$16, 5), P31-VLOOKUP($C31, 'Sch 10.1 Rate Design'!$B$9:$K$16, 5)), 0))</f>
        <v>0</v>
      </c>
      <c r="BY31" s="393">
        <f>IF(Q31="",0,+IF(Q31&gt;+VLOOKUP($C31, 'Sch 10.1 Rate Design'!$B$9:$K$16, 5),IF(Q31&gt;+VLOOKUP($C31, 'Sch 10.1 Rate Design'!$B$9:$K$16, 7),+VLOOKUP($C31, 'Sch 10.1 Rate Design'!$B$9:$K$16, 7)-VLOOKUP($C31, 'Sch 10.1 Rate Design'!$B$9:$K$16, 5), Q31-VLOOKUP($C31, 'Sch 10.1 Rate Design'!$B$9:$K$16, 5)), 0))</f>
        <v>0</v>
      </c>
      <c r="BZ31" s="393">
        <f>IF(R31="",0,+IF(R31&gt;+VLOOKUP($C31, 'Sch 10.1 Rate Design'!$B$9:$K$16, 5),IF(R31&gt;+VLOOKUP($C31, 'Sch 10.1 Rate Design'!$B$9:$K$16, 7),+VLOOKUP($C31, 'Sch 10.1 Rate Design'!$B$9:$K$16, 7)-VLOOKUP($C31, 'Sch 10.1 Rate Design'!$B$9:$K$16, 5), R31-VLOOKUP($C31, 'Sch 10.1 Rate Design'!$B$9:$K$16, 5)), 0))</f>
        <v>0</v>
      </c>
      <c r="CA31" s="705">
        <f>IF(S31="",0,+IF(S31&gt;+VLOOKUP($C31, 'Sch 10.1 Rate Design'!$B$9:$K$16, 5),IF(S31&gt;+VLOOKUP($C31, 'Sch 10.1 Rate Design'!$B$9:$K$16, 7),+VLOOKUP($C31, 'Sch 10.1 Rate Design'!$B$9:$K$16, 7)-VLOOKUP($C31, 'Sch 10.1 Rate Design'!$B$9:$K$16, 5), S31-VLOOKUP($C31, 'Sch 10.1 Rate Design'!$B$9:$K$16, 5)), 0))</f>
        <v>0</v>
      </c>
      <c r="CB31" s="708" t="e">
        <f>IF(H31="", 0, BP31/'Sch 10.1 Rate Design'!$Z$24*VLOOKUP($C31, 'Sch 10.1 Rate Design'!$B$9:$K$16, 8, FALSE))</f>
        <v>#DIV/0!</v>
      </c>
      <c r="CC31" s="708">
        <f>IF(I31="", 0, BQ31/'Sch 10.1 Rate Design'!$Z$24*VLOOKUP($C31, 'Sch 10.1 Rate Design'!$B$9:$K$16, 8, FALSE))</f>
        <v>0</v>
      </c>
      <c r="CD31" s="708" t="e">
        <f>IF(J31="", 0, BR31/'Sch 10.1 Rate Design'!$Z$24*VLOOKUP($C31, 'Sch 10.1 Rate Design'!$B$9:$K$16, 8, FALSE))</f>
        <v>#DIV/0!</v>
      </c>
      <c r="CE31" s="708">
        <f>IF(K31="", 0, BS31/'Sch 10.1 Rate Design'!$Z$24*VLOOKUP($C31, 'Sch 10.1 Rate Design'!$B$9:$K$16, 8, FALSE))</f>
        <v>0</v>
      </c>
      <c r="CF31" s="708" t="e">
        <f>IF(L31="", 0, BT31/'Sch 10.1 Rate Design'!$Z$24*VLOOKUP($C31, 'Sch 10.1 Rate Design'!$B$9:$K$16, 8, FALSE))</f>
        <v>#DIV/0!</v>
      </c>
      <c r="CG31" s="708">
        <f>IF(M31="", 0, BU31/'Sch 10.1 Rate Design'!$Z$24*VLOOKUP($C31, 'Sch 10.1 Rate Design'!$B$9:$K$16, 8, FALSE))</f>
        <v>0</v>
      </c>
      <c r="CH31" s="708" t="e">
        <f>IF(N31="", 0, BV31/'Sch 10.1 Rate Design'!$Z$24*VLOOKUP($C31, 'Sch 10.1 Rate Design'!$B$9:$K$16, 8, FALSE))</f>
        <v>#DIV/0!</v>
      </c>
      <c r="CI31" s="708">
        <f>IF(O31="", 0, BW31/'Sch 10.1 Rate Design'!$Z$24*VLOOKUP($C31, 'Sch 10.1 Rate Design'!$B$9:$K$16, 8, FALSE))</f>
        <v>0</v>
      </c>
      <c r="CJ31" s="708" t="e">
        <f>IF(P31="", 0, BX31/'Sch 10.1 Rate Design'!$Z$24*VLOOKUP($C31, 'Sch 10.1 Rate Design'!$B$9:$K$16, 8, FALSE))</f>
        <v>#DIV/0!</v>
      </c>
      <c r="CK31" s="708">
        <f>IF(Q31="", 0, BY31/'Sch 10.1 Rate Design'!$Z$24*VLOOKUP($C31, 'Sch 10.1 Rate Design'!$B$9:$K$16, 8, FALSE))</f>
        <v>0</v>
      </c>
      <c r="CL31" s="708" t="e">
        <f>IF(R31="", 0, BZ31/'Sch 10.1 Rate Design'!$Z$24*VLOOKUP($C31, 'Sch 10.1 Rate Design'!$B$9:$K$16, 8, FALSE))</f>
        <v>#DIV/0!</v>
      </c>
      <c r="CM31" s="707">
        <f>IF(S31="", 0, CA31/'Sch 10.1 Rate Design'!$Z$24*VLOOKUP($C31, 'Sch 10.1 Rate Design'!$B$9:$K$16, 8, FALSE))</f>
        <v>0</v>
      </c>
      <c r="CN31" s="393">
        <f>IF(H31="",0,IF(H31&gt;VLOOKUP($C31,'Sch 10.1 Rate Design'!$B$9:$K$16,9,FALSE),H31-VLOOKUP($C31,'Sch 10.1 Rate Design'!$B$9:$K$16,9,FALSE),0))</f>
        <v>0</v>
      </c>
      <c r="CO31" s="393">
        <f>IF(I31="",0,IF(I31&gt;VLOOKUP($C31,'Sch 10.1 Rate Design'!$B$9:$K$16,9,FALSE),I31-VLOOKUP($C31,'Sch 10.1 Rate Design'!$B$9:$K$16,9,FALSE),0))</f>
        <v>0</v>
      </c>
      <c r="CP31" s="393">
        <f>IF(J31="",0,IF(J31&gt;VLOOKUP($C31,'Sch 10.1 Rate Design'!$B$9:$K$16,9,FALSE),J31-VLOOKUP($C31,'Sch 10.1 Rate Design'!$B$9:$K$16,9,FALSE),0))</f>
        <v>0</v>
      </c>
      <c r="CQ31" s="393">
        <f>IF(K31="",0,IF(K31&gt;VLOOKUP($C31,'Sch 10.1 Rate Design'!$B$9:$K$16,9,FALSE),K31-VLOOKUP($C31,'Sch 10.1 Rate Design'!$B$9:$K$16,9,FALSE),0))</f>
        <v>0</v>
      </c>
      <c r="CR31" s="393">
        <f>IF(L31="",0,IF(L31&gt;VLOOKUP($C31,'Sch 10.1 Rate Design'!$B$9:$K$16,9,FALSE),L31-VLOOKUP($C31,'Sch 10.1 Rate Design'!$B$9:$K$16,9,FALSE),0))</f>
        <v>0</v>
      </c>
      <c r="CS31" s="393">
        <f>IF(M31="",0,IF(M31&gt;VLOOKUP($C31,'Sch 10.1 Rate Design'!$B$9:$K$16,9,FALSE),M31-VLOOKUP($C31,'Sch 10.1 Rate Design'!$B$9:$K$16,9,FALSE),0))</f>
        <v>0</v>
      </c>
      <c r="CT31" s="393">
        <f>IF(N31="",0,IF(N31&gt;VLOOKUP($C31,'Sch 10.1 Rate Design'!$B$9:$K$16,9,FALSE),N31-VLOOKUP($C31,'Sch 10.1 Rate Design'!$B$9:$K$16,9,FALSE),0))</f>
        <v>0</v>
      </c>
      <c r="CU31" s="393">
        <f>IF(O31="",0,IF(O31&gt;VLOOKUP($C31,'Sch 10.1 Rate Design'!$B$9:$K$16,9,FALSE),O31-VLOOKUP($C31,'Sch 10.1 Rate Design'!$B$9:$K$16,9,FALSE),0))</f>
        <v>0</v>
      </c>
      <c r="CV31" s="393">
        <f>IF(P31="",0,IF(P31&gt;VLOOKUP($C31,'Sch 10.1 Rate Design'!$B$9:$K$16,9,FALSE),P31-VLOOKUP($C31,'Sch 10.1 Rate Design'!$B$9:$K$16,9,FALSE),0))</f>
        <v>0</v>
      </c>
      <c r="CW31" s="393">
        <f>IF(Q31="",0,IF(Q31&gt;VLOOKUP($C31,'Sch 10.1 Rate Design'!$B$9:$K$16,9,FALSE),Q31-VLOOKUP($C31,'Sch 10.1 Rate Design'!$B$9:$K$16,9,FALSE),0))</f>
        <v>0</v>
      </c>
      <c r="CX31" s="393">
        <f>IF(R31="",0,IF(R31&gt;VLOOKUP($C31,'Sch 10.1 Rate Design'!$B$9:$K$16,9,FALSE),R31-VLOOKUP($C31,'Sch 10.1 Rate Design'!$B$9:$K$16,9,FALSE),0))</f>
        <v>0</v>
      </c>
      <c r="CY31" s="705">
        <f>IF(S31="",0,IF(S31&gt;VLOOKUP($C31,'Sch 10.1 Rate Design'!$B$9:$K$16,9,FALSE),S31-VLOOKUP($C31,'Sch 10.1 Rate Design'!$B$9:$K$16,9,FALSE),0))</f>
        <v>0</v>
      </c>
      <c r="CZ31" s="708" t="e">
        <f>IF(H31="", 0, CN31/'Sch 10.1 Rate Design'!$Z$24*VLOOKUP($C31, 'Sch 10.1 Rate Design'!$B$9:$K$16, 10, FALSE))</f>
        <v>#DIV/0!</v>
      </c>
      <c r="DA31" s="708">
        <f>IF(I31="", 0, CO31/'Sch 10.1 Rate Design'!$Z$24*VLOOKUP($C31, 'Sch 10.1 Rate Design'!$B$9:$K$16, 10, FALSE))</f>
        <v>0</v>
      </c>
      <c r="DB31" s="708" t="e">
        <f>IF(J31="", 0, CP31/'Sch 10.1 Rate Design'!$Z$24*VLOOKUP($C31, 'Sch 10.1 Rate Design'!$B$9:$K$16, 10, FALSE))</f>
        <v>#DIV/0!</v>
      </c>
      <c r="DC31" s="708">
        <f>IF(K31="", 0, CQ31/'Sch 10.1 Rate Design'!$Z$24*VLOOKUP($C31, 'Sch 10.1 Rate Design'!$B$9:$K$16, 10, FALSE))</f>
        <v>0</v>
      </c>
      <c r="DD31" s="708" t="e">
        <f>IF(L31="", 0, CR31/'Sch 10.1 Rate Design'!$Z$24*VLOOKUP($C31, 'Sch 10.1 Rate Design'!$B$9:$K$16, 10, FALSE))</f>
        <v>#DIV/0!</v>
      </c>
      <c r="DE31" s="708">
        <f>IF(M31="", 0, CS31/'Sch 10.1 Rate Design'!$Z$24*VLOOKUP($C31, 'Sch 10.1 Rate Design'!$B$9:$K$16, 10, FALSE))</f>
        <v>0</v>
      </c>
      <c r="DF31" s="708" t="e">
        <f>IF(N31="", 0, CT31/'Sch 10.1 Rate Design'!$Z$24*VLOOKUP($C31, 'Sch 10.1 Rate Design'!$B$9:$K$16, 10, FALSE))</f>
        <v>#DIV/0!</v>
      </c>
      <c r="DG31" s="708">
        <f>IF(O31="", 0, CU31/'Sch 10.1 Rate Design'!$Z$24*VLOOKUP($C31, 'Sch 10.1 Rate Design'!$B$9:$K$16, 10, FALSE))</f>
        <v>0</v>
      </c>
      <c r="DH31" s="708" t="e">
        <f>IF(P31="", 0, CV31/'Sch 10.1 Rate Design'!$Z$24*VLOOKUP($C31, 'Sch 10.1 Rate Design'!$B$9:$K$16, 10, FALSE))</f>
        <v>#DIV/0!</v>
      </c>
      <c r="DI31" s="708">
        <f>IF(Q31="", 0, CW31/'Sch 10.1 Rate Design'!$Z$24*VLOOKUP($C31, 'Sch 10.1 Rate Design'!$B$9:$K$16, 10, FALSE))</f>
        <v>0</v>
      </c>
      <c r="DJ31" s="708" t="e">
        <f>IF(R31="", 0, CX31/'Sch 10.1 Rate Design'!$Z$24*VLOOKUP($C31, 'Sch 10.1 Rate Design'!$B$9:$K$16, 10, FALSE))</f>
        <v>#DIV/0!</v>
      </c>
      <c r="DK31" s="707">
        <f>IF(S31="", 0, CY31/'Sch 10.1 Rate Design'!$Z$24*VLOOKUP($C31, 'Sch 10.1 Rate Design'!$B$9:$K$16, 10, FALSE))</f>
        <v>0</v>
      </c>
      <c r="DL31" s="706">
        <f>IF(H31="", 0, VLOOKUP($C31, 'Sch 10.1 Rate Design'!$B$9:$K$16, 3, FALSE))</f>
        <v>0</v>
      </c>
      <c r="DM31" s="393">
        <f>IF(I31="", 0, VLOOKUP($C31, 'Sch 10.1 Rate Design'!$B$9:$K$16, 3, FALSE))</f>
        <v>0</v>
      </c>
      <c r="DN31" s="393">
        <f>IF(J31="", 0, VLOOKUP($C31, 'Sch 10.1 Rate Design'!$B$9:$K$16, 3, FALSE))</f>
        <v>0</v>
      </c>
      <c r="DO31" s="393">
        <f>IF(K31="", 0, VLOOKUP($C31, 'Sch 10.1 Rate Design'!$B$9:$K$16, 3, FALSE))</f>
        <v>0</v>
      </c>
      <c r="DP31" s="393">
        <f>IF(L31="", 0, VLOOKUP($C31, 'Sch 10.1 Rate Design'!$B$9:$K$16, 3, FALSE))</f>
        <v>0</v>
      </c>
      <c r="DQ31" s="393">
        <f>IF(M31="", 0, VLOOKUP($C31, 'Sch 10.1 Rate Design'!$B$9:$K$16, 3, FALSE))</f>
        <v>0</v>
      </c>
      <c r="DR31" s="393">
        <f>IF(N31="", 0, VLOOKUP($C31, 'Sch 10.1 Rate Design'!$B$9:$K$16, 3, FALSE))</f>
        <v>0</v>
      </c>
      <c r="DS31" s="393">
        <f>IF(O31="", 0, VLOOKUP($C31, 'Sch 10.1 Rate Design'!$B$9:$K$16, 3, FALSE))</f>
        <v>0</v>
      </c>
      <c r="DT31" s="393">
        <f>IF(P31="", 0, VLOOKUP($C31, 'Sch 10.1 Rate Design'!$B$9:$K$16, 3, FALSE))</f>
        <v>0</v>
      </c>
      <c r="DU31" s="393">
        <f>IF(Q31="", 0, VLOOKUP($C31, 'Sch 10.1 Rate Design'!$B$9:$K$16, 3, FALSE))</f>
        <v>0</v>
      </c>
      <c r="DV31" s="393">
        <f>IF(R31="", 0, VLOOKUP($C31, 'Sch 10.1 Rate Design'!$B$9:$K$16, 3, FALSE))</f>
        <v>0</v>
      </c>
      <c r="DW31" s="705">
        <f>IF(S31="", 0, VLOOKUP($C31, 'Sch 10.1 Rate Design'!$B$9:$K$16, 3, FALSE))</f>
        <v>0</v>
      </c>
      <c r="DX31" s="393"/>
      <c r="DY31" s="393"/>
      <c r="DZ31" s="393"/>
      <c r="EA31" s="393"/>
      <c r="EB31" s="393"/>
      <c r="EC31" s="393"/>
      <c r="ED31" s="393"/>
      <c r="EE31" s="393"/>
      <c r="EF31" s="393"/>
      <c r="EG31" s="393"/>
      <c r="EH31" s="393"/>
      <c r="EI31" s="393"/>
      <c r="EJ31" s="393"/>
      <c r="EL31" s="393"/>
      <c r="EM31" s="393"/>
      <c r="EN31" s="393"/>
    </row>
    <row r="32" spans="1:156">
      <c r="A32" s="393">
        <f>Input!AH28</f>
        <v>122</v>
      </c>
      <c r="B32" s="393">
        <v>22</v>
      </c>
      <c r="C32" s="690">
        <f>Input!AI28</f>
        <v>0.625</v>
      </c>
      <c r="D32" s="709" t="e">
        <f t="shared" si="23"/>
        <v>#DIV/0!</v>
      </c>
      <c r="E32" s="709" t="e">
        <f>IF('Sch 10.1 Rate Design'!$AB$24="Monthly", AVERAGE(T32,U32,V32,W32,X32,Y32,Z32,AA32,AB32,AC32,AD32,AE32), AVERAGE(T32,V32,X32,Z32,AB32,AD32))</f>
        <v>#DIV/0!</v>
      </c>
      <c r="F32" s="393">
        <f t="shared" si="10"/>
        <v>11387</v>
      </c>
      <c r="G32" s="705">
        <f>IF('Sch 10.1 Rate Design'!$AB$24="Monthly", AVERAGE(H32,I32,J32,K32,L32,M32,N32,O32,P32,Q32,R32,S32), AVERAGE(H32,J32,L32,N32,P32,R32))</f>
        <v>1897.8333333333333</v>
      </c>
      <c r="H32" s="393">
        <f>IF(Input!AJ28="", "", Input!AJ28)</f>
        <v>1332</v>
      </c>
      <c r="I32" s="393" t="str">
        <f>IF(Input!AK28="", "", Input!AK28)</f>
        <v/>
      </c>
      <c r="J32" s="393">
        <f>IF(Input!AL28="", "", Input!AL28)</f>
        <v>1277</v>
      </c>
      <c r="K32" s="393" t="str">
        <f>IF(Input!AM28="", "", Input!AM28)</f>
        <v/>
      </c>
      <c r="L32" s="393">
        <f>IF(Input!AN28="", "", Input!AN28)</f>
        <v>2769</v>
      </c>
      <c r="M32" s="393" t="str">
        <f>IF(Input!AO28="", "", Input!AO28)</f>
        <v/>
      </c>
      <c r="N32" s="393">
        <f>IF(Input!AP28="", "", Input!AP28)</f>
        <v>3187</v>
      </c>
      <c r="O32" s="393" t="str">
        <f>IF(Input!AQ28="", "", Input!AQ28)</f>
        <v/>
      </c>
      <c r="P32" s="393">
        <f>IF(Input!AR28="", "", Input!AR28)</f>
        <v>1317</v>
      </c>
      <c r="Q32" s="393" t="str">
        <f>IF(Input!AS28="", "", Input!AS28)</f>
        <v/>
      </c>
      <c r="R32" s="393">
        <f>IF(Input!AT28="", "", Input!AT28)</f>
        <v>1505</v>
      </c>
      <c r="S32" s="393" t="str">
        <f>IF(Input!AU28="", "", Input!AU28)</f>
        <v/>
      </c>
      <c r="T32" s="708" t="e">
        <f t="shared" si="11"/>
        <v>#DIV/0!</v>
      </c>
      <c r="U32" s="708">
        <f t="shared" si="12"/>
        <v>0</v>
      </c>
      <c r="V32" s="708" t="e">
        <f t="shared" si="13"/>
        <v>#DIV/0!</v>
      </c>
      <c r="W32" s="708">
        <f t="shared" si="14"/>
        <v>0</v>
      </c>
      <c r="X32" s="708" t="e">
        <f t="shared" si="15"/>
        <v>#DIV/0!</v>
      </c>
      <c r="Y32" s="708">
        <f t="shared" si="16"/>
        <v>0</v>
      </c>
      <c r="Z32" s="708" t="e">
        <f t="shared" si="17"/>
        <v>#DIV/0!</v>
      </c>
      <c r="AA32" s="708">
        <f t="shared" si="18"/>
        <v>0</v>
      </c>
      <c r="AB32" s="708" t="e">
        <f t="shared" si="19"/>
        <v>#DIV/0!</v>
      </c>
      <c r="AC32" s="708">
        <f t="shared" si="20"/>
        <v>0</v>
      </c>
      <c r="AD32" s="708" t="e">
        <f t="shared" si="21"/>
        <v>#DIV/0!</v>
      </c>
      <c r="AE32" s="707">
        <f t="shared" si="22"/>
        <v>0</v>
      </c>
      <c r="AF32" s="708" t="e">
        <f>IF(H32="", 0, VLOOKUP($C32, 'Sch 10.1 Rate Design'!$B$9:$K$16, 4, FALSE))</f>
        <v>#VALUE!</v>
      </c>
      <c r="AG32" s="708">
        <f>IF(I32="", 0, VLOOKUP($C32, 'Sch 10.1 Rate Design'!$B$9:$K$16, 4, FALSE))</f>
        <v>0</v>
      </c>
      <c r="AH32" s="708" t="e">
        <f>IF(J32="", 0, VLOOKUP($C32, 'Sch 10.1 Rate Design'!$B$9:$K$16, 4, FALSE))</f>
        <v>#VALUE!</v>
      </c>
      <c r="AI32" s="708">
        <f>IF(K32="", 0, VLOOKUP($C32, 'Sch 10.1 Rate Design'!$B$9:$K$16, 4, FALSE))</f>
        <v>0</v>
      </c>
      <c r="AJ32" s="708" t="e">
        <f>IF(L32="", 0, VLOOKUP($C32, 'Sch 10.1 Rate Design'!$B$9:$K$16, 4, FALSE))</f>
        <v>#VALUE!</v>
      </c>
      <c r="AK32" s="708">
        <f>IF(M32="", 0, VLOOKUP($C32, 'Sch 10.1 Rate Design'!$B$9:$K$16, 4, FALSE))</f>
        <v>0</v>
      </c>
      <c r="AL32" s="708" t="e">
        <f>IF(N32="", 0, VLOOKUP($C32, 'Sch 10.1 Rate Design'!$B$9:$K$16, 4, FALSE))</f>
        <v>#VALUE!</v>
      </c>
      <c r="AM32" s="708">
        <f>IF(O32="", 0, VLOOKUP($C32, 'Sch 10.1 Rate Design'!$B$9:$K$16, 4, FALSE))</f>
        <v>0</v>
      </c>
      <c r="AN32" s="708" t="e">
        <f>IF(P32="", 0, VLOOKUP($C32, 'Sch 10.1 Rate Design'!$B$9:$K$16, 4, FALSE))</f>
        <v>#VALUE!</v>
      </c>
      <c r="AO32" s="708">
        <f>IF(Q32="", 0, VLOOKUP($C32, 'Sch 10.1 Rate Design'!$B$9:$K$16, 4, FALSE))</f>
        <v>0</v>
      </c>
      <c r="AP32" s="708" t="e">
        <f>IF(R32="", 0, VLOOKUP($C32, 'Sch 10.1 Rate Design'!$B$9:$K$16, 4, FALSE))</f>
        <v>#VALUE!</v>
      </c>
      <c r="AQ32" s="707">
        <f>IF(S32="", 0, VLOOKUP($C32, 'Sch 10.1 Rate Design'!$B$9:$K$16, 4, FALSE))</f>
        <v>0</v>
      </c>
      <c r="AR32" s="706">
        <f>IF(H32="",0,+IF(H32&gt;+VLOOKUP($C32, 'Sch 10.1 Rate Design'!$B$9:$K$16, 3),IF(H32&gt;+VLOOKUP($C32, 'Sch 10.1 Rate Design'!$B$9:$K$16, 5),+VLOOKUP($C32, 'Sch 10.1 Rate Design'!$B$9:$K$16, 5)-VLOOKUP($C32, 'Sch 10.1 Rate Design'!$B$9:$K$16, 3), H32-VLOOKUP($C32, 'Sch 10.1 Rate Design'!$B$9:$K$16, 3)), 0))</f>
        <v>1332</v>
      </c>
      <c r="AS32" s="393">
        <f>IF(I32="",0,+IF(I32&gt;+VLOOKUP($C32, 'Sch 10.1 Rate Design'!$B$9:$K$16, 3),IF(I32&gt;+VLOOKUP($C32, 'Sch 10.1 Rate Design'!$B$9:$K$16, 5),+VLOOKUP($C32, 'Sch 10.1 Rate Design'!$B$9:$K$16, 5)-VLOOKUP($C32, 'Sch 10.1 Rate Design'!$B$9:$K$16, 3), I32-VLOOKUP($C32, 'Sch 10.1 Rate Design'!$B$9:$K$16, 3)), 0))</f>
        <v>0</v>
      </c>
      <c r="AT32" s="393">
        <f>IF(J32="",0,+IF(J32&gt;+VLOOKUP($C32, 'Sch 10.1 Rate Design'!$B$9:$K$16, 3),IF(J32&gt;+VLOOKUP($C32, 'Sch 10.1 Rate Design'!$B$9:$K$16, 5),+VLOOKUP($C32, 'Sch 10.1 Rate Design'!$B$9:$K$16, 5)-VLOOKUP($C32, 'Sch 10.1 Rate Design'!$B$9:$K$16, 3), J32-VLOOKUP($C32, 'Sch 10.1 Rate Design'!$B$9:$K$16, 3)), 0))</f>
        <v>1277</v>
      </c>
      <c r="AU32" s="393">
        <f>IF(K32="",0,+IF(K32&gt;+VLOOKUP($C32, 'Sch 10.1 Rate Design'!$B$9:$K$16, 3),IF(K32&gt;+VLOOKUP($C32, 'Sch 10.1 Rate Design'!$B$9:$K$16, 5),+VLOOKUP($C32, 'Sch 10.1 Rate Design'!$B$9:$K$16, 5)-VLOOKUP($C32, 'Sch 10.1 Rate Design'!$B$9:$K$16, 3), K32-VLOOKUP($C32, 'Sch 10.1 Rate Design'!$B$9:$K$16, 3)), 0))</f>
        <v>0</v>
      </c>
      <c r="AV32" s="393">
        <f>IF(L32="",0,+IF(L32&gt;+VLOOKUP($C32, 'Sch 10.1 Rate Design'!$B$9:$K$16, 3),IF(L32&gt;+VLOOKUP($C32, 'Sch 10.1 Rate Design'!$B$9:$K$16, 5),+VLOOKUP($C32, 'Sch 10.1 Rate Design'!$B$9:$K$16, 5)-VLOOKUP($C32, 'Sch 10.1 Rate Design'!$B$9:$K$16, 3), L32-VLOOKUP($C32, 'Sch 10.1 Rate Design'!$B$9:$K$16, 3)), 0))</f>
        <v>2138</v>
      </c>
      <c r="AW32" s="393">
        <f>IF(M32="",0,+IF(M32&gt;+VLOOKUP($C32, 'Sch 10.1 Rate Design'!$B$9:$K$16, 3),IF(M32&gt;+VLOOKUP($C32, 'Sch 10.1 Rate Design'!$B$9:$K$16, 5),+VLOOKUP($C32, 'Sch 10.1 Rate Design'!$B$9:$K$16, 5)-VLOOKUP($C32, 'Sch 10.1 Rate Design'!$B$9:$K$16, 3), M32-VLOOKUP($C32, 'Sch 10.1 Rate Design'!$B$9:$K$16, 3)), 0))</f>
        <v>0</v>
      </c>
      <c r="AX32" s="393">
        <f>IF(N32="",0,+IF(N32&gt;+VLOOKUP($C32, 'Sch 10.1 Rate Design'!$B$9:$K$16, 3),IF(N32&gt;+VLOOKUP($C32, 'Sch 10.1 Rate Design'!$B$9:$K$16, 5),+VLOOKUP($C32, 'Sch 10.1 Rate Design'!$B$9:$K$16, 5)-VLOOKUP($C32, 'Sch 10.1 Rate Design'!$B$9:$K$16, 3), N32-VLOOKUP($C32, 'Sch 10.1 Rate Design'!$B$9:$K$16, 3)), 0))</f>
        <v>2138</v>
      </c>
      <c r="AY32" s="393">
        <f>IF(O32="",0,+IF(O32&gt;+VLOOKUP($C32, 'Sch 10.1 Rate Design'!$B$9:$K$16, 3),IF(O32&gt;+VLOOKUP($C32, 'Sch 10.1 Rate Design'!$B$9:$K$16, 5),+VLOOKUP($C32, 'Sch 10.1 Rate Design'!$B$9:$K$16, 5)-VLOOKUP($C32, 'Sch 10.1 Rate Design'!$B$9:$K$16, 3), O32-VLOOKUP($C32, 'Sch 10.1 Rate Design'!$B$9:$K$16, 3)), 0))</f>
        <v>0</v>
      </c>
      <c r="AZ32" s="393">
        <f>IF(P32="",0,+IF(P32&gt;+VLOOKUP($C32, 'Sch 10.1 Rate Design'!$B$9:$K$16, 3),IF(P32&gt;+VLOOKUP($C32, 'Sch 10.1 Rate Design'!$B$9:$K$16, 5),+VLOOKUP($C32, 'Sch 10.1 Rate Design'!$B$9:$K$16, 5)-VLOOKUP($C32, 'Sch 10.1 Rate Design'!$B$9:$K$16, 3), P32-VLOOKUP($C32, 'Sch 10.1 Rate Design'!$B$9:$K$16, 3)), 0))</f>
        <v>1317</v>
      </c>
      <c r="BA32" s="393">
        <f>IF(Q32="",0,+IF(Q32&gt;+VLOOKUP($C32, 'Sch 10.1 Rate Design'!$B$9:$K$16, 3),IF(Q32&gt;+VLOOKUP($C32, 'Sch 10.1 Rate Design'!$B$9:$K$16, 5),+VLOOKUP($C32, 'Sch 10.1 Rate Design'!$B$9:$K$16, 5)-VLOOKUP($C32, 'Sch 10.1 Rate Design'!$B$9:$K$16, 3), Q32-VLOOKUP($C32, 'Sch 10.1 Rate Design'!$B$9:$K$16, 3)), 0))</f>
        <v>0</v>
      </c>
      <c r="BB32" s="393">
        <f>IF(R32="",0,+IF(R32&gt;+VLOOKUP($C32, 'Sch 10.1 Rate Design'!$B$9:$K$16, 3),IF(R32&gt;+VLOOKUP($C32, 'Sch 10.1 Rate Design'!$B$9:$K$16, 5),+VLOOKUP($C32, 'Sch 10.1 Rate Design'!$B$9:$K$16, 5)-VLOOKUP($C32, 'Sch 10.1 Rate Design'!$B$9:$K$16, 3), R32-VLOOKUP($C32, 'Sch 10.1 Rate Design'!$B$9:$K$16, 3)), 0))</f>
        <v>1505</v>
      </c>
      <c r="BC32" s="705">
        <f>IF(S32="",0,+IF(S32&gt;+VLOOKUP($C32, 'Sch 10.1 Rate Design'!$B$9:$K$16, 3),IF(S32&gt;+VLOOKUP($C32, 'Sch 10.1 Rate Design'!$B$9:$K$16, 5),+VLOOKUP($C32, 'Sch 10.1 Rate Design'!$B$9:$K$16, 5)-VLOOKUP($C32, 'Sch 10.1 Rate Design'!$B$9:$K$16, 3), S32-VLOOKUP($C32, 'Sch 10.1 Rate Design'!$B$9:$K$16, 3)), 0))</f>
        <v>0</v>
      </c>
      <c r="BD32" s="708" t="e">
        <f>IF(H32="", 0, AR32/'Sch 10.1 Rate Design'!$Z$24*VLOOKUP($C32, 'Sch 10.1 Rate Design'!$B$9:$K$16, 6, FALSE))</f>
        <v>#DIV/0!</v>
      </c>
      <c r="BE32" s="708">
        <f>IF(I32="", 0, AS32/'Sch 10.1 Rate Design'!$Z$24*VLOOKUP($C32, 'Sch 10.1 Rate Design'!$B$9:$K$16, 6, FALSE))</f>
        <v>0</v>
      </c>
      <c r="BF32" s="708" t="e">
        <f>IF(J32="", 0, AT32/'Sch 10.1 Rate Design'!$Z$24*VLOOKUP($C32, 'Sch 10.1 Rate Design'!$B$9:$K$16, 6, FALSE))</f>
        <v>#DIV/0!</v>
      </c>
      <c r="BG32" s="708">
        <f>IF(K32="", 0, AU32/'Sch 10.1 Rate Design'!$Z$24*VLOOKUP($C32, 'Sch 10.1 Rate Design'!$B$9:$K$16, 6, FALSE))</f>
        <v>0</v>
      </c>
      <c r="BH32" s="708" t="e">
        <f>IF(L32="", 0, AV32/'Sch 10.1 Rate Design'!$Z$24*VLOOKUP($C32, 'Sch 10.1 Rate Design'!$B$9:$K$16, 6, FALSE))</f>
        <v>#DIV/0!</v>
      </c>
      <c r="BI32" s="708">
        <f>IF(M32="", 0, AW32/'Sch 10.1 Rate Design'!$Z$24*VLOOKUP($C32, 'Sch 10.1 Rate Design'!$B$9:$K$16, 6, FALSE))</f>
        <v>0</v>
      </c>
      <c r="BJ32" s="708" t="e">
        <f>IF(N32="", 0, AX32/'Sch 10.1 Rate Design'!$Z$24*VLOOKUP($C32, 'Sch 10.1 Rate Design'!$B$9:$K$16, 6, FALSE))</f>
        <v>#DIV/0!</v>
      </c>
      <c r="BK32" s="708">
        <f>IF(O32="", 0, AY32/'Sch 10.1 Rate Design'!$Z$24*VLOOKUP($C32, 'Sch 10.1 Rate Design'!$B$9:$K$16, 6, FALSE))</f>
        <v>0</v>
      </c>
      <c r="BL32" s="708" t="e">
        <f>IF(P32="", 0, AZ32/'Sch 10.1 Rate Design'!$Z$24*VLOOKUP($C32, 'Sch 10.1 Rate Design'!$B$9:$K$16, 6, FALSE))</f>
        <v>#DIV/0!</v>
      </c>
      <c r="BM32" s="708">
        <f>IF(Q32="", 0, BA32/'Sch 10.1 Rate Design'!$Z$24*VLOOKUP($C32, 'Sch 10.1 Rate Design'!$B$9:$K$16, 6, FALSE))</f>
        <v>0</v>
      </c>
      <c r="BN32" s="708" t="e">
        <f>IF(R32="", 0, BB32/'Sch 10.1 Rate Design'!$Z$24*VLOOKUP($C32, 'Sch 10.1 Rate Design'!$B$9:$K$16, 6, FALSE))</f>
        <v>#DIV/0!</v>
      </c>
      <c r="BO32" s="707">
        <f>IF(S32="", 0, BC32/'Sch 10.1 Rate Design'!$Z$24*VLOOKUP($C32, 'Sch 10.1 Rate Design'!$B$9:$K$16, 6, FALSE))</f>
        <v>0</v>
      </c>
      <c r="BP32" s="393">
        <f>IF(H32="",0,+IF(H32&gt;+VLOOKUP($C32, 'Sch 10.1 Rate Design'!$B$9:$K$16, 5),IF(H32&gt;+VLOOKUP($C32, 'Sch 10.1 Rate Design'!$B$9:$K$16, 7),+VLOOKUP($C32, 'Sch 10.1 Rate Design'!$B$9:$K$16, 7)-VLOOKUP($C32, 'Sch 10.1 Rate Design'!$B$9:$K$16, 5), H32-VLOOKUP($C32, 'Sch 10.1 Rate Design'!$B$9:$K$16, 5)), 0))</f>
        <v>0</v>
      </c>
      <c r="BQ32" s="393">
        <f>IF(I32="",0,+IF(I32&gt;+VLOOKUP($C32, 'Sch 10.1 Rate Design'!$B$9:$K$16, 5),IF(I32&gt;+VLOOKUP($C32, 'Sch 10.1 Rate Design'!$B$9:$K$16, 7),+VLOOKUP($C32, 'Sch 10.1 Rate Design'!$B$9:$K$16, 7)-VLOOKUP($C32, 'Sch 10.1 Rate Design'!$B$9:$K$16, 5), I32-VLOOKUP($C32, 'Sch 10.1 Rate Design'!$B$9:$K$16, 5)), 0))</f>
        <v>0</v>
      </c>
      <c r="BR32" s="393">
        <f>IF(J32="",0,+IF(J32&gt;+VLOOKUP($C32, 'Sch 10.1 Rate Design'!$B$9:$K$16, 5),IF(J32&gt;+VLOOKUP($C32, 'Sch 10.1 Rate Design'!$B$9:$K$16, 7),+VLOOKUP($C32, 'Sch 10.1 Rate Design'!$B$9:$K$16, 7)-VLOOKUP($C32, 'Sch 10.1 Rate Design'!$B$9:$K$16, 5), J32-VLOOKUP($C32, 'Sch 10.1 Rate Design'!$B$9:$K$16, 5)), 0))</f>
        <v>0</v>
      </c>
      <c r="BS32" s="393">
        <f>IF(K32="",0,+IF(K32&gt;+VLOOKUP($C32, 'Sch 10.1 Rate Design'!$B$9:$K$16, 5),IF(K32&gt;+VLOOKUP($C32, 'Sch 10.1 Rate Design'!$B$9:$K$16, 7),+VLOOKUP($C32, 'Sch 10.1 Rate Design'!$B$9:$K$16, 7)-VLOOKUP($C32, 'Sch 10.1 Rate Design'!$B$9:$K$16, 5), K32-VLOOKUP($C32, 'Sch 10.1 Rate Design'!$B$9:$K$16, 5)), 0))</f>
        <v>0</v>
      </c>
      <c r="BT32" s="393">
        <f>IF(L32="",0,+IF(L32&gt;+VLOOKUP($C32, 'Sch 10.1 Rate Design'!$B$9:$K$16, 5),IF(L32&gt;+VLOOKUP($C32, 'Sch 10.1 Rate Design'!$B$9:$K$16, 7),+VLOOKUP($C32, 'Sch 10.1 Rate Design'!$B$9:$K$16, 7)-VLOOKUP($C32, 'Sch 10.1 Rate Design'!$B$9:$K$16, 5), L32-VLOOKUP($C32, 'Sch 10.1 Rate Design'!$B$9:$K$16, 5)), 0))</f>
        <v>631</v>
      </c>
      <c r="BU32" s="393">
        <f>IF(M32="",0,+IF(M32&gt;+VLOOKUP($C32, 'Sch 10.1 Rate Design'!$B$9:$K$16, 5),IF(M32&gt;+VLOOKUP($C32, 'Sch 10.1 Rate Design'!$B$9:$K$16, 7),+VLOOKUP($C32, 'Sch 10.1 Rate Design'!$B$9:$K$16, 7)-VLOOKUP($C32, 'Sch 10.1 Rate Design'!$B$9:$K$16, 5), M32-VLOOKUP($C32, 'Sch 10.1 Rate Design'!$B$9:$K$16, 5)), 0))</f>
        <v>0</v>
      </c>
      <c r="BV32" s="393">
        <f>IF(N32="",0,+IF(N32&gt;+VLOOKUP($C32, 'Sch 10.1 Rate Design'!$B$9:$K$16, 5),IF(N32&gt;+VLOOKUP($C32, 'Sch 10.1 Rate Design'!$B$9:$K$16, 7),+VLOOKUP($C32, 'Sch 10.1 Rate Design'!$B$9:$K$16, 7)-VLOOKUP($C32, 'Sch 10.1 Rate Design'!$B$9:$K$16, 5), N32-VLOOKUP($C32, 'Sch 10.1 Rate Design'!$B$9:$K$16, 5)), 0))</f>
        <v>1049</v>
      </c>
      <c r="BW32" s="393">
        <f>IF(O32="",0,+IF(O32&gt;+VLOOKUP($C32, 'Sch 10.1 Rate Design'!$B$9:$K$16, 5),IF(O32&gt;+VLOOKUP($C32, 'Sch 10.1 Rate Design'!$B$9:$K$16, 7),+VLOOKUP($C32, 'Sch 10.1 Rate Design'!$B$9:$K$16, 7)-VLOOKUP($C32, 'Sch 10.1 Rate Design'!$B$9:$K$16, 5), O32-VLOOKUP($C32, 'Sch 10.1 Rate Design'!$B$9:$K$16, 5)), 0))</f>
        <v>0</v>
      </c>
      <c r="BX32" s="393">
        <f>IF(P32="",0,+IF(P32&gt;+VLOOKUP($C32, 'Sch 10.1 Rate Design'!$B$9:$K$16, 5),IF(P32&gt;+VLOOKUP($C32, 'Sch 10.1 Rate Design'!$B$9:$K$16, 7),+VLOOKUP($C32, 'Sch 10.1 Rate Design'!$B$9:$K$16, 7)-VLOOKUP($C32, 'Sch 10.1 Rate Design'!$B$9:$K$16, 5), P32-VLOOKUP($C32, 'Sch 10.1 Rate Design'!$B$9:$K$16, 5)), 0))</f>
        <v>0</v>
      </c>
      <c r="BY32" s="393">
        <f>IF(Q32="",0,+IF(Q32&gt;+VLOOKUP($C32, 'Sch 10.1 Rate Design'!$B$9:$K$16, 5),IF(Q32&gt;+VLOOKUP($C32, 'Sch 10.1 Rate Design'!$B$9:$K$16, 7),+VLOOKUP($C32, 'Sch 10.1 Rate Design'!$B$9:$K$16, 7)-VLOOKUP($C32, 'Sch 10.1 Rate Design'!$B$9:$K$16, 5), Q32-VLOOKUP($C32, 'Sch 10.1 Rate Design'!$B$9:$K$16, 5)), 0))</f>
        <v>0</v>
      </c>
      <c r="BZ32" s="393">
        <f>IF(R32="",0,+IF(R32&gt;+VLOOKUP($C32, 'Sch 10.1 Rate Design'!$B$9:$K$16, 5),IF(R32&gt;+VLOOKUP($C32, 'Sch 10.1 Rate Design'!$B$9:$K$16, 7),+VLOOKUP($C32, 'Sch 10.1 Rate Design'!$B$9:$K$16, 7)-VLOOKUP($C32, 'Sch 10.1 Rate Design'!$B$9:$K$16, 5), R32-VLOOKUP($C32, 'Sch 10.1 Rate Design'!$B$9:$K$16, 5)), 0))</f>
        <v>0</v>
      </c>
      <c r="CA32" s="705">
        <f>IF(S32="",0,+IF(S32&gt;+VLOOKUP($C32, 'Sch 10.1 Rate Design'!$B$9:$K$16, 5),IF(S32&gt;+VLOOKUP($C32, 'Sch 10.1 Rate Design'!$B$9:$K$16, 7),+VLOOKUP($C32, 'Sch 10.1 Rate Design'!$B$9:$K$16, 7)-VLOOKUP($C32, 'Sch 10.1 Rate Design'!$B$9:$K$16, 5), S32-VLOOKUP($C32, 'Sch 10.1 Rate Design'!$B$9:$K$16, 5)), 0))</f>
        <v>0</v>
      </c>
      <c r="CB32" s="708" t="e">
        <f>IF(H32="", 0, BP32/'Sch 10.1 Rate Design'!$Z$24*VLOOKUP($C32, 'Sch 10.1 Rate Design'!$B$9:$K$16, 8, FALSE))</f>
        <v>#DIV/0!</v>
      </c>
      <c r="CC32" s="708">
        <f>IF(I32="", 0, BQ32/'Sch 10.1 Rate Design'!$Z$24*VLOOKUP($C32, 'Sch 10.1 Rate Design'!$B$9:$K$16, 8, FALSE))</f>
        <v>0</v>
      </c>
      <c r="CD32" s="708" t="e">
        <f>IF(J32="", 0, BR32/'Sch 10.1 Rate Design'!$Z$24*VLOOKUP($C32, 'Sch 10.1 Rate Design'!$B$9:$K$16, 8, FALSE))</f>
        <v>#DIV/0!</v>
      </c>
      <c r="CE32" s="708">
        <f>IF(K32="", 0, BS32/'Sch 10.1 Rate Design'!$Z$24*VLOOKUP($C32, 'Sch 10.1 Rate Design'!$B$9:$K$16, 8, FALSE))</f>
        <v>0</v>
      </c>
      <c r="CF32" s="708" t="e">
        <f>IF(L32="", 0, BT32/'Sch 10.1 Rate Design'!$Z$24*VLOOKUP($C32, 'Sch 10.1 Rate Design'!$B$9:$K$16, 8, FALSE))</f>
        <v>#DIV/0!</v>
      </c>
      <c r="CG32" s="708">
        <f>IF(M32="", 0, BU32/'Sch 10.1 Rate Design'!$Z$24*VLOOKUP($C32, 'Sch 10.1 Rate Design'!$B$9:$K$16, 8, FALSE))</f>
        <v>0</v>
      </c>
      <c r="CH32" s="708" t="e">
        <f>IF(N32="", 0, BV32/'Sch 10.1 Rate Design'!$Z$24*VLOOKUP($C32, 'Sch 10.1 Rate Design'!$B$9:$K$16, 8, FALSE))</f>
        <v>#DIV/0!</v>
      </c>
      <c r="CI32" s="708">
        <f>IF(O32="", 0, BW32/'Sch 10.1 Rate Design'!$Z$24*VLOOKUP($C32, 'Sch 10.1 Rate Design'!$B$9:$K$16, 8, FALSE))</f>
        <v>0</v>
      </c>
      <c r="CJ32" s="708" t="e">
        <f>IF(P32="", 0, BX32/'Sch 10.1 Rate Design'!$Z$24*VLOOKUP($C32, 'Sch 10.1 Rate Design'!$B$9:$K$16, 8, FALSE))</f>
        <v>#DIV/0!</v>
      </c>
      <c r="CK32" s="708">
        <f>IF(Q32="", 0, BY32/'Sch 10.1 Rate Design'!$Z$24*VLOOKUP($C32, 'Sch 10.1 Rate Design'!$B$9:$K$16, 8, FALSE))</f>
        <v>0</v>
      </c>
      <c r="CL32" s="708" t="e">
        <f>IF(R32="", 0, BZ32/'Sch 10.1 Rate Design'!$Z$24*VLOOKUP($C32, 'Sch 10.1 Rate Design'!$B$9:$K$16, 8, FALSE))</f>
        <v>#DIV/0!</v>
      </c>
      <c r="CM32" s="707">
        <f>IF(S32="", 0, CA32/'Sch 10.1 Rate Design'!$Z$24*VLOOKUP($C32, 'Sch 10.1 Rate Design'!$B$9:$K$16, 8, FALSE))</f>
        <v>0</v>
      </c>
      <c r="CN32" s="393">
        <f>IF(H32="",0,IF(H32&gt;VLOOKUP($C32,'Sch 10.1 Rate Design'!$B$9:$K$16,9,FALSE),H32-VLOOKUP($C32,'Sch 10.1 Rate Design'!$B$9:$K$16,9,FALSE),0))</f>
        <v>0</v>
      </c>
      <c r="CO32" s="393">
        <f>IF(I32="",0,IF(I32&gt;VLOOKUP($C32,'Sch 10.1 Rate Design'!$B$9:$K$16,9,FALSE),I32-VLOOKUP($C32,'Sch 10.1 Rate Design'!$B$9:$K$16,9,FALSE),0))</f>
        <v>0</v>
      </c>
      <c r="CP32" s="393">
        <f>IF(J32="",0,IF(J32&gt;VLOOKUP($C32,'Sch 10.1 Rate Design'!$B$9:$K$16,9,FALSE),J32-VLOOKUP($C32,'Sch 10.1 Rate Design'!$B$9:$K$16,9,FALSE),0))</f>
        <v>0</v>
      </c>
      <c r="CQ32" s="393">
        <f>IF(K32="",0,IF(K32&gt;VLOOKUP($C32,'Sch 10.1 Rate Design'!$B$9:$K$16,9,FALSE),K32-VLOOKUP($C32,'Sch 10.1 Rate Design'!$B$9:$K$16,9,FALSE),0))</f>
        <v>0</v>
      </c>
      <c r="CR32" s="393">
        <f>IF(L32="",0,IF(L32&gt;VLOOKUP($C32,'Sch 10.1 Rate Design'!$B$9:$K$16,9,FALSE),L32-VLOOKUP($C32,'Sch 10.1 Rate Design'!$B$9:$K$16,9,FALSE),0))</f>
        <v>0</v>
      </c>
      <c r="CS32" s="393">
        <f>IF(M32="",0,IF(M32&gt;VLOOKUP($C32,'Sch 10.1 Rate Design'!$B$9:$K$16,9,FALSE),M32-VLOOKUP($C32,'Sch 10.1 Rate Design'!$B$9:$K$16,9,FALSE),0))</f>
        <v>0</v>
      </c>
      <c r="CT32" s="393">
        <f>IF(N32="",0,IF(N32&gt;VLOOKUP($C32,'Sch 10.1 Rate Design'!$B$9:$K$16,9,FALSE),N32-VLOOKUP($C32,'Sch 10.1 Rate Design'!$B$9:$K$16,9,FALSE),0))</f>
        <v>0</v>
      </c>
      <c r="CU32" s="393">
        <f>IF(O32="",0,IF(O32&gt;VLOOKUP($C32,'Sch 10.1 Rate Design'!$B$9:$K$16,9,FALSE),O32-VLOOKUP($C32,'Sch 10.1 Rate Design'!$B$9:$K$16,9,FALSE),0))</f>
        <v>0</v>
      </c>
      <c r="CV32" s="393">
        <f>IF(P32="",0,IF(P32&gt;VLOOKUP($C32,'Sch 10.1 Rate Design'!$B$9:$K$16,9,FALSE),P32-VLOOKUP($C32,'Sch 10.1 Rate Design'!$B$9:$K$16,9,FALSE),0))</f>
        <v>0</v>
      </c>
      <c r="CW32" s="393">
        <f>IF(Q32="",0,IF(Q32&gt;VLOOKUP($C32,'Sch 10.1 Rate Design'!$B$9:$K$16,9,FALSE),Q32-VLOOKUP($C32,'Sch 10.1 Rate Design'!$B$9:$K$16,9,FALSE),0))</f>
        <v>0</v>
      </c>
      <c r="CX32" s="393">
        <f>IF(R32="",0,IF(R32&gt;VLOOKUP($C32,'Sch 10.1 Rate Design'!$B$9:$K$16,9,FALSE),R32-VLOOKUP($C32,'Sch 10.1 Rate Design'!$B$9:$K$16,9,FALSE),0))</f>
        <v>0</v>
      </c>
      <c r="CY32" s="705">
        <f>IF(S32="",0,IF(S32&gt;VLOOKUP($C32,'Sch 10.1 Rate Design'!$B$9:$K$16,9,FALSE),S32-VLOOKUP($C32,'Sch 10.1 Rate Design'!$B$9:$K$16,9,FALSE),0))</f>
        <v>0</v>
      </c>
      <c r="CZ32" s="708" t="e">
        <f>IF(H32="", 0, CN32/'Sch 10.1 Rate Design'!$Z$24*VLOOKUP($C32, 'Sch 10.1 Rate Design'!$B$9:$K$16, 10, FALSE))</f>
        <v>#DIV/0!</v>
      </c>
      <c r="DA32" s="708">
        <f>IF(I32="", 0, CO32/'Sch 10.1 Rate Design'!$Z$24*VLOOKUP($C32, 'Sch 10.1 Rate Design'!$B$9:$K$16, 10, FALSE))</f>
        <v>0</v>
      </c>
      <c r="DB32" s="708" t="e">
        <f>IF(J32="", 0, CP32/'Sch 10.1 Rate Design'!$Z$24*VLOOKUP($C32, 'Sch 10.1 Rate Design'!$B$9:$K$16, 10, FALSE))</f>
        <v>#DIV/0!</v>
      </c>
      <c r="DC32" s="708">
        <f>IF(K32="", 0, CQ32/'Sch 10.1 Rate Design'!$Z$24*VLOOKUP($C32, 'Sch 10.1 Rate Design'!$B$9:$K$16, 10, FALSE))</f>
        <v>0</v>
      </c>
      <c r="DD32" s="708" t="e">
        <f>IF(L32="", 0, CR32/'Sch 10.1 Rate Design'!$Z$24*VLOOKUP($C32, 'Sch 10.1 Rate Design'!$B$9:$K$16, 10, FALSE))</f>
        <v>#DIV/0!</v>
      </c>
      <c r="DE32" s="708">
        <f>IF(M32="", 0, CS32/'Sch 10.1 Rate Design'!$Z$24*VLOOKUP($C32, 'Sch 10.1 Rate Design'!$B$9:$K$16, 10, FALSE))</f>
        <v>0</v>
      </c>
      <c r="DF32" s="708" t="e">
        <f>IF(N32="", 0, CT32/'Sch 10.1 Rate Design'!$Z$24*VLOOKUP($C32, 'Sch 10.1 Rate Design'!$B$9:$K$16, 10, FALSE))</f>
        <v>#DIV/0!</v>
      </c>
      <c r="DG32" s="708">
        <f>IF(O32="", 0, CU32/'Sch 10.1 Rate Design'!$Z$24*VLOOKUP($C32, 'Sch 10.1 Rate Design'!$B$9:$K$16, 10, FALSE))</f>
        <v>0</v>
      </c>
      <c r="DH32" s="708" t="e">
        <f>IF(P32="", 0, CV32/'Sch 10.1 Rate Design'!$Z$24*VLOOKUP($C32, 'Sch 10.1 Rate Design'!$B$9:$K$16, 10, FALSE))</f>
        <v>#DIV/0!</v>
      </c>
      <c r="DI32" s="708">
        <f>IF(Q32="", 0, CW32/'Sch 10.1 Rate Design'!$Z$24*VLOOKUP($C32, 'Sch 10.1 Rate Design'!$B$9:$K$16, 10, FALSE))</f>
        <v>0</v>
      </c>
      <c r="DJ32" s="708" t="e">
        <f>IF(R32="", 0, CX32/'Sch 10.1 Rate Design'!$Z$24*VLOOKUP($C32, 'Sch 10.1 Rate Design'!$B$9:$K$16, 10, FALSE))</f>
        <v>#DIV/0!</v>
      </c>
      <c r="DK32" s="707">
        <f>IF(S32="", 0, CY32/'Sch 10.1 Rate Design'!$Z$24*VLOOKUP($C32, 'Sch 10.1 Rate Design'!$B$9:$K$16, 10, FALSE))</f>
        <v>0</v>
      </c>
      <c r="DL32" s="706">
        <f>IF(H32="", 0, VLOOKUP($C32, 'Sch 10.1 Rate Design'!$B$9:$K$16, 3, FALSE))</f>
        <v>0</v>
      </c>
      <c r="DM32" s="393">
        <f>IF(I32="", 0, VLOOKUP($C32, 'Sch 10.1 Rate Design'!$B$9:$K$16, 3, FALSE))</f>
        <v>0</v>
      </c>
      <c r="DN32" s="393">
        <f>IF(J32="", 0, VLOOKUP($C32, 'Sch 10.1 Rate Design'!$B$9:$K$16, 3, FALSE))</f>
        <v>0</v>
      </c>
      <c r="DO32" s="393">
        <f>IF(K32="", 0, VLOOKUP($C32, 'Sch 10.1 Rate Design'!$B$9:$K$16, 3, FALSE))</f>
        <v>0</v>
      </c>
      <c r="DP32" s="393">
        <f>IF(L32="", 0, VLOOKUP($C32, 'Sch 10.1 Rate Design'!$B$9:$K$16, 3, FALSE))</f>
        <v>0</v>
      </c>
      <c r="DQ32" s="393">
        <f>IF(M32="", 0, VLOOKUP($C32, 'Sch 10.1 Rate Design'!$B$9:$K$16, 3, FALSE))</f>
        <v>0</v>
      </c>
      <c r="DR32" s="393">
        <f>IF(N32="", 0, VLOOKUP($C32, 'Sch 10.1 Rate Design'!$B$9:$K$16, 3, FALSE))</f>
        <v>0</v>
      </c>
      <c r="DS32" s="393">
        <f>IF(O32="", 0, VLOOKUP($C32, 'Sch 10.1 Rate Design'!$B$9:$K$16, 3, FALSE))</f>
        <v>0</v>
      </c>
      <c r="DT32" s="393">
        <f>IF(P32="", 0, VLOOKUP($C32, 'Sch 10.1 Rate Design'!$B$9:$K$16, 3, FALSE))</f>
        <v>0</v>
      </c>
      <c r="DU32" s="393">
        <f>IF(Q32="", 0, VLOOKUP($C32, 'Sch 10.1 Rate Design'!$B$9:$K$16, 3, FALSE))</f>
        <v>0</v>
      </c>
      <c r="DV32" s="393">
        <f>IF(R32="", 0, VLOOKUP($C32, 'Sch 10.1 Rate Design'!$B$9:$K$16, 3, FALSE))</f>
        <v>0</v>
      </c>
      <c r="DW32" s="705">
        <f>IF(S32="", 0, VLOOKUP($C32, 'Sch 10.1 Rate Design'!$B$9:$K$16, 3, FALSE))</f>
        <v>0</v>
      </c>
      <c r="DX32" s="393"/>
      <c r="DY32" s="393"/>
      <c r="DZ32" s="393"/>
      <c r="EA32" s="393"/>
      <c r="EB32" s="393"/>
      <c r="EC32" s="393"/>
      <c r="ED32" s="393"/>
      <c r="EE32" s="393"/>
      <c r="EF32" s="393"/>
      <c r="EG32" s="393"/>
      <c r="EH32" s="393"/>
      <c r="EI32" s="393"/>
      <c r="EJ32" s="393"/>
      <c r="EL32" s="393"/>
      <c r="EM32" s="393"/>
      <c r="EN32" s="393"/>
    </row>
    <row r="33" spans="1:156">
      <c r="A33" s="393">
        <f>Input!AH29</f>
        <v>123</v>
      </c>
      <c r="B33" s="393">
        <v>23</v>
      </c>
      <c r="C33" s="690">
        <f>Input!AI29</f>
        <v>0.625</v>
      </c>
      <c r="D33" s="709" t="e">
        <f t="shared" si="23"/>
        <v>#DIV/0!</v>
      </c>
      <c r="E33" s="709" t="e">
        <f>IF('Sch 10.1 Rate Design'!$AB$24="Monthly", AVERAGE(T33,U33,V33,W33,X33,Y33,Z33,AA33,AB33,AC33,AD33,AE33), AVERAGE(T33,V33,X33,Z33,AB33,AD33))</f>
        <v>#DIV/0!</v>
      </c>
      <c r="F33" s="393">
        <f t="shared" si="10"/>
        <v>6307</v>
      </c>
      <c r="G33" s="705">
        <f>IF('Sch 10.1 Rate Design'!$AB$24="Monthly", AVERAGE(H33,I33,J33,K33,L33,M33,N33,O33,P33,Q33,R33,S33), AVERAGE(H33,J33,L33,N33,P33,R33))</f>
        <v>1051.1666666666667</v>
      </c>
      <c r="H33" s="393">
        <f>IF(Input!AJ29="", "", Input!AJ29)</f>
        <v>677</v>
      </c>
      <c r="I33" s="393" t="str">
        <f>IF(Input!AK29="", "", Input!AK29)</f>
        <v/>
      </c>
      <c r="J33" s="393">
        <f>IF(Input!AL29="", "", Input!AL29)</f>
        <v>1265</v>
      </c>
      <c r="K33" s="393" t="str">
        <f>IF(Input!AM29="", "", Input!AM29)</f>
        <v/>
      </c>
      <c r="L33" s="393">
        <f>IF(Input!AN29="", "", Input!AN29)</f>
        <v>1245</v>
      </c>
      <c r="M33" s="393" t="str">
        <f>IF(Input!AO29="", "", Input!AO29)</f>
        <v/>
      </c>
      <c r="N33" s="393">
        <f>IF(Input!AP29="", "", Input!AP29)</f>
        <v>1445</v>
      </c>
      <c r="O33" s="393" t="str">
        <f>IF(Input!AQ29="", "", Input!AQ29)</f>
        <v/>
      </c>
      <c r="P33" s="393">
        <f>IF(Input!AR29="", "", Input!AR29)</f>
        <v>606</v>
      </c>
      <c r="Q33" s="393" t="str">
        <f>IF(Input!AS29="", "", Input!AS29)</f>
        <v/>
      </c>
      <c r="R33" s="393">
        <f>IF(Input!AT29="", "", Input!AT29)</f>
        <v>1069</v>
      </c>
      <c r="S33" s="393" t="str">
        <f>IF(Input!AU29="", "", Input!AU29)</f>
        <v/>
      </c>
      <c r="T33" s="708" t="e">
        <f t="shared" si="11"/>
        <v>#DIV/0!</v>
      </c>
      <c r="U33" s="708">
        <f t="shared" si="12"/>
        <v>0</v>
      </c>
      <c r="V33" s="708" t="e">
        <f t="shared" si="13"/>
        <v>#DIV/0!</v>
      </c>
      <c r="W33" s="708">
        <f t="shared" si="14"/>
        <v>0</v>
      </c>
      <c r="X33" s="708" t="e">
        <f t="shared" si="15"/>
        <v>#DIV/0!</v>
      </c>
      <c r="Y33" s="708">
        <f t="shared" si="16"/>
        <v>0</v>
      </c>
      <c r="Z33" s="708" t="e">
        <f t="shared" si="17"/>
        <v>#DIV/0!</v>
      </c>
      <c r="AA33" s="708">
        <f t="shared" si="18"/>
        <v>0</v>
      </c>
      <c r="AB33" s="708" t="e">
        <f t="shared" si="19"/>
        <v>#DIV/0!</v>
      </c>
      <c r="AC33" s="708">
        <f t="shared" si="20"/>
        <v>0</v>
      </c>
      <c r="AD33" s="708" t="e">
        <f t="shared" si="21"/>
        <v>#DIV/0!</v>
      </c>
      <c r="AE33" s="707">
        <f t="shared" si="22"/>
        <v>0</v>
      </c>
      <c r="AF33" s="708" t="e">
        <f>IF(H33="", 0, VLOOKUP($C33, 'Sch 10.1 Rate Design'!$B$9:$K$16, 4, FALSE))</f>
        <v>#VALUE!</v>
      </c>
      <c r="AG33" s="708">
        <f>IF(I33="", 0, VLOOKUP($C33, 'Sch 10.1 Rate Design'!$B$9:$K$16, 4, FALSE))</f>
        <v>0</v>
      </c>
      <c r="AH33" s="708" t="e">
        <f>IF(J33="", 0, VLOOKUP($C33, 'Sch 10.1 Rate Design'!$B$9:$K$16, 4, FALSE))</f>
        <v>#VALUE!</v>
      </c>
      <c r="AI33" s="708">
        <f>IF(K33="", 0, VLOOKUP($C33, 'Sch 10.1 Rate Design'!$B$9:$K$16, 4, FALSE))</f>
        <v>0</v>
      </c>
      <c r="AJ33" s="708" t="e">
        <f>IF(L33="", 0, VLOOKUP($C33, 'Sch 10.1 Rate Design'!$B$9:$K$16, 4, FALSE))</f>
        <v>#VALUE!</v>
      </c>
      <c r="AK33" s="708">
        <f>IF(M33="", 0, VLOOKUP($C33, 'Sch 10.1 Rate Design'!$B$9:$K$16, 4, FALSE))</f>
        <v>0</v>
      </c>
      <c r="AL33" s="708" t="e">
        <f>IF(N33="", 0, VLOOKUP($C33, 'Sch 10.1 Rate Design'!$B$9:$K$16, 4, FALSE))</f>
        <v>#VALUE!</v>
      </c>
      <c r="AM33" s="708">
        <f>IF(O33="", 0, VLOOKUP($C33, 'Sch 10.1 Rate Design'!$B$9:$K$16, 4, FALSE))</f>
        <v>0</v>
      </c>
      <c r="AN33" s="708" t="e">
        <f>IF(P33="", 0, VLOOKUP($C33, 'Sch 10.1 Rate Design'!$B$9:$K$16, 4, FALSE))</f>
        <v>#VALUE!</v>
      </c>
      <c r="AO33" s="708">
        <f>IF(Q33="", 0, VLOOKUP($C33, 'Sch 10.1 Rate Design'!$B$9:$K$16, 4, FALSE))</f>
        <v>0</v>
      </c>
      <c r="AP33" s="708" t="e">
        <f>IF(R33="", 0, VLOOKUP($C33, 'Sch 10.1 Rate Design'!$B$9:$K$16, 4, FALSE))</f>
        <v>#VALUE!</v>
      </c>
      <c r="AQ33" s="707">
        <f>IF(S33="", 0, VLOOKUP($C33, 'Sch 10.1 Rate Design'!$B$9:$K$16, 4, FALSE))</f>
        <v>0</v>
      </c>
      <c r="AR33" s="706">
        <f>IF(H33="",0,+IF(H33&gt;+VLOOKUP($C33, 'Sch 10.1 Rate Design'!$B$9:$K$16, 3),IF(H33&gt;+VLOOKUP($C33, 'Sch 10.1 Rate Design'!$B$9:$K$16, 5),+VLOOKUP($C33, 'Sch 10.1 Rate Design'!$B$9:$K$16, 5)-VLOOKUP($C33, 'Sch 10.1 Rate Design'!$B$9:$K$16, 3), H33-VLOOKUP($C33, 'Sch 10.1 Rate Design'!$B$9:$K$16, 3)), 0))</f>
        <v>677</v>
      </c>
      <c r="AS33" s="393">
        <f>IF(I33="",0,+IF(I33&gt;+VLOOKUP($C33, 'Sch 10.1 Rate Design'!$B$9:$K$16, 3),IF(I33&gt;+VLOOKUP($C33, 'Sch 10.1 Rate Design'!$B$9:$K$16, 5),+VLOOKUP($C33, 'Sch 10.1 Rate Design'!$B$9:$K$16, 5)-VLOOKUP($C33, 'Sch 10.1 Rate Design'!$B$9:$K$16, 3), I33-VLOOKUP($C33, 'Sch 10.1 Rate Design'!$B$9:$K$16, 3)), 0))</f>
        <v>0</v>
      </c>
      <c r="AT33" s="393">
        <f>IF(J33="",0,+IF(J33&gt;+VLOOKUP($C33, 'Sch 10.1 Rate Design'!$B$9:$K$16, 3),IF(J33&gt;+VLOOKUP($C33, 'Sch 10.1 Rate Design'!$B$9:$K$16, 5),+VLOOKUP($C33, 'Sch 10.1 Rate Design'!$B$9:$K$16, 5)-VLOOKUP($C33, 'Sch 10.1 Rate Design'!$B$9:$K$16, 3), J33-VLOOKUP($C33, 'Sch 10.1 Rate Design'!$B$9:$K$16, 3)), 0))</f>
        <v>1265</v>
      </c>
      <c r="AU33" s="393">
        <f>IF(K33="",0,+IF(K33&gt;+VLOOKUP($C33, 'Sch 10.1 Rate Design'!$B$9:$K$16, 3),IF(K33&gt;+VLOOKUP($C33, 'Sch 10.1 Rate Design'!$B$9:$K$16, 5),+VLOOKUP($C33, 'Sch 10.1 Rate Design'!$B$9:$K$16, 5)-VLOOKUP($C33, 'Sch 10.1 Rate Design'!$B$9:$K$16, 3), K33-VLOOKUP($C33, 'Sch 10.1 Rate Design'!$B$9:$K$16, 3)), 0))</f>
        <v>0</v>
      </c>
      <c r="AV33" s="393">
        <f>IF(L33="",0,+IF(L33&gt;+VLOOKUP($C33, 'Sch 10.1 Rate Design'!$B$9:$K$16, 3),IF(L33&gt;+VLOOKUP($C33, 'Sch 10.1 Rate Design'!$B$9:$K$16, 5),+VLOOKUP($C33, 'Sch 10.1 Rate Design'!$B$9:$K$16, 5)-VLOOKUP($C33, 'Sch 10.1 Rate Design'!$B$9:$K$16, 3), L33-VLOOKUP($C33, 'Sch 10.1 Rate Design'!$B$9:$K$16, 3)), 0))</f>
        <v>1245</v>
      </c>
      <c r="AW33" s="393">
        <f>IF(M33="",0,+IF(M33&gt;+VLOOKUP($C33, 'Sch 10.1 Rate Design'!$B$9:$K$16, 3),IF(M33&gt;+VLOOKUP($C33, 'Sch 10.1 Rate Design'!$B$9:$K$16, 5),+VLOOKUP($C33, 'Sch 10.1 Rate Design'!$B$9:$K$16, 5)-VLOOKUP($C33, 'Sch 10.1 Rate Design'!$B$9:$K$16, 3), M33-VLOOKUP($C33, 'Sch 10.1 Rate Design'!$B$9:$K$16, 3)), 0))</f>
        <v>0</v>
      </c>
      <c r="AX33" s="393">
        <f>IF(N33="",0,+IF(N33&gt;+VLOOKUP($C33, 'Sch 10.1 Rate Design'!$B$9:$K$16, 3),IF(N33&gt;+VLOOKUP($C33, 'Sch 10.1 Rate Design'!$B$9:$K$16, 5),+VLOOKUP($C33, 'Sch 10.1 Rate Design'!$B$9:$K$16, 5)-VLOOKUP($C33, 'Sch 10.1 Rate Design'!$B$9:$K$16, 3), N33-VLOOKUP($C33, 'Sch 10.1 Rate Design'!$B$9:$K$16, 3)), 0))</f>
        <v>1445</v>
      </c>
      <c r="AY33" s="393">
        <f>IF(O33="",0,+IF(O33&gt;+VLOOKUP($C33, 'Sch 10.1 Rate Design'!$B$9:$K$16, 3),IF(O33&gt;+VLOOKUP($C33, 'Sch 10.1 Rate Design'!$B$9:$K$16, 5),+VLOOKUP($C33, 'Sch 10.1 Rate Design'!$B$9:$K$16, 5)-VLOOKUP($C33, 'Sch 10.1 Rate Design'!$B$9:$K$16, 3), O33-VLOOKUP($C33, 'Sch 10.1 Rate Design'!$B$9:$K$16, 3)), 0))</f>
        <v>0</v>
      </c>
      <c r="AZ33" s="393">
        <f>IF(P33="",0,+IF(P33&gt;+VLOOKUP($C33, 'Sch 10.1 Rate Design'!$B$9:$K$16, 3),IF(P33&gt;+VLOOKUP($C33, 'Sch 10.1 Rate Design'!$B$9:$K$16, 5),+VLOOKUP($C33, 'Sch 10.1 Rate Design'!$B$9:$K$16, 5)-VLOOKUP($C33, 'Sch 10.1 Rate Design'!$B$9:$K$16, 3), P33-VLOOKUP($C33, 'Sch 10.1 Rate Design'!$B$9:$K$16, 3)), 0))</f>
        <v>606</v>
      </c>
      <c r="BA33" s="393">
        <f>IF(Q33="",0,+IF(Q33&gt;+VLOOKUP($C33, 'Sch 10.1 Rate Design'!$B$9:$K$16, 3),IF(Q33&gt;+VLOOKUP($C33, 'Sch 10.1 Rate Design'!$B$9:$K$16, 5),+VLOOKUP($C33, 'Sch 10.1 Rate Design'!$B$9:$K$16, 5)-VLOOKUP($C33, 'Sch 10.1 Rate Design'!$B$9:$K$16, 3), Q33-VLOOKUP($C33, 'Sch 10.1 Rate Design'!$B$9:$K$16, 3)), 0))</f>
        <v>0</v>
      </c>
      <c r="BB33" s="393">
        <f>IF(R33="",0,+IF(R33&gt;+VLOOKUP($C33, 'Sch 10.1 Rate Design'!$B$9:$K$16, 3),IF(R33&gt;+VLOOKUP($C33, 'Sch 10.1 Rate Design'!$B$9:$K$16, 5),+VLOOKUP($C33, 'Sch 10.1 Rate Design'!$B$9:$K$16, 5)-VLOOKUP($C33, 'Sch 10.1 Rate Design'!$B$9:$K$16, 3), R33-VLOOKUP($C33, 'Sch 10.1 Rate Design'!$B$9:$K$16, 3)), 0))</f>
        <v>1069</v>
      </c>
      <c r="BC33" s="705">
        <f>IF(S33="",0,+IF(S33&gt;+VLOOKUP($C33, 'Sch 10.1 Rate Design'!$B$9:$K$16, 3),IF(S33&gt;+VLOOKUP($C33, 'Sch 10.1 Rate Design'!$B$9:$K$16, 5),+VLOOKUP($C33, 'Sch 10.1 Rate Design'!$B$9:$K$16, 5)-VLOOKUP($C33, 'Sch 10.1 Rate Design'!$B$9:$K$16, 3), S33-VLOOKUP($C33, 'Sch 10.1 Rate Design'!$B$9:$K$16, 3)), 0))</f>
        <v>0</v>
      </c>
      <c r="BD33" s="708" t="e">
        <f>IF(H33="", 0, AR33/'Sch 10.1 Rate Design'!$Z$24*VLOOKUP($C33, 'Sch 10.1 Rate Design'!$B$9:$K$16, 6, FALSE))</f>
        <v>#DIV/0!</v>
      </c>
      <c r="BE33" s="708">
        <f>IF(I33="", 0, AS33/'Sch 10.1 Rate Design'!$Z$24*VLOOKUP($C33, 'Sch 10.1 Rate Design'!$B$9:$K$16, 6, FALSE))</f>
        <v>0</v>
      </c>
      <c r="BF33" s="708" t="e">
        <f>IF(J33="", 0, AT33/'Sch 10.1 Rate Design'!$Z$24*VLOOKUP($C33, 'Sch 10.1 Rate Design'!$B$9:$K$16, 6, FALSE))</f>
        <v>#DIV/0!</v>
      </c>
      <c r="BG33" s="708">
        <f>IF(K33="", 0, AU33/'Sch 10.1 Rate Design'!$Z$24*VLOOKUP($C33, 'Sch 10.1 Rate Design'!$B$9:$K$16, 6, FALSE))</f>
        <v>0</v>
      </c>
      <c r="BH33" s="708" t="e">
        <f>IF(L33="", 0, AV33/'Sch 10.1 Rate Design'!$Z$24*VLOOKUP($C33, 'Sch 10.1 Rate Design'!$B$9:$K$16, 6, FALSE))</f>
        <v>#DIV/0!</v>
      </c>
      <c r="BI33" s="708">
        <f>IF(M33="", 0, AW33/'Sch 10.1 Rate Design'!$Z$24*VLOOKUP($C33, 'Sch 10.1 Rate Design'!$B$9:$K$16, 6, FALSE))</f>
        <v>0</v>
      </c>
      <c r="BJ33" s="708" t="e">
        <f>IF(N33="", 0, AX33/'Sch 10.1 Rate Design'!$Z$24*VLOOKUP($C33, 'Sch 10.1 Rate Design'!$B$9:$K$16, 6, FALSE))</f>
        <v>#DIV/0!</v>
      </c>
      <c r="BK33" s="708">
        <f>IF(O33="", 0, AY33/'Sch 10.1 Rate Design'!$Z$24*VLOOKUP($C33, 'Sch 10.1 Rate Design'!$B$9:$K$16, 6, FALSE))</f>
        <v>0</v>
      </c>
      <c r="BL33" s="708" t="e">
        <f>IF(P33="", 0, AZ33/'Sch 10.1 Rate Design'!$Z$24*VLOOKUP($C33, 'Sch 10.1 Rate Design'!$B$9:$K$16, 6, FALSE))</f>
        <v>#DIV/0!</v>
      </c>
      <c r="BM33" s="708">
        <f>IF(Q33="", 0, BA33/'Sch 10.1 Rate Design'!$Z$24*VLOOKUP($C33, 'Sch 10.1 Rate Design'!$B$9:$K$16, 6, FALSE))</f>
        <v>0</v>
      </c>
      <c r="BN33" s="708" t="e">
        <f>IF(R33="", 0, BB33/'Sch 10.1 Rate Design'!$Z$24*VLOOKUP($C33, 'Sch 10.1 Rate Design'!$B$9:$K$16, 6, FALSE))</f>
        <v>#DIV/0!</v>
      </c>
      <c r="BO33" s="707">
        <f>IF(S33="", 0, BC33/'Sch 10.1 Rate Design'!$Z$24*VLOOKUP($C33, 'Sch 10.1 Rate Design'!$B$9:$K$16, 6, FALSE))</f>
        <v>0</v>
      </c>
      <c r="BP33" s="393">
        <f>IF(H33="",0,+IF(H33&gt;+VLOOKUP($C33, 'Sch 10.1 Rate Design'!$B$9:$K$16, 5),IF(H33&gt;+VLOOKUP($C33, 'Sch 10.1 Rate Design'!$B$9:$K$16, 7),+VLOOKUP($C33, 'Sch 10.1 Rate Design'!$B$9:$K$16, 7)-VLOOKUP($C33, 'Sch 10.1 Rate Design'!$B$9:$K$16, 5), H33-VLOOKUP($C33, 'Sch 10.1 Rate Design'!$B$9:$K$16, 5)), 0))</f>
        <v>0</v>
      </c>
      <c r="BQ33" s="393">
        <f>IF(I33="",0,+IF(I33&gt;+VLOOKUP($C33, 'Sch 10.1 Rate Design'!$B$9:$K$16, 5),IF(I33&gt;+VLOOKUP($C33, 'Sch 10.1 Rate Design'!$B$9:$K$16, 7),+VLOOKUP($C33, 'Sch 10.1 Rate Design'!$B$9:$K$16, 7)-VLOOKUP($C33, 'Sch 10.1 Rate Design'!$B$9:$K$16, 5), I33-VLOOKUP($C33, 'Sch 10.1 Rate Design'!$B$9:$K$16, 5)), 0))</f>
        <v>0</v>
      </c>
      <c r="BR33" s="393">
        <f>IF(J33="",0,+IF(J33&gt;+VLOOKUP($C33, 'Sch 10.1 Rate Design'!$B$9:$K$16, 5),IF(J33&gt;+VLOOKUP($C33, 'Sch 10.1 Rate Design'!$B$9:$K$16, 7),+VLOOKUP($C33, 'Sch 10.1 Rate Design'!$B$9:$K$16, 7)-VLOOKUP($C33, 'Sch 10.1 Rate Design'!$B$9:$K$16, 5), J33-VLOOKUP($C33, 'Sch 10.1 Rate Design'!$B$9:$K$16, 5)), 0))</f>
        <v>0</v>
      </c>
      <c r="BS33" s="393">
        <f>IF(K33="",0,+IF(K33&gt;+VLOOKUP($C33, 'Sch 10.1 Rate Design'!$B$9:$K$16, 5),IF(K33&gt;+VLOOKUP($C33, 'Sch 10.1 Rate Design'!$B$9:$K$16, 7),+VLOOKUP($C33, 'Sch 10.1 Rate Design'!$B$9:$K$16, 7)-VLOOKUP($C33, 'Sch 10.1 Rate Design'!$B$9:$K$16, 5), K33-VLOOKUP($C33, 'Sch 10.1 Rate Design'!$B$9:$K$16, 5)), 0))</f>
        <v>0</v>
      </c>
      <c r="BT33" s="393">
        <f>IF(L33="",0,+IF(L33&gt;+VLOOKUP($C33, 'Sch 10.1 Rate Design'!$B$9:$K$16, 5),IF(L33&gt;+VLOOKUP($C33, 'Sch 10.1 Rate Design'!$B$9:$K$16, 7),+VLOOKUP($C33, 'Sch 10.1 Rate Design'!$B$9:$K$16, 7)-VLOOKUP($C33, 'Sch 10.1 Rate Design'!$B$9:$K$16, 5), L33-VLOOKUP($C33, 'Sch 10.1 Rate Design'!$B$9:$K$16, 5)), 0))</f>
        <v>0</v>
      </c>
      <c r="BU33" s="393">
        <f>IF(M33="",0,+IF(M33&gt;+VLOOKUP($C33, 'Sch 10.1 Rate Design'!$B$9:$K$16, 5),IF(M33&gt;+VLOOKUP($C33, 'Sch 10.1 Rate Design'!$B$9:$K$16, 7),+VLOOKUP($C33, 'Sch 10.1 Rate Design'!$B$9:$K$16, 7)-VLOOKUP($C33, 'Sch 10.1 Rate Design'!$B$9:$K$16, 5), M33-VLOOKUP($C33, 'Sch 10.1 Rate Design'!$B$9:$K$16, 5)), 0))</f>
        <v>0</v>
      </c>
      <c r="BV33" s="393">
        <f>IF(N33="",0,+IF(N33&gt;+VLOOKUP($C33, 'Sch 10.1 Rate Design'!$B$9:$K$16, 5),IF(N33&gt;+VLOOKUP($C33, 'Sch 10.1 Rate Design'!$B$9:$K$16, 7),+VLOOKUP($C33, 'Sch 10.1 Rate Design'!$B$9:$K$16, 7)-VLOOKUP($C33, 'Sch 10.1 Rate Design'!$B$9:$K$16, 5), N33-VLOOKUP($C33, 'Sch 10.1 Rate Design'!$B$9:$K$16, 5)), 0))</f>
        <v>0</v>
      </c>
      <c r="BW33" s="393">
        <f>IF(O33="",0,+IF(O33&gt;+VLOOKUP($C33, 'Sch 10.1 Rate Design'!$B$9:$K$16, 5),IF(O33&gt;+VLOOKUP($C33, 'Sch 10.1 Rate Design'!$B$9:$K$16, 7),+VLOOKUP($C33, 'Sch 10.1 Rate Design'!$B$9:$K$16, 7)-VLOOKUP($C33, 'Sch 10.1 Rate Design'!$B$9:$K$16, 5), O33-VLOOKUP($C33, 'Sch 10.1 Rate Design'!$B$9:$K$16, 5)), 0))</f>
        <v>0</v>
      </c>
      <c r="BX33" s="393">
        <f>IF(P33="",0,+IF(P33&gt;+VLOOKUP($C33, 'Sch 10.1 Rate Design'!$B$9:$K$16, 5),IF(P33&gt;+VLOOKUP($C33, 'Sch 10.1 Rate Design'!$B$9:$K$16, 7),+VLOOKUP($C33, 'Sch 10.1 Rate Design'!$B$9:$K$16, 7)-VLOOKUP($C33, 'Sch 10.1 Rate Design'!$B$9:$K$16, 5), P33-VLOOKUP($C33, 'Sch 10.1 Rate Design'!$B$9:$K$16, 5)), 0))</f>
        <v>0</v>
      </c>
      <c r="BY33" s="393">
        <f>IF(Q33="",0,+IF(Q33&gt;+VLOOKUP($C33, 'Sch 10.1 Rate Design'!$B$9:$K$16, 5),IF(Q33&gt;+VLOOKUP($C33, 'Sch 10.1 Rate Design'!$B$9:$K$16, 7),+VLOOKUP($C33, 'Sch 10.1 Rate Design'!$B$9:$K$16, 7)-VLOOKUP($C33, 'Sch 10.1 Rate Design'!$B$9:$K$16, 5), Q33-VLOOKUP($C33, 'Sch 10.1 Rate Design'!$B$9:$K$16, 5)), 0))</f>
        <v>0</v>
      </c>
      <c r="BZ33" s="393">
        <f>IF(R33="",0,+IF(R33&gt;+VLOOKUP($C33, 'Sch 10.1 Rate Design'!$B$9:$K$16, 5),IF(R33&gt;+VLOOKUP($C33, 'Sch 10.1 Rate Design'!$B$9:$K$16, 7),+VLOOKUP($C33, 'Sch 10.1 Rate Design'!$B$9:$K$16, 7)-VLOOKUP($C33, 'Sch 10.1 Rate Design'!$B$9:$K$16, 5), R33-VLOOKUP($C33, 'Sch 10.1 Rate Design'!$B$9:$K$16, 5)), 0))</f>
        <v>0</v>
      </c>
      <c r="CA33" s="705">
        <f>IF(S33="",0,+IF(S33&gt;+VLOOKUP($C33, 'Sch 10.1 Rate Design'!$B$9:$K$16, 5),IF(S33&gt;+VLOOKUP($C33, 'Sch 10.1 Rate Design'!$B$9:$K$16, 7),+VLOOKUP($C33, 'Sch 10.1 Rate Design'!$B$9:$K$16, 7)-VLOOKUP($C33, 'Sch 10.1 Rate Design'!$B$9:$K$16, 5), S33-VLOOKUP($C33, 'Sch 10.1 Rate Design'!$B$9:$K$16, 5)), 0))</f>
        <v>0</v>
      </c>
      <c r="CB33" s="708" t="e">
        <f>IF(H33="", 0, BP33/'Sch 10.1 Rate Design'!$Z$24*VLOOKUP($C33, 'Sch 10.1 Rate Design'!$B$9:$K$16, 8, FALSE))</f>
        <v>#DIV/0!</v>
      </c>
      <c r="CC33" s="708">
        <f>IF(I33="", 0, BQ33/'Sch 10.1 Rate Design'!$Z$24*VLOOKUP($C33, 'Sch 10.1 Rate Design'!$B$9:$K$16, 8, FALSE))</f>
        <v>0</v>
      </c>
      <c r="CD33" s="708" t="e">
        <f>IF(J33="", 0, BR33/'Sch 10.1 Rate Design'!$Z$24*VLOOKUP($C33, 'Sch 10.1 Rate Design'!$B$9:$K$16, 8, FALSE))</f>
        <v>#DIV/0!</v>
      </c>
      <c r="CE33" s="708">
        <f>IF(K33="", 0, BS33/'Sch 10.1 Rate Design'!$Z$24*VLOOKUP($C33, 'Sch 10.1 Rate Design'!$B$9:$K$16, 8, FALSE))</f>
        <v>0</v>
      </c>
      <c r="CF33" s="708" t="e">
        <f>IF(L33="", 0, BT33/'Sch 10.1 Rate Design'!$Z$24*VLOOKUP($C33, 'Sch 10.1 Rate Design'!$B$9:$K$16, 8, FALSE))</f>
        <v>#DIV/0!</v>
      </c>
      <c r="CG33" s="708">
        <f>IF(M33="", 0, BU33/'Sch 10.1 Rate Design'!$Z$24*VLOOKUP($C33, 'Sch 10.1 Rate Design'!$B$9:$K$16, 8, FALSE))</f>
        <v>0</v>
      </c>
      <c r="CH33" s="708" t="e">
        <f>IF(N33="", 0, BV33/'Sch 10.1 Rate Design'!$Z$24*VLOOKUP($C33, 'Sch 10.1 Rate Design'!$B$9:$K$16, 8, FALSE))</f>
        <v>#DIV/0!</v>
      </c>
      <c r="CI33" s="708">
        <f>IF(O33="", 0, BW33/'Sch 10.1 Rate Design'!$Z$24*VLOOKUP($C33, 'Sch 10.1 Rate Design'!$B$9:$K$16, 8, FALSE))</f>
        <v>0</v>
      </c>
      <c r="CJ33" s="708" t="e">
        <f>IF(P33="", 0, BX33/'Sch 10.1 Rate Design'!$Z$24*VLOOKUP($C33, 'Sch 10.1 Rate Design'!$B$9:$K$16, 8, FALSE))</f>
        <v>#DIV/0!</v>
      </c>
      <c r="CK33" s="708">
        <f>IF(Q33="", 0, BY33/'Sch 10.1 Rate Design'!$Z$24*VLOOKUP($C33, 'Sch 10.1 Rate Design'!$B$9:$K$16, 8, FALSE))</f>
        <v>0</v>
      </c>
      <c r="CL33" s="708" t="e">
        <f>IF(R33="", 0, BZ33/'Sch 10.1 Rate Design'!$Z$24*VLOOKUP($C33, 'Sch 10.1 Rate Design'!$B$9:$K$16, 8, FALSE))</f>
        <v>#DIV/0!</v>
      </c>
      <c r="CM33" s="707">
        <f>IF(S33="", 0, CA33/'Sch 10.1 Rate Design'!$Z$24*VLOOKUP($C33, 'Sch 10.1 Rate Design'!$B$9:$K$16, 8, FALSE))</f>
        <v>0</v>
      </c>
      <c r="CN33" s="393">
        <f>IF(H33="",0,IF(H33&gt;VLOOKUP($C33,'Sch 10.1 Rate Design'!$B$9:$K$16,9,FALSE),H33-VLOOKUP($C33,'Sch 10.1 Rate Design'!$B$9:$K$16,9,FALSE),0))</f>
        <v>0</v>
      </c>
      <c r="CO33" s="393">
        <f>IF(I33="",0,IF(I33&gt;VLOOKUP($C33,'Sch 10.1 Rate Design'!$B$9:$K$16,9,FALSE),I33-VLOOKUP($C33,'Sch 10.1 Rate Design'!$B$9:$K$16,9,FALSE),0))</f>
        <v>0</v>
      </c>
      <c r="CP33" s="393">
        <f>IF(J33="",0,IF(J33&gt;VLOOKUP($C33,'Sch 10.1 Rate Design'!$B$9:$K$16,9,FALSE),J33-VLOOKUP($C33,'Sch 10.1 Rate Design'!$B$9:$K$16,9,FALSE),0))</f>
        <v>0</v>
      </c>
      <c r="CQ33" s="393">
        <f>IF(K33="",0,IF(K33&gt;VLOOKUP($C33,'Sch 10.1 Rate Design'!$B$9:$K$16,9,FALSE),K33-VLOOKUP($C33,'Sch 10.1 Rate Design'!$B$9:$K$16,9,FALSE),0))</f>
        <v>0</v>
      </c>
      <c r="CR33" s="393">
        <f>IF(L33="",0,IF(L33&gt;VLOOKUP($C33,'Sch 10.1 Rate Design'!$B$9:$K$16,9,FALSE),L33-VLOOKUP($C33,'Sch 10.1 Rate Design'!$B$9:$K$16,9,FALSE),0))</f>
        <v>0</v>
      </c>
      <c r="CS33" s="393">
        <f>IF(M33="",0,IF(M33&gt;VLOOKUP($C33,'Sch 10.1 Rate Design'!$B$9:$K$16,9,FALSE),M33-VLOOKUP($C33,'Sch 10.1 Rate Design'!$B$9:$K$16,9,FALSE),0))</f>
        <v>0</v>
      </c>
      <c r="CT33" s="393">
        <f>IF(N33="",0,IF(N33&gt;VLOOKUP($C33,'Sch 10.1 Rate Design'!$B$9:$K$16,9,FALSE),N33-VLOOKUP($C33,'Sch 10.1 Rate Design'!$B$9:$K$16,9,FALSE),0))</f>
        <v>0</v>
      </c>
      <c r="CU33" s="393">
        <f>IF(O33="",0,IF(O33&gt;VLOOKUP($C33,'Sch 10.1 Rate Design'!$B$9:$K$16,9,FALSE),O33-VLOOKUP($C33,'Sch 10.1 Rate Design'!$B$9:$K$16,9,FALSE),0))</f>
        <v>0</v>
      </c>
      <c r="CV33" s="393">
        <f>IF(P33="",0,IF(P33&gt;VLOOKUP($C33,'Sch 10.1 Rate Design'!$B$9:$K$16,9,FALSE),P33-VLOOKUP($C33,'Sch 10.1 Rate Design'!$B$9:$K$16,9,FALSE),0))</f>
        <v>0</v>
      </c>
      <c r="CW33" s="393">
        <f>IF(Q33="",0,IF(Q33&gt;VLOOKUP($C33,'Sch 10.1 Rate Design'!$B$9:$K$16,9,FALSE),Q33-VLOOKUP($C33,'Sch 10.1 Rate Design'!$B$9:$K$16,9,FALSE),0))</f>
        <v>0</v>
      </c>
      <c r="CX33" s="393">
        <f>IF(R33="",0,IF(R33&gt;VLOOKUP($C33,'Sch 10.1 Rate Design'!$B$9:$K$16,9,FALSE),R33-VLOOKUP($C33,'Sch 10.1 Rate Design'!$B$9:$K$16,9,FALSE),0))</f>
        <v>0</v>
      </c>
      <c r="CY33" s="705">
        <f>IF(S33="",0,IF(S33&gt;VLOOKUP($C33,'Sch 10.1 Rate Design'!$B$9:$K$16,9,FALSE),S33-VLOOKUP($C33,'Sch 10.1 Rate Design'!$B$9:$K$16,9,FALSE),0))</f>
        <v>0</v>
      </c>
      <c r="CZ33" s="708" t="e">
        <f>IF(H33="", 0, CN33/'Sch 10.1 Rate Design'!$Z$24*VLOOKUP($C33, 'Sch 10.1 Rate Design'!$B$9:$K$16, 10, FALSE))</f>
        <v>#DIV/0!</v>
      </c>
      <c r="DA33" s="708">
        <f>IF(I33="", 0, CO33/'Sch 10.1 Rate Design'!$Z$24*VLOOKUP($C33, 'Sch 10.1 Rate Design'!$B$9:$K$16, 10, FALSE))</f>
        <v>0</v>
      </c>
      <c r="DB33" s="708" t="e">
        <f>IF(J33="", 0, CP33/'Sch 10.1 Rate Design'!$Z$24*VLOOKUP($C33, 'Sch 10.1 Rate Design'!$B$9:$K$16, 10, FALSE))</f>
        <v>#DIV/0!</v>
      </c>
      <c r="DC33" s="708">
        <f>IF(K33="", 0, CQ33/'Sch 10.1 Rate Design'!$Z$24*VLOOKUP($C33, 'Sch 10.1 Rate Design'!$B$9:$K$16, 10, FALSE))</f>
        <v>0</v>
      </c>
      <c r="DD33" s="708" t="e">
        <f>IF(L33="", 0, CR33/'Sch 10.1 Rate Design'!$Z$24*VLOOKUP($C33, 'Sch 10.1 Rate Design'!$B$9:$K$16, 10, FALSE))</f>
        <v>#DIV/0!</v>
      </c>
      <c r="DE33" s="708">
        <f>IF(M33="", 0, CS33/'Sch 10.1 Rate Design'!$Z$24*VLOOKUP($C33, 'Sch 10.1 Rate Design'!$B$9:$K$16, 10, FALSE))</f>
        <v>0</v>
      </c>
      <c r="DF33" s="708" t="e">
        <f>IF(N33="", 0, CT33/'Sch 10.1 Rate Design'!$Z$24*VLOOKUP($C33, 'Sch 10.1 Rate Design'!$B$9:$K$16, 10, FALSE))</f>
        <v>#DIV/0!</v>
      </c>
      <c r="DG33" s="708">
        <f>IF(O33="", 0, CU33/'Sch 10.1 Rate Design'!$Z$24*VLOOKUP($C33, 'Sch 10.1 Rate Design'!$B$9:$K$16, 10, FALSE))</f>
        <v>0</v>
      </c>
      <c r="DH33" s="708" t="e">
        <f>IF(P33="", 0, CV33/'Sch 10.1 Rate Design'!$Z$24*VLOOKUP($C33, 'Sch 10.1 Rate Design'!$B$9:$K$16, 10, FALSE))</f>
        <v>#DIV/0!</v>
      </c>
      <c r="DI33" s="708">
        <f>IF(Q33="", 0, CW33/'Sch 10.1 Rate Design'!$Z$24*VLOOKUP($C33, 'Sch 10.1 Rate Design'!$B$9:$K$16, 10, FALSE))</f>
        <v>0</v>
      </c>
      <c r="DJ33" s="708" t="e">
        <f>IF(R33="", 0, CX33/'Sch 10.1 Rate Design'!$Z$24*VLOOKUP($C33, 'Sch 10.1 Rate Design'!$B$9:$K$16, 10, FALSE))</f>
        <v>#DIV/0!</v>
      </c>
      <c r="DK33" s="707">
        <f>IF(S33="", 0, CY33/'Sch 10.1 Rate Design'!$Z$24*VLOOKUP($C33, 'Sch 10.1 Rate Design'!$B$9:$K$16, 10, FALSE))</f>
        <v>0</v>
      </c>
      <c r="DL33" s="706">
        <f>IF(H33="", 0, VLOOKUP($C33, 'Sch 10.1 Rate Design'!$B$9:$K$16, 3, FALSE))</f>
        <v>0</v>
      </c>
      <c r="DM33" s="393">
        <f>IF(I33="", 0, VLOOKUP($C33, 'Sch 10.1 Rate Design'!$B$9:$K$16, 3, FALSE))</f>
        <v>0</v>
      </c>
      <c r="DN33" s="393">
        <f>IF(J33="", 0, VLOOKUP($C33, 'Sch 10.1 Rate Design'!$B$9:$K$16, 3, FALSE))</f>
        <v>0</v>
      </c>
      <c r="DO33" s="393">
        <f>IF(K33="", 0, VLOOKUP($C33, 'Sch 10.1 Rate Design'!$B$9:$K$16, 3, FALSE))</f>
        <v>0</v>
      </c>
      <c r="DP33" s="393">
        <f>IF(L33="", 0, VLOOKUP($C33, 'Sch 10.1 Rate Design'!$B$9:$K$16, 3, FALSE))</f>
        <v>0</v>
      </c>
      <c r="DQ33" s="393">
        <f>IF(M33="", 0, VLOOKUP($C33, 'Sch 10.1 Rate Design'!$B$9:$K$16, 3, FALSE))</f>
        <v>0</v>
      </c>
      <c r="DR33" s="393">
        <f>IF(N33="", 0, VLOOKUP($C33, 'Sch 10.1 Rate Design'!$B$9:$K$16, 3, FALSE))</f>
        <v>0</v>
      </c>
      <c r="DS33" s="393">
        <f>IF(O33="", 0, VLOOKUP($C33, 'Sch 10.1 Rate Design'!$B$9:$K$16, 3, FALSE))</f>
        <v>0</v>
      </c>
      <c r="DT33" s="393">
        <f>IF(P33="", 0, VLOOKUP($C33, 'Sch 10.1 Rate Design'!$B$9:$K$16, 3, FALSE))</f>
        <v>0</v>
      </c>
      <c r="DU33" s="393">
        <f>IF(Q33="", 0, VLOOKUP($C33, 'Sch 10.1 Rate Design'!$B$9:$K$16, 3, FALSE))</f>
        <v>0</v>
      </c>
      <c r="DV33" s="393">
        <f>IF(R33="", 0, VLOOKUP($C33, 'Sch 10.1 Rate Design'!$B$9:$K$16, 3, FALSE))</f>
        <v>0</v>
      </c>
      <c r="DW33" s="705">
        <f>IF(S33="", 0, VLOOKUP($C33, 'Sch 10.1 Rate Design'!$B$9:$K$16, 3, FALSE))</f>
        <v>0</v>
      </c>
      <c r="DX33" s="393"/>
      <c r="DY33" s="393"/>
      <c r="DZ33" s="393"/>
      <c r="EA33" s="393"/>
      <c r="EB33" s="393"/>
      <c r="EC33" s="393"/>
      <c r="ED33" s="393"/>
      <c r="EE33" s="393"/>
      <c r="EF33" s="393"/>
      <c r="EG33" s="393"/>
      <c r="EH33" s="393"/>
      <c r="EI33" s="393"/>
      <c r="EJ33" s="393"/>
      <c r="EL33" s="393"/>
      <c r="EM33" s="393"/>
      <c r="EN33" s="393"/>
    </row>
    <row r="34" spans="1:156">
      <c r="A34" s="393">
        <f>Input!AH30</f>
        <v>124</v>
      </c>
      <c r="B34" s="393">
        <v>24</v>
      </c>
      <c r="C34" s="690">
        <f>Input!AI30</f>
        <v>0.625</v>
      </c>
      <c r="D34" s="709" t="e">
        <f t="shared" si="23"/>
        <v>#DIV/0!</v>
      </c>
      <c r="E34" s="709" t="e">
        <f>IF('Sch 10.1 Rate Design'!$AB$24="Monthly", AVERAGE(T34,U34,V34,W34,X34,Y34,Z34,AA34,AB34,AC34,AD34,AE34), AVERAGE(T34,V34,X34,Z34,AB34,AD34))</f>
        <v>#DIV/0!</v>
      </c>
      <c r="F34" s="393">
        <f t="shared" si="10"/>
        <v>5718</v>
      </c>
      <c r="G34" s="705">
        <f>IF('Sch 10.1 Rate Design'!$AB$24="Monthly", AVERAGE(H34,I34,J34,K34,L34,M34,N34,O34,P34,Q34,R34,S34), AVERAGE(H34,J34,L34,N34,P34,R34))</f>
        <v>953</v>
      </c>
      <c r="H34" s="393">
        <f>IF(Input!AJ30="", "", Input!AJ30)</f>
        <v>882</v>
      </c>
      <c r="I34" s="393" t="str">
        <f>IF(Input!AK30="", "", Input!AK30)</f>
        <v/>
      </c>
      <c r="J34" s="393">
        <f>IF(Input!AL30="", "", Input!AL30)</f>
        <v>1009</v>
      </c>
      <c r="K34" s="393" t="str">
        <f>IF(Input!AM30="", "", Input!AM30)</f>
        <v/>
      </c>
      <c r="L34" s="393">
        <f>IF(Input!AN30="", "", Input!AN30)</f>
        <v>1028</v>
      </c>
      <c r="M34" s="393" t="str">
        <f>IF(Input!AO30="", "", Input!AO30)</f>
        <v/>
      </c>
      <c r="N34" s="393">
        <f>IF(Input!AP30="", "", Input!AP30)</f>
        <v>1265</v>
      </c>
      <c r="O34" s="393" t="str">
        <f>IF(Input!AQ30="", "", Input!AQ30)</f>
        <v/>
      </c>
      <c r="P34" s="393">
        <f>IF(Input!AR30="", "", Input!AR30)</f>
        <v>704</v>
      </c>
      <c r="Q34" s="393" t="str">
        <f>IF(Input!AS30="", "", Input!AS30)</f>
        <v/>
      </c>
      <c r="R34" s="393">
        <f>IF(Input!AT30="", "", Input!AT30)</f>
        <v>830</v>
      </c>
      <c r="S34" s="393" t="str">
        <f>IF(Input!AU30="", "", Input!AU30)</f>
        <v/>
      </c>
      <c r="T34" s="708" t="e">
        <f t="shared" si="11"/>
        <v>#DIV/0!</v>
      </c>
      <c r="U34" s="708">
        <f t="shared" si="12"/>
        <v>0</v>
      </c>
      <c r="V34" s="708" t="e">
        <f t="shared" si="13"/>
        <v>#DIV/0!</v>
      </c>
      <c r="W34" s="708">
        <f t="shared" si="14"/>
        <v>0</v>
      </c>
      <c r="X34" s="708" t="e">
        <f t="shared" si="15"/>
        <v>#DIV/0!</v>
      </c>
      <c r="Y34" s="708">
        <f t="shared" si="16"/>
        <v>0</v>
      </c>
      <c r="Z34" s="708" t="e">
        <f t="shared" si="17"/>
        <v>#DIV/0!</v>
      </c>
      <c r="AA34" s="708">
        <f t="shared" si="18"/>
        <v>0</v>
      </c>
      <c r="AB34" s="708" t="e">
        <f t="shared" si="19"/>
        <v>#DIV/0!</v>
      </c>
      <c r="AC34" s="708">
        <f t="shared" si="20"/>
        <v>0</v>
      </c>
      <c r="AD34" s="708" t="e">
        <f t="shared" si="21"/>
        <v>#DIV/0!</v>
      </c>
      <c r="AE34" s="707">
        <f t="shared" si="22"/>
        <v>0</v>
      </c>
      <c r="AF34" s="708" t="e">
        <f>IF(H34="", 0, VLOOKUP($C34, 'Sch 10.1 Rate Design'!$B$9:$K$16, 4, FALSE))</f>
        <v>#VALUE!</v>
      </c>
      <c r="AG34" s="708">
        <f>IF(I34="", 0, VLOOKUP($C34, 'Sch 10.1 Rate Design'!$B$9:$K$16, 4, FALSE))</f>
        <v>0</v>
      </c>
      <c r="AH34" s="708" t="e">
        <f>IF(J34="", 0, VLOOKUP($C34, 'Sch 10.1 Rate Design'!$B$9:$K$16, 4, FALSE))</f>
        <v>#VALUE!</v>
      </c>
      <c r="AI34" s="708">
        <f>IF(K34="", 0, VLOOKUP($C34, 'Sch 10.1 Rate Design'!$B$9:$K$16, 4, FALSE))</f>
        <v>0</v>
      </c>
      <c r="AJ34" s="708" t="e">
        <f>IF(L34="", 0, VLOOKUP($C34, 'Sch 10.1 Rate Design'!$B$9:$K$16, 4, FALSE))</f>
        <v>#VALUE!</v>
      </c>
      <c r="AK34" s="708">
        <f>IF(M34="", 0, VLOOKUP($C34, 'Sch 10.1 Rate Design'!$B$9:$K$16, 4, FALSE))</f>
        <v>0</v>
      </c>
      <c r="AL34" s="708" t="e">
        <f>IF(N34="", 0, VLOOKUP($C34, 'Sch 10.1 Rate Design'!$B$9:$K$16, 4, FALSE))</f>
        <v>#VALUE!</v>
      </c>
      <c r="AM34" s="708">
        <f>IF(O34="", 0, VLOOKUP($C34, 'Sch 10.1 Rate Design'!$B$9:$K$16, 4, FALSE))</f>
        <v>0</v>
      </c>
      <c r="AN34" s="708" t="e">
        <f>IF(P34="", 0, VLOOKUP($C34, 'Sch 10.1 Rate Design'!$B$9:$K$16, 4, FALSE))</f>
        <v>#VALUE!</v>
      </c>
      <c r="AO34" s="708">
        <f>IF(Q34="", 0, VLOOKUP($C34, 'Sch 10.1 Rate Design'!$B$9:$K$16, 4, FALSE))</f>
        <v>0</v>
      </c>
      <c r="AP34" s="708" t="e">
        <f>IF(R34="", 0, VLOOKUP($C34, 'Sch 10.1 Rate Design'!$B$9:$K$16, 4, FALSE))</f>
        <v>#VALUE!</v>
      </c>
      <c r="AQ34" s="707">
        <f>IF(S34="", 0, VLOOKUP($C34, 'Sch 10.1 Rate Design'!$B$9:$K$16, 4, FALSE))</f>
        <v>0</v>
      </c>
      <c r="AR34" s="706">
        <f>IF(H34="",0,+IF(H34&gt;+VLOOKUP($C34, 'Sch 10.1 Rate Design'!$B$9:$K$16, 3),IF(H34&gt;+VLOOKUP($C34, 'Sch 10.1 Rate Design'!$B$9:$K$16, 5),+VLOOKUP($C34, 'Sch 10.1 Rate Design'!$B$9:$K$16, 5)-VLOOKUP($C34, 'Sch 10.1 Rate Design'!$B$9:$K$16, 3), H34-VLOOKUP($C34, 'Sch 10.1 Rate Design'!$B$9:$K$16, 3)), 0))</f>
        <v>882</v>
      </c>
      <c r="AS34" s="393">
        <f>IF(I34="",0,+IF(I34&gt;+VLOOKUP($C34, 'Sch 10.1 Rate Design'!$B$9:$K$16, 3),IF(I34&gt;+VLOOKUP($C34, 'Sch 10.1 Rate Design'!$B$9:$K$16, 5),+VLOOKUP($C34, 'Sch 10.1 Rate Design'!$B$9:$K$16, 5)-VLOOKUP($C34, 'Sch 10.1 Rate Design'!$B$9:$K$16, 3), I34-VLOOKUP($C34, 'Sch 10.1 Rate Design'!$B$9:$K$16, 3)), 0))</f>
        <v>0</v>
      </c>
      <c r="AT34" s="393">
        <f>IF(J34="",0,+IF(J34&gt;+VLOOKUP($C34, 'Sch 10.1 Rate Design'!$B$9:$K$16, 3),IF(J34&gt;+VLOOKUP($C34, 'Sch 10.1 Rate Design'!$B$9:$K$16, 5),+VLOOKUP($C34, 'Sch 10.1 Rate Design'!$B$9:$K$16, 5)-VLOOKUP($C34, 'Sch 10.1 Rate Design'!$B$9:$K$16, 3), J34-VLOOKUP($C34, 'Sch 10.1 Rate Design'!$B$9:$K$16, 3)), 0))</f>
        <v>1009</v>
      </c>
      <c r="AU34" s="393">
        <f>IF(K34="",0,+IF(K34&gt;+VLOOKUP($C34, 'Sch 10.1 Rate Design'!$B$9:$K$16, 3),IF(K34&gt;+VLOOKUP($C34, 'Sch 10.1 Rate Design'!$B$9:$K$16, 5),+VLOOKUP($C34, 'Sch 10.1 Rate Design'!$B$9:$K$16, 5)-VLOOKUP($C34, 'Sch 10.1 Rate Design'!$B$9:$K$16, 3), K34-VLOOKUP($C34, 'Sch 10.1 Rate Design'!$B$9:$K$16, 3)), 0))</f>
        <v>0</v>
      </c>
      <c r="AV34" s="393">
        <f>IF(L34="",0,+IF(L34&gt;+VLOOKUP($C34, 'Sch 10.1 Rate Design'!$B$9:$K$16, 3),IF(L34&gt;+VLOOKUP($C34, 'Sch 10.1 Rate Design'!$B$9:$K$16, 5),+VLOOKUP($C34, 'Sch 10.1 Rate Design'!$B$9:$K$16, 5)-VLOOKUP($C34, 'Sch 10.1 Rate Design'!$B$9:$K$16, 3), L34-VLOOKUP($C34, 'Sch 10.1 Rate Design'!$B$9:$K$16, 3)), 0))</f>
        <v>1028</v>
      </c>
      <c r="AW34" s="393">
        <f>IF(M34="",0,+IF(M34&gt;+VLOOKUP($C34, 'Sch 10.1 Rate Design'!$B$9:$K$16, 3),IF(M34&gt;+VLOOKUP($C34, 'Sch 10.1 Rate Design'!$B$9:$K$16, 5),+VLOOKUP($C34, 'Sch 10.1 Rate Design'!$B$9:$K$16, 5)-VLOOKUP($C34, 'Sch 10.1 Rate Design'!$B$9:$K$16, 3), M34-VLOOKUP($C34, 'Sch 10.1 Rate Design'!$B$9:$K$16, 3)), 0))</f>
        <v>0</v>
      </c>
      <c r="AX34" s="393">
        <f>IF(N34="",0,+IF(N34&gt;+VLOOKUP($C34, 'Sch 10.1 Rate Design'!$B$9:$K$16, 3),IF(N34&gt;+VLOOKUP($C34, 'Sch 10.1 Rate Design'!$B$9:$K$16, 5),+VLOOKUP($C34, 'Sch 10.1 Rate Design'!$B$9:$K$16, 5)-VLOOKUP($C34, 'Sch 10.1 Rate Design'!$B$9:$K$16, 3), N34-VLOOKUP($C34, 'Sch 10.1 Rate Design'!$B$9:$K$16, 3)), 0))</f>
        <v>1265</v>
      </c>
      <c r="AY34" s="393">
        <f>IF(O34="",0,+IF(O34&gt;+VLOOKUP($C34, 'Sch 10.1 Rate Design'!$B$9:$K$16, 3),IF(O34&gt;+VLOOKUP($C34, 'Sch 10.1 Rate Design'!$B$9:$K$16, 5),+VLOOKUP($C34, 'Sch 10.1 Rate Design'!$B$9:$K$16, 5)-VLOOKUP($C34, 'Sch 10.1 Rate Design'!$B$9:$K$16, 3), O34-VLOOKUP($C34, 'Sch 10.1 Rate Design'!$B$9:$K$16, 3)), 0))</f>
        <v>0</v>
      </c>
      <c r="AZ34" s="393">
        <f>IF(P34="",0,+IF(P34&gt;+VLOOKUP($C34, 'Sch 10.1 Rate Design'!$B$9:$K$16, 3),IF(P34&gt;+VLOOKUP($C34, 'Sch 10.1 Rate Design'!$B$9:$K$16, 5),+VLOOKUP($C34, 'Sch 10.1 Rate Design'!$B$9:$K$16, 5)-VLOOKUP($C34, 'Sch 10.1 Rate Design'!$B$9:$K$16, 3), P34-VLOOKUP($C34, 'Sch 10.1 Rate Design'!$B$9:$K$16, 3)), 0))</f>
        <v>704</v>
      </c>
      <c r="BA34" s="393">
        <f>IF(Q34="",0,+IF(Q34&gt;+VLOOKUP($C34, 'Sch 10.1 Rate Design'!$B$9:$K$16, 3),IF(Q34&gt;+VLOOKUP($C34, 'Sch 10.1 Rate Design'!$B$9:$K$16, 5),+VLOOKUP($C34, 'Sch 10.1 Rate Design'!$B$9:$K$16, 5)-VLOOKUP($C34, 'Sch 10.1 Rate Design'!$B$9:$K$16, 3), Q34-VLOOKUP($C34, 'Sch 10.1 Rate Design'!$B$9:$K$16, 3)), 0))</f>
        <v>0</v>
      </c>
      <c r="BB34" s="393">
        <f>IF(R34="",0,+IF(R34&gt;+VLOOKUP($C34, 'Sch 10.1 Rate Design'!$B$9:$K$16, 3),IF(R34&gt;+VLOOKUP($C34, 'Sch 10.1 Rate Design'!$B$9:$K$16, 5),+VLOOKUP($C34, 'Sch 10.1 Rate Design'!$B$9:$K$16, 5)-VLOOKUP($C34, 'Sch 10.1 Rate Design'!$B$9:$K$16, 3), R34-VLOOKUP($C34, 'Sch 10.1 Rate Design'!$B$9:$K$16, 3)), 0))</f>
        <v>830</v>
      </c>
      <c r="BC34" s="705">
        <f>IF(S34="",0,+IF(S34&gt;+VLOOKUP($C34, 'Sch 10.1 Rate Design'!$B$9:$K$16, 3),IF(S34&gt;+VLOOKUP($C34, 'Sch 10.1 Rate Design'!$B$9:$K$16, 5),+VLOOKUP($C34, 'Sch 10.1 Rate Design'!$B$9:$K$16, 5)-VLOOKUP($C34, 'Sch 10.1 Rate Design'!$B$9:$K$16, 3), S34-VLOOKUP($C34, 'Sch 10.1 Rate Design'!$B$9:$K$16, 3)), 0))</f>
        <v>0</v>
      </c>
      <c r="BD34" s="708" t="e">
        <f>IF(H34="", 0, AR34/'Sch 10.1 Rate Design'!$Z$24*VLOOKUP($C34, 'Sch 10.1 Rate Design'!$B$9:$K$16, 6, FALSE))</f>
        <v>#DIV/0!</v>
      </c>
      <c r="BE34" s="708">
        <f>IF(I34="", 0, AS34/'Sch 10.1 Rate Design'!$Z$24*VLOOKUP($C34, 'Sch 10.1 Rate Design'!$B$9:$K$16, 6, FALSE))</f>
        <v>0</v>
      </c>
      <c r="BF34" s="708" t="e">
        <f>IF(J34="", 0, AT34/'Sch 10.1 Rate Design'!$Z$24*VLOOKUP($C34, 'Sch 10.1 Rate Design'!$B$9:$K$16, 6, FALSE))</f>
        <v>#DIV/0!</v>
      </c>
      <c r="BG34" s="708">
        <f>IF(K34="", 0, AU34/'Sch 10.1 Rate Design'!$Z$24*VLOOKUP($C34, 'Sch 10.1 Rate Design'!$B$9:$K$16, 6, FALSE))</f>
        <v>0</v>
      </c>
      <c r="BH34" s="708" t="e">
        <f>IF(L34="", 0, AV34/'Sch 10.1 Rate Design'!$Z$24*VLOOKUP($C34, 'Sch 10.1 Rate Design'!$B$9:$K$16, 6, FALSE))</f>
        <v>#DIV/0!</v>
      </c>
      <c r="BI34" s="708">
        <f>IF(M34="", 0, AW34/'Sch 10.1 Rate Design'!$Z$24*VLOOKUP($C34, 'Sch 10.1 Rate Design'!$B$9:$K$16, 6, FALSE))</f>
        <v>0</v>
      </c>
      <c r="BJ34" s="708" t="e">
        <f>IF(N34="", 0, AX34/'Sch 10.1 Rate Design'!$Z$24*VLOOKUP($C34, 'Sch 10.1 Rate Design'!$B$9:$K$16, 6, FALSE))</f>
        <v>#DIV/0!</v>
      </c>
      <c r="BK34" s="708">
        <f>IF(O34="", 0, AY34/'Sch 10.1 Rate Design'!$Z$24*VLOOKUP($C34, 'Sch 10.1 Rate Design'!$B$9:$K$16, 6, FALSE))</f>
        <v>0</v>
      </c>
      <c r="BL34" s="708" t="e">
        <f>IF(P34="", 0, AZ34/'Sch 10.1 Rate Design'!$Z$24*VLOOKUP($C34, 'Sch 10.1 Rate Design'!$B$9:$K$16, 6, FALSE))</f>
        <v>#DIV/0!</v>
      </c>
      <c r="BM34" s="708">
        <f>IF(Q34="", 0, BA34/'Sch 10.1 Rate Design'!$Z$24*VLOOKUP($C34, 'Sch 10.1 Rate Design'!$B$9:$K$16, 6, FALSE))</f>
        <v>0</v>
      </c>
      <c r="BN34" s="708" t="e">
        <f>IF(R34="", 0, BB34/'Sch 10.1 Rate Design'!$Z$24*VLOOKUP($C34, 'Sch 10.1 Rate Design'!$B$9:$K$16, 6, FALSE))</f>
        <v>#DIV/0!</v>
      </c>
      <c r="BO34" s="707">
        <f>IF(S34="", 0, BC34/'Sch 10.1 Rate Design'!$Z$24*VLOOKUP($C34, 'Sch 10.1 Rate Design'!$B$9:$K$16, 6, FALSE))</f>
        <v>0</v>
      </c>
      <c r="BP34" s="393">
        <f>IF(H34="",0,+IF(H34&gt;+VLOOKUP($C34, 'Sch 10.1 Rate Design'!$B$9:$K$16, 5),IF(H34&gt;+VLOOKUP($C34, 'Sch 10.1 Rate Design'!$B$9:$K$16, 7),+VLOOKUP($C34, 'Sch 10.1 Rate Design'!$B$9:$K$16, 7)-VLOOKUP($C34, 'Sch 10.1 Rate Design'!$B$9:$K$16, 5), H34-VLOOKUP($C34, 'Sch 10.1 Rate Design'!$B$9:$K$16, 5)), 0))</f>
        <v>0</v>
      </c>
      <c r="BQ34" s="393">
        <f>IF(I34="",0,+IF(I34&gt;+VLOOKUP($C34, 'Sch 10.1 Rate Design'!$B$9:$K$16, 5),IF(I34&gt;+VLOOKUP($C34, 'Sch 10.1 Rate Design'!$B$9:$K$16, 7),+VLOOKUP($C34, 'Sch 10.1 Rate Design'!$B$9:$K$16, 7)-VLOOKUP($C34, 'Sch 10.1 Rate Design'!$B$9:$K$16, 5), I34-VLOOKUP($C34, 'Sch 10.1 Rate Design'!$B$9:$K$16, 5)), 0))</f>
        <v>0</v>
      </c>
      <c r="BR34" s="393">
        <f>IF(J34="",0,+IF(J34&gt;+VLOOKUP($C34, 'Sch 10.1 Rate Design'!$B$9:$K$16, 5),IF(J34&gt;+VLOOKUP($C34, 'Sch 10.1 Rate Design'!$B$9:$K$16, 7),+VLOOKUP($C34, 'Sch 10.1 Rate Design'!$B$9:$K$16, 7)-VLOOKUP($C34, 'Sch 10.1 Rate Design'!$B$9:$K$16, 5), J34-VLOOKUP($C34, 'Sch 10.1 Rate Design'!$B$9:$K$16, 5)), 0))</f>
        <v>0</v>
      </c>
      <c r="BS34" s="393">
        <f>IF(K34="",0,+IF(K34&gt;+VLOOKUP($C34, 'Sch 10.1 Rate Design'!$B$9:$K$16, 5),IF(K34&gt;+VLOOKUP($C34, 'Sch 10.1 Rate Design'!$B$9:$K$16, 7),+VLOOKUP($C34, 'Sch 10.1 Rate Design'!$B$9:$K$16, 7)-VLOOKUP($C34, 'Sch 10.1 Rate Design'!$B$9:$K$16, 5), K34-VLOOKUP($C34, 'Sch 10.1 Rate Design'!$B$9:$K$16, 5)), 0))</f>
        <v>0</v>
      </c>
      <c r="BT34" s="393">
        <f>IF(L34="",0,+IF(L34&gt;+VLOOKUP($C34, 'Sch 10.1 Rate Design'!$B$9:$K$16, 5),IF(L34&gt;+VLOOKUP($C34, 'Sch 10.1 Rate Design'!$B$9:$K$16, 7),+VLOOKUP($C34, 'Sch 10.1 Rate Design'!$B$9:$K$16, 7)-VLOOKUP($C34, 'Sch 10.1 Rate Design'!$B$9:$K$16, 5), L34-VLOOKUP($C34, 'Sch 10.1 Rate Design'!$B$9:$K$16, 5)), 0))</f>
        <v>0</v>
      </c>
      <c r="BU34" s="393">
        <f>IF(M34="",0,+IF(M34&gt;+VLOOKUP($C34, 'Sch 10.1 Rate Design'!$B$9:$K$16, 5),IF(M34&gt;+VLOOKUP($C34, 'Sch 10.1 Rate Design'!$B$9:$K$16, 7),+VLOOKUP($C34, 'Sch 10.1 Rate Design'!$B$9:$K$16, 7)-VLOOKUP($C34, 'Sch 10.1 Rate Design'!$B$9:$K$16, 5), M34-VLOOKUP($C34, 'Sch 10.1 Rate Design'!$B$9:$K$16, 5)), 0))</f>
        <v>0</v>
      </c>
      <c r="BV34" s="393">
        <f>IF(N34="",0,+IF(N34&gt;+VLOOKUP($C34, 'Sch 10.1 Rate Design'!$B$9:$K$16, 5),IF(N34&gt;+VLOOKUP($C34, 'Sch 10.1 Rate Design'!$B$9:$K$16, 7),+VLOOKUP($C34, 'Sch 10.1 Rate Design'!$B$9:$K$16, 7)-VLOOKUP($C34, 'Sch 10.1 Rate Design'!$B$9:$K$16, 5), N34-VLOOKUP($C34, 'Sch 10.1 Rate Design'!$B$9:$K$16, 5)), 0))</f>
        <v>0</v>
      </c>
      <c r="BW34" s="393">
        <f>IF(O34="",0,+IF(O34&gt;+VLOOKUP($C34, 'Sch 10.1 Rate Design'!$B$9:$K$16, 5),IF(O34&gt;+VLOOKUP($C34, 'Sch 10.1 Rate Design'!$B$9:$K$16, 7),+VLOOKUP($C34, 'Sch 10.1 Rate Design'!$B$9:$K$16, 7)-VLOOKUP($C34, 'Sch 10.1 Rate Design'!$B$9:$K$16, 5), O34-VLOOKUP($C34, 'Sch 10.1 Rate Design'!$B$9:$K$16, 5)), 0))</f>
        <v>0</v>
      </c>
      <c r="BX34" s="393">
        <f>IF(P34="",0,+IF(P34&gt;+VLOOKUP($C34, 'Sch 10.1 Rate Design'!$B$9:$K$16, 5),IF(P34&gt;+VLOOKUP($C34, 'Sch 10.1 Rate Design'!$B$9:$K$16, 7),+VLOOKUP($C34, 'Sch 10.1 Rate Design'!$B$9:$K$16, 7)-VLOOKUP($C34, 'Sch 10.1 Rate Design'!$B$9:$K$16, 5), P34-VLOOKUP($C34, 'Sch 10.1 Rate Design'!$B$9:$K$16, 5)), 0))</f>
        <v>0</v>
      </c>
      <c r="BY34" s="393">
        <f>IF(Q34="",0,+IF(Q34&gt;+VLOOKUP($C34, 'Sch 10.1 Rate Design'!$B$9:$K$16, 5),IF(Q34&gt;+VLOOKUP($C34, 'Sch 10.1 Rate Design'!$B$9:$K$16, 7),+VLOOKUP($C34, 'Sch 10.1 Rate Design'!$B$9:$K$16, 7)-VLOOKUP($C34, 'Sch 10.1 Rate Design'!$B$9:$K$16, 5), Q34-VLOOKUP($C34, 'Sch 10.1 Rate Design'!$B$9:$K$16, 5)), 0))</f>
        <v>0</v>
      </c>
      <c r="BZ34" s="393">
        <f>IF(R34="",0,+IF(R34&gt;+VLOOKUP($C34, 'Sch 10.1 Rate Design'!$B$9:$K$16, 5),IF(R34&gt;+VLOOKUP($C34, 'Sch 10.1 Rate Design'!$B$9:$K$16, 7),+VLOOKUP($C34, 'Sch 10.1 Rate Design'!$B$9:$K$16, 7)-VLOOKUP($C34, 'Sch 10.1 Rate Design'!$B$9:$K$16, 5), R34-VLOOKUP($C34, 'Sch 10.1 Rate Design'!$B$9:$K$16, 5)), 0))</f>
        <v>0</v>
      </c>
      <c r="CA34" s="705">
        <f>IF(S34="",0,+IF(S34&gt;+VLOOKUP($C34, 'Sch 10.1 Rate Design'!$B$9:$K$16, 5),IF(S34&gt;+VLOOKUP($C34, 'Sch 10.1 Rate Design'!$B$9:$K$16, 7),+VLOOKUP($C34, 'Sch 10.1 Rate Design'!$B$9:$K$16, 7)-VLOOKUP($C34, 'Sch 10.1 Rate Design'!$B$9:$K$16, 5), S34-VLOOKUP($C34, 'Sch 10.1 Rate Design'!$B$9:$K$16, 5)), 0))</f>
        <v>0</v>
      </c>
      <c r="CB34" s="708" t="e">
        <f>IF(H34="", 0, BP34/'Sch 10.1 Rate Design'!$Z$24*VLOOKUP($C34, 'Sch 10.1 Rate Design'!$B$9:$K$16, 8, FALSE))</f>
        <v>#DIV/0!</v>
      </c>
      <c r="CC34" s="708">
        <f>IF(I34="", 0, BQ34/'Sch 10.1 Rate Design'!$Z$24*VLOOKUP($C34, 'Sch 10.1 Rate Design'!$B$9:$K$16, 8, FALSE))</f>
        <v>0</v>
      </c>
      <c r="CD34" s="708" t="e">
        <f>IF(J34="", 0, BR34/'Sch 10.1 Rate Design'!$Z$24*VLOOKUP($C34, 'Sch 10.1 Rate Design'!$B$9:$K$16, 8, FALSE))</f>
        <v>#DIV/0!</v>
      </c>
      <c r="CE34" s="708">
        <f>IF(K34="", 0, BS34/'Sch 10.1 Rate Design'!$Z$24*VLOOKUP($C34, 'Sch 10.1 Rate Design'!$B$9:$K$16, 8, FALSE))</f>
        <v>0</v>
      </c>
      <c r="CF34" s="708" t="e">
        <f>IF(L34="", 0, BT34/'Sch 10.1 Rate Design'!$Z$24*VLOOKUP($C34, 'Sch 10.1 Rate Design'!$B$9:$K$16, 8, FALSE))</f>
        <v>#DIV/0!</v>
      </c>
      <c r="CG34" s="708">
        <f>IF(M34="", 0, BU34/'Sch 10.1 Rate Design'!$Z$24*VLOOKUP($C34, 'Sch 10.1 Rate Design'!$B$9:$K$16, 8, FALSE))</f>
        <v>0</v>
      </c>
      <c r="CH34" s="708" t="e">
        <f>IF(N34="", 0, BV34/'Sch 10.1 Rate Design'!$Z$24*VLOOKUP($C34, 'Sch 10.1 Rate Design'!$B$9:$K$16, 8, FALSE))</f>
        <v>#DIV/0!</v>
      </c>
      <c r="CI34" s="708">
        <f>IF(O34="", 0, BW34/'Sch 10.1 Rate Design'!$Z$24*VLOOKUP($C34, 'Sch 10.1 Rate Design'!$B$9:$K$16, 8, FALSE))</f>
        <v>0</v>
      </c>
      <c r="CJ34" s="708" t="e">
        <f>IF(P34="", 0, BX34/'Sch 10.1 Rate Design'!$Z$24*VLOOKUP($C34, 'Sch 10.1 Rate Design'!$B$9:$K$16, 8, FALSE))</f>
        <v>#DIV/0!</v>
      </c>
      <c r="CK34" s="708">
        <f>IF(Q34="", 0, BY34/'Sch 10.1 Rate Design'!$Z$24*VLOOKUP($C34, 'Sch 10.1 Rate Design'!$B$9:$K$16, 8, FALSE))</f>
        <v>0</v>
      </c>
      <c r="CL34" s="708" t="e">
        <f>IF(R34="", 0, BZ34/'Sch 10.1 Rate Design'!$Z$24*VLOOKUP($C34, 'Sch 10.1 Rate Design'!$B$9:$K$16, 8, FALSE))</f>
        <v>#DIV/0!</v>
      </c>
      <c r="CM34" s="707">
        <f>IF(S34="", 0, CA34/'Sch 10.1 Rate Design'!$Z$24*VLOOKUP($C34, 'Sch 10.1 Rate Design'!$B$9:$K$16, 8, FALSE))</f>
        <v>0</v>
      </c>
      <c r="CN34" s="393">
        <f>IF(H34="",0,IF(H34&gt;VLOOKUP($C34,'Sch 10.1 Rate Design'!$B$9:$K$16,9,FALSE),H34-VLOOKUP($C34,'Sch 10.1 Rate Design'!$B$9:$K$16,9,FALSE),0))</f>
        <v>0</v>
      </c>
      <c r="CO34" s="393">
        <f>IF(I34="",0,IF(I34&gt;VLOOKUP($C34,'Sch 10.1 Rate Design'!$B$9:$K$16,9,FALSE),I34-VLOOKUP($C34,'Sch 10.1 Rate Design'!$B$9:$K$16,9,FALSE),0))</f>
        <v>0</v>
      </c>
      <c r="CP34" s="393">
        <f>IF(J34="",0,IF(J34&gt;VLOOKUP($C34,'Sch 10.1 Rate Design'!$B$9:$K$16,9,FALSE),J34-VLOOKUP($C34,'Sch 10.1 Rate Design'!$B$9:$K$16,9,FALSE),0))</f>
        <v>0</v>
      </c>
      <c r="CQ34" s="393">
        <f>IF(K34="",0,IF(K34&gt;VLOOKUP($C34,'Sch 10.1 Rate Design'!$B$9:$K$16,9,FALSE),K34-VLOOKUP($C34,'Sch 10.1 Rate Design'!$B$9:$K$16,9,FALSE),0))</f>
        <v>0</v>
      </c>
      <c r="CR34" s="393">
        <f>IF(L34="",0,IF(L34&gt;VLOOKUP($C34,'Sch 10.1 Rate Design'!$B$9:$K$16,9,FALSE),L34-VLOOKUP($C34,'Sch 10.1 Rate Design'!$B$9:$K$16,9,FALSE),0))</f>
        <v>0</v>
      </c>
      <c r="CS34" s="393">
        <f>IF(M34="",0,IF(M34&gt;VLOOKUP($C34,'Sch 10.1 Rate Design'!$B$9:$K$16,9,FALSE),M34-VLOOKUP($C34,'Sch 10.1 Rate Design'!$B$9:$K$16,9,FALSE),0))</f>
        <v>0</v>
      </c>
      <c r="CT34" s="393">
        <f>IF(N34="",0,IF(N34&gt;VLOOKUP($C34,'Sch 10.1 Rate Design'!$B$9:$K$16,9,FALSE),N34-VLOOKUP($C34,'Sch 10.1 Rate Design'!$B$9:$K$16,9,FALSE),0))</f>
        <v>0</v>
      </c>
      <c r="CU34" s="393">
        <f>IF(O34="",0,IF(O34&gt;VLOOKUP($C34,'Sch 10.1 Rate Design'!$B$9:$K$16,9,FALSE),O34-VLOOKUP($C34,'Sch 10.1 Rate Design'!$B$9:$K$16,9,FALSE),0))</f>
        <v>0</v>
      </c>
      <c r="CV34" s="393">
        <f>IF(P34="",0,IF(P34&gt;VLOOKUP($C34,'Sch 10.1 Rate Design'!$B$9:$K$16,9,FALSE),P34-VLOOKUP($C34,'Sch 10.1 Rate Design'!$B$9:$K$16,9,FALSE),0))</f>
        <v>0</v>
      </c>
      <c r="CW34" s="393">
        <f>IF(Q34="",0,IF(Q34&gt;VLOOKUP($C34,'Sch 10.1 Rate Design'!$B$9:$K$16,9,FALSE),Q34-VLOOKUP($C34,'Sch 10.1 Rate Design'!$B$9:$K$16,9,FALSE),0))</f>
        <v>0</v>
      </c>
      <c r="CX34" s="393">
        <f>IF(R34="",0,IF(R34&gt;VLOOKUP($C34,'Sch 10.1 Rate Design'!$B$9:$K$16,9,FALSE),R34-VLOOKUP($C34,'Sch 10.1 Rate Design'!$B$9:$K$16,9,FALSE),0))</f>
        <v>0</v>
      </c>
      <c r="CY34" s="705">
        <f>IF(S34="",0,IF(S34&gt;VLOOKUP($C34,'Sch 10.1 Rate Design'!$B$9:$K$16,9,FALSE),S34-VLOOKUP($C34,'Sch 10.1 Rate Design'!$B$9:$K$16,9,FALSE),0))</f>
        <v>0</v>
      </c>
      <c r="CZ34" s="708" t="e">
        <f>IF(H34="", 0, CN34/'Sch 10.1 Rate Design'!$Z$24*VLOOKUP($C34, 'Sch 10.1 Rate Design'!$B$9:$K$16, 10, FALSE))</f>
        <v>#DIV/0!</v>
      </c>
      <c r="DA34" s="708">
        <f>IF(I34="", 0, CO34/'Sch 10.1 Rate Design'!$Z$24*VLOOKUP($C34, 'Sch 10.1 Rate Design'!$B$9:$K$16, 10, FALSE))</f>
        <v>0</v>
      </c>
      <c r="DB34" s="708" t="e">
        <f>IF(J34="", 0, CP34/'Sch 10.1 Rate Design'!$Z$24*VLOOKUP($C34, 'Sch 10.1 Rate Design'!$B$9:$K$16, 10, FALSE))</f>
        <v>#DIV/0!</v>
      </c>
      <c r="DC34" s="708">
        <f>IF(K34="", 0, CQ34/'Sch 10.1 Rate Design'!$Z$24*VLOOKUP($C34, 'Sch 10.1 Rate Design'!$B$9:$K$16, 10, FALSE))</f>
        <v>0</v>
      </c>
      <c r="DD34" s="708" t="e">
        <f>IF(L34="", 0, CR34/'Sch 10.1 Rate Design'!$Z$24*VLOOKUP($C34, 'Sch 10.1 Rate Design'!$B$9:$K$16, 10, FALSE))</f>
        <v>#DIV/0!</v>
      </c>
      <c r="DE34" s="708">
        <f>IF(M34="", 0, CS34/'Sch 10.1 Rate Design'!$Z$24*VLOOKUP($C34, 'Sch 10.1 Rate Design'!$B$9:$K$16, 10, FALSE))</f>
        <v>0</v>
      </c>
      <c r="DF34" s="708" t="e">
        <f>IF(N34="", 0, CT34/'Sch 10.1 Rate Design'!$Z$24*VLOOKUP($C34, 'Sch 10.1 Rate Design'!$B$9:$K$16, 10, FALSE))</f>
        <v>#DIV/0!</v>
      </c>
      <c r="DG34" s="708">
        <f>IF(O34="", 0, CU34/'Sch 10.1 Rate Design'!$Z$24*VLOOKUP($C34, 'Sch 10.1 Rate Design'!$B$9:$K$16, 10, FALSE))</f>
        <v>0</v>
      </c>
      <c r="DH34" s="708" t="e">
        <f>IF(P34="", 0, CV34/'Sch 10.1 Rate Design'!$Z$24*VLOOKUP($C34, 'Sch 10.1 Rate Design'!$B$9:$K$16, 10, FALSE))</f>
        <v>#DIV/0!</v>
      </c>
      <c r="DI34" s="708">
        <f>IF(Q34="", 0, CW34/'Sch 10.1 Rate Design'!$Z$24*VLOOKUP($C34, 'Sch 10.1 Rate Design'!$B$9:$K$16, 10, FALSE))</f>
        <v>0</v>
      </c>
      <c r="DJ34" s="708" t="e">
        <f>IF(R34="", 0, CX34/'Sch 10.1 Rate Design'!$Z$24*VLOOKUP($C34, 'Sch 10.1 Rate Design'!$B$9:$K$16, 10, FALSE))</f>
        <v>#DIV/0!</v>
      </c>
      <c r="DK34" s="707">
        <f>IF(S34="", 0, CY34/'Sch 10.1 Rate Design'!$Z$24*VLOOKUP($C34, 'Sch 10.1 Rate Design'!$B$9:$K$16, 10, FALSE))</f>
        <v>0</v>
      </c>
      <c r="DL34" s="706">
        <f>IF(H34="", 0, VLOOKUP($C34, 'Sch 10.1 Rate Design'!$B$9:$K$16, 3, FALSE))</f>
        <v>0</v>
      </c>
      <c r="DM34" s="393">
        <f>IF(I34="", 0, VLOOKUP($C34, 'Sch 10.1 Rate Design'!$B$9:$K$16, 3, FALSE))</f>
        <v>0</v>
      </c>
      <c r="DN34" s="393">
        <f>IF(J34="", 0, VLOOKUP($C34, 'Sch 10.1 Rate Design'!$B$9:$K$16, 3, FALSE))</f>
        <v>0</v>
      </c>
      <c r="DO34" s="393">
        <f>IF(K34="", 0, VLOOKUP($C34, 'Sch 10.1 Rate Design'!$B$9:$K$16, 3, FALSE))</f>
        <v>0</v>
      </c>
      <c r="DP34" s="393">
        <f>IF(L34="", 0, VLOOKUP($C34, 'Sch 10.1 Rate Design'!$B$9:$K$16, 3, FALSE))</f>
        <v>0</v>
      </c>
      <c r="DQ34" s="393">
        <f>IF(M34="", 0, VLOOKUP($C34, 'Sch 10.1 Rate Design'!$B$9:$K$16, 3, FALSE))</f>
        <v>0</v>
      </c>
      <c r="DR34" s="393">
        <f>IF(N34="", 0, VLOOKUP($C34, 'Sch 10.1 Rate Design'!$B$9:$K$16, 3, FALSE))</f>
        <v>0</v>
      </c>
      <c r="DS34" s="393">
        <f>IF(O34="", 0, VLOOKUP($C34, 'Sch 10.1 Rate Design'!$B$9:$K$16, 3, FALSE))</f>
        <v>0</v>
      </c>
      <c r="DT34" s="393">
        <f>IF(P34="", 0, VLOOKUP($C34, 'Sch 10.1 Rate Design'!$B$9:$K$16, 3, FALSE))</f>
        <v>0</v>
      </c>
      <c r="DU34" s="393">
        <f>IF(Q34="", 0, VLOOKUP($C34, 'Sch 10.1 Rate Design'!$B$9:$K$16, 3, FALSE))</f>
        <v>0</v>
      </c>
      <c r="DV34" s="393">
        <f>IF(R34="", 0, VLOOKUP($C34, 'Sch 10.1 Rate Design'!$B$9:$K$16, 3, FALSE))</f>
        <v>0</v>
      </c>
      <c r="DW34" s="705">
        <f>IF(S34="", 0, VLOOKUP($C34, 'Sch 10.1 Rate Design'!$B$9:$K$16, 3, FALSE))</f>
        <v>0</v>
      </c>
      <c r="DX34" s="393"/>
      <c r="DY34" s="393"/>
      <c r="DZ34" s="393"/>
      <c r="EA34" s="393"/>
      <c r="EB34" s="393"/>
      <c r="EC34" s="393"/>
      <c r="ED34" s="393"/>
      <c r="EE34" s="393"/>
      <c r="EF34" s="393"/>
      <c r="EG34" s="393"/>
      <c r="EH34" s="393"/>
      <c r="EI34" s="393"/>
      <c r="EJ34" s="393"/>
      <c r="EL34" s="393"/>
      <c r="ER34" s="394"/>
      <c r="ES34" s="710"/>
      <c r="ET34" s="710"/>
      <c r="EU34" s="710"/>
      <c r="EV34" s="395"/>
      <c r="EW34" s="710"/>
    </row>
    <row r="35" spans="1:156">
      <c r="A35" s="393">
        <f>Input!AH31</f>
        <v>125</v>
      </c>
      <c r="B35" s="393">
        <v>25</v>
      </c>
      <c r="C35" s="690">
        <f>Input!AI31</f>
        <v>0.625</v>
      </c>
      <c r="D35" s="709" t="e">
        <f t="shared" si="23"/>
        <v>#DIV/0!</v>
      </c>
      <c r="E35" s="709" t="e">
        <f>IF('Sch 10.1 Rate Design'!$AB$24="Monthly", AVERAGE(T35,U35,V35,W35,X35,Y35,Z35,AA35,AB35,AC35,AD35,AE35), AVERAGE(T35,V35,X35,Z35,AB35,AD35))</f>
        <v>#DIV/0!</v>
      </c>
      <c r="F35" s="393">
        <f t="shared" si="10"/>
        <v>11110</v>
      </c>
      <c r="G35" s="705">
        <f>IF('Sch 10.1 Rate Design'!$AB$24="Monthly", AVERAGE(H35,I35,J35,K35,L35,M35,N35,O35,P35,Q35,R35,S35), AVERAGE(H35,J35,L35,N35,P35,R35))</f>
        <v>1851.6666666666667</v>
      </c>
      <c r="H35" s="393">
        <f>IF(Input!AJ31="", "", Input!AJ31)</f>
        <v>1371</v>
      </c>
      <c r="I35" s="393" t="str">
        <f>IF(Input!AK31="", "", Input!AK31)</f>
        <v/>
      </c>
      <c r="J35" s="393">
        <f>IF(Input!AL31="", "", Input!AL31)</f>
        <v>1831</v>
      </c>
      <c r="K35" s="393" t="str">
        <f>IF(Input!AM31="", "", Input!AM31)</f>
        <v/>
      </c>
      <c r="L35" s="393">
        <f>IF(Input!AN31="", "", Input!AN31)</f>
        <v>1820</v>
      </c>
      <c r="M35" s="393" t="str">
        <f>IF(Input!AO31="", "", Input!AO31)</f>
        <v/>
      </c>
      <c r="N35" s="393">
        <f>IF(Input!AP31="", "", Input!AP31)</f>
        <v>2435</v>
      </c>
      <c r="O35" s="393" t="str">
        <f>IF(Input!AQ31="", "", Input!AQ31)</f>
        <v/>
      </c>
      <c r="P35" s="393">
        <f>IF(Input!AR31="", "", Input!AR31)</f>
        <v>2069</v>
      </c>
      <c r="Q35" s="393" t="str">
        <f>IF(Input!AS31="", "", Input!AS31)</f>
        <v/>
      </c>
      <c r="R35" s="393">
        <f>IF(Input!AT31="", "", Input!AT31)</f>
        <v>1584</v>
      </c>
      <c r="S35" s="393" t="str">
        <f>IF(Input!AU31="", "", Input!AU31)</f>
        <v/>
      </c>
      <c r="T35" s="708" t="e">
        <f t="shared" si="11"/>
        <v>#DIV/0!</v>
      </c>
      <c r="U35" s="708">
        <f t="shared" si="12"/>
        <v>0</v>
      </c>
      <c r="V35" s="708" t="e">
        <f t="shared" si="13"/>
        <v>#DIV/0!</v>
      </c>
      <c r="W35" s="708">
        <f t="shared" si="14"/>
        <v>0</v>
      </c>
      <c r="X35" s="708" t="e">
        <f t="shared" si="15"/>
        <v>#DIV/0!</v>
      </c>
      <c r="Y35" s="708">
        <f t="shared" si="16"/>
        <v>0</v>
      </c>
      <c r="Z35" s="708" t="e">
        <f t="shared" si="17"/>
        <v>#DIV/0!</v>
      </c>
      <c r="AA35" s="708">
        <f t="shared" si="18"/>
        <v>0</v>
      </c>
      <c r="AB35" s="708" t="e">
        <f t="shared" si="19"/>
        <v>#DIV/0!</v>
      </c>
      <c r="AC35" s="708">
        <f t="shared" si="20"/>
        <v>0</v>
      </c>
      <c r="AD35" s="708" t="e">
        <f t="shared" si="21"/>
        <v>#DIV/0!</v>
      </c>
      <c r="AE35" s="707">
        <f t="shared" si="22"/>
        <v>0</v>
      </c>
      <c r="AF35" s="708" t="e">
        <f>IF(H35="", 0, VLOOKUP($C35, 'Sch 10.1 Rate Design'!$B$9:$K$16, 4, FALSE))</f>
        <v>#VALUE!</v>
      </c>
      <c r="AG35" s="708">
        <f>IF(I35="", 0, VLOOKUP($C35, 'Sch 10.1 Rate Design'!$B$9:$K$16, 4, FALSE))</f>
        <v>0</v>
      </c>
      <c r="AH35" s="708" t="e">
        <f>IF(J35="", 0, VLOOKUP($C35, 'Sch 10.1 Rate Design'!$B$9:$K$16, 4, FALSE))</f>
        <v>#VALUE!</v>
      </c>
      <c r="AI35" s="708">
        <f>IF(K35="", 0, VLOOKUP($C35, 'Sch 10.1 Rate Design'!$B$9:$K$16, 4, FALSE))</f>
        <v>0</v>
      </c>
      <c r="AJ35" s="708" t="e">
        <f>IF(L35="", 0, VLOOKUP($C35, 'Sch 10.1 Rate Design'!$B$9:$K$16, 4, FALSE))</f>
        <v>#VALUE!</v>
      </c>
      <c r="AK35" s="708">
        <f>IF(M35="", 0, VLOOKUP($C35, 'Sch 10.1 Rate Design'!$B$9:$K$16, 4, FALSE))</f>
        <v>0</v>
      </c>
      <c r="AL35" s="708" t="e">
        <f>IF(N35="", 0, VLOOKUP($C35, 'Sch 10.1 Rate Design'!$B$9:$K$16, 4, FALSE))</f>
        <v>#VALUE!</v>
      </c>
      <c r="AM35" s="708">
        <f>IF(O35="", 0, VLOOKUP($C35, 'Sch 10.1 Rate Design'!$B$9:$K$16, 4, FALSE))</f>
        <v>0</v>
      </c>
      <c r="AN35" s="708" t="e">
        <f>IF(P35="", 0, VLOOKUP($C35, 'Sch 10.1 Rate Design'!$B$9:$K$16, 4, FALSE))</f>
        <v>#VALUE!</v>
      </c>
      <c r="AO35" s="708">
        <f>IF(Q35="", 0, VLOOKUP($C35, 'Sch 10.1 Rate Design'!$B$9:$K$16, 4, FALSE))</f>
        <v>0</v>
      </c>
      <c r="AP35" s="708" t="e">
        <f>IF(R35="", 0, VLOOKUP($C35, 'Sch 10.1 Rate Design'!$B$9:$K$16, 4, FALSE))</f>
        <v>#VALUE!</v>
      </c>
      <c r="AQ35" s="707">
        <f>IF(S35="", 0, VLOOKUP($C35, 'Sch 10.1 Rate Design'!$B$9:$K$16, 4, FALSE))</f>
        <v>0</v>
      </c>
      <c r="AR35" s="706">
        <f>IF(H35="",0,+IF(H35&gt;+VLOOKUP($C35, 'Sch 10.1 Rate Design'!$B$9:$K$16, 3),IF(H35&gt;+VLOOKUP($C35, 'Sch 10.1 Rate Design'!$B$9:$K$16, 5),+VLOOKUP($C35, 'Sch 10.1 Rate Design'!$B$9:$K$16, 5)-VLOOKUP($C35, 'Sch 10.1 Rate Design'!$B$9:$K$16, 3), H35-VLOOKUP($C35, 'Sch 10.1 Rate Design'!$B$9:$K$16, 3)), 0))</f>
        <v>1371</v>
      </c>
      <c r="AS35" s="393">
        <f>IF(I35="",0,+IF(I35&gt;+VLOOKUP($C35, 'Sch 10.1 Rate Design'!$B$9:$K$16, 3),IF(I35&gt;+VLOOKUP($C35, 'Sch 10.1 Rate Design'!$B$9:$K$16, 5),+VLOOKUP($C35, 'Sch 10.1 Rate Design'!$B$9:$K$16, 5)-VLOOKUP($C35, 'Sch 10.1 Rate Design'!$B$9:$K$16, 3), I35-VLOOKUP($C35, 'Sch 10.1 Rate Design'!$B$9:$K$16, 3)), 0))</f>
        <v>0</v>
      </c>
      <c r="AT35" s="393">
        <f>IF(J35="",0,+IF(J35&gt;+VLOOKUP($C35, 'Sch 10.1 Rate Design'!$B$9:$K$16, 3),IF(J35&gt;+VLOOKUP($C35, 'Sch 10.1 Rate Design'!$B$9:$K$16, 5),+VLOOKUP($C35, 'Sch 10.1 Rate Design'!$B$9:$K$16, 5)-VLOOKUP($C35, 'Sch 10.1 Rate Design'!$B$9:$K$16, 3), J35-VLOOKUP($C35, 'Sch 10.1 Rate Design'!$B$9:$K$16, 3)), 0))</f>
        <v>1831</v>
      </c>
      <c r="AU35" s="393">
        <f>IF(K35="",0,+IF(K35&gt;+VLOOKUP($C35, 'Sch 10.1 Rate Design'!$B$9:$K$16, 3),IF(K35&gt;+VLOOKUP($C35, 'Sch 10.1 Rate Design'!$B$9:$K$16, 5),+VLOOKUP($C35, 'Sch 10.1 Rate Design'!$B$9:$K$16, 5)-VLOOKUP($C35, 'Sch 10.1 Rate Design'!$B$9:$K$16, 3), K35-VLOOKUP($C35, 'Sch 10.1 Rate Design'!$B$9:$K$16, 3)), 0))</f>
        <v>0</v>
      </c>
      <c r="AV35" s="393">
        <f>IF(L35="",0,+IF(L35&gt;+VLOOKUP($C35, 'Sch 10.1 Rate Design'!$B$9:$K$16, 3),IF(L35&gt;+VLOOKUP($C35, 'Sch 10.1 Rate Design'!$B$9:$K$16, 5),+VLOOKUP($C35, 'Sch 10.1 Rate Design'!$B$9:$K$16, 5)-VLOOKUP($C35, 'Sch 10.1 Rate Design'!$B$9:$K$16, 3), L35-VLOOKUP($C35, 'Sch 10.1 Rate Design'!$B$9:$K$16, 3)), 0))</f>
        <v>1820</v>
      </c>
      <c r="AW35" s="393">
        <f>IF(M35="",0,+IF(M35&gt;+VLOOKUP($C35, 'Sch 10.1 Rate Design'!$B$9:$K$16, 3),IF(M35&gt;+VLOOKUP($C35, 'Sch 10.1 Rate Design'!$B$9:$K$16, 5),+VLOOKUP($C35, 'Sch 10.1 Rate Design'!$B$9:$K$16, 5)-VLOOKUP($C35, 'Sch 10.1 Rate Design'!$B$9:$K$16, 3), M35-VLOOKUP($C35, 'Sch 10.1 Rate Design'!$B$9:$K$16, 3)), 0))</f>
        <v>0</v>
      </c>
      <c r="AX35" s="393">
        <f>IF(N35="",0,+IF(N35&gt;+VLOOKUP($C35, 'Sch 10.1 Rate Design'!$B$9:$K$16, 3),IF(N35&gt;+VLOOKUP($C35, 'Sch 10.1 Rate Design'!$B$9:$K$16, 5),+VLOOKUP($C35, 'Sch 10.1 Rate Design'!$B$9:$K$16, 5)-VLOOKUP($C35, 'Sch 10.1 Rate Design'!$B$9:$K$16, 3), N35-VLOOKUP($C35, 'Sch 10.1 Rate Design'!$B$9:$K$16, 3)), 0))</f>
        <v>2138</v>
      </c>
      <c r="AY35" s="393">
        <f>IF(O35="",0,+IF(O35&gt;+VLOOKUP($C35, 'Sch 10.1 Rate Design'!$B$9:$K$16, 3),IF(O35&gt;+VLOOKUP($C35, 'Sch 10.1 Rate Design'!$B$9:$K$16, 5),+VLOOKUP($C35, 'Sch 10.1 Rate Design'!$B$9:$K$16, 5)-VLOOKUP($C35, 'Sch 10.1 Rate Design'!$B$9:$K$16, 3), O35-VLOOKUP($C35, 'Sch 10.1 Rate Design'!$B$9:$K$16, 3)), 0))</f>
        <v>0</v>
      </c>
      <c r="AZ35" s="393">
        <f>IF(P35="",0,+IF(P35&gt;+VLOOKUP($C35, 'Sch 10.1 Rate Design'!$B$9:$K$16, 3),IF(P35&gt;+VLOOKUP($C35, 'Sch 10.1 Rate Design'!$B$9:$K$16, 5),+VLOOKUP($C35, 'Sch 10.1 Rate Design'!$B$9:$K$16, 5)-VLOOKUP($C35, 'Sch 10.1 Rate Design'!$B$9:$K$16, 3), P35-VLOOKUP($C35, 'Sch 10.1 Rate Design'!$B$9:$K$16, 3)), 0))</f>
        <v>2069</v>
      </c>
      <c r="BA35" s="393">
        <f>IF(Q35="",0,+IF(Q35&gt;+VLOOKUP($C35, 'Sch 10.1 Rate Design'!$B$9:$K$16, 3),IF(Q35&gt;+VLOOKUP($C35, 'Sch 10.1 Rate Design'!$B$9:$K$16, 5),+VLOOKUP($C35, 'Sch 10.1 Rate Design'!$B$9:$K$16, 5)-VLOOKUP($C35, 'Sch 10.1 Rate Design'!$B$9:$K$16, 3), Q35-VLOOKUP($C35, 'Sch 10.1 Rate Design'!$B$9:$K$16, 3)), 0))</f>
        <v>0</v>
      </c>
      <c r="BB35" s="393">
        <f>IF(R35="",0,+IF(R35&gt;+VLOOKUP($C35, 'Sch 10.1 Rate Design'!$B$9:$K$16, 3),IF(R35&gt;+VLOOKUP($C35, 'Sch 10.1 Rate Design'!$B$9:$K$16, 5),+VLOOKUP($C35, 'Sch 10.1 Rate Design'!$B$9:$K$16, 5)-VLOOKUP($C35, 'Sch 10.1 Rate Design'!$B$9:$K$16, 3), R35-VLOOKUP($C35, 'Sch 10.1 Rate Design'!$B$9:$K$16, 3)), 0))</f>
        <v>1584</v>
      </c>
      <c r="BC35" s="705">
        <f>IF(S35="",0,+IF(S35&gt;+VLOOKUP($C35, 'Sch 10.1 Rate Design'!$B$9:$K$16, 3),IF(S35&gt;+VLOOKUP($C35, 'Sch 10.1 Rate Design'!$B$9:$K$16, 5),+VLOOKUP($C35, 'Sch 10.1 Rate Design'!$B$9:$K$16, 5)-VLOOKUP($C35, 'Sch 10.1 Rate Design'!$B$9:$K$16, 3), S35-VLOOKUP($C35, 'Sch 10.1 Rate Design'!$B$9:$K$16, 3)), 0))</f>
        <v>0</v>
      </c>
      <c r="BD35" s="708" t="e">
        <f>IF(H35="", 0, AR35/'Sch 10.1 Rate Design'!$Z$24*VLOOKUP($C35, 'Sch 10.1 Rate Design'!$B$9:$K$16, 6, FALSE))</f>
        <v>#DIV/0!</v>
      </c>
      <c r="BE35" s="708">
        <f>IF(I35="", 0, AS35/'Sch 10.1 Rate Design'!$Z$24*VLOOKUP($C35, 'Sch 10.1 Rate Design'!$B$9:$K$16, 6, FALSE))</f>
        <v>0</v>
      </c>
      <c r="BF35" s="708" t="e">
        <f>IF(J35="", 0, AT35/'Sch 10.1 Rate Design'!$Z$24*VLOOKUP($C35, 'Sch 10.1 Rate Design'!$B$9:$K$16, 6, FALSE))</f>
        <v>#DIV/0!</v>
      </c>
      <c r="BG35" s="708">
        <f>IF(K35="", 0, AU35/'Sch 10.1 Rate Design'!$Z$24*VLOOKUP($C35, 'Sch 10.1 Rate Design'!$B$9:$K$16, 6, FALSE))</f>
        <v>0</v>
      </c>
      <c r="BH35" s="708" t="e">
        <f>IF(L35="", 0, AV35/'Sch 10.1 Rate Design'!$Z$24*VLOOKUP($C35, 'Sch 10.1 Rate Design'!$B$9:$K$16, 6, FALSE))</f>
        <v>#DIV/0!</v>
      </c>
      <c r="BI35" s="708">
        <f>IF(M35="", 0, AW35/'Sch 10.1 Rate Design'!$Z$24*VLOOKUP($C35, 'Sch 10.1 Rate Design'!$B$9:$K$16, 6, FALSE))</f>
        <v>0</v>
      </c>
      <c r="BJ35" s="708" t="e">
        <f>IF(N35="", 0, AX35/'Sch 10.1 Rate Design'!$Z$24*VLOOKUP($C35, 'Sch 10.1 Rate Design'!$B$9:$K$16, 6, FALSE))</f>
        <v>#DIV/0!</v>
      </c>
      <c r="BK35" s="708">
        <f>IF(O35="", 0, AY35/'Sch 10.1 Rate Design'!$Z$24*VLOOKUP($C35, 'Sch 10.1 Rate Design'!$B$9:$K$16, 6, FALSE))</f>
        <v>0</v>
      </c>
      <c r="BL35" s="708" t="e">
        <f>IF(P35="", 0, AZ35/'Sch 10.1 Rate Design'!$Z$24*VLOOKUP($C35, 'Sch 10.1 Rate Design'!$B$9:$K$16, 6, FALSE))</f>
        <v>#DIV/0!</v>
      </c>
      <c r="BM35" s="708">
        <f>IF(Q35="", 0, BA35/'Sch 10.1 Rate Design'!$Z$24*VLOOKUP($C35, 'Sch 10.1 Rate Design'!$B$9:$K$16, 6, FALSE))</f>
        <v>0</v>
      </c>
      <c r="BN35" s="708" t="e">
        <f>IF(R35="", 0, BB35/'Sch 10.1 Rate Design'!$Z$24*VLOOKUP($C35, 'Sch 10.1 Rate Design'!$B$9:$K$16, 6, FALSE))</f>
        <v>#DIV/0!</v>
      </c>
      <c r="BO35" s="707">
        <f>IF(S35="", 0, BC35/'Sch 10.1 Rate Design'!$Z$24*VLOOKUP($C35, 'Sch 10.1 Rate Design'!$B$9:$K$16, 6, FALSE))</f>
        <v>0</v>
      </c>
      <c r="BP35" s="393">
        <f>IF(H35="",0,+IF(H35&gt;+VLOOKUP($C35, 'Sch 10.1 Rate Design'!$B$9:$K$16, 5),IF(H35&gt;+VLOOKUP($C35, 'Sch 10.1 Rate Design'!$B$9:$K$16, 7),+VLOOKUP($C35, 'Sch 10.1 Rate Design'!$B$9:$K$16, 7)-VLOOKUP($C35, 'Sch 10.1 Rate Design'!$B$9:$K$16, 5), H35-VLOOKUP($C35, 'Sch 10.1 Rate Design'!$B$9:$K$16, 5)), 0))</f>
        <v>0</v>
      </c>
      <c r="BQ35" s="393">
        <f>IF(I35="",0,+IF(I35&gt;+VLOOKUP($C35, 'Sch 10.1 Rate Design'!$B$9:$K$16, 5),IF(I35&gt;+VLOOKUP($C35, 'Sch 10.1 Rate Design'!$B$9:$K$16, 7),+VLOOKUP($C35, 'Sch 10.1 Rate Design'!$B$9:$K$16, 7)-VLOOKUP($C35, 'Sch 10.1 Rate Design'!$B$9:$K$16, 5), I35-VLOOKUP($C35, 'Sch 10.1 Rate Design'!$B$9:$K$16, 5)), 0))</f>
        <v>0</v>
      </c>
      <c r="BR35" s="393">
        <f>IF(J35="",0,+IF(J35&gt;+VLOOKUP($C35, 'Sch 10.1 Rate Design'!$B$9:$K$16, 5),IF(J35&gt;+VLOOKUP($C35, 'Sch 10.1 Rate Design'!$B$9:$K$16, 7),+VLOOKUP($C35, 'Sch 10.1 Rate Design'!$B$9:$K$16, 7)-VLOOKUP($C35, 'Sch 10.1 Rate Design'!$B$9:$K$16, 5), J35-VLOOKUP($C35, 'Sch 10.1 Rate Design'!$B$9:$K$16, 5)), 0))</f>
        <v>0</v>
      </c>
      <c r="BS35" s="393">
        <f>IF(K35="",0,+IF(K35&gt;+VLOOKUP($C35, 'Sch 10.1 Rate Design'!$B$9:$K$16, 5),IF(K35&gt;+VLOOKUP($C35, 'Sch 10.1 Rate Design'!$B$9:$K$16, 7),+VLOOKUP($C35, 'Sch 10.1 Rate Design'!$B$9:$K$16, 7)-VLOOKUP($C35, 'Sch 10.1 Rate Design'!$B$9:$K$16, 5), K35-VLOOKUP($C35, 'Sch 10.1 Rate Design'!$B$9:$K$16, 5)), 0))</f>
        <v>0</v>
      </c>
      <c r="BT35" s="393">
        <f>IF(L35="",0,+IF(L35&gt;+VLOOKUP($C35, 'Sch 10.1 Rate Design'!$B$9:$K$16, 5),IF(L35&gt;+VLOOKUP($C35, 'Sch 10.1 Rate Design'!$B$9:$K$16, 7),+VLOOKUP($C35, 'Sch 10.1 Rate Design'!$B$9:$K$16, 7)-VLOOKUP($C35, 'Sch 10.1 Rate Design'!$B$9:$K$16, 5), L35-VLOOKUP($C35, 'Sch 10.1 Rate Design'!$B$9:$K$16, 5)), 0))</f>
        <v>0</v>
      </c>
      <c r="BU35" s="393">
        <f>IF(M35="",0,+IF(M35&gt;+VLOOKUP($C35, 'Sch 10.1 Rate Design'!$B$9:$K$16, 5),IF(M35&gt;+VLOOKUP($C35, 'Sch 10.1 Rate Design'!$B$9:$K$16, 7),+VLOOKUP($C35, 'Sch 10.1 Rate Design'!$B$9:$K$16, 7)-VLOOKUP($C35, 'Sch 10.1 Rate Design'!$B$9:$K$16, 5), M35-VLOOKUP($C35, 'Sch 10.1 Rate Design'!$B$9:$K$16, 5)), 0))</f>
        <v>0</v>
      </c>
      <c r="BV35" s="393">
        <f>IF(N35="",0,+IF(N35&gt;+VLOOKUP($C35, 'Sch 10.1 Rate Design'!$B$9:$K$16, 5),IF(N35&gt;+VLOOKUP($C35, 'Sch 10.1 Rate Design'!$B$9:$K$16, 7),+VLOOKUP($C35, 'Sch 10.1 Rate Design'!$B$9:$K$16, 7)-VLOOKUP($C35, 'Sch 10.1 Rate Design'!$B$9:$K$16, 5), N35-VLOOKUP($C35, 'Sch 10.1 Rate Design'!$B$9:$K$16, 5)), 0))</f>
        <v>297</v>
      </c>
      <c r="BW35" s="393">
        <f>IF(O35="",0,+IF(O35&gt;+VLOOKUP($C35, 'Sch 10.1 Rate Design'!$B$9:$K$16, 5),IF(O35&gt;+VLOOKUP($C35, 'Sch 10.1 Rate Design'!$B$9:$K$16, 7),+VLOOKUP($C35, 'Sch 10.1 Rate Design'!$B$9:$K$16, 7)-VLOOKUP($C35, 'Sch 10.1 Rate Design'!$B$9:$K$16, 5), O35-VLOOKUP($C35, 'Sch 10.1 Rate Design'!$B$9:$K$16, 5)), 0))</f>
        <v>0</v>
      </c>
      <c r="BX35" s="393">
        <f>IF(P35="",0,+IF(P35&gt;+VLOOKUP($C35, 'Sch 10.1 Rate Design'!$B$9:$K$16, 5),IF(P35&gt;+VLOOKUP($C35, 'Sch 10.1 Rate Design'!$B$9:$K$16, 7),+VLOOKUP($C35, 'Sch 10.1 Rate Design'!$B$9:$K$16, 7)-VLOOKUP($C35, 'Sch 10.1 Rate Design'!$B$9:$K$16, 5), P35-VLOOKUP($C35, 'Sch 10.1 Rate Design'!$B$9:$K$16, 5)), 0))</f>
        <v>0</v>
      </c>
      <c r="BY35" s="393">
        <f>IF(Q35="",0,+IF(Q35&gt;+VLOOKUP($C35, 'Sch 10.1 Rate Design'!$B$9:$K$16, 5),IF(Q35&gt;+VLOOKUP($C35, 'Sch 10.1 Rate Design'!$B$9:$K$16, 7),+VLOOKUP($C35, 'Sch 10.1 Rate Design'!$B$9:$K$16, 7)-VLOOKUP($C35, 'Sch 10.1 Rate Design'!$B$9:$K$16, 5), Q35-VLOOKUP($C35, 'Sch 10.1 Rate Design'!$B$9:$K$16, 5)), 0))</f>
        <v>0</v>
      </c>
      <c r="BZ35" s="393">
        <f>IF(R35="",0,+IF(R35&gt;+VLOOKUP($C35, 'Sch 10.1 Rate Design'!$B$9:$K$16, 5),IF(R35&gt;+VLOOKUP($C35, 'Sch 10.1 Rate Design'!$B$9:$K$16, 7),+VLOOKUP($C35, 'Sch 10.1 Rate Design'!$B$9:$K$16, 7)-VLOOKUP($C35, 'Sch 10.1 Rate Design'!$B$9:$K$16, 5), R35-VLOOKUP($C35, 'Sch 10.1 Rate Design'!$B$9:$K$16, 5)), 0))</f>
        <v>0</v>
      </c>
      <c r="CA35" s="705">
        <f>IF(S35="",0,+IF(S35&gt;+VLOOKUP($C35, 'Sch 10.1 Rate Design'!$B$9:$K$16, 5),IF(S35&gt;+VLOOKUP($C35, 'Sch 10.1 Rate Design'!$B$9:$K$16, 7),+VLOOKUP($C35, 'Sch 10.1 Rate Design'!$B$9:$K$16, 7)-VLOOKUP($C35, 'Sch 10.1 Rate Design'!$B$9:$K$16, 5), S35-VLOOKUP($C35, 'Sch 10.1 Rate Design'!$B$9:$K$16, 5)), 0))</f>
        <v>0</v>
      </c>
      <c r="CB35" s="708" t="e">
        <f>IF(H35="", 0, BP35/'Sch 10.1 Rate Design'!$Z$24*VLOOKUP($C35, 'Sch 10.1 Rate Design'!$B$9:$K$16, 8, FALSE))</f>
        <v>#DIV/0!</v>
      </c>
      <c r="CC35" s="708">
        <f>IF(I35="", 0, BQ35/'Sch 10.1 Rate Design'!$Z$24*VLOOKUP($C35, 'Sch 10.1 Rate Design'!$B$9:$K$16, 8, FALSE))</f>
        <v>0</v>
      </c>
      <c r="CD35" s="708" t="e">
        <f>IF(J35="", 0, BR35/'Sch 10.1 Rate Design'!$Z$24*VLOOKUP($C35, 'Sch 10.1 Rate Design'!$B$9:$K$16, 8, FALSE))</f>
        <v>#DIV/0!</v>
      </c>
      <c r="CE35" s="708">
        <f>IF(K35="", 0, BS35/'Sch 10.1 Rate Design'!$Z$24*VLOOKUP($C35, 'Sch 10.1 Rate Design'!$B$9:$K$16, 8, FALSE))</f>
        <v>0</v>
      </c>
      <c r="CF35" s="708" t="e">
        <f>IF(L35="", 0, BT35/'Sch 10.1 Rate Design'!$Z$24*VLOOKUP($C35, 'Sch 10.1 Rate Design'!$B$9:$K$16, 8, FALSE))</f>
        <v>#DIV/0!</v>
      </c>
      <c r="CG35" s="708">
        <f>IF(M35="", 0, BU35/'Sch 10.1 Rate Design'!$Z$24*VLOOKUP($C35, 'Sch 10.1 Rate Design'!$B$9:$K$16, 8, FALSE))</f>
        <v>0</v>
      </c>
      <c r="CH35" s="708" t="e">
        <f>IF(N35="", 0, BV35/'Sch 10.1 Rate Design'!$Z$24*VLOOKUP($C35, 'Sch 10.1 Rate Design'!$B$9:$K$16, 8, FALSE))</f>
        <v>#DIV/0!</v>
      </c>
      <c r="CI35" s="708">
        <f>IF(O35="", 0, BW35/'Sch 10.1 Rate Design'!$Z$24*VLOOKUP($C35, 'Sch 10.1 Rate Design'!$B$9:$K$16, 8, FALSE))</f>
        <v>0</v>
      </c>
      <c r="CJ35" s="708" t="e">
        <f>IF(P35="", 0, BX35/'Sch 10.1 Rate Design'!$Z$24*VLOOKUP($C35, 'Sch 10.1 Rate Design'!$B$9:$K$16, 8, FALSE))</f>
        <v>#DIV/0!</v>
      </c>
      <c r="CK35" s="708">
        <f>IF(Q35="", 0, BY35/'Sch 10.1 Rate Design'!$Z$24*VLOOKUP($C35, 'Sch 10.1 Rate Design'!$B$9:$K$16, 8, FALSE))</f>
        <v>0</v>
      </c>
      <c r="CL35" s="708" t="e">
        <f>IF(R35="", 0, BZ35/'Sch 10.1 Rate Design'!$Z$24*VLOOKUP($C35, 'Sch 10.1 Rate Design'!$B$9:$K$16, 8, FALSE))</f>
        <v>#DIV/0!</v>
      </c>
      <c r="CM35" s="707">
        <f>IF(S35="", 0, CA35/'Sch 10.1 Rate Design'!$Z$24*VLOOKUP($C35, 'Sch 10.1 Rate Design'!$B$9:$K$16, 8, FALSE))</f>
        <v>0</v>
      </c>
      <c r="CN35" s="393">
        <f>IF(H35="",0,IF(H35&gt;VLOOKUP($C35,'Sch 10.1 Rate Design'!$B$9:$K$16,9,FALSE),H35-VLOOKUP($C35,'Sch 10.1 Rate Design'!$B$9:$K$16,9,FALSE),0))</f>
        <v>0</v>
      </c>
      <c r="CO35" s="393">
        <f>IF(I35="",0,IF(I35&gt;VLOOKUP($C35,'Sch 10.1 Rate Design'!$B$9:$K$16,9,FALSE),I35-VLOOKUP($C35,'Sch 10.1 Rate Design'!$B$9:$K$16,9,FALSE),0))</f>
        <v>0</v>
      </c>
      <c r="CP35" s="393">
        <f>IF(J35="",0,IF(J35&gt;VLOOKUP($C35,'Sch 10.1 Rate Design'!$B$9:$K$16,9,FALSE),J35-VLOOKUP($C35,'Sch 10.1 Rate Design'!$B$9:$K$16,9,FALSE),0))</f>
        <v>0</v>
      </c>
      <c r="CQ35" s="393">
        <f>IF(K35="",0,IF(K35&gt;VLOOKUP($C35,'Sch 10.1 Rate Design'!$B$9:$K$16,9,FALSE),K35-VLOOKUP($C35,'Sch 10.1 Rate Design'!$B$9:$K$16,9,FALSE),0))</f>
        <v>0</v>
      </c>
      <c r="CR35" s="393">
        <f>IF(L35="",0,IF(L35&gt;VLOOKUP($C35,'Sch 10.1 Rate Design'!$B$9:$K$16,9,FALSE),L35-VLOOKUP($C35,'Sch 10.1 Rate Design'!$B$9:$K$16,9,FALSE),0))</f>
        <v>0</v>
      </c>
      <c r="CS35" s="393">
        <f>IF(M35="",0,IF(M35&gt;VLOOKUP($C35,'Sch 10.1 Rate Design'!$B$9:$K$16,9,FALSE),M35-VLOOKUP($C35,'Sch 10.1 Rate Design'!$B$9:$K$16,9,FALSE),0))</f>
        <v>0</v>
      </c>
      <c r="CT35" s="393">
        <f>IF(N35="",0,IF(N35&gt;VLOOKUP($C35,'Sch 10.1 Rate Design'!$B$9:$K$16,9,FALSE),N35-VLOOKUP($C35,'Sch 10.1 Rate Design'!$B$9:$K$16,9,FALSE),0))</f>
        <v>0</v>
      </c>
      <c r="CU35" s="393">
        <f>IF(O35="",0,IF(O35&gt;VLOOKUP($C35,'Sch 10.1 Rate Design'!$B$9:$K$16,9,FALSE),O35-VLOOKUP($C35,'Sch 10.1 Rate Design'!$B$9:$K$16,9,FALSE),0))</f>
        <v>0</v>
      </c>
      <c r="CV35" s="393">
        <f>IF(P35="",0,IF(P35&gt;VLOOKUP($C35,'Sch 10.1 Rate Design'!$B$9:$K$16,9,FALSE),P35-VLOOKUP($C35,'Sch 10.1 Rate Design'!$B$9:$K$16,9,FALSE),0))</f>
        <v>0</v>
      </c>
      <c r="CW35" s="393">
        <f>IF(Q35="",0,IF(Q35&gt;VLOOKUP($C35,'Sch 10.1 Rate Design'!$B$9:$K$16,9,FALSE),Q35-VLOOKUP($C35,'Sch 10.1 Rate Design'!$B$9:$K$16,9,FALSE),0))</f>
        <v>0</v>
      </c>
      <c r="CX35" s="393">
        <f>IF(R35="",0,IF(R35&gt;VLOOKUP($C35,'Sch 10.1 Rate Design'!$B$9:$K$16,9,FALSE),R35-VLOOKUP($C35,'Sch 10.1 Rate Design'!$B$9:$K$16,9,FALSE),0))</f>
        <v>0</v>
      </c>
      <c r="CY35" s="705">
        <f>IF(S35="",0,IF(S35&gt;VLOOKUP($C35,'Sch 10.1 Rate Design'!$B$9:$K$16,9,FALSE),S35-VLOOKUP($C35,'Sch 10.1 Rate Design'!$B$9:$K$16,9,FALSE),0))</f>
        <v>0</v>
      </c>
      <c r="CZ35" s="708" t="e">
        <f>IF(H35="", 0, CN35/'Sch 10.1 Rate Design'!$Z$24*VLOOKUP($C35, 'Sch 10.1 Rate Design'!$B$9:$K$16, 10, FALSE))</f>
        <v>#DIV/0!</v>
      </c>
      <c r="DA35" s="708">
        <f>IF(I35="", 0, CO35/'Sch 10.1 Rate Design'!$Z$24*VLOOKUP($C35, 'Sch 10.1 Rate Design'!$B$9:$K$16, 10, FALSE))</f>
        <v>0</v>
      </c>
      <c r="DB35" s="708" t="e">
        <f>IF(J35="", 0, CP35/'Sch 10.1 Rate Design'!$Z$24*VLOOKUP($C35, 'Sch 10.1 Rate Design'!$B$9:$K$16, 10, FALSE))</f>
        <v>#DIV/0!</v>
      </c>
      <c r="DC35" s="708">
        <f>IF(K35="", 0, CQ35/'Sch 10.1 Rate Design'!$Z$24*VLOOKUP($C35, 'Sch 10.1 Rate Design'!$B$9:$K$16, 10, FALSE))</f>
        <v>0</v>
      </c>
      <c r="DD35" s="708" t="e">
        <f>IF(L35="", 0, CR35/'Sch 10.1 Rate Design'!$Z$24*VLOOKUP($C35, 'Sch 10.1 Rate Design'!$B$9:$K$16, 10, FALSE))</f>
        <v>#DIV/0!</v>
      </c>
      <c r="DE35" s="708">
        <f>IF(M35="", 0, CS35/'Sch 10.1 Rate Design'!$Z$24*VLOOKUP($C35, 'Sch 10.1 Rate Design'!$B$9:$K$16, 10, FALSE))</f>
        <v>0</v>
      </c>
      <c r="DF35" s="708" t="e">
        <f>IF(N35="", 0, CT35/'Sch 10.1 Rate Design'!$Z$24*VLOOKUP($C35, 'Sch 10.1 Rate Design'!$B$9:$K$16, 10, FALSE))</f>
        <v>#DIV/0!</v>
      </c>
      <c r="DG35" s="708">
        <f>IF(O35="", 0, CU35/'Sch 10.1 Rate Design'!$Z$24*VLOOKUP($C35, 'Sch 10.1 Rate Design'!$B$9:$K$16, 10, FALSE))</f>
        <v>0</v>
      </c>
      <c r="DH35" s="708" t="e">
        <f>IF(P35="", 0, CV35/'Sch 10.1 Rate Design'!$Z$24*VLOOKUP($C35, 'Sch 10.1 Rate Design'!$B$9:$K$16, 10, FALSE))</f>
        <v>#DIV/0!</v>
      </c>
      <c r="DI35" s="708">
        <f>IF(Q35="", 0, CW35/'Sch 10.1 Rate Design'!$Z$24*VLOOKUP($C35, 'Sch 10.1 Rate Design'!$B$9:$K$16, 10, FALSE))</f>
        <v>0</v>
      </c>
      <c r="DJ35" s="708" t="e">
        <f>IF(R35="", 0, CX35/'Sch 10.1 Rate Design'!$Z$24*VLOOKUP($C35, 'Sch 10.1 Rate Design'!$B$9:$K$16, 10, FALSE))</f>
        <v>#DIV/0!</v>
      </c>
      <c r="DK35" s="707">
        <f>IF(S35="", 0, CY35/'Sch 10.1 Rate Design'!$Z$24*VLOOKUP($C35, 'Sch 10.1 Rate Design'!$B$9:$K$16, 10, FALSE))</f>
        <v>0</v>
      </c>
      <c r="DL35" s="706">
        <f>IF(H35="", 0, VLOOKUP($C35, 'Sch 10.1 Rate Design'!$B$9:$K$16, 3, FALSE))</f>
        <v>0</v>
      </c>
      <c r="DM35" s="393">
        <f>IF(I35="", 0, VLOOKUP($C35, 'Sch 10.1 Rate Design'!$B$9:$K$16, 3, FALSE))</f>
        <v>0</v>
      </c>
      <c r="DN35" s="393">
        <f>IF(J35="", 0, VLOOKUP($C35, 'Sch 10.1 Rate Design'!$B$9:$K$16, 3, FALSE))</f>
        <v>0</v>
      </c>
      <c r="DO35" s="393">
        <f>IF(K35="", 0, VLOOKUP($C35, 'Sch 10.1 Rate Design'!$B$9:$K$16, 3, FALSE))</f>
        <v>0</v>
      </c>
      <c r="DP35" s="393">
        <f>IF(L35="", 0, VLOOKUP($C35, 'Sch 10.1 Rate Design'!$B$9:$K$16, 3, FALSE))</f>
        <v>0</v>
      </c>
      <c r="DQ35" s="393">
        <f>IF(M35="", 0, VLOOKUP($C35, 'Sch 10.1 Rate Design'!$B$9:$K$16, 3, FALSE))</f>
        <v>0</v>
      </c>
      <c r="DR35" s="393">
        <f>IF(N35="", 0, VLOOKUP($C35, 'Sch 10.1 Rate Design'!$B$9:$K$16, 3, FALSE))</f>
        <v>0</v>
      </c>
      <c r="DS35" s="393">
        <f>IF(O35="", 0, VLOOKUP($C35, 'Sch 10.1 Rate Design'!$B$9:$K$16, 3, FALSE))</f>
        <v>0</v>
      </c>
      <c r="DT35" s="393">
        <f>IF(P35="", 0, VLOOKUP($C35, 'Sch 10.1 Rate Design'!$B$9:$K$16, 3, FALSE))</f>
        <v>0</v>
      </c>
      <c r="DU35" s="393">
        <f>IF(Q35="", 0, VLOOKUP($C35, 'Sch 10.1 Rate Design'!$B$9:$K$16, 3, FALSE))</f>
        <v>0</v>
      </c>
      <c r="DV35" s="393">
        <f>IF(R35="", 0, VLOOKUP($C35, 'Sch 10.1 Rate Design'!$B$9:$K$16, 3, FALSE))</f>
        <v>0</v>
      </c>
      <c r="DW35" s="705">
        <f>IF(S35="", 0, VLOOKUP($C35, 'Sch 10.1 Rate Design'!$B$9:$K$16, 3, FALSE))</f>
        <v>0</v>
      </c>
      <c r="DX35" s="393"/>
      <c r="DY35" s="393"/>
      <c r="DZ35" s="393"/>
      <c r="EA35" s="393"/>
      <c r="EB35" s="393"/>
      <c r="EC35" s="393"/>
      <c r="ED35" s="393"/>
      <c r="EE35" s="393"/>
      <c r="EF35" s="393"/>
      <c r="EG35" s="393"/>
      <c r="EH35" s="393"/>
      <c r="EI35" s="393"/>
      <c r="EJ35" s="393"/>
      <c r="EL35" s="393"/>
      <c r="EM35" s="393"/>
      <c r="EN35" s="393"/>
      <c r="EO35" s="110"/>
      <c r="EP35" s="110"/>
      <c r="EQ35" s="110"/>
      <c r="ER35" s="394"/>
      <c r="ES35" s="710"/>
      <c r="ET35" s="710"/>
      <c r="EU35" s="710"/>
      <c r="EV35" s="395"/>
      <c r="EW35" s="710"/>
      <c r="EX35" s="396"/>
      <c r="EY35" s="110"/>
      <c r="EZ35" s="110"/>
    </row>
    <row r="36" spans="1:156">
      <c r="A36" s="393">
        <f>Input!AH32</f>
        <v>126</v>
      </c>
      <c r="B36" s="393">
        <v>26</v>
      </c>
      <c r="C36" s="690">
        <f>Input!AI32</f>
        <v>0.625</v>
      </c>
      <c r="D36" s="709" t="e">
        <f t="shared" si="23"/>
        <v>#DIV/0!</v>
      </c>
      <c r="E36" s="709" t="e">
        <f>IF('Sch 10.1 Rate Design'!$AB$24="Monthly", AVERAGE(T36,U36,V36,W36,X36,Y36,Z36,AA36,AB36,AC36,AD36,AE36), AVERAGE(T36,V36,X36,Z36,AB36,AD36))</f>
        <v>#DIV/0!</v>
      </c>
      <c r="F36" s="393">
        <f t="shared" si="10"/>
        <v>596</v>
      </c>
      <c r="G36" s="705">
        <f>IF('Sch 10.1 Rate Design'!$AB$24="Monthly", AVERAGE(H36,I36,J36,K36,L36,M36,N36,O36,P36,Q36,R36,S36), AVERAGE(H36,J36,L36,N36,P36,R36))</f>
        <v>99.333333333333329</v>
      </c>
      <c r="H36" s="393">
        <f>IF(Input!AJ32="", "", Input!AJ32)</f>
        <v>0</v>
      </c>
      <c r="I36" s="393" t="str">
        <f>IF(Input!AK32="", "", Input!AK32)</f>
        <v/>
      </c>
      <c r="J36" s="393">
        <f>IF(Input!AL32="", "", Input!AL32)</f>
        <v>0</v>
      </c>
      <c r="K36" s="393" t="str">
        <f>IF(Input!AM32="", "", Input!AM32)</f>
        <v/>
      </c>
      <c r="L36" s="393">
        <f>IF(Input!AN32="", "", Input!AN32)</f>
        <v>0</v>
      </c>
      <c r="M36" s="393" t="str">
        <f>IF(Input!AO32="", "", Input!AO32)</f>
        <v/>
      </c>
      <c r="N36" s="393">
        <f>IF(Input!AP32="", "", Input!AP32)</f>
        <v>596</v>
      </c>
      <c r="O36" s="393" t="str">
        <f>IF(Input!AQ32="", "", Input!AQ32)</f>
        <v/>
      </c>
      <c r="P36" s="393">
        <f>IF(Input!AR32="", "", Input!AR32)</f>
        <v>0</v>
      </c>
      <c r="Q36" s="393" t="str">
        <f>IF(Input!AS32="", "", Input!AS32)</f>
        <v/>
      </c>
      <c r="R36" s="393">
        <f>IF(Input!AT32="", "", Input!AT32)</f>
        <v>0</v>
      </c>
      <c r="S36" s="393" t="str">
        <f>IF(Input!AU32="", "", Input!AU32)</f>
        <v/>
      </c>
      <c r="T36" s="708" t="e">
        <f t="shared" si="11"/>
        <v>#DIV/0!</v>
      </c>
      <c r="U36" s="708">
        <f t="shared" si="12"/>
        <v>0</v>
      </c>
      <c r="V36" s="708" t="e">
        <f t="shared" si="13"/>
        <v>#DIV/0!</v>
      </c>
      <c r="W36" s="708">
        <f t="shared" si="14"/>
        <v>0</v>
      </c>
      <c r="X36" s="708" t="e">
        <f t="shared" si="15"/>
        <v>#DIV/0!</v>
      </c>
      <c r="Y36" s="708">
        <f t="shared" si="16"/>
        <v>0</v>
      </c>
      <c r="Z36" s="708" t="e">
        <f t="shared" si="17"/>
        <v>#DIV/0!</v>
      </c>
      <c r="AA36" s="708">
        <f t="shared" si="18"/>
        <v>0</v>
      </c>
      <c r="AB36" s="708" t="e">
        <f t="shared" si="19"/>
        <v>#DIV/0!</v>
      </c>
      <c r="AC36" s="708">
        <f t="shared" si="20"/>
        <v>0</v>
      </c>
      <c r="AD36" s="708" t="e">
        <f t="shared" si="21"/>
        <v>#DIV/0!</v>
      </c>
      <c r="AE36" s="707">
        <f t="shared" si="22"/>
        <v>0</v>
      </c>
      <c r="AF36" s="708" t="e">
        <f>IF(H36="", 0, VLOOKUP($C36, 'Sch 10.1 Rate Design'!$B$9:$K$16, 4, FALSE))</f>
        <v>#VALUE!</v>
      </c>
      <c r="AG36" s="708">
        <f>IF(I36="", 0, VLOOKUP($C36, 'Sch 10.1 Rate Design'!$B$9:$K$16, 4, FALSE))</f>
        <v>0</v>
      </c>
      <c r="AH36" s="708" t="e">
        <f>IF(J36="", 0, VLOOKUP($C36, 'Sch 10.1 Rate Design'!$B$9:$K$16, 4, FALSE))</f>
        <v>#VALUE!</v>
      </c>
      <c r="AI36" s="708">
        <f>IF(K36="", 0, VLOOKUP($C36, 'Sch 10.1 Rate Design'!$B$9:$K$16, 4, FALSE))</f>
        <v>0</v>
      </c>
      <c r="AJ36" s="708" t="e">
        <f>IF(L36="", 0, VLOOKUP($C36, 'Sch 10.1 Rate Design'!$B$9:$K$16, 4, FALSE))</f>
        <v>#VALUE!</v>
      </c>
      <c r="AK36" s="708">
        <f>IF(M36="", 0, VLOOKUP($C36, 'Sch 10.1 Rate Design'!$B$9:$K$16, 4, FALSE))</f>
        <v>0</v>
      </c>
      <c r="AL36" s="708" t="e">
        <f>IF(N36="", 0, VLOOKUP($C36, 'Sch 10.1 Rate Design'!$B$9:$K$16, 4, FALSE))</f>
        <v>#VALUE!</v>
      </c>
      <c r="AM36" s="708">
        <f>IF(O36="", 0, VLOOKUP($C36, 'Sch 10.1 Rate Design'!$B$9:$K$16, 4, FALSE))</f>
        <v>0</v>
      </c>
      <c r="AN36" s="708" t="e">
        <f>IF(P36="", 0, VLOOKUP($C36, 'Sch 10.1 Rate Design'!$B$9:$K$16, 4, FALSE))</f>
        <v>#VALUE!</v>
      </c>
      <c r="AO36" s="708">
        <f>IF(Q36="", 0, VLOOKUP($C36, 'Sch 10.1 Rate Design'!$B$9:$K$16, 4, FALSE))</f>
        <v>0</v>
      </c>
      <c r="AP36" s="708" t="e">
        <f>IF(R36="", 0, VLOOKUP($C36, 'Sch 10.1 Rate Design'!$B$9:$K$16, 4, FALSE))</f>
        <v>#VALUE!</v>
      </c>
      <c r="AQ36" s="707">
        <f>IF(S36="", 0, VLOOKUP($C36, 'Sch 10.1 Rate Design'!$B$9:$K$16, 4, FALSE))</f>
        <v>0</v>
      </c>
      <c r="AR36" s="706">
        <f>IF(H36="",0,+IF(H36&gt;+VLOOKUP($C36, 'Sch 10.1 Rate Design'!$B$9:$K$16, 3),IF(H36&gt;+VLOOKUP($C36, 'Sch 10.1 Rate Design'!$B$9:$K$16, 5),+VLOOKUP($C36, 'Sch 10.1 Rate Design'!$B$9:$K$16, 5)-VLOOKUP($C36, 'Sch 10.1 Rate Design'!$B$9:$K$16, 3), H36-VLOOKUP($C36, 'Sch 10.1 Rate Design'!$B$9:$K$16, 3)), 0))</f>
        <v>0</v>
      </c>
      <c r="AS36" s="393">
        <f>IF(I36="",0,+IF(I36&gt;+VLOOKUP($C36, 'Sch 10.1 Rate Design'!$B$9:$K$16, 3),IF(I36&gt;+VLOOKUP($C36, 'Sch 10.1 Rate Design'!$B$9:$K$16, 5),+VLOOKUP($C36, 'Sch 10.1 Rate Design'!$B$9:$K$16, 5)-VLOOKUP($C36, 'Sch 10.1 Rate Design'!$B$9:$K$16, 3), I36-VLOOKUP($C36, 'Sch 10.1 Rate Design'!$B$9:$K$16, 3)), 0))</f>
        <v>0</v>
      </c>
      <c r="AT36" s="393">
        <f>IF(J36="",0,+IF(J36&gt;+VLOOKUP($C36, 'Sch 10.1 Rate Design'!$B$9:$K$16, 3),IF(J36&gt;+VLOOKUP($C36, 'Sch 10.1 Rate Design'!$B$9:$K$16, 5),+VLOOKUP($C36, 'Sch 10.1 Rate Design'!$B$9:$K$16, 5)-VLOOKUP($C36, 'Sch 10.1 Rate Design'!$B$9:$K$16, 3), J36-VLOOKUP($C36, 'Sch 10.1 Rate Design'!$B$9:$K$16, 3)), 0))</f>
        <v>0</v>
      </c>
      <c r="AU36" s="393">
        <f>IF(K36="",0,+IF(K36&gt;+VLOOKUP($C36, 'Sch 10.1 Rate Design'!$B$9:$K$16, 3),IF(K36&gt;+VLOOKUP($C36, 'Sch 10.1 Rate Design'!$B$9:$K$16, 5),+VLOOKUP($C36, 'Sch 10.1 Rate Design'!$B$9:$K$16, 5)-VLOOKUP($C36, 'Sch 10.1 Rate Design'!$B$9:$K$16, 3), K36-VLOOKUP($C36, 'Sch 10.1 Rate Design'!$B$9:$K$16, 3)), 0))</f>
        <v>0</v>
      </c>
      <c r="AV36" s="393">
        <f>IF(L36="",0,+IF(L36&gt;+VLOOKUP($C36, 'Sch 10.1 Rate Design'!$B$9:$K$16, 3),IF(L36&gt;+VLOOKUP($C36, 'Sch 10.1 Rate Design'!$B$9:$K$16, 5),+VLOOKUP($C36, 'Sch 10.1 Rate Design'!$B$9:$K$16, 5)-VLOOKUP($C36, 'Sch 10.1 Rate Design'!$B$9:$K$16, 3), L36-VLOOKUP($C36, 'Sch 10.1 Rate Design'!$B$9:$K$16, 3)), 0))</f>
        <v>0</v>
      </c>
      <c r="AW36" s="393">
        <f>IF(M36="",0,+IF(M36&gt;+VLOOKUP($C36, 'Sch 10.1 Rate Design'!$B$9:$K$16, 3),IF(M36&gt;+VLOOKUP($C36, 'Sch 10.1 Rate Design'!$B$9:$K$16, 5),+VLOOKUP($C36, 'Sch 10.1 Rate Design'!$B$9:$K$16, 5)-VLOOKUP($C36, 'Sch 10.1 Rate Design'!$B$9:$K$16, 3), M36-VLOOKUP($C36, 'Sch 10.1 Rate Design'!$B$9:$K$16, 3)), 0))</f>
        <v>0</v>
      </c>
      <c r="AX36" s="393">
        <f>IF(N36="",0,+IF(N36&gt;+VLOOKUP($C36, 'Sch 10.1 Rate Design'!$B$9:$K$16, 3),IF(N36&gt;+VLOOKUP($C36, 'Sch 10.1 Rate Design'!$B$9:$K$16, 5),+VLOOKUP($C36, 'Sch 10.1 Rate Design'!$B$9:$K$16, 5)-VLOOKUP($C36, 'Sch 10.1 Rate Design'!$B$9:$K$16, 3), N36-VLOOKUP($C36, 'Sch 10.1 Rate Design'!$B$9:$K$16, 3)), 0))</f>
        <v>596</v>
      </c>
      <c r="AY36" s="393">
        <f>IF(O36="",0,+IF(O36&gt;+VLOOKUP($C36, 'Sch 10.1 Rate Design'!$B$9:$K$16, 3),IF(O36&gt;+VLOOKUP($C36, 'Sch 10.1 Rate Design'!$B$9:$K$16, 5),+VLOOKUP($C36, 'Sch 10.1 Rate Design'!$B$9:$K$16, 5)-VLOOKUP($C36, 'Sch 10.1 Rate Design'!$B$9:$K$16, 3), O36-VLOOKUP($C36, 'Sch 10.1 Rate Design'!$B$9:$K$16, 3)), 0))</f>
        <v>0</v>
      </c>
      <c r="AZ36" s="393">
        <f>IF(P36="",0,+IF(P36&gt;+VLOOKUP($C36, 'Sch 10.1 Rate Design'!$B$9:$K$16, 3),IF(P36&gt;+VLOOKUP($C36, 'Sch 10.1 Rate Design'!$B$9:$K$16, 5),+VLOOKUP($C36, 'Sch 10.1 Rate Design'!$B$9:$K$16, 5)-VLOOKUP($C36, 'Sch 10.1 Rate Design'!$B$9:$K$16, 3), P36-VLOOKUP($C36, 'Sch 10.1 Rate Design'!$B$9:$K$16, 3)), 0))</f>
        <v>0</v>
      </c>
      <c r="BA36" s="393">
        <f>IF(Q36="",0,+IF(Q36&gt;+VLOOKUP($C36, 'Sch 10.1 Rate Design'!$B$9:$K$16, 3),IF(Q36&gt;+VLOOKUP($C36, 'Sch 10.1 Rate Design'!$B$9:$K$16, 5),+VLOOKUP($C36, 'Sch 10.1 Rate Design'!$B$9:$K$16, 5)-VLOOKUP($C36, 'Sch 10.1 Rate Design'!$B$9:$K$16, 3), Q36-VLOOKUP($C36, 'Sch 10.1 Rate Design'!$B$9:$K$16, 3)), 0))</f>
        <v>0</v>
      </c>
      <c r="BB36" s="393">
        <f>IF(R36="",0,+IF(R36&gt;+VLOOKUP($C36, 'Sch 10.1 Rate Design'!$B$9:$K$16, 3),IF(R36&gt;+VLOOKUP($C36, 'Sch 10.1 Rate Design'!$B$9:$K$16, 5),+VLOOKUP($C36, 'Sch 10.1 Rate Design'!$B$9:$K$16, 5)-VLOOKUP($C36, 'Sch 10.1 Rate Design'!$B$9:$K$16, 3), R36-VLOOKUP($C36, 'Sch 10.1 Rate Design'!$B$9:$K$16, 3)), 0))</f>
        <v>0</v>
      </c>
      <c r="BC36" s="705">
        <f>IF(S36="",0,+IF(S36&gt;+VLOOKUP($C36, 'Sch 10.1 Rate Design'!$B$9:$K$16, 3),IF(S36&gt;+VLOOKUP($C36, 'Sch 10.1 Rate Design'!$B$9:$K$16, 5),+VLOOKUP($C36, 'Sch 10.1 Rate Design'!$B$9:$K$16, 5)-VLOOKUP($C36, 'Sch 10.1 Rate Design'!$B$9:$K$16, 3), S36-VLOOKUP($C36, 'Sch 10.1 Rate Design'!$B$9:$K$16, 3)), 0))</f>
        <v>0</v>
      </c>
      <c r="BD36" s="708" t="e">
        <f>IF(H36="", 0, AR36/'Sch 10.1 Rate Design'!$Z$24*VLOOKUP($C36, 'Sch 10.1 Rate Design'!$B$9:$K$16, 6, FALSE))</f>
        <v>#DIV/0!</v>
      </c>
      <c r="BE36" s="708">
        <f>IF(I36="", 0, AS36/'Sch 10.1 Rate Design'!$Z$24*VLOOKUP($C36, 'Sch 10.1 Rate Design'!$B$9:$K$16, 6, FALSE))</f>
        <v>0</v>
      </c>
      <c r="BF36" s="708" t="e">
        <f>IF(J36="", 0, AT36/'Sch 10.1 Rate Design'!$Z$24*VLOOKUP($C36, 'Sch 10.1 Rate Design'!$B$9:$K$16, 6, FALSE))</f>
        <v>#DIV/0!</v>
      </c>
      <c r="BG36" s="708">
        <f>IF(K36="", 0, AU36/'Sch 10.1 Rate Design'!$Z$24*VLOOKUP($C36, 'Sch 10.1 Rate Design'!$B$9:$K$16, 6, FALSE))</f>
        <v>0</v>
      </c>
      <c r="BH36" s="708" t="e">
        <f>IF(L36="", 0, AV36/'Sch 10.1 Rate Design'!$Z$24*VLOOKUP($C36, 'Sch 10.1 Rate Design'!$B$9:$K$16, 6, FALSE))</f>
        <v>#DIV/0!</v>
      </c>
      <c r="BI36" s="708">
        <f>IF(M36="", 0, AW36/'Sch 10.1 Rate Design'!$Z$24*VLOOKUP($C36, 'Sch 10.1 Rate Design'!$B$9:$K$16, 6, FALSE))</f>
        <v>0</v>
      </c>
      <c r="BJ36" s="708" t="e">
        <f>IF(N36="", 0, AX36/'Sch 10.1 Rate Design'!$Z$24*VLOOKUP($C36, 'Sch 10.1 Rate Design'!$B$9:$K$16, 6, FALSE))</f>
        <v>#DIV/0!</v>
      </c>
      <c r="BK36" s="708">
        <f>IF(O36="", 0, AY36/'Sch 10.1 Rate Design'!$Z$24*VLOOKUP($C36, 'Sch 10.1 Rate Design'!$B$9:$K$16, 6, FALSE))</f>
        <v>0</v>
      </c>
      <c r="BL36" s="708" t="e">
        <f>IF(P36="", 0, AZ36/'Sch 10.1 Rate Design'!$Z$24*VLOOKUP($C36, 'Sch 10.1 Rate Design'!$B$9:$K$16, 6, FALSE))</f>
        <v>#DIV/0!</v>
      </c>
      <c r="BM36" s="708">
        <f>IF(Q36="", 0, BA36/'Sch 10.1 Rate Design'!$Z$24*VLOOKUP($C36, 'Sch 10.1 Rate Design'!$B$9:$K$16, 6, FALSE))</f>
        <v>0</v>
      </c>
      <c r="BN36" s="708" t="e">
        <f>IF(R36="", 0, BB36/'Sch 10.1 Rate Design'!$Z$24*VLOOKUP($C36, 'Sch 10.1 Rate Design'!$B$9:$K$16, 6, FALSE))</f>
        <v>#DIV/0!</v>
      </c>
      <c r="BO36" s="707">
        <f>IF(S36="", 0, BC36/'Sch 10.1 Rate Design'!$Z$24*VLOOKUP($C36, 'Sch 10.1 Rate Design'!$B$9:$K$16, 6, FALSE))</f>
        <v>0</v>
      </c>
      <c r="BP36" s="393">
        <f>IF(H36="",0,+IF(H36&gt;+VLOOKUP($C36, 'Sch 10.1 Rate Design'!$B$9:$K$16, 5),IF(H36&gt;+VLOOKUP($C36, 'Sch 10.1 Rate Design'!$B$9:$K$16, 7),+VLOOKUP($C36, 'Sch 10.1 Rate Design'!$B$9:$K$16, 7)-VLOOKUP($C36, 'Sch 10.1 Rate Design'!$B$9:$K$16, 5), H36-VLOOKUP($C36, 'Sch 10.1 Rate Design'!$B$9:$K$16, 5)), 0))</f>
        <v>0</v>
      </c>
      <c r="BQ36" s="393">
        <f>IF(I36="",0,+IF(I36&gt;+VLOOKUP($C36, 'Sch 10.1 Rate Design'!$B$9:$K$16, 5),IF(I36&gt;+VLOOKUP($C36, 'Sch 10.1 Rate Design'!$B$9:$K$16, 7),+VLOOKUP($C36, 'Sch 10.1 Rate Design'!$B$9:$K$16, 7)-VLOOKUP($C36, 'Sch 10.1 Rate Design'!$B$9:$K$16, 5), I36-VLOOKUP($C36, 'Sch 10.1 Rate Design'!$B$9:$K$16, 5)), 0))</f>
        <v>0</v>
      </c>
      <c r="BR36" s="393">
        <f>IF(J36="",0,+IF(J36&gt;+VLOOKUP($C36, 'Sch 10.1 Rate Design'!$B$9:$K$16, 5),IF(J36&gt;+VLOOKUP($C36, 'Sch 10.1 Rate Design'!$B$9:$K$16, 7),+VLOOKUP($C36, 'Sch 10.1 Rate Design'!$B$9:$K$16, 7)-VLOOKUP($C36, 'Sch 10.1 Rate Design'!$B$9:$K$16, 5), J36-VLOOKUP($C36, 'Sch 10.1 Rate Design'!$B$9:$K$16, 5)), 0))</f>
        <v>0</v>
      </c>
      <c r="BS36" s="393">
        <f>IF(K36="",0,+IF(K36&gt;+VLOOKUP($C36, 'Sch 10.1 Rate Design'!$B$9:$K$16, 5),IF(K36&gt;+VLOOKUP($C36, 'Sch 10.1 Rate Design'!$B$9:$K$16, 7),+VLOOKUP($C36, 'Sch 10.1 Rate Design'!$B$9:$K$16, 7)-VLOOKUP($C36, 'Sch 10.1 Rate Design'!$B$9:$K$16, 5), K36-VLOOKUP($C36, 'Sch 10.1 Rate Design'!$B$9:$K$16, 5)), 0))</f>
        <v>0</v>
      </c>
      <c r="BT36" s="393">
        <f>IF(L36="",0,+IF(L36&gt;+VLOOKUP($C36, 'Sch 10.1 Rate Design'!$B$9:$K$16, 5),IF(L36&gt;+VLOOKUP($C36, 'Sch 10.1 Rate Design'!$B$9:$K$16, 7),+VLOOKUP($C36, 'Sch 10.1 Rate Design'!$B$9:$K$16, 7)-VLOOKUP($C36, 'Sch 10.1 Rate Design'!$B$9:$K$16, 5), L36-VLOOKUP($C36, 'Sch 10.1 Rate Design'!$B$9:$K$16, 5)), 0))</f>
        <v>0</v>
      </c>
      <c r="BU36" s="393">
        <f>IF(M36="",0,+IF(M36&gt;+VLOOKUP($C36, 'Sch 10.1 Rate Design'!$B$9:$K$16, 5),IF(M36&gt;+VLOOKUP($C36, 'Sch 10.1 Rate Design'!$B$9:$K$16, 7),+VLOOKUP($C36, 'Sch 10.1 Rate Design'!$B$9:$K$16, 7)-VLOOKUP($C36, 'Sch 10.1 Rate Design'!$B$9:$K$16, 5), M36-VLOOKUP($C36, 'Sch 10.1 Rate Design'!$B$9:$K$16, 5)), 0))</f>
        <v>0</v>
      </c>
      <c r="BV36" s="393">
        <f>IF(N36="",0,+IF(N36&gt;+VLOOKUP($C36, 'Sch 10.1 Rate Design'!$B$9:$K$16, 5),IF(N36&gt;+VLOOKUP($C36, 'Sch 10.1 Rate Design'!$B$9:$K$16, 7),+VLOOKUP($C36, 'Sch 10.1 Rate Design'!$B$9:$K$16, 7)-VLOOKUP($C36, 'Sch 10.1 Rate Design'!$B$9:$K$16, 5), N36-VLOOKUP($C36, 'Sch 10.1 Rate Design'!$B$9:$K$16, 5)), 0))</f>
        <v>0</v>
      </c>
      <c r="BW36" s="393">
        <f>IF(O36="",0,+IF(O36&gt;+VLOOKUP($C36, 'Sch 10.1 Rate Design'!$B$9:$K$16, 5),IF(O36&gt;+VLOOKUP($C36, 'Sch 10.1 Rate Design'!$B$9:$K$16, 7),+VLOOKUP($C36, 'Sch 10.1 Rate Design'!$B$9:$K$16, 7)-VLOOKUP($C36, 'Sch 10.1 Rate Design'!$B$9:$K$16, 5), O36-VLOOKUP($C36, 'Sch 10.1 Rate Design'!$B$9:$K$16, 5)), 0))</f>
        <v>0</v>
      </c>
      <c r="BX36" s="393">
        <f>IF(P36="",0,+IF(P36&gt;+VLOOKUP($C36, 'Sch 10.1 Rate Design'!$B$9:$K$16, 5),IF(P36&gt;+VLOOKUP($C36, 'Sch 10.1 Rate Design'!$B$9:$K$16, 7),+VLOOKUP($C36, 'Sch 10.1 Rate Design'!$B$9:$K$16, 7)-VLOOKUP($C36, 'Sch 10.1 Rate Design'!$B$9:$K$16, 5), P36-VLOOKUP($C36, 'Sch 10.1 Rate Design'!$B$9:$K$16, 5)), 0))</f>
        <v>0</v>
      </c>
      <c r="BY36" s="393">
        <f>IF(Q36="",0,+IF(Q36&gt;+VLOOKUP($C36, 'Sch 10.1 Rate Design'!$B$9:$K$16, 5),IF(Q36&gt;+VLOOKUP($C36, 'Sch 10.1 Rate Design'!$B$9:$K$16, 7),+VLOOKUP($C36, 'Sch 10.1 Rate Design'!$B$9:$K$16, 7)-VLOOKUP($C36, 'Sch 10.1 Rate Design'!$B$9:$K$16, 5), Q36-VLOOKUP($C36, 'Sch 10.1 Rate Design'!$B$9:$K$16, 5)), 0))</f>
        <v>0</v>
      </c>
      <c r="BZ36" s="393">
        <f>IF(R36="",0,+IF(R36&gt;+VLOOKUP($C36, 'Sch 10.1 Rate Design'!$B$9:$K$16, 5),IF(R36&gt;+VLOOKUP($C36, 'Sch 10.1 Rate Design'!$B$9:$K$16, 7),+VLOOKUP($C36, 'Sch 10.1 Rate Design'!$B$9:$K$16, 7)-VLOOKUP($C36, 'Sch 10.1 Rate Design'!$B$9:$K$16, 5), R36-VLOOKUP($C36, 'Sch 10.1 Rate Design'!$B$9:$K$16, 5)), 0))</f>
        <v>0</v>
      </c>
      <c r="CA36" s="705">
        <f>IF(S36="",0,+IF(S36&gt;+VLOOKUP($C36, 'Sch 10.1 Rate Design'!$B$9:$K$16, 5),IF(S36&gt;+VLOOKUP($C36, 'Sch 10.1 Rate Design'!$B$9:$K$16, 7),+VLOOKUP($C36, 'Sch 10.1 Rate Design'!$B$9:$K$16, 7)-VLOOKUP($C36, 'Sch 10.1 Rate Design'!$B$9:$K$16, 5), S36-VLOOKUP($C36, 'Sch 10.1 Rate Design'!$B$9:$K$16, 5)), 0))</f>
        <v>0</v>
      </c>
      <c r="CB36" s="708" t="e">
        <f>IF(H36="", 0, BP36/'Sch 10.1 Rate Design'!$Z$24*VLOOKUP($C36, 'Sch 10.1 Rate Design'!$B$9:$K$16, 8, FALSE))</f>
        <v>#DIV/0!</v>
      </c>
      <c r="CC36" s="708">
        <f>IF(I36="", 0, BQ36/'Sch 10.1 Rate Design'!$Z$24*VLOOKUP($C36, 'Sch 10.1 Rate Design'!$B$9:$K$16, 8, FALSE))</f>
        <v>0</v>
      </c>
      <c r="CD36" s="708" t="e">
        <f>IF(J36="", 0, BR36/'Sch 10.1 Rate Design'!$Z$24*VLOOKUP($C36, 'Sch 10.1 Rate Design'!$B$9:$K$16, 8, FALSE))</f>
        <v>#DIV/0!</v>
      </c>
      <c r="CE36" s="708">
        <f>IF(K36="", 0, BS36/'Sch 10.1 Rate Design'!$Z$24*VLOOKUP($C36, 'Sch 10.1 Rate Design'!$B$9:$K$16, 8, FALSE))</f>
        <v>0</v>
      </c>
      <c r="CF36" s="708" t="e">
        <f>IF(L36="", 0, BT36/'Sch 10.1 Rate Design'!$Z$24*VLOOKUP($C36, 'Sch 10.1 Rate Design'!$B$9:$K$16, 8, FALSE))</f>
        <v>#DIV/0!</v>
      </c>
      <c r="CG36" s="708">
        <f>IF(M36="", 0, BU36/'Sch 10.1 Rate Design'!$Z$24*VLOOKUP($C36, 'Sch 10.1 Rate Design'!$B$9:$K$16, 8, FALSE))</f>
        <v>0</v>
      </c>
      <c r="CH36" s="708" t="e">
        <f>IF(N36="", 0, BV36/'Sch 10.1 Rate Design'!$Z$24*VLOOKUP($C36, 'Sch 10.1 Rate Design'!$B$9:$K$16, 8, FALSE))</f>
        <v>#DIV/0!</v>
      </c>
      <c r="CI36" s="708">
        <f>IF(O36="", 0, BW36/'Sch 10.1 Rate Design'!$Z$24*VLOOKUP($C36, 'Sch 10.1 Rate Design'!$B$9:$K$16, 8, FALSE))</f>
        <v>0</v>
      </c>
      <c r="CJ36" s="708" t="e">
        <f>IF(P36="", 0, BX36/'Sch 10.1 Rate Design'!$Z$24*VLOOKUP($C36, 'Sch 10.1 Rate Design'!$B$9:$K$16, 8, FALSE))</f>
        <v>#DIV/0!</v>
      </c>
      <c r="CK36" s="708">
        <f>IF(Q36="", 0, BY36/'Sch 10.1 Rate Design'!$Z$24*VLOOKUP($C36, 'Sch 10.1 Rate Design'!$B$9:$K$16, 8, FALSE))</f>
        <v>0</v>
      </c>
      <c r="CL36" s="708" t="e">
        <f>IF(R36="", 0, BZ36/'Sch 10.1 Rate Design'!$Z$24*VLOOKUP($C36, 'Sch 10.1 Rate Design'!$B$9:$K$16, 8, FALSE))</f>
        <v>#DIV/0!</v>
      </c>
      <c r="CM36" s="707">
        <f>IF(S36="", 0, CA36/'Sch 10.1 Rate Design'!$Z$24*VLOOKUP($C36, 'Sch 10.1 Rate Design'!$B$9:$K$16, 8, FALSE))</f>
        <v>0</v>
      </c>
      <c r="CN36" s="393">
        <f>IF(H36="",0,IF(H36&gt;VLOOKUP($C36,'Sch 10.1 Rate Design'!$B$9:$K$16,9,FALSE),H36-VLOOKUP($C36,'Sch 10.1 Rate Design'!$B$9:$K$16,9,FALSE),0))</f>
        <v>0</v>
      </c>
      <c r="CO36" s="393">
        <f>IF(I36="",0,IF(I36&gt;VLOOKUP($C36,'Sch 10.1 Rate Design'!$B$9:$K$16,9,FALSE),I36-VLOOKUP($C36,'Sch 10.1 Rate Design'!$B$9:$K$16,9,FALSE),0))</f>
        <v>0</v>
      </c>
      <c r="CP36" s="393">
        <f>IF(J36="",0,IF(J36&gt;VLOOKUP($C36,'Sch 10.1 Rate Design'!$B$9:$K$16,9,FALSE),J36-VLOOKUP($C36,'Sch 10.1 Rate Design'!$B$9:$K$16,9,FALSE),0))</f>
        <v>0</v>
      </c>
      <c r="CQ36" s="393">
        <f>IF(K36="",0,IF(K36&gt;VLOOKUP($C36,'Sch 10.1 Rate Design'!$B$9:$K$16,9,FALSE),K36-VLOOKUP($C36,'Sch 10.1 Rate Design'!$B$9:$K$16,9,FALSE),0))</f>
        <v>0</v>
      </c>
      <c r="CR36" s="393">
        <f>IF(L36="",0,IF(L36&gt;VLOOKUP($C36,'Sch 10.1 Rate Design'!$B$9:$K$16,9,FALSE),L36-VLOOKUP($C36,'Sch 10.1 Rate Design'!$B$9:$K$16,9,FALSE),0))</f>
        <v>0</v>
      </c>
      <c r="CS36" s="393">
        <f>IF(M36="",0,IF(M36&gt;VLOOKUP($C36,'Sch 10.1 Rate Design'!$B$9:$K$16,9,FALSE),M36-VLOOKUP($C36,'Sch 10.1 Rate Design'!$B$9:$K$16,9,FALSE),0))</f>
        <v>0</v>
      </c>
      <c r="CT36" s="393">
        <f>IF(N36="",0,IF(N36&gt;VLOOKUP($C36,'Sch 10.1 Rate Design'!$B$9:$K$16,9,FALSE),N36-VLOOKUP($C36,'Sch 10.1 Rate Design'!$B$9:$K$16,9,FALSE),0))</f>
        <v>0</v>
      </c>
      <c r="CU36" s="393">
        <f>IF(O36="",0,IF(O36&gt;VLOOKUP($C36,'Sch 10.1 Rate Design'!$B$9:$K$16,9,FALSE),O36-VLOOKUP($C36,'Sch 10.1 Rate Design'!$B$9:$K$16,9,FALSE),0))</f>
        <v>0</v>
      </c>
      <c r="CV36" s="393">
        <f>IF(P36="",0,IF(P36&gt;VLOOKUP($C36,'Sch 10.1 Rate Design'!$B$9:$K$16,9,FALSE),P36-VLOOKUP($C36,'Sch 10.1 Rate Design'!$B$9:$K$16,9,FALSE),0))</f>
        <v>0</v>
      </c>
      <c r="CW36" s="393">
        <f>IF(Q36="",0,IF(Q36&gt;VLOOKUP($C36,'Sch 10.1 Rate Design'!$B$9:$K$16,9,FALSE),Q36-VLOOKUP($C36,'Sch 10.1 Rate Design'!$B$9:$K$16,9,FALSE),0))</f>
        <v>0</v>
      </c>
      <c r="CX36" s="393">
        <f>IF(R36="",0,IF(R36&gt;VLOOKUP($C36,'Sch 10.1 Rate Design'!$B$9:$K$16,9,FALSE),R36-VLOOKUP($C36,'Sch 10.1 Rate Design'!$B$9:$K$16,9,FALSE),0))</f>
        <v>0</v>
      </c>
      <c r="CY36" s="705">
        <f>IF(S36="",0,IF(S36&gt;VLOOKUP($C36,'Sch 10.1 Rate Design'!$B$9:$K$16,9,FALSE),S36-VLOOKUP($C36,'Sch 10.1 Rate Design'!$B$9:$K$16,9,FALSE),0))</f>
        <v>0</v>
      </c>
      <c r="CZ36" s="708" t="e">
        <f>IF(H36="", 0, CN36/'Sch 10.1 Rate Design'!$Z$24*VLOOKUP($C36, 'Sch 10.1 Rate Design'!$B$9:$K$16, 10, FALSE))</f>
        <v>#DIV/0!</v>
      </c>
      <c r="DA36" s="708">
        <f>IF(I36="", 0, CO36/'Sch 10.1 Rate Design'!$Z$24*VLOOKUP($C36, 'Sch 10.1 Rate Design'!$B$9:$K$16, 10, FALSE))</f>
        <v>0</v>
      </c>
      <c r="DB36" s="708" t="e">
        <f>IF(J36="", 0, CP36/'Sch 10.1 Rate Design'!$Z$24*VLOOKUP($C36, 'Sch 10.1 Rate Design'!$B$9:$K$16, 10, FALSE))</f>
        <v>#DIV/0!</v>
      </c>
      <c r="DC36" s="708">
        <f>IF(K36="", 0, CQ36/'Sch 10.1 Rate Design'!$Z$24*VLOOKUP($C36, 'Sch 10.1 Rate Design'!$B$9:$K$16, 10, FALSE))</f>
        <v>0</v>
      </c>
      <c r="DD36" s="708" t="e">
        <f>IF(L36="", 0, CR36/'Sch 10.1 Rate Design'!$Z$24*VLOOKUP($C36, 'Sch 10.1 Rate Design'!$B$9:$K$16, 10, FALSE))</f>
        <v>#DIV/0!</v>
      </c>
      <c r="DE36" s="708">
        <f>IF(M36="", 0, CS36/'Sch 10.1 Rate Design'!$Z$24*VLOOKUP($C36, 'Sch 10.1 Rate Design'!$B$9:$K$16, 10, FALSE))</f>
        <v>0</v>
      </c>
      <c r="DF36" s="708" t="e">
        <f>IF(N36="", 0, CT36/'Sch 10.1 Rate Design'!$Z$24*VLOOKUP($C36, 'Sch 10.1 Rate Design'!$B$9:$K$16, 10, FALSE))</f>
        <v>#DIV/0!</v>
      </c>
      <c r="DG36" s="708">
        <f>IF(O36="", 0, CU36/'Sch 10.1 Rate Design'!$Z$24*VLOOKUP($C36, 'Sch 10.1 Rate Design'!$B$9:$K$16, 10, FALSE))</f>
        <v>0</v>
      </c>
      <c r="DH36" s="708" t="e">
        <f>IF(P36="", 0, CV36/'Sch 10.1 Rate Design'!$Z$24*VLOOKUP($C36, 'Sch 10.1 Rate Design'!$B$9:$K$16, 10, FALSE))</f>
        <v>#DIV/0!</v>
      </c>
      <c r="DI36" s="708">
        <f>IF(Q36="", 0, CW36/'Sch 10.1 Rate Design'!$Z$24*VLOOKUP($C36, 'Sch 10.1 Rate Design'!$B$9:$K$16, 10, FALSE))</f>
        <v>0</v>
      </c>
      <c r="DJ36" s="708" t="e">
        <f>IF(R36="", 0, CX36/'Sch 10.1 Rate Design'!$Z$24*VLOOKUP($C36, 'Sch 10.1 Rate Design'!$B$9:$K$16, 10, FALSE))</f>
        <v>#DIV/0!</v>
      </c>
      <c r="DK36" s="707">
        <f>IF(S36="", 0, CY36/'Sch 10.1 Rate Design'!$Z$24*VLOOKUP($C36, 'Sch 10.1 Rate Design'!$B$9:$K$16, 10, FALSE))</f>
        <v>0</v>
      </c>
      <c r="DL36" s="706">
        <f>IF(H36="", 0, VLOOKUP($C36, 'Sch 10.1 Rate Design'!$B$9:$K$16, 3, FALSE))</f>
        <v>0</v>
      </c>
      <c r="DM36" s="393">
        <f>IF(I36="", 0, VLOOKUP($C36, 'Sch 10.1 Rate Design'!$B$9:$K$16, 3, FALSE))</f>
        <v>0</v>
      </c>
      <c r="DN36" s="393">
        <f>IF(J36="", 0, VLOOKUP($C36, 'Sch 10.1 Rate Design'!$B$9:$K$16, 3, FALSE))</f>
        <v>0</v>
      </c>
      <c r="DO36" s="393">
        <f>IF(K36="", 0, VLOOKUP($C36, 'Sch 10.1 Rate Design'!$B$9:$K$16, 3, FALSE))</f>
        <v>0</v>
      </c>
      <c r="DP36" s="393">
        <f>IF(L36="", 0, VLOOKUP($C36, 'Sch 10.1 Rate Design'!$B$9:$K$16, 3, FALSE))</f>
        <v>0</v>
      </c>
      <c r="DQ36" s="393">
        <f>IF(M36="", 0, VLOOKUP($C36, 'Sch 10.1 Rate Design'!$B$9:$K$16, 3, FALSE))</f>
        <v>0</v>
      </c>
      <c r="DR36" s="393">
        <f>IF(N36="", 0, VLOOKUP($C36, 'Sch 10.1 Rate Design'!$B$9:$K$16, 3, FALSE))</f>
        <v>0</v>
      </c>
      <c r="DS36" s="393">
        <f>IF(O36="", 0, VLOOKUP($C36, 'Sch 10.1 Rate Design'!$B$9:$K$16, 3, FALSE))</f>
        <v>0</v>
      </c>
      <c r="DT36" s="393">
        <f>IF(P36="", 0, VLOOKUP($C36, 'Sch 10.1 Rate Design'!$B$9:$K$16, 3, FALSE))</f>
        <v>0</v>
      </c>
      <c r="DU36" s="393">
        <f>IF(Q36="", 0, VLOOKUP($C36, 'Sch 10.1 Rate Design'!$B$9:$K$16, 3, FALSE))</f>
        <v>0</v>
      </c>
      <c r="DV36" s="393">
        <f>IF(R36="", 0, VLOOKUP($C36, 'Sch 10.1 Rate Design'!$B$9:$K$16, 3, FALSE))</f>
        <v>0</v>
      </c>
      <c r="DW36" s="705">
        <f>IF(S36="", 0, VLOOKUP($C36, 'Sch 10.1 Rate Design'!$B$9:$K$16, 3, FALSE))</f>
        <v>0</v>
      </c>
      <c r="DX36" s="393"/>
      <c r="DY36" s="393"/>
      <c r="DZ36" s="393"/>
      <c r="EA36" s="393"/>
      <c r="EB36" s="393"/>
      <c r="EC36" s="393"/>
      <c r="ED36" s="393"/>
      <c r="EE36" s="393"/>
      <c r="EF36" s="393"/>
      <c r="EG36" s="393"/>
      <c r="EH36" s="393"/>
      <c r="EI36" s="393"/>
      <c r="EJ36" s="393"/>
      <c r="EL36" s="393"/>
      <c r="EM36" s="393"/>
      <c r="EN36" s="393"/>
      <c r="EO36" s="110"/>
      <c r="EP36" s="110"/>
      <c r="EQ36" s="110"/>
      <c r="ER36" s="394"/>
      <c r="ES36" s="710"/>
      <c r="ET36" s="710"/>
      <c r="EU36" s="710"/>
      <c r="EV36" s="395"/>
      <c r="EW36" s="710"/>
      <c r="EX36" s="396"/>
      <c r="EY36" s="110"/>
      <c r="EZ36" s="110"/>
    </row>
    <row r="37" spans="1:156">
      <c r="A37" s="393">
        <f>Input!AH33</f>
        <v>201</v>
      </c>
      <c r="B37" s="393">
        <v>27</v>
      </c>
      <c r="C37" s="690">
        <f>Input!AI33</f>
        <v>0.625</v>
      </c>
      <c r="D37" s="709" t="e">
        <f t="shared" si="23"/>
        <v>#DIV/0!</v>
      </c>
      <c r="E37" s="709" t="e">
        <f>IF('Sch 10.1 Rate Design'!$AB$24="Monthly", AVERAGE(T37,U37,V37,W37,X37,Y37,Z37,AA37,AB37,AC37,AD37,AE37), AVERAGE(T37,V37,X37,Z37,AB37,AD37))</f>
        <v>#DIV/0!</v>
      </c>
      <c r="F37" s="393">
        <f t="shared" si="10"/>
        <v>7883</v>
      </c>
      <c r="G37" s="705">
        <f>IF('Sch 10.1 Rate Design'!$AB$24="Monthly", AVERAGE(H37,I37,J37,K37,L37,M37,N37,O37,P37,Q37,R37,S37), AVERAGE(H37,J37,L37,N37,P37,R37))</f>
        <v>1313.8333333333333</v>
      </c>
      <c r="H37" s="393">
        <f>IF(Input!AJ33="", "", Input!AJ33)</f>
        <v>839</v>
      </c>
      <c r="I37" s="393" t="str">
        <f>IF(Input!AK33="", "", Input!AK33)</f>
        <v/>
      </c>
      <c r="J37" s="393">
        <f>IF(Input!AL33="", "", Input!AL33)</f>
        <v>1096</v>
      </c>
      <c r="K37" s="393" t="str">
        <f>IF(Input!AM33="", "", Input!AM33)</f>
        <v/>
      </c>
      <c r="L37" s="393">
        <f>IF(Input!AN33="", "", Input!AN33)</f>
        <v>1397</v>
      </c>
      <c r="M37" s="393" t="str">
        <f>IF(Input!AO33="", "", Input!AO33)</f>
        <v/>
      </c>
      <c r="N37" s="393">
        <f>IF(Input!AP33="", "", Input!AP33)</f>
        <v>1207</v>
      </c>
      <c r="O37" s="393" t="str">
        <f>IF(Input!AQ33="", "", Input!AQ33)</f>
        <v/>
      </c>
      <c r="P37" s="393">
        <f>IF(Input!AR33="", "", Input!AR33)</f>
        <v>2192</v>
      </c>
      <c r="Q37" s="393" t="str">
        <f>IF(Input!AS33="", "", Input!AS33)</f>
        <v/>
      </c>
      <c r="R37" s="393">
        <f>IF(Input!AT33="", "", Input!AT33)</f>
        <v>1152</v>
      </c>
      <c r="S37" s="393" t="str">
        <f>IF(Input!AU33="", "", Input!AU33)</f>
        <v/>
      </c>
      <c r="T37" s="708" t="e">
        <f t="shared" si="11"/>
        <v>#DIV/0!</v>
      </c>
      <c r="U37" s="708">
        <f t="shared" si="12"/>
        <v>0</v>
      </c>
      <c r="V37" s="708" t="e">
        <f t="shared" si="13"/>
        <v>#DIV/0!</v>
      </c>
      <c r="W37" s="708">
        <f t="shared" si="14"/>
        <v>0</v>
      </c>
      <c r="X37" s="708" t="e">
        <f t="shared" si="15"/>
        <v>#DIV/0!</v>
      </c>
      <c r="Y37" s="708">
        <f t="shared" si="16"/>
        <v>0</v>
      </c>
      <c r="Z37" s="708" t="e">
        <f t="shared" si="17"/>
        <v>#DIV/0!</v>
      </c>
      <c r="AA37" s="708">
        <f t="shared" si="18"/>
        <v>0</v>
      </c>
      <c r="AB37" s="708" t="e">
        <f t="shared" si="19"/>
        <v>#DIV/0!</v>
      </c>
      <c r="AC37" s="708">
        <f t="shared" si="20"/>
        <v>0</v>
      </c>
      <c r="AD37" s="708" t="e">
        <f t="shared" si="21"/>
        <v>#DIV/0!</v>
      </c>
      <c r="AE37" s="707">
        <f t="shared" si="22"/>
        <v>0</v>
      </c>
      <c r="AF37" s="708" t="e">
        <f>IF(H37="", 0, VLOOKUP($C37, 'Sch 10.1 Rate Design'!$B$9:$K$16, 4, FALSE))</f>
        <v>#VALUE!</v>
      </c>
      <c r="AG37" s="708">
        <f>IF(I37="", 0, VLOOKUP($C37, 'Sch 10.1 Rate Design'!$B$9:$K$16, 4, FALSE))</f>
        <v>0</v>
      </c>
      <c r="AH37" s="708" t="e">
        <f>IF(J37="", 0, VLOOKUP($C37, 'Sch 10.1 Rate Design'!$B$9:$K$16, 4, FALSE))</f>
        <v>#VALUE!</v>
      </c>
      <c r="AI37" s="708">
        <f>IF(K37="", 0, VLOOKUP($C37, 'Sch 10.1 Rate Design'!$B$9:$K$16, 4, FALSE))</f>
        <v>0</v>
      </c>
      <c r="AJ37" s="708" t="e">
        <f>IF(L37="", 0, VLOOKUP($C37, 'Sch 10.1 Rate Design'!$B$9:$K$16, 4, FALSE))</f>
        <v>#VALUE!</v>
      </c>
      <c r="AK37" s="708">
        <f>IF(M37="", 0, VLOOKUP($C37, 'Sch 10.1 Rate Design'!$B$9:$K$16, 4, FALSE))</f>
        <v>0</v>
      </c>
      <c r="AL37" s="708" t="e">
        <f>IF(N37="", 0, VLOOKUP($C37, 'Sch 10.1 Rate Design'!$B$9:$K$16, 4, FALSE))</f>
        <v>#VALUE!</v>
      </c>
      <c r="AM37" s="708">
        <f>IF(O37="", 0, VLOOKUP($C37, 'Sch 10.1 Rate Design'!$B$9:$K$16, 4, FALSE))</f>
        <v>0</v>
      </c>
      <c r="AN37" s="708" t="e">
        <f>IF(P37="", 0, VLOOKUP($C37, 'Sch 10.1 Rate Design'!$B$9:$K$16, 4, FALSE))</f>
        <v>#VALUE!</v>
      </c>
      <c r="AO37" s="708">
        <f>IF(Q37="", 0, VLOOKUP($C37, 'Sch 10.1 Rate Design'!$B$9:$K$16, 4, FALSE))</f>
        <v>0</v>
      </c>
      <c r="AP37" s="708" t="e">
        <f>IF(R37="", 0, VLOOKUP($C37, 'Sch 10.1 Rate Design'!$B$9:$K$16, 4, FALSE))</f>
        <v>#VALUE!</v>
      </c>
      <c r="AQ37" s="707">
        <f>IF(S37="", 0, VLOOKUP($C37, 'Sch 10.1 Rate Design'!$B$9:$K$16, 4, FALSE))</f>
        <v>0</v>
      </c>
      <c r="AR37" s="706">
        <f>IF(H37="",0,+IF(H37&gt;+VLOOKUP($C37, 'Sch 10.1 Rate Design'!$B$9:$K$16, 3),IF(H37&gt;+VLOOKUP($C37, 'Sch 10.1 Rate Design'!$B$9:$K$16, 5),+VLOOKUP($C37, 'Sch 10.1 Rate Design'!$B$9:$K$16, 5)-VLOOKUP($C37, 'Sch 10.1 Rate Design'!$B$9:$K$16, 3), H37-VLOOKUP($C37, 'Sch 10.1 Rate Design'!$B$9:$K$16, 3)), 0))</f>
        <v>839</v>
      </c>
      <c r="AS37" s="393">
        <f>IF(I37="",0,+IF(I37&gt;+VLOOKUP($C37, 'Sch 10.1 Rate Design'!$B$9:$K$16, 3),IF(I37&gt;+VLOOKUP($C37, 'Sch 10.1 Rate Design'!$B$9:$K$16, 5),+VLOOKUP($C37, 'Sch 10.1 Rate Design'!$B$9:$K$16, 5)-VLOOKUP($C37, 'Sch 10.1 Rate Design'!$B$9:$K$16, 3), I37-VLOOKUP($C37, 'Sch 10.1 Rate Design'!$B$9:$K$16, 3)), 0))</f>
        <v>0</v>
      </c>
      <c r="AT37" s="393">
        <f>IF(J37="",0,+IF(J37&gt;+VLOOKUP($C37, 'Sch 10.1 Rate Design'!$B$9:$K$16, 3),IF(J37&gt;+VLOOKUP($C37, 'Sch 10.1 Rate Design'!$B$9:$K$16, 5),+VLOOKUP($C37, 'Sch 10.1 Rate Design'!$B$9:$K$16, 5)-VLOOKUP($C37, 'Sch 10.1 Rate Design'!$B$9:$K$16, 3), J37-VLOOKUP($C37, 'Sch 10.1 Rate Design'!$B$9:$K$16, 3)), 0))</f>
        <v>1096</v>
      </c>
      <c r="AU37" s="393">
        <f>IF(K37="",0,+IF(K37&gt;+VLOOKUP($C37, 'Sch 10.1 Rate Design'!$B$9:$K$16, 3),IF(K37&gt;+VLOOKUP($C37, 'Sch 10.1 Rate Design'!$B$9:$K$16, 5),+VLOOKUP($C37, 'Sch 10.1 Rate Design'!$B$9:$K$16, 5)-VLOOKUP($C37, 'Sch 10.1 Rate Design'!$B$9:$K$16, 3), K37-VLOOKUP($C37, 'Sch 10.1 Rate Design'!$B$9:$K$16, 3)), 0))</f>
        <v>0</v>
      </c>
      <c r="AV37" s="393">
        <f>IF(L37="",0,+IF(L37&gt;+VLOOKUP($C37, 'Sch 10.1 Rate Design'!$B$9:$K$16, 3),IF(L37&gt;+VLOOKUP($C37, 'Sch 10.1 Rate Design'!$B$9:$K$16, 5),+VLOOKUP($C37, 'Sch 10.1 Rate Design'!$B$9:$K$16, 5)-VLOOKUP($C37, 'Sch 10.1 Rate Design'!$B$9:$K$16, 3), L37-VLOOKUP($C37, 'Sch 10.1 Rate Design'!$B$9:$K$16, 3)), 0))</f>
        <v>1397</v>
      </c>
      <c r="AW37" s="393">
        <f>IF(M37="",0,+IF(M37&gt;+VLOOKUP($C37, 'Sch 10.1 Rate Design'!$B$9:$K$16, 3),IF(M37&gt;+VLOOKUP($C37, 'Sch 10.1 Rate Design'!$B$9:$K$16, 5),+VLOOKUP($C37, 'Sch 10.1 Rate Design'!$B$9:$K$16, 5)-VLOOKUP($C37, 'Sch 10.1 Rate Design'!$B$9:$K$16, 3), M37-VLOOKUP($C37, 'Sch 10.1 Rate Design'!$B$9:$K$16, 3)), 0))</f>
        <v>0</v>
      </c>
      <c r="AX37" s="393">
        <f>IF(N37="",0,+IF(N37&gt;+VLOOKUP($C37, 'Sch 10.1 Rate Design'!$B$9:$K$16, 3),IF(N37&gt;+VLOOKUP($C37, 'Sch 10.1 Rate Design'!$B$9:$K$16, 5),+VLOOKUP($C37, 'Sch 10.1 Rate Design'!$B$9:$K$16, 5)-VLOOKUP($C37, 'Sch 10.1 Rate Design'!$B$9:$K$16, 3), N37-VLOOKUP($C37, 'Sch 10.1 Rate Design'!$B$9:$K$16, 3)), 0))</f>
        <v>1207</v>
      </c>
      <c r="AY37" s="393">
        <f>IF(O37="",0,+IF(O37&gt;+VLOOKUP($C37, 'Sch 10.1 Rate Design'!$B$9:$K$16, 3),IF(O37&gt;+VLOOKUP($C37, 'Sch 10.1 Rate Design'!$B$9:$K$16, 5),+VLOOKUP($C37, 'Sch 10.1 Rate Design'!$B$9:$K$16, 5)-VLOOKUP($C37, 'Sch 10.1 Rate Design'!$B$9:$K$16, 3), O37-VLOOKUP($C37, 'Sch 10.1 Rate Design'!$B$9:$K$16, 3)), 0))</f>
        <v>0</v>
      </c>
      <c r="AZ37" s="393">
        <f>IF(P37="",0,+IF(P37&gt;+VLOOKUP($C37, 'Sch 10.1 Rate Design'!$B$9:$K$16, 3),IF(P37&gt;+VLOOKUP($C37, 'Sch 10.1 Rate Design'!$B$9:$K$16, 5),+VLOOKUP($C37, 'Sch 10.1 Rate Design'!$B$9:$K$16, 5)-VLOOKUP($C37, 'Sch 10.1 Rate Design'!$B$9:$K$16, 3), P37-VLOOKUP($C37, 'Sch 10.1 Rate Design'!$B$9:$K$16, 3)), 0))</f>
        <v>2138</v>
      </c>
      <c r="BA37" s="393">
        <f>IF(Q37="",0,+IF(Q37&gt;+VLOOKUP($C37, 'Sch 10.1 Rate Design'!$B$9:$K$16, 3),IF(Q37&gt;+VLOOKUP($C37, 'Sch 10.1 Rate Design'!$B$9:$K$16, 5),+VLOOKUP($C37, 'Sch 10.1 Rate Design'!$B$9:$K$16, 5)-VLOOKUP($C37, 'Sch 10.1 Rate Design'!$B$9:$K$16, 3), Q37-VLOOKUP($C37, 'Sch 10.1 Rate Design'!$B$9:$K$16, 3)), 0))</f>
        <v>0</v>
      </c>
      <c r="BB37" s="393">
        <f>IF(R37="",0,+IF(R37&gt;+VLOOKUP($C37, 'Sch 10.1 Rate Design'!$B$9:$K$16, 3),IF(R37&gt;+VLOOKUP($C37, 'Sch 10.1 Rate Design'!$B$9:$K$16, 5),+VLOOKUP($C37, 'Sch 10.1 Rate Design'!$B$9:$K$16, 5)-VLOOKUP($C37, 'Sch 10.1 Rate Design'!$B$9:$K$16, 3), R37-VLOOKUP($C37, 'Sch 10.1 Rate Design'!$B$9:$K$16, 3)), 0))</f>
        <v>1152</v>
      </c>
      <c r="BC37" s="705">
        <f>IF(S37="",0,+IF(S37&gt;+VLOOKUP($C37, 'Sch 10.1 Rate Design'!$B$9:$K$16, 3),IF(S37&gt;+VLOOKUP($C37, 'Sch 10.1 Rate Design'!$B$9:$K$16, 5),+VLOOKUP($C37, 'Sch 10.1 Rate Design'!$B$9:$K$16, 5)-VLOOKUP($C37, 'Sch 10.1 Rate Design'!$B$9:$K$16, 3), S37-VLOOKUP($C37, 'Sch 10.1 Rate Design'!$B$9:$K$16, 3)), 0))</f>
        <v>0</v>
      </c>
      <c r="BD37" s="708" t="e">
        <f>IF(H37="", 0, AR37/'Sch 10.1 Rate Design'!$Z$24*VLOOKUP($C37, 'Sch 10.1 Rate Design'!$B$9:$K$16, 6, FALSE))</f>
        <v>#DIV/0!</v>
      </c>
      <c r="BE37" s="708">
        <f>IF(I37="", 0, AS37/'Sch 10.1 Rate Design'!$Z$24*VLOOKUP($C37, 'Sch 10.1 Rate Design'!$B$9:$K$16, 6, FALSE))</f>
        <v>0</v>
      </c>
      <c r="BF37" s="708" t="e">
        <f>IF(J37="", 0, AT37/'Sch 10.1 Rate Design'!$Z$24*VLOOKUP($C37, 'Sch 10.1 Rate Design'!$B$9:$K$16, 6, FALSE))</f>
        <v>#DIV/0!</v>
      </c>
      <c r="BG37" s="708">
        <f>IF(K37="", 0, AU37/'Sch 10.1 Rate Design'!$Z$24*VLOOKUP($C37, 'Sch 10.1 Rate Design'!$B$9:$K$16, 6, FALSE))</f>
        <v>0</v>
      </c>
      <c r="BH37" s="708" t="e">
        <f>IF(L37="", 0, AV37/'Sch 10.1 Rate Design'!$Z$24*VLOOKUP($C37, 'Sch 10.1 Rate Design'!$B$9:$K$16, 6, FALSE))</f>
        <v>#DIV/0!</v>
      </c>
      <c r="BI37" s="708">
        <f>IF(M37="", 0, AW37/'Sch 10.1 Rate Design'!$Z$24*VLOOKUP($C37, 'Sch 10.1 Rate Design'!$B$9:$K$16, 6, FALSE))</f>
        <v>0</v>
      </c>
      <c r="BJ37" s="708" t="e">
        <f>IF(N37="", 0, AX37/'Sch 10.1 Rate Design'!$Z$24*VLOOKUP($C37, 'Sch 10.1 Rate Design'!$B$9:$K$16, 6, FALSE))</f>
        <v>#DIV/0!</v>
      </c>
      <c r="BK37" s="708">
        <f>IF(O37="", 0, AY37/'Sch 10.1 Rate Design'!$Z$24*VLOOKUP($C37, 'Sch 10.1 Rate Design'!$B$9:$K$16, 6, FALSE))</f>
        <v>0</v>
      </c>
      <c r="BL37" s="708" t="e">
        <f>IF(P37="", 0, AZ37/'Sch 10.1 Rate Design'!$Z$24*VLOOKUP($C37, 'Sch 10.1 Rate Design'!$B$9:$K$16, 6, FALSE))</f>
        <v>#DIV/0!</v>
      </c>
      <c r="BM37" s="708">
        <f>IF(Q37="", 0, BA37/'Sch 10.1 Rate Design'!$Z$24*VLOOKUP($C37, 'Sch 10.1 Rate Design'!$B$9:$K$16, 6, FALSE))</f>
        <v>0</v>
      </c>
      <c r="BN37" s="708" t="e">
        <f>IF(R37="", 0, BB37/'Sch 10.1 Rate Design'!$Z$24*VLOOKUP($C37, 'Sch 10.1 Rate Design'!$B$9:$K$16, 6, FALSE))</f>
        <v>#DIV/0!</v>
      </c>
      <c r="BO37" s="707">
        <f>IF(S37="", 0, BC37/'Sch 10.1 Rate Design'!$Z$24*VLOOKUP($C37, 'Sch 10.1 Rate Design'!$B$9:$K$16, 6, FALSE))</f>
        <v>0</v>
      </c>
      <c r="BP37" s="393">
        <f>IF(H37="",0,+IF(H37&gt;+VLOOKUP($C37, 'Sch 10.1 Rate Design'!$B$9:$K$16, 5),IF(H37&gt;+VLOOKUP($C37, 'Sch 10.1 Rate Design'!$B$9:$K$16, 7),+VLOOKUP($C37, 'Sch 10.1 Rate Design'!$B$9:$K$16, 7)-VLOOKUP($C37, 'Sch 10.1 Rate Design'!$B$9:$K$16, 5), H37-VLOOKUP($C37, 'Sch 10.1 Rate Design'!$B$9:$K$16, 5)), 0))</f>
        <v>0</v>
      </c>
      <c r="BQ37" s="393">
        <f>IF(I37="",0,+IF(I37&gt;+VLOOKUP($C37, 'Sch 10.1 Rate Design'!$B$9:$K$16, 5),IF(I37&gt;+VLOOKUP($C37, 'Sch 10.1 Rate Design'!$B$9:$K$16, 7),+VLOOKUP($C37, 'Sch 10.1 Rate Design'!$B$9:$K$16, 7)-VLOOKUP($C37, 'Sch 10.1 Rate Design'!$B$9:$K$16, 5), I37-VLOOKUP($C37, 'Sch 10.1 Rate Design'!$B$9:$K$16, 5)), 0))</f>
        <v>0</v>
      </c>
      <c r="BR37" s="393">
        <f>IF(J37="",0,+IF(J37&gt;+VLOOKUP($C37, 'Sch 10.1 Rate Design'!$B$9:$K$16, 5),IF(J37&gt;+VLOOKUP($C37, 'Sch 10.1 Rate Design'!$B$9:$K$16, 7),+VLOOKUP($C37, 'Sch 10.1 Rate Design'!$B$9:$K$16, 7)-VLOOKUP($C37, 'Sch 10.1 Rate Design'!$B$9:$K$16, 5), J37-VLOOKUP($C37, 'Sch 10.1 Rate Design'!$B$9:$K$16, 5)), 0))</f>
        <v>0</v>
      </c>
      <c r="BS37" s="393">
        <f>IF(K37="",0,+IF(K37&gt;+VLOOKUP($C37, 'Sch 10.1 Rate Design'!$B$9:$K$16, 5),IF(K37&gt;+VLOOKUP($C37, 'Sch 10.1 Rate Design'!$B$9:$K$16, 7),+VLOOKUP($C37, 'Sch 10.1 Rate Design'!$B$9:$K$16, 7)-VLOOKUP($C37, 'Sch 10.1 Rate Design'!$B$9:$K$16, 5), K37-VLOOKUP($C37, 'Sch 10.1 Rate Design'!$B$9:$K$16, 5)), 0))</f>
        <v>0</v>
      </c>
      <c r="BT37" s="393">
        <f>IF(L37="",0,+IF(L37&gt;+VLOOKUP($C37, 'Sch 10.1 Rate Design'!$B$9:$K$16, 5),IF(L37&gt;+VLOOKUP($C37, 'Sch 10.1 Rate Design'!$B$9:$K$16, 7),+VLOOKUP($C37, 'Sch 10.1 Rate Design'!$B$9:$K$16, 7)-VLOOKUP($C37, 'Sch 10.1 Rate Design'!$B$9:$K$16, 5), L37-VLOOKUP($C37, 'Sch 10.1 Rate Design'!$B$9:$K$16, 5)), 0))</f>
        <v>0</v>
      </c>
      <c r="BU37" s="393">
        <f>IF(M37="",0,+IF(M37&gt;+VLOOKUP($C37, 'Sch 10.1 Rate Design'!$B$9:$K$16, 5),IF(M37&gt;+VLOOKUP($C37, 'Sch 10.1 Rate Design'!$B$9:$K$16, 7),+VLOOKUP($C37, 'Sch 10.1 Rate Design'!$B$9:$K$16, 7)-VLOOKUP($C37, 'Sch 10.1 Rate Design'!$B$9:$K$16, 5), M37-VLOOKUP($C37, 'Sch 10.1 Rate Design'!$B$9:$K$16, 5)), 0))</f>
        <v>0</v>
      </c>
      <c r="BV37" s="393">
        <f>IF(N37="",0,+IF(N37&gt;+VLOOKUP($C37, 'Sch 10.1 Rate Design'!$B$9:$K$16, 5),IF(N37&gt;+VLOOKUP($C37, 'Sch 10.1 Rate Design'!$B$9:$K$16, 7),+VLOOKUP($C37, 'Sch 10.1 Rate Design'!$B$9:$K$16, 7)-VLOOKUP($C37, 'Sch 10.1 Rate Design'!$B$9:$K$16, 5), N37-VLOOKUP($C37, 'Sch 10.1 Rate Design'!$B$9:$K$16, 5)), 0))</f>
        <v>0</v>
      </c>
      <c r="BW37" s="393">
        <f>IF(O37="",0,+IF(O37&gt;+VLOOKUP($C37, 'Sch 10.1 Rate Design'!$B$9:$K$16, 5),IF(O37&gt;+VLOOKUP($C37, 'Sch 10.1 Rate Design'!$B$9:$K$16, 7),+VLOOKUP($C37, 'Sch 10.1 Rate Design'!$B$9:$K$16, 7)-VLOOKUP($C37, 'Sch 10.1 Rate Design'!$B$9:$K$16, 5), O37-VLOOKUP($C37, 'Sch 10.1 Rate Design'!$B$9:$K$16, 5)), 0))</f>
        <v>0</v>
      </c>
      <c r="BX37" s="393">
        <f>IF(P37="",0,+IF(P37&gt;+VLOOKUP($C37, 'Sch 10.1 Rate Design'!$B$9:$K$16, 5),IF(P37&gt;+VLOOKUP($C37, 'Sch 10.1 Rate Design'!$B$9:$K$16, 7),+VLOOKUP($C37, 'Sch 10.1 Rate Design'!$B$9:$K$16, 7)-VLOOKUP($C37, 'Sch 10.1 Rate Design'!$B$9:$K$16, 5), P37-VLOOKUP($C37, 'Sch 10.1 Rate Design'!$B$9:$K$16, 5)), 0))</f>
        <v>54</v>
      </c>
      <c r="BY37" s="393">
        <f>IF(Q37="",0,+IF(Q37&gt;+VLOOKUP($C37, 'Sch 10.1 Rate Design'!$B$9:$K$16, 5),IF(Q37&gt;+VLOOKUP($C37, 'Sch 10.1 Rate Design'!$B$9:$K$16, 7),+VLOOKUP($C37, 'Sch 10.1 Rate Design'!$B$9:$K$16, 7)-VLOOKUP($C37, 'Sch 10.1 Rate Design'!$B$9:$K$16, 5), Q37-VLOOKUP($C37, 'Sch 10.1 Rate Design'!$B$9:$K$16, 5)), 0))</f>
        <v>0</v>
      </c>
      <c r="BZ37" s="393">
        <f>IF(R37="",0,+IF(R37&gt;+VLOOKUP($C37, 'Sch 10.1 Rate Design'!$B$9:$K$16, 5),IF(R37&gt;+VLOOKUP($C37, 'Sch 10.1 Rate Design'!$B$9:$K$16, 7),+VLOOKUP($C37, 'Sch 10.1 Rate Design'!$B$9:$K$16, 7)-VLOOKUP($C37, 'Sch 10.1 Rate Design'!$B$9:$K$16, 5), R37-VLOOKUP($C37, 'Sch 10.1 Rate Design'!$B$9:$K$16, 5)), 0))</f>
        <v>0</v>
      </c>
      <c r="CA37" s="705">
        <f>IF(S37="",0,+IF(S37&gt;+VLOOKUP($C37, 'Sch 10.1 Rate Design'!$B$9:$K$16, 5),IF(S37&gt;+VLOOKUP($C37, 'Sch 10.1 Rate Design'!$B$9:$K$16, 7),+VLOOKUP($C37, 'Sch 10.1 Rate Design'!$B$9:$K$16, 7)-VLOOKUP($C37, 'Sch 10.1 Rate Design'!$B$9:$K$16, 5), S37-VLOOKUP($C37, 'Sch 10.1 Rate Design'!$B$9:$K$16, 5)), 0))</f>
        <v>0</v>
      </c>
      <c r="CB37" s="708" t="e">
        <f>IF(H37="", 0, BP37/'Sch 10.1 Rate Design'!$Z$24*VLOOKUP($C37, 'Sch 10.1 Rate Design'!$B$9:$K$16, 8, FALSE))</f>
        <v>#DIV/0!</v>
      </c>
      <c r="CC37" s="708">
        <f>IF(I37="", 0, BQ37/'Sch 10.1 Rate Design'!$Z$24*VLOOKUP($C37, 'Sch 10.1 Rate Design'!$B$9:$K$16, 8, FALSE))</f>
        <v>0</v>
      </c>
      <c r="CD37" s="708" t="e">
        <f>IF(J37="", 0, BR37/'Sch 10.1 Rate Design'!$Z$24*VLOOKUP($C37, 'Sch 10.1 Rate Design'!$B$9:$K$16, 8, FALSE))</f>
        <v>#DIV/0!</v>
      </c>
      <c r="CE37" s="708">
        <f>IF(K37="", 0, BS37/'Sch 10.1 Rate Design'!$Z$24*VLOOKUP($C37, 'Sch 10.1 Rate Design'!$B$9:$K$16, 8, FALSE))</f>
        <v>0</v>
      </c>
      <c r="CF37" s="708" t="e">
        <f>IF(L37="", 0, BT37/'Sch 10.1 Rate Design'!$Z$24*VLOOKUP($C37, 'Sch 10.1 Rate Design'!$B$9:$K$16, 8, FALSE))</f>
        <v>#DIV/0!</v>
      </c>
      <c r="CG37" s="708">
        <f>IF(M37="", 0, BU37/'Sch 10.1 Rate Design'!$Z$24*VLOOKUP($C37, 'Sch 10.1 Rate Design'!$B$9:$K$16, 8, FALSE))</f>
        <v>0</v>
      </c>
      <c r="CH37" s="708" t="e">
        <f>IF(N37="", 0, BV37/'Sch 10.1 Rate Design'!$Z$24*VLOOKUP($C37, 'Sch 10.1 Rate Design'!$B$9:$K$16, 8, FALSE))</f>
        <v>#DIV/0!</v>
      </c>
      <c r="CI37" s="708">
        <f>IF(O37="", 0, BW37/'Sch 10.1 Rate Design'!$Z$24*VLOOKUP($C37, 'Sch 10.1 Rate Design'!$B$9:$K$16, 8, FALSE))</f>
        <v>0</v>
      </c>
      <c r="CJ37" s="708" t="e">
        <f>IF(P37="", 0, BX37/'Sch 10.1 Rate Design'!$Z$24*VLOOKUP($C37, 'Sch 10.1 Rate Design'!$B$9:$K$16, 8, FALSE))</f>
        <v>#DIV/0!</v>
      </c>
      <c r="CK37" s="708">
        <f>IF(Q37="", 0, BY37/'Sch 10.1 Rate Design'!$Z$24*VLOOKUP($C37, 'Sch 10.1 Rate Design'!$B$9:$K$16, 8, FALSE))</f>
        <v>0</v>
      </c>
      <c r="CL37" s="708" t="e">
        <f>IF(R37="", 0, BZ37/'Sch 10.1 Rate Design'!$Z$24*VLOOKUP($C37, 'Sch 10.1 Rate Design'!$B$9:$K$16, 8, FALSE))</f>
        <v>#DIV/0!</v>
      </c>
      <c r="CM37" s="707">
        <f>IF(S37="", 0, CA37/'Sch 10.1 Rate Design'!$Z$24*VLOOKUP($C37, 'Sch 10.1 Rate Design'!$B$9:$K$16, 8, FALSE))</f>
        <v>0</v>
      </c>
      <c r="CN37" s="393">
        <f>IF(H37="",0,IF(H37&gt;VLOOKUP($C37,'Sch 10.1 Rate Design'!$B$9:$K$16,9,FALSE),H37-VLOOKUP($C37,'Sch 10.1 Rate Design'!$B$9:$K$16,9,FALSE),0))</f>
        <v>0</v>
      </c>
      <c r="CO37" s="393">
        <f>IF(I37="",0,IF(I37&gt;VLOOKUP($C37,'Sch 10.1 Rate Design'!$B$9:$K$16,9,FALSE),I37-VLOOKUP($C37,'Sch 10.1 Rate Design'!$B$9:$K$16,9,FALSE),0))</f>
        <v>0</v>
      </c>
      <c r="CP37" s="393">
        <f>IF(J37="",0,IF(J37&gt;VLOOKUP($C37,'Sch 10.1 Rate Design'!$B$9:$K$16,9,FALSE),J37-VLOOKUP($C37,'Sch 10.1 Rate Design'!$B$9:$K$16,9,FALSE),0))</f>
        <v>0</v>
      </c>
      <c r="CQ37" s="393">
        <f>IF(K37="",0,IF(K37&gt;VLOOKUP($C37,'Sch 10.1 Rate Design'!$B$9:$K$16,9,FALSE),K37-VLOOKUP($C37,'Sch 10.1 Rate Design'!$B$9:$K$16,9,FALSE),0))</f>
        <v>0</v>
      </c>
      <c r="CR37" s="393">
        <f>IF(L37="",0,IF(L37&gt;VLOOKUP($C37,'Sch 10.1 Rate Design'!$B$9:$K$16,9,FALSE),L37-VLOOKUP($C37,'Sch 10.1 Rate Design'!$B$9:$K$16,9,FALSE),0))</f>
        <v>0</v>
      </c>
      <c r="CS37" s="393">
        <f>IF(M37="",0,IF(M37&gt;VLOOKUP($C37,'Sch 10.1 Rate Design'!$B$9:$K$16,9,FALSE),M37-VLOOKUP($C37,'Sch 10.1 Rate Design'!$B$9:$K$16,9,FALSE),0))</f>
        <v>0</v>
      </c>
      <c r="CT37" s="393">
        <f>IF(N37="",0,IF(N37&gt;VLOOKUP($C37,'Sch 10.1 Rate Design'!$B$9:$K$16,9,FALSE),N37-VLOOKUP($C37,'Sch 10.1 Rate Design'!$B$9:$K$16,9,FALSE),0))</f>
        <v>0</v>
      </c>
      <c r="CU37" s="393">
        <f>IF(O37="",0,IF(O37&gt;VLOOKUP($C37,'Sch 10.1 Rate Design'!$B$9:$K$16,9,FALSE),O37-VLOOKUP($C37,'Sch 10.1 Rate Design'!$B$9:$K$16,9,FALSE),0))</f>
        <v>0</v>
      </c>
      <c r="CV37" s="393">
        <f>IF(P37="",0,IF(P37&gt;VLOOKUP($C37,'Sch 10.1 Rate Design'!$B$9:$K$16,9,FALSE),P37-VLOOKUP($C37,'Sch 10.1 Rate Design'!$B$9:$K$16,9,FALSE),0))</f>
        <v>0</v>
      </c>
      <c r="CW37" s="393">
        <f>IF(Q37="",0,IF(Q37&gt;VLOOKUP($C37,'Sch 10.1 Rate Design'!$B$9:$K$16,9,FALSE),Q37-VLOOKUP($C37,'Sch 10.1 Rate Design'!$B$9:$K$16,9,FALSE),0))</f>
        <v>0</v>
      </c>
      <c r="CX37" s="393">
        <f>IF(R37="",0,IF(R37&gt;VLOOKUP($C37,'Sch 10.1 Rate Design'!$B$9:$K$16,9,FALSE),R37-VLOOKUP($C37,'Sch 10.1 Rate Design'!$B$9:$K$16,9,FALSE),0))</f>
        <v>0</v>
      </c>
      <c r="CY37" s="705">
        <f>IF(S37="",0,IF(S37&gt;VLOOKUP($C37,'Sch 10.1 Rate Design'!$B$9:$K$16,9,FALSE),S37-VLOOKUP($C37,'Sch 10.1 Rate Design'!$B$9:$K$16,9,FALSE),0))</f>
        <v>0</v>
      </c>
      <c r="CZ37" s="708" t="e">
        <f>IF(H37="", 0, CN37/'Sch 10.1 Rate Design'!$Z$24*VLOOKUP($C37, 'Sch 10.1 Rate Design'!$B$9:$K$16, 10, FALSE))</f>
        <v>#DIV/0!</v>
      </c>
      <c r="DA37" s="708">
        <f>IF(I37="", 0, CO37/'Sch 10.1 Rate Design'!$Z$24*VLOOKUP($C37, 'Sch 10.1 Rate Design'!$B$9:$K$16, 10, FALSE))</f>
        <v>0</v>
      </c>
      <c r="DB37" s="708" t="e">
        <f>IF(J37="", 0, CP37/'Sch 10.1 Rate Design'!$Z$24*VLOOKUP($C37, 'Sch 10.1 Rate Design'!$B$9:$K$16, 10, FALSE))</f>
        <v>#DIV/0!</v>
      </c>
      <c r="DC37" s="708">
        <f>IF(K37="", 0, CQ37/'Sch 10.1 Rate Design'!$Z$24*VLOOKUP($C37, 'Sch 10.1 Rate Design'!$B$9:$K$16, 10, FALSE))</f>
        <v>0</v>
      </c>
      <c r="DD37" s="708" t="e">
        <f>IF(L37="", 0, CR37/'Sch 10.1 Rate Design'!$Z$24*VLOOKUP($C37, 'Sch 10.1 Rate Design'!$B$9:$K$16, 10, FALSE))</f>
        <v>#DIV/0!</v>
      </c>
      <c r="DE37" s="708">
        <f>IF(M37="", 0, CS37/'Sch 10.1 Rate Design'!$Z$24*VLOOKUP($C37, 'Sch 10.1 Rate Design'!$B$9:$K$16, 10, FALSE))</f>
        <v>0</v>
      </c>
      <c r="DF37" s="708" t="e">
        <f>IF(N37="", 0, CT37/'Sch 10.1 Rate Design'!$Z$24*VLOOKUP($C37, 'Sch 10.1 Rate Design'!$B$9:$K$16, 10, FALSE))</f>
        <v>#DIV/0!</v>
      </c>
      <c r="DG37" s="708">
        <f>IF(O37="", 0, CU37/'Sch 10.1 Rate Design'!$Z$24*VLOOKUP($C37, 'Sch 10.1 Rate Design'!$B$9:$K$16, 10, FALSE))</f>
        <v>0</v>
      </c>
      <c r="DH37" s="708" t="e">
        <f>IF(P37="", 0, CV37/'Sch 10.1 Rate Design'!$Z$24*VLOOKUP($C37, 'Sch 10.1 Rate Design'!$B$9:$K$16, 10, FALSE))</f>
        <v>#DIV/0!</v>
      </c>
      <c r="DI37" s="708">
        <f>IF(Q37="", 0, CW37/'Sch 10.1 Rate Design'!$Z$24*VLOOKUP($C37, 'Sch 10.1 Rate Design'!$B$9:$K$16, 10, FALSE))</f>
        <v>0</v>
      </c>
      <c r="DJ37" s="708" t="e">
        <f>IF(R37="", 0, CX37/'Sch 10.1 Rate Design'!$Z$24*VLOOKUP($C37, 'Sch 10.1 Rate Design'!$B$9:$K$16, 10, FALSE))</f>
        <v>#DIV/0!</v>
      </c>
      <c r="DK37" s="707">
        <f>IF(S37="", 0, CY37/'Sch 10.1 Rate Design'!$Z$24*VLOOKUP($C37, 'Sch 10.1 Rate Design'!$B$9:$K$16, 10, FALSE))</f>
        <v>0</v>
      </c>
      <c r="DL37" s="706">
        <f>IF(H37="", 0, VLOOKUP($C37, 'Sch 10.1 Rate Design'!$B$9:$K$16, 3, FALSE))</f>
        <v>0</v>
      </c>
      <c r="DM37" s="393">
        <f>IF(I37="", 0, VLOOKUP($C37, 'Sch 10.1 Rate Design'!$B$9:$K$16, 3, FALSE))</f>
        <v>0</v>
      </c>
      <c r="DN37" s="393">
        <f>IF(J37="", 0, VLOOKUP($C37, 'Sch 10.1 Rate Design'!$B$9:$K$16, 3, FALSE))</f>
        <v>0</v>
      </c>
      <c r="DO37" s="393">
        <f>IF(K37="", 0, VLOOKUP($C37, 'Sch 10.1 Rate Design'!$B$9:$K$16, 3, FALSE))</f>
        <v>0</v>
      </c>
      <c r="DP37" s="393">
        <f>IF(L37="", 0, VLOOKUP($C37, 'Sch 10.1 Rate Design'!$B$9:$K$16, 3, FALSE))</f>
        <v>0</v>
      </c>
      <c r="DQ37" s="393">
        <f>IF(M37="", 0, VLOOKUP($C37, 'Sch 10.1 Rate Design'!$B$9:$K$16, 3, FALSE))</f>
        <v>0</v>
      </c>
      <c r="DR37" s="393">
        <f>IF(N37="", 0, VLOOKUP($C37, 'Sch 10.1 Rate Design'!$B$9:$K$16, 3, FALSE))</f>
        <v>0</v>
      </c>
      <c r="DS37" s="393">
        <f>IF(O37="", 0, VLOOKUP($C37, 'Sch 10.1 Rate Design'!$B$9:$K$16, 3, FALSE))</f>
        <v>0</v>
      </c>
      <c r="DT37" s="393">
        <f>IF(P37="", 0, VLOOKUP($C37, 'Sch 10.1 Rate Design'!$B$9:$K$16, 3, FALSE))</f>
        <v>0</v>
      </c>
      <c r="DU37" s="393">
        <f>IF(Q37="", 0, VLOOKUP($C37, 'Sch 10.1 Rate Design'!$B$9:$K$16, 3, FALSE))</f>
        <v>0</v>
      </c>
      <c r="DV37" s="393">
        <f>IF(R37="", 0, VLOOKUP($C37, 'Sch 10.1 Rate Design'!$B$9:$K$16, 3, FALSE))</f>
        <v>0</v>
      </c>
      <c r="DW37" s="705">
        <f>IF(S37="", 0, VLOOKUP($C37, 'Sch 10.1 Rate Design'!$B$9:$K$16, 3, FALSE))</f>
        <v>0</v>
      </c>
      <c r="DX37" s="393"/>
      <c r="DY37" s="393"/>
      <c r="DZ37" s="393"/>
      <c r="EA37" s="393"/>
      <c r="EB37" s="393"/>
      <c r="EC37" s="393"/>
      <c r="ED37" s="393"/>
      <c r="EE37" s="393"/>
      <c r="EF37" s="393"/>
      <c r="EG37" s="393"/>
      <c r="EH37" s="393"/>
      <c r="EI37" s="393"/>
      <c r="EJ37" s="393"/>
      <c r="EL37" s="393"/>
      <c r="EM37" s="393"/>
      <c r="EN37" s="393"/>
      <c r="EO37" s="371"/>
      <c r="EP37" s="371"/>
      <c r="EQ37" s="371"/>
      <c r="ER37" s="371"/>
      <c r="ES37" s="371"/>
      <c r="ET37" s="396"/>
      <c r="EU37" s="371"/>
      <c r="EV37" s="371"/>
      <c r="EW37" s="371"/>
      <c r="EX37" s="371"/>
      <c r="EY37" s="371"/>
      <c r="EZ37" s="371"/>
    </row>
    <row r="38" spans="1:156">
      <c r="A38" s="393">
        <f>Input!AH34</f>
        <v>202</v>
      </c>
      <c r="B38" s="393">
        <v>28</v>
      </c>
      <c r="C38" s="690">
        <f>Input!AI34</f>
        <v>0.625</v>
      </c>
      <c r="D38" s="709" t="e">
        <f t="shared" si="23"/>
        <v>#DIV/0!</v>
      </c>
      <c r="E38" s="709" t="e">
        <f>IF('Sch 10.1 Rate Design'!$AB$24="Monthly", AVERAGE(T38,U38,V38,W38,X38,Y38,Z38,AA38,AB38,AC38,AD38,AE38), AVERAGE(T38,V38,X38,Z38,AB38,AD38))</f>
        <v>#DIV/0!</v>
      </c>
      <c r="F38" s="393">
        <f t="shared" si="10"/>
        <v>4032</v>
      </c>
      <c r="G38" s="705">
        <f>IF('Sch 10.1 Rate Design'!$AB$24="Monthly", AVERAGE(H38,I38,J38,K38,L38,M38,N38,O38,P38,Q38,R38,S38), AVERAGE(H38,J38,L38,N38,P38,R38))</f>
        <v>672</v>
      </c>
      <c r="H38" s="393">
        <f>IF(Input!AJ34="", "", Input!AJ34)</f>
        <v>540</v>
      </c>
      <c r="I38" s="393" t="str">
        <f>IF(Input!AK34="", "", Input!AK34)</f>
        <v/>
      </c>
      <c r="J38" s="393">
        <f>IF(Input!AL34="", "", Input!AL34)</f>
        <v>658</v>
      </c>
      <c r="K38" s="393" t="str">
        <f>IF(Input!AM34="", "", Input!AM34)</f>
        <v/>
      </c>
      <c r="L38" s="393">
        <f>IF(Input!AN34="", "", Input!AN34)</f>
        <v>664</v>
      </c>
      <c r="M38" s="393" t="str">
        <f>IF(Input!AO34="", "", Input!AO34)</f>
        <v/>
      </c>
      <c r="N38" s="393">
        <f>IF(Input!AP34="", "", Input!AP34)</f>
        <v>655</v>
      </c>
      <c r="O38" s="393" t="str">
        <f>IF(Input!AQ34="", "", Input!AQ34)</f>
        <v/>
      </c>
      <c r="P38" s="393">
        <f>IF(Input!AR34="", "", Input!AR34)</f>
        <v>548</v>
      </c>
      <c r="Q38" s="393" t="str">
        <f>IF(Input!AS34="", "", Input!AS34)</f>
        <v/>
      </c>
      <c r="R38" s="393">
        <f>IF(Input!AT34="", "", Input!AT34)</f>
        <v>967</v>
      </c>
      <c r="S38" s="393" t="str">
        <f>IF(Input!AU34="", "", Input!AU34)</f>
        <v/>
      </c>
      <c r="T38" s="708" t="e">
        <f t="shared" si="11"/>
        <v>#DIV/0!</v>
      </c>
      <c r="U38" s="708">
        <f t="shared" si="12"/>
        <v>0</v>
      </c>
      <c r="V38" s="708" t="e">
        <f t="shared" si="13"/>
        <v>#DIV/0!</v>
      </c>
      <c r="W38" s="708">
        <f t="shared" si="14"/>
        <v>0</v>
      </c>
      <c r="X38" s="708" t="e">
        <f t="shared" si="15"/>
        <v>#DIV/0!</v>
      </c>
      <c r="Y38" s="708">
        <f t="shared" si="16"/>
        <v>0</v>
      </c>
      <c r="Z38" s="708" t="e">
        <f t="shared" si="17"/>
        <v>#DIV/0!</v>
      </c>
      <c r="AA38" s="708">
        <f t="shared" si="18"/>
        <v>0</v>
      </c>
      <c r="AB38" s="708" t="e">
        <f t="shared" si="19"/>
        <v>#DIV/0!</v>
      </c>
      <c r="AC38" s="708">
        <f t="shared" si="20"/>
        <v>0</v>
      </c>
      <c r="AD38" s="708" t="e">
        <f t="shared" si="21"/>
        <v>#DIV/0!</v>
      </c>
      <c r="AE38" s="707">
        <f t="shared" si="22"/>
        <v>0</v>
      </c>
      <c r="AF38" s="708" t="e">
        <f>IF(H38="", 0, VLOOKUP($C38, 'Sch 10.1 Rate Design'!$B$9:$K$16, 4, FALSE))</f>
        <v>#VALUE!</v>
      </c>
      <c r="AG38" s="708">
        <f>IF(I38="", 0, VLOOKUP($C38, 'Sch 10.1 Rate Design'!$B$9:$K$16, 4, FALSE))</f>
        <v>0</v>
      </c>
      <c r="AH38" s="708" t="e">
        <f>IF(J38="", 0, VLOOKUP($C38, 'Sch 10.1 Rate Design'!$B$9:$K$16, 4, FALSE))</f>
        <v>#VALUE!</v>
      </c>
      <c r="AI38" s="708">
        <f>IF(K38="", 0, VLOOKUP($C38, 'Sch 10.1 Rate Design'!$B$9:$K$16, 4, FALSE))</f>
        <v>0</v>
      </c>
      <c r="AJ38" s="708" t="e">
        <f>IF(L38="", 0, VLOOKUP($C38, 'Sch 10.1 Rate Design'!$B$9:$K$16, 4, FALSE))</f>
        <v>#VALUE!</v>
      </c>
      <c r="AK38" s="708">
        <f>IF(M38="", 0, VLOOKUP($C38, 'Sch 10.1 Rate Design'!$B$9:$K$16, 4, FALSE))</f>
        <v>0</v>
      </c>
      <c r="AL38" s="708" t="e">
        <f>IF(N38="", 0, VLOOKUP($C38, 'Sch 10.1 Rate Design'!$B$9:$K$16, 4, FALSE))</f>
        <v>#VALUE!</v>
      </c>
      <c r="AM38" s="708">
        <f>IF(O38="", 0, VLOOKUP($C38, 'Sch 10.1 Rate Design'!$B$9:$K$16, 4, FALSE))</f>
        <v>0</v>
      </c>
      <c r="AN38" s="708" t="e">
        <f>IF(P38="", 0, VLOOKUP($C38, 'Sch 10.1 Rate Design'!$B$9:$K$16, 4, FALSE))</f>
        <v>#VALUE!</v>
      </c>
      <c r="AO38" s="708">
        <f>IF(Q38="", 0, VLOOKUP($C38, 'Sch 10.1 Rate Design'!$B$9:$K$16, 4, FALSE))</f>
        <v>0</v>
      </c>
      <c r="AP38" s="708" t="e">
        <f>IF(R38="", 0, VLOOKUP($C38, 'Sch 10.1 Rate Design'!$B$9:$K$16, 4, FALSE))</f>
        <v>#VALUE!</v>
      </c>
      <c r="AQ38" s="707">
        <f>IF(S38="", 0, VLOOKUP($C38, 'Sch 10.1 Rate Design'!$B$9:$K$16, 4, FALSE))</f>
        <v>0</v>
      </c>
      <c r="AR38" s="706">
        <f>IF(H38="",0,+IF(H38&gt;+VLOOKUP($C38, 'Sch 10.1 Rate Design'!$B$9:$K$16, 3),IF(H38&gt;+VLOOKUP($C38, 'Sch 10.1 Rate Design'!$B$9:$K$16, 5),+VLOOKUP($C38, 'Sch 10.1 Rate Design'!$B$9:$K$16, 5)-VLOOKUP($C38, 'Sch 10.1 Rate Design'!$B$9:$K$16, 3), H38-VLOOKUP($C38, 'Sch 10.1 Rate Design'!$B$9:$K$16, 3)), 0))</f>
        <v>540</v>
      </c>
      <c r="AS38" s="393">
        <f>IF(I38="",0,+IF(I38&gt;+VLOOKUP($C38, 'Sch 10.1 Rate Design'!$B$9:$K$16, 3),IF(I38&gt;+VLOOKUP($C38, 'Sch 10.1 Rate Design'!$B$9:$K$16, 5),+VLOOKUP($C38, 'Sch 10.1 Rate Design'!$B$9:$K$16, 5)-VLOOKUP($C38, 'Sch 10.1 Rate Design'!$B$9:$K$16, 3), I38-VLOOKUP($C38, 'Sch 10.1 Rate Design'!$B$9:$K$16, 3)), 0))</f>
        <v>0</v>
      </c>
      <c r="AT38" s="393">
        <f>IF(J38="",0,+IF(J38&gt;+VLOOKUP($C38, 'Sch 10.1 Rate Design'!$B$9:$K$16, 3),IF(J38&gt;+VLOOKUP($C38, 'Sch 10.1 Rate Design'!$B$9:$K$16, 5),+VLOOKUP($C38, 'Sch 10.1 Rate Design'!$B$9:$K$16, 5)-VLOOKUP($C38, 'Sch 10.1 Rate Design'!$B$9:$K$16, 3), J38-VLOOKUP($C38, 'Sch 10.1 Rate Design'!$B$9:$K$16, 3)), 0))</f>
        <v>658</v>
      </c>
      <c r="AU38" s="393">
        <f>IF(K38="",0,+IF(K38&gt;+VLOOKUP($C38, 'Sch 10.1 Rate Design'!$B$9:$K$16, 3),IF(K38&gt;+VLOOKUP($C38, 'Sch 10.1 Rate Design'!$B$9:$K$16, 5),+VLOOKUP($C38, 'Sch 10.1 Rate Design'!$B$9:$K$16, 5)-VLOOKUP($C38, 'Sch 10.1 Rate Design'!$B$9:$K$16, 3), K38-VLOOKUP($C38, 'Sch 10.1 Rate Design'!$B$9:$K$16, 3)), 0))</f>
        <v>0</v>
      </c>
      <c r="AV38" s="393">
        <f>IF(L38="",0,+IF(L38&gt;+VLOOKUP($C38, 'Sch 10.1 Rate Design'!$B$9:$K$16, 3),IF(L38&gt;+VLOOKUP($C38, 'Sch 10.1 Rate Design'!$B$9:$K$16, 5),+VLOOKUP($C38, 'Sch 10.1 Rate Design'!$B$9:$K$16, 5)-VLOOKUP($C38, 'Sch 10.1 Rate Design'!$B$9:$K$16, 3), L38-VLOOKUP($C38, 'Sch 10.1 Rate Design'!$B$9:$K$16, 3)), 0))</f>
        <v>664</v>
      </c>
      <c r="AW38" s="393">
        <f>IF(M38="",0,+IF(M38&gt;+VLOOKUP($C38, 'Sch 10.1 Rate Design'!$B$9:$K$16, 3),IF(M38&gt;+VLOOKUP($C38, 'Sch 10.1 Rate Design'!$B$9:$K$16, 5),+VLOOKUP($C38, 'Sch 10.1 Rate Design'!$B$9:$K$16, 5)-VLOOKUP($C38, 'Sch 10.1 Rate Design'!$B$9:$K$16, 3), M38-VLOOKUP($C38, 'Sch 10.1 Rate Design'!$B$9:$K$16, 3)), 0))</f>
        <v>0</v>
      </c>
      <c r="AX38" s="393">
        <f>IF(N38="",0,+IF(N38&gt;+VLOOKUP($C38, 'Sch 10.1 Rate Design'!$B$9:$K$16, 3),IF(N38&gt;+VLOOKUP($C38, 'Sch 10.1 Rate Design'!$B$9:$K$16, 5),+VLOOKUP($C38, 'Sch 10.1 Rate Design'!$B$9:$K$16, 5)-VLOOKUP($C38, 'Sch 10.1 Rate Design'!$B$9:$K$16, 3), N38-VLOOKUP($C38, 'Sch 10.1 Rate Design'!$B$9:$K$16, 3)), 0))</f>
        <v>655</v>
      </c>
      <c r="AY38" s="393">
        <f>IF(O38="",0,+IF(O38&gt;+VLOOKUP($C38, 'Sch 10.1 Rate Design'!$B$9:$K$16, 3),IF(O38&gt;+VLOOKUP($C38, 'Sch 10.1 Rate Design'!$B$9:$K$16, 5),+VLOOKUP($C38, 'Sch 10.1 Rate Design'!$B$9:$K$16, 5)-VLOOKUP($C38, 'Sch 10.1 Rate Design'!$B$9:$K$16, 3), O38-VLOOKUP($C38, 'Sch 10.1 Rate Design'!$B$9:$K$16, 3)), 0))</f>
        <v>0</v>
      </c>
      <c r="AZ38" s="393">
        <f>IF(P38="",0,+IF(P38&gt;+VLOOKUP($C38, 'Sch 10.1 Rate Design'!$B$9:$K$16, 3),IF(P38&gt;+VLOOKUP($C38, 'Sch 10.1 Rate Design'!$B$9:$K$16, 5),+VLOOKUP($C38, 'Sch 10.1 Rate Design'!$B$9:$K$16, 5)-VLOOKUP($C38, 'Sch 10.1 Rate Design'!$B$9:$K$16, 3), P38-VLOOKUP($C38, 'Sch 10.1 Rate Design'!$B$9:$K$16, 3)), 0))</f>
        <v>548</v>
      </c>
      <c r="BA38" s="393">
        <f>IF(Q38="",0,+IF(Q38&gt;+VLOOKUP($C38, 'Sch 10.1 Rate Design'!$B$9:$K$16, 3),IF(Q38&gt;+VLOOKUP($C38, 'Sch 10.1 Rate Design'!$B$9:$K$16, 5),+VLOOKUP($C38, 'Sch 10.1 Rate Design'!$B$9:$K$16, 5)-VLOOKUP($C38, 'Sch 10.1 Rate Design'!$B$9:$K$16, 3), Q38-VLOOKUP($C38, 'Sch 10.1 Rate Design'!$B$9:$K$16, 3)), 0))</f>
        <v>0</v>
      </c>
      <c r="BB38" s="393">
        <f>IF(R38="",0,+IF(R38&gt;+VLOOKUP($C38, 'Sch 10.1 Rate Design'!$B$9:$K$16, 3),IF(R38&gt;+VLOOKUP($C38, 'Sch 10.1 Rate Design'!$B$9:$K$16, 5),+VLOOKUP($C38, 'Sch 10.1 Rate Design'!$B$9:$K$16, 5)-VLOOKUP($C38, 'Sch 10.1 Rate Design'!$B$9:$K$16, 3), R38-VLOOKUP($C38, 'Sch 10.1 Rate Design'!$B$9:$K$16, 3)), 0))</f>
        <v>967</v>
      </c>
      <c r="BC38" s="705">
        <f>IF(S38="",0,+IF(S38&gt;+VLOOKUP($C38, 'Sch 10.1 Rate Design'!$B$9:$K$16, 3),IF(S38&gt;+VLOOKUP($C38, 'Sch 10.1 Rate Design'!$B$9:$K$16, 5),+VLOOKUP($C38, 'Sch 10.1 Rate Design'!$B$9:$K$16, 5)-VLOOKUP($C38, 'Sch 10.1 Rate Design'!$B$9:$K$16, 3), S38-VLOOKUP($C38, 'Sch 10.1 Rate Design'!$B$9:$K$16, 3)), 0))</f>
        <v>0</v>
      </c>
      <c r="BD38" s="708" t="e">
        <f>IF(H38="", 0, AR38/'Sch 10.1 Rate Design'!$Z$24*VLOOKUP($C38, 'Sch 10.1 Rate Design'!$B$9:$K$16, 6, FALSE))</f>
        <v>#DIV/0!</v>
      </c>
      <c r="BE38" s="708">
        <f>IF(I38="", 0, AS38/'Sch 10.1 Rate Design'!$Z$24*VLOOKUP($C38, 'Sch 10.1 Rate Design'!$B$9:$K$16, 6, FALSE))</f>
        <v>0</v>
      </c>
      <c r="BF38" s="708" t="e">
        <f>IF(J38="", 0, AT38/'Sch 10.1 Rate Design'!$Z$24*VLOOKUP($C38, 'Sch 10.1 Rate Design'!$B$9:$K$16, 6, FALSE))</f>
        <v>#DIV/0!</v>
      </c>
      <c r="BG38" s="708">
        <f>IF(K38="", 0, AU38/'Sch 10.1 Rate Design'!$Z$24*VLOOKUP($C38, 'Sch 10.1 Rate Design'!$B$9:$K$16, 6, FALSE))</f>
        <v>0</v>
      </c>
      <c r="BH38" s="708" t="e">
        <f>IF(L38="", 0, AV38/'Sch 10.1 Rate Design'!$Z$24*VLOOKUP($C38, 'Sch 10.1 Rate Design'!$B$9:$K$16, 6, FALSE))</f>
        <v>#DIV/0!</v>
      </c>
      <c r="BI38" s="708">
        <f>IF(M38="", 0, AW38/'Sch 10.1 Rate Design'!$Z$24*VLOOKUP($C38, 'Sch 10.1 Rate Design'!$B$9:$K$16, 6, FALSE))</f>
        <v>0</v>
      </c>
      <c r="BJ38" s="708" t="e">
        <f>IF(N38="", 0, AX38/'Sch 10.1 Rate Design'!$Z$24*VLOOKUP($C38, 'Sch 10.1 Rate Design'!$B$9:$K$16, 6, FALSE))</f>
        <v>#DIV/0!</v>
      </c>
      <c r="BK38" s="708">
        <f>IF(O38="", 0, AY38/'Sch 10.1 Rate Design'!$Z$24*VLOOKUP($C38, 'Sch 10.1 Rate Design'!$B$9:$K$16, 6, FALSE))</f>
        <v>0</v>
      </c>
      <c r="BL38" s="708" t="e">
        <f>IF(P38="", 0, AZ38/'Sch 10.1 Rate Design'!$Z$24*VLOOKUP($C38, 'Sch 10.1 Rate Design'!$B$9:$K$16, 6, FALSE))</f>
        <v>#DIV/0!</v>
      </c>
      <c r="BM38" s="708">
        <f>IF(Q38="", 0, BA38/'Sch 10.1 Rate Design'!$Z$24*VLOOKUP($C38, 'Sch 10.1 Rate Design'!$B$9:$K$16, 6, FALSE))</f>
        <v>0</v>
      </c>
      <c r="BN38" s="708" t="e">
        <f>IF(R38="", 0, BB38/'Sch 10.1 Rate Design'!$Z$24*VLOOKUP($C38, 'Sch 10.1 Rate Design'!$B$9:$K$16, 6, FALSE))</f>
        <v>#DIV/0!</v>
      </c>
      <c r="BO38" s="707">
        <f>IF(S38="", 0, BC38/'Sch 10.1 Rate Design'!$Z$24*VLOOKUP($C38, 'Sch 10.1 Rate Design'!$B$9:$K$16, 6, FALSE))</f>
        <v>0</v>
      </c>
      <c r="BP38" s="393">
        <f>IF(H38="",0,+IF(H38&gt;+VLOOKUP($C38, 'Sch 10.1 Rate Design'!$B$9:$K$16, 5),IF(H38&gt;+VLOOKUP($C38, 'Sch 10.1 Rate Design'!$B$9:$K$16, 7),+VLOOKUP($C38, 'Sch 10.1 Rate Design'!$B$9:$K$16, 7)-VLOOKUP($C38, 'Sch 10.1 Rate Design'!$B$9:$K$16, 5), H38-VLOOKUP($C38, 'Sch 10.1 Rate Design'!$B$9:$K$16, 5)), 0))</f>
        <v>0</v>
      </c>
      <c r="BQ38" s="393">
        <f>IF(I38="",0,+IF(I38&gt;+VLOOKUP($C38, 'Sch 10.1 Rate Design'!$B$9:$K$16, 5),IF(I38&gt;+VLOOKUP($C38, 'Sch 10.1 Rate Design'!$B$9:$K$16, 7),+VLOOKUP($C38, 'Sch 10.1 Rate Design'!$B$9:$K$16, 7)-VLOOKUP($C38, 'Sch 10.1 Rate Design'!$B$9:$K$16, 5), I38-VLOOKUP($C38, 'Sch 10.1 Rate Design'!$B$9:$K$16, 5)), 0))</f>
        <v>0</v>
      </c>
      <c r="BR38" s="393">
        <f>IF(J38="",0,+IF(J38&gt;+VLOOKUP($C38, 'Sch 10.1 Rate Design'!$B$9:$K$16, 5),IF(J38&gt;+VLOOKUP($C38, 'Sch 10.1 Rate Design'!$B$9:$K$16, 7),+VLOOKUP($C38, 'Sch 10.1 Rate Design'!$B$9:$K$16, 7)-VLOOKUP($C38, 'Sch 10.1 Rate Design'!$B$9:$K$16, 5), J38-VLOOKUP($C38, 'Sch 10.1 Rate Design'!$B$9:$K$16, 5)), 0))</f>
        <v>0</v>
      </c>
      <c r="BS38" s="393">
        <f>IF(K38="",0,+IF(K38&gt;+VLOOKUP($C38, 'Sch 10.1 Rate Design'!$B$9:$K$16, 5),IF(K38&gt;+VLOOKUP($C38, 'Sch 10.1 Rate Design'!$B$9:$K$16, 7),+VLOOKUP($C38, 'Sch 10.1 Rate Design'!$B$9:$K$16, 7)-VLOOKUP($C38, 'Sch 10.1 Rate Design'!$B$9:$K$16, 5), K38-VLOOKUP($C38, 'Sch 10.1 Rate Design'!$B$9:$K$16, 5)), 0))</f>
        <v>0</v>
      </c>
      <c r="BT38" s="393">
        <f>IF(L38="",0,+IF(L38&gt;+VLOOKUP($C38, 'Sch 10.1 Rate Design'!$B$9:$K$16, 5),IF(L38&gt;+VLOOKUP($C38, 'Sch 10.1 Rate Design'!$B$9:$K$16, 7),+VLOOKUP($C38, 'Sch 10.1 Rate Design'!$B$9:$K$16, 7)-VLOOKUP($C38, 'Sch 10.1 Rate Design'!$B$9:$K$16, 5), L38-VLOOKUP($C38, 'Sch 10.1 Rate Design'!$B$9:$K$16, 5)), 0))</f>
        <v>0</v>
      </c>
      <c r="BU38" s="393">
        <f>IF(M38="",0,+IF(M38&gt;+VLOOKUP($C38, 'Sch 10.1 Rate Design'!$B$9:$K$16, 5),IF(M38&gt;+VLOOKUP($C38, 'Sch 10.1 Rate Design'!$B$9:$K$16, 7),+VLOOKUP($C38, 'Sch 10.1 Rate Design'!$B$9:$K$16, 7)-VLOOKUP($C38, 'Sch 10.1 Rate Design'!$B$9:$K$16, 5), M38-VLOOKUP($C38, 'Sch 10.1 Rate Design'!$B$9:$K$16, 5)), 0))</f>
        <v>0</v>
      </c>
      <c r="BV38" s="393">
        <f>IF(N38="",0,+IF(N38&gt;+VLOOKUP($C38, 'Sch 10.1 Rate Design'!$B$9:$K$16, 5),IF(N38&gt;+VLOOKUP($C38, 'Sch 10.1 Rate Design'!$B$9:$K$16, 7),+VLOOKUP($C38, 'Sch 10.1 Rate Design'!$B$9:$K$16, 7)-VLOOKUP($C38, 'Sch 10.1 Rate Design'!$B$9:$K$16, 5), N38-VLOOKUP($C38, 'Sch 10.1 Rate Design'!$B$9:$K$16, 5)), 0))</f>
        <v>0</v>
      </c>
      <c r="BW38" s="393">
        <f>IF(O38="",0,+IF(O38&gt;+VLOOKUP($C38, 'Sch 10.1 Rate Design'!$B$9:$K$16, 5),IF(O38&gt;+VLOOKUP($C38, 'Sch 10.1 Rate Design'!$B$9:$K$16, 7),+VLOOKUP($C38, 'Sch 10.1 Rate Design'!$B$9:$K$16, 7)-VLOOKUP($C38, 'Sch 10.1 Rate Design'!$B$9:$K$16, 5), O38-VLOOKUP($C38, 'Sch 10.1 Rate Design'!$B$9:$K$16, 5)), 0))</f>
        <v>0</v>
      </c>
      <c r="BX38" s="393">
        <f>IF(P38="",0,+IF(P38&gt;+VLOOKUP($C38, 'Sch 10.1 Rate Design'!$B$9:$K$16, 5),IF(P38&gt;+VLOOKUP($C38, 'Sch 10.1 Rate Design'!$B$9:$K$16, 7),+VLOOKUP($C38, 'Sch 10.1 Rate Design'!$B$9:$K$16, 7)-VLOOKUP($C38, 'Sch 10.1 Rate Design'!$B$9:$K$16, 5), P38-VLOOKUP($C38, 'Sch 10.1 Rate Design'!$B$9:$K$16, 5)), 0))</f>
        <v>0</v>
      </c>
      <c r="BY38" s="393">
        <f>IF(Q38="",0,+IF(Q38&gt;+VLOOKUP($C38, 'Sch 10.1 Rate Design'!$B$9:$K$16, 5),IF(Q38&gt;+VLOOKUP($C38, 'Sch 10.1 Rate Design'!$B$9:$K$16, 7),+VLOOKUP($C38, 'Sch 10.1 Rate Design'!$B$9:$K$16, 7)-VLOOKUP($C38, 'Sch 10.1 Rate Design'!$B$9:$K$16, 5), Q38-VLOOKUP($C38, 'Sch 10.1 Rate Design'!$B$9:$K$16, 5)), 0))</f>
        <v>0</v>
      </c>
      <c r="BZ38" s="393">
        <f>IF(R38="",0,+IF(R38&gt;+VLOOKUP($C38, 'Sch 10.1 Rate Design'!$B$9:$K$16, 5),IF(R38&gt;+VLOOKUP($C38, 'Sch 10.1 Rate Design'!$B$9:$K$16, 7),+VLOOKUP($C38, 'Sch 10.1 Rate Design'!$B$9:$K$16, 7)-VLOOKUP($C38, 'Sch 10.1 Rate Design'!$B$9:$K$16, 5), R38-VLOOKUP($C38, 'Sch 10.1 Rate Design'!$B$9:$K$16, 5)), 0))</f>
        <v>0</v>
      </c>
      <c r="CA38" s="705">
        <f>IF(S38="",0,+IF(S38&gt;+VLOOKUP($C38, 'Sch 10.1 Rate Design'!$B$9:$K$16, 5),IF(S38&gt;+VLOOKUP($C38, 'Sch 10.1 Rate Design'!$B$9:$K$16, 7),+VLOOKUP($C38, 'Sch 10.1 Rate Design'!$B$9:$K$16, 7)-VLOOKUP($C38, 'Sch 10.1 Rate Design'!$B$9:$K$16, 5), S38-VLOOKUP($C38, 'Sch 10.1 Rate Design'!$B$9:$K$16, 5)), 0))</f>
        <v>0</v>
      </c>
      <c r="CB38" s="708" t="e">
        <f>IF(H38="", 0, BP38/'Sch 10.1 Rate Design'!$Z$24*VLOOKUP($C38, 'Sch 10.1 Rate Design'!$B$9:$K$16, 8, FALSE))</f>
        <v>#DIV/0!</v>
      </c>
      <c r="CC38" s="708">
        <f>IF(I38="", 0, BQ38/'Sch 10.1 Rate Design'!$Z$24*VLOOKUP($C38, 'Sch 10.1 Rate Design'!$B$9:$K$16, 8, FALSE))</f>
        <v>0</v>
      </c>
      <c r="CD38" s="708" t="e">
        <f>IF(J38="", 0, BR38/'Sch 10.1 Rate Design'!$Z$24*VLOOKUP($C38, 'Sch 10.1 Rate Design'!$B$9:$K$16, 8, FALSE))</f>
        <v>#DIV/0!</v>
      </c>
      <c r="CE38" s="708">
        <f>IF(K38="", 0, BS38/'Sch 10.1 Rate Design'!$Z$24*VLOOKUP($C38, 'Sch 10.1 Rate Design'!$B$9:$K$16, 8, FALSE))</f>
        <v>0</v>
      </c>
      <c r="CF38" s="708" t="e">
        <f>IF(L38="", 0, BT38/'Sch 10.1 Rate Design'!$Z$24*VLOOKUP($C38, 'Sch 10.1 Rate Design'!$B$9:$K$16, 8, FALSE))</f>
        <v>#DIV/0!</v>
      </c>
      <c r="CG38" s="708">
        <f>IF(M38="", 0, BU38/'Sch 10.1 Rate Design'!$Z$24*VLOOKUP($C38, 'Sch 10.1 Rate Design'!$B$9:$K$16, 8, FALSE))</f>
        <v>0</v>
      </c>
      <c r="CH38" s="708" t="e">
        <f>IF(N38="", 0, BV38/'Sch 10.1 Rate Design'!$Z$24*VLOOKUP($C38, 'Sch 10.1 Rate Design'!$B$9:$K$16, 8, FALSE))</f>
        <v>#DIV/0!</v>
      </c>
      <c r="CI38" s="708">
        <f>IF(O38="", 0, BW38/'Sch 10.1 Rate Design'!$Z$24*VLOOKUP($C38, 'Sch 10.1 Rate Design'!$B$9:$K$16, 8, FALSE))</f>
        <v>0</v>
      </c>
      <c r="CJ38" s="708" t="e">
        <f>IF(P38="", 0, BX38/'Sch 10.1 Rate Design'!$Z$24*VLOOKUP($C38, 'Sch 10.1 Rate Design'!$B$9:$K$16, 8, FALSE))</f>
        <v>#DIV/0!</v>
      </c>
      <c r="CK38" s="708">
        <f>IF(Q38="", 0, BY38/'Sch 10.1 Rate Design'!$Z$24*VLOOKUP($C38, 'Sch 10.1 Rate Design'!$B$9:$K$16, 8, FALSE))</f>
        <v>0</v>
      </c>
      <c r="CL38" s="708" t="e">
        <f>IF(R38="", 0, BZ38/'Sch 10.1 Rate Design'!$Z$24*VLOOKUP($C38, 'Sch 10.1 Rate Design'!$B$9:$K$16, 8, FALSE))</f>
        <v>#DIV/0!</v>
      </c>
      <c r="CM38" s="707">
        <f>IF(S38="", 0, CA38/'Sch 10.1 Rate Design'!$Z$24*VLOOKUP($C38, 'Sch 10.1 Rate Design'!$B$9:$K$16, 8, FALSE))</f>
        <v>0</v>
      </c>
      <c r="CN38" s="393">
        <f>IF(H38="",0,IF(H38&gt;VLOOKUP($C38,'Sch 10.1 Rate Design'!$B$9:$K$16,9,FALSE),H38-VLOOKUP($C38,'Sch 10.1 Rate Design'!$B$9:$K$16,9,FALSE),0))</f>
        <v>0</v>
      </c>
      <c r="CO38" s="393">
        <f>IF(I38="",0,IF(I38&gt;VLOOKUP($C38,'Sch 10.1 Rate Design'!$B$9:$K$16,9,FALSE),I38-VLOOKUP($C38,'Sch 10.1 Rate Design'!$B$9:$K$16,9,FALSE),0))</f>
        <v>0</v>
      </c>
      <c r="CP38" s="393">
        <f>IF(J38="",0,IF(J38&gt;VLOOKUP($C38,'Sch 10.1 Rate Design'!$B$9:$K$16,9,FALSE),J38-VLOOKUP($C38,'Sch 10.1 Rate Design'!$B$9:$K$16,9,FALSE),0))</f>
        <v>0</v>
      </c>
      <c r="CQ38" s="393">
        <f>IF(K38="",0,IF(K38&gt;VLOOKUP($C38,'Sch 10.1 Rate Design'!$B$9:$K$16,9,FALSE),K38-VLOOKUP($C38,'Sch 10.1 Rate Design'!$B$9:$K$16,9,FALSE),0))</f>
        <v>0</v>
      </c>
      <c r="CR38" s="393">
        <f>IF(L38="",0,IF(L38&gt;VLOOKUP($C38,'Sch 10.1 Rate Design'!$B$9:$K$16,9,FALSE),L38-VLOOKUP($C38,'Sch 10.1 Rate Design'!$B$9:$K$16,9,FALSE),0))</f>
        <v>0</v>
      </c>
      <c r="CS38" s="393">
        <f>IF(M38="",0,IF(M38&gt;VLOOKUP($C38,'Sch 10.1 Rate Design'!$B$9:$K$16,9,FALSE),M38-VLOOKUP($C38,'Sch 10.1 Rate Design'!$B$9:$K$16,9,FALSE),0))</f>
        <v>0</v>
      </c>
      <c r="CT38" s="393">
        <f>IF(N38="",0,IF(N38&gt;VLOOKUP($C38,'Sch 10.1 Rate Design'!$B$9:$K$16,9,FALSE),N38-VLOOKUP($C38,'Sch 10.1 Rate Design'!$B$9:$K$16,9,FALSE),0))</f>
        <v>0</v>
      </c>
      <c r="CU38" s="393">
        <f>IF(O38="",0,IF(O38&gt;VLOOKUP($C38,'Sch 10.1 Rate Design'!$B$9:$K$16,9,FALSE),O38-VLOOKUP($C38,'Sch 10.1 Rate Design'!$B$9:$K$16,9,FALSE),0))</f>
        <v>0</v>
      </c>
      <c r="CV38" s="393">
        <f>IF(P38="",0,IF(P38&gt;VLOOKUP($C38,'Sch 10.1 Rate Design'!$B$9:$K$16,9,FALSE),P38-VLOOKUP($C38,'Sch 10.1 Rate Design'!$B$9:$K$16,9,FALSE),0))</f>
        <v>0</v>
      </c>
      <c r="CW38" s="393">
        <f>IF(Q38="",0,IF(Q38&gt;VLOOKUP($C38,'Sch 10.1 Rate Design'!$B$9:$K$16,9,FALSE),Q38-VLOOKUP($C38,'Sch 10.1 Rate Design'!$B$9:$K$16,9,FALSE),0))</f>
        <v>0</v>
      </c>
      <c r="CX38" s="393">
        <f>IF(R38="",0,IF(R38&gt;VLOOKUP($C38,'Sch 10.1 Rate Design'!$B$9:$K$16,9,FALSE),R38-VLOOKUP($C38,'Sch 10.1 Rate Design'!$B$9:$K$16,9,FALSE),0))</f>
        <v>0</v>
      </c>
      <c r="CY38" s="705">
        <f>IF(S38="",0,IF(S38&gt;VLOOKUP($C38,'Sch 10.1 Rate Design'!$B$9:$K$16,9,FALSE),S38-VLOOKUP($C38,'Sch 10.1 Rate Design'!$B$9:$K$16,9,FALSE),0))</f>
        <v>0</v>
      </c>
      <c r="CZ38" s="708" t="e">
        <f>IF(H38="", 0, CN38/'Sch 10.1 Rate Design'!$Z$24*VLOOKUP($C38, 'Sch 10.1 Rate Design'!$B$9:$K$16, 10, FALSE))</f>
        <v>#DIV/0!</v>
      </c>
      <c r="DA38" s="708">
        <f>IF(I38="", 0, CO38/'Sch 10.1 Rate Design'!$Z$24*VLOOKUP($C38, 'Sch 10.1 Rate Design'!$B$9:$K$16, 10, FALSE))</f>
        <v>0</v>
      </c>
      <c r="DB38" s="708" t="e">
        <f>IF(J38="", 0, CP38/'Sch 10.1 Rate Design'!$Z$24*VLOOKUP($C38, 'Sch 10.1 Rate Design'!$B$9:$K$16, 10, FALSE))</f>
        <v>#DIV/0!</v>
      </c>
      <c r="DC38" s="708">
        <f>IF(K38="", 0, CQ38/'Sch 10.1 Rate Design'!$Z$24*VLOOKUP($C38, 'Sch 10.1 Rate Design'!$B$9:$K$16, 10, FALSE))</f>
        <v>0</v>
      </c>
      <c r="DD38" s="708" t="e">
        <f>IF(L38="", 0, CR38/'Sch 10.1 Rate Design'!$Z$24*VLOOKUP($C38, 'Sch 10.1 Rate Design'!$B$9:$K$16, 10, FALSE))</f>
        <v>#DIV/0!</v>
      </c>
      <c r="DE38" s="708">
        <f>IF(M38="", 0, CS38/'Sch 10.1 Rate Design'!$Z$24*VLOOKUP($C38, 'Sch 10.1 Rate Design'!$B$9:$K$16, 10, FALSE))</f>
        <v>0</v>
      </c>
      <c r="DF38" s="708" t="e">
        <f>IF(N38="", 0, CT38/'Sch 10.1 Rate Design'!$Z$24*VLOOKUP($C38, 'Sch 10.1 Rate Design'!$B$9:$K$16, 10, FALSE))</f>
        <v>#DIV/0!</v>
      </c>
      <c r="DG38" s="708">
        <f>IF(O38="", 0, CU38/'Sch 10.1 Rate Design'!$Z$24*VLOOKUP($C38, 'Sch 10.1 Rate Design'!$B$9:$K$16, 10, FALSE))</f>
        <v>0</v>
      </c>
      <c r="DH38" s="708" t="e">
        <f>IF(P38="", 0, CV38/'Sch 10.1 Rate Design'!$Z$24*VLOOKUP($C38, 'Sch 10.1 Rate Design'!$B$9:$K$16, 10, FALSE))</f>
        <v>#DIV/0!</v>
      </c>
      <c r="DI38" s="708">
        <f>IF(Q38="", 0, CW38/'Sch 10.1 Rate Design'!$Z$24*VLOOKUP($C38, 'Sch 10.1 Rate Design'!$B$9:$K$16, 10, FALSE))</f>
        <v>0</v>
      </c>
      <c r="DJ38" s="708" t="e">
        <f>IF(R38="", 0, CX38/'Sch 10.1 Rate Design'!$Z$24*VLOOKUP($C38, 'Sch 10.1 Rate Design'!$B$9:$K$16, 10, FALSE))</f>
        <v>#DIV/0!</v>
      </c>
      <c r="DK38" s="707">
        <f>IF(S38="", 0, CY38/'Sch 10.1 Rate Design'!$Z$24*VLOOKUP($C38, 'Sch 10.1 Rate Design'!$B$9:$K$16, 10, FALSE))</f>
        <v>0</v>
      </c>
      <c r="DL38" s="706">
        <f>IF(H38="", 0, VLOOKUP($C38, 'Sch 10.1 Rate Design'!$B$9:$K$16, 3, FALSE))</f>
        <v>0</v>
      </c>
      <c r="DM38" s="393">
        <f>IF(I38="", 0, VLOOKUP($C38, 'Sch 10.1 Rate Design'!$B$9:$K$16, 3, FALSE))</f>
        <v>0</v>
      </c>
      <c r="DN38" s="393">
        <f>IF(J38="", 0, VLOOKUP($C38, 'Sch 10.1 Rate Design'!$B$9:$K$16, 3, FALSE))</f>
        <v>0</v>
      </c>
      <c r="DO38" s="393">
        <f>IF(K38="", 0, VLOOKUP($C38, 'Sch 10.1 Rate Design'!$B$9:$K$16, 3, FALSE))</f>
        <v>0</v>
      </c>
      <c r="DP38" s="393">
        <f>IF(L38="", 0, VLOOKUP($C38, 'Sch 10.1 Rate Design'!$B$9:$K$16, 3, FALSE))</f>
        <v>0</v>
      </c>
      <c r="DQ38" s="393">
        <f>IF(M38="", 0, VLOOKUP($C38, 'Sch 10.1 Rate Design'!$B$9:$K$16, 3, FALSE))</f>
        <v>0</v>
      </c>
      <c r="DR38" s="393">
        <f>IF(N38="", 0, VLOOKUP($C38, 'Sch 10.1 Rate Design'!$B$9:$K$16, 3, FALSE))</f>
        <v>0</v>
      </c>
      <c r="DS38" s="393">
        <f>IF(O38="", 0, VLOOKUP($C38, 'Sch 10.1 Rate Design'!$B$9:$K$16, 3, FALSE))</f>
        <v>0</v>
      </c>
      <c r="DT38" s="393">
        <f>IF(P38="", 0, VLOOKUP($C38, 'Sch 10.1 Rate Design'!$B$9:$K$16, 3, FALSE))</f>
        <v>0</v>
      </c>
      <c r="DU38" s="393">
        <f>IF(Q38="", 0, VLOOKUP($C38, 'Sch 10.1 Rate Design'!$B$9:$K$16, 3, FALSE))</f>
        <v>0</v>
      </c>
      <c r="DV38" s="393">
        <f>IF(R38="", 0, VLOOKUP($C38, 'Sch 10.1 Rate Design'!$B$9:$K$16, 3, FALSE))</f>
        <v>0</v>
      </c>
      <c r="DW38" s="705">
        <f>IF(S38="", 0, VLOOKUP($C38, 'Sch 10.1 Rate Design'!$B$9:$K$16, 3, FALSE))</f>
        <v>0</v>
      </c>
      <c r="DX38" s="393"/>
      <c r="DY38" s="393"/>
      <c r="DZ38" s="393"/>
      <c r="EA38" s="393"/>
      <c r="EB38" s="393"/>
      <c r="EC38" s="393"/>
      <c r="ED38" s="393"/>
      <c r="EE38" s="393"/>
      <c r="EF38" s="393"/>
      <c r="EG38" s="393"/>
      <c r="EH38" s="393"/>
      <c r="EI38" s="393"/>
      <c r="EJ38" s="393"/>
      <c r="EL38" s="393"/>
      <c r="EM38" s="393"/>
      <c r="EN38" s="393"/>
      <c r="EO38" s="110"/>
      <c r="EP38" s="110"/>
      <c r="EQ38" s="110"/>
      <c r="ER38" s="110"/>
      <c r="ES38" s="110"/>
      <c r="ET38" s="110"/>
      <c r="EU38" s="110"/>
      <c r="EV38" s="110"/>
      <c r="EW38" s="110"/>
      <c r="EX38" s="110"/>
      <c r="EY38" s="110"/>
      <c r="EZ38" s="110"/>
    </row>
    <row r="39" spans="1:156">
      <c r="A39" s="393">
        <f>Input!AH35</f>
        <v>203</v>
      </c>
      <c r="B39" s="393">
        <v>29</v>
      </c>
      <c r="C39" s="690">
        <f>Input!AI35</f>
        <v>0.625</v>
      </c>
      <c r="D39" s="709" t="e">
        <f t="shared" si="23"/>
        <v>#DIV/0!</v>
      </c>
      <c r="E39" s="709" t="e">
        <f>IF('Sch 10.1 Rate Design'!$AB$24="Monthly", AVERAGE(T39,U39,V39,W39,X39,Y39,Z39,AA39,AB39,AC39,AD39,AE39), AVERAGE(T39,V39,X39,Z39,AB39,AD39))</f>
        <v>#DIV/0!</v>
      </c>
      <c r="F39" s="393">
        <f t="shared" si="10"/>
        <v>12008</v>
      </c>
      <c r="G39" s="705">
        <f>IF('Sch 10.1 Rate Design'!$AB$24="Monthly", AVERAGE(H39,I39,J39,K39,L39,M39,N39,O39,P39,Q39,R39,S39), AVERAGE(H39,J39,L39,N39,P39,R39))</f>
        <v>2001.3333333333333</v>
      </c>
      <c r="H39" s="393">
        <f>IF(Input!AJ35="", "", Input!AJ35)</f>
        <v>1530</v>
      </c>
      <c r="I39" s="393" t="str">
        <f>IF(Input!AK35="", "", Input!AK35)</f>
        <v/>
      </c>
      <c r="J39" s="393">
        <f>IF(Input!AL35="", "", Input!AL35)</f>
        <v>1790</v>
      </c>
      <c r="K39" s="393" t="str">
        <f>IF(Input!AM35="", "", Input!AM35)</f>
        <v/>
      </c>
      <c r="L39" s="393">
        <f>IF(Input!AN35="", "", Input!AN35)</f>
        <v>1910</v>
      </c>
      <c r="M39" s="393" t="str">
        <f>IF(Input!AO35="", "", Input!AO35)</f>
        <v/>
      </c>
      <c r="N39" s="393">
        <f>IF(Input!AP35="", "", Input!AP35)</f>
        <v>2781</v>
      </c>
      <c r="O39" s="393" t="str">
        <f>IF(Input!AQ35="", "", Input!AQ35)</f>
        <v/>
      </c>
      <c r="P39" s="393">
        <f>IF(Input!AR35="", "", Input!AR35)</f>
        <v>2004</v>
      </c>
      <c r="Q39" s="393" t="str">
        <f>IF(Input!AS35="", "", Input!AS35)</f>
        <v/>
      </c>
      <c r="R39" s="393">
        <f>IF(Input!AT35="", "", Input!AT35)</f>
        <v>1993</v>
      </c>
      <c r="S39" s="393" t="str">
        <f>IF(Input!AU35="", "", Input!AU35)</f>
        <v/>
      </c>
      <c r="T39" s="708" t="e">
        <f t="shared" si="11"/>
        <v>#DIV/0!</v>
      </c>
      <c r="U39" s="708">
        <f t="shared" si="12"/>
        <v>0</v>
      </c>
      <c r="V39" s="708" t="e">
        <f t="shared" si="13"/>
        <v>#DIV/0!</v>
      </c>
      <c r="W39" s="708">
        <f t="shared" si="14"/>
        <v>0</v>
      </c>
      <c r="X39" s="708" t="e">
        <f t="shared" si="15"/>
        <v>#DIV/0!</v>
      </c>
      <c r="Y39" s="708">
        <f t="shared" si="16"/>
        <v>0</v>
      </c>
      <c r="Z39" s="708" t="e">
        <f t="shared" si="17"/>
        <v>#DIV/0!</v>
      </c>
      <c r="AA39" s="708">
        <f t="shared" si="18"/>
        <v>0</v>
      </c>
      <c r="AB39" s="708" t="e">
        <f t="shared" si="19"/>
        <v>#DIV/0!</v>
      </c>
      <c r="AC39" s="708">
        <f t="shared" si="20"/>
        <v>0</v>
      </c>
      <c r="AD39" s="708" t="e">
        <f t="shared" si="21"/>
        <v>#DIV/0!</v>
      </c>
      <c r="AE39" s="707">
        <f t="shared" si="22"/>
        <v>0</v>
      </c>
      <c r="AF39" s="708" t="e">
        <f>IF(H39="", 0, VLOOKUP($C39, 'Sch 10.1 Rate Design'!$B$9:$K$16, 4, FALSE))</f>
        <v>#VALUE!</v>
      </c>
      <c r="AG39" s="708">
        <f>IF(I39="", 0, VLOOKUP($C39, 'Sch 10.1 Rate Design'!$B$9:$K$16, 4, FALSE))</f>
        <v>0</v>
      </c>
      <c r="AH39" s="708" t="e">
        <f>IF(J39="", 0, VLOOKUP($C39, 'Sch 10.1 Rate Design'!$B$9:$K$16, 4, FALSE))</f>
        <v>#VALUE!</v>
      </c>
      <c r="AI39" s="708">
        <f>IF(K39="", 0, VLOOKUP($C39, 'Sch 10.1 Rate Design'!$B$9:$K$16, 4, FALSE))</f>
        <v>0</v>
      </c>
      <c r="AJ39" s="708" t="e">
        <f>IF(L39="", 0, VLOOKUP($C39, 'Sch 10.1 Rate Design'!$B$9:$K$16, 4, FALSE))</f>
        <v>#VALUE!</v>
      </c>
      <c r="AK39" s="708">
        <f>IF(M39="", 0, VLOOKUP($C39, 'Sch 10.1 Rate Design'!$B$9:$K$16, 4, FALSE))</f>
        <v>0</v>
      </c>
      <c r="AL39" s="708" t="e">
        <f>IF(N39="", 0, VLOOKUP($C39, 'Sch 10.1 Rate Design'!$B$9:$K$16, 4, FALSE))</f>
        <v>#VALUE!</v>
      </c>
      <c r="AM39" s="708">
        <f>IF(O39="", 0, VLOOKUP($C39, 'Sch 10.1 Rate Design'!$B$9:$K$16, 4, FALSE))</f>
        <v>0</v>
      </c>
      <c r="AN39" s="708" t="e">
        <f>IF(P39="", 0, VLOOKUP($C39, 'Sch 10.1 Rate Design'!$B$9:$K$16, 4, FALSE))</f>
        <v>#VALUE!</v>
      </c>
      <c r="AO39" s="708">
        <f>IF(Q39="", 0, VLOOKUP($C39, 'Sch 10.1 Rate Design'!$B$9:$K$16, 4, FALSE))</f>
        <v>0</v>
      </c>
      <c r="AP39" s="708" t="e">
        <f>IF(R39="", 0, VLOOKUP($C39, 'Sch 10.1 Rate Design'!$B$9:$K$16, 4, FALSE))</f>
        <v>#VALUE!</v>
      </c>
      <c r="AQ39" s="707">
        <f>IF(S39="", 0, VLOOKUP($C39, 'Sch 10.1 Rate Design'!$B$9:$K$16, 4, FALSE))</f>
        <v>0</v>
      </c>
      <c r="AR39" s="706">
        <f>IF(H39="",0,+IF(H39&gt;+VLOOKUP($C39, 'Sch 10.1 Rate Design'!$B$9:$K$16, 3),IF(H39&gt;+VLOOKUP($C39, 'Sch 10.1 Rate Design'!$B$9:$K$16, 5),+VLOOKUP($C39, 'Sch 10.1 Rate Design'!$B$9:$K$16, 5)-VLOOKUP($C39, 'Sch 10.1 Rate Design'!$B$9:$K$16, 3), H39-VLOOKUP($C39, 'Sch 10.1 Rate Design'!$B$9:$K$16, 3)), 0))</f>
        <v>1530</v>
      </c>
      <c r="AS39" s="393">
        <f>IF(I39="",0,+IF(I39&gt;+VLOOKUP($C39, 'Sch 10.1 Rate Design'!$B$9:$K$16, 3),IF(I39&gt;+VLOOKUP($C39, 'Sch 10.1 Rate Design'!$B$9:$K$16, 5),+VLOOKUP($C39, 'Sch 10.1 Rate Design'!$B$9:$K$16, 5)-VLOOKUP($C39, 'Sch 10.1 Rate Design'!$B$9:$K$16, 3), I39-VLOOKUP($C39, 'Sch 10.1 Rate Design'!$B$9:$K$16, 3)), 0))</f>
        <v>0</v>
      </c>
      <c r="AT39" s="393">
        <f>IF(J39="",0,+IF(J39&gt;+VLOOKUP($C39, 'Sch 10.1 Rate Design'!$B$9:$K$16, 3),IF(J39&gt;+VLOOKUP($C39, 'Sch 10.1 Rate Design'!$B$9:$K$16, 5),+VLOOKUP($C39, 'Sch 10.1 Rate Design'!$B$9:$K$16, 5)-VLOOKUP($C39, 'Sch 10.1 Rate Design'!$B$9:$K$16, 3), J39-VLOOKUP($C39, 'Sch 10.1 Rate Design'!$B$9:$K$16, 3)), 0))</f>
        <v>1790</v>
      </c>
      <c r="AU39" s="393">
        <f>IF(K39="",0,+IF(K39&gt;+VLOOKUP($C39, 'Sch 10.1 Rate Design'!$B$9:$K$16, 3),IF(K39&gt;+VLOOKUP($C39, 'Sch 10.1 Rate Design'!$B$9:$K$16, 5),+VLOOKUP($C39, 'Sch 10.1 Rate Design'!$B$9:$K$16, 5)-VLOOKUP($C39, 'Sch 10.1 Rate Design'!$B$9:$K$16, 3), K39-VLOOKUP($C39, 'Sch 10.1 Rate Design'!$B$9:$K$16, 3)), 0))</f>
        <v>0</v>
      </c>
      <c r="AV39" s="393">
        <f>IF(L39="",0,+IF(L39&gt;+VLOOKUP($C39, 'Sch 10.1 Rate Design'!$B$9:$K$16, 3),IF(L39&gt;+VLOOKUP($C39, 'Sch 10.1 Rate Design'!$B$9:$K$16, 5),+VLOOKUP($C39, 'Sch 10.1 Rate Design'!$B$9:$K$16, 5)-VLOOKUP($C39, 'Sch 10.1 Rate Design'!$B$9:$K$16, 3), L39-VLOOKUP($C39, 'Sch 10.1 Rate Design'!$B$9:$K$16, 3)), 0))</f>
        <v>1910</v>
      </c>
      <c r="AW39" s="393">
        <f>IF(M39="",0,+IF(M39&gt;+VLOOKUP($C39, 'Sch 10.1 Rate Design'!$B$9:$K$16, 3),IF(M39&gt;+VLOOKUP($C39, 'Sch 10.1 Rate Design'!$B$9:$K$16, 5),+VLOOKUP($C39, 'Sch 10.1 Rate Design'!$B$9:$K$16, 5)-VLOOKUP($C39, 'Sch 10.1 Rate Design'!$B$9:$K$16, 3), M39-VLOOKUP($C39, 'Sch 10.1 Rate Design'!$B$9:$K$16, 3)), 0))</f>
        <v>0</v>
      </c>
      <c r="AX39" s="393">
        <f>IF(N39="",0,+IF(N39&gt;+VLOOKUP($C39, 'Sch 10.1 Rate Design'!$B$9:$K$16, 3),IF(N39&gt;+VLOOKUP($C39, 'Sch 10.1 Rate Design'!$B$9:$K$16, 5),+VLOOKUP($C39, 'Sch 10.1 Rate Design'!$B$9:$K$16, 5)-VLOOKUP($C39, 'Sch 10.1 Rate Design'!$B$9:$K$16, 3), N39-VLOOKUP($C39, 'Sch 10.1 Rate Design'!$B$9:$K$16, 3)), 0))</f>
        <v>2138</v>
      </c>
      <c r="AY39" s="393">
        <f>IF(O39="",0,+IF(O39&gt;+VLOOKUP($C39, 'Sch 10.1 Rate Design'!$B$9:$K$16, 3),IF(O39&gt;+VLOOKUP($C39, 'Sch 10.1 Rate Design'!$B$9:$K$16, 5),+VLOOKUP($C39, 'Sch 10.1 Rate Design'!$B$9:$K$16, 5)-VLOOKUP($C39, 'Sch 10.1 Rate Design'!$B$9:$K$16, 3), O39-VLOOKUP($C39, 'Sch 10.1 Rate Design'!$B$9:$K$16, 3)), 0))</f>
        <v>0</v>
      </c>
      <c r="AZ39" s="393">
        <f>IF(P39="",0,+IF(P39&gt;+VLOOKUP($C39, 'Sch 10.1 Rate Design'!$B$9:$K$16, 3),IF(P39&gt;+VLOOKUP($C39, 'Sch 10.1 Rate Design'!$B$9:$K$16, 5),+VLOOKUP($C39, 'Sch 10.1 Rate Design'!$B$9:$K$16, 5)-VLOOKUP($C39, 'Sch 10.1 Rate Design'!$B$9:$K$16, 3), P39-VLOOKUP($C39, 'Sch 10.1 Rate Design'!$B$9:$K$16, 3)), 0))</f>
        <v>2004</v>
      </c>
      <c r="BA39" s="393">
        <f>IF(Q39="",0,+IF(Q39&gt;+VLOOKUP($C39, 'Sch 10.1 Rate Design'!$B$9:$K$16, 3),IF(Q39&gt;+VLOOKUP($C39, 'Sch 10.1 Rate Design'!$B$9:$K$16, 5),+VLOOKUP($C39, 'Sch 10.1 Rate Design'!$B$9:$K$16, 5)-VLOOKUP($C39, 'Sch 10.1 Rate Design'!$B$9:$K$16, 3), Q39-VLOOKUP($C39, 'Sch 10.1 Rate Design'!$B$9:$K$16, 3)), 0))</f>
        <v>0</v>
      </c>
      <c r="BB39" s="393">
        <f>IF(R39="",0,+IF(R39&gt;+VLOOKUP($C39, 'Sch 10.1 Rate Design'!$B$9:$K$16, 3),IF(R39&gt;+VLOOKUP($C39, 'Sch 10.1 Rate Design'!$B$9:$K$16, 5),+VLOOKUP($C39, 'Sch 10.1 Rate Design'!$B$9:$K$16, 5)-VLOOKUP($C39, 'Sch 10.1 Rate Design'!$B$9:$K$16, 3), R39-VLOOKUP($C39, 'Sch 10.1 Rate Design'!$B$9:$K$16, 3)), 0))</f>
        <v>1993</v>
      </c>
      <c r="BC39" s="705">
        <f>IF(S39="",0,+IF(S39&gt;+VLOOKUP($C39, 'Sch 10.1 Rate Design'!$B$9:$K$16, 3),IF(S39&gt;+VLOOKUP($C39, 'Sch 10.1 Rate Design'!$B$9:$K$16, 5),+VLOOKUP($C39, 'Sch 10.1 Rate Design'!$B$9:$K$16, 5)-VLOOKUP($C39, 'Sch 10.1 Rate Design'!$B$9:$K$16, 3), S39-VLOOKUP($C39, 'Sch 10.1 Rate Design'!$B$9:$K$16, 3)), 0))</f>
        <v>0</v>
      </c>
      <c r="BD39" s="708" t="e">
        <f>IF(H39="", 0, AR39/'Sch 10.1 Rate Design'!$Z$24*VLOOKUP($C39, 'Sch 10.1 Rate Design'!$B$9:$K$16, 6, FALSE))</f>
        <v>#DIV/0!</v>
      </c>
      <c r="BE39" s="708">
        <f>IF(I39="", 0, AS39/'Sch 10.1 Rate Design'!$Z$24*VLOOKUP($C39, 'Sch 10.1 Rate Design'!$B$9:$K$16, 6, FALSE))</f>
        <v>0</v>
      </c>
      <c r="BF39" s="708" t="e">
        <f>IF(J39="", 0, AT39/'Sch 10.1 Rate Design'!$Z$24*VLOOKUP($C39, 'Sch 10.1 Rate Design'!$B$9:$K$16, 6, FALSE))</f>
        <v>#DIV/0!</v>
      </c>
      <c r="BG39" s="708">
        <f>IF(K39="", 0, AU39/'Sch 10.1 Rate Design'!$Z$24*VLOOKUP($C39, 'Sch 10.1 Rate Design'!$B$9:$K$16, 6, FALSE))</f>
        <v>0</v>
      </c>
      <c r="BH39" s="708" t="e">
        <f>IF(L39="", 0, AV39/'Sch 10.1 Rate Design'!$Z$24*VLOOKUP($C39, 'Sch 10.1 Rate Design'!$B$9:$K$16, 6, FALSE))</f>
        <v>#DIV/0!</v>
      </c>
      <c r="BI39" s="708">
        <f>IF(M39="", 0, AW39/'Sch 10.1 Rate Design'!$Z$24*VLOOKUP($C39, 'Sch 10.1 Rate Design'!$B$9:$K$16, 6, FALSE))</f>
        <v>0</v>
      </c>
      <c r="BJ39" s="708" t="e">
        <f>IF(N39="", 0, AX39/'Sch 10.1 Rate Design'!$Z$24*VLOOKUP($C39, 'Sch 10.1 Rate Design'!$B$9:$K$16, 6, FALSE))</f>
        <v>#DIV/0!</v>
      </c>
      <c r="BK39" s="708">
        <f>IF(O39="", 0, AY39/'Sch 10.1 Rate Design'!$Z$24*VLOOKUP($C39, 'Sch 10.1 Rate Design'!$B$9:$K$16, 6, FALSE))</f>
        <v>0</v>
      </c>
      <c r="BL39" s="708" t="e">
        <f>IF(P39="", 0, AZ39/'Sch 10.1 Rate Design'!$Z$24*VLOOKUP($C39, 'Sch 10.1 Rate Design'!$B$9:$K$16, 6, FALSE))</f>
        <v>#DIV/0!</v>
      </c>
      <c r="BM39" s="708">
        <f>IF(Q39="", 0, BA39/'Sch 10.1 Rate Design'!$Z$24*VLOOKUP($C39, 'Sch 10.1 Rate Design'!$B$9:$K$16, 6, FALSE))</f>
        <v>0</v>
      </c>
      <c r="BN39" s="708" t="e">
        <f>IF(R39="", 0, BB39/'Sch 10.1 Rate Design'!$Z$24*VLOOKUP($C39, 'Sch 10.1 Rate Design'!$B$9:$K$16, 6, FALSE))</f>
        <v>#DIV/0!</v>
      </c>
      <c r="BO39" s="707">
        <f>IF(S39="", 0, BC39/'Sch 10.1 Rate Design'!$Z$24*VLOOKUP($C39, 'Sch 10.1 Rate Design'!$B$9:$K$16, 6, FALSE))</f>
        <v>0</v>
      </c>
      <c r="BP39" s="393">
        <f>IF(H39="",0,+IF(H39&gt;+VLOOKUP($C39, 'Sch 10.1 Rate Design'!$B$9:$K$16, 5),IF(H39&gt;+VLOOKUP($C39, 'Sch 10.1 Rate Design'!$B$9:$K$16, 7),+VLOOKUP($C39, 'Sch 10.1 Rate Design'!$B$9:$K$16, 7)-VLOOKUP($C39, 'Sch 10.1 Rate Design'!$B$9:$K$16, 5), H39-VLOOKUP($C39, 'Sch 10.1 Rate Design'!$B$9:$K$16, 5)), 0))</f>
        <v>0</v>
      </c>
      <c r="BQ39" s="393">
        <f>IF(I39="",0,+IF(I39&gt;+VLOOKUP($C39, 'Sch 10.1 Rate Design'!$B$9:$K$16, 5),IF(I39&gt;+VLOOKUP($C39, 'Sch 10.1 Rate Design'!$B$9:$K$16, 7),+VLOOKUP($C39, 'Sch 10.1 Rate Design'!$B$9:$K$16, 7)-VLOOKUP($C39, 'Sch 10.1 Rate Design'!$B$9:$K$16, 5), I39-VLOOKUP($C39, 'Sch 10.1 Rate Design'!$B$9:$K$16, 5)), 0))</f>
        <v>0</v>
      </c>
      <c r="BR39" s="393">
        <f>IF(J39="",0,+IF(J39&gt;+VLOOKUP($C39, 'Sch 10.1 Rate Design'!$B$9:$K$16, 5),IF(J39&gt;+VLOOKUP($C39, 'Sch 10.1 Rate Design'!$B$9:$K$16, 7),+VLOOKUP($C39, 'Sch 10.1 Rate Design'!$B$9:$K$16, 7)-VLOOKUP($C39, 'Sch 10.1 Rate Design'!$B$9:$K$16, 5), J39-VLOOKUP($C39, 'Sch 10.1 Rate Design'!$B$9:$K$16, 5)), 0))</f>
        <v>0</v>
      </c>
      <c r="BS39" s="393">
        <f>IF(K39="",0,+IF(K39&gt;+VLOOKUP($C39, 'Sch 10.1 Rate Design'!$B$9:$K$16, 5),IF(K39&gt;+VLOOKUP($C39, 'Sch 10.1 Rate Design'!$B$9:$K$16, 7),+VLOOKUP($C39, 'Sch 10.1 Rate Design'!$B$9:$K$16, 7)-VLOOKUP($C39, 'Sch 10.1 Rate Design'!$B$9:$K$16, 5), K39-VLOOKUP($C39, 'Sch 10.1 Rate Design'!$B$9:$K$16, 5)), 0))</f>
        <v>0</v>
      </c>
      <c r="BT39" s="393">
        <f>IF(L39="",0,+IF(L39&gt;+VLOOKUP($C39, 'Sch 10.1 Rate Design'!$B$9:$K$16, 5),IF(L39&gt;+VLOOKUP($C39, 'Sch 10.1 Rate Design'!$B$9:$K$16, 7),+VLOOKUP($C39, 'Sch 10.1 Rate Design'!$B$9:$K$16, 7)-VLOOKUP($C39, 'Sch 10.1 Rate Design'!$B$9:$K$16, 5), L39-VLOOKUP($C39, 'Sch 10.1 Rate Design'!$B$9:$K$16, 5)), 0))</f>
        <v>0</v>
      </c>
      <c r="BU39" s="393">
        <f>IF(M39="",0,+IF(M39&gt;+VLOOKUP($C39, 'Sch 10.1 Rate Design'!$B$9:$K$16, 5),IF(M39&gt;+VLOOKUP($C39, 'Sch 10.1 Rate Design'!$B$9:$K$16, 7),+VLOOKUP($C39, 'Sch 10.1 Rate Design'!$B$9:$K$16, 7)-VLOOKUP($C39, 'Sch 10.1 Rate Design'!$B$9:$K$16, 5), M39-VLOOKUP($C39, 'Sch 10.1 Rate Design'!$B$9:$K$16, 5)), 0))</f>
        <v>0</v>
      </c>
      <c r="BV39" s="393">
        <f>IF(N39="",0,+IF(N39&gt;+VLOOKUP($C39, 'Sch 10.1 Rate Design'!$B$9:$K$16, 5),IF(N39&gt;+VLOOKUP($C39, 'Sch 10.1 Rate Design'!$B$9:$K$16, 7),+VLOOKUP($C39, 'Sch 10.1 Rate Design'!$B$9:$K$16, 7)-VLOOKUP($C39, 'Sch 10.1 Rate Design'!$B$9:$K$16, 5), N39-VLOOKUP($C39, 'Sch 10.1 Rate Design'!$B$9:$K$16, 5)), 0))</f>
        <v>643</v>
      </c>
      <c r="BW39" s="393">
        <f>IF(O39="",0,+IF(O39&gt;+VLOOKUP($C39, 'Sch 10.1 Rate Design'!$B$9:$K$16, 5),IF(O39&gt;+VLOOKUP($C39, 'Sch 10.1 Rate Design'!$B$9:$K$16, 7),+VLOOKUP($C39, 'Sch 10.1 Rate Design'!$B$9:$K$16, 7)-VLOOKUP($C39, 'Sch 10.1 Rate Design'!$B$9:$K$16, 5), O39-VLOOKUP($C39, 'Sch 10.1 Rate Design'!$B$9:$K$16, 5)), 0))</f>
        <v>0</v>
      </c>
      <c r="BX39" s="393">
        <f>IF(P39="",0,+IF(P39&gt;+VLOOKUP($C39, 'Sch 10.1 Rate Design'!$B$9:$K$16, 5),IF(P39&gt;+VLOOKUP($C39, 'Sch 10.1 Rate Design'!$B$9:$K$16, 7),+VLOOKUP($C39, 'Sch 10.1 Rate Design'!$B$9:$K$16, 7)-VLOOKUP($C39, 'Sch 10.1 Rate Design'!$B$9:$K$16, 5), P39-VLOOKUP($C39, 'Sch 10.1 Rate Design'!$B$9:$K$16, 5)), 0))</f>
        <v>0</v>
      </c>
      <c r="BY39" s="393">
        <f>IF(Q39="",0,+IF(Q39&gt;+VLOOKUP($C39, 'Sch 10.1 Rate Design'!$B$9:$K$16, 5),IF(Q39&gt;+VLOOKUP($C39, 'Sch 10.1 Rate Design'!$B$9:$K$16, 7),+VLOOKUP($C39, 'Sch 10.1 Rate Design'!$B$9:$K$16, 7)-VLOOKUP($C39, 'Sch 10.1 Rate Design'!$B$9:$K$16, 5), Q39-VLOOKUP($C39, 'Sch 10.1 Rate Design'!$B$9:$K$16, 5)), 0))</f>
        <v>0</v>
      </c>
      <c r="BZ39" s="393">
        <f>IF(R39="",0,+IF(R39&gt;+VLOOKUP($C39, 'Sch 10.1 Rate Design'!$B$9:$K$16, 5),IF(R39&gt;+VLOOKUP($C39, 'Sch 10.1 Rate Design'!$B$9:$K$16, 7),+VLOOKUP($C39, 'Sch 10.1 Rate Design'!$B$9:$K$16, 7)-VLOOKUP($C39, 'Sch 10.1 Rate Design'!$B$9:$K$16, 5), R39-VLOOKUP($C39, 'Sch 10.1 Rate Design'!$B$9:$K$16, 5)), 0))</f>
        <v>0</v>
      </c>
      <c r="CA39" s="705">
        <f>IF(S39="",0,+IF(S39&gt;+VLOOKUP($C39, 'Sch 10.1 Rate Design'!$B$9:$K$16, 5),IF(S39&gt;+VLOOKUP($C39, 'Sch 10.1 Rate Design'!$B$9:$K$16, 7),+VLOOKUP($C39, 'Sch 10.1 Rate Design'!$B$9:$K$16, 7)-VLOOKUP($C39, 'Sch 10.1 Rate Design'!$B$9:$K$16, 5), S39-VLOOKUP($C39, 'Sch 10.1 Rate Design'!$B$9:$K$16, 5)), 0))</f>
        <v>0</v>
      </c>
      <c r="CB39" s="708" t="e">
        <f>IF(H39="", 0, BP39/'Sch 10.1 Rate Design'!$Z$24*VLOOKUP($C39, 'Sch 10.1 Rate Design'!$B$9:$K$16, 8, FALSE))</f>
        <v>#DIV/0!</v>
      </c>
      <c r="CC39" s="708">
        <f>IF(I39="", 0, BQ39/'Sch 10.1 Rate Design'!$Z$24*VLOOKUP($C39, 'Sch 10.1 Rate Design'!$B$9:$K$16, 8, FALSE))</f>
        <v>0</v>
      </c>
      <c r="CD39" s="708" t="e">
        <f>IF(J39="", 0, BR39/'Sch 10.1 Rate Design'!$Z$24*VLOOKUP($C39, 'Sch 10.1 Rate Design'!$B$9:$K$16, 8, FALSE))</f>
        <v>#DIV/0!</v>
      </c>
      <c r="CE39" s="708">
        <f>IF(K39="", 0, BS39/'Sch 10.1 Rate Design'!$Z$24*VLOOKUP($C39, 'Sch 10.1 Rate Design'!$B$9:$K$16, 8, FALSE))</f>
        <v>0</v>
      </c>
      <c r="CF39" s="708" t="e">
        <f>IF(L39="", 0, BT39/'Sch 10.1 Rate Design'!$Z$24*VLOOKUP($C39, 'Sch 10.1 Rate Design'!$B$9:$K$16, 8, FALSE))</f>
        <v>#DIV/0!</v>
      </c>
      <c r="CG39" s="708">
        <f>IF(M39="", 0, BU39/'Sch 10.1 Rate Design'!$Z$24*VLOOKUP($C39, 'Sch 10.1 Rate Design'!$B$9:$K$16, 8, FALSE))</f>
        <v>0</v>
      </c>
      <c r="CH39" s="708" t="e">
        <f>IF(N39="", 0, BV39/'Sch 10.1 Rate Design'!$Z$24*VLOOKUP($C39, 'Sch 10.1 Rate Design'!$B$9:$K$16, 8, FALSE))</f>
        <v>#DIV/0!</v>
      </c>
      <c r="CI39" s="708">
        <f>IF(O39="", 0, BW39/'Sch 10.1 Rate Design'!$Z$24*VLOOKUP($C39, 'Sch 10.1 Rate Design'!$B$9:$K$16, 8, FALSE))</f>
        <v>0</v>
      </c>
      <c r="CJ39" s="708" t="e">
        <f>IF(P39="", 0, BX39/'Sch 10.1 Rate Design'!$Z$24*VLOOKUP($C39, 'Sch 10.1 Rate Design'!$B$9:$K$16, 8, FALSE))</f>
        <v>#DIV/0!</v>
      </c>
      <c r="CK39" s="708">
        <f>IF(Q39="", 0, BY39/'Sch 10.1 Rate Design'!$Z$24*VLOOKUP($C39, 'Sch 10.1 Rate Design'!$B$9:$K$16, 8, FALSE))</f>
        <v>0</v>
      </c>
      <c r="CL39" s="708" t="e">
        <f>IF(R39="", 0, BZ39/'Sch 10.1 Rate Design'!$Z$24*VLOOKUP($C39, 'Sch 10.1 Rate Design'!$B$9:$K$16, 8, FALSE))</f>
        <v>#DIV/0!</v>
      </c>
      <c r="CM39" s="707">
        <f>IF(S39="", 0, CA39/'Sch 10.1 Rate Design'!$Z$24*VLOOKUP($C39, 'Sch 10.1 Rate Design'!$B$9:$K$16, 8, FALSE))</f>
        <v>0</v>
      </c>
      <c r="CN39" s="393">
        <f>IF(H39="",0,IF(H39&gt;VLOOKUP($C39,'Sch 10.1 Rate Design'!$B$9:$K$16,9,FALSE),H39-VLOOKUP($C39,'Sch 10.1 Rate Design'!$B$9:$K$16,9,FALSE),0))</f>
        <v>0</v>
      </c>
      <c r="CO39" s="393">
        <f>IF(I39="",0,IF(I39&gt;VLOOKUP($C39,'Sch 10.1 Rate Design'!$B$9:$K$16,9,FALSE),I39-VLOOKUP($C39,'Sch 10.1 Rate Design'!$B$9:$K$16,9,FALSE),0))</f>
        <v>0</v>
      </c>
      <c r="CP39" s="393">
        <f>IF(J39="",0,IF(J39&gt;VLOOKUP($C39,'Sch 10.1 Rate Design'!$B$9:$K$16,9,FALSE),J39-VLOOKUP($C39,'Sch 10.1 Rate Design'!$B$9:$K$16,9,FALSE),0))</f>
        <v>0</v>
      </c>
      <c r="CQ39" s="393">
        <f>IF(K39="",0,IF(K39&gt;VLOOKUP($C39,'Sch 10.1 Rate Design'!$B$9:$K$16,9,FALSE),K39-VLOOKUP($C39,'Sch 10.1 Rate Design'!$B$9:$K$16,9,FALSE),0))</f>
        <v>0</v>
      </c>
      <c r="CR39" s="393">
        <f>IF(L39="",0,IF(L39&gt;VLOOKUP($C39,'Sch 10.1 Rate Design'!$B$9:$K$16,9,FALSE),L39-VLOOKUP($C39,'Sch 10.1 Rate Design'!$B$9:$K$16,9,FALSE),0))</f>
        <v>0</v>
      </c>
      <c r="CS39" s="393">
        <f>IF(M39="",0,IF(M39&gt;VLOOKUP($C39,'Sch 10.1 Rate Design'!$B$9:$K$16,9,FALSE),M39-VLOOKUP($C39,'Sch 10.1 Rate Design'!$B$9:$K$16,9,FALSE),0))</f>
        <v>0</v>
      </c>
      <c r="CT39" s="393">
        <f>IF(N39="",0,IF(N39&gt;VLOOKUP($C39,'Sch 10.1 Rate Design'!$B$9:$K$16,9,FALSE),N39-VLOOKUP($C39,'Sch 10.1 Rate Design'!$B$9:$K$16,9,FALSE),0))</f>
        <v>0</v>
      </c>
      <c r="CU39" s="393">
        <f>IF(O39="",0,IF(O39&gt;VLOOKUP($C39,'Sch 10.1 Rate Design'!$B$9:$K$16,9,FALSE),O39-VLOOKUP($C39,'Sch 10.1 Rate Design'!$B$9:$K$16,9,FALSE),0))</f>
        <v>0</v>
      </c>
      <c r="CV39" s="393">
        <f>IF(P39="",0,IF(P39&gt;VLOOKUP($C39,'Sch 10.1 Rate Design'!$B$9:$K$16,9,FALSE),P39-VLOOKUP($C39,'Sch 10.1 Rate Design'!$B$9:$K$16,9,FALSE),0))</f>
        <v>0</v>
      </c>
      <c r="CW39" s="393">
        <f>IF(Q39="",0,IF(Q39&gt;VLOOKUP($C39,'Sch 10.1 Rate Design'!$B$9:$K$16,9,FALSE),Q39-VLOOKUP($C39,'Sch 10.1 Rate Design'!$B$9:$K$16,9,FALSE),0))</f>
        <v>0</v>
      </c>
      <c r="CX39" s="393">
        <f>IF(R39="",0,IF(R39&gt;VLOOKUP($C39,'Sch 10.1 Rate Design'!$B$9:$K$16,9,FALSE),R39-VLOOKUP($C39,'Sch 10.1 Rate Design'!$B$9:$K$16,9,FALSE),0))</f>
        <v>0</v>
      </c>
      <c r="CY39" s="705">
        <f>IF(S39="",0,IF(S39&gt;VLOOKUP($C39,'Sch 10.1 Rate Design'!$B$9:$K$16,9,FALSE),S39-VLOOKUP($C39,'Sch 10.1 Rate Design'!$B$9:$K$16,9,FALSE),0))</f>
        <v>0</v>
      </c>
      <c r="CZ39" s="708" t="e">
        <f>IF(H39="", 0, CN39/'Sch 10.1 Rate Design'!$Z$24*VLOOKUP($C39, 'Sch 10.1 Rate Design'!$B$9:$K$16, 10, FALSE))</f>
        <v>#DIV/0!</v>
      </c>
      <c r="DA39" s="708">
        <f>IF(I39="", 0, CO39/'Sch 10.1 Rate Design'!$Z$24*VLOOKUP($C39, 'Sch 10.1 Rate Design'!$B$9:$K$16, 10, FALSE))</f>
        <v>0</v>
      </c>
      <c r="DB39" s="708" t="e">
        <f>IF(J39="", 0, CP39/'Sch 10.1 Rate Design'!$Z$24*VLOOKUP($C39, 'Sch 10.1 Rate Design'!$B$9:$K$16, 10, FALSE))</f>
        <v>#DIV/0!</v>
      </c>
      <c r="DC39" s="708">
        <f>IF(K39="", 0, CQ39/'Sch 10.1 Rate Design'!$Z$24*VLOOKUP($C39, 'Sch 10.1 Rate Design'!$B$9:$K$16, 10, FALSE))</f>
        <v>0</v>
      </c>
      <c r="DD39" s="708" t="e">
        <f>IF(L39="", 0, CR39/'Sch 10.1 Rate Design'!$Z$24*VLOOKUP($C39, 'Sch 10.1 Rate Design'!$B$9:$K$16, 10, FALSE))</f>
        <v>#DIV/0!</v>
      </c>
      <c r="DE39" s="708">
        <f>IF(M39="", 0, CS39/'Sch 10.1 Rate Design'!$Z$24*VLOOKUP($C39, 'Sch 10.1 Rate Design'!$B$9:$K$16, 10, FALSE))</f>
        <v>0</v>
      </c>
      <c r="DF39" s="708" t="e">
        <f>IF(N39="", 0, CT39/'Sch 10.1 Rate Design'!$Z$24*VLOOKUP($C39, 'Sch 10.1 Rate Design'!$B$9:$K$16, 10, FALSE))</f>
        <v>#DIV/0!</v>
      </c>
      <c r="DG39" s="708">
        <f>IF(O39="", 0, CU39/'Sch 10.1 Rate Design'!$Z$24*VLOOKUP($C39, 'Sch 10.1 Rate Design'!$B$9:$K$16, 10, FALSE))</f>
        <v>0</v>
      </c>
      <c r="DH39" s="708" t="e">
        <f>IF(P39="", 0, CV39/'Sch 10.1 Rate Design'!$Z$24*VLOOKUP($C39, 'Sch 10.1 Rate Design'!$B$9:$K$16, 10, FALSE))</f>
        <v>#DIV/0!</v>
      </c>
      <c r="DI39" s="708">
        <f>IF(Q39="", 0, CW39/'Sch 10.1 Rate Design'!$Z$24*VLOOKUP($C39, 'Sch 10.1 Rate Design'!$B$9:$K$16, 10, FALSE))</f>
        <v>0</v>
      </c>
      <c r="DJ39" s="708" t="e">
        <f>IF(R39="", 0, CX39/'Sch 10.1 Rate Design'!$Z$24*VLOOKUP($C39, 'Sch 10.1 Rate Design'!$B$9:$K$16, 10, FALSE))</f>
        <v>#DIV/0!</v>
      </c>
      <c r="DK39" s="707">
        <f>IF(S39="", 0, CY39/'Sch 10.1 Rate Design'!$Z$24*VLOOKUP($C39, 'Sch 10.1 Rate Design'!$B$9:$K$16, 10, FALSE))</f>
        <v>0</v>
      </c>
      <c r="DL39" s="706">
        <f>IF(H39="", 0, VLOOKUP($C39, 'Sch 10.1 Rate Design'!$B$9:$K$16, 3, FALSE))</f>
        <v>0</v>
      </c>
      <c r="DM39" s="393">
        <f>IF(I39="", 0, VLOOKUP($C39, 'Sch 10.1 Rate Design'!$B$9:$K$16, 3, FALSE))</f>
        <v>0</v>
      </c>
      <c r="DN39" s="393">
        <f>IF(J39="", 0, VLOOKUP($C39, 'Sch 10.1 Rate Design'!$B$9:$K$16, 3, FALSE))</f>
        <v>0</v>
      </c>
      <c r="DO39" s="393">
        <f>IF(K39="", 0, VLOOKUP($C39, 'Sch 10.1 Rate Design'!$B$9:$K$16, 3, FALSE))</f>
        <v>0</v>
      </c>
      <c r="DP39" s="393">
        <f>IF(L39="", 0, VLOOKUP($C39, 'Sch 10.1 Rate Design'!$B$9:$K$16, 3, FALSE))</f>
        <v>0</v>
      </c>
      <c r="DQ39" s="393">
        <f>IF(M39="", 0, VLOOKUP($C39, 'Sch 10.1 Rate Design'!$B$9:$K$16, 3, FALSE))</f>
        <v>0</v>
      </c>
      <c r="DR39" s="393">
        <f>IF(N39="", 0, VLOOKUP($C39, 'Sch 10.1 Rate Design'!$B$9:$K$16, 3, FALSE))</f>
        <v>0</v>
      </c>
      <c r="DS39" s="393">
        <f>IF(O39="", 0, VLOOKUP($C39, 'Sch 10.1 Rate Design'!$B$9:$K$16, 3, FALSE))</f>
        <v>0</v>
      </c>
      <c r="DT39" s="393">
        <f>IF(P39="", 0, VLOOKUP($C39, 'Sch 10.1 Rate Design'!$B$9:$K$16, 3, FALSE))</f>
        <v>0</v>
      </c>
      <c r="DU39" s="393">
        <f>IF(Q39="", 0, VLOOKUP($C39, 'Sch 10.1 Rate Design'!$B$9:$K$16, 3, FALSE))</f>
        <v>0</v>
      </c>
      <c r="DV39" s="393">
        <f>IF(R39="", 0, VLOOKUP($C39, 'Sch 10.1 Rate Design'!$B$9:$K$16, 3, FALSE))</f>
        <v>0</v>
      </c>
      <c r="DW39" s="705">
        <f>IF(S39="", 0, VLOOKUP($C39, 'Sch 10.1 Rate Design'!$B$9:$K$16, 3, FALSE))</f>
        <v>0</v>
      </c>
      <c r="DX39" s="393"/>
      <c r="DY39" s="393"/>
      <c r="DZ39" s="393"/>
      <c r="EA39" s="393"/>
      <c r="EB39" s="393"/>
      <c r="EC39" s="393"/>
      <c r="ED39" s="393"/>
      <c r="EE39" s="393"/>
      <c r="EF39" s="393"/>
      <c r="EG39" s="393"/>
      <c r="EH39" s="393"/>
      <c r="EI39" s="393"/>
      <c r="EJ39" s="393"/>
      <c r="EL39" s="393"/>
      <c r="EM39" s="393"/>
      <c r="EN39" s="393"/>
      <c r="EO39" s="371"/>
      <c r="EP39" s="371"/>
      <c r="EQ39" s="371"/>
      <c r="ER39" s="371"/>
      <c r="ES39" s="371"/>
      <c r="ET39" s="371"/>
      <c r="EU39" s="371"/>
      <c r="EV39" s="371"/>
      <c r="EW39" s="371"/>
      <c r="EX39" s="371"/>
      <c r="EY39" s="371"/>
      <c r="EZ39" s="371"/>
    </row>
    <row r="40" spans="1:156">
      <c r="A40" s="393">
        <f>Input!AH36</f>
        <v>204</v>
      </c>
      <c r="B40" s="393">
        <v>30</v>
      </c>
      <c r="C40" s="690">
        <f>Input!AI36</f>
        <v>0.625</v>
      </c>
      <c r="D40" s="709" t="e">
        <f t="shared" si="23"/>
        <v>#DIV/0!</v>
      </c>
      <c r="E40" s="709" t="e">
        <f>IF('Sch 10.1 Rate Design'!$AB$24="Monthly", AVERAGE(T40,U40,V40,W40,X40,Y40,Z40,AA40,AB40,AC40,AD40,AE40), AVERAGE(T40,V40,X40,Z40,AB40,AD40))</f>
        <v>#DIV/0!</v>
      </c>
      <c r="F40" s="393">
        <f t="shared" si="10"/>
        <v>6409</v>
      </c>
      <c r="G40" s="705">
        <f>IF('Sch 10.1 Rate Design'!$AB$24="Monthly", AVERAGE(H40,I40,J40,K40,L40,M40,N40,O40,P40,Q40,R40,S40), AVERAGE(H40,J40,L40,N40,P40,R40))</f>
        <v>1068.1666666666667</v>
      </c>
      <c r="H40" s="393">
        <f>IF(Input!AJ36="", "", Input!AJ36)</f>
        <v>1050</v>
      </c>
      <c r="I40" s="393" t="str">
        <f>IF(Input!AK36="", "", Input!AK36)</f>
        <v/>
      </c>
      <c r="J40" s="393">
        <f>IF(Input!AL36="", "", Input!AL36)</f>
        <v>1048</v>
      </c>
      <c r="K40" s="393" t="str">
        <f>IF(Input!AM36="", "", Input!AM36)</f>
        <v/>
      </c>
      <c r="L40" s="393">
        <f>IF(Input!AN36="", "", Input!AN36)</f>
        <v>1031</v>
      </c>
      <c r="M40" s="393" t="str">
        <f>IF(Input!AO36="", "", Input!AO36)</f>
        <v/>
      </c>
      <c r="N40" s="393">
        <f>IF(Input!AP36="", "", Input!AP36)</f>
        <v>1432</v>
      </c>
      <c r="O40" s="393" t="str">
        <f>IF(Input!AQ36="", "", Input!AQ36)</f>
        <v/>
      </c>
      <c r="P40" s="393">
        <f>IF(Input!AR36="", "", Input!AR36)</f>
        <v>929</v>
      </c>
      <c r="Q40" s="393" t="str">
        <f>IF(Input!AS36="", "", Input!AS36)</f>
        <v/>
      </c>
      <c r="R40" s="393">
        <f>IF(Input!AT36="", "", Input!AT36)</f>
        <v>919</v>
      </c>
      <c r="S40" s="393" t="str">
        <f>IF(Input!AU36="", "", Input!AU36)</f>
        <v/>
      </c>
      <c r="T40" s="708" t="e">
        <f t="shared" si="11"/>
        <v>#DIV/0!</v>
      </c>
      <c r="U40" s="708">
        <f t="shared" si="12"/>
        <v>0</v>
      </c>
      <c r="V40" s="708" t="e">
        <f t="shared" si="13"/>
        <v>#DIV/0!</v>
      </c>
      <c r="W40" s="708">
        <f t="shared" si="14"/>
        <v>0</v>
      </c>
      <c r="X40" s="708" t="e">
        <f t="shared" si="15"/>
        <v>#DIV/0!</v>
      </c>
      <c r="Y40" s="708">
        <f t="shared" si="16"/>
        <v>0</v>
      </c>
      <c r="Z40" s="708" t="e">
        <f t="shared" si="17"/>
        <v>#DIV/0!</v>
      </c>
      <c r="AA40" s="708">
        <f t="shared" si="18"/>
        <v>0</v>
      </c>
      <c r="AB40" s="708" t="e">
        <f t="shared" si="19"/>
        <v>#DIV/0!</v>
      </c>
      <c r="AC40" s="708">
        <f t="shared" si="20"/>
        <v>0</v>
      </c>
      <c r="AD40" s="708" t="e">
        <f t="shared" si="21"/>
        <v>#DIV/0!</v>
      </c>
      <c r="AE40" s="707">
        <f t="shared" si="22"/>
        <v>0</v>
      </c>
      <c r="AF40" s="708" t="e">
        <f>IF(H40="", 0, VLOOKUP($C40, 'Sch 10.1 Rate Design'!$B$9:$K$16, 4, FALSE))</f>
        <v>#VALUE!</v>
      </c>
      <c r="AG40" s="708">
        <f>IF(I40="", 0, VLOOKUP($C40, 'Sch 10.1 Rate Design'!$B$9:$K$16, 4, FALSE))</f>
        <v>0</v>
      </c>
      <c r="AH40" s="708" t="e">
        <f>IF(J40="", 0, VLOOKUP($C40, 'Sch 10.1 Rate Design'!$B$9:$K$16, 4, FALSE))</f>
        <v>#VALUE!</v>
      </c>
      <c r="AI40" s="708">
        <f>IF(K40="", 0, VLOOKUP($C40, 'Sch 10.1 Rate Design'!$B$9:$K$16, 4, FALSE))</f>
        <v>0</v>
      </c>
      <c r="AJ40" s="708" t="e">
        <f>IF(L40="", 0, VLOOKUP($C40, 'Sch 10.1 Rate Design'!$B$9:$K$16, 4, FALSE))</f>
        <v>#VALUE!</v>
      </c>
      <c r="AK40" s="708">
        <f>IF(M40="", 0, VLOOKUP($C40, 'Sch 10.1 Rate Design'!$B$9:$K$16, 4, FALSE))</f>
        <v>0</v>
      </c>
      <c r="AL40" s="708" t="e">
        <f>IF(N40="", 0, VLOOKUP($C40, 'Sch 10.1 Rate Design'!$B$9:$K$16, 4, FALSE))</f>
        <v>#VALUE!</v>
      </c>
      <c r="AM40" s="708">
        <f>IF(O40="", 0, VLOOKUP($C40, 'Sch 10.1 Rate Design'!$B$9:$K$16, 4, FALSE))</f>
        <v>0</v>
      </c>
      <c r="AN40" s="708" t="e">
        <f>IF(P40="", 0, VLOOKUP($C40, 'Sch 10.1 Rate Design'!$B$9:$K$16, 4, FALSE))</f>
        <v>#VALUE!</v>
      </c>
      <c r="AO40" s="708">
        <f>IF(Q40="", 0, VLOOKUP($C40, 'Sch 10.1 Rate Design'!$B$9:$K$16, 4, FALSE))</f>
        <v>0</v>
      </c>
      <c r="AP40" s="708" t="e">
        <f>IF(R40="", 0, VLOOKUP($C40, 'Sch 10.1 Rate Design'!$B$9:$K$16, 4, FALSE))</f>
        <v>#VALUE!</v>
      </c>
      <c r="AQ40" s="707">
        <f>IF(S40="", 0, VLOOKUP($C40, 'Sch 10.1 Rate Design'!$B$9:$K$16, 4, FALSE))</f>
        <v>0</v>
      </c>
      <c r="AR40" s="706">
        <f>IF(H40="",0,+IF(H40&gt;+VLOOKUP($C40, 'Sch 10.1 Rate Design'!$B$9:$K$16, 3),IF(H40&gt;+VLOOKUP($C40, 'Sch 10.1 Rate Design'!$B$9:$K$16, 5),+VLOOKUP($C40, 'Sch 10.1 Rate Design'!$B$9:$K$16, 5)-VLOOKUP($C40, 'Sch 10.1 Rate Design'!$B$9:$K$16, 3), H40-VLOOKUP($C40, 'Sch 10.1 Rate Design'!$B$9:$K$16, 3)), 0))</f>
        <v>1050</v>
      </c>
      <c r="AS40" s="393">
        <f>IF(I40="",0,+IF(I40&gt;+VLOOKUP($C40, 'Sch 10.1 Rate Design'!$B$9:$K$16, 3),IF(I40&gt;+VLOOKUP($C40, 'Sch 10.1 Rate Design'!$B$9:$K$16, 5),+VLOOKUP($C40, 'Sch 10.1 Rate Design'!$B$9:$K$16, 5)-VLOOKUP($C40, 'Sch 10.1 Rate Design'!$B$9:$K$16, 3), I40-VLOOKUP($C40, 'Sch 10.1 Rate Design'!$B$9:$K$16, 3)), 0))</f>
        <v>0</v>
      </c>
      <c r="AT40" s="393">
        <f>IF(J40="",0,+IF(J40&gt;+VLOOKUP($C40, 'Sch 10.1 Rate Design'!$B$9:$K$16, 3),IF(J40&gt;+VLOOKUP($C40, 'Sch 10.1 Rate Design'!$B$9:$K$16, 5),+VLOOKUP($C40, 'Sch 10.1 Rate Design'!$B$9:$K$16, 5)-VLOOKUP($C40, 'Sch 10.1 Rate Design'!$B$9:$K$16, 3), J40-VLOOKUP($C40, 'Sch 10.1 Rate Design'!$B$9:$K$16, 3)), 0))</f>
        <v>1048</v>
      </c>
      <c r="AU40" s="393">
        <f>IF(K40="",0,+IF(K40&gt;+VLOOKUP($C40, 'Sch 10.1 Rate Design'!$B$9:$K$16, 3),IF(K40&gt;+VLOOKUP($C40, 'Sch 10.1 Rate Design'!$B$9:$K$16, 5),+VLOOKUP($C40, 'Sch 10.1 Rate Design'!$B$9:$K$16, 5)-VLOOKUP($C40, 'Sch 10.1 Rate Design'!$B$9:$K$16, 3), K40-VLOOKUP($C40, 'Sch 10.1 Rate Design'!$B$9:$K$16, 3)), 0))</f>
        <v>0</v>
      </c>
      <c r="AV40" s="393">
        <f>IF(L40="",0,+IF(L40&gt;+VLOOKUP($C40, 'Sch 10.1 Rate Design'!$B$9:$K$16, 3),IF(L40&gt;+VLOOKUP($C40, 'Sch 10.1 Rate Design'!$B$9:$K$16, 5),+VLOOKUP($C40, 'Sch 10.1 Rate Design'!$B$9:$K$16, 5)-VLOOKUP($C40, 'Sch 10.1 Rate Design'!$B$9:$K$16, 3), L40-VLOOKUP($C40, 'Sch 10.1 Rate Design'!$B$9:$K$16, 3)), 0))</f>
        <v>1031</v>
      </c>
      <c r="AW40" s="393">
        <f>IF(M40="",0,+IF(M40&gt;+VLOOKUP($C40, 'Sch 10.1 Rate Design'!$B$9:$K$16, 3),IF(M40&gt;+VLOOKUP($C40, 'Sch 10.1 Rate Design'!$B$9:$K$16, 5),+VLOOKUP($C40, 'Sch 10.1 Rate Design'!$B$9:$K$16, 5)-VLOOKUP($C40, 'Sch 10.1 Rate Design'!$B$9:$K$16, 3), M40-VLOOKUP($C40, 'Sch 10.1 Rate Design'!$B$9:$K$16, 3)), 0))</f>
        <v>0</v>
      </c>
      <c r="AX40" s="393">
        <f>IF(N40="",0,+IF(N40&gt;+VLOOKUP($C40, 'Sch 10.1 Rate Design'!$B$9:$K$16, 3),IF(N40&gt;+VLOOKUP($C40, 'Sch 10.1 Rate Design'!$B$9:$K$16, 5),+VLOOKUP($C40, 'Sch 10.1 Rate Design'!$B$9:$K$16, 5)-VLOOKUP($C40, 'Sch 10.1 Rate Design'!$B$9:$K$16, 3), N40-VLOOKUP($C40, 'Sch 10.1 Rate Design'!$B$9:$K$16, 3)), 0))</f>
        <v>1432</v>
      </c>
      <c r="AY40" s="393">
        <f>IF(O40="",0,+IF(O40&gt;+VLOOKUP($C40, 'Sch 10.1 Rate Design'!$B$9:$K$16, 3),IF(O40&gt;+VLOOKUP($C40, 'Sch 10.1 Rate Design'!$B$9:$K$16, 5),+VLOOKUP($C40, 'Sch 10.1 Rate Design'!$B$9:$K$16, 5)-VLOOKUP($C40, 'Sch 10.1 Rate Design'!$B$9:$K$16, 3), O40-VLOOKUP($C40, 'Sch 10.1 Rate Design'!$B$9:$K$16, 3)), 0))</f>
        <v>0</v>
      </c>
      <c r="AZ40" s="393">
        <f>IF(P40="",0,+IF(P40&gt;+VLOOKUP($C40, 'Sch 10.1 Rate Design'!$B$9:$K$16, 3),IF(P40&gt;+VLOOKUP($C40, 'Sch 10.1 Rate Design'!$B$9:$K$16, 5),+VLOOKUP($C40, 'Sch 10.1 Rate Design'!$B$9:$K$16, 5)-VLOOKUP($C40, 'Sch 10.1 Rate Design'!$B$9:$K$16, 3), P40-VLOOKUP($C40, 'Sch 10.1 Rate Design'!$B$9:$K$16, 3)), 0))</f>
        <v>929</v>
      </c>
      <c r="BA40" s="393">
        <f>IF(Q40="",0,+IF(Q40&gt;+VLOOKUP($C40, 'Sch 10.1 Rate Design'!$B$9:$K$16, 3),IF(Q40&gt;+VLOOKUP($C40, 'Sch 10.1 Rate Design'!$B$9:$K$16, 5),+VLOOKUP($C40, 'Sch 10.1 Rate Design'!$B$9:$K$16, 5)-VLOOKUP($C40, 'Sch 10.1 Rate Design'!$B$9:$K$16, 3), Q40-VLOOKUP($C40, 'Sch 10.1 Rate Design'!$B$9:$K$16, 3)), 0))</f>
        <v>0</v>
      </c>
      <c r="BB40" s="393">
        <f>IF(R40="",0,+IF(R40&gt;+VLOOKUP($C40, 'Sch 10.1 Rate Design'!$B$9:$K$16, 3),IF(R40&gt;+VLOOKUP($C40, 'Sch 10.1 Rate Design'!$B$9:$K$16, 5),+VLOOKUP($C40, 'Sch 10.1 Rate Design'!$B$9:$K$16, 5)-VLOOKUP($C40, 'Sch 10.1 Rate Design'!$B$9:$K$16, 3), R40-VLOOKUP($C40, 'Sch 10.1 Rate Design'!$B$9:$K$16, 3)), 0))</f>
        <v>919</v>
      </c>
      <c r="BC40" s="705">
        <f>IF(S40="",0,+IF(S40&gt;+VLOOKUP($C40, 'Sch 10.1 Rate Design'!$B$9:$K$16, 3),IF(S40&gt;+VLOOKUP($C40, 'Sch 10.1 Rate Design'!$B$9:$K$16, 5),+VLOOKUP($C40, 'Sch 10.1 Rate Design'!$B$9:$K$16, 5)-VLOOKUP($C40, 'Sch 10.1 Rate Design'!$B$9:$K$16, 3), S40-VLOOKUP($C40, 'Sch 10.1 Rate Design'!$B$9:$K$16, 3)), 0))</f>
        <v>0</v>
      </c>
      <c r="BD40" s="708" t="e">
        <f>IF(H40="", 0, AR40/'Sch 10.1 Rate Design'!$Z$24*VLOOKUP($C40, 'Sch 10.1 Rate Design'!$B$9:$K$16, 6, FALSE))</f>
        <v>#DIV/0!</v>
      </c>
      <c r="BE40" s="708">
        <f>IF(I40="", 0, AS40/'Sch 10.1 Rate Design'!$Z$24*VLOOKUP($C40, 'Sch 10.1 Rate Design'!$B$9:$K$16, 6, FALSE))</f>
        <v>0</v>
      </c>
      <c r="BF40" s="708" t="e">
        <f>IF(J40="", 0, AT40/'Sch 10.1 Rate Design'!$Z$24*VLOOKUP($C40, 'Sch 10.1 Rate Design'!$B$9:$K$16, 6, FALSE))</f>
        <v>#DIV/0!</v>
      </c>
      <c r="BG40" s="708">
        <f>IF(K40="", 0, AU40/'Sch 10.1 Rate Design'!$Z$24*VLOOKUP($C40, 'Sch 10.1 Rate Design'!$B$9:$K$16, 6, FALSE))</f>
        <v>0</v>
      </c>
      <c r="BH40" s="708" t="e">
        <f>IF(L40="", 0, AV40/'Sch 10.1 Rate Design'!$Z$24*VLOOKUP($C40, 'Sch 10.1 Rate Design'!$B$9:$K$16, 6, FALSE))</f>
        <v>#DIV/0!</v>
      </c>
      <c r="BI40" s="708">
        <f>IF(M40="", 0, AW40/'Sch 10.1 Rate Design'!$Z$24*VLOOKUP($C40, 'Sch 10.1 Rate Design'!$B$9:$K$16, 6, FALSE))</f>
        <v>0</v>
      </c>
      <c r="BJ40" s="708" t="e">
        <f>IF(N40="", 0, AX40/'Sch 10.1 Rate Design'!$Z$24*VLOOKUP($C40, 'Sch 10.1 Rate Design'!$B$9:$K$16, 6, FALSE))</f>
        <v>#DIV/0!</v>
      </c>
      <c r="BK40" s="708">
        <f>IF(O40="", 0, AY40/'Sch 10.1 Rate Design'!$Z$24*VLOOKUP($C40, 'Sch 10.1 Rate Design'!$B$9:$K$16, 6, FALSE))</f>
        <v>0</v>
      </c>
      <c r="BL40" s="708" t="e">
        <f>IF(P40="", 0, AZ40/'Sch 10.1 Rate Design'!$Z$24*VLOOKUP($C40, 'Sch 10.1 Rate Design'!$B$9:$K$16, 6, FALSE))</f>
        <v>#DIV/0!</v>
      </c>
      <c r="BM40" s="708">
        <f>IF(Q40="", 0, BA40/'Sch 10.1 Rate Design'!$Z$24*VLOOKUP($C40, 'Sch 10.1 Rate Design'!$B$9:$K$16, 6, FALSE))</f>
        <v>0</v>
      </c>
      <c r="BN40" s="708" t="e">
        <f>IF(R40="", 0, BB40/'Sch 10.1 Rate Design'!$Z$24*VLOOKUP($C40, 'Sch 10.1 Rate Design'!$B$9:$K$16, 6, FALSE))</f>
        <v>#DIV/0!</v>
      </c>
      <c r="BO40" s="707">
        <f>IF(S40="", 0, BC40/'Sch 10.1 Rate Design'!$Z$24*VLOOKUP($C40, 'Sch 10.1 Rate Design'!$B$9:$K$16, 6, FALSE))</f>
        <v>0</v>
      </c>
      <c r="BP40" s="393">
        <f>IF(H40="",0,+IF(H40&gt;+VLOOKUP($C40, 'Sch 10.1 Rate Design'!$B$9:$K$16, 5),IF(H40&gt;+VLOOKUP($C40, 'Sch 10.1 Rate Design'!$B$9:$K$16, 7),+VLOOKUP($C40, 'Sch 10.1 Rate Design'!$B$9:$K$16, 7)-VLOOKUP($C40, 'Sch 10.1 Rate Design'!$B$9:$K$16, 5), H40-VLOOKUP($C40, 'Sch 10.1 Rate Design'!$B$9:$K$16, 5)), 0))</f>
        <v>0</v>
      </c>
      <c r="BQ40" s="393">
        <f>IF(I40="",0,+IF(I40&gt;+VLOOKUP($C40, 'Sch 10.1 Rate Design'!$B$9:$K$16, 5),IF(I40&gt;+VLOOKUP($C40, 'Sch 10.1 Rate Design'!$B$9:$K$16, 7),+VLOOKUP($C40, 'Sch 10.1 Rate Design'!$B$9:$K$16, 7)-VLOOKUP($C40, 'Sch 10.1 Rate Design'!$B$9:$K$16, 5), I40-VLOOKUP($C40, 'Sch 10.1 Rate Design'!$B$9:$K$16, 5)), 0))</f>
        <v>0</v>
      </c>
      <c r="BR40" s="393">
        <f>IF(J40="",0,+IF(J40&gt;+VLOOKUP($C40, 'Sch 10.1 Rate Design'!$B$9:$K$16, 5),IF(J40&gt;+VLOOKUP($C40, 'Sch 10.1 Rate Design'!$B$9:$K$16, 7),+VLOOKUP($C40, 'Sch 10.1 Rate Design'!$B$9:$K$16, 7)-VLOOKUP($C40, 'Sch 10.1 Rate Design'!$B$9:$K$16, 5), J40-VLOOKUP($C40, 'Sch 10.1 Rate Design'!$B$9:$K$16, 5)), 0))</f>
        <v>0</v>
      </c>
      <c r="BS40" s="393">
        <f>IF(K40="",0,+IF(K40&gt;+VLOOKUP($C40, 'Sch 10.1 Rate Design'!$B$9:$K$16, 5),IF(K40&gt;+VLOOKUP($C40, 'Sch 10.1 Rate Design'!$B$9:$K$16, 7),+VLOOKUP($C40, 'Sch 10.1 Rate Design'!$B$9:$K$16, 7)-VLOOKUP($C40, 'Sch 10.1 Rate Design'!$B$9:$K$16, 5), K40-VLOOKUP($C40, 'Sch 10.1 Rate Design'!$B$9:$K$16, 5)), 0))</f>
        <v>0</v>
      </c>
      <c r="BT40" s="393">
        <f>IF(L40="",0,+IF(L40&gt;+VLOOKUP($C40, 'Sch 10.1 Rate Design'!$B$9:$K$16, 5),IF(L40&gt;+VLOOKUP($C40, 'Sch 10.1 Rate Design'!$B$9:$K$16, 7),+VLOOKUP($C40, 'Sch 10.1 Rate Design'!$B$9:$K$16, 7)-VLOOKUP($C40, 'Sch 10.1 Rate Design'!$B$9:$K$16, 5), L40-VLOOKUP($C40, 'Sch 10.1 Rate Design'!$B$9:$K$16, 5)), 0))</f>
        <v>0</v>
      </c>
      <c r="BU40" s="393">
        <f>IF(M40="",0,+IF(M40&gt;+VLOOKUP($C40, 'Sch 10.1 Rate Design'!$B$9:$K$16, 5),IF(M40&gt;+VLOOKUP($C40, 'Sch 10.1 Rate Design'!$B$9:$K$16, 7),+VLOOKUP($C40, 'Sch 10.1 Rate Design'!$B$9:$K$16, 7)-VLOOKUP($C40, 'Sch 10.1 Rate Design'!$B$9:$K$16, 5), M40-VLOOKUP($C40, 'Sch 10.1 Rate Design'!$B$9:$K$16, 5)), 0))</f>
        <v>0</v>
      </c>
      <c r="BV40" s="393">
        <f>IF(N40="",0,+IF(N40&gt;+VLOOKUP($C40, 'Sch 10.1 Rate Design'!$B$9:$K$16, 5),IF(N40&gt;+VLOOKUP($C40, 'Sch 10.1 Rate Design'!$B$9:$K$16, 7),+VLOOKUP($C40, 'Sch 10.1 Rate Design'!$B$9:$K$16, 7)-VLOOKUP($C40, 'Sch 10.1 Rate Design'!$B$9:$K$16, 5), N40-VLOOKUP($C40, 'Sch 10.1 Rate Design'!$B$9:$K$16, 5)), 0))</f>
        <v>0</v>
      </c>
      <c r="BW40" s="393">
        <f>IF(O40="",0,+IF(O40&gt;+VLOOKUP($C40, 'Sch 10.1 Rate Design'!$B$9:$K$16, 5),IF(O40&gt;+VLOOKUP($C40, 'Sch 10.1 Rate Design'!$B$9:$K$16, 7),+VLOOKUP($C40, 'Sch 10.1 Rate Design'!$B$9:$K$16, 7)-VLOOKUP($C40, 'Sch 10.1 Rate Design'!$B$9:$K$16, 5), O40-VLOOKUP($C40, 'Sch 10.1 Rate Design'!$B$9:$K$16, 5)), 0))</f>
        <v>0</v>
      </c>
      <c r="BX40" s="393">
        <f>IF(P40="",0,+IF(P40&gt;+VLOOKUP($C40, 'Sch 10.1 Rate Design'!$B$9:$K$16, 5),IF(P40&gt;+VLOOKUP($C40, 'Sch 10.1 Rate Design'!$B$9:$K$16, 7),+VLOOKUP($C40, 'Sch 10.1 Rate Design'!$B$9:$K$16, 7)-VLOOKUP($C40, 'Sch 10.1 Rate Design'!$B$9:$K$16, 5), P40-VLOOKUP($C40, 'Sch 10.1 Rate Design'!$B$9:$K$16, 5)), 0))</f>
        <v>0</v>
      </c>
      <c r="BY40" s="393">
        <f>IF(Q40="",0,+IF(Q40&gt;+VLOOKUP($C40, 'Sch 10.1 Rate Design'!$B$9:$K$16, 5),IF(Q40&gt;+VLOOKUP($C40, 'Sch 10.1 Rate Design'!$B$9:$K$16, 7),+VLOOKUP($C40, 'Sch 10.1 Rate Design'!$B$9:$K$16, 7)-VLOOKUP($C40, 'Sch 10.1 Rate Design'!$B$9:$K$16, 5), Q40-VLOOKUP($C40, 'Sch 10.1 Rate Design'!$B$9:$K$16, 5)), 0))</f>
        <v>0</v>
      </c>
      <c r="BZ40" s="393">
        <f>IF(R40="",0,+IF(R40&gt;+VLOOKUP($C40, 'Sch 10.1 Rate Design'!$B$9:$K$16, 5),IF(R40&gt;+VLOOKUP($C40, 'Sch 10.1 Rate Design'!$B$9:$K$16, 7),+VLOOKUP($C40, 'Sch 10.1 Rate Design'!$B$9:$K$16, 7)-VLOOKUP($C40, 'Sch 10.1 Rate Design'!$B$9:$K$16, 5), R40-VLOOKUP($C40, 'Sch 10.1 Rate Design'!$B$9:$K$16, 5)), 0))</f>
        <v>0</v>
      </c>
      <c r="CA40" s="705">
        <f>IF(S40="",0,+IF(S40&gt;+VLOOKUP($C40, 'Sch 10.1 Rate Design'!$B$9:$K$16, 5),IF(S40&gt;+VLOOKUP($C40, 'Sch 10.1 Rate Design'!$B$9:$K$16, 7),+VLOOKUP($C40, 'Sch 10.1 Rate Design'!$B$9:$K$16, 7)-VLOOKUP($C40, 'Sch 10.1 Rate Design'!$B$9:$K$16, 5), S40-VLOOKUP($C40, 'Sch 10.1 Rate Design'!$B$9:$K$16, 5)), 0))</f>
        <v>0</v>
      </c>
      <c r="CB40" s="708" t="e">
        <f>IF(H40="", 0, BP40/'Sch 10.1 Rate Design'!$Z$24*VLOOKUP($C40, 'Sch 10.1 Rate Design'!$B$9:$K$16, 8, FALSE))</f>
        <v>#DIV/0!</v>
      </c>
      <c r="CC40" s="708">
        <f>IF(I40="", 0, BQ40/'Sch 10.1 Rate Design'!$Z$24*VLOOKUP($C40, 'Sch 10.1 Rate Design'!$B$9:$K$16, 8, FALSE))</f>
        <v>0</v>
      </c>
      <c r="CD40" s="708" t="e">
        <f>IF(J40="", 0, BR40/'Sch 10.1 Rate Design'!$Z$24*VLOOKUP($C40, 'Sch 10.1 Rate Design'!$B$9:$K$16, 8, FALSE))</f>
        <v>#DIV/0!</v>
      </c>
      <c r="CE40" s="708">
        <f>IF(K40="", 0, BS40/'Sch 10.1 Rate Design'!$Z$24*VLOOKUP($C40, 'Sch 10.1 Rate Design'!$B$9:$K$16, 8, FALSE))</f>
        <v>0</v>
      </c>
      <c r="CF40" s="708" t="e">
        <f>IF(L40="", 0, BT40/'Sch 10.1 Rate Design'!$Z$24*VLOOKUP($C40, 'Sch 10.1 Rate Design'!$B$9:$K$16, 8, FALSE))</f>
        <v>#DIV/0!</v>
      </c>
      <c r="CG40" s="708">
        <f>IF(M40="", 0, BU40/'Sch 10.1 Rate Design'!$Z$24*VLOOKUP($C40, 'Sch 10.1 Rate Design'!$B$9:$K$16, 8, FALSE))</f>
        <v>0</v>
      </c>
      <c r="CH40" s="708" t="e">
        <f>IF(N40="", 0, BV40/'Sch 10.1 Rate Design'!$Z$24*VLOOKUP($C40, 'Sch 10.1 Rate Design'!$B$9:$K$16, 8, FALSE))</f>
        <v>#DIV/0!</v>
      </c>
      <c r="CI40" s="708">
        <f>IF(O40="", 0, BW40/'Sch 10.1 Rate Design'!$Z$24*VLOOKUP($C40, 'Sch 10.1 Rate Design'!$B$9:$K$16, 8, FALSE))</f>
        <v>0</v>
      </c>
      <c r="CJ40" s="708" t="e">
        <f>IF(P40="", 0, BX40/'Sch 10.1 Rate Design'!$Z$24*VLOOKUP($C40, 'Sch 10.1 Rate Design'!$B$9:$K$16, 8, FALSE))</f>
        <v>#DIV/0!</v>
      </c>
      <c r="CK40" s="708">
        <f>IF(Q40="", 0, BY40/'Sch 10.1 Rate Design'!$Z$24*VLOOKUP($C40, 'Sch 10.1 Rate Design'!$B$9:$K$16, 8, FALSE))</f>
        <v>0</v>
      </c>
      <c r="CL40" s="708" t="e">
        <f>IF(R40="", 0, BZ40/'Sch 10.1 Rate Design'!$Z$24*VLOOKUP($C40, 'Sch 10.1 Rate Design'!$B$9:$K$16, 8, FALSE))</f>
        <v>#DIV/0!</v>
      </c>
      <c r="CM40" s="707">
        <f>IF(S40="", 0, CA40/'Sch 10.1 Rate Design'!$Z$24*VLOOKUP($C40, 'Sch 10.1 Rate Design'!$B$9:$K$16, 8, FALSE))</f>
        <v>0</v>
      </c>
      <c r="CN40" s="393">
        <f>IF(H40="",0,IF(H40&gt;VLOOKUP($C40,'Sch 10.1 Rate Design'!$B$9:$K$16,9,FALSE),H40-VLOOKUP($C40,'Sch 10.1 Rate Design'!$B$9:$K$16,9,FALSE),0))</f>
        <v>0</v>
      </c>
      <c r="CO40" s="393">
        <f>IF(I40="",0,IF(I40&gt;VLOOKUP($C40,'Sch 10.1 Rate Design'!$B$9:$K$16,9,FALSE),I40-VLOOKUP($C40,'Sch 10.1 Rate Design'!$B$9:$K$16,9,FALSE),0))</f>
        <v>0</v>
      </c>
      <c r="CP40" s="393">
        <f>IF(J40="",0,IF(J40&gt;VLOOKUP($C40,'Sch 10.1 Rate Design'!$B$9:$K$16,9,FALSE),J40-VLOOKUP($C40,'Sch 10.1 Rate Design'!$B$9:$K$16,9,FALSE),0))</f>
        <v>0</v>
      </c>
      <c r="CQ40" s="393">
        <f>IF(K40="",0,IF(K40&gt;VLOOKUP($C40,'Sch 10.1 Rate Design'!$B$9:$K$16,9,FALSE),K40-VLOOKUP($C40,'Sch 10.1 Rate Design'!$B$9:$K$16,9,FALSE),0))</f>
        <v>0</v>
      </c>
      <c r="CR40" s="393">
        <f>IF(L40="",0,IF(L40&gt;VLOOKUP($C40,'Sch 10.1 Rate Design'!$B$9:$K$16,9,FALSE),L40-VLOOKUP($C40,'Sch 10.1 Rate Design'!$B$9:$K$16,9,FALSE),0))</f>
        <v>0</v>
      </c>
      <c r="CS40" s="393">
        <f>IF(M40="",0,IF(M40&gt;VLOOKUP($C40,'Sch 10.1 Rate Design'!$B$9:$K$16,9,FALSE),M40-VLOOKUP($C40,'Sch 10.1 Rate Design'!$B$9:$K$16,9,FALSE),0))</f>
        <v>0</v>
      </c>
      <c r="CT40" s="393">
        <f>IF(N40="",0,IF(N40&gt;VLOOKUP($C40,'Sch 10.1 Rate Design'!$B$9:$K$16,9,FALSE),N40-VLOOKUP($C40,'Sch 10.1 Rate Design'!$B$9:$K$16,9,FALSE),0))</f>
        <v>0</v>
      </c>
      <c r="CU40" s="393">
        <f>IF(O40="",0,IF(O40&gt;VLOOKUP($C40,'Sch 10.1 Rate Design'!$B$9:$K$16,9,FALSE),O40-VLOOKUP($C40,'Sch 10.1 Rate Design'!$B$9:$K$16,9,FALSE),0))</f>
        <v>0</v>
      </c>
      <c r="CV40" s="393">
        <f>IF(P40="",0,IF(P40&gt;VLOOKUP($C40,'Sch 10.1 Rate Design'!$B$9:$K$16,9,FALSE),P40-VLOOKUP($C40,'Sch 10.1 Rate Design'!$B$9:$K$16,9,FALSE),0))</f>
        <v>0</v>
      </c>
      <c r="CW40" s="393">
        <f>IF(Q40="",0,IF(Q40&gt;VLOOKUP($C40,'Sch 10.1 Rate Design'!$B$9:$K$16,9,FALSE),Q40-VLOOKUP($C40,'Sch 10.1 Rate Design'!$B$9:$K$16,9,FALSE),0))</f>
        <v>0</v>
      </c>
      <c r="CX40" s="393">
        <f>IF(R40="",0,IF(R40&gt;VLOOKUP($C40,'Sch 10.1 Rate Design'!$B$9:$K$16,9,FALSE),R40-VLOOKUP($C40,'Sch 10.1 Rate Design'!$B$9:$K$16,9,FALSE),0))</f>
        <v>0</v>
      </c>
      <c r="CY40" s="705">
        <f>IF(S40="",0,IF(S40&gt;VLOOKUP($C40,'Sch 10.1 Rate Design'!$B$9:$K$16,9,FALSE),S40-VLOOKUP($C40,'Sch 10.1 Rate Design'!$B$9:$K$16,9,FALSE),0))</f>
        <v>0</v>
      </c>
      <c r="CZ40" s="708" t="e">
        <f>IF(H40="", 0, CN40/'Sch 10.1 Rate Design'!$Z$24*VLOOKUP($C40, 'Sch 10.1 Rate Design'!$B$9:$K$16, 10, FALSE))</f>
        <v>#DIV/0!</v>
      </c>
      <c r="DA40" s="708">
        <f>IF(I40="", 0, CO40/'Sch 10.1 Rate Design'!$Z$24*VLOOKUP($C40, 'Sch 10.1 Rate Design'!$B$9:$K$16, 10, FALSE))</f>
        <v>0</v>
      </c>
      <c r="DB40" s="708" t="e">
        <f>IF(J40="", 0, CP40/'Sch 10.1 Rate Design'!$Z$24*VLOOKUP($C40, 'Sch 10.1 Rate Design'!$B$9:$K$16, 10, FALSE))</f>
        <v>#DIV/0!</v>
      </c>
      <c r="DC40" s="708">
        <f>IF(K40="", 0, CQ40/'Sch 10.1 Rate Design'!$Z$24*VLOOKUP($C40, 'Sch 10.1 Rate Design'!$B$9:$K$16, 10, FALSE))</f>
        <v>0</v>
      </c>
      <c r="DD40" s="708" t="e">
        <f>IF(L40="", 0, CR40/'Sch 10.1 Rate Design'!$Z$24*VLOOKUP($C40, 'Sch 10.1 Rate Design'!$B$9:$K$16, 10, FALSE))</f>
        <v>#DIV/0!</v>
      </c>
      <c r="DE40" s="708">
        <f>IF(M40="", 0, CS40/'Sch 10.1 Rate Design'!$Z$24*VLOOKUP($C40, 'Sch 10.1 Rate Design'!$B$9:$K$16, 10, FALSE))</f>
        <v>0</v>
      </c>
      <c r="DF40" s="708" t="e">
        <f>IF(N40="", 0, CT40/'Sch 10.1 Rate Design'!$Z$24*VLOOKUP($C40, 'Sch 10.1 Rate Design'!$B$9:$K$16, 10, FALSE))</f>
        <v>#DIV/0!</v>
      </c>
      <c r="DG40" s="708">
        <f>IF(O40="", 0, CU40/'Sch 10.1 Rate Design'!$Z$24*VLOOKUP($C40, 'Sch 10.1 Rate Design'!$B$9:$K$16, 10, FALSE))</f>
        <v>0</v>
      </c>
      <c r="DH40" s="708" t="e">
        <f>IF(P40="", 0, CV40/'Sch 10.1 Rate Design'!$Z$24*VLOOKUP($C40, 'Sch 10.1 Rate Design'!$B$9:$K$16, 10, FALSE))</f>
        <v>#DIV/0!</v>
      </c>
      <c r="DI40" s="708">
        <f>IF(Q40="", 0, CW40/'Sch 10.1 Rate Design'!$Z$24*VLOOKUP($C40, 'Sch 10.1 Rate Design'!$B$9:$K$16, 10, FALSE))</f>
        <v>0</v>
      </c>
      <c r="DJ40" s="708" t="e">
        <f>IF(R40="", 0, CX40/'Sch 10.1 Rate Design'!$Z$24*VLOOKUP($C40, 'Sch 10.1 Rate Design'!$B$9:$K$16, 10, FALSE))</f>
        <v>#DIV/0!</v>
      </c>
      <c r="DK40" s="707">
        <f>IF(S40="", 0, CY40/'Sch 10.1 Rate Design'!$Z$24*VLOOKUP($C40, 'Sch 10.1 Rate Design'!$B$9:$K$16, 10, FALSE))</f>
        <v>0</v>
      </c>
      <c r="DL40" s="706">
        <f>IF(H40="", 0, VLOOKUP($C40, 'Sch 10.1 Rate Design'!$B$9:$K$16, 3, FALSE))</f>
        <v>0</v>
      </c>
      <c r="DM40" s="393">
        <f>IF(I40="", 0, VLOOKUP($C40, 'Sch 10.1 Rate Design'!$B$9:$K$16, 3, FALSE))</f>
        <v>0</v>
      </c>
      <c r="DN40" s="393">
        <f>IF(J40="", 0, VLOOKUP($C40, 'Sch 10.1 Rate Design'!$B$9:$K$16, 3, FALSE))</f>
        <v>0</v>
      </c>
      <c r="DO40" s="393">
        <f>IF(K40="", 0, VLOOKUP($C40, 'Sch 10.1 Rate Design'!$B$9:$K$16, 3, FALSE))</f>
        <v>0</v>
      </c>
      <c r="DP40" s="393">
        <f>IF(L40="", 0, VLOOKUP($C40, 'Sch 10.1 Rate Design'!$B$9:$K$16, 3, FALSE))</f>
        <v>0</v>
      </c>
      <c r="DQ40" s="393">
        <f>IF(M40="", 0, VLOOKUP($C40, 'Sch 10.1 Rate Design'!$B$9:$K$16, 3, FALSE))</f>
        <v>0</v>
      </c>
      <c r="DR40" s="393">
        <f>IF(N40="", 0, VLOOKUP($C40, 'Sch 10.1 Rate Design'!$B$9:$K$16, 3, FALSE))</f>
        <v>0</v>
      </c>
      <c r="DS40" s="393">
        <f>IF(O40="", 0, VLOOKUP($C40, 'Sch 10.1 Rate Design'!$B$9:$K$16, 3, FALSE))</f>
        <v>0</v>
      </c>
      <c r="DT40" s="393">
        <f>IF(P40="", 0, VLOOKUP($C40, 'Sch 10.1 Rate Design'!$B$9:$K$16, 3, FALSE))</f>
        <v>0</v>
      </c>
      <c r="DU40" s="393">
        <f>IF(Q40="", 0, VLOOKUP($C40, 'Sch 10.1 Rate Design'!$B$9:$K$16, 3, FALSE))</f>
        <v>0</v>
      </c>
      <c r="DV40" s="393">
        <f>IF(R40="", 0, VLOOKUP($C40, 'Sch 10.1 Rate Design'!$B$9:$K$16, 3, FALSE))</f>
        <v>0</v>
      </c>
      <c r="DW40" s="705">
        <f>IF(S40="", 0, VLOOKUP($C40, 'Sch 10.1 Rate Design'!$B$9:$K$16, 3, FALSE))</f>
        <v>0</v>
      </c>
      <c r="DX40" s="393"/>
      <c r="DY40" s="393"/>
      <c r="DZ40" s="393"/>
      <c r="EA40" s="393"/>
      <c r="EB40" s="393"/>
      <c r="EC40" s="393"/>
      <c r="ED40" s="393"/>
      <c r="EE40" s="393"/>
      <c r="EF40" s="393"/>
      <c r="EG40" s="393"/>
      <c r="EH40" s="393"/>
      <c r="EI40" s="393"/>
      <c r="EJ40" s="393"/>
      <c r="EL40" s="393"/>
      <c r="EM40" s="393"/>
      <c r="EN40" s="393"/>
      <c r="EO40" s="110"/>
      <c r="EP40" s="110"/>
      <c r="EQ40" s="110"/>
      <c r="ER40" s="110"/>
      <c r="ES40" s="110"/>
      <c r="ET40" s="110"/>
      <c r="EU40" s="110"/>
      <c r="EV40" s="110"/>
      <c r="EW40" s="110"/>
      <c r="EX40" s="110"/>
      <c r="EY40" s="110"/>
      <c r="EZ40" s="110"/>
    </row>
    <row r="41" spans="1:156">
      <c r="A41" s="393">
        <f>Input!AH37</f>
        <v>205</v>
      </c>
      <c r="B41" s="393">
        <v>31</v>
      </c>
      <c r="C41" s="690">
        <f>Input!AI37</f>
        <v>0.625</v>
      </c>
      <c r="D41" s="709" t="e">
        <f t="shared" si="23"/>
        <v>#DIV/0!</v>
      </c>
      <c r="E41" s="709" t="e">
        <f>IF('Sch 10.1 Rate Design'!$AB$24="Monthly", AVERAGE(T41,U41,V41,W41,X41,Y41,Z41,AA41,AB41,AC41,AD41,AE41), AVERAGE(T41,V41,X41,Z41,AB41,AD41))</f>
        <v>#DIV/0!</v>
      </c>
      <c r="F41" s="393">
        <f t="shared" si="10"/>
        <v>5415</v>
      </c>
      <c r="G41" s="705">
        <f>IF('Sch 10.1 Rate Design'!$AB$24="Monthly", AVERAGE(H41,I41,J41,K41,L41,M41,N41,O41,P41,Q41,R41,S41), AVERAGE(H41,J41,L41,N41,P41,R41))</f>
        <v>902.5</v>
      </c>
      <c r="H41" s="393">
        <f>IF(Input!AJ37="", "", Input!AJ37)</f>
        <v>638</v>
      </c>
      <c r="I41" s="393" t="str">
        <f>IF(Input!AK37="", "", Input!AK37)</f>
        <v/>
      </c>
      <c r="J41" s="393">
        <f>IF(Input!AL37="", "", Input!AL37)</f>
        <v>1023</v>
      </c>
      <c r="K41" s="393" t="str">
        <f>IF(Input!AM37="", "", Input!AM37)</f>
        <v/>
      </c>
      <c r="L41" s="393">
        <f>IF(Input!AN37="", "", Input!AN37)</f>
        <v>1292</v>
      </c>
      <c r="M41" s="393" t="str">
        <f>IF(Input!AO37="", "", Input!AO37)</f>
        <v/>
      </c>
      <c r="N41" s="393">
        <f>IF(Input!AP37="", "", Input!AP37)</f>
        <v>1023</v>
      </c>
      <c r="O41" s="393" t="str">
        <f>IF(Input!AQ37="", "", Input!AQ37)</f>
        <v/>
      </c>
      <c r="P41" s="393">
        <f>IF(Input!AR37="", "", Input!AR37)</f>
        <v>587</v>
      </c>
      <c r="Q41" s="393" t="str">
        <f>IF(Input!AS37="", "", Input!AS37)</f>
        <v/>
      </c>
      <c r="R41" s="393">
        <f>IF(Input!AT37="", "", Input!AT37)</f>
        <v>852</v>
      </c>
      <c r="S41" s="393" t="str">
        <f>IF(Input!AU37="", "", Input!AU37)</f>
        <v/>
      </c>
      <c r="T41" s="708" t="e">
        <f t="shared" si="11"/>
        <v>#DIV/0!</v>
      </c>
      <c r="U41" s="708">
        <f t="shared" si="12"/>
        <v>0</v>
      </c>
      <c r="V41" s="708" t="e">
        <f t="shared" si="13"/>
        <v>#DIV/0!</v>
      </c>
      <c r="W41" s="708">
        <f t="shared" si="14"/>
        <v>0</v>
      </c>
      <c r="X41" s="708" t="e">
        <f t="shared" si="15"/>
        <v>#DIV/0!</v>
      </c>
      <c r="Y41" s="708">
        <f t="shared" si="16"/>
        <v>0</v>
      </c>
      <c r="Z41" s="708" t="e">
        <f t="shared" si="17"/>
        <v>#DIV/0!</v>
      </c>
      <c r="AA41" s="708">
        <f t="shared" si="18"/>
        <v>0</v>
      </c>
      <c r="AB41" s="708" t="e">
        <f t="shared" si="19"/>
        <v>#DIV/0!</v>
      </c>
      <c r="AC41" s="708">
        <f t="shared" si="20"/>
        <v>0</v>
      </c>
      <c r="AD41" s="708" t="e">
        <f t="shared" si="21"/>
        <v>#DIV/0!</v>
      </c>
      <c r="AE41" s="707">
        <f t="shared" si="22"/>
        <v>0</v>
      </c>
      <c r="AF41" s="708" t="e">
        <f>IF(H41="", 0, VLOOKUP($C41, 'Sch 10.1 Rate Design'!$B$9:$K$16, 4, FALSE))</f>
        <v>#VALUE!</v>
      </c>
      <c r="AG41" s="708">
        <f>IF(I41="", 0, VLOOKUP($C41, 'Sch 10.1 Rate Design'!$B$9:$K$16, 4, FALSE))</f>
        <v>0</v>
      </c>
      <c r="AH41" s="708" t="e">
        <f>IF(J41="", 0, VLOOKUP($C41, 'Sch 10.1 Rate Design'!$B$9:$K$16, 4, FALSE))</f>
        <v>#VALUE!</v>
      </c>
      <c r="AI41" s="708">
        <f>IF(K41="", 0, VLOOKUP($C41, 'Sch 10.1 Rate Design'!$B$9:$K$16, 4, FALSE))</f>
        <v>0</v>
      </c>
      <c r="AJ41" s="708" t="e">
        <f>IF(L41="", 0, VLOOKUP($C41, 'Sch 10.1 Rate Design'!$B$9:$K$16, 4, FALSE))</f>
        <v>#VALUE!</v>
      </c>
      <c r="AK41" s="708">
        <f>IF(M41="", 0, VLOOKUP($C41, 'Sch 10.1 Rate Design'!$B$9:$K$16, 4, FALSE))</f>
        <v>0</v>
      </c>
      <c r="AL41" s="708" t="e">
        <f>IF(N41="", 0, VLOOKUP($C41, 'Sch 10.1 Rate Design'!$B$9:$K$16, 4, FALSE))</f>
        <v>#VALUE!</v>
      </c>
      <c r="AM41" s="708">
        <f>IF(O41="", 0, VLOOKUP($C41, 'Sch 10.1 Rate Design'!$B$9:$K$16, 4, FALSE))</f>
        <v>0</v>
      </c>
      <c r="AN41" s="708" t="e">
        <f>IF(P41="", 0, VLOOKUP($C41, 'Sch 10.1 Rate Design'!$B$9:$K$16, 4, FALSE))</f>
        <v>#VALUE!</v>
      </c>
      <c r="AO41" s="708">
        <f>IF(Q41="", 0, VLOOKUP($C41, 'Sch 10.1 Rate Design'!$B$9:$K$16, 4, FALSE))</f>
        <v>0</v>
      </c>
      <c r="AP41" s="708" t="e">
        <f>IF(R41="", 0, VLOOKUP($C41, 'Sch 10.1 Rate Design'!$B$9:$K$16, 4, FALSE))</f>
        <v>#VALUE!</v>
      </c>
      <c r="AQ41" s="707">
        <f>IF(S41="", 0, VLOOKUP($C41, 'Sch 10.1 Rate Design'!$B$9:$K$16, 4, FALSE))</f>
        <v>0</v>
      </c>
      <c r="AR41" s="706">
        <f>IF(H41="",0,+IF(H41&gt;+VLOOKUP($C41, 'Sch 10.1 Rate Design'!$B$9:$K$16, 3),IF(H41&gt;+VLOOKUP($C41, 'Sch 10.1 Rate Design'!$B$9:$K$16, 5),+VLOOKUP($C41, 'Sch 10.1 Rate Design'!$B$9:$K$16, 5)-VLOOKUP($C41, 'Sch 10.1 Rate Design'!$B$9:$K$16, 3), H41-VLOOKUP($C41, 'Sch 10.1 Rate Design'!$B$9:$K$16, 3)), 0))</f>
        <v>638</v>
      </c>
      <c r="AS41" s="393">
        <f>IF(I41="",0,+IF(I41&gt;+VLOOKUP($C41, 'Sch 10.1 Rate Design'!$B$9:$K$16, 3),IF(I41&gt;+VLOOKUP($C41, 'Sch 10.1 Rate Design'!$B$9:$K$16, 5),+VLOOKUP($C41, 'Sch 10.1 Rate Design'!$B$9:$K$16, 5)-VLOOKUP($C41, 'Sch 10.1 Rate Design'!$B$9:$K$16, 3), I41-VLOOKUP($C41, 'Sch 10.1 Rate Design'!$B$9:$K$16, 3)), 0))</f>
        <v>0</v>
      </c>
      <c r="AT41" s="393">
        <f>IF(J41="",0,+IF(J41&gt;+VLOOKUP($C41, 'Sch 10.1 Rate Design'!$B$9:$K$16, 3),IF(J41&gt;+VLOOKUP($C41, 'Sch 10.1 Rate Design'!$B$9:$K$16, 5),+VLOOKUP($C41, 'Sch 10.1 Rate Design'!$B$9:$K$16, 5)-VLOOKUP($C41, 'Sch 10.1 Rate Design'!$B$9:$K$16, 3), J41-VLOOKUP($C41, 'Sch 10.1 Rate Design'!$B$9:$K$16, 3)), 0))</f>
        <v>1023</v>
      </c>
      <c r="AU41" s="393">
        <f>IF(K41="",0,+IF(K41&gt;+VLOOKUP($C41, 'Sch 10.1 Rate Design'!$B$9:$K$16, 3),IF(K41&gt;+VLOOKUP($C41, 'Sch 10.1 Rate Design'!$B$9:$K$16, 5),+VLOOKUP($C41, 'Sch 10.1 Rate Design'!$B$9:$K$16, 5)-VLOOKUP($C41, 'Sch 10.1 Rate Design'!$B$9:$K$16, 3), K41-VLOOKUP($C41, 'Sch 10.1 Rate Design'!$B$9:$K$16, 3)), 0))</f>
        <v>0</v>
      </c>
      <c r="AV41" s="393">
        <f>IF(L41="",0,+IF(L41&gt;+VLOOKUP($C41, 'Sch 10.1 Rate Design'!$B$9:$K$16, 3),IF(L41&gt;+VLOOKUP($C41, 'Sch 10.1 Rate Design'!$B$9:$K$16, 5),+VLOOKUP($C41, 'Sch 10.1 Rate Design'!$B$9:$K$16, 5)-VLOOKUP($C41, 'Sch 10.1 Rate Design'!$B$9:$K$16, 3), L41-VLOOKUP($C41, 'Sch 10.1 Rate Design'!$B$9:$K$16, 3)), 0))</f>
        <v>1292</v>
      </c>
      <c r="AW41" s="393">
        <f>IF(M41="",0,+IF(M41&gt;+VLOOKUP($C41, 'Sch 10.1 Rate Design'!$B$9:$K$16, 3),IF(M41&gt;+VLOOKUP($C41, 'Sch 10.1 Rate Design'!$B$9:$K$16, 5),+VLOOKUP($C41, 'Sch 10.1 Rate Design'!$B$9:$K$16, 5)-VLOOKUP($C41, 'Sch 10.1 Rate Design'!$B$9:$K$16, 3), M41-VLOOKUP($C41, 'Sch 10.1 Rate Design'!$B$9:$K$16, 3)), 0))</f>
        <v>0</v>
      </c>
      <c r="AX41" s="393">
        <f>IF(N41="",0,+IF(N41&gt;+VLOOKUP($C41, 'Sch 10.1 Rate Design'!$B$9:$K$16, 3),IF(N41&gt;+VLOOKUP($C41, 'Sch 10.1 Rate Design'!$B$9:$K$16, 5),+VLOOKUP($C41, 'Sch 10.1 Rate Design'!$B$9:$K$16, 5)-VLOOKUP($C41, 'Sch 10.1 Rate Design'!$B$9:$K$16, 3), N41-VLOOKUP($C41, 'Sch 10.1 Rate Design'!$B$9:$K$16, 3)), 0))</f>
        <v>1023</v>
      </c>
      <c r="AY41" s="393">
        <f>IF(O41="",0,+IF(O41&gt;+VLOOKUP($C41, 'Sch 10.1 Rate Design'!$B$9:$K$16, 3),IF(O41&gt;+VLOOKUP($C41, 'Sch 10.1 Rate Design'!$B$9:$K$16, 5),+VLOOKUP($C41, 'Sch 10.1 Rate Design'!$B$9:$K$16, 5)-VLOOKUP($C41, 'Sch 10.1 Rate Design'!$B$9:$K$16, 3), O41-VLOOKUP($C41, 'Sch 10.1 Rate Design'!$B$9:$K$16, 3)), 0))</f>
        <v>0</v>
      </c>
      <c r="AZ41" s="393">
        <f>IF(P41="",0,+IF(P41&gt;+VLOOKUP($C41, 'Sch 10.1 Rate Design'!$B$9:$K$16, 3),IF(P41&gt;+VLOOKUP($C41, 'Sch 10.1 Rate Design'!$B$9:$K$16, 5),+VLOOKUP($C41, 'Sch 10.1 Rate Design'!$B$9:$K$16, 5)-VLOOKUP($C41, 'Sch 10.1 Rate Design'!$B$9:$K$16, 3), P41-VLOOKUP($C41, 'Sch 10.1 Rate Design'!$B$9:$K$16, 3)), 0))</f>
        <v>587</v>
      </c>
      <c r="BA41" s="393">
        <f>IF(Q41="",0,+IF(Q41&gt;+VLOOKUP($C41, 'Sch 10.1 Rate Design'!$B$9:$K$16, 3),IF(Q41&gt;+VLOOKUP($C41, 'Sch 10.1 Rate Design'!$B$9:$K$16, 5),+VLOOKUP($C41, 'Sch 10.1 Rate Design'!$B$9:$K$16, 5)-VLOOKUP($C41, 'Sch 10.1 Rate Design'!$B$9:$K$16, 3), Q41-VLOOKUP($C41, 'Sch 10.1 Rate Design'!$B$9:$K$16, 3)), 0))</f>
        <v>0</v>
      </c>
      <c r="BB41" s="393">
        <f>IF(R41="",0,+IF(R41&gt;+VLOOKUP($C41, 'Sch 10.1 Rate Design'!$B$9:$K$16, 3),IF(R41&gt;+VLOOKUP($C41, 'Sch 10.1 Rate Design'!$B$9:$K$16, 5),+VLOOKUP($C41, 'Sch 10.1 Rate Design'!$B$9:$K$16, 5)-VLOOKUP($C41, 'Sch 10.1 Rate Design'!$B$9:$K$16, 3), R41-VLOOKUP($C41, 'Sch 10.1 Rate Design'!$B$9:$K$16, 3)), 0))</f>
        <v>852</v>
      </c>
      <c r="BC41" s="705">
        <f>IF(S41="",0,+IF(S41&gt;+VLOOKUP($C41, 'Sch 10.1 Rate Design'!$B$9:$K$16, 3),IF(S41&gt;+VLOOKUP($C41, 'Sch 10.1 Rate Design'!$B$9:$K$16, 5),+VLOOKUP($C41, 'Sch 10.1 Rate Design'!$B$9:$K$16, 5)-VLOOKUP($C41, 'Sch 10.1 Rate Design'!$B$9:$K$16, 3), S41-VLOOKUP($C41, 'Sch 10.1 Rate Design'!$B$9:$K$16, 3)), 0))</f>
        <v>0</v>
      </c>
      <c r="BD41" s="708" t="e">
        <f>IF(H41="", 0, AR41/'Sch 10.1 Rate Design'!$Z$24*VLOOKUP($C41, 'Sch 10.1 Rate Design'!$B$9:$K$16, 6, FALSE))</f>
        <v>#DIV/0!</v>
      </c>
      <c r="BE41" s="708">
        <f>IF(I41="", 0, AS41/'Sch 10.1 Rate Design'!$Z$24*VLOOKUP($C41, 'Sch 10.1 Rate Design'!$B$9:$K$16, 6, FALSE))</f>
        <v>0</v>
      </c>
      <c r="BF41" s="708" t="e">
        <f>IF(J41="", 0, AT41/'Sch 10.1 Rate Design'!$Z$24*VLOOKUP($C41, 'Sch 10.1 Rate Design'!$B$9:$K$16, 6, FALSE))</f>
        <v>#DIV/0!</v>
      </c>
      <c r="BG41" s="708">
        <f>IF(K41="", 0, AU41/'Sch 10.1 Rate Design'!$Z$24*VLOOKUP($C41, 'Sch 10.1 Rate Design'!$B$9:$K$16, 6, FALSE))</f>
        <v>0</v>
      </c>
      <c r="BH41" s="708" t="e">
        <f>IF(L41="", 0, AV41/'Sch 10.1 Rate Design'!$Z$24*VLOOKUP($C41, 'Sch 10.1 Rate Design'!$B$9:$K$16, 6, FALSE))</f>
        <v>#DIV/0!</v>
      </c>
      <c r="BI41" s="708">
        <f>IF(M41="", 0, AW41/'Sch 10.1 Rate Design'!$Z$24*VLOOKUP($C41, 'Sch 10.1 Rate Design'!$B$9:$K$16, 6, FALSE))</f>
        <v>0</v>
      </c>
      <c r="BJ41" s="708" t="e">
        <f>IF(N41="", 0, AX41/'Sch 10.1 Rate Design'!$Z$24*VLOOKUP($C41, 'Sch 10.1 Rate Design'!$B$9:$K$16, 6, FALSE))</f>
        <v>#DIV/0!</v>
      </c>
      <c r="BK41" s="708">
        <f>IF(O41="", 0, AY41/'Sch 10.1 Rate Design'!$Z$24*VLOOKUP($C41, 'Sch 10.1 Rate Design'!$B$9:$K$16, 6, FALSE))</f>
        <v>0</v>
      </c>
      <c r="BL41" s="708" t="e">
        <f>IF(P41="", 0, AZ41/'Sch 10.1 Rate Design'!$Z$24*VLOOKUP($C41, 'Sch 10.1 Rate Design'!$B$9:$K$16, 6, FALSE))</f>
        <v>#DIV/0!</v>
      </c>
      <c r="BM41" s="708">
        <f>IF(Q41="", 0, BA41/'Sch 10.1 Rate Design'!$Z$24*VLOOKUP($C41, 'Sch 10.1 Rate Design'!$B$9:$K$16, 6, FALSE))</f>
        <v>0</v>
      </c>
      <c r="BN41" s="708" t="e">
        <f>IF(R41="", 0, BB41/'Sch 10.1 Rate Design'!$Z$24*VLOOKUP($C41, 'Sch 10.1 Rate Design'!$B$9:$K$16, 6, FALSE))</f>
        <v>#DIV/0!</v>
      </c>
      <c r="BO41" s="707">
        <f>IF(S41="", 0, BC41/'Sch 10.1 Rate Design'!$Z$24*VLOOKUP($C41, 'Sch 10.1 Rate Design'!$B$9:$K$16, 6, FALSE))</f>
        <v>0</v>
      </c>
      <c r="BP41" s="393">
        <f>IF(H41="",0,+IF(H41&gt;+VLOOKUP($C41, 'Sch 10.1 Rate Design'!$B$9:$K$16, 5),IF(H41&gt;+VLOOKUP($C41, 'Sch 10.1 Rate Design'!$B$9:$K$16, 7),+VLOOKUP($C41, 'Sch 10.1 Rate Design'!$B$9:$K$16, 7)-VLOOKUP($C41, 'Sch 10.1 Rate Design'!$B$9:$K$16, 5), H41-VLOOKUP($C41, 'Sch 10.1 Rate Design'!$B$9:$K$16, 5)), 0))</f>
        <v>0</v>
      </c>
      <c r="BQ41" s="393">
        <f>IF(I41="",0,+IF(I41&gt;+VLOOKUP($C41, 'Sch 10.1 Rate Design'!$B$9:$K$16, 5),IF(I41&gt;+VLOOKUP($C41, 'Sch 10.1 Rate Design'!$B$9:$K$16, 7),+VLOOKUP($C41, 'Sch 10.1 Rate Design'!$B$9:$K$16, 7)-VLOOKUP($C41, 'Sch 10.1 Rate Design'!$B$9:$K$16, 5), I41-VLOOKUP($C41, 'Sch 10.1 Rate Design'!$B$9:$K$16, 5)), 0))</f>
        <v>0</v>
      </c>
      <c r="BR41" s="393">
        <f>IF(J41="",0,+IF(J41&gt;+VLOOKUP($C41, 'Sch 10.1 Rate Design'!$B$9:$K$16, 5),IF(J41&gt;+VLOOKUP($C41, 'Sch 10.1 Rate Design'!$B$9:$K$16, 7),+VLOOKUP($C41, 'Sch 10.1 Rate Design'!$B$9:$K$16, 7)-VLOOKUP($C41, 'Sch 10.1 Rate Design'!$B$9:$K$16, 5), J41-VLOOKUP($C41, 'Sch 10.1 Rate Design'!$B$9:$K$16, 5)), 0))</f>
        <v>0</v>
      </c>
      <c r="BS41" s="393">
        <f>IF(K41="",0,+IF(K41&gt;+VLOOKUP($C41, 'Sch 10.1 Rate Design'!$B$9:$K$16, 5),IF(K41&gt;+VLOOKUP($C41, 'Sch 10.1 Rate Design'!$B$9:$K$16, 7),+VLOOKUP($C41, 'Sch 10.1 Rate Design'!$B$9:$K$16, 7)-VLOOKUP($C41, 'Sch 10.1 Rate Design'!$B$9:$K$16, 5), K41-VLOOKUP($C41, 'Sch 10.1 Rate Design'!$B$9:$K$16, 5)), 0))</f>
        <v>0</v>
      </c>
      <c r="BT41" s="393">
        <f>IF(L41="",0,+IF(L41&gt;+VLOOKUP($C41, 'Sch 10.1 Rate Design'!$B$9:$K$16, 5),IF(L41&gt;+VLOOKUP($C41, 'Sch 10.1 Rate Design'!$B$9:$K$16, 7),+VLOOKUP($C41, 'Sch 10.1 Rate Design'!$B$9:$K$16, 7)-VLOOKUP($C41, 'Sch 10.1 Rate Design'!$B$9:$K$16, 5), L41-VLOOKUP($C41, 'Sch 10.1 Rate Design'!$B$9:$K$16, 5)), 0))</f>
        <v>0</v>
      </c>
      <c r="BU41" s="393">
        <f>IF(M41="",0,+IF(M41&gt;+VLOOKUP($C41, 'Sch 10.1 Rate Design'!$B$9:$K$16, 5),IF(M41&gt;+VLOOKUP($C41, 'Sch 10.1 Rate Design'!$B$9:$K$16, 7),+VLOOKUP($C41, 'Sch 10.1 Rate Design'!$B$9:$K$16, 7)-VLOOKUP($C41, 'Sch 10.1 Rate Design'!$B$9:$K$16, 5), M41-VLOOKUP($C41, 'Sch 10.1 Rate Design'!$B$9:$K$16, 5)), 0))</f>
        <v>0</v>
      </c>
      <c r="BV41" s="393">
        <f>IF(N41="",0,+IF(N41&gt;+VLOOKUP($C41, 'Sch 10.1 Rate Design'!$B$9:$K$16, 5),IF(N41&gt;+VLOOKUP($C41, 'Sch 10.1 Rate Design'!$B$9:$K$16, 7),+VLOOKUP($C41, 'Sch 10.1 Rate Design'!$B$9:$K$16, 7)-VLOOKUP($C41, 'Sch 10.1 Rate Design'!$B$9:$K$16, 5), N41-VLOOKUP($C41, 'Sch 10.1 Rate Design'!$B$9:$K$16, 5)), 0))</f>
        <v>0</v>
      </c>
      <c r="BW41" s="393">
        <f>IF(O41="",0,+IF(O41&gt;+VLOOKUP($C41, 'Sch 10.1 Rate Design'!$B$9:$K$16, 5),IF(O41&gt;+VLOOKUP($C41, 'Sch 10.1 Rate Design'!$B$9:$K$16, 7),+VLOOKUP($C41, 'Sch 10.1 Rate Design'!$B$9:$K$16, 7)-VLOOKUP($C41, 'Sch 10.1 Rate Design'!$B$9:$K$16, 5), O41-VLOOKUP($C41, 'Sch 10.1 Rate Design'!$B$9:$K$16, 5)), 0))</f>
        <v>0</v>
      </c>
      <c r="BX41" s="393">
        <f>IF(P41="",0,+IF(P41&gt;+VLOOKUP($C41, 'Sch 10.1 Rate Design'!$B$9:$K$16, 5),IF(P41&gt;+VLOOKUP($C41, 'Sch 10.1 Rate Design'!$B$9:$K$16, 7),+VLOOKUP($C41, 'Sch 10.1 Rate Design'!$B$9:$K$16, 7)-VLOOKUP($C41, 'Sch 10.1 Rate Design'!$B$9:$K$16, 5), P41-VLOOKUP($C41, 'Sch 10.1 Rate Design'!$B$9:$K$16, 5)), 0))</f>
        <v>0</v>
      </c>
      <c r="BY41" s="393">
        <f>IF(Q41="",0,+IF(Q41&gt;+VLOOKUP($C41, 'Sch 10.1 Rate Design'!$B$9:$K$16, 5),IF(Q41&gt;+VLOOKUP($C41, 'Sch 10.1 Rate Design'!$B$9:$K$16, 7),+VLOOKUP($C41, 'Sch 10.1 Rate Design'!$B$9:$K$16, 7)-VLOOKUP($C41, 'Sch 10.1 Rate Design'!$B$9:$K$16, 5), Q41-VLOOKUP($C41, 'Sch 10.1 Rate Design'!$B$9:$K$16, 5)), 0))</f>
        <v>0</v>
      </c>
      <c r="BZ41" s="393">
        <f>IF(R41="",0,+IF(R41&gt;+VLOOKUP($C41, 'Sch 10.1 Rate Design'!$B$9:$K$16, 5),IF(R41&gt;+VLOOKUP($C41, 'Sch 10.1 Rate Design'!$B$9:$K$16, 7),+VLOOKUP($C41, 'Sch 10.1 Rate Design'!$B$9:$K$16, 7)-VLOOKUP($C41, 'Sch 10.1 Rate Design'!$B$9:$K$16, 5), R41-VLOOKUP($C41, 'Sch 10.1 Rate Design'!$B$9:$K$16, 5)), 0))</f>
        <v>0</v>
      </c>
      <c r="CA41" s="705">
        <f>IF(S41="",0,+IF(S41&gt;+VLOOKUP($C41, 'Sch 10.1 Rate Design'!$B$9:$K$16, 5),IF(S41&gt;+VLOOKUP($C41, 'Sch 10.1 Rate Design'!$B$9:$K$16, 7),+VLOOKUP($C41, 'Sch 10.1 Rate Design'!$B$9:$K$16, 7)-VLOOKUP($C41, 'Sch 10.1 Rate Design'!$B$9:$K$16, 5), S41-VLOOKUP($C41, 'Sch 10.1 Rate Design'!$B$9:$K$16, 5)), 0))</f>
        <v>0</v>
      </c>
      <c r="CB41" s="708" t="e">
        <f>IF(H41="", 0, BP41/'Sch 10.1 Rate Design'!$Z$24*VLOOKUP($C41, 'Sch 10.1 Rate Design'!$B$9:$K$16, 8, FALSE))</f>
        <v>#DIV/0!</v>
      </c>
      <c r="CC41" s="708">
        <f>IF(I41="", 0, BQ41/'Sch 10.1 Rate Design'!$Z$24*VLOOKUP($C41, 'Sch 10.1 Rate Design'!$B$9:$K$16, 8, FALSE))</f>
        <v>0</v>
      </c>
      <c r="CD41" s="708" t="e">
        <f>IF(J41="", 0, BR41/'Sch 10.1 Rate Design'!$Z$24*VLOOKUP($C41, 'Sch 10.1 Rate Design'!$B$9:$K$16, 8, FALSE))</f>
        <v>#DIV/0!</v>
      </c>
      <c r="CE41" s="708">
        <f>IF(K41="", 0, BS41/'Sch 10.1 Rate Design'!$Z$24*VLOOKUP($C41, 'Sch 10.1 Rate Design'!$B$9:$K$16, 8, FALSE))</f>
        <v>0</v>
      </c>
      <c r="CF41" s="708" t="e">
        <f>IF(L41="", 0, BT41/'Sch 10.1 Rate Design'!$Z$24*VLOOKUP($C41, 'Sch 10.1 Rate Design'!$B$9:$K$16, 8, FALSE))</f>
        <v>#DIV/0!</v>
      </c>
      <c r="CG41" s="708">
        <f>IF(M41="", 0, BU41/'Sch 10.1 Rate Design'!$Z$24*VLOOKUP($C41, 'Sch 10.1 Rate Design'!$B$9:$K$16, 8, FALSE))</f>
        <v>0</v>
      </c>
      <c r="CH41" s="708" t="e">
        <f>IF(N41="", 0, BV41/'Sch 10.1 Rate Design'!$Z$24*VLOOKUP($C41, 'Sch 10.1 Rate Design'!$B$9:$K$16, 8, FALSE))</f>
        <v>#DIV/0!</v>
      </c>
      <c r="CI41" s="708">
        <f>IF(O41="", 0, BW41/'Sch 10.1 Rate Design'!$Z$24*VLOOKUP($C41, 'Sch 10.1 Rate Design'!$B$9:$K$16, 8, FALSE))</f>
        <v>0</v>
      </c>
      <c r="CJ41" s="708" t="e">
        <f>IF(P41="", 0, BX41/'Sch 10.1 Rate Design'!$Z$24*VLOOKUP($C41, 'Sch 10.1 Rate Design'!$B$9:$K$16, 8, FALSE))</f>
        <v>#DIV/0!</v>
      </c>
      <c r="CK41" s="708">
        <f>IF(Q41="", 0, BY41/'Sch 10.1 Rate Design'!$Z$24*VLOOKUP($C41, 'Sch 10.1 Rate Design'!$B$9:$K$16, 8, FALSE))</f>
        <v>0</v>
      </c>
      <c r="CL41" s="708" t="e">
        <f>IF(R41="", 0, BZ41/'Sch 10.1 Rate Design'!$Z$24*VLOOKUP($C41, 'Sch 10.1 Rate Design'!$B$9:$K$16, 8, FALSE))</f>
        <v>#DIV/0!</v>
      </c>
      <c r="CM41" s="707">
        <f>IF(S41="", 0, CA41/'Sch 10.1 Rate Design'!$Z$24*VLOOKUP($C41, 'Sch 10.1 Rate Design'!$B$9:$K$16, 8, FALSE))</f>
        <v>0</v>
      </c>
      <c r="CN41" s="393">
        <f>IF(H41="",0,IF(H41&gt;VLOOKUP($C41,'Sch 10.1 Rate Design'!$B$9:$K$16,9,FALSE),H41-VLOOKUP($C41,'Sch 10.1 Rate Design'!$B$9:$K$16,9,FALSE),0))</f>
        <v>0</v>
      </c>
      <c r="CO41" s="393">
        <f>IF(I41="",0,IF(I41&gt;VLOOKUP($C41,'Sch 10.1 Rate Design'!$B$9:$K$16,9,FALSE),I41-VLOOKUP($C41,'Sch 10.1 Rate Design'!$B$9:$K$16,9,FALSE),0))</f>
        <v>0</v>
      </c>
      <c r="CP41" s="393">
        <f>IF(J41="",0,IF(J41&gt;VLOOKUP($C41,'Sch 10.1 Rate Design'!$B$9:$K$16,9,FALSE),J41-VLOOKUP($C41,'Sch 10.1 Rate Design'!$B$9:$K$16,9,FALSE),0))</f>
        <v>0</v>
      </c>
      <c r="CQ41" s="393">
        <f>IF(K41="",0,IF(K41&gt;VLOOKUP($C41,'Sch 10.1 Rate Design'!$B$9:$K$16,9,FALSE),K41-VLOOKUP($C41,'Sch 10.1 Rate Design'!$B$9:$K$16,9,FALSE),0))</f>
        <v>0</v>
      </c>
      <c r="CR41" s="393">
        <f>IF(L41="",0,IF(L41&gt;VLOOKUP($C41,'Sch 10.1 Rate Design'!$B$9:$K$16,9,FALSE),L41-VLOOKUP($C41,'Sch 10.1 Rate Design'!$B$9:$K$16,9,FALSE),0))</f>
        <v>0</v>
      </c>
      <c r="CS41" s="393">
        <f>IF(M41="",0,IF(M41&gt;VLOOKUP($C41,'Sch 10.1 Rate Design'!$B$9:$K$16,9,FALSE),M41-VLOOKUP($C41,'Sch 10.1 Rate Design'!$B$9:$K$16,9,FALSE),0))</f>
        <v>0</v>
      </c>
      <c r="CT41" s="393">
        <f>IF(N41="",0,IF(N41&gt;VLOOKUP($C41,'Sch 10.1 Rate Design'!$B$9:$K$16,9,FALSE),N41-VLOOKUP($C41,'Sch 10.1 Rate Design'!$B$9:$K$16,9,FALSE),0))</f>
        <v>0</v>
      </c>
      <c r="CU41" s="393">
        <f>IF(O41="",0,IF(O41&gt;VLOOKUP($C41,'Sch 10.1 Rate Design'!$B$9:$K$16,9,FALSE),O41-VLOOKUP($C41,'Sch 10.1 Rate Design'!$B$9:$K$16,9,FALSE),0))</f>
        <v>0</v>
      </c>
      <c r="CV41" s="393">
        <f>IF(P41="",0,IF(P41&gt;VLOOKUP($C41,'Sch 10.1 Rate Design'!$B$9:$K$16,9,FALSE),P41-VLOOKUP($C41,'Sch 10.1 Rate Design'!$B$9:$K$16,9,FALSE),0))</f>
        <v>0</v>
      </c>
      <c r="CW41" s="393">
        <f>IF(Q41="",0,IF(Q41&gt;VLOOKUP($C41,'Sch 10.1 Rate Design'!$B$9:$K$16,9,FALSE),Q41-VLOOKUP($C41,'Sch 10.1 Rate Design'!$B$9:$K$16,9,FALSE),0))</f>
        <v>0</v>
      </c>
      <c r="CX41" s="393">
        <f>IF(R41="",0,IF(R41&gt;VLOOKUP($C41,'Sch 10.1 Rate Design'!$B$9:$K$16,9,FALSE),R41-VLOOKUP($C41,'Sch 10.1 Rate Design'!$B$9:$K$16,9,FALSE),0))</f>
        <v>0</v>
      </c>
      <c r="CY41" s="705">
        <f>IF(S41="",0,IF(S41&gt;VLOOKUP($C41,'Sch 10.1 Rate Design'!$B$9:$K$16,9,FALSE),S41-VLOOKUP($C41,'Sch 10.1 Rate Design'!$B$9:$K$16,9,FALSE),0))</f>
        <v>0</v>
      </c>
      <c r="CZ41" s="708" t="e">
        <f>IF(H41="", 0, CN41/'Sch 10.1 Rate Design'!$Z$24*VLOOKUP($C41, 'Sch 10.1 Rate Design'!$B$9:$K$16, 10, FALSE))</f>
        <v>#DIV/0!</v>
      </c>
      <c r="DA41" s="708">
        <f>IF(I41="", 0, CO41/'Sch 10.1 Rate Design'!$Z$24*VLOOKUP($C41, 'Sch 10.1 Rate Design'!$B$9:$K$16, 10, FALSE))</f>
        <v>0</v>
      </c>
      <c r="DB41" s="708" t="e">
        <f>IF(J41="", 0, CP41/'Sch 10.1 Rate Design'!$Z$24*VLOOKUP($C41, 'Sch 10.1 Rate Design'!$B$9:$K$16, 10, FALSE))</f>
        <v>#DIV/0!</v>
      </c>
      <c r="DC41" s="708">
        <f>IF(K41="", 0, CQ41/'Sch 10.1 Rate Design'!$Z$24*VLOOKUP($C41, 'Sch 10.1 Rate Design'!$B$9:$K$16, 10, FALSE))</f>
        <v>0</v>
      </c>
      <c r="DD41" s="708" t="e">
        <f>IF(L41="", 0, CR41/'Sch 10.1 Rate Design'!$Z$24*VLOOKUP($C41, 'Sch 10.1 Rate Design'!$B$9:$K$16, 10, FALSE))</f>
        <v>#DIV/0!</v>
      </c>
      <c r="DE41" s="708">
        <f>IF(M41="", 0, CS41/'Sch 10.1 Rate Design'!$Z$24*VLOOKUP($C41, 'Sch 10.1 Rate Design'!$B$9:$K$16, 10, FALSE))</f>
        <v>0</v>
      </c>
      <c r="DF41" s="708" t="e">
        <f>IF(N41="", 0, CT41/'Sch 10.1 Rate Design'!$Z$24*VLOOKUP($C41, 'Sch 10.1 Rate Design'!$B$9:$K$16, 10, FALSE))</f>
        <v>#DIV/0!</v>
      </c>
      <c r="DG41" s="708">
        <f>IF(O41="", 0, CU41/'Sch 10.1 Rate Design'!$Z$24*VLOOKUP($C41, 'Sch 10.1 Rate Design'!$B$9:$K$16, 10, FALSE))</f>
        <v>0</v>
      </c>
      <c r="DH41" s="708" t="e">
        <f>IF(P41="", 0, CV41/'Sch 10.1 Rate Design'!$Z$24*VLOOKUP($C41, 'Sch 10.1 Rate Design'!$B$9:$K$16, 10, FALSE))</f>
        <v>#DIV/0!</v>
      </c>
      <c r="DI41" s="708">
        <f>IF(Q41="", 0, CW41/'Sch 10.1 Rate Design'!$Z$24*VLOOKUP($C41, 'Sch 10.1 Rate Design'!$B$9:$K$16, 10, FALSE))</f>
        <v>0</v>
      </c>
      <c r="DJ41" s="708" t="e">
        <f>IF(R41="", 0, CX41/'Sch 10.1 Rate Design'!$Z$24*VLOOKUP($C41, 'Sch 10.1 Rate Design'!$B$9:$K$16, 10, FALSE))</f>
        <v>#DIV/0!</v>
      </c>
      <c r="DK41" s="707">
        <f>IF(S41="", 0, CY41/'Sch 10.1 Rate Design'!$Z$24*VLOOKUP($C41, 'Sch 10.1 Rate Design'!$B$9:$K$16, 10, FALSE))</f>
        <v>0</v>
      </c>
      <c r="DL41" s="706">
        <f>IF(H41="", 0, VLOOKUP($C41, 'Sch 10.1 Rate Design'!$B$9:$K$16, 3, FALSE))</f>
        <v>0</v>
      </c>
      <c r="DM41" s="393">
        <f>IF(I41="", 0, VLOOKUP($C41, 'Sch 10.1 Rate Design'!$B$9:$K$16, 3, FALSE))</f>
        <v>0</v>
      </c>
      <c r="DN41" s="393">
        <f>IF(J41="", 0, VLOOKUP($C41, 'Sch 10.1 Rate Design'!$B$9:$K$16, 3, FALSE))</f>
        <v>0</v>
      </c>
      <c r="DO41" s="393">
        <f>IF(K41="", 0, VLOOKUP($C41, 'Sch 10.1 Rate Design'!$B$9:$K$16, 3, FALSE))</f>
        <v>0</v>
      </c>
      <c r="DP41" s="393">
        <f>IF(L41="", 0, VLOOKUP($C41, 'Sch 10.1 Rate Design'!$B$9:$K$16, 3, FALSE))</f>
        <v>0</v>
      </c>
      <c r="DQ41" s="393">
        <f>IF(M41="", 0, VLOOKUP($C41, 'Sch 10.1 Rate Design'!$B$9:$K$16, 3, FALSE))</f>
        <v>0</v>
      </c>
      <c r="DR41" s="393">
        <f>IF(N41="", 0, VLOOKUP($C41, 'Sch 10.1 Rate Design'!$B$9:$K$16, 3, FALSE))</f>
        <v>0</v>
      </c>
      <c r="DS41" s="393">
        <f>IF(O41="", 0, VLOOKUP($C41, 'Sch 10.1 Rate Design'!$B$9:$K$16, 3, FALSE))</f>
        <v>0</v>
      </c>
      <c r="DT41" s="393">
        <f>IF(P41="", 0, VLOOKUP($C41, 'Sch 10.1 Rate Design'!$B$9:$K$16, 3, FALSE))</f>
        <v>0</v>
      </c>
      <c r="DU41" s="393">
        <f>IF(Q41="", 0, VLOOKUP($C41, 'Sch 10.1 Rate Design'!$B$9:$K$16, 3, FALSE))</f>
        <v>0</v>
      </c>
      <c r="DV41" s="393">
        <f>IF(R41="", 0, VLOOKUP($C41, 'Sch 10.1 Rate Design'!$B$9:$K$16, 3, FALSE))</f>
        <v>0</v>
      </c>
      <c r="DW41" s="705">
        <f>IF(S41="", 0, VLOOKUP($C41, 'Sch 10.1 Rate Design'!$B$9:$K$16, 3, FALSE))</f>
        <v>0</v>
      </c>
      <c r="DX41" s="393"/>
      <c r="DY41" s="393"/>
      <c r="DZ41" s="393"/>
      <c r="EA41" s="393"/>
      <c r="EB41" s="393"/>
      <c r="EC41" s="393"/>
      <c r="ED41" s="393"/>
      <c r="EE41" s="393"/>
      <c r="EF41" s="393"/>
      <c r="EG41" s="393"/>
      <c r="EH41" s="393"/>
      <c r="EI41" s="393"/>
      <c r="EJ41" s="393"/>
      <c r="EL41" s="393"/>
      <c r="EM41" s="393"/>
      <c r="EN41" s="393"/>
      <c r="EO41" s="371"/>
      <c r="EP41" s="371"/>
      <c r="EQ41" s="371"/>
      <c r="ER41" s="371"/>
      <c r="ES41" s="371"/>
      <c r="ET41" s="371"/>
      <c r="EU41" s="371"/>
      <c r="EV41" s="371"/>
      <c r="EW41" s="371"/>
      <c r="EX41" s="371"/>
      <c r="EY41" s="371"/>
      <c r="EZ41" s="371"/>
    </row>
    <row r="42" spans="1:156">
      <c r="A42" s="393">
        <f>Input!AH38</f>
        <v>206</v>
      </c>
      <c r="B42" s="393">
        <v>32</v>
      </c>
      <c r="C42" s="690">
        <f>Input!AI38</f>
        <v>0.625</v>
      </c>
      <c r="D42" s="709" t="e">
        <f t="shared" si="23"/>
        <v>#DIV/0!</v>
      </c>
      <c r="E42" s="709" t="e">
        <f>IF('Sch 10.1 Rate Design'!$AB$24="Monthly", AVERAGE(T42,U42,V42,W42,X42,Y42,Z42,AA42,AB42,AC42,AD42,AE42), AVERAGE(T42,V42,X42,Z42,AB42,AD42))</f>
        <v>#DIV/0!</v>
      </c>
      <c r="F42" s="393">
        <f t="shared" si="10"/>
        <v>5663</v>
      </c>
      <c r="G42" s="705">
        <f>IF('Sch 10.1 Rate Design'!$AB$24="Monthly", AVERAGE(H42,I42,J42,K42,L42,M42,N42,O42,P42,Q42,R42,S42), AVERAGE(H42,J42,L42,N42,P42,R42))</f>
        <v>943.83333333333337</v>
      </c>
      <c r="H42" s="393">
        <f>IF(Input!AJ38="", "", Input!AJ38)</f>
        <v>853</v>
      </c>
      <c r="I42" s="393" t="str">
        <f>IF(Input!AK38="", "", Input!AK38)</f>
        <v/>
      </c>
      <c r="J42" s="393">
        <f>IF(Input!AL38="", "", Input!AL38)</f>
        <v>655</v>
      </c>
      <c r="K42" s="393" t="str">
        <f>IF(Input!AM38="", "", Input!AM38)</f>
        <v/>
      </c>
      <c r="L42" s="393">
        <f>IF(Input!AN38="", "", Input!AN38)</f>
        <v>1270</v>
      </c>
      <c r="M42" s="393" t="str">
        <f>IF(Input!AO38="", "", Input!AO38)</f>
        <v/>
      </c>
      <c r="N42" s="393">
        <f>IF(Input!AP38="", "", Input!AP38)</f>
        <v>1508</v>
      </c>
      <c r="O42" s="393" t="str">
        <f>IF(Input!AQ38="", "", Input!AQ38)</f>
        <v/>
      </c>
      <c r="P42" s="393">
        <f>IF(Input!AR38="", "", Input!AR38)</f>
        <v>604</v>
      </c>
      <c r="Q42" s="393" t="str">
        <f>IF(Input!AS38="", "", Input!AS38)</f>
        <v/>
      </c>
      <c r="R42" s="393">
        <f>IF(Input!AT38="", "", Input!AT38)</f>
        <v>773</v>
      </c>
      <c r="S42" s="393" t="str">
        <f>IF(Input!AU38="", "", Input!AU38)</f>
        <v/>
      </c>
      <c r="T42" s="708" t="e">
        <f t="shared" si="11"/>
        <v>#DIV/0!</v>
      </c>
      <c r="U42" s="708">
        <f t="shared" si="12"/>
        <v>0</v>
      </c>
      <c r="V42" s="708" t="e">
        <f t="shared" si="13"/>
        <v>#DIV/0!</v>
      </c>
      <c r="W42" s="708">
        <f t="shared" si="14"/>
        <v>0</v>
      </c>
      <c r="X42" s="708" t="e">
        <f t="shared" si="15"/>
        <v>#DIV/0!</v>
      </c>
      <c r="Y42" s="708">
        <f t="shared" si="16"/>
        <v>0</v>
      </c>
      <c r="Z42" s="708" t="e">
        <f t="shared" si="17"/>
        <v>#DIV/0!</v>
      </c>
      <c r="AA42" s="708">
        <f t="shared" si="18"/>
        <v>0</v>
      </c>
      <c r="AB42" s="708" t="e">
        <f t="shared" si="19"/>
        <v>#DIV/0!</v>
      </c>
      <c r="AC42" s="708">
        <f t="shared" si="20"/>
        <v>0</v>
      </c>
      <c r="AD42" s="708" t="e">
        <f t="shared" si="21"/>
        <v>#DIV/0!</v>
      </c>
      <c r="AE42" s="707">
        <f t="shared" si="22"/>
        <v>0</v>
      </c>
      <c r="AF42" s="708" t="e">
        <f>IF(H42="", 0, VLOOKUP($C42, 'Sch 10.1 Rate Design'!$B$9:$K$16, 4, FALSE))</f>
        <v>#VALUE!</v>
      </c>
      <c r="AG42" s="708">
        <f>IF(I42="", 0, VLOOKUP($C42, 'Sch 10.1 Rate Design'!$B$9:$K$16, 4, FALSE))</f>
        <v>0</v>
      </c>
      <c r="AH42" s="708" t="e">
        <f>IF(J42="", 0, VLOOKUP($C42, 'Sch 10.1 Rate Design'!$B$9:$K$16, 4, FALSE))</f>
        <v>#VALUE!</v>
      </c>
      <c r="AI42" s="708">
        <f>IF(K42="", 0, VLOOKUP($C42, 'Sch 10.1 Rate Design'!$B$9:$K$16, 4, FALSE))</f>
        <v>0</v>
      </c>
      <c r="AJ42" s="708" t="e">
        <f>IF(L42="", 0, VLOOKUP($C42, 'Sch 10.1 Rate Design'!$B$9:$K$16, 4, FALSE))</f>
        <v>#VALUE!</v>
      </c>
      <c r="AK42" s="708">
        <f>IF(M42="", 0, VLOOKUP($C42, 'Sch 10.1 Rate Design'!$B$9:$K$16, 4, FALSE))</f>
        <v>0</v>
      </c>
      <c r="AL42" s="708" t="e">
        <f>IF(N42="", 0, VLOOKUP($C42, 'Sch 10.1 Rate Design'!$B$9:$K$16, 4, FALSE))</f>
        <v>#VALUE!</v>
      </c>
      <c r="AM42" s="708">
        <f>IF(O42="", 0, VLOOKUP($C42, 'Sch 10.1 Rate Design'!$B$9:$K$16, 4, FALSE))</f>
        <v>0</v>
      </c>
      <c r="AN42" s="708" t="e">
        <f>IF(P42="", 0, VLOOKUP($C42, 'Sch 10.1 Rate Design'!$B$9:$K$16, 4, FALSE))</f>
        <v>#VALUE!</v>
      </c>
      <c r="AO42" s="708">
        <f>IF(Q42="", 0, VLOOKUP($C42, 'Sch 10.1 Rate Design'!$B$9:$K$16, 4, FALSE))</f>
        <v>0</v>
      </c>
      <c r="AP42" s="708" t="e">
        <f>IF(R42="", 0, VLOOKUP($C42, 'Sch 10.1 Rate Design'!$B$9:$K$16, 4, FALSE))</f>
        <v>#VALUE!</v>
      </c>
      <c r="AQ42" s="707">
        <f>IF(S42="", 0, VLOOKUP($C42, 'Sch 10.1 Rate Design'!$B$9:$K$16, 4, FALSE))</f>
        <v>0</v>
      </c>
      <c r="AR42" s="706">
        <f>IF(H42="",0,+IF(H42&gt;+VLOOKUP($C42, 'Sch 10.1 Rate Design'!$B$9:$K$16, 3),IF(H42&gt;+VLOOKUP($C42, 'Sch 10.1 Rate Design'!$B$9:$K$16, 5),+VLOOKUP($C42, 'Sch 10.1 Rate Design'!$B$9:$K$16, 5)-VLOOKUP($C42, 'Sch 10.1 Rate Design'!$B$9:$K$16, 3), H42-VLOOKUP($C42, 'Sch 10.1 Rate Design'!$B$9:$K$16, 3)), 0))</f>
        <v>853</v>
      </c>
      <c r="AS42" s="393">
        <f>IF(I42="",0,+IF(I42&gt;+VLOOKUP($C42, 'Sch 10.1 Rate Design'!$B$9:$K$16, 3),IF(I42&gt;+VLOOKUP($C42, 'Sch 10.1 Rate Design'!$B$9:$K$16, 5),+VLOOKUP($C42, 'Sch 10.1 Rate Design'!$B$9:$K$16, 5)-VLOOKUP($C42, 'Sch 10.1 Rate Design'!$B$9:$K$16, 3), I42-VLOOKUP($C42, 'Sch 10.1 Rate Design'!$B$9:$K$16, 3)), 0))</f>
        <v>0</v>
      </c>
      <c r="AT42" s="393">
        <f>IF(J42="",0,+IF(J42&gt;+VLOOKUP($C42, 'Sch 10.1 Rate Design'!$B$9:$K$16, 3),IF(J42&gt;+VLOOKUP($C42, 'Sch 10.1 Rate Design'!$B$9:$K$16, 5),+VLOOKUP($C42, 'Sch 10.1 Rate Design'!$B$9:$K$16, 5)-VLOOKUP($C42, 'Sch 10.1 Rate Design'!$B$9:$K$16, 3), J42-VLOOKUP($C42, 'Sch 10.1 Rate Design'!$B$9:$K$16, 3)), 0))</f>
        <v>655</v>
      </c>
      <c r="AU42" s="393">
        <f>IF(K42="",0,+IF(K42&gt;+VLOOKUP($C42, 'Sch 10.1 Rate Design'!$B$9:$K$16, 3),IF(K42&gt;+VLOOKUP($C42, 'Sch 10.1 Rate Design'!$B$9:$K$16, 5),+VLOOKUP($C42, 'Sch 10.1 Rate Design'!$B$9:$K$16, 5)-VLOOKUP($C42, 'Sch 10.1 Rate Design'!$B$9:$K$16, 3), K42-VLOOKUP($C42, 'Sch 10.1 Rate Design'!$B$9:$K$16, 3)), 0))</f>
        <v>0</v>
      </c>
      <c r="AV42" s="393">
        <f>IF(L42="",0,+IF(L42&gt;+VLOOKUP($C42, 'Sch 10.1 Rate Design'!$B$9:$K$16, 3),IF(L42&gt;+VLOOKUP($C42, 'Sch 10.1 Rate Design'!$B$9:$K$16, 5),+VLOOKUP($C42, 'Sch 10.1 Rate Design'!$B$9:$K$16, 5)-VLOOKUP($C42, 'Sch 10.1 Rate Design'!$B$9:$K$16, 3), L42-VLOOKUP($C42, 'Sch 10.1 Rate Design'!$B$9:$K$16, 3)), 0))</f>
        <v>1270</v>
      </c>
      <c r="AW42" s="393">
        <f>IF(M42="",0,+IF(M42&gt;+VLOOKUP($C42, 'Sch 10.1 Rate Design'!$B$9:$K$16, 3),IF(M42&gt;+VLOOKUP($C42, 'Sch 10.1 Rate Design'!$B$9:$K$16, 5),+VLOOKUP($C42, 'Sch 10.1 Rate Design'!$B$9:$K$16, 5)-VLOOKUP($C42, 'Sch 10.1 Rate Design'!$B$9:$K$16, 3), M42-VLOOKUP($C42, 'Sch 10.1 Rate Design'!$B$9:$K$16, 3)), 0))</f>
        <v>0</v>
      </c>
      <c r="AX42" s="393">
        <f>IF(N42="",0,+IF(N42&gt;+VLOOKUP($C42, 'Sch 10.1 Rate Design'!$B$9:$K$16, 3),IF(N42&gt;+VLOOKUP($C42, 'Sch 10.1 Rate Design'!$B$9:$K$16, 5),+VLOOKUP($C42, 'Sch 10.1 Rate Design'!$B$9:$K$16, 5)-VLOOKUP($C42, 'Sch 10.1 Rate Design'!$B$9:$K$16, 3), N42-VLOOKUP($C42, 'Sch 10.1 Rate Design'!$B$9:$K$16, 3)), 0))</f>
        <v>1508</v>
      </c>
      <c r="AY42" s="393">
        <f>IF(O42="",0,+IF(O42&gt;+VLOOKUP($C42, 'Sch 10.1 Rate Design'!$B$9:$K$16, 3),IF(O42&gt;+VLOOKUP($C42, 'Sch 10.1 Rate Design'!$B$9:$K$16, 5),+VLOOKUP($C42, 'Sch 10.1 Rate Design'!$B$9:$K$16, 5)-VLOOKUP($C42, 'Sch 10.1 Rate Design'!$B$9:$K$16, 3), O42-VLOOKUP($C42, 'Sch 10.1 Rate Design'!$B$9:$K$16, 3)), 0))</f>
        <v>0</v>
      </c>
      <c r="AZ42" s="393">
        <f>IF(P42="",0,+IF(P42&gt;+VLOOKUP($C42, 'Sch 10.1 Rate Design'!$B$9:$K$16, 3),IF(P42&gt;+VLOOKUP($C42, 'Sch 10.1 Rate Design'!$B$9:$K$16, 5),+VLOOKUP($C42, 'Sch 10.1 Rate Design'!$B$9:$K$16, 5)-VLOOKUP($C42, 'Sch 10.1 Rate Design'!$B$9:$K$16, 3), P42-VLOOKUP($C42, 'Sch 10.1 Rate Design'!$B$9:$K$16, 3)), 0))</f>
        <v>604</v>
      </c>
      <c r="BA42" s="393">
        <f>IF(Q42="",0,+IF(Q42&gt;+VLOOKUP($C42, 'Sch 10.1 Rate Design'!$B$9:$K$16, 3),IF(Q42&gt;+VLOOKUP($C42, 'Sch 10.1 Rate Design'!$B$9:$K$16, 5),+VLOOKUP($C42, 'Sch 10.1 Rate Design'!$B$9:$K$16, 5)-VLOOKUP($C42, 'Sch 10.1 Rate Design'!$B$9:$K$16, 3), Q42-VLOOKUP($C42, 'Sch 10.1 Rate Design'!$B$9:$K$16, 3)), 0))</f>
        <v>0</v>
      </c>
      <c r="BB42" s="393">
        <f>IF(R42="",0,+IF(R42&gt;+VLOOKUP($C42, 'Sch 10.1 Rate Design'!$B$9:$K$16, 3),IF(R42&gt;+VLOOKUP($C42, 'Sch 10.1 Rate Design'!$B$9:$K$16, 5),+VLOOKUP($C42, 'Sch 10.1 Rate Design'!$B$9:$K$16, 5)-VLOOKUP($C42, 'Sch 10.1 Rate Design'!$B$9:$K$16, 3), R42-VLOOKUP($C42, 'Sch 10.1 Rate Design'!$B$9:$K$16, 3)), 0))</f>
        <v>773</v>
      </c>
      <c r="BC42" s="705">
        <f>IF(S42="",0,+IF(S42&gt;+VLOOKUP($C42, 'Sch 10.1 Rate Design'!$B$9:$K$16, 3),IF(S42&gt;+VLOOKUP($C42, 'Sch 10.1 Rate Design'!$B$9:$K$16, 5),+VLOOKUP($C42, 'Sch 10.1 Rate Design'!$B$9:$K$16, 5)-VLOOKUP($C42, 'Sch 10.1 Rate Design'!$B$9:$K$16, 3), S42-VLOOKUP($C42, 'Sch 10.1 Rate Design'!$B$9:$K$16, 3)), 0))</f>
        <v>0</v>
      </c>
      <c r="BD42" s="708" t="e">
        <f>IF(H42="", 0, AR42/'Sch 10.1 Rate Design'!$Z$24*VLOOKUP($C42, 'Sch 10.1 Rate Design'!$B$9:$K$16, 6, FALSE))</f>
        <v>#DIV/0!</v>
      </c>
      <c r="BE42" s="708">
        <f>IF(I42="", 0, AS42/'Sch 10.1 Rate Design'!$Z$24*VLOOKUP($C42, 'Sch 10.1 Rate Design'!$B$9:$K$16, 6, FALSE))</f>
        <v>0</v>
      </c>
      <c r="BF42" s="708" t="e">
        <f>IF(J42="", 0, AT42/'Sch 10.1 Rate Design'!$Z$24*VLOOKUP($C42, 'Sch 10.1 Rate Design'!$B$9:$K$16, 6, FALSE))</f>
        <v>#DIV/0!</v>
      </c>
      <c r="BG42" s="708">
        <f>IF(K42="", 0, AU42/'Sch 10.1 Rate Design'!$Z$24*VLOOKUP($C42, 'Sch 10.1 Rate Design'!$B$9:$K$16, 6, FALSE))</f>
        <v>0</v>
      </c>
      <c r="BH42" s="708" t="e">
        <f>IF(L42="", 0, AV42/'Sch 10.1 Rate Design'!$Z$24*VLOOKUP($C42, 'Sch 10.1 Rate Design'!$B$9:$K$16, 6, FALSE))</f>
        <v>#DIV/0!</v>
      </c>
      <c r="BI42" s="708">
        <f>IF(M42="", 0, AW42/'Sch 10.1 Rate Design'!$Z$24*VLOOKUP($C42, 'Sch 10.1 Rate Design'!$B$9:$K$16, 6, FALSE))</f>
        <v>0</v>
      </c>
      <c r="BJ42" s="708" t="e">
        <f>IF(N42="", 0, AX42/'Sch 10.1 Rate Design'!$Z$24*VLOOKUP($C42, 'Sch 10.1 Rate Design'!$B$9:$K$16, 6, FALSE))</f>
        <v>#DIV/0!</v>
      </c>
      <c r="BK42" s="708">
        <f>IF(O42="", 0, AY42/'Sch 10.1 Rate Design'!$Z$24*VLOOKUP($C42, 'Sch 10.1 Rate Design'!$B$9:$K$16, 6, FALSE))</f>
        <v>0</v>
      </c>
      <c r="BL42" s="708" t="e">
        <f>IF(P42="", 0, AZ42/'Sch 10.1 Rate Design'!$Z$24*VLOOKUP($C42, 'Sch 10.1 Rate Design'!$B$9:$K$16, 6, FALSE))</f>
        <v>#DIV/0!</v>
      </c>
      <c r="BM42" s="708">
        <f>IF(Q42="", 0, BA42/'Sch 10.1 Rate Design'!$Z$24*VLOOKUP($C42, 'Sch 10.1 Rate Design'!$B$9:$K$16, 6, FALSE))</f>
        <v>0</v>
      </c>
      <c r="BN42" s="708" t="e">
        <f>IF(R42="", 0, BB42/'Sch 10.1 Rate Design'!$Z$24*VLOOKUP($C42, 'Sch 10.1 Rate Design'!$B$9:$K$16, 6, FALSE))</f>
        <v>#DIV/0!</v>
      </c>
      <c r="BO42" s="707">
        <f>IF(S42="", 0, BC42/'Sch 10.1 Rate Design'!$Z$24*VLOOKUP($C42, 'Sch 10.1 Rate Design'!$B$9:$K$16, 6, FALSE))</f>
        <v>0</v>
      </c>
      <c r="BP42" s="393">
        <f>IF(H42="",0,+IF(H42&gt;+VLOOKUP($C42, 'Sch 10.1 Rate Design'!$B$9:$K$16, 5),IF(H42&gt;+VLOOKUP($C42, 'Sch 10.1 Rate Design'!$B$9:$K$16, 7),+VLOOKUP($C42, 'Sch 10.1 Rate Design'!$B$9:$K$16, 7)-VLOOKUP($C42, 'Sch 10.1 Rate Design'!$B$9:$K$16, 5), H42-VLOOKUP($C42, 'Sch 10.1 Rate Design'!$B$9:$K$16, 5)), 0))</f>
        <v>0</v>
      </c>
      <c r="BQ42" s="393">
        <f>IF(I42="",0,+IF(I42&gt;+VLOOKUP($C42, 'Sch 10.1 Rate Design'!$B$9:$K$16, 5),IF(I42&gt;+VLOOKUP($C42, 'Sch 10.1 Rate Design'!$B$9:$K$16, 7),+VLOOKUP($C42, 'Sch 10.1 Rate Design'!$B$9:$K$16, 7)-VLOOKUP($C42, 'Sch 10.1 Rate Design'!$B$9:$K$16, 5), I42-VLOOKUP($C42, 'Sch 10.1 Rate Design'!$B$9:$K$16, 5)), 0))</f>
        <v>0</v>
      </c>
      <c r="BR42" s="393">
        <f>IF(J42="",0,+IF(J42&gt;+VLOOKUP($C42, 'Sch 10.1 Rate Design'!$B$9:$K$16, 5),IF(J42&gt;+VLOOKUP($C42, 'Sch 10.1 Rate Design'!$B$9:$K$16, 7),+VLOOKUP($C42, 'Sch 10.1 Rate Design'!$B$9:$K$16, 7)-VLOOKUP($C42, 'Sch 10.1 Rate Design'!$B$9:$K$16, 5), J42-VLOOKUP($C42, 'Sch 10.1 Rate Design'!$B$9:$K$16, 5)), 0))</f>
        <v>0</v>
      </c>
      <c r="BS42" s="393">
        <f>IF(K42="",0,+IF(K42&gt;+VLOOKUP($C42, 'Sch 10.1 Rate Design'!$B$9:$K$16, 5),IF(K42&gt;+VLOOKUP($C42, 'Sch 10.1 Rate Design'!$B$9:$K$16, 7),+VLOOKUP($C42, 'Sch 10.1 Rate Design'!$B$9:$K$16, 7)-VLOOKUP($C42, 'Sch 10.1 Rate Design'!$B$9:$K$16, 5), K42-VLOOKUP($C42, 'Sch 10.1 Rate Design'!$B$9:$K$16, 5)), 0))</f>
        <v>0</v>
      </c>
      <c r="BT42" s="393">
        <f>IF(L42="",0,+IF(L42&gt;+VLOOKUP($C42, 'Sch 10.1 Rate Design'!$B$9:$K$16, 5),IF(L42&gt;+VLOOKUP($C42, 'Sch 10.1 Rate Design'!$B$9:$K$16, 7),+VLOOKUP($C42, 'Sch 10.1 Rate Design'!$B$9:$K$16, 7)-VLOOKUP($C42, 'Sch 10.1 Rate Design'!$B$9:$K$16, 5), L42-VLOOKUP($C42, 'Sch 10.1 Rate Design'!$B$9:$K$16, 5)), 0))</f>
        <v>0</v>
      </c>
      <c r="BU42" s="393">
        <f>IF(M42="",0,+IF(M42&gt;+VLOOKUP($C42, 'Sch 10.1 Rate Design'!$B$9:$K$16, 5),IF(M42&gt;+VLOOKUP($C42, 'Sch 10.1 Rate Design'!$B$9:$K$16, 7),+VLOOKUP($C42, 'Sch 10.1 Rate Design'!$B$9:$K$16, 7)-VLOOKUP($C42, 'Sch 10.1 Rate Design'!$B$9:$K$16, 5), M42-VLOOKUP($C42, 'Sch 10.1 Rate Design'!$B$9:$K$16, 5)), 0))</f>
        <v>0</v>
      </c>
      <c r="BV42" s="393">
        <f>IF(N42="",0,+IF(N42&gt;+VLOOKUP($C42, 'Sch 10.1 Rate Design'!$B$9:$K$16, 5),IF(N42&gt;+VLOOKUP($C42, 'Sch 10.1 Rate Design'!$B$9:$K$16, 7),+VLOOKUP($C42, 'Sch 10.1 Rate Design'!$B$9:$K$16, 7)-VLOOKUP($C42, 'Sch 10.1 Rate Design'!$B$9:$K$16, 5), N42-VLOOKUP($C42, 'Sch 10.1 Rate Design'!$B$9:$K$16, 5)), 0))</f>
        <v>0</v>
      </c>
      <c r="BW42" s="393">
        <f>IF(O42="",0,+IF(O42&gt;+VLOOKUP($C42, 'Sch 10.1 Rate Design'!$B$9:$K$16, 5),IF(O42&gt;+VLOOKUP($C42, 'Sch 10.1 Rate Design'!$B$9:$K$16, 7),+VLOOKUP($C42, 'Sch 10.1 Rate Design'!$B$9:$K$16, 7)-VLOOKUP($C42, 'Sch 10.1 Rate Design'!$B$9:$K$16, 5), O42-VLOOKUP($C42, 'Sch 10.1 Rate Design'!$B$9:$K$16, 5)), 0))</f>
        <v>0</v>
      </c>
      <c r="BX42" s="393">
        <f>IF(P42="",0,+IF(P42&gt;+VLOOKUP($C42, 'Sch 10.1 Rate Design'!$B$9:$K$16, 5),IF(P42&gt;+VLOOKUP($C42, 'Sch 10.1 Rate Design'!$B$9:$K$16, 7),+VLOOKUP($C42, 'Sch 10.1 Rate Design'!$B$9:$K$16, 7)-VLOOKUP($C42, 'Sch 10.1 Rate Design'!$B$9:$K$16, 5), P42-VLOOKUP($C42, 'Sch 10.1 Rate Design'!$B$9:$K$16, 5)), 0))</f>
        <v>0</v>
      </c>
      <c r="BY42" s="393">
        <f>IF(Q42="",0,+IF(Q42&gt;+VLOOKUP($C42, 'Sch 10.1 Rate Design'!$B$9:$K$16, 5),IF(Q42&gt;+VLOOKUP($C42, 'Sch 10.1 Rate Design'!$B$9:$K$16, 7),+VLOOKUP($C42, 'Sch 10.1 Rate Design'!$B$9:$K$16, 7)-VLOOKUP($C42, 'Sch 10.1 Rate Design'!$B$9:$K$16, 5), Q42-VLOOKUP($C42, 'Sch 10.1 Rate Design'!$B$9:$K$16, 5)), 0))</f>
        <v>0</v>
      </c>
      <c r="BZ42" s="393">
        <f>IF(R42="",0,+IF(R42&gt;+VLOOKUP($C42, 'Sch 10.1 Rate Design'!$B$9:$K$16, 5),IF(R42&gt;+VLOOKUP($C42, 'Sch 10.1 Rate Design'!$B$9:$K$16, 7),+VLOOKUP($C42, 'Sch 10.1 Rate Design'!$B$9:$K$16, 7)-VLOOKUP($C42, 'Sch 10.1 Rate Design'!$B$9:$K$16, 5), R42-VLOOKUP($C42, 'Sch 10.1 Rate Design'!$B$9:$K$16, 5)), 0))</f>
        <v>0</v>
      </c>
      <c r="CA42" s="705">
        <f>IF(S42="",0,+IF(S42&gt;+VLOOKUP($C42, 'Sch 10.1 Rate Design'!$B$9:$K$16, 5),IF(S42&gt;+VLOOKUP($C42, 'Sch 10.1 Rate Design'!$B$9:$K$16, 7),+VLOOKUP($C42, 'Sch 10.1 Rate Design'!$B$9:$K$16, 7)-VLOOKUP($C42, 'Sch 10.1 Rate Design'!$B$9:$K$16, 5), S42-VLOOKUP($C42, 'Sch 10.1 Rate Design'!$B$9:$K$16, 5)), 0))</f>
        <v>0</v>
      </c>
      <c r="CB42" s="708" t="e">
        <f>IF(H42="", 0, BP42/'Sch 10.1 Rate Design'!$Z$24*VLOOKUP($C42, 'Sch 10.1 Rate Design'!$B$9:$K$16, 8, FALSE))</f>
        <v>#DIV/0!</v>
      </c>
      <c r="CC42" s="708">
        <f>IF(I42="", 0, BQ42/'Sch 10.1 Rate Design'!$Z$24*VLOOKUP($C42, 'Sch 10.1 Rate Design'!$B$9:$K$16, 8, FALSE))</f>
        <v>0</v>
      </c>
      <c r="CD42" s="708" t="e">
        <f>IF(J42="", 0, BR42/'Sch 10.1 Rate Design'!$Z$24*VLOOKUP($C42, 'Sch 10.1 Rate Design'!$B$9:$K$16, 8, FALSE))</f>
        <v>#DIV/0!</v>
      </c>
      <c r="CE42" s="708">
        <f>IF(K42="", 0, BS42/'Sch 10.1 Rate Design'!$Z$24*VLOOKUP($C42, 'Sch 10.1 Rate Design'!$B$9:$K$16, 8, FALSE))</f>
        <v>0</v>
      </c>
      <c r="CF42" s="708" t="e">
        <f>IF(L42="", 0, BT42/'Sch 10.1 Rate Design'!$Z$24*VLOOKUP($C42, 'Sch 10.1 Rate Design'!$B$9:$K$16, 8, FALSE))</f>
        <v>#DIV/0!</v>
      </c>
      <c r="CG42" s="708">
        <f>IF(M42="", 0, BU42/'Sch 10.1 Rate Design'!$Z$24*VLOOKUP($C42, 'Sch 10.1 Rate Design'!$B$9:$K$16, 8, FALSE))</f>
        <v>0</v>
      </c>
      <c r="CH42" s="708" t="e">
        <f>IF(N42="", 0, BV42/'Sch 10.1 Rate Design'!$Z$24*VLOOKUP($C42, 'Sch 10.1 Rate Design'!$B$9:$K$16, 8, FALSE))</f>
        <v>#DIV/0!</v>
      </c>
      <c r="CI42" s="708">
        <f>IF(O42="", 0, BW42/'Sch 10.1 Rate Design'!$Z$24*VLOOKUP($C42, 'Sch 10.1 Rate Design'!$B$9:$K$16, 8, FALSE))</f>
        <v>0</v>
      </c>
      <c r="CJ42" s="708" t="e">
        <f>IF(P42="", 0, BX42/'Sch 10.1 Rate Design'!$Z$24*VLOOKUP($C42, 'Sch 10.1 Rate Design'!$B$9:$K$16, 8, FALSE))</f>
        <v>#DIV/0!</v>
      </c>
      <c r="CK42" s="708">
        <f>IF(Q42="", 0, BY42/'Sch 10.1 Rate Design'!$Z$24*VLOOKUP($C42, 'Sch 10.1 Rate Design'!$B$9:$K$16, 8, FALSE))</f>
        <v>0</v>
      </c>
      <c r="CL42" s="708" t="e">
        <f>IF(R42="", 0, BZ42/'Sch 10.1 Rate Design'!$Z$24*VLOOKUP($C42, 'Sch 10.1 Rate Design'!$B$9:$K$16, 8, FALSE))</f>
        <v>#DIV/0!</v>
      </c>
      <c r="CM42" s="707">
        <f>IF(S42="", 0, CA42/'Sch 10.1 Rate Design'!$Z$24*VLOOKUP($C42, 'Sch 10.1 Rate Design'!$B$9:$K$16, 8, FALSE))</f>
        <v>0</v>
      </c>
      <c r="CN42" s="393">
        <f>IF(H42="",0,IF(H42&gt;VLOOKUP($C42,'Sch 10.1 Rate Design'!$B$9:$K$16,9,FALSE),H42-VLOOKUP($C42,'Sch 10.1 Rate Design'!$B$9:$K$16,9,FALSE),0))</f>
        <v>0</v>
      </c>
      <c r="CO42" s="393">
        <f>IF(I42="",0,IF(I42&gt;VLOOKUP($C42,'Sch 10.1 Rate Design'!$B$9:$K$16,9,FALSE),I42-VLOOKUP($C42,'Sch 10.1 Rate Design'!$B$9:$K$16,9,FALSE),0))</f>
        <v>0</v>
      </c>
      <c r="CP42" s="393">
        <f>IF(J42="",0,IF(J42&gt;VLOOKUP($C42,'Sch 10.1 Rate Design'!$B$9:$K$16,9,FALSE),J42-VLOOKUP($C42,'Sch 10.1 Rate Design'!$B$9:$K$16,9,FALSE),0))</f>
        <v>0</v>
      </c>
      <c r="CQ42" s="393">
        <f>IF(K42="",0,IF(K42&gt;VLOOKUP($C42,'Sch 10.1 Rate Design'!$B$9:$K$16,9,FALSE),K42-VLOOKUP($C42,'Sch 10.1 Rate Design'!$B$9:$K$16,9,FALSE),0))</f>
        <v>0</v>
      </c>
      <c r="CR42" s="393">
        <f>IF(L42="",0,IF(L42&gt;VLOOKUP($C42,'Sch 10.1 Rate Design'!$B$9:$K$16,9,FALSE),L42-VLOOKUP($C42,'Sch 10.1 Rate Design'!$B$9:$K$16,9,FALSE),0))</f>
        <v>0</v>
      </c>
      <c r="CS42" s="393">
        <f>IF(M42="",0,IF(M42&gt;VLOOKUP($C42,'Sch 10.1 Rate Design'!$B$9:$K$16,9,FALSE),M42-VLOOKUP($C42,'Sch 10.1 Rate Design'!$B$9:$K$16,9,FALSE),0))</f>
        <v>0</v>
      </c>
      <c r="CT42" s="393">
        <f>IF(N42="",0,IF(N42&gt;VLOOKUP($C42,'Sch 10.1 Rate Design'!$B$9:$K$16,9,FALSE),N42-VLOOKUP($C42,'Sch 10.1 Rate Design'!$B$9:$K$16,9,FALSE),0))</f>
        <v>0</v>
      </c>
      <c r="CU42" s="393">
        <f>IF(O42="",0,IF(O42&gt;VLOOKUP($C42,'Sch 10.1 Rate Design'!$B$9:$K$16,9,FALSE),O42-VLOOKUP($C42,'Sch 10.1 Rate Design'!$B$9:$K$16,9,FALSE),0))</f>
        <v>0</v>
      </c>
      <c r="CV42" s="393">
        <f>IF(P42="",0,IF(P42&gt;VLOOKUP($C42,'Sch 10.1 Rate Design'!$B$9:$K$16,9,FALSE),P42-VLOOKUP($C42,'Sch 10.1 Rate Design'!$B$9:$K$16,9,FALSE),0))</f>
        <v>0</v>
      </c>
      <c r="CW42" s="393">
        <f>IF(Q42="",0,IF(Q42&gt;VLOOKUP($C42,'Sch 10.1 Rate Design'!$B$9:$K$16,9,FALSE),Q42-VLOOKUP($C42,'Sch 10.1 Rate Design'!$B$9:$K$16,9,FALSE),0))</f>
        <v>0</v>
      </c>
      <c r="CX42" s="393">
        <f>IF(R42="",0,IF(R42&gt;VLOOKUP($C42,'Sch 10.1 Rate Design'!$B$9:$K$16,9,FALSE),R42-VLOOKUP($C42,'Sch 10.1 Rate Design'!$B$9:$K$16,9,FALSE),0))</f>
        <v>0</v>
      </c>
      <c r="CY42" s="705">
        <f>IF(S42="",0,IF(S42&gt;VLOOKUP($C42,'Sch 10.1 Rate Design'!$B$9:$K$16,9,FALSE),S42-VLOOKUP($C42,'Sch 10.1 Rate Design'!$B$9:$K$16,9,FALSE),0))</f>
        <v>0</v>
      </c>
      <c r="CZ42" s="708" t="e">
        <f>IF(H42="", 0, CN42/'Sch 10.1 Rate Design'!$Z$24*VLOOKUP($C42, 'Sch 10.1 Rate Design'!$B$9:$K$16, 10, FALSE))</f>
        <v>#DIV/0!</v>
      </c>
      <c r="DA42" s="708">
        <f>IF(I42="", 0, CO42/'Sch 10.1 Rate Design'!$Z$24*VLOOKUP($C42, 'Sch 10.1 Rate Design'!$B$9:$K$16, 10, FALSE))</f>
        <v>0</v>
      </c>
      <c r="DB42" s="708" t="e">
        <f>IF(J42="", 0, CP42/'Sch 10.1 Rate Design'!$Z$24*VLOOKUP($C42, 'Sch 10.1 Rate Design'!$B$9:$K$16, 10, FALSE))</f>
        <v>#DIV/0!</v>
      </c>
      <c r="DC42" s="708">
        <f>IF(K42="", 0, CQ42/'Sch 10.1 Rate Design'!$Z$24*VLOOKUP($C42, 'Sch 10.1 Rate Design'!$B$9:$K$16, 10, FALSE))</f>
        <v>0</v>
      </c>
      <c r="DD42" s="708" t="e">
        <f>IF(L42="", 0, CR42/'Sch 10.1 Rate Design'!$Z$24*VLOOKUP($C42, 'Sch 10.1 Rate Design'!$B$9:$K$16, 10, FALSE))</f>
        <v>#DIV/0!</v>
      </c>
      <c r="DE42" s="708">
        <f>IF(M42="", 0, CS42/'Sch 10.1 Rate Design'!$Z$24*VLOOKUP($C42, 'Sch 10.1 Rate Design'!$B$9:$K$16, 10, FALSE))</f>
        <v>0</v>
      </c>
      <c r="DF42" s="708" t="e">
        <f>IF(N42="", 0, CT42/'Sch 10.1 Rate Design'!$Z$24*VLOOKUP($C42, 'Sch 10.1 Rate Design'!$B$9:$K$16, 10, FALSE))</f>
        <v>#DIV/0!</v>
      </c>
      <c r="DG42" s="708">
        <f>IF(O42="", 0, CU42/'Sch 10.1 Rate Design'!$Z$24*VLOOKUP($C42, 'Sch 10.1 Rate Design'!$B$9:$K$16, 10, FALSE))</f>
        <v>0</v>
      </c>
      <c r="DH42" s="708" t="e">
        <f>IF(P42="", 0, CV42/'Sch 10.1 Rate Design'!$Z$24*VLOOKUP($C42, 'Sch 10.1 Rate Design'!$B$9:$K$16, 10, FALSE))</f>
        <v>#DIV/0!</v>
      </c>
      <c r="DI42" s="708">
        <f>IF(Q42="", 0, CW42/'Sch 10.1 Rate Design'!$Z$24*VLOOKUP($C42, 'Sch 10.1 Rate Design'!$B$9:$K$16, 10, FALSE))</f>
        <v>0</v>
      </c>
      <c r="DJ42" s="708" t="e">
        <f>IF(R42="", 0, CX42/'Sch 10.1 Rate Design'!$Z$24*VLOOKUP($C42, 'Sch 10.1 Rate Design'!$B$9:$K$16, 10, FALSE))</f>
        <v>#DIV/0!</v>
      </c>
      <c r="DK42" s="707">
        <f>IF(S42="", 0, CY42/'Sch 10.1 Rate Design'!$Z$24*VLOOKUP($C42, 'Sch 10.1 Rate Design'!$B$9:$K$16, 10, FALSE))</f>
        <v>0</v>
      </c>
      <c r="DL42" s="706">
        <f>IF(H42="", 0, VLOOKUP($C42, 'Sch 10.1 Rate Design'!$B$9:$K$16, 3, FALSE))</f>
        <v>0</v>
      </c>
      <c r="DM42" s="393">
        <f>IF(I42="", 0, VLOOKUP($C42, 'Sch 10.1 Rate Design'!$B$9:$K$16, 3, FALSE))</f>
        <v>0</v>
      </c>
      <c r="DN42" s="393">
        <f>IF(J42="", 0, VLOOKUP($C42, 'Sch 10.1 Rate Design'!$B$9:$K$16, 3, FALSE))</f>
        <v>0</v>
      </c>
      <c r="DO42" s="393">
        <f>IF(K42="", 0, VLOOKUP($C42, 'Sch 10.1 Rate Design'!$B$9:$K$16, 3, FALSE))</f>
        <v>0</v>
      </c>
      <c r="DP42" s="393">
        <f>IF(L42="", 0, VLOOKUP($C42, 'Sch 10.1 Rate Design'!$B$9:$K$16, 3, FALSE))</f>
        <v>0</v>
      </c>
      <c r="DQ42" s="393">
        <f>IF(M42="", 0, VLOOKUP($C42, 'Sch 10.1 Rate Design'!$B$9:$K$16, 3, FALSE))</f>
        <v>0</v>
      </c>
      <c r="DR42" s="393">
        <f>IF(N42="", 0, VLOOKUP($C42, 'Sch 10.1 Rate Design'!$B$9:$K$16, 3, FALSE))</f>
        <v>0</v>
      </c>
      <c r="DS42" s="393">
        <f>IF(O42="", 0, VLOOKUP($C42, 'Sch 10.1 Rate Design'!$B$9:$K$16, 3, FALSE))</f>
        <v>0</v>
      </c>
      <c r="DT42" s="393">
        <f>IF(P42="", 0, VLOOKUP($C42, 'Sch 10.1 Rate Design'!$B$9:$K$16, 3, FALSE))</f>
        <v>0</v>
      </c>
      <c r="DU42" s="393">
        <f>IF(Q42="", 0, VLOOKUP($C42, 'Sch 10.1 Rate Design'!$B$9:$K$16, 3, FALSE))</f>
        <v>0</v>
      </c>
      <c r="DV42" s="393">
        <f>IF(R42="", 0, VLOOKUP($C42, 'Sch 10.1 Rate Design'!$B$9:$K$16, 3, FALSE))</f>
        <v>0</v>
      </c>
      <c r="DW42" s="705">
        <f>IF(S42="", 0, VLOOKUP($C42, 'Sch 10.1 Rate Design'!$B$9:$K$16, 3, FALSE))</f>
        <v>0</v>
      </c>
      <c r="DX42" s="393"/>
      <c r="DY42" s="393"/>
      <c r="DZ42" s="393"/>
      <c r="EA42" s="393"/>
      <c r="EB42" s="393"/>
      <c r="EC42" s="393"/>
      <c r="ED42" s="393"/>
      <c r="EE42" s="393"/>
      <c r="EF42" s="393"/>
      <c r="EG42" s="393"/>
      <c r="EH42" s="393"/>
      <c r="EI42" s="393"/>
      <c r="EJ42" s="393"/>
      <c r="EL42" s="393"/>
      <c r="EM42" s="393"/>
      <c r="EN42" s="393"/>
      <c r="EO42" s="371"/>
      <c r="EP42" s="371"/>
      <c r="EQ42" s="371"/>
      <c r="ER42" s="371"/>
      <c r="ES42" s="371"/>
      <c r="ET42" s="371"/>
      <c r="EU42" s="371"/>
      <c r="EV42" s="371"/>
      <c r="EW42" s="371"/>
      <c r="EX42" s="371"/>
      <c r="EY42" s="371"/>
      <c r="EZ42" s="371"/>
    </row>
    <row r="43" spans="1:156">
      <c r="A43" s="393">
        <f>Input!AH39</f>
        <v>207</v>
      </c>
      <c r="B43" s="393">
        <v>33</v>
      </c>
      <c r="C43" s="690">
        <f>Input!AI39</f>
        <v>0.625</v>
      </c>
      <c r="D43" s="709" t="e">
        <f t="shared" si="23"/>
        <v>#DIV/0!</v>
      </c>
      <c r="E43" s="709" t="e">
        <f>IF('Sch 10.1 Rate Design'!$AB$24="Monthly", AVERAGE(T43,U43,V43,W43,X43,Y43,Z43,AA43,AB43,AC43,AD43,AE43), AVERAGE(T43,V43,X43,Z43,AB43,AD43))</f>
        <v>#DIV/0!</v>
      </c>
      <c r="F43" s="393">
        <f t="shared" si="10"/>
        <v>5697</v>
      </c>
      <c r="G43" s="705">
        <f>IF('Sch 10.1 Rate Design'!$AB$24="Monthly", AVERAGE(H43,I43,J43,K43,L43,M43,N43,O43,P43,Q43,R43,S43), AVERAGE(H43,J43,L43,N43,P43,R43))</f>
        <v>949.5</v>
      </c>
      <c r="H43" s="393">
        <f>IF(Input!AJ39="", "", Input!AJ39)</f>
        <v>702</v>
      </c>
      <c r="I43" s="393" t="str">
        <f>IF(Input!AK39="", "", Input!AK39)</f>
        <v/>
      </c>
      <c r="J43" s="393">
        <f>IF(Input!AL39="", "", Input!AL39)</f>
        <v>726</v>
      </c>
      <c r="K43" s="393" t="str">
        <f>IF(Input!AM39="", "", Input!AM39)</f>
        <v/>
      </c>
      <c r="L43" s="393">
        <f>IF(Input!AN39="", "", Input!AN39)</f>
        <v>1034</v>
      </c>
      <c r="M43" s="393" t="str">
        <f>IF(Input!AO39="", "", Input!AO39)</f>
        <v/>
      </c>
      <c r="N43" s="393">
        <f>IF(Input!AP39="", "", Input!AP39)</f>
        <v>1601</v>
      </c>
      <c r="O43" s="393" t="str">
        <f>IF(Input!AQ39="", "", Input!AQ39)</f>
        <v/>
      </c>
      <c r="P43" s="393">
        <f>IF(Input!AR39="", "", Input!AR39)</f>
        <v>740</v>
      </c>
      <c r="Q43" s="393" t="str">
        <f>IF(Input!AS39="", "", Input!AS39)</f>
        <v/>
      </c>
      <c r="R43" s="393">
        <f>IF(Input!AT39="", "", Input!AT39)</f>
        <v>894</v>
      </c>
      <c r="S43" s="393" t="str">
        <f>IF(Input!AU39="", "", Input!AU39)</f>
        <v/>
      </c>
      <c r="T43" s="708" t="e">
        <f t="shared" si="11"/>
        <v>#DIV/0!</v>
      </c>
      <c r="U43" s="708">
        <f t="shared" si="12"/>
        <v>0</v>
      </c>
      <c r="V43" s="708" t="e">
        <f t="shared" si="13"/>
        <v>#DIV/0!</v>
      </c>
      <c r="W43" s="708">
        <f t="shared" si="14"/>
        <v>0</v>
      </c>
      <c r="X43" s="708" t="e">
        <f t="shared" si="15"/>
        <v>#DIV/0!</v>
      </c>
      <c r="Y43" s="708">
        <f t="shared" si="16"/>
        <v>0</v>
      </c>
      <c r="Z43" s="708" t="e">
        <f t="shared" si="17"/>
        <v>#DIV/0!</v>
      </c>
      <c r="AA43" s="708">
        <f t="shared" si="18"/>
        <v>0</v>
      </c>
      <c r="AB43" s="708" t="e">
        <f t="shared" si="19"/>
        <v>#DIV/0!</v>
      </c>
      <c r="AC43" s="708">
        <f t="shared" si="20"/>
        <v>0</v>
      </c>
      <c r="AD43" s="708" t="e">
        <f t="shared" si="21"/>
        <v>#DIV/0!</v>
      </c>
      <c r="AE43" s="707">
        <f t="shared" si="22"/>
        <v>0</v>
      </c>
      <c r="AF43" s="708" t="e">
        <f>IF(H43="", 0, VLOOKUP($C43, 'Sch 10.1 Rate Design'!$B$9:$K$16, 4, FALSE))</f>
        <v>#VALUE!</v>
      </c>
      <c r="AG43" s="708">
        <f>IF(I43="", 0, VLOOKUP($C43, 'Sch 10.1 Rate Design'!$B$9:$K$16, 4, FALSE))</f>
        <v>0</v>
      </c>
      <c r="AH43" s="708" t="e">
        <f>IF(J43="", 0, VLOOKUP($C43, 'Sch 10.1 Rate Design'!$B$9:$K$16, 4, FALSE))</f>
        <v>#VALUE!</v>
      </c>
      <c r="AI43" s="708">
        <f>IF(K43="", 0, VLOOKUP($C43, 'Sch 10.1 Rate Design'!$B$9:$K$16, 4, FALSE))</f>
        <v>0</v>
      </c>
      <c r="AJ43" s="708" t="e">
        <f>IF(L43="", 0, VLOOKUP($C43, 'Sch 10.1 Rate Design'!$B$9:$K$16, 4, FALSE))</f>
        <v>#VALUE!</v>
      </c>
      <c r="AK43" s="708">
        <f>IF(M43="", 0, VLOOKUP($C43, 'Sch 10.1 Rate Design'!$B$9:$K$16, 4, FALSE))</f>
        <v>0</v>
      </c>
      <c r="AL43" s="708" t="e">
        <f>IF(N43="", 0, VLOOKUP($C43, 'Sch 10.1 Rate Design'!$B$9:$K$16, 4, FALSE))</f>
        <v>#VALUE!</v>
      </c>
      <c r="AM43" s="708">
        <f>IF(O43="", 0, VLOOKUP($C43, 'Sch 10.1 Rate Design'!$B$9:$K$16, 4, FALSE))</f>
        <v>0</v>
      </c>
      <c r="AN43" s="708" t="e">
        <f>IF(P43="", 0, VLOOKUP($C43, 'Sch 10.1 Rate Design'!$B$9:$K$16, 4, FALSE))</f>
        <v>#VALUE!</v>
      </c>
      <c r="AO43" s="708">
        <f>IF(Q43="", 0, VLOOKUP($C43, 'Sch 10.1 Rate Design'!$B$9:$K$16, 4, FALSE))</f>
        <v>0</v>
      </c>
      <c r="AP43" s="708" t="e">
        <f>IF(R43="", 0, VLOOKUP($C43, 'Sch 10.1 Rate Design'!$B$9:$K$16, 4, FALSE))</f>
        <v>#VALUE!</v>
      </c>
      <c r="AQ43" s="707">
        <f>IF(S43="", 0, VLOOKUP($C43, 'Sch 10.1 Rate Design'!$B$9:$K$16, 4, FALSE))</f>
        <v>0</v>
      </c>
      <c r="AR43" s="706">
        <f>IF(H43="",0,+IF(H43&gt;+VLOOKUP($C43, 'Sch 10.1 Rate Design'!$B$9:$K$16, 3),IF(H43&gt;+VLOOKUP($C43, 'Sch 10.1 Rate Design'!$B$9:$K$16, 5),+VLOOKUP($C43, 'Sch 10.1 Rate Design'!$B$9:$K$16, 5)-VLOOKUP($C43, 'Sch 10.1 Rate Design'!$B$9:$K$16, 3), H43-VLOOKUP($C43, 'Sch 10.1 Rate Design'!$B$9:$K$16, 3)), 0))</f>
        <v>702</v>
      </c>
      <c r="AS43" s="393">
        <f>IF(I43="",0,+IF(I43&gt;+VLOOKUP($C43, 'Sch 10.1 Rate Design'!$B$9:$K$16, 3),IF(I43&gt;+VLOOKUP($C43, 'Sch 10.1 Rate Design'!$B$9:$K$16, 5),+VLOOKUP($C43, 'Sch 10.1 Rate Design'!$B$9:$K$16, 5)-VLOOKUP($C43, 'Sch 10.1 Rate Design'!$B$9:$K$16, 3), I43-VLOOKUP($C43, 'Sch 10.1 Rate Design'!$B$9:$K$16, 3)), 0))</f>
        <v>0</v>
      </c>
      <c r="AT43" s="393">
        <f>IF(J43="",0,+IF(J43&gt;+VLOOKUP($C43, 'Sch 10.1 Rate Design'!$B$9:$K$16, 3),IF(J43&gt;+VLOOKUP($C43, 'Sch 10.1 Rate Design'!$B$9:$K$16, 5),+VLOOKUP($C43, 'Sch 10.1 Rate Design'!$B$9:$K$16, 5)-VLOOKUP($C43, 'Sch 10.1 Rate Design'!$B$9:$K$16, 3), J43-VLOOKUP($C43, 'Sch 10.1 Rate Design'!$B$9:$K$16, 3)), 0))</f>
        <v>726</v>
      </c>
      <c r="AU43" s="393">
        <f>IF(K43="",0,+IF(K43&gt;+VLOOKUP($C43, 'Sch 10.1 Rate Design'!$B$9:$K$16, 3),IF(K43&gt;+VLOOKUP($C43, 'Sch 10.1 Rate Design'!$B$9:$K$16, 5),+VLOOKUP($C43, 'Sch 10.1 Rate Design'!$B$9:$K$16, 5)-VLOOKUP($C43, 'Sch 10.1 Rate Design'!$B$9:$K$16, 3), K43-VLOOKUP($C43, 'Sch 10.1 Rate Design'!$B$9:$K$16, 3)), 0))</f>
        <v>0</v>
      </c>
      <c r="AV43" s="393">
        <f>IF(L43="",0,+IF(L43&gt;+VLOOKUP($C43, 'Sch 10.1 Rate Design'!$B$9:$K$16, 3),IF(L43&gt;+VLOOKUP($C43, 'Sch 10.1 Rate Design'!$B$9:$K$16, 5),+VLOOKUP($C43, 'Sch 10.1 Rate Design'!$B$9:$K$16, 5)-VLOOKUP($C43, 'Sch 10.1 Rate Design'!$B$9:$K$16, 3), L43-VLOOKUP($C43, 'Sch 10.1 Rate Design'!$B$9:$K$16, 3)), 0))</f>
        <v>1034</v>
      </c>
      <c r="AW43" s="393">
        <f>IF(M43="",0,+IF(M43&gt;+VLOOKUP($C43, 'Sch 10.1 Rate Design'!$B$9:$K$16, 3),IF(M43&gt;+VLOOKUP($C43, 'Sch 10.1 Rate Design'!$B$9:$K$16, 5),+VLOOKUP($C43, 'Sch 10.1 Rate Design'!$B$9:$K$16, 5)-VLOOKUP($C43, 'Sch 10.1 Rate Design'!$B$9:$K$16, 3), M43-VLOOKUP($C43, 'Sch 10.1 Rate Design'!$B$9:$K$16, 3)), 0))</f>
        <v>0</v>
      </c>
      <c r="AX43" s="393">
        <f>IF(N43="",0,+IF(N43&gt;+VLOOKUP($C43, 'Sch 10.1 Rate Design'!$B$9:$K$16, 3),IF(N43&gt;+VLOOKUP($C43, 'Sch 10.1 Rate Design'!$B$9:$K$16, 5),+VLOOKUP($C43, 'Sch 10.1 Rate Design'!$B$9:$K$16, 5)-VLOOKUP($C43, 'Sch 10.1 Rate Design'!$B$9:$K$16, 3), N43-VLOOKUP($C43, 'Sch 10.1 Rate Design'!$B$9:$K$16, 3)), 0))</f>
        <v>1601</v>
      </c>
      <c r="AY43" s="393">
        <f>IF(O43="",0,+IF(O43&gt;+VLOOKUP($C43, 'Sch 10.1 Rate Design'!$B$9:$K$16, 3),IF(O43&gt;+VLOOKUP($C43, 'Sch 10.1 Rate Design'!$B$9:$K$16, 5),+VLOOKUP($C43, 'Sch 10.1 Rate Design'!$B$9:$K$16, 5)-VLOOKUP($C43, 'Sch 10.1 Rate Design'!$B$9:$K$16, 3), O43-VLOOKUP($C43, 'Sch 10.1 Rate Design'!$B$9:$K$16, 3)), 0))</f>
        <v>0</v>
      </c>
      <c r="AZ43" s="393">
        <f>IF(P43="",0,+IF(P43&gt;+VLOOKUP($C43, 'Sch 10.1 Rate Design'!$B$9:$K$16, 3),IF(P43&gt;+VLOOKUP($C43, 'Sch 10.1 Rate Design'!$B$9:$K$16, 5),+VLOOKUP($C43, 'Sch 10.1 Rate Design'!$B$9:$K$16, 5)-VLOOKUP($C43, 'Sch 10.1 Rate Design'!$B$9:$K$16, 3), P43-VLOOKUP($C43, 'Sch 10.1 Rate Design'!$B$9:$K$16, 3)), 0))</f>
        <v>740</v>
      </c>
      <c r="BA43" s="393">
        <f>IF(Q43="",0,+IF(Q43&gt;+VLOOKUP($C43, 'Sch 10.1 Rate Design'!$B$9:$K$16, 3),IF(Q43&gt;+VLOOKUP($C43, 'Sch 10.1 Rate Design'!$B$9:$K$16, 5),+VLOOKUP($C43, 'Sch 10.1 Rate Design'!$B$9:$K$16, 5)-VLOOKUP($C43, 'Sch 10.1 Rate Design'!$B$9:$K$16, 3), Q43-VLOOKUP($C43, 'Sch 10.1 Rate Design'!$B$9:$K$16, 3)), 0))</f>
        <v>0</v>
      </c>
      <c r="BB43" s="393">
        <f>IF(R43="",0,+IF(R43&gt;+VLOOKUP($C43, 'Sch 10.1 Rate Design'!$B$9:$K$16, 3),IF(R43&gt;+VLOOKUP($C43, 'Sch 10.1 Rate Design'!$B$9:$K$16, 5),+VLOOKUP($C43, 'Sch 10.1 Rate Design'!$B$9:$K$16, 5)-VLOOKUP($C43, 'Sch 10.1 Rate Design'!$B$9:$K$16, 3), R43-VLOOKUP($C43, 'Sch 10.1 Rate Design'!$B$9:$K$16, 3)), 0))</f>
        <v>894</v>
      </c>
      <c r="BC43" s="705">
        <f>IF(S43="",0,+IF(S43&gt;+VLOOKUP($C43, 'Sch 10.1 Rate Design'!$B$9:$K$16, 3),IF(S43&gt;+VLOOKUP($C43, 'Sch 10.1 Rate Design'!$B$9:$K$16, 5),+VLOOKUP($C43, 'Sch 10.1 Rate Design'!$B$9:$K$16, 5)-VLOOKUP($C43, 'Sch 10.1 Rate Design'!$B$9:$K$16, 3), S43-VLOOKUP($C43, 'Sch 10.1 Rate Design'!$B$9:$K$16, 3)), 0))</f>
        <v>0</v>
      </c>
      <c r="BD43" s="708" t="e">
        <f>IF(H43="", 0, AR43/'Sch 10.1 Rate Design'!$Z$24*VLOOKUP($C43, 'Sch 10.1 Rate Design'!$B$9:$K$16, 6, FALSE))</f>
        <v>#DIV/0!</v>
      </c>
      <c r="BE43" s="708">
        <f>IF(I43="", 0, AS43/'Sch 10.1 Rate Design'!$Z$24*VLOOKUP($C43, 'Sch 10.1 Rate Design'!$B$9:$K$16, 6, FALSE))</f>
        <v>0</v>
      </c>
      <c r="BF43" s="708" t="e">
        <f>IF(J43="", 0, AT43/'Sch 10.1 Rate Design'!$Z$24*VLOOKUP($C43, 'Sch 10.1 Rate Design'!$B$9:$K$16, 6, FALSE))</f>
        <v>#DIV/0!</v>
      </c>
      <c r="BG43" s="708">
        <f>IF(K43="", 0, AU43/'Sch 10.1 Rate Design'!$Z$24*VLOOKUP($C43, 'Sch 10.1 Rate Design'!$B$9:$K$16, 6, FALSE))</f>
        <v>0</v>
      </c>
      <c r="BH43" s="708" t="e">
        <f>IF(L43="", 0, AV43/'Sch 10.1 Rate Design'!$Z$24*VLOOKUP($C43, 'Sch 10.1 Rate Design'!$B$9:$K$16, 6, FALSE))</f>
        <v>#DIV/0!</v>
      </c>
      <c r="BI43" s="708">
        <f>IF(M43="", 0, AW43/'Sch 10.1 Rate Design'!$Z$24*VLOOKUP($C43, 'Sch 10.1 Rate Design'!$B$9:$K$16, 6, FALSE))</f>
        <v>0</v>
      </c>
      <c r="BJ43" s="708" t="e">
        <f>IF(N43="", 0, AX43/'Sch 10.1 Rate Design'!$Z$24*VLOOKUP($C43, 'Sch 10.1 Rate Design'!$B$9:$K$16, 6, FALSE))</f>
        <v>#DIV/0!</v>
      </c>
      <c r="BK43" s="708">
        <f>IF(O43="", 0, AY43/'Sch 10.1 Rate Design'!$Z$24*VLOOKUP($C43, 'Sch 10.1 Rate Design'!$B$9:$K$16, 6, FALSE))</f>
        <v>0</v>
      </c>
      <c r="BL43" s="708" t="e">
        <f>IF(P43="", 0, AZ43/'Sch 10.1 Rate Design'!$Z$24*VLOOKUP($C43, 'Sch 10.1 Rate Design'!$B$9:$K$16, 6, FALSE))</f>
        <v>#DIV/0!</v>
      </c>
      <c r="BM43" s="708">
        <f>IF(Q43="", 0, BA43/'Sch 10.1 Rate Design'!$Z$24*VLOOKUP($C43, 'Sch 10.1 Rate Design'!$B$9:$K$16, 6, FALSE))</f>
        <v>0</v>
      </c>
      <c r="BN43" s="708" t="e">
        <f>IF(R43="", 0, BB43/'Sch 10.1 Rate Design'!$Z$24*VLOOKUP($C43, 'Sch 10.1 Rate Design'!$B$9:$K$16, 6, FALSE))</f>
        <v>#DIV/0!</v>
      </c>
      <c r="BO43" s="707">
        <f>IF(S43="", 0, BC43/'Sch 10.1 Rate Design'!$Z$24*VLOOKUP($C43, 'Sch 10.1 Rate Design'!$B$9:$K$16, 6, FALSE))</f>
        <v>0</v>
      </c>
      <c r="BP43" s="393">
        <f>IF(H43="",0,+IF(H43&gt;+VLOOKUP($C43, 'Sch 10.1 Rate Design'!$B$9:$K$16, 5),IF(H43&gt;+VLOOKUP($C43, 'Sch 10.1 Rate Design'!$B$9:$K$16, 7),+VLOOKUP($C43, 'Sch 10.1 Rate Design'!$B$9:$K$16, 7)-VLOOKUP($C43, 'Sch 10.1 Rate Design'!$B$9:$K$16, 5), H43-VLOOKUP($C43, 'Sch 10.1 Rate Design'!$B$9:$K$16, 5)), 0))</f>
        <v>0</v>
      </c>
      <c r="BQ43" s="393">
        <f>IF(I43="",0,+IF(I43&gt;+VLOOKUP($C43, 'Sch 10.1 Rate Design'!$B$9:$K$16, 5),IF(I43&gt;+VLOOKUP($C43, 'Sch 10.1 Rate Design'!$B$9:$K$16, 7),+VLOOKUP($C43, 'Sch 10.1 Rate Design'!$B$9:$K$16, 7)-VLOOKUP($C43, 'Sch 10.1 Rate Design'!$B$9:$K$16, 5), I43-VLOOKUP($C43, 'Sch 10.1 Rate Design'!$B$9:$K$16, 5)), 0))</f>
        <v>0</v>
      </c>
      <c r="BR43" s="393">
        <f>IF(J43="",0,+IF(J43&gt;+VLOOKUP($C43, 'Sch 10.1 Rate Design'!$B$9:$K$16, 5),IF(J43&gt;+VLOOKUP($C43, 'Sch 10.1 Rate Design'!$B$9:$K$16, 7),+VLOOKUP($C43, 'Sch 10.1 Rate Design'!$B$9:$K$16, 7)-VLOOKUP($C43, 'Sch 10.1 Rate Design'!$B$9:$K$16, 5), J43-VLOOKUP($C43, 'Sch 10.1 Rate Design'!$B$9:$K$16, 5)), 0))</f>
        <v>0</v>
      </c>
      <c r="BS43" s="393">
        <f>IF(K43="",0,+IF(K43&gt;+VLOOKUP($C43, 'Sch 10.1 Rate Design'!$B$9:$K$16, 5),IF(K43&gt;+VLOOKUP($C43, 'Sch 10.1 Rate Design'!$B$9:$K$16, 7),+VLOOKUP($C43, 'Sch 10.1 Rate Design'!$B$9:$K$16, 7)-VLOOKUP($C43, 'Sch 10.1 Rate Design'!$B$9:$K$16, 5), K43-VLOOKUP($C43, 'Sch 10.1 Rate Design'!$B$9:$K$16, 5)), 0))</f>
        <v>0</v>
      </c>
      <c r="BT43" s="393">
        <f>IF(L43="",0,+IF(L43&gt;+VLOOKUP($C43, 'Sch 10.1 Rate Design'!$B$9:$K$16, 5),IF(L43&gt;+VLOOKUP($C43, 'Sch 10.1 Rate Design'!$B$9:$K$16, 7),+VLOOKUP($C43, 'Sch 10.1 Rate Design'!$B$9:$K$16, 7)-VLOOKUP($C43, 'Sch 10.1 Rate Design'!$B$9:$K$16, 5), L43-VLOOKUP($C43, 'Sch 10.1 Rate Design'!$B$9:$K$16, 5)), 0))</f>
        <v>0</v>
      </c>
      <c r="BU43" s="393">
        <f>IF(M43="",0,+IF(M43&gt;+VLOOKUP($C43, 'Sch 10.1 Rate Design'!$B$9:$K$16, 5),IF(M43&gt;+VLOOKUP($C43, 'Sch 10.1 Rate Design'!$B$9:$K$16, 7),+VLOOKUP($C43, 'Sch 10.1 Rate Design'!$B$9:$K$16, 7)-VLOOKUP($C43, 'Sch 10.1 Rate Design'!$B$9:$K$16, 5), M43-VLOOKUP($C43, 'Sch 10.1 Rate Design'!$B$9:$K$16, 5)), 0))</f>
        <v>0</v>
      </c>
      <c r="BV43" s="393">
        <f>IF(N43="",0,+IF(N43&gt;+VLOOKUP($C43, 'Sch 10.1 Rate Design'!$B$9:$K$16, 5),IF(N43&gt;+VLOOKUP($C43, 'Sch 10.1 Rate Design'!$B$9:$K$16, 7),+VLOOKUP($C43, 'Sch 10.1 Rate Design'!$B$9:$K$16, 7)-VLOOKUP($C43, 'Sch 10.1 Rate Design'!$B$9:$K$16, 5), N43-VLOOKUP($C43, 'Sch 10.1 Rate Design'!$B$9:$K$16, 5)), 0))</f>
        <v>0</v>
      </c>
      <c r="BW43" s="393">
        <f>IF(O43="",0,+IF(O43&gt;+VLOOKUP($C43, 'Sch 10.1 Rate Design'!$B$9:$K$16, 5),IF(O43&gt;+VLOOKUP($C43, 'Sch 10.1 Rate Design'!$B$9:$K$16, 7),+VLOOKUP($C43, 'Sch 10.1 Rate Design'!$B$9:$K$16, 7)-VLOOKUP($C43, 'Sch 10.1 Rate Design'!$B$9:$K$16, 5), O43-VLOOKUP($C43, 'Sch 10.1 Rate Design'!$B$9:$K$16, 5)), 0))</f>
        <v>0</v>
      </c>
      <c r="BX43" s="393">
        <f>IF(P43="",0,+IF(P43&gt;+VLOOKUP($C43, 'Sch 10.1 Rate Design'!$B$9:$K$16, 5),IF(P43&gt;+VLOOKUP($C43, 'Sch 10.1 Rate Design'!$B$9:$K$16, 7),+VLOOKUP($C43, 'Sch 10.1 Rate Design'!$B$9:$K$16, 7)-VLOOKUP($C43, 'Sch 10.1 Rate Design'!$B$9:$K$16, 5), P43-VLOOKUP($C43, 'Sch 10.1 Rate Design'!$B$9:$K$16, 5)), 0))</f>
        <v>0</v>
      </c>
      <c r="BY43" s="393">
        <f>IF(Q43="",0,+IF(Q43&gt;+VLOOKUP($C43, 'Sch 10.1 Rate Design'!$B$9:$K$16, 5),IF(Q43&gt;+VLOOKUP($C43, 'Sch 10.1 Rate Design'!$B$9:$K$16, 7),+VLOOKUP($C43, 'Sch 10.1 Rate Design'!$B$9:$K$16, 7)-VLOOKUP($C43, 'Sch 10.1 Rate Design'!$B$9:$K$16, 5), Q43-VLOOKUP($C43, 'Sch 10.1 Rate Design'!$B$9:$K$16, 5)), 0))</f>
        <v>0</v>
      </c>
      <c r="BZ43" s="393">
        <f>IF(R43="",0,+IF(R43&gt;+VLOOKUP($C43, 'Sch 10.1 Rate Design'!$B$9:$K$16, 5),IF(R43&gt;+VLOOKUP($C43, 'Sch 10.1 Rate Design'!$B$9:$K$16, 7),+VLOOKUP($C43, 'Sch 10.1 Rate Design'!$B$9:$K$16, 7)-VLOOKUP($C43, 'Sch 10.1 Rate Design'!$B$9:$K$16, 5), R43-VLOOKUP($C43, 'Sch 10.1 Rate Design'!$B$9:$K$16, 5)), 0))</f>
        <v>0</v>
      </c>
      <c r="CA43" s="705">
        <f>IF(S43="",0,+IF(S43&gt;+VLOOKUP($C43, 'Sch 10.1 Rate Design'!$B$9:$K$16, 5),IF(S43&gt;+VLOOKUP($C43, 'Sch 10.1 Rate Design'!$B$9:$K$16, 7),+VLOOKUP($C43, 'Sch 10.1 Rate Design'!$B$9:$K$16, 7)-VLOOKUP($C43, 'Sch 10.1 Rate Design'!$B$9:$K$16, 5), S43-VLOOKUP($C43, 'Sch 10.1 Rate Design'!$B$9:$K$16, 5)), 0))</f>
        <v>0</v>
      </c>
      <c r="CB43" s="708" t="e">
        <f>IF(H43="", 0, BP43/'Sch 10.1 Rate Design'!$Z$24*VLOOKUP($C43, 'Sch 10.1 Rate Design'!$B$9:$K$16, 8, FALSE))</f>
        <v>#DIV/0!</v>
      </c>
      <c r="CC43" s="708">
        <f>IF(I43="", 0, BQ43/'Sch 10.1 Rate Design'!$Z$24*VLOOKUP($C43, 'Sch 10.1 Rate Design'!$B$9:$K$16, 8, FALSE))</f>
        <v>0</v>
      </c>
      <c r="CD43" s="708" t="e">
        <f>IF(J43="", 0, BR43/'Sch 10.1 Rate Design'!$Z$24*VLOOKUP($C43, 'Sch 10.1 Rate Design'!$B$9:$K$16, 8, FALSE))</f>
        <v>#DIV/0!</v>
      </c>
      <c r="CE43" s="708">
        <f>IF(K43="", 0, BS43/'Sch 10.1 Rate Design'!$Z$24*VLOOKUP($C43, 'Sch 10.1 Rate Design'!$B$9:$K$16, 8, FALSE))</f>
        <v>0</v>
      </c>
      <c r="CF43" s="708" t="e">
        <f>IF(L43="", 0, BT43/'Sch 10.1 Rate Design'!$Z$24*VLOOKUP($C43, 'Sch 10.1 Rate Design'!$B$9:$K$16, 8, FALSE))</f>
        <v>#DIV/0!</v>
      </c>
      <c r="CG43" s="708">
        <f>IF(M43="", 0, BU43/'Sch 10.1 Rate Design'!$Z$24*VLOOKUP($C43, 'Sch 10.1 Rate Design'!$B$9:$K$16, 8, FALSE))</f>
        <v>0</v>
      </c>
      <c r="CH43" s="708" t="e">
        <f>IF(N43="", 0, BV43/'Sch 10.1 Rate Design'!$Z$24*VLOOKUP($C43, 'Sch 10.1 Rate Design'!$B$9:$K$16, 8, FALSE))</f>
        <v>#DIV/0!</v>
      </c>
      <c r="CI43" s="708">
        <f>IF(O43="", 0, BW43/'Sch 10.1 Rate Design'!$Z$24*VLOOKUP($C43, 'Sch 10.1 Rate Design'!$B$9:$K$16, 8, FALSE))</f>
        <v>0</v>
      </c>
      <c r="CJ43" s="708" t="e">
        <f>IF(P43="", 0, BX43/'Sch 10.1 Rate Design'!$Z$24*VLOOKUP($C43, 'Sch 10.1 Rate Design'!$B$9:$K$16, 8, FALSE))</f>
        <v>#DIV/0!</v>
      </c>
      <c r="CK43" s="708">
        <f>IF(Q43="", 0, BY43/'Sch 10.1 Rate Design'!$Z$24*VLOOKUP($C43, 'Sch 10.1 Rate Design'!$B$9:$K$16, 8, FALSE))</f>
        <v>0</v>
      </c>
      <c r="CL43" s="708" t="e">
        <f>IF(R43="", 0, BZ43/'Sch 10.1 Rate Design'!$Z$24*VLOOKUP($C43, 'Sch 10.1 Rate Design'!$B$9:$K$16, 8, FALSE))</f>
        <v>#DIV/0!</v>
      </c>
      <c r="CM43" s="707">
        <f>IF(S43="", 0, CA43/'Sch 10.1 Rate Design'!$Z$24*VLOOKUP($C43, 'Sch 10.1 Rate Design'!$B$9:$K$16, 8, FALSE))</f>
        <v>0</v>
      </c>
      <c r="CN43" s="393">
        <f>IF(H43="",0,IF(H43&gt;VLOOKUP($C43,'Sch 10.1 Rate Design'!$B$9:$K$16,9,FALSE),H43-VLOOKUP($C43,'Sch 10.1 Rate Design'!$B$9:$K$16,9,FALSE),0))</f>
        <v>0</v>
      </c>
      <c r="CO43" s="393">
        <f>IF(I43="",0,IF(I43&gt;VLOOKUP($C43,'Sch 10.1 Rate Design'!$B$9:$K$16,9,FALSE),I43-VLOOKUP($C43,'Sch 10.1 Rate Design'!$B$9:$K$16,9,FALSE),0))</f>
        <v>0</v>
      </c>
      <c r="CP43" s="393">
        <f>IF(J43="",0,IF(J43&gt;VLOOKUP($C43,'Sch 10.1 Rate Design'!$B$9:$K$16,9,FALSE),J43-VLOOKUP($C43,'Sch 10.1 Rate Design'!$B$9:$K$16,9,FALSE),0))</f>
        <v>0</v>
      </c>
      <c r="CQ43" s="393">
        <f>IF(K43="",0,IF(K43&gt;VLOOKUP($C43,'Sch 10.1 Rate Design'!$B$9:$K$16,9,FALSE),K43-VLOOKUP($C43,'Sch 10.1 Rate Design'!$B$9:$K$16,9,FALSE),0))</f>
        <v>0</v>
      </c>
      <c r="CR43" s="393">
        <f>IF(L43="",0,IF(L43&gt;VLOOKUP($C43,'Sch 10.1 Rate Design'!$B$9:$K$16,9,FALSE),L43-VLOOKUP($C43,'Sch 10.1 Rate Design'!$B$9:$K$16,9,FALSE),0))</f>
        <v>0</v>
      </c>
      <c r="CS43" s="393">
        <f>IF(M43="",0,IF(M43&gt;VLOOKUP($C43,'Sch 10.1 Rate Design'!$B$9:$K$16,9,FALSE),M43-VLOOKUP($C43,'Sch 10.1 Rate Design'!$B$9:$K$16,9,FALSE),0))</f>
        <v>0</v>
      </c>
      <c r="CT43" s="393">
        <f>IF(N43="",0,IF(N43&gt;VLOOKUP($C43,'Sch 10.1 Rate Design'!$B$9:$K$16,9,FALSE),N43-VLOOKUP($C43,'Sch 10.1 Rate Design'!$B$9:$K$16,9,FALSE),0))</f>
        <v>0</v>
      </c>
      <c r="CU43" s="393">
        <f>IF(O43="",0,IF(O43&gt;VLOOKUP($C43,'Sch 10.1 Rate Design'!$B$9:$K$16,9,FALSE),O43-VLOOKUP($C43,'Sch 10.1 Rate Design'!$B$9:$K$16,9,FALSE),0))</f>
        <v>0</v>
      </c>
      <c r="CV43" s="393">
        <f>IF(P43="",0,IF(P43&gt;VLOOKUP($C43,'Sch 10.1 Rate Design'!$B$9:$K$16,9,FALSE),P43-VLOOKUP($C43,'Sch 10.1 Rate Design'!$B$9:$K$16,9,FALSE),0))</f>
        <v>0</v>
      </c>
      <c r="CW43" s="393">
        <f>IF(Q43="",0,IF(Q43&gt;VLOOKUP($C43,'Sch 10.1 Rate Design'!$B$9:$K$16,9,FALSE),Q43-VLOOKUP($C43,'Sch 10.1 Rate Design'!$B$9:$K$16,9,FALSE),0))</f>
        <v>0</v>
      </c>
      <c r="CX43" s="393">
        <f>IF(R43="",0,IF(R43&gt;VLOOKUP($C43,'Sch 10.1 Rate Design'!$B$9:$K$16,9,FALSE),R43-VLOOKUP($C43,'Sch 10.1 Rate Design'!$B$9:$K$16,9,FALSE),0))</f>
        <v>0</v>
      </c>
      <c r="CY43" s="705">
        <f>IF(S43="",0,IF(S43&gt;VLOOKUP($C43,'Sch 10.1 Rate Design'!$B$9:$K$16,9,FALSE),S43-VLOOKUP($C43,'Sch 10.1 Rate Design'!$B$9:$K$16,9,FALSE),0))</f>
        <v>0</v>
      </c>
      <c r="CZ43" s="708" t="e">
        <f>IF(H43="", 0, CN43/'Sch 10.1 Rate Design'!$Z$24*VLOOKUP($C43, 'Sch 10.1 Rate Design'!$B$9:$K$16, 10, FALSE))</f>
        <v>#DIV/0!</v>
      </c>
      <c r="DA43" s="708">
        <f>IF(I43="", 0, CO43/'Sch 10.1 Rate Design'!$Z$24*VLOOKUP($C43, 'Sch 10.1 Rate Design'!$B$9:$K$16, 10, FALSE))</f>
        <v>0</v>
      </c>
      <c r="DB43" s="708" t="e">
        <f>IF(J43="", 0, CP43/'Sch 10.1 Rate Design'!$Z$24*VLOOKUP($C43, 'Sch 10.1 Rate Design'!$B$9:$K$16, 10, FALSE))</f>
        <v>#DIV/0!</v>
      </c>
      <c r="DC43" s="708">
        <f>IF(K43="", 0, CQ43/'Sch 10.1 Rate Design'!$Z$24*VLOOKUP($C43, 'Sch 10.1 Rate Design'!$B$9:$K$16, 10, FALSE))</f>
        <v>0</v>
      </c>
      <c r="DD43" s="708" t="e">
        <f>IF(L43="", 0, CR43/'Sch 10.1 Rate Design'!$Z$24*VLOOKUP($C43, 'Sch 10.1 Rate Design'!$B$9:$K$16, 10, FALSE))</f>
        <v>#DIV/0!</v>
      </c>
      <c r="DE43" s="708">
        <f>IF(M43="", 0, CS43/'Sch 10.1 Rate Design'!$Z$24*VLOOKUP($C43, 'Sch 10.1 Rate Design'!$B$9:$K$16, 10, FALSE))</f>
        <v>0</v>
      </c>
      <c r="DF43" s="708" t="e">
        <f>IF(N43="", 0, CT43/'Sch 10.1 Rate Design'!$Z$24*VLOOKUP($C43, 'Sch 10.1 Rate Design'!$B$9:$K$16, 10, FALSE))</f>
        <v>#DIV/0!</v>
      </c>
      <c r="DG43" s="708">
        <f>IF(O43="", 0, CU43/'Sch 10.1 Rate Design'!$Z$24*VLOOKUP($C43, 'Sch 10.1 Rate Design'!$B$9:$K$16, 10, FALSE))</f>
        <v>0</v>
      </c>
      <c r="DH43" s="708" t="e">
        <f>IF(P43="", 0, CV43/'Sch 10.1 Rate Design'!$Z$24*VLOOKUP($C43, 'Sch 10.1 Rate Design'!$B$9:$K$16, 10, FALSE))</f>
        <v>#DIV/0!</v>
      </c>
      <c r="DI43" s="708">
        <f>IF(Q43="", 0, CW43/'Sch 10.1 Rate Design'!$Z$24*VLOOKUP($C43, 'Sch 10.1 Rate Design'!$B$9:$K$16, 10, FALSE))</f>
        <v>0</v>
      </c>
      <c r="DJ43" s="708" t="e">
        <f>IF(R43="", 0, CX43/'Sch 10.1 Rate Design'!$Z$24*VLOOKUP($C43, 'Sch 10.1 Rate Design'!$B$9:$K$16, 10, FALSE))</f>
        <v>#DIV/0!</v>
      </c>
      <c r="DK43" s="707">
        <f>IF(S43="", 0, CY43/'Sch 10.1 Rate Design'!$Z$24*VLOOKUP($C43, 'Sch 10.1 Rate Design'!$B$9:$K$16, 10, FALSE))</f>
        <v>0</v>
      </c>
      <c r="DL43" s="706">
        <f>IF(H43="", 0, VLOOKUP($C43, 'Sch 10.1 Rate Design'!$B$9:$K$16, 3, FALSE))</f>
        <v>0</v>
      </c>
      <c r="DM43" s="393">
        <f>IF(I43="", 0, VLOOKUP($C43, 'Sch 10.1 Rate Design'!$B$9:$K$16, 3, FALSE))</f>
        <v>0</v>
      </c>
      <c r="DN43" s="393">
        <f>IF(J43="", 0, VLOOKUP($C43, 'Sch 10.1 Rate Design'!$B$9:$K$16, 3, FALSE))</f>
        <v>0</v>
      </c>
      <c r="DO43" s="393">
        <f>IF(K43="", 0, VLOOKUP($C43, 'Sch 10.1 Rate Design'!$B$9:$K$16, 3, FALSE))</f>
        <v>0</v>
      </c>
      <c r="DP43" s="393">
        <f>IF(L43="", 0, VLOOKUP($C43, 'Sch 10.1 Rate Design'!$B$9:$K$16, 3, FALSE))</f>
        <v>0</v>
      </c>
      <c r="DQ43" s="393">
        <f>IF(M43="", 0, VLOOKUP($C43, 'Sch 10.1 Rate Design'!$B$9:$K$16, 3, FALSE))</f>
        <v>0</v>
      </c>
      <c r="DR43" s="393">
        <f>IF(N43="", 0, VLOOKUP($C43, 'Sch 10.1 Rate Design'!$B$9:$K$16, 3, FALSE))</f>
        <v>0</v>
      </c>
      <c r="DS43" s="393">
        <f>IF(O43="", 0, VLOOKUP($C43, 'Sch 10.1 Rate Design'!$B$9:$K$16, 3, FALSE))</f>
        <v>0</v>
      </c>
      <c r="DT43" s="393">
        <f>IF(P43="", 0, VLOOKUP($C43, 'Sch 10.1 Rate Design'!$B$9:$K$16, 3, FALSE))</f>
        <v>0</v>
      </c>
      <c r="DU43" s="393">
        <f>IF(Q43="", 0, VLOOKUP($C43, 'Sch 10.1 Rate Design'!$B$9:$K$16, 3, FALSE))</f>
        <v>0</v>
      </c>
      <c r="DV43" s="393">
        <f>IF(R43="", 0, VLOOKUP($C43, 'Sch 10.1 Rate Design'!$B$9:$K$16, 3, FALSE))</f>
        <v>0</v>
      </c>
      <c r="DW43" s="705">
        <f>IF(S43="", 0, VLOOKUP($C43, 'Sch 10.1 Rate Design'!$B$9:$K$16, 3, FALSE))</f>
        <v>0</v>
      </c>
      <c r="DX43" s="393"/>
      <c r="DY43" s="393"/>
      <c r="DZ43" s="393"/>
      <c r="EA43" s="393"/>
      <c r="EB43" s="393"/>
      <c r="EC43" s="393"/>
      <c r="ED43" s="393"/>
      <c r="EE43" s="393"/>
      <c r="EF43" s="393"/>
      <c r="EG43" s="393"/>
      <c r="EH43" s="393"/>
      <c r="EI43" s="393"/>
      <c r="EJ43" s="393"/>
      <c r="EL43" s="393"/>
      <c r="EM43" s="393"/>
      <c r="EN43" s="393"/>
    </row>
    <row r="44" spans="1:156">
      <c r="A44" s="393">
        <f>Input!AH40</f>
        <v>208</v>
      </c>
      <c r="B44" s="393">
        <v>34</v>
      </c>
      <c r="C44" s="690">
        <f>Input!AI40</f>
        <v>0.625</v>
      </c>
      <c r="D44" s="709" t="e">
        <f t="shared" si="23"/>
        <v>#DIV/0!</v>
      </c>
      <c r="E44" s="709" t="e">
        <f>IF('Sch 10.1 Rate Design'!$AB$24="Monthly", AVERAGE(T44,U44,V44,W44,X44,Y44,Z44,AA44,AB44,AC44,AD44,AE44), AVERAGE(T44,V44,X44,Z44,AB44,AD44))</f>
        <v>#DIV/0!</v>
      </c>
      <c r="F44" s="393">
        <f t="shared" si="10"/>
        <v>9368</v>
      </c>
      <c r="G44" s="705">
        <f>IF('Sch 10.1 Rate Design'!$AB$24="Monthly", AVERAGE(H44,I44,J44,K44,L44,M44,N44,O44,P44,Q44,R44,S44), AVERAGE(H44,J44,L44,N44,P44,R44))</f>
        <v>1561.3333333333333</v>
      </c>
      <c r="H44" s="393">
        <f>IF(Input!AJ40="", "", Input!AJ40)</f>
        <v>1623</v>
      </c>
      <c r="I44" s="393" t="str">
        <f>IF(Input!AK40="", "", Input!AK40)</f>
        <v/>
      </c>
      <c r="J44" s="393">
        <f>IF(Input!AL40="", "", Input!AL40)</f>
        <v>1602</v>
      </c>
      <c r="K44" s="393" t="str">
        <f>IF(Input!AM40="", "", Input!AM40)</f>
        <v/>
      </c>
      <c r="L44" s="393">
        <f>IF(Input!AN40="", "", Input!AN40)</f>
        <v>1423</v>
      </c>
      <c r="M44" s="393" t="str">
        <f>IF(Input!AO40="", "", Input!AO40)</f>
        <v/>
      </c>
      <c r="N44" s="393">
        <f>IF(Input!AP40="", "", Input!AP40)</f>
        <v>1544</v>
      </c>
      <c r="O44" s="393" t="str">
        <f>IF(Input!AQ40="", "", Input!AQ40)</f>
        <v/>
      </c>
      <c r="P44" s="393">
        <f>IF(Input!AR40="", "", Input!AR40)</f>
        <v>1247</v>
      </c>
      <c r="Q44" s="393" t="str">
        <f>IF(Input!AS40="", "", Input!AS40)</f>
        <v/>
      </c>
      <c r="R44" s="393">
        <f>IF(Input!AT40="", "", Input!AT40)</f>
        <v>1929</v>
      </c>
      <c r="S44" s="393" t="str">
        <f>IF(Input!AU40="", "", Input!AU40)</f>
        <v/>
      </c>
      <c r="T44" s="708" t="e">
        <f t="shared" si="11"/>
        <v>#DIV/0!</v>
      </c>
      <c r="U44" s="708">
        <f t="shared" si="12"/>
        <v>0</v>
      </c>
      <c r="V44" s="708" t="e">
        <f t="shared" si="13"/>
        <v>#DIV/0!</v>
      </c>
      <c r="W44" s="708">
        <f t="shared" si="14"/>
        <v>0</v>
      </c>
      <c r="X44" s="708" t="e">
        <f t="shared" si="15"/>
        <v>#DIV/0!</v>
      </c>
      <c r="Y44" s="708">
        <f t="shared" si="16"/>
        <v>0</v>
      </c>
      <c r="Z44" s="708" t="e">
        <f t="shared" si="17"/>
        <v>#DIV/0!</v>
      </c>
      <c r="AA44" s="708">
        <f t="shared" si="18"/>
        <v>0</v>
      </c>
      <c r="AB44" s="708" t="e">
        <f t="shared" si="19"/>
        <v>#DIV/0!</v>
      </c>
      <c r="AC44" s="708">
        <f t="shared" si="20"/>
        <v>0</v>
      </c>
      <c r="AD44" s="708" t="e">
        <f t="shared" si="21"/>
        <v>#DIV/0!</v>
      </c>
      <c r="AE44" s="707">
        <f t="shared" si="22"/>
        <v>0</v>
      </c>
      <c r="AF44" s="708" t="e">
        <f>IF(H44="", 0, VLOOKUP($C44, 'Sch 10.1 Rate Design'!$B$9:$K$16, 4, FALSE))</f>
        <v>#VALUE!</v>
      </c>
      <c r="AG44" s="708">
        <f>IF(I44="", 0, VLOOKUP($C44, 'Sch 10.1 Rate Design'!$B$9:$K$16, 4, FALSE))</f>
        <v>0</v>
      </c>
      <c r="AH44" s="708" t="e">
        <f>IF(J44="", 0, VLOOKUP($C44, 'Sch 10.1 Rate Design'!$B$9:$K$16, 4, FALSE))</f>
        <v>#VALUE!</v>
      </c>
      <c r="AI44" s="708">
        <f>IF(K44="", 0, VLOOKUP($C44, 'Sch 10.1 Rate Design'!$B$9:$K$16, 4, FALSE))</f>
        <v>0</v>
      </c>
      <c r="AJ44" s="708" t="e">
        <f>IF(L44="", 0, VLOOKUP($C44, 'Sch 10.1 Rate Design'!$B$9:$K$16, 4, FALSE))</f>
        <v>#VALUE!</v>
      </c>
      <c r="AK44" s="708">
        <f>IF(M44="", 0, VLOOKUP($C44, 'Sch 10.1 Rate Design'!$B$9:$K$16, 4, FALSE))</f>
        <v>0</v>
      </c>
      <c r="AL44" s="708" t="e">
        <f>IF(N44="", 0, VLOOKUP($C44, 'Sch 10.1 Rate Design'!$B$9:$K$16, 4, FALSE))</f>
        <v>#VALUE!</v>
      </c>
      <c r="AM44" s="708">
        <f>IF(O44="", 0, VLOOKUP($C44, 'Sch 10.1 Rate Design'!$B$9:$K$16, 4, FALSE))</f>
        <v>0</v>
      </c>
      <c r="AN44" s="708" t="e">
        <f>IF(P44="", 0, VLOOKUP($C44, 'Sch 10.1 Rate Design'!$B$9:$K$16, 4, FALSE))</f>
        <v>#VALUE!</v>
      </c>
      <c r="AO44" s="708">
        <f>IF(Q44="", 0, VLOOKUP($C44, 'Sch 10.1 Rate Design'!$B$9:$K$16, 4, FALSE))</f>
        <v>0</v>
      </c>
      <c r="AP44" s="708" t="e">
        <f>IF(R44="", 0, VLOOKUP($C44, 'Sch 10.1 Rate Design'!$B$9:$K$16, 4, FALSE))</f>
        <v>#VALUE!</v>
      </c>
      <c r="AQ44" s="707">
        <f>IF(S44="", 0, VLOOKUP($C44, 'Sch 10.1 Rate Design'!$B$9:$K$16, 4, FALSE))</f>
        <v>0</v>
      </c>
      <c r="AR44" s="706">
        <f>IF(H44="",0,+IF(H44&gt;+VLOOKUP($C44, 'Sch 10.1 Rate Design'!$B$9:$K$16, 3),IF(H44&gt;+VLOOKUP($C44, 'Sch 10.1 Rate Design'!$B$9:$K$16, 5),+VLOOKUP($C44, 'Sch 10.1 Rate Design'!$B$9:$K$16, 5)-VLOOKUP($C44, 'Sch 10.1 Rate Design'!$B$9:$K$16, 3), H44-VLOOKUP($C44, 'Sch 10.1 Rate Design'!$B$9:$K$16, 3)), 0))</f>
        <v>1623</v>
      </c>
      <c r="AS44" s="393">
        <f>IF(I44="",0,+IF(I44&gt;+VLOOKUP($C44, 'Sch 10.1 Rate Design'!$B$9:$K$16, 3),IF(I44&gt;+VLOOKUP($C44, 'Sch 10.1 Rate Design'!$B$9:$K$16, 5),+VLOOKUP($C44, 'Sch 10.1 Rate Design'!$B$9:$K$16, 5)-VLOOKUP($C44, 'Sch 10.1 Rate Design'!$B$9:$K$16, 3), I44-VLOOKUP($C44, 'Sch 10.1 Rate Design'!$B$9:$K$16, 3)), 0))</f>
        <v>0</v>
      </c>
      <c r="AT44" s="393">
        <f>IF(J44="",0,+IF(J44&gt;+VLOOKUP($C44, 'Sch 10.1 Rate Design'!$B$9:$K$16, 3),IF(J44&gt;+VLOOKUP($C44, 'Sch 10.1 Rate Design'!$B$9:$K$16, 5),+VLOOKUP($C44, 'Sch 10.1 Rate Design'!$B$9:$K$16, 5)-VLOOKUP($C44, 'Sch 10.1 Rate Design'!$B$9:$K$16, 3), J44-VLOOKUP($C44, 'Sch 10.1 Rate Design'!$B$9:$K$16, 3)), 0))</f>
        <v>1602</v>
      </c>
      <c r="AU44" s="393">
        <f>IF(K44="",0,+IF(K44&gt;+VLOOKUP($C44, 'Sch 10.1 Rate Design'!$B$9:$K$16, 3),IF(K44&gt;+VLOOKUP($C44, 'Sch 10.1 Rate Design'!$B$9:$K$16, 5),+VLOOKUP($C44, 'Sch 10.1 Rate Design'!$B$9:$K$16, 5)-VLOOKUP($C44, 'Sch 10.1 Rate Design'!$B$9:$K$16, 3), K44-VLOOKUP($C44, 'Sch 10.1 Rate Design'!$B$9:$K$16, 3)), 0))</f>
        <v>0</v>
      </c>
      <c r="AV44" s="393">
        <f>IF(L44="",0,+IF(L44&gt;+VLOOKUP($C44, 'Sch 10.1 Rate Design'!$B$9:$K$16, 3),IF(L44&gt;+VLOOKUP($C44, 'Sch 10.1 Rate Design'!$B$9:$K$16, 5),+VLOOKUP($C44, 'Sch 10.1 Rate Design'!$B$9:$K$16, 5)-VLOOKUP($C44, 'Sch 10.1 Rate Design'!$B$9:$K$16, 3), L44-VLOOKUP($C44, 'Sch 10.1 Rate Design'!$B$9:$K$16, 3)), 0))</f>
        <v>1423</v>
      </c>
      <c r="AW44" s="393">
        <f>IF(M44="",0,+IF(M44&gt;+VLOOKUP($C44, 'Sch 10.1 Rate Design'!$B$9:$K$16, 3),IF(M44&gt;+VLOOKUP($C44, 'Sch 10.1 Rate Design'!$B$9:$K$16, 5),+VLOOKUP($C44, 'Sch 10.1 Rate Design'!$B$9:$K$16, 5)-VLOOKUP($C44, 'Sch 10.1 Rate Design'!$B$9:$K$16, 3), M44-VLOOKUP($C44, 'Sch 10.1 Rate Design'!$B$9:$K$16, 3)), 0))</f>
        <v>0</v>
      </c>
      <c r="AX44" s="393">
        <f>IF(N44="",0,+IF(N44&gt;+VLOOKUP($C44, 'Sch 10.1 Rate Design'!$B$9:$K$16, 3),IF(N44&gt;+VLOOKUP($C44, 'Sch 10.1 Rate Design'!$B$9:$K$16, 5),+VLOOKUP($C44, 'Sch 10.1 Rate Design'!$B$9:$K$16, 5)-VLOOKUP($C44, 'Sch 10.1 Rate Design'!$B$9:$K$16, 3), N44-VLOOKUP($C44, 'Sch 10.1 Rate Design'!$B$9:$K$16, 3)), 0))</f>
        <v>1544</v>
      </c>
      <c r="AY44" s="393">
        <f>IF(O44="",0,+IF(O44&gt;+VLOOKUP($C44, 'Sch 10.1 Rate Design'!$B$9:$K$16, 3),IF(O44&gt;+VLOOKUP($C44, 'Sch 10.1 Rate Design'!$B$9:$K$16, 5),+VLOOKUP($C44, 'Sch 10.1 Rate Design'!$B$9:$K$16, 5)-VLOOKUP($C44, 'Sch 10.1 Rate Design'!$B$9:$K$16, 3), O44-VLOOKUP($C44, 'Sch 10.1 Rate Design'!$B$9:$K$16, 3)), 0))</f>
        <v>0</v>
      </c>
      <c r="AZ44" s="393">
        <f>IF(P44="",0,+IF(P44&gt;+VLOOKUP($C44, 'Sch 10.1 Rate Design'!$B$9:$K$16, 3),IF(P44&gt;+VLOOKUP($C44, 'Sch 10.1 Rate Design'!$B$9:$K$16, 5),+VLOOKUP($C44, 'Sch 10.1 Rate Design'!$B$9:$K$16, 5)-VLOOKUP($C44, 'Sch 10.1 Rate Design'!$B$9:$K$16, 3), P44-VLOOKUP($C44, 'Sch 10.1 Rate Design'!$B$9:$K$16, 3)), 0))</f>
        <v>1247</v>
      </c>
      <c r="BA44" s="393">
        <f>IF(Q44="",0,+IF(Q44&gt;+VLOOKUP($C44, 'Sch 10.1 Rate Design'!$B$9:$K$16, 3),IF(Q44&gt;+VLOOKUP($C44, 'Sch 10.1 Rate Design'!$B$9:$K$16, 5),+VLOOKUP($C44, 'Sch 10.1 Rate Design'!$B$9:$K$16, 5)-VLOOKUP($C44, 'Sch 10.1 Rate Design'!$B$9:$K$16, 3), Q44-VLOOKUP($C44, 'Sch 10.1 Rate Design'!$B$9:$K$16, 3)), 0))</f>
        <v>0</v>
      </c>
      <c r="BB44" s="393">
        <f>IF(R44="",0,+IF(R44&gt;+VLOOKUP($C44, 'Sch 10.1 Rate Design'!$B$9:$K$16, 3),IF(R44&gt;+VLOOKUP($C44, 'Sch 10.1 Rate Design'!$B$9:$K$16, 5),+VLOOKUP($C44, 'Sch 10.1 Rate Design'!$B$9:$K$16, 5)-VLOOKUP($C44, 'Sch 10.1 Rate Design'!$B$9:$K$16, 3), R44-VLOOKUP($C44, 'Sch 10.1 Rate Design'!$B$9:$K$16, 3)), 0))</f>
        <v>1929</v>
      </c>
      <c r="BC44" s="705">
        <f>IF(S44="",0,+IF(S44&gt;+VLOOKUP($C44, 'Sch 10.1 Rate Design'!$B$9:$K$16, 3),IF(S44&gt;+VLOOKUP($C44, 'Sch 10.1 Rate Design'!$B$9:$K$16, 5),+VLOOKUP($C44, 'Sch 10.1 Rate Design'!$B$9:$K$16, 5)-VLOOKUP($C44, 'Sch 10.1 Rate Design'!$B$9:$K$16, 3), S44-VLOOKUP($C44, 'Sch 10.1 Rate Design'!$B$9:$K$16, 3)), 0))</f>
        <v>0</v>
      </c>
      <c r="BD44" s="708" t="e">
        <f>IF(H44="", 0, AR44/'Sch 10.1 Rate Design'!$Z$24*VLOOKUP($C44, 'Sch 10.1 Rate Design'!$B$9:$K$16, 6, FALSE))</f>
        <v>#DIV/0!</v>
      </c>
      <c r="BE44" s="708">
        <f>IF(I44="", 0, AS44/'Sch 10.1 Rate Design'!$Z$24*VLOOKUP($C44, 'Sch 10.1 Rate Design'!$B$9:$K$16, 6, FALSE))</f>
        <v>0</v>
      </c>
      <c r="BF44" s="708" t="e">
        <f>IF(J44="", 0, AT44/'Sch 10.1 Rate Design'!$Z$24*VLOOKUP($C44, 'Sch 10.1 Rate Design'!$B$9:$K$16, 6, FALSE))</f>
        <v>#DIV/0!</v>
      </c>
      <c r="BG44" s="708">
        <f>IF(K44="", 0, AU44/'Sch 10.1 Rate Design'!$Z$24*VLOOKUP($C44, 'Sch 10.1 Rate Design'!$B$9:$K$16, 6, FALSE))</f>
        <v>0</v>
      </c>
      <c r="BH44" s="708" t="e">
        <f>IF(L44="", 0, AV44/'Sch 10.1 Rate Design'!$Z$24*VLOOKUP($C44, 'Sch 10.1 Rate Design'!$B$9:$K$16, 6, FALSE))</f>
        <v>#DIV/0!</v>
      </c>
      <c r="BI44" s="708">
        <f>IF(M44="", 0, AW44/'Sch 10.1 Rate Design'!$Z$24*VLOOKUP($C44, 'Sch 10.1 Rate Design'!$B$9:$K$16, 6, FALSE))</f>
        <v>0</v>
      </c>
      <c r="BJ44" s="708" t="e">
        <f>IF(N44="", 0, AX44/'Sch 10.1 Rate Design'!$Z$24*VLOOKUP($C44, 'Sch 10.1 Rate Design'!$B$9:$K$16, 6, FALSE))</f>
        <v>#DIV/0!</v>
      </c>
      <c r="BK44" s="708">
        <f>IF(O44="", 0, AY44/'Sch 10.1 Rate Design'!$Z$24*VLOOKUP($C44, 'Sch 10.1 Rate Design'!$B$9:$K$16, 6, FALSE))</f>
        <v>0</v>
      </c>
      <c r="BL44" s="708" t="e">
        <f>IF(P44="", 0, AZ44/'Sch 10.1 Rate Design'!$Z$24*VLOOKUP($C44, 'Sch 10.1 Rate Design'!$B$9:$K$16, 6, FALSE))</f>
        <v>#DIV/0!</v>
      </c>
      <c r="BM44" s="708">
        <f>IF(Q44="", 0, BA44/'Sch 10.1 Rate Design'!$Z$24*VLOOKUP($C44, 'Sch 10.1 Rate Design'!$B$9:$K$16, 6, FALSE))</f>
        <v>0</v>
      </c>
      <c r="BN44" s="708" t="e">
        <f>IF(R44="", 0, BB44/'Sch 10.1 Rate Design'!$Z$24*VLOOKUP($C44, 'Sch 10.1 Rate Design'!$B$9:$K$16, 6, FALSE))</f>
        <v>#DIV/0!</v>
      </c>
      <c r="BO44" s="707">
        <f>IF(S44="", 0, BC44/'Sch 10.1 Rate Design'!$Z$24*VLOOKUP($C44, 'Sch 10.1 Rate Design'!$B$9:$K$16, 6, FALSE))</f>
        <v>0</v>
      </c>
      <c r="BP44" s="393">
        <f>IF(H44="",0,+IF(H44&gt;+VLOOKUP($C44, 'Sch 10.1 Rate Design'!$B$9:$K$16, 5),IF(H44&gt;+VLOOKUP($C44, 'Sch 10.1 Rate Design'!$B$9:$K$16, 7),+VLOOKUP($C44, 'Sch 10.1 Rate Design'!$B$9:$K$16, 7)-VLOOKUP($C44, 'Sch 10.1 Rate Design'!$B$9:$K$16, 5), H44-VLOOKUP($C44, 'Sch 10.1 Rate Design'!$B$9:$K$16, 5)), 0))</f>
        <v>0</v>
      </c>
      <c r="BQ44" s="393">
        <f>IF(I44="",0,+IF(I44&gt;+VLOOKUP($C44, 'Sch 10.1 Rate Design'!$B$9:$K$16, 5),IF(I44&gt;+VLOOKUP($C44, 'Sch 10.1 Rate Design'!$B$9:$K$16, 7),+VLOOKUP($C44, 'Sch 10.1 Rate Design'!$B$9:$K$16, 7)-VLOOKUP($C44, 'Sch 10.1 Rate Design'!$B$9:$K$16, 5), I44-VLOOKUP($C44, 'Sch 10.1 Rate Design'!$B$9:$K$16, 5)), 0))</f>
        <v>0</v>
      </c>
      <c r="BR44" s="393">
        <f>IF(J44="",0,+IF(J44&gt;+VLOOKUP($C44, 'Sch 10.1 Rate Design'!$B$9:$K$16, 5),IF(J44&gt;+VLOOKUP($C44, 'Sch 10.1 Rate Design'!$B$9:$K$16, 7),+VLOOKUP($C44, 'Sch 10.1 Rate Design'!$B$9:$K$16, 7)-VLOOKUP($C44, 'Sch 10.1 Rate Design'!$B$9:$K$16, 5), J44-VLOOKUP($C44, 'Sch 10.1 Rate Design'!$B$9:$K$16, 5)), 0))</f>
        <v>0</v>
      </c>
      <c r="BS44" s="393">
        <f>IF(K44="",0,+IF(K44&gt;+VLOOKUP($C44, 'Sch 10.1 Rate Design'!$B$9:$K$16, 5),IF(K44&gt;+VLOOKUP($C44, 'Sch 10.1 Rate Design'!$B$9:$K$16, 7),+VLOOKUP($C44, 'Sch 10.1 Rate Design'!$B$9:$K$16, 7)-VLOOKUP($C44, 'Sch 10.1 Rate Design'!$B$9:$K$16, 5), K44-VLOOKUP($C44, 'Sch 10.1 Rate Design'!$B$9:$K$16, 5)), 0))</f>
        <v>0</v>
      </c>
      <c r="BT44" s="393">
        <f>IF(L44="",0,+IF(L44&gt;+VLOOKUP($C44, 'Sch 10.1 Rate Design'!$B$9:$K$16, 5),IF(L44&gt;+VLOOKUP($C44, 'Sch 10.1 Rate Design'!$B$9:$K$16, 7),+VLOOKUP($C44, 'Sch 10.1 Rate Design'!$B$9:$K$16, 7)-VLOOKUP($C44, 'Sch 10.1 Rate Design'!$B$9:$K$16, 5), L44-VLOOKUP($C44, 'Sch 10.1 Rate Design'!$B$9:$K$16, 5)), 0))</f>
        <v>0</v>
      </c>
      <c r="BU44" s="393">
        <f>IF(M44="",0,+IF(M44&gt;+VLOOKUP($C44, 'Sch 10.1 Rate Design'!$B$9:$K$16, 5),IF(M44&gt;+VLOOKUP($C44, 'Sch 10.1 Rate Design'!$B$9:$K$16, 7),+VLOOKUP($C44, 'Sch 10.1 Rate Design'!$B$9:$K$16, 7)-VLOOKUP($C44, 'Sch 10.1 Rate Design'!$B$9:$K$16, 5), M44-VLOOKUP($C44, 'Sch 10.1 Rate Design'!$B$9:$K$16, 5)), 0))</f>
        <v>0</v>
      </c>
      <c r="BV44" s="393">
        <f>IF(N44="",0,+IF(N44&gt;+VLOOKUP($C44, 'Sch 10.1 Rate Design'!$B$9:$K$16, 5),IF(N44&gt;+VLOOKUP($C44, 'Sch 10.1 Rate Design'!$B$9:$K$16, 7),+VLOOKUP($C44, 'Sch 10.1 Rate Design'!$B$9:$K$16, 7)-VLOOKUP($C44, 'Sch 10.1 Rate Design'!$B$9:$K$16, 5), N44-VLOOKUP($C44, 'Sch 10.1 Rate Design'!$B$9:$K$16, 5)), 0))</f>
        <v>0</v>
      </c>
      <c r="BW44" s="393">
        <f>IF(O44="",0,+IF(O44&gt;+VLOOKUP($C44, 'Sch 10.1 Rate Design'!$B$9:$K$16, 5),IF(O44&gt;+VLOOKUP($C44, 'Sch 10.1 Rate Design'!$B$9:$K$16, 7),+VLOOKUP($C44, 'Sch 10.1 Rate Design'!$B$9:$K$16, 7)-VLOOKUP($C44, 'Sch 10.1 Rate Design'!$B$9:$K$16, 5), O44-VLOOKUP($C44, 'Sch 10.1 Rate Design'!$B$9:$K$16, 5)), 0))</f>
        <v>0</v>
      </c>
      <c r="BX44" s="393">
        <f>IF(P44="",0,+IF(P44&gt;+VLOOKUP($C44, 'Sch 10.1 Rate Design'!$B$9:$K$16, 5),IF(P44&gt;+VLOOKUP($C44, 'Sch 10.1 Rate Design'!$B$9:$K$16, 7),+VLOOKUP($C44, 'Sch 10.1 Rate Design'!$B$9:$K$16, 7)-VLOOKUP($C44, 'Sch 10.1 Rate Design'!$B$9:$K$16, 5), P44-VLOOKUP($C44, 'Sch 10.1 Rate Design'!$B$9:$K$16, 5)), 0))</f>
        <v>0</v>
      </c>
      <c r="BY44" s="393">
        <f>IF(Q44="",0,+IF(Q44&gt;+VLOOKUP($C44, 'Sch 10.1 Rate Design'!$B$9:$K$16, 5),IF(Q44&gt;+VLOOKUP($C44, 'Sch 10.1 Rate Design'!$B$9:$K$16, 7),+VLOOKUP($C44, 'Sch 10.1 Rate Design'!$B$9:$K$16, 7)-VLOOKUP($C44, 'Sch 10.1 Rate Design'!$B$9:$K$16, 5), Q44-VLOOKUP($C44, 'Sch 10.1 Rate Design'!$B$9:$K$16, 5)), 0))</f>
        <v>0</v>
      </c>
      <c r="BZ44" s="393">
        <f>IF(R44="",0,+IF(R44&gt;+VLOOKUP($C44, 'Sch 10.1 Rate Design'!$B$9:$K$16, 5),IF(R44&gt;+VLOOKUP($C44, 'Sch 10.1 Rate Design'!$B$9:$K$16, 7),+VLOOKUP($C44, 'Sch 10.1 Rate Design'!$B$9:$K$16, 7)-VLOOKUP($C44, 'Sch 10.1 Rate Design'!$B$9:$K$16, 5), R44-VLOOKUP($C44, 'Sch 10.1 Rate Design'!$B$9:$K$16, 5)), 0))</f>
        <v>0</v>
      </c>
      <c r="CA44" s="705">
        <f>IF(S44="",0,+IF(S44&gt;+VLOOKUP($C44, 'Sch 10.1 Rate Design'!$B$9:$K$16, 5),IF(S44&gt;+VLOOKUP($C44, 'Sch 10.1 Rate Design'!$B$9:$K$16, 7),+VLOOKUP($C44, 'Sch 10.1 Rate Design'!$B$9:$K$16, 7)-VLOOKUP($C44, 'Sch 10.1 Rate Design'!$B$9:$K$16, 5), S44-VLOOKUP($C44, 'Sch 10.1 Rate Design'!$B$9:$K$16, 5)), 0))</f>
        <v>0</v>
      </c>
      <c r="CB44" s="708" t="e">
        <f>IF(H44="", 0, BP44/'Sch 10.1 Rate Design'!$Z$24*VLOOKUP($C44, 'Sch 10.1 Rate Design'!$B$9:$K$16, 8, FALSE))</f>
        <v>#DIV/0!</v>
      </c>
      <c r="CC44" s="708">
        <f>IF(I44="", 0, BQ44/'Sch 10.1 Rate Design'!$Z$24*VLOOKUP($C44, 'Sch 10.1 Rate Design'!$B$9:$K$16, 8, FALSE))</f>
        <v>0</v>
      </c>
      <c r="CD44" s="708" t="e">
        <f>IF(J44="", 0, BR44/'Sch 10.1 Rate Design'!$Z$24*VLOOKUP($C44, 'Sch 10.1 Rate Design'!$B$9:$K$16, 8, FALSE))</f>
        <v>#DIV/0!</v>
      </c>
      <c r="CE44" s="708">
        <f>IF(K44="", 0, BS44/'Sch 10.1 Rate Design'!$Z$24*VLOOKUP($C44, 'Sch 10.1 Rate Design'!$B$9:$K$16, 8, FALSE))</f>
        <v>0</v>
      </c>
      <c r="CF44" s="708" t="e">
        <f>IF(L44="", 0, BT44/'Sch 10.1 Rate Design'!$Z$24*VLOOKUP($C44, 'Sch 10.1 Rate Design'!$B$9:$K$16, 8, FALSE))</f>
        <v>#DIV/0!</v>
      </c>
      <c r="CG44" s="708">
        <f>IF(M44="", 0, BU44/'Sch 10.1 Rate Design'!$Z$24*VLOOKUP($C44, 'Sch 10.1 Rate Design'!$B$9:$K$16, 8, FALSE))</f>
        <v>0</v>
      </c>
      <c r="CH44" s="708" t="e">
        <f>IF(N44="", 0, BV44/'Sch 10.1 Rate Design'!$Z$24*VLOOKUP($C44, 'Sch 10.1 Rate Design'!$B$9:$K$16, 8, FALSE))</f>
        <v>#DIV/0!</v>
      </c>
      <c r="CI44" s="708">
        <f>IF(O44="", 0, BW44/'Sch 10.1 Rate Design'!$Z$24*VLOOKUP($C44, 'Sch 10.1 Rate Design'!$B$9:$K$16, 8, FALSE))</f>
        <v>0</v>
      </c>
      <c r="CJ44" s="708" t="e">
        <f>IF(P44="", 0, BX44/'Sch 10.1 Rate Design'!$Z$24*VLOOKUP($C44, 'Sch 10.1 Rate Design'!$B$9:$K$16, 8, FALSE))</f>
        <v>#DIV/0!</v>
      </c>
      <c r="CK44" s="708">
        <f>IF(Q44="", 0, BY44/'Sch 10.1 Rate Design'!$Z$24*VLOOKUP($C44, 'Sch 10.1 Rate Design'!$B$9:$K$16, 8, FALSE))</f>
        <v>0</v>
      </c>
      <c r="CL44" s="708" t="e">
        <f>IF(R44="", 0, BZ44/'Sch 10.1 Rate Design'!$Z$24*VLOOKUP($C44, 'Sch 10.1 Rate Design'!$B$9:$K$16, 8, FALSE))</f>
        <v>#DIV/0!</v>
      </c>
      <c r="CM44" s="707">
        <f>IF(S44="", 0, CA44/'Sch 10.1 Rate Design'!$Z$24*VLOOKUP($C44, 'Sch 10.1 Rate Design'!$B$9:$K$16, 8, FALSE))</f>
        <v>0</v>
      </c>
      <c r="CN44" s="393">
        <f>IF(H44="",0,IF(H44&gt;VLOOKUP($C44,'Sch 10.1 Rate Design'!$B$9:$K$16,9,FALSE),H44-VLOOKUP($C44,'Sch 10.1 Rate Design'!$B$9:$K$16,9,FALSE),0))</f>
        <v>0</v>
      </c>
      <c r="CO44" s="393">
        <f>IF(I44="",0,IF(I44&gt;VLOOKUP($C44,'Sch 10.1 Rate Design'!$B$9:$K$16,9,FALSE),I44-VLOOKUP($C44,'Sch 10.1 Rate Design'!$B$9:$K$16,9,FALSE),0))</f>
        <v>0</v>
      </c>
      <c r="CP44" s="393">
        <f>IF(J44="",0,IF(J44&gt;VLOOKUP($C44,'Sch 10.1 Rate Design'!$B$9:$K$16,9,FALSE),J44-VLOOKUP($C44,'Sch 10.1 Rate Design'!$B$9:$K$16,9,FALSE),0))</f>
        <v>0</v>
      </c>
      <c r="CQ44" s="393">
        <f>IF(K44="",0,IF(K44&gt;VLOOKUP($C44,'Sch 10.1 Rate Design'!$B$9:$K$16,9,FALSE),K44-VLOOKUP($C44,'Sch 10.1 Rate Design'!$B$9:$K$16,9,FALSE),0))</f>
        <v>0</v>
      </c>
      <c r="CR44" s="393">
        <f>IF(L44="",0,IF(L44&gt;VLOOKUP($C44,'Sch 10.1 Rate Design'!$B$9:$K$16,9,FALSE),L44-VLOOKUP($C44,'Sch 10.1 Rate Design'!$B$9:$K$16,9,FALSE),0))</f>
        <v>0</v>
      </c>
      <c r="CS44" s="393">
        <f>IF(M44="",0,IF(M44&gt;VLOOKUP($C44,'Sch 10.1 Rate Design'!$B$9:$K$16,9,FALSE),M44-VLOOKUP($C44,'Sch 10.1 Rate Design'!$B$9:$K$16,9,FALSE),0))</f>
        <v>0</v>
      </c>
      <c r="CT44" s="393">
        <f>IF(N44="",0,IF(N44&gt;VLOOKUP($C44,'Sch 10.1 Rate Design'!$B$9:$K$16,9,FALSE),N44-VLOOKUP($C44,'Sch 10.1 Rate Design'!$B$9:$K$16,9,FALSE),0))</f>
        <v>0</v>
      </c>
      <c r="CU44" s="393">
        <f>IF(O44="",0,IF(O44&gt;VLOOKUP($C44,'Sch 10.1 Rate Design'!$B$9:$K$16,9,FALSE),O44-VLOOKUP($C44,'Sch 10.1 Rate Design'!$B$9:$K$16,9,FALSE),0))</f>
        <v>0</v>
      </c>
      <c r="CV44" s="393">
        <f>IF(P44="",0,IF(P44&gt;VLOOKUP($C44,'Sch 10.1 Rate Design'!$B$9:$K$16,9,FALSE),P44-VLOOKUP($C44,'Sch 10.1 Rate Design'!$B$9:$K$16,9,FALSE),0))</f>
        <v>0</v>
      </c>
      <c r="CW44" s="393">
        <f>IF(Q44="",0,IF(Q44&gt;VLOOKUP($C44,'Sch 10.1 Rate Design'!$B$9:$K$16,9,FALSE),Q44-VLOOKUP($C44,'Sch 10.1 Rate Design'!$B$9:$K$16,9,FALSE),0))</f>
        <v>0</v>
      </c>
      <c r="CX44" s="393">
        <f>IF(R44="",0,IF(R44&gt;VLOOKUP($C44,'Sch 10.1 Rate Design'!$B$9:$K$16,9,FALSE),R44-VLOOKUP($C44,'Sch 10.1 Rate Design'!$B$9:$K$16,9,FALSE),0))</f>
        <v>0</v>
      </c>
      <c r="CY44" s="705">
        <f>IF(S44="",0,IF(S44&gt;VLOOKUP($C44,'Sch 10.1 Rate Design'!$B$9:$K$16,9,FALSE),S44-VLOOKUP($C44,'Sch 10.1 Rate Design'!$B$9:$K$16,9,FALSE),0))</f>
        <v>0</v>
      </c>
      <c r="CZ44" s="708" t="e">
        <f>IF(H44="", 0, CN44/'Sch 10.1 Rate Design'!$Z$24*VLOOKUP($C44, 'Sch 10.1 Rate Design'!$B$9:$K$16, 10, FALSE))</f>
        <v>#DIV/0!</v>
      </c>
      <c r="DA44" s="708">
        <f>IF(I44="", 0, CO44/'Sch 10.1 Rate Design'!$Z$24*VLOOKUP($C44, 'Sch 10.1 Rate Design'!$B$9:$K$16, 10, FALSE))</f>
        <v>0</v>
      </c>
      <c r="DB44" s="708" t="e">
        <f>IF(J44="", 0, CP44/'Sch 10.1 Rate Design'!$Z$24*VLOOKUP($C44, 'Sch 10.1 Rate Design'!$B$9:$K$16, 10, FALSE))</f>
        <v>#DIV/0!</v>
      </c>
      <c r="DC44" s="708">
        <f>IF(K44="", 0, CQ44/'Sch 10.1 Rate Design'!$Z$24*VLOOKUP($C44, 'Sch 10.1 Rate Design'!$B$9:$K$16, 10, FALSE))</f>
        <v>0</v>
      </c>
      <c r="DD44" s="708" t="e">
        <f>IF(L44="", 0, CR44/'Sch 10.1 Rate Design'!$Z$24*VLOOKUP($C44, 'Sch 10.1 Rate Design'!$B$9:$K$16, 10, FALSE))</f>
        <v>#DIV/0!</v>
      </c>
      <c r="DE44" s="708">
        <f>IF(M44="", 0, CS44/'Sch 10.1 Rate Design'!$Z$24*VLOOKUP($C44, 'Sch 10.1 Rate Design'!$B$9:$K$16, 10, FALSE))</f>
        <v>0</v>
      </c>
      <c r="DF44" s="708" t="e">
        <f>IF(N44="", 0, CT44/'Sch 10.1 Rate Design'!$Z$24*VLOOKUP($C44, 'Sch 10.1 Rate Design'!$B$9:$K$16, 10, FALSE))</f>
        <v>#DIV/0!</v>
      </c>
      <c r="DG44" s="708">
        <f>IF(O44="", 0, CU44/'Sch 10.1 Rate Design'!$Z$24*VLOOKUP($C44, 'Sch 10.1 Rate Design'!$B$9:$K$16, 10, FALSE))</f>
        <v>0</v>
      </c>
      <c r="DH44" s="708" t="e">
        <f>IF(P44="", 0, CV44/'Sch 10.1 Rate Design'!$Z$24*VLOOKUP($C44, 'Sch 10.1 Rate Design'!$B$9:$K$16, 10, FALSE))</f>
        <v>#DIV/0!</v>
      </c>
      <c r="DI44" s="708">
        <f>IF(Q44="", 0, CW44/'Sch 10.1 Rate Design'!$Z$24*VLOOKUP($C44, 'Sch 10.1 Rate Design'!$B$9:$K$16, 10, FALSE))</f>
        <v>0</v>
      </c>
      <c r="DJ44" s="708" t="e">
        <f>IF(R44="", 0, CX44/'Sch 10.1 Rate Design'!$Z$24*VLOOKUP($C44, 'Sch 10.1 Rate Design'!$B$9:$K$16, 10, FALSE))</f>
        <v>#DIV/0!</v>
      </c>
      <c r="DK44" s="707">
        <f>IF(S44="", 0, CY44/'Sch 10.1 Rate Design'!$Z$24*VLOOKUP($C44, 'Sch 10.1 Rate Design'!$B$9:$K$16, 10, FALSE))</f>
        <v>0</v>
      </c>
      <c r="DL44" s="706">
        <f>IF(H44="", 0, VLOOKUP($C44, 'Sch 10.1 Rate Design'!$B$9:$K$16, 3, FALSE))</f>
        <v>0</v>
      </c>
      <c r="DM44" s="393">
        <f>IF(I44="", 0, VLOOKUP($C44, 'Sch 10.1 Rate Design'!$B$9:$K$16, 3, FALSE))</f>
        <v>0</v>
      </c>
      <c r="DN44" s="393">
        <f>IF(J44="", 0, VLOOKUP($C44, 'Sch 10.1 Rate Design'!$B$9:$K$16, 3, FALSE))</f>
        <v>0</v>
      </c>
      <c r="DO44" s="393">
        <f>IF(K44="", 0, VLOOKUP($C44, 'Sch 10.1 Rate Design'!$B$9:$K$16, 3, FALSE))</f>
        <v>0</v>
      </c>
      <c r="DP44" s="393">
        <f>IF(L44="", 0, VLOOKUP($C44, 'Sch 10.1 Rate Design'!$B$9:$K$16, 3, FALSE))</f>
        <v>0</v>
      </c>
      <c r="DQ44" s="393">
        <f>IF(M44="", 0, VLOOKUP($C44, 'Sch 10.1 Rate Design'!$B$9:$K$16, 3, FALSE))</f>
        <v>0</v>
      </c>
      <c r="DR44" s="393">
        <f>IF(N44="", 0, VLOOKUP($C44, 'Sch 10.1 Rate Design'!$B$9:$K$16, 3, FALSE))</f>
        <v>0</v>
      </c>
      <c r="DS44" s="393">
        <f>IF(O44="", 0, VLOOKUP($C44, 'Sch 10.1 Rate Design'!$B$9:$K$16, 3, FALSE))</f>
        <v>0</v>
      </c>
      <c r="DT44" s="393">
        <f>IF(P44="", 0, VLOOKUP($C44, 'Sch 10.1 Rate Design'!$B$9:$K$16, 3, FALSE))</f>
        <v>0</v>
      </c>
      <c r="DU44" s="393">
        <f>IF(Q44="", 0, VLOOKUP($C44, 'Sch 10.1 Rate Design'!$B$9:$K$16, 3, FALSE))</f>
        <v>0</v>
      </c>
      <c r="DV44" s="393">
        <f>IF(R44="", 0, VLOOKUP($C44, 'Sch 10.1 Rate Design'!$B$9:$K$16, 3, FALSE))</f>
        <v>0</v>
      </c>
      <c r="DW44" s="705">
        <f>IF(S44="", 0, VLOOKUP($C44, 'Sch 10.1 Rate Design'!$B$9:$K$16, 3, FALSE))</f>
        <v>0</v>
      </c>
      <c r="DX44" s="393"/>
      <c r="DY44" s="393"/>
      <c r="DZ44" s="393"/>
      <c r="EA44" s="393"/>
      <c r="EB44" s="393"/>
      <c r="EC44" s="393"/>
      <c r="ED44" s="393"/>
      <c r="EE44" s="393"/>
      <c r="EF44" s="393"/>
      <c r="EG44" s="393"/>
      <c r="EH44" s="393"/>
      <c r="EI44" s="393"/>
      <c r="EJ44" s="393"/>
      <c r="EL44" s="393"/>
      <c r="EM44" s="393"/>
      <c r="EN44" s="393"/>
    </row>
    <row r="45" spans="1:156">
      <c r="A45" s="393">
        <f>Input!AH41</f>
        <v>209</v>
      </c>
      <c r="B45" s="393">
        <v>35</v>
      </c>
      <c r="C45" s="690">
        <f>Input!AI41</f>
        <v>0.625</v>
      </c>
      <c r="D45" s="709" t="e">
        <f t="shared" si="23"/>
        <v>#DIV/0!</v>
      </c>
      <c r="E45" s="709" t="e">
        <f>IF('Sch 10.1 Rate Design'!$AB$24="Monthly", AVERAGE(T45,U45,V45,W45,X45,Y45,Z45,AA45,AB45,AC45,AD45,AE45), AVERAGE(T45,V45,X45,Z45,AB45,AD45))</f>
        <v>#DIV/0!</v>
      </c>
      <c r="F45" s="393">
        <f t="shared" si="10"/>
        <v>4523</v>
      </c>
      <c r="G45" s="705">
        <f>IF('Sch 10.1 Rate Design'!$AB$24="Monthly", AVERAGE(H45,I45,J45,K45,L45,M45,N45,O45,P45,Q45,R45,S45), AVERAGE(H45,J45,L45,N45,P45,R45))</f>
        <v>753.83333333333337</v>
      </c>
      <c r="H45" s="393">
        <f>IF(Input!AJ41="", "", Input!AJ41)</f>
        <v>645</v>
      </c>
      <c r="I45" s="393" t="str">
        <f>IF(Input!AK41="", "", Input!AK41)</f>
        <v/>
      </c>
      <c r="J45" s="393">
        <f>IF(Input!AL41="", "", Input!AL41)</f>
        <v>852</v>
      </c>
      <c r="K45" s="393" t="str">
        <f>IF(Input!AM41="", "", Input!AM41)</f>
        <v/>
      </c>
      <c r="L45" s="393">
        <f>IF(Input!AN41="", "", Input!AN41)</f>
        <v>611</v>
      </c>
      <c r="M45" s="393" t="str">
        <f>IF(Input!AO41="", "", Input!AO41)</f>
        <v/>
      </c>
      <c r="N45" s="393">
        <f>IF(Input!AP41="", "", Input!AP41)</f>
        <v>700</v>
      </c>
      <c r="O45" s="393" t="str">
        <f>IF(Input!AQ41="", "", Input!AQ41)</f>
        <v/>
      </c>
      <c r="P45" s="393">
        <f>IF(Input!AR41="", "", Input!AR41)</f>
        <v>680</v>
      </c>
      <c r="Q45" s="393" t="str">
        <f>IF(Input!AS41="", "", Input!AS41)</f>
        <v/>
      </c>
      <c r="R45" s="393">
        <f>IF(Input!AT41="", "", Input!AT41)</f>
        <v>1035</v>
      </c>
      <c r="S45" s="393" t="str">
        <f>IF(Input!AU41="", "", Input!AU41)</f>
        <v/>
      </c>
      <c r="T45" s="708" t="e">
        <f t="shared" si="11"/>
        <v>#DIV/0!</v>
      </c>
      <c r="U45" s="708">
        <f t="shared" si="12"/>
        <v>0</v>
      </c>
      <c r="V45" s="708" t="e">
        <f t="shared" si="13"/>
        <v>#DIV/0!</v>
      </c>
      <c r="W45" s="708">
        <f t="shared" si="14"/>
        <v>0</v>
      </c>
      <c r="X45" s="708" t="e">
        <f t="shared" si="15"/>
        <v>#DIV/0!</v>
      </c>
      <c r="Y45" s="708">
        <f t="shared" si="16"/>
        <v>0</v>
      </c>
      <c r="Z45" s="708" t="e">
        <f t="shared" si="17"/>
        <v>#DIV/0!</v>
      </c>
      <c r="AA45" s="708">
        <f t="shared" si="18"/>
        <v>0</v>
      </c>
      <c r="AB45" s="708" t="e">
        <f t="shared" si="19"/>
        <v>#DIV/0!</v>
      </c>
      <c r="AC45" s="708">
        <f t="shared" si="20"/>
        <v>0</v>
      </c>
      <c r="AD45" s="708" t="e">
        <f t="shared" si="21"/>
        <v>#DIV/0!</v>
      </c>
      <c r="AE45" s="707">
        <f t="shared" si="22"/>
        <v>0</v>
      </c>
      <c r="AF45" s="708" t="e">
        <f>IF(H45="", 0, VLOOKUP($C45, 'Sch 10.1 Rate Design'!$B$9:$K$16, 4, FALSE))</f>
        <v>#VALUE!</v>
      </c>
      <c r="AG45" s="708">
        <f>IF(I45="", 0, VLOOKUP($C45, 'Sch 10.1 Rate Design'!$B$9:$K$16, 4, FALSE))</f>
        <v>0</v>
      </c>
      <c r="AH45" s="708" t="e">
        <f>IF(J45="", 0, VLOOKUP($C45, 'Sch 10.1 Rate Design'!$B$9:$K$16, 4, FALSE))</f>
        <v>#VALUE!</v>
      </c>
      <c r="AI45" s="708">
        <f>IF(K45="", 0, VLOOKUP($C45, 'Sch 10.1 Rate Design'!$B$9:$K$16, 4, FALSE))</f>
        <v>0</v>
      </c>
      <c r="AJ45" s="708" t="e">
        <f>IF(L45="", 0, VLOOKUP($C45, 'Sch 10.1 Rate Design'!$B$9:$K$16, 4, FALSE))</f>
        <v>#VALUE!</v>
      </c>
      <c r="AK45" s="708">
        <f>IF(M45="", 0, VLOOKUP($C45, 'Sch 10.1 Rate Design'!$B$9:$K$16, 4, FALSE))</f>
        <v>0</v>
      </c>
      <c r="AL45" s="708" t="e">
        <f>IF(N45="", 0, VLOOKUP($C45, 'Sch 10.1 Rate Design'!$B$9:$K$16, 4, FALSE))</f>
        <v>#VALUE!</v>
      </c>
      <c r="AM45" s="708">
        <f>IF(O45="", 0, VLOOKUP($C45, 'Sch 10.1 Rate Design'!$B$9:$K$16, 4, FALSE))</f>
        <v>0</v>
      </c>
      <c r="AN45" s="708" t="e">
        <f>IF(P45="", 0, VLOOKUP($C45, 'Sch 10.1 Rate Design'!$B$9:$K$16, 4, FALSE))</f>
        <v>#VALUE!</v>
      </c>
      <c r="AO45" s="708">
        <f>IF(Q45="", 0, VLOOKUP($C45, 'Sch 10.1 Rate Design'!$B$9:$K$16, 4, FALSE))</f>
        <v>0</v>
      </c>
      <c r="AP45" s="708" t="e">
        <f>IF(R45="", 0, VLOOKUP($C45, 'Sch 10.1 Rate Design'!$B$9:$K$16, 4, FALSE))</f>
        <v>#VALUE!</v>
      </c>
      <c r="AQ45" s="707">
        <f>IF(S45="", 0, VLOOKUP($C45, 'Sch 10.1 Rate Design'!$B$9:$K$16, 4, FALSE))</f>
        <v>0</v>
      </c>
      <c r="AR45" s="706">
        <f>IF(H45="",0,+IF(H45&gt;+VLOOKUP($C45, 'Sch 10.1 Rate Design'!$B$9:$K$16, 3),IF(H45&gt;+VLOOKUP($C45, 'Sch 10.1 Rate Design'!$B$9:$K$16, 5),+VLOOKUP($C45, 'Sch 10.1 Rate Design'!$B$9:$K$16, 5)-VLOOKUP($C45, 'Sch 10.1 Rate Design'!$B$9:$K$16, 3), H45-VLOOKUP($C45, 'Sch 10.1 Rate Design'!$B$9:$K$16, 3)), 0))</f>
        <v>645</v>
      </c>
      <c r="AS45" s="393">
        <f>IF(I45="",0,+IF(I45&gt;+VLOOKUP($C45, 'Sch 10.1 Rate Design'!$B$9:$K$16, 3),IF(I45&gt;+VLOOKUP($C45, 'Sch 10.1 Rate Design'!$B$9:$K$16, 5),+VLOOKUP($C45, 'Sch 10.1 Rate Design'!$B$9:$K$16, 5)-VLOOKUP($C45, 'Sch 10.1 Rate Design'!$B$9:$K$16, 3), I45-VLOOKUP($C45, 'Sch 10.1 Rate Design'!$B$9:$K$16, 3)), 0))</f>
        <v>0</v>
      </c>
      <c r="AT45" s="393">
        <f>IF(J45="",0,+IF(J45&gt;+VLOOKUP($C45, 'Sch 10.1 Rate Design'!$B$9:$K$16, 3),IF(J45&gt;+VLOOKUP($C45, 'Sch 10.1 Rate Design'!$B$9:$K$16, 5),+VLOOKUP($C45, 'Sch 10.1 Rate Design'!$B$9:$K$16, 5)-VLOOKUP($C45, 'Sch 10.1 Rate Design'!$B$9:$K$16, 3), J45-VLOOKUP($C45, 'Sch 10.1 Rate Design'!$B$9:$K$16, 3)), 0))</f>
        <v>852</v>
      </c>
      <c r="AU45" s="393">
        <f>IF(K45="",0,+IF(K45&gt;+VLOOKUP($C45, 'Sch 10.1 Rate Design'!$B$9:$K$16, 3),IF(K45&gt;+VLOOKUP($C45, 'Sch 10.1 Rate Design'!$B$9:$K$16, 5),+VLOOKUP($C45, 'Sch 10.1 Rate Design'!$B$9:$K$16, 5)-VLOOKUP($C45, 'Sch 10.1 Rate Design'!$B$9:$K$16, 3), K45-VLOOKUP($C45, 'Sch 10.1 Rate Design'!$B$9:$K$16, 3)), 0))</f>
        <v>0</v>
      </c>
      <c r="AV45" s="393">
        <f>IF(L45="",0,+IF(L45&gt;+VLOOKUP($C45, 'Sch 10.1 Rate Design'!$B$9:$K$16, 3),IF(L45&gt;+VLOOKUP($C45, 'Sch 10.1 Rate Design'!$B$9:$K$16, 5),+VLOOKUP($C45, 'Sch 10.1 Rate Design'!$B$9:$K$16, 5)-VLOOKUP($C45, 'Sch 10.1 Rate Design'!$B$9:$K$16, 3), L45-VLOOKUP($C45, 'Sch 10.1 Rate Design'!$B$9:$K$16, 3)), 0))</f>
        <v>611</v>
      </c>
      <c r="AW45" s="393">
        <f>IF(M45="",0,+IF(M45&gt;+VLOOKUP($C45, 'Sch 10.1 Rate Design'!$B$9:$K$16, 3),IF(M45&gt;+VLOOKUP($C45, 'Sch 10.1 Rate Design'!$B$9:$K$16, 5),+VLOOKUP($C45, 'Sch 10.1 Rate Design'!$B$9:$K$16, 5)-VLOOKUP($C45, 'Sch 10.1 Rate Design'!$B$9:$K$16, 3), M45-VLOOKUP($C45, 'Sch 10.1 Rate Design'!$B$9:$K$16, 3)), 0))</f>
        <v>0</v>
      </c>
      <c r="AX45" s="393">
        <f>IF(N45="",0,+IF(N45&gt;+VLOOKUP($C45, 'Sch 10.1 Rate Design'!$B$9:$K$16, 3),IF(N45&gt;+VLOOKUP($C45, 'Sch 10.1 Rate Design'!$B$9:$K$16, 5),+VLOOKUP($C45, 'Sch 10.1 Rate Design'!$B$9:$K$16, 5)-VLOOKUP($C45, 'Sch 10.1 Rate Design'!$B$9:$K$16, 3), N45-VLOOKUP($C45, 'Sch 10.1 Rate Design'!$B$9:$K$16, 3)), 0))</f>
        <v>700</v>
      </c>
      <c r="AY45" s="393">
        <f>IF(O45="",0,+IF(O45&gt;+VLOOKUP($C45, 'Sch 10.1 Rate Design'!$B$9:$K$16, 3),IF(O45&gt;+VLOOKUP($C45, 'Sch 10.1 Rate Design'!$B$9:$K$16, 5),+VLOOKUP($C45, 'Sch 10.1 Rate Design'!$B$9:$K$16, 5)-VLOOKUP($C45, 'Sch 10.1 Rate Design'!$B$9:$K$16, 3), O45-VLOOKUP($C45, 'Sch 10.1 Rate Design'!$B$9:$K$16, 3)), 0))</f>
        <v>0</v>
      </c>
      <c r="AZ45" s="393">
        <f>IF(P45="",0,+IF(P45&gt;+VLOOKUP($C45, 'Sch 10.1 Rate Design'!$B$9:$K$16, 3),IF(P45&gt;+VLOOKUP($C45, 'Sch 10.1 Rate Design'!$B$9:$K$16, 5),+VLOOKUP($C45, 'Sch 10.1 Rate Design'!$B$9:$K$16, 5)-VLOOKUP($C45, 'Sch 10.1 Rate Design'!$B$9:$K$16, 3), P45-VLOOKUP($C45, 'Sch 10.1 Rate Design'!$B$9:$K$16, 3)), 0))</f>
        <v>680</v>
      </c>
      <c r="BA45" s="393">
        <f>IF(Q45="",0,+IF(Q45&gt;+VLOOKUP($C45, 'Sch 10.1 Rate Design'!$B$9:$K$16, 3),IF(Q45&gt;+VLOOKUP($C45, 'Sch 10.1 Rate Design'!$B$9:$K$16, 5),+VLOOKUP($C45, 'Sch 10.1 Rate Design'!$B$9:$K$16, 5)-VLOOKUP($C45, 'Sch 10.1 Rate Design'!$B$9:$K$16, 3), Q45-VLOOKUP($C45, 'Sch 10.1 Rate Design'!$B$9:$K$16, 3)), 0))</f>
        <v>0</v>
      </c>
      <c r="BB45" s="393">
        <f>IF(R45="",0,+IF(R45&gt;+VLOOKUP($C45, 'Sch 10.1 Rate Design'!$B$9:$K$16, 3),IF(R45&gt;+VLOOKUP($C45, 'Sch 10.1 Rate Design'!$B$9:$K$16, 5),+VLOOKUP($C45, 'Sch 10.1 Rate Design'!$B$9:$K$16, 5)-VLOOKUP($C45, 'Sch 10.1 Rate Design'!$B$9:$K$16, 3), R45-VLOOKUP($C45, 'Sch 10.1 Rate Design'!$B$9:$K$16, 3)), 0))</f>
        <v>1035</v>
      </c>
      <c r="BC45" s="705">
        <f>IF(S45="",0,+IF(S45&gt;+VLOOKUP($C45, 'Sch 10.1 Rate Design'!$B$9:$K$16, 3),IF(S45&gt;+VLOOKUP($C45, 'Sch 10.1 Rate Design'!$B$9:$K$16, 5),+VLOOKUP($C45, 'Sch 10.1 Rate Design'!$B$9:$K$16, 5)-VLOOKUP($C45, 'Sch 10.1 Rate Design'!$B$9:$K$16, 3), S45-VLOOKUP($C45, 'Sch 10.1 Rate Design'!$B$9:$K$16, 3)), 0))</f>
        <v>0</v>
      </c>
      <c r="BD45" s="708" t="e">
        <f>IF(H45="", 0, AR45/'Sch 10.1 Rate Design'!$Z$24*VLOOKUP($C45, 'Sch 10.1 Rate Design'!$B$9:$K$16, 6, FALSE))</f>
        <v>#DIV/0!</v>
      </c>
      <c r="BE45" s="708">
        <f>IF(I45="", 0, AS45/'Sch 10.1 Rate Design'!$Z$24*VLOOKUP($C45, 'Sch 10.1 Rate Design'!$B$9:$K$16, 6, FALSE))</f>
        <v>0</v>
      </c>
      <c r="BF45" s="708" t="e">
        <f>IF(J45="", 0, AT45/'Sch 10.1 Rate Design'!$Z$24*VLOOKUP($C45, 'Sch 10.1 Rate Design'!$B$9:$K$16, 6, FALSE))</f>
        <v>#DIV/0!</v>
      </c>
      <c r="BG45" s="708">
        <f>IF(K45="", 0, AU45/'Sch 10.1 Rate Design'!$Z$24*VLOOKUP($C45, 'Sch 10.1 Rate Design'!$B$9:$K$16, 6, FALSE))</f>
        <v>0</v>
      </c>
      <c r="BH45" s="708" t="e">
        <f>IF(L45="", 0, AV45/'Sch 10.1 Rate Design'!$Z$24*VLOOKUP($C45, 'Sch 10.1 Rate Design'!$B$9:$K$16, 6, FALSE))</f>
        <v>#DIV/0!</v>
      </c>
      <c r="BI45" s="708">
        <f>IF(M45="", 0, AW45/'Sch 10.1 Rate Design'!$Z$24*VLOOKUP($C45, 'Sch 10.1 Rate Design'!$B$9:$K$16, 6, FALSE))</f>
        <v>0</v>
      </c>
      <c r="BJ45" s="708" t="e">
        <f>IF(N45="", 0, AX45/'Sch 10.1 Rate Design'!$Z$24*VLOOKUP($C45, 'Sch 10.1 Rate Design'!$B$9:$K$16, 6, FALSE))</f>
        <v>#DIV/0!</v>
      </c>
      <c r="BK45" s="708">
        <f>IF(O45="", 0, AY45/'Sch 10.1 Rate Design'!$Z$24*VLOOKUP($C45, 'Sch 10.1 Rate Design'!$B$9:$K$16, 6, FALSE))</f>
        <v>0</v>
      </c>
      <c r="BL45" s="708" t="e">
        <f>IF(P45="", 0, AZ45/'Sch 10.1 Rate Design'!$Z$24*VLOOKUP($C45, 'Sch 10.1 Rate Design'!$B$9:$K$16, 6, FALSE))</f>
        <v>#DIV/0!</v>
      </c>
      <c r="BM45" s="708">
        <f>IF(Q45="", 0, BA45/'Sch 10.1 Rate Design'!$Z$24*VLOOKUP($C45, 'Sch 10.1 Rate Design'!$B$9:$K$16, 6, FALSE))</f>
        <v>0</v>
      </c>
      <c r="BN45" s="708" t="e">
        <f>IF(R45="", 0, BB45/'Sch 10.1 Rate Design'!$Z$24*VLOOKUP($C45, 'Sch 10.1 Rate Design'!$B$9:$K$16, 6, FALSE))</f>
        <v>#DIV/0!</v>
      </c>
      <c r="BO45" s="707">
        <f>IF(S45="", 0, BC45/'Sch 10.1 Rate Design'!$Z$24*VLOOKUP($C45, 'Sch 10.1 Rate Design'!$B$9:$K$16, 6, FALSE))</f>
        <v>0</v>
      </c>
      <c r="BP45" s="393">
        <f>IF(H45="",0,+IF(H45&gt;+VLOOKUP($C45, 'Sch 10.1 Rate Design'!$B$9:$K$16, 5),IF(H45&gt;+VLOOKUP($C45, 'Sch 10.1 Rate Design'!$B$9:$K$16, 7),+VLOOKUP($C45, 'Sch 10.1 Rate Design'!$B$9:$K$16, 7)-VLOOKUP($C45, 'Sch 10.1 Rate Design'!$B$9:$K$16, 5), H45-VLOOKUP($C45, 'Sch 10.1 Rate Design'!$B$9:$K$16, 5)), 0))</f>
        <v>0</v>
      </c>
      <c r="BQ45" s="393">
        <f>IF(I45="",0,+IF(I45&gt;+VLOOKUP($C45, 'Sch 10.1 Rate Design'!$B$9:$K$16, 5),IF(I45&gt;+VLOOKUP($C45, 'Sch 10.1 Rate Design'!$B$9:$K$16, 7),+VLOOKUP($C45, 'Sch 10.1 Rate Design'!$B$9:$K$16, 7)-VLOOKUP($C45, 'Sch 10.1 Rate Design'!$B$9:$K$16, 5), I45-VLOOKUP($C45, 'Sch 10.1 Rate Design'!$B$9:$K$16, 5)), 0))</f>
        <v>0</v>
      </c>
      <c r="BR45" s="393">
        <f>IF(J45="",0,+IF(J45&gt;+VLOOKUP($C45, 'Sch 10.1 Rate Design'!$B$9:$K$16, 5),IF(J45&gt;+VLOOKUP($C45, 'Sch 10.1 Rate Design'!$B$9:$K$16, 7),+VLOOKUP($C45, 'Sch 10.1 Rate Design'!$B$9:$K$16, 7)-VLOOKUP($C45, 'Sch 10.1 Rate Design'!$B$9:$K$16, 5), J45-VLOOKUP($C45, 'Sch 10.1 Rate Design'!$B$9:$K$16, 5)), 0))</f>
        <v>0</v>
      </c>
      <c r="BS45" s="393">
        <f>IF(K45="",0,+IF(K45&gt;+VLOOKUP($C45, 'Sch 10.1 Rate Design'!$B$9:$K$16, 5),IF(K45&gt;+VLOOKUP($C45, 'Sch 10.1 Rate Design'!$B$9:$K$16, 7),+VLOOKUP($C45, 'Sch 10.1 Rate Design'!$B$9:$K$16, 7)-VLOOKUP($C45, 'Sch 10.1 Rate Design'!$B$9:$K$16, 5), K45-VLOOKUP($C45, 'Sch 10.1 Rate Design'!$B$9:$K$16, 5)), 0))</f>
        <v>0</v>
      </c>
      <c r="BT45" s="393">
        <f>IF(L45="",0,+IF(L45&gt;+VLOOKUP($C45, 'Sch 10.1 Rate Design'!$B$9:$K$16, 5),IF(L45&gt;+VLOOKUP($C45, 'Sch 10.1 Rate Design'!$B$9:$K$16, 7),+VLOOKUP($C45, 'Sch 10.1 Rate Design'!$B$9:$K$16, 7)-VLOOKUP($C45, 'Sch 10.1 Rate Design'!$B$9:$K$16, 5), L45-VLOOKUP($C45, 'Sch 10.1 Rate Design'!$B$9:$K$16, 5)), 0))</f>
        <v>0</v>
      </c>
      <c r="BU45" s="393">
        <f>IF(M45="",0,+IF(M45&gt;+VLOOKUP($C45, 'Sch 10.1 Rate Design'!$B$9:$K$16, 5),IF(M45&gt;+VLOOKUP($C45, 'Sch 10.1 Rate Design'!$B$9:$K$16, 7),+VLOOKUP($C45, 'Sch 10.1 Rate Design'!$B$9:$K$16, 7)-VLOOKUP($C45, 'Sch 10.1 Rate Design'!$B$9:$K$16, 5), M45-VLOOKUP($C45, 'Sch 10.1 Rate Design'!$B$9:$K$16, 5)), 0))</f>
        <v>0</v>
      </c>
      <c r="BV45" s="393">
        <f>IF(N45="",0,+IF(N45&gt;+VLOOKUP($C45, 'Sch 10.1 Rate Design'!$B$9:$K$16, 5),IF(N45&gt;+VLOOKUP($C45, 'Sch 10.1 Rate Design'!$B$9:$K$16, 7),+VLOOKUP($C45, 'Sch 10.1 Rate Design'!$B$9:$K$16, 7)-VLOOKUP($C45, 'Sch 10.1 Rate Design'!$B$9:$K$16, 5), N45-VLOOKUP($C45, 'Sch 10.1 Rate Design'!$B$9:$K$16, 5)), 0))</f>
        <v>0</v>
      </c>
      <c r="BW45" s="393">
        <f>IF(O45="",0,+IF(O45&gt;+VLOOKUP($C45, 'Sch 10.1 Rate Design'!$B$9:$K$16, 5),IF(O45&gt;+VLOOKUP($C45, 'Sch 10.1 Rate Design'!$B$9:$K$16, 7),+VLOOKUP($C45, 'Sch 10.1 Rate Design'!$B$9:$K$16, 7)-VLOOKUP($C45, 'Sch 10.1 Rate Design'!$B$9:$K$16, 5), O45-VLOOKUP($C45, 'Sch 10.1 Rate Design'!$B$9:$K$16, 5)), 0))</f>
        <v>0</v>
      </c>
      <c r="BX45" s="393">
        <f>IF(P45="",0,+IF(P45&gt;+VLOOKUP($C45, 'Sch 10.1 Rate Design'!$B$9:$K$16, 5),IF(P45&gt;+VLOOKUP($C45, 'Sch 10.1 Rate Design'!$B$9:$K$16, 7),+VLOOKUP($C45, 'Sch 10.1 Rate Design'!$B$9:$K$16, 7)-VLOOKUP($C45, 'Sch 10.1 Rate Design'!$B$9:$K$16, 5), P45-VLOOKUP($C45, 'Sch 10.1 Rate Design'!$B$9:$K$16, 5)), 0))</f>
        <v>0</v>
      </c>
      <c r="BY45" s="393">
        <f>IF(Q45="",0,+IF(Q45&gt;+VLOOKUP($C45, 'Sch 10.1 Rate Design'!$B$9:$K$16, 5),IF(Q45&gt;+VLOOKUP($C45, 'Sch 10.1 Rate Design'!$B$9:$K$16, 7),+VLOOKUP($C45, 'Sch 10.1 Rate Design'!$B$9:$K$16, 7)-VLOOKUP($C45, 'Sch 10.1 Rate Design'!$B$9:$K$16, 5), Q45-VLOOKUP($C45, 'Sch 10.1 Rate Design'!$B$9:$K$16, 5)), 0))</f>
        <v>0</v>
      </c>
      <c r="BZ45" s="393">
        <f>IF(R45="",0,+IF(R45&gt;+VLOOKUP($C45, 'Sch 10.1 Rate Design'!$B$9:$K$16, 5),IF(R45&gt;+VLOOKUP($C45, 'Sch 10.1 Rate Design'!$B$9:$K$16, 7),+VLOOKUP($C45, 'Sch 10.1 Rate Design'!$B$9:$K$16, 7)-VLOOKUP($C45, 'Sch 10.1 Rate Design'!$B$9:$K$16, 5), R45-VLOOKUP($C45, 'Sch 10.1 Rate Design'!$B$9:$K$16, 5)), 0))</f>
        <v>0</v>
      </c>
      <c r="CA45" s="705">
        <f>IF(S45="",0,+IF(S45&gt;+VLOOKUP($C45, 'Sch 10.1 Rate Design'!$B$9:$K$16, 5),IF(S45&gt;+VLOOKUP($C45, 'Sch 10.1 Rate Design'!$B$9:$K$16, 7),+VLOOKUP($C45, 'Sch 10.1 Rate Design'!$B$9:$K$16, 7)-VLOOKUP($C45, 'Sch 10.1 Rate Design'!$B$9:$K$16, 5), S45-VLOOKUP($C45, 'Sch 10.1 Rate Design'!$B$9:$K$16, 5)), 0))</f>
        <v>0</v>
      </c>
      <c r="CB45" s="708" t="e">
        <f>IF(H45="", 0, BP45/'Sch 10.1 Rate Design'!$Z$24*VLOOKUP($C45, 'Sch 10.1 Rate Design'!$B$9:$K$16, 8, FALSE))</f>
        <v>#DIV/0!</v>
      </c>
      <c r="CC45" s="708">
        <f>IF(I45="", 0, BQ45/'Sch 10.1 Rate Design'!$Z$24*VLOOKUP($C45, 'Sch 10.1 Rate Design'!$B$9:$K$16, 8, FALSE))</f>
        <v>0</v>
      </c>
      <c r="CD45" s="708" t="e">
        <f>IF(J45="", 0, BR45/'Sch 10.1 Rate Design'!$Z$24*VLOOKUP($C45, 'Sch 10.1 Rate Design'!$B$9:$K$16, 8, FALSE))</f>
        <v>#DIV/0!</v>
      </c>
      <c r="CE45" s="708">
        <f>IF(K45="", 0, BS45/'Sch 10.1 Rate Design'!$Z$24*VLOOKUP($C45, 'Sch 10.1 Rate Design'!$B$9:$K$16, 8, FALSE))</f>
        <v>0</v>
      </c>
      <c r="CF45" s="708" t="e">
        <f>IF(L45="", 0, BT45/'Sch 10.1 Rate Design'!$Z$24*VLOOKUP($C45, 'Sch 10.1 Rate Design'!$B$9:$K$16, 8, FALSE))</f>
        <v>#DIV/0!</v>
      </c>
      <c r="CG45" s="708">
        <f>IF(M45="", 0, BU45/'Sch 10.1 Rate Design'!$Z$24*VLOOKUP($C45, 'Sch 10.1 Rate Design'!$B$9:$K$16, 8, FALSE))</f>
        <v>0</v>
      </c>
      <c r="CH45" s="708" t="e">
        <f>IF(N45="", 0, BV45/'Sch 10.1 Rate Design'!$Z$24*VLOOKUP($C45, 'Sch 10.1 Rate Design'!$B$9:$K$16, 8, FALSE))</f>
        <v>#DIV/0!</v>
      </c>
      <c r="CI45" s="708">
        <f>IF(O45="", 0, BW45/'Sch 10.1 Rate Design'!$Z$24*VLOOKUP($C45, 'Sch 10.1 Rate Design'!$B$9:$K$16, 8, FALSE))</f>
        <v>0</v>
      </c>
      <c r="CJ45" s="708" t="e">
        <f>IF(P45="", 0, BX45/'Sch 10.1 Rate Design'!$Z$24*VLOOKUP($C45, 'Sch 10.1 Rate Design'!$B$9:$K$16, 8, FALSE))</f>
        <v>#DIV/0!</v>
      </c>
      <c r="CK45" s="708">
        <f>IF(Q45="", 0, BY45/'Sch 10.1 Rate Design'!$Z$24*VLOOKUP($C45, 'Sch 10.1 Rate Design'!$B$9:$K$16, 8, FALSE))</f>
        <v>0</v>
      </c>
      <c r="CL45" s="708" t="e">
        <f>IF(R45="", 0, BZ45/'Sch 10.1 Rate Design'!$Z$24*VLOOKUP($C45, 'Sch 10.1 Rate Design'!$B$9:$K$16, 8, FALSE))</f>
        <v>#DIV/0!</v>
      </c>
      <c r="CM45" s="707">
        <f>IF(S45="", 0, CA45/'Sch 10.1 Rate Design'!$Z$24*VLOOKUP($C45, 'Sch 10.1 Rate Design'!$B$9:$K$16, 8, FALSE))</f>
        <v>0</v>
      </c>
      <c r="CN45" s="393">
        <f>IF(H45="",0,IF(H45&gt;VLOOKUP($C45,'Sch 10.1 Rate Design'!$B$9:$K$16,9,FALSE),H45-VLOOKUP($C45,'Sch 10.1 Rate Design'!$B$9:$K$16,9,FALSE),0))</f>
        <v>0</v>
      </c>
      <c r="CO45" s="393">
        <f>IF(I45="",0,IF(I45&gt;VLOOKUP($C45,'Sch 10.1 Rate Design'!$B$9:$K$16,9,FALSE),I45-VLOOKUP($C45,'Sch 10.1 Rate Design'!$B$9:$K$16,9,FALSE),0))</f>
        <v>0</v>
      </c>
      <c r="CP45" s="393">
        <f>IF(J45="",0,IF(J45&gt;VLOOKUP($C45,'Sch 10.1 Rate Design'!$B$9:$K$16,9,FALSE),J45-VLOOKUP($C45,'Sch 10.1 Rate Design'!$B$9:$K$16,9,FALSE),0))</f>
        <v>0</v>
      </c>
      <c r="CQ45" s="393">
        <f>IF(K45="",0,IF(K45&gt;VLOOKUP($C45,'Sch 10.1 Rate Design'!$B$9:$K$16,9,FALSE),K45-VLOOKUP($C45,'Sch 10.1 Rate Design'!$B$9:$K$16,9,FALSE),0))</f>
        <v>0</v>
      </c>
      <c r="CR45" s="393">
        <f>IF(L45="",0,IF(L45&gt;VLOOKUP($C45,'Sch 10.1 Rate Design'!$B$9:$K$16,9,FALSE),L45-VLOOKUP($C45,'Sch 10.1 Rate Design'!$B$9:$K$16,9,FALSE),0))</f>
        <v>0</v>
      </c>
      <c r="CS45" s="393">
        <f>IF(M45="",0,IF(M45&gt;VLOOKUP($C45,'Sch 10.1 Rate Design'!$B$9:$K$16,9,FALSE),M45-VLOOKUP($C45,'Sch 10.1 Rate Design'!$B$9:$K$16,9,FALSE),0))</f>
        <v>0</v>
      </c>
      <c r="CT45" s="393">
        <f>IF(N45="",0,IF(N45&gt;VLOOKUP($C45,'Sch 10.1 Rate Design'!$B$9:$K$16,9,FALSE),N45-VLOOKUP($C45,'Sch 10.1 Rate Design'!$B$9:$K$16,9,FALSE),0))</f>
        <v>0</v>
      </c>
      <c r="CU45" s="393">
        <f>IF(O45="",0,IF(O45&gt;VLOOKUP($C45,'Sch 10.1 Rate Design'!$B$9:$K$16,9,FALSE),O45-VLOOKUP($C45,'Sch 10.1 Rate Design'!$B$9:$K$16,9,FALSE),0))</f>
        <v>0</v>
      </c>
      <c r="CV45" s="393">
        <f>IF(P45="",0,IF(P45&gt;VLOOKUP($C45,'Sch 10.1 Rate Design'!$B$9:$K$16,9,FALSE),P45-VLOOKUP($C45,'Sch 10.1 Rate Design'!$B$9:$K$16,9,FALSE),0))</f>
        <v>0</v>
      </c>
      <c r="CW45" s="393">
        <f>IF(Q45="",0,IF(Q45&gt;VLOOKUP($C45,'Sch 10.1 Rate Design'!$B$9:$K$16,9,FALSE),Q45-VLOOKUP($C45,'Sch 10.1 Rate Design'!$B$9:$K$16,9,FALSE),0))</f>
        <v>0</v>
      </c>
      <c r="CX45" s="393">
        <f>IF(R45="",0,IF(R45&gt;VLOOKUP($C45,'Sch 10.1 Rate Design'!$B$9:$K$16,9,FALSE),R45-VLOOKUP($C45,'Sch 10.1 Rate Design'!$B$9:$K$16,9,FALSE),0))</f>
        <v>0</v>
      </c>
      <c r="CY45" s="705">
        <f>IF(S45="",0,IF(S45&gt;VLOOKUP($C45,'Sch 10.1 Rate Design'!$B$9:$K$16,9,FALSE),S45-VLOOKUP($C45,'Sch 10.1 Rate Design'!$B$9:$K$16,9,FALSE),0))</f>
        <v>0</v>
      </c>
      <c r="CZ45" s="708" t="e">
        <f>IF(H45="", 0, CN45/'Sch 10.1 Rate Design'!$Z$24*VLOOKUP($C45, 'Sch 10.1 Rate Design'!$B$9:$K$16, 10, FALSE))</f>
        <v>#DIV/0!</v>
      </c>
      <c r="DA45" s="708">
        <f>IF(I45="", 0, CO45/'Sch 10.1 Rate Design'!$Z$24*VLOOKUP($C45, 'Sch 10.1 Rate Design'!$B$9:$K$16, 10, FALSE))</f>
        <v>0</v>
      </c>
      <c r="DB45" s="708" t="e">
        <f>IF(J45="", 0, CP45/'Sch 10.1 Rate Design'!$Z$24*VLOOKUP($C45, 'Sch 10.1 Rate Design'!$B$9:$K$16, 10, FALSE))</f>
        <v>#DIV/0!</v>
      </c>
      <c r="DC45" s="708">
        <f>IF(K45="", 0, CQ45/'Sch 10.1 Rate Design'!$Z$24*VLOOKUP($C45, 'Sch 10.1 Rate Design'!$B$9:$K$16, 10, FALSE))</f>
        <v>0</v>
      </c>
      <c r="DD45" s="708" t="e">
        <f>IF(L45="", 0, CR45/'Sch 10.1 Rate Design'!$Z$24*VLOOKUP($C45, 'Sch 10.1 Rate Design'!$B$9:$K$16, 10, FALSE))</f>
        <v>#DIV/0!</v>
      </c>
      <c r="DE45" s="708">
        <f>IF(M45="", 0, CS45/'Sch 10.1 Rate Design'!$Z$24*VLOOKUP($C45, 'Sch 10.1 Rate Design'!$B$9:$K$16, 10, FALSE))</f>
        <v>0</v>
      </c>
      <c r="DF45" s="708" t="e">
        <f>IF(N45="", 0, CT45/'Sch 10.1 Rate Design'!$Z$24*VLOOKUP($C45, 'Sch 10.1 Rate Design'!$B$9:$K$16, 10, FALSE))</f>
        <v>#DIV/0!</v>
      </c>
      <c r="DG45" s="708">
        <f>IF(O45="", 0, CU45/'Sch 10.1 Rate Design'!$Z$24*VLOOKUP($C45, 'Sch 10.1 Rate Design'!$B$9:$K$16, 10, FALSE))</f>
        <v>0</v>
      </c>
      <c r="DH45" s="708" t="e">
        <f>IF(P45="", 0, CV45/'Sch 10.1 Rate Design'!$Z$24*VLOOKUP($C45, 'Sch 10.1 Rate Design'!$B$9:$K$16, 10, FALSE))</f>
        <v>#DIV/0!</v>
      </c>
      <c r="DI45" s="708">
        <f>IF(Q45="", 0, CW45/'Sch 10.1 Rate Design'!$Z$24*VLOOKUP($C45, 'Sch 10.1 Rate Design'!$B$9:$K$16, 10, FALSE))</f>
        <v>0</v>
      </c>
      <c r="DJ45" s="708" t="e">
        <f>IF(R45="", 0, CX45/'Sch 10.1 Rate Design'!$Z$24*VLOOKUP($C45, 'Sch 10.1 Rate Design'!$B$9:$K$16, 10, FALSE))</f>
        <v>#DIV/0!</v>
      </c>
      <c r="DK45" s="707">
        <f>IF(S45="", 0, CY45/'Sch 10.1 Rate Design'!$Z$24*VLOOKUP($C45, 'Sch 10.1 Rate Design'!$B$9:$K$16, 10, FALSE))</f>
        <v>0</v>
      </c>
      <c r="DL45" s="706">
        <f>IF(H45="", 0, VLOOKUP($C45, 'Sch 10.1 Rate Design'!$B$9:$K$16, 3, FALSE))</f>
        <v>0</v>
      </c>
      <c r="DM45" s="393">
        <f>IF(I45="", 0, VLOOKUP($C45, 'Sch 10.1 Rate Design'!$B$9:$K$16, 3, FALSE))</f>
        <v>0</v>
      </c>
      <c r="DN45" s="393">
        <f>IF(J45="", 0, VLOOKUP($C45, 'Sch 10.1 Rate Design'!$B$9:$K$16, 3, FALSE))</f>
        <v>0</v>
      </c>
      <c r="DO45" s="393">
        <f>IF(K45="", 0, VLOOKUP($C45, 'Sch 10.1 Rate Design'!$B$9:$K$16, 3, FALSE))</f>
        <v>0</v>
      </c>
      <c r="DP45" s="393">
        <f>IF(L45="", 0, VLOOKUP($C45, 'Sch 10.1 Rate Design'!$B$9:$K$16, 3, FALSE))</f>
        <v>0</v>
      </c>
      <c r="DQ45" s="393">
        <f>IF(M45="", 0, VLOOKUP($C45, 'Sch 10.1 Rate Design'!$B$9:$K$16, 3, FALSE))</f>
        <v>0</v>
      </c>
      <c r="DR45" s="393">
        <f>IF(N45="", 0, VLOOKUP($C45, 'Sch 10.1 Rate Design'!$B$9:$K$16, 3, FALSE))</f>
        <v>0</v>
      </c>
      <c r="DS45" s="393">
        <f>IF(O45="", 0, VLOOKUP($C45, 'Sch 10.1 Rate Design'!$B$9:$K$16, 3, FALSE))</f>
        <v>0</v>
      </c>
      <c r="DT45" s="393">
        <f>IF(P45="", 0, VLOOKUP($C45, 'Sch 10.1 Rate Design'!$B$9:$K$16, 3, FALSE))</f>
        <v>0</v>
      </c>
      <c r="DU45" s="393">
        <f>IF(Q45="", 0, VLOOKUP($C45, 'Sch 10.1 Rate Design'!$B$9:$K$16, 3, FALSE))</f>
        <v>0</v>
      </c>
      <c r="DV45" s="393">
        <f>IF(R45="", 0, VLOOKUP($C45, 'Sch 10.1 Rate Design'!$B$9:$K$16, 3, FALSE))</f>
        <v>0</v>
      </c>
      <c r="DW45" s="705">
        <f>IF(S45="", 0, VLOOKUP($C45, 'Sch 10.1 Rate Design'!$B$9:$K$16, 3, FALSE))</f>
        <v>0</v>
      </c>
      <c r="DX45" s="393"/>
      <c r="DY45" s="393"/>
      <c r="DZ45" s="393"/>
      <c r="EA45" s="393"/>
      <c r="EB45" s="393"/>
      <c r="EC45" s="393"/>
      <c r="ED45" s="393"/>
      <c r="EE45" s="393"/>
      <c r="EF45" s="393"/>
      <c r="EG45" s="393"/>
      <c r="EH45" s="393"/>
      <c r="EI45" s="393"/>
      <c r="EJ45" s="393"/>
      <c r="EL45" s="393"/>
      <c r="EM45" s="393"/>
      <c r="EN45" s="393"/>
    </row>
    <row r="46" spans="1:156">
      <c r="A46" s="393">
        <f>Input!AH42</f>
        <v>210</v>
      </c>
      <c r="B46" s="393">
        <v>36</v>
      </c>
      <c r="C46" s="690">
        <f>Input!AI42</f>
        <v>0.625</v>
      </c>
      <c r="D46" s="709" t="e">
        <f t="shared" si="23"/>
        <v>#DIV/0!</v>
      </c>
      <c r="E46" s="709" t="e">
        <f>IF('Sch 10.1 Rate Design'!$AB$24="Monthly", AVERAGE(T46,U46,V46,W46,X46,Y46,Z46,AA46,AB46,AC46,AD46,AE46), AVERAGE(T46,V46,X46,Z46,AB46,AD46))</f>
        <v>#DIV/0!</v>
      </c>
      <c r="F46" s="393">
        <f t="shared" si="10"/>
        <v>6161</v>
      </c>
      <c r="G46" s="705">
        <f>IF('Sch 10.1 Rate Design'!$AB$24="Monthly", AVERAGE(H46,I46,J46,K46,L46,M46,N46,O46,P46,Q46,R46,S46), AVERAGE(H46,J46,L46,N46,P46,R46))</f>
        <v>1026.8333333333333</v>
      </c>
      <c r="H46" s="393">
        <f>IF(Input!AJ42="", "", Input!AJ42)</f>
        <v>766</v>
      </c>
      <c r="I46" s="393" t="str">
        <f>IF(Input!AK42="", "", Input!AK42)</f>
        <v/>
      </c>
      <c r="J46" s="393">
        <f>IF(Input!AL42="", "", Input!AL42)</f>
        <v>901</v>
      </c>
      <c r="K46" s="393" t="str">
        <f>IF(Input!AM42="", "", Input!AM42)</f>
        <v/>
      </c>
      <c r="L46" s="393">
        <f>IF(Input!AN42="", "", Input!AN42)</f>
        <v>1502</v>
      </c>
      <c r="M46" s="393" t="str">
        <f>IF(Input!AO42="", "", Input!AO42)</f>
        <v/>
      </c>
      <c r="N46" s="393">
        <f>IF(Input!AP42="", "", Input!AP42)</f>
        <v>1325</v>
      </c>
      <c r="O46" s="393" t="str">
        <f>IF(Input!AQ42="", "", Input!AQ42)</f>
        <v/>
      </c>
      <c r="P46" s="393">
        <f>IF(Input!AR42="", "", Input!AR42)</f>
        <v>819</v>
      </c>
      <c r="Q46" s="393" t="str">
        <f>IF(Input!AS42="", "", Input!AS42)</f>
        <v/>
      </c>
      <c r="R46" s="393">
        <f>IF(Input!AT42="", "", Input!AT42)</f>
        <v>848</v>
      </c>
      <c r="S46" s="393" t="str">
        <f>IF(Input!AU42="", "", Input!AU42)</f>
        <v/>
      </c>
      <c r="T46" s="708" t="e">
        <f t="shared" si="11"/>
        <v>#DIV/0!</v>
      </c>
      <c r="U46" s="708">
        <f t="shared" si="12"/>
        <v>0</v>
      </c>
      <c r="V46" s="708" t="e">
        <f t="shared" si="13"/>
        <v>#DIV/0!</v>
      </c>
      <c r="W46" s="708">
        <f t="shared" si="14"/>
        <v>0</v>
      </c>
      <c r="X46" s="708" t="e">
        <f t="shared" si="15"/>
        <v>#DIV/0!</v>
      </c>
      <c r="Y46" s="708">
        <f t="shared" si="16"/>
        <v>0</v>
      </c>
      <c r="Z46" s="708" t="e">
        <f t="shared" si="17"/>
        <v>#DIV/0!</v>
      </c>
      <c r="AA46" s="708">
        <f t="shared" si="18"/>
        <v>0</v>
      </c>
      <c r="AB46" s="708" t="e">
        <f t="shared" si="19"/>
        <v>#DIV/0!</v>
      </c>
      <c r="AC46" s="708">
        <f t="shared" si="20"/>
        <v>0</v>
      </c>
      <c r="AD46" s="708" t="e">
        <f t="shared" si="21"/>
        <v>#DIV/0!</v>
      </c>
      <c r="AE46" s="707">
        <f t="shared" si="22"/>
        <v>0</v>
      </c>
      <c r="AF46" s="708" t="e">
        <f>IF(H46="", 0, VLOOKUP($C46, 'Sch 10.1 Rate Design'!$B$9:$K$16, 4, FALSE))</f>
        <v>#VALUE!</v>
      </c>
      <c r="AG46" s="708">
        <f>IF(I46="", 0, VLOOKUP($C46, 'Sch 10.1 Rate Design'!$B$9:$K$16, 4, FALSE))</f>
        <v>0</v>
      </c>
      <c r="AH46" s="708" t="e">
        <f>IF(J46="", 0, VLOOKUP($C46, 'Sch 10.1 Rate Design'!$B$9:$K$16, 4, FALSE))</f>
        <v>#VALUE!</v>
      </c>
      <c r="AI46" s="708">
        <f>IF(K46="", 0, VLOOKUP($C46, 'Sch 10.1 Rate Design'!$B$9:$K$16, 4, FALSE))</f>
        <v>0</v>
      </c>
      <c r="AJ46" s="708" t="e">
        <f>IF(L46="", 0, VLOOKUP($C46, 'Sch 10.1 Rate Design'!$B$9:$K$16, 4, FALSE))</f>
        <v>#VALUE!</v>
      </c>
      <c r="AK46" s="708">
        <f>IF(M46="", 0, VLOOKUP($C46, 'Sch 10.1 Rate Design'!$B$9:$K$16, 4, FALSE))</f>
        <v>0</v>
      </c>
      <c r="AL46" s="708" t="e">
        <f>IF(N46="", 0, VLOOKUP($C46, 'Sch 10.1 Rate Design'!$B$9:$K$16, 4, FALSE))</f>
        <v>#VALUE!</v>
      </c>
      <c r="AM46" s="708">
        <f>IF(O46="", 0, VLOOKUP($C46, 'Sch 10.1 Rate Design'!$B$9:$K$16, 4, FALSE))</f>
        <v>0</v>
      </c>
      <c r="AN46" s="708" t="e">
        <f>IF(P46="", 0, VLOOKUP($C46, 'Sch 10.1 Rate Design'!$B$9:$K$16, 4, FALSE))</f>
        <v>#VALUE!</v>
      </c>
      <c r="AO46" s="708">
        <f>IF(Q46="", 0, VLOOKUP($C46, 'Sch 10.1 Rate Design'!$B$9:$K$16, 4, FALSE))</f>
        <v>0</v>
      </c>
      <c r="AP46" s="708" t="e">
        <f>IF(R46="", 0, VLOOKUP($C46, 'Sch 10.1 Rate Design'!$B$9:$K$16, 4, FALSE))</f>
        <v>#VALUE!</v>
      </c>
      <c r="AQ46" s="707">
        <f>IF(S46="", 0, VLOOKUP($C46, 'Sch 10.1 Rate Design'!$B$9:$K$16, 4, FALSE))</f>
        <v>0</v>
      </c>
      <c r="AR46" s="706">
        <f>IF(H46="",0,+IF(H46&gt;+VLOOKUP($C46, 'Sch 10.1 Rate Design'!$B$9:$K$16, 3),IF(H46&gt;+VLOOKUP($C46, 'Sch 10.1 Rate Design'!$B$9:$K$16, 5),+VLOOKUP($C46, 'Sch 10.1 Rate Design'!$B$9:$K$16, 5)-VLOOKUP($C46, 'Sch 10.1 Rate Design'!$B$9:$K$16, 3), H46-VLOOKUP($C46, 'Sch 10.1 Rate Design'!$B$9:$K$16, 3)), 0))</f>
        <v>766</v>
      </c>
      <c r="AS46" s="393">
        <f>IF(I46="",0,+IF(I46&gt;+VLOOKUP($C46, 'Sch 10.1 Rate Design'!$B$9:$K$16, 3),IF(I46&gt;+VLOOKUP($C46, 'Sch 10.1 Rate Design'!$B$9:$K$16, 5),+VLOOKUP($C46, 'Sch 10.1 Rate Design'!$B$9:$K$16, 5)-VLOOKUP($C46, 'Sch 10.1 Rate Design'!$B$9:$K$16, 3), I46-VLOOKUP($C46, 'Sch 10.1 Rate Design'!$B$9:$K$16, 3)), 0))</f>
        <v>0</v>
      </c>
      <c r="AT46" s="393">
        <f>IF(J46="",0,+IF(J46&gt;+VLOOKUP($C46, 'Sch 10.1 Rate Design'!$B$9:$K$16, 3),IF(J46&gt;+VLOOKUP($C46, 'Sch 10.1 Rate Design'!$B$9:$K$16, 5),+VLOOKUP($C46, 'Sch 10.1 Rate Design'!$B$9:$K$16, 5)-VLOOKUP($C46, 'Sch 10.1 Rate Design'!$B$9:$K$16, 3), J46-VLOOKUP($C46, 'Sch 10.1 Rate Design'!$B$9:$K$16, 3)), 0))</f>
        <v>901</v>
      </c>
      <c r="AU46" s="393">
        <f>IF(K46="",0,+IF(K46&gt;+VLOOKUP($C46, 'Sch 10.1 Rate Design'!$B$9:$K$16, 3),IF(K46&gt;+VLOOKUP($C46, 'Sch 10.1 Rate Design'!$B$9:$K$16, 5),+VLOOKUP($C46, 'Sch 10.1 Rate Design'!$B$9:$K$16, 5)-VLOOKUP($C46, 'Sch 10.1 Rate Design'!$B$9:$K$16, 3), K46-VLOOKUP($C46, 'Sch 10.1 Rate Design'!$B$9:$K$16, 3)), 0))</f>
        <v>0</v>
      </c>
      <c r="AV46" s="393">
        <f>IF(L46="",0,+IF(L46&gt;+VLOOKUP($C46, 'Sch 10.1 Rate Design'!$B$9:$K$16, 3),IF(L46&gt;+VLOOKUP($C46, 'Sch 10.1 Rate Design'!$B$9:$K$16, 5),+VLOOKUP($C46, 'Sch 10.1 Rate Design'!$B$9:$K$16, 5)-VLOOKUP($C46, 'Sch 10.1 Rate Design'!$B$9:$K$16, 3), L46-VLOOKUP($C46, 'Sch 10.1 Rate Design'!$B$9:$K$16, 3)), 0))</f>
        <v>1502</v>
      </c>
      <c r="AW46" s="393">
        <f>IF(M46="",0,+IF(M46&gt;+VLOOKUP($C46, 'Sch 10.1 Rate Design'!$B$9:$K$16, 3),IF(M46&gt;+VLOOKUP($C46, 'Sch 10.1 Rate Design'!$B$9:$K$16, 5),+VLOOKUP($C46, 'Sch 10.1 Rate Design'!$B$9:$K$16, 5)-VLOOKUP($C46, 'Sch 10.1 Rate Design'!$B$9:$K$16, 3), M46-VLOOKUP($C46, 'Sch 10.1 Rate Design'!$B$9:$K$16, 3)), 0))</f>
        <v>0</v>
      </c>
      <c r="AX46" s="393">
        <f>IF(N46="",0,+IF(N46&gt;+VLOOKUP($C46, 'Sch 10.1 Rate Design'!$B$9:$K$16, 3),IF(N46&gt;+VLOOKUP($C46, 'Sch 10.1 Rate Design'!$B$9:$K$16, 5),+VLOOKUP($C46, 'Sch 10.1 Rate Design'!$B$9:$K$16, 5)-VLOOKUP($C46, 'Sch 10.1 Rate Design'!$B$9:$K$16, 3), N46-VLOOKUP($C46, 'Sch 10.1 Rate Design'!$B$9:$K$16, 3)), 0))</f>
        <v>1325</v>
      </c>
      <c r="AY46" s="393">
        <f>IF(O46="",0,+IF(O46&gt;+VLOOKUP($C46, 'Sch 10.1 Rate Design'!$B$9:$K$16, 3),IF(O46&gt;+VLOOKUP($C46, 'Sch 10.1 Rate Design'!$B$9:$K$16, 5),+VLOOKUP($C46, 'Sch 10.1 Rate Design'!$B$9:$K$16, 5)-VLOOKUP($C46, 'Sch 10.1 Rate Design'!$B$9:$K$16, 3), O46-VLOOKUP($C46, 'Sch 10.1 Rate Design'!$B$9:$K$16, 3)), 0))</f>
        <v>0</v>
      </c>
      <c r="AZ46" s="393">
        <f>IF(P46="",0,+IF(P46&gt;+VLOOKUP($C46, 'Sch 10.1 Rate Design'!$B$9:$K$16, 3),IF(P46&gt;+VLOOKUP($C46, 'Sch 10.1 Rate Design'!$B$9:$K$16, 5),+VLOOKUP($C46, 'Sch 10.1 Rate Design'!$B$9:$K$16, 5)-VLOOKUP($C46, 'Sch 10.1 Rate Design'!$B$9:$K$16, 3), P46-VLOOKUP($C46, 'Sch 10.1 Rate Design'!$B$9:$K$16, 3)), 0))</f>
        <v>819</v>
      </c>
      <c r="BA46" s="393">
        <f>IF(Q46="",0,+IF(Q46&gt;+VLOOKUP($C46, 'Sch 10.1 Rate Design'!$B$9:$K$16, 3),IF(Q46&gt;+VLOOKUP($C46, 'Sch 10.1 Rate Design'!$B$9:$K$16, 5),+VLOOKUP($C46, 'Sch 10.1 Rate Design'!$B$9:$K$16, 5)-VLOOKUP($C46, 'Sch 10.1 Rate Design'!$B$9:$K$16, 3), Q46-VLOOKUP($C46, 'Sch 10.1 Rate Design'!$B$9:$K$16, 3)), 0))</f>
        <v>0</v>
      </c>
      <c r="BB46" s="393">
        <f>IF(R46="",0,+IF(R46&gt;+VLOOKUP($C46, 'Sch 10.1 Rate Design'!$B$9:$K$16, 3),IF(R46&gt;+VLOOKUP($C46, 'Sch 10.1 Rate Design'!$B$9:$K$16, 5),+VLOOKUP($C46, 'Sch 10.1 Rate Design'!$B$9:$K$16, 5)-VLOOKUP($C46, 'Sch 10.1 Rate Design'!$B$9:$K$16, 3), R46-VLOOKUP($C46, 'Sch 10.1 Rate Design'!$B$9:$K$16, 3)), 0))</f>
        <v>848</v>
      </c>
      <c r="BC46" s="705">
        <f>IF(S46="",0,+IF(S46&gt;+VLOOKUP($C46, 'Sch 10.1 Rate Design'!$B$9:$K$16, 3),IF(S46&gt;+VLOOKUP($C46, 'Sch 10.1 Rate Design'!$B$9:$K$16, 5),+VLOOKUP($C46, 'Sch 10.1 Rate Design'!$B$9:$K$16, 5)-VLOOKUP($C46, 'Sch 10.1 Rate Design'!$B$9:$K$16, 3), S46-VLOOKUP($C46, 'Sch 10.1 Rate Design'!$B$9:$K$16, 3)), 0))</f>
        <v>0</v>
      </c>
      <c r="BD46" s="708" t="e">
        <f>IF(H46="", 0, AR46/'Sch 10.1 Rate Design'!$Z$24*VLOOKUP($C46, 'Sch 10.1 Rate Design'!$B$9:$K$16, 6, FALSE))</f>
        <v>#DIV/0!</v>
      </c>
      <c r="BE46" s="708">
        <f>IF(I46="", 0, AS46/'Sch 10.1 Rate Design'!$Z$24*VLOOKUP($C46, 'Sch 10.1 Rate Design'!$B$9:$K$16, 6, FALSE))</f>
        <v>0</v>
      </c>
      <c r="BF46" s="708" t="e">
        <f>IF(J46="", 0, AT46/'Sch 10.1 Rate Design'!$Z$24*VLOOKUP($C46, 'Sch 10.1 Rate Design'!$B$9:$K$16, 6, FALSE))</f>
        <v>#DIV/0!</v>
      </c>
      <c r="BG46" s="708">
        <f>IF(K46="", 0, AU46/'Sch 10.1 Rate Design'!$Z$24*VLOOKUP($C46, 'Sch 10.1 Rate Design'!$B$9:$K$16, 6, FALSE))</f>
        <v>0</v>
      </c>
      <c r="BH46" s="708" t="e">
        <f>IF(L46="", 0, AV46/'Sch 10.1 Rate Design'!$Z$24*VLOOKUP($C46, 'Sch 10.1 Rate Design'!$B$9:$K$16, 6, FALSE))</f>
        <v>#DIV/0!</v>
      </c>
      <c r="BI46" s="708">
        <f>IF(M46="", 0, AW46/'Sch 10.1 Rate Design'!$Z$24*VLOOKUP($C46, 'Sch 10.1 Rate Design'!$B$9:$K$16, 6, FALSE))</f>
        <v>0</v>
      </c>
      <c r="BJ46" s="708" t="e">
        <f>IF(N46="", 0, AX46/'Sch 10.1 Rate Design'!$Z$24*VLOOKUP($C46, 'Sch 10.1 Rate Design'!$B$9:$K$16, 6, FALSE))</f>
        <v>#DIV/0!</v>
      </c>
      <c r="BK46" s="708">
        <f>IF(O46="", 0, AY46/'Sch 10.1 Rate Design'!$Z$24*VLOOKUP($C46, 'Sch 10.1 Rate Design'!$B$9:$K$16, 6, FALSE))</f>
        <v>0</v>
      </c>
      <c r="BL46" s="708" t="e">
        <f>IF(P46="", 0, AZ46/'Sch 10.1 Rate Design'!$Z$24*VLOOKUP($C46, 'Sch 10.1 Rate Design'!$B$9:$K$16, 6, FALSE))</f>
        <v>#DIV/0!</v>
      </c>
      <c r="BM46" s="708">
        <f>IF(Q46="", 0, BA46/'Sch 10.1 Rate Design'!$Z$24*VLOOKUP($C46, 'Sch 10.1 Rate Design'!$B$9:$K$16, 6, FALSE))</f>
        <v>0</v>
      </c>
      <c r="BN46" s="708" t="e">
        <f>IF(R46="", 0, BB46/'Sch 10.1 Rate Design'!$Z$24*VLOOKUP($C46, 'Sch 10.1 Rate Design'!$B$9:$K$16, 6, FALSE))</f>
        <v>#DIV/0!</v>
      </c>
      <c r="BO46" s="707">
        <f>IF(S46="", 0, BC46/'Sch 10.1 Rate Design'!$Z$24*VLOOKUP($C46, 'Sch 10.1 Rate Design'!$B$9:$K$16, 6, FALSE))</f>
        <v>0</v>
      </c>
      <c r="BP46" s="393">
        <f>IF(H46="",0,+IF(H46&gt;+VLOOKUP($C46, 'Sch 10.1 Rate Design'!$B$9:$K$16, 5),IF(H46&gt;+VLOOKUP($C46, 'Sch 10.1 Rate Design'!$B$9:$K$16, 7),+VLOOKUP($C46, 'Sch 10.1 Rate Design'!$B$9:$K$16, 7)-VLOOKUP($C46, 'Sch 10.1 Rate Design'!$B$9:$K$16, 5), H46-VLOOKUP($C46, 'Sch 10.1 Rate Design'!$B$9:$K$16, 5)), 0))</f>
        <v>0</v>
      </c>
      <c r="BQ46" s="393">
        <f>IF(I46="",0,+IF(I46&gt;+VLOOKUP($C46, 'Sch 10.1 Rate Design'!$B$9:$K$16, 5),IF(I46&gt;+VLOOKUP($C46, 'Sch 10.1 Rate Design'!$B$9:$K$16, 7),+VLOOKUP($C46, 'Sch 10.1 Rate Design'!$B$9:$K$16, 7)-VLOOKUP($C46, 'Sch 10.1 Rate Design'!$B$9:$K$16, 5), I46-VLOOKUP($C46, 'Sch 10.1 Rate Design'!$B$9:$K$16, 5)), 0))</f>
        <v>0</v>
      </c>
      <c r="BR46" s="393">
        <f>IF(J46="",0,+IF(J46&gt;+VLOOKUP($C46, 'Sch 10.1 Rate Design'!$B$9:$K$16, 5),IF(J46&gt;+VLOOKUP($C46, 'Sch 10.1 Rate Design'!$B$9:$K$16, 7),+VLOOKUP($C46, 'Sch 10.1 Rate Design'!$B$9:$K$16, 7)-VLOOKUP($C46, 'Sch 10.1 Rate Design'!$B$9:$K$16, 5), J46-VLOOKUP($C46, 'Sch 10.1 Rate Design'!$B$9:$K$16, 5)), 0))</f>
        <v>0</v>
      </c>
      <c r="BS46" s="393">
        <f>IF(K46="",0,+IF(K46&gt;+VLOOKUP($C46, 'Sch 10.1 Rate Design'!$B$9:$K$16, 5),IF(K46&gt;+VLOOKUP($C46, 'Sch 10.1 Rate Design'!$B$9:$K$16, 7),+VLOOKUP($C46, 'Sch 10.1 Rate Design'!$B$9:$K$16, 7)-VLOOKUP($C46, 'Sch 10.1 Rate Design'!$B$9:$K$16, 5), K46-VLOOKUP($C46, 'Sch 10.1 Rate Design'!$B$9:$K$16, 5)), 0))</f>
        <v>0</v>
      </c>
      <c r="BT46" s="393">
        <f>IF(L46="",0,+IF(L46&gt;+VLOOKUP($C46, 'Sch 10.1 Rate Design'!$B$9:$K$16, 5),IF(L46&gt;+VLOOKUP($C46, 'Sch 10.1 Rate Design'!$B$9:$K$16, 7),+VLOOKUP($C46, 'Sch 10.1 Rate Design'!$B$9:$K$16, 7)-VLOOKUP($C46, 'Sch 10.1 Rate Design'!$B$9:$K$16, 5), L46-VLOOKUP($C46, 'Sch 10.1 Rate Design'!$B$9:$K$16, 5)), 0))</f>
        <v>0</v>
      </c>
      <c r="BU46" s="393">
        <f>IF(M46="",0,+IF(M46&gt;+VLOOKUP($C46, 'Sch 10.1 Rate Design'!$B$9:$K$16, 5),IF(M46&gt;+VLOOKUP($C46, 'Sch 10.1 Rate Design'!$B$9:$K$16, 7),+VLOOKUP($C46, 'Sch 10.1 Rate Design'!$B$9:$K$16, 7)-VLOOKUP($C46, 'Sch 10.1 Rate Design'!$B$9:$K$16, 5), M46-VLOOKUP($C46, 'Sch 10.1 Rate Design'!$B$9:$K$16, 5)), 0))</f>
        <v>0</v>
      </c>
      <c r="BV46" s="393">
        <f>IF(N46="",0,+IF(N46&gt;+VLOOKUP($C46, 'Sch 10.1 Rate Design'!$B$9:$K$16, 5),IF(N46&gt;+VLOOKUP($C46, 'Sch 10.1 Rate Design'!$B$9:$K$16, 7),+VLOOKUP($C46, 'Sch 10.1 Rate Design'!$B$9:$K$16, 7)-VLOOKUP($C46, 'Sch 10.1 Rate Design'!$B$9:$K$16, 5), N46-VLOOKUP($C46, 'Sch 10.1 Rate Design'!$B$9:$K$16, 5)), 0))</f>
        <v>0</v>
      </c>
      <c r="BW46" s="393">
        <f>IF(O46="",0,+IF(O46&gt;+VLOOKUP($C46, 'Sch 10.1 Rate Design'!$B$9:$K$16, 5),IF(O46&gt;+VLOOKUP($C46, 'Sch 10.1 Rate Design'!$B$9:$K$16, 7),+VLOOKUP($C46, 'Sch 10.1 Rate Design'!$B$9:$K$16, 7)-VLOOKUP($C46, 'Sch 10.1 Rate Design'!$B$9:$K$16, 5), O46-VLOOKUP($C46, 'Sch 10.1 Rate Design'!$B$9:$K$16, 5)), 0))</f>
        <v>0</v>
      </c>
      <c r="BX46" s="393">
        <f>IF(P46="",0,+IF(P46&gt;+VLOOKUP($C46, 'Sch 10.1 Rate Design'!$B$9:$K$16, 5),IF(P46&gt;+VLOOKUP($C46, 'Sch 10.1 Rate Design'!$B$9:$K$16, 7),+VLOOKUP($C46, 'Sch 10.1 Rate Design'!$B$9:$K$16, 7)-VLOOKUP($C46, 'Sch 10.1 Rate Design'!$B$9:$K$16, 5), P46-VLOOKUP($C46, 'Sch 10.1 Rate Design'!$B$9:$K$16, 5)), 0))</f>
        <v>0</v>
      </c>
      <c r="BY46" s="393">
        <f>IF(Q46="",0,+IF(Q46&gt;+VLOOKUP($C46, 'Sch 10.1 Rate Design'!$B$9:$K$16, 5),IF(Q46&gt;+VLOOKUP($C46, 'Sch 10.1 Rate Design'!$B$9:$K$16, 7),+VLOOKUP($C46, 'Sch 10.1 Rate Design'!$B$9:$K$16, 7)-VLOOKUP($C46, 'Sch 10.1 Rate Design'!$B$9:$K$16, 5), Q46-VLOOKUP($C46, 'Sch 10.1 Rate Design'!$B$9:$K$16, 5)), 0))</f>
        <v>0</v>
      </c>
      <c r="BZ46" s="393">
        <f>IF(R46="",0,+IF(R46&gt;+VLOOKUP($C46, 'Sch 10.1 Rate Design'!$B$9:$K$16, 5),IF(R46&gt;+VLOOKUP($C46, 'Sch 10.1 Rate Design'!$B$9:$K$16, 7),+VLOOKUP($C46, 'Sch 10.1 Rate Design'!$B$9:$K$16, 7)-VLOOKUP($C46, 'Sch 10.1 Rate Design'!$B$9:$K$16, 5), R46-VLOOKUP($C46, 'Sch 10.1 Rate Design'!$B$9:$K$16, 5)), 0))</f>
        <v>0</v>
      </c>
      <c r="CA46" s="705">
        <f>IF(S46="",0,+IF(S46&gt;+VLOOKUP($C46, 'Sch 10.1 Rate Design'!$B$9:$K$16, 5),IF(S46&gt;+VLOOKUP($C46, 'Sch 10.1 Rate Design'!$B$9:$K$16, 7),+VLOOKUP($C46, 'Sch 10.1 Rate Design'!$B$9:$K$16, 7)-VLOOKUP($C46, 'Sch 10.1 Rate Design'!$B$9:$K$16, 5), S46-VLOOKUP($C46, 'Sch 10.1 Rate Design'!$B$9:$K$16, 5)), 0))</f>
        <v>0</v>
      </c>
      <c r="CB46" s="708" t="e">
        <f>IF(H46="", 0, BP46/'Sch 10.1 Rate Design'!$Z$24*VLOOKUP($C46, 'Sch 10.1 Rate Design'!$B$9:$K$16, 8, FALSE))</f>
        <v>#DIV/0!</v>
      </c>
      <c r="CC46" s="708">
        <f>IF(I46="", 0, BQ46/'Sch 10.1 Rate Design'!$Z$24*VLOOKUP($C46, 'Sch 10.1 Rate Design'!$B$9:$K$16, 8, FALSE))</f>
        <v>0</v>
      </c>
      <c r="CD46" s="708" t="e">
        <f>IF(J46="", 0, BR46/'Sch 10.1 Rate Design'!$Z$24*VLOOKUP($C46, 'Sch 10.1 Rate Design'!$B$9:$K$16, 8, FALSE))</f>
        <v>#DIV/0!</v>
      </c>
      <c r="CE46" s="708">
        <f>IF(K46="", 0, BS46/'Sch 10.1 Rate Design'!$Z$24*VLOOKUP($C46, 'Sch 10.1 Rate Design'!$B$9:$K$16, 8, FALSE))</f>
        <v>0</v>
      </c>
      <c r="CF46" s="708" t="e">
        <f>IF(L46="", 0, BT46/'Sch 10.1 Rate Design'!$Z$24*VLOOKUP($C46, 'Sch 10.1 Rate Design'!$B$9:$K$16, 8, FALSE))</f>
        <v>#DIV/0!</v>
      </c>
      <c r="CG46" s="708">
        <f>IF(M46="", 0, BU46/'Sch 10.1 Rate Design'!$Z$24*VLOOKUP($C46, 'Sch 10.1 Rate Design'!$B$9:$K$16, 8, FALSE))</f>
        <v>0</v>
      </c>
      <c r="CH46" s="708" t="e">
        <f>IF(N46="", 0, BV46/'Sch 10.1 Rate Design'!$Z$24*VLOOKUP($C46, 'Sch 10.1 Rate Design'!$B$9:$K$16, 8, FALSE))</f>
        <v>#DIV/0!</v>
      </c>
      <c r="CI46" s="708">
        <f>IF(O46="", 0, BW46/'Sch 10.1 Rate Design'!$Z$24*VLOOKUP($C46, 'Sch 10.1 Rate Design'!$B$9:$K$16, 8, FALSE))</f>
        <v>0</v>
      </c>
      <c r="CJ46" s="708" t="e">
        <f>IF(P46="", 0, BX46/'Sch 10.1 Rate Design'!$Z$24*VLOOKUP($C46, 'Sch 10.1 Rate Design'!$B$9:$K$16, 8, FALSE))</f>
        <v>#DIV/0!</v>
      </c>
      <c r="CK46" s="708">
        <f>IF(Q46="", 0, BY46/'Sch 10.1 Rate Design'!$Z$24*VLOOKUP($C46, 'Sch 10.1 Rate Design'!$B$9:$K$16, 8, FALSE))</f>
        <v>0</v>
      </c>
      <c r="CL46" s="708" t="e">
        <f>IF(R46="", 0, BZ46/'Sch 10.1 Rate Design'!$Z$24*VLOOKUP($C46, 'Sch 10.1 Rate Design'!$B$9:$K$16, 8, FALSE))</f>
        <v>#DIV/0!</v>
      </c>
      <c r="CM46" s="707">
        <f>IF(S46="", 0, CA46/'Sch 10.1 Rate Design'!$Z$24*VLOOKUP($C46, 'Sch 10.1 Rate Design'!$B$9:$K$16, 8, FALSE))</f>
        <v>0</v>
      </c>
      <c r="CN46" s="393">
        <f>IF(H46="",0,IF(H46&gt;VLOOKUP($C46,'Sch 10.1 Rate Design'!$B$9:$K$16,9,FALSE),H46-VLOOKUP($C46,'Sch 10.1 Rate Design'!$B$9:$K$16,9,FALSE),0))</f>
        <v>0</v>
      </c>
      <c r="CO46" s="393">
        <f>IF(I46="",0,IF(I46&gt;VLOOKUP($C46,'Sch 10.1 Rate Design'!$B$9:$K$16,9,FALSE),I46-VLOOKUP($C46,'Sch 10.1 Rate Design'!$B$9:$K$16,9,FALSE),0))</f>
        <v>0</v>
      </c>
      <c r="CP46" s="393">
        <f>IF(J46="",0,IF(J46&gt;VLOOKUP($C46,'Sch 10.1 Rate Design'!$B$9:$K$16,9,FALSE),J46-VLOOKUP($C46,'Sch 10.1 Rate Design'!$B$9:$K$16,9,FALSE),0))</f>
        <v>0</v>
      </c>
      <c r="CQ46" s="393">
        <f>IF(K46="",0,IF(K46&gt;VLOOKUP($C46,'Sch 10.1 Rate Design'!$B$9:$K$16,9,FALSE),K46-VLOOKUP($C46,'Sch 10.1 Rate Design'!$B$9:$K$16,9,FALSE),0))</f>
        <v>0</v>
      </c>
      <c r="CR46" s="393">
        <f>IF(L46="",0,IF(L46&gt;VLOOKUP($C46,'Sch 10.1 Rate Design'!$B$9:$K$16,9,FALSE),L46-VLOOKUP($C46,'Sch 10.1 Rate Design'!$B$9:$K$16,9,FALSE),0))</f>
        <v>0</v>
      </c>
      <c r="CS46" s="393">
        <f>IF(M46="",0,IF(M46&gt;VLOOKUP($C46,'Sch 10.1 Rate Design'!$B$9:$K$16,9,FALSE),M46-VLOOKUP($C46,'Sch 10.1 Rate Design'!$B$9:$K$16,9,FALSE),0))</f>
        <v>0</v>
      </c>
      <c r="CT46" s="393">
        <f>IF(N46="",0,IF(N46&gt;VLOOKUP($C46,'Sch 10.1 Rate Design'!$B$9:$K$16,9,FALSE),N46-VLOOKUP($C46,'Sch 10.1 Rate Design'!$B$9:$K$16,9,FALSE),0))</f>
        <v>0</v>
      </c>
      <c r="CU46" s="393">
        <f>IF(O46="",0,IF(O46&gt;VLOOKUP($C46,'Sch 10.1 Rate Design'!$B$9:$K$16,9,FALSE),O46-VLOOKUP($C46,'Sch 10.1 Rate Design'!$B$9:$K$16,9,FALSE),0))</f>
        <v>0</v>
      </c>
      <c r="CV46" s="393">
        <f>IF(P46="",0,IF(P46&gt;VLOOKUP($C46,'Sch 10.1 Rate Design'!$B$9:$K$16,9,FALSE),P46-VLOOKUP($C46,'Sch 10.1 Rate Design'!$B$9:$K$16,9,FALSE),0))</f>
        <v>0</v>
      </c>
      <c r="CW46" s="393">
        <f>IF(Q46="",0,IF(Q46&gt;VLOOKUP($C46,'Sch 10.1 Rate Design'!$B$9:$K$16,9,FALSE),Q46-VLOOKUP($C46,'Sch 10.1 Rate Design'!$B$9:$K$16,9,FALSE),0))</f>
        <v>0</v>
      </c>
      <c r="CX46" s="393">
        <f>IF(R46="",0,IF(R46&gt;VLOOKUP($C46,'Sch 10.1 Rate Design'!$B$9:$K$16,9,FALSE),R46-VLOOKUP($C46,'Sch 10.1 Rate Design'!$B$9:$K$16,9,FALSE),0))</f>
        <v>0</v>
      </c>
      <c r="CY46" s="705">
        <f>IF(S46="",0,IF(S46&gt;VLOOKUP($C46,'Sch 10.1 Rate Design'!$B$9:$K$16,9,FALSE),S46-VLOOKUP($C46,'Sch 10.1 Rate Design'!$B$9:$K$16,9,FALSE),0))</f>
        <v>0</v>
      </c>
      <c r="CZ46" s="708" t="e">
        <f>IF(H46="", 0, CN46/'Sch 10.1 Rate Design'!$Z$24*VLOOKUP($C46, 'Sch 10.1 Rate Design'!$B$9:$K$16, 10, FALSE))</f>
        <v>#DIV/0!</v>
      </c>
      <c r="DA46" s="708">
        <f>IF(I46="", 0, CO46/'Sch 10.1 Rate Design'!$Z$24*VLOOKUP($C46, 'Sch 10.1 Rate Design'!$B$9:$K$16, 10, FALSE))</f>
        <v>0</v>
      </c>
      <c r="DB46" s="708" t="e">
        <f>IF(J46="", 0, CP46/'Sch 10.1 Rate Design'!$Z$24*VLOOKUP($C46, 'Sch 10.1 Rate Design'!$B$9:$K$16, 10, FALSE))</f>
        <v>#DIV/0!</v>
      </c>
      <c r="DC46" s="708">
        <f>IF(K46="", 0, CQ46/'Sch 10.1 Rate Design'!$Z$24*VLOOKUP($C46, 'Sch 10.1 Rate Design'!$B$9:$K$16, 10, FALSE))</f>
        <v>0</v>
      </c>
      <c r="DD46" s="708" t="e">
        <f>IF(L46="", 0, CR46/'Sch 10.1 Rate Design'!$Z$24*VLOOKUP($C46, 'Sch 10.1 Rate Design'!$B$9:$K$16, 10, FALSE))</f>
        <v>#DIV/0!</v>
      </c>
      <c r="DE46" s="708">
        <f>IF(M46="", 0, CS46/'Sch 10.1 Rate Design'!$Z$24*VLOOKUP($C46, 'Sch 10.1 Rate Design'!$B$9:$K$16, 10, FALSE))</f>
        <v>0</v>
      </c>
      <c r="DF46" s="708" t="e">
        <f>IF(N46="", 0, CT46/'Sch 10.1 Rate Design'!$Z$24*VLOOKUP($C46, 'Sch 10.1 Rate Design'!$B$9:$K$16, 10, FALSE))</f>
        <v>#DIV/0!</v>
      </c>
      <c r="DG46" s="708">
        <f>IF(O46="", 0, CU46/'Sch 10.1 Rate Design'!$Z$24*VLOOKUP($C46, 'Sch 10.1 Rate Design'!$B$9:$K$16, 10, FALSE))</f>
        <v>0</v>
      </c>
      <c r="DH46" s="708" t="e">
        <f>IF(P46="", 0, CV46/'Sch 10.1 Rate Design'!$Z$24*VLOOKUP($C46, 'Sch 10.1 Rate Design'!$B$9:$K$16, 10, FALSE))</f>
        <v>#DIV/0!</v>
      </c>
      <c r="DI46" s="708">
        <f>IF(Q46="", 0, CW46/'Sch 10.1 Rate Design'!$Z$24*VLOOKUP($C46, 'Sch 10.1 Rate Design'!$B$9:$K$16, 10, FALSE))</f>
        <v>0</v>
      </c>
      <c r="DJ46" s="708" t="e">
        <f>IF(R46="", 0, CX46/'Sch 10.1 Rate Design'!$Z$24*VLOOKUP($C46, 'Sch 10.1 Rate Design'!$B$9:$K$16, 10, FALSE))</f>
        <v>#DIV/0!</v>
      </c>
      <c r="DK46" s="707">
        <f>IF(S46="", 0, CY46/'Sch 10.1 Rate Design'!$Z$24*VLOOKUP($C46, 'Sch 10.1 Rate Design'!$B$9:$K$16, 10, FALSE))</f>
        <v>0</v>
      </c>
      <c r="DL46" s="706">
        <f>IF(H46="", 0, VLOOKUP($C46, 'Sch 10.1 Rate Design'!$B$9:$K$16, 3, FALSE))</f>
        <v>0</v>
      </c>
      <c r="DM46" s="393">
        <f>IF(I46="", 0, VLOOKUP($C46, 'Sch 10.1 Rate Design'!$B$9:$K$16, 3, FALSE))</f>
        <v>0</v>
      </c>
      <c r="DN46" s="393">
        <f>IF(J46="", 0, VLOOKUP($C46, 'Sch 10.1 Rate Design'!$B$9:$K$16, 3, FALSE))</f>
        <v>0</v>
      </c>
      <c r="DO46" s="393">
        <f>IF(K46="", 0, VLOOKUP($C46, 'Sch 10.1 Rate Design'!$B$9:$K$16, 3, FALSE))</f>
        <v>0</v>
      </c>
      <c r="DP46" s="393">
        <f>IF(L46="", 0, VLOOKUP($C46, 'Sch 10.1 Rate Design'!$B$9:$K$16, 3, FALSE))</f>
        <v>0</v>
      </c>
      <c r="DQ46" s="393">
        <f>IF(M46="", 0, VLOOKUP($C46, 'Sch 10.1 Rate Design'!$B$9:$K$16, 3, FALSE))</f>
        <v>0</v>
      </c>
      <c r="DR46" s="393">
        <f>IF(N46="", 0, VLOOKUP($C46, 'Sch 10.1 Rate Design'!$B$9:$K$16, 3, FALSE))</f>
        <v>0</v>
      </c>
      <c r="DS46" s="393">
        <f>IF(O46="", 0, VLOOKUP($C46, 'Sch 10.1 Rate Design'!$B$9:$K$16, 3, FALSE))</f>
        <v>0</v>
      </c>
      <c r="DT46" s="393">
        <f>IF(P46="", 0, VLOOKUP($C46, 'Sch 10.1 Rate Design'!$B$9:$K$16, 3, FALSE))</f>
        <v>0</v>
      </c>
      <c r="DU46" s="393">
        <f>IF(Q46="", 0, VLOOKUP($C46, 'Sch 10.1 Rate Design'!$B$9:$K$16, 3, FALSE))</f>
        <v>0</v>
      </c>
      <c r="DV46" s="393">
        <f>IF(R46="", 0, VLOOKUP($C46, 'Sch 10.1 Rate Design'!$B$9:$K$16, 3, FALSE))</f>
        <v>0</v>
      </c>
      <c r="DW46" s="705">
        <f>IF(S46="", 0, VLOOKUP($C46, 'Sch 10.1 Rate Design'!$B$9:$K$16, 3, FALSE))</f>
        <v>0</v>
      </c>
      <c r="DX46" s="393"/>
      <c r="DY46" s="393"/>
      <c r="DZ46" s="393"/>
      <c r="EA46" s="393"/>
      <c r="EB46" s="393"/>
      <c r="EC46" s="393"/>
      <c r="ED46" s="393"/>
      <c r="EE46" s="393"/>
      <c r="EF46" s="393"/>
      <c r="EG46" s="393"/>
      <c r="EH46" s="393"/>
      <c r="EI46" s="393"/>
      <c r="EJ46" s="393"/>
      <c r="EL46" s="393"/>
      <c r="EM46" s="393"/>
      <c r="EN46" s="393"/>
    </row>
    <row r="47" spans="1:156">
      <c r="A47" s="393">
        <f>Input!AH43</f>
        <v>211</v>
      </c>
      <c r="B47" s="393">
        <v>37</v>
      </c>
      <c r="C47" s="690">
        <f>Input!AI43</f>
        <v>0.625</v>
      </c>
      <c r="D47" s="709" t="e">
        <f t="shared" si="23"/>
        <v>#DIV/0!</v>
      </c>
      <c r="E47" s="709" t="e">
        <f>IF('Sch 10.1 Rate Design'!$AB$24="Monthly", AVERAGE(T47,U47,V47,W47,X47,Y47,Z47,AA47,AB47,AC47,AD47,AE47), AVERAGE(T47,V47,X47,Z47,AB47,AD47))</f>
        <v>#DIV/0!</v>
      </c>
      <c r="F47" s="393">
        <f t="shared" si="10"/>
        <v>941</v>
      </c>
      <c r="G47" s="705">
        <f>IF('Sch 10.1 Rate Design'!$AB$24="Monthly", AVERAGE(H47,I47,J47,K47,L47,M47,N47,O47,P47,Q47,R47,S47), AVERAGE(H47,J47,L47,N47,P47,R47))</f>
        <v>156.83333333333334</v>
      </c>
      <c r="H47" s="393">
        <f>IF(Input!AJ43="", "", Input!AJ43)</f>
        <v>0</v>
      </c>
      <c r="I47" s="393" t="str">
        <f>IF(Input!AK43="", "", Input!AK43)</f>
        <v/>
      </c>
      <c r="J47" s="393">
        <f>IF(Input!AL43="", "", Input!AL43)</f>
        <v>181</v>
      </c>
      <c r="K47" s="393" t="str">
        <f>IF(Input!AM43="", "", Input!AM43)</f>
        <v/>
      </c>
      <c r="L47" s="393">
        <f>IF(Input!AN43="", "", Input!AN43)</f>
        <v>186</v>
      </c>
      <c r="M47" s="393" t="str">
        <f>IF(Input!AO43="", "", Input!AO43)</f>
        <v/>
      </c>
      <c r="N47" s="393">
        <f>IF(Input!AP43="", "", Input!AP43)</f>
        <v>198</v>
      </c>
      <c r="O47" s="393" t="str">
        <f>IF(Input!AQ43="", "", Input!AQ43)</f>
        <v/>
      </c>
      <c r="P47" s="393">
        <f>IF(Input!AR43="", "", Input!AR43)</f>
        <v>201</v>
      </c>
      <c r="Q47" s="393" t="str">
        <f>IF(Input!AS43="", "", Input!AS43)</f>
        <v/>
      </c>
      <c r="R47" s="393">
        <f>IF(Input!AT43="", "", Input!AT43)</f>
        <v>175</v>
      </c>
      <c r="S47" s="393" t="str">
        <f>IF(Input!AU43="", "", Input!AU43)</f>
        <v/>
      </c>
      <c r="T47" s="708" t="e">
        <f t="shared" si="11"/>
        <v>#DIV/0!</v>
      </c>
      <c r="U47" s="708">
        <f t="shared" si="12"/>
        <v>0</v>
      </c>
      <c r="V47" s="708" t="e">
        <f t="shared" si="13"/>
        <v>#DIV/0!</v>
      </c>
      <c r="W47" s="708">
        <f t="shared" si="14"/>
        <v>0</v>
      </c>
      <c r="X47" s="708" t="e">
        <f t="shared" si="15"/>
        <v>#DIV/0!</v>
      </c>
      <c r="Y47" s="708">
        <f t="shared" si="16"/>
        <v>0</v>
      </c>
      <c r="Z47" s="708" t="e">
        <f t="shared" si="17"/>
        <v>#DIV/0!</v>
      </c>
      <c r="AA47" s="708">
        <f t="shared" si="18"/>
        <v>0</v>
      </c>
      <c r="AB47" s="708" t="e">
        <f t="shared" si="19"/>
        <v>#DIV/0!</v>
      </c>
      <c r="AC47" s="708">
        <f t="shared" si="20"/>
        <v>0</v>
      </c>
      <c r="AD47" s="708" t="e">
        <f t="shared" si="21"/>
        <v>#DIV/0!</v>
      </c>
      <c r="AE47" s="707">
        <f t="shared" si="22"/>
        <v>0</v>
      </c>
      <c r="AF47" s="708" t="e">
        <f>IF(H47="", 0, VLOOKUP($C47, 'Sch 10.1 Rate Design'!$B$9:$K$16, 4, FALSE))</f>
        <v>#VALUE!</v>
      </c>
      <c r="AG47" s="708">
        <f>IF(I47="", 0, VLOOKUP($C47, 'Sch 10.1 Rate Design'!$B$9:$K$16, 4, FALSE))</f>
        <v>0</v>
      </c>
      <c r="AH47" s="708" t="e">
        <f>IF(J47="", 0, VLOOKUP($C47, 'Sch 10.1 Rate Design'!$B$9:$K$16, 4, FALSE))</f>
        <v>#VALUE!</v>
      </c>
      <c r="AI47" s="708">
        <f>IF(K47="", 0, VLOOKUP($C47, 'Sch 10.1 Rate Design'!$B$9:$K$16, 4, FALSE))</f>
        <v>0</v>
      </c>
      <c r="AJ47" s="708" t="e">
        <f>IF(L47="", 0, VLOOKUP($C47, 'Sch 10.1 Rate Design'!$B$9:$K$16, 4, FALSE))</f>
        <v>#VALUE!</v>
      </c>
      <c r="AK47" s="708">
        <f>IF(M47="", 0, VLOOKUP($C47, 'Sch 10.1 Rate Design'!$B$9:$K$16, 4, FALSE))</f>
        <v>0</v>
      </c>
      <c r="AL47" s="708" t="e">
        <f>IF(N47="", 0, VLOOKUP($C47, 'Sch 10.1 Rate Design'!$B$9:$K$16, 4, FALSE))</f>
        <v>#VALUE!</v>
      </c>
      <c r="AM47" s="708">
        <f>IF(O47="", 0, VLOOKUP($C47, 'Sch 10.1 Rate Design'!$B$9:$K$16, 4, FALSE))</f>
        <v>0</v>
      </c>
      <c r="AN47" s="708" t="e">
        <f>IF(P47="", 0, VLOOKUP($C47, 'Sch 10.1 Rate Design'!$B$9:$K$16, 4, FALSE))</f>
        <v>#VALUE!</v>
      </c>
      <c r="AO47" s="708">
        <f>IF(Q47="", 0, VLOOKUP($C47, 'Sch 10.1 Rate Design'!$B$9:$K$16, 4, FALSE))</f>
        <v>0</v>
      </c>
      <c r="AP47" s="708" t="e">
        <f>IF(R47="", 0, VLOOKUP($C47, 'Sch 10.1 Rate Design'!$B$9:$K$16, 4, FALSE))</f>
        <v>#VALUE!</v>
      </c>
      <c r="AQ47" s="707">
        <f>IF(S47="", 0, VLOOKUP($C47, 'Sch 10.1 Rate Design'!$B$9:$K$16, 4, FALSE))</f>
        <v>0</v>
      </c>
      <c r="AR47" s="706">
        <f>IF(H47="",0,+IF(H47&gt;+VLOOKUP($C47, 'Sch 10.1 Rate Design'!$B$9:$K$16, 3),IF(H47&gt;+VLOOKUP($C47, 'Sch 10.1 Rate Design'!$B$9:$K$16, 5),+VLOOKUP($C47, 'Sch 10.1 Rate Design'!$B$9:$K$16, 5)-VLOOKUP($C47, 'Sch 10.1 Rate Design'!$B$9:$K$16, 3), H47-VLOOKUP($C47, 'Sch 10.1 Rate Design'!$B$9:$K$16, 3)), 0))</f>
        <v>0</v>
      </c>
      <c r="AS47" s="393">
        <f>IF(I47="",0,+IF(I47&gt;+VLOOKUP($C47, 'Sch 10.1 Rate Design'!$B$9:$K$16, 3),IF(I47&gt;+VLOOKUP($C47, 'Sch 10.1 Rate Design'!$B$9:$K$16, 5),+VLOOKUP($C47, 'Sch 10.1 Rate Design'!$B$9:$K$16, 5)-VLOOKUP($C47, 'Sch 10.1 Rate Design'!$B$9:$K$16, 3), I47-VLOOKUP($C47, 'Sch 10.1 Rate Design'!$B$9:$K$16, 3)), 0))</f>
        <v>0</v>
      </c>
      <c r="AT47" s="393">
        <f>IF(J47="",0,+IF(J47&gt;+VLOOKUP($C47, 'Sch 10.1 Rate Design'!$B$9:$K$16, 3),IF(J47&gt;+VLOOKUP($C47, 'Sch 10.1 Rate Design'!$B$9:$K$16, 5),+VLOOKUP($C47, 'Sch 10.1 Rate Design'!$B$9:$K$16, 5)-VLOOKUP($C47, 'Sch 10.1 Rate Design'!$B$9:$K$16, 3), J47-VLOOKUP($C47, 'Sch 10.1 Rate Design'!$B$9:$K$16, 3)), 0))</f>
        <v>181</v>
      </c>
      <c r="AU47" s="393">
        <f>IF(K47="",0,+IF(K47&gt;+VLOOKUP($C47, 'Sch 10.1 Rate Design'!$B$9:$K$16, 3),IF(K47&gt;+VLOOKUP($C47, 'Sch 10.1 Rate Design'!$B$9:$K$16, 5),+VLOOKUP($C47, 'Sch 10.1 Rate Design'!$B$9:$K$16, 5)-VLOOKUP($C47, 'Sch 10.1 Rate Design'!$B$9:$K$16, 3), K47-VLOOKUP($C47, 'Sch 10.1 Rate Design'!$B$9:$K$16, 3)), 0))</f>
        <v>0</v>
      </c>
      <c r="AV47" s="393">
        <f>IF(L47="",0,+IF(L47&gt;+VLOOKUP($C47, 'Sch 10.1 Rate Design'!$B$9:$K$16, 3),IF(L47&gt;+VLOOKUP($C47, 'Sch 10.1 Rate Design'!$B$9:$K$16, 5),+VLOOKUP($C47, 'Sch 10.1 Rate Design'!$B$9:$K$16, 5)-VLOOKUP($C47, 'Sch 10.1 Rate Design'!$B$9:$K$16, 3), L47-VLOOKUP($C47, 'Sch 10.1 Rate Design'!$B$9:$K$16, 3)), 0))</f>
        <v>186</v>
      </c>
      <c r="AW47" s="393">
        <f>IF(M47="",0,+IF(M47&gt;+VLOOKUP($C47, 'Sch 10.1 Rate Design'!$B$9:$K$16, 3),IF(M47&gt;+VLOOKUP($C47, 'Sch 10.1 Rate Design'!$B$9:$K$16, 5),+VLOOKUP($C47, 'Sch 10.1 Rate Design'!$B$9:$K$16, 5)-VLOOKUP($C47, 'Sch 10.1 Rate Design'!$B$9:$K$16, 3), M47-VLOOKUP($C47, 'Sch 10.1 Rate Design'!$B$9:$K$16, 3)), 0))</f>
        <v>0</v>
      </c>
      <c r="AX47" s="393">
        <f>IF(N47="",0,+IF(N47&gt;+VLOOKUP($C47, 'Sch 10.1 Rate Design'!$B$9:$K$16, 3),IF(N47&gt;+VLOOKUP($C47, 'Sch 10.1 Rate Design'!$B$9:$K$16, 5),+VLOOKUP($C47, 'Sch 10.1 Rate Design'!$B$9:$K$16, 5)-VLOOKUP($C47, 'Sch 10.1 Rate Design'!$B$9:$K$16, 3), N47-VLOOKUP($C47, 'Sch 10.1 Rate Design'!$B$9:$K$16, 3)), 0))</f>
        <v>198</v>
      </c>
      <c r="AY47" s="393">
        <f>IF(O47="",0,+IF(O47&gt;+VLOOKUP($C47, 'Sch 10.1 Rate Design'!$B$9:$K$16, 3),IF(O47&gt;+VLOOKUP($C47, 'Sch 10.1 Rate Design'!$B$9:$K$16, 5),+VLOOKUP($C47, 'Sch 10.1 Rate Design'!$B$9:$K$16, 5)-VLOOKUP($C47, 'Sch 10.1 Rate Design'!$B$9:$K$16, 3), O47-VLOOKUP($C47, 'Sch 10.1 Rate Design'!$B$9:$K$16, 3)), 0))</f>
        <v>0</v>
      </c>
      <c r="AZ47" s="393">
        <f>IF(P47="",0,+IF(P47&gt;+VLOOKUP($C47, 'Sch 10.1 Rate Design'!$B$9:$K$16, 3),IF(P47&gt;+VLOOKUP($C47, 'Sch 10.1 Rate Design'!$B$9:$K$16, 5),+VLOOKUP($C47, 'Sch 10.1 Rate Design'!$B$9:$K$16, 5)-VLOOKUP($C47, 'Sch 10.1 Rate Design'!$B$9:$K$16, 3), P47-VLOOKUP($C47, 'Sch 10.1 Rate Design'!$B$9:$K$16, 3)), 0))</f>
        <v>201</v>
      </c>
      <c r="BA47" s="393">
        <f>IF(Q47="",0,+IF(Q47&gt;+VLOOKUP($C47, 'Sch 10.1 Rate Design'!$B$9:$K$16, 3),IF(Q47&gt;+VLOOKUP($C47, 'Sch 10.1 Rate Design'!$B$9:$K$16, 5),+VLOOKUP($C47, 'Sch 10.1 Rate Design'!$B$9:$K$16, 5)-VLOOKUP($C47, 'Sch 10.1 Rate Design'!$B$9:$K$16, 3), Q47-VLOOKUP($C47, 'Sch 10.1 Rate Design'!$B$9:$K$16, 3)), 0))</f>
        <v>0</v>
      </c>
      <c r="BB47" s="393">
        <f>IF(R47="",0,+IF(R47&gt;+VLOOKUP($C47, 'Sch 10.1 Rate Design'!$B$9:$K$16, 3),IF(R47&gt;+VLOOKUP($C47, 'Sch 10.1 Rate Design'!$B$9:$K$16, 5),+VLOOKUP($C47, 'Sch 10.1 Rate Design'!$B$9:$K$16, 5)-VLOOKUP($C47, 'Sch 10.1 Rate Design'!$B$9:$K$16, 3), R47-VLOOKUP($C47, 'Sch 10.1 Rate Design'!$B$9:$K$16, 3)), 0))</f>
        <v>175</v>
      </c>
      <c r="BC47" s="705">
        <f>IF(S47="",0,+IF(S47&gt;+VLOOKUP($C47, 'Sch 10.1 Rate Design'!$B$9:$K$16, 3),IF(S47&gt;+VLOOKUP($C47, 'Sch 10.1 Rate Design'!$B$9:$K$16, 5),+VLOOKUP($C47, 'Sch 10.1 Rate Design'!$B$9:$K$16, 5)-VLOOKUP($C47, 'Sch 10.1 Rate Design'!$B$9:$K$16, 3), S47-VLOOKUP($C47, 'Sch 10.1 Rate Design'!$B$9:$K$16, 3)), 0))</f>
        <v>0</v>
      </c>
      <c r="BD47" s="708" t="e">
        <f>IF(H47="", 0, AR47/'Sch 10.1 Rate Design'!$Z$24*VLOOKUP($C47, 'Sch 10.1 Rate Design'!$B$9:$K$16, 6, FALSE))</f>
        <v>#DIV/0!</v>
      </c>
      <c r="BE47" s="708">
        <f>IF(I47="", 0, AS47/'Sch 10.1 Rate Design'!$Z$24*VLOOKUP($C47, 'Sch 10.1 Rate Design'!$B$9:$K$16, 6, FALSE))</f>
        <v>0</v>
      </c>
      <c r="BF47" s="708" t="e">
        <f>IF(J47="", 0, AT47/'Sch 10.1 Rate Design'!$Z$24*VLOOKUP($C47, 'Sch 10.1 Rate Design'!$B$9:$K$16, 6, FALSE))</f>
        <v>#DIV/0!</v>
      </c>
      <c r="BG47" s="708">
        <f>IF(K47="", 0, AU47/'Sch 10.1 Rate Design'!$Z$24*VLOOKUP($C47, 'Sch 10.1 Rate Design'!$B$9:$K$16, 6, FALSE))</f>
        <v>0</v>
      </c>
      <c r="BH47" s="708" t="e">
        <f>IF(L47="", 0, AV47/'Sch 10.1 Rate Design'!$Z$24*VLOOKUP($C47, 'Sch 10.1 Rate Design'!$B$9:$K$16, 6, FALSE))</f>
        <v>#DIV/0!</v>
      </c>
      <c r="BI47" s="708">
        <f>IF(M47="", 0, AW47/'Sch 10.1 Rate Design'!$Z$24*VLOOKUP($C47, 'Sch 10.1 Rate Design'!$B$9:$K$16, 6, FALSE))</f>
        <v>0</v>
      </c>
      <c r="BJ47" s="708" t="e">
        <f>IF(N47="", 0, AX47/'Sch 10.1 Rate Design'!$Z$24*VLOOKUP($C47, 'Sch 10.1 Rate Design'!$B$9:$K$16, 6, FALSE))</f>
        <v>#DIV/0!</v>
      </c>
      <c r="BK47" s="708">
        <f>IF(O47="", 0, AY47/'Sch 10.1 Rate Design'!$Z$24*VLOOKUP($C47, 'Sch 10.1 Rate Design'!$B$9:$K$16, 6, FALSE))</f>
        <v>0</v>
      </c>
      <c r="BL47" s="708" t="e">
        <f>IF(P47="", 0, AZ47/'Sch 10.1 Rate Design'!$Z$24*VLOOKUP($C47, 'Sch 10.1 Rate Design'!$B$9:$K$16, 6, FALSE))</f>
        <v>#DIV/0!</v>
      </c>
      <c r="BM47" s="708">
        <f>IF(Q47="", 0, BA47/'Sch 10.1 Rate Design'!$Z$24*VLOOKUP($C47, 'Sch 10.1 Rate Design'!$B$9:$K$16, 6, FALSE))</f>
        <v>0</v>
      </c>
      <c r="BN47" s="708" t="e">
        <f>IF(R47="", 0, BB47/'Sch 10.1 Rate Design'!$Z$24*VLOOKUP($C47, 'Sch 10.1 Rate Design'!$B$9:$K$16, 6, FALSE))</f>
        <v>#DIV/0!</v>
      </c>
      <c r="BO47" s="707">
        <f>IF(S47="", 0, BC47/'Sch 10.1 Rate Design'!$Z$24*VLOOKUP($C47, 'Sch 10.1 Rate Design'!$B$9:$K$16, 6, FALSE))</f>
        <v>0</v>
      </c>
      <c r="BP47" s="393">
        <f>IF(H47="",0,+IF(H47&gt;+VLOOKUP($C47, 'Sch 10.1 Rate Design'!$B$9:$K$16, 5),IF(H47&gt;+VLOOKUP($C47, 'Sch 10.1 Rate Design'!$B$9:$K$16, 7),+VLOOKUP($C47, 'Sch 10.1 Rate Design'!$B$9:$K$16, 7)-VLOOKUP($C47, 'Sch 10.1 Rate Design'!$B$9:$K$16, 5), H47-VLOOKUP($C47, 'Sch 10.1 Rate Design'!$B$9:$K$16, 5)), 0))</f>
        <v>0</v>
      </c>
      <c r="BQ47" s="393">
        <f>IF(I47="",0,+IF(I47&gt;+VLOOKUP($C47, 'Sch 10.1 Rate Design'!$B$9:$K$16, 5),IF(I47&gt;+VLOOKUP($C47, 'Sch 10.1 Rate Design'!$B$9:$K$16, 7),+VLOOKUP($C47, 'Sch 10.1 Rate Design'!$B$9:$K$16, 7)-VLOOKUP($C47, 'Sch 10.1 Rate Design'!$B$9:$K$16, 5), I47-VLOOKUP($C47, 'Sch 10.1 Rate Design'!$B$9:$K$16, 5)), 0))</f>
        <v>0</v>
      </c>
      <c r="BR47" s="393">
        <f>IF(J47="",0,+IF(J47&gt;+VLOOKUP($C47, 'Sch 10.1 Rate Design'!$B$9:$K$16, 5),IF(J47&gt;+VLOOKUP($C47, 'Sch 10.1 Rate Design'!$B$9:$K$16, 7),+VLOOKUP($C47, 'Sch 10.1 Rate Design'!$B$9:$K$16, 7)-VLOOKUP($C47, 'Sch 10.1 Rate Design'!$B$9:$K$16, 5), J47-VLOOKUP($C47, 'Sch 10.1 Rate Design'!$B$9:$K$16, 5)), 0))</f>
        <v>0</v>
      </c>
      <c r="BS47" s="393">
        <f>IF(K47="",0,+IF(K47&gt;+VLOOKUP($C47, 'Sch 10.1 Rate Design'!$B$9:$K$16, 5),IF(K47&gt;+VLOOKUP($C47, 'Sch 10.1 Rate Design'!$B$9:$K$16, 7),+VLOOKUP($C47, 'Sch 10.1 Rate Design'!$B$9:$K$16, 7)-VLOOKUP($C47, 'Sch 10.1 Rate Design'!$B$9:$K$16, 5), K47-VLOOKUP($C47, 'Sch 10.1 Rate Design'!$B$9:$K$16, 5)), 0))</f>
        <v>0</v>
      </c>
      <c r="BT47" s="393">
        <f>IF(L47="",0,+IF(L47&gt;+VLOOKUP($C47, 'Sch 10.1 Rate Design'!$B$9:$K$16, 5),IF(L47&gt;+VLOOKUP($C47, 'Sch 10.1 Rate Design'!$B$9:$K$16, 7),+VLOOKUP($C47, 'Sch 10.1 Rate Design'!$B$9:$K$16, 7)-VLOOKUP($C47, 'Sch 10.1 Rate Design'!$B$9:$K$16, 5), L47-VLOOKUP($C47, 'Sch 10.1 Rate Design'!$B$9:$K$16, 5)), 0))</f>
        <v>0</v>
      </c>
      <c r="BU47" s="393">
        <f>IF(M47="",0,+IF(M47&gt;+VLOOKUP($C47, 'Sch 10.1 Rate Design'!$B$9:$K$16, 5),IF(M47&gt;+VLOOKUP($C47, 'Sch 10.1 Rate Design'!$B$9:$K$16, 7),+VLOOKUP($C47, 'Sch 10.1 Rate Design'!$B$9:$K$16, 7)-VLOOKUP($C47, 'Sch 10.1 Rate Design'!$B$9:$K$16, 5), M47-VLOOKUP($C47, 'Sch 10.1 Rate Design'!$B$9:$K$16, 5)), 0))</f>
        <v>0</v>
      </c>
      <c r="BV47" s="393">
        <f>IF(N47="",0,+IF(N47&gt;+VLOOKUP($C47, 'Sch 10.1 Rate Design'!$B$9:$K$16, 5),IF(N47&gt;+VLOOKUP($C47, 'Sch 10.1 Rate Design'!$B$9:$K$16, 7),+VLOOKUP($C47, 'Sch 10.1 Rate Design'!$B$9:$K$16, 7)-VLOOKUP($C47, 'Sch 10.1 Rate Design'!$B$9:$K$16, 5), N47-VLOOKUP($C47, 'Sch 10.1 Rate Design'!$B$9:$K$16, 5)), 0))</f>
        <v>0</v>
      </c>
      <c r="BW47" s="393">
        <f>IF(O47="",0,+IF(O47&gt;+VLOOKUP($C47, 'Sch 10.1 Rate Design'!$B$9:$K$16, 5),IF(O47&gt;+VLOOKUP($C47, 'Sch 10.1 Rate Design'!$B$9:$K$16, 7),+VLOOKUP($C47, 'Sch 10.1 Rate Design'!$B$9:$K$16, 7)-VLOOKUP($C47, 'Sch 10.1 Rate Design'!$B$9:$K$16, 5), O47-VLOOKUP($C47, 'Sch 10.1 Rate Design'!$B$9:$K$16, 5)), 0))</f>
        <v>0</v>
      </c>
      <c r="BX47" s="393">
        <f>IF(P47="",0,+IF(P47&gt;+VLOOKUP($C47, 'Sch 10.1 Rate Design'!$B$9:$K$16, 5),IF(P47&gt;+VLOOKUP($C47, 'Sch 10.1 Rate Design'!$B$9:$K$16, 7),+VLOOKUP($C47, 'Sch 10.1 Rate Design'!$B$9:$K$16, 7)-VLOOKUP($C47, 'Sch 10.1 Rate Design'!$B$9:$K$16, 5), P47-VLOOKUP($C47, 'Sch 10.1 Rate Design'!$B$9:$K$16, 5)), 0))</f>
        <v>0</v>
      </c>
      <c r="BY47" s="393">
        <f>IF(Q47="",0,+IF(Q47&gt;+VLOOKUP($C47, 'Sch 10.1 Rate Design'!$B$9:$K$16, 5),IF(Q47&gt;+VLOOKUP($C47, 'Sch 10.1 Rate Design'!$B$9:$K$16, 7),+VLOOKUP($C47, 'Sch 10.1 Rate Design'!$B$9:$K$16, 7)-VLOOKUP($C47, 'Sch 10.1 Rate Design'!$B$9:$K$16, 5), Q47-VLOOKUP($C47, 'Sch 10.1 Rate Design'!$B$9:$K$16, 5)), 0))</f>
        <v>0</v>
      </c>
      <c r="BZ47" s="393">
        <f>IF(R47="",0,+IF(R47&gt;+VLOOKUP($C47, 'Sch 10.1 Rate Design'!$B$9:$K$16, 5),IF(R47&gt;+VLOOKUP($C47, 'Sch 10.1 Rate Design'!$B$9:$K$16, 7),+VLOOKUP($C47, 'Sch 10.1 Rate Design'!$B$9:$K$16, 7)-VLOOKUP($C47, 'Sch 10.1 Rate Design'!$B$9:$K$16, 5), R47-VLOOKUP($C47, 'Sch 10.1 Rate Design'!$B$9:$K$16, 5)), 0))</f>
        <v>0</v>
      </c>
      <c r="CA47" s="705">
        <f>IF(S47="",0,+IF(S47&gt;+VLOOKUP($C47, 'Sch 10.1 Rate Design'!$B$9:$K$16, 5),IF(S47&gt;+VLOOKUP($C47, 'Sch 10.1 Rate Design'!$B$9:$K$16, 7),+VLOOKUP($C47, 'Sch 10.1 Rate Design'!$B$9:$K$16, 7)-VLOOKUP($C47, 'Sch 10.1 Rate Design'!$B$9:$K$16, 5), S47-VLOOKUP($C47, 'Sch 10.1 Rate Design'!$B$9:$K$16, 5)), 0))</f>
        <v>0</v>
      </c>
      <c r="CB47" s="708" t="e">
        <f>IF(H47="", 0, BP47/'Sch 10.1 Rate Design'!$Z$24*VLOOKUP($C47, 'Sch 10.1 Rate Design'!$B$9:$K$16, 8, FALSE))</f>
        <v>#DIV/0!</v>
      </c>
      <c r="CC47" s="708">
        <f>IF(I47="", 0, BQ47/'Sch 10.1 Rate Design'!$Z$24*VLOOKUP($C47, 'Sch 10.1 Rate Design'!$B$9:$K$16, 8, FALSE))</f>
        <v>0</v>
      </c>
      <c r="CD47" s="708" t="e">
        <f>IF(J47="", 0, BR47/'Sch 10.1 Rate Design'!$Z$24*VLOOKUP($C47, 'Sch 10.1 Rate Design'!$B$9:$K$16, 8, FALSE))</f>
        <v>#DIV/0!</v>
      </c>
      <c r="CE47" s="708">
        <f>IF(K47="", 0, BS47/'Sch 10.1 Rate Design'!$Z$24*VLOOKUP($C47, 'Sch 10.1 Rate Design'!$B$9:$K$16, 8, FALSE))</f>
        <v>0</v>
      </c>
      <c r="CF47" s="708" t="e">
        <f>IF(L47="", 0, BT47/'Sch 10.1 Rate Design'!$Z$24*VLOOKUP($C47, 'Sch 10.1 Rate Design'!$B$9:$K$16, 8, FALSE))</f>
        <v>#DIV/0!</v>
      </c>
      <c r="CG47" s="708">
        <f>IF(M47="", 0, BU47/'Sch 10.1 Rate Design'!$Z$24*VLOOKUP($C47, 'Sch 10.1 Rate Design'!$B$9:$K$16, 8, FALSE))</f>
        <v>0</v>
      </c>
      <c r="CH47" s="708" t="e">
        <f>IF(N47="", 0, BV47/'Sch 10.1 Rate Design'!$Z$24*VLOOKUP($C47, 'Sch 10.1 Rate Design'!$B$9:$K$16, 8, FALSE))</f>
        <v>#DIV/0!</v>
      </c>
      <c r="CI47" s="708">
        <f>IF(O47="", 0, BW47/'Sch 10.1 Rate Design'!$Z$24*VLOOKUP($C47, 'Sch 10.1 Rate Design'!$B$9:$K$16, 8, FALSE))</f>
        <v>0</v>
      </c>
      <c r="CJ47" s="708" t="e">
        <f>IF(P47="", 0, BX47/'Sch 10.1 Rate Design'!$Z$24*VLOOKUP($C47, 'Sch 10.1 Rate Design'!$B$9:$K$16, 8, FALSE))</f>
        <v>#DIV/0!</v>
      </c>
      <c r="CK47" s="708">
        <f>IF(Q47="", 0, BY47/'Sch 10.1 Rate Design'!$Z$24*VLOOKUP($C47, 'Sch 10.1 Rate Design'!$B$9:$K$16, 8, FALSE))</f>
        <v>0</v>
      </c>
      <c r="CL47" s="708" t="e">
        <f>IF(R47="", 0, BZ47/'Sch 10.1 Rate Design'!$Z$24*VLOOKUP($C47, 'Sch 10.1 Rate Design'!$B$9:$K$16, 8, FALSE))</f>
        <v>#DIV/0!</v>
      </c>
      <c r="CM47" s="707">
        <f>IF(S47="", 0, CA47/'Sch 10.1 Rate Design'!$Z$24*VLOOKUP($C47, 'Sch 10.1 Rate Design'!$B$9:$K$16, 8, FALSE))</f>
        <v>0</v>
      </c>
      <c r="CN47" s="393">
        <f>IF(H47="",0,IF(H47&gt;VLOOKUP($C47,'Sch 10.1 Rate Design'!$B$9:$K$16,9,FALSE),H47-VLOOKUP($C47,'Sch 10.1 Rate Design'!$B$9:$K$16,9,FALSE),0))</f>
        <v>0</v>
      </c>
      <c r="CO47" s="393">
        <f>IF(I47="",0,IF(I47&gt;VLOOKUP($C47,'Sch 10.1 Rate Design'!$B$9:$K$16,9,FALSE),I47-VLOOKUP($C47,'Sch 10.1 Rate Design'!$B$9:$K$16,9,FALSE),0))</f>
        <v>0</v>
      </c>
      <c r="CP47" s="393">
        <f>IF(J47="",0,IF(J47&gt;VLOOKUP($C47,'Sch 10.1 Rate Design'!$B$9:$K$16,9,FALSE),J47-VLOOKUP($C47,'Sch 10.1 Rate Design'!$B$9:$K$16,9,FALSE),0))</f>
        <v>0</v>
      </c>
      <c r="CQ47" s="393">
        <f>IF(K47="",0,IF(K47&gt;VLOOKUP($C47,'Sch 10.1 Rate Design'!$B$9:$K$16,9,FALSE),K47-VLOOKUP($C47,'Sch 10.1 Rate Design'!$B$9:$K$16,9,FALSE),0))</f>
        <v>0</v>
      </c>
      <c r="CR47" s="393">
        <f>IF(L47="",0,IF(L47&gt;VLOOKUP($C47,'Sch 10.1 Rate Design'!$B$9:$K$16,9,FALSE),L47-VLOOKUP($C47,'Sch 10.1 Rate Design'!$B$9:$K$16,9,FALSE),0))</f>
        <v>0</v>
      </c>
      <c r="CS47" s="393">
        <f>IF(M47="",0,IF(M47&gt;VLOOKUP($C47,'Sch 10.1 Rate Design'!$B$9:$K$16,9,FALSE),M47-VLOOKUP($C47,'Sch 10.1 Rate Design'!$B$9:$K$16,9,FALSE),0))</f>
        <v>0</v>
      </c>
      <c r="CT47" s="393">
        <f>IF(N47="",0,IF(N47&gt;VLOOKUP($C47,'Sch 10.1 Rate Design'!$B$9:$K$16,9,FALSE),N47-VLOOKUP($C47,'Sch 10.1 Rate Design'!$B$9:$K$16,9,FALSE),0))</f>
        <v>0</v>
      </c>
      <c r="CU47" s="393">
        <f>IF(O47="",0,IF(O47&gt;VLOOKUP($C47,'Sch 10.1 Rate Design'!$B$9:$K$16,9,FALSE),O47-VLOOKUP($C47,'Sch 10.1 Rate Design'!$B$9:$K$16,9,FALSE),0))</f>
        <v>0</v>
      </c>
      <c r="CV47" s="393">
        <f>IF(P47="",0,IF(P47&gt;VLOOKUP($C47,'Sch 10.1 Rate Design'!$B$9:$K$16,9,FALSE),P47-VLOOKUP($C47,'Sch 10.1 Rate Design'!$B$9:$K$16,9,FALSE),0))</f>
        <v>0</v>
      </c>
      <c r="CW47" s="393">
        <f>IF(Q47="",0,IF(Q47&gt;VLOOKUP($C47,'Sch 10.1 Rate Design'!$B$9:$K$16,9,FALSE),Q47-VLOOKUP($C47,'Sch 10.1 Rate Design'!$B$9:$K$16,9,FALSE),0))</f>
        <v>0</v>
      </c>
      <c r="CX47" s="393">
        <f>IF(R47="",0,IF(R47&gt;VLOOKUP($C47,'Sch 10.1 Rate Design'!$B$9:$K$16,9,FALSE),R47-VLOOKUP($C47,'Sch 10.1 Rate Design'!$B$9:$K$16,9,FALSE),0))</f>
        <v>0</v>
      </c>
      <c r="CY47" s="705">
        <f>IF(S47="",0,IF(S47&gt;VLOOKUP($C47,'Sch 10.1 Rate Design'!$B$9:$K$16,9,FALSE),S47-VLOOKUP($C47,'Sch 10.1 Rate Design'!$B$9:$K$16,9,FALSE),0))</f>
        <v>0</v>
      </c>
      <c r="CZ47" s="708" t="e">
        <f>IF(H47="", 0, CN47/'Sch 10.1 Rate Design'!$Z$24*VLOOKUP($C47, 'Sch 10.1 Rate Design'!$B$9:$K$16, 10, FALSE))</f>
        <v>#DIV/0!</v>
      </c>
      <c r="DA47" s="708">
        <f>IF(I47="", 0, CO47/'Sch 10.1 Rate Design'!$Z$24*VLOOKUP($C47, 'Sch 10.1 Rate Design'!$B$9:$K$16, 10, FALSE))</f>
        <v>0</v>
      </c>
      <c r="DB47" s="708" t="e">
        <f>IF(J47="", 0, CP47/'Sch 10.1 Rate Design'!$Z$24*VLOOKUP($C47, 'Sch 10.1 Rate Design'!$B$9:$K$16, 10, FALSE))</f>
        <v>#DIV/0!</v>
      </c>
      <c r="DC47" s="708">
        <f>IF(K47="", 0, CQ47/'Sch 10.1 Rate Design'!$Z$24*VLOOKUP($C47, 'Sch 10.1 Rate Design'!$B$9:$K$16, 10, FALSE))</f>
        <v>0</v>
      </c>
      <c r="DD47" s="708" t="e">
        <f>IF(L47="", 0, CR47/'Sch 10.1 Rate Design'!$Z$24*VLOOKUP($C47, 'Sch 10.1 Rate Design'!$B$9:$K$16, 10, FALSE))</f>
        <v>#DIV/0!</v>
      </c>
      <c r="DE47" s="708">
        <f>IF(M47="", 0, CS47/'Sch 10.1 Rate Design'!$Z$24*VLOOKUP($C47, 'Sch 10.1 Rate Design'!$B$9:$K$16, 10, FALSE))</f>
        <v>0</v>
      </c>
      <c r="DF47" s="708" t="e">
        <f>IF(N47="", 0, CT47/'Sch 10.1 Rate Design'!$Z$24*VLOOKUP($C47, 'Sch 10.1 Rate Design'!$B$9:$K$16, 10, FALSE))</f>
        <v>#DIV/0!</v>
      </c>
      <c r="DG47" s="708">
        <f>IF(O47="", 0, CU47/'Sch 10.1 Rate Design'!$Z$24*VLOOKUP($C47, 'Sch 10.1 Rate Design'!$B$9:$K$16, 10, FALSE))</f>
        <v>0</v>
      </c>
      <c r="DH47" s="708" t="e">
        <f>IF(P47="", 0, CV47/'Sch 10.1 Rate Design'!$Z$24*VLOOKUP($C47, 'Sch 10.1 Rate Design'!$B$9:$K$16, 10, FALSE))</f>
        <v>#DIV/0!</v>
      </c>
      <c r="DI47" s="708">
        <f>IF(Q47="", 0, CW47/'Sch 10.1 Rate Design'!$Z$24*VLOOKUP($C47, 'Sch 10.1 Rate Design'!$B$9:$K$16, 10, FALSE))</f>
        <v>0</v>
      </c>
      <c r="DJ47" s="708" t="e">
        <f>IF(R47="", 0, CX47/'Sch 10.1 Rate Design'!$Z$24*VLOOKUP($C47, 'Sch 10.1 Rate Design'!$B$9:$K$16, 10, FALSE))</f>
        <v>#DIV/0!</v>
      </c>
      <c r="DK47" s="707">
        <f>IF(S47="", 0, CY47/'Sch 10.1 Rate Design'!$Z$24*VLOOKUP($C47, 'Sch 10.1 Rate Design'!$B$9:$K$16, 10, FALSE))</f>
        <v>0</v>
      </c>
      <c r="DL47" s="706">
        <f>IF(H47="", 0, VLOOKUP($C47, 'Sch 10.1 Rate Design'!$B$9:$K$16, 3, FALSE))</f>
        <v>0</v>
      </c>
      <c r="DM47" s="393">
        <f>IF(I47="", 0, VLOOKUP($C47, 'Sch 10.1 Rate Design'!$B$9:$K$16, 3, FALSE))</f>
        <v>0</v>
      </c>
      <c r="DN47" s="393">
        <f>IF(J47="", 0, VLOOKUP($C47, 'Sch 10.1 Rate Design'!$B$9:$K$16, 3, FALSE))</f>
        <v>0</v>
      </c>
      <c r="DO47" s="393">
        <f>IF(K47="", 0, VLOOKUP($C47, 'Sch 10.1 Rate Design'!$B$9:$K$16, 3, FALSE))</f>
        <v>0</v>
      </c>
      <c r="DP47" s="393">
        <f>IF(L47="", 0, VLOOKUP($C47, 'Sch 10.1 Rate Design'!$B$9:$K$16, 3, FALSE))</f>
        <v>0</v>
      </c>
      <c r="DQ47" s="393">
        <f>IF(M47="", 0, VLOOKUP($C47, 'Sch 10.1 Rate Design'!$B$9:$K$16, 3, FALSE))</f>
        <v>0</v>
      </c>
      <c r="DR47" s="393">
        <f>IF(N47="", 0, VLOOKUP($C47, 'Sch 10.1 Rate Design'!$B$9:$K$16, 3, FALSE))</f>
        <v>0</v>
      </c>
      <c r="DS47" s="393">
        <f>IF(O47="", 0, VLOOKUP($C47, 'Sch 10.1 Rate Design'!$B$9:$K$16, 3, FALSE))</f>
        <v>0</v>
      </c>
      <c r="DT47" s="393">
        <f>IF(P47="", 0, VLOOKUP($C47, 'Sch 10.1 Rate Design'!$B$9:$K$16, 3, FALSE))</f>
        <v>0</v>
      </c>
      <c r="DU47" s="393">
        <f>IF(Q47="", 0, VLOOKUP($C47, 'Sch 10.1 Rate Design'!$B$9:$K$16, 3, FALSE))</f>
        <v>0</v>
      </c>
      <c r="DV47" s="393">
        <f>IF(R47="", 0, VLOOKUP($C47, 'Sch 10.1 Rate Design'!$B$9:$K$16, 3, FALSE))</f>
        <v>0</v>
      </c>
      <c r="DW47" s="705">
        <f>IF(S47="", 0, VLOOKUP($C47, 'Sch 10.1 Rate Design'!$B$9:$K$16, 3, FALSE))</f>
        <v>0</v>
      </c>
      <c r="DX47" s="393"/>
      <c r="DY47" s="393"/>
      <c r="DZ47" s="393"/>
      <c r="EA47" s="393"/>
      <c r="EB47" s="393"/>
      <c r="EC47" s="393"/>
      <c r="ED47" s="393"/>
      <c r="EE47" s="393"/>
      <c r="EF47" s="393"/>
      <c r="EG47" s="393"/>
      <c r="EH47" s="393"/>
      <c r="EI47" s="393"/>
      <c r="EJ47" s="393"/>
      <c r="EL47" s="393"/>
      <c r="EM47" s="393"/>
      <c r="EN47" s="393"/>
    </row>
    <row r="48" spans="1:156">
      <c r="A48" s="393">
        <f>Input!AH44</f>
        <v>212</v>
      </c>
      <c r="B48" s="393">
        <v>38</v>
      </c>
      <c r="C48" s="690">
        <f>Input!AI44</f>
        <v>0.625</v>
      </c>
      <c r="D48" s="709" t="e">
        <f t="shared" si="23"/>
        <v>#DIV/0!</v>
      </c>
      <c r="E48" s="709" t="e">
        <f>IF('Sch 10.1 Rate Design'!$AB$24="Monthly", AVERAGE(T48,U48,V48,W48,X48,Y48,Z48,AA48,AB48,AC48,AD48,AE48), AVERAGE(T48,V48,X48,Z48,AB48,AD48))</f>
        <v>#DIV/0!</v>
      </c>
      <c r="F48" s="393">
        <f t="shared" si="10"/>
        <v>17039</v>
      </c>
      <c r="G48" s="705">
        <f>IF('Sch 10.1 Rate Design'!$AB$24="Monthly", AVERAGE(H48,I48,J48,K48,L48,M48,N48,O48,P48,Q48,R48,S48), AVERAGE(H48,J48,L48,N48,P48,R48))</f>
        <v>2839.8333333333335</v>
      </c>
      <c r="H48" s="393">
        <f>IF(Input!AJ44="", "", Input!AJ44)</f>
        <v>379</v>
      </c>
      <c r="I48" s="393" t="str">
        <f>IF(Input!AK44="", "", Input!AK44)</f>
        <v/>
      </c>
      <c r="J48" s="393">
        <f>IF(Input!AL44="", "", Input!AL44)</f>
        <v>845</v>
      </c>
      <c r="K48" s="393" t="str">
        <f>IF(Input!AM44="", "", Input!AM44)</f>
        <v/>
      </c>
      <c r="L48" s="393">
        <f>IF(Input!AN44="", "", Input!AN44)</f>
        <v>3204</v>
      </c>
      <c r="M48" s="393" t="str">
        <f>IF(Input!AO44="", "", Input!AO44)</f>
        <v/>
      </c>
      <c r="N48" s="393">
        <f>IF(Input!AP44="", "", Input!AP44)</f>
        <v>10291</v>
      </c>
      <c r="O48" s="393" t="str">
        <f>IF(Input!AQ44="", "", Input!AQ44)</f>
        <v/>
      </c>
      <c r="P48" s="393">
        <f>IF(Input!AR44="", "", Input!AR44)</f>
        <v>1323</v>
      </c>
      <c r="Q48" s="393" t="str">
        <f>IF(Input!AS44="", "", Input!AS44)</f>
        <v/>
      </c>
      <c r="R48" s="393">
        <f>IF(Input!AT44="", "", Input!AT44)</f>
        <v>997</v>
      </c>
      <c r="S48" s="393" t="str">
        <f>IF(Input!AU44="", "", Input!AU44)</f>
        <v/>
      </c>
      <c r="T48" s="708" t="e">
        <f t="shared" si="11"/>
        <v>#DIV/0!</v>
      </c>
      <c r="U48" s="708">
        <f t="shared" si="12"/>
        <v>0</v>
      </c>
      <c r="V48" s="708" t="e">
        <f t="shared" si="13"/>
        <v>#DIV/0!</v>
      </c>
      <c r="W48" s="708">
        <f t="shared" si="14"/>
        <v>0</v>
      </c>
      <c r="X48" s="708" t="e">
        <f t="shared" si="15"/>
        <v>#DIV/0!</v>
      </c>
      <c r="Y48" s="708">
        <f t="shared" si="16"/>
        <v>0</v>
      </c>
      <c r="Z48" s="708" t="e">
        <f t="shared" si="17"/>
        <v>#DIV/0!</v>
      </c>
      <c r="AA48" s="708">
        <f t="shared" si="18"/>
        <v>0</v>
      </c>
      <c r="AB48" s="708" t="e">
        <f t="shared" si="19"/>
        <v>#DIV/0!</v>
      </c>
      <c r="AC48" s="708">
        <f t="shared" si="20"/>
        <v>0</v>
      </c>
      <c r="AD48" s="708" t="e">
        <f t="shared" si="21"/>
        <v>#DIV/0!</v>
      </c>
      <c r="AE48" s="707">
        <f t="shared" si="22"/>
        <v>0</v>
      </c>
      <c r="AF48" s="708" t="e">
        <f>IF(H48="", 0, VLOOKUP($C48, 'Sch 10.1 Rate Design'!$B$9:$K$16, 4, FALSE))</f>
        <v>#VALUE!</v>
      </c>
      <c r="AG48" s="708">
        <f>IF(I48="", 0, VLOOKUP($C48, 'Sch 10.1 Rate Design'!$B$9:$K$16, 4, FALSE))</f>
        <v>0</v>
      </c>
      <c r="AH48" s="708" t="e">
        <f>IF(J48="", 0, VLOOKUP($C48, 'Sch 10.1 Rate Design'!$B$9:$K$16, 4, FALSE))</f>
        <v>#VALUE!</v>
      </c>
      <c r="AI48" s="708">
        <f>IF(K48="", 0, VLOOKUP($C48, 'Sch 10.1 Rate Design'!$B$9:$K$16, 4, FALSE))</f>
        <v>0</v>
      </c>
      <c r="AJ48" s="708" t="e">
        <f>IF(L48="", 0, VLOOKUP($C48, 'Sch 10.1 Rate Design'!$B$9:$K$16, 4, FALSE))</f>
        <v>#VALUE!</v>
      </c>
      <c r="AK48" s="708">
        <f>IF(M48="", 0, VLOOKUP($C48, 'Sch 10.1 Rate Design'!$B$9:$K$16, 4, FALSE))</f>
        <v>0</v>
      </c>
      <c r="AL48" s="708" t="e">
        <f>IF(N48="", 0, VLOOKUP($C48, 'Sch 10.1 Rate Design'!$B$9:$K$16, 4, FALSE))</f>
        <v>#VALUE!</v>
      </c>
      <c r="AM48" s="708">
        <f>IF(O48="", 0, VLOOKUP($C48, 'Sch 10.1 Rate Design'!$B$9:$K$16, 4, FALSE))</f>
        <v>0</v>
      </c>
      <c r="AN48" s="708" t="e">
        <f>IF(P48="", 0, VLOOKUP($C48, 'Sch 10.1 Rate Design'!$B$9:$K$16, 4, FALSE))</f>
        <v>#VALUE!</v>
      </c>
      <c r="AO48" s="708">
        <f>IF(Q48="", 0, VLOOKUP($C48, 'Sch 10.1 Rate Design'!$B$9:$K$16, 4, FALSE))</f>
        <v>0</v>
      </c>
      <c r="AP48" s="708" t="e">
        <f>IF(R48="", 0, VLOOKUP($C48, 'Sch 10.1 Rate Design'!$B$9:$K$16, 4, FALSE))</f>
        <v>#VALUE!</v>
      </c>
      <c r="AQ48" s="707">
        <f>IF(S48="", 0, VLOOKUP($C48, 'Sch 10.1 Rate Design'!$B$9:$K$16, 4, FALSE))</f>
        <v>0</v>
      </c>
      <c r="AR48" s="706">
        <f>IF(H48="",0,+IF(H48&gt;+VLOOKUP($C48, 'Sch 10.1 Rate Design'!$B$9:$K$16, 3),IF(H48&gt;+VLOOKUP($C48, 'Sch 10.1 Rate Design'!$B$9:$K$16, 5),+VLOOKUP($C48, 'Sch 10.1 Rate Design'!$B$9:$K$16, 5)-VLOOKUP($C48, 'Sch 10.1 Rate Design'!$B$9:$K$16, 3), H48-VLOOKUP($C48, 'Sch 10.1 Rate Design'!$B$9:$K$16, 3)), 0))</f>
        <v>379</v>
      </c>
      <c r="AS48" s="393">
        <f>IF(I48="",0,+IF(I48&gt;+VLOOKUP($C48, 'Sch 10.1 Rate Design'!$B$9:$K$16, 3),IF(I48&gt;+VLOOKUP($C48, 'Sch 10.1 Rate Design'!$B$9:$K$16, 5),+VLOOKUP($C48, 'Sch 10.1 Rate Design'!$B$9:$K$16, 5)-VLOOKUP($C48, 'Sch 10.1 Rate Design'!$B$9:$K$16, 3), I48-VLOOKUP($C48, 'Sch 10.1 Rate Design'!$B$9:$K$16, 3)), 0))</f>
        <v>0</v>
      </c>
      <c r="AT48" s="393">
        <f>IF(J48="",0,+IF(J48&gt;+VLOOKUP($C48, 'Sch 10.1 Rate Design'!$B$9:$K$16, 3),IF(J48&gt;+VLOOKUP($C48, 'Sch 10.1 Rate Design'!$B$9:$K$16, 5),+VLOOKUP($C48, 'Sch 10.1 Rate Design'!$B$9:$K$16, 5)-VLOOKUP($C48, 'Sch 10.1 Rate Design'!$B$9:$K$16, 3), J48-VLOOKUP($C48, 'Sch 10.1 Rate Design'!$B$9:$K$16, 3)), 0))</f>
        <v>845</v>
      </c>
      <c r="AU48" s="393">
        <f>IF(K48="",0,+IF(K48&gt;+VLOOKUP($C48, 'Sch 10.1 Rate Design'!$B$9:$K$16, 3),IF(K48&gt;+VLOOKUP($C48, 'Sch 10.1 Rate Design'!$B$9:$K$16, 5),+VLOOKUP($C48, 'Sch 10.1 Rate Design'!$B$9:$K$16, 5)-VLOOKUP($C48, 'Sch 10.1 Rate Design'!$B$9:$K$16, 3), K48-VLOOKUP($C48, 'Sch 10.1 Rate Design'!$B$9:$K$16, 3)), 0))</f>
        <v>0</v>
      </c>
      <c r="AV48" s="393">
        <f>IF(L48="",0,+IF(L48&gt;+VLOOKUP($C48, 'Sch 10.1 Rate Design'!$B$9:$K$16, 3),IF(L48&gt;+VLOOKUP($C48, 'Sch 10.1 Rate Design'!$B$9:$K$16, 5),+VLOOKUP($C48, 'Sch 10.1 Rate Design'!$B$9:$K$16, 5)-VLOOKUP($C48, 'Sch 10.1 Rate Design'!$B$9:$K$16, 3), L48-VLOOKUP($C48, 'Sch 10.1 Rate Design'!$B$9:$K$16, 3)), 0))</f>
        <v>2138</v>
      </c>
      <c r="AW48" s="393">
        <f>IF(M48="",0,+IF(M48&gt;+VLOOKUP($C48, 'Sch 10.1 Rate Design'!$B$9:$K$16, 3),IF(M48&gt;+VLOOKUP($C48, 'Sch 10.1 Rate Design'!$B$9:$K$16, 5),+VLOOKUP($C48, 'Sch 10.1 Rate Design'!$B$9:$K$16, 5)-VLOOKUP($C48, 'Sch 10.1 Rate Design'!$B$9:$K$16, 3), M48-VLOOKUP($C48, 'Sch 10.1 Rate Design'!$B$9:$K$16, 3)), 0))</f>
        <v>0</v>
      </c>
      <c r="AX48" s="393">
        <f>IF(N48="",0,+IF(N48&gt;+VLOOKUP($C48, 'Sch 10.1 Rate Design'!$B$9:$K$16, 3),IF(N48&gt;+VLOOKUP($C48, 'Sch 10.1 Rate Design'!$B$9:$K$16, 5),+VLOOKUP($C48, 'Sch 10.1 Rate Design'!$B$9:$K$16, 5)-VLOOKUP($C48, 'Sch 10.1 Rate Design'!$B$9:$K$16, 3), N48-VLOOKUP($C48, 'Sch 10.1 Rate Design'!$B$9:$K$16, 3)), 0))</f>
        <v>2138</v>
      </c>
      <c r="AY48" s="393">
        <f>IF(O48="",0,+IF(O48&gt;+VLOOKUP($C48, 'Sch 10.1 Rate Design'!$B$9:$K$16, 3),IF(O48&gt;+VLOOKUP($C48, 'Sch 10.1 Rate Design'!$B$9:$K$16, 5),+VLOOKUP($C48, 'Sch 10.1 Rate Design'!$B$9:$K$16, 5)-VLOOKUP($C48, 'Sch 10.1 Rate Design'!$B$9:$K$16, 3), O48-VLOOKUP($C48, 'Sch 10.1 Rate Design'!$B$9:$K$16, 3)), 0))</f>
        <v>0</v>
      </c>
      <c r="AZ48" s="393">
        <f>IF(P48="",0,+IF(P48&gt;+VLOOKUP($C48, 'Sch 10.1 Rate Design'!$B$9:$K$16, 3),IF(P48&gt;+VLOOKUP($C48, 'Sch 10.1 Rate Design'!$B$9:$K$16, 5),+VLOOKUP($C48, 'Sch 10.1 Rate Design'!$B$9:$K$16, 5)-VLOOKUP($C48, 'Sch 10.1 Rate Design'!$B$9:$K$16, 3), P48-VLOOKUP($C48, 'Sch 10.1 Rate Design'!$B$9:$K$16, 3)), 0))</f>
        <v>1323</v>
      </c>
      <c r="BA48" s="393">
        <f>IF(Q48="",0,+IF(Q48&gt;+VLOOKUP($C48, 'Sch 10.1 Rate Design'!$B$9:$K$16, 3),IF(Q48&gt;+VLOOKUP($C48, 'Sch 10.1 Rate Design'!$B$9:$K$16, 5),+VLOOKUP($C48, 'Sch 10.1 Rate Design'!$B$9:$K$16, 5)-VLOOKUP($C48, 'Sch 10.1 Rate Design'!$B$9:$K$16, 3), Q48-VLOOKUP($C48, 'Sch 10.1 Rate Design'!$B$9:$K$16, 3)), 0))</f>
        <v>0</v>
      </c>
      <c r="BB48" s="393">
        <f>IF(R48="",0,+IF(R48&gt;+VLOOKUP($C48, 'Sch 10.1 Rate Design'!$B$9:$K$16, 3),IF(R48&gt;+VLOOKUP($C48, 'Sch 10.1 Rate Design'!$B$9:$K$16, 5),+VLOOKUP($C48, 'Sch 10.1 Rate Design'!$B$9:$K$16, 5)-VLOOKUP($C48, 'Sch 10.1 Rate Design'!$B$9:$K$16, 3), R48-VLOOKUP($C48, 'Sch 10.1 Rate Design'!$B$9:$K$16, 3)), 0))</f>
        <v>997</v>
      </c>
      <c r="BC48" s="705">
        <f>IF(S48="",0,+IF(S48&gt;+VLOOKUP($C48, 'Sch 10.1 Rate Design'!$B$9:$K$16, 3),IF(S48&gt;+VLOOKUP($C48, 'Sch 10.1 Rate Design'!$B$9:$K$16, 5),+VLOOKUP($C48, 'Sch 10.1 Rate Design'!$B$9:$K$16, 5)-VLOOKUP($C48, 'Sch 10.1 Rate Design'!$B$9:$K$16, 3), S48-VLOOKUP($C48, 'Sch 10.1 Rate Design'!$B$9:$K$16, 3)), 0))</f>
        <v>0</v>
      </c>
      <c r="BD48" s="708" t="e">
        <f>IF(H48="", 0, AR48/'Sch 10.1 Rate Design'!$Z$24*VLOOKUP($C48, 'Sch 10.1 Rate Design'!$B$9:$K$16, 6, FALSE))</f>
        <v>#DIV/0!</v>
      </c>
      <c r="BE48" s="708">
        <f>IF(I48="", 0, AS48/'Sch 10.1 Rate Design'!$Z$24*VLOOKUP($C48, 'Sch 10.1 Rate Design'!$B$9:$K$16, 6, FALSE))</f>
        <v>0</v>
      </c>
      <c r="BF48" s="708" t="e">
        <f>IF(J48="", 0, AT48/'Sch 10.1 Rate Design'!$Z$24*VLOOKUP($C48, 'Sch 10.1 Rate Design'!$B$9:$K$16, 6, FALSE))</f>
        <v>#DIV/0!</v>
      </c>
      <c r="BG48" s="708">
        <f>IF(K48="", 0, AU48/'Sch 10.1 Rate Design'!$Z$24*VLOOKUP($C48, 'Sch 10.1 Rate Design'!$B$9:$K$16, 6, FALSE))</f>
        <v>0</v>
      </c>
      <c r="BH48" s="708" t="e">
        <f>IF(L48="", 0, AV48/'Sch 10.1 Rate Design'!$Z$24*VLOOKUP($C48, 'Sch 10.1 Rate Design'!$B$9:$K$16, 6, FALSE))</f>
        <v>#DIV/0!</v>
      </c>
      <c r="BI48" s="708">
        <f>IF(M48="", 0, AW48/'Sch 10.1 Rate Design'!$Z$24*VLOOKUP($C48, 'Sch 10.1 Rate Design'!$B$9:$K$16, 6, FALSE))</f>
        <v>0</v>
      </c>
      <c r="BJ48" s="708" t="e">
        <f>IF(N48="", 0, AX48/'Sch 10.1 Rate Design'!$Z$24*VLOOKUP($C48, 'Sch 10.1 Rate Design'!$B$9:$K$16, 6, FALSE))</f>
        <v>#DIV/0!</v>
      </c>
      <c r="BK48" s="708">
        <f>IF(O48="", 0, AY48/'Sch 10.1 Rate Design'!$Z$24*VLOOKUP($C48, 'Sch 10.1 Rate Design'!$B$9:$K$16, 6, FALSE))</f>
        <v>0</v>
      </c>
      <c r="BL48" s="708" t="e">
        <f>IF(P48="", 0, AZ48/'Sch 10.1 Rate Design'!$Z$24*VLOOKUP($C48, 'Sch 10.1 Rate Design'!$B$9:$K$16, 6, FALSE))</f>
        <v>#DIV/0!</v>
      </c>
      <c r="BM48" s="708">
        <f>IF(Q48="", 0, BA48/'Sch 10.1 Rate Design'!$Z$24*VLOOKUP($C48, 'Sch 10.1 Rate Design'!$B$9:$K$16, 6, FALSE))</f>
        <v>0</v>
      </c>
      <c r="BN48" s="708" t="e">
        <f>IF(R48="", 0, BB48/'Sch 10.1 Rate Design'!$Z$24*VLOOKUP($C48, 'Sch 10.1 Rate Design'!$B$9:$K$16, 6, FALSE))</f>
        <v>#DIV/0!</v>
      </c>
      <c r="BO48" s="707">
        <f>IF(S48="", 0, BC48/'Sch 10.1 Rate Design'!$Z$24*VLOOKUP($C48, 'Sch 10.1 Rate Design'!$B$9:$K$16, 6, FALSE))</f>
        <v>0</v>
      </c>
      <c r="BP48" s="393">
        <f>IF(H48="",0,+IF(H48&gt;+VLOOKUP($C48, 'Sch 10.1 Rate Design'!$B$9:$K$16, 5),IF(H48&gt;+VLOOKUP($C48, 'Sch 10.1 Rate Design'!$B$9:$K$16, 7),+VLOOKUP($C48, 'Sch 10.1 Rate Design'!$B$9:$K$16, 7)-VLOOKUP($C48, 'Sch 10.1 Rate Design'!$B$9:$K$16, 5), H48-VLOOKUP($C48, 'Sch 10.1 Rate Design'!$B$9:$K$16, 5)), 0))</f>
        <v>0</v>
      </c>
      <c r="BQ48" s="393">
        <f>IF(I48="",0,+IF(I48&gt;+VLOOKUP($C48, 'Sch 10.1 Rate Design'!$B$9:$K$16, 5),IF(I48&gt;+VLOOKUP($C48, 'Sch 10.1 Rate Design'!$B$9:$K$16, 7),+VLOOKUP($C48, 'Sch 10.1 Rate Design'!$B$9:$K$16, 7)-VLOOKUP($C48, 'Sch 10.1 Rate Design'!$B$9:$K$16, 5), I48-VLOOKUP($C48, 'Sch 10.1 Rate Design'!$B$9:$K$16, 5)), 0))</f>
        <v>0</v>
      </c>
      <c r="BR48" s="393">
        <f>IF(J48="",0,+IF(J48&gt;+VLOOKUP($C48, 'Sch 10.1 Rate Design'!$B$9:$K$16, 5),IF(J48&gt;+VLOOKUP($C48, 'Sch 10.1 Rate Design'!$B$9:$K$16, 7),+VLOOKUP($C48, 'Sch 10.1 Rate Design'!$B$9:$K$16, 7)-VLOOKUP($C48, 'Sch 10.1 Rate Design'!$B$9:$K$16, 5), J48-VLOOKUP($C48, 'Sch 10.1 Rate Design'!$B$9:$K$16, 5)), 0))</f>
        <v>0</v>
      </c>
      <c r="BS48" s="393">
        <f>IF(K48="",0,+IF(K48&gt;+VLOOKUP($C48, 'Sch 10.1 Rate Design'!$B$9:$K$16, 5),IF(K48&gt;+VLOOKUP($C48, 'Sch 10.1 Rate Design'!$B$9:$K$16, 7),+VLOOKUP($C48, 'Sch 10.1 Rate Design'!$B$9:$K$16, 7)-VLOOKUP($C48, 'Sch 10.1 Rate Design'!$B$9:$K$16, 5), K48-VLOOKUP($C48, 'Sch 10.1 Rate Design'!$B$9:$K$16, 5)), 0))</f>
        <v>0</v>
      </c>
      <c r="BT48" s="393">
        <f>IF(L48="",0,+IF(L48&gt;+VLOOKUP($C48, 'Sch 10.1 Rate Design'!$B$9:$K$16, 5),IF(L48&gt;+VLOOKUP($C48, 'Sch 10.1 Rate Design'!$B$9:$K$16, 7),+VLOOKUP($C48, 'Sch 10.1 Rate Design'!$B$9:$K$16, 7)-VLOOKUP($C48, 'Sch 10.1 Rate Design'!$B$9:$K$16, 5), L48-VLOOKUP($C48, 'Sch 10.1 Rate Design'!$B$9:$K$16, 5)), 0))</f>
        <v>1066</v>
      </c>
      <c r="BU48" s="393">
        <f>IF(M48="",0,+IF(M48&gt;+VLOOKUP($C48, 'Sch 10.1 Rate Design'!$B$9:$K$16, 5),IF(M48&gt;+VLOOKUP($C48, 'Sch 10.1 Rate Design'!$B$9:$K$16, 7),+VLOOKUP($C48, 'Sch 10.1 Rate Design'!$B$9:$K$16, 7)-VLOOKUP($C48, 'Sch 10.1 Rate Design'!$B$9:$K$16, 5), M48-VLOOKUP($C48, 'Sch 10.1 Rate Design'!$B$9:$K$16, 5)), 0))</f>
        <v>0</v>
      </c>
      <c r="BV48" s="393">
        <f>IF(N48="",0,+IF(N48&gt;+VLOOKUP($C48, 'Sch 10.1 Rate Design'!$B$9:$K$16, 5),IF(N48&gt;+VLOOKUP($C48, 'Sch 10.1 Rate Design'!$B$9:$K$16, 7),+VLOOKUP($C48, 'Sch 10.1 Rate Design'!$B$9:$K$16, 7)-VLOOKUP($C48, 'Sch 10.1 Rate Design'!$B$9:$K$16, 5), N48-VLOOKUP($C48, 'Sch 10.1 Rate Design'!$B$9:$K$16, 5)), 0))</f>
        <v>1671</v>
      </c>
      <c r="BW48" s="393">
        <f>IF(O48="",0,+IF(O48&gt;+VLOOKUP($C48, 'Sch 10.1 Rate Design'!$B$9:$K$16, 5),IF(O48&gt;+VLOOKUP($C48, 'Sch 10.1 Rate Design'!$B$9:$K$16, 7),+VLOOKUP($C48, 'Sch 10.1 Rate Design'!$B$9:$K$16, 7)-VLOOKUP($C48, 'Sch 10.1 Rate Design'!$B$9:$K$16, 5), O48-VLOOKUP($C48, 'Sch 10.1 Rate Design'!$B$9:$K$16, 5)), 0))</f>
        <v>0</v>
      </c>
      <c r="BX48" s="393">
        <f>IF(P48="",0,+IF(P48&gt;+VLOOKUP($C48, 'Sch 10.1 Rate Design'!$B$9:$K$16, 5),IF(P48&gt;+VLOOKUP($C48, 'Sch 10.1 Rate Design'!$B$9:$K$16, 7),+VLOOKUP($C48, 'Sch 10.1 Rate Design'!$B$9:$K$16, 7)-VLOOKUP($C48, 'Sch 10.1 Rate Design'!$B$9:$K$16, 5), P48-VLOOKUP($C48, 'Sch 10.1 Rate Design'!$B$9:$K$16, 5)), 0))</f>
        <v>0</v>
      </c>
      <c r="BY48" s="393">
        <f>IF(Q48="",0,+IF(Q48&gt;+VLOOKUP($C48, 'Sch 10.1 Rate Design'!$B$9:$K$16, 5),IF(Q48&gt;+VLOOKUP($C48, 'Sch 10.1 Rate Design'!$B$9:$K$16, 7),+VLOOKUP($C48, 'Sch 10.1 Rate Design'!$B$9:$K$16, 7)-VLOOKUP($C48, 'Sch 10.1 Rate Design'!$B$9:$K$16, 5), Q48-VLOOKUP($C48, 'Sch 10.1 Rate Design'!$B$9:$K$16, 5)), 0))</f>
        <v>0</v>
      </c>
      <c r="BZ48" s="393">
        <f>IF(R48="",0,+IF(R48&gt;+VLOOKUP($C48, 'Sch 10.1 Rate Design'!$B$9:$K$16, 5),IF(R48&gt;+VLOOKUP($C48, 'Sch 10.1 Rate Design'!$B$9:$K$16, 7),+VLOOKUP($C48, 'Sch 10.1 Rate Design'!$B$9:$K$16, 7)-VLOOKUP($C48, 'Sch 10.1 Rate Design'!$B$9:$K$16, 5), R48-VLOOKUP($C48, 'Sch 10.1 Rate Design'!$B$9:$K$16, 5)), 0))</f>
        <v>0</v>
      </c>
      <c r="CA48" s="705">
        <f>IF(S48="",0,+IF(S48&gt;+VLOOKUP($C48, 'Sch 10.1 Rate Design'!$B$9:$K$16, 5),IF(S48&gt;+VLOOKUP($C48, 'Sch 10.1 Rate Design'!$B$9:$K$16, 7),+VLOOKUP($C48, 'Sch 10.1 Rate Design'!$B$9:$K$16, 7)-VLOOKUP($C48, 'Sch 10.1 Rate Design'!$B$9:$K$16, 5), S48-VLOOKUP($C48, 'Sch 10.1 Rate Design'!$B$9:$K$16, 5)), 0))</f>
        <v>0</v>
      </c>
      <c r="CB48" s="708" t="e">
        <f>IF(H48="", 0, BP48/'Sch 10.1 Rate Design'!$Z$24*VLOOKUP($C48, 'Sch 10.1 Rate Design'!$B$9:$K$16, 8, FALSE))</f>
        <v>#DIV/0!</v>
      </c>
      <c r="CC48" s="708">
        <f>IF(I48="", 0, BQ48/'Sch 10.1 Rate Design'!$Z$24*VLOOKUP($C48, 'Sch 10.1 Rate Design'!$B$9:$K$16, 8, FALSE))</f>
        <v>0</v>
      </c>
      <c r="CD48" s="708" t="e">
        <f>IF(J48="", 0, BR48/'Sch 10.1 Rate Design'!$Z$24*VLOOKUP($C48, 'Sch 10.1 Rate Design'!$B$9:$K$16, 8, FALSE))</f>
        <v>#DIV/0!</v>
      </c>
      <c r="CE48" s="708">
        <f>IF(K48="", 0, BS48/'Sch 10.1 Rate Design'!$Z$24*VLOOKUP($C48, 'Sch 10.1 Rate Design'!$B$9:$K$16, 8, FALSE))</f>
        <v>0</v>
      </c>
      <c r="CF48" s="708" t="e">
        <f>IF(L48="", 0, BT48/'Sch 10.1 Rate Design'!$Z$24*VLOOKUP($C48, 'Sch 10.1 Rate Design'!$B$9:$K$16, 8, FALSE))</f>
        <v>#DIV/0!</v>
      </c>
      <c r="CG48" s="708">
        <f>IF(M48="", 0, BU48/'Sch 10.1 Rate Design'!$Z$24*VLOOKUP($C48, 'Sch 10.1 Rate Design'!$B$9:$K$16, 8, FALSE))</f>
        <v>0</v>
      </c>
      <c r="CH48" s="708" t="e">
        <f>IF(N48="", 0, BV48/'Sch 10.1 Rate Design'!$Z$24*VLOOKUP($C48, 'Sch 10.1 Rate Design'!$B$9:$K$16, 8, FALSE))</f>
        <v>#DIV/0!</v>
      </c>
      <c r="CI48" s="708">
        <f>IF(O48="", 0, BW48/'Sch 10.1 Rate Design'!$Z$24*VLOOKUP($C48, 'Sch 10.1 Rate Design'!$B$9:$K$16, 8, FALSE))</f>
        <v>0</v>
      </c>
      <c r="CJ48" s="708" t="e">
        <f>IF(P48="", 0, BX48/'Sch 10.1 Rate Design'!$Z$24*VLOOKUP($C48, 'Sch 10.1 Rate Design'!$B$9:$K$16, 8, FALSE))</f>
        <v>#DIV/0!</v>
      </c>
      <c r="CK48" s="708">
        <f>IF(Q48="", 0, BY48/'Sch 10.1 Rate Design'!$Z$24*VLOOKUP($C48, 'Sch 10.1 Rate Design'!$B$9:$K$16, 8, FALSE))</f>
        <v>0</v>
      </c>
      <c r="CL48" s="708" t="e">
        <f>IF(R48="", 0, BZ48/'Sch 10.1 Rate Design'!$Z$24*VLOOKUP($C48, 'Sch 10.1 Rate Design'!$B$9:$K$16, 8, FALSE))</f>
        <v>#DIV/0!</v>
      </c>
      <c r="CM48" s="707">
        <f>IF(S48="", 0, CA48/'Sch 10.1 Rate Design'!$Z$24*VLOOKUP($C48, 'Sch 10.1 Rate Design'!$B$9:$K$16, 8, FALSE))</f>
        <v>0</v>
      </c>
      <c r="CN48" s="393">
        <f>IF(H48="",0,IF(H48&gt;VLOOKUP($C48,'Sch 10.1 Rate Design'!$B$9:$K$16,9,FALSE),H48-VLOOKUP($C48,'Sch 10.1 Rate Design'!$B$9:$K$16,9,FALSE),0))</f>
        <v>0</v>
      </c>
      <c r="CO48" s="393">
        <f>IF(I48="",0,IF(I48&gt;VLOOKUP($C48,'Sch 10.1 Rate Design'!$B$9:$K$16,9,FALSE),I48-VLOOKUP($C48,'Sch 10.1 Rate Design'!$B$9:$K$16,9,FALSE),0))</f>
        <v>0</v>
      </c>
      <c r="CP48" s="393">
        <f>IF(J48="",0,IF(J48&gt;VLOOKUP($C48,'Sch 10.1 Rate Design'!$B$9:$K$16,9,FALSE),J48-VLOOKUP($C48,'Sch 10.1 Rate Design'!$B$9:$K$16,9,FALSE),0))</f>
        <v>0</v>
      </c>
      <c r="CQ48" s="393">
        <f>IF(K48="",0,IF(K48&gt;VLOOKUP($C48,'Sch 10.1 Rate Design'!$B$9:$K$16,9,FALSE),K48-VLOOKUP($C48,'Sch 10.1 Rate Design'!$B$9:$K$16,9,FALSE),0))</f>
        <v>0</v>
      </c>
      <c r="CR48" s="393">
        <f>IF(L48="",0,IF(L48&gt;VLOOKUP($C48,'Sch 10.1 Rate Design'!$B$9:$K$16,9,FALSE),L48-VLOOKUP($C48,'Sch 10.1 Rate Design'!$B$9:$K$16,9,FALSE),0))</f>
        <v>0</v>
      </c>
      <c r="CS48" s="393">
        <f>IF(M48="",0,IF(M48&gt;VLOOKUP($C48,'Sch 10.1 Rate Design'!$B$9:$K$16,9,FALSE),M48-VLOOKUP($C48,'Sch 10.1 Rate Design'!$B$9:$K$16,9,FALSE),0))</f>
        <v>0</v>
      </c>
      <c r="CT48" s="393">
        <f>IF(N48="",0,IF(N48&gt;VLOOKUP($C48,'Sch 10.1 Rate Design'!$B$9:$K$16,9,FALSE),N48-VLOOKUP($C48,'Sch 10.1 Rate Design'!$B$9:$K$16,9,FALSE),0))</f>
        <v>6481</v>
      </c>
      <c r="CU48" s="393">
        <f>IF(O48="",0,IF(O48&gt;VLOOKUP($C48,'Sch 10.1 Rate Design'!$B$9:$K$16,9,FALSE),O48-VLOOKUP($C48,'Sch 10.1 Rate Design'!$B$9:$K$16,9,FALSE),0))</f>
        <v>0</v>
      </c>
      <c r="CV48" s="393">
        <f>IF(P48="",0,IF(P48&gt;VLOOKUP($C48,'Sch 10.1 Rate Design'!$B$9:$K$16,9,FALSE),P48-VLOOKUP($C48,'Sch 10.1 Rate Design'!$B$9:$K$16,9,FALSE),0))</f>
        <v>0</v>
      </c>
      <c r="CW48" s="393">
        <f>IF(Q48="",0,IF(Q48&gt;VLOOKUP($C48,'Sch 10.1 Rate Design'!$B$9:$K$16,9,FALSE),Q48-VLOOKUP($C48,'Sch 10.1 Rate Design'!$B$9:$K$16,9,FALSE),0))</f>
        <v>0</v>
      </c>
      <c r="CX48" s="393">
        <f>IF(R48="",0,IF(R48&gt;VLOOKUP($C48,'Sch 10.1 Rate Design'!$B$9:$K$16,9,FALSE),R48-VLOOKUP($C48,'Sch 10.1 Rate Design'!$B$9:$K$16,9,FALSE),0))</f>
        <v>0</v>
      </c>
      <c r="CY48" s="705">
        <f>IF(S48="",0,IF(S48&gt;VLOOKUP($C48,'Sch 10.1 Rate Design'!$B$9:$K$16,9,FALSE),S48-VLOOKUP($C48,'Sch 10.1 Rate Design'!$B$9:$K$16,9,FALSE),0))</f>
        <v>0</v>
      </c>
      <c r="CZ48" s="708" t="e">
        <f>IF(H48="", 0, CN48/'Sch 10.1 Rate Design'!$Z$24*VLOOKUP($C48, 'Sch 10.1 Rate Design'!$B$9:$K$16, 10, FALSE))</f>
        <v>#DIV/0!</v>
      </c>
      <c r="DA48" s="708">
        <f>IF(I48="", 0, CO48/'Sch 10.1 Rate Design'!$Z$24*VLOOKUP($C48, 'Sch 10.1 Rate Design'!$B$9:$K$16, 10, FALSE))</f>
        <v>0</v>
      </c>
      <c r="DB48" s="708" t="e">
        <f>IF(J48="", 0, CP48/'Sch 10.1 Rate Design'!$Z$24*VLOOKUP($C48, 'Sch 10.1 Rate Design'!$B$9:$K$16, 10, FALSE))</f>
        <v>#DIV/0!</v>
      </c>
      <c r="DC48" s="708">
        <f>IF(K48="", 0, CQ48/'Sch 10.1 Rate Design'!$Z$24*VLOOKUP($C48, 'Sch 10.1 Rate Design'!$B$9:$K$16, 10, FALSE))</f>
        <v>0</v>
      </c>
      <c r="DD48" s="708" t="e">
        <f>IF(L48="", 0, CR48/'Sch 10.1 Rate Design'!$Z$24*VLOOKUP($C48, 'Sch 10.1 Rate Design'!$B$9:$K$16, 10, FALSE))</f>
        <v>#DIV/0!</v>
      </c>
      <c r="DE48" s="708">
        <f>IF(M48="", 0, CS48/'Sch 10.1 Rate Design'!$Z$24*VLOOKUP($C48, 'Sch 10.1 Rate Design'!$B$9:$K$16, 10, FALSE))</f>
        <v>0</v>
      </c>
      <c r="DF48" s="708" t="e">
        <f>IF(N48="", 0, CT48/'Sch 10.1 Rate Design'!$Z$24*VLOOKUP($C48, 'Sch 10.1 Rate Design'!$B$9:$K$16, 10, FALSE))</f>
        <v>#DIV/0!</v>
      </c>
      <c r="DG48" s="708">
        <f>IF(O48="", 0, CU48/'Sch 10.1 Rate Design'!$Z$24*VLOOKUP($C48, 'Sch 10.1 Rate Design'!$B$9:$K$16, 10, FALSE))</f>
        <v>0</v>
      </c>
      <c r="DH48" s="708" t="e">
        <f>IF(P48="", 0, CV48/'Sch 10.1 Rate Design'!$Z$24*VLOOKUP($C48, 'Sch 10.1 Rate Design'!$B$9:$K$16, 10, FALSE))</f>
        <v>#DIV/0!</v>
      </c>
      <c r="DI48" s="708">
        <f>IF(Q48="", 0, CW48/'Sch 10.1 Rate Design'!$Z$24*VLOOKUP($C48, 'Sch 10.1 Rate Design'!$B$9:$K$16, 10, FALSE))</f>
        <v>0</v>
      </c>
      <c r="DJ48" s="708" t="e">
        <f>IF(R48="", 0, CX48/'Sch 10.1 Rate Design'!$Z$24*VLOOKUP($C48, 'Sch 10.1 Rate Design'!$B$9:$K$16, 10, FALSE))</f>
        <v>#DIV/0!</v>
      </c>
      <c r="DK48" s="707">
        <f>IF(S48="", 0, CY48/'Sch 10.1 Rate Design'!$Z$24*VLOOKUP($C48, 'Sch 10.1 Rate Design'!$B$9:$K$16, 10, FALSE))</f>
        <v>0</v>
      </c>
      <c r="DL48" s="706">
        <f>IF(H48="", 0, VLOOKUP($C48, 'Sch 10.1 Rate Design'!$B$9:$K$16, 3, FALSE))</f>
        <v>0</v>
      </c>
      <c r="DM48" s="393">
        <f>IF(I48="", 0, VLOOKUP($C48, 'Sch 10.1 Rate Design'!$B$9:$K$16, 3, FALSE))</f>
        <v>0</v>
      </c>
      <c r="DN48" s="393">
        <f>IF(J48="", 0, VLOOKUP($C48, 'Sch 10.1 Rate Design'!$B$9:$K$16, 3, FALSE))</f>
        <v>0</v>
      </c>
      <c r="DO48" s="393">
        <f>IF(K48="", 0, VLOOKUP($C48, 'Sch 10.1 Rate Design'!$B$9:$K$16, 3, FALSE))</f>
        <v>0</v>
      </c>
      <c r="DP48" s="393">
        <f>IF(L48="", 0, VLOOKUP($C48, 'Sch 10.1 Rate Design'!$B$9:$K$16, 3, FALSE))</f>
        <v>0</v>
      </c>
      <c r="DQ48" s="393">
        <f>IF(M48="", 0, VLOOKUP($C48, 'Sch 10.1 Rate Design'!$B$9:$K$16, 3, FALSE))</f>
        <v>0</v>
      </c>
      <c r="DR48" s="393">
        <f>IF(N48="", 0, VLOOKUP($C48, 'Sch 10.1 Rate Design'!$B$9:$K$16, 3, FALSE))</f>
        <v>0</v>
      </c>
      <c r="DS48" s="393">
        <f>IF(O48="", 0, VLOOKUP($C48, 'Sch 10.1 Rate Design'!$B$9:$K$16, 3, FALSE))</f>
        <v>0</v>
      </c>
      <c r="DT48" s="393">
        <f>IF(P48="", 0, VLOOKUP($C48, 'Sch 10.1 Rate Design'!$B$9:$K$16, 3, FALSE))</f>
        <v>0</v>
      </c>
      <c r="DU48" s="393">
        <f>IF(Q48="", 0, VLOOKUP($C48, 'Sch 10.1 Rate Design'!$B$9:$K$16, 3, FALSE))</f>
        <v>0</v>
      </c>
      <c r="DV48" s="393">
        <f>IF(R48="", 0, VLOOKUP($C48, 'Sch 10.1 Rate Design'!$B$9:$K$16, 3, FALSE))</f>
        <v>0</v>
      </c>
      <c r="DW48" s="705">
        <f>IF(S48="", 0, VLOOKUP($C48, 'Sch 10.1 Rate Design'!$B$9:$K$16, 3, FALSE))</f>
        <v>0</v>
      </c>
      <c r="DX48" s="393"/>
      <c r="DY48" s="393"/>
      <c r="DZ48" s="393"/>
      <c r="EA48" s="393"/>
      <c r="EB48" s="393"/>
      <c r="EC48" s="393"/>
      <c r="ED48" s="393"/>
      <c r="EE48" s="393"/>
      <c r="EF48" s="393"/>
      <c r="EG48" s="393"/>
      <c r="EH48" s="393"/>
      <c r="EI48" s="393"/>
      <c r="EJ48" s="393"/>
      <c r="EL48" s="393"/>
      <c r="EM48" s="393"/>
      <c r="EN48" s="393"/>
    </row>
    <row r="49" spans="1:156">
      <c r="A49" s="393">
        <f>Input!AH45</f>
        <v>213</v>
      </c>
      <c r="B49" s="393">
        <v>39</v>
      </c>
      <c r="C49" s="690">
        <f>Input!AI45</f>
        <v>0.625</v>
      </c>
      <c r="D49" s="709" t="e">
        <f t="shared" si="23"/>
        <v>#DIV/0!</v>
      </c>
      <c r="E49" s="709" t="e">
        <f>IF('Sch 10.1 Rate Design'!$AB$24="Monthly", AVERAGE(T49,U49,V49,W49,X49,Y49,Z49,AA49,AB49,AC49,AD49,AE49), AVERAGE(T49,V49,X49,Z49,AB49,AD49))</f>
        <v>#DIV/0!</v>
      </c>
      <c r="F49" s="393">
        <f t="shared" si="10"/>
        <v>2859</v>
      </c>
      <c r="G49" s="705">
        <f>IF('Sch 10.1 Rate Design'!$AB$24="Monthly", AVERAGE(H49,I49,J49,K49,L49,M49,N49,O49,P49,Q49,R49,S49), AVERAGE(H49,J49,L49,N49,P49,R49))</f>
        <v>476.5</v>
      </c>
      <c r="H49" s="393">
        <f>IF(Input!AJ45="", "", Input!AJ45)</f>
        <v>377</v>
      </c>
      <c r="I49" s="393" t="str">
        <f>IF(Input!AK45="", "", Input!AK45)</f>
        <v/>
      </c>
      <c r="J49" s="393">
        <f>IF(Input!AL45="", "", Input!AL45)</f>
        <v>405</v>
      </c>
      <c r="K49" s="393" t="str">
        <f>IF(Input!AM45="", "", Input!AM45)</f>
        <v/>
      </c>
      <c r="L49" s="393">
        <f>IF(Input!AN45="", "", Input!AN45)</f>
        <v>1065</v>
      </c>
      <c r="M49" s="393" t="str">
        <f>IF(Input!AO45="", "", Input!AO45)</f>
        <v/>
      </c>
      <c r="N49" s="393">
        <f>IF(Input!AP45="", "", Input!AP45)</f>
        <v>460</v>
      </c>
      <c r="O49" s="393" t="str">
        <f>IF(Input!AQ45="", "", Input!AQ45)</f>
        <v/>
      </c>
      <c r="P49" s="393">
        <f>IF(Input!AR45="", "", Input!AR45)</f>
        <v>261</v>
      </c>
      <c r="Q49" s="393" t="str">
        <f>IF(Input!AS45="", "", Input!AS45)</f>
        <v/>
      </c>
      <c r="R49" s="393">
        <f>IF(Input!AT45="", "", Input!AT45)</f>
        <v>291</v>
      </c>
      <c r="S49" s="393" t="str">
        <f>IF(Input!AU45="", "", Input!AU45)</f>
        <v/>
      </c>
      <c r="T49" s="708" t="e">
        <f t="shared" si="11"/>
        <v>#DIV/0!</v>
      </c>
      <c r="U49" s="708">
        <f t="shared" si="12"/>
        <v>0</v>
      </c>
      <c r="V49" s="708" t="e">
        <f t="shared" si="13"/>
        <v>#DIV/0!</v>
      </c>
      <c r="W49" s="708">
        <f t="shared" si="14"/>
        <v>0</v>
      </c>
      <c r="X49" s="708" t="e">
        <f t="shared" si="15"/>
        <v>#DIV/0!</v>
      </c>
      <c r="Y49" s="708">
        <f t="shared" si="16"/>
        <v>0</v>
      </c>
      <c r="Z49" s="708" t="e">
        <f t="shared" si="17"/>
        <v>#DIV/0!</v>
      </c>
      <c r="AA49" s="708">
        <f t="shared" si="18"/>
        <v>0</v>
      </c>
      <c r="AB49" s="708" t="e">
        <f t="shared" si="19"/>
        <v>#DIV/0!</v>
      </c>
      <c r="AC49" s="708">
        <f t="shared" si="20"/>
        <v>0</v>
      </c>
      <c r="AD49" s="708" t="e">
        <f t="shared" si="21"/>
        <v>#DIV/0!</v>
      </c>
      <c r="AE49" s="707">
        <f t="shared" si="22"/>
        <v>0</v>
      </c>
      <c r="AF49" s="708" t="e">
        <f>IF(H49="", 0, VLOOKUP($C49, 'Sch 10.1 Rate Design'!$B$9:$K$16, 4, FALSE))</f>
        <v>#VALUE!</v>
      </c>
      <c r="AG49" s="708">
        <f>IF(I49="", 0, VLOOKUP($C49, 'Sch 10.1 Rate Design'!$B$9:$K$16, 4, FALSE))</f>
        <v>0</v>
      </c>
      <c r="AH49" s="708" t="e">
        <f>IF(J49="", 0, VLOOKUP($C49, 'Sch 10.1 Rate Design'!$B$9:$K$16, 4, FALSE))</f>
        <v>#VALUE!</v>
      </c>
      <c r="AI49" s="708">
        <f>IF(K49="", 0, VLOOKUP($C49, 'Sch 10.1 Rate Design'!$B$9:$K$16, 4, FALSE))</f>
        <v>0</v>
      </c>
      <c r="AJ49" s="708" t="e">
        <f>IF(L49="", 0, VLOOKUP($C49, 'Sch 10.1 Rate Design'!$B$9:$K$16, 4, FALSE))</f>
        <v>#VALUE!</v>
      </c>
      <c r="AK49" s="708">
        <f>IF(M49="", 0, VLOOKUP($C49, 'Sch 10.1 Rate Design'!$B$9:$K$16, 4, FALSE))</f>
        <v>0</v>
      </c>
      <c r="AL49" s="708" t="e">
        <f>IF(N49="", 0, VLOOKUP($C49, 'Sch 10.1 Rate Design'!$B$9:$K$16, 4, FALSE))</f>
        <v>#VALUE!</v>
      </c>
      <c r="AM49" s="708">
        <f>IF(O49="", 0, VLOOKUP($C49, 'Sch 10.1 Rate Design'!$B$9:$K$16, 4, FALSE))</f>
        <v>0</v>
      </c>
      <c r="AN49" s="708" t="e">
        <f>IF(P49="", 0, VLOOKUP($C49, 'Sch 10.1 Rate Design'!$B$9:$K$16, 4, FALSE))</f>
        <v>#VALUE!</v>
      </c>
      <c r="AO49" s="708">
        <f>IF(Q49="", 0, VLOOKUP($C49, 'Sch 10.1 Rate Design'!$B$9:$K$16, 4, FALSE))</f>
        <v>0</v>
      </c>
      <c r="AP49" s="708" t="e">
        <f>IF(R49="", 0, VLOOKUP($C49, 'Sch 10.1 Rate Design'!$B$9:$K$16, 4, FALSE))</f>
        <v>#VALUE!</v>
      </c>
      <c r="AQ49" s="707">
        <f>IF(S49="", 0, VLOOKUP($C49, 'Sch 10.1 Rate Design'!$B$9:$K$16, 4, FALSE))</f>
        <v>0</v>
      </c>
      <c r="AR49" s="706">
        <f>IF(H49="",0,+IF(H49&gt;+VLOOKUP($C49, 'Sch 10.1 Rate Design'!$B$9:$K$16, 3),IF(H49&gt;+VLOOKUP($C49, 'Sch 10.1 Rate Design'!$B$9:$K$16, 5),+VLOOKUP($C49, 'Sch 10.1 Rate Design'!$B$9:$K$16, 5)-VLOOKUP($C49, 'Sch 10.1 Rate Design'!$B$9:$K$16, 3), H49-VLOOKUP($C49, 'Sch 10.1 Rate Design'!$B$9:$K$16, 3)), 0))</f>
        <v>377</v>
      </c>
      <c r="AS49" s="393">
        <f>IF(I49="",0,+IF(I49&gt;+VLOOKUP($C49, 'Sch 10.1 Rate Design'!$B$9:$K$16, 3),IF(I49&gt;+VLOOKUP($C49, 'Sch 10.1 Rate Design'!$B$9:$K$16, 5),+VLOOKUP($C49, 'Sch 10.1 Rate Design'!$B$9:$K$16, 5)-VLOOKUP($C49, 'Sch 10.1 Rate Design'!$B$9:$K$16, 3), I49-VLOOKUP($C49, 'Sch 10.1 Rate Design'!$B$9:$K$16, 3)), 0))</f>
        <v>0</v>
      </c>
      <c r="AT49" s="393">
        <f>IF(J49="",0,+IF(J49&gt;+VLOOKUP($C49, 'Sch 10.1 Rate Design'!$B$9:$K$16, 3),IF(J49&gt;+VLOOKUP($C49, 'Sch 10.1 Rate Design'!$B$9:$K$16, 5),+VLOOKUP($C49, 'Sch 10.1 Rate Design'!$B$9:$K$16, 5)-VLOOKUP($C49, 'Sch 10.1 Rate Design'!$B$9:$K$16, 3), J49-VLOOKUP($C49, 'Sch 10.1 Rate Design'!$B$9:$K$16, 3)), 0))</f>
        <v>405</v>
      </c>
      <c r="AU49" s="393">
        <f>IF(K49="",0,+IF(K49&gt;+VLOOKUP($C49, 'Sch 10.1 Rate Design'!$B$9:$K$16, 3),IF(K49&gt;+VLOOKUP($C49, 'Sch 10.1 Rate Design'!$B$9:$K$16, 5),+VLOOKUP($C49, 'Sch 10.1 Rate Design'!$B$9:$K$16, 5)-VLOOKUP($C49, 'Sch 10.1 Rate Design'!$B$9:$K$16, 3), K49-VLOOKUP($C49, 'Sch 10.1 Rate Design'!$B$9:$K$16, 3)), 0))</f>
        <v>0</v>
      </c>
      <c r="AV49" s="393">
        <f>IF(L49="",0,+IF(L49&gt;+VLOOKUP($C49, 'Sch 10.1 Rate Design'!$B$9:$K$16, 3),IF(L49&gt;+VLOOKUP($C49, 'Sch 10.1 Rate Design'!$B$9:$K$16, 5),+VLOOKUP($C49, 'Sch 10.1 Rate Design'!$B$9:$K$16, 5)-VLOOKUP($C49, 'Sch 10.1 Rate Design'!$B$9:$K$16, 3), L49-VLOOKUP($C49, 'Sch 10.1 Rate Design'!$B$9:$K$16, 3)), 0))</f>
        <v>1065</v>
      </c>
      <c r="AW49" s="393">
        <f>IF(M49="",0,+IF(M49&gt;+VLOOKUP($C49, 'Sch 10.1 Rate Design'!$B$9:$K$16, 3),IF(M49&gt;+VLOOKUP($C49, 'Sch 10.1 Rate Design'!$B$9:$K$16, 5),+VLOOKUP($C49, 'Sch 10.1 Rate Design'!$B$9:$K$16, 5)-VLOOKUP($C49, 'Sch 10.1 Rate Design'!$B$9:$K$16, 3), M49-VLOOKUP($C49, 'Sch 10.1 Rate Design'!$B$9:$K$16, 3)), 0))</f>
        <v>0</v>
      </c>
      <c r="AX49" s="393">
        <f>IF(N49="",0,+IF(N49&gt;+VLOOKUP($C49, 'Sch 10.1 Rate Design'!$B$9:$K$16, 3),IF(N49&gt;+VLOOKUP($C49, 'Sch 10.1 Rate Design'!$B$9:$K$16, 5),+VLOOKUP($C49, 'Sch 10.1 Rate Design'!$B$9:$K$16, 5)-VLOOKUP($C49, 'Sch 10.1 Rate Design'!$B$9:$K$16, 3), N49-VLOOKUP($C49, 'Sch 10.1 Rate Design'!$B$9:$K$16, 3)), 0))</f>
        <v>460</v>
      </c>
      <c r="AY49" s="393">
        <f>IF(O49="",0,+IF(O49&gt;+VLOOKUP($C49, 'Sch 10.1 Rate Design'!$B$9:$K$16, 3),IF(O49&gt;+VLOOKUP($C49, 'Sch 10.1 Rate Design'!$B$9:$K$16, 5),+VLOOKUP($C49, 'Sch 10.1 Rate Design'!$B$9:$K$16, 5)-VLOOKUP($C49, 'Sch 10.1 Rate Design'!$B$9:$K$16, 3), O49-VLOOKUP($C49, 'Sch 10.1 Rate Design'!$B$9:$K$16, 3)), 0))</f>
        <v>0</v>
      </c>
      <c r="AZ49" s="393">
        <f>IF(P49="",0,+IF(P49&gt;+VLOOKUP($C49, 'Sch 10.1 Rate Design'!$B$9:$K$16, 3),IF(P49&gt;+VLOOKUP($C49, 'Sch 10.1 Rate Design'!$B$9:$K$16, 5),+VLOOKUP($C49, 'Sch 10.1 Rate Design'!$B$9:$K$16, 5)-VLOOKUP($C49, 'Sch 10.1 Rate Design'!$B$9:$K$16, 3), P49-VLOOKUP($C49, 'Sch 10.1 Rate Design'!$B$9:$K$16, 3)), 0))</f>
        <v>261</v>
      </c>
      <c r="BA49" s="393">
        <f>IF(Q49="",0,+IF(Q49&gt;+VLOOKUP($C49, 'Sch 10.1 Rate Design'!$B$9:$K$16, 3),IF(Q49&gt;+VLOOKUP($C49, 'Sch 10.1 Rate Design'!$B$9:$K$16, 5),+VLOOKUP($C49, 'Sch 10.1 Rate Design'!$B$9:$K$16, 5)-VLOOKUP($C49, 'Sch 10.1 Rate Design'!$B$9:$K$16, 3), Q49-VLOOKUP($C49, 'Sch 10.1 Rate Design'!$B$9:$K$16, 3)), 0))</f>
        <v>0</v>
      </c>
      <c r="BB49" s="393">
        <f>IF(R49="",0,+IF(R49&gt;+VLOOKUP($C49, 'Sch 10.1 Rate Design'!$B$9:$K$16, 3),IF(R49&gt;+VLOOKUP($C49, 'Sch 10.1 Rate Design'!$B$9:$K$16, 5),+VLOOKUP($C49, 'Sch 10.1 Rate Design'!$B$9:$K$16, 5)-VLOOKUP($C49, 'Sch 10.1 Rate Design'!$B$9:$K$16, 3), R49-VLOOKUP($C49, 'Sch 10.1 Rate Design'!$B$9:$K$16, 3)), 0))</f>
        <v>291</v>
      </c>
      <c r="BC49" s="705">
        <f>IF(S49="",0,+IF(S49&gt;+VLOOKUP($C49, 'Sch 10.1 Rate Design'!$B$9:$K$16, 3),IF(S49&gt;+VLOOKUP($C49, 'Sch 10.1 Rate Design'!$B$9:$K$16, 5),+VLOOKUP($C49, 'Sch 10.1 Rate Design'!$B$9:$K$16, 5)-VLOOKUP($C49, 'Sch 10.1 Rate Design'!$B$9:$K$16, 3), S49-VLOOKUP($C49, 'Sch 10.1 Rate Design'!$B$9:$K$16, 3)), 0))</f>
        <v>0</v>
      </c>
      <c r="BD49" s="708" t="e">
        <f>IF(H49="", 0, AR49/'Sch 10.1 Rate Design'!$Z$24*VLOOKUP($C49, 'Sch 10.1 Rate Design'!$B$9:$K$16, 6, FALSE))</f>
        <v>#DIV/0!</v>
      </c>
      <c r="BE49" s="708">
        <f>IF(I49="", 0, AS49/'Sch 10.1 Rate Design'!$Z$24*VLOOKUP($C49, 'Sch 10.1 Rate Design'!$B$9:$K$16, 6, FALSE))</f>
        <v>0</v>
      </c>
      <c r="BF49" s="708" t="e">
        <f>IF(J49="", 0, AT49/'Sch 10.1 Rate Design'!$Z$24*VLOOKUP($C49, 'Sch 10.1 Rate Design'!$B$9:$K$16, 6, FALSE))</f>
        <v>#DIV/0!</v>
      </c>
      <c r="BG49" s="708">
        <f>IF(K49="", 0, AU49/'Sch 10.1 Rate Design'!$Z$24*VLOOKUP($C49, 'Sch 10.1 Rate Design'!$B$9:$K$16, 6, FALSE))</f>
        <v>0</v>
      </c>
      <c r="BH49" s="708" t="e">
        <f>IF(L49="", 0, AV49/'Sch 10.1 Rate Design'!$Z$24*VLOOKUP($C49, 'Sch 10.1 Rate Design'!$B$9:$K$16, 6, FALSE))</f>
        <v>#DIV/0!</v>
      </c>
      <c r="BI49" s="708">
        <f>IF(M49="", 0, AW49/'Sch 10.1 Rate Design'!$Z$24*VLOOKUP($C49, 'Sch 10.1 Rate Design'!$B$9:$K$16, 6, FALSE))</f>
        <v>0</v>
      </c>
      <c r="BJ49" s="708" t="e">
        <f>IF(N49="", 0, AX49/'Sch 10.1 Rate Design'!$Z$24*VLOOKUP($C49, 'Sch 10.1 Rate Design'!$B$9:$K$16, 6, FALSE))</f>
        <v>#DIV/0!</v>
      </c>
      <c r="BK49" s="708">
        <f>IF(O49="", 0, AY49/'Sch 10.1 Rate Design'!$Z$24*VLOOKUP($C49, 'Sch 10.1 Rate Design'!$B$9:$K$16, 6, FALSE))</f>
        <v>0</v>
      </c>
      <c r="BL49" s="708" t="e">
        <f>IF(P49="", 0, AZ49/'Sch 10.1 Rate Design'!$Z$24*VLOOKUP($C49, 'Sch 10.1 Rate Design'!$B$9:$K$16, 6, FALSE))</f>
        <v>#DIV/0!</v>
      </c>
      <c r="BM49" s="708">
        <f>IF(Q49="", 0, BA49/'Sch 10.1 Rate Design'!$Z$24*VLOOKUP($C49, 'Sch 10.1 Rate Design'!$B$9:$K$16, 6, FALSE))</f>
        <v>0</v>
      </c>
      <c r="BN49" s="708" t="e">
        <f>IF(R49="", 0, BB49/'Sch 10.1 Rate Design'!$Z$24*VLOOKUP($C49, 'Sch 10.1 Rate Design'!$B$9:$K$16, 6, FALSE))</f>
        <v>#DIV/0!</v>
      </c>
      <c r="BO49" s="707">
        <f>IF(S49="", 0, BC49/'Sch 10.1 Rate Design'!$Z$24*VLOOKUP($C49, 'Sch 10.1 Rate Design'!$B$9:$K$16, 6, FALSE))</f>
        <v>0</v>
      </c>
      <c r="BP49" s="393">
        <f>IF(H49="",0,+IF(H49&gt;+VLOOKUP($C49, 'Sch 10.1 Rate Design'!$B$9:$K$16, 5),IF(H49&gt;+VLOOKUP($C49, 'Sch 10.1 Rate Design'!$B$9:$K$16, 7),+VLOOKUP($C49, 'Sch 10.1 Rate Design'!$B$9:$K$16, 7)-VLOOKUP($C49, 'Sch 10.1 Rate Design'!$B$9:$K$16, 5), H49-VLOOKUP($C49, 'Sch 10.1 Rate Design'!$B$9:$K$16, 5)), 0))</f>
        <v>0</v>
      </c>
      <c r="BQ49" s="393">
        <f>IF(I49="",0,+IF(I49&gt;+VLOOKUP($C49, 'Sch 10.1 Rate Design'!$B$9:$K$16, 5),IF(I49&gt;+VLOOKUP($C49, 'Sch 10.1 Rate Design'!$B$9:$K$16, 7),+VLOOKUP($C49, 'Sch 10.1 Rate Design'!$B$9:$K$16, 7)-VLOOKUP($C49, 'Sch 10.1 Rate Design'!$B$9:$K$16, 5), I49-VLOOKUP($C49, 'Sch 10.1 Rate Design'!$B$9:$K$16, 5)), 0))</f>
        <v>0</v>
      </c>
      <c r="BR49" s="393">
        <f>IF(J49="",0,+IF(J49&gt;+VLOOKUP($C49, 'Sch 10.1 Rate Design'!$B$9:$K$16, 5),IF(J49&gt;+VLOOKUP($C49, 'Sch 10.1 Rate Design'!$B$9:$K$16, 7),+VLOOKUP($C49, 'Sch 10.1 Rate Design'!$B$9:$K$16, 7)-VLOOKUP($C49, 'Sch 10.1 Rate Design'!$B$9:$K$16, 5), J49-VLOOKUP($C49, 'Sch 10.1 Rate Design'!$B$9:$K$16, 5)), 0))</f>
        <v>0</v>
      </c>
      <c r="BS49" s="393">
        <f>IF(K49="",0,+IF(K49&gt;+VLOOKUP($C49, 'Sch 10.1 Rate Design'!$B$9:$K$16, 5),IF(K49&gt;+VLOOKUP($C49, 'Sch 10.1 Rate Design'!$B$9:$K$16, 7),+VLOOKUP($C49, 'Sch 10.1 Rate Design'!$B$9:$K$16, 7)-VLOOKUP($C49, 'Sch 10.1 Rate Design'!$B$9:$K$16, 5), K49-VLOOKUP($C49, 'Sch 10.1 Rate Design'!$B$9:$K$16, 5)), 0))</f>
        <v>0</v>
      </c>
      <c r="BT49" s="393">
        <f>IF(L49="",0,+IF(L49&gt;+VLOOKUP($C49, 'Sch 10.1 Rate Design'!$B$9:$K$16, 5),IF(L49&gt;+VLOOKUP($C49, 'Sch 10.1 Rate Design'!$B$9:$K$16, 7),+VLOOKUP($C49, 'Sch 10.1 Rate Design'!$B$9:$K$16, 7)-VLOOKUP($C49, 'Sch 10.1 Rate Design'!$B$9:$K$16, 5), L49-VLOOKUP($C49, 'Sch 10.1 Rate Design'!$B$9:$K$16, 5)), 0))</f>
        <v>0</v>
      </c>
      <c r="BU49" s="393">
        <f>IF(M49="",0,+IF(M49&gt;+VLOOKUP($C49, 'Sch 10.1 Rate Design'!$B$9:$K$16, 5),IF(M49&gt;+VLOOKUP($C49, 'Sch 10.1 Rate Design'!$B$9:$K$16, 7),+VLOOKUP($C49, 'Sch 10.1 Rate Design'!$B$9:$K$16, 7)-VLOOKUP($C49, 'Sch 10.1 Rate Design'!$B$9:$K$16, 5), M49-VLOOKUP($C49, 'Sch 10.1 Rate Design'!$B$9:$K$16, 5)), 0))</f>
        <v>0</v>
      </c>
      <c r="BV49" s="393">
        <f>IF(N49="",0,+IF(N49&gt;+VLOOKUP($C49, 'Sch 10.1 Rate Design'!$B$9:$K$16, 5),IF(N49&gt;+VLOOKUP($C49, 'Sch 10.1 Rate Design'!$B$9:$K$16, 7),+VLOOKUP($C49, 'Sch 10.1 Rate Design'!$B$9:$K$16, 7)-VLOOKUP($C49, 'Sch 10.1 Rate Design'!$B$9:$K$16, 5), N49-VLOOKUP($C49, 'Sch 10.1 Rate Design'!$B$9:$K$16, 5)), 0))</f>
        <v>0</v>
      </c>
      <c r="BW49" s="393">
        <f>IF(O49="",0,+IF(O49&gt;+VLOOKUP($C49, 'Sch 10.1 Rate Design'!$B$9:$K$16, 5),IF(O49&gt;+VLOOKUP($C49, 'Sch 10.1 Rate Design'!$B$9:$K$16, 7),+VLOOKUP($C49, 'Sch 10.1 Rate Design'!$B$9:$K$16, 7)-VLOOKUP($C49, 'Sch 10.1 Rate Design'!$B$9:$K$16, 5), O49-VLOOKUP($C49, 'Sch 10.1 Rate Design'!$B$9:$K$16, 5)), 0))</f>
        <v>0</v>
      </c>
      <c r="BX49" s="393">
        <f>IF(P49="",0,+IF(P49&gt;+VLOOKUP($C49, 'Sch 10.1 Rate Design'!$B$9:$K$16, 5),IF(P49&gt;+VLOOKUP($C49, 'Sch 10.1 Rate Design'!$B$9:$K$16, 7),+VLOOKUP($C49, 'Sch 10.1 Rate Design'!$B$9:$K$16, 7)-VLOOKUP($C49, 'Sch 10.1 Rate Design'!$B$9:$K$16, 5), P49-VLOOKUP($C49, 'Sch 10.1 Rate Design'!$B$9:$K$16, 5)), 0))</f>
        <v>0</v>
      </c>
      <c r="BY49" s="393">
        <f>IF(Q49="",0,+IF(Q49&gt;+VLOOKUP($C49, 'Sch 10.1 Rate Design'!$B$9:$K$16, 5),IF(Q49&gt;+VLOOKUP($C49, 'Sch 10.1 Rate Design'!$B$9:$K$16, 7),+VLOOKUP($C49, 'Sch 10.1 Rate Design'!$B$9:$K$16, 7)-VLOOKUP($C49, 'Sch 10.1 Rate Design'!$B$9:$K$16, 5), Q49-VLOOKUP($C49, 'Sch 10.1 Rate Design'!$B$9:$K$16, 5)), 0))</f>
        <v>0</v>
      </c>
      <c r="BZ49" s="393">
        <f>IF(R49="",0,+IF(R49&gt;+VLOOKUP($C49, 'Sch 10.1 Rate Design'!$B$9:$K$16, 5),IF(R49&gt;+VLOOKUP($C49, 'Sch 10.1 Rate Design'!$B$9:$K$16, 7),+VLOOKUP($C49, 'Sch 10.1 Rate Design'!$B$9:$K$16, 7)-VLOOKUP($C49, 'Sch 10.1 Rate Design'!$B$9:$K$16, 5), R49-VLOOKUP($C49, 'Sch 10.1 Rate Design'!$B$9:$K$16, 5)), 0))</f>
        <v>0</v>
      </c>
      <c r="CA49" s="705">
        <f>IF(S49="",0,+IF(S49&gt;+VLOOKUP($C49, 'Sch 10.1 Rate Design'!$B$9:$K$16, 5),IF(S49&gt;+VLOOKUP($C49, 'Sch 10.1 Rate Design'!$B$9:$K$16, 7),+VLOOKUP($C49, 'Sch 10.1 Rate Design'!$B$9:$K$16, 7)-VLOOKUP($C49, 'Sch 10.1 Rate Design'!$B$9:$K$16, 5), S49-VLOOKUP($C49, 'Sch 10.1 Rate Design'!$B$9:$K$16, 5)), 0))</f>
        <v>0</v>
      </c>
      <c r="CB49" s="708" t="e">
        <f>IF(H49="", 0, BP49/'Sch 10.1 Rate Design'!$Z$24*VLOOKUP($C49, 'Sch 10.1 Rate Design'!$B$9:$K$16, 8, FALSE))</f>
        <v>#DIV/0!</v>
      </c>
      <c r="CC49" s="708">
        <f>IF(I49="", 0, BQ49/'Sch 10.1 Rate Design'!$Z$24*VLOOKUP($C49, 'Sch 10.1 Rate Design'!$B$9:$K$16, 8, FALSE))</f>
        <v>0</v>
      </c>
      <c r="CD49" s="708" t="e">
        <f>IF(J49="", 0, BR49/'Sch 10.1 Rate Design'!$Z$24*VLOOKUP($C49, 'Sch 10.1 Rate Design'!$B$9:$K$16, 8, FALSE))</f>
        <v>#DIV/0!</v>
      </c>
      <c r="CE49" s="708">
        <f>IF(K49="", 0, BS49/'Sch 10.1 Rate Design'!$Z$24*VLOOKUP($C49, 'Sch 10.1 Rate Design'!$B$9:$K$16, 8, FALSE))</f>
        <v>0</v>
      </c>
      <c r="CF49" s="708" t="e">
        <f>IF(L49="", 0, BT49/'Sch 10.1 Rate Design'!$Z$24*VLOOKUP($C49, 'Sch 10.1 Rate Design'!$B$9:$K$16, 8, FALSE))</f>
        <v>#DIV/0!</v>
      </c>
      <c r="CG49" s="708">
        <f>IF(M49="", 0, BU49/'Sch 10.1 Rate Design'!$Z$24*VLOOKUP($C49, 'Sch 10.1 Rate Design'!$B$9:$K$16, 8, FALSE))</f>
        <v>0</v>
      </c>
      <c r="CH49" s="708" t="e">
        <f>IF(N49="", 0, BV49/'Sch 10.1 Rate Design'!$Z$24*VLOOKUP($C49, 'Sch 10.1 Rate Design'!$B$9:$K$16, 8, FALSE))</f>
        <v>#DIV/0!</v>
      </c>
      <c r="CI49" s="708">
        <f>IF(O49="", 0, BW49/'Sch 10.1 Rate Design'!$Z$24*VLOOKUP($C49, 'Sch 10.1 Rate Design'!$B$9:$K$16, 8, FALSE))</f>
        <v>0</v>
      </c>
      <c r="CJ49" s="708" t="e">
        <f>IF(P49="", 0, BX49/'Sch 10.1 Rate Design'!$Z$24*VLOOKUP($C49, 'Sch 10.1 Rate Design'!$B$9:$K$16, 8, FALSE))</f>
        <v>#DIV/0!</v>
      </c>
      <c r="CK49" s="708">
        <f>IF(Q49="", 0, BY49/'Sch 10.1 Rate Design'!$Z$24*VLOOKUP($C49, 'Sch 10.1 Rate Design'!$B$9:$K$16, 8, FALSE))</f>
        <v>0</v>
      </c>
      <c r="CL49" s="708" t="e">
        <f>IF(R49="", 0, BZ49/'Sch 10.1 Rate Design'!$Z$24*VLOOKUP($C49, 'Sch 10.1 Rate Design'!$B$9:$K$16, 8, FALSE))</f>
        <v>#DIV/0!</v>
      </c>
      <c r="CM49" s="707">
        <f>IF(S49="", 0, CA49/'Sch 10.1 Rate Design'!$Z$24*VLOOKUP($C49, 'Sch 10.1 Rate Design'!$B$9:$K$16, 8, FALSE))</f>
        <v>0</v>
      </c>
      <c r="CN49" s="393">
        <f>IF(H49="",0,IF(H49&gt;VLOOKUP($C49,'Sch 10.1 Rate Design'!$B$9:$K$16,9,FALSE),H49-VLOOKUP($C49,'Sch 10.1 Rate Design'!$B$9:$K$16,9,FALSE),0))</f>
        <v>0</v>
      </c>
      <c r="CO49" s="393">
        <f>IF(I49="",0,IF(I49&gt;VLOOKUP($C49,'Sch 10.1 Rate Design'!$B$9:$K$16,9,FALSE),I49-VLOOKUP($C49,'Sch 10.1 Rate Design'!$B$9:$K$16,9,FALSE),0))</f>
        <v>0</v>
      </c>
      <c r="CP49" s="393">
        <f>IF(J49="",0,IF(J49&gt;VLOOKUP($C49,'Sch 10.1 Rate Design'!$B$9:$K$16,9,FALSE),J49-VLOOKUP($C49,'Sch 10.1 Rate Design'!$B$9:$K$16,9,FALSE),0))</f>
        <v>0</v>
      </c>
      <c r="CQ49" s="393">
        <f>IF(K49="",0,IF(K49&gt;VLOOKUP($C49,'Sch 10.1 Rate Design'!$B$9:$K$16,9,FALSE),K49-VLOOKUP($C49,'Sch 10.1 Rate Design'!$B$9:$K$16,9,FALSE),0))</f>
        <v>0</v>
      </c>
      <c r="CR49" s="393">
        <f>IF(L49="",0,IF(L49&gt;VLOOKUP($C49,'Sch 10.1 Rate Design'!$B$9:$K$16,9,FALSE),L49-VLOOKUP($C49,'Sch 10.1 Rate Design'!$B$9:$K$16,9,FALSE),0))</f>
        <v>0</v>
      </c>
      <c r="CS49" s="393">
        <f>IF(M49="",0,IF(M49&gt;VLOOKUP($C49,'Sch 10.1 Rate Design'!$B$9:$K$16,9,FALSE),M49-VLOOKUP($C49,'Sch 10.1 Rate Design'!$B$9:$K$16,9,FALSE),0))</f>
        <v>0</v>
      </c>
      <c r="CT49" s="393">
        <f>IF(N49="",0,IF(N49&gt;VLOOKUP($C49,'Sch 10.1 Rate Design'!$B$9:$K$16,9,FALSE),N49-VLOOKUP($C49,'Sch 10.1 Rate Design'!$B$9:$K$16,9,FALSE),0))</f>
        <v>0</v>
      </c>
      <c r="CU49" s="393">
        <f>IF(O49="",0,IF(O49&gt;VLOOKUP($C49,'Sch 10.1 Rate Design'!$B$9:$K$16,9,FALSE),O49-VLOOKUP($C49,'Sch 10.1 Rate Design'!$B$9:$K$16,9,FALSE),0))</f>
        <v>0</v>
      </c>
      <c r="CV49" s="393">
        <f>IF(P49="",0,IF(P49&gt;VLOOKUP($C49,'Sch 10.1 Rate Design'!$B$9:$K$16,9,FALSE),P49-VLOOKUP($C49,'Sch 10.1 Rate Design'!$B$9:$K$16,9,FALSE),0))</f>
        <v>0</v>
      </c>
      <c r="CW49" s="393">
        <f>IF(Q49="",0,IF(Q49&gt;VLOOKUP($C49,'Sch 10.1 Rate Design'!$B$9:$K$16,9,FALSE),Q49-VLOOKUP($C49,'Sch 10.1 Rate Design'!$B$9:$K$16,9,FALSE),0))</f>
        <v>0</v>
      </c>
      <c r="CX49" s="393">
        <f>IF(R49="",0,IF(R49&gt;VLOOKUP($C49,'Sch 10.1 Rate Design'!$B$9:$K$16,9,FALSE),R49-VLOOKUP($C49,'Sch 10.1 Rate Design'!$B$9:$K$16,9,FALSE),0))</f>
        <v>0</v>
      </c>
      <c r="CY49" s="705">
        <f>IF(S49="",0,IF(S49&gt;VLOOKUP($C49,'Sch 10.1 Rate Design'!$B$9:$K$16,9,FALSE),S49-VLOOKUP($C49,'Sch 10.1 Rate Design'!$B$9:$K$16,9,FALSE),0))</f>
        <v>0</v>
      </c>
      <c r="CZ49" s="708" t="e">
        <f>IF(H49="", 0, CN49/'Sch 10.1 Rate Design'!$Z$24*VLOOKUP($C49, 'Sch 10.1 Rate Design'!$B$9:$K$16, 10, FALSE))</f>
        <v>#DIV/0!</v>
      </c>
      <c r="DA49" s="708">
        <f>IF(I49="", 0, CO49/'Sch 10.1 Rate Design'!$Z$24*VLOOKUP($C49, 'Sch 10.1 Rate Design'!$B$9:$K$16, 10, FALSE))</f>
        <v>0</v>
      </c>
      <c r="DB49" s="708" t="e">
        <f>IF(J49="", 0, CP49/'Sch 10.1 Rate Design'!$Z$24*VLOOKUP($C49, 'Sch 10.1 Rate Design'!$B$9:$K$16, 10, FALSE))</f>
        <v>#DIV/0!</v>
      </c>
      <c r="DC49" s="708">
        <f>IF(K49="", 0, CQ49/'Sch 10.1 Rate Design'!$Z$24*VLOOKUP($C49, 'Sch 10.1 Rate Design'!$B$9:$K$16, 10, FALSE))</f>
        <v>0</v>
      </c>
      <c r="DD49" s="708" t="e">
        <f>IF(L49="", 0, CR49/'Sch 10.1 Rate Design'!$Z$24*VLOOKUP($C49, 'Sch 10.1 Rate Design'!$B$9:$K$16, 10, FALSE))</f>
        <v>#DIV/0!</v>
      </c>
      <c r="DE49" s="708">
        <f>IF(M49="", 0, CS49/'Sch 10.1 Rate Design'!$Z$24*VLOOKUP($C49, 'Sch 10.1 Rate Design'!$B$9:$K$16, 10, FALSE))</f>
        <v>0</v>
      </c>
      <c r="DF49" s="708" t="e">
        <f>IF(N49="", 0, CT49/'Sch 10.1 Rate Design'!$Z$24*VLOOKUP($C49, 'Sch 10.1 Rate Design'!$B$9:$K$16, 10, FALSE))</f>
        <v>#DIV/0!</v>
      </c>
      <c r="DG49" s="708">
        <f>IF(O49="", 0, CU49/'Sch 10.1 Rate Design'!$Z$24*VLOOKUP($C49, 'Sch 10.1 Rate Design'!$B$9:$K$16, 10, FALSE))</f>
        <v>0</v>
      </c>
      <c r="DH49" s="708" t="e">
        <f>IF(P49="", 0, CV49/'Sch 10.1 Rate Design'!$Z$24*VLOOKUP($C49, 'Sch 10.1 Rate Design'!$B$9:$K$16, 10, FALSE))</f>
        <v>#DIV/0!</v>
      </c>
      <c r="DI49" s="708">
        <f>IF(Q49="", 0, CW49/'Sch 10.1 Rate Design'!$Z$24*VLOOKUP($C49, 'Sch 10.1 Rate Design'!$B$9:$K$16, 10, FALSE))</f>
        <v>0</v>
      </c>
      <c r="DJ49" s="708" t="e">
        <f>IF(R49="", 0, CX49/'Sch 10.1 Rate Design'!$Z$24*VLOOKUP($C49, 'Sch 10.1 Rate Design'!$B$9:$K$16, 10, FALSE))</f>
        <v>#DIV/0!</v>
      </c>
      <c r="DK49" s="707">
        <f>IF(S49="", 0, CY49/'Sch 10.1 Rate Design'!$Z$24*VLOOKUP($C49, 'Sch 10.1 Rate Design'!$B$9:$K$16, 10, FALSE))</f>
        <v>0</v>
      </c>
      <c r="DL49" s="706">
        <f>IF(H49="", 0, VLOOKUP($C49, 'Sch 10.1 Rate Design'!$B$9:$K$16, 3, FALSE))</f>
        <v>0</v>
      </c>
      <c r="DM49" s="393">
        <f>IF(I49="", 0, VLOOKUP($C49, 'Sch 10.1 Rate Design'!$B$9:$K$16, 3, FALSE))</f>
        <v>0</v>
      </c>
      <c r="DN49" s="393">
        <f>IF(J49="", 0, VLOOKUP($C49, 'Sch 10.1 Rate Design'!$B$9:$K$16, 3, FALSE))</f>
        <v>0</v>
      </c>
      <c r="DO49" s="393">
        <f>IF(K49="", 0, VLOOKUP($C49, 'Sch 10.1 Rate Design'!$B$9:$K$16, 3, FALSE))</f>
        <v>0</v>
      </c>
      <c r="DP49" s="393">
        <f>IF(L49="", 0, VLOOKUP($C49, 'Sch 10.1 Rate Design'!$B$9:$K$16, 3, FALSE))</f>
        <v>0</v>
      </c>
      <c r="DQ49" s="393">
        <f>IF(M49="", 0, VLOOKUP($C49, 'Sch 10.1 Rate Design'!$B$9:$K$16, 3, FALSE))</f>
        <v>0</v>
      </c>
      <c r="DR49" s="393">
        <f>IF(N49="", 0, VLOOKUP($C49, 'Sch 10.1 Rate Design'!$B$9:$K$16, 3, FALSE))</f>
        <v>0</v>
      </c>
      <c r="DS49" s="393">
        <f>IF(O49="", 0, VLOOKUP($C49, 'Sch 10.1 Rate Design'!$B$9:$K$16, 3, FALSE))</f>
        <v>0</v>
      </c>
      <c r="DT49" s="393">
        <f>IF(P49="", 0, VLOOKUP($C49, 'Sch 10.1 Rate Design'!$B$9:$K$16, 3, FALSE))</f>
        <v>0</v>
      </c>
      <c r="DU49" s="393">
        <f>IF(Q49="", 0, VLOOKUP($C49, 'Sch 10.1 Rate Design'!$B$9:$K$16, 3, FALSE))</f>
        <v>0</v>
      </c>
      <c r="DV49" s="393">
        <f>IF(R49="", 0, VLOOKUP($C49, 'Sch 10.1 Rate Design'!$B$9:$K$16, 3, FALSE))</f>
        <v>0</v>
      </c>
      <c r="DW49" s="705">
        <f>IF(S49="", 0, VLOOKUP($C49, 'Sch 10.1 Rate Design'!$B$9:$K$16, 3, FALSE))</f>
        <v>0</v>
      </c>
      <c r="DX49" s="393"/>
      <c r="DY49" s="393"/>
      <c r="DZ49" s="393"/>
      <c r="EA49" s="393"/>
      <c r="EB49" s="393"/>
      <c r="EC49" s="393"/>
      <c r="ED49" s="393"/>
      <c r="EE49" s="393"/>
      <c r="EF49" s="393"/>
      <c r="EG49" s="393"/>
      <c r="EH49" s="393"/>
      <c r="EI49" s="393"/>
      <c r="EJ49" s="393"/>
      <c r="EL49" s="393"/>
      <c r="EM49" s="393"/>
      <c r="EN49" s="393"/>
    </row>
    <row r="50" spans="1:156">
      <c r="A50" s="393">
        <f>Input!AH46</f>
        <v>214</v>
      </c>
      <c r="B50" s="393">
        <v>40</v>
      </c>
      <c r="C50" s="690">
        <f>Input!AI46</f>
        <v>0.625</v>
      </c>
      <c r="D50" s="709" t="e">
        <f t="shared" si="23"/>
        <v>#DIV/0!</v>
      </c>
      <c r="E50" s="709" t="e">
        <f>IF('Sch 10.1 Rate Design'!$AB$24="Monthly", AVERAGE(T50,U50,V50,W50,X50,Y50,Z50,AA50,AB50,AC50,AD50,AE50), AVERAGE(T50,V50,X50,Z50,AB50,AD50))</f>
        <v>#DIV/0!</v>
      </c>
      <c r="F50" s="393">
        <f t="shared" si="10"/>
        <v>9288</v>
      </c>
      <c r="G50" s="705">
        <f>IF('Sch 10.1 Rate Design'!$AB$24="Monthly", AVERAGE(H50,I50,J50,K50,L50,M50,N50,O50,P50,Q50,R50,S50), AVERAGE(H50,J50,L50,N50,P50,R50))</f>
        <v>1548</v>
      </c>
      <c r="H50" s="393">
        <f>IF(Input!AJ46="", "", Input!AJ46)</f>
        <v>1255</v>
      </c>
      <c r="I50" s="393" t="str">
        <f>IF(Input!AK46="", "", Input!AK46)</f>
        <v/>
      </c>
      <c r="J50" s="393">
        <f>IF(Input!AL46="", "", Input!AL46)</f>
        <v>1656</v>
      </c>
      <c r="K50" s="393" t="str">
        <f>IF(Input!AM46="", "", Input!AM46)</f>
        <v/>
      </c>
      <c r="L50" s="393">
        <f>IF(Input!AN46="", "", Input!AN46)</f>
        <v>1359</v>
      </c>
      <c r="M50" s="393" t="str">
        <f>IF(Input!AO46="", "", Input!AO46)</f>
        <v/>
      </c>
      <c r="N50" s="393">
        <f>IF(Input!AP46="", "", Input!AP46)</f>
        <v>1514</v>
      </c>
      <c r="O50" s="393" t="str">
        <f>IF(Input!AQ46="", "", Input!AQ46)</f>
        <v/>
      </c>
      <c r="P50" s="393">
        <f>IF(Input!AR46="", "", Input!AR46)</f>
        <v>1671</v>
      </c>
      <c r="Q50" s="393" t="str">
        <f>IF(Input!AS46="", "", Input!AS46)</f>
        <v/>
      </c>
      <c r="R50" s="393">
        <f>IF(Input!AT46="", "", Input!AT46)</f>
        <v>1833</v>
      </c>
      <c r="S50" s="393" t="str">
        <f>IF(Input!AU46="", "", Input!AU46)</f>
        <v/>
      </c>
      <c r="T50" s="708" t="e">
        <f t="shared" si="11"/>
        <v>#DIV/0!</v>
      </c>
      <c r="U50" s="708">
        <f t="shared" si="12"/>
        <v>0</v>
      </c>
      <c r="V50" s="708" t="e">
        <f t="shared" si="13"/>
        <v>#DIV/0!</v>
      </c>
      <c r="W50" s="708">
        <f t="shared" si="14"/>
        <v>0</v>
      </c>
      <c r="X50" s="708" t="e">
        <f t="shared" si="15"/>
        <v>#DIV/0!</v>
      </c>
      <c r="Y50" s="708">
        <f t="shared" si="16"/>
        <v>0</v>
      </c>
      <c r="Z50" s="708" t="e">
        <f t="shared" si="17"/>
        <v>#DIV/0!</v>
      </c>
      <c r="AA50" s="708">
        <f t="shared" si="18"/>
        <v>0</v>
      </c>
      <c r="AB50" s="708" t="e">
        <f t="shared" si="19"/>
        <v>#DIV/0!</v>
      </c>
      <c r="AC50" s="708">
        <f t="shared" si="20"/>
        <v>0</v>
      </c>
      <c r="AD50" s="708" t="e">
        <f t="shared" si="21"/>
        <v>#DIV/0!</v>
      </c>
      <c r="AE50" s="707">
        <f t="shared" si="22"/>
        <v>0</v>
      </c>
      <c r="AF50" s="708" t="e">
        <f>IF(H50="", 0, VLOOKUP($C50, 'Sch 10.1 Rate Design'!$B$9:$K$16, 4, FALSE))</f>
        <v>#VALUE!</v>
      </c>
      <c r="AG50" s="708">
        <f>IF(I50="", 0, VLOOKUP($C50, 'Sch 10.1 Rate Design'!$B$9:$K$16, 4, FALSE))</f>
        <v>0</v>
      </c>
      <c r="AH50" s="708" t="e">
        <f>IF(J50="", 0, VLOOKUP($C50, 'Sch 10.1 Rate Design'!$B$9:$K$16, 4, FALSE))</f>
        <v>#VALUE!</v>
      </c>
      <c r="AI50" s="708">
        <f>IF(K50="", 0, VLOOKUP($C50, 'Sch 10.1 Rate Design'!$B$9:$K$16, 4, FALSE))</f>
        <v>0</v>
      </c>
      <c r="AJ50" s="708" t="e">
        <f>IF(L50="", 0, VLOOKUP($C50, 'Sch 10.1 Rate Design'!$B$9:$K$16, 4, FALSE))</f>
        <v>#VALUE!</v>
      </c>
      <c r="AK50" s="708">
        <f>IF(M50="", 0, VLOOKUP($C50, 'Sch 10.1 Rate Design'!$B$9:$K$16, 4, FALSE))</f>
        <v>0</v>
      </c>
      <c r="AL50" s="708" t="e">
        <f>IF(N50="", 0, VLOOKUP($C50, 'Sch 10.1 Rate Design'!$B$9:$K$16, 4, FALSE))</f>
        <v>#VALUE!</v>
      </c>
      <c r="AM50" s="708">
        <f>IF(O50="", 0, VLOOKUP($C50, 'Sch 10.1 Rate Design'!$B$9:$K$16, 4, FALSE))</f>
        <v>0</v>
      </c>
      <c r="AN50" s="708" t="e">
        <f>IF(P50="", 0, VLOOKUP($C50, 'Sch 10.1 Rate Design'!$B$9:$K$16, 4, FALSE))</f>
        <v>#VALUE!</v>
      </c>
      <c r="AO50" s="708">
        <f>IF(Q50="", 0, VLOOKUP($C50, 'Sch 10.1 Rate Design'!$B$9:$K$16, 4, FALSE))</f>
        <v>0</v>
      </c>
      <c r="AP50" s="708" t="e">
        <f>IF(R50="", 0, VLOOKUP($C50, 'Sch 10.1 Rate Design'!$B$9:$K$16, 4, FALSE))</f>
        <v>#VALUE!</v>
      </c>
      <c r="AQ50" s="707">
        <f>IF(S50="", 0, VLOOKUP($C50, 'Sch 10.1 Rate Design'!$B$9:$K$16, 4, FALSE))</f>
        <v>0</v>
      </c>
      <c r="AR50" s="706">
        <f>IF(H50="",0,+IF(H50&gt;+VLOOKUP($C50, 'Sch 10.1 Rate Design'!$B$9:$K$16, 3),IF(H50&gt;+VLOOKUP($C50, 'Sch 10.1 Rate Design'!$B$9:$K$16, 5),+VLOOKUP($C50, 'Sch 10.1 Rate Design'!$B$9:$K$16, 5)-VLOOKUP($C50, 'Sch 10.1 Rate Design'!$B$9:$K$16, 3), H50-VLOOKUP($C50, 'Sch 10.1 Rate Design'!$B$9:$K$16, 3)), 0))</f>
        <v>1255</v>
      </c>
      <c r="AS50" s="393">
        <f>IF(I50="",0,+IF(I50&gt;+VLOOKUP($C50, 'Sch 10.1 Rate Design'!$B$9:$K$16, 3),IF(I50&gt;+VLOOKUP($C50, 'Sch 10.1 Rate Design'!$B$9:$K$16, 5),+VLOOKUP($C50, 'Sch 10.1 Rate Design'!$B$9:$K$16, 5)-VLOOKUP($C50, 'Sch 10.1 Rate Design'!$B$9:$K$16, 3), I50-VLOOKUP($C50, 'Sch 10.1 Rate Design'!$B$9:$K$16, 3)), 0))</f>
        <v>0</v>
      </c>
      <c r="AT50" s="393">
        <f>IF(J50="",0,+IF(J50&gt;+VLOOKUP($C50, 'Sch 10.1 Rate Design'!$B$9:$K$16, 3),IF(J50&gt;+VLOOKUP($C50, 'Sch 10.1 Rate Design'!$B$9:$K$16, 5),+VLOOKUP($C50, 'Sch 10.1 Rate Design'!$B$9:$K$16, 5)-VLOOKUP($C50, 'Sch 10.1 Rate Design'!$B$9:$K$16, 3), J50-VLOOKUP($C50, 'Sch 10.1 Rate Design'!$B$9:$K$16, 3)), 0))</f>
        <v>1656</v>
      </c>
      <c r="AU50" s="393">
        <f>IF(K50="",0,+IF(K50&gt;+VLOOKUP($C50, 'Sch 10.1 Rate Design'!$B$9:$K$16, 3),IF(K50&gt;+VLOOKUP($C50, 'Sch 10.1 Rate Design'!$B$9:$K$16, 5),+VLOOKUP($C50, 'Sch 10.1 Rate Design'!$B$9:$K$16, 5)-VLOOKUP($C50, 'Sch 10.1 Rate Design'!$B$9:$K$16, 3), K50-VLOOKUP($C50, 'Sch 10.1 Rate Design'!$B$9:$K$16, 3)), 0))</f>
        <v>0</v>
      </c>
      <c r="AV50" s="393">
        <f>IF(L50="",0,+IF(L50&gt;+VLOOKUP($C50, 'Sch 10.1 Rate Design'!$B$9:$K$16, 3),IF(L50&gt;+VLOOKUP($C50, 'Sch 10.1 Rate Design'!$B$9:$K$16, 5),+VLOOKUP($C50, 'Sch 10.1 Rate Design'!$B$9:$K$16, 5)-VLOOKUP($C50, 'Sch 10.1 Rate Design'!$B$9:$K$16, 3), L50-VLOOKUP($C50, 'Sch 10.1 Rate Design'!$B$9:$K$16, 3)), 0))</f>
        <v>1359</v>
      </c>
      <c r="AW50" s="393">
        <f>IF(M50="",0,+IF(M50&gt;+VLOOKUP($C50, 'Sch 10.1 Rate Design'!$B$9:$K$16, 3),IF(M50&gt;+VLOOKUP($C50, 'Sch 10.1 Rate Design'!$B$9:$K$16, 5),+VLOOKUP($C50, 'Sch 10.1 Rate Design'!$B$9:$K$16, 5)-VLOOKUP($C50, 'Sch 10.1 Rate Design'!$B$9:$K$16, 3), M50-VLOOKUP($C50, 'Sch 10.1 Rate Design'!$B$9:$K$16, 3)), 0))</f>
        <v>0</v>
      </c>
      <c r="AX50" s="393">
        <f>IF(N50="",0,+IF(N50&gt;+VLOOKUP($C50, 'Sch 10.1 Rate Design'!$B$9:$K$16, 3),IF(N50&gt;+VLOOKUP($C50, 'Sch 10.1 Rate Design'!$B$9:$K$16, 5),+VLOOKUP($C50, 'Sch 10.1 Rate Design'!$B$9:$K$16, 5)-VLOOKUP($C50, 'Sch 10.1 Rate Design'!$B$9:$K$16, 3), N50-VLOOKUP($C50, 'Sch 10.1 Rate Design'!$B$9:$K$16, 3)), 0))</f>
        <v>1514</v>
      </c>
      <c r="AY50" s="393">
        <f>IF(O50="",0,+IF(O50&gt;+VLOOKUP($C50, 'Sch 10.1 Rate Design'!$B$9:$K$16, 3),IF(O50&gt;+VLOOKUP($C50, 'Sch 10.1 Rate Design'!$B$9:$K$16, 5),+VLOOKUP($C50, 'Sch 10.1 Rate Design'!$B$9:$K$16, 5)-VLOOKUP($C50, 'Sch 10.1 Rate Design'!$B$9:$K$16, 3), O50-VLOOKUP($C50, 'Sch 10.1 Rate Design'!$B$9:$K$16, 3)), 0))</f>
        <v>0</v>
      </c>
      <c r="AZ50" s="393">
        <f>IF(P50="",0,+IF(P50&gt;+VLOOKUP($C50, 'Sch 10.1 Rate Design'!$B$9:$K$16, 3),IF(P50&gt;+VLOOKUP($C50, 'Sch 10.1 Rate Design'!$B$9:$K$16, 5),+VLOOKUP($C50, 'Sch 10.1 Rate Design'!$B$9:$K$16, 5)-VLOOKUP($C50, 'Sch 10.1 Rate Design'!$B$9:$K$16, 3), P50-VLOOKUP($C50, 'Sch 10.1 Rate Design'!$B$9:$K$16, 3)), 0))</f>
        <v>1671</v>
      </c>
      <c r="BA50" s="393">
        <f>IF(Q50="",0,+IF(Q50&gt;+VLOOKUP($C50, 'Sch 10.1 Rate Design'!$B$9:$K$16, 3),IF(Q50&gt;+VLOOKUP($C50, 'Sch 10.1 Rate Design'!$B$9:$K$16, 5),+VLOOKUP($C50, 'Sch 10.1 Rate Design'!$B$9:$K$16, 5)-VLOOKUP($C50, 'Sch 10.1 Rate Design'!$B$9:$K$16, 3), Q50-VLOOKUP($C50, 'Sch 10.1 Rate Design'!$B$9:$K$16, 3)), 0))</f>
        <v>0</v>
      </c>
      <c r="BB50" s="393">
        <f>IF(R50="",0,+IF(R50&gt;+VLOOKUP($C50, 'Sch 10.1 Rate Design'!$B$9:$K$16, 3),IF(R50&gt;+VLOOKUP($C50, 'Sch 10.1 Rate Design'!$B$9:$K$16, 5),+VLOOKUP($C50, 'Sch 10.1 Rate Design'!$B$9:$K$16, 5)-VLOOKUP($C50, 'Sch 10.1 Rate Design'!$B$9:$K$16, 3), R50-VLOOKUP($C50, 'Sch 10.1 Rate Design'!$B$9:$K$16, 3)), 0))</f>
        <v>1833</v>
      </c>
      <c r="BC50" s="705">
        <f>IF(S50="",0,+IF(S50&gt;+VLOOKUP($C50, 'Sch 10.1 Rate Design'!$B$9:$K$16, 3),IF(S50&gt;+VLOOKUP($C50, 'Sch 10.1 Rate Design'!$B$9:$K$16, 5),+VLOOKUP($C50, 'Sch 10.1 Rate Design'!$B$9:$K$16, 5)-VLOOKUP($C50, 'Sch 10.1 Rate Design'!$B$9:$K$16, 3), S50-VLOOKUP($C50, 'Sch 10.1 Rate Design'!$B$9:$K$16, 3)), 0))</f>
        <v>0</v>
      </c>
      <c r="BD50" s="708" t="e">
        <f>IF(H50="", 0, AR50/'Sch 10.1 Rate Design'!$Z$24*VLOOKUP($C50, 'Sch 10.1 Rate Design'!$B$9:$K$16, 6, FALSE))</f>
        <v>#DIV/0!</v>
      </c>
      <c r="BE50" s="708">
        <f>IF(I50="", 0, AS50/'Sch 10.1 Rate Design'!$Z$24*VLOOKUP($C50, 'Sch 10.1 Rate Design'!$B$9:$K$16, 6, FALSE))</f>
        <v>0</v>
      </c>
      <c r="BF50" s="708" t="e">
        <f>IF(J50="", 0, AT50/'Sch 10.1 Rate Design'!$Z$24*VLOOKUP($C50, 'Sch 10.1 Rate Design'!$B$9:$K$16, 6, FALSE))</f>
        <v>#DIV/0!</v>
      </c>
      <c r="BG50" s="708">
        <f>IF(K50="", 0, AU50/'Sch 10.1 Rate Design'!$Z$24*VLOOKUP($C50, 'Sch 10.1 Rate Design'!$B$9:$K$16, 6, FALSE))</f>
        <v>0</v>
      </c>
      <c r="BH50" s="708" t="e">
        <f>IF(L50="", 0, AV50/'Sch 10.1 Rate Design'!$Z$24*VLOOKUP($C50, 'Sch 10.1 Rate Design'!$B$9:$K$16, 6, FALSE))</f>
        <v>#DIV/0!</v>
      </c>
      <c r="BI50" s="708">
        <f>IF(M50="", 0, AW50/'Sch 10.1 Rate Design'!$Z$24*VLOOKUP($C50, 'Sch 10.1 Rate Design'!$B$9:$K$16, 6, FALSE))</f>
        <v>0</v>
      </c>
      <c r="BJ50" s="708" t="e">
        <f>IF(N50="", 0, AX50/'Sch 10.1 Rate Design'!$Z$24*VLOOKUP($C50, 'Sch 10.1 Rate Design'!$B$9:$K$16, 6, FALSE))</f>
        <v>#DIV/0!</v>
      </c>
      <c r="BK50" s="708">
        <f>IF(O50="", 0, AY50/'Sch 10.1 Rate Design'!$Z$24*VLOOKUP($C50, 'Sch 10.1 Rate Design'!$B$9:$K$16, 6, FALSE))</f>
        <v>0</v>
      </c>
      <c r="BL50" s="708" t="e">
        <f>IF(P50="", 0, AZ50/'Sch 10.1 Rate Design'!$Z$24*VLOOKUP($C50, 'Sch 10.1 Rate Design'!$B$9:$K$16, 6, FALSE))</f>
        <v>#DIV/0!</v>
      </c>
      <c r="BM50" s="708">
        <f>IF(Q50="", 0, BA50/'Sch 10.1 Rate Design'!$Z$24*VLOOKUP($C50, 'Sch 10.1 Rate Design'!$B$9:$K$16, 6, FALSE))</f>
        <v>0</v>
      </c>
      <c r="BN50" s="708" t="e">
        <f>IF(R50="", 0, BB50/'Sch 10.1 Rate Design'!$Z$24*VLOOKUP($C50, 'Sch 10.1 Rate Design'!$B$9:$K$16, 6, FALSE))</f>
        <v>#DIV/0!</v>
      </c>
      <c r="BO50" s="707">
        <f>IF(S50="", 0, BC50/'Sch 10.1 Rate Design'!$Z$24*VLOOKUP($C50, 'Sch 10.1 Rate Design'!$B$9:$K$16, 6, FALSE))</f>
        <v>0</v>
      </c>
      <c r="BP50" s="393">
        <f>IF(H50="",0,+IF(H50&gt;+VLOOKUP($C50, 'Sch 10.1 Rate Design'!$B$9:$K$16, 5),IF(H50&gt;+VLOOKUP($C50, 'Sch 10.1 Rate Design'!$B$9:$K$16, 7),+VLOOKUP($C50, 'Sch 10.1 Rate Design'!$B$9:$K$16, 7)-VLOOKUP($C50, 'Sch 10.1 Rate Design'!$B$9:$K$16, 5), H50-VLOOKUP($C50, 'Sch 10.1 Rate Design'!$B$9:$K$16, 5)), 0))</f>
        <v>0</v>
      </c>
      <c r="BQ50" s="393">
        <f>IF(I50="",0,+IF(I50&gt;+VLOOKUP($C50, 'Sch 10.1 Rate Design'!$B$9:$K$16, 5),IF(I50&gt;+VLOOKUP($C50, 'Sch 10.1 Rate Design'!$B$9:$K$16, 7),+VLOOKUP($C50, 'Sch 10.1 Rate Design'!$B$9:$K$16, 7)-VLOOKUP($C50, 'Sch 10.1 Rate Design'!$B$9:$K$16, 5), I50-VLOOKUP($C50, 'Sch 10.1 Rate Design'!$B$9:$K$16, 5)), 0))</f>
        <v>0</v>
      </c>
      <c r="BR50" s="393">
        <f>IF(J50="",0,+IF(J50&gt;+VLOOKUP($C50, 'Sch 10.1 Rate Design'!$B$9:$K$16, 5),IF(J50&gt;+VLOOKUP($C50, 'Sch 10.1 Rate Design'!$B$9:$K$16, 7),+VLOOKUP($C50, 'Sch 10.1 Rate Design'!$B$9:$K$16, 7)-VLOOKUP($C50, 'Sch 10.1 Rate Design'!$B$9:$K$16, 5), J50-VLOOKUP($C50, 'Sch 10.1 Rate Design'!$B$9:$K$16, 5)), 0))</f>
        <v>0</v>
      </c>
      <c r="BS50" s="393">
        <f>IF(K50="",0,+IF(K50&gt;+VLOOKUP($C50, 'Sch 10.1 Rate Design'!$B$9:$K$16, 5),IF(K50&gt;+VLOOKUP($C50, 'Sch 10.1 Rate Design'!$B$9:$K$16, 7),+VLOOKUP($C50, 'Sch 10.1 Rate Design'!$B$9:$K$16, 7)-VLOOKUP($C50, 'Sch 10.1 Rate Design'!$B$9:$K$16, 5), K50-VLOOKUP($C50, 'Sch 10.1 Rate Design'!$B$9:$K$16, 5)), 0))</f>
        <v>0</v>
      </c>
      <c r="BT50" s="393">
        <f>IF(L50="",0,+IF(L50&gt;+VLOOKUP($C50, 'Sch 10.1 Rate Design'!$B$9:$K$16, 5),IF(L50&gt;+VLOOKUP($C50, 'Sch 10.1 Rate Design'!$B$9:$K$16, 7),+VLOOKUP($C50, 'Sch 10.1 Rate Design'!$B$9:$K$16, 7)-VLOOKUP($C50, 'Sch 10.1 Rate Design'!$B$9:$K$16, 5), L50-VLOOKUP($C50, 'Sch 10.1 Rate Design'!$B$9:$K$16, 5)), 0))</f>
        <v>0</v>
      </c>
      <c r="BU50" s="393">
        <f>IF(M50="",0,+IF(M50&gt;+VLOOKUP($C50, 'Sch 10.1 Rate Design'!$B$9:$K$16, 5),IF(M50&gt;+VLOOKUP($C50, 'Sch 10.1 Rate Design'!$B$9:$K$16, 7),+VLOOKUP($C50, 'Sch 10.1 Rate Design'!$B$9:$K$16, 7)-VLOOKUP($C50, 'Sch 10.1 Rate Design'!$B$9:$K$16, 5), M50-VLOOKUP($C50, 'Sch 10.1 Rate Design'!$B$9:$K$16, 5)), 0))</f>
        <v>0</v>
      </c>
      <c r="BV50" s="393">
        <f>IF(N50="",0,+IF(N50&gt;+VLOOKUP($C50, 'Sch 10.1 Rate Design'!$B$9:$K$16, 5),IF(N50&gt;+VLOOKUP($C50, 'Sch 10.1 Rate Design'!$B$9:$K$16, 7),+VLOOKUP($C50, 'Sch 10.1 Rate Design'!$B$9:$K$16, 7)-VLOOKUP($C50, 'Sch 10.1 Rate Design'!$B$9:$K$16, 5), N50-VLOOKUP($C50, 'Sch 10.1 Rate Design'!$B$9:$K$16, 5)), 0))</f>
        <v>0</v>
      </c>
      <c r="BW50" s="393">
        <f>IF(O50="",0,+IF(O50&gt;+VLOOKUP($C50, 'Sch 10.1 Rate Design'!$B$9:$K$16, 5),IF(O50&gt;+VLOOKUP($C50, 'Sch 10.1 Rate Design'!$B$9:$K$16, 7),+VLOOKUP($C50, 'Sch 10.1 Rate Design'!$B$9:$K$16, 7)-VLOOKUP($C50, 'Sch 10.1 Rate Design'!$B$9:$K$16, 5), O50-VLOOKUP($C50, 'Sch 10.1 Rate Design'!$B$9:$K$16, 5)), 0))</f>
        <v>0</v>
      </c>
      <c r="BX50" s="393">
        <f>IF(P50="",0,+IF(P50&gt;+VLOOKUP($C50, 'Sch 10.1 Rate Design'!$B$9:$K$16, 5),IF(P50&gt;+VLOOKUP($C50, 'Sch 10.1 Rate Design'!$B$9:$K$16, 7),+VLOOKUP($C50, 'Sch 10.1 Rate Design'!$B$9:$K$16, 7)-VLOOKUP($C50, 'Sch 10.1 Rate Design'!$B$9:$K$16, 5), P50-VLOOKUP($C50, 'Sch 10.1 Rate Design'!$B$9:$K$16, 5)), 0))</f>
        <v>0</v>
      </c>
      <c r="BY50" s="393">
        <f>IF(Q50="",0,+IF(Q50&gt;+VLOOKUP($C50, 'Sch 10.1 Rate Design'!$B$9:$K$16, 5),IF(Q50&gt;+VLOOKUP($C50, 'Sch 10.1 Rate Design'!$B$9:$K$16, 7),+VLOOKUP($C50, 'Sch 10.1 Rate Design'!$B$9:$K$16, 7)-VLOOKUP($C50, 'Sch 10.1 Rate Design'!$B$9:$K$16, 5), Q50-VLOOKUP($C50, 'Sch 10.1 Rate Design'!$B$9:$K$16, 5)), 0))</f>
        <v>0</v>
      </c>
      <c r="BZ50" s="393">
        <f>IF(R50="",0,+IF(R50&gt;+VLOOKUP($C50, 'Sch 10.1 Rate Design'!$B$9:$K$16, 5),IF(R50&gt;+VLOOKUP($C50, 'Sch 10.1 Rate Design'!$B$9:$K$16, 7),+VLOOKUP($C50, 'Sch 10.1 Rate Design'!$B$9:$K$16, 7)-VLOOKUP($C50, 'Sch 10.1 Rate Design'!$B$9:$K$16, 5), R50-VLOOKUP($C50, 'Sch 10.1 Rate Design'!$B$9:$K$16, 5)), 0))</f>
        <v>0</v>
      </c>
      <c r="CA50" s="705">
        <f>IF(S50="",0,+IF(S50&gt;+VLOOKUP($C50, 'Sch 10.1 Rate Design'!$B$9:$K$16, 5),IF(S50&gt;+VLOOKUP($C50, 'Sch 10.1 Rate Design'!$B$9:$K$16, 7),+VLOOKUP($C50, 'Sch 10.1 Rate Design'!$B$9:$K$16, 7)-VLOOKUP($C50, 'Sch 10.1 Rate Design'!$B$9:$K$16, 5), S50-VLOOKUP($C50, 'Sch 10.1 Rate Design'!$B$9:$K$16, 5)), 0))</f>
        <v>0</v>
      </c>
      <c r="CB50" s="708" t="e">
        <f>IF(H50="", 0, BP50/'Sch 10.1 Rate Design'!$Z$24*VLOOKUP($C50, 'Sch 10.1 Rate Design'!$B$9:$K$16, 8, FALSE))</f>
        <v>#DIV/0!</v>
      </c>
      <c r="CC50" s="708">
        <f>IF(I50="", 0, BQ50/'Sch 10.1 Rate Design'!$Z$24*VLOOKUP($C50, 'Sch 10.1 Rate Design'!$B$9:$K$16, 8, FALSE))</f>
        <v>0</v>
      </c>
      <c r="CD50" s="708" t="e">
        <f>IF(J50="", 0, BR50/'Sch 10.1 Rate Design'!$Z$24*VLOOKUP($C50, 'Sch 10.1 Rate Design'!$B$9:$K$16, 8, FALSE))</f>
        <v>#DIV/0!</v>
      </c>
      <c r="CE50" s="708">
        <f>IF(K50="", 0, BS50/'Sch 10.1 Rate Design'!$Z$24*VLOOKUP($C50, 'Sch 10.1 Rate Design'!$B$9:$K$16, 8, FALSE))</f>
        <v>0</v>
      </c>
      <c r="CF50" s="708" t="e">
        <f>IF(L50="", 0, BT50/'Sch 10.1 Rate Design'!$Z$24*VLOOKUP($C50, 'Sch 10.1 Rate Design'!$B$9:$K$16, 8, FALSE))</f>
        <v>#DIV/0!</v>
      </c>
      <c r="CG50" s="708">
        <f>IF(M50="", 0, BU50/'Sch 10.1 Rate Design'!$Z$24*VLOOKUP($C50, 'Sch 10.1 Rate Design'!$B$9:$K$16, 8, FALSE))</f>
        <v>0</v>
      </c>
      <c r="CH50" s="708" t="e">
        <f>IF(N50="", 0, BV50/'Sch 10.1 Rate Design'!$Z$24*VLOOKUP($C50, 'Sch 10.1 Rate Design'!$B$9:$K$16, 8, FALSE))</f>
        <v>#DIV/0!</v>
      </c>
      <c r="CI50" s="708">
        <f>IF(O50="", 0, BW50/'Sch 10.1 Rate Design'!$Z$24*VLOOKUP($C50, 'Sch 10.1 Rate Design'!$B$9:$K$16, 8, FALSE))</f>
        <v>0</v>
      </c>
      <c r="CJ50" s="708" t="e">
        <f>IF(P50="", 0, BX50/'Sch 10.1 Rate Design'!$Z$24*VLOOKUP($C50, 'Sch 10.1 Rate Design'!$B$9:$K$16, 8, FALSE))</f>
        <v>#DIV/0!</v>
      </c>
      <c r="CK50" s="708">
        <f>IF(Q50="", 0, BY50/'Sch 10.1 Rate Design'!$Z$24*VLOOKUP($C50, 'Sch 10.1 Rate Design'!$B$9:$K$16, 8, FALSE))</f>
        <v>0</v>
      </c>
      <c r="CL50" s="708" t="e">
        <f>IF(R50="", 0, BZ50/'Sch 10.1 Rate Design'!$Z$24*VLOOKUP($C50, 'Sch 10.1 Rate Design'!$B$9:$K$16, 8, FALSE))</f>
        <v>#DIV/0!</v>
      </c>
      <c r="CM50" s="707">
        <f>IF(S50="", 0, CA50/'Sch 10.1 Rate Design'!$Z$24*VLOOKUP($C50, 'Sch 10.1 Rate Design'!$B$9:$K$16, 8, FALSE))</f>
        <v>0</v>
      </c>
      <c r="CN50" s="393">
        <f>IF(H50="",0,IF(H50&gt;VLOOKUP($C50,'Sch 10.1 Rate Design'!$B$9:$K$16,9,FALSE),H50-VLOOKUP($C50,'Sch 10.1 Rate Design'!$B$9:$K$16,9,FALSE),0))</f>
        <v>0</v>
      </c>
      <c r="CO50" s="393">
        <f>IF(I50="",0,IF(I50&gt;VLOOKUP($C50,'Sch 10.1 Rate Design'!$B$9:$K$16,9,FALSE),I50-VLOOKUP($C50,'Sch 10.1 Rate Design'!$B$9:$K$16,9,FALSE),0))</f>
        <v>0</v>
      </c>
      <c r="CP50" s="393">
        <f>IF(J50="",0,IF(J50&gt;VLOOKUP($C50,'Sch 10.1 Rate Design'!$B$9:$K$16,9,FALSE),J50-VLOOKUP($C50,'Sch 10.1 Rate Design'!$B$9:$K$16,9,FALSE),0))</f>
        <v>0</v>
      </c>
      <c r="CQ50" s="393">
        <f>IF(K50="",0,IF(K50&gt;VLOOKUP($C50,'Sch 10.1 Rate Design'!$B$9:$K$16,9,FALSE),K50-VLOOKUP($C50,'Sch 10.1 Rate Design'!$B$9:$K$16,9,FALSE),0))</f>
        <v>0</v>
      </c>
      <c r="CR50" s="393">
        <f>IF(L50="",0,IF(L50&gt;VLOOKUP($C50,'Sch 10.1 Rate Design'!$B$9:$K$16,9,FALSE),L50-VLOOKUP($C50,'Sch 10.1 Rate Design'!$B$9:$K$16,9,FALSE),0))</f>
        <v>0</v>
      </c>
      <c r="CS50" s="393">
        <f>IF(M50="",0,IF(M50&gt;VLOOKUP($C50,'Sch 10.1 Rate Design'!$B$9:$K$16,9,FALSE),M50-VLOOKUP($C50,'Sch 10.1 Rate Design'!$B$9:$K$16,9,FALSE),0))</f>
        <v>0</v>
      </c>
      <c r="CT50" s="393">
        <f>IF(N50="",0,IF(N50&gt;VLOOKUP($C50,'Sch 10.1 Rate Design'!$B$9:$K$16,9,FALSE),N50-VLOOKUP($C50,'Sch 10.1 Rate Design'!$B$9:$K$16,9,FALSE),0))</f>
        <v>0</v>
      </c>
      <c r="CU50" s="393">
        <f>IF(O50="",0,IF(O50&gt;VLOOKUP($C50,'Sch 10.1 Rate Design'!$B$9:$K$16,9,FALSE),O50-VLOOKUP($C50,'Sch 10.1 Rate Design'!$B$9:$K$16,9,FALSE),0))</f>
        <v>0</v>
      </c>
      <c r="CV50" s="393">
        <f>IF(P50="",0,IF(P50&gt;VLOOKUP($C50,'Sch 10.1 Rate Design'!$B$9:$K$16,9,FALSE),P50-VLOOKUP($C50,'Sch 10.1 Rate Design'!$B$9:$K$16,9,FALSE),0))</f>
        <v>0</v>
      </c>
      <c r="CW50" s="393">
        <f>IF(Q50="",0,IF(Q50&gt;VLOOKUP($C50,'Sch 10.1 Rate Design'!$B$9:$K$16,9,FALSE),Q50-VLOOKUP($C50,'Sch 10.1 Rate Design'!$B$9:$K$16,9,FALSE),0))</f>
        <v>0</v>
      </c>
      <c r="CX50" s="393">
        <f>IF(R50="",0,IF(R50&gt;VLOOKUP($C50,'Sch 10.1 Rate Design'!$B$9:$K$16,9,FALSE),R50-VLOOKUP($C50,'Sch 10.1 Rate Design'!$B$9:$K$16,9,FALSE),0))</f>
        <v>0</v>
      </c>
      <c r="CY50" s="705">
        <f>IF(S50="",0,IF(S50&gt;VLOOKUP($C50,'Sch 10.1 Rate Design'!$B$9:$K$16,9,FALSE),S50-VLOOKUP($C50,'Sch 10.1 Rate Design'!$B$9:$K$16,9,FALSE),0))</f>
        <v>0</v>
      </c>
      <c r="CZ50" s="708" t="e">
        <f>IF(H50="", 0, CN50/'Sch 10.1 Rate Design'!$Z$24*VLOOKUP($C50, 'Sch 10.1 Rate Design'!$B$9:$K$16, 10, FALSE))</f>
        <v>#DIV/0!</v>
      </c>
      <c r="DA50" s="708">
        <f>IF(I50="", 0, CO50/'Sch 10.1 Rate Design'!$Z$24*VLOOKUP($C50, 'Sch 10.1 Rate Design'!$B$9:$K$16, 10, FALSE))</f>
        <v>0</v>
      </c>
      <c r="DB50" s="708" t="e">
        <f>IF(J50="", 0, CP50/'Sch 10.1 Rate Design'!$Z$24*VLOOKUP($C50, 'Sch 10.1 Rate Design'!$B$9:$K$16, 10, FALSE))</f>
        <v>#DIV/0!</v>
      </c>
      <c r="DC50" s="708">
        <f>IF(K50="", 0, CQ50/'Sch 10.1 Rate Design'!$Z$24*VLOOKUP($C50, 'Sch 10.1 Rate Design'!$B$9:$K$16, 10, FALSE))</f>
        <v>0</v>
      </c>
      <c r="DD50" s="708" t="e">
        <f>IF(L50="", 0, CR50/'Sch 10.1 Rate Design'!$Z$24*VLOOKUP($C50, 'Sch 10.1 Rate Design'!$B$9:$K$16, 10, FALSE))</f>
        <v>#DIV/0!</v>
      </c>
      <c r="DE50" s="708">
        <f>IF(M50="", 0, CS50/'Sch 10.1 Rate Design'!$Z$24*VLOOKUP($C50, 'Sch 10.1 Rate Design'!$B$9:$K$16, 10, FALSE))</f>
        <v>0</v>
      </c>
      <c r="DF50" s="708" t="e">
        <f>IF(N50="", 0, CT50/'Sch 10.1 Rate Design'!$Z$24*VLOOKUP($C50, 'Sch 10.1 Rate Design'!$B$9:$K$16, 10, FALSE))</f>
        <v>#DIV/0!</v>
      </c>
      <c r="DG50" s="708">
        <f>IF(O50="", 0, CU50/'Sch 10.1 Rate Design'!$Z$24*VLOOKUP($C50, 'Sch 10.1 Rate Design'!$B$9:$K$16, 10, FALSE))</f>
        <v>0</v>
      </c>
      <c r="DH50" s="708" t="e">
        <f>IF(P50="", 0, CV50/'Sch 10.1 Rate Design'!$Z$24*VLOOKUP($C50, 'Sch 10.1 Rate Design'!$B$9:$K$16, 10, FALSE))</f>
        <v>#DIV/0!</v>
      </c>
      <c r="DI50" s="708">
        <f>IF(Q50="", 0, CW50/'Sch 10.1 Rate Design'!$Z$24*VLOOKUP($C50, 'Sch 10.1 Rate Design'!$B$9:$K$16, 10, FALSE))</f>
        <v>0</v>
      </c>
      <c r="DJ50" s="708" t="e">
        <f>IF(R50="", 0, CX50/'Sch 10.1 Rate Design'!$Z$24*VLOOKUP($C50, 'Sch 10.1 Rate Design'!$B$9:$K$16, 10, FALSE))</f>
        <v>#DIV/0!</v>
      </c>
      <c r="DK50" s="707">
        <f>IF(S50="", 0, CY50/'Sch 10.1 Rate Design'!$Z$24*VLOOKUP($C50, 'Sch 10.1 Rate Design'!$B$9:$K$16, 10, FALSE))</f>
        <v>0</v>
      </c>
      <c r="DL50" s="706">
        <f>IF(H50="", 0, VLOOKUP($C50, 'Sch 10.1 Rate Design'!$B$9:$K$16, 3, FALSE))</f>
        <v>0</v>
      </c>
      <c r="DM50" s="393">
        <f>IF(I50="", 0, VLOOKUP($C50, 'Sch 10.1 Rate Design'!$B$9:$K$16, 3, FALSE))</f>
        <v>0</v>
      </c>
      <c r="DN50" s="393">
        <f>IF(J50="", 0, VLOOKUP($C50, 'Sch 10.1 Rate Design'!$B$9:$K$16, 3, FALSE))</f>
        <v>0</v>
      </c>
      <c r="DO50" s="393">
        <f>IF(K50="", 0, VLOOKUP($C50, 'Sch 10.1 Rate Design'!$B$9:$K$16, 3, FALSE))</f>
        <v>0</v>
      </c>
      <c r="DP50" s="393">
        <f>IF(L50="", 0, VLOOKUP($C50, 'Sch 10.1 Rate Design'!$B$9:$K$16, 3, FALSE))</f>
        <v>0</v>
      </c>
      <c r="DQ50" s="393">
        <f>IF(M50="", 0, VLOOKUP($C50, 'Sch 10.1 Rate Design'!$B$9:$K$16, 3, FALSE))</f>
        <v>0</v>
      </c>
      <c r="DR50" s="393">
        <f>IF(N50="", 0, VLOOKUP($C50, 'Sch 10.1 Rate Design'!$B$9:$K$16, 3, FALSE))</f>
        <v>0</v>
      </c>
      <c r="DS50" s="393">
        <f>IF(O50="", 0, VLOOKUP($C50, 'Sch 10.1 Rate Design'!$B$9:$K$16, 3, FALSE))</f>
        <v>0</v>
      </c>
      <c r="DT50" s="393">
        <f>IF(P50="", 0, VLOOKUP($C50, 'Sch 10.1 Rate Design'!$B$9:$K$16, 3, FALSE))</f>
        <v>0</v>
      </c>
      <c r="DU50" s="393">
        <f>IF(Q50="", 0, VLOOKUP($C50, 'Sch 10.1 Rate Design'!$B$9:$K$16, 3, FALSE))</f>
        <v>0</v>
      </c>
      <c r="DV50" s="393">
        <f>IF(R50="", 0, VLOOKUP($C50, 'Sch 10.1 Rate Design'!$B$9:$K$16, 3, FALSE))</f>
        <v>0</v>
      </c>
      <c r="DW50" s="705">
        <f>IF(S50="", 0, VLOOKUP($C50, 'Sch 10.1 Rate Design'!$B$9:$K$16, 3, FALSE))</f>
        <v>0</v>
      </c>
      <c r="DX50" s="393"/>
      <c r="DY50" s="393"/>
      <c r="DZ50" s="393"/>
      <c r="EA50" s="393"/>
      <c r="EB50" s="393"/>
      <c r="EC50" s="393"/>
      <c r="ED50" s="393"/>
      <c r="EE50" s="393"/>
      <c r="EF50" s="393"/>
      <c r="EG50" s="393"/>
      <c r="EH50" s="393"/>
      <c r="EI50" s="393"/>
      <c r="EJ50" s="393"/>
      <c r="EL50" s="393"/>
      <c r="EM50" s="393"/>
      <c r="EN50" s="393"/>
    </row>
    <row r="51" spans="1:156">
      <c r="A51" s="393">
        <f>Input!AH47</f>
        <v>301</v>
      </c>
      <c r="B51" s="393">
        <v>41</v>
      </c>
      <c r="C51" s="690">
        <f>Input!AI47</f>
        <v>0.625</v>
      </c>
      <c r="D51" s="709" t="e">
        <f t="shared" si="23"/>
        <v>#DIV/0!</v>
      </c>
      <c r="E51" s="709" t="e">
        <f>IF('Sch 10.1 Rate Design'!$AB$24="Monthly", AVERAGE(T51,U51,V51,W51,X51,Y51,Z51,AA51,AB51,AC51,AD51,AE51), AVERAGE(T51,V51,X51,Z51,AB51,AD51))</f>
        <v>#DIV/0!</v>
      </c>
      <c r="F51" s="393">
        <f t="shared" si="10"/>
        <v>6145</v>
      </c>
      <c r="G51" s="705">
        <f>IF('Sch 10.1 Rate Design'!$AB$24="Monthly", AVERAGE(H51,I51,J51,K51,L51,M51,N51,O51,P51,Q51,R51,S51), AVERAGE(H51,J51,L51,N51,P51,R51))</f>
        <v>1024.1666666666667</v>
      </c>
      <c r="H51" s="393">
        <f>IF(Input!AJ47="", "", Input!AJ47)</f>
        <v>587</v>
      </c>
      <c r="I51" s="393" t="str">
        <f>IF(Input!AK47="", "", Input!AK47)</f>
        <v/>
      </c>
      <c r="J51" s="393">
        <f>IF(Input!AL47="", "", Input!AL47)</f>
        <v>565</v>
      </c>
      <c r="K51" s="393" t="str">
        <f>IF(Input!AM47="", "", Input!AM47)</f>
        <v/>
      </c>
      <c r="L51" s="393">
        <f>IF(Input!AN47="", "", Input!AN47)</f>
        <v>1317</v>
      </c>
      <c r="M51" s="393" t="str">
        <f>IF(Input!AO47="", "", Input!AO47)</f>
        <v/>
      </c>
      <c r="N51" s="393">
        <f>IF(Input!AP47="", "", Input!AP47)</f>
        <v>1282</v>
      </c>
      <c r="O51" s="393" t="str">
        <f>IF(Input!AQ47="", "", Input!AQ47)</f>
        <v/>
      </c>
      <c r="P51" s="393">
        <f>IF(Input!AR47="", "", Input!AR47)</f>
        <v>1159</v>
      </c>
      <c r="Q51" s="393" t="str">
        <f>IF(Input!AS47="", "", Input!AS47)</f>
        <v/>
      </c>
      <c r="R51" s="393">
        <f>IF(Input!AT47="", "", Input!AT47)</f>
        <v>1235</v>
      </c>
      <c r="S51" s="393" t="str">
        <f>IF(Input!AU47="", "", Input!AU47)</f>
        <v/>
      </c>
      <c r="T51" s="708" t="e">
        <f t="shared" si="11"/>
        <v>#DIV/0!</v>
      </c>
      <c r="U51" s="708">
        <f t="shared" si="12"/>
        <v>0</v>
      </c>
      <c r="V51" s="708" t="e">
        <f t="shared" si="13"/>
        <v>#DIV/0!</v>
      </c>
      <c r="W51" s="708">
        <f t="shared" si="14"/>
        <v>0</v>
      </c>
      <c r="X51" s="708" t="e">
        <f t="shared" si="15"/>
        <v>#DIV/0!</v>
      </c>
      <c r="Y51" s="708">
        <f t="shared" si="16"/>
        <v>0</v>
      </c>
      <c r="Z51" s="708" t="e">
        <f t="shared" si="17"/>
        <v>#DIV/0!</v>
      </c>
      <c r="AA51" s="708">
        <f t="shared" si="18"/>
        <v>0</v>
      </c>
      <c r="AB51" s="708" t="e">
        <f t="shared" si="19"/>
        <v>#DIV/0!</v>
      </c>
      <c r="AC51" s="708">
        <f t="shared" si="20"/>
        <v>0</v>
      </c>
      <c r="AD51" s="708" t="e">
        <f t="shared" si="21"/>
        <v>#DIV/0!</v>
      </c>
      <c r="AE51" s="707">
        <f t="shared" si="22"/>
        <v>0</v>
      </c>
      <c r="AF51" s="708" t="e">
        <f>IF(H51="", 0, VLOOKUP($C51, 'Sch 10.1 Rate Design'!$B$9:$K$16, 4, FALSE))</f>
        <v>#VALUE!</v>
      </c>
      <c r="AG51" s="708">
        <f>IF(I51="", 0, VLOOKUP($C51, 'Sch 10.1 Rate Design'!$B$9:$K$16, 4, FALSE))</f>
        <v>0</v>
      </c>
      <c r="AH51" s="708" t="e">
        <f>IF(J51="", 0, VLOOKUP($C51, 'Sch 10.1 Rate Design'!$B$9:$K$16, 4, FALSE))</f>
        <v>#VALUE!</v>
      </c>
      <c r="AI51" s="708">
        <f>IF(K51="", 0, VLOOKUP($C51, 'Sch 10.1 Rate Design'!$B$9:$K$16, 4, FALSE))</f>
        <v>0</v>
      </c>
      <c r="AJ51" s="708" t="e">
        <f>IF(L51="", 0, VLOOKUP($C51, 'Sch 10.1 Rate Design'!$B$9:$K$16, 4, FALSE))</f>
        <v>#VALUE!</v>
      </c>
      <c r="AK51" s="708">
        <f>IF(M51="", 0, VLOOKUP($C51, 'Sch 10.1 Rate Design'!$B$9:$K$16, 4, FALSE))</f>
        <v>0</v>
      </c>
      <c r="AL51" s="708" t="e">
        <f>IF(N51="", 0, VLOOKUP($C51, 'Sch 10.1 Rate Design'!$B$9:$K$16, 4, FALSE))</f>
        <v>#VALUE!</v>
      </c>
      <c r="AM51" s="708">
        <f>IF(O51="", 0, VLOOKUP($C51, 'Sch 10.1 Rate Design'!$B$9:$K$16, 4, FALSE))</f>
        <v>0</v>
      </c>
      <c r="AN51" s="708" t="e">
        <f>IF(P51="", 0, VLOOKUP($C51, 'Sch 10.1 Rate Design'!$B$9:$K$16, 4, FALSE))</f>
        <v>#VALUE!</v>
      </c>
      <c r="AO51" s="708">
        <f>IF(Q51="", 0, VLOOKUP($C51, 'Sch 10.1 Rate Design'!$B$9:$K$16, 4, FALSE))</f>
        <v>0</v>
      </c>
      <c r="AP51" s="708" t="e">
        <f>IF(R51="", 0, VLOOKUP($C51, 'Sch 10.1 Rate Design'!$B$9:$K$16, 4, FALSE))</f>
        <v>#VALUE!</v>
      </c>
      <c r="AQ51" s="707">
        <f>IF(S51="", 0, VLOOKUP($C51, 'Sch 10.1 Rate Design'!$B$9:$K$16, 4, FALSE))</f>
        <v>0</v>
      </c>
      <c r="AR51" s="706">
        <f>IF(H51="",0,+IF(H51&gt;+VLOOKUP($C51, 'Sch 10.1 Rate Design'!$B$9:$K$16, 3),IF(H51&gt;+VLOOKUP($C51, 'Sch 10.1 Rate Design'!$B$9:$K$16, 5),+VLOOKUP($C51, 'Sch 10.1 Rate Design'!$B$9:$K$16, 5)-VLOOKUP($C51, 'Sch 10.1 Rate Design'!$B$9:$K$16, 3), H51-VLOOKUP($C51, 'Sch 10.1 Rate Design'!$B$9:$K$16, 3)), 0))</f>
        <v>587</v>
      </c>
      <c r="AS51" s="393">
        <f>IF(I51="",0,+IF(I51&gt;+VLOOKUP($C51, 'Sch 10.1 Rate Design'!$B$9:$K$16, 3),IF(I51&gt;+VLOOKUP($C51, 'Sch 10.1 Rate Design'!$B$9:$K$16, 5),+VLOOKUP($C51, 'Sch 10.1 Rate Design'!$B$9:$K$16, 5)-VLOOKUP($C51, 'Sch 10.1 Rate Design'!$B$9:$K$16, 3), I51-VLOOKUP($C51, 'Sch 10.1 Rate Design'!$B$9:$K$16, 3)), 0))</f>
        <v>0</v>
      </c>
      <c r="AT51" s="393">
        <f>IF(J51="",0,+IF(J51&gt;+VLOOKUP($C51, 'Sch 10.1 Rate Design'!$B$9:$K$16, 3),IF(J51&gt;+VLOOKUP($C51, 'Sch 10.1 Rate Design'!$B$9:$K$16, 5),+VLOOKUP($C51, 'Sch 10.1 Rate Design'!$B$9:$K$16, 5)-VLOOKUP($C51, 'Sch 10.1 Rate Design'!$B$9:$K$16, 3), J51-VLOOKUP($C51, 'Sch 10.1 Rate Design'!$B$9:$K$16, 3)), 0))</f>
        <v>565</v>
      </c>
      <c r="AU51" s="393">
        <f>IF(K51="",0,+IF(K51&gt;+VLOOKUP($C51, 'Sch 10.1 Rate Design'!$B$9:$K$16, 3),IF(K51&gt;+VLOOKUP($C51, 'Sch 10.1 Rate Design'!$B$9:$K$16, 5),+VLOOKUP($C51, 'Sch 10.1 Rate Design'!$B$9:$K$16, 5)-VLOOKUP($C51, 'Sch 10.1 Rate Design'!$B$9:$K$16, 3), K51-VLOOKUP($C51, 'Sch 10.1 Rate Design'!$B$9:$K$16, 3)), 0))</f>
        <v>0</v>
      </c>
      <c r="AV51" s="393">
        <f>IF(L51="",0,+IF(L51&gt;+VLOOKUP($C51, 'Sch 10.1 Rate Design'!$B$9:$K$16, 3),IF(L51&gt;+VLOOKUP($C51, 'Sch 10.1 Rate Design'!$B$9:$K$16, 5),+VLOOKUP($C51, 'Sch 10.1 Rate Design'!$B$9:$K$16, 5)-VLOOKUP($C51, 'Sch 10.1 Rate Design'!$B$9:$K$16, 3), L51-VLOOKUP($C51, 'Sch 10.1 Rate Design'!$B$9:$K$16, 3)), 0))</f>
        <v>1317</v>
      </c>
      <c r="AW51" s="393">
        <f>IF(M51="",0,+IF(M51&gt;+VLOOKUP($C51, 'Sch 10.1 Rate Design'!$B$9:$K$16, 3),IF(M51&gt;+VLOOKUP($C51, 'Sch 10.1 Rate Design'!$B$9:$K$16, 5),+VLOOKUP($C51, 'Sch 10.1 Rate Design'!$B$9:$K$16, 5)-VLOOKUP($C51, 'Sch 10.1 Rate Design'!$B$9:$K$16, 3), M51-VLOOKUP($C51, 'Sch 10.1 Rate Design'!$B$9:$K$16, 3)), 0))</f>
        <v>0</v>
      </c>
      <c r="AX51" s="393">
        <f>IF(N51="",0,+IF(N51&gt;+VLOOKUP($C51, 'Sch 10.1 Rate Design'!$B$9:$K$16, 3),IF(N51&gt;+VLOOKUP($C51, 'Sch 10.1 Rate Design'!$B$9:$K$16, 5),+VLOOKUP($C51, 'Sch 10.1 Rate Design'!$B$9:$K$16, 5)-VLOOKUP($C51, 'Sch 10.1 Rate Design'!$B$9:$K$16, 3), N51-VLOOKUP($C51, 'Sch 10.1 Rate Design'!$B$9:$K$16, 3)), 0))</f>
        <v>1282</v>
      </c>
      <c r="AY51" s="393">
        <f>IF(O51="",0,+IF(O51&gt;+VLOOKUP($C51, 'Sch 10.1 Rate Design'!$B$9:$K$16, 3),IF(O51&gt;+VLOOKUP($C51, 'Sch 10.1 Rate Design'!$B$9:$K$16, 5),+VLOOKUP($C51, 'Sch 10.1 Rate Design'!$B$9:$K$16, 5)-VLOOKUP($C51, 'Sch 10.1 Rate Design'!$B$9:$K$16, 3), O51-VLOOKUP($C51, 'Sch 10.1 Rate Design'!$B$9:$K$16, 3)), 0))</f>
        <v>0</v>
      </c>
      <c r="AZ51" s="393">
        <f>IF(P51="",0,+IF(P51&gt;+VLOOKUP($C51, 'Sch 10.1 Rate Design'!$B$9:$K$16, 3),IF(P51&gt;+VLOOKUP($C51, 'Sch 10.1 Rate Design'!$B$9:$K$16, 5),+VLOOKUP($C51, 'Sch 10.1 Rate Design'!$B$9:$K$16, 5)-VLOOKUP($C51, 'Sch 10.1 Rate Design'!$B$9:$K$16, 3), P51-VLOOKUP($C51, 'Sch 10.1 Rate Design'!$B$9:$K$16, 3)), 0))</f>
        <v>1159</v>
      </c>
      <c r="BA51" s="393">
        <f>IF(Q51="",0,+IF(Q51&gt;+VLOOKUP($C51, 'Sch 10.1 Rate Design'!$B$9:$K$16, 3),IF(Q51&gt;+VLOOKUP($C51, 'Sch 10.1 Rate Design'!$B$9:$K$16, 5),+VLOOKUP($C51, 'Sch 10.1 Rate Design'!$B$9:$K$16, 5)-VLOOKUP($C51, 'Sch 10.1 Rate Design'!$B$9:$K$16, 3), Q51-VLOOKUP($C51, 'Sch 10.1 Rate Design'!$B$9:$K$16, 3)), 0))</f>
        <v>0</v>
      </c>
      <c r="BB51" s="393">
        <f>IF(R51="",0,+IF(R51&gt;+VLOOKUP($C51, 'Sch 10.1 Rate Design'!$B$9:$K$16, 3),IF(R51&gt;+VLOOKUP($C51, 'Sch 10.1 Rate Design'!$B$9:$K$16, 5),+VLOOKUP($C51, 'Sch 10.1 Rate Design'!$B$9:$K$16, 5)-VLOOKUP($C51, 'Sch 10.1 Rate Design'!$B$9:$K$16, 3), R51-VLOOKUP($C51, 'Sch 10.1 Rate Design'!$B$9:$K$16, 3)), 0))</f>
        <v>1235</v>
      </c>
      <c r="BC51" s="705">
        <f>IF(S51="",0,+IF(S51&gt;+VLOOKUP($C51, 'Sch 10.1 Rate Design'!$B$9:$K$16, 3),IF(S51&gt;+VLOOKUP($C51, 'Sch 10.1 Rate Design'!$B$9:$K$16, 5),+VLOOKUP($C51, 'Sch 10.1 Rate Design'!$B$9:$K$16, 5)-VLOOKUP($C51, 'Sch 10.1 Rate Design'!$B$9:$K$16, 3), S51-VLOOKUP($C51, 'Sch 10.1 Rate Design'!$B$9:$K$16, 3)), 0))</f>
        <v>0</v>
      </c>
      <c r="BD51" s="708" t="e">
        <f>IF(H51="", 0, AR51/'Sch 10.1 Rate Design'!$Z$24*VLOOKUP($C51, 'Sch 10.1 Rate Design'!$B$9:$K$16, 6, FALSE))</f>
        <v>#DIV/0!</v>
      </c>
      <c r="BE51" s="708">
        <f>IF(I51="", 0, AS51/'Sch 10.1 Rate Design'!$Z$24*VLOOKUP($C51, 'Sch 10.1 Rate Design'!$B$9:$K$16, 6, FALSE))</f>
        <v>0</v>
      </c>
      <c r="BF51" s="708" t="e">
        <f>IF(J51="", 0, AT51/'Sch 10.1 Rate Design'!$Z$24*VLOOKUP($C51, 'Sch 10.1 Rate Design'!$B$9:$K$16, 6, FALSE))</f>
        <v>#DIV/0!</v>
      </c>
      <c r="BG51" s="708">
        <f>IF(K51="", 0, AU51/'Sch 10.1 Rate Design'!$Z$24*VLOOKUP($C51, 'Sch 10.1 Rate Design'!$B$9:$K$16, 6, FALSE))</f>
        <v>0</v>
      </c>
      <c r="BH51" s="708" t="e">
        <f>IF(L51="", 0, AV51/'Sch 10.1 Rate Design'!$Z$24*VLOOKUP($C51, 'Sch 10.1 Rate Design'!$B$9:$K$16, 6, FALSE))</f>
        <v>#DIV/0!</v>
      </c>
      <c r="BI51" s="708">
        <f>IF(M51="", 0, AW51/'Sch 10.1 Rate Design'!$Z$24*VLOOKUP($C51, 'Sch 10.1 Rate Design'!$B$9:$K$16, 6, FALSE))</f>
        <v>0</v>
      </c>
      <c r="BJ51" s="708" t="e">
        <f>IF(N51="", 0, AX51/'Sch 10.1 Rate Design'!$Z$24*VLOOKUP($C51, 'Sch 10.1 Rate Design'!$B$9:$K$16, 6, FALSE))</f>
        <v>#DIV/0!</v>
      </c>
      <c r="BK51" s="708">
        <f>IF(O51="", 0, AY51/'Sch 10.1 Rate Design'!$Z$24*VLOOKUP($C51, 'Sch 10.1 Rate Design'!$B$9:$K$16, 6, FALSE))</f>
        <v>0</v>
      </c>
      <c r="BL51" s="708" t="e">
        <f>IF(P51="", 0, AZ51/'Sch 10.1 Rate Design'!$Z$24*VLOOKUP($C51, 'Sch 10.1 Rate Design'!$B$9:$K$16, 6, FALSE))</f>
        <v>#DIV/0!</v>
      </c>
      <c r="BM51" s="708">
        <f>IF(Q51="", 0, BA51/'Sch 10.1 Rate Design'!$Z$24*VLOOKUP($C51, 'Sch 10.1 Rate Design'!$B$9:$K$16, 6, FALSE))</f>
        <v>0</v>
      </c>
      <c r="BN51" s="708" t="e">
        <f>IF(R51="", 0, BB51/'Sch 10.1 Rate Design'!$Z$24*VLOOKUP($C51, 'Sch 10.1 Rate Design'!$B$9:$K$16, 6, FALSE))</f>
        <v>#DIV/0!</v>
      </c>
      <c r="BO51" s="707">
        <f>IF(S51="", 0, BC51/'Sch 10.1 Rate Design'!$Z$24*VLOOKUP($C51, 'Sch 10.1 Rate Design'!$B$9:$K$16, 6, FALSE))</f>
        <v>0</v>
      </c>
      <c r="BP51" s="393">
        <f>IF(H51="",0,+IF(H51&gt;+VLOOKUP($C51, 'Sch 10.1 Rate Design'!$B$9:$K$16, 5),IF(H51&gt;+VLOOKUP($C51, 'Sch 10.1 Rate Design'!$B$9:$K$16, 7),+VLOOKUP($C51, 'Sch 10.1 Rate Design'!$B$9:$K$16, 7)-VLOOKUP($C51, 'Sch 10.1 Rate Design'!$B$9:$K$16, 5), H51-VLOOKUP($C51, 'Sch 10.1 Rate Design'!$B$9:$K$16, 5)), 0))</f>
        <v>0</v>
      </c>
      <c r="BQ51" s="393">
        <f>IF(I51="",0,+IF(I51&gt;+VLOOKUP($C51, 'Sch 10.1 Rate Design'!$B$9:$K$16, 5),IF(I51&gt;+VLOOKUP($C51, 'Sch 10.1 Rate Design'!$B$9:$K$16, 7),+VLOOKUP($C51, 'Sch 10.1 Rate Design'!$B$9:$K$16, 7)-VLOOKUP($C51, 'Sch 10.1 Rate Design'!$B$9:$K$16, 5), I51-VLOOKUP($C51, 'Sch 10.1 Rate Design'!$B$9:$K$16, 5)), 0))</f>
        <v>0</v>
      </c>
      <c r="BR51" s="393">
        <f>IF(J51="",0,+IF(J51&gt;+VLOOKUP($C51, 'Sch 10.1 Rate Design'!$B$9:$K$16, 5),IF(J51&gt;+VLOOKUP($C51, 'Sch 10.1 Rate Design'!$B$9:$K$16, 7),+VLOOKUP($C51, 'Sch 10.1 Rate Design'!$B$9:$K$16, 7)-VLOOKUP($C51, 'Sch 10.1 Rate Design'!$B$9:$K$16, 5), J51-VLOOKUP($C51, 'Sch 10.1 Rate Design'!$B$9:$K$16, 5)), 0))</f>
        <v>0</v>
      </c>
      <c r="BS51" s="393">
        <f>IF(K51="",0,+IF(K51&gt;+VLOOKUP($C51, 'Sch 10.1 Rate Design'!$B$9:$K$16, 5),IF(K51&gt;+VLOOKUP($C51, 'Sch 10.1 Rate Design'!$B$9:$K$16, 7),+VLOOKUP($C51, 'Sch 10.1 Rate Design'!$B$9:$K$16, 7)-VLOOKUP($C51, 'Sch 10.1 Rate Design'!$B$9:$K$16, 5), K51-VLOOKUP($C51, 'Sch 10.1 Rate Design'!$B$9:$K$16, 5)), 0))</f>
        <v>0</v>
      </c>
      <c r="BT51" s="393">
        <f>IF(L51="",0,+IF(L51&gt;+VLOOKUP($C51, 'Sch 10.1 Rate Design'!$B$9:$K$16, 5),IF(L51&gt;+VLOOKUP($C51, 'Sch 10.1 Rate Design'!$B$9:$K$16, 7),+VLOOKUP($C51, 'Sch 10.1 Rate Design'!$B$9:$K$16, 7)-VLOOKUP($C51, 'Sch 10.1 Rate Design'!$B$9:$K$16, 5), L51-VLOOKUP($C51, 'Sch 10.1 Rate Design'!$B$9:$K$16, 5)), 0))</f>
        <v>0</v>
      </c>
      <c r="BU51" s="393">
        <f>IF(M51="",0,+IF(M51&gt;+VLOOKUP($C51, 'Sch 10.1 Rate Design'!$B$9:$K$16, 5),IF(M51&gt;+VLOOKUP($C51, 'Sch 10.1 Rate Design'!$B$9:$K$16, 7),+VLOOKUP($C51, 'Sch 10.1 Rate Design'!$B$9:$K$16, 7)-VLOOKUP($C51, 'Sch 10.1 Rate Design'!$B$9:$K$16, 5), M51-VLOOKUP($C51, 'Sch 10.1 Rate Design'!$B$9:$K$16, 5)), 0))</f>
        <v>0</v>
      </c>
      <c r="BV51" s="393">
        <f>IF(N51="",0,+IF(N51&gt;+VLOOKUP($C51, 'Sch 10.1 Rate Design'!$B$9:$K$16, 5),IF(N51&gt;+VLOOKUP($C51, 'Sch 10.1 Rate Design'!$B$9:$K$16, 7),+VLOOKUP($C51, 'Sch 10.1 Rate Design'!$B$9:$K$16, 7)-VLOOKUP($C51, 'Sch 10.1 Rate Design'!$B$9:$K$16, 5), N51-VLOOKUP($C51, 'Sch 10.1 Rate Design'!$B$9:$K$16, 5)), 0))</f>
        <v>0</v>
      </c>
      <c r="BW51" s="393">
        <f>IF(O51="",0,+IF(O51&gt;+VLOOKUP($C51, 'Sch 10.1 Rate Design'!$B$9:$K$16, 5),IF(O51&gt;+VLOOKUP($C51, 'Sch 10.1 Rate Design'!$B$9:$K$16, 7),+VLOOKUP($C51, 'Sch 10.1 Rate Design'!$B$9:$K$16, 7)-VLOOKUP($C51, 'Sch 10.1 Rate Design'!$B$9:$K$16, 5), O51-VLOOKUP($C51, 'Sch 10.1 Rate Design'!$B$9:$K$16, 5)), 0))</f>
        <v>0</v>
      </c>
      <c r="BX51" s="393">
        <f>IF(P51="",0,+IF(P51&gt;+VLOOKUP($C51, 'Sch 10.1 Rate Design'!$B$9:$K$16, 5),IF(P51&gt;+VLOOKUP($C51, 'Sch 10.1 Rate Design'!$B$9:$K$16, 7),+VLOOKUP($C51, 'Sch 10.1 Rate Design'!$B$9:$K$16, 7)-VLOOKUP($C51, 'Sch 10.1 Rate Design'!$B$9:$K$16, 5), P51-VLOOKUP($C51, 'Sch 10.1 Rate Design'!$B$9:$K$16, 5)), 0))</f>
        <v>0</v>
      </c>
      <c r="BY51" s="393">
        <f>IF(Q51="",0,+IF(Q51&gt;+VLOOKUP($C51, 'Sch 10.1 Rate Design'!$B$9:$K$16, 5),IF(Q51&gt;+VLOOKUP($C51, 'Sch 10.1 Rate Design'!$B$9:$K$16, 7),+VLOOKUP($C51, 'Sch 10.1 Rate Design'!$B$9:$K$16, 7)-VLOOKUP($C51, 'Sch 10.1 Rate Design'!$B$9:$K$16, 5), Q51-VLOOKUP($C51, 'Sch 10.1 Rate Design'!$B$9:$K$16, 5)), 0))</f>
        <v>0</v>
      </c>
      <c r="BZ51" s="393">
        <f>IF(R51="",0,+IF(R51&gt;+VLOOKUP($C51, 'Sch 10.1 Rate Design'!$B$9:$K$16, 5),IF(R51&gt;+VLOOKUP($C51, 'Sch 10.1 Rate Design'!$B$9:$K$16, 7),+VLOOKUP($C51, 'Sch 10.1 Rate Design'!$B$9:$K$16, 7)-VLOOKUP($C51, 'Sch 10.1 Rate Design'!$B$9:$K$16, 5), R51-VLOOKUP($C51, 'Sch 10.1 Rate Design'!$B$9:$K$16, 5)), 0))</f>
        <v>0</v>
      </c>
      <c r="CA51" s="705">
        <f>IF(S51="",0,+IF(S51&gt;+VLOOKUP($C51, 'Sch 10.1 Rate Design'!$B$9:$K$16, 5),IF(S51&gt;+VLOOKUP($C51, 'Sch 10.1 Rate Design'!$B$9:$K$16, 7),+VLOOKUP($C51, 'Sch 10.1 Rate Design'!$B$9:$K$16, 7)-VLOOKUP($C51, 'Sch 10.1 Rate Design'!$B$9:$K$16, 5), S51-VLOOKUP($C51, 'Sch 10.1 Rate Design'!$B$9:$K$16, 5)), 0))</f>
        <v>0</v>
      </c>
      <c r="CB51" s="708" t="e">
        <f>IF(H51="", 0, BP51/'Sch 10.1 Rate Design'!$Z$24*VLOOKUP($C51, 'Sch 10.1 Rate Design'!$B$9:$K$16, 8, FALSE))</f>
        <v>#DIV/0!</v>
      </c>
      <c r="CC51" s="708">
        <f>IF(I51="", 0, BQ51/'Sch 10.1 Rate Design'!$Z$24*VLOOKUP($C51, 'Sch 10.1 Rate Design'!$B$9:$K$16, 8, FALSE))</f>
        <v>0</v>
      </c>
      <c r="CD51" s="708" t="e">
        <f>IF(J51="", 0, BR51/'Sch 10.1 Rate Design'!$Z$24*VLOOKUP($C51, 'Sch 10.1 Rate Design'!$B$9:$K$16, 8, FALSE))</f>
        <v>#DIV/0!</v>
      </c>
      <c r="CE51" s="708">
        <f>IF(K51="", 0, BS51/'Sch 10.1 Rate Design'!$Z$24*VLOOKUP($C51, 'Sch 10.1 Rate Design'!$B$9:$K$16, 8, FALSE))</f>
        <v>0</v>
      </c>
      <c r="CF51" s="708" t="e">
        <f>IF(L51="", 0, BT51/'Sch 10.1 Rate Design'!$Z$24*VLOOKUP($C51, 'Sch 10.1 Rate Design'!$B$9:$K$16, 8, FALSE))</f>
        <v>#DIV/0!</v>
      </c>
      <c r="CG51" s="708">
        <f>IF(M51="", 0, BU51/'Sch 10.1 Rate Design'!$Z$24*VLOOKUP($C51, 'Sch 10.1 Rate Design'!$B$9:$K$16, 8, FALSE))</f>
        <v>0</v>
      </c>
      <c r="CH51" s="708" t="e">
        <f>IF(N51="", 0, BV51/'Sch 10.1 Rate Design'!$Z$24*VLOOKUP($C51, 'Sch 10.1 Rate Design'!$B$9:$K$16, 8, FALSE))</f>
        <v>#DIV/0!</v>
      </c>
      <c r="CI51" s="708">
        <f>IF(O51="", 0, BW51/'Sch 10.1 Rate Design'!$Z$24*VLOOKUP($C51, 'Sch 10.1 Rate Design'!$B$9:$K$16, 8, FALSE))</f>
        <v>0</v>
      </c>
      <c r="CJ51" s="708" t="e">
        <f>IF(P51="", 0, BX51/'Sch 10.1 Rate Design'!$Z$24*VLOOKUP($C51, 'Sch 10.1 Rate Design'!$B$9:$K$16, 8, FALSE))</f>
        <v>#DIV/0!</v>
      </c>
      <c r="CK51" s="708">
        <f>IF(Q51="", 0, BY51/'Sch 10.1 Rate Design'!$Z$24*VLOOKUP($C51, 'Sch 10.1 Rate Design'!$B$9:$K$16, 8, FALSE))</f>
        <v>0</v>
      </c>
      <c r="CL51" s="708" t="e">
        <f>IF(R51="", 0, BZ51/'Sch 10.1 Rate Design'!$Z$24*VLOOKUP($C51, 'Sch 10.1 Rate Design'!$B$9:$K$16, 8, FALSE))</f>
        <v>#DIV/0!</v>
      </c>
      <c r="CM51" s="707">
        <f>IF(S51="", 0, CA51/'Sch 10.1 Rate Design'!$Z$24*VLOOKUP($C51, 'Sch 10.1 Rate Design'!$B$9:$K$16, 8, FALSE))</f>
        <v>0</v>
      </c>
      <c r="CN51" s="393">
        <f>IF(H51="",0,IF(H51&gt;VLOOKUP($C51,'Sch 10.1 Rate Design'!$B$9:$K$16,9,FALSE),H51-VLOOKUP($C51,'Sch 10.1 Rate Design'!$B$9:$K$16,9,FALSE),0))</f>
        <v>0</v>
      </c>
      <c r="CO51" s="393">
        <f>IF(I51="",0,IF(I51&gt;VLOOKUP($C51,'Sch 10.1 Rate Design'!$B$9:$K$16,9,FALSE),I51-VLOOKUP($C51,'Sch 10.1 Rate Design'!$B$9:$K$16,9,FALSE),0))</f>
        <v>0</v>
      </c>
      <c r="CP51" s="393">
        <f>IF(J51="",0,IF(J51&gt;VLOOKUP($C51,'Sch 10.1 Rate Design'!$B$9:$K$16,9,FALSE),J51-VLOOKUP($C51,'Sch 10.1 Rate Design'!$B$9:$K$16,9,FALSE),0))</f>
        <v>0</v>
      </c>
      <c r="CQ51" s="393">
        <f>IF(K51="",0,IF(K51&gt;VLOOKUP($C51,'Sch 10.1 Rate Design'!$B$9:$K$16,9,FALSE),K51-VLOOKUP($C51,'Sch 10.1 Rate Design'!$B$9:$K$16,9,FALSE),0))</f>
        <v>0</v>
      </c>
      <c r="CR51" s="393">
        <f>IF(L51="",0,IF(L51&gt;VLOOKUP($C51,'Sch 10.1 Rate Design'!$B$9:$K$16,9,FALSE),L51-VLOOKUP($C51,'Sch 10.1 Rate Design'!$B$9:$K$16,9,FALSE),0))</f>
        <v>0</v>
      </c>
      <c r="CS51" s="393">
        <f>IF(M51="",0,IF(M51&gt;VLOOKUP($C51,'Sch 10.1 Rate Design'!$B$9:$K$16,9,FALSE),M51-VLOOKUP($C51,'Sch 10.1 Rate Design'!$B$9:$K$16,9,FALSE),0))</f>
        <v>0</v>
      </c>
      <c r="CT51" s="393">
        <f>IF(N51="",0,IF(N51&gt;VLOOKUP($C51,'Sch 10.1 Rate Design'!$B$9:$K$16,9,FALSE),N51-VLOOKUP($C51,'Sch 10.1 Rate Design'!$B$9:$K$16,9,FALSE),0))</f>
        <v>0</v>
      </c>
      <c r="CU51" s="393">
        <f>IF(O51="",0,IF(O51&gt;VLOOKUP($C51,'Sch 10.1 Rate Design'!$B$9:$K$16,9,FALSE),O51-VLOOKUP($C51,'Sch 10.1 Rate Design'!$B$9:$K$16,9,FALSE),0))</f>
        <v>0</v>
      </c>
      <c r="CV51" s="393">
        <f>IF(P51="",0,IF(P51&gt;VLOOKUP($C51,'Sch 10.1 Rate Design'!$B$9:$K$16,9,FALSE),P51-VLOOKUP($C51,'Sch 10.1 Rate Design'!$B$9:$K$16,9,FALSE),0))</f>
        <v>0</v>
      </c>
      <c r="CW51" s="393">
        <f>IF(Q51="",0,IF(Q51&gt;VLOOKUP($C51,'Sch 10.1 Rate Design'!$B$9:$K$16,9,FALSE),Q51-VLOOKUP($C51,'Sch 10.1 Rate Design'!$B$9:$K$16,9,FALSE),0))</f>
        <v>0</v>
      </c>
      <c r="CX51" s="393">
        <f>IF(R51="",0,IF(R51&gt;VLOOKUP($C51,'Sch 10.1 Rate Design'!$B$9:$K$16,9,FALSE),R51-VLOOKUP($C51,'Sch 10.1 Rate Design'!$B$9:$K$16,9,FALSE),0))</f>
        <v>0</v>
      </c>
      <c r="CY51" s="705">
        <f>IF(S51="",0,IF(S51&gt;VLOOKUP($C51,'Sch 10.1 Rate Design'!$B$9:$K$16,9,FALSE),S51-VLOOKUP($C51,'Sch 10.1 Rate Design'!$B$9:$K$16,9,FALSE),0))</f>
        <v>0</v>
      </c>
      <c r="CZ51" s="708" t="e">
        <f>IF(H51="", 0, CN51/'Sch 10.1 Rate Design'!$Z$24*VLOOKUP($C51, 'Sch 10.1 Rate Design'!$B$9:$K$16, 10, FALSE))</f>
        <v>#DIV/0!</v>
      </c>
      <c r="DA51" s="708">
        <f>IF(I51="", 0, CO51/'Sch 10.1 Rate Design'!$Z$24*VLOOKUP($C51, 'Sch 10.1 Rate Design'!$B$9:$K$16, 10, FALSE))</f>
        <v>0</v>
      </c>
      <c r="DB51" s="708" t="e">
        <f>IF(J51="", 0, CP51/'Sch 10.1 Rate Design'!$Z$24*VLOOKUP($C51, 'Sch 10.1 Rate Design'!$B$9:$K$16, 10, FALSE))</f>
        <v>#DIV/0!</v>
      </c>
      <c r="DC51" s="708">
        <f>IF(K51="", 0, CQ51/'Sch 10.1 Rate Design'!$Z$24*VLOOKUP($C51, 'Sch 10.1 Rate Design'!$B$9:$K$16, 10, FALSE))</f>
        <v>0</v>
      </c>
      <c r="DD51" s="708" t="e">
        <f>IF(L51="", 0, CR51/'Sch 10.1 Rate Design'!$Z$24*VLOOKUP($C51, 'Sch 10.1 Rate Design'!$B$9:$K$16, 10, FALSE))</f>
        <v>#DIV/0!</v>
      </c>
      <c r="DE51" s="708">
        <f>IF(M51="", 0, CS51/'Sch 10.1 Rate Design'!$Z$24*VLOOKUP($C51, 'Sch 10.1 Rate Design'!$B$9:$K$16, 10, FALSE))</f>
        <v>0</v>
      </c>
      <c r="DF51" s="708" t="e">
        <f>IF(N51="", 0, CT51/'Sch 10.1 Rate Design'!$Z$24*VLOOKUP($C51, 'Sch 10.1 Rate Design'!$B$9:$K$16, 10, FALSE))</f>
        <v>#DIV/0!</v>
      </c>
      <c r="DG51" s="708">
        <f>IF(O51="", 0, CU51/'Sch 10.1 Rate Design'!$Z$24*VLOOKUP($C51, 'Sch 10.1 Rate Design'!$B$9:$K$16, 10, FALSE))</f>
        <v>0</v>
      </c>
      <c r="DH51" s="708" t="e">
        <f>IF(P51="", 0, CV51/'Sch 10.1 Rate Design'!$Z$24*VLOOKUP($C51, 'Sch 10.1 Rate Design'!$B$9:$K$16, 10, FALSE))</f>
        <v>#DIV/0!</v>
      </c>
      <c r="DI51" s="708">
        <f>IF(Q51="", 0, CW51/'Sch 10.1 Rate Design'!$Z$24*VLOOKUP($C51, 'Sch 10.1 Rate Design'!$B$9:$K$16, 10, FALSE))</f>
        <v>0</v>
      </c>
      <c r="DJ51" s="708" t="e">
        <f>IF(R51="", 0, CX51/'Sch 10.1 Rate Design'!$Z$24*VLOOKUP($C51, 'Sch 10.1 Rate Design'!$B$9:$K$16, 10, FALSE))</f>
        <v>#DIV/0!</v>
      </c>
      <c r="DK51" s="707">
        <f>IF(S51="", 0, CY51/'Sch 10.1 Rate Design'!$Z$24*VLOOKUP($C51, 'Sch 10.1 Rate Design'!$B$9:$K$16, 10, FALSE))</f>
        <v>0</v>
      </c>
      <c r="DL51" s="706">
        <f>IF(H51="", 0, VLOOKUP($C51, 'Sch 10.1 Rate Design'!$B$9:$K$16, 3, FALSE))</f>
        <v>0</v>
      </c>
      <c r="DM51" s="393">
        <f>IF(I51="", 0, VLOOKUP($C51, 'Sch 10.1 Rate Design'!$B$9:$K$16, 3, FALSE))</f>
        <v>0</v>
      </c>
      <c r="DN51" s="393">
        <f>IF(J51="", 0, VLOOKUP($C51, 'Sch 10.1 Rate Design'!$B$9:$K$16, 3, FALSE))</f>
        <v>0</v>
      </c>
      <c r="DO51" s="393">
        <f>IF(K51="", 0, VLOOKUP($C51, 'Sch 10.1 Rate Design'!$B$9:$K$16, 3, FALSE))</f>
        <v>0</v>
      </c>
      <c r="DP51" s="393">
        <f>IF(L51="", 0, VLOOKUP($C51, 'Sch 10.1 Rate Design'!$B$9:$K$16, 3, FALSE))</f>
        <v>0</v>
      </c>
      <c r="DQ51" s="393">
        <f>IF(M51="", 0, VLOOKUP($C51, 'Sch 10.1 Rate Design'!$B$9:$K$16, 3, FALSE))</f>
        <v>0</v>
      </c>
      <c r="DR51" s="393">
        <f>IF(N51="", 0, VLOOKUP($C51, 'Sch 10.1 Rate Design'!$B$9:$K$16, 3, FALSE))</f>
        <v>0</v>
      </c>
      <c r="DS51" s="393">
        <f>IF(O51="", 0, VLOOKUP($C51, 'Sch 10.1 Rate Design'!$B$9:$K$16, 3, FALSE))</f>
        <v>0</v>
      </c>
      <c r="DT51" s="393">
        <f>IF(P51="", 0, VLOOKUP($C51, 'Sch 10.1 Rate Design'!$B$9:$K$16, 3, FALSE))</f>
        <v>0</v>
      </c>
      <c r="DU51" s="393">
        <f>IF(Q51="", 0, VLOOKUP($C51, 'Sch 10.1 Rate Design'!$B$9:$K$16, 3, FALSE))</f>
        <v>0</v>
      </c>
      <c r="DV51" s="393">
        <f>IF(R51="", 0, VLOOKUP($C51, 'Sch 10.1 Rate Design'!$B$9:$K$16, 3, FALSE))</f>
        <v>0</v>
      </c>
      <c r="DW51" s="705">
        <f>IF(S51="", 0, VLOOKUP($C51, 'Sch 10.1 Rate Design'!$B$9:$K$16, 3, FALSE))</f>
        <v>0</v>
      </c>
      <c r="DX51" s="393"/>
      <c r="DY51" s="393"/>
      <c r="DZ51" s="393"/>
      <c r="EA51" s="393"/>
      <c r="EB51" s="393"/>
      <c r="EC51" s="393"/>
      <c r="ED51" s="393"/>
      <c r="EE51" s="393"/>
      <c r="EF51" s="393"/>
      <c r="EG51" s="393"/>
      <c r="EH51" s="393"/>
      <c r="EI51" s="393"/>
      <c r="EJ51" s="393"/>
      <c r="EL51" s="393"/>
      <c r="EM51" s="393"/>
      <c r="EN51" s="393"/>
    </row>
    <row r="52" spans="1:156">
      <c r="A52" s="393">
        <f>Input!AH48</f>
        <v>302</v>
      </c>
      <c r="B52" s="393">
        <v>42</v>
      </c>
      <c r="C52" s="690">
        <f>Input!AI48</f>
        <v>0.625</v>
      </c>
      <c r="D52" s="709" t="e">
        <f t="shared" si="23"/>
        <v>#DIV/0!</v>
      </c>
      <c r="E52" s="709" t="e">
        <f>IF('Sch 10.1 Rate Design'!$AB$24="Monthly", AVERAGE(T52,U52,V52,W52,X52,Y52,Z52,AA52,AB52,AC52,AD52,AE52), AVERAGE(T52,V52,X52,Z52,AB52,AD52))</f>
        <v>#DIV/0!</v>
      </c>
      <c r="F52" s="393">
        <f t="shared" si="10"/>
        <v>8171</v>
      </c>
      <c r="G52" s="705">
        <f>IF('Sch 10.1 Rate Design'!$AB$24="Monthly", AVERAGE(H52,I52,J52,K52,L52,M52,N52,O52,P52,Q52,R52,S52), AVERAGE(H52,J52,L52,N52,P52,R52))</f>
        <v>1361.8333333333333</v>
      </c>
      <c r="H52" s="393">
        <f>IF(Input!AJ48="", "", Input!AJ48)</f>
        <v>1032</v>
      </c>
      <c r="I52" s="393" t="str">
        <f>IF(Input!AK48="", "", Input!AK48)</f>
        <v/>
      </c>
      <c r="J52" s="393">
        <f>IF(Input!AL48="", "", Input!AL48)</f>
        <v>1034</v>
      </c>
      <c r="K52" s="393" t="str">
        <f>IF(Input!AM48="", "", Input!AM48)</f>
        <v/>
      </c>
      <c r="L52" s="393">
        <f>IF(Input!AN48="", "", Input!AN48)</f>
        <v>1714</v>
      </c>
      <c r="M52" s="393" t="str">
        <f>IF(Input!AO48="", "", Input!AO48)</f>
        <v/>
      </c>
      <c r="N52" s="393">
        <f>IF(Input!AP48="", "", Input!AP48)</f>
        <v>2168</v>
      </c>
      <c r="O52" s="393" t="str">
        <f>IF(Input!AQ48="", "", Input!AQ48)</f>
        <v/>
      </c>
      <c r="P52" s="393">
        <f>IF(Input!AR48="", "", Input!AR48)</f>
        <v>1098</v>
      </c>
      <c r="Q52" s="393" t="str">
        <f>IF(Input!AS48="", "", Input!AS48)</f>
        <v/>
      </c>
      <c r="R52" s="393">
        <f>IF(Input!AT48="", "", Input!AT48)</f>
        <v>1125</v>
      </c>
      <c r="S52" s="393" t="str">
        <f>IF(Input!AU48="", "", Input!AU48)</f>
        <v/>
      </c>
      <c r="T52" s="708" t="e">
        <f t="shared" si="11"/>
        <v>#DIV/0!</v>
      </c>
      <c r="U52" s="708">
        <f t="shared" si="12"/>
        <v>0</v>
      </c>
      <c r="V52" s="708" t="e">
        <f t="shared" si="13"/>
        <v>#DIV/0!</v>
      </c>
      <c r="W52" s="708">
        <f t="shared" si="14"/>
        <v>0</v>
      </c>
      <c r="X52" s="708" t="e">
        <f t="shared" si="15"/>
        <v>#DIV/0!</v>
      </c>
      <c r="Y52" s="708">
        <f t="shared" si="16"/>
        <v>0</v>
      </c>
      <c r="Z52" s="708" t="e">
        <f t="shared" si="17"/>
        <v>#DIV/0!</v>
      </c>
      <c r="AA52" s="708">
        <f t="shared" si="18"/>
        <v>0</v>
      </c>
      <c r="AB52" s="708" t="e">
        <f t="shared" si="19"/>
        <v>#DIV/0!</v>
      </c>
      <c r="AC52" s="708">
        <f t="shared" si="20"/>
        <v>0</v>
      </c>
      <c r="AD52" s="708" t="e">
        <f t="shared" si="21"/>
        <v>#DIV/0!</v>
      </c>
      <c r="AE52" s="707">
        <f t="shared" si="22"/>
        <v>0</v>
      </c>
      <c r="AF52" s="708" t="e">
        <f>IF(H52="", 0, VLOOKUP($C52, 'Sch 10.1 Rate Design'!$B$9:$K$16, 4, FALSE))</f>
        <v>#VALUE!</v>
      </c>
      <c r="AG52" s="708">
        <f>IF(I52="", 0, VLOOKUP($C52, 'Sch 10.1 Rate Design'!$B$9:$K$16, 4, FALSE))</f>
        <v>0</v>
      </c>
      <c r="AH52" s="708" t="e">
        <f>IF(J52="", 0, VLOOKUP($C52, 'Sch 10.1 Rate Design'!$B$9:$K$16, 4, FALSE))</f>
        <v>#VALUE!</v>
      </c>
      <c r="AI52" s="708">
        <f>IF(K52="", 0, VLOOKUP($C52, 'Sch 10.1 Rate Design'!$B$9:$K$16, 4, FALSE))</f>
        <v>0</v>
      </c>
      <c r="AJ52" s="708" t="e">
        <f>IF(L52="", 0, VLOOKUP($C52, 'Sch 10.1 Rate Design'!$B$9:$K$16, 4, FALSE))</f>
        <v>#VALUE!</v>
      </c>
      <c r="AK52" s="708">
        <f>IF(M52="", 0, VLOOKUP($C52, 'Sch 10.1 Rate Design'!$B$9:$K$16, 4, FALSE))</f>
        <v>0</v>
      </c>
      <c r="AL52" s="708" t="e">
        <f>IF(N52="", 0, VLOOKUP($C52, 'Sch 10.1 Rate Design'!$B$9:$K$16, 4, FALSE))</f>
        <v>#VALUE!</v>
      </c>
      <c r="AM52" s="708">
        <f>IF(O52="", 0, VLOOKUP($C52, 'Sch 10.1 Rate Design'!$B$9:$K$16, 4, FALSE))</f>
        <v>0</v>
      </c>
      <c r="AN52" s="708" t="e">
        <f>IF(P52="", 0, VLOOKUP($C52, 'Sch 10.1 Rate Design'!$B$9:$K$16, 4, FALSE))</f>
        <v>#VALUE!</v>
      </c>
      <c r="AO52" s="708">
        <f>IF(Q52="", 0, VLOOKUP($C52, 'Sch 10.1 Rate Design'!$B$9:$K$16, 4, FALSE))</f>
        <v>0</v>
      </c>
      <c r="AP52" s="708" t="e">
        <f>IF(R52="", 0, VLOOKUP($C52, 'Sch 10.1 Rate Design'!$B$9:$K$16, 4, FALSE))</f>
        <v>#VALUE!</v>
      </c>
      <c r="AQ52" s="707">
        <f>IF(S52="", 0, VLOOKUP($C52, 'Sch 10.1 Rate Design'!$B$9:$K$16, 4, FALSE))</f>
        <v>0</v>
      </c>
      <c r="AR52" s="706">
        <f>IF(H52="",0,+IF(H52&gt;+VLOOKUP($C52, 'Sch 10.1 Rate Design'!$B$9:$K$16, 3),IF(H52&gt;+VLOOKUP($C52, 'Sch 10.1 Rate Design'!$B$9:$K$16, 5),+VLOOKUP($C52, 'Sch 10.1 Rate Design'!$B$9:$K$16, 5)-VLOOKUP($C52, 'Sch 10.1 Rate Design'!$B$9:$K$16, 3), H52-VLOOKUP($C52, 'Sch 10.1 Rate Design'!$B$9:$K$16, 3)), 0))</f>
        <v>1032</v>
      </c>
      <c r="AS52" s="393">
        <f>IF(I52="",0,+IF(I52&gt;+VLOOKUP($C52, 'Sch 10.1 Rate Design'!$B$9:$K$16, 3),IF(I52&gt;+VLOOKUP($C52, 'Sch 10.1 Rate Design'!$B$9:$K$16, 5),+VLOOKUP($C52, 'Sch 10.1 Rate Design'!$B$9:$K$16, 5)-VLOOKUP($C52, 'Sch 10.1 Rate Design'!$B$9:$K$16, 3), I52-VLOOKUP($C52, 'Sch 10.1 Rate Design'!$B$9:$K$16, 3)), 0))</f>
        <v>0</v>
      </c>
      <c r="AT52" s="393">
        <f>IF(J52="",0,+IF(J52&gt;+VLOOKUP($C52, 'Sch 10.1 Rate Design'!$B$9:$K$16, 3),IF(J52&gt;+VLOOKUP($C52, 'Sch 10.1 Rate Design'!$B$9:$K$16, 5),+VLOOKUP($C52, 'Sch 10.1 Rate Design'!$B$9:$K$16, 5)-VLOOKUP($C52, 'Sch 10.1 Rate Design'!$B$9:$K$16, 3), J52-VLOOKUP($C52, 'Sch 10.1 Rate Design'!$B$9:$K$16, 3)), 0))</f>
        <v>1034</v>
      </c>
      <c r="AU52" s="393">
        <f>IF(K52="",0,+IF(K52&gt;+VLOOKUP($C52, 'Sch 10.1 Rate Design'!$B$9:$K$16, 3),IF(K52&gt;+VLOOKUP($C52, 'Sch 10.1 Rate Design'!$B$9:$K$16, 5),+VLOOKUP($C52, 'Sch 10.1 Rate Design'!$B$9:$K$16, 5)-VLOOKUP($C52, 'Sch 10.1 Rate Design'!$B$9:$K$16, 3), K52-VLOOKUP($C52, 'Sch 10.1 Rate Design'!$B$9:$K$16, 3)), 0))</f>
        <v>0</v>
      </c>
      <c r="AV52" s="393">
        <f>IF(L52="",0,+IF(L52&gt;+VLOOKUP($C52, 'Sch 10.1 Rate Design'!$B$9:$K$16, 3),IF(L52&gt;+VLOOKUP($C52, 'Sch 10.1 Rate Design'!$B$9:$K$16, 5),+VLOOKUP($C52, 'Sch 10.1 Rate Design'!$B$9:$K$16, 5)-VLOOKUP($C52, 'Sch 10.1 Rate Design'!$B$9:$K$16, 3), L52-VLOOKUP($C52, 'Sch 10.1 Rate Design'!$B$9:$K$16, 3)), 0))</f>
        <v>1714</v>
      </c>
      <c r="AW52" s="393">
        <f>IF(M52="",0,+IF(M52&gt;+VLOOKUP($C52, 'Sch 10.1 Rate Design'!$B$9:$K$16, 3),IF(M52&gt;+VLOOKUP($C52, 'Sch 10.1 Rate Design'!$B$9:$K$16, 5),+VLOOKUP($C52, 'Sch 10.1 Rate Design'!$B$9:$K$16, 5)-VLOOKUP($C52, 'Sch 10.1 Rate Design'!$B$9:$K$16, 3), M52-VLOOKUP($C52, 'Sch 10.1 Rate Design'!$B$9:$K$16, 3)), 0))</f>
        <v>0</v>
      </c>
      <c r="AX52" s="393">
        <f>IF(N52="",0,+IF(N52&gt;+VLOOKUP($C52, 'Sch 10.1 Rate Design'!$B$9:$K$16, 3),IF(N52&gt;+VLOOKUP($C52, 'Sch 10.1 Rate Design'!$B$9:$K$16, 5),+VLOOKUP($C52, 'Sch 10.1 Rate Design'!$B$9:$K$16, 5)-VLOOKUP($C52, 'Sch 10.1 Rate Design'!$B$9:$K$16, 3), N52-VLOOKUP($C52, 'Sch 10.1 Rate Design'!$B$9:$K$16, 3)), 0))</f>
        <v>2138</v>
      </c>
      <c r="AY52" s="393">
        <f>IF(O52="",0,+IF(O52&gt;+VLOOKUP($C52, 'Sch 10.1 Rate Design'!$B$9:$K$16, 3),IF(O52&gt;+VLOOKUP($C52, 'Sch 10.1 Rate Design'!$B$9:$K$16, 5),+VLOOKUP($C52, 'Sch 10.1 Rate Design'!$B$9:$K$16, 5)-VLOOKUP($C52, 'Sch 10.1 Rate Design'!$B$9:$K$16, 3), O52-VLOOKUP($C52, 'Sch 10.1 Rate Design'!$B$9:$K$16, 3)), 0))</f>
        <v>0</v>
      </c>
      <c r="AZ52" s="393">
        <f>IF(P52="",0,+IF(P52&gt;+VLOOKUP($C52, 'Sch 10.1 Rate Design'!$B$9:$K$16, 3),IF(P52&gt;+VLOOKUP($C52, 'Sch 10.1 Rate Design'!$B$9:$K$16, 5),+VLOOKUP($C52, 'Sch 10.1 Rate Design'!$B$9:$K$16, 5)-VLOOKUP($C52, 'Sch 10.1 Rate Design'!$B$9:$K$16, 3), P52-VLOOKUP($C52, 'Sch 10.1 Rate Design'!$B$9:$K$16, 3)), 0))</f>
        <v>1098</v>
      </c>
      <c r="BA52" s="393">
        <f>IF(Q52="",0,+IF(Q52&gt;+VLOOKUP($C52, 'Sch 10.1 Rate Design'!$B$9:$K$16, 3),IF(Q52&gt;+VLOOKUP($C52, 'Sch 10.1 Rate Design'!$B$9:$K$16, 5),+VLOOKUP($C52, 'Sch 10.1 Rate Design'!$B$9:$K$16, 5)-VLOOKUP($C52, 'Sch 10.1 Rate Design'!$B$9:$K$16, 3), Q52-VLOOKUP($C52, 'Sch 10.1 Rate Design'!$B$9:$K$16, 3)), 0))</f>
        <v>0</v>
      </c>
      <c r="BB52" s="393">
        <f>IF(R52="",0,+IF(R52&gt;+VLOOKUP($C52, 'Sch 10.1 Rate Design'!$B$9:$K$16, 3),IF(R52&gt;+VLOOKUP($C52, 'Sch 10.1 Rate Design'!$B$9:$K$16, 5),+VLOOKUP($C52, 'Sch 10.1 Rate Design'!$B$9:$K$16, 5)-VLOOKUP($C52, 'Sch 10.1 Rate Design'!$B$9:$K$16, 3), R52-VLOOKUP($C52, 'Sch 10.1 Rate Design'!$B$9:$K$16, 3)), 0))</f>
        <v>1125</v>
      </c>
      <c r="BC52" s="705">
        <f>IF(S52="",0,+IF(S52&gt;+VLOOKUP($C52, 'Sch 10.1 Rate Design'!$B$9:$K$16, 3),IF(S52&gt;+VLOOKUP($C52, 'Sch 10.1 Rate Design'!$B$9:$K$16, 5),+VLOOKUP($C52, 'Sch 10.1 Rate Design'!$B$9:$K$16, 5)-VLOOKUP($C52, 'Sch 10.1 Rate Design'!$B$9:$K$16, 3), S52-VLOOKUP($C52, 'Sch 10.1 Rate Design'!$B$9:$K$16, 3)), 0))</f>
        <v>0</v>
      </c>
      <c r="BD52" s="708" t="e">
        <f>IF(H52="", 0, AR52/'Sch 10.1 Rate Design'!$Z$24*VLOOKUP($C52, 'Sch 10.1 Rate Design'!$B$9:$K$16, 6, FALSE))</f>
        <v>#DIV/0!</v>
      </c>
      <c r="BE52" s="708">
        <f>IF(I52="", 0, AS52/'Sch 10.1 Rate Design'!$Z$24*VLOOKUP($C52, 'Sch 10.1 Rate Design'!$B$9:$K$16, 6, FALSE))</f>
        <v>0</v>
      </c>
      <c r="BF52" s="708" t="e">
        <f>IF(J52="", 0, AT52/'Sch 10.1 Rate Design'!$Z$24*VLOOKUP($C52, 'Sch 10.1 Rate Design'!$B$9:$K$16, 6, FALSE))</f>
        <v>#DIV/0!</v>
      </c>
      <c r="BG52" s="708">
        <f>IF(K52="", 0, AU52/'Sch 10.1 Rate Design'!$Z$24*VLOOKUP($C52, 'Sch 10.1 Rate Design'!$B$9:$K$16, 6, FALSE))</f>
        <v>0</v>
      </c>
      <c r="BH52" s="708" t="e">
        <f>IF(L52="", 0, AV52/'Sch 10.1 Rate Design'!$Z$24*VLOOKUP($C52, 'Sch 10.1 Rate Design'!$B$9:$K$16, 6, FALSE))</f>
        <v>#DIV/0!</v>
      </c>
      <c r="BI52" s="708">
        <f>IF(M52="", 0, AW52/'Sch 10.1 Rate Design'!$Z$24*VLOOKUP($C52, 'Sch 10.1 Rate Design'!$B$9:$K$16, 6, FALSE))</f>
        <v>0</v>
      </c>
      <c r="BJ52" s="708" t="e">
        <f>IF(N52="", 0, AX52/'Sch 10.1 Rate Design'!$Z$24*VLOOKUP($C52, 'Sch 10.1 Rate Design'!$B$9:$K$16, 6, FALSE))</f>
        <v>#DIV/0!</v>
      </c>
      <c r="BK52" s="708">
        <f>IF(O52="", 0, AY52/'Sch 10.1 Rate Design'!$Z$24*VLOOKUP($C52, 'Sch 10.1 Rate Design'!$B$9:$K$16, 6, FALSE))</f>
        <v>0</v>
      </c>
      <c r="BL52" s="708" t="e">
        <f>IF(P52="", 0, AZ52/'Sch 10.1 Rate Design'!$Z$24*VLOOKUP($C52, 'Sch 10.1 Rate Design'!$B$9:$K$16, 6, FALSE))</f>
        <v>#DIV/0!</v>
      </c>
      <c r="BM52" s="708">
        <f>IF(Q52="", 0, BA52/'Sch 10.1 Rate Design'!$Z$24*VLOOKUP($C52, 'Sch 10.1 Rate Design'!$B$9:$K$16, 6, FALSE))</f>
        <v>0</v>
      </c>
      <c r="BN52" s="708" t="e">
        <f>IF(R52="", 0, BB52/'Sch 10.1 Rate Design'!$Z$24*VLOOKUP($C52, 'Sch 10.1 Rate Design'!$B$9:$K$16, 6, FALSE))</f>
        <v>#DIV/0!</v>
      </c>
      <c r="BO52" s="707">
        <f>IF(S52="", 0, BC52/'Sch 10.1 Rate Design'!$Z$24*VLOOKUP($C52, 'Sch 10.1 Rate Design'!$B$9:$K$16, 6, FALSE))</f>
        <v>0</v>
      </c>
      <c r="BP52" s="393">
        <f>IF(H52="",0,+IF(H52&gt;+VLOOKUP($C52, 'Sch 10.1 Rate Design'!$B$9:$K$16, 5),IF(H52&gt;+VLOOKUP($C52, 'Sch 10.1 Rate Design'!$B$9:$K$16, 7),+VLOOKUP($C52, 'Sch 10.1 Rate Design'!$B$9:$K$16, 7)-VLOOKUP($C52, 'Sch 10.1 Rate Design'!$B$9:$K$16, 5), H52-VLOOKUP($C52, 'Sch 10.1 Rate Design'!$B$9:$K$16, 5)), 0))</f>
        <v>0</v>
      </c>
      <c r="BQ52" s="393">
        <f>IF(I52="",0,+IF(I52&gt;+VLOOKUP($C52, 'Sch 10.1 Rate Design'!$B$9:$K$16, 5),IF(I52&gt;+VLOOKUP($C52, 'Sch 10.1 Rate Design'!$B$9:$K$16, 7),+VLOOKUP($C52, 'Sch 10.1 Rate Design'!$B$9:$K$16, 7)-VLOOKUP($C52, 'Sch 10.1 Rate Design'!$B$9:$K$16, 5), I52-VLOOKUP($C52, 'Sch 10.1 Rate Design'!$B$9:$K$16, 5)), 0))</f>
        <v>0</v>
      </c>
      <c r="BR52" s="393">
        <f>IF(J52="",0,+IF(J52&gt;+VLOOKUP($C52, 'Sch 10.1 Rate Design'!$B$9:$K$16, 5),IF(J52&gt;+VLOOKUP($C52, 'Sch 10.1 Rate Design'!$B$9:$K$16, 7),+VLOOKUP($C52, 'Sch 10.1 Rate Design'!$B$9:$K$16, 7)-VLOOKUP($C52, 'Sch 10.1 Rate Design'!$B$9:$K$16, 5), J52-VLOOKUP($C52, 'Sch 10.1 Rate Design'!$B$9:$K$16, 5)), 0))</f>
        <v>0</v>
      </c>
      <c r="BS52" s="393">
        <f>IF(K52="",0,+IF(K52&gt;+VLOOKUP($C52, 'Sch 10.1 Rate Design'!$B$9:$K$16, 5),IF(K52&gt;+VLOOKUP($C52, 'Sch 10.1 Rate Design'!$B$9:$K$16, 7),+VLOOKUP($C52, 'Sch 10.1 Rate Design'!$B$9:$K$16, 7)-VLOOKUP($C52, 'Sch 10.1 Rate Design'!$B$9:$K$16, 5), K52-VLOOKUP($C52, 'Sch 10.1 Rate Design'!$B$9:$K$16, 5)), 0))</f>
        <v>0</v>
      </c>
      <c r="BT52" s="393">
        <f>IF(L52="",0,+IF(L52&gt;+VLOOKUP($C52, 'Sch 10.1 Rate Design'!$B$9:$K$16, 5),IF(L52&gt;+VLOOKUP($C52, 'Sch 10.1 Rate Design'!$B$9:$K$16, 7),+VLOOKUP($C52, 'Sch 10.1 Rate Design'!$B$9:$K$16, 7)-VLOOKUP($C52, 'Sch 10.1 Rate Design'!$B$9:$K$16, 5), L52-VLOOKUP($C52, 'Sch 10.1 Rate Design'!$B$9:$K$16, 5)), 0))</f>
        <v>0</v>
      </c>
      <c r="BU52" s="393">
        <f>IF(M52="",0,+IF(M52&gt;+VLOOKUP($C52, 'Sch 10.1 Rate Design'!$B$9:$K$16, 5),IF(M52&gt;+VLOOKUP($C52, 'Sch 10.1 Rate Design'!$B$9:$K$16, 7),+VLOOKUP($C52, 'Sch 10.1 Rate Design'!$B$9:$K$16, 7)-VLOOKUP($C52, 'Sch 10.1 Rate Design'!$B$9:$K$16, 5), M52-VLOOKUP($C52, 'Sch 10.1 Rate Design'!$B$9:$K$16, 5)), 0))</f>
        <v>0</v>
      </c>
      <c r="BV52" s="393">
        <f>IF(N52="",0,+IF(N52&gt;+VLOOKUP($C52, 'Sch 10.1 Rate Design'!$B$9:$K$16, 5),IF(N52&gt;+VLOOKUP($C52, 'Sch 10.1 Rate Design'!$B$9:$K$16, 7),+VLOOKUP($C52, 'Sch 10.1 Rate Design'!$B$9:$K$16, 7)-VLOOKUP($C52, 'Sch 10.1 Rate Design'!$B$9:$K$16, 5), N52-VLOOKUP($C52, 'Sch 10.1 Rate Design'!$B$9:$K$16, 5)), 0))</f>
        <v>30</v>
      </c>
      <c r="BW52" s="393">
        <f>IF(O52="",0,+IF(O52&gt;+VLOOKUP($C52, 'Sch 10.1 Rate Design'!$B$9:$K$16, 5),IF(O52&gt;+VLOOKUP($C52, 'Sch 10.1 Rate Design'!$B$9:$K$16, 7),+VLOOKUP($C52, 'Sch 10.1 Rate Design'!$B$9:$K$16, 7)-VLOOKUP($C52, 'Sch 10.1 Rate Design'!$B$9:$K$16, 5), O52-VLOOKUP($C52, 'Sch 10.1 Rate Design'!$B$9:$K$16, 5)), 0))</f>
        <v>0</v>
      </c>
      <c r="BX52" s="393">
        <f>IF(P52="",0,+IF(P52&gt;+VLOOKUP($C52, 'Sch 10.1 Rate Design'!$B$9:$K$16, 5),IF(P52&gt;+VLOOKUP($C52, 'Sch 10.1 Rate Design'!$B$9:$K$16, 7),+VLOOKUP($C52, 'Sch 10.1 Rate Design'!$B$9:$K$16, 7)-VLOOKUP($C52, 'Sch 10.1 Rate Design'!$B$9:$K$16, 5), P52-VLOOKUP($C52, 'Sch 10.1 Rate Design'!$B$9:$K$16, 5)), 0))</f>
        <v>0</v>
      </c>
      <c r="BY52" s="393">
        <f>IF(Q52="",0,+IF(Q52&gt;+VLOOKUP($C52, 'Sch 10.1 Rate Design'!$B$9:$K$16, 5),IF(Q52&gt;+VLOOKUP($C52, 'Sch 10.1 Rate Design'!$B$9:$K$16, 7),+VLOOKUP($C52, 'Sch 10.1 Rate Design'!$B$9:$K$16, 7)-VLOOKUP($C52, 'Sch 10.1 Rate Design'!$B$9:$K$16, 5), Q52-VLOOKUP($C52, 'Sch 10.1 Rate Design'!$B$9:$K$16, 5)), 0))</f>
        <v>0</v>
      </c>
      <c r="BZ52" s="393">
        <f>IF(R52="",0,+IF(R52&gt;+VLOOKUP($C52, 'Sch 10.1 Rate Design'!$B$9:$K$16, 5),IF(R52&gt;+VLOOKUP($C52, 'Sch 10.1 Rate Design'!$B$9:$K$16, 7),+VLOOKUP($C52, 'Sch 10.1 Rate Design'!$B$9:$K$16, 7)-VLOOKUP($C52, 'Sch 10.1 Rate Design'!$B$9:$K$16, 5), R52-VLOOKUP($C52, 'Sch 10.1 Rate Design'!$B$9:$K$16, 5)), 0))</f>
        <v>0</v>
      </c>
      <c r="CA52" s="705">
        <f>IF(S52="",0,+IF(S52&gt;+VLOOKUP($C52, 'Sch 10.1 Rate Design'!$B$9:$K$16, 5),IF(S52&gt;+VLOOKUP($C52, 'Sch 10.1 Rate Design'!$B$9:$K$16, 7),+VLOOKUP($C52, 'Sch 10.1 Rate Design'!$B$9:$K$16, 7)-VLOOKUP($C52, 'Sch 10.1 Rate Design'!$B$9:$K$16, 5), S52-VLOOKUP($C52, 'Sch 10.1 Rate Design'!$B$9:$K$16, 5)), 0))</f>
        <v>0</v>
      </c>
      <c r="CB52" s="708" t="e">
        <f>IF(H52="", 0, BP52/'Sch 10.1 Rate Design'!$Z$24*VLOOKUP($C52, 'Sch 10.1 Rate Design'!$B$9:$K$16, 8, FALSE))</f>
        <v>#DIV/0!</v>
      </c>
      <c r="CC52" s="708">
        <f>IF(I52="", 0, BQ52/'Sch 10.1 Rate Design'!$Z$24*VLOOKUP($C52, 'Sch 10.1 Rate Design'!$B$9:$K$16, 8, FALSE))</f>
        <v>0</v>
      </c>
      <c r="CD52" s="708" t="e">
        <f>IF(J52="", 0, BR52/'Sch 10.1 Rate Design'!$Z$24*VLOOKUP($C52, 'Sch 10.1 Rate Design'!$B$9:$K$16, 8, FALSE))</f>
        <v>#DIV/0!</v>
      </c>
      <c r="CE52" s="708">
        <f>IF(K52="", 0, BS52/'Sch 10.1 Rate Design'!$Z$24*VLOOKUP($C52, 'Sch 10.1 Rate Design'!$B$9:$K$16, 8, FALSE))</f>
        <v>0</v>
      </c>
      <c r="CF52" s="708" t="e">
        <f>IF(L52="", 0, BT52/'Sch 10.1 Rate Design'!$Z$24*VLOOKUP($C52, 'Sch 10.1 Rate Design'!$B$9:$K$16, 8, FALSE))</f>
        <v>#DIV/0!</v>
      </c>
      <c r="CG52" s="708">
        <f>IF(M52="", 0, BU52/'Sch 10.1 Rate Design'!$Z$24*VLOOKUP($C52, 'Sch 10.1 Rate Design'!$B$9:$K$16, 8, FALSE))</f>
        <v>0</v>
      </c>
      <c r="CH52" s="708" t="e">
        <f>IF(N52="", 0, BV52/'Sch 10.1 Rate Design'!$Z$24*VLOOKUP($C52, 'Sch 10.1 Rate Design'!$B$9:$K$16, 8, FALSE))</f>
        <v>#DIV/0!</v>
      </c>
      <c r="CI52" s="708">
        <f>IF(O52="", 0, BW52/'Sch 10.1 Rate Design'!$Z$24*VLOOKUP($C52, 'Sch 10.1 Rate Design'!$B$9:$K$16, 8, FALSE))</f>
        <v>0</v>
      </c>
      <c r="CJ52" s="708" t="e">
        <f>IF(P52="", 0, BX52/'Sch 10.1 Rate Design'!$Z$24*VLOOKUP($C52, 'Sch 10.1 Rate Design'!$B$9:$K$16, 8, FALSE))</f>
        <v>#DIV/0!</v>
      </c>
      <c r="CK52" s="708">
        <f>IF(Q52="", 0, BY52/'Sch 10.1 Rate Design'!$Z$24*VLOOKUP($C52, 'Sch 10.1 Rate Design'!$B$9:$K$16, 8, FALSE))</f>
        <v>0</v>
      </c>
      <c r="CL52" s="708" t="e">
        <f>IF(R52="", 0, BZ52/'Sch 10.1 Rate Design'!$Z$24*VLOOKUP($C52, 'Sch 10.1 Rate Design'!$B$9:$K$16, 8, FALSE))</f>
        <v>#DIV/0!</v>
      </c>
      <c r="CM52" s="707">
        <f>IF(S52="", 0, CA52/'Sch 10.1 Rate Design'!$Z$24*VLOOKUP($C52, 'Sch 10.1 Rate Design'!$B$9:$K$16, 8, FALSE))</f>
        <v>0</v>
      </c>
      <c r="CN52" s="393">
        <f>IF(H52="",0,IF(H52&gt;VLOOKUP($C52,'Sch 10.1 Rate Design'!$B$9:$K$16,9,FALSE),H52-VLOOKUP($C52,'Sch 10.1 Rate Design'!$B$9:$K$16,9,FALSE),0))</f>
        <v>0</v>
      </c>
      <c r="CO52" s="393">
        <f>IF(I52="",0,IF(I52&gt;VLOOKUP($C52,'Sch 10.1 Rate Design'!$B$9:$K$16,9,FALSE),I52-VLOOKUP($C52,'Sch 10.1 Rate Design'!$B$9:$K$16,9,FALSE),0))</f>
        <v>0</v>
      </c>
      <c r="CP52" s="393">
        <f>IF(J52="",0,IF(J52&gt;VLOOKUP($C52,'Sch 10.1 Rate Design'!$B$9:$K$16,9,FALSE),J52-VLOOKUP($C52,'Sch 10.1 Rate Design'!$B$9:$K$16,9,FALSE),0))</f>
        <v>0</v>
      </c>
      <c r="CQ52" s="393">
        <f>IF(K52="",0,IF(K52&gt;VLOOKUP($C52,'Sch 10.1 Rate Design'!$B$9:$K$16,9,FALSE),K52-VLOOKUP($C52,'Sch 10.1 Rate Design'!$B$9:$K$16,9,FALSE),0))</f>
        <v>0</v>
      </c>
      <c r="CR52" s="393">
        <f>IF(L52="",0,IF(L52&gt;VLOOKUP($C52,'Sch 10.1 Rate Design'!$B$9:$K$16,9,FALSE),L52-VLOOKUP($C52,'Sch 10.1 Rate Design'!$B$9:$K$16,9,FALSE),0))</f>
        <v>0</v>
      </c>
      <c r="CS52" s="393">
        <f>IF(M52="",0,IF(M52&gt;VLOOKUP($C52,'Sch 10.1 Rate Design'!$B$9:$K$16,9,FALSE),M52-VLOOKUP($C52,'Sch 10.1 Rate Design'!$B$9:$K$16,9,FALSE),0))</f>
        <v>0</v>
      </c>
      <c r="CT52" s="393">
        <f>IF(N52="",0,IF(N52&gt;VLOOKUP($C52,'Sch 10.1 Rate Design'!$B$9:$K$16,9,FALSE),N52-VLOOKUP($C52,'Sch 10.1 Rate Design'!$B$9:$K$16,9,FALSE),0))</f>
        <v>0</v>
      </c>
      <c r="CU52" s="393">
        <f>IF(O52="",0,IF(O52&gt;VLOOKUP($C52,'Sch 10.1 Rate Design'!$B$9:$K$16,9,FALSE),O52-VLOOKUP($C52,'Sch 10.1 Rate Design'!$B$9:$K$16,9,FALSE),0))</f>
        <v>0</v>
      </c>
      <c r="CV52" s="393">
        <f>IF(P52="",0,IF(P52&gt;VLOOKUP($C52,'Sch 10.1 Rate Design'!$B$9:$K$16,9,FALSE),P52-VLOOKUP($C52,'Sch 10.1 Rate Design'!$B$9:$K$16,9,FALSE),0))</f>
        <v>0</v>
      </c>
      <c r="CW52" s="393">
        <f>IF(Q52="",0,IF(Q52&gt;VLOOKUP($C52,'Sch 10.1 Rate Design'!$B$9:$K$16,9,FALSE),Q52-VLOOKUP($C52,'Sch 10.1 Rate Design'!$B$9:$K$16,9,FALSE),0))</f>
        <v>0</v>
      </c>
      <c r="CX52" s="393">
        <f>IF(R52="",0,IF(R52&gt;VLOOKUP($C52,'Sch 10.1 Rate Design'!$B$9:$K$16,9,FALSE),R52-VLOOKUP($C52,'Sch 10.1 Rate Design'!$B$9:$K$16,9,FALSE),0))</f>
        <v>0</v>
      </c>
      <c r="CY52" s="705">
        <f>IF(S52="",0,IF(S52&gt;VLOOKUP($C52,'Sch 10.1 Rate Design'!$B$9:$K$16,9,FALSE),S52-VLOOKUP($C52,'Sch 10.1 Rate Design'!$B$9:$K$16,9,FALSE),0))</f>
        <v>0</v>
      </c>
      <c r="CZ52" s="708" t="e">
        <f>IF(H52="", 0, CN52/'Sch 10.1 Rate Design'!$Z$24*VLOOKUP($C52, 'Sch 10.1 Rate Design'!$B$9:$K$16, 10, FALSE))</f>
        <v>#DIV/0!</v>
      </c>
      <c r="DA52" s="708">
        <f>IF(I52="", 0, CO52/'Sch 10.1 Rate Design'!$Z$24*VLOOKUP($C52, 'Sch 10.1 Rate Design'!$B$9:$K$16, 10, FALSE))</f>
        <v>0</v>
      </c>
      <c r="DB52" s="708" t="e">
        <f>IF(J52="", 0, CP52/'Sch 10.1 Rate Design'!$Z$24*VLOOKUP($C52, 'Sch 10.1 Rate Design'!$B$9:$K$16, 10, FALSE))</f>
        <v>#DIV/0!</v>
      </c>
      <c r="DC52" s="708">
        <f>IF(K52="", 0, CQ52/'Sch 10.1 Rate Design'!$Z$24*VLOOKUP($C52, 'Sch 10.1 Rate Design'!$B$9:$K$16, 10, FALSE))</f>
        <v>0</v>
      </c>
      <c r="DD52" s="708" t="e">
        <f>IF(L52="", 0, CR52/'Sch 10.1 Rate Design'!$Z$24*VLOOKUP($C52, 'Sch 10.1 Rate Design'!$B$9:$K$16, 10, FALSE))</f>
        <v>#DIV/0!</v>
      </c>
      <c r="DE52" s="708">
        <f>IF(M52="", 0, CS52/'Sch 10.1 Rate Design'!$Z$24*VLOOKUP($C52, 'Sch 10.1 Rate Design'!$B$9:$K$16, 10, FALSE))</f>
        <v>0</v>
      </c>
      <c r="DF52" s="708" t="e">
        <f>IF(N52="", 0, CT52/'Sch 10.1 Rate Design'!$Z$24*VLOOKUP($C52, 'Sch 10.1 Rate Design'!$B$9:$K$16, 10, FALSE))</f>
        <v>#DIV/0!</v>
      </c>
      <c r="DG52" s="708">
        <f>IF(O52="", 0, CU52/'Sch 10.1 Rate Design'!$Z$24*VLOOKUP($C52, 'Sch 10.1 Rate Design'!$B$9:$K$16, 10, FALSE))</f>
        <v>0</v>
      </c>
      <c r="DH52" s="708" t="e">
        <f>IF(P52="", 0, CV52/'Sch 10.1 Rate Design'!$Z$24*VLOOKUP($C52, 'Sch 10.1 Rate Design'!$B$9:$K$16, 10, FALSE))</f>
        <v>#DIV/0!</v>
      </c>
      <c r="DI52" s="708">
        <f>IF(Q52="", 0, CW52/'Sch 10.1 Rate Design'!$Z$24*VLOOKUP($C52, 'Sch 10.1 Rate Design'!$B$9:$K$16, 10, FALSE))</f>
        <v>0</v>
      </c>
      <c r="DJ52" s="708" t="e">
        <f>IF(R52="", 0, CX52/'Sch 10.1 Rate Design'!$Z$24*VLOOKUP($C52, 'Sch 10.1 Rate Design'!$B$9:$K$16, 10, FALSE))</f>
        <v>#DIV/0!</v>
      </c>
      <c r="DK52" s="707">
        <f>IF(S52="", 0, CY52/'Sch 10.1 Rate Design'!$Z$24*VLOOKUP($C52, 'Sch 10.1 Rate Design'!$B$9:$K$16, 10, FALSE))</f>
        <v>0</v>
      </c>
      <c r="DL52" s="706">
        <f>IF(H52="", 0, VLOOKUP($C52, 'Sch 10.1 Rate Design'!$B$9:$K$16, 3, FALSE))</f>
        <v>0</v>
      </c>
      <c r="DM52" s="393">
        <f>IF(I52="", 0, VLOOKUP($C52, 'Sch 10.1 Rate Design'!$B$9:$K$16, 3, FALSE))</f>
        <v>0</v>
      </c>
      <c r="DN52" s="393">
        <f>IF(J52="", 0, VLOOKUP($C52, 'Sch 10.1 Rate Design'!$B$9:$K$16, 3, FALSE))</f>
        <v>0</v>
      </c>
      <c r="DO52" s="393">
        <f>IF(K52="", 0, VLOOKUP($C52, 'Sch 10.1 Rate Design'!$B$9:$K$16, 3, FALSE))</f>
        <v>0</v>
      </c>
      <c r="DP52" s="393">
        <f>IF(L52="", 0, VLOOKUP($C52, 'Sch 10.1 Rate Design'!$B$9:$K$16, 3, FALSE))</f>
        <v>0</v>
      </c>
      <c r="DQ52" s="393">
        <f>IF(M52="", 0, VLOOKUP($C52, 'Sch 10.1 Rate Design'!$B$9:$K$16, 3, FALSE))</f>
        <v>0</v>
      </c>
      <c r="DR52" s="393">
        <f>IF(N52="", 0, VLOOKUP($C52, 'Sch 10.1 Rate Design'!$B$9:$K$16, 3, FALSE))</f>
        <v>0</v>
      </c>
      <c r="DS52" s="393">
        <f>IF(O52="", 0, VLOOKUP($C52, 'Sch 10.1 Rate Design'!$B$9:$K$16, 3, FALSE))</f>
        <v>0</v>
      </c>
      <c r="DT52" s="393">
        <f>IF(P52="", 0, VLOOKUP($C52, 'Sch 10.1 Rate Design'!$B$9:$K$16, 3, FALSE))</f>
        <v>0</v>
      </c>
      <c r="DU52" s="393">
        <f>IF(Q52="", 0, VLOOKUP($C52, 'Sch 10.1 Rate Design'!$B$9:$K$16, 3, FALSE))</f>
        <v>0</v>
      </c>
      <c r="DV52" s="393">
        <f>IF(R52="", 0, VLOOKUP($C52, 'Sch 10.1 Rate Design'!$B$9:$K$16, 3, FALSE))</f>
        <v>0</v>
      </c>
      <c r="DW52" s="705">
        <f>IF(S52="", 0, VLOOKUP($C52, 'Sch 10.1 Rate Design'!$B$9:$K$16, 3, FALSE))</f>
        <v>0</v>
      </c>
      <c r="DX52" s="393"/>
      <c r="DY52" s="393"/>
      <c r="DZ52" s="393"/>
      <c r="EA52" s="393"/>
      <c r="EB52" s="393"/>
      <c r="EC52" s="393"/>
      <c r="ED52" s="393"/>
      <c r="EE52" s="393"/>
      <c r="EF52" s="393"/>
      <c r="EG52" s="393"/>
      <c r="EH52" s="393"/>
      <c r="EI52" s="393"/>
      <c r="EJ52" s="393"/>
      <c r="EL52" s="393"/>
      <c r="EM52" s="393"/>
      <c r="EN52" s="393"/>
    </row>
    <row r="53" spans="1:156">
      <c r="A53" s="393">
        <f>Input!AH49</f>
        <v>303</v>
      </c>
      <c r="B53" s="393">
        <v>43</v>
      </c>
      <c r="C53" s="690">
        <f>Input!AI49</f>
        <v>0.625</v>
      </c>
      <c r="D53" s="709" t="e">
        <f t="shared" si="23"/>
        <v>#DIV/0!</v>
      </c>
      <c r="E53" s="709" t="e">
        <f>IF('Sch 10.1 Rate Design'!$AB$24="Monthly", AVERAGE(T53,U53,V53,W53,X53,Y53,Z53,AA53,AB53,AC53,AD53,AE53), AVERAGE(T53,V53,X53,Z53,AB53,AD53))</f>
        <v>#DIV/0!</v>
      </c>
      <c r="F53" s="393">
        <f t="shared" si="10"/>
        <v>7008</v>
      </c>
      <c r="G53" s="705">
        <f>IF('Sch 10.1 Rate Design'!$AB$24="Monthly", AVERAGE(H53,I53,J53,K53,L53,M53,N53,O53,P53,Q53,R53,S53), AVERAGE(H53,J53,L53,N53,P53,R53))</f>
        <v>1168</v>
      </c>
      <c r="H53" s="393">
        <f>IF(Input!AJ49="", "", Input!AJ49)</f>
        <v>1120</v>
      </c>
      <c r="I53" s="393" t="str">
        <f>IF(Input!AK49="", "", Input!AK49)</f>
        <v/>
      </c>
      <c r="J53" s="393">
        <f>IF(Input!AL49="", "", Input!AL49)</f>
        <v>1162</v>
      </c>
      <c r="K53" s="393" t="str">
        <f>IF(Input!AM49="", "", Input!AM49)</f>
        <v/>
      </c>
      <c r="L53" s="393">
        <f>IF(Input!AN49="", "", Input!AN49)</f>
        <v>1123</v>
      </c>
      <c r="M53" s="393" t="str">
        <f>IF(Input!AO49="", "", Input!AO49)</f>
        <v/>
      </c>
      <c r="N53" s="393">
        <f>IF(Input!AP49="", "", Input!AP49)</f>
        <v>1568</v>
      </c>
      <c r="O53" s="393" t="str">
        <f>IF(Input!AQ49="", "", Input!AQ49)</f>
        <v/>
      </c>
      <c r="P53" s="393">
        <f>IF(Input!AR49="", "", Input!AR49)</f>
        <v>1086</v>
      </c>
      <c r="Q53" s="393" t="str">
        <f>IF(Input!AS49="", "", Input!AS49)</f>
        <v/>
      </c>
      <c r="R53" s="393">
        <f>IF(Input!AT49="", "", Input!AT49)</f>
        <v>949</v>
      </c>
      <c r="S53" s="393" t="str">
        <f>IF(Input!AU49="", "", Input!AU49)</f>
        <v/>
      </c>
      <c r="T53" s="708" t="e">
        <f t="shared" si="11"/>
        <v>#DIV/0!</v>
      </c>
      <c r="U53" s="708">
        <f t="shared" si="12"/>
        <v>0</v>
      </c>
      <c r="V53" s="708" t="e">
        <f t="shared" si="13"/>
        <v>#DIV/0!</v>
      </c>
      <c r="W53" s="708">
        <f t="shared" si="14"/>
        <v>0</v>
      </c>
      <c r="X53" s="708" t="e">
        <f t="shared" si="15"/>
        <v>#DIV/0!</v>
      </c>
      <c r="Y53" s="708">
        <f t="shared" si="16"/>
        <v>0</v>
      </c>
      <c r="Z53" s="708" t="e">
        <f t="shared" si="17"/>
        <v>#DIV/0!</v>
      </c>
      <c r="AA53" s="708">
        <f t="shared" si="18"/>
        <v>0</v>
      </c>
      <c r="AB53" s="708" t="e">
        <f t="shared" si="19"/>
        <v>#DIV/0!</v>
      </c>
      <c r="AC53" s="708">
        <f t="shared" si="20"/>
        <v>0</v>
      </c>
      <c r="AD53" s="708" t="e">
        <f t="shared" si="21"/>
        <v>#DIV/0!</v>
      </c>
      <c r="AE53" s="707">
        <f t="shared" si="22"/>
        <v>0</v>
      </c>
      <c r="AF53" s="708" t="e">
        <f>IF(H53="", 0, VLOOKUP($C53, 'Sch 10.1 Rate Design'!$B$9:$K$16, 4, FALSE))</f>
        <v>#VALUE!</v>
      </c>
      <c r="AG53" s="708">
        <f>IF(I53="", 0, VLOOKUP($C53, 'Sch 10.1 Rate Design'!$B$9:$K$16, 4, FALSE))</f>
        <v>0</v>
      </c>
      <c r="AH53" s="708" t="e">
        <f>IF(J53="", 0, VLOOKUP($C53, 'Sch 10.1 Rate Design'!$B$9:$K$16, 4, FALSE))</f>
        <v>#VALUE!</v>
      </c>
      <c r="AI53" s="708">
        <f>IF(K53="", 0, VLOOKUP($C53, 'Sch 10.1 Rate Design'!$B$9:$K$16, 4, FALSE))</f>
        <v>0</v>
      </c>
      <c r="AJ53" s="708" t="e">
        <f>IF(L53="", 0, VLOOKUP($C53, 'Sch 10.1 Rate Design'!$B$9:$K$16, 4, FALSE))</f>
        <v>#VALUE!</v>
      </c>
      <c r="AK53" s="708">
        <f>IF(M53="", 0, VLOOKUP($C53, 'Sch 10.1 Rate Design'!$B$9:$K$16, 4, FALSE))</f>
        <v>0</v>
      </c>
      <c r="AL53" s="708" t="e">
        <f>IF(N53="", 0, VLOOKUP($C53, 'Sch 10.1 Rate Design'!$B$9:$K$16, 4, FALSE))</f>
        <v>#VALUE!</v>
      </c>
      <c r="AM53" s="708">
        <f>IF(O53="", 0, VLOOKUP($C53, 'Sch 10.1 Rate Design'!$B$9:$K$16, 4, FALSE))</f>
        <v>0</v>
      </c>
      <c r="AN53" s="708" t="e">
        <f>IF(P53="", 0, VLOOKUP($C53, 'Sch 10.1 Rate Design'!$B$9:$K$16, 4, FALSE))</f>
        <v>#VALUE!</v>
      </c>
      <c r="AO53" s="708">
        <f>IF(Q53="", 0, VLOOKUP($C53, 'Sch 10.1 Rate Design'!$B$9:$K$16, 4, FALSE))</f>
        <v>0</v>
      </c>
      <c r="AP53" s="708" t="e">
        <f>IF(R53="", 0, VLOOKUP($C53, 'Sch 10.1 Rate Design'!$B$9:$K$16, 4, FALSE))</f>
        <v>#VALUE!</v>
      </c>
      <c r="AQ53" s="707">
        <f>IF(S53="", 0, VLOOKUP($C53, 'Sch 10.1 Rate Design'!$B$9:$K$16, 4, FALSE))</f>
        <v>0</v>
      </c>
      <c r="AR53" s="706">
        <f>IF(H53="",0,+IF(H53&gt;+VLOOKUP($C53, 'Sch 10.1 Rate Design'!$B$9:$K$16, 3),IF(H53&gt;+VLOOKUP($C53, 'Sch 10.1 Rate Design'!$B$9:$K$16, 5),+VLOOKUP($C53, 'Sch 10.1 Rate Design'!$B$9:$K$16, 5)-VLOOKUP($C53, 'Sch 10.1 Rate Design'!$B$9:$K$16, 3), H53-VLOOKUP($C53, 'Sch 10.1 Rate Design'!$B$9:$K$16, 3)), 0))</f>
        <v>1120</v>
      </c>
      <c r="AS53" s="393">
        <f>IF(I53="",0,+IF(I53&gt;+VLOOKUP($C53, 'Sch 10.1 Rate Design'!$B$9:$K$16, 3),IF(I53&gt;+VLOOKUP($C53, 'Sch 10.1 Rate Design'!$B$9:$K$16, 5),+VLOOKUP($C53, 'Sch 10.1 Rate Design'!$B$9:$K$16, 5)-VLOOKUP($C53, 'Sch 10.1 Rate Design'!$B$9:$K$16, 3), I53-VLOOKUP($C53, 'Sch 10.1 Rate Design'!$B$9:$K$16, 3)), 0))</f>
        <v>0</v>
      </c>
      <c r="AT53" s="393">
        <f>IF(J53="",0,+IF(J53&gt;+VLOOKUP($C53, 'Sch 10.1 Rate Design'!$B$9:$K$16, 3),IF(J53&gt;+VLOOKUP($C53, 'Sch 10.1 Rate Design'!$B$9:$K$16, 5),+VLOOKUP($C53, 'Sch 10.1 Rate Design'!$B$9:$K$16, 5)-VLOOKUP($C53, 'Sch 10.1 Rate Design'!$B$9:$K$16, 3), J53-VLOOKUP($C53, 'Sch 10.1 Rate Design'!$B$9:$K$16, 3)), 0))</f>
        <v>1162</v>
      </c>
      <c r="AU53" s="393">
        <f>IF(K53="",0,+IF(K53&gt;+VLOOKUP($C53, 'Sch 10.1 Rate Design'!$B$9:$K$16, 3),IF(K53&gt;+VLOOKUP($C53, 'Sch 10.1 Rate Design'!$B$9:$K$16, 5),+VLOOKUP($C53, 'Sch 10.1 Rate Design'!$B$9:$K$16, 5)-VLOOKUP($C53, 'Sch 10.1 Rate Design'!$B$9:$K$16, 3), K53-VLOOKUP($C53, 'Sch 10.1 Rate Design'!$B$9:$K$16, 3)), 0))</f>
        <v>0</v>
      </c>
      <c r="AV53" s="393">
        <f>IF(L53="",0,+IF(L53&gt;+VLOOKUP($C53, 'Sch 10.1 Rate Design'!$B$9:$K$16, 3),IF(L53&gt;+VLOOKUP($C53, 'Sch 10.1 Rate Design'!$B$9:$K$16, 5),+VLOOKUP($C53, 'Sch 10.1 Rate Design'!$B$9:$K$16, 5)-VLOOKUP($C53, 'Sch 10.1 Rate Design'!$B$9:$K$16, 3), L53-VLOOKUP($C53, 'Sch 10.1 Rate Design'!$B$9:$K$16, 3)), 0))</f>
        <v>1123</v>
      </c>
      <c r="AW53" s="393">
        <f>IF(M53="",0,+IF(M53&gt;+VLOOKUP($C53, 'Sch 10.1 Rate Design'!$B$9:$K$16, 3),IF(M53&gt;+VLOOKUP($C53, 'Sch 10.1 Rate Design'!$B$9:$K$16, 5),+VLOOKUP($C53, 'Sch 10.1 Rate Design'!$B$9:$K$16, 5)-VLOOKUP($C53, 'Sch 10.1 Rate Design'!$B$9:$K$16, 3), M53-VLOOKUP($C53, 'Sch 10.1 Rate Design'!$B$9:$K$16, 3)), 0))</f>
        <v>0</v>
      </c>
      <c r="AX53" s="393">
        <f>IF(N53="",0,+IF(N53&gt;+VLOOKUP($C53, 'Sch 10.1 Rate Design'!$B$9:$K$16, 3),IF(N53&gt;+VLOOKUP($C53, 'Sch 10.1 Rate Design'!$B$9:$K$16, 5),+VLOOKUP($C53, 'Sch 10.1 Rate Design'!$B$9:$K$16, 5)-VLOOKUP($C53, 'Sch 10.1 Rate Design'!$B$9:$K$16, 3), N53-VLOOKUP($C53, 'Sch 10.1 Rate Design'!$B$9:$K$16, 3)), 0))</f>
        <v>1568</v>
      </c>
      <c r="AY53" s="393">
        <f>IF(O53="",0,+IF(O53&gt;+VLOOKUP($C53, 'Sch 10.1 Rate Design'!$B$9:$K$16, 3),IF(O53&gt;+VLOOKUP($C53, 'Sch 10.1 Rate Design'!$B$9:$K$16, 5),+VLOOKUP($C53, 'Sch 10.1 Rate Design'!$B$9:$K$16, 5)-VLOOKUP($C53, 'Sch 10.1 Rate Design'!$B$9:$K$16, 3), O53-VLOOKUP($C53, 'Sch 10.1 Rate Design'!$B$9:$K$16, 3)), 0))</f>
        <v>0</v>
      </c>
      <c r="AZ53" s="393">
        <f>IF(P53="",0,+IF(P53&gt;+VLOOKUP($C53, 'Sch 10.1 Rate Design'!$B$9:$K$16, 3),IF(P53&gt;+VLOOKUP($C53, 'Sch 10.1 Rate Design'!$B$9:$K$16, 5),+VLOOKUP($C53, 'Sch 10.1 Rate Design'!$B$9:$K$16, 5)-VLOOKUP($C53, 'Sch 10.1 Rate Design'!$B$9:$K$16, 3), P53-VLOOKUP($C53, 'Sch 10.1 Rate Design'!$B$9:$K$16, 3)), 0))</f>
        <v>1086</v>
      </c>
      <c r="BA53" s="393">
        <f>IF(Q53="",0,+IF(Q53&gt;+VLOOKUP($C53, 'Sch 10.1 Rate Design'!$B$9:$K$16, 3),IF(Q53&gt;+VLOOKUP($C53, 'Sch 10.1 Rate Design'!$B$9:$K$16, 5),+VLOOKUP($C53, 'Sch 10.1 Rate Design'!$B$9:$K$16, 5)-VLOOKUP($C53, 'Sch 10.1 Rate Design'!$B$9:$K$16, 3), Q53-VLOOKUP($C53, 'Sch 10.1 Rate Design'!$B$9:$K$16, 3)), 0))</f>
        <v>0</v>
      </c>
      <c r="BB53" s="393">
        <f>IF(R53="",0,+IF(R53&gt;+VLOOKUP($C53, 'Sch 10.1 Rate Design'!$B$9:$K$16, 3),IF(R53&gt;+VLOOKUP($C53, 'Sch 10.1 Rate Design'!$B$9:$K$16, 5),+VLOOKUP($C53, 'Sch 10.1 Rate Design'!$B$9:$K$16, 5)-VLOOKUP($C53, 'Sch 10.1 Rate Design'!$B$9:$K$16, 3), R53-VLOOKUP($C53, 'Sch 10.1 Rate Design'!$B$9:$K$16, 3)), 0))</f>
        <v>949</v>
      </c>
      <c r="BC53" s="705">
        <f>IF(S53="",0,+IF(S53&gt;+VLOOKUP($C53, 'Sch 10.1 Rate Design'!$B$9:$K$16, 3),IF(S53&gt;+VLOOKUP($C53, 'Sch 10.1 Rate Design'!$B$9:$K$16, 5),+VLOOKUP($C53, 'Sch 10.1 Rate Design'!$B$9:$K$16, 5)-VLOOKUP($C53, 'Sch 10.1 Rate Design'!$B$9:$K$16, 3), S53-VLOOKUP($C53, 'Sch 10.1 Rate Design'!$B$9:$K$16, 3)), 0))</f>
        <v>0</v>
      </c>
      <c r="BD53" s="708" t="e">
        <f>IF(H53="", 0, AR53/'Sch 10.1 Rate Design'!$Z$24*VLOOKUP($C53, 'Sch 10.1 Rate Design'!$B$9:$K$16, 6, FALSE))</f>
        <v>#DIV/0!</v>
      </c>
      <c r="BE53" s="708">
        <f>IF(I53="", 0, AS53/'Sch 10.1 Rate Design'!$Z$24*VLOOKUP($C53, 'Sch 10.1 Rate Design'!$B$9:$K$16, 6, FALSE))</f>
        <v>0</v>
      </c>
      <c r="BF53" s="708" t="e">
        <f>IF(J53="", 0, AT53/'Sch 10.1 Rate Design'!$Z$24*VLOOKUP($C53, 'Sch 10.1 Rate Design'!$B$9:$K$16, 6, FALSE))</f>
        <v>#DIV/0!</v>
      </c>
      <c r="BG53" s="708">
        <f>IF(K53="", 0, AU53/'Sch 10.1 Rate Design'!$Z$24*VLOOKUP($C53, 'Sch 10.1 Rate Design'!$B$9:$K$16, 6, FALSE))</f>
        <v>0</v>
      </c>
      <c r="BH53" s="708" t="e">
        <f>IF(L53="", 0, AV53/'Sch 10.1 Rate Design'!$Z$24*VLOOKUP($C53, 'Sch 10.1 Rate Design'!$B$9:$K$16, 6, FALSE))</f>
        <v>#DIV/0!</v>
      </c>
      <c r="BI53" s="708">
        <f>IF(M53="", 0, AW53/'Sch 10.1 Rate Design'!$Z$24*VLOOKUP($C53, 'Sch 10.1 Rate Design'!$B$9:$K$16, 6, FALSE))</f>
        <v>0</v>
      </c>
      <c r="BJ53" s="708" t="e">
        <f>IF(N53="", 0, AX53/'Sch 10.1 Rate Design'!$Z$24*VLOOKUP($C53, 'Sch 10.1 Rate Design'!$B$9:$K$16, 6, FALSE))</f>
        <v>#DIV/0!</v>
      </c>
      <c r="BK53" s="708">
        <f>IF(O53="", 0, AY53/'Sch 10.1 Rate Design'!$Z$24*VLOOKUP($C53, 'Sch 10.1 Rate Design'!$B$9:$K$16, 6, FALSE))</f>
        <v>0</v>
      </c>
      <c r="BL53" s="708" t="e">
        <f>IF(P53="", 0, AZ53/'Sch 10.1 Rate Design'!$Z$24*VLOOKUP($C53, 'Sch 10.1 Rate Design'!$B$9:$K$16, 6, FALSE))</f>
        <v>#DIV/0!</v>
      </c>
      <c r="BM53" s="708">
        <f>IF(Q53="", 0, BA53/'Sch 10.1 Rate Design'!$Z$24*VLOOKUP($C53, 'Sch 10.1 Rate Design'!$B$9:$K$16, 6, FALSE))</f>
        <v>0</v>
      </c>
      <c r="BN53" s="708" t="e">
        <f>IF(R53="", 0, BB53/'Sch 10.1 Rate Design'!$Z$24*VLOOKUP($C53, 'Sch 10.1 Rate Design'!$B$9:$K$16, 6, FALSE))</f>
        <v>#DIV/0!</v>
      </c>
      <c r="BO53" s="707">
        <f>IF(S53="", 0, BC53/'Sch 10.1 Rate Design'!$Z$24*VLOOKUP($C53, 'Sch 10.1 Rate Design'!$B$9:$K$16, 6, FALSE))</f>
        <v>0</v>
      </c>
      <c r="BP53" s="393">
        <f>IF(H53="",0,+IF(H53&gt;+VLOOKUP($C53, 'Sch 10.1 Rate Design'!$B$9:$K$16, 5),IF(H53&gt;+VLOOKUP($C53, 'Sch 10.1 Rate Design'!$B$9:$K$16, 7),+VLOOKUP($C53, 'Sch 10.1 Rate Design'!$B$9:$K$16, 7)-VLOOKUP($C53, 'Sch 10.1 Rate Design'!$B$9:$K$16, 5), H53-VLOOKUP($C53, 'Sch 10.1 Rate Design'!$B$9:$K$16, 5)), 0))</f>
        <v>0</v>
      </c>
      <c r="BQ53" s="393">
        <f>IF(I53="",0,+IF(I53&gt;+VLOOKUP($C53, 'Sch 10.1 Rate Design'!$B$9:$K$16, 5),IF(I53&gt;+VLOOKUP($C53, 'Sch 10.1 Rate Design'!$B$9:$K$16, 7),+VLOOKUP($C53, 'Sch 10.1 Rate Design'!$B$9:$K$16, 7)-VLOOKUP($C53, 'Sch 10.1 Rate Design'!$B$9:$K$16, 5), I53-VLOOKUP($C53, 'Sch 10.1 Rate Design'!$B$9:$K$16, 5)), 0))</f>
        <v>0</v>
      </c>
      <c r="BR53" s="393">
        <f>IF(J53="",0,+IF(J53&gt;+VLOOKUP($C53, 'Sch 10.1 Rate Design'!$B$9:$K$16, 5),IF(J53&gt;+VLOOKUP($C53, 'Sch 10.1 Rate Design'!$B$9:$K$16, 7),+VLOOKUP($C53, 'Sch 10.1 Rate Design'!$B$9:$K$16, 7)-VLOOKUP($C53, 'Sch 10.1 Rate Design'!$B$9:$K$16, 5), J53-VLOOKUP($C53, 'Sch 10.1 Rate Design'!$B$9:$K$16, 5)), 0))</f>
        <v>0</v>
      </c>
      <c r="BS53" s="393">
        <f>IF(K53="",0,+IF(K53&gt;+VLOOKUP($C53, 'Sch 10.1 Rate Design'!$B$9:$K$16, 5),IF(K53&gt;+VLOOKUP($C53, 'Sch 10.1 Rate Design'!$B$9:$K$16, 7),+VLOOKUP($C53, 'Sch 10.1 Rate Design'!$B$9:$K$16, 7)-VLOOKUP($C53, 'Sch 10.1 Rate Design'!$B$9:$K$16, 5), K53-VLOOKUP($C53, 'Sch 10.1 Rate Design'!$B$9:$K$16, 5)), 0))</f>
        <v>0</v>
      </c>
      <c r="BT53" s="393">
        <f>IF(L53="",0,+IF(L53&gt;+VLOOKUP($C53, 'Sch 10.1 Rate Design'!$B$9:$K$16, 5),IF(L53&gt;+VLOOKUP($C53, 'Sch 10.1 Rate Design'!$B$9:$K$16, 7),+VLOOKUP($C53, 'Sch 10.1 Rate Design'!$B$9:$K$16, 7)-VLOOKUP($C53, 'Sch 10.1 Rate Design'!$B$9:$K$16, 5), L53-VLOOKUP($C53, 'Sch 10.1 Rate Design'!$B$9:$K$16, 5)), 0))</f>
        <v>0</v>
      </c>
      <c r="BU53" s="393">
        <f>IF(M53="",0,+IF(M53&gt;+VLOOKUP($C53, 'Sch 10.1 Rate Design'!$B$9:$K$16, 5),IF(M53&gt;+VLOOKUP($C53, 'Sch 10.1 Rate Design'!$B$9:$K$16, 7),+VLOOKUP($C53, 'Sch 10.1 Rate Design'!$B$9:$K$16, 7)-VLOOKUP($C53, 'Sch 10.1 Rate Design'!$B$9:$K$16, 5), M53-VLOOKUP($C53, 'Sch 10.1 Rate Design'!$B$9:$K$16, 5)), 0))</f>
        <v>0</v>
      </c>
      <c r="BV53" s="393">
        <f>IF(N53="",0,+IF(N53&gt;+VLOOKUP($C53, 'Sch 10.1 Rate Design'!$B$9:$K$16, 5),IF(N53&gt;+VLOOKUP($C53, 'Sch 10.1 Rate Design'!$B$9:$K$16, 7),+VLOOKUP($C53, 'Sch 10.1 Rate Design'!$B$9:$K$16, 7)-VLOOKUP($C53, 'Sch 10.1 Rate Design'!$B$9:$K$16, 5), N53-VLOOKUP($C53, 'Sch 10.1 Rate Design'!$B$9:$K$16, 5)), 0))</f>
        <v>0</v>
      </c>
      <c r="BW53" s="393">
        <f>IF(O53="",0,+IF(O53&gt;+VLOOKUP($C53, 'Sch 10.1 Rate Design'!$B$9:$K$16, 5),IF(O53&gt;+VLOOKUP($C53, 'Sch 10.1 Rate Design'!$B$9:$K$16, 7),+VLOOKUP($C53, 'Sch 10.1 Rate Design'!$B$9:$K$16, 7)-VLOOKUP($C53, 'Sch 10.1 Rate Design'!$B$9:$K$16, 5), O53-VLOOKUP($C53, 'Sch 10.1 Rate Design'!$B$9:$K$16, 5)), 0))</f>
        <v>0</v>
      </c>
      <c r="BX53" s="393">
        <f>IF(P53="",0,+IF(P53&gt;+VLOOKUP($C53, 'Sch 10.1 Rate Design'!$B$9:$K$16, 5),IF(P53&gt;+VLOOKUP($C53, 'Sch 10.1 Rate Design'!$B$9:$K$16, 7),+VLOOKUP($C53, 'Sch 10.1 Rate Design'!$B$9:$K$16, 7)-VLOOKUP($C53, 'Sch 10.1 Rate Design'!$B$9:$K$16, 5), P53-VLOOKUP($C53, 'Sch 10.1 Rate Design'!$B$9:$K$16, 5)), 0))</f>
        <v>0</v>
      </c>
      <c r="BY53" s="393">
        <f>IF(Q53="",0,+IF(Q53&gt;+VLOOKUP($C53, 'Sch 10.1 Rate Design'!$B$9:$K$16, 5),IF(Q53&gt;+VLOOKUP($C53, 'Sch 10.1 Rate Design'!$B$9:$K$16, 7),+VLOOKUP($C53, 'Sch 10.1 Rate Design'!$B$9:$K$16, 7)-VLOOKUP($C53, 'Sch 10.1 Rate Design'!$B$9:$K$16, 5), Q53-VLOOKUP($C53, 'Sch 10.1 Rate Design'!$B$9:$K$16, 5)), 0))</f>
        <v>0</v>
      </c>
      <c r="BZ53" s="393">
        <f>IF(R53="",0,+IF(R53&gt;+VLOOKUP($C53, 'Sch 10.1 Rate Design'!$B$9:$K$16, 5),IF(R53&gt;+VLOOKUP($C53, 'Sch 10.1 Rate Design'!$B$9:$K$16, 7),+VLOOKUP($C53, 'Sch 10.1 Rate Design'!$B$9:$K$16, 7)-VLOOKUP($C53, 'Sch 10.1 Rate Design'!$B$9:$K$16, 5), R53-VLOOKUP($C53, 'Sch 10.1 Rate Design'!$B$9:$K$16, 5)), 0))</f>
        <v>0</v>
      </c>
      <c r="CA53" s="705">
        <f>IF(S53="",0,+IF(S53&gt;+VLOOKUP($C53, 'Sch 10.1 Rate Design'!$B$9:$K$16, 5),IF(S53&gt;+VLOOKUP($C53, 'Sch 10.1 Rate Design'!$B$9:$K$16, 7),+VLOOKUP($C53, 'Sch 10.1 Rate Design'!$B$9:$K$16, 7)-VLOOKUP($C53, 'Sch 10.1 Rate Design'!$B$9:$K$16, 5), S53-VLOOKUP($C53, 'Sch 10.1 Rate Design'!$B$9:$K$16, 5)), 0))</f>
        <v>0</v>
      </c>
      <c r="CB53" s="708" t="e">
        <f>IF(H53="", 0, BP53/'Sch 10.1 Rate Design'!$Z$24*VLOOKUP($C53, 'Sch 10.1 Rate Design'!$B$9:$K$16, 8, FALSE))</f>
        <v>#DIV/0!</v>
      </c>
      <c r="CC53" s="708">
        <f>IF(I53="", 0, BQ53/'Sch 10.1 Rate Design'!$Z$24*VLOOKUP($C53, 'Sch 10.1 Rate Design'!$B$9:$K$16, 8, FALSE))</f>
        <v>0</v>
      </c>
      <c r="CD53" s="708" t="e">
        <f>IF(J53="", 0, BR53/'Sch 10.1 Rate Design'!$Z$24*VLOOKUP($C53, 'Sch 10.1 Rate Design'!$B$9:$K$16, 8, FALSE))</f>
        <v>#DIV/0!</v>
      </c>
      <c r="CE53" s="708">
        <f>IF(K53="", 0, BS53/'Sch 10.1 Rate Design'!$Z$24*VLOOKUP($C53, 'Sch 10.1 Rate Design'!$B$9:$K$16, 8, FALSE))</f>
        <v>0</v>
      </c>
      <c r="CF53" s="708" t="e">
        <f>IF(L53="", 0, BT53/'Sch 10.1 Rate Design'!$Z$24*VLOOKUP($C53, 'Sch 10.1 Rate Design'!$B$9:$K$16, 8, FALSE))</f>
        <v>#DIV/0!</v>
      </c>
      <c r="CG53" s="708">
        <f>IF(M53="", 0, BU53/'Sch 10.1 Rate Design'!$Z$24*VLOOKUP($C53, 'Sch 10.1 Rate Design'!$B$9:$K$16, 8, FALSE))</f>
        <v>0</v>
      </c>
      <c r="CH53" s="708" t="e">
        <f>IF(N53="", 0, BV53/'Sch 10.1 Rate Design'!$Z$24*VLOOKUP($C53, 'Sch 10.1 Rate Design'!$B$9:$K$16, 8, FALSE))</f>
        <v>#DIV/0!</v>
      </c>
      <c r="CI53" s="708">
        <f>IF(O53="", 0, BW53/'Sch 10.1 Rate Design'!$Z$24*VLOOKUP($C53, 'Sch 10.1 Rate Design'!$B$9:$K$16, 8, FALSE))</f>
        <v>0</v>
      </c>
      <c r="CJ53" s="708" t="e">
        <f>IF(P53="", 0, BX53/'Sch 10.1 Rate Design'!$Z$24*VLOOKUP($C53, 'Sch 10.1 Rate Design'!$B$9:$K$16, 8, FALSE))</f>
        <v>#DIV/0!</v>
      </c>
      <c r="CK53" s="708">
        <f>IF(Q53="", 0, BY53/'Sch 10.1 Rate Design'!$Z$24*VLOOKUP($C53, 'Sch 10.1 Rate Design'!$B$9:$K$16, 8, FALSE))</f>
        <v>0</v>
      </c>
      <c r="CL53" s="708" t="e">
        <f>IF(R53="", 0, BZ53/'Sch 10.1 Rate Design'!$Z$24*VLOOKUP($C53, 'Sch 10.1 Rate Design'!$B$9:$K$16, 8, FALSE))</f>
        <v>#DIV/0!</v>
      </c>
      <c r="CM53" s="707">
        <f>IF(S53="", 0, CA53/'Sch 10.1 Rate Design'!$Z$24*VLOOKUP($C53, 'Sch 10.1 Rate Design'!$B$9:$K$16, 8, FALSE))</f>
        <v>0</v>
      </c>
      <c r="CN53" s="393">
        <f>IF(H53="",0,IF(H53&gt;VLOOKUP($C53,'Sch 10.1 Rate Design'!$B$9:$K$16,9,FALSE),H53-VLOOKUP($C53,'Sch 10.1 Rate Design'!$B$9:$K$16,9,FALSE),0))</f>
        <v>0</v>
      </c>
      <c r="CO53" s="393">
        <f>IF(I53="",0,IF(I53&gt;VLOOKUP($C53,'Sch 10.1 Rate Design'!$B$9:$K$16,9,FALSE),I53-VLOOKUP($C53,'Sch 10.1 Rate Design'!$B$9:$K$16,9,FALSE),0))</f>
        <v>0</v>
      </c>
      <c r="CP53" s="393">
        <f>IF(J53="",0,IF(J53&gt;VLOOKUP($C53,'Sch 10.1 Rate Design'!$B$9:$K$16,9,FALSE),J53-VLOOKUP($C53,'Sch 10.1 Rate Design'!$B$9:$K$16,9,FALSE),0))</f>
        <v>0</v>
      </c>
      <c r="CQ53" s="393">
        <f>IF(K53="",0,IF(K53&gt;VLOOKUP($C53,'Sch 10.1 Rate Design'!$B$9:$K$16,9,FALSE),K53-VLOOKUP($C53,'Sch 10.1 Rate Design'!$B$9:$K$16,9,FALSE),0))</f>
        <v>0</v>
      </c>
      <c r="CR53" s="393">
        <f>IF(L53="",0,IF(L53&gt;VLOOKUP($C53,'Sch 10.1 Rate Design'!$B$9:$K$16,9,FALSE),L53-VLOOKUP($C53,'Sch 10.1 Rate Design'!$B$9:$K$16,9,FALSE),0))</f>
        <v>0</v>
      </c>
      <c r="CS53" s="393">
        <f>IF(M53="",0,IF(M53&gt;VLOOKUP($C53,'Sch 10.1 Rate Design'!$B$9:$K$16,9,FALSE),M53-VLOOKUP($C53,'Sch 10.1 Rate Design'!$B$9:$K$16,9,FALSE),0))</f>
        <v>0</v>
      </c>
      <c r="CT53" s="393">
        <f>IF(N53="",0,IF(N53&gt;VLOOKUP($C53,'Sch 10.1 Rate Design'!$B$9:$K$16,9,FALSE),N53-VLOOKUP($C53,'Sch 10.1 Rate Design'!$B$9:$K$16,9,FALSE),0))</f>
        <v>0</v>
      </c>
      <c r="CU53" s="393">
        <f>IF(O53="",0,IF(O53&gt;VLOOKUP($C53,'Sch 10.1 Rate Design'!$B$9:$K$16,9,FALSE),O53-VLOOKUP($C53,'Sch 10.1 Rate Design'!$B$9:$K$16,9,FALSE),0))</f>
        <v>0</v>
      </c>
      <c r="CV53" s="393">
        <f>IF(P53="",0,IF(P53&gt;VLOOKUP($C53,'Sch 10.1 Rate Design'!$B$9:$K$16,9,FALSE),P53-VLOOKUP($C53,'Sch 10.1 Rate Design'!$B$9:$K$16,9,FALSE),0))</f>
        <v>0</v>
      </c>
      <c r="CW53" s="393">
        <f>IF(Q53="",0,IF(Q53&gt;VLOOKUP($C53,'Sch 10.1 Rate Design'!$B$9:$K$16,9,FALSE),Q53-VLOOKUP($C53,'Sch 10.1 Rate Design'!$B$9:$K$16,9,FALSE),0))</f>
        <v>0</v>
      </c>
      <c r="CX53" s="393">
        <f>IF(R53="",0,IF(R53&gt;VLOOKUP($C53,'Sch 10.1 Rate Design'!$B$9:$K$16,9,FALSE),R53-VLOOKUP($C53,'Sch 10.1 Rate Design'!$B$9:$K$16,9,FALSE),0))</f>
        <v>0</v>
      </c>
      <c r="CY53" s="705">
        <f>IF(S53="",0,IF(S53&gt;VLOOKUP($C53,'Sch 10.1 Rate Design'!$B$9:$K$16,9,FALSE),S53-VLOOKUP($C53,'Sch 10.1 Rate Design'!$B$9:$K$16,9,FALSE),0))</f>
        <v>0</v>
      </c>
      <c r="CZ53" s="708" t="e">
        <f>IF(H53="", 0, CN53/'Sch 10.1 Rate Design'!$Z$24*VLOOKUP($C53, 'Sch 10.1 Rate Design'!$B$9:$K$16, 10, FALSE))</f>
        <v>#DIV/0!</v>
      </c>
      <c r="DA53" s="708">
        <f>IF(I53="", 0, CO53/'Sch 10.1 Rate Design'!$Z$24*VLOOKUP($C53, 'Sch 10.1 Rate Design'!$B$9:$K$16, 10, FALSE))</f>
        <v>0</v>
      </c>
      <c r="DB53" s="708" t="e">
        <f>IF(J53="", 0, CP53/'Sch 10.1 Rate Design'!$Z$24*VLOOKUP($C53, 'Sch 10.1 Rate Design'!$B$9:$K$16, 10, FALSE))</f>
        <v>#DIV/0!</v>
      </c>
      <c r="DC53" s="708">
        <f>IF(K53="", 0, CQ53/'Sch 10.1 Rate Design'!$Z$24*VLOOKUP($C53, 'Sch 10.1 Rate Design'!$B$9:$K$16, 10, FALSE))</f>
        <v>0</v>
      </c>
      <c r="DD53" s="708" t="e">
        <f>IF(L53="", 0, CR53/'Sch 10.1 Rate Design'!$Z$24*VLOOKUP($C53, 'Sch 10.1 Rate Design'!$B$9:$K$16, 10, FALSE))</f>
        <v>#DIV/0!</v>
      </c>
      <c r="DE53" s="708">
        <f>IF(M53="", 0, CS53/'Sch 10.1 Rate Design'!$Z$24*VLOOKUP($C53, 'Sch 10.1 Rate Design'!$B$9:$K$16, 10, FALSE))</f>
        <v>0</v>
      </c>
      <c r="DF53" s="708" t="e">
        <f>IF(N53="", 0, CT53/'Sch 10.1 Rate Design'!$Z$24*VLOOKUP($C53, 'Sch 10.1 Rate Design'!$B$9:$K$16, 10, FALSE))</f>
        <v>#DIV/0!</v>
      </c>
      <c r="DG53" s="708">
        <f>IF(O53="", 0, CU53/'Sch 10.1 Rate Design'!$Z$24*VLOOKUP($C53, 'Sch 10.1 Rate Design'!$B$9:$K$16, 10, FALSE))</f>
        <v>0</v>
      </c>
      <c r="DH53" s="708" t="e">
        <f>IF(P53="", 0, CV53/'Sch 10.1 Rate Design'!$Z$24*VLOOKUP($C53, 'Sch 10.1 Rate Design'!$B$9:$K$16, 10, FALSE))</f>
        <v>#DIV/0!</v>
      </c>
      <c r="DI53" s="708">
        <f>IF(Q53="", 0, CW53/'Sch 10.1 Rate Design'!$Z$24*VLOOKUP($C53, 'Sch 10.1 Rate Design'!$B$9:$K$16, 10, FALSE))</f>
        <v>0</v>
      </c>
      <c r="DJ53" s="708" t="e">
        <f>IF(R53="", 0, CX53/'Sch 10.1 Rate Design'!$Z$24*VLOOKUP($C53, 'Sch 10.1 Rate Design'!$B$9:$K$16, 10, FALSE))</f>
        <v>#DIV/0!</v>
      </c>
      <c r="DK53" s="707">
        <f>IF(S53="", 0, CY53/'Sch 10.1 Rate Design'!$Z$24*VLOOKUP($C53, 'Sch 10.1 Rate Design'!$B$9:$K$16, 10, FALSE))</f>
        <v>0</v>
      </c>
      <c r="DL53" s="706">
        <f>IF(H53="", 0, VLOOKUP($C53, 'Sch 10.1 Rate Design'!$B$9:$K$16, 3, FALSE))</f>
        <v>0</v>
      </c>
      <c r="DM53" s="393">
        <f>IF(I53="", 0, VLOOKUP($C53, 'Sch 10.1 Rate Design'!$B$9:$K$16, 3, FALSE))</f>
        <v>0</v>
      </c>
      <c r="DN53" s="393">
        <f>IF(J53="", 0, VLOOKUP($C53, 'Sch 10.1 Rate Design'!$B$9:$K$16, 3, FALSE))</f>
        <v>0</v>
      </c>
      <c r="DO53" s="393">
        <f>IF(K53="", 0, VLOOKUP($C53, 'Sch 10.1 Rate Design'!$B$9:$K$16, 3, FALSE))</f>
        <v>0</v>
      </c>
      <c r="DP53" s="393">
        <f>IF(L53="", 0, VLOOKUP($C53, 'Sch 10.1 Rate Design'!$B$9:$K$16, 3, FALSE))</f>
        <v>0</v>
      </c>
      <c r="DQ53" s="393">
        <f>IF(M53="", 0, VLOOKUP($C53, 'Sch 10.1 Rate Design'!$B$9:$K$16, 3, FALSE))</f>
        <v>0</v>
      </c>
      <c r="DR53" s="393">
        <f>IF(N53="", 0, VLOOKUP($C53, 'Sch 10.1 Rate Design'!$B$9:$K$16, 3, FALSE))</f>
        <v>0</v>
      </c>
      <c r="DS53" s="393">
        <f>IF(O53="", 0, VLOOKUP($C53, 'Sch 10.1 Rate Design'!$B$9:$K$16, 3, FALSE))</f>
        <v>0</v>
      </c>
      <c r="DT53" s="393">
        <f>IF(P53="", 0, VLOOKUP($C53, 'Sch 10.1 Rate Design'!$B$9:$K$16, 3, FALSE))</f>
        <v>0</v>
      </c>
      <c r="DU53" s="393">
        <f>IF(Q53="", 0, VLOOKUP($C53, 'Sch 10.1 Rate Design'!$B$9:$K$16, 3, FALSE))</f>
        <v>0</v>
      </c>
      <c r="DV53" s="393">
        <f>IF(R53="", 0, VLOOKUP($C53, 'Sch 10.1 Rate Design'!$B$9:$K$16, 3, FALSE))</f>
        <v>0</v>
      </c>
      <c r="DW53" s="705">
        <f>IF(S53="", 0, VLOOKUP($C53, 'Sch 10.1 Rate Design'!$B$9:$K$16, 3, FALSE))</f>
        <v>0</v>
      </c>
      <c r="DX53" s="393"/>
      <c r="DY53" s="393"/>
      <c r="DZ53" s="393"/>
      <c r="EA53" s="393"/>
      <c r="EB53" s="393"/>
      <c r="EC53" s="393"/>
      <c r="ED53" s="393"/>
      <c r="EE53" s="393"/>
      <c r="EF53" s="393"/>
      <c r="EG53" s="393"/>
      <c r="EH53" s="393"/>
      <c r="EI53" s="393"/>
      <c r="EJ53" s="393"/>
      <c r="EL53" s="393"/>
      <c r="EM53" s="393"/>
      <c r="EN53" s="393"/>
    </row>
    <row r="54" spans="1:156">
      <c r="A54" s="393">
        <f>Input!AH50</f>
        <v>304</v>
      </c>
      <c r="B54" s="393">
        <v>44</v>
      </c>
      <c r="C54" s="690">
        <f>Input!AI50</f>
        <v>0.625</v>
      </c>
      <c r="D54" s="709" t="e">
        <f t="shared" si="23"/>
        <v>#DIV/0!</v>
      </c>
      <c r="E54" s="709" t="e">
        <f>IF('Sch 10.1 Rate Design'!$AB$24="Monthly", AVERAGE(T54,U54,V54,W54,X54,Y54,Z54,AA54,AB54,AC54,AD54,AE54), AVERAGE(T54,V54,X54,Z54,AB54,AD54))</f>
        <v>#DIV/0!</v>
      </c>
      <c r="F54" s="393">
        <f t="shared" si="10"/>
        <v>5111</v>
      </c>
      <c r="G54" s="705">
        <f>IF('Sch 10.1 Rate Design'!$AB$24="Monthly", AVERAGE(H54,I54,J54,K54,L54,M54,N54,O54,P54,Q54,R54,S54), AVERAGE(H54,J54,L54,N54,P54,R54))</f>
        <v>851.83333333333337</v>
      </c>
      <c r="H54" s="393">
        <f>IF(Input!AJ50="", "", Input!AJ50)</f>
        <v>637</v>
      </c>
      <c r="I54" s="393" t="str">
        <f>IF(Input!AK50="", "", Input!AK50)</f>
        <v/>
      </c>
      <c r="J54" s="393">
        <f>IF(Input!AL50="", "", Input!AL50)</f>
        <v>772</v>
      </c>
      <c r="K54" s="393" t="str">
        <f>IF(Input!AM50="", "", Input!AM50)</f>
        <v/>
      </c>
      <c r="L54" s="393">
        <f>IF(Input!AN50="", "", Input!AN50)</f>
        <v>1069</v>
      </c>
      <c r="M54" s="393" t="str">
        <f>IF(Input!AO50="", "", Input!AO50)</f>
        <v/>
      </c>
      <c r="N54" s="393">
        <f>IF(Input!AP50="", "", Input!AP50)</f>
        <v>1197</v>
      </c>
      <c r="O54" s="393" t="str">
        <f>IF(Input!AQ50="", "", Input!AQ50)</f>
        <v/>
      </c>
      <c r="P54" s="393">
        <f>IF(Input!AR50="", "", Input!AR50)</f>
        <v>673</v>
      </c>
      <c r="Q54" s="393" t="str">
        <f>IF(Input!AS50="", "", Input!AS50)</f>
        <v/>
      </c>
      <c r="R54" s="393">
        <f>IF(Input!AT50="", "", Input!AT50)</f>
        <v>763</v>
      </c>
      <c r="S54" s="393" t="str">
        <f>IF(Input!AU50="", "", Input!AU50)</f>
        <v/>
      </c>
      <c r="T54" s="708" t="e">
        <f t="shared" si="11"/>
        <v>#DIV/0!</v>
      </c>
      <c r="U54" s="708">
        <f t="shared" si="12"/>
        <v>0</v>
      </c>
      <c r="V54" s="708" t="e">
        <f t="shared" si="13"/>
        <v>#DIV/0!</v>
      </c>
      <c r="W54" s="708">
        <f t="shared" si="14"/>
        <v>0</v>
      </c>
      <c r="X54" s="708" t="e">
        <f t="shared" si="15"/>
        <v>#DIV/0!</v>
      </c>
      <c r="Y54" s="708">
        <f t="shared" si="16"/>
        <v>0</v>
      </c>
      <c r="Z54" s="708" t="e">
        <f t="shared" si="17"/>
        <v>#DIV/0!</v>
      </c>
      <c r="AA54" s="708">
        <f t="shared" si="18"/>
        <v>0</v>
      </c>
      <c r="AB54" s="708" t="e">
        <f t="shared" si="19"/>
        <v>#DIV/0!</v>
      </c>
      <c r="AC54" s="708">
        <f t="shared" si="20"/>
        <v>0</v>
      </c>
      <c r="AD54" s="708" t="e">
        <f t="shared" si="21"/>
        <v>#DIV/0!</v>
      </c>
      <c r="AE54" s="707">
        <f t="shared" si="22"/>
        <v>0</v>
      </c>
      <c r="AF54" s="708" t="e">
        <f>IF(H54="", 0, VLOOKUP($C54, 'Sch 10.1 Rate Design'!$B$9:$K$16, 4, FALSE))</f>
        <v>#VALUE!</v>
      </c>
      <c r="AG54" s="708">
        <f>IF(I54="", 0, VLOOKUP($C54, 'Sch 10.1 Rate Design'!$B$9:$K$16, 4, FALSE))</f>
        <v>0</v>
      </c>
      <c r="AH54" s="708" t="e">
        <f>IF(J54="", 0, VLOOKUP($C54, 'Sch 10.1 Rate Design'!$B$9:$K$16, 4, FALSE))</f>
        <v>#VALUE!</v>
      </c>
      <c r="AI54" s="708">
        <f>IF(K54="", 0, VLOOKUP($C54, 'Sch 10.1 Rate Design'!$B$9:$K$16, 4, FALSE))</f>
        <v>0</v>
      </c>
      <c r="AJ54" s="708" t="e">
        <f>IF(L54="", 0, VLOOKUP($C54, 'Sch 10.1 Rate Design'!$B$9:$K$16, 4, FALSE))</f>
        <v>#VALUE!</v>
      </c>
      <c r="AK54" s="708">
        <f>IF(M54="", 0, VLOOKUP($C54, 'Sch 10.1 Rate Design'!$B$9:$K$16, 4, FALSE))</f>
        <v>0</v>
      </c>
      <c r="AL54" s="708" t="e">
        <f>IF(N54="", 0, VLOOKUP($C54, 'Sch 10.1 Rate Design'!$B$9:$K$16, 4, FALSE))</f>
        <v>#VALUE!</v>
      </c>
      <c r="AM54" s="708">
        <f>IF(O54="", 0, VLOOKUP($C54, 'Sch 10.1 Rate Design'!$B$9:$K$16, 4, FALSE))</f>
        <v>0</v>
      </c>
      <c r="AN54" s="708" t="e">
        <f>IF(P54="", 0, VLOOKUP($C54, 'Sch 10.1 Rate Design'!$B$9:$K$16, 4, FALSE))</f>
        <v>#VALUE!</v>
      </c>
      <c r="AO54" s="708">
        <f>IF(Q54="", 0, VLOOKUP($C54, 'Sch 10.1 Rate Design'!$B$9:$K$16, 4, FALSE))</f>
        <v>0</v>
      </c>
      <c r="AP54" s="708" t="e">
        <f>IF(R54="", 0, VLOOKUP($C54, 'Sch 10.1 Rate Design'!$B$9:$K$16, 4, FALSE))</f>
        <v>#VALUE!</v>
      </c>
      <c r="AQ54" s="707">
        <f>IF(S54="", 0, VLOOKUP($C54, 'Sch 10.1 Rate Design'!$B$9:$K$16, 4, FALSE))</f>
        <v>0</v>
      </c>
      <c r="AR54" s="706">
        <f>IF(H54="",0,+IF(H54&gt;+VLOOKUP($C54, 'Sch 10.1 Rate Design'!$B$9:$K$16, 3),IF(H54&gt;+VLOOKUP($C54, 'Sch 10.1 Rate Design'!$B$9:$K$16, 5),+VLOOKUP($C54, 'Sch 10.1 Rate Design'!$B$9:$K$16, 5)-VLOOKUP($C54, 'Sch 10.1 Rate Design'!$B$9:$K$16, 3), H54-VLOOKUP($C54, 'Sch 10.1 Rate Design'!$B$9:$K$16, 3)), 0))</f>
        <v>637</v>
      </c>
      <c r="AS54" s="393">
        <f>IF(I54="",0,+IF(I54&gt;+VLOOKUP($C54, 'Sch 10.1 Rate Design'!$B$9:$K$16, 3),IF(I54&gt;+VLOOKUP($C54, 'Sch 10.1 Rate Design'!$B$9:$K$16, 5),+VLOOKUP($C54, 'Sch 10.1 Rate Design'!$B$9:$K$16, 5)-VLOOKUP($C54, 'Sch 10.1 Rate Design'!$B$9:$K$16, 3), I54-VLOOKUP($C54, 'Sch 10.1 Rate Design'!$B$9:$K$16, 3)), 0))</f>
        <v>0</v>
      </c>
      <c r="AT54" s="393">
        <f>IF(J54="",0,+IF(J54&gt;+VLOOKUP($C54, 'Sch 10.1 Rate Design'!$B$9:$K$16, 3),IF(J54&gt;+VLOOKUP($C54, 'Sch 10.1 Rate Design'!$B$9:$K$16, 5),+VLOOKUP($C54, 'Sch 10.1 Rate Design'!$B$9:$K$16, 5)-VLOOKUP($C54, 'Sch 10.1 Rate Design'!$B$9:$K$16, 3), J54-VLOOKUP($C54, 'Sch 10.1 Rate Design'!$B$9:$K$16, 3)), 0))</f>
        <v>772</v>
      </c>
      <c r="AU54" s="393">
        <f>IF(K54="",0,+IF(K54&gt;+VLOOKUP($C54, 'Sch 10.1 Rate Design'!$B$9:$K$16, 3),IF(K54&gt;+VLOOKUP($C54, 'Sch 10.1 Rate Design'!$B$9:$K$16, 5),+VLOOKUP($C54, 'Sch 10.1 Rate Design'!$B$9:$K$16, 5)-VLOOKUP($C54, 'Sch 10.1 Rate Design'!$B$9:$K$16, 3), K54-VLOOKUP($C54, 'Sch 10.1 Rate Design'!$B$9:$K$16, 3)), 0))</f>
        <v>0</v>
      </c>
      <c r="AV54" s="393">
        <f>IF(L54="",0,+IF(L54&gt;+VLOOKUP($C54, 'Sch 10.1 Rate Design'!$B$9:$K$16, 3),IF(L54&gt;+VLOOKUP($C54, 'Sch 10.1 Rate Design'!$B$9:$K$16, 5),+VLOOKUP($C54, 'Sch 10.1 Rate Design'!$B$9:$K$16, 5)-VLOOKUP($C54, 'Sch 10.1 Rate Design'!$B$9:$K$16, 3), L54-VLOOKUP($C54, 'Sch 10.1 Rate Design'!$B$9:$K$16, 3)), 0))</f>
        <v>1069</v>
      </c>
      <c r="AW54" s="393">
        <f>IF(M54="",0,+IF(M54&gt;+VLOOKUP($C54, 'Sch 10.1 Rate Design'!$B$9:$K$16, 3),IF(M54&gt;+VLOOKUP($C54, 'Sch 10.1 Rate Design'!$B$9:$K$16, 5),+VLOOKUP($C54, 'Sch 10.1 Rate Design'!$B$9:$K$16, 5)-VLOOKUP($C54, 'Sch 10.1 Rate Design'!$B$9:$K$16, 3), M54-VLOOKUP($C54, 'Sch 10.1 Rate Design'!$B$9:$K$16, 3)), 0))</f>
        <v>0</v>
      </c>
      <c r="AX54" s="393">
        <f>IF(N54="",0,+IF(N54&gt;+VLOOKUP($C54, 'Sch 10.1 Rate Design'!$B$9:$K$16, 3),IF(N54&gt;+VLOOKUP($C54, 'Sch 10.1 Rate Design'!$B$9:$K$16, 5),+VLOOKUP($C54, 'Sch 10.1 Rate Design'!$B$9:$K$16, 5)-VLOOKUP($C54, 'Sch 10.1 Rate Design'!$B$9:$K$16, 3), N54-VLOOKUP($C54, 'Sch 10.1 Rate Design'!$B$9:$K$16, 3)), 0))</f>
        <v>1197</v>
      </c>
      <c r="AY54" s="393">
        <f>IF(O54="",0,+IF(O54&gt;+VLOOKUP($C54, 'Sch 10.1 Rate Design'!$B$9:$K$16, 3),IF(O54&gt;+VLOOKUP($C54, 'Sch 10.1 Rate Design'!$B$9:$K$16, 5),+VLOOKUP($C54, 'Sch 10.1 Rate Design'!$B$9:$K$16, 5)-VLOOKUP($C54, 'Sch 10.1 Rate Design'!$B$9:$K$16, 3), O54-VLOOKUP($C54, 'Sch 10.1 Rate Design'!$B$9:$K$16, 3)), 0))</f>
        <v>0</v>
      </c>
      <c r="AZ54" s="393">
        <f>IF(P54="",0,+IF(P54&gt;+VLOOKUP($C54, 'Sch 10.1 Rate Design'!$B$9:$K$16, 3),IF(P54&gt;+VLOOKUP($C54, 'Sch 10.1 Rate Design'!$B$9:$K$16, 5),+VLOOKUP($C54, 'Sch 10.1 Rate Design'!$B$9:$K$16, 5)-VLOOKUP($C54, 'Sch 10.1 Rate Design'!$B$9:$K$16, 3), P54-VLOOKUP($C54, 'Sch 10.1 Rate Design'!$B$9:$K$16, 3)), 0))</f>
        <v>673</v>
      </c>
      <c r="BA54" s="393">
        <f>IF(Q54="",0,+IF(Q54&gt;+VLOOKUP($C54, 'Sch 10.1 Rate Design'!$B$9:$K$16, 3),IF(Q54&gt;+VLOOKUP($C54, 'Sch 10.1 Rate Design'!$B$9:$K$16, 5),+VLOOKUP($C54, 'Sch 10.1 Rate Design'!$B$9:$K$16, 5)-VLOOKUP($C54, 'Sch 10.1 Rate Design'!$B$9:$K$16, 3), Q54-VLOOKUP($C54, 'Sch 10.1 Rate Design'!$B$9:$K$16, 3)), 0))</f>
        <v>0</v>
      </c>
      <c r="BB54" s="393">
        <f>IF(R54="",0,+IF(R54&gt;+VLOOKUP($C54, 'Sch 10.1 Rate Design'!$B$9:$K$16, 3),IF(R54&gt;+VLOOKUP($C54, 'Sch 10.1 Rate Design'!$B$9:$K$16, 5),+VLOOKUP($C54, 'Sch 10.1 Rate Design'!$B$9:$K$16, 5)-VLOOKUP($C54, 'Sch 10.1 Rate Design'!$B$9:$K$16, 3), R54-VLOOKUP($C54, 'Sch 10.1 Rate Design'!$B$9:$K$16, 3)), 0))</f>
        <v>763</v>
      </c>
      <c r="BC54" s="705">
        <f>IF(S54="",0,+IF(S54&gt;+VLOOKUP($C54, 'Sch 10.1 Rate Design'!$B$9:$K$16, 3),IF(S54&gt;+VLOOKUP($C54, 'Sch 10.1 Rate Design'!$B$9:$K$16, 5),+VLOOKUP($C54, 'Sch 10.1 Rate Design'!$B$9:$K$16, 5)-VLOOKUP($C54, 'Sch 10.1 Rate Design'!$B$9:$K$16, 3), S54-VLOOKUP($C54, 'Sch 10.1 Rate Design'!$B$9:$K$16, 3)), 0))</f>
        <v>0</v>
      </c>
      <c r="BD54" s="708" t="e">
        <f>IF(H54="", 0, AR54/'Sch 10.1 Rate Design'!$Z$24*VLOOKUP($C54, 'Sch 10.1 Rate Design'!$B$9:$K$16, 6, FALSE))</f>
        <v>#DIV/0!</v>
      </c>
      <c r="BE54" s="708">
        <f>IF(I54="", 0, AS54/'Sch 10.1 Rate Design'!$Z$24*VLOOKUP($C54, 'Sch 10.1 Rate Design'!$B$9:$K$16, 6, FALSE))</f>
        <v>0</v>
      </c>
      <c r="BF54" s="708" t="e">
        <f>IF(J54="", 0, AT54/'Sch 10.1 Rate Design'!$Z$24*VLOOKUP($C54, 'Sch 10.1 Rate Design'!$B$9:$K$16, 6, FALSE))</f>
        <v>#DIV/0!</v>
      </c>
      <c r="BG54" s="708">
        <f>IF(K54="", 0, AU54/'Sch 10.1 Rate Design'!$Z$24*VLOOKUP($C54, 'Sch 10.1 Rate Design'!$B$9:$K$16, 6, FALSE))</f>
        <v>0</v>
      </c>
      <c r="BH54" s="708" t="e">
        <f>IF(L54="", 0, AV54/'Sch 10.1 Rate Design'!$Z$24*VLOOKUP($C54, 'Sch 10.1 Rate Design'!$B$9:$K$16, 6, FALSE))</f>
        <v>#DIV/0!</v>
      </c>
      <c r="BI54" s="708">
        <f>IF(M54="", 0, AW54/'Sch 10.1 Rate Design'!$Z$24*VLOOKUP($C54, 'Sch 10.1 Rate Design'!$B$9:$K$16, 6, FALSE))</f>
        <v>0</v>
      </c>
      <c r="BJ54" s="708" t="e">
        <f>IF(N54="", 0, AX54/'Sch 10.1 Rate Design'!$Z$24*VLOOKUP($C54, 'Sch 10.1 Rate Design'!$B$9:$K$16, 6, FALSE))</f>
        <v>#DIV/0!</v>
      </c>
      <c r="BK54" s="708">
        <f>IF(O54="", 0, AY54/'Sch 10.1 Rate Design'!$Z$24*VLOOKUP($C54, 'Sch 10.1 Rate Design'!$B$9:$K$16, 6, FALSE))</f>
        <v>0</v>
      </c>
      <c r="BL54" s="708" t="e">
        <f>IF(P54="", 0, AZ54/'Sch 10.1 Rate Design'!$Z$24*VLOOKUP($C54, 'Sch 10.1 Rate Design'!$B$9:$K$16, 6, FALSE))</f>
        <v>#DIV/0!</v>
      </c>
      <c r="BM54" s="708">
        <f>IF(Q54="", 0, BA54/'Sch 10.1 Rate Design'!$Z$24*VLOOKUP($C54, 'Sch 10.1 Rate Design'!$B$9:$K$16, 6, FALSE))</f>
        <v>0</v>
      </c>
      <c r="BN54" s="708" t="e">
        <f>IF(R54="", 0, BB54/'Sch 10.1 Rate Design'!$Z$24*VLOOKUP($C54, 'Sch 10.1 Rate Design'!$B$9:$K$16, 6, FALSE))</f>
        <v>#DIV/0!</v>
      </c>
      <c r="BO54" s="707">
        <f>IF(S54="", 0, BC54/'Sch 10.1 Rate Design'!$Z$24*VLOOKUP($C54, 'Sch 10.1 Rate Design'!$B$9:$K$16, 6, FALSE))</f>
        <v>0</v>
      </c>
      <c r="BP54" s="393">
        <f>IF(H54="",0,+IF(H54&gt;+VLOOKUP($C54, 'Sch 10.1 Rate Design'!$B$9:$K$16, 5),IF(H54&gt;+VLOOKUP($C54, 'Sch 10.1 Rate Design'!$B$9:$K$16, 7),+VLOOKUP($C54, 'Sch 10.1 Rate Design'!$B$9:$K$16, 7)-VLOOKUP($C54, 'Sch 10.1 Rate Design'!$B$9:$K$16, 5), H54-VLOOKUP($C54, 'Sch 10.1 Rate Design'!$B$9:$K$16, 5)), 0))</f>
        <v>0</v>
      </c>
      <c r="BQ54" s="393">
        <f>IF(I54="",0,+IF(I54&gt;+VLOOKUP($C54, 'Sch 10.1 Rate Design'!$B$9:$K$16, 5),IF(I54&gt;+VLOOKUP($C54, 'Sch 10.1 Rate Design'!$B$9:$K$16, 7),+VLOOKUP($C54, 'Sch 10.1 Rate Design'!$B$9:$K$16, 7)-VLOOKUP($C54, 'Sch 10.1 Rate Design'!$B$9:$K$16, 5), I54-VLOOKUP($C54, 'Sch 10.1 Rate Design'!$B$9:$K$16, 5)), 0))</f>
        <v>0</v>
      </c>
      <c r="BR54" s="393">
        <f>IF(J54="",0,+IF(J54&gt;+VLOOKUP($C54, 'Sch 10.1 Rate Design'!$B$9:$K$16, 5),IF(J54&gt;+VLOOKUP($C54, 'Sch 10.1 Rate Design'!$B$9:$K$16, 7),+VLOOKUP($C54, 'Sch 10.1 Rate Design'!$B$9:$K$16, 7)-VLOOKUP($C54, 'Sch 10.1 Rate Design'!$B$9:$K$16, 5), J54-VLOOKUP($C54, 'Sch 10.1 Rate Design'!$B$9:$K$16, 5)), 0))</f>
        <v>0</v>
      </c>
      <c r="BS54" s="393">
        <f>IF(K54="",0,+IF(K54&gt;+VLOOKUP($C54, 'Sch 10.1 Rate Design'!$B$9:$K$16, 5),IF(K54&gt;+VLOOKUP($C54, 'Sch 10.1 Rate Design'!$B$9:$K$16, 7),+VLOOKUP($C54, 'Sch 10.1 Rate Design'!$B$9:$K$16, 7)-VLOOKUP($C54, 'Sch 10.1 Rate Design'!$B$9:$K$16, 5), K54-VLOOKUP($C54, 'Sch 10.1 Rate Design'!$B$9:$K$16, 5)), 0))</f>
        <v>0</v>
      </c>
      <c r="BT54" s="393">
        <f>IF(L54="",0,+IF(L54&gt;+VLOOKUP($C54, 'Sch 10.1 Rate Design'!$B$9:$K$16, 5),IF(L54&gt;+VLOOKUP($C54, 'Sch 10.1 Rate Design'!$B$9:$K$16, 7),+VLOOKUP($C54, 'Sch 10.1 Rate Design'!$B$9:$K$16, 7)-VLOOKUP($C54, 'Sch 10.1 Rate Design'!$B$9:$K$16, 5), L54-VLOOKUP($C54, 'Sch 10.1 Rate Design'!$B$9:$K$16, 5)), 0))</f>
        <v>0</v>
      </c>
      <c r="BU54" s="393">
        <f>IF(M54="",0,+IF(M54&gt;+VLOOKUP($C54, 'Sch 10.1 Rate Design'!$B$9:$K$16, 5),IF(M54&gt;+VLOOKUP($C54, 'Sch 10.1 Rate Design'!$B$9:$K$16, 7),+VLOOKUP($C54, 'Sch 10.1 Rate Design'!$B$9:$K$16, 7)-VLOOKUP($C54, 'Sch 10.1 Rate Design'!$B$9:$K$16, 5), M54-VLOOKUP($C54, 'Sch 10.1 Rate Design'!$B$9:$K$16, 5)), 0))</f>
        <v>0</v>
      </c>
      <c r="BV54" s="393">
        <f>IF(N54="",0,+IF(N54&gt;+VLOOKUP($C54, 'Sch 10.1 Rate Design'!$B$9:$K$16, 5),IF(N54&gt;+VLOOKUP($C54, 'Sch 10.1 Rate Design'!$B$9:$K$16, 7),+VLOOKUP($C54, 'Sch 10.1 Rate Design'!$B$9:$K$16, 7)-VLOOKUP($C54, 'Sch 10.1 Rate Design'!$B$9:$K$16, 5), N54-VLOOKUP($C54, 'Sch 10.1 Rate Design'!$B$9:$K$16, 5)), 0))</f>
        <v>0</v>
      </c>
      <c r="BW54" s="393">
        <f>IF(O54="",0,+IF(O54&gt;+VLOOKUP($C54, 'Sch 10.1 Rate Design'!$B$9:$K$16, 5),IF(O54&gt;+VLOOKUP($C54, 'Sch 10.1 Rate Design'!$B$9:$K$16, 7),+VLOOKUP($C54, 'Sch 10.1 Rate Design'!$B$9:$K$16, 7)-VLOOKUP($C54, 'Sch 10.1 Rate Design'!$B$9:$K$16, 5), O54-VLOOKUP($C54, 'Sch 10.1 Rate Design'!$B$9:$K$16, 5)), 0))</f>
        <v>0</v>
      </c>
      <c r="BX54" s="393">
        <f>IF(P54="",0,+IF(P54&gt;+VLOOKUP($C54, 'Sch 10.1 Rate Design'!$B$9:$K$16, 5),IF(P54&gt;+VLOOKUP($C54, 'Sch 10.1 Rate Design'!$B$9:$K$16, 7),+VLOOKUP($C54, 'Sch 10.1 Rate Design'!$B$9:$K$16, 7)-VLOOKUP($C54, 'Sch 10.1 Rate Design'!$B$9:$K$16, 5), P54-VLOOKUP($C54, 'Sch 10.1 Rate Design'!$B$9:$K$16, 5)), 0))</f>
        <v>0</v>
      </c>
      <c r="BY54" s="393">
        <f>IF(Q54="",0,+IF(Q54&gt;+VLOOKUP($C54, 'Sch 10.1 Rate Design'!$B$9:$K$16, 5),IF(Q54&gt;+VLOOKUP($C54, 'Sch 10.1 Rate Design'!$B$9:$K$16, 7),+VLOOKUP($C54, 'Sch 10.1 Rate Design'!$B$9:$K$16, 7)-VLOOKUP($C54, 'Sch 10.1 Rate Design'!$B$9:$K$16, 5), Q54-VLOOKUP($C54, 'Sch 10.1 Rate Design'!$B$9:$K$16, 5)), 0))</f>
        <v>0</v>
      </c>
      <c r="BZ54" s="393">
        <f>IF(R54="",0,+IF(R54&gt;+VLOOKUP($C54, 'Sch 10.1 Rate Design'!$B$9:$K$16, 5),IF(R54&gt;+VLOOKUP($C54, 'Sch 10.1 Rate Design'!$B$9:$K$16, 7),+VLOOKUP($C54, 'Sch 10.1 Rate Design'!$B$9:$K$16, 7)-VLOOKUP($C54, 'Sch 10.1 Rate Design'!$B$9:$K$16, 5), R54-VLOOKUP($C54, 'Sch 10.1 Rate Design'!$B$9:$K$16, 5)), 0))</f>
        <v>0</v>
      </c>
      <c r="CA54" s="705">
        <f>IF(S54="",0,+IF(S54&gt;+VLOOKUP($C54, 'Sch 10.1 Rate Design'!$B$9:$K$16, 5),IF(S54&gt;+VLOOKUP($C54, 'Sch 10.1 Rate Design'!$B$9:$K$16, 7),+VLOOKUP($C54, 'Sch 10.1 Rate Design'!$B$9:$K$16, 7)-VLOOKUP($C54, 'Sch 10.1 Rate Design'!$B$9:$K$16, 5), S54-VLOOKUP($C54, 'Sch 10.1 Rate Design'!$B$9:$K$16, 5)), 0))</f>
        <v>0</v>
      </c>
      <c r="CB54" s="708" t="e">
        <f>IF(H54="", 0, BP54/'Sch 10.1 Rate Design'!$Z$24*VLOOKUP($C54, 'Sch 10.1 Rate Design'!$B$9:$K$16, 8, FALSE))</f>
        <v>#DIV/0!</v>
      </c>
      <c r="CC54" s="708">
        <f>IF(I54="", 0, BQ54/'Sch 10.1 Rate Design'!$Z$24*VLOOKUP($C54, 'Sch 10.1 Rate Design'!$B$9:$K$16, 8, FALSE))</f>
        <v>0</v>
      </c>
      <c r="CD54" s="708" t="e">
        <f>IF(J54="", 0, BR54/'Sch 10.1 Rate Design'!$Z$24*VLOOKUP($C54, 'Sch 10.1 Rate Design'!$B$9:$K$16, 8, FALSE))</f>
        <v>#DIV/0!</v>
      </c>
      <c r="CE54" s="708">
        <f>IF(K54="", 0, BS54/'Sch 10.1 Rate Design'!$Z$24*VLOOKUP($C54, 'Sch 10.1 Rate Design'!$B$9:$K$16, 8, FALSE))</f>
        <v>0</v>
      </c>
      <c r="CF54" s="708" t="e">
        <f>IF(L54="", 0, BT54/'Sch 10.1 Rate Design'!$Z$24*VLOOKUP($C54, 'Sch 10.1 Rate Design'!$B$9:$K$16, 8, FALSE))</f>
        <v>#DIV/0!</v>
      </c>
      <c r="CG54" s="708">
        <f>IF(M54="", 0, BU54/'Sch 10.1 Rate Design'!$Z$24*VLOOKUP($C54, 'Sch 10.1 Rate Design'!$B$9:$K$16, 8, FALSE))</f>
        <v>0</v>
      </c>
      <c r="CH54" s="708" t="e">
        <f>IF(N54="", 0, BV54/'Sch 10.1 Rate Design'!$Z$24*VLOOKUP($C54, 'Sch 10.1 Rate Design'!$B$9:$K$16, 8, FALSE))</f>
        <v>#DIV/0!</v>
      </c>
      <c r="CI54" s="708">
        <f>IF(O54="", 0, BW54/'Sch 10.1 Rate Design'!$Z$24*VLOOKUP($C54, 'Sch 10.1 Rate Design'!$B$9:$K$16, 8, FALSE))</f>
        <v>0</v>
      </c>
      <c r="CJ54" s="708" t="e">
        <f>IF(P54="", 0, BX54/'Sch 10.1 Rate Design'!$Z$24*VLOOKUP($C54, 'Sch 10.1 Rate Design'!$B$9:$K$16, 8, FALSE))</f>
        <v>#DIV/0!</v>
      </c>
      <c r="CK54" s="708">
        <f>IF(Q54="", 0, BY54/'Sch 10.1 Rate Design'!$Z$24*VLOOKUP($C54, 'Sch 10.1 Rate Design'!$B$9:$K$16, 8, FALSE))</f>
        <v>0</v>
      </c>
      <c r="CL54" s="708" t="e">
        <f>IF(R54="", 0, BZ54/'Sch 10.1 Rate Design'!$Z$24*VLOOKUP($C54, 'Sch 10.1 Rate Design'!$B$9:$K$16, 8, FALSE))</f>
        <v>#DIV/0!</v>
      </c>
      <c r="CM54" s="707">
        <f>IF(S54="", 0, CA54/'Sch 10.1 Rate Design'!$Z$24*VLOOKUP($C54, 'Sch 10.1 Rate Design'!$B$9:$K$16, 8, FALSE))</f>
        <v>0</v>
      </c>
      <c r="CN54" s="393">
        <f>IF(H54="",0,IF(H54&gt;VLOOKUP($C54,'Sch 10.1 Rate Design'!$B$9:$K$16,9,FALSE),H54-VLOOKUP($C54,'Sch 10.1 Rate Design'!$B$9:$K$16,9,FALSE),0))</f>
        <v>0</v>
      </c>
      <c r="CO54" s="393">
        <f>IF(I54="",0,IF(I54&gt;VLOOKUP($C54,'Sch 10.1 Rate Design'!$B$9:$K$16,9,FALSE),I54-VLOOKUP($C54,'Sch 10.1 Rate Design'!$B$9:$K$16,9,FALSE),0))</f>
        <v>0</v>
      </c>
      <c r="CP54" s="393">
        <f>IF(J54="",0,IF(J54&gt;VLOOKUP($C54,'Sch 10.1 Rate Design'!$B$9:$K$16,9,FALSE),J54-VLOOKUP($C54,'Sch 10.1 Rate Design'!$B$9:$K$16,9,FALSE),0))</f>
        <v>0</v>
      </c>
      <c r="CQ54" s="393">
        <f>IF(K54="",0,IF(K54&gt;VLOOKUP($C54,'Sch 10.1 Rate Design'!$B$9:$K$16,9,FALSE),K54-VLOOKUP($C54,'Sch 10.1 Rate Design'!$B$9:$K$16,9,FALSE),0))</f>
        <v>0</v>
      </c>
      <c r="CR54" s="393">
        <f>IF(L54="",0,IF(L54&gt;VLOOKUP($C54,'Sch 10.1 Rate Design'!$B$9:$K$16,9,FALSE),L54-VLOOKUP($C54,'Sch 10.1 Rate Design'!$B$9:$K$16,9,FALSE),0))</f>
        <v>0</v>
      </c>
      <c r="CS54" s="393">
        <f>IF(M54="",0,IF(M54&gt;VLOOKUP($C54,'Sch 10.1 Rate Design'!$B$9:$K$16,9,FALSE),M54-VLOOKUP($C54,'Sch 10.1 Rate Design'!$B$9:$K$16,9,FALSE),0))</f>
        <v>0</v>
      </c>
      <c r="CT54" s="393">
        <f>IF(N54="",0,IF(N54&gt;VLOOKUP($C54,'Sch 10.1 Rate Design'!$B$9:$K$16,9,FALSE),N54-VLOOKUP($C54,'Sch 10.1 Rate Design'!$B$9:$K$16,9,FALSE),0))</f>
        <v>0</v>
      </c>
      <c r="CU54" s="393">
        <f>IF(O54="",0,IF(O54&gt;VLOOKUP($C54,'Sch 10.1 Rate Design'!$B$9:$K$16,9,FALSE),O54-VLOOKUP($C54,'Sch 10.1 Rate Design'!$B$9:$K$16,9,FALSE),0))</f>
        <v>0</v>
      </c>
      <c r="CV54" s="393">
        <f>IF(P54="",0,IF(P54&gt;VLOOKUP($C54,'Sch 10.1 Rate Design'!$B$9:$K$16,9,FALSE),P54-VLOOKUP($C54,'Sch 10.1 Rate Design'!$B$9:$K$16,9,FALSE),0))</f>
        <v>0</v>
      </c>
      <c r="CW54" s="393">
        <f>IF(Q54="",0,IF(Q54&gt;VLOOKUP($C54,'Sch 10.1 Rate Design'!$B$9:$K$16,9,FALSE),Q54-VLOOKUP($C54,'Sch 10.1 Rate Design'!$B$9:$K$16,9,FALSE),0))</f>
        <v>0</v>
      </c>
      <c r="CX54" s="393">
        <f>IF(R54="",0,IF(R54&gt;VLOOKUP($C54,'Sch 10.1 Rate Design'!$B$9:$K$16,9,FALSE),R54-VLOOKUP($C54,'Sch 10.1 Rate Design'!$B$9:$K$16,9,FALSE),0))</f>
        <v>0</v>
      </c>
      <c r="CY54" s="705">
        <f>IF(S54="",0,IF(S54&gt;VLOOKUP($C54,'Sch 10.1 Rate Design'!$B$9:$K$16,9,FALSE),S54-VLOOKUP($C54,'Sch 10.1 Rate Design'!$B$9:$K$16,9,FALSE),0))</f>
        <v>0</v>
      </c>
      <c r="CZ54" s="708" t="e">
        <f>IF(H54="", 0, CN54/'Sch 10.1 Rate Design'!$Z$24*VLOOKUP($C54, 'Sch 10.1 Rate Design'!$B$9:$K$16, 10, FALSE))</f>
        <v>#DIV/0!</v>
      </c>
      <c r="DA54" s="708">
        <f>IF(I54="", 0, CO54/'Sch 10.1 Rate Design'!$Z$24*VLOOKUP($C54, 'Sch 10.1 Rate Design'!$B$9:$K$16, 10, FALSE))</f>
        <v>0</v>
      </c>
      <c r="DB54" s="708" t="e">
        <f>IF(J54="", 0, CP54/'Sch 10.1 Rate Design'!$Z$24*VLOOKUP($C54, 'Sch 10.1 Rate Design'!$B$9:$K$16, 10, FALSE))</f>
        <v>#DIV/0!</v>
      </c>
      <c r="DC54" s="708">
        <f>IF(K54="", 0, CQ54/'Sch 10.1 Rate Design'!$Z$24*VLOOKUP($C54, 'Sch 10.1 Rate Design'!$B$9:$K$16, 10, FALSE))</f>
        <v>0</v>
      </c>
      <c r="DD54" s="708" t="e">
        <f>IF(L54="", 0, CR54/'Sch 10.1 Rate Design'!$Z$24*VLOOKUP($C54, 'Sch 10.1 Rate Design'!$B$9:$K$16, 10, FALSE))</f>
        <v>#DIV/0!</v>
      </c>
      <c r="DE54" s="708">
        <f>IF(M54="", 0, CS54/'Sch 10.1 Rate Design'!$Z$24*VLOOKUP($C54, 'Sch 10.1 Rate Design'!$B$9:$K$16, 10, FALSE))</f>
        <v>0</v>
      </c>
      <c r="DF54" s="708" t="e">
        <f>IF(N54="", 0, CT54/'Sch 10.1 Rate Design'!$Z$24*VLOOKUP($C54, 'Sch 10.1 Rate Design'!$B$9:$K$16, 10, FALSE))</f>
        <v>#DIV/0!</v>
      </c>
      <c r="DG54" s="708">
        <f>IF(O54="", 0, CU54/'Sch 10.1 Rate Design'!$Z$24*VLOOKUP($C54, 'Sch 10.1 Rate Design'!$B$9:$K$16, 10, FALSE))</f>
        <v>0</v>
      </c>
      <c r="DH54" s="708" t="e">
        <f>IF(P54="", 0, CV54/'Sch 10.1 Rate Design'!$Z$24*VLOOKUP($C54, 'Sch 10.1 Rate Design'!$B$9:$K$16, 10, FALSE))</f>
        <v>#DIV/0!</v>
      </c>
      <c r="DI54" s="708">
        <f>IF(Q54="", 0, CW54/'Sch 10.1 Rate Design'!$Z$24*VLOOKUP($C54, 'Sch 10.1 Rate Design'!$B$9:$K$16, 10, FALSE))</f>
        <v>0</v>
      </c>
      <c r="DJ54" s="708" t="e">
        <f>IF(R54="", 0, CX54/'Sch 10.1 Rate Design'!$Z$24*VLOOKUP($C54, 'Sch 10.1 Rate Design'!$B$9:$K$16, 10, FALSE))</f>
        <v>#DIV/0!</v>
      </c>
      <c r="DK54" s="707">
        <f>IF(S54="", 0, CY54/'Sch 10.1 Rate Design'!$Z$24*VLOOKUP($C54, 'Sch 10.1 Rate Design'!$B$9:$K$16, 10, FALSE))</f>
        <v>0</v>
      </c>
      <c r="DL54" s="706">
        <f>IF(H54="", 0, VLOOKUP($C54, 'Sch 10.1 Rate Design'!$B$9:$K$16, 3, FALSE))</f>
        <v>0</v>
      </c>
      <c r="DM54" s="393">
        <f>IF(I54="", 0, VLOOKUP($C54, 'Sch 10.1 Rate Design'!$B$9:$K$16, 3, FALSE))</f>
        <v>0</v>
      </c>
      <c r="DN54" s="393">
        <f>IF(J54="", 0, VLOOKUP($C54, 'Sch 10.1 Rate Design'!$B$9:$K$16, 3, FALSE))</f>
        <v>0</v>
      </c>
      <c r="DO54" s="393">
        <f>IF(K54="", 0, VLOOKUP($C54, 'Sch 10.1 Rate Design'!$B$9:$K$16, 3, FALSE))</f>
        <v>0</v>
      </c>
      <c r="DP54" s="393">
        <f>IF(L54="", 0, VLOOKUP($C54, 'Sch 10.1 Rate Design'!$B$9:$K$16, 3, FALSE))</f>
        <v>0</v>
      </c>
      <c r="DQ54" s="393">
        <f>IF(M54="", 0, VLOOKUP($C54, 'Sch 10.1 Rate Design'!$B$9:$K$16, 3, FALSE))</f>
        <v>0</v>
      </c>
      <c r="DR54" s="393">
        <f>IF(N54="", 0, VLOOKUP($C54, 'Sch 10.1 Rate Design'!$B$9:$K$16, 3, FALSE))</f>
        <v>0</v>
      </c>
      <c r="DS54" s="393">
        <f>IF(O54="", 0, VLOOKUP($C54, 'Sch 10.1 Rate Design'!$B$9:$K$16, 3, FALSE))</f>
        <v>0</v>
      </c>
      <c r="DT54" s="393">
        <f>IF(P54="", 0, VLOOKUP($C54, 'Sch 10.1 Rate Design'!$B$9:$K$16, 3, FALSE))</f>
        <v>0</v>
      </c>
      <c r="DU54" s="393">
        <f>IF(Q54="", 0, VLOOKUP($C54, 'Sch 10.1 Rate Design'!$B$9:$K$16, 3, FALSE))</f>
        <v>0</v>
      </c>
      <c r="DV54" s="393">
        <f>IF(R54="", 0, VLOOKUP($C54, 'Sch 10.1 Rate Design'!$B$9:$K$16, 3, FALSE))</f>
        <v>0</v>
      </c>
      <c r="DW54" s="705">
        <f>IF(S54="", 0, VLOOKUP($C54, 'Sch 10.1 Rate Design'!$B$9:$K$16, 3, FALSE))</f>
        <v>0</v>
      </c>
      <c r="DX54" s="393"/>
      <c r="DY54" s="393"/>
      <c r="DZ54" s="393"/>
      <c r="EA54" s="393"/>
      <c r="EB54" s="393"/>
      <c r="EC54" s="393"/>
      <c r="ED54" s="393"/>
      <c r="EE54" s="393"/>
      <c r="EF54" s="393"/>
      <c r="EG54" s="393"/>
      <c r="EH54" s="393"/>
      <c r="EI54" s="393"/>
      <c r="EJ54" s="393"/>
      <c r="EL54" s="393"/>
      <c r="EM54" s="393"/>
      <c r="EN54" s="393"/>
    </row>
    <row r="55" spans="1:156">
      <c r="A55" s="393">
        <f>Input!AH51</f>
        <v>305</v>
      </c>
      <c r="B55" s="393">
        <v>45</v>
      </c>
      <c r="C55" s="690">
        <f>Input!AI51</f>
        <v>0.625</v>
      </c>
      <c r="D55" s="709" t="e">
        <f t="shared" si="23"/>
        <v>#DIV/0!</v>
      </c>
      <c r="E55" s="709" t="e">
        <f>IF('Sch 10.1 Rate Design'!$AB$24="Monthly", AVERAGE(T55,U55,V55,W55,X55,Y55,Z55,AA55,AB55,AC55,AD55,AE55), AVERAGE(T55,V55,X55,Z55,AB55,AD55))</f>
        <v>#DIV/0!</v>
      </c>
      <c r="F55" s="393">
        <f t="shared" si="10"/>
        <v>5849</v>
      </c>
      <c r="G55" s="705">
        <f>IF('Sch 10.1 Rate Design'!$AB$24="Monthly", AVERAGE(H55,I55,J55,K55,L55,M55,N55,O55,P55,Q55,R55,S55), AVERAGE(H55,J55,L55,N55,P55,R55))</f>
        <v>974.83333333333337</v>
      </c>
      <c r="H55" s="393">
        <f>IF(Input!AJ51="", "", Input!AJ51)</f>
        <v>577</v>
      </c>
      <c r="I55" s="393" t="str">
        <f>IF(Input!AK51="", "", Input!AK51)</f>
        <v/>
      </c>
      <c r="J55" s="393">
        <f>IF(Input!AL51="", "", Input!AL51)</f>
        <v>1630</v>
      </c>
      <c r="K55" s="393" t="str">
        <f>IF(Input!AM51="", "", Input!AM51)</f>
        <v/>
      </c>
      <c r="L55" s="393">
        <f>IF(Input!AN51="", "", Input!AN51)</f>
        <v>845</v>
      </c>
      <c r="M55" s="393" t="str">
        <f>IF(Input!AO51="", "", Input!AO51)</f>
        <v/>
      </c>
      <c r="N55" s="393">
        <f>IF(Input!AP51="", "", Input!AP51)</f>
        <v>1456</v>
      </c>
      <c r="O55" s="393" t="str">
        <f>IF(Input!AQ51="", "", Input!AQ51)</f>
        <v/>
      </c>
      <c r="P55" s="393">
        <f>IF(Input!AR51="", "", Input!AR51)</f>
        <v>717</v>
      </c>
      <c r="Q55" s="393" t="str">
        <f>IF(Input!AS51="", "", Input!AS51)</f>
        <v/>
      </c>
      <c r="R55" s="393">
        <f>IF(Input!AT51="", "", Input!AT51)</f>
        <v>624</v>
      </c>
      <c r="S55" s="393" t="str">
        <f>IF(Input!AU51="", "", Input!AU51)</f>
        <v/>
      </c>
      <c r="T55" s="708" t="e">
        <f t="shared" si="11"/>
        <v>#DIV/0!</v>
      </c>
      <c r="U55" s="708">
        <f t="shared" si="12"/>
        <v>0</v>
      </c>
      <c r="V55" s="708" t="e">
        <f t="shared" si="13"/>
        <v>#DIV/0!</v>
      </c>
      <c r="W55" s="708">
        <f t="shared" si="14"/>
        <v>0</v>
      </c>
      <c r="X55" s="708" t="e">
        <f t="shared" si="15"/>
        <v>#DIV/0!</v>
      </c>
      <c r="Y55" s="708">
        <f t="shared" si="16"/>
        <v>0</v>
      </c>
      <c r="Z55" s="708" t="e">
        <f t="shared" si="17"/>
        <v>#DIV/0!</v>
      </c>
      <c r="AA55" s="708">
        <f t="shared" si="18"/>
        <v>0</v>
      </c>
      <c r="AB55" s="708" t="e">
        <f t="shared" si="19"/>
        <v>#DIV/0!</v>
      </c>
      <c r="AC55" s="708">
        <f t="shared" si="20"/>
        <v>0</v>
      </c>
      <c r="AD55" s="708" t="e">
        <f t="shared" si="21"/>
        <v>#DIV/0!</v>
      </c>
      <c r="AE55" s="707">
        <f t="shared" si="22"/>
        <v>0</v>
      </c>
      <c r="AF55" s="708" t="e">
        <f>IF(H55="", 0, VLOOKUP($C55, 'Sch 10.1 Rate Design'!$B$9:$K$16, 4, FALSE))</f>
        <v>#VALUE!</v>
      </c>
      <c r="AG55" s="708">
        <f>IF(I55="", 0, VLOOKUP($C55, 'Sch 10.1 Rate Design'!$B$9:$K$16, 4, FALSE))</f>
        <v>0</v>
      </c>
      <c r="AH55" s="708" t="e">
        <f>IF(J55="", 0, VLOOKUP($C55, 'Sch 10.1 Rate Design'!$B$9:$K$16, 4, FALSE))</f>
        <v>#VALUE!</v>
      </c>
      <c r="AI55" s="708">
        <f>IF(K55="", 0, VLOOKUP($C55, 'Sch 10.1 Rate Design'!$B$9:$K$16, 4, FALSE))</f>
        <v>0</v>
      </c>
      <c r="AJ55" s="708" t="e">
        <f>IF(L55="", 0, VLOOKUP($C55, 'Sch 10.1 Rate Design'!$B$9:$K$16, 4, FALSE))</f>
        <v>#VALUE!</v>
      </c>
      <c r="AK55" s="708">
        <f>IF(M55="", 0, VLOOKUP($C55, 'Sch 10.1 Rate Design'!$B$9:$K$16, 4, FALSE))</f>
        <v>0</v>
      </c>
      <c r="AL55" s="708" t="e">
        <f>IF(N55="", 0, VLOOKUP($C55, 'Sch 10.1 Rate Design'!$B$9:$K$16, 4, FALSE))</f>
        <v>#VALUE!</v>
      </c>
      <c r="AM55" s="708">
        <f>IF(O55="", 0, VLOOKUP($C55, 'Sch 10.1 Rate Design'!$B$9:$K$16, 4, FALSE))</f>
        <v>0</v>
      </c>
      <c r="AN55" s="708" t="e">
        <f>IF(P55="", 0, VLOOKUP($C55, 'Sch 10.1 Rate Design'!$B$9:$K$16, 4, FALSE))</f>
        <v>#VALUE!</v>
      </c>
      <c r="AO55" s="708">
        <f>IF(Q55="", 0, VLOOKUP($C55, 'Sch 10.1 Rate Design'!$B$9:$K$16, 4, FALSE))</f>
        <v>0</v>
      </c>
      <c r="AP55" s="708" t="e">
        <f>IF(R55="", 0, VLOOKUP($C55, 'Sch 10.1 Rate Design'!$B$9:$K$16, 4, FALSE))</f>
        <v>#VALUE!</v>
      </c>
      <c r="AQ55" s="707">
        <f>IF(S55="", 0, VLOOKUP($C55, 'Sch 10.1 Rate Design'!$B$9:$K$16, 4, FALSE))</f>
        <v>0</v>
      </c>
      <c r="AR55" s="706">
        <f>IF(H55="",0,+IF(H55&gt;+VLOOKUP($C55, 'Sch 10.1 Rate Design'!$B$9:$K$16, 3),IF(H55&gt;+VLOOKUP($C55, 'Sch 10.1 Rate Design'!$B$9:$K$16, 5),+VLOOKUP($C55, 'Sch 10.1 Rate Design'!$B$9:$K$16, 5)-VLOOKUP($C55, 'Sch 10.1 Rate Design'!$B$9:$K$16, 3), H55-VLOOKUP($C55, 'Sch 10.1 Rate Design'!$B$9:$K$16, 3)), 0))</f>
        <v>577</v>
      </c>
      <c r="AS55" s="393">
        <f>IF(I55="",0,+IF(I55&gt;+VLOOKUP($C55, 'Sch 10.1 Rate Design'!$B$9:$K$16, 3),IF(I55&gt;+VLOOKUP($C55, 'Sch 10.1 Rate Design'!$B$9:$K$16, 5),+VLOOKUP($C55, 'Sch 10.1 Rate Design'!$B$9:$K$16, 5)-VLOOKUP($C55, 'Sch 10.1 Rate Design'!$B$9:$K$16, 3), I55-VLOOKUP($C55, 'Sch 10.1 Rate Design'!$B$9:$K$16, 3)), 0))</f>
        <v>0</v>
      </c>
      <c r="AT55" s="393">
        <f>IF(J55="",0,+IF(J55&gt;+VLOOKUP($C55, 'Sch 10.1 Rate Design'!$B$9:$K$16, 3),IF(J55&gt;+VLOOKUP($C55, 'Sch 10.1 Rate Design'!$B$9:$K$16, 5),+VLOOKUP($C55, 'Sch 10.1 Rate Design'!$B$9:$K$16, 5)-VLOOKUP($C55, 'Sch 10.1 Rate Design'!$B$9:$K$16, 3), J55-VLOOKUP($C55, 'Sch 10.1 Rate Design'!$B$9:$K$16, 3)), 0))</f>
        <v>1630</v>
      </c>
      <c r="AU55" s="393">
        <f>IF(K55="",0,+IF(K55&gt;+VLOOKUP($C55, 'Sch 10.1 Rate Design'!$B$9:$K$16, 3),IF(K55&gt;+VLOOKUP($C55, 'Sch 10.1 Rate Design'!$B$9:$K$16, 5),+VLOOKUP($C55, 'Sch 10.1 Rate Design'!$B$9:$K$16, 5)-VLOOKUP($C55, 'Sch 10.1 Rate Design'!$B$9:$K$16, 3), K55-VLOOKUP($C55, 'Sch 10.1 Rate Design'!$B$9:$K$16, 3)), 0))</f>
        <v>0</v>
      </c>
      <c r="AV55" s="393">
        <f>IF(L55="",0,+IF(L55&gt;+VLOOKUP($C55, 'Sch 10.1 Rate Design'!$B$9:$K$16, 3),IF(L55&gt;+VLOOKUP($C55, 'Sch 10.1 Rate Design'!$B$9:$K$16, 5),+VLOOKUP($C55, 'Sch 10.1 Rate Design'!$B$9:$K$16, 5)-VLOOKUP($C55, 'Sch 10.1 Rate Design'!$B$9:$K$16, 3), L55-VLOOKUP($C55, 'Sch 10.1 Rate Design'!$B$9:$K$16, 3)), 0))</f>
        <v>845</v>
      </c>
      <c r="AW55" s="393">
        <f>IF(M55="",0,+IF(M55&gt;+VLOOKUP($C55, 'Sch 10.1 Rate Design'!$B$9:$K$16, 3),IF(M55&gt;+VLOOKUP($C55, 'Sch 10.1 Rate Design'!$B$9:$K$16, 5),+VLOOKUP($C55, 'Sch 10.1 Rate Design'!$B$9:$K$16, 5)-VLOOKUP($C55, 'Sch 10.1 Rate Design'!$B$9:$K$16, 3), M55-VLOOKUP($C55, 'Sch 10.1 Rate Design'!$B$9:$K$16, 3)), 0))</f>
        <v>0</v>
      </c>
      <c r="AX55" s="393">
        <f>IF(N55="",0,+IF(N55&gt;+VLOOKUP($C55, 'Sch 10.1 Rate Design'!$B$9:$K$16, 3),IF(N55&gt;+VLOOKUP($C55, 'Sch 10.1 Rate Design'!$B$9:$K$16, 5),+VLOOKUP($C55, 'Sch 10.1 Rate Design'!$B$9:$K$16, 5)-VLOOKUP($C55, 'Sch 10.1 Rate Design'!$B$9:$K$16, 3), N55-VLOOKUP($C55, 'Sch 10.1 Rate Design'!$B$9:$K$16, 3)), 0))</f>
        <v>1456</v>
      </c>
      <c r="AY55" s="393">
        <f>IF(O55="",0,+IF(O55&gt;+VLOOKUP($C55, 'Sch 10.1 Rate Design'!$B$9:$K$16, 3),IF(O55&gt;+VLOOKUP($C55, 'Sch 10.1 Rate Design'!$B$9:$K$16, 5),+VLOOKUP($C55, 'Sch 10.1 Rate Design'!$B$9:$K$16, 5)-VLOOKUP($C55, 'Sch 10.1 Rate Design'!$B$9:$K$16, 3), O55-VLOOKUP($C55, 'Sch 10.1 Rate Design'!$B$9:$K$16, 3)), 0))</f>
        <v>0</v>
      </c>
      <c r="AZ55" s="393">
        <f>IF(P55="",0,+IF(P55&gt;+VLOOKUP($C55, 'Sch 10.1 Rate Design'!$B$9:$K$16, 3),IF(P55&gt;+VLOOKUP($C55, 'Sch 10.1 Rate Design'!$B$9:$K$16, 5),+VLOOKUP($C55, 'Sch 10.1 Rate Design'!$B$9:$K$16, 5)-VLOOKUP($C55, 'Sch 10.1 Rate Design'!$B$9:$K$16, 3), P55-VLOOKUP($C55, 'Sch 10.1 Rate Design'!$B$9:$K$16, 3)), 0))</f>
        <v>717</v>
      </c>
      <c r="BA55" s="393">
        <f>IF(Q55="",0,+IF(Q55&gt;+VLOOKUP($C55, 'Sch 10.1 Rate Design'!$B$9:$K$16, 3),IF(Q55&gt;+VLOOKUP($C55, 'Sch 10.1 Rate Design'!$B$9:$K$16, 5),+VLOOKUP($C55, 'Sch 10.1 Rate Design'!$B$9:$K$16, 5)-VLOOKUP($C55, 'Sch 10.1 Rate Design'!$B$9:$K$16, 3), Q55-VLOOKUP($C55, 'Sch 10.1 Rate Design'!$B$9:$K$16, 3)), 0))</f>
        <v>0</v>
      </c>
      <c r="BB55" s="393">
        <f>IF(R55="",0,+IF(R55&gt;+VLOOKUP($C55, 'Sch 10.1 Rate Design'!$B$9:$K$16, 3),IF(R55&gt;+VLOOKUP($C55, 'Sch 10.1 Rate Design'!$B$9:$K$16, 5),+VLOOKUP($C55, 'Sch 10.1 Rate Design'!$B$9:$K$16, 5)-VLOOKUP($C55, 'Sch 10.1 Rate Design'!$B$9:$K$16, 3), R55-VLOOKUP($C55, 'Sch 10.1 Rate Design'!$B$9:$K$16, 3)), 0))</f>
        <v>624</v>
      </c>
      <c r="BC55" s="705">
        <f>IF(S55="",0,+IF(S55&gt;+VLOOKUP($C55, 'Sch 10.1 Rate Design'!$B$9:$K$16, 3),IF(S55&gt;+VLOOKUP($C55, 'Sch 10.1 Rate Design'!$B$9:$K$16, 5),+VLOOKUP($C55, 'Sch 10.1 Rate Design'!$B$9:$K$16, 5)-VLOOKUP($C55, 'Sch 10.1 Rate Design'!$B$9:$K$16, 3), S55-VLOOKUP($C55, 'Sch 10.1 Rate Design'!$B$9:$K$16, 3)), 0))</f>
        <v>0</v>
      </c>
      <c r="BD55" s="708" t="e">
        <f>IF(H55="", 0, AR55/'Sch 10.1 Rate Design'!$Z$24*VLOOKUP($C55, 'Sch 10.1 Rate Design'!$B$9:$K$16, 6, FALSE))</f>
        <v>#DIV/0!</v>
      </c>
      <c r="BE55" s="708">
        <f>IF(I55="", 0, AS55/'Sch 10.1 Rate Design'!$Z$24*VLOOKUP($C55, 'Sch 10.1 Rate Design'!$B$9:$K$16, 6, FALSE))</f>
        <v>0</v>
      </c>
      <c r="BF55" s="708" t="e">
        <f>IF(J55="", 0, AT55/'Sch 10.1 Rate Design'!$Z$24*VLOOKUP($C55, 'Sch 10.1 Rate Design'!$B$9:$K$16, 6, FALSE))</f>
        <v>#DIV/0!</v>
      </c>
      <c r="BG55" s="708">
        <f>IF(K55="", 0, AU55/'Sch 10.1 Rate Design'!$Z$24*VLOOKUP($C55, 'Sch 10.1 Rate Design'!$B$9:$K$16, 6, FALSE))</f>
        <v>0</v>
      </c>
      <c r="BH55" s="708" t="e">
        <f>IF(L55="", 0, AV55/'Sch 10.1 Rate Design'!$Z$24*VLOOKUP($C55, 'Sch 10.1 Rate Design'!$B$9:$K$16, 6, FALSE))</f>
        <v>#DIV/0!</v>
      </c>
      <c r="BI55" s="708">
        <f>IF(M55="", 0, AW55/'Sch 10.1 Rate Design'!$Z$24*VLOOKUP($C55, 'Sch 10.1 Rate Design'!$B$9:$K$16, 6, FALSE))</f>
        <v>0</v>
      </c>
      <c r="BJ55" s="708" t="e">
        <f>IF(N55="", 0, AX55/'Sch 10.1 Rate Design'!$Z$24*VLOOKUP($C55, 'Sch 10.1 Rate Design'!$B$9:$K$16, 6, FALSE))</f>
        <v>#DIV/0!</v>
      </c>
      <c r="BK55" s="708">
        <f>IF(O55="", 0, AY55/'Sch 10.1 Rate Design'!$Z$24*VLOOKUP($C55, 'Sch 10.1 Rate Design'!$B$9:$K$16, 6, FALSE))</f>
        <v>0</v>
      </c>
      <c r="BL55" s="708" t="e">
        <f>IF(P55="", 0, AZ55/'Sch 10.1 Rate Design'!$Z$24*VLOOKUP($C55, 'Sch 10.1 Rate Design'!$B$9:$K$16, 6, FALSE))</f>
        <v>#DIV/0!</v>
      </c>
      <c r="BM55" s="708">
        <f>IF(Q55="", 0, BA55/'Sch 10.1 Rate Design'!$Z$24*VLOOKUP($C55, 'Sch 10.1 Rate Design'!$B$9:$K$16, 6, FALSE))</f>
        <v>0</v>
      </c>
      <c r="BN55" s="708" t="e">
        <f>IF(R55="", 0, BB55/'Sch 10.1 Rate Design'!$Z$24*VLOOKUP($C55, 'Sch 10.1 Rate Design'!$B$9:$K$16, 6, FALSE))</f>
        <v>#DIV/0!</v>
      </c>
      <c r="BO55" s="707">
        <f>IF(S55="", 0, BC55/'Sch 10.1 Rate Design'!$Z$24*VLOOKUP($C55, 'Sch 10.1 Rate Design'!$B$9:$K$16, 6, FALSE))</f>
        <v>0</v>
      </c>
      <c r="BP55" s="393">
        <f>IF(H55="",0,+IF(H55&gt;+VLOOKUP($C55, 'Sch 10.1 Rate Design'!$B$9:$K$16, 5),IF(H55&gt;+VLOOKUP($C55, 'Sch 10.1 Rate Design'!$B$9:$K$16, 7),+VLOOKUP($C55, 'Sch 10.1 Rate Design'!$B$9:$K$16, 7)-VLOOKUP($C55, 'Sch 10.1 Rate Design'!$B$9:$K$16, 5), H55-VLOOKUP($C55, 'Sch 10.1 Rate Design'!$B$9:$K$16, 5)), 0))</f>
        <v>0</v>
      </c>
      <c r="BQ55" s="393">
        <f>IF(I55="",0,+IF(I55&gt;+VLOOKUP($C55, 'Sch 10.1 Rate Design'!$B$9:$K$16, 5),IF(I55&gt;+VLOOKUP($C55, 'Sch 10.1 Rate Design'!$B$9:$K$16, 7),+VLOOKUP($C55, 'Sch 10.1 Rate Design'!$B$9:$K$16, 7)-VLOOKUP($C55, 'Sch 10.1 Rate Design'!$B$9:$K$16, 5), I55-VLOOKUP($C55, 'Sch 10.1 Rate Design'!$B$9:$K$16, 5)), 0))</f>
        <v>0</v>
      </c>
      <c r="BR55" s="393">
        <f>IF(J55="",0,+IF(J55&gt;+VLOOKUP($C55, 'Sch 10.1 Rate Design'!$B$9:$K$16, 5),IF(J55&gt;+VLOOKUP($C55, 'Sch 10.1 Rate Design'!$B$9:$K$16, 7),+VLOOKUP($C55, 'Sch 10.1 Rate Design'!$B$9:$K$16, 7)-VLOOKUP($C55, 'Sch 10.1 Rate Design'!$B$9:$K$16, 5), J55-VLOOKUP($C55, 'Sch 10.1 Rate Design'!$B$9:$K$16, 5)), 0))</f>
        <v>0</v>
      </c>
      <c r="BS55" s="393">
        <f>IF(K55="",0,+IF(K55&gt;+VLOOKUP($C55, 'Sch 10.1 Rate Design'!$B$9:$K$16, 5),IF(K55&gt;+VLOOKUP($C55, 'Sch 10.1 Rate Design'!$B$9:$K$16, 7),+VLOOKUP($C55, 'Sch 10.1 Rate Design'!$B$9:$K$16, 7)-VLOOKUP($C55, 'Sch 10.1 Rate Design'!$B$9:$K$16, 5), K55-VLOOKUP($C55, 'Sch 10.1 Rate Design'!$B$9:$K$16, 5)), 0))</f>
        <v>0</v>
      </c>
      <c r="BT55" s="393">
        <f>IF(L55="",0,+IF(L55&gt;+VLOOKUP($C55, 'Sch 10.1 Rate Design'!$B$9:$K$16, 5),IF(L55&gt;+VLOOKUP($C55, 'Sch 10.1 Rate Design'!$B$9:$K$16, 7),+VLOOKUP($C55, 'Sch 10.1 Rate Design'!$B$9:$K$16, 7)-VLOOKUP($C55, 'Sch 10.1 Rate Design'!$B$9:$K$16, 5), L55-VLOOKUP($C55, 'Sch 10.1 Rate Design'!$B$9:$K$16, 5)), 0))</f>
        <v>0</v>
      </c>
      <c r="BU55" s="393">
        <f>IF(M55="",0,+IF(M55&gt;+VLOOKUP($C55, 'Sch 10.1 Rate Design'!$B$9:$K$16, 5),IF(M55&gt;+VLOOKUP($C55, 'Sch 10.1 Rate Design'!$B$9:$K$16, 7),+VLOOKUP($C55, 'Sch 10.1 Rate Design'!$B$9:$K$16, 7)-VLOOKUP($C55, 'Sch 10.1 Rate Design'!$B$9:$K$16, 5), M55-VLOOKUP($C55, 'Sch 10.1 Rate Design'!$B$9:$K$16, 5)), 0))</f>
        <v>0</v>
      </c>
      <c r="BV55" s="393">
        <f>IF(N55="",0,+IF(N55&gt;+VLOOKUP($C55, 'Sch 10.1 Rate Design'!$B$9:$K$16, 5),IF(N55&gt;+VLOOKUP($C55, 'Sch 10.1 Rate Design'!$B$9:$K$16, 7),+VLOOKUP($C55, 'Sch 10.1 Rate Design'!$B$9:$K$16, 7)-VLOOKUP($C55, 'Sch 10.1 Rate Design'!$B$9:$K$16, 5), N55-VLOOKUP($C55, 'Sch 10.1 Rate Design'!$B$9:$K$16, 5)), 0))</f>
        <v>0</v>
      </c>
      <c r="BW55" s="393">
        <f>IF(O55="",0,+IF(O55&gt;+VLOOKUP($C55, 'Sch 10.1 Rate Design'!$B$9:$K$16, 5),IF(O55&gt;+VLOOKUP($C55, 'Sch 10.1 Rate Design'!$B$9:$K$16, 7),+VLOOKUP($C55, 'Sch 10.1 Rate Design'!$B$9:$K$16, 7)-VLOOKUP($C55, 'Sch 10.1 Rate Design'!$B$9:$K$16, 5), O55-VLOOKUP($C55, 'Sch 10.1 Rate Design'!$B$9:$K$16, 5)), 0))</f>
        <v>0</v>
      </c>
      <c r="BX55" s="393">
        <f>IF(P55="",0,+IF(P55&gt;+VLOOKUP($C55, 'Sch 10.1 Rate Design'!$B$9:$K$16, 5),IF(P55&gt;+VLOOKUP($C55, 'Sch 10.1 Rate Design'!$B$9:$K$16, 7),+VLOOKUP($C55, 'Sch 10.1 Rate Design'!$B$9:$K$16, 7)-VLOOKUP($C55, 'Sch 10.1 Rate Design'!$B$9:$K$16, 5), P55-VLOOKUP($C55, 'Sch 10.1 Rate Design'!$B$9:$K$16, 5)), 0))</f>
        <v>0</v>
      </c>
      <c r="BY55" s="393">
        <f>IF(Q55="",0,+IF(Q55&gt;+VLOOKUP($C55, 'Sch 10.1 Rate Design'!$B$9:$K$16, 5),IF(Q55&gt;+VLOOKUP($C55, 'Sch 10.1 Rate Design'!$B$9:$K$16, 7),+VLOOKUP($C55, 'Sch 10.1 Rate Design'!$B$9:$K$16, 7)-VLOOKUP($C55, 'Sch 10.1 Rate Design'!$B$9:$K$16, 5), Q55-VLOOKUP($C55, 'Sch 10.1 Rate Design'!$B$9:$K$16, 5)), 0))</f>
        <v>0</v>
      </c>
      <c r="BZ55" s="393">
        <f>IF(R55="",0,+IF(R55&gt;+VLOOKUP($C55, 'Sch 10.1 Rate Design'!$B$9:$K$16, 5),IF(R55&gt;+VLOOKUP($C55, 'Sch 10.1 Rate Design'!$B$9:$K$16, 7),+VLOOKUP($C55, 'Sch 10.1 Rate Design'!$B$9:$K$16, 7)-VLOOKUP($C55, 'Sch 10.1 Rate Design'!$B$9:$K$16, 5), R55-VLOOKUP($C55, 'Sch 10.1 Rate Design'!$B$9:$K$16, 5)), 0))</f>
        <v>0</v>
      </c>
      <c r="CA55" s="705">
        <f>IF(S55="",0,+IF(S55&gt;+VLOOKUP($C55, 'Sch 10.1 Rate Design'!$B$9:$K$16, 5),IF(S55&gt;+VLOOKUP($C55, 'Sch 10.1 Rate Design'!$B$9:$K$16, 7),+VLOOKUP($C55, 'Sch 10.1 Rate Design'!$B$9:$K$16, 7)-VLOOKUP($C55, 'Sch 10.1 Rate Design'!$B$9:$K$16, 5), S55-VLOOKUP($C55, 'Sch 10.1 Rate Design'!$B$9:$K$16, 5)), 0))</f>
        <v>0</v>
      </c>
      <c r="CB55" s="708" t="e">
        <f>IF(H55="", 0, BP55/'Sch 10.1 Rate Design'!$Z$24*VLOOKUP($C55, 'Sch 10.1 Rate Design'!$B$9:$K$16, 8, FALSE))</f>
        <v>#DIV/0!</v>
      </c>
      <c r="CC55" s="708">
        <f>IF(I55="", 0, BQ55/'Sch 10.1 Rate Design'!$Z$24*VLOOKUP($C55, 'Sch 10.1 Rate Design'!$B$9:$K$16, 8, FALSE))</f>
        <v>0</v>
      </c>
      <c r="CD55" s="708" t="e">
        <f>IF(J55="", 0, BR55/'Sch 10.1 Rate Design'!$Z$24*VLOOKUP($C55, 'Sch 10.1 Rate Design'!$B$9:$K$16, 8, FALSE))</f>
        <v>#DIV/0!</v>
      </c>
      <c r="CE55" s="708">
        <f>IF(K55="", 0, BS55/'Sch 10.1 Rate Design'!$Z$24*VLOOKUP($C55, 'Sch 10.1 Rate Design'!$B$9:$K$16, 8, FALSE))</f>
        <v>0</v>
      </c>
      <c r="CF55" s="708" t="e">
        <f>IF(L55="", 0, BT55/'Sch 10.1 Rate Design'!$Z$24*VLOOKUP($C55, 'Sch 10.1 Rate Design'!$B$9:$K$16, 8, FALSE))</f>
        <v>#DIV/0!</v>
      </c>
      <c r="CG55" s="708">
        <f>IF(M55="", 0, BU55/'Sch 10.1 Rate Design'!$Z$24*VLOOKUP($C55, 'Sch 10.1 Rate Design'!$B$9:$K$16, 8, FALSE))</f>
        <v>0</v>
      </c>
      <c r="CH55" s="708" t="e">
        <f>IF(N55="", 0, BV55/'Sch 10.1 Rate Design'!$Z$24*VLOOKUP($C55, 'Sch 10.1 Rate Design'!$B$9:$K$16, 8, FALSE))</f>
        <v>#DIV/0!</v>
      </c>
      <c r="CI55" s="708">
        <f>IF(O55="", 0, BW55/'Sch 10.1 Rate Design'!$Z$24*VLOOKUP($C55, 'Sch 10.1 Rate Design'!$B$9:$K$16, 8, FALSE))</f>
        <v>0</v>
      </c>
      <c r="CJ55" s="708" t="e">
        <f>IF(P55="", 0, BX55/'Sch 10.1 Rate Design'!$Z$24*VLOOKUP($C55, 'Sch 10.1 Rate Design'!$B$9:$K$16, 8, FALSE))</f>
        <v>#DIV/0!</v>
      </c>
      <c r="CK55" s="708">
        <f>IF(Q55="", 0, BY55/'Sch 10.1 Rate Design'!$Z$24*VLOOKUP($C55, 'Sch 10.1 Rate Design'!$B$9:$K$16, 8, FALSE))</f>
        <v>0</v>
      </c>
      <c r="CL55" s="708" t="e">
        <f>IF(R55="", 0, BZ55/'Sch 10.1 Rate Design'!$Z$24*VLOOKUP($C55, 'Sch 10.1 Rate Design'!$B$9:$K$16, 8, FALSE))</f>
        <v>#DIV/0!</v>
      </c>
      <c r="CM55" s="707">
        <f>IF(S55="", 0, CA55/'Sch 10.1 Rate Design'!$Z$24*VLOOKUP($C55, 'Sch 10.1 Rate Design'!$B$9:$K$16, 8, FALSE))</f>
        <v>0</v>
      </c>
      <c r="CN55" s="393">
        <f>IF(H55="",0,IF(H55&gt;VLOOKUP($C55,'Sch 10.1 Rate Design'!$B$9:$K$16,9,FALSE),H55-VLOOKUP($C55,'Sch 10.1 Rate Design'!$B$9:$K$16,9,FALSE),0))</f>
        <v>0</v>
      </c>
      <c r="CO55" s="393">
        <f>IF(I55="",0,IF(I55&gt;VLOOKUP($C55,'Sch 10.1 Rate Design'!$B$9:$K$16,9,FALSE),I55-VLOOKUP($C55,'Sch 10.1 Rate Design'!$B$9:$K$16,9,FALSE),0))</f>
        <v>0</v>
      </c>
      <c r="CP55" s="393">
        <f>IF(J55="",0,IF(J55&gt;VLOOKUP($C55,'Sch 10.1 Rate Design'!$B$9:$K$16,9,FALSE),J55-VLOOKUP($C55,'Sch 10.1 Rate Design'!$B$9:$K$16,9,FALSE),0))</f>
        <v>0</v>
      </c>
      <c r="CQ55" s="393">
        <f>IF(K55="",0,IF(K55&gt;VLOOKUP($C55,'Sch 10.1 Rate Design'!$B$9:$K$16,9,FALSE),K55-VLOOKUP($C55,'Sch 10.1 Rate Design'!$B$9:$K$16,9,FALSE),0))</f>
        <v>0</v>
      </c>
      <c r="CR55" s="393">
        <f>IF(L55="",0,IF(L55&gt;VLOOKUP($C55,'Sch 10.1 Rate Design'!$B$9:$K$16,9,FALSE),L55-VLOOKUP($C55,'Sch 10.1 Rate Design'!$B$9:$K$16,9,FALSE),0))</f>
        <v>0</v>
      </c>
      <c r="CS55" s="393">
        <f>IF(M55="",0,IF(M55&gt;VLOOKUP($C55,'Sch 10.1 Rate Design'!$B$9:$K$16,9,FALSE),M55-VLOOKUP($C55,'Sch 10.1 Rate Design'!$B$9:$K$16,9,FALSE),0))</f>
        <v>0</v>
      </c>
      <c r="CT55" s="393">
        <f>IF(N55="",0,IF(N55&gt;VLOOKUP($C55,'Sch 10.1 Rate Design'!$B$9:$K$16,9,FALSE),N55-VLOOKUP($C55,'Sch 10.1 Rate Design'!$B$9:$K$16,9,FALSE),0))</f>
        <v>0</v>
      </c>
      <c r="CU55" s="393">
        <f>IF(O55="",0,IF(O55&gt;VLOOKUP($C55,'Sch 10.1 Rate Design'!$B$9:$K$16,9,FALSE),O55-VLOOKUP($C55,'Sch 10.1 Rate Design'!$B$9:$K$16,9,FALSE),0))</f>
        <v>0</v>
      </c>
      <c r="CV55" s="393">
        <f>IF(P55="",0,IF(P55&gt;VLOOKUP($C55,'Sch 10.1 Rate Design'!$B$9:$K$16,9,FALSE),P55-VLOOKUP($C55,'Sch 10.1 Rate Design'!$B$9:$K$16,9,FALSE),0))</f>
        <v>0</v>
      </c>
      <c r="CW55" s="393">
        <f>IF(Q55="",0,IF(Q55&gt;VLOOKUP($C55,'Sch 10.1 Rate Design'!$B$9:$K$16,9,FALSE),Q55-VLOOKUP($C55,'Sch 10.1 Rate Design'!$B$9:$K$16,9,FALSE),0))</f>
        <v>0</v>
      </c>
      <c r="CX55" s="393">
        <f>IF(R55="",0,IF(R55&gt;VLOOKUP($C55,'Sch 10.1 Rate Design'!$B$9:$K$16,9,FALSE),R55-VLOOKUP($C55,'Sch 10.1 Rate Design'!$B$9:$K$16,9,FALSE),0))</f>
        <v>0</v>
      </c>
      <c r="CY55" s="705">
        <f>IF(S55="",0,IF(S55&gt;VLOOKUP($C55,'Sch 10.1 Rate Design'!$B$9:$K$16,9,FALSE),S55-VLOOKUP($C55,'Sch 10.1 Rate Design'!$B$9:$K$16,9,FALSE),0))</f>
        <v>0</v>
      </c>
      <c r="CZ55" s="708" t="e">
        <f>IF(H55="", 0, CN55/'Sch 10.1 Rate Design'!$Z$24*VLOOKUP($C55, 'Sch 10.1 Rate Design'!$B$9:$K$16, 10, FALSE))</f>
        <v>#DIV/0!</v>
      </c>
      <c r="DA55" s="708">
        <f>IF(I55="", 0, CO55/'Sch 10.1 Rate Design'!$Z$24*VLOOKUP($C55, 'Sch 10.1 Rate Design'!$B$9:$K$16, 10, FALSE))</f>
        <v>0</v>
      </c>
      <c r="DB55" s="708" t="e">
        <f>IF(J55="", 0, CP55/'Sch 10.1 Rate Design'!$Z$24*VLOOKUP($C55, 'Sch 10.1 Rate Design'!$B$9:$K$16, 10, FALSE))</f>
        <v>#DIV/0!</v>
      </c>
      <c r="DC55" s="708">
        <f>IF(K55="", 0, CQ55/'Sch 10.1 Rate Design'!$Z$24*VLOOKUP($C55, 'Sch 10.1 Rate Design'!$B$9:$K$16, 10, FALSE))</f>
        <v>0</v>
      </c>
      <c r="DD55" s="708" t="e">
        <f>IF(L55="", 0, CR55/'Sch 10.1 Rate Design'!$Z$24*VLOOKUP($C55, 'Sch 10.1 Rate Design'!$B$9:$K$16, 10, FALSE))</f>
        <v>#DIV/0!</v>
      </c>
      <c r="DE55" s="708">
        <f>IF(M55="", 0, CS55/'Sch 10.1 Rate Design'!$Z$24*VLOOKUP($C55, 'Sch 10.1 Rate Design'!$B$9:$K$16, 10, FALSE))</f>
        <v>0</v>
      </c>
      <c r="DF55" s="708" t="e">
        <f>IF(N55="", 0, CT55/'Sch 10.1 Rate Design'!$Z$24*VLOOKUP($C55, 'Sch 10.1 Rate Design'!$B$9:$K$16, 10, FALSE))</f>
        <v>#DIV/0!</v>
      </c>
      <c r="DG55" s="708">
        <f>IF(O55="", 0, CU55/'Sch 10.1 Rate Design'!$Z$24*VLOOKUP($C55, 'Sch 10.1 Rate Design'!$B$9:$K$16, 10, FALSE))</f>
        <v>0</v>
      </c>
      <c r="DH55" s="708" t="e">
        <f>IF(P55="", 0, CV55/'Sch 10.1 Rate Design'!$Z$24*VLOOKUP($C55, 'Sch 10.1 Rate Design'!$B$9:$K$16, 10, FALSE))</f>
        <v>#DIV/0!</v>
      </c>
      <c r="DI55" s="708">
        <f>IF(Q55="", 0, CW55/'Sch 10.1 Rate Design'!$Z$24*VLOOKUP($C55, 'Sch 10.1 Rate Design'!$B$9:$K$16, 10, FALSE))</f>
        <v>0</v>
      </c>
      <c r="DJ55" s="708" t="e">
        <f>IF(R55="", 0, CX55/'Sch 10.1 Rate Design'!$Z$24*VLOOKUP($C55, 'Sch 10.1 Rate Design'!$B$9:$K$16, 10, FALSE))</f>
        <v>#DIV/0!</v>
      </c>
      <c r="DK55" s="707">
        <f>IF(S55="", 0, CY55/'Sch 10.1 Rate Design'!$Z$24*VLOOKUP($C55, 'Sch 10.1 Rate Design'!$B$9:$K$16, 10, FALSE))</f>
        <v>0</v>
      </c>
      <c r="DL55" s="706">
        <f>IF(H55="", 0, VLOOKUP($C55, 'Sch 10.1 Rate Design'!$B$9:$K$16, 3, FALSE))</f>
        <v>0</v>
      </c>
      <c r="DM55" s="393">
        <f>IF(I55="", 0, VLOOKUP($C55, 'Sch 10.1 Rate Design'!$B$9:$K$16, 3, FALSE))</f>
        <v>0</v>
      </c>
      <c r="DN55" s="393">
        <f>IF(J55="", 0, VLOOKUP($C55, 'Sch 10.1 Rate Design'!$B$9:$K$16, 3, FALSE))</f>
        <v>0</v>
      </c>
      <c r="DO55" s="393">
        <f>IF(K55="", 0, VLOOKUP($C55, 'Sch 10.1 Rate Design'!$B$9:$K$16, 3, FALSE))</f>
        <v>0</v>
      </c>
      <c r="DP55" s="393">
        <f>IF(L55="", 0, VLOOKUP($C55, 'Sch 10.1 Rate Design'!$B$9:$K$16, 3, FALSE))</f>
        <v>0</v>
      </c>
      <c r="DQ55" s="393">
        <f>IF(M55="", 0, VLOOKUP($C55, 'Sch 10.1 Rate Design'!$B$9:$K$16, 3, FALSE))</f>
        <v>0</v>
      </c>
      <c r="DR55" s="393">
        <f>IF(N55="", 0, VLOOKUP($C55, 'Sch 10.1 Rate Design'!$B$9:$K$16, 3, FALSE))</f>
        <v>0</v>
      </c>
      <c r="DS55" s="393">
        <f>IF(O55="", 0, VLOOKUP($C55, 'Sch 10.1 Rate Design'!$B$9:$K$16, 3, FALSE))</f>
        <v>0</v>
      </c>
      <c r="DT55" s="393">
        <f>IF(P55="", 0, VLOOKUP($C55, 'Sch 10.1 Rate Design'!$B$9:$K$16, 3, FALSE))</f>
        <v>0</v>
      </c>
      <c r="DU55" s="393">
        <f>IF(Q55="", 0, VLOOKUP($C55, 'Sch 10.1 Rate Design'!$B$9:$K$16, 3, FALSE))</f>
        <v>0</v>
      </c>
      <c r="DV55" s="393">
        <f>IF(R55="", 0, VLOOKUP($C55, 'Sch 10.1 Rate Design'!$B$9:$K$16, 3, FALSE))</f>
        <v>0</v>
      </c>
      <c r="DW55" s="705">
        <f>IF(S55="", 0, VLOOKUP($C55, 'Sch 10.1 Rate Design'!$B$9:$K$16, 3, FALSE))</f>
        <v>0</v>
      </c>
      <c r="DX55" s="393"/>
      <c r="DY55" s="393"/>
      <c r="DZ55" s="393"/>
      <c r="EA55" s="393"/>
      <c r="EB55" s="393"/>
      <c r="EC55" s="393"/>
      <c r="ED55" s="393"/>
      <c r="EE55" s="393"/>
      <c r="EF55" s="393"/>
      <c r="EG55" s="393"/>
      <c r="EH55" s="393"/>
      <c r="EI55" s="393"/>
      <c r="EJ55" s="393"/>
      <c r="EL55" s="393"/>
      <c r="EM55" s="393"/>
      <c r="EN55" s="393"/>
    </row>
    <row r="56" spans="1:156">
      <c r="A56" s="393">
        <f>Input!AH52</f>
        <v>306</v>
      </c>
      <c r="B56" s="393">
        <v>46</v>
      </c>
      <c r="C56" s="690">
        <f>Input!AI52</f>
        <v>0.625</v>
      </c>
      <c r="D56" s="709" t="e">
        <f t="shared" si="23"/>
        <v>#DIV/0!</v>
      </c>
      <c r="E56" s="709" t="e">
        <f>IF('Sch 10.1 Rate Design'!$AB$24="Monthly", AVERAGE(T56,U56,V56,W56,X56,Y56,Z56,AA56,AB56,AC56,AD56,AE56), AVERAGE(T56,V56,X56,Z56,AB56,AD56))</f>
        <v>#DIV/0!</v>
      </c>
      <c r="F56" s="393">
        <f t="shared" si="10"/>
        <v>8845</v>
      </c>
      <c r="G56" s="705">
        <f>IF('Sch 10.1 Rate Design'!$AB$24="Monthly", AVERAGE(H56,I56,J56,K56,L56,M56,N56,O56,P56,Q56,R56,S56), AVERAGE(H56,J56,L56,N56,P56,R56))</f>
        <v>1474.1666666666667</v>
      </c>
      <c r="H56" s="393">
        <f>IF(Input!AJ52="", "", Input!AJ52)</f>
        <v>727</v>
      </c>
      <c r="I56" s="393" t="str">
        <f>IF(Input!AK52="", "", Input!AK52)</f>
        <v/>
      </c>
      <c r="J56" s="393">
        <f>IF(Input!AL52="", "", Input!AL52)</f>
        <v>501</v>
      </c>
      <c r="K56" s="393" t="str">
        <f>IF(Input!AM52="", "", Input!AM52)</f>
        <v/>
      </c>
      <c r="L56" s="393">
        <f>IF(Input!AN52="", "", Input!AN52)</f>
        <v>2631</v>
      </c>
      <c r="M56" s="393" t="str">
        <f>IF(Input!AO52="", "", Input!AO52)</f>
        <v/>
      </c>
      <c r="N56" s="393">
        <f>IF(Input!AP52="", "", Input!AP52)</f>
        <v>3679</v>
      </c>
      <c r="O56" s="393" t="str">
        <f>IF(Input!AQ52="", "", Input!AQ52)</f>
        <v/>
      </c>
      <c r="P56" s="393">
        <f>IF(Input!AR52="", "", Input!AR52)</f>
        <v>644</v>
      </c>
      <c r="Q56" s="393" t="str">
        <f>IF(Input!AS52="", "", Input!AS52)</f>
        <v/>
      </c>
      <c r="R56" s="393">
        <f>IF(Input!AT52="", "", Input!AT52)</f>
        <v>663</v>
      </c>
      <c r="S56" s="393" t="str">
        <f>IF(Input!AU52="", "", Input!AU52)</f>
        <v/>
      </c>
      <c r="T56" s="708" t="e">
        <f t="shared" si="11"/>
        <v>#DIV/0!</v>
      </c>
      <c r="U56" s="708">
        <f t="shared" si="12"/>
        <v>0</v>
      </c>
      <c r="V56" s="708" t="e">
        <f t="shared" si="13"/>
        <v>#DIV/0!</v>
      </c>
      <c r="W56" s="708">
        <f t="shared" si="14"/>
        <v>0</v>
      </c>
      <c r="X56" s="708" t="e">
        <f t="shared" si="15"/>
        <v>#DIV/0!</v>
      </c>
      <c r="Y56" s="708">
        <f t="shared" si="16"/>
        <v>0</v>
      </c>
      <c r="Z56" s="708" t="e">
        <f t="shared" si="17"/>
        <v>#DIV/0!</v>
      </c>
      <c r="AA56" s="708">
        <f t="shared" si="18"/>
        <v>0</v>
      </c>
      <c r="AB56" s="708" t="e">
        <f t="shared" si="19"/>
        <v>#DIV/0!</v>
      </c>
      <c r="AC56" s="708">
        <f t="shared" si="20"/>
        <v>0</v>
      </c>
      <c r="AD56" s="708" t="e">
        <f t="shared" si="21"/>
        <v>#DIV/0!</v>
      </c>
      <c r="AE56" s="707">
        <f t="shared" si="22"/>
        <v>0</v>
      </c>
      <c r="AF56" s="708" t="e">
        <f>IF(H56="", 0, VLOOKUP($C56, 'Sch 10.1 Rate Design'!$B$9:$K$16, 4, FALSE))</f>
        <v>#VALUE!</v>
      </c>
      <c r="AG56" s="708">
        <f>IF(I56="", 0, VLOOKUP($C56, 'Sch 10.1 Rate Design'!$B$9:$K$16, 4, FALSE))</f>
        <v>0</v>
      </c>
      <c r="AH56" s="708" t="e">
        <f>IF(J56="", 0, VLOOKUP($C56, 'Sch 10.1 Rate Design'!$B$9:$K$16, 4, FALSE))</f>
        <v>#VALUE!</v>
      </c>
      <c r="AI56" s="708">
        <f>IF(K56="", 0, VLOOKUP($C56, 'Sch 10.1 Rate Design'!$B$9:$K$16, 4, FALSE))</f>
        <v>0</v>
      </c>
      <c r="AJ56" s="708" t="e">
        <f>IF(L56="", 0, VLOOKUP($C56, 'Sch 10.1 Rate Design'!$B$9:$K$16, 4, FALSE))</f>
        <v>#VALUE!</v>
      </c>
      <c r="AK56" s="708">
        <f>IF(M56="", 0, VLOOKUP($C56, 'Sch 10.1 Rate Design'!$B$9:$K$16, 4, FALSE))</f>
        <v>0</v>
      </c>
      <c r="AL56" s="708" t="e">
        <f>IF(N56="", 0, VLOOKUP($C56, 'Sch 10.1 Rate Design'!$B$9:$K$16, 4, FALSE))</f>
        <v>#VALUE!</v>
      </c>
      <c r="AM56" s="708">
        <f>IF(O56="", 0, VLOOKUP($C56, 'Sch 10.1 Rate Design'!$B$9:$K$16, 4, FALSE))</f>
        <v>0</v>
      </c>
      <c r="AN56" s="708" t="e">
        <f>IF(P56="", 0, VLOOKUP($C56, 'Sch 10.1 Rate Design'!$B$9:$K$16, 4, FALSE))</f>
        <v>#VALUE!</v>
      </c>
      <c r="AO56" s="708">
        <f>IF(Q56="", 0, VLOOKUP($C56, 'Sch 10.1 Rate Design'!$B$9:$K$16, 4, FALSE))</f>
        <v>0</v>
      </c>
      <c r="AP56" s="708" t="e">
        <f>IF(R56="", 0, VLOOKUP($C56, 'Sch 10.1 Rate Design'!$B$9:$K$16, 4, FALSE))</f>
        <v>#VALUE!</v>
      </c>
      <c r="AQ56" s="707">
        <f>IF(S56="", 0, VLOOKUP($C56, 'Sch 10.1 Rate Design'!$B$9:$K$16, 4, FALSE))</f>
        <v>0</v>
      </c>
      <c r="AR56" s="706">
        <f>IF(H56="",0,+IF(H56&gt;+VLOOKUP($C56, 'Sch 10.1 Rate Design'!$B$9:$K$16, 3),IF(H56&gt;+VLOOKUP($C56, 'Sch 10.1 Rate Design'!$B$9:$K$16, 5),+VLOOKUP($C56, 'Sch 10.1 Rate Design'!$B$9:$K$16, 5)-VLOOKUP($C56, 'Sch 10.1 Rate Design'!$B$9:$K$16, 3), H56-VLOOKUP($C56, 'Sch 10.1 Rate Design'!$B$9:$K$16, 3)), 0))</f>
        <v>727</v>
      </c>
      <c r="AS56" s="393">
        <f>IF(I56="",0,+IF(I56&gt;+VLOOKUP($C56, 'Sch 10.1 Rate Design'!$B$9:$K$16, 3),IF(I56&gt;+VLOOKUP($C56, 'Sch 10.1 Rate Design'!$B$9:$K$16, 5),+VLOOKUP($C56, 'Sch 10.1 Rate Design'!$B$9:$K$16, 5)-VLOOKUP($C56, 'Sch 10.1 Rate Design'!$B$9:$K$16, 3), I56-VLOOKUP($C56, 'Sch 10.1 Rate Design'!$B$9:$K$16, 3)), 0))</f>
        <v>0</v>
      </c>
      <c r="AT56" s="393">
        <f>IF(J56="",0,+IF(J56&gt;+VLOOKUP($C56, 'Sch 10.1 Rate Design'!$B$9:$K$16, 3),IF(J56&gt;+VLOOKUP($C56, 'Sch 10.1 Rate Design'!$B$9:$K$16, 5),+VLOOKUP($C56, 'Sch 10.1 Rate Design'!$B$9:$K$16, 5)-VLOOKUP($C56, 'Sch 10.1 Rate Design'!$B$9:$K$16, 3), J56-VLOOKUP($C56, 'Sch 10.1 Rate Design'!$B$9:$K$16, 3)), 0))</f>
        <v>501</v>
      </c>
      <c r="AU56" s="393">
        <f>IF(K56="",0,+IF(K56&gt;+VLOOKUP($C56, 'Sch 10.1 Rate Design'!$B$9:$K$16, 3),IF(K56&gt;+VLOOKUP($C56, 'Sch 10.1 Rate Design'!$B$9:$K$16, 5),+VLOOKUP($C56, 'Sch 10.1 Rate Design'!$B$9:$K$16, 5)-VLOOKUP($C56, 'Sch 10.1 Rate Design'!$B$9:$K$16, 3), K56-VLOOKUP($C56, 'Sch 10.1 Rate Design'!$B$9:$K$16, 3)), 0))</f>
        <v>0</v>
      </c>
      <c r="AV56" s="393">
        <f>IF(L56="",0,+IF(L56&gt;+VLOOKUP($C56, 'Sch 10.1 Rate Design'!$B$9:$K$16, 3),IF(L56&gt;+VLOOKUP($C56, 'Sch 10.1 Rate Design'!$B$9:$K$16, 5),+VLOOKUP($C56, 'Sch 10.1 Rate Design'!$B$9:$K$16, 5)-VLOOKUP($C56, 'Sch 10.1 Rate Design'!$B$9:$K$16, 3), L56-VLOOKUP($C56, 'Sch 10.1 Rate Design'!$B$9:$K$16, 3)), 0))</f>
        <v>2138</v>
      </c>
      <c r="AW56" s="393">
        <f>IF(M56="",0,+IF(M56&gt;+VLOOKUP($C56, 'Sch 10.1 Rate Design'!$B$9:$K$16, 3),IF(M56&gt;+VLOOKUP($C56, 'Sch 10.1 Rate Design'!$B$9:$K$16, 5),+VLOOKUP($C56, 'Sch 10.1 Rate Design'!$B$9:$K$16, 5)-VLOOKUP($C56, 'Sch 10.1 Rate Design'!$B$9:$K$16, 3), M56-VLOOKUP($C56, 'Sch 10.1 Rate Design'!$B$9:$K$16, 3)), 0))</f>
        <v>0</v>
      </c>
      <c r="AX56" s="393">
        <f>IF(N56="",0,+IF(N56&gt;+VLOOKUP($C56, 'Sch 10.1 Rate Design'!$B$9:$K$16, 3),IF(N56&gt;+VLOOKUP($C56, 'Sch 10.1 Rate Design'!$B$9:$K$16, 5),+VLOOKUP($C56, 'Sch 10.1 Rate Design'!$B$9:$K$16, 5)-VLOOKUP($C56, 'Sch 10.1 Rate Design'!$B$9:$K$16, 3), N56-VLOOKUP($C56, 'Sch 10.1 Rate Design'!$B$9:$K$16, 3)), 0))</f>
        <v>2138</v>
      </c>
      <c r="AY56" s="393">
        <f>IF(O56="",0,+IF(O56&gt;+VLOOKUP($C56, 'Sch 10.1 Rate Design'!$B$9:$K$16, 3),IF(O56&gt;+VLOOKUP($C56, 'Sch 10.1 Rate Design'!$B$9:$K$16, 5),+VLOOKUP($C56, 'Sch 10.1 Rate Design'!$B$9:$K$16, 5)-VLOOKUP($C56, 'Sch 10.1 Rate Design'!$B$9:$K$16, 3), O56-VLOOKUP($C56, 'Sch 10.1 Rate Design'!$B$9:$K$16, 3)), 0))</f>
        <v>0</v>
      </c>
      <c r="AZ56" s="393">
        <f>IF(P56="",0,+IF(P56&gt;+VLOOKUP($C56, 'Sch 10.1 Rate Design'!$B$9:$K$16, 3),IF(P56&gt;+VLOOKUP($C56, 'Sch 10.1 Rate Design'!$B$9:$K$16, 5),+VLOOKUP($C56, 'Sch 10.1 Rate Design'!$B$9:$K$16, 5)-VLOOKUP($C56, 'Sch 10.1 Rate Design'!$B$9:$K$16, 3), P56-VLOOKUP($C56, 'Sch 10.1 Rate Design'!$B$9:$K$16, 3)), 0))</f>
        <v>644</v>
      </c>
      <c r="BA56" s="393">
        <f>IF(Q56="",0,+IF(Q56&gt;+VLOOKUP($C56, 'Sch 10.1 Rate Design'!$B$9:$K$16, 3),IF(Q56&gt;+VLOOKUP($C56, 'Sch 10.1 Rate Design'!$B$9:$K$16, 5),+VLOOKUP($C56, 'Sch 10.1 Rate Design'!$B$9:$K$16, 5)-VLOOKUP($C56, 'Sch 10.1 Rate Design'!$B$9:$K$16, 3), Q56-VLOOKUP($C56, 'Sch 10.1 Rate Design'!$B$9:$K$16, 3)), 0))</f>
        <v>0</v>
      </c>
      <c r="BB56" s="393">
        <f>IF(R56="",0,+IF(R56&gt;+VLOOKUP($C56, 'Sch 10.1 Rate Design'!$B$9:$K$16, 3),IF(R56&gt;+VLOOKUP($C56, 'Sch 10.1 Rate Design'!$B$9:$K$16, 5),+VLOOKUP($C56, 'Sch 10.1 Rate Design'!$B$9:$K$16, 5)-VLOOKUP($C56, 'Sch 10.1 Rate Design'!$B$9:$K$16, 3), R56-VLOOKUP($C56, 'Sch 10.1 Rate Design'!$B$9:$K$16, 3)), 0))</f>
        <v>663</v>
      </c>
      <c r="BC56" s="705">
        <f>IF(S56="",0,+IF(S56&gt;+VLOOKUP($C56, 'Sch 10.1 Rate Design'!$B$9:$K$16, 3),IF(S56&gt;+VLOOKUP($C56, 'Sch 10.1 Rate Design'!$B$9:$K$16, 5),+VLOOKUP($C56, 'Sch 10.1 Rate Design'!$B$9:$K$16, 5)-VLOOKUP($C56, 'Sch 10.1 Rate Design'!$B$9:$K$16, 3), S56-VLOOKUP($C56, 'Sch 10.1 Rate Design'!$B$9:$K$16, 3)), 0))</f>
        <v>0</v>
      </c>
      <c r="BD56" s="708" t="e">
        <f>IF(H56="", 0, AR56/'Sch 10.1 Rate Design'!$Z$24*VLOOKUP($C56, 'Sch 10.1 Rate Design'!$B$9:$K$16, 6, FALSE))</f>
        <v>#DIV/0!</v>
      </c>
      <c r="BE56" s="708">
        <f>IF(I56="", 0, AS56/'Sch 10.1 Rate Design'!$Z$24*VLOOKUP($C56, 'Sch 10.1 Rate Design'!$B$9:$K$16, 6, FALSE))</f>
        <v>0</v>
      </c>
      <c r="BF56" s="708" t="e">
        <f>IF(J56="", 0, AT56/'Sch 10.1 Rate Design'!$Z$24*VLOOKUP($C56, 'Sch 10.1 Rate Design'!$B$9:$K$16, 6, FALSE))</f>
        <v>#DIV/0!</v>
      </c>
      <c r="BG56" s="708">
        <f>IF(K56="", 0, AU56/'Sch 10.1 Rate Design'!$Z$24*VLOOKUP($C56, 'Sch 10.1 Rate Design'!$B$9:$K$16, 6, FALSE))</f>
        <v>0</v>
      </c>
      <c r="BH56" s="708" t="e">
        <f>IF(L56="", 0, AV56/'Sch 10.1 Rate Design'!$Z$24*VLOOKUP($C56, 'Sch 10.1 Rate Design'!$B$9:$K$16, 6, FALSE))</f>
        <v>#DIV/0!</v>
      </c>
      <c r="BI56" s="708">
        <f>IF(M56="", 0, AW56/'Sch 10.1 Rate Design'!$Z$24*VLOOKUP($C56, 'Sch 10.1 Rate Design'!$B$9:$K$16, 6, FALSE))</f>
        <v>0</v>
      </c>
      <c r="BJ56" s="708" t="e">
        <f>IF(N56="", 0, AX56/'Sch 10.1 Rate Design'!$Z$24*VLOOKUP($C56, 'Sch 10.1 Rate Design'!$B$9:$K$16, 6, FALSE))</f>
        <v>#DIV/0!</v>
      </c>
      <c r="BK56" s="708">
        <f>IF(O56="", 0, AY56/'Sch 10.1 Rate Design'!$Z$24*VLOOKUP($C56, 'Sch 10.1 Rate Design'!$B$9:$K$16, 6, FALSE))</f>
        <v>0</v>
      </c>
      <c r="BL56" s="708" t="e">
        <f>IF(P56="", 0, AZ56/'Sch 10.1 Rate Design'!$Z$24*VLOOKUP($C56, 'Sch 10.1 Rate Design'!$B$9:$K$16, 6, FALSE))</f>
        <v>#DIV/0!</v>
      </c>
      <c r="BM56" s="708">
        <f>IF(Q56="", 0, BA56/'Sch 10.1 Rate Design'!$Z$24*VLOOKUP($C56, 'Sch 10.1 Rate Design'!$B$9:$K$16, 6, FALSE))</f>
        <v>0</v>
      </c>
      <c r="BN56" s="708" t="e">
        <f>IF(R56="", 0, BB56/'Sch 10.1 Rate Design'!$Z$24*VLOOKUP($C56, 'Sch 10.1 Rate Design'!$B$9:$K$16, 6, FALSE))</f>
        <v>#DIV/0!</v>
      </c>
      <c r="BO56" s="707">
        <f>IF(S56="", 0, BC56/'Sch 10.1 Rate Design'!$Z$24*VLOOKUP($C56, 'Sch 10.1 Rate Design'!$B$9:$K$16, 6, FALSE))</f>
        <v>0</v>
      </c>
      <c r="BP56" s="393">
        <f>IF(H56="",0,+IF(H56&gt;+VLOOKUP($C56, 'Sch 10.1 Rate Design'!$B$9:$K$16, 5),IF(H56&gt;+VLOOKUP($C56, 'Sch 10.1 Rate Design'!$B$9:$K$16, 7),+VLOOKUP($C56, 'Sch 10.1 Rate Design'!$B$9:$K$16, 7)-VLOOKUP($C56, 'Sch 10.1 Rate Design'!$B$9:$K$16, 5), H56-VLOOKUP($C56, 'Sch 10.1 Rate Design'!$B$9:$K$16, 5)), 0))</f>
        <v>0</v>
      </c>
      <c r="BQ56" s="393">
        <f>IF(I56="",0,+IF(I56&gt;+VLOOKUP($C56, 'Sch 10.1 Rate Design'!$B$9:$K$16, 5),IF(I56&gt;+VLOOKUP($C56, 'Sch 10.1 Rate Design'!$B$9:$K$16, 7),+VLOOKUP($C56, 'Sch 10.1 Rate Design'!$B$9:$K$16, 7)-VLOOKUP($C56, 'Sch 10.1 Rate Design'!$B$9:$K$16, 5), I56-VLOOKUP($C56, 'Sch 10.1 Rate Design'!$B$9:$K$16, 5)), 0))</f>
        <v>0</v>
      </c>
      <c r="BR56" s="393">
        <f>IF(J56="",0,+IF(J56&gt;+VLOOKUP($C56, 'Sch 10.1 Rate Design'!$B$9:$K$16, 5),IF(J56&gt;+VLOOKUP($C56, 'Sch 10.1 Rate Design'!$B$9:$K$16, 7),+VLOOKUP($C56, 'Sch 10.1 Rate Design'!$B$9:$K$16, 7)-VLOOKUP($C56, 'Sch 10.1 Rate Design'!$B$9:$K$16, 5), J56-VLOOKUP($C56, 'Sch 10.1 Rate Design'!$B$9:$K$16, 5)), 0))</f>
        <v>0</v>
      </c>
      <c r="BS56" s="393">
        <f>IF(K56="",0,+IF(K56&gt;+VLOOKUP($C56, 'Sch 10.1 Rate Design'!$B$9:$K$16, 5),IF(K56&gt;+VLOOKUP($C56, 'Sch 10.1 Rate Design'!$B$9:$K$16, 7),+VLOOKUP($C56, 'Sch 10.1 Rate Design'!$B$9:$K$16, 7)-VLOOKUP($C56, 'Sch 10.1 Rate Design'!$B$9:$K$16, 5), K56-VLOOKUP($C56, 'Sch 10.1 Rate Design'!$B$9:$K$16, 5)), 0))</f>
        <v>0</v>
      </c>
      <c r="BT56" s="393">
        <f>IF(L56="",0,+IF(L56&gt;+VLOOKUP($C56, 'Sch 10.1 Rate Design'!$B$9:$K$16, 5),IF(L56&gt;+VLOOKUP($C56, 'Sch 10.1 Rate Design'!$B$9:$K$16, 7),+VLOOKUP($C56, 'Sch 10.1 Rate Design'!$B$9:$K$16, 7)-VLOOKUP($C56, 'Sch 10.1 Rate Design'!$B$9:$K$16, 5), L56-VLOOKUP($C56, 'Sch 10.1 Rate Design'!$B$9:$K$16, 5)), 0))</f>
        <v>493</v>
      </c>
      <c r="BU56" s="393">
        <f>IF(M56="",0,+IF(M56&gt;+VLOOKUP($C56, 'Sch 10.1 Rate Design'!$B$9:$K$16, 5),IF(M56&gt;+VLOOKUP($C56, 'Sch 10.1 Rate Design'!$B$9:$K$16, 7),+VLOOKUP($C56, 'Sch 10.1 Rate Design'!$B$9:$K$16, 7)-VLOOKUP($C56, 'Sch 10.1 Rate Design'!$B$9:$K$16, 5), M56-VLOOKUP($C56, 'Sch 10.1 Rate Design'!$B$9:$K$16, 5)), 0))</f>
        <v>0</v>
      </c>
      <c r="BV56" s="393">
        <f>IF(N56="",0,+IF(N56&gt;+VLOOKUP($C56, 'Sch 10.1 Rate Design'!$B$9:$K$16, 5),IF(N56&gt;+VLOOKUP($C56, 'Sch 10.1 Rate Design'!$B$9:$K$16, 7),+VLOOKUP($C56, 'Sch 10.1 Rate Design'!$B$9:$K$16, 7)-VLOOKUP($C56, 'Sch 10.1 Rate Design'!$B$9:$K$16, 5), N56-VLOOKUP($C56, 'Sch 10.1 Rate Design'!$B$9:$K$16, 5)), 0))</f>
        <v>1541</v>
      </c>
      <c r="BW56" s="393">
        <f>IF(O56="",0,+IF(O56&gt;+VLOOKUP($C56, 'Sch 10.1 Rate Design'!$B$9:$K$16, 5),IF(O56&gt;+VLOOKUP($C56, 'Sch 10.1 Rate Design'!$B$9:$K$16, 7),+VLOOKUP($C56, 'Sch 10.1 Rate Design'!$B$9:$K$16, 7)-VLOOKUP($C56, 'Sch 10.1 Rate Design'!$B$9:$K$16, 5), O56-VLOOKUP($C56, 'Sch 10.1 Rate Design'!$B$9:$K$16, 5)), 0))</f>
        <v>0</v>
      </c>
      <c r="BX56" s="393">
        <f>IF(P56="",0,+IF(P56&gt;+VLOOKUP($C56, 'Sch 10.1 Rate Design'!$B$9:$K$16, 5),IF(P56&gt;+VLOOKUP($C56, 'Sch 10.1 Rate Design'!$B$9:$K$16, 7),+VLOOKUP($C56, 'Sch 10.1 Rate Design'!$B$9:$K$16, 7)-VLOOKUP($C56, 'Sch 10.1 Rate Design'!$B$9:$K$16, 5), P56-VLOOKUP($C56, 'Sch 10.1 Rate Design'!$B$9:$K$16, 5)), 0))</f>
        <v>0</v>
      </c>
      <c r="BY56" s="393">
        <f>IF(Q56="",0,+IF(Q56&gt;+VLOOKUP($C56, 'Sch 10.1 Rate Design'!$B$9:$K$16, 5),IF(Q56&gt;+VLOOKUP($C56, 'Sch 10.1 Rate Design'!$B$9:$K$16, 7),+VLOOKUP($C56, 'Sch 10.1 Rate Design'!$B$9:$K$16, 7)-VLOOKUP($C56, 'Sch 10.1 Rate Design'!$B$9:$K$16, 5), Q56-VLOOKUP($C56, 'Sch 10.1 Rate Design'!$B$9:$K$16, 5)), 0))</f>
        <v>0</v>
      </c>
      <c r="BZ56" s="393">
        <f>IF(R56="",0,+IF(R56&gt;+VLOOKUP($C56, 'Sch 10.1 Rate Design'!$B$9:$K$16, 5),IF(R56&gt;+VLOOKUP($C56, 'Sch 10.1 Rate Design'!$B$9:$K$16, 7),+VLOOKUP($C56, 'Sch 10.1 Rate Design'!$B$9:$K$16, 7)-VLOOKUP($C56, 'Sch 10.1 Rate Design'!$B$9:$K$16, 5), R56-VLOOKUP($C56, 'Sch 10.1 Rate Design'!$B$9:$K$16, 5)), 0))</f>
        <v>0</v>
      </c>
      <c r="CA56" s="705">
        <f>IF(S56="",0,+IF(S56&gt;+VLOOKUP($C56, 'Sch 10.1 Rate Design'!$B$9:$K$16, 5),IF(S56&gt;+VLOOKUP($C56, 'Sch 10.1 Rate Design'!$B$9:$K$16, 7),+VLOOKUP($C56, 'Sch 10.1 Rate Design'!$B$9:$K$16, 7)-VLOOKUP($C56, 'Sch 10.1 Rate Design'!$B$9:$K$16, 5), S56-VLOOKUP($C56, 'Sch 10.1 Rate Design'!$B$9:$K$16, 5)), 0))</f>
        <v>0</v>
      </c>
      <c r="CB56" s="708" t="e">
        <f>IF(H56="", 0, BP56/'Sch 10.1 Rate Design'!$Z$24*VLOOKUP($C56, 'Sch 10.1 Rate Design'!$B$9:$K$16, 8, FALSE))</f>
        <v>#DIV/0!</v>
      </c>
      <c r="CC56" s="708">
        <f>IF(I56="", 0, BQ56/'Sch 10.1 Rate Design'!$Z$24*VLOOKUP($C56, 'Sch 10.1 Rate Design'!$B$9:$K$16, 8, FALSE))</f>
        <v>0</v>
      </c>
      <c r="CD56" s="708" t="e">
        <f>IF(J56="", 0, BR56/'Sch 10.1 Rate Design'!$Z$24*VLOOKUP($C56, 'Sch 10.1 Rate Design'!$B$9:$K$16, 8, FALSE))</f>
        <v>#DIV/0!</v>
      </c>
      <c r="CE56" s="708">
        <f>IF(K56="", 0, BS56/'Sch 10.1 Rate Design'!$Z$24*VLOOKUP($C56, 'Sch 10.1 Rate Design'!$B$9:$K$16, 8, FALSE))</f>
        <v>0</v>
      </c>
      <c r="CF56" s="708" t="e">
        <f>IF(L56="", 0, BT56/'Sch 10.1 Rate Design'!$Z$24*VLOOKUP($C56, 'Sch 10.1 Rate Design'!$B$9:$K$16, 8, FALSE))</f>
        <v>#DIV/0!</v>
      </c>
      <c r="CG56" s="708">
        <f>IF(M56="", 0, BU56/'Sch 10.1 Rate Design'!$Z$24*VLOOKUP($C56, 'Sch 10.1 Rate Design'!$B$9:$K$16, 8, FALSE))</f>
        <v>0</v>
      </c>
      <c r="CH56" s="708" t="e">
        <f>IF(N56="", 0, BV56/'Sch 10.1 Rate Design'!$Z$24*VLOOKUP($C56, 'Sch 10.1 Rate Design'!$B$9:$K$16, 8, FALSE))</f>
        <v>#DIV/0!</v>
      </c>
      <c r="CI56" s="708">
        <f>IF(O56="", 0, BW56/'Sch 10.1 Rate Design'!$Z$24*VLOOKUP($C56, 'Sch 10.1 Rate Design'!$B$9:$K$16, 8, FALSE))</f>
        <v>0</v>
      </c>
      <c r="CJ56" s="708" t="e">
        <f>IF(P56="", 0, BX56/'Sch 10.1 Rate Design'!$Z$24*VLOOKUP($C56, 'Sch 10.1 Rate Design'!$B$9:$K$16, 8, FALSE))</f>
        <v>#DIV/0!</v>
      </c>
      <c r="CK56" s="708">
        <f>IF(Q56="", 0, BY56/'Sch 10.1 Rate Design'!$Z$24*VLOOKUP($C56, 'Sch 10.1 Rate Design'!$B$9:$K$16, 8, FALSE))</f>
        <v>0</v>
      </c>
      <c r="CL56" s="708" t="e">
        <f>IF(R56="", 0, BZ56/'Sch 10.1 Rate Design'!$Z$24*VLOOKUP($C56, 'Sch 10.1 Rate Design'!$B$9:$K$16, 8, FALSE))</f>
        <v>#DIV/0!</v>
      </c>
      <c r="CM56" s="707">
        <f>IF(S56="", 0, CA56/'Sch 10.1 Rate Design'!$Z$24*VLOOKUP($C56, 'Sch 10.1 Rate Design'!$B$9:$K$16, 8, FALSE))</f>
        <v>0</v>
      </c>
      <c r="CN56" s="393">
        <f>IF(H56="",0,IF(H56&gt;VLOOKUP($C56,'Sch 10.1 Rate Design'!$B$9:$K$16,9,FALSE),H56-VLOOKUP($C56,'Sch 10.1 Rate Design'!$B$9:$K$16,9,FALSE),0))</f>
        <v>0</v>
      </c>
      <c r="CO56" s="393">
        <f>IF(I56="",0,IF(I56&gt;VLOOKUP($C56,'Sch 10.1 Rate Design'!$B$9:$K$16,9,FALSE),I56-VLOOKUP($C56,'Sch 10.1 Rate Design'!$B$9:$K$16,9,FALSE),0))</f>
        <v>0</v>
      </c>
      <c r="CP56" s="393">
        <f>IF(J56="",0,IF(J56&gt;VLOOKUP($C56,'Sch 10.1 Rate Design'!$B$9:$K$16,9,FALSE),J56-VLOOKUP($C56,'Sch 10.1 Rate Design'!$B$9:$K$16,9,FALSE),0))</f>
        <v>0</v>
      </c>
      <c r="CQ56" s="393">
        <f>IF(K56="",0,IF(K56&gt;VLOOKUP($C56,'Sch 10.1 Rate Design'!$B$9:$K$16,9,FALSE),K56-VLOOKUP($C56,'Sch 10.1 Rate Design'!$B$9:$K$16,9,FALSE),0))</f>
        <v>0</v>
      </c>
      <c r="CR56" s="393">
        <f>IF(L56="",0,IF(L56&gt;VLOOKUP($C56,'Sch 10.1 Rate Design'!$B$9:$K$16,9,FALSE),L56-VLOOKUP($C56,'Sch 10.1 Rate Design'!$B$9:$K$16,9,FALSE),0))</f>
        <v>0</v>
      </c>
      <c r="CS56" s="393">
        <f>IF(M56="",0,IF(M56&gt;VLOOKUP($C56,'Sch 10.1 Rate Design'!$B$9:$K$16,9,FALSE),M56-VLOOKUP($C56,'Sch 10.1 Rate Design'!$B$9:$K$16,9,FALSE),0))</f>
        <v>0</v>
      </c>
      <c r="CT56" s="393">
        <f>IF(N56="",0,IF(N56&gt;VLOOKUP($C56,'Sch 10.1 Rate Design'!$B$9:$K$16,9,FALSE),N56-VLOOKUP($C56,'Sch 10.1 Rate Design'!$B$9:$K$16,9,FALSE),0))</f>
        <v>0</v>
      </c>
      <c r="CU56" s="393">
        <f>IF(O56="",0,IF(O56&gt;VLOOKUP($C56,'Sch 10.1 Rate Design'!$B$9:$K$16,9,FALSE),O56-VLOOKUP($C56,'Sch 10.1 Rate Design'!$B$9:$K$16,9,FALSE),0))</f>
        <v>0</v>
      </c>
      <c r="CV56" s="393">
        <f>IF(P56="",0,IF(P56&gt;VLOOKUP($C56,'Sch 10.1 Rate Design'!$B$9:$K$16,9,FALSE),P56-VLOOKUP($C56,'Sch 10.1 Rate Design'!$B$9:$K$16,9,FALSE),0))</f>
        <v>0</v>
      </c>
      <c r="CW56" s="393">
        <f>IF(Q56="",0,IF(Q56&gt;VLOOKUP($C56,'Sch 10.1 Rate Design'!$B$9:$K$16,9,FALSE),Q56-VLOOKUP($C56,'Sch 10.1 Rate Design'!$B$9:$K$16,9,FALSE),0))</f>
        <v>0</v>
      </c>
      <c r="CX56" s="393">
        <f>IF(R56="",0,IF(R56&gt;VLOOKUP($C56,'Sch 10.1 Rate Design'!$B$9:$K$16,9,FALSE),R56-VLOOKUP($C56,'Sch 10.1 Rate Design'!$B$9:$K$16,9,FALSE),0))</f>
        <v>0</v>
      </c>
      <c r="CY56" s="705">
        <f>IF(S56="",0,IF(S56&gt;VLOOKUP($C56,'Sch 10.1 Rate Design'!$B$9:$K$16,9,FALSE),S56-VLOOKUP($C56,'Sch 10.1 Rate Design'!$B$9:$K$16,9,FALSE),0))</f>
        <v>0</v>
      </c>
      <c r="CZ56" s="708" t="e">
        <f>IF(H56="", 0, CN56/'Sch 10.1 Rate Design'!$Z$24*VLOOKUP($C56, 'Sch 10.1 Rate Design'!$B$9:$K$16, 10, FALSE))</f>
        <v>#DIV/0!</v>
      </c>
      <c r="DA56" s="708">
        <f>IF(I56="", 0, CO56/'Sch 10.1 Rate Design'!$Z$24*VLOOKUP($C56, 'Sch 10.1 Rate Design'!$B$9:$K$16, 10, FALSE))</f>
        <v>0</v>
      </c>
      <c r="DB56" s="708" t="e">
        <f>IF(J56="", 0, CP56/'Sch 10.1 Rate Design'!$Z$24*VLOOKUP($C56, 'Sch 10.1 Rate Design'!$B$9:$K$16, 10, FALSE))</f>
        <v>#DIV/0!</v>
      </c>
      <c r="DC56" s="708">
        <f>IF(K56="", 0, CQ56/'Sch 10.1 Rate Design'!$Z$24*VLOOKUP($C56, 'Sch 10.1 Rate Design'!$B$9:$K$16, 10, FALSE))</f>
        <v>0</v>
      </c>
      <c r="DD56" s="708" t="e">
        <f>IF(L56="", 0, CR56/'Sch 10.1 Rate Design'!$Z$24*VLOOKUP($C56, 'Sch 10.1 Rate Design'!$B$9:$K$16, 10, FALSE))</f>
        <v>#DIV/0!</v>
      </c>
      <c r="DE56" s="708">
        <f>IF(M56="", 0, CS56/'Sch 10.1 Rate Design'!$Z$24*VLOOKUP($C56, 'Sch 10.1 Rate Design'!$B$9:$K$16, 10, FALSE))</f>
        <v>0</v>
      </c>
      <c r="DF56" s="708" t="e">
        <f>IF(N56="", 0, CT56/'Sch 10.1 Rate Design'!$Z$24*VLOOKUP($C56, 'Sch 10.1 Rate Design'!$B$9:$K$16, 10, FALSE))</f>
        <v>#DIV/0!</v>
      </c>
      <c r="DG56" s="708">
        <f>IF(O56="", 0, CU56/'Sch 10.1 Rate Design'!$Z$24*VLOOKUP($C56, 'Sch 10.1 Rate Design'!$B$9:$K$16, 10, FALSE))</f>
        <v>0</v>
      </c>
      <c r="DH56" s="708" t="e">
        <f>IF(P56="", 0, CV56/'Sch 10.1 Rate Design'!$Z$24*VLOOKUP($C56, 'Sch 10.1 Rate Design'!$B$9:$K$16, 10, FALSE))</f>
        <v>#DIV/0!</v>
      </c>
      <c r="DI56" s="708">
        <f>IF(Q56="", 0, CW56/'Sch 10.1 Rate Design'!$Z$24*VLOOKUP($C56, 'Sch 10.1 Rate Design'!$B$9:$K$16, 10, FALSE))</f>
        <v>0</v>
      </c>
      <c r="DJ56" s="708" t="e">
        <f>IF(R56="", 0, CX56/'Sch 10.1 Rate Design'!$Z$24*VLOOKUP($C56, 'Sch 10.1 Rate Design'!$B$9:$K$16, 10, FALSE))</f>
        <v>#DIV/0!</v>
      </c>
      <c r="DK56" s="707">
        <f>IF(S56="", 0, CY56/'Sch 10.1 Rate Design'!$Z$24*VLOOKUP($C56, 'Sch 10.1 Rate Design'!$B$9:$K$16, 10, FALSE))</f>
        <v>0</v>
      </c>
      <c r="DL56" s="706">
        <f>IF(H56="", 0, VLOOKUP($C56, 'Sch 10.1 Rate Design'!$B$9:$K$16, 3, FALSE))</f>
        <v>0</v>
      </c>
      <c r="DM56" s="393">
        <f>IF(I56="", 0, VLOOKUP($C56, 'Sch 10.1 Rate Design'!$B$9:$K$16, 3, FALSE))</f>
        <v>0</v>
      </c>
      <c r="DN56" s="393">
        <f>IF(J56="", 0, VLOOKUP($C56, 'Sch 10.1 Rate Design'!$B$9:$K$16, 3, FALSE))</f>
        <v>0</v>
      </c>
      <c r="DO56" s="393">
        <f>IF(K56="", 0, VLOOKUP($C56, 'Sch 10.1 Rate Design'!$B$9:$K$16, 3, FALSE))</f>
        <v>0</v>
      </c>
      <c r="DP56" s="393">
        <f>IF(L56="", 0, VLOOKUP($C56, 'Sch 10.1 Rate Design'!$B$9:$K$16, 3, FALSE))</f>
        <v>0</v>
      </c>
      <c r="DQ56" s="393">
        <f>IF(M56="", 0, VLOOKUP($C56, 'Sch 10.1 Rate Design'!$B$9:$K$16, 3, FALSE))</f>
        <v>0</v>
      </c>
      <c r="DR56" s="393">
        <f>IF(N56="", 0, VLOOKUP($C56, 'Sch 10.1 Rate Design'!$B$9:$K$16, 3, FALSE))</f>
        <v>0</v>
      </c>
      <c r="DS56" s="393">
        <f>IF(O56="", 0, VLOOKUP($C56, 'Sch 10.1 Rate Design'!$B$9:$K$16, 3, FALSE))</f>
        <v>0</v>
      </c>
      <c r="DT56" s="393">
        <f>IF(P56="", 0, VLOOKUP($C56, 'Sch 10.1 Rate Design'!$B$9:$K$16, 3, FALSE))</f>
        <v>0</v>
      </c>
      <c r="DU56" s="393">
        <f>IF(Q56="", 0, VLOOKUP($C56, 'Sch 10.1 Rate Design'!$B$9:$K$16, 3, FALSE))</f>
        <v>0</v>
      </c>
      <c r="DV56" s="393">
        <f>IF(R56="", 0, VLOOKUP($C56, 'Sch 10.1 Rate Design'!$B$9:$K$16, 3, FALSE))</f>
        <v>0</v>
      </c>
      <c r="DW56" s="705">
        <f>IF(S56="", 0, VLOOKUP($C56, 'Sch 10.1 Rate Design'!$B$9:$K$16, 3, FALSE))</f>
        <v>0</v>
      </c>
      <c r="DX56" s="393"/>
      <c r="DY56" s="393"/>
      <c r="DZ56" s="393"/>
      <c r="EA56" s="393"/>
      <c r="EB56" s="393"/>
      <c r="EC56" s="393"/>
      <c r="ED56" s="393"/>
      <c r="EE56" s="393"/>
      <c r="EF56" s="393"/>
      <c r="EG56" s="393"/>
      <c r="EH56" s="393"/>
      <c r="EI56" s="393"/>
      <c r="EJ56" s="393"/>
      <c r="EL56" s="393"/>
      <c r="ER56" s="394"/>
      <c r="ES56" s="710"/>
      <c r="ET56" s="710"/>
      <c r="EU56" s="710"/>
      <c r="EV56" s="395"/>
      <c r="EW56" s="710"/>
    </row>
    <row r="57" spans="1:156">
      <c r="A57" s="393">
        <f>Input!AH53</f>
        <v>307</v>
      </c>
      <c r="B57" s="393">
        <v>47</v>
      </c>
      <c r="C57" s="690">
        <f>Input!AI53</f>
        <v>0.625</v>
      </c>
      <c r="D57" s="709" t="e">
        <f t="shared" si="23"/>
        <v>#DIV/0!</v>
      </c>
      <c r="E57" s="709" t="e">
        <f>IF('Sch 10.1 Rate Design'!$AB$24="Monthly", AVERAGE(T57,U57,V57,W57,X57,Y57,Z57,AA57,AB57,AC57,AD57,AE57), AVERAGE(T57,V57,X57,Z57,AB57,AD57))</f>
        <v>#DIV/0!</v>
      </c>
      <c r="F57" s="393">
        <f t="shared" si="10"/>
        <v>10686</v>
      </c>
      <c r="G57" s="705">
        <f>IF('Sch 10.1 Rate Design'!$AB$24="Monthly", AVERAGE(H57,I57,J57,K57,L57,M57,N57,O57,P57,Q57,R57,S57), AVERAGE(H57,J57,L57,N57,P57,R57))</f>
        <v>1781</v>
      </c>
      <c r="H57" s="393">
        <f>IF(Input!AJ53="", "", Input!AJ53)</f>
        <v>1389</v>
      </c>
      <c r="I57" s="393" t="str">
        <f>IF(Input!AK53="", "", Input!AK53)</f>
        <v/>
      </c>
      <c r="J57" s="393">
        <f>IF(Input!AL53="", "", Input!AL53)</f>
        <v>1720</v>
      </c>
      <c r="K57" s="393" t="str">
        <f>IF(Input!AM53="", "", Input!AM53)</f>
        <v/>
      </c>
      <c r="L57" s="393">
        <f>IF(Input!AN53="", "", Input!AN53)</f>
        <v>1956</v>
      </c>
      <c r="M57" s="393" t="str">
        <f>IF(Input!AO53="", "", Input!AO53)</f>
        <v/>
      </c>
      <c r="N57" s="393">
        <f>IF(Input!AP53="", "", Input!AP53)</f>
        <v>2281</v>
      </c>
      <c r="O57" s="393" t="str">
        <f>IF(Input!AQ53="", "", Input!AQ53)</f>
        <v/>
      </c>
      <c r="P57" s="393">
        <f>IF(Input!AR53="", "", Input!AR53)</f>
        <v>1655</v>
      </c>
      <c r="Q57" s="393" t="str">
        <f>IF(Input!AS53="", "", Input!AS53)</f>
        <v/>
      </c>
      <c r="R57" s="393">
        <f>IF(Input!AT53="", "", Input!AT53)</f>
        <v>1685</v>
      </c>
      <c r="S57" s="393" t="str">
        <f>IF(Input!AU53="", "", Input!AU53)</f>
        <v/>
      </c>
      <c r="T57" s="708" t="e">
        <f t="shared" si="11"/>
        <v>#DIV/0!</v>
      </c>
      <c r="U57" s="708">
        <f t="shared" si="12"/>
        <v>0</v>
      </c>
      <c r="V57" s="708" t="e">
        <f t="shared" si="13"/>
        <v>#DIV/0!</v>
      </c>
      <c r="W57" s="708">
        <f t="shared" si="14"/>
        <v>0</v>
      </c>
      <c r="X57" s="708" t="e">
        <f t="shared" si="15"/>
        <v>#DIV/0!</v>
      </c>
      <c r="Y57" s="708">
        <f t="shared" si="16"/>
        <v>0</v>
      </c>
      <c r="Z57" s="708" t="e">
        <f t="shared" si="17"/>
        <v>#DIV/0!</v>
      </c>
      <c r="AA57" s="708">
        <f t="shared" si="18"/>
        <v>0</v>
      </c>
      <c r="AB57" s="708" t="e">
        <f t="shared" si="19"/>
        <v>#DIV/0!</v>
      </c>
      <c r="AC57" s="708">
        <f t="shared" si="20"/>
        <v>0</v>
      </c>
      <c r="AD57" s="708" t="e">
        <f t="shared" si="21"/>
        <v>#DIV/0!</v>
      </c>
      <c r="AE57" s="707">
        <f t="shared" si="22"/>
        <v>0</v>
      </c>
      <c r="AF57" s="708" t="e">
        <f>IF(H57="", 0, VLOOKUP($C57, 'Sch 10.1 Rate Design'!$B$9:$K$16, 4, FALSE))</f>
        <v>#VALUE!</v>
      </c>
      <c r="AG57" s="708">
        <f>IF(I57="", 0, VLOOKUP($C57, 'Sch 10.1 Rate Design'!$B$9:$K$16, 4, FALSE))</f>
        <v>0</v>
      </c>
      <c r="AH57" s="708" t="e">
        <f>IF(J57="", 0, VLOOKUP($C57, 'Sch 10.1 Rate Design'!$B$9:$K$16, 4, FALSE))</f>
        <v>#VALUE!</v>
      </c>
      <c r="AI57" s="708">
        <f>IF(K57="", 0, VLOOKUP($C57, 'Sch 10.1 Rate Design'!$B$9:$K$16, 4, FALSE))</f>
        <v>0</v>
      </c>
      <c r="AJ57" s="708" t="e">
        <f>IF(L57="", 0, VLOOKUP($C57, 'Sch 10.1 Rate Design'!$B$9:$K$16, 4, FALSE))</f>
        <v>#VALUE!</v>
      </c>
      <c r="AK57" s="708">
        <f>IF(M57="", 0, VLOOKUP($C57, 'Sch 10.1 Rate Design'!$B$9:$K$16, 4, FALSE))</f>
        <v>0</v>
      </c>
      <c r="AL57" s="708" t="e">
        <f>IF(N57="", 0, VLOOKUP($C57, 'Sch 10.1 Rate Design'!$B$9:$K$16, 4, FALSE))</f>
        <v>#VALUE!</v>
      </c>
      <c r="AM57" s="708">
        <f>IF(O57="", 0, VLOOKUP($C57, 'Sch 10.1 Rate Design'!$B$9:$K$16, 4, FALSE))</f>
        <v>0</v>
      </c>
      <c r="AN57" s="708" t="e">
        <f>IF(P57="", 0, VLOOKUP($C57, 'Sch 10.1 Rate Design'!$B$9:$K$16, 4, FALSE))</f>
        <v>#VALUE!</v>
      </c>
      <c r="AO57" s="708">
        <f>IF(Q57="", 0, VLOOKUP($C57, 'Sch 10.1 Rate Design'!$B$9:$K$16, 4, FALSE))</f>
        <v>0</v>
      </c>
      <c r="AP57" s="708" t="e">
        <f>IF(R57="", 0, VLOOKUP($C57, 'Sch 10.1 Rate Design'!$B$9:$K$16, 4, FALSE))</f>
        <v>#VALUE!</v>
      </c>
      <c r="AQ57" s="707">
        <f>IF(S57="", 0, VLOOKUP($C57, 'Sch 10.1 Rate Design'!$B$9:$K$16, 4, FALSE))</f>
        <v>0</v>
      </c>
      <c r="AR57" s="706">
        <f>IF(H57="",0,+IF(H57&gt;+VLOOKUP($C57, 'Sch 10.1 Rate Design'!$B$9:$K$16, 3),IF(H57&gt;+VLOOKUP($C57, 'Sch 10.1 Rate Design'!$B$9:$K$16, 5),+VLOOKUP($C57, 'Sch 10.1 Rate Design'!$B$9:$K$16, 5)-VLOOKUP($C57, 'Sch 10.1 Rate Design'!$B$9:$K$16, 3), H57-VLOOKUP($C57, 'Sch 10.1 Rate Design'!$B$9:$K$16, 3)), 0))</f>
        <v>1389</v>
      </c>
      <c r="AS57" s="393">
        <f>IF(I57="",0,+IF(I57&gt;+VLOOKUP($C57, 'Sch 10.1 Rate Design'!$B$9:$K$16, 3),IF(I57&gt;+VLOOKUP($C57, 'Sch 10.1 Rate Design'!$B$9:$K$16, 5),+VLOOKUP($C57, 'Sch 10.1 Rate Design'!$B$9:$K$16, 5)-VLOOKUP($C57, 'Sch 10.1 Rate Design'!$B$9:$K$16, 3), I57-VLOOKUP($C57, 'Sch 10.1 Rate Design'!$B$9:$K$16, 3)), 0))</f>
        <v>0</v>
      </c>
      <c r="AT57" s="393">
        <f>IF(J57="",0,+IF(J57&gt;+VLOOKUP($C57, 'Sch 10.1 Rate Design'!$B$9:$K$16, 3),IF(J57&gt;+VLOOKUP($C57, 'Sch 10.1 Rate Design'!$B$9:$K$16, 5),+VLOOKUP($C57, 'Sch 10.1 Rate Design'!$B$9:$K$16, 5)-VLOOKUP($C57, 'Sch 10.1 Rate Design'!$B$9:$K$16, 3), J57-VLOOKUP($C57, 'Sch 10.1 Rate Design'!$B$9:$K$16, 3)), 0))</f>
        <v>1720</v>
      </c>
      <c r="AU57" s="393">
        <f>IF(K57="",0,+IF(K57&gt;+VLOOKUP($C57, 'Sch 10.1 Rate Design'!$B$9:$K$16, 3),IF(K57&gt;+VLOOKUP($C57, 'Sch 10.1 Rate Design'!$B$9:$K$16, 5),+VLOOKUP($C57, 'Sch 10.1 Rate Design'!$B$9:$K$16, 5)-VLOOKUP($C57, 'Sch 10.1 Rate Design'!$B$9:$K$16, 3), K57-VLOOKUP($C57, 'Sch 10.1 Rate Design'!$B$9:$K$16, 3)), 0))</f>
        <v>0</v>
      </c>
      <c r="AV57" s="393">
        <f>IF(L57="",0,+IF(L57&gt;+VLOOKUP($C57, 'Sch 10.1 Rate Design'!$B$9:$K$16, 3),IF(L57&gt;+VLOOKUP($C57, 'Sch 10.1 Rate Design'!$B$9:$K$16, 5),+VLOOKUP($C57, 'Sch 10.1 Rate Design'!$B$9:$K$16, 5)-VLOOKUP($C57, 'Sch 10.1 Rate Design'!$B$9:$K$16, 3), L57-VLOOKUP($C57, 'Sch 10.1 Rate Design'!$B$9:$K$16, 3)), 0))</f>
        <v>1956</v>
      </c>
      <c r="AW57" s="393">
        <f>IF(M57="",0,+IF(M57&gt;+VLOOKUP($C57, 'Sch 10.1 Rate Design'!$B$9:$K$16, 3),IF(M57&gt;+VLOOKUP($C57, 'Sch 10.1 Rate Design'!$B$9:$K$16, 5),+VLOOKUP($C57, 'Sch 10.1 Rate Design'!$B$9:$K$16, 5)-VLOOKUP($C57, 'Sch 10.1 Rate Design'!$B$9:$K$16, 3), M57-VLOOKUP($C57, 'Sch 10.1 Rate Design'!$B$9:$K$16, 3)), 0))</f>
        <v>0</v>
      </c>
      <c r="AX57" s="393">
        <f>IF(N57="",0,+IF(N57&gt;+VLOOKUP($C57, 'Sch 10.1 Rate Design'!$B$9:$K$16, 3),IF(N57&gt;+VLOOKUP($C57, 'Sch 10.1 Rate Design'!$B$9:$K$16, 5),+VLOOKUP($C57, 'Sch 10.1 Rate Design'!$B$9:$K$16, 5)-VLOOKUP($C57, 'Sch 10.1 Rate Design'!$B$9:$K$16, 3), N57-VLOOKUP($C57, 'Sch 10.1 Rate Design'!$B$9:$K$16, 3)), 0))</f>
        <v>2138</v>
      </c>
      <c r="AY57" s="393">
        <f>IF(O57="",0,+IF(O57&gt;+VLOOKUP($C57, 'Sch 10.1 Rate Design'!$B$9:$K$16, 3),IF(O57&gt;+VLOOKUP($C57, 'Sch 10.1 Rate Design'!$B$9:$K$16, 5),+VLOOKUP($C57, 'Sch 10.1 Rate Design'!$B$9:$K$16, 5)-VLOOKUP($C57, 'Sch 10.1 Rate Design'!$B$9:$K$16, 3), O57-VLOOKUP($C57, 'Sch 10.1 Rate Design'!$B$9:$K$16, 3)), 0))</f>
        <v>0</v>
      </c>
      <c r="AZ57" s="393">
        <f>IF(P57="",0,+IF(P57&gt;+VLOOKUP($C57, 'Sch 10.1 Rate Design'!$B$9:$K$16, 3),IF(P57&gt;+VLOOKUP($C57, 'Sch 10.1 Rate Design'!$B$9:$K$16, 5),+VLOOKUP($C57, 'Sch 10.1 Rate Design'!$B$9:$K$16, 5)-VLOOKUP($C57, 'Sch 10.1 Rate Design'!$B$9:$K$16, 3), P57-VLOOKUP($C57, 'Sch 10.1 Rate Design'!$B$9:$K$16, 3)), 0))</f>
        <v>1655</v>
      </c>
      <c r="BA57" s="393">
        <f>IF(Q57="",0,+IF(Q57&gt;+VLOOKUP($C57, 'Sch 10.1 Rate Design'!$B$9:$K$16, 3),IF(Q57&gt;+VLOOKUP($C57, 'Sch 10.1 Rate Design'!$B$9:$K$16, 5),+VLOOKUP($C57, 'Sch 10.1 Rate Design'!$B$9:$K$16, 5)-VLOOKUP($C57, 'Sch 10.1 Rate Design'!$B$9:$K$16, 3), Q57-VLOOKUP($C57, 'Sch 10.1 Rate Design'!$B$9:$K$16, 3)), 0))</f>
        <v>0</v>
      </c>
      <c r="BB57" s="393">
        <f>IF(R57="",0,+IF(R57&gt;+VLOOKUP($C57, 'Sch 10.1 Rate Design'!$B$9:$K$16, 3),IF(R57&gt;+VLOOKUP($C57, 'Sch 10.1 Rate Design'!$B$9:$K$16, 5),+VLOOKUP($C57, 'Sch 10.1 Rate Design'!$B$9:$K$16, 5)-VLOOKUP($C57, 'Sch 10.1 Rate Design'!$B$9:$K$16, 3), R57-VLOOKUP($C57, 'Sch 10.1 Rate Design'!$B$9:$K$16, 3)), 0))</f>
        <v>1685</v>
      </c>
      <c r="BC57" s="705">
        <f>IF(S57="",0,+IF(S57&gt;+VLOOKUP($C57, 'Sch 10.1 Rate Design'!$B$9:$K$16, 3),IF(S57&gt;+VLOOKUP($C57, 'Sch 10.1 Rate Design'!$B$9:$K$16, 5),+VLOOKUP($C57, 'Sch 10.1 Rate Design'!$B$9:$K$16, 5)-VLOOKUP($C57, 'Sch 10.1 Rate Design'!$B$9:$K$16, 3), S57-VLOOKUP($C57, 'Sch 10.1 Rate Design'!$B$9:$K$16, 3)), 0))</f>
        <v>0</v>
      </c>
      <c r="BD57" s="708" t="e">
        <f>IF(H57="", 0, AR57/'Sch 10.1 Rate Design'!$Z$24*VLOOKUP($C57, 'Sch 10.1 Rate Design'!$B$9:$K$16, 6, FALSE))</f>
        <v>#DIV/0!</v>
      </c>
      <c r="BE57" s="708">
        <f>IF(I57="", 0, AS57/'Sch 10.1 Rate Design'!$Z$24*VLOOKUP($C57, 'Sch 10.1 Rate Design'!$B$9:$K$16, 6, FALSE))</f>
        <v>0</v>
      </c>
      <c r="BF57" s="708" t="e">
        <f>IF(J57="", 0, AT57/'Sch 10.1 Rate Design'!$Z$24*VLOOKUP($C57, 'Sch 10.1 Rate Design'!$B$9:$K$16, 6, FALSE))</f>
        <v>#DIV/0!</v>
      </c>
      <c r="BG57" s="708">
        <f>IF(K57="", 0, AU57/'Sch 10.1 Rate Design'!$Z$24*VLOOKUP($C57, 'Sch 10.1 Rate Design'!$B$9:$K$16, 6, FALSE))</f>
        <v>0</v>
      </c>
      <c r="BH57" s="708" t="e">
        <f>IF(L57="", 0, AV57/'Sch 10.1 Rate Design'!$Z$24*VLOOKUP($C57, 'Sch 10.1 Rate Design'!$B$9:$K$16, 6, FALSE))</f>
        <v>#DIV/0!</v>
      </c>
      <c r="BI57" s="708">
        <f>IF(M57="", 0, AW57/'Sch 10.1 Rate Design'!$Z$24*VLOOKUP($C57, 'Sch 10.1 Rate Design'!$B$9:$K$16, 6, FALSE))</f>
        <v>0</v>
      </c>
      <c r="BJ57" s="708" t="e">
        <f>IF(N57="", 0, AX57/'Sch 10.1 Rate Design'!$Z$24*VLOOKUP($C57, 'Sch 10.1 Rate Design'!$B$9:$K$16, 6, FALSE))</f>
        <v>#DIV/0!</v>
      </c>
      <c r="BK57" s="708">
        <f>IF(O57="", 0, AY57/'Sch 10.1 Rate Design'!$Z$24*VLOOKUP($C57, 'Sch 10.1 Rate Design'!$B$9:$K$16, 6, FALSE))</f>
        <v>0</v>
      </c>
      <c r="BL57" s="708" t="e">
        <f>IF(P57="", 0, AZ57/'Sch 10.1 Rate Design'!$Z$24*VLOOKUP($C57, 'Sch 10.1 Rate Design'!$B$9:$K$16, 6, FALSE))</f>
        <v>#DIV/0!</v>
      </c>
      <c r="BM57" s="708">
        <f>IF(Q57="", 0, BA57/'Sch 10.1 Rate Design'!$Z$24*VLOOKUP($C57, 'Sch 10.1 Rate Design'!$B$9:$K$16, 6, FALSE))</f>
        <v>0</v>
      </c>
      <c r="BN57" s="708" t="e">
        <f>IF(R57="", 0, BB57/'Sch 10.1 Rate Design'!$Z$24*VLOOKUP($C57, 'Sch 10.1 Rate Design'!$B$9:$K$16, 6, FALSE))</f>
        <v>#DIV/0!</v>
      </c>
      <c r="BO57" s="707">
        <f>IF(S57="", 0, BC57/'Sch 10.1 Rate Design'!$Z$24*VLOOKUP($C57, 'Sch 10.1 Rate Design'!$B$9:$K$16, 6, FALSE))</f>
        <v>0</v>
      </c>
      <c r="BP57" s="393">
        <f>IF(H57="",0,+IF(H57&gt;+VLOOKUP($C57, 'Sch 10.1 Rate Design'!$B$9:$K$16, 5),IF(H57&gt;+VLOOKUP($C57, 'Sch 10.1 Rate Design'!$B$9:$K$16, 7),+VLOOKUP($C57, 'Sch 10.1 Rate Design'!$B$9:$K$16, 7)-VLOOKUP($C57, 'Sch 10.1 Rate Design'!$B$9:$K$16, 5), H57-VLOOKUP($C57, 'Sch 10.1 Rate Design'!$B$9:$K$16, 5)), 0))</f>
        <v>0</v>
      </c>
      <c r="BQ57" s="393">
        <f>IF(I57="",0,+IF(I57&gt;+VLOOKUP($C57, 'Sch 10.1 Rate Design'!$B$9:$K$16, 5),IF(I57&gt;+VLOOKUP($C57, 'Sch 10.1 Rate Design'!$B$9:$K$16, 7),+VLOOKUP($C57, 'Sch 10.1 Rate Design'!$B$9:$K$16, 7)-VLOOKUP($C57, 'Sch 10.1 Rate Design'!$B$9:$K$16, 5), I57-VLOOKUP($C57, 'Sch 10.1 Rate Design'!$B$9:$K$16, 5)), 0))</f>
        <v>0</v>
      </c>
      <c r="BR57" s="393">
        <f>IF(J57="",0,+IF(J57&gt;+VLOOKUP($C57, 'Sch 10.1 Rate Design'!$B$9:$K$16, 5),IF(J57&gt;+VLOOKUP($C57, 'Sch 10.1 Rate Design'!$B$9:$K$16, 7),+VLOOKUP($C57, 'Sch 10.1 Rate Design'!$B$9:$K$16, 7)-VLOOKUP($C57, 'Sch 10.1 Rate Design'!$B$9:$K$16, 5), J57-VLOOKUP($C57, 'Sch 10.1 Rate Design'!$B$9:$K$16, 5)), 0))</f>
        <v>0</v>
      </c>
      <c r="BS57" s="393">
        <f>IF(K57="",0,+IF(K57&gt;+VLOOKUP($C57, 'Sch 10.1 Rate Design'!$B$9:$K$16, 5),IF(K57&gt;+VLOOKUP($C57, 'Sch 10.1 Rate Design'!$B$9:$K$16, 7),+VLOOKUP($C57, 'Sch 10.1 Rate Design'!$B$9:$K$16, 7)-VLOOKUP($C57, 'Sch 10.1 Rate Design'!$B$9:$K$16, 5), K57-VLOOKUP($C57, 'Sch 10.1 Rate Design'!$B$9:$K$16, 5)), 0))</f>
        <v>0</v>
      </c>
      <c r="BT57" s="393">
        <f>IF(L57="",0,+IF(L57&gt;+VLOOKUP($C57, 'Sch 10.1 Rate Design'!$B$9:$K$16, 5),IF(L57&gt;+VLOOKUP($C57, 'Sch 10.1 Rate Design'!$B$9:$K$16, 7),+VLOOKUP($C57, 'Sch 10.1 Rate Design'!$B$9:$K$16, 7)-VLOOKUP($C57, 'Sch 10.1 Rate Design'!$B$9:$K$16, 5), L57-VLOOKUP($C57, 'Sch 10.1 Rate Design'!$B$9:$K$16, 5)), 0))</f>
        <v>0</v>
      </c>
      <c r="BU57" s="393">
        <f>IF(M57="",0,+IF(M57&gt;+VLOOKUP($C57, 'Sch 10.1 Rate Design'!$B$9:$K$16, 5),IF(M57&gt;+VLOOKUP($C57, 'Sch 10.1 Rate Design'!$B$9:$K$16, 7),+VLOOKUP($C57, 'Sch 10.1 Rate Design'!$B$9:$K$16, 7)-VLOOKUP($C57, 'Sch 10.1 Rate Design'!$B$9:$K$16, 5), M57-VLOOKUP($C57, 'Sch 10.1 Rate Design'!$B$9:$K$16, 5)), 0))</f>
        <v>0</v>
      </c>
      <c r="BV57" s="393">
        <f>IF(N57="",0,+IF(N57&gt;+VLOOKUP($C57, 'Sch 10.1 Rate Design'!$B$9:$K$16, 5),IF(N57&gt;+VLOOKUP($C57, 'Sch 10.1 Rate Design'!$B$9:$K$16, 7),+VLOOKUP($C57, 'Sch 10.1 Rate Design'!$B$9:$K$16, 7)-VLOOKUP($C57, 'Sch 10.1 Rate Design'!$B$9:$K$16, 5), N57-VLOOKUP($C57, 'Sch 10.1 Rate Design'!$B$9:$K$16, 5)), 0))</f>
        <v>143</v>
      </c>
      <c r="BW57" s="393">
        <f>IF(O57="",0,+IF(O57&gt;+VLOOKUP($C57, 'Sch 10.1 Rate Design'!$B$9:$K$16, 5),IF(O57&gt;+VLOOKUP($C57, 'Sch 10.1 Rate Design'!$B$9:$K$16, 7),+VLOOKUP($C57, 'Sch 10.1 Rate Design'!$B$9:$K$16, 7)-VLOOKUP($C57, 'Sch 10.1 Rate Design'!$B$9:$K$16, 5), O57-VLOOKUP($C57, 'Sch 10.1 Rate Design'!$B$9:$K$16, 5)), 0))</f>
        <v>0</v>
      </c>
      <c r="BX57" s="393">
        <f>IF(P57="",0,+IF(P57&gt;+VLOOKUP($C57, 'Sch 10.1 Rate Design'!$B$9:$K$16, 5),IF(P57&gt;+VLOOKUP($C57, 'Sch 10.1 Rate Design'!$B$9:$K$16, 7),+VLOOKUP($C57, 'Sch 10.1 Rate Design'!$B$9:$K$16, 7)-VLOOKUP($C57, 'Sch 10.1 Rate Design'!$B$9:$K$16, 5), P57-VLOOKUP($C57, 'Sch 10.1 Rate Design'!$B$9:$K$16, 5)), 0))</f>
        <v>0</v>
      </c>
      <c r="BY57" s="393">
        <f>IF(Q57="",0,+IF(Q57&gt;+VLOOKUP($C57, 'Sch 10.1 Rate Design'!$B$9:$K$16, 5),IF(Q57&gt;+VLOOKUP($C57, 'Sch 10.1 Rate Design'!$B$9:$K$16, 7),+VLOOKUP($C57, 'Sch 10.1 Rate Design'!$B$9:$K$16, 7)-VLOOKUP($C57, 'Sch 10.1 Rate Design'!$B$9:$K$16, 5), Q57-VLOOKUP($C57, 'Sch 10.1 Rate Design'!$B$9:$K$16, 5)), 0))</f>
        <v>0</v>
      </c>
      <c r="BZ57" s="393">
        <f>IF(R57="",0,+IF(R57&gt;+VLOOKUP($C57, 'Sch 10.1 Rate Design'!$B$9:$K$16, 5),IF(R57&gt;+VLOOKUP($C57, 'Sch 10.1 Rate Design'!$B$9:$K$16, 7),+VLOOKUP($C57, 'Sch 10.1 Rate Design'!$B$9:$K$16, 7)-VLOOKUP($C57, 'Sch 10.1 Rate Design'!$B$9:$K$16, 5), R57-VLOOKUP($C57, 'Sch 10.1 Rate Design'!$B$9:$K$16, 5)), 0))</f>
        <v>0</v>
      </c>
      <c r="CA57" s="705">
        <f>IF(S57="",0,+IF(S57&gt;+VLOOKUP($C57, 'Sch 10.1 Rate Design'!$B$9:$K$16, 5),IF(S57&gt;+VLOOKUP($C57, 'Sch 10.1 Rate Design'!$B$9:$K$16, 7),+VLOOKUP($C57, 'Sch 10.1 Rate Design'!$B$9:$K$16, 7)-VLOOKUP($C57, 'Sch 10.1 Rate Design'!$B$9:$K$16, 5), S57-VLOOKUP($C57, 'Sch 10.1 Rate Design'!$B$9:$K$16, 5)), 0))</f>
        <v>0</v>
      </c>
      <c r="CB57" s="708" t="e">
        <f>IF(H57="", 0, BP57/'Sch 10.1 Rate Design'!$Z$24*VLOOKUP($C57, 'Sch 10.1 Rate Design'!$B$9:$K$16, 8, FALSE))</f>
        <v>#DIV/0!</v>
      </c>
      <c r="CC57" s="708">
        <f>IF(I57="", 0, BQ57/'Sch 10.1 Rate Design'!$Z$24*VLOOKUP($C57, 'Sch 10.1 Rate Design'!$B$9:$K$16, 8, FALSE))</f>
        <v>0</v>
      </c>
      <c r="CD57" s="708" t="e">
        <f>IF(J57="", 0, BR57/'Sch 10.1 Rate Design'!$Z$24*VLOOKUP($C57, 'Sch 10.1 Rate Design'!$B$9:$K$16, 8, FALSE))</f>
        <v>#DIV/0!</v>
      </c>
      <c r="CE57" s="708">
        <f>IF(K57="", 0, BS57/'Sch 10.1 Rate Design'!$Z$24*VLOOKUP($C57, 'Sch 10.1 Rate Design'!$B$9:$K$16, 8, FALSE))</f>
        <v>0</v>
      </c>
      <c r="CF57" s="708" t="e">
        <f>IF(L57="", 0, BT57/'Sch 10.1 Rate Design'!$Z$24*VLOOKUP($C57, 'Sch 10.1 Rate Design'!$B$9:$K$16, 8, FALSE))</f>
        <v>#DIV/0!</v>
      </c>
      <c r="CG57" s="708">
        <f>IF(M57="", 0, BU57/'Sch 10.1 Rate Design'!$Z$24*VLOOKUP($C57, 'Sch 10.1 Rate Design'!$B$9:$K$16, 8, FALSE))</f>
        <v>0</v>
      </c>
      <c r="CH57" s="708" t="e">
        <f>IF(N57="", 0, BV57/'Sch 10.1 Rate Design'!$Z$24*VLOOKUP($C57, 'Sch 10.1 Rate Design'!$B$9:$K$16, 8, FALSE))</f>
        <v>#DIV/0!</v>
      </c>
      <c r="CI57" s="708">
        <f>IF(O57="", 0, BW57/'Sch 10.1 Rate Design'!$Z$24*VLOOKUP($C57, 'Sch 10.1 Rate Design'!$B$9:$K$16, 8, FALSE))</f>
        <v>0</v>
      </c>
      <c r="CJ57" s="708" t="e">
        <f>IF(P57="", 0, BX57/'Sch 10.1 Rate Design'!$Z$24*VLOOKUP($C57, 'Sch 10.1 Rate Design'!$B$9:$K$16, 8, FALSE))</f>
        <v>#DIV/0!</v>
      </c>
      <c r="CK57" s="708">
        <f>IF(Q57="", 0, BY57/'Sch 10.1 Rate Design'!$Z$24*VLOOKUP($C57, 'Sch 10.1 Rate Design'!$B$9:$K$16, 8, FALSE))</f>
        <v>0</v>
      </c>
      <c r="CL57" s="708" t="e">
        <f>IF(R57="", 0, BZ57/'Sch 10.1 Rate Design'!$Z$24*VLOOKUP($C57, 'Sch 10.1 Rate Design'!$B$9:$K$16, 8, FALSE))</f>
        <v>#DIV/0!</v>
      </c>
      <c r="CM57" s="707">
        <f>IF(S57="", 0, CA57/'Sch 10.1 Rate Design'!$Z$24*VLOOKUP($C57, 'Sch 10.1 Rate Design'!$B$9:$K$16, 8, FALSE))</f>
        <v>0</v>
      </c>
      <c r="CN57" s="393">
        <f>IF(H57="",0,IF(H57&gt;VLOOKUP($C57,'Sch 10.1 Rate Design'!$B$9:$K$16,9,FALSE),H57-VLOOKUP($C57,'Sch 10.1 Rate Design'!$B$9:$K$16,9,FALSE),0))</f>
        <v>0</v>
      </c>
      <c r="CO57" s="393">
        <f>IF(I57="",0,IF(I57&gt;VLOOKUP($C57,'Sch 10.1 Rate Design'!$B$9:$K$16,9,FALSE),I57-VLOOKUP($C57,'Sch 10.1 Rate Design'!$B$9:$K$16,9,FALSE),0))</f>
        <v>0</v>
      </c>
      <c r="CP57" s="393">
        <f>IF(J57="",0,IF(J57&gt;VLOOKUP($C57,'Sch 10.1 Rate Design'!$B$9:$K$16,9,FALSE),J57-VLOOKUP($C57,'Sch 10.1 Rate Design'!$B$9:$K$16,9,FALSE),0))</f>
        <v>0</v>
      </c>
      <c r="CQ57" s="393">
        <f>IF(K57="",0,IF(K57&gt;VLOOKUP($C57,'Sch 10.1 Rate Design'!$B$9:$K$16,9,FALSE),K57-VLOOKUP($C57,'Sch 10.1 Rate Design'!$B$9:$K$16,9,FALSE),0))</f>
        <v>0</v>
      </c>
      <c r="CR57" s="393">
        <f>IF(L57="",0,IF(L57&gt;VLOOKUP($C57,'Sch 10.1 Rate Design'!$B$9:$K$16,9,FALSE),L57-VLOOKUP($C57,'Sch 10.1 Rate Design'!$B$9:$K$16,9,FALSE),0))</f>
        <v>0</v>
      </c>
      <c r="CS57" s="393">
        <f>IF(M57="",0,IF(M57&gt;VLOOKUP($C57,'Sch 10.1 Rate Design'!$B$9:$K$16,9,FALSE),M57-VLOOKUP($C57,'Sch 10.1 Rate Design'!$B$9:$K$16,9,FALSE),0))</f>
        <v>0</v>
      </c>
      <c r="CT57" s="393">
        <f>IF(N57="",0,IF(N57&gt;VLOOKUP($C57,'Sch 10.1 Rate Design'!$B$9:$K$16,9,FALSE),N57-VLOOKUP($C57,'Sch 10.1 Rate Design'!$B$9:$K$16,9,FALSE),0))</f>
        <v>0</v>
      </c>
      <c r="CU57" s="393">
        <f>IF(O57="",0,IF(O57&gt;VLOOKUP($C57,'Sch 10.1 Rate Design'!$B$9:$K$16,9,FALSE),O57-VLOOKUP($C57,'Sch 10.1 Rate Design'!$B$9:$K$16,9,FALSE),0))</f>
        <v>0</v>
      </c>
      <c r="CV57" s="393">
        <f>IF(P57="",0,IF(P57&gt;VLOOKUP($C57,'Sch 10.1 Rate Design'!$B$9:$K$16,9,FALSE),P57-VLOOKUP($C57,'Sch 10.1 Rate Design'!$B$9:$K$16,9,FALSE),0))</f>
        <v>0</v>
      </c>
      <c r="CW57" s="393">
        <f>IF(Q57="",0,IF(Q57&gt;VLOOKUP($C57,'Sch 10.1 Rate Design'!$B$9:$K$16,9,FALSE),Q57-VLOOKUP($C57,'Sch 10.1 Rate Design'!$B$9:$K$16,9,FALSE),0))</f>
        <v>0</v>
      </c>
      <c r="CX57" s="393">
        <f>IF(R57="",0,IF(R57&gt;VLOOKUP($C57,'Sch 10.1 Rate Design'!$B$9:$K$16,9,FALSE),R57-VLOOKUP($C57,'Sch 10.1 Rate Design'!$B$9:$K$16,9,FALSE),0))</f>
        <v>0</v>
      </c>
      <c r="CY57" s="705">
        <f>IF(S57="",0,IF(S57&gt;VLOOKUP($C57,'Sch 10.1 Rate Design'!$B$9:$K$16,9,FALSE),S57-VLOOKUP($C57,'Sch 10.1 Rate Design'!$B$9:$K$16,9,FALSE),0))</f>
        <v>0</v>
      </c>
      <c r="CZ57" s="708" t="e">
        <f>IF(H57="", 0, CN57/'Sch 10.1 Rate Design'!$Z$24*VLOOKUP($C57, 'Sch 10.1 Rate Design'!$B$9:$K$16, 10, FALSE))</f>
        <v>#DIV/0!</v>
      </c>
      <c r="DA57" s="708">
        <f>IF(I57="", 0, CO57/'Sch 10.1 Rate Design'!$Z$24*VLOOKUP($C57, 'Sch 10.1 Rate Design'!$B$9:$K$16, 10, FALSE))</f>
        <v>0</v>
      </c>
      <c r="DB57" s="708" t="e">
        <f>IF(J57="", 0, CP57/'Sch 10.1 Rate Design'!$Z$24*VLOOKUP($C57, 'Sch 10.1 Rate Design'!$B$9:$K$16, 10, FALSE))</f>
        <v>#DIV/0!</v>
      </c>
      <c r="DC57" s="708">
        <f>IF(K57="", 0, CQ57/'Sch 10.1 Rate Design'!$Z$24*VLOOKUP($C57, 'Sch 10.1 Rate Design'!$B$9:$K$16, 10, FALSE))</f>
        <v>0</v>
      </c>
      <c r="DD57" s="708" t="e">
        <f>IF(L57="", 0, CR57/'Sch 10.1 Rate Design'!$Z$24*VLOOKUP($C57, 'Sch 10.1 Rate Design'!$B$9:$K$16, 10, FALSE))</f>
        <v>#DIV/0!</v>
      </c>
      <c r="DE57" s="708">
        <f>IF(M57="", 0, CS57/'Sch 10.1 Rate Design'!$Z$24*VLOOKUP($C57, 'Sch 10.1 Rate Design'!$B$9:$K$16, 10, FALSE))</f>
        <v>0</v>
      </c>
      <c r="DF57" s="708" t="e">
        <f>IF(N57="", 0, CT57/'Sch 10.1 Rate Design'!$Z$24*VLOOKUP($C57, 'Sch 10.1 Rate Design'!$B$9:$K$16, 10, FALSE))</f>
        <v>#DIV/0!</v>
      </c>
      <c r="DG57" s="708">
        <f>IF(O57="", 0, CU57/'Sch 10.1 Rate Design'!$Z$24*VLOOKUP($C57, 'Sch 10.1 Rate Design'!$B$9:$K$16, 10, FALSE))</f>
        <v>0</v>
      </c>
      <c r="DH57" s="708" t="e">
        <f>IF(P57="", 0, CV57/'Sch 10.1 Rate Design'!$Z$24*VLOOKUP($C57, 'Sch 10.1 Rate Design'!$B$9:$K$16, 10, FALSE))</f>
        <v>#DIV/0!</v>
      </c>
      <c r="DI57" s="708">
        <f>IF(Q57="", 0, CW57/'Sch 10.1 Rate Design'!$Z$24*VLOOKUP($C57, 'Sch 10.1 Rate Design'!$B$9:$K$16, 10, FALSE))</f>
        <v>0</v>
      </c>
      <c r="DJ57" s="708" t="e">
        <f>IF(R57="", 0, CX57/'Sch 10.1 Rate Design'!$Z$24*VLOOKUP($C57, 'Sch 10.1 Rate Design'!$B$9:$K$16, 10, FALSE))</f>
        <v>#DIV/0!</v>
      </c>
      <c r="DK57" s="707">
        <f>IF(S57="", 0, CY57/'Sch 10.1 Rate Design'!$Z$24*VLOOKUP($C57, 'Sch 10.1 Rate Design'!$B$9:$K$16, 10, FALSE))</f>
        <v>0</v>
      </c>
      <c r="DL57" s="706">
        <f>IF(H57="", 0, VLOOKUP($C57, 'Sch 10.1 Rate Design'!$B$9:$K$16, 3, FALSE))</f>
        <v>0</v>
      </c>
      <c r="DM57" s="393">
        <f>IF(I57="", 0, VLOOKUP($C57, 'Sch 10.1 Rate Design'!$B$9:$K$16, 3, FALSE))</f>
        <v>0</v>
      </c>
      <c r="DN57" s="393">
        <f>IF(J57="", 0, VLOOKUP($C57, 'Sch 10.1 Rate Design'!$B$9:$K$16, 3, FALSE))</f>
        <v>0</v>
      </c>
      <c r="DO57" s="393">
        <f>IF(K57="", 0, VLOOKUP($C57, 'Sch 10.1 Rate Design'!$B$9:$K$16, 3, FALSE))</f>
        <v>0</v>
      </c>
      <c r="DP57" s="393">
        <f>IF(L57="", 0, VLOOKUP($C57, 'Sch 10.1 Rate Design'!$B$9:$K$16, 3, FALSE))</f>
        <v>0</v>
      </c>
      <c r="DQ57" s="393">
        <f>IF(M57="", 0, VLOOKUP($C57, 'Sch 10.1 Rate Design'!$B$9:$K$16, 3, FALSE))</f>
        <v>0</v>
      </c>
      <c r="DR57" s="393">
        <f>IF(N57="", 0, VLOOKUP($C57, 'Sch 10.1 Rate Design'!$B$9:$K$16, 3, FALSE))</f>
        <v>0</v>
      </c>
      <c r="DS57" s="393">
        <f>IF(O57="", 0, VLOOKUP($C57, 'Sch 10.1 Rate Design'!$B$9:$K$16, 3, FALSE))</f>
        <v>0</v>
      </c>
      <c r="DT57" s="393">
        <f>IF(P57="", 0, VLOOKUP($C57, 'Sch 10.1 Rate Design'!$B$9:$K$16, 3, FALSE))</f>
        <v>0</v>
      </c>
      <c r="DU57" s="393">
        <f>IF(Q57="", 0, VLOOKUP($C57, 'Sch 10.1 Rate Design'!$B$9:$K$16, 3, FALSE))</f>
        <v>0</v>
      </c>
      <c r="DV57" s="393">
        <f>IF(R57="", 0, VLOOKUP($C57, 'Sch 10.1 Rate Design'!$B$9:$K$16, 3, FALSE))</f>
        <v>0</v>
      </c>
      <c r="DW57" s="705">
        <f>IF(S57="", 0, VLOOKUP($C57, 'Sch 10.1 Rate Design'!$B$9:$K$16, 3, FALSE))</f>
        <v>0</v>
      </c>
      <c r="DX57" s="393"/>
      <c r="DY57" s="393"/>
      <c r="DZ57" s="393"/>
      <c r="EA57" s="393"/>
      <c r="EB57" s="393"/>
      <c r="EC57" s="393"/>
      <c r="ED57" s="393"/>
      <c r="EE57" s="393"/>
      <c r="EF57" s="393"/>
      <c r="EG57" s="393"/>
      <c r="EH57" s="393"/>
      <c r="EI57" s="393"/>
      <c r="EJ57" s="393"/>
      <c r="EL57" s="393"/>
      <c r="EM57" s="393"/>
      <c r="EN57" s="393"/>
      <c r="EO57" s="110"/>
      <c r="EP57" s="110"/>
      <c r="EQ57" s="110"/>
      <c r="ER57" s="394"/>
      <c r="ES57" s="710"/>
      <c r="ET57" s="710"/>
      <c r="EU57" s="710"/>
      <c r="EV57" s="395"/>
      <c r="EW57" s="710"/>
      <c r="EX57" s="396"/>
      <c r="EY57" s="110"/>
      <c r="EZ57" s="110"/>
    </row>
    <row r="58" spans="1:156">
      <c r="A58" s="393">
        <f>Input!AH54</f>
        <v>308</v>
      </c>
      <c r="B58" s="393">
        <v>48</v>
      </c>
      <c r="C58" s="690">
        <f>Input!AI54</f>
        <v>0.625</v>
      </c>
      <c r="D58" s="709" t="e">
        <f t="shared" si="23"/>
        <v>#DIV/0!</v>
      </c>
      <c r="E58" s="709" t="e">
        <f>IF('Sch 10.1 Rate Design'!$AB$24="Monthly", AVERAGE(T58,U58,V58,W58,X58,Y58,Z58,AA58,AB58,AC58,AD58,AE58), AVERAGE(T58,V58,X58,Z58,AB58,AD58))</f>
        <v>#DIV/0!</v>
      </c>
      <c r="F58" s="393">
        <f t="shared" si="10"/>
        <v>8863</v>
      </c>
      <c r="G58" s="705">
        <f>IF('Sch 10.1 Rate Design'!$AB$24="Monthly", AVERAGE(H58,I58,J58,K58,L58,M58,N58,O58,P58,Q58,R58,S58), AVERAGE(H58,J58,L58,N58,P58,R58))</f>
        <v>1477.1666666666667</v>
      </c>
      <c r="H58" s="393">
        <f>IF(Input!AJ54="", "", Input!AJ54)</f>
        <v>1095</v>
      </c>
      <c r="I58" s="393" t="str">
        <f>IF(Input!AK54="", "", Input!AK54)</f>
        <v/>
      </c>
      <c r="J58" s="393">
        <f>IF(Input!AL54="", "", Input!AL54)</f>
        <v>1173</v>
      </c>
      <c r="K58" s="393" t="str">
        <f>IF(Input!AM54="", "", Input!AM54)</f>
        <v/>
      </c>
      <c r="L58" s="393">
        <f>IF(Input!AN54="", "", Input!AN54)</f>
        <v>2066</v>
      </c>
      <c r="M58" s="393" t="str">
        <f>IF(Input!AO54="", "", Input!AO54)</f>
        <v/>
      </c>
      <c r="N58" s="393">
        <f>IF(Input!AP54="", "", Input!AP54)</f>
        <v>2014</v>
      </c>
      <c r="O58" s="393" t="str">
        <f>IF(Input!AQ54="", "", Input!AQ54)</f>
        <v/>
      </c>
      <c r="P58" s="393">
        <f>IF(Input!AR54="", "", Input!AR54)</f>
        <v>1335</v>
      </c>
      <c r="Q58" s="393" t="str">
        <f>IF(Input!AS54="", "", Input!AS54)</f>
        <v/>
      </c>
      <c r="R58" s="393">
        <f>IF(Input!AT54="", "", Input!AT54)</f>
        <v>1180</v>
      </c>
      <c r="S58" s="393" t="str">
        <f>IF(Input!AU54="", "", Input!AU54)</f>
        <v/>
      </c>
      <c r="T58" s="708" t="e">
        <f t="shared" si="11"/>
        <v>#DIV/0!</v>
      </c>
      <c r="U58" s="708">
        <f t="shared" si="12"/>
        <v>0</v>
      </c>
      <c r="V58" s="708" t="e">
        <f t="shared" si="13"/>
        <v>#DIV/0!</v>
      </c>
      <c r="W58" s="708">
        <f t="shared" si="14"/>
        <v>0</v>
      </c>
      <c r="X58" s="708" t="e">
        <f t="shared" si="15"/>
        <v>#DIV/0!</v>
      </c>
      <c r="Y58" s="708">
        <f t="shared" si="16"/>
        <v>0</v>
      </c>
      <c r="Z58" s="708" t="e">
        <f t="shared" si="17"/>
        <v>#DIV/0!</v>
      </c>
      <c r="AA58" s="708">
        <f t="shared" si="18"/>
        <v>0</v>
      </c>
      <c r="AB58" s="708" t="e">
        <f t="shared" si="19"/>
        <v>#DIV/0!</v>
      </c>
      <c r="AC58" s="708">
        <f t="shared" si="20"/>
        <v>0</v>
      </c>
      <c r="AD58" s="708" t="e">
        <f t="shared" si="21"/>
        <v>#DIV/0!</v>
      </c>
      <c r="AE58" s="707">
        <f t="shared" si="22"/>
        <v>0</v>
      </c>
      <c r="AF58" s="708" t="e">
        <f>IF(H58="", 0, VLOOKUP($C58, 'Sch 10.1 Rate Design'!$B$9:$K$16, 4, FALSE))</f>
        <v>#VALUE!</v>
      </c>
      <c r="AG58" s="708">
        <f>IF(I58="", 0, VLOOKUP($C58, 'Sch 10.1 Rate Design'!$B$9:$K$16, 4, FALSE))</f>
        <v>0</v>
      </c>
      <c r="AH58" s="708" t="e">
        <f>IF(J58="", 0, VLOOKUP($C58, 'Sch 10.1 Rate Design'!$B$9:$K$16, 4, FALSE))</f>
        <v>#VALUE!</v>
      </c>
      <c r="AI58" s="708">
        <f>IF(K58="", 0, VLOOKUP($C58, 'Sch 10.1 Rate Design'!$B$9:$K$16, 4, FALSE))</f>
        <v>0</v>
      </c>
      <c r="AJ58" s="708" t="e">
        <f>IF(L58="", 0, VLOOKUP($C58, 'Sch 10.1 Rate Design'!$B$9:$K$16, 4, FALSE))</f>
        <v>#VALUE!</v>
      </c>
      <c r="AK58" s="708">
        <f>IF(M58="", 0, VLOOKUP($C58, 'Sch 10.1 Rate Design'!$B$9:$K$16, 4, FALSE))</f>
        <v>0</v>
      </c>
      <c r="AL58" s="708" t="e">
        <f>IF(N58="", 0, VLOOKUP($C58, 'Sch 10.1 Rate Design'!$B$9:$K$16, 4, FALSE))</f>
        <v>#VALUE!</v>
      </c>
      <c r="AM58" s="708">
        <f>IF(O58="", 0, VLOOKUP($C58, 'Sch 10.1 Rate Design'!$B$9:$K$16, 4, FALSE))</f>
        <v>0</v>
      </c>
      <c r="AN58" s="708" t="e">
        <f>IF(P58="", 0, VLOOKUP($C58, 'Sch 10.1 Rate Design'!$B$9:$K$16, 4, FALSE))</f>
        <v>#VALUE!</v>
      </c>
      <c r="AO58" s="708">
        <f>IF(Q58="", 0, VLOOKUP($C58, 'Sch 10.1 Rate Design'!$B$9:$K$16, 4, FALSE))</f>
        <v>0</v>
      </c>
      <c r="AP58" s="708" t="e">
        <f>IF(R58="", 0, VLOOKUP($C58, 'Sch 10.1 Rate Design'!$B$9:$K$16, 4, FALSE))</f>
        <v>#VALUE!</v>
      </c>
      <c r="AQ58" s="707">
        <f>IF(S58="", 0, VLOOKUP($C58, 'Sch 10.1 Rate Design'!$B$9:$K$16, 4, FALSE))</f>
        <v>0</v>
      </c>
      <c r="AR58" s="706">
        <f>IF(H58="",0,+IF(H58&gt;+VLOOKUP($C58, 'Sch 10.1 Rate Design'!$B$9:$K$16, 3),IF(H58&gt;+VLOOKUP($C58, 'Sch 10.1 Rate Design'!$B$9:$K$16, 5),+VLOOKUP($C58, 'Sch 10.1 Rate Design'!$B$9:$K$16, 5)-VLOOKUP($C58, 'Sch 10.1 Rate Design'!$B$9:$K$16, 3), H58-VLOOKUP($C58, 'Sch 10.1 Rate Design'!$B$9:$K$16, 3)), 0))</f>
        <v>1095</v>
      </c>
      <c r="AS58" s="393">
        <f>IF(I58="",0,+IF(I58&gt;+VLOOKUP($C58, 'Sch 10.1 Rate Design'!$B$9:$K$16, 3),IF(I58&gt;+VLOOKUP($C58, 'Sch 10.1 Rate Design'!$B$9:$K$16, 5),+VLOOKUP($C58, 'Sch 10.1 Rate Design'!$B$9:$K$16, 5)-VLOOKUP($C58, 'Sch 10.1 Rate Design'!$B$9:$K$16, 3), I58-VLOOKUP($C58, 'Sch 10.1 Rate Design'!$B$9:$K$16, 3)), 0))</f>
        <v>0</v>
      </c>
      <c r="AT58" s="393">
        <f>IF(J58="",0,+IF(J58&gt;+VLOOKUP($C58, 'Sch 10.1 Rate Design'!$B$9:$K$16, 3),IF(J58&gt;+VLOOKUP($C58, 'Sch 10.1 Rate Design'!$B$9:$K$16, 5),+VLOOKUP($C58, 'Sch 10.1 Rate Design'!$B$9:$K$16, 5)-VLOOKUP($C58, 'Sch 10.1 Rate Design'!$B$9:$K$16, 3), J58-VLOOKUP($C58, 'Sch 10.1 Rate Design'!$B$9:$K$16, 3)), 0))</f>
        <v>1173</v>
      </c>
      <c r="AU58" s="393">
        <f>IF(K58="",0,+IF(K58&gt;+VLOOKUP($C58, 'Sch 10.1 Rate Design'!$B$9:$K$16, 3),IF(K58&gt;+VLOOKUP($C58, 'Sch 10.1 Rate Design'!$B$9:$K$16, 5),+VLOOKUP($C58, 'Sch 10.1 Rate Design'!$B$9:$K$16, 5)-VLOOKUP($C58, 'Sch 10.1 Rate Design'!$B$9:$K$16, 3), K58-VLOOKUP($C58, 'Sch 10.1 Rate Design'!$B$9:$K$16, 3)), 0))</f>
        <v>0</v>
      </c>
      <c r="AV58" s="393">
        <f>IF(L58="",0,+IF(L58&gt;+VLOOKUP($C58, 'Sch 10.1 Rate Design'!$B$9:$K$16, 3),IF(L58&gt;+VLOOKUP($C58, 'Sch 10.1 Rate Design'!$B$9:$K$16, 5),+VLOOKUP($C58, 'Sch 10.1 Rate Design'!$B$9:$K$16, 5)-VLOOKUP($C58, 'Sch 10.1 Rate Design'!$B$9:$K$16, 3), L58-VLOOKUP($C58, 'Sch 10.1 Rate Design'!$B$9:$K$16, 3)), 0))</f>
        <v>2066</v>
      </c>
      <c r="AW58" s="393">
        <f>IF(M58="",0,+IF(M58&gt;+VLOOKUP($C58, 'Sch 10.1 Rate Design'!$B$9:$K$16, 3),IF(M58&gt;+VLOOKUP($C58, 'Sch 10.1 Rate Design'!$B$9:$K$16, 5),+VLOOKUP($C58, 'Sch 10.1 Rate Design'!$B$9:$K$16, 5)-VLOOKUP($C58, 'Sch 10.1 Rate Design'!$B$9:$K$16, 3), M58-VLOOKUP($C58, 'Sch 10.1 Rate Design'!$B$9:$K$16, 3)), 0))</f>
        <v>0</v>
      </c>
      <c r="AX58" s="393">
        <f>IF(N58="",0,+IF(N58&gt;+VLOOKUP($C58, 'Sch 10.1 Rate Design'!$B$9:$K$16, 3),IF(N58&gt;+VLOOKUP($C58, 'Sch 10.1 Rate Design'!$B$9:$K$16, 5),+VLOOKUP($C58, 'Sch 10.1 Rate Design'!$B$9:$K$16, 5)-VLOOKUP($C58, 'Sch 10.1 Rate Design'!$B$9:$K$16, 3), N58-VLOOKUP($C58, 'Sch 10.1 Rate Design'!$B$9:$K$16, 3)), 0))</f>
        <v>2014</v>
      </c>
      <c r="AY58" s="393">
        <f>IF(O58="",0,+IF(O58&gt;+VLOOKUP($C58, 'Sch 10.1 Rate Design'!$B$9:$K$16, 3),IF(O58&gt;+VLOOKUP($C58, 'Sch 10.1 Rate Design'!$B$9:$K$16, 5),+VLOOKUP($C58, 'Sch 10.1 Rate Design'!$B$9:$K$16, 5)-VLOOKUP($C58, 'Sch 10.1 Rate Design'!$B$9:$K$16, 3), O58-VLOOKUP($C58, 'Sch 10.1 Rate Design'!$B$9:$K$16, 3)), 0))</f>
        <v>0</v>
      </c>
      <c r="AZ58" s="393">
        <f>IF(P58="",0,+IF(P58&gt;+VLOOKUP($C58, 'Sch 10.1 Rate Design'!$B$9:$K$16, 3),IF(P58&gt;+VLOOKUP($C58, 'Sch 10.1 Rate Design'!$B$9:$K$16, 5),+VLOOKUP($C58, 'Sch 10.1 Rate Design'!$B$9:$K$16, 5)-VLOOKUP($C58, 'Sch 10.1 Rate Design'!$B$9:$K$16, 3), P58-VLOOKUP($C58, 'Sch 10.1 Rate Design'!$B$9:$K$16, 3)), 0))</f>
        <v>1335</v>
      </c>
      <c r="BA58" s="393">
        <f>IF(Q58="",0,+IF(Q58&gt;+VLOOKUP($C58, 'Sch 10.1 Rate Design'!$B$9:$K$16, 3),IF(Q58&gt;+VLOOKUP($C58, 'Sch 10.1 Rate Design'!$B$9:$K$16, 5),+VLOOKUP($C58, 'Sch 10.1 Rate Design'!$B$9:$K$16, 5)-VLOOKUP($C58, 'Sch 10.1 Rate Design'!$B$9:$K$16, 3), Q58-VLOOKUP($C58, 'Sch 10.1 Rate Design'!$B$9:$K$16, 3)), 0))</f>
        <v>0</v>
      </c>
      <c r="BB58" s="393">
        <f>IF(R58="",0,+IF(R58&gt;+VLOOKUP($C58, 'Sch 10.1 Rate Design'!$B$9:$K$16, 3),IF(R58&gt;+VLOOKUP($C58, 'Sch 10.1 Rate Design'!$B$9:$K$16, 5),+VLOOKUP($C58, 'Sch 10.1 Rate Design'!$B$9:$K$16, 5)-VLOOKUP($C58, 'Sch 10.1 Rate Design'!$B$9:$K$16, 3), R58-VLOOKUP($C58, 'Sch 10.1 Rate Design'!$B$9:$K$16, 3)), 0))</f>
        <v>1180</v>
      </c>
      <c r="BC58" s="705">
        <f>IF(S58="",0,+IF(S58&gt;+VLOOKUP($C58, 'Sch 10.1 Rate Design'!$B$9:$K$16, 3),IF(S58&gt;+VLOOKUP($C58, 'Sch 10.1 Rate Design'!$B$9:$K$16, 5),+VLOOKUP($C58, 'Sch 10.1 Rate Design'!$B$9:$K$16, 5)-VLOOKUP($C58, 'Sch 10.1 Rate Design'!$B$9:$K$16, 3), S58-VLOOKUP($C58, 'Sch 10.1 Rate Design'!$B$9:$K$16, 3)), 0))</f>
        <v>0</v>
      </c>
      <c r="BD58" s="708" t="e">
        <f>IF(H58="", 0, AR58/'Sch 10.1 Rate Design'!$Z$24*VLOOKUP($C58, 'Sch 10.1 Rate Design'!$B$9:$K$16, 6, FALSE))</f>
        <v>#DIV/0!</v>
      </c>
      <c r="BE58" s="708">
        <f>IF(I58="", 0, AS58/'Sch 10.1 Rate Design'!$Z$24*VLOOKUP($C58, 'Sch 10.1 Rate Design'!$B$9:$K$16, 6, FALSE))</f>
        <v>0</v>
      </c>
      <c r="BF58" s="708" t="e">
        <f>IF(J58="", 0, AT58/'Sch 10.1 Rate Design'!$Z$24*VLOOKUP($C58, 'Sch 10.1 Rate Design'!$B$9:$K$16, 6, FALSE))</f>
        <v>#DIV/0!</v>
      </c>
      <c r="BG58" s="708">
        <f>IF(K58="", 0, AU58/'Sch 10.1 Rate Design'!$Z$24*VLOOKUP($C58, 'Sch 10.1 Rate Design'!$B$9:$K$16, 6, FALSE))</f>
        <v>0</v>
      </c>
      <c r="BH58" s="708" t="e">
        <f>IF(L58="", 0, AV58/'Sch 10.1 Rate Design'!$Z$24*VLOOKUP($C58, 'Sch 10.1 Rate Design'!$B$9:$K$16, 6, FALSE))</f>
        <v>#DIV/0!</v>
      </c>
      <c r="BI58" s="708">
        <f>IF(M58="", 0, AW58/'Sch 10.1 Rate Design'!$Z$24*VLOOKUP($C58, 'Sch 10.1 Rate Design'!$B$9:$K$16, 6, FALSE))</f>
        <v>0</v>
      </c>
      <c r="BJ58" s="708" t="e">
        <f>IF(N58="", 0, AX58/'Sch 10.1 Rate Design'!$Z$24*VLOOKUP($C58, 'Sch 10.1 Rate Design'!$B$9:$K$16, 6, FALSE))</f>
        <v>#DIV/0!</v>
      </c>
      <c r="BK58" s="708">
        <f>IF(O58="", 0, AY58/'Sch 10.1 Rate Design'!$Z$24*VLOOKUP($C58, 'Sch 10.1 Rate Design'!$B$9:$K$16, 6, FALSE))</f>
        <v>0</v>
      </c>
      <c r="BL58" s="708" t="e">
        <f>IF(P58="", 0, AZ58/'Sch 10.1 Rate Design'!$Z$24*VLOOKUP($C58, 'Sch 10.1 Rate Design'!$B$9:$K$16, 6, FALSE))</f>
        <v>#DIV/0!</v>
      </c>
      <c r="BM58" s="708">
        <f>IF(Q58="", 0, BA58/'Sch 10.1 Rate Design'!$Z$24*VLOOKUP($C58, 'Sch 10.1 Rate Design'!$B$9:$K$16, 6, FALSE))</f>
        <v>0</v>
      </c>
      <c r="BN58" s="708" t="e">
        <f>IF(R58="", 0, BB58/'Sch 10.1 Rate Design'!$Z$24*VLOOKUP($C58, 'Sch 10.1 Rate Design'!$B$9:$K$16, 6, FALSE))</f>
        <v>#DIV/0!</v>
      </c>
      <c r="BO58" s="707">
        <f>IF(S58="", 0, BC58/'Sch 10.1 Rate Design'!$Z$24*VLOOKUP($C58, 'Sch 10.1 Rate Design'!$B$9:$K$16, 6, FALSE))</f>
        <v>0</v>
      </c>
      <c r="BP58" s="393">
        <f>IF(H58="",0,+IF(H58&gt;+VLOOKUP($C58, 'Sch 10.1 Rate Design'!$B$9:$K$16, 5),IF(H58&gt;+VLOOKUP($C58, 'Sch 10.1 Rate Design'!$B$9:$K$16, 7),+VLOOKUP($C58, 'Sch 10.1 Rate Design'!$B$9:$K$16, 7)-VLOOKUP($C58, 'Sch 10.1 Rate Design'!$B$9:$K$16, 5), H58-VLOOKUP($C58, 'Sch 10.1 Rate Design'!$B$9:$K$16, 5)), 0))</f>
        <v>0</v>
      </c>
      <c r="BQ58" s="393">
        <f>IF(I58="",0,+IF(I58&gt;+VLOOKUP($C58, 'Sch 10.1 Rate Design'!$B$9:$K$16, 5),IF(I58&gt;+VLOOKUP($C58, 'Sch 10.1 Rate Design'!$B$9:$K$16, 7),+VLOOKUP($C58, 'Sch 10.1 Rate Design'!$B$9:$K$16, 7)-VLOOKUP($C58, 'Sch 10.1 Rate Design'!$B$9:$K$16, 5), I58-VLOOKUP($C58, 'Sch 10.1 Rate Design'!$B$9:$K$16, 5)), 0))</f>
        <v>0</v>
      </c>
      <c r="BR58" s="393">
        <f>IF(J58="",0,+IF(J58&gt;+VLOOKUP($C58, 'Sch 10.1 Rate Design'!$B$9:$K$16, 5),IF(J58&gt;+VLOOKUP($C58, 'Sch 10.1 Rate Design'!$B$9:$K$16, 7),+VLOOKUP($C58, 'Sch 10.1 Rate Design'!$B$9:$K$16, 7)-VLOOKUP($C58, 'Sch 10.1 Rate Design'!$B$9:$K$16, 5), J58-VLOOKUP($C58, 'Sch 10.1 Rate Design'!$B$9:$K$16, 5)), 0))</f>
        <v>0</v>
      </c>
      <c r="BS58" s="393">
        <f>IF(K58="",0,+IF(K58&gt;+VLOOKUP($C58, 'Sch 10.1 Rate Design'!$B$9:$K$16, 5),IF(K58&gt;+VLOOKUP($C58, 'Sch 10.1 Rate Design'!$B$9:$K$16, 7),+VLOOKUP($C58, 'Sch 10.1 Rate Design'!$B$9:$K$16, 7)-VLOOKUP($C58, 'Sch 10.1 Rate Design'!$B$9:$K$16, 5), K58-VLOOKUP($C58, 'Sch 10.1 Rate Design'!$B$9:$K$16, 5)), 0))</f>
        <v>0</v>
      </c>
      <c r="BT58" s="393">
        <f>IF(L58="",0,+IF(L58&gt;+VLOOKUP($C58, 'Sch 10.1 Rate Design'!$B$9:$K$16, 5),IF(L58&gt;+VLOOKUP($C58, 'Sch 10.1 Rate Design'!$B$9:$K$16, 7),+VLOOKUP($C58, 'Sch 10.1 Rate Design'!$B$9:$K$16, 7)-VLOOKUP($C58, 'Sch 10.1 Rate Design'!$B$9:$K$16, 5), L58-VLOOKUP($C58, 'Sch 10.1 Rate Design'!$B$9:$K$16, 5)), 0))</f>
        <v>0</v>
      </c>
      <c r="BU58" s="393">
        <f>IF(M58="",0,+IF(M58&gt;+VLOOKUP($C58, 'Sch 10.1 Rate Design'!$B$9:$K$16, 5),IF(M58&gt;+VLOOKUP($C58, 'Sch 10.1 Rate Design'!$B$9:$K$16, 7),+VLOOKUP($C58, 'Sch 10.1 Rate Design'!$B$9:$K$16, 7)-VLOOKUP($C58, 'Sch 10.1 Rate Design'!$B$9:$K$16, 5), M58-VLOOKUP($C58, 'Sch 10.1 Rate Design'!$B$9:$K$16, 5)), 0))</f>
        <v>0</v>
      </c>
      <c r="BV58" s="393">
        <f>IF(N58="",0,+IF(N58&gt;+VLOOKUP($C58, 'Sch 10.1 Rate Design'!$B$9:$K$16, 5),IF(N58&gt;+VLOOKUP($C58, 'Sch 10.1 Rate Design'!$B$9:$K$16, 7),+VLOOKUP($C58, 'Sch 10.1 Rate Design'!$B$9:$K$16, 7)-VLOOKUP($C58, 'Sch 10.1 Rate Design'!$B$9:$K$16, 5), N58-VLOOKUP($C58, 'Sch 10.1 Rate Design'!$B$9:$K$16, 5)), 0))</f>
        <v>0</v>
      </c>
      <c r="BW58" s="393">
        <f>IF(O58="",0,+IF(O58&gt;+VLOOKUP($C58, 'Sch 10.1 Rate Design'!$B$9:$K$16, 5),IF(O58&gt;+VLOOKUP($C58, 'Sch 10.1 Rate Design'!$B$9:$K$16, 7),+VLOOKUP($C58, 'Sch 10.1 Rate Design'!$B$9:$K$16, 7)-VLOOKUP($C58, 'Sch 10.1 Rate Design'!$B$9:$K$16, 5), O58-VLOOKUP($C58, 'Sch 10.1 Rate Design'!$B$9:$K$16, 5)), 0))</f>
        <v>0</v>
      </c>
      <c r="BX58" s="393">
        <f>IF(P58="",0,+IF(P58&gt;+VLOOKUP($C58, 'Sch 10.1 Rate Design'!$B$9:$K$16, 5),IF(P58&gt;+VLOOKUP($C58, 'Sch 10.1 Rate Design'!$B$9:$K$16, 7),+VLOOKUP($C58, 'Sch 10.1 Rate Design'!$B$9:$K$16, 7)-VLOOKUP($C58, 'Sch 10.1 Rate Design'!$B$9:$K$16, 5), P58-VLOOKUP($C58, 'Sch 10.1 Rate Design'!$B$9:$K$16, 5)), 0))</f>
        <v>0</v>
      </c>
      <c r="BY58" s="393">
        <f>IF(Q58="",0,+IF(Q58&gt;+VLOOKUP($C58, 'Sch 10.1 Rate Design'!$B$9:$K$16, 5),IF(Q58&gt;+VLOOKUP($C58, 'Sch 10.1 Rate Design'!$B$9:$K$16, 7),+VLOOKUP($C58, 'Sch 10.1 Rate Design'!$B$9:$K$16, 7)-VLOOKUP($C58, 'Sch 10.1 Rate Design'!$B$9:$K$16, 5), Q58-VLOOKUP($C58, 'Sch 10.1 Rate Design'!$B$9:$K$16, 5)), 0))</f>
        <v>0</v>
      </c>
      <c r="BZ58" s="393">
        <f>IF(R58="",0,+IF(R58&gt;+VLOOKUP($C58, 'Sch 10.1 Rate Design'!$B$9:$K$16, 5),IF(R58&gt;+VLOOKUP($C58, 'Sch 10.1 Rate Design'!$B$9:$K$16, 7),+VLOOKUP($C58, 'Sch 10.1 Rate Design'!$B$9:$K$16, 7)-VLOOKUP($C58, 'Sch 10.1 Rate Design'!$B$9:$K$16, 5), R58-VLOOKUP($C58, 'Sch 10.1 Rate Design'!$B$9:$K$16, 5)), 0))</f>
        <v>0</v>
      </c>
      <c r="CA58" s="705">
        <f>IF(S58="",0,+IF(S58&gt;+VLOOKUP($C58, 'Sch 10.1 Rate Design'!$B$9:$K$16, 5),IF(S58&gt;+VLOOKUP($C58, 'Sch 10.1 Rate Design'!$B$9:$K$16, 7),+VLOOKUP($C58, 'Sch 10.1 Rate Design'!$B$9:$K$16, 7)-VLOOKUP($C58, 'Sch 10.1 Rate Design'!$B$9:$K$16, 5), S58-VLOOKUP($C58, 'Sch 10.1 Rate Design'!$B$9:$K$16, 5)), 0))</f>
        <v>0</v>
      </c>
      <c r="CB58" s="708" t="e">
        <f>IF(H58="", 0, BP58/'Sch 10.1 Rate Design'!$Z$24*VLOOKUP($C58, 'Sch 10.1 Rate Design'!$B$9:$K$16, 8, FALSE))</f>
        <v>#DIV/0!</v>
      </c>
      <c r="CC58" s="708">
        <f>IF(I58="", 0, BQ58/'Sch 10.1 Rate Design'!$Z$24*VLOOKUP($C58, 'Sch 10.1 Rate Design'!$B$9:$K$16, 8, FALSE))</f>
        <v>0</v>
      </c>
      <c r="CD58" s="708" t="e">
        <f>IF(J58="", 0, BR58/'Sch 10.1 Rate Design'!$Z$24*VLOOKUP($C58, 'Sch 10.1 Rate Design'!$B$9:$K$16, 8, FALSE))</f>
        <v>#DIV/0!</v>
      </c>
      <c r="CE58" s="708">
        <f>IF(K58="", 0, BS58/'Sch 10.1 Rate Design'!$Z$24*VLOOKUP($C58, 'Sch 10.1 Rate Design'!$B$9:$K$16, 8, FALSE))</f>
        <v>0</v>
      </c>
      <c r="CF58" s="708" t="e">
        <f>IF(L58="", 0, BT58/'Sch 10.1 Rate Design'!$Z$24*VLOOKUP($C58, 'Sch 10.1 Rate Design'!$B$9:$K$16, 8, FALSE))</f>
        <v>#DIV/0!</v>
      </c>
      <c r="CG58" s="708">
        <f>IF(M58="", 0, BU58/'Sch 10.1 Rate Design'!$Z$24*VLOOKUP($C58, 'Sch 10.1 Rate Design'!$B$9:$K$16, 8, FALSE))</f>
        <v>0</v>
      </c>
      <c r="CH58" s="708" t="e">
        <f>IF(N58="", 0, BV58/'Sch 10.1 Rate Design'!$Z$24*VLOOKUP($C58, 'Sch 10.1 Rate Design'!$B$9:$K$16, 8, FALSE))</f>
        <v>#DIV/0!</v>
      </c>
      <c r="CI58" s="708">
        <f>IF(O58="", 0, BW58/'Sch 10.1 Rate Design'!$Z$24*VLOOKUP($C58, 'Sch 10.1 Rate Design'!$B$9:$K$16, 8, FALSE))</f>
        <v>0</v>
      </c>
      <c r="CJ58" s="708" t="e">
        <f>IF(P58="", 0, BX58/'Sch 10.1 Rate Design'!$Z$24*VLOOKUP($C58, 'Sch 10.1 Rate Design'!$B$9:$K$16, 8, FALSE))</f>
        <v>#DIV/0!</v>
      </c>
      <c r="CK58" s="708">
        <f>IF(Q58="", 0, BY58/'Sch 10.1 Rate Design'!$Z$24*VLOOKUP($C58, 'Sch 10.1 Rate Design'!$B$9:$K$16, 8, FALSE))</f>
        <v>0</v>
      </c>
      <c r="CL58" s="708" t="e">
        <f>IF(R58="", 0, BZ58/'Sch 10.1 Rate Design'!$Z$24*VLOOKUP($C58, 'Sch 10.1 Rate Design'!$B$9:$K$16, 8, FALSE))</f>
        <v>#DIV/0!</v>
      </c>
      <c r="CM58" s="707">
        <f>IF(S58="", 0, CA58/'Sch 10.1 Rate Design'!$Z$24*VLOOKUP($C58, 'Sch 10.1 Rate Design'!$B$9:$K$16, 8, FALSE))</f>
        <v>0</v>
      </c>
      <c r="CN58" s="393">
        <f>IF(H58="",0,IF(H58&gt;VLOOKUP($C58,'Sch 10.1 Rate Design'!$B$9:$K$16,9,FALSE),H58-VLOOKUP($C58,'Sch 10.1 Rate Design'!$B$9:$K$16,9,FALSE),0))</f>
        <v>0</v>
      </c>
      <c r="CO58" s="393">
        <f>IF(I58="",0,IF(I58&gt;VLOOKUP($C58,'Sch 10.1 Rate Design'!$B$9:$K$16,9,FALSE),I58-VLOOKUP($C58,'Sch 10.1 Rate Design'!$B$9:$K$16,9,FALSE),0))</f>
        <v>0</v>
      </c>
      <c r="CP58" s="393">
        <f>IF(J58="",0,IF(J58&gt;VLOOKUP($C58,'Sch 10.1 Rate Design'!$B$9:$K$16,9,FALSE),J58-VLOOKUP($C58,'Sch 10.1 Rate Design'!$B$9:$K$16,9,FALSE),0))</f>
        <v>0</v>
      </c>
      <c r="CQ58" s="393">
        <f>IF(K58="",0,IF(K58&gt;VLOOKUP($C58,'Sch 10.1 Rate Design'!$B$9:$K$16,9,FALSE),K58-VLOOKUP($C58,'Sch 10.1 Rate Design'!$B$9:$K$16,9,FALSE),0))</f>
        <v>0</v>
      </c>
      <c r="CR58" s="393">
        <f>IF(L58="",0,IF(L58&gt;VLOOKUP($C58,'Sch 10.1 Rate Design'!$B$9:$K$16,9,FALSE),L58-VLOOKUP($C58,'Sch 10.1 Rate Design'!$B$9:$K$16,9,FALSE),0))</f>
        <v>0</v>
      </c>
      <c r="CS58" s="393">
        <f>IF(M58="",0,IF(M58&gt;VLOOKUP($C58,'Sch 10.1 Rate Design'!$B$9:$K$16,9,FALSE),M58-VLOOKUP($C58,'Sch 10.1 Rate Design'!$B$9:$K$16,9,FALSE),0))</f>
        <v>0</v>
      </c>
      <c r="CT58" s="393">
        <f>IF(N58="",0,IF(N58&gt;VLOOKUP($C58,'Sch 10.1 Rate Design'!$B$9:$K$16,9,FALSE),N58-VLOOKUP($C58,'Sch 10.1 Rate Design'!$B$9:$K$16,9,FALSE),0))</f>
        <v>0</v>
      </c>
      <c r="CU58" s="393">
        <f>IF(O58="",0,IF(O58&gt;VLOOKUP($C58,'Sch 10.1 Rate Design'!$B$9:$K$16,9,FALSE),O58-VLOOKUP($C58,'Sch 10.1 Rate Design'!$B$9:$K$16,9,FALSE),0))</f>
        <v>0</v>
      </c>
      <c r="CV58" s="393">
        <f>IF(P58="",0,IF(P58&gt;VLOOKUP($C58,'Sch 10.1 Rate Design'!$B$9:$K$16,9,FALSE),P58-VLOOKUP($C58,'Sch 10.1 Rate Design'!$B$9:$K$16,9,FALSE),0))</f>
        <v>0</v>
      </c>
      <c r="CW58" s="393">
        <f>IF(Q58="",0,IF(Q58&gt;VLOOKUP($C58,'Sch 10.1 Rate Design'!$B$9:$K$16,9,FALSE),Q58-VLOOKUP($C58,'Sch 10.1 Rate Design'!$B$9:$K$16,9,FALSE),0))</f>
        <v>0</v>
      </c>
      <c r="CX58" s="393">
        <f>IF(R58="",0,IF(R58&gt;VLOOKUP($C58,'Sch 10.1 Rate Design'!$B$9:$K$16,9,FALSE),R58-VLOOKUP($C58,'Sch 10.1 Rate Design'!$B$9:$K$16,9,FALSE),0))</f>
        <v>0</v>
      </c>
      <c r="CY58" s="705">
        <f>IF(S58="",0,IF(S58&gt;VLOOKUP($C58,'Sch 10.1 Rate Design'!$B$9:$K$16,9,FALSE),S58-VLOOKUP($C58,'Sch 10.1 Rate Design'!$B$9:$K$16,9,FALSE),0))</f>
        <v>0</v>
      </c>
      <c r="CZ58" s="708" t="e">
        <f>IF(H58="", 0, CN58/'Sch 10.1 Rate Design'!$Z$24*VLOOKUP($C58, 'Sch 10.1 Rate Design'!$B$9:$K$16, 10, FALSE))</f>
        <v>#DIV/0!</v>
      </c>
      <c r="DA58" s="708">
        <f>IF(I58="", 0, CO58/'Sch 10.1 Rate Design'!$Z$24*VLOOKUP($C58, 'Sch 10.1 Rate Design'!$B$9:$K$16, 10, FALSE))</f>
        <v>0</v>
      </c>
      <c r="DB58" s="708" t="e">
        <f>IF(J58="", 0, CP58/'Sch 10.1 Rate Design'!$Z$24*VLOOKUP($C58, 'Sch 10.1 Rate Design'!$B$9:$K$16, 10, FALSE))</f>
        <v>#DIV/0!</v>
      </c>
      <c r="DC58" s="708">
        <f>IF(K58="", 0, CQ58/'Sch 10.1 Rate Design'!$Z$24*VLOOKUP($C58, 'Sch 10.1 Rate Design'!$B$9:$K$16, 10, FALSE))</f>
        <v>0</v>
      </c>
      <c r="DD58" s="708" t="e">
        <f>IF(L58="", 0, CR58/'Sch 10.1 Rate Design'!$Z$24*VLOOKUP($C58, 'Sch 10.1 Rate Design'!$B$9:$K$16, 10, FALSE))</f>
        <v>#DIV/0!</v>
      </c>
      <c r="DE58" s="708">
        <f>IF(M58="", 0, CS58/'Sch 10.1 Rate Design'!$Z$24*VLOOKUP($C58, 'Sch 10.1 Rate Design'!$B$9:$K$16, 10, FALSE))</f>
        <v>0</v>
      </c>
      <c r="DF58" s="708" t="e">
        <f>IF(N58="", 0, CT58/'Sch 10.1 Rate Design'!$Z$24*VLOOKUP($C58, 'Sch 10.1 Rate Design'!$B$9:$K$16, 10, FALSE))</f>
        <v>#DIV/0!</v>
      </c>
      <c r="DG58" s="708">
        <f>IF(O58="", 0, CU58/'Sch 10.1 Rate Design'!$Z$24*VLOOKUP($C58, 'Sch 10.1 Rate Design'!$B$9:$K$16, 10, FALSE))</f>
        <v>0</v>
      </c>
      <c r="DH58" s="708" t="e">
        <f>IF(P58="", 0, CV58/'Sch 10.1 Rate Design'!$Z$24*VLOOKUP($C58, 'Sch 10.1 Rate Design'!$B$9:$K$16, 10, FALSE))</f>
        <v>#DIV/0!</v>
      </c>
      <c r="DI58" s="708">
        <f>IF(Q58="", 0, CW58/'Sch 10.1 Rate Design'!$Z$24*VLOOKUP($C58, 'Sch 10.1 Rate Design'!$B$9:$K$16, 10, FALSE))</f>
        <v>0</v>
      </c>
      <c r="DJ58" s="708" t="e">
        <f>IF(R58="", 0, CX58/'Sch 10.1 Rate Design'!$Z$24*VLOOKUP($C58, 'Sch 10.1 Rate Design'!$B$9:$K$16, 10, FALSE))</f>
        <v>#DIV/0!</v>
      </c>
      <c r="DK58" s="707">
        <f>IF(S58="", 0, CY58/'Sch 10.1 Rate Design'!$Z$24*VLOOKUP($C58, 'Sch 10.1 Rate Design'!$B$9:$K$16, 10, FALSE))</f>
        <v>0</v>
      </c>
      <c r="DL58" s="706">
        <f>IF(H58="", 0, VLOOKUP($C58, 'Sch 10.1 Rate Design'!$B$9:$K$16, 3, FALSE))</f>
        <v>0</v>
      </c>
      <c r="DM58" s="393">
        <f>IF(I58="", 0, VLOOKUP($C58, 'Sch 10.1 Rate Design'!$B$9:$K$16, 3, FALSE))</f>
        <v>0</v>
      </c>
      <c r="DN58" s="393">
        <f>IF(J58="", 0, VLOOKUP($C58, 'Sch 10.1 Rate Design'!$B$9:$K$16, 3, FALSE))</f>
        <v>0</v>
      </c>
      <c r="DO58" s="393">
        <f>IF(K58="", 0, VLOOKUP($C58, 'Sch 10.1 Rate Design'!$B$9:$K$16, 3, FALSE))</f>
        <v>0</v>
      </c>
      <c r="DP58" s="393">
        <f>IF(L58="", 0, VLOOKUP($C58, 'Sch 10.1 Rate Design'!$B$9:$K$16, 3, FALSE))</f>
        <v>0</v>
      </c>
      <c r="DQ58" s="393">
        <f>IF(M58="", 0, VLOOKUP($C58, 'Sch 10.1 Rate Design'!$B$9:$K$16, 3, FALSE))</f>
        <v>0</v>
      </c>
      <c r="DR58" s="393">
        <f>IF(N58="", 0, VLOOKUP($C58, 'Sch 10.1 Rate Design'!$B$9:$K$16, 3, FALSE))</f>
        <v>0</v>
      </c>
      <c r="DS58" s="393">
        <f>IF(O58="", 0, VLOOKUP($C58, 'Sch 10.1 Rate Design'!$B$9:$K$16, 3, FALSE))</f>
        <v>0</v>
      </c>
      <c r="DT58" s="393">
        <f>IF(P58="", 0, VLOOKUP($C58, 'Sch 10.1 Rate Design'!$B$9:$K$16, 3, FALSE))</f>
        <v>0</v>
      </c>
      <c r="DU58" s="393">
        <f>IF(Q58="", 0, VLOOKUP($C58, 'Sch 10.1 Rate Design'!$B$9:$K$16, 3, FALSE))</f>
        <v>0</v>
      </c>
      <c r="DV58" s="393">
        <f>IF(R58="", 0, VLOOKUP($C58, 'Sch 10.1 Rate Design'!$B$9:$K$16, 3, FALSE))</f>
        <v>0</v>
      </c>
      <c r="DW58" s="705">
        <f>IF(S58="", 0, VLOOKUP($C58, 'Sch 10.1 Rate Design'!$B$9:$K$16, 3, FALSE))</f>
        <v>0</v>
      </c>
      <c r="DX58" s="393"/>
      <c r="DY58" s="393"/>
      <c r="DZ58" s="393"/>
      <c r="EA58" s="393"/>
      <c r="EB58" s="393"/>
      <c r="EC58" s="393"/>
      <c r="ED58" s="393"/>
      <c r="EE58" s="393"/>
      <c r="EF58" s="393"/>
      <c r="EG58" s="393"/>
      <c r="EH58" s="393"/>
      <c r="EI58" s="393"/>
      <c r="EJ58" s="393"/>
      <c r="EL58" s="393"/>
      <c r="EM58" s="393"/>
      <c r="EN58" s="393"/>
      <c r="EO58" s="110"/>
      <c r="EP58" s="110"/>
      <c r="EQ58" s="110"/>
      <c r="ER58" s="394"/>
      <c r="ES58" s="710"/>
      <c r="ET58" s="710"/>
      <c r="EU58" s="710"/>
      <c r="EV58" s="395"/>
      <c r="EW58" s="710"/>
      <c r="EX58" s="396"/>
      <c r="EY58" s="110"/>
      <c r="EZ58" s="110"/>
    </row>
    <row r="59" spans="1:156">
      <c r="A59" s="393">
        <f>Input!AH55</f>
        <v>310</v>
      </c>
      <c r="B59" s="393">
        <v>49</v>
      </c>
      <c r="C59" s="690">
        <f>Input!AI55</f>
        <v>0.625</v>
      </c>
      <c r="D59" s="709" t="e">
        <f t="shared" si="23"/>
        <v>#DIV/0!</v>
      </c>
      <c r="E59" s="709" t="e">
        <f>IF('Sch 10.1 Rate Design'!$AB$24="Monthly", AVERAGE(T59,U59,V59,W59,X59,Y59,Z59,AA59,AB59,AC59,AD59,AE59), AVERAGE(T59,V59,X59,Z59,AB59,AD59))</f>
        <v>#DIV/0!</v>
      </c>
      <c r="F59" s="393">
        <f t="shared" si="10"/>
        <v>3236</v>
      </c>
      <c r="G59" s="705">
        <f>IF('Sch 10.1 Rate Design'!$AB$24="Monthly", AVERAGE(H59,I59,J59,K59,L59,M59,N59,O59,P59,Q59,R59,S59), AVERAGE(H59,J59,L59,N59,P59,R59))</f>
        <v>539.33333333333337</v>
      </c>
      <c r="H59" s="393">
        <f>IF(Input!AJ55="", "", Input!AJ55)</f>
        <v>545</v>
      </c>
      <c r="I59" s="393" t="str">
        <f>IF(Input!AK55="", "", Input!AK55)</f>
        <v/>
      </c>
      <c r="J59" s="393">
        <f>IF(Input!AL55="", "", Input!AL55)</f>
        <v>624</v>
      </c>
      <c r="K59" s="393" t="str">
        <f>IF(Input!AM55="", "", Input!AM55)</f>
        <v/>
      </c>
      <c r="L59" s="393">
        <f>IF(Input!AN55="", "", Input!AN55)</f>
        <v>661</v>
      </c>
      <c r="M59" s="393" t="str">
        <f>IF(Input!AO55="", "", Input!AO55)</f>
        <v/>
      </c>
      <c r="N59" s="393">
        <f>IF(Input!AP55="", "", Input!AP55)</f>
        <v>50</v>
      </c>
      <c r="O59" s="393" t="str">
        <f>IF(Input!AQ55="", "", Input!AQ55)</f>
        <v/>
      </c>
      <c r="P59" s="393">
        <f>IF(Input!AR55="", "", Input!AR55)</f>
        <v>944</v>
      </c>
      <c r="Q59" s="393" t="str">
        <f>IF(Input!AS55="", "", Input!AS55)</f>
        <v/>
      </c>
      <c r="R59" s="393">
        <f>IF(Input!AT55="", "", Input!AT55)</f>
        <v>412</v>
      </c>
      <c r="S59" s="393" t="str">
        <f>IF(Input!AU55="", "", Input!AU55)</f>
        <v/>
      </c>
      <c r="T59" s="708" t="e">
        <f t="shared" si="11"/>
        <v>#DIV/0!</v>
      </c>
      <c r="U59" s="708">
        <f t="shared" si="12"/>
        <v>0</v>
      </c>
      <c r="V59" s="708" t="e">
        <f t="shared" si="13"/>
        <v>#DIV/0!</v>
      </c>
      <c r="W59" s="708">
        <f t="shared" si="14"/>
        <v>0</v>
      </c>
      <c r="X59" s="708" t="e">
        <f t="shared" si="15"/>
        <v>#DIV/0!</v>
      </c>
      <c r="Y59" s="708">
        <f t="shared" si="16"/>
        <v>0</v>
      </c>
      <c r="Z59" s="708" t="e">
        <f t="shared" si="17"/>
        <v>#DIV/0!</v>
      </c>
      <c r="AA59" s="708">
        <f t="shared" si="18"/>
        <v>0</v>
      </c>
      <c r="AB59" s="708" t="e">
        <f t="shared" si="19"/>
        <v>#DIV/0!</v>
      </c>
      <c r="AC59" s="708">
        <f t="shared" si="20"/>
        <v>0</v>
      </c>
      <c r="AD59" s="708" t="e">
        <f t="shared" si="21"/>
        <v>#DIV/0!</v>
      </c>
      <c r="AE59" s="707">
        <f t="shared" si="22"/>
        <v>0</v>
      </c>
      <c r="AF59" s="708" t="e">
        <f>IF(H59="", 0, VLOOKUP($C59, 'Sch 10.1 Rate Design'!$B$9:$K$16, 4, FALSE))</f>
        <v>#VALUE!</v>
      </c>
      <c r="AG59" s="708">
        <f>IF(I59="", 0, VLOOKUP($C59, 'Sch 10.1 Rate Design'!$B$9:$K$16, 4, FALSE))</f>
        <v>0</v>
      </c>
      <c r="AH59" s="708" t="e">
        <f>IF(J59="", 0, VLOOKUP($C59, 'Sch 10.1 Rate Design'!$B$9:$K$16, 4, FALSE))</f>
        <v>#VALUE!</v>
      </c>
      <c r="AI59" s="708">
        <f>IF(K59="", 0, VLOOKUP($C59, 'Sch 10.1 Rate Design'!$B$9:$K$16, 4, FALSE))</f>
        <v>0</v>
      </c>
      <c r="AJ59" s="708" t="e">
        <f>IF(L59="", 0, VLOOKUP($C59, 'Sch 10.1 Rate Design'!$B$9:$K$16, 4, FALSE))</f>
        <v>#VALUE!</v>
      </c>
      <c r="AK59" s="708">
        <f>IF(M59="", 0, VLOOKUP($C59, 'Sch 10.1 Rate Design'!$B$9:$K$16, 4, FALSE))</f>
        <v>0</v>
      </c>
      <c r="AL59" s="708" t="e">
        <f>IF(N59="", 0, VLOOKUP($C59, 'Sch 10.1 Rate Design'!$B$9:$K$16, 4, FALSE))</f>
        <v>#VALUE!</v>
      </c>
      <c r="AM59" s="708">
        <f>IF(O59="", 0, VLOOKUP($C59, 'Sch 10.1 Rate Design'!$B$9:$K$16, 4, FALSE))</f>
        <v>0</v>
      </c>
      <c r="AN59" s="708" t="e">
        <f>IF(P59="", 0, VLOOKUP($C59, 'Sch 10.1 Rate Design'!$B$9:$K$16, 4, FALSE))</f>
        <v>#VALUE!</v>
      </c>
      <c r="AO59" s="708">
        <f>IF(Q59="", 0, VLOOKUP($C59, 'Sch 10.1 Rate Design'!$B$9:$K$16, 4, FALSE))</f>
        <v>0</v>
      </c>
      <c r="AP59" s="708" t="e">
        <f>IF(R59="", 0, VLOOKUP($C59, 'Sch 10.1 Rate Design'!$B$9:$K$16, 4, FALSE))</f>
        <v>#VALUE!</v>
      </c>
      <c r="AQ59" s="707">
        <f>IF(S59="", 0, VLOOKUP($C59, 'Sch 10.1 Rate Design'!$B$9:$K$16, 4, FALSE))</f>
        <v>0</v>
      </c>
      <c r="AR59" s="706">
        <f>IF(H59="",0,+IF(H59&gt;+VLOOKUP($C59, 'Sch 10.1 Rate Design'!$B$9:$K$16, 3),IF(H59&gt;+VLOOKUP($C59, 'Sch 10.1 Rate Design'!$B$9:$K$16, 5),+VLOOKUP($C59, 'Sch 10.1 Rate Design'!$B$9:$K$16, 5)-VLOOKUP($C59, 'Sch 10.1 Rate Design'!$B$9:$K$16, 3), H59-VLOOKUP($C59, 'Sch 10.1 Rate Design'!$B$9:$K$16, 3)), 0))</f>
        <v>545</v>
      </c>
      <c r="AS59" s="393">
        <f>IF(I59="",0,+IF(I59&gt;+VLOOKUP($C59, 'Sch 10.1 Rate Design'!$B$9:$K$16, 3),IF(I59&gt;+VLOOKUP($C59, 'Sch 10.1 Rate Design'!$B$9:$K$16, 5),+VLOOKUP($C59, 'Sch 10.1 Rate Design'!$B$9:$K$16, 5)-VLOOKUP($C59, 'Sch 10.1 Rate Design'!$B$9:$K$16, 3), I59-VLOOKUP($C59, 'Sch 10.1 Rate Design'!$B$9:$K$16, 3)), 0))</f>
        <v>0</v>
      </c>
      <c r="AT59" s="393">
        <f>IF(J59="",0,+IF(J59&gt;+VLOOKUP($C59, 'Sch 10.1 Rate Design'!$B$9:$K$16, 3),IF(J59&gt;+VLOOKUP($C59, 'Sch 10.1 Rate Design'!$B$9:$K$16, 5),+VLOOKUP($C59, 'Sch 10.1 Rate Design'!$B$9:$K$16, 5)-VLOOKUP($C59, 'Sch 10.1 Rate Design'!$B$9:$K$16, 3), J59-VLOOKUP($C59, 'Sch 10.1 Rate Design'!$B$9:$K$16, 3)), 0))</f>
        <v>624</v>
      </c>
      <c r="AU59" s="393">
        <f>IF(K59="",0,+IF(K59&gt;+VLOOKUP($C59, 'Sch 10.1 Rate Design'!$B$9:$K$16, 3),IF(K59&gt;+VLOOKUP($C59, 'Sch 10.1 Rate Design'!$B$9:$K$16, 5),+VLOOKUP($C59, 'Sch 10.1 Rate Design'!$B$9:$K$16, 5)-VLOOKUP($C59, 'Sch 10.1 Rate Design'!$B$9:$K$16, 3), K59-VLOOKUP($C59, 'Sch 10.1 Rate Design'!$B$9:$K$16, 3)), 0))</f>
        <v>0</v>
      </c>
      <c r="AV59" s="393">
        <f>IF(L59="",0,+IF(L59&gt;+VLOOKUP($C59, 'Sch 10.1 Rate Design'!$B$9:$K$16, 3),IF(L59&gt;+VLOOKUP($C59, 'Sch 10.1 Rate Design'!$B$9:$K$16, 5),+VLOOKUP($C59, 'Sch 10.1 Rate Design'!$B$9:$K$16, 5)-VLOOKUP($C59, 'Sch 10.1 Rate Design'!$B$9:$K$16, 3), L59-VLOOKUP($C59, 'Sch 10.1 Rate Design'!$B$9:$K$16, 3)), 0))</f>
        <v>661</v>
      </c>
      <c r="AW59" s="393">
        <f>IF(M59="",0,+IF(M59&gt;+VLOOKUP($C59, 'Sch 10.1 Rate Design'!$B$9:$K$16, 3),IF(M59&gt;+VLOOKUP($C59, 'Sch 10.1 Rate Design'!$B$9:$K$16, 5),+VLOOKUP($C59, 'Sch 10.1 Rate Design'!$B$9:$K$16, 5)-VLOOKUP($C59, 'Sch 10.1 Rate Design'!$B$9:$K$16, 3), M59-VLOOKUP($C59, 'Sch 10.1 Rate Design'!$B$9:$K$16, 3)), 0))</f>
        <v>0</v>
      </c>
      <c r="AX59" s="393">
        <f>IF(N59="",0,+IF(N59&gt;+VLOOKUP($C59, 'Sch 10.1 Rate Design'!$B$9:$K$16, 3),IF(N59&gt;+VLOOKUP($C59, 'Sch 10.1 Rate Design'!$B$9:$K$16, 5),+VLOOKUP($C59, 'Sch 10.1 Rate Design'!$B$9:$K$16, 5)-VLOOKUP($C59, 'Sch 10.1 Rate Design'!$B$9:$K$16, 3), N59-VLOOKUP($C59, 'Sch 10.1 Rate Design'!$B$9:$K$16, 3)), 0))</f>
        <v>50</v>
      </c>
      <c r="AY59" s="393">
        <f>IF(O59="",0,+IF(O59&gt;+VLOOKUP($C59, 'Sch 10.1 Rate Design'!$B$9:$K$16, 3),IF(O59&gt;+VLOOKUP($C59, 'Sch 10.1 Rate Design'!$B$9:$K$16, 5),+VLOOKUP($C59, 'Sch 10.1 Rate Design'!$B$9:$K$16, 5)-VLOOKUP($C59, 'Sch 10.1 Rate Design'!$B$9:$K$16, 3), O59-VLOOKUP($C59, 'Sch 10.1 Rate Design'!$B$9:$K$16, 3)), 0))</f>
        <v>0</v>
      </c>
      <c r="AZ59" s="393">
        <f>IF(P59="",0,+IF(P59&gt;+VLOOKUP($C59, 'Sch 10.1 Rate Design'!$B$9:$K$16, 3),IF(P59&gt;+VLOOKUP($C59, 'Sch 10.1 Rate Design'!$B$9:$K$16, 5),+VLOOKUP($C59, 'Sch 10.1 Rate Design'!$B$9:$K$16, 5)-VLOOKUP($C59, 'Sch 10.1 Rate Design'!$B$9:$K$16, 3), P59-VLOOKUP($C59, 'Sch 10.1 Rate Design'!$B$9:$K$16, 3)), 0))</f>
        <v>944</v>
      </c>
      <c r="BA59" s="393">
        <f>IF(Q59="",0,+IF(Q59&gt;+VLOOKUP($C59, 'Sch 10.1 Rate Design'!$B$9:$K$16, 3),IF(Q59&gt;+VLOOKUP($C59, 'Sch 10.1 Rate Design'!$B$9:$K$16, 5),+VLOOKUP($C59, 'Sch 10.1 Rate Design'!$B$9:$K$16, 5)-VLOOKUP($C59, 'Sch 10.1 Rate Design'!$B$9:$K$16, 3), Q59-VLOOKUP($C59, 'Sch 10.1 Rate Design'!$B$9:$K$16, 3)), 0))</f>
        <v>0</v>
      </c>
      <c r="BB59" s="393">
        <f>IF(R59="",0,+IF(R59&gt;+VLOOKUP($C59, 'Sch 10.1 Rate Design'!$B$9:$K$16, 3),IF(R59&gt;+VLOOKUP($C59, 'Sch 10.1 Rate Design'!$B$9:$K$16, 5),+VLOOKUP($C59, 'Sch 10.1 Rate Design'!$B$9:$K$16, 5)-VLOOKUP($C59, 'Sch 10.1 Rate Design'!$B$9:$K$16, 3), R59-VLOOKUP($C59, 'Sch 10.1 Rate Design'!$B$9:$K$16, 3)), 0))</f>
        <v>412</v>
      </c>
      <c r="BC59" s="705">
        <f>IF(S59="",0,+IF(S59&gt;+VLOOKUP($C59, 'Sch 10.1 Rate Design'!$B$9:$K$16, 3),IF(S59&gt;+VLOOKUP($C59, 'Sch 10.1 Rate Design'!$B$9:$K$16, 5),+VLOOKUP($C59, 'Sch 10.1 Rate Design'!$B$9:$K$16, 5)-VLOOKUP($C59, 'Sch 10.1 Rate Design'!$B$9:$K$16, 3), S59-VLOOKUP($C59, 'Sch 10.1 Rate Design'!$B$9:$K$16, 3)), 0))</f>
        <v>0</v>
      </c>
      <c r="BD59" s="708" t="e">
        <f>IF(H59="", 0, AR59/'Sch 10.1 Rate Design'!$Z$24*VLOOKUP($C59, 'Sch 10.1 Rate Design'!$B$9:$K$16, 6, FALSE))</f>
        <v>#DIV/0!</v>
      </c>
      <c r="BE59" s="708">
        <f>IF(I59="", 0, AS59/'Sch 10.1 Rate Design'!$Z$24*VLOOKUP($C59, 'Sch 10.1 Rate Design'!$B$9:$K$16, 6, FALSE))</f>
        <v>0</v>
      </c>
      <c r="BF59" s="708" t="e">
        <f>IF(J59="", 0, AT59/'Sch 10.1 Rate Design'!$Z$24*VLOOKUP($C59, 'Sch 10.1 Rate Design'!$B$9:$K$16, 6, FALSE))</f>
        <v>#DIV/0!</v>
      </c>
      <c r="BG59" s="708">
        <f>IF(K59="", 0, AU59/'Sch 10.1 Rate Design'!$Z$24*VLOOKUP($C59, 'Sch 10.1 Rate Design'!$B$9:$K$16, 6, FALSE))</f>
        <v>0</v>
      </c>
      <c r="BH59" s="708" t="e">
        <f>IF(L59="", 0, AV59/'Sch 10.1 Rate Design'!$Z$24*VLOOKUP($C59, 'Sch 10.1 Rate Design'!$B$9:$K$16, 6, FALSE))</f>
        <v>#DIV/0!</v>
      </c>
      <c r="BI59" s="708">
        <f>IF(M59="", 0, AW59/'Sch 10.1 Rate Design'!$Z$24*VLOOKUP($C59, 'Sch 10.1 Rate Design'!$B$9:$K$16, 6, FALSE))</f>
        <v>0</v>
      </c>
      <c r="BJ59" s="708" t="e">
        <f>IF(N59="", 0, AX59/'Sch 10.1 Rate Design'!$Z$24*VLOOKUP($C59, 'Sch 10.1 Rate Design'!$B$9:$K$16, 6, FALSE))</f>
        <v>#DIV/0!</v>
      </c>
      <c r="BK59" s="708">
        <f>IF(O59="", 0, AY59/'Sch 10.1 Rate Design'!$Z$24*VLOOKUP($C59, 'Sch 10.1 Rate Design'!$B$9:$K$16, 6, FALSE))</f>
        <v>0</v>
      </c>
      <c r="BL59" s="708" t="e">
        <f>IF(P59="", 0, AZ59/'Sch 10.1 Rate Design'!$Z$24*VLOOKUP($C59, 'Sch 10.1 Rate Design'!$B$9:$K$16, 6, FALSE))</f>
        <v>#DIV/0!</v>
      </c>
      <c r="BM59" s="708">
        <f>IF(Q59="", 0, BA59/'Sch 10.1 Rate Design'!$Z$24*VLOOKUP($C59, 'Sch 10.1 Rate Design'!$B$9:$K$16, 6, FALSE))</f>
        <v>0</v>
      </c>
      <c r="BN59" s="708" t="e">
        <f>IF(R59="", 0, BB59/'Sch 10.1 Rate Design'!$Z$24*VLOOKUP($C59, 'Sch 10.1 Rate Design'!$B$9:$K$16, 6, FALSE))</f>
        <v>#DIV/0!</v>
      </c>
      <c r="BO59" s="707">
        <f>IF(S59="", 0, BC59/'Sch 10.1 Rate Design'!$Z$24*VLOOKUP($C59, 'Sch 10.1 Rate Design'!$B$9:$K$16, 6, FALSE))</f>
        <v>0</v>
      </c>
      <c r="BP59" s="393">
        <f>IF(H59="",0,+IF(H59&gt;+VLOOKUP($C59, 'Sch 10.1 Rate Design'!$B$9:$K$16, 5),IF(H59&gt;+VLOOKUP($C59, 'Sch 10.1 Rate Design'!$B$9:$K$16, 7),+VLOOKUP($C59, 'Sch 10.1 Rate Design'!$B$9:$K$16, 7)-VLOOKUP($C59, 'Sch 10.1 Rate Design'!$B$9:$K$16, 5), H59-VLOOKUP($C59, 'Sch 10.1 Rate Design'!$B$9:$K$16, 5)), 0))</f>
        <v>0</v>
      </c>
      <c r="BQ59" s="393">
        <f>IF(I59="",0,+IF(I59&gt;+VLOOKUP($C59, 'Sch 10.1 Rate Design'!$B$9:$K$16, 5),IF(I59&gt;+VLOOKUP($C59, 'Sch 10.1 Rate Design'!$B$9:$K$16, 7),+VLOOKUP($C59, 'Sch 10.1 Rate Design'!$B$9:$K$16, 7)-VLOOKUP($C59, 'Sch 10.1 Rate Design'!$B$9:$K$16, 5), I59-VLOOKUP($C59, 'Sch 10.1 Rate Design'!$B$9:$K$16, 5)), 0))</f>
        <v>0</v>
      </c>
      <c r="BR59" s="393">
        <f>IF(J59="",0,+IF(J59&gt;+VLOOKUP($C59, 'Sch 10.1 Rate Design'!$B$9:$K$16, 5),IF(J59&gt;+VLOOKUP($C59, 'Sch 10.1 Rate Design'!$B$9:$K$16, 7),+VLOOKUP($C59, 'Sch 10.1 Rate Design'!$B$9:$K$16, 7)-VLOOKUP($C59, 'Sch 10.1 Rate Design'!$B$9:$K$16, 5), J59-VLOOKUP($C59, 'Sch 10.1 Rate Design'!$B$9:$K$16, 5)), 0))</f>
        <v>0</v>
      </c>
      <c r="BS59" s="393">
        <f>IF(K59="",0,+IF(K59&gt;+VLOOKUP($C59, 'Sch 10.1 Rate Design'!$B$9:$K$16, 5),IF(K59&gt;+VLOOKUP($C59, 'Sch 10.1 Rate Design'!$B$9:$K$16, 7),+VLOOKUP($C59, 'Sch 10.1 Rate Design'!$B$9:$K$16, 7)-VLOOKUP($C59, 'Sch 10.1 Rate Design'!$B$9:$K$16, 5), K59-VLOOKUP($C59, 'Sch 10.1 Rate Design'!$B$9:$K$16, 5)), 0))</f>
        <v>0</v>
      </c>
      <c r="BT59" s="393">
        <f>IF(L59="",0,+IF(L59&gt;+VLOOKUP($C59, 'Sch 10.1 Rate Design'!$B$9:$K$16, 5),IF(L59&gt;+VLOOKUP($C59, 'Sch 10.1 Rate Design'!$B$9:$K$16, 7),+VLOOKUP($C59, 'Sch 10.1 Rate Design'!$B$9:$K$16, 7)-VLOOKUP($C59, 'Sch 10.1 Rate Design'!$B$9:$K$16, 5), L59-VLOOKUP($C59, 'Sch 10.1 Rate Design'!$B$9:$K$16, 5)), 0))</f>
        <v>0</v>
      </c>
      <c r="BU59" s="393">
        <f>IF(M59="",0,+IF(M59&gt;+VLOOKUP($C59, 'Sch 10.1 Rate Design'!$B$9:$K$16, 5),IF(M59&gt;+VLOOKUP($C59, 'Sch 10.1 Rate Design'!$B$9:$K$16, 7),+VLOOKUP($C59, 'Sch 10.1 Rate Design'!$B$9:$K$16, 7)-VLOOKUP($C59, 'Sch 10.1 Rate Design'!$B$9:$K$16, 5), M59-VLOOKUP($C59, 'Sch 10.1 Rate Design'!$B$9:$K$16, 5)), 0))</f>
        <v>0</v>
      </c>
      <c r="BV59" s="393">
        <f>IF(N59="",0,+IF(N59&gt;+VLOOKUP($C59, 'Sch 10.1 Rate Design'!$B$9:$K$16, 5),IF(N59&gt;+VLOOKUP($C59, 'Sch 10.1 Rate Design'!$B$9:$K$16, 7),+VLOOKUP($C59, 'Sch 10.1 Rate Design'!$B$9:$K$16, 7)-VLOOKUP($C59, 'Sch 10.1 Rate Design'!$B$9:$K$16, 5), N59-VLOOKUP($C59, 'Sch 10.1 Rate Design'!$B$9:$K$16, 5)), 0))</f>
        <v>0</v>
      </c>
      <c r="BW59" s="393">
        <f>IF(O59="",0,+IF(O59&gt;+VLOOKUP($C59, 'Sch 10.1 Rate Design'!$B$9:$K$16, 5),IF(O59&gt;+VLOOKUP($C59, 'Sch 10.1 Rate Design'!$B$9:$K$16, 7),+VLOOKUP($C59, 'Sch 10.1 Rate Design'!$B$9:$K$16, 7)-VLOOKUP($C59, 'Sch 10.1 Rate Design'!$B$9:$K$16, 5), O59-VLOOKUP($C59, 'Sch 10.1 Rate Design'!$B$9:$K$16, 5)), 0))</f>
        <v>0</v>
      </c>
      <c r="BX59" s="393">
        <f>IF(P59="",0,+IF(P59&gt;+VLOOKUP($C59, 'Sch 10.1 Rate Design'!$B$9:$K$16, 5),IF(P59&gt;+VLOOKUP($C59, 'Sch 10.1 Rate Design'!$B$9:$K$16, 7),+VLOOKUP($C59, 'Sch 10.1 Rate Design'!$B$9:$K$16, 7)-VLOOKUP($C59, 'Sch 10.1 Rate Design'!$B$9:$K$16, 5), P59-VLOOKUP($C59, 'Sch 10.1 Rate Design'!$B$9:$K$16, 5)), 0))</f>
        <v>0</v>
      </c>
      <c r="BY59" s="393">
        <f>IF(Q59="",0,+IF(Q59&gt;+VLOOKUP($C59, 'Sch 10.1 Rate Design'!$B$9:$K$16, 5),IF(Q59&gt;+VLOOKUP($C59, 'Sch 10.1 Rate Design'!$B$9:$K$16, 7),+VLOOKUP($C59, 'Sch 10.1 Rate Design'!$B$9:$K$16, 7)-VLOOKUP($C59, 'Sch 10.1 Rate Design'!$B$9:$K$16, 5), Q59-VLOOKUP($C59, 'Sch 10.1 Rate Design'!$B$9:$K$16, 5)), 0))</f>
        <v>0</v>
      </c>
      <c r="BZ59" s="393">
        <f>IF(R59="",0,+IF(R59&gt;+VLOOKUP($C59, 'Sch 10.1 Rate Design'!$B$9:$K$16, 5),IF(R59&gt;+VLOOKUP($C59, 'Sch 10.1 Rate Design'!$B$9:$K$16, 7),+VLOOKUP($C59, 'Sch 10.1 Rate Design'!$B$9:$K$16, 7)-VLOOKUP($C59, 'Sch 10.1 Rate Design'!$B$9:$K$16, 5), R59-VLOOKUP($C59, 'Sch 10.1 Rate Design'!$B$9:$K$16, 5)), 0))</f>
        <v>0</v>
      </c>
      <c r="CA59" s="705">
        <f>IF(S59="",0,+IF(S59&gt;+VLOOKUP($C59, 'Sch 10.1 Rate Design'!$B$9:$K$16, 5),IF(S59&gt;+VLOOKUP($C59, 'Sch 10.1 Rate Design'!$B$9:$K$16, 7),+VLOOKUP($C59, 'Sch 10.1 Rate Design'!$B$9:$K$16, 7)-VLOOKUP($C59, 'Sch 10.1 Rate Design'!$B$9:$K$16, 5), S59-VLOOKUP($C59, 'Sch 10.1 Rate Design'!$B$9:$K$16, 5)), 0))</f>
        <v>0</v>
      </c>
      <c r="CB59" s="708" t="e">
        <f>IF(H59="", 0, BP59/'Sch 10.1 Rate Design'!$Z$24*VLOOKUP($C59, 'Sch 10.1 Rate Design'!$B$9:$K$16, 8, FALSE))</f>
        <v>#DIV/0!</v>
      </c>
      <c r="CC59" s="708">
        <f>IF(I59="", 0, BQ59/'Sch 10.1 Rate Design'!$Z$24*VLOOKUP($C59, 'Sch 10.1 Rate Design'!$B$9:$K$16, 8, FALSE))</f>
        <v>0</v>
      </c>
      <c r="CD59" s="708" t="e">
        <f>IF(J59="", 0, BR59/'Sch 10.1 Rate Design'!$Z$24*VLOOKUP($C59, 'Sch 10.1 Rate Design'!$B$9:$K$16, 8, FALSE))</f>
        <v>#DIV/0!</v>
      </c>
      <c r="CE59" s="708">
        <f>IF(K59="", 0, BS59/'Sch 10.1 Rate Design'!$Z$24*VLOOKUP($C59, 'Sch 10.1 Rate Design'!$B$9:$K$16, 8, FALSE))</f>
        <v>0</v>
      </c>
      <c r="CF59" s="708" t="e">
        <f>IF(L59="", 0, BT59/'Sch 10.1 Rate Design'!$Z$24*VLOOKUP($C59, 'Sch 10.1 Rate Design'!$B$9:$K$16, 8, FALSE))</f>
        <v>#DIV/0!</v>
      </c>
      <c r="CG59" s="708">
        <f>IF(M59="", 0, BU59/'Sch 10.1 Rate Design'!$Z$24*VLOOKUP($C59, 'Sch 10.1 Rate Design'!$B$9:$K$16, 8, FALSE))</f>
        <v>0</v>
      </c>
      <c r="CH59" s="708" t="e">
        <f>IF(N59="", 0, BV59/'Sch 10.1 Rate Design'!$Z$24*VLOOKUP($C59, 'Sch 10.1 Rate Design'!$B$9:$K$16, 8, FALSE))</f>
        <v>#DIV/0!</v>
      </c>
      <c r="CI59" s="708">
        <f>IF(O59="", 0, BW59/'Sch 10.1 Rate Design'!$Z$24*VLOOKUP($C59, 'Sch 10.1 Rate Design'!$B$9:$K$16, 8, FALSE))</f>
        <v>0</v>
      </c>
      <c r="CJ59" s="708" t="e">
        <f>IF(P59="", 0, BX59/'Sch 10.1 Rate Design'!$Z$24*VLOOKUP($C59, 'Sch 10.1 Rate Design'!$B$9:$K$16, 8, FALSE))</f>
        <v>#DIV/0!</v>
      </c>
      <c r="CK59" s="708">
        <f>IF(Q59="", 0, BY59/'Sch 10.1 Rate Design'!$Z$24*VLOOKUP($C59, 'Sch 10.1 Rate Design'!$B$9:$K$16, 8, FALSE))</f>
        <v>0</v>
      </c>
      <c r="CL59" s="708" t="e">
        <f>IF(R59="", 0, BZ59/'Sch 10.1 Rate Design'!$Z$24*VLOOKUP($C59, 'Sch 10.1 Rate Design'!$B$9:$K$16, 8, FALSE))</f>
        <v>#DIV/0!</v>
      </c>
      <c r="CM59" s="707">
        <f>IF(S59="", 0, CA59/'Sch 10.1 Rate Design'!$Z$24*VLOOKUP($C59, 'Sch 10.1 Rate Design'!$B$9:$K$16, 8, FALSE))</f>
        <v>0</v>
      </c>
      <c r="CN59" s="393">
        <f>IF(H59="",0,IF(H59&gt;VLOOKUP($C59,'Sch 10.1 Rate Design'!$B$9:$K$16,9,FALSE),H59-VLOOKUP($C59,'Sch 10.1 Rate Design'!$B$9:$K$16,9,FALSE),0))</f>
        <v>0</v>
      </c>
      <c r="CO59" s="393">
        <f>IF(I59="",0,IF(I59&gt;VLOOKUP($C59,'Sch 10.1 Rate Design'!$B$9:$K$16,9,FALSE),I59-VLOOKUP($C59,'Sch 10.1 Rate Design'!$B$9:$K$16,9,FALSE),0))</f>
        <v>0</v>
      </c>
      <c r="CP59" s="393">
        <f>IF(J59="",0,IF(J59&gt;VLOOKUP($C59,'Sch 10.1 Rate Design'!$B$9:$K$16,9,FALSE),J59-VLOOKUP($C59,'Sch 10.1 Rate Design'!$B$9:$K$16,9,FALSE),0))</f>
        <v>0</v>
      </c>
      <c r="CQ59" s="393">
        <f>IF(K59="",0,IF(K59&gt;VLOOKUP($C59,'Sch 10.1 Rate Design'!$B$9:$K$16,9,FALSE),K59-VLOOKUP($C59,'Sch 10.1 Rate Design'!$B$9:$K$16,9,FALSE),0))</f>
        <v>0</v>
      </c>
      <c r="CR59" s="393">
        <f>IF(L59="",0,IF(L59&gt;VLOOKUP($C59,'Sch 10.1 Rate Design'!$B$9:$K$16,9,FALSE),L59-VLOOKUP($C59,'Sch 10.1 Rate Design'!$B$9:$K$16,9,FALSE),0))</f>
        <v>0</v>
      </c>
      <c r="CS59" s="393">
        <f>IF(M59="",0,IF(M59&gt;VLOOKUP($C59,'Sch 10.1 Rate Design'!$B$9:$K$16,9,FALSE),M59-VLOOKUP($C59,'Sch 10.1 Rate Design'!$B$9:$K$16,9,FALSE),0))</f>
        <v>0</v>
      </c>
      <c r="CT59" s="393">
        <f>IF(N59="",0,IF(N59&gt;VLOOKUP($C59,'Sch 10.1 Rate Design'!$B$9:$K$16,9,FALSE),N59-VLOOKUP($C59,'Sch 10.1 Rate Design'!$B$9:$K$16,9,FALSE),0))</f>
        <v>0</v>
      </c>
      <c r="CU59" s="393">
        <f>IF(O59="",0,IF(O59&gt;VLOOKUP($C59,'Sch 10.1 Rate Design'!$B$9:$K$16,9,FALSE),O59-VLOOKUP($C59,'Sch 10.1 Rate Design'!$B$9:$K$16,9,FALSE),0))</f>
        <v>0</v>
      </c>
      <c r="CV59" s="393">
        <f>IF(P59="",0,IF(P59&gt;VLOOKUP($C59,'Sch 10.1 Rate Design'!$B$9:$K$16,9,FALSE),P59-VLOOKUP($C59,'Sch 10.1 Rate Design'!$B$9:$K$16,9,FALSE),0))</f>
        <v>0</v>
      </c>
      <c r="CW59" s="393">
        <f>IF(Q59="",0,IF(Q59&gt;VLOOKUP($C59,'Sch 10.1 Rate Design'!$B$9:$K$16,9,FALSE),Q59-VLOOKUP($C59,'Sch 10.1 Rate Design'!$B$9:$K$16,9,FALSE),0))</f>
        <v>0</v>
      </c>
      <c r="CX59" s="393">
        <f>IF(R59="",0,IF(R59&gt;VLOOKUP($C59,'Sch 10.1 Rate Design'!$B$9:$K$16,9,FALSE),R59-VLOOKUP($C59,'Sch 10.1 Rate Design'!$B$9:$K$16,9,FALSE),0))</f>
        <v>0</v>
      </c>
      <c r="CY59" s="705">
        <f>IF(S59="",0,IF(S59&gt;VLOOKUP($C59,'Sch 10.1 Rate Design'!$B$9:$K$16,9,FALSE),S59-VLOOKUP($C59,'Sch 10.1 Rate Design'!$B$9:$K$16,9,FALSE),0))</f>
        <v>0</v>
      </c>
      <c r="CZ59" s="708" t="e">
        <f>IF(H59="", 0, CN59/'Sch 10.1 Rate Design'!$Z$24*VLOOKUP($C59, 'Sch 10.1 Rate Design'!$B$9:$K$16, 10, FALSE))</f>
        <v>#DIV/0!</v>
      </c>
      <c r="DA59" s="708">
        <f>IF(I59="", 0, CO59/'Sch 10.1 Rate Design'!$Z$24*VLOOKUP($C59, 'Sch 10.1 Rate Design'!$B$9:$K$16, 10, FALSE))</f>
        <v>0</v>
      </c>
      <c r="DB59" s="708" t="e">
        <f>IF(J59="", 0, CP59/'Sch 10.1 Rate Design'!$Z$24*VLOOKUP($C59, 'Sch 10.1 Rate Design'!$B$9:$K$16, 10, FALSE))</f>
        <v>#DIV/0!</v>
      </c>
      <c r="DC59" s="708">
        <f>IF(K59="", 0, CQ59/'Sch 10.1 Rate Design'!$Z$24*VLOOKUP($C59, 'Sch 10.1 Rate Design'!$B$9:$K$16, 10, FALSE))</f>
        <v>0</v>
      </c>
      <c r="DD59" s="708" t="e">
        <f>IF(L59="", 0, CR59/'Sch 10.1 Rate Design'!$Z$24*VLOOKUP($C59, 'Sch 10.1 Rate Design'!$B$9:$K$16, 10, FALSE))</f>
        <v>#DIV/0!</v>
      </c>
      <c r="DE59" s="708">
        <f>IF(M59="", 0, CS59/'Sch 10.1 Rate Design'!$Z$24*VLOOKUP($C59, 'Sch 10.1 Rate Design'!$B$9:$K$16, 10, FALSE))</f>
        <v>0</v>
      </c>
      <c r="DF59" s="708" t="e">
        <f>IF(N59="", 0, CT59/'Sch 10.1 Rate Design'!$Z$24*VLOOKUP($C59, 'Sch 10.1 Rate Design'!$B$9:$K$16, 10, FALSE))</f>
        <v>#DIV/0!</v>
      </c>
      <c r="DG59" s="708">
        <f>IF(O59="", 0, CU59/'Sch 10.1 Rate Design'!$Z$24*VLOOKUP($C59, 'Sch 10.1 Rate Design'!$B$9:$K$16, 10, FALSE))</f>
        <v>0</v>
      </c>
      <c r="DH59" s="708" t="e">
        <f>IF(P59="", 0, CV59/'Sch 10.1 Rate Design'!$Z$24*VLOOKUP($C59, 'Sch 10.1 Rate Design'!$B$9:$K$16, 10, FALSE))</f>
        <v>#DIV/0!</v>
      </c>
      <c r="DI59" s="708">
        <f>IF(Q59="", 0, CW59/'Sch 10.1 Rate Design'!$Z$24*VLOOKUP($C59, 'Sch 10.1 Rate Design'!$B$9:$K$16, 10, FALSE))</f>
        <v>0</v>
      </c>
      <c r="DJ59" s="708" t="e">
        <f>IF(R59="", 0, CX59/'Sch 10.1 Rate Design'!$Z$24*VLOOKUP($C59, 'Sch 10.1 Rate Design'!$B$9:$K$16, 10, FALSE))</f>
        <v>#DIV/0!</v>
      </c>
      <c r="DK59" s="707">
        <f>IF(S59="", 0, CY59/'Sch 10.1 Rate Design'!$Z$24*VLOOKUP($C59, 'Sch 10.1 Rate Design'!$B$9:$K$16, 10, FALSE))</f>
        <v>0</v>
      </c>
      <c r="DL59" s="706">
        <f>IF(H59="", 0, VLOOKUP($C59, 'Sch 10.1 Rate Design'!$B$9:$K$16, 3, FALSE))</f>
        <v>0</v>
      </c>
      <c r="DM59" s="393">
        <f>IF(I59="", 0, VLOOKUP($C59, 'Sch 10.1 Rate Design'!$B$9:$K$16, 3, FALSE))</f>
        <v>0</v>
      </c>
      <c r="DN59" s="393">
        <f>IF(J59="", 0, VLOOKUP($C59, 'Sch 10.1 Rate Design'!$B$9:$K$16, 3, FALSE))</f>
        <v>0</v>
      </c>
      <c r="DO59" s="393">
        <f>IF(K59="", 0, VLOOKUP($C59, 'Sch 10.1 Rate Design'!$B$9:$K$16, 3, FALSE))</f>
        <v>0</v>
      </c>
      <c r="DP59" s="393">
        <f>IF(L59="", 0, VLOOKUP($C59, 'Sch 10.1 Rate Design'!$B$9:$K$16, 3, FALSE))</f>
        <v>0</v>
      </c>
      <c r="DQ59" s="393">
        <f>IF(M59="", 0, VLOOKUP($C59, 'Sch 10.1 Rate Design'!$B$9:$K$16, 3, FALSE))</f>
        <v>0</v>
      </c>
      <c r="DR59" s="393">
        <f>IF(N59="", 0, VLOOKUP($C59, 'Sch 10.1 Rate Design'!$B$9:$K$16, 3, FALSE))</f>
        <v>0</v>
      </c>
      <c r="DS59" s="393">
        <f>IF(O59="", 0, VLOOKUP($C59, 'Sch 10.1 Rate Design'!$B$9:$K$16, 3, FALSE))</f>
        <v>0</v>
      </c>
      <c r="DT59" s="393">
        <f>IF(P59="", 0, VLOOKUP($C59, 'Sch 10.1 Rate Design'!$B$9:$K$16, 3, FALSE))</f>
        <v>0</v>
      </c>
      <c r="DU59" s="393">
        <f>IF(Q59="", 0, VLOOKUP($C59, 'Sch 10.1 Rate Design'!$B$9:$K$16, 3, FALSE))</f>
        <v>0</v>
      </c>
      <c r="DV59" s="393">
        <f>IF(R59="", 0, VLOOKUP($C59, 'Sch 10.1 Rate Design'!$B$9:$K$16, 3, FALSE))</f>
        <v>0</v>
      </c>
      <c r="DW59" s="705">
        <f>IF(S59="", 0, VLOOKUP($C59, 'Sch 10.1 Rate Design'!$B$9:$K$16, 3, FALSE))</f>
        <v>0</v>
      </c>
      <c r="DX59" s="393"/>
      <c r="DY59" s="393"/>
      <c r="DZ59" s="393"/>
      <c r="EA59" s="393"/>
      <c r="EB59" s="393"/>
      <c r="EC59" s="393"/>
      <c r="ED59" s="393"/>
      <c r="EE59" s="393"/>
      <c r="EF59" s="393"/>
      <c r="EG59" s="393"/>
      <c r="EH59" s="393"/>
      <c r="EI59" s="393"/>
      <c r="EJ59" s="393"/>
      <c r="EL59" s="393"/>
      <c r="EM59" s="393"/>
      <c r="EN59" s="393"/>
      <c r="EO59" s="371"/>
      <c r="EP59" s="371"/>
      <c r="EQ59" s="371"/>
      <c r="ER59" s="371"/>
      <c r="ES59" s="371"/>
      <c r="ET59" s="396"/>
      <c r="EU59" s="371"/>
      <c r="EV59" s="371"/>
      <c r="EW59" s="371"/>
      <c r="EX59" s="371"/>
      <c r="EY59" s="371"/>
      <c r="EZ59" s="371"/>
    </row>
    <row r="60" spans="1:156">
      <c r="A60" s="393">
        <f>Input!AH56</f>
        <v>311</v>
      </c>
      <c r="B60" s="393">
        <v>50</v>
      </c>
      <c r="C60" s="690">
        <f>Input!AI56</f>
        <v>0.625</v>
      </c>
      <c r="D60" s="709" t="e">
        <f t="shared" si="23"/>
        <v>#DIV/0!</v>
      </c>
      <c r="E60" s="709" t="e">
        <f>IF('Sch 10.1 Rate Design'!$AB$24="Monthly", AVERAGE(T60,U60,V60,W60,X60,Y60,Z60,AA60,AB60,AC60,AD60,AE60), AVERAGE(T60,V60,X60,Z60,AB60,AD60))</f>
        <v>#DIV/0!</v>
      </c>
      <c r="F60" s="393">
        <f t="shared" si="10"/>
        <v>6651</v>
      </c>
      <c r="G60" s="705">
        <f>IF('Sch 10.1 Rate Design'!$AB$24="Monthly", AVERAGE(H60,I60,J60,K60,L60,M60,N60,O60,P60,Q60,R60,S60), AVERAGE(H60,J60,L60,N60,P60,R60))</f>
        <v>1108.5</v>
      </c>
      <c r="H60" s="393">
        <f>IF(Input!AJ56="", "", Input!AJ56)</f>
        <v>157</v>
      </c>
      <c r="I60" s="393" t="str">
        <f>IF(Input!AK56="", "", Input!AK56)</f>
        <v/>
      </c>
      <c r="J60" s="393">
        <f>IF(Input!AL56="", "", Input!AL56)</f>
        <v>899</v>
      </c>
      <c r="K60" s="393" t="str">
        <f>IF(Input!AM56="", "", Input!AM56)</f>
        <v/>
      </c>
      <c r="L60" s="393">
        <f>IF(Input!AN56="", "", Input!AN56)</f>
        <v>1483</v>
      </c>
      <c r="M60" s="393" t="str">
        <f>IF(Input!AO56="", "", Input!AO56)</f>
        <v/>
      </c>
      <c r="N60" s="393">
        <f>IF(Input!AP56="", "", Input!AP56)</f>
        <v>1495</v>
      </c>
      <c r="O60" s="393" t="str">
        <f>IF(Input!AQ56="", "", Input!AQ56)</f>
        <v/>
      </c>
      <c r="P60" s="393">
        <f>IF(Input!AR56="", "", Input!AR56)</f>
        <v>859</v>
      </c>
      <c r="Q60" s="393" t="str">
        <f>IF(Input!AS56="", "", Input!AS56)</f>
        <v/>
      </c>
      <c r="R60" s="393">
        <f>IF(Input!AT56="", "", Input!AT56)</f>
        <v>1758</v>
      </c>
      <c r="S60" s="393" t="str">
        <f>IF(Input!AU56="", "", Input!AU56)</f>
        <v/>
      </c>
      <c r="T60" s="708" t="e">
        <f t="shared" si="11"/>
        <v>#DIV/0!</v>
      </c>
      <c r="U60" s="708">
        <f t="shared" si="12"/>
        <v>0</v>
      </c>
      <c r="V60" s="708" t="e">
        <f t="shared" si="13"/>
        <v>#DIV/0!</v>
      </c>
      <c r="W60" s="708">
        <f t="shared" si="14"/>
        <v>0</v>
      </c>
      <c r="X60" s="708" t="e">
        <f t="shared" si="15"/>
        <v>#DIV/0!</v>
      </c>
      <c r="Y60" s="708">
        <f t="shared" si="16"/>
        <v>0</v>
      </c>
      <c r="Z60" s="708" t="e">
        <f t="shared" si="17"/>
        <v>#DIV/0!</v>
      </c>
      <c r="AA60" s="708">
        <f t="shared" si="18"/>
        <v>0</v>
      </c>
      <c r="AB60" s="708" t="e">
        <f t="shared" si="19"/>
        <v>#DIV/0!</v>
      </c>
      <c r="AC60" s="708">
        <f t="shared" si="20"/>
        <v>0</v>
      </c>
      <c r="AD60" s="708" t="e">
        <f t="shared" si="21"/>
        <v>#DIV/0!</v>
      </c>
      <c r="AE60" s="707">
        <f t="shared" si="22"/>
        <v>0</v>
      </c>
      <c r="AF60" s="708" t="e">
        <f>IF(H60="", 0, VLOOKUP($C60, 'Sch 10.1 Rate Design'!$B$9:$K$16, 4, FALSE))</f>
        <v>#VALUE!</v>
      </c>
      <c r="AG60" s="708">
        <f>IF(I60="", 0, VLOOKUP($C60, 'Sch 10.1 Rate Design'!$B$9:$K$16, 4, FALSE))</f>
        <v>0</v>
      </c>
      <c r="AH60" s="708" t="e">
        <f>IF(J60="", 0, VLOOKUP($C60, 'Sch 10.1 Rate Design'!$B$9:$K$16, 4, FALSE))</f>
        <v>#VALUE!</v>
      </c>
      <c r="AI60" s="708">
        <f>IF(K60="", 0, VLOOKUP($C60, 'Sch 10.1 Rate Design'!$B$9:$K$16, 4, FALSE))</f>
        <v>0</v>
      </c>
      <c r="AJ60" s="708" t="e">
        <f>IF(L60="", 0, VLOOKUP($C60, 'Sch 10.1 Rate Design'!$B$9:$K$16, 4, FALSE))</f>
        <v>#VALUE!</v>
      </c>
      <c r="AK60" s="708">
        <f>IF(M60="", 0, VLOOKUP($C60, 'Sch 10.1 Rate Design'!$B$9:$K$16, 4, FALSE))</f>
        <v>0</v>
      </c>
      <c r="AL60" s="708" t="e">
        <f>IF(N60="", 0, VLOOKUP($C60, 'Sch 10.1 Rate Design'!$B$9:$K$16, 4, FALSE))</f>
        <v>#VALUE!</v>
      </c>
      <c r="AM60" s="708">
        <f>IF(O60="", 0, VLOOKUP($C60, 'Sch 10.1 Rate Design'!$B$9:$K$16, 4, FALSE))</f>
        <v>0</v>
      </c>
      <c r="AN60" s="708" t="e">
        <f>IF(P60="", 0, VLOOKUP($C60, 'Sch 10.1 Rate Design'!$B$9:$K$16, 4, FALSE))</f>
        <v>#VALUE!</v>
      </c>
      <c r="AO60" s="708">
        <f>IF(Q60="", 0, VLOOKUP($C60, 'Sch 10.1 Rate Design'!$B$9:$K$16, 4, FALSE))</f>
        <v>0</v>
      </c>
      <c r="AP60" s="708" t="e">
        <f>IF(R60="", 0, VLOOKUP($C60, 'Sch 10.1 Rate Design'!$B$9:$K$16, 4, FALSE))</f>
        <v>#VALUE!</v>
      </c>
      <c r="AQ60" s="707">
        <f>IF(S60="", 0, VLOOKUP($C60, 'Sch 10.1 Rate Design'!$B$9:$K$16, 4, FALSE))</f>
        <v>0</v>
      </c>
      <c r="AR60" s="706">
        <f>IF(H60="",0,+IF(H60&gt;+VLOOKUP($C60, 'Sch 10.1 Rate Design'!$B$9:$K$16, 3),IF(H60&gt;+VLOOKUP($C60, 'Sch 10.1 Rate Design'!$B$9:$K$16, 5),+VLOOKUP($C60, 'Sch 10.1 Rate Design'!$B$9:$K$16, 5)-VLOOKUP($C60, 'Sch 10.1 Rate Design'!$B$9:$K$16, 3), H60-VLOOKUP($C60, 'Sch 10.1 Rate Design'!$B$9:$K$16, 3)), 0))</f>
        <v>157</v>
      </c>
      <c r="AS60" s="393">
        <f>IF(I60="",0,+IF(I60&gt;+VLOOKUP($C60, 'Sch 10.1 Rate Design'!$B$9:$K$16, 3),IF(I60&gt;+VLOOKUP($C60, 'Sch 10.1 Rate Design'!$B$9:$K$16, 5),+VLOOKUP($C60, 'Sch 10.1 Rate Design'!$B$9:$K$16, 5)-VLOOKUP($C60, 'Sch 10.1 Rate Design'!$B$9:$K$16, 3), I60-VLOOKUP($C60, 'Sch 10.1 Rate Design'!$B$9:$K$16, 3)), 0))</f>
        <v>0</v>
      </c>
      <c r="AT60" s="393">
        <f>IF(J60="",0,+IF(J60&gt;+VLOOKUP($C60, 'Sch 10.1 Rate Design'!$B$9:$K$16, 3),IF(J60&gt;+VLOOKUP($C60, 'Sch 10.1 Rate Design'!$B$9:$K$16, 5),+VLOOKUP($C60, 'Sch 10.1 Rate Design'!$B$9:$K$16, 5)-VLOOKUP($C60, 'Sch 10.1 Rate Design'!$B$9:$K$16, 3), J60-VLOOKUP($C60, 'Sch 10.1 Rate Design'!$B$9:$K$16, 3)), 0))</f>
        <v>899</v>
      </c>
      <c r="AU60" s="393">
        <f>IF(K60="",0,+IF(K60&gt;+VLOOKUP($C60, 'Sch 10.1 Rate Design'!$B$9:$K$16, 3),IF(K60&gt;+VLOOKUP($C60, 'Sch 10.1 Rate Design'!$B$9:$K$16, 5),+VLOOKUP($C60, 'Sch 10.1 Rate Design'!$B$9:$K$16, 5)-VLOOKUP($C60, 'Sch 10.1 Rate Design'!$B$9:$K$16, 3), K60-VLOOKUP($C60, 'Sch 10.1 Rate Design'!$B$9:$K$16, 3)), 0))</f>
        <v>0</v>
      </c>
      <c r="AV60" s="393">
        <f>IF(L60="",0,+IF(L60&gt;+VLOOKUP($C60, 'Sch 10.1 Rate Design'!$B$9:$K$16, 3),IF(L60&gt;+VLOOKUP($C60, 'Sch 10.1 Rate Design'!$B$9:$K$16, 5),+VLOOKUP($C60, 'Sch 10.1 Rate Design'!$B$9:$K$16, 5)-VLOOKUP($C60, 'Sch 10.1 Rate Design'!$B$9:$K$16, 3), L60-VLOOKUP($C60, 'Sch 10.1 Rate Design'!$B$9:$K$16, 3)), 0))</f>
        <v>1483</v>
      </c>
      <c r="AW60" s="393">
        <f>IF(M60="",0,+IF(M60&gt;+VLOOKUP($C60, 'Sch 10.1 Rate Design'!$B$9:$K$16, 3),IF(M60&gt;+VLOOKUP($C60, 'Sch 10.1 Rate Design'!$B$9:$K$16, 5),+VLOOKUP($C60, 'Sch 10.1 Rate Design'!$B$9:$K$16, 5)-VLOOKUP($C60, 'Sch 10.1 Rate Design'!$B$9:$K$16, 3), M60-VLOOKUP($C60, 'Sch 10.1 Rate Design'!$B$9:$K$16, 3)), 0))</f>
        <v>0</v>
      </c>
      <c r="AX60" s="393">
        <f>IF(N60="",0,+IF(N60&gt;+VLOOKUP($C60, 'Sch 10.1 Rate Design'!$B$9:$K$16, 3),IF(N60&gt;+VLOOKUP($C60, 'Sch 10.1 Rate Design'!$B$9:$K$16, 5),+VLOOKUP($C60, 'Sch 10.1 Rate Design'!$B$9:$K$16, 5)-VLOOKUP($C60, 'Sch 10.1 Rate Design'!$B$9:$K$16, 3), N60-VLOOKUP($C60, 'Sch 10.1 Rate Design'!$B$9:$K$16, 3)), 0))</f>
        <v>1495</v>
      </c>
      <c r="AY60" s="393">
        <f>IF(O60="",0,+IF(O60&gt;+VLOOKUP($C60, 'Sch 10.1 Rate Design'!$B$9:$K$16, 3),IF(O60&gt;+VLOOKUP($C60, 'Sch 10.1 Rate Design'!$B$9:$K$16, 5),+VLOOKUP($C60, 'Sch 10.1 Rate Design'!$B$9:$K$16, 5)-VLOOKUP($C60, 'Sch 10.1 Rate Design'!$B$9:$K$16, 3), O60-VLOOKUP($C60, 'Sch 10.1 Rate Design'!$B$9:$K$16, 3)), 0))</f>
        <v>0</v>
      </c>
      <c r="AZ60" s="393">
        <f>IF(P60="",0,+IF(P60&gt;+VLOOKUP($C60, 'Sch 10.1 Rate Design'!$B$9:$K$16, 3),IF(P60&gt;+VLOOKUP($C60, 'Sch 10.1 Rate Design'!$B$9:$K$16, 5),+VLOOKUP($C60, 'Sch 10.1 Rate Design'!$B$9:$K$16, 5)-VLOOKUP($C60, 'Sch 10.1 Rate Design'!$B$9:$K$16, 3), P60-VLOOKUP($C60, 'Sch 10.1 Rate Design'!$B$9:$K$16, 3)), 0))</f>
        <v>859</v>
      </c>
      <c r="BA60" s="393">
        <f>IF(Q60="",0,+IF(Q60&gt;+VLOOKUP($C60, 'Sch 10.1 Rate Design'!$B$9:$K$16, 3),IF(Q60&gt;+VLOOKUP($C60, 'Sch 10.1 Rate Design'!$B$9:$K$16, 5),+VLOOKUP($C60, 'Sch 10.1 Rate Design'!$B$9:$K$16, 5)-VLOOKUP($C60, 'Sch 10.1 Rate Design'!$B$9:$K$16, 3), Q60-VLOOKUP($C60, 'Sch 10.1 Rate Design'!$B$9:$K$16, 3)), 0))</f>
        <v>0</v>
      </c>
      <c r="BB60" s="393">
        <f>IF(R60="",0,+IF(R60&gt;+VLOOKUP($C60, 'Sch 10.1 Rate Design'!$B$9:$K$16, 3),IF(R60&gt;+VLOOKUP($C60, 'Sch 10.1 Rate Design'!$B$9:$K$16, 5),+VLOOKUP($C60, 'Sch 10.1 Rate Design'!$B$9:$K$16, 5)-VLOOKUP($C60, 'Sch 10.1 Rate Design'!$B$9:$K$16, 3), R60-VLOOKUP($C60, 'Sch 10.1 Rate Design'!$B$9:$K$16, 3)), 0))</f>
        <v>1758</v>
      </c>
      <c r="BC60" s="705">
        <f>IF(S60="",0,+IF(S60&gt;+VLOOKUP($C60, 'Sch 10.1 Rate Design'!$B$9:$K$16, 3),IF(S60&gt;+VLOOKUP($C60, 'Sch 10.1 Rate Design'!$B$9:$K$16, 5),+VLOOKUP($C60, 'Sch 10.1 Rate Design'!$B$9:$K$16, 5)-VLOOKUP($C60, 'Sch 10.1 Rate Design'!$B$9:$K$16, 3), S60-VLOOKUP($C60, 'Sch 10.1 Rate Design'!$B$9:$K$16, 3)), 0))</f>
        <v>0</v>
      </c>
      <c r="BD60" s="708" t="e">
        <f>IF(H60="", 0, AR60/'Sch 10.1 Rate Design'!$Z$24*VLOOKUP($C60, 'Sch 10.1 Rate Design'!$B$9:$K$16, 6, FALSE))</f>
        <v>#DIV/0!</v>
      </c>
      <c r="BE60" s="708">
        <f>IF(I60="", 0, AS60/'Sch 10.1 Rate Design'!$Z$24*VLOOKUP($C60, 'Sch 10.1 Rate Design'!$B$9:$K$16, 6, FALSE))</f>
        <v>0</v>
      </c>
      <c r="BF60" s="708" t="e">
        <f>IF(J60="", 0, AT60/'Sch 10.1 Rate Design'!$Z$24*VLOOKUP($C60, 'Sch 10.1 Rate Design'!$B$9:$K$16, 6, FALSE))</f>
        <v>#DIV/0!</v>
      </c>
      <c r="BG60" s="708">
        <f>IF(K60="", 0, AU60/'Sch 10.1 Rate Design'!$Z$24*VLOOKUP($C60, 'Sch 10.1 Rate Design'!$B$9:$K$16, 6, FALSE))</f>
        <v>0</v>
      </c>
      <c r="BH60" s="708" t="e">
        <f>IF(L60="", 0, AV60/'Sch 10.1 Rate Design'!$Z$24*VLOOKUP($C60, 'Sch 10.1 Rate Design'!$B$9:$K$16, 6, FALSE))</f>
        <v>#DIV/0!</v>
      </c>
      <c r="BI60" s="708">
        <f>IF(M60="", 0, AW60/'Sch 10.1 Rate Design'!$Z$24*VLOOKUP($C60, 'Sch 10.1 Rate Design'!$B$9:$K$16, 6, FALSE))</f>
        <v>0</v>
      </c>
      <c r="BJ60" s="708" t="e">
        <f>IF(N60="", 0, AX60/'Sch 10.1 Rate Design'!$Z$24*VLOOKUP($C60, 'Sch 10.1 Rate Design'!$B$9:$K$16, 6, FALSE))</f>
        <v>#DIV/0!</v>
      </c>
      <c r="BK60" s="708">
        <f>IF(O60="", 0, AY60/'Sch 10.1 Rate Design'!$Z$24*VLOOKUP($C60, 'Sch 10.1 Rate Design'!$B$9:$K$16, 6, FALSE))</f>
        <v>0</v>
      </c>
      <c r="BL60" s="708" t="e">
        <f>IF(P60="", 0, AZ60/'Sch 10.1 Rate Design'!$Z$24*VLOOKUP($C60, 'Sch 10.1 Rate Design'!$B$9:$K$16, 6, FALSE))</f>
        <v>#DIV/0!</v>
      </c>
      <c r="BM60" s="708">
        <f>IF(Q60="", 0, BA60/'Sch 10.1 Rate Design'!$Z$24*VLOOKUP($C60, 'Sch 10.1 Rate Design'!$B$9:$K$16, 6, FALSE))</f>
        <v>0</v>
      </c>
      <c r="BN60" s="708" t="e">
        <f>IF(R60="", 0, BB60/'Sch 10.1 Rate Design'!$Z$24*VLOOKUP($C60, 'Sch 10.1 Rate Design'!$B$9:$K$16, 6, FALSE))</f>
        <v>#DIV/0!</v>
      </c>
      <c r="BO60" s="707">
        <f>IF(S60="", 0, BC60/'Sch 10.1 Rate Design'!$Z$24*VLOOKUP($C60, 'Sch 10.1 Rate Design'!$B$9:$K$16, 6, FALSE))</f>
        <v>0</v>
      </c>
      <c r="BP60" s="393">
        <f>IF(H60="",0,+IF(H60&gt;+VLOOKUP($C60, 'Sch 10.1 Rate Design'!$B$9:$K$16, 5),IF(H60&gt;+VLOOKUP($C60, 'Sch 10.1 Rate Design'!$B$9:$K$16, 7),+VLOOKUP($C60, 'Sch 10.1 Rate Design'!$B$9:$K$16, 7)-VLOOKUP($C60, 'Sch 10.1 Rate Design'!$B$9:$K$16, 5), H60-VLOOKUP($C60, 'Sch 10.1 Rate Design'!$B$9:$K$16, 5)), 0))</f>
        <v>0</v>
      </c>
      <c r="BQ60" s="393">
        <f>IF(I60="",0,+IF(I60&gt;+VLOOKUP($C60, 'Sch 10.1 Rate Design'!$B$9:$K$16, 5),IF(I60&gt;+VLOOKUP($C60, 'Sch 10.1 Rate Design'!$B$9:$K$16, 7),+VLOOKUP($C60, 'Sch 10.1 Rate Design'!$B$9:$K$16, 7)-VLOOKUP($C60, 'Sch 10.1 Rate Design'!$B$9:$K$16, 5), I60-VLOOKUP($C60, 'Sch 10.1 Rate Design'!$B$9:$K$16, 5)), 0))</f>
        <v>0</v>
      </c>
      <c r="BR60" s="393">
        <f>IF(J60="",0,+IF(J60&gt;+VLOOKUP($C60, 'Sch 10.1 Rate Design'!$B$9:$K$16, 5),IF(J60&gt;+VLOOKUP($C60, 'Sch 10.1 Rate Design'!$B$9:$K$16, 7),+VLOOKUP($C60, 'Sch 10.1 Rate Design'!$B$9:$K$16, 7)-VLOOKUP($C60, 'Sch 10.1 Rate Design'!$B$9:$K$16, 5), J60-VLOOKUP($C60, 'Sch 10.1 Rate Design'!$B$9:$K$16, 5)), 0))</f>
        <v>0</v>
      </c>
      <c r="BS60" s="393">
        <f>IF(K60="",0,+IF(K60&gt;+VLOOKUP($C60, 'Sch 10.1 Rate Design'!$B$9:$K$16, 5),IF(K60&gt;+VLOOKUP($C60, 'Sch 10.1 Rate Design'!$B$9:$K$16, 7),+VLOOKUP($C60, 'Sch 10.1 Rate Design'!$B$9:$K$16, 7)-VLOOKUP($C60, 'Sch 10.1 Rate Design'!$B$9:$K$16, 5), K60-VLOOKUP($C60, 'Sch 10.1 Rate Design'!$B$9:$K$16, 5)), 0))</f>
        <v>0</v>
      </c>
      <c r="BT60" s="393">
        <f>IF(L60="",0,+IF(L60&gt;+VLOOKUP($C60, 'Sch 10.1 Rate Design'!$B$9:$K$16, 5),IF(L60&gt;+VLOOKUP($C60, 'Sch 10.1 Rate Design'!$B$9:$K$16, 7),+VLOOKUP($C60, 'Sch 10.1 Rate Design'!$B$9:$K$16, 7)-VLOOKUP($C60, 'Sch 10.1 Rate Design'!$B$9:$K$16, 5), L60-VLOOKUP($C60, 'Sch 10.1 Rate Design'!$B$9:$K$16, 5)), 0))</f>
        <v>0</v>
      </c>
      <c r="BU60" s="393">
        <f>IF(M60="",0,+IF(M60&gt;+VLOOKUP($C60, 'Sch 10.1 Rate Design'!$B$9:$K$16, 5),IF(M60&gt;+VLOOKUP($C60, 'Sch 10.1 Rate Design'!$B$9:$K$16, 7),+VLOOKUP($C60, 'Sch 10.1 Rate Design'!$B$9:$K$16, 7)-VLOOKUP($C60, 'Sch 10.1 Rate Design'!$B$9:$K$16, 5), M60-VLOOKUP($C60, 'Sch 10.1 Rate Design'!$B$9:$K$16, 5)), 0))</f>
        <v>0</v>
      </c>
      <c r="BV60" s="393">
        <f>IF(N60="",0,+IF(N60&gt;+VLOOKUP($C60, 'Sch 10.1 Rate Design'!$B$9:$K$16, 5),IF(N60&gt;+VLOOKUP($C60, 'Sch 10.1 Rate Design'!$B$9:$K$16, 7),+VLOOKUP($C60, 'Sch 10.1 Rate Design'!$B$9:$K$16, 7)-VLOOKUP($C60, 'Sch 10.1 Rate Design'!$B$9:$K$16, 5), N60-VLOOKUP($C60, 'Sch 10.1 Rate Design'!$B$9:$K$16, 5)), 0))</f>
        <v>0</v>
      </c>
      <c r="BW60" s="393">
        <f>IF(O60="",0,+IF(O60&gt;+VLOOKUP($C60, 'Sch 10.1 Rate Design'!$B$9:$K$16, 5),IF(O60&gt;+VLOOKUP($C60, 'Sch 10.1 Rate Design'!$B$9:$K$16, 7),+VLOOKUP($C60, 'Sch 10.1 Rate Design'!$B$9:$K$16, 7)-VLOOKUP($C60, 'Sch 10.1 Rate Design'!$B$9:$K$16, 5), O60-VLOOKUP($C60, 'Sch 10.1 Rate Design'!$B$9:$K$16, 5)), 0))</f>
        <v>0</v>
      </c>
      <c r="BX60" s="393">
        <f>IF(P60="",0,+IF(P60&gt;+VLOOKUP($C60, 'Sch 10.1 Rate Design'!$B$9:$K$16, 5),IF(P60&gt;+VLOOKUP($C60, 'Sch 10.1 Rate Design'!$B$9:$K$16, 7),+VLOOKUP($C60, 'Sch 10.1 Rate Design'!$B$9:$K$16, 7)-VLOOKUP($C60, 'Sch 10.1 Rate Design'!$B$9:$K$16, 5), P60-VLOOKUP($C60, 'Sch 10.1 Rate Design'!$B$9:$K$16, 5)), 0))</f>
        <v>0</v>
      </c>
      <c r="BY60" s="393">
        <f>IF(Q60="",0,+IF(Q60&gt;+VLOOKUP($C60, 'Sch 10.1 Rate Design'!$B$9:$K$16, 5),IF(Q60&gt;+VLOOKUP($C60, 'Sch 10.1 Rate Design'!$B$9:$K$16, 7),+VLOOKUP($C60, 'Sch 10.1 Rate Design'!$B$9:$K$16, 7)-VLOOKUP($C60, 'Sch 10.1 Rate Design'!$B$9:$K$16, 5), Q60-VLOOKUP($C60, 'Sch 10.1 Rate Design'!$B$9:$K$16, 5)), 0))</f>
        <v>0</v>
      </c>
      <c r="BZ60" s="393">
        <f>IF(R60="",0,+IF(R60&gt;+VLOOKUP($C60, 'Sch 10.1 Rate Design'!$B$9:$K$16, 5),IF(R60&gt;+VLOOKUP($C60, 'Sch 10.1 Rate Design'!$B$9:$K$16, 7),+VLOOKUP($C60, 'Sch 10.1 Rate Design'!$B$9:$K$16, 7)-VLOOKUP($C60, 'Sch 10.1 Rate Design'!$B$9:$K$16, 5), R60-VLOOKUP($C60, 'Sch 10.1 Rate Design'!$B$9:$K$16, 5)), 0))</f>
        <v>0</v>
      </c>
      <c r="CA60" s="705">
        <f>IF(S60="",0,+IF(S60&gt;+VLOOKUP($C60, 'Sch 10.1 Rate Design'!$B$9:$K$16, 5),IF(S60&gt;+VLOOKUP($C60, 'Sch 10.1 Rate Design'!$B$9:$K$16, 7),+VLOOKUP($C60, 'Sch 10.1 Rate Design'!$B$9:$K$16, 7)-VLOOKUP($C60, 'Sch 10.1 Rate Design'!$B$9:$K$16, 5), S60-VLOOKUP($C60, 'Sch 10.1 Rate Design'!$B$9:$K$16, 5)), 0))</f>
        <v>0</v>
      </c>
      <c r="CB60" s="708" t="e">
        <f>IF(H60="", 0, BP60/'Sch 10.1 Rate Design'!$Z$24*VLOOKUP($C60, 'Sch 10.1 Rate Design'!$B$9:$K$16, 8, FALSE))</f>
        <v>#DIV/0!</v>
      </c>
      <c r="CC60" s="708">
        <f>IF(I60="", 0, BQ60/'Sch 10.1 Rate Design'!$Z$24*VLOOKUP($C60, 'Sch 10.1 Rate Design'!$B$9:$K$16, 8, FALSE))</f>
        <v>0</v>
      </c>
      <c r="CD60" s="708" t="e">
        <f>IF(J60="", 0, BR60/'Sch 10.1 Rate Design'!$Z$24*VLOOKUP($C60, 'Sch 10.1 Rate Design'!$B$9:$K$16, 8, FALSE))</f>
        <v>#DIV/0!</v>
      </c>
      <c r="CE60" s="708">
        <f>IF(K60="", 0, BS60/'Sch 10.1 Rate Design'!$Z$24*VLOOKUP($C60, 'Sch 10.1 Rate Design'!$B$9:$K$16, 8, FALSE))</f>
        <v>0</v>
      </c>
      <c r="CF60" s="708" t="e">
        <f>IF(L60="", 0, BT60/'Sch 10.1 Rate Design'!$Z$24*VLOOKUP($C60, 'Sch 10.1 Rate Design'!$B$9:$K$16, 8, FALSE))</f>
        <v>#DIV/0!</v>
      </c>
      <c r="CG60" s="708">
        <f>IF(M60="", 0, BU60/'Sch 10.1 Rate Design'!$Z$24*VLOOKUP($C60, 'Sch 10.1 Rate Design'!$B$9:$K$16, 8, FALSE))</f>
        <v>0</v>
      </c>
      <c r="CH60" s="708" t="e">
        <f>IF(N60="", 0, BV60/'Sch 10.1 Rate Design'!$Z$24*VLOOKUP($C60, 'Sch 10.1 Rate Design'!$B$9:$K$16, 8, FALSE))</f>
        <v>#DIV/0!</v>
      </c>
      <c r="CI60" s="708">
        <f>IF(O60="", 0, BW60/'Sch 10.1 Rate Design'!$Z$24*VLOOKUP($C60, 'Sch 10.1 Rate Design'!$B$9:$K$16, 8, FALSE))</f>
        <v>0</v>
      </c>
      <c r="CJ60" s="708" t="e">
        <f>IF(P60="", 0, BX60/'Sch 10.1 Rate Design'!$Z$24*VLOOKUP($C60, 'Sch 10.1 Rate Design'!$B$9:$K$16, 8, FALSE))</f>
        <v>#DIV/0!</v>
      </c>
      <c r="CK60" s="708">
        <f>IF(Q60="", 0, BY60/'Sch 10.1 Rate Design'!$Z$24*VLOOKUP($C60, 'Sch 10.1 Rate Design'!$B$9:$K$16, 8, FALSE))</f>
        <v>0</v>
      </c>
      <c r="CL60" s="708" t="e">
        <f>IF(R60="", 0, BZ60/'Sch 10.1 Rate Design'!$Z$24*VLOOKUP($C60, 'Sch 10.1 Rate Design'!$B$9:$K$16, 8, FALSE))</f>
        <v>#DIV/0!</v>
      </c>
      <c r="CM60" s="707">
        <f>IF(S60="", 0, CA60/'Sch 10.1 Rate Design'!$Z$24*VLOOKUP($C60, 'Sch 10.1 Rate Design'!$B$9:$K$16, 8, FALSE))</f>
        <v>0</v>
      </c>
      <c r="CN60" s="393">
        <f>IF(H60="",0,IF(H60&gt;VLOOKUP($C60,'Sch 10.1 Rate Design'!$B$9:$K$16,9,FALSE),H60-VLOOKUP($C60,'Sch 10.1 Rate Design'!$B$9:$K$16,9,FALSE),0))</f>
        <v>0</v>
      </c>
      <c r="CO60" s="393">
        <f>IF(I60="",0,IF(I60&gt;VLOOKUP($C60,'Sch 10.1 Rate Design'!$B$9:$K$16,9,FALSE),I60-VLOOKUP($C60,'Sch 10.1 Rate Design'!$B$9:$K$16,9,FALSE),0))</f>
        <v>0</v>
      </c>
      <c r="CP60" s="393">
        <f>IF(J60="",0,IF(J60&gt;VLOOKUP($C60,'Sch 10.1 Rate Design'!$B$9:$K$16,9,FALSE),J60-VLOOKUP($C60,'Sch 10.1 Rate Design'!$B$9:$K$16,9,FALSE),0))</f>
        <v>0</v>
      </c>
      <c r="CQ60" s="393">
        <f>IF(K60="",0,IF(K60&gt;VLOOKUP($C60,'Sch 10.1 Rate Design'!$B$9:$K$16,9,FALSE),K60-VLOOKUP($C60,'Sch 10.1 Rate Design'!$B$9:$K$16,9,FALSE),0))</f>
        <v>0</v>
      </c>
      <c r="CR60" s="393">
        <f>IF(L60="",0,IF(L60&gt;VLOOKUP($C60,'Sch 10.1 Rate Design'!$B$9:$K$16,9,FALSE),L60-VLOOKUP($C60,'Sch 10.1 Rate Design'!$B$9:$K$16,9,FALSE),0))</f>
        <v>0</v>
      </c>
      <c r="CS60" s="393">
        <f>IF(M60="",0,IF(M60&gt;VLOOKUP($C60,'Sch 10.1 Rate Design'!$B$9:$K$16,9,FALSE),M60-VLOOKUP($C60,'Sch 10.1 Rate Design'!$B$9:$K$16,9,FALSE),0))</f>
        <v>0</v>
      </c>
      <c r="CT60" s="393">
        <f>IF(N60="",0,IF(N60&gt;VLOOKUP($C60,'Sch 10.1 Rate Design'!$B$9:$K$16,9,FALSE),N60-VLOOKUP($C60,'Sch 10.1 Rate Design'!$B$9:$K$16,9,FALSE),0))</f>
        <v>0</v>
      </c>
      <c r="CU60" s="393">
        <f>IF(O60="",0,IF(O60&gt;VLOOKUP($C60,'Sch 10.1 Rate Design'!$B$9:$K$16,9,FALSE),O60-VLOOKUP($C60,'Sch 10.1 Rate Design'!$B$9:$K$16,9,FALSE),0))</f>
        <v>0</v>
      </c>
      <c r="CV60" s="393">
        <f>IF(P60="",0,IF(P60&gt;VLOOKUP($C60,'Sch 10.1 Rate Design'!$B$9:$K$16,9,FALSE),P60-VLOOKUP($C60,'Sch 10.1 Rate Design'!$B$9:$K$16,9,FALSE),0))</f>
        <v>0</v>
      </c>
      <c r="CW60" s="393">
        <f>IF(Q60="",0,IF(Q60&gt;VLOOKUP($C60,'Sch 10.1 Rate Design'!$B$9:$K$16,9,FALSE),Q60-VLOOKUP($C60,'Sch 10.1 Rate Design'!$B$9:$K$16,9,FALSE),0))</f>
        <v>0</v>
      </c>
      <c r="CX60" s="393">
        <f>IF(R60="",0,IF(R60&gt;VLOOKUP($C60,'Sch 10.1 Rate Design'!$B$9:$K$16,9,FALSE),R60-VLOOKUP($C60,'Sch 10.1 Rate Design'!$B$9:$K$16,9,FALSE),0))</f>
        <v>0</v>
      </c>
      <c r="CY60" s="705">
        <f>IF(S60="",0,IF(S60&gt;VLOOKUP($C60,'Sch 10.1 Rate Design'!$B$9:$K$16,9,FALSE),S60-VLOOKUP($C60,'Sch 10.1 Rate Design'!$B$9:$K$16,9,FALSE),0))</f>
        <v>0</v>
      </c>
      <c r="CZ60" s="708" t="e">
        <f>IF(H60="", 0, CN60/'Sch 10.1 Rate Design'!$Z$24*VLOOKUP($C60, 'Sch 10.1 Rate Design'!$B$9:$K$16, 10, FALSE))</f>
        <v>#DIV/0!</v>
      </c>
      <c r="DA60" s="708">
        <f>IF(I60="", 0, CO60/'Sch 10.1 Rate Design'!$Z$24*VLOOKUP($C60, 'Sch 10.1 Rate Design'!$B$9:$K$16, 10, FALSE))</f>
        <v>0</v>
      </c>
      <c r="DB60" s="708" t="e">
        <f>IF(J60="", 0, CP60/'Sch 10.1 Rate Design'!$Z$24*VLOOKUP($C60, 'Sch 10.1 Rate Design'!$B$9:$K$16, 10, FALSE))</f>
        <v>#DIV/0!</v>
      </c>
      <c r="DC60" s="708">
        <f>IF(K60="", 0, CQ60/'Sch 10.1 Rate Design'!$Z$24*VLOOKUP($C60, 'Sch 10.1 Rate Design'!$B$9:$K$16, 10, FALSE))</f>
        <v>0</v>
      </c>
      <c r="DD60" s="708" t="e">
        <f>IF(L60="", 0, CR60/'Sch 10.1 Rate Design'!$Z$24*VLOOKUP($C60, 'Sch 10.1 Rate Design'!$B$9:$K$16, 10, FALSE))</f>
        <v>#DIV/0!</v>
      </c>
      <c r="DE60" s="708">
        <f>IF(M60="", 0, CS60/'Sch 10.1 Rate Design'!$Z$24*VLOOKUP($C60, 'Sch 10.1 Rate Design'!$B$9:$K$16, 10, FALSE))</f>
        <v>0</v>
      </c>
      <c r="DF60" s="708" t="e">
        <f>IF(N60="", 0, CT60/'Sch 10.1 Rate Design'!$Z$24*VLOOKUP($C60, 'Sch 10.1 Rate Design'!$B$9:$K$16, 10, FALSE))</f>
        <v>#DIV/0!</v>
      </c>
      <c r="DG60" s="708">
        <f>IF(O60="", 0, CU60/'Sch 10.1 Rate Design'!$Z$24*VLOOKUP($C60, 'Sch 10.1 Rate Design'!$B$9:$K$16, 10, FALSE))</f>
        <v>0</v>
      </c>
      <c r="DH60" s="708" t="e">
        <f>IF(P60="", 0, CV60/'Sch 10.1 Rate Design'!$Z$24*VLOOKUP($C60, 'Sch 10.1 Rate Design'!$B$9:$K$16, 10, FALSE))</f>
        <v>#DIV/0!</v>
      </c>
      <c r="DI60" s="708">
        <f>IF(Q60="", 0, CW60/'Sch 10.1 Rate Design'!$Z$24*VLOOKUP($C60, 'Sch 10.1 Rate Design'!$B$9:$K$16, 10, FALSE))</f>
        <v>0</v>
      </c>
      <c r="DJ60" s="708" t="e">
        <f>IF(R60="", 0, CX60/'Sch 10.1 Rate Design'!$Z$24*VLOOKUP($C60, 'Sch 10.1 Rate Design'!$B$9:$K$16, 10, FALSE))</f>
        <v>#DIV/0!</v>
      </c>
      <c r="DK60" s="707">
        <f>IF(S60="", 0, CY60/'Sch 10.1 Rate Design'!$Z$24*VLOOKUP($C60, 'Sch 10.1 Rate Design'!$B$9:$K$16, 10, FALSE))</f>
        <v>0</v>
      </c>
      <c r="DL60" s="706">
        <f>IF(H60="", 0, VLOOKUP($C60, 'Sch 10.1 Rate Design'!$B$9:$K$16, 3, FALSE))</f>
        <v>0</v>
      </c>
      <c r="DM60" s="393">
        <f>IF(I60="", 0, VLOOKUP($C60, 'Sch 10.1 Rate Design'!$B$9:$K$16, 3, FALSE))</f>
        <v>0</v>
      </c>
      <c r="DN60" s="393">
        <f>IF(J60="", 0, VLOOKUP($C60, 'Sch 10.1 Rate Design'!$B$9:$K$16, 3, FALSE))</f>
        <v>0</v>
      </c>
      <c r="DO60" s="393">
        <f>IF(K60="", 0, VLOOKUP($C60, 'Sch 10.1 Rate Design'!$B$9:$K$16, 3, FALSE))</f>
        <v>0</v>
      </c>
      <c r="DP60" s="393">
        <f>IF(L60="", 0, VLOOKUP($C60, 'Sch 10.1 Rate Design'!$B$9:$K$16, 3, FALSE))</f>
        <v>0</v>
      </c>
      <c r="DQ60" s="393">
        <f>IF(M60="", 0, VLOOKUP($C60, 'Sch 10.1 Rate Design'!$B$9:$K$16, 3, FALSE))</f>
        <v>0</v>
      </c>
      <c r="DR60" s="393">
        <f>IF(N60="", 0, VLOOKUP($C60, 'Sch 10.1 Rate Design'!$B$9:$K$16, 3, FALSE))</f>
        <v>0</v>
      </c>
      <c r="DS60" s="393">
        <f>IF(O60="", 0, VLOOKUP($C60, 'Sch 10.1 Rate Design'!$B$9:$K$16, 3, FALSE))</f>
        <v>0</v>
      </c>
      <c r="DT60" s="393">
        <f>IF(P60="", 0, VLOOKUP($C60, 'Sch 10.1 Rate Design'!$B$9:$K$16, 3, FALSE))</f>
        <v>0</v>
      </c>
      <c r="DU60" s="393">
        <f>IF(Q60="", 0, VLOOKUP($C60, 'Sch 10.1 Rate Design'!$B$9:$K$16, 3, FALSE))</f>
        <v>0</v>
      </c>
      <c r="DV60" s="393">
        <f>IF(R60="", 0, VLOOKUP($C60, 'Sch 10.1 Rate Design'!$B$9:$K$16, 3, FALSE))</f>
        <v>0</v>
      </c>
      <c r="DW60" s="705">
        <f>IF(S60="", 0, VLOOKUP($C60, 'Sch 10.1 Rate Design'!$B$9:$K$16, 3, FALSE))</f>
        <v>0</v>
      </c>
      <c r="DX60" s="393"/>
      <c r="DY60" s="393"/>
      <c r="DZ60" s="393"/>
      <c r="EA60" s="393"/>
      <c r="EB60" s="393"/>
      <c r="EC60" s="393"/>
      <c r="ED60" s="393"/>
      <c r="EE60" s="393"/>
      <c r="EF60" s="393"/>
      <c r="EG60" s="393"/>
      <c r="EH60" s="393"/>
      <c r="EI60" s="393"/>
      <c r="EJ60" s="393"/>
      <c r="EL60" s="393"/>
      <c r="EM60" s="393"/>
      <c r="EN60" s="393"/>
      <c r="EO60" s="110"/>
      <c r="EP60" s="110"/>
      <c r="EQ60" s="110"/>
      <c r="ER60" s="110"/>
      <c r="ES60" s="110"/>
      <c r="ET60" s="110"/>
      <c r="EU60" s="110"/>
      <c r="EV60" s="110"/>
      <c r="EW60" s="110"/>
      <c r="EX60" s="110"/>
      <c r="EY60" s="110"/>
      <c r="EZ60" s="110"/>
    </row>
    <row r="61" spans="1:156">
      <c r="A61" s="393">
        <f>Input!AH57</f>
        <v>312</v>
      </c>
      <c r="B61" s="393">
        <v>51</v>
      </c>
      <c r="C61" s="690">
        <f>Input!AI57</f>
        <v>0.625</v>
      </c>
      <c r="D61" s="709" t="e">
        <f t="shared" si="23"/>
        <v>#DIV/0!</v>
      </c>
      <c r="E61" s="709" t="e">
        <f>IF('Sch 10.1 Rate Design'!$AB$24="Monthly", AVERAGE(T61,U61,V61,W61,X61,Y61,Z61,AA61,AB61,AC61,AD61,AE61), AVERAGE(T61,V61,X61,Z61,AB61,AD61))</f>
        <v>#DIV/0!</v>
      </c>
      <c r="F61" s="393">
        <f t="shared" si="10"/>
        <v>1674</v>
      </c>
      <c r="G61" s="705">
        <f>IF('Sch 10.1 Rate Design'!$AB$24="Monthly", AVERAGE(H61,I61,J61,K61,L61,M61,N61,O61,P61,Q61,R61,S61), AVERAGE(H61,J61,L61,N61,P61,R61))</f>
        <v>279</v>
      </c>
      <c r="H61" s="393">
        <f>IF(Input!AJ57="", "", Input!AJ57)</f>
        <v>313</v>
      </c>
      <c r="I61" s="393" t="str">
        <f>IF(Input!AK57="", "", Input!AK57)</f>
        <v/>
      </c>
      <c r="J61" s="393">
        <f>IF(Input!AL57="", "", Input!AL57)</f>
        <v>282</v>
      </c>
      <c r="K61" s="393" t="str">
        <f>IF(Input!AM57="", "", Input!AM57)</f>
        <v/>
      </c>
      <c r="L61" s="393">
        <f>IF(Input!AN57="", "", Input!AN57)</f>
        <v>267</v>
      </c>
      <c r="M61" s="393" t="str">
        <f>IF(Input!AO57="", "", Input!AO57)</f>
        <v/>
      </c>
      <c r="N61" s="393">
        <f>IF(Input!AP57="", "", Input!AP57)</f>
        <v>302</v>
      </c>
      <c r="O61" s="393" t="str">
        <f>IF(Input!AQ57="", "", Input!AQ57)</f>
        <v/>
      </c>
      <c r="P61" s="393">
        <f>IF(Input!AR57="", "", Input!AR57)</f>
        <v>218</v>
      </c>
      <c r="Q61" s="393" t="str">
        <f>IF(Input!AS57="", "", Input!AS57)</f>
        <v/>
      </c>
      <c r="R61" s="393">
        <f>IF(Input!AT57="", "", Input!AT57)</f>
        <v>292</v>
      </c>
      <c r="S61" s="393" t="str">
        <f>IF(Input!AU57="", "", Input!AU57)</f>
        <v/>
      </c>
      <c r="T61" s="708" t="e">
        <f t="shared" si="11"/>
        <v>#DIV/0!</v>
      </c>
      <c r="U61" s="708">
        <f t="shared" si="12"/>
        <v>0</v>
      </c>
      <c r="V61" s="708" t="e">
        <f t="shared" si="13"/>
        <v>#DIV/0!</v>
      </c>
      <c r="W61" s="708">
        <f t="shared" si="14"/>
        <v>0</v>
      </c>
      <c r="X61" s="708" t="e">
        <f t="shared" si="15"/>
        <v>#DIV/0!</v>
      </c>
      <c r="Y61" s="708">
        <f t="shared" si="16"/>
        <v>0</v>
      </c>
      <c r="Z61" s="708" t="e">
        <f t="shared" si="17"/>
        <v>#DIV/0!</v>
      </c>
      <c r="AA61" s="708">
        <f t="shared" si="18"/>
        <v>0</v>
      </c>
      <c r="AB61" s="708" t="e">
        <f t="shared" si="19"/>
        <v>#DIV/0!</v>
      </c>
      <c r="AC61" s="708">
        <f t="shared" si="20"/>
        <v>0</v>
      </c>
      <c r="AD61" s="708" t="e">
        <f t="shared" si="21"/>
        <v>#DIV/0!</v>
      </c>
      <c r="AE61" s="707">
        <f t="shared" si="22"/>
        <v>0</v>
      </c>
      <c r="AF61" s="708" t="e">
        <f>IF(H61="", 0, VLOOKUP($C61, 'Sch 10.1 Rate Design'!$B$9:$K$16, 4, FALSE))</f>
        <v>#VALUE!</v>
      </c>
      <c r="AG61" s="708">
        <f>IF(I61="", 0, VLOOKUP($C61, 'Sch 10.1 Rate Design'!$B$9:$K$16, 4, FALSE))</f>
        <v>0</v>
      </c>
      <c r="AH61" s="708" t="e">
        <f>IF(J61="", 0, VLOOKUP($C61, 'Sch 10.1 Rate Design'!$B$9:$K$16, 4, FALSE))</f>
        <v>#VALUE!</v>
      </c>
      <c r="AI61" s="708">
        <f>IF(K61="", 0, VLOOKUP($C61, 'Sch 10.1 Rate Design'!$B$9:$K$16, 4, FALSE))</f>
        <v>0</v>
      </c>
      <c r="AJ61" s="708" t="e">
        <f>IF(L61="", 0, VLOOKUP($C61, 'Sch 10.1 Rate Design'!$B$9:$K$16, 4, FALSE))</f>
        <v>#VALUE!</v>
      </c>
      <c r="AK61" s="708">
        <f>IF(M61="", 0, VLOOKUP($C61, 'Sch 10.1 Rate Design'!$B$9:$K$16, 4, FALSE))</f>
        <v>0</v>
      </c>
      <c r="AL61" s="708" t="e">
        <f>IF(N61="", 0, VLOOKUP($C61, 'Sch 10.1 Rate Design'!$B$9:$K$16, 4, FALSE))</f>
        <v>#VALUE!</v>
      </c>
      <c r="AM61" s="708">
        <f>IF(O61="", 0, VLOOKUP($C61, 'Sch 10.1 Rate Design'!$B$9:$K$16, 4, FALSE))</f>
        <v>0</v>
      </c>
      <c r="AN61" s="708" t="e">
        <f>IF(P61="", 0, VLOOKUP($C61, 'Sch 10.1 Rate Design'!$B$9:$K$16, 4, FALSE))</f>
        <v>#VALUE!</v>
      </c>
      <c r="AO61" s="708">
        <f>IF(Q61="", 0, VLOOKUP($C61, 'Sch 10.1 Rate Design'!$B$9:$K$16, 4, FALSE))</f>
        <v>0</v>
      </c>
      <c r="AP61" s="708" t="e">
        <f>IF(R61="", 0, VLOOKUP($C61, 'Sch 10.1 Rate Design'!$B$9:$K$16, 4, FALSE))</f>
        <v>#VALUE!</v>
      </c>
      <c r="AQ61" s="707">
        <f>IF(S61="", 0, VLOOKUP($C61, 'Sch 10.1 Rate Design'!$B$9:$K$16, 4, FALSE))</f>
        <v>0</v>
      </c>
      <c r="AR61" s="706">
        <f>IF(H61="",0,+IF(H61&gt;+VLOOKUP($C61, 'Sch 10.1 Rate Design'!$B$9:$K$16, 3),IF(H61&gt;+VLOOKUP($C61, 'Sch 10.1 Rate Design'!$B$9:$K$16, 5),+VLOOKUP($C61, 'Sch 10.1 Rate Design'!$B$9:$K$16, 5)-VLOOKUP($C61, 'Sch 10.1 Rate Design'!$B$9:$K$16, 3), H61-VLOOKUP($C61, 'Sch 10.1 Rate Design'!$B$9:$K$16, 3)), 0))</f>
        <v>313</v>
      </c>
      <c r="AS61" s="393">
        <f>IF(I61="",0,+IF(I61&gt;+VLOOKUP($C61, 'Sch 10.1 Rate Design'!$B$9:$K$16, 3),IF(I61&gt;+VLOOKUP($C61, 'Sch 10.1 Rate Design'!$B$9:$K$16, 5),+VLOOKUP($C61, 'Sch 10.1 Rate Design'!$B$9:$K$16, 5)-VLOOKUP($C61, 'Sch 10.1 Rate Design'!$B$9:$K$16, 3), I61-VLOOKUP($C61, 'Sch 10.1 Rate Design'!$B$9:$K$16, 3)), 0))</f>
        <v>0</v>
      </c>
      <c r="AT61" s="393">
        <f>IF(J61="",0,+IF(J61&gt;+VLOOKUP($C61, 'Sch 10.1 Rate Design'!$B$9:$K$16, 3),IF(J61&gt;+VLOOKUP($C61, 'Sch 10.1 Rate Design'!$B$9:$K$16, 5),+VLOOKUP($C61, 'Sch 10.1 Rate Design'!$B$9:$K$16, 5)-VLOOKUP($C61, 'Sch 10.1 Rate Design'!$B$9:$K$16, 3), J61-VLOOKUP($C61, 'Sch 10.1 Rate Design'!$B$9:$K$16, 3)), 0))</f>
        <v>282</v>
      </c>
      <c r="AU61" s="393">
        <f>IF(K61="",0,+IF(K61&gt;+VLOOKUP($C61, 'Sch 10.1 Rate Design'!$B$9:$K$16, 3),IF(K61&gt;+VLOOKUP($C61, 'Sch 10.1 Rate Design'!$B$9:$K$16, 5),+VLOOKUP($C61, 'Sch 10.1 Rate Design'!$B$9:$K$16, 5)-VLOOKUP($C61, 'Sch 10.1 Rate Design'!$B$9:$K$16, 3), K61-VLOOKUP($C61, 'Sch 10.1 Rate Design'!$B$9:$K$16, 3)), 0))</f>
        <v>0</v>
      </c>
      <c r="AV61" s="393">
        <f>IF(L61="",0,+IF(L61&gt;+VLOOKUP($C61, 'Sch 10.1 Rate Design'!$B$9:$K$16, 3),IF(L61&gt;+VLOOKUP($C61, 'Sch 10.1 Rate Design'!$B$9:$K$16, 5),+VLOOKUP($C61, 'Sch 10.1 Rate Design'!$B$9:$K$16, 5)-VLOOKUP($C61, 'Sch 10.1 Rate Design'!$B$9:$K$16, 3), L61-VLOOKUP($C61, 'Sch 10.1 Rate Design'!$B$9:$K$16, 3)), 0))</f>
        <v>267</v>
      </c>
      <c r="AW61" s="393">
        <f>IF(M61="",0,+IF(M61&gt;+VLOOKUP($C61, 'Sch 10.1 Rate Design'!$B$9:$K$16, 3),IF(M61&gt;+VLOOKUP($C61, 'Sch 10.1 Rate Design'!$B$9:$K$16, 5),+VLOOKUP($C61, 'Sch 10.1 Rate Design'!$B$9:$K$16, 5)-VLOOKUP($C61, 'Sch 10.1 Rate Design'!$B$9:$K$16, 3), M61-VLOOKUP($C61, 'Sch 10.1 Rate Design'!$B$9:$K$16, 3)), 0))</f>
        <v>0</v>
      </c>
      <c r="AX61" s="393">
        <f>IF(N61="",0,+IF(N61&gt;+VLOOKUP($C61, 'Sch 10.1 Rate Design'!$B$9:$K$16, 3),IF(N61&gt;+VLOOKUP($C61, 'Sch 10.1 Rate Design'!$B$9:$K$16, 5),+VLOOKUP($C61, 'Sch 10.1 Rate Design'!$B$9:$K$16, 5)-VLOOKUP($C61, 'Sch 10.1 Rate Design'!$B$9:$K$16, 3), N61-VLOOKUP($C61, 'Sch 10.1 Rate Design'!$B$9:$K$16, 3)), 0))</f>
        <v>302</v>
      </c>
      <c r="AY61" s="393">
        <f>IF(O61="",0,+IF(O61&gt;+VLOOKUP($C61, 'Sch 10.1 Rate Design'!$B$9:$K$16, 3),IF(O61&gt;+VLOOKUP($C61, 'Sch 10.1 Rate Design'!$B$9:$K$16, 5),+VLOOKUP($C61, 'Sch 10.1 Rate Design'!$B$9:$K$16, 5)-VLOOKUP($C61, 'Sch 10.1 Rate Design'!$B$9:$K$16, 3), O61-VLOOKUP($C61, 'Sch 10.1 Rate Design'!$B$9:$K$16, 3)), 0))</f>
        <v>0</v>
      </c>
      <c r="AZ61" s="393">
        <f>IF(P61="",0,+IF(P61&gt;+VLOOKUP($C61, 'Sch 10.1 Rate Design'!$B$9:$K$16, 3),IF(P61&gt;+VLOOKUP($C61, 'Sch 10.1 Rate Design'!$B$9:$K$16, 5),+VLOOKUP($C61, 'Sch 10.1 Rate Design'!$B$9:$K$16, 5)-VLOOKUP($C61, 'Sch 10.1 Rate Design'!$B$9:$K$16, 3), P61-VLOOKUP($C61, 'Sch 10.1 Rate Design'!$B$9:$K$16, 3)), 0))</f>
        <v>218</v>
      </c>
      <c r="BA61" s="393">
        <f>IF(Q61="",0,+IF(Q61&gt;+VLOOKUP($C61, 'Sch 10.1 Rate Design'!$B$9:$K$16, 3),IF(Q61&gt;+VLOOKUP($C61, 'Sch 10.1 Rate Design'!$B$9:$K$16, 5),+VLOOKUP($C61, 'Sch 10.1 Rate Design'!$B$9:$K$16, 5)-VLOOKUP($C61, 'Sch 10.1 Rate Design'!$B$9:$K$16, 3), Q61-VLOOKUP($C61, 'Sch 10.1 Rate Design'!$B$9:$K$16, 3)), 0))</f>
        <v>0</v>
      </c>
      <c r="BB61" s="393">
        <f>IF(R61="",0,+IF(R61&gt;+VLOOKUP($C61, 'Sch 10.1 Rate Design'!$B$9:$K$16, 3),IF(R61&gt;+VLOOKUP($C61, 'Sch 10.1 Rate Design'!$B$9:$K$16, 5),+VLOOKUP($C61, 'Sch 10.1 Rate Design'!$B$9:$K$16, 5)-VLOOKUP($C61, 'Sch 10.1 Rate Design'!$B$9:$K$16, 3), R61-VLOOKUP($C61, 'Sch 10.1 Rate Design'!$B$9:$K$16, 3)), 0))</f>
        <v>292</v>
      </c>
      <c r="BC61" s="705">
        <f>IF(S61="",0,+IF(S61&gt;+VLOOKUP($C61, 'Sch 10.1 Rate Design'!$B$9:$K$16, 3),IF(S61&gt;+VLOOKUP($C61, 'Sch 10.1 Rate Design'!$B$9:$K$16, 5),+VLOOKUP($C61, 'Sch 10.1 Rate Design'!$B$9:$K$16, 5)-VLOOKUP($C61, 'Sch 10.1 Rate Design'!$B$9:$K$16, 3), S61-VLOOKUP($C61, 'Sch 10.1 Rate Design'!$B$9:$K$16, 3)), 0))</f>
        <v>0</v>
      </c>
      <c r="BD61" s="708" t="e">
        <f>IF(H61="", 0, AR61/'Sch 10.1 Rate Design'!$Z$24*VLOOKUP($C61, 'Sch 10.1 Rate Design'!$B$9:$K$16, 6, FALSE))</f>
        <v>#DIV/0!</v>
      </c>
      <c r="BE61" s="708">
        <f>IF(I61="", 0, AS61/'Sch 10.1 Rate Design'!$Z$24*VLOOKUP($C61, 'Sch 10.1 Rate Design'!$B$9:$K$16, 6, FALSE))</f>
        <v>0</v>
      </c>
      <c r="BF61" s="708" t="e">
        <f>IF(J61="", 0, AT61/'Sch 10.1 Rate Design'!$Z$24*VLOOKUP($C61, 'Sch 10.1 Rate Design'!$B$9:$K$16, 6, FALSE))</f>
        <v>#DIV/0!</v>
      </c>
      <c r="BG61" s="708">
        <f>IF(K61="", 0, AU61/'Sch 10.1 Rate Design'!$Z$24*VLOOKUP($C61, 'Sch 10.1 Rate Design'!$B$9:$K$16, 6, FALSE))</f>
        <v>0</v>
      </c>
      <c r="BH61" s="708" t="e">
        <f>IF(L61="", 0, AV61/'Sch 10.1 Rate Design'!$Z$24*VLOOKUP($C61, 'Sch 10.1 Rate Design'!$B$9:$K$16, 6, FALSE))</f>
        <v>#DIV/0!</v>
      </c>
      <c r="BI61" s="708">
        <f>IF(M61="", 0, AW61/'Sch 10.1 Rate Design'!$Z$24*VLOOKUP($C61, 'Sch 10.1 Rate Design'!$B$9:$K$16, 6, FALSE))</f>
        <v>0</v>
      </c>
      <c r="BJ61" s="708" t="e">
        <f>IF(N61="", 0, AX61/'Sch 10.1 Rate Design'!$Z$24*VLOOKUP($C61, 'Sch 10.1 Rate Design'!$B$9:$K$16, 6, FALSE))</f>
        <v>#DIV/0!</v>
      </c>
      <c r="BK61" s="708">
        <f>IF(O61="", 0, AY61/'Sch 10.1 Rate Design'!$Z$24*VLOOKUP($C61, 'Sch 10.1 Rate Design'!$B$9:$K$16, 6, FALSE))</f>
        <v>0</v>
      </c>
      <c r="BL61" s="708" t="e">
        <f>IF(P61="", 0, AZ61/'Sch 10.1 Rate Design'!$Z$24*VLOOKUP($C61, 'Sch 10.1 Rate Design'!$B$9:$K$16, 6, FALSE))</f>
        <v>#DIV/0!</v>
      </c>
      <c r="BM61" s="708">
        <f>IF(Q61="", 0, BA61/'Sch 10.1 Rate Design'!$Z$24*VLOOKUP($C61, 'Sch 10.1 Rate Design'!$B$9:$K$16, 6, FALSE))</f>
        <v>0</v>
      </c>
      <c r="BN61" s="708" t="e">
        <f>IF(R61="", 0, BB61/'Sch 10.1 Rate Design'!$Z$24*VLOOKUP($C61, 'Sch 10.1 Rate Design'!$B$9:$K$16, 6, FALSE))</f>
        <v>#DIV/0!</v>
      </c>
      <c r="BO61" s="707">
        <f>IF(S61="", 0, BC61/'Sch 10.1 Rate Design'!$Z$24*VLOOKUP($C61, 'Sch 10.1 Rate Design'!$B$9:$K$16, 6, FALSE))</f>
        <v>0</v>
      </c>
      <c r="BP61" s="393">
        <f>IF(H61="",0,+IF(H61&gt;+VLOOKUP($C61, 'Sch 10.1 Rate Design'!$B$9:$K$16, 5),IF(H61&gt;+VLOOKUP($C61, 'Sch 10.1 Rate Design'!$B$9:$K$16, 7),+VLOOKUP($C61, 'Sch 10.1 Rate Design'!$B$9:$K$16, 7)-VLOOKUP($C61, 'Sch 10.1 Rate Design'!$B$9:$K$16, 5), H61-VLOOKUP($C61, 'Sch 10.1 Rate Design'!$B$9:$K$16, 5)), 0))</f>
        <v>0</v>
      </c>
      <c r="BQ61" s="393">
        <f>IF(I61="",0,+IF(I61&gt;+VLOOKUP($C61, 'Sch 10.1 Rate Design'!$B$9:$K$16, 5),IF(I61&gt;+VLOOKUP($C61, 'Sch 10.1 Rate Design'!$B$9:$K$16, 7),+VLOOKUP($C61, 'Sch 10.1 Rate Design'!$B$9:$K$16, 7)-VLOOKUP($C61, 'Sch 10.1 Rate Design'!$B$9:$K$16, 5), I61-VLOOKUP($C61, 'Sch 10.1 Rate Design'!$B$9:$K$16, 5)), 0))</f>
        <v>0</v>
      </c>
      <c r="BR61" s="393">
        <f>IF(J61="",0,+IF(J61&gt;+VLOOKUP($C61, 'Sch 10.1 Rate Design'!$B$9:$K$16, 5),IF(J61&gt;+VLOOKUP($C61, 'Sch 10.1 Rate Design'!$B$9:$K$16, 7),+VLOOKUP($C61, 'Sch 10.1 Rate Design'!$B$9:$K$16, 7)-VLOOKUP($C61, 'Sch 10.1 Rate Design'!$B$9:$K$16, 5), J61-VLOOKUP($C61, 'Sch 10.1 Rate Design'!$B$9:$K$16, 5)), 0))</f>
        <v>0</v>
      </c>
      <c r="BS61" s="393">
        <f>IF(K61="",0,+IF(K61&gt;+VLOOKUP($C61, 'Sch 10.1 Rate Design'!$B$9:$K$16, 5),IF(K61&gt;+VLOOKUP($C61, 'Sch 10.1 Rate Design'!$B$9:$K$16, 7),+VLOOKUP($C61, 'Sch 10.1 Rate Design'!$B$9:$K$16, 7)-VLOOKUP($C61, 'Sch 10.1 Rate Design'!$B$9:$K$16, 5), K61-VLOOKUP($C61, 'Sch 10.1 Rate Design'!$B$9:$K$16, 5)), 0))</f>
        <v>0</v>
      </c>
      <c r="BT61" s="393">
        <f>IF(L61="",0,+IF(L61&gt;+VLOOKUP($C61, 'Sch 10.1 Rate Design'!$B$9:$K$16, 5),IF(L61&gt;+VLOOKUP($C61, 'Sch 10.1 Rate Design'!$B$9:$K$16, 7),+VLOOKUP($C61, 'Sch 10.1 Rate Design'!$B$9:$K$16, 7)-VLOOKUP($C61, 'Sch 10.1 Rate Design'!$B$9:$K$16, 5), L61-VLOOKUP($C61, 'Sch 10.1 Rate Design'!$B$9:$K$16, 5)), 0))</f>
        <v>0</v>
      </c>
      <c r="BU61" s="393">
        <f>IF(M61="",0,+IF(M61&gt;+VLOOKUP($C61, 'Sch 10.1 Rate Design'!$B$9:$K$16, 5),IF(M61&gt;+VLOOKUP($C61, 'Sch 10.1 Rate Design'!$B$9:$K$16, 7),+VLOOKUP($C61, 'Sch 10.1 Rate Design'!$B$9:$K$16, 7)-VLOOKUP($C61, 'Sch 10.1 Rate Design'!$B$9:$K$16, 5), M61-VLOOKUP($C61, 'Sch 10.1 Rate Design'!$B$9:$K$16, 5)), 0))</f>
        <v>0</v>
      </c>
      <c r="BV61" s="393">
        <f>IF(N61="",0,+IF(N61&gt;+VLOOKUP($C61, 'Sch 10.1 Rate Design'!$B$9:$K$16, 5),IF(N61&gt;+VLOOKUP($C61, 'Sch 10.1 Rate Design'!$B$9:$K$16, 7),+VLOOKUP($C61, 'Sch 10.1 Rate Design'!$B$9:$K$16, 7)-VLOOKUP($C61, 'Sch 10.1 Rate Design'!$B$9:$K$16, 5), N61-VLOOKUP($C61, 'Sch 10.1 Rate Design'!$B$9:$K$16, 5)), 0))</f>
        <v>0</v>
      </c>
      <c r="BW61" s="393">
        <f>IF(O61="",0,+IF(O61&gt;+VLOOKUP($C61, 'Sch 10.1 Rate Design'!$B$9:$K$16, 5),IF(O61&gt;+VLOOKUP($C61, 'Sch 10.1 Rate Design'!$B$9:$K$16, 7),+VLOOKUP($C61, 'Sch 10.1 Rate Design'!$B$9:$K$16, 7)-VLOOKUP($C61, 'Sch 10.1 Rate Design'!$B$9:$K$16, 5), O61-VLOOKUP($C61, 'Sch 10.1 Rate Design'!$B$9:$K$16, 5)), 0))</f>
        <v>0</v>
      </c>
      <c r="BX61" s="393">
        <f>IF(P61="",0,+IF(P61&gt;+VLOOKUP($C61, 'Sch 10.1 Rate Design'!$B$9:$K$16, 5),IF(P61&gt;+VLOOKUP($C61, 'Sch 10.1 Rate Design'!$B$9:$K$16, 7),+VLOOKUP($C61, 'Sch 10.1 Rate Design'!$B$9:$K$16, 7)-VLOOKUP($C61, 'Sch 10.1 Rate Design'!$B$9:$K$16, 5), P61-VLOOKUP($C61, 'Sch 10.1 Rate Design'!$B$9:$K$16, 5)), 0))</f>
        <v>0</v>
      </c>
      <c r="BY61" s="393">
        <f>IF(Q61="",0,+IF(Q61&gt;+VLOOKUP($C61, 'Sch 10.1 Rate Design'!$B$9:$K$16, 5),IF(Q61&gt;+VLOOKUP($C61, 'Sch 10.1 Rate Design'!$B$9:$K$16, 7),+VLOOKUP($C61, 'Sch 10.1 Rate Design'!$B$9:$K$16, 7)-VLOOKUP($C61, 'Sch 10.1 Rate Design'!$B$9:$K$16, 5), Q61-VLOOKUP($C61, 'Sch 10.1 Rate Design'!$B$9:$K$16, 5)), 0))</f>
        <v>0</v>
      </c>
      <c r="BZ61" s="393">
        <f>IF(R61="",0,+IF(R61&gt;+VLOOKUP($C61, 'Sch 10.1 Rate Design'!$B$9:$K$16, 5),IF(R61&gt;+VLOOKUP($C61, 'Sch 10.1 Rate Design'!$B$9:$K$16, 7),+VLOOKUP($C61, 'Sch 10.1 Rate Design'!$B$9:$K$16, 7)-VLOOKUP($C61, 'Sch 10.1 Rate Design'!$B$9:$K$16, 5), R61-VLOOKUP($C61, 'Sch 10.1 Rate Design'!$B$9:$K$16, 5)), 0))</f>
        <v>0</v>
      </c>
      <c r="CA61" s="705">
        <f>IF(S61="",0,+IF(S61&gt;+VLOOKUP($C61, 'Sch 10.1 Rate Design'!$B$9:$K$16, 5),IF(S61&gt;+VLOOKUP($C61, 'Sch 10.1 Rate Design'!$B$9:$K$16, 7),+VLOOKUP($C61, 'Sch 10.1 Rate Design'!$B$9:$K$16, 7)-VLOOKUP($C61, 'Sch 10.1 Rate Design'!$B$9:$K$16, 5), S61-VLOOKUP($C61, 'Sch 10.1 Rate Design'!$B$9:$K$16, 5)), 0))</f>
        <v>0</v>
      </c>
      <c r="CB61" s="708" t="e">
        <f>IF(H61="", 0, BP61/'Sch 10.1 Rate Design'!$Z$24*VLOOKUP($C61, 'Sch 10.1 Rate Design'!$B$9:$K$16, 8, FALSE))</f>
        <v>#DIV/0!</v>
      </c>
      <c r="CC61" s="708">
        <f>IF(I61="", 0, BQ61/'Sch 10.1 Rate Design'!$Z$24*VLOOKUP($C61, 'Sch 10.1 Rate Design'!$B$9:$K$16, 8, FALSE))</f>
        <v>0</v>
      </c>
      <c r="CD61" s="708" t="e">
        <f>IF(J61="", 0, BR61/'Sch 10.1 Rate Design'!$Z$24*VLOOKUP($C61, 'Sch 10.1 Rate Design'!$B$9:$K$16, 8, FALSE))</f>
        <v>#DIV/0!</v>
      </c>
      <c r="CE61" s="708">
        <f>IF(K61="", 0, BS61/'Sch 10.1 Rate Design'!$Z$24*VLOOKUP($C61, 'Sch 10.1 Rate Design'!$B$9:$K$16, 8, FALSE))</f>
        <v>0</v>
      </c>
      <c r="CF61" s="708" t="e">
        <f>IF(L61="", 0, BT61/'Sch 10.1 Rate Design'!$Z$24*VLOOKUP($C61, 'Sch 10.1 Rate Design'!$B$9:$K$16, 8, FALSE))</f>
        <v>#DIV/0!</v>
      </c>
      <c r="CG61" s="708">
        <f>IF(M61="", 0, BU61/'Sch 10.1 Rate Design'!$Z$24*VLOOKUP($C61, 'Sch 10.1 Rate Design'!$B$9:$K$16, 8, FALSE))</f>
        <v>0</v>
      </c>
      <c r="CH61" s="708" t="e">
        <f>IF(N61="", 0, BV61/'Sch 10.1 Rate Design'!$Z$24*VLOOKUP($C61, 'Sch 10.1 Rate Design'!$B$9:$K$16, 8, FALSE))</f>
        <v>#DIV/0!</v>
      </c>
      <c r="CI61" s="708">
        <f>IF(O61="", 0, BW61/'Sch 10.1 Rate Design'!$Z$24*VLOOKUP($C61, 'Sch 10.1 Rate Design'!$B$9:$K$16, 8, FALSE))</f>
        <v>0</v>
      </c>
      <c r="CJ61" s="708" t="e">
        <f>IF(P61="", 0, BX61/'Sch 10.1 Rate Design'!$Z$24*VLOOKUP($C61, 'Sch 10.1 Rate Design'!$B$9:$K$16, 8, FALSE))</f>
        <v>#DIV/0!</v>
      </c>
      <c r="CK61" s="708">
        <f>IF(Q61="", 0, BY61/'Sch 10.1 Rate Design'!$Z$24*VLOOKUP($C61, 'Sch 10.1 Rate Design'!$B$9:$K$16, 8, FALSE))</f>
        <v>0</v>
      </c>
      <c r="CL61" s="708" t="e">
        <f>IF(R61="", 0, BZ61/'Sch 10.1 Rate Design'!$Z$24*VLOOKUP($C61, 'Sch 10.1 Rate Design'!$B$9:$K$16, 8, FALSE))</f>
        <v>#DIV/0!</v>
      </c>
      <c r="CM61" s="707">
        <f>IF(S61="", 0, CA61/'Sch 10.1 Rate Design'!$Z$24*VLOOKUP($C61, 'Sch 10.1 Rate Design'!$B$9:$K$16, 8, FALSE))</f>
        <v>0</v>
      </c>
      <c r="CN61" s="393">
        <f>IF(H61="",0,IF(H61&gt;VLOOKUP($C61,'Sch 10.1 Rate Design'!$B$9:$K$16,9,FALSE),H61-VLOOKUP($C61,'Sch 10.1 Rate Design'!$B$9:$K$16,9,FALSE),0))</f>
        <v>0</v>
      </c>
      <c r="CO61" s="393">
        <f>IF(I61="",0,IF(I61&gt;VLOOKUP($C61,'Sch 10.1 Rate Design'!$B$9:$K$16,9,FALSE),I61-VLOOKUP($C61,'Sch 10.1 Rate Design'!$B$9:$K$16,9,FALSE),0))</f>
        <v>0</v>
      </c>
      <c r="CP61" s="393">
        <f>IF(J61="",0,IF(J61&gt;VLOOKUP($C61,'Sch 10.1 Rate Design'!$B$9:$K$16,9,FALSE),J61-VLOOKUP($C61,'Sch 10.1 Rate Design'!$B$9:$K$16,9,FALSE),0))</f>
        <v>0</v>
      </c>
      <c r="CQ61" s="393">
        <f>IF(K61="",0,IF(K61&gt;VLOOKUP($C61,'Sch 10.1 Rate Design'!$B$9:$K$16,9,FALSE),K61-VLOOKUP($C61,'Sch 10.1 Rate Design'!$B$9:$K$16,9,FALSE),0))</f>
        <v>0</v>
      </c>
      <c r="CR61" s="393">
        <f>IF(L61="",0,IF(L61&gt;VLOOKUP($C61,'Sch 10.1 Rate Design'!$B$9:$K$16,9,FALSE),L61-VLOOKUP($C61,'Sch 10.1 Rate Design'!$B$9:$K$16,9,FALSE),0))</f>
        <v>0</v>
      </c>
      <c r="CS61" s="393">
        <f>IF(M61="",0,IF(M61&gt;VLOOKUP($C61,'Sch 10.1 Rate Design'!$B$9:$K$16,9,FALSE),M61-VLOOKUP($C61,'Sch 10.1 Rate Design'!$B$9:$K$16,9,FALSE),0))</f>
        <v>0</v>
      </c>
      <c r="CT61" s="393">
        <f>IF(N61="",0,IF(N61&gt;VLOOKUP($C61,'Sch 10.1 Rate Design'!$B$9:$K$16,9,FALSE),N61-VLOOKUP($C61,'Sch 10.1 Rate Design'!$B$9:$K$16,9,FALSE),0))</f>
        <v>0</v>
      </c>
      <c r="CU61" s="393">
        <f>IF(O61="",0,IF(O61&gt;VLOOKUP($C61,'Sch 10.1 Rate Design'!$B$9:$K$16,9,FALSE),O61-VLOOKUP($C61,'Sch 10.1 Rate Design'!$B$9:$K$16,9,FALSE),0))</f>
        <v>0</v>
      </c>
      <c r="CV61" s="393">
        <f>IF(P61="",0,IF(P61&gt;VLOOKUP($C61,'Sch 10.1 Rate Design'!$B$9:$K$16,9,FALSE),P61-VLOOKUP($C61,'Sch 10.1 Rate Design'!$B$9:$K$16,9,FALSE),0))</f>
        <v>0</v>
      </c>
      <c r="CW61" s="393">
        <f>IF(Q61="",0,IF(Q61&gt;VLOOKUP($C61,'Sch 10.1 Rate Design'!$B$9:$K$16,9,FALSE),Q61-VLOOKUP($C61,'Sch 10.1 Rate Design'!$B$9:$K$16,9,FALSE),0))</f>
        <v>0</v>
      </c>
      <c r="CX61" s="393">
        <f>IF(R61="",0,IF(R61&gt;VLOOKUP($C61,'Sch 10.1 Rate Design'!$B$9:$K$16,9,FALSE),R61-VLOOKUP($C61,'Sch 10.1 Rate Design'!$B$9:$K$16,9,FALSE),0))</f>
        <v>0</v>
      </c>
      <c r="CY61" s="705">
        <f>IF(S61="",0,IF(S61&gt;VLOOKUP($C61,'Sch 10.1 Rate Design'!$B$9:$K$16,9,FALSE),S61-VLOOKUP($C61,'Sch 10.1 Rate Design'!$B$9:$K$16,9,FALSE),0))</f>
        <v>0</v>
      </c>
      <c r="CZ61" s="708" t="e">
        <f>IF(H61="", 0, CN61/'Sch 10.1 Rate Design'!$Z$24*VLOOKUP($C61, 'Sch 10.1 Rate Design'!$B$9:$K$16, 10, FALSE))</f>
        <v>#DIV/0!</v>
      </c>
      <c r="DA61" s="708">
        <f>IF(I61="", 0, CO61/'Sch 10.1 Rate Design'!$Z$24*VLOOKUP($C61, 'Sch 10.1 Rate Design'!$B$9:$K$16, 10, FALSE))</f>
        <v>0</v>
      </c>
      <c r="DB61" s="708" t="e">
        <f>IF(J61="", 0, CP61/'Sch 10.1 Rate Design'!$Z$24*VLOOKUP($C61, 'Sch 10.1 Rate Design'!$B$9:$K$16, 10, FALSE))</f>
        <v>#DIV/0!</v>
      </c>
      <c r="DC61" s="708">
        <f>IF(K61="", 0, CQ61/'Sch 10.1 Rate Design'!$Z$24*VLOOKUP($C61, 'Sch 10.1 Rate Design'!$B$9:$K$16, 10, FALSE))</f>
        <v>0</v>
      </c>
      <c r="DD61" s="708" t="e">
        <f>IF(L61="", 0, CR61/'Sch 10.1 Rate Design'!$Z$24*VLOOKUP($C61, 'Sch 10.1 Rate Design'!$B$9:$K$16, 10, FALSE))</f>
        <v>#DIV/0!</v>
      </c>
      <c r="DE61" s="708">
        <f>IF(M61="", 0, CS61/'Sch 10.1 Rate Design'!$Z$24*VLOOKUP($C61, 'Sch 10.1 Rate Design'!$B$9:$K$16, 10, FALSE))</f>
        <v>0</v>
      </c>
      <c r="DF61" s="708" t="e">
        <f>IF(N61="", 0, CT61/'Sch 10.1 Rate Design'!$Z$24*VLOOKUP($C61, 'Sch 10.1 Rate Design'!$B$9:$K$16, 10, FALSE))</f>
        <v>#DIV/0!</v>
      </c>
      <c r="DG61" s="708">
        <f>IF(O61="", 0, CU61/'Sch 10.1 Rate Design'!$Z$24*VLOOKUP($C61, 'Sch 10.1 Rate Design'!$B$9:$K$16, 10, FALSE))</f>
        <v>0</v>
      </c>
      <c r="DH61" s="708" t="e">
        <f>IF(P61="", 0, CV61/'Sch 10.1 Rate Design'!$Z$24*VLOOKUP($C61, 'Sch 10.1 Rate Design'!$B$9:$K$16, 10, FALSE))</f>
        <v>#DIV/0!</v>
      </c>
      <c r="DI61" s="708">
        <f>IF(Q61="", 0, CW61/'Sch 10.1 Rate Design'!$Z$24*VLOOKUP($C61, 'Sch 10.1 Rate Design'!$B$9:$K$16, 10, FALSE))</f>
        <v>0</v>
      </c>
      <c r="DJ61" s="708" t="e">
        <f>IF(R61="", 0, CX61/'Sch 10.1 Rate Design'!$Z$24*VLOOKUP($C61, 'Sch 10.1 Rate Design'!$B$9:$K$16, 10, FALSE))</f>
        <v>#DIV/0!</v>
      </c>
      <c r="DK61" s="707">
        <f>IF(S61="", 0, CY61/'Sch 10.1 Rate Design'!$Z$24*VLOOKUP($C61, 'Sch 10.1 Rate Design'!$B$9:$K$16, 10, FALSE))</f>
        <v>0</v>
      </c>
      <c r="DL61" s="706">
        <f>IF(H61="", 0, VLOOKUP($C61, 'Sch 10.1 Rate Design'!$B$9:$K$16, 3, FALSE))</f>
        <v>0</v>
      </c>
      <c r="DM61" s="393">
        <f>IF(I61="", 0, VLOOKUP($C61, 'Sch 10.1 Rate Design'!$B$9:$K$16, 3, FALSE))</f>
        <v>0</v>
      </c>
      <c r="DN61" s="393">
        <f>IF(J61="", 0, VLOOKUP($C61, 'Sch 10.1 Rate Design'!$B$9:$K$16, 3, FALSE))</f>
        <v>0</v>
      </c>
      <c r="DO61" s="393">
        <f>IF(K61="", 0, VLOOKUP($C61, 'Sch 10.1 Rate Design'!$B$9:$K$16, 3, FALSE))</f>
        <v>0</v>
      </c>
      <c r="DP61" s="393">
        <f>IF(L61="", 0, VLOOKUP($C61, 'Sch 10.1 Rate Design'!$B$9:$K$16, 3, FALSE))</f>
        <v>0</v>
      </c>
      <c r="DQ61" s="393">
        <f>IF(M61="", 0, VLOOKUP($C61, 'Sch 10.1 Rate Design'!$B$9:$K$16, 3, FALSE))</f>
        <v>0</v>
      </c>
      <c r="DR61" s="393">
        <f>IF(N61="", 0, VLOOKUP($C61, 'Sch 10.1 Rate Design'!$B$9:$K$16, 3, FALSE))</f>
        <v>0</v>
      </c>
      <c r="DS61" s="393">
        <f>IF(O61="", 0, VLOOKUP($C61, 'Sch 10.1 Rate Design'!$B$9:$K$16, 3, FALSE))</f>
        <v>0</v>
      </c>
      <c r="DT61" s="393">
        <f>IF(P61="", 0, VLOOKUP($C61, 'Sch 10.1 Rate Design'!$B$9:$K$16, 3, FALSE))</f>
        <v>0</v>
      </c>
      <c r="DU61" s="393">
        <f>IF(Q61="", 0, VLOOKUP($C61, 'Sch 10.1 Rate Design'!$B$9:$K$16, 3, FALSE))</f>
        <v>0</v>
      </c>
      <c r="DV61" s="393">
        <f>IF(R61="", 0, VLOOKUP($C61, 'Sch 10.1 Rate Design'!$B$9:$K$16, 3, FALSE))</f>
        <v>0</v>
      </c>
      <c r="DW61" s="705">
        <f>IF(S61="", 0, VLOOKUP($C61, 'Sch 10.1 Rate Design'!$B$9:$K$16, 3, FALSE))</f>
        <v>0</v>
      </c>
      <c r="DX61" s="393"/>
      <c r="DY61" s="393"/>
      <c r="DZ61" s="393"/>
      <c r="EA61" s="393"/>
      <c r="EB61" s="393"/>
      <c r="EC61" s="393"/>
      <c r="ED61" s="393"/>
      <c r="EE61" s="393"/>
      <c r="EF61" s="393"/>
      <c r="EG61" s="393"/>
      <c r="EH61" s="393"/>
      <c r="EI61" s="393"/>
      <c r="EJ61" s="393"/>
      <c r="EL61" s="393"/>
      <c r="EM61" s="393"/>
      <c r="EN61" s="393"/>
      <c r="EO61" s="371"/>
      <c r="EP61" s="371"/>
      <c r="EQ61" s="371"/>
      <c r="ER61" s="371"/>
      <c r="ES61" s="371"/>
      <c r="ET61" s="371"/>
      <c r="EU61" s="371"/>
      <c r="EV61" s="371"/>
      <c r="EW61" s="371"/>
      <c r="EX61" s="371"/>
      <c r="EY61" s="371"/>
      <c r="EZ61" s="371"/>
    </row>
    <row r="62" spans="1:156">
      <c r="A62" s="393">
        <f>Input!AH58</f>
        <v>313</v>
      </c>
      <c r="B62" s="393">
        <v>52</v>
      </c>
      <c r="C62" s="690">
        <f>Input!AI58</f>
        <v>0.625</v>
      </c>
      <c r="D62" s="709" t="e">
        <f t="shared" si="23"/>
        <v>#DIV/0!</v>
      </c>
      <c r="E62" s="709" t="e">
        <f>IF('Sch 10.1 Rate Design'!$AB$24="Monthly", AVERAGE(T62,U62,V62,W62,X62,Y62,Z62,AA62,AB62,AC62,AD62,AE62), AVERAGE(T62,V62,X62,Z62,AB62,AD62))</f>
        <v>#DIV/0!</v>
      </c>
      <c r="F62" s="393">
        <f t="shared" si="10"/>
        <v>10394</v>
      </c>
      <c r="G62" s="705">
        <f>IF('Sch 10.1 Rate Design'!$AB$24="Monthly", AVERAGE(H62,I62,J62,K62,L62,M62,N62,O62,P62,Q62,R62,S62), AVERAGE(H62,J62,L62,N62,P62,R62))</f>
        <v>1732.3333333333333</v>
      </c>
      <c r="H62" s="393">
        <f>IF(Input!AJ58="", "", Input!AJ58)</f>
        <v>1003</v>
      </c>
      <c r="I62" s="393" t="str">
        <f>IF(Input!AK58="", "", Input!AK58)</f>
        <v/>
      </c>
      <c r="J62" s="393">
        <f>IF(Input!AL58="", "", Input!AL58)</f>
        <v>1346</v>
      </c>
      <c r="K62" s="393" t="str">
        <f>IF(Input!AM58="", "", Input!AM58)</f>
        <v/>
      </c>
      <c r="L62" s="393">
        <f>IF(Input!AN58="", "", Input!AN58)</f>
        <v>2643</v>
      </c>
      <c r="M62" s="393" t="str">
        <f>IF(Input!AO58="", "", Input!AO58)</f>
        <v/>
      </c>
      <c r="N62" s="393">
        <f>IF(Input!AP58="", "", Input!AP58)</f>
        <v>3288</v>
      </c>
      <c r="O62" s="393" t="str">
        <f>IF(Input!AQ58="", "", Input!AQ58)</f>
        <v/>
      </c>
      <c r="P62" s="393">
        <f>IF(Input!AR58="", "", Input!AR58)</f>
        <v>1100</v>
      </c>
      <c r="Q62" s="393" t="str">
        <f>IF(Input!AS58="", "", Input!AS58)</f>
        <v/>
      </c>
      <c r="R62" s="393">
        <f>IF(Input!AT58="", "", Input!AT58)</f>
        <v>1014</v>
      </c>
      <c r="S62" s="393" t="str">
        <f>IF(Input!AU58="", "", Input!AU58)</f>
        <v/>
      </c>
      <c r="T62" s="708" t="e">
        <f t="shared" si="11"/>
        <v>#DIV/0!</v>
      </c>
      <c r="U62" s="708">
        <f t="shared" si="12"/>
        <v>0</v>
      </c>
      <c r="V62" s="708" t="e">
        <f t="shared" si="13"/>
        <v>#DIV/0!</v>
      </c>
      <c r="W62" s="708">
        <f t="shared" si="14"/>
        <v>0</v>
      </c>
      <c r="X62" s="708" t="e">
        <f t="shared" si="15"/>
        <v>#DIV/0!</v>
      </c>
      <c r="Y62" s="708">
        <f t="shared" si="16"/>
        <v>0</v>
      </c>
      <c r="Z62" s="708" t="e">
        <f t="shared" si="17"/>
        <v>#DIV/0!</v>
      </c>
      <c r="AA62" s="708">
        <f t="shared" si="18"/>
        <v>0</v>
      </c>
      <c r="AB62" s="708" t="e">
        <f t="shared" si="19"/>
        <v>#DIV/0!</v>
      </c>
      <c r="AC62" s="708">
        <f t="shared" si="20"/>
        <v>0</v>
      </c>
      <c r="AD62" s="708" t="e">
        <f t="shared" si="21"/>
        <v>#DIV/0!</v>
      </c>
      <c r="AE62" s="707">
        <f t="shared" si="22"/>
        <v>0</v>
      </c>
      <c r="AF62" s="708" t="e">
        <f>IF(H62="", 0, VLOOKUP($C62, 'Sch 10.1 Rate Design'!$B$9:$K$16, 4, FALSE))</f>
        <v>#VALUE!</v>
      </c>
      <c r="AG62" s="708">
        <f>IF(I62="", 0, VLOOKUP($C62, 'Sch 10.1 Rate Design'!$B$9:$K$16, 4, FALSE))</f>
        <v>0</v>
      </c>
      <c r="AH62" s="708" t="e">
        <f>IF(J62="", 0, VLOOKUP($C62, 'Sch 10.1 Rate Design'!$B$9:$K$16, 4, FALSE))</f>
        <v>#VALUE!</v>
      </c>
      <c r="AI62" s="708">
        <f>IF(K62="", 0, VLOOKUP($C62, 'Sch 10.1 Rate Design'!$B$9:$K$16, 4, FALSE))</f>
        <v>0</v>
      </c>
      <c r="AJ62" s="708" t="e">
        <f>IF(L62="", 0, VLOOKUP($C62, 'Sch 10.1 Rate Design'!$B$9:$K$16, 4, FALSE))</f>
        <v>#VALUE!</v>
      </c>
      <c r="AK62" s="708">
        <f>IF(M62="", 0, VLOOKUP($C62, 'Sch 10.1 Rate Design'!$B$9:$K$16, 4, FALSE))</f>
        <v>0</v>
      </c>
      <c r="AL62" s="708" t="e">
        <f>IF(N62="", 0, VLOOKUP($C62, 'Sch 10.1 Rate Design'!$B$9:$K$16, 4, FALSE))</f>
        <v>#VALUE!</v>
      </c>
      <c r="AM62" s="708">
        <f>IF(O62="", 0, VLOOKUP($C62, 'Sch 10.1 Rate Design'!$B$9:$K$16, 4, FALSE))</f>
        <v>0</v>
      </c>
      <c r="AN62" s="708" t="e">
        <f>IF(P62="", 0, VLOOKUP($C62, 'Sch 10.1 Rate Design'!$B$9:$K$16, 4, FALSE))</f>
        <v>#VALUE!</v>
      </c>
      <c r="AO62" s="708">
        <f>IF(Q62="", 0, VLOOKUP($C62, 'Sch 10.1 Rate Design'!$B$9:$K$16, 4, FALSE))</f>
        <v>0</v>
      </c>
      <c r="AP62" s="708" t="e">
        <f>IF(R62="", 0, VLOOKUP($C62, 'Sch 10.1 Rate Design'!$B$9:$K$16, 4, FALSE))</f>
        <v>#VALUE!</v>
      </c>
      <c r="AQ62" s="707">
        <f>IF(S62="", 0, VLOOKUP($C62, 'Sch 10.1 Rate Design'!$B$9:$K$16, 4, FALSE))</f>
        <v>0</v>
      </c>
      <c r="AR62" s="706">
        <f>IF(H62="",0,+IF(H62&gt;+VLOOKUP($C62, 'Sch 10.1 Rate Design'!$B$9:$K$16, 3),IF(H62&gt;+VLOOKUP($C62, 'Sch 10.1 Rate Design'!$B$9:$K$16, 5),+VLOOKUP($C62, 'Sch 10.1 Rate Design'!$B$9:$K$16, 5)-VLOOKUP($C62, 'Sch 10.1 Rate Design'!$B$9:$K$16, 3), H62-VLOOKUP($C62, 'Sch 10.1 Rate Design'!$B$9:$K$16, 3)), 0))</f>
        <v>1003</v>
      </c>
      <c r="AS62" s="393">
        <f>IF(I62="",0,+IF(I62&gt;+VLOOKUP($C62, 'Sch 10.1 Rate Design'!$B$9:$K$16, 3),IF(I62&gt;+VLOOKUP($C62, 'Sch 10.1 Rate Design'!$B$9:$K$16, 5),+VLOOKUP($C62, 'Sch 10.1 Rate Design'!$B$9:$K$16, 5)-VLOOKUP($C62, 'Sch 10.1 Rate Design'!$B$9:$K$16, 3), I62-VLOOKUP($C62, 'Sch 10.1 Rate Design'!$B$9:$K$16, 3)), 0))</f>
        <v>0</v>
      </c>
      <c r="AT62" s="393">
        <f>IF(J62="",0,+IF(J62&gt;+VLOOKUP($C62, 'Sch 10.1 Rate Design'!$B$9:$K$16, 3),IF(J62&gt;+VLOOKUP($C62, 'Sch 10.1 Rate Design'!$B$9:$K$16, 5),+VLOOKUP($C62, 'Sch 10.1 Rate Design'!$B$9:$K$16, 5)-VLOOKUP($C62, 'Sch 10.1 Rate Design'!$B$9:$K$16, 3), J62-VLOOKUP($C62, 'Sch 10.1 Rate Design'!$B$9:$K$16, 3)), 0))</f>
        <v>1346</v>
      </c>
      <c r="AU62" s="393">
        <f>IF(K62="",0,+IF(K62&gt;+VLOOKUP($C62, 'Sch 10.1 Rate Design'!$B$9:$K$16, 3),IF(K62&gt;+VLOOKUP($C62, 'Sch 10.1 Rate Design'!$B$9:$K$16, 5),+VLOOKUP($C62, 'Sch 10.1 Rate Design'!$B$9:$K$16, 5)-VLOOKUP($C62, 'Sch 10.1 Rate Design'!$B$9:$K$16, 3), K62-VLOOKUP($C62, 'Sch 10.1 Rate Design'!$B$9:$K$16, 3)), 0))</f>
        <v>0</v>
      </c>
      <c r="AV62" s="393">
        <f>IF(L62="",0,+IF(L62&gt;+VLOOKUP($C62, 'Sch 10.1 Rate Design'!$B$9:$K$16, 3),IF(L62&gt;+VLOOKUP($C62, 'Sch 10.1 Rate Design'!$B$9:$K$16, 5),+VLOOKUP($C62, 'Sch 10.1 Rate Design'!$B$9:$K$16, 5)-VLOOKUP($C62, 'Sch 10.1 Rate Design'!$B$9:$K$16, 3), L62-VLOOKUP($C62, 'Sch 10.1 Rate Design'!$B$9:$K$16, 3)), 0))</f>
        <v>2138</v>
      </c>
      <c r="AW62" s="393">
        <f>IF(M62="",0,+IF(M62&gt;+VLOOKUP($C62, 'Sch 10.1 Rate Design'!$B$9:$K$16, 3),IF(M62&gt;+VLOOKUP($C62, 'Sch 10.1 Rate Design'!$B$9:$K$16, 5),+VLOOKUP($C62, 'Sch 10.1 Rate Design'!$B$9:$K$16, 5)-VLOOKUP($C62, 'Sch 10.1 Rate Design'!$B$9:$K$16, 3), M62-VLOOKUP($C62, 'Sch 10.1 Rate Design'!$B$9:$K$16, 3)), 0))</f>
        <v>0</v>
      </c>
      <c r="AX62" s="393">
        <f>IF(N62="",0,+IF(N62&gt;+VLOOKUP($C62, 'Sch 10.1 Rate Design'!$B$9:$K$16, 3),IF(N62&gt;+VLOOKUP($C62, 'Sch 10.1 Rate Design'!$B$9:$K$16, 5),+VLOOKUP($C62, 'Sch 10.1 Rate Design'!$B$9:$K$16, 5)-VLOOKUP($C62, 'Sch 10.1 Rate Design'!$B$9:$K$16, 3), N62-VLOOKUP($C62, 'Sch 10.1 Rate Design'!$B$9:$K$16, 3)), 0))</f>
        <v>2138</v>
      </c>
      <c r="AY62" s="393">
        <f>IF(O62="",0,+IF(O62&gt;+VLOOKUP($C62, 'Sch 10.1 Rate Design'!$B$9:$K$16, 3),IF(O62&gt;+VLOOKUP($C62, 'Sch 10.1 Rate Design'!$B$9:$K$16, 5),+VLOOKUP($C62, 'Sch 10.1 Rate Design'!$B$9:$K$16, 5)-VLOOKUP($C62, 'Sch 10.1 Rate Design'!$B$9:$K$16, 3), O62-VLOOKUP($C62, 'Sch 10.1 Rate Design'!$B$9:$K$16, 3)), 0))</f>
        <v>0</v>
      </c>
      <c r="AZ62" s="393">
        <f>IF(P62="",0,+IF(P62&gt;+VLOOKUP($C62, 'Sch 10.1 Rate Design'!$B$9:$K$16, 3),IF(P62&gt;+VLOOKUP($C62, 'Sch 10.1 Rate Design'!$B$9:$K$16, 5),+VLOOKUP($C62, 'Sch 10.1 Rate Design'!$B$9:$K$16, 5)-VLOOKUP($C62, 'Sch 10.1 Rate Design'!$B$9:$K$16, 3), P62-VLOOKUP($C62, 'Sch 10.1 Rate Design'!$B$9:$K$16, 3)), 0))</f>
        <v>1100</v>
      </c>
      <c r="BA62" s="393">
        <f>IF(Q62="",0,+IF(Q62&gt;+VLOOKUP($C62, 'Sch 10.1 Rate Design'!$B$9:$K$16, 3),IF(Q62&gt;+VLOOKUP($C62, 'Sch 10.1 Rate Design'!$B$9:$K$16, 5),+VLOOKUP($C62, 'Sch 10.1 Rate Design'!$B$9:$K$16, 5)-VLOOKUP($C62, 'Sch 10.1 Rate Design'!$B$9:$K$16, 3), Q62-VLOOKUP($C62, 'Sch 10.1 Rate Design'!$B$9:$K$16, 3)), 0))</f>
        <v>0</v>
      </c>
      <c r="BB62" s="393">
        <f>IF(R62="",0,+IF(R62&gt;+VLOOKUP($C62, 'Sch 10.1 Rate Design'!$B$9:$K$16, 3),IF(R62&gt;+VLOOKUP($C62, 'Sch 10.1 Rate Design'!$B$9:$K$16, 5),+VLOOKUP($C62, 'Sch 10.1 Rate Design'!$B$9:$K$16, 5)-VLOOKUP($C62, 'Sch 10.1 Rate Design'!$B$9:$K$16, 3), R62-VLOOKUP($C62, 'Sch 10.1 Rate Design'!$B$9:$K$16, 3)), 0))</f>
        <v>1014</v>
      </c>
      <c r="BC62" s="705">
        <f>IF(S62="",0,+IF(S62&gt;+VLOOKUP($C62, 'Sch 10.1 Rate Design'!$B$9:$K$16, 3),IF(S62&gt;+VLOOKUP($C62, 'Sch 10.1 Rate Design'!$B$9:$K$16, 5),+VLOOKUP($C62, 'Sch 10.1 Rate Design'!$B$9:$K$16, 5)-VLOOKUP($C62, 'Sch 10.1 Rate Design'!$B$9:$K$16, 3), S62-VLOOKUP($C62, 'Sch 10.1 Rate Design'!$B$9:$K$16, 3)), 0))</f>
        <v>0</v>
      </c>
      <c r="BD62" s="708" t="e">
        <f>IF(H62="", 0, AR62/'Sch 10.1 Rate Design'!$Z$24*VLOOKUP($C62, 'Sch 10.1 Rate Design'!$B$9:$K$16, 6, FALSE))</f>
        <v>#DIV/0!</v>
      </c>
      <c r="BE62" s="708">
        <f>IF(I62="", 0, AS62/'Sch 10.1 Rate Design'!$Z$24*VLOOKUP($C62, 'Sch 10.1 Rate Design'!$B$9:$K$16, 6, FALSE))</f>
        <v>0</v>
      </c>
      <c r="BF62" s="708" t="e">
        <f>IF(J62="", 0, AT62/'Sch 10.1 Rate Design'!$Z$24*VLOOKUP($C62, 'Sch 10.1 Rate Design'!$B$9:$K$16, 6, FALSE))</f>
        <v>#DIV/0!</v>
      </c>
      <c r="BG62" s="708">
        <f>IF(K62="", 0, AU62/'Sch 10.1 Rate Design'!$Z$24*VLOOKUP($C62, 'Sch 10.1 Rate Design'!$B$9:$K$16, 6, FALSE))</f>
        <v>0</v>
      </c>
      <c r="BH62" s="708" t="e">
        <f>IF(L62="", 0, AV62/'Sch 10.1 Rate Design'!$Z$24*VLOOKUP($C62, 'Sch 10.1 Rate Design'!$B$9:$K$16, 6, FALSE))</f>
        <v>#DIV/0!</v>
      </c>
      <c r="BI62" s="708">
        <f>IF(M62="", 0, AW62/'Sch 10.1 Rate Design'!$Z$24*VLOOKUP($C62, 'Sch 10.1 Rate Design'!$B$9:$K$16, 6, FALSE))</f>
        <v>0</v>
      </c>
      <c r="BJ62" s="708" t="e">
        <f>IF(N62="", 0, AX62/'Sch 10.1 Rate Design'!$Z$24*VLOOKUP($C62, 'Sch 10.1 Rate Design'!$B$9:$K$16, 6, FALSE))</f>
        <v>#DIV/0!</v>
      </c>
      <c r="BK62" s="708">
        <f>IF(O62="", 0, AY62/'Sch 10.1 Rate Design'!$Z$24*VLOOKUP($C62, 'Sch 10.1 Rate Design'!$B$9:$K$16, 6, FALSE))</f>
        <v>0</v>
      </c>
      <c r="BL62" s="708" t="e">
        <f>IF(P62="", 0, AZ62/'Sch 10.1 Rate Design'!$Z$24*VLOOKUP($C62, 'Sch 10.1 Rate Design'!$B$9:$K$16, 6, FALSE))</f>
        <v>#DIV/0!</v>
      </c>
      <c r="BM62" s="708">
        <f>IF(Q62="", 0, BA62/'Sch 10.1 Rate Design'!$Z$24*VLOOKUP($C62, 'Sch 10.1 Rate Design'!$B$9:$K$16, 6, FALSE))</f>
        <v>0</v>
      </c>
      <c r="BN62" s="708" t="e">
        <f>IF(R62="", 0, BB62/'Sch 10.1 Rate Design'!$Z$24*VLOOKUP($C62, 'Sch 10.1 Rate Design'!$B$9:$K$16, 6, FALSE))</f>
        <v>#DIV/0!</v>
      </c>
      <c r="BO62" s="707">
        <f>IF(S62="", 0, BC62/'Sch 10.1 Rate Design'!$Z$24*VLOOKUP($C62, 'Sch 10.1 Rate Design'!$B$9:$K$16, 6, FALSE))</f>
        <v>0</v>
      </c>
      <c r="BP62" s="393">
        <f>IF(H62="",0,+IF(H62&gt;+VLOOKUP($C62, 'Sch 10.1 Rate Design'!$B$9:$K$16, 5),IF(H62&gt;+VLOOKUP($C62, 'Sch 10.1 Rate Design'!$B$9:$K$16, 7),+VLOOKUP($C62, 'Sch 10.1 Rate Design'!$B$9:$K$16, 7)-VLOOKUP($C62, 'Sch 10.1 Rate Design'!$B$9:$K$16, 5), H62-VLOOKUP($C62, 'Sch 10.1 Rate Design'!$B$9:$K$16, 5)), 0))</f>
        <v>0</v>
      </c>
      <c r="BQ62" s="393">
        <f>IF(I62="",0,+IF(I62&gt;+VLOOKUP($C62, 'Sch 10.1 Rate Design'!$B$9:$K$16, 5),IF(I62&gt;+VLOOKUP($C62, 'Sch 10.1 Rate Design'!$B$9:$K$16, 7),+VLOOKUP($C62, 'Sch 10.1 Rate Design'!$B$9:$K$16, 7)-VLOOKUP($C62, 'Sch 10.1 Rate Design'!$B$9:$K$16, 5), I62-VLOOKUP($C62, 'Sch 10.1 Rate Design'!$B$9:$K$16, 5)), 0))</f>
        <v>0</v>
      </c>
      <c r="BR62" s="393">
        <f>IF(J62="",0,+IF(J62&gt;+VLOOKUP($C62, 'Sch 10.1 Rate Design'!$B$9:$K$16, 5),IF(J62&gt;+VLOOKUP($C62, 'Sch 10.1 Rate Design'!$B$9:$K$16, 7),+VLOOKUP($C62, 'Sch 10.1 Rate Design'!$B$9:$K$16, 7)-VLOOKUP($C62, 'Sch 10.1 Rate Design'!$B$9:$K$16, 5), J62-VLOOKUP($C62, 'Sch 10.1 Rate Design'!$B$9:$K$16, 5)), 0))</f>
        <v>0</v>
      </c>
      <c r="BS62" s="393">
        <f>IF(K62="",0,+IF(K62&gt;+VLOOKUP($C62, 'Sch 10.1 Rate Design'!$B$9:$K$16, 5),IF(K62&gt;+VLOOKUP($C62, 'Sch 10.1 Rate Design'!$B$9:$K$16, 7),+VLOOKUP($C62, 'Sch 10.1 Rate Design'!$B$9:$K$16, 7)-VLOOKUP($C62, 'Sch 10.1 Rate Design'!$B$9:$K$16, 5), K62-VLOOKUP($C62, 'Sch 10.1 Rate Design'!$B$9:$K$16, 5)), 0))</f>
        <v>0</v>
      </c>
      <c r="BT62" s="393">
        <f>IF(L62="",0,+IF(L62&gt;+VLOOKUP($C62, 'Sch 10.1 Rate Design'!$B$9:$K$16, 5),IF(L62&gt;+VLOOKUP($C62, 'Sch 10.1 Rate Design'!$B$9:$K$16, 7),+VLOOKUP($C62, 'Sch 10.1 Rate Design'!$B$9:$K$16, 7)-VLOOKUP($C62, 'Sch 10.1 Rate Design'!$B$9:$K$16, 5), L62-VLOOKUP($C62, 'Sch 10.1 Rate Design'!$B$9:$K$16, 5)), 0))</f>
        <v>505</v>
      </c>
      <c r="BU62" s="393">
        <f>IF(M62="",0,+IF(M62&gt;+VLOOKUP($C62, 'Sch 10.1 Rate Design'!$B$9:$K$16, 5),IF(M62&gt;+VLOOKUP($C62, 'Sch 10.1 Rate Design'!$B$9:$K$16, 7),+VLOOKUP($C62, 'Sch 10.1 Rate Design'!$B$9:$K$16, 7)-VLOOKUP($C62, 'Sch 10.1 Rate Design'!$B$9:$K$16, 5), M62-VLOOKUP($C62, 'Sch 10.1 Rate Design'!$B$9:$K$16, 5)), 0))</f>
        <v>0</v>
      </c>
      <c r="BV62" s="393">
        <f>IF(N62="",0,+IF(N62&gt;+VLOOKUP($C62, 'Sch 10.1 Rate Design'!$B$9:$K$16, 5),IF(N62&gt;+VLOOKUP($C62, 'Sch 10.1 Rate Design'!$B$9:$K$16, 7),+VLOOKUP($C62, 'Sch 10.1 Rate Design'!$B$9:$K$16, 7)-VLOOKUP($C62, 'Sch 10.1 Rate Design'!$B$9:$K$16, 5), N62-VLOOKUP($C62, 'Sch 10.1 Rate Design'!$B$9:$K$16, 5)), 0))</f>
        <v>1150</v>
      </c>
      <c r="BW62" s="393">
        <f>IF(O62="",0,+IF(O62&gt;+VLOOKUP($C62, 'Sch 10.1 Rate Design'!$B$9:$K$16, 5),IF(O62&gt;+VLOOKUP($C62, 'Sch 10.1 Rate Design'!$B$9:$K$16, 7),+VLOOKUP($C62, 'Sch 10.1 Rate Design'!$B$9:$K$16, 7)-VLOOKUP($C62, 'Sch 10.1 Rate Design'!$B$9:$K$16, 5), O62-VLOOKUP($C62, 'Sch 10.1 Rate Design'!$B$9:$K$16, 5)), 0))</f>
        <v>0</v>
      </c>
      <c r="BX62" s="393">
        <f>IF(P62="",0,+IF(P62&gt;+VLOOKUP($C62, 'Sch 10.1 Rate Design'!$B$9:$K$16, 5),IF(P62&gt;+VLOOKUP($C62, 'Sch 10.1 Rate Design'!$B$9:$K$16, 7),+VLOOKUP($C62, 'Sch 10.1 Rate Design'!$B$9:$K$16, 7)-VLOOKUP($C62, 'Sch 10.1 Rate Design'!$B$9:$K$16, 5), P62-VLOOKUP($C62, 'Sch 10.1 Rate Design'!$B$9:$K$16, 5)), 0))</f>
        <v>0</v>
      </c>
      <c r="BY62" s="393">
        <f>IF(Q62="",0,+IF(Q62&gt;+VLOOKUP($C62, 'Sch 10.1 Rate Design'!$B$9:$K$16, 5),IF(Q62&gt;+VLOOKUP($C62, 'Sch 10.1 Rate Design'!$B$9:$K$16, 7),+VLOOKUP($C62, 'Sch 10.1 Rate Design'!$B$9:$K$16, 7)-VLOOKUP($C62, 'Sch 10.1 Rate Design'!$B$9:$K$16, 5), Q62-VLOOKUP($C62, 'Sch 10.1 Rate Design'!$B$9:$K$16, 5)), 0))</f>
        <v>0</v>
      </c>
      <c r="BZ62" s="393">
        <f>IF(R62="",0,+IF(R62&gt;+VLOOKUP($C62, 'Sch 10.1 Rate Design'!$B$9:$K$16, 5),IF(R62&gt;+VLOOKUP($C62, 'Sch 10.1 Rate Design'!$B$9:$K$16, 7),+VLOOKUP($C62, 'Sch 10.1 Rate Design'!$B$9:$K$16, 7)-VLOOKUP($C62, 'Sch 10.1 Rate Design'!$B$9:$K$16, 5), R62-VLOOKUP($C62, 'Sch 10.1 Rate Design'!$B$9:$K$16, 5)), 0))</f>
        <v>0</v>
      </c>
      <c r="CA62" s="705">
        <f>IF(S62="",0,+IF(S62&gt;+VLOOKUP($C62, 'Sch 10.1 Rate Design'!$B$9:$K$16, 5),IF(S62&gt;+VLOOKUP($C62, 'Sch 10.1 Rate Design'!$B$9:$K$16, 7),+VLOOKUP($C62, 'Sch 10.1 Rate Design'!$B$9:$K$16, 7)-VLOOKUP($C62, 'Sch 10.1 Rate Design'!$B$9:$K$16, 5), S62-VLOOKUP($C62, 'Sch 10.1 Rate Design'!$B$9:$K$16, 5)), 0))</f>
        <v>0</v>
      </c>
      <c r="CB62" s="708" t="e">
        <f>IF(H62="", 0, BP62/'Sch 10.1 Rate Design'!$Z$24*VLOOKUP($C62, 'Sch 10.1 Rate Design'!$B$9:$K$16, 8, FALSE))</f>
        <v>#DIV/0!</v>
      </c>
      <c r="CC62" s="708">
        <f>IF(I62="", 0, BQ62/'Sch 10.1 Rate Design'!$Z$24*VLOOKUP($C62, 'Sch 10.1 Rate Design'!$B$9:$K$16, 8, FALSE))</f>
        <v>0</v>
      </c>
      <c r="CD62" s="708" t="e">
        <f>IF(J62="", 0, BR62/'Sch 10.1 Rate Design'!$Z$24*VLOOKUP($C62, 'Sch 10.1 Rate Design'!$B$9:$K$16, 8, FALSE))</f>
        <v>#DIV/0!</v>
      </c>
      <c r="CE62" s="708">
        <f>IF(K62="", 0, BS62/'Sch 10.1 Rate Design'!$Z$24*VLOOKUP($C62, 'Sch 10.1 Rate Design'!$B$9:$K$16, 8, FALSE))</f>
        <v>0</v>
      </c>
      <c r="CF62" s="708" t="e">
        <f>IF(L62="", 0, BT62/'Sch 10.1 Rate Design'!$Z$24*VLOOKUP($C62, 'Sch 10.1 Rate Design'!$B$9:$K$16, 8, FALSE))</f>
        <v>#DIV/0!</v>
      </c>
      <c r="CG62" s="708">
        <f>IF(M62="", 0, BU62/'Sch 10.1 Rate Design'!$Z$24*VLOOKUP($C62, 'Sch 10.1 Rate Design'!$B$9:$K$16, 8, FALSE))</f>
        <v>0</v>
      </c>
      <c r="CH62" s="708" t="e">
        <f>IF(N62="", 0, BV62/'Sch 10.1 Rate Design'!$Z$24*VLOOKUP($C62, 'Sch 10.1 Rate Design'!$B$9:$K$16, 8, FALSE))</f>
        <v>#DIV/0!</v>
      </c>
      <c r="CI62" s="708">
        <f>IF(O62="", 0, BW62/'Sch 10.1 Rate Design'!$Z$24*VLOOKUP($C62, 'Sch 10.1 Rate Design'!$B$9:$K$16, 8, FALSE))</f>
        <v>0</v>
      </c>
      <c r="CJ62" s="708" t="e">
        <f>IF(P62="", 0, BX62/'Sch 10.1 Rate Design'!$Z$24*VLOOKUP($C62, 'Sch 10.1 Rate Design'!$B$9:$K$16, 8, FALSE))</f>
        <v>#DIV/0!</v>
      </c>
      <c r="CK62" s="708">
        <f>IF(Q62="", 0, BY62/'Sch 10.1 Rate Design'!$Z$24*VLOOKUP($C62, 'Sch 10.1 Rate Design'!$B$9:$K$16, 8, FALSE))</f>
        <v>0</v>
      </c>
      <c r="CL62" s="708" t="e">
        <f>IF(R62="", 0, BZ62/'Sch 10.1 Rate Design'!$Z$24*VLOOKUP($C62, 'Sch 10.1 Rate Design'!$B$9:$K$16, 8, FALSE))</f>
        <v>#DIV/0!</v>
      </c>
      <c r="CM62" s="707">
        <f>IF(S62="", 0, CA62/'Sch 10.1 Rate Design'!$Z$24*VLOOKUP($C62, 'Sch 10.1 Rate Design'!$B$9:$K$16, 8, FALSE))</f>
        <v>0</v>
      </c>
      <c r="CN62" s="393">
        <f>IF(H62="",0,IF(H62&gt;VLOOKUP($C62,'Sch 10.1 Rate Design'!$B$9:$K$16,9,FALSE),H62-VLOOKUP($C62,'Sch 10.1 Rate Design'!$B$9:$K$16,9,FALSE),0))</f>
        <v>0</v>
      </c>
      <c r="CO62" s="393">
        <f>IF(I62="",0,IF(I62&gt;VLOOKUP($C62,'Sch 10.1 Rate Design'!$B$9:$K$16,9,FALSE),I62-VLOOKUP($C62,'Sch 10.1 Rate Design'!$B$9:$K$16,9,FALSE),0))</f>
        <v>0</v>
      </c>
      <c r="CP62" s="393">
        <f>IF(J62="",0,IF(J62&gt;VLOOKUP($C62,'Sch 10.1 Rate Design'!$B$9:$K$16,9,FALSE),J62-VLOOKUP($C62,'Sch 10.1 Rate Design'!$B$9:$K$16,9,FALSE),0))</f>
        <v>0</v>
      </c>
      <c r="CQ62" s="393">
        <f>IF(K62="",0,IF(K62&gt;VLOOKUP($C62,'Sch 10.1 Rate Design'!$B$9:$K$16,9,FALSE),K62-VLOOKUP($C62,'Sch 10.1 Rate Design'!$B$9:$K$16,9,FALSE),0))</f>
        <v>0</v>
      </c>
      <c r="CR62" s="393">
        <f>IF(L62="",0,IF(L62&gt;VLOOKUP($C62,'Sch 10.1 Rate Design'!$B$9:$K$16,9,FALSE),L62-VLOOKUP($C62,'Sch 10.1 Rate Design'!$B$9:$K$16,9,FALSE),0))</f>
        <v>0</v>
      </c>
      <c r="CS62" s="393">
        <f>IF(M62="",0,IF(M62&gt;VLOOKUP($C62,'Sch 10.1 Rate Design'!$B$9:$K$16,9,FALSE),M62-VLOOKUP($C62,'Sch 10.1 Rate Design'!$B$9:$K$16,9,FALSE),0))</f>
        <v>0</v>
      </c>
      <c r="CT62" s="393">
        <f>IF(N62="",0,IF(N62&gt;VLOOKUP($C62,'Sch 10.1 Rate Design'!$B$9:$K$16,9,FALSE),N62-VLOOKUP($C62,'Sch 10.1 Rate Design'!$B$9:$K$16,9,FALSE),0))</f>
        <v>0</v>
      </c>
      <c r="CU62" s="393">
        <f>IF(O62="",0,IF(O62&gt;VLOOKUP($C62,'Sch 10.1 Rate Design'!$B$9:$K$16,9,FALSE),O62-VLOOKUP($C62,'Sch 10.1 Rate Design'!$B$9:$K$16,9,FALSE),0))</f>
        <v>0</v>
      </c>
      <c r="CV62" s="393">
        <f>IF(P62="",0,IF(P62&gt;VLOOKUP($C62,'Sch 10.1 Rate Design'!$B$9:$K$16,9,FALSE),P62-VLOOKUP($C62,'Sch 10.1 Rate Design'!$B$9:$K$16,9,FALSE),0))</f>
        <v>0</v>
      </c>
      <c r="CW62" s="393">
        <f>IF(Q62="",0,IF(Q62&gt;VLOOKUP($C62,'Sch 10.1 Rate Design'!$B$9:$K$16,9,FALSE),Q62-VLOOKUP($C62,'Sch 10.1 Rate Design'!$B$9:$K$16,9,FALSE),0))</f>
        <v>0</v>
      </c>
      <c r="CX62" s="393">
        <f>IF(R62="",0,IF(R62&gt;VLOOKUP($C62,'Sch 10.1 Rate Design'!$B$9:$K$16,9,FALSE),R62-VLOOKUP($C62,'Sch 10.1 Rate Design'!$B$9:$K$16,9,FALSE),0))</f>
        <v>0</v>
      </c>
      <c r="CY62" s="705">
        <f>IF(S62="",0,IF(S62&gt;VLOOKUP($C62,'Sch 10.1 Rate Design'!$B$9:$K$16,9,FALSE),S62-VLOOKUP($C62,'Sch 10.1 Rate Design'!$B$9:$K$16,9,FALSE),0))</f>
        <v>0</v>
      </c>
      <c r="CZ62" s="708" t="e">
        <f>IF(H62="", 0, CN62/'Sch 10.1 Rate Design'!$Z$24*VLOOKUP($C62, 'Sch 10.1 Rate Design'!$B$9:$K$16, 10, FALSE))</f>
        <v>#DIV/0!</v>
      </c>
      <c r="DA62" s="708">
        <f>IF(I62="", 0, CO62/'Sch 10.1 Rate Design'!$Z$24*VLOOKUP($C62, 'Sch 10.1 Rate Design'!$B$9:$K$16, 10, FALSE))</f>
        <v>0</v>
      </c>
      <c r="DB62" s="708" t="e">
        <f>IF(J62="", 0, CP62/'Sch 10.1 Rate Design'!$Z$24*VLOOKUP($C62, 'Sch 10.1 Rate Design'!$B$9:$K$16, 10, FALSE))</f>
        <v>#DIV/0!</v>
      </c>
      <c r="DC62" s="708">
        <f>IF(K62="", 0, CQ62/'Sch 10.1 Rate Design'!$Z$24*VLOOKUP($C62, 'Sch 10.1 Rate Design'!$B$9:$K$16, 10, FALSE))</f>
        <v>0</v>
      </c>
      <c r="DD62" s="708" t="e">
        <f>IF(L62="", 0, CR62/'Sch 10.1 Rate Design'!$Z$24*VLOOKUP($C62, 'Sch 10.1 Rate Design'!$B$9:$K$16, 10, FALSE))</f>
        <v>#DIV/0!</v>
      </c>
      <c r="DE62" s="708">
        <f>IF(M62="", 0, CS62/'Sch 10.1 Rate Design'!$Z$24*VLOOKUP($C62, 'Sch 10.1 Rate Design'!$B$9:$K$16, 10, FALSE))</f>
        <v>0</v>
      </c>
      <c r="DF62" s="708" t="e">
        <f>IF(N62="", 0, CT62/'Sch 10.1 Rate Design'!$Z$24*VLOOKUP($C62, 'Sch 10.1 Rate Design'!$B$9:$K$16, 10, FALSE))</f>
        <v>#DIV/0!</v>
      </c>
      <c r="DG62" s="708">
        <f>IF(O62="", 0, CU62/'Sch 10.1 Rate Design'!$Z$24*VLOOKUP($C62, 'Sch 10.1 Rate Design'!$B$9:$K$16, 10, FALSE))</f>
        <v>0</v>
      </c>
      <c r="DH62" s="708" t="e">
        <f>IF(P62="", 0, CV62/'Sch 10.1 Rate Design'!$Z$24*VLOOKUP($C62, 'Sch 10.1 Rate Design'!$B$9:$K$16, 10, FALSE))</f>
        <v>#DIV/0!</v>
      </c>
      <c r="DI62" s="708">
        <f>IF(Q62="", 0, CW62/'Sch 10.1 Rate Design'!$Z$24*VLOOKUP($C62, 'Sch 10.1 Rate Design'!$B$9:$K$16, 10, FALSE))</f>
        <v>0</v>
      </c>
      <c r="DJ62" s="708" t="e">
        <f>IF(R62="", 0, CX62/'Sch 10.1 Rate Design'!$Z$24*VLOOKUP($C62, 'Sch 10.1 Rate Design'!$B$9:$K$16, 10, FALSE))</f>
        <v>#DIV/0!</v>
      </c>
      <c r="DK62" s="707">
        <f>IF(S62="", 0, CY62/'Sch 10.1 Rate Design'!$Z$24*VLOOKUP($C62, 'Sch 10.1 Rate Design'!$B$9:$K$16, 10, FALSE))</f>
        <v>0</v>
      </c>
      <c r="DL62" s="706">
        <f>IF(H62="", 0, VLOOKUP($C62, 'Sch 10.1 Rate Design'!$B$9:$K$16, 3, FALSE))</f>
        <v>0</v>
      </c>
      <c r="DM62" s="393">
        <f>IF(I62="", 0, VLOOKUP($C62, 'Sch 10.1 Rate Design'!$B$9:$K$16, 3, FALSE))</f>
        <v>0</v>
      </c>
      <c r="DN62" s="393">
        <f>IF(J62="", 0, VLOOKUP($C62, 'Sch 10.1 Rate Design'!$B$9:$K$16, 3, FALSE))</f>
        <v>0</v>
      </c>
      <c r="DO62" s="393">
        <f>IF(K62="", 0, VLOOKUP($C62, 'Sch 10.1 Rate Design'!$B$9:$K$16, 3, FALSE))</f>
        <v>0</v>
      </c>
      <c r="DP62" s="393">
        <f>IF(L62="", 0, VLOOKUP($C62, 'Sch 10.1 Rate Design'!$B$9:$K$16, 3, FALSE))</f>
        <v>0</v>
      </c>
      <c r="DQ62" s="393">
        <f>IF(M62="", 0, VLOOKUP($C62, 'Sch 10.1 Rate Design'!$B$9:$K$16, 3, FALSE))</f>
        <v>0</v>
      </c>
      <c r="DR62" s="393">
        <f>IF(N62="", 0, VLOOKUP($C62, 'Sch 10.1 Rate Design'!$B$9:$K$16, 3, FALSE))</f>
        <v>0</v>
      </c>
      <c r="DS62" s="393">
        <f>IF(O62="", 0, VLOOKUP($C62, 'Sch 10.1 Rate Design'!$B$9:$K$16, 3, FALSE))</f>
        <v>0</v>
      </c>
      <c r="DT62" s="393">
        <f>IF(P62="", 0, VLOOKUP($C62, 'Sch 10.1 Rate Design'!$B$9:$K$16, 3, FALSE))</f>
        <v>0</v>
      </c>
      <c r="DU62" s="393">
        <f>IF(Q62="", 0, VLOOKUP($C62, 'Sch 10.1 Rate Design'!$B$9:$K$16, 3, FALSE))</f>
        <v>0</v>
      </c>
      <c r="DV62" s="393">
        <f>IF(R62="", 0, VLOOKUP($C62, 'Sch 10.1 Rate Design'!$B$9:$K$16, 3, FALSE))</f>
        <v>0</v>
      </c>
      <c r="DW62" s="705">
        <f>IF(S62="", 0, VLOOKUP($C62, 'Sch 10.1 Rate Design'!$B$9:$K$16, 3, FALSE))</f>
        <v>0</v>
      </c>
      <c r="DX62" s="393"/>
      <c r="DY62" s="393"/>
      <c r="DZ62" s="393"/>
      <c r="EA62" s="393"/>
      <c r="EB62" s="393"/>
      <c r="EC62" s="393"/>
      <c r="ED62" s="393"/>
      <c r="EE62" s="393"/>
      <c r="EF62" s="393"/>
      <c r="EG62" s="393"/>
      <c r="EH62" s="393"/>
      <c r="EI62" s="393"/>
      <c r="EJ62" s="393"/>
      <c r="EL62" s="393"/>
      <c r="EM62" s="393"/>
      <c r="EN62" s="393"/>
      <c r="EO62" s="110"/>
      <c r="EP62" s="110"/>
      <c r="EQ62" s="110"/>
      <c r="ER62" s="110"/>
      <c r="ES62" s="110"/>
      <c r="ET62" s="110"/>
      <c r="EU62" s="110"/>
      <c r="EV62" s="110"/>
      <c r="EW62" s="110"/>
      <c r="EX62" s="110"/>
      <c r="EY62" s="110"/>
      <c r="EZ62" s="110"/>
    </row>
    <row r="63" spans="1:156">
      <c r="A63" s="393">
        <f>Input!AH59</f>
        <v>314</v>
      </c>
      <c r="B63" s="393">
        <v>53</v>
      </c>
      <c r="C63" s="690">
        <f>Input!AI59</f>
        <v>0.625</v>
      </c>
      <c r="D63" s="709" t="e">
        <f t="shared" si="23"/>
        <v>#DIV/0!</v>
      </c>
      <c r="E63" s="709" t="e">
        <f>IF('Sch 10.1 Rate Design'!$AB$24="Monthly", AVERAGE(T63,U63,V63,W63,X63,Y63,Z63,AA63,AB63,AC63,AD63,AE63), AVERAGE(T63,V63,X63,Z63,AB63,AD63))</f>
        <v>#DIV/0!</v>
      </c>
      <c r="F63" s="393">
        <f t="shared" si="10"/>
        <v>5497</v>
      </c>
      <c r="G63" s="705">
        <f>IF('Sch 10.1 Rate Design'!$AB$24="Monthly", AVERAGE(H63,I63,J63,K63,L63,M63,N63,O63,P63,Q63,R63,S63), AVERAGE(H63,J63,L63,N63,P63,R63))</f>
        <v>916.16666666666663</v>
      </c>
      <c r="H63" s="393">
        <f>IF(Input!AJ59="", "", Input!AJ59)</f>
        <v>939</v>
      </c>
      <c r="I63" s="393" t="str">
        <f>IF(Input!AK59="", "", Input!AK59)</f>
        <v/>
      </c>
      <c r="J63" s="393">
        <f>IF(Input!AL59="", "", Input!AL59)</f>
        <v>1016</v>
      </c>
      <c r="K63" s="393" t="str">
        <f>IF(Input!AM59="", "", Input!AM59)</f>
        <v/>
      </c>
      <c r="L63" s="393">
        <f>IF(Input!AN59="", "", Input!AN59)</f>
        <v>1005</v>
      </c>
      <c r="M63" s="393" t="str">
        <f>IF(Input!AO59="", "", Input!AO59)</f>
        <v/>
      </c>
      <c r="N63" s="393">
        <f>IF(Input!AP59="", "", Input!AP59)</f>
        <v>905</v>
      </c>
      <c r="O63" s="393" t="str">
        <f>IF(Input!AQ59="", "", Input!AQ59)</f>
        <v/>
      </c>
      <c r="P63" s="393">
        <f>IF(Input!AR59="", "", Input!AR59)</f>
        <v>612</v>
      </c>
      <c r="Q63" s="393" t="str">
        <f>IF(Input!AS59="", "", Input!AS59)</f>
        <v/>
      </c>
      <c r="R63" s="393">
        <f>IF(Input!AT59="", "", Input!AT59)</f>
        <v>1020</v>
      </c>
      <c r="S63" s="393" t="str">
        <f>IF(Input!AU59="", "", Input!AU59)</f>
        <v/>
      </c>
      <c r="T63" s="708" t="e">
        <f t="shared" si="11"/>
        <v>#DIV/0!</v>
      </c>
      <c r="U63" s="708">
        <f t="shared" si="12"/>
        <v>0</v>
      </c>
      <c r="V63" s="708" t="e">
        <f t="shared" si="13"/>
        <v>#DIV/0!</v>
      </c>
      <c r="W63" s="708">
        <f t="shared" si="14"/>
        <v>0</v>
      </c>
      <c r="X63" s="708" t="e">
        <f t="shared" si="15"/>
        <v>#DIV/0!</v>
      </c>
      <c r="Y63" s="708">
        <f t="shared" si="16"/>
        <v>0</v>
      </c>
      <c r="Z63" s="708" t="e">
        <f t="shared" si="17"/>
        <v>#DIV/0!</v>
      </c>
      <c r="AA63" s="708">
        <f t="shared" si="18"/>
        <v>0</v>
      </c>
      <c r="AB63" s="708" t="e">
        <f t="shared" si="19"/>
        <v>#DIV/0!</v>
      </c>
      <c r="AC63" s="708">
        <f t="shared" si="20"/>
        <v>0</v>
      </c>
      <c r="AD63" s="708" t="e">
        <f t="shared" si="21"/>
        <v>#DIV/0!</v>
      </c>
      <c r="AE63" s="707">
        <f t="shared" si="22"/>
        <v>0</v>
      </c>
      <c r="AF63" s="708" t="e">
        <f>IF(H63="", 0, VLOOKUP($C63, 'Sch 10.1 Rate Design'!$B$9:$K$16, 4, FALSE))</f>
        <v>#VALUE!</v>
      </c>
      <c r="AG63" s="708">
        <f>IF(I63="", 0, VLOOKUP($C63, 'Sch 10.1 Rate Design'!$B$9:$K$16, 4, FALSE))</f>
        <v>0</v>
      </c>
      <c r="AH63" s="708" t="e">
        <f>IF(J63="", 0, VLOOKUP($C63, 'Sch 10.1 Rate Design'!$B$9:$K$16, 4, FALSE))</f>
        <v>#VALUE!</v>
      </c>
      <c r="AI63" s="708">
        <f>IF(K63="", 0, VLOOKUP($C63, 'Sch 10.1 Rate Design'!$B$9:$K$16, 4, FALSE))</f>
        <v>0</v>
      </c>
      <c r="AJ63" s="708" t="e">
        <f>IF(L63="", 0, VLOOKUP($C63, 'Sch 10.1 Rate Design'!$B$9:$K$16, 4, FALSE))</f>
        <v>#VALUE!</v>
      </c>
      <c r="AK63" s="708">
        <f>IF(M63="", 0, VLOOKUP($C63, 'Sch 10.1 Rate Design'!$B$9:$K$16, 4, FALSE))</f>
        <v>0</v>
      </c>
      <c r="AL63" s="708" t="e">
        <f>IF(N63="", 0, VLOOKUP($C63, 'Sch 10.1 Rate Design'!$B$9:$K$16, 4, FALSE))</f>
        <v>#VALUE!</v>
      </c>
      <c r="AM63" s="708">
        <f>IF(O63="", 0, VLOOKUP($C63, 'Sch 10.1 Rate Design'!$B$9:$K$16, 4, FALSE))</f>
        <v>0</v>
      </c>
      <c r="AN63" s="708" t="e">
        <f>IF(P63="", 0, VLOOKUP($C63, 'Sch 10.1 Rate Design'!$B$9:$K$16, 4, FALSE))</f>
        <v>#VALUE!</v>
      </c>
      <c r="AO63" s="708">
        <f>IF(Q63="", 0, VLOOKUP($C63, 'Sch 10.1 Rate Design'!$B$9:$K$16, 4, FALSE))</f>
        <v>0</v>
      </c>
      <c r="AP63" s="708" t="e">
        <f>IF(R63="", 0, VLOOKUP($C63, 'Sch 10.1 Rate Design'!$B$9:$K$16, 4, FALSE))</f>
        <v>#VALUE!</v>
      </c>
      <c r="AQ63" s="707">
        <f>IF(S63="", 0, VLOOKUP($C63, 'Sch 10.1 Rate Design'!$B$9:$K$16, 4, FALSE))</f>
        <v>0</v>
      </c>
      <c r="AR63" s="706">
        <f>IF(H63="",0,+IF(H63&gt;+VLOOKUP($C63, 'Sch 10.1 Rate Design'!$B$9:$K$16, 3),IF(H63&gt;+VLOOKUP($C63, 'Sch 10.1 Rate Design'!$B$9:$K$16, 5),+VLOOKUP($C63, 'Sch 10.1 Rate Design'!$B$9:$K$16, 5)-VLOOKUP($C63, 'Sch 10.1 Rate Design'!$B$9:$K$16, 3), H63-VLOOKUP($C63, 'Sch 10.1 Rate Design'!$B$9:$K$16, 3)), 0))</f>
        <v>939</v>
      </c>
      <c r="AS63" s="393">
        <f>IF(I63="",0,+IF(I63&gt;+VLOOKUP($C63, 'Sch 10.1 Rate Design'!$B$9:$K$16, 3),IF(I63&gt;+VLOOKUP($C63, 'Sch 10.1 Rate Design'!$B$9:$K$16, 5),+VLOOKUP($C63, 'Sch 10.1 Rate Design'!$B$9:$K$16, 5)-VLOOKUP($C63, 'Sch 10.1 Rate Design'!$B$9:$K$16, 3), I63-VLOOKUP($C63, 'Sch 10.1 Rate Design'!$B$9:$K$16, 3)), 0))</f>
        <v>0</v>
      </c>
      <c r="AT63" s="393">
        <f>IF(J63="",0,+IF(J63&gt;+VLOOKUP($C63, 'Sch 10.1 Rate Design'!$B$9:$K$16, 3),IF(J63&gt;+VLOOKUP($C63, 'Sch 10.1 Rate Design'!$B$9:$K$16, 5),+VLOOKUP($C63, 'Sch 10.1 Rate Design'!$B$9:$K$16, 5)-VLOOKUP($C63, 'Sch 10.1 Rate Design'!$B$9:$K$16, 3), J63-VLOOKUP($C63, 'Sch 10.1 Rate Design'!$B$9:$K$16, 3)), 0))</f>
        <v>1016</v>
      </c>
      <c r="AU63" s="393">
        <f>IF(K63="",0,+IF(K63&gt;+VLOOKUP($C63, 'Sch 10.1 Rate Design'!$B$9:$K$16, 3),IF(K63&gt;+VLOOKUP($C63, 'Sch 10.1 Rate Design'!$B$9:$K$16, 5),+VLOOKUP($C63, 'Sch 10.1 Rate Design'!$B$9:$K$16, 5)-VLOOKUP($C63, 'Sch 10.1 Rate Design'!$B$9:$K$16, 3), K63-VLOOKUP($C63, 'Sch 10.1 Rate Design'!$B$9:$K$16, 3)), 0))</f>
        <v>0</v>
      </c>
      <c r="AV63" s="393">
        <f>IF(L63="",0,+IF(L63&gt;+VLOOKUP($C63, 'Sch 10.1 Rate Design'!$B$9:$K$16, 3),IF(L63&gt;+VLOOKUP($C63, 'Sch 10.1 Rate Design'!$B$9:$K$16, 5),+VLOOKUP($C63, 'Sch 10.1 Rate Design'!$B$9:$K$16, 5)-VLOOKUP($C63, 'Sch 10.1 Rate Design'!$B$9:$K$16, 3), L63-VLOOKUP($C63, 'Sch 10.1 Rate Design'!$B$9:$K$16, 3)), 0))</f>
        <v>1005</v>
      </c>
      <c r="AW63" s="393">
        <f>IF(M63="",0,+IF(M63&gt;+VLOOKUP($C63, 'Sch 10.1 Rate Design'!$B$9:$K$16, 3),IF(M63&gt;+VLOOKUP($C63, 'Sch 10.1 Rate Design'!$B$9:$K$16, 5),+VLOOKUP($C63, 'Sch 10.1 Rate Design'!$B$9:$K$16, 5)-VLOOKUP($C63, 'Sch 10.1 Rate Design'!$B$9:$K$16, 3), M63-VLOOKUP($C63, 'Sch 10.1 Rate Design'!$B$9:$K$16, 3)), 0))</f>
        <v>0</v>
      </c>
      <c r="AX63" s="393">
        <f>IF(N63="",0,+IF(N63&gt;+VLOOKUP($C63, 'Sch 10.1 Rate Design'!$B$9:$K$16, 3),IF(N63&gt;+VLOOKUP($C63, 'Sch 10.1 Rate Design'!$B$9:$K$16, 5),+VLOOKUP($C63, 'Sch 10.1 Rate Design'!$B$9:$K$16, 5)-VLOOKUP($C63, 'Sch 10.1 Rate Design'!$B$9:$K$16, 3), N63-VLOOKUP($C63, 'Sch 10.1 Rate Design'!$B$9:$K$16, 3)), 0))</f>
        <v>905</v>
      </c>
      <c r="AY63" s="393">
        <f>IF(O63="",0,+IF(O63&gt;+VLOOKUP($C63, 'Sch 10.1 Rate Design'!$B$9:$K$16, 3),IF(O63&gt;+VLOOKUP($C63, 'Sch 10.1 Rate Design'!$B$9:$K$16, 5),+VLOOKUP($C63, 'Sch 10.1 Rate Design'!$B$9:$K$16, 5)-VLOOKUP($C63, 'Sch 10.1 Rate Design'!$B$9:$K$16, 3), O63-VLOOKUP($C63, 'Sch 10.1 Rate Design'!$B$9:$K$16, 3)), 0))</f>
        <v>0</v>
      </c>
      <c r="AZ63" s="393">
        <f>IF(P63="",0,+IF(P63&gt;+VLOOKUP($C63, 'Sch 10.1 Rate Design'!$B$9:$K$16, 3),IF(P63&gt;+VLOOKUP($C63, 'Sch 10.1 Rate Design'!$B$9:$K$16, 5),+VLOOKUP($C63, 'Sch 10.1 Rate Design'!$B$9:$K$16, 5)-VLOOKUP($C63, 'Sch 10.1 Rate Design'!$B$9:$K$16, 3), P63-VLOOKUP($C63, 'Sch 10.1 Rate Design'!$B$9:$K$16, 3)), 0))</f>
        <v>612</v>
      </c>
      <c r="BA63" s="393">
        <f>IF(Q63="",0,+IF(Q63&gt;+VLOOKUP($C63, 'Sch 10.1 Rate Design'!$B$9:$K$16, 3),IF(Q63&gt;+VLOOKUP($C63, 'Sch 10.1 Rate Design'!$B$9:$K$16, 5),+VLOOKUP($C63, 'Sch 10.1 Rate Design'!$B$9:$K$16, 5)-VLOOKUP($C63, 'Sch 10.1 Rate Design'!$B$9:$K$16, 3), Q63-VLOOKUP($C63, 'Sch 10.1 Rate Design'!$B$9:$K$16, 3)), 0))</f>
        <v>0</v>
      </c>
      <c r="BB63" s="393">
        <f>IF(R63="",0,+IF(R63&gt;+VLOOKUP($C63, 'Sch 10.1 Rate Design'!$B$9:$K$16, 3),IF(R63&gt;+VLOOKUP($C63, 'Sch 10.1 Rate Design'!$B$9:$K$16, 5),+VLOOKUP($C63, 'Sch 10.1 Rate Design'!$B$9:$K$16, 5)-VLOOKUP($C63, 'Sch 10.1 Rate Design'!$B$9:$K$16, 3), R63-VLOOKUP($C63, 'Sch 10.1 Rate Design'!$B$9:$K$16, 3)), 0))</f>
        <v>1020</v>
      </c>
      <c r="BC63" s="705">
        <f>IF(S63="",0,+IF(S63&gt;+VLOOKUP($C63, 'Sch 10.1 Rate Design'!$B$9:$K$16, 3),IF(S63&gt;+VLOOKUP($C63, 'Sch 10.1 Rate Design'!$B$9:$K$16, 5),+VLOOKUP($C63, 'Sch 10.1 Rate Design'!$B$9:$K$16, 5)-VLOOKUP($C63, 'Sch 10.1 Rate Design'!$B$9:$K$16, 3), S63-VLOOKUP($C63, 'Sch 10.1 Rate Design'!$B$9:$K$16, 3)), 0))</f>
        <v>0</v>
      </c>
      <c r="BD63" s="708" t="e">
        <f>IF(H63="", 0, AR63/'Sch 10.1 Rate Design'!$Z$24*VLOOKUP($C63, 'Sch 10.1 Rate Design'!$B$9:$K$16, 6, FALSE))</f>
        <v>#DIV/0!</v>
      </c>
      <c r="BE63" s="708">
        <f>IF(I63="", 0, AS63/'Sch 10.1 Rate Design'!$Z$24*VLOOKUP($C63, 'Sch 10.1 Rate Design'!$B$9:$K$16, 6, FALSE))</f>
        <v>0</v>
      </c>
      <c r="BF63" s="708" t="e">
        <f>IF(J63="", 0, AT63/'Sch 10.1 Rate Design'!$Z$24*VLOOKUP($C63, 'Sch 10.1 Rate Design'!$B$9:$K$16, 6, FALSE))</f>
        <v>#DIV/0!</v>
      </c>
      <c r="BG63" s="708">
        <f>IF(K63="", 0, AU63/'Sch 10.1 Rate Design'!$Z$24*VLOOKUP($C63, 'Sch 10.1 Rate Design'!$B$9:$K$16, 6, FALSE))</f>
        <v>0</v>
      </c>
      <c r="BH63" s="708" t="e">
        <f>IF(L63="", 0, AV63/'Sch 10.1 Rate Design'!$Z$24*VLOOKUP($C63, 'Sch 10.1 Rate Design'!$B$9:$K$16, 6, FALSE))</f>
        <v>#DIV/0!</v>
      </c>
      <c r="BI63" s="708">
        <f>IF(M63="", 0, AW63/'Sch 10.1 Rate Design'!$Z$24*VLOOKUP($C63, 'Sch 10.1 Rate Design'!$B$9:$K$16, 6, FALSE))</f>
        <v>0</v>
      </c>
      <c r="BJ63" s="708" t="e">
        <f>IF(N63="", 0, AX63/'Sch 10.1 Rate Design'!$Z$24*VLOOKUP($C63, 'Sch 10.1 Rate Design'!$B$9:$K$16, 6, FALSE))</f>
        <v>#DIV/0!</v>
      </c>
      <c r="BK63" s="708">
        <f>IF(O63="", 0, AY63/'Sch 10.1 Rate Design'!$Z$24*VLOOKUP($C63, 'Sch 10.1 Rate Design'!$B$9:$K$16, 6, FALSE))</f>
        <v>0</v>
      </c>
      <c r="BL63" s="708" t="e">
        <f>IF(P63="", 0, AZ63/'Sch 10.1 Rate Design'!$Z$24*VLOOKUP($C63, 'Sch 10.1 Rate Design'!$B$9:$K$16, 6, FALSE))</f>
        <v>#DIV/0!</v>
      </c>
      <c r="BM63" s="708">
        <f>IF(Q63="", 0, BA63/'Sch 10.1 Rate Design'!$Z$24*VLOOKUP($C63, 'Sch 10.1 Rate Design'!$B$9:$K$16, 6, FALSE))</f>
        <v>0</v>
      </c>
      <c r="BN63" s="708" t="e">
        <f>IF(R63="", 0, BB63/'Sch 10.1 Rate Design'!$Z$24*VLOOKUP($C63, 'Sch 10.1 Rate Design'!$B$9:$K$16, 6, FALSE))</f>
        <v>#DIV/0!</v>
      </c>
      <c r="BO63" s="707">
        <f>IF(S63="", 0, BC63/'Sch 10.1 Rate Design'!$Z$24*VLOOKUP($C63, 'Sch 10.1 Rate Design'!$B$9:$K$16, 6, FALSE))</f>
        <v>0</v>
      </c>
      <c r="BP63" s="393">
        <f>IF(H63="",0,+IF(H63&gt;+VLOOKUP($C63, 'Sch 10.1 Rate Design'!$B$9:$K$16, 5),IF(H63&gt;+VLOOKUP($C63, 'Sch 10.1 Rate Design'!$B$9:$K$16, 7),+VLOOKUP($C63, 'Sch 10.1 Rate Design'!$B$9:$K$16, 7)-VLOOKUP($C63, 'Sch 10.1 Rate Design'!$B$9:$K$16, 5), H63-VLOOKUP($C63, 'Sch 10.1 Rate Design'!$B$9:$K$16, 5)), 0))</f>
        <v>0</v>
      </c>
      <c r="BQ63" s="393">
        <f>IF(I63="",0,+IF(I63&gt;+VLOOKUP($C63, 'Sch 10.1 Rate Design'!$B$9:$K$16, 5),IF(I63&gt;+VLOOKUP($C63, 'Sch 10.1 Rate Design'!$B$9:$K$16, 7),+VLOOKUP($C63, 'Sch 10.1 Rate Design'!$B$9:$K$16, 7)-VLOOKUP($C63, 'Sch 10.1 Rate Design'!$B$9:$K$16, 5), I63-VLOOKUP($C63, 'Sch 10.1 Rate Design'!$B$9:$K$16, 5)), 0))</f>
        <v>0</v>
      </c>
      <c r="BR63" s="393">
        <f>IF(J63="",0,+IF(J63&gt;+VLOOKUP($C63, 'Sch 10.1 Rate Design'!$B$9:$K$16, 5),IF(J63&gt;+VLOOKUP($C63, 'Sch 10.1 Rate Design'!$B$9:$K$16, 7),+VLOOKUP($C63, 'Sch 10.1 Rate Design'!$B$9:$K$16, 7)-VLOOKUP($C63, 'Sch 10.1 Rate Design'!$B$9:$K$16, 5), J63-VLOOKUP($C63, 'Sch 10.1 Rate Design'!$B$9:$K$16, 5)), 0))</f>
        <v>0</v>
      </c>
      <c r="BS63" s="393">
        <f>IF(K63="",0,+IF(K63&gt;+VLOOKUP($C63, 'Sch 10.1 Rate Design'!$B$9:$K$16, 5),IF(K63&gt;+VLOOKUP($C63, 'Sch 10.1 Rate Design'!$B$9:$K$16, 7),+VLOOKUP($C63, 'Sch 10.1 Rate Design'!$B$9:$K$16, 7)-VLOOKUP($C63, 'Sch 10.1 Rate Design'!$B$9:$K$16, 5), K63-VLOOKUP($C63, 'Sch 10.1 Rate Design'!$B$9:$K$16, 5)), 0))</f>
        <v>0</v>
      </c>
      <c r="BT63" s="393">
        <f>IF(L63="",0,+IF(L63&gt;+VLOOKUP($C63, 'Sch 10.1 Rate Design'!$B$9:$K$16, 5),IF(L63&gt;+VLOOKUP($C63, 'Sch 10.1 Rate Design'!$B$9:$K$16, 7),+VLOOKUP($C63, 'Sch 10.1 Rate Design'!$B$9:$K$16, 7)-VLOOKUP($C63, 'Sch 10.1 Rate Design'!$B$9:$K$16, 5), L63-VLOOKUP($C63, 'Sch 10.1 Rate Design'!$B$9:$K$16, 5)), 0))</f>
        <v>0</v>
      </c>
      <c r="BU63" s="393">
        <f>IF(M63="",0,+IF(M63&gt;+VLOOKUP($C63, 'Sch 10.1 Rate Design'!$B$9:$K$16, 5),IF(M63&gt;+VLOOKUP($C63, 'Sch 10.1 Rate Design'!$B$9:$K$16, 7),+VLOOKUP($C63, 'Sch 10.1 Rate Design'!$B$9:$K$16, 7)-VLOOKUP($C63, 'Sch 10.1 Rate Design'!$B$9:$K$16, 5), M63-VLOOKUP($C63, 'Sch 10.1 Rate Design'!$B$9:$K$16, 5)), 0))</f>
        <v>0</v>
      </c>
      <c r="BV63" s="393">
        <f>IF(N63="",0,+IF(N63&gt;+VLOOKUP($C63, 'Sch 10.1 Rate Design'!$B$9:$K$16, 5),IF(N63&gt;+VLOOKUP($C63, 'Sch 10.1 Rate Design'!$B$9:$K$16, 7),+VLOOKUP($C63, 'Sch 10.1 Rate Design'!$B$9:$K$16, 7)-VLOOKUP($C63, 'Sch 10.1 Rate Design'!$B$9:$K$16, 5), N63-VLOOKUP($C63, 'Sch 10.1 Rate Design'!$B$9:$K$16, 5)), 0))</f>
        <v>0</v>
      </c>
      <c r="BW63" s="393">
        <f>IF(O63="",0,+IF(O63&gt;+VLOOKUP($C63, 'Sch 10.1 Rate Design'!$B$9:$K$16, 5),IF(O63&gt;+VLOOKUP($C63, 'Sch 10.1 Rate Design'!$B$9:$K$16, 7),+VLOOKUP($C63, 'Sch 10.1 Rate Design'!$B$9:$K$16, 7)-VLOOKUP($C63, 'Sch 10.1 Rate Design'!$B$9:$K$16, 5), O63-VLOOKUP($C63, 'Sch 10.1 Rate Design'!$B$9:$K$16, 5)), 0))</f>
        <v>0</v>
      </c>
      <c r="BX63" s="393">
        <f>IF(P63="",0,+IF(P63&gt;+VLOOKUP($C63, 'Sch 10.1 Rate Design'!$B$9:$K$16, 5),IF(P63&gt;+VLOOKUP($C63, 'Sch 10.1 Rate Design'!$B$9:$K$16, 7),+VLOOKUP($C63, 'Sch 10.1 Rate Design'!$B$9:$K$16, 7)-VLOOKUP($C63, 'Sch 10.1 Rate Design'!$B$9:$K$16, 5), P63-VLOOKUP($C63, 'Sch 10.1 Rate Design'!$B$9:$K$16, 5)), 0))</f>
        <v>0</v>
      </c>
      <c r="BY63" s="393">
        <f>IF(Q63="",0,+IF(Q63&gt;+VLOOKUP($C63, 'Sch 10.1 Rate Design'!$B$9:$K$16, 5),IF(Q63&gt;+VLOOKUP($C63, 'Sch 10.1 Rate Design'!$B$9:$K$16, 7),+VLOOKUP($C63, 'Sch 10.1 Rate Design'!$B$9:$K$16, 7)-VLOOKUP($C63, 'Sch 10.1 Rate Design'!$B$9:$K$16, 5), Q63-VLOOKUP($C63, 'Sch 10.1 Rate Design'!$B$9:$K$16, 5)), 0))</f>
        <v>0</v>
      </c>
      <c r="BZ63" s="393">
        <f>IF(R63="",0,+IF(R63&gt;+VLOOKUP($C63, 'Sch 10.1 Rate Design'!$B$9:$K$16, 5),IF(R63&gt;+VLOOKUP($C63, 'Sch 10.1 Rate Design'!$B$9:$K$16, 7),+VLOOKUP($C63, 'Sch 10.1 Rate Design'!$B$9:$K$16, 7)-VLOOKUP($C63, 'Sch 10.1 Rate Design'!$B$9:$K$16, 5), R63-VLOOKUP($C63, 'Sch 10.1 Rate Design'!$B$9:$K$16, 5)), 0))</f>
        <v>0</v>
      </c>
      <c r="CA63" s="705">
        <f>IF(S63="",0,+IF(S63&gt;+VLOOKUP($C63, 'Sch 10.1 Rate Design'!$B$9:$K$16, 5),IF(S63&gt;+VLOOKUP($C63, 'Sch 10.1 Rate Design'!$B$9:$K$16, 7),+VLOOKUP($C63, 'Sch 10.1 Rate Design'!$B$9:$K$16, 7)-VLOOKUP($C63, 'Sch 10.1 Rate Design'!$B$9:$K$16, 5), S63-VLOOKUP($C63, 'Sch 10.1 Rate Design'!$B$9:$K$16, 5)), 0))</f>
        <v>0</v>
      </c>
      <c r="CB63" s="708" t="e">
        <f>IF(H63="", 0, BP63/'Sch 10.1 Rate Design'!$Z$24*VLOOKUP($C63, 'Sch 10.1 Rate Design'!$B$9:$K$16, 8, FALSE))</f>
        <v>#DIV/0!</v>
      </c>
      <c r="CC63" s="708">
        <f>IF(I63="", 0, BQ63/'Sch 10.1 Rate Design'!$Z$24*VLOOKUP($C63, 'Sch 10.1 Rate Design'!$B$9:$K$16, 8, FALSE))</f>
        <v>0</v>
      </c>
      <c r="CD63" s="708" t="e">
        <f>IF(J63="", 0, BR63/'Sch 10.1 Rate Design'!$Z$24*VLOOKUP($C63, 'Sch 10.1 Rate Design'!$B$9:$K$16, 8, FALSE))</f>
        <v>#DIV/0!</v>
      </c>
      <c r="CE63" s="708">
        <f>IF(K63="", 0, BS63/'Sch 10.1 Rate Design'!$Z$24*VLOOKUP($C63, 'Sch 10.1 Rate Design'!$B$9:$K$16, 8, FALSE))</f>
        <v>0</v>
      </c>
      <c r="CF63" s="708" t="e">
        <f>IF(L63="", 0, BT63/'Sch 10.1 Rate Design'!$Z$24*VLOOKUP($C63, 'Sch 10.1 Rate Design'!$B$9:$K$16, 8, FALSE))</f>
        <v>#DIV/0!</v>
      </c>
      <c r="CG63" s="708">
        <f>IF(M63="", 0, BU63/'Sch 10.1 Rate Design'!$Z$24*VLOOKUP($C63, 'Sch 10.1 Rate Design'!$B$9:$K$16, 8, FALSE))</f>
        <v>0</v>
      </c>
      <c r="CH63" s="708" t="e">
        <f>IF(N63="", 0, BV63/'Sch 10.1 Rate Design'!$Z$24*VLOOKUP($C63, 'Sch 10.1 Rate Design'!$B$9:$K$16, 8, FALSE))</f>
        <v>#DIV/0!</v>
      </c>
      <c r="CI63" s="708">
        <f>IF(O63="", 0, BW63/'Sch 10.1 Rate Design'!$Z$24*VLOOKUP($C63, 'Sch 10.1 Rate Design'!$B$9:$K$16, 8, FALSE))</f>
        <v>0</v>
      </c>
      <c r="CJ63" s="708" t="e">
        <f>IF(P63="", 0, BX63/'Sch 10.1 Rate Design'!$Z$24*VLOOKUP($C63, 'Sch 10.1 Rate Design'!$B$9:$K$16, 8, FALSE))</f>
        <v>#DIV/0!</v>
      </c>
      <c r="CK63" s="708">
        <f>IF(Q63="", 0, BY63/'Sch 10.1 Rate Design'!$Z$24*VLOOKUP($C63, 'Sch 10.1 Rate Design'!$B$9:$K$16, 8, FALSE))</f>
        <v>0</v>
      </c>
      <c r="CL63" s="708" t="e">
        <f>IF(R63="", 0, BZ63/'Sch 10.1 Rate Design'!$Z$24*VLOOKUP($C63, 'Sch 10.1 Rate Design'!$B$9:$K$16, 8, FALSE))</f>
        <v>#DIV/0!</v>
      </c>
      <c r="CM63" s="707">
        <f>IF(S63="", 0, CA63/'Sch 10.1 Rate Design'!$Z$24*VLOOKUP($C63, 'Sch 10.1 Rate Design'!$B$9:$K$16, 8, FALSE))</f>
        <v>0</v>
      </c>
      <c r="CN63" s="393">
        <f>IF(H63="",0,IF(H63&gt;VLOOKUP($C63,'Sch 10.1 Rate Design'!$B$9:$K$16,9,FALSE),H63-VLOOKUP($C63,'Sch 10.1 Rate Design'!$B$9:$K$16,9,FALSE),0))</f>
        <v>0</v>
      </c>
      <c r="CO63" s="393">
        <f>IF(I63="",0,IF(I63&gt;VLOOKUP($C63,'Sch 10.1 Rate Design'!$B$9:$K$16,9,FALSE),I63-VLOOKUP($C63,'Sch 10.1 Rate Design'!$B$9:$K$16,9,FALSE),0))</f>
        <v>0</v>
      </c>
      <c r="CP63" s="393">
        <f>IF(J63="",0,IF(J63&gt;VLOOKUP($C63,'Sch 10.1 Rate Design'!$B$9:$K$16,9,FALSE),J63-VLOOKUP($C63,'Sch 10.1 Rate Design'!$B$9:$K$16,9,FALSE),0))</f>
        <v>0</v>
      </c>
      <c r="CQ63" s="393">
        <f>IF(K63="",0,IF(K63&gt;VLOOKUP($C63,'Sch 10.1 Rate Design'!$B$9:$K$16,9,FALSE),K63-VLOOKUP($C63,'Sch 10.1 Rate Design'!$B$9:$K$16,9,FALSE),0))</f>
        <v>0</v>
      </c>
      <c r="CR63" s="393">
        <f>IF(L63="",0,IF(L63&gt;VLOOKUP($C63,'Sch 10.1 Rate Design'!$B$9:$K$16,9,FALSE),L63-VLOOKUP($C63,'Sch 10.1 Rate Design'!$B$9:$K$16,9,FALSE),0))</f>
        <v>0</v>
      </c>
      <c r="CS63" s="393">
        <f>IF(M63="",0,IF(M63&gt;VLOOKUP($C63,'Sch 10.1 Rate Design'!$B$9:$K$16,9,FALSE),M63-VLOOKUP($C63,'Sch 10.1 Rate Design'!$B$9:$K$16,9,FALSE),0))</f>
        <v>0</v>
      </c>
      <c r="CT63" s="393">
        <f>IF(N63="",0,IF(N63&gt;VLOOKUP($C63,'Sch 10.1 Rate Design'!$B$9:$K$16,9,FALSE),N63-VLOOKUP($C63,'Sch 10.1 Rate Design'!$B$9:$K$16,9,FALSE),0))</f>
        <v>0</v>
      </c>
      <c r="CU63" s="393">
        <f>IF(O63="",0,IF(O63&gt;VLOOKUP($C63,'Sch 10.1 Rate Design'!$B$9:$K$16,9,FALSE),O63-VLOOKUP($C63,'Sch 10.1 Rate Design'!$B$9:$K$16,9,FALSE),0))</f>
        <v>0</v>
      </c>
      <c r="CV63" s="393">
        <f>IF(P63="",0,IF(P63&gt;VLOOKUP($C63,'Sch 10.1 Rate Design'!$B$9:$K$16,9,FALSE),P63-VLOOKUP($C63,'Sch 10.1 Rate Design'!$B$9:$K$16,9,FALSE),0))</f>
        <v>0</v>
      </c>
      <c r="CW63" s="393">
        <f>IF(Q63="",0,IF(Q63&gt;VLOOKUP($C63,'Sch 10.1 Rate Design'!$B$9:$K$16,9,FALSE),Q63-VLOOKUP($C63,'Sch 10.1 Rate Design'!$B$9:$K$16,9,FALSE),0))</f>
        <v>0</v>
      </c>
      <c r="CX63" s="393">
        <f>IF(R63="",0,IF(R63&gt;VLOOKUP($C63,'Sch 10.1 Rate Design'!$B$9:$K$16,9,FALSE),R63-VLOOKUP($C63,'Sch 10.1 Rate Design'!$B$9:$K$16,9,FALSE),0))</f>
        <v>0</v>
      </c>
      <c r="CY63" s="705">
        <f>IF(S63="",0,IF(S63&gt;VLOOKUP($C63,'Sch 10.1 Rate Design'!$B$9:$K$16,9,FALSE),S63-VLOOKUP($C63,'Sch 10.1 Rate Design'!$B$9:$K$16,9,FALSE),0))</f>
        <v>0</v>
      </c>
      <c r="CZ63" s="708" t="e">
        <f>IF(H63="", 0, CN63/'Sch 10.1 Rate Design'!$Z$24*VLOOKUP($C63, 'Sch 10.1 Rate Design'!$B$9:$K$16, 10, FALSE))</f>
        <v>#DIV/0!</v>
      </c>
      <c r="DA63" s="708">
        <f>IF(I63="", 0, CO63/'Sch 10.1 Rate Design'!$Z$24*VLOOKUP($C63, 'Sch 10.1 Rate Design'!$B$9:$K$16, 10, FALSE))</f>
        <v>0</v>
      </c>
      <c r="DB63" s="708" t="e">
        <f>IF(J63="", 0, CP63/'Sch 10.1 Rate Design'!$Z$24*VLOOKUP($C63, 'Sch 10.1 Rate Design'!$B$9:$K$16, 10, FALSE))</f>
        <v>#DIV/0!</v>
      </c>
      <c r="DC63" s="708">
        <f>IF(K63="", 0, CQ63/'Sch 10.1 Rate Design'!$Z$24*VLOOKUP($C63, 'Sch 10.1 Rate Design'!$B$9:$K$16, 10, FALSE))</f>
        <v>0</v>
      </c>
      <c r="DD63" s="708" t="e">
        <f>IF(L63="", 0, CR63/'Sch 10.1 Rate Design'!$Z$24*VLOOKUP($C63, 'Sch 10.1 Rate Design'!$B$9:$K$16, 10, FALSE))</f>
        <v>#DIV/0!</v>
      </c>
      <c r="DE63" s="708">
        <f>IF(M63="", 0, CS63/'Sch 10.1 Rate Design'!$Z$24*VLOOKUP($C63, 'Sch 10.1 Rate Design'!$B$9:$K$16, 10, FALSE))</f>
        <v>0</v>
      </c>
      <c r="DF63" s="708" t="e">
        <f>IF(N63="", 0, CT63/'Sch 10.1 Rate Design'!$Z$24*VLOOKUP($C63, 'Sch 10.1 Rate Design'!$B$9:$K$16, 10, FALSE))</f>
        <v>#DIV/0!</v>
      </c>
      <c r="DG63" s="708">
        <f>IF(O63="", 0, CU63/'Sch 10.1 Rate Design'!$Z$24*VLOOKUP($C63, 'Sch 10.1 Rate Design'!$B$9:$K$16, 10, FALSE))</f>
        <v>0</v>
      </c>
      <c r="DH63" s="708" t="e">
        <f>IF(P63="", 0, CV63/'Sch 10.1 Rate Design'!$Z$24*VLOOKUP($C63, 'Sch 10.1 Rate Design'!$B$9:$K$16, 10, FALSE))</f>
        <v>#DIV/0!</v>
      </c>
      <c r="DI63" s="708">
        <f>IF(Q63="", 0, CW63/'Sch 10.1 Rate Design'!$Z$24*VLOOKUP($C63, 'Sch 10.1 Rate Design'!$B$9:$K$16, 10, FALSE))</f>
        <v>0</v>
      </c>
      <c r="DJ63" s="708" t="e">
        <f>IF(R63="", 0, CX63/'Sch 10.1 Rate Design'!$Z$24*VLOOKUP($C63, 'Sch 10.1 Rate Design'!$B$9:$K$16, 10, FALSE))</f>
        <v>#DIV/0!</v>
      </c>
      <c r="DK63" s="707">
        <f>IF(S63="", 0, CY63/'Sch 10.1 Rate Design'!$Z$24*VLOOKUP($C63, 'Sch 10.1 Rate Design'!$B$9:$K$16, 10, FALSE))</f>
        <v>0</v>
      </c>
      <c r="DL63" s="706">
        <f>IF(H63="", 0, VLOOKUP($C63, 'Sch 10.1 Rate Design'!$B$9:$K$16, 3, FALSE))</f>
        <v>0</v>
      </c>
      <c r="DM63" s="393">
        <f>IF(I63="", 0, VLOOKUP($C63, 'Sch 10.1 Rate Design'!$B$9:$K$16, 3, FALSE))</f>
        <v>0</v>
      </c>
      <c r="DN63" s="393">
        <f>IF(J63="", 0, VLOOKUP($C63, 'Sch 10.1 Rate Design'!$B$9:$K$16, 3, FALSE))</f>
        <v>0</v>
      </c>
      <c r="DO63" s="393">
        <f>IF(K63="", 0, VLOOKUP($C63, 'Sch 10.1 Rate Design'!$B$9:$K$16, 3, FALSE))</f>
        <v>0</v>
      </c>
      <c r="DP63" s="393">
        <f>IF(L63="", 0, VLOOKUP($C63, 'Sch 10.1 Rate Design'!$B$9:$K$16, 3, FALSE))</f>
        <v>0</v>
      </c>
      <c r="DQ63" s="393">
        <f>IF(M63="", 0, VLOOKUP($C63, 'Sch 10.1 Rate Design'!$B$9:$K$16, 3, FALSE))</f>
        <v>0</v>
      </c>
      <c r="DR63" s="393">
        <f>IF(N63="", 0, VLOOKUP($C63, 'Sch 10.1 Rate Design'!$B$9:$K$16, 3, FALSE))</f>
        <v>0</v>
      </c>
      <c r="DS63" s="393">
        <f>IF(O63="", 0, VLOOKUP($C63, 'Sch 10.1 Rate Design'!$B$9:$K$16, 3, FALSE))</f>
        <v>0</v>
      </c>
      <c r="DT63" s="393">
        <f>IF(P63="", 0, VLOOKUP($C63, 'Sch 10.1 Rate Design'!$B$9:$K$16, 3, FALSE))</f>
        <v>0</v>
      </c>
      <c r="DU63" s="393">
        <f>IF(Q63="", 0, VLOOKUP($C63, 'Sch 10.1 Rate Design'!$B$9:$K$16, 3, FALSE))</f>
        <v>0</v>
      </c>
      <c r="DV63" s="393">
        <f>IF(R63="", 0, VLOOKUP($C63, 'Sch 10.1 Rate Design'!$B$9:$K$16, 3, FALSE))</f>
        <v>0</v>
      </c>
      <c r="DW63" s="705">
        <f>IF(S63="", 0, VLOOKUP($C63, 'Sch 10.1 Rate Design'!$B$9:$K$16, 3, FALSE))</f>
        <v>0</v>
      </c>
      <c r="DX63" s="393"/>
      <c r="DY63" s="393"/>
      <c r="DZ63" s="393"/>
      <c r="EA63" s="393"/>
      <c r="EB63" s="393"/>
      <c r="EC63" s="393"/>
      <c r="ED63" s="393"/>
      <c r="EE63" s="393"/>
      <c r="EF63" s="393"/>
      <c r="EG63" s="393"/>
      <c r="EH63" s="393"/>
      <c r="EI63" s="393"/>
      <c r="EJ63" s="393"/>
      <c r="EL63" s="393"/>
      <c r="EM63" s="393"/>
      <c r="EN63" s="393"/>
      <c r="EO63" s="371"/>
      <c r="EP63" s="371"/>
      <c r="EQ63" s="371"/>
      <c r="ER63" s="371"/>
      <c r="ES63" s="371"/>
      <c r="ET63" s="371"/>
      <c r="EU63" s="371"/>
      <c r="EV63" s="371"/>
      <c r="EW63" s="371"/>
      <c r="EX63" s="371"/>
      <c r="EY63" s="371"/>
      <c r="EZ63" s="371"/>
    </row>
    <row r="64" spans="1:156">
      <c r="A64" s="393">
        <f>Input!AH60</f>
        <v>401</v>
      </c>
      <c r="B64" s="393">
        <v>54</v>
      </c>
      <c r="C64" s="690">
        <f>Input!AI60</f>
        <v>0.625</v>
      </c>
      <c r="D64" s="709" t="e">
        <f t="shared" si="23"/>
        <v>#DIV/0!</v>
      </c>
      <c r="E64" s="709" t="e">
        <f>IF('Sch 10.1 Rate Design'!$AB$24="Monthly", AVERAGE(T64,U64,V64,W64,X64,Y64,Z64,AA64,AB64,AC64,AD64,AE64), AVERAGE(T64,V64,X64,Z64,AB64,AD64))</f>
        <v>#DIV/0!</v>
      </c>
      <c r="F64" s="393">
        <f t="shared" si="10"/>
        <v>4473</v>
      </c>
      <c r="G64" s="705">
        <f>IF('Sch 10.1 Rate Design'!$AB$24="Monthly", AVERAGE(H64,I64,J64,K64,L64,M64,N64,O64,P64,Q64,R64,S64), AVERAGE(H64,J64,L64,N64,P64,R64))</f>
        <v>745.5</v>
      </c>
      <c r="H64" s="393">
        <f>IF(Input!AJ60="", "", Input!AJ60)</f>
        <v>777</v>
      </c>
      <c r="I64" s="393" t="str">
        <f>IF(Input!AK60="", "", Input!AK60)</f>
        <v/>
      </c>
      <c r="J64" s="393">
        <f>IF(Input!AL60="", "", Input!AL60)</f>
        <v>873</v>
      </c>
      <c r="K64" s="393" t="str">
        <f>IF(Input!AM60="", "", Input!AM60)</f>
        <v/>
      </c>
      <c r="L64" s="393">
        <f>IF(Input!AN60="", "", Input!AN60)</f>
        <v>953</v>
      </c>
      <c r="M64" s="393" t="str">
        <f>IF(Input!AO60="", "", Input!AO60)</f>
        <v/>
      </c>
      <c r="N64" s="393">
        <f>IF(Input!AP60="", "", Input!AP60)</f>
        <v>888</v>
      </c>
      <c r="O64" s="393" t="str">
        <f>IF(Input!AQ60="", "", Input!AQ60)</f>
        <v/>
      </c>
      <c r="P64" s="393">
        <f>IF(Input!AR60="", "", Input!AR60)</f>
        <v>752</v>
      </c>
      <c r="Q64" s="393" t="str">
        <f>IF(Input!AS60="", "", Input!AS60)</f>
        <v/>
      </c>
      <c r="R64" s="393">
        <f>IF(Input!AT60="", "", Input!AT60)</f>
        <v>230</v>
      </c>
      <c r="S64" s="393" t="str">
        <f>IF(Input!AU60="", "", Input!AU60)</f>
        <v/>
      </c>
      <c r="T64" s="708" t="e">
        <f t="shared" si="11"/>
        <v>#DIV/0!</v>
      </c>
      <c r="U64" s="708">
        <f t="shared" si="12"/>
        <v>0</v>
      </c>
      <c r="V64" s="708" t="e">
        <f t="shared" si="13"/>
        <v>#DIV/0!</v>
      </c>
      <c r="W64" s="708">
        <f t="shared" si="14"/>
        <v>0</v>
      </c>
      <c r="X64" s="708" t="e">
        <f t="shared" si="15"/>
        <v>#DIV/0!</v>
      </c>
      <c r="Y64" s="708">
        <f t="shared" si="16"/>
        <v>0</v>
      </c>
      <c r="Z64" s="708" t="e">
        <f t="shared" si="17"/>
        <v>#DIV/0!</v>
      </c>
      <c r="AA64" s="708">
        <f t="shared" si="18"/>
        <v>0</v>
      </c>
      <c r="AB64" s="708" t="e">
        <f t="shared" si="19"/>
        <v>#DIV/0!</v>
      </c>
      <c r="AC64" s="708">
        <f t="shared" si="20"/>
        <v>0</v>
      </c>
      <c r="AD64" s="708" t="e">
        <f t="shared" si="21"/>
        <v>#DIV/0!</v>
      </c>
      <c r="AE64" s="707">
        <f t="shared" si="22"/>
        <v>0</v>
      </c>
      <c r="AF64" s="708" t="e">
        <f>IF(H64="", 0, VLOOKUP($C64, 'Sch 10.1 Rate Design'!$B$9:$K$16, 4, FALSE))</f>
        <v>#VALUE!</v>
      </c>
      <c r="AG64" s="708">
        <f>IF(I64="", 0, VLOOKUP($C64, 'Sch 10.1 Rate Design'!$B$9:$K$16, 4, FALSE))</f>
        <v>0</v>
      </c>
      <c r="AH64" s="708" t="e">
        <f>IF(J64="", 0, VLOOKUP($C64, 'Sch 10.1 Rate Design'!$B$9:$K$16, 4, FALSE))</f>
        <v>#VALUE!</v>
      </c>
      <c r="AI64" s="708">
        <f>IF(K64="", 0, VLOOKUP($C64, 'Sch 10.1 Rate Design'!$B$9:$K$16, 4, FALSE))</f>
        <v>0</v>
      </c>
      <c r="AJ64" s="708" t="e">
        <f>IF(L64="", 0, VLOOKUP($C64, 'Sch 10.1 Rate Design'!$B$9:$K$16, 4, FALSE))</f>
        <v>#VALUE!</v>
      </c>
      <c r="AK64" s="708">
        <f>IF(M64="", 0, VLOOKUP($C64, 'Sch 10.1 Rate Design'!$B$9:$K$16, 4, FALSE))</f>
        <v>0</v>
      </c>
      <c r="AL64" s="708" t="e">
        <f>IF(N64="", 0, VLOOKUP($C64, 'Sch 10.1 Rate Design'!$B$9:$K$16, 4, FALSE))</f>
        <v>#VALUE!</v>
      </c>
      <c r="AM64" s="708">
        <f>IF(O64="", 0, VLOOKUP($C64, 'Sch 10.1 Rate Design'!$B$9:$K$16, 4, FALSE))</f>
        <v>0</v>
      </c>
      <c r="AN64" s="708" t="e">
        <f>IF(P64="", 0, VLOOKUP($C64, 'Sch 10.1 Rate Design'!$B$9:$K$16, 4, FALSE))</f>
        <v>#VALUE!</v>
      </c>
      <c r="AO64" s="708">
        <f>IF(Q64="", 0, VLOOKUP($C64, 'Sch 10.1 Rate Design'!$B$9:$K$16, 4, FALSE))</f>
        <v>0</v>
      </c>
      <c r="AP64" s="708" t="e">
        <f>IF(R64="", 0, VLOOKUP($C64, 'Sch 10.1 Rate Design'!$B$9:$K$16, 4, FALSE))</f>
        <v>#VALUE!</v>
      </c>
      <c r="AQ64" s="707">
        <f>IF(S64="", 0, VLOOKUP($C64, 'Sch 10.1 Rate Design'!$B$9:$K$16, 4, FALSE))</f>
        <v>0</v>
      </c>
      <c r="AR64" s="706">
        <f>IF(H64="",0,+IF(H64&gt;+VLOOKUP($C64, 'Sch 10.1 Rate Design'!$B$9:$K$16, 3),IF(H64&gt;+VLOOKUP($C64, 'Sch 10.1 Rate Design'!$B$9:$K$16, 5),+VLOOKUP($C64, 'Sch 10.1 Rate Design'!$B$9:$K$16, 5)-VLOOKUP($C64, 'Sch 10.1 Rate Design'!$B$9:$K$16, 3), H64-VLOOKUP($C64, 'Sch 10.1 Rate Design'!$B$9:$K$16, 3)), 0))</f>
        <v>777</v>
      </c>
      <c r="AS64" s="393">
        <f>IF(I64="",0,+IF(I64&gt;+VLOOKUP($C64, 'Sch 10.1 Rate Design'!$B$9:$K$16, 3),IF(I64&gt;+VLOOKUP($C64, 'Sch 10.1 Rate Design'!$B$9:$K$16, 5),+VLOOKUP($C64, 'Sch 10.1 Rate Design'!$B$9:$K$16, 5)-VLOOKUP($C64, 'Sch 10.1 Rate Design'!$B$9:$K$16, 3), I64-VLOOKUP($C64, 'Sch 10.1 Rate Design'!$B$9:$K$16, 3)), 0))</f>
        <v>0</v>
      </c>
      <c r="AT64" s="393">
        <f>IF(J64="",0,+IF(J64&gt;+VLOOKUP($C64, 'Sch 10.1 Rate Design'!$B$9:$K$16, 3),IF(J64&gt;+VLOOKUP($C64, 'Sch 10.1 Rate Design'!$B$9:$K$16, 5),+VLOOKUP($C64, 'Sch 10.1 Rate Design'!$B$9:$K$16, 5)-VLOOKUP($C64, 'Sch 10.1 Rate Design'!$B$9:$K$16, 3), J64-VLOOKUP($C64, 'Sch 10.1 Rate Design'!$B$9:$K$16, 3)), 0))</f>
        <v>873</v>
      </c>
      <c r="AU64" s="393">
        <f>IF(K64="",0,+IF(K64&gt;+VLOOKUP($C64, 'Sch 10.1 Rate Design'!$B$9:$K$16, 3),IF(K64&gt;+VLOOKUP($C64, 'Sch 10.1 Rate Design'!$B$9:$K$16, 5),+VLOOKUP($C64, 'Sch 10.1 Rate Design'!$B$9:$K$16, 5)-VLOOKUP($C64, 'Sch 10.1 Rate Design'!$B$9:$K$16, 3), K64-VLOOKUP($C64, 'Sch 10.1 Rate Design'!$B$9:$K$16, 3)), 0))</f>
        <v>0</v>
      </c>
      <c r="AV64" s="393">
        <f>IF(L64="",0,+IF(L64&gt;+VLOOKUP($C64, 'Sch 10.1 Rate Design'!$B$9:$K$16, 3),IF(L64&gt;+VLOOKUP($C64, 'Sch 10.1 Rate Design'!$B$9:$K$16, 5),+VLOOKUP($C64, 'Sch 10.1 Rate Design'!$B$9:$K$16, 5)-VLOOKUP($C64, 'Sch 10.1 Rate Design'!$B$9:$K$16, 3), L64-VLOOKUP($C64, 'Sch 10.1 Rate Design'!$B$9:$K$16, 3)), 0))</f>
        <v>953</v>
      </c>
      <c r="AW64" s="393">
        <f>IF(M64="",0,+IF(M64&gt;+VLOOKUP($C64, 'Sch 10.1 Rate Design'!$B$9:$K$16, 3),IF(M64&gt;+VLOOKUP($C64, 'Sch 10.1 Rate Design'!$B$9:$K$16, 5),+VLOOKUP($C64, 'Sch 10.1 Rate Design'!$B$9:$K$16, 5)-VLOOKUP($C64, 'Sch 10.1 Rate Design'!$B$9:$K$16, 3), M64-VLOOKUP($C64, 'Sch 10.1 Rate Design'!$B$9:$K$16, 3)), 0))</f>
        <v>0</v>
      </c>
      <c r="AX64" s="393">
        <f>IF(N64="",0,+IF(N64&gt;+VLOOKUP($C64, 'Sch 10.1 Rate Design'!$B$9:$K$16, 3),IF(N64&gt;+VLOOKUP($C64, 'Sch 10.1 Rate Design'!$B$9:$K$16, 5),+VLOOKUP($C64, 'Sch 10.1 Rate Design'!$B$9:$K$16, 5)-VLOOKUP($C64, 'Sch 10.1 Rate Design'!$B$9:$K$16, 3), N64-VLOOKUP($C64, 'Sch 10.1 Rate Design'!$B$9:$K$16, 3)), 0))</f>
        <v>888</v>
      </c>
      <c r="AY64" s="393">
        <f>IF(O64="",0,+IF(O64&gt;+VLOOKUP($C64, 'Sch 10.1 Rate Design'!$B$9:$K$16, 3),IF(O64&gt;+VLOOKUP($C64, 'Sch 10.1 Rate Design'!$B$9:$K$16, 5),+VLOOKUP($C64, 'Sch 10.1 Rate Design'!$B$9:$K$16, 5)-VLOOKUP($C64, 'Sch 10.1 Rate Design'!$B$9:$K$16, 3), O64-VLOOKUP($C64, 'Sch 10.1 Rate Design'!$B$9:$K$16, 3)), 0))</f>
        <v>0</v>
      </c>
      <c r="AZ64" s="393">
        <f>IF(P64="",0,+IF(P64&gt;+VLOOKUP($C64, 'Sch 10.1 Rate Design'!$B$9:$K$16, 3),IF(P64&gt;+VLOOKUP($C64, 'Sch 10.1 Rate Design'!$B$9:$K$16, 5),+VLOOKUP($C64, 'Sch 10.1 Rate Design'!$B$9:$K$16, 5)-VLOOKUP($C64, 'Sch 10.1 Rate Design'!$B$9:$K$16, 3), P64-VLOOKUP($C64, 'Sch 10.1 Rate Design'!$B$9:$K$16, 3)), 0))</f>
        <v>752</v>
      </c>
      <c r="BA64" s="393">
        <f>IF(Q64="",0,+IF(Q64&gt;+VLOOKUP($C64, 'Sch 10.1 Rate Design'!$B$9:$K$16, 3),IF(Q64&gt;+VLOOKUP($C64, 'Sch 10.1 Rate Design'!$B$9:$K$16, 5),+VLOOKUP($C64, 'Sch 10.1 Rate Design'!$B$9:$K$16, 5)-VLOOKUP($C64, 'Sch 10.1 Rate Design'!$B$9:$K$16, 3), Q64-VLOOKUP($C64, 'Sch 10.1 Rate Design'!$B$9:$K$16, 3)), 0))</f>
        <v>0</v>
      </c>
      <c r="BB64" s="393">
        <f>IF(R64="",0,+IF(R64&gt;+VLOOKUP($C64, 'Sch 10.1 Rate Design'!$B$9:$K$16, 3),IF(R64&gt;+VLOOKUP($C64, 'Sch 10.1 Rate Design'!$B$9:$K$16, 5),+VLOOKUP($C64, 'Sch 10.1 Rate Design'!$B$9:$K$16, 5)-VLOOKUP($C64, 'Sch 10.1 Rate Design'!$B$9:$K$16, 3), R64-VLOOKUP($C64, 'Sch 10.1 Rate Design'!$B$9:$K$16, 3)), 0))</f>
        <v>230</v>
      </c>
      <c r="BC64" s="705">
        <f>IF(S64="",0,+IF(S64&gt;+VLOOKUP($C64, 'Sch 10.1 Rate Design'!$B$9:$K$16, 3),IF(S64&gt;+VLOOKUP($C64, 'Sch 10.1 Rate Design'!$B$9:$K$16, 5),+VLOOKUP($C64, 'Sch 10.1 Rate Design'!$B$9:$K$16, 5)-VLOOKUP($C64, 'Sch 10.1 Rate Design'!$B$9:$K$16, 3), S64-VLOOKUP($C64, 'Sch 10.1 Rate Design'!$B$9:$K$16, 3)), 0))</f>
        <v>0</v>
      </c>
      <c r="BD64" s="708" t="e">
        <f>IF(H64="", 0, AR64/'Sch 10.1 Rate Design'!$Z$24*VLOOKUP($C64, 'Sch 10.1 Rate Design'!$B$9:$K$16, 6, FALSE))</f>
        <v>#DIV/0!</v>
      </c>
      <c r="BE64" s="708">
        <f>IF(I64="", 0, AS64/'Sch 10.1 Rate Design'!$Z$24*VLOOKUP($C64, 'Sch 10.1 Rate Design'!$B$9:$K$16, 6, FALSE))</f>
        <v>0</v>
      </c>
      <c r="BF64" s="708" t="e">
        <f>IF(J64="", 0, AT64/'Sch 10.1 Rate Design'!$Z$24*VLOOKUP($C64, 'Sch 10.1 Rate Design'!$B$9:$K$16, 6, FALSE))</f>
        <v>#DIV/0!</v>
      </c>
      <c r="BG64" s="708">
        <f>IF(K64="", 0, AU64/'Sch 10.1 Rate Design'!$Z$24*VLOOKUP($C64, 'Sch 10.1 Rate Design'!$B$9:$K$16, 6, FALSE))</f>
        <v>0</v>
      </c>
      <c r="BH64" s="708" t="e">
        <f>IF(L64="", 0, AV64/'Sch 10.1 Rate Design'!$Z$24*VLOOKUP($C64, 'Sch 10.1 Rate Design'!$B$9:$K$16, 6, FALSE))</f>
        <v>#DIV/0!</v>
      </c>
      <c r="BI64" s="708">
        <f>IF(M64="", 0, AW64/'Sch 10.1 Rate Design'!$Z$24*VLOOKUP($C64, 'Sch 10.1 Rate Design'!$B$9:$K$16, 6, FALSE))</f>
        <v>0</v>
      </c>
      <c r="BJ64" s="708" t="e">
        <f>IF(N64="", 0, AX64/'Sch 10.1 Rate Design'!$Z$24*VLOOKUP($C64, 'Sch 10.1 Rate Design'!$B$9:$K$16, 6, FALSE))</f>
        <v>#DIV/0!</v>
      </c>
      <c r="BK64" s="708">
        <f>IF(O64="", 0, AY64/'Sch 10.1 Rate Design'!$Z$24*VLOOKUP($C64, 'Sch 10.1 Rate Design'!$B$9:$K$16, 6, FALSE))</f>
        <v>0</v>
      </c>
      <c r="BL64" s="708" t="e">
        <f>IF(P64="", 0, AZ64/'Sch 10.1 Rate Design'!$Z$24*VLOOKUP($C64, 'Sch 10.1 Rate Design'!$B$9:$K$16, 6, FALSE))</f>
        <v>#DIV/0!</v>
      </c>
      <c r="BM64" s="708">
        <f>IF(Q64="", 0, BA64/'Sch 10.1 Rate Design'!$Z$24*VLOOKUP($C64, 'Sch 10.1 Rate Design'!$B$9:$K$16, 6, FALSE))</f>
        <v>0</v>
      </c>
      <c r="BN64" s="708" t="e">
        <f>IF(R64="", 0, BB64/'Sch 10.1 Rate Design'!$Z$24*VLOOKUP($C64, 'Sch 10.1 Rate Design'!$B$9:$K$16, 6, FALSE))</f>
        <v>#DIV/0!</v>
      </c>
      <c r="BO64" s="707">
        <f>IF(S64="", 0, BC64/'Sch 10.1 Rate Design'!$Z$24*VLOOKUP($C64, 'Sch 10.1 Rate Design'!$B$9:$K$16, 6, FALSE))</f>
        <v>0</v>
      </c>
      <c r="BP64" s="393">
        <f>IF(H64="",0,+IF(H64&gt;+VLOOKUP($C64, 'Sch 10.1 Rate Design'!$B$9:$K$16, 5),IF(H64&gt;+VLOOKUP($C64, 'Sch 10.1 Rate Design'!$B$9:$K$16, 7),+VLOOKUP($C64, 'Sch 10.1 Rate Design'!$B$9:$K$16, 7)-VLOOKUP($C64, 'Sch 10.1 Rate Design'!$B$9:$K$16, 5), H64-VLOOKUP($C64, 'Sch 10.1 Rate Design'!$B$9:$K$16, 5)), 0))</f>
        <v>0</v>
      </c>
      <c r="BQ64" s="393">
        <f>IF(I64="",0,+IF(I64&gt;+VLOOKUP($C64, 'Sch 10.1 Rate Design'!$B$9:$K$16, 5),IF(I64&gt;+VLOOKUP($C64, 'Sch 10.1 Rate Design'!$B$9:$K$16, 7),+VLOOKUP($C64, 'Sch 10.1 Rate Design'!$B$9:$K$16, 7)-VLOOKUP($C64, 'Sch 10.1 Rate Design'!$B$9:$K$16, 5), I64-VLOOKUP($C64, 'Sch 10.1 Rate Design'!$B$9:$K$16, 5)), 0))</f>
        <v>0</v>
      </c>
      <c r="BR64" s="393">
        <f>IF(J64="",0,+IF(J64&gt;+VLOOKUP($C64, 'Sch 10.1 Rate Design'!$B$9:$K$16, 5),IF(J64&gt;+VLOOKUP($C64, 'Sch 10.1 Rate Design'!$B$9:$K$16, 7),+VLOOKUP($C64, 'Sch 10.1 Rate Design'!$B$9:$K$16, 7)-VLOOKUP($C64, 'Sch 10.1 Rate Design'!$B$9:$K$16, 5), J64-VLOOKUP($C64, 'Sch 10.1 Rate Design'!$B$9:$K$16, 5)), 0))</f>
        <v>0</v>
      </c>
      <c r="BS64" s="393">
        <f>IF(K64="",0,+IF(K64&gt;+VLOOKUP($C64, 'Sch 10.1 Rate Design'!$B$9:$K$16, 5),IF(K64&gt;+VLOOKUP($C64, 'Sch 10.1 Rate Design'!$B$9:$K$16, 7),+VLOOKUP($C64, 'Sch 10.1 Rate Design'!$B$9:$K$16, 7)-VLOOKUP($C64, 'Sch 10.1 Rate Design'!$B$9:$K$16, 5), K64-VLOOKUP($C64, 'Sch 10.1 Rate Design'!$B$9:$K$16, 5)), 0))</f>
        <v>0</v>
      </c>
      <c r="BT64" s="393">
        <f>IF(L64="",0,+IF(L64&gt;+VLOOKUP($C64, 'Sch 10.1 Rate Design'!$B$9:$K$16, 5),IF(L64&gt;+VLOOKUP($C64, 'Sch 10.1 Rate Design'!$B$9:$K$16, 7),+VLOOKUP($C64, 'Sch 10.1 Rate Design'!$B$9:$K$16, 7)-VLOOKUP($C64, 'Sch 10.1 Rate Design'!$B$9:$K$16, 5), L64-VLOOKUP($C64, 'Sch 10.1 Rate Design'!$B$9:$K$16, 5)), 0))</f>
        <v>0</v>
      </c>
      <c r="BU64" s="393">
        <f>IF(M64="",0,+IF(M64&gt;+VLOOKUP($C64, 'Sch 10.1 Rate Design'!$B$9:$K$16, 5),IF(M64&gt;+VLOOKUP($C64, 'Sch 10.1 Rate Design'!$B$9:$K$16, 7),+VLOOKUP($C64, 'Sch 10.1 Rate Design'!$B$9:$K$16, 7)-VLOOKUP($C64, 'Sch 10.1 Rate Design'!$B$9:$K$16, 5), M64-VLOOKUP($C64, 'Sch 10.1 Rate Design'!$B$9:$K$16, 5)), 0))</f>
        <v>0</v>
      </c>
      <c r="BV64" s="393">
        <f>IF(N64="",0,+IF(N64&gt;+VLOOKUP($C64, 'Sch 10.1 Rate Design'!$B$9:$K$16, 5),IF(N64&gt;+VLOOKUP($C64, 'Sch 10.1 Rate Design'!$B$9:$K$16, 7),+VLOOKUP($C64, 'Sch 10.1 Rate Design'!$B$9:$K$16, 7)-VLOOKUP($C64, 'Sch 10.1 Rate Design'!$B$9:$K$16, 5), N64-VLOOKUP($C64, 'Sch 10.1 Rate Design'!$B$9:$K$16, 5)), 0))</f>
        <v>0</v>
      </c>
      <c r="BW64" s="393">
        <f>IF(O64="",0,+IF(O64&gt;+VLOOKUP($C64, 'Sch 10.1 Rate Design'!$B$9:$K$16, 5),IF(O64&gt;+VLOOKUP($C64, 'Sch 10.1 Rate Design'!$B$9:$K$16, 7),+VLOOKUP($C64, 'Sch 10.1 Rate Design'!$B$9:$K$16, 7)-VLOOKUP($C64, 'Sch 10.1 Rate Design'!$B$9:$K$16, 5), O64-VLOOKUP($C64, 'Sch 10.1 Rate Design'!$B$9:$K$16, 5)), 0))</f>
        <v>0</v>
      </c>
      <c r="BX64" s="393">
        <f>IF(P64="",0,+IF(P64&gt;+VLOOKUP($C64, 'Sch 10.1 Rate Design'!$B$9:$K$16, 5),IF(P64&gt;+VLOOKUP($C64, 'Sch 10.1 Rate Design'!$B$9:$K$16, 7),+VLOOKUP($C64, 'Sch 10.1 Rate Design'!$B$9:$K$16, 7)-VLOOKUP($C64, 'Sch 10.1 Rate Design'!$B$9:$K$16, 5), P64-VLOOKUP($C64, 'Sch 10.1 Rate Design'!$B$9:$K$16, 5)), 0))</f>
        <v>0</v>
      </c>
      <c r="BY64" s="393">
        <f>IF(Q64="",0,+IF(Q64&gt;+VLOOKUP($C64, 'Sch 10.1 Rate Design'!$B$9:$K$16, 5),IF(Q64&gt;+VLOOKUP($C64, 'Sch 10.1 Rate Design'!$B$9:$K$16, 7),+VLOOKUP($C64, 'Sch 10.1 Rate Design'!$B$9:$K$16, 7)-VLOOKUP($C64, 'Sch 10.1 Rate Design'!$B$9:$K$16, 5), Q64-VLOOKUP($C64, 'Sch 10.1 Rate Design'!$B$9:$K$16, 5)), 0))</f>
        <v>0</v>
      </c>
      <c r="BZ64" s="393">
        <f>IF(R64="",0,+IF(R64&gt;+VLOOKUP($C64, 'Sch 10.1 Rate Design'!$B$9:$K$16, 5),IF(R64&gt;+VLOOKUP($C64, 'Sch 10.1 Rate Design'!$B$9:$K$16, 7),+VLOOKUP($C64, 'Sch 10.1 Rate Design'!$B$9:$K$16, 7)-VLOOKUP($C64, 'Sch 10.1 Rate Design'!$B$9:$K$16, 5), R64-VLOOKUP($C64, 'Sch 10.1 Rate Design'!$B$9:$K$16, 5)), 0))</f>
        <v>0</v>
      </c>
      <c r="CA64" s="705">
        <f>IF(S64="",0,+IF(S64&gt;+VLOOKUP($C64, 'Sch 10.1 Rate Design'!$B$9:$K$16, 5),IF(S64&gt;+VLOOKUP($C64, 'Sch 10.1 Rate Design'!$B$9:$K$16, 7),+VLOOKUP($C64, 'Sch 10.1 Rate Design'!$B$9:$K$16, 7)-VLOOKUP($C64, 'Sch 10.1 Rate Design'!$B$9:$K$16, 5), S64-VLOOKUP($C64, 'Sch 10.1 Rate Design'!$B$9:$K$16, 5)), 0))</f>
        <v>0</v>
      </c>
      <c r="CB64" s="708" t="e">
        <f>IF(H64="", 0, BP64/'Sch 10.1 Rate Design'!$Z$24*VLOOKUP($C64, 'Sch 10.1 Rate Design'!$B$9:$K$16, 8, FALSE))</f>
        <v>#DIV/0!</v>
      </c>
      <c r="CC64" s="708">
        <f>IF(I64="", 0, BQ64/'Sch 10.1 Rate Design'!$Z$24*VLOOKUP($C64, 'Sch 10.1 Rate Design'!$B$9:$K$16, 8, FALSE))</f>
        <v>0</v>
      </c>
      <c r="CD64" s="708" t="e">
        <f>IF(J64="", 0, BR64/'Sch 10.1 Rate Design'!$Z$24*VLOOKUP($C64, 'Sch 10.1 Rate Design'!$B$9:$K$16, 8, FALSE))</f>
        <v>#DIV/0!</v>
      </c>
      <c r="CE64" s="708">
        <f>IF(K64="", 0, BS64/'Sch 10.1 Rate Design'!$Z$24*VLOOKUP($C64, 'Sch 10.1 Rate Design'!$B$9:$K$16, 8, FALSE))</f>
        <v>0</v>
      </c>
      <c r="CF64" s="708" t="e">
        <f>IF(L64="", 0, BT64/'Sch 10.1 Rate Design'!$Z$24*VLOOKUP($C64, 'Sch 10.1 Rate Design'!$B$9:$K$16, 8, FALSE))</f>
        <v>#DIV/0!</v>
      </c>
      <c r="CG64" s="708">
        <f>IF(M64="", 0, BU64/'Sch 10.1 Rate Design'!$Z$24*VLOOKUP($C64, 'Sch 10.1 Rate Design'!$B$9:$K$16, 8, FALSE))</f>
        <v>0</v>
      </c>
      <c r="CH64" s="708" t="e">
        <f>IF(N64="", 0, BV64/'Sch 10.1 Rate Design'!$Z$24*VLOOKUP($C64, 'Sch 10.1 Rate Design'!$B$9:$K$16, 8, FALSE))</f>
        <v>#DIV/0!</v>
      </c>
      <c r="CI64" s="708">
        <f>IF(O64="", 0, BW64/'Sch 10.1 Rate Design'!$Z$24*VLOOKUP($C64, 'Sch 10.1 Rate Design'!$B$9:$K$16, 8, FALSE))</f>
        <v>0</v>
      </c>
      <c r="CJ64" s="708" t="e">
        <f>IF(P64="", 0, BX64/'Sch 10.1 Rate Design'!$Z$24*VLOOKUP($C64, 'Sch 10.1 Rate Design'!$B$9:$K$16, 8, FALSE))</f>
        <v>#DIV/0!</v>
      </c>
      <c r="CK64" s="708">
        <f>IF(Q64="", 0, BY64/'Sch 10.1 Rate Design'!$Z$24*VLOOKUP($C64, 'Sch 10.1 Rate Design'!$B$9:$K$16, 8, FALSE))</f>
        <v>0</v>
      </c>
      <c r="CL64" s="708" t="e">
        <f>IF(R64="", 0, BZ64/'Sch 10.1 Rate Design'!$Z$24*VLOOKUP($C64, 'Sch 10.1 Rate Design'!$B$9:$K$16, 8, FALSE))</f>
        <v>#DIV/0!</v>
      </c>
      <c r="CM64" s="707">
        <f>IF(S64="", 0, CA64/'Sch 10.1 Rate Design'!$Z$24*VLOOKUP($C64, 'Sch 10.1 Rate Design'!$B$9:$K$16, 8, FALSE))</f>
        <v>0</v>
      </c>
      <c r="CN64" s="393">
        <f>IF(H64="",0,IF(H64&gt;VLOOKUP($C64,'Sch 10.1 Rate Design'!$B$9:$K$16,9,FALSE),H64-VLOOKUP($C64,'Sch 10.1 Rate Design'!$B$9:$K$16,9,FALSE),0))</f>
        <v>0</v>
      </c>
      <c r="CO64" s="393">
        <f>IF(I64="",0,IF(I64&gt;VLOOKUP($C64,'Sch 10.1 Rate Design'!$B$9:$K$16,9,FALSE),I64-VLOOKUP($C64,'Sch 10.1 Rate Design'!$B$9:$K$16,9,FALSE),0))</f>
        <v>0</v>
      </c>
      <c r="CP64" s="393">
        <f>IF(J64="",0,IF(J64&gt;VLOOKUP($C64,'Sch 10.1 Rate Design'!$B$9:$K$16,9,FALSE),J64-VLOOKUP($C64,'Sch 10.1 Rate Design'!$B$9:$K$16,9,FALSE),0))</f>
        <v>0</v>
      </c>
      <c r="CQ64" s="393">
        <f>IF(K64="",0,IF(K64&gt;VLOOKUP($C64,'Sch 10.1 Rate Design'!$B$9:$K$16,9,FALSE),K64-VLOOKUP($C64,'Sch 10.1 Rate Design'!$B$9:$K$16,9,FALSE),0))</f>
        <v>0</v>
      </c>
      <c r="CR64" s="393">
        <f>IF(L64="",0,IF(L64&gt;VLOOKUP($C64,'Sch 10.1 Rate Design'!$B$9:$K$16,9,FALSE),L64-VLOOKUP($C64,'Sch 10.1 Rate Design'!$B$9:$K$16,9,FALSE),0))</f>
        <v>0</v>
      </c>
      <c r="CS64" s="393">
        <f>IF(M64="",0,IF(M64&gt;VLOOKUP($C64,'Sch 10.1 Rate Design'!$B$9:$K$16,9,FALSE),M64-VLOOKUP($C64,'Sch 10.1 Rate Design'!$B$9:$K$16,9,FALSE),0))</f>
        <v>0</v>
      </c>
      <c r="CT64" s="393">
        <f>IF(N64="",0,IF(N64&gt;VLOOKUP($C64,'Sch 10.1 Rate Design'!$B$9:$K$16,9,FALSE),N64-VLOOKUP($C64,'Sch 10.1 Rate Design'!$B$9:$K$16,9,FALSE),0))</f>
        <v>0</v>
      </c>
      <c r="CU64" s="393">
        <f>IF(O64="",0,IF(O64&gt;VLOOKUP($C64,'Sch 10.1 Rate Design'!$B$9:$K$16,9,FALSE),O64-VLOOKUP($C64,'Sch 10.1 Rate Design'!$B$9:$K$16,9,FALSE),0))</f>
        <v>0</v>
      </c>
      <c r="CV64" s="393">
        <f>IF(P64="",0,IF(P64&gt;VLOOKUP($C64,'Sch 10.1 Rate Design'!$B$9:$K$16,9,FALSE),P64-VLOOKUP($C64,'Sch 10.1 Rate Design'!$B$9:$K$16,9,FALSE),0))</f>
        <v>0</v>
      </c>
      <c r="CW64" s="393">
        <f>IF(Q64="",0,IF(Q64&gt;VLOOKUP($C64,'Sch 10.1 Rate Design'!$B$9:$K$16,9,FALSE),Q64-VLOOKUP($C64,'Sch 10.1 Rate Design'!$B$9:$K$16,9,FALSE),0))</f>
        <v>0</v>
      </c>
      <c r="CX64" s="393">
        <f>IF(R64="",0,IF(R64&gt;VLOOKUP($C64,'Sch 10.1 Rate Design'!$B$9:$K$16,9,FALSE),R64-VLOOKUP($C64,'Sch 10.1 Rate Design'!$B$9:$K$16,9,FALSE),0))</f>
        <v>0</v>
      </c>
      <c r="CY64" s="705">
        <f>IF(S64="",0,IF(S64&gt;VLOOKUP($C64,'Sch 10.1 Rate Design'!$B$9:$K$16,9,FALSE),S64-VLOOKUP($C64,'Sch 10.1 Rate Design'!$B$9:$K$16,9,FALSE),0))</f>
        <v>0</v>
      </c>
      <c r="CZ64" s="708" t="e">
        <f>IF(H64="", 0, CN64/'Sch 10.1 Rate Design'!$Z$24*VLOOKUP($C64, 'Sch 10.1 Rate Design'!$B$9:$K$16, 10, FALSE))</f>
        <v>#DIV/0!</v>
      </c>
      <c r="DA64" s="708">
        <f>IF(I64="", 0, CO64/'Sch 10.1 Rate Design'!$Z$24*VLOOKUP($C64, 'Sch 10.1 Rate Design'!$B$9:$K$16, 10, FALSE))</f>
        <v>0</v>
      </c>
      <c r="DB64" s="708" t="e">
        <f>IF(J64="", 0, CP64/'Sch 10.1 Rate Design'!$Z$24*VLOOKUP($C64, 'Sch 10.1 Rate Design'!$B$9:$K$16, 10, FALSE))</f>
        <v>#DIV/0!</v>
      </c>
      <c r="DC64" s="708">
        <f>IF(K64="", 0, CQ64/'Sch 10.1 Rate Design'!$Z$24*VLOOKUP($C64, 'Sch 10.1 Rate Design'!$B$9:$K$16, 10, FALSE))</f>
        <v>0</v>
      </c>
      <c r="DD64" s="708" t="e">
        <f>IF(L64="", 0, CR64/'Sch 10.1 Rate Design'!$Z$24*VLOOKUP($C64, 'Sch 10.1 Rate Design'!$B$9:$K$16, 10, FALSE))</f>
        <v>#DIV/0!</v>
      </c>
      <c r="DE64" s="708">
        <f>IF(M64="", 0, CS64/'Sch 10.1 Rate Design'!$Z$24*VLOOKUP($C64, 'Sch 10.1 Rate Design'!$B$9:$K$16, 10, FALSE))</f>
        <v>0</v>
      </c>
      <c r="DF64" s="708" t="e">
        <f>IF(N64="", 0, CT64/'Sch 10.1 Rate Design'!$Z$24*VLOOKUP($C64, 'Sch 10.1 Rate Design'!$B$9:$K$16, 10, FALSE))</f>
        <v>#DIV/0!</v>
      </c>
      <c r="DG64" s="708">
        <f>IF(O64="", 0, CU64/'Sch 10.1 Rate Design'!$Z$24*VLOOKUP($C64, 'Sch 10.1 Rate Design'!$B$9:$K$16, 10, FALSE))</f>
        <v>0</v>
      </c>
      <c r="DH64" s="708" t="e">
        <f>IF(P64="", 0, CV64/'Sch 10.1 Rate Design'!$Z$24*VLOOKUP($C64, 'Sch 10.1 Rate Design'!$B$9:$K$16, 10, FALSE))</f>
        <v>#DIV/0!</v>
      </c>
      <c r="DI64" s="708">
        <f>IF(Q64="", 0, CW64/'Sch 10.1 Rate Design'!$Z$24*VLOOKUP($C64, 'Sch 10.1 Rate Design'!$B$9:$K$16, 10, FALSE))</f>
        <v>0</v>
      </c>
      <c r="DJ64" s="708" t="e">
        <f>IF(R64="", 0, CX64/'Sch 10.1 Rate Design'!$Z$24*VLOOKUP($C64, 'Sch 10.1 Rate Design'!$B$9:$K$16, 10, FALSE))</f>
        <v>#DIV/0!</v>
      </c>
      <c r="DK64" s="707">
        <f>IF(S64="", 0, CY64/'Sch 10.1 Rate Design'!$Z$24*VLOOKUP($C64, 'Sch 10.1 Rate Design'!$B$9:$K$16, 10, FALSE))</f>
        <v>0</v>
      </c>
      <c r="DL64" s="706">
        <f>IF(H64="", 0, VLOOKUP($C64, 'Sch 10.1 Rate Design'!$B$9:$K$16, 3, FALSE))</f>
        <v>0</v>
      </c>
      <c r="DM64" s="393">
        <f>IF(I64="", 0, VLOOKUP($C64, 'Sch 10.1 Rate Design'!$B$9:$K$16, 3, FALSE))</f>
        <v>0</v>
      </c>
      <c r="DN64" s="393">
        <f>IF(J64="", 0, VLOOKUP($C64, 'Sch 10.1 Rate Design'!$B$9:$K$16, 3, FALSE))</f>
        <v>0</v>
      </c>
      <c r="DO64" s="393">
        <f>IF(K64="", 0, VLOOKUP($C64, 'Sch 10.1 Rate Design'!$B$9:$K$16, 3, FALSE))</f>
        <v>0</v>
      </c>
      <c r="DP64" s="393">
        <f>IF(L64="", 0, VLOOKUP($C64, 'Sch 10.1 Rate Design'!$B$9:$K$16, 3, FALSE))</f>
        <v>0</v>
      </c>
      <c r="DQ64" s="393">
        <f>IF(M64="", 0, VLOOKUP($C64, 'Sch 10.1 Rate Design'!$B$9:$K$16, 3, FALSE))</f>
        <v>0</v>
      </c>
      <c r="DR64" s="393">
        <f>IF(N64="", 0, VLOOKUP($C64, 'Sch 10.1 Rate Design'!$B$9:$K$16, 3, FALSE))</f>
        <v>0</v>
      </c>
      <c r="DS64" s="393">
        <f>IF(O64="", 0, VLOOKUP($C64, 'Sch 10.1 Rate Design'!$B$9:$K$16, 3, FALSE))</f>
        <v>0</v>
      </c>
      <c r="DT64" s="393">
        <f>IF(P64="", 0, VLOOKUP($C64, 'Sch 10.1 Rate Design'!$B$9:$K$16, 3, FALSE))</f>
        <v>0</v>
      </c>
      <c r="DU64" s="393">
        <f>IF(Q64="", 0, VLOOKUP($C64, 'Sch 10.1 Rate Design'!$B$9:$K$16, 3, FALSE))</f>
        <v>0</v>
      </c>
      <c r="DV64" s="393">
        <f>IF(R64="", 0, VLOOKUP($C64, 'Sch 10.1 Rate Design'!$B$9:$K$16, 3, FALSE))</f>
        <v>0</v>
      </c>
      <c r="DW64" s="705">
        <f>IF(S64="", 0, VLOOKUP($C64, 'Sch 10.1 Rate Design'!$B$9:$K$16, 3, FALSE))</f>
        <v>0</v>
      </c>
      <c r="DX64" s="393"/>
      <c r="DY64" s="393"/>
      <c r="DZ64" s="393"/>
      <c r="EA64" s="393"/>
      <c r="EB64" s="393"/>
      <c r="EC64" s="393"/>
      <c r="ED64" s="393"/>
      <c r="EE64" s="393"/>
      <c r="EF64" s="393"/>
      <c r="EG64" s="393"/>
      <c r="EH64" s="393"/>
      <c r="EI64" s="393"/>
      <c r="EJ64" s="393"/>
      <c r="EL64" s="393"/>
      <c r="EM64" s="393"/>
      <c r="EN64" s="393"/>
      <c r="EO64" s="371"/>
      <c r="EP64" s="371"/>
      <c r="EQ64" s="371"/>
      <c r="ER64" s="371"/>
      <c r="ES64" s="371"/>
      <c r="ET64" s="371"/>
      <c r="EU64" s="371"/>
      <c r="EV64" s="371"/>
      <c r="EW64" s="371"/>
      <c r="EX64" s="371"/>
      <c r="EY64" s="371"/>
      <c r="EZ64" s="371"/>
    </row>
    <row r="65" spans="1:144">
      <c r="A65" s="393">
        <f>Input!AH61</f>
        <v>402</v>
      </c>
      <c r="B65" s="393">
        <v>55</v>
      </c>
      <c r="C65" s="690">
        <f>Input!AI61</f>
        <v>0.625</v>
      </c>
      <c r="D65" s="709" t="e">
        <f t="shared" si="23"/>
        <v>#DIV/0!</v>
      </c>
      <c r="E65" s="709" t="e">
        <f>IF('Sch 10.1 Rate Design'!$AB$24="Monthly", AVERAGE(T65,U65,V65,W65,X65,Y65,Z65,AA65,AB65,AC65,AD65,AE65), AVERAGE(T65,V65,X65,Z65,AB65,AD65))</f>
        <v>#DIV/0!</v>
      </c>
      <c r="F65" s="393">
        <f t="shared" si="10"/>
        <v>0</v>
      </c>
      <c r="G65" s="705">
        <f>IF('Sch 10.1 Rate Design'!$AB$24="Monthly", AVERAGE(H65,I65,J65,K65,L65,M65,N65,O65,P65,Q65,R65,S65), AVERAGE(H65,J65,L65,N65,P65,R65))</f>
        <v>0</v>
      </c>
      <c r="H65" s="393">
        <f>IF(Input!AJ61="", "", Input!AJ61)</f>
        <v>0</v>
      </c>
      <c r="I65" s="393" t="str">
        <f>IF(Input!AK61="", "", Input!AK61)</f>
        <v/>
      </c>
      <c r="J65" s="393">
        <f>IF(Input!AL61="", "", Input!AL61)</f>
        <v>0</v>
      </c>
      <c r="K65" s="393" t="str">
        <f>IF(Input!AM61="", "", Input!AM61)</f>
        <v/>
      </c>
      <c r="L65" s="393">
        <f>IF(Input!AN61="", "", Input!AN61)</f>
        <v>0</v>
      </c>
      <c r="M65" s="393" t="str">
        <f>IF(Input!AO61="", "", Input!AO61)</f>
        <v/>
      </c>
      <c r="N65" s="393">
        <f>IF(Input!AP61="", "", Input!AP61)</f>
        <v>0</v>
      </c>
      <c r="O65" s="393" t="str">
        <f>IF(Input!AQ61="", "", Input!AQ61)</f>
        <v/>
      </c>
      <c r="P65" s="393">
        <f>IF(Input!AR61="", "", Input!AR61)</f>
        <v>0</v>
      </c>
      <c r="Q65" s="393" t="str">
        <f>IF(Input!AS61="", "", Input!AS61)</f>
        <v/>
      </c>
      <c r="R65" s="393">
        <f>IF(Input!AT61="", "", Input!AT61)</f>
        <v>0</v>
      </c>
      <c r="S65" s="393" t="str">
        <f>IF(Input!AU61="", "", Input!AU61)</f>
        <v/>
      </c>
      <c r="T65" s="708" t="e">
        <f t="shared" si="11"/>
        <v>#DIV/0!</v>
      </c>
      <c r="U65" s="708">
        <f t="shared" si="12"/>
        <v>0</v>
      </c>
      <c r="V65" s="708" t="e">
        <f t="shared" si="13"/>
        <v>#DIV/0!</v>
      </c>
      <c r="W65" s="708">
        <f t="shared" si="14"/>
        <v>0</v>
      </c>
      <c r="X65" s="708" t="e">
        <f t="shared" si="15"/>
        <v>#DIV/0!</v>
      </c>
      <c r="Y65" s="708">
        <f t="shared" si="16"/>
        <v>0</v>
      </c>
      <c r="Z65" s="708" t="e">
        <f t="shared" si="17"/>
        <v>#DIV/0!</v>
      </c>
      <c r="AA65" s="708">
        <f t="shared" si="18"/>
        <v>0</v>
      </c>
      <c r="AB65" s="708" t="e">
        <f t="shared" si="19"/>
        <v>#DIV/0!</v>
      </c>
      <c r="AC65" s="708">
        <f t="shared" si="20"/>
        <v>0</v>
      </c>
      <c r="AD65" s="708" t="e">
        <f t="shared" si="21"/>
        <v>#DIV/0!</v>
      </c>
      <c r="AE65" s="707">
        <f t="shared" si="22"/>
        <v>0</v>
      </c>
      <c r="AF65" s="708" t="e">
        <f>IF(H65="", 0, VLOOKUP($C65, 'Sch 10.1 Rate Design'!$B$9:$K$16, 4, FALSE))</f>
        <v>#VALUE!</v>
      </c>
      <c r="AG65" s="708">
        <f>IF(I65="", 0, VLOOKUP($C65, 'Sch 10.1 Rate Design'!$B$9:$K$16, 4, FALSE))</f>
        <v>0</v>
      </c>
      <c r="AH65" s="708" t="e">
        <f>IF(J65="", 0, VLOOKUP($C65, 'Sch 10.1 Rate Design'!$B$9:$K$16, 4, FALSE))</f>
        <v>#VALUE!</v>
      </c>
      <c r="AI65" s="708">
        <f>IF(K65="", 0, VLOOKUP($C65, 'Sch 10.1 Rate Design'!$B$9:$K$16, 4, FALSE))</f>
        <v>0</v>
      </c>
      <c r="AJ65" s="708" t="e">
        <f>IF(L65="", 0, VLOOKUP($C65, 'Sch 10.1 Rate Design'!$B$9:$K$16, 4, FALSE))</f>
        <v>#VALUE!</v>
      </c>
      <c r="AK65" s="708">
        <f>IF(M65="", 0, VLOOKUP($C65, 'Sch 10.1 Rate Design'!$B$9:$K$16, 4, FALSE))</f>
        <v>0</v>
      </c>
      <c r="AL65" s="708" t="e">
        <f>IF(N65="", 0, VLOOKUP($C65, 'Sch 10.1 Rate Design'!$B$9:$K$16, 4, FALSE))</f>
        <v>#VALUE!</v>
      </c>
      <c r="AM65" s="708">
        <f>IF(O65="", 0, VLOOKUP($C65, 'Sch 10.1 Rate Design'!$B$9:$K$16, 4, FALSE))</f>
        <v>0</v>
      </c>
      <c r="AN65" s="708" t="e">
        <f>IF(P65="", 0, VLOOKUP($C65, 'Sch 10.1 Rate Design'!$B$9:$K$16, 4, FALSE))</f>
        <v>#VALUE!</v>
      </c>
      <c r="AO65" s="708">
        <f>IF(Q65="", 0, VLOOKUP($C65, 'Sch 10.1 Rate Design'!$B$9:$K$16, 4, FALSE))</f>
        <v>0</v>
      </c>
      <c r="AP65" s="708" t="e">
        <f>IF(R65="", 0, VLOOKUP($C65, 'Sch 10.1 Rate Design'!$B$9:$K$16, 4, FALSE))</f>
        <v>#VALUE!</v>
      </c>
      <c r="AQ65" s="707">
        <f>IF(S65="", 0, VLOOKUP($C65, 'Sch 10.1 Rate Design'!$B$9:$K$16, 4, FALSE))</f>
        <v>0</v>
      </c>
      <c r="AR65" s="706">
        <f>IF(H65="",0,+IF(H65&gt;+VLOOKUP($C65, 'Sch 10.1 Rate Design'!$B$9:$K$16, 3),IF(H65&gt;+VLOOKUP($C65, 'Sch 10.1 Rate Design'!$B$9:$K$16, 5),+VLOOKUP($C65, 'Sch 10.1 Rate Design'!$B$9:$K$16, 5)-VLOOKUP($C65, 'Sch 10.1 Rate Design'!$B$9:$K$16, 3), H65-VLOOKUP($C65, 'Sch 10.1 Rate Design'!$B$9:$K$16, 3)), 0))</f>
        <v>0</v>
      </c>
      <c r="AS65" s="393">
        <f>IF(I65="",0,+IF(I65&gt;+VLOOKUP($C65, 'Sch 10.1 Rate Design'!$B$9:$K$16, 3),IF(I65&gt;+VLOOKUP($C65, 'Sch 10.1 Rate Design'!$B$9:$K$16, 5),+VLOOKUP($C65, 'Sch 10.1 Rate Design'!$B$9:$K$16, 5)-VLOOKUP($C65, 'Sch 10.1 Rate Design'!$B$9:$K$16, 3), I65-VLOOKUP($C65, 'Sch 10.1 Rate Design'!$B$9:$K$16, 3)), 0))</f>
        <v>0</v>
      </c>
      <c r="AT65" s="393">
        <f>IF(J65="",0,+IF(J65&gt;+VLOOKUP($C65, 'Sch 10.1 Rate Design'!$B$9:$K$16, 3),IF(J65&gt;+VLOOKUP($C65, 'Sch 10.1 Rate Design'!$B$9:$K$16, 5),+VLOOKUP($C65, 'Sch 10.1 Rate Design'!$B$9:$K$16, 5)-VLOOKUP($C65, 'Sch 10.1 Rate Design'!$B$9:$K$16, 3), J65-VLOOKUP($C65, 'Sch 10.1 Rate Design'!$B$9:$K$16, 3)), 0))</f>
        <v>0</v>
      </c>
      <c r="AU65" s="393">
        <f>IF(K65="",0,+IF(K65&gt;+VLOOKUP($C65, 'Sch 10.1 Rate Design'!$B$9:$K$16, 3),IF(K65&gt;+VLOOKUP($C65, 'Sch 10.1 Rate Design'!$B$9:$K$16, 5),+VLOOKUP($C65, 'Sch 10.1 Rate Design'!$B$9:$K$16, 5)-VLOOKUP($C65, 'Sch 10.1 Rate Design'!$B$9:$K$16, 3), K65-VLOOKUP($C65, 'Sch 10.1 Rate Design'!$B$9:$K$16, 3)), 0))</f>
        <v>0</v>
      </c>
      <c r="AV65" s="393">
        <f>IF(L65="",0,+IF(L65&gt;+VLOOKUP($C65, 'Sch 10.1 Rate Design'!$B$9:$K$16, 3),IF(L65&gt;+VLOOKUP($C65, 'Sch 10.1 Rate Design'!$B$9:$K$16, 5),+VLOOKUP($C65, 'Sch 10.1 Rate Design'!$B$9:$K$16, 5)-VLOOKUP($C65, 'Sch 10.1 Rate Design'!$B$9:$K$16, 3), L65-VLOOKUP($C65, 'Sch 10.1 Rate Design'!$B$9:$K$16, 3)), 0))</f>
        <v>0</v>
      </c>
      <c r="AW65" s="393">
        <f>IF(M65="",0,+IF(M65&gt;+VLOOKUP($C65, 'Sch 10.1 Rate Design'!$B$9:$K$16, 3),IF(M65&gt;+VLOOKUP($C65, 'Sch 10.1 Rate Design'!$B$9:$K$16, 5),+VLOOKUP($C65, 'Sch 10.1 Rate Design'!$B$9:$K$16, 5)-VLOOKUP($C65, 'Sch 10.1 Rate Design'!$B$9:$K$16, 3), M65-VLOOKUP($C65, 'Sch 10.1 Rate Design'!$B$9:$K$16, 3)), 0))</f>
        <v>0</v>
      </c>
      <c r="AX65" s="393">
        <f>IF(N65="",0,+IF(N65&gt;+VLOOKUP($C65, 'Sch 10.1 Rate Design'!$B$9:$K$16, 3),IF(N65&gt;+VLOOKUP($C65, 'Sch 10.1 Rate Design'!$B$9:$K$16, 5),+VLOOKUP($C65, 'Sch 10.1 Rate Design'!$B$9:$K$16, 5)-VLOOKUP($C65, 'Sch 10.1 Rate Design'!$B$9:$K$16, 3), N65-VLOOKUP($C65, 'Sch 10.1 Rate Design'!$B$9:$K$16, 3)), 0))</f>
        <v>0</v>
      </c>
      <c r="AY65" s="393">
        <f>IF(O65="",0,+IF(O65&gt;+VLOOKUP($C65, 'Sch 10.1 Rate Design'!$B$9:$K$16, 3),IF(O65&gt;+VLOOKUP($C65, 'Sch 10.1 Rate Design'!$B$9:$K$16, 5),+VLOOKUP($C65, 'Sch 10.1 Rate Design'!$B$9:$K$16, 5)-VLOOKUP($C65, 'Sch 10.1 Rate Design'!$B$9:$K$16, 3), O65-VLOOKUP($C65, 'Sch 10.1 Rate Design'!$B$9:$K$16, 3)), 0))</f>
        <v>0</v>
      </c>
      <c r="AZ65" s="393">
        <f>IF(P65="",0,+IF(P65&gt;+VLOOKUP($C65, 'Sch 10.1 Rate Design'!$B$9:$K$16, 3),IF(P65&gt;+VLOOKUP($C65, 'Sch 10.1 Rate Design'!$B$9:$K$16, 5),+VLOOKUP($C65, 'Sch 10.1 Rate Design'!$B$9:$K$16, 5)-VLOOKUP($C65, 'Sch 10.1 Rate Design'!$B$9:$K$16, 3), P65-VLOOKUP($C65, 'Sch 10.1 Rate Design'!$B$9:$K$16, 3)), 0))</f>
        <v>0</v>
      </c>
      <c r="BA65" s="393">
        <f>IF(Q65="",0,+IF(Q65&gt;+VLOOKUP($C65, 'Sch 10.1 Rate Design'!$B$9:$K$16, 3),IF(Q65&gt;+VLOOKUP($C65, 'Sch 10.1 Rate Design'!$B$9:$K$16, 5),+VLOOKUP($C65, 'Sch 10.1 Rate Design'!$B$9:$K$16, 5)-VLOOKUP($C65, 'Sch 10.1 Rate Design'!$B$9:$K$16, 3), Q65-VLOOKUP($C65, 'Sch 10.1 Rate Design'!$B$9:$K$16, 3)), 0))</f>
        <v>0</v>
      </c>
      <c r="BB65" s="393">
        <f>IF(R65="",0,+IF(R65&gt;+VLOOKUP($C65, 'Sch 10.1 Rate Design'!$B$9:$K$16, 3),IF(R65&gt;+VLOOKUP($C65, 'Sch 10.1 Rate Design'!$B$9:$K$16, 5),+VLOOKUP($C65, 'Sch 10.1 Rate Design'!$B$9:$K$16, 5)-VLOOKUP($C65, 'Sch 10.1 Rate Design'!$B$9:$K$16, 3), R65-VLOOKUP($C65, 'Sch 10.1 Rate Design'!$B$9:$K$16, 3)), 0))</f>
        <v>0</v>
      </c>
      <c r="BC65" s="705">
        <f>IF(S65="",0,+IF(S65&gt;+VLOOKUP($C65, 'Sch 10.1 Rate Design'!$B$9:$K$16, 3),IF(S65&gt;+VLOOKUP($C65, 'Sch 10.1 Rate Design'!$B$9:$K$16, 5),+VLOOKUP($C65, 'Sch 10.1 Rate Design'!$B$9:$K$16, 5)-VLOOKUP($C65, 'Sch 10.1 Rate Design'!$B$9:$K$16, 3), S65-VLOOKUP($C65, 'Sch 10.1 Rate Design'!$B$9:$K$16, 3)), 0))</f>
        <v>0</v>
      </c>
      <c r="BD65" s="708" t="e">
        <f>IF(H65="", 0, AR65/'Sch 10.1 Rate Design'!$Z$24*VLOOKUP($C65, 'Sch 10.1 Rate Design'!$B$9:$K$16, 6, FALSE))</f>
        <v>#DIV/0!</v>
      </c>
      <c r="BE65" s="708">
        <f>IF(I65="", 0, AS65/'Sch 10.1 Rate Design'!$Z$24*VLOOKUP($C65, 'Sch 10.1 Rate Design'!$B$9:$K$16, 6, FALSE))</f>
        <v>0</v>
      </c>
      <c r="BF65" s="708" t="e">
        <f>IF(J65="", 0, AT65/'Sch 10.1 Rate Design'!$Z$24*VLOOKUP($C65, 'Sch 10.1 Rate Design'!$B$9:$K$16, 6, FALSE))</f>
        <v>#DIV/0!</v>
      </c>
      <c r="BG65" s="708">
        <f>IF(K65="", 0, AU65/'Sch 10.1 Rate Design'!$Z$24*VLOOKUP($C65, 'Sch 10.1 Rate Design'!$B$9:$K$16, 6, FALSE))</f>
        <v>0</v>
      </c>
      <c r="BH65" s="708" t="e">
        <f>IF(L65="", 0, AV65/'Sch 10.1 Rate Design'!$Z$24*VLOOKUP($C65, 'Sch 10.1 Rate Design'!$B$9:$K$16, 6, FALSE))</f>
        <v>#DIV/0!</v>
      </c>
      <c r="BI65" s="708">
        <f>IF(M65="", 0, AW65/'Sch 10.1 Rate Design'!$Z$24*VLOOKUP($C65, 'Sch 10.1 Rate Design'!$B$9:$K$16, 6, FALSE))</f>
        <v>0</v>
      </c>
      <c r="BJ65" s="708" t="e">
        <f>IF(N65="", 0, AX65/'Sch 10.1 Rate Design'!$Z$24*VLOOKUP($C65, 'Sch 10.1 Rate Design'!$B$9:$K$16, 6, FALSE))</f>
        <v>#DIV/0!</v>
      </c>
      <c r="BK65" s="708">
        <f>IF(O65="", 0, AY65/'Sch 10.1 Rate Design'!$Z$24*VLOOKUP($C65, 'Sch 10.1 Rate Design'!$B$9:$K$16, 6, FALSE))</f>
        <v>0</v>
      </c>
      <c r="BL65" s="708" t="e">
        <f>IF(P65="", 0, AZ65/'Sch 10.1 Rate Design'!$Z$24*VLOOKUP($C65, 'Sch 10.1 Rate Design'!$B$9:$K$16, 6, FALSE))</f>
        <v>#DIV/0!</v>
      </c>
      <c r="BM65" s="708">
        <f>IF(Q65="", 0, BA65/'Sch 10.1 Rate Design'!$Z$24*VLOOKUP($C65, 'Sch 10.1 Rate Design'!$B$9:$K$16, 6, FALSE))</f>
        <v>0</v>
      </c>
      <c r="BN65" s="708" t="e">
        <f>IF(R65="", 0, BB65/'Sch 10.1 Rate Design'!$Z$24*VLOOKUP($C65, 'Sch 10.1 Rate Design'!$B$9:$K$16, 6, FALSE))</f>
        <v>#DIV/0!</v>
      </c>
      <c r="BO65" s="707">
        <f>IF(S65="", 0, BC65/'Sch 10.1 Rate Design'!$Z$24*VLOOKUP($C65, 'Sch 10.1 Rate Design'!$B$9:$K$16, 6, FALSE))</f>
        <v>0</v>
      </c>
      <c r="BP65" s="393">
        <f>IF(H65="",0,+IF(H65&gt;+VLOOKUP($C65, 'Sch 10.1 Rate Design'!$B$9:$K$16, 5),IF(H65&gt;+VLOOKUP($C65, 'Sch 10.1 Rate Design'!$B$9:$K$16, 7),+VLOOKUP($C65, 'Sch 10.1 Rate Design'!$B$9:$K$16, 7)-VLOOKUP($C65, 'Sch 10.1 Rate Design'!$B$9:$K$16, 5), H65-VLOOKUP($C65, 'Sch 10.1 Rate Design'!$B$9:$K$16, 5)), 0))</f>
        <v>0</v>
      </c>
      <c r="BQ65" s="393">
        <f>IF(I65="",0,+IF(I65&gt;+VLOOKUP($C65, 'Sch 10.1 Rate Design'!$B$9:$K$16, 5),IF(I65&gt;+VLOOKUP($C65, 'Sch 10.1 Rate Design'!$B$9:$K$16, 7),+VLOOKUP($C65, 'Sch 10.1 Rate Design'!$B$9:$K$16, 7)-VLOOKUP($C65, 'Sch 10.1 Rate Design'!$B$9:$K$16, 5), I65-VLOOKUP($C65, 'Sch 10.1 Rate Design'!$B$9:$K$16, 5)), 0))</f>
        <v>0</v>
      </c>
      <c r="BR65" s="393">
        <f>IF(J65="",0,+IF(J65&gt;+VLOOKUP($C65, 'Sch 10.1 Rate Design'!$B$9:$K$16, 5),IF(J65&gt;+VLOOKUP($C65, 'Sch 10.1 Rate Design'!$B$9:$K$16, 7),+VLOOKUP($C65, 'Sch 10.1 Rate Design'!$B$9:$K$16, 7)-VLOOKUP($C65, 'Sch 10.1 Rate Design'!$B$9:$K$16, 5), J65-VLOOKUP($C65, 'Sch 10.1 Rate Design'!$B$9:$K$16, 5)), 0))</f>
        <v>0</v>
      </c>
      <c r="BS65" s="393">
        <f>IF(K65="",0,+IF(K65&gt;+VLOOKUP($C65, 'Sch 10.1 Rate Design'!$B$9:$K$16, 5),IF(K65&gt;+VLOOKUP($C65, 'Sch 10.1 Rate Design'!$B$9:$K$16, 7),+VLOOKUP($C65, 'Sch 10.1 Rate Design'!$B$9:$K$16, 7)-VLOOKUP($C65, 'Sch 10.1 Rate Design'!$B$9:$K$16, 5), K65-VLOOKUP($C65, 'Sch 10.1 Rate Design'!$B$9:$K$16, 5)), 0))</f>
        <v>0</v>
      </c>
      <c r="BT65" s="393">
        <f>IF(L65="",0,+IF(L65&gt;+VLOOKUP($C65, 'Sch 10.1 Rate Design'!$B$9:$K$16, 5),IF(L65&gt;+VLOOKUP($C65, 'Sch 10.1 Rate Design'!$B$9:$K$16, 7),+VLOOKUP($C65, 'Sch 10.1 Rate Design'!$B$9:$K$16, 7)-VLOOKUP($C65, 'Sch 10.1 Rate Design'!$B$9:$K$16, 5), L65-VLOOKUP($C65, 'Sch 10.1 Rate Design'!$B$9:$K$16, 5)), 0))</f>
        <v>0</v>
      </c>
      <c r="BU65" s="393">
        <f>IF(M65="",0,+IF(M65&gt;+VLOOKUP($C65, 'Sch 10.1 Rate Design'!$B$9:$K$16, 5),IF(M65&gt;+VLOOKUP($C65, 'Sch 10.1 Rate Design'!$B$9:$K$16, 7),+VLOOKUP($C65, 'Sch 10.1 Rate Design'!$B$9:$K$16, 7)-VLOOKUP($C65, 'Sch 10.1 Rate Design'!$B$9:$K$16, 5), M65-VLOOKUP($C65, 'Sch 10.1 Rate Design'!$B$9:$K$16, 5)), 0))</f>
        <v>0</v>
      </c>
      <c r="BV65" s="393">
        <f>IF(N65="",0,+IF(N65&gt;+VLOOKUP($C65, 'Sch 10.1 Rate Design'!$B$9:$K$16, 5),IF(N65&gt;+VLOOKUP($C65, 'Sch 10.1 Rate Design'!$B$9:$K$16, 7),+VLOOKUP($C65, 'Sch 10.1 Rate Design'!$B$9:$K$16, 7)-VLOOKUP($C65, 'Sch 10.1 Rate Design'!$B$9:$K$16, 5), N65-VLOOKUP($C65, 'Sch 10.1 Rate Design'!$B$9:$K$16, 5)), 0))</f>
        <v>0</v>
      </c>
      <c r="BW65" s="393">
        <f>IF(O65="",0,+IF(O65&gt;+VLOOKUP($C65, 'Sch 10.1 Rate Design'!$B$9:$K$16, 5),IF(O65&gt;+VLOOKUP($C65, 'Sch 10.1 Rate Design'!$B$9:$K$16, 7),+VLOOKUP($C65, 'Sch 10.1 Rate Design'!$B$9:$K$16, 7)-VLOOKUP($C65, 'Sch 10.1 Rate Design'!$B$9:$K$16, 5), O65-VLOOKUP($C65, 'Sch 10.1 Rate Design'!$B$9:$K$16, 5)), 0))</f>
        <v>0</v>
      </c>
      <c r="BX65" s="393">
        <f>IF(P65="",0,+IF(P65&gt;+VLOOKUP($C65, 'Sch 10.1 Rate Design'!$B$9:$K$16, 5),IF(P65&gt;+VLOOKUP($C65, 'Sch 10.1 Rate Design'!$B$9:$K$16, 7),+VLOOKUP($C65, 'Sch 10.1 Rate Design'!$B$9:$K$16, 7)-VLOOKUP($C65, 'Sch 10.1 Rate Design'!$B$9:$K$16, 5), P65-VLOOKUP($C65, 'Sch 10.1 Rate Design'!$B$9:$K$16, 5)), 0))</f>
        <v>0</v>
      </c>
      <c r="BY65" s="393">
        <f>IF(Q65="",0,+IF(Q65&gt;+VLOOKUP($C65, 'Sch 10.1 Rate Design'!$B$9:$K$16, 5),IF(Q65&gt;+VLOOKUP($C65, 'Sch 10.1 Rate Design'!$B$9:$K$16, 7),+VLOOKUP($C65, 'Sch 10.1 Rate Design'!$B$9:$K$16, 7)-VLOOKUP($C65, 'Sch 10.1 Rate Design'!$B$9:$K$16, 5), Q65-VLOOKUP($C65, 'Sch 10.1 Rate Design'!$B$9:$K$16, 5)), 0))</f>
        <v>0</v>
      </c>
      <c r="BZ65" s="393">
        <f>IF(R65="",0,+IF(R65&gt;+VLOOKUP($C65, 'Sch 10.1 Rate Design'!$B$9:$K$16, 5),IF(R65&gt;+VLOOKUP($C65, 'Sch 10.1 Rate Design'!$B$9:$K$16, 7),+VLOOKUP($C65, 'Sch 10.1 Rate Design'!$B$9:$K$16, 7)-VLOOKUP($C65, 'Sch 10.1 Rate Design'!$B$9:$K$16, 5), R65-VLOOKUP($C65, 'Sch 10.1 Rate Design'!$B$9:$K$16, 5)), 0))</f>
        <v>0</v>
      </c>
      <c r="CA65" s="705">
        <f>IF(S65="",0,+IF(S65&gt;+VLOOKUP($C65, 'Sch 10.1 Rate Design'!$B$9:$K$16, 5),IF(S65&gt;+VLOOKUP($C65, 'Sch 10.1 Rate Design'!$B$9:$K$16, 7),+VLOOKUP($C65, 'Sch 10.1 Rate Design'!$B$9:$K$16, 7)-VLOOKUP($C65, 'Sch 10.1 Rate Design'!$B$9:$K$16, 5), S65-VLOOKUP($C65, 'Sch 10.1 Rate Design'!$B$9:$K$16, 5)), 0))</f>
        <v>0</v>
      </c>
      <c r="CB65" s="708" t="e">
        <f>IF(H65="", 0, BP65/'Sch 10.1 Rate Design'!$Z$24*VLOOKUP($C65, 'Sch 10.1 Rate Design'!$B$9:$K$16, 8, FALSE))</f>
        <v>#DIV/0!</v>
      </c>
      <c r="CC65" s="708">
        <f>IF(I65="", 0, BQ65/'Sch 10.1 Rate Design'!$Z$24*VLOOKUP($C65, 'Sch 10.1 Rate Design'!$B$9:$K$16, 8, FALSE))</f>
        <v>0</v>
      </c>
      <c r="CD65" s="708" t="e">
        <f>IF(J65="", 0, BR65/'Sch 10.1 Rate Design'!$Z$24*VLOOKUP($C65, 'Sch 10.1 Rate Design'!$B$9:$K$16, 8, FALSE))</f>
        <v>#DIV/0!</v>
      </c>
      <c r="CE65" s="708">
        <f>IF(K65="", 0, BS65/'Sch 10.1 Rate Design'!$Z$24*VLOOKUP($C65, 'Sch 10.1 Rate Design'!$B$9:$K$16, 8, FALSE))</f>
        <v>0</v>
      </c>
      <c r="CF65" s="708" t="e">
        <f>IF(L65="", 0, BT65/'Sch 10.1 Rate Design'!$Z$24*VLOOKUP($C65, 'Sch 10.1 Rate Design'!$B$9:$K$16, 8, FALSE))</f>
        <v>#DIV/0!</v>
      </c>
      <c r="CG65" s="708">
        <f>IF(M65="", 0, BU65/'Sch 10.1 Rate Design'!$Z$24*VLOOKUP($C65, 'Sch 10.1 Rate Design'!$B$9:$K$16, 8, FALSE))</f>
        <v>0</v>
      </c>
      <c r="CH65" s="708" t="e">
        <f>IF(N65="", 0, BV65/'Sch 10.1 Rate Design'!$Z$24*VLOOKUP($C65, 'Sch 10.1 Rate Design'!$B$9:$K$16, 8, FALSE))</f>
        <v>#DIV/0!</v>
      </c>
      <c r="CI65" s="708">
        <f>IF(O65="", 0, BW65/'Sch 10.1 Rate Design'!$Z$24*VLOOKUP($C65, 'Sch 10.1 Rate Design'!$B$9:$K$16, 8, FALSE))</f>
        <v>0</v>
      </c>
      <c r="CJ65" s="708" t="e">
        <f>IF(P65="", 0, BX65/'Sch 10.1 Rate Design'!$Z$24*VLOOKUP($C65, 'Sch 10.1 Rate Design'!$B$9:$K$16, 8, FALSE))</f>
        <v>#DIV/0!</v>
      </c>
      <c r="CK65" s="708">
        <f>IF(Q65="", 0, BY65/'Sch 10.1 Rate Design'!$Z$24*VLOOKUP($C65, 'Sch 10.1 Rate Design'!$B$9:$K$16, 8, FALSE))</f>
        <v>0</v>
      </c>
      <c r="CL65" s="708" t="e">
        <f>IF(R65="", 0, BZ65/'Sch 10.1 Rate Design'!$Z$24*VLOOKUP($C65, 'Sch 10.1 Rate Design'!$B$9:$K$16, 8, FALSE))</f>
        <v>#DIV/0!</v>
      </c>
      <c r="CM65" s="707">
        <f>IF(S65="", 0, CA65/'Sch 10.1 Rate Design'!$Z$24*VLOOKUP($C65, 'Sch 10.1 Rate Design'!$B$9:$K$16, 8, FALSE))</f>
        <v>0</v>
      </c>
      <c r="CN65" s="393">
        <f>IF(H65="",0,IF(H65&gt;VLOOKUP($C65,'Sch 10.1 Rate Design'!$B$9:$K$16,9,FALSE),H65-VLOOKUP($C65,'Sch 10.1 Rate Design'!$B$9:$K$16,9,FALSE),0))</f>
        <v>0</v>
      </c>
      <c r="CO65" s="393">
        <f>IF(I65="",0,IF(I65&gt;VLOOKUP($C65,'Sch 10.1 Rate Design'!$B$9:$K$16,9,FALSE),I65-VLOOKUP($C65,'Sch 10.1 Rate Design'!$B$9:$K$16,9,FALSE),0))</f>
        <v>0</v>
      </c>
      <c r="CP65" s="393">
        <f>IF(J65="",0,IF(J65&gt;VLOOKUP($C65,'Sch 10.1 Rate Design'!$B$9:$K$16,9,FALSE),J65-VLOOKUP($C65,'Sch 10.1 Rate Design'!$B$9:$K$16,9,FALSE),0))</f>
        <v>0</v>
      </c>
      <c r="CQ65" s="393">
        <f>IF(K65="",0,IF(K65&gt;VLOOKUP($C65,'Sch 10.1 Rate Design'!$B$9:$K$16,9,FALSE),K65-VLOOKUP($C65,'Sch 10.1 Rate Design'!$B$9:$K$16,9,FALSE),0))</f>
        <v>0</v>
      </c>
      <c r="CR65" s="393">
        <f>IF(L65="",0,IF(L65&gt;VLOOKUP($C65,'Sch 10.1 Rate Design'!$B$9:$K$16,9,FALSE),L65-VLOOKUP($C65,'Sch 10.1 Rate Design'!$B$9:$K$16,9,FALSE),0))</f>
        <v>0</v>
      </c>
      <c r="CS65" s="393">
        <f>IF(M65="",0,IF(M65&gt;VLOOKUP($C65,'Sch 10.1 Rate Design'!$B$9:$K$16,9,FALSE),M65-VLOOKUP($C65,'Sch 10.1 Rate Design'!$B$9:$K$16,9,FALSE),0))</f>
        <v>0</v>
      </c>
      <c r="CT65" s="393">
        <f>IF(N65="",0,IF(N65&gt;VLOOKUP($C65,'Sch 10.1 Rate Design'!$B$9:$K$16,9,FALSE),N65-VLOOKUP($C65,'Sch 10.1 Rate Design'!$B$9:$K$16,9,FALSE),0))</f>
        <v>0</v>
      </c>
      <c r="CU65" s="393">
        <f>IF(O65="",0,IF(O65&gt;VLOOKUP($C65,'Sch 10.1 Rate Design'!$B$9:$K$16,9,FALSE),O65-VLOOKUP($C65,'Sch 10.1 Rate Design'!$B$9:$K$16,9,FALSE),0))</f>
        <v>0</v>
      </c>
      <c r="CV65" s="393">
        <f>IF(P65="",0,IF(P65&gt;VLOOKUP($C65,'Sch 10.1 Rate Design'!$B$9:$K$16,9,FALSE),P65-VLOOKUP($C65,'Sch 10.1 Rate Design'!$B$9:$K$16,9,FALSE),0))</f>
        <v>0</v>
      </c>
      <c r="CW65" s="393">
        <f>IF(Q65="",0,IF(Q65&gt;VLOOKUP($C65,'Sch 10.1 Rate Design'!$B$9:$K$16,9,FALSE),Q65-VLOOKUP($C65,'Sch 10.1 Rate Design'!$B$9:$K$16,9,FALSE),0))</f>
        <v>0</v>
      </c>
      <c r="CX65" s="393">
        <f>IF(R65="",0,IF(R65&gt;VLOOKUP($C65,'Sch 10.1 Rate Design'!$B$9:$K$16,9,FALSE),R65-VLOOKUP($C65,'Sch 10.1 Rate Design'!$B$9:$K$16,9,FALSE),0))</f>
        <v>0</v>
      </c>
      <c r="CY65" s="705">
        <f>IF(S65="",0,IF(S65&gt;VLOOKUP($C65,'Sch 10.1 Rate Design'!$B$9:$K$16,9,FALSE),S65-VLOOKUP($C65,'Sch 10.1 Rate Design'!$B$9:$K$16,9,FALSE),0))</f>
        <v>0</v>
      </c>
      <c r="CZ65" s="708" t="e">
        <f>IF(H65="", 0, CN65/'Sch 10.1 Rate Design'!$Z$24*VLOOKUP($C65, 'Sch 10.1 Rate Design'!$B$9:$K$16, 10, FALSE))</f>
        <v>#DIV/0!</v>
      </c>
      <c r="DA65" s="708">
        <f>IF(I65="", 0, CO65/'Sch 10.1 Rate Design'!$Z$24*VLOOKUP($C65, 'Sch 10.1 Rate Design'!$B$9:$K$16, 10, FALSE))</f>
        <v>0</v>
      </c>
      <c r="DB65" s="708" t="e">
        <f>IF(J65="", 0, CP65/'Sch 10.1 Rate Design'!$Z$24*VLOOKUP($C65, 'Sch 10.1 Rate Design'!$B$9:$K$16, 10, FALSE))</f>
        <v>#DIV/0!</v>
      </c>
      <c r="DC65" s="708">
        <f>IF(K65="", 0, CQ65/'Sch 10.1 Rate Design'!$Z$24*VLOOKUP($C65, 'Sch 10.1 Rate Design'!$B$9:$K$16, 10, FALSE))</f>
        <v>0</v>
      </c>
      <c r="DD65" s="708" t="e">
        <f>IF(L65="", 0, CR65/'Sch 10.1 Rate Design'!$Z$24*VLOOKUP($C65, 'Sch 10.1 Rate Design'!$B$9:$K$16, 10, FALSE))</f>
        <v>#DIV/0!</v>
      </c>
      <c r="DE65" s="708">
        <f>IF(M65="", 0, CS65/'Sch 10.1 Rate Design'!$Z$24*VLOOKUP($C65, 'Sch 10.1 Rate Design'!$B$9:$K$16, 10, FALSE))</f>
        <v>0</v>
      </c>
      <c r="DF65" s="708" t="e">
        <f>IF(N65="", 0, CT65/'Sch 10.1 Rate Design'!$Z$24*VLOOKUP($C65, 'Sch 10.1 Rate Design'!$B$9:$K$16, 10, FALSE))</f>
        <v>#DIV/0!</v>
      </c>
      <c r="DG65" s="708">
        <f>IF(O65="", 0, CU65/'Sch 10.1 Rate Design'!$Z$24*VLOOKUP($C65, 'Sch 10.1 Rate Design'!$B$9:$K$16, 10, FALSE))</f>
        <v>0</v>
      </c>
      <c r="DH65" s="708" t="e">
        <f>IF(P65="", 0, CV65/'Sch 10.1 Rate Design'!$Z$24*VLOOKUP($C65, 'Sch 10.1 Rate Design'!$B$9:$K$16, 10, FALSE))</f>
        <v>#DIV/0!</v>
      </c>
      <c r="DI65" s="708">
        <f>IF(Q65="", 0, CW65/'Sch 10.1 Rate Design'!$Z$24*VLOOKUP($C65, 'Sch 10.1 Rate Design'!$B$9:$K$16, 10, FALSE))</f>
        <v>0</v>
      </c>
      <c r="DJ65" s="708" t="e">
        <f>IF(R65="", 0, CX65/'Sch 10.1 Rate Design'!$Z$24*VLOOKUP($C65, 'Sch 10.1 Rate Design'!$B$9:$K$16, 10, FALSE))</f>
        <v>#DIV/0!</v>
      </c>
      <c r="DK65" s="707">
        <f>IF(S65="", 0, CY65/'Sch 10.1 Rate Design'!$Z$24*VLOOKUP($C65, 'Sch 10.1 Rate Design'!$B$9:$K$16, 10, FALSE))</f>
        <v>0</v>
      </c>
      <c r="DL65" s="706">
        <f>IF(H65="", 0, VLOOKUP($C65, 'Sch 10.1 Rate Design'!$B$9:$K$16, 3, FALSE))</f>
        <v>0</v>
      </c>
      <c r="DM65" s="393">
        <f>IF(I65="", 0, VLOOKUP($C65, 'Sch 10.1 Rate Design'!$B$9:$K$16, 3, FALSE))</f>
        <v>0</v>
      </c>
      <c r="DN65" s="393">
        <f>IF(J65="", 0, VLOOKUP($C65, 'Sch 10.1 Rate Design'!$B$9:$K$16, 3, FALSE))</f>
        <v>0</v>
      </c>
      <c r="DO65" s="393">
        <f>IF(K65="", 0, VLOOKUP($C65, 'Sch 10.1 Rate Design'!$B$9:$K$16, 3, FALSE))</f>
        <v>0</v>
      </c>
      <c r="DP65" s="393">
        <f>IF(L65="", 0, VLOOKUP($C65, 'Sch 10.1 Rate Design'!$B$9:$K$16, 3, FALSE))</f>
        <v>0</v>
      </c>
      <c r="DQ65" s="393">
        <f>IF(M65="", 0, VLOOKUP($C65, 'Sch 10.1 Rate Design'!$B$9:$K$16, 3, FALSE))</f>
        <v>0</v>
      </c>
      <c r="DR65" s="393">
        <f>IF(N65="", 0, VLOOKUP($C65, 'Sch 10.1 Rate Design'!$B$9:$K$16, 3, FALSE))</f>
        <v>0</v>
      </c>
      <c r="DS65" s="393">
        <f>IF(O65="", 0, VLOOKUP($C65, 'Sch 10.1 Rate Design'!$B$9:$K$16, 3, FALSE))</f>
        <v>0</v>
      </c>
      <c r="DT65" s="393">
        <f>IF(P65="", 0, VLOOKUP($C65, 'Sch 10.1 Rate Design'!$B$9:$K$16, 3, FALSE))</f>
        <v>0</v>
      </c>
      <c r="DU65" s="393">
        <f>IF(Q65="", 0, VLOOKUP($C65, 'Sch 10.1 Rate Design'!$B$9:$K$16, 3, FALSE))</f>
        <v>0</v>
      </c>
      <c r="DV65" s="393">
        <f>IF(R65="", 0, VLOOKUP($C65, 'Sch 10.1 Rate Design'!$B$9:$K$16, 3, FALSE))</f>
        <v>0</v>
      </c>
      <c r="DW65" s="705">
        <f>IF(S65="", 0, VLOOKUP($C65, 'Sch 10.1 Rate Design'!$B$9:$K$16, 3, FALSE))</f>
        <v>0</v>
      </c>
      <c r="DX65" s="393"/>
      <c r="DY65" s="393"/>
      <c r="DZ65" s="393"/>
      <c r="EA65" s="393"/>
      <c r="EB65" s="393"/>
      <c r="EC65" s="393"/>
      <c r="ED65" s="393"/>
      <c r="EE65" s="393"/>
      <c r="EF65" s="393"/>
      <c r="EG65" s="393"/>
      <c r="EH65" s="393"/>
      <c r="EI65" s="393"/>
      <c r="EJ65" s="393"/>
      <c r="EL65" s="393"/>
      <c r="EM65" s="393"/>
      <c r="EN65" s="393"/>
    </row>
    <row r="66" spans="1:144">
      <c r="A66" s="393">
        <f>Input!AH62</f>
        <v>403</v>
      </c>
      <c r="B66" s="393">
        <v>56</v>
      </c>
      <c r="C66" s="690">
        <f>Input!AI62</f>
        <v>0.625</v>
      </c>
      <c r="D66" s="709" t="e">
        <f t="shared" si="23"/>
        <v>#DIV/0!</v>
      </c>
      <c r="E66" s="709" t="e">
        <f>IF('Sch 10.1 Rate Design'!$AB$24="Monthly", AVERAGE(T66,U66,V66,W66,X66,Y66,Z66,AA66,AB66,AC66,AD66,AE66), AVERAGE(T66,V66,X66,Z66,AB66,AD66))</f>
        <v>#DIV/0!</v>
      </c>
      <c r="F66" s="393">
        <f t="shared" si="10"/>
        <v>5694</v>
      </c>
      <c r="G66" s="705">
        <f>IF('Sch 10.1 Rate Design'!$AB$24="Monthly", AVERAGE(H66,I66,J66,K66,L66,M66,N66,O66,P66,Q66,R66,S66), AVERAGE(H66,J66,L66,N66,P66,R66))</f>
        <v>949</v>
      </c>
      <c r="H66" s="393">
        <f>IF(Input!AJ62="", "", Input!AJ62)</f>
        <v>1145</v>
      </c>
      <c r="I66" s="393" t="str">
        <f>IF(Input!AK62="", "", Input!AK62)</f>
        <v/>
      </c>
      <c r="J66" s="393">
        <f>IF(Input!AL62="", "", Input!AL62)</f>
        <v>730</v>
      </c>
      <c r="K66" s="393" t="str">
        <f>IF(Input!AM62="", "", Input!AM62)</f>
        <v/>
      </c>
      <c r="L66" s="393">
        <f>IF(Input!AN62="", "", Input!AN62)</f>
        <v>659</v>
      </c>
      <c r="M66" s="393" t="str">
        <f>IF(Input!AO62="", "", Input!AO62)</f>
        <v/>
      </c>
      <c r="N66" s="393">
        <f>IF(Input!AP62="", "", Input!AP62)</f>
        <v>919</v>
      </c>
      <c r="O66" s="393" t="str">
        <f>IF(Input!AQ62="", "", Input!AQ62)</f>
        <v/>
      </c>
      <c r="P66" s="393">
        <f>IF(Input!AR62="", "", Input!AR62)</f>
        <v>1408</v>
      </c>
      <c r="Q66" s="393" t="str">
        <f>IF(Input!AS62="", "", Input!AS62)</f>
        <v/>
      </c>
      <c r="R66" s="393">
        <f>IF(Input!AT62="", "", Input!AT62)</f>
        <v>833</v>
      </c>
      <c r="S66" s="393" t="str">
        <f>IF(Input!AU62="", "", Input!AU62)</f>
        <v/>
      </c>
      <c r="T66" s="708" t="e">
        <f t="shared" si="11"/>
        <v>#DIV/0!</v>
      </c>
      <c r="U66" s="708">
        <f t="shared" si="12"/>
        <v>0</v>
      </c>
      <c r="V66" s="708" t="e">
        <f t="shared" si="13"/>
        <v>#DIV/0!</v>
      </c>
      <c r="W66" s="708">
        <f t="shared" si="14"/>
        <v>0</v>
      </c>
      <c r="X66" s="708" t="e">
        <f t="shared" si="15"/>
        <v>#DIV/0!</v>
      </c>
      <c r="Y66" s="708">
        <f t="shared" si="16"/>
        <v>0</v>
      </c>
      <c r="Z66" s="708" t="e">
        <f t="shared" si="17"/>
        <v>#DIV/0!</v>
      </c>
      <c r="AA66" s="708">
        <f t="shared" si="18"/>
        <v>0</v>
      </c>
      <c r="AB66" s="708" t="e">
        <f t="shared" si="19"/>
        <v>#DIV/0!</v>
      </c>
      <c r="AC66" s="708">
        <f t="shared" si="20"/>
        <v>0</v>
      </c>
      <c r="AD66" s="708" t="e">
        <f t="shared" si="21"/>
        <v>#DIV/0!</v>
      </c>
      <c r="AE66" s="707">
        <f t="shared" si="22"/>
        <v>0</v>
      </c>
      <c r="AF66" s="708" t="e">
        <f>IF(H66="", 0, VLOOKUP($C66, 'Sch 10.1 Rate Design'!$B$9:$K$16, 4, FALSE))</f>
        <v>#VALUE!</v>
      </c>
      <c r="AG66" s="708">
        <f>IF(I66="", 0, VLOOKUP($C66, 'Sch 10.1 Rate Design'!$B$9:$K$16, 4, FALSE))</f>
        <v>0</v>
      </c>
      <c r="AH66" s="708" t="e">
        <f>IF(J66="", 0, VLOOKUP($C66, 'Sch 10.1 Rate Design'!$B$9:$K$16, 4, FALSE))</f>
        <v>#VALUE!</v>
      </c>
      <c r="AI66" s="708">
        <f>IF(K66="", 0, VLOOKUP($C66, 'Sch 10.1 Rate Design'!$B$9:$K$16, 4, FALSE))</f>
        <v>0</v>
      </c>
      <c r="AJ66" s="708" t="e">
        <f>IF(L66="", 0, VLOOKUP($C66, 'Sch 10.1 Rate Design'!$B$9:$K$16, 4, FALSE))</f>
        <v>#VALUE!</v>
      </c>
      <c r="AK66" s="708">
        <f>IF(M66="", 0, VLOOKUP($C66, 'Sch 10.1 Rate Design'!$B$9:$K$16, 4, FALSE))</f>
        <v>0</v>
      </c>
      <c r="AL66" s="708" t="e">
        <f>IF(N66="", 0, VLOOKUP($C66, 'Sch 10.1 Rate Design'!$B$9:$K$16, 4, FALSE))</f>
        <v>#VALUE!</v>
      </c>
      <c r="AM66" s="708">
        <f>IF(O66="", 0, VLOOKUP($C66, 'Sch 10.1 Rate Design'!$B$9:$K$16, 4, FALSE))</f>
        <v>0</v>
      </c>
      <c r="AN66" s="708" t="e">
        <f>IF(P66="", 0, VLOOKUP($C66, 'Sch 10.1 Rate Design'!$B$9:$K$16, 4, FALSE))</f>
        <v>#VALUE!</v>
      </c>
      <c r="AO66" s="708">
        <f>IF(Q66="", 0, VLOOKUP($C66, 'Sch 10.1 Rate Design'!$B$9:$K$16, 4, FALSE))</f>
        <v>0</v>
      </c>
      <c r="AP66" s="708" t="e">
        <f>IF(R66="", 0, VLOOKUP($C66, 'Sch 10.1 Rate Design'!$B$9:$K$16, 4, FALSE))</f>
        <v>#VALUE!</v>
      </c>
      <c r="AQ66" s="707">
        <f>IF(S66="", 0, VLOOKUP($C66, 'Sch 10.1 Rate Design'!$B$9:$K$16, 4, FALSE))</f>
        <v>0</v>
      </c>
      <c r="AR66" s="706">
        <f>IF(H66="",0,+IF(H66&gt;+VLOOKUP($C66, 'Sch 10.1 Rate Design'!$B$9:$K$16, 3),IF(H66&gt;+VLOOKUP($C66, 'Sch 10.1 Rate Design'!$B$9:$K$16, 5),+VLOOKUP($C66, 'Sch 10.1 Rate Design'!$B$9:$K$16, 5)-VLOOKUP($C66, 'Sch 10.1 Rate Design'!$B$9:$K$16, 3), H66-VLOOKUP($C66, 'Sch 10.1 Rate Design'!$B$9:$K$16, 3)), 0))</f>
        <v>1145</v>
      </c>
      <c r="AS66" s="393">
        <f>IF(I66="",0,+IF(I66&gt;+VLOOKUP($C66, 'Sch 10.1 Rate Design'!$B$9:$K$16, 3),IF(I66&gt;+VLOOKUP($C66, 'Sch 10.1 Rate Design'!$B$9:$K$16, 5),+VLOOKUP($C66, 'Sch 10.1 Rate Design'!$B$9:$K$16, 5)-VLOOKUP($C66, 'Sch 10.1 Rate Design'!$B$9:$K$16, 3), I66-VLOOKUP($C66, 'Sch 10.1 Rate Design'!$B$9:$K$16, 3)), 0))</f>
        <v>0</v>
      </c>
      <c r="AT66" s="393">
        <f>IF(J66="",0,+IF(J66&gt;+VLOOKUP($C66, 'Sch 10.1 Rate Design'!$B$9:$K$16, 3),IF(J66&gt;+VLOOKUP($C66, 'Sch 10.1 Rate Design'!$B$9:$K$16, 5),+VLOOKUP($C66, 'Sch 10.1 Rate Design'!$B$9:$K$16, 5)-VLOOKUP($C66, 'Sch 10.1 Rate Design'!$B$9:$K$16, 3), J66-VLOOKUP($C66, 'Sch 10.1 Rate Design'!$B$9:$K$16, 3)), 0))</f>
        <v>730</v>
      </c>
      <c r="AU66" s="393">
        <f>IF(K66="",0,+IF(K66&gt;+VLOOKUP($C66, 'Sch 10.1 Rate Design'!$B$9:$K$16, 3),IF(K66&gt;+VLOOKUP($C66, 'Sch 10.1 Rate Design'!$B$9:$K$16, 5),+VLOOKUP($C66, 'Sch 10.1 Rate Design'!$B$9:$K$16, 5)-VLOOKUP($C66, 'Sch 10.1 Rate Design'!$B$9:$K$16, 3), K66-VLOOKUP($C66, 'Sch 10.1 Rate Design'!$B$9:$K$16, 3)), 0))</f>
        <v>0</v>
      </c>
      <c r="AV66" s="393">
        <f>IF(L66="",0,+IF(L66&gt;+VLOOKUP($C66, 'Sch 10.1 Rate Design'!$B$9:$K$16, 3),IF(L66&gt;+VLOOKUP($C66, 'Sch 10.1 Rate Design'!$B$9:$K$16, 5),+VLOOKUP($C66, 'Sch 10.1 Rate Design'!$B$9:$K$16, 5)-VLOOKUP($C66, 'Sch 10.1 Rate Design'!$B$9:$K$16, 3), L66-VLOOKUP($C66, 'Sch 10.1 Rate Design'!$B$9:$K$16, 3)), 0))</f>
        <v>659</v>
      </c>
      <c r="AW66" s="393">
        <f>IF(M66="",0,+IF(M66&gt;+VLOOKUP($C66, 'Sch 10.1 Rate Design'!$B$9:$K$16, 3),IF(M66&gt;+VLOOKUP($C66, 'Sch 10.1 Rate Design'!$B$9:$K$16, 5),+VLOOKUP($C66, 'Sch 10.1 Rate Design'!$B$9:$K$16, 5)-VLOOKUP($C66, 'Sch 10.1 Rate Design'!$B$9:$K$16, 3), M66-VLOOKUP($C66, 'Sch 10.1 Rate Design'!$B$9:$K$16, 3)), 0))</f>
        <v>0</v>
      </c>
      <c r="AX66" s="393">
        <f>IF(N66="",0,+IF(N66&gt;+VLOOKUP($C66, 'Sch 10.1 Rate Design'!$B$9:$K$16, 3),IF(N66&gt;+VLOOKUP($C66, 'Sch 10.1 Rate Design'!$B$9:$K$16, 5),+VLOOKUP($C66, 'Sch 10.1 Rate Design'!$B$9:$K$16, 5)-VLOOKUP($C66, 'Sch 10.1 Rate Design'!$B$9:$K$16, 3), N66-VLOOKUP($C66, 'Sch 10.1 Rate Design'!$B$9:$K$16, 3)), 0))</f>
        <v>919</v>
      </c>
      <c r="AY66" s="393">
        <f>IF(O66="",0,+IF(O66&gt;+VLOOKUP($C66, 'Sch 10.1 Rate Design'!$B$9:$K$16, 3),IF(O66&gt;+VLOOKUP($C66, 'Sch 10.1 Rate Design'!$B$9:$K$16, 5),+VLOOKUP($C66, 'Sch 10.1 Rate Design'!$B$9:$K$16, 5)-VLOOKUP($C66, 'Sch 10.1 Rate Design'!$B$9:$K$16, 3), O66-VLOOKUP($C66, 'Sch 10.1 Rate Design'!$B$9:$K$16, 3)), 0))</f>
        <v>0</v>
      </c>
      <c r="AZ66" s="393">
        <f>IF(P66="",0,+IF(P66&gt;+VLOOKUP($C66, 'Sch 10.1 Rate Design'!$B$9:$K$16, 3),IF(P66&gt;+VLOOKUP($C66, 'Sch 10.1 Rate Design'!$B$9:$K$16, 5),+VLOOKUP($C66, 'Sch 10.1 Rate Design'!$B$9:$K$16, 5)-VLOOKUP($C66, 'Sch 10.1 Rate Design'!$B$9:$K$16, 3), P66-VLOOKUP($C66, 'Sch 10.1 Rate Design'!$B$9:$K$16, 3)), 0))</f>
        <v>1408</v>
      </c>
      <c r="BA66" s="393">
        <f>IF(Q66="",0,+IF(Q66&gt;+VLOOKUP($C66, 'Sch 10.1 Rate Design'!$B$9:$K$16, 3),IF(Q66&gt;+VLOOKUP($C66, 'Sch 10.1 Rate Design'!$B$9:$K$16, 5),+VLOOKUP($C66, 'Sch 10.1 Rate Design'!$B$9:$K$16, 5)-VLOOKUP($C66, 'Sch 10.1 Rate Design'!$B$9:$K$16, 3), Q66-VLOOKUP($C66, 'Sch 10.1 Rate Design'!$B$9:$K$16, 3)), 0))</f>
        <v>0</v>
      </c>
      <c r="BB66" s="393">
        <f>IF(R66="",0,+IF(R66&gt;+VLOOKUP($C66, 'Sch 10.1 Rate Design'!$B$9:$K$16, 3),IF(R66&gt;+VLOOKUP($C66, 'Sch 10.1 Rate Design'!$B$9:$K$16, 5),+VLOOKUP($C66, 'Sch 10.1 Rate Design'!$B$9:$K$16, 5)-VLOOKUP($C66, 'Sch 10.1 Rate Design'!$B$9:$K$16, 3), R66-VLOOKUP($C66, 'Sch 10.1 Rate Design'!$B$9:$K$16, 3)), 0))</f>
        <v>833</v>
      </c>
      <c r="BC66" s="705">
        <f>IF(S66="",0,+IF(S66&gt;+VLOOKUP($C66, 'Sch 10.1 Rate Design'!$B$9:$K$16, 3),IF(S66&gt;+VLOOKUP($C66, 'Sch 10.1 Rate Design'!$B$9:$K$16, 5),+VLOOKUP($C66, 'Sch 10.1 Rate Design'!$B$9:$K$16, 5)-VLOOKUP($C66, 'Sch 10.1 Rate Design'!$B$9:$K$16, 3), S66-VLOOKUP($C66, 'Sch 10.1 Rate Design'!$B$9:$K$16, 3)), 0))</f>
        <v>0</v>
      </c>
      <c r="BD66" s="708" t="e">
        <f>IF(H66="", 0, AR66/'Sch 10.1 Rate Design'!$Z$24*VLOOKUP($C66, 'Sch 10.1 Rate Design'!$B$9:$K$16, 6, FALSE))</f>
        <v>#DIV/0!</v>
      </c>
      <c r="BE66" s="708">
        <f>IF(I66="", 0, AS66/'Sch 10.1 Rate Design'!$Z$24*VLOOKUP($C66, 'Sch 10.1 Rate Design'!$B$9:$K$16, 6, FALSE))</f>
        <v>0</v>
      </c>
      <c r="BF66" s="708" t="e">
        <f>IF(J66="", 0, AT66/'Sch 10.1 Rate Design'!$Z$24*VLOOKUP($C66, 'Sch 10.1 Rate Design'!$B$9:$K$16, 6, FALSE))</f>
        <v>#DIV/0!</v>
      </c>
      <c r="BG66" s="708">
        <f>IF(K66="", 0, AU66/'Sch 10.1 Rate Design'!$Z$24*VLOOKUP($C66, 'Sch 10.1 Rate Design'!$B$9:$K$16, 6, FALSE))</f>
        <v>0</v>
      </c>
      <c r="BH66" s="708" t="e">
        <f>IF(L66="", 0, AV66/'Sch 10.1 Rate Design'!$Z$24*VLOOKUP($C66, 'Sch 10.1 Rate Design'!$B$9:$K$16, 6, FALSE))</f>
        <v>#DIV/0!</v>
      </c>
      <c r="BI66" s="708">
        <f>IF(M66="", 0, AW66/'Sch 10.1 Rate Design'!$Z$24*VLOOKUP($C66, 'Sch 10.1 Rate Design'!$B$9:$K$16, 6, FALSE))</f>
        <v>0</v>
      </c>
      <c r="BJ66" s="708" t="e">
        <f>IF(N66="", 0, AX66/'Sch 10.1 Rate Design'!$Z$24*VLOOKUP($C66, 'Sch 10.1 Rate Design'!$B$9:$K$16, 6, FALSE))</f>
        <v>#DIV/0!</v>
      </c>
      <c r="BK66" s="708">
        <f>IF(O66="", 0, AY66/'Sch 10.1 Rate Design'!$Z$24*VLOOKUP($C66, 'Sch 10.1 Rate Design'!$B$9:$K$16, 6, FALSE))</f>
        <v>0</v>
      </c>
      <c r="BL66" s="708" t="e">
        <f>IF(P66="", 0, AZ66/'Sch 10.1 Rate Design'!$Z$24*VLOOKUP($C66, 'Sch 10.1 Rate Design'!$B$9:$K$16, 6, FALSE))</f>
        <v>#DIV/0!</v>
      </c>
      <c r="BM66" s="708">
        <f>IF(Q66="", 0, BA66/'Sch 10.1 Rate Design'!$Z$24*VLOOKUP($C66, 'Sch 10.1 Rate Design'!$B$9:$K$16, 6, FALSE))</f>
        <v>0</v>
      </c>
      <c r="BN66" s="708" t="e">
        <f>IF(R66="", 0, BB66/'Sch 10.1 Rate Design'!$Z$24*VLOOKUP($C66, 'Sch 10.1 Rate Design'!$B$9:$K$16, 6, FALSE))</f>
        <v>#DIV/0!</v>
      </c>
      <c r="BO66" s="707">
        <f>IF(S66="", 0, BC66/'Sch 10.1 Rate Design'!$Z$24*VLOOKUP($C66, 'Sch 10.1 Rate Design'!$B$9:$K$16, 6, FALSE))</f>
        <v>0</v>
      </c>
      <c r="BP66" s="393">
        <f>IF(H66="",0,+IF(H66&gt;+VLOOKUP($C66, 'Sch 10.1 Rate Design'!$B$9:$K$16, 5),IF(H66&gt;+VLOOKUP($C66, 'Sch 10.1 Rate Design'!$B$9:$K$16, 7),+VLOOKUP($C66, 'Sch 10.1 Rate Design'!$B$9:$K$16, 7)-VLOOKUP($C66, 'Sch 10.1 Rate Design'!$B$9:$K$16, 5), H66-VLOOKUP($C66, 'Sch 10.1 Rate Design'!$B$9:$K$16, 5)), 0))</f>
        <v>0</v>
      </c>
      <c r="BQ66" s="393">
        <f>IF(I66="",0,+IF(I66&gt;+VLOOKUP($C66, 'Sch 10.1 Rate Design'!$B$9:$K$16, 5),IF(I66&gt;+VLOOKUP($C66, 'Sch 10.1 Rate Design'!$B$9:$K$16, 7),+VLOOKUP($C66, 'Sch 10.1 Rate Design'!$B$9:$K$16, 7)-VLOOKUP($C66, 'Sch 10.1 Rate Design'!$B$9:$K$16, 5), I66-VLOOKUP($C66, 'Sch 10.1 Rate Design'!$B$9:$K$16, 5)), 0))</f>
        <v>0</v>
      </c>
      <c r="BR66" s="393">
        <f>IF(J66="",0,+IF(J66&gt;+VLOOKUP($C66, 'Sch 10.1 Rate Design'!$B$9:$K$16, 5),IF(J66&gt;+VLOOKUP($C66, 'Sch 10.1 Rate Design'!$B$9:$K$16, 7),+VLOOKUP($C66, 'Sch 10.1 Rate Design'!$B$9:$K$16, 7)-VLOOKUP($C66, 'Sch 10.1 Rate Design'!$B$9:$K$16, 5), J66-VLOOKUP($C66, 'Sch 10.1 Rate Design'!$B$9:$K$16, 5)), 0))</f>
        <v>0</v>
      </c>
      <c r="BS66" s="393">
        <f>IF(K66="",0,+IF(K66&gt;+VLOOKUP($C66, 'Sch 10.1 Rate Design'!$B$9:$K$16, 5),IF(K66&gt;+VLOOKUP($C66, 'Sch 10.1 Rate Design'!$B$9:$K$16, 7),+VLOOKUP($C66, 'Sch 10.1 Rate Design'!$B$9:$K$16, 7)-VLOOKUP($C66, 'Sch 10.1 Rate Design'!$B$9:$K$16, 5), K66-VLOOKUP($C66, 'Sch 10.1 Rate Design'!$B$9:$K$16, 5)), 0))</f>
        <v>0</v>
      </c>
      <c r="BT66" s="393">
        <f>IF(L66="",0,+IF(L66&gt;+VLOOKUP($C66, 'Sch 10.1 Rate Design'!$B$9:$K$16, 5),IF(L66&gt;+VLOOKUP($C66, 'Sch 10.1 Rate Design'!$B$9:$K$16, 7),+VLOOKUP($C66, 'Sch 10.1 Rate Design'!$B$9:$K$16, 7)-VLOOKUP($C66, 'Sch 10.1 Rate Design'!$B$9:$K$16, 5), L66-VLOOKUP($C66, 'Sch 10.1 Rate Design'!$B$9:$K$16, 5)), 0))</f>
        <v>0</v>
      </c>
      <c r="BU66" s="393">
        <f>IF(M66="",0,+IF(M66&gt;+VLOOKUP($C66, 'Sch 10.1 Rate Design'!$B$9:$K$16, 5),IF(M66&gt;+VLOOKUP($C66, 'Sch 10.1 Rate Design'!$B$9:$K$16, 7),+VLOOKUP($C66, 'Sch 10.1 Rate Design'!$B$9:$K$16, 7)-VLOOKUP($C66, 'Sch 10.1 Rate Design'!$B$9:$K$16, 5), M66-VLOOKUP($C66, 'Sch 10.1 Rate Design'!$B$9:$K$16, 5)), 0))</f>
        <v>0</v>
      </c>
      <c r="BV66" s="393">
        <f>IF(N66="",0,+IF(N66&gt;+VLOOKUP($C66, 'Sch 10.1 Rate Design'!$B$9:$K$16, 5),IF(N66&gt;+VLOOKUP($C66, 'Sch 10.1 Rate Design'!$B$9:$K$16, 7),+VLOOKUP($C66, 'Sch 10.1 Rate Design'!$B$9:$K$16, 7)-VLOOKUP($C66, 'Sch 10.1 Rate Design'!$B$9:$K$16, 5), N66-VLOOKUP($C66, 'Sch 10.1 Rate Design'!$B$9:$K$16, 5)), 0))</f>
        <v>0</v>
      </c>
      <c r="BW66" s="393">
        <f>IF(O66="",0,+IF(O66&gt;+VLOOKUP($C66, 'Sch 10.1 Rate Design'!$B$9:$K$16, 5),IF(O66&gt;+VLOOKUP($C66, 'Sch 10.1 Rate Design'!$B$9:$K$16, 7),+VLOOKUP($C66, 'Sch 10.1 Rate Design'!$B$9:$K$16, 7)-VLOOKUP($C66, 'Sch 10.1 Rate Design'!$B$9:$K$16, 5), O66-VLOOKUP($C66, 'Sch 10.1 Rate Design'!$B$9:$K$16, 5)), 0))</f>
        <v>0</v>
      </c>
      <c r="BX66" s="393">
        <f>IF(P66="",0,+IF(P66&gt;+VLOOKUP($C66, 'Sch 10.1 Rate Design'!$B$9:$K$16, 5),IF(P66&gt;+VLOOKUP($C66, 'Sch 10.1 Rate Design'!$B$9:$K$16, 7),+VLOOKUP($C66, 'Sch 10.1 Rate Design'!$B$9:$K$16, 7)-VLOOKUP($C66, 'Sch 10.1 Rate Design'!$B$9:$K$16, 5), P66-VLOOKUP($C66, 'Sch 10.1 Rate Design'!$B$9:$K$16, 5)), 0))</f>
        <v>0</v>
      </c>
      <c r="BY66" s="393">
        <f>IF(Q66="",0,+IF(Q66&gt;+VLOOKUP($C66, 'Sch 10.1 Rate Design'!$B$9:$K$16, 5),IF(Q66&gt;+VLOOKUP($C66, 'Sch 10.1 Rate Design'!$B$9:$K$16, 7),+VLOOKUP($C66, 'Sch 10.1 Rate Design'!$B$9:$K$16, 7)-VLOOKUP($C66, 'Sch 10.1 Rate Design'!$B$9:$K$16, 5), Q66-VLOOKUP($C66, 'Sch 10.1 Rate Design'!$B$9:$K$16, 5)), 0))</f>
        <v>0</v>
      </c>
      <c r="BZ66" s="393">
        <f>IF(R66="",0,+IF(R66&gt;+VLOOKUP($C66, 'Sch 10.1 Rate Design'!$B$9:$K$16, 5),IF(R66&gt;+VLOOKUP($C66, 'Sch 10.1 Rate Design'!$B$9:$K$16, 7),+VLOOKUP($C66, 'Sch 10.1 Rate Design'!$B$9:$K$16, 7)-VLOOKUP($C66, 'Sch 10.1 Rate Design'!$B$9:$K$16, 5), R66-VLOOKUP($C66, 'Sch 10.1 Rate Design'!$B$9:$K$16, 5)), 0))</f>
        <v>0</v>
      </c>
      <c r="CA66" s="705">
        <f>IF(S66="",0,+IF(S66&gt;+VLOOKUP($C66, 'Sch 10.1 Rate Design'!$B$9:$K$16, 5),IF(S66&gt;+VLOOKUP($C66, 'Sch 10.1 Rate Design'!$B$9:$K$16, 7),+VLOOKUP($C66, 'Sch 10.1 Rate Design'!$B$9:$K$16, 7)-VLOOKUP($C66, 'Sch 10.1 Rate Design'!$B$9:$K$16, 5), S66-VLOOKUP($C66, 'Sch 10.1 Rate Design'!$B$9:$K$16, 5)), 0))</f>
        <v>0</v>
      </c>
      <c r="CB66" s="708" t="e">
        <f>IF(H66="", 0, BP66/'Sch 10.1 Rate Design'!$Z$24*VLOOKUP($C66, 'Sch 10.1 Rate Design'!$B$9:$K$16, 8, FALSE))</f>
        <v>#DIV/0!</v>
      </c>
      <c r="CC66" s="708">
        <f>IF(I66="", 0, BQ66/'Sch 10.1 Rate Design'!$Z$24*VLOOKUP($C66, 'Sch 10.1 Rate Design'!$B$9:$K$16, 8, FALSE))</f>
        <v>0</v>
      </c>
      <c r="CD66" s="708" t="e">
        <f>IF(J66="", 0, BR66/'Sch 10.1 Rate Design'!$Z$24*VLOOKUP($C66, 'Sch 10.1 Rate Design'!$B$9:$K$16, 8, FALSE))</f>
        <v>#DIV/0!</v>
      </c>
      <c r="CE66" s="708">
        <f>IF(K66="", 0, BS66/'Sch 10.1 Rate Design'!$Z$24*VLOOKUP($C66, 'Sch 10.1 Rate Design'!$B$9:$K$16, 8, FALSE))</f>
        <v>0</v>
      </c>
      <c r="CF66" s="708" t="e">
        <f>IF(L66="", 0, BT66/'Sch 10.1 Rate Design'!$Z$24*VLOOKUP($C66, 'Sch 10.1 Rate Design'!$B$9:$K$16, 8, FALSE))</f>
        <v>#DIV/0!</v>
      </c>
      <c r="CG66" s="708">
        <f>IF(M66="", 0, BU66/'Sch 10.1 Rate Design'!$Z$24*VLOOKUP($C66, 'Sch 10.1 Rate Design'!$B$9:$K$16, 8, FALSE))</f>
        <v>0</v>
      </c>
      <c r="CH66" s="708" t="e">
        <f>IF(N66="", 0, BV66/'Sch 10.1 Rate Design'!$Z$24*VLOOKUP($C66, 'Sch 10.1 Rate Design'!$B$9:$K$16, 8, FALSE))</f>
        <v>#DIV/0!</v>
      </c>
      <c r="CI66" s="708">
        <f>IF(O66="", 0, BW66/'Sch 10.1 Rate Design'!$Z$24*VLOOKUP($C66, 'Sch 10.1 Rate Design'!$B$9:$K$16, 8, FALSE))</f>
        <v>0</v>
      </c>
      <c r="CJ66" s="708" t="e">
        <f>IF(P66="", 0, BX66/'Sch 10.1 Rate Design'!$Z$24*VLOOKUP($C66, 'Sch 10.1 Rate Design'!$B$9:$K$16, 8, FALSE))</f>
        <v>#DIV/0!</v>
      </c>
      <c r="CK66" s="708">
        <f>IF(Q66="", 0, BY66/'Sch 10.1 Rate Design'!$Z$24*VLOOKUP($C66, 'Sch 10.1 Rate Design'!$B$9:$K$16, 8, FALSE))</f>
        <v>0</v>
      </c>
      <c r="CL66" s="708" t="e">
        <f>IF(R66="", 0, BZ66/'Sch 10.1 Rate Design'!$Z$24*VLOOKUP($C66, 'Sch 10.1 Rate Design'!$B$9:$K$16, 8, FALSE))</f>
        <v>#DIV/0!</v>
      </c>
      <c r="CM66" s="707">
        <f>IF(S66="", 0, CA66/'Sch 10.1 Rate Design'!$Z$24*VLOOKUP($C66, 'Sch 10.1 Rate Design'!$B$9:$K$16, 8, FALSE))</f>
        <v>0</v>
      </c>
      <c r="CN66" s="393">
        <f>IF(H66="",0,IF(H66&gt;VLOOKUP($C66,'Sch 10.1 Rate Design'!$B$9:$K$16,9,FALSE),H66-VLOOKUP($C66,'Sch 10.1 Rate Design'!$B$9:$K$16,9,FALSE),0))</f>
        <v>0</v>
      </c>
      <c r="CO66" s="393">
        <f>IF(I66="",0,IF(I66&gt;VLOOKUP($C66,'Sch 10.1 Rate Design'!$B$9:$K$16,9,FALSE),I66-VLOOKUP($C66,'Sch 10.1 Rate Design'!$B$9:$K$16,9,FALSE),0))</f>
        <v>0</v>
      </c>
      <c r="CP66" s="393">
        <f>IF(J66="",0,IF(J66&gt;VLOOKUP($C66,'Sch 10.1 Rate Design'!$B$9:$K$16,9,FALSE),J66-VLOOKUP($C66,'Sch 10.1 Rate Design'!$B$9:$K$16,9,FALSE),0))</f>
        <v>0</v>
      </c>
      <c r="CQ66" s="393">
        <f>IF(K66="",0,IF(K66&gt;VLOOKUP($C66,'Sch 10.1 Rate Design'!$B$9:$K$16,9,FALSE),K66-VLOOKUP($C66,'Sch 10.1 Rate Design'!$B$9:$K$16,9,FALSE),0))</f>
        <v>0</v>
      </c>
      <c r="CR66" s="393">
        <f>IF(L66="",0,IF(L66&gt;VLOOKUP($C66,'Sch 10.1 Rate Design'!$B$9:$K$16,9,FALSE),L66-VLOOKUP($C66,'Sch 10.1 Rate Design'!$B$9:$K$16,9,FALSE),0))</f>
        <v>0</v>
      </c>
      <c r="CS66" s="393">
        <f>IF(M66="",0,IF(M66&gt;VLOOKUP($C66,'Sch 10.1 Rate Design'!$B$9:$K$16,9,FALSE),M66-VLOOKUP($C66,'Sch 10.1 Rate Design'!$B$9:$K$16,9,FALSE),0))</f>
        <v>0</v>
      </c>
      <c r="CT66" s="393">
        <f>IF(N66="",0,IF(N66&gt;VLOOKUP($C66,'Sch 10.1 Rate Design'!$B$9:$K$16,9,FALSE),N66-VLOOKUP($C66,'Sch 10.1 Rate Design'!$B$9:$K$16,9,FALSE),0))</f>
        <v>0</v>
      </c>
      <c r="CU66" s="393">
        <f>IF(O66="",0,IF(O66&gt;VLOOKUP($C66,'Sch 10.1 Rate Design'!$B$9:$K$16,9,FALSE),O66-VLOOKUP($C66,'Sch 10.1 Rate Design'!$B$9:$K$16,9,FALSE),0))</f>
        <v>0</v>
      </c>
      <c r="CV66" s="393">
        <f>IF(P66="",0,IF(P66&gt;VLOOKUP($C66,'Sch 10.1 Rate Design'!$B$9:$K$16,9,FALSE),P66-VLOOKUP($C66,'Sch 10.1 Rate Design'!$B$9:$K$16,9,FALSE),0))</f>
        <v>0</v>
      </c>
      <c r="CW66" s="393">
        <f>IF(Q66="",0,IF(Q66&gt;VLOOKUP($C66,'Sch 10.1 Rate Design'!$B$9:$K$16,9,FALSE),Q66-VLOOKUP($C66,'Sch 10.1 Rate Design'!$B$9:$K$16,9,FALSE),0))</f>
        <v>0</v>
      </c>
      <c r="CX66" s="393">
        <f>IF(R66="",0,IF(R66&gt;VLOOKUP($C66,'Sch 10.1 Rate Design'!$B$9:$K$16,9,FALSE),R66-VLOOKUP($C66,'Sch 10.1 Rate Design'!$B$9:$K$16,9,FALSE),0))</f>
        <v>0</v>
      </c>
      <c r="CY66" s="705">
        <f>IF(S66="",0,IF(S66&gt;VLOOKUP($C66,'Sch 10.1 Rate Design'!$B$9:$K$16,9,FALSE),S66-VLOOKUP($C66,'Sch 10.1 Rate Design'!$B$9:$K$16,9,FALSE),0))</f>
        <v>0</v>
      </c>
      <c r="CZ66" s="708" t="e">
        <f>IF(H66="", 0, CN66/'Sch 10.1 Rate Design'!$Z$24*VLOOKUP($C66, 'Sch 10.1 Rate Design'!$B$9:$K$16, 10, FALSE))</f>
        <v>#DIV/0!</v>
      </c>
      <c r="DA66" s="708">
        <f>IF(I66="", 0, CO66/'Sch 10.1 Rate Design'!$Z$24*VLOOKUP($C66, 'Sch 10.1 Rate Design'!$B$9:$K$16, 10, FALSE))</f>
        <v>0</v>
      </c>
      <c r="DB66" s="708" t="e">
        <f>IF(J66="", 0, CP66/'Sch 10.1 Rate Design'!$Z$24*VLOOKUP($C66, 'Sch 10.1 Rate Design'!$B$9:$K$16, 10, FALSE))</f>
        <v>#DIV/0!</v>
      </c>
      <c r="DC66" s="708">
        <f>IF(K66="", 0, CQ66/'Sch 10.1 Rate Design'!$Z$24*VLOOKUP($C66, 'Sch 10.1 Rate Design'!$B$9:$K$16, 10, FALSE))</f>
        <v>0</v>
      </c>
      <c r="DD66" s="708" t="e">
        <f>IF(L66="", 0, CR66/'Sch 10.1 Rate Design'!$Z$24*VLOOKUP($C66, 'Sch 10.1 Rate Design'!$B$9:$K$16, 10, FALSE))</f>
        <v>#DIV/0!</v>
      </c>
      <c r="DE66" s="708">
        <f>IF(M66="", 0, CS66/'Sch 10.1 Rate Design'!$Z$24*VLOOKUP($C66, 'Sch 10.1 Rate Design'!$B$9:$K$16, 10, FALSE))</f>
        <v>0</v>
      </c>
      <c r="DF66" s="708" t="e">
        <f>IF(N66="", 0, CT66/'Sch 10.1 Rate Design'!$Z$24*VLOOKUP($C66, 'Sch 10.1 Rate Design'!$B$9:$K$16, 10, FALSE))</f>
        <v>#DIV/0!</v>
      </c>
      <c r="DG66" s="708">
        <f>IF(O66="", 0, CU66/'Sch 10.1 Rate Design'!$Z$24*VLOOKUP($C66, 'Sch 10.1 Rate Design'!$B$9:$K$16, 10, FALSE))</f>
        <v>0</v>
      </c>
      <c r="DH66" s="708" t="e">
        <f>IF(P66="", 0, CV66/'Sch 10.1 Rate Design'!$Z$24*VLOOKUP($C66, 'Sch 10.1 Rate Design'!$B$9:$K$16, 10, FALSE))</f>
        <v>#DIV/0!</v>
      </c>
      <c r="DI66" s="708">
        <f>IF(Q66="", 0, CW66/'Sch 10.1 Rate Design'!$Z$24*VLOOKUP($C66, 'Sch 10.1 Rate Design'!$B$9:$K$16, 10, FALSE))</f>
        <v>0</v>
      </c>
      <c r="DJ66" s="708" t="e">
        <f>IF(R66="", 0, CX66/'Sch 10.1 Rate Design'!$Z$24*VLOOKUP($C66, 'Sch 10.1 Rate Design'!$B$9:$K$16, 10, FALSE))</f>
        <v>#DIV/0!</v>
      </c>
      <c r="DK66" s="707">
        <f>IF(S66="", 0, CY66/'Sch 10.1 Rate Design'!$Z$24*VLOOKUP($C66, 'Sch 10.1 Rate Design'!$B$9:$K$16, 10, FALSE))</f>
        <v>0</v>
      </c>
      <c r="DL66" s="706">
        <f>IF(H66="", 0, VLOOKUP($C66, 'Sch 10.1 Rate Design'!$B$9:$K$16, 3, FALSE))</f>
        <v>0</v>
      </c>
      <c r="DM66" s="393">
        <f>IF(I66="", 0, VLOOKUP($C66, 'Sch 10.1 Rate Design'!$B$9:$K$16, 3, FALSE))</f>
        <v>0</v>
      </c>
      <c r="DN66" s="393">
        <f>IF(J66="", 0, VLOOKUP($C66, 'Sch 10.1 Rate Design'!$B$9:$K$16, 3, FALSE))</f>
        <v>0</v>
      </c>
      <c r="DO66" s="393">
        <f>IF(K66="", 0, VLOOKUP($C66, 'Sch 10.1 Rate Design'!$B$9:$K$16, 3, FALSE))</f>
        <v>0</v>
      </c>
      <c r="DP66" s="393">
        <f>IF(L66="", 0, VLOOKUP($C66, 'Sch 10.1 Rate Design'!$B$9:$K$16, 3, FALSE))</f>
        <v>0</v>
      </c>
      <c r="DQ66" s="393">
        <f>IF(M66="", 0, VLOOKUP($C66, 'Sch 10.1 Rate Design'!$B$9:$K$16, 3, FALSE))</f>
        <v>0</v>
      </c>
      <c r="DR66" s="393">
        <f>IF(N66="", 0, VLOOKUP($C66, 'Sch 10.1 Rate Design'!$B$9:$K$16, 3, FALSE))</f>
        <v>0</v>
      </c>
      <c r="DS66" s="393">
        <f>IF(O66="", 0, VLOOKUP($C66, 'Sch 10.1 Rate Design'!$B$9:$K$16, 3, FALSE))</f>
        <v>0</v>
      </c>
      <c r="DT66" s="393">
        <f>IF(P66="", 0, VLOOKUP($C66, 'Sch 10.1 Rate Design'!$B$9:$K$16, 3, FALSE))</f>
        <v>0</v>
      </c>
      <c r="DU66" s="393">
        <f>IF(Q66="", 0, VLOOKUP($C66, 'Sch 10.1 Rate Design'!$B$9:$K$16, 3, FALSE))</f>
        <v>0</v>
      </c>
      <c r="DV66" s="393">
        <f>IF(R66="", 0, VLOOKUP($C66, 'Sch 10.1 Rate Design'!$B$9:$K$16, 3, FALSE))</f>
        <v>0</v>
      </c>
      <c r="DW66" s="705">
        <f>IF(S66="", 0, VLOOKUP($C66, 'Sch 10.1 Rate Design'!$B$9:$K$16, 3, FALSE))</f>
        <v>0</v>
      </c>
      <c r="DX66" s="393"/>
      <c r="DY66" s="393"/>
      <c r="DZ66" s="393"/>
      <c r="EA66" s="393"/>
      <c r="EB66" s="393"/>
      <c r="EC66" s="393"/>
      <c r="ED66" s="393"/>
      <c r="EE66" s="393"/>
      <c r="EF66" s="393"/>
      <c r="EG66" s="393"/>
      <c r="EH66" s="393"/>
      <c r="EI66" s="393"/>
      <c r="EJ66" s="393"/>
      <c r="EL66" s="393"/>
      <c r="EM66" s="393"/>
      <c r="EN66" s="393"/>
    </row>
    <row r="67" spans="1:144">
      <c r="A67" s="393">
        <f>Input!AH63</f>
        <v>404</v>
      </c>
      <c r="B67" s="393">
        <v>57</v>
      </c>
      <c r="C67" s="690">
        <f>Input!AI63</f>
        <v>0.625</v>
      </c>
      <c r="D67" s="709" t="e">
        <f t="shared" si="23"/>
        <v>#DIV/0!</v>
      </c>
      <c r="E67" s="709" t="e">
        <f>IF('Sch 10.1 Rate Design'!$AB$24="Monthly", AVERAGE(T67,U67,V67,W67,X67,Y67,Z67,AA67,AB67,AC67,AD67,AE67), AVERAGE(T67,V67,X67,Z67,AB67,AD67))</f>
        <v>#DIV/0!</v>
      </c>
      <c r="F67" s="393">
        <f t="shared" si="10"/>
        <v>11921</v>
      </c>
      <c r="G67" s="705">
        <f>IF('Sch 10.1 Rate Design'!$AB$24="Monthly", AVERAGE(H67,I67,J67,K67,L67,M67,N67,O67,P67,Q67,R67,S67), AVERAGE(H67,J67,L67,N67,P67,R67))</f>
        <v>1986.8333333333333</v>
      </c>
      <c r="H67" s="393">
        <f>IF(Input!AJ63="", "", Input!AJ63)</f>
        <v>1710</v>
      </c>
      <c r="I67" s="393" t="str">
        <f>IF(Input!AK63="", "", Input!AK63)</f>
        <v/>
      </c>
      <c r="J67" s="393">
        <f>IF(Input!AL63="", "", Input!AL63)</f>
        <v>1601</v>
      </c>
      <c r="K67" s="393" t="str">
        <f>IF(Input!AM63="", "", Input!AM63)</f>
        <v/>
      </c>
      <c r="L67" s="393">
        <f>IF(Input!AN63="", "", Input!AN63)</f>
        <v>1743</v>
      </c>
      <c r="M67" s="393" t="str">
        <f>IF(Input!AO63="", "", Input!AO63)</f>
        <v/>
      </c>
      <c r="N67" s="393">
        <f>IF(Input!AP63="", "", Input!AP63)</f>
        <v>2572</v>
      </c>
      <c r="O67" s="393" t="str">
        <f>IF(Input!AQ63="", "", Input!AQ63)</f>
        <v/>
      </c>
      <c r="P67" s="393">
        <f>IF(Input!AR63="", "", Input!AR63)</f>
        <v>1862</v>
      </c>
      <c r="Q67" s="393" t="str">
        <f>IF(Input!AS63="", "", Input!AS63)</f>
        <v/>
      </c>
      <c r="R67" s="393">
        <f>IF(Input!AT63="", "", Input!AT63)</f>
        <v>2433</v>
      </c>
      <c r="S67" s="393" t="str">
        <f>IF(Input!AU63="", "", Input!AU63)</f>
        <v/>
      </c>
      <c r="T67" s="708" t="e">
        <f t="shared" si="11"/>
        <v>#DIV/0!</v>
      </c>
      <c r="U67" s="708">
        <f t="shared" si="12"/>
        <v>0</v>
      </c>
      <c r="V67" s="708" t="e">
        <f t="shared" si="13"/>
        <v>#DIV/0!</v>
      </c>
      <c r="W67" s="708">
        <f t="shared" si="14"/>
        <v>0</v>
      </c>
      <c r="X67" s="708" t="e">
        <f t="shared" si="15"/>
        <v>#DIV/0!</v>
      </c>
      <c r="Y67" s="708">
        <f t="shared" si="16"/>
        <v>0</v>
      </c>
      <c r="Z67" s="708" t="e">
        <f t="shared" si="17"/>
        <v>#DIV/0!</v>
      </c>
      <c r="AA67" s="708">
        <f t="shared" si="18"/>
        <v>0</v>
      </c>
      <c r="AB67" s="708" t="e">
        <f t="shared" si="19"/>
        <v>#DIV/0!</v>
      </c>
      <c r="AC67" s="708">
        <f t="shared" si="20"/>
        <v>0</v>
      </c>
      <c r="AD67" s="708" t="e">
        <f t="shared" si="21"/>
        <v>#DIV/0!</v>
      </c>
      <c r="AE67" s="707">
        <f t="shared" si="22"/>
        <v>0</v>
      </c>
      <c r="AF67" s="708" t="e">
        <f>IF(H67="", 0, VLOOKUP($C67, 'Sch 10.1 Rate Design'!$B$9:$K$16, 4, FALSE))</f>
        <v>#VALUE!</v>
      </c>
      <c r="AG67" s="708">
        <f>IF(I67="", 0, VLOOKUP($C67, 'Sch 10.1 Rate Design'!$B$9:$K$16, 4, FALSE))</f>
        <v>0</v>
      </c>
      <c r="AH67" s="708" t="e">
        <f>IF(J67="", 0, VLOOKUP($C67, 'Sch 10.1 Rate Design'!$B$9:$K$16, 4, FALSE))</f>
        <v>#VALUE!</v>
      </c>
      <c r="AI67" s="708">
        <f>IF(K67="", 0, VLOOKUP($C67, 'Sch 10.1 Rate Design'!$B$9:$K$16, 4, FALSE))</f>
        <v>0</v>
      </c>
      <c r="AJ67" s="708" t="e">
        <f>IF(L67="", 0, VLOOKUP($C67, 'Sch 10.1 Rate Design'!$B$9:$K$16, 4, FALSE))</f>
        <v>#VALUE!</v>
      </c>
      <c r="AK67" s="708">
        <f>IF(M67="", 0, VLOOKUP($C67, 'Sch 10.1 Rate Design'!$B$9:$K$16, 4, FALSE))</f>
        <v>0</v>
      </c>
      <c r="AL67" s="708" t="e">
        <f>IF(N67="", 0, VLOOKUP($C67, 'Sch 10.1 Rate Design'!$B$9:$K$16, 4, FALSE))</f>
        <v>#VALUE!</v>
      </c>
      <c r="AM67" s="708">
        <f>IF(O67="", 0, VLOOKUP($C67, 'Sch 10.1 Rate Design'!$B$9:$K$16, 4, FALSE))</f>
        <v>0</v>
      </c>
      <c r="AN67" s="708" t="e">
        <f>IF(P67="", 0, VLOOKUP($C67, 'Sch 10.1 Rate Design'!$B$9:$K$16, 4, FALSE))</f>
        <v>#VALUE!</v>
      </c>
      <c r="AO67" s="708">
        <f>IF(Q67="", 0, VLOOKUP($C67, 'Sch 10.1 Rate Design'!$B$9:$K$16, 4, FALSE))</f>
        <v>0</v>
      </c>
      <c r="AP67" s="708" t="e">
        <f>IF(R67="", 0, VLOOKUP($C67, 'Sch 10.1 Rate Design'!$B$9:$K$16, 4, FALSE))</f>
        <v>#VALUE!</v>
      </c>
      <c r="AQ67" s="707">
        <f>IF(S67="", 0, VLOOKUP($C67, 'Sch 10.1 Rate Design'!$B$9:$K$16, 4, FALSE))</f>
        <v>0</v>
      </c>
      <c r="AR67" s="706">
        <f>IF(H67="",0,+IF(H67&gt;+VLOOKUP($C67, 'Sch 10.1 Rate Design'!$B$9:$K$16, 3),IF(H67&gt;+VLOOKUP($C67, 'Sch 10.1 Rate Design'!$B$9:$K$16, 5),+VLOOKUP($C67, 'Sch 10.1 Rate Design'!$B$9:$K$16, 5)-VLOOKUP($C67, 'Sch 10.1 Rate Design'!$B$9:$K$16, 3), H67-VLOOKUP($C67, 'Sch 10.1 Rate Design'!$B$9:$K$16, 3)), 0))</f>
        <v>1710</v>
      </c>
      <c r="AS67" s="393">
        <f>IF(I67="",0,+IF(I67&gt;+VLOOKUP($C67, 'Sch 10.1 Rate Design'!$B$9:$K$16, 3),IF(I67&gt;+VLOOKUP($C67, 'Sch 10.1 Rate Design'!$B$9:$K$16, 5),+VLOOKUP($C67, 'Sch 10.1 Rate Design'!$B$9:$K$16, 5)-VLOOKUP($C67, 'Sch 10.1 Rate Design'!$B$9:$K$16, 3), I67-VLOOKUP($C67, 'Sch 10.1 Rate Design'!$B$9:$K$16, 3)), 0))</f>
        <v>0</v>
      </c>
      <c r="AT67" s="393">
        <f>IF(J67="",0,+IF(J67&gt;+VLOOKUP($C67, 'Sch 10.1 Rate Design'!$B$9:$K$16, 3),IF(J67&gt;+VLOOKUP($C67, 'Sch 10.1 Rate Design'!$B$9:$K$16, 5),+VLOOKUP($C67, 'Sch 10.1 Rate Design'!$B$9:$K$16, 5)-VLOOKUP($C67, 'Sch 10.1 Rate Design'!$B$9:$K$16, 3), J67-VLOOKUP($C67, 'Sch 10.1 Rate Design'!$B$9:$K$16, 3)), 0))</f>
        <v>1601</v>
      </c>
      <c r="AU67" s="393">
        <f>IF(K67="",0,+IF(K67&gt;+VLOOKUP($C67, 'Sch 10.1 Rate Design'!$B$9:$K$16, 3),IF(K67&gt;+VLOOKUP($C67, 'Sch 10.1 Rate Design'!$B$9:$K$16, 5),+VLOOKUP($C67, 'Sch 10.1 Rate Design'!$B$9:$K$16, 5)-VLOOKUP($C67, 'Sch 10.1 Rate Design'!$B$9:$K$16, 3), K67-VLOOKUP($C67, 'Sch 10.1 Rate Design'!$B$9:$K$16, 3)), 0))</f>
        <v>0</v>
      </c>
      <c r="AV67" s="393">
        <f>IF(L67="",0,+IF(L67&gt;+VLOOKUP($C67, 'Sch 10.1 Rate Design'!$B$9:$K$16, 3),IF(L67&gt;+VLOOKUP($C67, 'Sch 10.1 Rate Design'!$B$9:$K$16, 5),+VLOOKUP($C67, 'Sch 10.1 Rate Design'!$B$9:$K$16, 5)-VLOOKUP($C67, 'Sch 10.1 Rate Design'!$B$9:$K$16, 3), L67-VLOOKUP($C67, 'Sch 10.1 Rate Design'!$B$9:$K$16, 3)), 0))</f>
        <v>1743</v>
      </c>
      <c r="AW67" s="393">
        <f>IF(M67="",0,+IF(M67&gt;+VLOOKUP($C67, 'Sch 10.1 Rate Design'!$B$9:$K$16, 3),IF(M67&gt;+VLOOKUP($C67, 'Sch 10.1 Rate Design'!$B$9:$K$16, 5),+VLOOKUP($C67, 'Sch 10.1 Rate Design'!$B$9:$K$16, 5)-VLOOKUP($C67, 'Sch 10.1 Rate Design'!$B$9:$K$16, 3), M67-VLOOKUP($C67, 'Sch 10.1 Rate Design'!$B$9:$K$16, 3)), 0))</f>
        <v>0</v>
      </c>
      <c r="AX67" s="393">
        <f>IF(N67="",0,+IF(N67&gt;+VLOOKUP($C67, 'Sch 10.1 Rate Design'!$B$9:$K$16, 3),IF(N67&gt;+VLOOKUP($C67, 'Sch 10.1 Rate Design'!$B$9:$K$16, 5),+VLOOKUP($C67, 'Sch 10.1 Rate Design'!$B$9:$K$16, 5)-VLOOKUP($C67, 'Sch 10.1 Rate Design'!$B$9:$K$16, 3), N67-VLOOKUP($C67, 'Sch 10.1 Rate Design'!$B$9:$K$16, 3)), 0))</f>
        <v>2138</v>
      </c>
      <c r="AY67" s="393">
        <f>IF(O67="",0,+IF(O67&gt;+VLOOKUP($C67, 'Sch 10.1 Rate Design'!$B$9:$K$16, 3),IF(O67&gt;+VLOOKUP($C67, 'Sch 10.1 Rate Design'!$B$9:$K$16, 5),+VLOOKUP($C67, 'Sch 10.1 Rate Design'!$B$9:$K$16, 5)-VLOOKUP($C67, 'Sch 10.1 Rate Design'!$B$9:$K$16, 3), O67-VLOOKUP($C67, 'Sch 10.1 Rate Design'!$B$9:$K$16, 3)), 0))</f>
        <v>0</v>
      </c>
      <c r="AZ67" s="393">
        <f>IF(P67="",0,+IF(P67&gt;+VLOOKUP($C67, 'Sch 10.1 Rate Design'!$B$9:$K$16, 3),IF(P67&gt;+VLOOKUP($C67, 'Sch 10.1 Rate Design'!$B$9:$K$16, 5),+VLOOKUP($C67, 'Sch 10.1 Rate Design'!$B$9:$K$16, 5)-VLOOKUP($C67, 'Sch 10.1 Rate Design'!$B$9:$K$16, 3), P67-VLOOKUP($C67, 'Sch 10.1 Rate Design'!$B$9:$K$16, 3)), 0))</f>
        <v>1862</v>
      </c>
      <c r="BA67" s="393">
        <f>IF(Q67="",0,+IF(Q67&gt;+VLOOKUP($C67, 'Sch 10.1 Rate Design'!$B$9:$K$16, 3),IF(Q67&gt;+VLOOKUP($C67, 'Sch 10.1 Rate Design'!$B$9:$K$16, 5),+VLOOKUP($C67, 'Sch 10.1 Rate Design'!$B$9:$K$16, 5)-VLOOKUP($C67, 'Sch 10.1 Rate Design'!$B$9:$K$16, 3), Q67-VLOOKUP($C67, 'Sch 10.1 Rate Design'!$B$9:$K$16, 3)), 0))</f>
        <v>0</v>
      </c>
      <c r="BB67" s="393">
        <f>IF(R67="",0,+IF(R67&gt;+VLOOKUP($C67, 'Sch 10.1 Rate Design'!$B$9:$K$16, 3),IF(R67&gt;+VLOOKUP($C67, 'Sch 10.1 Rate Design'!$B$9:$K$16, 5),+VLOOKUP($C67, 'Sch 10.1 Rate Design'!$B$9:$K$16, 5)-VLOOKUP($C67, 'Sch 10.1 Rate Design'!$B$9:$K$16, 3), R67-VLOOKUP($C67, 'Sch 10.1 Rate Design'!$B$9:$K$16, 3)), 0))</f>
        <v>2138</v>
      </c>
      <c r="BC67" s="705">
        <f>IF(S67="",0,+IF(S67&gt;+VLOOKUP($C67, 'Sch 10.1 Rate Design'!$B$9:$K$16, 3),IF(S67&gt;+VLOOKUP($C67, 'Sch 10.1 Rate Design'!$B$9:$K$16, 5),+VLOOKUP($C67, 'Sch 10.1 Rate Design'!$B$9:$K$16, 5)-VLOOKUP($C67, 'Sch 10.1 Rate Design'!$B$9:$K$16, 3), S67-VLOOKUP($C67, 'Sch 10.1 Rate Design'!$B$9:$K$16, 3)), 0))</f>
        <v>0</v>
      </c>
      <c r="BD67" s="708" t="e">
        <f>IF(H67="", 0, AR67/'Sch 10.1 Rate Design'!$Z$24*VLOOKUP($C67, 'Sch 10.1 Rate Design'!$B$9:$K$16, 6, FALSE))</f>
        <v>#DIV/0!</v>
      </c>
      <c r="BE67" s="708">
        <f>IF(I67="", 0, AS67/'Sch 10.1 Rate Design'!$Z$24*VLOOKUP($C67, 'Sch 10.1 Rate Design'!$B$9:$K$16, 6, FALSE))</f>
        <v>0</v>
      </c>
      <c r="BF67" s="708" t="e">
        <f>IF(J67="", 0, AT67/'Sch 10.1 Rate Design'!$Z$24*VLOOKUP($C67, 'Sch 10.1 Rate Design'!$B$9:$K$16, 6, FALSE))</f>
        <v>#DIV/0!</v>
      </c>
      <c r="BG67" s="708">
        <f>IF(K67="", 0, AU67/'Sch 10.1 Rate Design'!$Z$24*VLOOKUP($C67, 'Sch 10.1 Rate Design'!$B$9:$K$16, 6, FALSE))</f>
        <v>0</v>
      </c>
      <c r="BH67" s="708" t="e">
        <f>IF(L67="", 0, AV67/'Sch 10.1 Rate Design'!$Z$24*VLOOKUP($C67, 'Sch 10.1 Rate Design'!$B$9:$K$16, 6, FALSE))</f>
        <v>#DIV/0!</v>
      </c>
      <c r="BI67" s="708">
        <f>IF(M67="", 0, AW67/'Sch 10.1 Rate Design'!$Z$24*VLOOKUP($C67, 'Sch 10.1 Rate Design'!$B$9:$K$16, 6, FALSE))</f>
        <v>0</v>
      </c>
      <c r="BJ67" s="708" t="e">
        <f>IF(N67="", 0, AX67/'Sch 10.1 Rate Design'!$Z$24*VLOOKUP($C67, 'Sch 10.1 Rate Design'!$B$9:$K$16, 6, FALSE))</f>
        <v>#DIV/0!</v>
      </c>
      <c r="BK67" s="708">
        <f>IF(O67="", 0, AY67/'Sch 10.1 Rate Design'!$Z$24*VLOOKUP($C67, 'Sch 10.1 Rate Design'!$B$9:$K$16, 6, FALSE))</f>
        <v>0</v>
      </c>
      <c r="BL67" s="708" t="e">
        <f>IF(P67="", 0, AZ67/'Sch 10.1 Rate Design'!$Z$24*VLOOKUP($C67, 'Sch 10.1 Rate Design'!$B$9:$K$16, 6, FALSE))</f>
        <v>#DIV/0!</v>
      </c>
      <c r="BM67" s="708">
        <f>IF(Q67="", 0, BA67/'Sch 10.1 Rate Design'!$Z$24*VLOOKUP($C67, 'Sch 10.1 Rate Design'!$B$9:$K$16, 6, FALSE))</f>
        <v>0</v>
      </c>
      <c r="BN67" s="708" t="e">
        <f>IF(R67="", 0, BB67/'Sch 10.1 Rate Design'!$Z$24*VLOOKUP($C67, 'Sch 10.1 Rate Design'!$B$9:$K$16, 6, FALSE))</f>
        <v>#DIV/0!</v>
      </c>
      <c r="BO67" s="707">
        <f>IF(S67="", 0, BC67/'Sch 10.1 Rate Design'!$Z$24*VLOOKUP($C67, 'Sch 10.1 Rate Design'!$B$9:$K$16, 6, FALSE))</f>
        <v>0</v>
      </c>
      <c r="BP67" s="393">
        <f>IF(H67="",0,+IF(H67&gt;+VLOOKUP($C67, 'Sch 10.1 Rate Design'!$B$9:$K$16, 5),IF(H67&gt;+VLOOKUP($C67, 'Sch 10.1 Rate Design'!$B$9:$K$16, 7),+VLOOKUP($C67, 'Sch 10.1 Rate Design'!$B$9:$K$16, 7)-VLOOKUP($C67, 'Sch 10.1 Rate Design'!$B$9:$K$16, 5), H67-VLOOKUP($C67, 'Sch 10.1 Rate Design'!$B$9:$K$16, 5)), 0))</f>
        <v>0</v>
      </c>
      <c r="BQ67" s="393">
        <f>IF(I67="",0,+IF(I67&gt;+VLOOKUP($C67, 'Sch 10.1 Rate Design'!$B$9:$K$16, 5),IF(I67&gt;+VLOOKUP($C67, 'Sch 10.1 Rate Design'!$B$9:$K$16, 7),+VLOOKUP($C67, 'Sch 10.1 Rate Design'!$B$9:$K$16, 7)-VLOOKUP($C67, 'Sch 10.1 Rate Design'!$B$9:$K$16, 5), I67-VLOOKUP($C67, 'Sch 10.1 Rate Design'!$B$9:$K$16, 5)), 0))</f>
        <v>0</v>
      </c>
      <c r="BR67" s="393">
        <f>IF(J67="",0,+IF(J67&gt;+VLOOKUP($C67, 'Sch 10.1 Rate Design'!$B$9:$K$16, 5),IF(J67&gt;+VLOOKUP($C67, 'Sch 10.1 Rate Design'!$B$9:$K$16, 7),+VLOOKUP($C67, 'Sch 10.1 Rate Design'!$B$9:$K$16, 7)-VLOOKUP($C67, 'Sch 10.1 Rate Design'!$B$9:$K$16, 5), J67-VLOOKUP($C67, 'Sch 10.1 Rate Design'!$B$9:$K$16, 5)), 0))</f>
        <v>0</v>
      </c>
      <c r="BS67" s="393">
        <f>IF(K67="",0,+IF(K67&gt;+VLOOKUP($C67, 'Sch 10.1 Rate Design'!$B$9:$K$16, 5),IF(K67&gt;+VLOOKUP($C67, 'Sch 10.1 Rate Design'!$B$9:$K$16, 7),+VLOOKUP($C67, 'Sch 10.1 Rate Design'!$B$9:$K$16, 7)-VLOOKUP($C67, 'Sch 10.1 Rate Design'!$B$9:$K$16, 5), K67-VLOOKUP($C67, 'Sch 10.1 Rate Design'!$B$9:$K$16, 5)), 0))</f>
        <v>0</v>
      </c>
      <c r="BT67" s="393">
        <f>IF(L67="",0,+IF(L67&gt;+VLOOKUP($C67, 'Sch 10.1 Rate Design'!$B$9:$K$16, 5),IF(L67&gt;+VLOOKUP($C67, 'Sch 10.1 Rate Design'!$B$9:$K$16, 7),+VLOOKUP($C67, 'Sch 10.1 Rate Design'!$B$9:$K$16, 7)-VLOOKUP($C67, 'Sch 10.1 Rate Design'!$B$9:$K$16, 5), L67-VLOOKUP($C67, 'Sch 10.1 Rate Design'!$B$9:$K$16, 5)), 0))</f>
        <v>0</v>
      </c>
      <c r="BU67" s="393">
        <f>IF(M67="",0,+IF(M67&gt;+VLOOKUP($C67, 'Sch 10.1 Rate Design'!$B$9:$K$16, 5),IF(M67&gt;+VLOOKUP($C67, 'Sch 10.1 Rate Design'!$B$9:$K$16, 7),+VLOOKUP($C67, 'Sch 10.1 Rate Design'!$B$9:$K$16, 7)-VLOOKUP($C67, 'Sch 10.1 Rate Design'!$B$9:$K$16, 5), M67-VLOOKUP($C67, 'Sch 10.1 Rate Design'!$B$9:$K$16, 5)), 0))</f>
        <v>0</v>
      </c>
      <c r="BV67" s="393">
        <f>IF(N67="",0,+IF(N67&gt;+VLOOKUP($C67, 'Sch 10.1 Rate Design'!$B$9:$K$16, 5),IF(N67&gt;+VLOOKUP($C67, 'Sch 10.1 Rate Design'!$B$9:$K$16, 7),+VLOOKUP($C67, 'Sch 10.1 Rate Design'!$B$9:$K$16, 7)-VLOOKUP($C67, 'Sch 10.1 Rate Design'!$B$9:$K$16, 5), N67-VLOOKUP($C67, 'Sch 10.1 Rate Design'!$B$9:$K$16, 5)), 0))</f>
        <v>434</v>
      </c>
      <c r="BW67" s="393">
        <f>IF(O67="",0,+IF(O67&gt;+VLOOKUP($C67, 'Sch 10.1 Rate Design'!$B$9:$K$16, 5),IF(O67&gt;+VLOOKUP($C67, 'Sch 10.1 Rate Design'!$B$9:$K$16, 7),+VLOOKUP($C67, 'Sch 10.1 Rate Design'!$B$9:$K$16, 7)-VLOOKUP($C67, 'Sch 10.1 Rate Design'!$B$9:$K$16, 5), O67-VLOOKUP($C67, 'Sch 10.1 Rate Design'!$B$9:$K$16, 5)), 0))</f>
        <v>0</v>
      </c>
      <c r="BX67" s="393">
        <f>IF(P67="",0,+IF(P67&gt;+VLOOKUP($C67, 'Sch 10.1 Rate Design'!$B$9:$K$16, 5),IF(P67&gt;+VLOOKUP($C67, 'Sch 10.1 Rate Design'!$B$9:$K$16, 7),+VLOOKUP($C67, 'Sch 10.1 Rate Design'!$B$9:$K$16, 7)-VLOOKUP($C67, 'Sch 10.1 Rate Design'!$B$9:$K$16, 5), P67-VLOOKUP($C67, 'Sch 10.1 Rate Design'!$B$9:$K$16, 5)), 0))</f>
        <v>0</v>
      </c>
      <c r="BY67" s="393">
        <f>IF(Q67="",0,+IF(Q67&gt;+VLOOKUP($C67, 'Sch 10.1 Rate Design'!$B$9:$K$16, 5),IF(Q67&gt;+VLOOKUP($C67, 'Sch 10.1 Rate Design'!$B$9:$K$16, 7),+VLOOKUP($C67, 'Sch 10.1 Rate Design'!$B$9:$K$16, 7)-VLOOKUP($C67, 'Sch 10.1 Rate Design'!$B$9:$K$16, 5), Q67-VLOOKUP($C67, 'Sch 10.1 Rate Design'!$B$9:$K$16, 5)), 0))</f>
        <v>0</v>
      </c>
      <c r="BZ67" s="393">
        <f>IF(R67="",0,+IF(R67&gt;+VLOOKUP($C67, 'Sch 10.1 Rate Design'!$B$9:$K$16, 5),IF(R67&gt;+VLOOKUP($C67, 'Sch 10.1 Rate Design'!$B$9:$K$16, 7),+VLOOKUP($C67, 'Sch 10.1 Rate Design'!$B$9:$K$16, 7)-VLOOKUP($C67, 'Sch 10.1 Rate Design'!$B$9:$K$16, 5), R67-VLOOKUP($C67, 'Sch 10.1 Rate Design'!$B$9:$K$16, 5)), 0))</f>
        <v>295</v>
      </c>
      <c r="CA67" s="705">
        <f>IF(S67="",0,+IF(S67&gt;+VLOOKUP($C67, 'Sch 10.1 Rate Design'!$B$9:$K$16, 5),IF(S67&gt;+VLOOKUP($C67, 'Sch 10.1 Rate Design'!$B$9:$K$16, 7),+VLOOKUP($C67, 'Sch 10.1 Rate Design'!$B$9:$K$16, 7)-VLOOKUP($C67, 'Sch 10.1 Rate Design'!$B$9:$K$16, 5), S67-VLOOKUP($C67, 'Sch 10.1 Rate Design'!$B$9:$K$16, 5)), 0))</f>
        <v>0</v>
      </c>
      <c r="CB67" s="708" t="e">
        <f>IF(H67="", 0, BP67/'Sch 10.1 Rate Design'!$Z$24*VLOOKUP($C67, 'Sch 10.1 Rate Design'!$B$9:$K$16, 8, FALSE))</f>
        <v>#DIV/0!</v>
      </c>
      <c r="CC67" s="708">
        <f>IF(I67="", 0, BQ67/'Sch 10.1 Rate Design'!$Z$24*VLOOKUP($C67, 'Sch 10.1 Rate Design'!$B$9:$K$16, 8, FALSE))</f>
        <v>0</v>
      </c>
      <c r="CD67" s="708" t="e">
        <f>IF(J67="", 0, BR67/'Sch 10.1 Rate Design'!$Z$24*VLOOKUP($C67, 'Sch 10.1 Rate Design'!$B$9:$K$16, 8, FALSE))</f>
        <v>#DIV/0!</v>
      </c>
      <c r="CE67" s="708">
        <f>IF(K67="", 0, BS67/'Sch 10.1 Rate Design'!$Z$24*VLOOKUP($C67, 'Sch 10.1 Rate Design'!$B$9:$K$16, 8, FALSE))</f>
        <v>0</v>
      </c>
      <c r="CF67" s="708" t="e">
        <f>IF(L67="", 0, BT67/'Sch 10.1 Rate Design'!$Z$24*VLOOKUP($C67, 'Sch 10.1 Rate Design'!$B$9:$K$16, 8, FALSE))</f>
        <v>#DIV/0!</v>
      </c>
      <c r="CG67" s="708">
        <f>IF(M67="", 0, BU67/'Sch 10.1 Rate Design'!$Z$24*VLOOKUP($C67, 'Sch 10.1 Rate Design'!$B$9:$K$16, 8, FALSE))</f>
        <v>0</v>
      </c>
      <c r="CH67" s="708" t="e">
        <f>IF(N67="", 0, BV67/'Sch 10.1 Rate Design'!$Z$24*VLOOKUP($C67, 'Sch 10.1 Rate Design'!$B$9:$K$16, 8, FALSE))</f>
        <v>#DIV/0!</v>
      </c>
      <c r="CI67" s="708">
        <f>IF(O67="", 0, BW67/'Sch 10.1 Rate Design'!$Z$24*VLOOKUP($C67, 'Sch 10.1 Rate Design'!$B$9:$K$16, 8, FALSE))</f>
        <v>0</v>
      </c>
      <c r="CJ67" s="708" t="e">
        <f>IF(P67="", 0, BX67/'Sch 10.1 Rate Design'!$Z$24*VLOOKUP($C67, 'Sch 10.1 Rate Design'!$B$9:$K$16, 8, FALSE))</f>
        <v>#DIV/0!</v>
      </c>
      <c r="CK67" s="708">
        <f>IF(Q67="", 0, BY67/'Sch 10.1 Rate Design'!$Z$24*VLOOKUP($C67, 'Sch 10.1 Rate Design'!$B$9:$K$16, 8, FALSE))</f>
        <v>0</v>
      </c>
      <c r="CL67" s="708" t="e">
        <f>IF(R67="", 0, BZ67/'Sch 10.1 Rate Design'!$Z$24*VLOOKUP($C67, 'Sch 10.1 Rate Design'!$B$9:$K$16, 8, FALSE))</f>
        <v>#DIV/0!</v>
      </c>
      <c r="CM67" s="707">
        <f>IF(S67="", 0, CA67/'Sch 10.1 Rate Design'!$Z$24*VLOOKUP($C67, 'Sch 10.1 Rate Design'!$B$9:$K$16, 8, FALSE))</f>
        <v>0</v>
      </c>
      <c r="CN67" s="393">
        <f>IF(H67="",0,IF(H67&gt;VLOOKUP($C67,'Sch 10.1 Rate Design'!$B$9:$K$16,9,FALSE),H67-VLOOKUP($C67,'Sch 10.1 Rate Design'!$B$9:$K$16,9,FALSE),0))</f>
        <v>0</v>
      </c>
      <c r="CO67" s="393">
        <f>IF(I67="",0,IF(I67&gt;VLOOKUP($C67,'Sch 10.1 Rate Design'!$B$9:$K$16,9,FALSE),I67-VLOOKUP($C67,'Sch 10.1 Rate Design'!$B$9:$K$16,9,FALSE),0))</f>
        <v>0</v>
      </c>
      <c r="CP67" s="393">
        <f>IF(J67="",0,IF(J67&gt;VLOOKUP($C67,'Sch 10.1 Rate Design'!$B$9:$K$16,9,FALSE),J67-VLOOKUP($C67,'Sch 10.1 Rate Design'!$B$9:$K$16,9,FALSE),0))</f>
        <v>0</v>
      </c>
      <c r="CQ67" s="393">
        <f>IF(K67="",0,IF(K67&gt;VLOOKUP($C67,'Sch 10.1 Rate Design'!$B$9:$K$16,9,FALSE),K67-VLOOKUP($C67,'Sch 10.1 Rate Design'!$B$9:$K$16,9,FALSE),0))</f>
        <v>0</v>
      </c>
      <c r="CR67" s="393">
        <f>IF(L67="",0,IF(L67&gt;VLOOKUP($C67,'Sch 10.1 Rate Design'!$B$9:$K$16,9,FALSE),L67-VLOOKUP($C67,'Sch 10.1 Rate Design'!$B$9:$K$16,9,FALSE),0))</f>
        <v>0</v>
      </c>
      <c r="CS67" s="393">
        <f>IF(M67="",0,IF(M67&gt;VLOOKUP($C67,'Sch 10.1 Rate Design'!$B$9:$K$16,9,FALSE),M67-VLOOKUP($C67,'Sch 10.1 Rate Design'!$B$9:$K$16,9,FALSE),0))</f>
        <v>0</v>
      </c>
      <c r="CT67" s="393">
        <f>IF(N67="",0,IF(N67&gt;VLOOKUP($C67,'Sch 10.1 Rate Design'!$B$9:$K$16,9,FALSE),N67-VLOOKUP($C67,'Sch 10.1 Rate Design'!$B$9:$K$16,9,FALSE),0))</f>
        <v>0</v>
      </c>
      <c r="CU67" s="393">
        <f>IF(O67="",0,IF(O67&gt;VLOOKUP($C67,'Sch 10.1 Rate Design'!$B$9:$K$16,9,FALSE),O67-VLOOKUP($C67,'Sch 10.1 Rate Design'!$B$9:$K$16,9,FALSE),0))</f>
        <v>0</v>
      </c>
      <c r="CV67" s="393">
        <f>IF(P67="",0,IF(P67&gt;VLOOKUP($C67,'Sch 10.1 Rate Design'!$B$9:$K$16,9,FALSE),P67-VLOOKUP($C67,'Sch 10.1 Rate Design'!$B$9:$K$16,9,FALSE),0))</f>
        <v>0</v>
      </c>
      <c r="CW67" s="393">
        <f>IF(Q67="",0,IF(Q67&gt;VLOOKUP($C67,'Sch 10.1 Rate Design'!$B$9:$K$16,9,FALSE),Q67-VLOOKUP($C67,'Sch 10.1 Rate Design'!$B$9:$K$16,9,FALSE),0))</f>
        <v>0</v>
      </c>
      <c r="CX67" s="393">
        <f>IF(R67="",0,IF(R67&gt;VLOOKUP($C67,'Sch 10.1 Rate Design'!$B$9:$K$16,9,FALSE),R67-VLOOKUP($C67,'Sch 10.1 Rate Design'!$B$9:$K$16,9,FALSE),0))</f>
        <v>0</v>
      </c>
      <c r="CY67" s="705">
        <f>IF(S67="",0,IF(S67&gt;VLOOKUP($C67,'Sch 10.1 Rate Design'!$B$9:$K$16,9,FALSE),S67-VLOOKUP($C67,'Sch 10.1 Rate Design'!$B$9:$K$16,9,FALSE),0))</f>
        <v>0</v>
      </c>
      <c r="CZ67" s="708" t="e">
        <f>IF(H67="", 0, CN67/'Sch 10.1 Rate Design'!$Z$24*VLOOKUP($C67, 'Sch 10.1 Rate Design'!$B$9:$K$16, 10, FALSE))</f>
        <v>#DIV/0!</v>
      </c>
      <c r="DA67" s="708">
        <f>IF(I67="", 0, CO67/'Sch 10.1 Rate Design'!$Z$24*VLOOKUP($C67, 'Sch 10.1 Rate Design'!$B$9:$K$16, 10, FALSE))</f>
        <v>0</v>
      </c>
      <c r="DB67" s="708" t="e">
        <f>IF(J67="", 0, CP67/'Sch 10.1 Rate Design'!$Z$24*VLOOKUP($C67, 'Sch 10.1 Rate Design'!$B$9:$K$16, 10, FALSE))</f>
        <v>#DIV/0!</v>
      </c>
      <c r="DC67" s="708">
        <f>IF(K67="", 0, CQ67/'Sch 10.1 Rate Design'!$Z$24*VLOOKUP($C67, 'Sch 10.1 Rate Design'!$B$9:$K$16, 10, FALSE))</f>
        <v>0</v>
      </c>
      <c r="DD67" s="708" t="e">
        <f>IF(L67="", 0, CR67/'Sch 10.1 Rate Design'!$Z$24*VLOOKUP($C67, 'Sch 10.1 Rate Design'!$B$9:$K$16, 10, FALSE))</f>
        <v>#DIV/0!</v>
      </c>
      <c r="DE67" s="708">
        <f>IF(M67="", 0, CS67/'Sch 10.1 Rate Design'!$Z$24*VLOOKUP($C67, 'Sch 10.1 Rate Design'!$B$9:$K$16, 10, FALSE))</f>
        <v>0</v>
      </c>
      <c r="DF67" s="708" t="e">
        <f>IF(N67="", 0, CT67/'Sch 10.1 Rate Design'!$Z$24*VLOOKUP($C67, 'Sch 10.1 Rate Design'!$B$9:$K$16, 10, FALSE))</f>
        <v>#DIV/0!</v>
      </c>
      <c r="DG67" s="708">
        <f>IF(O67="", 0, CU67/'Sch 10.1 Rate Design'!$Z$24*VLOOKUP($C67, 'Sch 10.1 Rate Design'!$B$9:$K$16, 10, FALSE))</f>
        <v>0</v>
      </c>
      <c r="DH67" s="708" t="e">
        <f>IF(P67="", 0, CV67/'Sch 10.1 Rate Design'!$Z$24*VLOOKUP($C67, 'Sch 10.1 Rate Design'!$B$9:$K$16, 10, FALSE))</f>
        <v>#DIV/0!</v>
      </c>
      <c r="DI67" s="708">
        <f>IF(Q67="", 0, CW67/'Sch 10.1 Rate Design'!$Z$24*VLOOKUP($C67, 'Sch 10.1 Rate Design'!$B$9:$K$16, 10, FALSE))</f>
        <v>0</v>
      </c>
      <c r="DJ67" s="708" t="e">
        <f>IF(R67="", 0, CX67/'Sch 10.1 Rate Design'!$Z$24*VLOOKUP($C67, 'Sch 10.1 Rate Design'!$B$9:$K$16, 10, FALSE))</f>
        <v>#DIV/0!</v>
      </c>
      <c r="DK67" s="707">
        <f>IF(S67="", 0, CY67/'Sch 10.1 Rate Design'!$Z$24*VLOOKUP($C67, 'Sch 10.1 Rate Design'!$B$9:$K$16, 10, FALSE))</f>
        <v>0</v>
      </c>
      <c r="DL67" s="706">
        <f>IF(H67="", 0, VLOOKUP($C67, 'Sch 10.1 Rate Design'!$B$9:$K$16, 3, FALSE))</f>
        <v>0</v>
      </c>
      <c r="DM67" s="393">
        <f>IF(I67="", 0, VLOOKUP($C67, 'Sch 10.1 Rate Design'!$B$9:$K$16, 3, FALSE))</f>
        <v>0</v>
      </c>
      <c r="DN67" s="393">
        <f>IF(J67="", 0, VLOOKUP($C67, 'Sch 10.1 Rate Design'!$B$9:$K$16, 3, FALSE))</f>
        <v>0</v>
      </c>
      <c r="DO67" s="393">
        <f>IF(K67="", 0, VLOOKUP($C67, 'Sch 10.1 Rate Design'!$B$9:$K$16, 3, FALSE))</f>
        <v>0</v>
      </c>
      <c r="DP67" s="393">
        <f>IF(L67="", 0, VLOOKUP($C67, 'Sch 10.1 Rate Design'!$B$9:$K$16, 3, FALSE))</f>
        <v>0</v>
      </c>
      <c r="DQ67" s="393">
        <f>IF(M67="", 0, VLOOKUP($C67, 'Sch 10.1 Rate Design'!$B$9:$K$16, 3, FALSE))</f>
        <v>0</v>
      </c>
      <c r="DR67" s="393">
        <f>IF(N67="", 0, VLOOKUP($C67, 'Sch 10.1 Rate Design'!$B$9:$K$16, 3, FALSE))</f>
        <v>0</v>
      </c>
      <c r="DS67" s="393">
        <f>IF(O67="", 0, VLOOKUP($C67, 'Sch 10.1 Rate Design'!$B$9:$K$16, 3, FALSE))</f>
        <v>0</v>
      </c>
      <c r="DT67" s="393">
        <f>IF(P67="", 0, VLOOKUP($C67, 'Sch 10.1 Rate Design'!$B$9:$K$16, 3, FALSE))</f>
        <v>0</v>
      </c>
      <c r="DU67" s="393">
        <f>IF(Q67="", 0, VLOOKUP($C67, 'Sch 10.1 Rate Design'!$B$9:$K$16, 3, FALSE))</f>
        <v>0</v>
      </c>
      <c r="DV67" s="393">
        <f>IF(R67="", 0, VLOOKUP($C67, 'Sch 10.1 Rate Design'!$B$9:$K$16, 3, FALSE))</f>
        <v>0</v>
      </c>
      <c r="DW67" s="705">
        <f>IF(S67="", 0, VLOOKUP($C67, 'Sch 10.1 Rate Design'!$B$9:$K$16, 3, FALSE))</f>
        <v>0</v>
      </c>
      <c r="DX67" s="393"/>
      <c r="DY67" s="393"/>
      <c r="DZ67" s="393"/>
      <c r="EA67" s="393"/>
      <c r="EB67" s="393"/>
      <c r="EC67" s="393"/>
      <c r="ED67" s="393"/>
      <c r="EE67" s="393"/>
      <c r="EF67" s="393"/>
      <c r="EG67" s="393"/>
      <c r="EH67" s="393"/>
      <c r="EI67" s="393"/>
      <c r="EJ67" s="393"/>
      <c r="EL67" s="393"/>
      <c r="EM67" s="393"/>
      <c r="EN67" s="393"/>
    </row>
    <row r="68" spans="1:144">
      <c r="A68" s="393">
        <f>Input!AH64</f>
        <v>405</v>
      </c>
      <c r="B68" s="393">
        <v>58</v>
      </c>
      <c r="C68" s="690">
        <f>Input!AI64</f>
        <v>0.625</v>
      </c>
      <c r="D68" s="709" t="e">
        <f t="shared" si="23"/>
        <v>#DIV/0!</v>
      </c>
      <c r="E68" s="709" t="e">
        <f>IF('Sch 10.1 Rate Design'!$AB$24="Monthly", AVERAGE(T68,U68,V68,W68,X68,Y68,Z68,AA68,AB68,AC68,AD68,AE68), AVERAGE(T68,V68,X68,Z68,AB68,AD68))</f>
        <v>#DIV/0!</v>
      </c>
      <c r="F68" s="393">
        <f t="shared" si="10"/>
        <v>11015</v>
      </c>
      <c r="G68" s="705">
        <f>IF('Sch 10.1 Rate Design'!$AB$24="Monthly", AVERAGE(H68,I68,J68,K68,L68,M68,N68,O68,P68,Q68,R68,S68), AVERAGE(H68,J68,L68,N68,P68,R68))</f>
        <v>1835.8333333333333</v>
      </c>
      <c r="H68" s="393">
        <f>IF(Input!AJ64="", "", Input!AJ64)</f>
        <v>1723</v>
      </c>
      <c r="I68" s="393" t="str">
        <f>IF(Input!AK64="", "", Input!AK64)</f>
        <v/>
      </c>
      <c r="J68" s="393">
        <f>IF(Input!AL64="", "", Input!AL64)</f>
        <v>1627</v>
      </c>
      <c r="K68" s="393" t="str">
        <f>IF(Input!AM64="", "", Input!AM64)</f>
        <v/>
      </c>
      <c r="L68" s="393">
        <f>IF(Input!AN64="", "", Input!AN64)</f>
        <v>1709</v>
      </c>
      <c r="M68" s="393" t="str">
        <f>IF(Input!AO64="", "", Input!AO64)</f>
        <v/>
      </c>
      <c r="N68" s="393">
        <f>IF(Input!AP64="", "", Input!AP64)</f>
        <v>2222</v>
      </c>
      <c r="O68" s="393" t="str">
        <f>IF(Input!AQ64="", "", Input!AQ64)</f>
        <v/>
      </c>
      <c r="P68" s="393">
        <f>IF(Input!AR64="", "", Input!AR64)</f>
        <v>1679</v>
      </c>
      <c r="Q68" s="393" t="str">
        <f>IF(Input!AS64="", "", Input!AS64)</f>
        <v/>
      </c>
      <c r="R68" s="393">
        <f>IF(Input!AT64="", "", Input!AT64)</f>
        <v>2055</v>
      </c>
      <c r="S68" s="393" t="str">
        <f>IF(Input!AU64="", "", Input!AU64)</f>
        <v/>
      </c>
      <c r="T68" s="708" t="e">
        <f t="shared" si="11"/>
        <v>#DIV/0!</v>
      </c>
      <c r="U68" s="708">
        <f t="shared" si="12"/>
        <v>0</v>
      </c>
      <c r="V68" s="708" t="e">
        <f t="shared" si="13"/>
        <v>#DIV/0!</v>
      </c>
      <c r="W68" s="708">
        <f t="shared" si="14"/>
        <v>0</v>
      </c>
      <c r="X68" s="708" t="e">
        <f t="shared" si="15"/>
        <v>#DIV/0!</v>
      </c>
      <c r="Y68" s="708">
        <f t="shared" si="16"/>
        <v>0</v>
      </c>
      <c r="Z68" s="708" t="e">
        <f t="shared" si="17"/>
        <v>#DIV/0!</v>
      </c>
      <c r="AA68" s="708">
        <f t="shared" si="18"/>
        <v>0</v>
      </c>
      <c r="AB68" s="708" t="e">
        <f t="shared" si="19"/>
        <v>#DIV/0!</v>
      </c>
      <c r="AC68" s="708">
        <f t="shared" si="20"/>
        <v>0</v>
      </c>
      <c r="AD68" s="708" t="e">
        <f t="shared" si="21"/>
        <v>#DIV/0!</v>
      </c>
      <c r="AE68" s="707">
        <f t="shared" si="22"/>
        <v>0</v>
      </c>
      <c r="AF68" s="708" t="e">
        <f>IF(H68="", 0, VLOOKUP($C68, 'Sch 10.1 Rate Design'!$B$9:$K$16, 4, FALSE))</f>
        <v>#VALUE!</v>
      </c>
      <c r="AG68" s="708">
        <f>IF(I68="", 0, VLOOKUP($C68, 'Sch 10.1 Rate Design'!$B$9:$K$16, 4, FALSE))</f>
        <v>0</v>
      </c>
      <c r="AH68" s="708" t="e">
        <f>IF(J68="", 0, VLOOKUP($C68, 'Sch 10.1 Rate Design'!$B$9:$K$16, 4, FALSE))</f>
        <v>#VALUE!</v>
      </c>
      <c r="AI68" s="708">
        <f>IF(K68="", 0, VLOOKUP($C68, 'Sch 10.1 Rate Design'!$B$9:$K$16, 4, FALSE))</f>
        <v>0</v>
      </c>
      <c r="AJ68" s="708" t="e">
        <f>IF(L68="", 0, VLOOKUP($C68, 'Sch 10.1 Rate Design'!$B$9:$K$16, 4, FALSE))</f>
        <v>#VALUE!</v>
      </c>
      <c r="AK68" s="708">
        <f>IF(M68="", 0, VLOOKUP($C68, 'Sch 10.1 Rate Design'!$B$9:$K$16, 4, FALSE))</f>
        <v>0</v>
      </c>
      <c r="AL68" s="708" t="e">
        <f>IF(N68="", 0, VLOOKUP($C68, 'Sch 10.1 Rate Design'!$B$9:$K$16, 4, FALSE))</f>
        <v>#VALUE!</v>
      </c>
      <c r="AM68" s="708">
        <f>IF(O68="", 0, VLOOKUP($C68, 'Sch 10.1 Rate Design'!$B$9:$K$16, 4, FALSE))</f>
        <v>0</v>
      </c>
      <c r="AN68" s="708" t="e">
        <f>IF(P68="", 0, VLOOKUP($C68, 'Sch 10.1 Rate Design'!$B$9:$K$16, 4, FALSE))</f>
        <v>#VALUE!</v>
      </c>
      <c r="AO68" s="708">
        <f>IF(Q68="", 0, VLOOKUP($C68, 'Sch 10.1 Rate Design'!$B$9:$K$16, 4, FALSE))</f>
        <v>0</v>
      </c>
      <c r="AP68" s="708" t="e">
        <f>IF(R68="", 0, VLOOKUP($C68, 'Sch 10.1 Rate Design'!$B$9:$K$16, 4, FALSE))</f>
        <v>#VALUE!</v>
      </c>
      <c r="AQ68" s="707">
        <f>IF(S68="", 0, VLOOKUP($C68, 'Sch 10.1 Rate Design'!$B$9:$K$16, 4, FALSE))</f>
        <v>0</v>
      </c>
      <c r="AR68" s="706">
        <f>IF(H68="",0,+IF(H68&gt;+VLOOKUP($C68, 'Sch 10.1 Rate Design'!$B$9:$K$16, 3),IF(H68&gt;+VLOOKUP($C68, 'Sch 10.1 Rate Design'!$B$9:$K$16, 5),+VLOOKUP($C68, 'Sch 10.1 Rate Design'!$B$9:$K$16, 5)-VLOOKUP($C68, 'Sch 10.1 Rate Design'!$B$9:$K$16, 3), H68-VLOOKUP($C68, 'Sch 10.1 Rate Design'!$B$9:$K$16, 3)), 0))</f>
        <v>1723</v>
      </c>
      <c r="AS68" s="393">
        <f>IF(I68="",0,+IF(I68&gt;+VLOOKUP($C68, 'Sch 10.1 Rate Design'!$B$9:$K$16, 3),IF(I68&gt;+VLOOKUP($C68, 'Sch 10.1 Rate Design'!$B$9:$K$16, 5),+VLOOKUP($C68, 'Sch 10.1 Rate Design'!$B$9:$K$16, 5)-VLOOKUP($C68, 'Sch 10.1 Rate Design'!$B$9:$K$16, 3), I68-VLOOKUP($C68, 'Sch 10.1 Rate Design'!$B$9:$K$16, 3)), 0))</f>
        <v>0</v>
      </c>
      <c r="AT68" s="393">
        <f>IF(J68="",0,+IF(J68&gt;+VLOOKUP($C68, 'Sch 10.1 Rate Design'!$B$9:$K$16, 3),IF(J68&gt;+VLOOKUP($C68, 'Sch 10.1 Rate Design'!$B$9:$K$16, 5),+VLOOKUP($C68, 'Sch 10.1 Rate Design'!$B$9:$K$16, 5)-VLOOKUP($C68, 'Sch 10.1 Rate Design'!$B$9:$K$16, 3), J68-VLOOKUP($C68, 'Sch 10.1 Rate Design'!$B$9:$K$16, 3)), 0))</f>
        <v>1627</v>
      </c>
      <c r="AU68" s="393">
        <f>IF(K68="",0,+IF(K68&gt;+VLOOKUP($C68, 'Sch 10.1 Rate Design'!$B$9:$K$16, 3),IF(K68&gt;+VLOOKUP($C68, 'Sch 10.1 Rate Design'!$B$9:$K$16, 5),+VLOOKUP($C68, 'Sch 10.1 Rate Design'!$B$9:$K$16, 5)-VLOOKUP($C68, 'Sch 10.1 Rate Design'!$B$9:$K$16, 3), K68-VLOOKUP($C68, 'Sch 10.1 Rate Design'!$B$9:$K$16, 3)), 0))</f>
        <v>0</v>
      </c>
      <c r="AV68" s="393">
        <f>IF(L68="",0,+IF(L68&gt;+VLOOKUP($C68, 'Sch 10.1 Rate Design'!$B$9:$K$16, 3),IF(L68&gt;+VLOOKUP($C68, 'Sch 10.1 Rate Design'!$B$9:$K$16, 5),+VLOOKUP($C68, 'Sch 10.1 Rate Design'!$B$9:$K$16, 5)-VLOOKUP($C68, 'Sch 10.1 Rate Design'!$B$9:$K$16, 3), L68-VLOOKUP($C68, 'Sch 10.1 Rate Design'!$B$9:$K$16, 3)), 0))</f>
        <v>1709</v>
      </c>
      <c r="AW68" s="393">
        <f>IF(M68="",0,+IF(M68&gt;+VLOOKUP($C68, 'Sch 10.1 Rate Design'!$B$9:$K$16, 3),IF(M68&gt;+VLOOKUP($C68, 'Sch 10.1 Rate Design'!$B$9:$K$16, 5),+VLOOKUP($C68, 'Sch 10.1 Rate Design'!$B$9:$K$16, 5)-VLOOKUP($C68, 'Sch 10.1 Rate Design'!$B$9:$K$16, 3), M68-VLOOKUP($C68, 'Sch 10.1 Rate Design'!$B$9:$K$16, 3)), 0))</f>
        <v>0</v>
      </c>
      <c r="AX68" s="393">
        <f>IF(N68="",0,+IF(N68&gt;+VLOOKUP($C68, 'Sch 10.1 Rate Design'!$B$9:$K$16, 3),IF(N68&gt;+VLOOKUP($C68, 'Sch 10.1 Rate Design'!$B$9:$K$16, 5),+VLOOKUP($C68, 'Sch 10.1 Rate Design'!$B$9:$K$16, 5)-VLOOKUP($C68, 'Sch 10.1 Rate Design'!$B$9:$K$16, 3), N68-VLOOKUP($C68, 'Sch 10.1 Rate Design'!$B$9:$K$16, 3)), 0))</f>
        <v>2138</v>
      </c>
      <c r="AY68" s="393">
        <f>IF(O68="",0,+IF(O68&gt;+VLOOKUP($C68, 'Sch 10.1 Rate Design'!$B$9:$K$16, 3),IF(O68&gt;+VLOOKUP($C68, 'Sch 10.1 Rate Design'!$B$9:$K$16, 5),+VLOOKUP($C68, 'Sch 10.1 Rate Design'!$B$9:$K$16, 5)-VLOOKUP($C68, 'Sch 10.1 Rate Design'!$B$9:$K$16, 3), O68-VLOOKUP($C68, 'Sch 10.1 Rate Design'!$B$9:$K$16, 3)), 0))</f>
        <v>0</v>
      </c>
      <c r="AZ68" s="393">
        <f>IF(P68="",0,+IF(P68&gt;+VLOOKUP($C68, 'Sch 10.1 Rate Design'!$B$9:$K$16, 3),IF(P68&gt;+VLOOKUP($C68, 'Sch 10.1 Rate Design'!$B$9:$K$16, 5),+VLOOKUP($C68, 'Sch 10.1 Rate Design'!$B$9:$K$16, 5)-VLOOKUP($C68, 'Sch 10.1 Rate Design'!$B$9:$K$16, 3), P68-VLOOKUP($C68, 'Sch 10.1 Rate Design'!$B$9:$K$16, 3)), 0))</f>
        <v>1679</v>
      </c>
      <c r="BA68" s="393">
        <f>IF(Q68="",0,+IF(Q68&gt;+VLOOKUP($C68, 'Sch 10.1 Rate Design'!$B$9:$K$16, 3),IF(Q68&gt;+VLOOKUP($C68, 'Sch 10.1 Rate Design'!$B$9:$K$16, 5),+VLOOKUP($C68, 'Sch 10.1 Rate Design'!$B$9:$K$16, 5)-VLOOKUP($C68, 'Sch 10.1 Rate Design'!$B$9:$K$16, 3), Q68-VLOOKUP($C68, 'Sch 10.1 Rate Design'!$B$9:$K$16, 3)), 0))</f>
        <v>0</v>
      </c>
      <c r="BB68" s="393">
        <f>IF(R68="",0,+IF(R68&gt;+VLOOKUP($C68, 'Sch 10.1 Rate Design'!$B$9:$K$16, 3),IF(R68&gt;+VLOOKUP($C68, 'Sch 10.1 Rate Design'!$B$9:$K$16, 5),+VLOOKUP($C68, 'Sch 10.1 Rate Design'!$B$9:$K$16, 5)-VLOOKUP($C68, 'Sch 10.1 Rate Design'!$B$9:$K$16, 3), R68-VLOOKUP($C68, 'Sch 10.1 Rate Design'!$B$9:$K$16, 3)), 0))</f>
        <v>2055</v>
      </c>
      <c r="BC68" s="705">
        <f>IF(S68="",0,+IF(S68&gt;+VLOOKUP($C68, 'Sch 10.1 Rate Design'!$B$9:$K$16, 3),IF(S68&gt;+VLOOKUP($C68, 'Sch 10.1 Rate Design'!$B$9:$K$16, 5),+VLOOKUP($C68, 'Sch 10.1 Rate Design'!$B$9:$K$16, 5)-VLOOKUP($C68, 'Sch 10.1 Rate Design'!$B$9:$K$16, 3), S68-VLOOKUP($C68, 'Sch 10.1 Rate Design'!$B$9:$K$16, 3)), 0))</f>
        <v>0</v>
      </c>
      <c r="BD68" s="708" t="e">
        <f>IF(H68="", 0, AR68/'Sch 10.1 Rate Design'!$Z$24*VLOOKUP($C68, 'Sch 10.1 Rate Design'!$B$9:$K$16, 6, FALSE))</f>
        <v>#DIV/0!</v>
      </c>
      <c r="BE68" s="708">
        <f>IF(I68="", 0, AS68/'Sch 10.1 Rate Design'!$Z$24*VLOOKUP($C68, 'Sch 10.1 Rate Design'!$B$9:$K$16, 6, FALSE))</f>
        <v>0</v>
      </c>
      <c r="BF68" s="708" t="e">
        <f>IF(J68="", 0, AT68/'Sch 10.1 Rate Design'!$Z$24*VLOOKUP($C68, 'Sch 10.1 Rate Design'!$B$9:$K$16, 6, FALSE))</f>
        <v>#DIV/0!</v>
      </c>
      <c r="BG68" s="708">
        <f>IF(K68="", 0, AU68/'Sch 10.1 Rate Design'!$Z$24*VLOOKUP($C68, 'Sch 10.1 Rate Design'!$B$9:$K$16, 6, FALSE))</f>
        <v>0</v>
      </c>
      <c r="BH68" s="708" t="e">
        <f>IF(L68="", 0, AV68/'Sch 10.1 Rate Design'!$Z$24*VLOOKUP($C68, 'Sch 10.1 Rate Design'!$B$9:$K$16, 6, FALSE))</f>
        <v>#DIV/0!</v>
      </c>
      <c r="BI68" s="708">
        <f>IF(M68="", 0, AW68/'Sch 10.1 Rate Design'!$Z$24*VLOOKUP($C68, 'Sch 10.1 Rate Design'!$B$9:$K$16, 6, FALSE))</f>
        <v>0</v>
      </c>
      <c r="BJ68" s="708" t="e">
        <f>IF(N68="", 0, AX68/'Sch 10.1 Rate Design'!$Z$24*VLOOKUP($C68, 'Sch 10.1 Rate Design'!$B$9:$K$16, 6, FALSE))</f>
        <v>#DIV/0!</v>
      </c>
      <c r="BK68" s="708">
        <f>IF(O68="", 0, AY68/'Sch 10.1 Rate Design'!$Z$24*VLOOKUP($C68, 'Sch 10.1 Rate Design'!$B$9:$K$16, 6, FALSE))</f>
        <v>0</v>
      </c>
      <c r="BL68" s="708" t="e">
        <f>IF(P68="", 0, AZ68/'Sch 10.1 Rate Design'!$Z$24*VLOOKUP($C68, 'Sch 10.1 Rate Design'!$B$9:$K$16, 6, FALSE))</f>
        <v>#DIV/0!</v>
      </c>
      <c r="BM68" s="708">
        <f>IF(Q68="", 0, BA68/'Sch 10.1 Rate Design'!$Z$24*VLOOKUP($C68, 'Sch 10.1 Rate Design'!$B$9:$K$16, 6, FALSE))</f>
        <v>0</v>
      </c>
      <c r="BN68" s="708" t="e">
        <f>IF(R68="", 0, BB68/'Sch 10.1 Rate Design'!$Z$24*VLOOKUP($C68, 'Sch 10.1 Rate Design'!$B$9:$K$16, 6, FALSE))</f>
        <v>#DIV/0!</v>
      </c>
      <c r="BO68" s="707">
        <f>IF(S68="", 0, BC68/'Sch 10.1 Rate Design'!$Z$24*VLOOKUP($C68, 'Sch 10.1 Rate Design'!$B$9:$K$16, 6, FALSE))</f>
        <v>0</v>
      </c>
      <c r="BP68" s="393">
        <f>IF(H68="",0,+IF(H68&gt;+VLOOKUP($C68, 'Sch 10.1 Rate Design'!$B$9:$K$16, 5),IF(H68&gt;+VLOOKUP($C68, 'Sch 10.1 Rate Design'!$B$9:$K$16, 7),+VLOOKUP($C68, 'Sch 10.1 Rate Design'!$B$9:$K$16, 7)-VLOOKUP($C68, 'Sch 10.1 Rate Design'!$B$9:$K$16, 5), H68-VLOOKUP($C68, 'Sch 10.1 Rate Design'!$B$9:$K$16, 5)), 0))</f>
        <v>0</v>
      </c>
      <c r="BQ68" s="393">
        <f>IF(I68="",0,+IF(I68&gt;+VLOOKUP($C68, 'Sch 10.1 Rate Design'!$B$9:$K$16, 5),IF(I68&gt;+VLOOKUP($C68, 'Sch 10.1 Rate Design'!$B$9:$K$16, 7),+VLOOKUP($C68, 'Sch 10.1 Rate Design'!$B$9:$K$16, 7)-VLOOKUP($C68, 'Sch 10.1 Rate Design'!$B$9:$K$16, 5), I68-VLOOKUP($C68, 'Sch 10.1 Rate Design'!$B$9:$K$16, 5)), 0))</f>
        <v>0</v>
      </c>
      <c r="BR68" s="393">
        <f>IF(J68="",0,+IF(J68&gt;+VLOOKUP($C68, 'Sch 10.1 Rate Design'!$B$9:$K$16, 5),IF(J68&gt;+VLOOKUP($C68, 'Sch 10.1 Rate Design'!$B$9:$K$16, 7),+VLOOKUP($C68, 'Sch 10.1 Rate Design'!$B$9:$K$16, 7)-VLOOKUP($C68, 'Sch 10.1 Rate Design'!$B$9:$K$16, 5), J68-VLOOKUP($C68, 'Sch 10.1 Rate Design'!$B$9:$K$16, 5)), 0))</f>
        <v>0</v>
      </c>
      <c r="BS68" s="393">
        <f>IF(K68="",0,+IF(K68&gt;+VLOOKUP($C68, 'Sch 10.1 Rate Design'!$B$9:$K$16, 5),IF(K68&gt;+VLOOKUP($C68, 'Sch 10.1 Rate Design'!$B$9:$K$16, 7),+VLOOKUP($C68, 'Sch 10.1 Rate Design'!$B$9:$K$16, 7)-VLOOKUP($C68, 'Sch 10.1 Rate Design'!$B$9:$K$16, 5), K68-VLOOKUP($C68, 'Sch 10.1 Rate Design'!$B$9:$K$16, 5)), 0))</f>
        <v>0</v>
      </c>
      <c r="BT68" s="393">
        <f>IF(L68="",0,+IF(L68&gt;+VLOOKUP($C68, 'Sch 10.1 Rate Design'!$B$9:$K$16, 5),IF(L68&gt;+VLOOKUP($C68, 'Sch 10.1 Rate Design'!$B$9:$K$16, 7),+VLOOKUP($C68, 'Sch 10.1 Rate Design'!$B$9:$K$16, 7)-VLOOKUP($C68, 'Sch 10.1 Rate Design'!$B$9:$K$16, 5), L68-VLOOKUP($C68, 'Sch 10.1 Rate Design'!$B$9:$K$16, 5)), 0))</f>
        <v>0</v>
      </c>
      <c r="BU68" s="393">
        <f>IF(M68="",0,+IF(M68&gt;+VLOOKUP($C68, 'Sch 10.1 Rate Design'!$B$9:$K$16, 5),IF(M68&gt;+VLOOKUP($C68, 'Sch 10.1 Rate Design'!$B$9:$K$16, 7),+VLOOKUP($C68, 'Sch 10.1 Rate Design'!$B$9:$K$16, 7)-VLOOKUP($C68, 'Sch 10.1 Rate Design'!$B$9:$K$16, 5), M68-VLOOKUP($C68, 'Sch 10.1 Rate Design'!$B$9:$K$16, 5)), 0))</f>
        <v>0</v>
      </c>
      <c r="BV68" s="393">
        <f>IF(N68="",0,+IF(N68&gt;+VLOOKUP($C68, 'Sch 10.1 Rate Design'!$B$9:$K$16, 5),IF(N68&gt;+VLOOKUP($C68, 'Sch 10.1 Rate Design'!$B$9:$K$16, 7),+VLOOKUP($C68, 'Sch 10.1 Rate Design'!$B$9:$K$16, 7)-VLOOKUP($C68, 'Sch 10.1 Rate Design'!$B$9:$K$16, 5), N68-VLOOKUP($C68, 'Sch 10.1 Rate Design'!$B$9:$K$16, 5)), 0))</f>
        <v>84</v>
      </c>
      <c r="BW68" s="393">
        <f>IF(O68="",0,+IF(O68&gt;+VLOOKUP($C68, 'Sch 10.1 Rate Design'!$B$9:$K$16, 5),IF(O68&gt;+VLOOKUP($C68, 'Sch 10.1 Rate Design'!$B$9:$K$16, 7),+VLOOKUP($C68, 'Sch 10.1 Rate Design'!$B$9:$K$16, 7)-VLOOKUP($C68, 'Sch 10.1 Rate Design'!$B$9:$K$16, 5), O68-VLOOKUP($C68, 'Sch 10.1 Rate Design'!$B$9:$K$16, 5)), 0))</f>
        <v>0</v>
      </c>
      <c r="BX68" s="393">
        <f>IF(P68="",0,+IF(P68&gt;+VLOOKUP($C68, 'Sch 10.1 Rate Design'!$B$9:$K$16, 5),IF(P68&gt;+VLOOKUP($C68, 'Sch 10.1 Rate Design'!$B$9:$K$16, 7),+VLOOKUP($C68, 'Sch 10.1 Rate Design'!$B$9:$K$16, 7)-VLOOKUP($C68, 'Sch 10.1 Rate Design'!$B$9:$K$16, 5), P68-VLOOKUP($C68, 'Sch 10.1 Rate Design'!$B$9:$K$16, 5)), 0))</f>
        <v>0</v>
      </c>
      <c r="BY68" s="393">
        <f>IF(Q68="",0,+IF(Q68&gt;+VLOOKUP($C68, 'Sch 10.1 Rate Design'!$B$9:$K$16, 5),IF(Q68&gt;+VLOOKUP($C68, 'Sch 10.1 Rate Design'!$B$9:$K$16, 7),+VLOOKUP($C68, 'Sch 10.1 Rate Design'!$B$9:$K$16, 7)-VLOOKUP($C68, 'Sch 10.1 Rate Design'!$B$9:$K$16, 5), Q68-VLOOKUP($C68, 'Sch 10.1 Rate Design'!$B$9:$K$16, 5)), 0))</f>
        <v>0</v>
      </c>
      <c r="BZ68" s="393">
        <f>IF(R68="",0,+IF(R68&gt;+VLOOKUP($C68, 'Sch 10.1 Rate Design'!$B$9:$K$16, 5),IF(R68&gt;+VLOOKUP($C68, 'Sch 10.1 Rate Design'!$B$9:$K$16, 7),+VLOOKUP($C68, 'Sch 10.1 Rate Design'!$B$9:$K$16, 7)-VLOOKUP($C68, 'Sch 10.1 Rate Design'!$B$9:$K$16, 5), R68-VLOOKUP($C68, 'Sch 10.1 Rate Design'!$B$9:$K$16, 5)), 0))</f>
        <v>0</v>
      </c>
      <c r="CA68" s="705">
        <f>IF(S68="",0,+IF(S68&gt;+VLOOKUP($C68, 'Sch 10.1 Rate Design'!$B$9:$K$16, 5),IF(S68&gt;+VLOOKUP($C68, 'Sch 10.1 Rate Design'!$B$9:$K$16, 7),+VLOOKUP($C68, 'Sch 10.1 Rate Design'!$B$9:$K$16, 7)-VLOOKUP($C68, 'Sch 10.1 Rate Design'!$B$9:$K$16, 5), S68-VLOOKUP($C68, 'Sch 10.1 Rate Design'!$B$9:$K$16, 5)), 0))</f>
        <v>0</v>
      </c>
      <c r="CB68" s="708" t="e">
        <f>IF(H68="", 0, BP68/'Sch 10.1 Rate Design'!$Z$24*VLOOKUP($C68, 'Sch 10.1 Rate Design'!$B$9:$K$16, 8, FALSE))</f>
        <v>#DIV/0!</v>
      </c>
      <c r="CC68" s="708">
        <f>IF(I68="", 0, BQ68/'Sch 10.1 Rate Design'!$Z$24*VLOOKUP($C68, 'Sch 10.1 Rate Design'!$B$9:$K$16, 8, FALSE))</f>
        <v>0</v>
      </c>
      <c r="CD68" s="708" t="e">
        <f>IF(J68="", 0, BR68/'Sch 10.1 Rate Design'!$Z$24*VLOOKUP($C68, 'Sch 10.1 Rate Design'!$B$9:$K$16, 8, FALSE))</f>
        <v>#DIV/0!</v>
      </c>
      <c r="CE68" s="708">
        <f>IF(K68="", 0, BS68/'Sch 10.1 Rate Design'!$Z$24*VLOOKUP($C68, 'Sch 10.1 Rate Design'!$B$9:$K$16, 8, FALSE))</f>
        <v>0</v>
      </c>
      <c r="CF68" s="708" t="e">
        <f>IF(L68="", 0, BT68/'Sch 10.1 Rate Design'!$Z$24*VLOOKUP($C68, 'Sch 10.1 Rate Design'!$B$9:$K$16, 8, FALSE))</f>
        <v>#DIV/0!</v>
      </c>
      <c r="CG68" s="708">
        <f>IF(M68="", 0, BU68/'Sch 10.1 Rate Design'!$Z$24*VLOOKUP($C68, 'Sch 10.1 Rate Design'!$B$9:$K$16, 8, FALSE))</f>
        <v>0</v>
      </c>
      <c r="CH68" s="708" t="e">
        <f>IF(N68="", 0, BV68/'Sch 10.1 Rate Design'!$Z$24*VLOOKUP($C68, 'Sch 10.1 Rate Design'!$B$9:$K$16, 8, FALSE))</f>
        <v>#DIV/0!</v>
      </c>
      <c r="CI68" s="708">
        <f>IF(O68="", 0, BW68/'Sch 10.1 Rate Design'!$Z$24*VLOOKUP($C68, 'Sch 10.1 Rate Design'!$B$9:$K$16, 8, FALSE))</f>
        <v>0</v>
      </c>
      <c r="CJ68" s="708" t="e">
        <f>IF(P68="", 0, BX68/'Sch 10.1 Rate Design'!$Z$24*VLOOKUP($C68, 'Sch 10.1 Rate Design'!$B$9:$K$16, 8, FALSE))</f>
        <v>#DIV/0!</v>
      </c>
      <c r="CK68" s="708">
        <f>IF(Q68="", 0, BY68/'Sch 10.1 Rate Design'!$Z$24*VLOOKUP($C68, 'Sch 10.1 Rate Design'!$B$9:$K$16, 8, FALSE))</f>
        <v>0</v>
      </c>
      <c r="CL68" s="708" t="e">
        <f>IF(R68="", 0, BZ68/'Sch 10.1 Rate Design'!$Z$24*VLOOKUP($C68, 'Sch 10.1 Rate Design'!$B$9:$K$16, 8, FALSE))</f>
        <v>#DIV/0!</v>
      </c>
      <c r="CM68" s="707">
        <f>IF(S68="", 0, CA68/'Sch 10.1 Rate Design'!$Z$24*VLOOKUP($C68, 'Sch 10.1 Rate Design'!$B$9:$K$16, 8, FALSE))</f>
        <v>0</v>
      </c>
      <c r="CN68" s="393">
        <f>IF(H68="",0,IF(H68&gt;VLOOKUP($C68,'Sch 10.1 Rate Design'!$B$9:$K$16,9,FALSE),H68-VLOOKUP($C68,'Sch 10.1 Rate Design'!$B$9:$K$16,9,FALSE),0))</f>
        <v>0</v>
      </c>
      <c r="CO68" s="393">
        <f>IF(I68="",0,IF(I68&gt;VLOOKUP($C68,'Sch 10.1 Rate Design'!$B$9:$K$16,9,FALSE),I68-VLOOKUP($C68,'Sch 10.1 Rate Design'!$B$9:$K$16,9,FALSE),0))</f>
        <v>0</v>
      </c>
      <c r="CP68" s="393">
        <f>IF(J68="",0,IF(J68&gt;VLOOKUP($C68,'Sch 10.1 Rate Design'!$B$9:$K$16,9,FALSE),J68-VLOOKUP($C68,'Sch 10.1 Rate Design'!$B$9:$K$16,9,FALSE),0))</f>
        <v>0</v>
      </c>
      <c r="CQ68" s="393">
        <f>IF(K68="",0,IF(K68&gt;VLOOKUP($C68,'Sch 10.1 Rate Design'!$B$9:$K$16,9,FALSE),K68-VLOOKUP($C68,'Sch 10.1 Rate Design'!$B$9:$K$16,9,FALSE),0))</f>
        <v>0</v>
      </c>
      <c r="CR68" s="393">
        <f>IF(L68="",0,IF(L68&gt;VLOOKUP($C68,'Sch 10.1 Rate Design'!$B$9:$K$16,9,FALSE),L68-VLOOKUP($C68,'Sch 10.1 Rate Design'!$B$9:$K$16,9,FALSE),0))</f>
        <v>0</v>
      </c>
      <c r="CS68" s="393">
        <f>IF(M68="",0,IF(M68&gt;VLOOKUP($C68,'Sch 10.1 Rate Design'!$B$9:$K$16,9,FALSE),M68-VLOOKUP($C68,'Sch 10.1 Rate Design'!$B$9:$K$16,9,FALSE),0))</f>
        <v>0</v>
      </c>
      <c r="CT68" s="393">
        <f>IF(N68="",0,IF(N68&gt;VLOOKUP($C68,'Sch 10.1 Rate Design'!$B$9:$K$16,9,FALSE),N68-VLOOKUP($C68,'Sch 10.1 Rate Design'!$B$9:$K$16,9,FALSE),0))</f>
        <v>0</v>
      </c>
      <c r="CU68" s="393">
        <f>IF(O68="",0,IF(O68&gt;VLOOKUP($C68,'Sch 10.1 Rate Design'!$B$9:$K$16,9,FALSE),O68-VLOOKUP($C68,'Sch 10.1 Rate Design'!$B$9:$K$16,9,FALSE),0))</f>
        <v>0</v>
      </c>
      <c r="CV68" s="393">
        <f>IF(P68="",0,IF(P68&gt;VLOOKUP($C68,'Sch 10.1 Rate Design'!$B$9:$K$16,9,FALSE),P68-VLOOKUP($C68,'Sch 10.1 Rate Design'!$B$9:$K$16,9,FALSE),0))</f>
        <v>0</v>
      </c>
      <c r="CW68" s="393">
        <f>IF(Q68="",0,IF(Q68&gt;VLOOKUP($C68,'Sch 10.1 Rate Design'!$B$9:$K$16,9,FALSE),Q68-VLOOKUP($C68,'Sch 10.1 Rate Design'!$B$9:$K$16,9,FALSE),0))</f>
        <v>0</v>
      </c>
      <c r="CX68" s="393">
        <f>IF(R68="",0,IF(R68&gt;VLOOKUP($C68,'Sch 10.1 Rate Design'!$B$9:$K$16,9,FALSE),R68-VLOOKUP($C68,'Sch 10.1 Rate Design'!$B$9:$K$16,9,FALSE),0))</f>
        <v>0</v>
      </c>
      <c r="CY68" s="705">
        <f>IF(S68="",0,IF(S68&gt;VLOOKUP($C68,'Sch 10.1 Rate Design'!$B$9:$K$16,9,FALSE),S68-VLOOKUP($C68,'Sch 10.1 Rate Design'!$B$9:$K$16,9,FALSE),0))</f>
        <v>0</v>
      </c>
      <c r="CZ68" s="708" t="e">
        <f>IF(H68="", 0, CN68/'Sch 10.1 Rate Design'!$Z$24*VLOOKUP($C68, 'Sch 10.1 Rate Design'!$B$9:$K$16, 10, FALSE))</f>
        <v>#DIV/0!</v>
      </c>
      <c r="DA68" s="708">
        <f>IF(I68="", 0, CO68/'Sch 10.1 Rate Design'!$Z$24*VLOOKUP($C68, 'Sch 10.1 Rate Design'!$B$9:$K$16, 10, FALSE))</f>
        <v>0</v>
      </c>
      <c r="DB68" s="708" t="e">
        <f>IF(J68="", 0, CP68/'Sch 10.1 Rate Design'!$Z$24*VLOOKUP($C68, 'Sch 10.1 Rate Design'!$B$9:$K$16, 10, FALSE))</f>
        <v>#DIV/0!</v>
      </c>
      <c r="DC68" s="708">
        <f>IF(K68="", 0, CQ68/'Sch 10.1 Rate Design'!$Z$24*VLOOKUP($C68, 'Sch 10.1 Rate Design'!$B$9:$K$16, 10, FALSE))</f>
        <v>0</v>
      </c>
      <c r="DD68" s="708" t="e">
        <f>IF(L68="", 0, CR68/'Sch 10.1 Rate Design'!$Z$24*VLOOKUP($C68, 'Sch 10.1 Rate Design'!$B$9:$K$16, 10, FALSE))</f>
        <v>#DIV/0!</v>
      </c>
      <c r="DE68" s="708">
        <f>IF(M68="", 0, CS68/'Sch 10.1 Rate Design'!$Z$24*VLOOKUP($C68, 'Sch 10.1 Rate Design'!$B$9:$K$16, 10, FALSE))</f>
        <v>0</v>
      </c>
      <c r="DF68" s="708" t="e">
        <f>IF(N68="", 0, CT68/'Sch 10.1 Rate Design'!$Z$24*VLOOKUP($C68, 'Sch 10.1 Rate Design'!$B$9:$K$16, 10, FALSE))</f>
        <v>#DIV/0!</v>
      </c>
      <c r="DG68" s="708">
        <f>IF(O68="", 0, CU68/'Sch 10.1 Rate Design'!$Z$24*VLOOKUP($C68, 'Sch 10.1 Rate Design'!$B$9:$K$16, 10, FALSE))</f>
        <v>0</v>
      </c>
      <c r="DH68" s="708" t="e">
        <f>IF(P68="", 0, CV68/'Sch 10.1 Rate Design'!$Z$24*VLOOKUP($C68, 'Sch 10.1 Rate Design'!$B$9:$K$16, 10, FALSE))</f>
        <v>#DIV/0!</v>
      </c>
      <c r="DI68" s="708">
        <f>IF(Q68="", 0, CW68/'Sch 10.1 Rate Design'!$Z$24*VLOOKUP($C68, 'Sch 10.1 Rate Design'!$B$9:$K$16, 10, FALSE))</f>
        <v>0</v>
      </c>
      <c r="DJ68" s="708" t="e">
        <f>IF(R68="", 0, CX68/'Sch 10.1 Rate Design'!$Z$24*VLOOKUP($C68, 'Sch 10.1 Rate Design'!$B$9:$K$16, 10, FALSE))</f>
        <v>#DIV/0!</v>
      </c>
      <c r="DK68" s="707">
        <f>IF(S68="", 0, CY68/'Sch 10.1 Rate Design'!$Z$24*VLOOKUP($C68, 'Sch 10.1 Rate Design'!$B$9:$K$16, 10, FALSE))</f>
        <v>0</v>
      </c>
      <c r="DL68" s="706">
        <f>IF(H68="", 0, VLOOKUP($C68, 'Sch 10.1 Rate Design'!$B$9:$K$16, 3, FALSE))</f>
        <v>0</v>
      </c>
      <c r="DM68" s="393">
        <f>IF(I68="", 0, VLOOKUP($C68, 'Sch 10.1 Rate Design'!$B$9:$K$16, 3, FALSE))</f>
        <v>0</v>
      </c>
      <c r="DN68" s="393">
        <f>IF(J68="", 0, VLOOKUP($C68, 'Sch 10.1 Rate Design'!$B$9:$K$16, 3, FALSE))</f>
        <v>0</v>
      </c>
      <c r="DO68" s="393">
        <f>IF(K68="", 0, VLOOKUP($C68, 'Sch 10.1 Rate Design'!$B$9:$K$16, 3, FALSE))</f>
        <v>0</v>
      </c>
      <c r="DP68" s="393">
        <f>IF(L68="", 0, VLOOKUP($C68, 'Sch 10.1 Rate Design'!$B$9:$K$16, 3, FALSE))</f>
        <v>0</v>
      </c>
      <c r="DQ68" s="393">
        <f>IF(M68="", 0, VLOOKUP($C68, 'Sch 10.1 Rate Design'!$B$9:$K$16, 3, FALSE))</f>
        <v>0</v>
      </c>
      <c r="DR68" s="393">
        <f>IF(N68="", 0, VLOOKUP($C68, 'Sch 10.1 Rate Design'!$B$9:$K$16, 3, FALSE))</f>
        <v>0</v>
      </c>
      <c r="DS68" s="393">
        <f>IF(O68="", 0, VLOOKUP($C68, 'Sch 10.1 Rate Design'!$B$9:$K$16, 3, FALSE))</f>
        <v>0</v>
      </c>
      <c r="DT68" s="393">
        <f>IF(P68="", 0, VLOOKUP($C68, 'Sch 10.1 Rate Design'!$B$9:$K$16, 3, FALSE))</f>
        <v>0</v>
      </c>
      <c r="DU68" s="393">
        <f>IF(Q68="", 0, VLOOKUP($C68, 'Sch 10.1 Rate Design'!$B$9:$K$16, 3, FALSE))</f>
        <v>0</v>
      </c>
      <c r="DV68" s="393">
        <f>IF(R68="", 0, VLOOKUP($C68, 'Sch 10.1 Rate Design'!$B$9:$K$16, 3, FALSE))</f>
        <v>0</v>
      </c>
      <c r="DW68" s="705">
        <f>IF(S68="", 0, VLOOKUP($C68, 'Sch 10.1 Rate Design'!$B$9:$K$16, 3, FALSE))</f>
        <v>0</v>
      </c>
      <c r="DX68" s="393"/>
      <c r="DY68" s="393"/>
      <c r="DZ68" s="393"/>
      <c r="EA68" s="393"/>
      <c r="EB68" s="393"/>
      <c r="EC68" s="393"/>
      <c r="ED68" s="393"/>
      <c r="EE68" s="393"/>
      <c r="EF68" s="393"/>
      <c r="EG68" s="393"/>
      <c r="EH68" s="393"/>
      <c r="EI68" s="393"/>
      <c r="EJ68" s="393"/>
      <c r="EL68" s="393"/>
      <c r="EM68" s="393"/>
      <c r="EN68" s="393"/>
    </row>
    <row r="69" spans="1:144">
      <c r="A69" s="393">
        <f>Input!AH65</f>
        <v>406</v>
      </c>
      <c r="B69" s="393">
        <v>59</v>
      </c>
      <c r="C69" s="690">
        <f>Input!AI65</f>
        <v>0.625</v>
      </c>
      <c r="D69" s="709" t="e">
        <f t="shared" si="23"/>
        <v>#DIV/0!</v>
      </c>
      <c r="E69" s="709" t="e">
        <f>IF('Sch 10.1 Rate Design'!$AB$24="Monthly", AVERAGE(T69,U69,V69,W69,X69,Y69,Z69,AA69,AB69,AC69,AD69,AE69), AVERAGE(T69,V69,X69,Z69,AB69,AD69))</f>
        <v>#DIV/0!</v>
      </c>
      <c r="F69" s="393">
        <f t="shared" si="10"/>
        <v>16905</v>
      </c>
      <c r="G69" s="705">
        <f>IF('Sch 10.1 Rate Design'!$AB$24="Monthly", AVERAGE(H69,I69,J69,K69,L69,M69,N69,O69,P69,Q69,R69,S69), AVERAGE(H69,J69,L69,N69,P69,R69))</f>
        <v>2817.5</v>
      </c>
      <c r="H69" s="393">
        <f>IF(Input!AJ65="", "", Input!AJ65)</f>
        <v>3513</v>
      </c>
      <c r="I69" s="393" t="str">
        <f>IF(Input!AK65="", "", Input!AK65)</f>
        <v/>
      </c>
      <c r="J69" s="393">
        <f>IF(Input!AL65="", "", Input!AL65)</f>
        <v>5154</v>
      </c>
      <c r="K69" s="393" t="str">
        <f>IF(Input!AM65="", "", Input!AM65)</f>
        <v/>
      </c>
      <c r="L69" s="393">
        <f>IF(Input!AN65="", "", Input!AN65)</f>
        <v>3872</v>
      </c>
      <c r="M69" s="393" t="str">
        <f>IF(Input!AO65="", "", Input!AO65)</f>
        <v/>
      </c>
      <c r="N69" s="393">
        <f>IF(Input!AP65="", "", Input!AP65)</f>
        <v>1456</v>
      </c>
      <c r="O69" s="393" t="str">
        <f>IF(Input!AQ65="", "", Input!AQ65)</f>
        <v/>
      </c>
      <c r="P69" s="393">
        <f>IF(Input!AR65="", "", Input!AR65)</f>
        <v>1283</v>
      </c>
      <c r="Q69" s="393" t="str">
        <f>IF(Input!AS65="", "", Input!AS65)</f>
        <v/>
      </c>
      <c r="R69" s="393">
        <f>IF(Input!AT65="", "", Input!AT65)</f>
        <v>1627</v>
      </c>
      <c r="S69" s="393" t="str">
        <f>IF(Input!AU65="", "", Input!AU65)</f>
        <v/>
      </c>
      <c r="T69" s="708" t="e">
        <f t="shared" si="11"/>
        <v>#DIV/0!</v>
      </c>
      <c r="U69" s="708">
        <f t="shared" si="12"/>
        <v>0</v>
      </c>
      <c r="V69" s="708" t="e">
        <f t="shared" si="13"/>
        <v>#DIV/0!</v>
      </c>
      <c r="W69" s="708">
        <f t="shared" si="14"/>
        <v>0</v>
      </c>
      <c r="X69" s="708" t="e">
        <f t="shared" si="15"/>
        <v>#DIV/0!</v>
      </c>
      <c r="Y69" s="708">
        <f t="shared" si="16"/>
        <v>0</v>
      </c>
      <c r="Z69" s="708" t="e">
        <f t="shared" si="17"/>
        <v>#DIV/0!</v>
      </c>
      <c r="AA69" s="708">
        <f t="shared" si="18"/>
        <v>0</v>
      </c>
      <c r="AB69" s="708" t="e">
        <f t="shared" si="19"/>
        <v>#DIV/0!</v>
      </c>
      <c r="AC69" s="708">
        <f t="shared" si="20"/>
        <v>0</v>
      </c>
      <c r="AD69" s="708" t="e">
        <f t="shared" si="21"/>
        <v>#DIV/0!</v>
      </c>
      <c r="AE69" s="707">
        <f t="shared" si="22"/>
        <v>0</v>
      </c>
      <c r="AF69" s="708" t="e">
        <f>IF(H69="", 0, VLOOKUP($C69, 'Sch 10.1 Rate Design'!$B$9:$K$16, 4, FALSE))</f>
        <v>#VALUE!</v>
      </c>
      <c r="AG69" s="708">
        <f>IF(I69="", 0, VLOOKUP($C69, 'Sch 10.1 Rate Design'!$B$9:$K$16, 4, FALSE))</f>
        <v>0</v>
      </c>
      <c r="AH69" s="708" t="e">
        <f>IF(J69="", 0, VLOOKUP($C69, 'Sch 10.1 Rate Design'!$B$9:$K$16, 4, FALSE))</f>
        <v>#VALUE!</v>
      </c>
      <c r="AI69" s="708">
        <f>IF(K69="", 0, VLOOKUP($C69, 'Sch 10.1 Rate Design'!$B$9:$K$16, 4, FALSE))</f>
        <v>0</v>
      </c>
      <c r="AJ69" s="708" t="e">
        <f>IF(L69="", 0, VLOOKUP($C69, 'Sch 10.1 Rate Design'!$B$9:$K$16, 4, FALSE))</f>
        <v>#VALUE!</v>
      </c>
      <c r="AK69" s="708">
        <f>IF(M69="", 0, VLOOKUP($C69, 'Sch 10.1 Rate Design'!$B$9:$K$16, 4, FALSE))</f>
        <v>0</v>
      </c>
      <c r="AL69" s="708" t="e">
        <f>IF(N69="", 0, VLOOKUP($C69, 'Sch 10.1 Rate Design'!$B$9:$K$16, 4, FALSE))</f>
        <v>#VALUE!</v>
      </c>
      <c r="AM69" s="708">
        <f>IF(O69="", 0, VLOOKUP($C69, 'Sch 10.1 Rate Design'!$B$9:$K$16, 4, FALSE))</f>
        <v>0</v>
      </c>
      <c r="AN69" s="708" t="e">
        <f>IF(P69="", 0, VLOOKUP($C69, 'Sch 10.1 Rate Design'!$B$9:$K$16, 4, FALSE))</f>
        <v>#VALUE!</v>
      </c>
      <c r="AO69" s="708">
        <f>IF(Q69="", 0, VLOOKUP($C69, 'Sch 10.1 Rate Design'!$B$9:$K$16, 4, FALSE))</f>
        <v>0</v>
      </c>
      <c r="AP69" s="708" t="e">
        <f>IF(R69="", 0, VLOOKUP($C69, 'Sch 10.1 Rate Design'!$B$9:$K$16, 4, FALSE))</f>
        <v>#VALUE!</v>
      </c>
      <c r="AQ69" s="707">
        <f>IF(S69="", 0, VLOOKUP($C69, 'Sch 10.1 Rate Design'!$B$9:$K$16, 4, FALSE))</f>
        <v>0</v>
      </c>
      <c r="AR69" s="706">
        <f>IF(H69="",0,+IF(H69&gt;+VLOOKUP($C69, 'Sch 10.1 Rate Design'!$B$9:$K$16, 3),IF(H69&gt;+VLOOKUP($C69, 'Sch 10.1 Rate Design'!$B$9:$K$16, 5),+VLOOKUP($C69, 'Sch 10.1 Rate Design'!$B$9:$K$16, 5)-VLOOKUP($C69, 'Sch 10.1 Rate Design'!$B$9:$K$16, 3), H69-VLOOKUP($C69, 'Sch 10.1 Rate Design'!$B$9:$K$16, 3)), 0))</f>
        <v>2138</v>
      </c>
      <c r="AS69" s="393">
        <f>IF(I69="",0,+IF(I69&gt;+VLOOKUP($C69, 'Sch 10.1 Rate Design'!$B$9:$K$16, 3),IF(I69&gt;+VLOOKUP($C69, 'Sch 10.1 Rate Design'!$B$9:$K$16, 5),+VLOOKUP($C69, 'Sch 10.1 Rate Design'!$B$9:$K$16, 5)-VLOOKUP($C69, 'Sch 10.1 Rate Design'!$B$9:$K$16, 3), I69-VLOOKUP($C69, 'Sch 10.1 Rate Design'!$B$9:$K$16, 3)), 0))</f>
        <v>0</v>
      </c>
      <c r="AT69" s="393">
        <f>IF(J69="",0,+IF(J69&gt;+VLOOKUP($C69, 'Sch 10.1 Rate Design'!$B$9:$K$16, 3),IF(J69&gt;+VLOOKUP($C69, 'Sch 10.1 Rate Design'!$B$9:$K$16, 5),+VLOOKUP($C69, 'Sch 10.1 Rate Design'!$B$9:$K$16, 5)-VLOOKUP($C69, 'Sch 10.1 Rate Design'!$B$9:$K$16, 3), J69-VLOOKUP($C69, 'Sch 10.1 Rate Design'!$B$9:$K$16, 3)), 0))</f>
        <v>2138</v>
      </c>
      <c r="AU69" s="393">
        <f>IF(K69="",0,+IF(K69&gt;+VLOOKUP($C69, 'Sch 10.1 Rate Design'!$B$9:$K$16, 3),IF(K69&gt;+VLOOKUP($C69, 'Sch 10.1 Rate Design'!$B$9:$K$16, 5),+VLOOKUP($C69, 'Sch 10.1 Rate Design'!$B$9:$K$16, 5)-VLOOKUP($C69, 'Sch 10.1 Rate Design'!$B$9:$K$16, 3), K69-VLOOKUP($C69, 'Sch 10.1 Rate Design'!$B$9:$K$16, 3)), 0))</f>
        <v>0</v>
      </c>
      <c r="AV69" s="393">
        <f>IF(L69="",0,+IF(L69&gt;+VLOOKUP($C69, 'Sch 10.1 Rate Design'!$B$9:$K$16, 3),IF(L69&gt;+VLOOKUP($C69, 'Sch 10.1 Rate Design'!$B$9:$K$16, 5),+VLOOKUP($C69, 'Sch 10.1 Rate Design'!$B$9:$K$16, 5)-VLOOKUP($C69, 'Sch 10.1 Rate Design'!$B$9:$K$16, 3), L69-VLOOKUP($C69, 'Sch 10.1 Rate Design'!$B$9:$K$16, 3)), 0))</f>
        <v>2138</v>
      </c>
      <c r="AW69" s="393">
        <f>IF(M69="",0,+IF(M69&gt;+VLOOKUP($C69, 'Sch 10.1 Rate Design'!$B$9:$K$16, 3),IF(M69&gt;+VLOOKUP($C69, 'Sch 10.1 Rate Design'!$B$9:$K$16, 5),+VLOOKUP($C69, 'Sch 10.1 Rate Design'!$B$9:$K$16, 5)-VLOOKUP($C69, 'Sch 10.1 Rate Design'!$B$9:$K$16, 3), M69-VLOOKUP($C69, 'Sch 10.1 Rate Design'!$B$9:$K$16, 3)), 0))</f>
        <v>0</v>
      </c>
      <c r="AX69" s="393">
        <f>IF(N69="",0,+IF(N69&gt;+VLOOKUP($C69, 'Sch 10.1 Rate Design'!$B$9:$K$16, 3),IF(N69&gt;+VLOOKUP($C69, 'Sch 10.1 Rate Design'!$B$9:$K$16, 5),+VLOOKUP($C69, 'Sch 10.1 Rate Design'!$B$9:$K$16, 5)-VLOOKUP($C69, 'Sch 10.1 Rate Design'!$B$9:$K$16, 3), N69-VLOOKUP($C69, 'Sch 10.1 Rate Design'!$B$9:$K$16, 3)), 0))</f>
        <v>1456</v>
      </c>
      <c r="AY69" s="393">
        <f>IF(O69="",0,+IF(O69&gt;+VLOOKUP($C69, 'Sch 10.1 Rate Design'!$B$9:$K$16, 3),IF(O69&gt;+VLOOKUP($C69, 'Sch 10.1 Rate Design'!$B$9:$K$16, 5),+VLOOKUP($C69, 'Sch 10.1 Rate Design'!$B$9:$K$16, 5)-VLOOKUP($C69, 'Sch 10.1 Rate Design'!$B$9:$K$16, 3), O69-VLOOKUP($C69, 'Sch 10.1 Rate Design'!$B$9:$K$16, 3)), 0))</f>
        <v>0</v>
      </c>
      <c r="AZ69" s="393">
        <f>IF(P69="",0,+IF(P69&gt;+VLOOKUP($C69, 'Sch 10.1 Rate Design'!$B$9:$K$16, 3),IF(P69&gt;+VLOOKUP($C69, 'Sch 10.1 Rate Design'!$B$9:$K$16, 5),+VLOOKUP($C69, 'Sch 10.1 Rate Design'!$B$9:$K$16, 5)-VLOOKUP($C69, 'Sch 10.1 Rate Design'!$B$9:$K$16, 3), P69-VLOOKUP($C69, 'Sch 10.1 Rate Design'!$B$9:$K$16, 3)), 0))</f>
        <v>1283</v>
      </c>
      <c r="BA69" s="393">
        <f>IF(Q69="",0,+IF(Q69&gt;+VLOOKUP($C69, 'Sch 10.1 Rate Design'!$B$9:$K$16, 3),IF(Q69&gt;+VLOOKUP($C69, 'Sch 10.1 Rate Design'!$B$9:$K$16, 5),+VLOOKUP($C69, 'Sch 10.1 Rate Design'!$B$9:$K$16, 5)-VLOOKUP($C69, 'Sch 10.1 Rate Design'!$B$9:$K$16, 3), Q69-VLOOKUP($C69, 'Sch 10.1 Rate Design'!$B$9:$K$16, 3)), 0))</f>
        <v>0</v>
      </c>
      <c r="BB69" s="393">
        <f>IF(R69="",0,+IF(R69&gt;+VLOOKUP($C69, 'Sch 10.1 Rate Design'!$B$9:$K$16, 3),IF(R69&gt;+VLOOKUP($C69, 'Sch 10.1 Rate Design'!$B$9:$K$16, 5),+VLOOKUP($C69, 'Sch 10.1 Rate Design'!$B$9:$K$16, 5)-VLOOKUP($C69, 'Sch 10.1 Rate Design'!$B$9:$K$16, 3), R69-VLOOKUP($C69, 'Sch 10.1 Rate Design'!$B$9:$K$16, 3)), 0))</f>
        <v>1627</v>
      </c>
      <c r="BC69" s="705">
        <f>IF(S69="",0,+IF(S69&gt;+VLOOKUP($C69, 'Sch 10.1 Rate Design'!$B$9:$K$16, 3),IF(S69&gt;+VLOOKUP($C69, 'Sch 10.1 Rate Design'!$B$9:$K$16, 5),+VLOOKUP($C69, 'Sch 10.1 Rate Design'!$B$9:$K$16, 5)-VLOOKUP($C69, 'Sch 10.1 Rate Design'!$B$9:$K$16, 3), S69-VLOOKUP($C69, 'Sch 10.1 Rate Design'!$B$9:$K$16, 3)), 0))</f>
        <v>0</v>
      </c>
      <c r="BD69" s="708" t="e">
        <f>IF(H69="", 0, AR69/'Sch 10.1 Rate Design'!$Z$24*VLOOKUP($C69, 'Sch 10.1 Rate Design'!$B$9:$K$16, 6, FALSE))</f>
        <v>#DIV/0!</v>
      </c>
      <c r="BE69" s="708">
        <f>IF(I69="", 0, AS69/'Sch 10.1 Rate Design'!$Z$24*VLOOKUP($C69, 'Sch 10.1 Rate Design'!$B$9:$K$16, 6, FALSE))</f>
        <v>0</v>
      </c>
      <c r="BF69" s="708" t="e">
        <f>IF(J69="", 0, AT69/'Sch 10.1 Rate Design'!$Z$24*VLOOKUP($C69, 'Sch 10.1 Rate Design'!$B$9:$K$16, 6, FALSE))</f>
        <v>#DIV/0!</v>
      </c>
      <c r="BG69" s="708">
        <f>IF(K69="", 0, AU69/'Sch 10.1 Rate Design'!$Z$24*VLOOKUP($C69, 'Sch 10.1 Rate Design'!$B$9:$K$16, 6, FALSE))</f>
        <v>0</v>
      </c>
      <c r="BH69" s="708" t="e">
        <f>IF(L69="", 0, AV69/'Sch 10.1 Rate Design'!$Z$24*VLOOKUP($C69, 'Sch 10.1 Rate Design'!$B$9:$K$16, 6, FALSE))</f>
        <v>#DIV/0!</v>
      </c>
      <c r="BI69" s="708">
        <f>IF(M69="", 0, AW69/'Sch 10.1 Rate Design'!$Z$24*VLOOKUP($C69, 'Sch 10.1 Rate Design'!$B$9:$K$16, 6, FALSE))</f>
        <v>0</v>
      </c>
      <c r="BJ69" s="708" t="e">
        <f>IF(N69="", 0, AX69/'Sch 10.1 Rate Design'!$Z$24*VLOOKUP($C69, 'Sch 10.1 Rate Design'!$B$9:$K$16, 6, FALSE))</f>
        <v>#DIV/0!</v>
      </c>
      <c r="BK69" s="708">
        <f>IF(O69="", 0, AY69/'Sch 10.1 Rate Design'!$Z$24*VLOOKUP($C69, 'Sch 10.1 Rate Design'!$B$9:$K$16, 6, FALSE))</f>
        <v>0</v>
      </c>
      <c r="BL69" s="708" t="e">
        <f>IF(P69="", 0, AZ69/'Sch 10.1 Rate Design'!$Z$24*VLOOKUP($C69, 'Sch 10.1 Rate Design'!$B$9:$K$16, 6, FALSE))</f>
        <v>#DIV/0!</v>
      </c>
      <c r="BM69" s="708">
        <f>IF(Q69="", 0, BA69/'Sch 10.1 Rate Design'!$Z$24*VLOOKUP($C69, 'Sch 10.1 Rate Design'!$B$9:$K$16, 6, FALSE))</f>
        <v>0</v>
      </c>
      <c r="BN69" s="708" t="e">
        <f>IF(R69="", 0, BB69/'Sch 10.1 Rate Design'!$Z$24*VLOOKUP($C69, 'Sch 10.1 Rate Design'!$B$9:$K$16, 6, FALSE))</f>
        <v>#DIV/0!</v>
      </c>
      <c r="BO69" s="707">
        <f>IF(S69="", 0, BC69/'Sch 10.1 Rate Design'!$Z$24*VLOOKUP($C69, 'Sch 10.1 Rate Design'!$B$9:$K$16, 6, FALSE))</f>
        <v>0</v>
      </c>
      <c r="BP69" s="393">
        <f>IF(H69="",0,+IF(H69&gt;+VLOOKUP($C69, 'Sch 10.1 Rate Design'!$B$9:$K$16, 5),IF(H69&gt;+VLOOKUP($C69, 'Sch 10.1 Rate Design'!$B$9:$K$16, 7),+VLOOKUP($C69, 'Sch 10.1 Rate Design'!$B$9:$K$16, 7)-VLOOKUP($C69, 'Sch 10.1 Rate Design'!$B$9:$K$16, 5), H69-VLOOKUP($C69, 'Sch 10.1 Rate Design'!$B$9:$K$16, 5)), 0))</f>
        <v>1375</v>
      </c>
      <c r="BQ69" s="393">
        <f>IF(I69="",0,+IF(I69&gt;+VLOOKUP($C69, 'Sch 10.1 Rate Design'!$B$9:$K$16, 5),IF(I69&gt;+VLOOKUP($C69, 'Sch 10.1 Rate Design'!$B$9:$K$16, 7),+VLOOKUP($C69, 'Sch 10.1 Rate Design'!$B$9:$K$16, 7)-VLOOKUP($C69, 'Sch 10.1 Rate Design'!$B$9:$K$16, 5), I69-VLOOKUP($C69, 'Sch 10.1 Rate Design'!$B$9:$K$16, 5)), 0))</f>
        <v>0</v>
      </c>
      <c r="BR69" s="393">
        <f>IF(J69="",0,+IF(J69&gt;+VLOOKUP($C69, 'Sch 10.1 Rate Design'!$B$9:$K$16, 5),IF(J69&gt;+VLOOKUP($C69, 'Sch 10.1 Rate Design'!$B$9:$K$16, 7),+VLOOKUP($C69, 'Sch 10.1 Rate Design'!$B$9:$K$16, 7)-VLOOKUP($C69, 'Sch 10.1 Rate Design'!$B$9:$K$16, 5), J69-VLOOKUP($C69, 'Sch 10.1 Rate Design'!$B$9:$K$16, 5)), 0))</f>
        <v>1671</v>
      </c>
      <c r="BS69" s="393">
        <f>IF(K69="",0,+IF(K69&gt;+VLOOKUP($C69, 'Sch 10.1 Rate Design'!$B$9:$K$16, 5),IF(K69&gt;+VLOOKUP($C69, 'Sch 10.1 Rate Design'!$B$9:$K$16, 7),+VLOOKUP($C69, 'Sch 10.1 Rate Design'!$B$9:$K$16, 7)-VLOOKUP($C69, 'Sch 10.1 Rate Design'!$B$9:$K$16, 5), K69-VLOOKUP($C69, 'Sch 10.1 Rate Design'!$B$9:$K$16, 5)), 0))</f>
        <v>0</v>
      </c>
      <c r="BT69" s="393">
        <f>IF(L69="",0,+IF(L69&gt;+VLOOKUP($C69, 'Sch 10.1 Rate Design'!$B$9:$K$16, 5),IF(L69&gt;+VLOOKUP($C69, 'Sch 10.1 Rate Design'!$B$9:$K$16, 7),+VLOOKUP($C69, 'Sch 10.1 Rate Design'!$B$9:$K$16, 7)-VLOOKUP($C69, 'Sch 10.1 Rate Design'!$B$9:$K$16, 5), L69-VLOOKUP($C69, 'Sch 10.1 Rate Design'!$B$9:$K$16, 5)), 0))</f>
        <v>1671</v>
      </c>
      <c r="BU69" s="393">
        <f>IF(M69="",0,+IF(M69&gt;+VLOOKUP($C69, 'Sch 10.1 Rate Design'!$B$9:$K$16, 5),IF(M69&gt;+VLOOKUP($C69, 'Sch 10.1 Rate Design'!$B$9:$K$16, 7),+VLOOKUP($C69, 'Sch 10.1 Rate Design'!$B$9:$K$16, 7)-VLOOKUP($C69, 'Sch 10.1 Rate Design'!$B$9:$K$16, 5), M69-VLOOKUP($C69, 'Sch 10.1 Rate Design'!$B$9:$K$16, 5)), 0))</f>
        <v>0</v>
      </c>
      <c r="BV69" s="393">
        <f>IF(N69="",0,+IF(N69&gt;+VLOOKUP($C69, 'Sch 10.1 Rate Design'!$B$9:$K$16, 5),IF(N69&gt;+VLOOKUP($C69, 'Sch 10.1 Rate Design'!$B$9:$K$16, 7),+VLOOKUP($C69, 'Sch 10.1 Rate Design'!$B$9:$K$16, 7)-VLOOKUP($C69, 'Sch 10.1 Rate Design'!$B$9:$K$16, 5), N69-VLOOKUP($C69, 'Sch 10.1 Rate Design'!$B$9:$K$16, 5)), 0))</f>
        <v>0</v>
      </c>
      <c r="BW69" s="393">
        <f>IF(O69="",0,+IF(O69&gt;+VLOOKUP($C69, 'Sch 10.1 Rate Design'!$B$9:$K$16, 5),IF(O69&gt;+VLOOKUP($C69, 'Sch 10.1 Rate Design'!$B$9:$K$16, 7),+VLOOKUP($C69, 'Sch 10.1 Rate Design'!$B$9:$K$16, 7)-VLOOKUP($C69, 'Sch 10.1 Rate Design'!$B$9:$K$16, 5), O69-VLOOKUP($C69, 'Sch 10.1 Rate Design'!$B$9:$K$16, 5)), 0))</f>
        <v>0</v>
      </c>
      <c r="BX69" s="393">
        <f>IF(P69="",0,+IF(P69&gt;+VLOOKUP($C69, 'Sch 10.1 Rate Design'!$B$9:$K$16, 5),IF(P69&gt;+VLOOKUP($C69, 'Sch 10.1 Rate Design'!$B$9:$K$16, 7),+VLOOKUP($C69, 'Sch 10.1 Rate Design'!$B$9:$K$16, 7)-VLOOKUP($C69, 'Sch 10.1 Rate Design'!$B$9:$K$16, 5), P69-VLOOKUP($C69, 'Sch 10.1 Rate Design'!$B$9:$K$16, 5)), 0))</f>
        <v>0</v>
      </c>
      <c r="BY69" s="393">
        <f>IF(Q69="",0,+IF(Q69&gt;+VLOOKUP($C69, 'Sch 10.1 Rate Design'!$B$9:$K$16, 5),IF(Q69&gt;+VLOOKUP($C69, 'Sch 10.1 Rate Design'!$B$9:$K$16, 7),+VLOOKUP($C69, 'Sch 10.1 Rate Design'!$B$9:$K$16, 7)-VLOOKUP($C69, 'Sch 10.1 Rate Design'!$B$9:$K$16, 5), Q69-VLOOKUP($C69, 'Sch 10.1 Rate Design'!$B$9:$K$16, 5)), 0))</f>
        <v>0</v>
      </c>
      <c r="BZ69" s="393">
        <f>IF(R69="",0,+IF(R69&gt;+VLOOKUP($C69, 'Sch 10.1 Rate Design'!$B$9:$K$16, 5),IF(R69&gt;+VLOOKUP($C69, 'Sch 10.1 Rate Design'!$B$9:$K$16, 7),+VLOOKUP($C69, 'Sch 10.1 Rate Design'!$B$9:$K$16, 7)-VLOOKUP($C69, 'Sch 10.1 Rate Design'!$B$9:$K$16, 5), R69-VLOOKUP($C69, 'Sch 10.1 Rate Design'!$B$9:$K$16, 5)), 0))</f>
        <v>0</v>
      </c>
      <c r="CA69" s="705">
        <f>IF(S69="",0,+IF(S69&gt;+VLOOKUP($C69, 'Sch 10.1 Rate Design'!$B$9:$K$16, 5),IF(S69&gt;+VLOOKUP($C69, 'Sch 10.1 Rate Design'!$B$9:$K$16, 7),+VLOOKUP($C69, 'Sch 10.1 Rate Design'!$B$9:$K$16, 7)-VLOOKUP($C69, 'Sch 10.1 Rate Design'!$B$9:$K$16, 5), S69-VLOOKUP($C69, 'Sch 10.1 Rate Design'!$B$9:$K$16, 5)), 0))</f>
        <v>0</v>
      </c>
      <c r="CB69" s="708" t="e">
        <f>IF(H69="", 0, BP69/'Sch 10.1 Rate Design'!$Z$24*VLOOKUP($C69, 'Sch 10.1 Rate Design'!$B$9:$K$16, 8, FALSE))</f>
        <v>#DIV/0!</v>
      </c>
      <c r="CC69" s="708">
        <f>IF(I69="", 0, BQ69/'Sch 10.1 Rate Design'!$Z$24*VLOOKUP($C69, 'Sch 10.1 Rate Design'!$B$9:$K$16, 8, FALSE))</f>
        <v>0</v>
      </c>
      <c r="CD69" s="708" t="e">
        <f>IF(J69="", 0, BR69/'Sch 10.1 Rate Design'!$Z$24*VLOOKUP($C69, 'Sch 10.1 Rate Design'!$B$9:$K$16, 8, FALSE))</f>
        <v>#DIV/0!</v>
      </c>
      <c r="CE69" s="708">
        <f>IF(K69="", 0, BS69/'Sch 10.1 Rate Design'!$Z$24*VLOOKUP($C69, 'Sch 10.1 Rate Design'!$B$9:$K$16, 8, FALSE))</f>
        <v>0</v>
      </c>
      <c r="CF69" s="708" t="e">
        <f>IF(L69="", 0, BT69/'Sch 10.1 Rate Design'!$Z$24*VLOOKUP($C69, 'Sch 10.1 Rate Design'!$B$9:$K$16, 8, FALSE))</f>
        <v>#DIV/0!</v>
      </c>
      <c r="CG69" s="708">
        <f>IF(M69="", 0, BU69/'Sch 10.1 Rate Design'!$Z$24*VLOOKUP($C69, 'Sch 10.1 Rate Design'!$B$9:$K$16, 8, FALSE))</f>
        <v>0</v>
      </c>
      <c r="CH69" s="708" t="e">
        <f>IF(N69="", 0, BV69/'Sch 10.1 Rate Design'!$Z$24*VLOOKUP($C69, 'Sch 10.1 Rate Design'!$B$9:$K$16, 8, FALSE))</f>
        <v>#DIV/0!</v>
      </c>
      <c r="CI69" s="708">
        <f>IF(O69="", 0, BW69/'Sch 10.1 Rate Design'!$Z$24*VLOOKUP($C69, 'Sch 10.1 Rate Design'!$B$9:$K$16, 8, FALSE))</f>
        <v>0</v>
      </c>
      <c r="CJ69" s="708" t="e">
        <f>IF(P69="", 0, BX69/'Sch 10.1 Rate Design'!$Z$24*VLOOKUP($C69, 'Sch 10.1 Rate Design'!$B$9:$K$16, 8, FALSE))</f>
        <v>#DIV/0!</v>
      </c>
      <c r="CK69" s="708">
        <f>IF(Q69="", 0, BY69/'Sch 10.1 Rate Design'!$Z$24*VLOOKUP($C69, 'Sch 10.1 Rate Design'!$B$9:$K$16, 8, FALSE))</f>
        <v>0</v>
      </c>
      <c r="CL69" s="708" t="e">
        <f>IF(R69="", 0, BZ69/'Sch 10.1 Rate Design'!$Z$24*VLOOKUP($C69, 'Sch 10.1 Rate Design'!$B$9:$K$16, 8, FALSE))</f>
        <v>#DIV/0!</v>
      </c>
      <c r="CM69" s="707">
        <f>IF(S69="", 0, CA69/'Sch 10.1 Rate Design'!$Z$24*VLOOKUP($C69, 'Sch 10.1 Rate Design'!$B$9:$K$16, 8, FALSE))</f>
        <v>0</v>
      </c>
      <c r="CN69" s="393">
        <f>IF(H69="",0,IF(H69&gt;VLOOKUP($C69,'Sch 10.1 Rate Design'!$B$9:$K$16,9,FALSE),H69-VLOOKUP($C69,'Sch 10.1 Rate Design'!$B$9:$K$16,9,FALSE),0))</f>
        <v>0</v>
      </c>
      <c r="CO69" s="393">
        <f>IF(I69="",0,IF(I69&gt;VLOOKUP($C69,'Sch 10.1 Rate Design'!$B$9:$K$16,9,FALSE),I69-VLOOKUP($C69,'Sch 10.1 Rate Design'!$B$9:$K$16,9,FALSE),0))</f>
        <v>0</v>
      </c>
      <c r="CP69" s="393">
        <f>IF(J69="",0,IF(J69&gt;VLOOKUP($C69,'Sch 10.1 Rate Design'!$B$9:$K$16,9,FALSE),J69-VLOOKUP($C69,'Sch 10.1 Rate Design'!$B$9:$K$16,9,FALSE),0))</f>
        <v>1344</v>
      </c>
      <c r="CQ69" s="393">
        <f>IF(K69="",0,IF(K69&gt;VLOOKUP($C69,'Sch 10.1 Rate Design'!$B$9:$K$16,9,FALSE),K69-VLOOKUP($C69,'Sch 10.1 Rate Design'!$B$9:$K$16,9,FALSE),0))</f>
        <v>0</v>
      </c>
      <c r="CR69" s="393">
        <f>IF(L69="",0,IF(L69&gt;VLOOKUP($C69,'Sch 10.1 Rate Design'!$B$9:$K$16,9,FALSE),L69-VLOOKUP($C69,'Sch 10.1 Rate Design'!$B$9:$K$16,9,FALSE),0))</f>
        <v>62</v>
      </c>
      <c r="CS69" s="393">
        <f>IF(M69="",0,IF(M69&gt;VLOOKUP($C69,'Sch 10.1 Rate Design'!$B$9:$K$16,9,FALSE),M69-VLOOKUP($C69,'Sch 10.1 Rate Design'!$B$9:$K$16,9,FALSE),0))</f>
        <v>0</v>
      </c>
      <c r="CT69" s="393">
        <f>IF(N69="",0,IF(N69&gt;VLOOKUP($C69,'Sch 10.1 Rate Design'!$B$9:$K$16,9,FALSE),N69-VLOOKUP($C69,'Sch 10.1 Rate Design'!$B$9:$K$16,9,FALSE),0))</f>
        <v>0</v>
      </c>
      <c r="CU69" s="393">
        <f>IF(O69="",0,IF(O69&gt;VLOOKUP($C69,'Sch 10.1 Rate Design'!$B$9:$K$16,9,FALSE),O69-VLOOKUP($C69,'Sch 10.1 Rate Design'!$B$9:$K$16,9,FALSE),0))</f>
        <v>0</v>
      </c>
      <c r="CV69" s="393">
        <f>IF(P69="",0,IF(P69&gt;VLOOKUP($C69,'Sch 10.1 Rate Design'!$B$9:$K$16,9,FALSE),P69-VLOOKUP($C69,'Sch 10.1 Rate Design'!$B$9:$K$16,9,FALSE),0))</f>
        <v>0</v>
      </c>
      <c r="CW69" s="393">
        <f>IF(Q69="",0,IF(Q69&gt;VLOOKUP($C69,'Sch 10.1 Rate Design'!$B$9:$K$16,9,FALSE),Q69-VLOOKUP($C69,'Sch 10.1 Rate Design'!$B$9:$K$16,9,FALSE),0))</f>
        <v>0</v>
      </c>
      <c r="CX69" s="393">
        <f>IF(R69="",0,IF(R69&gt;VLOOKUP($C69,'Sch 10.1 Rate Design'!$B$9:$K$16,9,FALSE),R69-VLOOKUP($C69,'Sch 10.1 Rate Design'!$B$9:$K$16,9,FALSE),0))</f>
        <v>0</v>
      </c>
      <c r="CY69" s="705">
        <f>IF(S69="",0,IF(S69&gt;VLOOKUP($C69,'Sch 10.1 Rate Design'!$B$9:$K$16,9,FALSE),S69-VLOOKUP($C69,'Sch 10.1 Rate Design'!$B$9:$K$16,9,FALSE),0))</f>
        <v>0</v>
      </c>
      <c r="CZ69" s="708" t="e">
        <f>IF(H69="", 0, CN69/'Sch 10.1 Rate Design'!$Z$24*VLOOKUP($C69, 'Sch 10.1 Rate Design'!$B$9:$K$16, 10, FALSE))</f>
        <v>#DIV/0!</v>
      </c>
      <c r="DA69" s="708">
        <f>IF(I69="", 0, CO69/'Sch 10.1 Rate Design'!$Z$24*VLOOKUP($C69, 'Sch 10.1 Rate Design'!$B$9:$K$16, 10, FALSE))</f>
        <v>0</v>
      </c>
      <c r="DB69" s="708" t="e">
        <f>IF(J69="", 0, CP69/'Sch 10.1 Rate Design'!$Z$24*VLOOKUP($C69, 'Sch 10.1 Rate Design'!$B$9:$K$16, 10, FALSE))</f>
        <v>#DIV/0!</v>
      </c>
      <c r="DC69" s="708">
        <f>IF(K69="", 0, CQ69/'Sch 10.1 Rate Design'!$Z$24*VLOOKUP($C69, 'Sch 10.1 Rate Design'!$B$9:$K$16, 10, FALSE))</f>
        <v>0</v>
      </c>
      <c r="DD69" s="708" t="e">
        <f>IF(L69="", 0, CR69/'Sch 10.1 Rate Design'!$Z$24*VLOOKUP($C69, 'Sch 10.1 Rate Design'!$B$9:$K$16, 10, FALSE))</f>
        <v>#DIV/0!</v>
      </c>
      <c r="DE69" s="708">
        <f>IF(M69="", 0, CS69/'Sch 10.1 Rate Design'!$Z$24*VLOOKUP($C69, 'Sch 10.1 Rate Design'!$B$9:$K$16, 10, FALSE))</f>
        <v>0</v>
      </c>
      <c r="DF69" s="708" t="e">
        <f>IF(N69="", 0, CT69/'Sch 10.1 Rate Design'!$Z$24*VLOOKUP($C69, 'Sch 10.1 Rate Design'!$B$9:$K$16, 10, FALSE))</f>
        <v>#DIV/0!</v>
      </c>
      <c r="DG69" s="708">
        <f>IF(O69="", 0, CU69/'Sch 10.1 Rate Design'!$Z$24*VLOOKUP($C69, 'Sch 10.1 Rate Design'!$B$9:$K$16, 10, FALSE))</f>
        <v>0</v>
      </c>
      <c r="DH69" s="708" t="e">
        <f>IF(P69="", 0, CV69/'Sch 10.1 Rate Design'!$Z$24*VLOOKUP($C69, 'Sch 10.1 Rate Design'!$B$9:$K$16, 10, FALSE))</f>
        <v>#DIV/0!</v>
      </c>
      <c r="DI69" s="708">
        <f>IF(Q69="", 0, CW69/'Sch 10.1 Rate Design'!$Z$24*VLOOKUP($C69, 'Sch 10.1 Rate Design'!$B$9:$K$16, 10, FALSE))</f>
        <v>0</v>
      </c>
      <c r="DJ69" s="708" t="e">
        <f>IF(R69="", 0, CX69/'Sch 10.1 Rate Design'!$Z$24*VLOOKUP($C69, 'Sch 10.1 Rate Design'!$B$9:$K$16, 10, FALSE))</f>
        <v>#DIV/0!</v>
      </c>
      <c r="DK69" s="707">
        <f>IF(S69="", 0, CY69/'Sch 10.1 Rate Design'!$Z$24*VLOOKUP($C69, 'Sch 10.1 Rate Design'!$B$9:$K$16, 10, FALSE))</f>
        <v>0</v>
      </c>
      <c r="DL69" s="706">
        <f>IF(H69="", 0, VLOOKUP($C69, 'Sch 10.1 Rate Design'!$B$9:$K$16, 3, FALSE))</f>
        <v>0</v>
      </c>
      <c r="DM69" s="393">
        <f>IF(I69="", 0, VLOOKUP($C69, 'Sch 10.1 Rate Design'!$B$9:$K$16, 3, FALSE))</f>
        <v>0</v>
      </c>
      <c r="DN69" s="393">
        <f>IF(J69="", 0, VLOOKUP($C69, 'Sch 10.1 Rate Design'!$B$9:$K$16, 3, FALSE))</f>
        <v>0</v>
      </c>
      <c r="DO69" s="393">
        <f>IF(K69="", 0, VLOOKUP($C69, 'Sch 10.1 Rate Design'!$B$9:$K$16, 3, FALSE))</f>
        <v>0</v>
      </c>
      <c r="DP69" s="393">
        <f>IF(L69="", 0, VLOOKUP($C69, 'Sch 10.1 Rate Design'!$B$9:$K$16, 3, FALSE))</f>
        <v>0</v>
      </c>
      <c r="DQ69" s="393">
        <f>IF(M69="", 0, VLOOKUP($C69, 'Sch 10.1 Rate Design'!$B$9:$K$16, 3, FALSE))</f>
        <v>0</v>
      </c>
      <c r="DR69" s="393">
        <f>IF(N69="", 0, VLOOKUP($C69, 'Sch 10.1 Rate Design'!$B$9:$K$16, 3, FALSE))</f>
        <v>0</v>
      </c>
      <c r="DS69" s="393">
        <f>IF(O69="", 0, VLOOKUP($C69, 'Sch 10.1 Rate Design'!$B$9:$K$16, 3, FALSE))</f>
        <v>0</v>
      </c>
      <c r="DT69" s="393">
        <f>IF(P69="", 0, VLOOKUP($C69, 'Sch 10.1 Rate Design'!$B$9:$K$16, 3, FALSE))</f>
        <v>0</v>
      </c>
      <c r="DU69" s="393">
        <f>IF(Q69="", 0, VLOOKUP($C69, 'Sch 10.1 Rate Design'!$B$9:$K$16, 3, FALSE))</f>
        <v>0</v>
      </c>
      <c r="DV69" s="393">
        <f>IF(R69="", 0, VLOOKUP($C69, 'Sch 10.1 Rate Design'!$B$9:$K$16, 3, FALSE))</f>
        <v>0</v>
      </c>
      <c r="DW69" s="705">
        <f>IF(S69="", 0, VLOOKUP($C69, 'Sch 10.1 Rate Design'!$B$9:$K$16, 3, FALSE))</f>
        <v>0</v>
      </c>
      <c r="DX69" s="393"/>
      <c r="DY69" s="393"/>
      <c r="DZ69" s="393"/>
      <c r="EA69" s="393"/>
      <c r="EB69" s="393"/>
      <c r="EC69" s="393"/>
      <c r="ED69" s="393"/>
      <c r="EE69" s="393"/>
      <c r="EF69" s="393"/>
      <c r="EG69" s="393"/>
      <c r="EH69" s="393"/>
      <c r="EI69" s="393"/>
      <c r="EJ69" s="393"/>
      <c r="EL69" s="393"/>
      <c r="EM69" s="393"/>
      <c r="EN69" s="393"/>
    </row>
    <row r="70" spans="1:144">
      <c r="A70" s="393">
        <f>Input!AH66</f>
        <v>407</v>
      </c>
      <c r="B70" s="393">
        <v>60</v>
      </c>
      <c r="C70" s="690">
        <f>Input!AI66</f>
        <v>0.625</v>
      </c>
      <c r="D70" s="709" t="e">
        <f t="shared" si="23"/>
        <v>#DIV/0!</v>
      </c>
      <c r="E70" s="709" t="e">
        <f>IF('Sch 10.1 Rate Design'!$AB$24="Monthly", AVERAGE(T70,U70,V70,W70,X70,Y70,Z70,AA70,AB70,AC70,AD70,AE70), AVERAGE(T70,V70,X70,Z70,AB70,AD70))</f>
        <v>#DIV/0!</v>
      </c>
      <c r="F70" s="393">
        <f t="shared" si="10"/>
        <v>4844</v>
      </c>
      <c r="G70" s="705">
        <f>IF('Sch 10.1 Rate Design'!$AB$24="Monthly", AVERAGE(H70,I70,J70,K70,L70,M70,N70,O70,P70,Q70,R70,S70), AVERAGE(H70,J70,L70,N70,P70,R70))</f>
        <v>807.33333333333337</v>
      </c>
      <c r="H70" s="393">
        <f>IF(Input!AJ66="", "", Input!AJ66)</f>
        <v>687</v>
      </c>
      <c r="I70" s="393" t="str">
        <f>IF(Input!AK66="", "", Input!AK66)</f>
        <v/>
      </c>
      <c r="J70" s="393">
        <f>IF(Input!AL66="", "", Input!AL66)</f>
        <v>1084</v>
      </c>
      <c r="K70" s="393" t="str">
        <f>IF(Input!AM66="", "", Input!AM66)</f>
        <v/>
      </c>
      <c r="L70" s="393">
        <f>IF(Input!AN66="", "", Input!AN66)</f>
        <v>879</v>
      </c>
      <c r="M70" s="393" t="str">
        <f>IF(Input!AO66="", "", Input!AO66)</f>
        <v/>
      </c>
      <c r="N70" s="393">
        <f>IF(Input!AP66="", "", Input!AP66)</f>
        <v>984</v>
      </c>
      <c r="O70" s="393" t="str">
        <f>IF(Input!AQ66="", "", Input!AQ66)</f>
        <v/>
      </c>
      <c r="P70" s="393">
        <f>IF(Input!AR66="", "", Input!AR66)</f>
        <v>587</v>
      </c>
      <c r="Q70" s="393" t="str">
        <f>IF(Input!AS66="", "", Input!AS66)</f>
        <v/>
      </c>
      <c r="R70" s="393">
        <f>IF(Input!AT66="", "", Input!AT66)</f>
        <v>623</v>
      </c>
      <c r="S70" s="393" t="str">
        <f>IF(Input!AU66="", "", Input!AU66)</f>
        <v/>
      </c>
      <c r="T70" s="708" t="e">
        <f t="shared" si="11"/>
        <v>#DIV/0!</v>
      </c>
      <c r="U70" s="708">
        <f t="shared" si="12"/>
        <v>0</v>
      </c>
      <c r="V70" s="708" t="e">
        <f t="shared" si="13"/>
        <v>#DIV/0!</v>
      </c>
      <c r="W70" s="708">
        <f t="shared" si="14"/>
        <v>0</v>
      </c>
      <c r="X70" s="708" t="e">
        <f t="shared" si="15"/>
        <v>#DIV/0!</v>
      </c>
      <c r="Y70" s="708">
        <f t="shared" si="16"/>
        <v>0</v>
      </c>
      <c r="Z70" s="708" t="e">
        <f t="shared" si="17"/>
        <v>#DIV/0!</v>
      </c>
      <c r="AA70" s="708">
        <f t="shared" si="18"/>
        <v>0</v>
      </c>
      <c r="AB70" s="708" t="e">
        <f t="shared" si="19"/>
        <v>#DIV/0!</v>
      </c>
      <c r="AC70" s="708">
        <f t="shared" si="20"/>
        <v>0</v>
      </c>
      <c r="AD70" s="708" t="e">
        <f t="shared" si="21"/>
        <v>#DIV/0!</v>
      </c>
      <c r="AE70" s="707">
        <f t="shared" si="22"/>
        <v>0</v>
      </c>
      <c r="AF70" s="708" t="e">
        <f>IF(H70="", 0, VLOOKUP($C70, 'Sch 10.1 Rate Design'!$B$9:$K$16, 4, FALSE))</f>
        <v>#VALUE!</v>
      </c>
      <c r="AG70" s="708">
        <f>IF(I70="", 0, VLOOKUP($C70, 'Sch 10.1 Rate Design'!$B$9:$K$16, 4, FALSE))</f>
        <v>0</v>
      </c>
      <c r="AH70" s="708" t="e">
        <f>IF(J70="", 0, VLOOKUP($C70, 'Sch 10.1 Rate Design'!$B$9:$K$16, 4, FALSE))</f>
        <v>#VALUE!</v>
      </c>
      <c r="AI70" s="708">
        <f>IF(K70="", 0, VLOOKUP($C70, 'Sch 10.1 Rate Design'!$B$9:$K$16, 4, FALSE))</f>
        <v>0</v>
      </c>
      <c r="AJ70" s="708" t="e">
        <f>IF(L70="", 0, VLOOKUP($C70, 'Sch 10.1 Rate Design'!$B$9:$K$16, 4, FALSE))</f>
        <v>#VALUE!</v>
      </c>
      <c r="AK70" s="708">
        <f>IF(M70="", 0, VLOOKUP($C70, 'Sch 10.1 Rate Design'!$B$9:$K$16, 4, FALSE))</f>
        <v>0</v>
      </c>
      <c r="AL70" s="708" t="e">
        <f>IF(N70="", 0, VLOOKUP($C70, 'Sch 10.1 Rate Design'!$B$9:$K$16, 4, FALSE))</f>
        <v>#VALUE!</v>
      </c>
      <c r="AM70" s="708">
        <f>IF(O70="", 0, VLOOKUP($C70, 'Sch 10.1 Rate Design'!$B$9:$K$16, 4, FALSE))</f>
        <v>0</v>
      </c>
      <c r="AN70" s="708" t="e">
        <f>IF(P70="", 0, VLOOKUP($C70, 'Sch 10.1 Rate Design'!$B$9:$K$16, 4, FALSE))</f>
        <v>#VALUE!</v>
      </c>
      <c r="AO70" s="708">
        <f>IF(Q70="", 0, VLOOKUP($C70, 'Sch 10.1 Rate Design'!$B$9:$K$16, 4, FALSE))</f>
        <v>0</v>
      </c>
      <c r="AP70" s="708" t="e">
        <f>IF(R70="", 0, VLOOKUP($C70, 'Sch 10.1 Rate Design'!$B$9:$K$16, 4, FALSE))</f>
        <v>#VALUE!</v>
      </c>
      <c r="AQ70" s="707">
        <f>IF(S70="", 0, VLOOKUP($C70, 'Sch 10.1 Rate Design'!$B$9:$K$16, 4, FALSE))</f>
        <v>0</v>
      </c>
      <c r="AR70" s="706">
        <f>IF(H70="",0,+IF(H70&gt;+VLOOKUP($C70, 'Sch 10.1 Rate Design'!$B$9:$K$16, 3),IF(H70&gt;+VLOOKUP($C70, 'Sch 10.1 Rate Design'!$B$9:$K$16, 5),+VLOOKUP($C70, 'Sch 10.1 Rate Design'!$B$9:$K$16, 5)-VLOOKUP($C70, 'Sch 10.1 Rate Design'!$B$9:$K$16, 3), H70-VLOOKUP($C70, 'Sch 10.1 Rate Design'!$B$9:$K$16, 3)), 0))</f>
        <v>687</v>
      </c>
      <c r="AS70" s="393">
        <f>IF(I70="",0,+IF(I70&gt;+VLOOKUP($C70, 'Sch 10.1 Rate Design'!$B$9:$K$16, 3),IF(I70&gt;+VLOOKUP($C70, 'Sch 10.1 Rate Design'!$B$9:$K$16, 5),+VLOOKUP($C70, 'Sch 10.1 Rate Design'!$B$9:$K$16, 5)-VLOOKUP($C70, 'Sch 10.1 Rate Design'!$B$9:$K$16, 3), I70-VLOOKUP($C70, 'Sch 10.1 Rate Design'!$B$9:$K$16, 3)), 0))</f>
        <v>0</v>
      </c>
      <c r="AT70" s="393">
        <f>IF(J70="",0,+IF(J70&gt;+VLOOKUP($C70, 'Sch 10.1 Rate Design'!$B$9:$K$16, 3),IF(J70&gt;+VLOOKUP($C70, 'Sch 10.1 Rate Design'!$B$9:$K$16, 5),+VLOOKUP($C70, 'Sch 10.1 Rate Design'!$B$9:$K$16, 5)-VLOOKUP($C70, 'Sch 10.1 Rate Design'!$B$9:$K$16, 3), J70-VLOOKUP($C70, 'Sch 10.1 Rate Design'!$B$9:$K$16, 3)), 0))</f>
        <v>1084</v>
      </c>
      <c r="AU70" s="393">
        <f>IF(K70="",0,+IF(K70&gt;+VLOOKUP($C70, 'Sch 10.1 Rate Design'!$B$9:$K$16, 3),IF(K70&gt;+VLOOKUP($C70, 'Sch 10.1 Rate Design'!$B$9:$K$16, 5),+VLOOKUP($C70, 'Sch 10.1 Rate Design'!$B$9:$K$16, 5)-VLOOKUP($C70, 'Sch 10.1 Rate Design'!$B$9:$K$16, 3), K70-VLOOKUP($C70, 'Sch 10.1 Rate Design'!$B$9:$K$16, 3)), 0))</f>
        <v>0</v>
      </c>
      <c r="AV70" s="393">
        <f>IF(L70="",0,+IF(L70&gt;+VLOOKUP($C70, 'Sch 10.1 Rate Design'!$B$9:$K$16, 3),IF(L70&gt;+VLOOKUP($C70, 'Sch 10.1 Rate Design'!$B$9:$K$16, 5),+VLOOKUP($C70, 'Sch 10.1 Rate Design'!$B$9:$K$16, 5)-VLOOKUP($C70, 'Sch 10.1 Rate Design'!$B$9:$K$16, 3), L70-VLOOKUP($C70, 'Sch 10.1 Rate Design'!$B$9:$K$16, 3)), 0))</f>
        <v>879</v>
      </c>
      <c r="AW70" s="393">
        <f>IF(M70="",0,+IF(M70&gt;+VLOOKUP($C70, 'Sch 10.1 Rate Design'!$B$9:$K$16, 3),IF(M70&gt;+VLOOKUP($C70, 'Sch 10.1 Rate Design'!$B$9:$K$16, 5),+VLOOKUP($C70, 'Sch 10.1 Rate Design'!$B$9:$K$16, 5)-VLOOKUP($C70, 'Sch 10.1 Rate Design'!$B$9:$K$16, 3), M70-VLOOKUP($C70, 'Sch 10.1 Rate Design'!$B$9:$K$16, 3)), 0))</f>
        <v>0</v>
      </c>
      <c r="AX70" s="393">
        <f>IF(N70="",0,+IF(N70&gt;+VLOOKUP($C70, 'Sch 10.1 Rate Design'!$B$9:$K$16, 3),IF(N70&gt;+VLOOKUP($C70, 'Sch 10.1 Rate Design'!$B$9:$K$16, 5),+VLOOKUP($C70, 'Sch 10.1 Rate Design'!$B$9:$K$16, 5)-VLOOKUP($C70, 'Sch 10.1 Rate Design'!$B$9:$K$16, 3), N70-VLOOKUP($C70, 'Sch 10.1 Rate Design'!$B$9:$K$16, 3)), 0))</f>
        <v>984</v>
      </c>
      <c r="AY70" s="393">
        <f>IF(O70="",0,+IF(O70&gt;+VLOOKUP($C70, 'Sch 10.1 Rate Design'!$B$9:$K$16, 3),IF(O70&gt;+VLOOKUP($C70, 'Sch 10.1 Rate Design'!$B$9:$K$16, 5),+VLOOKUP($C70, 'Sch 10.1 Rate Design'!$B$9:$K$16, 5)-VLOOKUP($C70, 'Sch 10.1 Rate Design'!$B$9:$K$16, 3), O70-VLOOKUP($C70, 'Sch 10.1 Rate Design'!$B$9:$K$16, 3)), 0))</f>
        <v>0</v>
      </c>
      <c r="AZ70" s="393">
        <f>IF(P70="",0,+IF(P70&gt;+VLOOKUP($C70, 'Sch 10.1 Rate Design'!$B$9:$K$16, 3),IF(P70&gt;+VLOOKUP($C70, 'Sch 10.1 Rate Design'!$B$9:$K$16, 5),+VLOOKUP($C70, 'Sch 10.1 Rate Design'!$B$9:$K$16, 5)-VLOOKUP($C70, 'Sch 10.1 Rate Design'!$B$9:$K$16, 3), P70-VLOOKUP($C70, 'Sch 10.1 Rate Design'!$B$9:$K$16, 3)), 0))</f>
        <v>587</v>
      </c>
      <c r="BA70" s="393">
        <f>IF(Q70="",0,+IF(Q70&gt;+VLOOKUP($C70, 'Sch 10.1 Rate Design'!$B$9:$K$16, 3),IF(Q70&gt;+VLOOKUP($C70, 'Sch 10.1 Rate Design'!$B$9:$K$16, 5),+VLOOKUP($C70, 'Sch 10.1 Rate Design'!$B$9:$K$16, 5)-VLOOKUP($C70, 'Sch 10.1 Rate Design'!$B$9:$K$16, 3), Q70-VLOOKUP($C70, 'Sch 10.1 Rate Design'!$B$9:$K$16, 3)), 0))</f>
        <v>0</v>
      </c>
      <c r="BB70" s="393">
        <f>IF(R70="",0,+IF(R70&gt;+VLOOKUP($C70, 'Sch 10.1 Rate Design'!$B$9:$K$16, 3),IF(R70&gt;+VLOOKUP($C70, 'Sch 10.1 Rate Design'!$B$9:$K$16, 5),+VLOOKUP($C70, 'Sch 10.1 Rate Design'!$B$9:$K$16, 5)-VLOOKUP($C70, 'Sch 10.1 Rate Design'!$B$9:$K$16, 3), R70-VLOOKUP($C70, 'Sch 10.1 Rate Design'!$B$9:$K$16, 3)), 0))</f>
        <v>623</v>
      </c>
      <c r="BC70" s="705">
        <f>IF(S70="",0,+IF(S70&gt;+VLOOKUP($C70, 'Sch 10.1 Rate Design'!$B$9:$K$16, 3),IF(S70&gt;+VLOOKUP($C70, 'Sch 10.1 Rate Design'!$B$9:$K$16, 5),+VLOOKUP($C70, 'Sch 10.1 Rate Design'!$B$9:$K$16, 5)-VLOOKUP($C70, 'Sch 10.1 Rate Design'!$B$9:$K$16, 3), S70-VLOOKUP($C70, 'Sch 10.1 Rate Design'!$B$9:$K$16, 3)), 0))</f>
        <v>0</v>
      </c>
      <c r="BD70" s="708" t="e">
        <f>IF(H70="", 0, AR70/'Sch 10.1 Rate Design'!$Z$24*VLOOKUP($C70, 'Sch 10.1 Rate Design'!$B$9:$K$16, 6, FALSE))</f>
        <v>#DIV/0!</v>
      </c>
      <c r="BE70" s="708">
        <f>IF(I70="", 0, AS70/'Sch 10.1 Rate Design'!$Z$24*VLOOKUP($C70, 'Sch 10.1 Rate Design'!$B$9:$K$16, 6, FALSE))</f>
        <v>0</v>
      </c>
      <c r="BF70" s="708" t="e">
        <f>IF(J70="", 0, AT70/'Sch 10.1 Rate Design'!$Z$24*VLOOKUP($C70, 'Sch 10.1 Rate Design'!$B$9:$K$16, 6, FALSE))</f>
        <v>#DIV/0!</v>
      </c>
      <c r="BG70" s="708">
        <f>IF(K70="", 0, AU70/'Sch 10.1 Rate Design'!$Z$24*VLOOKUP($C70, 'Sch 10.1 Rate Design'!$B$9:$K$16, 6, FALSE))</f>
        <v>0</v>
      </c>
      <c r="BH70" s="708" t="e">
        <f>IF(L70="", 0, AV70/'Sch 10.1 Rate Design'!$Z$24*VLOOKUP($C70, 'Sch 10.1 Rate Design'!$B$9:$K$16, 6, FALSE))</f>
        <v>#DIV/0!</v>
      </c>
      <c r="BI70" s="708">
        <f>IF(M70="", 0, AW70/'Sch 10.1 Rate Design'!$Z$24*VLOOKUP($C70, 'Sch 10.1 Rate Design'!$B$9:$K$16, 6, FALSE))</f>
        <v>0</v>
      </c>
      <c r="BJ70" s="708" t="e">
        <f>IF(N70="", 0, AX70/'Sch 10.1 Rate Design'!$Z$24*VLOOKUP($C70, 'Sch 10.1 Rate Design'!$B$9:$K$16, 6, FALSE))</f>
        <v>#DIV/0!</v>
      </c>
      <c r="BK70" s="708">
        <f>IF(O70="", 0, AY70/'Sch 10.1 Rate Design'!$Z$24*VLOOKUP($C70, 'Sch 10.1 Rate Design'!$B$9:$K$16, 6, FALSE))</f>
        <v>0</v>
      </c>
      <c r="BL70" s="708" t="e">
        <f>IF(P70="", 0, AZ70/'Sch 10.1 Rate Design'!$Z$24*VLOOKUP($C70, 'Sch 10.1 Rate Design'!$B$9:$K$16, 6, FALSE))</f>
        <v>#DIV/0!</v>
      </c>
      <c r="BM70" s="708">
        <f>IF(Q70="", 0, BA70/'Sch 10.1 Rate Design'!$Z$24*VLOOKUP($C70, 'Sch 10.1 Rate Design'!$B$9:$K$16, 6, FALSE))</f>
        <v>0</v>
      </c>
      <c r="BN70" s="708" t="e">
        <f>IF(R70="", 0, BB70/'Sch 10.1 Rate Design'!$Z$24*VLOOKUP($C70, 'Sch 10.1 Rate Design'!$B$9:$K$16, 6, FALSE))</f>
        <v>#DIV/0!</v>
      </c>
      <c r="BO70" s="707">
        <f>IF(S70="", 0, BC70/'Sch 10.1 Rate Design'!$Z$24*VLOOKUP($C70, 'Sch 10.1 Rate Design'!$B$9:$K$16, 6, FALSE))</f>
        <v>0</v>
      </c>
      <c r="BP70" s="393">
        <f>IF(H70="",0,+IF(H70&gt;+VLOOKUP($C70, 'Sch 10.1 Rate Design'!$B$9:$K$16, 5),IF(H70&gt;+VLOOKUP($C70, 'Sch 10.1 Rate Design'!$B$9:$K$16, 7),+VLOOKUP($C70, 'Sch 10.1 Rate Design'!$B$9:$K$16, 7)-VLOOKUP($C70, 'Sch 10.1 Rate Design'!$B$9:$K$16, 5), H70-VLOOKUP($C70, 'Sch 10.1 Rate Design'!$B$9:$K$16, 5)), 0))</f>
        <v>0</v>
      </c>
      <c r="BQ70" s="393">
        <f>IF(I70="",0,+IF(I70&gt;+VLOOKUP($C70, 'Sch 10.1 Rate Design'!$B$9:$K$16, 5),IF(I70&gt;+VLOOKUP($C70, 'Sch 10.1 Rate Design'!$B$9:$K$16, 7),+VLOOKUP($C70, 'Sch 10.1 Rate Design'!$B$9:$K$16, 7)-VLOOKUP($C70, 'Sch 10.1 Rate Design'!$B$9:$K$16, 5), I70-VLOOKUP($C70, 'Sch 10.1 Rate Design'!$B$9:$K$16, 5)), 0))</f>
        <v>0</v>
      </c>
      <c r="BR70" s="393">
        <f>IF(J70="",0,+IF(J70&gt;+VLOOKUP($C70, 'Sch 10.1 Rate Design'!$B$9:$K$16, 5),IF(J70&gt;+VLOOKUP($C70, 'Sch 10.1 Rate Design'!$B$9:$K$16, 7),+VLOOKUP($C70, 'Sch 10.1 Rate Design'!$B$9:$K$16, 7)-VLOOKUP($C70, 'Sch 10.1 Rate Design'!$B$9:$K$16, 5), J70-VLOOKUP($C70, 'Sch 10.1 Rate Design'!$B$9:$K$16, 5)), 0))</f>
        <v>0</v>
      </c>
      <c r="BS70" s="393">
        <f>IF(K70="",0,+IF(K70&gt;+VLOOKUP($C70, 'Sch 10.1 Rate Design'!$B$9:$K$16, 5),IF(K70&gt;+VLOOKUP($C70, 'Sch 10.1 Rate Design'!$B$9:$K$16, 7),+VLOOKUP($C70, 'Sch 10.1 Rate Design'!$B$9:$K$16, 7)-VLOOKUP($C70, 'Sch 10.1 Rate Design'!$B$9:$K$16, 5), K70-VLOOKUP($C70, 'Sch 10.1 Rate Design'!$B$9:$K$16, 5)), 0))</f>
        <v>0</v>
      </c>
      <c r="BT70" s="393">
        <f>IF(L70="",0,+IF(L70&gt;+VLOOKUP($C70, 'Sch 10.1 Rate Design'!$B$9:$K$16, 5),IF(L70&gt;+VLOOKUP($C70, 'Sch 10.1 Rate Design'!$B$9:$K$16, 7),+VLOOKUP($C70, 'Sch 10.1 Rate Design'!$B$9:$K$16, 7)-VLOOKUP($C70, 'Sch 10.1 Rate Design'!$B$9:$K$16, 5), L70-VLOOKUP($C70, 'Sch 10.1 Rate Design'!$B$9:$K$16, 5)), 0))</f>
        <v>0</v>
      </c>
      <c r="BU70" s="393">
        <f>IF(M70="",0,+IF(M70&gt;+VLOOKUP($C70, 'Sch 10.1 Rate Design'!$B$9:$K$16, 5),IF(M70&gt;+VLOOKUP($C70, 'Sch 10.1 Rate Design'!$B$9:$K$16, 7),+VLOOKUP($C70, 'Sch 10.1 Rate Design'!$B$9:$K$16, 7)-VLOOKUP($C70, 'Sch 10.1 Rate Design'!$B$9:$K$16, 5), M70-VLOOKUP($C70, 'Sch 10.1 Rate Design'!$B$9:$K$16, 5)), 0))</f>
        <v>0</v>
      </c>
      <c r="BV70" s="393">
        <f>IF(N70="",0,+IF(N70&gt;+VLOOKUP($C70, 'Sch 10.1 Rate Design'!$B$9:$K$16, 5),IF(N70&gt;+VLOOKUP($C70, 'Sch 10.1 Rate Design'!$B$9:$K$16, 7),+VLOOKUP($C70, 'Sch 10.1 Rate Design'!$B$9:$K$16, 7)-VLOOKUP($C70, 'Sch 10.1 Rate Design'!$B$9:$K$16, 5), N70-VLOOKUP($C70, 'Sch 10.1 Rate Design'!$B$9:$K$16, 5)), 0))</f>
        <v>0</v>
      </c>
      <c r="BW70" s="393">
        <f>IF(O70="",0,+IF(O70&gt;+VLOOKUP($C70, 'Sch 10.1 Rate Design'!$B$9:$K$16, 5),IF(O70&gt;+VLOOKUP($C70, 'Sch 10.1 Rate Design'!$B$9:$K$16, 7),+VLOOKUP($C70, 'Sch 10.1 Rate Design'!$B$9:$K$16, 7)-VLOOKUP($C70, 'Sch 10.1 Rate Design'!$B$9:$K$16, 5), O70-VLOOKUP($C70, 'Sch 10.1 Rate Design'!$B$9:$K$16, 5)), 0))</f>
        <v>0</v>
      </c>
      <c r="BX70" s="393">
        <f>IF(P70="",0,+IF(P70&gt;+VLOOKUP($C70, 'Sch 10.1 Rate Design'!$B$9:$K$16, 5),IF(P70&gt;+VLOOKUP($C70, 'Sch 10.1 Rate Design'!$B$9:$K$16, 7),+VLOOKUP($C70, 'Sch 10.1 Rate Design'!$B$9:$K$16, 7)-VLOOKUP($C70, 'Sch 10.1 Rate Design'!$B$9:$K$16, 5), P70-VLOOKUP($C70, 'Sch 10.1 Rate Design'!$B$9:$K$16, 5)), 0))</f>
        <v>0</v>
      </c>
      <c r="BY70" s="393">
        <f>IF(Q70="",0,+IF(Q70&gt;+VLOOKUP($C70, 'Sch 10.1 Rate Design'!$B$9:$K$16, 5),IF(Q70&gt;+VLOOKUP($C70, 'Sch 10.1 Rate Design'!$B$9:$K$16, 7),+VLOOKUP($C70, 'Sch 10.1 Rate Design'!$B$9:$K$16, 7)-VLOOKUP($C70, 'Sch 10.1 Rate Design'!$B$9:$K$16, 5), Q70-VLOOKUP($C70, 'Sch 10.1 Rate Design'!$B$9:$K$16, 5)), 0))</f>
        <v>0</v>
      </c>
      <c r="BZ70" s="393">
        <f>IF(R70="",0,+IF(R70&gt;+VLOOKUP($C70, 'Sch 10.1 Rate Design'!$B$9:$K$16, 5),IF(R70&gt;+VLOOKUP($C70, 'Sch 10.1 Rate Design'!$B$9:$K$16, 7),+VLOOKUP($C70, 'Sch 10.1 Rate Design'!$B$9:$K$16, 7)-VLOOKUP($C70, 'Sch 10.1 Rate Design'!$B$9:$K$16, 5), R70-VLOOKUP($C70, 'Sch 10.1 Rate Design'!$B$9:$K$16, 5)), 0))</f>
        <v>0</v>
      </c>
      <c r="CA70" s="705">
        <f>IF(S70="",0,+IF(S70&gt;+VLOOKUP($C70, 'Sch 10.1 Rate Design'!$B$9:$K$16, 5),IF(S70&gt;+VLOOKUP($C70, 'Sch 10.1 Rate Design'!$B$9:$K$16, 7),+VLOOKUP($C70, 'Sch 10.1 Rate Design'!$B$9:$K$16, 7)-VLOOKUP($C70, 'Sch 10.1 Rate Design'!$B$9:$K$16, 5), S70-VLOOKUP($C70, 'Sch 10.1 Rate Design'!$B$9:$K$16, 5)), 0))</f>
        <v>0</v>
      </c>
      <c r="CB70" s="708" t="e">
        <f>IF(H70="", 0, BP70/'Sch 10.1 Rate Design'!$Z$24*VLOOKUP($C70, 'Sch 10.1 Rate Design'!$B$9:$K$16, 8, FALSE))</f>
        <v>#DIV/0!</v>
      </c>
      <c r="CC70" s="708">
        <f>IF(I70="", 0, BQ70/'Sch 10.1 Rate Design'!$Z$24*VLOOKUP($C70, 'Sch 10.1 Rate Design'!$B$9:$K$16, 8, FALSE))</f>
        <v>0</v>
      </c>
      <c r="CD70" s="708" t="e">
        <f>IF(J70="", 0, BR70/'Sch 10.1 Rate Design'!$Z$24*VLOOKUP($C70, 'Sch 10.1 Rate Design'!$B$9:$K$16, 8, FALSE))</f>
        <v>#DIV/0!</v>
      </c>
      <c r="CE70" s="708">
        <f>IF(K70="", 0, BS70/'Sch 10.1 Rate Design'!$Z$24*VLOOKUP($C70, 'Sch 10.1 Rate Design'!$B$9:$K$16, 8, FALSE))</f>
        <v>0</v>
      </c>
      <c r="CF70" s="708" t="e">
        <f>IF(L70="", 0, BT70/'Sch 10.1 Rate Design'!$Z$24*VLOOKUP($C70, 'Sch 10.1 Rate Design'!$B$9:$K$16, 8, FALSE))</f>
        <v>#DIV/0!</v>
      </c>
      <c r="CG70" s="708">
        <f>IF(M70="", 0, BU70/'Sch 10.1 Rate Design'!$Z$24*VLOOKUP($C70, 'Sch 10.1 Rate Design'!$B$9:$K$16, 8, FALSE))</f>
        <v>0</v>
      </c>
      <c r="CH70" s="708" t="e">
        <f>IF(N70="", 0, BV70/'Sch 10.1 Rate Design'!$Z$24*VLOOKUP($C70, 'Sch 10.1 Rate Design'!$B$9:$K$16, 8, FALSE))</f>
        <v>#DIV/0!</v>
      </c>
      <c r="CI70" s="708">
        <f>IF(O70="", 0, BW70/'Sch 10.1 Rate Design'!$Z$24*VLOOKUP($C70, 'Sch 10.1 Rate Design'!$B$9:$K$16, 8, FALSE))</f>
        <v>0</v>
      </c>
      <c r="CJ70" s="708" t="e">
        <f>IF(P70="", 0, BX70/'Sch 10.1 Rate Design'!$Z$24*VLOOKUP($C70, 'Sch 10.1 Rate Design'!$B$9:$K$16, 8, FALSE))</f>
        <v>#DIV/0!</v>
      </c>
      <c r="CK70" s="708">
        <f>IF(Q70="", 0, BY70/'Sch 10.1 Rate Design'!$Z$24*VLOOKUP($C70, 'Sch 10.1 Rate Design'!$B$9:$K$16, 8, FALSE))</f>
        <v>0</v>
      </c>
      <c r="CL70" s="708" t="e">
        <f>IF(R70="", 0, BZ70/'Sch 10.1 Rate Design'!$Z$24*VLOOKUP($C70, 'Sch 10.1 Rate Design'!$B$9:$K$16, 8, FALSE))</f>
        <v>#DIV/0!</v>
      </c>
      <c r="CM70" s="707">
        <f>IF(S70="", 0, CA70/'Sch 10.1 Rate Design'!$Z$24*VLOOKUP($C70, 'Sch 10.1 Rate Design'!$B$9:$K$16, 8, FALSE))</f>
        <v>0</v>
      </c>
      <c r="CN70" s="393">
        <f>IF(H70="",0,IF(H70&gt;VLOOKUP($C70,'Sch 10.1 Rate Design'!$B$9:$K$16,9,FALSE),H70-VLOOKUP($C70,'Sch 10.1 Rate Design'!$B$9:$K$16,9,FALSE),0))</f>
        <v>0</v>
      </c>
      <c r="CO70" s="393">
        <f>IF(I70="",0,IF(I70&gt;VLOOKUP($C70,'Sch 10.1 Rate Design'!$B$9:$K$16,9,FALSE),I70-VLOOKUP($C70,'Sch 10.1 Rate Design'!$B$9:$K$16,9,FALSE),0))</f>
        <v>0</v>
      </c>
      <c r="CP70" s="393">
        <f>IF(J70="",0,IF(J70&gt;VLOOKUP($C70,'Sch 10.1 Rate Design'!$B$9:$K$16,9,FALSE),J70-VLOOKUP($C70,'Sch 10.1 Rate Design'!$B$9:$K$16,9,FALSE),0))</f>
        <v>0</v>
      </c>
      <c r="CQ70" s="393">
        <f>IF(K70="",0,IF(K70&gt;VLOOKUP($C70,'Sch 10.1 Rate Design'!$B$9:$K$16,9,FALSE),K70-VLOOKUP($C70,'Sch 10.1 Rate Design'!$B$9:$K$16,9,FALSE),0))</f>
        <v>0</v>
      </c>
      <c r="CR70" s="393">
        <f>IF(L70="",0,IF(L70&gt;VLOOKUP($C70,'Sch 10.1 Rate Design'!$B$9:$K$16,9,FALSE),L70-VLOOKUP($C70,'Sch 10.1 Rate Design'!$B$9:$K$16,9,FALSE),0))</f>
        <v>0</v>
      </c>
      <c r="CS70" s="393">
        <f>IF(M70="",0,IF(M70&gt;VLOOKUP($C70,'Sch 10.1 Rate Design'!$B$9:$K$16,9,FALSE),M70-VLOOKUP($C70,'Sch 10.1 Rate Design'!$B$9:$K$16,9,FALSE),0))</f>
        <v>0</v>
      </c>
      <c r="CT70" s="393">
        <f>IF(N70="",0,IF(N70&gt;VLOOKUP($C70,'Sch 10.1 Rate Design'!$B$9:$K$16,9,FALSE),N70-VLOOKUP($C70,'Sch 10.1 Rate Design'!$B$9:$K$16,9,FALSE),0))</f>
        <v>0</v>
      </c>
      <c r="CU70" s="393">
        <f>IF(O70="",0,IF(O70&gt;VLOOKUP($C70,'Sch 10.1 Rate Design'!$B$9:$K$16,9,FALSE),O70-VLOOKUP($C70,'Sch 10.1 Rate Design'!$B$9:$K$16,9,FALSE),0))</f>
        <v>0</v>
      </c>
      <c r="CV70" s="393">
        <f>IF(P70="",0,IF(P70&gt;VLOOKUP($C70,'Sch 10.1 Rate Design'!$B$9:$K$16,9,FALSE),P70-VLOOKUP($C70,'Sch 10.1 Rate Design'!$B$9:$K$16,9,FALSE),0))</f>
        <v>0</v>
      </c>
      <c r="CW70" s="393">
        <f>IF(Q70="",0,IF(Q70&gt;VLOOKUP($C70,'Sch 10.1 Rate Design'!$B$9:$K$16,9,FALSE),Q70-VLOOKUP($C70,'Sch 10.1 Rate Design'!$B$9:$K$16,9,FALSE),0))</f>
        <v>0</v>
      </c>
      <c r="CX70" s="393">
        <f>IF(R70="",0,IF(R70&gt;VLOOKUP($C70,'Sch 10.1 Rate Design'!$B$9:$K$16,9,FALSE),R70-VLOOKUP($C70,'Sch 10.1 Rate Design'!$B$9:$K$16,9,FALSE),0))</f>
        <v>0</v>
      </c>
      <c r="CY70" s="705">
        <f>IF(S70="",0,IF(S70&gt;VLOOKUP($C70,'Sch 10.1 Rate Design'!$B$9:$K$16,9,FALSE),S70-VLOOKUP($C70,'Sch 10.1 Rate Design'!$B$9:$K$16,9,FALSE),0))</f>
        <v>0</v>
      </c>
      <c r="CZ70" s="708" t="e">
        <f>IF(H70="", 0, CN70/'Sch 10.1 Rate Design'!$Z$24*VLOOKUP($C70, 'Sch 10.1 Rate Design'!$B$9:$K$16, 10, FALSE))</f>
        <v>#DIV/0!</v>
      </c>
      <c r="DA70" s="708">
        <f>IF(I70="", 0, CO70/'Sch 10.1 Rate Design'!$Z$24*VLOOKUP($C70, 'Sch 10.1 Rate Design'!$B$9:$K$16, 10, FALSE))</f>
        <v>0</v>
      </c>
      <c r="DB70" s="708" t="e">
        <f>IF(J70="", 0, CP70/'Sch 10.1 Rate Design'!$Z$24*VLOOKUP($C70, 'Sch 10.1 Rate Design'!$B$9:$K$16, 10, FALSE))</f>
        <v>#DIV/0!</v>
      </c>
      <c r="DC70" s="708">
        <f>IF(K70="", 0, CQ70/'Sch 10.1 Rate Design'!$Z$24*VLOOKUP($C70, 'Sch 10.1 Rate Design'!$B$9:$K$16, 10, FALSE))</f>
        <v>0</v>
      </c>
      <c r="DD70" s="708" t="e">
        <f>IF(L70="", 0, CR70/'Sch 10.1 Rate Design'!$Z$24*VLOOKUP($C70, 'Sch 10.1 Rate Design'!$B$9:$K$16, 10, FALSE))</f>
        <v>#DIV/0!</v>
      </c>
      <c r="DE70" s="708">
        <f>IF(M70="", 0, CS70/'Sch 10.1 Rate Design'!$Z$24*VLOOKUP($C70, 'Sch 10.1 Rate Design'!$B$9:$K$16, 10, FALSE))</f>
        <v>0</v>
      </c>
      <c r="DF70" s="708" t="e">
        <f>IF(N70="", 0, CT70/'Sch 10.1 Rate Design'!$Z$24*VLOOKUP($C70, 'Sch 10.1 Rate Design'!$B$9:$K$16, 10, FALSE))</f>
        <v>#DIV/0!</v>
      </c>
      <c r="DG70" s="708">
        <f>IF(O70="", 0, CU70/'Sch 10.1 Rate Design'!$Z$24*VLOOKUP($C70, 'Sch 10.1 Rate Design'!$B$9:$K$16, 10, FALSE))</f>
        <v>0</v>
      </c>
      <c r="DH70" s="708" t="e">
        <f>IF(P70="", 0, CV70/'Sch 10.1 Rate Design'!$Z$24*VLOOKUP($C70, 'Sch 10.1 Rate Design'!$B$9:$K$16, 10, FALSE))</f>
        <v>#DIV/0!</v>
      </c>
      <c r="DI70" s="708">
        <f>IF(Q70="", 0, CW70/'Sch 10.1 Rate Design'!$Z$24*VLOOKUP($C70, 'Sch 10.1 Rate Design'!$B$9:$K$16, 10, FALSE))</f>
        <v>0</v>
      </c>
      <c r="DJ70" s="708" t="e">
        <f>IF(R70="", 0, CX70/'Sch 10.1 Rate Design'!$Z$24*VLOOKUP($C70, 'Sch 10.1 Rate Design'!$B$9:$K$16, 10, FALSE))</f>
        <v>#DIV/0!</v>
      </c>
      <c r="DK70" s="707">
        <f>IF(S70="", 0, CY70/'Sch 10.1 Rate Design'!$Z$24*VLOOKUP($C70, 'Sch 10.1 Rate Design'!$B$9:$K$16, 10, FALSE))</f>
        <v>0</v>
      </c>
      <c r="DL70" s="706">
        <f>IF(H70="", 0, VLOOKUP($C70, 'Sch 10.1 Rate Design'!$B$9:$K$16, 3, FALSE))</f>
        <v>0</v>
      </c>
      <c r="DM70" s="393">
        <f>IF(I70="", 0, VLOOKUP($C70, 'Sch 10.1 Rate Design'!$B$9:$K$16, 3, FALSE))</f>
        <v>0</v>
      </c>
      <c r="DN70" s="393">
        <f>IF(J70="", 0, VLOOKUP($C70, 'Sch 10.1 Rate Design'!$B$9:$K$16, 3, FALSE))</f>
        <v>0</v>
      </c>
      <c r="DO70" s="393">
        <f>IF(K70="", 0, VLOOKUP($C70, 'Sch 10.1 Rate Design'!$B$9:$K$16, 3, FALSE))</f>
        <v>0</v>
      </c>
      <c r="DP70" s="393">
        <f>IF(L70="", 0, VLOOKUP($C70, 'Sch 10.1 Rate Design'!$B$9:$K$16, 3, FALSE))</f>
        <v>0</v>
      </c>
      <c r="DQ70" s="393">
        <f>IF(M70="", 0, VLOOKUP($C70, 'Sch 10.1 Rate Design'!$B$9:$K$16, 3, FALSE))</f>
        <v>0</v>
      </c>
      <c r="DR70" s="393">
        <f>IF(N70="", 0, VLOOKUP($C70, 'Sch 10.1 Rate Design'!$B$9:$K$16, 3, FALSE))</f>
        <v>0</v>
      </c>
      <c r="DS70" s="393">
        <f>IF(O70="", 0, VLOOKUP($C70, 'Sch 10.1 Rate Design'!$B$9:$K$16, 3, FALSE))</f>
        <v>0</v>
      </c>
      <c r="DT70" s="393">
        <f>IF(P70="", 0, VLOOKUP($C70, 'Sch 10.1 Rate Design'!$B$9:$K$16, 3, FALSE))</f>
        <v>0</v>
      </c>
      <c r="DU70" s="393">
        <f>IF(Q70="", 0, VLOOKUP($C70, 'Sch 10.1 Rate Design'!$B$9:$K$16, 3, FALSE))</f>
        <v>0</v>
      </c>
      <c r="DV70" s="393">
        <f>IF(R70="", 0, VLOOKUP($C70, 'Sch 10.1 Rate Design'!$B$9:$K$16, 3, FALSE))</f>
        <v>0</v>
      </c>
      <c r="DW70" s="705">
        <f>IF(S70="", 0, VLOOKUP($C70, 'Sch 10.1 Rate Design'!$B$9:$K$16, 3, FALSE))</f>
        <v>0</v>
      </c>
      <c r="DX70" s="393"/>
      <c r="DY70" s="393"/>
      <c r="DZ70" s="393"/>
      <c r="EA70" s="393"/>
      <c r="EB70" s="393"/>
      <c r="EC70" s="393"/>
      <c r="ED70" s="393"/>
      <c r="EE70" s="393"/>
      <c r="EF70" s="393"/>
      <c r="EG70" s="393"/>
      <c r="EH70" s="393"/>
      <c r="EI70" s="393"/>
      <c r="EJ70" s="393"/>
      <c r="EL70" s="393"/>
      <c r="EM70" s="393"/>
      <c r="EN70" s="393"/>
    </row>
    <row r="71" spans="1:144">
      <c r="A71" s="393">
        <f>Input!AH67</f>
        <v>408</v>
      </c>
      <c r="B71" s="393">
        <v>61</v>
      </c>
      <c r="C71" s="690">
        <f>Input!AI67</f>
        <v>0.625</v>
      </c>
      <c r="D71" s="709" t="e">
        <f t="shared" si="23"/>
        <v>#DIV/0!</v>
      </c>
      <c r="E71" s="709" t="e">
        <f>IF('Sch 10.1 Rate Design'!$AB$24="Monthly", AVERAGE(T71,U71,V71,W71,X71,Y71,Z71,AA71,AB71,AC71,AD71,AE71), AVERAGE(T71,V71,X71,Z71,AB71,AD71))</f>
        <v>#DIV/0!</v>
      </c>
      <c r="F71" s="393">
        <f t="shared" si="10"/>
        <v>6887</v>
      </c>
      <c r="G71" s="705">
        <f>IF('Sch 10.1 Rate Design'!$AB$24="Monthly", AVERAGE(H71,I71,J71,K71,L71,M71,N71,O71,P71,Q71,R71,S71), AVERAGE(H71,J71,L71,N71,P71,R71))</f>
        <v>1147.8333333333333</v>
      </c>
      <c r="H71" s="393">
        <f>IF(Input!AJ67="", "", Input!AJ67)</f>
        <v>1046</v>
      </c>
      <c r="I71" s="393" t="str">
        <f>IF(Input!AK67="", "", Input!AK67)</f>
        <v/>
      </c>
      <c r="J71" s="393">
        <f>IF(Input!AL67="", "", Input!AL67)</f>
        <v>1321</v>
      </c>
      <c r="K71" s="393" t="str">
        <f>IF(Input!AM67="", "", Input!AM67)</f>
        <v/>
      </c>
      <c r="L71" s="393">
        <f>IF(Input!AN67="", "", Input!AN67)</f>
        <v>1169</v>
      </c>
      <c r="M71" s="393" t="str">
        <f>IF(Input!AO67="", "", Input!AO67)</f>
        <v/>
      </c>
      <c r="N71" s="393">
        <f>IF(Input!AP67="", "", Input!AP67)</f>
        <v>1141</v>
      </c>
      <c r="O71" s="393" t="str">
        <f>IF(Input!AQ67="", "", Input!AQ67)</f>
        <v/>
      </c>
      <c r="P71" s="393">
        <f>IF(Input!AR67="", "", Input!AR67)</f>
        <v>987</v>
      </c>
      <c r="Q71" s="393" t="str">
        <f>IF(Input!AS67="", "", Input!AS67)</f>
        <v/>
      </c>
      <c r="R71" s="393">
        <f>IF(Input!AT67="", "", Input!AT67)</f>
        <v>1223</v>
      </c>
      <c r="S71" s="393" t="str">
        <f>IF(Input!AU67="", "", Input!AU67)</f>
        <v/>
      </c>
      <c r="T71" s="708" t="e">
        <f t="shared" si="11"/>
        <v>#DIV/0!</v>
      </c>
      <c r="U71" s="708">
        <f t="shared" si="12"/>
        <v>0</v>
      </c>
      <c r="V71" s="708" t="e">
        <f t="shared" si="13"/>
        <v>#DIV/0!</v>
      </c>
      <c r="W71" s="708">
        <f t="shared" si="14"/>
        <v>0</v>
      </c>
      <c r="X71" s="708" t="e">
        <f t="shared" si="15"/>
        <v>#DIV/0!</v>
      </c>
      <c r="Y71" s="708">
        <f t="shared" si="16"/>
        <v>0</v>
      </c>
      <c r="Z71" s="708" t="e">
        <f t="shared" si="17"/>
        <v>#DIV/0!</v>
      </c>
      <c r="AA71" s="708">
        <f t="shared" si="18"/>
        <v>0</v>
      </c>
      <c r="AB71" s="708" t="e">
        <f t="shared" si="19"/>
        <v>#DIV/0!</v>
      </c>
      <c r="AC71" s="708">
        <f t="shared" si="20"/>
        <v>0</v>
      </c>
      <c r="AD71" s="708" t="e">
        <f t="shared" si="21"/>
        <v>#DIV/0!</v>
      </c>
      <c r="AE71" s="707">
        <f t="shared" si="22"/>
        <v>0</v>
      </c>
      <c r="AF71" s="708" t="e">
        <f>IF(H71="", 0, VLOOKUP($C71, 'Sch 10.1 Rate Design'!$B$9:$K$16, 4, FALSE))</f>
        <v>#VALUE!</v>
      </c>
      <c r="AG71" s="708">
        <f>IF(I71="", 0, VLOOKUP($C71, 'Sch 10.1 Rate Design'!$B$9:$K$16, 4, FALSE))</f>
        <v>0</v>
      </c>
      <c r="AH71" s="708" t="e">
        <f>IF(J71="", 0, VLOOKUP($C71, 'Sch 10.1 Rate Design'!$B$9:$K$16, 4, FALSE))</f>
        <v>#VALUE!</v>
      </c>
      <c r="AI71" s="708">
        <f>IF(K71="", 0, VLOOKUP($C71, 'Sch 10.1 Rate Design'!$B$9:$K$16, 4, FALSE))</f>
        <v>0</v>
      </c>
      <c r="AJ71" s="708" t="e">
        <f>IF(L71="", 0, VLOOKUP($C71, 'Sch 10.1 Rate Design'!$B$9:$K$16, 4, FALSE))</f>
        <v>#VALUE!</v>
      </c>
      <c r="AK71" s="708">
        <f>IF(M71="", 0, VLOOKUP($C71, 'Sch 10.1 Rate Design'!$B$9:$K$16, 4, FALSE))</f>
        <v>0</v>
      </c>
      <c r="AL71" s="708" t="e">
        <f>IF(N71="", 0, VLOOKUP($C71, 'Sch 10.1 Rate Design'!$B$9:$K$16, 4, FALSE))</f>
        <v>#VALUE!</v>
      </c>
      <c r="AM71" s="708">
        <f>IF(O71="", 0, VLOOKUP($C71, 'Sch 10.1 Rate Design'!$B$9:$K$16, 4, FALSE))</f>
        <v>0</v>
      </c>
      <c r="AN71" s="708" t="e">
        <f>IF(P71="", 0, VLOOKUP($C71, 'Sch 10.1 Rate Design'!$B$9:$K$16, 4, FALSE))</f>
        <v>#VALUE!</v>
      </c>
      <c r="AO71" s="708">
        <f>IF(Q71="", 0, VLOOKUP($C71, 'Sch 10.1 Rate Design'!$B$9:$K$16, 4, FALSE))</f>
        <v>0</v>
      </c>
      <c r="AP71" s="708" t="e">
        <f>IF(R71="", 0, VLOOKUP($C71, 'Sch 10.1 Rate Design'!$B$9:$K$16, 4, FALSE))</f>
        <v>#VALUE!</v>
      </c>
      <c r="AQ71" s="707">
        <f>IF(S71="", 0, VLOOKUP($C71, 'Sch 10.1 Rate Design'!$B$9:$K$16, 4, FALSE))</f>
        <v>0</v>
      </c>
      <c r="AR71" s="706">
        <f>IF(H71="",0,+IF(H71&gt;+VLOOKUP($C71, 'Sch 10.1 Rate Design'!$B$9:$K$16, 3),IF(H71&gt;+VLOOKUP($C71, 'Sch 10.1 Rate Design'!$B$9:$K$16, 5),+VLOOKUP($C71, 'Sch 10.1 Rate Design'!$B$9:$K$16, 5)-VLOOKUP($C71, 'Sch 10.1 Rate Design'!$B$9:$K$16, 3), H71-VLOOKUP($C71, 'Sch 10.1 Rate Design'!$B$9:$K$16, 3)), 0))</f>
        <v>1046</v>
      </c>
      <c r="AS71" s="393">
        <f>IF(I71="",0,+IF(I71&gt;+VLOOKUP($C71, 'Sch 10.1 Rate Design'!$B$9:$K$16, 3),IF(I71&gt;+VLOOKUP($C71, 'Sch 10.1 Rate Design'!$B$9:$K$16, 5),+VLOOKUP($C71, 'Sch 10.1 Rate Design'!$B$9:$K$16, 5)-VLOOKUP($C71, 'Sch 10.1 Rate Design'!$B$9:$K$16, 3), I71-VLOOKUP($C71, 'Sch 10.1 Rate Design'!$B$9:$K$16, 3)), 0))</f>
        <v>0</v>
      </c>
      <c r="AT71" s="393">
        <f>IF(J71="",0,+IF(J71&gt;+VLOOKUP($C71, 'Sch 10.1 Rate Design'!$B$9:$K$16, 3),IF(J71&gt;+VLOOKUP($C71, 'Sch 10.1 Rate Design'!$B$9:$K$16, 5),+VLOOKUP($C71, 'Sch 10.1 Rate Design'!$B$9:$K$16, 5)-VLOOKUP($C71, 'Sch 10.1 Rate Design'!$B$9:$K$16, 3), J71-VLOOKUP($C71, 'Sch 10.1 Rate Design'!$B$9:$K$16, 3)), 0))</f>
        <v>1321</v>
      </c>
      <c r="AU71" s="393">
        <f>IF(K71="",0,+IF(K71&gt;+VLOOKUP($C71, 'Sch 10.1 Rate Design'!$B$9:$K$16, 3),IF(K71&gt;+VLOOKUP($C71, 'Sch 10.1 Rate Design'!$B$9:$K$16, 5),+VLOOKUP($C71, 'Sch 10.1 Rate Design'!$B$9:$K$16, 5)-VLOOKUP($C71, 'Sch 10.1 Rate Design'!$B$9:$K$16, 3), K71-VLOOKUP($C71, 'Sch 10.1 Rate Design'!$B$9:$K$16, 3)), 0))</f>
        <v>0</v>
      </c>
      <c r="AV71" s="393">
        <f>IF(L71="",0,+IF(L71&gt;+VLOOKUP($C71, 'Sch 10.1 Rate Design'!$B$9:$K$16, 3),IF(L71&gt;+VLOOKUP($C71, 'Sch 10.1 Rate Design'!$B$9:$K$16, 5),+VLOOKUP($C71, 'Sch 10.1 Rate Design'!$B$9:$K$16, 5)-VLOOKUP($C71, 'Sch 10.1 Rate Design'!$B$9:$K$16, 3), L71-VLOOKUP($C71, 'Sch 10.1 Rate Design'!$B$9:$K$16, 3)), 0))</f>
        <v>1169</v>
      </c>
      <c r="AW71" s="393">
        <f>IF(M71="",0,+IF(M71&gt;+VLOOKUP($C71, 'Sch 10.1 Rate Design'!$B$9:$K$16, 3),IF(M71&gt;+VLOOKUP($C71, 'Sch 10.1 Rate Design'!$B$9:$K$16, 5),+VLOOKUP($C71, 'Sch 10.1 Rate Design'!$B$9:$K$16, 5)-VLOOKUP($C71, 'Sch 10.1 Rate Design'!$B$9:$K$16, 3), M71-VLOOKUP($C71, 'Sch 10.1 Rate Design'!$B$9:$K$16, 3)), 0))</f>
        <v>0</v>
      </c>
      <c r="AX71" s="393">
        <f>IF(N71="",0,+IF(N71&gt;+VLOOKUP($C71, 'Sch 10.1 Rate Design'!$B$9:$K$16, 3),IF(N71&gt;+VLOOKUP($C71, 'Sch 10.1 Rate Design'!$B$9:$K$16, 5),+VLOOKUP($C71, 'Sch 10.1 Rate Design'!$B$9:$K$16, 5)-VLOOKUP($C71, 'Sch 10.1 Rate Design'!$B$9:$K$16, 3), N71-VLOOKUP($C71, 'Sch 10.1 Rate Design'!$B$9:$K$16, 3)), 0))</f>
        <v>1141</v>
      </c>
      <c r="AY71" s="393">
        <f>IF(O71="",0,+IF(O71&gt;+VLOOKUP($C71, 'Sch 10.1 Rate Design'!$B$9:$K$16, 3),IF(O71&gt;+VLOOKUP($C71, 'Sch 10.1 Rate Design'!$B$9:$K$16, 5),+VLOOKUP($C71, 'Sch 10.1 Rate Design'!$B$9:$K$16, 5)-VLOOKUP($C71, 'Sch 10.1 Rate Design'!$B$9:$K$16, 3), O71-VLOOKUP($C71, 'Sch 10.1 Rate Design'!$B$9:$K$16, 3)), 0))</f>
        <v>0</v>
      </c>
      <c r="AZ71" s="393">
        <f>IF(P71="",0,+IF(P71&gt;+VLOOKUP($C71, 'Sch 10.1 Rate Design'!$B$9:$K$16, 3),IF(P71&gt;+VLOOKUP($C71, 'Sch 10.1 Rate Design'!$B$9:$K$16, 5),+VLOOKUP($C71, 'Sch 10.1 Rate Design'!$B$9:$K$16, 5)-VLOOKUP($C71, 'Sch 10.1 Rate Design'!$B$9:$K$16, 3), P71-VLOOKUP($C71, 'Sch 10.1 Rate Design'!$B$9:$K$16, 3)), 0))</f>
        <v>987</v>
      </c>
      <c r="BA71" s="393">
        <f>IF(Q71="",0,+IF(Q71&gt;+VLOOKUP($C71, 'Sch 10.1 Rate Design'!$B$9:$K$16, 3),IF(Q71&gt;+VLOOKUP($C71, 'Sch 10.1 Rate Design'!$B$9:$K$16, 5),+VLOOKUP($C71, 'Sch 10.1 Rate Design'!$B$9:$K$16, 5)-VLOOKUP($C71, 'Sch 10.1 Rate Design'!$B$9:$K$16, 3), Q71-VLOOKUP($C71, 'Sch 10.1 Rate Design'!$B$9:$K$16, 3)), 0))</f>
        <v>0</v>
      </c>
      <c r="BB71" s="393">
        <f>IF(R71="",0,+IF(R71&gt;+VLOOKUP($C71, 'Sch 10.1 Rate Design'!$B$9:$K$16, 3),IF(R71&gt;+VLOOKUP($C71, 'Sch 10.1 Rate Design'!$B$9:$K$16, 5),+VLOOKUP($C71, 'Sch 10.1 Rate Design'!$B$9:$K$16, 5)-VLOOKUP($C71, 'Sch 10.1 Rate Design'!$B$9:$K$16, 3), R71-VLOOKUP($C71, 'Sch 10.1 Rate Design'!$B$9:$K$16, 3)), 0))</f>
        <v>1223</v>
      </c>
      <c r="BC71" s="705">
        <f>IF(S71="",0,+IF(S71&gt;+VLOOKUP($C71, 'Sch 10.1 Rate Design'!$B$9:$K$16, 3),IF(S71&gt;+VLOOKUP($C71, 'Sch 10.1 Rate Design'!$B$9:$K$16, 5),+VLOOKUP($C71, 'Sch 10.1 Rate Design'!$B$9:$K$16, 5)-VLOOKUP($C71, 'Sch 10.1 Rate Design'!$B$9:$K$16, 3), S71-VLOOKUP($C71, 'Sch 10.1 Rate Design'!$B$9:$K$16, 3)), 0))</f>
        <v>0</v>
      </c>
      <c r="BD71" s="708" t="e">
        <f>IF(H71="", 0, AR71/'Sch 10.1 Rate Design'!$Z$24*VLOOKUP($C71, 'Sch 10.1 Rate Design'!$B$9:$K$16, 6, FALSE))</f>
        <v>#DIV/0!</v>
      </c>
      <c r="BE71" s="708">
        <f>IF(I71="", 0, AS71/'Sch 10.1 Rate Design'!$Z$24*VLOOKUP($C71, 'Sch 10.1 Rate Design'!$B$9:$K$16, 6, FALSE))</f>
        <v>0</v>
      </c>
      <c r="BF71" s="708" t="e">
        <f>IF(J71="", 0, AT71/'Sch 10.1 Rate Design'!$Z$24*VLOOKUP($C71, 'Sch 10.1 Rate Design'!$B$9:$K$16, 6, FALSE))</f>
        <v>#DIV/0!</v>
      </c>
      <c r="BG71" s="708">
        <f>IF(K71="", 0, AU71/'Sch 10.1 Rate Design'!$Z$24*VLOOKUP($C71, 'Sch 10.1 Rate Design'!$B$9:$K$16, 6, FALSE))</f>
        <v>0</v>
      </c>
      <c r="BH71" s="708" t="e">
        <f>IF(L71="", 0, AV71/'Sch 10.1 Rate Design'!$Z$24*VLOOKUP($C71, 'Sch 10.1 Rate Design'!$B$9:$K$16, 6, FALSE))</f>
        <v>#DIV/0!</v>
      </c>
      <c r="BI71" s="708">
        <f>IF(M71="", 0, AW71/'Sch 10.1 Rate Design'!$Z$24*VLOOKUP($C71, 'Sch 10.1 Rate Design'!$B$9:$K$16, 6, FALSE))</f>
        <v>0</v>
      </c>
      <c r="BJ71" s="708" t="e">
        <f>IF(N71="", 0, AX71/'Sch 10.1 Rate Design'!$Z$24*VLOOKUP($C71, 'Sch 10.1 Rate Design'!$B$9:$K$16, 6, FALSE))</f>
        <v>#DIV/0!</v>
      </c>
      <c r="BK71" s="708">
        <f>IF(O71="", 0, AY71/'Sch 10.1 Rate Design'!$Z$24*VLOOKUP($C71, 'Sch 10.1 Rate Design'!$B$9:$K$16, 6, FALSE))</f>
        <v>0</v>
      </c>
      <c r="BL71" s="708" t="e">
        <f>IF(P71="", 0, AZ71/'Sch 10.1 Rate Design'!$Z$24*VLOOKUP($C71, 'Sch 10.1 Rate Design'!$B$9:$K$16, 6, FALSE))</f>
        <v>#DIV/0!</v>
      </c>
      <c r="BM71" s="708">
        <f>IF(Q71="", 0, BA71/'Sch 10.1 Rate Design'!$Z$24*VLOOKUP($C71, 'Sch 10.1 Rate Design'!$B$9:$K$16, 6, FALSE))</f>
        <v>0</v>
      </c>
      <c r="BN71" s="708" t="e">
        <f>IF(R71="", 0, BB71/'Sch 10.1 Rate Design'!$Z$24*VLOOKUP($C71, 'Sch 10.1 Rate Design'!$B$9:$K$16, 6, FALSE))</f>
        <v>#DIV/0!</v>
      </c>
      <c r="BO71" s="707">
        <f>IF(S71="", 0, BC71/'Sch 10.1 Rate Design'!$Z$24*VLOOKUP($C71, 'Sch 10.1 Rate Design'!$B$9:$K$16, 6, FALSE))</f>
        <v>0</v>
      </c>
      <c r="BP71" s="393">
        <f>IF(H71="",0,+IF(H71&gt;+VLOOKUP($C71, 'Sch 10.1 Rate Design'!$B$9:$K$16, 5),IF(H71&gt;+VLOOKUP($C71, 'Sch 10.1 Rate Design'!$B$9:$K$16, 7),+VLOOKUP($C71, 'Sch 10.1 Rate Design'!$B$9:$K$16, 7)-VLOOKUP($C71, 'Sch 10.1 Rate Design'!$B$9:$K$16, 5), H71-VLOOKUP($C71, 'Sch 10.1 Rate Design'!$B$9:$K$16, 5)), 0))</f>
        <v>0</v>
      </c>
      <c r="BQ71" s="393">
        <f>IF(I71="",0,+IF(I71&gt;+VLOOKUP($C71, 'Sch 10.1 Rate Design'!$B$9:$K$16, 5),IF(I71&gt;+VLOOKUP($C71, 'Sch 10.1 Rate Design'!$B$9:$K$16, 7),+VLOOKUP($C71, 'Sch 10.1 Rate Design'!$B$9:$K$16, 7)-VLOOKUP($C71, 'Sch 10.1 Rate Design'!$B$9:$K$16, 5), I71-VLOOKUP($C71, 'Sch 10.1 Rate Design'!$B$9:$K$16, 5)), 0))</f>
        <v>0</v>
      </c>
      <c r="BR71" s="393">
        <f>IF(J71="",0,+IF(J71&gt;+VLOOKUP($C71, 'Sch 10.1 Rate Design'!$B$9:$K$16, 5),IF(J71&gt;+VLOOKUP($C71, 'Sch 10.1 Rate Design'!$B$9:$K$16, 7),+VLOOKUP($C71, 'Sch 10.1 Rate Design'!$B$9:$K$16, 7)-VLOOKUP($C71, 'Sch 10.1 Rate Design'!$B$9:$K$16, 5), J71-VLOOKUP($C71, 'Sch 10.1 Rate Design'!$B$9:$K$16, 5)), 0))</f>
        <v>0</v>
      </c>
      <c r="BS71" s="393">
        <f>IF(K71="",0,+IF(K71&gt;+VLOOKUP($C71, 'Sch 10.1 Rate Design'!$B$9:$K$16, 5),IF(K71&gt;+VLOOKUP($C71, 'Sch 10.1 Rate Design'!$B$9:$K$16, 7),+VLOOKUP($C71, 'Sch 10.1 Rate Design'!$B$9:$K$16, 7)-VLOOKUP($C71, 'Sch 10.1 Rate Design'!$B$9:$K$16, 5), K71-VLOOKUP($C71, 'Sch 10.1 Rate Design'!$B$9:$K$16, 5)), 0))</f>
        <v>0</v>
      </c>
      <c r="BT71" s="393">
        <f>IF(L71="",0,+IF(L71&gt;+VLOOKUP($C71, 'Sch 10.1 Rate Design'!$B$9:$K$16, 5),IF(L71&gt;+VLOOKUP($C71, 'Sch 10.1 Rate Design'!$B$9:$K$16, 7),+VLOOKUP($C71, 'Sch 10.1 Rate Design'!$B$9:$K$16, 7)-VLOOKUP($C71, 'Sch 10.1 Rate Design'!$B$9:$K$16, 5), L71-VLOOKUP($C71, 'Sch 10.1 Rate Design'!$B$9:$K$16, 5)), 0))</f>
        <v>0</v>
      </c>
      <c r="BU71" s="393">
        <f>IF(M71="",0,+IF(M71&gt;+VLOOKUP($C71, 'Sch 10.1 Rate Design'!$B$9:$K$16, 5),IF(M71&gt;+VLOOKUP($C71, 'Sch 10.1 Rate Design'!$B$9:$K$16, 7),+VLOOKUP($C71, 'Sch 10.1 Rate Design'!$B$9:$K$16, 7)-VLOOKUP($C71, 'Sch 10.1 Rate Design'!$B$9:$K$16, 5), M71-VLOOKUP($C71, 'Sch 10.1 Rate Design'!$B$9:$K$16, 5)), 0))</f>
        <v>0</v>
      </c>
      <c r="BV71" s="393">
        <f>IF(N71="",0,+IF(N71&gt;+VLOOKUP($C71, 'Sch 10.1 Rate Design'!$B$9:$K$16, 5),IF(N71&gt;+VLOOKUP($C71, 'Sch 10.1 Rate Design'!$B$9:$K$16, 7),+VLOOKUP($C71, 'Sch 10.1 Rate Design'!$B$9:$K$16, 7)-VLOOKUP($C71, 'Sch 10.1 Rate Design'!$B$9:$K$16, 5), N71-VLOOKUP($C71, 'Sch 10.1 Rate Design'!$B$9:$K$16, 5)), 0))</f>
        <v>0</v>
      </c>
      <c r="BW71" s="393">
        <f>IF(O71="",0,+IF(O71&gt;+VLOOKUP($C71, 'Sch 10.1 Rate Design'!$B$9:$K$16, 5),IF(O71&gt;+VLOOKUP($C71, 'Sch 10.1 Rate Design'!$B$9:$K$16, 7),+VLOOKUP($C71, 'Sch 10.1 Rate Design'!$B$9:$K$16, 7)-VLOOKUP($C71, 'Sch 10.1 Rate Design'!$B$9:$K$16, 5), O71-VLOOKUP($C71, 'Sch 10.1 Rate Design'!$B$9:$K$16, 5)), 0))</f>
        <v>0</v>
      </c>
      <c r="BX71" s="393">
        <f>IF(P71="",0,+IF(P71&gt;+VLOOKUP($C71, 'Sch 10.1 Rate Design'!$B$9:$K$16, 5),IF(P71&gt;+VLOOKUP($C71, 'Sch 10.1 Rate Design'!$B$9:$K$16, 7),+VLOOKUP($C71, 'Sch 10.1 Rate Design'!$B$9:$K$16, 7)-VLOOKUP($C71, 'Sch 10.1 Rate Design'!$B$9:$K$16, 5), P71-VLOOKUP($C71, 'Sch 10.1 Rate Design'!$B$9:$K$16, 5)), 0))</f>
        <v>0</v>
      </c>
      <c r="BY71" s="393">
        <f>IF(Q71="",0,+IF(Q71&gt;+VLOOKUP($C71, 'Sch 10.1 Rate Design'!$B$9:$K$16, 5),IF(Q71&gt;+VLOOKUP($C71, 'Sch 10.1 Rate Design'!$B$9:$K$16, 7),+VLOOKUP($C71, 'Sch 10.1 Rate Design'!$B$9:$K$16, 7)-VLOOKUP($C71, 'Sch 10.1 Rate Design'!$B$9:$K$16, 5), Q71-VLOOKUP($C71, 'Sch 10.1 Rate Design'!$B$9:$K$16, 5)), 0))</f>
        <v>0</v>
      </c>
      <c r="BZ71" s="393">
        <f>IF(R71="",0,+IF(R71&gt;+VLOOKUP($C71, 'Sch 10.1 Rate Design'!$B$9:$K$16, 5),IF(R71&gt;+VLOOKUP($C71, 'Sch 10.1 Rate Design'!$B$9:$K$16, 7),+VLOOKUP($C71, 'Sch 10.1 Rate Design'!$B$9:$K$16, 7)-VLOOKUP($C71, 'Sch 10.1 Rate Design'!$B$9:$K$16, 5), R71-VLOOKUP($C71, 'Sch 10.1 Rate Design'!$B$9:$K$16, 5)), 0))</f>
        <v>0</v>
      </c>
      <c r="CA71" s="705">
        <f>IF(S71="",0,+IF(S71&gt;+VLOOKUP($C71, 'Sch 10.1 Rate Design'!$B$9:$K$16, 5),IF(S71&gt;+VLOOKUP($C71, 'Sch 10.1 Rate Design'!$B$9:$K$16, 7),+VLOOKUP($C71, 'Sch 10.1 Rate Design'!$B$9:$K$16, 7)-VLOOKUP($C71, 'Sch 10.1 Rate Design'!$B$9:$K$16, 5), S71-VLOOKUP($C71, 'Sch 10.1 Rate Design'!$B$9:$K$16, 5)), 0))</f>
        <v>0</v>
      </c>
      <c r="CB71" s="708" t="e">
        <f>IF(H71="", 0, BP71/'Sch 10.1 Rate Design'!$Z$24*VLOOKUP($C71, 'Sch 10.1 Rate Design'!$B$9:$K$16, 8, FALSE))</f>
        <v>#DIV/0!</v>
      </c>
      <c r="CC71" s="708">
        <f>IF(I71="", 0, BQ71/'Sch 10.1 Rate Design'!$Z$24*VLOOKUP($C71, 'Sch 10.1 Rate Design'!$B$9:$K$16, 8, FALSE))</f>
        <v>0</v>
      </c>
      <c r="CD71" s="708" t="e">
        <f>IF(J71="", 0, BR71/'Sch 10.1 Rate Design'!$Z$24*VLOOKUP($C71, 'Sch 10.1 Rate Design'!$B$9:$K$16, 8, FALSE))</f>
        <v>#DIV/0!</v>
      </c>
      <c r="CE71" s="708">
        <f>IF(K71="", 0, BS71/'Sch 10.1 Rate Design'!$Z$24*VLOOKUP($C71, 'Sch 10.1 Rate Design'!$B$9:$K$16, 8, FALSE))</f>
        <v>0</v>
      </c>
      <c r="CF71" s="708" t="e">
        <f>IF(L71="", 0, BT71/'Sch 10.1 Rate Design'!$Z$24*VLOOKUP($C71, 'Sch 10.1 Rate Design'!$B$9:$K$16, 8, FALSE))</f>
        <v>#DIV/0!</v>
      </c>
      <c r="CG71" s="708">
        <f>IF(M71="", 0, BU71/'Sch 10.1 Rate Design'!$Z$24*VLOOKUP($C71, 'Sch 10.1 Rate Design'!$B$9:$K$16, 8, FALSE))</f>
        <v>0</v>
      </c>
      <c r="CH71" s="708" t="e">
        <f>IF(N71="", 0, BV71/'Sch 10.1 Rate Design'!$Z$24*VLOOKUP($C71, 'Sch 10.1 Rate Design'!$B$9:$K$16, 8, FALSE))</f>
        <v>#DIV/0!</v>
      </c>
      <c r="CI71" s="708">
        <f>IF(O71="", 0, BW71/'Sch 10.1 Rate Design'!$Z$24*VLOOKUP($C71, 'Sch 10.1 Rate Design'!$B$9:$K$16, 8, FALSE))</f>
        <v>0</v>
      </c>
      <c r="CJ71" s="708" t="e">
        <f>IF(P71="", 0, BX71/'Sch 10.1 Rate Design'!$Z$24*VLOOKUP($C71, 'Sch 10.1 Rate Design'!$B$9:$K$16, 8, FALSE))</f>
        <v>#DIV/0!</v>
      </c>
      <c r="CK71" s="708">
        <f>IF(Q71="", 0, BY71/'Sch 10.1 Rate Design'!$Z$24*VLOOKUP($C71, 'Sch 10.1 Rate Design'!$B$9:$K$16, 8, FALSE))</f>
        <v>0</v>
      </c>
      <c r="CL71" s="708" t="e">
        <f>IF(R71="", 0, BZ71/'Sch 10.1 Rate Design'!$Z$24*VLOOKUP($C71, 'Sch 10.1 Rate Design'!$B$9:$K$16, 8, FALSE))</f>
        <v>#DIV/0!</v>
      </c>
      <c r="CM71" s="707">
        <f>IF(S71="", 0, CA71/'Sch 10.1 Rate Design'!$Z$24*VLOOKUP($C71, 'Sch 10.1 Rate Design'!$B$9:$K$16, 8, FALSE))</f>
        <v>0</v>
      </c>
      <c r="CN71" s="393">
        <f>IF(H71="",0,IF(H71&gt;VLOOKUP($C71,'Sch 10.1 Rate Design'!$B$9:$K$16,9,FALSE),H71-VLOOKUP($C71,'Sch 10.1 Rate Design'!$B$9:$K$16,9,FALSE),0))</f>
        <v>0</v>
      </c>
      <c r="CO71" s="393">
        <f>IF(I71="",0,IF(I71&gt;VLOOKUP($C71,'Sch 10.1 Rate Design'!$B$9:$K$16,9,FALSE),I71-VLOOKUP($C71,'Sch 10.1 Rate Design'!$B$9:$K$16,9,FALSE),0))</f>
        <v>0</v>
      </c>
      <c r="CP71" s="393">
        <f>IF(J71="",0,IF(J71&gt;VLOOKUP($C71,'Sch 10.1 Rate Design'!$B$9:$K$16,9,FALSE),J71-VLOOKUP($C71,'Sch 10.1 Rate Design'!$B$9:$K$16,9,FALSE),0))</f>
        <v>0</v>
      </c>
      <c r="CQ71" s="393">
        <f>IF(K71="",0,IF(K71&gt;VLOOKUP($C71,'Sch 10.1 Rate Design'!$B$9:$K$16,9,FALSE),K71-VLOOKUP($C71,'Sch 10.1 Rate Design'!$B$9:$K$16,9,FALSE),0))</f>
        <v>0</v>
      </c>
      <c r="CR71" s="393">
        <f>IF(L71="",0,IF(L71&gt;VLOOKUP($C71,'Sch 10.1 Rate Design'!$B$9:$K$16,9,FALSE),L71-VLOOKUP($C71,'Sch 10.1 Rate Design'!$B$9:$K$16,9,FALSE),0))</f>
        <v>0</v>
      </c>
      <c r="CS71" s="393">
        <f>IF(M71="",0,IF(M71&gt;VLOOKUP($C71,'Sch 10.1 Rate Design'!$B$9:$K$16,9,FALSE),M71-VLOOKUP($C71,'Sch 10.1 Rate Design'!$B$9:$K$16,9,FALSE),0))</f>
        <v>0</v>
      </c>
      <c r="CT71" s="393">
        <f>IF(N71="",0,IF(N71&gt;VLOOKUP($C71,'Sch 10.1 Rate Design'!$B$9:$K$16,9,FALSE),N71-VLOOKUP($C71,'Sch 10.1 Rate Design'!$B$9:$K$16,9,FALSE),0))</f>
        <v>0</v>
      </c>
      <c r="CU71" s="393">
        <f>IF(O71="",0,IF(O71&gt;VLOOKUP($C71,'Sch 10.1 Rate Design'!$B$9:$K$16,9,FALSE),O71-VLOOKUP($C71,'Sch 10.1 Rate Design'!$B$9:$K$16,9,FALSE),0))</f>
        <v>0</v>
      </c>
      <c r="CV71" s="393">
        <f>IF(P71="",0,IF(P71&gt;VLOOKUP($C71,'Sch 10.1 Rate Design'!$B$9:$K$16,9,FALSE),P71-VLOOKUP($C71,'Sch 10.1 Rate Design'!$B$9:$K$16,9,FALSE),0))</f>
        <v>0</v>
      </c>
      <c r="CW71" s="393">
        <f>IF(Q71="",0,IF(Q71&gt;VLOOKUP($C71,'Sch 10.1 Rate Design'!$B$9:$K$16,9,FALSE),Q71-VLOOKUP($C71,'Sch 10.1 Rate Design'!$B$9:$K$16,9,FALSE),0))</f>
        <v>0</v>
      </c>
      <c r="CX71" s="393">
        <f>IF(R71="",0,IF(R71&gt;VLOOKUP($C71,'Sch 10.1 Rate Design'!$B$9:$K$16,9,FALSE),R71-VLOOKUP($C71,'Sch 10.1 Rate Design'!$B$9:$K$16,9,FALSE),0))</f>
        <v>0</v>
      </c>
      <c r="CY71" s="705">
        <f>IF(S71="",0,IF(S71&gt;VLOOKUP($C71,'Sch 10.1 Rate Design'!$B$9:$K$16,9,FALSE),S71-VLOOKUP($C71,'Sch 10.1 Rate Design'!$B$9:$K$16,9,FALSE),0))</f>
        <v>0</v>
      </c>
      <c r="CZ71" s="708" t="e">
        <f>IF(H71="", 0, CN71/'Sch 10.1 Rate Design'!$Z$24*VLOOKUP($C71, 'Sch 10.1 Rate Design'!$B$9:$K$16, 10, FALSE))</f>
        <v>#DIV/0!</v>
      </c>
      <c r="DA71" s="708">
        <f>IF(I71="", 0, CO71/'Sch 10.1 Rate Design'!$Z$24*VLOOKUP($C71, 'Sch 10.1 Rate Design'!$B$9:$K$16, 10, FALSE))</f>
        <v>0</v>
      </c>
      <c r="DB71" s="708" t="e">
        <f>IF(J71="", 0, CP71/'Sch 10.1 Rate Design'!$Z$24*VLOOKUP($C71, 'Sch 10.1 Rate Design'!$B$9:$K$16, 10, FALSE))</f>
        <v>#DIV/0!</v>
      </c>
      <c r="DC71" s="708">
        <f>IF(K71="", 0, CQ71/'Sch 10.1 Rate Design'!$Z$24*VLOOKUP($C71, 'Sch 10.1 Rate Design'!$B$9:$K$16, 10, FALSE))</f>
        <v>0</v>
      </c>
      <c r="DD71" s="708" t="e">
        <f>IF(L71="", 0, CR71/'Sch 10.1 Rate Design'!$Z$24*VLOOKUP($C71, 'Sch 10.1 Rate Design'!$B$9:$K$16, 10, FALSE))</f>
        <v>#DIV/0!</v>
      </c>
      <c r="DE71" s="708">
        <f>IF(M71="", 0, CS71/'Sch 10.1 Rate Design'!$Z$24*VLOOKUP($C71, 'Sch 10.1 Rate Design'!$B$9:$K$16, 10, FALSE))</f>
        <v>0</v>
      </c>
      <c r="DF71" s="708" t="e">
        <f>IF(N71="", 0, CT71/'Sch 10.1 Rate Design'!$Z$24*VLOOKUP($C71, 'Sch 10.1 Rate Design'!$B$9:$K$16, 10, FALSE))</f>
        <v>#DIV/0!</v>
      </c>
      <c r="DG71" s="708">
        <f>IF(O71="", 0, CU71/'Sch 10.1 Rate Design'!$Z$24*VLOOKUP($C71, 'Sch 10.1 Rate Design'!$B$9:$K$16, 10, FALSE))</f>
        <v>0</v>
      </c>
      <c r="DH71" s="708" t="e">
        <f>IF(P71="", 0, CV71/'Sch 10.1 Rate Design'!$Z$24*VLOOKUP($C71, 'Sch 10.1 Rate Design'!$B$9:$K$16, 10, FALSE))</f>
        <v>#DIV/0!</v>
      </c>
      <c r="DI71" s="708">
        <f>IF(Q71="", 0, CW71/'Sch 10.1 Rate Design'!$Z$24*VLOOKUP($C71, 'Sch 10.1 Rate Design'!$B$9:$K$16, 10, FALSE))</f>
        <v>0</v>
      </c>
      <c r="DJ71" s="708" t="e">
        <f>IF(R71="", 0, CX71/'Sch 10.1 Rate Design'!$Z$24*VLOOKUP($C71, 'Sch 10.1 Rate Design'!$B$9:$K$16, 10, FALSE))</f>
        <v>#DIV/0!</v>
      </c>
      <c r="DK71" s="707">
        <f>IF(S71="", 0, CY71/'Sch 10.1 Rate Design'!$Z$24*VLOOKUP($C71, 'Sch 10.1 Rate Design'!$B$9:$K$16, 10, FALSE))</f>
        <v>0</v>
      </c>
      <c r="DL71" s="706">
        <f>IF(H71="", 0, VLOOKUP($C71, 'Sch 10.1 Rate Design'!$B$9:$K$16, 3, FALSE))</f>
        <v>0</v>
      </c>
      <c r="DM71" s="393">
        <f>IF(I71="", 0, VLOOKUP($C71, 'Sch 10.1 Rate Design'!$B$9:$K$16, 3, FALSE))</f>
        <v>0</v>
      </c>
      <c r="DN71" s="393">
        <f>IF(J71="", 0, VLOOKUP($C71, 'Sch 10.1 Rate Design'!$B$9:$K$16, 3, FALSE))</f>
        <v>0</v>
      </c>
      <c r="DO71" s="393">
        <f>IF(K71="", 0, VLOOKUP($C71, 'Sch 10.1 Rate Design'!$B$9:$K$16, 3, FALSE))</f>
        <v>0</v>
      </c>
      <c r="DP71" s="393">
        <f>IF(L71="", 0, VLOOKUP($C71, 'Sch 10.1 Rate Design'!$B$9:$K$16, 3, FALSE))</f>
        <v>0</v>
      </c>
      <c r="DQ71" s="393">
        <f>IF(M71="", 0, VLOOKUP($C71, 'Sch 10.1 Rate Design'!$B$9:$K$16, 3, FALSE))</f>
        <v>0</v>
      </c>
      <c r="DR71" s="393">
        <f>IF(N71="", 0, VLOOKUP($C71, 'Sch 10.1 Rate Design'!$B$9:$K$16, 3, FALSE))</f>
        <v>0</v>
      </c>
      <c r="DS71" s="393">
        <f>IF(O71="", 0, VLOOKUP($C71, 'Sch 10.1 Rate Design'!$B$9:$K$16, 3, FALSE))</f>
        <v>0</v>
      </c>
      <c r="DT71" s="393">
        <f>IF(P71="", 0, VLOOKUP($C71, 'Sch 10.1 Rate Design'!$B$9:$K$16, 3, FALSE))</f>
        <v>0</v>
      </c>
      <c r="DU71" s="393">
        <f>IF(Q71="", 0, VLOOKUP($C71, 'Sch 10.1 Rate Design'!$B$9:$K$16, 3, FALSE))</f>
        <v>0</v>
      </c>
      <c r="DV71" s="393">
        <f>IF(R71="", 0, VLOOKUP($C71, 'Sch 10.1 Rate Design'!$B$9:$K$16, 3, FALSE))</f>
        <v>0</v>
      </c>
      <c r="DW71" s="705">
        <f>IF(S71="", 0, VLOOKUP($C71, 'Sch 10.1 Rate Design'!$B$9:$K$16, 3, FALSE))</f>
        <v>0</v>
      </c>
      <c r="DX71" s="393"/>
      <c r="DY71" s="393"/>
      <c r="DZ71" s="393"/>
      <c r="EA71" s="393"/>
      <c r="EB71" s="393"/>
      <c r="EC71" s="393"/>
      <c r="ED71" s="393"/>
      <c r="EE71" s="393"/>
      <c r="EF71" s="393"/>
      <c r="EG71" s="393"/>
      <c r="EH71" s="393"/>
      <c r="EI71" s="393"/>
      <c r="EJ71" s="393"/>
      <c r="EL71" s="393"/>
      <c r="EM71" s="393"/>
      <c r="EN71" s="393"/>
    </row>
    <row r="72" spans="1:144">
      <c r="A72" s="393">
        <f>Input!AH68</f>
        <v>409</v>
      </c>
      <c r="B72" s="393">
        <v>62</v>
      </c>
      <c r="C72" s="690">
        <f>Input!AI68</f>
        <v>0.625</v>
      </c>
      <c r="D72" s="709" t="e">
        <f t="shared" si="23"/>
        <v>#DIV/0!</v>
      </c>
      <c r="E72" s="709" t="e">
        <f>IF('Sch 10.1 Rate Design'!$AB$24="Monthly", AVERAGE(T72,U72,V72,W72,X72,Y72,Z72,AA72,AB72,AC72,AD72,AE72), AVERAGE(T72,V72,X72,Z72,AB72,AD72))</f>
        <v>#DIV/0!</v>
      </c>
      <c r="F72" s="393">
        <f t="shared" si="10"/>
        <v>10171</v>
      </c>
      <c r="G72" s="705">
        <f>IF('Sch 10.1 Rate Design'!$AB$24="Monthly", AVERAGE(H72,I72,J72,K72,L72,M72,N72,O72,P72,Q72,R72,S72), AVERAGE(H72,J72,L72,N72,P72,R72))</f>
        <v>1695.1666666666667</v>
      </c>
      <c r="H72" s="393">
        <f>IF(Input!AJ68="", "", Input!AJ68)</f>
        <v>713</v>
      </c>
      <c r="I72" s="393" t="str">
        <f>IF(Input!AK68="", "", Input!AK68)</f>
        <v/>
      </c>
      <c r="J72" s="393">
        <f>IF(Input!AL68="", "", Input!AL68)</f>
        <v>1028</v>
      </c>
      <c r="K72" s="393" t="str">
        <f>IF(Input!AM68="", "", Input!AM68)</f>
        <v/>
      </c>
      <c r="L72" s="393">
        <f>IF(Input!AN68="", "", Input!AN68)</f>
        <v>2873</v>
      </c>
      <c r="M72" s="393" t="str">
        <f>IF(Input!AO68="", "", Input!AO68)</f>
        <v/>
      </c>
      <c r="N72" s="393">
        <f>IF(Input!AP68="", "", Input!AP68)</f>
        <v>3219</v>
      </c>
      <c r="O72" s="393" t="str">
        <f>IF(Input!AQ68="", "", Input!AQ68)</f>
        <v/>
      </c>
      <c r="P72" s="393">
        <f>IF(Input!AR68="", "", Input!AR68)</f>
        <v>1151</v>
      </c>
      <c r="Q72" s="393" t="str">
        <f>IF(Input!AS68="", "", Input!AS68)</f>
        <v/>
      </c>
      <c r="R72" s="393">
        <f>IF(Input!AT68="", "", Input!AT68)</f>
        <v>1187</v>
      </c>
      <c r="S72" s="393" t="str">
        <f>IF(Input!AU68="", "", Input!AU68)</f>
        <v/>
      </c>
      <c r="T72" s="708" t="e">
        <f t="shared" si="11"/>
        <v>#DIV/0!</v>
      </c>
      <c r="U72" s="708">
        <f t="shared" si="12"/>
        <v>0</v>
      </c>
      <c r="V72" s="708" t="e">
        <f t="shared" si="13"/>
        <v>#DIV/0!</v>
      </c>
      <c r="W72" s="708">
        <f t="shared" si="14"/>
        <v>0</v>
      </c>
      <c r="X72" s="708" t="e">
        <f t="shared" si="15"/>
        <v>#DIV/0!</v>
      </c>
      <c r="Y72" s="708">
        <f t="shared" si="16"/>
        <v>0</v>
      </c>
      <c r="Z72" s="708" t="e">
        <f t="shared" si="17"/>
        <v>#DIV/0!</v>
      </c>
      <c r="AA72" s="708">
        <f t="shared" si="18"/>
        <v>0</v>
      </c>
      <c r="AB72" s="708" t="e">
        <f t="shared" si="19"/>
        <v>#DIV/0!</v>
      </c>
      <c r="AC72" s="708">
        <f t="shared" si="20"/>
        <v>0</v>
      </c>
      <c r="AD72" s="708" t="e">
        <f t="shared" si="21"/>
        <v>#DIV/0!</v>
      </c>
      <c r="AE72" s="707">
        <f t="shared" si="22"/>
        <v>0</v>
      </c>
      <c r="AF72" s="708" t="e">
        <f>IF(H72="", 0, VLOOKUP($C72, 'Sch 10.1 Rate Design'!$B$9:$K$16, 4, FALSE))</f>
        <v>#VALUE!</v>
      </c>
      <c r="AG72" s="708">
        <f>IF(I72="", 0, VLOOKUP($C72, 'Sch 10.1 Rate Design'!$B$9:$K$16, 4, FALSE))</f>
        <v>0</v>
      </c>
      <c r="AH72" s="708" t="e">
        <f>IF(J72="", 0, VLOOKUP($C72, 'Sch 10.1 Rate Design'!$B$9:$K$16, 4, FALSE))</f>
        <v>#VALUE!</v>
      </c>
      <c r="AI72" s="708">
        <f>IF(K72="", 0, VLOOKUP($C72, 'Sch 10.1 Rate Design'!$B$9:$K$16, 4, FALSE))</f>
        <v>0</v>
      </c>
      <c r="AJ72" s="708" t="e">
        <f>IF(L72="", 0, VLOOKUP($C72, 'Sch 10.1 Rate Design'!$B$9:$K$16, 4, FALSE))</f>
        <v>#VALUE!</v>
      </c>
      <c r="AK72" s="708">
        <f>IF(M72="", 0, VLOOKUP($C72, 'Sch 10.1 Rate Design'!$B$9:$K$16, 4, FALSE))</f>
        <v>0</v>
      </c>
      <c r="AL72" s="708" t="e">
        <f>IF(N72="", 0, VLOOKUP($C72, 'Sch 10.1 Rate Design'!$B$9:$K$16, 4, FALSE))</f>
        <v>#VALUE!</v>
      </c>
      <c r="AM72" s="708">
        <f>IF(O72="", 0, VLOOKUP($C72, 'Sch 10.1 Rate Design'!$B$9:$K$16, 4, FALSE))</f>
        <v>0</v>
      </c>
      <c r="AN72" s="708" t="e">
        <f>IF(P72="", 0, VLOOKUP($C72, 'Sch 10.1 Rate Design'!$B$9:$K$16, 4, FALSE))</f>
        <v>#VALUE!</v>
      </c>
      <c r="AO72" s="708">
        <f>IF(Q72="", 0, VLOOKUP($C72, 'Sch 10.1 Rate Design'!$B$9:$K$16, 4, FALSE))</f>
        <v>0</v>
      </c>
      <c r="AP72" s="708" t="e">
        <f>IF(R72="", 0, VLOOKUP($C72, 'Sch 10.1 Rate Design'!$B$9:$K$16, 4, FALSE))</f>
        <v>#VALUE!</v>
      </c>
      <c r="AQ72" s="707">
        <f>IF(S72="", 0, VLOOKUP($C72, 'Sch 10.1 Rate Design'!$B$9:$K$16, 4, FALSE))</f>
        <v>0</v>
      </c>
      <c r="AR72" s="706">
        <f>IF(H72="",0,+IF(H72&gt;+VLOOKUP($C72, 'Sch 10.1 Rate Design'!$B$9:$K$16, 3),IF(H72&gt;+VLOOKUP($C72, 'Sch 10.1 Rate Design'!$B$9:$K$16, 5),+VLOOKUP($C72, 'Sch 10.1 Rate Design'!$B$9:$K$16, 5)-VLOOKUP($C72, 'Sch 10.1 Rate Design'!$B$9:$K$16, 3), H72-VLOOKUP($C72, 'Sch 10.1 Rate Design'!$B$9:$K$16, 3)), 0))</f>
        <v>713</v>
      </c>
      <c r="AS72" s="393">
        <f>IF(I72="",0,+IF(I72&gt;+VLOOKUP($C72, 'Sch 10.1 Rate Design'!$B$9:$K$16, 3),IF(I72&gt;+VLOOKUP($C72, 'Sch 10.1 Rate Design'!$B$9:$K$16, 5),+VLOOKUP($C72, 'Sch 10.1 Rate Design'!$B$9:$K$16, 5)-VLOOKUP($C72, 'Sch 10.1 Rate Design'!$B$9:$K$16, 3), I72-VLOOKUP($C72, 'Sch 10.1 Rate Design'!$B$9:$K$16, 3)), 0))</f>
        <v>0</v>
      </c>
      <c r="AT72" s="393">
        <f>IF(J72="",0,+IF(J72&gt;+VLOOKUP($C72, 'Sch 10.1 Rate Design'!$B$9:$K$16, 3),IF(J72&gt;+VLOOKUP($C72, 'Sch 10.1 Rate Design'!$B$9:$K$16, 5),+VLOOKUP($C72, 'Sch 10.1 Rate Design'!$B$9:$K$16, 5)-VLOOKUP($C72, 'Sch 10.1 Rate Design'!$B$9:$K$16, 3), J72-VLOOKUP($C72, 'Sch 10.1 Rate Design'!$B$9:$K$16, 3)), 0))</f>
        <v>1028</v>
      </c>
      <c r="AU72" s="393">
        <f>IF(K72="",0,+IF(K72&gt;+VLOOKUP($C72, 'Sch 10.1 Rate Design'!$B$9:$K$16, 3),IF(K72&gt;+VLOOKUP($C72, 'Sch 10.1 Rate Design'!$B$9:$K$16, 5),+VLOOKUP($C72, 'Sch 10.1 Rate Design'!$B$9:$K$16, 5)-VLOOKUP($C72, 'Sch 10.1 Rate Design'!$B$9:$K$16, 3), K72-VLOOKUP($C72, 'Sch 10.1 Rate Design'!$B$9:$K$16, 3)), 0))</f>
        <v>0</v>
      </c>
      <c r="AV72" s="393">
        <f>IF(L72="",0,+IF(L72&gt;+VLOOKUP($C72, 'Sch 10.1 Rate Design'!$B$9:$K$16, 3),IF(L72&gt;+VLOOKUP($C72, 'Sch 10.1 Rate Design'!$B$9:$K$16, 5),+VLOOKUP($C72, 'Sch 10.1 Rate Design'!$B$9:$K$16, 5)-VLOOKUP($C72, 'Sch 10.1 Rate Design'!$B$9:$K$16, 3), L72-VLOOKUP($C72, 'Sch 10.1 Rate Design'!$B$9:$K$16, 3)), 0))</f>
        <v>2138</v>
      </c>
      <c r="AW72" s="393">
        <f>IF(M72="",0,+IF(M72&gt;+VLOOKUP($C72, 'Sch 10.1 Rate Design'!$B$9:$K$16, 3),IF(M72&gt;+VLOOKUP($C72, 'Sch 10.1 Rate Design'!$B$9:$K$16, 5),+VLOOKUP($C72, 'Sch 10.1 Rate Design'!$B$9:$K$16, 5)-VLOOKUP($C72, 'Sch 10.1 Rate Design'!$B$9:$K$16, 3), M72-VLOOKUP($C72, 'Sch 10.1 Rate Design'!$B$9:$K$16, 3)), 0))</f>
        <v>0</v>
      </c>
      <c r="AX72" s="393">
        <f>IF(N72="",0,+IF(N72&gt;+VLOOKUP($C72, 'Sch 10.1 Rate Design'!$B$9:$K$16, 3),IF(N72&gt;+VLOOKUP($C72, 'Sch 10.1 Rate Design'!$B$9:$K$16, 5),+VLOOKUP($C72, 'Sch 10.1 Rate Design'!$B$9:$K$16, 5)-VLOOKUP($C72, 'Sch 10.1 Rate Design'!$B$9:$K$16, 3), N72-VLOOKUP($C72, 'Sch 10.1 Rate Design'!$B$9:$K$16, 3)), 0))</f>
        <v>2138</v>
      </c>
      <c r="AY72" s="393">
        <f>IF(O72="",0,+IF(O72&gt;+VLOOKUP($C72, 'Sch 10.1 Rate Design'!$B$9:$K$16, 3),IF(O72&gt;+VLOOKUP($C72, 'Sch 10.1 Rate Design'!$B$9:$K$16, 5),+VLOOKUP($C72, 'Sch 10.1 Rate Design'!$B$9:$K$16, 5)-VLOOKUP($C72, 'Sch 10.1 Rate Design'!$B$9:$K$16, 3), O72-VLOOKUP($C72, 'Sch 10.1 Rate Design'!$B$9:$K$16, 3)), 0))</f>
        <v>0</v>
      </c>
      <c r="AZ72" s="393">
        <f>IF(P72="",0,+IF(P72&gt;+VLOOKUP($C72, 'Sch 10.1 Rate Design'!$B$9:$K$16, 3),IF(P72&gt;+VLOOKUP($C72, 'Sch 10.1 Rate Design'!$B$9:$K$16, 5),+VLOOKUP($C72, 'Sch 10.1 Rate Design'!$B$9:$K$16, 5)-VLOOKUP($C72, 'Sch 10.1 Rate Design'!$B$9:$K$16, 3), P72-VLOOKUP($C72, 'Sch 10.1 Rate Design'!$B$9:$K$16, 3)), 0))</f>
        <v>1151</v>
      </c>
      <c r="BA72" s="393">
        <f>IF(Q72="",0,+IF(Q72&gt;+VLOOKUP($C72, 'Sch 10.1 Rate Design'!$B$9:$K$16, 3),IF(Q72&gt;+VLOOKUP($C72, 'Sch 10.1 Rate Design'!$B$9:$K$16, 5),+VLOOKUP($C72, 'Sch 10.1 Rate Design'!$B$9:$K$16, 5)-VLOOKUP($C72, 'Sch 10.1 Rate Design'!$B$9:$K$16, 3), Q72-VLOOKUP($C72, 'Sch 10.1 Rate Design'!$B$9:$K$16, 3)), 0))</f>
        <v>0</v>
      </c>
      <c r="BB72" s="393">
        <f>IF(R72="",0,+IF(R72&gt;+VLOOKUP($C72, 'Sch 10.1 Rate Design'!$B$9:$K$16, 3),IF(R72&gt;+VLOOKUP($C72, 'Sch 10.1 Rate Design'!$B$9:$K$16, 5),+VLOOKUP($C72, 'Sch 10.1 Rate Design'!$B$9:$K$16, 5)-VLOOKUP($C72, 'Sch 10.1 Rate Design'!$B$9:$K$16, 3), R72-VLOOKUP($C72, 'Sch 10.1 Rate Design'!$B$9:$K$16, 3)), 0))</f>
        <v>1187</v>
      </c>
      <c r="BC72" s="705">
        <f>IF(S72="",0,+IF(S72&gt;+VLOOKUP($C72, 'Sch 10.1 Rate Design'!$B$9:$K$16, 3),IF(S72&gt;+VLOOKUP($C72, 'Sch 10.1 Rate Design'!$B$9:$K$16, 5),+VLOOKUP($C72, 'Sch 10.1 Rate Design'!$B$9:$K$16, 5)-VLOOKUP($C72, 'Sch 10.1 Rate Design'!$B$9:$K$16, 3), S72-VLOOKUP($C72, 'Sch 10.1 Rate Design'!$B$9:$K$16, 3)), 0))</f>
        <v>0</v>
      </c>
      <c r="BD72" s="708" t="e">
        <f>IF(H72="", 0, AR72/'Sch 10.1 Rate Design'!$Z$24*VLOOKUP($C72, 'Sch 10.1 Rate Design'!$B$9:$K$16, 6, FALSE))</f>
        <v>#DIV/0!</v>
      </c>
      <c r="BE72" s="708">
        <f>IF(I72="", 0, AS72/'Sch 10.1 Rate Design'!$Z$24*VLOOKUP($C72, 'Sch 10.1 Rate Design'!$B$9:$K$16, 6, FALSE))</f>
        <v>0</v>
      </c>
      <c r="BF72" s="708" t="e">
        <f>IF(J72="", 0, AT72/'Sch 10.1 Rate Design'!$Z$24*VLOOKUP($C72, 'Sch 10.1 Rate Design'!$B$9:$K$16, 6, FALSE))</f>
        <v>#DIV/0!</v>
      </c>
      <c r="BG72" s="708">
        <f>IF(K72="", 0, AU72/'Sch 10.1 Rate Design'!$Z$24*VLOOKUP($C72, 'Sch 10.1 Rate Design'!$B$9:$K$16, 6, FALSE))</f>
        <v>0</v>
      </c>
      <c r="BH72" s="708" t="e">
        <f>IF(L72="", 0, AV72/'Sch 10.1 Rate Design'!$Z$24*VLOOKUP($C72, 'Sch 10.1 Rate Design'!$B$9:$K$16, 6, FALSE))</f>
        <v>#DIV/0!</v>
      </c>
      <c r="BI72" s="708">
        <f>IF(M72="", 0, AW72/'Sch 10.1 Rate Design'!$Z$24*VLOOKUP($C72, 'Sch 10.1 Rate Design'!$B$9:$K$16, 6, FALSE))</f>
        <v>0</v>
      </c>
      <c r="BJ72" s="708" t="e">
        <f>IF(N72="", 0, AX72/'Sch 10.1 Rate Design'!$Z$24*VLOOKUP($C72, 'Sch 10.1 Rate Design'!$B$9:$K$16, 6, FALSE))</f>
        <v>#DIV/0!</v>
      </c>
      <c r="BK72" s="708">
        <f>IF(O72="", 0, AY72/'Sch 10.1 Rate Design'!$Z$24*VLOOKUP($C72, 'Sch 10.1 Rate Design'!$B$9:$K$16, 6, FALSE))</f>
        <v>0</v>
      </c>
      <c r="BL72" s="708" t="e">
        <f>IF(P72="", 0, AZ72/'Sch 10.1 Rate Design'!$Z$24*VLOOKUP($C72, 'Sch 10.1 Rate Design'!$B$9:$K$16, 6, FALSE))</f>
        <v>#DIV/0!</v>
      </c>
      <c r="BM72" s="708">
        <f>IF(Q72="", 0, BA72/'Sch 10.1 Rate Design'!$Z$24*VLOOKUP($C72, 'Sch 10.1 Rate Design'!$B$9:$K$16, 6, FALSE))</f>
        <v>0</v>
      </c>
      <c r="BN72" s="708" t="e">
        <f>IF(R72="", 0, BB72/'Sch 10.1 Rate Design'!$Z$24*VLOOKUP($C72, 'Sch 10.1 Rate Design'!$B$9:$K$16, 6, FALSE))</f>
        <v>#DIV/0!</v>
      </c>
      <c r="BO72" s="707">
        <f>IF(S72="", 0, BC72/'Sch 10.1 Rate Design'!$Z$24*VLOOKUP($C72, 'Sch 10.1 Rate Design'!$B$9:$K$16, 6, FALSE))</f>
        <v>0</v>
      </c>
      <c r="BP72" s="393">
        <f>IF(H72="",0,+IF(H72&gt;+VLOOKUP($C72, 'Sch 10.1 Rate Design'!$B$9:$K$16, 5),IF(H72&gt;+VLOOKUP($C72, 'Sch 10.1 Rate Design'!$B$9:$K$16, 7),+VLOOKUP($C72, 'Sch 10.1 Rate Design'!$B$9:$K$16, 7)-VLOOKUP($C72, 'Sch 10.1 Rate Design'!$B$9:$K$16, 5), H72-VLOOKUP($C72, 'Sch 10.1 Rate Design'!$B$9:$K$16, 5)), 0))</f>
        <v>0</v>
      </c>
      <c r="BQ72" s="393">
        <f>IF(I72="",0,+IF(I72&gt;+VLOOKUP($C72, 'Sch 10.1 Rate Design'!$B$9:$K$16, 5),IF(I72&gt;+VLOOKUP($C72, 'Sch 10.1 Rate Design'!$B$9:$K$16, 7),+VLOOKUP($C72, 'Sch 10.1 Rate Design'!$B$9:$K$16, 7)-VLOOKUP($C72, 'Sch 10.1 Rate Design'!$B$9:$K$16, 5), I72-VLOOKUP($C72, 'Sch 10.1 Rate Design'!$B$9:$K$16, 5)), 0))</f>
        <v>0</v>
      </c>
      <c r="BR72" s="393">
        <f>IF(J72="",0,+IF(J72&gt;+VLOOKUP($C72, 'Sch 10.1 Rate Design'!$B$9:$K$16, 5),IF(J72&gt;+VLOOKUP($C72, 'Sch 10.1 Rate Design'!$B$9:$K$16, 7),+VLOOKUP($C72, 'Sch 10.1 Rate Design'!$B$9:$K$16, 7)-VLOOKUP($C72, 'Sch 10.1 Rate Design'!$B$9:$K$16, 5), J72-VLOOKUP($C72, 'Sch 10.1 Rate Design'!$B$9:$K$16, 5)), 0))</f>
        <v>0</v>
      </c>
      <c r="BS72" s="393">
        <f>IF(K72="",0,+IF(K72&gt;+VLOOKUP($C72, 'Sch 10.1 Rate Design'!$B$9:$K$16, 5),IF(K72&gt;+VLOOKUP($C72, 'Sch 10.1 Rate Design'!$B$9:$K$16, 7),+VLOOKUP($C72, 'Sch 10.1 Rate Design'!$B$9:$K$16, 7)-VLOOKUP($C72, 'Sch 10.1 Rate Design'!$B$9:$K$16, 5), K72-VLOOKUP($C72, 'Sch 10.1 Rate Design'!$B$9:$K$16, 5)), 0))</f>
        <v>0</v>
      </c>
      <c r="BT72" s="393">
        <f>IF(L72="",0,+IF(L72&gt;+VLOOKUP($C72, 'Sch 10.1 Rate Design'!$B$9:$K$16, 5),IF(L72&gt;+VLOOKUP($C72, 'Sch 10.1 Rate Design'!$B$9:$K$16, 7),+VLOOKUP($C72, 'Sch 10.1 Rate Design'!$B$9:$K$16, 7)-VLOOKUP($C72, 'Sch 10.1 Rate Design'!$B$9:$K$16, 5), L72-VLOOKUP($C72, 'Sch 10.1 Rate Design'!$B$9:$K$16, 5)), 0))</f>
        <v>735</v>
      </c>
      <c r="BU72" s="393">
        <f>IF(M72="",0,+IF(M72&gt;+VLOOKUP($C72, 'Sch 10.1 Rate Design'!$B$9:$K$16, 5),IF(M72&gt;+VLOOKUP($C72, 'Sch 10.1 Rate Design'!$B$9:$K$16, 7),+VLOOKUP($C72, 'Sch 10.1 Rate Design'!$B$9:$K$16, 7)-VLOOKUP($C72, 'Sch 10.1 Rate Design'!$B$9:$K$16, 5), M72-VLOOKUP($C72, 'Sch 10.1 Rate Design'!$B$9:$K$16, 5)), 0))</f>
        <v>0</v>
      </c>
      <c r="BV72" s="393">
        <f>IF(N72="",0,+IF(N72&gt;+VLOOKUP($C72, 'Sch 10.1 Rate Design'!$B$9:$K$16, 5),IF(N72&gt;+VLOOKUP($C72, 'Sch 10.1 Rate Design'!$B$9:$K$16, 7),+VLOOKUP($C72, 'Sch 10.1 Rate Design'!$B$9:$K$16, 7)-VLOOKUP($C72, 'Sch 10.1 Rate Design'!$B$9:$K$16, 5), N72-VLOOKUP($C72, 'Sch 10.1 Rate Design'!$B$9:$K$16, 5)), 0))</f>
        <v>1081</v>
      </c>
      <c r="BW72" s="393">
        <f>IF(O72="",0,+IF(O72&gt;+VLOOKUP($C72, 'Sch 10.1 Rate Design'!$B$9:$K$16, 5),IF(O72&gt;+VLOOKUP($C72, 'Sch 10.1 Rate Design'!$B$9:$K$16, 7),+VLOOKUP($C72, 'Sch 10.1 Rate Design'!$B$9:$K$16, 7)-VLOOKUP($C72, 'Sch 10.1 Rate Design'!$B$9:$K$16, 5), O72-VLOOKUP($C72, 'Sch 10.1 Rate Design'!$B$9:$K$16, 5)), 0))</f>
        <v>0</v>
      </c>
      <c r="BX72" s="393">
        <f>IF(P72="",0,+IF(P72&gt;+VLOOKUP($C72, 'Sch 10.1 Rate Design'!$B$9:$K$16, 5),IF(P72&gt;+VLOOKUP($C72, 'Sch 10.1 Rate Design'!$B$9:$K$16, 7),+VLOOKUP($C72, 'Sch 10.1 Rate Design'!$B$9:$K$16, 7)-VLOOKUP($C72, 'Sch 10.1 Rate Design'!$B$9:$K$16, 5), P72-VLOOKUP($C72, 'Sch 10.1 Rate Design'!$B$9:$K$16, 5)), 0))</f>
        <v>0</v>
      </c>
      <c r="BY72" s="393">
        <f>IF(Q72="",0,+IF(Q72&gt;+VLOOKUP($C72, 'Sch 10.1 Rate Design'!$B$9:$K$16, 5),IF(Q72&gt;+VLOOKUP($C72, 'Sch 10.1 Rate Design'!$B$9:$K$16, 7),+VLOOKUP($C72, 'Sch 10.1 Rate Design'!$B$9:$K$16, 7)-VLOOKUP($C72, 'Sch 10.1 Rate Design'!$B$9:$K$16, 5), Q72-VLOOKUP($C72, 'Sch 10.1 Rate Design'!$B$9:$K$16, 5)), 0))</f>
        <v>0</v>
      </c>
      <c r="BZ72" s="393">
        <f>IF(R72="",0,+IF(R72&gt;+VLOOKUP($C72, 'Sch 10.1 Rate Design'!$B$9:$K$16, 5),IF(R72&gt;+VLOOKUP($C72, 'Sch 10.1 Rate Design'!$B$9:$K$16, 7),+VLOOKUP($C72, 'Sch 10.1 Rate Design'!$B$9:$K$16, 7)-VLOOKUP($C72, 'Sch 10.1 Rate Design'!$B$9:$K$16, 5), R72-VLOOKUP($C72, 'Sch 10.1 Rate Design'!$B$9:$K$16, 5)), 0))</f>
        <v>0</v>
      </c>
      <c r="CA72" s="705">
        <f>IF(S72="",0,+IF(S72&gt;+VLOOKUP($C72, 'Sch 10.1 Rate Design'!$B$9:$K$16, 5),IF(S72&gt;+VLOOKUP($C72, 'Sch 10.1 Rate Design'!$B$9:$K$16, 7),+VLOOKUP($C72, 'Sch 10.1 Rate Design'!$B$9:$K$16, 7)-VLOOKUP($C72, 'Sch 10.1 Rate Design'!$B$9:$K$16, 5), S72-VLOOKUP($C72, 'Sch 10.1 Rate Design'!$B$9:$K$16, 5)), 0))</f>
        <v>0</v>
      </c>
      <c r="CB72" s="708" t="e">
        <f>IF(H72="", 0, BP72/'Sch 10.1 Rate Design'!$Z$24*VLOOKUP($C72, 'Sch 10.1 Rate Design'!$B$9:$K$16, 8, FALSE))</f>
        <v>#DIV/0!</v>
      </c>
      <c r="CC72" s="708">
        <f>IF(I72="", 0, BQ72/'Sch 10.1 Rate Design'!$Z$24*VLOOKUP($C72, 'Sch 10.1 Rate Design'!$B$9:$K$16, 8, FALSE))</f>
        <v>0</v>
      </c>
      <c r="CD72" s="708" t="e">
        <f>IF(J72="", 0, BR72/'Sch 10.1 Rate Design'!$Z$24*VLOOKUP($C72, 'Sch 10.1 Rate Design'!$B$9:$K$16, 8, FALSE))</f>
        <v>#DIV/0!</v>
      </c>
      <c r="CE72" s="708">
        <f>IF(K72="", 0, BS72/'Sch 10.1 Rate Design'!$Z$24*VLOOKUP($C72, 'Sch 10.1 Rate Design'!$B$9:$K$16, 8, FALSE))</f>
        <v>0</v>
      </c>
      <c r="CF72" s="708" t="e">
        <f>IF(L72="", 0, BT72/'Sch 10.1 Rate Design'!$Z$24*VLOOKUP($C72, 'Sch 10.1 Rate Design'!$B$9:$K$16, 8, FALSE))</f>
        <v>#DIV/0!</v>
      </c>
      <c r="CG72" s="708">
        <f>IF(M72="", 0, BU72/'Sch 10.1 Rate Design'!$Z$24*VLOOKUP($C72, 'Sch 10.1 Rate Design'!$B$9:$K$16, 8, FALSE))</f>
        <v>0</v>
      </c>
      <c r="CH72" s="708" t="e">
        <f>IF(N72="", 0, BV72/'Sch 10.1 Rate Design'!$Z$24*VLOOKUP($C72, 'Sch 10.1 Rate Design'!$B$9:$K$16, 8, FALSE))</f>
        <v>#DIV/0!</v>
      </c>
      <c r="CI72" s="708">
        <f>IF(O72="", 0, BW72/'Sch 10.1 Rate Design'!$Z$24*VLOOKUP($C72, 'Sch 10.1 Rate Design'!$B$9:$K$16, 8, FALSE))</f>
        <v>0</v>
      </c>
      <c r="CJ72" s="708" t="e">
        <f>IF(P72="", 0, BX72/'Sch 10.1 Rate Design'!$Z$24*VLOOKUP($C72, 'Sch 10.1 Rate Design'!$B$9:$K$16, 8, FALSE))</f>
        <v>#DIV/0!</v>
      </c>
      <c r="CK72" s="708">
        <f>IF(Q72="", 0, BY72/'Sch 10.1 Rate Design'!$Z$24*VLOOKUP($C72, 'Sch 10.1 Rate Design'!$B$9:$K$16, 8, FALSE))</f>
        <v>0</v>
      </c>
      <c r="CL72" s="708" t="e">
        <f>IF(R72="", 0, BZ72/'Sch 10.1 Rate Design'!$Z$24*VLOOKUP($C72, 'Sch 10.1 Rate Design'!$B$9:$K$16, 8, FALSE))</f>
        <v>#DIV/0!</v>
      </c>
      <c r="CM72" s="707">
        <f>IF(S72="", 0, CA72/'Sch 10.1 Rate Design'!$Z$24*VLOOKUP($C72, 'Sch 10.1 Rate Design'!$B$9:$K$16, 8, FALSE))</f>
        <v>0</v>
      </c>
      <c r="CN72" s="393">
        <f>IF(H72="",0,IF(H72&gt;VLOOKUP($C72,'Sch 10.1 Rate Design'!$B$9:$K$16,9,FALSE),H72-VLOOKUP($C72,'Sch 10.1 Rate Design'!$B$9:$K$16,9,FALSE),0))</f>
        <v>0</v>
      </c>
      <c r="CO72" s="393">
        <f>IF(I72="",0,IF(I72&gt;VLOOKUP($C72,'Sch 10.1 Rate Design'!$B$9:$K$16,9,FALSE),I72-VLOOKUP($C72,'Sch 10.1 Rate Design'!$B$9:$K$16,9,FALSE),0))</f>
        <v>0</v>
      </c>
      <c r="CP72" s="393">
        <f>IF(J72="",0,IF(J72&gt;VLOOKUP($C72,'Sch 10.1 Rate Design'!$B$9:$K$16,9,FALSE),J72-VLOOKUP($C72,'Sch 10.1 Rate Design'!$B$9:$K$16,9,FALSE),0))</f>
        <v>0</v>
      </c>
      <c r="CQ72" s="393">
        <f>IF(K72="",0,IF(K72&gt;VLOOKUP($C72,'Sch 10.1 Rate Design'!$B$9:$K$16,9,FALSE),K72-VLOOKUP($C72,'Sch 10.1 Rate Design'!$B$9:$K$16,9,FALSE),0))</f>
        <v>0</v>
      </c>
      <c r="CR72" s="393">
        <f>IF(L72="",0,IF(L72&gt;VLOOKUP($C72,'Sch 10.1 Rate Design'!$B$9:$K$16,9,FALSE),L72-VLOOKUP($C72,'Sch 10.1 Rate Design'!$B$9:$K$16,9,FALSE),0))</f>
        <v>0</v>
      </c>
      <c r="CS72" s="393">
        <f>IF(M72="",0,IF(M72&gt;VLOOKUP($C72,'Sch 10.1 Rate Design'!$B$9:$K$16,9,FALSE),M72-VLOOKUP($C72,'Sch 10.1 Rate Design'!$B$9:$K$16,9,FALSE),0))</f>
        <v>0</v>
      </c>
      <c r="CT72" s="393">
        <f>IF(N72="",0,IF(N72&gt;VLOOKUP($C72,'Sch 10.1 Rate Design'!$B$9:$K$16,9,FALSE),N72-VLOOKUP($C72,'Sch 10.1 Rate Design'!$B$9:$K$16,9,FALSE),0))</f>
        <v>0</v>
      </c>
      <c r="CU72" s="393">
        <f>IF(O72="",0,IF(O72&gt;VLOOKUP($C72,'Sch 10.1 Rate Design'!$B$9:$K$16,9,FALSE),O72-VLOOKUP($C72,'Sch 10.1 Rate Design'!$B$9:$K$16,9,FALSE),0))</f>
        <v>0</v>
      </c>
      <c r="CV72" s="393">
        <f>IF(P72="",0,IF(P72&gt;VLOOKUP($C72,'Sch 10.1 Rate Design'!$B$9:$K$16,9,FALSE),P72-VLOOKUP($C72,'Sch 10.1 Rate Design'!$B$9:$K$16,9,FALSE),0))</f>
        <v>0</v>
      </c>
      <c r="CW72" s="393">
        <f>IF(Q72="",0,IF(Q72&gt;VLOOKUP($C72,'Sch 10.1 Rate Design'!$B$9:$K$16,9,FALSE),Q72-VLOOKUP($C72,'Sch 10.1 Rate Design'!$B$9:$K$16,9,FALSE),0))</f>
        <v>0</v>
      </c>
      <c r="CX72" s="393">
        <f>IF(R72="",0,IF(R72&gt;VLOOKUP($C72,'Sch 10.1 Rate Design'!$B$9:$K$16,9,FALSE),R72-VLOOKUP($C72,'Sch 10.1 Rate Design'!$B$9:$K$16,9,FALSE),0))</f>
        <v>0</v>
      </c>
      <c r="CY72" s="705">
        <f>IF(S72="",0,IF(S72&gt;VLOOKUP($C72,'Sch 10.1 Rate Design'!$B$9:$K$16,9,FALSE),S72-VLOOKUP($C72,'Sch 10.1 Rate Design'!$B$9:$K$16,9,FALSE),0))</f>
        <v>0</v>
      </c>
      <c r="CZ72" s="708" t="e">
        <f>IF(H72="", 0, CN72/'Sch 10.1 Rate Design'!$Z$24*VLOOKUP($C72, 'Sch 10.1 Rate Design'!$B$9:$K$16, 10, FALSE))</f>
        <v>#DIV/0!</v>
      </c>
      <c r="DA72" s="708">
        <f>IF(I72="", 0, CO72/'Sch 10.1 Rate Design'!$Z$24*VLOOKUP($C72, 'Sch 10.1 Rate Design'!$B$9:$K$16, 10, FALSE))</f>
        <v>0</v>
      </c>
      <c r="DB72" s="708" t="e">
        <f>IF(J72="", 0, CP72/'Sch 10.1 Rate Design'!$Z$24*VLOOKUP($C72, 'Sch 10.1 Rate Design'!$B$9:$K$16, 10, FALSE))</f>
        <v>#DIV/0!</v>
      </c>
      <c r="DC72" s="708">
        <f>IF(K72="", 0, CQ72/'Sch 10.1 Rate Design'!$Z$24*VLOOKUP($C72, 'Sch 10.1 Rate Design'!$B$9:$K$16, 10, FALSE))</f>
        <v>0</v>
      </c>
      <c r="DD72" s="708" t="e">
        <f>IF(L72="", 0, CR72/'Sch 10.1 Rate Design'!$Z$24*VLOOKUP($C72, 'Sch 10.1 Rate Design'!$B$9:$K$16, 10, FALSE))</f>
        <v>#DIV/0!</v>
      </c>
      <c r="DE72" s="708">
        <f>IF(M72="", 0, CS72/'Sch 10.1 Rate Design'!$Z$24*VLOOKUP($C72, 'Sch 10.1 Rate Design'!$B$9:$K$16, 10, FALSE))</f>
        <v>0</v>
      </c>
      <c r="DF72" s="708" t="e">
        <f>IF(N72="", 0, CT72/'Sch 10.1 Rate Design'!$Z$24*VLOOKUP($C72, 'Sch 10.1 Rate Design'!$B$9:$K$16, 10, FALSE))</f>
        <v>#DIV/0!</v>
      </c>
      <c r="DG72" s="708">
        <f>IF(O72="", 0, CU72/'Sch 10.1 Rate Design'!$Z$24*VLOOKUP($C72, 'Sch 10.1 Rate Design'!$B$9:$K$16, 10, FALSE))</f>
        <v>0</v>
      </c>
      <c r="DH72" s="708" t="e">
        <f>IF(P72="", 0, CV72/'Sch 10.1 Rate Design'!$Z$24*VLOOKUP($C72, 'Sch 10.1 Rate Design'!$B$9:$K$16, 10, FALSE))</f>
        <v>#DIV/0!</v>
      </c>
      <c r="DI72" s="708">
        <f>IF(Q72="", 0, CW72/'Sch 10.1 Rate Design'!$Z$24*VLOOKUP($C72, 'Sch 10.1 Rate Design'!$B$9:$K$16, 10, FALSE))</f>
        <v>0</v>
      </c>
      <c r="DJ72" s="708" t="e">
        <f>IF(R72="", 0, CX72/'Sch 10.1 Rate Design'!$Z$24*VLOOKUP($C72, 'Sch 10.1 Rate Design'!$B$9:$K$16, 10, FALSE))</f>
        <v>#DIV/0!</v>
      </c>
      <c r="DK72" s="707">
        <f>IF(S72="", 0, CY72/'Sch 10.1 Rate Design'!$Z$24*VLOOKUP($C72, 'Sch 10.1 Rate Design'!$B$9:$K$16, 10, FALSE))</f>
        <v>0</v>
      </c>
      <c r="DL72" s="706">
        <f>IF(H72="", 0, VLOOKUP($C72, 'Sch 10.1 Rate Design'!$B$9:$K$16, 3, FALSE))</f>
        <v>0</v>
      </c>
      <c r="DM72" s="393">
        <f>IF(I72="", 0, VLOOKUP($C72, 'Sch 10.1 Rate Design'!$B$9:$K$16, 3, FALSE))</f>
        <v>0</v>
      </c>
      <c r="DN72" s="393">
        <f>IF(J72="", 0, VLOOKUP($C72, 'Sch 10.1 Rate Design'!$B$9:$K$16, 3, FALSE))</f>
        <v>0</v>
      </c>
      <c r="DO72" s="393">
        <f>IF(K72="", 0, VLOOKUP($C72, 'Sch 10.1 Rate Design'!$B$9:$K$16, 3, FALSE))</f>
        <v>0</v>
      </c>
      <c r="DP72" s="393">
        <f>IF(L72="", 0, VLOOKUP($C72, 'Sch 10.1 Rate Design'!$B$9:$K$16, 3, FALSE))</f>
        <v>0</v>
      </c>
      <c r="DQ72" s="393">
        <f>IF(M72="", 0, VLOOKUP($C72, 'Sch 10.1 Rate Design'!$B$9:$K$16, 3, FALSE))</f>
        <v>0</v>
      </c>
      <c r="DR72" s="393">
        <f>IF(N72="", 0, VLOOKUP($C72, 'Sch 10.1 Rate Design'!$B$9:$K$16, 3, FALSE))</f>
        <v>0</v>
      </c>
      <c r="DS72" s="393">
        <f>IF(O72="", 0, VLOOKUP($C72, 'Sch 10.1 Rate Design'!$B$9:$K$16, 3, FALSE))</f>
        <v>0</v>
      </c>
      <c r="DT72" s="393">
        <f>IF(P72="", 0, VLOOKUP($C72, 'Sch 10.1 Rate Design'!$B$9:$K$16, 3, FALSE))</f>
        <v>0</v>
      </c>
      <c r="DU72" s="393">
        <f>IF(Q72="", 0, VLOOKUP($C72, 'Sch 10.1 Rate Design'!$B$9:$K$16, 3, FALSE))</f>
        <v>0</v>
      </c>
      <c r="DV72" s="393">
        <f>IF(R72="", 0, VLOOKUP($C72, 'Sch 10.1 Rate Design'!$B$9:$K$16, 3, FALSE))</f>
        <v>0</v>
      </c>
      <c r="DW72" s="705">
        <f>IF(S72="", 0, VLOOKUP($C72, 'Sch 10.1 Rate Design'!$B$9:$K$16, 3, FALSE))</f>
        <v>0</v>
      </c>
      <c r="DX72" s="393"/>
      <c r="DY72" s="393"/>
      <c r="DZ72" s="393"/>
      <c r="EA72" s="393"/>
      <c r="EB72" s="393"/>
      <c r="EC72" s="393"/>
      <c r="ED72" s="393"/>
      <c r="EE72" s="393"/>
      <c r="EF72" s="393"/>
      <c r="EG72" s="393"/>
      <c r="EH72" s="393"/>
      <c r="EI72" s="393"/>
      <c r="EJ72" s="393"/>
      <c r="EL72" s="393"/>
      <c r="EM72" s="393"/>
      <c r="EN72" s="393"/>
    </row>
    <row r="73" spans="1:144">
      <c r="A73" s="393">
        <f>Input!AH69</f>
        <v>410</v>
      </c>
      <c r="B73" s="393">
        <v>63</v>
      </c>
      <c r="C73" s="690">
        <f>Input!AI69</f>
        <v>0.625</v>
      </c>
      <c r="D73" s="709" t="e">
        <f t="shared" si="23"/>
        <v>#DIV/0!</v>
      </c>
      <c r="E73" s="709" t="e">
        <f>IF('Sch 10.1 Rate Design'!$AB$24="Monthly", AVERAGE(T73,U73,V73,W73,X73,Y73,Z73,AA73,AB73,AC73,AD73,AE73), AVERAGE(T73,V73,X73,Z73,AB73,AD73))</f>
        <v>#DIV/0!</v>
      </c>
      <c r="F73" s="393">
        <f t="shared" si="10"/>
        <v>10148</v>
      </c>
      <c r="G73" s="705">
        <f>IF('Sch 10.1 Rate Design'!$AB$24="Monthly", AVERAGE(H73,I73,J73,K73,L73,M73,N73,O73,P73,Q73,R73,S73), AVERAGE(H73,J73,L73,N73,P73,R73))</f>
        <v>1691.3333333333333</v>
      </c>
      <c r="H73" s="393">
        <f>IF(Input!AJ69="", "", Input!AJ69)</f>
        <v>1815</v>
      </c>
      <c r="I73" s="393" t="str">
        <f>IF(Input!AK69="", "", Input!AK69)</f>
        <v/>
      </c>
      <c r="J73" s="393">
        <f>IF(Input!AL69="", "", Input!AL69)</f>
        <v>1764</v>
      </c>
      <c r="K73" s="393" t="str">
        <f>IF(Input!AM69="", "", Input!AM69)</f>
        <v/>
      </c>
      <c r="L73" s="393">
        <f>IF(Input!AN69="", "", Input!AN69)</f>
        <v>1713</v>
      </c>
      <c r="M73" s="393" t="str">
        <f>IF(Input!AO69="", "", Input!AO69)</f>
        <v/>
      </c>
      <c r="N73" s="393">
        <f>IF(Input!AP69="", "", Input!AP69)</f>
        <v>1666</v>
      </c>
      <c r="O73" s="393" t="str">
        <f>IF(Input!AQ69="", "", Input!AQ69)</f>
        <v/>
      </c>
      <c r="P73" s="393">
        <f>IF(Input!AR69="", "", Input!AR69)</f>
        <v>1482</v>
      </c>
      <c r="Q73" s="393" t="str">
        <f>IF(Input!AS69="", "", Input!AS69)</f>
        <v/>
      </c>
      <c r="R73" s="393">
        <f>IF(Input!AT69="", "", Input!AT69)</f>
        <v>1708</v>
      </c>
      <c r="S73" s="393" t="str">
        <f>IF(Input!AU69="", "", Input!AU69)</f>
        <v/>
      </c>
      <c r="T73" s="708" t="e">
        <f t="shared" si="11"/>
        <v>#DIV/0!</v>
      </c>
      <c r="U73" s="708">
        <f t="shared" si="12"/>
        <v>0</v>
      </c>
      <c r="V73" s="708" t="e">
        <f t="shared" si="13"/>
        <v>#DIV/0!</v>
      </c>
      <c r="W73" s="708">
        <f t="shared" si="14"/>
        <v>0</v>
      </c>
      <c r="X73" s="708" t="e">
        <f t="shared" si="15"/>
        <v>#DIV/0!</v>
      </c>
      <c r="Y73" s="708">
        <f t="shared" si="16"/>
        <v>0</v>
      </c>
      <c r="Z73" s="708" t="e">
        <f t="shared" si="17"/>
        <v>#DIV/0!</v>
      </c>
      <c r="AA73" s="708">
        <f t="shared" si="18"/>
        <v>0</v>
      </c>
      <c r="AB73" s="708" t="e">
        <f t="shared" si="19"/>
        <v>#DIV/0!</v>
      </c>
      <c r="AC73" s="708">
        <f t="shared" si="20"/>
        <v>0</v>
      </c>
      <c r="AD73" s="708" t="e">
        <f t="shared" si="21"/>
        <v>#DIV/0!</v>
      </c>
      <c r="AE73" s="707">
        <f t="shared" si="22"/>
        <v>0</v>
      </c>
      <c r="AF73" s="708" t="e">
        <f>IF(H73="", 0, VLOOKUP($C73, 'Sch 10.1 Rate Design'!$B$9:$K$16, 4, FALSE))</f>
        <v>#VALUE!</v>
      </c>
      <c r="AG73" s="708">
        <f>IF(I73="", 0, VLOOKUP($C73, 'Sch 10.1 Rate Design'!$B$9:$K$16, 4, FALSE))</f>
        <v>0</v>
      </c>
      <c r="AH73" s="708" t="e">
        <f>IF(J73="", 0, VLOOKUP($C73, 'Sch 10.1 Rate Design'!$B$9:$K$16, 4, FALSE))</f>
        <v>#VALUE!</v>
      </c>
      <c r="AI73" s="708">
        <f>IF(K73="", 0, VLOOKUP($C73, 'Sch 10.1 Rate Design'!$B$9:$K$16, 4, FALSE))</f>
        <v>0</v>
      </c>
      <c r="AJ73" s="708" t="e">
        <f>IF(L73="", 0, VLOOKUP($C73, 'Sch 10.1 Rate Design'!$B$9:$K$16, 4, FALSE))</f>
        <v>#VALUE!</v>
      </c>
      <c r="AK73" s="708">
        <f>IF(M73="", 0, VLOOKUP($C73, 'Sch 10.1 Rate Design'!$B$9:$K$16, 4, FALSE))</f>
        <v>0</v>
      </c>
      <c r="AL73" s="708" t="e">
        <f>IF(N73="", 0, VLOOKUP($C73, 'Sch 10.1 Rate Design'!$B$9:$K$16, 4, FALSE))</f>
        <v>#VALUE!</v>
      </c>
      <c r="AM73" s="708">
        <f>IF(O73="", 0, VLOOKUP($C73, 'Sch 10.1 Rate Design'!$B$9:$K$16, 4, FALSE))</f>
        <v>0</v>
      </c>
      <c r="AN73" s="708" t="e">
        <f>IF(P73="", 0, VLOOKUP($C73, 'Sch 10.1 Rate Design'!$B$9:$K$16, 4, FALSE))</f>
        <v>#VALUE!</v>
      </c>
      <c r="AO73" s="708">
        <f>IF(Q73="", 0, VLOOKUP($C73, 'Sch 10.1 Rate Design'!$B$9:$K$16, 4, FALSE))</f>
        <v>0</v>
      </c>
      <c r="AP73" s="708" t="e">
        <f>IF(R73="", 0, VLOOKUP($C73, 'Sch 10.1 Rate Design'!$B$9:$K$16, 4, FALSE))</f>
        <v>#VALUE!</v>
      </c>
      <c r="AQ73" s="707">
        <f>IF(S73="", 0, VLOOKUP($C73, 'Sch 10.1 Rate Design'!$B$9:$K$16, 4, FALSE))</f>
        <v>0</v>
      </c>
      <c r="AR73" s="706">
        <f>IF(H73="",0,+IF(H73&gt;+VLOOKUP($C73, 'Sch 10.1 Rate Design'!$B$9:$K$16, 3),IF(H73&gt;+VLOOKUP($C73, 'Sch 10.1 Rate Design'!$B$9:$K$16, 5),+VLOOKUP($C73, 'Sch 10.1 Rate Design'!$B$9:$K$16, 5)-VLOOKUP($C73, 'Sch 10.1 Rate Design'!$B$9:$K$16, 3), H73-VLOOKUP($C73, 'Sch 10.1 Rate Design'!$B$9:$K$16, 3)), 0))</f>
        <v>1815</v>
      </c>
      <c r="AS73" s="393">
        <f>IF(I73="",0,+IF(I73&gt;+VLOOKUP($C73, 'Sch 10.1 Rate Design'!$B$9:$K$16, 3),IF(I73&gt;+VLOOKUP($C73, 'Sch 10.1 Rate Design'!$B$9:$K$16, 5),+VLOOKUP($C73, 'Sch 10.1 Rate Design'!$B$9:$K$16, 5)-VLOOKUP($C73, 'Sch 10.1 Rate Design'!$B$9:$K$16, 3), I73-VLOOKUP($C73, 'Sch 10.1 Rate Design'!$B$9:$K$16, 3)), 0))</f>
        <v>0</v>
      </c>
      <c r="AT73" s="393">
        <f>IF(J73="",0,+IF(J73&gt;+VLOOKUP($C73, 'Sch 10.1 Rate Design'!$B$9:$K$16, 3),IF(J73&gt;+VLOOKUP($C73, 'Sch 10.1 Rate Design'!$B$9:$K$16, 5),+VLOOKUP($C73, 'Sch 10.1 Rate Design'!$B$9:$K$16, 5)-VLOOKUP($C73, 'Sch 10.1 Rate Design'!$B$9:$K$16, 3), J73-VLOOKUP($C73, 'Sch 10.1 Rate Design'!$B$9:$K$16, 3)), 0))</f>
        <v>1764</v>
      </c>
      <c r="AU73" s="393">
        <f>IF(K73="",0,+IF(K73&gt;+VLOOKUP($C73, 'Sch 10.1 Rate Design'!$B$9:$K$16, 3),IF(K73&gt;+VLOOKUP($C73, 'Sch 10.1 Rate Design'!$B$9:$K$16, 5),+VLOOKUP($C73, 'Sch 10.1 Rate Design'!$B$9:$K$16, 5)-VLOOKUP($C73, 'Sch 10.1 Rate Design'!$B$9:$K$16, 3), K73-VLOOKUP($C73, 'Sch 10.1 Rate Design'!$B$9:$K$16, 3)), 0))</f>
        <v>0</v>
      </c>
      <c r="AV73" s="393">
        <f>IF(L73="",0,+IF(L73&gt;+VLOOKUP($C73, 'Sch 10.1 Rate Design'!$B$9:$K$16, 3),IF(L73&gt;+VLOOKUP($C73, 'Sch 10.1 Rate Design'!$B$9:$K$16, 5),+VLOOKUP($C73, 'Sch 10.1 Rate Design'!$B$9:$K$16, 5)-VLOOKUP($C73, 'Sch 10.1 Rate Design'!$B$9:$K$16, 3), L73-VLOOKUP($C73, 'Sch 10.1 Rate Design'!$B$9:$K$16, 3)), 0))</f>
        <v>1713</v>
      </c>
      <c r="AW73" s="393">
        <f>IF(M73="",0,+IF(M73&gt;+VLOOKUP($C73, 'Sch 10.1 Rate Design'!$B$9:$K$16, 3),IF(M73&gt;+VLOOKUP($C73, 'Sch 10.1 Rate Design'!$B$9:$K$16, 5),+VLOOKUP($C73, 'Sch 10.1 Rate Design'!$B$9:$K$16, 5)-VLOOKUP($C73, 'Sch 10.1 Rate Design'!$B$9:$K$16, 3), M73-VLOOKUP($C73, 'Sch 10.1 Rate Design'!$B$9:$K$16, 3)), 0))</f>
        <v>0</v>
      </c>
      <c r="AX73" s="393">
        <f>IF(N73="",0,+IF(N73&gt;+VLOOKUP($C73, 'Sch 10.1 Rate Design'!$B$9:$K$16, 3),IF(N73&gt;+VLOOKUP($C73, 'Sch 10.1 Rate Design'!$B$9:$K$16, 5),+VLOOKUP($C73, 'Sch 10.1 Rate Design'!$B$9:$K$16, 5)-VLOOKUP($C73, 'Sch 10.1 Rate Design'!$B$9:$K$16, 3), N73-VLOOKUP($C73, 'Sch 10.1 Rate Design'!$B$9:$K$16, 3)), 0))</f>
        <v>1666</v>
      </c>
      <c r="AY73" s="393">
        <f>IF(O73="",0,+IF(O73&gt;+VLOOKUP($C73, 'Sch 10.1 Rate Design'!$B$9:$K$16, 3),IF(O73&gt;+VLOOKUP($C73, 'Sch 10.1 Rate Design'!$B$9:$K$16, 5),+VLOOKUP($C73, 'Sch 10.1 Rate Design'!$B$9:$K$16, 5)-VLOOKUP($C73, 'Sch 10.1 Rate Design'!$B$9:$K$16, 3), O73-VLOOKUP($C73, 'Sch 10.1 Rate Design'!$B$9:$K$16, 3)), 0))</f>
        <v>0</v>
      </c>
      <c r="AZ73" s="393">
        <f>IF(P73="",0,+IF(P73&gt;+VLOOKUP($C73, 'Sch 10.1 Rate Design'!$B$9:$K$16, 3),IF(P73&gt;+VLOOKUP($C73, 'Sch 10.1 Rate Design'!$B$9:$K$16, 5),+VLOOKUP($C73, 'Sch 10.1 Rate Design'!$B$9:$K$16, 5)-VLOOKUP($C73, 'Sch 10.1 Rate Design'!$B$9:$K$16, 3), P73-VLOOKUP($C73, 'Sch 10.1 Rate Design'!$B$9:$K$16, 3)), 0))</f>
        <v>1482</v>
      </c>
      <c r="BA73" s="393">
        <f>IF(Q73="",0,+IF(Q73&gt;+VLOOKUP($C73, 'Sch 10.1 Rate Design'!$B$9:$K$16, 3),IF(Q73&gt;+VLOOKUP($C73, 'Sch 10.1 Rate Design'!$B$9:$K$16, 5),+VLOOKUP($C73, 'Sch 10.1 Rate Design'!$B$9:$K$16, 5)-VLOOKUP($C73, 'Sch 10.1 Rate Design'!$B$9:$K$16, 3), Q73-VLOOKUP($C73, 'Sch 10.1 Rate Design'!$B$9:$K$16, 3)), 0))</f>
        <v>0</v>
      </c>
      <c r="BB73" s="393">
        <f>IF(R73="",0,+IF(R73&gt;+VLOOKUP($C73, 'Sch 10.1 Rate Design'!$B$9:$K$16, 3),IF(R73&gt;+VLOOKUP($C73, 'Sch 10.1 Rate Design'!$B$9:$K$16, 5),+VLOOKUP($C73, 'Sch 10.1 Rate Design'!$B$9:$K$16, 5)-VLOOKUP($C73, 'Sch 10.1 Rate Design'!$B$9:$K$16, 3), R73-VLOOKUP($C73, 'Sch 10.1 Rate Design'!$B$9:$K$16, 3)), 0))</f>
        <v>1708</v>
      </c>
      <c r="BC73" s="705">
        <f>IF(S73="",0,+IF(S73&gt;+VLOOKUP($C73, 'Sch 10.1 Rate Design'!$B$9:$K$16, 3),IF(S73&gt;+VLOOKUP($C73, 'Sch 10.1 Rate Design'!$B$9:$K$16, 5),+VLOOKUP($C73, 'Sch 10.1 Rate Design'!$B$9:$K$16, 5)-VLOOKUP($C73, 'Sch 10.1 Rate Design'!$B$9:$K$16, 3), S73-VLOOKUP($C73, 'Sch 10.1 Rate Design'!$B$9:$K$16, 3)), 0))</f>
        <v>0</v>
      </c>
      <c r="BD73" s="708" t="e">
        <f>IF(H73="", 0, AR73/'Sch 10.1 Rate Design'!$Z$24*VLOOKUP($C73, 'Sch 10.1 Rate Design'!$B$9:$K$16, 6, FALSE))</f>
        <v>#DIV/0!</v>
      </c>
      <c r="BE73" s="708">
        <f>IF(I73="", 0, AS73/'Sch 10.1 Rate Design'!$Z$24*VLOOKUP($C73, 'Sch 10.1 Rate Design'!$B$9:$K$16, 6, FALSE))</f>
        <v>0</v>
      </c>
      <c r="BF73" s="708" t="e">
        <f>IF(J73="", 0, AT73/'Sch 10.1 Rate Design'!$Z$24*VLOOKUP($C73, 'Sch 10.1 Rate Design'!$B$9:$K$16, 6, FALSE))</f>
        <v>#DIV/0!</v>
      </c>
      <c r="BG73" s="708">
        <f>IF(K73="", 0, AU73/'Sch 10.1 Rate Design'!$Z$24*VLOOKUP($C73, 'Sch 10.1 Rate Design'!$B$9:$K$16, 6, FALSE))</f>
        <v>0</v>
      </c>
      <c r="BH73" s="708" t="e">
        <f>IF(L73="", 0, AV73/'Sch 10.1 Rate Design'!$Z$24*VLOOKUP($C73, 'Sch 10.1 Rate Design'!$B$9:$K$16, 6, FALSE))</f>
        <v>#DIV/0!</v>
      </c>
      <c r="BI73" s="708">
        <f>IF(M73="", 0, AW73/'Sch 10.1 Rate Design'!$Z$24*VLOOKUP($C73, 'Sch 10.1 Rate Design'!$B$9:$K$16, 6, FALSE))</f>
        <v>0</v>
      </c>
      <c r="BJ73" s="708" t="e">
        <f>IF(N73="", 0, AX73/'Sch 10.1 Rate Design'!$Z$24*VLOOKUP($C73, 'Sch 10.1 Rate Design'!$B$9:$K$16, 6, FALSE))</f>
        <v>#DIV/0!</v>
      </c>
      <c r="BK73" s="708">
        <f>IF(O73="", 0, AY73/'Sch 10.1 Rate Design'!$Z$24*VLOOKUP($C73, 'Sch 10.1 Rate Design'!$B$9:$K$16, 6, FALSE))</f>
        <v>0</v>
      </c>
      <c r="BL73" s="708" t="e">
        <f>IF(P73="", 0, AZ73/'Sch 10.1 Rate Design'!$Z$24*VLOOKUP($C73, 'Sch 10.1 Rate Design'!$B$9:$K$16, 6, FALSE))</f>
        <v>#DIV/0!</v>
      </c>
      <c r="BM73" s="708">
        <f>IF(Q73="", 0, BA73/'Sch 10.1 Rate Design'!$Z$24*VLOOKUP($C73, 'Sch 10.1 Rate Design'!$B$9:$K$16, 6, FALSE))</f>
        <v>0</v>
      </c>
      <c r="BN73" s="708" t="e">
        <f>IF(R73="", 0, BB73/'Sch 10.1 Rate Design'!$Z$24*VLOOKUP($C73, 'Sch 10.1 Rate Design'!$B$9:$K$16, 6, FALSE))</f>
        <v>#DIV/0!</v>
      </c>
      <c r="BO73" s="707">
        <f>IF(S73="", 0, BC73/'Sch 10.1 Rate Design'!$Z$24*VLOOKUP($C73, 'Sch 10.1 Rate Design'!$B$9:$K$16, 6, FALSE))</f>
        <v>0</v>
      </c>
      <c r="BP73" s="393">
        <f>IF(H73="",0,+IF(H73&gt;+VLOOKUP($C73, 'Sch 10.1 Rate Design'!$B$9:$K$16, 5),IF(H73&gt;+VLOOKUP($C73, 'Sch 10.1 Rate Design'!$B$9:$K$16, 7),+VLOOKUP($C73, 'Sch 10.1 Rate Design'!$B$9:$K$16, 7)-VLOOKUP($C73, 'Sch 10.1 Rate Design'!$B$9:$K$16, 5), H73-VLOOKUP($C73, 'Sch 10.1 Rate Design'!$B$9:$K$16, 5)), 0))</f>
        <v>0</v>
      </c>
      <c r="BQ73" s="393">
        <f>IF(I73="",0,+IF(I73&gt;+VLOOKUP($C73, 'Sch 10.1 Rate Design'!$B$9:$K$16, 5),IF(I73&gt;+VLOOKUP($C73, 'Sch 10.1 Rate Design'!$B$9:$K$16, 7),+VLOOKUP($C73, 'Sch 10.1 Rate Design'!$B$9:$K$16, 7)-VLOOKUP($C73, 'Sch 10.1 Rate Design'!$B$9:$K$16, 5), I73-VLOOKUP($C73, 'Sch 10.1 Rate Design'!$B$9:$K$16, 5)), 0))</f>
        <v>0</v>
      </c>
      <c r="BR73" s="393">
        <f>IF(J73="",0,+IF(J73&gt;+VLOOKUP($C73, 'Sch 10.1 Rate Design'!$B$9:$K$16, 5),IF(J73&gt;+VLOOKUP($C73, 'Sch 10.1 Rate Design'!$B$9:$K$16, 7),+VLOOKUP($C73, 'Sch 10.1 Rate Design'!$B$9:$K$16, 7)-VLOOKUP($C73, 'Sch 10.1 Rate Design'!$B$9:$K$16, 5), J73-VLOOKUP($C73, 'Sch 10.1 Rate Design'!$B$9:$K$16, 5)), 0))</f>
        <v>0</v>
      </c>
      <c r="BS73" s="393">
        <f>IF(K73="",0,+IF(K73&gt;+VLOOKUP($C73, 'Sch 10.1 Rate Design'!$B$9:$K$16, 5),IF(K73&gt;+VLOOKUP($C73, 'Sch 10.1 Rate Design'!$B$9:$K$16, 7),+VLOOKUP($C73, 'Sch 10.1 Rate Design'!$B$9:$K$16, 7)-VLOOKUP($C73, 'Sch 10.1 Rate Design'!$B$9:$K$16, 5), K73-VLOOKUP($C73, 'Sch 10.1 Rate Design'!$B$9:$K$16, 5)), 0))</f>
        <v>0</v>
      </c>
      <c r="BT73" s="393">
        <f>IF(L73="",0,+IF(L73&gt;+VLOOKUP($C73, 'Sch 10.1 Rate Design'!$B$9:$K$16, 5),IF(L73&gt;+VLOOKUP($C73, 'Sch 10.1 Rate Design'!$B$9:$K$16, 7),+VLOOKUP($C73, 'Sch 10.1 Rate Design'!$B$9:$K$16, 7)-VLOOKUP($C73, 'Sch 10.1 Rate Design'!$B$9:$K$16, 5), L73-VLOOKUP($C73, 'Sch 10.1 Rate Design'!$B$9:$K$16, 5)), 0))</f>
        <v>0</v>
      </c>
      <c r="BU73" s="393">
        <f>IF(M73="",0,+IF(M73&gt;+VLOOKUP($C73, 'Sch 10.1 Rate Design'!$B$9:$K$16, 5),IF(M73&gt;+VLOOKUP($C73, 'Sch 10.1 Rate Design'!$B$9:$K$16, 7),+VLOOKUP($C73, 'Sch 10.1 Rate Design'!$B$9:$K$16, 7)-VLOOKUP($C73, 'Sch 10.1 Rate Design'!$B$9:$K$16, 5), M73-VLOOKUP($C73, 'Sch 10.1 Rate Design'!$B$9:$K$16, 5)), 0))</f>
        <v>0</v>
      </c>
      <c r="BV73" s="393">
        <f>IF(N73="",0,+IF(N73&gt;+VLOOKUP($C73, 'Sch 10.1 Rate Design'!$B$9:$K$16, 5),IF(N73&gt;+VLOOKUP($C73, 'Sch 10.1 Rate Design'!$B$9:$K$16, 7),+VLOOKUP($C73, 'Sch 10.1 Rate Design'!$B$9:$K$16, 7)-VLOOKUP($C73, 'Sch 10.1 Rate Design'!$B$9:$K$16, 5), N73-VLOOKUP($C73, 'Sch 10.1 Rate Design'!$B$9:$K$16, 5)), 0))</f>
        <v>0</v>
      </c>
      <c r="BW73" s="393">
        <f>IF(O73="",0,+IF(O73&gt;+VLOOKUP($C73, 'Sch 10.1 Rate Design'!$B$9:$K$16, 5),IF(O73&gt;+VLOOKUP($C73, 'Sch 10.1 Rate Design'!$B$9:$K$16, 7),+VLOOKUP($C73, 'Sch 10.1 Rate Design'!$B$9:$K$16, 7)-VLOOKUP($C73, 'Sch 10.1 Rate Design'!$B$9:$K$16, 5), O73-VLOOKUP($C73, 'Sch 10.1 Rate Design'!$B$9:$K$16, 5)), 0))</f>
        <v>0</v>
      </c>
      <c r="BX73" s="393">
        <f>IF(P73="",0,+IF(P73&gt;+VLOOKUP($C73, 'Sch 10.1 Rate Design'!$B$9:$K$16, 5),IF(P73&gt;+VLOOKUP($C73, 'Sch 10.1 Rate Design'!$B$9:$K$16, 7),+VLOOKUP($C73, 'Sch 10.1 Rate Design'!$B$9:$K$16, 7)-VLOOKUP($C73, 'Sch 10.1 Rate Design'!$B$9:$K$16, 5), P73-VLOOKUP($C73, 'Sch 10.1 Rate Design'!$B$9:$K$16, 5)), 0))</f>
        <v>0</v>
      </c>
      <c r="BY73" s="393">
        <f>IF(Q73="",0,+IF(Q73&gt;+VLOOKUP($C73, 'Sch 10.1 Rate Design'!$B$9:$K$16, 5),IF(Q73&gt;+VLOOKUP($C73, 'Sch 10.1 Rate Design'!$B$9:$K$16, 7),+VLOOKUP($C73, 'Sch 10.1 Rate Design'!$B$9:$K$16, 7)-VLOOKUP($C73, 'Sch 10.1 Rate Design'!$B$9:$K$16, 5), Q73-VLOOKUP($C73, 'Sch 10.1 Rate Design'!$B$9:$K$16, 5)), 0))</f>
        <v>0</v>
      </c>
      <c r="BZ73" s="393">
        <f>IF(R73="",0,+IF(R73&gt;+VLOOKUP($C73, 'Sch 10.1 Rate Design'!$B$9:$K$16, 5),IF(R73&gt;+VLOOKUP($C73, 'Sch 10.1 Rate Design'!$B$9:$K$16, 7),+VLOOKUP($C73, 'Sch 10.1 Rate Design'!$B$9:$K$16, 7)-VLOOKUP($C73, 'Sch 10.1 Rate Design'!$B$9:$K$16, 5), R73-VLOOKUP($C73, 'Sch 10.1 Rate Design'!$B$9:$K$16, 5)), 0))</f>
        <v>0</v>
      </c>
      <c r="CA73" s="705">
        <f>IF(S73="",0,+IF(S73&gt;+VLOOKUP($C73, 'Sch 10.1 Rate Design'!$B$9:$K$16, 5),IF(S73&gt;+VLOOKUP($C73, 'Sch 10.1 Rate Design'!$B$9:$K$16, 7),+VLOOKUP($C73, 'Sch 10.1 Rate Design'!$B$9:$K$16, 7)-VLOOKUP($C73, 'Sch 10.1 Rate Design'!$B$9:$K$16, 5), S73-VLOOKUP($C73, 'Sch 10.1 Rate Design'!$B$9:$K$16, 5)), 0))</f>
        <v>0</v>
      </c>
      <c r="CB73" s="708" t="e">
        <f>IF(H73="", 0, BP73/'Sch 10.1 Rate Design'!$Z$24*VLOOKUP($C73, 'Sch 10.1 Rate Design'!$B$9:$K$16, 8, FALSE))</f>
        <v>#DIV/0!</v>
      </c>
      <c r="CC73" s="708">
        <f>IF(I73="", 0, BQ73/'Sch 10.1 Rate Design'!$Z$24*VLOOKUP($C73, 'Sch 10.1 Rate Design'!$B$9:$K$16, 8, FALSE))</f>
        <v>0</v>
      </c>
      <c r="CD73" s="708" t="e">
        <f>IF(J73="", 0, BR73/'Sch 10.1 Rate Design'!$Z$24*VLOOKUP($C73, 'Sch 10.1 Rate Design'!$B$9:$K$16, 8, FALSE))</f>
        <v>#DIV/0!</v>
      </c>
      <c r="CE73" s="708">
        <f>IF(K73="", 0, BS73/'Sch 10.1 Rate Design'!$Z$24*VLOOKUP($C73, 'Sch 10.1 Rate Design'!$B$9:$K$16, 8, FALSE))</f>
        <v>0</v>
      </c>
      <c r="CF73" s="708" t="e">
        <f>IF(L73="", 0, BT73/'Sch 10.1 Rate Design'!$Z$24*VLOOKUP($C73, 'Sch 10.1 Rate Design'!$B$9:$K$16, 8, FALSE))</f>
        <v>#DIV/0!</v>
      </c>
      <c r="CG73" s="708">
        <f>IF(M73="", 0, BU73/'Sch 10.1 Rate Design'!$Z$24*VLOOKUP($C73, 'Sch 10.1 Rate Design'!$B$9:$K$16, 8, FALSE))</f>
        <v>0</v>
      </c>
      <c r="CH73" s="708" t="e">
        <f>IF(N73="", 0, BV73/'Sch 10.1 Rate Design'!$Z$24*VLOOKUP($C73, 'Sch 10.1 Rate Design'!$B$9:$K$16, 8, FALSE))</f>
        <v>#DIV/0!</v>
      </c>
      <c r="CI73" s="708">
        <f>IF(O73="", 0, BW73/'Sch 10.1 Rate Design'!$Z$24*VLOOKUP($C73, 'Sch 10.1 Rate Design'!$B$9:$K$16, 8, FALSE))</f>
        <v>0</v>
      </c>
      <c r="CJ73" s="708" t="e">
        <f>IF(P73="", 0, BX73/'Sch 10.1 Rate Design'!$Z$24*VLOOKUP($C73, 'Sch 10.1 Rate Design'!$B$9:$K$16, 8, FALSE))</f>
        <v>#DIV/0!</v>
      </c>
      <c r="CK73" s="708">
        <f>IF(Q73="", 0, BY73/'Sch 10.1 Rate Design'!$Z$24*VLOOKUP($C73, 'Sch 10.1 Rate Design'!$B$9:$K$16, 8, FALSE))</f>
        <v>0</v>
      </c>
      <c r="CL73" s="708" t="e">
        <f>IF(R73="", 0, BZ73/'Sch 10.1 Rate Design'!$Z$24*VLOOKUP($C73, 'Sch 10.1 Rate Design'!$B$9:$K$16, 8, FALSE))</f>
        <v>#DIV/0!</v>
      </c>
      <c r="CM73" s="707">
        <f>IF(S73="", 0, CA73/'Sch 10.1 Rate Design'!$Z$24*VLOOKUP($C73, 'Sch 10.1 Rate Design'!$B$9:$K$16, 8, FALSE))</f>
        <v>0</v>
      </c>
      <c r="CN73" s="393">
        <f>IF(H73="",0,IF(H73&gt;VLOOKUP($C73,'Sch 10.1 Rate Design'!$B$9:$K$16,9,FALSE),H73-VLOOKUP($C73,'Sch 10.1 Rate Design'!$B$9:$K$16,9,FALSE),0))</f>
        <v>0</v>
      </c>
      <c r="CO73" s="393">
        <f>IF(I73="",0,IF(I73&gt;VLOOKUP($C73,'Sch 10.1 Rate Design'!$B$9:$K$16,9,FALSE),I73-VLOOKUP($C73,'Sch 10.1 Rate Design'!$B$9:$K$16,9,FALSE),0))</f>
        <v>0</v>
      </c>
      <c r="CP73" s="393">
        <f>IF(J73="",0,IF(J73&gt;VLOOKUP($C73,'Sch 10.1 Rate Design'!$B$9:$K$16,9,FALSE),J73-VLOOKUP($C73,'Sch 10.1 Rate Design'!$B$9:$K$16,9,FALSE),0))</f>
        <v>0</v>
      </c>
      <c r="CQ73" s="393">
        <f>IF(K73="",0,IF(K73&gt;VLOOKUP($C73,'Sch 10.1 Rate Design'!$B$9:$K$16,9,FALSE),K73-VLOOKUP($C73,'Sch 10.1 Rate Design'!$B$9:$K$16,9,FALSE),0))</f>
        <v>0</v>
      </c>
      <c r="CR73" s="393">
        <f>IF(L73="",0,IF(L73&gt;VLOOKUP($C73,'Sch 10.1 Rate Design'!$B$9:$K$16,9,FALSE),L73-VLOOKUP($C73,'Sch 10.1 Rate Design'!$B$9:$K$16,9,FALSE),0))</f>
        <v>0</v>
      </c>
      <c r="CS73" s="393">
        <f>IF(M73="",0,IF(M73&gt;VLOOKUP($C73,'Sch 10.1 Rate Design'!$B$9:$K$16,9,FALSE),M73-VLOOKUP($C73,'Sch 10.1 Rate Design'!$B$9:$K$16,9,FALSE),0))</f>
        <v>0</v>
      </c>
      <c r="CT73" s="393">
        <f>IF(N73="",0,IF(N73&gt;VLOOKUP($C73,'Sch 10.1 Rate Design'!$B$9:$K$16,9,FALSE),N73-VLOOKUP($C73,'Sch 10.1 Rate Design'!$B$9:$K$16,9,FALSE),0))</f>
        <v>0</v>
      </c>
      <c r="CU73" s="393">
        <f>IF(O73="",0,IF(O73&gt;VLOOKUP($C73,'Sch 10.1 Rate Design'!$B$9:$K$16,9,FALSE),O73-VLOOKUP($C73,'Sch 10.1 Rate Design'!$B$9:$K$16,9,FALSE),0))</f>
        <v>0</v>
      </c>
      <c r="CV73" s="393">
        <f>IF(P73="",0,IF(P73&gt;VLOOKUP($C73,'Sch 10.1 Rate Design'!$B$9:$K$16,9,FALSE),P73-VLOOKUP($C73,'Sch 10.1 Rate Design'!$B$9:$K$16,9,FALSE),0))</f>
        <v>0</v>
      </c>
      <c r="CW73" s="393">
        <f>IF(Q73="",0,IF(Q73&gt;VLOOKUP($C73,'Sch 10.1 Rate Design'!$B$9:$K$16,9,FALSE),Q73-VLOOKUP($C73,'Sch 10.1 Rate Design'!$B$9:$K$16,9,FALSE),0))</f>
        <v>0</v>
      </c>
      <c r="CX73" s="393">
        <f>IF(R73="",0,IF(R73&gt;VLOOKUP($C73,'Sch 10.1 Rate Design'!$B$9:$K$16,9,FALSE),R73-VLOOKUP($C73,'Sch 10.1 Rate Design'!$B$9:$K$16,9,FALSE),0))</f>
        <v>0</v>
      </c>
      <c r="CY73" s="705">
        <f>IF(S73="",0,IF(S73&gt;VLOOKUP($C73,'Sch 10.1 Rate Design'!$B$9:$K$16,9,FALSE),S73-VLOOKUP($C73,'Sch 10.1 Rate Design'!$B$9:$K$16,9,FALSE),0))</f>
        <v>0</v>
      </c>
      <c r="CZ73" s="708" t="e">
        <f>IF(H73="", 0, CN73/'Sch 10.1 Rate Design'!$Z$24*VLOOKUP($C73, 'Sch 10.1 Rate Design'!$B$9:$K$16, 10, FALSE))</f>
        <v>#DIV/0!</v>
      </c>
      <c r="DA73" s="708">
        <f>IF(I73="", 0, CO73/'Sch 10.1 Rate Design'!$Z$24*VLOOKUP($C73, 'Sch 10.1 Rate Design'!$B$9:$K$16, 10, FALSE))</f>
        <v>0</v>
      </c>
      <c r="DB73" s="708" t="e">
        <f>IF(J73="", 0, CP73/'Sch 10.1 Rate Design'!$Z$24*VLOOKUP($C73, 'Sch 10.1 Rate Design'!$B$9:$K$16, 10, FALSE))</f>
        <v>#DIV/0!</v>
      </c>
      <c r="DC73" s="708">
        <f>IF(K73="", 0, CQ73/'Sch 10.1 Rate Design'!$Z$24*VLOOKUP($C73, 'Sch 10.1 Rate Design'!$B$9:$K$16, 10, FALSE))</f>
        <v>0</v>
      </c>
      <c r="DD73" s="708" t="e">
        <f>IF(L73="", 0, CR73/'Sch 10.1 Rate Design'!$Z$24*VLOOKUP($C73, 'Sch 10.1 Rate Design'!$B$9:$K$16, 10, FALSE))</f>
        <v>#DIV/0!</v>
      </c>
      <c r="DE73" s="708">
        <f>IF(M73="", 0, CS73/'Sch 10.1 Rate Design'!$Z$24*VLOOKUP($C73, 'Sch 10.1 Rate Design'!$B$9:$K$16, 10, FALSE))</f>
        <v>0</v>
      </c>
      <c r="DF73" s="708" t="e">
        <f>IF(N73="", 0, CT73/'Sch 10.1 Rate Design'!$Z$24*VLOOKUP($C73, 'Sch 10.1 Rate Design'!$B$9:$K$16, 10, FALSE))</f>
        <v>#DIV/0!</v>
      </c>
      <c r="DG73" s="708">
        <f>IF(O73="", 0, CU73/'Sch 10.1 Rate Design'!$Z$24*VLOOKUP($C73, 'Sch 10.1 Rate Design'!$B$9:$K$16, 10, FALSE))</f>
        <v>0</v>
      </c>
      <c r="DH73" s="708" t="e">
        <f>IF(P73="", 0, CV73/'Sch 10.1 Rate Design'!$Z$24*VLOOKUP($C73, 'Sch 10.1 Rate Design'!$B$9:$K$16, 10, FALSE))</f>
        <v>#DIV/0!</v>
      </c>
      <c r="DI73" s="708">
        <f>IF(Q73="", 0, CW73/'Sch 10.1 Rate Design'!$Z$24*VLOOKUP($C73, 'Sch 10.1 Rate Design'!$B$9:$K$16, 10, FALSE))</f>
        <v>0</v>
      </c>
      <c r="DJ73" s="708" t="e">
        <f>IF(R73="", 0, CX73/'Sch 10.1 Rate Design'!$Z$24*VLOOKUP($C73, 'Sch 10.1 Rate Design'!$B$9:$K$16, 10, FALSE))</f>
        <v>#DIV/0!</v>
      </c>
      <c r="DK73" s="707">
        <f>IF(S73="", 0, CY73/'Sch 10.1 Rate Design'!$Z$24*VLOOKUP($C73, 'Sch 10.1 Rate Design'!$B$9:$K$16, 10, FALSE))</f>
        <v>0</v>
      </c>
      <c r="DL73" s="706">
        <f>IF(H73="", 0, VLOOKUP($C73, 'Sch 10.1 Rate Design'!$B$9:$K$16, 3, FALSE))</f>
        <v>0</v>
      </c>
      <c r="DM73" s="393">
        <f>IF(I73="", 0, VLOOKUP($C73, 'Sch 10.1 Rate Design'!$B$9:$K$16, 3, FALSE))</f>
        <v>0</v>
      </c>
      <c r="DN73" s="393">
        <f>IF(J73="", 0, VLOOKUP($C73, 'Sch 10.1 Rate Design'!$B$9:$K$16, 3, FALSE))</f>
        <v>0</v>
      </c>
      <c r="DO73" s="393">
        <f>IF(K73="", 0, VLOOKUP($C73, 'Sch 10.1 Rate Design'!$B$9:$K$16, 3, FALSE))</f>
        <v>0</v>
      </c>
      <c r="DP73" s="393">
        <f>IF(L73="", 0, VLOOKUP($C73, 'Sch 10.1 Rate Design'!$B$9:$K$16, 3, FALSE))</f>
        <v>0</v>
      </c>
      <c r="DQ73" s="393">
        <f>IF(M73="", 0, VLOOKUP($C73, 'Sch 10.1 Rate Design'!$B$9:$K$16, 3, FALSE))</f>
        <v>0</v>
      </c>
      <c r="DR73" s="393">
        <f>IF(N73="", 0, VLOOKUP($C73, 'Sch 10.1 Rate Design'!$B$9:$K$16, 3, FALSE))</f>
        <v>0</v>
      </c>
      <c r="DS73" s="393">
        <f>IF(O73="", 0, VLOOKUP($C73, 'Sch 10.1 Rate Design'!$B$9:$K$16, 3, FALSE))</f>
        <v>0</v>
      </c>
      <c r="DT73" s="393">
        <f>IF(P73="", 0, VLOOKUP($C73, 'Sch 10.1 Rate Design'!$B$9:$K$16, 3, FALSE))</f>
        <v>0</v>
      </c>
      <c r="DU73" s="393">
        <f>IF(Q73="", 0, VLOOKUP($C73, 'Sch 10.1 Rate Design'!$B$9:$K$16, 3, FALSE))</f>
        <v>0</v>
      </c>
      <c r="DV73" s="393">
        <f>IF(R73="", 0, VLOOKUP($C73, 'Sch 10.1 Rate Design'!$B$9:$K$16, 3, FALSE))</f>
        <v>0</v>
      </c>
      <c r="DW73" s="705">
        <f>IF(S73="", 0, VLOOKUP($C73, 'Sch 10.1 Rate Design'!$B$9:$K$16, 3, FALSE))</f>
        <v>0</v>
      </c>
      <c r="DX73" s="393"/>
      <c r="DY73" s="393"/>
      <c r="DZ73" s="393"/>
      <c r="EA73" s="393"/>
      <c r="EB73" s="393"/>
      <c r="EC73" s="393"/>
      <c r="ED73" s="393"/>
      <c r="EE73" s="393"/>
      <c r="EF73" s="393"/>
      <c r="EG73" s="393"/>
      <c r="EH73" s="393"/>
      <c r="EI73" s="393"/>
      <c r="EJ73" s="393"/>
      <c r="EL73" s="393"/>
      <c r="EM73" s="393"/>
      <c r="EN73" s="393"/>
    </row>
    <row r="74" spans="1:144">
      <c r="A74" s="393">
        <f>Input!AH70</f>
        <v>411</v>
      </c>
      <c r="B74" s="393">
        <v>64</v>
      </c>
      <c r="C74" s="690">
        <f>Input!AI70</f>
        <v>0.625</v>
      </c>
      <c r="D74" s="709" t="e">
        <f t="shared" si="23"/>
        <v>#DIV/0!</v>
      </c>
      <c r="E74" s="709" t="e">
        <f>IF('Sch 10.1 Rate Design'!$AB$24="Monthly", AVERAGE(T74,U74,V74,W74,X74,Y74,Z74,AA74,AB74,AC74,AD74,AE74), AVERAGE(T74,V74,X74,Z74,AB74,AD74))</f>
        <v>#DIV/0!</v>
      </c>
      <c r="F74" s="393">
        <f t="shared" si="10"/>
        <v>5203</v>
      </c>
      <c r="G74" s="705">
        <f>IF('Sch 10.1 Rate Design'!$AB$24="Monthly", AVERAGE(H74,I74,J74,K74,L74,M74,N74,O74,P74,Q74,R74,S74), AVERAGE(H74,J74,L74,N74,P74,R74))</f>
        <v>867.16666666666663</v>
      </c>
      <c r="H74" s="393">
        <f>IF(Input!AJ70="", "", Input!AJ70)</f>
        <v>830</v>
      </c>
      <c r="I74" s="393" t="str">
        <f>IF(Input!AK70="", "", Input!AK70)</f>
        <v/>
      </c>
      <c r="J74" s="393">
        <f>IF(Input!AL70="", "", Input!AL70)</f>
        <v>953</v>
      </c>
      <c r="K74" s="393" t="str">
        <f>IF(Input!AM70="", "", Input!AM70)</f>
        <v/>
      </c>
      <c r="L74" s="393">
        <f>IF(Input!AN70="", "", Input!AN70)</f>
        <v>921</v>
      </c>
      <c r="M74" s="393" t="str">
        <f>IF(Input!AO70="", "", Input!AO70)</f>
        <v/>
      </c>
      <c r="N74" s="393">
        <f>IF(Input!AP70="", "", Input!AP70)</f>
        <v>747</v>
      </c>
      <c r="O74" s="393" t="str">
        <f>IF(Input!AQ70="", "", Input!AQ70)</f>
        <v/>
      </c>
      <c r="P74" s="393">
        <f>IF(Input!AR70="", "", Input!AR70)</f>
        <v>775</v>
      </c>
      <c r="Q74" s="393" t="str">
        <f>IF(Input!AS70="", "", Input!AS70)</f>
        <v/>
      </c>
      <c r="R74" s="393">
        <f>IF(Input!AT70="", "", Input!AT70)</f>
        <v>977</v>
      </c>
      <c r="S74" s="393" t="str">
        <f>IF(Input!AU70="", "", Input!AU70)</f>
        <v/>
      </c>
      <c r="T74" s="708" t="e">
        <f t="shared" si="11"/>
        <v>#DIV/0!</v>
      </c>
      <c r="U74" s="708">
        <f t="shared" si="12"/>
        <v>0</v>
      </c>
      <c r="V74" s="708" t="e">
        <f t="shared" si="13"/>
        <v>#DIV/0!</v>
      </c>
      <c r="W74" s="708">
        <f t="shared" si="14"/>
        <v>0</v>
      </c>
      <c r="X74" s="708" t="e">
        <f t="shared" si="15"/>
        <v>#DIV/0!</v>
      </c>
      <c r="Y74" s="708">
        <f t="shared" si="16"/>
        <v>0</v>
      </c>
      <c r="Z74" s="708" t="e">
        <f t="shared" si="17"/>
        <v>#DIV/0!</v>
      </c>
      <c r="AA74" s="708">
        <f t="shared" si="18"/>
        <v>0</v>
      </c>
      <c r="AB74" s="708" t="e">
        <f t="shared" si="19"/>
        <v>#DIV/0!</v>
      </c>
      <c r="AC74" s="708">
        <f t="shared" si="20"/>
        <v>0</v>
      </c>
      <c r="AD74" s="708" t="e">
        <f t="shared" si="21"/>
        <v>#DIV/0!</v>
      </c>
      <c r="AE74" s="707">
        <f t="shared" si="22"/>
        <v>0</v>
      </c>
      <c r="AF74" s="708" t="e">
        <f>IF(H74="", 0, VLOOKUP($C74, 'Sch 10.1 Rate Design'!$B$9:$K$16, 4, FALSE))</f>
        <v>#VALUE!</v>
      </c>
      <c r="AG74" s="708">
        <f>IF(I74="", 0, VLOOKUP($C74, 'Sch 10.1 Rate Design'!$B$9:$K$16, 4, FALSE))</f>
        <v>0</v>
      </c>
      <c r="AH74" s="708" t="e">
        <f>IF(J74="", 0, VLOOKUP($C74, 'Sch 10.1 Rate Design'!$B$9:$K$16, 4, FALSE))</f>
        <v>#VALUE!</v>
      </c>
      <c r="AI74" s="708">
        <f>IF(K74="", 0, VLOOKUP($C74, 'Sch 10.1 Rate Design'!$B$9:$K$16, 4, FALSE))</f>
        <v>0</v>
      </c>
      <c r="AJ74" s="708" t="e">
        <f>IF(L74="", 0, VLOOKUP($C74, 'Sch 10.1 Rate Design'!$B$9:$K$16, 4, FALSE))</f>
        <v>#VALUE!</v>
      </c>
      <c r="AK74" s="708">
        <f>IF(M74="", 0, VLOOKUP($C74, 'Sch 10.1 Rate Design'!$B$9:$K$16, 4, FALSE))</f>
        <v>0</v>
      </c>
      <c r="AL74" s="708" t="e">
        <f>IF(N74="", 0, VLOOKUP($C74, 'Sch 10.1 Rate Design'!$B$9:$K$16, 4, FALSE))</f>
        <v>#VALUE!</v>
      </c>
      <c r="AM74" s="708">
        <f>IF(O74="", 0, VLOOKUP($C74, 'Sch 10.1 Rate Design'!$B$9:$K$16, 4, FALSE))</f>
        <v>0</v>
      </c>
      <c r="AN74" s="708" t="e">
        <f>IF(P74="", 0, VLOOKUP($C74, 'Sch 10.1 Rate Design'!$B$9:$K$16, 4, FALSE))</f>
        <v>#VALUE!</v>
      </c>
      <c r="AO74" s="708">
        <f>IF(Q74="", 0, VLOOKUP($C74, 'Sch 10.1 Rate Design'!$B$9:$K$16, 4, FALSE))</f>
        <v>0</v>
      </c>
      <c r="AP74" s="708" t="e">
        <f>IF(R74="", 0, VLOOKUP($C74, 'Sch 10.1 Rate Design'!$B$9:$K$16, 4, FALSE))</f>
        <v>#VALUE!</v>
      </c>
      <c r="AQ74" s="707">
        <f>IF(S74="", 0, VLOOKUP($C74, 'Sch 10.1 Rate Design'!$B$9:$K$16, 4, FALSE))</f>
        <v>0</v>
      </c>
      <c r="AR74" s="706">
        <f>IF(H74="",0,+IF(H74&gt;+VLOOKUP($C74, 'Sch 10.1 Rate Design'!$B$9:$K$16, 3),IF(H74&gt;+VLOOKUP($C74, 'Sch 10.1 Rate Design'!$B$9:$K$16, 5),+VLOOKUP($C74, 'Sch 10.1 Rate Design'!$B$9:$K$16, 5)-VLOOKUP($C74, 'Sch 10.1 Rate Design'!$B$9:$K$16, 3), H74-VLOOKUP($C74, 'Sch 10.1 Rate Design'!$B$9:$K$16, 3)), 0))</f>
        <v>830</v>
      </c>
      <c r="AS74" s="393">
        <f>IF(I74="",0,+IF(I74&gt;+VLOOKUP($C74, 'Sch 10.1 Rate Design'!$B$9:$K$16, 3),IF(I74&gt;+VLOOKUP($C74, 'Sch 10.1 Rate Design'!$B$9:$K$16, 5),+VLOOKUP($C74, 'Sch 10.1 Rate Design'!$B$9:$K$16, 5)-VLOOKUP($C74, 'Sch 10.1 Rate Design'!$B$9:$K$16, 3), I74-VLOOKUP($C74, 'Sch 10.1 Rate Design'!$B$9:$K$16, 3)), 0))</f>
        <v>0</v>
      </c>
      <c r="AT74" s="393">
        <f>IF(J74="",0,+IF(J74&gt;+VLOOKUP($C74, 'Sch 10.1 Rate Design'!$B$9:$K$16, 3),IF(J74&gt;+VLOOKUP($C74, 'Sch 10.1 Rate Design'!$B$9:$K$16, 5),+VLOOKUP($C74, 'Sch 10.1 Rate Design'!$B$9:$K$16, 5)-VLOOKUP($C74, 'Sch 10.1 Rate Design'!$B$9:$K$16, 3), J74-VLOOKUP($C74, 'Sch 10.1 Rate Design'!$B$9:$K$16, 3)), 0))</f>
        <v>953</v>
      </c>
      <c r="AU74" s="393">
        <f>IF(K74="",0,+IF(K74&gt;+VLOOKUP($C74, 'Sch 10.1 Rate Design'!$B$9:$K$16, 3),IF(K74&gt;+VLOOKUP($C74, 'Sch 10.1 Rate Design'!$B$9:$K$16, 5),+VLOOKUP($C74, 'Sch 10.1 Rate Design'!$B$9:$K$16, 5)-VLOOKUP($C74, 'Sch 10.1 Rate Design'!$B$9:$K$16, 3), K74-VLOOKUP($C74, 'Sch 10.1 Rate Design'!$B$9:$K$16, 3)), 0))</f>
        <v>0</v>
      </c>
      <c r="AV74" s="393">
        <f>IF(L74="",0,+IF(L74&gt;+VLOOKUP($C74, 'Sch 10.1 Rate Design'!$B$9:$K$16, 3),IF(L74&gt;+VLOOKUP($C74, 'Sch 10.1 Rate Design'!$B$9:$K$16, 5),+VLOOKUP($C74, 'Sch 10.1 Rate Design'!$B$9:$K$16, 5)-VLOOKUP($C74, 'Sch 10.1 Rate Design'!$B$9:$K$16, 3), L74-VLOOKUP($C74, 'Sch 10.1 Rate Design'!$B$9:$K$16, 3)), 0))</f>
        <v>921</v>
      </c>
      <c r="AW74" s="393">
        <f>IF(M74="",0,+IF(M74&gt;+VLOOKUP($C74, 'Sch 10.1 Rate Design'!$B$9:$K$16, 3),IF(M74&gt;+VLOOKUP($C74, 'Sch 10.1 Rate Design'!$B$9:$K$16, 5),+VLOOKUP($C74, 'Sch 10.1 Rate Design'!$B$9:$K$16, 5)-VLOOKUP($C74, 'Sch 10.1 Rate Design'!$B$9:$K$16, 3), M74-VLOOKUP($C74, 'Sch 10.1 Rate Design'!$B$9:$K$16, 3)), 0))</f>
        <v>0</v>
      </c>
      <c r="AX74" s="393">
        <f>IF(N74="",0,+IF(N74&gt;+VLOOKUP($C74, 'Sch 10.1 Rate Design'!$B$9:$K$16, 3),IF(N74&gt;+VLOOKUP($C74, 'Sch 10.1 Rate Design'!$B$9:$K$16, 5),+VLOOKUP($C74, 'Sch 10.1 Rate Design'!$B$9:$K$16, 5)-VLOOKUP($C74, 'Sch 10.1 Rate Design'!$B$9:$K$16, 3), N74-VLOOKUP($C74, 'Sch 10.1 Rate Design'!$B$9:$K$16, 3)), 0))</f>
        <v>747</v>
      </c>
      <c r="AY74" s="393">
        <f>IF(O74="",0,+IF(O74&gt;+VLOOKUP($C74, 'Sch 10.1 Rate Design'!$B$9:$K$16, 3),IF(O74&gt;+VLOOKUP($C74, 'Sch 10.1 Rate Design'!$B$9:$K$16, 5),+VLOOKUP($C74, 'Sch 10.1 Rate Design'!$B$9:$K$16, 5)-VLOOKUP($C74, 'Sch 10.1 Rate Design'!$B$9:$K$16, 3), O74-VLOOKUP($C74, 'Sch 10.1 Rate Design'!$B$9:$K$16, 3)), 0))</f>
        <v>0</v>
      </c>
      <c r="AZ74" s="393">
        <f>IF(P74="",0,+IF(P74&gt;+VLOOKUP($C74, 'Sch 10.1 Rate Design'!$B$9:$K$16, 3),IF(P74&gt;+VLOOKUP($C74, 'Sch 10.1 Rate Design'!$B$9:$K$16, 5),+VLOOKUP($C74, 'Sch 10.1 Rate Design'!$B$9:$K$16, 5)-VLOOKUP($C74, 'Sch 10.1 Rate Design'!$B$9:$K$16, 3), P74-VLOOKUP($C74, 'Sch 10.1 Rate Design'!$B$9:$K$16, 3)), 0))</f>
        <v>775</v>
      </c>
      <c r="BA74" s="393">
        <f>IF(Q74="",0,+IF(Q74&gt;+VLOOKUP($C74, 'Sch 10.1 Rate Design'!$B$9:$K$16, 3),IF(Q74&gt;+VLOOKUP($C74, 'Sch 10.1 Rate Design'!$B$9:$K$16, 5),+VLOOKUP($C74, 'Sch 10.1 Rate Design'!$B$9:$K$16, 5)-VLOOKUP($C74, 'Sch 10.1 Rate Design'!$B$9:$K$16, 3), Q74-VLOOKUP($C74, 'Sch 10.1 Rate Design'!$B$9:$K$16, 3)), 0))</f>
        <v>0</v>
      </c>
      <c r="BB74" s="393">
        <f>IF(R74="",0,+IF(R74&gt;+VLOOKUP($C74, 'Sch 10.1 Rate Design'!$B$9:$K$16, 3),IF(R74&gt;+VLOOKUP($C74, 'Sch 10.1 Rate Design'!$B$9:$K$16, 5),+VLOOKUP($C74, 'Sch 10.1 Rate Design'!$B$9:$K$16, 5)-VLOOKUP($C74, 'Sch 10.1 Rate Design'!$B$9:$K$16, 3), R74-VLOOKUP($C74, 'Sch 10.1 Rate Design'!$B$9:$K$16, 3)), 0))</f>
        <v>977</v>
      </c>
      <c r="BC74" s="705">
        <f>IF(S74="",0,+IF(S74&gt;+VLOOKUP($C74, 'Sch 10.1 Rate Design'!$B$9:$K$16, 3),IF(S74&gt;+VLOOKUP($C74, 'Sch 10.1 Rate Design'!$B$9:$K$16, 5),+VLOOKUP($C74, 'Sch 10.1 Rate Design'!$B$9:$K$16, 5)-VLOOKUP($C74, 'Sch 10.1 Rate Design'!$B$9:$K$16, 3), S74-VLOOKUP($C74, 'Sch 10.1 Rate Design'!$B$9:$K$16, 3)), 0))</f>
        <v>0</v>
      </c>
      <c r="BD74" s="708" t="e">
        <f>IF(H74="", 0, AR74/'Sch 10.1 Rate Design'!$Z$24*VLOOKUP($C74, 'Sch 10.1 Rate Design'!$B$9:$K$16, 6, FALSE))</f>
        <v>#DIV/0!</v>
      </c>
      <c r="BE74" s="708">
        <f>IF(I74="", 0, AS74/'Sch 10.1 Rate Design'!$Z$24*VLOOKUP($C74, 'Sch 10.1 Rate Design'!$B$9:$K$16, 6, FALSE))</f>
        <v>0</v>
      </c>
      <c r="BF74" s="708" t="e">
        <f>IF(J74="", 0, AT74/'Sch 10.1 Rate Design'!$Z$24*VLOOKUP($C74, 'Sch 10.1 Rate Design'!$B$9:$K$16, 6, FALSE))</f>
        <v>#DIV/0!</v>
      </c>
      <c r="BG74" s="708">
        <f>IF(K74="", 0, AU74/'Sch 10.1 Rate Design'!$Z$24*VLOOKUP($C74, 'Sch 10.1 Rate Design'!$B$9:$K$16, 6, FALSE))</f>
        <v>0</v>
      </c>
      <c r="BH74" s="708" t="e">
        <f>IF(L74="", 0, AV74/'Sch 10.1 Rate Design'!$Z$24*VLOOKUP($C74, 'Sch 10.1 Rate Design'!$B$9:$K$16, 6, FALSE))</f>
        <v>#DIV/0!</v>
      </c>
      <c r="BI74" s="708">
        <f>IF(M74="", 0, AW74/'Sch 10.1 Rate Design'!$Z$24*VLOOKUP($C74, 'Sch 10.1 Rate Design'!$B$9:$K$16, 6, FALSE))</f>
        <v>0</v>
      </c>
      <c r="BJ74" s="708" t="e">
        <f>IF(N74="", 0, AX74/'Sch 10.1 Rate Design'!$Z$24*VLOOKUP($C74, 'Sch 10.1 Rate Design'!$B$9:$K$16, 6, FALSE))</f>
        <v>#DIV/0!</v>
      </c>
      <c r="BK74" s="708">
        <f>IF(O74="", 0, AY74/'Sch 10.1 Rate Design'!$Z$24*VLOOKUP($C74, 'Sch 10.1 Rate Design'!$B$9:$K$16, 6, FALSE))</f>
        <v>0</v>
      </c>
      <c r="BL74" s="708" t="e">
        <f>IF(P74="", 0, AZ74/'Sch 10.1 Rate Design'!$Z$24*VLOOKUP($C74, 'Sch 10.1 Rate Design'!$B$9:$K$16, 6, FALSE))</f>
        <v>#DIV/0!</v>
      </c>
      <c r="BM74" s="708">
        <f>IF(Q74="", 0, BA74/'Sch 10.1 Rate Design'!$Z$24*VLOOKUP($C74, 'Sch 10.1 Rate Design'!$B$9:$K$16, 6, FALSE))</f>
        <v>0</v>
      </c>
      <c r="BN74" s="708" t="e">
        <f>IF(R74="", 0, BB74/'Sch 10.1 Rate Design'!$Z$24*VLOOKUP($C74, 'Sch 10.1 Rate Design'!$B$9:$K$16, 6, FALSE))</f>
        <v>#DIV/0!</v>
      </c>
      <c r="BO74" s="707">
        <f>IF(S74="", 0, BC74/'Sch 10.1 Rate Design'!$Z$24*VLOOKUP($C74, 'Sch 10.1 Rate Design'!$B$9:$K$16, 6, FALSE))</f>
        <v>0</v>
      </c>
      <c r="BP74" s="393">
        <f>IF(H74="",0,+IF(H74&gt;+VLOOKUP($C74, 'Sch 10.1 Rate Design'!$B$9:$K$16, 5),IF(H74&gt;+VLOOKUP($C74, 'Sch 10.1 Rate Design'!$B$9:$K$16, 7),+VLOOKUP($C74, 'Sch 10.1 Rate Design'!$B$9:$K$16, 7)-VLOOKUP($C74, 'Sch 10.1 Rate Design'!$B$9:$K$16, 5), H74-VLOOKUP($C74, 'Sch 10.1 Rate Design'!$B$9:$K$16, 5)), 0))</f>
        <v>0</v>
      </c>
      <c r="BQ74" s="393">
        <f>IF(I74="",0,+IF(I74&gt;+VLOOKUP($C74, 'Sch 10.1 Rate Design'!$B$9:$K$16, 5),IF(I74&gt;+VLOOKUP($C74, 'Sch 10.1 Rate Design'!$B$9:$K$16, 7),+VLOOKUP($C74, 'Sch 10.1 Rate Design'!$B$9:$K$16, 7)-VLOOKUP($C74, 'Sch 10.1 Rate Design'!$B$9:$K$16, 5), I74-VLOOKUP($C74, 'Sch 10.1 Rate Design'!$B$9:$K$16, 5)), 0))</f>
        <v>0</v>
      </c>
      <c r="BR74" s="393">
        <f>IF(J74="",0,+IF(J74&gt;+VLOOKUP($C74, 'Sch 10.1 Rate Design'!$B$9:$K$16, 5),IF(J74&gt;+VLOOKUP($C74, 'Sch 10.1 Rate Design'!$B$9:$K$16, 7),+VLOOKUP($C74, 'Sch 10.1 Rate Design'!$B$9:$K$16, 7)-VLOOKUP($C74, 'Sch 10.1 Rate Design'!$B$9:$K$16, 5), J74-VLOOKUP($C74, 'Sch 10.1 Rate Design'!$B$9:$K$16, 5)), 0))</f>
        <v>0</v>
      </c>
      <c r="BS74" s="393">
        <f>IF(K74="",0,+IF(K74&gt;+VLOOKUP($C74, 'Sch 10.1 Rate Design'!$B$9:$K$16, 5),IF(K74&gt;+VLOOKUP($C74, 'Sch 10.1 Rate Design'!$B$9:$K$16, 7),+VLOOKUP($C74, 'Sch 10.1 Rate Design'!$B$9:$K$16, 7)-VLOOKUP($C74, 'Sch 10.1 Rate Design'!$B$9:$K$16, 5), K74-VLOOKUP($C74, 'Sch 10.1 Rate Design'!$B$9:$K$16, 5)), 0))</f>
        <v>0</v>
      </c>
      <c r="BT74" s="393">
        <f>IF(L74="",0,+IF(L74&gt;+VLOOKUP($C74, 'Sch 10.1 Rate Design'!$B$9:$K$16, 5),IF(L74&gt;+VLOOKUP($C74, 'Sch 10.1 Rate Design'!$B$9:$K$16, 7),+VLOOKUP($C74, 'Sch 10.1 Rate Design'!$B$9:$K$16, 7)-VLOOKUP($C74, 'Sch 10.1 Rate Design'!$B$9:$K$16, 5), L74-VLOOKUP($C74, 'Sch 10.1 Rate Design'!$B$9:$K$16, 5)), 0))</f>
        <v>0</v>
      </c>
      <c r="BU74" s="393">
        <f>IF(M74="",0,+IF(M74&gt;+VLOOKUP($C74, 'Sch 10.1 Rate Design'!$B$9:$K$16, 5),IF(M74&gt;+VLOOKUP($C74, 'Sch 10.1 Rate Design'!$B$9:$K$16, 7),+VLOOKUP($C74, 'Sch 10.1 Rate Design'!$B$9:$K$16, 7)-VLOOKUP($C74, 'Sch 10.1 Rate Design'!$B$9:$K$16, 5), M74-VLOOKUP($C74, 'Sch 10.1 Rate Design'!$B$9:$K$16, 5)), 0))</f>
        <v>0</v>
      </c>
      <c r="BV74" s="393">
        <f>IF(N74="",0,+IF(N74&gt;+VLOOKUP($C74, 'Sch 10.1 Rate Design'!$B$9:$K$16, 5),IF(N74&gt;+VLOOKUP($C74, 'Sch 10.1 Rate Design'!$B$9:$K$16, 7),+VLOOKUP($C74, 'Sch 10.1 Rate Design'!$B$9:$K$16, 7)-VLOOKUP($C74, 'Sch 10.1 Rate Design'!$B$9:$K$16, 5), N74-VLOOKUP($C74, 'Sch 10.1 Rate Design'!$B$9:$K$16, 5)), 0))</f>
        <v>0</v>
      </c>
      <c r="BW74" s="393">
        <f>IF(O74="",0,+IF(O74&gt;+VLOOKUP($C74, 'Sch 10.1 Rate Design'!$B$9:$K$16, 5),IF(O74&gt;+VLOOKUP($C74, 'Sch 10.1 Rate Design'!$B$9:$K$16, 7),+VLOOKUP($C74, 'Sch 10.1 Rate Design'!$B$9:$K$16, 7)-VLOOKUP($C74, 'Sch 10.1 Rate Design'!$B$9:$K$16, 5), O74-VLOOKUP($C74, 'Sch 10.1 Rate Design'!$B$9:$K$16, 5)), 0))</f>
        <v>0</v>
      </c>
      <c r="BX74" s="393">
        <f>IF(P74="",0,+IF(P74&gt;+VLOOKUP($C74, 'Sch 10.1 Rate Design'!$B$9:$K$16, 5),IF(P74&gt;+VLOOKUP($C74, 'Sch 10.1 Rate Design'!$B$9:$K$16, 7),+VLOOKUP($C74, 'Sch 10.1 Rate Design'!$B$9:$K$16, 7)-VLOOKUP($C74, 'Sch 10.1 Rate Design'!$B$9:$K$16, 5), P74-VLOOKUP($C74, 'Sch 10.1 Rate Design'!$B$9:$K$16, 5)), 0))</f>
        <v>0</v>
      </c>
      <c r="BY74" s="393">
        <f>IF(Q74="",0,+IF(Q74&gt;+VLOOKUP($C74, 'Sch 10.1 Rate Design'!$B$9:$K$16, 5),IF(Q74&gt;+VLOOKUP($C74, 'Sch 10.1 Rate Design'!$B$9:$K$16, 7),+VLOOKUP($C74, 'Sch 10.1 Rate Design'!$B$9:$K$16, 7)-VLOOKUP($C74, 'Sch 10.1 Rate Design'!$B$9:$K$16, 5), Q74-VLOOKUP($C74, 'Sch 10.1 Rate Design'!$B$9:$K$16, 5)), 0))</f>
        <v>0</v>
      </c>
      <c r="BZ74" s="393">
        <f>IF(R74="",0,+IF(R74&gt;+VLOOKUP($C74, 'Sch 10.1 Rate Design'!$B$9:$K$16, 5),IF(R74&gt;+VLOOKUP($C74, 'Sch 10.1 Rate Design'!$B$9:$K$16, 7),+VLOOKUP($C74, 'Sch 10.1 Rate Design'!$B$9:$K$16, 7)-VLOOKUP($C74, 'Sch 10.1 Rate Design'!$B$9:$K$16, 5), R74-VLOOKUP($C74, 'Sch 10.1 Rate Design'!$B$9:$K$16, 5)), 0))</f>
        <v>0</v>
      </c>
      <c r="CA74" s="705">
        <f>IF(S74="",0,+IF(S74&gt;+VLOOKUP($C74, 'Sch 10.1 Rate Design'!$B$9:$K$16, 5),IF(S74&gt;+VLOOKUP($C74, 'Sch 10.1 Rate Design'!$B$9:$K$16, 7),+VLOOKUP($C74, 'Sch 10.1 Rate Design'!$B$9:$K$16, 7)-VLOOKUP($C74, 'Sch 10.1 Rate Design'!$B$9:$K$16, 5), S74-VLOOKUP($C74, 'Sch 10.1 Rate Design'!$B$9:$K$16, 5)), 0))</f>
        <v>0</v>
      </c>
      <c r="CB74" s="708" t="e">
        <f>IF(H74="", 0, BP74/'Sch 10.1 Rate Design'!$Z$24*VLOOKUP($C74, 'Sch 10.1 Rate Design'!$B$9:$K$16, 8, FALSE))</f>
        <v>#DIV/0!</v>
      </c>
      <c r="CC74" s="708">
        <f>IF(I74="", 0, BQ74/'Sch 10.1 Rate Design'!$Z$24*VLOOKUP($C74, 'Sch 10.1 Rate Design'!$B$9:$K$16, 8, FALSE))</f>
        <v>0</v>
      </c>
      <c r="CD74" s="708" t="e">
        <f>IF(J74="", 0, BR74/'Sch 10.1 Rate Design'!$Z$24*VLOOKUP($C74, 'Sch 10.1 Rate Design'!$B$9:$K$16, 8, FALSE))</f>
        <v>#DIV/0!</v>
      </c>
      <c r="CE74" s="708">
        <f>IF(K74="", 0, BS74/'Sch 10.1 Rate Design'!$Z$24*VLOOKUP($C74, 'Sch 10.1 Rate Design'!$B$9:$K$16, 8, FALSE))</f>
        <v>0</v>
      </c>
      <c r="CF74" s="708" t="e">
        <f>IF(L74="", 0, BT74/'Sch 10.1 Rate Design'!$Z$24*VLOOKUP($C74, 'Sch 10.1 Rate Design'!$B$9:$K$16, 8, FALSE))</f>
        <v>#DIV/0!</v>
      </c>
      <c r="CG74" s="708">
        <f>IF(M74="", 0, BU74/'Sch 10.1 Rate Design'!$Z$24*VLOOKUP($C74, 'Sch 10.1 Rate Design'!$B$9:$K$16, 8, FALSE))</f>
        <v>0</v>
      </c>
      <c r="CH74" s="708" t="e">
        <f>IF(N74="", 0, BV74/'Sch 10.1 Rate Design'!$Z$24*VLOOKUP($C74, 'Sch 10.1 Rate Design'!$B$9:$K$16, 8, FALSE))</f>
        <v>#DIV/0!</v>
      </c>
      <c r="CI74" s="708">
        <f>IF(O74="", 0, BW74/'Sch 10.1 Rate Design'!$Z$24*VLOOKUP($C74, 'Sch 10.1 Rate Design'!$B$9:$K$16, 8, FALSE))</f>
        <v>0</v>
      </c>
      <c r="CJ74" s="708" t="e">
        <f>IF(P74="", 0, BX74/'Sch 10.1 Rate Design'!$Z$24*VLOOKUP($C74, 'Sch 10.1 Rate Design'!$B$9:$K$16, 8, FALSE))</f>
        <v>#DIV/0!</v>
      </c>
      <c r="CK74" s="708">
        <f>IF(Q74="", 0, BY74/'Sch 10.1 Rate Design'!$Z$24*VLOOKUP($C74, 'Sch 10.1 Rate Design'!$B$9:$K$16, 8, FALSE))</f>
        <v>0</v>
      </c>
      <c r="CL74" s="708" t="e">
        <f>IF(R74="", 0, BZ74/'Sch 10.1 Rate Design'!$Z$24*VLOOKUP($C74, 'Sch 10.1 Rate Design'!$B$9:$K$16, 8, FALSE))</f>
        <v>#DIV/0!</v>
      </c>
      <c r="CM74" s="707">
        <f>IF(S74="", 0, CA74/'Sch 10.1 Rate Design'!$Z$24*VLOOKUP($C74, 'Sch 10.1 Rate Design'!$B$9:$K$16, 8, FALSE))</f>
        <v>0</v>
      </c>
      <c r="CN74" s="393">
        <f>IF(H74="",0,IF(H74&gt;VLOOKUP($C74,'Sch 10.1 Rate Design'!$B$9:$K$16,9,FALSE),H74-VLOOKUP($C74,'Sch 10.1 Rate Design'!$B$9:$K$16,9,FALSE),0))</f>
        <v>0</v>
      </c>
      <c r="CO74" s="393">
        <f>IF(I74="",0,IF(I74&gt;VLOOKUP($C74,'Sch 10.1 Rate Design'!$B$9:$K$16,9,FALSE),I74-VLOOKUP($C74,'Sch 10.1 Rate Design'!$B$9:$K$16,9,FALSE),0))</f>
        <v>0</v>
      </c>
      <c r="CP74" s="393">
        <f>IF(J74="",0,IF(J74&gt;VLOOKUP($C74,'Sch 10.1 Rate Design'!$B$9:$K$16,9,FALSE),J74-VLOOKUP($C74,'Sch 10.1 Rate Design'!$B$9:$K$16,9,FALSE),0))</f>
        <v>0</v>
      </c>
      <c r="CQ74" s="393">
        <f>IF(K74="",0,IF(K74&gt;VLOOKUP($C74,'Sch 10.1 Rate Design'!$B$9:$K$16,9,FALSE),K74-VLOOKUP($C74,'Sch 10.1 Rate Design'!$B$9:$K$16,9,FALSE),0))</f>
        <v>0</v>
      </c>
      <c r="CR74" s="393">
        <f>IF(L74="",0,IF(L74&gt;VLOOKUP($C74,'Sch 10.1 Rate Design'!$B$9:$K$16,9,FALSE),L74-VLOOKUP($C74,'Sch 10.1 Rate Design'!$B$9:$K$16,9,FALSE),0))</f>
        <v>0</v>
      </c>
      <c r="CS74" s="393">
        <f>IF(M74="",0,IF(M74&gt;VLOOKUP($C74,'Sch 10.1 Rate Design'!$B$9:$K$16,9,FALSE),M74-VLOOKUP($C74,'Sch 10.1 Rate Design'!$B$9:$K$16,9,FALSE),0))</f>
        <v>0</v>
      </c>
      <c r="CT74" s="393">
        <f>IF(N74="",0,IF(N74&gt;VLOOKUP($C74,'Sch 10.1 Rate Design'!$B$9:$K$16,9,FALSE),N74-VLOOKUP($C74,'Sch 10.1 Rate Design'!$B$9:$K$16,9,FALSE),0))</f>
        <v>0</v>
      </c>
      <c r="CU74" s="393">
        <f>IF(O74="",0,IF(O74&gt;VLOOKUP($C74,'Sch 10.1 Rate Design'!$B$9:$K$16,9,FALSE),O74-VLOOKUP($C74,'Sch 10.1 Rate Design'!$B$9:$K$16,9,FALSE),0))</f>
        <v>0</v>
      </c>
      <c r="CV74" s="393">
        <f>IF(P74="",0,IF(P74&gt;VLOOKUP($C74,'Sch 10.1 Rate Design'!$B$9:$K$16,9,FALSE),P74-VLOOKUP($C74,'Sch 10.1 Rate Design'!$B$9:$K$16,9,FALSE),0))</f>
        <v>0</v>
      </c>
      <c r="CW74" s="393">
        <f>IF(Q74="",0,IF(Q74&gt;VLOOKUP($C74,'Sch 10.1 Rate Design'!$B$9:$K$16,9,FALSE),Q74-VLOOKUP($C74,'Sch 10.1 Rate Design'!$B$9:$K$16,9,FALSE),0))</f>
        <v>0</v>
      </c>
      <c r="CX74" s="393">
        <f>IF(R74="",0,IF(R74&gt;VLOOKUP($C74,'Sch 10.1 Rate Design'!$B$9:$K$16,9,FALSE),R74-VLOOKUP($C74,'Sch 10.1 Rate Design'!$B$9:$K$16,9,FALSE),0))</f>
        <v>0</v>
      </c>
      <c r="CY74" s="705">
        <f>IF(S74="",0,IF(S74&gt;VLOOKUP($C74,'Sch 10.1 Rate Design'!$B$9:$K$16,9,FALSE),S74-VLOOKUP($C74,'Sch 10.1 Rate Design'!$B$9:$K$16,9,FALSE),0))</f>
        <v>0</v>
      </c>
      <c r="CZ74" s="708" t="e">
        <f>IF(H74="", 0, CN74/'Sch 10.1 Rate Design'!$Z$24*VLOOKUP($C74, 'Sch 10.1 Rate Design'!$B$9:$K$16, 10, FALSE))</f>
        <v>#DIV/0!</v>
      </c>
      <c r="DA74" s="708">
        <f>IF(I74="", 0, CO74/'Sch 10.1 Rate Design'!$Z$24*VLOOKUP($C74, 'Sch 10.1 Rate Design'!$B$9:$K$16, 10, FALSE))</f>
        <v>0</v>
      </c>
      <c r="DB74" s="708" t="e">
        <f>IF(J74="", 0, CP74/'Sch 10.1 Rate Design'!$Z$24*VLOOKUP($C74, 'Sch 10.1 Rate Design'!$B$9:$K$16, 10, FALSE))</f>
        <v>#DIV/0!</v>
      </c>
      <c r="DC74" s="708">
        <f>IF(K74="", 0, CQ74/'Sch 10.1 Rate Design'!$Z$24*VLOOKUP($C74, 'Sch 10.1 Rate Design'!$B$9:$K$16, 10, FALSE))</f>
        <v>0</v>
      </c>
      <c r="DD74" s="708" t="e">
        <f>IF(L74="", 0, CR74/'Sch 10.1 Rate Design'!$Z$24*VLOOKUP($C74, 'Sch 10.1 Rate Design'!$B$9:$K$16, 10, FALSE))</f>
        <v>#DIV/0!</v>
      </c>
      <c r="DE74" s="708">
        <f>IF(M74="", 0, CS74/'Sch 10.1 Rate Design'!$Z$24*VLOOKUP($C74, 'Sch 10.1 Rate Design'!$B$9:$K$16, 10, FALSE))</f>
        <v>0</v>
      </c>
      <c r="DF74" s="708" t="e">
        <f>IF(N74="", 0, CT74/'Sch 10.1 Rate Design'!$Z$24*VLOOKUP($C74, 'Sch 10.1 Rate Design'!$B$9:$K$16, 10, FALSE))</f>
        <v>#DIV/0!</v>
      </c>
      <c r="DG74" s="708">
        <f>IF(O74="", 0, CU74/'Sch 10.1 Rate Design'!$Z$24*VLOOKUP($C74, 'Sch 10.1 Rate Design'!$B$9:$K$16, 10, FALSE))</f>
        <v>0</v>
      </c>
      <c r="DH74" s="708" t="e">
        <f>IF(P74="", 0, CV74/'Sch 10.1 Rate Design'!$Z$24*VLOOKUP($C74, 'Sch 10.1 Rate Design'!$B$9:$K$16, 10, FALSE))</f>
        <v>#DIV/0!</v>
      </c>
      <c r="DI74" s="708">
        <f>IF(Q74="", 0, CW74/'Sch 10.1 Rate Design'!$Z$24*VLOOKUP($C74, 'Sch 10.1 Rate Design'!$B$9:$K$16, 10, FALSE))</f>
        <v>0</v>
      </c>
      <c r="DJ74" s="708" t="e">
        <f>IF(R74="", 0, CX74/'Sch 10.1 Rate Design'!$Z$24*VLOOKUP($C74, 'Sch 10.1 Rate Design'!$B$9:$K$16, 10, FALSE))</f>
        <v>#DIV/0!</v>
      </c>
      <c r="DK74" s="707">
        <f>IF(S74="", 0, CY74/'Sch 10.1 Rate Design'!$Z$24*VLOOKUP($C74, 'Sch 10.1 Rate Design'!$B$9:$K$16, 10, FALSE))</f>
        <v>0</v>
      </c>
      <c r="DL74" s="706">
        <f>IF(H74="", 0, VLOOKUP($C74, 'Sch 10.1 Rate Design'!$B$9:$K$16, 3, FALSE))</f>
        <v>0</v>
      </c>
      <c r="DM74" s="393">
        <f>IF(I74="", 0, VLOOKUP($C74, 'Sch 10.1 Rate Design'!$B$9:$K$16, 3, FALSE))</f>
        <v>0</v>
      </c>
      <c r="DN74" s="393">
        <f>IF(J74="", 0, VLOOKUP($C74, 'Sch 10.1 Rate Design'!$B$9:$K$16, 3, FALSE))</f>
        <v>0</v>
      </c>
      <c r="DO74" s="393">
        <f>IF(K74="", 0, VLOOKUP($C74, 'Sch 10.1 Rate Design'!$B$9:$K$16, 3, FALSE))</f>
        <v>0</v>
      </c>
      <c r="DP74" s="393">
        <f>IF(L74="", 0, VLOOKUP($C74, 'Sch 10.1 Rate Design'!$B$9:$K$16, 3, FALSE))</f>
        <v>0</v>
      </c>
      <c r="DQ74" s="393">
        <f>IF(M74="", 0, VLOOKUP($C74, 'Sch 10.1 Rate Design'!$B$9:$K$16, 3, FALSE))</f>
        <v>0</v>
      </c>
      <c r="DR74" s="393">
        <f>IF(N74="", 0, VLOOKUP($C74, 'Sch 10.1 Rate Design'!$B$9:$K$16, 3, FALSE))</f>
        <v>0</v>
      </c>
      <c r="DS74" s="393">
        <f>IF(O74="", 0, VLOOKUP($C74, 'Sch 10.1 Rate Design'!$B$9:$K$16, 3, FALSE))</f>
        <v>0</v>
      </c>
      <c r="DT74" s="393">
        <f>IF(P74="", 0, VLOOKUP($C74, 'Sch 10.1 Rate Design'!$B$9:$K$16, 3, FALSE))</f>
        <v>0</v>
      </c>
      <c r="DU74" s="393">
        <f>IF(Q74="", 0, VLOOKUP($C74, 'Sch 10.1 Rate Design'!$B$9:$K$16, 3, FALSE))</f>
        <v>0</v>
      </c>
      <c r="DV74" s="393">
        <f>IF(R74="", 0, VLOOKUP($C74, 'Sch 10.1 Rate Design'!$B$9:$K$16, 3, FALSE))</f>
        <v>0</v>
      </c>
      <c r="DW74" s="705">
        <f>IF(S74="", 0, VLOOKUP($C74, 'Sch 10.1 Rate Design'!$B$9:$K$16, 3, FALSE))</f>
        <v>0</v>
      </c>
      <c r="DX74" s="393"/>
      <c r="DY74" s="393"/>
      <c r="DZ74" s="393"/>
      <c r="EA74" s="393"/>
      <c r="EB74" s="393"/>
      <c r="EC74" s="393"/>
      <c r="ED74" s="393"/>
      <c r="EE74" s="393"/>
      <c r="EF74" s="393"/>
      <c r="EG74" s="393"/>
      <c r="EH74" s="393"/>
      <c r="EI74" s="393"/>
      <c r="EJ74" s="393"/>
      <c r="EL74" s="393"/>
      <c r="EM74" s="393"/>
      <c r="EN74" s="393"/>
    </row>
    <row r="75" spans="1:144">
      <c r="A75" s="393">
        <f>Input!AH71</f>
        <v>412</v>
      </c>
      <c r="B75" s="393">
        <v>65</v>
      </c>
      <c r="C75" s="690">
        <f>Input!AI71</f>
        <v>0.625</v>
      </c>
      <c r="D75" s="709" t="e">
        <f t="shared" si="23"/>
        <v>#DIV/0!</v>
      </c>
      <c r="E75" s="709" t="e">
        <f>IF('Sch 10.1 Rate Design'!$AB$24="Monthly", AVERAGE(T75,U75,V75,W75,X75,Y75,Z75,AA75,AB75,AC75,AD75,AE75), AVERAGE(T75,V75,X75,Z75,AB75,AD75))</f>
        <v>#DIV/0!</v>
      </c>
      <c r="F75" s="393">
        <f t="shared" ref="F75:F138" si="24">SUM(S75,R75,Q75,P75,O75,N75,M75,L75,K75,J75,I75,H75)</f>
        <v>12220</v>
      </c>
      <c r="G75" s="705">
        <f>IF('Sch 10.1 Rate Design'!$AB$24="Monthly", AVERAGE(H75,I75,J75,K75,L75,M75,N75,O75,P75,Q75,R75,S75), AVERAGE(H75,J75,L75,N75,P75,R75))</f>
        <v>2036.6666666666667</v>
      </c>
      <c r="H75" s="393">
        <f>IF(Input!AJ71="", "", Input!AJ71)</f>
        <v>1941</v>
      </c>
      <c r="I75" s="393" t="str">
        <f>IF(Input!AK71="", "", Input!AK71)</f>
        <v/>
      </c>
      <c r="J75" s="393">
        <f>IF(Input!AL71="", "", Input!AL71)</f>
        <v>2295</v>
      </c>
      <c r="K75" s="393" t="str">
        <f>IF(Input!AM71="", "", Input!AM71)</f>
        <v/>
      </c>
      <c r="L75" s="393">
        <f>IF(Input!AN71="", "", Input!AN71)</f>
        <v>2449</v>
      </c>
      <c r="M75" s="393" t="str">
        <f>IF(Input!AO71="", "", Input!AO71)</f>
        <v/>
      </c>
      <c r="N75" s="393">
        <f>IF(Input!AP71="", "", Input!AP71)</f>
        <v>1951</v>
      </c>
      <c r="O75" s="393" t="str">
        <f>IF(Input!AQ71="", "", Input!AQ71)</f>
        <v/>
      </c>
      <c r="P75" s="393">
        <f>IF(Input!AR71="", "", Input!AR71)</f>
        <v>1603</v>
      </c>
      <c r="Q75" s="393" t="str">
        <f>IF(Input!AS71="", "", Input!AS71)</f>
        <v/>
      </c>
      <c r="R75" s="393">
        <f>IF(Input!AT71="", "", Input!AT71)</f>
        <v>1981</v>
      </c>
      <c r="S75" s="393" t="str">
        <f>IF(Input!AU71="", "", Input!AU71)</f>
        <v/>
      </c>
      <c r="T75" s="708" t="e">
        <f t="shared" ref="T75:T138" si="25">+CB75+BD75+AF75+CZ75</f>
        <v>#DIV/0!</v>
      </c>
      <c r="U75" s="708">
        <f t="shared" ref="U75:U138" si="26">+CC75+BE75+AG75+DA75</f>
        <v>0</v>
      </c>
      <c r="V75" s="708" t="e">
        <f t="shared" ref="V75:V138" si="27">+CD75+BF75+AH75+DB75</f>
        <v>#DIV/0!</v>
      </c>
      <c r="W75" s="708">
        <f t="shared" ref="W75:W138" si="28">+CE75+BG75+AI75+DC75</f>
        <v>0</v>
      </c>
      <c r="X75" s="708" t="e">
        <f t="shared" ref="X75:X138" si="29">+CF75+BH75+AJ75+DD75</f>
        <v>#DIV/0!</v>
      </c>
      <c r="Y75" s="708">
        <f t="shared" ref="Y75:Y138" si="30">+CG75+BI75+AK75+DE75</f>
        <v>0</v>
      </c>
      <c r="Z75" s="708" t="e">
        <f t="shared" ref="Z75:Z138" si="31">+CH75+BJ75+AL75+DF75</f>
        <v>#DIV/0!</v>
      </c>
      <c r="AA75" s="708">
        <f t="shared" ref="AA75:AA138" si="32">+CI75+BK75+AM75+DG75</f>
        <v>0</v>
      </c>
      <c r="AB75" s="708" t="e">
        <f t="shared" ref="AB75:AB138" si="33">+CJ75+BL75+AN75+DH75</f>
        <v>#DIV/0!</v>
      </c>
      <c r="AC75" s="708">
        <f t="shared" ref="AC75:AC138" si="34">+CK75+BM75+AO75+DI75</f>
        <v>0</v>
      </c>
      <c r="AD75" s="708" t="e">
        <f t="shared" ref="AD75:AD138" si="35">+CL75+BN75+AP75+DJ75</f>
        <v>#DIV/0!</v>
      </c>
      <c r="AE75" s="707">
        <f t="shared" ref="AE75:AE138" si="36">+CM75+BO75+AQ75+DK75</f>
        <v>0</v>
      </c>
      <c r="AF75" s="708" t="e">
        <f>IF(H75="", 0, VLOOKUP($C75, 'Sch 10.1 Rate Design'!$B$9:$K$16, 4, FALSE))</f>
        <v>#VALUE!</v>
      </c>
      <c r="AG75" s="708">
        <f>IF(I75="", 0, VLOOKUP($C75, 'Sch 10.1 Rate Design'!$B$9:$K$16, 4, FALSE))</f>
        <v>0</v>
      </c>
      <c r="AH75" s="708" t="e">
        <f>IF(J75="", 0, VLOOKUP($C75, 'Sch 10.1 Rate Design'!$B$9:$K$16, 4, FALSE))</f>
        <v>#VALUE!</v>
      </c>
      <c r="AI75" s="708">
        <f>IF(K75="", 0, VLOOKUP($C75, 'Sch 10.1 Rate Design'!$B$9:$K$16, 4, FALSE))</f>
        <v>0</v>
      </c>
      <c r="AJ75" s="708" t="e">
        <f>IF(L75="", 0, VLOOKUP($C75, 'Sch 10.1 Rate Design'!$B$9:$K$16, 4, FALSE))</f>
        <v>#VALUE!</v>
      </c>
      <c r="AK75" s="708">
        <f>IF(M75="", 0, VLOOKUP($C75, 'Sch 10.1 Rate Design'!$B$9:$K$16, 4, FALSE))</f>
        <v>0</v>
      </c>
      <c r="AL75" s="708" t="e">
        <f>IF(N75="", 0, VLOOKUP($C75, 'Sch 10.1 Rate Design'!$B$9:$K$16, 4, FALSE))</f>
        <v>#VALUE!</v>
      </c>
      <c r="AM75" s="708">
        <f>IF(O75="", 0, VLOOKUP($C75, 'Sch 10.1 Rate Design'!$B$9:$K$16, 4, FALSE))</f>
        <v>0</v>
      </c>
      <c r="AN75" s="708" t="e">
        <f>IF(P75="", 0, VLOOKUP($C75, 'Sch 10.1 Rate Design'!$B$9:$K$16, 4, FALSE))</f>
        <v>#VALUE!</v>
      </c>
      <c r="AO75" s="708">
        <f>IF(Q75="", 0, VLOOKUP($C75, 'Sch 10.1 Rate Design'!$B$9:$K$16, 4, FALSE))</f>
        <v>0</v>
      </c>
      <c r="AP75" s="708" t="e">
        <f>IF(R75="", 0, VLOOKUP($C75, 'Sch 10.1 Rate Design'!$B$9:$K$16, 4, FALSE))</f>
        <v>#VALUE!</v>
      </c>
      <c r="AQ75" s="707">
        <f>IF(S75="", 0, VLOOKUP($C75, 'Sch 10.1 Rate Design'!$B$9:$K$16, 4, FALSE))</f>
        <v>0</v>
      </c>
      <c r="AR75" s="706">
        <f>IF(H75="",0,+IF(H75&gt;+VLOOKUP($C75, 'Sch 10.1 Rate Design'!$B$9:$K$16, 3),IF(H75&gt;+VLOOKUP($C75, 'Sch 10.1 Rate Design'!$B$9:$K$16, 5),+VLOOKUP($C75, 'Sch 10.1 Rate Design'!$B$9:$K$16, 5)-VLOOKUP($C75, 'Sch 10.1 Rate Design'!$B$9:$K$16, 3), H75-VLOOKUP($C75, 'Sch 10.1 Rate Design'!$B$9:$K$16, 3)), 0))</f>
        <v>1941</v>
      </c>
      <c r="AS75" s="393">
        <f>IF(I75="",0,+IF(I75&gt;+VLOOKUP($C75, 'Sch 10.1 Rate Design'!$B$9:$K$16, 3),IF(I75&gt;+VLOOKUP($C75, 'Sch 10.1 Rate Design'!$B$9:$K$16, 5),+VLOOKUP($C75, 'Sch 10.1 Rate Design'!$B$9:$K$16, 5)-VLOOKUP($C75, 'Sch 10.1 Rate Design'!$B$9:$K$16, 3), I75-VLOOKUP($C75, 'Sch 10.1 Rate Design'!$B$9:$K$16, 3)), 0))</f>
        <v>0</v>
      </c>
      <c r="AT75" s="393">
        <f>IF(J75="",0,+IF(J75&gt;+VLOOKUP($C75, 'Sch 10.1 Rate Design'!$B$9:$K$16, 3),IF(J75&gt;+VLOOKUP($C75, 'Sch 10.1 Rate Design'!$B$9:$K$16, 5),+VLOOKUP($C75, 'Sch 10.1 Rate Design'!$B$9:$K$16, 5)-VLOOKUP($C75, 'Sch 10.1 Rate Design'!$B$9:$K$16, 3), J75-VLOOKUP($C75, 'Sch 10.1 Rate Design'!$B$9:$K$16, 3)), 0))</f>
        <v>2138</v>
      </c>
      <c r="AU75" s="393">
        <f>IF(K75="",0,+IF(K75&gt;+VLOOKUP($C75, 'Sch 10.1 Rate Design'!$B$9:$K$16, 3),IF(K75&gt;+VLOOKUP($C75, 'Sch 10.1 Rate Design'!$B$9:$K$16, 5),+VLOOKUP($C75, 'Sch 10.1 Rate Design'!$B$9:$K$16, 5)-VLOOKUP($C75, 'Sch 10.1 Rate Design'!$B$9:$K$16, 3), K75-VLOOKUP($C75, 'Sch 10.1 Rate Design'!$B$9:$K$16, 3)), 0))</f>
        <v>0</v>
      </c>
      <c r="AV75" s="393">
        <f>IF(L75="",0,+IF(L75&gt;+VLOOKUP($C75, 'Sch 10.1 Rate Design'!$B$9:$K$16, 3),IF(L75&gt;+VLOOKUP($C75, 'Sch 10.1 Rate Design'!$B$9:$K$16, 5),+VLOOKUP($C75, 'Sch 10.1 Rate Design'!$B$9:$K$16, 5)-VLOOKUP($C75, 'Sch 10.1 Rate Design'!$B$9:$K$16, 3), L75-VLOOKUP($C75, 'Sch 10.1 Rate Design'!$B$9:$K$16, 3)), 0))</f>
        <v>2138</v>
      </c>
      <c r="AW75" s="393">
        <f>IF(M75="",0,+IF(M75&gt;+VLOOKUP($C75, 'Sch 10.1 Rate Design'!$B$9:$K$16, 3),IF(M75&gt;+VLOOKUP($C75, 'Sch 10.1 Rate Design'!$B$9:$K$16, 5),+VLOOKUP($C75, 'Sch 10.1 Rate Design'!$B$9:$K$16, 5)-VLOOKUP($C75, 'Sch 10.1 Rate Design'!$B$9:$K$16, 3), M75-VLOOKUP($C75, 'Sch 10.1 Rate Design'!$B$9:$K$16, 3)), 0))</f>
        <v>0</v>
      </c>
      <c r="AX75" s="393">
        <f>IF(N75="",0,+IF(N75&gt;+VLOOKUP($C75, 'Sch 10.1 Rate Design'!$B$9:$K$16, 3),IF(N75&gt;+VLOOKUP($C75, 'Sch 10.1 Rate Design'!$B$9:$K$16, 5),+VLOOKUP($C75, 'Sch 10.1 Rate Design'!$B$9:$K$16, 5)-VLOOKUP($C75, 'Sch 10.1 Rate Design'!$B$9:$K$16, 3), N75-VLOOKUP($C75, 'Sch 10.1 Rate Design'!$B$9:$K$16, 3)), 0))</f>
        <v>1951</v>
      </c>
      <c r="AY75" s="393">
        <f>IF(O75="",0,+IF(O75&gt;+VLOOKUP($C75, 'Sch 10.1 Rate Design'!$B$9:$K$16, 3),IF(O75&gt;+VLOOKUP($C75, 'Sch 10.1 Rate Design'!$B$9:$K$16, 5),+VLOOKUP($C75, 'Sch 10.1 Rate Design'!$B$9:$K$16, 5)-VLOOKUP($C75, 'Sch 10.1 Rate Design'!$B$9:$K$16, 3), O75-VLOOKUP($C75, 'Sch 10.1 Rate Design'!$B$9:$K$16, 3)), 0))</f>
        <v>0</v>
      </c>
      <c r="AZ75" s="393">
        <f>IF(P75="",0,+IF(P75&gt;+VLOOKUP($C75, 'Sch 10.1 Rate Design'!$B$9:$K$16, 3),IF(P75&gt;+VLOOKUP($C75, 'Sch 10.1 Rate Design'!$B$9:$K$16, 5),+VLOOKUP($C75, 'Sch 10.1 Rate Design'!$B$9:$K$16, 5)-VLOOKUP($C75, 'Sch 10.1 Rate Design'!$B$9:$K$16, 3), P75-VLOOKUP($C75, 'Sch 10.1 Rate Design'!$B$9:$K$16, 3)), 0))</f>
        <v>1603</v>
      </c>
      <c r="BA75" s="393">
        <f>IF(Q75="",0,+IF(Q75&gt;+VLOOKUP($C75, 'Sch 10.1 Rate Design'!$B$9:$K$16, 3),IF(Q75&gt;+VLOOKUP($C75, 'Sch 10.1 Rate Design'!$B$9:$K$16, 5),+VLOOKUP($C75, 'Sch 10.1 Rate Design'!$B$9:$K$16, 5)-VLOOKUP($C75, 'Sch 10.1 Rate Design'!$B$9:$K$16, 3), Q75-VLOOKUP($C75, 'Sch 10.1 Rate Design'!$B$9:$K$16, 3)), 0))</f>
        <v>0</v>
      </c>
      <c r="BB75" s="393">
        <f>IF(R75="",0,+IF(R75&gt;+VLOOKUP($C75, 'Sch 10.1 Rate Design'!$B$9:$K$16, 3),IF(R75&gt;+VLOOKUP($C75, 'Sch 10.1 Rate Design'!$B$9:$K$16, 5),+VLOOKUP($C75, 'Sch 10.1 Rate Design'!$B$9:$K$16, 5)-VLOOKUP($C75, 'Sch 10.1 Rate Design'!$B$9:$K$16, 3), R75-VLOOKUP($C75, 'Sch 10.1 Rate Design'!$B$9:$K$16, 3)), 0))</f>
        <v>1981</v>
      </c>
      <c r="BC75" s="705">
        <f>IF(S75="",0,+IF(S75&gt;+VLOOKUP($C75, 'Sch 10.1 Rate Design'!$B$9:$K$16, 3),IF(S75&gt;+VLOOKUP($C75, 'Sch 10.1 Rate Design'!$B$9:$K$16, 5),+VLOOKUP($C75, 'Sch 10.1 Rate Design'!$B$9:$K$16, 5)-VLOOKUP($C75, 'Sch 10.1 Rate Design'!$B$9:$K$16, 3), S75-VLOOKUP($C75, 'Sch 10.1 Rate Design'!$B$9:$K$16, 3)), 0))</f>
        <v>0</v>
      </c>
      <c r="BD75" s="708" t="e">
        <f>IF(H75="", 0, AR75/'Sch 10.1 Rate Design'!$Z$24*VLOOKUP($C75, 'Sch 10.1 Rate Design'!$B$9:$K$16, 6, FALSE))</f>
        <v>#DIV/0!</v>
      </c>
      <c r="BE75" s="708">
        <f>IF(I75="", 0, AS75/'Sch 10.1 Rate Design'!$Z$24*VLOOKUP($C75, 'Sch 10.1 Rate Design'!$B$9:$K$16, 6, FALSE))</f>
        <v>0</v>
      </c>
      <c r="BF75" s="708" t="e">
        <f>IF(J75="", 0, AT75/'Sch 10.1 Rate Design'!$Z$24*VLOOKUP($C75, 'Sch 10.1 Rate Design'!$B$9:$K$16, 6, FALSE))</f>
        <v>#DIV/0!</v>
      </c>
      <c r="BG75" s="708">
        <f>IF(K75="", 0, AU75/'Sch 10.1 Rate Design'!$Z$24*VLOOKUP($C75, 'Sch 10.1 Rate Design'!$B$9:$K$16, 6, FALSE))</f>
        <v>0</v>
      </c>
      <c r="BH75" s="708" t="e">
        <f>IF(L75="", 0, AV75/'Sch 10.1 Rate Design'!$Z$24*VLOOKUP($C75, 'Sch 10.1 Rate Design'!$B$9:$K$16, 6, FALSE))</f>
        <v>#DIV/0!</v>
      </c>
      <c r="BI75" s="708">
        <f>IF(M75="", 0, AW75/'Sch 10.1 Rate Design'!$Z$24*VLOOKUP($C75, 'Sch 10.1 Rate Design'!$B$9:$K$16, 6, FALSE))</f>
        <v>0</v>
      </c>
      <c r="BJ75" s="708" t="e">
        <f>IF(N75="", 0, AX75/'Sch 10.1 Rate Design'!$Z$24*VLOOKUP($C75, 'Sch 10.1 Rate Design'!$B$9:$K$16, 6, FALSE))</f>
        <v>#DIV/0!</v>
      </c>
      <c r="BK75" s="708">
        <f>IF(O75="", 0, AY75/'Sch 10.1 Rate Design'!$Z$24*VLOOKUP($C75, 'Sch 10.1 Rate Design'!$B$9:$K$16, 6, FALSE))</f>
        <v>0</v>
      </c>
      <c r="BL75" s="708" t="e">
        <f>IF(P75="", 0, AZ75/'Sch 10.1 Rate Design'!$Z$24*VLOOKUP($C75, 'Sch 10.1 Rate Design'!$B$9:$K$16, 6, FALSE))</f>
        <v>#DIV/0!</v>
      </c>
      <c r="BM75" s="708">
        <f>IF(Q75="", 0, BA75/'Sch 10.1 Rate Design'!$Z$24*VLOOKUP($C75, 'Sch 10.1 Rate Design'!$B$9:$K$16, 6, FALSE))</f>
        <v>0</v>
      </c>
      <c r="BN75" s="708" t="e">
        <f>IF(R75="", 0, BB75/'Sch 10.1 Rate Design'!$Z$24*VLOOKUP($C75, 'Sch 10.1 Rate Design'!$B$9:$K$16, 6, FALSE))</f>
        <v>#DIV/0!</v>
      </c>
      <c r="BO75" s="707">
        <f>IF(S75="", 0, BC75/'Sch 10.1 Rate Design'!$Z$24*VLOOKUP($C75, 'Sch 10.1 Rate Design'!$B$9:$K$16, 6, FALSE))</f>
        <v>0</v>
      </c>
      <c r="BP75" s="393">
        <f>IF(H75="",0,+IF(H75&gt;+VLOOKUP($C75, 'Sch 10.1 Rate Design'!$B$9:$K$16, 5),IF(H75&gt;+VLOOKUP($C75, 'Sch 10.1 Rate Design'!$B$9:$K$16, 7),+VLOOKUP($C75, 'Sch 10.1 Rate Design'!$B$9:$K$16, 7)-VLOOKUP($C75, 'Sch 10.1 Rate Design'!$B$9:$K$16, 5), H75-VLOOKUP($C75, 'Sch 10.1 Rate Design'!$B$9:$K$16, 5)), 0))</f>
        <v>0</v>
      </c>
      <c r="BQ75" s="393">
        <f>IF(I75="",0,+IF(I75&gt;+VLOOKUP($C75, 'Sch 10.1 Rate Design'!$B$9:$K$16, 5),IF(I75&gt;+VLOOKUP($C75, 'Sch 10.1 Rate Design'!$B$9:$K$16, 7),+VLOOKUP($C75, 'Sch 10.1 Rate Design'!$B$9:$K$16, 7)-VLOOKUP($C75, 'Sch 10.1 Rate Design'!$B$9:$K$16, 5), I75-VLOOKUP($C75, 'Sch 10.1 Rate Design'!$B$9:$K$16, 5)), 0))</f>
        <v>0</v>
      </c>
      <c r="BR75" s="393">
        <f>IF(J75="",0,+IF(J75&gt;+VLOOKUP($C75, 'Sch 10.1 Rate Design'!$B$9:$K$16, 5),IF(J75&gt;+VLOOKUP($C75, 'Sch 10.1 Rate Design'!$B$9:$K$16, 7),+VLOOKUP($C75, 'Sch 10.1 Rate Design'!$B$9:$K$16, 7)-VLOOKUP($C75, 'Sch 10.1 Rate Design'!$B$9:$K$16, 5), J75-VLOOKUP($C75, 'Sch 10.1 Rate Design'!$B$9:$K$16, 5)), 0))</f>
        <v>157</v>
      </c>
      <c r="BS75" s="393">
        <f>IF(K75="",0,+IF(K75&gt;+VLOOKUP($C75, 'Sch 10.1 Rate Design'!$B$9:$K$16, 5),IF(K75&gt;+VLOOKUP($C75, 'Sch 10.1 Rate Design'!$B$9:$K$16, 7),+VLOOKUP($C75, 'Sch 10.1 Rate Design'!$B$9:$K$16, 7)-VLOOKUP($C75, 'Sch 10.1 Rate Design'!$B$9:$K$16, 5), K75-VLOOKUP($C75, 'Sch 10.1 Rate Design'!$B$9:$K$16, 5)), 0))</f>
        <v>0</v>
      </c>
      <c r="BT75" s="393">
        <f>IF(L75="",0,+IF(L75&gt;+VLOOKUP($C75, 'Sch 10.1 Rate Design'!$B$9:$K$16, 5),IF(L75&gt;+VLOOKUP($C75, 'Sch 10.1 Rate Design'!$B$9:$K$16, 7),+VLOOKUP($C75, 'Sch 10.1 Rate Design'!$B$9:$K$16, 7)-VLOOKUP($C75, 'Sch 10.1 Rate Design'!$B$9:$K$16, 5), L75-VLOOKUP($C75, 'Sch 10.1 Rate Design'!$B$9:$K$16, 5)), 0))</f>
        <v>311</v>
      </c>
      <c r="BU75" s="393">
        <f>IF(M75="",0,+IF(M75&gt;+VLOOKUP($C75, 'Sch 10.1 Rate Design'!$B$9:$K$16, 5),IF(M75&gt;+VLOOKUP($C75, 'Sch 10.1 Rate Design'!$B$9:$K$16, 7),+VLOOKUP($C75, 'Sch 10.1 Rate Design'!$B$9:$K$16, 7)-VLOOKUP($C75, 'Sch 10.1 Rate Design'!$B$9:$K$16, 5), M75-VLOOKUP($C75, 'Sch 10.1 Rate Design'!$B$9:$K$16, 5)), 0))</f>
        <v>0</v>
      </c>
      <c r="BV75" s="393">
        <f>IF(N75="",0,+IF(N75&gt;+VLOOKUP($C75, 'Sch 10.1 Rate Design'!$B$9:$K$16, 5),IF(N75&gt;+VLOOKUP($C75, 'Sch 10.1 Rate Design'!$B$9:$K$16, 7),+VLOOKUP($C75, 'Sch 10.1 Rate Design'!$B$9:$K$16, 7)-VLOOKUP($C75, 'Sch 10.1 Rate Design'!$B$9:$K$16, 5), N75-VLOOKUP($C75, 'Sch 10.1 Rate Design'!$B$9:$K$16, 5)), 0))</f>
        <v>0</v>
      </c>
      <c r="BW75" s="393">
        <f>IF(O75="",0,+IF(O75&gt;+VLOOKUP($C75, 'Sch 10.1 Rate Design'!$B$9:$K$16, 5),IF(O75&gt;+VLOOKUP($C75, 'Sch 10.1 Rate Design'!$B$9:$K$16, 7),+VLOOKUP($C75, 'Sch 10.1 Rate Design'!$B$9:$K$16, 7)-VLOOKUP($C75, 'Sch 10.1 Rate Design'!$B$9:$K$16, 5), O75-VLOOKUP($C75, 'Sch 10.1 Rate Design'!$B$9:$K$16, 5)), 0))</f>
        <v>0</v>
      </c>
      <c r="BX75" s="393">
        <f>IF(P75="",0,+IF(P75&gt;+VLOOKUP($C75, 'Sch 10.1 Rate Design'!$B$9:$K$16, 5),IF(P75&gt;+VLOOKUP($C75, 'Sch 10.1 Rate Design'!$B$9:$K$16, 7),+VLOOKUP($C75, 'Sch 10.1 Rate Design'!$B$9:$K$16, 7)-VLOOKUP($C75, 'Sch 10.1 Rate Design'!$B$9:$K$16, 5), P75-VLOOKUP($C75, 'Sch 10.1 Rate Design'!$B$9:$K$16, 5)), 0))</f>
        <v>0</v>
      </c>
      <c r="BY75" s="393">
        <f>IF(Q75="",0,+IF(Q75&gt;+VLOOKUP($C75, 'Sch 10.1 Rate Design'!$B$9:$K$16, 5),IF(Q75&gt;+VLOOKUP($C75, 'Sch 10.1 Rate Design'!$B$9:$K$16, 7),+VLOOKUP($C75, 'Sch 10.1 Rate Design'!$B$9:$K$16, 7)-VLOOKUP($C75, 'Sch 10.1 Rate Design'!$B$9:$K$16, 5), Q75-VLOOKUP($C75, 'Sch 10.1 Rate Design'!$B$9:$K$16, 5)), 0))</f>
        <v>0</v>
      </c>
      <c r="BZ75" s="393">
        <f>IF(R75="",0,+IF(R75&gt;+VLOOKUP($C75, 'Sch 10.1 Rate Design'!$B$9:$K$16, 5),IF(R75&gt;+VLOOKUP($C75, 'Sch 10.1 Rate Design'!$B$9:$K$16, 7),+VLOOKUP($C75, 'Sch 10.1 Rate Design'!$B$9:$K$16, 7)-VLOOKUP($C75, 'Sch 10.1 Rate Design'!$B$9:$K$16, 5), R75-VLOOKUP($C75, 'Sch 10.1 Rate Design'!$B$9:$K$16, 5)), 0))</f>
        <v>0</v>
      </c>
      <c r="CA75" s="705">
        <f>IF(S75="",0,+IF(S75&gt;+VLOOKUP($C75, 'Sch 10.1 Rate Design'!$B$9:$K$16, 5),IF(S75&gt;+VLOOKUP($C75, 'Sch 10.1 Rate Design'!$B$9:$K$16, 7),+VLOOKUP($C75, 'Sch 10.1 Rate Design'!$B$9:$K$16, 7)-VLOOKUP($C75, 'Sch 10.1 Rate Design'!$B$9:$K$16, 5), S75-VLOOKUP($C75, 'Sch 10.1 Rate Design'!$B$9:$K$16, 5)), 0))</f>
        <v>0</v>
      </c>
      <c r="CB75" s="708" t="e">
        <f>IF(H75="", 0, BP75/'Sch 10.1 Rate Design'!$Z$24*VLOOKUP($C75, 'Sch 10.1 Rate Design'!$B$9:$K$16, 8, FALSE))</f>
        <v>#DIV/0!</v>
      </c>
      <c r="CC75" s="708">
        <f>IF(I75="", 0, BQ75/'Sch 10.1 Rate Design'!$Z$24*VLOOKUP($C75, 'Sch 10.1 Rate Design'!$B$9:$K$16, 8, FALSE))</f>
        <v>0</v>
      </c>
      <c r="CD75" s="708" t="e">
        <f>IF(J75="", 0, BR75/'Sch 10.1 Rate Design'!$Z$24*VLOOKUP($C75, 'Sch 10.1 Rate Design'!$B$9:$K$16, 8, FALSE))</f>
        <v>#DIV/0!</v>
      </c>
      <c r="CE75" s="708">
        <f>IF(K75="", 0, BS75/'Sch 10.1 Rate Design'!$Z$24*VLOOKUP($C75, 'Sch 10.1 Rate Design'!$B$9:$K$16, 8, FALSE))</f>
        <v>0</v>
      </c>
      <c r="CF75" s="708" t="e">
        <f>IF(L75="", 0, BT75/'Sch 10.1 Rate Design'!$Z$24*VLOOKUP($C75, 'Sch 10.1 Rate Design'!$B$9:$K$16, 8, FALSE))</f>
        <v>#DIV/0!</v>
      </c>
      <c r="CG75" s="708">
        <f>IF(M75="", 0, BU75/'Sch 10.1 Rate Design'!$Z$24*VLOOKUP($C75, 'Sch 10.1 Rate Design'!$B$9:$K$16, 8, FALSE))</f>
        <v>0</v>
      </c>
      <c r="CH75" s="708" t="e">
        <f>IF(N75="", 0, BV75/'Sch 10.1 Rate Design'!$Z$24*VLOOKUP($C75, 'Sch 10.1 Rate Design'!$B$9:$K$16, 8, FALSE))</f>
        <v>#DIV/0!</v>
      </c>
      <c r="CI75" s="708">
        <f>IF(O75="", 0, BW75/'Sch 10.1 Rate Design'!$Z$24*VLOOKUP($C75, 'Sch 10.1 Rate Design'!$B$9:$K$16, 8, FALSE))</f>
        <v>0</v>
      </c>
      <c r="CJ75" s="708" t="e">
        <f>IF(P75="", 0, BX75/'Sch 10.1 Rate Design'!$Z$24*VLOOKUP($C75, 'Sch 10.1 Rate Design'!$B$9:$K$16, 8, FALSE))</f>
        <v>#DIV/0!</v>
      </c>
      <c r="CK75" s="708">
        <f>IF(Q75="", 0, BY75/'Sch 10.1 Rate Design'!$Z$24*VLOOKUP($C75, 'Sch 10.1 Rate Design'!$B$9:$K$16, 8, FALSE))</f>
        <v>0</v>
      </c>
      <c r="CL75" s="708" t="e">
        <f>IF(R75="", 0, BZ75/'Sch 10.1 Rate Design'!$Z$24*VLOOKUP($C75, 'Sch 10.1 Rate Design'!$B$9:$K$16, 8, FALSE))</f>
        <v>#DIV/0!</v>
      </c>
      <c r="CM75" s="707">
        <f>IF(S75="", 0, CA75/'Sch 10.1 Rate Design'!$Z$24*VLOOKUP($C75, 'Sch 10.1 Rate Design'!$B$9:$K$16, 8, FALSE))</f>
        <v>0</v>
      </c>
      <c r="CN75" s="393">
        <f>IF(H75="",0,IF(H75&gt;VLOOKUP($C75,'Sch 10.1 Rate Design'!$B$9:$K$16,9,FALSE),H75-VLOOKUP($C75,'Sch 10.1 Rate Design'!$B$9:$K$16,9,FALSE),0))</f>
        <v>0</v>
      </c>
      <c r="CO75" s="393">
        <f>IF(I75="",0,IF(I75&gt;VLOOKUP($C75,'Sch 10.1 Rate Design'!$B$9:$K$16,9,FALSE),I75-VLOOKUP($C75,'Sch 10.1 Rate Design'!$B$9:$K$16,9,FALSE),0))</f>
        <v>0</v>
      </c>
      <c r="CP75" s="393">
        <f>IF(J75="",0,IF(J75&gt;VLOOKUP($C75,'Sch 10.1 Rate Design'!$B$9:$K$16,9,FALSE),J75-VLOOKUP($C75,'Sch 10.1 Rate Design'!$B$9:$K$16,9,FALSE),0))</f>
        <v>0</v>
      </c>
      <c r="CQ75" s="393">
        <f>IF(K75="",0,IF(K75&gt;VLOOKUP($C75,'Sch 10.1 Rate Design'!$B$9:$K$16,9,FALSE),K75-VLOOKUP($C75,'Sch 10.1 Rate Design'!$B$9:$K$16,9,FALSE),0))</f>
        <v>0</v>
      </c>
      <c r="CR75" s="393">
        <f>IF(L75="",0,IF(L75&gt;VLOOKUP($C75,'Sch 10.1 Rate Design'!$B$9:$K$16,9,FALSE),L75-VLOOKUP($C75,'Sch 10.1 Rate Design'!$B$9:$K$16,9,FALSE),0))</f>
        <v>0</v>
      </c>
      <c r="CS75" s="393">
        <f>IF(M75="",0,IF(M75&gt;VLOOKUP($C75,'Sch 10.1 Rate Design'!$B$9:$K$16,9,FALSE),M75-VLOOKUP($C75,'Sch 10.1 Rate Design'!$B$9:$K$16,9,FALSE),0))</f>
        <v>0</v>
      </c>
      <c r="CT75" s="393">
        <f>IF(N75="",0,IF(N75&gt;VLOOKUP($C75,'Sch 10.1 Rate Design'!$B$9:$K$16,9,FALSE),N75-VLOOKUP($C75,'Sch 10.1 Rate Design'!$B$9:$K$16,9,FALSE),0))</f>
        <v>0</v>
      </c>
      <c r="CU75" s="393">
        <f>IF(O75="",0,IF(O75&gt;VLOOKUP($C75,'Sch 10.1 Rate Design'!$B$9:$K$16,9,FALSE),O75-VLOOKUP($C75,'Sch 10.1 Rate Design'!$B$9:$K$16,9,FALSE),0))</f>
        <v>0</v>
      </c>
      <c r="CV75" s="393">
        <f>IF(P75="",0,IF(P75&gt;VLOOKUP($C75,'Sch 10.1 Rate Design'!$B$9:$K$16,9,FALSE),P75-VLOOKUP($C75,'Sch 10.1 Rate Design'!$B$9:$K$16,9,FALSE),0))</f>
        <v>0</v>
      </c>
      <c r="CW75" s="393">
        <f>IF(Q75="",0,IF(Q75&gt;VLOOKUP($C75,'Sch 10.1 Rate Design'!$B$9:$K$16,9,FALSE),Q75-VLOOKUP($C75,'Sch 10.1 Rate Design'!$B$9:$K$16,9,FALSE),0))</f>
        <v>0</v>
      </c>
      <c r="CX75" s="393">
        <f>IF(R75="",0,IF(R75&gt;VLOOKUP($C75,'Sch 10.1 Rate Design'!$B$9:$K$16,9,FALSE),R75-VLOOKUP($C75,'Sch 10.1 Rate Design'!$B$9:$K$16,9,FALSE),0))</f>
        <v>0</v>
      </c>
      <c r="CY75" s="705">
        <f>IF(S75="",0,IF(S75&gt;VLOOKUP($C75,'Sch 10.1 Rate Design'!$B$9:$K$16,9,FALSE),S75-VLOOKUP($C75,'Sch 10.1 Rate Design'!$B$9:$K$16,9,FALSE),0))</f>
        <v>0</v>
      </c>
      <c r="CZ75" s="708" t="e">
        <f>IF(H75="", 0, CN75/'Sch 10.1 Rate Design'!$Z$24*VLOOKUP($C75, 'Sch 10.1 Rate Design'!$B$9:$K$16, 10, FALSE))</f>
        <v>#DIV/0!</v>
      </c>
      <c r="DA75" s="708">
        <f>IF(I75="", 0, CO75/'Sch 10.1 Rate Design'!$Z$24*VLOOKUP($C75, 'Sch 10.1 Rate Design'!$B$9:$K$16, 10, FALSE))</f>
        <v>0</v>
      </c>
      <c r="DB75" s="708" t="e">
        <f>IF(J75="", 0, CP75/'Sch 10.1 Rate Design'!$Z$24*VLOOKUP($C75, 'Sch 10.1 Rate Design'!$B$9:$K$16, 10, FALSE))</f>
        <v>#DIV/0!</v>
      </c>
      <c r="DC75" s="708">
        <f>IF(K75="", 0, CQ75/'Sch 10.1 Rate Design'!$Z$24*VLOOKUP($C75, 'Sch 10.1 Rate Design'!$B$9:$K$16, 10, FALSE))</f>
        <v>0</v>
      </c>
      <c r="DD75" s="708" t="e">
        <f>IF(L75="", 0, CR75/'Sch 10.1 Rate Design'!$Z$24*VLOOKUP($C75, 'Sch 10.1 Rate Design'!$B$9:$K$16, 10, FALSE))</f>
        <v>#DIV/0!</v>
      </c>
      <c r="DE75" s="708">
        <f>IF(M75="", 0, CS75/'Sch 10.1 Rate Design'!$Z$24*VLOOKUP($C75, 'Sch 10.1 Rate Design'!$B$9:$K$16, 10, FALSE))</f>
        <v>0</v>
      </c>
      <c r="DF75" s="708" t="e">
        <f>IF(N75="", 0, CT75/'Sch 10.1 Rate Design'!$Z$24*VLOOKUP($C75, 'Sch 10.1 Rate Design'!$B$9:$K$16, 10, FALSE))</f>
        <v>#DIV/0!</v>
      </c>
      <c r="DG75" s="708">
        <f>IF(O75="", 0, CU75/'Sch 10.1 Rate Design'!$Z$24*VLOOKUP($C75, 'Sch 10.1 Rate Design'!$B$9:$K$16, 10, FALSE))</f>
        <v>0</v>
      </c>
      <c r="DH75" s="708" t="e">
        <f>IF(P75="", 0, CV75/'Sch 10.1 Rate Design'!$Z$24*VLOOKUP($C75, 'Sch 10.1 Rate Design'!$B$9:$K$16, 10, FALSE))</f>
        <v>#DIV/0!</v>
      </c>
      <c r="DI75" s="708">
        <f>IF(Q75="", 0, CW75/'Sch 10.1 Rate Design'!$Z$24*VLOOKUP($C75, 'Sch 10.1 Rate Design'!$B$9:$K$16, 10, FALSE))</f>
        <v>0</v>
      </c>
      <c r="DJ75" s="708" t="e">
        <f>IF(R75="", 0, CX75/'Sch 10.1 Rate Design'!$Z$24*VLOOKUP($C75, 'Sch 10.1 Rate Design'!$B$9:$K$16, 10, FALSE))</f>
        <v>#DIV/0!</v>
      </c>
      <c r="DK75" s="707">
        <f>IF(S75="", 0, CY75/'Sch 10.1 Rate Design'!$Z$24*VLOOKUP($C75, 'Sch 10.1 Rate Design'!$B$9:$K$16, 10, FALSE))</f>
        <v>0</v>
      </c>
      <c r="DL75" s="706">
        <f>IF(H75="", 0, VLOOKUP($C75, 'Sch 10.1 Rate Design'!$B$9:$K$16, 3, FALSE))</f>
        <v>0</v>
      </c>
      <c r="DM75" s="393">
        <f>IF(I75="", 0, VLOOKUP($C75, 'Sch 10.1 Rate Design'!$B$9:$K$16, 3, FALSE))</f>
        <v>0</v>
      </c>
      <c r="DN75" s="393">
        <f>IF(J75="", 0, VLOOKUP($C75, 'Sch 10.1 Rate Design'!$B$9:$K$16, 3, FALSE))</f>
        <v>0</v>
      </c>
      <c r="DO75" s="393">
        <f>IF(K75="", 0, VLOOKUP($C75, 'Sch 10.1 Rate Design'!$B$9:$K$16, 3, FALSE))</f>
        <v>0</v>
      </c>
      <c r="DP75" s="393">
        <f>IF(L75="", 0, VLOOKUP($C75, 'Sch 10.1 Rate Design'!$B$9:$K$16, 3, FALSE))</f>
        <v>0</v>
      </c>
      <c r="DQ75" s="393">
        <f>IF(M75="", 0, VLOOKUP($C75, 'Sch 10.1 Rate Design'!$B$9:$K$16, 3, FALSE))</f>
        <v>0</v>
      </c>
      <c r="DR75" s="393">
        <f>IF(N75="", 0, VLOOKUP($C75, 'Sch 10.1 Rate Design'!$B$9:$K$16, 3, FALSE))</f>
        <v>0</v>
      </c>
      <c r="DS75" s="393">
        <f>IF(O75="", 0, VLOOKUP($C75, 'Sch 10.1 Rate Design'!$B$9:$K$16, 3, FALSE))</f>
        <v>0</v>
      </c>
      <c r="DT75" s="393">
        <f>IF(P75="", 0, VLOOKUP($C75, 'Sch 10.1 Rate Design'!$B$9:$K$16, 3, FALSE))</f>
        <v>0</v>
      </c>
      <c r="DU75" s="393">
        <f>IF(Q75="", 0, VLOOKUP($C75, 'Sch 10.1 Rate Design'!$B$9:$K$16, 3, FALSE))</f>
        <v>0</v>
      </c>
      <c r="DV75" s="393">
        <f>IF(R75="", 0, VLOOKUP($C75, 'Sch 10.1 Rate Design'!$B$9:$K$16, 3, FALSE))</f>
        <v>0</v>
      </c>
      <c r="DW75" s="705">
        <f>IF(S75="", 0, VLOOKUP($C75, 'Sch 10.1 Rate Design'!$B$9:$K$16, 3, FALSE))</f>
        <v>0</v>
      </c>
      <c r="DX75" s="393"/>
      <c r="DY75" s="393"/>
      <c r="DZ75" s="393"/>
      <c r="EA75" s="393"/>
      <c r="EB75" s="393"/>
      <c r="EC75" s="393"/>
      <c r="ED75" s="393"/>
      <c r="EE75" s="393"/>
      <c r="EF75" s="393"/>
      <c r="EG75" s="393"/>
      <c r="EH75" s="393"/>
      <c r="EI75" s="393"/>
      <c r="EJ75" s="393"/>
      <c r="EL75" s="393"/>
      <c r="EM75" s="393"/>
      <c r="EN75" s="393"/>
    </row>
    <row r="76" spans="1:144">
      <c r="A76" s="393">
        <f>Input!AH72</f>
        <v>413</v>
      </c>
      <c r="B76" s="393">
        <v>66</v>
      </c>
      <c r="C76" s="690">
        <f>Input!AI72</f>
        <v>0.625</v>
      </c>
      <c r="D76" s="709" t="e">
        <f t="shared" si="23"/>
        <v>#DIV/0!</v>
      </c>
      <c r="E76" s="709" t="e">
        <f>IF('Sch 10.1 Rate Design'!$AB$24="Monthly", AVERAGE(T76,U76,V76,W76,X76,Y76,Z76,AA76,AB76,AC76,AD76,AE76), AVERAGE(T76,V76,X76,Z76,AB76,AD76))</f>
        <v>#DIV/0!</v>
      </c>
      <c r="F76" s="393">
        <f t="shared" si="24"/>
        <v>8014</v>
      </c>
      <c r="G76" s="705">
        <f>IF('Sch 10.1 Rate Design'!$AB$24="Monthly", AVERAGE(H76,I76,J76,K76,L76,M76,N76,O76,P76,Q76,R76,S76), AVERAGE(H76,J76,L76,N76,P76,R76))</f>
        <v>1335.6666666666667</v>
      </c>
      <c r="H76" s="393">
        <f>IF(Input!AJ72="", "", Input!AJ72)</f>
        <v>1010</v>
      </c>
      <c r="I76" s="393" t="str">
        <f>IF(Input!AK72="", "", Input!AK72)</f>
        <v/>
      </c>
      <c r="J76" s="393">
        <f>IF(Input!AL72="", "", Input!AL72)</f>
        <v>1223</v>
      </c>
      <c r="K76" s="393" t="str">
        <f>IF(Input!AM72="", "", Input!AM72)</f>
        <v/>
      </c>
      <c r="L76" s="393">
        <f>IF(Input!AN72="", "", Input!AN72)</f>
        <v>1474</v>
      </c>
      <c r="M76" s="393" t="str">
        <f>IF(Input!AO72="", "", Input!AO72)</f>
        <v/>
      </c>
      <c r="N76" s="393">
        <f>IF(Input!AP72="", "", Input!AP72)</f>
        <v>2074</v>
      </c>
      <c r="O76" s="393" t="str">
        <f>IF(Input!AQ72="", "", Input!AQ72)</f>
        <v/>
      </c>
      <c r="P76" s="393">
        <f>IF(Input!AR72="", "", Input!AR72)</f>
        <v>1049</v>
      </c>
      <c r="Q76" s="393" t="str">
        <f>IF(Input!AS72="", "", Input!AS72)</f>
        <v/>
      </c>
      <c r="R76" s="393">
        <f>IF(Input!AT72="", "", Input!AT72)</f>
        <v>1184</v>
      </c>
      <c r="S76" s="393" t="str">
        <f>IF(Input!AU72="", "", Input!AU72)</f>
        <v/>
      </c>
      <c r="T76" s="708" t="e">
        <f t="shared" si="25"/>
        <v>#DIV/0!</v>
      </c>
      <c r="U76" s="708">
        <f t="shared" si="26"/>
        <v>0</v>
      </c>
      <c r="V76" s="708" t="e">
        <f t="shared" si="27"/>
        <v>#DIV/0!</v>
      </c>
      <c r="W76" s="708">
        <f t="shared" si="28"/>
        <v>0</v>
      </c>
      <c r="X76" s="708" t="e">
        <f t="shared" si="29"/>
        <v>#DIV/0!</v>
      </c>
      <c r="Y76" s="708">
        <f t="shared" si="30"/>
        <v>0</v>
      </c>
      <c r="Z76" s="708" t="e">
        <f t="shared" si="31"/>
        <v>#DIV/0!</v>
      </c>
      <c r="AA76" s="708">
        <f t="shared" si="32"/>
        <v>0</v>
      </c>
      <c r="AB76" s="708" t="e">
        <f t="shared" si="33"/>
        <v>#DIV/0!</v>
      </c>
      <c r="AC76" s="708">
        <f t="shared" si="34"/>
        <v>0</v>
      </c>
      <c r="AD76" s="708" t="e">
        <f t="shared" si="35"/>
        <v>#DIV/0!</v>
      </c>
      <c r="AE76" s="707">
        <f t="shared" si="36"/>
        <v>0</v>
      </c>
      <c r="AF76" s="708" t="e">
        <f>IF(H76="", 0, VLOOKUP($C76, 'Sch 10.1 Rate Design'!$B$9:$K$16, 4, FALSE))</f>
        <v>#VALUE!</v>
      </c>
      <c r="AG76" s="708">
        <f>IF(I76="", 0, VLOOKUP($C76, 'Sch 10.1 Rate Design'!$B$9:$K$16, 4, FALSE))</f>
        <v>0</v>
      </c>
      <c r="AH76" s="708" t="e">
        <f>IF(J76="", 0, VLOOKUP($C76, 'Sch 10.1 Rate Design'!$B$9:$K$16, 4, FALSE))</f>
        <v>#VALUE!</v>
      </c>
      <c r="AI76" s="708">
        <f>IF(K76="", 0, VLOOKUP($C76, 'Sch 10.1 Rate Design'!$B$9:$K$16, 4, FALSE))</f>
        <v>0</v>
      </c>
      <c r="AJ76" s="708" t="e">
        <f>IF(L76="", 0, VLOOKUP($C76, 'Sch 10.1 Rate Design'!$B$9:$K$16, 4, FALSE))</f>
        <v>#VALUE!</v>
      </c>
      <c r="AK76" s="708">
        <f>IF(M76="", 0, VLOOKUP($C76, 'Sch 10.1 Rate Design'!$B$9:$K$16, 4, FALSE))</f>
        <v>0</v>
      </c>
      <c r="AL76" s="708" t="e">
        <f>IF(N76="", 0, VLOOKUP($C76, 'Sch 10.1 Rate Design'!$B$9:$K$16, 4, FALSE))</f>
        <v>#VALUE!</v>
      </c>
      <c r="AM76" s="708">
        <f>IF(O76="", 0, VLOOKUP($C76, 'Sch 10.1 Rate Design'!$B$9:$K$16, 4, FALSE))</f>
        <v>0</v>
      </c>
      <c r="AN76" s="708" t="e">
        <f>IF(P76="", 0, VLOOKUP($C76, 'Sch 10.1 Rate Design'!$B$9:$K$16, 4, FALSE))</f>
        <v>#VALUE!</v>
      </c>
      <c r="AO76" s="708">
        <f>IF(Q76="", 0, VLOOKUP($C76, 'Sch 10.1 Rate Design'!$B$9:$K$16, 4, FALSE))</f>
        <v>0</v>
      </c>
      <c r="AP76" s="708" t="e">
        <f>IF(R76="", 0, VLOOKUP($C76, 'Sch 10.1 Rate Design'!$B$9:$K$16, 4, FALSE))</f>
        <v>#VALUE!</v>
      </c>
      <c r="AQ76" s="707">
        <f>IF(S76="", 0, VLOOKUP($C76, 'Sch 10.1 Rate Design'!$B$9:$K$16, 4, FALSE))</f>
        <v>0</v>
      </c>
      <c r="AR76" s="706">
        <f>IF(H76="",0,+IF(H76&gt;+VLOOKUP($C76, 'Sch 10.1 Rate Design'!$B$9:$K$16, 3),IF(H76&gt;+VLOOKUP($C76, 'Sch 10.1 Rate Design'!$B$9:$K$16, 5),+VLOOKUP($C76, 'Sch 10.1 Rate Design'!$B$9:$K$16, 5)-VLOOKUP($C76, 'Sch 10.1 Rate Design'!$B$9:$K$16, 3), H76-VLOOKUP($C76, 'Sch 10.1 Rate Design'!$B$9:$K$16, 3)), 0))</f>
        <v>1010</v>
      </c>
      <c r="AS76" s="393">
        <f>IF(I76="",0,+IF(I76&gt;+VLOOKUP($C76, 'Sch 10.1 Rate Design'!$B$9:$K$16, 3),IF(I76&gt;+VLOOKUP($C76, 'Sch 10.1 Rate Design'!$B$9:$K$16, 5),+VLOOKUP($C76, 'Sch 10.1 Rate Design'!$B$9:$K$16, 5)-VLOOKUP($C76, 'Sch 10.1 Rate Design'!$B$9:$K$16, 3), I76-VLOOKUP($C76, 'Sch 10.1 Rate Design'!$B$9:$K$16, 3)), 0))</f>
        <v>0</v>
      </c>
      <c r="AT76" s="393">
        <f>IF(J76="",0,+IF(J76&gt;+VLOOKUP($C76, 'Sch 10.1 Rate Design'!$B$9:$K$16, 3),IF(J76&gt;+VLOOKUP($C76, 'Sch 10.1 Rate Design'!$B$9:$K$16, 5),+VLOOKUP($C76, 'Sch 10.1 Rate Design'!$B$9:$K$16, 5)-VLOOKUP($C76, 'Sch 10.1 Rate Design'!$B$9:$K$16, 3), J76-VLOOKUP($C76, 'Sch 10.1 Rate Design'!$B$9:$K$16, 3)), 0))</f>
        <v>1223</v>
      </c>
      <c r="AU76" s="393">
        <f>IF(K76="",0,+IF(K76&gt;+VLOOKUP($C76, 'Sch 10.1 Rate Design'!$B$9:$K$16, 3),IF(K76&gt;+VLOOKUP($C76, 'Sch 10.1 Rate Design'!$B$9:$K$16, 5),+VLOOKUP($C76, 'Sch 10.1 Rate Design'!$B$9:$K$16, 5)-VLOOKUP($C76, 'Sch 10.1 Rate Design'!$B$9:$K$16, 3), K76-VLOOKUP($C76, 'Sch 10.1 Rate Design'!$B$9:$K$16, 3)), 0))</f>
        <v>0</v>
      </c>
      <c r="AV76" s="393">
        <f>IF(L76="",0,+IF(L76&gt;+VLOOKUP($C76, 'Sch 10.1 Rate Design'!$B$9:$K$16, 3),IF(L76&gt;+VLOOKUP($C76, 'Sch 10.1 Rate Design'!$B$9:$K$16, 5),+VLOOKUP($C76, 'Sch 10.1 Rate Design'!$B$9:$K$16, 5)-VLOOKUP($C76, 'Sch 10.1 Rate Design'!$B$9:$K$16, 3), L76-VLOOKUP($C76, 'Sch 10.1 Rate Design'!$B$9:$K$16, 3)), 0))</f>
        <v>1474</v>
      </c>
      <c r="AW76" s="393">
        <f>IF(M76="",0,+IF(M76&gt;+VLOOKUP($C76, 'Sch 10.1 Rate Design'!$B$9:$K$16, 3),IF(M76&gt;+VLOOKUP($C76, 'Sch 10.1 Rate Design'!$B$9:$K$16, 5),+VLOOKUP($C76, 'Sch 10.1 Rate Design'!$B$9:$K$16, 5)-VLOOKUP($C76, 'Sch 10.1 Rate Design'!$B$9:$K$16, 3), M76-VLOOKUP($C76, 'Sch 10.1 Rate Design'!$B$9:$K$16, 3)), 0))</f>
        <v>0</v>
      </c>
      <c r="AX76" s="393">
        <f>IF(N76="",0,+IF(N76&gt;+VLOOKUP($C76, 'Sch 10.1 Rate Design'!$B$9:$K$16, 3),IF(N76&gt;+VLOOKUP($C76, 'Sch 10.1 Rate Design'!$B$9:$K$16, 5),+VLOOKUP($C76, 'Sch 10.1 Rate Design'!$B$9:$K$16, 5)-VLOOKUP($C76, 'Sch 10.1 Rate Design'!$B$9:$K$16, 3), N76-VLOOKUP($C76, 'Sch 10.1 Rate Design'!$B$9:$K$16, 3)), 0))</f>
        <v>2074</v>
      </c>
      <c r="AY76" s="393">
        <f>IF(O76="",0,+IF(O76&gt;+VLOOKUP($C76, 'Sch 10.1 Rate Design'!$B$9:$K$16, 3),IF(O76&gt;+VLOOKUP($C76, 'Sch 10.1 Rate Design'!$B$9:$K$16, 5),+VLOOKUP($C76, 'Sch 10.1 Rate Design'!$B$9:$K$16, 5)-VLOOKUP($C76, 'Sch 10.1 Rate Design'!$B$9:$K$16, 3), O76-VLOOKUP($C76, 'Sch 10.1 Rate Design'!$B$9:$K$16, 3)), 0))</f>
        <v>0</v>
      </c>
      <c r="AZ76" s="393">
        <f>IF(P76="",0,+IF(P76&gt;+VLOOKUP($C76, 'Sch 10.1 Rate Design'!$B$9:$K$16, 3),IF(P76&gt;+VLOOKUP($C76, 'Sch 10.1 Rate Design'!$B$9:$K$16, 5),+VLOOKUP($C76, 'Sch 10.1 Rate Design'!$B$9:$K$16, 5)-VLOOKUP($C76, 'Sch 10.1 Rate Design'!$B$9:$K$16, 3), P76-VLOOKUP($C76, 'Sch 10.1 Rate Design'!$B$9:$K$16, 3)), 0))</f>
        <v>1049</v>
      </c>
      <c r="BA76" s="393">
        <f>IF(Q76="",0,+IF(Q76&gt;+VLOOKUP($C76, 'Sch 10.1 Rate Design'!$B$9:$K$16, 3),IF(Q76&gt;+VLOOKUP($C76, 'Sch 10.1 Rate Design'!$B$9:$K$16, 5),+VLOOKUP($C76, 'Sch 10.1 Rate Design'!$B$9:$K$16, 5)-VLOOKUP($C76, 'Sch 10.1 Rate Design'!$B$9:$K$16, 3), Q76-VLOOKUP($C76, 'Sch 10.1 Rate Design'!$B$9:$K$16, 3)), 0))</f>
        <v>0</v>
      </c>
      <c r="BB76" s="393">
        <f>IF(R76="",0,+IF(R76&gt;+VLOOKUP($C76, 'Sch 10.1 Rate Design'!$B$9:$K$16, 3),IF(R76&gt;+VLOOKUP($C76, 'Sch 10.1 Rate Design'!$B$9:$K$16, 5),+VLOOKUP($C76, 'Sch 10.1 Rate Design'!$B$9:$K$16, 5)-VLOOKUP($C76, 'Sch 10.1 Rate Design'!$B$9:$K$16, 3), R76-VLOOKUP($C76, 'Sch 10.1 Rate Design'!$B$9:$K$16, 3)), 0))</f>
        <v>1184</v>
      </c>
      <c r="BC76" s="705">
        <f>IF(S76="",0,+IF(S76&gt;+VLOOKUP($C76, 'Sch 10.1 Rate Design'!$B$9:$K$16, 3),IF(S76&gt;+VLOOKUP($C76, 'Sch 10.1 Rate Design'!$B$9:$K$16, 5),+VLOOKUP($C76, 'Sch 10.1 Rate Design'!$B$9:$K$16, 5)-VLOOKUP($C76, 'Sch 10.1 Rate Design'!$B$9:$K$16, 3), S76-VLOOKUP($C76, 'Sch 10.1 Rate Design'!$B$9:$K$16, 3)), 0))</f>
        <v>0</v>
      </c>
      <c r="BD76" s="708" t="e">
        <f>IF(H76="", 0, AR76/'Sch 10.1 Rate Design'!$Z$24*VLOOKUP($C76, 'Sch 10.1 Rate Design'!$B$9:$K$16, 6, FALSE))</f>
        <v>#DIV/0!</v>
      </c>
      <c r="BE76" s="708">
        <f>IF(I76="", 0, AS76/'Sch 10.1 Rate Design'!$Z$24*VLOOKUP($C76, 'Sch 10.1 Rate Design'!$B$9:$K$16, 6, FALSE))</f>
        <v>0</v>
      </c>
      <c r="BF76" s="708" t="e">
        <f>IF(J76="", 0, AT76/'Sch 10.1 Rate Design'!$Z$24*VLOOKUP($C76, 'Sch 10.1 Rate Design'!$B$9:$K$16, 6, FALSE))</f>
        <v>#DIV/0!</v>
      </c>
      <c r="BG76" s="708">
        <f>IF(K76="", 0, AU76/'Sch 10.1 Rate Design'!$Z$24*VLOOKUP($C76, 'Sch 10.1 Rate Design'!$B$9:$K$16, 6, FALSE))</f>
        <v>0</v>
      </c>
      <c r="BH76" s="708" t="e">
        <f>IF(L76="", 0, AV76/'Sch 10.1 Rate Design'!$Z$24*VLOOKUP($C76, 'Sch 10.1 Rate Design'!$B$9:$K$16, 6, FALSE))</f>
        <v>#DIV/0!</v>
      </c>
      <c r="BI76" s="708">
        <f>IF(M76="", 0, AW76/'Sch 10.1 Rate Design'!$Z$24*VLOOKUP($C76, 'Sch 10.1 Rate Design'!$B$9:$K$16, 6, FALSE))</f>
        <v>0</v>
      </c>
      <c r="BJ76" s="708" t="e">
        <f>IF(N76="", 0, AX76/'Sch 10.1 Rate Design'!$Z$24*VLOOKUP($C76, 'Sch 10.1 Rate Design'!$B$9:$K$16, 6, FALSE))</f>
        <v>#DIV/0!</v>
      </c>
      <c r="BK76" s="708">
        <f>IF(O76="", 0, AY76/'Sch 10.1 Rate Design'!$Z$24*VLOOKUP($C76, 'Sch 10.1 Rate Design'!$B$9:$K$16, 6, FALSE))</f>
        <v>0</v>
      </c>
      <c r="BL76" s="708" t="e">
        <f>IF(P76="", 0, AZ76/'Sch 10.1 Rate Design'!$Z$24*VLOOKUP($C76, 'Sch 10.1 Rate Design'!$B$9:$K$16, 6, FALSE))</f>
        <v>#DIV/0!</v>
      </c>
      <c r="BM76" s="708">
        <f>IF(Q76="", 0, BA76/'Sch 10.1 Rate Design'!$Z$24*VLOOKUP($C76, 'Sch 10.1 Rate Design'!$B$9:$K$16, 6, FALSE))</f>
        <v>0</v>
      </c>
      <c r="BN76" s="708" t="e">
        <f>IF(R76="", 0, BB76/'Sch 10.1 Rate Design'!$Z$24*VLOOKUP($C76, 'Sch 10.1 Rate Design'!$B$9:$K$16, 6, FALSE))</f>
        <v>#DIV/0!</v>
      </c>
      <c r="BO76" s="707">
        <f>IF(S76="", 0, BC76/'Sch 10.1 Rate Design'!$Z$24*VLOOKUP($C76, 'Sch 10.1 Rate Design'!$B$9:$K$16, 6, FALSE))</f>
        <v>0</v>
      </c>
      <c r="BP76" s="393">
        <f>IF(H76="",0,+IF(H76&gt;+VLOOKUP($C76, 'Sch 10.1 Rate Design'!$B$9:$K$16, 5),IF(H76&gt;+VLOOKUP($C76, 'Sch 10.1 Rate Design'!$B$9:$K$16, 7),+VLOOKUP($C76, 'Sch 10.1 Rate Design'!$B$9:$K$16, 7)-VLOOKUP($C76, 'Sch 10.1 Rate Design'!$B$9:$K$16, 5), H76-VLOOKUP($C76, 'Sch 10.1 Rate Design'!$B$9:$K$16, 5)), 0))</f>
        <v>0</v>
      </c>
      <c r="BQ76" s="393">
        <f>IF(I76="",0,+IF(I76&gt;+VLOOKUP($C76, 'Sch 10.1 Rate Design'!$B$9:$K$16, 5),IF(I76&gt;+VLOOKUP($C76, 'Sch 10.1 Rate Design'!$B$9:$K$16, 7),+VLOOKUP($C76, 'Sch 10.1 Rate Design'!$B$9:$K$16, 7)-VLOOKUP($C76, 'Sch 10.1 Rate Design'!$B$9:$K$16, 5), I76-VLOOKUP($C76, 'Sch 10.1 Rate Design'!$B$9:$K$16, 5)), 0))</f>
        <v>0</v>
      </c>
      <c r="BR76" s="393">
        <f>IF(J76="",0,+IF(J76&gt;+VLOOKUP($C76, 'Sch 10.1 Rate Design'!$B$9:$K$16, 5),IF(J76&gt;+VLOOKUP($C76, 'Sch 10.1 Rate Design'!$B$9:$K$16, 7),+VLOOKUP($C76, 'Sch 10.1 Rate Design'!$B$9:$K$16, 7)-VLOOKUP($C76, 'Sch 10.1 Rate Design'!$B$9:$K$16, 5), J76-VLOOKUP($C76, 'Sch 10.1 Rate Design'!$B$9:$K$16, 5)), 0))</f>
        <v>0</v>
      </c>
      <c r="BS76" s="393">
        <f>IF(K76="",0,+IF(K76&gt;+VLOOKUP($C76, 'Sch 10.1 Rate Design'!$B$9:$K$16, 5),IF(K76&gt;+VLOOKUP($C76, 'Sch 10.1 Rate Design'!$B$9:$K$16, 7),+VLOOKUP($C76, 'Sch 10.1 Rate Design'!$B$9:$K$16, 7)-VLOOKUP($C76, 'Sch 10.1 Rate Design'!$B$9:$K$16, 5), K76-VLOOKUP($C76, 'Sch 10.1 Rate Design'!$B$9:$K$16, 5)), 0))</f>
        <v>0</v>
      </c>
      <c r="BT76" s="393">
        <f>IF(L76="",0,+IF(L76&gt;+VLOOKUP($C76, 'Sch 10.1 Rate Design'!$B$9:$K$16, 5),IF(L76&gt;+VLOOKUP($C76, 'Sch 10.1 Rate Design'!$B$9:$K$16, 7),+VLOOKUP($C76, 'Sch 10.1 Rate Design'!$B$9:$K$16, 7)-VLOOKUP($C76, 'Sch 10.1 Rate Design'!$B$9:$K$16, 5), L76-VLOOKUP($C76, 'Sch 10.1 Rate Design'!$B$9:$K$16, 5)), 0))</f>
        <v>0</v>
      </c>
      <c r="BU76" s="393">
        <f>IF(M76="",0,+IF(M76&gt;+VLOOKUP($C76, 'Sch 10.1 Rate Design'!$B$9:$K$16, 5),IF(M76&gt;+VLOOKUP($C76, 'Sch 10.1 Rate Design'!$B$9:$K$16, 7),+VLOOKUP($C76, 'Sch 10.1 Rate Design'!$B$9:$K$16, 7)-VLOOKUP($C76, 'Sch 10.1 Rate Design'!$B$9:$K$16, 5), M76-VLOOKUP($C76, 'Sch 10.1 Rate Design'!$B$9:$K$16, 5)), 0))</f>
        <v>0</v>
      </c>
      <c r="BV76" s="393">
        <f>IF(N76="",0,+IF(N76&gt;+VLOOKUP($C76, 'Sch 10.1 Rate Design'!$B$9:$K$16, 5),IF(N76&gt;+VLOOKUP($C76, 'Sch 10.1 Rate Design'!$B$9:$K$16, 7),+VLOOKUP($C76, 'Sch 10.1 Rate Design'!$B$9:$K$16, 7)-VLOOKUP($C76, 'Sch 10.1 Rate Design'!$B$9:$K$16, 5), N76-VLOOKUP($C76, 'Sch 10.1 Rate Design'!$B$9:$K$16, 5)), 0))</f>
        <v>0</v>
      </c>
      <c r="BW76" s="393">
        <f>IF(O76="",0,+IF(O76&gt;+VLOOKUP($C76, 'Sch 10.1 Rate Design'!$B$9:$K$16, 5),IF(O76&gt;+VLOOKUP($C76, 'Sch 10.1 Rate Design'!$B$9:$K$16, 7),+VLOOKUP($C76, 'Sch 10.1 Rate Design'!$B$9:$K$16, 7)-VLOOKUP($C76, 'Sch 10.1 Rate Design'!$B$9:$K$16, 5), O76-VLOOKUP($C76, 'Sch 10.1 Rate Design'!$B$9:$K$16, 5)), 0))</f>
        <v>0</v>
      </c>
      <c r="BX76" s="393">
        <f>IF(P76="",0,+IF(P76&gt;+VLOOKUP($C76, 'Sch 10.1 Rate Design'!$B$9:$K$16, 5),IF(P76&gt;+VLOOKUP($C76, 'Sch 10.1 Rate Design'!$B$9:$K$16, 7),+VLOOKUP($C76, 'Sch 10.1 Rate Design'!$B$9:$K$16, 7)-VLOOKUP($C76, 'Sch 10.1 Rate Design'!$B$9:$K$16, 5), P76-VLOOKUP($C76, 'Sch 10.1 Rate Design'!$B$9:$K$16, 5)), 0))</f>
        <v>0</v>
      </c>
      <c r="BY76" s="393">
        <f>IF(Q76="",0,+IF(Q76&gt;+VLOOKUP($C76, 'Sch 10.1 Rate Design'!$B$9:$K$16, 5),IF(Q76&gt;+VLOOKUP($C76, 'Sch 10.1 Rate Design'!$B$9:$K$16, 7),+VLOOKUP($C76, 'Sch 10.1 Rate Design'!$B$9:$K$16, 7)-VLOOKUP($C76, 'Sch 10.1 Rate Design'!$B$9:$K$16, 5), Q76-VLOOKUP($C76, 'Sch 10.1 Rate Design'!$B$9:$K$16, 5)), 0))</f>
        <v>0</v>
      </c>
      <c r="BZ76" s="393">
        <f>IF(R76="",0,+IF(R76&gt;+VLOOKUP($C76, 'Sch 10.1 Rate Design'!$B$9:$K$16, 5),IF(R76&gt;+VLOOKUP($C76, 'Sch 10.1 Rate Design'!$B$9:$K$16, 7),+VLOOKUP($C76, 'Sch 10.1 Rate Design'!$B$9:$K$16, 7)-VLOOKUP($C76, 'Sch 10.1 Rate Design'!$B$9:$K$16, 5), R76-VLOOKUP($C76, 'Sch 10.1 Rate Design'!$B$9:$K$16, 5)), 0))</f>
        <v>0</v>
      </c>
      <c r="CA76" s="705">
        <f>IF(S76="",0,+IF(S76&gt;+VLOOKUP($C76, 'Sch 10.1 Rate Design'!$B$9:$K$16, 5),IF(S76&gt;+VLOOKUP($C76, 'Sch 10.1 Rate Design'!$B$9:$K$16, 7),+VLOOKUP($C76, 'Sch 10.1 Rate Design'!$B$9:$K$16, 7)-VLOOKUP($C76, 'Sch 10.1 Rate Design'!$B$9:$K$16, 5), S76-VLOOKUP($C76, 'Sch 10.1 Rate Design'!$B$9:$K$16, 5)), 0))</f>
        <v>0</v>
      </c>
      <c r="CB76" s="708" t="e">
        <f>IF(H76="", 0, BP76/'Sch 10.1 Rate Design'!$Z$24*VLOOKUP($C76, 'Sch 10.1 Rate Design'!$B$9:$K$16, 8, FALSE))</f>
        <v>#DIV/0!</v>
      </c>
      <c r="CC76" s="708">
        <f>IF(I76="", 0, BQ76/'Sch 10.1 Rate Design'!$Z$24*VLOOKUP($C76, 'Sch 10.1 Rate Design'!$B$9:$K$16, 8, FALSE))</f>
        <v>0</v>
      </c>
      <c r="CD76" s="708" t="e">
        <f>IF(J76="", 0, BR76/'Sch 10.1 Rate Design'!$Z$24*VLOOKUP($C76, 'Sch 10.1 Rate Design'!$B$9:$K$16, 8, FALSE))</f>
        <v>#DIV/0!</v>
      </c>
      <c r="CE76" s="708">
        <f>IF(K76="", 0, BS76/'Sch 10.1 Rate Design'!$Z$24*VLOOKUP($C76, 'Sch 10.1 Rate Design'!$B$9:$K$16, 8, FALSE))</f>
        <v>0</v>
      </c>
      <c r="CF76" s="708" t="e">
        <f>IF(L76="", 0, BT76/'Sch 10.1 Rate Design'!$Z$24*VLOOKUP($C76, 'Sch 10.1 Rate Design'!$B$9:$K$16, 8, FALSE))</f>
        <v>#DIV/0!</v>
      </c>
      <c r="CG76" s="708">
        <f>IF(M76="", 0, BU76/'Sch 10.1 Rate Design'!$Z$24*VLOOKUP($C76, 'Sch 10.1 Rate Design'!$B$9:$K$16, 8, FALSE))</f>
        <v>0</v>
      </c>
      <c r="CH76" s="708" t="e">
        <f>IF(N76="", 0, BV76/'Sch 10.1 Rate Design'!$Z$24*VLOOKUP($C76, 'Sch 10.1 Rate Design'!$B$9:$K$16, 8, FALSE))</f>
        <v>#DIV/0!</v>
      </c>
      <c r="CI76" s="708">
        <f>IF(O76="", 0, BW76/'Sch 10.1 Rate Design'!$Z$24*VLOOKUP($C76, 'Sch 10.1 Rate Design'!$B$9:$K$16, 8, FALSE))</f>
        <v>0</v>
      </c>
      <c r="CJ76" s="708" t="e">
        <f>IF(P76="", 0, BX76/'Sch 10.1 Rate Design'!$Z$24*VLOOKUP($C76, 'Sch 10.1 Rate Design'!$B$9:$K$16, 8, FALSE))</f>
        <v>#DIV/0!</v>
      </c>
      <c r="CK76" s="708">
        <f>IF(Q76="", 0, BY76/'Sch 10.1 Rate Design'!$Z$24*VLOOKUP($C76, 'Sch 10.1 Rate Design'!$B$9:$K$16, 8, FALSE))</f>
        <v>0</v>
      </c>
      <c r="CL76" s="708" t="e">
        <f>IF(R76="", 0, BZ76/'Sch 10.1 Rate Design'!$Z$24*VLOOKUP($C76, 'Sch 10.1 Rate Design'!$B$9:$K$16, 8, FALSE))</f>
        <v>#DIV/0!</v>
      </c>
      <c r="CM76" s="707">
        <f>IF(S76="", 0, CA76/'Sch 10.1 Rate Design'!$Z$24*VLOOKUP($C76, 'Sch 10.1 Rate Design'!$B$9:$K$16, 8, FALSE))</f>
        <v>0</v>
      </c>
      <c r="CN76" s="393">
        <f>IF(H76="",0,IF(H76&gt;VLOOKUP($C76,'Sch 10.1 Rate Design'!$B$9:$K$16,9,FALSE),H76-VLOOKUP($C76,'Sch 10.1 Rate Design'!$B$9:$K$16,9,FALSE),0))</f>
        <v>0</v>
      </c>
      <c r="CO76" s="393">
        <f>IF(I76="",0,IF(I76&gt;VLOOKUP($C76,'Sch 10.1 Rate Design'!$B$9:$K$16,9,FALSE),I76-VLOOKUP($C76,'Sch 10.1 Rate Design'!$B$9:$K$16,9,FALSE),0))</f>
        <v>0</v>
      </c>
      <c r="CP76" s="393">
        <f>IF(J76="",0,IF(J76&gt;VLOOKUP($C76,'Sch 10.1 Rate Design'!$B$9:$K$16,9,FALSE),J76-VLOOKUP($C76,'Sch 10.1 Rate Design'!$B$9:$K$16,9,FALSE),0))</f>
        <v>0</v>
      </c>
      <c r="CQ76" s="393">
        <f>IF(K76="",0,IF(K76&gt;VLOOKUP($C76,'Sch 10.1 Rate Design'!$B$9:$K$16,9,FALSE),K76-VLOOKUP($C76,'Sch 10.1 Rate Design'!$B$9:$K$16,9,FALSE),0))</f>
        <v>0</v>
      </c>
      <c r="CR76" s="393">
        <f>IF(L76="",0,IF(L76&gt;VLOOKUP($C76,'Sch 10.1 Rate Design'!$B$9:$K$16,9,FALSE),L76-VLOOKUP($C76,'Sch 10.1 Rate Design'!$B$9:$K$16,9,FALSE),0))</f>
        <v>0</v>
      </c>
      <c r="CS76" s="393">
        <f>IF(M76="",0,IF(M76&gt;VLOOKUP($C76,'Sch 10.1 Rate Design'!$B$9:$K$16,9,FALSE),M76-VLOOKUP($C76,'Sch 10.1 Rate Design'!$B$9:$K$16,9,FALSE),0))</f>
        <v>0</v>
      </c>
      <c r="CT76" s="393">
        <f>IF(N76="",0,IF(N76&gt;VLOOKUP($C76,'Sch 10.1 Rate Design'!$B$9:$K$16,9,FALSE),N76-VLOOKUP($C76,'Sch 10.1 Rate Design'!$B$9:$K$16,9,FALSE),0))</f>
        <v>0</v>
      </c>
      <c r="CU76" s="393">
        <f>IF(O76="",0,IF(O76&gt;VLOOKUP($C76,'Sch 10.1 Rate Design'!$B$9:$K$16,9,FALSE),O76-VLOOKUP($C76,'Sch 10.1 Rate Design'!$B$9:$K$16,9,FALSE),0))</f>
        <v>0</v>
      </c>
      <c r="CV76" s="393">
        <f>IF(P76="",0,IF(P76&gt;VLOOKUP($C76,'Sch 10.1 Rate Design'!$B$9:$K$16,9,FALSE),P76-VLOOKUP($C76,'Sch 10.1 Rate Design'!$B$9:$K$16,9,FALSE),0))</f>
        <v>0</v>
      </c>
      <c r="CW76" s="393">
        <f>IF(Q76="",0,IF(Q76&gt;VLOOKUP($C76,'Sch 10.1 Rate Design'!$B$9:$K$16,9,FALSE),Q76-VLOOKUP($C76,'Sch 10.1 Rate Design'!$B$9:$K$16,9,FALSE),0))</f>
        <v>0</v>
      </c>
      <c r="CX76" s="393">
        <f>IF(R76="",0,IF(R76&gt;VLOOKUP($C76,'Sch 10.1 Rate Design'!$B$9:$K$16,9,FALSE),R76-VLOOKUP($C76,'Sch 10.1 Rate Design'!$B$9:$K$16,9,FALSE),0))</f>
        <v>0</v>
      </c>
      <c r="CY76" s="705">
        <f>IF(S76="",0,IF(S76&gt;VLOOKUP($C76,'Sch 10.1 Rate Design'!$B$9:$K$16,9,FALSE),S76-VLOOKUP($C76,'Sch 10.1 Rate Design'!$B$9:$K$16,9,FALSE),0))</f>
        <v>0</v>
      </c>
      <c r="CZ76" s="708" t="e">
        <f>IF(H76="", 0, CN76/'Sch 10.1 Rate Design'!$Z$24*VLOOKUP($C76, 'Sch 10.1 Rate Design'!$B$9:$K$16, 10, FALSE))</f>
        <v>#DIV/0!</v>
      </c>
      <c r="DA76" s="708">
        <f>IF(I76="", 0, CO76/'Sch 10.1 Rate Design'!$Z$24*VLOOKUP($C76, 'Sch 10.1 Rate Design'!$B$9:$K$16, 10, FALSE))</f>
        <v>0</v>
      </c>
      <c r="DB76" s="708" t="e">
        <f>IF(J76="", 0, CP76/'Sch 10.1 Rate Design'!$Z$24*VLOOKUP($C76, 'Sch 10.1 Rate Design'!$B$9:$K$16, 10, FALSE))</f>
        <v>#DIV/0!</v>
      </c>
      <c r="DC76" s="708">
        <f>IF(K76="", 0, CQ76/'Sch 10.1 Rate Design'!$Z$24*VLOOKUP($C76, 'Sch 10.1 Rate Design'!$B$9:$K$16, 10, FALSE))</f>
        <v>0</v>
      </c>
      <c r="DD76" s="708" t="e">
        <f>IF(L76="", 0, CR76/'Sch 10.1 Rate Design'!$Z$24*VLOOKUP($C76, 'Sch 10.1 Rate Design'!$B$9:$K$16, 10, FALSE))</f>
        <v>#DIV/0!</v>
      </c>
      <c r="DE76" s="708">
        <f>IF(M76="", 0, CS76/'Sch 10.1 Rate Design'!$Z$24*VLOOKUP($C76, 'Sch 10.1 Rate Design'!$B$9:$K$16, 10, FALSE))</f>
        <v>0</v>
      </c>
      <c r="DF76" s="708" t="e">
        <f>IF(N76="", 0, CT76/'Sch 10.1 Rate Design'!$Z$24*VLOOKUP($C76, 'Sch 10.1 Rate Design'!$B$9:$K$16, 10, FALSE))</f>
        <v>#DIV/0!</v>
      </c>
      <c r="DG76" s="708">
        <f>IF(O76="", 0, CU76/'Sch 10.1 Rate Design'!$Z$24*VLOOKUP($C76, 'Sch 10.1 Rate Design'!$B$9:$K$16, 10, FALSE))</f>
        <v>0</v>
      </c>
      <c r="DH76" s="708" t="e">
        <f>IF(P76="", 0, CV76/'Sch 10.1 Rate Design'!$Z$24*VLOOKUP($C76, 'Sch 10.1 Rate Design'!$B$9:$K$16, 10, FALSE))</f>
        <v>#DIV/0!</v>
      </c>
      <c r="DI76" s="708">
        <f>IF(Q76="", 0, CW76/'Sch 10.1 Rate Design'!$Z$24*VLOOKUP($C76, 'Sch 10.1 Rate Design'!$B$9:$K$16, 10, FALSE))</f>
        <v>0</v>
      </c>
      <c r="DJ76" s="708" t="e">
        <f>IF(R76="", 0, CX76/'Sch 10.1 Rate Design'!$Z$24*VLOOKUP($C76, 'Sch 10.1 Rate Design'!$B$9:$K$16, 10, FALSE))</f>
        <v>#DIV/0!</v>
      </c>
      <c r="DK76" s="707">
        <f>IF(S76="", 0, CY76/'Sch 10.1 Rate Design'!$Z$24*VLOOKUP($C76, 'Sch 10.1 Rate Design'!$B$9:$K$16, 10, FALSE))</f>
        <v>0</v>
      </c>
      <c r="DL76" s="706">
        <f>IF(H76="", 0, VLOOKUP($C76, 'Sch 10.1 Rate Design'!$B$9:$K$16, 3, FALSE))</f>
        <v>0</v>
      </c>
      <c r="DM76" s="393">
        <f>IF(I76="", 0, VLOOKUP($C76, 'Sch 10.1 Rate Design'!$B$9:$K$16, 3, FALSE))</f>
        <v>0</v>
      </c>
      <c r="DN76" s="393">
        <f>IF(J76="", 0, VLOOKUP($C76, 'Sch 10.1 Rate Design'!$B$9:$K$16, 3, FALSE))</f>
        <v>0</v>
      </c>
      <c r="DO76" s="393">
        <f>IF(K76="", 0, VLOOKUP($C76, 'Sch 10.1 Rate Design'!$B$9:$K$16, 3, FALSE))</f>
        <v>0</v>
      </c>
      <c r="DP76" s="393">
        <f>IF(L76="", 0, VLOOKUP($C76, 'Sch 10.1 Rate Design'!$B$9:$K$16, 3, FALSE))</f>
        <v>0</v>
      </c>
      <c r="DQ76" s="393">
        <f>IF(M76="", 0, VLOOKUP($C76, 'Sch 10.1 Rate Design'!$B$9:$K$16, 3, FALSE))</f>
        <v>0</v>
      </c>
      <c r="DR76" s="393">
        <f>IF(N76="", 0, VLOOKUP($C76, 'Sch 10.1 Rate Design'!$B$9:$K$16, 3, FALSE))</f>
        <v>0</v>
      </c>
      <c r="DS76" s="393">
        <f>IF(O76="", 0, VLOOKUP($C76, 'Sch 10.1 Rate Design'!$B$9:$K$16, 3, FALSE))</f>
        <v>0</v>
      </c>
      <c r="DT76" s="393">
        <f>IF(P76="", 0, VLOOKUP($C76, 'Sch 10.1 Rate Design'!$B$9:$K$16, 3, FALSE))</f>
        <v>0</v>
      </c>
      <c r="DU76" s="393">
        <f>IF(Q76="", 0, VLOOKUP($C76, 'Sch 10.1 Rate Design'!$B$9:$K$16, 3, FALSE))</f>
        <v>0</v>
      </c>
      <c r="DV76" s="393">
        <f>IF(R76="", 0, VLOOKUP($C76, 'Sch 10.1 Rate Design'!$B$9:$K$16, 3, FALSE))</f>
        <v>0</v>
      </c>
      <c r="DW76" s="705">
        <f>IF(S76="", 0, VLOOKUP($C76, 'Sch 10.1 Rate Design'!$B$9:$K$16, 3, FALSE))</f>
        <v>0</v>
      </c>
      <c r="DX76" s="393"/>
      <c r="DY76" s="393"/>
      <c r="DZ76" s="393"/>
      <c r="EA76" s="393"/>
      <c r="EB76" s="393"/>
      <c r="EC76" s="393"/>
      <c r="ED76" s="393"/>
      <c r="EE76" s="393"/>
      <c r="EF76" s="393"/>
      <c r="EG76" s="393"/>
      <c r="EH76" s="393"/>
      <c r="EI76" s="393"/>
      <c r="EJ76" s="393"/>
      <c r="EL76" s="393"/>
      <c r="EM76" s="393"/>
      <c r="EN76" s="393"/>
    </row>
    <row r="77" spans="1:144">
      <c r="A77" s="393">
        <f>Input!AH73</f>
        <v>414</v>
      </c>
      <c r="B77" s="393">
        <v>67</v>
      </c>
      <c r="C77" s="690">
        <f>Input!AI73</f>
        <v>0.625</v>
      </c>
      <c r="D77" s="709" t="e">
        <f t="shared" ref="D77:D140" si="37">SUM(T77,U77,V77,W77,X77,Y77,Z77,AA77,AB77,AC77,AD77,AE77)</f>
        <v>#DIV/0!</v>
      </c>
      <c r="E77" s="709" t="e">
        <f>IF('Sch 10.1 Rate Design'!$AB$24="Monthly", AVERAGE(T77,U77,V77,W77,X77,Y77,Z77,AA77,AB77,AC77,AD77,AE77), AVERAGE(T77,V77,X77,Z77,AB77,AD77))</f>
        <v>#DIV/0!</v>
      </c>
      <c r="F77" s="393">
        <f t="shared" si="24"/>
        <v>13106</v>
      </c>
      <c r="G77" s="705">
        <f>IF('Sch 10.1 Rate Design'!$AB$24="Monthly", AVERAGE(H77,I77,J77,K77,L77,M77,N77,O77,P77,Q77,R77,S77), AVERAGE(H77,J77,L77,N77,P77,R77))</f>
        <v>2184.3333333333335</v>
      </c>
      <c r="H77" s="393">
        <f>IF(Input!AJ73="", "", Input!AJ73)</f>
        <v>1535</v>
      </c>
      <c r="I77" s="393" t="str">
        <f>IF(Input!AK73="", "", Input!AK73)</f>
        <v/>
      </c>
      <c r="J77" s="393">
        <f>IF(Input!AL73="", "", Input!AL73)</f>
        <v>1790</v>
      </c>
      <c r="K77" s="393" t="str">
        <f>IF(Input!AM73="", "", Input!AM73)</f>
        <v/>
      </c>
      <c r="L77" s="393">
        <f>IF(Input!AN73="", "", Input!AN73)</f>
        <v>2621</v>
      </c>
      <c r="M77" s="393" t="str">
        <f>IF(Input!AO73="", "", Input!AO73)</f>
        <v/>
      </c>
      <c r="N77" s="393">
        <f>IF(Input!AP73="", "", Input!AP73)</f>
        <v>3190</v>
      </c>
      <c r="O77" s="393" t="str">
        <f>IF(Input!AQ73="", "", Input!AQ73)</f>
        <v/>
      </c>
      <c r="P77" s="393">
        <f>IF(Input!AR73="", "", Input!AR73)</f>
        <v>1946</v>
      </c>
      <c r="Q77" s="393" t="str">
        <f>IF(Input!AS73="", "", Input!AS73)</f>
        <v/>
      </c>
      <c r="R77" s="393">
        <f>IF(Input!AT73="", "", Input!AT73)</f>
        <v>2024</v>
      </c>
      <c r="S77" s="393" t="str">
        <f>IF(Input!AU73="", "", Input!AU73)</f>
        <v/>
      </c>
      <c r="T77" s="708" t="e">
        <f t="shared" si="25"/>
        <v>#DIV/0!</v>
      </c>
      <c r="U77" s="708">
        <f t="shared" si="26"/>
        <v>0</v>
      </c>
      <c r="V77" s="708" t="e">
        <f t="shared" si="27"/>
        <v>#DIV/0!</v>
      </c>
      <c r="W77" s="708">
        <f t="shared" si="28"/>
        <v>0</v>
      </c>
      <c r="X77" s="708" t="e">
        <f t="shared" si="29"/>
        <v>#DIV/0!</v>
      </c>
      <c r="Y77" s="708">
        <f t="shared" si="30"/>
        <v>0</v>
      </c>
      <c r="Z77" s="708" t="e">
        <f t="shared" si="31"/>
        <v>#DIV/0!</v>
      </c>
      <c r="AA77" s="708">
        <f t="shared" si="32"/>
        <v>0</v>
      </c>
      <c r="AB77" s="708" t="e">
        <f t="shared" si="33"/>
        <v>#DIV/0!</v>
      </c>
      <c r="AC77" s="708">
        <f t="shared" si="34"/>
        <v>0</v>
      </c>
      <c r="AD77" s="708" t="e">
        <f t="shared" si="35"/>
        <v>#DIV/0!</v>
      </c>
      <c r="AE77" s="707">
        <f t="shared" si="36"/>
        <v>0</v>
      </c>
      <c r="AF77" s="708" t="e">
        <f>IF(H77="", 0, VLOOKUP($C77, 'Sch 10.1 Rate Design'!$B$9:$K$16, 4, FALSE))</f>
        <v>#VALUE!</v>
      </c>
      <c r="AG77" s="708">
        <f>IF(I77="", 0, VLOOKUP($C77, 'Sch 10.1 Rate Design'!$B$9:$K$16, 4, FALSE))</f>
        <v>0</v>
      </c>
      <c r="AH77" s="708" t="e">
        <f>IF(J77="", 0, VLOOKUP($C77, 'Sch 10.1 Rate Design'!$B$9:$K$16, 4, FALSE))</f>
        <v>#VALUE!</v>
      </c>
      <c r="AI77" s="708">
        <f>IF(K77="", 0, VLOOKUP($C77, 'Sch 10.1 Rate Design'!$B$9:$K$16, 4, FALSE))</f>
        <v>0</v>
      </c>
      <c r="AJ77" s="708" t="e">
        <f>IF(L77="", 0, VLOOKUP($C77, 'Sch 10.1 Rate Design'!$B$9:$K$16, 4, FALSE))</f>
        <v>#VALUE!</v>
      </c>
      <c r="AK77" s="708">
        <f>IF(M77="", 0, VLOOKUP($C77, 'Sch 10.1 Rate Design'!$B$9:$K$16, 4, FALSE))</f>
        <v>0</v>
      </c>
      <c r="AL77" s="708" t="e">
        <f>IF(N77="", 0, VLOOKUP($C77, 'Sch 10.1 Rate Design'!$B$9:$K$16, 4, FALSE))</f>
        <v>#VALUE!</v>
      </c>
      <c r="AM77" s="708">
        <f>IF(O77="", 0, VLOOKUP($C77, 'Sch 10.1 Rate Design'!$B$9:$K$16, 4, FALSE))</f>
        <v>0</v>
      </c>
      <c r="AN77" s="708" t="e">
        <f>IF(P77="", 0, VLOOKUP($C77, 'Sch 10.1 Rate Design'!$B$9:$K$16, 4, FALSE))</f>
        <v>#VALUE!</v>
      </c>
      <c r="AO77" s="708">
        <f>IF(Q77="", 0, VLOOKUP($C77, 'Sch 10.1 Rate Design'!$B$9:$K$16, 4, FALSE))</f>
        <v>0</v>
      </c>
      <c r="AP77" s="708" t="e">
        <f>IF(R77="", 0, VLOOKUP($C77, 'Sch 10.1 Rate Design'!$B$9:$K$16, 4, FALSE))</f>
        <v>#VALUE!</v>
      </c>
      <c r="AQ77" s="707">
        <f>IF(S77="", 0, VLOOKUP($C77, 'Sch 10.1 Rate Design'!$B$9:$K$16, 4, FALSE))</f>
        <v>0</v>
      </c>
      <c r="AR77" s="706">
        <f>IF(H77="",0,+IF(H77&gt;+VLOOKUP($C77, 'Sch 10.1 Rate Design'!$B$9:$K$16, 3),IF(H77&gt;+VLOOKUP($C77, 'Sch 10.1 Rate Design'!$B$9:$K$16, 5),+VLOOKUP($C77, 'Sch 10.1 Rate Design'!$B$9:$K$16, 5)-VLOOKUP($C77, 'Sch 10.1 Rate Design'!$B$9:$K$16, 3), H77-VLOOKUP($C77, 'Sch 10.1 Rate Design'!$B$9:$K$16, 3)), 0))</f>
        <v>1535</v>
      </c>
      <c r="AS77" s="393">
        <f>IF(I77="",0,+IF(I77&gt;+VLOOKUP($C77, 'Sch 10.1 Rate Design'!$B$9:$K$16, 3),IF(I77&gt;+VLOOKUP($C77, 'Sch 10.1 Rate Design'!$B$9:$K$16, 5),+VLOOKUP($C77, 'Sch 10.1 Rate Design'!$B$9:$K$16, 5)-VLOOKUP($C77, 'Sch 10.1 Rate Design'!$B$9:$K$16, 3), I77-VLOOKUP($C77, 'Sch 10.1 Rate Design'!$B$9:$K$16, 3)), 0))</f>
        <v>0</v>
      </c>
      <c r="AT77" s="393">
        <f>IF(J77="",0,+IF(J77&gt;+VLOOKUP($C77, 'Sch 10.1 Rate Design'!$B$9:$K$16, 3),IF(J77&gt;+VLOOKUP($C77, 'Sch 10.1 Rate Design'!$B$9:$K$16, 5),+VLOOKUP($C77, 'Sch 10.1 Rate Design'!$B$9:$K$16, 5)-VLOOKUP($C77, 'Sch 10.1 Rate Design'!$B$9:$K$16, 3), J77-VLOOKUP($C77, 'Sch 10.1 Rate Design'!$B$9:$K$16, 3)), 0))</f>
        <v>1790</v>
      </c>
      <c r="AU77" s="393">
        <f>IF(K77="",0,+IF(K77&gt;+VLOOKUP($C77, 'Sch 10.1 Rate Design'!$B$9:$K$16, 3),IF(K77&gt;+VLOOKUP($C77, 'Sch 10.1 Rate Design'!$B$9:$K$16, 5),+VLOOKUP($C77, 'Sch 10.1 Rate Design'!$B$9:$K$16, 5)-VLOOKUP($C77, 'Sch 10.1 Rate Design'!$B$9:$K$16, 3), K77-VLOOKUP($C77, 'Sch 10.1 Rate Design'!$B$9:$K$16, 3)), 0))</f>
        <v>0</v>
      </c>
      <c r="AV77" s="393">
        <f>IF(L77="",0,+IF(L77&gt;+VLOOKUP($C77, 'Sch 10.1 Rate Design'!$B$9:$K$16, 3),IF(L77&gt;+VLOOKUP($C77, 'Sch 10.1 Rate Design'!$B$9:$K$16, 5),+VLOOKUP($C77, 'Sch 10.1 Rate Design'!$B$9:$K$16, 5)-VLOOKUP($C77, 'Sch 10.1 Rate Design'!$B$9:$K$16, 3), L77-VLOOKUP($C77, 'Sch 10.1 Rate Design'!$B$9:$K$16, 3)), 0))</f>
        <v>2138</v>
      </c>
      <c r="AW77" s="393">
        <f>IF(M77="",0,+IF(M77&gt;+VLOOKUP($C77, 'Sch 10.1 Rate Design'!$B$9:$K$16, 3),IF(M77&gt;+VLOOKUP($C77, 'Sch 10.1 Rate Design'!$B$9:$K$16, 5),+VLOOKUP($C77, 'Sch 10.1 Rate Design'!$B$9:$K$16, 5)-VLOOKUP($C77, 'Sch 10.1 Rate Design'!$B$9:$K$16, 3), M77-VLOOKUP($C77, 'Sch 10.1 Rate Design'!$B$9:$K$16, 3)), 0))</f>
        <v>0</v>
      </c>
      <c r="AX77" s="393">
        <f>IF(N77="",0,+IF(N77&gt;+VLOOKUP($C77, 'Sch 10.1 Rate Design'!$B$9:$K$16, 3),IF(N77&gt;+VLOOKUP($C77, 'Sch 10.1 Rate Design'!$B$9:$K$16, 5),+VLOOKUP($C77, 'Sch 10.1 Rate Design'!$B$9:$K$16, 5)-VLOOKUP($C77, 'Sch 10.1 Rate Design'!$B$9:$K$16, 3), N77-VLOOKUP($C77, 'Sch 10.1 Rate Design'!$B$9:$K$16, 3)), 0))</f>
        <v>2138</v>
      </c>
      <c r="AY77" s="393">
        <f>IF(O77="",0,+IF(O77&gt;+VLOOKUP($C77, 'Sch 10.1 Rate Design'!$B$9:$K$16, 3),IF(O77&gt;+VLOOKUP($C77, 'Sch 10.1 Rate Design'!$B$9:$K$16, 5),+VLOOKUP($C77, 'Sch 10.1 Rate Design'!$B$9:$K$16, 5)-VLOOKUP($C77, 'Sch 10.1 Rate Design'!$B$9:$K$16, 3), O77-VLOOKUP($C77, 'Sch 10.1 Rate Design'!$B$9:$K$16, 3)), 0))</f>
        <v>0</v>
      </c>
      <c r="AZ77" s="393">
        <f>IF(P77="",0,+IF(P77&gt;+VLOOKUP($C77, 'Sch 10.1 Rate Design'!$B$9:$K$16, 3),IF(P77&gt;+VLOOKUP($C77, 'Sch 10.1 Rate Design'!$B$9:$K$16, 5),+VLOOKUP($C77, 'Sch 10.1 Rate Design'!$B$9:$K$16, 5)-VLOOKUP($C77, 'Sch 10.1 Rate Design'!$B$9:$K$16, 3), P77-VLOOKUP($C77, 'Sch 10.1 Rate Design'!$B$9:$K$16, 3)), 0))</f>
        <v>1946</v>
      </c>
      <c r="BA77" s="393">
        <f>IF(Q77="",0,+IF(Q77&gt;+VLOOKUP($C77, 'Sch 10.1 Rate Design'!$B$9:$K$16, 3),IF(Q77&gt;+VLOOKUP($C77, 'Sch 10.1 Rate Design'!$B$9:$K$16, 5),+VLOOKUP($C77, 'Sch 10.1 Rate Design'!$B$9:$K$16, 5)-VLOOKUP($C77, 'Sch 10.1 Rate Design'!$B$9:$K$16, 3), Q77-VLOOKUP($C77, 'Sch 10.1 Rate Design'!$B$9:$K$16, 3)), 0))</f>
        <v>0</v>
      </c>
      <c r="BB77" s="393">
        <f>IF(R77="",0,+IF(R77&gt;+VLOOKUP($C77, 'Sch 10.1 Rate Design'!$B$9:$K$16, 3),IF(R77&gt;+VLOOKUP($C77, 'Sch 10.1 Rate Design'!$B$9:$K$16, 5),+VLOOKUP($C77, 'Sch 10.1 Rate Design'!$B$9:$K$16, 5)-VLOOKUP($C77, 'Sch 10.1 Rate Design'!$B$9:$K$16, 3), R77-VLOOKUP($C77, 'Sch 10.1 Rate Design'!$B$9:$K$16, 3)), 0))</f>
        <v>2024</v>
      </c>
      <c r="BC77" s="705">
        <f>IF(S77="",0,+IF(S77&gt;+VLOOKUP($C77, 'Sch 10.1 Rate Design'!$B$9:$K$16, 3),IF(S77&gt;+VLOOKUP($C77, 'Sch 10.1 Rate Design'!$B$9:$K$16, 5),+VLOOKUP($C77, 'Sch 10.1 Rate Design'!$B$9:$K$16, 5)-VLOOKUP($C77, 'Sch 10.1 Rate Design'!$B$9:$K$16, 3), S77-VLOOKUP($C77, 'Sch 10.1 Rate Design'!$B$9:$K$16, 3)), 0))</f>
        <v>0</v>
      </c>
      <c r="BD77" s="708" t="e">
        <f>IF(H77="", 0, AR77/'Sch 10.1 Rate Design'!$Z$24*VLOOKUP($C77, 'Sch 10.1 Rate Design'!$B$9:$K$16, 6, FALSE))</f>
        <v>#DIV/0!</v>
      </c>
      <c r="BE77" s="708">
        <f>IF(I77="", 0, AS77/'Sch 10.1 Rate Design'!$Z$24*VLOOKUP($C77, 'Sch 10.1 Rate Design'!$B$9:$K$16, 6, FALSE))</f>
        <v>0</v>
      </c>
      <c r="BF77" s="708" t="e">
        <f>IF(J77="", 0, AT77/'Sch 10.1 Rate Design'!$Z$24*VLOOKUP($C77, 'Sch 10.1 Rate Design'!$B$9:$K$16, 6, FALSE))</f>
        <v>#DIV/0!</v>
      </c>
      <c r="BG77" s="708">
        <f>IF(K77="", 0, AU77/'Sch 10.1 Rate Design'!$Z$24*VLOOKUP($C77, 'Sch 10.1 Rate Design'!$B$9:$K$16, 6, FALSE))</f>
        <v>0</v>
      </c>
      <c r="BH77" s="708" t="e">
        <f>IF(L77="", 0, AV77/'Sch 10.1 Rate Design'!$Z$24*VLOOKUP($C77, 'Sch 10.1 Rate Design'!$B$9:$K$16, 6, FALSE))</f>
        <v>#DIV/0!</v>
      </c>
      <c r="BI77" s="708">
        <f>IF(M77="", 0, AW77/'Sch 10.1 Rate Design'!$Z$24*VLOOKUP($C77, 'Sch 10.1 Rate Design'!$B$9:$K$16, 6, FALSE))</f>
        <v>0</v>
      </c>
      <c r="BJ77" s="708" t="e">
        <f>IF(N77="", 0, AX77/'Sch 10.1 Rate Design'!$Z$24*VLOOKUP($C77, 'Sch 10.1 Rate Design'!$B$9:$K$16, 6, FALSE))</f>
        <v>#DIV/0!</v>
      </c>
      <c r="BK77" s="708">
        <f>IF(O77="", 0, AY77/'Sch 10.1 Rate Design'!$Z$24*VLOOKUP($C77, 'Sch 10.1 Rate Design'!$B$9:$K$16, 6, FALSE))</f>
        <v>0</v>
      </c>
      <c r="BL77" s="708" t="e">
        <f>IF(P77="", 0, AZ77/'Sch 10.1 Rate Design'!$Z$24*VLOOKUP($C77, 'Sch 10.1 Rate Design'!$B$9:$K$16, 6, FALSE))</f>
        <v>#DIV/0!</v>
      </c>
      <c r="BM77" s="708">
        <f>IF(Q77="", 0, BA77/'Sch 10.1 Rate Design'!$Z$24*VLOOKUP($C77, 'Sch 10.1 Rate Design'!$B$9:$K$16, 6, FALSE))</f>
        <v>0</v>
      </c>
      <c r="BN77" s="708" t="e">
        <f>IF(R77="", 0, BB77/'Sch 10.1 Rate Design'!$Z$24*VLOOKUP($C77, 'Sch 10.1 Rate Design'!$B$9:$K$16, 6, FALSE))</f>
        <v>#DIV/0!</v>
      </c>
      <c r="BO77" s="707">
        <f>IF(S77="", 0, BC77/'Sch 10.1 Rate Design'!$Z$24*VLOOKUP($C77, 'Sch 10.1 Rate Design'!$B$9:$K$16, 6, FALSE))</f>
        <v>0</v>
      </c>
      <c r="BP77" s="393">
        <f>IF(H77="",0,+IF(H77&gt;+VLOOKUP($C77, 'Sch 10.1 Rate Design'!$B$9:$K$16, 5),IF(H77&gt;+VLOOKUP($C77, 'Sch 10.1 Rate Design'!$B$9:$K$16, 7),+VLOOKUP($C77, 'Sch 10.1 Rate Design'!$B$9:$K$16, 7)-VLOOKUP($C77, 'Sch 10.1 Rate Design'!$B$9:$K$16, 5), H77-VLOOKUP($C77, 'Sch 10.1 Rate Design'!$B$9:$K$16, 5)), 0))</f>
        <v>0</v>
      </c>
      <c r="BQ77" s="393">
        <f>IF(I77="",0,+IF(I77&gt;+VLOOKUP($C77, 'Sch 10.1 Rate Design'!$B$9:$K$16, 5),IF(I77&gt;+VLOOKUP($C77, 'Sch 10.1 Rate Design'!$B$9:$K$16, 7),+VLOOKUP($C77, 'Sch 10.1 Rate Design'!$B$9:$K$16, 7)-VLOOKUP($C77, 'Sch 10.1 Rate Design'!$B$9:$K$16, 5), I77-VLOOKUP($C77, 'Sch 10.1 Rate Design'!$B$9:$K$16, 5)), 0))</f>
        <v>0</v>
      </c>
      <c r="BR77" s="393">
        <f>IF(J77="",0,+IF(J77&gt;+VLOOKUP($C77, 'Sch 10.1 Rate Design'!$B$9:$K$16, 5),IF(J77&gt;+VLOOKUP($C77, 'Sch 10.1 Rate Design'!$B$9:$K$16, 7),+VLOOKUP($C77, 'Sch 10.1 Rate Design'!$B$9:$K$16, 7)-VLOOKUP($C77, 'Sch 10.1 Rate Design'!$B$9:$K$16, 5), J77-VLOOKUP($C77, 'Sch 10.1 Rate Design'!$B$9:$K$16, 5)), 0))</f>
        <v>0</v>
      </c>
      <c r="BS77" s="393">
        <f>IF(K77="",0,+IF(K77&gt;+VLOOKUP($C77, 'Sch 10.1 Rate Design'!$B$9:$K$16, 5),IF(K77&gt;+VLOOKUP($C77, 'Sch 10.1 Rate Design'!$B$9:$K$16, 7),+VLOOKUP($C77, 'Sch 10.1 Rate Design'!$B$9:$K$16, 7)-VLOOKUP($C77, 'Sch 10.1 Rate Design'!$B$9:$K$16, 5), K77-VLOOKUP($C77, 'Sch 10.1 Rate Design'!$B$9:$K$16, 5)), 0))</f>
        <v>0</v>
      </c>
      <c r="BT77" s="393">
        <f>IF(L77="",0,+IF(L77&gt;+VLOOKUP($C77, 'Sch 10.1 Rate Design'!$B$9:$K$16, 5),IF(L77&gt;+VLOOKUP($C77, 'Sch 10.1 Rate Design'!$B$9:$K$16, 7),+VLOOKUP($C77, 'Sch 10.1 Rate Design'!$B$9:$K$16, 7)-VLOOKUP($C77, 'Sch 10.1 Rate Design'!$B$9:$K$16, 5), L77-VLOOKUP($C77, 'Sch 10.1 Rate Design'!$B$9:$K$16, 5)), 0))</f>
        <v>483</v>
      </c>
      <c r="BU77" s="393">
        <f>IF(M77="",0,+IF(M77&gt;+VLOOKUP($C77, 'Sch 10.1 Rate Design'!$B$9:$K$16, 5),IF(M77&gt;+VLOOKUP($C77, 'Sch 10.1 Rate Design'!$B$9:$K$16, 7),+VLOOKUP($C77, 'Sch 10.1 Rate Design'!$B$9:$K$16, 7)-VLOOKUP($C77, 'Sch 10.1 Rate Design'!$B$9:$K$16, 5), M77-VLOOKUP($C77, 'Sch 10.1 Rate Design'!$B$9:$K$16, 5)), 0))</f>
        <v>0</v>
      </c>
      <c r="BV77" s="393">
        <f>IF(N77="",0,+IF(N77&gt;+VLOOKUP($C77, 'Sch 10.1 Rate Design'!$B$9:$K$16, 5),IF(N77&gt;+VLOOKUP($C77, 'Sch 10.1 Rate Design'!$B$9:$K$16, 7),+VLOOKUP($C77, 'Sch 10.1 Rate Design'!$B$9:$K$16, 7)-VLOOKUP($C77, 'Sch 10.1 Rate Design'!$B$9:$K$16, 5), N77-VLOOKUP($C77, 'Sch 10.1 Rate Design'!$B$9:$K$16, 5)), 0))</f>
        <v>1052</v>
      </c>
      <c r="BW77" s="393">
        <f>IF(O77="",0,+IF(O77&gt;+VLOOKUP($C77, 'Sch 10.1 Rate Design'!$B$9:$K$16, 5),IF(O77&gt;+VLOOKUP($C77, 'Sch 10.1 Rate Design'!$B$9:$K$16, 7),+VLOOKUP($C77, 'Sch 10.1 Rate Design'!$B$9:$K$16, 7)-VLOOKUP($C77, 'Sch 10.1 Rate Design'!$B$9:$K$16, 5), O77-VLOOKUP($C77, 'Sch 10.1 Rate Design'!$B$9:$K$16, 5)), 0))</f>
        <v>0</v>
      </c>
      <c r="BX77" s="393">
        <f>IF(P77="",0,+IF(P77&gt;+VLOOKUP($C77, 'Sch 10.1 Rate Design'!$B$9:$K$16, 5),IF(P77&gt;+VLOOKUP($C77, 'Sch 10.1 Rate Design'!$B$9:$K$16, 7),+VLOOKUP($C77, 'Sch 10.1 Rate Design'!$B$9:$K$16, 7)-VLOOKUP($C77, 'Sch 10.1 Rate Design'!$B$9:$K$16, 5), P77-VLOOKUP($C77, 'Sch 10.1 Rate Design'!$B$9:$K$16, 5)), 0))</f>
        <v>0</v>
      </c>
      <c r="BY77" s="393">
        <f>IF(Q77="",0,+IF(Q77&gt;+VLOOKUP($C77, 'Sch 10.1 Rate Design'!$B$9:$K$16, 5),IF(Q77&gt;+VLOOKUP($C77, 'Sch 10.1 Rate Design'!$B$9:$K$16, 7),+VLOOKUP($C77, 'Sch 10.1 Rate Design'!$B$9:$K$16, 7)-VLOOKUP($C77, 'Sch 10.1 Rate Design'!$B$9:$K$16, 5), Q77-VLOOKUP($C77, 'Sch 10.1 Rate Design'!$B$9:$K$16, 5)), 0))</f>
        <v>0</v>
      </c>
      <c r="BZ77" s="393">
        <f>IF(R77="",0,+IF(R77&gt;+VLOOKUP($C77, 'Sch 10.1 Rate Design'!$B$9:$K$16, 5),IF(R77&gt;+VLOOKUP($C77, 'Sch 10.1 Rate Design'!$B$9:$K$16, 7),+VLOOKUP($C77, 'Sch 10.1 Rate Design'!$B$9:$K$16, 7)-VLOOKUP($C77, 'Sch 10.1 Rate Design'!$B$9:$K$16, 5), R77-VLOOKUP($C77, 'Sch 10.1 Rate Design'!$B$9:$K$16, 5)), 0))</f>
        <v>0</v>
      </c>
      <c r="CA77" s="705">
        <f>IF(S77="",0,+IF(S77&gt;+VLOOKUP($C77, 'Sch 10.1 Rate Design'!$B$9:$K$16, 5),IF(S77&gt;+VLOOKUP($C77, 'Sch 10.1 Rate Design'!$B$9:$K$16, 7),+VLOOKUP($C77, 'Sch 10.1 Rate Design'!$B$9:$K$16, 7)-VLOOKUP($C77, 'Sch 10.1 Rate Design'!$B$9:$K$16, 5), S77-VLOOKUP($C77, 'Sch 10.1 Rate Design'!$B$9:$K$16, 5)), 0))</f>
        <v>0</v>
      </c>
      <c r="CB77" s="708" t="e">
        <f>IF(H77="", 0, BP77/'Sch 10.1 Rate Design'!$Z$24*VLOOKUP($C77, 'Sch 10.1 Rate Design'!$B$9:$K$16, 8, FALSE))</f>
        <v>#DIV/0!</v>
      </c>
      <c r="CC77" s="708">
        <f>IF(I77="", 0, BQ77/'Sch 10.1 Rate Design'!$Z$24*VLOOKUP($C77, 'Sch 10.1 Rate Design'!$B$9:$K$16, 8, FALSE))</f>
        <v>0</v>
      </c>
      <c r="CD77" s="708" t="e">
        <f>IF(J77="", 0, BR77/'Sch 10.1 Rate Design'!$Z$24*VLOOKUP($C77, 'Sch 10.1 Rate Design'!$B$9:$K$16, 8, FALSE))</f>
        <v>#DIV/0!</v>
      </c>
      <c r="CE77" s="708">
        <f>IF(K77="", 0, BS77/'Sch 10.1 Rate Design'!$Z$24*VLOOKUP($C77, 'Sch 10.1 Rate Design'!$B$9:$K$16, 8, FALSE))</f>
        <v>0</v>
      </c>
      <c r="CF77" s="708" t="e">
        <f>IF(L77="", 0, BT77/'Sch 10.1 Rate Design'!$Z$24*VLOOKUP($C77, 'Sch 10.1 Rate Design'!$B$9:$K$16, 8, FALSE))</f>
        <v>#DIV/0!</v>
      </c>
      <c r="CG77" s="708">
        <f>IF(M77="", 0, BU77/'Sch 10.1 Rate Design'!$Z$24*VLOOKUP($C77, 'Sch 10.1 Rate Design'!$B$9:$K$16, 8, FALSE))</f>
        <v>0</v>
      </c>
      <c r="CH77" s="708" t="e">
        <f>IF(N77="", 0, BV77/'Sch 10.1 Rate Design'!$Z$24*VLOOKUP($C77, 'Sch 10.1 Rate Design'!$B$9:$K$16, 8, FALSE))</f>
        <v>#DIV/0!</v>
      </c>
      <c r="CI77" s="708">
        <f>IF(O77="", 0, BW77/'Sch 10.1 Rate Design'!$Z$24*VLOOKUP($C77, 'Sch 10.1 Rate Design'!$B$9:$K$16, 8, FALSE))</f>
        <v>0</v>
      </c>
      <c r="CJ77" s="708" t="e">
        <f>IF(P77="", 0, BX77/'Sch 10.1 Rate Design'!$Z$24*VLOOKUP($C77, 'Sch 10.1 Rate Design'!$B$9:$K$16, 8, FALSE))</f>
        <v>#DIV/0!</v>
      </c>
      <c r="CK77" s="708">
        <f>IF(Q77="", 0, BY77/'Sch 10.1 Rate Design'!$Z$24*VLOOKUP($C77, 'Sch 10.1 Rate Design'!$B$9:$K$16, 8, FALSE))</f>
        <v>0</v>
      </c>
      <c r="CL77" s="708" t="e">
        <f>IF(R77="", 0, BZ77/'Sch 10.1 Rate Design'!$Z$24*VLOOKUP($C77, 'Sch 10.1 Rate Design'!$B$9:$K$16, 8, FALSE))</f>
        <v>#DIV/0!</v>
      </c>
      <c r="CM77" s="707">
        <f>IF(S77="", 0, CA77/'Sch 10.1 Rate Design'!$Z$24*VLOOKUP($C77, 'Sch 10.1 Rate Design'!$B$9:$K$16, 8, FALSE))</f>
        <v>0</v>
      </c>
      <c r="CN77" s="393">
        <f>IF(H77="",0,IF(H77&gt;VLOOKUP($C77,'Sch 10.1 Rate Design'!$B$9:$K$16,9,FALSE),H77-VLOOKUP($C77,'Sch 10.1 Rate Design'!$B$9:$K$16,9,FALSE),0))</f>
        <v>0</v>
      </c>
      <c r="CO77" s="393">
        <f>IF(I77="",0,IF(I77&gt;VLOOKUP($C77,'Sch 10.1 Rate Design'!$B$9:$K$16,9,FALSE),I77-VLOOKUP($C77,'Sch 10.1 Rate Design'!$B$9:$K$16,9,FALSE),0))</f>
        <v>0</v>
      </c>
      <c r="CP77" s="393">
        <f>IF(J77="",0,IF(J77&gt;VLOOKUP($C77,'Sch 10.1 Rate Design'!$B$9:$K$16,9,FALSE),J77-VLOOKUP($C77,'Sch 10.1 Rate Design'!$B$9:$K$16,9,FALSE),0))</f>
        <v>0</v>
      </c>
      <c r="CQ77" s="393">
        <f>IF(K77="",0,IF(K77&gt;VLOOKUP($C77,'Sch 10.1 Rate Design'!$B$9:$K$16,9,FALSE),K77-VLOOKUP($C77,'Sch 10.1 Rate Design'!$B$9:$K$16,9,FALSE),0))</f>
        <v>0</v>
      </c>
      <c r="CR77" s="393">
        <f>IF(L77="",0,IF(L77&gt;VLOOKUP($C77,'Sch 10.1 Rate Design'!$B$9:$K$16,9,FALSE),L77-VLOOKUP($C77,'Sch 10.1 Rate Design'!$B$9:$K$16,9,FALSE),0))</f>
        <v>0</v>
      </c>
      <c r="CS77" s="393">
        <f>IF(M77="",0,IF(M77&gt;VLOOKUP($C77,'Sch 10.1 Rate Design'!$B$9:$K$16,9,FALSE),M77-VLOOKUP($C77,'Sch 10.1 Rate Design'!$B$9:$K$16,9,FALSE),0))</f>
        <v>0</v>
      </c>
      <c r="CT77" s="393">
        <f>IF(N77="",0,IF(N77&gt;VLOOKUP($C77,'Sch 10.1 Rate Design'!$B$9:$K$16,9,FALSE),N77-VLOOKUP($C77,'Sch 10.1 Rate Design'!$B$9:$K$16,9,FALSE),0))</f>
        <v>0</v>
      </c>
      <c r="CU77" s="393">
        <f>IF(O77="",0,IF(O77&gt;VLOOKUP($C77,'Sch 10.1 Rate Design'!$B$9:$K$16,9,FALSE),O77-VLOOKUP($C77,'Sch 10.1 Rate Design'!$B$9:$K$16,9,FALSE),0))</f>
        <v>0</v>
      </c>
      <c r="CV77" s="393">
        <f>IF(P77="",0,IF(P77&gt;VLOOKUP($C77,'Sch 10.1 Rate Design'!$B$9:$K$16,9,FALSE),P77-VLOOKUP($C77,'Sch 10.1 Rate Design'!$B$9:$K$16,9,FALSE),0))</f>
        <v>0</v>
      </c>
      <c r="CW77" s="393">
        <f>IF(Q77="",0,IF(Q77&gt;VLOOKUP($C77,'Sch 10.1 Rate Design'!$B$9:$K$16,9,FALSE),Q77-VLOOKUP($C77,'Sch 10.1 Rate Design'!$B$9:$K$16,9,FALSE),0))</f>
        <v>0</v>
      </c>
      <c r="CX77" s="393">
        <f>IF(R77="",0,IF(R77&gt;VLOOKUP($C77,'Sch 10.1 Rate Design'!$B$9:$K$16,9,FALSE),R77-VLOOKUP($C77,'Sch 10.1 Rate Design'!$B$9:$K$16,9,FALSE),0))</f>
        <v>0</v>
      </c>
      <c r="CY77" s="705">
        <f>IF(S77="",0,IF(S77&gt;VLOOKUP($C77,'Sch 10.1 Rate Design'!$B$9:$K$16,9,FALSE),S77-VLOOKUP($C77,'Sch 10.1 Rate Design'!$B$9:$K$16,9,FALSE),0))</f>
        <v>0</v>
      </c>
      <c r="CZ77" s="708" t="e">
        <f>IF(H77="", 0, CN77/'Sch 10.1 Rate Design'!$Z$24*VLOOKUP($C77, 'Sch 10.1 Rate Design'!$B$9:$K$16, 10, FALSE))</f>
        <v>#DIV/0!</v>
      </c>
      <c r="DA77" s="708">
        <f>IF(I77="", 0, CO77/'Sch 10.1 Rate Design'!$Z$24*VLOOKUP($C77, 'Sch 10.1 Rate Design'!$B$9:$K$16, 10, FALSE))</f>
        <v>0</v>
      </c>
      <c r="DB77" s="708" t="e">
        <f>IF(J77="", 0, CP77/'Sch 10.1 Rate Design'!$Z$24*VLOOKUP($C77, 'Sch 10.1 Rate Design'!$B$9:$K$16, 10, FALSE))</f>
        <v>#DIV/0!</v>
      </c>
      <c r="DC77" s="708">
        <f>IF(K77="", 0, CQ77/'Sch 10.1 Rate Design'!$Z$24*VLOOKUP($C77, 'Sch 10.1 Rate Design'!$B$9:$K$16, 10, FALSE))</f>
        <v>0</v>
      </c>
      <c r="DD77" s="708" t="e">
        <f>IF(L77="", 0, CR77/'Sch 10.1 Rate Design'!$Z$24*VLOOKUP($C77, 'Sch 10.1 Rate Design'!$B$9:$K$16, 10, FALSE))</f>
        <v>#DIV/0!</v>
      </c>
      <c r="DE77" s="708">
        <f>IF(M77="", 0, CS77/'Sch 10.1 Rate Design'!$Z$24*VLOOKUP($C77, 'Sch 10.1 Rate Design'!$B$9:$K$16, 10, FALSE))</f>
        <v>0</v>
      </c>
      <c r="DF77" s="708" t="e">
        <f>IF(N77="", 0, CT77/'Sch 10.1 Rate Design'!$Z$24*VLOOKUP($C77, 'Sch 10.1 Rate Design'!$B$9:$K$16, 10, FALSE))</f>
        <v>#DIV/0!</v>
      </c>
      <c r="DG77" s="708">
        <f>IF(O77="", 0, CU77/'Sch 10.1 Rate Design'!$Z$24*VLOOKUP($C77, 'Sch 10.1 Rate Design'!$B$9:$K$16, 10, FALSE))</f>
        <v>0</v>
      </c>
      <c r="DH77" s="708" t="e">
        <f>IF(P77="", 0, CV77/'Sch 10.1 Rate Design'!$Z$24*VLOOKUP($C77, 'Sch 10.1 Rate Design'!$B$9:$K$16, 10, FALSE))</f>
        <v>#DIV/0!</v>
      </c>
      <c r="DI77" s="708">
        <f>IF(Q77="", 0, CW77/'Sch 10.1 Rate Design'!$Z$24*VLOOKUP($C77, 'Sch 10.1 Rate Design'!$B$9:$K$16, 10, FALSE))</f>
        <v>0</v>
      </c>
      <c r="DJ77" s="708" t="e">
        <f>IF(R77="", 0, CX77/'Sch 10.1 Rate Design'!$Z$24*VLOOKUP($C77, 'Sch 10.1 Rate Design'!$B$9:$K$16, 10, FALSE))</f>
        <v>#DIV/0!</v>
      </c>
      <c r="DK77" s="707">
        <f>IF(S77="", 0, CY77/'Sch 10.1 Rate Design'!$Z$24*VLOOKUP($C77, 'Sch 10.1 Rate Design'!$B$9:$K$16, 10, FALSE))</f>
        <v>0</v>
      </c>
      <c r="DL77" s="706">
        <f>IF(H77="", 0, VLOOKUP($C77, 'Sch 10.1 Rate Design'!$B$9:$K$16, 3, FALSE))</f>
        <v>0</v>
      </c>
      <c r="DM77" s="393">
        <f>IF(I77="", 0, VLOOKUP($C77, 'Sch 10.1 Rate Design'!$B$9:$K$16, 3, FALSE))</f>
        <v>0</v>
      </c>
      <c r="DN77" s="393">
        <f>IF(J77="", 0, VLOOKUP($C77, 'Sch 10.1 Rate Design'!$B$9:$K$16, 3, FALSE))</f>
        <v>0</v>
      </c>
      <c r="DO77" s="393">
        <f>IF(K77="", 0, VLOOKUP($C77, 'Sch 10.1 Rate Design'!$B$9:$K$16, 3, FALSE))</f>
        <v>0</v>
      </c>
      <c r="DP77" s="393">
        <f>IF(L77="", 0, VLOOKUP($C77, 'Sch 10.1 Rate Design'!$B$9:$K$16, 3, FALSE))</f>
        <v>0</v>
      </c>
      <c r="DQ77" s="393">
        <f>IF(M77="", 0, VLOOKUP($C77, 'Sch 10.1 Rate Design'!$B$9:$K$16, 3, FALSE))</f>
        <v>0</v>
      </c>
      <c r="DR77" s="393">
        <f>IF(N77="", 0, VLOOKUP($C77, 'Sch 10.1 Rate Design'!$B$9:$K$16, 3, FALSE))</f>
        <v>0</v>
      </c>
      <c r="DS77" s="393">
        <f>IF(O77="", 0, VLOOKUP($C77, 'Sch 10.1 Rate Design'!$B$9:$K$16, 3, FALSE))</f>
        <v>0</v>
      </c>
      <c r="DT77" s="393">
        <f>IF(P77="", 0, VLOOKUP($C77, 'Sch 10.1 Rate Design'!$B$9:$K$16, 3, FALSE))</f>
        <v>0</v>
      </c>
      <c r="DU77" s="393">
        <f>IF(Q77="", 0, VLOOKUP($C77, 'Sch 10.1 Rate Design'!$B$9:$K$16, 3, FALSE))</f>
        <v>0</v>
      </c>
      <c r="DV77" s="393">
        <f>IF(R77="", 0, VLOOKUP($C77, 'Sch 10.1 Rate Design'!$B$9:$K$16, 3, FALSE))</f>
        <v>0</v>
      </c>
      <c r="DW77" s="705">
        <f>IF(S77="", 0, VLOOKUP($C77, 'Sch 10.1 Rate Design'!$B$9:$K$16, 3, FALSE))</f>
        <v>0</v>
      </c>
      <c r="DX77" s="393"/>
      <c r="DY77" s="393"/>
      <c r="DZ77" s="393"/>
      <c r="EA77" s="393"/>
      <c r="EB77" s="393"/>
      <c r="EC77" s="393"/>
      <c r="ED77" s="393"/>
      <c r="EE77" s="393"/>
      <c r="EF77" s="393"/>
      <c r="EG77" s="393"/>
      <c r="EH77" s="393"/>
      <c r="EI77" s="393"/>
      <c r="EJ77" s="393"/>
      <c r="EL77" s="393"/>
      <c r="EM77" s="393"/>
      <c r="EN77" s="393"/>
    </row>
    <row r="78" spans="1:144">
      <c r="A78" s="393">
        <f>Input!AH74</f>
        <v>415</v>
      </c>
      <c r="B78" s="393">
        <v>68</v>
      </c>
      <c r="C78" s="690">
        <f>Input!AI74</f>
        <v>0.625</v>
      </c>
      <c r="D78" s="709" t="e">
        <f t="shared" si="37"/>
        <v>#DIV/0!</v>
      </c>
      <c r="E78" s="709" t="e">
        <f>IF('Sch 10.1 Rate Design'!$AB$24="Monthly", AVERAGE(T78,U78,V78,W78,X78,Y78,Z78,AA78,AB78,AC78,AD78,AE78), AVERAGE(T78,V78,X78,Z78,AB78,AD78))</f>
        <v>#DIV/0!</v>
      </c>
      <c r="F78" s="393">
        <f t="shared" si="24"/>
        <v>17398</v>
      </c>
      <c r="G78" s="705">
        <f>IF('Sch 10.1 Rate Design'!$AB$24="Monthly", AVERAGE(H78,I78,J78,K78,L78,M78,N78,O78,P78,Q78,R78,S78), AVERAGE(H78,J78,L78,N78,P78,R78))</f>
        <v>2899.6666666666665</v>
      </c>
      <c r="H78" s="393">
        <f>IF(Input!AJ74="", "", Input!AJ74)</f>
        <v>2022</v>
      </c>
      <c r="I78" s="393" t="str">
        <f>IF(Input!AK74="", "", Input!AK74)</f>
        <v/>
      </c>
      <c r="J78" s="393">
        <f>IF(Input!AL74="", "", Input!AL74)</f>
        <v>2650</v>
      </c>
      <c r="K78" s="393" t="str">
        <f>IF(Input!AM74="", "", Input!AM74)</f>
        <v/>
      </c>
      <c r="L78" s="393">
        <f>IF(Input!AN74="", "", Input!AN74)</f>
        <v>2959</v>
      </c>
      <c r="M78" s="393" t="str">
        <f>IF(Input!AO74="", "", Input!AO74)</f>
        <v/>
      </c>
      <c r="N78" s="393">
        <f>IF(Input!AP74="", "", Input!AP74)</f>
        <v>4029</v>
      </c>
      <c r="O78" s="393" t="str">
        <f>IF(Input!AQ74="", "", Input!AQ74)</f>
        <v/>
      </c>
      <c r="P78" s="393">
        <f>IF(Input!AR74="", "", Input!AR74)</f>
        <v>2294</v>
      </c>
      <c r="Q78" s="393" t="str">
        <f>IF(Input!AS74="", "", Input!AS74)</f>
        <v/>
      </c>
      <c r="R78" s="393">
        <f>IF(Input!AT74="", "", Input!AT74)</f>
        <v>3444</v>
      </c>
      <c r="S78" s="393" t="str">
        <f>IF(Input!AU74="", "", Input!AU74)</f>
        <v/>
      </c>
      <c r="T78" s="708" t="e">
        <f t="shared" si="25"/>
        <v>#DIV/0!</v>
      </c>
      <c r="U78" s="708">
        <f t="shared" si="26"/>
        <v>0</v>
      </c>
      <c r="V78" s="708" t="e">
        <f t="shared" si="27"/>
        <v>#DIV/0!</v>
      </c>
      <c r="W78" s="708">
        <f t="shared" si="28"/>
        <v>0</v>
      </c>
      <c r="X78" s="708" t="e">
        <f t="shared" si="29"/>
        <v>#DIV/0!</v>
      </c>
      <c r="Y78" s="708">
        <f t="shared" si="30"/>
        <v>0</v>
      </c>
      <c r="Z78" s="708" t="e">
        <f t="shared" si="31"/>
        <v>#DIV/0!</v>
      </c>
      <c r="AA78" s="708">
        <f t="shared" si="32"/>
        <v>0</v>
      </c>
      <c r="AB78" s="708" t="e">
        <f t="shared" si="33"/>
        <v>#DIV/0!</v>
      </c>
      <c r="AC78" s="708">
        <f t="shared" si="34"/>
        <v>0</v>
      </c>
      <c r="AD78" s="708" t="e">
        <f t="shared" si="35"/>
        <v>#DIV/0!</v>
      </c>
      <c r="AE78" s="707">
        <f t="shared" si="36"/>
        <v>0</v>
      </c>
      <c r="AF78" s="708" t="e">
        <f>IF(H78="", 0, VLOOKUP($C78, 'Sch 10.1 Rate Design'!$B$9:$K$16, 4, FALSE))</f>
        <v>#VALUE!</v>
      </c>
      <c r="AG78" s="708">
        <f>IF(I78="", 0, VLOOKUP($C78, 'Sch 10.1 Rate Design'!$B$9:$K$16, 4, FALSE))</f>
        <v>0</v>
      </c>
      <c r="AH78" s="708" t="e">
        <f>IF(J78="", 0, VLOOKUP($C78, 'Sch 10.1 Rate Design'!$B$9:$K$16, 4, FALSE))</f>
        <v>#VALUE!</v>
      </c>
      <c r="AI78" s="708">
        <f>IF(K78="", 0, VLOOKUP($C78, 'Sch 10.1 Rate Design'!$B$9:$K$16, 4, FALSE))</f>
        <v>0</v>
      </c>
      <c r="AJ78" s="708" t="e">
        <f>IF(L78="", 0, VLOOKUP($C78, 'Sch 10.1 Rate Design'!$B$9:$K$16, 4, FALSE))</f>
        <v>#VALUE!</v>
      </c>
      <c r="AK78" s="708">
        <f>IF(M78="", 0, VLOOKUP($C78, 'Sch 10.1 Rate Design'!$B$9:$K$16, 4, FALSE))</f>
        <v>0</v>
      </c>
      <c r="AL78" s="708" t="e">
        <f>IF(N78="", 0, VLOOKUP($C78, 'Sch 10.1 Rate Design'!$B$9:$K$16, 4, FALSE))</f>
        <v>#VALUE!</v>
      </c>
      <c r="AM78" s="708">
        <f>IF(O78="", 0, VLOOKUP($C78, 'Sch 10.1 Rate Design'!$B$9:$K$16, 4, FALSE))</f>
        <v>0</v>
      </c>
      <c r="AN78" s="708" t="e">
        <f>IF(P78="", 0, VLOOKUP($C78, 'Sch 10.1 Rate Design'!$B$9:$K$16, 4, FALSE))</f>
        <v>#VALUE!</v>
      </c>
      <c r="AO78" s="708">
        <f>IF(Q78="", 0, VLOOKUP($C78, 'Sch 10.1 Rate Design'!$B$9:$K$16, 4, FALSE))</f>
        <v>0</v>
      </c>
      <c r="AP78" s="708" t="e">
        <f>IF(R78="", 0, VLOOKUP($C78, 'Sch 10.1 Rate Design'!$B$9:$K$16, 4, FALSE))</f>
        <v>#VALUE!</v>
      </c>
      <c r="AQ78" s="707">
        <f>IF(S78="", 0, VLOOKUP($C78, 'Sch 10.1 Rate Design'!$B$9:$K$16, 4, FALSE))</f>
        <v>0</v>
      </c>
      <c r="AR78" s="706">
        <f>IF(H78="",0,+IF(H78&gt;+VLOOKUP($C78, 'Sch 10.1 Rate Design'!$B$9:$K$16, 3),IF(H78&gt;+VLOOKUP($C78, 'Sch 10.1 Rate Design'!$B$9:$K$16, 5),+VLOOKUP($C78, 'Sch 10.1 Rate Design'!$B$9:$K$16, 5)-VLOOKUP($C78, 'Sch 10.1 Rate Design'!$B$9:$K$16, 3), H78-VLOOKUP($C78, 'Sch 10.1 Rate Design'!$B$9:$K$16, 3)), 0))</f>
        <v>2022</v>
      </c>
      <c r="AS78" s="393">
        <f>IF(I78="",0,+IF(I78&gt;+VLOOKUP($C78, 'Sch 10.1 Rate Design'!$B$9:$K$16, 3),IF(I78&gt;+VLOOKUP($C78, 'Sch 10.1 Rate Design'!$B$9:$K$16, 5),+VLOOKUP($C78, 'Sch 10.1 Rate Design'!$B$9:$K$16, 5)-VLOOKUP($C78, 'Sch 10.1 Rate Design'!$B$9:$K$16, 3), I78-VLOOKUP($C78, 'Sch 10.1 Rate Design'!$B$9:$K$16, 3)), 0))</f>
        <v>0</v>
      </c>
      <c r="AT78" s="393">
        <f>IF(J78="",0,+IF(J78&gt;+VLOOKUP($C78, 'Sch 10.1 Rate Design'!$B$9:$K$16, 3),IF(J78&gt;+VLOOKUP($C78, 'Sch 10.1 Rate Design'!$B$9:$K$16, 5),+VLOOKUP($C78, 'Sch 10.1 Rate Design'!$B$9:$K$16, 5)-VLOOKUP($C78, 'Sch 10.1 Rate Design'!$B$9:$K$16, 3), J78-VLOOKUP($C78, 'Sch 10.1 Rate Design'!$B$9:$K$16, 3)), 0))</f>
        <v>2138</v>
      </c>
      <c r="AU78" s="393">
        <f>IF(K78="",0,+IF(K78&gt;+VLOOKUP($C78, 'Sch 10.1 Rate Design'!$B$9:$K$16, 3),IF(K78&gt;+VLOOKUP($C78, 'Sch 10.1 Rate Design'!$B$9:$K$16, 5),+VLOOKUP($C78, 'Sch 10.1 Rate Design'!$B$9:$K$16, 5)-VLOOKUP($C78, 'Sch 10.1 Rate Design'!$B$9:$K$16, 3), K78-VLOOKUP($C78, 'Sch 10.1 Rate Design'!$B$9:$K$16, 3)), 0))</f>
        <v>0</v>
      </c>
      <c r="AV78" s="393">
        <f>IF(L78="",0,+IF(L78&gt;+VLOOKUP($C78, 'Sch 10.1 Rate Design'!$B$9:$K$16, 3),IF(L78&gt;+VLOOKUP($C78, 'Sch 10.1 Rate Design'!$B$9:$K$16, 5),+VLOOKUP($C78, 'Sch 10.1 Rate Design'!$B$9:$K$16, 5)-VLOOKUP($C78, 'Sch 10.1 Rate Design'!$B$9:$K$16, 3), L78-VLOOKUP($C78, 'Sch 10.1 Rate Design'!$B$9:$K$16, 3)), 0))</f>
        <v>2138</v>
      </c>
      <c r="AW78" s="393">
        <f>IF(M78="",0,+IF(M78&gt;+VLOOKUP($C78, 'Sch 10.1 Rate Design'!$B$9:$K$16, 3),IF(M78&gt;+VLOOKUP($C78, 'Sch 10.1 Rate Design'!$B$9:$K$16, 5),+VLOOKUP($C78, 'Sch 10.1 Rate Design'!$B$9:$K$16, 5)-VLOOKUP($C78, 'Sch 10.1 Rate Design'!$B$9:$K$16, 3), M78-VLOOKUP($C78, 'Sch 10.1 Rate Design'!$B$9:$K$16, 3)), 0))</f>
        <v>0</v>
      </c>
      <c r="AX78" s="393">
        <f>IF(N78="",0,+IF(N78&gt;+VLOOKUP($C78, 'Sch 10.1 Rate Design'!$B$9:$K$16, 3),IF(N78&gt;+VLOOKUP($C78, 'Sch 10.1 Rate Design'!$B$9:$K$16, 5),+VLOOKUP($C78, 'Sch 10.1 Rate Design'!$B$9:$K$16, 5)-VLOOKUP($C78, 'Sch 10.1 Rate Design'!$B$9:$K$16, 3), N78-VLOOKUP($C78, 'Sch 10.1 Rate Design'!$B$9:$K$16, 3)), 0))</f>
        <v>2138</v>
      </c>
      <c r="AY78" s="393">
        <f>IF(O78="",0,+IF(O78&gt;+VLOOKUP($C78, 'Sch 10.1 Rate Design'!$B$9:$K$16, 3),IF(O78&gt;+VLOOKUP($C78, 'Sch 10.1 Rate Design'!$B$9:$K$16, 5),+VLOOKUP($C78, 'Sch 10.1 Rate Design'!$B$9:$K$16, 5)-VLOOKUP($C78, 'Sch 10.1 Rate Design'!$B$9:$K$16, 3), O78-VLOOKUP($C78, 'Sch 10.1 Rate Design'!$B$9:$K$16, 3)), 0))</f>
        <v>0</v>
      </c>
      <c r="AZ78" s="393">
        <f>IF(P78="",0,+IF(P78&gt;+VLOOKUP($C78, 'Sch 10.1 Rate Design'!$B$9:$K$16, 3),IF(P78&gt;+VLOOKUP($C78, 'Sch 10.1 Rate Design'!$B$9:$K$16, 5),+VLOOKUP($C78, 'Sch 10.1 Rate Design'!$B$9:$K$16, 5)-VLOOKUP($C78, 'Sch 10.1 Rate Design'!$B$9:$K$16, 3), P78-VLOOKUP($C78, 'Sch 10.1 Rate Design'!$B$9:$K$16, 3)), 0))</f>
        <v>2138</v>
      </c>
      <c r="BA78" s="393">
        <f>IF(Q78="",0,+IF(Q78&gt;+VLOOKUP($C78, 'Sch 10.1 Rate Design'!$B$9:$K$16, 3),IF(Q78&gt;+VLOOKUP($C78, 'Sch 10.1 Rate Design'!$B$9:$K$16, 5),+VLOOKUP($C78, 'Sch 10.1 Rate Design'!$B$9:$K$16, 5)-VLOOKUP($C78, 'Sch 10.1 Rate Design'!$B$9:$K$16, 3), Q78-VLOOKUP($C78, 'Sch 10.1 Rate Design'!$B$9:$K$16, 3)), 0))</f>
        <v>0</v>
      </c>
      <c r="BB78" s="393">
        <f>IF(R78="",0,+IF(R78&gt;+VLOOKUP($C78, 'Sch 10.1 Rate Design'!$B$9:$K$16, 3),IF(R78&gt;+VLOOKUP($C78, 'Sch 10.1 Rate Design'!$B$9:$K$16, 5),+VLOOKUP($C78, 'Sch 10.1 Rate Design'!$B$9:$K$16, 5)-VLOOKUP($C78, 'Sch 10.1 Rate Design'!$B$9:$K$16, 3), R78-VLOOKUP($C78, 'Sch 10.1 Rate Design'!$B$9:$K$16, 3)), 0))</f>
        <v>2138</v>
      </c>
      <c r="BC78" s="705">
        <f>IF(S78="",0,+IF(S78&gt;+VLOOKUP($C78, 'Sch 10.1 Rate Design'!$B$9:$K$16, 3),IF(S78&gt;+VLOOKUP($C78, 'Sch 10.1 Rate Design'!$B$9:$K$16, 5),+VLOOKUP($C78, 'Sch 10.1 Rate Design'!$B$9:$K$16, 5)-VLOOKUP($C78, 'Sch 10.1 Rate Design'!$B$9:$K$16, 3), S78-VLOOKUP($C78, 'Sch 10.1 Rate Design'!$B$9:$K$16, 3)), 0))</f>
        <v>0</v>
      </c>
      <c r="BD78" s="708" t="e">
        <f>IF(H78="", 0, AR78/'Sch 10.1 Rate Design'!$Z$24*VLOOKUP($C78, 'Sch 10.1 Rate Design'!$B$9:$K$16, 6, FALSE))</f>
        <v>#DIV/0!</v>
      </c>
      <c r="BE78" s="708">
        <f>IF(I78="", 0, AS78/'Sch 10.1 Rate Design'!$Z$24*VLOOKUP($C78, 'Sch 10.1 Rate Design'!$B$9:$K$16, 6, FALSE))</f>
        <v>0</v>
      </c>
      <c r="BF78" s="708" t="e">
        <f>IF(J78="", 0, AT78/'Sch 10.1 Rate Design'!$Z$24*VLOOKUP($C78, 'Sch 10.1 Rate Design'!$B$9:$K$16, 6, FALSE))</f>
        <v>#DIV/0!</v>
      </c>
      <c r="BG78" s="708">
        <f>IF(K78="", 0, AU78/'Sch 10.1 Rate Design'!$Z$24*VLOOKUP($C78, 'Sch 10.1 Rate Design'!$B$9:$K$16, 6, FALSE))</f>
        <v>0</v>
      </c>
      <c r="BH78" s="708" t="e">
        <f>IF(L78="", 0, AV78/'Sch 10.1 Rate Design'!$Z$24*VLOOKUP($C78, 'Sch 10.1 Rate Design'!$B$9:$K$16, 6, FALSE))</f>
        <v>#DIV/0!</v>
      </c>
      <c r="BI78" s="708">
        <f>IF(M78="", 0, AW78/'Sch 10.1 Rate Design'!$Z$24*VLOOKUP($C78, 'Sch 10.1 Rate Design'!$B$9:$K$16, 6, FALSE))</f>
        <v>0</v>
      </c>
      <c r="BJ78" s="708" t="e">
        <f>IF(N78="", 0, AX78/'Sch 10.1 Rate Design'!$Z$24*VLOOKUP($C78, 'Sch 10.1 Rate Design'!$B$9:$K$16, 6, FALSE))</f>
        <v>#DIV/0!</v>
      </c>
      <c r="BK78" s="708">
        <f>IF(O78="", 0, AY78/'Sch 10.1 Rate Design'!$Z$24*VLOOKUP($C78, 'Sch 10.1 Rate Design'!$B$9:$K$16, 6, FALSE))</f>
        <v>0</v>
      </c>
      <c r="BL78" s="708" t="e">
        <f>IF(P78="", 0, AZ78/'Sch 10.1 Rate Design'!$Z$24*VLOOKUP($C78, 'Sch 10.1 Rate Design'!$B$9:$K$16, 6, FALSE))</f>
        <v>#DIV/0!</v>
      </c>
      <c r="BM78" s="708">
        <f>IF(Q78="", 0, BA78/'Sch 10.1 Rate Design'!$Z$24*VLOOKUP($C78, 'Sch 10.1 Rate Design'!$B$9:$K$16, 6, FALSE))</f>
        <v>0</v>
      </c>
      <c r="BN78" s="708" t="e">
        <f>IF(R78="", 0, BB78/'Sch 10.1 Rate Design'!$Z$24*VLOOKUP($C78, 'Sch 10.1 Rate Design'!$B$9:$K$16, 6, FALSE))</f>
        <v>#DIV/0!</v>
      </c>
      <c r="BO78" s="707">
        <f>IF(S78="", 0, BC78/'Sch 10.1 Rate Design'!$Z$24*VLOOKUP($C78, 'Sch 10.1 Rate Design'!$B$9:$K$16, 6, FALSE))</f>
        <v>0</v>
      </c>
      <c r="BP78" s="393">
        <f>IF(H78="",0,+IF(H78&gt;+VLOOKUP($C78, 'Sch 10.1 Rate Design'!$B$9:$K$16, 5),IF(H78&gt;+VLOOKUP($C78, 'Sch 10.1 Rate Design'!$B$9:$K$16, 7),+VLOOKUP($C78, 'Sch 10.1 Rate Design'!$B$9:$K$16, 7)-VLOOKUP($C78, 'Sch 10.1 Rate Design'!$B$9:$K$16, 5), H78-VLOOKUP($C78, 'Sch 10.1 Rate Design'!$B$9:$K$16, 5)), 0))</f>
        <v>0</v>
      </c>
      <c r="BQ78" s="393">
        <f>IF(I78="",0,+IF(I78&gt;+VLOOKUP($C78, 'Sch 10.1 Rate Design'!$B$9:$K$16, 5),IF(I78&gt;+VLOOKUP($C78, 'Sch 10.1 Rate Design'!$B$9:$K$16, 7),+VLOOKUP($C78, 'Sch 10.1 Rate Design'!$B$9:$K$16, 7)-VLOOKUP($C78, 'Sch 10.1 Rate Design'!$B$9:$K$16, 5), I78-VLOOKUP($C78, 'Sch 10.1 Rate Design'!$B$9:$K$16, 5)), 0))</f>
        <v>0</v>
      </c>
      <c r="BR78" s="393">
        <f>IF(J78="",0,+IF(J78&gt;+VLOOKUP($C78, 'Sch 10.1 Rate Design'!$B$9:$K$16, 5),IF(J78&gt;+VLOOKUP($C78, 'Sch 10.1 Rate Design'!$B$9:$K$16, 7),+VLOOKUP($C78, 'Sch 10.1 Rate Design'!$B$9:$K$16, 7)-VLOOKUP($C78, 'Sch 10.1 Rate Design'!$B$9:$K$16, 5), J78-VLOOKUP($C78, 'Sch 10.1 Rate Design'!$B$9:$K$16, 5)), 0))</f>
        <v>512</v>
      </c>
      <c r="BS78" s="393">
        <f>IF(K78="",0,+IF(K78&gt;+VLOOKUP($C78, 'Sch 10.1 Rate Design'!$B$9:$K$16, 5),IF(K78&gt;+VLOOKUP($C78, 'Sch 10.1 Rate Design'!$B$9:$K$16, 7),+VLOOKUP($C78, 'Sch 10.1 Rate Design'!$B$9:$K$16, 7)-VLOOKUP($C78, 'Sch 10.1 Rate Design'!$B$9:$K$16, 5), K78-VLOOKUP($C78, 'Sch 10.1 Rate Design'!$B$9:$K$16, 5)), 0))</f>
        <v>0</v>
      </c>
      <c r="BT78" s="393">
        <f>IF(L78="",0,+IF(L78&gt;+VLOOKUP($C78, 'Sch 10.1 Rate Design'!$B$9:$K$16, 5),IF(L78&gt;+VLOOKUP($C78, 'Sch 10.1 Rate Design'!$B$9:$K$16, 7),+VLOOKUP($C78, 'Sch 10.1 Rate Design'!$B$9:$K$16, 7)-VLOOKUP($C78, 'Sch 10.1 Rate Design'!$B$9:$K$16, 5), L78-VLOOKUP($C78, 'Sch 10.1 Rate Design'!$B$9:$K$16, 5)), 0))</f>
        <v>821</v>
      </c>
      <c r="BU78" s="393">
        <f>IF(M78="",0,+IF(M78&gt;+VLOOKUP($C78, 'Sch 10.1 Rate Design'!$B$9:$K$16, 5),IF(M78&gt;+VLOOKUP($C78, 'Sch 10.1 Rate Design'!$B$9:$K$16, 7),+VLOOKUP($C78, 'Sch 10.1 Rate Design'!$B$9:$K$16, 7)-VLOOKUP($C78, 'Sch 10.1 Rate Design'!$B$9:$K$16, 5), M78-VLOOKUP($C78, 'Sch 10.1 Rate Design'!$B$9:$K$16, 5)), 0))</f>
        <v>0</v>
      </c>
      <c r="BV78" s="393">
        <f>IF(N78="",0,+IF(N78&gt;+VLOOKUP($C78, 'Sch 10.1 Rate Design'!$B$9:$K$16, 5),IF(N78&gt;+VLOOKUP($C78, 'Sch 10.1 Rate Design'!$B$9:$K$16, 7),+VLOOKUP($C78, 'Sch 10.1 Rate Design'!$B$9:$K$16, 7)-VLOOKUP($C78, 'Sch 10.1 Rate Design'!$B$9:$K$16, 5), N78-VLOOKUP($C78, 'Sch 10.1 Rate Design'!$B$9:$K$16, 5)), 0))</f>
        <v>1671</v>
      </c>
      <c r="BW78" s="393">
        <f>IF(O78="",0,+IF(O78&gt;+VLOOKUP($C78, 'Sch 10.1 Rate Design'!$B$9:$K$16, 5),IF(O78&gt;+VLOOKUP($C78, 'Sch 10.1 Rate Design'!$B$9:$K$16, 7),+VLOOKUP($C78, 'Sch 10.1 Rate Design'!$B$9:$K$16, 7)-VLOOKUP($C78, 'Sch 10.1 Rate Design'!$B$9:$K$16, 5), O78-VLOOKUP($C78, 'Sch 10.1 Rate Design'!$B$9:$K$16, 5)), 0))</f>
        <v>0</v>
      </c>
      <c r="BX78" s="393">
        <f>IF(P78="",0,+IF(P78&gt;+VLOOKUP($C78, 'Sch 10.1 Rate Design'!$B$9:$K$16, 5),IF(P78&gt;+VLOOKUP($C78, 'Sch 10.1 Rate Design'!$B$9:$K$16, 7),+VLOOKUP($C78, 'Sch 10.1 Rate Design'!$B$9:$K$16, 7)-VLOOKUP($C78, 'Sch 10.1 Rate Design'!$B$9:$K$16, 5), P78-VLOOKUP($C78, 'Sch 10.1 Rate Design'!$B$9:$K$16, 5)), 0))</f>
        <v>156</v>
      </c>
      <c r="BY78" s="393">
        <f>IF(Q78="",0,+IF(Q78&gt;+VLOOKUP($C78, 'Sch 10.1 Rate Design'!$B$9:$K$16, 5),IF(Q78&gt;+VLOOKUP($C78, 'Sch 10.1 Rate Design'!$B$9:$K$16, 7),+VLOOKUP($C78, 'Sch 10.1 Rate Design'!$B$9:$K$16, 7)-VLOOKUP($C78, 'Sch 10.1 Rate Design'!$B$9:$K$16, 5), Q78-VLOOKUP($C78, 'Sch 10.1 Rate Design'!$B$9:$K$16, 5)), 0))</f>
        <v>0</v>
      </c>
      <c r="BZ78" s="393">
        <f>IF(R78="",0,+IF(R78&gt;+VLOOKUP($C78, 'Sch 10.1 Rate Design'!$B$9:$K$16, 5),IF(R78&gt;+VLOOKUP($C78, 'Sch 10.1 Rate Design'!$B$9:$K$16, 7),+VLOOKUP($C78, 'Sch 10.1 Rate Design'!$B$9:$K$16, 7)-VLOOKUP($C78, 'Sch 10.1 Rate Design'!$B$9:$K$16, 5), R78-VLOOKUP($C78, 'Sch 10.1 Rate Design'!$B$9:$K$16, 5)), 0))</f>
        <v>1306</v>
      </c>
      <c r="CA78" s="705">
        <f>IF(S78="",0,+IF(S78&gt;+VLOOKUP($C78, 'Sch 10.1 Rate Design'!$B$9:$K$16, 5),IF(S78&gt;+VLOOKUP($C78, 'Sch 10.1 Rate Design'!$B$9:$K$16, 7),+VLOOKUP($C78, 'Sch 10.1 Rate Design'!$B$9:$K$16, 7)-VLOOKUP($C78, 'Sch 10.1 Rate Design'!$B$9:$K$16, 5), S78-VLOOKUP($C78, 'Sch 10.1 Rate Design'!$B$9:$K$16, 5)), 0))</f>
        <v>0</v>
      </c>
      <c r="CB78" s="708" t="e">
        <f>IF(H78="", 0, BP78/'Sch 10.1 Rate Design'!$Z$24*VLOOKUP($C78, 'Sch 10.1 Rate Design'!$B$9:$K$16, 8, FALSE))</f>
        <v>#DIV/0!</v>
      </c>
      <c r="CC78" s="708">
        <f>IF(I78="", 0, BQ78/'Sch 10.1 Rate Design'!$Z$24*VLOOKUP($C78, 'Sch 10.1 Rate Design'!$B$9:$K$16, 8, FALSE))</f>
        <v>0</v>
      </c>
      <c r="CD78" s="708" t="e">
        <f>IF(J78="", 0, BR78/'Sch 10.1 Rate Design'!$Z$24*VLOOKUP($C78, 'Sch 10.1 Rate Design'!$B$9:$K$16, 8, FALSE))</f>
        <v>#DIV/0!</v>
      </c>
      <c r="CE78" s="708">
        <f>IF(K78="", 0, BS78/'Sch 10.1 Rate Design'!$Z$24*VLOOKUP($C78, 'Sch 10.1 Rate Design'!$B$9:$K$16, 8, FALSE))</f>
        <v>0</v>
      </c>
      <c r="CF78" s="708" t="e">
        <f>IF(L78="", 0, BT78/'Sch 10.1 Rate Design'!$Z$24*VLOOKUP($C78, 'Sch 10.1 Rate Design'!$B$9:$K$16, 8, FALSE))</f>
        <v>#DIV/0!</v>
      </c>
      <c r="CG78" s="708">
        <f>IF(M78="", 0, BU78/'Sch 10.1 Rate Design'!$Z$24*VLOOKUP($C78, 'Sch 10.1 Rate Design'!$B$9:$K$16, 8, FALSE))</f>
        <v>0</v>
      </c>
      <c r="CH78" s="708" t="e">
        <f>IF(N78="", 0, BV78/'Sch 10.1 Rate Design'!$Z$24*VLOOKUP($C78, 'Sch 10.1 Rate Design'!$B$9:$K$16, 8, FALSE))</f>
        <v>#DIV/0!</v>
      </c>
      <c r="CI78" s="708">
        <f>IF(O78="", 0, BW78/'Sch 10.1 Rate Design'!$Z$24*VLOOKUP($C78, 'Sch 10.1 Rate Design'!$B$9:$K$16, 8, FALSE))</f>
        <v>0</v>
      </c>
      <c r="CJ78" s="708" t="e">
        <f>IF(P78="", 0, BX78/'Sch 10.1 Rate Design'!$Z$24*VLOOKUP($C78, 'Sch 10.1 Rate Design'!$B$9:$K$16, 8, FALSE))</f>
        <v>#DIV/0!</v>
      </c>
      <c r="CK78" s="708">
        <f>IF(Q78="", 0, BY78/'Sch 10.1 Rate Design'!$Z$24*VLOOKUP($C78, 'Sch 10.1 Rate Design'!$B$9:$K$16, 8, FALSE))</f>
        <v>0</v>
      </c>
      <c r="CL78" s="708" t="e">
        <f>IF(R78="", 0, BZ78/'Sch 10.1 Rate Design'!$Z$24*VLOOKUP($C78, 'Sch 10.1 Rate Design'!$B$9:$K$16, 8, FALSE))</f>
        <v>#DIV/0!</v>
      </c>
      <c r="CM78" s="707">
        <f>IF(S78="", 0, CA78/'Sch 10.1 Rate Design'!$Z$24*VLOOKUP($C78, 'Sch 10.1 Rate Design'!$B$9:$K$16, 8, FALSE))</f>
        <v>0</v>
      </c>
      <c r="CN78" s="393">
        <f>IF(H78="",0,IF(H78&gt;VLOOKUP($C78,'Sch 10.1 Rate Design'!$B$9:$K$16,9,FALSE),H78-VLOOKUP($C78,'Sch 10.1 Rate Design'!$B$9:$K$16,9,FALSE),0))</f>
        <v>0</v>
      </c>
      <c r="CO78" s="393">
        <f>IF(I78="",0,IF(I78&gt;VLOOKUP($C78,'Sch 10.1 Rate Design'!$B$9:$K$16,9,FALSE),I78-VLOOKUP($C78,'Sch 10.1 Rate Design'!$B$9:$K$16,9,FALSE),0))</f>
        <v>0</v>
      </c>
      <c r="CP78" s="393">
        <f>IF(J78="",0,IF(J78&gt;VLOOKUP($C78,'Sch 10.1 Rate Design'!$B$9:$K$16,9,FALSE),J78-VLOOKUP($C78,'Sch 10.1 Rate Design'!$B$9:$K$16,9,FALSE),0))</f>
        <v>0</v>
      </c>
      <c r="CQ78" s="393">
        <f>IF(K78="",0,IF(K78&gt;VLOOKUP($C78,'Sch 10.1 Rate Design'!$B$9:$K$16,9,FALSE),K78-VLOOKUP($C78,'Sch 10.1 Rate Design'!$B$9:$K$16,9,FALSE),0))</f>
        <v>0</v>
      </c>
      <c r="CR78" s="393">
        <f>IF(L78="",0,IF(L78&gt;VLOOKUP($C78,'Sch 10.1 Rate Design'!$B$9:$K$16,9,FALSE),L78-VLOOKUP($C78,'Sch 10.1 Rate Design'!$B$9:$K$16,9,FALSE),0))</f>
        <v>0</v>
      </c>
      <c r="CS78" s="393">
        <f>IF(M78="",0,IF(M78&gt;VLOOKUP($C78,'Sch 10.1 Rate Design'!$B$9:$K$16,9,FALSE),M78-VLOOKUP($C78,'Sch 10.1 Rate Design'!$B$9:$K$16,9,FALSE),0))</f>
        <v>0</v>
      </c>
      <c r="CT78" s="393">
        <f>IF(N78="",0,IF(N78&gt;VLOOKUP($C78,'Sch 10.1 Rate Design'!$B$9:$K$16,9,FALSE),N78-VLOOKUP($C78,'Sch 10.1 Rate Design'!$B$9:$K$16,9,FALSE),0))</f>
        <v>219</v>
      </c>
      <c r="CU78" s="393">
        <f>IF(O78="",0,IF(O78&gt;VLOOKUP($C78,'Sch 10.1 Rate Design'!$B$9:$K$16,9,FALSE),O78-VLOOKUP($C78,'Sch 10.1 Rate Design'!$B$9:$K$16,9,FALSE),0))</f>
        <v>0</v>
      </c>
      <c r="CV78" s="393">
        <f>IF(P78="",0,IF(P78&gt;VLOOKUP($C78,'Sch 10.1 Rate Design'!$B$9:$K$16,9,FALSE),P78-VLOOKUP($C78,'Sch 10.1 Rate Design'!$B$9:$K$16,9,FALSE),0))</f>
        <v>0</v>
      </c>
      <c r="CW78" s="393">
        <f>IF(Q78="",0,IF(Q78&gt;VLOOKUP($C78,'Sch 10.1 Rate Design'!$B$9:$K$16,9,FALSE),Q78-VLOOKUP($C78,'Sch 10.1 Rate Design'!$B$9:$K$16,9,FALSE),0))</f>
        <v>0</v>
      </c>
      <c r="CX78" s="393">
        <f>IF(R78="",0,IF(R78&gt;VLOOKUP($C78,'Sch 10.1 Rate Design'!$B$9:$K$16,9,FALSE),R78-VLOOKUP($C78,'Sch 10.1 Rate Design'!$B$9:$K$16,9,FALSE),0))</f>
        <v>0</v>
      </c>
      <c r="CY78" s="705">
        <f>IF(S78="",0,IF(S78&gt;VLOOKUP($C78,'Sch 10.1 Rate Design'!$B$9:$K$16,9,FALSE),S78-VLOOKUP($C78,'Sch 10.1 Rate Design'!$B$9:$K$16,9,FALSE),0))</f>
        <v>0</v>
      </c>
      <c r="CZ78" s="708" t="e">
        <f>IF(H78="", 0, CN78/'Sch 10.1 Rate Design'!$Z$24*VLOOKUP($C78, 'Sch 10.1 Rate Design'!$B$9:$K$16, 10, FALSE))</f>
        <v>#DIV/0!</v>
      </c>
      <c r="DA78" s="708">
        <f>IF(I78="", 0, CO78/'Sch 10.1 Rate Design'!$Z$24*VLOOKUP($C78, 'Sch 10.1 Rate Design'!$B$9:$K$16, 10, FALSE))</f>
        <v>0</v>
      </c>
      <c r="DB78" s="708" t="e">
        <f>IF(J78="", 0, CP78/'Sch 10.1 Rate Design'!$Z$24*VLOOKUP($C78, 'Sch 10.1 Rate Design'!$B$9:$K$16, 10, FALSE))</f>
        <v>#DIV/0!</v>
      </c>
      <c r="DC78" s="708">
        <f>IF(K78="", 0, CQ78/'Sch 10.1 Rate Design'!$Z$24*VLOOKUP($C78, 'Sch 10.1 Rate Design'!$B$9:$K$16, 10, FALSE))</f>
        <v>0</v>
      </c>
      <c r="DD78" s="708" t="e">
        <f>IF(L78="", 0, CR78/'Sch 10.1 Rate Design'!$Z$24*VLOOKUP($C78, 'Sch 10.1 Rate Design'!$B$9:$K$16, 10, FALSE))</f>
        <v>#DIV/0!</v>
      </c>
      <c r="DE78" s="708">
        <f>IF(M78="", 0, CS78/'Sch 10.1 Rate Design'!$Z$24*VLOOKUP($C78, 'Sch 10.1 Rate Design'!$B$9:$K$16, 10, FALSE))</f>
        <v>0</v>
      </c>
      <c r="DF78" s="708" t="e">
        <f>IF(N78="", 0, CT78/'Sch 10.1 Rate Design'!$Z$24*VLOOKUP($C78, 'Sch 10.1 Rate Design'!$B$9:$K$16, 10, FALSE))</f>
        <v>#DIV/0!</v>
      </c>
      <c r="DG78" s="708">
        <f>IF(O78="", 0, CU78/'Sch 10.1 Rate Design'!$Z$24*VLOOKUP($C78, 'Sch 10.1 Rate Design'!$B$9:$K$16, 10, FALSE))</f>
        <v>0</v>
      </c>
      <c r="DH78" s="708" t="e">
        <f>IF(P78="", 0, CV78/'Sch 10.1 Rate Design'!$Z$24*VLOOKUP($C78, 'Sch 10.1 Rate Design'!$B$9:$K$16, 10, FALSE))</f>
        <v>#DIV/0!</v>
      </c>
      <c r="DI78" s="708">
        <f>IF(Q78="", 0, CW78/'Sch 10.1 Rate Design'!$Z$24*VLOOKUP($C78, 'Sch 10.1 Rate Design'!$B$9:$K$16, 10, FALSE))</f>
        <v>0</v>
      </c>
      <c r="DJ78" s="708" t="e">
        <f>IF(R78="", 0, CX78/'Sch 10.1 Rate Design'!$Z$24*VLOOKUP($C78, 'Sch 10.1 Rate Design'!$B$9:$K$16, 10, FALSE))</f>
        <v>#DIV/0!</v>
      </c>
      <c r="DK78" s="707">
        <f>IF(S78="", 0, CY78/'Sch 10.1 Rate Design'!$Z$24*VLOOKUP($C78, 'Sch 10.1 Rate Design'!$B$9:$K$16, 10, FALSE))</f>
        <v>0</v>
      </c>
      <c r="DL78" s="706">
        <f>IF(H78="", 0, VLOOKUP($C78, 'Sch 10.1 Rate Design'!$B$9:$K$16, 3, FALSE))</f>
        <v>0</v>
      </c>
      <c r="DM78" s="393">
        <f>IF(I78="", 0, VLOOKUP($C78, 'Sch 10.1 Rate Design'!$B$9:$K$16, 3, FALSE))</f>
        <v>0</v>
      </c>
      <c r="DN78" s="393">
        <f>IF(J78="", 0, VLOOKUP($C78, 'Sch 10.1 Rate Design'!$B$9:$K$16, 3, FALSE))</f>
        <v>0</v>
      </c>
      <c r="DO78" s="393">
        <f>IF(K78="", 0, VLOOKUP($C78, 'Sch 10.1 Rate Design'!$B$9:$K$16, 3, FALSE))</f>
        <v>0</v>
      </c>
      <c r="DP78" s="393">
        <f>IF(L78="", 0, VLOOKUP($C78, 'Sch 10.1 Rate Design'!$B$9:$K$16, 3, FALSE))</f>
        <v>0</v>
      </c>
      <c r="DQ78" s="393">
        <f>IF(M78="", 0, VLOOKUP($C78, 'Sch 10.1 Rate Design'!$B$9:$K$16, 3, FALSE))</f>
        <v>0</v>
      </c>
      <c r="DR78" s="393">
        <f>IF(N78="", 0, VLOOKUP($C78, 'Sch 10.1 Rate Design'!$B$9:$K$16, 3, FALSE))</f>
        <v>0</v>
      </c>
      <c r="DS78" s="393">
        <f>IF(O78="", 0, VLOOKUP($C78, 'Sch 10.1 Rate Design'!$B$9:$K$16, 3, FALSE))</f>
        <v>0</v>
      </c>
      <c r="DT78" s="393">
        <f>IF(P78="", 0, VLOOKUP($C78, 'Sch 10.1 Rate Design'!$B$9:$K$16, 3, FALSE))</f>
        <v>0</v>
      </c>
      <c r="DU78" s="393">
        <f>IF(Q78="", 0, VLOOKUP($C78, 'Sch 10.1 Rate Design'!$B$9:$K$16, 3, FALSE))</f>
        <v>0</v>
      </c>
      <c r="DV78" s="393">
        <f>IF(R78="", 0, VLOOKUP($C78, 'Sch 10.1 Rate Design'!$B$9:$K$16, 3, FALSE))</f>
        <v>0</v>
      </c>
      <c r="DW78" s="705">
        <f>IF(S78="", 0, VLOOKUP($C78, 'Sch 10.1 Rate Design'!$B$9:$K$16, 3, FALSE))</f>
        <v>0</v>
      </c>
      <c r="DX78" s="393"/>
      <c r="DY78" s="393"/>
      <c r="DZ78" s="393"/>
      <c r="EA78" s="393"/>
      <c r="EB78" s="393"/>
      <c r="EC78" s="393"/>
      <c r="ED78" s="393"/>
      <c r="EE78" s="393"/>
      <c r="EF78" s="393"/>
      <c r="EG78" s="393"/>
      <c r="EH78" s="393"/>
      <c r="EI78" s="393"/>
      <c r="EJ78" s="393"/>
      <c r="EL78" s="393"/>
      <c r="EM78" s="393"/>
      <c r="EN78" s="393"/>
    </row>
    <row r="79" spans="1:144">
      <c r="A79" s="393">
        <f>Input!AH75</f>
        <v>416</v>
      </c>
      <c r="B79" s="393">
        <v>69</v>
      </c>
      <c r="C79" s="690">
        <f>Input!AI75</f>
        <v>0.625</v>
      </c>
      <c r="D79" s="709" t="e">
        <f t="shared" si="37"/>
        <v>#DIV/0!</v>
      </c>
      <c r="E79" s="709" t="e">
        <f>IF('Sch 10.1 Rate Design'!$AB$24="Monthly", AVERAGE(T79,U79,V79,W79,X79,Y79,Z79,AA79,AB79,AC79,AD79,AE79), AVERAGE(T79,V79,X79,Z79,AB79,AD79))</f>
        <v>#DIV/0!</v>
      </c>
      <c r="F79" s="393">
        <f t="shared" si="24"/>
        <v>2511</v>
      </c>
      <c r="G79" s="705">
        <f>IF('Sch 10.1 Rate Design'!$AB$24="Monthly", AVERAGE(H79,I79,J79,K79,L79,M79,N79,O79,P79,Q79,R79,S79), AVERAGE(H79,J79,L79,N79,P79,R79))</f>
        <v>418.5</v>
      </c>
      <c r="H79" s="393">
        <f>IF(Input!AJ75="", "", Input!AJ75)</f>
        <v>73</v>
      </c>
      <c r="I79" s="393" t="str">
        <f>IF(Input!AK75="", "", Input!AK75)</f>
        <v/>
      </c>
      <c r="J79" s="393">
        <f>IF(Input!AL75="", "", Input!AL75)</f>
        <v>403</v>
      </c>
      <c r="K79" s="393" t="str">
        <f>IF(Input!AM75="", "", Input!AM75)</f>
        <v/>
      </c>
      <c r="L79" s="393">
        <f>IF(Input!AN75="", "", Input!AN75)</f>
        <v>529</v>
      </c>
      <c r="M79" s="393" t="str">
        <f>IF(Input!AO75="", "", Input!AO75)</f>
        <v/>
      </c>
      <c r="N79" s="393">
        <f>IF(Input!AP75="", "", Input!AP75)</f>
        <v>488</v>
      </c>
      <c r="O79" s="393" t="str">
        <f>IF(Input!AQ75="", "", Input!AQ75)</f>
        <v/>
      </c>
      <c r="P79" s="393">
        <f>IF(Input!AR75="", "", Input!AR75)</f>
        <v>446</v>
      </c>
      <c r="Q79" s="393" t="str">
        <f>IF(Input!AS75="", "", Input!AS75)</f>
        <v/>
      </c>
      <c r="R79" s="393">
        <f>IF(Input!AT75="", "", Input!AT75)</f>
        <v>572</v>
      </c>
      <c r="S79" s="393" t="str">
        <f>IF(Input!AU75="", "", Input!AU75)</f>
        <v/>
      </c>
      <c r="T79" s="708" t="e">
        <f t="shared" si="25"/>
        <v>#DIV/0!</v>
      </c>
      <c r="U79" s="708">
        <f t="shared" si="26"/>
        <v>0</v>
      </c>
      <c r="V79" s="708" t="e">
        <f t="shared" si="27"/>
        <v>#DIV/0!</v>
      </c>
      <c r="W79" s="708">
        <f t="shared" si="28"/>
        <v>0</v>
      </c>
      <c r="X79" s="708" t="e">
        <f t="shared" si="29"/>
        <v>#DIV/0!</v>
      </c>
      <c r="Y79" s="708">
        <f t="shared" si="30"/>
        <v>0</v>
      </c>
      <c r="Z79" s="708" t="e">
        <f t="shared" si="31"/>
        <v>#DIV/0!</v>
      </c>
      <c r="AA79" s="708">
        <f t="shared" si="32"/>
        <v>0</v>
      </c>
      <c r="AB79" s="708" t="e">
        <f t="shared" si="33"/>
        <v>#DIV/0!</v>
      </c>
      <c r="AC79" s="708">
        <f t="shared" si="34"/>
        <v>0</v>
      </c>
      <c r="AD79" s="708" t="e">
        <f t="shared" si="35"/>
        <v>#DIV/0!</v>
      </c>
      <c r="AE79" s="707">
        <f t="shared" si="36"/>
        <v>0</v>
      </c>
      <c r="AF79" s="708" t="e">
        <f>IF(H79="", 0, VLOOKUP($C79, 'Sch 10.1 Rate Design'!$B$9:$K$16, 4, FALSE))</f>
        <v>#VALUE!</v>
      </c>
      <c r="AG79" s="708">
        <f>IF(I79="", 0, VLOOKUP($C79, 'Sch 10.1 Rate Design'!$B$9:$K$16, 4, FALSE))</f>
        <v>0</v>
      </c>
      <c r="AH79" s="708" t="e">
        <f>IF(J79="", 0, VLOOKUP($C79, 'Sch 10.1 Rate Design'!$B$9:$K$16, 4, FALSE))</f>
        <v>#VALUE!</v>
      </c>
      <c r="AI79" s="708">
        <f>IF(K79="", 0, VLOOKUP($C79, 'Sch 10.1 Rate Design'!$B$9:$K$16, 4, FALSE))</f>
        <v>0</v>
      </c>
      <c r="AJ79" s="708" t="e">
        <f>IF(L79="", 0, VLOOKUP($C79, 'Sch 10.1 Rate Design'!$B$9:$K$16, 4, FALSE))</f>
        <v>#VALUE!</v>
      </c>
      <c r="AK79" s="708">
        <f>IF(M79="", 0, VLOOKUP($C79, 'Sch 10.1 Rate Design'!$B$9:$K$16, 4, FALSE))</f>
        <v>0</v>
      </c>
      <c r="AL79" s="708" t="e">
        <f>IF(N79="", 0, VLOOKUP($C79, 'Sch 10.1 Rate Design'!$B$9:$K$16, 4, FALSE))</f>
        <v>#VALUE!</v>
      </c>
      <c r="AM79" s="708">
        <f>IF(O79="", 0, VLOOKUP($C79, 'Sch 10.1 Rate Design'!$B$9:$K$16, 4, FALSE))</f>
        <v>0</v>
      </c>
      <c r="AN79" s="708" t="e">
        <f>IF(P79="", 0, VLOOKUP($C79, 'Sch 10.1 Rate Design'!$B$9:$K$16, 4, FALSE))</f>
        <v>#VALUE!</v>
      </c>
      <c r="AO79" s="708">
        <f>IF(Q79="", 0, VLOOKUP($C79, 'Sch 10.1 Rate Design'!$B$9:$K$16, 4, FALSE))</f>
        <v>0</v>
      </c>
      <c r="AP79" s="708" t="e">
        <f>IF(R79="", 0, VLOOKUP($C79, 'Sch 10.1 Rate Design'!$B$9:$K$16, 4, FALSE))</f>
        <v>#VALUE!</v>
      </c>
      <c r="AQ79" s="707">
        <f>IF(S79="", 0, VLOOKUP($C79, 'Sch 10.1 Rate Design'!$B$9:$K$16, 4, FALSE))</f>
        <v>0</v>
      </c>
      <c r="AR79" s="706">
        <f>IF(H79="",0,+IF(H79&gt;+VLOOKUP($C79, 'Sch 10.1 Rate Design'!$B$9:$K$16, 3),IF(H79&gt;+VLOOKUP($C79, 'Sch 10.1 Rate Design'!$B$9:$K$16, 5),+VLOOKUP($C79, 'Sch 10.1 Rate Design'!$B$9:$K$16, 5)-VLOOKUP($C79, 'Sch 10.1 Rate Design'!$B$9:$K$16, 3), H79-VLOOKUP($C79, 'Sch 10.1 Rate Design'!$B$9:$K$16, 3)), 0))</f>
        <v>73</v>
      </c>
      <c r="AS79" s="393">
        <f>IF(I79="",0,+IF(I79&gt;+VLOOKUP($C79, 'Sch 10.1 Rate Design'!$B$9:$K$16, 3),IF(I79&gt;+VLOOKUP($C79, 'Sch 10.1 Rate Design'!$B$9:$K$16, 5),+VLOOKUP($C79, 'Sch 10.1 Rate Design'!$B$9:$K$16, 5)-VLOOKUP($C79, 'Sch 10.1 Rate Design'!$B$9:$K$16, 3), I79-VLOOKUP($C79, 'Sch 10.1 Rate Design'!$B$9:$K$16, 3)), 0))</f>
        <v>0</v>
      </c>
      <c r="AT79" s="393">
        <f>IF(J79="",0,+IF(J79&gt;+VLOOKUP($C79, 'Sch 10.1 Rate Design'!$B$9:$K$16, 3),IF(J79&gt;+VLOOKUP($C79, 'Sch 10.1 Rate Design'!$B$9:$K$16, 5),+VLOOKUP($C79, 'Sch 10.1 Rate Design'!$B$9:$K$16, 5)-VLOOKUP($C79, 'Sch 10.1 Rate Design'!$B$9:$K$16, 3), J79-VLOOKUP($C79, 'Sch 10.1 Rate Design'!$B$9:$K$16, 3)), 0))</f>
        <v>403</v>
      </c>
      <c r="AU79" s="393">
        <f>IF(K79="",0,+IF(K79&gt;+VLOOKUP($C79, 'Sch 10.1 Rate Design'!$B$9:$K$16, 3),IF(K79&gt;+VLOOKUP($C79, 'Sch 10.1 Rate Design'!$B$9:$K$16, 5),+VLOOKUP($C79, 'Sch 10.1 Rate Design'!$B$9:$K$16, 5)-VLOOKUP($C79, 'Sch 10.1 Rate Design'!$B$9:$K$16, 3), K79-VLOOKUP($C79, 'Sch 10.1 Rate Design'!$B$9:$K$16, 3)), 0))</f>
        <v>0</v>
      </c>
      <c r="AV79" s="393">
        <f>IF(L79="",0,+IF(L79&gt;+VLOOKUP($C79, 'Sch 10.1 Rate Design'!$B$9:$K$16, 3),IF(L79&gt;+VLOOKUP($C79, 'Sch 10.1 Rate Design'!$B$9:$K$16, 5),+VLOOKUP($C79, 'Sch 10.1 Rate Design'!$B$9:$K$16, 5)-VLOOKUP($C79, 'Sch 10.1 Rate Design'!$B$9:$K$16, 3), L79-VLOOKUP($C79, 'Sch 10.1 Rate Design'!$B$9:$K$16, 3)), 0))</f>
        <v>529</v>
      </c>
      <c r="AW79" s="393">
        <f>IF(M79="",0,+IF(M79&gt;+VLOOKUP($C79, 'Sch 10.1 Rate Design'!$B$9:$K$16, 3),IF(M79&gt;+VLOOKUP($C79, 'Sch 10.1 Rate Design'!$B$9:$K$16, 5),+VLOOKUP($C79, 'Sch 10.1 Rate Design'!$B$9:$K$16, 5)-VLOOKUP($C79, 'Sch 10.1 Rate Design'!$B$9:$K$16, 3), M79-VLOOKUP($C79, 'Sch 10.1 Rate Design'!$B$9:$K$16, 3)), 0))</f>
        <v>0</v>
      </c>
      <c r="AX79" s="393">
        <f>IF(N79="",0,+IF(N79&gt;+VLOOKUP($C79, 'Sch 10.1 Rate Design'!$B$9:$K$16, 3),IF(N79&gt;+VLOOKUP($C79, 'Sch 10.1 Rate Design'!$B$9:$K$16, 5),+VLOOKUP($C79, 'Sch 10.1 Rate Design'!$B$9:$K$16, 5)-VLOOKUP($C79, 'Sch 10.1 Rate Design'!$B$9:$K$16, 3), N79-VLOOKUP($C79, 'Sch 10.1 Rate Design'!$B$9:$K$16, 3)), 0))</f>
        <v>488</v>
      </c>
      <c r="AY79" s="393">
        <f>IF(O79="",0,+IF(O79&gt;+VLOOKUP($C79, 'Sch 10.1 Rate Design'!$B$9:$K$16, 3),IF(O79&gt;+VLOOKUP($C79, 'Sch 10.1 Rate Design'!$B$9:$K$16, 5),+VLOOKUP($C79, 'Sch 10.1 Rate Design'!$B$9:$K$16, 5)-VLOOKUP($C79, 'Sch 10.1 Rate Design'!$B$9:$K$16, 3), O79-VLOOKUP($C79, 'Sch 10.1 Rate Design'!$B$9:$K$16, 3)), 0))</f>
        <v>0</v>
      </c>
      <c r="AZ79" s="393">
        <f>IF(P79="",0,+IF(P79&gt;+VLOOKUP($C79, 'Sch 10.1 Rate Design'!$B$9:$K$16, 3),IF(P79&gt;+VLOOKUP($C79, 'Sch 10.1 Rate Design'!$B$9:$K$16, 5),+VLOOKUP($C79, 'Sch 10.1 Rate Design'!$B$9:$K$16, 5)-VLOOKUP($C79, 'Sch 10.1 Rate Design'!$B$9:$K$16, 3), P79-VLOOKUP($C79, 'Sch 10.1 Rate Design'!$B$9:$K$16, 3)), 0))</f>
        <v>446</v>
      </c>
      <c r="BA79" s="393">
        <f>IF(Q79="",0,+IF(Q79&gt;+VLOOKUP($C79, 'Sch 10.1 Rate Design'!$B$9:$K$16, 3),IF(Q79&gt;+VLOOKUP($C79, 'Sch 10.1 Rate Design'!$B$9:$K$16, 5),+VLOOKUP($C79, 'Sch 10.1 Rate Design'!$B$9:$K$16, 5)-VLOOKUP($C79, 'Sch 10.1 Rate Design'!$B$9:$K$16, 3), Q79-VLOOKUP($C79, 'Sch 10.1 Rate Design'!$B$9:$K$16, 3)), 0))</f>
        <v>0</v>
      </c>
      <c r="BB79" s="393">
        <f>IF(R79="",0,+IF(R79&gt;+VLOOKUP($C79, 'Sch 10.1 Rate Design'!$B$9:$K$16, 3),IF(R79&gt;+VLOOKUP($C79, 'Sch 10.1 Rate Design'!$B$9:$K$16, 5),+VLOOKUP($C79, 'Sch 10.1 Rate Design'!$B$9:$K$16, 5)-VLOOKUP($C79, 'Sch 10.1 Rate Design'!$B$9:$K$16, 3), R79-VLOOKUP($C79, 'Sch 10.1 Rate Design'!$B$9:$K$16, 3)), 0))</f>
        <v>572</v>
      </c>
      <c r="BC79" s="705">
        <f>IF(S79="",0,+IF(S79&gt;+VLOOKUP($C79, 'Sch 10.1 Rate Design'!$B$9:$K$16, 3),IF(S79&gt;+VLOOKUP($C79, 'Sch 10.1 Rate Design'!$B$9:$K$16, 5),+VLOOKUP($C79, 'Sch 10.1 Rate Design'!$B$9:$K$16, 5)-VLOOKUP($C79, 'Sch 10.1 Rate Design'!$B$9:$K$16, 3), S79-VLOOKUP($C79, 'Sch 10.1 Rate Design'!$B$9:$K$16, 3)), 0))</f>
        <v>0</v>
      </c>
      <c r="BD79" s="708" t="e">
        <f>IF(H79="", 0, AR79/'Sch 10.1 Rate Design'!$Z$24*VLOOKUP($C79, 'Sch 10.1 Rate Design'!$B$9:$K$16, 6, FALSE))</f>
        <v>#DIV/0!</v>
      </c>
      <c r="BE79" s="708">
        <f>IF(I79="", 0, AS79/'Sch 10.1 Rate Design'!$Z$24*VLOOKUP($C79, 'Sch 10.1 Rate Design'!$B$9:$K$16, 6, FALSE))</f>
        <v>0</v>
      </c>
      <c r="BF79" s="708" t="e">
        <f>IF(J79="", 0, AT79/'Sch 10.1 Rate Design'!$Z$24*VLOOKUP($C79, 'Sch 10.1 Rate Design'!$B$9:$K$16, 6, FALSE))</f>
        <v>#DIV/0!</v>
      </c>
      <c r="BG79" s="708">
        <f>IF(K79="", 0, AU79/'Sch 10.1 Rate Design'!$Z$24*VLOOKUP($C79, 'Sch 10.1 Rate Design'!$B$9:$K$16, 6, FALSE))</f>
        <v>0</v>
      </c>
      <c r="BH79" s="708" t="e">
        <f>IF(L79="", 0, AV79/'Sch 10.1 Rate Design'!$Z$24*VLOOKUP($C79, 'Sch 10.1 Rate Design'!$B$9:$K$16, 6, FALSE))</f>
        <v>#DIV/0!</v>
      </c>
      <c r="BI79" s="708">
        <f>IF(M79="", 0, AW79/'Sch 10.1 Rate Design'!$Z$24*VLOOKUP($C79, 'Sch 10.1 Rate Design'!$B$9:$K$16, 6, FALSE))</f>
        <v>0</v>
      </c>
      <c r="BJ79" s="708" t="e">
        <f>IF(N79="", 0, AX79/'Sch 10.1 Rate Design'!$Z$24*VLOOKUP($C79, 'Sch 10.1 Rate Design'!$B$9:$K$16, 6, FALSE))</f>
        <v>#DIV/0!</v>
      </c>
      <c r="BK79" s="708">
        <f>IF(O79="", 0, AY79/'Sch 10.1 Rate Design'!$Z$24*VLOOKUP($C79, 'Sch 10.1 Rate Design'!$B$9:$K$16, 6, FALSE))</f>
        <v>0</v>
      </c>
      <c r="BL79" s="708" t="e">
        <f>IF(P79="", 0, AZ79/'Sch 10.1 Rate Design'!$Z$24*VLOOKUP($C79, 'Sch 10.1 Rate Design'!$B$9:$K$16, 6, FALSE))</f>
        <v>#DIV/0!</v>
      </c>
      <c r="BM79" s="708">
        <f>IF(Q79="", 0, BA79/'Sch 10.1 Rate Design'!$Z$24*VLOOKUP($C79, 'Sch 10.1 Rate Design'!$B$9:$K$16, 6, FALSE))</f>
        <v>0</v>
      </c>
      <c r="BN79" s="708" t="e">
        <f>IF(R79="", 0, BB79/'Sch 10.1 Rate Design'!$Z$24*VLOOKUP($C79, 'Sch 10.1 Rate Design'!$B$9:$K$16, 6, FALSE))</f>
        <v>#DIV/0!</v>
      </c>
      <c r="BO79" s="707">
        <f>IF(S79="", 0, BC79/'Sch 10.1 Rate Design'!$Z$24*VLOOKUP($C79, 'Sch 10.1 Rate Design'!$B$9:$K$16, 6, FALSE))</f>
        <v>0</v>
      </c>
      <c r="BP79" s="393">
        <f>IF(H79="",0,+IF(H79&gt;+VLOOKUP($C79, 'Sch 10.1 Rate Design'!$B$9:$K$16, 5),IF(H79&gt;+VLOOKUP($C79, 'Sch 10.1 Rate Design'!$B$9:$K$16, 7),+VLOOKUP($C79, 'Sch 10.1 Rate Design'!$B$9:$K$16, 7)-VLOOKUP($C79, 'Sch 10.1 Rate Design'!$B$9:$K$16, 5), H79-VLOOKUP($C79, 'Sch 10.1 Rate Design'!$B$9:$K$16, 5)), 0))</f>
        <v>0</v>
      </c>
      <c r="BQ79" s="393">
        <f>IF(I79="",0,+IF(I79&gt;+VLOOKUP($C79, 'Sch 10.1 Rate Design'!$B$9:$K$16, 5),IF(I79&gt;+VLOOKUP($C79, 'Sch 10.1 Rate Design'!$B$9:$K$16, 7),+VLOOKUP($C79, 'Sch 10.1 Rate Design'!$B$9:$K$16, 7)-VLOOKUP($C79, 'Sch 10.1 Rate Design'!$B$9:$K$16, 5), I79-VLOOKUP($C79, 'Sch 10.1 Rate Design'!$B$9:$K$16, 5)), 0))</f>
        <v>0</v>
      </c>
      <c r="BR79" s="393">
        <f>IF(J79="",0,+IF(J79&gt;+VLOOKUP($C79, 'Sch 10.1 Rate Design'!$B$9:$K$16, 5),IF(J79&gt;+VLOOKUP($C79, 'Sch 10.1 Rate Design'!$B$9:$K$16, 7),+VLOOKUP($C79, 'Sch 10.1 Rate Design'!$B$9:$K$16, 7)-VLOOKUP($C79, 'Sch 10.1 Rate Design'!$B$9:$K$16, 5), J79-VLOOKUP($C79, 'Sch 10.1 Rate Design'!$B$9:$K$16, 5)), 0))</f>
        <v>0</v>
      </c>
      <c r="BS79" s="393">
        <f>IF(K79="",0,+IF(K79&gt;+VLOOKUP($C79, 'Sch 10.1 Rate Design'!$B$9:$K$16, 5),IF(K79&gt;+VLOOKUP($C79, 'Sch 10.1 Rate Design'!$B$9:$K$16, 7),+VLOOKUP($C79, 'Sch 10.1 Rate Design'!$B$9:$K$16, 7)-VLOOKUP($C79, 'Sch 10.1 Rate Design'!$B$9:$K$16, 5), K79-VLOOKUP($C79, 'Sch 10.1 Rate Design'!$B$9:$K$16, 5)), 0))</f>
        <v>0</v>
      </c>
      <c r="BT79" s="393">
        <f>IF(L79="",0,+IF(L79&gt;+VLOOKUP($C79, 'Sch 10.1 Rate Design'!$B$9:$K$16, 5),IF(L79&gt;+VLOOKUP($C79, 'Sch 10.1 Rate Design'!$B$9:$K$16, 7),+VLOOKUP($C79, 'Sch 10.1 Rate Design'!$B$9:$K$16, 7)-VLOOKUP($C79, 'Sch 10.1 Rate Design'!$B$9:$K$16, 5), L79-VLOOKUP($C79, 'Sch 10.1 Rate Design'!$B$9:$K$16, 5)), 0))</f>
        <v>0</v>
      </c>
      <c r="BU79" s="393">
        <f>IF(M79="",0,+IF(M79&gt;+VLOOKUP($C79, 'Sch 10.1 Rate Design'!$B$9:$K$16, 5),IF(M79&gt;+VLOOKUP($C79, 'Sch 10.1 Rate Design'!$B$9:$K$16, 7),+VLOOKUP($C79, 'Sch 10.1 Rate Design'!$B$9:$K$16, 7)-VLOOKUP($C79, 'Sch 10.1 Rate Design'!$B$9:$K$16, 5), M79-VLOOKUP($C79, 'Sch 10.1 Rate Design'!$B$9:$K$16, 5)), 0))</f>
        <v>0</v>
      </c>
      <c r="BV79" s="393">
        <f>IF(N79="",0,+IF(N79&gt;+VLOOKUP($C79, 'Sch 10.1 Rate Design'!$B$9:$K$16, 5),IF(N79&gt;+VLOOKUP($C79, 'Sch 10.1 Rate Design'!$B$9:$K$16, 7),+VLOOKUP($C79, 'Sch 10.1 Rate Design'!$B$9:$K$16, 7)-VLOOKUP($C79, 'Sch 10.1 Rate Design'!$B$9:$K$16, 5), N79-VLOOKUP($C79, 'Sch 10.1 Rate Design'!$B$9:$K$16, 5)), 0))</f>
        <v>0</v>
      </c>
      <c r="BW79" s="393">
        <f>IF(O79="",0,+IF(O79&gt;+VLOOKUP($C79, 'Sch 10.1 Rate Design'!$B$9:$K$16, 5),IF(O79&gt;+VLOOKUP($C79, 'Sch 10.1 Rate Design'!$B$9:$K$16, 7),+VLOOKUP($C79, 'Sch 10.1 Rate Design'!$B$9:$K$16, 7)-VLOOKUP($C79, 'Sch 10.1 Rate Design'!$B$9:$K$16, 5), O79-VLOOKUP($C79, 'Sch 10.1 Rate Design'!$B$9:$K$16, 5)), 0))</f>
        <v>0</v>
      </c>
      <c r="BX79" s="393">
        <f>IF(P79="",0,+IF(P79&gt;+VLOOKUP($C79, 'Sch 10.1 Rate Design'!$B$9:$K$16, 5),IF(P79&gt;+VLOOKUP($C79, 'Sch 10.1 Rate Design'!$B$9:$K$16, 7),+VLOOKUP($C79, 'Sch 10.1 Rate Design'!$B$9:$K$16, 7)-VLOOKUP($C79, 'Sch 10.1 Rate Design'!$B$9:$K$16, 5), P79-VLOOKUP($C79, 'Sch 10.1 Rate Design'!$B$9:$K$16, 5)), 0))</f>
        <v>0</v>
      </c>
      <c r="BY79" s="393">
        <f>IF(Q79="",0,+IF(Q79&gt;+VLOOKUP($C79, 'Sch 10.1 Rate Design'!$B$9:$K$16, 5),IF(Q79&gt;+VLOOKUP($C79, 'Sch 10.1 Rate Design'!$B$9:$K$16, 7),+VLOOKUP($C79, 'Sch 10.1 Rate Design'!$B$9:$K$16, 7)-VLOOKUP($C79, 'Sch 10.1 Rate Design'!$B$9:$K$16, 5), Q79-VLOOKUP($C79, 'Sch 10.1 Rate Design'!$B$9:$K$16, 5)), 0))</f>
        <v>0</v>
      </c>
      <c r="BZ79" s="393">
        <f>IF(R79="",0,+IF(R79&gt;+VLOOKUP($C79, 'Sch 10.1 Rate Design'!$B$9:$K$16, 5),IF(R79&gt;+VLOOKUP($C79, 'Sch 10.1 Rate Design'!$B$9:$K$16, 7),+VLOOKUP($C79, 'Sch 10.1 Rate Design'!$B$9:$K$16, 7)-VLOOKUP($C79, 'Sch 10.1 Rate Design'!$B$9:$K$16, 5), R79-VLOOKUP($C79, 'Sch 10.1 Rate Design'!$B$9:$K$16, 5)), 0))</f>
        <v>0</v>
      </c>
      <c r="CA79" s="705">
        <f>IF(S79="",0,+IF(S79&gt;+VLOOKUP($C79, 'Sch 10.1 Rate Design'!$B$9:$K$16, 5),IF(S79&gt;+VLOOKUP($C79, 'Sch 10.1 Rate Design'!$B$9:$K$16, 7),+VLOOKUP($C79, 'Sch 10.1 Rate Design'!$B$9:$K$16, 7)-VLOOKUP($C79, 'Sch 10.1 Rate Design'!$B$9:$K$16, 5), S79-VLOOKUP($C79, 'Sch 10.1 Rate Design'!$B$9:$K$16, 5)), 0))</f>
        <v>0</v>
      </c>
      <c r="CB79" s="708" t="e">
        <f>IF(H79="", 0, BP79/'Sch 10.1 Rate Design'!$Z$24*VLOOKUP($C79, 'Sch 10.1 Rate Design'!$B$9:$K$16, 8, FALSE))</f>
        <v>#DIV/0!</v>
      </c>
      <c r="CC79" s="708">
        <f>IF(I79="", 0, BQ79/'Sch 10.1 Rate Design'!$Z$24*VLOOKUP($C79, 'Sch 10.1 Rate Design'!$B$9:$K$16, 8, FALSE))</f>
        <v>0</v>
      </c>
      <c r="CD79" s="708" t="e">
        <f>IF(J79="", 0, BR79/'Sch 10.1 Rate Design'!$Z$24*VLOOKUP($C79, 'Sch 10.1 Rate Design'!$B$9:$K$16, 8, FALSE))</f>
        <v>#DIV/0!</v>
      </c>
      <c r="CE79" s="708">
        <f>IF(K79="", 0, BS79/'Sch 10.1 Rate Design'!$Z$24*VLOOKUP($C79, 'Sch 10.1 Rate Design'!$B$9:$K$16, 8, FALSE))</f>
        <v>0</v>
      </c>
      <c r="CF79" s="708" t="e">
        <f>IF(L79="", 0, BT79/'Sch 10.1 Rate Design'!$Z$24*VLOOKUP($C79, 'Sch 10.1 Rate Design'!$B$9:$K$16, 8, FALSE))</f>
        <v>#DIV/0!</v>
      </c>
      <c r="CG79" s="708">
        <f>IF(M79="", 0, BU79/'Sch 10.1 Rate Design'!$Z$24*VLOOKUP($C79, 'Sch 10.1 Rate Design'!$B$9:$K$16, 8, FALSE))</f>
        <v>0</v>
      </c>
      <c r="CH79" s="708" t="e">
        <f>IF(N79="", 0, BV79/'Sch 10.1 Rate Design'!$Z$24*VLOOKUP($C79, 'Sch 10.1 Rate Design'!$B$9:$K$16, 8, FALSE))</f>
        <v>#DIV/0!</v>
      </c>
      <c r="CI79" s="708">
        <f>IF(O79="", 0, BW79/'Sch 10.1 Rate Design'!$Z$24*VLOOKUP($C79, 'Sch 10.1 Rate Design'!$B$9:$K$16, 8, FALSE))</f>
        <v>0</v>
      </c>
      <c r="CJ79" s="708" t="e">
        <f>IF(P79="", 0, BX79/'Sch 10.1 Rate Design'!$Z$24*VLOOKUP($C79, 'Sch 10.1 Rate Design'!$B$9:$K$16, 8, FALSE))</f>
        <v>#DIV/0!</v>
      </c>
      <c r="CK79" s="708">
        <f>IF(Q79="", 0, BY79/'Sch 10.1 Rate Design'!$Z$24*VLOOKUP($C79, 'Sch 10.1 Rate Design'!$B$9:$K$16, 8, FALSE))</f>
        <v>0</v>
      </c>
      <c r="CL79" s="708" t="e">
        <f>IF(R79="", 0, BZ79/'Sch 10.1 Rate Design'!$Z$24*VLOOKUP($C79, 'Sch 10.1 Rate Design'!$B$9:$K$16, 8, FALSE))</f>
        <v>#DIV/0!</v>
      </c>
      <c r="CM79" s="707">
        <f>IF(S79="", 0, CA79/'Sch 10.1 Rate Design'!$Z$24*VLOOKUP($C79, 'Sch 10.1 Rate Design'!$B$9:$K$16, 8, FALSE))</f>
        <v>0</v>
      </c>
      <c r="CN79" s="393">
        <f>IF(H79="",0,IF(H79&gt;VLOOKUP($C79,'Sch 10.1 Rate Design'!$B$9:$K$16,9,FALSE),H79-VLOOKUP($C79,'Sch 10.1 Rate Design'!$B$9:$K$16,9,FALSE),0))</f>
        <v>0</v>
      </c>
      <c r="CO79" s="393">
        <f>IF(I79="",0,IF(I79&gt;VLOOKUP($C79,'Sch 10.1 Rate Design'!$B$9:$K$16,9,FALSE),I79-VLOOKUP($C79,'Sch 10.1 Rate Design'!$B$9:$K$16,9,FALSE),0))</f>
        <v>0</v>
      </c>
      <c r="CP79" s="393">
        <f>IF(J79="",0,IF(J79&gt;VLOOKUP($C79,'Sch 10.1 Rate Design'!$B$9:$K$16,9,FALSE),J79-VLOOKUP($C79,'Sch 10.1 Rate Design'!$B$9:$K$16,9,FALSE),0))</f>
        <v>0</v>
      </c>
      <c r="CQ79" s="393">
        <f>IF(K79="",0,IF(K79&gt;VLOOKUP($C79,'Sch 10.1 Rate Design'!$B$9:$K$16,9,FALSE),K79-VLOOKUP($C79,'Sch 10.1 Rate Design'!$B$9:$K$16,9,FALSE),0))</f>
        <v>0</v>
      </c>
      <c r="CR79" s="393">
        <f>IF(L79="",0,IF(L79&gt;VLOOKUP($C79,'Sch 10.1 Rate Design'!$B$9:$K$16,9,FALSE),L79-VLOOKUP($C79,'Sch 10.1 Rate Design'!$B$9:$K$16,9,FALSE),0))</f>
        <v>0</v>
      </c>
      <c r="CS79" s="393">
        <f>IF(M79="",0,IF(M79&gt;VLOOKUP($C79,'Sch 10.1 Rate Design'!$B$9:$K$16,9,FALSE),M79-VLOOKUP($C79,'Sch 10.1 Rate Design'!$B$9:$K$16,9,FALSE),0))</f>
        <v>0</v>
      </c>
      <c r="CT79" s="393">
        <f>IF(N79="",0,IF(N79&gt;VLOOKUP($C79,'Sch 10.1 Rate Design'!$B$9:$K$16,9,FALSE),N79-VLOOKUP($C79,'Sch 10.1 Rate Design'!$B$9:$K$16,9,FALSE),0))</f>
        <v>0</v>
      </c>
      <c r="CU79" s="393">
        <f>IF(O79="",0,IF(O79&gt;VLOOKUP($C79,'Sch 10.1 Rate Design'!$B$9:$K$16,9,FALSE),O79-VLOOKUP($C79,'Sch 10.1 Rate Design'!$B$9:$K$16,9,FALSE),0))</f>
        <v>0</v>
      </c>
      <c r="CV79" s="393">
        <f>IF(P79="",0,IF(P79&gt;VLOOKUP($C79,'Sch 10.1 Rate Design'!$B$9:$K$16,9,FALSE),P79-VLOOKUP($C79,'Sch 10.1 Rate Design'!$B$9:$K$16,9,FALSE),0))</f>
        <v>0</v>
      </c>
      <c r="CW79" s="393">
        <f>IF(Q79="",0,IF(Q79&gt;VLOOKUP($C79,'Sch 10.1 Rate Design'!$B$9:$K$16,9,FALSE),Q79-VLOOKUP($C79,'Sch 10.1 Rate Design'!$B$9:$K$16,9,FALSE),0))</f>
        <v>0</v>
      </c>
      <c r="CX79" s="393">
        <f>IF(R79="",0,IF(R79&gt;VLOOKUP($C79,'Sch 10.1 Rate Design'!$B$9:$K$16,9,FALSE),R79-VLOOKUP($C79,'Sch 10.1 Rate Design'!$B$9:$K$16,9,FALSE),0))</f>
        <v>0</v>
      </c>
      <c r="CY79" s="705">
        <f>IF(S79="",0,IF(S79&gt;VLOOKUP($C79,'Sch 10.1 Rate Design'!$B$9:$K$16,9,FALSE),S79-VLOOKUP($C79,'Sch 10.1 Rate Design'!$B$9:$K$16,9,FALSE),0))</f>
        <v>0</v>
      </c>
      <c r="CZ79" s="708" t="e">
        <f>IF(H79="", 0, CN79/'Sch 10.1 Rate Design'!$Z$24*VLOOKUP($C79, 'Sch 10.1 Rate Design'!$B$9:$K$16, 10, FALSE))</f>
        <v>#DIV/0!</v>
      </c>
      <c r="DA79" s="708">
        <f>IF(I79="", 0, CO79/'Sch 10.1 Rate Design'!$Z$24*VLOOKUP($C79, 'Sch 10.1 Rate Design'!$B$9:$K$16, 10, FALSE))</f>
        <v>0</v>
      </c>
      <c r="DB79" s="708" t="e">
        <f>IF(J79="", 0, CP79/'Sch 10.1 Rate Design'!$Z$24*VLOOKUP($C79, 'Sch 10.1 Rate Design'!$B$9:$K$16, 10, FALSE))</f>
        <v>#DIV/0!</v>
      </c>
      <c r="DC79" s="708">
        <f>IF(K79="", 0, CQ79/'Sch 10.1 Rate Design'!$Z$24*VLOOKUP($C79, 'Sch 10.1 Rate Design'!$B$9:$K$16, 10, FALSE))</f>
        <v>0</v>
      </c>
      <c r="DD79" s="708" t="e">
        <f>IF(L79="", 0, CR79/'Sch 10.1 Rate Design'!$Z$24*VLOOKUP($C79, 'Sch 10.1 Rate Design'!$B$9:$K$16, 10, FALSE))</f>
        <v>#DIV/0!</v>
      </c>
      <c r="DE79" s="708">
        <f>IF(M79="", 0, CS79/'Sch 10.1 Rate Design'!$Z$24*VLOOKUP($C79, 'Sch 10.1 Rate Design'!$B$9:$K$16, 10, FALSE))</f>
        <v>0</v>
      </c>
      <c r="DF79" s="708" t="e">
        <f>IF(N79="", 0, CT79/'Sch 10.1 Rate Design'!$Z$24*VLOOKUP($C79, 'Sch 10.1 Rate Design'!$B$9:$K$16, 10, FALSE))</f>
        <v>#DIV/0!</v>
      </c>
      <c r="DG79" s="708">
        <f>IF(O79="", 0, CU79/'Sch 10.1 Rate Design'!$Z$24*VLOOKUP($C79, 'Sch 10.1 Rate Design'!$B$9:$K$16, 10, FALSE))</f>
        <v>0</v>
      </c>
      <c r="DH79" s="708" t="e">
        <f>IF(P79="", 0, CV79/'Sch 10.1 Rate Design'!$Z$24*VLOOKUP($C79, 'Sch 10.1 Rate Design'!$B$9:$K$16, 10, FALSE))</f>
        <v>#DIV/0!</v>
      </c>
      <c r="DI79" s="708">
        <f>IF(Q79="", 0, CW79/'Sch 10.1 Rate Design'!$Z$24*VLOOKUP($C79, 'Sch 10.1 Rate Design'!$B$9:$K$16, 10, FALSE))</f>
        <v>0</v>
      </c>
      <c r="DJ79" s="708" t="e">
        <f>IF(R79="", 0, CX79/'Sch 10.1 Rate Design'!$Z$24*VLOOKUP($C79, 'Sch 10.1 Rate Design'!$B$9:$K$16, 10, FALSE))</f>
        <v>#DIV/0!</v>
      </c>
      <c r="DK79" s="707">
        <f>IF(S79="", 0, CY79/'Sch 10.1 Rate Design'!$Z$24*VLOOKUP($C79, 'Sch 10.1 Rate Design'!$B$9:$K$16, 10, FALSE))</f>
        <v>0</v>
      </c>
      <c r="DL79" s="706">
        <f>IF(H79="", 0, VLOOKUP($C79, 'Sch 10.1 Rate Design'!$B$9:$K$16, 3, FALSE))</f>
        <v>0</v>
      </c>
      <c r="DM79" s="393">
        <f>IF(I79="", 0, VLOOKUP($C79, 'Sch 10.1 Rate Design'!$B$9:$K$16, 3, FALSE))</f>
        <v>0</v>
      </c>
      <c r="DN79" s="393">
        <f>IF(J79="", 0, VLOOKUP($C79, 'Sch 10.1 Rate Design'!$B$9:$K$16, 3, FALSE))</f>
        <v>0</v>
      </c>
      <c r="DO79" s="393">
        <f>IF(K79="", 0, VLOOKUP($C79, 'Sch 10.1 Rate Design'!$B$9:$K$16, 3, FALSE))</f>
        <v>0</v>
      </c>
      <c r="DP79" s="393">
        <f>IF(L79="", 0, VLOOKUP($C79, 'Sch 10.1 Rate Design'!$B$9:$K$16, 3, FALSE))</f>
        <v>0</v>
      </c>
      <c r="DQ79" s="393">
        <f>IF(M79="", 0, VLOOKUP($C79, 'Sch 10.1 Rate Design'!$B$9:$K$16, 3, FALSE))</f>
        <v>0</v>
      </c>
      <c r="DR79" s="393">
        <f>IF(N79="", 0, VLOOKUP($C79, 'Sch 10.1 Rate Design'!$B$9:$K$16, 3, FALSE))</f>
        <v>0</v>
      </c>
      <c r="DS79" s="393">
        <f>IF(O79="", 0, VLOOKUP($C79, 'Sch 10.1 Rate Design'!$B$9:$K$16, 3, FALSE))</f>
        <v>0</v>
      </c>
      <c r="DT79" s="393">
        <f>IF(P79="", 0, VLOOKUP($C79, 'Sch 10.1 Rate Design'!$B$9:$K$16, 3, FALSE))</f>
        <v>0</v>
      </c>
      <c r="DU79" s="393">
        <f>IF(Q79="", 0, VLOOKUP($C79, 'Sch 10.1 Rate Design'!$B$9:$K$16, 3, FALSE))</f>
        <v>0</v>
      </c>
      <c r="DV79" s="393">
        <f>IF(R79="", 0, VLOOKUP($C79, 'Sch 10.1 Rate Design'!$B$9:$K$16, 3, FALSE))</f>
        <v>0</v>
      </c>
      <c r="DW79" s="705">
        <f>IF(S79="", 0, VLOOKUP($C79, 'Sch 10.1 Rate Design'!$B$9:$K$16, 3, FALSE))</f>
        <v>0</v>
      </c>
      <c r="DX79" s="393"/>
      <c r="DY79" s="393"/>
      <c r="DZ79" s="393"/>
      <c r="EA79" s="393"/>
      <c r="EB79" s="393"/>
      <c r="EC79" s="393"/>
      <c r="ED79" s="393"/>
      <c r="EE79" s="393"/>
      <c r="EF79" s="393"/>
      <c r="EG79" s="393"/>
      <c r="EH79" s="393"/>
      <c r="EI79" s="393"/>
      <c r="EJ79" s="393"/>
    </row>
    <row r="80" spans="1:144">
      <c r="A80" s="393">
        <f>Input!AH76</f>
        <v>417</v>
      </c>
      <c r="B80" s="393">
        <v>70</v>
      </c>
      <c r="C80" s="690">
        <f>Input!AI76</f>
        <v>0.625</v>
      </c>
      <c r="D80" s="709" t="e">
        <f t="shared" si="37"/>
        <v>#DIV/0!</v>
      </c>
      <c r="E80" s="709" t="e">
        <f>IF('Sch 10.1 Rate Design'!$AB$24="Monthly", AVERAGE(T80,U80,V80,W80,X80,Y80,Z80,AA80,AB80,AC80,AD80,AE80), AVERAGE(T80,V80,X80,Z80,AB80,AD80))</f>
        <v>#DIV/0!</v>
      </c>
      <c r="F80" s="393">
        <f t="shared" si="24"/>
        <v>6962</v>
      </c>
      <c r="G80" s="705">
        <f>IF('Sch 10.1 Rate Design'!$AB$24="Monthly", AVERAGE(H80,I80,J80,K80,L80,M80,N80,O80,P80,Q80,R80,S80), AVERAGE(H80,J80,L80,N80,P80,R80))</f>
        <v>1160.3333333333333</v>
      </c>
      <c r="H80" s="393">
        <f>IF(Input!AJ76="", "", Input!AJ76)</f>
        <v>752</v>
      </c>
      <c r="I80" s="393" t="str">
        <f>IF(Input!AK76="", "", Input!AK76)</f>
        <v/>
      </c>
      <c r="J80" s="393">
        <f>IF(Input!AL76="", "", Input!AL76)</f>
        <v>1041</v>
      </c>
      <c r="K80" s="393" t="str">
        <f>IF(Input!AM76="", "", Input!AM76)</f>
        <v/>
      </c>
      <c r="L80" s="393">
        <f>IF(Input!AN76="", "", Input!AN76)</f>
        <v>1317</v>
      </c>
      <c r="M80" s="393" t="str">
        <f>IF(Input!AO76="", "", Input!AO76)</f>
        <v/>
      </c>
      <c r="N80" s="393">
        <f>IF(Input!AP76="", "", Input!AP76)</f>
        <v>1359</v>
      </c>
      <c r="O80" s="393" t="str">
        <f>IF(Input!AQ76="", "", Input!AQ76)</f>
        <v/>
      </c>
      <c r="P80" s="393">
        <f>IF(Input!AR76="", "", Input!AR76)</f>
        <v>987</v>
      </c>
      <c r="Q80" s="393" t="str">
        <f>IF(Input!AS76="", "", Input!AS76)</f>
        <v/>
      </c>
      <c r="R80" s="393">
        <f>IF(Input!AT76="", "", Input!AT76)</f>
        <v>1506</v>
      </c>
      <c r="S80" s="393" t="str">
        <f>IF(Input!AU76="", "", Input!AU76)</f>
        <v/>
      </c>
      <c r="T80" s="708" t="e">
        <f t="shared" si="25"/>
        <v>#DIV/0!</v>
      </c>
      <c r="U80" s="708">
        <f t="shared" si="26"/>
        <v>0</v>
      </c>
      <c r="V80" s="708" t="e">
        <f t="shared" si="27"/>
        <v>#DIV/0!</v>
      </c>
      <c r="W80" s="708">
        <f t="shared" si="28"/>
        <v>0</v>
      </c>
      <c r="X80" s="708" t="e">
        <f t="shared" si="29"/>
        <v>#DIV/0!</v>
      </c>
      <c r="Y80" s="708">
        <f t="shared" si="30"/>
        <v>0</v>
      </c>
      <c r="Z80" s="708" t="e">
        <f t="shared" si="31"/>
        <v>#DIV/0!</v>
      </c>
      <c r="AA80" s="708">
        <f t="shared" si="32"/>
        <v>0</v>
      </c>
      <c r="AB80" s="708" t="e">
        <f t="shared" si="33"/>
        <v>#DIV/0!</v>
      </c>
      <c r="AC80" s="708">
        <f t="shared" si="34"/>
        <v>0</v>
      </c>
      <c r="AD80" s="708" t="e">
        <f t="shared" si="35"/>
        <v>#DIV/0!</v>
      </c>
      <c r="AE80" s="707">
        <f t="shared" si="36"/>
        <v>0</v>
      </c>
      <c r="AF80" s="708" t="e">
        <f>IF(H80="", 0, VLOOKUP($C80, 'Sch 10.1 Rate Design'!$B$9:$K$16, 4, FALSE))</f>
        <v>#VALUE!</v>
      </c>
      <c r="AG80" s="708">
        <f>IF(I80="", 0, VLOOKUP($C80, 'Sch 10.1 Rate Design'!$B$9:$K$16, 4, FALSE))</f>
        <v>0</v>
      </c>
      <c r="AH80" s="708" t="e">
        <f>IF(J80="", 0, VLOOKUP($C80, 'Sch 10.1 Rate Design'!$B$9:$K$16, 4, FALSE))</f>
        <v>#VALUE!</v>
      </c>
      <c r="AI80" s="708">
        <f>IF(K80="", 0, VLOOKUP($C80, 'Sch 10.1 Rate Design'!$B$9:$K$16, 4, FALSE))</f>
        <v>0</v>
      </c>
      <c r="AJ80" s="708" t="e">
        <f>IF(L80="", 0, VLOOKUP($C80, 'Sch 10.1 Rate Design'!$B$9:$K$16, 4, FALSE))</f>
        <v>#VALUE!</v>
      </c>
      <c r="AK80" s="708">
        <f>IF(M80="", 0, VLOOKUP($C80, 'Sch 10.1 Rate Design'!$B$9:$K$16, 4, FALSE))</f>
        <v>0</v>
      </c>
      <c r="AL80" s="708" t="e">
        <f>IF(N80="", 0, VLOOKUP($C80, 'Sch 10.1 Rate Design'!$B$9:$K$16, 4, FALSE))</f>
        <v>#VALUE!</v>
      </c>
      <c r="AM80" s="708">
        <f>IF(O80="", 0, VLOOKUP($C80, 'Sch 10.1 Rate Design'!$B$9:$K$16, 4, FALSE))</f>
        <v>0</v>
      </c>
      <c r="AN80" s="708" t="e">
        <f>IF(P80="", 0, VLOOKUP($C80, 'Sch 10.1 Rate Design'!$B$9:$K$16, 4, FALSE))</f>
        <v>#VALUE!</v>
      </c>
      <c r="AO80" s="708">
        <f>IF(Q80="", 0, VLOOKUP($C80, 'Sch 10.1 Rate Design'!$B$9:$K$16, 4, FALSE))</f>
        <v>0</v>
      </c>
      <c r="AP80" s="708" t="e">
        <f>IF(R80="", 0, VLOOKUP($C80, 'Sch 10.1 Rate Design'!$B$9:$K$16, 4, FALSE))</f>
        <v>#VALUE!</v>
      </c>
      <c r="AQ80" s="707">
        <f>IF(S80="", 0, VLOOKUP($C80, 'Sch 10.1 Rate Design'!$B$9:$K$16, 4, FALSE))</f>
        <v>0</v>
      </c>
      <c r="AR80" s="706">
        <f>IF(H80="",0,+IF(H80&gt;+VLOOKUP($C80, 'Sch 10.1 Rate Design'!$B$9:$K$16, 3),IF(H80&gt;+VLOOKUP($C80, 'Sch 10.1 Rate Design'!$B$9:$K$16, 5),+VLOOKUP($C80, 'Sch 10.1 Rate Design'!$B$9:$K$16, 5)-VLOOKUP($C80, 'Sch 10.1 Rate Design'!$B$9:$K$16, 3), H80-VLOOKUP($C80, 'Sch 10.1 Rate Design'!$B$9:$K$16, 3)), 0))</f>
        <v>752</v>
      </c>
      <c r="AS80" s="393">
        <f>IF(I80="",0,+IF(I80&gt;+VLOOKUP($C80, 'Sch 10.1 Rate Design'!$B$9:$K$16, 3),IF(I80&gt;+VLOOKUP($C80, 'Sch 10.1 Rate Design'!$B$9:$K$16, 5),+VLOOKUP($C80, 'Sch 10.1 Rate Design'!$B$9:$K$16, 5)-VLOOKUP($C80, 'Sch 10.1 Rate Design'!$B$9:$K$16, 3), I80-VLOOKUP($C80, 'Sch 10.1 Rate Design'!$B$9:$K$16, 3)), 0))</f>
        <v>0</v>
      </c>
      <c r="AT80" s="393">
        <f>IF(J80="",0,+IF(J80&gt;+VLOOKUP($C80, 'Sch 10.1 Rate Design'!$B$9:$K$16, 3),IF(J80&gt;+VLOOKUP($C80, 'Sch 10.1 Rate Design'!$B$9:$K$16, 5),+VLOOKUP($C80, 'Sch 10.1 Rate Design'!$B$9:$K$16, 5)-VLOOKUP($C80, 'Sch 10.1 Rate Design'!$B$9:$K$16, 3), J80-VLOOKUP($C80, 'Sch 10.1 Rate Design'!$B$9:$K$16, 3)), 0))</f>
        <v>1041</v>
      </c>
      <c r="AU80" s="393">
        <f>IF(K80="",0,+IF(K80&gt;+VLOOKUP($C80, 'Sch 10.1 Rate Design'!$B$9:$K$16, 3),IF(K80&gt;+VLOOKUP($C80, 'Sch 10.1 Rate Design'!$B$9:$K$16, 5),+VLOOKUP($C80, 'Sch 10.1 Rate Design'!$B$9:$K$16, 5)-VLOOKUP($C80, 'Sch 10.1 Rate Design'!$B$9:$K$16, 3), K80-VLOOKUP($C80, 'Sch 10.1 Rate Design'!$B$9:$K$16, 3)), 0))</f>
        <v>0</v>
      </c>
      <c r="AV80" s="393">
        <f>IF(L80="",0,+IF(L80&gt;+VLOOKUP($C80, 'Sch 10.1 Rate Design'!$B$9:$K$16, 3),IF(L80&gt;+VLOOKUP($C80, 'Sch 10.1 Rate Design'!$B$9:$K$16, 5),+VLOOKUP($C80, 'Sch 10.1 Rate Design'!$B$9:$K$16, 5)-VLOOKUP($C80, 'Sch 10.1 Rate Design'!$B$9:$K$16, 3), L80-VLOOKUP($C80, 'Sch 10.1 Rate Design'!$B$9:$K$16, 3)), 0))</f>
        <v>1317</v>
      </c>
      <c r="AW80" s="393">
        <f>IF(M80="",0,+IF(M80&gt;+VLOOKUP($C80, 'Sch 10.1 Rate Design'!$B$9:$K$16, 3),IF(M80&gt;+VLOOKUP($C80, 'Sch 10.1 Rate Design'!$B$9:$K$16, 5),+VLOOKUP($C80, 'Sch 10.1 Rate Design'!$B$9:$K$16, 5)-VLOOKUP($C80, 'Sch 10.1 Rate Design'!$B$9:$K$16, 3), M80-VLOOKUP($C80, 'Sch 10.1 Rate Design'!$B$9:$K$16, 3)), 0))</f>
        <v>0</v>
      </c>
      <c r="AX80" s="393">
        <f>IF(N80="",0,+IF(N80&gt;+VLOOKUP($C80, 'Sch 10.1 Rate Design'!$B$9:$K$16, 3),IF(N80&gt;+VLOOKUP($C80, 'Sch 10.1 Rate Design'!$B$9:$K$16, 5),+VLOOKUP($C80, 'Sch 10.1 Rate Design'!$B$9:$K$16, 5)-VLOOKUP($C80, 'Sch 10.1 Rate Design'!$B$9:$K$16, 3), N80-VLOOKUP($C80, 'Sch 10.1 Rate Design'!$B$9:$K$16, 3)), 0))</f>
        <v>1359</v>
      </c>
      <c r="AY80" s="393">
        <f>IF(O80="",0,+IF(O80&gt;+VLOOKUP($C80, 'Sch 10.1 Rate Design'!$B$9:$K$16, 3),IF(O80&gt;+VLOOKUP($C80, 'Sch 10.1 Rate Design'!$B$9:$K$16, 5),+VLOOKUP($C80, 'Sch 10.1 Rate Design'!$B$9:$K$16, 5)-VLOOKUP($C80, 'Sch 10.1 Rate Design'!$B$9:$K$16, 3), O80-VLOOKUP($C80, 'Sch 10.1 Rate Design'!$B$9:$K$16, 3)), 0))</f>
        <v>0</v>
      </c>
      <c r="AZ80" s="393">
        <f>IF(P80="",0,+IF(P80&gt;+VLOOKUP($C80, 'Sch 10.1 Rate Design'!$B$9:$K$16, 3),IF(P80&gt;+VLOOKUP($C80, 'Sch 10.1 Rate Design'!$B$9:$K$16, 5),+VLOOKUP($C80, 'Sch 10.1 Rate Design'!$B$9:$K$16, 5)-VLOOKUP($C80, 'Sch 10.1 Rate Design'!$B$9:$K$16, 3), P80-VLOOKUP($C80, 'Sch 10.1 Rate Design'!$B$9:$K$16, 3)), 0))</f>
        <v>987</v>
      </c>
      <c r="BA80" s="393">
        <f>IF(Q80="",0,+IF(Q80&gt;+VLOOKUP($C80, 'Sch 10.1 Rate Design'!$B$9:$K$16, 3),IF(Q80&gt;+VLOOKUP($C80, 'Sch 10.1 Rate Design'!$B$9:$K$16, 5),+VLOOKUP($C80, 'Sch 10.1 Rate Design'!$B$9:$K$16, 5)-VLOOKUP($C80, 'Sch 10.1 Rate Design'!$B$9:$K$16, 3), Q80-VLOOKUP($C80, 'Sch 10.1 Rate Design'!$B$9:$K$16, 3)), 0))</f>
        <v>0</v>
      </c>
      <c r="BB80" s="393">
        <f>IF(R80="",0,+IF(R80&gt;+VLOOKUP($C80, 'Sch 10.1 Rate Design'!$B$9:$K$16, 3),IF(R80&gt;+VLOOKUP($C80, 'Sch 10.1 Rate Design'!$B$9:$K$16, 5),+VLOOKUP($C80, 'Sch 10.1 Rate Design'!$B$9:$K$16, 5)-VLOOKUP($C80, 'Sch 10.1 Rate Design'!$B$9:$K$16, 3), R80-VLOOKUP($C80, 'Sch 10.1 Rate Design'!$B$9:$K$16, 3)), 0))</f>
        <v>1506</v>
      </c>
      <c r="BC80" s="705">
        <f>IF(S80="",0,+IF(S80&gt;+VLOOKUP($C80, 'Sch 10.1 Rate Design'!$B$9:$K$16, 3),IF(S80&gt;+VLOOKUP($C80, 'Sch 10.1 Rate Design'!$B$9:$K$16, 5),+VLOOKUP($C80, 'Sch 10.1 Rate Design'!$B$9:$K$16, 5)-VLOOKUP($C80, 'Sch 10.1 Rate Design'!$B$9:$K$16, 3), S80-VLOOKUP($C80, 'Sch 10.1 Rate Design'!$B$9:$K$16, 3)), 0))</f>
        <v>0</v>
      </c>
      <c r="BD80" s="708" t="e">
        <f>IF(H80="", 0, AR80/'Sch 10.1 Rate Design'!$Z$24*VLOOKUP($C80, 'Sch 10.1 Rate Design'!$B$9:$K$16, 6, FALSE))</f>
        <v>#DIV/0!</v>
      </c>
      <c r="BE80" s="708">
        <f>IF(I80="", 0, AS80/'Sch 10.1 Rate Design'!$Z$24*VLOOKUP($C80, 'Sch 10.1 Rate Design'!$B$9:$K$16, 6, FALSE))</f>
        <v>0</v>
      </c>
      <c r="BF80" s="708" t="e">
        <f>IF(J80="", 0, AT80/'Sch 10.1 Rate Design'!$Z$24*VLOOKUP($C80, 'Sch 10.1 Rate Design'!$B$9:$K$16, 6, FALSE))</f>
        <v>#DIV/0!</v>
      </c>
      <c r="BG80" s="708">
        <f>IF(K80="", 0, AU80/'Sch 10.1 Rate Design'!$Z$24*VLOOKUP($C80, 'Sch 10.1 Rate Design'!$B$9:$K$16, 6, FALSE))</f>
        <v>0</v>
      </c>
      <c r="BH80" s="708" t="e">
        <f>IF(L80="", 0, AV80/'Sch 10.1 Rate Design'!$Z$24*VLOOKUP($C80, 'Sch 10.1 Rate Design'!$B$9:$K$16, 6, FALSE))</f>
        <v>#DIV/0!</v>
      </c>
      <c r="BI80" s="708">
        <f>IF(M80="", 0, AW80/'Sch 10.1 Rate Design'!$Z$24*VLOOKUP($C80, 'Sch 10.1 Rate Design'!$B$9:$K$16, 6, FALSE))</f>
        <v>0</v>
      </c>
      <c r="BJ80" s="708" t="e">
        <f>IF(N80="", 0, AX80/'Sch 10.1 Rate Design'!$Z$24*VLOOKUP($C80, 'Sch 10.1 Rate Design'!$B$9:$K$16, 6, FALSE))</f>
        <v>#DIV/0!</v>
      </c>
      <c r="BK80" s="708">
        <f>IF(O80="", 0, AY80/'Sch 10.1 Rate Design'!$Z$24*VLOOKUP($C80, 'Sch 10.1 Rate Design'!$B$9:$K$16, 6, FALSE))</f>
        <v>0</v>
      </c>
      <c r="BL80" s="708" t="e">
        <f>IF(P80="", 0, AZ80/'Sch 10.1 Rate Design'!$Z$24*VLOOKUP($C80, 'Sch 10.1 Rate Design'!$B$9:$K$16, 6, FALSE))</f>
        <v>#DIV/0!</v>
      </c>
      <c r="BM80" s="708">
        <f>IF(Q80="", 0, BA80/'Sch 10.1 Rate Design'!$Z$24*VLOOKUP($C80, 'Sch 10.1 Rate Design'!$B$9:$K$16, 6, FALSE))</f>
        <v>0</v>
      </c>
      <c r="BN80" s="708" t="e">
        <f>IF(R80="", 0, BB80/'Sch 10.1 Rate Design'!$Z$24*VLOOKUP($C80, 'Sch 10.1 Rate Design'!$B$9:$K$16, 6, FALSE))</f>
        <v>#DIV/0!</v>
      </c>
      <c r="BO80" s="707">
        <f>IF(S80="", 0, BC80/'Sch 10.1 Rate Design'!$Z$24*VLOOKUP($C80, 'Sch 10.1 Rate Design'!$B$9:$K$16, 6, FALSE))</f>
        <v>0</v>
      </c>
      <c r="BP80" s="393">
        <f>IF(H80="",0,+IF(H80&gt;+VLOOKUP($C80, 'Sch 10.1 Rate Design'!$B$9:$K$16, 5),IF(H80&gt;+VLOOKUP($C80, 'Sch 10.1 Rate Design'!$B$9:$K$16, 7),+VLOOKUP($C80, 'Sch 10.1 Rate Design'!$B$9:$K$16, 7)-VLOOKUP($C80, 'Sch 10.1 Rate Design'!$B$9:$K$16, 5), H80-VLOOKUP($C80, 'Sch 10.1 Rate Design'!$B$9:$K$16, 5)), 0))</f>
        <v>0</v>
      </c>
      <c r="BQ80" s="393">
        <f>IF(I80="",0,+IF(I80&gt;+VLOOKUP($C80, 'Sch 10.1 Rate Design'!$B$9:$K$16, 5),IF(I80&gt;+VLOOKUP($C80, 'Sch 10.1 Rate Design'!$B$9:$K$16, 7),+VLOOKUP($C80, 'Sch 10.1 Rate Design'!$B$9:$K$16, 7)-VLOOKUP($C80, 'Sch 10.1 Rate Design'!$B$9:$K$16, 5), I80-VLOOKUP($C80, 'Sch 10.1 Rate Design'!$B$9:$K$16, 5)), 0))</f>
        <v>0</v>
      </c>
      <c r="BR80" s="393">
        <f>IF(J80="",0,+IF(J80&gt;+VLOOKUP($C80, 'Sch 10.1 Rate Design'!$B$9:$K$16, 5),IF(J80&gt;+VLOOKUP($C80, 'Sch 10.1 Rate Design'!$B$9:$K$16, 7),+VLOOKUP($C80, 'Sch 10.1 Rate Design'!$B$9:$K$16, 7)-VLOOKUP($C80, 'Sch 10.1 Rate Design'!$B$9:$K$16, 5), J80-VLOOKUP($C80, 'Sch 10.1 Rate Design'!$B$9:$K$16, 5)), 0))</f>
        <v>0</v>
      </c>
      <c r="BS80" s="393">
        <f>IF(K80="",0,+IF(K80&gt;+VLOOKUP($C80, 'Sch 10.1 Rate Design'!$B$9:$K$16, 5),IF(K80&gt;+VLOOKUP($C80, 'Sch 10.1 Rate Design'!$B$9:$K$16, 7),+VLOOKUP($C80, 'Sch 10.1 Rate Design'!$B$9:$K$16, 7)-VLOOKUP($C80, 'Sch 10.1 Rate Design'!$B$9:$K$16, 5), K80-VLOOKUP($C80, 'Sch 10.1 Rate Design'!$B$9:$K$16, 5)), 0))</f>
        <v>0</v>
      </c>
      <c r="BT80" s="393">
        <f>IF(L80="",0,+IF(L80&gt;+VLOOKUP($C80, 'Sch 10.1 Rate Design'!$B$9:$K$16, 5),IF(L80&gt;+VLOOKUP($C80, 'Sch 10.1 Rate Design'!$B$9:$K$16, 7),+VLOOKUP($C80, 'Sch 10.1 Rate Design'!$B$9:$K$16, 7)-VLOOKUP($C80, 'Sch 10.1 Rate Design'!$B$9:$K$16, 5), L80-VLOOKUP($C80, 'Sch 10.1 Rate Design'!$B$9:$K$16, 5)), 0))</f>
        <v>0</v>
      </c>
      <c r="BU80" s="393">
        <f>IF(M80="",0,+IF(M80&gt;+VLOOKUP($C80, 'Sch 10.1 Rate Design'!$B$9:$K$16, 5),IF(M80&gt;+VLOOKUP($C80, 'Sch 10.1 Rate Design'!$B$9:$K$16, 7),+VLOOKUP($C80, 'Sch 10.1 Rate Design'!$B$9:$K$16, 7)-VLOOKUP($C80, 'Sch 10.1 Rate Design'!$B$9:$K$16, 5), M80-VLOOKUP($C80, 'Sch 10.1 Rate Design'!$B$9:$K$16, 5)), 0))</f>
        <v>0</v>
      </c>
      <c r="BV80" s="393">
        <f>IF(N80="",0,+IF(N80&gt;+VLOOKUP($C80, 'Sch 10.1 Rate Design'!$B$9:$K$16, 5),IF(N80&gt;+VLOOKUP($C80, 'Sch 10.1 Rate Design'!$B$9:$K$16, 7),+VLOOKUP($C80, 'Sch 10.1 Rate Design'!$B$9:$K$16, 7)-VLOOKUP($C80, 'Sch 10.1 Rate Design'!$B$9:$K$16, 5), N80-VLOOKUP($C80, 'Sch 10.1 Rate Design'!$B$9:$K$16, 5)), 0))</f>
        <v>0</v>
      </c>
      <c r="BW80" s="393">
        <f>IF(O80="",0,+IF(O80&gt;+VLOOKUP($C80, 'Sch 10.1 Rate Design'!$B$9:$K$16, 5),IF(O80&gt;+VLOOKUP($C80, 'Sch 10.1 Rate Design'!$B$9:$K$16, 7),+VLOOKUP($C80, 'Sch 10.1 Rate Design'!$B$9:$K$16, 7)-VLOOKUP($C80, 'Sch 10.1 Rate Design'!$B$9:$K$16, 5), O80-VLOOKUP($C80, 'Sch 10.1 Rate Design'!$B$9:$K$16, 5)), 0))</f>
        <v>0</v>
      </c>
      <c r="BX80" s="393">
        <f>IF(P80="",0,+IF(P80&gt;+VLOOKUP($C80, 'Sch 10.1 Rate Design'!$B$9:$K$16, 5),IF(P80&gt;+VLOOKUP($C80, 'Sch 10.1 Rate Design'!$B$9:$K$16, 7),+VLOOKUP($C80, 'Sch 10.1 Rate Design'!$B$9:$K$16, 7)-VLOOKUP($C80, 'Sch 10.1 Rate Design'!$B$9:$K$16, 5), P80-VLOOKUP($C80, 'Sch 10.1 Rate Design'!$B$9:$K$16, 5)), 0))</f>
        <v>0</v>
      </c>
      <c r="BY80" s="393">
        <f>IF(Q80="",0,+IF(Q80&gt;+VLOOKUP($C80, 'Sch 10.1 Rate Design'!$B$9:$K$16, 5),IF(Q80&gt;+VLOOKUP($C80, 'Sch 10.1 Rate Design'!$B$9:$K$16, 7),+VLOOKUP($C80, 'Sch 10.1 Rate Design'!$B$9:$K$16, 7)-VLOOKUP($C80, 'Sch 10.1 Rate Design'!$B$9:$K$16, 5), Q80-VLOOKUP($C80, 'Sch 10.1 Rate Design'!$B$9:$K$16, 5)), 0))</f>
        <v>0</v>
      </c>
      <c r="BZ80" s="393">
        <f>IF(R80="",0,+IF(R80&gt;+VLOOKUP($C80, 'Sch 10.1 Rate Design'!$B$9:$K$16, 5),IF(R80&gt;+VLOOKUP($C80, 'Sch 10.1 Rate Design'!$B$9:$K$16, 7),+VLOOKUP($C80, 'Sch 10.1 Rate Design'!$B$9:$K$16, 7)-VLOOKUP($C80, 'Sch 10.1 Rate Design'!$B$9:$K$16, 5), R80-VLOOKUP($C80, 'Sch 10.1 Rate Design'!$B$9:$K$16, 5)), 0))</f>
        <v>0</v>
      </c>
      <c r="CA80" s="705">
        <f>IF(S80="",0,+IF(S80&gt;+VLOOKUP($C80, 'Sch 10.1 Rate Design'!$B$9:$K$16, 5),IF(S80&gt;+VLOOKUP($C80, 'Sch 10.1 Rate Design'!$B$9:$K$16, 7),+VLOOKUP($C80, 'Sch 10.1 Rate Design'!$B$9:$K$16, 7)-VLOOKUP($C80, 'Sch 10.1 Rate Design'!$B$9:$K$16, 5), S80-VLOOKUP($C80, 'Sch 10.1 Rate Design'!$B$9:$K$16, 5)), 0))</f>
        <v>0</v>
      </c>
      <c r="CB80" s="708" t="e">
        <f>IF(H80="", 0, BP80/'Sch 10.1 Rate Design'!$Z$24*VLOOKUP($C80, 'Sch 10.1 Rate Design'!$B$9:$K$16, 8, FALSE))</f>
        <v>#DIV/0!</v>
      </c>
      <c r="CC80" s="708">
        <f>IF(I80="", 0, BQ80/'Sch 10.1 Rate Design'!$Z$24*VLOOKUP($C80, 'Sch 10.1 Rate Design'!$B$9:$K$16, 8, FALSE))</f>
        <v>0</v>
      </c>
      <c r="CD80" s="708" t="e">
        <f>IF(J80="", 0, BR80/'Sch 10.1 Rate Design'!$Z$24*VLOOKUP($C80, 'Sch 10.1 Rate Design'!$B$9:$K$16, 8, FALSE))</f>
        <v>#DIV/0!</v>
      </c>
      <c r="CE80" s="708">
        <f>IF(K80="", 0, BS80/'Sch 10.1 Rate Design'!$Z$24*VLOOKUP($C80, 'Sch 10.1 Rate Design'!$B$9:$K$16, 8, FALSE))</f>
        <v>0</v>
      </c>
      <c r="CF80" s="708" t="e">
        <f>IF(L80="", 0, BT80/'Sch 10.1 Rate Design'!$Z$24*VLOOKUP($C80, 'Sch 10.1 Rate Design'!$B$9:$K$16, 8, FALSE))</f>
        <v>#DIV/0!</v>
      </c>
      <c r="CG80" s="708">
        <f>IF(M80="", 0, BU80/'Sch 10.1 Rate Design'!$Z$24*VLOOKUP($C80, 'Sch 10.1 Rate Design'!$B$9:$K$16, 8, FALSE))</f>
        <v>0</v>
      </c>
      <c r="CH80" s="708" t="e">
        <f>IF(N80="", 0, BV80/'Sch 10.1 Rate Design'!$Z$24*VLOOKUP($C80, 'Sch 10.1 Rate Design'!$B$9:$K$16, 8, FALSE))</f>
        <v>#DIV/0!</v>
      </c>
      <c r="CI80" s="708">
        <f>IF(O80="", 0, BW80/'Sch 10.1 Rate Design'!$Z$24*VLOOKUP($C80, 'Sch 10.1 Rate Design'!$B$9:$K$16, 8, FALSE))</f>
        <v>0</v>
      </c>
      <c r="CJ80" s="708" t="e">
        <f>IF(P80="", 0, BX80/'Sch 10.1 Rate Design'!$Z$24*VLOOKUP($C80, 'Sch 10.1 Rate Design'!$B$9:$K$16, 8, FALSE))</f>
        <v>#DIV/0!</v>
      </c>
      <c r="CK80" s="708">
        <f>IF(Q80="", 0, BY80/'Sch 10.1 Rate Design'!$Z$24*VLOOKUP($C80, 'Sch 10.1 Rate Design'!$B$9:$K$16, 8, FALSE))</f>
        <v>0</v>
      </c>
      <c r="CL80" s="708" t="e">
        <f>IF(R80="", 0, BZ80/'Sch 10.1 Rate Design'!$Z$24*VLOOKUP($C80, 'Sch 10.1 Rate Design'!$B$9:$K$16, 8, FALSE))</f>
        <v>#DIV/0!</v>
      </c>
      <c r="CM80" s="707">
        <f>IF(S80="", 0, CA80/'Sch 10.1 Rate Design'!$Z$24*VLOOKUP($C80, 'Sch 10.1 Rate Design'!$B$9:$K$16, 8, FALSE))</f>
        <v>0</v>
      </c>
      <c r="CN80" s="393">
        <f>IF(H80="",0,IF(H80&gt;VLOOKUP($C80,'Sch 10.1 Rate Design'!$B$9:$K$16,9,FALSE),H80-VLOOKUP($C80,'Sch 10.1 Rate Design'!$B$9:$K$16,9,FALSE),0))</f>
        <v>0</v>
      </c>
      <c r="CO80" s="393">
        <f>IF(I80="",0,IF(I80&gt;VLOOKUP($C80,'Sch 10.1 Rate Design'!$B$9:$K$16,9,FALSE),I80-VLOOKUP($C80,'Sch 10.1 Rate Design'!$B$9:$K$16,9,FALSE),0))</f>
        <v>0</v>
      </c>
      <c r="CP80" s="393">
        <f>IF(J80="",0,IF(J80&gt;VLOOKUP($C80,'Sch 10.1 Rate Design'!$B$9:$K$16,9,FALSE),J80-VLOOKUP($C80,'Sch 10.1 Rate Design'!$B$9:$K$16,9,FALSE),0))</f>
        <v>0</v>
      </c>
      <c r="CQ80" s="393">
        <f>IF(K80="",0,IF(K80&gt;VLOOKUP($C80,'Sch 10.1 Rate Design'!$B$9:$K$16,9,FALSE),K80-VLOOKUP($C80,'Sch 10.1 Rate Design'!$B$9:$K$16,9,FALSE),0))</f>
        <v>0</v>
      </c>
      <c r="CR80" s="393">
        <f>IF(L80="",0,IF(L80&gt;VLOOKUP($C80,'Sch 10.1 Rate Design'!$B$9:$K$16,9,FALSE),L80-VLOOKUP($C80,'Sch 10.1 Rate Design'!$B$9:$K$16,9,FALSE),0))</f>
        <v>0</v>
      </c>
      <c r="CS80" s="393">
        <f>IF(M80="",0,IF(M80&gt;VLOOKUP($C80,'Sch 10.1 Rate Design'!$B$9:$K$16,9,FALSE),M80-VLOOKUP($C80,'Sch 10.1 Rate Design'!$B$9:$K$16,9,FALSE),0))</f>
        <v>0</v>
      </c>
      <c r="CT80" s="393">
        <f>IF(N80="",0,IF(N80&gt;VLOOKUP($C80,'Sch 10.1 Rate Design'!$B$9:$K$16,9,FALSE),N80-VLOOKUP($C80,'Sch 10.1 Rate Design'!$B$9:$K$16,9,FALSE),0))</f>
        <v>0</v>
      </c>
      <c r="CU80" s="393">
        <f>IF(O80="",0,IF(O80&gt;VLOOKUP($C80,'Sch 10.1 Rate Design'!$B$9:$K$16,9,FALSE),O80-VLOOKUP($C80,'Sch 10.1 Rate Design'!$B$9:$K$16,9,FALSE),0))</f>
        <v>0</v>
      </c>
      <c r="CV80" s="393">
        <f>IF(P80="",0,IF(P80&gt;VLOOKUP($C80,'Sch 10.1 Rate Design'!$B$9:$K$16,9,FALSE),P80-VLOOKUP($C80,'Sch 10.1 Rate Design'!$B$9:$K$16,9,FALSE),0))</f>
        <v>0</v>
      </c>
      <c r="CW80" s="393">
        <f>IF(Q80="",0,IF(Q80&gt;VLOOKUP($C80,'Sch 10.1 Rate Design'!$B$9:$K$16,9,FALSE),Q80-VLOOKUP($C80,'Sch 10.1 Rate Design'!$B$9:$K$16,9,FALSE),0))</f>
        <v>0</v>
      </c>
      <c r="CX80" s="393">
        <f>IF(R80="",0,IF(R80&gt;VLOOKUP($C80,'Sch 10.1 Rate Design'!$B$9:$K$16,9,FALSE),R80-VLOOKUP($C80,'Sch 10.1 Rate Design'!$B$9:$K$16,9,FALSE),0))</f>
        <v>0</v>
      </c>
      <c r="CY80" s="705">
        <f>IF(S80="",0,IF(S80&gt;VLOOKUP($C80,'Sch 10.1 Rate Design'!$B$9:$K$16,9,FALSE),S80-VLOOKUP($C80,'Sch 10.1 Rate Design'!$B$9:$K$16,9,FALSE),0))</f>
        <v>0</v>
      </c>
      <c r="CZ80" s="708" t="e">
        <f>IF(H80="", 0, CN80/'Sch 10.1 Rate Design'!$Z$24*VLOOKUP($C80, 'Sch 10.1 Rate Design'!$B$9:$K$16, 10, FALSE))</f>
        <v>#DIV/0!</v>
      </c>
      <c r="DA80" s="708">
        <f>IF(I80="", 0, CO80/'Sch 10.1 Rate Design'!$Z$24*VLOOKUP($C80, 'Sch 10.1 Rate Design'!$B$9:$K$16, 10, FALSE))</f>
        <v>0</v>
      </c>
      <c r="DB80" s="708" t="e">
        <f>IF(J80="", 0, CP80/'Sch 10.1 Rate Design'!$Z$24*VLOOKUP($C80, 'Sch 10.1 Rate Design'!$B$9:$K$16, 10, FALSE))</f>
        <v>#DIV/0!</v>
      </c>
      <c r="DC80" s="708">
        <f>IF(K80="", 0, CQ80/'Sch 10.1 Rate Design'!$Z$24*VLOOKUP($C80, 'Sch 10.1 Rate Design'!$B$9:$K$16, 10, FALSE))</f>
        <v>0</v>
      </c>
      <c r="DD80" s="708" t="e">
        <f>IF(L80="", 0, CR80/'Sch 10.1 Rate Design'!$Z$24*VLOOKUP($C80, 'Sch 10.1 Rate Design'!$B$9:$K$16, 10, FALSE))</f>
        <v>#DIV/0!</v>
      </c>
      <c r="DE80" s="708">
        <f>IF(M80="", 0, CS80/'Sch 10.1 Rate Design'!$Z$24*VLOOKUP($C80, 'Sch 10.1 Rate Design'!$B$9:$K$16, 10, FALSE))</f>
        <v>0</v>
      </c>
      <c r="DF80" s="708" t="e">
        <f>IF(N80="", 0, CT80/'Sch 10.1 Rate Design'!$Z$24*VLOOKUP($C80, 'Sch 10.1 Rate Design'!$B$9:$K$16, 10, FALSE))</f>
        <v>#DIV/0!</v>
      </c>
      <c r="DG80" s="708">
        <f>IF(O80="", 0, CU80/'Sch 10.1 Rate Design'!$Z$24*VLOOKUP($C80, 'Sch 10.1 Rate Design'!$B$9:$K$16, 10, FALSE))</f>
        <v>0</v>
      </c>
      <c r="DH80" s="708" t="e">
        <f>IF(P80="", 0, CV80/'Sch 10.1 Rate Design'!$Z$24*VLOOKUP($C80, 'Sch 10.1 Rate Design'!$B$9:$K$16, 10, FALSE))</f>
        <v>#DIV/0!</v>
      </c>
      <c r="DI80" s="708">
        <f>IF(Q80="", 0, CW80/'Sch 10.1 Rate Design'!$Z$24*VLOOKUP($C80, 'Sch 10.1 Rate Design'!$B$9:$K$16, 10, FALSE))</f>
        <v>0</v>
      </c>
      <c r="DJ80" s="708" t="e">
        <f>IF(R80="", 0, CX80/'Sch 10.1 Rate Design'!$Z$24*VLOOKUP($C80, 'Sch 10.1 Rate Design'!$B$9:$K$16, 10, FALSE))</f>
        <v>#DIV/0!</v>
      </c>
      <c r="DK80" s="707">
        <f>IF(S80="", 0, CY80/'Sch 10.1 Rate Design'!$Z$24*VLOOKUP($C80, 'Sch 10.1 Rate Design'!$B$9:$K$16, 10, FALSE))</f>
        <v>0</v>
      </c>
      <c r="DL80" s="706">
        <f>IF(H80="", 0, VLOOKUP($C80, 'Sch 10.1 Rate Design'!$B$9:$K$16, 3, FALSE))</f>
        <v>0</v>
      </c>
      <c r="DM80" s="393">
        <f>IF(I80="", 0, VLOOKUP($C80, 'Sch 10.1 Rate Design'!$B$9:$K$16, 3, FALSE))</f>
        <v>0</v>
      </c>
      <c r="DN80" s="393">
        <f>IF(J80="", 0, VLOOKUP($C80, 'Sch 10.1 Rate Design'!$B$9:$K$16, 3, FALSE))</f>
        <v>0</v>
      </c>
      <c r="DO80" s="393">
        <f>IF(K80="", 0, VLOOKUP($C80, 'Sch 10.1 Rate Design'!$B$9:$K$16, 3, FALSE))</f>
        <v>0</v>
      </c>
      <c r="DP80" s="393">
        <f>IF(L80="", 0, VLOOKUP($C80, 'Sch 10.1 Rate Design'!$B$9:$K$16, 3, FALSE))</f>
        <v>0</v>
      </c>
      <c r="DQ80" s="393">
        <f>IF(M80="", 0, VLOOKUP($C80, 'Sch 10.1 Rate Design'!$B$9:$K$16, 3, FALSE))</f>
        <v>0</v>
      </c>
      <c r="DR80" s="393">
        <f>IF(N80="", 0, VLOOKUP($C80, 'Sch 10.1 Rate Design'!$B$9:$K$16, 3, FALSE))</f>
        <v>0</v>
      </c>
      <c r="DS80" s="393">
        <f>IF(O80="", 0, VLOOKUP($C80, 'Sch 10.1 Rate Design'!$B$9:$K$16, 3, FALSE))</f>
        <v>0</v>
      </c>
      <c r="DT80" s="393">
        <f>IF(P80="", 0, VLOOKUP($C80, 'Sch 10.1 Rate Design'!$B$9:$K$16, 3, FALSE))</f>
        <v>0</v>
      </c>
      <c r="DU80" s="393">
        <f>IF(Q80="", 0, VLOOKUP($C80, 'Sch 10.1 Rate Design'!$B$9:$K$16, 3, FALSE))</f>
        <v>0</v>
      </c>
      <c r="DV80" s="393">
        <f>IF(R80="", 0, VLOOKUP($C80, 'Sch 10.1 Rate Design'!$B$9:$K$16, 3, FALSE))</f>
        <v>0</v>
      </c>
      <c r="DW80" s="705">
        <f>IF(S80="", 0, VLOOKUP($C80, 'Sch 10.1 Rate Design'!$B$9:$K$16, 3, FALSE))</f>
        <v>0</v>
      </c>
      <c r="DX80" s="393"/>
      <c r="DY80" s="393"/>
      <c r="DZ80" s="393"/>
      <c r="EA80" s="393"/>
      <c r="EB80" s="393"/>
      <c r="EC80" s="393"/>
      <c r="ED80" s="393"/>
      <c r="EE80" s="393"/>
      <c r="EF80" s="393"/>
      <c r="EG80" s="393"/>
      <c r="EH80" s="393"/>
      <c r="EI80" s="393"/>
      <c r="EJ80" s="393"/>
    </row>
    <row r="81" spans="1:140">
      <c r="A81" s="393">
        <f>Input!AH77</f>
        <v>418</v>
      </c>
      <c r="B81" s="393">
        <v>71</v>
      </c>
      <c r="C81" s="690">
        <f>Input!AI77</f>
        <v>0.625</v>
      </c>
      <c r="D81" s="709" t="e">
        <f t="shared" si="37"/>
        <v>#DIV/0!</v>
      </c>
      <c r="E81" s="709" t="e">
        <f>IF('Sch 10.1 Rate Design'!$AB$24="Monthly", AVERAGE(T81,U81,V81,W81,X81,Y81,Z81,AA81,AB81,AC81,AD81,AE81), AVERAGE(T81,V81,X81,Z81,AB81,AD81))</f>
        <v>#DIV/0!</v>
      </c>
      <c r="F81" s="393">
        <f t="shared" si="24"/>
        <v>6745</v>
      </c>
      <c r="G81" s="705">
        <f>IF('Sch 10.1 Rate Design'!$AB$24="Monthly", AVERAGE(H81,I81,J81,K81,L81,M81,N81,O81,P81,Q81,R81,S81), AVERAGE(H81,J81,L81,N81,P81,R81))</f>
        <v>1124.1666666666667</v>
      </c>
      <c r="H81" s="393">
        <f>IF(Input!AJ77="", "", Input!AJ77)</f>
        <v>897</v>
      </c>
      <c r="I81" s="393" t="str">
        <f>IF(Input!AK77="", "", Input!AK77)</f>
        <v/>
      </c>
      <c r="J81" s="393">
        <f>IF(Input!AL77="", "", Input!AL77)</f>
        <v>1340</v>
      </c>
      <c r="K81" s="393" t="str">
        <f>IF(Input!AM77="", "", Input!AM77)</f>
        <v/>
      </c>
      <c r="L81" s="393">
        <f>IF(Input!AN77="", "", Input!AN77)</f>
        <v>903</v>
      </c>
      <c r="M81" s="393" t="str">
        <f>IF(Input!AO77="", "", Input!AO77)</f>
        <v/>
      </c>
      <c r="N81" s="393">
        <f>IF(Input!AP77="", "", Input!AP77)</f>
        <v>1582</v>
      </c>
      <c r="O81" s="393" t="str">
        <f>IF(Input!AQ77="", "", Input!AQ77)</f>
        <v/>
      </c>
      <c r="P81" s="393">
        <f>IF(Input!AR77="", "", Input!AR77)</f>
        <v>1163</v>
      </c>
      <c r="Q81" s="393" t="str">
        <f>IF(Input!AS77="", "", Input!AS77)</f>
        <v/>
      </c>
      <c r="R81" s="393">
        <f>IF(Input!AT77="", "", Input!AT77)</f>
        <v>860</v>
      </c>
      <c r="S81" s="393" t="str">
        <f>IF(Input!AU77="", "", Input!AU77)</f>
        <v/>
      </c>
      <c r="T81" s="708" t="e">
        <f t="shared" si="25"/>
        <v>#DIV/0!</v>
      </c>
      <c r="U81" s="708">
        <f t="shared" si="26"/>
        <v>0</v>
      </c>
      <c r="V81" s="708" t="e">
        <f t="shared" si="27"/>
        <v>#DIV/0!</v>
      </c>
      <c r="W81" s="708">
        <f t="shared" si="28"/>
        <v>0</v>
      </c>
      <c r="X81" s="708" t="e">
        <f t="shared" si="29"/>
        <v>#DIV/0!</v>
      </c>
      <c r="Y81" s="708">
        <f t="shared" si="30"/>
        <v>0</v>
      </c>
      <c r="Z81" s="708" t="e">
        <f t="shared" si="31"/>
        <v>#DIV/0!</v>
      </c>
      <c r="AA81" s="708">
        <f t="shared" si="32"/>
        <v>0</v>
      </c>
      <c r="AB81" s="708" t="e">
        <f t="shared" si="33"/>
        <v>#DIV/0!</v>
      </c>
      <c r="AC81" s="708">
        <f t="shared" si="34"/>
        <v>0</v>
      </c>
      <c r="AD81" s="708" t="e">
        <f t="shared" si="35"/>
        <v>#DIV/0!</v>
      </c>
      <c r="AE81" s="707">
        <f t="shared" si="36"/>
        <v>0</v>
      </c>
      <c r="AF81" s="708" t="e">
        <f>IF(H81="", 0, VLOOKUP($C81, 'Sch 10.1 Rate Design'!$B$9:$K$16, 4, FALSE))</f>
        <v>#VALUE!</v>
      </c>
      <c r="AG81" s="708">
        <f>IF(I81="", 0, VLOOKUP($C81, 'Sch 10.1 Rate Design'!$B$9:$K$16, 4, FALSE))</f>
        <v>0</v>
      </c>
      <c r="AH81" s="708" t="e">
        <f>IF(J81="", 0, VLOOKUP($C81, 'Sch 10.1 Rate Design'!$B$9:$K$16, 4, FALSE))</f>
        <v>#VALUE!</v>
      </c>
      <c r="AI81" s="708">
        <f>IF(K81="", 0, VLOOKUP($C81, 'Sch 10.1 Rate Design'!$B$9:$K$16, 4, FALSE))</f>
        <v>0</v>
      </c>
      <c r="AJ81" s="708" t="e">
        <f>IF(L81="", 0, VLOOKUP($C81, 'Sch 10.1 Rate Design'!$B$9:$K$16, 4, FALSE))</f>
        <v>#VALUE!</v>
      </c>
      <c r="AK81" s="708">
        <f>IF(M81="", 0, VLOOKUP($C81, 'Sch 10.1 Rate Design'!$B$9:$K$16, 4, FALSE))</f>
        <v>0</v>
      </c>
      <c r="AL81" s="708" t="e">
        <f>IF(N81="", 0, VLOOKUP($C81, 'Sch 10.1 Rate Design'!$B$9:$K$16, 4, FALSE))</f>
        <v>#VALUE!</v>
      </c>
      <c r="AM81" s="708">
        <f>IF(O81="", 0, VLOOKUP($C81, 'Sch 10.1 Rate Design'!$B$9:$K$16, 4, FALSE))</f>
        <v>0</v>
      </c>
      <c r="AN81" s="708" t="e">
        <f>IF(P81="", 0, VLOOKUP($C81, 'Sch 10.1 Rate Design'!$B$9:$K$16, 4, FALSE))</f>
        <v>#VALUE!</v>
      </c>
      <c r="AO81" s="708">
        <f>IF(Q81="", 0, VLOOKUP($C81, 'Sch 10.1 Rate Design'!$B$9:$K$16, 4, FALSE))</f>
        <v>0</v>
      </c>
      <c r="AP81" s="708" t="e">
        <f>IF(R81="", 0, VLOOKUP($C81, 'Sch 10.1 Rate Design'!$B$9:$K$16, 4, FALSE))</f>
        <v>#VALUE!</v>
      </c>
      <c r="AQ81" s="707">
        <f>IF(S81="", 0, VLOOKUP($C81, 'Sch 10.1 Rate Design'!$B$9:$K$16, 4, FALSE))</f>
        <v>0</v>
      </c>
      <c r="AR81" s="706">
        <f>IF(H81="",0,+IF(H81&gt;+VLOOKUP($C81, 'Sch 10.1 Rate Design'!$B$9:$K$16, 3),IF(H81&gt;+VLOOKUP($C81, 'Sch 10.1 Rate Design'!$B$9:$K$16, 5),+VLOOKUP($C81, 'Sch 10.1 Rate Design'!$B$9:$K$16, 5)-VLOOKUP($C81, 'Sch 10.1 Rate Design'!$B$9:$K$16, 3), H81-VLOOKUP($C81, 'Sch 10.1 Rate Design'!$B$9:$K$16, 3)), 0))</f>
        <v>897</v>
      </c>
      <c r="AS81" s="393">
        <f>IF(I81="",0,+IF(I81&gt;+VLOOKUP($C81, 'Sch 10.1 Rate Design'!$B$9:$K$16, 3),IF(I81&gt;+VLOOKUP($C81, 'Sch 10.1 Rate Design'!$B$9:$K$16, 5),+VLOOKUP($C81, 'Sch 10.1 Rate Design'!$B$9:$K$16, 5)-VLOOKUP($C81, 'Sch 10.1 Rate Design'!$B$9:$K$16, 3), I81-VLOOKUP($C81, 'Sch 10.1 Rate Design'!$B$9:$K$16, 3)), 0))</f>
        <v>0</v>
      </c>
      <c r="AT81" s="393">
        <f>IF(J81="",0,+IF(J81&gt;+VLOOKUP($C81, 'Sch 10.1 Rate Design'!$B$9:$K$16, 3),IF(J81&gt;+VLOOKUP($C81, 'Sch 10.1 Rate Design'!$B$9:$K$16, 5),+VLOOKUP($C81, 'Sch 10.1 Rate Design'!$B$9:$K$16, 5)-VLOOKUP($C81, 'Sch 10.1 Rate Design'!$B$9:$K$16, 3), J81-VLOOKUP($C81, 'Sch 10.1 Rate Design'!$B$9:$K$16, 3)), 0))</f>
        <v>1340</v>
      </c>
      <c r="AU81" s="393">
        <f>IF(K81="",0,+IF(K81&gt;+VLOOKUP($C81, 'Sch 10.1 Rate Design'!$B$9:$K$16, 3),IF(K81&gt;+VLOOKUP($C81, 'Sch 10.1 Rate Design'!$B$9:$K$16, 5),+VLOOKUP($C81, 'Sch 10.1 Rate Design'!$B$9:$K$16, 5)-VLOOKUP($C81, 'Sch 10.1 Rate Design'!$B$9:$K$16, 3), K81-VLOOKUP($C81, 'Sch 10.1 Rate Design'!$B$9:$K$16, 3)), 0))</f>
        <v>0</v>
      </c>
      <c r="AV81" s="393">
        <f>IF(L81="",0,+IF(L81&gt;+VLOOKUP($C81, 'Sch 10.1 Rate Design'!$B$9:$K$16, 3),IF(L81&gt;+VLOOKUP($C81, 'Sch 10.1 Rate Design'!$B$9:$K$16, 5),+VLOOKUP($C81, 'Sch 10.1 Rate Design'!$B$9:$K$16, 5)-VLOOKUP($C81, 'Sch 10.1 Rate Design'!$B$9:$K$16, 3), L81-VLOOKUP($C81, 'Sch 10.1 Rate Design'!$B$9:$K$16, 3)), 0))</f>
        <v>903</v>
      </c>
      <c r="AW81" s="393">
        <f>IF(M81="",0,+IF(M81&gt;+VLOOKUP($C81, 'Sch 10.1 Rate Design'!$B$9:$K$16, 3),IF(M81&gt;+VLOOKUP($C81, 'Sch 10.1 Rate Design'!$B$9:$K$16, 5),+VLOOKUP($C81, 'Sch 10.1 Rate Design'!$B$9:$K$16, 5)-VLOOKUP($C81, 'Sch 10.1 Rate Design'!$B$9:$K$16, 3), M81-VLOOKUP($C81, 'Sch 10.1 Rate Design'!$B$9:$K$16, 3)), 0))</f>
        <v>0</v>
      </c>
      <c r="AX81" s="393">
        <f>IF(N81="",0,+IF(N81&gt;+VLOOKUP($C81, 'Sch 10.1 Rate Design'!$B$9:$K$16, 3),IF(N81&gt;+VLOOKUP($C81, 'Sch 10.1 Rate Design'!$B$9:$K$16, 5),+VLOOKUP($C81, 'Sch 10.1 Rate Design'!$B$9:$K$16, 5)-VLOOKUP($C81, 'Sch 10.1 Rate Design'!$B$9:$K$16, 3), N81-VLOOKUP($C81, 'Sch 10.1 Rate Design'!$B$9:$K$16, 3)), 0))</f>
        <v>1582</v>
      </c>
      <c r="AY81" s="393">
        <f>IF(O81="",0,+IF(O81&gt;+VLOOKUP($C81, 'Sch 10.1 Rate Design'!$B$9:$K$16, 3),IF(O81&gt;+VLOOKUP($C81, 'Sch 10.1 Rate Design'!$B$9:$K$16, 5),+VLOOKUP($C81, 'Sch 10.1 Rate Design'!$B$9:$K$16, 5)-VLOOKUP($C81, 'Sch 10.1 Rate Design'!$B$9:$K$16, 3), O81-VLOOKUP($C81, 'Sch 10.1 Rate Design'!$B$9:$K$16, 3)), 0))</f>
        <v>0</v>
      </c>
      <c r="AZ81" s="393">
        <f>IF(P81="",0,+IF(P81&gt;+VLOOKUP($C81, 'Sch 10.1 Rate Design'!$B$9:$K$16, 3),IF(P81&gt;+VLOOKUP($C81, 'Sch 10.1 Rate Design'!$B$9:$K$16, 5),+VLOOKUP($C81, 'Sch 10.1 Rate Design'!$B$9:$K$16, 5)-VLOOKUP($C81, 'Sch 10.1 Rate Design'!$B$9:$K$16, 3), P81-VLOOKUP($C81, 'Sch 10.1 Rate Design'!$B$9:$K$16, 3)), 0))</f>
        <v>1163</v>
      </c>
      <c r="BA81" s="393">
        <f>IF(Q81="",0,+IF(Q81&gt;+VLOOKUP($C81, 'Sch 10.1 Rate Design'!$B$9:$K$16, 3),IF(Q81&gt;+VLOOKUP($C81, 'Sch 10.1 Rate Design'!$B$9:$K$16, 5),+VLOOKUP($C81, 'Sch 10.1 Rate Design'!$B$9:$K$16, 5)-VLOOKUP($C81, 'Sch 10.1 Rate Design'!$B$9:$K$16, 3), Q81-VLOOKUP($C81, 'Sch 10.1 Rate Design'!$B$9:$K$16, 3)), 0))</f>
        <v>0</v>
      </c>
      <c r="BB81" s="393">
        <f>IF(R81="",0,+IF(R81&gt;+VLOOKUP($C81, 'Sch 10.1 Rate Design'!$B$9:$K$16, 3),IF(R81&gt;+VLOOKUP($C81, 'Sch 10.1 Rate Design'!$B$9:$K$16, 5),+VLOOKUP($C81, 'Sch 10.1 Rate Design'!$B$9:$K$16, 5)-VLOOKUP($C81, 'Sch 10.1 Rate Design'!$B$9:$K$16, 3), R81-VLOOKUP($C81, 'Sch 10.1 Rate Design'!$B$9:$K$16, 3)), 0))</f>
        <v>860</v>
      </c>
      <c r="BC81" s="705">
        <f>IF(S81="",0,+IF(S81&gt;+VLOOKUP($C81, 'Sch 10.1 Rate Design'!$B$9:$K$16, 3),IF(S81&gt;+VLOOKUP($C81, 'Sch 10.1 Rate Design'!$B$9:$K$16, 5),+VLOOKUP($C81, 'Sch 10.1 Rate Design'!$B$9:$K$16, 5)-VLOOKUP($C81, 'Sch 10.1 Rate Design'!$B$9:$K$16, 3), S81-VLOOKUP($C81, 'Sch 10.1 Rate Design'!$B$9:$K$16, 3)), 0))</f>
        <v>0</v>
      </c>
      <c r="BD81" s="708" t="e">
        <f>IF(H81="", 0, AR81/'Sch 10.1 Rate Design'!$Z$24*VLOOKUP($C81, 'Sch 10.1 Rate Design'!$B$9:$K$16, 6, FALSE))</f>
        <v>#DIV/0!</v>
      </c>
      <c r="BE81" s="708">
        <f>IF(I81="", 0, AS81/'Sch 10.1 Rate Design'!$Z$24*VLOOKUP($C81, 'Sch 10.1 Rate Design'!$B$9:$K$16, 6, FALSE))</f>
        <v>0</v>
      </c>
      <c r="BF81" s="708" t="e">
        <f>IF(J81="", 0, AT81/'Sch 10.1 Rate Design'!$Z$24*VLOOKUP($C81, 'Sch 10.1 Rate Design'!$B$9:$K$16, 6, FALSE))</f>
        <v>#DIV/0!</v>
      </c>
      <c r="BG81" s="708">
        <f>IF(K81="", 0, AU81/'Sch 10.1 Rate Design'!$Z$24*VLOOKUP($C81, 'Sch 10.1 Rate Design'!$B$9:$K$16, 6, FALSE))</f>
        <v>0</v>
      </c>
      <c r="BH81" s="708" t="e">
        <f>IF(L81="", 0, AV81/'Sch 10.1 Rate Design'!$Z$24*VLOOKUP($C81, 'Sch 10.1 Rate Design'!$B$9:$K$16, 6, FALSE))</f>
        <v>#DIV/0!</v>
      </c>
      <c r="BI81" s="708">
        <f>IF(M81="", 0, AW81/'Sch 10.1 Rate Design'!$Z$24*VLOOKUP($C81, 'Sch 10.1 Rate Design'!$B$9:$K$16, 6, FALSE))</f>
        <v>0</v>
      </c>
      <c r="BJ81" s="708" t="e">
        <f>IF(N81="", 0, AX81/'Sch 10.1 Rate Design'!$Z$24*VLOOKUP($C81, 'Sch 10.1 Rate Design'!$B$9:$K$16, 6, FALSE))</f>
        <v>#DIV/0!</v>
      </c>
      <c r="BK81" s="708">
        <f>IF(O81="", 0, AY81/'Sch 10.1 Rate Design'!$Z$24*VLOOKUP($C81, 'Sch 10.1 Rate Design'!$B$9:$K$16, 6, FALSE))</f>
        <v>0</v>
      </c>
      <c r="BL81" s="708" t="e">
        <f>IF(P81="", 0, AZ81/'Sch 10.1 Rate Design'!$Z$24*VLOOKUP($C81, 'Sch 10.1 Rate Design'!$B$9:$K$16, 6, FALSE))</f>
        <v>#DIV/0!</v>
      </c>
      <c r="BM81" s="708">
        <f>IF(Q81="", 0, BA81/'Sch 10.1 Rate Design'!$Z$24*VLOOKUP($C81, 'Sch 10.1 Rate Design'!$B$9:$K$16, 6, FALSE))</f>
        <v>0</v>
      </c>
      <c r="BN81" s="708" t="e">
        <f>IF(R81="", 0, BB81/'Sch 10.1 Rate Design'!$Z$24*VLOOKUP($C81, 'Sch 10.1 Rate Design'!$B$9:$K$16, 6, FALSE))</f>
        <v>#DIV/0!</v>
      </c>
      <c r="BO81" s="707">
        <f>IF(S81="", 0, BC81/'Sch 10.1 Rate Design'!$Z$24*VLOOKUP($C81, 'Sch 10.1 Rate Design'!$B$9:$K$16, 6, FALSE))</f>
        <v>0</v>
      </c>
      <c r="BP81" s="393">
        <f>IF(H81="",0,+IF(H81&gt;+VLOOKUP($C81, 'Sch 10.1 Rate Design'!$B$9:$K$16, 5),IF(H81&gt;+VLOOKUP($C81, 'Sch 10.1 Rate Design'!$B$9:$K$16, 7),+VLOOKUP($C81, 'Sch 10.1 Rate Design'!$B$9:$K$16, 7)-VLOOKUP($C81, 'Sch 10.1 Rate Design'!$B$9:$K$16, 5), H81-VLOOKUP($C81, 'Sch 10.1 Rate Design'!$B$9:$K$16, 5)), 0))</f>
        <v>0</v>
      </c>
      <c r="BQ81" s="393">
        <f>IF(I81="",0,+IF(I81&gt;+VLOOKUP($C81, 'Sch 10.1 Rate Design'!$B$9:$K$16, 5),IF(I81&gt;+VLOOKUP($C81, 'Sch 10.1 Rate Design'!$B$9:$K$16, 7),+VLOOKUP($C81, 'Sch 10.1 Rate Design'!$B$9:$K$16, 7)-VLOOKUP($C81, 'Sch 10.1 Rate Design'!$B$9:$K$16, 5), I81-VLOOKUP($C81, 'Sch 10.1 Rate Design'!$B$9:$K$16, 5)), 0))</f>
        <v>0</v>
      </c>
      <c r="BR81" s="393">
        <f>IF(J81="",0,+IF(J81&gt;+VLOOKUP($C81, 'Sch 10.1 Rate Design'!$B$9:$K$16, 5),IF(J81&gt;+VLOOKUP($C81, 'Sch 10.1 Rate Design'!$B$9:$K$16, 7),+VLOOKUP($C81, 'Sch 10.1 Rate Design'!$B$9:$K$16, 7)-VLOOKUP($C81, 'Sch 10.1 Rate Design'!$B$9:$K$16, 5), J81-VLOOKUP($C81, 'Sch 10.1 Rate Design'!$B$9:$K$16, 5)), 0))</f>
        <v>0</v>
      </c>
      <c r="BS81" s="393">
        <f>IF(K81="",0,+IF(K81&gt;+VLOOKUP($C81, 'Sch 10.1 Rate Design'!$B$9:$K$16, 5),IF(K81&gt;+VLOOKUP($C81, 'Sch 10.1 Rate Design'!$B$9:$K$16, 7),+VLOOKUP($C81, 'Sch 10.1 Rate Design'!$B$9:$K$16, 7)-VLOOKUP($C81, 'Sch 10.1 Rate Design'!$B$9:$K$16, 5), K81-VLOOKUP($C81, 'Sch 10.1 Rate Design'!$B$9:$K$16, 5)), 0))</f>
        <v>0</v>
      </c>
      <c r="BT81" s="393">
        <f>IF(L81="",0,+IF(L81&gt;+VLOOKUP($C81, 'Sch 10.1 Rate Design'!$B$9:$K$16, 5),IF(L81&gt;+VLOOKUP($C81, 'Sch 10.1 Rate Design'!$B$9:$K$16, 7),+VLOOKUP($C81, 'Sch 10.1 Rate Design'!$B$9:$K$16, 7)-VLOOKUP($C81, 'Sch 10.1 Rate Design'!$B$9:$K$16, 5), L81-VLOOKUP($C81, 'Sch 10.1 Rate Design'!$B$9:$K$16, 5)), 0))</f>
        <v>0</v>
      </c>
      <c r="BU81" s="393">
        <f>IF(M81="",0,+IF(M81&gt;+VLOOKUP($C81, 'Sch 10.1 Rate Design'!$B$9:$K$16, 5),IF(M81&gt;+VLOOKUP($C81, 'Sch 10.1 Rate Design'!$B$9:$K$16, 7),+VLOOKUP($C81, 'Sch 10.1 Rate Design'!$B$9:$K$16, 7)-VLOOKUP($C81, 'Sch 10.1 Rate Design'!$B$9:$K$16, 5), M81-VLOOKUP($C81, 'Sch 10.1 Rate Design'!$B$9:$K$16, 5)), 0))</f>
        <v>0</v>
      </c>
      <c r="BV81" s="393">
        <f>IF(N81="",0,+IF(N81&gt;+VLOOKUP($C81, 'Sch 10.1 Rate Design'!$B$9:$K$16, 5),IF(N81&gt;+VLOOKUP($C81, 'Sch 10.1 Rate Design'!$B$9:$K$16, 7),+VLOOKUP($C81, 'Sch 10.1 Rate Design'!$B$9:$K$16, 7)-VLOOKUP($C81, 'Sch 10.1 Rate Design'!$B$9:$K$16, 5), N81-VLOOKUP($C81, 'Sch 10.1 Rate Design'!$B$9:$K$16, 5)), 0))</f>
        <v>0</v>
      </c>
      <c r="BW81" s="393">
        <f>IF(O81="",0,+IF(O81&gt;+VLOOKUP($C81, 'Sch 10.1 Rate Design'!$B$9:$K$16, 5),IF(O81&gt;+VLOOKUP($C81, 'Sch 10.1 Rate Design'!$B$9:$K$16, 7),+VLOOKUP($C81, 'Sch 10.1 Rate Design'!$B$9:$K$16, 7)-VLOOKUP($C81, 'Sch 10.1 Rate Design'!$B$9:$K$16, 5), O81-VLOOKUP($C81, 'Sch 10.1 Rate Design'!$B$9:$K$16, 5)), 0))</f>
        <v>0</v>
      </c>
      <c r="BX81" s="393">
        <f>IF(P81="",0,+IF(P81&gt;+VLOOKUP($C81, 'Sch 10.1 Rate Design'!$B$9:$K$16, 5),IF(P81&gt;+VLOOKUP($C81, 'Sch 10.1 Rate Design'!$B$9:$K$16, 7),+VLOOKUP($C81, 'Sch 10.1 Rate Design'!$B$9:$K$16, 7)-VLOOKUP($C81, 'Sch 10.1 Rate Design'!$B$9:$K$16, 5), P81-VLOOKUP($C81, 'Sch 10.1 Rate Design'!$B$9:$K$16, 5)), 0))</f>
        <v>0</v>
      </c>
      <c r="BY81" s="393">
        <f>IF(Q81="",0,+IF(Q81&gt;+VLOOKUP($C81, 'Sch 10.1 Rate Design'!$B$9:$K$16, 5),IF(Q81&gt;+VLOOKUP($C81, 'Sch 10.1 Rate Design'!$B$9:$K$16, 7),+VLOOKUP($C81, 'Sch 10.1 Rate Design'!$B$9:$K$16, 7)-VLOOKUP($C81, 'Sch 10.1 Rate Design'!$B$9:$K$16, 5), Q81-VLOOKUP($C81, 'Sch 10.1 Rate Design'!$B$9:$K$16, 5)), 0))</f>
        <v>0</v>
      </c>
      <c r="BZ81" s="393">
        <f>IF(R81="",0,+IF(R81&gt;+VLOOKUP($C81, 'Sch 10.1 Rate Design'!$B$9:$K$16, 5),IF(R81&gt;+VLOOKUP($C81, 'Sch 10.1 Rate Design'!$B$9:$K$16, 7),+VLOOKUP($C81, 'Sch 10.1 Rate Design'!$B$9:$K$16, 7)-VLOOKUP($C81, 'Sch 10.1 Rate Design'!$B$9:$K$16, 5), R81-VLOOKUP($C81, 'Sch 10.1 Rate Design'!$B$9:$K$16, 5)), 0))</f>
        <v>0</v>
      </c>
      <c r="CA81" s="705">
        <f>IF(S81="",0,+IF(S81&gt;+VLOOKUP($C81, 'Sch 10.1 Rate Design'!$B$9:$K$16, 5),IF(S81&gt;+VLOOKUP($C81, 'Sch 10.1 Rate Design'!$B$9:$K$16, 7),+VLOOKUP($C81, 'Sch 10.1 Rate Design'!$B$9:$K$16, 7)-VLOOKUP($C81, 'Sch 10.1 Rate Design'!$B$9:$K$16, 5), S81-VLOOKUP($C81, 'Sch 10.1 Rate Design'!$B$9:$K$16, 5)), 0))</f>
        <v>0</v>
      </c>
      <c r="CB81" s="708" t="e">
        <f>IF(H81="", 0, BP81/'Sch 10.1 Rate Design'!$Z$24*VLOOKUP($C81, 'Sch 10.1 Rate Design'!$B$9:$K$16, 8, FALSE))</f>
        <v>#DIV/0!</v>
      </c>
      <c r="CC81" s="708">
        <f>IF(I81="", 0, BQ81/'Sch 10.1 Rate Design'!$Z$24*VLOOKUP($C81, 'Sch 10.1 Rate Design'!$B$9:$K$16, 8, FALSE))</f>
        <v>0</v>
      </c>
      <c r="CD81" s="708" t="e">
        <f>IF(J81="", 0, BR81/'Sch 10.1 Rate Design'!$Z$24*VLOOKUP($C81, 'Sch 10.1 Rate Design'!$B$9:$K$16, 8, FALSE))</f>
        <v>#DIV/0!</v>
      </c>
      <c r="CE81" s="708">
        <f>IF(K81="", 0, BS81/'Sch 10.1 Rate Design'!$Z$24*VLOOKUP($C81, 'Sch 10.1 Rate Design'!$B$9:$K$16, 8, FALSE))</f>
        <v>0</v>
      </c>
      <c r="CF81" s="708" t="e">
        <f>IF(L81="", 0, BT81/'Sch 10.1 Rate Design'!$Z$24*VLOOKUP($C81, 'Sch 10.1 Rate Design'!$B$9:$K$16, 8, FALSE))</f>
        <v>#DIV/0!</v>
      </c>
      <c r="CG81" s="708">
        <f>IF(M81="", 0, BU81/'Sch 10.1 Rate Design'!$Z$24*VLOOKUP($C81, 'Sch 10.1 Rate Design'!$B$9:$K$16, 8, FALSE))</f>
        <v>0</v>
      </c>
      <c r="CH81" s="708" t="e">
        <f>IF(N81="", 0, BV81/'Sch 10.1 Rate Design'!$Z$24*VLOOKUP($C81, 'Sch 10.1 Rate Design'!$B$9:$K$16, 8, FALSE))</f>
        <v>#DIV/0!</v>
      </c>
      <c r="CI81" s="708">
        <f>IF(O81="", 0, BW81/'Sch 10.1 Rate Design'!$Z$24*VLOOKUP($C81, 'Sch 10.1 Rate Design'!$B$9:$K$16, 8, FALSE))</f>
        <v>0</v>
      </c>
      <c r="CJ81" s="708" t="e">
        <f>IF(P81="", 0, BX81/'Sch 10.1 Rate Design'!$Z$24*VLOOKUP($C81, 'Sch 10.1 Rate Design'!$B$9:$K$16, 8, FALSE))</f>
        <v>#DIV/0!</v>
      </c>
      <c r="CK81" s="708">
        <f>IF(Q81="", 0, BY81/'Sch 10.1 Rate Design'!$Z$24*VLOOKUP($C81, 'Sch 10.1 Rate Design'!$B$9:$K$16, 8, FALSE))</f>
        <v>0</v>
      </c>
      <c r="CL81" s="708" t="e">
        <f>IF(R81="", 0, BZ81/'Sch 10.1 Rate Design'!$Z$24*VLOOKUP($C81, 'Sch 10.1 Rate Design'!$B$9:$K$16, 8, FALSE))</f>
        <v>#DIV/0!</v>
      </c>
      <c r="CM81" s="707">
        <f>IF(S81="", 0, CA81/'Sch 10.1 Rate Design'!$Z$24*VLOOKUP($C81, 'Sch 10.1 Rate Design'!$B$9:$K$16, 8, FALSE))</f>
        <v>0</v>
      </c>
      <c r="CN81" s="393">
        <f>IF(H81="",0,IF(H81&gt;VLOOKUP($C81,'Sch 10.1 Rate Design'!$B$9:$K$16,9,FALSE),H81-VLOOKUP($C81,'Sch 10.1 Rate Design'!$B$9:$K$16,9,FALSE),0))</f>
        <v>0</v>
      </c>
      <c r="CO81" s="393">
        <f>IF(I81="",0,IF(I81&gt;VLOOKUP($C81,'Sch 10.1 Rate Design'!$B$9:$K$16,9,FALSE),I81-VLOOKUP($C81,'Sch 10.1 Rate Design'!$B$9:$K$16,9,FALSE),0))</f>
        <v>0</v>
      </c>
      <c r="CP81" s="393">
        <f>IF(J81="",0,IF(J81&gt;VLOOKUP($C81,'Sch 10.1 Rate Design'!$B$9:$K$16,9,FALSE),J81-VLOOKUP($C81,'Sch 10.1 Rate Design'!$B$9:$K$16,9,FALSE),0))</f>
        <v>0</v>
      </c>
      <c r="CQ81" s="393">
        <f>IF(K81="",0,IF(K81&gt;VLOOKUP($C81,'Sch 10.1 Rate Design'!$B$9:$K$16,9,FALSE),K81-VLOOKUP($C81,'Sch 10.1 Rate Design'!$B$9:$K$16,9,FALSE),0))</f>
        <v>0</v>
      </c>
      <c r="CR81" s="393">
        <f>IF(L81="",0,IF(L81&gt;VLOOKUP($C81,'Sch 10.1 Rate Design'!$B$9:$K$16,9,FALSE),L81-VLOOKUP($C81,'Sch 10.1 Rate Design'!$B$9:$K$16,9,FALSE),0))</f>
        <v>0</v>
      </c>
      <c r="CS81" s="393">
        <f>IF(M81="",0,IF(M81&gt;VLOOKUP($C81,'Sch 10.1 Rate Design'!$B$9:$K$16,9,FALSE),M81-VLOOKUP($C81,'Sch 10.1 Rate Design'!$B$9:$K$16,9,FALSE),0))</f>
        <v>0</v>
      </c>
      <c r="CT81" s="393">
        <f>IF(N81="",0,IF(N81&gt;VLOOKUP($C81,'Sch 10.1 Rate Design'!$B$9:$K$16,9,FALSE),N81-VLOOKUP($C81,'Sch 10.1 Rate Design'!$B$9:$K$16,9,FALSE),0))</f>
        <v>0</v>
      </c>
      <c r="CU81" s="393">
        <f>IF(O81="",0,IF(O81&gt;VLOOKUP($C81,'Sch 10.1 Rate Design'!$B$9:$K$16,9,FALSE),O81-VLOOKUP($C81,'Sch 10.1 Rate Design'!$B$9:$K$16,9,FALSE),0))</f>
        <v>0</v>
      </c>
      <c r="CV81" s="393">
        <f>IF(P81="",0,IF(P81&gt;VLOOKUP($C81,'Sch 10.1 Rate Design'!$B$9:$K$16,9,FALSE),P81-VLOOKUP($C81,'Sch 10.1 Rate Design'!$B$9:$K$16,9,FALSE),0))</f>
        <v>0</v>
      </c>
      <c r="CW81" s="393">
        <f>IF(Q81="",0,IF(Q81&gt;VLOOKUP($C81,'Sch 10.1 Rate Design'!$B$9:$K$16,9,FALSE),Q81-VLOOKUP($C81,'Sch 10.1 Rate Design'!$B$9:$K$16,9,FALSE),0))</f>
        <v>0</v>
      </c>
      <c r="CX81" s="393">
        <f>IF(R81="",0,IF(R81&gt;VLOOKUP($C81,'Sch 10.1 Rate Design'!$B$9:$K$16,9,FALSE),R81-VLOOKUP($C81,'Sch 10.1 Rate Design'!$B$9:$K$16,9,FALSE),0))</f>
        <v>0</v>
      </c>
      <c r="CY81" s="705">
        <f>IF(S81="",0,IF(S81&gt;VLOOKUP($C81,'Sch 10.1 Rate Design'!$B$9:$K$16,9,FALSE),S81-VLOOKUP($C81,'Sch 10.1 Rate Design'!$B$9:$K$16,9,FALSE),0))</f>
        <v>0</v>
      </c>
      <c r="CZ81" s="708" t="e">
        <f>IF(H81="", 0, CN81/'Sch 10.1 Rate Design'!$Z$24*VLOOKUP($C81, 'Sch 10.1 Rate Design'!$B$9:$K$16, 10, FALSE))</f>
        <v>#DIV/0!</v>
      </c>
      <c r="DA81" s="708">
        <f>IF(I81="", 0, CO81/'Sch 10.1 Rate Design'!$Z$24*VLOOKUP($C81, 'Sch 10.1 Rate Design'!$B$9:$K$16, 10, FALSE))</f>
        <v>0</v>
      </c>
      <c r="DB81" s="708" t="e">
        <f>IF(J81="", 0, CP81/'Sch 10.1 Rate Design'!$Z$24*VLOOKUP($C81, 'Sch 10.1 Rate Design'!$B$9:$K$16, 10, FALSE))</f>
        <v>#DIV/0!</v>
      </c>
      <c r="DC81" s="708">
        <f>IF(K81="", 0, CQ81/'Sch 10.1 Rate Design'!$Z$24*VLOOKUP($C81, 'Sch 10.1 Rate Design'!$B$9:$K$16, 10, FALSE))</f>
        <v>0</v>
      </c>
      <c r="DD81" s="708" t="e">
        <f>IF(L81="", 0, CR81/'Sch 10.1 Rate Design'!$Z$24*VLOOKUP($C81, 'Sch 10.1 Rate Design'!$B$9:$K$16, 10, FALSE))</f>
        <v>#DIV/0!</v>
      </c>
      <c r="DE81" s="708">
        <f>IF(M81="", 0, CS81/'Sch 10.1 Rate Design'!$Z$24*VLOOKUP($C81, 'Sch 10.1 Rate Design'!$B$9:$K$16, 10, FALSE))</f>
        <v>0</v>
      </c>
      <c r="DF81" s="708" t="e">
        <f>IF(N81="", 0, CT81/'Sch 10.1 Rate Design'!$Z$24*VLOOKUP($C81, 'Sch 10.1 Rate Design'!$B$9:$K$16, 10, FALSE))</f>
        <v>#DIV/0!</v>
      </c>
      <c r="DG81" s="708">
        <f>IF(O81="", 0, CU81/'Sch 10.1 Rate Design'!$Z$24*VLOOKUP($C81, 'Sch 10.1 Rate Design'!$B$9:$K$16, 10, FALSE))</f>
        <v>0</v>
      </c>
      <c r="DH81" s="708" t="e">
        <f>IF(P81="", 0, CV81/'Sch 10.1 Rate Design'!$Z$24*VLOOKUP($C81, 'Sch 10.1 Rate Design'!$B$9:$K$16, 10, FALSE))</f>
        <v>#DIV/0!</v>
      </c>
      <c r="DI81" s="708">
        <f>IF(Q81="", 0, CW81/'Sch 10.1 Rate Design'!$Z$24*VLOOKUP($C81, 'Sch 10.1 Rate Design'!$B$9:$K$16, 10, FALSE))</f>
        <v>0</v>
      </c>
      <c r="DJ81" s="708" t="e">
        <f>IF(R81="", 0, CX81/'Sch 10.1 Rate Design'!$Z$24*VLOOKUP($C81, 'Sch 10.1 Rate Design'!$B$9:$K$16, 10, FALSE))</f>
        <v>#DIV/0!</v>
      </c>
      <c r="DK81" s="707">
        <f>IF(S81="", 0, CY81/'Sch 10.1 Rate Design'!$Z$24*VLOOKUP($C81, 'Sch 10.1 Rate Design'!$B$9:$K$16, 10, FALSE))</f>
        <v>0</v>
      </c>
      <c r="DL81" s="706">
        <f>IF(H81="", 0, VLOOKUP($C81, 'Sch 10.1 Rate Design'!$B$9:$K$16, 3, FALSE))</f>
        <v>0</v>
      </c>
      <c r="DM81" s="393">
        <f>IF(I81="", 0, VLOOKUP($C81, 'Sch 10.1 Rate Design'!$B$9:$K$16, 3, FALSE))</f>
        <v>0</v>
      </c>
      <c r="DN81" s="393">
        <f>IF(J81="", 0, VLOOKUP($C81, 'Sch 10.1 Rate Design'!$B$9:$K$16, 3, FALSE))</f>
        <v>0</v>
      </c>
      <c r="DO81" s="393">
        <f>IF(K81="", 0, VLOOKUP($C81, 'Sch 10.1 Rate Design'!$B$9:$K$16, 3, FALSE))</f>
        <v>0</v>
      </c>
      <c r="DP81" s="393">
        <f>IF(L81="", 0, VLOOKUP($C81, 'Sch 10.1 Rate Design'!$B$9:$K$16, 3, FALSE))</f>
        <v>0</v>
      </c>
      <c r="DQ81" s="393">
        <f>IF(M81="", 0, VLOOKUP($C81, 'Sch 10.1 Rate Design'!$B$9:$K$16, 3, FALSE))</f>
        <v>0</v>
      </c>
      <c r="DR81" s="393">
        <f>IF(N81="", 0, VLOOKUP($C81, 'Sch 10.1 Rate Design'!$B$9:$K$16, 3, FALSE))</f>
        <v>0</v>
      </c>
      <c r="DS81" s="393">
        <f>IF(O81="", 0, VLOOKUP($C81, 'Sch 10.1 Rate Design'!$B$9:$K$16, 3, FALSE))</f>
        <v>0</v>
      </c>
      <c r="DT81" s="393">
        <f>IF(P81="", 0, VLOOKUP($C81, 'Sch 10.1 Rate Design'!$B$9:$K$16, 3, FALSE))</f>
        <v>0</v>
      </c>
      <c r="DU81" s="393">
        <f>IF(Q81="", 0, VLOOKUP($C81, 'Sch 10.1 Rate Design'!$B$9:$K$16, 3, FALSE))</f>
        <v>0</v>
      </c>
      <c r="DV81" s="393">
        <f>IF(R81="", 0, VLOOKUP($C81, 'Sch 10.1 Rate Design'!$B$9:$K$16, 3, FALSE))</f>
        <v>0</v>
      </c>
      <c r="DW81" s="705">
        <f>IF(S81="", 0, VLOOKUP($C81, 'Sch 10.1 Rate Design'!$B$9:$K$16, 3, FALSE))</f>
        <v>0</v>
      </c>
      <c r="DX81" s="393"/>
      <c r="DY81" s="393"/>
      <c r="DZ81" s="393"/>
      <c r="EA81" s="393"/>
      <c r="EB81" s="393"/>
      <c r="EC81" s="393"/>
      <c r="ED81" s="393"/>
      <c r="EE81" s="393"/>
      <c r="EF81" s="393"/>
      <c r="EG81" s="393"/>
      <c r="EH81" s="393"/>
      <c r="EI81" s="393"/>
      <c r="EJ81" s="393"/>
    </row>
    <row r="82" spans="1:140">
      <c r="A82" s="393">
        <f>Input!AH78</f>
        <v>419</v>
      </c>
      <c r="B82" s="393">
        <v>72</v>
      </c>
      <c r="C82" s="690">
        <f>Input!AI78</f>
        <v>0.625</v>
      </c>
      <c r="D82" s="709" t="e">
        <f t="shared" si="37"/>
        <v>#DIV/0!</v>
      </c>
      <c r="E82" s="709" t="e">
        <f>IF('Sch 10.1 Rate Design'!$AB$24="Monthly", AVERAGE(T82,U82,V82,W82,X82,Y82,Z82,AA82,AB82,AC82,AD82,AE82), AVERAGE(T82,V82,X82,Z82,AB82,AD82))</f>
        <v>#DIV/0!</v>
      </c>
      <c r="F82" s="393">
        <f t="shared" si="24"/>
        <v>3810</v>
      </c>
      <c r="G82" s="705">
        <f>IF('Sch 10.1 Rate Design'!$AB$24="Monthly", AVERAGE(H82,I82,J82,K82,L82,M82,N82,O82,P82,Q82,R82,S82), AVERAGE(H82,J82,L82,N82,P82,R82))</f>
        <v>635</v>
      </c>
      <c r="H82" s="393">
        <f>IF(Input!AJ78="", "", Input!AJ78)</f>
        <v>1249</v>
      </c>
      <c r="I82" s="393" t="str">
        <f>IF(Input!AK78="", "", Input!AK78)</f>
        <v/>
      </c>
      <c r="J82" s="393">
        <f>IF(Input!AL78="", "", Input!AL78)</f>
        <v>234</v>
      </c>
      <c r="K82" s="393" t="str">
        <f>IF(Input!AM78="", "", Input!AM78)</f>
        <v/>
      </c>
      <c r="L82" s="393">
        <f>IF(Input!AN78="", "", Input!AN78)</f>
        <v>57</v>
      </c>
      <c r="M82" s="393" t="str">
        <f>IF(Input!AO78="", "", Input!AO78)</f>
        <v/>
      </c>
      <c r="N82" s="393">
        <f>IF(Input!AP78="", "", Input!AP78)</f>
        <v>239</v>
      </c>
      <c r="O82" s="393" t="str">
        <f>IF(Input!AQ78="", "", Input!AQ78)</f>
        <v/>
      </c>
      <c r="P82" s="393">
        <f>IF(Input!AR78="", "", Input!AR78)</f>
        <v>1128</v>
      </c>
      <c r="Q82" s="393" t="str">
        <f>IF(Input!AS78="", "", Input!AS78)</f>
        <v/>
      </c>
      <c r="R82" s="393">
        <f>IF(Input!AT78="", "", Input!AT78)</f>
        <v>903</v>
      </c>
      <c r="S82" s="393" t="str">
        <f>IF(Input!AU78="", "", Input!AU78)</f>
        <v/>
      </c>
      <c r="T82" s="708" t="e">
        <f t="shared" si="25"/>
        <v>#DIV/0!</v>
      </c>
      <c r="U82" s="708">
        <f t="shared" si="26"/>
        <v>0</v>
      </c>
      <c r="V82" s="708" t="e">
        <f t="shared" si="27"/>
        <v>#DIV/0!</v>
      </c>
      <c r="W82" s="708">
        <f t="shared" si="28"/>
        <v>0</v>
      </c>
      <c r="X82" s="708" t="e">
        <f t="shared" si="29"/>
        <v>#DIV/0!</v>
      </c>
      <c r="Y82" s="708">
        <f t="shared" si="30"/>
        <v>0</v>
      </c>
      <c r="Z82" s="708" t="e">
        <f t="shared" si="31"/>
        <v>#DIV/0!</v>
      </c>
      <c r="AA82" s="708">
        <f t="shared" si="32"/>
        <v>0</v>
      </c>
      <c r="AB82" s="708" t="e">
        <f t="shared" si="33"/>
        <v>#DIV/0!</v>
      </c>
      <c r="AC82" s="708">
        <f t="shared" si="34"/>
        <v>0</v>
      </c>
      <c r="AD82" s="708" t="e">
        <f t="shared" si="35"/>
        <v>#DIV/0!</v>
      </c>
      <c r="AE82" s="707">
        <f t="shared" si="36"/>
        <v>0</v>
      </c>
      <c r="AF82" s="708" t="e">
        <f>IF(H82="", 0, VLOOKUP($C82, 'Sch 10.1 Rate Design'!$B$9:$K$16, 4, FALSE))</f>
        <v>#VALUE!</v>
      </c>
      <c r="AG82" s="708">
        <f>IF(I82="", 0, VLOOKUP($C82, 'Sch 10.1 Rate Design'!$B$9:$K$16, 4, FALSE))</f>
        <v>0</v>
      </c>
      <c r="AH82" s="708" t="e">
        <f>IF(J82="", 0, VLOOKUP($C82, 'Sch 10.1 Rate Design'!$B$9:$K$16, 4, FALSE))</f>
        <v>#VALUE!</v>
      </c>
      <c r="AI82" s="708">
        <f>IF(K82="", 0, VLOOKUP($C82, 'Sch 10.1 Rate Design'!$B$9:$K$16, 4, FALSE))</f>
        <v>0</v>
      </c>
      <c r="AJ82" s="708" t="e">
        <f>IF(L82="", 0, VLOOKUP($C82, 'Sch 10.1 Rate Design'!$B$9:$K$16, 4, FALSE))</f>
        <v>#VALUE!</v>
      </c>
      <c r="AK82" s="708">
        <f>IF(M82="", 0, VLOOKUP($C82, 'Sch 10.1 Rate Design'!$B$9:$K$16, 4, FALSE))</f>
        <v>0</v>
      </c>
      <c r="AL82" s="708" t="e">
        <f>IF(N82="", 0, VLOOKUP($C82, 'Sch 10.1 Rate Design'!$B$9:$K$16, 4, FALSE))</f>
        <v>#VALUE!</v>
      </c>
      <c r="AM82" s="708">
        <f>IF(O82="", 0, VLOOKUP($C82, 'Sch 10.1 Rate Design'!$B$9:$K$16, 4, FALSE))</f>
        <v>0</v>
      </c>
      <c r="AN82" s="708" t="e">
        <f>IF(P82="", 0, VLOOKUP($C82, 'Sch 10.1 Rate Design'!$B$9:$K$16, 4, FALSE))</f>
        <v>#VALUE!</v>
      </c>
      <c r="AO82" s="708">
        <f>IF(Q82="", 0, VLOOKUP($C82, 'Sch 10.1 Rate Design'!$B$9:$K$16, 4, FALSE))</f>
        <v>0</v>
      </c>
      <c r="AP82" s="708" t="e">
        <f>IF(R82="", 0, VLOOKUP($C82, 'Sch 10.1 Rate Design'!$B$9:$K$16, 4, FALSE))</f>
        <v>#VALUE!</v>
      </c>
      <c r="AQ82" s="707">
        <f>IF(S82="", 0, VLOOKUP($C82, 'Sch 10.1 Rate Design'!$B$9:$K$16, 4, FALSE))</f>
        <v>0</v>
      </c>
      <c r="AR82" s="706">
        <f>IF(H82="",0,+IF(H82&gt;+VLOOKUP($C82, 'Sch 10.1 Rate Design'!$B$9:$K$16, 3),IF(H82&gt;+VLOOKUP($C82, 'Sch 10.1 Rate Design'!$B$9:$K$16, 5),+VLOOKUP($C82, 'Sch 10.1 Rate Design'!$B$9:$K$16, 5)-VLOOKUP($C82, 'Sch 10.1 Rate Design'!$B$9:$K$16, 3), H82-VLOOKUP($C82, 'Sch 10.1 Rate Design'!$B$9:$K$16, 3)), 0))</f>
        <v>1249</v>
      </c>
      <c r="AS82" s="393">
        <f>IF(I82="",0,+IF(I82&gt;+VLOOKUP($C82, 'Sch 10.1 Rate Design'!$B$9:$K$16, 3),IF(I82&gt;+VLOOKUP($C82, 'Sch 10.1 Rate Design'!$B$9:$K$16, 5),+VLOOKUP($C82, 'Sch 10.1 Rate Design'!$B$9:$K$16, 5)-VLOOKUP($C82, 'Sch 10.1 Rate Design'!$B$9:$K$16, 3), I82-VLOOKUP($C82, 'Sch 10.1 Rate Design'!$B$9:$K$16, 3)), 0))</f>
        <v>0</v>
      </c>
      <c r="AT82" s="393">
        <f>IF(J82="",0,+IF(J82&gt;+VLOOKUP($C82, 'Sch 10.1 Rate Design'!$B$9:$K$16, 3),IF(J82&gt;+VLOOKUP($C82, 'Sch 10.1 Rate Design'!$B$9:$K$16, 5),+VLOOKUP($C82, 'Sch 10.1 Rate Design'!$B$9:$K$16, 5)-VLOOKUP($C82, 'Sch 10.1 Rate Design'!$B$9:$K$16, 3), J82-VLOOKUP($C82, 'Sch 10.1 Rate Design'!$B$9:$K$16, 3)), 0))</f>
        <v>234</v>
      </c>
      <c r="AU82" s="393">
        <f>IF(K82="",0,+IF(K82&gt;+VLOOKUP($C82, 'Sch 10.1 Rate Design'!$B$9:$K$16, 3),IF(K82&gt;+VLOOKUP($C82, 'Sch 10.1 Rate Design'!$B$9:$K$16, 5),+VLOOKUP($C82, 'Sch 10.1 Rate Design'!$B$9:$K$16, 5)-VLOOKUP($C82, 'Sch 10.1 Rate Design'!$B$9:$K$16, 3), K82-VLOOKUP($C82, 'Sch 10.1 Rate Design'!$B$9:$K$16, 3)), 0))</f>
        <v>0</v>
      </c>
      <c r="AV82" s="393">
        <f>IF(L82="",0,+IF(L82&gt;+VLOOKUP($C82, 'Sch 10.1 Rate Design'!$B$9:$K$16, 3),IF(L82&gt;+VLOOKUP($C82, 'Sch 10.1 Rate Design'!$B$9:$K$16, 5),+VLOOKUP($C82, 'Sch 10.1 Rate Design'!$B$9:$K$16, 5)-VLOOKUP($C82, 'Sch 10.1 Rate Design'!$B$9:$K$16, 3), L82-VLOOKUP($C82, 'Sch 10.1 Rate Design'!$B$9:$K$16, 3)), 0))</f>
        <v>57</v>
      </c>
      <c r="AW82" s="393">
        <f>IF(M82="",0,+IF(M82&gt;+VLOOKUP($C82, 'Sch 10.1 Rate Design'!$B$9:$K$16, 3),IF(M82&gt;+VLOOKUP($C82, 'Sch 10.1 Rate Design'!$B$9:$K$16, 5),+VLOOKUP($C82, 'Sch 10.1 Rate Design'!$B$9:$K$16, 5)-VLOOKUP($C82, 'Sch 10.1 Rate Design'!$B$9:$K$16, 3), M82-VLOOKUP($C82, 'Sch 10.1 Rate Design'!$B$9:$K$16, 3)), 0))</f>
        <v>0</v>
      </c>
      <c r="AX82" s="393">
        <f>IF(N82="",0,+IF(N82&gt;+VLOOKUP($C82, 'Sch 10.1 Rate Design'!$B$9:$K$16, 3),IF(N82&gt;+VLOOKUP($C82, 'Sch 10.1 Rate Design'!$B$9:$K$16, 5),+VLOOKUP($C82, 'Sch 10.1 Rate Design'!$B$9:$K$16, 5)-VLOOKUP($C82, 'Sch 10.1 Rate Design'!$B$9:$K$16, 3), N82-VLOOKUP($C82, 'Sch 10.1 Rate Design'!$B$9:$K$16, 3)), 0))</f>
        <v>239</v>
      </c>
      <c r="AY82" s="393">
        <f>IF(O82="",0,+IF(O82&gt;+VLOOKUP($C82, 'Sch 10.1 Rate Design'!$B$9:$K$16, 3),IF(O82&gt;+VLOOKUP($C82, 'Sch 10.1 Rate Design'!$B$9:$K$16, 5),+VLOOKUP($C82, 'Sch 10.1 Rate Design'!$B$9:$K$16, 5)-VLOOKUP($C82, 'Sch 10.1 Rate Design'!$B$9:$K$16, 3), O82-VLOOKUP($C82, 'Sch 10.1 Rate Design'!$B$9:$K$16, 3)), 0))</f>
        <v>0</v>
      </c>
      <c r="AZ82" s="393">
        <f>IF(P82="",0,+IF(P82&gt;+VLOOKUP($C82, 'Sch 10.1 Rate Design'!$B$9:$K$16, 3),IF(P82&gt;+VLOOKUP($C82, 'Sch 10.1 Rate Design'!$B$9:$K$16, 5),+VLOOKUP($C82, 'Sch 10.1 Rate Design'!$B$9:$K$16, 5)-VLOOKUP($C82, 'Sch 10.1 Rate Design'!$B$9:$K$16, 3), P82-VLOOKUP($C82, 'Sch 10.1 Rate Design'!$B$9:$K$16, 3)), 0))</f>
        <v>1128</v>
      </c>
      <c r="BA82" s="393">
        <f>IF(Q82="",0,+IF(Q82&gt;+VLOOKUP($C82, 'Sch 10.1 Rate Design'!$B$9:$K$16, 3),IF(Q82&gt;+VLOOKUP($C82, 'Sch 10.1 Rate Design'!$B$9:$K$16, 5),+VLOOKUP($C82, 'Sch 10.1 Rate Design'!$B$9:$K$16, 5)-VLOOKUP($C82, 'Sch 10.1 Rate Design'!$B$9:$K$16, 3), Q82-VLOOKUP($C82, 'Sch 10.1 Rate Design'!$B$9:$K$16, 3)), 0))</f>
        <v>0</v>
      </c>
      <c r="BB82" s="393">
        <f>IF(R82="",0,+IF(R82&gt;+VLOOKUP($C82, 'Sch 10.1 Rate Design'!$B$9:$K$16, 3),IF(R82&gt;+VLOOKUP($C82, 'Sch 10.1 Rate Design'!$B$9:$K$16, 5),+VLOOKUP($C82, 'Sch 10.1 Rate Design'!$B$9:$K$16, 5)-VLOOKUP($C82, 'Sch 10.1 Rate Design'!$B$9:$K$16, 3), R82-VLOOKUP($C82, 'Sch 10.1 Rate Design'!$B$9:$K$16, 3)), 0))</f>
        <v>903</v>
      </c>
      <c r="BC82" s="705">
        <f>IF(S82="",0,+IF(S82&gt;+VLOOKUP($C82, 'Sch 10.1 Rate Design'!$B$9:$K$16, 3),IF(S82&gt;+VLOOKUP($C82, 'Sch 10.1 Rate Design'!$B$9:$K$16, 5),+VLOOKUP($C82, 'Sch 10.1 Rate Design'!$B$9:$K$16, 5)-VLOOKUP($C82, 'Sch 10.1 Rate Design'!$B$9:$K$16, 3), S82-VLOOKUP($C82, 'Sch 10.1 Rate Design'!$B$9:$K$16, 3)), 0))</f>
        <v>0</v>
      </c>
      <c r="BD82" s="708" t="e">
        <f>IF(H82="", 0, AR82/'Sch 10.1 Rate Design'!$Z$24*VLOOKUP($C82, 'Sch 10.1 Rate Design'!$B$9:$K$16, 6, FALSE))</f>
        <v>#DIV/0!</v>
      </c>
      <c r="BE82" s="708">
        <f>IF(I82="", 0, AS82/'Sch 10.1 Rate Design'!$Z$24*VLOOKUP($C82, 'Sch 10.1 Rate Design'!$B$9:$K$16, 6, FALSE))</f>
        <v>0</v>
      </c>
      <c r="BF82" s="708" t="e">
        <f>IF(J82="", 0, AT82/'Sch 10.1 Rate Design'!$Z$24*VLOOKUP($C82, 'Sch 10.1 Rate Design'!$B$9:$K$16, 6, FALSE))</f>
        <v>#DIV/0!</v>
      </c>
      <c r="BG82" s="708">
        <f>IF(K82="", 0, AU82/'Sch 10.1 Rate Design'!$Z$24*VLOOKUP($C82, 'Sch 10.1 Rate Design'!$B$9:$K$16, 6, FALSE))</f>
        <v>0</v>
      </c>
      <c r="BH82" s="708" t="e">
        <f>IF(L82="", 0, AV82/'Sch 10.1 Rate Design'!$Z$24*VLOOKUP($C82, 'Sch 10.1 Rate Design'!$B$9:$K$16, 6, FALSE))</f>
        <v>#DIV/0!</v>
      </c>
      <c r="BI82" s="708">
        <f>IF(M82="", 0, AW82/'Sch 10.1 Rate Design'!$Z$24*VLOOKUP($C82, 'Sch 10.1 Rate Design'!$B$9:$K$16, 6, FALSE))</f>
        <v>0</v>
      </c>
      <c r="BJ82" s="708" t="e">
        <f>IF(N82="", 0, AX82/'Sch 10.1 Rate Design'!$Z$24*VLOOKUP($C82, 'Sch 10.1 Rate Design'!$B$9:$K$16, 6, FALSE))</f>
        <v>#DIV/0!</v>
      </c>
      <c r="BK82" s="708">
        <f>IF(O82="", 0, AY82/'Sch 10.1 Rate Design'!$Z$24*VLOOKUP($C82, 'Sch 10.1 Rate Design'!$B$9:$K$16, 6, FALSE))</f>
        <v>0</v>
      </c>
      <c r="BL82" s="708" t="e">
        <f>IF(P82="", 0, AZ82/'Sch 10.1 Rate Design'!$Z$24*VLOOKUP($C82, 'Sch 10.1 Rate Design'!$B$9:$K$16, 6, FALSE))</f>
        <v>#DIV/0!</v>
      </c>
      <c r="BM82" s="708">
        <f>IF(Q82="", 0, BA82/'Sch 10.1 Rate Design'!$Z$24*VLOOKUP($C82, 'Sch 10.1 Rate Design'!$B$9:$K$16, 6, FALSE))</f>
        <v>0</v>
      </c>
      <c r="BN82" s="708" t="e">
        <f>IF(R82="", 0, BB82/'Sch 10.1 Rate Design'!$Z$24*VLOOKUP($C82, 'Sch 10.1 Rate Design'!$B$9:$K$16, 6, FALSE))</f>
        <v>#DIV/0!</v>
      </c>
      <c r="BO82" s="707">
        <f>IF(S82="", 0, BC82/'Sch 10.1 Rate Design'!$Z$24*VLOOKUP($C82, 'Sch 10.1 Rate Design'!$B$9:$K$16, 6, FALSE))</f>
        <v>0</v>
      </c>
      <c r="BP82" s="393">
        <f>IF(H82="",0,+IF(H82&gt;+VLOOKUP($C82, 'Sch 10.1 Rate Design'!$B$9:$K$16, 5),IF(H82&gt;+VLOOKUP($C82, 'Sch 10.1 Rate Design'!$B$9:$K$16, 7),+VLOOKUP($C82, 'Sch 10.1 Rate Design'!$B$9:$K$16, 7)-VLOOKUP($C82, 'Sch 10.1 Rate Design'!$B$9:$K$16, 5), H82-VLOOKUP($C82, 'Sch 10.1 Rate Design'!$B$9:$K$16, 5)), 0))</f>
        <v>0</v>
      </c>
      <c r="BQ82" s="393">
        <f>IF(I82="",0,+IF(I82&gt;+VLOOKUP($C82, 'Sch 10.1 Rate Design'!$B$9:$K$16, 5),IF(I82&gt;+VLOOKUP($C82, 'Sch 10.1 Rate Design'!$B$9:$K$16, 7),+VLOOKUP($C82, 'Sch 10.1 Rate Design'!$B$9:$K$16, 7)-VLOOKUP($C82, 'Sch 10.1 Rate Design'!$B$9:$K$16, 5), I82-VLOOKUP($C82, 'Sch 10.1 Rate Design'!$B$9:$K$16, 5)), 0))</f>
        <v>0</v>
      </c>
      <c r="BR82" s="393">
        <f>IF(J82="",0,+IF(J82&gt;+VLOOKUP($C82, 'Sch 10.1 Rate Design'!$B$9:$K$16, 5),IF(J82&gt;+VLOOKUP($C82, 'Sch 10.1 Rate Design'!$B$9:$K$16, 7),+VLOOKUP($C82, 'Sch 10.1 Rate Design'!$B$9:$K$16, 7)-VLOOKUP($C82, 'Sch 10.1 Rate Design'!$B$9:$K$16, 5), J82-VLOOKUP($C82, 'Sch 10.1 Rate Design'!$B$9:$K$16, 5)), 0))</f>
        <v>0</v>
      </c>
      <c r="BS82" s="393">
        <f>IF(K82="",0,+IF(K82&gt;+VLOOKUP($C82, 'Sch 10.1 Rate Design'!$B$9:$K$16, 5),IF(K82&gt;+VLOOKUP($C82, 'Sch 10.1 Rate Design'!$B$9:$K$16, 7),+VLOOKUP($C82, 'Sch 10.1 Rate Design'!$B$9:$K$16, 7)-VLOOKUP($C82, 'Sch 10.1 Rate Design'!$B$9:$K$16, 5), K82-VLOOKUP($C82, 'Sch 10.1 Rate Design'!$B$9:$K$16, 5)), 0))</f>
        <v>0</v>
      </c>
      <c r="BT82" s="393">
        <f>IF(L82="",0,+IF(L82&gt;+VLOOKUP($C82, 'Sch 10.1 Rate Design'!$B$9:$K$16, 5),IF(L82&gt;+VLOOKUP($C82, 'Sch 10.1 Rate Design'!$B$9:$K$16, 7),+VLOOKUP($C82, 'Sch 10.1 Rate Design'!$B$9:$K$16, 7)-VLOOKUP($C82, 'Sch 10.1 Rate Design'!$B$9:$K$16, 5), L82-VLOOKUP($C82, 'Sch 10.1 Rate Design'!$B$9:$K$16, 5)), 0))</f>
        <v>0</v>
      </c>
      <c r="BU82" s="393">
        <f>IF(M82="",0,+IF(M82&gt;+VLOOKUP($C82, 'Sch 10.1 Rate Design'!$B$9:$K$16, 5),IF(M82&gt;+VLOOKUP($C82, 'Sch 10.1 Rate Design'!$B$9:$K$16, 7),+VLOOKUP($C82, 'Sch 10.1 Rate Design'!$B$9:$K$16, 7)-VLOOKUP($C82, 'Sch 10.1 Rate Design'!$B$9:$K$16, 5), M82-VLOOKUP($C82, 'Sch 10.1 Rate Design'!$B$9:$K$16, 5)), 0))</f>
        <v>0</v>
      </c>
      <c r="BV82" s="393">
        <f>IF(N82="",0,+IF(N82&gt;+VLOOKUP($C82, 'Sch 10.1 Rate Design'!$B$9:$K$16, 5),IF(N82&gt;+VLOOKUP($C82, 'Sch 10.1 Rate Design'!$B$9:$K$16, 7),+VLOOKUP($C82, 'Sch 10.1 Rate Design'!$B$9:$K$16, 7)-VLOOKUP($C82, 'Sch 10.1 Rate Design'!$B$9:$K$16, 5), N82-VLOOKUP($C82, 'Sch 10.1 Rate Design'!$B$9:$K$16, 5)), 0))</f>
        <v>0</v>
      </c>
      <c r="BW82" s="393">
        <f>IF(O82="",0,+IF(O82&gt;+VLOOKUP($C82, 'Sch 10.1 Rate Design'!$B$9:$K$16, 5),IF(O82&gt;+VLOOKUP($C82, 'Sch 10.1 Rate Design'!$B$9:$K$16, 7),+VLOOKUP($C82, 'Sch 10.1 Rate Design'!$B$9:$K$16, 7)-VLOOKUP($C82, 'Sch 10.1 Rate Design'!$B$9:$K$16, 5), O82-VLOOKUP($C82, 'Sch 10.1 Rate Design'!$B$9:$K$16, 5)), 0))</f>
        <v>0</v>
      </c>
      <c r="BX82" s="393">
        <f>IF(P82="",0,+IF(P82&gt;+VLOOKUP($C82, 'Sch 10.1 Rate Design'!$B$9:$K$16, 5),IF(P82&gt;+VLOOKUP($C82, 'Sch 10.1 Rate Design'!$B$9:$K$16, 7),+VLOOKUP($C82, 'Sch 10.1 Rate Design'!$B$9:$K$16, 7)-VLOOKUP($C82, 'Sch 10.1 Rate Design'!$B$9:$K$16, 5), P82-VLOOKUP($C82, 'Sch 10.1 Rate Design'!$B$9:$K$16, 5)), 0))</f>
        <v>0</v>
      </c>
      <c r="BY82" s="393">
        <f>IF(Q82="",0,+IF(Q82&gt;+VLOOKUP($C82, 'Sch 10.1 Rate Design'!$B$9:$K$16, 5),IF(Q82&gt;+VLOOKUP($C82, 'Sch 10.1 Rate Design'!$B$9:$K$16, 7),+VLOOKUP($C82, 'Sch 10.1 Rate Design'!$B$9:$K$16, 7)-VLOOKUP($C82, 'Sch 10.1 Rate Design'!$B$9:$K$16, 5), Q82-VLOOKUP($C82, 'Sch 10.1 Rate Design'!$B$9:$K$16, 5)), 0))</f>
        <v>0</v>
      </c>
      <c r="BZ82" s="393">
        <f>IF(R82="",0,+IF(R82&gt;+VLOOKUP($C82, 'Sch 10.1 Rate Design'!$B$9:$K$16, 5),IF(R82&gt;+VLOOKUP($C82, 'Sch 10.1 Rate Design'!$B$9:$K$16, 7),+VLOOKUP($C82, 'Sch 10.1 Rate Design'!$B$9:$K$16, 7)-VLOOKUP($C82, 'Sch 10.1 Rate Design'!$B$9:$K$16, 5), R82-VLOOKUP($C82, 'Sch 10.1 Rate Design'!$B$9:$K$16, 5)), 0))</f>
        <v>0</v>
      </c>
      <c r="CA82" s="705">
        <f>IF(S82="",0,+IF(S82&gt;+VLOOKUP($C82, 'Sch 10.1 Rate Design'!$B$9:$K$16, 5),IF(S82&gt;+VLOOKUP($C82, 'Sch 10.1 Rate Design'!$B$9:$K$16, 7),+VLOOKUP($C82, 'Sch 10.1 Rate Design'!$B$9:$K$16, 7)-VLOOKUP($C82, 'Sch 10.1 Rate Design'!$B$9:$K$16, 5), S82-VLOOKUP($C82, 'Sch 10.1 Rate Design'!$B$9:$K$16, 5)), 0))</f>
        <v>0</v>
      </c>
      <c r="CB82" s="708" t="e">
        <f>IF(H82="", 0, BP82/'Sch 10.1 Rate Design'!$Z$24*VLOOKUP($C82, 'Sch 10.1 Rate Design'!$B$9:$K$16, 8, FALSE))</f>
        <v>#DIV/0!</v>
      </c>
      <c r="CC82" s="708">
        <f>IF(I82="", 0, BQ82/'Sch 10.1 Rate Design'!$Z$24*VLOOKUP($C82, 'Sch 10.1 Rate Design'!$B$9:$K$16, 8, FALSE))</f>
        <v>0</v>
      </c>
      <c r="CD82" s="708" t="e">
        <f>IF(J82="", 0, BR82/'Sch 10.1 Rate Design'!$Z$24*VLOOKUP($C82, 'Sch 10.1 Rate Design'!$B$9:$K$16, 8, FALSE))</f>
        <v>#DIV/0!</v>
      </c>
      <c r="CE82" s="708">
        <f>IF(K82="", 0, BS82/'Sch 10.1 Rate Design'!$Z$24*VLOOKUP($C82, 'Sch 10.1 Rate Design'!$B$9:$K$16, 8, FALSE))</f>
        <v>0</v>
      </c>
      <c r="CF82" s="708" t="e">
        <f>IF(L82="", 0, BT82/'Sch 10.1 Rate Design'!$Z$24*VLOOKUP($C82, 'Sch 10.1 Rate Design'!$B$9:$K$16, 8, FALSE))</f>
        <v>#DIV/0!</v>
      </c>
      <c r="CG82" s="708">
        <f>IF(M82="", 0, BU82/'Sch 10.1 Rate Design'!$Z$24*VLOOKUP($C82, 'Sch 10.1 Rate Design'!$B$9:$K$16, 8, FALSE))</f>
        <v>0</v>
      </c>
      <c r="CH82" s="708" t="e">
        <f>IF(N82="", 0, BV82/'Sch 10.1 Rate Design'!$Z$24*VLOOKUP($C82, 'Sch 10.1 Rate Design'!$B$9:$K$16, 8, FALSE))</f>
        <v>#DIV/0!</v>
      </c>
      <c r="CI82" s="708">
        <f>IF(O82="", 0, BW82/'Sch 10.1 Rate Design'!$Z$24*VLOOKUP($C82, 'Sch 10.1 Rate Design'!$B$9:$K$16, 8, FALSE))</f>
        <v>0</v>
      </c>
      <c r="CJ82" s="708" t="e">
        <f>IF(P82="", 0, BX82/'Sch 10.1 Rate Design'!$Z$24*VLOOKUP($C82, 'Sch 10.1 Rate Design'!$B$9:$K$16, 8, FALSE))</f>
        <v>#DIV/0!</v>
      </c>
      <c r="CK82" s="708">
        <f>IF(Q82="", 0, BY82/'Sch 10.1 Rate Design'!$Z$24*VLOOKUP($C82, 'Sch 10.1 Rate Design'!$B$9:$K$16, 8, FALSE))</f>
        <v>0</v>
      </c>
      <c r="CL82" s="708" t="e">
        <f>IF(R82="", 0, BZ82/'Sch 10.1 Rate Design'!$Z$24*VLOOKUP($C82, 'Sch 10.1 Rate Design'!$B$9:$K$16, 8, FALSE))</f>
        <v>#DIV/0!</v>
      </c>
      <c r="CM82" s="707">
        <f>IF(S82="", 0, CA82/'Sch 10.1 Rate Design'!$Z$24*VLOOKUP($C82, 'Sch 10.1 Rate Design'!$B$9:$K$16, 8, FALSE))</f>
        <v>0</v>
      </c>
      <c r="CN82" s="393">
        <f>IF(H82="",0,IF(H82&gt;VLOOKUP($C82,'Sch 10.1 Rate Design'!$B$9:$K$16,9,FALSE),H82-VLOOKUP($C82,'Sch 10.1 Rate Design'!$B$9:$K$16,9,FALSE),0))</f>
        <v>0</v>
      </c>
      <c r="CO82" s="393">
        <f>IF(I82="",0,IF(I82&gt;VLOOKUP($C82,'Sch 10.1 Rate Design'!$B$9:$K$16,9,FALSE),I82-VLOOKUP($C82,'Sch 10.1 Rate Design'!$B$9:$K$16,9,FALSE),0))</f>
        <v>0</v>
      </c>
      <c r="CP82" s="393">
        <f>IF(J82="",0,IF(J82&gt;VLOOKUP($C82,'Sch 10.1 Rate Design'!$B$9:$K$16,9,FALSE),J82-VLOOKUP($C82,'Sch 10.1 Rate Design'!$B$9:$K$16,9,FALSE),0))</f>
        <v>0</v>
      </c>
      <c r="CQ82" s="393">
        <f>IF(K82="",0,IF(K82&gt;VLOOKUP($C82,'Sch 10.1 Rate Design'!$B$9:$K$16,9,FALSE),K82-VLOOKUP($C82,'Sch 10.1 Rate Design'!$B$9:$K$16,9,FALSE),0))</f>
        <v>0</v>
      </c>
      <c r="CR82" s="393">
        <f>IF(L82="",0,IF(L82&gt;VLOOKUP($C82,'Sch 10.1 Rate Design'!$B$9:$K$16,9,FALSE),L82-VLOOKUP($C82,'Sch 10.1 Rate Design'!$B$9:$K$16,9,FALSE),0))</f>
        <v>0</v>
      </c>
      <c r="CS82" s="393">
        <f>IF(M82="",0,IF(M82&gt;VLOOKUP($C82,'Sch 10.1 Rate Design'!$B$9:$K$16,9,FALSE),M82-VLOOKUP($C82,'Sch 10.1 Rate Design'!$B$9:$K$16,9,FALSE),0))</f>
        <v>0</v>
      </c>
      <c r="CT82" s="393">
        <f>IF(N82="",0,IF(N82&gt;VLOOKUP($C82,'Sch 10.1 Rate Design'!$B$9:$K$16,9,FALSE),N82-VLOOKUP($C82,'Sch 10.1 Rate Design'!$B$9:$K$16,9,FALSE),0))</f>
        <v>0</v>
      </c>
      <c r="CU82" s="393">
        <f>IF(O82="",0,IF(O82&gt;VLOOKUP($C82,'Sch 10.1 Rate Design'!$B$9:$K$16,9,FALSE),O82-VLOOKUP($C82,'Sch 10.1 Rate Design'!$B$9:$K$16,9,FALSE),0))</f>
        <v>0</v>
      </c>
      <c r="CV82" s="393">
        <f>IF(P82="",0,IF(P82&gt;VLOOKUP($C82,'Sch 10.1 Rate Design'!$B$9:$K$16,9,FALSE),P82-VLOOKUP($C82,'Sch 10.1 Rate Design'!$B$9:$K$16,9,FALSE),0))</f>
        <v>0</v>
      </c>
      <c r="CW82" s="393">
        <f>IF(Q82="",0,IF(Q82&gt;VLOOKUP($C82,'Sch 10.1 Rate Design'!$B$9:$K$16,9,FALSE),Q82-VLOOKUP($C82,'Sch 10.1 Rate Design'!$B$9:$K$16,9,FALSE),0))</f>
        <v>0</v>
      </c>
      <c r="CX82" s="393">
        <f>IF(R82="",0,IF(R82&gt;VLOOKUP($C82,'Sch 10.1 Rate Design'!$B$9:$K$16,9,FALSE),R82-VLOOKUP($C82,'Sch 10.1 Rate Design'!$B$9:$K$16,9,FALSE),0))</f>
        <v>0</v>
      </c>
      <c r="CY82" s="705">
        <f>IF(S82="",0,IF(S82&gt;VLOOKUP($C82,'Sch 10.1 Rate Design'!$B$9:$K$16,9,FALSE),S82-VLOOKUP($C82,'Sch 10.1 Rate Design'!$B$9:$K$16,9,FALSE),0))</f>
        <v>0</v>
      </c>
      <c r="CZ82" s="708" t="e">
        <f>IF(H82="", 0, CN82/'Sch 10.1 Rate Design'!$Z$24*VLOOKUP($C82, 'Sch 10.1 Rate Design'!$B$9:$K$16, 10, FALSE))</f>
        <v>#DIV/0!</v>
      </c>
      <c r="DA82" s="708">
        <f>IF(I82="", 0, CO82/'Sch 10.1 Rate Design'!$Z$24*VLOOKUP($C82, 'Sch 10.1 Rate Design'!$B$9:$K$16, 10, FALSE))</f>
        <v>0</v>
      </c>
      <c r="DB82" s="708" t="e">
        <f>IF(J82="", 0, CP82/'Sch 10.1 Rate Design'!$Z$24*VLOOKUP($C82, 'Sch 10.1 Rate Design'!$B$9:$K$16, 10, FALSE))</f>
        <v>#DIV/0!</v>
      </c>
      <c r="DC82" s="708">
        <f>IF(K82="", 0, CQ82/'Sch 10.1 Rate Design'!$Z$24*VLOOKUP($C82, 'Sch 10.1 Rate Design'!$B$9:$K$16, 10, FALSE))</f>
        <v>0</v>
      </c>
      <c r="DD82" s="708" t="e">
        <f>IF(L82="", 0, CR82/'Sch 10.1 Rate Design'!$Z$24*VLOOKUP($C82, 'Sch 10.1 Rate Design'!$B$9:$K$16, 10, FALSE))</f>
        <v>#DIV/0!</v>
      </c>
      <c r="DE82" s="708">
        <f>IF(M82="", 0, CS82/'Sch 10.1 Rate Design'!$Z$24*VLOOKUP($C82, 'Sch 10.1 Rate Design'!$B$9:$K$16, 10, FALSE))</f>
        <v>0</v>
      </c>
      <c r="DF82" s="708" t="e">
        <f>IF(N82="", 0, CT82/'Sch 10.1 Rate Design'!$Z$24*VLOOKUP($C82, 'Sch 10.1 Rate Design'!$B$9:$K$16, 10, FALSE))</f>
        <v>#DIV/0!</v>
      </c>
      <c r="DG82" s="708">
        <f>IF(O82="", 0, CU82/'Sch 10.1 Rate Design'!$Z$24*VLOOKUP($C82, 'Sch 10.1 Rate Design'!$B$9:$K$16, 10, FALSE))</f>
        <v>0</v>
      </c>
      <c r="DH82" s="708" t="e">
        <f>IF(P82="", 0, CV82/'Sch 10.1 Rate Design'!$Z$24*VLOOKUP($C82, 'Sch 10.1 Rate Design'!$B$9:$K$16, 10, FALSE))</f>
        <v>#DIV/0!</v>
      </c>
      <c r="DI82" s="708">
        <f>IF(Q82="", 0, CW82/'Sch 10.1 Rate Design'!$Z$24*VLOOKUP($C82, 'Sch 10.1 Rate Design'!$B$9:$K$16, 10, FALSE))</f>
        <v>0</v>
      </c>
      <c r="DJ82" s="708" t="e">
        <f>IF(R82="", 0, CX82/'Sch 10.1 Rate Design'!$Z$24*VLOOKUP($C82, 'Sch 10.1 Rate Design'!$B$9:$K$16, 10, FALSE))</f>
        <v>#DIV/0!</v>
      </c>
      <c r="DK82" s="707">
        <f>IF(S82="", 0, CY82/'Sch 10.1 Rate Design'!$Z$24*VLOOKUP($C82, 'Sch 10.1 Rate Design'!$B$9:$K$16, 10, FALSE))</f>
        <v>0</v>
      </c>
      <c r="DL82" s="706">
        <f>IF(H82="", 0, VLOOKUP($C82, 'Sch 10.1 Rate Design'!$B$9:$K$16, 3, FALSE))</f>
        <v>0</v>
      </c>
      <c r="DM82" s="393">
        <f>IF(I82="", 0, VLOOKUP($C82, 'Sch 10.1 Rate Design'!$B$9:$K$16, 3, FALSE))</f>
        <v>0</v>
      </c>
      <c r="DN82" s="393">
        <f>IF(J82="", 0, VLOOKUP($C82, 'Sch 10.1 Rate Design'!$B$9:$K$16, 3, FALSE))</f>
        <v>0</v>
      </c>
      <c r="DO82" s="393">
        <f>IF(K82="", 0, VLOOKUP($C82, 'Sch 10.1 Rate Design'!$B$9:$K$16, 3, FALSE))</f>
        <v>0</v>
      </c>
      <c r="DP82" s="393">
        <f>IF(L82="", 0, VLOOKUP($C82, 'Sch 10.1 Rate Design'!$B$9:$K$16, 3, FALSE))</f>
        <v>0</v>
      </c>
      <c r="DQ82" s="393">
        <f>IF(M82="", 0, VLOOKUP($C82, 'Sch 10.1 Rate Design'!$B$9:$K$16, 3, FALSE))</f>
        <v>0</v>
      </c>
      <c r="DR82" s="393">
        <f>IF(N82="", 0, VLOOKUP($C82, 'Sch 10.1 Rate Design'!$B$9:$K$16, 3, FALSE))</f>
        <v>0</v>
      </c>
      <c r="DS82" s="393">
        <f>IF(O82="", 0, VLOOKUP($C82, 'Sch 10.1 Rate Design'!$B$9:$K$16, 3, FALSE))</f>
        <v>0</v>
      </c>
      <c r="DT82" s="393">
        <f>IF(P82="", 0, VLOOKUP($C82, 'Sch 10.1 Rate Design'!$B$9:$K$16, 3, FALSE))</f>
        <v>0</v>
      </c>
      <c r="DU82" s="393">
        <f>IF(Q82="", 0, VLOOKUP($C82, 'Sch 10.1 Rate Design'!$B$9:$K$16, 3, FALSE))</f>
        <v>0</v>
      </c>
      <c r="DV82" s="393">
        <f>IF(R82="", 0, VLOOKUP($C82, 'Sch 10.1 Rate Design'!$B$9:$K$16, 3, FALSE))</f>
        <v>0</v>
      </c>
      <c r="DW82" s="705">
        <f>IF(S82="", 0, VLOOKUP($C82, 'Sch 10.1 Rate Design'!$B$9:$K$16, 3, FALSE))</f>
        <v>0</v>
      </c>
      <c r="DX82" s="393"/>
      <c r="DY82" s="393"/>
      <c r="DZ82" s="393"/>
      <c r="EA82" s="393"/>
      <c r="EB82" s="393"/>
      <c r="EC82" s="393"/>
      <c r="ED82" s="393"/>
      <c r="EE82" s="393"/>
      <c r="EF82" s="393"/>
      <c r="EG82" s="393"/>
      <c r="EH82" s="393"/>
      <c r="EI82" s="393"/>
      <c r="EJ82" s="393"/>
    </row>
    <row r="83" spans="1:140">
      <c r="A83" s="393">
        <f>Input!AH79</f>
        <v>420</v>
      </c>
      <c r="B83" s="393">
        <v>73</v>
      </c>
      <c r="C83" s="690">
        <f>Input!AI79</f>
        <v>0.625</v>
      </c>
      <c r="D83" s="709" t="e">
        <f t="shared" si="37"/>
        <v>#DIV/0!</v>
      </c>
      <c r="E83" s="709" t="e">
        <f>IF('Sch 10.1 Rate Design'!$AB$24="Monthly", AVERAGE(T83,U83,V83,W83,X83,Y83,Z83,AA83,AB83,AC83,AD83,AE83), AVERAGE(T83,V83,X83,Z83,AB83,AD83))</f>
        <v>#DIV/0!</v>
      </c>
      <c r="F83" s="393">
        <f t="shared" si="24"/>
        <v>13093</v>
      </c>
      <c r="G83" s="705">
        <f>IF('Sch 10.1 Rate Design'!$AB$24="Monthly", AVERAGE(H83,I83,J83,K83,L83,M83,N83,O83,P83,Q83,R83,S83), AVERAGE(H83,J83,L83,N83,P83,R83))</f>
        <v>2182.1666666666665</v>
      </c>
      <c r="H83" s="393">
        <f>IF(Input!AJ79="", "", Input!AJ79)</f>
        <v>1448</v>
      </c>
      <c r="I83" s="393" t="str">
        <f>IF(Input!AK79="", "", Input!AK79)</f>
        <v/>
      </c>
      <c r="J83" s="393">
        <f>IF(Input!AL79="", "", Input!AL79)</f>
        <v>4051</v>
      </c>
      <c r="K83" s="393" t="str">
        <f>IF(Input!AM79="", "", Input!AM79)</f>
        <v/>
      </c>
      <c r="L83" s="393">
        <f>IF(Input!AN79="", "", Input!AN79)</f>
        <v>2311</v>
      </c>
      <c r="M83" s="393" t="str">
        <f>IF(Input!AO79="", "", Input!AO79)</f>
        <v/>
      </c>
      <c r="N83" s="393">
        <f>IF(Input!AP79="", "", Input!AP79)</f>
        <v>1939</v>
      </c>
      <c r="O83" s="393" t="str">
        <f>IF(Input!AQ79="", "", Input!AQ79)</f>
        <v/>
      </c>
      <c r="P83" s="393">
        <f>IF(Input!AR79="", "", Input!AR79)</f>
        <v>1845</v>
      </c>
      <c r="Q83" s="393" t="str">
        <f>IF(Input!AS79="", "", Input!AS79)</f>
        <v/>
      </c>
      <c r="R83" s="393">
        <f>IF(Input!AT79="", "", Input!AT79)</f>
        <v>1499</v>
      </c>
      <c r="S83" s="393" t="str">
        <f>IF(Input!AU79="", "", Input!AU79)</f>
        <v/>
      </c>
      <c r="T83" s="708" t="e">
        <f t="shared" si="25"/>
        <v>#DIV/0!</v>
      </c>
      <c r="U83" s="708">
        <f t="shared" si="26"/>
        <v>0</v>
      </c>
      <c r="V83" s="708" t="e">
        <f t="shared" si="27"/>
        <v>#DIV/0!</v>
      </c>
      <c r="W83" s="708">
        <f t="shared" si="28"/>
        <v>0</v>
      </c>
      <c r="X83" s="708" t="e">
        <f t="shared" si="29"/>
        <v>#DIV/0!</v>
      </c>
      <c r="Y83" s="708">
        <f t="shared" si="30"/>
        <v>0</v>
      </c>
      <c r="Z83" s="708" t="e">
        <f t="shared" si="31"/>
        <v>#DIV/0!</v>
      </c>
      <c r="AA83" s="708">
        <f t="shared" si="32"/>
        <v>0</v>
      </c>
      <c r="AB83" s="708" t="e">
        <f t="shared" si="33"/>
        <v>#DIV/0!</v>
      </c>
      <c r="AC83" s="708">
        <f t="shared" si="34"/>
        <v>0</v>
      </c>
      <c r="AD83" s="708" t="e">
        <f t="shared" si="35"/>
        <v>#DIV/0!</v>
      </c>
      <c r="AE83" s="707">
        <f t="shared" si="36"/>
        <v>0</v>
      </c>
      <c r="AF83" s="708" t="e">
        <f>IF(H83="", 0, VLOOKUP($C83, 'Sch 10.1 Rate Design'!$B$9:$K$16, 4, FALSE))</f>
        <v>#VALUE!</v>
      </c>
      <c r="AG83" s="708">
        <f>IF(I83="", 0, VLOOKUP($C83, 'Sch 10.1 Rate Design'!$B$9:$K$16, 4, FALSE))</f>
        <v>0</v>
      </c>
      <c r="AH83" s="708" t="e">
        <f>IF(J83="", 0, VLOOKUP($C83, 'Sch 10.1 Rate Design'!$B$9:$K$16, 4, FALSE))</f>
        <v>#VALUE!</v>
      </c>
      <c r="AI83" s="708">
        <f>IF(K83="", 0, VLOOKUP($C83, 'Sch 10.1 Rate Design'!$B$9:$K$16, 4, FALSE))</f>
        <v>0</v>
      </c>
      <c r="AJ83" s="708" t="e">
        <f>IF(L83="", 0, VLOOKUP($C83, 'Sch 10.1 Rate Design'!$B$9:$K$16, 4, FALSE))</f>
        <v>#VALUE!</v>
      </c>
      <c r="AK83" s="708">
        <f>IF(M83="", 0, VLOOKUP($C83, 'Sch 10.1 Rate Design'!$B$9:$K$16, 4, FALSE))</f>
        <v>0</v>
      </c>
      <c r="AL83" s="708" t="e">
        <f>IF(N83="", 0, VLOOKUP($C83, 'Sch 10.1 Rate Design'!$B$9:$K$16, 4, FALSE))</f>
        <v>#VALUE!</v>
      </c>
      <c r="AM83" s="708">
        <f>IF(O83="", 0, VLOOKUP($C83, 'Sch 10.1 Rate Design'!$B$9:$K$16, 4, FALSE))</f>
        <v>0</v>
      </c>
      <c r="AN83" s="708" t="e">
        <f>IF(P83="", 0, VLOOKUP($C83, 'Sch 10.1 Rate Design'!$B$9:$K$16, 4, FALSE))</f>
        <v>#VALUE!</v>
      </c>
      <c r="AO83" s="708">
        <f>IF(Q83="", 0, VLOOKUP($C83, 'Sch 10.1 Rate Design'!$B$9:$K$16, 4, FALSE))</f>
        <v>0</v>
      </c>
      <c r="AP83" s="708" t="e">
        <f>IF(R83="", 0, VLOOKUP($C83, 'Sch 10.1 Rate Design'!$B$9:$K$16, 4, FALSE))</f>
        <v>#VALUE!</v>
      </c>
      <c r="AQ83" s="707">
        <f>IF(S83="", 0, VLOOKUP($C83, 'Sch 10.1 Rate Design'!$B$9:$K$16, 4, FALSE))</f>
        <v>0</v>
      </c>
      <c r="AR83" s="706">
        <f>IF(H83="",0,+IF(H83&gt;+VLOOKUP($C83, 'Sch 10.1 Rate Design'!$B$9:$K$16, 3),IF(H83&gt;+VLOOKUP($C83, 'Sch 10.1 Rate Design'!$B$9:$K$16, 5),+VLOOKUP($C83, 'Sch 10.1 Rate Design'!$B$9:$K$16, 5)-VLOOKUP($C83, 'Sch 10.1 Rate Design'!$B$9:$K$16, 3), H83-VLOOKUP($C83, 'Sch 10.1 Rate Design'!$B$9:$K$16, 3)), 0))</f>
        <v>1448</v>
      </c>
      <c r="AS83" s="393">
        <f>IF(I83="",0,+IF(I83&gt;+VLOOKUP($C83, 'Sch 10.1 Rate Design'!$B$9:$K$16, 3),IF(I83&gt;+VLOOKUP($C83, 'Sch 10.1 Rate Design'!$B$9:$K$16, 5),+VLOOKUP($C83, 'Sch 10.1 Rate Design'!$B$9:$K$16, 5)-VLOOKUP($C83, 'Sch 10.1 Rate Design'!$B$9:$K$16, 3), I83-VLOOKUP($C83, 'Sch 10.1 Rate Design'!$B$9:$K$16, 3)), 0))</f>
        <v>0</v>
      </c>
      <c r="AT83" s="393">
        <f>IF(J83="",0,+IF(J83&gt;+VLOOKUP($C83, 'Sch 10.1 Rate Design'!$B$9:$K$16, 3),IF(J83&gt;+VLOOKUP($C83, 'Sch 10.1 Rate Design'!$B$9:$K$16, 5),+VLOOKUP($C83, 'Sch 10.1 Rate Design'!$B$9:$K$16, 5)-VLOOKUP($C83, 'Sch 10.1 Rate Design'!$B$9:$K$16, 3), J83-VLOOKUP($C83, 'Sch 10.1 Rate Design'!$B$9:$K$16, 3)), 0))</f>
        <v>2138</v>
      </c>
      <c r="AU83" s="393">
        <f>IF(K83="",0,+IF(K83&gt;+VLOOKUP($C83, 'Sch 10.1 Rate Design'!$B$9:$K$16, 3),IF(K83&gt;+VLOOKUP($C83, 'Sch 10.1 Rate Design'!$B$9:$K$16, 5),+VLOOKUP($C83, 'Sch 10.1 Rate Design'!$B$9:$K$16, 5)-VLOOKUP($C83, 'Sch 10.1 Rate Design'!$B$9:$K$16, 3), K83-VLOOKUP($C83, 'Sch 10.1 Rate Design'!$B$9:$K$16, 3)), 0))</f>
        <v>0</v>
      </c>
      <c r="AV83" s="393">
        <f>IF(L83="",0,+IF(L83&gt;+VLOOKUP($C83, 'Sch 10.1 Rate Design'!$B$9:$K$16, 3),IF(L83&gt;+VLOOKUP($C83, 'Sch 10.1 Rate Design'!$B$9:$K$16, 5),+VLOOKUP($C83, 'Sch 10.1 Rate Design'!$B$9:$K$16, 5)-VLOOKUP($C83, 'Sch 10.1 Rate Design'!$B$9:$K$16, 3), L83-VLOOKUP($C83, 'Sch 10.1 Rate Design'!$B$9:$K$16, 3)), 0))</f>
        <v>2138</v>
      </c>
      <c r="AW83" s="393">
        <f>IF(M83="",0,+IF(M83&gt;+VLOOKUP($C83, 'Sch 10.1 Rate Design'!$B$9:$K$16, 3),IF(M83&gt;+VLOOKUP($C83, 'Sch 10.1 Rate Design'!$B$9:$K$16, 5),+VLOOKUP($C83, 'Sch 10.1 Rate Design'!$B$9:$K$16, 5)-VLOOKUP($C83, 'Sch 10.1 Rate Design'!$B$9:$K$16, 3), M83-VLOOKUP($C83, 'Sch 10.1 Rate Design'!$B$9:$K$16, 3)), 0))</f>
        <v>0</v>
      </c>
      <c r="AX83" s="393">
        <f>IF(N83="",0,+IF(N83&gt;+VLOOKUP($C83, 'Sch 10.1 Rate Design'!$B$9:$K$16, 3),IF(N83&gt;+VLOOKUP($C83, 'Sch 10.1 Rate Design'!$B$9:$K$16, 5),+VLOOKUP($C83, 'Sch 10.1 Rate Design'!$B$9:$K$16, 5)-VLOOKUP($C83, 'Sch 10.1 Rate Design'!$B$9:$K$16, 3), N83-VLOOKUP($C83, 'Sch 10.1 Rate Design'!$B$9:$K$16, 3)), 0))</f>
        <v>1939</v>
      </c>
      <c r="AY83" s="393">
        <f>IF(O83="",0,+IF(O83&gt;+VLOOKUP($C83, 'Sch 10.1 Rate Design'!$B$9:$K$16, 3),IF(O83&gt;+VLOOKUP($C83, 'Sch 10.1 Rate Design'!$B$9:$K$16, 5),+VLOOKUP($C83, 'Sch 10.1 Rate Design'!$B$9:$K$16, 5)-VLOOKUP($C83, 'Sch 10.1 Rate Design'!$B$9:$K$16, 3), O83-VLOOKUP($C83, 'Sch 10.1 Rate Design'!$B$9:$K$16, 3)), 0))</f>
        <v>0</v>
      </c>
      <c r="AZ83" s="393">
        <f>IF(P83="",0,+IF(P83&gt;+VLOOKUP($C83, 'Sch 10.1 Rate Design'!$B$9:$K$16, 3),IF(P83&gt;+VLOOKUP($C83, 'Sch 10.1 Rate Design'!$B$9:$K$16, 5),+VLOOKUP($C83, 'Sch 10.1 Rate Design'!$B$9:$K$16, 5)-VLOOKUP($C83, 'Sch 10.1 Rate Design'!$B$9:$K$16, 3), P83-VLOOKUP($C83, 'Sch 10.1 Rate Design'!$B$9:$K$16, 3)), 0))</f>
        <v>1845</v>
      </c>
      <c r="BA83" s="393">
        <f>IF(Q83="",0,+IF(Q83&gt;+VLOOKUP($C83, 'Sch 10.1 Rate Design'!$B$9:$K$16, 3),IF(Q83&gt;+VLOOKUP($C83, 'Sch 10.1 Rate Design'!$B$9:$K$16, 5),+VLOOKUP($C83, 'Sch 10.1 Rate Design'!$B$9:$K$16, 5)-VLOOKUP($C83, 'Sch 10.1 Rate Design'!$B$9:$K$16, 3), Q83-VLOOKUP($C83, 'Sch 10.1 Rate Design'!$B$9:$K$16, 3)), 0))</f>
        <v>0</v>
      </c>
      <c r="BB83" s="393">
        <f>IF(R83="",0,+IF(R83&gt;+VLOOKUP($C83, 'Sch 10.1 Rate Design'!$B$9:$K$16, 3),IF(R83&gt;+VLOOKUP($C83, 'Sch 10.1 Rate Design'!$B$9:$K$16, 5),+VLOOKUP($C83, 'Sch 10.1 Rate Design'!$B$9:$K$16, 5)-VLOOKUP($C83, 'Sch 10.1 Rate Design'!$B$9:$K$16, 3), R83-VLOOKUP($C83, 'Sch 10.1 Rate Design'!$B$9:$K$16, 3)), 0))</f>
        <v>1499</v>
      </c>
      <c r="BC83" s="705">
        <f>IF(S83="",0,+IF(S83&gt;+VLOOKUP($C83, 'Sch 10.1 Rate Design'!$B$9:$K$16, 3),IF(S83&gt;+VLOOKUP($C83, 'Sch 10.1 Rate Design'!$B$9:$K$16, 5),+VLOOKUP($C83, 'Sch 10.1 Rate Design'!$B$9:$K$16, 5)-VLOOKUP($C83, 'Sch 10.1 Rate Design'!$B$9:$K$16, 3), S83-VLOOKUP($C83, 'Sch 10.1 Rate Design'!$B$9:$K$16, 3)), 0))</f>
        <v>0</v>
      </c>
      <c r="BD83" s="708" t="e">
        <f>IF(H83="", 0, AR83/'Sch 10.1 Rate Design'!$Z$24*VLOOKUP($C83, 'Sch 10.1 Rate Design'!$B$9:$K$16, 6, FALSE))</f>
        <v>#DIV/0!</v>
      </c>
      <c r="BE83" s="708">
        <f>IF(I83="", 0, AS83/'Sch 10.1 Rate Design'!$Z$24*VLOOKUP($C83, 'Sch 10.1 Rate Design'!$B$9:$K$16, 6, FALSE))</f>
        <v>0</v>
      </c>
      <c r="BF83" s="708" t="e">
        <f>IF(J83="", 0, AT83/'Sch 10.1 Rate Design'!$Z$24*VLOOKUP($C83, 'Sch 10.1 Rate Design'!$B$9:$K$16, 6, FALSE))</f>
        <v>#DIV/0!</v>
      </c>
      <c r="BG83" s="708">
        <f>IF(K83="", 0, AU83/'Sch 10.1 Rate Design'!$Z$24*VLOOKUP($C83, 'Sch 10.1 Rate Design'!$B$9:$K$16, 6, FALSE))</f>
        <v>0</v>
      </c>
      <c r="BH83" s="708" t="e">
        <f>IF(L83="", 0, AV83/'Sch 10.1 Rate Design'!$Z$24*VLOOKUP($C83, 'Sch 10.1 Rate Design'!$B$9:$K$16, 6, FALSE))</f>
        <v>#DIV/0!</v>
      </c>
      <c r="BI83" s="708">
        <f>IF(M83="", 0, AW83/'Sch 10.1 Rate Design'!$Z$24*VLOOKUP($C83, 'Sch 10.1 Rate Design'!$B$9:$K$16, 6, FALSE))</f>
        <v>0</v>
      </c>
      <c r="BJ83" s="708" t="e">
        <f>IF(N83="", 0, AX83/'Sch 10.1 Rate Design'!$Z$24*VLOOKUP($C83, 'Sch 10.1 Rate Design'!$B$9:$K$16, 6, FALSE))</f>
        <v>#DIV/0!</v>
      </c>
      <c r="BK83" s="708">
        <f>IF(O83="", 0, AY83/'Sch 10.1 Rate Design'!$Z$24*VLOOKUP($C83, 'Sch 10.1 Rate Design'!$B$9:$K$16, 6, FALSE))</f>
        <v>0</v>
      </c>
      <c r="BL83" s="708" t="e">
        <f>IF(P83="", 0, AZ83/'Sch 10.1 Rate Design'!$Z$24*VLOOKUP($C83, 'Sch 10.1 Rate Design'!$B$9:$K$16, 6, FALSE))</f>
        <v>#DIV/0!</v>
      </c>
      <c r="BM83" s="708">
        <f>IF(Q83="", 0, BA83/'Sch 10.1 Rate Design'!$Z$24*VLOOKUP($C83, 'Sch 10.1 Rate Design'!$B$9:$K$16, 6, FALSE))</f>
        <v>0</v>
      </c>
      <c r="BN83" s="708" t="e">
        <f>IF(R83="", 0, BB83/'Sch 10.1 Rate Design'!$Z$24*VLOOKUP($C83, 'Sch 10.1 Rate Design'!$B$9:$K$16, 6, FALSE))</f>
        <v>#DIV/0!</v>
      </c>
      <c r="BO83" s="707">
        <f>IF(S83="", 0, BC83/'Sch 10.1 Rate Design'!$Z$24*VLOOKUP($C83, 'Sch 10.1 Rate Design'!$B$9:$K$16, 6, FALSE))</f>
        <v>0</v>
      </c>
      <c r="BP83" s="393">
        <f>IF(H83="",0,+IF(H83&gt;+VLOOKUP($C83, 'Sch 10.1 Rate Design'!$B$9:$K$16, 5),IF(H83&gt;+VLOOKUP($C83, 'Sch 10.1 Rate Design'!$B$9:$K$16, 7),+VLOOKUP($C83, 'Sch 10.1 Rate Design'!$B$9:$K$16, 7)-VLOOKUP($C83, 'Sch 10.1 Rate Design'!$B$9:$K$16, 5), H83-VLOOKUP($C83, 'Sch 10.1 Rate Design'!$B$9:$K$16, 5)), 0))</f>
        <v>0</v>
      </c>
      <c r="BQ83" s="393">
        <f>IF(I83="",0,+IF(I83&gt;+VLOOKUP($C83, 'Sch 10.1 Rate Design'!$B$9:$K$16, 5),IF(I83&gt;+VLOOKUP($C83, 'Sch 10.1 Rate Design'!$B$9:$K$16, 7),+VLOOKUP($C83, 'Sch 10.1 Rate Design'!$B$9:$K$16, 7)-VLOOKUP($C83, 'Sch 10.1 Rate Design'!$B$9:$K$16, 5), I83-VLOOKUP($C83, 'Sch 10.1 Rate Design'!$B$9:$K$16, 5)), 0))</f>
        <v>0</v>
      </c>
      <c r="BR83" s="393">
        <f>IF(J83="",0,+IF(J83&gt;+VLOOKUP($C83, 'Sch 10.1 Rate Design'!$B$9:$K$16, 5),IF(J83&gt;+VLOOKUP($C83, 'Sch 10.1 Rate Design'!$B$9:$K$16, 7),+VLOOKUP($C83, 'Sch 10.1 Rate Design'!$B$9:$K$16, 7)-VLOOKUP($C83, 'Sch 10.1 Rate Design'!$B$9:$K$16, 5), J83-VLOOKUP($C83, 'Sch 10.1 Rate Design'!$B$9:$K$16, 5)), 0))</f>
        <v>1671</v>
      </c>
      <c r="BS83" s="393">
        <f>IF(K83="",0,+IF(K83&gt;+VLOOKUP($C83, 'Sch 10.1 Rate Design'!$B$9:$K$16, 5),IF(K83&gt;+VLOOKUP($C83, 'Sch 10.1 Rate Design'!$B$9:$K$16, 7),+VLOOKUP($C83, 'Sch 10.1 Rate Design'!$B$9:$K$16, 7)-VLOOKUP($C83, 'Sch 10.1 Rate Design'!$B$9:$K$16, 5), K83-VLOOKUP($C83, 'Sch 10.1 Rate Design'!$B$9:$K$16, 5)), 0))</f>
        <v>0</v>
      </c>
      <c r="BT83" s="393">
        <f>IF(L83="",0,+IF(L83&gt;+VLOOKUP($C83, 'Sch 10.1 Rate Design'!$B$9:$K$16, 5),IF(L83&gt;+VLOOKUP($C83, 'Sch 10.1 Rate Design'!$B$9:$K$16, 7),+VLOOKUP($C83, 'Sch 10.1 Rate Design'!$B$9:$K$16, 7)-VLOOKUP($C83, 'Sch 10.1 Rate Design'!$B$9:$K$16, 5), L83-VLOOKUP($C83, 'Sch 10.1 Rate Design'!$B$9:$K$16, 5)), 0))</f>
        <v>173</v>
      </c>
      <c r="BU83" s="393">
        <f>IF(M83="",0,+IF(M83&gt;+VLOOKUP($C83, 'Sch 10.1 Rate Design'!$B$9:$K$16, 5),IF(M83&gt;+VLOOKUP($C83, 'Sch 10.1 Rate Design'!$B$9:$K$16, 7),+VLOOKUP($C83, 'Sch 10.1 Rate Design'!$B$9:$K$16, 7)-VLOOKUP($C83, 'Sch 10.1 Rate Design'!$B$9:$K$16, 5), M83-VLOOKUP($C83, 'Sch 10.1 Rate Design'!$B$9:$K$16, 5)), 0))</f>
        <v>0</v>
      </c>
      <c r="BV83" s="393">
        <f>IF(N83="",0,+IF(N83&gt;+VLOOKUP($C83, 'Sch 10.1 Rate Design'!$B$9:$K$16, 5),IF(N83&gt;+VLOOKUP($C83, 'Sch 10.1 Rate Design'!$B$9:$K$16, 7),+VLOOKUP($C83, 'Sch 10.1 Rate Design'!$B$9:$K$16, 7)-VLOOKUP($C83, 'Sch 10.1 Rate Design'!$B$9:$K$16, 5), N83-VLOOKUP($C83, 'Sch 10.1 Rate Design'!$B$9:$K$16, 5)), 0))</f>
        <v>0</v>
      </c>
      <c r="BW83" s="393">
        <f>IF(O83="",0,+IF(O83&gt;+VLOOKUP($C83, 'Sch 10.1 Rate Design'!$B$9:$K$16, 5),IF(O83&gt;+VLOOKUP($C83, 'Sch 10.1 Rate Design'!$B$9:$K$16, 7),+VLOOKUP($C83, 'Sch 10.1 Rate Design'!$B$9:$K$16, 7)-VLOOKUP($C83, 'Sch 10.1 Rate Design'!$B$9:$K$16, 5), O83-VLOOKUP($C83, 'Sch 10.1 Rate Design'!$B$9:$K$16, 5)), 0))</f>
        <v>0</v>
      </c>
      <c r="BX83" s="393">
        <f>IF(P83="",0,+IF(P83&gt;+VLOOKUP($C83, 'Sch 10.1 Rate Design'!$B$9:$K$16, 5),IF(P83&gt;+VLOOKUP($C83, 'Sch 10.1 Rate Design'!$B$9:$K$16, 7),+VLOOKUP($C83, 'Sch 10.1 Rate Design'!$B$9:$K$16, 7)-VLOOKUP($C83, 'Sch 10.1 Rate Design'!$B$9:$K$16, 5), P83-VLOOKUP($C83, 'Sch 10.1 Rate Design'!$B$9:$K$16, 5)), 0))</f>
        <v>0</v>
      </c>
      <c r="BY83" s="393">
        <f>IF(Q83="",0,+IF(Q83&gt;+VLOOKUP($C83, 'Sch 10.1 Rate Design'!$B$9:$K$16, 5),IF(Q83&gt;+VLOOKUP($C83, 'Sch 10.1 Rate Design'!$B$9:$K$16, 7),+VLOOKUP($C83, 'Sch 10.1 Rate Design'!$B$9:$K$16, 7)-VLOOKUP($C83, 'Sch 10.1 Rate Design'!$B$9:$K$16, 5), Q83-VLOOKUP($C83, 'Sch 10.1 Rate Design'!$B$9:$K$16, 5)), 0))</f>
        <v>0</v>
      </c>
      <c r="BZ83" s="393">
        <f>IF(R83="",0,+IF(R83&gt;+VLOOKUP($C83, 'Sch 10.1 Rate Design'!$B$9:$K$16, 5),IF(R83&gt;+VLOOKUP($C83, 'Sch 10.1 Rate Design'!$B$9:$K$16, 7),+VLOOKUP($C83, 'Sch 10.1 Rate Design'!$B$9:$K$16, 7)-VLOOKUP($C83, 'Sch 10.1 Rate Design'!$B$9:$K$16, 5), R83-VLOOKUP($C83, 'Sch 10.1 Rate Design'!$B$9:$K$16, 5)), 0))</f>
        <v>0</v>
      </c>
      <c r="CA83" s="705">
        <f>IF(S83="",0,+IF(S83&gt;+VLOOKUP($C83, 'Sch 10.1 Rate Design'!$B$9:$K$16, 5),IF(S83&gt;+VLOOKUP($C83, 'Sch 10.1 Rate Design'!$B$9:$K$16, 7),+VLOOKUP($C83, 'Sch 10.1 Rate Design'!$B$9:$K$16, 7)-VLOOKUP($C83, 'Sch 10.1 Rate Design'!$B$9:$K$16, 5), S83-VLOOKUP($C83, 'Sch 10.1 Rate Design'!$B$9:$K$16, 5)), 0))</f>
        <v>0</v>
      </c>
      <c r="CB83" s="708" t="e">
        <f>IF(H83="", 0, BP83/'Sch 10.1 Rate Design'!$Z$24*VLOOKUP($C83, 'Sch 10.1 Rate Design'!$B$9:$K$16, 8, FALSE))</f>
        <v>#DIV/0!</v>
      </c>
      <c r="CC83" s="708">
        <f>IF(I83="", 0, BQ83/'Sch 10.1 Rate Design'!$Z$24*VLOOKUP($C83, 'Sch 10.1 Rate Design'!$B$9:$K$16, 8, FALSE))</f>
        <v>0</v>
      </c>
      <c r="CD83" s="708" t="e">
        <f>IF(J83="", 0, BR83/'Sch 10.1 Rate Design'!$Z$24*VLOOKUP($C83, 'Sch 10.1 Rate Design'!$B$9:$K$16, 8, FALSE))</f>
        <v>#DIV/0!</v>
      </c>
      <c r="CE83" s="708">
        <f>IF(K83="", 0, BS83/'Sch 10.1 Rate Design'!$Z$24*VLOOKUP($C83, 'Sch 10.1 Rate Design'!$B$9:$K$16, 8, FALSE))</f>
        <v>0</v>
      </c>
      <c r="CF83" s="708" t="e">
        <f>IF(L83="", 0, BT83/'Sch 10.1 Rate Design'!$Z$24*VLOOKUP($C83, 'Sch 10.1 Rate Design'!$B$9:$K$16, 8, FALSE))</f>
        <v>#DIV/0!</v>
      </c>
      <c r="CG83" s="708">
        <f>IF(M83="", 0, BU83/'Sch 10.1 Rate Design'!$Z$24*VLOOKUP($C83, 'Sch 10.1 Rate Design'!$B$9:$K$16, 8, FALSE))</f>
        <v>0</v>
      </c>
      <c r="CH83" s="708" t="e">
        <f>IF(N83="", 0, BV83/'Sch 10.1 Rate Design'!$Z$24*VLOOKUP($C83, 'Sch 10.1 Rate Design'!$B$9:$K$16, 8, FALSE))</f>
        <v>#DIV/0!</v>
      </c>
      <c r="CI83" s="708">
        <f>IF(O83="", 0, BW83/'Sch 10.1 Rate Design'!$Z$24*VLOOKUP($C83, 'Sch 10.1 Rate Design'!$B$9:$K$16, 8, FALSE))</f>
        <v>0</v>
      </c>
      <c r="CJ83" s="708" t="e">
        <f>IF(P83="", 0, BX83/'Sch 10.1 Rate Design'!$Z$24*VLOOKUP($C83, 'Sch 10.1 Rate Design'!$B$9:$K$16, 8, FALSE))</f>
        <v>#DIV/0!</v>
      </c>
      <c r="CK83" s="708">
        <f>IF(Q83="", 0, BY83/'Sch 10.1 Rate Design'!$Z$24*VLOOKUP($C83, 'Sch 10.1 Rate Design'!$B$9:$K$16, 8, FALSE))</f>
        <v>0</v>
      </c>
      <c r="CL83" s="708" t="e">
        <f>IF(R83="", 0, BZ83/'Sch 10.1 Rate Design'!$Z$24*VLOOKUP($C83, 'Sch 10.1 Rate Design'!$B$9:$K$16, 8, FALSE))</f>
        <v>#DIV/0!</v>
      </c>
      <c r="CM83" s="707">
        <f>IF(S83="", 0, CA83/'Sch 10.1 Rate Design'!$Z$24*VLOOKUP($C83, 'Sch 10.1 Rate Design'!$B$9:$K$16, 8, FALSE))</f>
        <v>0</v>
      </c>
      <c r="CN83" s="393">
        <f>IF(H83="",0,IF(H83&gt;VLOOKUP($C83,'Sch 10.1 Rate Design'!$B$9:$K$16,9,FALSE),H83-VLOOKUP($C83,'Sch 10.1 Rate Design'!$B$9:$K$16,9,FALSE),0))</f>
        <v>0</v>
      </c>
      <c r="CO83" s="393">
        <f>IF(I83="",0,IF(I83&gt;VLOOKUP($C83,'Sch 10.1 Rate Design'!$B$9:$K$16,9,FALSE),I83-VLOOKUP($C83,'Sch 10.1 Rate Design'!$B$9:$K$16,9,FALSE),0))</f>
        <v>0</v>
      </c>
      <c r="CP83" s="393">
        <f>IF(J83="",0,IF(J83&gt;VLOOKUP($C83,'Sch 10.1 Rate Design'!$B$9:$K$16,9,FALSE),J83-VLOOKUP($C83,'Sch 10.1 Rate Design'!$B$9:$K$16,9,FALSE),0))</f>
        <v>241</v>
      </c>
      <c r="CQ83" s="393">
        <f>IF(K83="",0,IF(K83&gt;VLOOKUP($C83,'Sch 10.1 Rate Design'!$B$9:$K$16,9,FALSE),K83-VLOOKUP($C83,'Sch 10.1 Rate Design'!$B$9:$K$16,9,FALSE),0))</f>
        <v>0</v>
      </c>
      <c r="CR83" s="393">
        <f>IF(L83="",0,IF(L83&gt;VLOOKUP($C83,'Sch 10.1 Rate Design'!$B$9:$K$16,9,FALSE),L83-VLOOKUP($C83,'Sch 10.1 Rate Design'!$B$9:$K$16,9,FALSE),0))</f>
        <v>0</v>
      </c>
      <c r="CS83" s="393">
        <f>IF(M83="",0,IF(M83&gt;VLOOKUP($C83,'Sch 10.1 Rate Design'!$B$9:$K$16,9,FALSE),M83-VLOOKUP($C83,'Sch 10.1 Rate Design'!$B$9:$K$16,9,FALSE),0))</f>
        <v>0</v>
      </c>
      <c r="CT83" s="393">
        <f>IF(N83="",0,IF(N83&gt;VLOOKUP($C83,'Sch 10.1 Rate Design'!$B$9:$K$16,9,FALSE),N83-VLOOKUP($C83,'Sch 10.1 Rate Design'!$B$9:$K$16,9,FALSE),0))</f>
        <v>0</v>
      </c>
      <c r="CU83" s="393">
        <f>IF(O83="",0,IF(O83&gt;VLOOKUP($C83,'Sch 10.1 Rate Design'!$B$9:$K$16,9,FALSE),O83-VLOOKUP($C83,'Sch 10.1 Rate Design'!$B$9:$K$16,9,FALSE),0))</f>
        <v>0</v>
      </c>
      <c r="CV83" s="393">
        <f>IF(P83="",0,IF(P83&gt;VLOOKUP($C83,'Sch 10.1 Rate Design'!$B$9:$K$16,9,FALSE),P83-VLOOKUP($C83,'Sch 10.1 Rate Design'!$B$9:$K$16,9,FALSE),0))</f>
        <v>0</v>
      </c>
      <c r="CW83" s="393">
        <f>IF(Q83="",0,IF(Q83&gt;VLOOKUP($C83,'Sch 10.1 Rate Design'!$B$9:$K$16,9,FALSE),Q83-VLOOKUP($C83,'Sch 10.1 Rate Design'!$B$9:$K$16,9,FALSE),0))</f>
        <v>0</v>
      </c>
      <c r="CX83" s="393">
        <f>IF(R83="",0,IF(R83&gt;VLOOKUP($C83,'Sch 10.1 Rate Design'!$B$9:$K$16,9,FALSE),R83-VLOOKUP($C83,'Sch 10.1 Rate Design'!$B$9:$K$16,9,FALSE),0))</f>
        <v>0</v>
      </c>
      <c r="CY83" s="705">
        <f>IF(S83="",0,IF(S83&gt;VLOOKUP($C83,'Sch 10.1 Rate Design'!$B$9:$K$16,9,FALSE),S83-VLOOKUP($C83,'Sch 10.1 Rate Design'!$B$9:$K$16,9,FALSE),0))</f>
        <v>0</v>
      </c>
      <c r="CZ83" s="708" t="e">
        <f>IF(H83="", 0, CN83/'Sch 10.1 Rate Design'!$Z$24*VLOOKUP($C83, 'Sch 10.1 Rate Design'!$B$9:$K$16, 10, FALSE))</f>
        <v>#DIV/0!</v>
      </c>
      <c r="DA83" s="708">
        <f>IF(I83="", 0, CO83/'Sch 10.1 Rate Design'!$Z$24*VLOOKUP($C83, 'Sch 10.1 Rate Design'!$B$9:$K$16, 10, FALSE))</f>
        <v>0</v>
      </c>
      <c r="DB83" s="708" t="e">
        <f>IF(J83="", 0, CP83/'Sch 10.1 Rate Design'!$Z$24*VLOOKUP($C83, 'Sch 10.1 Rate Design'!$B$9:$K$16, 10, FALSE))</f>
        <v>#DIV/0!</v>
      </c>
      <c r="DC83" s="708">
        <f>IF(K83="", 0, CQ83/'Sch 10.1 Rate Design'!$Z$24*VLOOKUP($C83, 'Sch 10.1 Rate Design'!$B$9:$K$16, 10, FALSE))</f>
        <v>0</v>
      </c>
      <c r="DD83" s="708" t="e">
        <f>IF(L83="", 0, CR83/'Sch 10.1 Rate Design'!$Z$24*VLOOKUP($C83, 'Sch 10.1 Rate Design'!$B$9:$K$16, 10, FALSE))</f>
        <v>#DIV/0!</v>
      </c>
      <c r="DE83" s="708">
        <f>IF(M83="", 0, CS83/'Sch 10.1 Rate Design'!$Z$24*VLOOKUP($C83, 'Sch 10.1 Rate Design'!$B$9:$K$16, 10, FALSE))</f>
        <v>0</v>
      </c>
      <c r="DF83" s="708" t="e">
        <f>IF(N83="", 0, CT83/'Sch 10.1 Rate Design'!$Z$24*VLOOKUP($C83, 'Sch 10.1 Rate Design'!$B$9:$K$16, 10, FALSE))</f>
        <v>#DIV/0!</v>
      </c>
      <c r="DG83" s="708">
        <f>IF(O83="", 0, CU83/'Sch 10.1 Rate Design'!$Z$24*VLOOKUP($C83, 'Sch 10.1 Rate Design'!$B$9:$K$16, 10, FALSE))</f>
        <v>0</v>
      </c>
      <c r="DH83" s="708" t="e">
        <f>IF(P83="", 0, CV83/'Sch 10.1 Rate Design'!$Z$24*VLOOKUP($C83, 'Sch 10.1 Rate Design'!$B$9:$K$16, 10, FALSE))</f>
        <v>#DIV/0!</v>
      </c>
      <c r="DI83" s="708">
        <f>IF(Q83="", 0, CW83/'Sch 10.1 Rate Design'!$Z$24*VLOOKUP($C83, 'Sch 10.1 Rate Design'!$B$9:$K$16, 10, FALSE))</f>
        <v>0</v>
      </c>
      <c r="DJ83" s="708" t="e">
        <f>IF(R83="", 0, CX83/'Sch 10.1 Rate Design'!$Z$24*VLOOKUP($C83, 'Sch 10.1 Rate Design'!$B$9:$K$16, 10, FALSE))</f>
        <v>#DIV/0!</v>
      </c>
      <c r="DK83" s="707">
        <f>IF(S83="", 0, CY83/'Sch 10.1 Rate Design'!$Z$24*VLOOKUP($C83, 'Sch 10.1 Rate Design'!$B$9:$K$16, 10, FALSE))</f>
        <v>0</v>
      </c>
      <c r="DL83" s="706">
        <f>IF(H83="", 0, VLOOKUP($C83, 'Sch 10.1 Rate Design'!$B$9:$K$16, 3, FALSE))</f>
        <v>0</v>
      </c>
      <c r="DM83" s="393">
        <f>IF(I83="", 0, VLOOKUP($C83, 'Sch 10.1 Rate Design'!$B$9:$K$16, 3, FALSE))</f>
        <v>0</v>
      </c>
      <c r="DN83" s="393">
        <f>IF(J83="", 0, VLOOKUP($C83, 'Sch 10.1 Rate Design'!$B$9:$K$16, 3, FALSE))</f>
        <v>0</v>
      </c>
      <c r="DO83" s="393">
        <f>IF(K83="", 0, VLOOKUP($C83, 'Sch 10.1 Rate Design'!$B$9:$K$16, 3, FALSE))</f>
        <v>0</v>
      </c>
      <c r="DP83" s="393">
        <f>IF(L83="", 0, VLOOKUP($C83, 'Sch 10.1 Rate Design'!$B$9:$K$16, 3, FALSE))</f>
        <v>0</v>
      </c>
      <c r="DQ83" s="393">
        <f>IF(M83="", 0, VLOOKUP($C83, 'Sch 10.1 Rate Design'!$B$9:$K$16, 3, FALSE))</f>
        <v>0</v>
      </c>
      <c r="DR83" s="393">
        <f>IF(N83="", 0, VLOOKUP($C83, 'Sch 10.1 Rate Design'!$B$9:$K$16, 3, FALSE))</f>
        <v>0</v>
      </c>
      <c r="DS83" s="393">
        <f>IF(O83="", 0, VLOOKUP($C83, 'Sch 10.1 Rate Design'!$B$9:$K$16, 3, FALSE))</f>
        <v>0</v>
      </c>
      <c r="DT83" s="393">
        <f>IF(P83="", 0, VLOOKUP($C83, 'Sch 10.1 Rate Design'!$B$9:$K$16, 3, FALSE))</f>
        <v>0</v>
      </c>
      <c r="DU83" s="393">
        <f>IF(Q83="", 0, VLOOKUP($C83, 'Sch 10.1 Rate Design'!$B$9:$K$16, 3, FALSE))</f>
        <v>0</v>
      </c>
      <c r="DV83" s="393">
        <f>IF(R83="", 0, VLOOKUP($C83, 'Sch 10.1 Rate Design'!$B$9:$K$16, 3, FALSE))</f>
        <v>0</v>
      </c>
      <c r="DW83" s="705">
        <f>IF(S83="", 0, VLOOKUP($C83, 'Sch 10.1 Rate Design'!$B$9:$K$16, 3, FALSE))</f>
        <v>0</v>
      </c>
      <c r="DX83" s="393"/>
      <c r="DY83" s="393"/>
      <c r="DZ83" s="393"/>
      <c r="EA83" s="393"/>
      <c r="EB83" s="393"/>
      <c r="EC83" s="393"/>
      <c r="ED83" s="393"/>
      <c r="EE83" s="393"/>
      <c r="EF83" s="393"/>
      <c r="EG83" s="393"/>
      <c r="EH83" s="393"/>
      <c r="EI83" s="393"/>
      <c r="EJ83" s="393"/>
    </row>
    <row r="84" spans="1:140">
      <c r="A84" s="393">
        <f>Input!AH80</f>
        <v>421</v>
      </c>
      <c r="B84" s="393">
        <v>74</v>
      </c>
      <c r="C84" s="690">
        <f>Input!AI80</f>
        <v>0.625</v>
      </c>
      <c r="D84" s="709" t="e">
        <f t="shared" si="37"/>
        <v>#DIV/0!</v>
      </c>
      <c r="E84" s="709" t="e">
        <f>IF('Sch 10.1 Rate Design'!$AB$24="Monthly", AVERAGE(T84,U84,V84,W84,X84,Y84,Z84,AA84,AB84,AC84,AD84,AE84), AVERAGE(T84,V84,X84,Z84,AB84,AD84))</f>
        <v>#DIV/0!</v>
      </c>
      <c r="F84" s="393">
        <f t="shared" si="24"/>
        <v>8003</v>
      </c>
      <c r="G84" s="705">
        <f>IF('Sch 10.1 Rate Design'!$AB$24="Monthly", AVERAGE(H84,I84,J84,K84,L84,M84,N84,O84,P84,Q84,R84,S84), AVERAGE(H84,J84,L84,N84,P84,R84))</f>
        <v>1333.8333333333333</v>
      </c>
      <c r="H84" s="393">
        <f>IF(Input!AJ80="", "", Input!AJ80)</f>
        <v>1358</v>
      </c>
      <c r="I84" s="393" t="str">
        <f>IF(Input!AK80="", "", Input!AK80)</f>
        <v/>
      </c>
      <c r="J84" s="393">
        <f>IF(Input!AL80="", "", Input!AL80)</f>
        <v>1662</v>
      </c>
      <c r="K84" s="393" t="str">
        <f>IF(Input!AM80="", "", Input!AM80)</f>
        <v/>
      </c>
      <c r="L84" s="393">
        <f>IF(Input!AN80="", "", Input!AN80)</f>
        <v>1600</v>
      </c>
      <c r="M84" s="393" t="str">
        <f>IF(Input!AO80="", "", Input!AO80)</f>
        <v/>
      </c>
      <c r="N84" s="393">
        <f>IF(Input!AP80="", "", Input!AP80)</f>
        <v>620</v>
      </c>
      <c r="O84" s="393" t="str">
        <f>IF(Input!AQ80="", "", Input!AQ80)</f>
        <v/>
      </c>
      <c r="P84" s="393">
        <f>IF(Input!AR80="", "", Input!AR80)</f>
        <v>1308</v>
      </c>
      <c r="Q84" s="393" t="str">
        <f>IF(Input!AS80="", "", Input!AS80)</f>
        <v/>
      </c>
      <c r="R84" s="393">
        <f>IF(Input!AT80="", "", Input!AT80)</f>
        <v>1455</v>
      </c>
      <c r="S84" s="393" t="str">
        <f>IF(Input!AU80="", "", Input!AU80)</f>
        <v/>
      </c>
      <c r="T84" s="708" t="e">
        <f t="shared" si="25"/>
        <v>#DIV/0!</v>
      </c>
      <c r="U84" s="708">
        <f t="shared" si="26"/>
        <v>0</v>
      </c>
      <c r="V84" s="708" t="e">
        <f t="shared" si="27"/>
        <v>#DIV/0!</v>
      </c>
      <c r="W84" s="708">
        <f t="shared" si="28"/>
        <v>0</v>
      </c>
      <c r="X84" s="708" t="e">
        <f t="shared" si="29"/>
        <v>#DIV/0!</v>
      </c>
      <c r="Y84" s="708">
        <f t="shared" si="30"/>
        <v>0</v>
      </c>
      <c r="Z84" s="708" t="e">
        <f t="shared" si="31"/>
        <v>#DIV/0!</v>
      </c>
      <c r="AA84" s="708">
        <f t="shared" si="32"/>
        <v>0</v>
      </c>
      <c r="AB84" s="708" t="e">
        <f t="shared" si="33"/>
        <v>#DIV/0!</v>
      </c>
      <c r="AC84" s="708">
        <f t="shared" si="34"/>
        <v>0</v>
      </c>
      <c r="AD84" s="708" t="e">
        <f t="shared" si="35"/>
        <v>#DIV/0!</v>
      </c>
      <c r="AE84" s="707">
        <f t="shared" si="36"/>
        <v>0</v>
      </c>
      <c r="AF84" s="708" t="e">
        <f>IF(H84="", 0, VLOOKUP($C84, 'Sch 10.1 Rate Design'!$B$9:$K$16, 4, FALSE))</f>
        <v>#VALUE!</v>
      </c>
      <c r="AG84" s="708">
        <f>IF(I84="", 0, VLOOKUP($C84, 'Sch 10.1 Rate Design'!$B$9:$K$16, 4, FALSE))</f>
        <v>0</v>
      </c>
      <c r="AH84" s="708" t="e">
        <f>IF(J84="", 0, VLOOKUP($C84, 'Sch 10.1 Rate Design'!$B$9:$K$16, 4, FALSE))</f>
        <v>#VALUE!</v>
      </c>
      <c r="AI84" s="708">
        <f>IF(K84="", 0, VLOOKUP($C84, 'Sch 10.1 Rate Design'!$B$9:$K$16, 4, FALSE))</f>
        <v>0</v>
      </c>
      <c r="AJ84" s="708" t="e">
        <f>IF(L84="", 0, VLOOKUP($C84, 'Sch 10.1 Rate Design'!$B$9:$K$16, 4, FALSE))</f>
        <v>#VALUE!</v>
      </c>
      <c r="AK84" s="708">
        <f>IF(M84="", 0, VLOOKUP($C84, 'Sch 10.1 Rate Design'!$B$9:$K$16, 4, FALSE))</f>
        <v>0</v>
      </c>
      <c r="AL84" s="708" t="e">
        <f>IF(N84="", 0, VLOOKUP($C84, 'Sch 10.1 Rate Design'!$B$9:$K$16, 4, FALSE))</f>
        <v>#VALUE!</v>
      </c>
      <c r="AM84" s="708">
        <f>IF(O84="", 0, VLOOKUP($C84, 'Sch 10.1 Rate Design'!$B$9:$K$16, 4, FALSE))</f>
        <v>0</v>
      </c>
      <c r="AN84" s="708" t="e">
        <f>IF(P84="", 0, VLOOKUP($C84, 'Sch 10.1 Rate Design'!$B$9:$K$16, 4, FALSE))</f>
        <v>#VALUE!</v>
      </c>
      <c r="AO84" s="708">
        <f>IF(Q84="", 0, VLOOKUP($C84, 'Sch 10.1 Rate Design'!$B$9:$K$16, 4, FALSE))</f>
        <v>0</v>
      </c>
      <c r="AP84" s="708" t="e">
        <f>IF(R84="", 0, VLOOKUP($C84, 'Sch 10.1 Rate Design'!$B$9:$K$16, 4, FALSE))</f>
        <v>#VALUE!</v>
      </c>
      <c r="AQ84" s="707">
        <f>IF(S84="", 0, VLOOKUP($C84, 'Sch 10.1 Rate Design'!$B$9:$K$16, 4, FALSE))</f>
        <v>0</v>
      </c>
      <c r="AR84" s="706">
        <f>IF(H84="",0,+IF(H84&gt;+VLOOKUP($C84, 'Sch 10.1 Rate Design'!$B$9:$K$16, 3),IF(H84&gt;+VLOOKUP($C84, 'Sch 10.1 Rate Design'!$B$9:$K$16, 5),+VLOOKUP($C84, 'Sch 10.1 Rate Design'!$B$9:$K$16, 5)-VLOOKUP($C84, 'Sch 10.1 Rate Design'!$B$9:$K$16, 3), H84-VLOOKUP($C84, 'Sch 10.1 Rate Design'!$B$9:$K$16, 3)), 0))</f>
        <v>1358</v>
      </c>
      <c r="AS84" s="393">
        <f>IF(I84="",0,+IF(I84&gt;+VLOOKUP($C84, 'Sch 10.1 Rate Design'!$B$9:$K$16, 3),IF(I84&gt;+VLOOKUP($C84, 'Sch 10.1 Rate Design'!$B$9:$K$16, 5),+VLOOKUP($C84, 'Sch 10.1 Rate Design'!$B$9:$K$16, 5)-VLOOKUP($C84, 'Sch 10.1 Rate Design'!$B$9:$K$16, 3), I84-VLOOKUP($C84, 'Sch 10.1 Rate Design'!$B$9:$K$16, 3)), 0))</f>
        <v>0</v>
      </c>
      <c r="AT84" s="393">
        <f>IF(J84="",0,+IF(J84&gt;+VLOOKUP($C84, 'Sch 10.1 Rate Design'!$B$9:$K$16, 3),IF(J84&gt;+VLOOKUP($C84, 'Sch 10.1 Rate Design'!$B$9:$K$16, 5),+VLOOKUP($C84, 'Sch 10.1 Rate Design'!$B$9:$K$16, 5)-VLOOKUP($C84, 'Sch 10.1 Rate Design'!$B$9:$K$16, 3), J84-VLOOKUP($C84, 'Sch 10.1 Rate Design'!$B$9:$K$16, 3)), 0))</f>
        <v>1662</v>
      </c>
      <c r="AU84" s="393">
        <f>IF(K84="",0,+IF(K84&gt;+VLOOKUP($C84, 'Sch 10.1 Rate Design'!$B$9:$K$16, 3),IF(K84&gt;+VLOOKUP($C84, 'Sch 10.1 Rate Design'!$B$9:$K$16, 5),+VLOOKUP($C84, 'Sch 10.1 Rate Design'!$B$9:$K$16, 5)-VLOOKUP($C84, 'Sch 10.1 Rate Design'!$B$9:$K$16, 3), K84-VLOOKUP($C84, 'Sch 10.1 Rate Design'!$B$9:$K$16, 3)), 0))</f>
        <v>0</v>
      </c>
      <c r="AV84" s="393">
        <f>IF(L84="",0,+IF(L84&gt;+VLOOKUP($C84, 'Sch 10.1 Rate Design'!$B$9:$K$16, 3),IF(L84&gt;+VLOOKUP($C84, 'Sch 10.1 Rate Design'!$B$9:$K$16, 5),+VLOOKUP($C84, 'Sch 10.1 Rate Design'!$B$9:$K$16, 5)-VLOOKUP($C84, 'Sch 10.1 Rate Design'!$B$9:$K$16, 3), L84-VLOOKUP($C84, 'Sch 10.1 Rate Design'!$B$9:$K$16, 3)), 0))</f>
        <v>1600</v>
      </c>
      <c r="AW84" s="393">
        <f>IF(M84="",0,+IF(M84&gt;+VLOOKUP($C84, 'Sch 10.1 Rate Design'!$B$9:$K$16, 3),IF(M84&gt;+VLOOKUP($C84, 'Sch 10.1 Rate Design'!$B$9:$K$16, 5),+VLOOKUP($C84, 'Sch 10.1 Rate Design'!$B$9:$K$16, 5)-VLOOKUP($C84, 'Sch 10.1 Rate Design'!$B$9:$K$16, 3), M84-VLOOKUP($C84, 'Sch 10.1 Rate Design'!$B$9:$K$16, 3)), 0))</f>
        <v>0</v>
      </c>
      <c r="AX84" s="393">
        <f>IF(N84="",0,+IF(N84&gt;+VLOOKUP($C84, 'Sch 10.1 Rate Design'!$B$9:$K$16, 3),IF(N84&gt;+VLOOKUP($C84, 'Sch 10.1 Rate Design'!$B$9:$K$16, 5),+VLOOKUP($C84, 'Sch 10.1 Rate Design'!$B$9:$K$16, 5)-VLOOKUP($C84, 'Sch 10.1 Rate Design'!$B$9:$K$16, 3), N84-VLOOKUP($C84, 'Sch 10.1 Rate Design'!$B$9:$K$16, 3)), 0))</f>
        <v>620</v>
      </c>
      <c r="AY84" s="393">
        <f>IF(O84="",0,+IF(O84&gt;+VLOOKUP($C84, 'Sch 10.1 Rate Design'!$B$9:$K$16, 3),IF(O84&gt;+VLOOKUP($C84, 'Sch 10.1 Rate Design'!$B$9:$K$16, 5),+VLOOKUP($C84, 'Sch 10.1 Rate Design'!$B$9:$K$16, 5)-VLOOKUP($C84, 'Sch 10.1 Rate Design'!$B$9:$K$16, 3), O84-VLOOKUP($C84, 'Sch 10.1 Rate Design'!$B$9:$K$16, 3)), 0))</f>
        <v>0</v>
      </c>
      <c r="AZ84" s="393">
        <f>IF(P84="",0,+IF(P84&gt;+VLOOKUP($C84, 'Sch 10.1 Rate Design'!$B$9:$K$16, 3),IF(P84&gt;+VLOOKUP($C84, 'Sch 10.1 Rate Design'!$B$9:$K$16, 5),+VLOOKUP($C84, 'Sch 10.1 Rate Design'!$B$9:$K$16, 5)-VLOOKUP($C84, 'Sch 10.1 Rate Design'!$B$9:$K$16, 3), P84-VLOOKUP($C84, 'Sch 10.1 Rate Design'!$B$9:$K$16, 3)), 0))</f>
        <v>1308</v>
      </c>
      <c r="BA84" s="393">
        <f>IF(Q84="",0,+IF(Q84&gt;+VLOOKUP($C84, 'Sch 10.1 Rate Design'!$B$9:$K$16, 3),IF(Q84&gt;+VLOOKUP($C84, 'Sch 10.1 Rate Design'!$B$9:$K$16, 5),+VLOOKUP($C84, 'Sch 10.1 Rate Design'!$B$9:$K$16, 5)-VLOOKUP($C84, 'Sch 10.1 Rate Design'!$B$9:$K$16, 3), Q84-VLOOKUP($C84, 'Sch 10.1 Rate Design'!$B$9:$K$16, 3)), 0))</f>
        <v>0</v>
      </c>
      <c r="BB84" s="393">
        <f>IF(R84="",0,+IF(R84&gt;+VLOOKUP($C84, 'Sch 10.1 Rate Design'!$B$9:$K$16, 3),IF(R84&gt;+VLOOKUP($C84, 'Sch 10.1 Rate Design'!$B$9:$K$16, 5),+VLOOKUP($C84, 'Sch 10.1 Rate Design'!$B$9:$K$16, 5)-VLOOKUP($C84, 'Sch 10.1 Rate Design'!$B$9:$K$16, 3), R84-VLOOKUP($C84, 'Sch 10.1 Rate Design'!$B$9:$K$16, 3)), 0))</f>
        <v>1455</v>
      </c>
      <c r="BC84" s="705">
        <f>IF(S84="",0,+IF(S84&gt;+VLOOKUP($C84, 'Sch 10.1 Rate Design'!$B$9:$K$16, 3),IF(S84&gt;+VLOOKUP($C84, 'Sch 10.1 Rate Design'!$B$9:$K$16, 5),+VLOOKUP($C84, 'Sch 10.1 Rate Design'!$B$9:$K$16, 5)-VLOOKUP($C84, 'Sch 10.1 Rate Design'!$B$9:$K$16, 3), S84-VLOOKUP($C84, 'Sch 10.1 Rate Design'!$B$9:$K$16, 3)), 0))</f>
        <v>0</v>
      </c>
      <c r="BD84" s="708" t="e">
        <f>IF(H84="", 0, AR84/'Sch 10.1 Rate Design'!$Z$24*VLOOKUP($C84, 'Sch 10.1 Rate Design'!$B$9:$K$16, 6, FALSE))</f>
        <v>#DIV/0!</v>
      </c>
      <c r="BE84" s="708">
        <f>IF(I84="", 0, AS84/'Sch 10.1 Rate Design'!$Z$24*VLOOKUP($C84, 'Sch 10.1 Rate Design'!$B$9:$K$16, 6, FALSE))</f>
        <v>0</v>
      </c>
      <c r="BF84" s="708" t="e">
        <f>IF(J84="", 0, AT84/'Sch 10.1 Rate Design'!$Z$24*VLOOKUP($C84, 'Sch 10.1 Rate Design'!$B$9:$K$16, 6, FALSE))</f>
        <v>#DIV/0!</v>
      </c>
      <c r="BG84" s="708">
        <f>IF(K84="", 0, AU84/'Sch 10.1 Rate Design'!$Z$24*VLOOKUP($C84, 'Sch 10.1 Rate Design'!$B$9:$K$16, 6, FALSE))</f>
        <v>0</v>
      </c>
      <c r="BH84" s="708" t="e">
        <f>IF(L84="", 0, AV84/'Sch 10.1 Rate Design'!$Z$24*VLOOKUP($C84, 'Sch 10.1 Rate Design'!$B$9:$K$16, 6, FALSE))</f>
        <v>#DIV/0!</v>
      </c>
      <c r="BI84" s="708">
        <f>IF(M84="", 0, AW84/'Sch 10.1 Rate Design'!$Z$24*VLOOKUP($C84, 'Sch 10.1 Rate Design'!$B$9:$K$16, 6, FALSE))</f>
        <v>0</v>
      </c>
      <c r="BJ84" s="708" t="e">
        <f>IF(N84="", 0, AX84/'Sch 10.1 Rate Design'!$Z$24*VLOOKUP($C84, 'Sch 10.1 Rate Design'!$B$9:$K$16, 6, FALSE))</f>
        <v>#DIV/0!</v>
      </c>
      <c r="BK84" s="708">
        <f>IF(O84="", 0, AY84/'Sch 10.1 Rate Design'!$Z$24*VLOOKUP($C84, 'Sch 10.1 Rate Design'!$B$9:$K$16, 6, FALSE))</f>
        <v>0</v>
      </c>
      <c r="BL84" s="708" t="e">
        <f>IF(P84="", 0, AZ84/'Sch 10.1 Rate Design'!$Z$24*VLOOKUP($C84, 'Sch 10.1 Rate Design'!$B$9:$K$16, 6, FALSE))</f>
        <v>#DIV/0!</v>
      </c>
      <c r="BM84" s="708">
        <f>IF(Q84="", 0, BA84/'Sch 10.1 Rate Design'!$Z$24*VLOOKUP($C84, 'Sch 10.1 Rate Design'!$B$9:$K$16, 6, FALSE))</f>
        <v>0</v>
      </c>
      <c r="BN84" s="708" t="e">
        <f>IF(R84="", 0, BB84/'Sch 10.1 Rate Design'!$Z$24*VLOOKUP($C84, 'Sch 10.1 Rate Design'!$B$9:$K$16, 6, FALSE))</f>
        <v>#DIV/0!</v>
      </c>
      <c r="BO84" s="707">
        <f>IF(S84="", 0, BC84/'Sch 10.1 Rate Design'!$Z$24*VLOOKUP($C84, 'Sch 10.1 Rate Design'!$B$9:$K$16, 6, FALSE))</f>
        <v>0</v>
      </c>
      <c r="BP84" s="393">
        <f>IF(H84="",0,+IF(H84&gt;+VLOOKUP($C84, 'Sch 10.1 Rate Design'!$B$9:$K$16, 5),IF(H84&gt;+VLOOKUP($C84, 'Sch 10.1 Rate Design'!$B$9:$K$16, 7),+VLOOKUP($C84, 'Sch 10.1 Rate Design'!$B$9:$K$16, 7)-VLOOKUP($C84, 'Sch 10.1 Rate Design'!$B$9:$K$16, 5), H84-VLOOKUP($C84, 'Sch 10.1 Rate Design'!$B$9:$K$16, 5)), 0))</f>
        <v>0</v>
      </c>
      <c r="BQ84" s="393">
        <f>IF(I84="",0,+IF(I84&gt;+VLOOKUP($C84, 'Sch 10.1 Rate Design'!$B$9:$K$16, 5),IF(I84&gt;+VLOOKUP($C84, 'Sch 10.1 Rate Design'!$B$9:$K$16, 7),+VLOOKUP($C84, 'Sch 10.1 Rate Design'!$B$9:$K$16, 7)-VLOOKUP($C84, 'Sch 10.1 Rate Design'!$B$9:$K$16, 5), I84-VLOOKUP($C84, 'Sch 10.1 Rate Design'!$B$9:$K$16, 5)), 0))</f>
        <v>0</v>
      </c>
      <c r="BR84" s="393">
        <f>IF(J84="",0,+IF(J84&gt;+VLOOKUP($C84, 'Sch 10.1 Rate Design'!$B$9:$K$16, 5),IF(J84&gt;+VLOOKUP($C84, 'Sch 10.1 Rate Design'!$B$9:$K$16, 7),+VLOOKUP($C84, 'Sch 10.1 Rate Design'!$B$9:$K$16, 7)-VLOOKUP($C84, 'Sch 10.1 Rate Design'!$B$9:$K$16, 5), J84-VLOOKUP($C84, 'Sch 10.1 Rate Design'!$B$9:$K$16, 5)), 0))</f>
        <v>0</v>
      </c>
      <c r="BS84" s="393">
        <f>IF(K84="",0,+IF(K84&gt;+VLOOKUP($C84, 'Sch 10.1 Rate Design'!$B$9:$K$16, 5),IF(K84&gt;+VLOOKUP($C84, 'Sch 10.1 Rate Design'!$B$9:$K$16, 7),+VLOOKUP($C84, 'Sch 10.1 Rate Design'!$B$9:$K$16, 7)-VLOOKUP($C84, 'Sch 10.1 Rate Design'!$B$9:$K$16, 5), K84-VLOOKUP($C84, 'Sch 10.1 Rate Design'!$B$9:$K$16, 5)), 0))</f>
        <v>0</v>
      </c>
      <c r="BT84" s="393">
        <f>IF(L84="",0,+IF(L84&gt;+VLOOKUP($C84, 'Sch 10.1 Rate Design'!$B$9:$K$16, 5),IF(L84&gt;+VLOOKUP($C84, 'Sch 10.1 Rate Design'!$B$9:$K$16, 7),+VLOOKUP($C84, 'Sch 10.1 Rate Design'!$B$9:$K$16, 7)-VLOOKUP($C84, 'Sch 10.1 Rate Design'!$B$9:$K$16, 5), L84-VLOOKUP($C84, 'Sch 10.1 Rate Design'!$B$9:$K$16, 5)), 0))</f>
        <v>0</v>
      </c>
      <c r="BU84" s="393">
        <f>IF(M84="",0,+IF(M84&gt;+VLOOKUP($C84, 'Sch 10.1 Rate Design'!$B$9:$K$16, 5),IF(M84&gt;+VLOOKUP($C84, 'Sch 10.1 Rate Design'!$B$9:$K$16, 7),+VLOOKUP($C84, 'Sch 10.1 Rate Design'!$B$9:$K$16, 7)-VLOOKUP($C84, 'Sch 10.1 Rate Design'!$B$9:$K$16, 5), M84-VLOOKUP($C84, 'Sch 10.1 Rate Design'!$B$9:$K$16, 5)), 0))</f>
        <v>0</v>
      </c>
      <c r="BV84" s="393">
        <f>IF(N84="",0,+IF(N84&gt;+VLOOKUP($C84, 'Sch 10.1 Rate Design'!$B$9:$K$16, 5),IF(N84&gt;+VLOOKUP($C84, 'Sch 10.1 Rate Design'!$B$9:$K$16, 7),+VLOOKUP($C84, 'Sch 10.1 Rate Design'!$B$9:$K$16, 7)-VLOOKUP($C84, 'Sch 10.1 Rate Design'!$B$9:$K$16, 5), N84-VLOOKUP($C84, 'Sch 10.1 Rate Design'!$B$9:$K$16, 5)), 0))</f>
        <v>0</v>
      </c>
      <c r="BW84" s="393">
        <f>IF(O84="",0,+IF(O84&gt;+VLOOKUP($C84, 'Sch 10.1 Rate Design'!$B$9:$K$16, 5),IF(O84&gt;+VLOOKUP($C84, 'Sch 10.1 Rate Design'!$B$9:$K$16, 7),+VLOOKUP($C84, 'Sch 10.1 Rate Design'!$B$9:$K$16, 7)-VLOOKUP($C84, 'Sch 10.1 Rate Design'!$B$9:$K$16, 5), O84-VLOOKUP($C84, 'Sch 10.1 Rate Design'!$B$9:$K$16, 5)), 0))</f>
        <v>0</v>
      </c>
      <c r="BX84" s="393">
        <f>IF(P84="",0,+IF(P84&gt;+VLOOKUP($C84, 'Sch 10.1 Rate Design'!$B$9:$K$16, 5),IF(P84&gt;+VLOOKUP($C84, 'Sch 10.1 Rate Design'!$B$9:$K$16, 7),+VLOOKUP($C84, 'Sch 10.1 Rate Design'!$B$9:$K$16, 7)-VLOOKUP($C84, 'Sch 10.1 Rate Design'!$B$9:$K$16, 5), P84-VLOOKUP($C84, 'Sch 10.1 Rate Design'!$B$9:$K$16, 5)), 0))</f>
        <v>0</v>
      </c>
      <c r="BY84" s="393">
        <f>IF(Q84="",0,+IF(Q84&gt;+VLOOKUP($C84, 'Sch 10.1 Rate Design'!$B$9:$K$16, 5),IF(Q84&gt;+VLOOKUP($C84, 'Sch 10.1 Rate Design'!$B$9:$K$16, 7),+VLOOKUP($C84, 'Sch 10.1 Rate Design'!$B$9:$K$16, 7)-VLOOKUP($C84, 'Sch 10.1 Rate Design'!$B$9:$K$16, 5), Q84-VLOOKUP($C84, 'Sch 10.1 Rate Design'!$B$9:$K$16, 5)), 0))</f>
        <v>0</v>
      </c>
      <c r="BZ84" s="393">
        <f>IF(R84="",0,+IF(R84&gt;+VLOOKUP($C84, 'Sch 10.1 Rate Design'!$B$9:$K$16, 5),IF(R84&gt;+VLOOKUP($C84, 'Sch 10.1 Rate Design'!$B$9:$K$16, 7),+VLOOKUP($C84, 'Sch 10.1 Rate Design'!$B$9:$K$16, 7)-VLOOKUP($C84, 'Sch 10.1 Rate Design'!$B$9:$K$16, 5), R84-VLOOKUP($C84, 'Sch 10.1 Rate Design'!$B$9:$K$16, 5)), 0))</f>
        <v>0</v>
      </c>
      <c r="CA84" s="705">
        <f>IF(S84="",0,+IF(S84&gt;+VLOOKUP($C84, 'Sch 10.1 Rate Design'!$B$9:$K$16, 5),IF(S84&gt;+VLOOKUP($C84, 'Sch 10.1 Rate Design'!$B$9:$K$16, 7),+VLOOKUP($C84, 'Sch 10.1 Rate Design'!$B$9:$K$16, 7)-VLOOKUP($C84, 'Sch 10.1 Rate Design'!$B$9:$K$16, 5), S84-VLOOKUP($C84, 'Sch 10.1 Rate Design'!$B$9:$K$16, 5)), 0))</f>
        <v>0</v>
      </c>
      <c r="CB84" s="708" t="e">
        <f>IF(H84="", 0, BP84/'Sch 10.1 Rate Design'!$Z$24*VLOOKUP($C84, 'Sch 10.1 Rate Design'!$B$9:$K$16, 8, FALSE))</f>
        <v>#DIV/0!</v>
      </c>
      <c r="CC84" s="708">
        <f>IF(I84="", 0, BQ84/'Sch 10.1 Rate Design'!$Z$24*VLOOKUP($C84, 'Sch 10.1 Rate Design'!$B$9:$K$16, 8, FALSE))</f>
        <v>0</v>
      </c>
      <c r="CD84" s="708" t="e">
        <f>IF(J84="", 0, BR84/'Sch 10.1 Rate Design'!$Z$24*VLOOKUP($C84, 'Sch 10.1 Rate Design'!$B$9:$K$16, 8, FALSE))</f>
        <v>#DIV/0!</v>
      </c>
      <c r="CE84" s="708">
        <f>IF(K84="", 0, BS84/'Sch 10.1 Rate Design'!$Z$24*VLOOKUP($C84, 'Sch 10.1 Rate Design'!$B$9:$K$16, 8, FALSE))</f>
        <v>0</v>
      </c>
      <c r="CF84" s="708" t="e">
        <f>IF(L84="", 0, BT84/'Sch 10.1 Rate Design'!$Z$24*VLOOKUP($C84, 'Sch 10.1 Rate Design'!$B$9:$K$16, 8, FALSE))</f>
        <v>#DIV/0!</v>
      </c>
      <c r="CG84" s="708">
        <f>IF(M84="", 0, BU84/'Sch 10.1 Rate Design'!$Z$24*VLOOKUP($C84, 'Sch 10.1 Rate Design'!$B$9:$K$16, 8, FALSE))</f>
        <v>0</v>
      </c>
      <c r="CH84" s="708" t="e">
        <f>IF(N84="", 0, BV84/'Sch 10.1 Rate Design'!$Z$24*VLOOKUP($C84, 'Sch 10.1 Rate Design'!$B$9:$K$16, 8, FALSE))</f>
        <v>#DIV/0!</v>
      </c>
      <c r="CI84" s="708">
        <f>IF(O84="", 0, BW84/'Sch 10.1 Rate Design'!$Z$24*VLOOKUP($C84, 'Sch 10.1 Rate Design'!$B$9:$K$16, 8, FALSE))</f>
        <v>0</v>
      </c>
      <c r="CJ84" s="708" t="e">
        <f>IF(P84="", 0, BX84/'Sch 10.1 Rate Design'!$Z$24*VLOOKUP($C84, 'Sch 10.1 Rate Design'!$B$9:$K$16, 8, FALSE))</f>
        <v>#DIV/0!</v>
      </c>
      <c r="CK84" s="708">
        <f>IF(Q84="", 0, BY84/'Sch 10.1 Rate Design'!$Z$24*VLOOKUP($C84, 'Sch 10.1 Rate Design'!$B$9:$K$16, 8, FALSE))</f>
        <v>0</v>
      </c>
      <c r="CL84" s="708" t="e">
        <f>IF(R84="", 0, BZ84/'Sch 10.1 Rate Design'!$Z$24*VLOOKUP($C84, 'Sch 10.1 Rate Design'!$B$9:$K$16, 8, FALSE))</f>
        <v>#DIV/0!</v>
      </c>
      <c r="CM84" s="707">
        <f>IF(S84="", 0, CA84/'Sch 10.1 Rate Design'!$Z$24*VLOOKUP($C84, 'Sch 10.1 Rate Design'!$B$9:$K$16, 8, FALSE))</f>
        <v>0</v>
      </c>
      <c r="CN84" s="393">
        <f>IF(H84="",0,IF(H84&gt;VLOOKUP($C84,'Sch 10.1 Rate Design'!$B$9:$K$16,9,FALSE),H84-VLOOKUP($C84,'Sch 10.1 Rate Design'!$B$9:$K$16,9,FALSE),0))</f>
        <v>0</v>
      </c>
      <c r="CO84" s="393">
        <f>IF(I84="",0,IF(I84&gt;VLOOKUP($C84,'Sch 10.1 Rate Design'!$B$9:$K$16,9,FALSE),I84-VLOOKUP($C84,'Sch 10.1 Rate Design'!$B$9:$K$16,9,FALSE),0))</f>
        <v>0</v>
      </c>
      <c r="CP84" s="393">
        <f>IF(J84="",0,IF(J84&gt;VLOOKUP($C84,'Sch 10.1 Rate Design'!$B$9:$K$16,9,FALSE),J84-VLOOKUP($C84,'Sch 10.1 Rate Design'!$B$9:$K$16,9,FALSE),0))</f>
        <v>0</v>
      </c>
      <c r="CQ84" s="393">
        <f>IF(K84="",0,IF(K84&gt;VLOOKUP($C84,'Sch 10.1 Rate Design'!$B$9:$K$16,9,FALSE),K84-VLOOKUP($C84,'Sch 10.1 Rate Design'!$B$9:$K$16,9,FALSE),0))</f>
        <v>0</v>
      </c>
      <c r="CR84" s="393">
        <f>IF(L84="",0,IF(L84&gt;VLOOKUP($C84,'Sch 10.1 Rate Design'!$B$9:$K$16,9,FALSE),L84-VLOOKUP($C84,'Sch 10.1 Rate Design'!$B$9:$K$16,9,FALSE),0))</f>
        <v>0</v>
      </c>
      <c r="CS84" s="393">
        <f>IF(M84="",0,IF(M84&gt;VLOOKUP($C84,'Sch 10.1 Rate Design'!$B$9:$K$16,9,FALSE),M84-VLOOKUP($C84,'Sch 10.1 Rate Design'!$B$9:$K$16,9,FALSE),0))</f>
        <v>0</v>
      </c>
      <c r="CT84" s="393">
        <f>IF(N84="",0,IF(N84&gt;VLOOKUP($C84,'Sch 10.1 Rate Design'!$B$9:$K$16,9,FALSE),N84-VLOOKUP($C84,'Sch 10.1 Rate Design'!$B$9:$K$16,9,FALSE),0))</f>
        <v>0</v>
      </c>
      <c r="CU84" s="393">
        <f>IF(O84="",0,IF(O84&gt;VLOOKUP($C84,'Sch 10.1 Rate Design'!$B$9:$K$16,9,FALSE),O84-VLOOKUP($C84,'Sch 10.1 Rate Design'!$B$9:$K$16,9,FALSE),0))</f>
        <v>0</v>
      </c>
      <c r="CV84" s="393">
        <f>IF(P84="",0,IF(P84&gt;VLOOKUP($C84,'Sch 10.1 Rate Design'!$B$9:$K$16,9,FALSE),P84-VLOOKUP($C84,'Sch 10.1 Rate Design'!$B$9:$K$16,9,FALSE),0))</f>
        <v>0</v>
      </c>
      <c r="CW84" s="393">
        <f>IF(Q84="",0,IF(Q84&gt;VLOOKUP($C84,'Sch 10.1 Rate Design'!$B$9:$K$16,9,FALSE),Q84-VLOOKUP($C84,'Sch 10.1 Rate Design'!$B$9:$K$16,9,FALSE),0))</f>
        <v>0</v>
      </c>
      <c r="CX84" s="393">
        <f>IF(R84="",0,IF(R84&gt;VLOOKUP($C84,'Sch 10.1 Rate Design'!$B$9:$K$16,9,FALSE),R84-VLOOKUP($C84,'Sch 10.1 Rate Design'!$B$9:$K$16,9,FALSE),0))</f>
        <v>0</v>
      </c>
      <c r="CY84" s="705">
        <f>IF(S84="",0,IF(S84&gt;VLOOKUP($C84,'Sch 10.1 Rate Design'!$B$9:$K$16,9,FALSE),S84-VLOOKUP($C84,'Sch 10.1 Rate Design'!$B$9:$K$16,9,FALSE),0))</f>
        <v>0</v>
      </c>
      <c r="CZ84" s="708" t="e">
        <f>IF(H84="", 0, CN84/'Sch 10.1 Rate Design'!$Z$24*VLOOKUP($C84, 'Sch 10.1 Rate Design'!$B$9:$K$16, 10, FALSE))</f>
        <v>#DIV/0!</v>
      </c>
      <c r="DA84" s="708">
        <f>IF(I84="", 0, CO84/'Sch 10.1 Rate Design'!$Z$24*VLOOKUP($C84, 'Sch 10.1 Rate Design'!$B$9:$K$16, 10, FALSE))</f>
        <v>0</v>
      </c>
      <c r="DB84" s="708" t="e">
        <f>IF(J84="", 0, CP84/'Sch 10.1 Rate Design'!$Z$24*VLOOKUP($C84, 'Sch 10.1 Rate Design'!$B$9:$K$16, 10, FALSE))</f>
        <v>#DIV/0!</v>
      </c>
      <c r="DC84" s="708">
        <f>IF(K84="", 0, CQ84/'Sch 10.1 Rate Design'!$Z$24*VLOOKUP($C84, 'Sch 10.1 Rate Design'!$B$9:$K$16, 10, FALSE))</f>
        <v>0</v>
      </c>
      <c r="DD84" s="708" t="e">
        <f>IF(L84="", 0, CR84/'Sch 10.1 Rate Design'!$Z$24*VLOOKUP($C84, 'Sch 10.1 Rate Design'!$B$9:$K$16, 10, FALSE))</f>
        <v>#DIV/0!</v>
      </c>
      <c r="DE84" s="708">
        <f>IF(M84="", 0, CS84/'Sch 10.1 Rate Design'!$Z$24*VLOOKUP($C84, 'Sch 10.1 Rate Design'!$B$9:$K$16, 10, FALSE))</f>
        <v>0</v>
      </c>
      <c r="DF84" s="708" t="e">
        <f>IF(N84="", 0, CT84/'Sch 10.1 Rate Design'!$Z$24*VLOOKUP($C84, 'Sch 10.1 Rate Design'!$B$9:$K$16, 10, FALSE))</f>
        <v>#DIV/0!</v>
      </c>
      <c r="DG84" s="708">
        <f>IF(O84="", 0, CU84/'Sch 10.1 Rate Design'!$Z$24*VLOOKUP($C84, 'Sch 10.1 Rate Design'!$B$9:$K$16, 10, FALSE))</f>
        <v>0</v>
      </c>
      <c r="DH84" s="708" t="e">
        <f>IF(P84="", 0, CV84/'Sch 10.1 Rate Design'!$Z$24*VLOOKUP($C84, 'Sch 10.1 Rate Design'!$B$9:$K$16, 10, FALSE))</f>
        <v>#DIV/0!</v>
      </c>
      <c r="DI84" s="708">
        <f>IF(Q84="", 0, CW84/'Sch 10.1 Rate Design'!$Z$24*VLOOKUP($C84, 'Sch 10.1 Rate Design'!$B$9:$K$16, 10, FALSE))</f>
        <v>0</v>
      </c>
      <c r="DJ84" s="708" t="e">
        <f>IF(R84="", 0, CX84/'Sch 10.1 Rate Design'!$Z$24*VLOOKUP($C84, 'Sch 10.1 Rate Design'!$B$9:$K$16, 10, FALSE))</f>
        <v>#DIV/0!</v>
      </c>
      <c r="DK84" s="707">
        <f>IF(S84="", 0, CY84/'Sch 10.1 Rate Design'!$Z$24*VLOOKUP($C84, 'Sch 10.1 Rate Design'!$B$9:$K$16, 10, FALSE))</f>
        <v>0</v>
      </c>
      <c r="DL84" s="706">
        <f>IF(H84="", 0, VLOOKUP($C84, 'Sch 10.1 Rate Design'!$B$9:$K$16, 3, FALSE))</f>
        <v>0</v>
      </c>
      <c r="DM84" s="393">
        <f>IF(I84="", 0, VLOOKUP($C84, 'Sch 10.1 Rate Design'!$B$9:$K$16, 3, FALSE))</f>
        <v>0</v>
      </c>
      <c r="DN84" s="393">
        <f>IF(J84="", 0, VLOOKUP($C84, 'Sch 10.1 Rate Design'!$B$9:$K$16, 3, FALSE))</f>
        <v>0</v>
      </c>
      <c r="DO84" s="393">
        <f>IF(K84="", 0, VLOOKUP($C84, 'Sch 10.1 Rate Design'!$B$9:$K$16, 3, FALSE))</f>
        <v>0</v>
      </c>
      <c r="DP84" s="393">
        <f>IF(L84="", 0, VLOOKUP($C84, 'Sch 10.1 Rate Design'!$B$9:$K$16, 3, FALSE))</f>
        <v>0</v>
      </c>
      <c r="DQ84" s="393">
        <f>IF(M84="", 0, VLOOKUP($C84, 'Sch 10.1 Rate Design'!$B$9:$K$16, 3, FALSE))</f>
        <v>0</v>
      </c>
      <c r="DR84" s="393">
        <f>IF(N84="", 0, VLOOKUP($C84, 'Sch 10.1 Rate Design'!$B$9:$K$16, 3, FALSE))</f>
        <v>0</v>
      </c>
      <c r="DS84" s="393">
        <f>IF(O84="", 0, VLOOKUP($C84, 'Sch 10.1 Rate Design'!$B$9:$K$16, 3, FALSE))</f>
        <v>0</v>
      </c>
      <c r="DT84" s="393">
        <f>IF(P84="", 0, VLOOKUP($C84, 'Sch 10.1 Rate Design'!$B$9:$K$16, 3, FALSE))</f>
        <v>0</v>
      </c>
      <c r="DU84" s="393">
        <f>IF(Q84="", 0, VLOOKUP($C84, 'Sch 10.1 Rate Design'!$B$9:$K$16, 3, FALSE))</f>
        <v>0</v>
      </c>
      <c r="DV84" s="393">
        <f>IF(R84="", 0, VLOOKUP($C84, 'Sch 10.1 Rate Design'!$B$9:$K$16, 3, FALSE))</f>
        <v>0</v>
      </c>
      <c r="DW84" s="705">
        <f>IF(S84="", 0, VLOOKUP($C84, 'Sch 10.1 Rate Design'!$B$9:$K$16, 3, FALSE))</f>
        <v>0</v>
      </c>
      <c r="DX84" s="393"/>
      <c r="DY84" s="393"/>
      <c r="DZ84" s="393"/>
      <c r="EA84" s="393"/>
      <c r="EB84" s="393"/>
      <c r="EC84" s="393"/>
      <c r="ED84" s="393"/>
      <c r="EE84" s="393"/>
      <c r="EF84" s="393"/>
      <c r="EG84" s="393"/>
      <c r="EH84" s="393"/>
      <c r="EI84" s="393"/>
      <c r="EJ84" s="393"/>
    </row>
    <row r="85" spans="1:140">
      <c r="A85" s="393">
        <f>Input!AH81</f>
        <v>422</v>
      </c>
      <c r="B85" s="393">
        <v>75</v>
      </c>
      <c r="C85" s="690">
        <f>Input!AI81</f>
        <v>0.625</v>
      </c>
      <c r="D85" s="709" t="e">
        <f t="shared" si="37"/>
        <v>#DIV/0!</v>
      </c>
      <c r="E85" s="709" t="e">
        <f>IF('Sch 10.1 Rate Design'!$AB$24="Monthly", AVERAGE(T85,U85,V85,W85,X85,Y85,Z85,AA85,AB85,AC85,AD85,AE85), AVERAGE(T85,V85,X85,Z85,AB85,AD85))</f>
        <v>#DIV/0!</v>
      </c>
      <c r="F85" s="393">
        <f t="shared" si="24"/>
        <v>3204</v>
      </c>
      <c r="G85" s="705">
        <f>IF('Sch 10.1 Rate Design'!$AB$24="Monthly", AVERAGE(H85,I85,J85,K85,L85,M85,N85,O85,P85,Q85,R85,S85), AVERAGE(H85,J85,L85,N85,P85,R85))</f>
        <v>534</v>
      </c>
      <c r="H85" s="393">
        <f>IF(Input!AJ81="", "", Input!AJ81)</f>
        <v>960</v>
      </c>
      <c r="I85" s="393" t="str">
        <f>IF(Input!AK81="", "", Input!AK81)</f>
        <v/>
      </c>
      <c r="J85" s="393">
        <f>IF(Input!AL81="", "", Input!AL81)</f>
        <v>1157</v>
      </c>
      <c r="K85" s="393" t="str">
        <f>IF(Input!AM81="", "", Input!AM81)</f>
        <v/>
      </c>
      <c r="L85" s="393">
        <f>IF(Input!AN81="", "", Input!AN81)</f>
        <v>859</v>
      </c>
      <c r="M85" s="393" t="str">
        <f>IF(Input!AO81="", "", Input!AO81)</f>
        <v/>
      </c>
      <c r="N85" s="393">
        <f>IF(Input!AP81="", "", Input!AP81)</f>
        <v>95</v>
      </c>
      <c r="O85" s="393" t="str">
        <f>IF(Input!AQ81="", "", Input!AQ81)</f>
        <v/>
      </c>
      <c r="P85" s="393">
        <f>IF(Input!AR81="", "", Input!AR81)</f>
        <v>47</v>
      </c>
      <c r="Q85" s="393" t="str">
        <f>IF(Input!AS81="", "", Input!AS81)</f>
        <v/>
      </c>
      <c r="R85" s="393">
        <f>IF(Input!AT81="", "", Input!AT81)</f>
        <v>86</v>
      </c>
      <c r="S85" s="393" t="str">
        <f>IF(Input!AU81="", "", Input!AU81)</f>
        <v/>
      </c>
      <c r="T85" s="708" t="e">
        <f t="shared" si="25"/>
        <v>#DIV/0!</v>
      </c>
      <c r="U85" s="708">
        <f t="shared" si="26"/>
        <v>0</v>
      </c>
      <c r="V85" s="708" t="e">
        <f t="shared" si="27"/>
        <v>#DIV/0!</v>
      </c>
      <c r="W85" s="708">
        <f t="shared" si="28"/>
        <v>0</v>
      </c>
      <c r="X85" s="708" t="e">
        <f t="shared" si="29"/>
        <v>#DIV/0!</v>
      </c>
      <c r="Y85" s="708">
        <f t="shared" si="30"/>
        <v>0</v>
      </c>
      <c r="Z85" s="708" t="e">
        <f t="shared" si="31"/>
        <v>#DIV/0!</v>
      </c>
      <c r="AA85" s="708">
        <f t="shared" si="32"/>
        <v>0</v>
      </c>
      <c r="AB85" s="708" t="e">
        <f t="shared" si="33"/>
        <v>#DIV/0!</v>
      </c>
      <c r="AC85" s="708">
        <f t="shared" si="34"/>
        <v>0</v>
      </c>
      <c r="AD85" s="708" t="e">
        <f t="shared" si="35"/>
        <v>#DIV/0!</v>
      </c>
      <c r="AE85" s="707">
        <f t="shared" si="36"/>
        <v>0</v>
      </c>
      <c r="AF85" s="708" t="e">
        <f>IF(H85="", 0, VLOOKUP($C85, 'Sch 10.1 Rate Design'!$B$9:$K$16, 4, FALSE))</f>
        <v>#VALUE!</v>
      </c>
      <c r="AG85" s="708">
        <f>IF(I85="", 0, VLOOKUP($C85, 'Sch 10.1 Rate Design'!$B$9:$K$16, 4, FALSE))</f>
        <v>0</v>
      </c>
      <c r="AH85" s="708" t="e">
        <f>IF(J85="", 0, VLOOKUP($C85, 'Sch 10.1 Rate Design'!$B$9:$K$16, 4, FALSE))</f>
        <v>#VALUE!</v>
      </c>
      <c r="AI85" s="708">
        <f>IF(K85="", 0, VLOOKUP($C85, 'Sch 10.1 Rate Design'!$B$9:$K$16, 4, FALSE))</f>
        <v>0</v>
      </c>
      <c r="AJ85" s="708" t="e">
        <f>IF(L85="", 0, VLOOKUP($C85, 'Sch 10.1 Rate Design'!$B$9:$K$16, 4, FALSE))</f>
        <v>#VALUE!</v>
      </c>
      <c r="AK85" s="708">
        <f>IF(M85="", 0, VLOOKUP($C85, 'Sch 10.1 Rate Design'!$B$9:$K$16, 4, FALSE))</f>
        <v>0</v>
      </c>
      <c r="AL85" s="708" t="e">
        <f>IF(N85="", 0, VLOOKUP($C85, 'Sch 10.1 Rate Design'!$B$9:$K$16, 4, FALSE))</f>
        <v>#VALUE!</v>
      </c>
      <c r="AM85" s="708">
        <f>IF(O85="", 0, VLOOKUP($C85, 'Sch 10.1 Rate Design'!$B$9:$K$16, 4, FALSE))</f>
        <v>0</v>
      </c>
      <c r="AN85" s="708" t="e">
        <f>IF(P85="", 0, VLOOKUP($C85, 'Sch 10.1 Rate Design'!$B$9:$K$16, 4, FALSE))</f>
        <v>#VALUE!</v>
      </c>
      <c r="AO85" s="708">
        <f>IF(Q85="", 0, VLOOKUP($C85, 'Sch 10.1 Rate Design'!$B$9:$K$16, 4, FALSE))</f>
        <v>0</v>
      </c>
      <c r="AP85" s="708" t="e">
        <f>IF(R85="", 0, VLOOKUP($C85, 'Sch 10.1 Rate Design'!$B$9:$K$16, 4, FALSE))</f>
        <v>#VALUE!</v>
      </c>
      <c r="AQ85" s="707">
        <f>IF(S85="", 0, VLOOKUP($C85, 'Sch 10.1 Rate Design'!$B$9:$K$16, 4, FALSE))</f>
        <v>0</v>
      </c>
      <c r="AR85" s="706">
        <f>IF(H85="",0,+IF(H85&gt;+VLOOKUP($C85, 'Sch 10.1 Rate Design'!$B$9:$K$16, 3),IF(H85&gt;+VLOOKUP($C85, 'Sch 10.1 Rate Design'!$B$9:$K$16, 5),+VLOOKUP($C85, 'Sch 10.1 Rate Design'!$B$9:$K$16, 5)-VLOOKUP($C85, 'Sch 10.1 Rate Design'!$B$9:$K$16, 3), H85-VLOOKUP($C85, 'Sch 10.1 Rate Design'!$B$9:$K$16, 3)), 0))</f>
        <v>960</v>
      </c>
      <c r="AS85" s="393">
        <f>IF(I85="",0,+IF(I85&gt;+VLOOKUP($C85, 'Sch 10.1 Rate Design'!$B$9:$K$16, 3),IF(I85&gt;+VLOOKUP($C85, 'Sch 10.1 Rate Design'!$B$9:$K$16, 5),+VLOOKUP($C85, 'Sch 10.1 Rate Design'!$B$9:$K$16, 5)-VLOOKUP($C85, 'Sch 10.1 Rate Design'!$B$9:$K$16, 3), I85-VLOOKUP($C85, 'Sch 10.1 Rate Design'!$B$9:$K$16, 3)), 0))</f>
        <v>0</v>
      </c>
      <c r="AT85" s="393">
        <f>IF(J85="",0,+IF(J85&gt;+VLOOKUP($C85, 'Sch 10.1 Rate Design'!$B$9:$K$16, 3),IF(J85&gt;+VLOOKUP($C85, 'Sch 10.1 Rate Design'!$B$9:$K$16, 5),+VLOOKUP($C85, 'Sch 10.1 Rate Design'!$B$9:$K$16, 5)-VLOOKUP($C85, 'Sch 10.1 Rate Design'!$B$9:$K$16, 3), J85-VLOOKUP($C85, 'Sch 10.1 Rate Design'!$B$9:$K$16, 3)), 0))</f>
        <v>1157</v>
      </c>
      <c r="AU85" s="393">
        <f>IF(K85="",0,+IF(K85&gt;+VLOOKUP($C85, 'Sch 10.1 Rate Design'!$B$9:$K$16, 3),IF(K85&gt;+VLOOKUP($C85, 'Sch 10.1 Rate Design'!$B$9:$K$16, 5),+VLOOKUP($C85, 'Sch 10.1 Rate Design'!$B$9:$K$16, 5)-VLOOKUP($C85, 'Sch 10.1 Rate Design'!$B$9:$K$16, 3), K85-VLOOKUP($C85, 'Sch 10.1 Rate Design'!$B$9:$K$16, 3)), 0))</f>
        <v>0</v>
      </c>
      <c r="AV85" s="393">
        <f>IF(L85="",0,+IF(L85&gt;+VLOOKUP($C85, 'Sch 10.1 Rate Design'!$B$9:$K$16, 3),IF(L85&gt;+VLOOKUP($C85, 'Sch 10.1 Rate Design'!$B$9:$K$16, 5),+VLOOKUP($C85, 'Sch 10.1 Rate Design'!$B$9:$K$16, 5)-VLOOKUP($C85, 'Sch 10.1 Rate Design'!$B$9:$K$16, 3), L85-VLOOKUP($C85, 'Sch 10.1 Rate Design'!$B$9:$K$16, 3)), 0))</f>
        <v>859</v>
      </c>
      <c r="AW85" s="393">
        <f>IF(M85="",0,+IF(M85&gt;+VLOOKUP($C85, 'Sch 10.1 Rate Design'!$B$9:$K$16, 3),IF(M85&gt;+VLOOKUP($C85, 'Sch 10.1 Rate Design'!$B$9:$K$16, 5),+VLOOKUP($C85, 'Sch 10.1 Rate Design'!$B$9:$K$16, 5)-VLOOKUP($C85, 'Sch 10.1 Rate Design'!$B$9:$K$16, 3), M85-VLOOKUP($C85, 'Sch 10.1 Rate Design'!$B$9:$K$16, 3)), 0))</f>
        <v>0</v>
      </c>
      <c r="AX85" s="393">
        <f>IF(N85="",0,+IF(N85&gt;+VLOOKUP($C85, 'Sch 10.1 Rate Design'!$B$9:$K$16, 3),IF(N85&gt;+VLOOKUP($C85, 'Sch 10.1 Rate Design'!$B$9:$K$16, 5),+VLOOKUP($C85, 'Sch 10.1 Rate Design'!$B$9:$K$16, 5)-VLOOKUP($C85, 'Sch 10.1 Rate Design'!$B$9:$K$16, 3), N85-VLOOKUP($C85, 'Sch 10.1 Rate Design'!$B$9:$K$16, 3)), 0))</f>
        <v>95</v>
      </c>
      <c r="AY85" s="393">
        <f>IF(O85="",0,+IF(O85&gt;+VLOOKUP($C85, 'Sch 10.1 Rate Design'!$B$9:$K$16, 3),IF(O85&gt;+VLOOKUP($C85, 'Sch 10.1 Rate Design'!$B$9:$K$16, 5),+VLOOKUP($C85, 'Sch 10.1 Rate Design'!$B$9:$K$16, 5)-VLOOKUP($C85, 'Sch 10.1 Rate Design'!$B$9:$K$16, 3), O85-VLOOKUP($C85, 'Sch 10.1 Rate Design'!$B$9:$K$16, 3)), 0))</f>
        <v>0</v>
      </c>
      <c r="AZ85" s="393">
        <f>IF(P85="",0,+IF(P85&gt;+VLOOKUP($C85, 'Sch 10.1 Rate Design'!$B$9:$K$16, 3),IF(P85&gt;+VLOOKUP($C85, 'Sch 10.1 Rate Design'!$B$9:$K$16, 5),+VLOOKUP($C85, 'Sch 10.1 Rate Design'!$B$9:$K$16, 5)-VLOOKUP($C85, 'Sch 10.1 Rate Design'!$B$9:$K$16, 3), P85-VLOOKUP($C85, 'Sch 10.1 Rate Design'!$B$9:$K$16, 3)), 0))</f>
        <v>47</v>
      </c>
      <c r="BA85" s="393">
        <f>IF(Q85="",0,+IF(Q85&gt;+VLOOKUP($C85, 'Sch 10.1 Rate Design'!$B$9:$K$16, 3),IF(Q85&gt;+VLOOKUP($C85, 'Sch 10.1 Rate Design'!$B$9:$K$16, 5),+VLOOKUP($C85, 'Sch 10.1 Rate Design'!$B$9:$K$16, 5)-VLOOKUP($C85, 'Sch 10.1 Rate Design'!$B$9:$K$16, 3), Q85-VLOOKUP($C85, 'Sch 10.1 Rate Design'!$B$9:$K$16, 3)), 0))</f>
        <v>0</v>
      </c>
      <c r="BB85" s="393">
        <f>IF(R85="",0,+IF(R85&gt;+VLOOKUP($C85, 'Sch 10.1 Rate Design'!$B$9:$K$16, 3),IF(R85&gt;+VLOOKUP($C85, 'Sch 10.1 Rate Design'!$B$9:$K$16, 5),+VLOOKUP($C85, 'Sch 10.1 Rate Design'!$B$9:$K$16, 5)-VLOOKUP($C85, 'Sch 10.1 Rate Design'!$B$9:$K$16, 3), R85-VLOOKUP($C85, 'Sch 10.1 Rate Design'!$B$9:$K$16, 3)), 0))</f>
        <v>86</v>
      </c>
      <c r="BC85" s="705">
        <f>IF(S85="",0,+IF(S85&gt;+VLOOKUP($C85, 'Sch 10.1 Rate Design'!$B$9:$K$16, 3),IF(S85&gt;+VLOOKUP($C85, 'Sch 10.1 Rate Design'!$B$9:$K$16, 5),+VLOOKUP($C85, 'Sch 10.1 Rate Design'!$B$9:$K$16, 5)-VLOOKUP($C85, 'Sch 10.1 Rate Design'!$B$9:$K$16, 3), S85-VLOOKUP($C85, 'Sch 10.1 Rate Design'!$B$9:$K$16, 3)), 0))</f>
        <v>0</v>
      </c>
      <c r="BD85" s="708" t="e">
        <f>IF(H85="", 0, AR85/'Sch 10.1 Rate Design'!$Z$24*VLOOKUP($C85, 'Sch 10.1 Rate Design'!$B$9:$K$16, 6, FALSE))</f>
        <v>#DIV/0!</v>
      </c>
      <c r="BE85" s="708">
        <f>IF(I85="", 0, AS85/'Sch 10.1 Rate Design'!$Z$24*VLOOKUP($C85, 'Sch 10.1 Rate Design'!$B$9:$K$16, 6, FALSE))</f>
        <v>0</v>
      </c>
      <c r="BF85" s="708" t="e">
        <f>IF(J85="", 0, AT85/'Sch 10.1 Rate Design'!$Z$24*VLOOKUP($C85, 'Sch 10.1 Rate Design'!$B$9:$K$16, 6, FALSE))</f>
        <v>#DIV/0!</v>
      </c>
      <c r="BG85" s="708">
        <f>IF(K85="", 0, AU85/'Sch 10.1 Rate Design'!$Z$24*VLOOKUP($C85, 'Sch 10.1 Rate Design'!$B$9:$K$16, 6, FALSE))</f>
        <v>0</v>
      </c>
      <c r="BH85" s="708" t="e">
        <f>IF(L85="", 0, AV85/'Sch 10.1 Rate Design'!$Z$24*VLOOKUP($C85, 'Sch 10.1 Rate Design'!$B$9:$K$16, 6, FALSE))</f>
        <v>#DIV/0!</v>
      </c>
      <c r="BI85" s="708">
        <f>IF(M85="", 0, AW85/'Sch 10.1 Rate Design'!$Z$24*VLOOKUP($C85, 'Sch 10.1 Rate Design'!$B$9:$K$16, 6, FALSE))</f>
        <v>0</v>
      </c>
      <c r="BJ85" s="708" t="e">
        <f>IF(N85="", 0, AX85/'Sch 10.1 Rate Design'!$Z$24*VLOOKUP($C85, 'Sch 10.1 Rate Design'!$B$9:$K$16, 6, FALSE))</f>
        <v>#DIV/0!</v>
      </c>
      <c r="BK85" s="708">
        <f>IF(O85="", 0, AY85/'Sch 10.1 Rate Design'!$Z$24*VLOOKUP($C85, 'Sch 10.1 Rate Design'!$B$9:$K$16, 6, FALSE))</f>
        <v>0</v>
      </c>
      <c r="BL85" s="708" t="e">
        <f>IF(P85="", 0, AZ85/'Sch 10.1 Rate Design'!$Z$24*VLOOKUP($C85, 'Sch 10.1 Rate Design'!$B$9:$K$16, 6, FALSE))</f>
        <v>#DIV/0!</v>
      </c>
      <c r="BM85" s="708">
        <f>IF(Q85="", 0, BA85/'Sch 10.1 Rate Design'!$Z$24*VLOOKUP($C85, 'Sch 10.1 Rate Design'!$B$9:$K$16, 6, FALSE))</f>
        <v>0</v>
      </c>
      <c r="BN85" s="708" t="e">
        <f>IF(R85="", 0, BB85/'Sch 10.1 Rate Design'!$Z$24*VLOOKUP($C85, 'Sch 10.1 Rate Design'!$B$9:$K$16, 6, FALSE))</f>
        <v>#DIV/0!</v>
      </c>
      <c r="BO85" s="707">
        <f>IF(S85="", 0, BC85/'Sch 10.1 Rate Design'!$Z$24*VLOOKUP($C85, 'Sch 10.1 Rate Design'!$B$9:$K$16, 6, FALSE))</f>
        <v>0</v>
      </c>
      <c r="BP85" s="393">
        <f>IF(H85="",0,+IF(H85&gt;+VLOOKUP($C85, 'Sch 10.1 Rate Design'!$B$9:$K$16, 5),IF(H85&gt;+VLOOKUP($C85, 'Sch 10.1 Rate Design'!$B$9:$K$16, 7),+VLOOKUP($C85, 'Sch 10.1 Rate Design'!$B$9:$K$16, 7)-VLOOKUP($C85, 'Sch 10.1 Rate Design'!$B$9:$K$16, 5), H85-VLOOKUP($C85, 'Sch 10.1 Rate Design'!$B$9:$K$16, 5)), 0))</f>
        <v>0</v>
      </c>
      <c r="BQ85" s="393">
        <f>IF(I85="",0,+IF(I85&gt;+VLOOKUP($C85, 'Sch 10.1 Rate Design'!$B$9:$K$16, 5),IF(I85&gt;+VLOOKUP($C85, 'Sch 10.1 Rate Design'!$B$9:$K$16, 7),+VLOOKUP($C85, 'Sch 10.1 Rate Design'!$B$9:$K$16, 7)-VLOOKUP($C85, 'Sch 10.1 Rate Design'!$B$9:$K$16, 5), I85-VLOOKUP($C85, 'Sch 10.1 Rate Design'!$B$9:$K$16, 5)), 0))</f>
        <v>0</v>
      </c>
      <c r="BR85" s="393">
        <f>IF(J85="",0,+IF(J85&gt;+VLOOKUP($C85, 'Sch 10.1 Rate Design'!$B$9:$K$16, 5),IF(J85&gt;+VLOOKUP($C85, 'Sch 10.1 Rate Design'!$B$9:$K$16, 7),+VLOOKUP($C85, 'Sch 10.1 Rate Design'!$B$9:$K$16, 7)-VLOOKUP($C85, 'Sch 10.1 Rate Design'!$B$9:$K$16, 5), J85-VLOOKUP($C85, 'Sch 10.1 Rate Design'!$B$9:$K$16, 5)), 0))</f>
        <v>0</v>
      </c>
      <c r="BS85" s="393">
        <f>IF(K85="",0,+IF(K85&gt;+VLOOKUP($C85, 'Sch 10.1 Rate Design'!$B$9:$K$16, 5),IF(K85&gt;+VLOOKUP($C85, 'Sch 10.1 Rate Design'!$B$9:$K$16, 7),+VLOOKUP($C85, 'Sch 10.1 Rate Design'!$B$9:$K$16, 7)-VLOOKUP($C85, 'Sch 10.1 Rate Design'!$B$9:$K$16, 5), K85-VLOOKUP($C85, 'Sch 10.1 Rate Design'!$B$9:$K$16, 5)), 0))</f>
        <v>0</v>
      </c>
      <c r="BT85" s="393">
        <f>IF(L85="",0,+IF(L85&gt;+VLOOKUP($C85, 'Sch 10.1 Rate Design'!$B$9:$K$16, 5),IF(L85&gt;+VLOOKUP($C85, 'Sch 10.1 Rate Design'!$B$9:$K$16, 7),+VLOOKUP($C85, 'Sch 10.1 Rate Design'!$B$9:$K$16, 7)-VLOOKUP($C85, 'Sch 10.1 Rate Design'!$B$9:$K$16, 5), L85-VLOOKUP($C85, 'Sch 10.1 Rate Design'!$B$9:$K$16, 5)), 0))</f>
        <v>0</v>
      </c>
      <c r="BU85" s="393">
        <f>IF(M85="",0,+IF(M85&gt;+VLOOKUP($C85, 'Sch 10.1 Rate Design'!$B$9:$K$16, 5),IF(M85&gt;+VLOOKUP($C85, 'Sch 10.1 Rate Design'!$B$9:$K$16, 7),+VLOOKUP($C85, 'Sch 10.1 Rate Design'!$B$9:$K$16, 7)-VLOOKUP($C85, 'Sch 10.1 Rate Design'!$B$9:$K$16, 5), M85-VLOOKUP($C85, 'Sch 10.1 Rate Design'!$B$9:$K$16, 5)), 0))</f>
        <v>0</v>
      </c>
      <c r="BV85" s="393">
        <f>IF(N85="",0,+IF(N85&gt;+VLOOKUP($C85, 'Sch 10.1 Rate Design'!$B$9:$K$16, 5),IF(N85&gt;+VLOOKUP($C85, 'Sch 10.1 Rate Design'!$B$9:$K$16, 7),+VLOOKUP($C85, 'Sch 10.1 Rate Design'!$B$9:$K$16, 7)-VLOOKUP($C85, 'Sch 10.1 Rate Design'!$B$9:$K$16, 5), N85-VLOOKUP($C85, 'Sch 10.1 Rate Design'!$B$9:$K$16, 5)), 0))</f>
        <v>0</v>
      </c>
      <c r="BW85" s="393">
        <f>IF(O85="",0,+IF(O85&gt;+VLOOKUP($C85, 'Sch 10.1 Rate Design'!$B$9:$K$16, 5),IF(O85&gt;+VLOOKUP($C85, 'Sch 10.1 Rate Design'!$B$9:$K$16, 7),+VLOOKUP($C85, 'Sch 10.1 Rate Design'!$B$9:$K$16, 7)-VLOOKUP($C85, 'Sch 10.1 Rate Design'!$B$9:$K$16, 5), O85-VLOOKUP($C85, 'Sch 10.1 Rate Design'!$B$9:$K$16, 5)), 0))</f>
        <v>0</v>
      </c>
      <c r="BX85" s="393">
        <f>IF(P85="",0,+IF(P85&gt;+VLOOKUP($C85, 'Sch 10.1 Rate Design'!$B$9:$K$16, 5),IF(P85&gt;+VLOOKUP($C85, 'Sch 10.1 Rate Design'!$B$9:$K$16, 7),+VLOOKUP($C85, 'Sch 10.1 Rate Design'!$B$9:$K$16, 7)-VLOOKUP($C85, 'Sch 10.1 Rate Design'!$B$9:$K$16, 5), P85-VLOOKUP($C85, 'Sch 10.1 Rate Design'!$B$9:$K$16, 5)), 0))</f>
        <v>0</v>
      </c>
      <c r="BY85" s="393">
        <f>IF(Q85="",0,+IF(Q85&gt;+VLOOKUP($C85, 'Sch 10.1 Rate Design'!$B$9:$K$16, 5),IF(Q85&gt;+VLOOKUP($C85, 'Sch 10.1 Rate Design'!$B$9:$K$16, 7),+VLOOKUP($C85, 'Sch 10.1 Rate Design'!$B$9:$K$16, 7)-VLOOKUP($C85, 'Sch 10.1 Rate Design'!$B$9:$K$16, 5), Q85-VLOOKUP($C85, 'Sch 10.1 Rate Design'!$B$9:$K$16, 5)), 0))</f>
        <v>0</v>
      </c>
      <c r="BZ85" s="393">
        <f>IF(R85="",0,+IF(R85&gt;+VLOOKUP($C85, 'Sch 10.1 Rate Design'!$B$9:$K$16, 5),IF(R85&gt;+VLOOKUP($C85, 'Sch 10.1 Rate Design'!$B$9:$K$16, 7),+VLOOKUP($C85, 'Sch 10.1 Rate Design'!$B$9:$K$16, 7)-VLOOKUP($C85, 'Sch 10.1 Rate Design'!$B$9:$K$16, 5), R85-VLOOKUP($C85, 'Sch 10.1 Rate Design'!$B$9:$K$16, 5)), 0))</f>
        <v>0</v>
      </c>
      <c r="CA85" s="705">
        <f>IF(S85="",0,+IF(S85&gt;+VLOOKUP($C85, 'Sch 10.1 Rate Design'!$B$9:$K$16, 5),IF(S85&gt;+VLOOKUP($C85, 'Sch 10.1 Rate Design'!$B$9:$K$16, 7),+VLOOKUP($C85, 'Sch 10.1 Rate Design'!$B$9:$K$16, 7)-VLOOKUP($C85, 'Sch 10.1 Rate Design'!$B$9:$K$16, 5), S85-VLOOKUP($C85, 'Sch 10.1 Rate Design'!$B$9:$K$16, 5)), 0))</f>
        <v>0</v>
      </c>
      <c r="CB85" s="708" t="e">
        <f>IF(H85="", 0, BP85/'Sch 10.1 Rate Design'!$Z$24*VLOOKUP($C85, 'Sch 10.1 Rate Design'!$B$9:$K$16, 8, FALSE))</f>
        <v>#DIV/0!</v>
      </c>
      <c r="CC85" s="708">
        <f>IF(I85="", 0, BQ85/'Sch 10.1 Rate Design'!$Z$24*VLOOKUP($C85, 'Sch 10.1 Rate Design'!$B$9:$K$16, 8, FALSE))</f>
        <v>0</v>
      </c>
      <c r="CD85" s="708" t="e">
        <f>IF(J85="", 0, BR85/'Sch 10.1 Rate Design'!$Z$24*VLOOKUP($C85, 'Sch 10.1 Rate Design'!$B$9:$K$16, 8, FALSE))</f>
        <v>#DIV/0!</v>
      </c>
      <c r="CE85" s="708">
        <f>IF(K85="", 0, BS85/'Sch 10.1 Rate Design'!$Z$24*VLOOKUP($C85, 'Sch 10.1 Rate Design'!$B$9:$K$16, 8, FALSE))</f>
        <v>0</v>
      </c>
      <c r="CF85" s="708" t="e">
        <f>IF(L85="", 0, BT85/'Sch 10.1 Rate Design'!$Z$24*VLOOKUP($C85, 'Sch 10.1 Rate Design'!$B$9:$K$16, 8, FALSE))</f>
        <v>#DIV/0!</v>
      </c>
      <c r="CG85" s="708">
        <f>IF(M85="", 0, BU85/'Sch 10.1 Rate Design'!$Z$24*VLOOKUP($C85, 'Sch 10.1 Rate Design'!$B$9:$K$16, 8, FALSE))</f>
        <v>0</v>
      </c>
      <c r="CH85" s="708" t="e">
        <f>IF(N85="", 0, BV85/'Sch 10.1 Rate Design'!$Z$24*VLOOKUP($C85, 'Sch 10.1 Rate Design'!$B$9:$K$16, 8, FALSE))</f>
        <v>#DIV/0!</v>
      </c>
      <c r="CI85" s="708">
        <f>IF(O85="", 0, BW85/'Sch 10.1 Rate Design'!$Z$24*VLOOKUP($C85, 'Sch 10.1 Rate Design'!$B$9:$K$16, 8, FALSE))</f>
        <v>0</v>
      </c>
      <c r="CJ85" s="708" t="e">
        <f>IF(P85="", 0, BX85/'Sch 10.1 Rate Design'!$Z$24*VLOOKUP($C85, 'Sch 10.1 Rate Design'!$B$9:$K$16, 8, FALSE))</f>
        <v>#DIV/0!</v>
      </c>
      <c r="CK85" s="708">
        <f>IF(Q85="", 0, BY85/'Sch 10.1 Rate Design'!$Z$24*VLOOKUP($C85, 'Sch 10.1 Rate Design'!$B$9:$K$16, 8, FALSE))</f>
        <v>0</v>
      </c>
      <c r="CL85" s="708" t="e">
        <f>IF(R85="", 0, BZ85/'Sch 10.1 Rate Design'!$Z$24*VLOOKUP($C85, 'Sch 10.1 Rate Design'!$B$9:$K$16, 8, FALSE))</f>
        <v>#DIV/0!</v>
      </c>
      <c r="CM85" s="707">
        <f>IF(S85="", 0, CA85/'Sch 10.1 Rate Design'!$Z$24*VLOOKUP($C85, 'Sch 10.1 Rate Design'!$B$9:$K$16, 8, FALSE))</f>
        <v>0</v>
      </c>
      <c r="CN85" s="393">
        <f>IF(H85="",0,IF(H85&gt;VLOOKUP($C85,'Sch 10.1 Rate Design'!$B$9:$K$16,9,FALSE),H85-VLOOKUP($C85,'Sch 10.1 Rate Design'!$B$9:$K$16,9,FALSE),0))</f>
        <v>0</v>
      </c>
      <c r="CO85" s="393">
        <f>IF(I85="",0,IF(I85&gt;VLOOKUP($C85,'Sch 10.1 Rate Design'!$B$9:$K$16,9,FALSE),I85-VLOOKUP($C85,'Sch 10.1 Rate Design'!$B$9:$K$16,9,FALSE),0))</f>
        <v>0</v>
      </c>
      <c r="CP85" s="393">
        <f>IF(J85="",0,IF(J85&gt;VLOOKUP($C85,'Sch 10.1 Rate Design'!$B$9:$K$16,9,FALSE),J85-VLOOKUP($C85,'Sch 10.1 Rate Design'!$B$9:$K$16,9,FALSE),0))</f>
        <v>0</v>
      </c>
      <c r="CQ85" s="393">
        <f>IF(K85="",0,IF(K85&gt;VLOOKUP($C85,'Sch 10.1 Rate Design'!$B$9:$K$16,9,FALSE),K85-VLOOKUP($C85,'Sch 10.1 Rate Design'!$B$9:$K$16,9,FALSE),0))</f>
        <v>0</v>
      </c>
      <c r="CR85" s="393">
        <f>IF(L85="",0,IF(L85&gt;VLOOKUP($C85,'Sch 10.1 Rate Design'!$B$9:$K$16,9,FALSE),L85-VLOOKUP($C85,'Sch 10.1 Rate Design'!$B$9:$K$16,9,FALSE),0))</f>
        <v>0</v>
      </c>
      <c r="CS85" s="393">
        <f>IF(M85="",0,IF(M85&gt;VLOOKUP($C85,'Sch 10.1 Rate Design'!$B$9:$K$16,9,FALSE),M85-VLOOKUP($C85,'Sch 10.1 Rate Design'!$B$9:$K$16,9,FALSE),0))</f>
        <v>0</v>
      </c>
      <c r="CT85" s="393">
        <f>IF(N85="",0,IF(N85&gt;VLOOKUP($C85,'Sch 10.1 Rate Design'!$B$9:$K$16,9,FALSE),N85-VLOOKUP($C85,'Sch 10.1 Rate Design'!$B$9:$K$16,9,FALSE),0))</f>
        <v>0</v>
      </c>
      <c r="CU85" s="393">
        <f>IF(O85="",0,IF(O85&gt;VLOOKUP($C85,'Sch 10.1 Rate Design'!$B$9:$K$16,9,FALSE),O85-VLOOKUP($C85,'Sch 10.1 Rate Design'!$B$9:$K$16,9,FALSE),0))</f>
        <v>0</v>
      </c>
      <c r="CV85" s="393">
        <f>IF(P85="",0,IF(P85&gt;VLOOKUP($C85,'Sch 10.1 Rate Design'!$B$9:$K$16,9,FALSE),P85-VLOOKUP($C85,'Sch 10.1 Rate Design'!$B$9:$K$16,9,FALSE),0))</f>
        <v>0</v>
      </c>
      <c r="CW85" s="393">
        <f>IF(Q85="",0,IF(Q85&gt;VLOOKUP($C85,'Sch 10.1 Rate Design'!$B$9:$K$16,9,FALSE),Q85-VLOOKUP($C85,'Sch 10.1 Rate Design'!$B$9:$K$16,9,FALSE),0))</f>
        <v>0</v>
      </c>
      <c r="CX85" s="393">
        <f>IF(R85="",0,IF(R85&gt;VLOOKUP($C85,'Sch 10.1 Rate Design'!$B$9:$K$16,9,FALSE),R85-VLOOKUP($C85,'Sch 10.1 Rate Design'!$B$9:$K$16,9,FALSE),0))</f>
        <v>0</v>
      </c>
      <c r="CY85" s="705">
        <f>IF(S85="",0,IF(S85&gt;VLOOKUP($C85,'Sch 10.1 Rate Design'!$B$9:$K$16,9,FALSE),S85-VLOOKUP($C85,'Sch 10.1 Rate Design'!$B$9:$K$16,9,FALSE),0))</f>
        <v>0</v>
      </c>
      <c r="CZ85" s="708" t="e">
        <f>IF(H85="", 0, CN85/'Sch 10.1 Rate Design'!$Z$24*VLOOKUP($C85, 'Sch 10.1 Rate Design'!$B$9:$K$16, 10, FALSE))</f>
        <v>#DIV/0!</v>
      </c>
      <c r="DA85" s="708">
        <f>IF(I85="", 0, CO85/'Sch 10.1 Rate Design'!$Z$24*VLOOKUP($C85, 'Sch 10.1 Rate Design'!$B$9:$K$16, 10, FALSE))</f>
        <v>0</v>
      </c>
      <c r="DB85" s="708" t="e">
        <f>IF(J85="", 0, CP85/'Sch 10.1 Rate Design'!$Z$24*VLOOKUP($C85, 'Sch 10.1 Rate Design'!$B$9:$K$16, 10, FALSE))</f>
        <v>#DIV/0!</v>
      </c>
      <c r="DC85" s="708">
        <f>IF(K85="", 0, CQ85/'Sch 10.1 Rate Design'!$Z$24*VLOOKUP($C85, 'Sch 10.1 Rate Design'!$B$9:$K$16, 10, FALSE))</f>
        <v>0</v>
      </c>
      <c r="DD85" s="708" t="e">
        <f>IF(L85="", 0, CR85/'Sch 10.1 Rate Design'!$Z$24*VLOOKUP($C85, 'Sch 10.1 Rate Design'!$B$9:$K$16, 10, FALSE))</f>
        <v>#DIV/0!</v>
      </c>
      <c r="DE85" s="708">
        <f>IF(M85="", 0, CS85/'Sch 10.1 Rate Design'!$Z$24*VLOOKUP($C85, 'Sch 10.1 Rate Design'!$B$9:$K$16, 10, FALSE))</f>
        <v>0</v>
      </c>
      <c r="DF85" s="708" t="e">
        <f>IF(N85="", 0, CT85/'Sch 10.1 Rate Design'!$Z$24*VLOOKUP($C85, 'Sch 10.1 Rate Design'!$B$9:$K$16, 10, FALSE))</f>
        <v>#DIV/0!</v>
      </c>
      <c r="DG85" s="708">
        <f>IF(O85="", 0, CU85/'Sch 10.1 Rate Design'!$Z$24*VLOOKUP($C85, 'Sch 10.1 Rate Design'!$B$9:$K$16, 10, FALSE))</f>
        <v>0</v>
      </c>
      <c r="DH85" s="708" t="e">
        <f>IF(P85="", 0, CV85/'Sch 10.1 Rate Design'!$Z$24*VLOOKUP($C85, 'Sch 10.1 Rate Design'!$B$9:$K$16, 10, FALSE))</f>
        <v>#DIV/0!</v>
      </c>
      <c r="DI85" s="708">
        <f>IF(Q85="", 0, CW85/'Sch 10.1 Rate Design'!$Z$24*VLOOKUP($C85, 'Sch 10.1 Rate Design'!$B$9:$K$16, 10, FALSE))</f>
        <v>0</v>
      </c>
      <c r="DJ85" s="708" t="e">
        <f>IF(R85="", 0, CX85/'Sch 10.1 Rate Design'!$Z$24*VLOOKUP($C85, 'Sch 10.1 Rate Design'!$B$9:$K$16, 10, FALSE))</f>
        <v>#DIV/0!</v>
      </c>
      <c r="DK85" s="707">
        <f>IF(S85="", 0, CY85/'Sch 10.1 Rate Design'!$Z$24*VLOOKUP($C85, 'Sch 10.1 Rate Design'!$B$9:$K$16, 10, FALSE))</f>
        <v>0</v>
      </c>
      <c r="DL85" s="706">
        <f>IF(H85="", 0, VLOOKUP($C85, 'Sch 10.1 Rate Design'!$B$9:$K$16, 3, FALSE))</f>
        <v>0</v>
      </c>
      <c r="DM85" s="393">
        <f>IF(I85="", 0, VLOOKUP($C85, 'Sch 10.1 Rate Design'!$B$9:$K$16, 3, FALSE))</f>
        <v>0</v>
      </c>
      <c r="DN85" s="393">
        <f>IF(J85="", 0, VLOOKUP($C85, 'Sch 10.1 Rate Design'!$B$9:$K$16, 3, FALSE))</f>
        <v>0</v>
      </c>
      <c r="DO85" s="393">
        <f>IF(K85="", 0, VLOOKUP($C85, 'Sch 10.1 Rate Design'!$B$9:$K$16, 3, FALSE))</f>
        <v>0</v>
      </c>
      <c r="DP85" s="393">
        <f>IF(L85="", 0, VLOOKUP($C85, 'Sch 10.1 Rate Design'!$B$9:$K$16, 3, FALSE))</f>
        <v>0</v>
      </c>
      <c r="DQ85" s="393">
        <f>IF(M85="", 0, VLOOKUP($C85, 'Sch 10.1 Rate Design'!$B$9:$K$16, 3, FALSE))</f>
        <v>0</v>
      </c>
      <c r="DR85" s="393">
        <f>IF(N85="", 0, VLOOKUP($C85, 'Sch 10.1 Rate Design'!$B$9:$K$16, 3, FALSE))</f>
        <v>0</v>
      </c>
      <c r="DS85" s="393">
        <f>IF(O85="", 0, VLOOKUP($C85, 'Sch 10.1 Rate Design'!$B$9:$K$16, 3, FALSE))</f>
        <v>0</v>
      </c>
      <c r="DT85" s="393">
        <f>IF(P85="", 0, VLOOKUP($C85, 'Sch 10.1 Rate Design'!$B$9:$K$16, 3, FALSE))</f>
        <v>0</v>
      </c>
      <c r="DU85" s="393">
        <f>IF(Q85="", 0, VLOOKUP($C85, 'Sch 10.1 Rate Design'!$B$9:$K$16, 3, FALSE))</f>
        <v>0</v>
      </c>
      <c r="DV85" s="393">
        <f>IF(R85="", 0, VLOOKUP($C85, 'Sch 10.1 Rate Design'!$B$9:$K$16, 3, FALSE))</f>
        <v>0</v>
      </c>
      <c r="DW85" s="705">
        <f>IF(S85="", 0, VLOOKUP($C85, 'Sch 10.1 Rate Design'!$B$9:$K$16, 3, FALSE))</f>
        <v>0</v>
      </c>
      <c r="DX85" s="393"/>
      <c r="DY85" s="393"/>
      <c r="DZ85" s="393"/>
      <c r="EA85" s="393"/>
      <c r="EB85" s="393"/>
      <c r="EC85" s="393"/>
      <c r="ED85" s="393"/>
      <c r="EE85" s="393"/>
      <c r="EF85" s="393"/>
      <c r="EG85" s="393"/>
      <c r="EH85" s="393"/>
      <c r="EI85" s="393"/>
      <c r="EJ85" s="393"/>
    </row>
    <row r="86" spans="1:140">
      <c r="A86" s="393">
        <f>Input!AH82</f>
        <v>423</v>
      </c>
      <c r="B86" s="393">
        <v>76</v>
      </c>
      <c r="C86" s="690">
        <f>Input!AI82</f>
        <v>0.625</v>
      </c>
      <c r="D86" s="709" t="e">
        <f t="shared" si="37"/>
        <v>#DIV/0!</v>
      </c>
      <c r="E86" s="709" t="e">
        <f>IF('Sch 10.1 Rate Design'!$AB$24="Monthly", AVERAGE(T86,U86,V86,W86,X86,Y86,Z86,AA86,AB86,AC86,AD86,AE86), AVERAGE(T86,V86,X86,Z86,AB86,AD86))</f>
        <v>#DIV/0!</v>
      </c>
      <c r="F86" s="393">
        <f t="shared" si="24"/>
        <v>6430</v>
      </c>
      <c r="G86" s="705">
        <f>IF('Sch 10.1 Rate Design'!$AB$24="Monthly", AVERAGE(H86,I86,J86,K86,L86,M86,N86,O86,P86,Q86,R86,S86), AVERAGE(H86,J86,L86,N86,P86,R86))</f>
        <v>1071.6666666666667</v>
      </c>
      <c r="H86" s="393">
        <f>IF(Input!AJ82="", "", Input!AJ82)</f>
        <v>867</v>
      </c>
      <c r="I86" s="393" t="str">
        <f>IF(Input!AK82="", "", Input!AK82)</f>
        <v/>
      </c>
      <c r="J86" s="393">
        <f>IF(Input!AL82="", "", Input!AL82)</f>
        <v>1044</v>
      </c>
      <c r="K86" s="393" t="str">
        <f>IF(Input!AM82="", "", Input!AM82)</f>
        <v/>
      </c>
      <c r="L86" s="393">
        <f>IF(Input!AN82="", "", Input!AN82)</f>
        <v>1233</v>
      </c>
      <c r="M86" s="393" t="str">
        <f>IF(Input!AO82="", "", Input!AO82)</f>
        <v/>
      </c>
      <c r="N86" s="393">
        <f>IF(Input!AP82="", "", Input!AP82)</f>
        <v>1180</v>
      </c>
      <c r="O86" s="393" t="str">
        <f>IF(Input!AQ82="", "", Input!AQ82)</f>
        <v/>
      </c>
      <c r="P86" s="393">
        <f>IF(Input!AR82="", "", Input!AR82)</f>
        <v>922</v>
      </c>
      <c r="Q86" s="393" t="str">
        <f>IF(Input!AS82="", "", Input!AS82)</f>
        <v/>
      </c>
      <c r="R86" s="393">
        <f>IF(Input!AT82="", "", Input!AT82)</f>
        <v>1184</v>
      </c>
      <c r="S86" s="393" t="str">
        <f>IF(Input!AU82="", "", Input!AU82)</f>
        <v/>
      </c>
      <c r="T86" s="708" t="e">
        <f t="shared" si="25"/>
        <v>#DIV/0!</v>
      </c>
      <c r="U86" s="708">
        <f t="shared" si="26"/>
        <v>0</v>
      </c>
      <c r="V86" s="708" t="e">
        <f t="shared" si="27"/>
        <v>#DIV/0!</v>
      </c>
      <c r="W86" s="708">
        <f t="shared" si="28"/>
        <v>0</v>
      </c>
      <c r="X86" s="708" t="e">
        <f t="shared" si="29"/>
        <v>#DIV/0!</v>
      </c>
      <c r="Y86" s="708">
        <f t="shared" si="30"/>
        <v>0</v>
      </c>
      <c r="Z86" s="708" t="e">
        <f t="shared" si="31"/>
        <v>#DIV/0!</v>
      </c>
      <c r="AA86" s="708">
        <f t="shared" si="32"/>
        <v>0</v>
      </c>
      <c r="AB86" s="708" t="e">
        <f t="shared" si="33"/>
        <v>#DIV/0!</v>
      </c>
      <c r="AC86" s="708">
        <f t="shared" si="34"/>
        <v>0</v>
      </c>
      <c r="AD86" s="708" t="e">
        <f t="shared" si="35"/>
        <v>#DIV/0!</v>
      </c>
      <c r="AE86" s="707">
        <f t="shared" si="36"/>
        <v>0</v>
      </c>
      <c r="AF86" s="708" t="e">
        <f>IF(H86="", 0, VLOOKUP($C86, 'Sch 10.1 Rate Design'!$B$9:$K$16, 4, FALSE))</f>
        <v>#VALUE!</v>
      </c>
      <c r="AG86" s="708">
        <f>IF(I86="", 0, VLOOKUP($C86, 'Sch 10.1 Rate Design'!$B$9:$K$16, 4, FALSE))</f>
        <v>0</v>
      </c>
      <c r="AH86" s="708" t="e">
        <f>IF(J86="", 0, VLOOKUP($C86, 'Sch 10.1 Rate Design'!$B$9:$K$16, 4, FALSE))</f>
        <v>#VALUE!</v>
      </c>
      <c r="AI86" s="708">
        <f>IF(K86="", 0, VLOOKUP($C86, 'Sch 10.1 Rate Design'!$B$9:$K$16, 4, FALSE))</f>
        <v>0</v>
      </c>
      <c r="AJ86" s="708" t="e">
        <f>IF(L86="", 0, VLOOKUP($C86, 'Sch 10.1 Rate Design'!$B$9:$K$16, 4, FALSE))</f>
        <v>#VALUE!</v>
      </c>
      <c r="AK86" s="708">
        <f>IF(M86="", 0, VLOOKUP($C86, 'Sch 10.1 Rate Design'!$B$9:$K$16, 4, FALSE))</f>
        <v>0</v>
      </c>
      <c r="AL86" s="708" t="e">
        <f>IF(N86="", 0, VLOOKUP($C86, 'Sch 10.1 Rate Design'!$B$9:$K$16, 4, FALSE))</f>
        <v>#VALUE!</v>
      </c>
      <c r="AM86" s="708">
        <f>IF(O86="", 0, VLOOKUP($C86, 'Sch 10.1 Rate Design'!$B$9:$K$16, 4, FALSE))</f>
        <v>0</v>
      </c>
      <c r="AN86" s="708" t="e">
        <f>IF(P86="", 0, VLOOKUP($C86, 'Sch 10.1 Rate Design'!$B$9:$K$16, 4, FALSE))</f>
        <v>#VALUE!</v>
      </c>
      <c r="AO86" s="708">
        <f>IF(Q86="", 0, VLOOKUP($C86, 'Sch 10.1 Rate Design'!$B$9:$K$16, 4, FALSE))</f>
        <v>0</v>
      </c>
      <c r="AP86" s="708" t="e">
        <f>IF(R86="", 0, VLOOKUP($C86, 'Sch 10.1 Rate Design'!$B$9:$K$16, 4, FALSE))</f>
        <v>#VALUE!</v>
      </c>
      <c r="AQ86" s="707">
        <f>IF(S86="", 0, VLOOKUP($C86, 'Sch 10.1 Rate Design'!$B$9:$K$16, 4, FALSE))</f>
        <v>0</v>
      </c>
      <c r="AR86" s="706">
        <f>IF(H86="",0,+IF(H86&gt;+VLOOKUP($C86, 'Sch 10.1 Rate Design'!$B$9:$K$16, 3),IF(H86&gt;+VLOOKUP($C86, 'Sch 10.1 Rate Design'!$B$9:$K$16, 5),+VLOOKUP($C86, 'Sch 10.1 Rate Design'!$B$9:$K$16, 5)-VLOOKUP($C86, 'Sch 10.1 Rate Design'!$B$9:$K$16, 3), H86-VLOOKUP($C86, 'Sch 10.1 Rate Design'!$B$9:$K$16, 3)), 0))</f>
        <v>867</v>
      </c>
      <c r="AS86" s="393">
        <f>IF(I86="",0,+IF(I86&gt;+VLOOKUP($C86, 'Sch 10.1 Rate Design'!$B$9:$K$16, 3),IF(I86&gt;+VLOOKUP($C86, 'Sch 10.1 Rate Design'!$B$9:$K$16, 5),+VLOOKUP($C86, 'Sch 10.1 Rate Design'!$B$9:$K$16, 5)-VLOOKUP($C86, 'Sch 10.1 Rate Design'!$B$9:$K$16, 3), I86-VLOOKUP($C86, 'Sch 10.1 Rate Design'!$B$9:$K$16, 3)), 0))</f>
        <v>0</v>
      </c>
      <c r="AT86" s="393">
        <f>IF(J86="",0,+IF(J86&gt;+VLOOKUP($C86, 'Sch 10.1 Rate Design'!$B$9:$K$16, 3),IF(J86&gt;+VLOOKUP($C86, 'Sch 10.1 Rate Design'!$B$9:$K$16, 5),+VLOOKUP($C86, 'Sch 10.1 Rate Design'!$B$9:$K$16, 5)-VLOOKUP($C86, 'Sch 10.1 Rate Design'!$B$9:$K$16, 3), J86-VLOOKUP($C86, 'Sch 10.1 Rate Design'!$B$9:$K$16, 3)), 0))</f>
        <v>1044</v>
      </c>
      <c r="AU86" s="393">
        <f>IF(K86="",0,+IF(K86&gt;+VLOOKUP($C86, 'Sch 10.1 Rate Design'!$B$9:$K$16, 3),IF(K86&gt;+VLOOKUP($C86, 'Sch 10.1 Rate Design'!$B$9:$K$16, 5),+VLOOKUP($C86, 'Sch 10.1 Rate Design'!$B$9:$K$16, 5)-VLOOKUP($C86, 'Sch 10.1 Rate Design'!$B$9:$K$16, 3), K86-VLOOKUP($C86, 'Sch 10.1 Rate Design'!$B$9:$K$16, 3)), 0))</f>
        <v>0</v>
      </c>
      <c r="AV86" s="393">
        <f>IF(L86="",0,+IF(L86&gt;+VLOOKUP($C86, 'Sch 10.1 Rate Design'!$B$9:$K$16, 3),IF(L86&gt;+VLOOKUP($C86, 'Sch 10.1 Rate Design'!$B$9:$K$16, 5),+VLOOKUP($C86, 'Sch 10.1 Rate Design'!$B$9:$K$16, 5)-VLOOKUP($C86, 'Sch 10.1 Rate Design'!$B$9:$K$16, 3), L86-VLOOKUP($C86, 'Sch 10.1 Rate Design'!$B$9:$K$16, 3)), 0))</f>
        <v>1233</v>
      </c>
      <c r="AW86" s="393">
        <f>IF(M86="",0,+IF(M86&gt;+VLOOKUP($C86, 'Sch 10.1 Rate Design'!$B$9:$K$16, 3),IF(M86&gt;+VLOOKUP($C86, 'Sch 10.1 Rate Design'!$B$9:$K$16, 5),+VLOOKUP($C86, 'Sch 10.1 Rate Design'!$B$9:$K$16, 5)-VLOOKUP($C86, 'Sch 10.1 Rate Design'!$B$9:$K$16, 3), M86-VLOOKUP($C86, 'Sch 10.1 Rate Design'!$B$9:$K$16, 3)), 0))</f>
        <v>0</v>
      </c>
      <c r="AX86" s="393">
        <f>IF(N86="",0,+IF(N86&gt;+VLOOKUP($C86, 'Sch 10.1 Rate Design'!$B$9:$K$16, 3),IF(N86&gt;+VLOOKUP($C86, 'Sch 10.1 Rate Design'!$B$9:$K$16, 5),+VLOOKUP($C86, 'Sch 10.1 Rate Design'!$B$9:$K$16, 5)-VLOOKUP($C86, 'Sch 10.1 Rate Design'!$B$9:$K$16, 3), N86-VLOOKUP($C86, 'Sch 10.1 Rate Design'!$B$9:$K$16, 3)), 0))</f>
        <v>1180</v>
      </c>
      <c r="AY86" s="393">
        <f>IF(O86="",0,+IF(O86&gt;+VLOOKUP($C86, 'Sch 10.1 Rate Design'!$B$9:$K$16, 3),IF(O86&gt;+VLOOKUP($C86, 'Sch 10.1 Rate Design'!$B$9:$K$16, 5),+VLOOKUP($C86, 'Sch 10.1 Rate Design'!$B$9:$K$16, 5)-VLOOKUP($C86, 'Sch 10.1 Rate Design'!$B$9:$K$16, 3), O86-VLOOKUP($C86, 'Sch 10.1 Rate Design'!$B$9:$K$16, 3)), 0))</f>
        <v>0</v>
      </c>
      <c r="AZ86" s="393">
        <f>IF(P86="",0,+IF(P86&gt;+VLOOKUP($C86, 'Sch 10.1 Rate Design'!$B$9:$K$16, 3),IF(P86&gt;+VLOOKUP($C86, 'Sch 10.1 Rate Design'!$B$9:$K$16, 5),+VLOOKUP($C86, 'Sch 10.1 Rate Design'!$B$9:$K$16, 5)-VLOOKUP($C86, 'Sch 10.1 Rate Design'!$B$9:$K$16, 3), P86-VLOOKUP($C86, 'Sch 10.1 Rate Design'!$B$9:$K$16, 3)), 0))</f>
        <v>922</v>
      </c>
      <c r="BA86" s="393">
        <f>IF(Q86="",0,+IF(Q86&gt;+VLOOKUP($C86, 'Sch 10.1 Rate Design'!$B$9:$K$16, 3),IF(Q86&gt;+VLOOKUP($C86, 'Sch 10.1 Rate Design'!$B$9:$K$16, 5),+VLOOKUP($C86, 'Sch 10.1 Rate Design'!$B$9:$K$16, 5)-VLOOKUP($C86, 'Sch 10.1 Rate Design'!$B$9:$K$16, 3), Q86-VLOOKUP($C86, 'Sch 10.1 Rate Design'!$B$9:$K$16, 3)), 0))</f>
        <v>0</v>
      </c>
      <c r="BB86" s="393">
        <f>IF(R86="",0,+IF(R86&gt;+VLOOKUP($C86, 'Sch 10.1 Rate Design'!$B$9:$K$16, 3),IF(R86&gt;+VLOOKUP($C86, 'Sch 10.1 Rate Design'!$B$9:$K$16, 5),+VLOOKUP($C86, 'Sch 10.1 Rate Design'!$B$9:$K$16, 5)-VLOOKUP($C86, 'Sch 10.1 Rate Design'!$B$9:$K$16, 3), R86-VLOOKUP($C86, 'Sch 10.1 Rate Design'!$B$9:$K$16, 3)), 0))</f>
        <v>1184</v>
      </c>
      <c r="BC86" s="705">
        <f>IF(S86="",0,+IF(S86&gt;+VLOOKUP($C86, 'Sch 10.1 Rate Design'!$B$9:$K$16, 3),IF(S86&gt;+VLOOKUP($C86, 'Sch 10.1 Rate Design'!$B$9:$K$16, 5),+VLOOKUP($C86, 'Sch 10.1 Rate Design'!$B$9:$K$16, 5)-VLOOKUP($C86, 'Sch 10.1 Rate Design'!$B$9:$K$16, 3), S86-VLOOKUP($C86, 'Sch 10.1 Rate Design'!$B$9:$K$16, 3)), 0))</f>
        <v>0</v>
      </c>
      <c r="BD86" s="708" t="e">
        <f>IF(H86="", 0, AR86/'Sch 10.1 Rate Design'!$Z$24*VLOOKUP($C86, 'Sch 10.1 Rate Design'!$B$9:$K$16, 6, FALSE))</f>
        <v>#DIV/0!</v>
      </c>
      <c r="BE86" s="708">
        <f>IF(I86="", 0, AS86/'Sch 10.1 Rate Design'!$Z$24*VLOOKUP($C86, 'Sch 10.1 Rate Design'!$B$9:$K$16, 6, FALSE))</f>
        <v>0</v>
      </c>
      <c r="BF86" s="708" t="e">
        <f>IF(J86="", 0, AT86/'Sch 10.1 Rate Design'!$Z$24*VLOOKUP($C86, 'Sch 10.1 Rate Design'!$B$9:$K$16, 6, FALSE))</f>
        <v>#DIV/0!</v>
      </c>
      <c r="BG86" s="708">
        <f>IF(K86="", 0, AU86/'Sch 10.1 Rate Design'!$Z$24*VLOOKUP($C86, 'Sch 10.1 Rate Design'!$B$9:$K$16, 6, FALSE))</f>
        <v>0</v>
      </c>
      <c r="BH86" s="708" t="e">
        <f>IF(L86="", 0, AV86/'Sch 10.1 Rate Design'!$Z$24*VLOOKUP($C86, 'Sch 10.1 Rate Design'!$B$9:$K$16, 6, FALSE))</f>
        <v>#DIV/0!</v>
      </c>
      <c r="BI86" s="708">
        <f>IF(M86="", 0, AW86/'Sch 10.1 Rate Design'!$Z$24*VLOOKUP($C86, 'Sch 10.1 Rate Design'!$B$9:$K$16, 6, FALSE))</f>
        <v>0</v>
      </c>
      <c r="BJ86" s="708" t="e">
        <f>IF(N86="", 0, AX86/'Sch 10.1 Rate Design'!$Z$24*VLOOKUP($C86, 'Sch 10.1 Rate Design'!$B$9:$K$16, 6, FALSE))</f>
        <v>#DIV/0!</v>
      </c>
      <c r="BK86" s="708">
        <f>IF(O86="", 0, AY86/'Sch 10.1 Rate Design'!$Z$24*VLOOKUP($C86, 'Sch 10.1 Rate Design'!$B$9:$K$16, 6, FALSE))</f>
        <v>0</v>
      </c>
      <c r="BL86" s="708" t="e">
        <f>IF(P86="", 0, AZ86/'Sch 10.1 Rate Design'!$Z$24*VLOOKUP($C86, 'Sch 10.1 Rate Design'!$B$9:$K$16, 6, FALSE))</f>
        <v>#DIV/0!</v>
      </c>
      <c r="BM86" s="708">
        <f>IF(Q86="", 0, BA86/'Sch 10.1 Rate Design'!$Z$24*VLOOKUP($C86, 'Sch 10.1 Rate Design'!$B$9:$K$16, 6, FALSE))</f>
        <v>0</v>
      </c>
      <c r="BN86" s="708" t="e">
        <f>IF(R86="", 0, BB86/'Sch 10.1 Rate Design'!$Z$24*VLOOKUP($C86, 'Sch 10.1 Rate Design'!$B$9:$K$16, 6, FALSE))</f>
        <v>#DIV/0!</v>
      </c>
      <c r="BO86" s="707">
        <f>IF(S86="", 0, BC86/'Sch 10.1 Rate Design'!$Z$24*VLOOKUP($C86, 'Sch 10.1 Rate Design'!$B$9:$K$16, 6, FALSE))</f>
        <v>0</v>
      </c>
      <c r="BP86" s="393">
        <f>IF(H86="",0,+IF(H86&gt;+VLOOKUP($C86, 'Sch 10.1 Rate Design'!$B$9:$K$16, 5),IF(H86&gt;+VLOOKUP($C86, 'Sch 10.1 Rate Design'!$B$9:$K$16, 7),+VLOOKUP($C86, 'Sch 10.1 Rate Design'!$B$9:$K$16, 7)-VLOOKUP($C86, 'Sch 10.1 Rate Design'!$B$9:$K$16, 5), H86-VLOOKUP($C86, 'Sch 10.1 Rate Design'!$B$9:$K$16, 5)), 0))</f>
        <v>0</v>
      </c>
      <c r="BQ86" s="393">
        <f>IF(I86="",0,+IF(I86&gt;+VLOOKUP($C86, 'Sch 10.1 Rate Design'!$B$9:$K$16, 5),IF(I86&gt;+VLOOKUP($C86, 'Sch 10.1 Rate Design'!$B$9:$K$16, 7),+VLOOKUP($C86, 'Sch 10.1 Rate Design'!$B$9:$K$16, 7)-VLOOKUP($C86, 'Sch 10.1 Rate Design'!$B$9:$K$16, 5), I86-VLOOKUP($C86, 'Sch 10.1 Rate Design'!$B$9:$K$16, 5)), 0))</f>
        <v>0</v>
      </c>
      <c r="BR86" s="393">
        <f>IF(J86="",0,+IF(J86&gt;+VLOOKUP($C86, 'Sch 10.1 Rate Design'!$B$9:$K$16, 5),IF(J86&gt;+VLOOKUP($C86, 'Sch 10.1 Rate Design'!$B$9:$K$16, 7),+VLOOKUP($C86, 'Sch 10.1 Rate Design'!$B$9:$K$16, 7)-VLOOKUP($C86, 'Sch 10.1 Rate Design'!$B$9:$K$16, 5), J86-VLOOKUP($C86, 'Sch 10.1 Rate Design'!$B$9:$K$16, 5)), 0))</f>
        <v>0</v>
      </c>
      <c r="BS86" s="393">
        <f>IF(K86="",0,+IF(K86&gt;+VLOOKUP($C86, 'Sch 10.1 Rate Design'!$B$9:$K$16, 5),IF(K86&gt;+VLOOKUP($C86, 'Sch 10.1 Rate Design'!$B$9:$K$16, 7),+VLOOKUP($C86, 'Sch 10.1 Rate Design'!$B$9:$K$16, 7)-VLOOKUP($C86, 'Sch 10.1 Rate Design'!$B$9:$K$16, 5), K86-VLOOKUP($C86, 'Sch 10.1 Rate Design'!$B$9:$K$16, 5)), 0))</f>
        <v>0</v>
      </c>
      <c r="BT86" s="393">
        <f>IF(L86="",0,+IF(L86&gt;+VLOOKUP($C86, 'Sch 10.1 Rate Design'!$B$9:$K$16, 5),IF(L86&gt;+VLOOKUP($C86, 'Sch 10.1 Rate Design'!$B$9:$K$16, 7),+VLOOKUP($C86, 'Sch 10.1 Rate Design'!$B$9:$K$16, 7)-VLOOKUP($C86, 'Sch 10.1 Rate Design'!$B$9:$K$16, 5), L86-VLOOKUP($C86, 'Sch 10.1 Rate Design'!$B$9:$K$16, 5)), 0))</f>
        <v>0</v>
      </c>
      <c r="BU86" s="393">
        <f>IF(M86="",0,+IF(M86&gt;+VLOOKUP($C86, 'Sch 10.1 Rate Design'!$B$9:$K$16, 5),IF(M86&gt;+VLOOKUP($C86, 'Sch 10.1 Rate Design'!$B$9:$K$16, 7),+VLOOKUP($C86, 'Sch 10.1 Rate Design'!$B$9:$K$16, 7)-VLOOKUP($C86, 'Sch 10.1 Rate Design'!$B$9:$K$16, 5), M86-VLOOKUP($C86, 'Sch 10.1 Rate Design'!$B$9:$K$16, 5)), 0))</f>
        <v>0</v>
      </c>
      <c r="BV86" s="393">
        <f>IF(N86="",0,+IF(N86&gt;+VLOOKUP($C86, 'Sch 10.1 Rate Design'!$B$9:$K$16, 5),IF(N86&gt;+VLOOKUP($C86, 'Sch 10.1 Rate Design'!$B$9:$K$16, 7),+VLOOKUP($C86, 'Sch 10.1 Rate Design'!$B$9:$K$16, 7)-VLOOKUP($C86, 'Sch 10.1 Rate Design'!$B$9:$K$16, 5), N86-VLOOKUP($C86, 'Sch 10.1 Rate Design'!$B$9:$K$16, 5)), 0))</f>
        <v>0</v>
      </c>
      <c r="BW86" s="393">
        <f>IF(O86="",0,+IF(O86&gt;+VLOOKUP($C86, 'Sch 10.1 Rate Design'!$B$9:$K$16, 5),IF(O86&gt;+VLOOKUP($C86, 'Sch 10.1 Rate Design'!$B$9:$K$16, 7),+VLOOKUP($C86, 'Sch 10.1 Rate Design'!$B$9:$K$16, 7)-VLOOKUP($C86, 'Sch 10.1 Rate Design'!$B$9:$K$16, 5), O86-VLOOKUP($C86, 'Sch 10.1 Rate Design'!$B$9:$K$16, 5)), 0))</f>
        <v>0</v>
      </c>
      <c r="BX86" s="393">
        <f>IF(P86="",0,+IF(P86&gt;+VLOOKUP($C86, 'Sch 10.1 Rate Design'!$B$9:$K$16, 5),IF(P86&gt;+VLOOKUP($C86, 'Sch 10.1 Rate Design'!$B$9:$K$16, 7),+VLOOKUP($C86, 'Sch 10.1 Rate Design'!$B$9:$K$16, 7)-VLOOKUP($C86, 'Sch 10.1 Rate Design'!$B$9:$K$16, 5), P86-VLOOKUP($C86, 'Sch 10.1 Rate Design'!$B$9:$K$16, 5)), 0))</f>
        <v>0</v>
      </c>
      <c r="BY86" s="393">
        <f>IF(Q86="",0,+IF(Q86&gt;+VLOOKUP($C86, 'Sch 10.1 Rate Design'!$B$9:$K$16, 5),IF(Q86&gt;+VLOOKUP($C86, 'Sch 10.1 Rate Design'!$B$9:$K$16, 7),+VLOOKUP($C86, 'Sch 10.1 Rate Design'!$B$9:$K$16, 7)-VLOOKUP($C86, 'Sch 10.1 Rate Design'!$B$9:$K$16, 5), Q86-VLOOKUP($C86, 'Sch 10.1 Rate Design'!$B$9:$K$16, 5)), 0))</f>
        <v>0</v>
      </c>
      <c r="BZ86" s="393">
        <f>IF(R86="",0,+IF(R86&gt;+VLOOKUP($C86, 'Sch 10.1 Rate Design'!$B$9:$K$16, 5),IF(R86&gt;+VLOOKUP($C86, 'Sch 10.1 Rate Design'!$B$9:$K$16, 7),+VLOOKUP($C86, 'Sch 10.1 Rate Design'!$B$9:$K$16, 7)-VLOOKUP($C86, 'Sch 10.1 Rate Design'!$B$9:$K$16, 5), R86-VLOOKUP($C86, 'Sch 10.1 Rate Design'!$B$9:$K$16, 5)), 0))</f>
        <v>0</v>
      </c>
      <c r="CA86" s="705">
        <f>IF(S86="",0,+IF(S86&gt;+VLOOKUP($C86, 'Sch 10.1 Rate Design'!$B$9:$K$16, 5),IF(S86&gt;+VLOOKUP($C86, 'Sch 10.1 Rate Design'!$B$9:$K$16, 7),+VLOOKUP($C86, 'Sch 10.1 Rate Design'!$B$9:$K$16, 7)-VLOOKUP($C86, 'Sch 10.1 Rate Design'!$B$9:$K$16, 5), S86-VLOOKUP($C86, 'Sch 10.1 Rate Design'!$B$9:$K$16, 5)), 0))</f>
        <v>0</v>
      </c>
      <c r="CB86" s="708" t="e">
        <f>IF(H86="", 0, BP86/'Sch 10.1 Rate Design'!$Z$24*VLOOKUP($C86, 'Sch 10.1 Rate Design'!$B$9:$K$16, 8, FALSE))</f>
        <v>#DIV/0!</v>
      </c>
      <c r="CC86" s="708">
        <f>IF(I86="", 0, BQ86/'Sch 10.1 Rate Design'!$Z$24*VLOOKUP($C86, 'Sch 10.1 Rate Design'!$B$9:$K$16, 8, FALSE))</f>
        <v>0</v>
      </c>
      <c r="CD86" s="708" t="e">
        <f>IF(J86="", 0, BR86/'Sch 10.1 Rate Design'!$Z$24*VLOOKUP($C86, 'Sch 10.1 Rate Design'!$B$9:$K$16, 8, FALSE))</f>
        <v>#DIV/0!</v>
      </c>
      <c r="CE86" s="708">
        <f>IF(K86="", 0, BS86/'Sch 10.1 Rate Design'!$Z$24*VLOOKUP($C86, 'Sch 10.1 Rate Design'!$B$9:$K$16, 8, FALSE))</f>
        <v>0</v>
      </c>
      <c r="CF86" s="708" t="e">
        <f>IF(L86="", 0, BT86/'Sch 10.1 Rate Design'!$Z$24*VLOOKUP($C86, 'Sch 10.1 Rate Design'!$B$9:$K$16, 8, FALSE))</f>
        <v>#DIV/0!</v>
      </c>
      <c r="CG86" s="708">
        <f>IF(M86="", 0, BU86/'Sch 10.1 Rate Design'!$Z$24*VLOOKUP($C86, 'Sch 10.1 Rate Design'!$B$9:$K$16, 8, FALSE))</f>
        <v>0</v>
      </c>
      <c r="CH86" s="708" t="e">
        <f>IF(N86="", 0, BV86/'Sch 10.1 Rate Design'!$Z$24*VLOOKUP($C86, 'Sch 10.1 Rate Design'!$B$9:$K$16, 8, FALSE))</f>
        <v>#DIV/0!</v>
      </c>
      <c r="CI86" s="708">
        <f>IF(O86="", 0, BW86/'Sch 10.1 Rate Design'!$Z$24*VLOOKUP($C86, 'Sch 10.1 Rate Design'!$B$9:$K$16, 8, FALSE))</f>
        <v>0</v>
      </c>
      <c r="CJ86" s="708" t="e">
        <f>IF(P86="", 0, BX86/'Sch 10.1 Rate Design'!$Z$24*VLOOKUP($C86, 'Sch 10.1 Rate Design'!$B$9:$K$16, 8, FALSE))</f>
        <v>#DIV/0!</v>
      </c>
      <c r="CK86" s="708">
        <f>IF(Q86="", 0, BY86/'Sch 10.1 Rate Design'!$Z$24*VLOOKUP($C86, 'Sch 10.1 Rate Design'!$B$9:$K$16, 8, FALSE))</f>
        <v>0</v>
      </c>
      <c r="CL86" s="708" t="e">
        <f>IF(R86="", 0, BZ86/'Sch 10.1 Rate Design'!$Z$24*VLOOKUP($C86, 'Sch 10.1 Rate Design'!$B$9:$K$16, 8, FALSE))</f>
        <v>#DIV/0!</v>
      </c>
      <c r="CM86" s="707">
        <f>IF(S86="", 0, CA86/'Sch 10.1 Rate Design'!$Z$24*VLOOKUP($C86, 'Sch 10.1 Rate Design'!$B$9:$K$16, 8, FALSE))</f>
        <v>0</v>
      </c>
      <c r="CN86" s="393">
        <f>IF(H86="",0,IF(H86&gt;VLOOKUP($C86,'Sch 10.1 Rate Design'!$B$9:$K$16,9,FALSE),H86-VLOOKUP($C86,'Sch 10.1 Rate Design'!$B$9:$K$16,9,FALSE),0))</f>
        <v>0</v>
      </c>
      <c r="CO86" s="393">
        <f>IF(I86="",0,IF(I86&gt;VLOOKUP($C86,'Sch 10.1 Rate Design'!$B$9:$K$16,9,FALSE),I86-VLOOKUP($C86,'Sch 10.1 Rate Design'!$B$9:$K$16,9,FALSE),0))</f>
        <v>0</v>
      </c>
      <c r="CP86" s="393">
        <f>IF(J86="",0,IF(J86&gt;VLOOKUP($C86,'Sch 10.1 Rate Design'!$B$9:$K$16,9,FALSE),J86-VLOOKUP($C86,'Sch 10.1 Rate Design'!$B$9:$K$16,9,FALSE),0))</f>
        <v>0</v>
      </c>
      <c r="CQ86" s="393">
        <f>IF(K86="",0,IF(K86&gt;VLOOKUP($C86,'Sch 10.1 Rate Design'!$B$9:$K$16,9,FALSE),K86-VLOOKUP($C86,'Sch 10.1 Rate Design'!$B$9:$K$16,9,FALSE),0))</f>
        <v>0</v>
      </c>
      <c r="CR86" s="393">
        <f>IF(L86="",0,IF(L86&gt;VLOOKUP($C86,'Sch 10.1 Rate Design'!$B$9:$K$16,9,FALSE),L86-VLOOKUP($C86,'Sch 10.1 Rate Design'!$B$9:$K$16,9,FALSE),0))</f>
        <v>0</v>
      </c>
      <c r="CS86" s="393">
        <f>IF(M86="",0,IF(M86&gt;VLOOKUP($C86,'Sch 10.1 Rate Design'!$B$9:$K$16,9,FALSE),M86-VLOOKUP($C86,'Sch 10.1 Rate Design'!$B$9:$K$16,9,FALSE),0))</f>
        <v>0</v>
      </c>
      <c r="CT86" s="393">
        <f>IF(N86="",0,IF(N86&gt;VLOOKUP($C86,'Sch 10.1 Rate Design'!$B$9:$K$16,9,FALSE),N86-VLOOKUP($C86,'Sch 10.1 Rate Design'!$B$9:$K$16,9,FALSE),0))</f>
        <v>0</v>
      </c>
      <c r="CU86" s="393">
        <f>IF(O86="",0,IF(O86&gt;VLOOKUP($C86,'Sch 10.1 Rate Design'!$B$9:$K$16,9,FALSE),O86-VLOOKUP($C86,'Sch 10.1 Rate Design'!$B$9:$K$16,9,FALSE),0))</f>
        <v>0</v>
      </c>
      <c r="CV86" s="393">
        <f>IF(P86="",0,IF(P86&gt;VLOOKUP($C86,'Sch 10.1 Rate Design'!$B$9:$K$16,9,FALSE),P86-VLOOKUP($C86,'Sch 10.1 Rate Design'!$B$9:$K$16,9,FALSE),0))</f>
        <v>0</v>
      </c>
      <c r="CW86" s="393">
        <f>IF(Q86="",0,IF(Q86&gt;VLOOKUP($C86,'Sch 10.1 Rate Design'!$B$9:$K$16,9,FALSE),Q86-VLOOKUP($C86,'Sch 10.1 Rate Design'!$B$9:$K$16,9,FALSE),0))</f>
        <v>0</v>
      </c>
      <c r="CX86" s="393">
        <f>IF(R86="",0,IF(R86&gt;VLOOKUP($C86,'Sch 10.1 Rate Design'!$B$9:$K$16,9,FALSE),R86-VLOOKUP($C86,'Sch 10.1 Rate Design'!$B$9:$K$16,9,FALSE),0))</f>
        <v>0</v>
      </c>
      <c r="CY86" s="705">
        <f>IF(S86="",0,IF(S86&gt;VLOOKUP($C86,'Sch 10.1 Rate Design'!$B$9:$K$16,9,FALSE),S86-VLOOKUP($C86,'Sch 10.1 Rate Design'!$B$9:$K$16,9,FALSE),0))</f>
        <v>0</v>
      </c>
      <c r="CZ86" s="708" t="e">
        <f>IF(H86="", 0, CN86/'Sch 10.1 Rate Design'!$Z$24*VLOOKUP($C86, 'Sch 10.1 Rate Design'!$B$9:$K$16, 10, FALSE))</f>
        <v>#DIV/0!</v>
      </c>
      <c r="DA86" s="708">
        <f>IF(I86="", 0, CO86/'Sch 10.1 Rate Design'!$Z$24*VLOOKUP($C86, 'Sch 10.1 Rate Design'!$B$9:$K$16, 10, FALSE))</f>
        <v>0</v>
      </c>
      <c r="DB86" s="708" t="e">
        <f>IF(J86="", 0, CP86/'Sch 10.1 Rate Design'!$Z$24*VLOOKUP($C86, 'Sch 10.1 Rate Design'!$B$9:$K$16, 10, FALSE))</f>
        <v>#DIV/0!</v>
      </c>
      <c r="DC86" s="708">
        <f>IF(K86="", 0, CQ86/'Sch 10.1 Rate Design'!$Z$24*VLOOKUP($C86, 'Sch 10.1 Rate Design'!$B$9:$K$16, 10, FALSE))</f>
        <v>0</v>
      </c>
      <c r="DD86" s="708" t="e">
        <f>IF(L86="", 0, CR86/'Sch 10.1 Rate Design'!$Z$24*VLOOKUP($C86, 'Sch 10.1 Rate Design'!$B$9:$K$16, 10, FALSE))</f>
        <v>#DIV/0!</v>
      </c>
      <c r="DE86" s="708">
        <f>IF(M86="", 0, CS86/'Sch 10.1 Rate Design'!$Z$24*VLOOKUP($C86, 'Sch 10.1 Rate Design'!$B$9:$K$16, 10, FALSE))</f>
        <v>0</v>
      </c>
      <c r="DF86" s="708" t="e">
        <f>IF(N86="", 0, CT86/'Sch 10.1 Rate Design'!$Z$24*VLOOKUP($C86, 'Sch 10.1 Rate Design'!$B$9:$K$16, 10, FALSE))</f>
        <v>#DIV/0!</v>
      </c>
      <c r="DG86" s="708">
        <f>IF(O86="", 0, CU86/'Sch 10.1 Rate Design'!$Z$24*VLOOKUP($C86, 'Sch 10.1 Rate Design'!$B$9:$K$16, 10, FALSE))</f>
        <v>0</v>
      </c>
      <c r="DH86" s="708" t="e">
        <f>IF(P86="", 0, CV86/'Sch 10.1 Rate Design'!$Z$24*VLOOKUP($C86, 'Sch 10.1 Rate Design'!$B$9:$K$16, 10, FALSE))</f>
        <v>#DIV/0!</v>
      </c>
      <c r="DI86" s="708">
        <f>IF(Q86="", 0, CW86/'Sch 10.1 Rate Design'!$Z$24*VLOOKUP($C86, 'Sch 10.1 Rate Design'!$B$9:$K$16, 10, FALSE))</f>
        <v>0</v>
      </c>
      <c r="DJ86" s="708" t="e">
        <f>IF(R86="", 0, CX86/'Sch 10.1 Rate Design'!$Z$24*VLOOKUP($C86, 'Sch 10.1 Rate Design'!$B$9:$K$16, 10, FALSE))</f>
        <v>#DIV/0!</v>
      </c>
      <c r="DK86" s="707">
        <f>IF(S86="", 0, CY86/'Sch 10.1 Rate Design'!$Z$24*VLOOKUP($C86, 'Sch 10.1 Rate Design'!$B$9:$K$16, 10, FALSE))</f>
        <v>0</v>
      </c>
      <c r="DL86" s="706">
        <f>IF(H86="", 0, VLOOKUP($C86, 'Sch 10.1 Rate Design'!$B$9:$K$16, 3, FALSE))</f>
        <v>0</v>
      </c>
      <c r="DM86" s="393">
        <f>IF(I86="", 0, VLOOKUP($C86, 'Sch 10.1 Rate Design'!$B$9:$K$16, 3, FALSE))</f>
        <v>0</v>
      </c>
      <c r="DN86" s="393">
        <f>IF(J86="", 0, VLOOKUP($C86, 'Sch 10.1 Rate Design'!$B$9:$K$16, 3, FALSE))</f>
        <v>0</v>
      </c>
      <c r="DO86" s="393">
        <f>IF(K86="", 0, VLOOKUP($C86, 'Sch 10.1 Rate Design'!$B$9:$K$16, 3, FALSE))</f>
        <v>0</v>
      </c>
      <c r="DP86" s="393">
        <f>IF(L86="", 0, VLOOKUP($C86, 'Sch 10.1 Rate Design'!$B$9:$K$16, 3, FALSE))</f>
        <v>0</v>
      </c>
      <c r="DQ86" s="393">
        <f>IF(M86="", 0, VLOOKUP($C86, 'Sch 10.1 Rate Design'!$B$9:$K$16, 3, FALSE))</f>
        <v>0</v>
      </c>
      <c r="DR86" s="393">
        <f>IF(N86="", 0, VLOOKUP($C86, 'Sch 10.1 Rate Design'!$B$9:$K$16, 3, FALSE))</f>
        <v>0</v>
      </c>
      <c r="DS86" s="393">
        <f>IF(O86="", 0, VLOOKUP($C86, 'Sch 10.1 Rate Design'!$B$9:$K$16, 3, FALSE))</f>
        <v>0</v>
      </c>
      <c r="DT86" s="393">
        <f>IF(P86="", 0, VLOOKUP($C86, 'Sch 10.1 Rate Design'!$B$9:$K$16, 3, FALSE))</f>
        <v>0</v>
      </c>
      <c r="DU86" s="393">
        <f>IF(Q86="", 0, VLOOKUP($C86, 'Sch 10.1 Rate Design'!$B$9:$K$16, 3, FALSE))</f>
        <v>0</v>
      </c>
      <c r="DV86" s="393">
        <f>IF(R86="", 0, VLOOKUP($C86, 'Sch 10.1 Rate Design'!$B$9:$K$16, 3, FALSE))</f>
        <v>0</v>
      </c>
      <c r="DW86" s="705">
        <f>IF(S86="", 0, VLOOKUP($C86, 'Sch 10.1 Rate Design'!$B$9:$K$16, 3, FALSE))</f>
        <v>0</v>
      </c>
      <c r="DX86" s="393"/>
      <c r="DY86" s="393"/>
      <c r="DZ86" s="393"/>
      <c r="EA86" s="393"/>
      <c r="EB86" s="393"/>
      <c r="EC86" s="393"/>
      <c r="ED86" s="393"/>
      <c r="EE86" s="393"/>
      <c r="EF86" s="393"/>
      <c r="EG86" s="393"/>
      <c r="EH86" s="393"/>
      <c r="EI86" s="393"/>
      <c r="EJ86" s="393"/>
    </row>
    <row r="87" spans="1:140">
      <c r="A87" s="393">
        <f>Input!AH83</f>
        <v>424</v>
      </c>
      <c r="B87" s="393">
        <v>77</v>
      </c>
      <c r="C87" s="690">
        <f>Input!AI83</f>
        <v>0.625</v>
      </c>
      <c r="D87" s="709" t="e">
        <f t="shared" si="37"/>
        <v>#DIV/0!</v>
      </c>
      <c r="E87" s="709" t="e">
        <f>IF('Sch 10.1 Rate Design'!$AB$24="Monthly", AVERAGE(T87,U87,V87,W87,X87,Y87,Z87,AA87,AB87,AC87,AD87,AE87), AVERAGE(T87,V87,X87,Z87,AB87,AD87))</f>
        <v>#DIV/0!</v>
      </c>
      <c r="F87" s="393">
        <f t="shared" si="24"/>
        <v>3499</v>
      </c>
      <c r="G87" s="705">
        <f>IF('Sch 10.1 Rate Design'!$AB$24="Monthly", AVERAGE(H87,I87,J87,K87,L87,M87,N87,O87,P87,Q87,R87,S87), AVERAGE(H87,J87,L87,N87,P87,R87))</f>
        <v>583.16666666666663</v>
      </c>
      <c r="H87" s="393">
        <f>IF(Input!AJ83="", "", Input!AJ83)</f>
        <v>1542</v>
      </c>
      <c r="I87" s="393" t="str">
        <f>IF(Input!AK83="", "", Input!AK83)</f>
        <v/>
      </c>
      <c r="J87" s="393">
        <f>IF(Input!AL83="", "", Input!AL83)</f>
        <v>0</v>
      </c>
      <c r="K87" s="393" t="str">
        <f>IF(Input!AM83="", "", Input!AM83)</f>
        <v/>
      </c>
      <c r="L87" s="393">
        <f>IF(Input!AN83="", "", Input!AN83)</f>
        <v>538</v>
      </c>
      <c r="M87" s="393" t="str">
        <f>IF(Input!AO83="", "", Input!AO83)</f>
        <v/>
      </c>
      <c r="N87" s="393">
        <f>IF(Input!AP83="", "", Input!AP83)</f>
        <v>554</v>
      </c>
      <c r="O87" s="393" t="str">
        <f>IF(Input!AQ83="", "", Input!AQ83)</f>
        <v/>
      </c>
      <c r="P87" s="393">
        <f>IF(Input!AR83="", "", Input!AR83)</f>
        <v>431</v>
      </c>
      <c r="Q87" s="393" t="str">
        <f>IF(Input!AS83="", "", Input!AS83)</f>
        <v/>
      </c>
      <c r="R87" s="393">
        <f>IF(Input!AT83="", "", Input!AT83)</f>
        <v>434</v>
      </c>
      <c r="S87" s="393" t="str">
        <f>IF(Input!AU83="", "", Input!AU83)</f>
        <v/>
      </c>
      <c r="T87" s="708" t="e">
        <f t="shared" si="25"/>
        <v>#DIV/0!</v>
      </c>
      <c r="U87" s="708">
        <f t="shared" si="26"/>
        <v>0</v>
      </c>
      <c r="V87" s="708" t="e">
        <f t="shared" si="27"/>
        <v>#DIV/0!</v>
      </c>
      <c r="W87" s="708">
        <f t="shared" si="28"/>
        <v>0</v>
      </c>
      <c r="X87" s="708" t="e">
        <f t="shared" si="29"/>
        <v>#DIV/0!</v>
      </c>
      <c r="Y87" s="708">
        <f t="shared" si="30"/>
        <v>0</v>
      </c>
      <c r="Z87" s="708" t="e">
        <f t="shared" si="31"/>
        <v>#DIV/0!</v>
      </c>
      <c r="AA87" s="708">
        <f t="shared" si="32"/>
        <v>0</v>
      </c>
      <c r="AB87" s="708" t="e">
        <f t="shared" si="33"/>
        <v>#DIV/0!</v>
      </c>
      <c r="AC87" s="708">
        <f t="shared" si="34"/>
        <v>0</v>
      </c>
      <c r="AD87" s="708" t="e">
        <f t="shared" si="35"/>
        <v>#DIV/0!</v>
      </c>
      <c r="AE87" s="707">
        <f t="shared" si="36"/>
        <v>0</v>
      </c>
      <c r="AF87" s="708" t="e">
        <f>IF(H87="", 0, VLOOKUP($C87, 'Sch 10.1 Rate Design'!$B$9:$K$16, 4, FALSE))</f>
        <v>#VALUE!</v>
      </c>
      <c r="AG87" s="708">
        <f>IF(I87="", 0, VLOOKUP($C87, 'Sch 10.1 Rate Design'!$B$9:$K$16, 4, FALSE))</f>
        <v>0</v>
      </c>
      <c r="AH87" s="708" t="e">
        <f>IF(J87="", 0, VLOOKUP($C87, 'Sch 10.1 Rate Design'!$B$9:$K$16, 4, FALSE))</f>
        <v>#VALUE!</v>
      </c>
      <c r="AI87" s="708">
        <f>IF(K87="", 0, VLOOKUP($C87, 'Sch 10.1 Rate Design'!$B$9:$K$16, 4, FALSE))</f>
        <v>0</v>
      </c>
      <c r="AJ87" s="708" t="e">
        <f>IF(L87="", 0, VLOOKUP($C87, 'Sch 10.1 Rate Design'!$B$9:$K$16, 4, FALSE))</f>
        <v>#VALUE!</v>
      </c>
      <c r="AK87" s="708">
        <f>IF(M87="", 0, VLOOKUP($C87, 'Sch 10.1 Rate Design'!$B$9:$K$16, 4, FALSE))</f>
        <v>0</v>
      </c>
      <c r="AL87" s="708" t="e">
        <f>IF(N87="", 0, VLOOKUP($C87, 'Sch 10.1 Rate Design'!$B$9:$K$16, 4, FALSE))</f>
        <v>#VALUE!</v>
      </c>
      <c r="AM87" s="708">
        <f>IF(O87="", 0, VLOOKUP($C87, 'Sch 10.1 Rate Design'!$B$9:$K$16, 4, FALSE))</f>
        <v>0</v>
      </c>
      <c r="AN87" s="708" t="e">
        <f>IF(P87="", 0, VLOOKUP($C87, 'Sch 10.1 Rate Design'!$B$9:$K$16, 4, FALSE))</f>
        <v>#VALUE!</v>
      </c>
      <c r="AO87" s="708">
        <f>IF(Q87="", 0, VLOOKUP($C87, 'Sch 10.1 Rate Design'!$B$9:$K$16, 4, FALSE))</f>
        <v>0</v>
      </c>
      <c r="AP87" s="708" t="e">
        <f>IF(R87="", 0, VLOOKUP($C87, 'Sch 10.1 Rate Design'!$B$9:$K$16, 4, FALSE))</f>
        <v>#VALUE!</v>
      </c>
      <c r="AQ87" s="707">
        <f>IF(S87="", 0, VLOOKUP($C87, 'Sch 10.1 Rate Design'!$B$9:$K$16, 4, FALSE))</f>
        <v>0</v>
      </c>
      <c r="AR87" s="706">
        <f>IF(H87="",0,+IF(H87&gt;+VLOOKUP($C87, 'Sch 10.1 Rate Design'!$B$9:$K$16, 3),IF(H87&gt;+VLOOKUP($C87, 'Sch 10.1 Rate Design'!$B$9:$K$16, 5),+VLOOKUP($C87, 'Sch 10.1 Rate Design'!$B$9:$K$16, 5)-VLOOKUP($C87, 'Sch 10.1 Rate Design'!$B$9:$K$16, 3), H87-VLOOKUP($C87, 'Sch 10.1 Rate Design'!$B$9:$K$16, 3)), 0))</f>
        <v>1542</v>
      </c>
      <c r="AS87" s="393">
        <f>IF(I87="",0,+IF(I87&gt;+VLOOKUP($C87, 'Sch 10.1 Rate Design'!$B$9:$K$16, 3),IF(I87&gt;+VLOOKUP($C87, 'Sch 10.1 Rate Design'!$B$9:$K$16, 5),+VLOOKUP($C87, 'Sch 10.1 Rate Design'!$B$9:$K$16, 5)-VLOOKUP($C87, 'Sch 10.1 Rate Design'!$B$9:$K$16, 3), I87-VLOOKUP($C87, 'Sch 10.1 Rate Design'!$B$9:$K$16, 3)), 0))</f>
        <v>0</v>
      </c>
      <c r="AT87" s="393">
        <f>IF(J87="",0,+IF(J87&gt;+VLOOKUP($C87, 'Sch 10.1 Rate Design'!$B$9:$K$16, 3),IF(J87&gt;+VLOOKUP($C87, 'Sch 10.1 Rate Design'!$B$9:$K$16, 5),+VLOOKUP($C87, 'Sch 10.1 Rate Design'!$B$9:$K$16, 5)-VLOOKUP($C87, 'Sch 10.1 Rate Design'!$B$9:$K$16, 3), J87-VLOOKUP($C87, 'Sch 10.1 Rate Design'!$B$9:$K$16, 3)), 0))</f>
        <v>0</v>
      </c>
      <c r="AU87" s="393">
        <f>IF(K87="",0,+IF(K87&gt;+VLOOKUP($C87, 'Sch 10.1 Rate Design'!$B$9:$K$16, 3),IF(K87&gt;+VLOOKUP($C87, 'Sch 10.1 Rate Design'!$B$9:$K$16, 5),+VLOOKUP($C87, 'Sch 10.1 Rate Design'!$B$9:$K$16, 5)-VLOOKUP($C87, 'Sch 10.1 Rate Design'!$B$9:$K$16, 3), K87-VLOOKUP($C87, 'Sch 10.1 Rate Design'!$B$9:$K$16, 3)), 0))</f>
        <v>0</v>
      </c>
      <c r="AV87" s="393">
        <f>IF(L87="",0,+IF(L87&gt;+VLOOKUP($C87, 'Sch 10.1 Rate Design'!$B$9:$K$16, 3),IF(L87&gt;+VLOOKUP($C87, 'Sch 10.1 Rate Design'!$B$9:$K$16, 5),+VLOOKUP($C87, 'Sch 10.1 Rate Design'!$B$9:$K$16, 5)-VLOOKUP($C87, 'Sch 10.1 Rate Design'!$B$9:$K$16, 3), L87-VLOOKUP($C87, 'Sch 10.1 Rate Design'!$B$9:$K$16, 3)), 0))</f>
        <v>538</v>
      </c>
      <c r="AW87" s="393">
        <f>IF(M87="",0,+IF(M87&gt;+VLOOKUP($C87, 'Sch 10.1 Rate Design'!$B$9:$K$16, 3),IF(M87&gt;+VLOOKUP($C87, 'Sch 10.1 Rate Design'!$B$9:$K$16, 5),+VLOOKUP($C87, 'Sch 10.1 Rate Design'!$B$9:$K$16, 5)-VLOOKUP($C87, 'Sch 10.1 Rate Design'!$B$9:$K$16, 3), M87-VLOOKUP($C87, 'Sch 10.1 Rate Design'!$B$9:$K$16, 3)), 0))</f>
        <v>0</v>
      </c>
      <c r="AX87" s="393">
        <f>IF(N87="",0,+IF(N87&gt;+VLOOKUP($C87, 'Sch 10.1 Rate Design'!$B$9:$K$16, 3),IF(N87&gt;+VLOOKUP($C87, 'Sch 10.1 Rate Design'!$B$9:$K$16, 5),+VLOOKUP($C87, 'Sch 10.1 Rate Design'!$B$9:$K$16, 5)-VLOOKUP($C87, 'Sch 10.1 Rate Design'!$B$9:$K$16, 3), N87-VLOOKUP($C87, 'Sch 10.1 Rate Design'!$B$9:$K$16, 3)), 0))</f>
        <v>554</v>
      </c>
      <c r="AY87" s="393">
        <f>IF(O87="",0,+IF(O87&gt;+VLOOKUP($C87, 'Sch 10.1 Rate Design'!$B$9:$K$16, 3),IF(O87&gt;+VLOOKUP($C87, 'Sch 10.1 Rate Design'!$B$9:$K$16, 5),+VLOOKUP($C87, 'Sch 10.1 Rate Design'!$B$9:$K$16, 5)-VLOOKUP($C87, 'Sch 10.1 Rate Design'!$B$9:$K$16, 3), O87-VLOOKUP($C87, 'Sch 10.1 Rate Design'!$B$9:$K$16, 3)), 0))</f>
        <v>0</v>
      </c>
      <c r="AZ87" s="393">
        <f>IF(P87="",0,+IF(P87&gt;+VLOOKUP($C87, 'Sch 10.1 Rate Design'!$B$9:$K$16, 3),IF(P87&gt;+VLOOKUP($C87, 'Sch 10.1 Rate Design'!$B$9:$K$16, 5),+VLOOKUP($C87, 'Sch 10.1 Rate Design'!$B$9:$K$16, 5)-VLOOKUP($C87, 'Sch 10.1 Rate Design'!$B$9:$K$16, 3), P87-VLOOKUP($C87, 'Sch 10.1 Rate Design'!$B$9:$K$16, 3)), 0))</f>
        <v>431</v>
      </c>
      <c r="BA87" s="393">
        <f>IF(Q87="",0,+IF(Q87&gt;+VLOOKUP($C87, 'Sch 10.1 Rate Design'!$B$9:$K$16, 3),IF(Q87&gt;+VLOOKUP($C87, 'Sch 10.1 Rate Design'!$B$9:$K$16, 5),+VLOOKUP($C87, 'Sch 10.1 Rate Design'!$B$9:$K$16, 5)-VLOOKUP($C87, 'Sch 10.1 Rate Design'!$B$9:$K$16, 3), Q87-VLOOKUP($C87, 'Sch 10.1 Rate Design'!$B$9:$K$16, 3)), 0))</f>
        <v>0</v>
      </c>
      <c r="BB87" s="393">
        <f>IF(R87="",0,+IF(R87&gt;+VLOOKUP($C87, 'Sch 10.1 Rate Design'!$B$9:$K$16, 3),IF(R87&gt;+VLOOKUP($C87, 'Sch 10.1 Rate Design'!$B$9:$K$16, 5),+VLOOKUP($C87, 'Sch 10.1 Rate Design'!$B$9:$K$16, 5)-VLOOKUP($C87, 'Sch 10.1 Rate Design'!$B$9:$K$16, 3), R87-VLOOKUP($C87, 'Sch 10.1 Rate Design'!$B$9:$K$16, 3)), 0))</f>
        <v>434</v>
      </c>
      <c r="BC87" s="705">
        <f>IF(S87="",0,+IF(S87&gt;+VLOOKUP($C87, 'Sch 10.1 Rate Design'!$B$9:$K$16, 3),IF(S87&gt;+VLOOKUP($C87, 'Sch 10.1 Rate Design'!$B$9:$K$16, 5),+VLOOKUP($C87, 'Sch 10.1 Rate Design'!$B$9:$K$16, 5)-VLOOKUP($C87, 'Sch 10.1 Rate Design'!$B$9:$K$16, 3), S87-VLOOKUP($C87, 'Sch 10.1 Rate Design'!$B$9:$K$16, 3)), 0))</f>
        <v>0</v>
      </c>
      <c r="BD87" s="708" t="e">
        <f>IF(H87="", 0, AR87/'Sch 10.1 Rate Design'!$Z$24*VLOOKUP($C87, 'Sch 10.1 Rate Design'!$B$9:$K$16, 6, FALSE))</f>
        <v>#DIV/0!</v>
      </c>
      <c r="BE87" s="708">
        <f>IF(I87="", 0, AS87/'Sch 10.1 Rate Design'!$Z$24*VLOOKUP($C87, 'Sch 10.1 Rate Design'!$B$9:$K$16, 6, FALSE))</f>
        <v>0</v>
      </c>
      <c r="BF87" s="708" t="e">
        <f>IF(J87="", 0, AT87/'Sch 10.1 Rate Design'!$Z$24*VLOOKUP($C87, 'Sch 10.1 Rate Design'!$B$9:$K$16, 6, FALSE))</f>
        <v>#DIV/0!</v>
      </c>
      <c r="BG87" s="708">
        <f>IF(K87="", 0, AU87/'Sch 10.1 Rate Design'!$Z$24*VLOOKUP($C87, 'Sch 10.1 Rate Design'!$B$9:$K$16, 6, FALSE))</f>
        <v>0</v>
      </c>
      <c r="BH87" s="708" t="e">
        <f>IF(L87="", 0, AV87/'Sch 10.1 Rate Design'!$Z$24*VLOOKUP($C87, 'Sch 10.1 Rate Design'!$B$9:$K$16, 6, FALSE))</f>
        <v>#DIV/0!</v>
      </c>
      <c r="BI87" s="708">
        <f>IF(M87="", 0, AW87/'Sch 10.1 Rate Design'!$Z$24*VLOOKUP($C87, 'Sch 10.1 Rate Design'!$B$9:$K$16, 6, FALSE))</f>
        <v>0</v>
      </c>
      <c r="BJ87" s="708" t="e">
        <f>IF(N87="", 0, AX87/'Sch 10.1 Rate Design'!$Z$24*VLOOKUP($C87, 'Sch 10.1 Rate Design'!$B$9:$K$16, 6, FALSE))</f>
        <v>#DIV/0!</v>
      </c>
      <c r="BK87" s="708">
        <f>IF(O87="", 0, AY87/'Sch 10.1 Rate Design'!$Z$24*VLOOKUP($C87, 'Sch 10.1 Rate Design'!$B$9:$K$16, 6, FALSE))</f>
        <v>0</v>
      </c>
      <c r="BL87" s="708" t="e">
        <f>IF(P87="", 0, AZ87/'Sch 10.1 Rate Design'!$Z$24*VLOOKUP($C87, 'Sch 10.1 Rate Design'!$B$9:$K$16, 6, FALSE))</f>
        <v>#DIV/0!</v>
      </c>
      <c r="BM87" s="708">
        <f>IF(Q87="", 0, BA87/'Sch 10.1 Rate Design'!$Z$24*VLOOKUP($C87, 'Sch 10.1 Rate Design'!$B$9:$K$16, 6, FALSE))</f>
        <v>0</v>
      </c>
      <c r="BN87" s="708" t="e">
        <f>IF(R87="", 0, BB87/'Sch 10.1 Rate Design'!$Z$24*VLOOKUP($C87, 'Sch 10.1 Rate Design'!$B$9:$K$16, 6, FALSE))</f>
        <v>#DIV/0!</v>
      </c>
      <c r="BO87" s="707">
        <f>IF(S87="", 0, BC87/'Sch 10.1 Rate Design'!$Z$24*VLOOKUP($C87, 'Sch 10.1 Rate Design'!$B$9:$K$16, 6, FALSE))</f>
        <v>0</v>
      </c>
      <c r="BP87" s="393">
        <f>IF(H87="",0,+IF(H87&gt;+VLOOKUP($C87, 'Sch 10.1 Rate Design'!$B$9:$K$16, 5),IF(H87&gt;+VLOOKUP($C87, 'Sch 10.1 Rate Design'!$B$9:$K$16, 7),+VLOOKUP($C87, 'Sch 10.1 Rate Design'!$B$9:$K$16, 7)-VLOOKUP($C87, 'Sch 10.1 Rate Design'!$B$9:$K$16, 5), H87-VLOOKUP($C87, 'Sch 10.1 Rate Design'!$B$9:$K$16, 5)), 0))</f>
        <v>0</v>
      </c>
      <c r="BQ87" s="393">
        <f>IF(I87="",0,+IF(I87&gt;+VLOOKUP($C87, 'Sch 10.1 Rate Design'!$B$9:$K$16, 5),IF(I87&gt;+VLOOKUP($C87, 'Sch 10.1 Rate Design'!$B$9:$K$16, 7),+VLOOKUP($C87, 'Sch 10.1 Rate Design'!$B$9:$K$16, 7)-VLOOKUP($C87, 'Sch 10.1 Rate Design'!$B$9:$K$16, 5), I87-VLOOKUP($C87, 'Sch 10.1 Rate Design'!$B$9:$K$16, 5)), 0))</f>
        <v>0</v>
      </c>
      <c r="BR87" s="393">
        <f>IF(J87="",0,+IF(J87&gt;+VLOOKUP($C87, 'Sch 10.1 Rate Design'!$B$9:$K$16, 5),IF(J87&gt;+VLOOKUP($C87, 'Sch 10.1 Rate Design'!$B$9:$K$16, 7),+VLOOKUP($C87, 'Sch 10.1 Rate Design'!$B$9:$K$16, 7)-VLOOKUP($C87, 'Sch 10.1 Rate Design'!$B$9:$K$16, 5), J87-VLOOKUP($C87, 'Sch 10.1 Rate Design'!$B$9:$K$16, 5)), 0))</f>
        <v>0</v>
      </c>
      <c r="BS87" s="393">
        <f>IF(K87="",0,+IF(K87&gt;+VLOOKUP($C87, 'Sch 10.1 Rate Design'!$B$9:$K$16, 5),IF(K87&gt;+VLOOKUP($C87, 'Sch 10.1 Rate Design'!$B$9:$K$16, 7),+VLOOKUP($C87, 'Sch 10.1 Rate Design'!$B$9:$K$16, 7)-VLOOKUP($C87, 'Sch 10.1 Rate Design'!$B$9:$K$16, 5), K87-VLOOKUP($C87, 'Sch 10.1 Rate Design'!$B$9:$K$16, 5)), 0))</f>
        <v>0</v>
      </c>
      <c r="BT87" s="393">
        <f>IF(L87="",0,+IF(L87&gt;+VLOOKUP($C87, 'Sch 10.1 Rate Design'!$B$9:$K$16, 5),IF(L87&gt;+VLOOKUP($C87, 'Sch 10.1 Rate Design'!$B$9:$K$16, 7),+VLOOKUP($C87, 'Sch 10.1 Rate Design'!$B$9:$K$16, 7)-VLOOKUP($C87, 'Sch 10.1 Rate Design'!$B$9:$K$16, 5), L87-VLOOKUP($C87, 'Sch 10.1 Rate Design'!$B$9:$K$16, 5)), 0))</f>
        <v>0</v>
      </c>
      <c r="BU87" s="393">
        <f>IF(M87="",0,+IF(M87&gt;+VLOOKUP($C87, 'Sch 10.1 Rate Design'!$B$9:$K$16, 5),IF(M87&gt;+VLOOKUP($C87, 'Sch 10.1 Rate Design'!$B$9:$K$16, 7),+VLOOKUP($C87, 'Sch 10.1 Rate Design'!$B$9:$K$16, 7)-VLOOKUP($C87, 'Sch 10.1 Rate Design'!$B$9:$K$16, 5), M87-VLOOKUP($C87, 'Sch 10.1 Rate Design'!$B$9:$K$16, 5)), 0))</f>
        <v>0</v>
      </c>
      <c r="BV87" s="393">
        <f>IF(N87="",0,+IF(N87&gt;+VLOOKUP($C87, 'Sch 10.1 Rate Design'!$B$9:$K$16, 5),IF(N87&gt;+VLOOKUP($C87, 'Sch 10.1 Rate Design'!$B$9:$K$16, 7),+VLOOKUP($C87, 'Sch 10.1 Rate Design'!$B$9:$K$16, 7)-VLOOKUP($C87, 'Sch 10.1 Rate Design'!$B$9:$K$16, 5), N87-VLOOKUP($C87, 'Sch 10.1 Rate Design'!$B$9:$K$16, 5)), 0))</f>
        <v>0</v>
      </c>
      <c r="BW87" s="393">
        <f>IF(O87="",0,+IF(O87&gt;+VLOOKUP($C87, 'Sch 10.1 Rate Design'!$B$9:$K$16, 5),IF(O87&gt;+VLOOKUP($C87, 'Sch 10.1 Rate Design'!$B$9:$K$16, 7),+VLOOKUP($C87, 'Sch 10.1 Rate Design'!$B$9:$K$16, 7)-VLOOKUP($C87, 'Sch 10.1 Rate Design'!$B$9:$K$16, 5), O87-VLOOKUP($C87, 'Sch 10.1 Rate Design'!$B$9:$K$16, 5)), 0))</f>
        <v>0</v>
      </c>
      <c r="BX87" s="393">
        <f>IF(P87="",0,+IF(P87&gt;+VLOOKUP($C87, 'Sch 10.1 Rate Design'!$B$9:$K$16, 5),IF(P87&gt;+VLOOKUP($C87, 'Sch 10.1 Rate Design'!$B$9:$K$16, 7),+VLOOKUP($C87, 'Sch 10.1 Rate Design'!$B$9:$K$16, 7)-VLOOKUP($C87, 'Sch 10.1 Rate Design'!$B$9:$K$16, 5), P87-VLOOKUP($C87, 'Sch 10.1 Rate Design'!$B$9:$K$16, 5)), 0))</f>
        <v>0</v>
      </c>
      <c r="BY87" s="393">
        <f>IF(Q87="",0,+IF(Q87&gt;+VLOOKUP($C87, 'Sch 10.1 Rate Design'!$B$9:$K$16, 5),IF(Q87&gt;+VLOOKUP($C87, 'Sch 10.1 Rate Design'!$B$9:$K$16, 7),+VLOOKUP($C87, 'Sch 10.1 Rate Design'!$B$9:$K$16, 7)-VLOOKUP($C87, 'Sch 10.1 Rate Design'!$B$9:$K$16, 5), Q87-VLOOKUP($C87, 'Sch 10.1 Rate Design'!$B$9:$K$16, 5)), 0))</f>
        <v>0</v>
      </c>
      <c r="BZ87" s="393">
        <f>IF(R87="",0,+IF(R87&gt;+VLOOKUP($C87, 'Sch 10.1 Rate Design'!$B$9:$K$16, 5),IF(R87&gt;+VLOOKUP($C87, 'Sch 10.1 Rate Design'!$B$9:$K$16, 7),+VLOOKUP($C87, 'Sch 10.1 Rate Design'!$B$9:$K$16, 7)-VLOOKUP($C87, 'Sch 10.1 Rate Design'!$B$9:$K$16, 5), R87-VLOOKUP($C87, 'Sch 10.1 Rate Design'!$B$9:$K$16, 5)), 0))</f>
        <v>0</v>
      </c>
      <c r="CA87" s="705">
        <f>IF(S87="",0,+IF(S87&gt;+VLOOKUP($C87, 'Sch 10.1 Rate Design'!$B$9:$K$16, 5),IF(S87&gt;+VLOOKUP($C87, 'Sch 10.1 Rate Design'!$B$9:$K$16, 7),+VLOOKUP($C87, 'Sch 10.1 Rate Design'!$B$9:$K$16, 7)-VLOOKUP($C87, 'Sch 10.1 Rate Design'!$B$9:$K$16, 5), S87-VLOOKUP($C87, 'Sch 10.1 Rate Design'!$B$9:$K$16, 5)), 0))</f>
        <v>0</v>
      </c>
      <c r="CB87" s="708" t="e">
        <f>IF(H87="", 0, BP87/'Sch 10.1 Rate Design'!$Z$24*VLOOKUP($C87, 'Sch 10.1 Rate Design'!$B$9:$K$16, 8, FALSE))</f>
        <v>#DIV/0!</v>
      </c>
      <c r="CC87" s="708">
        <f>IF(I87="", 0, BQ87/'Sch 10.1 Rate Design'!$Z$24*VLOOKUP($C87, 'Sch 10.1 Rate Design'!$B$9:$K$16, 8, FALSE))</f>
        <v>0</v>
      </c>
      <c r="CD87" s="708" t="e">
        <f>IF(J87="", 0, BR87/'Sch 10.1 Rate Design'!$Z$24*VLOOKUP($C87, 'Sch 10.1 Rate Design'!$B$9:$K$16, 8, FALSE))</f>
        <v>#DIV/0!</v>
      </c>
      <c r="CE87" s="708">
        <f>IF(K87="", 0, BS87/'Sch 10.1 Rate Design'!$Z$24*VLOOKUP($C87, 'Sch 10.1 Rate Design'!$B$9:$K$16, 8, FALSE))</f>
        <v>0</v>
      </c>
      <c r="CF87" s="708" t="e">
        <f>IF(L87="", 0, BT87/'Sch 10.1 Rate Design'!$Z$24*VLOOKUP($C87, 'Sch 10.1 Rate Design'!$B$9:$K$16, 8, FALSE))</f>
        <v>#DIV/0!</v>
      </c>
      <c r="CG87" s="708">
        <f>IF(M87="", 0, BU87/'Sch 10.1 Rate Design'!$Z$24*VLOOKUP($C87, 'Sch 10.1 Rate Design'!$B$9:$K$16, 8, FALSE))</f>
        <v>0</v>
      </c>
      <c r="CH87" s="708" t="e">
        <f>IF(N87="", 0, BV87/'Sch 10.1 Rate Design'!$Z$24*VLOOKUP($C87, 'Sch 10.1 Rate Design'!$B$9:$K$16, 8, FALSE))</f>
        <v>#DIV/0!</v>
      </c>
      <c r="CI87" s="708">
        <f>IF(O87="", 0, BW87/'Sch 10.1 Rate Design'!$Z$24*VLOOKUP($C87, 'Sch 10.1 Rate Design'!$B$9:$K$16, 8, FALSE))</f>
        <v>0</v>
      </c>
      <c r="CJ87" s="708" t="e">
        <f>IF(P87="", 0, BX87/'Sch 10.1 Rate Design'!$Z$24*VLOOKUP($C87, 'Sch 10.1 Rate Design'!$B$9:$K$16, 8, FALSE))</f>
        <v>#DIV/0!</v>
      </c>
      <c r="CK87" s="708">
        <f>IF(Q87="", 0, BY87/'Sch 10.1 Rate Design'!$Z$24*VLOOKUP($C87, 'Sch 10.1 Rate Design'!$B$9:$K$16, 8, FALSE))</f>
        <v>0</v>
      </c>
      <c r="CL87" s="708" t="e">
        <f>IF(R87="", 0, BZ87/'Sch 10.1 Rate Design'!$Z$24*VLOOKUP($C87, 'Sch 10.1 Rate Design'!$B$9:$K$16, 8, FALSE))</f>
        <v>#DIV/0!</v>
      </c>
      <c r="CM87" s="707">
        <f>IF(S87="", 0, CA87/'Sch 10.1 Rate Design'!$Z$24*VLOOKUP($C87, 'Sch 10.1 Rate Design'!$B$9:$K$16, 8, FALSE))</f>
        <v>0</v>
      </c>
      <c r="CN87" s="393">
        <f>IF(H87="",0,IF(H87&gt;VLOOKUP($C87,'Sch 10.1 Rate Design'!$B$9:$K$16,9,FALSE),H87-VLOOKUP($C87,'Sch 10.1 Rate Design'!$B$9:$K$16,9,FALSE),0))</f>
        <v>0</v>
      </c>
      <c r="CO87" s="393">
        <f>IF(I87="",0,IF(I87&gt;VLOOKUP($C87,'Sch 10.1 Rate Design'!$B$9:$K$16,9,FALSE),I87-VLOOKUP($C87,'Sch 10.1 Rate Design'!$B$9:$K$16,9,FALSE),0))</f>
        <v>0</v>
      </c>
      <c r="CP87" s="393">
        <f>IF(J87="",0,IF(J87&gt;VLOOKUP($C87,'Sch 10.1 Rate Design'!$B$9:$K$16,9,FALSE),J87-VLOOKUP($C87,'Sch 10.1 Rate Design'!$B$9:$K$16,9,FALSE),0))</f>
        <v>0</v>
      </c>
      <c r="CQ87" s="393">
        <f>IF(K87="",0,IF(K87&gt;VLOOKUP($C87,'Sch 10.1 Rate Design'!$B$9:$K$16,9,FALSE),K87-VLOOKUP($C87,'Sch 10.1 Rate Design'!$B$9:$K$16,9,FALSE),0))</f>
        <v>0</v>
      </c>
      <c r="CR87" s="393">
        <f>IF(L87="",0,IF(L87&gt;VLOOKUP($C87,'Sch 10.1 Rate Design'!$B$9:$K$16,9,FALSE),L87-VLOOKUP($C87,'Sch 10.1 Rate Design'!$B$9:$K$16,9,FALSE),0))</f>
        <v>0</v>
      </c>
      <c r="CS87" s="393">
        <f>IF(M87="",0,IF(M87&gt;VLOOKUP($C87,'Sch 10.1 Rate Design'!$B$9:$K$16,9,FALSE),M87-VLOOKUP($C87,'Sch 10.1 Rate Design'!$B$9:$K$16,9,FALSE),0))</f>
        <v>0</v>
      </c>
      <c r="CT87" s="393">
        <f>IF(N87="",0,IF(N87&gt;VLOOKUP($C87,'Sch 10.1 Rate Design'!$B$9:$K$16,9,FALSE),N87-VLOOKUP($C87,'Sch 10.1 Rate Design'!$B$9:$K$16,9,FALSE),0))</f>
        <v>0</v>
      </c>
      <c r="CU87" s="393">
        <f>IF(O87="",0,IF(O87&gt;VLOOKUP($C87,'Sch 10.1 Rate Design'!$B$9:$K$16,9,FALSE),O87-VLOOKUP($C87,'Sch 10.1 Rate Design'!$B$9:$K$16,9,FALSE),0))</f>
        <v>0</v>
      </c>
      <c r="CV87" s="393">
        <f>IF(P87="",0,IF(P87&gt;VLOOKUP($C87,'Sch 10.1 Rate Design'!$B$9:$K$16,9,FALSE),P87-VLOOKUP($C87,'Sch 10.1 Rate Design'!$B$9:$K$16,9,FALSE),0))</f>
        <v>0</v>
      </c>
      <c r="CW87" s="393">
        <f>IF(Q87="",0,IF(Q87&gt;VLOOKUP($C87,'Sch 10.1 Rate Design'!$B$9:$K$16,9,FALSE),Q87-VLOOKUP($C87,'Sch 10.1 Rate Design'!$B$9:$K$16,9,FALSE),0))</f>
        <v>0</v>
      </c>
      <c r="CX87" s="393">
        <f>IF(R87="",0,IF(R87&gt;VLOOKUP($C87,'Sch 10.1 Rate Design'!$B$9:$K$16,9,FALSE),R87-VLOOKUP($C87,'Sch 10.1 Rate Design'!$B$9:$K$16,9,FALSE),0))</f>
        <v>0</v>
      </c>
      <c r="CY87" s="705">
        <f>IF(S87="",0,IF(S87&gt;VLOOKUP($C87,'Sch 10.1 Rate Design'!$B$9:$K$16,9,FALSE),S87-VLOOKUP($C87,'Sch 10.1 Rate Design'!$B$9:$K$16,9,FALSE),0))</f>
        <v>0</v>
      </c>
      <c r="CZ87" s="708" t="e">
        <f>IF(H87="", 0, CN87/'Sch 10.1 Rate Design'!$Z$24*VLOOKUP($C87, 'Sch 10.1 Rate Design'!$B$9:$K$16, 10, FALSE))</f>
        <v>#DIV/0!</v>
      </c>
      <c r="DA87" s="708">
        <f>IF(I87="", 0, CO87/'Sch 10.1 Rate Design'!$Z$24*VLOOKUP($C87, 'Sch 10.1 Rate Design'!$B$9:$K$16, 10, FALSE))</f>
        <v>0</v>
      </c>
      <c r="DB87" s="708" t="e">
        <f>IF(J87="", 0, CP87/'Sch 10.1 Rate Design'!$Z$24*VLOOKUP($C87, 'Sch 10.1 Rate Design'!$B$9:$K$16, 10, FALSE))</f>
        <v>#DIV/0!</v>
      </c>
      <c r="DC87" s="708">
        <f>IF(K87="", 0, CQ87/'Sch 10.1 Rate Design'!$Z$24*VLOOKUP($C87, 'Sch 10.1 Rate Design'!$B$9:$K$16, 10, FALSE))</f>
        <v>0</v>
      </c>
      <c r="DD87" s="708" t="e">
        <f>IF(L87="", 0, CR87/'Sch 10.1 Rate Design'!$Z$24*VLOOKUP($C87, 'Sch 10.1 Rate Design'!$B$9:$K$16, 10, FALSE))</f>
        <v>#DIV/0!</v>
      </c>
      <c r="DE87" s="708">
        <f>IF(M87="", 0, CS87/'Sch 10.1 Rate Design'!$Z$24*VLOOKUP($C87, 'Sch 10.1 Rate Design'!$B$9:$K$16, 10, FALSE))</f>
        <v>0</v>
      </c>
      <c r="DF87" s="708" t="e">
        <f>IF(N87="", 0, CT87/'Sch 10.1 Rate Design'!$Z$24*VLOOKUP($C87, 'Sch 10.1 Rate Design'!$B$9:$K$16, 10, FALSE))</f>
        <v>#DIV/0!</v>
      </c>
      <c r="DG87" s="708">
        <f>IF(O87="", 0, CU87/'Sch 10.1 Rate Design'!$Z$24*VLOOKUP($C87, 'Sch 10.1 Rate Design'!$B$9:$K$16, 10, FALSE))</f>
        <v>0</v>
      </c>
      <c r="DH87" s="708" t="e">
        <f>IF(P87="", 0, CV87/'Sch 10.1 Rate Design'!$Z$24*VLOOKUP($C87, 'Sch 10.1 Rate Design'!$B$9:$K$16, 10, FALSE))</f>
        <v>#DIV/0!</v>
      </c>
      <c r="DI87" s="708">
        <f>IF(Q87="", 0, CW87/'Sch 10.1 Rate Design'!$Z$24*VLOOKUP($C87, 'Sch 10.1 Rate Design'!$B$9:$K$16, 10, FALSE))</f>
        <v>0</v>
      </c>
      <c r="DJ87" s="708" t="e">
        <f>IF(R87="", 0, CX87/'Sch 10.1 Rate Design'!$Z$24*VLOOKUP($C87, 'Sch 10.1 Rate Design'!$B$9:$K$16, 10, FALSE))</f>
        <v>#DIV/0!</v>
      </c>
      <c r="DK87" s="707">
        <f>IF(S87="", 0, CY87/'Sch 10.1 Rate Design'!$Z$24*VLOOKUP($C87, 'Sch 10.1 Rate Design'!$B$9:$K$16, 10, FALSE))</f>
        <v>0</v>
      </c>
      <c r="DL87" s="706">
        <f>IF(H87="", 0, VLOOKUP($C87, 'Sch 10.1 Rate Design'!$B$9:$K$16, 3, FALSE))</f>
        <v>0</v>
      </c>
      <c r="DM87" s="393">
        <f>IF(I87="", 0, VLOOKUP($C87, 'Sch 10.1 Rate Design'!$B$9:$K$16, 3, FALSE))</f>
        <v>0</v>
      </c>
      <c r="DN87" s="393">
        <f>IF(J87="", 0, VLOOKUP($C87, 'Sch 10.1 Rate Design'!$B$9:$K$16, 3, FALSE))</f>
        <v>0</v>
      </c>
      <c r="DO87" s="393">
        <f>IF(K87="", 0, VLOOKUP($C87, 'Sch 10.1 Rate Design'!$B$9:$K$16, 3, FALSE))</f>
        <v>0</v>
      </c>
      <c r="DP87" s="393">
        <f>IF(L87="", 0, VLOOKUP($C87, 'Sch 10.1 Rate Design'!$B$9:$K$16, 3, FALSE))</f>
        <v>0</v>
      </c>
      <c r="DQ87" s="393">
        <f>IF(M87="", 0, VLOOKUP($C87, 'Sch 10.1 Rate Design'!$B$9:$K$16, 3, FALSE))</f>
        <v>0</v>
      </c>
      <c r="DR87" s="393">
        <f>IF(N87="", 0, VLOOKUP($C87, 'Sch 10.1 Rate Design'!$B$9:$K$16, 3, FALSE))</f>
        <v>0</v>
      </c>
      <c r="DS87" s="393">
        <f>IF(O87="", 0, VLOOKUP($C87, 'Sch 10.1 Rate Design'!$B$9:$K$16, 3, FALSE))</f>
        <v>0</v>
      </c>
      <c r="DT87" s="393">
        <f>IF(P87="", 0, VLOOKUP($C87, 'Sch 10.1 Rate Design'!$B$9:$K$16, 3, FALSE))</f>
        <v>0</v>
      </c>
      <c r="DU87" s="393">
        <f>IF(Q87="", 0, VLOOKUP($C87, 'Sch 10.1 Rate Design'!$B$9:$K$16, 3, FALSE))</f>
        <v>0</v>
      </c>
      <c r="DV87" s="393">
        <f>IF(R87="", 0, VLOOKUP($C87, 'Sch 10.1 Rate Design'!$B$9:$K$16, 3, FALSE))</f>
        <v>0</v>
      </c>
      <c r="DW87" s="705">
        <f>IF(S87="", 0, VLOOKUP($C87, 'Sch 10.1 Rate Design'!$B$9:$K$16, 3, FALSE))</f>
        <v>0</v>
      </c>
      <c r="DX87" s="393"/>
      <c r="DY87" s="393"/>
      <c r="DZ87" s="393"/>
      <c r="EA87" s="393"/>
      <c r="EB87" s="393"/>
      <c r="EC87" s="393"/>
      <c r="ED87" s="393"/>
      <c r="EE87" s="393"/>
      <c r="EF87" s="393"/>
      <c r="EG87" s="393"/>
      <c r="EH87" s="393"/>
      <c r="EI87" s="393"/>
      <c r="EJ87" s="393"/>
    </row>
    <row r="88" spans="1:140">
      <c r="A88" s="393">
        <f>Input!AH84</f>
        <v>425</v>
      </c>
      <c r="B88" s="393">
        <v>78</v>
      </c>
      <c r="C88" s="690">
        <f>Input!AI84</f>
        <v>0.625</v>
      </c>
      <c r="D88" s="709" t="e">
        <f t="shared" si="37"/>
        <v>#DIV/0!</v>
      </c>
      <c r="E88" s="709" t="e">
        <f>IF('Sch 10.1 Rate Design'!$AB$24="Monthly", AVERAGE(T88,U88,V88,W88,X88,Y88,Z88,AA88,AB88,AC88,AD88,AE88), AVERAGE(T88,V88,X88,Z88,AB88,AD88))</f>
        <v>#DIV/0!</v>
      </c>
      <c r="F88" s="393">
        <f t="shared" si="24"/>
        <v>5448</v>
      </c>
      <c r="G88" s="705">
        <f>IF('Sch 10.1 Rate Design'!$AB$24="Monthly", AVERAGE(H88,I88,J88,K88,L88,M88,N88,O88,P88,Q88,R88,S88), AVERAGE(H88,J88,L88,N88,P88,R88))</f>
        <v>908</v>
      </c>
      <c r="H88" s="393">
        <f>IF(Input!AJ84="", "", Input!AJ84)</f>
        <v>953</v>
      </c>
      <c r="I88" s="393" t="str">
        <f>IF(Input!AK84="", "", Input!AK84)</f>
        <v/>
      </c>
      <c r="J88" s="393">
        <f>IF(Input!AL84="", "", Input!AL84)</f>
        <v>1131</v>
      </c>
      <c r="K88" s="393" t="str">
        <f>IF(Input!AM84="", "", Input!AM84)</f>
        <v/>
      </c>
      <c r="L88" s="393">
        <f>IF(Input!AN84="", "", Input!AN84)</f>
        <v>1427</v>
      </c>
      <c r="M88" s="393" t="str">
        <f>IF(Input!AO84="", "", Input!AO84)</f>
        <v/>
      </c>
      <c r="N88" s="393">
        <f>IF(Input!AP84="", "", Input!AP84)</f>
        <v>1519</v>
      </c>
      <c r="O88" s="393" t="str">
        <f>IF(Input!AQ84="", "", Input!AQ84)</f>
        <v/>
      </c>
      <c r="P88" s="393">
        <f>IF(Input!AR84="", "", Input!AR84)</f>
        <v>347</v>
      </c>
      <c r="Q88" s="393" t="str">
        <f>IF(Input!AS84="", "", Input!AS84)</f>
        <v/>
      </c>
      <c r="R88" s="393">
        <f>IF(Input!AT84="", "", Input!AT84)</f>
        <v>71</v>
      </c>
      <c r="S88" s="393" t="str">
        <f>IF(Input!AU84="", "", Input!AU84)</f>
        <v/>
      </c>
      <c r="T88" s="708" t="e">
        <f t="shared" si="25"/>
        <v>#DIV/0!</v>
      </c>
      <c r="U88" s="708">
        <f t="shared" si="26"/>
        <v>0</v>
      </c>
      <c r="V88" s="708" t="e">
        <f t="shared" si="27"/>
        <v>#DIV/0!</v>
      </c>
      <c r="W88" s="708">
        <f t="shared" si="28"/>
        <v>0</v>
      </c>
      <c r="X88" s="708" t="e">
        <f t="shared" si="29"/>
        <v>#DIV/0!</v>
      </c>
      <c r="Y88" s="708">
        <f t="shared" si="30"/>
        <v>0</v>
      </c>
      <c r="Z88" s="708" t="e">
        <f t="shared" si="31"/>
        <v>#DIV/0!</v>
      </c>
      <c r="AA88" s="708">
        <f t="shared" si="32"/>
        <v>0</v>
      </c>
      <c r="AB88" s="708" t="e">
        <f t="shared" si="33"/>
        <v>#DIV/0!</v>
      </c>
      <c r="AC88" s="708">
        <f t="shared" si="34"/>
        <v>0</v>
      </c>
      <c r="AD88" s="708" t="e">
        <f t="shared" si="35"/>
        <v>#DIV/0!</v>
      </c>
      <c r="AE88" s="707">
        <f t="shared" si="36"/>
        <v>0</v>
      </c>
      <c r="AF88" s="708" t="e">
        <f>IF(H88="", 0, VLOOKUP($C88, 'Sch 10.1 Rate Design'!$B$9:$K$16, 4, FALSE))</f>
        <v>#VALUE!</v>
      </c>
      <c r="AG88" s="708">
        <f>IF(I88="", 0, VLOOKUP($C88, 'Sch 10.1 Rate Design'!$B$9:$K$16, 4, FALSE))</f>
        <v>0</v>
      </c>
      <c r="AH88" s="708" t="e">
        <f>IF(J88="", 0, VLOOKUP($C88, 'Sch 10.1 Rate Design'!$B$9:$K$16, 4, FALSE))</f>
        <v>#VALUE!</v>
      </c>
      <c r="AI88" s="708">
        <f>IF(K88="", 0, VLOOKUP($C88, 'Sch 10.1 Rate Design'!$B$9:$K$16, 4, FALSE))</f>
        <v>0</v>
      </c>
      <c r="AJ88" s="708" t="e">
        <f>IF(L88="", 0, VLOOKUP($C88, 'Sch 10.1 Rate Design'!$B$9:$K$16, 4, FALSE))</f>
        <v>#VALUE!</v>
      </c>
      <c r="AK88" s="708">
        <f>IF(M88="", 0, VLOOKUP($C88, 'Sch 10.1 Rate Design'!$B$9:$K$16, 4, FALSE))</f>
        <v>0</v>
      </c>
      <c r="AL88" s="708" t="e">
        <f>IF(N88="", 0, VLOOKUP($C88, 'Sch 10.1 Rate Design'!$B$9:$K$16, 4, FALSE))</f>
        <v>#VALUE!</v>
      </c>
      <c r="AM88" s="708">
        <f>IF(O88="", 0, VLOOKUP($C88, 'Sch 10.1 Rate Design'!$B$9:$K$16, 4, FALSE))</f>
        <v>0</v>
      </c>
      <c r="AN88" s="708" t="e">
        <f>IF(P88="", 0, VLOOKUP($C88, 'Sch 10.1 Rate Design'!$B$9:$K$16, 4, FALSE))</f>
        <v>#VALUE!</v>
      </c>
      <c r="AO88" s="708">
        <f>IF(Q88="", 0, VLOOKUP($C88, 'Sch 10.1 Rate Design'!$B$9:$K$16, 4, FALSE))</f>
        <v>0</v>
      </c>
      <c r="AP88" s="708" t="e">
        <f>IF(R88="", 0, VLOOKUP($C88, 'Sch 10.1 Rate Design'!$B$9:$K$16, 4, FALSE))</f>
        <v>#VALUE!</v>
      </c>
      <c r="AQ88" s="707">
        <f>IF(S88="", 0, VLOOKUP($C88, 'Sch 10.1 Rate Design'!$B$9:$K$16, 4, FALSE))</f>
        <v>0</v>
      </c>
      <c r="AR88" s="706">
        <f>IF(H88="",0,+IF(H88&gt;+VLOOKUP($C88, 'Sch 10.1 Rate Design'!$B$9:$K$16, 3),IF(H88&gt;+VLOOKUP($C88, 'Sch 10.1 Rate Design'!$B$9:$K$16, 5),+VLOOKUP($C88, 'Sch 10.1 Rate Design'!$B$9:$K$16, 5)-VLOOKUP($C88, 'Sch 10.1 Rate Design'!$B$9:$K$16, 3), H88-VLOOKUP($C88, 'Sch 10.1 Rate Design'!$B$9:$K$16, 3)), 0))</f>
        <v>953</v>
      </c>
      <c r="AS88" s="393">
        <f>IF(I88="",0,+IF(I88&gt;+VLOOKUP($C88, 'Sch 10.1 Rate Design'!$B$9:$K$16, 3),IF(I88&gt;+VLOOKUP($C88, 'Sch 10.1 Rate Design'!$B$9:$K$16, 5),+VLOOKUP($C88, 'Sch 10.1 Rate Design'!$B$9:$K$16, 5)-VLOOKUP($C88, 'Sch 10.1 Rate Design'!$B$9:$K$16, 3), I88-VLOOKUP($C88, 'Sch 10.1 Rate Design'!$B$9:$K$16, 3)), 0))</f>
        <v>0</v>
      </c>
      <c r="AT88" s="393">
        <f>IF(J88="",0,+IF(J88&gt;+VLOOKUP($C88, 'Sch 10.1 Rate Design'!$B$9:$K$16, 3),IF(J88&gt;+VLOOKUP($C88, 'Sch 10.1 Rate Design'!$B$9:$K$16, 5),+VLOOKUP($C88, 'Sch 10.1 Rate Design'!$B$9:$K$16, 5)-VLOOKUP($C88, 'Sch 10.1 Rate Design'!$B$9:$K$16, 3), J88-VLOOKUP($C88, 'Sch 10.1 Rate Design'!$B$9:$K$16, 3)), 0))</f>
        <v>1131</v>
      </c>
      <c r="AU88" s="393">
        <f>IF(K88="",0,+IF(K88&gt;+VLOOKUP($C88, 'Sch 10.1 Rate Design'!$B$9:$K$16, 3),IF(K88&gt;+VLOOKUP($C88, 'Sch 10.1 Rate Design'!$B$9:$K$16, 5),+VLOOKUP($C88, 'Sch 10.1 Rate Design'!$B$9:$K$16, 5)-VLOOKUP($C88, 'Sch 10.1 Rate Design'!$B$9:$K$16, 3), K88-VLOOKUP($C88, 'Sch 10.1 Rate Design'!$B$9:$K$16, 3)), 0))</f>
        <v>0</v>
      </c>
      <c r="AV88" s="393">
        <f>IF(L88="",0,+IF(L88&gt;+VLOOKUP($C88, 'Sch 10.1 Rate Design'!$B$9:$K$16, 3),IF(L88&gt;+VLOOKUP($C88, 'Sch 10.1 Rate Design'!$B$9:$K$16, 5),+VLOOKUP($C88, 'Sch 10.1 Rate Design'!$B$9:$K$16, 5)-VLOOKUP($C88, 'Sch 10.1 Rate Design'!$B$9:$K$16, 3), L88-VLOOKUP($C88, 'Sch 10.1 Rate Design'!$B$9:$K$16, 3)), 0))</f>
        <v>1427</v>
      </c>
      <c r="AW88" s="393">
        <f>IF(M88="",0,+IF(M88&gt;+VLOOKUP($C88, 'Sch 10.1 Rate Design'!$B$9:$K$16, 3),IF(M88&gt;+VLOOKUP($C88, 'Sch 10.1 Rate Design'!$B$9:$K$16, 5),+VLOOKUP($C88, 'Sch 10.1 Rate Design'!$B$9:$K$16, 5)-VLOOKUP($C88, 'Sch 10.1 Rate Design'!$B$9:$K$16, 3), M88-VLOOKUP($C88, 'Sch 10.1 Rate Design'!$B$9:$K$16, 3)), 0))</f>
        <v>0</v>
      </c>
      <c r="AX88" s="393">
        <f>IF(N88="",0,+IF(N88&gt;+VLOOKUP($C88, 'Sch 10.1 Rate Design'!$B$9:$K$16, 3),IF(N88&gt;+VLOOKUP($C88, 'Sch 10.1 Rate Design'!$B$9:$K$16, 5),+VLOOKUP($C88, 'Sch 10.1 Rate Design'!$B$9:$K$16, 5)-VLOOKUP($C88, 'Sch 10.1 Rate Design'!$B$9:$K$16, 3), N88-VLOOKUP($C88, 'Sch 10.1 Rate Design'!$B$9:$K$16, 3)), 0))</f>
        <v>1519</v>
      </c>
      <c r="AY88" s="393">
        <f>IF(O88="",0,+IF(O88&gt;+VLOOKUP($C88, 'Sch 10.1 Rate Design'!$B$9:$K$16, 3),IF(O88&gt;+VLOOKUP($C88, 'Sch 10.1 Rate Design'!$B$9:$K$16, 5),+VLOOKUP($C88, 'Sch 10.1 Rate Design'!$B$9:$K$16, 5)-VLOOKUP($C88, 'Sch 10.1 Rate Design'!$B$9:$K$16, 3), O88-VLOOKUP($C88, 'Sch 10.1 Rate Design'!$B$9:$K$16, 3)), 0))</f>
        <v>0</v>
      </c>
      <c r="AZ88" s="393">
        <f>IF(P88="",0,+IF(P88&gt;+VLOOKUP($C88, 'Sch 10.1 Rate Design'!$B$9:$K$16, 3),IF(P88&gt;+VLOOKUP($C88, 'Sch 10.1 Rate Design'!$B$9:$K$16, 5),+VLOOKUP($C88, 'Sch 10.1 Rate Design'!$B$9:$K$16, 5)-VLOOKUP($C88, 'Sch 10.1 Rate Design'!$B$9:$K$16, 3), P88-VLOOKUP($C88, 'Sch 10.1 Rate Design'!$B$9:$K$16, 3)), 0))</f>
        <v>347</v>
      </c>
      <c r="BA88" s="393">
        <f>IF(Q88="",0,+IF(Q88&gt;+VLOOKUP($C88, 'Sch 10.1 Rate Design'!$B$9:$K$16, 3),IF(Q88&gt;+VLOOKUP($C88, 'Sch 10.1 Rate Design'!$B$9:$K$16, 5),+VLOOKUP($C88, 'Sch 10.1 Rate Design'!$B$9:$K$16, 5)-VLOOKUP($C88, 'Sch 10.1 Rate Design'!$B$9:$K$16, 3), Q88-VLOOKUP($C88, 'Sch 10.1 Rate Design'!$B$9:$K$16, 3)), 0))</f>
        <v>0</v>
      </c>
      <c r="BB88" s="393">
        <f>IF(R88="",0,+IF(R88&gt;+VLOOKUP($C88, 'Sch 10.1 Rate Design'!$B$9:$K$16, 3),IF(R88&gt;+VLOOKUP($C88, 'Sch 10.1 Rate Design'!$B$9:$K$16, 5),+VLOOKUP($C88, 'Sch 10.1 Rate Design'!$B$9:$K$16, 5)-VLOOKUP($C88, 'Sch 10.1 Rate Design'!$B$9:$K$16, 3), R88-VLOOKUP($C88, 'Sch 10.1 Rate Design'!$B$9:$K$16, 3)), 0))</f>
        <v>71</v>
      </c>
      <c r="BC88" s="705">
        <f>IF(S88="",0,+IF(S88&gt;+VLOOKUP($C88, 'Sch 10.1 Rate Design'!$B$9:$K$16, 3),IF(S88&gt;+VLOOKUP($C88, 'Sch 10.1 Rate Design'!$B$9:$K$16, 5),+VLOOKUP($C88, 'Sch 10.1 Rate Design'!$B$9:$K$16, 5)-VLOOKUP($C88, 'Sch 10.1 Rate Design'!$B$9:$K$16, 3), S88-VLOOKUP($C88, 'Sch 10.1 Rate Design'!$B$9:$K$16, 3)), 0))</f>
        <v>0</v>
      </c>
      <c r="BD88" s="708" t="e">
        <f>IF(H88="", 0, AR88/'Sch 10.1 Rate Design'!$Z$24*VLOOKUP($C88, 'Sch 10.1 Rate Design'!$B$9:$K$16, 6, FALSE))</f>
        <v>#DIV/0!</v>
      </c>
      <c r="BE88" s="708">
        <f>IF(I88="", 0, AS88/'Sch 10.1 Rate Design'!$Z$24*VLOOKUP($C88, 'Sch 10.1 Rate Design'!$B$9:$K$16, 6, FALSE))</f>
        <v>0</v>
      </c>
      <c r="BF88" s="708" t="e">
        <f>IF(J88="", 0, AT88/'Sch 10.1 Rate Design'!$Z$24*VLOOKUP($C88, 'Sch 10.1 Rate Design'!$B$9:$K$16, 6, FALSE))</f>
        <v>#DIV/0!</v>
      </c>
      <c r="BG88" s="708">
        <f>IF(K88="", 0, AU88/'Sch 10.1 Rate Design'!$Z$24*VLOOKUP($C88, 'Sch 10.1 Rate Design'!$B$9:$K$16, 6, FALSE))</f>
        <v>0</v>
      </c>
      <c r="BH88" s="708" t="e">
        <f>IF(L88="", 0, AV88/'Sch 10.1 Rate Design'!$Z$24*VLOOKUP($C88, 'Sch 10.1 Rate Design'!$B$9:$K$16, 6, FALSE))</f>
        <v>#DIV/0!</v>
      </c>
      <c r="BI88" s="708">
        <f>IF(M88="", 0, AW88/'Sch 10.1 Rate Design'!$Z$24*VLOOKUP($C88, 'Sch 10.1 Rate Design'!$B$9:$K$16, 6, FALSE))</f>
        <v>0</v>
      </c>
      <c r="BJ88" s="708" t="e">
        <f>IF(N88="", 0, AX88/'Sch 10.1 Rate Design'!$Z$24*VLOOKUP($C88, 'Sch 10.1 Rate Design'!$B$9:$K$16, 6, FALSE))</f>
        <v>#DIV/0!</v>
      </c>
      <c r="BK88" s="708">
        <f>IF(O88="", 0, AY88/'Sch 10.1 Rate Design'!$Z$24*VLOOKUP($C88, 'Sch 10.1 Rate Design'!$B$9:$K$16, 6, FALSE))</f>
        <v>0</v>
      </c>
      <c r="BL88" s="708" t="e">
        <f>IF(P88="", 0, AZ88/'Sch 10.1 Rate Design'!$Z$24*VLOOKUP($C88, 'Sch 10.1 Rate Design'!$B$9:$K$16, 6, FALSE))</f>
        <v>#DIV/0!</v>
      </c>
      <c r="BM88" s="708">
        <f>IF(Q88="", 0, BA88/'Sch 10.1 Rate Design'!$Z$24*VLOOKUP($C88, 'Sch 10.1 Rate Design'!$B$9:$K$16, 6, FALSE))</f>
        <v>0</v>
      </c>
      <c r="BN88" s="708" t="e">
        <f>IF(R88="", 0, BB88/'Sch 10.1 Rate Design'!$Z$24*VLOOKUP($C88, 'Sch 10.1 Rate Design'!$B$9:$K$16, 6, FALSE))</f>
        <v>#DIV/0!</v>
      </c>
      <c r="BO88" s="707">
        <f>IF(S88="", 0, BC88/'Sch 10.1 Rate Design'!$Z$24*VLOOKUP($C88, 'Sch 10.1 Rate Design'!$B$9:$K$16, 6, FALSE))</f>
        <v>0</v>
      </c>
      <c r="BP88" s="393">
        <f>IF(H88="",0,+IF(H88&gt;+VLOOKUP($C88, 'Sch 10.1 Rate Design'!$B$9:$K$16, 5),IF(H88&gt;+VLOOKUP($C88, 'Sch 10.1 Rate Design'!$B$9:$K$16, 7),+VLOOKUP($C88, 'Sch 10.1 Rate Design'!$B$9:$K$16, 7)-VLOOKUP($C88, 'Sch 10.1 Rate Design'!$B$9:$K$16, 5), H88-VLOOKUP($C88, 'Sch 10.1 Rate Design'!$B$9:$K$16, 5)), 0))</f>
        <v>0</v>
      </c>
      <c r="BQ88" s="393">
        <f>IF(I88="",0,+IF(I88&gt;+VLOOKUP($C88, 'Sch 10.1 Rate Design'!$B$9:$K$16, 5),IF(I88&gt;+VLOOKUP($C88, 'Sch 10.1 Rate Design'!$B$9:$K$16, 7),+VLOOKUP($C88, 'Sch 10.1 Rate Design'!$B$9:$K$16, 7)-VLOOKUP($C88, 'Sch 10.1 Rate Design'!$B$9:$K$16, 5), I88-VLOOKUP($C88, 'Sch 10.1 Rate Design'!$B$9:$K$16, 5)), 0))</f>
        <v>0</v>
      </c>
      <c r="BR88" s="393">
        <f>IF(J88="",0,+IF(J88&gt;+VLOOKUP($C88, 'Sch 10.1 Rate Design'!$B$9:$K$16, 5),IF(J88&gt;+VLOOKUP($C88, 'Sch 10.1 Rate Design'!$B$9:$K$16, 7),+VLOOKUP($C88, 'Sch 10.1 Rate Design'!$B$9:$K$16, 7)-VLOOKUP($C88, 'Sch 10.1 Rate Design'!$B$9:$K$16, 5), J88-VLOOKUP($C88, 'Sch 10.1 Rate Design'!$B$9:$K$16, 5)), 0))</f>
        <v>0</v>
      </c>
      <c r="BS88" s="393">
        <f>IF(K88="",0,+IF(K88&gt;+VLOOKUP($C88, 'Sch 10.1 Rate Design'!$B$9:$K$16, 5),IF(K88&gt;+VLOOKUP($C88, 'Sch 10.1 Rate Design'!$B$9:$K$16, 7),+VLOOKUP($C88, 'Sch 10.1 Rate Design'!$B$9:$K$16, 7)-VLOOKUP($C88, 'Sch 10.1 Rate Design'!$B$9:$K$16, 5), K88-VLOOKUP($C88, 'Sch 10.1 Rate Design'!$B$9:$K$16, 5)), 0))</f>
        <v>0</v>
      </c>
      <c r="BT88" s="393">
        <f>IF(L88="",0,+IF(L88&gt;+VLOOKUP($C88, 'Sch 10.1 Rate Design'!$B$9:$K$16, 5),IF(L88&gt;+VLOOKUP($C88, 'Sch 10.1 Rate Design'!$B$9:$K$16, 7),+VLOOKUP($C88, 'Sch 10.1 Rate Design'!$B$9:$K$16, 7)-VLOOKUP($C88, 'Sch 10.1 Rate Design'!$B$9:$K$16, 5), L88-VLOOKUP($C88, 'Sch 10.1 Rate Design'!$B$9:$K$16, 5)), 0))</f>
        <v>0</v>
      </c>
      <c r="BU88" s="393">
        <f>IF(M88="",0,+IF(M88&gt;+VLOOKUP($C88, 'Sch 10.1 Rate Design'!$B$9:$K$16, 5),IF(M88&gt;+VLOOKUP($C88, 'Sch 10.1 Rate Design'!$B$9:$K$16, 7),+VLOOKUP($C88, 'Sch 10.1 Rate Design'!$B$9:$K$16, 7)-VLOOKUP($C88, 'Sch 10.1 Rate Design'!$B$9:$K$16, 5), M88-VLOOKUP($C88, 'Sch 10.1 Rate Design'!$B$9:$K$16, 5)), 0))</f>
        <v>0</v>
      </c>
      <c r="BV88" s="393">
        <f>IF(N88="",0,+IF(N88&gt;+VLOOKUP($C88, 'Sch 10.1 Rate Design'!$B$9:$K$16, 5),IF(N88&gt;+VLOOKUP($C88, 'Sch 10.1 Rate Design'!$B$9:$K$16, 7),+VLOOKUP($C88, 'Sch 10.1 Rate Design'!$B$9:$K$16, 7)-VLOOKUP($C88, 'Sch 10.1 Rate Design'!$B$9:$K$16, 5), N88-VLOOKUP($C88, 'Sch 10.1 Rate Design'!$B$9:$K$16, 5)), 0))</f>
        <v>0</v>
      </c>
      <c r="BW88" s="393">
        <f>IF(O88="",0,+IF(O88&gt;+VLOOKUP($C88, 'Sch 10.1 Rate Design'!$B$9:$K$16, 5),IF(O88&gt;+VLOOKUP($C88, 'Sch 10.1 Rate Design'!$B$9:$K$16, 7),+VLOOKUP($C88, 'Sch 10.1 Rate Design'!$B$9:$K$16, 7)-VLOOKUP($C88, 'Sch 10.1 Rate Design'!$B$9:$K$16, 5), O88-VLOOKUP($C88, 'Sch 10.1 Rate Design'!$B$9:$K$16, 5)), 0))</f>
        <v>0</v>
      </c>
      <c r="BX88" s="393">
        <f>IF(P88="",0,+IF(P88&gt;+VLOOKUP($C88, 'Sch 10.1 Rate Design'!$B$9:$K$16, 5),IF(P88&gt;+VLOOKUP($C88, 'Sch 10.1 Rate Design'!$B$9:$K$16, 7),+VLOOKUP($C88, 'Sch 10.1 Rate Design'!$B$9:$K$16, 7)-VLOOKUP($C88, 'Sch 10.1 Rate Design'!$B$9:$K$16, 5), P88-VLOOKUP($C88, 'Sch 10.1 Rate Design'!$B$9:$K$16, 5)), 0))</f>
        <v>0</v>
      </c>
      <c r="BY88" s="393">
        <f>IF(Q88="",0,+IF(Q88&gt;+VLOOKUP($C88, 'Sch 10.1 Rate Design'!$B$9:$K$16, 5),IF(Q88&gt;+VLOOKUP($C88, 'Sch 10.1 Rate Design'!$B$9:$K$16, 7),+VLOOKUP($C88, 'Sch 10.1 Rate Design'!$B$9:$K$16, 7)-VLOOKUP($C88, 'Sch 10.1 Rate Design'!$B$9:$K$16, 5), Q88-VLOOKUP($C88, 'Sch 10.1 Rate Design'!$B$9:$K$16, 5)), 0))</f>
        <v>0</v>
      </c>
      <c r="BZ88" s="393">
        <f>IF(R88="",0,+IF(R88&gt;+VLOOKUP($C88, 'Sch 10.1 Rate Design'!$B$9:$K$16, 5),IF(R88&gt;+VLOOKUP($C88, 'Sch 10.1 Rate Design'!$B$9:$K$16, 7),+VLOOKUP($C88, 'Sch 10.1 Rate Design'!$B$9:$K$16, 7)-VLOOKUP($C88, 'Sch 10.1 Rate Design'!$B$9:$K$16, 5), R88-VLOOKUP($C88, 'Sch 10.1 Rate Design'!$B$9:$K$16, 5)), 0))</f>
        <v>0</v>
      </c>
      <c r="CA88" s="705">
        <f>IF(S88="",0,+IF(S88&gt;+VLOOKUP($C88, 'Sch 10.1 Rate Design'!$B$9:$K$16, 5),IF(S88&gt;+VLOOKUP($C88, 'Sch 10.1 Rate Design'!$B$9:$K$16, 7),+VLOOKUP($C88, 'Sch 10.1 Rate Design'!$B$9:$K$16, 7)-VLOOKUP($C88, 'Sch 10.1 Rate Design'!$B$9:$K$16, 5), S88-VLOOKUP($C88, 'Sch 10.1 Rate Design'!$B$9:$K$16, 5)), 0))</f>
        <v>0</v>
      </c>
      <c r="CB88" s="708" t="e">
        <f>IF(H88="", 0, BP88/'Sch 10.1 Rate Design'!$Z$24*VLOOKUP($C88, 'Sch 10.1 Rate Design'!$B$9:$K$16, 8, FALSE))</f>
        <v>#DIV/0!</v>
      </c>
      <c r="CC88" s="708">
        <f>IF(I88="", 0, BQ88/'Sch 10.1 Rate Design'!$Z$24*VLOOKUP($C88, 'Sch 10.1 Rate Design'!$B$9:$K$16, 8, FALSE))</f>
        <v>0</v>
      </c>
      <c r="CD88" s="708" t="e">
        <f>IF(J88="", 0, BR88/'Sch 10.1 Rate Design'!$Z$24*VLOOKUP($C88, 'Sch 10.1 Rate Design'!$B$9:$K$16, 8, FALSE))</f>
        <v>#DIV/0!</v>
      </c>
      <c r="CE88" s="708">
        <f>IF(K88="", 0, BS88/'Sch 10.1 Rate Design'!$Z$24*VLOOKUP($C88, 'Sch 10.1 Rate Design'!$B$9:$K$16, 8, FALSE))</f>
        <v>0</v>
      </c>
      <c r="CF88" s="708" t="e">
        <f>IF(L88="", 0, BT88/'Sch 10.1 Rate Design'!$Z$24*VLOOKUP($C88, 'Sch 10.1 Rate Design'!$B$9:$K$16, 8, FALSE))</f>
        <v>#DIV/0!</v>
      </c>
      <c r="CG88" s="708">
        <f>IF(M88="", 0, BU88/'Sch 10.1 Rate Design'!$Z$24*VLOOKUP($C88, 'Sch 10.1 Rate Design'!$B$9:$K$16, 8, FALSE))</f>
        <v>0</v>
      </c>
      <c r="CH88" s="708" t="e">
        <f>IF(N88="", 0, BV88/'Sch 10.1 Rate Design'!$Z$24*VLOOKUP($C88, 'Sch 10.1 Rate Design'!$B$9:$K$16, 8, FALSE))</f>
        <v>#DIV/0!</v>
      </c>
      <c r="CI88" s="708">
        <f>IF(O88="", 0, BW88/'Sch 10.1 Rate Design'!$Z$24*VLOOKUP($C88, 'Sch 10.1 Rate Design'!$B$9:$K$16, 8, FALSE))</f>
        <v>0</v>
      </c>
      <c r="CJ88" s="708" t="e">
        <f>IF(P88="", 0, BX88/'Sch 10.1 Rate Design'!$Z$24*VLOOKUP($C88, 'Sch 10.1 Rate Design'!$B$9:$K$16, 8, FALSE))</f>
        <v>#DIV/0!</v>
      </c>
      <c r="CK88" s="708">
        <f>IF(Q88="", 0, BY88/'Sch 10.1 Rate Design'!$Z$24*VLOOKUP($C88, 'Sch 10.1 Rate Design'!$B$9:$K$16, 8, FALSE))</f>
        <v>0</v>
      </c>
      <c r="CL88" s="708" t="e">
        <f>IF(R88="", 0, BZ88/'Sch 10.1 Rate Design'!$Z$24*VLOOKUP($C88, 'Sch 10.1 Rate Design'!$B$9:$K$16, 8, FALSE))</f>
        <v>#DIV/0!</v>
      </c>
      <c r="CM88" s="707">
        <f>IF(S88="", 0, CA88/'Sch 10.1 Rate Design'!$Z$24*VLOOKUP($C88, 'Sch 10.1 Rate Design'!$B$9:$K$16, 8, FALSE))</f>
        <v>0</v>
      </c>
      <c r="CN88" s="393">
        <f>IF(H88="",0,IF(H88&gt;VLOOKUP($C88,'Sch 10.1 Rate Design'!$B$9:$K$16,9,FALSE),H88-VLOOKUP($C88,'Sch 10.1 Rate Design'!$B$9:$K$16,9,FALSE),0))</f>
        <v>0</v>
      </c>
      <c r="CO88" s="393">
        <f>IF(I88="",0,IF(I88&gt;VLOOKUP($C88,'Sch 10.1 Rate Design'!$B$9:$K$16,9,FALSE),I88-VLOOKUP($C88,'Sch 10.1 Rate Design'!$B$9:$K$16,9,FALSE),0))</f>
        <v>0</v>
      </c>
      <c r="CP88" s="393">
        <f>IF(J88="",0,IF(J88&gt;VLOOKUP($C88,'Sch 10.1 Rate Design'!$B$9:$K$16,9,FALSE),J88-VLOOKUP($C88,'Sch 10.1 Rate Design'!$B$9:$K$16,9,FALSE),0))</f>
        <v>0</v>
      </c>
      <c r="CQ88" s="393">
        <f>IF(K88="",0,IF(K88&gt;VLOOKUP($C88,'Sch 10.1 Rate Design'!$B$9:$K$16,9,FALSE),K88-VLOOKUP($C88,'Sch 10.1 Rate Design'!$B$9:$K$16,9,FALSE),0))</f>
        <v>0</v>
      </c>
      <c r="CR88" s="393">
        <f>IF(L88="",0,IF(L88&gt;VLOOKUP($C88,'Sch 10.1 Rate Design'!$B$9:$K$16,9,FALSE),L88-VLOOKUP($C88,'Sch 10.1 Rate Design'!$B$9:$K$16,9,FALSE),0))</f>
        <v>0</v>
      </c>
      <c r="CS88" s="393">
        <f>IF(M88="",0,IF(M88&gt;VLOOKUP($C88,'Sch 10.1 Rate Design'!$B$9:$K$16,9,FALSE),M88-VLOOKUP($C88,'Sch 10.1 Rate Design'!$B$9:$K$16,9,FALSE),0))</f>
        <v>0</v>
      </c>
      <c r="CT88" s="393">
        <f>IF(N88="",0,IF(N88&gt;VLOOKUP($C88,'Sch 10.1 Rate Design'!$B$9:$K$16,9,FALSE),N88-VLOOKUP($C88,'Sch 10.1 Rate Design'!$B$9:$K$16,9,FALSE),0))</f>
        <v>0</v>
      </c>
      <c r="CU88" s="393">
        <f>IF(O88="",0,IF(O88&gt;VLOOKUP($C88,'Sch 10.1 Rate Design'!$B$9:$K$16,9,FALSE),O88-VLOOKUP($C88,'Sch 10.1 Rate Design'!$B$9:$K$16,9,FALSE),0))</f>
        <v>0</v>
      </c>
      <c r="CV88" s="393">
        <f>IF(P88="",0,IF(P88&gt;VLOOKUP($C88,'Sch 10.1 Rate Design'!$B$9:$K$16,9,FALSE),P88-VLOOKUP($C88,'Sch 10.1 Rate Design'!$B$9:$K$16,9,FALSE),0))</f>
        <v>0</v>
      </c>
      <c r="CW88" s="393">
        <f>IF(Q88="",0,IF(Q88&gt;VLOOKUP($C88,'Sch 10.1 Rate Design'!$B$9:$K$16,9,FALSE),Q88-VLOOKUP($C88,'Sch 10.1 Rate Design'!$B$9:$K$16,9,FALSE),0))</f>
        <v>0</v>
      </c>
      <c r="CX88" s="393">
        <f>IF(R88="",0,IF(R88&gt;VLOOKUP($C88,'Sch 10.1 Rate Design'!$B$9:$K$16,9,FALSE),R88-VLOOKUP($C88,'Sch 10.1 Rate Design'!$B$9:$K$16,9,FALSE),0))</f>
        <v>0</v>
      </c>
      <c r="CY88" s="705">
        <f>IF(S88="",0,IF(S88&gt;VLOOKUP($C88,'Sch 10.1 Rate Design'!$B$9:$K$16,9,FALSE),S88-VLOOKUP($C88,'Sch 10.1 Rate Design'!$B$9:$K$16,9,FALSE),0))</f>
        <v>0</v>
      </c>
      <c r="CZ88" s="708" t="e">
        <f>IF(H88="", 0, CN88/'Sch 10.1 Rate Design'!$Z$24*VLOOKUP($C88, 'Sch 10.1 Rate Design'!$B$9:$K$16, 10, FALSE))</f>
        <v>#DIV/0!</v>
      </c>
      <c r="DA88" s="708">
        <f>IF(I88="", 0, CO88/'Sch 10.1 Rate Design'!$Z$24*VLOOKUP($C88, 'Sch 10.1 Rate Design'!$B$9:$K$16, 10, FALSE))</f>
        <v>0</v>
      </c>
      <c r="DB88" s="708" t="e">
        <f>IF(J88="", 0, CP88/'Sch 10.1 Rate Design'!$Z$24*VLOOKUP($C88, 'Sch 10.1 Rate Design'!$B$9:$K$16, 10, FALSE))</f>
        <v>#DIV/0!</v>
      </c>
      <c r="DC88" s="708">
        <f>IF(K88="", 0, CQ88/'Sch 10.1 Rate Design'!$Z$24*VLOOKUP($C88, 'Sch 10.1 Rate Design'!$B$9:$K$16, 10, FALSE))</f>
        <v>0</v>
      </c>
      <c r="DD88" s="708" t="e">
        <f>IF(L88="", 0, CR88/'Sch 10.1 Rate Design'!$Z$24*VLOOKUP($C88, 'Sch 10.1 Rate Design'!$B$9:$K$16, 10, FALSE))</f>
        <v>#DIV/0!</v>
      </c>
      <c r="DE88" s="708">
        <f>IF(M88="", 0, CS88/'Sch 10.1 Rate Design'!$Z$24*VLOOKUP($C88, 'Sch 10.1 Rate Design'!$B$9:$K$16, 10, FALSE))</f>
        <v>0</v>
      </c>
      <c r="DF88" s="708" t="e">
        <f>IF(N88="", 0, CT88/'Sch 10.1 Rate Design'!$Z$24*VLOOKUP($C88, 'Sch 10.1 Rate Design'!$B$9:$K$16, 10, FALSE))</f>
        <v>#DIV/0!</v>
      </c>
      <c r="DG88" s="708">
        <f>IF(O88="", 0, CU88/'Sch 10.1 Rate Design'!$Z$24*VLOOKUP($C88, 'Sch 10.1 Rate Design'!$B$9:$K$16, 10, FALSE))</f>
        <v>0</v>
      </c>
      <c r="DH88" s="708" t="e">
        <f>IF(P88="", 0, CV88/'Sch 10.1 Rate Design'!$Z$24*VLOOKUP($C88, 'Sch 10.1 Rate Design'!$B$9:$K$16, 10, FALSE))</f>
        <v>#DIV/0!</v>
      </c>
      <c r="DI88" s="708">
        <f>IF(Q88="", 0, CW88/'Sch 10.1 Rate Design'!$Z$24*VLOOKUP($C88, 'Sch 10.1 Rate Design'!$B$9:$K$16, 10, FALSE))</f>
        <v>0</v>
      </c>
      <c r="DJ88" s="708" t="e">
        <f>IF(R88="", 0, CX88/'Sch 10.1 Rate Design'!$Z$24*VLOOKUP($C88, 'Sch 10.1 Rate Design'!$B$9:$K$16, 10, FALSE))</f>
        <v>#DIV/0!</v>
      </c>
      <c r="DK88" s="707">
        <f>IF(S88="", 0, CY88/'Sch 10.1 Rate Design'!$Z$24*VLOOKUP($C88, 'Sch 10.1 Rate Design'!$B$9:$K$16, 10, FALSE))</f>
        <v>0</v>
      </c>
      <c r="DL88" s="706">
        <f>IF(H88="", 0, VLOOKUP($C88, 'Sch 10.1 Rate Design'!$B$9:$K$16, 3, FALSE))</f>
        <v>0</v>
      </c>
      <c r="DM88" s="393">
        <f>IF(I88="", 0, VLOOKUP($C88, 'Sch 10.1 Rate Design'!$B$9:$K$16, 3, FALSE))</f>
        <v>0</v>
      </c>
      <c r="DN88" s="393">
        <f>IF(J88="", 0, VLOOKUP($C88, 'Sch 10.1 Rate Design'!$B$9:$K$16, 3, FALSE))</f>
        <v>0</v>
      </c>
      <c r="DO88" s="393">
        <f>IF(K88="", 0, VLOOKUP($C88, 'Sch 10.1 Rate Design'!$B$9:$K$16, 3, FALSE))</f>
        <v>0</v>
      </c>
      <c r="DP88" s="393">
        <f>IF(L88="", 0, VLOOKUP($C88, 'Sch 10.1 Rate Design'!$B$9:$K$16, 3, FALSE))</f>
        <v>0</v>
      </c>
      <c r="DQ88" s="393">
        <f>IF(M88="", 0, VLOOKUP($C88, 'Sch 10.1 Rate Design'!$B$9:$K$16, 3, FALSE))</f>
        <v>0</v>
      </c>
      <c r="DR88" s="393">
        <f>IF(N88="", 0, VLOOKUP($C88, 'Sch 10.1 Rate Design'!$B$9:$K$16, 3, FALSE))</f>
        <v>0</v>
      </c>
      <c r="DS88" s="393">
        <f>IF(O88="", 0, VLOOKUP($C88, 'Sch 10.1 Rate Design'!$B$9:$K$16, 3, FALSE))</f>
        <v>0</v>
      </c>
      <c r="DT88" s="393">
        <f>IF(P88="", 0, VLOOKUP($C88, 'Sch 10.1 Rate Design'!$B$9:$K$16, 3, FALSE))</f>
        <v>0</v>
      </c>
      <c r="DU88" s="393">
        <f>IF(Q88="", 0, VLOOKUP($C88, 'Sch 10.1 Rate Design'!$B$9:$K$16, 3, FALSE))</f>
        <v>0</v>
      </c>
      <c r="DV88" s="393">
        <f>IF(R88="", 0, VLOOKUP($C88, 'Sch 10.1 Rate Design'!$B$9:$K$16, 3, FALSE))</f>
        <v>0</v>
      </c>
      <c r="DW88" s="705">
        <f>IF(S88="", 0, VLOOKUP($C88, 'Sch 10.1 Rate Design'!$B$9:$K$16, 3, FALSE))</f>
        <v>0</v>
      </c>
      <c r="DX88" s="393"/>
      <c r="DY88" s="393"/>
      <c r="DZ88" s="393"/>
      <c r="EA88" s="393"/>
      <c r="EB88" s="393"/>
      <c r="EC88" s="393"/>
      <c r="ED88" s="393"/>
      <c r="EE88" s="393"/>
      <c r="EF88" s="393"/>
      <c r="EG88" s="393"/>
      <c r="EH88" s="393"/>
      <c r="EI88" s="393"/>
      <c r="EJ88" s="393"/>
    </row>
    <row r="89" spans="1:140">
      <c r="A89" s="393">
        <f>Input!AH85</f>
        <v>426</v>
      </c>
      <c r="B89" s="393">
        <v>79</v>
      </c>
      <c r="C89" s="690">
        <f>Input!AI85</f>
        <v>0.625</v>
      </c>
      <c r="D89" s="709" t="e">
        <f t="shared" si="37"/>
        <v>#DIV/0!</v>
      </c>
      <c r="E89" s="709" t="e">
        <f>IF('Sch 10.1 Rate Design'!$AB$24="Monthly", AVERAGE(T89,U89,V89,W89,X89,Y89,Z89,AA89,AB89,AC89,AD89,AE89), AVERAGE(T89,V89,X89,Z89,AB89,AD89))</f>
        <v>#DIV/0!</v>
      </c>
      <c r="F89" s="393">
        <f t="shared" si="24"/>
        <v>9824</v>
      </c>
      <c r="G89" s="705">
        <f>IF('Sch 10.1 Rate Design'!$AB$24="Monthly", AVERAGE(H89,I89,J89,K89,L89,M89,N89,O89,P89,Q89,R89,S89), AVERAGE(H89,J89,L89,N89,P89,R89))</f>
        <v>1637.3333333333333</v>
      </c>
      <c r="H89" s="393">
        <f>IF(Input!AJ85="", "", Input!AJ85)</f>
        <v>822</v>
      </c>
      <c r="I89" s="393" t="str">
        <f>IF(Input!AK85="", "", Input!AK85)</f>
        <v/>
      </c>
      <c r="J89" s="393">
        <f>IF(Input!AL85="", "", Input!AL85)</f>
        <v>1762</v>
      </c>
      <c r="K89" s="393" t="str">
        <f>IF(Input!AM85="", "", Input!AM85)</f>
        <v/>
      </c>
      <c r="L89" s="393">
        <f>IF(Input!AN85="", "", Input!AN85)</f>
        <v>1803</v>
      </c>
      <c r="M89" s="393" t="str">
        <f>IF(Input!AO85="", "", Input!AO85)</f>
        <v/>
      </c>
      <c r="N89" s="393">
        <f>IF(Input!AP85="", "", Input!AP85)</f>
        <v>1977</v>
      </c>
      <c r="O89" s="393" t="str">
        <f>IF(Input!AQ85="", "", Input!AQ85)</f>
        <v/>
      </c>
      <c r="P89" s="393">
        <f>IF(Input!AR85="", "", Input!AR85)</f>
        <v>1575</v>
      </c>
      <c r="Q89" s="393" t="str">
        <f>IF(Input!AS85="", "", Input!AS85)</f>
        <v/>
      </c>
      <c r="R89" s="393">
        <f>IF(Input!AT85="", "", Input!AT85)</f>
        <v>1885</v>
      </c>
      <c r="S89" s="393" t="str">
        <f>IF(Input!AU85="", "", Input!AU85)</f>
        <v/>
      </c>
      <c r="T89" s="708" t="e">
        <f t="shared" si="25"/>
        <v>#DIV/0!</v>
      </c>
      <c r="U89" s="708">
        <f t="shared" si="26"/>
        <v>0</v>
      </c>
      <c r="V89" s="708" t="e">
        <f t="shared" si="27"/>
        <v>#DIV/0!</v>
      </c>
      <c r="W89" s="708">
        <f t="shared" si="28"/>
        <v>0</v>
      </c>
      <c r="X89" s="708" t="e">
        <f t="shared" si="29"/>
        <v>#DIV/0!</v>
      </c>
      <c r="Y89" s="708">
        <f t="shared" si="30"/>
        <v>0</v>
      </c>
      <c r="Z89" s="708" t="e">
        <f t="shared" si="31"/>
        <v>#DIV/0!</v>
      </c>
      <c r="AA89" s="708">
        <f t="shared" si="32"/>
        <v>0</v>
      </c>
      <c r="AB89" s="708" t="e">
        <f t="shared" si="33"/>
        <v>#DIV/0!</v>
      </c>
      <c r="AC89" s="708">
        <f t="shared" si="34"/>
        <v>0</v>
      </c>
      <c r="AD89" s="708" t="e">
        <f t="shared" si="35"/>
        <v>#DIV/0!</v>
      </c>
      <c r="AE89" s="707">
        <f t="shared" si="36"/>
        <v>0</v>
      </c>
      <c r="AF89" s="708" t="e">
        <f>IF(H89="", 0, VLOOKUP($C89, 'Sch 10.1 Rate Design'!$B$9:$K$16, 4, FALSE))</f>
        <v>#VALUE!</v>
      </c>
      <c r="AG89" s="708">
        <f>IF(I89="", 0, VLOOKUP($C89, 'Sch 10.1 Rate Design'!$B$9:$K$16, 4, FALSE))</f>
        <v>0</v>
      </c>
      <c r="AH89" s="708" t="e">
        <f>IF(J89="", 0, VLOOKUP($C89, 'Sch 10.1 Rate Design'!$B$9:$K$16, 4, FALSE))</f>
        <v>#VALUE!</v>
      </c>
      <c r="AI89" s="708">
        <f>IF(K89="", 0, VLOOKUP($C89, 'Sch 10.1 Rate Design'!$B$9:$K$16, 4, FALSE))</f>
        <v>0</v>
      </c>
      <c r="AJ89" s="708" t="e">
        <f>IF(L89="", 0, VLOOKUP($C89, 'Sch 10.1 Rate Design'!$B$9:$K$16, 4, FALSE))</f>
        <v>#VALUE!</v>
      </c>
      <c r="AK89" s="708">
        <f>IF(M89="", 0, VLOOKUP($C89, 'Sch 10.1 Rate Design'!$B$9:$K$16, 4, FALSE))</f>
        <v>0</v>
      </c>
      <c r="AL89" s="708" t="e">
        <f>IF(N89="", 0, VLOOKUP($C89, 'Sch 10.1 Rate Design'!$B$9:$K$16, 4, FALSE))</f>
        <v>#VALUE!</v>
      </c>
      <c r="AM89" s="708">
        <f>IF(O89="", 0, VLOOKUP($C89, 'Sch 10.1 Rate Design'!$B$9:$K$16, 4, FALSE))</f>
        <v>0</v>
      </c>
      <c r="AN89" s="708" t="e">
        <f>IF(P89="", 0, VLOOKUP($C89, 'Sch 10.1 Rate Design'!$B$9:$K$16, 4, FALSE))</f>
        <v>#VALUE!</v>
      </c>
      <c r="AO89" s="708">
        <f>IF(Q89="", 0, VLOOKUP($C89, 'Sch 10.1 Rate Design'!$B$9:$K$16, 4, FALSE))</f>
        <v>0</v>
      </c>
      <c r="AP89" s="708" t="e">
        <f>IF(R89="", 0, VLOOKUP($C89, 'Sch 10.1 Rate Design'!$B$9:$K$16, 4, FALSE))</f>
        <v>#VALUE!</v>
      </c>
      <c r="AQ89" s="707">
        <f>IF(S89="", 0, VLOOKUP($C89, 'Sch 10.1 Rate Design'!$B$9:$K$16, 4, FALSE))</f>
        <v>0</v>
      </c>
      <c r="AR89" s="706">
        <f>IF(H89="",0,+IF(H89&gt;+VLOOKUP($C89, 'Sch 10.1 Rate Design'!$B$9:$K$16, 3),IF(H89&gt;+VLOOKUP($C89, 'Sch 10.1 Rate Design'!$B$9:$K$16, 5),+VLOOKUP($C89, 'Sch 10.1 Rate Design'!$B$9:$K$16, 5)-VLOOKUP($C89, 'Sch 10.1 Rate Design'!$B$9:$K$16, 3), H89-VLOOKUP($C89, 'Sch 10.1 Rate Design'!$B$9:$K$16, 3)), 0))</f>
        <v>822</v>
      </c>
      <c r="AS89" s="393">
        <f>IF(I89="",0,+IF(I89&gt;+VLOOKUP($C89, 'Sch 10.1 Rate Design'!$B$9:$K$16, 3),IF(I89&gt;+VLOOKUP($C89, 'Sch 10.1 Rate Design'!$B$9:$K$16, 5),+VLOOKUP($C89, 'Sch 10.1 Rate Design'!$B$9:$K$16, 5)-VLOOKUP($C89, 'Sch 10.1 Rate Design'!$B$9:$K$16, 3), I89-VLOOKUP($C89, 'Sch 10.1 Rate Design'!$B$9:$K$16, 3)), 0))</f>
        <v>0</v>
      </c>
      <c r="AT89" s="393">
        <f>IF(J89="",0,+IF(J89&gt;+VLOOKUP($C89, 'Sch 10.1 Rate Design'!$B$9:$K$16, 3),IF(J89&gt;+VLOOKUP($C89, 'Sch 10.1 Rate Design'!$B$9:$K$16, 5),+VLOOKUP($C89, 'Sch 10.1 Rate Design'!$B$9:$K$16, 5)-VLOOKUP($C89, 'Sch 10.1 Rate Design'!$B$9:$K$16, 3), J89-VLOOKUP($C89, 'Sch 10.1 Rate Design'!$B$9:$K$16, 3)), 0))</f>
        <v>1762</v>
      </c>
      <c r="AU89" s="393">
        <f>IF(K89="",0,+IF(K89&gt;+VLOOKUP($C89, 'Sch 10.1 Rate Design'!$B$9:$K$16, 3),IF(K89&gt;+VLOOKUP($C89, 'Sch 10.1 Rate Design'!$B$9:$K$16, 5),+VLOOKUP($C89, 'Sch 10.1 Rate Design'!$B$9:$K$16, 5)-VLOOKUP($C89, 'Sch 10.1 Rate Design'!$B$9:$K$16, 3), K89-VLOOKUP($C89, 'Sch 10.1 Rate Design'!$B$9:$K$16, 3)), 0))</f>
        <v>0</v>
      </c>
      <c r="AV89" s="393">
        <f>IF(L89="",0,+IF(L89&gt;+VLOOKUP($C89, 'Sch 10.1 Rate Design'!$B$9:$K$16, 3),IF(L89&gt;+VLOOKUP($C89, 'Sch 10.1 Rate Design'!$B$9:$K$16, 5),+VLOOKUP($C89, 'Sch 10.1 Rate Design'!$B$9:$K$16, 5)-VLOOKUP($C89, 'Sch 10.1 Rate Design'!$B$9:$K$16, 3), L89-VLOOKUP($C89, 'Sch 10.1 Rate Design'!$B$9:$K$16, 3)), 0))</f>
        <v>1803</v>
      </c>
      <c r="AW89" s="393">
        <f>IF(M89="",0,+IF(M89&gt;+VLOOKUP($C89, 'Sch 10.1 Rate Design'!$B$9:$K$16, 3),IF(M89&gt;+VLOOKUP($C89, 'Sch 10.1 Rate Design'!$B$9:$K$16, 5),+VLOOKUP($C89, 'Sch 10.1 Rate Design'!$B$9:$K$16, 5)-VLOOKUP($C89, 'Sch 10.1 Rate Design'!$B$9:$K$16, 3), M89-VLOOKUP($C89, 'Sch 10.1 Rate Design'!$B$9:$K$16, 3)), 0))</f>
        <v>0</v>
      </c>
      <c r="AX89" s="393">
        <f>IF(N89="",0,+IF(N89&gt;+VLOOKUP($C89, 'Sch 10.1 Rate Design'!$B$9:$K$16, 3),IF(N89&gt;+VLOOKUP($C89, 'Sch 10.1 Rate Design'!$B$9:$K$16, 5),+VLOOKUP($C89, 'Sch 10.1 Rate Design'!$B$9:$K$16, 5)-VLOOKUP($C89, 'Sch 10.1 Rate Design'!$B$9:$K$16, 3), N89-VLOOKUP($C89, 'Sch 10.1 Rate Design'!$B$9:$K$16, 3)), 0))</f>
        <v>1977</v>
      </c>
      <c r="AY89" s="393">
        <f>IF(O89="",0,+IF(O89&gt;+VLOOKUP($C89, 'Sch 10.1 Rate Design'!$B$9:$K$16, 3),IF(O89&gt;+VLOOKUP($C89, 'Sch 10.1 Rate Design'!$B$9:$K$16, 5),+VLOOKUP($C89, 'Sch 10.1 Rate Design'!$B$9:$K$16, 5)-VLOOKUP($C89, 'Sch 10.1 Rate Design'!$B$9:$K$16, 3), O89-VLOOKUP($C89, 'Sch 10.1 Rate Design'!$B$9:$K$16, 3)), 0))</f>
        <v>0</v>
      </c>
      <c r="AZ89" s="393">
        <f>IF(P89="",0,+IF(P89&gt;+VLOOKUP($C89, 'Sch 10.1 Rate Design'!$B$9:$K$16, 3),IF(P89&gt;+VLOOKUP($C89, 'Sch 10.1 Rate Design'!$B$9:$K$16, 5),+VLOOKUP($C89, 'Sch 10.1 Rate Design'!$B$9:$K$16, 5)-VLOOKUP($C89, 'Sch 10.1 Rate Design'!$B$9:$K$16, 3), P89-VLOOKUP($C89, 'Sch 10.1 Rate Design'!$B$9:$K$16, 3)), 0))</f>
        <v>1575</v>
      </c>
      <c r="BA89" s="393">
        <f>IF(Q89="",0,+IF(Q89&gt;+VLOOKUP($C89, 'Sch 10.1 Rate Design'!$B$9:$K$16, 3),IF(Q89&gt;+VLOOKUP($C89, 'Sch 10.1 Rate Design'!$B$9:$K$16, 5),+VLOOKUP($C89, 'Sch 10.1 Rate Design'!$B$9:$K$16, 5)-VLOOKUP($C89, 'Sch 10.1 Rate Design'!$B$9:$K$16, 3), Q89-VLOOKUP($C89, 'Sch 10.1 Rate Design'!$B$9:$K$16, 3)), 0))</f>
        <v>0</v>
      </c>
      <c r="BB89" s="393">
        <f>IF(R89="",0,+IF(R89&gt;+VLOOKUP($C89, 'Sch 10.1 Rate Design'!$B$9:$K$16, 3),IF(R89&gt;+VLOOKUP($C89, 'Sch 10.1 Rate Design'!$B$9:$K$16, 5),+VLOOKUP($C89, 'Sch 10.1 Rate Design'!$B$9:$K$16, 5)-VLOOKUP($C89, 'Sch 10.1 Rate Design'!$B$9:$K$16, 3), R89-VLOOKUP($C89, 'Sch 10.1 Rate Design'!$B$9:$K$16, 3)), 0))</f>
        <v>1885</v>
      </c>
      <c r="BC89" s="705">
        <f>IF(S89="",0,+IF(S89&gt;+VLOOKUP($C89, 'Sch 10.1 Rate Design'!$B$9:$K$16, 3),IF(S89&gt;+VLOOKUP($C89, 'Sch 10.1 Rate Design'!$B$9:$K$16, 5),+VLOOKUP($C89, 'Sch 10.1 Rate Design'!$B$9:$K$16, 5)-VLOOKUP($C89, 'Sch 10.1 Rate Design'!$B$9:$K$16, 3), S89-VLOOKUP($C89, 'Sch 10.1 Rate Design'!$B$9:$K$16, 3)), 0))</f>
        <v>0</v>
      </c>
      <c r="BD89" s="708" t="e">
        <f>IF(H89="", 0, AR89/'Sch 10.1 Rate Design'!$Z$24*VLOOKUP($C89, 'Sch 10.1 Rate Design'!$B$9:$K$16, 6, FALSE))</f>
        <v>#DIV/0!</v>
      </c>
      <c r="BE89" s="708">
        <f>IF(I89="", 0, AS89/'Sch 10.1 Rate Design'!$Z$24*VLOOKUP($C89, 'Sch 10.1 Rate Design'!$B$9:$K$16, 6, FALSE))</f>
        <v>0</v>
      </c>
      <c r="BF89" s="708" t="e">
        <f>IF(J89="", 0, AT89/'Sch 10.1 Rate Design'!$Z$24*VLOOKUP($C89, 'Sch 10.1 Rate Design'!$B$9:$K$16, 6, FALSE))</f>
        <v>#DIV/0!</v>
      </c>
      <c r="BG89" s="708">
        <f>IF(K89="", 0, AU89/'Sch 10.1 Rate Design'!$Z$24*VLOOKUP($C89, 'Sch 10.1 Rate Design'!$B$9:$K$16, 6, FALSE))</f>
        <v>0</v>
      </c>
      <c r="BH89" s="708" t="e">
        <f>IF(L89="", 0, AV89/'Sch 10.1 Rate Design'!$Z$24*VLOOKUP($C89, 'Sch 10.1 Rate Design'!$B$9:$K$16, 6, FALSE))</f>
        <v>#DIV/0!</v>
      </c>
      <c r="BI89" s="708">
        <f>IF(M89="", 0, AW89/'Sch 10.1 Rate Design'!$Z$24*VLOOKUP($C89, 'Sch 10.1 Rate Design'!$B$9:$K$16, 6, FALSE))</f>
        <v>0</v>
      </c>
      <c r="BJ89" s="708" t="e">
        <f>IF(N89="", 0, AX89/'Sch 10.1 Rate Design'!$Z$24*VLOOKUP($C89, 'Sch 10.1 Rate Design'!$B$9:$K$16, 6, FALSE))</f>
        <v>#DIV/0!</v>
      </c>
      <c r="BK89" s="708">
        <f>IF(O89="", 0, AY89/'Sch 10.1 Rate Design'!$Z$24*VLOOKUP($C89, 'Sch 10.1 Rate Design'!$B$9:$K$16, 6, FALSE))</f>
        <v>0</v>
      </c>
      <c r="BL89" s="708" t="e">
        <f>IF(P89="", 0, AZ89/'Sch 10.1 Rate Design'!$Z$24*VLOOKUP($C89, 'Sch 10.1 Rate Design'!$B$9:$K$16, 6, FALSE))</f>
        <v>#DIV/0!</v>
      </c>
      <c r="BM89" s="708">
        <f>IF(Q89="", 0, BA89/'Sch 10.1 Rate Design'!$Z$24*VLOOKUP($C89, 'Sch 10.1 Rate Design'!$B$9:$K$16, 6, FALSE))</f>
        <v>0</v>
      </c>
      <c r="BN89" s="708" t="e">
        <f>IF(R89="", 0, BB89/'Sch 10.1 Rate Design'!$Z$24*VLOOKUP($C89, 'Sch 10.1 Rate Design'!$B$9:$K$16, 6, FALSE))</f>
        <v>#DIV/0!</v>
      </c>
      <c r="BO89" s="707">
        <f>IF(S89="", 0, BC89/'Sch 10.1 Rate Design'!$Z$24*VLOOKUP($C89, 'Sch 10.1 Rate Design'!$B$9:$K$16, 6, FALSE))</f>
        <v>0</v>
      </c>
      <c r="BP89" s="393">
        <f>IF(H89="",0,+IF(H89&gt;+VLOOKUP($C89, 'Sch 10.1 Rate Design'!$B$9:$K$16, 5),IF(H89&gt;+VLOOKUP($C89, 'Sch 10.1 Rate Design'!$B$9:$K$16, 7),+VLOOKUP($C89, 'Sch 10.1 Rate Design'!$B$9:$K$16, 7)-VLOOKUP($C89, 'Sch 10.1 Rate Design'!$B$9:$K$16, 5), H89-VLOOKUP($C89, 'Sch 10.1 Rate Design'!$B$9:$K$16, 5)), 0))</f>
        <v>0</v>
      </c>
      <c r="BQ89" s="393">
        <f>IF(I89="",0,+IF(I89&gt;+VLOOKUP($C89, 'Sch 10.1 Rate Design'!$B$9:$K$16, 5),IF(I89&gt;+VLOOKUP($C89, 'Sch 10.1 Rate Design'!$B$9:$K$16, 7),+VLOOKUP($C89, 'Sch 10.1 Rate Design'!$B$9:$K$16, 7)-VLOOKUP($C89, 'Sch 10.1 Rate Design'!$B$9:$K$16, 5), I89-VLOOKUP($C89, 'Sch 10.1 Rate Design'!$B$9:$K$16, 5)), 0))</f>
        <v>0</v>
      </c>
      <c r="BR89" s="393">
        <f>IF(J89="",0,+IF(J89&gt;+VLOOKUP($C89, 'Sch 10.1 Rate Design'!$B$9:$K$16, 5),IF(J89&gt;+VLOOKUP($C89, 'Sch 10.1 Rate Design'!$B$9:$K$16, 7),+VLOOKUP($C89, 'Sch 10.1 Rate Design'!$B$9:$K$16, 7)-VLOOKUP($C89, 'Sch 10.1 Rate Design'!$B$9:$K$16, 5), J89-VLOOKUP($C89, 'Sch 10.1 Rate Design'!$B$9:$K$16, 5)), 0))</f>
        <v>0</v>
      </c>
      <c r="BS89" s="393">
        <f>IF(K89="",0,+IF(K89&gt;+VLOOKUP($C89, 'Sch 10.1 Rate Design'!$B$9:$K$16, 5),IF(K89&gt;+VLOOKUP($C89, 'Sch 10.1 Rate Design'!$B$9:$K$16, 7),+VLOOKUP($C89, 'Sch 10.1 Rate Design'!$B$9:$K$16, 7)-VLOOKUP($C89, 'Sch 10.1 Rate Design'!$B$9:$K$16, 5), K89-VLOOKUP($C89, 'Sch 10.1 Rate Design'!$B$9:$K$16, 5)), 0))</f>
        <v>0</v>
      </c>
      <c r="BT89" s="393">
        <f>IF(L89="",0,+IF(L89&gt;+VLOOKUP($C89, 'Sch 10.1 Rate Design'!$B$9:$K$16, 5),IF(L89&gt;+VLOOKUP($C89, 'Sch 10.1 Rate Design'!$B$9:$K$16, 7),+VLOOKUP($C89, 'Sch 10.1 Rate Design'!$B$9:$K$16, 7)-VLOOKUP($C89, 'Sch 10.1 Rate Design'!$B$9:$K$16, 5), L89-VLOOKUP($C89, 'Sch 10.1 Rate Design'!$B$9:$K$16, 5)), 0))</f>
        <v>0</v>
      </c>
      <c r="BU89" s="393">
        <f>IF(M89="",0,+IF(M89&gt;+VLOOKUP($C89, 'Sch 10.1 Rate Design'!$B$9:$K$16, 5),IF(M89&gt;+VLOOKUP($C89, 'Sch 10.1 Rate Design'!$B$9:$K$16, 7),+VLOOKUP($C89, 'Sch 10.1 Rate Design'!$B$9:$K$16, 7)-VLOOKUP($C89, 'Sch 10.1 Rate Design'!$B$9:$K$16, 5), M89-VLOOKUP($C89, 'Sch 10.1 Rate Design'!$B$9:$K$16, 5)), 0))</f>
        <v>0</v>
      </c>
      <c r="BV89" s="393">
        <f>IF(N89="",0,+IF(N89&gt;+VLOOKUP($C89, 'Sch 10.1 Rate Design'!$B$9:$K$16, 5),IF(N89&gt;+VLOOKUP($C89, 'Sch 10.1 Rate Design'!$B$9:$K$16, 7),+VLOOKUP($C89, 'Sch 10.1 Rate Design'!$B$9:$K$16, 7)-VLOOKUP($C89, 'Sch 10.1 Rate Design'!$B$9:$K$16, 5), N89-VLOOKUP($C89, 'Sch 10.1 Rate Design'!$B$9:$K$16, 5)), 0))</f>
        <v>0</v>
      </c>
      <c r="BW89" s="393">
        <f>IF(O89="",0,+IF(O89&gt;+VLOOKUP($C89, 'Sch 10.1 Rate Design'!$B$9:$K$16, 5),IF(O89&gt;+VLOOKUP($C89, 'Sch 10.1 Rate Design'!$B$9:$K$16, 7),+VLOOKUP($C89, 'Sch 10.1 Rate Design'!$B$9:$K$16, 7)-VLOOKUP($C89, 'Sch 10.1 Rate Design'!$B$9:$K$16, 5), O89-VLOOKUP($C89, 'Sch 10.1 Rate Design'!$B$9:$K$16, 5)), 0))</f>
        <v>0</v>
      </c>
      <c r="BX89" s="393">
        <f>IF(P89="",0,+IF(P89&gt;+VLOOKUP($C89, 'Sch 10.1 Rate Design'!$B$9:$K$16, 5),IF(P89&gt;+VLOOKUP($C89, 'Sch 10.1 Rate Design'!$B$9:$K$16, 7),+VLOOKUP($C89, 'Sch 10.1 Rate Design'!$B$9:$K$16, 7)-VLOOKUP($C89, 'Sch 10.1 Rate Design'!$B$9:$K$16, 5), P89-VLOOKUP($C89, 'Sch 10.1 Rate Design'!$B$9:$K$16, 5)), 0))</f>
        <v>0</v>
      </c>
      <c r="BY89" s="393">
        <f>IF(Q89="",0,+IF(Q89&gt;+VLOOKUP($C89, 'Sch 10.1 Rate Design'!$B$9:$K$16, 5),IF(Q89&gt;+VLOOKUP($C89, 'Sch 10.1 Rate Design'!$B$9:$K$16, 7),+VLOOKUP($C89, 'Sch 10.1 Rate Design'!$B$9:$K$16, 7)-VLOOKUP($C89, 'Sch 10.1 Rate Design'!$B$9:$K$16, 5), Q89-VLOOKUP($C89, 'Sch 10.1 Rate Design'!$B$9:$K$16, 5)), 0))</f>
        <v>0</v>
      </c>
      <c r="BZ89" s="393">
        <f>IF(R89="",0,+IF(R89&gt;+VLOOKUP($C89, 'Sch 10.1 Rate Design'!$B$9:$K$16, 5),IF(R89&gt;+VLOOKUP($C89, 'Sch 10.1 Rate Design'!$B$9:$K$16, 7),+VLOOKUP($C89, 'Sch 10.1 Rate Design'!$B$9:$K$16, 7)-VLOOKUP($C89, 'Sch 10.1 Rate Design'!$B$9:$K$16, 5), R89-VLOOKUP($C89, 'Sch 10.1 Rate Design'!$B$9:$K$16, 5)), 0))</f>
        <v>0</v>
      </c>
      <c r="CA89" s="705">
        <f>IF(S89="",0,+IF(S89&gt;+VLOOKUP($C89, 'Sch 10.1 Rate Design'!$B$9:$K$16, 5),IF(S89&gt;+VLOOKUP($C89, 'Sch 10.1 Rate Design'!$B$9:$K$16, 7),+VLOOKUP($C89, 'Sch 10.1 Rate Design'!$B$9:$K$16, 7)-VLOOKUP($C89, 'Sch 10.1 Rate Design'!$B$9:$K$16, 5), S89-VLOOKUP($C89, 'Sch 10.1 Rate Design'!$B$9:$K$16, 5)), 0))</f>
        <v>0</v>
      </c>
      <c r="CB89" s="708" t="e">
        <f>IF(H89="", 0, BP89/'Sch 10.1 Rate Design'!$Z$24*VLOOKUP($C89, 'Sch 10.1 Rate Design'!$B$9:$K$16, 8, FALSE))</f>
        <v>#DIV/0!</v>
      </c>
      <c r="CC89" s="708">
        <f>IF(I89="", 0, BQ89/'Sch 10.1 Rate Design'!$Z$24*VLOOKUP($C89, 'Sch 10.1 Rate Design'!$B$9:$K$16, 8, FALSE))</f>
        <v>0</v>
      </c>
      <c r="CD89" s="708" t="e">
        <f>IF(J89="", 0, BR89/'Sch 10.1 Rate Design'!$Z$24*VLOOKUP($C89, 'Sch 10.1 Rate Design'!$B$9:$K$16, 8, FALSE))</f>
        <v>#DIV/0!</v>
      </c>
      <c r="CE89" s="708">
        <f>IF(K89="", 0, BS89/'Sch 10.1 Rate Design'!$Z$24*VLOOKUP($C89, 'Sch 10.1 Rate Design'!$B$9:$K$16, 8, FALSE))</f>
        <v>0</v>
      </c>
      <c r="CF89" s="708" t="e">
        <f>IF(L89="", 0, BT89/'Sch 10.1 Rate Design'!$Z$24*VLOOKUP($C89, 'Sch 10.1 Rate Design'!$B$9:$K$16, 8, FALSE))</f>
        <v>#DIV/0!</v>
      </c>
      <c r="CG89" s="708">
        <f>IF(M89="", 0, BU89/'Sch 10.1 Rate Design'!$Z$24*VLOOKUP($C89, 'Sch 10.1 Rate Design'!$B$9:$K$16, 8, FALSE))</f>
        <v>0</v>
      </c>
      <c r="CH89" s="708" t="e">
        <f>IF(N89="", 0, BV89/'Sch 10.1 Rate Design'!$Z$24*VLOOKUP($C89, 'Sch 10.1 Rate Design'!$B$9:$K$16, 8, FALSE))</f>
        <v>#DIV/0!</v>
      </c>
      <c r="CI89" s="708">
        <f>IF(O89="", 0, BW89/'Sch 10.1 Rate Design'!$Z$24*VLOOKUP($C89, 'Sch 10.1 Rate Design'!$B$9:$K$16, 8, FALSE))</f>
        <v>0</v>
      </c>
      <c r="CJ89" s="708" t="e">
        <f>IF(P89="", 0, BX89/'Sch 10.1 Rate Design'!$Z$24*VLOOKUP($C89, 'Sch 10.1 Rate Design'!$B$9:$K$16, 8, FALSE))</f>
        <v>#DIV/0!</v>
      </c>
      <c r="CK89" s="708">
        <f>IF(Q89="", 0, BY89/'Sch 10.1 Rate Design'!$Z$24*VLOOKUP($C89, 'Sch 10.1 Rate Design'!$B$9:$K$16, 8, FALSE))</f>
        <v>0</v>
      </c>
      <c r="CL89" s="708" t="e">
        <f>IF(R89="", 0, BZ89/'Sch 10.1 Rate Design'!$Z$24*VLOOKUP($C89, 'Sch 10.1 Rate Design'!$B$9:$K$16, 8, FALSE))</f>
        <v>#DIV/0!</v>
      </c>
      <c r="CM89" s="707">
        <f>IF(S89="", 0, CA89/'Sch 10.1 Rate Design'!$Z$24*VLOOKUP($C89, 'Sch 10.1 Rate Design'!$B$9:$K$16, 8, FALSE))</f>
        <v>0</v>
      </c>
      <c r="CN89" s="393">
        <f>IF(H89="",0,IF(H89&gt;VLOOKUP($C89,'Sch 10.1 Rate Design'!$B$9:$K$16,9,FALSE),H89-VLOOKUP($C89,'Sch 10.1 Rate Design'!$B$9:$K$16,9,FALSE),0))</f>
        <v>0</v>
      </c>
      <c r="CO89" s="393">
        <f>IF(I89="",0,IF(I89&gt;VLOOKUP($C89,'Sch 10.1 Rate Design'!$B$9:$K$16,9,FALSE),I89-VLOOKUP($C89,'Sch 10.1 Rate Design'!$B$9:$K$16,9,FALSE),0))</f>
        <v>0</v>
      </c>
      <c r="CP89" s="393">
        <f>IF(J89="",0,IF(J89&gt;VLOOKUP($C89,'Sch 10.1 Rate Design'!$B$9:$K$16,9,FALSE),J89-VLOOKUP($C89,'Sch 10.1 Rate Design'!$B$9:$K$16,9,FALSE),0))</f>
        <v>0</v>
      </c>
      <c r="CQ89" s="393">
        <f>IF(K89="",0,IF(K89&gt;VLOOKUP($C89,'Sch 10.1 Rate Design'!$B$9:$K$16,9,FALSE),K89-VLOOKUP($C89,'Sch 10.1 Rate Design'!$B$9:$K$16,9,FALSE),0))</f>
        <v>0</v>
      </c>
      <c r="CR89" s="393">
        <f>IF(L89="",0,IF(L89&gt;VLOOKUP($C89,'Sch 10.1 Rate Design'!$B$9:$K$16,9,FALSE),L89-VLOOKUP($C89,'Sch 10.1 Rate Design'!$B$9:$K$16,9,FALSE),0))</f>
        <v>0</v>
      </c>
      <c r="CS89" s="393">
        <f>IF(M89="",0,IF(M89&gt;VLOOKUP($C89,'Sch 10.1 Rate Design'!$B$9:$K$16,9,FALSE),M89-VLOOKUP($C89,'Sch 10.1 Rate Design'!$B$9:$K$16,9,FALSE),0))</f>
        <v>0</v>
      </c>
      <c r="CT89" s="393">
        <f>IF(N89="",0,IF(N89&gt;VLOOKUP($C89,'Sch 10.1 Rate Design'!$B$9:$K$16,9,FALSE),N89-VLOOKUP($C89,'Sch 10.1 Rate Design'!$B$9:$K$16,9,FALSE),0))</f>
        <v>0</v>
      </c>
      <c r="CU89" s="393">
        <f>IF(O89="",0,IF(O89&gt;VLOOKUP($C89,'Sch 10.1 Rate Design'!$B$9:$K$16,9,FALSE),O89-VLOOKUP($C89,'Sch 10.1 Rate Design'!$B$9:$K$16,9,FALSE),0))</f>
        <v>0</v>
      </c>
      <c r="CV89" s="393">
        <f>IF(P89="",0,IF(P89&gt;VLOOKUP($C89,'Sch 10.1 Rate Design'!$B$9:$K$16,9,FALSE),P89-VLOOKUP($C89,'Sch 10.1 Rate Design'!$B$9:$K$16,9,FALSE),0))</f>
        <v>0</v>
      </c>
      <c r="CW89" s="393">
        <f>IF(Q89="",0,IF(Q89&gt;VLOOKUP($C89,'Sch 10.1 Rate Design'!$B$9:$K$16,9,FALSE),Q89-VLOOKUP($C89,'Sch 10.1 Rate Design'!$B$9:$K$16,9,FALSE),0))</f>
        <v>0</v>
      </c>
      <c r="CX89" s="393">
        <f>IF(R89="",0,IF(R89&gt;VLOOKUP($C89,'Sch 10.1 Rate Design'!$B$9:$K$16,9,FALSE),R89-VLOOKUP($C89,'Sch 10.1 Rate Design'!$B$9:$K$16,9,FALSE),0))</f>
        <v>0</v>
      </c>
      <c r="CY89" s="705">
        <f>IF(S89="",0,IF(S89&gt;VLOOKUP($C89,'Sch 10.1 Rate Design'!$B$9:$K$16,9,FALSE),S89-VLOOKUP($C89,'Sch 10.1 Rate Design'!$B$9:$K$16,9,FALSE),0))</f>
        <v>0</v>
      </c>
      <c r="CZ89" s="708" t="e">
        <f>IF(H89="", 0, CN89/'Sch 10.1 Rate Design'!$Z$24*VLOOKUP($C89, 'Sch 10.1 Rate Design'!$B$9:$K$16, 10, FALSE))</f>
        <v>#DIV/0!</v>
      </c>
      <c r="DA89" s="708">
        <f>IF(I89="", 0, CO89/'Sch 10.1 Rate Design'!$Z$24*VLOOKUP($C89, 'Sch 10.1 Rate Design'!$B$9:$K$16, 10, FALSE))</f>
        <v>0</v>
      </c>
      <c r="DB89" s="708" t="e">
        <f>IF(J89="", 0, CP89/'Sch 10.1 Rate Design'!$Z$24*VLOOKUP($C89, 'Sch 10.1 Rate Design'!$B$9:$K$16, 10, FALSE))</f>
        <v>#DIV/0!</v>
      </c>
      <c r="DC89" s="708">
        <f>IF(K89="", 0, CQ89/'Sch 10.1 Rate Design'!$Z$24*VLOOKUP($C89, 'Sch 10.1 Rate Design'!$B$9:$K$16, 10, FALSE))</f>
        <v>0</v>
      </c>
      <c r="DD89" s="708" t="e">
        <f>IF(L89="", 0, CR89/'Sch 10.1 Rate Design'!$Z$24*VLOOKUP($C89, 'Sch 10.1 Rate Design'!$B$9:$K$16, 10, FALSE))</f>
        <v>#DIV/0!</v>
      </c>
      <c r="DE89" s="708">
        <f>IF(M89="", 0, CS89/'Sch 10.1 Rate Design'!$Z$24*VLOOKUP($C89, 'Sch 10.1 Rate Design'!$B$9:$K$16, 10, FALSE))</f>
        <v>0</v>
      </c>
      <c r="DF89" s="708" t="e">
        <f>IF(N89="", 0, CT89/'Sch 10.1 Rate Design'!$Z$24*VLOOKUP($C89, 'Sch 10.1 Rate Design'!$B$9:$K$16, 10, FALSE))</f>
        <v>#DIV/0!</v>
      </c>
      <c r="DG89" s="708">
        <f>IF(O89="", 0, CU89/'Sch 10.1 Rate Design'!$Z$24*VLOOKUP($C89, 'Sch 10.1 Rate Design'!$B$9:$K$16, 10, FALSE))</f>
        <v>0</v>
      </c>
      <c r="DH89" s="708" t="e">
        <f>IF(P89="", 0, CV89/'Sch 10.1 Rate Design'!$Z$24*VLOOKUP($C89, 'Sch 10.1 Rate Design'!$B$9:$K$16, 10, FALSE))</f>
        <v>#DIV/0!</v>
      </c>
      <c r="DI89" s="708">
        <f>IF(Q89="", 0, CW89/'Sch 10.1 Rate Design'!$Z$24*VLOOKUP($C89, 'Sch 10.1 Rate Design'!$B$9:$K$16, 10, FALSE))</f>
        <v>0</v>
      </c>
      <c r="DJ89" s="708" t="e">
        <f>IF(R89="", 0, CX89/'Sch 10.1 Rate Design'!$Z$24*VLOOKUP($C89, 'Sch 10.1 Rate Design'!$B$9:$K$16, 10, FALSE))</f>
        <v>#DIV/0!</v>
      </c>
      <c r="DK89" s="707">
        <f>IF(S89="", 0, CY89/'Sch 10.1 Rate Design'!$Z$24*VLOOKUP($C89, 'Sch 10.1 Rate Design'!$B$9:$K$16, 10, FALSE))</f>
        <v>0</v>
      </c>
      <c r="DL89" s="706">
        <f>IF(H89="", 0, VLOOKUP($C89, 'Sch 10.1 Rate Design'!$B$9:$K$16, 3, FALSE))</f>
        <v>0</v>
      </c>
      <c r="DM89" s="393">
        <f>IF(I89="", 0, VLOOKUP($C89, 'Sch 10.1 Rate Design'!$B$9:$K$16, 3, FALSE))</f>
        <v>0</v>
      </c>
      <c r="DN89" s="393">
        <f>IF(J89="", 0, VLOOKUP($C89, 'Sch 10.1 Rate Design'!$B$9:$K$16, 3, FALSE))</f>
        <v>0</v>
      </c>
      <c r="DO89" s="393">
        <f>IF(K89="", 0, VLOOKUP($C89, 'Sch 10.1 Rate Design'!$B$9:$K$16, 3, FALSE))</f>
        <v>0</v>
      </c>
      <c r="DP89" s="393">
        <f>IF(L89="", 0, VLOOKUP($C89, 'Sch 10.1 Rate Design'!$B$9:$K$16, 3, FALSE))</f>
        <v>0</v>
      </c>
      <c r="DQ89" s="393">
        <f>IF(M89="", 0, VLOOKUP($C89, 'Sch 10.1 Rate Design'!$B$9:$K$16, 3, FALSE))</f>
        <v>0</v>
      </c>
      <c r="DR89" s="393">
        <f>IF(N89="", 0, VLOOKUP($C89, 'Sch 10.1 Rate Design'!$B$9:$K$16, 3, FALSE))</f>
        <v>0</v>
      </c>
      <c r="DS89" s="393">
        <f>IF(O89="", 0, VLOOKUP($C89, 'Sch 10.1 Rate Design'!$B$9:$K$16, 3, FALSE))</f>
        <v>0</v>
      </c>
      <c r="DT89" s="393">
        <f>IF(P89="", 0, VLOOKUP($C89, 'Sch 10.1 Rate Design'!$B$9:$K$16, 3, FALSE))</f>
        <v>0</v>
      </c>
      <c r="DU89" s="393">
        <f>IF(Q89="", 0, VLOOKUP($C89, 'Sch 10.1 Rate Design'!$B$9:$K$16, 3, FALSE))</f>
        <v>0</v>
      </c>
      <c r="DV89" s="393">
        <f>IF(R89="", 0, VLOOKUP($C89, 'Sch 10.1 Rate Design'!$B$9:$K$16, 3, FALSE))</f>
        <v>0</v>
      </c>
      <c r="DW89" s="705">
        <f>IF(S89="", 0, VLOOKUP($C89, 'Sch 10.1 Rate Design'!$B$9:$K$16, 3, FALSE))</f>
        <v>0</v>
      </c>
      <c r="DX89" s="393"/>
      <c r="DY89" s="393"/>
      <c r="DZ89" s="393"/>
      <c r="EA89" s="393"/>
      <c r="EB89" s="393"/>
      <c r="EC89" s="393"/>
      <c r="ED89" s="393"/>
      <c r="EE89" s="393"/>
      <c r="EF89" s="393"/>
      <c r="EG89" s="393"/>
      <c r="EH89" s="393"/>
      <c r="EI89" s="393"/>
      <c r="EJ89" s="393"/>
    </row>
    <row r="90" spans="1:140">
      <c r="A90" s="393">
        <f>Input!AH86</f>
        <v>427</v>
      </c>
      <c r="B90" s="393">
        <v>80</v>
      </c>
      <c r="C90" s="690">
        <f>Input!AI86</f>
        <v>0.625</v>
      </c>
      <c r="D90" s="709" t="e">
        <f t="shared" si="37"/>
        <v>#DIV/0!</v>
      </c>
      <c r="E90" s="709" t="e">
        <f>IF('Sch 10.1 Rate Design'!$AB$24="Monthly", AVERAGE(T90,U90,V90,W90,X90,Y90,Z90,AA90,AB90,AC90,AD90,AE90), AVERAGE(T90,V90,X90,Z90,AB90,AD90))</f>
        <v>#DIV/0!</v>
      </c>
      <c r="F90" s="393">
        <f t="shared" si="24"/>
        <v>5484</v>
      </c>
      <c r="G90" s="705">
        <f>IF('Sch 10.1 Rate Design'!$AB$24="Monthly", AVERAGE(H90,I90,J90,K90,L90,M90,N90,O90,P90,Q90,R90,S90), AVERAGE(H90,J90,L90,N90,P90,R90))</f>
        <v>914</v>
      </c>
      <c r="H90" s="393">
        <f>IF(Input!AJ86="", "", Input!AJ86)</f>
        <v>735</v>
      </c>
      <c r="I90" s="393" t="str">
        <f>IF(Input!AK86="", "", Input!AK86)</f>
        <v/>
      </c>
      <c r="J90" s="393">
        <f>IF(Input!AL86="", "", Input!AL86)</f>
        <v>682</v>
      </c>
      <c r="K90" s="393" t="str">
        <f>IF(Input!AM86="", "", Input!AM86)</f>
        <v/>
      </c>
      <c r="L90" s="393">
        <f>IF(Input!AN86="", "", Input!AN86)</f>
        <v>1018</v>
      </c>
      <c r="M90" s="393" t="str">
        <f>IF(Input!AO86="", "", Input!AO86)</f>
        <v/>
      </c>
      <c r="N90" s="393">
        <f>IF(Input!AP86="", "", Input!AP86)</f>
        <v>1779</v>
      </c>
      <c r="O90" s="393" t="str">
        <f>IF(Input!AQ86="", "", Input!AQ86)</f>
        <v/>
      </c>
      <c r="P90" s="393">
        <f>IF(Input!AR86="", "", Input!AR86)</f>
        <v>576</v>
      </c>
      <c r="Q90" s="393" t="str">
        <f>IF(Input!AS86="", "", Input!AS86)</f>
        <v/>
      </c>
      <c r="R90" s="393">
        <f>IF(Input!AT86="", "", Input!AT86)</f>
        <v>694</v>
      </c>
      <c r="S90" s="393" t="str">
        <f>IF(Input!AU86="", "", Input!AU86)</f>
        <v/>
      </c>
      <c r="T90" s="708" t="e">
        <f t="shared" si="25"/>
        <v>#DIV/0!</v>
      </c>
      <c r="U90" s="708">
        <f t="shared" si="26"/>
        <v>0</v>
      </c>
      <c r="V90" s="708" t="e">
        <f t="shared" si="27"/>
        <v>#DIV/0!</v>
      </c>
      <c r="W90" s="708">
        <f t="shared" si="28"/>
        <v>0</v>
      </c>
      <c r="X90" s="708" t="e">
        <f t="shared" si="29"/>
        <v>#DIV/0!</v>
      </c>
      <c r="Y90" s="708">
        <f t="shared" si="30"/>
        <v>0</v>
      </c>
      <c r="Z90" s="708" t="e">
        <f t="shared" si="31"/>
        <v>#DIV/0!</v>
      </c>
      <c r="AA90" s="708">
        <f t="shared" si="32"/>
        <v>0</v>
      </c>
      <c r="AB90" s="708" t="e">
        <f t="shared" si="33"/>
        <v>#DIV/0!</v>
      </c>
      <c r="AC90" s="708">
        <f t="shared" si="34"/>
        <v>0</v>
      </c>
      <c r="AD90" s="708" t="e">
        <f t="shared" si="35"/>
        <v>#DIV/0!</v>
      </c>
      <c r="AE90" s="707">
        <f t="shared" si="36"/>
        <v>0</v>
      </c>
      <c r="AF90" s="708" t="e">
        <f>IF(H90="", 0, VLOOKUP($C90, 'Sch 10.1 Rate Design'!$B$9:$K$16, 4, FALSE))</f>
        <v>#VALUE!</v>
      </c>
      <c r="AG90" s="708">
        <f>IF(I90="", 0, VLOOKUP($C90, 'Sch 10.1 Rate Design'!$B$9:$K$16, 4, FALSE))</f>
        <v>0</v>
      </c>
      <c r="AH90" s="708" t="e">
        <f>IF(J90="", 0, VLOOKUP($C90, 'Sch 10.1 Rate Design'!$B$9:$K$16, 4, FALSE))</f>
        <v>#VALUE!</v>
      </c>
      <c r="AI90" s="708">
        <f>IF(K90="", 0, VLOOKUP($C90, 'Sch 10.1 Rate Design'!$B$9:$K$16, 4, FALSE))</f>
        <v>0</v>
      </c>
      <c r="AJ90" s="708" t="e">
        <f>IF(L90="", 0, VLOOKUP($C90, 'Sch 10.1 Rate Design'!$B$9:$K$16, 4, FALSE))</f>
        <v>#VALUE!</v>
      </c>
      <c r="AK90" s="708">
        <f>IF(M90="", 0, VLOOKUP($C90, 'Sch 10.1 Rate Design'!$B$9:$K$16, 4, FALSE))</f>
        <v>0</v>
      </c>
      <c r="AL90" s="708" t="e">
        <f>IF(N90="", 0, VLOOKUP($C90, 'Sch 10.1 Rate Design'!$B$9:$K$16, 4, FALSE))</f>
        <v>#VALUE!</v>
      </c>
      <c r="AM90" s="708">
        <f>IF(O90="", 0, VLOOKUP($C90, 'Sch 10.1 Rate Design'!$B$9:$K$16, 4, FALSE))</f>
        <v>0</v>
      </c>
      <c r="AN90" s="708" t="e">
        <f>IF(P90="", 0, VLOOKUP($C90, 'Sch 10.1 Rate Design'!$B$9:$K$16, 4, FALSE))</f>
        <v>#VALUE!</v>
      </c>
      <c r="AO90" s="708">
        <f>IF(Q90="", 0, VLOOKUP($C90, 'Sch 10.1 Rate Design'!$B$9:$K$16, 4, FALSE))</f>
        <v>0</v>
      </c>
      <c r="AP90" s="708" t="e">
        <f>IF(R90="", 0, VLOOKUP($C90, 'Sch 10.1 Rate Design'!$B$9:$K$16, 4, FALSE))</f>
        <v>#VALUE!</v>
      </c>
      <c r="AQ90" s="707">
        <f>IF(S90="", 0, VLOOKUP($C90, 'Sch 10.1 Rate Design'!$B$9:$K$16, 4, FALSE))</f>
        <v>0</v>
      </c>
      <c r="AR90" s="706">
        <f>IF(H90="",0,+IF(H90&gt;+VLOOKUP($C90, 'Sch 10.1 Rate Design'!$B$9:$K$16, 3),IF(H90&gt;+VLOOKUP($C90, 'Sch 10.1 Rate Design'!$B$9:$K$16, 5),+VLOOKUP($C90, 'Sch 10.1 Rate Design'!$B$9:$K$16, 5)-VLOOKUP($C90, 'Sch 10.1 Rate Design'!$B$9:$K$16, 3), H90-VLOOKUP($C90, 'Sch 10.1 Rate Design'!$B$9:$K$16, 3)), 0))</f>
        <v>735</v>
      </c>
      <c r="AS90" s="393">
        <f>IF(I90="",0,+IF(I90&gt;+VLOOKUP($C90, 'Sch 10.1 Rate Design'!$B$9:$K$16, 3),IF(I90&gt;+VLOOKUP($C90, 'Sch 10.1 Rate Design'!$B$9:$K$16, 5),+VLOOKUP($C90, 'Sch 10.1 Rate Design'!$B$9:$K$16, 5)-VLOOKUP($C90, 'Sch 10.1 Rate Design'!$B$9:$K$16, 3), I90-VLOOKUP($C90, 'Sch 10.1 Rate Design'!$B$9:$K$16, 3)), 0))</f>
        <v>0</v>
      </c>
      <c r="AT90" s="393">
        <f>IF(J90="",0,+IF(J90&gt;+VLOOKUP($C90, 'Sch 10.1 Rate Design'!$B$9:$K$16, 3),IF(J90&gt;+VLOOKUP($C90, 'Sch 10.1 Rate Design'!$B$9:$K$16, 5),+VLOOKUP($C90, 'Sch 10.1 Rate Design'!$B$9:$K$16, 5)-VLOOKUP($C90, 'Sch 10.1 Rate Design'!$B$9:$K$16, 3), J90-VLOOKUP($C90, 'Sch 10.1 Rate Design'!$B$9:$K$16, 3)), 0))</f>
        <v>682</v>
      </c>
      <c r="AU90" s="393">
        <f>IF(K90="",0,+IF(K90&gt;+VLOOKUP($C90, 'Sch 10.1 Rate Design'!$B$9:$K$16, 3),IF(K90&gt;+VLOOKUP($C90, 'Sch 10.1 Rate Design'!$B$9:$K$16, 5),+VLOOKUP($C90, 'Sch 10.1 Rate Design'!$B$9:$K$16, 5)-VLOOKUP($C90, 'Sch 10.1 Rate Design'!$B$9:$K$16, 3), K90-VLOOKUP($C90, 'Sch 10.1 Rate Design'!$B$9:$K$16, 3)), 0))</f>
        <v>0</v>
      </c>
      <c r="AV90" s="393">
        <f>IF(L90="",0,+IF(L90&gt;+VLOOKUP($C90, 'Sch 10.1 Rate Design'!$B$9:$K$16, 3),IF(L90&gt;+VLOOKUP($C90, 'Sch 10.1 Rate Design'!$B$9:$K$16, 5),+VLOOKUP($C90, 'Sch 10.1 Rate Design'!$B$9:$K$16, 5)-VLOOKUP($C90, 'Sch 10.1 Rate Design'!$B$9:$K$16, 3), L90-VLOOKUP($C90, 'Sch 10.1 Rate Design'!$B$9:$K$16, 3)), 0))</f>
        <v>1018</v>
      </c>
      <c r="AW90" s="393">
        <f>IF(M90="",0,+IF(M90&gt;+VLOOKUP($C90, 'Sch 10.1 Rate Design'!$B$9:$K$16, 3),IF(M90&gt;+VLOOKUP($C90, 'Sch 10.1 Rate Design'!$B$9:$K$16, 5),+VLOOKUP($C90, 'Sch 10.1 Rate Design'!$B$9:$K$16, 5)-VLOOKUP($C90, 'Sch 10.1 Rate Design'!$B$9:$K$16, 3), M90-VLOOKUP($C90, 'Sch 10.1 Rate Design'!$B$9:$K$16, 3)), 0))</f>
        <v>0</v>
      </c>
      <c r="AX90" s="393">
        <f>IF(N90="",0,+IF(N90&gt;+VLOOKUP($C90, 'Sch 10.1 Rate Design'!$B$9:$K$16, 3),IF(N90&gt;+VLOOKUP($C90, 'Sch 10.1 Rate Design'!$B$9:$K$16, 5),+VLOOKUP($C90, 'Sch 10.1 Rate Design'!$B$9:$K$16, 5)-VLOOKUP($C90, 'Sch 10.1 Rate Design'!$B$9:$K$16, 3), N90-VLOOKUP($C90, 'Sch 10.1 Rate Design'!$B$9:$K$16, 3)), 0))</f>
        <v>1779</v>
      </c>
      <c r="AY90" s="393">
        <f>IF(O90="",0,+IF(O90&gt;+VLOOKUP($C90, 'Sch 10.1 Rate Design'!$B$9:$K$16, 3),IF(O90&gt;+VLOOKUP($C90, 'Sch 10.1 Rate Design'!$B$9:$K$16, 5),+VLOOKUP($C90, 'Sch 10.1 Rate Design'!$B$9:$K$16, 5)-VLOOKUP($C90, 'Sch 10.1 Rate Design'!$B$9:$K$16, 3), O90-VLOOKUP($C90, 'Sch 10.1 Rate Design'!$B$9:$K$16, 3)), 0))</f>
        <v>0</v>
      </c>
      <c r="AZ90" s="393">
        <f>IF(P90="",0,+IF(P90&gt;+VLOOKUP($C90, 'Sch 10.1 Rate Design'!$B$9:$K$16, 3),IF(P90&gt;+VLOOKUP($C90, 'Sch 10.1 Rate Design'!$B$9:$K$16, 5),+VLOOKUP($C90, 'Sch 10.1 Rate Design'!$B$9:$K$16, 5)-VLOOKUP($C90, 'Sch 10.1 Rate Design'!$B$9:$K$16, 3), P90-VLOOKUP($C90, 'Sch 10.1 Rate Design'!$B$9:$K$16, 3)), 0))</f>
        <v>576</v>
      </c>
      <c r="BA90" s="393">
        <f>IF(Q90="",0,+IF(Q90&gt;+VLOOKUP($C90, 'Sch 10.1 Rate Design'!$B$9:$K$16, 3),IF(Q90&gt;+VLOOKUP($C90, 'Sch 10.1 Rate Design'!$B$9:$K$16, 5),+VLOOKUP($C90, 'Sch 10.1 Rate Design'!$B$9:$K$16, 5)-VLOOKUP($C90, 'Sch 10.1 Rate Design'!$B$9:$K$16, 3), Q90-VLOOKUP($C90, 'Sch 10.1 Rate Design'!$B$9:$K$16, 3)), 0))</f>
        <v>0</v>
      </c>
      <c r="BB90" s="393">
        <f>IF(R90="",0,+IF(R90&gt;+VLOOKUP($C90, 'Sch 10.1 Rate Design'!$B$9:$K$16, 3),IF(R90&gt;+VLOOKUP($C90, 'Sch 10.1 Rate Design'!$B$9:$K$16, 5),+VLOOKUP($C90, 'Sch 10.1 Rate Design'!$B$9:$K$16, 5)-VLOOKUP($C90, 'Sch 10.1 Rate Design'!$B$9:$K$16, 3), R90-VLOOKUP($C90, 'Sch 10.1 Rate Design'!$B$9:$K$16, 3)), 0))</f>
        <v>694</v>
      </c>
      <c r="BC90" s="705">
        <f>IF(S90="",0,+IF(S90&gt;+VLOOKUP($C90, 'Sch 10.1 Rate Design'!$B$9:$K$16, 3),IF(S90&gt;+VLOOKUP($C90, 'Sch 10.1 Rate Design'!$B$9:$K$16, 5),+VLOOKUP($C90, 'Sch 10.1 Rate Design'!$B$9:$K$16, 5)-VLOOKUP($C90, 'Sch 10.1 Rate Design'!$B$9:$K$16, 3), S90-VLOOKUP($C90, 'Sch 10.1 Rate Design'!$B$9:$K$16, 3)), 0))</f>
        <v>0</v>
      </c>
      <c r="BD90" s="708" t="e">
        <f>IF(H90="", 0, AR90/'Sch 10.1 Rate Design'!$Z$24*VLOOKUP($C90, 'Sch 10.1 Rate Design'!$B$9:$K$16, 6, FALSE))</f>
        <v>#DIV/0!</v>
      </c>
      <c r="BE90" s="708">
        <f>IF(I90="", 0, AS90/'Sch 10.1 Rate Design'!$Z$24*VLOOKUP($C90, 'Sch 10.1 Rate Design'!$B$9:$K$16, 6, FALSE))</f>
        <v>0</v>
      </c>
      <c r="BF90" s="708" t="e">
        <f>IF(J90="", 0, AT90/'Sch 10.1 Rate Design'!$Z$24*VLOOKUP($C90, 'Sch 10.1 Rate Design'!$B$9:$K$16, 6, FALSE))</f>
        <v>#DIV/0!</v>
      </c>
      <c r="BG90" s="708">
        <f>IF(K90="", 0, AU90/'Sch 10.1 Rate Design'!$Z$24*VLOOKUP($C90, 'Sch 10.1 Rate Design'!$B$9:$K$16, 6, FALSE))</f>
        <v>0</v>
      </c>
      <c r="BH90" s="708" t="e">
        <f>IF(L90="", 0, AV90/'Sch 10.1 Rate Design'!$Z$24*VLOOKUP($C90, 'Sch 10.1 Rate Design'!$B$9:$K$16, 6, FALSE))</f>
        <v>#DIV/0!</v>
      </c>
      <c r="BI90" s="708">
        <f>IF(M90="", 0, AW90/'Sch 10.1 Rate Design'!$Z$24*VLOOKUP($C90, 'Sch 10.1 Rate Design'!$B$9:$K$16, 6, FALSE))</f>
        <v>0</v>
      </c>
      <c r="BJ90" s="708" t="e">
        <f>IF(N90="", 0, AX90/'Sch 10.1 Rate Design'!$Z$24*VLOOKUP($C90, 'Sch 10.1 Rate Design'!$B$9:$K$16, 6, FALSE))</f>
        <v>#DIV/0!</v>
      </c>
      <c r="BK90" s="708">
        <f>IF(O90="", 0, AY90/'Sch 10.1 Rate Design'!$Z$24*VLOOKUP($C90, 'Sch 10.1 Rate Design'!$B$9:$K$16, 6, FALSE))</f>
        <v>0</v>
      </c>
      <c r="BL90" s="708" t="e">
        <f>IF(P90="", 0, AZ90/'Sch 10.1 Rate Design'!$Z$24*VLOOKUP($C90, 'Sch 10.1 Rate Design'!$B$9:$K$16, 6, FALSE))</f>
        <v>#DIV/0!</v>
      </c>
      <c r="BM90" s="708">
        <f>IF(Q90="", 0, BA90/'Sch 10.1 Rate Design'!$Z$24*VLOOKUP($C90, 'Sch 10.1 Rate Design'!$B$9:$K$16, 6, FALSE))</f>
        <v>0</v>
      </c>
      <c r="BN90" s="708" t="e">
        <f>IF(R90="", 0, BB90/'Sch 10.1 Rate Design'!$Z$24*VLOOKUP($C90, 'Sch 10.1 Rate Design'!$B$9:$K$16, 6, FALSE))</f>
        <v>#DIV/0!</v>
      </c>
      <c r="BO90" s="707">
        <f>IF(S90="", 0, BC90/'Sch 10.1 Rate Design'!$Z$24*VLOOKUP($C90, 'Sch 10.1 Rate Design'!$B$9:$K$16, 6, FALSE))</f>
        <v>0</v>
      </c>
      <c r="BP90" s="393">
        <f>IF(H90="",0,+IF(H90&gt;+VLOOKUP($C90, 'Sch 10.1 Rate Design'!$B$9:$K$16, 5),IF(H90&gt;+VLOOKUP($C90, 'Sch 10.1 Rate Design'!$B$9:$K$16, 7),+VLOOKUP($C90, 'Sch 10.1 Rate Design'!$B$9:$K$16, 7)-VLOOKUP($C90, 'Sch 10.1 Rate Design'!$B$9:$K$16, 5), H90-VLOOKUP($C90, 'Sch 10.1 Rate Design'!$B$9:$K$16, 5)), 0))</f>
        <v>0</v>
      </c>
      <c r="BQ90" s="393">
        <f>IF(I90="",0,+IF(I90&gt;+VLOOKUP($C90, 'Sch 10.1 Rate Design'!$B$9:$K$16, 5),IF(I90&gt;+VLOOKUP($C90, 'Sch 10.1 Rate Design'!$B$9:$K$16, 7),+VLOOKUP($C90, 'Sch 10.1 Rate Design'!$B$9:$K$16, 7)-VLOOKUP($C90, 'Sch 10.1 Rate Design'!$B$9:$K$16, 5), I90-VLOOKUP($C90, 'Sch 10.1 Rate Design'!$B$9:$K$16, 5)), 0))</f>
        <v>0</v>
      </c>
      <c r="BR90" s="393">
        <f>IF(J90="",0,+IF(J90&gt;+VLOOKUP($C90, 'Sch 10.1 Rate Design'!$B$9:$K$16, 5),IF(J90&gt;+VLOOKUP($C90, 'Sch 10.1 Rate Design'!$B$9:$K$16, 7),+VLOOKUP($C90, 'Sch 10.1 Rate Design'!$B$9:$K$16, 7)-VLOOKUP($C90, 'Sch 10.1 Rate Design'!$B$9:$K$16, 5), J90-VLOOKUP($C90, 'Sch 10.1 Rate Design'!$B$9:$K$16, 5)), 0))</f>
        <v>0</v>
      </c>
      <c r="BS90" s="393">
        <f>IF(K90="",0,+IF(K90&gt;+VLOOKUP($C90, 'Sch 10.1 Rate Design'!$B$9:$K$16, 5),IF(K90&gt;+VLOOKUP($C90, 'Sch 10.1 Rate Design'!$B$9:$K$16, 7),+VLOOKUP($C90, 'Sch 10.1 Rate Design'!$B$9:$K$16, 7)-VLOOKUP($C90, 'Sch 10.1 Rate Design'!$B$9:$K$16, 5), K90-VLOOKUP($C90, 'Sch 10.1 Rate Design'!$B$9:$K$16, 5)), 0))</f>
        <v>0</v>
      </c>
      <c r="BT90" s="393">
        <f>IF(L90="",0,+IF(L90&gt;+VLOOKUP($C90, 'Sch 10.1 Rate Design'!$B$9:$K$16, 5),IF(L90&gt;+VLOOKUP($C90, 'Sch 10.1 Rate Design'!$B$9:$K$16, 7),+VLOOKUP($C90, 'Sch 10.1 Rate Design'!$B$9:$K$16, 7)-VLOOKUP($C90, 'Sch 10.1 Rate Design'!$B$9:$K$16, 5), L90-VLOOKUP($C90, 'Sch 10.1 Rate Design'!$B$9:$K$16, 5)), 0))</f>
        <v>0</v>
      </c>
      <c r="BU90" s="393">
        <f>IF(M90="",0,+IF(M90&gt;+VLOOKUP($C90, 'Sch 10.1 Rate Design'!$B$9:$K$16, 5),IF(M90&gt;+VLOOKUP($C90, 'Sch 10.1 Rate Design'!$B$9:$K$16, 7),+VLOOKUP($C90, 'Sch 10.1 Rate Design'!$B$9:$K$16, 7)-VLOOKUP($C90, 'Sch 10.1 Rate Design'!$B$9:$K$16, 5), M90-VLOOKUP($C90, 'Sch 10.1 Rate Design'!$B$9:$K$16, 5)), 0))</f>
        <v>0</v>
      </c>
      <c r="BV90" s="393">
        <f>IF(N90="",0,+IF(N90&gt;+VLOOKUP($C90, 'Sch 10.1 Rate Design'!$B$9:$K$16, 5),IF(N90&gt;+VLOOKUP($C90, 'Sch 10.1 Rate Design'!$B$9:$K$16, 7),+VLOOKUP($C90, 'Sch 10.1 Rate Design'!$B$9:$K$16, 7)-VLOOKUP($C90, 'Sch 10.1 Rate Design'!$B$9:$K$16, 5), N90-VLOOKUP($C90, 'Sch 10.1 Rate Design'!$B$9:$K$16, 5)), 0))</f>
        <v>0</v>
      </c>
      <c r="BW90" s="393">
        <f>IF(O90="",0,+IF(O90&gt;+VLOOKUP($C90, 'Sch 10.1 Rate Design'!$B$9:$K$16, 5),IF(O90&gt;+VLOOKUP($C90, 'Sch 10.1 Rate Design'!$B$9:$K$16, 7),+VLOOKUP($C90, 'Sch 10.1 Rate Design'!$B$9:$K$16, 7)-VLOOKUP($C90, 'Sch 10.1 Rate Design'!$B$9:$K$16, 5), O90-VLOOKUP($C90, 'Sch 10.1 Rate Design'!$B$9:$K$16, 5)), 0))</f>
        <v>0</v>
      </c>
      <c r="BX90" s="393">
        <f>IF(P90="",0,+IF(P90&gt;+VLOOKUP($C90, 'Sch 10.1 Rate Design'!$B$9:$K$16, 5),IF(P90&gt;+VLOOKUP($C90, 'Sch 10.1 Rate Design'!$B$9:$K$16, 7),+VLOOKUP($C90, 'Sch 10.1 Rate Design'!$B$9:$K$16, 7)-VLOOKUP($C90, 'Sch 10.1 Rate Design'!$B$9:$K$16, 5), P90-VLOOKUP($C90, 'Sch 10.1 Rate Design'!$B$9:$K$16, 5)), 0))</f>
        <v>0</v>
      </c>
      <c r="BY90" s="393">
        <f>IF(Q90="",0,+IF(Q90&gt;+VLOOKUP($C90, 'Sch 10.1 Rate Design'!$B$9:$K$16, 5),IF(Q90&gt;+VLOOKUP($C90, 'Sch 10.1 Rate Design'!$B$9:$K$16, 7),+VLOOKUP($C90, 'Sch 10.1 Rate Design'!$B$9:$K$16, 7)-VLOOKUP($C90, 'Sch 10.1 Rate Design'!$B$9:$K$16, 5), Q90-VLOOKUP($C90, 'Sch 10.1 Rate Design'!$B$9:$K$16, 5)), 0))</f>
        <v>0</v>
      </c>
      <c r="BZ90" s="393">
        <f>IF(R90="",0,+IF(R90&gt;+VLOOKUP($C90, 'Sch 10.1 Rate Design'!$B$9:$K$16, 5),IF(R90&gt;+VLOOKUP($C90, 'Sch 10.1 Rate Design'!$B$9:$K$16, 7),+VLOOKUP($C90, 'Sch 10.1 Rate Design'!$B$9:$K$16, 7)-VLOOKUP($C90, 'Sch 10.1 Rate Design'!$B$9:$K$16, 5), R90-VLOOKUP($C90, 'Sch 10.1 Rate Design'!$B$9:$K$16, 5)), 0))</f>
        <v>0</v>
      </c>
      <c r="CA90" s="705">
        <f>IF(S90="",0,+IF(S90&gt;+VLOOKUP($C90, 'Sch 10.1 Rate Design'!$B$9:$K$16, 5),IF(S90&gt;+VLOOKUP($C90, 'Sch 10.1 Rate Design'!$B$9:$K$16, 7),+VLOOKUP($C90, 'Sch 10.1 Rate Design'!$B$9:$K$16, 7)-VLOOKUP($C90, 'Sch 10.1 Rate Design'!$B$9:$K$16, 5), S90-VLOOKUP($C90, 'Sch 10.1 Rate Design'!$B$9:$K$16, 5)), 0))</f>
        <v>0</v>
      </c>
      <c r="CB90" s="708" t="e">
        <f>IF(H90="", 0, BP90/'Sch 10.1 Rate Design'!$Z$24*VLOOKUP($C90, 'Sch 10.1 Rate Design'!$B$9:$K$16, 8, FALSE))</f>
        <v>#DIV/0!</v>
      </c>
      <c r="CC90" s="708">
        <f>IF(I90="", 0, BQ90/'Sch 10.1 Rate Design'!$Z$24*VLOOKUP($C90, 'Sch 10.1 Rate Design'!$B$9:$K$16, 8, FALSE))</f>
        <v>0</v>
      </c>
      <c r="CD90" s="708" t="e">
        <f>IF(J90="", 0, BR90/'Sch 10.1 Rate Design'!$Z$24*VLOOKUP($C90, 'Sch 10.1 Rate Design'!$B$9:$K$16, 8, FALSE))</f>
        <v>#DIV/0!</v>
      </c>
      <c r="CE90" s="708">
        <f>IF(K90="", 0, BS90/'Sch 10.1 Rate Design'!$Z$24*VLOOKUP($C90, 'Sch 10.1 Rate Design'!$B$9:$K$16, 8, FALSE))</f>
        <v>0</v>
      </c>
      <c r="CF90" s="708" t="e">
        <f>IF(L90="", 0, BT90/'Sch 10.1 Rate Design'!$Z$24*VLOOKUP($C90, 'Sch 10.1 Rate Design'!$B$9:$K$16, 8, FALSE))</f>
        <v>#DIV/0!</v>
      </c>
      <c r="CG90" s="708">
        <f>IF(M90="", 0, BU90/'Sch 10.1 Rate Design'!$Z$24*VLOOKUP($C90, 'Sch 10.1 Rate Design'!$B$9:$K$16, 8, FALSE))</f>
        <v>0</v>
      </c>
      <c r="CH90" s="708" t="e">
        <f>IF(N90="", 0, BV90/'Sch 10.1 Rate Design'!$Z$24*VLOOKUP($C90, 'Sch 10.1 Rate Design'!$B$9:$K$16, 8, FALSE))</f>
        <v>#DIV/0!</v>
      </c>
      <c r="CI90" s="708">
        <f>IF(O90="", 0, BW90/'Sch 10.1 Rate Design'!$Z$24*VLOOKUP($C90, 'Sch 10.1 Rate Design'!$B$9:$K$16, 8, FALSE))</f>
        <v>0</v>
      </c>
      <c r="CJ90" s="708" t="e">
        <f>IF(P90="", 0, BX90/'Sch 10.1 Rate Design'!$Z$24*VLOOKUP($C90, 'Sch 10.1 Rate Design'!$B$9:$K$16, 8, FALSE))</f>
        <v>#DIV/0!</v>
      </c>
      <c r="CK90" s="708">
        <f>IF(Q90="", 0, BY90/'Sch 10.1 Rate Design'!$Z$24*VLOOKUP($C90, 'Sch 10.1 Rate Design'!$B$9:$K$16, 8, FALSE))</f>
        <v>0</v>
      </c>
      <c r="CL90" s="708" t="e">
        <f>IF(R90="", 0, BZ90/'Sch 10.1 Rate Design'!$Z$24*VLOOKUP($C90, 'Sch 10.1 Rate Design'!$B$9:$K$16, 8, FALSE))</f>
        <v>#DIV/0!</v>
      </c>
      <c r="CM90" s="707">
        <f>IF(S90="", 0, CA90/'Sch 10.1 Rate Design'!$Z$24*VLOOKUP($C90, 'Sch 10.1 Rate Design'!$B$9:$K$16, 8, FALSE))</f>
        <v>0</v>
      </c>
      <c r="CN90" s="393">
        <f>IF(H90="",0,IF(H90&gt;VLOOKUP($C90,'Sch 10.1 Rate Design'!$B$9:$K$16,9,FALSE),H90-VLOOKUP($C90,'Sch 10.1 Rate Design'!$B$9:$K$16,9,FALSE),0))</f>
        <v>0</v>
      </c>
      <c r="CO90" s="393">
        <f>IF(I90="",0,IF(I90&gt;VLOOKUP($C90,'Sch 10.1 Rate Design'!$B$9:$K$16,9,FALSE),I90-VLOOKUP($C90,'Sch 10.1 Rate Design'!$B$9:$K$16,9,FALSE),0))</f>
        <v>0</v>
      </c>
      <c r="CP90" s="393">
        <f>IF(J90="",0,IF(J90&gt;VLOOKUP($C90,'Sch 10.1 Rate Design'!$B$9:$K$16,9,FALSE),J90-VLOOKUP($C90,'Sch 10.1 Rate Design'!$B$9:$K$16,9,FALSE),0))</f>
        <v>0</v>
      </c>
      <c r="CQ90" s="393">
        <f>IF(K90="",0,IF(K90&gt;VLOOKUP($C90,'Sch 10.1 Rate Design'!$B$9:$K$16,9,FALSE),K90-VLOOKUP($C90,'Sch 10.1 Rate Design'!$B$9:$K$16,9,FALSE),0))</f>
        <v>0</v>
      </c>
      <c r="CR90" s="393">
        <f>IF(L90="",0,IF(L90&gt;VLOOKUP($C90,'Sch 10.1 Rate Design'!$B$9:$K$16,9,FALSE),L90-VLOOKUP($C90,'Sch 10.1 Rate Design'!$B$9:$K$16,9,FALSE),0))</f>
        <v>0</v>
      </c>
      <c r="CS90" s="393">
        <f>IF(M90="",0,IF(M90&gt;VLOOKUP($C90,'Sch 10.1 Rate Design'!$B$9:$K$16,9,FALSE),M90-VLOOKUP($C90,'Sch 10.1 Rate Design'!$B$9:$K$16,9,FALSE),0))</f>
        <v>0</v>
      </c>
      <c r="CT90" s="393">
        <f>IF(N90="",0,IF(N90&gt;VLOOKUP($C90,'Sch 10.1 Rate Design'!$B$9:$K$16,9,FALSE),N90-VLOOKUP($C90,'Sch 10.1 Rate Design'!$B$9:$K$16,9,FALSE),0))</f>
        <v>0</v>
      </c>
      <c r="CU90" s="393">
        <f>IF(O90="",0,IF(O90&gt;VLOOKUP($C90,'Sch 10.1 Rate Design'!$B$9:$K$16,9,FALSE),O90-VLOOKUP($C90,'Sch 10.1 Rate Design'!$B$9:$K$16,9,FALSE),0))</f>
        <v>0</v>
      </c>
      <c r="CV90" s="393">
        <f>IF(P90="",0,IF(P90&gt;VLOOKUP($C90,'Sch 10.1 Rate Design'!$B$9:$K$16,9,FALSE),P90-VLOOKUP($C90,'Sch 10.1 Rate Design'!$B$9:$K$16,9,FALSE),0))</f>
        <v>0</v>
      </c>
      <c r="CW90" s="393">
        <f>IF(Q90="",0,IF(Q90&gt;VLOOKUP($C90,'Sch 10.1 Rate Design'!$B$9:$K$16,9,FALSE),Q90-VLOOKUP($C90,'Sch 10.1 Rate Design'!$B$9:$K$16,9,FALSE),0))</f>
        <v>0</v>
      </c>
      <c r="CX90" s="393">
        <f>IF(R90="",0,IF(R90&gt;VLOOKUP($C90,'Sch 10.1 Rate Design'!$B$9:$K$16,9,FALSE),R90-VLOOKUP($C90,'Sch 10.1 Rate Design'!$B$9:$K$16,9,FALSE),0))</f>
        <v>0</v>
      </c>
      <c r="CY90" s="705">
        <f>IF(S90="",0,IF(S90&gt;VLOOKUP($C90,'Sch 10.1 Rate Design'!$B$9:$K$16,9,FALSE),S90-VLOOKUP($C90,'Sch 10.1 Rate Design'!$B$9:$K$16,9,FALSE),0))</f>
        <v>0</v>
      </c>
      <c r="CZ90" s="708" t="e">
        <f>IF(H90="", 0, CN90/'Sch 10.1 Rate Design'!$Z$24*VLOOKUP($C90, 'Sch 10.1 Rate Design'!$B$9:$K$16, 10, FALSE))</f>
        <v>#DIV/0!</v>
      </c>
      <c r="DA90" s="708">
        <f>IF(I90="", 0, CO90/'Sch 10.1 Rate Design'!$Z$24*VLOOKUP($C90, 'Sch 10.1 Rate Design'!$B$9:$K$16, 10, FALSE))</f>
        <v>0</v>
      </c>
      <c r="DB90" s="708" t="e">
        <f>IF(J90="", 0, CP90/'Sch 10.1 Rate Design'!$Z$24*VLOOKUP($C90, 'Sch 10.1 Rate Design'!$B$9:$K$16, 10, FALSE))</f>
        <v>#DIV/0!</v>
      </c>
      <c r="DC90" s="708">
        <f>IF(K90="", 0, CQ90/'Sch 10.1 Rate Design'!$Z$24*VLOOKUP($C90, 'Sch 10.1 Rate Design'!$B$9:$K$16, 10, FALSE))</f>
        <v>0</v>
      </c>
      <c r="DD90" s="708" t="e">
        <f>IF(L90="", 0, CR90/'Sch 10.1 Rate Design'!$Z$24*VLOOKUP($C90, 'Sch 10.1 Rate Design'!$B$9:$K$16, 10, FALSE))</f>
        <v>#DIV/0!</v>
      </c>
      <c r="DE90" s="708">
        <f>IF(M90="", 0, CS90/'Sch 10.1 Rate Design'!$Z$24*VLOOKUP($C90, 'Sch 10.1 Rate Design'!$B$9:$K$16, 10, FALSE))</f>
        <v>0</v>
      </c>
      <c r="DF90" s="708" t="e">
        <f>IF(N90="", 0, CT90/'Sch 10.1 Rate Design'!$Z$24*VLOOKUP($C90, 'Sch 10.1 Rate Design'!$B$9:$K$16, 10, FALSE))</f>
        <v>#DIV/0!</v>
      </c>
      <c r="DG90" s="708">
        <f>IF(O90="", 0, CU90/'Sch 10.1 Rate Design'!$Z$24*VLOOKUP($C90, 'Sch 10.1 Rate Design'!$B$9:$K$16, 10, FALSE))</f>
        <v>0</v>
      </c>
      <c r="DH90" s="708" t="e">
        <f>IF(P90="", 0, CV90/'Sch 10.1 Rate Design'!$Z$24*VLOOKUP($C90, 'Sch 10.1 Rate Design'!$B$9:$K$16, 10, FALSE))</f>
        <v>#DIV/0!</v>
      </c>
      <c r="DI90" s="708">
        <f>IF(Q90="", 0, CW90/'Sch 10.1 Rate Design'!$Z$24*VLOOKUP($C90, 'Sch 10.1 Rate Design'!$B$9:$K$16, 10, FALSE))</f>
        <v>0</v>
      </c>
      <c r="DJ90" s="708" t="e">
        <f>IF(R90="", 0, CX90/'Sch 10.1 Rate Design'!$Z$24*VLOOKUP($C90, 'Sch 10.1 Rate Design'!$B$9:$K$16, 10, FALSE))</f>
        <v>#DIV/0!</v>
      </c>
      <c r="DK90" s="707">
        <f>IF(S90="", 0, CY90/'Sch 10.1 Rate Design'!$Z$24*VLOOKUP($C90, 'Sch 10.1 Rate Design'!$B$9:$K$16, 10, FALSE))</f>
        <v>0</v>
      </c>
      <c r="DL90" s="706">
        <f>IF(H90="", 0, VLOOKUP($C90, 'Sch 10.1 Rate Design'!$B$9:$K$16, 3, FALSE))</f>
        <v>0</v>
      </c>
      <c r="DM90" s="393">
        <f>IF(I90="", 0, VLOOKUP($C90, 'Sch 10.1 Rate Design'!$B$9:$K$16, 3, FALSE))</f>
        <v>0</v>
      </c>
      <c r="DN90" s="393">
        <f>IF(J90="", 0, VLOOKUP($C90, 'Sch 10.1 Rate Design'!$B$9:$K$16, 3, FALSE))</f>
        <v>0</v>
      </c>
      <c r="DO90" s="393">
        <f>IF(K90="", 0, VLOOKUP($C90, 'Sch 10.1 Rate Design'!$B$9:$K$16, 3, FALSE))</f>
        <v>0</v>
      </c>
      <c r="DP90" s="393">
        <f>IF(L90="", 0, VLOOKUP($C90, 'Sch 10.1 Rate Design'!$B$9:$K$16, 3, FALSE))</f>
        <v>0</v>
      </c>
      <c r="DQ90" s="393">
        <f>IF(M90="", 0, VLOOKUP($C90, 'Sch 10.1 Rate Design'!$B$9:$K$16, 3, FALSE))</f>
        <v>0</v>
      </c>
      <c r="DR90" s="393">
        <f>IF(N90="", 0, VLOOKUP($C90, 'Sch 10.1 Rate Design'!$B$9:$K$16, 3, FALSE))</f>
        <v>0</v>
      </c>
      <c r="DS90" s="393">
        <f>IF(O90="", 0, VLOOKUP($C90, 'Sch 10.1 Rate Design'!$B$9:$K$16, 3, FALSE))</f>
        <v>0</v>
      </c>
      <c r="DT90" s="393">
        <f>IF(P90="", 0, VLOOKUP($C90, 'Sch 10.1 Rate Design'!$B$9:$K$16, 3, FALSE))</f>
        <v>0</v>
      </c>
      <c r="DU90" s="393">
        <f>IF(Q90="", 0, VLOOKUP($C90, 'Sch 10.1 Rate Design'!$B$9:$K$16, 3, FALSE))</f>
        <v>0</v>
      </c>
      <c r="DV90" s="393">
        <f>IF(R90="", 0, VLOOKUP($C90, 'Sch 10.1 Rate Design'!$B$9:$K$16, 3, FALSE))</f>
        <v>0</v>
      </c>
      <c r="DW90" s="705">
        <f>IF(S90="", 0, VLOOKUP($C90, 'Sch 10.1 Rate Design'!$B$9:$K$16, 3, FALSE))</f>
        <v>0</v>
      </c>
      <c r="DX90" s="393"/>
      <c r="DY90" s="393"/>
      <c r="DZ90" s="393"/>
      <c r="EA90" s="393"/>
      <c r="EB90" s="393"/>
      <c r="EC90" s="393"/>
      <c r="ED90" s="393"/>
      <c r="EE90" s="393"/>
      <c r="EF90" s="393"/>
      <c r="EG90" s="393"/>
      <c r="EH90" s="393"/>
      <c r="EI90" s="393"/>
      <c r="EJ90" s="393"/>
    </row>
    <row r="91" spans="1:140">
      <c r="A91" s="393">
        <f>Input!AH87</f>
        <v>428</v>
      </c>
      <c r="B91" s="393">
        <v>81</v>
      </c>
      <c r="C91" s="690">
        <f>Input!AI87</f>
        <v>0.625</v>
      </c>
      <c r="D91" s="709" t="e">
        <f t="shared" si="37"/>
        <v>#DIV/0!</v>
      </c>
      <c r="E91" s="709" t="e">
        <f>IF('Sch 10.1 Rate Design'!$AB$24="Monthly", AVERAGE(T91,U91,V91,W91,X91,Y91,Z91,AA91,AB91,AC91,AD91,AE91), AVERAGE(T91,V91,X91,Z91,AB91,AD91))</f>
        <v>#DIV/0!</v>
      </c>
      <c r="F91" s="393">
        <f t="shared" si="24"/>
        <v>1814</v>
      </c>
      <c r="G91" s="705">
        <f>IF('Sch 10.1 Rate Design'!$AB$24="Monthly", AVERAGE(H91,I91,J91,K91,L91,M91,N91,O91,P91,Q91,R91,S91), AVERAGE(H91,J91,L91,N91,P91,R91))</f>
        <v>302.33333333333331</v>
      </c>
      <c r="H91" s="393">
        <f>IF(Input!AJ87="", "", Input!AJ87)</f>
        <v>222</v>
      </c>
      <c r="I91" s="393" t="str">
        <f>IF(Input!AK87="", "", Input!AK87)</f>
        <v/>
      </c>
      <c r="J91" s="393">
        <f>IF(Input!AL87="", "", Input!AL87)</f>
        <v>366</v>
      </c>
      <c r="K91" s="393" t="str">
        <f>IF(Input!AM87="", "", Input!AM87)</f>
        <v/>
      </c>
      <c r="L91" s="393">
        <f>IF(Input!AN87="", "", Input!AN87)</f>
        <v>371</v>
      </c>
      <c r="M91" s="393" t="str">
        <f>IF(Input!AO87="", "", Input!AO87)</f>
        <v/>
      </c>
      <c r="N91" s="393">
        <f>IF(Input!AP87="", "", Input!AP87)</f>
        <v>306</v>
      </c>
      <c r="O91" s="393" t="str">
        <f>IF(Input!AQ87="", "", Input!AQ87)</f>
        <v/>
      </c>
      <c r="P91" s="393">
        <f>IF(Input!AR87="", "", Input!AR87)</f>
        <v>241</v>
      </c>
      <c r="Q91" s="393" t="str">
        <f>IF(Input!AS87="", "", Input!AS87)</f>
        <v/>
      </c>
      <c r="R91" s="393">
        <f>IF(Input!AT87="", "", Input!AT87)</f>
        <v>308</v>
      </c>
      <c r="S91" s="393" t="str">
        <f>IF(Input!AU87="", "", Input!AU87)</f>
        <v/>
      </c>
      <c r="T91" s="708" t="e">
        <f t="shared" si="25"/>
        <v>#DIV/0!</v>
      </c>
      <c r="U91" s="708">
        <f t="shared" si="26"/>
        <v>0</v>
      </c>
      <c r="V91" s="708" t="e">
        <f t="shared" si="27"/>
        <v>#DIV/0!</v>
      </c>
      <c r="W91" s="708">
        <f t="shared" si="28"/>
        <v>0</v>
      </c>
      <c r="X91" s="708" t="e">
        <f t="shared" si="29"/>
        <v>#DIV/0!</v>
      </c>
      <c r="Y91" s="708">
        <f t="shared" si="30"/>
        <v>0</v>
      </c>
      <c r="Z91" s="708" t="e">
        <f t="shared" si="31"/>
        <v>#DIV/0!</v>
      </c>
      <c r="AA91" s="708">
        <f t="shared" si="32"/>
        <v>0</v>
      </c>
      <c r="AB91" s="708" t="e">
        <f t="shared" si="33"/>
        <v>#DIV/0!</v>
      </c>
      <c r="AC91" s="708">
        <f t="shared" si="34"/>
        <v>0</v>
      </c>
      <c r="AD91" s="708" t="e">
        <f t="shared" si="35"/>
        <v>#DIV/0!</v>
      </c>
      <c r="AE91" s="707">
        <f t="shared" si="36"/>
        <v>0</v>
      </c>
      <c r="AF91" s="708" t="e">
        <f>IF(H91="", 0, VLOOKUP($C91, 'Sch 10.1 Rate Design'!$B$9:$K$16, 4, FALSE))</f>
        <v>#VALUE!</v>
      </c>
      <c r="AG91" s="708">
        <f>IF(I91="", 0, VLOOKUP($C91, 'Sch 10.1 Rate Design'!$B$9:$K$16, 4, FALSE))</f>
        <v>0</v>
      </c>
      <c r="AH91" s="708" t="e">
        <f>IF(J91="", 0, VLOOKUP($C91, 'Sch 10.1 Rate Design'!$B$9:$K$16, 4, FALSE))</f>
        <v>#VALUE!</v>
      </c>
      <c r="AI91" s="708">
        <f>IF(K91="", 0, VLOOKUP($C91, 'Sch 10.1 Rate Design'!$B$9:$K$16, 4, FALSE))</f>
        <v>0</v>
      </c>
      <c r="AJ91" s="708" t="e">
        <f>IF(L91="", 0, VLOOKUP($C91, 'Sch 10.1 Rate Design'!$B$9:$K$16, 4, FALSE))</f>
        <v>#VALUE!</v>
      </c>
      <c r="AK91" s="708">
        <f>IF(M91="", 0, VLOOKUP($C91, 'Sch 10.1 Rate Design'!$B$9:$K$16, 4, FALSE))</f>
        <v>0</v>
      </c>
      <c r="AL91" s="708" t="e">
        <f>IF(N91="", 0, VLOOKUP($C91, 'Sch 10.1 Rate Design'!$B$9:$K$16, 4, FALSE))</f>
        <v>#VALUE!</v>
      </c>
      <c r="AM91" s="708">
        <f>IF(O91="", 0, VLOOKUP($C91, 'Sch 10.1 Rate Design'!$B$9:$K$16, 4, FALSE))</f>
        <v>0</v>
      </c>
      <c r="AN91" s="708" t="e">
        <f>IF(P91="", 0, VLOOKUP($C91, 'Sch 10.1 Rate Design'!$B$9:$K$16, 4, FALSE))</f>
        <v>#VALUE!</v>
      </c>
      <c r="AO91" s="708">
        <f>IF(Q91="", 0, VLOOKUP($C91, 'Sch 10.1 Rate Design'!$B$9:$K$16, 4, FALSE))</f>
        <v>0</v>
      </c>
      <c r="AP91" s="708" t="e">
        <f>IF(R91="", 0, VLOOKUP($C91, 'Sch 10.1 Rate Design'!$B$9:$K$16, 4, FALSE))</f>
        <v>#VALUE!</v>
      </c>
      <c r="AQ91" s="707">
        <f>IF(S91="", 0, VLOOKUP($C91, 'Sch 10.1 Rate Design'!$B$9:$K$16, 4, FALSE))</f>
        <v>0</v>
      </c>
      <c r="AR91" s="706">
        <f>IF(H91="",0,+IF(H91&gt;+VLOOKUP($C91, 'Sch 10.1 Rate Design'!$B$9:$K$16, 3),IF(H91&gt;+VLOOKUP($C91, 'Sch 10.1 Rate Design'!$B$9:$K$16, 5),+VLOOKUP($C91, 'Sch 10.1 Rate Design'!$B$9:$K$16, 5)-VLOOKUP($C91, 'Sch 10.1 Rate Design'!$B$9:$K$16, 3), H91-VLOOKUP($C91, 'Sch 10.1 Rate Design'!$B$9:$K$16, 3)), 0))</f>
        <v>222</v>
      </c>
      <c r="AS91" s="393">
        <f>IF(I91="",0,+IF(I91&gt;+VLOOKUP($C91, 'Sch 10.1 Rate Design'!$B$9:$K$16, 3),IF(I91&gt;+VLOOKUP($C91, 'Sch 10.1 Rate Design'!$B$9:$K$16, 5),+VLOOKUP($C91, 'Sch 10.1 Rate Design'!$B$9:$K$16, 5)-VLOOKUP($C91, 'Sch 10.1 Rate Design'!$B$9:$K$16, 3), I91-VLOOKUP($C91, 'Sch 10.1 Rate Design'!$B$9:$K$16, 3)), 0))</f>
        <v>0</v>
      </c>
      <c r="AT91" s="393">
        <f>IF(J91="",0,+IF(J91&gt;+VLOOKUP($C91, 'Sch 10.1 Rate Design'!$B$9:$K$16, 3),IF(J91&gt;+VLOOKUP($C91, 'Sch 10.1 Rate Design'!$B$9:$K$16, 5),+VLOOKUP($C91, 'Sch 10.1 Rate Design'!$B$9:$K$16, 5)-VLOOKUP($C91, 'Sch 10.1 Rate Design'!$B$9:$K$16, 3), J91-VLOOKUP($C91, 'Sch 10.1 Rate Design'!$B$9:$K$16, 3)), 0))</f>
        <v>366</v>
      </c>
      <c r="AU91" s="393">
        <f>IF(K91="",0,+IF(K91&gt;+VLOOKUP($C91, 'Sch 10.1 Rate Design'!$B$9:$K$16, 3),IF(K91&gt;+VLOOKUP($C91, 'Sch 10.1 Rate Design'!$B$9:$K$16, 5),+VLOOKUP($C91, 'Sch 10.1 Rate Design'!$B$9:$K$16, 5)-VLOOKUP($C91, 'Sch 10.1 Rate Design'!$B$9:$K$16, 3), K91-VLOOKUP($C91, 'Sch 10.1 Rate Design'!$B$9:$K$16, 3)), 0))</f>
        <v>0</v>
      </c>
      <c r="AV91" s="393">
        <f>IF(L91="",0,+IF(L91&gt;+VLOOKUP($C91, 'Sch 10.1 Rate Design'!$B$9:$K$16, 3),IF(L91&gt;+VLOOKUP($C91, 'Sch 10.1 Rate Design'!$B$9:$K$16, 5),+VLOOKUP($C91, 'Sch 10.1 Rate Design'!$B$9:$K$16, 5)-VLOOKUP($C91, 'Sch 10.1 Rate Design'!$B$9:$K$16, 3), L91-VLOOKUP($C91, 'Sch 10.1 Rate Design'!$B$9:$K$16, 3)), 0))</f>
        <v>371</v>
      </c>
      <c r="AW91" s="393">
        <f>IF(M91="",0,+IF(M91&gt;+VLOOKUP($C91, 'Sch 10.1 Rate Design'!$B$9:$K$16, 3),IF(M91&gt;+VLOOKUP($C91, 'Sch 10.1 Rate Design'!$B$9:$K$16, 5),+VLOOKUP($C91, 'Sch 10.1 Rate Design'!$B$9:$K$16, 5)-VLOOKUP($C91, 'Sch 10.1 Rate Design'!$B$9:$K$16, 3), M91-VLOOKUP($C91, 'Sch 10.1 Rate Design'!$B$9:$K$16, 3)), 0))</f>
        <v>0</v>
      </c>
      <c r="AX91" s="393">
        <f>IF(N91="",0,+IF(N91&gt;+VLOOKUP($C91, 'Sch 10.1 Rate Design'!$B$9:$K$16, 3),IF(N91&gt;+VLOOKUP($C91, 'Sch 10.1 Rate Design'!$B$9:$K$16, 5),+VLOOKUP($C91, 'Sch 10.1 Rate Design'!$B$9:$K$16, 5)-VLOOKUP($C91, 'Sch 10.1 Rate Design'!$B$9:$K$16, 3), N91-VLOOKUP($C91, 'Sch 10.1 Rate Design'!$B$9:$K$16, 3)), 0))</f>
        <v>306</v>
      </c>
      <c r="AY91" s="393">
        <f>IF(O91="",0,+IF(O91&gt;+VLOOKUP($C91, 'Sch 10.1 Rate Design'!$B$9:$K$16, 3),IF(O91&gt;+VLOOKUP($C91, 'Sch 10.1 Rate Design'!$B$9:$K$16, 5),+VLOOKUP($C91, 'Sch 10.1 Rate Design'!$B$9:$K$16, 5)-VLOOKUP($C91, 'Sch 10.1 Rate Design'!$B$9:$K$16, 3), O91-VLOOKUP($C91, 'Sch 10.1 Rate Design'!$B$9:$K$16, 3)), 0))</f>
        <v>0</v>
      </c>
      <c r="AZ91" s="393">
        <f>IF(P91="",0,+IF(P91&gt;+VLOOKUP($C91, 'Sch 10.1 Rate Design'!$B$9:$K$16, 3),IF(P91&gt;+VLOOKUP($C91, 'Sch 10.1 Rate Design'!$B$9:$K$16, 5),+VLOOKUP($C91, 'Sch 10.1 Rate Design'!$B$9:$K$16, 5)-VLOOKUP($C91, 'Sch 10.1 Rate Design'!$B$9:$K$16, 3), P91-VLOOKUP($C91, 'Sch 10.1 Rate Design'!$B$9:$K$16, 3)), 0))</f>
        <v>241</v>
      </c>
      <c r="BA91" s="393">
        <f>IF(Q91="",0,+IF(Q91&gt;+VLOOKUP($C91, 'Sch 10.1 Rate Design'!$B$9:$K$16, 3),IF(Q91&gt;+VLOOKUP($C91, 'Sch 10.1 Rate Design'!$B$9:$K$16, 5),+VLOOKUP($C91, 'Sch 10.1 Rate Design'!$B$9:$K$16, 5)-VLOOKUP($C91, 'Sch 10.1 Rate Design'!$B$9:$K$16, 3), Q91-VLOOKUP($C91, 'Sch 10.1 Rate Design'!$B$9:$K$16, 3)), 0))</f>
        <v>0</v>
      </c>
      <c r="BB91" s="393">
        <f>IF(R91="",0,+IF(R91&gt;+VLOOKUP($C91, 'Sch 10.1 Rate Design'!$B$9:$K$16, 3),IF(R91&gt;+VLOOKUP($C91, 'Sch 10.1 Rate Design'!$B$9:$K$16, 5),+VLOOKUP($C91, 'Sch 10.1 Rate Design'!$B$9:$K$16, 5)-VLOOKUP($C91, 'Sch 10.1 Rate Design'!$B$9:$K$16, 3), R91-VLOOKUP($C91, 'Sch 10.1 Rate Design'!$B$9:$K$16, 3)), 0))</f>
        <v>308</v>
      </c>
      <c r="BC91" s="705">
        <f>IF(S91="",0,+IF(S91&gt;+VLOOKUP($C91, 'Sch 10.1 Rate Design'!$B$9:$K$16, 3),IF(S91&gt;+VLOOKUP($C91, 'Sch 10.1 Rate Design'!$B$9:$K$16, 5),+VLOOKUP($C91, 'Sch 10.1 Rate Design'!$B$9:$K$16, 5)-VLOOKUP($C91, 'Sch 10.1 Rate Design'!$B$9:$K$16, 3), S91-VLOOKUP($C91, 'Sch 10.1 Rate Design'!$B$9:$K$16, 3)), 0))</f>
        <v>0</v>
      </c>
      <c r="BD91" s="708" t="e">
        <f>IF(H91="", 0, AR91/'Sch 10.1 Rate Design'!$Z$24*VLOOKUP($C91, 'Sch 10.1 Rate Design'!$B$9:$K$16, 6, FALSE))</f>
        <v>#DIV/0!</v>
      </c>
      <c r="BE91" s="708">
        <f>IF(I91="", 0, AS91/'Sch 10.1 Rate Design'!$Z$24*VLOOKUP($C91, 'Sch 10.1 Rate Design'!$B$9:$K$16, 6, FALSE))</f>
        <v>0</v>
      </c>
      <c r="BF91" s="708" t="e">
        <f>IF(J91="", 0, AT91/'Sch 10.1 Rate Design'!$Z$24*VLOOKUP($C91, 'Sch 10.1 Rate Design'!$B$9:$K$16, 6, FALSE))</f>
        <v>#DIV/0!</v>
      </c>
      <c r="BG91" s="708">
        <f>IF(K91="", 0, AU91/'Sch 10.1 Rate Design'!$Z$24*VLOOKUP($C91, 'Sch 10.1 Rate Design'!$B$9:$K$16, 6, FALSE))</f>
        <v>0</v>
      </c>
      <c r="BH91" s="708" t="e">
        <f>IF(L91="", 0, AV91/'Sch 10.1 Rate Design'!$Z$24*VLOOKUP($C91, 'Sch 10.1 Rate Design'!$B$9:$K$16, 6, FALSE))</f>
        <v>#DIV/0!</v>
      </c>
      <c r="BI91" s="708">
        <f>IF(M91="", 0, AW91/'Sch 10.1 Rate Design'!$Z$24*VLOOKUP($C91, 'Sch 10.1 Rate Design'!$B$9:$K$16, 6, FALSE))</f>
        <v>0</v>
      </c>
      <c r="BJ91" s="708" t="e">
        <f>IF(N91="", 0, AX91/'Sch 10.1 Rate Design'!$Z$24*VLOOKUP($C91, 'Sch 10.1 Rate Design'!$B$9:$K$16, 6, FALSE))</f>
        <v>#DIV/0!</v>
      </c>
      <c r="BK91" s="708">
        <f>IF(O91="", 0, AY91/'Sch 10.1 Rate Design'!$Z$24*VLOOKUP($C91, 'Sch 10.1 Rate Design'!$B$9:$K$16, 6, FALSE))</f>
        <v>0</v>
      </c>
      <c r="BL91" s="708" t="e">
        <f>IF(P91="", 0, AZ91/'Sch 10.1 Rate Design'!$Z$24*VLOOKUP($C91, 'Sch 10.1 Rate Design'!$B$9:$K$16, 6, FALSE))</f>
        <v>#DIV/0!</v>
      </c>
      <c r="BM91" s="708">
        <f>IF(Q91="", 0, BA91/'Sch 10.1 Rate Design'!$Z$24*VLOOKUP($C91, 'Sch 10.1 Rate Design'!$B$9:$K$16, 6, FALSE))</f>
        <v>0</v>
      </c>
      <c r="BN91" s="708" t="e">
        <f>IF(R91="", 0, BB91/'Sch 10.1 Rate Design'!$Z$24*VLOOKUP($C91, 'Sch 10.1 Rate Design'!$B$9:$K$16, 6, FALSE))</f>
        <v>#DIV/0!</v>
      </c>
      <c r="BO91" s="707">
        <f>IF(S91="", 0, BC91/'Sch 10.1 Rate Design'!$Z$24*VLOOKUP($C91, 'Sch 10.1 Rate Design'!$B$9:$K$16, 6, FALSE))</f>
        <v>0</v>
      </c>
      <c r="BP91" s="393">
        <f>IF(H91="",0,+IF(H91&gt;+VLOOKUP($C91, 'Sch 10.1 Rate Design'!$B$9:$K$16, 5),IF(H91&gt;+VLOOKUP($C91, 'Sch 10.1 Rate Design'!$B$9:$K$16, 7),+VLOOKUP($C91, 'Sch 10.1 Rate Design'!$B$9:$K$16, 7)-VLOOKUP($C91, 'Sch 10.1 Rate Design'!$B$9:$K$16, 5), H91-VLOOKUP($C91, 'Sch 10.1 Rate Design'!$B$9:$K$16, 5)), 0))</f>
        <v>0</v>
      </c>
      <c r="BQ91" s="393">
        <f>IF(I91="",0,+IF(I91&gt;+VLOOKUP($C91, 'Sch 10.1 Rate Design'!$B$9:$K$16, 5),IF(I91&gt;+VLOOKUP($C91, 'Sch 10.1 Rate Design'!$B$9:$K$16, 7),+VLOOKUP($C91, 'Sch 10.1 Rate Design'!$B$9:$K$16, 7)-VLOOKUP($C91, 'Sch 10.1 Rate Design'!$B$9:$K$16, 5), I91-VLOOKUP($C91, 'Sch 10.1 Rate Design'!$B$9:$K$16, 5)), 0))</f>
        <v>0</v>
      </c>
      <c r="BR91" s="393">
        <f>IF(J91="",0,+IF(J91&gt;+VLOOKUP($C91, 'Sch 10.1 Rate Design'!$B$9:$K$16, 5),IF(J91&gt;+VLOOKUP($C91, 'Sch 10.1 Rate Design'!$B$9:$K$16, 7),+VLOOKUP($C91, 'Sch 10.1 Rate Design'!$B$9:$K$16, 7)-VLOOKUP($C91, 'Sch 10.1 Rate Design'!$B$9:$K$16, 5), J91-VLOOKUP($C91, 'Sch 10.1 Rate Design'!$B$9:$K$16, 5)), 0))</f>
        <v>0</v>
      </c>
      <c r="BS91" s="393">
        <f>IF(K91="",0,+IF(K91&gt;+VLOOKUP($C91, 'Sch 10.1 Rate Design'!$B$9:$K$16, 5),IF(K91&gt;+VLOOKUP($C91, 'Sch 10.1 Rate Design'!$B$9:$K$16, 7),+VLOOKUP($C91, 'Sch 10.1 Rate Design'!$B$9:$K$16, 7)-VLOOKUP($C91, 'Sch 10.1 Rate Design'!$B$9:$K$16, 5), K91-VLOOKUP($C91, 'Sch 10.1 Rate Design'!$B$9:$K$16, 5)), 0))</f>
        <v>0</v>
      </c>
      <c r="BT91" s="393">
        <f>IF(L91="",0,+IF(L91&gt;+VLOOKUP($C91, 'Sch 10.1 Rate Design'!$B$9:$K$16, 5),IF(L91&gt;+VLOOKUP($C91, 'Sch 10.1 Rate Design'!$B$9:$K$16, 7),+VLOOKUP($C91, 'Sch 10.1 Rate Design'!$B$9:$K$16, 7)-VLOOKUP($C91, 'Sch 10.1 Rate Design'!$B$9:$K$16, 5), L91-VLOOKUP($C91, 'Sch 10.1 Rate Design'!$B$9:$K$16, 5)), 0))</f>
        <v>0</v>
      </c>
      <c r="BU91" s="393">
        <f>IF(M91="",0,+IF(M91&gt;+VLOOKUP($C91, 'Sch 10.1 Rate Design'!$B$9:$K$16, 5),IF(M91&gt;+VLOOKUP($C91, 'Sch 10.1 Rate Design'!$B$9:$K$16, 7),+VLOOKUP($C91, 'Sch 10.1 Rate Design'!$B$9:$K$16, 7)-VLOOKUP($C91, 'Sch 10.1 Rate Design'!$B$9:$K$16, 5), M91-VLOOKUP($C91, 'Sch 10.1 Rate Design'!$B$9:$K$16, 5)), 0))</f>
        <v>0</v>
      </c>
      <c r="BV91" s="393">
        <f>IF(N91="",0,+IF(N91&gt;+VLOOKUP($C91, 'Sch 10.1 Rate Design'!$B$9:$K$16, 5),IF(N91&gt;+VLOOKUP($C91, 'Sch 10.1 Rate Design'!$B$9:$K$16, 7),+VLOOKUP($C91, 'Sch 10.1 Rate Design'!$B$9:$K$16, 7)-VLOOKUP($C91, 'Sch 10.1 Rate Design'!$B$9:$K$16, 5), N91-VLOOKUP($C91, 'Sch 10.1 Rate Design'!$B$9:$K$16, 5)), 0))</f>
        <v>0</v>
      </c>
      <c r="BW91" s="393">
        <f>IF(O91="",0,+IF(O91&gt;+VLOOKUP($C91, 'Sch 10.1 Rate Design'!$B$9:$K$16, 5),IF(O91&gt;+VLOOKUP($C91, 'Sch 10.1 Rate Design'!$B$9:$K$16, 7),+VLOOKUP($C91, 'Sch 10.1 Rate Design'!$B$9:$K$16, 7)-VLOOKUP($C91, 'Sch 10.1 Rate Design'!$B$9:$K$16, 5), O91-VLOOKUP($C91, 'Sch 10.1 Rate Design'!$B$9:$K$16, 5)), 0))</f>
        <v>0</v>
      </c>
      <c r="BX91" s="393">
        <f>IF(P91="",0,+IF(P91&gt;+VLOOKUP($C91, 'Sch 10.1 Rate Design'!$B$9:$K$16, 5),IF(P91&gt;+VLOOKUP($C91, 'Sch 10.1 Rate Design'!$B$9:$K$16, 7),+VLOOKUP($C91, 'Sch 10.1 Rate Design'!$B$9:$K$16, 7)-VLOOKUP($C91, 'Sch 10.1 Rate Design'!$B$9:$K$16, 5), P91-VLOOKUP($C91, 'Sch 10.1 Rate Design'!$B$9:$K$16, 5)), 0))</f>
        <v>0</v>
      </c>
      <c r="BY91" s="393">
        <f>IF(Q91="",0,+IF(Q91&gt;+VLOOKUP($C91, 'Sch 10.1 Rate Design'!$B$9:$K$16, 5),IF(Q91&gt;+VLOOKUP($C91, 'Sch 10.1 Rate Design'!$B$9:$K$16, 7),+VLOOKUP($C91, 'Sch 10.1 Rate Design'!$B$9:$K$16, 7)-VLOOKUP($C91, 'Sch 10.1 Rate Design'!$B$9:$K$16, 5), Q91-VLOOKUP($C91, 'Sch 10.1 Rate Design'!$B$9:$K$16, 5)), 0))</f>
        <v>0</v>
      </c>
      <c r="BZ91" s="393">
        <f>IF(R91="",0,+IF(R91&gt;+VLOOKUP($C91, 'Sch 10.1 Rate Design'!$B$9:$K$16, 5),IF(R91&gt;+VLOOKUP($C91, 'Sch 10.1 Rate Design'!$B$9:$K$16, 7),+VLOOKUP($C91, 'Sch 10.1 Rate Design'!$B$9:$K$16, 7)-VLOOKUP($C91, 'Sch 10.1 Rate Design'!$B$9:$K$16, 5), R91-VLOOKUP($C91, 'Sch 10.1 Rate Design'!$B$9:$K$16, 5)), 0))</f>
        <v>0</v>
      </c>
      <c r="CA91" s="705">
        <f>IF(S91="",0,+IF(S91&gt;+VLOOKUP($C91, 'Sch 10.1 Rate Design'!$B$9:$K$16, 5),IF(S91&gt;+VLOOKUP($C91, 'Sch 10.1 Rate Design'!$B$9:$K$16, 7),+VLOOKUP($C91, 'Sch 10.1 Rate Design'!$B$9:$K$16, 7)-VLOOKUP($C91, 'Sch 10.1 Rate Design'!$B$9:$K$16, 5), S91-VLOOKUP($C91, 'Sch 10.1 Rate Design'!$B$9:$K$16, 5)), 0))</f>
        <v>0</v>
      </c>
      <c r="CB91" s="708" t="e">
        <f>IF(H91="", 0, BP91/'Sch 10.1 Rate Design'!$Z$24*VLOOKUP($C91, 'Sch 10.1 Rate Design'!$B$9:$K$16, 8, FALSE))</f>
        <v>#DIV/0!</v>
      </c>
      <c r="CC91" s="708">
        <f>IF(I91="", 0, BQ91/'Sch 10.1 Rate Design'!$Z$24*VLOOKUP($C91, 'Sch 10.1 Rate Design'!$B$9:$K$16, 8, FALSE))</f>
        <v>0</v>
      </c>
      <c r="CD91" s="708" t="e">
        <f>IF(J91="", 0, BR91/'Sch 10.1 Rate Design'!$Z$24*VLOOKUP($C91, 'Sch 10.1 Rate Design'!$B$9:$K$16, 8, FALSE))</f>
        <v>#DIV/0!</v>
      </c>
      <c r="CE91" s="708">
        <f>IF(K91="", 0, BS91/'Sch 10.1 Rate Design'!$Z$24*VLOOKUP($C91, 'Sch 10.1 Rate Design'!$B$9:$K$16, 8, FALSE))</f>
        <v>0</v>
      </c>
      <c r="CF91" s="708" t="e">
        <f>IF(L91="", 0, BT91/'Sch 10.1 Rate Design'!$Z$24*VLOOKUP($C91, 'Sch 10.1 Rate Design'!$B$9:$K$16, 8, FALSE))</f>
        <v>#DIV/0!</v>
      </c>
      <c r="CG91" s="708">
        <f>IF(M91="", 0, BU91/'Sch 10.1 Rate Design'!$Z$24*VLOOKUP($C91, 'Sch 10.1 Rate Design'!$B$9:$K$16, 8, FALSE))</f>
        <v>0</v>
      </c>
      <c r="CH91" s="708" t="e">
        <f>IF(N91="", 0, BV91/'Sch 10.1 Rate Design'!$Z$24*VLOOKUP($C91, 'Sch 10.1 Rate Design'!$B$9:$K$16, 8, FALSE))</f>
        <v>#DIV/0!</v>
      </c>
      <c r="CI91" s="708">
        <f>IF(O91="", 0, BW91/'Sch 10.1 Rate Design'!$Z$24*VLOOKUP($C91, 'Sch 10.1 Rate Design'!$B$9:$K$16, 8, FALSE))</f>
        <v>0</v>
      </c>
      <c r="CJ91" s="708" t="e">
        <f>IF(P91="", 0, BX91/'Sch 10.1 Rate Design'!$Z$24*VLOOKUP($C91, 'Sch 10.1 Rate Design'!$B$9:$K$16, 8, FALSE))</f>
        <v>#DIV/0!</v>
      </c>
      <c r="CK91" s="708">
        <f>IF(Q91="", 0, BY91/'Sch 10.1 Rate Design'!$Z$24*VLOOKUP($C91, 'Sch 10.1 Rate Design'!$B$9:$K$16, 8, FALSE))</f>
        <v>0</v>
      </c>
      <c r="CL91" s="708" t="e">
        <f>IF(R91="", 0, BZ91/'Sch 10.1 Rate Design'!$Z$24*VLOOKUP($C91, 'Sch 10.1 Rate Design'!$B$9:$K$16, 8, FALSE))</f>
        <v>#DIV/0!</v>
      </c>
      <c r="CM91" s="707">
        <f>IF(S91="", 0, CA91/'Sch 10.1 Rate Design'!$Z$24*VLOOKUP($C91, 'Sch 10.1 Rate Design'!$B$9:$K$16, 8, FALSE))</f>
        <v>0</v>
      </c>
      <c r="CN91" s="393">
        <f>IF(H91="",0,IF(H91&gt;VLOOKUP($C91,'Sch 10.1 Rate Design'!$B$9:$K$16,9,FALSE),H91-VLOOKUP($C91,'Sch 10.1 Rate Design'!$B$9:$K$16,9,FALSE),0))</f>
        <v>0</v>
      </c>
      <c r="CO91" s="393">
        <f>IF(I91="",0,IF(I91&gt;VLOOKUP($C91,'Sch 10.1 Rate Design'!$B$9:$K$16,9,FALSE),I91-VLOOKUP($C91,'Sch 10.1 Rate Design'!$B$9:$K$16,9,FALSE),0))</f>
        <v>0</v>
      </c>
      <c r="CP91" s="393">
        <f>IF(J91="",0,IF(J91&gt;VLOOKUP($C91,'Sch 10.1 Rate Design'!$B$9:$K$16,9,FALSE),J91-VLOOKUP($C91,'Sch 10.1 Rate Design'!$B$9:$K$16,9,FALSE),0))</f>
        <v>0</v>
      </c>
      <c r="CQ91" s="393">
        <f>IF(K91="",0,IF(K91&gt;VLOOKUP($C91,'Sch 10.1 Rate Design'!$B$9:$K$16,9,FALSE),K91-VLOOKUP($C91,'Sch 10.1 Rate Design'!$B$9:$K$16,9,FALSE),0))</f>
        <v>0</v>
      </c>
      <c r="CR91" s="393">
        <f>IF(L91="",0,IF(L91&gt;VLOOKUP($C91,'Sch 10.1 Rate Design'!$B$9:$K$16,9,FALSE),L91-VLOOKUP($C91,'Sch 10.1 Rate Design'!$B$9:$K$16,9,FALSE),0))</f>
        <v>0</v>
      </c>
      <c r="CS91" s="393">
        <f>IF(M91="",0,IF(M91&gt;VLOOKUP($C91,'Sch 10.1 Rate Design'!$B$9:$K$16,9,FALSE),M91-VLOOKUP($C91,'Sch 10.1 Rate Design'!$B$9:$K$16,9,FALSE),0))</f>
        <v>0</v>
      </c>
      <c r="CT91" s="393">
        <f>IF(N91="",0,IF(N91&gt;VLOOKUP($C91,'Sch 10.1 Rate Design'!$B$9:$K$16,9,FALSE),N91-VLOOKUP($C91,'Sch 10.1 Rate Design'!$B$9:$K$16,9,FALSE),0))</f>
        <v>0</v>
      </c>
      <c r="CU91" s="393">
        <f>IF(O91="",0,IF(O91&gt;VLOOKUP($C91,'Sch 10.1 Rate Design'!$B$9:$K$16,9,FALSE),O91-VLOOKUP($C91,'Sch 10.1 Rate Design'!$B$9:$K$16,9,FALSE),0))</f>
        <v>0</v>
      </c>
      <c r="CV91" s="393">
        <f>IF(P91="",0,IF(P91&gt;VLOOKUP($C91,'Sch 10.1 Rate Design'!$B$9:$K$16,9,FALSE),P91-VLOOKUP($C91,'Sch 10.1 Rate Design'!$B$9:$K$16,9,FALSE),0))</f>
        <v>0</v>
      </c>
      <c r="CW91" s="393">
        <f>IF(Q91="",0,IF(Q91&gt;VLOOKUP($C91,'Sch 10.1 Rate Design'!$B$9:$K$16,9,FALSE),Q91-VLOOKUP($C91,'Sch 10.1 Rate Design'!$B$9:$K$16,9,FALSE),0))</f>
        <v>0</v>
      </c>
      <c r="CX91" s="393">
        <f>IF(R91="",0,IF(R91&gt;VLOOKUP($C91,'Sch 10.1 Rate Design'!$B$9:$K$16,9,FALSE),R91-VLOOKUP($C91,'Sch 10.1 Rate Design'!$B$9:$K$16,9,FALSE),0))</f>
        <v>0</v>
      </c>
      <c r="CY91" s="705">
        <f>IF(S91="",0,IF(S91&gt;VLOOKUP($C91,'Sch 10.1 Rate Design'!$B$9:$K$16,9,FALSE),S91-VLOOKUP($C91,'Sch 10.1 Rate Design'!$B$9:$K$16,9,FALSE),0))</f>
        <v>0</v>
      </c>
      <c r="CZ91" s="708" t="e">
        <f>IF(H91="", 0, CN91/'Sch 10.1 Rate Design'!$Z$24*VLOOKUP($C91, 'Sch 10.1 Rate Design'!$B$9:$K$16, 10, FALSE))</f>
        <v>#DIV/0!</v>
      </c>
      <c r="DA91" s="708">
        <f>IF(I91="", 0, CO91/'Sch 10.1 Rate Design'!$Z$24*VLOOKUP($C91, 'Sch 10.1 Rate Design'!$B$9:$K$16, 10, FALSE))</f>
        <v>0</v>
      </c>
      <c r="DB91" s="708" t="e">
        <f>IF(J91="", 0, CP91/'Sch 10.1 Rate Design'!$Z$24*VLOOKUP($C91, 'Sch 10.1 Rate Design'!$B$9:$K$16, 10, FALSE))</f>
        <v>#DIV/0!</v>
      </c>
      <c r="DC91" s="708">
        <f>IF(K91="", 0, CQ91/'Sch 10.1 Rate Design'!$Z$24*VLOOKUP($C91, 'Sch 10.1 Rate Design'!$B$9:$K$16, 10, FALSE))</f>
        <v>0</v>
      </c>
      <c r="DD91" s="708" t="e">
        <f>IF(L91="", 0, CR91/'Sch 10.1 Rate Design'!$Z$24*VLOOKUP($C91, 'Sch 10.1 Rate Design'!$B$9:$K$16, 10, FALSE))</f>
        <v>#DIV/0!</v>
      </c>
      <c r="DE91" s="708">
        <f>IF(M91="", 0, CS91/'Sch 10.1 Rate Design'!$Z$24*VLOOKUP($C91, 'Sch 10.1 Rate Design'!$B$9:$K$16, 10, FALSE))</f>
        <v>0</v>
      </c>
      <c r="DF91" s="708" t="e">
        <f>IF(N91="", 0, CT91/'Sch 10.1 Rate Design'!$Z$24*VLOOKUP($C91, 'Sch 10.1 Rate Design'!$B$9:$K$16, 10, FALSE))</f>
        <v>#DIV/0!</v>
      </c>
      <c r="DG91" s="708">
        <f>IF(O91="", 0, CU91/'Sch 10.1 Rate Design'!$Z$24*VLOOKUP($C91, 'Sch 10.1 Rate Design'!$B$9:$K$16, 10, FALSE))</f>
        <v>0</v>
      </c>
      <c r="DH91" s="708" t="e">
        <f>IF(P91="", 0, CV91/'Sch 10.1 Rate Design'!$Z$24*VLOOKUP($C91, 'Sch 10.1 Rate Design'!$B$9:$K$16, 10, FALSE))</f>
        <v>#DIV/0!</v>
      </c>
      <c r="DI91" s="708">
        <f>IF(Q91="", 0, CW91/'Sch 10.1 Rate Design'!$Z$24*VLOOKUP($C91, 'Sch 10.1 Rate Design'!$B$9:$K$16, 10, FALSE))</f>
        <v>0</v>
      </c>
      <c r="DJ91" s="708" t="e">
        <f>IF(R91="", 0, CX91/'Sch 10.1 Rate Design'!$Z$24*VLOOKUP($C91, 'Sch 10.1 Rate Design'!$B$9:$K$16, 10, FALSE))</f>
        <v>#DIV/0!</v>
      </c>
      <c r="DK91" s="707">
        <f>IF(S91="", 0, CY91/'Sch 10.1 Rate Design'!$Z$24*VLOOKUP($C91, 'Sch 10.1 Rate Design'!$B$9:$K$16, 10, FALSE))</f>
        <v>0</v>
      </c>
      <c r="DL91" s="706">
        <f>IF(H91="", 0, VLOOKUP($C91, 'Sch 10.1 Rate Design'!$B$9:$K$16, 3, FALSE))</f>
        <v>0</v>
      </c>
      <c r="DM91" s="393">
        <f>IF(I91="", 0, VLOOKUP($C91, 'Sch 10.1 Rate Design'!$B$9:$K$16, 3, FALSE))</f>
        <v>0</v>
      </c>
      <c r="DN91" s="393">
        <f>IF(J91="", 0, VLOOKUP($C91, 'Sch 10.1 Rate Design'!$B$9:$K$16, 3, FALSE))</f>
        <v>0</v>
      </c>
      <c r="DO91" s="393">
        <f>IF(K91="", 0, VLOOKUP($C91, 'Sch 10.1 Rate Design'!$B$9:$K$16, 3, FALSE))</f>
        <v>0</v>
      </c>
      <c r="DP91" s="393">
        <f>IF(L91="", 0, VLOOKUP($C91, 'Sch 10.1 Rate Design'!$B$9:$K$16, 3, FALSE))</f>
        <v>0</v>
      </c>
      <c r="DQ91" s="393">
        <f>IF(M91="", 0, VLOOKUP($C91, 'Sch 10.1 Rate Design'!$B$9:$K$16, 3, FALSE))</f>
        <v>0</v>
      </c>
      <c r="DR91" s="393">
        <f>IF(N91="", 0, VLOOKUP($C91, 'Sch 10.1 Rate Design'!$B$9:$K$16, 3, FALSE))</f>
        <v>0</v>
      </c>
      <c r="DS91" s="393">
        <f>IF(O91="", 0, VLOOKUP($C91, 'Sch 10.1 Rate Design'!$B$9:$K$16, 3, FALSE))</f>
        <v>0</v>
      </c>
      <c r="DT91" s="393">
        <f>IF(P91="", 0, VLOOKUP($C91, 'Sch 10.1 Rate Design'!$B$9:$K$16, 3, FALSE))</f>
        <v>0</v>
      </c>
      <c r="DU91" s="393">
        <f>IF(Q91="", 0, VLOOKUP($C91, 'Sch 10.1 Rate Design'!$B$9:$K$16, 3, FALSE))</f>
        <v>0</v>
      </c>
      <c r="DV91" s="393">
        <f>IF(R91="", 0, VLOOKUP($C91, 'Sch 10.1 Rate Design'!$B$9:$K$16, 3, FALSE))</f>
        <v>0</v>
      </c>
      <c r="DW91" s="705">
        <f>IF(S91="", 0, VLOOKUP($C91, 'Sch 10.1 Rate Design'!$B$9:$K$16, 3, FALSE))</f>
        <v>0</v>
      </c>
      <c r="DX91" s="393"/>
      <c r="DY91" s="393"/>
      <c r="DZ91" s="393"/>
      <c r="EA91" s="393"/>
      <c r="EB91" s="393"/>
      <c r="EC91" s="393"/>
      <c r="ED91" s="393"/>
      <c r="EE91" s="393"/>
      <c r="EF91" s="393"/>
      <c r="EG91" s="393"/>
      <c r="EH91" s="393"/>
      <c r="EI91" s="393"/>
      <c r="EJ91" s="393"/>
    </row>
    <row r="92" spans="1:140">
      <c r="A92" s="393">
        <f>Input!AH88</f>
        <v>429</v>
      </c>
      <c r="B92" s="393">
        <v>82</v>
      </c>
      <c r="C92" s="690">
        <f>Input!AI88</f>
        <v>0.625</v>
      </c>
      <c r="D92" s="709" t="e">
        <f t="shared" si="37"/>
        <v>#DIV/0!</v>
      </c>
      <c r="E92" s="709" t="e">
        <f>IF('Sch 10.1 Rate Design'!$AB$24="Monthly", AVERAGE(T92,U92,V92,W92,X92,Y92,Z92,AA92,AB92,AC92,AD92,AE92), AVERAGE(T92,V92,X92,Z92,AB92,AD92))</f>
        <v>#DIV/0!</v>
      </c>
      <c r="F92" s="393">
        <f t="shared" si="24"/>
        <v>14564</v>
      </c>
      <c r="G92" s="705">
        <f>IF('Sch 10.1 Rate Design'!$AB$24="Monthly", AVERAGE(H92,I92,J92,K92,L92,M92,N92,O92,P92,Q92,R92,S92), AVERAGE(H92,J92,L92,N92,P92,R92))</f>
        <v>2427.3333333333335</v>
      </c>
      <c r="H92" s="393">
        <f>IF(Input!AJ88="", "", Input!AJ88)</f>
        <v>1405</v>
      </c>
      <c r="I92" s="393" t="str">
        <f>IF(Input!AK88="", "", Input!AK88)</f>
        <v/>
      </c>
      <c r="J92" s="393">
        <f>IF(Input!AL88="", "", Input!AL88)</f>
        <v>1602</v>
      </c>
      <c r="K92" s="393" t="str">
        <f>IF(Input!AM88="", "", Input!AM88)</f>
        <v/>
      </c>
      <c r="L92" s="393">
        <f>IF(Input!AN88="", "", Input!AN88)</f>
        <v>2377</v>
      </c>
      <c r="M92" s="393" t="str">
        <f>IF(Input!AO88="", "", Input!AO88)</f>
        <v/>
      </c>
      <c r="N92" s="393">
        <f>IF(Input!AP88="", "", Input!AP88)</f>
        <v>3815</v>
      </c>
      <c r="O92" s="393" t="str">
        <f>IF(Input!AQ88="", "", Input!AQ88)</f>
        <v/>
      </c>
      <c r="P92" s="393">
        <f>IF(Input!AR88="", "", Input!AR88)</f>
        <v>2592</v>
      </c>
      <c r="Q92" s="393" t="str">
        <f>IF(Input!AS88="", "", Input!AS88)</f>
        <v/>
      </c>
      <c r="R92" s="393">
        <f>IF(Input!AT88="", "", Input!AT88)</f>
        <v>2773</v>
      </c>
      <c r="S92" s="393" t="str">
        <f>IF(Input!AU88="", "", Input!AU88)</f>
        <v/>
      </c>
      <c r="T92" s="708" t="e">
        <f t="shared" si="25"/>
        <v>#DIV/0!</v>
      </c>
      <c r="U92" s="708">
        <f t="shared" si="26"/>
        <v>0</v>
      </c>
      <c r="V92" s="708" t="e">
        <f t="shared" si="27"/>
        <v>#DIV/0!</v>
      </c>
      <c r="W92" s="708">
        <f t="shared" si="28"/>
        <v>0</v>
      </c>
      <c r="X92" s="708" t="e">
        <f t="shared" si="29"/>
        <v>#DIV/0!</v>
      </c>
      <c r="Y92" s="708">
        <f t="shared" si="30"/>
        <v>0</v>
      </c>
      <c r="Z92" s="708" t="e">
        <f t="shared" si="31"/>
        <v>#DIV/0!</v>
      </c>
      <c r="AA92" s="708">
        <f t="shared" si="32"/>
        <v>0</v>
      </c>
      <c r="AB92" s="708" t="e">
        <f t="shared" si="33"/>
        <v>#DIV/0!</v>
      </c>
      <c r="AC92" s="708">
        <f t="shared" si="34"/>
        <v>0</v>
      </c>
      <c r="AD92" s="708" t="e">
        <f t="shared" si="35"/>
        <v>#DIV/0!</v>
      </c>
      <c r="AE92" s="707">
        <f t="shared" si="36"/>
        <v>0</v>
      </c>
      <c r="AF92" s="708" t="e">
        <f>IF(H92="", 0, VLOOKUP($C92, 'Sch 10.1 Rate Design'!$B$9:$K$16, 4, FALSE))</f>
        <v>#VALUE!</v>
      </c>
      <c r="AG92" s="708">
        <f>IF(I92="", 0, VLOOKUP($C92, 'Sch 10.1 Rate Design'!$B$9:$K$16, 4, FALSE))</f>
        <v>0</v>
      </c>
      <c r="AH92" s="708" t="e">
        <f>IF(J92="", 0, VLOOKUP($C92, 'Sch 10.1 Rate Design'!$B$9:$K$16, 4, FALSE))</f>
        <v>#VALUE!</v>
      </c>
      <c r="AI92" s="708">
        <f>IF(K92="", 0, VLOOKUP($C92, 'Sch 10.1 Rate Design'!$B$9:$K$16, 4, FALSE))</f>
        <v>0</v>
      </c>
      <c r="AJ92" s="708" t="e">
        <f>IF(L92="", 0, VLOOKUP($C92, 'Sch 10.1 Rate Design'!$B$9:$K$16, 4, FALSE))</f>
        <v>#VALUE!</v>
      </c>
      <c r="AK92" s="708">
        <f>IF(M92="", 0, VLOOKUP($C92, 'Sch 10.1 Rate Design'!$B$9:$K$16, 4, FALSE))</f>
        <v>0</v>
      </c>
      <c r="AL92" s="708" t="e">
        <f>IF(N92="", 0, VLOOKUP($C92, 'Sch 10.1 Rate Design'!$B$9:$K$16, 4, FALSE))</f>
        <v>#VALUE!</v>
      </c>
      <c r="AM92" s="708">
        <f>IF(O92="", 0, VLOOKUP($C92, 'Sch 10.1 Rate Design'!$B$9:$K$16, 4, FALSE))</f>
        <v>0</v>
      </c>
      <c r="AN92" s="708" t="e">
        <f>IF(P92="", 0, VLOOKUP($C92, 'Sch 10.1 Rate Design'!$B$9:$K$16, 4, FALSE))</f>
        <v>#VALUE!</v>
      </c>
      <c r="AO92" s="708">
        <f>IF(Q92="", 0, VLOOKUP($C92, 'Sch 10.1 Rate Design'!$B$9:$K$16, 4, FALSE))</f>
        <v>0</v>
      </c>
      <c r="AP92" s="708" t="e">
        <f>IF(R92="", 0, VLOOKUP($C92, 'Sch 10.1 Rate Design'!$B$9:$K$16, 4, FALSE))</f>
        <v>#VALUE!</v>
      </c>
      <c r="AQ92" s="707">
        <f>IF(S92="", 0, VLOOKUP($C92, 'Sch 10.1 Rate Design'!$B$9:$K$16, 4, FALSE))</f>
        <v>0</v>
      </c>
      <c r="AR92" s="706">
        <f>IF(H92="",0,+IF(H92&gt;+VLOOKUP($C92, 'Sch 10.1 Rate Design'!$B$9:$K$16, 3),IF(H92&gt;+VLOOKUP($C92, 'Sch 10.1 Rate Design'!$B$9:$K$16, 5),+VLOOKUP($C92, 'Sch 10.1 Rate Design'!$B$9:$K$16, 5)-VLOOKUP($C92, 'Sch 10.1 Rate Design'!$B$9:$K$16, 3), H92-VLOOKUP($C92, 'Sch 10.1 Rate Design'!$B$9:$K$16, 3)), 0))</f>
        <v>1405</v>
      </c>
      <c r="AS92" s="393">
        <f>IF(I92="",0,+IF(I92&gt;+VLOOKUP($C92, 'Sch 10.1 Rate Design'!$B$9:$K$16, 3),IF(I92&gt;+VLOOKUP($C92, 'Sch 10.1 Rate Design'!$B$9:$K$16, 5),+VLOOKUP($C92, 'Sch 10.1 Rate Design'!$B$9:$K$16, 5)-VLOOKUP($C92, 'Sch 10.1 Rate Design'!$B$9:$K$16, 3), I92-VLOOKUP($C92, 'Sch 10.1 Rate Design'!$B$9:$K$16, 3)), 0))</f>
        <v>0</v>
      </c>
      <c r="AT92" s="393">
        <f>IF(J92="",0,+IF(J92&gt;+VLOOKUP($C92, 'Sch 10.1 Rate Design'!$B$9:$K$16, 3),IF(J92&gt;+VLOOKUP($C92, 'Sch 10.1 Rate Design'!$B$9:$K$16, 5),+VLOOKUP($C92, 'Sch 10.1 Rate Design'!$B$9:$K$16, 5)-VLOOKUP($C92, 'Sch 10.1 Rate Design'!$B$9:$K$16, 3), J92-VLOOKUP($C92, 'Sch 10.1 Rate Design'!$B$9:$K$16, 3)), 0))</f>
        <v>1602</v>
      </c>
      <c r="AU92" s="393">
        <f>IF(K92="",0,+IF(K92&gt;+VLOOKUP($C92, 'Sch 10.1 Rate Design'!$B$9:$K$16, 3),IF(K92&gt;+VLOOKUP($C92, 'Sch 10.1 Rate Design'!$B$9:$K$16, 5),+VLOOKUP($C92, 'Sch 10.1 Rate Design'!$B$9:$K$16, 5)-VLOOKUP($C92, 'Sch 10.1 Rate Design'!$B$9:$K$16, 3), K92-VLOOKUP($C92, 'Sch 10.1 Rate Design'!$B$9:$K$16, 3)), 0))</f>
        <v>0</v>
      </c>
      <c r="AV92" s="393">
        <f>IF(L92="",0,+IF(L92&gt;+VLOOKUP($C92, 'Sch 10.1 Rate Design'!$B$9:$K$16, 3),IF(L92&gt;+VLOOKUP($C92, 'Sch 10.1 Rate Design'!$B$9:$K$16, 5),+VLOOKUP($C92, 'Sch 10.1 Rate Design'!$B$9:$K$16, 5)-VLOOKUP($C92, 'Sch 10.1 Rate Design'!$B$9:$K$16, 3), L92-VLOOKUP($C92, 'Sch 10.1 Rate Design'!$B$9:$K$16, 3)), 0))</f>
        <v>2138</v>
      </c>
      <c r="AW92" s="393">
        <f>IF(M92="",0,+IF(M92&gt;+VLOOKUP($C92, 'Sch 10.1 Rate Design'!$B$9:$K$16, 3),IF(M92&gt;+VLOOKUP($C92, 'Sch 10.1 Rate Design'!$B$9:$K$16, 5),+VLOOKUP($C92, 'Sch 10.1 Rate Design'!$B$9:$K$16, 5)-VLOOKUP($C92, 'Sch 10.1 Rate Design'!$B$9:$K$16, 3), M92-VLOOKUP($C92, 'Sch 10.1 Rate Design'!$B$9:$K$16, 3)), 0))</f>
        <v>0</v>
      </c>
      <c r="AX92" s="393">
        <f>IF(N92="",0,+IF(N92&gt;+VLOOKUP($C92, 'Sch 10.1 Rate Design'!$B$9:$K$16, 3),IF(N92&gt;+VLOOKUP($C92, 'Sch 10.1 Rate Design'!$B$9:$K$16, 5),+VLOOKUP($C92, 'Sch 10.1 Rate Design'!$B$9:$K$16, 5)-VLOOKUP($C92, 'Sch 10.1 Rate Design'!$B$9:$K$16, 3), N92-VLOOKUP($C92, 'Sch 10.1 Rate Design'!$B$9:$K$16, 3)), 0))</f>
        <v>2138</v>
      </c>
      <c r="AY92" s="393">
        <f>IF(O92="",0,+IF(O92&gt;+VLOOKUP($C92, 'Sch 10.1 Rate Design'!$B$9:$K$16, 3),IF(O92&gt;+VLOOKUP($C92, 'Sch 10.1 Rate Design'!$B$9:$K$16, 5),+VLOOKUP($C92, 'Sch 10.1 Rate Design'!$B$9:$K$16, 5)-VLOOKUP($C92, 'Sch 10.1 Rate Design'!$B$9:$K$16, 3), O92-VLOOKUP($C92, 'Sch 10.1 Rate Design'!$B$9:$K$16, 3)), 0))</f>
        <v>0</v>
      </c>
      <c r="AZ92" s="393">
        <f>IF(P92="",0,+IF(P92&gt;+VLOOKUP($C92, 'Sch 10.1 Rate Design'!$B$9:$K$16, 3),IF(P92&gt;+VLOOKUP($C92, 'Sch 10.1 Rate Design'!$B$9:$K$16, 5),+VLOOKUP($C92, 'Sch 10.1 Rate Design'!$B$9:$K$16, 5)-VLOOKUP($C92, 'Sch 10.1 Rate Design'!$B$9:$K$16, 3), P92-VLOOKUP($C92, 'Sch 10.1 Rate Design'!$B$9:$K$16, 3)), 0))</f>
        <v>2138</v>
      </c>
      <c r="BA92" s="393">
        <f>IF(Q92="",0,+IF(Q92&gt;+VLOOKUP($C92, 'Sch 10.1 Rate Design'!$B$9:$K$16, 3),IF(Q92&gt;+VLOOKUP($C92, 'Sch 10.1 Rate Design'!$B$9:$K$16, 5),+VLOOKUP($C92, 'Sch 10.1 Rate Design'!$B$9:$K$16, 5)-VLOOKUP($C92, 'Sch 10.1 Rate Design'!$B$9:$K$16, 3), Q92-VLOOKUP($C92, 'Sch 10.1 Rate Design'!$B$9:$K$16, 3)), 0))</f>
        <v>0</v>
      </c>
      <c r="BB92" s="393">
        <f>IF(R92="",0,+IF(R92&gt;+VLOOKUP($C92, 'Sch 10.1 Rate Design'!$B$9:$K$16, 3),IF(R92&gt;+VLOOKUP($C92, 'Sch 10.1 Rate Design'!$B$9:$K$16, 5),+VLOOKUP($C92, 'Sch 10.1 Rate Design'!$B$9:$K$16, 5)-VLOOKUP($C92, 'Sch 10.1 Rate Design'!$B$9:$K$16, 3), R92-VLOOKUP($C92, 'Sch 10.1 Rate Design'!$B$9:$K$16, 3)), 0))</f>
        <v>2138</v>
      </c>
      <c r="BC92" s="705">
        <f>IF(S92="",0,+IF(S92&gt;+VLOOKUP($C92, 'Sch 10.1 Rate Design'!$B$9:$K$16, 3),IF(S92&gt;+VLOOKUP($C92, 'Sch 10.1 Rate Design'!$B$9:$K$16, 5),+VLOOKUP($C92, 'Sch 10.1 Rate Design'!$B$9:$K$16, 5)-VLOOKUP($C92, 'Sch 10.1 Rate Design'!$B$9:$K$16, 3), S92-VLOOKUP($C92, 'Sch 10.1 Rate Design'!$B$9:$K$16, 3)), 0))</f>
        <v>0</v>
      </c>
      <c r="BD92" s="708" t="e">
        <f>IF(H92="", 0, AR92/'Sch 10.1 Rate Design'!$Z$24*VLOOKUP($C92, 'Sch 10.1 Rate Design'!$B$9:$K$16, 6, FALSE))</f>
        <v>#DIV/0!</v>
      </c>
      <c r="BE92" s="708">
        <f>IF(I92="", 0, AS92/'Sch 10.1 Rate Design'!$Z$24*VLOOKUP($C92, 'Sch 10.1 Rate Design'!$B$9:$K$16, 6, FALSE))</f>
        <v>0</v>
      </c>
      <c r="BF92" s="708" t="e">
        <f>IF(J92="", 0, AT92/'Sch 10.1 Rate Design'!$Z$24*VLOOKUP($C92, 'Sch 10.1 Rate Design'!$B$9:$K$16, 6, FALSE))</f>
        <v>#DIV/0!</v>
      </c>
      <c r="BG92" s="708">
        <f>IF(K92="", 0, AU92/'Sch 10.1 Rate Design'!$Z$24*VLOOKUP($C92, 'Sch 10.1 Rate Design'!$B$9:$K$16, 6, FALSE))</f>
        <v>0</v>
      </c>
      <c r="BH92" s="708" t="e">
        <f>IF(L92="", 0, AV92/'Sch 10.1 Rate Design'!$Z$24*VLOOKUP($C92, 'Sch 10.1 Rate Design'!$B$9:$K$16, 6, FALSE))</f>
        <v>#DIV/0!</v>
      </c>
      <c r="BI92" s="708">
        <f>IF(M92="", 0, AW92/'Sch 10.1 Rate Design'!$Z$24*VLOOKUP($C92, 'Sch 10.1 Rate Design'!$B$9:$K$16, 6, FALSE))</f>
        <v>0</v>
      </c>
      <c r="BJ92" s="708" t="e">
        <f>IF(N92="", 0, AX92/'Sch 10.1 Rate Design'!$Z$24*VLOOKUP($C92, 'Sch 10.1 Rate Design'!$B$9:$K$16, 6, FALSE))</f>
        <v>#DIV/0!</v>
      </c>
      <c r="BK92" s="708">
        <f>IF(O92="", 0, AY92/'Sch 10.1 Rate Design'!$Z$24*VLOOKUP($C92, 'Sch 10.1 Rate Design'!$B$9:$K$16, 6, FALSE))</f>
        <v>0</v>
      </c>
      <c r="BL92" s="708" t="e">
        <f>IF(P92="", 0, AZ92/'Sch 10.1 Rate Design'!$Z$24*VLOOKUP($C92, 'Sch 10.1 Rate Design'!$B$9:$K$16, 6, FALSE))</f>
        <v>#DIV/0!</v>
      </c>
      <c r="BM92" s="708">
        <f>IF(Q92="", 0, BA92/'Sch 10.1 Rate Design'!$Z$24*VLOOKUP($C92, 'Sch 10.1 Rate Design'!$B$9:$K$16, 6, FALSE))</f>
        <v>0</v>
      </c>
      <c r="BN92" s="708" t="e">
        <f>IF(R92="", 0, BB92/'Sch 10.1 Rate Design'!$Z$24*VLOOKUP($C92, 'Sch 10.1 Rate Design'!$B$9:$K$16, 6, FALSE))</f>
        <v>#DIV/0!</v>
      </c>
      <c r="BO92" s="707">
        <f>IF(S92="", 0, BC92/'Sch 10.1 Rate Design'!$Z$24*VLOOKUP($C92, 'Sch 10.1 Rate Design'!$B$9:$K$16, 6, FALSE))</f>
        <v>0</v>
      </c>
      <c r="BP92" s="393">
        <f>IF(H92="",0,+IF(H92&gt;+VLOOKUP($C92, 'Sch 10.1 Rate Design'!$B$9:$K$16, 5),IF(H92&gt;+VLOOKUP($C92, 'Sch 10.1 Rate Design'!$B$9:$K$16, 7),+VLOOKUP($C92, 'Sch 10.1 Rate Design'!$B$9:$K$16, 7)-VLOOKUP($C92, 'Sch 10.1 Rate Design'!$B$9:$K$16, 5), H92-VLOOKUP($C92, 'Sch 10.1 Rate Design'!$B$9:$K$16, 5)), 0))</f>
        <v>0</v>
      </c>
      <c r="BQ92" s="393">
        <f>IF(I92="",0,+IF(I92&gt;+VLOOKUP($C92, 'Sch 10.1 Rate Design'!$B$9:$K$16, 5),IF(I92&gt;+VLOOKUP($C92, 'Sch 10.1 Rate Design'!$B$9:$K$16, 7),+VLOOKUP($C92, 'Sch 10.1 Rate Design'!$B$9:$K$16, 7)-VLOOKUP($C92, 'Sch 10.1 Rate Design'!$B$9:$K$16, 5), I92-VLOOKUP($C92, 'Sch 10.1 Rate Design'!$B$9:$K$16, 5)), 0))</f>
        <v>0</v>
      </c>
      <c r="BR92" s="393">
        <f>IF(J92="",0,+IF(J92&gt;+VLOOKUP($C92, 'Sch 10.1 Rate Design'!$B$9:$K$16, 5),IF(J92&gt;+VLOOKUP($C92, 'Sch 10.1 Rate Design'!$B$9:$K$16, 7),+VLOOKUP($C92, 'Sch 10.1 Rate Design'!$B$9:$K$16, 7)-VLOOKUP($C92, 'Sch 10.1 Rate Design'!$B$9:$K$16, 5), J92-VLOOKUP($C92, 'Sch 10.1 Rate Design'!$B$9:$K$16, 5)), 0))</f>
        <v>0</v>
      </c>
      <c r="BS92" s="393">
        <f>IF(K92="",0,+IF(K92&gt;+VLOOKUP($C92, 'Sch 10.1 Rate Design'!$B$9:$K$16, 5),IF(K92&gt;+VLOOKUP($C92, 'Sch 10.1 Rate Design'!$B$9:$K$16, 7),+VLOOKUP($C92, 'Sch 10.1 Rate Design'!$B$9:$K$16, 7)-VLOOKUP($C92, 'Sch 10.1 Rate Design'!$B$9:$K$16, 5), K92-VLOOKUP($C92, 'Sch 10.1 Rate Design'!$B$9:$K$16, 5)), 0))</f>
        <v>0</v>
      </c>
      <c r="BT92" s="393">
        <f>IF(L92="",0,+IF(L92&gt;+VLOOKUP($C92, 'Sch 10.1 Rate Design'!$B$9:$K$16, 5),IF(L92&gt;+VLOOKUP($C92, 'Sch 10.1 Rate Design'!$B$9:$K$16, 7),+VLOOKUP($C92, 'Sch 10.1 Rate Design'!$B$9:$K$16, 7)-VLOOKUP($C92, 'Sch 10.1 Rate Design'!$B$9:$K$16, 5), L92-VLOOKUP($C92, 'Sch 10.1 Rate Design'!$B$9:$K$16, 5)), 0))</f>
        <v>239</v>
      </c>
      <c r="BU92" s="393">
        <f>IF(M92="",0,+IF(M92&gt;+VLOOKUP($C92, 'Sch 10.1 Rate Design'!$B$9:$K$16, 5),IF(M92&gt;+VLOOKUP($C92, 'Sch 10.1 Rate Design'!$B$9:$K$16, 7),+VLOOKUP($C92, 'Sch 10.1 Rate Design'!$B$9:$K$16, 7)-VLOOKUP($C92, 'Sch 10.1 Rate Design'!$B$9:$K$16, 5), M92-VLOOKUP($C92, 'Sch 10.1 Rate Design'!$B$9:$K$16, 5)), 0))</f>
        <v>0</v>
      </c>
      <c r="BV92" s="393">
        <f>IF(N92="",0,+IF(N92&gt;+VLOOKUP($C92, 'Sch 10.1 Rate Design'!$B$9:$K$16, 5),IF(N92&gt;+VLOOKUP($C92, 'Sch 10.1 Rate Design'!$B$9:$K$16, 7),+VLOOKUP($C92, 'Sch 10.1 Rate Design'!$B$9:$K$16, 7)-VLOOKUP($C92, 'Sch 10.1 Rate Design'!$B$9:$K$16, 5), N92-VLOOKUP($C92, 'Sch 10.1 Rate Design'!$B$9:$K$16, 5)), 0))</f>
        <v>1671</v>
      </c>
      <c r="BW92" s="393">
        <f>IF(O92="",0,+IF(O92&gt;+VLOOKUP($C92, 'Sch 10.1 Rate Design'!$B$9:$K$16, 5),IF(O92&gt;+VLOOKUP($C92, 'Sch 10.1 Rate Design'!$B$9:$K$16, 7),+VLOOKUP($C92, 'Sch 10.1 Rate Design'!$B$9:$K$16, 7)-VLOOKUP($C92, 'Sch 10.1 Rate Design'!$B$9:$K$16, 5), O92-VLOOKUP($C92, 'Sch 10.1 Rate Design'!$B$9:$K$16, 5)), 0))</f>
        <v>0</v>
      </c>
      <c r="BX92" s="393">
        <f>IF(P92="",0,+IF(P92&gt;+VLOOKUP($C92, 'Sch 10.1 Rate Design'!$B$9:$K$16, 5),IF(P92&gt;+VLOOKUP($C92, 'Sch 10.1 Rate Design'!$B$9:$K$16, 7),+VLOOKUP($C92, 'Sch 10.1 Rate Design'!$B$9:$K$16, 7)-VLOOKUP($C92, 'Sch 10.1 Rate Design'!$B$9:$K$16, 5), P92-VLOOKUP($C92, 'Sch 10.1 Rate Design'!$B$9:$K$16, 5)), 0))</f>
        <v>454</v>
      </c>
      <c r="BY92" s="393">
        <f>IF(Q92="",0,+IF(Q92&gt;+VLOOKUP($C92, 'Sch 10.1 Rate Design'!$B$9:$K$16, 5),IF(Q92&gt;+VLOOKUP($C92, 'Sch 10.1 Rate Design'!$B$9:$K$16, 7),+VLOOKUP($C92, 'Sch 10.1 Rate Design'!$B$9:$K$16, 7)-VLOOKUP($C92, 'Sch 10.1 Rate Design'!$B$9:$K$16, 5), Q92-VLOOKUP($C92, 'Sch 10.1 Rate Design'!$B$9:$K$16, 5)), 0))</f>
        <v>0</v>
      </c>
      <c r="BZ92" s="393">
        <f>IF(R92="",0,+IF(R92&gt;+VLOOKUP($C92, 'Sch 10.1 Rate Design'!$B$9:$K$16, 5),IF(R92&gt;+VLOOKUP($C92, 'Sch 10.1 Rate Design'!$B$9:$K$16, 7),+VLOOKUP($C92, 'Sch 10.1 Rate Design'!$B$9:$K$16, 7)-VLOOKUP($C92, 'Sch 10.1 Rate Design'!$B$9:$K$16, 5), R92-VLOOKUP($C92, 'Sch 10.1 Rate Design'!$B$9:$K$16, 5)), 0))</f>
        <v>635</v>
      </c>
      <c r="CA92" s="705">
        <f>IF(S92="",0,+IF(S92&gt;+VLOOKUP($C92, 'Sch 10.1 Rate Design'!$B$9:$K$16, 5),IF(S92&gt;+VLOOKUP($C92, 'Sch 10.1 Rate Design'!$B$9:$K$16, 7),+VLOOKUP($C92, 'Sch 10.1 Rate Design'!$B$9:$K$16, 7)-VLOOKUP($C92, 'Sch 10.1 Rate Design'!$B$9:$K$16, 5), S92-VLOOKUP($C92, 'Sch 10.1 Rate Design'!$B$9:$K$16, 5)), 0))</f>
        <v>0</v>
      </c>
      <c r="CB92" s="708" t="e">
        <f>IF(H92="", 0, BP92/'Sch 10.1 Rate Design'!$Z$24*VLOOKUP($C92, 'Sch 10.1 Rate Design'!$B$9:$K$16, 8, FALSE))</f>
        <v>#DIV/0!</v>
      </c>
      <c r="CC92" s="708">
        <f>IF(I92="", 0, BQ92/'Sch 10.1 Rate Design'!$Z$24*VLOOKUP($C92, 'Sch 10.1 Rate Design'!$B$9:$K$16, 8, FALSE))</f>
        <v>0</v>
      </c>
      <c r="CD92" s="708" t="e">
        <f>IF(J92="", 0, BR92/'Sch 10.1 Rate Design'!$Z$24*VLOOKUP($C92, 'Sch 10.1 Rate Design'!$B$9:$K$16, 8, FALSE))</f>
        <v>#DIV/0!</v>
      </c>
      <c r="CE92" s="708">
        <f>IF(K92="", 0, BS92/'Sch 10.1 Rate Design'!$Z$24*VLOOKUP($C92, 'Sch 10.1 Rate Design'!$B$9:$K$16, 8, FALSE))</f>
        <v>0</v>
      </c>
      <c r="CF92" s="708" t="e">
        <f>IF(L92="", 0, BT92/'Sch 10.1 Rate Design'!$Z$24*VLOOKUP($C92, 'Sch 10.1 Rate Design'!$B$9:$K$16, 8, FALSE))</f>
        <v>#DIV/0!</v>
      </c>
      <c r="CG92" s="708">
        <f>IF(M92="", 0, BU92/'Sch 10.1 Rate Design'!$Z$24*VLOOKUP($C92, 'Sch 10.1 Rate Design'!$B$9:$K$16, 8, FALSE))</f>
        <v>0</v>
      </c>
      <c r="CH92" s="708" t="e">
        <f>IF(N92="", 0, BV92/'Sch 10.1 Rate Design'!$Z$24*VLOOKUP($C92, 'Sch 10.1 Rate Design'!$B$9:$K$16, 8, FALSE))</f>
        <v>#DIV/0!</v>
      </c>
      <c r="CI92" s="708">
        <f>IF(O92="", 0, BW92/'Sch 10.1 Rate Design'!$Z$24*VLOOKUP($C92, 'Sch 10.1 Rate Design'!$B$9:$K$16, 8, FALSE))</f>
        <v>0</v>
      </c>
      <c r="CJ92" s="708" t="e">
        <f>IF(P92="", 0, BX92/'Sch 10.1 Rate Design'!$Z$24*VLOOKUP($C92, 'Sch 10.1 Rate Design'!$B$9:$K$16, 8, FALSE))</f>
        <v>#DIV/0!</v>
      </c>
      <c r="CK92" s="708">
        <f>IF(Q92="", 0, BY92/'Sch 10.1 Rate Design'!$Z$24*VLOOKUP($C92, 'Sch 10.1 Rate Design'!$B$9:$K$16, 8, FALSE))</f>
        <v>0</v>
      </c>
      <c r="CL92" s="708" t="e">
        <f>IF(R92="", 0, BZ92/'Sch 10.1 Rate Design'!$Z$24*VLOOKUP($C92, 'Sch 10.1 Rate Design'!$B$9:$K$16, 8, FALSE))</f>
        <v>#DIV/0!</v>
      </c>
      <c r="CM92" s="707">
        <f>IF(S92="", 0, CA92/'Sch 10.1 Rate Design'!$Z$24*VLOOKUP($C92, 'Sch 10.1 Rate Design'!$B$9:$K$16, 8, FALSE))</f>
        <v>0</v>
      </c>
      <c r="CN92" s="393">
        <f>IF(H92="",0,IF(H92&gt;VLOOKUP($C92,'Sch 10.1 Rate Design'!$B$9:$K$16,9,FALSE),H92-VLOOKUP($C92,'Sch 10.1 Rate Design'!$B$9:$K$16,9,FALSE),0))</f>
        <v>0</v>
      </c>
      <c r="CO92" s="393">
        <f>IF(I92="",0,IF(I92&gt;VLOOKUP($C92,'Sch 10.1 Rate Design'!$B$9:$K$16,9,FALSE),I92-VLOOKUP($C92,'Sch 10.1 Rate Design'!$B$9:$K$16,9,FALSE),0))</f>
        <v>0</v>
      </c>
      <c r="CP92" s="393">
        <f>IF(J92="",0,IF(J92&gt;VLOOKUP($C92,'Sch 10.1 Rate Design'!$B$9:$K$16,9,FALSE),J92-VLOOKUP($C92,'Sch 10.1 Rate Design'!$B$9:$K$16,9,FALSE),0))</f>
        <v>0</v>
      </c>
      <c r="CQ92" s="393">
        <f>IF(K92="",0,IF(K92&gt;VLOOKUP($C92,'Sch 10.1 Rate Design'!$B$9:$K$16,9,FALSE),K92-VLOOKUP($C92,'Sch 10.1 Rate Design'!$B$9:$K$16,9,FALSE),0))</f>
        <v>0</v>
      </c>
      <c r="CR92" s="393">
        <f>IF(L92="",0,IF(L92&gt;VLOOKUP($C92,'Sch 10.1 Rate Design'!$B$9:$K$16,9,FALSE),L92-VLOOKUP($C92,'Sch 10.1 Rate Design'!$B$9:$K$16,9,FALSE),0))</f>
        <v>0</v>
      </c>
      <c r="CS92" s="393">
        <f>IF(M92="",0,IF(M92&gt;VLOOKUP($C92,'Sch 10.1 Rate Design'!$B$9:$K$16,9,FALSE),M92-VLOOKUP($C92,'Sch 10.1 Rate Design'!$B$9:$K$16,9,FALSE),0))</f>
        <v>0</v>
      </c>
      <c r="CT92" s="393">
        <f>IF(N92="",0,IF(N92&gt;VLOOKUP($C92,'Sch 10.1 Rate Design'!$B$9:$K$16,9,FALSE),N92-VLOOKUP($C92,'Sch 10.1 Rate Design'!$B$9:$K$16,9,FALSE),0))</f>
        <v>5</v>
      </c>
      <c r="CU92" s="393">
        <f>IF(O92="",0,IF(O92&gt;VLOOKUP($C92,'Sch 10.1 Rate Design'!$B$9:$K$16,9,FALSE),O92-VLOOKUP($C92,'Sch 10.1 Rate Design'!$B$9:$K$16,9,FALSE),0))</f>
        <v>0</v>
      </c>
      <c r="CV92" s="393">
        <f>IF(P92="",0,IF(P92&gt;VLOOKUP($C92,'Sch 10.1 Rate Design'!$B$9:$K$16,9,FALSE),P92-VLOOKUP($C92,'Sch 10.1 Rate Design'!$B$9:$K$16,9,FALSE),0))</f>
        <v>0</v>
      </c>
      <c r="CW92" s="393">
        <f>IF(Q92="",0,IF(Q92&gt;VLOOKUP($C92,'Sch 10.1 Rate Design'!$B$9:$K$16,9,FALSE),Q92-VLOOKUP($C92,'Sch 10.1 Rate Design'!$B$9:$K$16,9,FALSE),0))</f>
        <v>0</v>
      </c>
      <c r="CX92" s="393">
        <f>IF(R92="",0,IF(R92&gt;VLOOKUP($C92,'Sch 10.1 Rate Design'!$B$9:$K$16,9,FALSE),R92-VLOOKUP($C92,'Sch 10.1 Rate Design'!$B$9:$K$16,9,FALSE),0))</f>
        <v>0</v>
      </c>
      <c r="CY92" s="705">
        <f>IF(S92="",0,IF(S92&gt;VLOOKUP($C92,'Sch 10.1 Rate Design'!$B$9:$K$16,9,FALSE),S92-VLOOKUP($C92,'Sch 10.1 Rate Design'!$B$9:$K$16,9,FALSE),0))</f>
        <v>0</v>
      </c>
      <c r="CZ92" s="708" t="e">
        <f>IF(H92="", 0, CN92/'Sch 10.1 Rate Design'!$Z$24*VLOOKUP($C92, 'Sch 10.1 Rate Design'!$B$9:$K$16, 10, FALSE))</f>
        <v>#DIV/0!</v>
      </c>
      <c r="DA92" s="708">
        <f>IF(I92="", 0, CO92/'Sch 10.1 Rate Design'!$Z$24*VLOOKUP($C92, 'Sch 10.1 Rate Design'!$B$9:$K$16, 10, FALSE))</f>
        <v>0</v>
      </c>
      <c r="DB92" s="708" t="e">
        <f>IF(J92="", 0, CP92/'Sch 10.1 Rate Design'!$Z$24*VLOOKUP($C92, 'Sch 10.1 Rate Design'!$B$9:$K$16, 10, FALSE))</f>
        <v>#DIV/0!</v>
      </c>
      <c r="DC92" s="708">
        <f>IF(K92="", 0, CQ92/'Sch 10.1 Rate Design'!$Z$24*VLOOKUP($C92, 'Sch 10.1 Rate Design'!$B$9:$K$16, 10, FALSE))</f>
        <v>0</v>
      </c>
      <c r="DD92" s="708" t="e">
        <f>IF(L92="", 0, CR92/'Sch 10.1 Rate Design'!$Z$24*VLOOKUP($C92, 'Sch 10.1 Rate Design'!$B$9:$K$16, 10, FALSE))</f>
        <v>#DIV/0!</v>
      </c>
      <c r="DE92" s="708">
        <f>IF(M92="", 0, CS92/'Sch 10.1 Rate Design'!$Z$24*VLOOKUP($C92, 'Sch 10.1 Rate Design'!$B$9:$K$16, 10, FALSE))</f>
        <v>0</v>
      </c>
      <c r="DF92" s="708" t="e">
        <f>IF(N92="", 0, CT92/'Sch 10.1 Rate Design'!$Z$24*VLOOKUP($C92, 'Sch 10.1 Rate Design'!$B$9:$K$16, 10, FALSE))</f>
        <v>#DIV/0!</v>
      </c>
      <c r="DG92" s="708">
        <f>IF(O92="", 0, CU92/'Sch 10.1 Rate Design'!$Z$24*VLOOKUP($C92, 'Sch 10.1 Rate Design'!$B$9:$K$16, 10, FALSE))</f>
        <v>0</v>
      </c>
      <c r="DH92" s="708" t="e">
        <f>IF(P92="", 0, CV92/'Sch 10.1 Rate Design'!$Z$24*VLOOKUP($C92, 'Sch 10.1 Rate Design'!$B$9:$K$16, 10, FALSE))</f>
        <v>#DIV/0!</v>
      </c>
      <c r="DI92" s="708">
        <f>IF(Q92="", 0, CW92/'Sch 10.1 Rate Design'!$Z$24*VLOOKUP($C92, 'Sch 10.1 Rate Design'!$B$9:$K$16, 10, FALSE))</f>
        <v>0</v>
      </c>
      <c r="DJ92" s="708" t="e">
        <f>IF(R92="", 0, CX92/'Sch 10.1 Rate Design'!$Z$24*VLOOKUP($C92, 'Sch 10.1 Rate Design'!$B$9:$K$16, 10, FALSE))</f>
        <v>#DIV/0!</v>
      </c>
      <c r="DK92" s="707">
        <f>IF(S92="", 0, CY92/'Sch 10.1 Rate Design'!$Z$24*VLOOKUP($C92, 'Sch 10.1 Rate Design'!$B$9:$K$16, 10, FALSE))</f>
        <v>0</v>
      </c>
      <c r="DL92" s="706">
        <f>IF(H92="", 0, VLOOKUP($C92, 'Sch 10.1 Rate Design'!$B$9:$K$16, 3, FALSE))</f>
        <v>0</v>
      </c>
      <c r="DM92" s="393">
        <f>IF(I92="", 0, VLOOKUP($C92, 'Sch 10.1 Rate Design'!$B$9:$K$16, 3, FALSE))</f>
        <v>0</v>
      </c>
      <c r="DN92" s="393">
        <f>IF(J92="", 0, VLOOKUP($C92, 'Sch 10.1 Rate Design'!$B$9:$K$16, 3, FALSE))</f>
        <v>0</v>
      </c>
      <c r="DO92" s="393">
        <f>IF(K92="", 0, VLOOKUP($C92, 'Sch 10.1 Rate Design'!$B$9:$K$16, 3, FALSE))</f>
        <v>0</v>
      </c>
      <c r="DP92" s="393">
        <f>IF(L92="", 0, VLOOKUP($C92, 'Sch 10.1 Rate Design'!$B$9:$K$16, 3, FALSE))</f>
        <v>0</v>
      </c>
      <c r="DQ92" s="393">
        <f>IF(M92="", 0, VLOOKUP($C92, 'Sch 10.1 Rate Design'!$B$9:$K$16, 3, FALSE))</f>
        <v>0</v>
      </c>
      <c r="DR92" s="393">
        <f>IF(N92="", 0, VLOOKUP($C92, 'Sch 10.1 Rate Design'!$B$9:$K$16, 3, FALSE))</f>
        <v>0</v>
      </c>
      <c r="DS92" s="393">
        <f>IF(O92="", 0, VLOOKUP($C92, 'Sch 10.1 Rate Design'!$B$9:$K$16, 3, FALSE))</f>
        <v>0</v>
      </c>
      <c r="DT92" s="393">
        <f>IF(P92="", 0, VLOOKUP($C92, 'Sch 10.1 Rate Design'!$B$9:$K$16, 3, FALSE))</f>
        <v>0</v>
      </c>
      <c r="DU92" s="393">
        <f>IF(Q92="", 0, VLOOKUP($C92, 'Sch 10.1 Rate Design'!$B$9:$K$16, 3, FALSE))</f>
        <v>0</v>
      </c>
      <c r="DV92" s="393">
        <f>IF(R92="", 0, VLOOKUP($C92, 'Sch 10.1 Rate Design'!$B$9:$K$16, 3, FALSE))</f>
        <v>0</v>
      </c>
      <c r="DW92" s="705">
        <f>IF(S92="", 0, VLOOKUP($C92, 'Sch 10.1 Rate Design'!$B$9:$K$16, 3, FALSE))</f>
        <v>0</v>
      </c>
      <c r="DX92" s="393"/>
      <c r="DY92" s="393"/>
      <c r="DZ92" s="393"/>
      <c r="EA92" s="393"/>
      <c r="EB92" s="393"/>
      <c r="EC92" s="393"/>
      <c r="ED92" s="393"/>
      <c r="EE92" s="393"/>
      <c r="EF92" s="393"/>
      <c r="EG92" s="393"/>
      <c r="EH92" s="393"/>
      <c r="EI92" s="393"/>
      <c r="EJ92" s="393"/>
    </row>
    <row r="93" spans="1:140">
      <c r="A93" s="393">
        <f>Input!AH89</f>
        <v>430</v>
      </c>
      <c r="B93" s="393">
        <v>83</v>
      </c>
      <c r="C93" s="690">
        <f>Input!AI89</f>
        <v>0.625</v>
      </c>
      <c r="D93" s="709" t="e">
        <f t="shared" si="37"/>
        <v>#DIV/0!</v>
      </c>
      <c r="E93" s="709" t="e">
        <f>IF('Sch 10.1 Rate Design'!$AB$24="Monthly", AVERAGE(T93,U93,V93,W93,X93,Y93,Z93,AA93,AB93,AC93,AD93,AE93), AVERAGE(T93,V93,X93,Z93,AB93,AD93))</f>
        <v>#DIV/0!</v>
      </c>
      <c r="F93" s="393">
        <f t="shared" si="24"/>
        <v>4432</v>
      </c>
      <c r="G93" s="705">
        <f>IF('Sch 10.1 Rate Design'!$AB$24="Monthly", AVERAGE(H93,I93,J93,K93,L93,M93,N93,O93,P93,Q93,R93,S93), AVERAGE(H93,J93,L93,N93,P93,R93))</f>
        <v>738.66666666666663</v>
      </c>
      <c r="H93" s="393">
        <f>IF(Input!AJ89="", "", Input!AJ89)</f>
        <v>1174</v>
      </c>
      <c r="I93" s="393" t="str">
        <f>IF(Input!AK89="", "", Input!AK89)</f>
        <v/>
      </c>
      <c r="J93" s="393">
        <f>IF(Input!AL89="", "", Input!AL89)</f>
        <v>1287</v>
      </c>
      <c r="K93" s="393" t="str">
        <f>IF(Input!AM89="", "", Input!AM89)</f>
        <v/>
      </c>
      <c r="L93" s="393">
        <f>IF(Input!AN89="", "", Input!AN89)</f>
        <v>285</v>
      </c>
      <c r="M93" s="393" t="str">
        <f>IF(Input!AO89="", "", Input!AO89)</f>
        <v/>
      </c>
      <c r="N93" s="393">
        <f>IF(Input!AP89="", "", Input!AP89)</f>
        <v>339</v>
      </c>
      <c r="O93" s="393" t="str">
        <f>IF(Input!AQ89="", "", Input!AQ89)</f>
        <v/>
      </c>
      <c r="P93" s="393">
        <f>IF(Input!AR89="", "", Input!AR89)</f>
        <v>606</v>
      </c>
      <c r="Q93" s="393" t="str">
        <f>IF(Input!AS89="", "", Input!AS89)</f>
        <v/>
      </c>
      <c r="R93" s="393">
        <f>IF(Input!AT89="", "", Input!AT89)</f>
        <v>741</v>
      </c>
      <c r="S93" s="393" t="str">
        <f>IF(Input!AU89="", "", Input!AU89)</f>
        <v/>
      </c>
      <c r="T93" s="708" t="e">
        <f t="shared" si="25"/>
        <v>#DIV/0!</v>
      </c>
      <c r="U93" s="708">
        <f t="shared" si="26"/>
        <v>0</v>
      </c>
      <c r="V93" s="708" t="e">
        <f t="shared" si="27"/>
        <v>#DIV/0!</v>
      </c>
      <c r="W93" s="708">
        <f t="shared" si="28"/>
        <v>0</v>
      </c>
      <c r="X93" s="708" t="e">
        <f t="shared" si="29"/>
        <v>#DIV/0!</v>
      </c>
      <c r="Y93" s="708">
        <f t="shared" si="30"/>
        <v>0</v>
      </c>
      <c r="Z93" s="708" t="e">
        <f t="shared" si="31"/>
        <v>#DIV/0!</v>
      </c>
      <c r="AA93" s="708">
        <f t="shared" si="32"/>
        <v>0</v>
      </c>
      <c r="AB93" s="708" t="e">
        <f t="shared" si="33"/>
        <v>#DIV/0!</v>
      </c>
      <c r="AC93" s="708">
        <f t="shared" si="34"/>
        <v>0</v>
      </c>
      <c r="AD93" s="708" t="e">
        <f t="shared" si="35"/>
        <v>#DIV/0!</v>
      </c>
      <c r="AE93" s="707">
        <f t="shared" si="36"/>
        <v>0</v>
      </c>
      <c r="AF93" s="708" t="e">
        <f>IF(H93="", 0, VLOOKUP($C93, 'Sch 10.1 Rate Design'!$B$9:$K$16, 4, FALSE))</f>
        <v>#VALUE!</v>
      </c>
      <c r="AG93" s="708">
        <f>IF(I93="", 0, VLOOKUP($C93, 'Sch 10.1 Rate Design'!$B$9:$K$16, 4, FALSE))</f>
        <v>0</v>
      </c>
      <c r="AH93" s="708" t="e">
        <f>IF(J93="", 0, VLOOKUP($C93, 'Sch 10.1 Rate Design'!$B$9:$K$16, 4, FALSE))</f>
        <v>#VALUE!</v>
      </c>
      <c r="AI93" s="708">
        <f>IF(K93="", 0, VLOOKUP($C93, 'Sch 10.1 Rate Design'!$B$9:$K$16, 4, FALSE))</f>
        <v>0</v>
      </c>
      <c r="AJ93" s="708" t="e">
        <f>IF(L93="", 0, VLOOKUP($C93, 'Sch 10.1 Rate Design'!$B$9:$K$16, 4, FALSE))</f>
        <v>#VALUE!</v>
      </c>
      <c r="AK93" s="708">
        <f>IF(M93="", 0, VLOOKUP($C93, 'Sch 10.1 Rate Design'!$B$9:$K$16, 4, FALSE))</f>
        <v>0</v>
      </c>
      <c r="AL93" s="708" t="e">
        <f>IF(N93="", 0, VLOOKUP($C93, 'Sch 10.1 Rate Design'!$B$9:$K$16, 4, FALSE))</f>
        <v>#VALUE!</v>
      </c>
      <c r="AM93" s="708">
        <f>IF(O93="", 0, VLOOKUP($C93, 'Sch 10.1 Rate Design'!$B$9:$K$16, 4, FALSE))</f>
        <v>0</v>
      </c>
      <c r="AN93" s="708" t="e">
        <f>IF(P93="", 0, VLOOKUP($C93, 'Sch 10.1 Rate Design'!$B$9:$K$16, 4, FALSE))</f>
        <v>#VALUE!</v>
      </c>
      <c r="AO93" s="708">
        <f>IF(Q93="", 0, VLOOKUP($C93, 'Sch 10.1 Rate Design'!$B$9:$K$16, 4, FALSE))</f>
        <v>0</v>
      </c>
      <c r="AP93" s="708" t="e">
        <f>IF(R93="", 0, VLOOKUP($C93, 'Sch 10.1 Rate Design'!$B$9:$K$16, 4, FALSE))</f>
        <v>#VALUE!</v>
      </c>
      <c r="AQ93" s="707">
        <f>IF(S93="", 0, VLOOKUP($C93, 'Sch 10.1 Rate Design'!$B$9:$K$16, 4, FALSE))</f>
        <v>0</v>
      </c>
      <c r="AR93" s="706">
        <f>IF(H93="",0,+IF(H93&gt;+VLOOKUP($C93, 'Sch 10.1 Rate Design'!$B$9:$K$16, 3),IF(H93&gt;+VLOOKUP($C93, 'Sch 10.1 Rate Design'!$B$9:$K$16, 5),+VLOOKUP($C93, 'Sch 10.1 Rate Design'!$B$9:$K$16, 5)-VLOOKUP($C93, 'Sch 10.1 Rate Design'!$B$9:$K$16, 3), H93-VLOOKUP($C93, 'Sch 10.1 Rate Design'!$B$9:$K$16, 3)), 0))</f>
        <v>1174</v>
      </c>
      <c r="AS93" s="393">
        <f>IF(I93="",0,+IF(I93&gt;+VLOOKUP($C93, 'Sch 10.1 Rate Design'!$B$9:$K$16, 3),IF(I93&gt;+VLOOKUP($C93, 'Sch 10.1 Rate Design'!$B$9:$K$16, 5),+VLOOKUP($C93, 'Sch 10.1 Rate Design'!$B$9:$K$16, 5)-VLOOKUP($C93, 'Sch 10.1 Rate Design'!$B$9:$K$16, 3), I93-VLOOKUP($C93, 'Sch 10.1 Rate Design'!$B$9:$K$16, 3)), 0))</f>
        <v>0</v>
      </c>
      <c r="AT93" s="393">
        <f>IF(J93="",0,+IF(J93&gt;+VLOOKUP($C93, 'Sch 10.1 Rate Design'!$B$9:$K$16, 3),IF(J93&gt;+VLOOKUP($C93, 'Sch 10.1 Rate Design'!$B$9:$K$16, 5),+VLOOKUP($C93, 'Sch 10.1 Rate Design'!$B$9:$K$16, 5)-VLOOKUP($C93, 'Sch 10.1 Rate Design'!$B$9:$K$16, 3), J93-VLOOKUP($C93, 'Sch 10.1 Rate Design'!$B$9:$K$16, 3)), 0))</f>
        <v>1287</v>
      </c>
      <c r="AU93" s="393">
        <f>IF(K93="",0,+IF(K93&gt;+VLOOKUP($C93, 'Sch 10.1 Rate Design'!$B$9:$K$16, 3),IF(K93&gt;+VLOOKUP($C93, 'Sch 10.1 Rate Design'!$B$9:$K$16, 5),+VLOOKUP($C93, 'Sch 10.1 Rate Design'!$B$9:$K$16, 5)-VLOOKUP($C93, 'Sch 10.1 Rate Design'!$B$9:$K$16, 3), K93-VLOOKUP($C93, 'Sch 10.1 Rate Design'!$B$9:$K$16, 3)), 0))</f>
        <v>0</v>
      </c>
      <c r="AV93" s="393">
        <f>IF(L93="",0,+IF(L93&gt;+VLOOKUP($C93, 'Sch 10.1 Rate Design'!$B$9:$K$16, 3),IF(L93&gt;+VLOOKUP($C93, 'Sch 10.1 Rate Design'!$B$9:$K$16, 5),+VLOOKUP($C93, 'Sch 10.1 Rate Design'!$B$9:$K$16, 5)-VLOOKUP($C93, 'Sch 10.1 Rate Design'!$B$9:$K$16, 3), L93-VLOOKUP($C93, 'Sch 10.1 Rate Design'!$B$9:$K$16, 3)), 0))</f>
        <v>285</v>
      </c>
      <c r="AW93" s="393">
        <f>IF(M93="",0,+IF(M93&gt;+VLOOKUP($C93, 'Sch 10.1 Rate Design'!$B$9:$K$16, 3),IF(M93&gt;+VLOOKUP($C93, 'Sch 10.1 Rate Design'!$B$9:$K$16, 5),+VLOOKUP($C93, 'Sch 10.1 Rate Design'!$B$9:$K$16, 5)-VLOOKUP($C93, 'Sch 10.1 Rate Design'!$B$9:$K$16, 3), M93-VLOOKUP($C93, 'Sch 10.1 Rate Design'!$B$9:$K$16, 3)), 0))</f>
        <v>0</v>
      </c>
      <c r="AX93" s="393">
        <f>IF(N93="",0,+IF(N93&gt;+VLOOKUP($C93, 'Sch 10.1 Rate Design'!$B$9:$K$16, 3),IF(N93&gt;+VLOOKUP($C93, 'Sch 10.1 Rate Design'!$B$9:$K$16, 5),+VLOOKUP($C93, 'Sch 10.1 Rate Design'!$B$9:$K$16, 5)-VLOOKUP($C93, 'Sch 10.1 Rate Design'!$B$9:$K$16, 3), N93-VLOOKUP($C93, 'Sch 10.1 Rate Design'!$B$9:$K$16, 3)), 0))</f>
        <v>339</v>
      </c>
      <c r="AY93" s="393">
        <f>IF(O93="",0,+IF(O93&gt;+VLOOKUP($C93, 'Sch 10.1 Rate Design'!$B$9:$K$16, 3),IF(O93&gt;+VLOOKUP($C93, 'Sch 10.1 Rate Design'!$B$9:$K$16, 5),+VLOOKUP($C93, 'Sch 10.1 Rate Design'!$B$9:$K$16, 5)-VLOOKUP($C93, 'Sch 10.1 Rate Design'!$B$9:$K$16, 3), O93-VLOOKUP($C93, 'Sch 10.1 Rate Design'!$B$9:$K$16, 3)), 0))</f>
        <v>0</v>
      </c>
      <c r="AZ93" s="393">
        <f>IF(P93="",0,+IF(P93&gt;+VLOOKUP($C93, 'Sch 10.1 Rate Design'!$B$9:$K$16, 3),IF(P93&gt;+VLOOKUP($C93, 'Sch 10.1 Rate Design'!$B$9:$K$16, 5),+VLOOKUP($C93, 'Sch 10.1 Rate Design'!$B$9:$K$16, 5)-VLOOKUP($C93, 'Sch 10.1 Rate Design'!$B$9:$K$16, 3), P93-VLOOKUP($C93, 'Sch 10.1 Rate Design'!$B$9:$K$16, 3)), 0))</f>
        <v>606</v>
      </c>
      <c r="BA93" s="393">
        <f>IF(Q93="",0,+IF(Q93&gt;+VLOOKUP($C93, 'Sch 10.1 Rate Design'!$B$9:$K$16, 3),IF(Q93&gt;+VLOOKUP($C93, 'Sch 10.1 Rate Design'!$B$9:$K$16, 5),+VLOOKUP($C93, 'Sch 10.1 Rate Design'!$B$9:$K$16, 5)-VLOOKUP($C93, 'Sch 10.1 Rate Design'!$B$9:$K$16, 3), Q93-VLOOKUP($C93, 'Sch 10.1 Rate Design'!$B$9:$K$16, 3)), 0))</f>
        <v>0</v>
      </c>
      <c r="BB93" s="393">
        <f>IF(R93="",0,+IF(R93&gt;+VLOOKUP($C93, 'Sch 10.1 Rate Design'!$B$9:$K$16, 3),IF(R93&gt;+VLOOKUP($C93, 'Sch 10.1 Rate Design'!$B$9:$K$16, 5),+VLOOKUP($C93, 'Sch 10.1 Rate Design'!$B$9:$K$16, 5)-VLOOKUP($C93, 'Sch 10.1 Rate Design'!$B$9:$K$16, 3), R93-VLOOKUP($C93, 'Sch 10.1 Rate Design'!$B$9:$K$16, 3)), 0))</f>
        <v>741</v>
      </c>
      <c r="BC93" s="705">
        <f>IF(S93="",0,+IF(S93&gt;+VLOOKUP($C93, 'Sch 10.1 Rate Design'!$B$9:$K$16, 3),IF(S93&gt;+VLOOKUP($C93, 'Sch 10.1 Rate Design'!$B$9:$K$16, 5),+VLOOKUP($C93, 'Sch 10.1 Rate Design'!$B$9:$K$16, 5)-VLOOKUP($C93, 'Sch 10.1 Rate Design'!$B$9:$K$16, 3), S93-VLOOKUP($C93, 'Sch 10.1 Rate Design'!$B$9:$K$16, 3)), 0))</f>
        <v>0</v>
      </c>
      <c r="BD93" s="708" t="e">
        <f>IF(H93="", 0, AR93/'Sch 10.1 Rate Design'!$Z$24*VLOOKUP($C93, 'Sch 10.1 Rate Design'!$B$9:$K$16, 6, FALSE))</f>
        <v>#DIV/0!</v>
      </c>
      <c r="BE93" s="708">
        <f>IF(I93="", 0, AS93/'Sch 10.1 Rate Design'!$Z$24*VLOOKUP($C93, 'Sch 10.1 Rate Design'!$B$9:$K$16, 6, FALSE))</f>
        <v>0</v>
      </c>
      <c r="BF93" s="708" t="e">
        <f>IF(J93="", 0, AT93/'Sch 10.1 Rate Design'!$Z$24*VLOOKUP($C93, 'Sch 10.1 Rate Design'!$B$9:$K$16, 6, FALSE))</f>
        <v>#DIV/0!</v>
      </c>
      <c r="BG93" s="708">
        <f>IF(K93="", 0, AU93/'Sch 10.1 Rate Design'!$Z$24*VLOOKUP($C93, 'Sch 10.1 Rate Design'!$B$9:$K$16, 6, FALSE))</f>
        <v>0</v>
      </c>
      <c r="BH93" s="708" t="e">
        <f>IF(L93="", 0, AV93/'Sch 10.1 Rate Design'!$Z$24*VLOOKUP($C93, 'Sch 10.1 Rate Design'!$B$9:$K$16, 6, FALSE))</f>
        <v>#DIV/0!</v>
      </c>
      <c r="BI93" s="708">
        <f>IF(M93="", 0, AW93/'Sch 10.1 Rate Design'!$Z$24*VLOOKUP($C93, 'Sch 10.1 Rate Design'!$B$9:$K$16, 6, FALSE))</f>
        <v>0</v>
      </c>
      <c r="BJ93" s="708" t="e">
        <f>IF(N93="", 0, AX93/'Sch 10.1 Rate Design'!$Z$24*VLOOKUP($C93, 'Sch 10.1 Rate Design'!$B$9:$K$16, 6, FALSE))</f>
        <v>#DIV/0!</v>
      </c>
      <c r="BK93" s="708">
        <f>IF(O93="", 0, AY93/'Sch 10.1 Rate Design'!$Z$24*VLOOKUP($C93, 'Sch 10.1 Rate Design'!$B$9:$K$16, 6, FALSE))</f>
        <v>0</v>
      </c>
      <c r="BL93" s="708" t="e">
        <f>IF(P93="", 0, AZ93/'Sch 10.1 Rate Design'!$Z$24*VLOOKUP($C93, 'Sch 10.1 Rate Design'!$B$9:$K$16, 6, FALSE))</f>
        <v>#DIV/0!</v>
      </c>
      <c r="BM93" s="708">
        <f>IF(Q93="", 0, BA93/'Sch 10.1 Rate Design'!$Z$24*VLOOKUP($C93, 'Sch 10.1 Rate Design'!$B$9:$K$16, 6, FALSE))</f>
        <v>0</v>
      </c>
      <c r="BN93" s="708" t="e">
        <f>IF(R93="", 0, BB93/'Sch 10.1 Rate Design'!$Z$24*VLOOKUP($C93, 'Sch 10.1 Rate Design'!$B$9:$K$16, 6, FALSE))</f>
        <v>#DIV/0!</v>
      </c>
      <c r="BO93" s="707">
        <f>IF(S93="", 0, BC93/'Sch 10.1 Rate Design'!$Z$24*VLOOKUP($C93, 'Sch 10.1 Rate Design'!$B$9:$K$16, 6, FALSE))</f>
        <v>0</v>
      </c>
      <c r="BP93" s="393">
        <f>IF(H93="",0,+IF(H93&gt;+VLOOKUP($C93, 'Sch 10.1 Rate Design'!$B$9:$K$16, 5),IF(H93&gt;+VLOOKUP($C93, 'Sch 10.1 Rate Design'!$B$9:$K$16, 7),+VLOOKUP($C93, 'Sch 10.1 Rate Design'!$B$9:$K$16, 7)-VLOOKUP($C93, 'Sch 10.1 Rate Design'!$B$9:$K$16, 5), H93-VLOOKUP($C93, 'Sch 10.1 Rate Design'!$B$9:$K$16, 5)), 0))</f>
        <v>0</v>
      </c>
      <c r="BQ93" s="393">
        <f>IF(I93="",0,+IF(I93&gt;+VLOOKUP($C93, 'Sch 10.1 Rate Design'!$B$9:$K$16, 5),IF(I93&gt;+VLOOKUP($C93, 'Sch 10.1 Rate Design'!$B$9:$K$16, 7),+VLOOKUP($C93, 'Sch 10.1 Rate Design'!$B$9:$K$16, 7)-VLOOKUP($C93, 'Sch 10.1 Rate Design'!$B$9:$K$16, 5), I93-VLOOKUP($C93, 'Sch 10.1 Rate Design'!$B$9:$K$16, 5)), 0))</f>
        <v>0</v>
      </c>
      <c r="BR93" s="393">
        <f>IF(J93="",0,+IF(J93&gt;+VLOOKUP($C93, 'Sch 10.1 Rate Design'!$B$9:$K$16, 5),IF(J93&gt;+VLOOKUP($C93, 'Sch 10.1 Rate Design'!$B$9:$K$16, 7),+VLOOKUP($C93, 'Sch 10.1 Rate Design'!$B$9:$K$16, 7)-VLOOKUP($C93, 'Sch 10.1 Rate Design'!$B$9:$K$16, 5), J93-VLOOKUP($C93, 'Sch 10.1 Rate Design'!$B$9:$K$16, 5)), 0))</f>
        <v>0</v>
      </c>
      <c r="BS93" s="393">
        <f>IF(K93="",0,+IF(K93&gt;+VLOOKUP($C93, 'Sch 10.1 Rate Design'!$B$9:$K$16, 5),IF(K93&gt;+VLOOKUP($C93, 'Sch 10.1 Rate Design'!$B$9:$K$16, 7),+VLOOKUP($C93, 'Sch 10.1 Rate Design'!$B$9:$K$16, 7)-VLOOKUP($C93, 'Sch 10.1 Rate Design'!$B$9:$K$16, 5), K93-VLOOKUP($C93, 'Sch 10.1 Rate Design'!$B$9:$K$16, 5)), 0))</f>
        <v>0</v>
      </c>
      <c r="BT93" s="393">
        <f>IF(L93="",0,+IF(L93&gt;+VLOOKUP($C93, 'Sch 10.1 Rate Design'!$B$9:$K$16, 5),IF(L93&gt;+VLOOKUP($C93, 'Sch 10.1 Rate Design'!$B$9:$K$16, 7),+VLOOKUP($C93, 'Sch 10.1 Rate Design'!$B$9:$K$16, 7)-VLOOKUP($C93, 'Sch 10.1 Rate Design'!$B$9:$K$16, 5), L93-VLOOKUP($C93, 'Sch 10.1 Rate Design'!$B$9:$K$16, 5)), 0))</f>
        <v>0</v>
      </c>
      <c r="BU93" s="393">
        <f>IF(M93="",0,+IF(M93&gt;+VLOOKUP($C93, 'Sch 10.1 Rate Design'!$B$9:$K$16, 5),IF(M93&gt;+VLOOKUP($C93, 'Sch 10.1 Rate Design'!$B$9:$K$16, 7),+VLOOKUP($C93, 'Sch 10.1 Rate Design'!$B$9:$K$16, 7)-VLOOKUP($C93, 'Sch 10.1 Rate Design'!$B$9:$K$16, 5), M93-VLOOKUP($C93, 'Sch 10.1 Rate Design'!$B$9:$K$16, 5)), 0))</f>
        <v>0</v>
      </c>
      <c r="BV93" s="393">
        <f>IF(N93="",0,+IF(N93&gt;+VLOOKUP($C93, 'Sch 10.1 Rate Design'!$B$9:$K$16, 5),IF(N93&gt;+VLOOKUP($C93, 'Sch 10.1 Rate Design'!$B$9:$K$16, 7),+VLOOKUP($C93, 'Sch 10.1 Rate Design'!$B$9:$K$16, 7)-VLOOKUP($C93, 'Sch 10.1 Rate Design'!$B$9:$K$16, 5), N93-VLOOKUP($C93, 'Sch 10.1 Rate Design'!$B$9:$K$16, 5)), 0))</f>
        <v>0</v>
      </c>
      <c r="BW93" s="393">
        <f>IF(O93="",0,+IF(O93&gt;+VLOOKUP($C93, 'Sch 10.1 Rate Design'!$B$9:$K$16, 5),IF(O93&gt;+VLOOKUP($C93, 'Sch 10.1 Rate Design'!$B$9:$K$16, 7),+VLOOKUP($C93, 'Sch 10.1 Rate Design'!$B$9:$K$16, 7)-VLOOKUP($C93, 'Sch 10.1 Rate Design'!$B$9:$K$16, 5), O93-VLOOKUP($C93, 'Sch 10.1 Rate Design'!$B$9:$K$16, 5)), 0))</f>
        <v>0</v>
      </c>
      <c r="BX93" s="393">
        <f>IF(P93="",0,+IF(P93&gt;+VLOOKUP($C93, 'Sch 10.1 Rate Design'!$B$9:$K$16, 5),IF(P93&gt;+VLOOKUP($C93, 'Sch 10.1 Rate Design'!$B$9:$K$16, 7),+VLOOKUP($C93, 'Sch 10.1 Rate Design'!$B$9:$K$16, 7)-VLOOKUP($C93, 'Sch 10.1 Rate Design'!$B$9:$K$16, 5), P93-VLOOKUP($C93, 'Sch 10.1 Rate Design'!$B$9:$K$16, 5)), 0))</f>
        <v>0</v>
      </c>
      <c r="BY93" s="393">
        <f>IF(Q93="",0,+IF(Q93&gt;+VLOOKUP($C93, 'Sch 10.1 Rate Design'!$B$9:$K$16, 5),IF(Q93&gt;+VLOOKUP($C93, 'Sch 10.1 Rate Design'!$B$9:$K$16, 7),+VLOOKUP($C93, 'Sch 10.1 Rate Design'!$B$9:$K$16, 7)-VLOOKUP($C93, 'Sch 10.1 Rate Design'!$B$9:$K$16, 5), Q93-VLOOKUP($C93, 'Sch 10.1 Rate Design'!$B$9:$K$16, 5)), 0))</f>
        <v>0</v>
      </c>
      <c r="BZ93" s="393">
        <f>IF(R93="",0,+IF(R93&gt;+VLOOKUP($C93, 'Sch 10.1 Rate Design'!$B$9:$K$16, 5),IF(R93&gt;+VLOOKUP($C93, 'Sch 10.1 Rate Design'!$B$9:$K$16, 7),+VLOOKUP($C93, 'Sch 10.1 Rate Design'!$B$9:$K$16, 7)-VLOOKUP($C93, 'Sch 10.1 Rate Design'!$B$9:$K$16, 5), R93-VLOOKUP($C93, 'Sch 10.1 Rate Design'!$B$9:$K$16, 5)), 0))</f>
        <v>0</v>
      </c>
      <c r="CA93" s="705">
        <f>IF(S93="",0,+IF(S93&gt;+VLOOKUP($C93, 'Sch 10.1 Rate Design'!$B$9:$K$16, 5),IF(S93&gt;+VLOOKUP($C93, 'Sch 10.1 Rate Design'!$B$9:$K$16, 7),+VLOOKUP($C93, 'Sch 10.1 Rate Design'!$B$9:$K$16, 7)-VLOOKUP($C93, 'Sch 10.1 Rate Design'!$B$9:$K$16, 5), S93-VLOOKUP($C93, 'Sch 10.1 Rate Design'!$B$9:$K$16, 5)), 0))</f>
        <v>0</v>
      </c>
      <c r="CB93" s="708" t="e">
        <f>IF(H93="", 0, BP93/'Sch 10.1 Rate Design'!$Z$24*VLOOKUP($C93, 'Sch 10.1 Rate Design'!$B$9:$K$16, 8, FALSE))</f>
        <v>#DIV/0!</v>
      </c>
      <c r="CC93" s="708">
        <f>IF(I93="", 0, BQ93/'Sch 10.1 Rate Design'!$Z$24*VLOOKUP($C93, 'Sch 10.1 Rate Design'!$B$9:$K$16, 8, FALSE))</f>
        <v>0</v>
      </c>
      <c r="CD93" s="708" t="e">
        <f>IF(J93="", 0, BR93/'Sch 10.1 Rate Design'!$Z$24*VLOOKUP($C93, 'Sch 10.1 Rate Design'!$B$9:$K$16, 8, FALSE))</f>
        <v>#DIV/0!</v>
      </c>
      <c r="CE93" s="708">
        <f>IF(K93="", 0, BS93/'Sch 10.1 Rate Design'!$Z$24*VLOOKUP($C93, 'Sch 10.1 Rate Design'!$B$9:$K$16, 8, FALSE))</f>
        <v>0</v>
      </c>
      <c r="CF93" s="708" t="e">
        <f>IF(L93="", 0, BT93/'Sch 10.1 Rate Design'!$Z$24*VLOOKUP($C93, 'Sch 10.1 Rate Design'!$B$9:$K$16, 8, FALSE))</f>
        <v>#DIV/0!</v>
      </c>
      <c r="CG93" s="708">
        <f>IF(M93="", 0, BU93/'Sch 10.1 Rate Design'!$Z$24*VLOOKUP($C93, 'Sch 10.1 Rate Design'!$B$9:$K$16, 8, FALSE))</f>
        <v>0</v>
      </c>
      <c r="CH93" s="708" t="e">
        <f>IF(N93="", 0, BV93/'Sch 10.1 Rate Design'!$Z$24*VLOOKUP($C93, 'Sch 10.1 Rate Design'!$B$9:$K$16, 8, FALSE))</f>
        <v>#DIV/0!</v>
      </c>
      <c r="CI93" s="708">
        <f>IF(O93="", 0, BW93/'Sch 10.1 Rate Design'!$Z$24*VLOOKUP($C93, 'Sch 10.1 Rate Design'!$B$9:$K$16, 8, FALSE))</f>
        <v>0</v>
      </c>
      <c r="CJ93" s="708" t="e">
        <f>IF(P93="", 0, BX93/'Sch 10.1 Rate Design'!$Z$24*VLOOKUP($C93, 'Sch 10.1 Rate Design'!$B$9:$K$16, 8, FALSE))</f>
        <v>#DIV/0!</v>
      </c>
      <c r="CK93" s="708">
        <f>IF(Q93="", 0, BY93/'Sch 10.1 Rate Design'!$Z$24*VLOOKUP($C93, 'Sch 10.1 Rate Design'!$B$9:$K$16, 8, FALSE))</f>
        <v>0</v>
      </c>
      <c r="CL93" s="708" t="e">
        <f>IF(R93="", 0, BZ93/'Sch 10.1 Rate Design'!$Z$24*VLOOKUP($C93, 'Sch 10.1 Rate Design'!$B$9:$K$16, 8, FALSE))</f>
        <v>#DIV/0!</v>
      </c>
      <c r="CM93" s="707">
        <f>IF(S93="", 0, CA93/'Sch 10.1 Rate Design'!$Z$24*VLOOKUP($C93, 'Sch 10.1 Rate Design'!$B$9:$K$16, 8, FALSE))</f>
        <v>0</v>
      </c>
      <c r="CN93" s="393">
        <f>IF(H93="",0,IF(H93&gt;VLOOKUP($C93,'Sch 10.1 Rate Design'!$B$9:$K$16,9,FALSE),H93-VLOOKUP($C93,'Sch 10.1 Rate Design'!$B$9:$K$16,9,FALSE),0))</f>
        <v>0</v>
      </c>
      <c r="CO93" s="393">
        <f>IF(I93="",0,IF(I93&gt;VLOOKUP($C93,'Sch 10.1 Rate Design'!$B$9:$K$16,9,FALSE),I93-VLOOKUP($C93,'Sch 10.1 Rate Design'!$B$9:$K$16,9,FALSE),0))</f>
        <v>0</v>
      </c>
      <c r="CP93" s="393">
        <f>IF(J93="",0,IF(J93&gt;VLOOKUP($C93,'Sch 10.1 Rate Design'!$B$9:$K$16,9,FALSE),J93-VLOOKUP($C93,'Sch 10.1 Rate Design'!$B$9:$K$16,9,FALSE),0))</f>
        <v>0</v>
      </c>
      <c r="CQ93" s="393">
        <f>IF(K93="",0,IF(K93&gt;VLOOKUP($C93,'Sch 10.1 Rate Design'!$B$9:$K$16,9,FALSE),K93-VLOOKUP($C93,'Sch 10.1 Rate Design'!$B$9:$K$16,9,FALSE),0))</f>
        <v>0</v>
      </c>
      <c r="CR93" s="393">
        <f>IF(L93="",0,IF(L93&gt;VLOOKUP($C93,'Sch 10.1 Rate Design'!$B$9:$K$16,9,FALSE),L93-VLOOKUP($C93,'Sch 10.1 Rate Design'!$B$9:$K$16,9,FALSE),0))</f>
        <v>0</v>
      </c>
      <c r="CS93" s="393">
        <f>IF(M93="",0,IF(M93&gt;VLOOKUP($C93,'Sch 10.1 Rate Design'!$B$9:$K$16,9,FALSE),M93-VLOOKUP($C93,'Sch 10.1 Rate Design'!$B$9:$K$16,9,FALSE),0))</f>
        <v>0</v>
      </c>
      <c r="CT93" s="393">
        <f>IF(N93="",0,IF(N93&gt;VLOOKUP($C93,'Sch 10.1 Rate Design'!$B$9:$K$16,9,FALSE),N93-VLOOKUP($C93,'Sch 10.1 Rate Design'!$B$9:$K$16,9,FALSE),0))</f>
        <v>0</v>
      </c>
      <c r="CU93" s="393">
        <f>IF(O93="",0,IF(O93&gt;VLOOKUP($C93,'Sch 10.1 Rate Design'!$B$9:$K$16,9,FALSE),O93-VLOOKUP($C93,'Sch 10.1 Rate Design'!$B$9:$K$16,9,FALSE),0))</f>
        <v>0</v>
      </c>
      <c r="CV93" s="393">
        <f>IF(P93="",0,IF(P93&gt;VLOOKUP($C93,'Sch 10.1 Rate Design'!$B$9:$K$16,9,FALSE),P93-VLOOKUP($C93,'Sch 10.1 Rate Design'!$B$9:$K$16,9,FALSE),0))</f>
        <v>0</v>
      </c>
      <c r="CW93" s="393">
        <f>IF(Q93="",0,IF(Q93&gt;VLOOKUP($C93,'Sch 10.1 Rate Design'!$B$9:$K$16,9,FALSE),Q93-VLOOKUP($C93,'Sch 10.1 Rate Design'!$B$9:$K$16,9,FALSE),0))</f>
        <v>0</v>
      </c>
      <c r="CX93" s="393">
        <f>IF(R93="",0,IF(R93&gt;VLOOKUP($C93,'Sch 10.1 Rate Design'!$B$9:$K$16,9,FALSE),R93-VLOOKUP($C93,'Sch 10.1 Rate Design'!$B$9:$K$16,9,FALSE),0))</f>
        <v>0</v>
      </c>
      <c r="CY93" s="705">
        <f>IF(S93="",0,IF(S93&gt;VLOOKUP($C93,'Sch 10.1 Rate Design'!$B$9:$K$16,9,FALSE),S93-VLOOKUP($C93,'Sch 10.1 Rate Design'!$B$9:$K$16,9,FALSE),0))</f>
        <v>0</v>
      </c>
      <c r="CZ93" s="708" t="e">
        <f>IF(H93="", 0, CN93/'Sch 10.1 Rate Design'!$Z$24*VLOOKUP($C93, 'Sch 10.1 Rate Design'!$B$9:$K$16, 10, FALSE))</f>
        <v>#DIV/0!</v>
      </c>
      <c r="DA93" s="708">
        <f>IF(I93="", 0, CO93/'Sch 10.1 Rate Design'!$Z$24*VLOOKUP($C93, 'Sch 10.1 Rate Design'!$B$9:$K$16, 10, FALSE))</f>
        <v>0</v>
      </c>
      <c r="DB93" s="708" t="e">
        <f>IF(J93="", 0, CP93/'Sch 10.1 Rate Design'!$Z$24*VLOOKUP($C93, 'Sch 10.1 Rate Design'!$B$9:$K$16, 10, FALSE))</f>
        <v>#DIV/0!</v>
      </c>
      <c r="DC93" s="708">
        <f>IF(K93="", 0, CQ93/'Sch 10.1 Rate Design'!$Z$24*VLOOKUP($C93, 'Sch 10.1 Rate Design'!$B$9:$K$16, 10, FALSE))</f>
        <v>0</v>
      </c>
      <c r="DD93" s="708" t="e">
        <f>IF(L93="", 0, CR93/'Sch 10.1 Rate Design'!$Z$24*VLOOKUP($C93, 'Sch 10.1 Rate Design'!$B$9:$K$16, 10, FALSE))</f>
        <v>#DIV/0!</v>
      </c>
      <c r="DE93" s="708">
        <f>IF(M93="", 0, CS93/'Sch 10.1 Rate Design'!$Z$24*VLOOKUP($C93, 'Sch 10.1 Rate Design'!$B$9:$K$16, 10, FALSE))</f>
        <v>0</v>
      </c>
      <c r="DF93" s="708" t="e">
        <f>IF(N93="", 0, CT93/'Sch 10.1 Rate Design'!$Z$24*VLOOKUP($C93, 'Sch 10.1 Rate Design'!$B$9:$K$16, 10, FALSE))</f>
        <v>#DIV/0!</v>
      </c>
      <c r="DG93" s="708">
        <f>IF(O93="", 0, CU93/'Sch 10.1 Rate Design'!$Z$24*VLOOKUP($C93, 'Sch 10.1 Rate Design'!$B$9:$K$16, 10, FALSE))</f>
        <v>0</v>
      </c>
      <c r="DH93" s="708" t="e">
        <f>IF(P93="", 0, CV93/'Sch 10.1 Rate Design'!$Z$24*VLOOKUP($C93, 'Sch 10.1 Rate Design'!$B$9:$K$16, 10, FALSE))</f>
        <v>#DIV/0!</v>
      </c>
      <c r="DI93" s="708">
        <f>IF(Q93="", 0, CW93/'Sch 10.1 Rate Design'!$Z$24*VLOOKUP($C93, 'Sch 10.1 Rate Design'!$B$9:$K$16, 10, FALSE))</f>
        <v>0</v>
      </c>
      <c r="DJ93" s="708" t="e">
        <f>IF(R93="", 0, CX93/'Sch 10.1 Rate Design'!$Z$24*VLOOKUP($C93, 'Sch 10.1 Rate Design'!$B$9:$K$16, 10, FALSE))</f>
        <v>#DIV/0!</v>
      </c>
      <c r="DK93" s="707">
        <f>IF(S93="", 0, CY93/'Sch 10.1 Rate Design'!$Z$24*VLOOKUP($C93, 'Sch 10.1 Rate Design'!$B$9:$K$16, 10, FALSE))</f>
        <v>0</v>
      </c>
      <c r="DL93" s="706">
        <f>IF(H93="", 0, VLOOKUP($C93, 'Sch 10.1 Rate Design'!$B$9:$K$16, 3, FALSE))</f>
        <v>0</v>
      </c>
      <c r="DM93" s="393">
        <f>IF(I93="", 0, VLOOKUP($C93, 'Sch 10.1 Rate Design'!$B$9:$K$16, 3, FALSE))</f>
        <v>0</v>
      </c>
      <c r="DN93" s="393">
        <f>IF(J93="", 0, VLOOKUP($C93, 'Sch 10.1 Rate Design'!$B$9:$K$16, 3, FALSE))</f>
        <v>0</v>
      </c>
      <c r="DO93" s="393">
        <f>IF(K93="", 0, VLOOKUP($C93, 'Sch 10.1 Rate Design'!$B$9:$K$16, 3, FALSE))</f>
        <v>0</v>
      </c>
      <c r="DP93" s="393">
        <f>IF(L93="", 0, VLOOKUP($C93, 'Sch 10.1 Rate Design'!$B$9:$K$16, 3, FALSE))</f>
        <v>0</v>
      </c>
      <c r="DQ93" s="393">
        <f>IF(M93="", 0, VLOOKUP($C93, 'Sch 10.1 Rate Design'!$B$9:$K$16, 3, FALSE))</f>
        <v>0</v>
      </c>
      <c r="DR93" s="393">
        <f>IF(N93="", 0, VLOOKUP($C93, 'Sch 10.1 Rate Design'!$B$9:$K$16, 3, FALSE))</f>
        <v>0</v>
      </c>
      <c r="DS93" s="393">
        <f>IF(O93="", 0, VLOOKUP($C93, 'Sch 10.1 Rate Design'!$B$9:$K$16, 3, FALSE))</f>
        <v>0</v>
      </c>
      <c r="DT93" s="393">
        <f>IF(P93="", 0, VLOOKUP($C93, 'Sch 10.1 Rate Design'!$B$9:$K$16, 3, FALSE))</f>
        <v>0</v>
      </c>
      <c r="DU93" s="393">
        <f>IF(Q93="", 0, VLOOKUP($C93, 'Sch 10.1 Rate Design'!$B$9:$K$16, 3, FALSE))</f>
        <v>0</v>
      </c>
      <c r="DV93" s="393">
        <f>IF(R93="", 0, VLOOKUP($C93, 'Sch 10.1 Rate Design'!$B$9:$K$16, 3, FALSE))</f>
        <v>0</v>
      </c>
      <c r="DW93" s="705">
        <f>IF(S93="", 0, VLOOKUP($C93, 'Sch 10.1 Rate Design'!$B$9:$K$16, 3, FALSE))</f>
        <v>0</v>
      </c>
      <c r="DX93" s="393"/>
      <c r="DY93" s="393"/>
      <c r="DZ93" s="393"/>
      <c r="EA93" s="393"/>
      <c r="EB93" s="393"/>
      <c r="EC93" s="393"/>
      <c r="ED93" s="393"/>
      <c r="EE93" s="393"/>
      <c r="EF93" s="393"/>
      <c r="EG93" s="393"/>
      <c r="EH93" s="393"/>
      <c r="EI93" s="393"/>
      <c r="EJ93" s="393"/>
    </row>
    <row r="94" spans="1:140">
      <c r="A94" s="393">
        <f>Input!AH90</f>
        <v>431</v>
      </c>
      <c r="B94" s="393">
        <v>84</v>
      </c>
      <c r="C94" s="690">
        <f>Input!AI90</f>
        <v>0.625</v>
      </c>
      <c r="D94" s="709" t="e">
        <f t="shared" si="37"/>
        <v>#DIV/0!</v>
      </c>
      <c r="E94" s="709" t="e">
        <f>IF('Sch 10.1 Rate Design'!$AB$24="Monthly", AVERAGE(T94,U94,V94,W94,X94,Y94,Z94,AA94,AB94,AC94,AD94,AE94), AVERAGE(T94,V94,X94,Z94,AB94,AD94))</f>
        <v>#DIV/0!</v>
      </c>
      <c r="F94" s="393">
        <f t="shared" si="24"/>
        <v>6765</v>
      </c>
      <c r="G94" s="705">
        <f>IF('Sch 10.1 Rate Design'!$AB$24="Monthly", AVERAGE(H94,I94,J94,K94,L94,M94,N94,O94,P94,Q94,R94,S94), AVERAGE(H94,J94,L94,N94,P94,R94))</f>
        <v>1127.5</v>
      </c>
      <c r="H94" s="393">
        <f>IF(Input!AJ90="", "", Input!AJ90)</f>
        <v>1061</v>
      </c>
      <c r="I94" s="393" t="str">
        <f>IF(Input!AK90="", "", Input!AK90)</f>
        <v/>
      </c>
      <c r="J94" s="393">
        <f>IF(Input!AL90="", "", Input!AL90)</f>
        <v>1033</v>
      </c>
      <c r="K94" s="393" t="str">
        <f>IF(Input!AM90="", "", Input!AM90)</f>
        <v/>
      </c>
      <c r="L94" s="393">
        <f>IF(Input!AN90="", "", Input!AN90)</f>
        <v>1342</v>
      </c>
      <c r="M94" s="393" t="str">
        <f>IF(Input!AO90="", "", Input!AO90)</f>
        <v/>
      </c>
      <c r="N94" s="393">
        <f>IF(Input!AP90="", "", Input!AP90)</f>
        <v>1150</v>
      </c>
      <c r="O94" s="393" t="str">
        <f>IF(Input!AQ90="", "", Input!AQ90)</f>
        <v/>
      </c>
      <c r="P94" s="393">
        <f>IF(Input!AR90="", "", Input!AR90)</f>
        <v>1137</v>
      </c>
      <c r="Q94" s="393" t="str">
        <f>IF(Input!AS90="", "", Input!AS90)</f>
        <v/>
      </c>
      <c r="R94" s="393">
        <f>IF(Input!AT90="", "", Input!AT90)</f>
        <v>1042</v>
      </c>
      <c r="S94" s="393" t="str">
        <f>IF(Input!AU90="", "", Input!AU90)</f>
        <v/>
      </c>
      <c r="T94" s="708" t="e">
        <f t="shared" si="25"/>
        <v>#DIV/0!</v>
      </c>
      <c r="U94" s="708">
        <f t="shared" si="26"/>
        <v>0</v>
      </c>
      <c r="V94" s="708" t="e">
        <f t="shared" si="27"/>
        <v>#DIV/0!</v>
      </c>
      <c r="W94" s="708">
        <f t="shared" si="28"/>
        <v>0</v>
      </c>
      <c r="X94" s="708" t="e">
        <f t="shared" si="29"/>
        <v>#DIV/0!</v>
      </c>
      <c r="Y94" s="708">
        <f t="shared" si="30"/>
        <v>0</v>
      </c>
      <c r="Z94" s="708" t="e">
        <f t="shared" si="31"/>
        <v>#DIV/0!</v>
      </c>
      <c r="AA94" s="708">
        <f t="shared" si="32"/>
        <v>0</v>
      </c>
      <c r="AB94" s="708" t="e">
        <f t="shared" si="33"/>
        <v>#DIV/0!</v>
      </c>
      <c r="AC94" s="708">
        <f t="shared" si="34"/>
        <v>0</v>
      </c>
      <c r="AD94" s="708" t="e">
        <f t="shared" si="35"/>
        <v>#DIV/0!</v>
      </c>
      <c r="AE94" s="707">
        <f t="shared" si="36"/>
        <v>0</v>
      </c>
      <c r="AF94" s="708" t="e">
        <f>IF(H94="", 0, VLOOKUP($C94, 'Sch 10.1 Rate Design'!$B$9:$K$16, 4, FALSE))</f>
        <v>#VALUE!</v>
      </c>
      <c r="AG94" s="708">
        <f>IF(I94="", 0, VLOOKUP($C94, 'Sch 10.1 Rate Design'!$B$9:$K$16, 4, FALSE))</f>
        <v>0</v>
      </c>
      <c r="AH94" s="708" t="e">
        <f>IF(J94="", 0, VLOOKUP($C94, 'Sch 10.1 Rate Design'!$B$9:$K$16, 4, FALSE))</f>
        <v>#VALUE!</v>
      </c>
      <c r="AI94" s="708">
        <f>IF(K94="", 0, VLOOKUP($C94, 'Sch 10.1 Rate Design'!$B$9:$K$16, 4, FALSE))</f>
        <v>0</v>
      </c>
      <c r="AJ94" s="708" t="e">
        <f>IF(L94="", 0, VLOOKUP($C94, 'Sch 10.1 Rate Design'!$B$9:$K$16, 4, FALSE))</f>
        <v>#VALUE!</v>
      </c>
      <c r="AK94" s="708">
        <f>IF(M94="", 0, VLOOKUP($C94, 'Sch 10.1 Rate Design'!$B$9:$K$16, 4, FALSE))</f>
        <v>0</v>
      </c>
      <c r="AL94" s="708" t="e">
        <f>IF(N94="", 0, VLOOKUP($C94, 'Sch 10.1 Rate Design'!$B$9:$K$16, 4, FALSE))</f>
        <v>#VALUE!</v>
      </c>
      <c r="AM94" s="708">
        <f>IF(O94="", 0, VLOOKUP($C94, 'Sch 10.1 Rate Design'!$B$9:$K$16, 4, FALSE))</f>
        <v>0</v>
      </c>
      <c r="AN94" s="708" t="e">
        <f>IF(P94="", 0, VLOOKUP($C94, 'Sch 10.1 Rate Design'!$B$9:$K$16, 4, FALSE))</f>
        <v>#VALUE!</v>
      </c>
      <c r="AO94" s="708">
        <f>IF(Q94="", 0, VLOOKUP($C94, 'Sch 10.1 Rate Design'!$B$9:$K$16, 4, FALSE))</f>
        <v>0</v>
      </c>
      <c r="AP94" s="708" t="e">
        <f>IF(R94="", 0, VLOOKUP($C94, 'Sch 10.1 Rate Design'!$B$9:$K$16, 4, FALSE))</f>
        <v>#VALUE!</v>
      </c>
      <c r="AQ94" s="707">
        <f>IF(S94="", 0, VLOOKUP($C94, 'Sch 10.1 Rate Design'!$B$9:$K$16, 4, FALSE))</f>
        <v>0</v>
      </c>
      <c r="AR94" s="706">
        <f>IF(H94="",0,+IF(H94&gt;+VLOOKUP($C94, 'Sch 10.1 Rate Design'!$B$9:$K$16, 3),IF(H94&gt;+VLOOKUP($C94, 'Sch 10.1 Rate Design'!$B$9:$K$16, 5),+VLOOKUP($C94, 'Sch 10.1 Rate Design'!$B$9:$K$16, 5)-VLOOKUP($C94, 'Sch 10.1 Rate Design'!$B$9:$K$16, 3), H94-VLOOKUP($C94, 'Sch 10.1 Rate Design'!$B$9:$K$16, 3)), 0))</f>
        <v>1061</v>
      </c>
      <c r="AS94" s="393">
        <f>IF(I94="",0,+IF(I94&gt;+VLOOKUP($C94, 'Sch 10.1 Rate Design'!$B$9:$K$16, 3),IF(I94&gt;+VLOOKUP($C94, 'Sch 10.1 Rate Design'!$B$9:$K$16, 5),+VLOOKUP($C94, 'Sch 10.1 Rate Design'!$B$9:$K$16, 5)-VLOOKUP($C94, 'Sch 10.1 Rate Design'!$B$9:$K$16, 3), I94-VLOOKUP($C94, 'Sch 10.1 Rate Design'!$B$9:$K$16, 3)), 0))</f>
        <v>0</v>
      </c>
      <c r="AT94" s="393">
        <f>IF(J94="",0,+IF(J94&gt;+VLOOKUP($C94, 'Sch 10.1 Rate Design'!$B$9:$K$16, 3),IF(J94&gt;+VLOOKUP($C94, 'Sch 10.1 Rate Design'!$B$9:$K$16, 5),+VLOOKUP($C94, 'Sch 10.1 Rate Design'!$B$9:$K$16, 5)-VLOOKUP($C94, 'Sch 10.1 Rate Design'!$B$9:$K$16, 3), J94-VLOOKUP($C94, 'Sch 10.1 Rate Design'!$B$9:$K$16, 3)), 0))</f>
        <v>1033</v>
      </c>
      <c r="AU94" s="393">
        <f>IF(K94="",0,+IF(K94&gt;+VLOOKUP($C94, 'Sch 10.1 Rate Design'!$B$9:$K$16, 3),IF(K94&gt;+VLOOKUP($C94, 'Sch 10.1 Rate Design'!$B$9:$K$16, 5),+VLOOKUP($C94, 'Sch 10.1 Rate Design'!$B$9:$K$16, 5)-VLOOKUP($C94, 'Sch 10.1 Rate Design'!$B$9:$K$16, 3), K94-VLOOKUP($C94, 'Sch 10.1 Rate Design'!$B$9:$K$16, 3)), 0))</f>
        <v>0</v>
      </c>
      <c r="AV94" s="393">
        <f>IF(L94="",0,+IF(L94&gt;+VLOOKUP($C94, 'Sch 10.1 Rate Design'!$B$9:$K$16, 3),IF(L94&gt;+VLOOKUP($C94, 'Sch 10.1 Rate Design'!$B$9:$K$16, 5),+VLOOKUP($C94, 'Sch 10.1 Rate Design'!$B$9:$K$16, 5)-VLOOKUP($C94, 'Sch 10.1 Rate Design'!$B$9:$K$16, 3), L94-VLOOKUP($C94, 'Sch 10.1 Rate Design'!$B$9:$K$16, 3)), 0))</f>
        <v>1342</v>
      </c>
      <c r="AW94" s="393">
        <f>IF(M94="",0,+IF(M94&gt;+VLOOKUP($C94, 'Sch 10.1 Rate Design'!$B$9:$K$16, 3),IF(M94&gt;+VLOOKUP($C94, 'Sch 10.1 Rate Design'!$B$9:$K$16, 5),+VLOOKUP($C94, 'Sch 10.1 Rate Design'!$B$9:$K$16, 5)-VLOOKUP($C94, 'Sch 10.1 Rate Design'!$B$9:$K$16, 3), M94-VLOOKUP($C94, 'Sch 10.1 Rate Design'!$B$9:$K$16, 3)), 0))</f>
        <v>0</v>
      </c>
      <c r="AX94" s="393">
        <f>IF(N94="",0,+IF(N94&gt;+VLOOKUP($C94, 'Sch 10.1 Rate Design'!$B$9:$K$16, 3),IF(N94&gt;+VLOOKUP($C94, 'Sch 10.1 Rate Design'!$B$9:$K$16, 5),+VLOOKUP($C94, 'Sch 10.1 Rate Design'!$B$9:$K$16, 5)-VLOOKUP($C94, 'Sch 10.1 Rate Design'!$B$9:$K$16, 3), N94-VLOOKUP($C94, 'Sch 10.1 Rate Design'!$B$9:$K$16, 3)), 0))</f>
        <v>1150</v>
      </c>
      <c r="AY94" s="393">
        <f>IF(O94="",0,+IF(O94&gt;+VLOOKUP($C94, 'Sch 10.1 Rate Design'!$B$9:$K$16, 3),IF(O94&gt;+VLOOKUP($C94, 'Sch 10.1 Rate Design'!$B$9:$K$16, 5),+VLOOKUP($C94, 'Sch 10.1 Rate Design'!$B$9:$K$16, 5)-VLOOKUP($C94, 'Sch 10.1 Rate Design'!$B$9:$K$16, 3), O94-VLOOKUP($C94, 'Sch 10.1 Rate Design'!$B$9:$K$16, 3)), 0))</f>
        <v>0</v>
      </c>
      <c r="AZ94" s="393">
        <f>IF(P94="",0,+IF(P94&gt;+VLOOKUP($C94, 'Sch 10.1 Rate Design'!$B$9:$K$16, 3),IF(P94&gt;+VLOOKUP($C94, 'Sch 10.1 Rate Design'!$B$9:$K$16, 5),+VLOOKUP($C94, 'Sch 10.1 Rate Design'!$B$9:$K$16, 5)-VLOOKUP($C94, 'Sch 10.1 Rate Design'!$B$9:$K$16, 3), P94-VLOOKUP($C94, 'Sch 10.1 Rate Design'!$B$9:$K$16, 3)), 0))</f>
        <v>1137</v>
      </c>
      <c r="BA94" s="393">
        <f>IF(Q94="",0,+IF(Q94&gt;+VLOOKUP($C94, 'Sch 10.1 Rate Design'!$B$9:$K$16, 3),IF(Q94&gt;+VLOOKUP($C94, 'Sch 10.1 Rate Design'!$B$9:$K$16, 5),+VLOOKUP($C94, 'Sch 10.1 Rate Design'!$B$9:$K$16, 5)-VLOOKUP($C94, 'Sch 10.1 Rate Design'!$B$9:$K$16, 3), Q94-VLOOKUP($C94, 'Sch 10.1 Rate Design'!$B$9:$K$16, 3)), 0))</f>
        <v>0</v>
      </c>
      <c r="BB94" s="393">
        <f>IF(R94="",0,+IF(R94&gt;+VLOOKUP($C94, 'Sch 10.1 Rate Design'!$B$9:$K$16, 3),IF(R94&gt;+VLOOKUP($C94, 'Sch 10.1 Rate Design'!$B$9:$K$16, 5),+VLOOKUP($C94, 'Sch 10.1 Rate Design'!$B$9:$K$16, 5)-VLOOKUP($C94, 'Sch 10.1 Rate Design'!$B$9:$K$16, 3), R94-VLOOKUP($C94, 'Sch 10.1 Rate Design'!$B$9:$K$16, 3)), 0))</f>
        <v>1042</v>
      </c>
      <c r="BC94" s="705">
        <f>IF(S94="",0,+IF(S94&gt;+VLOOKUP($C94, 'Sch 10.1 Rate Design'!$B$9:$K$16, 3),IF(S94&gt;+VLOOKUP($C94, 'Sch 10.1 Rate Design'!$B$9:$K$16, 5),+VLOOKUP($C94, 'Sch 10.1 Rate Design'!$B$9:$K$16, 5)-VLOOKUP($C94, 'Sch 10.1 Rate Design'!$B$9:$K$16, 3), S94-VLOOKUP($C94, 'Sch 10.1 Rate Design'!$B$9:$K$16, 3)), 0))</f>
        <v>0</v>
      </c>
      <c r="BD94" s="708" t="e">
        <f>IF(H94="", 0, AR94/'Sch 10.1 Rate Design'!$Z$24*VLOOKUP($C94, 'Sch 10.1 Rate Design'!$B$9:$K$16, 6, FALSE))</f>
        <v>#DIV/0!</v>
      </c>
      <c r="BE94" s="708">
        <f>IF(I94="", 0, AS94/'Sch 10.1 Rate Design'!$Z$24*VLOOKUP($C94, 'Sch 10.1 Rate Design'!$B$9:$K$16, 6, FALSE))</f>
        <v>0</v>
      </c>
      <c r="BF94" s="708" t="e">
        <f>IF(J94="", 0, AT94/'Sch 10.1 Rate Design'!$Z$24*VLOOKUP($C94, 'Sch 10.1 Rate Design'!$B$9:$K$16, 6, FALSE))</f>
        <v>#DIV/0!</v>
      </c>
      <c r="BG94" s="708">
        <f>IF(K94="", 0, AU94/'Sch 10.1 Rate Design'!$Z$24*VLOOKUP($C94, 'Sch 10.1 Rate Design'!$B$9:$K$16, 6, FALSE))</f>
        <v>0</v>
      </c>
      <c r="BH94" s="708" t="e">
        <f>IF(L94="", 0, AV94/'Sch 10.1 Rate Design'!$Z$24*VLOOKUP($C94, 'Sch 10.1 Rate Design'!$B$9:$K$16, 6, FALSE))</f>
        <v>#DIV/0!</v>
      </c>
      <c r="BI94" s="708">
        <f>IF(M94="", 0, AW94/'Sch 10.1 Rate Design'!$Z$24*VLOOKUP($C94, 'Sch 10.1 Rate Design'!$B$9:$K$16, 6, FALSE))</f>
        <v>0</v>
      </c>
      <c r="BJ94" s="708" t="e">
        <f>IF(N94="", 0, AX94/'Sch 10.1 Rate Design'!$Z$24*VLOOKUP($C94, 'Sch 10.1 Rate Design'!$B$9:$K$16, 6, FALSE))</f>
        <v>#DIV/0!</v>
      </c>
      <c r="BK94" s="708">
        <f>IF(O94="", 0, AY94/'Sch 10.1 Rate Design'!$Z$24*VLOOKUP($C94, 'Sch 10.1 Rate Design'!$B$9:$K$16, 6, FALSE))</f>
        <v>0</v>
      </c>
      <c r="BL94" s="708" t="e">
        <f>IF(P94="", 0, AZ94/'Sch 10.1 Rate Design'!$Z$24*VLOOKUP($C94, 'Sch 10.1 Rate Design'!$B$9:$K$16, 6, FALSE))</f>
        <v>#DIV/0!</v>
      </c>
      <c r="BM94" s="708">
        <f>IF(Q94="", 0, BA94/'Sch 10.1 Rate Design'!$Z$24*VLOOKUP($C94, 'Sch 10.1 Rate Design'!$B$9:$K$16, 6, FALSE))</f>
        <v>0</v>
      </c>
      <c r="BN94" s="708" t="e">
        <f>IF(R94="", 0, BB94/'Sch 10.1 Rate Design'!$Z$24*VLOOKUP($C94, 'Sch 10.1 Rate Design'!$B$9:$K$16, 6, FALSE))</f>
        <v>#DIV/0!</v>
      </c>
      <c r="BO94" s="707">
        <f>IF(S94="", 0, BC94/'Sch 10.1 Rate Design'!$Z$24*VLOOKUP($C94, 'Sch 10.1 Rate Design'!$B$9:$K$16, 6, FALSE))</f>
        <v>0</v>
      </c>
      <c r="BP94" s="393">
        <f>IF(H94="",0,+IF(H94&gt;+VLOOKUP($C94, 'Sch 10.1 Rate Design'!$B$9:$K$16, 5),IF(H94&gt;+VLOOKUP($C94, 'Sch 10.1 Rate Design'!$B$9:$K$16, 7),+VLOOKUP($C94, 'Sch 10.1 Rate Design'!$B$9:$K$16, 7)-VLOOKUP($C94, 'Sch 10.1 Rate Design'!$B$9:$K$16, 5), H94-VLOOKUP($C94, 'Sch 10.1 Rate Design'!$B$9:$K$16, 5)), 0))</f>
        <v>0</v>
      </c>
      <c r="BQ94" s="393">
        <f>IF(I94="",0,+IF(I94&gt;+VLOOKUP($C94, 'Sch 10.1 Rate Design'!$B$9:$K$16, 5),IF(I94&gt;+VLOOKUP($C94, 'Sch 10.1 Rate Design'!$B$9:$K$16, 7),+VLOOKUP($C94, 'Sch 10.1 Rate Design'!$B$9:$K$16, 7)-VLOOKUP($C94, 'Sch 10.1 Rate Design'!$B$9:$K$16, 5), I94-VLOOKUP($C94, 'Sch 10.1 Rate Design'!$B$9:$K$16, 5)), 0))</f>
        <v>0</v>
      </c>
      <c r="BR94" s="393">
        <f>IF(J94="",0,+IF(J94&gt;+VLOOKUP($C94, 'Sch 10.1 Rate Design'!$B$9:$K$16, 5),IF(J94&gt;+VLOOKUP($C94, 'Sch 10.1 Rate Design'!$B$9:$K$16, 7),+VLOOKUP($C94, 'Sch 10.1 Rate Design'!$B$9:$K$16, 7)-VLOOKUP($C94, 'Sch 10.1 Rate Design'!$B$9:$K$16, 5), J94-VLOOKUP($C94, 'Sch 10.1 Rate Design'!$B$9:$K$16, 5)), 0))</f>
        <v>0</v>
      </c>
      <c r="BS94" s="393">
        <f>IF(K94="",0,+IF(K94&gt;+VLOOKUP($C94, 'Sch 10.1 Rate Design'!$B$9:$K$16, 5),IF(K94&gt;+VLOOKUP($C94, 'Sch 10.1 Rate Design'!$B$9:$K$16, 7),+VLOOKUP($C94, 'Sch 10.1 Rate Design'!$B$9:$K$16, 7)-VLOOKUP($C94, 'Sch 10.1 Rate Design'!$B$9:$K$16, 5), K94-VLOOKUP($C94, 'Sch 10.1 Rate Design'!$B$9:$K$16, 5)), 0))</f>
        <v>0</v>
      </c>
      <c r="BT94" s="393">
        <f>IF(L94="",0,+IF(L94&gt;+VLOOKUP($C94, 'Sch 10.1 Rate Design'!$B$9:$K$16, 5),IF(L94&gt;+VLOOKUP($C94, 'Sch 10.1 Rate Design'!$B$9:$K$16, 7),+VLOOKUP($C94, 'Sch 10.1 Rate Design'!$B$9:$K$16, 7)-VLOOKUP($C94, 'Sch 10.1 Rate Design'!$B$9:$K$16, 5), L94-VLOOKUP($C94, 'Sch 10.1 Rate Design'!$B$9:$K$16, 5)), 0))</f>
        <v>0</v>
      </c>
      <c r="BU94" s="393">
        <f>IF(M94="",0,+IF(M94&gt;+VLOOKUP($C94, 'Sch 10.1 Rate Design'!$B$9:$K$16, 5),IF(M94&gt;+VLOOKUP($C94, 'Sch 10.1 Rate Design'!$B$9:$K$16, 7),+VLOOKUP($C94, 'Sch 10.1 Rate Design'!$B$9:$K$16, 7)-VLOOKUP($C94, 'Sch 10.1 Rate Design'!$B$9:$K$16, 5), M94-VLOOKUP($C94, 'Sch 10.1 Rate Design'!$B$9:$K$16, 5)), 0))</f>
        <v>0</v>
      </c>
      <c r="BV94" s="393">
        <f>IF(N94="",0,+IF(N94&gt;+VLOOKUP($C94, 'Sch 10.1 Rate Design'!$B$9:$K$16, 5),IF(N94&gt;+VLOOKUP($C94, 'Sch 10.1 Rate Design'!$B$9:$K$16, 7),+VLOOKUP($C94, 'Sch 10.1 Rate Design'!$B$9:$K$16, 7)-VLOOKUP($C94, 'Sch 10.1 Rate Design'!$B$9:$K$16, 5), N94-VLOOKUP($C94, 'Sch 10.1 Rate Design'!$B$9:$K$16, 5)), 0))</f>
        <v>0</v>
      </c>
      <c r="BW94" s="393">
        <f>IF(O94="",0,+IF(O94&gt;+VLOOKUP($C94, 'Sch 10.1 Rate Design'!$B$9:$K$16, 5),IF(O94&gt;+VLOOKUP($C94, 'Sch 10.1 Rate Design'!$B$9:$K$16, 7),+VLOOKUP($C94, 'Sch 10.1 Rate Design'!$B$9:$K$16, 7)-VLOOKUP($C94, 'Sch 10.1 Rate Design'!$B$9:$K$16, 5), O94-VLOOKUP($C94, 'Sch 10.1 Rate Design'!$B$9:$K$16, 5)), 0))</f>
        <v>0</v>
      </c>
      <c r="BX94" s="393">
        <f>IF(P94="",0,+IF(P94&gt;+VLOOKUP($C94, 'Sch 10.1 Rate Design'!$B$9:$K$16, 5),IF(P94&gt;+VLOOKUP($C94, 'Sch 10.1 Rate Design'!$B$9:$K$16, 7),+VLOOKUP($C94, 'Sch 10.1 Rate Design'!$B$9:$K$16, 7)-VLOOKUP($C94, 'Sch 10.1 Rate Design'!$B$9:$K$16, 5), P94-VLOOKUP($C94, 'Sch 10.1 Rate Design'!$B$9:$K$16, 5)), 0))</f>
        <v>0</v>
      </c>
      <c r="BY94" s="393">
        <f>IF(Q94="",0,+IF(Q94&gt;+VLOOKUP($C94, 'Sch 10.1 Rate Design'!$B$9:$K$16, 5),IF(Q94&gt;+VLOOKUP($C94, 'Sch 10.1 Rate Design'!$B$9:$K$16, 7),+VLOOKUP($C94, 'Sch 10.1 Rate Design'!$B$9:$K$16, 7)-VLOOKUP($C94, 'Sch 10.1 Rate Design'!$B$9:$K$16, 5), Q94-VLOOKUP($C94, 'Sch 10.1 Rate Design'!$B$9:$K$16, 5)), 0))</f>
        <v>0</v>
      </c>
      <c r="BZ94" s="393">
        <f>IF(R94="",0,+IF(R94&gt;+VLOOKUP($C94, 'Sch 10.1 Rate Design'!$B$9:$K$16, 5),IF(R94&gt;+VLOOKUP($C94, 'Sch 10.1 Rate Design'!$B$9:$K$16, 7),+VLOOKUP($C94, 'Sch 10.1 Rate Design'!$B$9:$K$16, 7)-VLOOKUP($C94, 'Sch 10.1 Rate Design'!$B$9:$K$16, 5), R94-VLOOKUP($C94, 'Sch 10.1 Rate Design'!$B$9:$K$16, 5)), 0))</f>
        <v>0</v>
      </c>
      <c r="CA94" s="705">
        <f>IF(S94="",0,+IF(S94&gt;+VLOOKUP($C94, 'Sch 10.1 Rate Design'!$B$9:$K$16, 5),IF(S94&gt;+VLOOKUP($C94, 'Sch 10.1 Rate Design'!$B$9:$K$16, 7),+VLOOKUP($C94, 'Sch 10.1 Rate Design'!$B$9:$K$16, 7)-VLOOKUP($C94, 'Sch 10.1 Rate Design'!$B$9:$K$16, 5), S94-VLOOKUP($C94, 'Sch 10.1 Rate Design'!$B$9:$K$16, 5)), 0))</f>
        <v>0</v>
      </c>
      <c r="CB94" s="708" t="e">
        <f>IF(H94="", 0, BP94/'Sch 10.1 Rate Design'!$Z$24*VLOOKUP($C94, 'Sch 10.1 Rate Design'!$B$9:$K$16, 8, FALSE))</f>
        <v>#DIV/0!</v>
      </c>
      <c r="CC94" s="708">
        <f>IF(I94="", 0, BQ94/'Sch 10.1 Rate Design'!$Z$24*VLOOKUP($C94, 'Sch 10.1 Rate Design'!$B$9:$K$16, 8, FALSE))</f>
        <v>0</v>
      </c>
      <c r="CD94" s="708" t="e">
        <f>IF(J94="", 0, BR94/'Sch 10.1 Rate Design'!$Z$24*VLOOKUP($C94, 'Sch 10.1 Rate Design'!$B$9:$K$16, 8, FALSE))</f>
        <v>#DIV/0!</v>
      </c>
      <c r="CE94" s="708">
        <f>IF(K94="", 0, BS94/'Sch 10.1 Rate Design'!$Z$24*VLOOKUP($C94, 'Sch 10.1 Rate Design'!$B$9:$K$16, 8, FALSE))</f>
        <v>0</v>
      </c>
      <c r="CF94" s="708" t="e">
        <f>IF(L94="", 0, BT94/'Sch 10.1 Rate Design'!$Z$24*VLOOKUP($C94, 'Sch 10.1 Rate Design'!$B$9:$K$16, 8, FALSE))</f>
        <v>#DIV/0!</v>
      </c>
      <c r="CG94" s="708">
        <f>IF(M94="", 0, BU94/'Sch 10.1 Rate Design'!$Z$24*VLOOKUP($C94, 'Sch 10.1 Rate Design'!$B$9:$K$16, 8, FALSE))</f>
        <v>0</v>
      </c>
      <c r="CH94" s="708" t="e">
        <f>IF(N94="", 0, BV94/'Sch 10.1 Rate Design'!$Z$24*VLOOKUP($C94, 'Sch 10.1 Rate Design'!$B$9:$K$16, 8, FALSE))</f>
        <v>#DIV/0!</v>
      </c>
      <c r="CI94" s="708">
        <f>IF(O94="", 0, BW94/'Sch 10.1 Rate Design'!$Z$24*VLOOKUP($C94, 'Sch 10.1 Rate Design'!$B$9:$K$16, 8, FALSE))</f>
        <v>0</v>
      </c>
      <c r="CJ94" s="708" t="e">
        <f>IF(P94="", 0, BX94/'Sch 10.1 Rate Design'!$Z$24*VLOOKUP($C94, 'Sch 10.1 Rate Design'!$B$9:$K$16, 8, FALSE))</f>
        <v>#DIV/0!</v>
      </c>
      <c r="CK94" s="708">
        <f>IF(Q94="", 0, BY94/'Sch 10.1 Rate Design'!$Z$24*VLOOKUP($C94, 'Sch 10.1 Rate Design'!$B$9:$K$16, 8, FALSE))</f>
        <v>0</v>
      </c>
      <c r="CL94" s="708" t="e">
        <f>IF(R94="", 0, BZ94/'Sch 10.1 Rate Design'!$Z$24*VLOOKUP($C94, 'Sch 10.1 Rate Design'!$B$9:$K$16, 8, FALSE))</f>
        <v>#DIV/0!</v>
      </c>
      <c r="CM94" s="707">
        <f>IF(S94="", 0, CA94/'Sch 10.1 Rate Design'!$Z$24*VLOOKUP($C94, 'Sch 10.1 Rate Design'!$B$9:$K$16, 8, FALSE))</f>
        <v>0</v>
      </c>
      <c r="CN94" s="393">
        <f>IF(H94="",0,IF(H94&gt;VLOOKUP($C94,'Sch 10.1 Rate Design'!$B$9:$K$16,9,FALSE),H94-VLOOKUP($C94,'Sch 10.1 Rate Design'!$B$9:$K$16,9,FALSE),0))</f>
        <v>0</v>
      </c>
      <c r="CO94" s="393">
        <f>IF(I94="",0,IF(I94&gt;VLOOKUP($C94,'Sch 10.1 Rate Design'!$B$9:$K$16,9,FALSE),I94-VLOOKUP($C94,'Sch 10.1 Rate Design'!$B$9:$K$16,9,FALSE),0))</f>
        <v>0</v>
      </c>
      <c r="CP94" s="393">
        <f>IF(J94="",0,IF(J94&gt;VLOOKUP($C94,'Sch 10.1 Rate Design'!$B$9:$K$16,9,FALSE),J94-VLOOKUP($C94,'Sch 10.1 Rate Design'!$B$9:$K$16,9,FALSE),0))</f>
        <v>0</v>
      </c>
      <c r="CQ94" s="393">
        <f>IF(K94="",0,IF(K94&gt;VLOOKUP($C94,'Sch 10.1 Rate Design'!$B$9:$K$16,9,FALSE),K94-VLOOKUP($C94,'Sch 10.1 Rate Design'!$B$9:$K$16,9,FALSE),0))</f>
        <v>0</v>
      </c>
      <c r="CR94" s="393">
        <f>IF(L94="",0,IF(L94&gt;VLOOKUP($C94,'Sch 10.1 Rate Design'!$B$9:$K$16,9,FALSE),L94-VLOOKUP($C94,'Sch 10.1 Rate Design'!$B$9:$K$16,9,FALSE),0))</f>
        <v>0</v>
      </c>
      <c r="CS94" s="393">
        <f>IF(M94="",0,IF(M94&gt;VLOOKUP($C94,'Sch 10.1 Rate Design'!$B$9:$K$16,9,FALSE),M94-VLOOKUP($C94,'Sch 10.1 Rate Design'!$B$9:$K$16,9,FALSE),0))</f>
        <v>0</v>
      </c>
      <c r="CT94" s="393">
        <f>IF(N94="",0,IF(N94&gt;VLOOKUP($C94,'Sch 10.1 Rate Design'!$B$9:$K$16,9,FALSE),N94-VLOOKUP($C94,'Sch 10.1 Rate Design'!$B$9:$K$16,9,FALSE),0))</f>
        <v>0</v>
      </c>
      <c r="CU94" s="393">
        <f>IF(O94="",0,IF(O94&gt;VLOOKUP($C94,'Sch 10.1 Rate Design'!$B$9:$K$16,9,FALSE),O94-VLOOKUP($C94,'Sch 10.1 Rate Design'!$B$9:$K$16,9,FALSE),0))</f>
        <v>0</v>
      </c>
      <c r="CV94" s="393">
        <f>IF(P94="",0,IF(P94&gt;VLOOKUP($C94,'Sch 10.1 Rate Design'!$B$9:$K$16,9,FALSE),P94-VLOOKUP($C94,'Sch 10.1 Rate Design'!$B$9:$K$16,9,FALSE),0))</f>
        <v>0</v>
      </c>
      <c r="CW94" s="393">
        <f>IF(Q94="",0,IF(Q94&gt;VLOOKUP($C94,'Sch 10.1 Rate Design'!$B$9:$K$16,9,FALSE),Q94-VLOOKUP($C94,'Sch 10.1 Rate Design'!$B$9:$K$16,9,FALSE),0))</f>
        <v>0</v>
      </c>
      <c r="CX94" s="393">
        <f>IF(R94="",0,IF(R94&gt;VLOOKUP($C94,'Sch 10.1 Rate Design'!$B$9:$K$16,9,FALSE),R94-VLOOKUP($C94,'Sch 10.1 Rate Design'!$B$9:$K$16,9,FALSE),0))</f>
        <v>0</v>
      </c>
      <c r="CY94" s="705">
        <f>IF(S94="",0,IF(S94&gt;VLOOKUP($C94,'Sch 10.1 Rate Design'!$B$9:$K$16,9,FALSE),S94-VLOOKUP($C94,'Sch 10.1 Rate Design'!$B$9:$K$16,9,FALSE),0))</f>
        <v>0</v>
      </c>
      <c r="CZ94" s="708" t="e">
        <f>IF(H94="", 0, CN94/'Sch 10.1 Rate Design'!$Z$24*VLOOKUP($C94, 'Sch 10.1 Rate Design'!$B$9:$K$16, 10, FALSE))</f>
        <v>#DIV/0!</v>
      </c>
      <c r="DA94" s="708">
        <f>IF(I94="", 0, CO94/'Sch 10.1 Rate Design'!$Z$24*VLOOKUP($C94, 'Sch 10.1 Rate Design'!$B$9:$K$16, 10, FALSE))</f>
        <v>0</v>
      </c>
      <c r="DB94" s="708" t="e">
        <f>IF(J94="", 0, CP94/'Sch 10.1 Rate Design'!$Z$24*VLOOKUP($C94, 'Sch 10.1 Rate Design'!$B$9:$K$16, 10, FALSE))</f>
        <v>#DIV/0!</v>
      </c>
      <c r="DC94" s="708">
        <f>IF(K94="", 0, CQ94/'Sch 10.1 Rate Design'!$Z$24*VLOOKUP($C94, 'Sch 10.1 Rate Design'!$B$9:$K$16, 10, FALSE))</f>
        <v>0</v>
      </c>
      <c r="DD94" s="708" t="e">
        <f>IF(L94="", 0, CR94/'Sch 10.1 Rate Design'!$Z$24*VLOOKUP($C94, 'Sch 10.1 Rate Design'!$B$9:$K$16, 10, FALSE))</f>
        <v>#DIV/0!</v>
      </c>
      <c r="DE94" s="708">
        <f>IF(M94="", 0, CS94/'Sch 10.1 Rate Design'!$Z$24*VLOOKUP($C94, 'Sch 10.1 Rate Design'!$B$9:$K$16, 10, FALSE))</f>
        <v>0</v>
      </c>
      <c r="DF94" s="708" t="e">
        <f>IF(N94="", 0, CT94/'Sch 10.1 Rate Design'!$Z$24*VLOOKUP($C94, 'Sch 10.1 Rate Design'!$B$9:$K$16, 10, FALSE))</f>
        <v>#DIV/0!</v>
      </c>
      <c r="DG94" s="708">
        <f>IF(O94="", 0, CU94/'Sch 10.1 Rate Design'!$Z$24*VLOOKUP($C94, 'Sch 10.1 Rate Design'!$B$9:$K$16, 10, FALSE))</f>
        <v>0</v>
      </c>
      <c r="DH94" s="708" t="e">
        <f>IF(P94="", 0, CV94/'Sch 10.1 Rate Design'!$Z$24*VLOOKUP($C94, 'Sch 10.1 Rate Design'!$B$9:$K$16, 10, FALSE))</f>
        <v>#DIV/0!</v>
      </c>
      <c r="DI94" s="708">
        <f>IF(Q94="", 0, CW94/'Sch 10.1 Rate Design'!$Z$24*VLOOKUP($C94, 'Sch 10.1 Rate Design'!$B$9:$K$16, 10, FALSE))</f>
        <v>0</v>
      </c>
      <c r="DJ94" s="708" t="e">
        <f>IF(R94="", 0, CX94/'Sch 10.1 Rate Design'!$Z$24*VLOOKUP($C94, 'Sch 10.1 Rate Design'!$B$9:$K$16, 10, FALSE))</f>
        <v>#DIV/0!</v>
      </c>
      <c r="DK94" s="707">
        <f>IF(S94="", 0, CY94/'Sch 10.1 Rate Design'!$Z$24*VLOOKUP($C94, 'Sch 10.1 Rate Design'!$B$9:$K$16, 10, FALSE))</f>
        <v>0</v>
      </c>
      <c r="DL94" s="706">
        <f>IF(H94="", 0, VLOOKUP($C94, 'Sch 10.1 Rate Design'!$B$9:$K$16, 3, FALSE))</f>
        <v>0</v>
      </c>
      <c r="DM94" s="393">
        <f>IF(I94="", 0, VLOOKUP($C94, 'Sch 10.1 Rate Design'!$B$9:$K$16, 3, FALSE))</f>
        <v>0</v>
      </c>
      <c r="DN94" s="393">
        <f>IF(J94="", 0, VLOOKUP($C94, 'Sch 10.1 Rate Design'!$B$9:$K$16, 3, FALSE))</f>
        <v>0</v>
      </c>
      <c r="DO94" s="393">
        <f>IF(K94="", 0, VLOOKUP($C94, 'Sch 10.1 Rate Design'!$B$9:$K$16, 3, FALSE))</f>
        <v>0</v>
      </c>
      <c r="DP94" s="393">
        <f>IF(L94="", 0, VLOOKUP($C94, 'Sch 10.1 Rate Design'!$B$9:$K$16, 3, FALSE))</f>
        <v>0</v>
      </c>
      <c r="DQ94" s="393">
        <f>IF(M94="", 0, VLOOKUP($C94, 'Sch 10.1 Rate Design'!$B$9:$K$16, 3, FALSE))</f>
        <v>0</v>
      </c>
      <c r="DR94" s="393">
        <f>IF(N94="", 0, VLOOKUP($C94, 'Sch 10.1 Rate Design'!$B$9:$K$16, 3, FALSE))</f>
        <v>0</v>
      </c>
      <c r="DS94" s="393">
        <f>IF(O94="", 0, VLOOKUP($C94, 'Sch 10.1 Rate Design'!$B$9:$K$16, 3, FALSE))</f>
        <v>0</v>
      </c>
      <c r="DT94" s="393">
        <f>IF(P94="", 0, VLOOKUP($C94, 'Sch 10.1 Rate Design'!$B$9:$K$16, 3, FALSE))</f>
        <v>0</v>
      </c>
      <c r="DU94" s="393">
        <f>IF(Q94="", 0, VLOOKUP($C94, 'Sch 10.1 Rate Design'!$B$9:$K$16, 3, FALSE))</f>
        <v>0</v>
      </c>
      <c r="DV94" s="393">
        <f>IF(R94="", 0, VLOOKUP($C94, 'Sch 10.1 Rate Design'!$B$9:$K$16, 3, FALSE))</f>
        <v>0</v>
      </c>
      <c r="DW94" s="705">
        <f>IF(S94="", 0, VLOOKUP($C94, 'Sch 10.1 Rate Design'!$B$9:$K$16, 3, FALSE))</f>
        <v>0</v>
      </c>
      <c r="DX94" s="393"/>
      <c r="DY94" s="393"/>
      <c r="DZ94" s="393"/>
      <c r="EA94" s="393"/>
      <c r="EB94" s="393"/>
      <c r="EC94" s="393"/>
      <c r="ED94" s="393"/>
      <c r="EE94" s="393"/>
      <c r="EF94" s="393"/>
      <c r="EG94" s="393"/>
      <c r="EH94" s="393"/>
      <c r="EI94" s="393"/>
      <c r="EJ94" s="393"/>
    </row>
    <row r="95" spans="1:140">
      <c r="A95" s="393">
        <f>Input!AH91</f>
        <v>432</v>
      </c>
      <c r="B95" s="393">
        <v>85</v>
      </c>
      <c r="C95" s="690">
        <f>Input!AI91</f>
        <v>0.625</v>
      </c>
      <c r="D95" s="709" t="e">
        <f t="shared" si="37"/>
        <v>#DIV/0!</v>
      </c>
      <c r="E95" s="709" t="e">
        <f>IF('Sch 10.1 Rate Design'!$AB$24="Monthly", AVERAGE(T95,U95,V95,W95,X95,Y95,Z95,AA95,AB95,AC95,AD95,AE95), AVERAGE(T95,V95,X95,Z95,AB95,AD95))</f>
        <v>#DIV/0!</v>
      </c>
      <c r="F95" s="393">
        <f t="shared" si="24"/>
        <v>5774</v>
      </c>
      <c r="G95" s="705">
        <f>IF('Sch 10.1 Rate Design'!$AB$24="Monthly", AVERAGE(H95,I95,J95,K95,L95,M95,N95,O95,P95,Q95,R95,S95), AVERAGE(H95,J95,L95,N95,P95,R95))</f>
        <v>962.33333333333337</v>
      </c>
      <c r="H95" s="393">
        <f>IF(Input!AJ91="", "", Input!AJ91)</f>
        <v>524</v>
      </c>
      <c r="I95" s="393" t="str">
        <f>IF(Input!AK91="", "", Input!AK91)</f>
        <v/>
      </c>
      <c r="J95" s="393">
        <f>IF(Input!AL91="", "", Input!AL91)</f>
        <v>607</v>
      </c>
      <c r="K95" s="393" t="str">
        <f>IF(Input!AM91="", "", Input!AM91)</f>
        <v/>
      </c>
      <c r="L95" s="393">
        <f>IF(Input!AN91="", "", Input!AN91)</f>
        <v>1187</v>
      </c>
      <c r="M95" s="393" t="str">
        <f>IF(Input!AO91="", "", Input!AO91)</f>
        <v/>
      </c>
      <c r="N95" s="393">
        <f>IF(Input!AP91="", "", Input!AP91)</f>
        <v>1406</v>
      </c>
      <c r="O95" s="393" t="str">
        <f>IF(Input!AQ91="", "", Input!AQ91)</f>
        <v/>
      </c>
      <c r="P95" s="393">
        <f>IF(Input!AR91="", "", Input!AR91)</f>
        <v>933</v>
      </c>
      <c r="Q95" s="393" t="str">
        <f>IF(Input!AS91="", "", Input!AS91)</f>
        <v/>
      </c>
      <c r="R95" s="393">
        <f>IF(Input!AT91="", "", Input!AT91)</f>
        <v>1117</v>
      </c>
      <c r="S95" s="393" t="str">
        <f>IF(Input!AU91="", "", Input!AU91)</f>
        <v/>
      </c>
      <c r="T95" s="708" t="e">
        <f t="shared" si="25"/>
        <v>#DIV/0!</v>
      </c>
      <c r="U95" s="708">
        <f t="shared" si="26"/>
        <v>0</v>
      </c>
      <c r="V95" s="708" t="e">
        <f t="shared" si="27"/>
        <v>#DIV/0!</v>
      </c>
      <c r="W95" s="708">
        <f t="shared" si="28"/>
        <v>0</v>
      </c>
      <c r="X95" s="708" t="e">
        <f t="shared" si="29"/>
        <v>#DIV/0!</v>
      </c>
      <c r="Y95" s="708">
        <f t="shared" si="30"/>
        <v>0</v>
      </c>
      <c r="Z95" s="708" t="e">
        <f t="shared" si="31"/>
        <v>#DIV/0!</v>
      </c>
      <c r="AA95" s="708">
        <f t="shared" si="32"/>
        <v>0</v>
      </c>
      <c r="AB95" s="708" t="e">
        <f t="shared" si="33"/>
        <v>#DIV/0!</v>
      </c>
      <c r="AC95" s="708">
        <f t="shared" si="34"/>
        <v>0</v>
      </c>
      <c r="AD95" s="708" t="e">
        <f t="shared" si="35"/>
        <v>#DIV/0!</v>
      </c>
      <c r="AE95" s="707">
        <f t="shared" si="36"/>
        <v>0</v>
      </c>
      <c r="AF95" s="708" t="e">
        <f>IF(H95="", 0, VLOOKUP($C95, 'Sch 10.1 Rate Design'!$B$9:$K$16, 4, FALSE))</f>
        <v>#VALUE!</v>
      </c>
      <c r="AG95" s="708">
        <f>IF(I95="", 0, VLOOKUP($C95, 'Sch 10.1 Rate Design'!$B$9:$K$16, 4, FALSE))</f>
        <v>0</v>
      </c>
      <c r="AH95" s="708" t="e">
        <f>IF(J95="", 0, VLOOKUP($C95, 'Sch 10.1 Rate Design'!$B$9:$K$16, 4, FALSE))</f>
        <v>#VALUE!</v>
      </c>
      <c r="AI95" s="708">
        <f>IF(K95="", 0, VLOOKUP($C95, 'Sch 10.1 Rate Design'!$B$9:$K$16, 4, FALSE))</f>
        <v>0</v>
      </c>
      <c r="AJ95" s="708" t="e">
        <f>IF(L95="", 0, VLOOKUP($C95, 'Sch 10.1 Rate Design'!$B$9:$K$16, 4, FALSE))</f>
        <v>#VALUE!</v>
      </c>
      <c r="AK95" s="708">
        <f>IF(M95="", 0, VLOOKUP($C95, 'Sch 10.1 Rate Design'!$B$9:$K$16, 4, FALSE))</f>
        <v>0</v>
      </c>
      <c r="AL95" s="708" t="e">
        <f>IF(N95="", 0, VLOOKUP($C95, 'Sch 10.1 Rate Design'!$B$9:$K$16, 4, FALSE))</f>
        <v>#VALUE!</v>
      </c>
      <c r="AM95" s="708">
        <f>IF(O95="", 0, VLOOKUP($C95, 'Sch 10.1 Rate Design'!$B$9:$K$16, 4, FALSE))</f>
        <v>0</v>
      </c>
      <c r="AN95" s="708" t="e">
        <f>IF(P95="", 0, VLOOKUP($C95, 'Sch 10.1 Rate Design'!$B$9:$K$16, 4, FALSE))</f>
        <v>#VALUE!</v>
      </c>
      <c r="AO95" s="708">
        <f>IF(Q95="", 0, VLOOKUP($C95, 'Sch 10.1 Rate Design'!$B$9:$K$16, 4, FALSE))</f>
        <v>0</v>
      </c>
      <c r="AP95" s="708" t="e">
        <f>IF(R95="", 0, VLOOKUP($C95, 'Sch 10.1 Rate Design'!$B$9:$K$16, 4, FALSE))</f>
        <v>#VALUE!</v>
      </c>
      <c r="AQ95" s="707">
        <f>IF(S95="", 0, VLOOKUP($C95, 'Sch 10.1 Rate Design'!$B$9:$K$16, 4, FALSE))</f>
        <v>0</v>
      </c>
      <c r="AR95" s="706">
        <f>IF(H95="",0,+IF(H95&gt;+VLOOKUP($C95, 'Sch 10.1 Rate Design'!$B$9:$K$16, 3),IF(H95&gt;+VLOOKUP($C95, 'Sch 10.1 Rate Design'!$B$9:$K$16, 5),+VLOOKUP($C95, 'Sch 10.1 Rate Design'!$B$9:$K$16, 5)-VLOOKUP($C95, 'Sch 10.1 Rate Design'!$B$9:$K$16, 3), H95-VLOOKUP($C95, 'Sch 10.1 Rate Design'!$B$9:$K$16, 3)), 0))</f>
        <v>524</v>
      </c>
      <c r="AS95" s="393">
        <f>IF(I95="",0,+IF(I95&gt;+VLOOKUP($C95, 'Sch 10.1 Rate Design'!$B$9:$K$16, 3),IF(I95&gt;+VLOOKUP($C95, 'Sch 10.1 Rate Design'!$B$9:$K$16, 5),+VLOOKUP($C95, 'Sch 10.1 Rate Design'!$B$9:$K$16, 5)-VLOOKUP($C95, 'Sch 10.1 Rate Design'!$B$9:$K$16, 3), I95-VLOOKUP($C95, 'Sch 10.1 Rate Design'!$B$9:$K$16, 3)), 0))</f>
        <v>0</v>
      </c>
      <c r="AT95" s="393">
        <f>IF(J95="",0,+IF(J95&gt;+VLOOKUP($C95, 'Sch 10.1 Rate Design'!$B$9:$K$16, 3),IF(J95&gt;+VLOOKUP($C95, 'Sch 10.1 Rate Design'!$B$9:$K$16, 5),+VLOOKUP($C95, 'Sch 10.1 Rate Design'!$B$9:$K$16, 5)-VLOOKUP($C95, 'Sch 10.1 Rate Design'!$B$9:$K$16, 3), J95-VLOOKUP($C95, 'Sch 10.1 Rate Design'!$B$9:$K$16, 3)), 0))</f>
        <v>607</v>
      </c>
      <c r="AU95" s="393">
        <f>IF(K95="",0,+IF(K95&gt;+VLOOKUP($C95, 'Sch 10.1 Rate Design'!$B$9:$K$16, 3),IF(K95&gt;+VLOOKUP($C95, 'Sch 10.1 Rate Design'!$B$9:$K$16, 5),+VLOOKUP($C95, 'Sch 10.1 Rate Design'!$B$9:$K$16, 5)-VLOOKUP($C95, 'Sch 10.1 Rate Design'!$B$9:$K$16, 3), K95-VLOOKUP($C95, 'Sch 10.1 Rate Design'!$B$9:$K$16, 3)), 0))</f>
        <v>0</v>
      </c>
      <c r="AV95" s="393">
        <f>IF(L95="",0,+IF(L95&gt;+VLOOKUP($C95, 'Sch 10.1 Rate Design'!$B$9:$K$16, 3),IF(L95&gt;+VLOOKUP($C95, 'Sch 10.1 Rate Design'!$B$9:$K$16, 5),+VLOOKUP($C95, 'Sch 10.1 Rate Design'!$B$9:$K$16, 5)-VLOOKUP($C95, 'Sch 10.1 Rate Design'!$B$9:$K$16, 3), L95-VLOOKUP($C95, 'Sch 10.1 Rate Design'!$B$9:$K$16, 3)), 0))</f>
        <v>1187</v>
      </c>
      <c r="AW95" s="393">
        <f>IF(M95="",0,+IF(M95&gt;+VLOOKUP($C95, 'Sch 10.1 Rate Design'!$B$9:$K$16, 3),IF(M95&gt;+VLOOKUP($C95, 'Sch 10.1 Rate Design'!$B$9:$K$16, 5),+VLOOKUP($C95, 'Sch 10.1 Rate Design'!$B$9:$K$16, 5)-VLOOKUP($C95, 'Sch 10.1 Rate Design'!$B$9:$K$16, 3), M95-VLOOKUP($C95, 'Sch 10.1 Rate Design'!$B$9:$K$16, 3)), 0))</f>
        <v>0</v>
      </c>
      <c r="AX95" s="393">
        <f>IF(N95="",0,+IF(N95&gt;+VLOOKUP($C95, 'Sch 10.1 Rate Design'!$B$9:$K$16, 3),IF(N95&gt;+VLOOKUP($C95, 'Sch 10.1 Rate Design'!$B$9:$K$16, 5),+VLOOKUP($C95, 'Sch 10.1 Rate Design'!$B$9:$K$16, 5)-VLOOKUP($C95, 'Sch 10.1 Rate Design'!$B$9:$K$16, 3), N95-VLOOKUP($C95, 'Sch 10.1 Rate Design'!$B$9:$K$16, 3)), 0))</f>
        <v>1406</v>
      </c>
      <c r="AY95" s="393">
        <f>IF(O95="",0,+IF(O95&gt;+VLOOKUP($C95, 'Sch 10.1 Rate Design'!$B$9:$K$16, 3),IF(O95&gt;+VLOOKUP($C95, 'Sch 10.1 Rate Design'!$B$9:$K$16, 5),+VLOOKUP($C95, 'Sch 10.1 Rate Design'!$B$9:$K$16, 5)-VLOOKUP($C95, 'Sch 10.1 Rate Design'!$B$9:$K$16, 3), O95-VLOOKUP($C95, 'Sch 10.1 Rate Design'!$B$9:$K$16, 3)), 0))</f>
        <v>0</v>
      </c>
      <c r="AZ95" s="393">
        <f>IF(P95="",0,+IF(P95&gt;+VLOOKUP($C95, 'Sch 10.1 Rate Design'!$B$9:$K$16, 3),IF(P95&gt;+VLOOKUP($C95, 'Sch 10.1 Rate Design'!$B$9:$K$16, 5),+VLOOKUP($C95, 'Sch 10.1 Rate Design'!$B$9:$K$16, 5)-VLOOKUP($C95, 'Sch 10.1 Rate Design'!$B$9:$K$16, 3), P95-VLOOKUP($C95, 'Sch 10.1 Rate Design'!$B$9:$K$16, 3)), 0))</f>
        <v>933</v>
      </c>
      <c r="BA95" s="393">
        <f>IF(Q95="",0,+IF(Q95&gt;+VLOOKUP($C95, 'Sch 10.1 Rate Design'!$B$9:$K$16, 3),IF(Q95&gt;+VLOOKUP($C95, 'Sch 10.1 Rate Design'!$B$9:$K$16, 5),+VLOOKUP($C95, 'Sch 10.1 Rate Design'!$B$9:$K$16, 5)-VLOOKUP($C95, 'Sch 10.1 Rate Design'!$B$9:$K$16, 3), Q95-VLOOKUP($C95, 'Sch 10.1 Rate Design'!$B$9:$K$16, 3)), 0))</f>
        <v>0</v>
      </c>
      <c r="BB95" s="393">
        <f>IF(R95="",0,+IF(R95&gt;+VLOOKUP($C95, 'Sch 10.1 Rate Design'!$B$9:$K$16, 3),IF(R95&gt;+VLOOKUP($C95, 'Sch 10.1 Rate Design'!$B$9:$K$16, 5),+VLOOKUP($C95, 'Sch 10.1 Rate Design'!$B$9:$K$16, 5)-VLOOKUP($C95, 'Sch 10.1 Rate Design'!$B$9:$K$16, 3), R95-VLOOKUP($C95, 'Sch 10.1 Rate Design'!$B$9:$K$16, 3)), 0))</f>
        <v>1117</v>
      </c>
      <c r="BC95" s="705">
        <f>IF(S95="",0,+IF(S95&gt;+VLOOKUP($C95, 'Sch 10.1 Rate Design'!$B$9:$K$16, 3),IF(S95&gt;+VLOOKUP($C95, 'Sch 10.1 Rate Design'!$B$9:$K$16, 5),+VLOOKUP($C95, 'Sch 10.1 Rate Design'!$B$9:$K$16, 5)-VLOOKUP($C95, 'Sch 10.1 Rate Design'!$B$9:$K$16, 3), S95-VLOOKUP($C95, 'Sch 10.1 Rate Design'!$B$9:$K$16, 3)), 0))</f>
        <v>0</v>
      </c>
      <c r="BD95" s="708" t="e">
        <f>IF(H95="", 0, AR95/'Sch 10.1 Rate Design'!$Z$24*VLOOKUP($C95, 'Sch 10.1 Rate Design'!$B$9:$K$16, 6, FALSE))</f>
        <v>#DIV/0!</v>
      </c>
      <c r="BE95" s="708">
        <f>IF(I95="", 0, AS95/'Sch 10.1 Rate Design'!$Z$24*VLOOKUP($C95, 'Sch 10.1 Rate Design'!$B$9:$K$16, 6, FALSE))</f>
        <v>0</v>
      </c>
      <c r="BF95" s="708" t="e">
        <f>IF(J95="", 0, AT95/'Sch 10.1 Rate Design'!$Z$24*VLOOKUP($C95, 'Sch 10.1 Rate Design'!$B$9:$K$16, 6, FALSE))</f>
        <v>#DIV/0!</v>
      </c>
      <c r="BG95" s="708">
        <f>IF(K95="", 0, AU95/'Sch 10.1 Rate Design'!$Z$24*VLOOKUP($C95, 'Sch 10.1 Rate Design'!$B$9:$K$16, 6, FALSE))</f>
        <v>0</v>
      </c>
      <c r="BH95" s="708" t="e">
        <f>IF(L95="", 0, AV95/'Sch 10.1 Rate Design'!$Z$24*VLOOKUP($C95, 'Sch 10.1 Rate Design'!$B$9:$K$16, 6, FALSE))</f>
        <v>#DIV/0!</v>
      </c>
      <c r="BI95" s="708">
        <f>IF(M95="", 0, AW95/'Sch 10.1 Rate Design'!$Z$24*VLOOKUP($C95, 'Sch 10.1 Rate Design'!$B$9:$K$16, 6, FALSE))</f>
        <v>0</v>
      </c>
      <c r="BJ95" s="708" t="e">
        <f>IF(N95="", 0, AX95/'Sch 10.1 Rate Design'!$Z$24*VLOOKUP($C95, 'Sch 10.1 Rate Design'!$B$9:$K$16, 6, FALSE))</f>
        <v>#DIV/0!</v>
      </c>
      <c r="BK95" s="708">
        <f>IF(O95="", 0, AY95/'Sch 10.1 Rate Design'!$Z$24*VLOOKUP($C95, 'Sch 10.1 Rate Design'!$B$9:$K$16, 6, FALSE))</f>
        <v>0</v>
      </c>
      <c r="BL95" s="708" t="e">
        <f>IF(P95="", 0, AZ95/'Sch 10.1 Rate Design'!$Z$24*VLOOKUP($C95, 'Sch 10.1 Rate Design'!$B$9:$K$16, 6, FALSE))</f>
        <v>#DIV/0!</v>
      </c>
      <c r="BM95" s="708">
        <f>IF(Q95="", 0, BA95/'Sch 10.1 Rate Design'!$Z$24*VLOOKUP($C95, 'Sch 10.1 Rate Design'!$B$9:$K$16, 6, FALSE))</f>
        <v>0</v>
      </c>
      <c r="BN95" s="708" t="e">
        <f>IF(R95="", 0, BB95/'Sch 10.1 Rate Design'!$Z$24*VLOOKUP($C95, 'Sch 10.1 Rate Design'!$B$9:$K$16, 6, FALSE))</f>
        <v>#DIV/0!</v>
      </c>
      <c r="BO95" s="707">
        <f>IF(S95="", 0, BC95/'Sch 10.1 Rate Design'!$Z$24*VLOOKUP($C95, 'Sch 10.1 Rate Design'!$B$9:$K$16, 6, FALSE))</f>
        <v>0</v>
      </c>
      <c r="BP95" s="393">
        <f>IF(H95="",0,+IF(H95&gt;+VLOOKUP($C95, 'Sch 10.1 Rate Design'!$B$9:$K$16, 5),IF(H95&gt;+VLOOKUP($C95, 'Sch 10.1 Rate Design'!$B$9:$K$16, 7),+VLOOKUP($C95, 'Sch 10.1 Rate Design'!$B$9:$K$16, 7)-VLOOKUP($C95, 'Sch 10.1 Rate Design'!$B$9:$K$16, 5), H95-VLOOKUP($C95, 'Sch 10.1 Rate Design'!$B$9:$K$16, 5)), 0))</f>
        <v>0</v>
      </c>
      <c r="BQ95" s="393">
        <f>IF(I95="",0,+IF(I95&gt;+VLOOKUP($C95, 'Sch 10.1 Rate Design'!$B$9:$K$16, 5),IF(I95&gt;+VLOOKUP($C95, 'Sch 10.1 Rate Design'!$B$9:$K$16, 7),+VLOOKUP($C95, 'Sch 10.1 Rate Design'!$B$9:$K$16, 7)-VLOOKUP($C95, 'Sch 10.1 Rate Design'!$B$9:$K$16, 5), I95-VLOOKUP($C95, 'Sch 10.1 Rate Design'!$B$9:$K$16, 5)), 0))</f>
        <v>0</v>
      </c>
      <c r="BR95" s="393">
        <f>IF(J95="",0,+IF(J95&gt;+VLOOKUP($C95, 'Sch 10.1 Rate Design'!$B$9:$K$16, 5),IF(J95&gt;+VLOOKUP($C95, 'Sch 10.1 Rate Design'!$B$9:$K$16, 7),+VLOOKUP($C95, 'Sch 10.1 Rate Design'!$B$9:$K$16, 7)-VLOOKUP($C95, 'Sch 10.1 Rate Design'!$B$9:$K$16, 5), J95-VLOOKUP($C95, 'Sch 10.1 Rate Design'!$B$9:$K$16, 5)), 0))</f>
        <v>0</v>
      </c>
      <c r="BS95" s="393">
        <f>IF(K95="",0,+IF(K95&gt;+VLOOKUP($C95, 'Sch 10.1 Rate Design'!$B$9:$K$16, 5),IF(K95&gt;+VLOOKUP($C95, 'Sch 10.1 Rate Design'!$B$9:$K$16, 7),+VLOOKUP($C95, 'Sch 10.1 Rate Design'!$B$9:$K$16, 7)-VLOOKUP($C95, 'Sch 10.1 Rate Design'!$B$9:$K$16, 5), K95-VLOOKUP($C95, 'Sch 10.1 Rate Design'!$B$9:$K$16, 5)), 0))</f>
        <v>0</v>
      </c>
      <c r="BT95" s="393">
        <f>IF(L95="",0,+IF(L95&gt;+VLOOKUP($C95, 'Sch 10.1 Rate Design'!$B$9:$K$16, 5),IF(L95&gt;+VLOOKUP($C95, 'Sch 10.1 Rate Design'!$B$9:$K$16, 7),+VLOOKUP($C95, 'Sch 10.1 Rate Design'!$B$9:$K$16, 7)-VLOOKUP($C95, 'Sch 10.1 Rate Design'!$B$9:$K$16, 5), L95-VLOOKUP($C95, 'Sch 10.1 Rate Design'!$B$9:$K$16, 5)), 0))</f>
        <v>0</v>
      </c>
      <c r="BU95" s="393">
        <f>IF(M95="",0,+IF(M95&gt;+VLOOKUP($C95, 'Sch 10.1 Rate Design'!$B$9:$K$16, 5),IF(M95&gt;+VLOOKUP($C95, 'Sch 10.1 Rate Design'!$B$9:$K$16, 7),+VLOOKUP($C95, 'Sch 10.1 Rate Design'!$B$9:$K$16, 7)-VLOOKUP($C95, 'Sch 10.1 Rate Design'!$B$9:$K$16, 5), M95-VLOOKUP($C95, 'Sch 10.1 Rate Design'!$B$9:$K$16, 5)), 0))</f>
        <v>0</v>
      </c>
      <c r="BV95" s="393">
        <f>IF(N95="",0,+IF(N95&gt;+VLOOKUP($C95, 'Sch 10.1 Rate Design'!$B$9:$K$16, 5),IF(N95&gt;+VLOOKUP($C95, 'Sch 10.1 Rate Design'!$B$9:$K$16, 7),+VLOOKUP($C95, 'Sch 10.1 Rate Design'!$B$9:$K$16, 7)-VLOOKUP($C95, 'Sch 10.1 Rate Design'!$B$9:$K$16, 5), N95-VLOOKUP($C95, 'Sch 10.1 Rate Design'!$B$9:$K$16, 5)), 0))</f>
        <v>0</v>
      </c>
      <c r="BW95" s="393">
        <f>IF(O95="",0,+IF(O95&gt;+VLOOKUP($C95, 'Sch 10.1 Rate Design'!$B$9:$K$16, 5),IF(O95&gt;+VLOOKUP($C95, 'Sch 10.1 Rate Design'!$B$9:$K$16, 7),+VLOOKUP($C95, 'Sch 10.1 Rate Design'!$B$9:$K$16, 7)-VLOOKUP($C95, 'Sch 10.1 Rate Design'!$B$9:$K$16, 5), O95-VLOOKUP($C95, 'Sch 10.1 Rate Design'!$B$9:$K$16, 5)), 0))</f>
        <v>0</v>
      </c>
      <c r="BX95" s="393">
        <f>IF(P95="",0,+IF(P95&gt;+VLOOKUP($C95, 'Sch 10.1 Rate Design'!$B$9:$K$16, 5),IF(P95&gt;+VLOOKUP($C95, 'Sch 10.1 Rate Design'!$B$9:$K$16, 7),+VLOOKUP($C95, 'Sch 10.1 Rate Design'!$B$9:$K$16, 7)-VLOOKUP($C95, 'Sch 10.1 Rate Design'!$B$9:$K$16, 5), P95-VLOOKUP($C95, 'Sch 10.1 Rate Design'!$B$9:$K$16, 5)), 0))</f>
        <v>0</v>
      </c>
      <c r="BY95" s="393">
        <f>IF(Q95="",0,+IF(Q95&gt;+VLOOKUP($C95, 'Sch 10.1 Rate Design'!$B$9:$K$16, 5),IF(Q95&gt;+VLOOKUP($C95, 'Sch 10.1 Rate Design'!$B$9:$K$16, 7),+VLOOKUP($C95, 'Sch 10.1 Rate Design'!$B$9:$K$16, 7)-VLOOKUP($C95, 'Sch 10.1 Rate Design'!$B$9:$K$16, 5), Q95-VLOOKUP($C95, 'Sch 10.1 Rate Design'!$B$9:$K$16, 5)), 0))</f>
        <v>0</v>
      </c>
      <c r="BZ95" s="393">
        <f>IF(R95="",0,+IF(R95&gt;+VLOOKUP($C95, 'Sch 10.1 Rate Design'!$B$9:$K$16, 5),IF(R95&gt;+VLOOKUP($C95, 'Sch 10.1 Rate Design'!$B$9:$K$16, 7),+VLOOKUP($C95, 'Sch 10.1 Rate Design'!$B$9:$K$16, 7)-VLOOKUP($C95, 'Sch 10.1 Rate Design'!$B$9:$K$16, 5), R95-VLOOKUP($C95, 'Sch 10.1 Rate Design'!$B$9:$K$16, 5)), 0))</f>
        <v>0</v>
      </c>
      <c r="CA95" s="705">
        <f>IF(S95="",0,+IF(S95&gt;+VLOOKUP($C95, 'Sch 10.1 Rate Design'!$B$9:$K$16, 5),IF(S95&gt;+VLOOKUP($C95, 'Sch 10.1 Rate Design'!$B$9:$K$16, 7),+VLOOKUP($C95, 'Sch 10.1 Rate Design'!$B$9:$K$16, 7)-VLOOKUP($C95, 'Sch 10.1 Rate Design'!$B$9:$K$16, 5), S95-VLOOKUP($C95, 'Sch 10.1 Rate Design'!$B$9:$K$16, 5)), 0))</f>
        <v>0</v>
      </c>
      <c r="CB95" s="708" t="e">
        <f>IF(H95="", 0, BP95/'Sch 10.1 Rate Design'!$Z$24*VLOOKUP($C95, 'Sch 10.1 Rate Design'!$B$9:$K$16, 8, FALSE))</f>
        <v>#DIV/0!</v>
      </c>
      <c r="CC95" s="708">
        <f>IF(I95="", 0, BQ95/'Sch 10.1 Rate Design'!$Z$24*VLOOKUP($C95, 'Sch 10.1 Rate Design'!$B$9:$K$16, 8, FALSE))</f>
        <v>0</v>
      </c>
      <c r="CD95" s="708" t="e">
        <f>IF(J95="", 0, BR95/'Sch 10.1 Rate Design'!$Z$24*VLOOKUP($C95, 'Sch 10.1 Rate Design'!$B$9:$K$16, 8, FALSE))</f>
        <v>#DIV/0!</v>
      </c>
      <c r="CE95" s="708">
        <f>IF(K95="", 0, BS95/'Sch 10.1 Rate Design'!$Z$24*VLOOKUP($C95, 'Sch 10.1 Rate Design'!$B$9:$K$16, 8, FALSE))</f>
        <v>0</v>
      </c>
      <c r="CF95" s="708" t="e">
        <f>IF(L95="", 0, BT95/'Sch 10.1 Rate Design'!$Z$24*VLOOKUP($C95, 'Sch 10.1 Rate Design'!$B$9:$K$16, 8, FALSE))</f>
        <v>#DIV/0!</v>
      </c>
      <c r="CG95" s="708">
        <f>IF(M95="", 0, BU95/'Sch 10.1 Rate Design'!$Z$24*VLOOKUP($C95, 'Sch 10.1 Rate Design'!$B$9:$K$16, 8, FALSE))</f>
        <v>0</v>
      </c>
      <c r="CH95" s="708" t="e">
        <f>IF(N95="", 0, BV95/'Sch 10.1 Rate Design'!$Z$24*VLOOKUP($C95, 'Sch 10.1 Rate Design'!$B$9:$K$16, 8, FALSE))</f>
        <v>#DIV/0!</v>
      </c>
      <c r="CI95" s="708">
        <f>IF(O95="", 0, BW95/'Sch 10.1 Rate Design'!$Z$24*VLOOKUP($C95, 'Sch 10.1 Rate Design'!$B$9:$K$16, 8, FALSE))</f>
        <v>0</v>
      </c>
      <c r="CJ95" s="708" t="e">
        <f>IF(P95="", 0, BX95/'Sch 10.1 Rate Design'!$Z$24*VLOOKUP($C95, 'Sch 10.1 Rate Design'!$B$9:$K$16, 8, FALSE))</f>
        <v>#DIV/0!</v>
      </c>
      <c r="CK95" s="708">
        <f>IF(Q95="", 0, BY95/'Sch 10.1 Rate Design'!$Z$24*VLOOKUP($C95, 'Sch 10.1 Rate Design'!$B$9:$K$16, 8, FALSE))</f>
        <v>0</v>
      </c>
      <c r="CL95" s="708" t="e">
        <f>IF(R95="", 0, BZ95/'Sch 10.1 Rate Design'!$Z$24*VLOOKUP($C95, 'Sch 10.1 Rate Design'!$B$9:$K$16, 8, FALSE))</f>
        <v>#DIV/0!</v>
      </c>
      <c r="CM95" s="707">
        <f>IF(S95="", 0, CA95/'Sch 10.1 Rate Design'!$Z$24*VLOOKUP($C95, 'Sch 10.1 Rate Design'!$B$9:$K$16, 8, FALSE))</f>
        <v>0</v>
      </c>
      <c r="CN95" s="393">
        <f>IF(H95="",0,IF(H95&gt;VLOOKUP($C95,'Sch 10.1 Rate Design'!$B$9:$K$16,9,FALSE),H95-VLOOKUP($C95,'Sch 10.1 Rate Design'!$B$9:$K$16,9,FALSE),0))</f>
        <v>0</v>
      </c>
      <c r="CO95" s="393">
        <f>IF(I95="",0,IF(I95&gt;VLOOKUP($C95,'Sch 10.1 Rate Design'!$B$9:$K$16,9,FALSE),I95-VLOOKUP($C95,'Sch 10.1 Rate Design'!$B$9:$K$16,9,FALSE),0))</f>
        <v>0</v>
      </c>
      <c r="CP95" s="393">
        <f>IF(J95="",0,IF(J95&gt;VLOOKUP($C95,'Sch 10.1 Rate Design'!$B$9:$K$16,9,FALSE),J95-VLOOKUP($C95,'Sch 10.1 Rate Design'!$B$9:$K$16,9,FALSE),0))</f>
        <v>0</v>
      </c>
      <c r="CQ95" s="393">
        <f>IF(K95="",0,IF(K95&gt;VLOOKUP($C95,'Sch 10.1 Rate Design'!$B$9:$K$16,9,FALSE),K95-VLOOKUP($C95,'Sch 10.1 Rate Design'!$B$9:$K$16,9,FALSE),0))</f>
        <v>0</v>
      </c>
      <c r="CR95" s="393">
        <f>IF(L95="",0,IF(L95&gt;VLOOKUP($C95,'Sch 10.1 Rate Design'!$B$9:$K$16,9,FALSE),L95-VLOOKUP($C95,'Sch 10.1 Rate Design'!$B$9:$K$16,9,FALSE),0))</f>
        <v>0</v>
      </c>
      <c r="CS95" s="393">
        <f>IF(M95="",0,IF(M95&gt;VLOOKUP($C95,'Sch 10.1 Rate Design'!$B$9:$K$16,9,FALSE),M95-VLOOKUP($C95,'Sch 10.1 Rate Design'!$B$9:$K$16,9,FALSE),0))</f>
        <v>0</v>
      </c>
      <c r="CT95" s="393">
        <f>IF(N95="",0,IF(N95&gt;VLOOKUP($C95,'Sch 10.1 Rate Design'!$B$9:$K$16,9,FALSE),N95-VLOOKUP($C95,'Sch 10.1 Rate Design'!$B$9:$K$16,9,FALSE),0))</f>
        <v>0</v>
      </c>
      <c r="CU95" s="393">
        <f>IF(O95="",0,IF(O95&gt;VLOOKUP($C95,'Sch 10.1 Rate Design'!$B$9:$K$16,9,FALSE),O95-VLOOKUP($C95,'Sch 10.1 Rate Design'!$B$9:$K$16,9,FALSE),0))</f>
        <v>0</v>
      </c>
      <c r="CV95" s="393">
        <f>IF(P95="",0,IF(P95&gt;VLOOKUP($C95,'Sch 10.1 Rate Design'!$B$9:$K$16,9,FALSE),P95-VLOOKUP($C95,'Sch 10.1 Rate Design'!$B$9:$K$16,9,FALSE),0))</f>
        <v>0</v>
      </c>
      <c r="CW95" s="393">
        <f>IF(Q95="",0,IF(Q95&gt;VLOOKUP($C95,'Sch 10.1 Rate Design'!$B$9:$K$16,9,FALSE),Q95-VLOOKUP($C95,'Sch 10.1 Rate Design'!$B$9:$K$16,9,FALSE),0))</f>
        <v>0</v>
      </c>
      <c r="CX95" s="393">
        <f>IF(R95="",0,IF(R95&gt;VLOOKUP($C95,'Sch 10.1 Rate Design'!$B$9:$K$16,9,FALSE),R95-VLOOKUP($C95,'Sch 10.1 Rate Design'!$B$9:$K$16,9,FALSE),0))</f>
        <v>0</v>
      </c>
      <c r="CY95" s="705">
        <f>IF(S95="",0,IF(S95&gt;VLOOKUP($C95,'Sch 10.1 Rate Design'!$B$9:$K$16,9,FALSE),S95-VLOOKUP($C95,'Sch 10.1 Rate Design'!$B$9:$K$16,9,FALSE),0))</f>
        <v>0</v>
      </c>
      <c r="CZ95" s="708" t="e">
        <f>IF(H95="", 0, CN95/'Sch 10.1 Rate Design'!$Z$24*VLOOKUP($C95, 'Sch 10.1 Rate Design'!$B$9:$K$16, 10, FALSE))</f>
        <v>#DIV/0!</v>
      </c>
      <c r="DA95" s="708">
        <f>IF(I95="", 0, CO95/'Sch 10.1 Rate Design'!$Z$24*VLOOKUP($C95, 'Sch 10.1 Rate Design'!$B$9:$K$16, 10, FALSE))</f>
        <v>0</v>
      </c>
      <c r="DB95" s="708" t="e">
        <f>IF(J95="", 0, CP95/'Sch 10.1 Rate Design'!$Z$24*VLOOKUP($C95, 'Sch 10.1 Rate Design'!$B$9:$K$16, 10, FALSE))</f>
        <v>#DIV/0!</v>
      </c>
      <c r="DC95" s="708">
        <f>IF(K95="", 0, CQ95/'Sch 10.1 Rate Design'!$Z$24*VLOOKUP($C95, 'Sch 10.1 Rate Design'!$B$9:$K$16, 10, FALSE))</f>
        <v>0</v>
      </c>
      <c r="DD95" s="708" t="e">
        <f>IF(L95="", 0, CR95/'Sch 10.1 Rate Design'!$Z$24*VLOOKUP($C95, 'Sch 10.1 Rate Design'!$B$9:$K$16, 10, FALSE))</f>
        <v>#DIV/0!</v>
      </c>
      <c r="DE95" s="708">
        <f>IF(M95="", 0, CS95/'Sch 10.1 Rate Design'!$Z$24*VLOOKUP($C95, 'Sch 10.1 Rate Design'!$B$9:$K$16, 10, FALSE))</f>
        <v>0</v>
      </c>
      <c r="DF95" s="708" t="e">
        <f>IF(N95="", 0, CT95/'Sch 10.1 Rate Design'!$Z$24*VLOOKUP($C95, 'Sch 10.1 Rate Design'!$B$9:$K$16, 10, FALSE))</f>
        <v>#DIV/0!</v>
      </c>
      <c r="DG95" s="708">
        <f>IF(O95="", 0, CU95/'Sch 10.1 Rate Design'!$Z$24*VLOOKUP($C95, 'Sch 10.1 Rate Design'!$B$9:$K$16, 10, FALSE))</f>
        <v>0</v>
      </c>
      <c r="DH95" s="708" t="e">
        <f>IF(P95="", 0, CV95/'Sch 10.1 Rate Design'!$Z$24*VLOOKUP($C95, 'Sch 10.1 Rate Design'!$B$9:$K$16, 10, FALSE))</f>
        <v>#DIV/0!</v>
      </c>
      <c r="DI95" s="708">
        <f>IF(Q95="", 0, CW95/'Sch 10.1 Rate Design'!$Z$24*VLOOKUP($C95, 'Sch 10.1 Rate Design'!$B$9:$K$16, 10, FALSE))</f>
        <v>0</v>
      </c>
      <c r="DJ95" s="708" t="e">
        <f>IF(R95="", 0, CX95/'Sch 10.1 Rate Design'!$Z$24*VLOOKUP($C95, 'Sch 10.1 Rate Design'!$B$9:$K$16, 10, FALSE))</f>
        <v>#DIV/0!</v>
      </c>
      <c r="DK95" s="707">
        <f>IF(S95="", 0, CY95/'Sch 10.1 Rate Design'!$Z$24*VLOOKUP($C95, 'Sch 10.1 Rate Design'!$B$9:$K$16, 10, FALSE))</f>
        <v>0</v>
      </c>
      <c r="DL95" s="706">
        <f>IF(H95="", 0, VLOOKUP($C95, 'Sch 10.1 Rate Design'!$B$9:$K$16, 3, FALSE))</f>
        <v>0</v>
      </c>
      <c r="DM95" s="393">
        <f>IF(I95="", 0, VLOOKUP($C95, 'Sch 10.1 Rate Design'!$B$9:$K$16, 3, FALSE))</f>
        <v>0</v>
      </c>
      <c r="DN95" s="393">
        <f>IF(J95="", 0, VLOOKUP($C95, 'Sch 10.1 Rate Design'!$B$9:$K$16, 3, FALSE))</f>
        <v>0</v>
      </c>
      <c r="DO95" s="393">
        <f>IF(K95="", 0, VLOOKUP($C95, 'Sch 10.1 Rate Design'!$B$9:$K$16, 3, FALSE))</f>
        <v>0</v>
      </c>
      <c r="DP95" s="393">
        <f>IF(L95="", 0, VLOOKUP($C95, 'Sch 10.1 Rate Design'!$B$9:$K$16, 3, FALSE))</f>
        <v>0</v>
      </c>
      <c r="DQ95" s="393">
        <f>IF(M95="", 0, VLOOKUP($C95, 'Sch 10.1 Rate Design'!$B$9:$K$16, 3, FALSE))</f>
        <v>0</v>
      </c>
      <c r="DR95" s="393">
        <f>IF(N95="", 0, VLOOKUP($C95, 'Sch 10.1 Rate Design'!$B$9:$K$16, 3, FALSE))</f>
        <v>0</v>
      </c>
      <c r="DS95" s="393">
        <f>IF(O95="", 0, VLOOKUP($C95, 'Sch 10.1 Rate Design'!$B$9:$K$16, 3, FALSE))</f>
        <v>0</v>
      </c>
      <c r="DT95" s="393">
        <f>IF(P95="", 0, VLOOKUP($C95, 'Sch 10.1 Rate Design'!$B$9:$K$16, 3, FALSE))</f>
        <v>0</v>
      </c>
      <c r="DU95" s="393">
        <f>IF(Q95="", 0, VLOOKUP($C95, 'Sch 10.1 Rate Design'!$B$9:$K$16, 3, FALSE))</f>
        <v>0</v>
      </c>
      <c r="DV95" s="393">
        <f>IF(R95="", 0, VLOOKUP($C95, 'Sch 10.1 Rate Design'!$B$9:$K$16, 3, FALSE))</f>
        <v>0</v>
      </c>
      <c r="DW95" s="705">
        <f>IF(S95="", 0, VLOOKUP($C95, 'Sch 10.1 Rate Design'!$B$9:$K$16, 3, FALSE))</f>
        <v>0</v>
      </c>
      <c r="DX95" s="393"/>
      <c r="DY95" s="393"/>
      <c r="DZ95" s="393"/>
      <c r="EA95" s="393"/>
      <c r="EB95" s="393"/>
      <c r="EC95" s="393"/>
      <c r="ED95" s="393"/>
      <c r="EE95" s="393"/>
      <c r="EF95" s="393"/>
      <c r="EG95" s="393"/>
      <c r="EH95" s="393"/>
      <c r="EI95" s="393"/>
      <c r="EJ95" s="393"/>
    </row>
    <row r="96" spans="1:140">
      <c r="A96" s="393">
        <f>Input!AH92</f>
        <v>433</v>
      </c>
      <c r="B96" s="393">
        <v>86</v>
      </c>
      <c r="C96" s="690">
        <f>Input!AI92</f>
        <v>0.625</v>
      </c>
      <c r="D96" s="709" t="e">
        <f t="shared" si="37"/>
        <v>#DIV/0!</v>
      </c>
      <c r="E96" s="709" t="e">
        <f>IF('Sch 10.1 Rate Design'!$AB$24="Monthly", AVERAGE(T96,U96,V96,W96,X96,Y96,Z96,AA96,AB96,AC96,AD96,AE96), AVERAGE(T96,V96,X96,Z96,AB96,AD96))</f>
        <v>#DIV/0!</v>
      </c>
      <c r="F96" s="393">
        <f t="shared" si="24"/>
        <v>16130</v>
      </c>
      <c r="G96" s="705">
        <f>IF('Sch 10.1 Rate Design'!$AB$24="Monthly", AVERAGE(H96,I96,J96,K96,L96,M96,N96,O96,P96,Q96,R96,S96), AVERAGE(H96,J96,L96,N96,P96,R96))</f>
        <v>2688.3333333333335</v>
      </c>
      <c r="H96" s="393">
        <f>IF(Input!AJ92="", "", Input!AJ92)</f>
        <v>1061</v>
      </c>
      <c r="I96" s="393" t="str">
        <f>IF(Input!AK92="", "", Input!AK92)</f>
        <v/>
      </c>
      <c r="J96" s="393">
        <f>IF(Input!AL92="", "", Input!AL92)</f>
        <v>1878</v>
      </c>
      <c r="K96" s="393" t="str">
        <f>IF(Input!AM92="", "", Input!AM92)</f>
        <v/>
      </c>
      <c r="L96" s="393">
        <f>IF(Input!AN92="", "", Input!AN92)</f>
        <v>3902</v>
      </c>
      <c r="M96" s="393" t="str">
        <f>IF(Input!AO92="", "", Input!AO92)</f>
        <v/>
      </c>
      <c r="N96" s="393">
        <f>IF(Input!AP92="", "", Input!AP92)</f>
        <v>6197</v>
      </c>
      <c r="O96" s="393" t="str">
        <f>IF(Input!AQ92="", "", Input!AQ92)</f>
        <v/>
      </c>
      <c r="P96" s="393">
        <f>IF(Input!AR92="", "", Input!AR92)</f>
        <v>1828</v>
      </c>
      <c r="Q96" s="393" t="str">
        <f>IF(Input!AS92="", "", Input!AS92)</f>
        <v/>
      </c>
      <c r="R96" s="393">
        <f>IF(Input!AT92="", "", Input!AT92)</f>
        <v>1264</v>
      </c>
      <c r="S96" s="393" t="str">
        <f>IF(Input!AU92="", "", Input!AU92)</f>
        <v/>
      </c>
      <c r="T96" s="708" t="e">
        <f t="shared" si="25"/>
        <v>#DIV/0!</v>
      </c>
      <c r="U96" s="708">
        <f t="shared" si="26"/>
        <v>0</v>
      </c>
      <c r="V96" s="708" t="e">
        <f t="shared" si="27"/>
        <v>#DIV/0!</v>
      </c>
      <c r="W96" s="708">
        <f t="shared" si="28"/>
        <v>0</v>
      </c>
      <c r="X96" s="708" t="e">
        <f t="shared" si="29"/>
        <v>#DIV/0!</v>
      </c>
      <c r="Y96" s="708">
        <f t="shared" si="30"/>
        <v>0</v>
      </c>
      <c r="Z96" s="708" t="e">
        <f t="shared" si="31"/>
        <v>#DIV/0!</v>
      </c>
      <c r="AA96" s="708">
        <f t="shared" si="32"/>
        <v>0</v>
      </c>
      <c r="AB96" s="708" t="e">
        <f t="shared" si="33"/>
        <v>#DIV/0!</v>
      </c>
      <c r="AC96" s="708">
        <f t="shared" si="34"/>
        <v>0</v>
      </c>
      <c r="AD96" s="708" t="e">
        <f t="shared" si="35"/>
        <v>#DIV/0!</v>
      </c>
      <c r="AE96" s="707">
        <f t="shared" si="36"/>
        <v>0</v>
      </c>
      <c r="AF96" s="708" t="e">
        <f>IF(H96="", 0, VLOOKUP($C96, 'Sch 10.1 Rate Design'!$B$9:$K$16, 4, FALSE))</f>
        <v>#VALUE!</v>
      </c>
      <c r="AG96" s="708">
        <f>IF(I96="", 0, VLOOKUP($C96, 'Sch 10.1 Rate Design'!$B$9:$K$16, 4, FALSE))</f>
        <v>0</v>
      </c>
      <c r="AH96" s="708" t="e">
        <f>IF(J96="", 0, VLOOKUP($C96, 'Sch 10.1 Rate Design'!$B$9:$K$16, 4, FALSE))</f>
        <v>#VALUE!</v>
      </c>
      <c r="AI96" s="708">
        <f>IF(K96="", 0, VLOOKUP($C96, 'Sch 10.1 Rate Design'!$B$9:$K$16, 4, FALSE))</f>
        <v>0</v>
      </c>
      <c r="AJ96" s="708" t="e">
        <f>IF(L96="", 0, VLOOKUP($C96, 'Sch 10.1 Rate Design'!$B$9:$K$16, 4, FALSE))</f>
        <v>#VALUE!</v>
      </c>
      <c r="AK96" s="708">
        <f>IF(M96="", 0, VLOOKUP($C96, 'Sch 10.1 Rate Design'!$B$9:$K$16, 4, FALSE))</f>
        <v>0</v>
      </c>
      <c r="AL96" s="708" t="e">
        <f>IF(N96="", 0, VLOOKUP($C96, 'Sch 10.1 Rate Design'!$B$9:$K$16, 4, FALSE))</f>
        <v>#VALUE!</v>
      </c>
      <c r="AM96" s="708">
        <f>IF(O96="", 0, VLOOKUP($C96, 'Sch 10.1 Rate Design'!$B$9:$K$16, 4, FALSE))</f>
        <v>0</v>
      </c>
      <c r="AN96" s="708" t="e">
        <f>IF(P96="", 0, VLOOKUP($C96, 'Sch 10.1 Rate Design'!$B$9:$K$16, 4, FALSE))</f>
        <v>#VALUE!</v>
      </c>
      <c r="AO96" s="708">
        <f>IF(Q96="", 0, VLOOKUP($C96, 'Sch 10.1 Rate Design'!$B$9:$K$16, 4, FALSE))</f>
        <v>0</v>
      </c>
      <c r="AP96" s="708" t="e">
        <f>IF(R96="", 0, VLOOKUP($C96, 'Sch 10.1 Rate Design'!$B$9:$K$16, 4, FALSE))</f>
        <v>#VALUE!</v>
      </c>
      <c r="AQ96" s="707">
        <f>IF(S96="", 0, VLOOKUP($C96, 'Sch 10.1 Rate Design'!$B$9:$K$16, 4, FALSE))</f>
        <v>0</v>
      </c>
      <c r="AR96" s="706">
        <f>IF(H96="",0,+IF(H96&gt;+VLOOKUP($C96, 'Sch 10.1 Rate Design'!$B$9:$K$16, 3),IF(H96&gt;+VLOOKUP($C96, 'Sch 10.1 Rate Design'!$B$9:$K$16, 5),+VLOOKUP($C96, 'Sch 10.1 Rate Design'!$B$9:$K$16, 5)-VLOOKUP($C96, 'Sch 10.1 Rate Design'!$B$9:$K$16, 3), H96-VLOOKUP($C96, 'Sch 10.1 Rate Design'!$B$9:$K$16, 3)), 0))</f>
        <v>1061</v>
      </c>
      <c r="AS96" s="393">
        <f>IF(I96="",0,+IF(I96&gt;+VLOOKUP($C96, 'Sch 10.1 Rate Design'!$B$9:$K$16, 3),IF(I96&gt;+VLOOKUP($C96, 'Sch 10.1 Rate Design'!$B$9:$K$16, 5),+VLOOKUP($C96, 'Sch 10.1 Rate Design'!$B$9:$K$16, 5)-VLOOKUP($C96, 'Sch 10.1 Rate Design'!$B$9:$K$16, 3), I96-VLOOKUP($C96, 'Sch 10.1 Rate Design'!$B$9:$K$16, 3)), 0))</f>
        <v>0</v>
      </c>
      <c r="AT96" s="393">
        <f>IF(J96="",0,+IF(J96&gt;+VLOOKUP($C96, 'Sch 10.1 Rate Design'!$B$9:$K$16, 3),IF(J96&gt;+VLOOKUP($C96, 'Sch 10.1 Rate Design'!$B$9:$K$16, 5),+VLOOKUP($C96, 'Sch 10.1 Rate Design'!$B$9:$K$16, 5)-VLOOKUP($C96, 'Sch 10.1 Rate Design'!$B$9:$K$16, 3), J96-VLOOKUP($C96, 'Sch 10.1 Rate Design'!$B$9:$K$16, 3)), 0))</f>
        <v>1878</v>
      </c>
      <c r="AU96" s="393">
        <f>IF(K96="",0,+IF(K96&gt;+VLOOKUP($C96, 'Sch 10.1 Rate Design'!$B$9:$K$16, 3),IF(K96&gt;+VLOOKUP($C96, 'Sch 10.1 Rate Design'!$B$9:$K$16, 5),+VLOOKUP($C96, 'Sch 10.1 Rate Design'!$B$9:$K$16, 5)-VLOOKUP($C96, 'Sch 10.1 Rate Design'!$B$9:$K$16, 3), K96-VLOOKUP($C96, 'Sch 10.1 Rate Design'!$B$9:$K$16, 3)), 0))</f>
        <v>0</v>
      </c>
      <c r="AV96" s="393">
        <f>IF(L96="",0,+IF(L96&gt;+VLOOKUP($C96, 'Sch 10.1 Rate Design'!$B$9:$K$16, 3),IF(L96&gt;+VLOOKUP($C96, 'Sch 10.1 Rate Design'!$B$9:$K$16, 5),+VLOOKUP($C96, 'Sch 10.1 Rate Design'!$B$9:$K$16, 5)-VLOOKUP($C96, 'Sch 10.1 Rate Design'!$B$9:$K$16, 3), L96-VLOOKUP($C96, 'Sch 10.1 Rate Design'!$B$9:$K$16, 3)), 0))</f>
        <v>2138</v>
      </c>
      <c r="AW96" s="393">
        <f>IF(M96="",0,+IF(M96&gt;+VLOOKUP($C96, 'Sch 10.1 Rate Design'!$B$9:$K$16, 3),IF(M96&gt;+VLOOKUP($C96, 'Sch 10.1 Rate Design'!$B$9:$K$16, 5),+VLOOKUP($C96, 'Sch 10.1 Rate Design'!$B$9:$K$16, 5)-VLOOKUP($C96, 'Sch 10.1 Rate Design'!$B$9:$K$16, 3), M96-VLOOKUP($C96, 'Sch 10.1 Rate Design'!$B$9:$K$16, 3)), 0))</f>
        <v>0</v>
      </c>
      <c r="AX96" s="393">
        <f>IF(N96="",0,+IF(N96&gt;+VLOOKUP($C96, 'Sch 10.1 Rate Design'!$B$9:$K$16, 3),IF(N96&gt;+VLOOKUP($C96, 'Sch 10.1 Rate Design'!$B$9:$K$16, 5),+VLOOKUP($C96, 'Sch 10.1 Rate Design'!$B$9:$K$16, 5)-VLOOKUP($C96, 'Sch 10.1 Rate Design'!$B$9:$K$16, 3), N96-VLOOKUP($C96, 'Sch 10.1 Rate Design'!$B$9:$K$16, 3)), 0))</f>
        <v>2138</v>
      </c>
      <c r="AY96" s="393">
        <f>IF(O96="",0,+IF(O96&gt;+VLOOKUP($C96, 'Sch 10.1 Rate Design'!$B$9:$K$16, 3),IF(O96&gt;+VLOOKUP($C96, 'Sch 10.1 Rate Design'!$B$9:$K$16, 5),+VLOOKUP($C96, 'Sch 10.1 Rate Design'!$B$9:$K$16, 5)-VLOOKUP($C96, 'Sch 10.1 Rate Design'!$B$9:$K$16, 3), O96-VLOOKUP($C96, 'Sch 10.1 Rate Design'!$B$9:$K$16, 3)), 0))</f>
        <v>0</v>
      </c>
      <c r="AZ96" s="393">
        <f>IF(P96="",0,+IF(P96&gt;+VLOOKUP($C96, 'Sch 10.1 Rate Design'!$B$9:$K$16, 3),IF(P96&gt;+VLOOKUP($C96, 'Sch 10.1 Rate Design'!$B$9:$K$16, 5),+VLOOKUP($C96, 'Sch 10.1 Rate Design'!$B$9:$K$16, 5)-VLOOKUP($C96, 'Sch 10.1 Rate Design'!$B$9:$K$16, 3), P96-VLOOKUP($C96, 'Sch 10.1 Rate Design'!$B$9:$K$16, 3)), 0))</f>
        <v>1828</v>
      </c>
      <c r="BA96" s="393">
        <f>IF(Q96="",0,+IF(Q96&gt;+VLOOKUP($C96, 'Sch 10.1 Rate Design'!$B$9:$K$16, 3),IF(Q96&gt;+VLOOKUP($C96, 'Sch 10.1 Rate Design'!$B$9:$K$16, 5),+VLOOKUP($C96, 'Sch 10.1 Rate Design'!$B$9:$K$16, 5)-VLOOKUP($C96, 'Sch 10.1 Rate Design'!$B$9:$K$16, 3), Q96-VLOOKUP($C96, 'Sch 10.1 Rate Design'!$B$9:$K$16, 3)), 0))</f>
        <v>0</v>
      </c>
      <c r="BB96" s="393">
        <f>IF(R96="",0,+IF(R96&gt;+VLOOKUP($C96, 'Sch 10.1 Rate Design'!$B$9:$K$16, 3),IF(R96&gt;+VLOOKUP($C96, 'Sch 10.1 Rate Design'!$B$9:$K$16, 5),+VLOOKUP($C96, 'Sch 10.1 Rate Design'!$B$9:$K$16, 5)-VLOOKUP($C96, 'Sch 10.1 Rate Design'!$B$9:$K$16, 3), R96-VLOOKUP($C96, 'Sch 10.1 Rate Design'!$B$9:$K$16, 3)), 0))</f>
        <v>1264</v>
      </c>
      <c r="BC96" s="705">
        <f>IF(S96="",0,+IF(S96&gt;+VLOOKUP($C96, 'Sch 10.1 Rate Design'!$B$9:$K$16, 3),IF(S96&gt;+VLOOKUP($C96, 'Sch 10.1 Rate Design'!$B$9:$K$16, 5),+VLOOKUP($C96, 'Sch 10.1 Rate Design'!$B$9:$K$16, 5)-VLOOKUP($C96, 'Sch 10.1 Rate Design'!$B$9:$K$16, 3), S96-VLOOKUP($C96, 'Sch 10.1 Rate Design'!$B$9:$K$16, 3)), 0))</f>
        <v>0</v>
      </c>
      <c r="BD96" s="708" t="e">
        <f>IF(H96="", 0, AR96/'Sch 10.1 Rate Design'!$Z$24*VLOOKUP($C96, 'Sch 10.1 Rate Design'!$B$9:$K$16, 6, FALSE))</f>
        <v>#DIV/0!</v>
      </c>
      <c r="BE96" s="708">
        <f>IF(I96="", 0, AS96/'Sch 10.1 Rate Design'!$Z$24*VLOOKUP($C96, 'Sch 10.1 Rate Design'!$B$9:$K$16, 6, FALSE))</f>
        <v>0</v>
      </c>
      <c r="BF96" s="708" t="e">
        <f>IF(J96="", 0, AT96/'Sch 10.1 Rate Design'!$Z$24*VLOOKUP($C96, 'Sch 10.1 Rate Design'!$B$9:$K$16, 6, FALSE))</f>
        <v>#DIV/0!</v>
      </c>
      <c r="BG96" s="708">
        <f>IF(K96="", 0, AU96/'Sch 10.1 Rate Design'!$Z$24*VLOOKUP($C96, 'Sch 10.1 Rate Design'!$B$9:$K$16, 6, FALSE))</f>
        <v>0</v>
      </c>
      <c r="BH96" s="708" t="e">
        <f>IF(L96="", 0, AV96/'Sch 10.1 Rate Design'!$Z$24*VLOOKUP($C96, 'Sch 10.1 Rate Design'!$B$9:$K$16, 6, FALSE))</f>
        <v>#DIV/0!</v>
      </c>
      <c r="BI96" s="708">
        <f>IF(M96="", 0, AW96/'Sch 10.1 Rate Design'!$Z$24*VLOOKUP($C96, 'Sch 10.1 Rate Design'!$B$9:$K$16, 6, FALSE))</f>
        <v>0</v>
      </c>
      <c r="BJ96" s="708" t="e">
        <f>IF(N96="", 0, AX96/'Sch 10.1 Rate Design'!$Z$24*VLOOKUP($C96, 'Sch 10.1 Rate Design'!$B$9:$K$16, 6, FALSE))</f>
        <v>#DIV/0!</v>
      </c>
      <c r="BK96" s="708">
        <f>IF(O96="", 0, AY96/'Sch 10.1 Rate Design'!$Z$24*VLOOKUP($C96, 'Sch 10.1 Rate Design'!$B$9:$K$16, 6, FALSE))</f>
        <v>0</v>
      </c>
      <c r="BL96" s="708" t="e">
        <f>IF(P96="", 0, AZ96/'Sch 10.1 Rate Design'!$Z$24*VLOOKUP($C96, 'Sch 10.1 Rate Design'!$B$9:$K$16, 6, FALSE))</f>
        <v>#DIV/0!</v>
      </c>
      <c r="BM96" s="708">
        <f>IF(Q96="", 0, BA96/'Sch 10.1 Rate Design'!$Z$24*VLOOKUP($C96, 'Sch 10.1 Rate Design'!$B$9:$K$16, 6, FALSE))</f>
        <v>0</v>
      </c>
      <c r="BN96" s="708" t="e">
        <f>IF(R96="", 0, BB96/'Sch 10.1 Rate Design'!$Z$24*VLOOKUP($C96, 'Sch 10.1 Rate Design'!$B$9:$K$16, 6, FALSE))</f>
        <v>#DIV/0!</v>
      </c>
      <c r="BO96" s="707">
        <f>IF(S96="", 0, BC96/'Sch 10.1 Rate Design'!$Z$24*VLOOKUP($C96, 'Sch 10.1 Rate Design'!$B$9:$K$16, 6, FALSE))</f>
        <v>0</v>
      </c>
      <c r="BP96" s="393">
        <f>IF(H96="",0,+IF(H96&gt;+VLOOKUP($C96, 'Sch 10.1 Rate Design'!$B$9:$K$16, 5),IF(H96&gt;+VLOOKUP($C96, 'Sch 10.1 Rate Design'!$B$9:$K$16, 7),+VLOOKUP($C96, 'Sch 10.1 Rate Design'!$B$9:$K$16, 7)-VLOOKUP($C96, 'Sch 10.1 Rate Design'!$B$9:$K$16, 5), H96-VLOOKUP($C96, 'Sch 10.1 Rate Design'!$B$9:$K$16, 5)), 0))</f>
        <v>0</v>
      </c>
      <c r="BQ96" s="393">
        <f>IF(I96="",0,+IF(I96&gt;+VLOOKUP($C96, 'Sch 10.1 Rate Design'!$B$9:$K$16, 5),IF(I96&gt;+VLOOKUP($C96, 'Sch 10.1 Rate Design'!$B$9:$K$16, 7),+VLOOKUP($C96, 'Sch 10.1 Rate Design'!$B$9:$K$16, 7)-VLOOKUP($C96, 'Sch 10.1 Rate Design'!$B$9:$K$16, 5), I96-VLOOKUP($C96, 'Sch 10.1 Rate Design'!$B$9:$K$16, 5)), 0))</f>
        <v>0</v>
      </c>
      <c r="BR96" s="393">
        <f>IF(J96="",0,+IF(J96&gt;+VLOOKUP($C96, 'Sch 10.1 Rate Design'!$B$9:$K$16, 5),IF(J96&gt;+VLOOKUP($C96, 'Sch 10.1 Rate Design'!$B$9:$K$16, 7),+VLOOKUP($C96, 'Sch 10.1 Rate Design'!$B$9:$K$16, 7)-VLOOKUP($C96, 'Sch 10.1 Rate Design'!$B$9:$K$16, 5), J96-VLOOKUP($C96, 'Sch 10.1 Rate Design'!$B$9:$K$16, 5)), 0))</f>
        <v>0</v>
      </c>
      <c r="BS96" s="393">
        <f>IF(K96="",0,+IF(K96&gt;+VLOOKUP($C96, 'Sch 10.1 Rate Design'!$B$9:$K$16, 5),IF(K96&gt;+VLOOKUP($C96, 'Sch 10.1 Rate Design'!$B$9:$K$16, 7),+VLOOKUP($C96, 'Sch 10.1 Rate Design'!$B$9:$K$16, 7)-VLOOKUP($C96, 'Sch 10.1 Rate Design'!$B$9:$K$16, 5), K96-VLOOKUP($C96, 'Sch 10.1 Rate Design'!$B$9:$K$16, 5)), 0))</f>
        <v>0</v>
      </c>
      <c r="BT96" s="393">
        <f>IF(L96="",0,+IF(L96&gt;+VLOOKUP($C96, 'Sch 10.1 Rate Design'!$B$9:$K$16, 5),IF(L96&gt;+VLOOKUP($C96, 'Sch 10.1 Rate Design'!$B$9:$K$16, 7),+VLOOKUP($C96, 'Sch 10.1 Rate Design'!$B$9:$K$16, 7)-VLOOKUP($C96, 'Sch 10.1 Rate Design'!$B$9:$K$16, 5), L96-VLOOKUP($C96, 'Sch 10.1 Rate Design'!$B$9:$K$16, 5)), 0))</f>
        <v>1671</v>
      </c>
      <c r="BU96" s="393">
        <f>IF(M96="",0,+IF(M96&gt;+VLOOKUP($C96, 'Sch 10.1 Rate Design'!$B$9:$K$16, 5),IF(M96&gt;+VLOOKUP($C96, 'Sch 10.1 Rate Design'!$B$9:$K$16, 7),+VLOOKUP($C96, 'Sch 10.1 Rate Design'!$B$9:$K$16, 7)-VLOOKUP($C96, 'Sch 10.1 Rate Design'!$B$9:$K$16, 5), M96-VLOOKUP($C96, 'Sch 10.1 Rate Design'!$B$9:$K$16, 5)), 0))</f>
        <v>0</v>
      </c>
      <c r="BV96" s="393">
        <f>IF(N96="",0,+IF(N96&gt;+VLOOKUP($C96, 'Sch 10.1 Rate Design'!$B$9:$K$16, 5),IF(N96&gt;+VLOOKUP($C96, 'Sch 10.1 Rate Design'!$B$9:$K$16, 7),+VLOOKUP($C96, 'Sch 10.1 Rate Design'!$B$9:$K$16, 7)-VLOOKUP($C96, 'Sch 10.1 Rate Design'!$B$9:$K$16, 5), N96-VLOOKUP($C96, 'Sch 10.1 Rate Design'!$B$9:$K$16, 5)), 0))</f>
        <v>1671</v>
      </c>
      <c r="BW96" s="393">
        <f>IF(O96="",0,+IF(O96&gt;+VLOOKUP($C96, 'Sch 10.1 Rate Design'!$B$9:$K$16, 5),IF(O96&gt;+VLOOKUP($C96, 'Sch 10.1 Rate Design'!$B$9:$K$16, 7),+VLOOKUP($C96, 'Sch 10.1 Rate Design'!$B$9:$K$16, 7)-VLOOKUP($C96, 'Sch 10.1 Rate Design'!$B$9:$K$16, 5), O96-VLOOKUP($C96, 'Sch 10.1 Rate Design'!$B$9:$K$16, 5)), 0))</f>
        <v>0</v>
      </c>
      <c r="BX96" s="393">
        <f>IF(P96="",0,+IF(P96&gt;+VLOOKUP($C96, 'Sch 10.1 Rate Design'!$B$9:$K$16, 5),IF(P96&gt;+VLOOKUP($C96, 'Sch 10.1 Rate Design'!$B$9:$K$16, 7),+VLOOKUP($C96, 'Sch 10.1 Rate Design'!$B$9:$K$16, 7)-VLOOKUP($C96, 'Sch 10.1 Rate Design'!$B$9:$K$16, 5), P96-VLOOKUP($C96, 'Sch 10.1 Rate Design'!$B$9:$K$16, 5)), 0))</f>
        <v>0</v>
      </c>
      <c r="BY96" s="393">
        <f>IF(Q96="",0,+IF(Q96&gt;+VLOOKUP($C96, 'Sch 10.1 Rate Design'!$B$9:$K$16, 5),IF(Q96&gt;+VLOOKUP($C96, 'Sch 10.1 Rate Design'!$B$9:$K$16, 7),+VLOOKUP($C96, 'Sch 10.1 Rate Design'!$B$9:$K$16, 7)-VLOOKUP($C96, 'Sch 10.1 Rate Design'!$B$9:$K$16, 5), Q96-VLOOKUP($C96, 'Sch 10.1 Rate Design'!$B$9:$K$16, 5)), 0))</f>
        <v>0</v>
      </c>
      <c r="BZ96" s="393">
        <f>IF(R96="",0,+IF(R96&gt;+VLOOKUP($C96, 'Sch 10.1 Rate Design'!$B$9:$K$16, 5),IF(R96&gt;+VLOOKUP($C96, 'Sch 10.1 Rate Design'!$B$9:$K$16, 7),+VLOOKUP($C96, 'Sch 10.1 Rate Design'!$B$9:$K$16, 7)-VLOOKUP($C96, 'Sch 10.1 Rate Design'!$B$9:$K$16, 5), R96-VLOOKUP($C96, 'Sch 10.1 Rate Design'!$B$9:$K$16, 5)), 0))</f>
        <v>0</v>
      </c>
      <c r="CA96" s="705">
        <f>IF(S96="",0,+IF(S96&gt;+VLOOKUP($C96, 'Sch 10.1 Rate Design'!$B$9:$K$16, 5),IF(S96&gt;+VLOOKUP($C96, 'Sch 10.1 Rate Design'!$B$9:$K$16, 7),+VLOOKUP($C96, 'Sch 10.1 Rate Design'!$B$9:$K$16, 7)-VLOOKUP($C96, 'Sch 10.1 Rate Design'!$B$9:$K$16, 5), S96-VLOOKUP($C96, 'Sch 10.1 Rate Design'!$B$9:$K$16, 5)), 0))</f>
        <v>0</v>
      </c>
      <c r="CB96" s="708" t="e">
        <f>IF(H96="", 0, BP96/'Sch 10.1 Rate Design'!$Z$24*VLOOKUP($C96, 'Sch 10.1 Rate Design'!$B$9:$K$16, 8, FALSE))</f>
        <v>#DIV/0!</v>
      </c>
      <c r="CC96" s="708">
        <f>IF(I96="", 0, BQ96/'Sch 10.1 Rate Design'!$Z$24*VLOOKUP($C96, 'Sch 10.1 Rate Design'!$B$9:$K$16, 8, FALSE))</f>
        <v>0</v>
      </c>
      <c r="CD96" s="708" t="e">
        <f>IF(J96="", 0, BR96/'Sch 10.1 Rate Design'!$Z$24*VLOOKUP($C96, 'Sch 10.1 Rate Design'!$B$9:$K$16, 8, FALSE))</f>
        <v>#DIV/0!</v>
      </c>
      <c r="CE96" s="708">
        <f>IF(K96="", 0, BS96/'Sch 10.1 Rate Design'!$Z$24*VLOOKUP($C96, 'Sch 10.1 Rate Design'!$B$9:$K$16, 8, FALSE))</f>
        <v>0</v>
      </c>
      <c r="CF96" s="708" t="e">
        <f>IF(L96="", 0, BT96/'Sch 10.1 Rate Design'!$Z$24*VLOOKUP($C96, 'Sch 10.1 Rate Design'!$B$9:$K$16, 8, FALSE))</f>
        <v>#DIV/0!</v>
      </c>
      <c r="CG96" s="708">
        <f>IF(M96="", 0, BU96/'Sch 10.1 Rate Design'!$Z$24*VLOOKUP($C96, 'Sch 10.1 Rate Design'!$B$9:$K$16, 8, FALSE))</f>
        <v>0</v>
      </c>
      <c r="CH96" s="708" t="e">
        <f>IF(N96="", 0, BV96/'Sch 10.1 Rate Design'!$Z$24*VLOOKUP($C96, 'Sch 10.1 Rate Design'!$B$9:$K$16, 8, FALSE))</f>
        <v>#DIV/0!</v>
      </c>
      <c r="CI96" s="708">
        <f>IF(O96="", 0, BW96/'Sch 10.1 Rate Design'!$Z$24*VLOOKUP($C96, 'Sch 10.1 Rate Design'!$B$9:$K$16, 8, FALSE))</f>
        <v>0</v>
      </c>
      <c r="CJ96" s="708" t="e">
        <f>IF(P96="", 0, BX96/'Sch 10.1 Rate Design'!$Z$24*VLOOKUP($C96, 'Sch 10.1 Rate Design'!$B$9:$K$16, 8, FALSE))</f>
        <v>#DIV/0!</v>
      </c>
      <c r="CK96" s="708">
        <f>IF(Q96="", 0, BY96/'Sch 10.1 Rate Design'!$Z$24*VLOOKUP($C96, 'Sch 10.1 Rate Design'!$B$9:$K$16, 8, FALSE))</f>
        <v>0</v>
      </c>
      <c r="CL96" s="708" t="e">
        <f>IF(R96="", 0, BZ96/'Sch 10.1 Rate Design'!$Z$24*VLOOKUP($C96, 'Sch 10.1 Rate Design'!$B$9:$K$16, 8, FALSE))</f>
        <v>#DIV/0!</v>
      </c>
      <c r="CM96" s="707">
        <f>IF(S96="", 0, CA96/'Sch 10.1 Rate Design'!$Z$24*VLOOKUP($C96, 'Sch 10.1 Rate Design'!$B$9:$K$16, 8, FALSE))</f>
        <v>0</v>
      </c>
      <c r="CN96" s="393">
        <f>IF(H96="",0,IF(H96&gt;VLOOKUP($C96,'Sch 10.1 Rate Design'!$B$9:$K$16,9,FALSE),H96-VLOOKUP($C96,'Sch 10.1 Rate Design'!$B$9:$K$16,9,FALSE),0))</f>
        <v>0</v>
      </c>
      <c r="CO96" s="393">
        <f>IF(I96="",0,IF(I96&gt;VLOOKUP($C96,'Sch 10.1 Rate Design'!$B$9:$K$16,9,FALSE),I96-VLOOKUP($C96,'Sch 10.1 Rate Design'!$B$9:$K$16,9,FALSE),0))</f>
        <v>0</v>
      </c>
      <c r="CP96" s="393">
        <f>IF(J96="",0,IF(J96&gt;VLOOKUP($C96,'Sch 10.1 Rate Design'!$B$9:$K$16,9,FALSE),J96-VLOOKUP($C96,'Sch 10.1 Rate Design'!$B$9:$K$16,9,FALSE),0))</f>
        <v>0</v>
      </c>
      <c r="CQ96" s="393">
        <f>IF(K96="",0,IF(K96&gt;VLOOKUP($C96,'Sch 10.1 Rate Design'!$B$9:$K$16,9,FALSE),K96-VLOOKUP($C96,'Sch 10.1 Rate Design'!$B$9:$K$16,9,FALSE),0))</f>
        <v>0</v>
      </c>
      <c r="CR96" s="393">
        <f>IF(L96="",0,IF(L96&gt;VLOOKUP($C96,'Sch 10.1 Rate Design'!$B$9:$K$16,9,FALSE),L96-VLOOKUP($C96,'Sch 10.1 Rate Design'!$B$9:$K$16,9,FALSE),0))</f>
        <v>92</v>
      </c>
      <c r="CS96" s="393">
        <f>IF(M96="",0,IF(M96&gt;VLOOKUP($C96,'Sch 10.1 Rate Design'!$B$9:$K$16,9,FALSE),M96-VLOOKUP($C96,'Sch 10.1 Rate Design'!$B$9:$K$16,9,FALSE),0))</f>
        <v>0</v>
      </c>
      <c r="CT96" s="393">
        <f>IF(N96="",0,IF(N96&gt;VLOOKUP($C96,'Sch 10.1 Rate Design'!$B$9:$K$16,9,FALSE),N96-VLOOKUP($C96,'Sch 10.1 Rate Design'!$B$9:$K$16,9,FALSE),0))</f>
        <v>2387</v>
      </c>
      <c r="CU96" s="393">
        <f>IF(O96="",0,IF(O96&gt;VLOOKUP($C96,'Sch 10.1 Rate Design'!$B$9:$K$16,9,FALSE),O96-VLOOKUP($C96,'Sch 10.1 Rate Design'!$B$9:$K$16,9,FALSE),0))</f>
        <v>0</v>
      </c>
      <c r="CV96" s="393">
        <f>IF(P96="",0,IF(P96&gt;VLOOKUP($C96,'Sch 10.1 Rate Design'!$B$9:$K$16,9,FALSE),P96-VLOOKUP($C96,'Sch 10.1 Rate Design'!$B$9:$K$16,9,FALSE),0))</f>
        <v>0</v>
      </c>
      <c r="CW96" s="393">
        <f>IF(Q96="",0,IF(Q96&gt;VLOOKUP($C96,'Sch 10.1 Rate Design'!$B$9:$K$16,9,FALSE),Q96-VLOOKUP($C96,'Sch 10.1 Rate Design'!$B$9:$K$16,9,FALSE),0))</f>
        <v>0</v>
      </c>
      <c r="CX96" s="393">
        <f>IF(R96="",0,IF(R96&gt;VLOOKUP($C96,'Sch 10.1 Rate Design'!$B$9:$K$16,9,FALSE),R96-VLOOKUP($C96,'Sch 10.1 Rate Design'!$B$9:$K$16,9,FALSE),0))</f>
        <v>0</v>
      </c>
      <c r="CY96" s="705">
        <f>IF(S96="",0,IF(S96&gt;VLOOKUP($C96,'Sch 10.1 Rate Design'!$B$9:$K$16,9,FALSE),S96-VLOOKUP($C96,'Sch 10.1 Rate Design'!$B$9:$K$16,9,FALSE),0))</f>
        <v>0</v>
      </c>
      <c r="CZ96" s="708" t="e">
        <f>IF(H96="", 0, CN96/'Sch 10.1 Rate Design'!$Z$24*VLOOKUP($C96, 'Sch 10.1 Rate Design'!$B$9:$K$16, 10, FALSE))</f>
        <v>#DIV/0!</v>
      </c>
      <c r="DA96" s="708">
        <f>IF(I96="", 0, CO96/'Sch 10.1 Rate Design'!$Z$24*VLOOKUP($C96, 'Sch 10.1 Rate Design'!$B$9:$K$16, 10, FALSE))</f>
        <v>0</v>
      </c>
      <c r="DB96" s="708" t="e">
        <f>IF(J96="", 0, CP96/'Sch 10.1 Rate Design'!$Z$24*VLOOKUP($C96, 'Sch 10.1 Rate Design'!$B$9:$K$16, 10, FALSE))</f>
        <v>#DIV/0!</v>
      </c>
      <c r="DC96" s="708">
        <f>IF(K96="", 0, CQ96/'Sch 10.1 Rate Design'!$Z$24*VLOOKUP($C96, 'Sch 10.1 Rate Design'!$B$9:$K$16, 10, FALSE))</f>
        <v>0</v>
      </c>
      <c r="DD96" s="708" t="e">
        <f>IF(L96="", 0, CR96/'Sch 10.1 Rate Design'!$Z$24*VLOOKUP($C96, 'Sch 10.1 Rate Design'!$B$9:$K$16, 10, FALSE))</f>
        <v>#DIV/0!</v>
      </c>
      <c r="DE96" s="708">
        <f>IF(M96="", 0, CS96/'Sch 10.1 Rate Design'!$Z$24*VLOOKUP($C96, 'Sch 10.1 Rate Design'!$B$9:$K$16, 10, FALSE))</f>
        <v>0</v>
      </c>
      <c r="DF96" s="708" t="e">
        <f>IF(N96="", 0, CT96/'Sch 10.1 Rate Design'!$Z$24*VLOOKUP($C96, 'Sch 10.1 Rate Design'!$B$9:$K$16, 10, FALSE))</f>
        <v>#DIV/0!</v>
      </c>
      <c r="DG96" s="708">
        <f>IF(O96="", 0, CU96/'Sch 10.1 Rate Design'!$Z$24*VLOOKUP($C96, 'Sch 10.1 Rate Design'!$B$9:$K$16, 10, FALSE))</f>
        <v>0</v>
      </c>
      <c r="DH96" s="708" t="e">
        <f>IF(P96="", 0, CV96/'Sch 10.1 Rate Design'!$Z$24*VLOOKUP($C96, 'Sch 10.1 Rate Design'!$B$9:$K$16, 10, FALSE))</f>
        <v>#DIV/0!</v>
      </c>
      <c r="DI96" s="708">
        <f>IF(Q96="", 0, CW96/'Sch 10.1 Rate Design'!$Z$24*VLOOKUP($C96, 'Sch 10.1 Rate Design'!$B$9:$K$16, 10, FALSE))</f>
        <v>0</v>
      </c>
      <c r="DJ96" s="708" t="e">
        <f>IF(R96="", 0, CX96/'Sch 10.1 Rate Design'!$Z$24*VLOOKUP($C96, 'Sch 10.1 Rate Design'!$B$9:$K$16, 10, FALSE))</f>
        <v>#DIV/0!</v>
      </c>
      <c r="DK96" s="707">
        <f>IF(S96="", 0, CY96/'Sch 10.1 Rate Design'!$Z$24*VLOOKUP($C96, 'Sch 10.1 Rate Design'!$B$9:$K$16, 10, FALSE))</f>
        <v>0</v>
      </c>
      <c r="DL96" s="706">
        <f>IF(H96="", 0, VLOOKUP($C96, 'Sch 10.1 Rate Design'!$B$9:$K$16, 3, FALSE))</f>
        <v>0</v>
      </c>
      <c r="DM96" s="393">
        <f>IF(I96="", 0, VLOOKUP($C96, 'Sch 10.1 Rate Design'!$B$9:$K$16, 3, FALSE))</f>
        <v>0</v>
      </c>
      <c r="DN96" s="393">
        <f>IF(J96="", 0, VLOOKUP($C96, 'Sch 10.1 Rate Design'!$B$9:$K$16, 3, FALSE))</f>
        <v>0</v>
      </c>
      <c r="DO96" s="393">
        <f>IF(K96="", 0, VLOOKUP($C96, 'Sch 10.1 Rate Design'!$B$9:$K$16, 3, FALSE))</f>
        <v>0</v>
      </c>
      <c r="DP96" s="393">
        <f>IF(L96="", 0, VLOOKUP($C96, 'Sch 10.1 Rate Design'!$B$9:$K$16, 3, FALSE))</f>
        <v>0</v>
      </c>
      <c r="DQ96" s="393">
        <f>IF(M96="", 0, VLOOKUP($C96, 'Sch 10.1 Rate Design'!$B$9:$K$16, 3, FALSE))</f>
        <v>0</v>
      </c>
      <c r="DR96" s="393">
        <f>IF(N96="", 0, VLOOKUP($C96, 'Sch 10.1 Rate Design'!$B$9:$K$16, 3, FALSE))</f>
        <v>0</v>
      </c>
      <c r="DS96" s="393">
        <f>IF(O96="", 0, VLOOKUP($C96, 'Sch 10.1 Rate Design'!$B$9:$K$16, 3, FALSE))</f>
        <v>0</v>
      </c>
      <c r="DT96" s="393">
        <f>IF(P96="", 0, VLOOKUP($C96, 'Sch 10.1 Rate Design'!$B$9:$K$16, 3, FALSE))</f>
        <v>0</v>
      </c>
      <c r="DU96" s="393">
        <f>IF(Q96="", 0, VLOOKUP($C96, 'Sch 10.1 Rate Design'!$B$9:$K$16, 3, FALSE))</f>
        <v>0</v>
      </c>
      <c r="DV96" s="393">
        <f>IF(R96="", 0, VLOOKUP($C96, 'Sch 10.1 Rate Design'!$B$9:$K$16, 3, FALSE))</f>
        <v>0</v>
      </c>
      <c r="DW96" s="705">
        <f>IF(S96="", 0, VLOOKUP($C96, 'Sch 10.1 Rate Design'!$B$9:$K$16, 3, FALSE))</f>
        <v>0</v>
      </c>
      <c r="DX96" s="393"/>
      <c r="DY96" s="393"/>
      <c r="DZ96" s="393"/>
      <c r="EA96" s="393"/>
      <c r="EB96" s="393"/>
      <c r="EC96" s="393"/>
      <c r="ED96" s="393"/>
      <c r="EE96" s="393"/>
      <c r="EF96" s="393"/>
      <c r="EG96" s="393"/>
      <c r="EH96" s="393"/>
      <c r="EI96" s="393"/>
      <c r="EJ96" s="393"/>
    </row>
    <row r="97" spans="1:140">
      <c r="A97" s="393">
        <f>Input!AH93</f>
        <v>434</v>
      </c>
      <c r="B97" s="393">
        <v>87</v>
      </c>
      <c r="C97" s="690">
        <f>Input!AI93</f>
        <v>0.625</v>
      </c>
      <c r="D97" s="709" t="e">
        <f t="shared" si="37"/>
        <v>#DIV/0!</v>
      </c>
      <c r="E97" s="709" t="e">
        <f>IF('Sch 10.1 Rate Design'!$AB$24="Monthly", AVERAGE(T97,U97,V97,W97,X97,Y97,Z97,AA97,AB97,AC97,AD97,AE97), AVERAGE(T97,V97,X97,Z97,AB97,AD97))</f>
        <v>#DIV/0!</v>
      </c>
      <c r="F97" s="393">
        <f t="shared" si="24"/>
        <v>7358</v>
      </c>
      <c r="G97" s="705">
        <f>IF('Sch 10.1 Rate Design'!$AB$24="Monthly", AVERAGE(H97,I97,J97,K97,L97,M97,N97,O97,P97,Q97,R97,S97), AVERAGE(H97,J97,L97,N97,P97,R97))</f>
        <v>1226.3333333333333</v>
      </c>
      <c r="H97" s="393">
        <f>IF(Input!AJ93="", "", Input!AJ93)</f>
        <v>824</v>
      </c>
      <c r="I97" s="393" t="str">
        <f>IF(Input!AK93="", "", Input!AK93)</f>
        <v/>
      </c>
      <c r="J97" s="393">
        <f>IF(Input!AL93="", "", Input!AL93)</f>
        <v>1200</v>
      </c>
      <c r="K97" s="393" t="str">
        <f>IF(Input!AM93="", "", Input!AM93)</f>
        <v/>
      </c>
      <c r="L97" s="393">
        <f>IF(Input!AN93="", "", Input!AN93)</f>
        <v>1043</v>
      </c>
      <c r="M97" s="393" t="str">
        <f>IF(Input!AO93="", "", Input!AO93)</f>
        <v/>
      </c>
      <c r="N97" s="393">
        <f>IF(Input!AP93="", "", Input!AP93)</f>
        <v>1457</v>
      </c>
      <c r="O97" s="393" t="str">
        <f>IF(Input!AQ93="", "", Input!AQ93)</f>
        <v/>
      </c>
      <c r="P97" s="393">
        <f>IF(Input!AR93="", "", Input!AR93)</f>
        <v>1425</v>
      </c>
      <c r="Q97" s="393" t="str">
        <f>IF(Input!AS93="", "", Input!AS93)</f>
        <v/>
      </c>
      <c r="R97" s="393">
        <f>IF(Input!AT93="", "", Input!AT93)</f>
        <v>1409</v>
      </c>
      <c r="S97" s="393" t="str">
        <f>IF(Input!AU93="", "", Input!AU93)</f>
        <v/>
      </c>
      <c r="T97" s="708" t="e">
        <f t="shared" si="25"/>
        <v>#DIV/0!</v>
      </c>
      <c r="U97" s="708">
        <f t="shared" si="26"/>
        <v>0</v>
      </c>
      <c r="V97" s="708" t="e">
        <f t="shared" si="27"/>
        <v>#DIV/0!</v>
      </c>
      <c r="W97" s="708">
        <f t="shared" si="28"/>
        <v>0</v>
      </c>
      <c r="X97" s="708" t="e">
        <f t="shared" si="29"/>
        <v>#DIV/0!</v>
      </c>
      <c r="Y97" s="708">
        <f t="shared" si="30"/>
        <v>0</v>
      </c>
      <c r="Z97" s="708" t="e">
        <f t="shared" si="31"/>
        <v>#DIV/0!</v>
      </c>
      <c r="AA97" s="708">
        <f t="shared" si="32"/>
        <v>0</v>
      </c>
      <c r="AB97" s="708" t="e">
        <f t="shared" si="33"/>
        <v>#DIV/0!</v>
      </c>
      <c r="AC97" s="708">
        <f t="shared" si="34"/>
        <v>0</v>
      </c>
      <c r="AD97" s="708" t="e">
        <f t="shared" si="35"/>
        <v>#DIV/0!</v>
      </c>
      <c r="AE97" s="707">
        <f t="shared" si="36"/>
        <v>0</v>
      </c>
      <c r="AF97" s="708" t="e">
        <f>IF(H97="", 0, VLOOKUP($C97, 'Sch 10.1 Rate Design'!$B$9:$K$16, 4, FALSE))</f>
        <v>#VALUE!</v>
      </c>
      <c r="AG97" s="708">
        <f>IF(I97="", 0, VLOOKUP($C97, 'Sch 10.1 Rate Design'!$B$9:$K$16, 4, FALSE))</f>
        <v>0</v>
      </c>
      <c r="AH97" s="708" t="e">
        <f>IF(J97="", 0, VLOOKUP($C97, 'Sch 10.1 Rate Design'!$B$9:$K$16, 4, FALSE))</f>
        <v>#VALUE!</v>
      </c>
      <c r="AI97" s="708">
        <f>IF(K97="", 0, VLOOKUP($C97, 'Sch 10.1 Rate Design'!$B$9:$K$16, 4, FALSE))</f>
        <v>0</v>
      </c>
      <c r="AJ97" s="708" t="e">
        <f>IF(L97="", 0, VLOOKUP($C97, 'Sch 10.1 Rate Design'!$B$9:$K$16, 4, FALSE))</f>
        <v>#VALUE!</v>
      </c>
      <c r="AK97" s="708">
        <f>IF(M97="", 0, VLOOKUP($C97, 'Sch 10.1 Rate Design'!$B$9:$K$16, 4, FALSE))</f>
        <v>0</v>
      </c>
      <c r="AL97" s="708" t="e">
        <f>IF(N97="", 0, VLOOKUP($C97, 'Sch 10.1 Rate Design'!$B$9:$K$16, 4, FALSE))</f>
        <v>#VALUE!</v>
      </c>
      <c r="AM97" s="708">
        <f>IF(O97="", 0, VLOOKUP($C97, 'Sch 10.1 Rate Design'!$B$9:$K$16, 4, FALSE))</f>
        <v>0</v>
      </c>
      <c r="AN97" s="708" t="e">
        <f>IF(P97="", 0, VLOOKUP($C97, 'Sch 10.1 Rate Design'!$B$9:$K$16, 4, FALSE))</f>
        <v>#VALUE!</v>
      </c>
      <c r="AO97" s="708">
        <f>IF(Q97="", 0, VLOOKUP($C97, 'Sch 10.1 Rate Design'!$B$9:$K$16, 4, FALSE))</f>
        <v>0</v>
      </c>
      <c r="AP97" s="708" t="e">
        <f>IF(R97="", 0, VLOOKUP($C97, 'Sch 10.1 Rate Design'!$B$9:$K$16, 4, FALSE))</f>
        <v>#VALUE!</v>
      </c>
      <c r="AQ97" s="707">
        <f>IF(S97="", 0, VLOOKUP($C97, 'Sch 10.1 Rate Design'!$B$9:$K$16, 4, FALSE))</f>
        <v>0</v>
      </c>
      <c r="AR97" s="706">
        <f>IF(H97="",0,+IF(H97&gt;+VLOOKUP($C97, 'Sch 10.1 Rate Design'!$B$9:$K$16, 3),IF(H97&gt;+VLOOKUP($C97, 'Sch 10.1 Rate Design'!$B$9:$K$16, 5),+VLOOKUP($C97, 'Sch 10.1 Rate Design'!$B$9:$K$16, 5)-VLOOKUP($C97, 'Sch 10.1 Rate Design'!$B$9:$K$16, 3), H97-VLOOKUP($C97, 'Sch 10.1 Rate Design'!$B$9:$K$16, 3)), 0))</f>
        <v>824</v>
      </c>
      <c r="AS97" s="393">
        <f>IF(I97="",0,+IF(I97&gt;+VLOOKUP($C97, 'Sch 10.1 Rate Design'!$B$9:$K$16, 3),IF(I97&gt;+VLOOKUP($C97, 'Sch 10.1 Rate Design'!$B$9:$K$16, 5),+VLOOKUP($C97, 'Sch 10.1 Rate Design'!$B$9:$K$16, 5)-VLOOKUP($C97, 'Sch 10.1 Rate Design'!$B$9:$K$16, 3), I97-VLOOKUP($C97, 'Sch 10.1 Rate Design'!$B$9:$K$16, 3)), 0))</f>
        <v>0</v>
      </c>
      <c r="AT97" s="393">
        <f>IF(J97="",0,+IF(J97&gt;+VLOOKUP($C97, 'Sch 10.1 Rate Design'!$B$9:$K$16, 3),IF(J97&gt;+VLOOKUP($C97, 'Sch 10.1 Rate Design'!$B$9:$K$16, 5),+VLOOKUP($C97, 'Sch 10.1 Rate Design'!$B$9:$K$16, 5)-VLOOKUP($C97, 'Sch 10.1 Rate Design'!$B$9:$K$16, 3), J97-VLOOKUP($C97, 'Sch 10.1 Rate Design'!$B$9:$K$16, 3)), 0))</f>
        <v>1200</v>
      </c>
      <c r="AU97" s="393">
        <f>IF(K97="",0,+IF(K97&gt;+VLOOKUP($C97, 'Sch 10.1 Rate Design'!$B$9:$K$16, 3),IF(K97&gt;+VLOOKUP($C97, 'Sch 10.1 Rate Design'!$B$9:$K$16, 5),+VLOOKUP($C97, 'Sch 10.1 Rate Design'!$B$9:$K$16, 5)-VLOOKUP($C97, 'Sch 10.1 Rate Design'!$B$9:$K$16, 3), K97-VLOOKUP($C97, 'Sch 10.1 Rate Design'!$B$9:$K$16, 3)), 0))</f>
        <v>0</v>
      </c>
      <c r="AV97" s="393">
        <f>IF(L97="",0,+IF(L97&gt;+VLOOKUP($C97, 'Sch 10.1 Rate Design'!$B$9:$K$16, 3),IF(L97&gt;+VLOOKUP($C97, 'Sch 10.1 Rate Design'!$B$9:$K$16, 5),+VLOOKUP($C97, 'Sch 10.1 Rate Design'!$B$9:$K$16, 5)-VLOOKUP($C97, 'Sch 10.1 Rate Design'!$B$9:$K$16, 3), L97-VLOOKUP($C97, 'Sch 10.1 Rate Design'!$B$9:$K$16, 3)), 0))</f>
        <v>1043</v>
      </c>
      <c r="AW97" s="393">
        <f>IF(M97="",0,+IF(M97&gt;+VLOOKUP($C97, 'Sch 10.1 Rate Design'!$B$9:$K$16, 3),IF(M97&gt;+VLOOKUP($C97, 'Sch 10.1 Rate Design'!$B$9:$K$16, 5),+VLOOKUP($C97, 'Sch 10.1 Rate Design'!$B$9:$K$16, 5)-VLOOKUP($C97, 'Sch 10.1 Rate Design'!$B$9:$K$16, 3), M97-VLOOKUP($C97, 'Sch 10.1 Rate Design'!$B$9:$K$16, 3)), 0))</f>
        <v>0</v>
      </c>
      <c r="AX97" s="393">
        <f>IF(N97="",0,+IF(N97&gt;+VLOOKUP($C97, 'Sch 10.1 Rate Design'!$B$9:$K$16, 3),IF(N97&gt;+VLOOKUP($C97, 'Sch 10.1 Rate Design'!$B$9:$K$16, 5),+VLOOKUP($C97, 'Sch 10.1 Rate Design'!$B$9:$K$16, 5)-VLOOKUP($C97, 'Sch 10.1 Rate Design'!$B$9:$K$16, 3), N97-VLOOKUP($C97, 'Sch 10.1 Rate Design'!$B$9:$K$16, 3)), 0))</f>
        <v>1457</v>
      </c>
      <c r="AY97" s="393">
        <f>IF(O97="",0,+IF(O97&gt;+VLOOKUP($C97, 'Sch 10.1 Rate Design'!$B$9:$K$16, 3),IF(O97&gt;+VLOOKUP($C97, 'Sch 10.1 Rate Design'!$B$9:$K$16, 5),+VLOOKUP($C97, 'Sch 10.1 Rate Design'!$B$9:$K$16, 5)-VLOOKUP($C97, 'Sch 10.1 Rate Design'!$B$9:$K$16, 3), O97-VLOOKUP($C97, 'Sch 10.1 Rate Design'!$B$9:$K$16, 3)), 0))</f>
        <v>0</v>
      </c>
      <c r="AZ97" s="393">
        <f>IF(P97="",0,+IF(P97&gt;+VLOOKUP($C97, 'Sch 10.1 Rate Design'!$B$9:$K$16, 3),IF(P97&gt;+VLOOKUP($C97, 'Sch 10.1 Rate Design'!$B$9:$K$16, 5),+VLOOKUP($C97, 'Sch 10.1 Rate Design'!$B$9:$K$16, 5)-VLOOKUP($C97, 'Sch 10.1 Rate Design'!$B$9:$K$16, 3), P97-VLOOKUP($C97, 'Sch 10.1 Rate Design'!$B$9:$K$16, 3)), 0))</f>
        <v>1425</v>
      </c>
      <c r="BA97" s="393">
        <f>IF(Q97="",0,+IF(Q97&gt;+VLOOKUP($C97, 'Sch 10.1 Rate Design'!$B$9:$K$16, 3),IF(Q97&gt;+VLOOKUP($C97, 'Sch 10.1 Rate Design'!$B$9:$K$16, 5),+VLOOKUP($C97, 'Sch 10.1 Rate Design'!$B$9:$K$16, 5)-VLOOKUP($C97, 'Sch 10.1 Rate Design'!$B$9:$K$16, 3), Q97-VLOOKUP($C97, 'Sch 10.1 Rate Design'!$B$9:$K$16, 3)), 0))</f>
        <v>0</v>
      </c>
      <c r="BB97" s="393">
        <f>IF(R97="",0,+IF(R97&gt;+VLOOKUP($C97, 'Sch 10.1 Rate Design'!$B$9:$K$16, 3),IF(R97&gt;+VLOOKUP($C97, 'Sch 10.1 Rate Design'!$B$9:$K$16, 5),+VLOOKUP($C97, 'Sch 10.1 Rate Design'!$B$9:$K$16, 5)-VLOOKUP($C97, 'Sch 10.1 Rate Design'!$B$9:$K$16, 3), R97-VLOOKUP($C97, 'Sch 10.1 Rate Design'!$B$9:$K$16, 3)), 0))</f>
        <v>1409</v>
      </c>
      <c r="BC97" s="705">
        <f>IF(S97="",0,+IF(S97&gt;+VLOOKUP($C97, 'Sch 10.1 Rate Design'!$B$9:$K$16, 3),IF(S97&gt;+VLOOKUP($C97, 'Sch 10.1 Rate Design'!$B$9:$K$16, 5),+VLOOKUP($C97, 'Sch 10.1 Rate Design'!$B$9:$K$16, 5)-VLOOKUP($C97, 'Sch 10.1 Rate Design'!$B$9:$K$16, 3), S97-VLOOKUP($C97, 'Sch 10.1 Rate Design'!$B$9:$K$16, 3)), 0))</f>
        <v>0</v>
      </c>
      <c r="BD97" s="708" t="e">
        <f>IF(H97="", 0, AR97/'Sch 10.1 Rate Design'!$Z$24*VLOOKUP($C97, 'Sch 10.1 Rate Design'!$B$9:$K$16, 6, FALSE))</f>
        <v>#DIV/0!</v>
      </c>
      <c r="BE97" s="708">
        <f>IF(I97="", 0, AS97/'Sch 10.1 Rate Design'!$Z$24*VLOOKUP($C97, 'Sch 10.1 Rate Design'!$B$9:$K$16, 6, FALSE))</f>
        <v>0</v>
      </c>
      <c r="BF97" s="708" t="e">
        <f>IF(J97="", 0, AT97/'Sch 10.1 Rate Design'!$Z$24*VLOOKUP($C97, 'Sch 10.1 Rate Design'!$B$9:$K$16, 6, FALSE))</f>
        <v>#DIV/0!</v>
      </c>
      <c r="BG97" s="708">
        <f>IF(K97="", 0, AU97/'Sch 10.1 Rate Design'!$Z$24*VLOOKUP($C97, 'Sch 10.1 Rate Design'!$B$9:$K$16, 6, FALSE))</f>
        <v>0</v>
      </c>
      <c r="BH97" s="708" t="e">
        <f>IF(L97="", 0, AV97/'Sch 10.1 Rate Design'!$Z$24*VLOOKUP($C97, 'Sch 10.1 Rate Design'!$B$9:$K$16, 6, FALSE))</f>
        <v>#DIV/0!</v>
      </c>
      <c r="BI97" s="708">
        <f>IF(M97="", 0, AW97/'Sch 10.1 Rate Design'!$Z$24*VLOOKUP($C97, 'Sch 10.1 Rate Design'!$B$9:$K$16, 6, FALSE))</f>
        <v>0</v>
      </c>
      <c r="BJ97" s="708" t="e">
        <f>IF(N97="", 0, AX97/'Sch 10.1 Rate Design'!$Z$24*VLOOKUP($C97, 'Sch 10.1 Rate Design'!$B$9:$K$16, 6, FALSE))</f>
        <v>#DIV/0!</v>
      </c>
      <c r="BK97" s="708">
        <f>IF(O97="", 0, AY97/'Sch 10.1 Rate Design'!$Z$24*VLOOKUP($C97, 'Sch 10.1 Rate Design'!$B$9:$K$16, 6, FALSE))</f>
        <v>0</v>
      </c>
      <c r="BL97" s="708" t="e">
        <f>IF(P97="", 0, AZ97/'Sch 10.1 Rate Design'!$Z$24*VLOOKUP($C97, 'Sch 10.1 Rate Design'!$B$9:$K$16, 6, FALSE))</f>
        <v>#DIV/0!</v>
      </c>
      <c r="BM97" s="708">
        <f>IF(Q97="", 0, BA97/'Sch 10.1 Rate Design'!$Z$24*VLOOKUP($C97, 'Sch 10.1 Rate Design'!$B$9:$K$16, 6, FALSE))</f>
        <v>0</v>
      </c>
      <c r="BN97" s="708" t="e">
        <f>IF(R97="", 0, BB97/'Sch 10.1 Rate Design'!$Z$24*VLOOKUP($C97, 'Sch 10.1 Rate Design'!$B$9:$K$16, 6, FALSE))</f>
        <v>#DIV/0!</v>
      </c>
      <c r="BO97" s="707">
        <f>IF(S97="", 0, BC97/'Sch 10.1 Rate Design'!$Z$24*VLOOKUP($C97, 'Sch 10.1 Rate Design'!$B$9:$K$16, 6, FALSE))</f>
        <v>0</v>
      </c>
      <c r="BP97" s="393">
        <f>IF(H97="",0,+IF(H97&gt;+VLOOKUP($C97, 'Sch 10.1 Rate Design'!$B$9:$K$16, 5),IF(H97&gt;+VLOOKUP($C97, 'Sch 10.1 Rate Design'!$B$9:$K$16, 7),+VLOOKUP($C97, 'Sch 10.1 Rate Design'!$B$9:$K$16, 7)-VLOOKUP($C97, 'Sch 10.1 Rate Design'!$B$9:$K$16, 5), H97-VLOOKUP($C97, 'Sch 10.1 Rate Design'!$B$9:$K$16, 5)), 0))</f>
        <v>0</v>
      </c>
      <c r="BQ97" s="393">
        <f>IF(I97="",0,+IF(I97&gt;+VLOOKUP($C97, 'Sch 10.1 Rate Design'!$B$9:$K$16, 5),IF(I97&gt;+VLOOKUP($C97, 'Sch 10.1 Rate Design'!$B$9:$K$16, 7),+VLOOKUP($C97, 'Sch 10.1 Rate Design'!$B$9:$K$16, 7)-VLOOKUP($C97, 'Sch 10.1 Rate Design'!$B$9:$K$16, 5), I97-VLOOKUP($C97, 'Sch 10.1 Rate Design'!$B$9:$K$16, 5)), 0))</f>
        <v>0</v>
      </c>
      <c r="BR97" s="393">
        <f>IF(J97="",0,+IF(J97&gt;+VLOOKUP($C97, 'Sch 10.1 Rate Design'!$B$9:$K$16, 5),IF(J97&gt;+VLOOKUP($C97, 'Sch 10.1 Rate Design'!$B$9:$K$16, 7),+VLOOKUP($C97, 'Sch 10.1 Rate Design'!$B$9:$K$16, 7)-VLOOKUP($C97, 'Sch 10.1 Rate Design'!$B$9:$K$16, 5), J97-VLOOKUP($C97, 'Sch 10.1 Rate Design'!$B$9:$K$16, 5)), 0))</f>
        <v>0</v>
      </c>
      <c r="BS97" s="393">
        <f>IF(K97="",0,+IF(K97&gt;+VLOOKUP($C97, 'Sch 10.1 Rate Design'!$B$9:$K$16, 5),IF(K97&gt;+VLOOKUP($C97, 'Sch 10.1 Rate Design'!$B$9:$K$16, 7),+VLOOKUP($C97, 'Sch 10.1 Rate Design'!$B$9:$K$16, 7)-VLOOKUP($C97, 'Sch 10.1 Rate Design'!$B$9:$K$16, 5), K97-VLOOKUP($C97, 'Sch 10.1 Rate Design'!$B$9:$K$16, 5)), 0))</f>
        <v>0</v>
      </c>
      <c r="BT97" s="393">
        <f>IF(L97="",0,+IF(L97&gt;+VLOOKUP($C97, 'Sch 10.1 Rate Design'!$B$9:$K$16, 5),IF(L97&gt;+VLOOKUP($C97, 'Sch 10.1 Rate Design'!$B$9:$K$16, 7),+VLOOKUP($C97, 'Sch 10.1 Rate Design'!$B$9:$K$16, 7)-VLOOKUP($C97, 'Sch 10.1 Rate Design'!$B$9:$K$16, 5), L97-VLOOKUP($C97, 'Sch 10.1 Rate Design'!$B$9:$K$16, 5)), 0))</f>
        <v>0</v>
      </c>
      <c r="BU97" s="393">
        <f>IF(M97="",0,+IF(M97&gt;+VLOOKUP($C97, 'Sch 10.1 Rate Design'!$B$9:$K$16, 5),IF(M97&gt;+VLOOKUP($C97, 'Sch 10.1 Rate Design'!$B$9:$K$16, 7),+VLOOKUP($C97, 'Sch 10.1 Rate Design'!$B$9:$K$16, 7)-VLOOKUP($C97, 'Sch 10.1 Rate Design'!$B$9:$K$16, 5), M97-VLOOKUP($C97, 'Sch 10.1 Rate Design'!$B$9:$K$16, 5)), 0))</f>
        <v>0</v>
      </c>
      <c r="BV97" s="393">
        <f>IF(N97="",0,+IF(N97&gt;+VLOOKUP($C97, 'Sch 10.1 Rate Design'!$B$9:$K$16, 5),IF(N97&gt;+VLOOKUP($C97, 'Sch 10.1 Rate Design'!$B$9:$K$16, 7),+VLOOKUP($C97, 'Sch 10.1 Rate Design'!$B$9:$K$16, 7)-VLOOKUP($C97, 'Sch 10.1 Rate Design'!$B$9:$K$16, 5), N97-VLOOKUP($C97, 'Sch 10.1 Rate Design'!$B$9:$K$16, 5)), 0))</f>
        <v>0</v>
      </c>
      <c r="BW97" s="393">
        <f>IF(O97="",0,+IF(O97&gt;+VLOOKUP($C97, 'Sch 10.1 Rate Design'!$B$9:$K$16, 5),IF(O97&gt;+VLOOKUP($C97, 'Sch 10.1 Rate Design'!$B$9:$K$16, 7),+VLOOKUP($C97, 'Sch 10.1 Rate Design'!$B$9:$K$16, 7)-VLOOKUP($C97, 'Sch 10.1 Rate Design'!$B$9:$K$16, 5), O97-VLOOKUP($C97, 'Sch 10.1 Rate Design'!$B$9:$K$16, 5)), 0))</f>
        <v>0</v>
      </c>
      <c r="BX97" s="393">
        <f>IF(P97="",0,+IF(P97&gt;+VLOOKUP($C97, 'Sch 10.1 Rate Design'!$B$9:$K$16, 5),IF(P97&gt;+VLOOKUP($C97, 'Sch 10.1 Rate Design'!$B$9:$K$16, 7),+VLOOKUP($C97, 'Sch 10.1 Rate Design'!$B$9:$K$16, 7)-VLOOKUP($C97, 'Sch 10.1 Rate Design'!$B$9:$K$16, 5), P97-VLOOKUP($C97, 'Sch 10.1 Rate Design'!$B$9:$K$16, 5)), 0))</f>
        <v>0</v>
      </c>
      <c r="BY97" s="393">
        <f>IF(Q97="",0,+IF(Q97&gt;+VLOOKUP($C97, 'Sch 10.1 Rate Design'!$B$9:$K$16, 5),IF(Q97&gt;+VLOOKUP($C97, 'Sch 10.1 Rate Design'!$B$9:$K$16, 7),+VLOOKUP($C97, 'Sch 10.1 Rate Design'!$B$9:$K$16, 7)-VLOOKUP($C97, 'Sch 10.1 Rate Design'!$B$9:$K$16, 5), Q97-VLOOKUP($C97, 'Sch 10.1 Rate Design'!$B$9:$K$16, 5)), 0))</f>
        <v>0</v>
      </c>
      <c r="BZ97" s="393">
        <f>IF(R97="",0,+IF(R97&gt;+VLOOKUP($C97, 'Sch 10.1 Rate Design'!$B$9:$K$16, 5),IF(R97&gt;+VLOOKUP($C97, 'Sch 10.1 Rate Design'!$B$9:$K$16, 7),+VLOOKUP($C97, 'Sch 10.1 Rate Design'!$B$9:$K$16, 7)-VLOOKUP($C97, 'Sch 10.1 Rate Design'!$B$9:$K$16, 5), R97-VLOOKUP($C97, 'Sch 10.1 Rate Design'!$B$9:$K$16, 5)), 0))</f>
        <v>0</v>
      </c>
      <c r="CA97" s="705">
        <f>IF(S97="",0,+IF(S97&gt;+VLOOKUP($C97, 'Sch 10.1 Rate Design'!$B$9:$K$16, 5),IF(S97&gt;+VLOOKUP($C97, 'Sch 10.1 Rate Design'!$B$9:$K$16, 7),+VLOOKUP($C97, 'Sch 10.1 Rate Design'!$B$9:$K$16, 7)-VLOOKUP($C97, 'Sch 10.1 Rate Design'!$B$9:$K$16, 5), S97-VLOOKUP($C97, 'Sch 10.1 Rate Design'!$B$9:$K$16, 5)), 0))</f>
        <v>0</v>
      </c>
      <c r="CB97" s="708" t="e">
        <f>IF(H97="", 0, BP97/'Sch 10.1 Rate Design'!$Z$24*VLOOKUP($C97, 'Sch 10.1 Rate Design'!$B$9:$K$16, 8, FALSE))</f>
        <v>#DIV/0!</v>
      </c>
      <c r="CC97" s="708">
        <f>IF(I97="", 0, BQ97/'Sch 10.1 Rate Design'!$Z$24*VLOOKUP($C97, 'Sch 10.1 Rate Design'!$B$9:$K$16, 8, FALSE))</f>
        <v>0</v>
      </c>
      <c r="CD97" s="708" t="e">
        <f>IF(J97="", 0, BR97/'Sch 10.1 Rate Design'!$Z$24*VLOOKUP($C97, 'Sch 10.1 Rate Design'!$B$9:$K$16, 8, FALSE))</f>
        <v>#DIV/0!</v>
      </c>
      <c r="CE97" s="708">
        <f>IF(K97="", 0, BS97/'Sch 10.1 Rate Design'!$Z$24*VLOOKUP($C97, 'Sch 10.1 Rate Design'!$B$9:$K$16, 8, FALSE))</f>
        <v>0</v>
      </c>
      <c r="CF97" s="708" t="e">
        <f>IF(L97="", 0, BT97/'Sch 10.1 Rate Design'!$Z$24*VLOOKUP($C97, 'Sch 10.1 Rate Design'!$B$9:$K$16, 8, FALSE))</f>
        <v>#DIV/0!</v>
      </c>
      <c r="CG97" s="708">
        <f>IF(M97="", 0, BU97/'Sch 10.1 Rate Design'!$Z$24*VLOOKUP($C97, 'Sch 10.1 Rate Design'!$B$9:$K$16, 8, FALSE))</f>
        <v>0</v>
      </c>
      <c r="CH97" s="708" t="e">
        <f>IF(N97="", 0, BV97/'Sch 10.1 Rate Design'!$Z$24*VLOOKUP($C97, 'Sch 10.1 Rate Design'!$B$9:$K$16, 8, FALSE))</f>
        <v>#DIV/0!</v>
      </c>
      <c r="CI97" s="708">
        <f>IF(O97="", 0, BW97/'Sch 10.1 Rate Design'!$Z$24*VLOOKUP($C97, 'Sch 10.1 Rate Design'!$B$9:$K$16, 8, FALSE))</f>
        <v>0</v>
      </c>
      <c r="CJ97" s="708" t="e">
        <f>IF(P97="", 0, BX97/'Sch 10.1 Rate Design'!$Z$24*VLOOKUP($C97, 'Sch 10.1 Rate Design'!$B$9:$K$16, 8, FALSE))</f>
        <v>#DIV/0!</v>
      </c>
      <c r="CK97" s="708">
        <f>IF(Q97="", 0, BY97/'Sch 10.1 Rate Design'!$Z$24*VLOOKUP($C97, 'Sch 10.1 Rate Design'!$B$9:$K$16, 8, FALSE))</f>
        <v>0</v>
      </c>
      <c r="CL97" s="708" t="e">
        <f>IF(R97="", 0, BZ97/'Sch 10.1 Rate Design'!$Z$24*VLOOKUP($C97, 'Sch 10.1 Rate Design'!$B$9:$K$16, 8, FALSE))</f>
        <v>#DIV/0!</v>
      </c>
      <c r="CM97" s="707">
        <f>IF(S97="", 0, CA97/'Sch 10.1 Rate Design'!$Z$24*VLOOKUP($C97, 'Sch 10.1 Rate Design'!$B$9:$K$16, 8, FALSE))</f>
        <v>0</v>
      </c>
      <c r="CN97" s="393">
        <f>IF(H97="",0,IF(H97&gt;VLOOKUP($C97,'Sch 10.1 Rate Design'!$B$9:$K$16,9,FALSE),H97-VLOOKUP($C97,'Sch 10.1 Rate Design'!$B$9:$K$16,9,FALSE),0))</f>
        <v>0</v>
      </c>
      <c r="CO97" s="393">
        <f>IF(I97="",0,IF(I97&gt;VLOOKUP($C97,'Sch 10.1 Rate Design'!$B$9:$K$16,9,FALSE),I97-VLOOKUP($C97,'Sch 10.1 Rate Design'!$B$9:$K$16,9,FALSE),0))</f>
        <v>0</v>
      </c>
      <c r="CP97" s="393">
        <f>IF(J97="",0,IF(J97&gt;VLOOKUP($C97,'Sch 10.1 Rate Design'!$B$9:$K$16,9,FALSE),J97-VLOOKUP($C97,'Sch 10.1 Rate Design'!$B$9:$K$16,9,FALSE),0))</f>
        <v>0</v>
      </c>
      <c r="CQ97" s="393">
        <f>IF(K97="",0,IF(K97&gt;VLOOKUP($C97,'Sch 10.1 Rate Design'!$B$9:$K$16,9,FALSE),K97-VLOOKUP($C97,'Sch 10.1 Rate Design'!$B$9:$K$16,9,FALSE),0))</f>
        <v>0</v>
      </c>
      <c r="CR97" s="393">
        <f>IF(L97="",0,IF(L97&gt;VLOOKUP($C97,'Sch 10.1 Rate Design'!$B$9:$K$16,9,FALSE),L97-VLOOKUP($C97,'Sch 10.1 Rate Design'!$B$9:$K$16,9,FALSE),0))</f>
        <v>0</v>
      </c>
      <c r="CS97" s="393">
        <f>IF(M97="",0,IF(M97&gt;VLOOKUP($C97,'Sch 10.1 Rate Design'!$B$9:$K$16,9,FALSE),M97-VLOOKUP($C97,'Sch 10.1 Rate Design'!$B$9:$K$16,9,FALSE),0))</f>
        <v>0</v>
      </c>
      <c r="CT97" s="393">
        <f>IF(N97="",0,IF(N97&gt;VLOOKUP($C97,'Sch 10.1 Rate Design'!$B$9:$K$16,9,FALSE),N97-VLOOKUP($C97,'Sch 10.1 Rate Design'!$B$9:$K$16,9,FALSE),0))</f>
        <v>0</v>
      </c>
      <c r="CU97" s="393">
        <f>IF(O97="",0,IF(O97&gt;VLOOKUP($C97,'Sch 10.1 Rate Design'!$B$9:$K$16,9,FALSE),O97-VLOOKUP($C97,'Sch 10.1 Rate Design'!$B$9:$K$16,9,FALSE),0))</f>
        <v>0</v>
      </c>
      <c r="CV97" s="393">
        <f>IF(P97="",0,IF(P97&gt;VLOOKUP($C97,'Sch 10.1 Rate Design'!$B$9:$K$16,9,FALSE),P97-VLOOKUP($C97,'Sch 10.1 Rate Design'!$B$9:$K$16,9,FALSE),0))</f>
        <v>0</v>
      </c>
      <c r="CW97" s="393">
        <f>IF(Q97="",0,IF(Q97&gt;VLOOKUP($C97,'Sch 10.1 Rate Design'!$B$9:$K$16,9,FALSE),Q97-VLOOKUP($C97,'Sch 10.1 Rate Design'!$B$9:$K$16,9,FALSE),0))</f>
        <v>0</v>
      </c>
      <c r="CX97" s="393">
        <f>IF(R97="",0,IF(R97&gt;VLOOKUP($C97,'Sch 10.1 Rate Design'!$B$9:$K$16,9,FALSE),R97-VLOOKUP($C97,'Sch 10.1 Rate Design'!$B$9:$K$16,9,FALSE),0))</f>
        <v>0</v>
      </c>
      <c r="CY97" s="705">
        <f>IF(S97="",0,IF(S97&gt;VLOOKUP($C97,'Sch 10.1 Rate Design'!$B$9:$K$16,9,FALSE),S97-VLOOKUP($C97,'Sch 10.1 Rate Design'!$B$9:$K$16,9,FALSE),0))</f>
        <v>0</v>
      </c>
      <c r="CZ97" s="708" t="e">
        <f>IF(H97="", 0, CN97/'Sch 10.1 Rate Design'!$Z$24*VLOOKUP($C97, 'Sch 10.1 Rate Design'!$B$9:$K$16, 10, FALSE))</f>
        <v>#DIV/0!</v>
      </c>
      <c r="DA97" s="708">
        <f>IF(I97="", 0, CO97/'Sch 10.1 Rate Design'!$Z$24*VLOOKUP($C97, 'Sch 10.1 Rate Design'!$B$9:$K$16, 10, FALSE))</f>
        <v>0</v>
      </c>
      <c r="DB97" s="708" t="e">
        <f>IF(J97="", 0, CP97/'Sch 10.1 Rate Design'!$Z$24*VLOOKUP($C97, 'Sch 10.1 Rate Design'!$B$9:$K$16, 10, FALSE))</f>
        <v>#DIV/0!</v>
      </c>
      <c r="DC97" s="708">
        <f>IF(K97="", 0, CQ97/'Sch 10.1 Rate Design'!$Z$24*VLOOKUP($C97, 'Sch 10.1 Rate Design'!$B$9:$K$16, 10, FALSE))</f>
        <v>0</v>
      </c>
      <c r="DD97" s="708" t="e">
        <f>IF(L97="", 0, CR97/'Sch 10.1 Rate Design'!$Z$24*VLOOKUP($C97, 'Sch 10.1 Rate Design'!$B$9:$K$16, 10, FALSE))</f>
        <v>#DIV/0!</v>
      </c>
      <c r="DE97" s="708">
        <f>IF(M97="", 0, CS97/'Sch 10.1 Rate Design'!$Z$24*VLOOKUP($C97, 'Sch 10.1 Rate Design'!$B$9:$K$16, 10, FALSE))</f>
        <v>0</v>
      </c>
      <c r="DF97" s="708" t="e">
        <f>IF(N97="", 0, CT97/'Sch 10.1 Rate Design'!$Z$24*VLOOKUP($C97, 'Sch 10.1 Rate Design'!$B$9:$K$16, 10, FALSE))</f>
        <v>#DIV/0!</v>
      </c>
      <c r="DG97" s="708">
        <f>IF(O97="", 0, CU97/'Sch 10.1 Rate Design'!$Z$24*VLOOKUP($C97, 'Sch 10.1 Rate Design'!$B$9:$K$16, 10, FALSE))</f>
        <v>0</v>
      </c>
      <c r="DH97" s="708" t="e">
        <f>IF(P97="", 0, CV97/'Sch 10.1 Rate Design'!$Z$24*VLOOKUP($C97, 'Sch 10.1 Rate Design'!$B$9:$K$16, 10, FALSE))</f>
        <v>#DIV/0!</v>
      </c>
      <c r="DI97" s="708">
        <f>IF(Q97="", 0, CW97/'Sch 10.1 Rate Design'!$Z$24*VLOOKUP($C97, 'Sch 10.1 Rate Design'!$B$9:$K$16, 10, FALSE))</f>
        <v>0</v>
      </c>
      <c r="DJ97" s="708" t="e">
        <f>IF(R97="", 0, CX97/'Sch 10.1 Rate Design'!$Z$24*VLOOKUP($C97, 'Sch 10.1 Rate Design'!$B$9:$K$16, 10, FALSE))</f>
        <v>#DIV/0!</v>
      </c>
      <c r="DK97" s="707">
        <f>IF(S97="", 0, CY97/'Sch 10.1 Rate Design'!$Z$24*VLOOKUP($C97, 'Sch 10.1 Rate Design'!$B$9:$K$16, 10, FALSE))</f>
        <v>0</v>
      </c>
      <c r="DL97" s="706">
        <f>IF(H97="", 0, VLOOKUP($C97, 'Sch 10.1 Rate Design'!$B$9:$K$16, 3, FALSE))</f>
        <v>0</v>
      </c>
      <c r="DM97" s="393">
        <f>IF(I97="", 0, VLOOKUP($C97, 'Sch 10.1 Rate Design'!$B$9:$K$16, 3, FALSE))</f>
        <v>0</v>
      </c>
      <c r="DN97" s="393">
        <f>IF(J97="", 0, VLOOKUP($C97, 'Sch 10.1 Rate Design'!$B$9:$K$16, 3, FALSE))</f>
        <v>0</v>
      </c>
      <c r="DO97" s="393">
        <f>IF(K97="", 0, VLOOKUP($C97, 'Sch 10.1 Rate Design'!$B$9:$K$16, 3, FALSE))</f>
        <v>0</v>
      </c>
      <c r="DP97" s="393">
        <f>IF(L97="", 0, VLOOKUP($C97, 'Sch 10.1 Rate Design'!$B$9:$K$16, 3, FALSE))</f>
        <v>0</v>
      </c>
      <c r="DQ97" s="393">
        <f>IF(M97="", 0, VLOOKUP($C97, 'Sch 10.1 Rate Design'!$B$9:$K$16, 3, FALSE))</f>
        <v>0</v>
      </c>
      <c r="DR97" s="393">
        <f>IF(N97="", 0, VLOOKUP($C97, 'Sch 10.1 Rate Design'!$B$9:$K$16, 3, FALSE))</f>
        <v>0</v>
      </c>
      <c r="DS97" s="393">
        <f>IF(O97="", 0, VLOOKUP($C97, 'Sch 10.1 Rate Design'!$B$9:$K$16, 3, FALSE))</f>
        <v>0</v>
      </c>
      <c r="DT97" s="393">
        <f>IF(P97="", 0, VLOOKUP($C97, 'Sch 10.1 Rate Design'!$B$9:$K$16, 3, FALSE))</f>
        <v>0</v>
      </c>
      <c r="DU97" s="393">
        <f>IF(Q97="", 0, VLOOKUP($C97, 'Sch 10.1 Rate Design'!$B$9:$K$16, 3, FALSE))</f>
        <v>0</v>
      </c>
      <c r="DV97" s="393">
        <f>IF(R97="", 0, VLOOKUP($C97, 'Sch 10.1 Rate Design'!$B$9:$K$16, 3, FALSE))</f>
        <v>0</v>
      </c>
      <c r="DW97" s="705">
        <f>IF(S97="", 0, VLOOKUP($C97, 'Sch 10.1 Rate Design'!$B$9:$K$16, 3, FALSE))</f>
        <v>0</v>
      </c>
      <c r="DX97" s="393"/>
      <c r="DY97" s="393"/>
      <c r="DZ97" s="393"/>
      <c r="EA97" s="393"/>
      <c r="EB97" s="393"/>
      <c r="EC97" s="393"/>
      <c r="ED97" s="393"/>
      <c r="EE97" s="393"/>
      <c r="EF97" s="393"/>
      <c r="EG97" s="393"/>
      <c r="EH97" s="393"/>
      <c r="EI97" s="393"/>
      <c r="EJ97" s="393"/>
    </row>
    <row r="98" spans="1:140">
      <c r="A98" s="393">
        <f>Input!AH94</f>
        <v>435</v>
      </c>
      <c r="B98" s="393">
        <v>88</v>
      </c>
      <c r="C98" s="690">
        <f>Input!AI94</f>
        <v>0.625</v>
      </c>
      <c r="D98" s="709" t="e">
        <f t="shared" si="37"/>
        <v>#DIV/0!</v>
      </c>
      <c r="E98" s="709" t="e">
        <f>IF('Sch 10.1 Rate Design'!$AB$24="Monthly", AVERAGE(T98,U98,V98,W98,X98,Y98,Z98,AA98,AB98,AC98,AD98,AE98), AVERAGE(T98,V98,X98,Z98,AB98,AD98))</f>
        <v>#DIV/0!</v>
      </c>
      <c r="F98" s="393">
        <f t="shared" si="24"/>
        <v>7270</v>
      </c>
      <c r="G98" s="705">
        <f>IF('Sch 10.1 Rate Design'!$AB$24="Monthly", AVERAGE(H98,I98,J98,K98,L98,M98,N98,O98,P98,Q98,R98,S98), AVERAGE(H98,J98,L98,N98,P98,R98))</f>
        <v>1211.6666666666667</v>
      </c>
      <c r="H98" s="393">
        <f>IF(Input!AJ94="", "", Input!AJ94)</f>
        <v>900</v>
      </c>
      <c r="I98" s="393" t="str">
        <f>IF(Input!AK94="", "", Input!AK94)</f>
        <v/>
      </c>
      <c r="J98" s="393">
        <f>IF(Input!AL94="", "", Input!AL94)</f>
        <v>1022</v>
      </c>
      <c r="K98" s="393" t="str">
        <f>IF(Input!AM94="", "", Input!AM94)</f>
        <v/>
      </c>
      <c r="L98" s="393">
        <f>IF(Input!AN94="", "", Input!AN94)</f>
        <v>1749</v>
      </c>
      <c r="M98" s="393" t="str">
        <f>IF(Input!AO94="", "", Input!AO94)</f>
        <v/>
      </c>
      <c r="N98" s="393">
        <f>IF(Input!AP94="", "", Input!AP94)</f>
        <v>1220</v>
      </c>
      <c r="O98" s="393" t="str">
        <f>IF(Input!AQ94="", "", Input!AQ94)</f>
        <v/>
      </c>
      <c r="P98" s="393">
        <f>IF(Input!AR94="", "", Input!AR94)</f>
        <v>1115</v>
      </c>
      <c r="Q98" s="393" t="str">
        <f>IF(Input!AS94="", "", Input!AS94)</f>
        <v/>
      </c>
      <c r="R98" s="393">
        <f>IF(Input!AT94="", "", Input!AT94)</f>
        <v>1264</v>
      </c>
      <c r="S98" s="393" t="str">
        <f>IF(Input!AU94="", "", Input!AU94)</f>
        <v/>
      </c>
      <c r="T98" s="708" t="e">
        <f t="shared" si="25"/>
        <v>#DIV/0!</v>
      </c>
      <c r="U98" s="708">
        <f t="shared" si="26"/>
        <v>0</v>
      </c>
      <c r="V98" s="708" t="e">
        <f t="shared" si="27"/>
        <v>#DIV/0!</v>
      </c>
      <c r="W98" s="708">
        <f t="shared" si="28"/>
        <v>0</v>
      </c>
      <c r="X98" s="708" t="e">
        <f t="shared" si="29"/>
        <v>#DIV/0!</v>
      </c>
      <c r="Y98" s="708">
        <f t="shared" si="30"/>
        <v>0</v>
      </c>
      <c r="Z98" s="708" t="e">
        <f t="shared" si="31"/>
        <v>#DIV/0!</v>
      </c>
      <c r="AA98" s="708">
        <f t="shared" si="32"/>
        <v>0</v>
      </c>
      <c r="AB98" s="708" t="e">
        <f t="shared" si="33"/>
        <v>#DIV/0!</v>
      </c>
      <c r="AC98" s="708">
        <f t="shared" si="34"/>
        <v>0</v>
      </c>
      <c r="AD98" s="708" t="e">
        <f t="shared" si="35"/>
        <v>#DIV/0!</v>
      </c>
      <c r="AE98" s="707">
        <f t="shared" si="36"/>
        <v>0</v>
      </c>
      <c r="AF98" s="708" t="e">
        <f>IF(H98="", 0, VLOOKUP($C98, 'Sch 10.1 Rate Design'!$B$9:$K$16, 4, FALSE))</f>
        <v>#VALUE!</v>
      </c>
      <c r="AG98" s="708">
        <f>IF(I98="", 0, VLOOKUP($C98, 'Sch 10.1 Rate Design'!$B$9:$K$16, 4, FALSE))</f>
        <v>0</v>
      </c>
      <c r="AH98" s="708" t="e">
        <f>IF(J98="", 0, VLOOKUP($C98, 'Sch 10.1 Rate Design'!$B$9:$K$16, 4, FALSE))</f>
        <v>#VALUE!</v>
      </c>
      <c r="AI98" s="708">
        <f>IF(K98="", 0, VLOOKUP($C98, 'Sch 10.1 Rate Design'!$B$9:$K$16, 4, FALSE))</f>
        <v>0</v>
      </c>
      <c r="AJ98" s="708" t="e">
        <f>IF(L98="", 0, VLOOKUP($C98, 'Sch 10.1 Rate Design'!$B$9:$K$16, 4, FALSE))</f>
        <v>#VALUE!</v>
      </c>
      <c r="AK98" s="708">
        <f>IF(M98="", 0, VLOOKUP($C98, 'Sch 10.1 Rate Design'!$B$9:$K$16, 4, FALSE))</f>
        <v>0</v>
      </c>
      <c r="AL98" s="708" t="e">
        <f>IF(N98="", 0, VLOOKUP($C98, 'Sch 10.1 Rate Design'!$B$9:$K$16, 4, FALSE))</f>
        <v>#VALUE!</v>
      </c>
      <c r="AM98" s="708">
        <f>IF(O98="", 0, VLOOKUP($C98, 'Sch 10.1 Rate Design'!$B$9:$K$16, 4, FALSE))</f>
        <v>0</v>
      </c>
      <c r="AN98" s="708" t="e">
        <f>IF(P98="", 0, VLOOKUP($C98, 'Sch 10.1 Rate Design'!$B$9:$K$16, 4, FALSE))</f>
        <v>#VALUE!</v>
      </c>
      <c r="AO98" s="708">
        <f>IF(Q98="", 0, VLOOKUP($C98, 'Sch 10.1 Rate Design'!$B$9:$K$16, 4, FALSE))</f>
        <v>0</v>
      </c>
      <c r="AP98" s="708" t="e">
        <f>IF(R98="", 0, VLOOKUP($C98, 'Sch 10.1 Rate Design'!$B$9:$K$16, 4, FALSE))</f>
        <v>#VALUE!</v>
      </c>
      <c r="AQ98" s="707">
        <f>IF(S98="", 0, VLOOKUP($C98, 'Sch 10.1 Rate Design'!$B$9:$K$16, 4, FALSE))</f>
        <v>0</v>
      </c>
      <c r="AR98" s="706">
        <f>IF(H98="",0,+IF(H98&gt;+VLOOKUP($C98, 'Sch 10.1 Rate Design'!$B$9:$K$16, 3),IF(H98&gt;+VLOOKUP($C98, 'Sch 10.1 Rate Design'!$B$9:$K$16, 5),+VLOOKUP($C98, 'Sch 10.1 Rate Design'!$B$9:$K$16, 5)-VLOOKUP($C98, 'Sch 10.1 Rate Design'!$B$9:$K$16, 3), H98-VLOOKUP($C98, 'Sch 10.1 Rate Design'!$B$9:$K$16, 3)), 0))</f>
        <v>900</v>
      </c>
      <c r="AS98" s="393">
        <f>IF(I98="",0,+IF(I98&gt;+VLOOKUP($C98, 'Sch 10.1 Rate Design'!$B$9:$K$16, 3),IF(I98&gt;+VLOOKUP($C98, 'Sch 10.1 Rate Design'!$B$9:$K$16, 5),+VLOOKUP($C98, 'Sch 10.1 Rate Design'!$B$9:$K$16, 5)-VLOOKUP($C98, 'Sch 10.1 Rate Design'!$B$9:$K$16, 3), I98-VLOOKUP($C98, 'Sch 10.1 Rate Design'!$B$9:$K$16, 3)), 0))</f>
        <v>0</v>
      </c>
      <c r="AT98" s="393">
        <f>IF(J98="",0,+IF(J98&gt;+VLOOKUP($C98, 'Sch 10.1 Rate Design'!$B$9:$K$16, 3),IF(J98&gt;+VLOOKUP($C98, 'Sch 10.1 Rate Design'!$B$9:$K$16, 5),+VLOOKUP($C98, 'Sch 10.1 Rate Design'!$B$9:$K$16, 5)-VLOOKUP($C98, 'Sch 10.1 Rate Design'!$B$9:$K$16, 3), J98-VLOOKUP($C98, 'Sch 10.1 Rate Design'!$B$9:$K$16, 3)), 0))</f>
        <v>1022</v>
      </c>
      <c r="AU98" s="393">
        <f>IF(K98="",0,+IF(K98&gt;+VLOOKUP($C98, 'Sch 10.1 Rate Design'!$B$9:$K$16, 3),IF(K98&gt;+VLOOKUP($C98, 'Sch 10.1 Rate Design'!$B$9:$K$16, 5),+VLOOKUP($C98, 'Sch 10.1 Rate Design'!$B$9:$K$16, 5)-VLOOKUP($C98, 'Sch 10.1 Rate Design'!$B$9:$K$16, 3), K98-VLOOKUP($C98, 'Sch 10.1 Rate Design'!$B$9:$K$16, 3)), 0))</f>
        <v>0</v>
      </c>
      <c r="AV98" s="393">
        <f>IF(L98="",0,+IF(L98&gt;+VLOOKUP($C98, 'Sch 10.1 Rate Design'!$B$9:$K$16, 3),IF(L98&gt;+VLOOKUP($C98, 'Sch 10.1 Rate Design'!$B$9:$K$16, 5),+VLOOKUP($C98, 'Sch 10.1 Rate Design'!$B$9:$K$16, 5)-VLOOKUP($C98, 'Sch 10.1 Rate Design'!$B$9:$K$16, 3), L98-VLOOKUP($C98, 'Sch 10.1 Rate Design'!$B$9:$K$16, 3)), 0))</f>
        <v>1749</v>
      </c>
      <c r="AW98" s="393">
        <f>IF(M98="",0,+IF(M98&gt;+VLOOKUP($C98, 'Sch 10.1 Rate Design'!$B$9:$K$16, 3),IF(M98&gt;+VLOOKUP($C98, 'Sch 10.1 Rate Design'!$B$9:$K$16, 5),+VLOOKUP($C98, 'Sch 10.1 Rate Design'!$B$9:$K$16, 5)-VLOOKUP($C98, 'Sch 10.1 Rate Design'!$B$9:$K$16, 3), M98-VLOOKUP($C98, 'Sch 10.1 Rate Design'!$B$9:$K$16, 3)), 0))</f>
        <v>0</v>
      </c>
      <c r="AX98" s="393">
        <f>IF(N98="",0,+IF(N98&gt;+VLOOKUP($C98, 'Sch 10.1 Rate Design'!$B$9:$K$16, 3),IF(N98&gt;+VLOOKUP($C98, 'Sch 10.1 Rate Design'!$B$9:$K$16, 5),+VLOOKUP($C98, 'Sch 10.1 Rate Design'!$B$9:$K$16, 5)-VLOOKUP($C98, 'Sch 10.1 Rate Design'!$B$9:$K$16, 3), N98-VLOOKUP($C98, 'Sch 10.1 Rate Design'!$B$9:$K$16, 3)), 0))</f>
        <v>1220</v>
      </c>
      <c r="AY98" s="393">
        <f>IF(O98="",0,+IF(O98&gt;+VLOOKUP($C98, 'Sch 10.1 Rate Design'!$B$9:$K$16, 3),IF(O98&gt;+VLOOKUP($C98, 'Sch 10.1 Rate Design'!$B$9:$K$16, 5),+VLOOKUP($C98, 'Sch 10.1 Rate Design'!$B$9:$K$16, 5)-VLOOKUP($C98, 'Sch 10.1 Rate Design'!$B$9:$K$16, 3), O98-VLOOKUP($C98, 'Sch 10.1 Rate Design'!$B$9:$K$16, 3)), 0))</f>
        <v>0</v>
      </c>
      <c r="AZ98" s="393">
        <f>IF(P98="",0,+IF(P98&gt;+VLOOKUP($C98, 'Sch 10.1 Rate Design'!$B$9:$K$16, 3),IF(P98&gt;+VLOOKUP($C98, 'Sch 10.1 Rate Design'!$B$9:$K$16, 5),+VLOOKUP($C98, 'Sch 10.1 Rate Design'!$B$9:$K$16, 5)-VLOOKUP($C98, 'Sch 10.1 Rate Design'!$B$9:$K$16, 3), P98-VLOOKUP($C98, 'Sch 10.1 Rate Design'!$B$9:$K$16, 3)), 0))</f>
        <v>1115</v>
      </c>
      <c r="BA98" s="393">
        <f>IF(Q98="",0,+IF(Q98&gt;+VLOOKUP($C98, 'Sch 10.1 Rate Design'!$B$9:$K$16, 3),IF(Q98&gt;+VLOOKUP($C98, 'Sch 10.1 Rate Design'!$B$9:$K$16, 5),+VLOOKUP($C98, 'Sch 10.1 Rate Design'!$B$9:$K$16, 5)-VLOOKUP($C98, 'Sch 10.1 Rate Design'!$B$9:$K$16, 3), Q98-VLOOKUP($C98, 'Sch 10.1 Rate Design'!$B$9:$K$16, 3)), 0))</f>
        <v>0</v>
      </c>
      <c r="BB98" s="393">
        <f>IF(R98="",0,+IF(R98&gt;+VLOOKUP($C98, 'Sch 10.1 Rate Design'!$B$9:$K$16, 3),IF(R98&gt;+VLOOKUP($C98, 'Sch 10.1 Rate Design'!$B$9:$K$16, 5),+VLOOKUP($C98, 'Sch 10.1 Rate Design'!$B$9:$K$16, 5)-VLOOKUP($C98, 'Sch 10.1 Rate Design'!$B$9:$K$16, 3), R98-VLOOKUP($C98, 'Sch 10.1 Rate Design'!$B$9:$K$16, 3)), 0))</f>
        <v>1264</v>
      </c>
      <c r="BC98" s="705">
        <f>IF(S98="",0,+IF(S98&gt;+VLOOKUP($C98, 'Sch 10.1 Rate Design'!$B$9:$K$16, 3),IF(S98&gt;+VLOOKUP($C98, 'Sch 10.1 Rate Design'!$B$9:$K$16, 5),+VLOOKUP($C98, 'Sch 10.1 Rate Design'!$B$9:$K$16, 5)-VLOOKUP($C98, 'Sch 10.1 Rate Design'!$B$9:$K$16, 3), S98-VLOOKUP($C98, 'Sch 10.1 Rate Design'!$B$9:$K$16, 3)), 0))</f>
        <v>0</v>
      </c>
      <c r="BD98" s="708" t="e">
        <f>IF(H98="", 0, AR98/'Sch 10.1 Rate Design'!$Z$24*VLOOKUP($C98, 'Sch 10.1 Rate Design'!$B$9:$K$16, 6, FALSE))</f>
        <v>#DIV/0!</v>
      </c>
      <c r="BE98" s="708">
        <f>IF(I98="", 0, AS98/'Sch 10.1 Rate Design'!$Z$24*VLOOKUP($C98, 'Sch 10.1 Rate Design'!$B$9:$K$16, 6, FALSE))</f>
        <v>0</v>
      </c>
      <c r="BF98" s="708" t="e">
        <f>IF(J98="", 0, AT98/'Sch 10.1 Rate Design'!$Z$24*VLOOKUP($C98, 'Sch 10.1 Rate Design'!$B$9:$K$16, 6, FALSE))</f>
        <v>#DIV/0!</v>
      </c>
      <c r="BG98" s="708">
        <f>IF(K98="", 0, AU98/'Sch 10.1 Rate Design'!$Z$24*VLOOKUP($C98, 'Sch 10.1 Rate Design'!$B$9:$K$16, 6, FALSE))</f>
        <v>0</v>
      </c>
      <c r="BH98" s="708" t="e">
        <f>IF(L98="", 0, AV98/'Sch 10.1 Rate Design'!$Z$24*VLOOKUP($C98, 'Sch 10.1 Rate Design'!$B$9:$K$16, 6, FALSE))</f>
        <v>#DIV/0!</v>
      </c>
      <c r="BI98" s="708">
        <f>IF(M98="", 0, AW98/'Sch 10.1 Rate Design'!$Z$24*VLOOKUP($C98, 'Sch 10.1 Rate Design'!$B$9:$K$16, 6, FALSE))</f>
        <v>0</v>
      </c>
      <c r="BJ98" s="708" t="e">
        <f>IF(N98="", 0, AX98/'Sch 10.1 Rate Design'!$Z$24*VLOOKUP($C98, 'Sch 10.1 Rate Design'!$B$9:$K$16, 6, FALSE))</f>
        <v>#DIV/0!</v>
      </c>
      <c r="BK98" s="708">
        <f>IF(O98="", 0, AY98/'Sch 10.1 Rate Design'!$Z$24*VLOOKUP($C98, 'Sch 10.1 Rate Design'!$B$9:$K$16, 6, FALSE))</f>
        <v>0</v>
      </c>
      <c r="BL98" s="708" t="e">
        <f>IF(P98="", 0, AZ98/'Sch 10.1 Rate Design'!$Z$24*VLOOKUP($C98, 'Sch 10.1 Rate Design'!$B$9:$K$16, 6, FALSE))</f>
        <v>#DIV/0!</v>
      </c>
      <c r="BM98" s="708">
        <f>IF(Q98="", 0, BA98/'Sch 10.1 Rate Design'!$Z$24*VLOOKUP($C98, 'Sch 10.1 Rate Design'!$B$9:$K$16, 6, FALSE))</f>
        <v>0</v>
      </c>
      <c r="BN98" s="708" t="e">
        <f>IF(R98="", 0, BB98/'Sch 10.1 Rate Design'!$Z$24*VLOOKUP($C98, 'Sch 10.1 Rate Design'!$B$9:$K$16, 6, FALSE))</f>
        <v>#DIV/0!</v>
      </c>
      <c r="BO98" s="707">
        <f>IF(S98="", 0, BC98/'Sch 10.1 Rate Design'!$Z$24*VLOOKUP($C98, 'Sch 10.1 Rate Design'!$B$9:$K$16, 6, FALSE))</f>
        <v>0</v>
      </c>
      <c r="BP98" s="393">
        <f>IF(H98="",0,+IF(H98&gt;+VLOOKUP($C98, 'Sch 10.1 Rate Design'!$B$9:$K$16, 5),IF(H98&gt;+VLOOKUP($C98, 'Sch 10.1 Rate Design'!$B$9:$K$16, 7),+VLOOKUP($C98, 'Sch 10.1 Rate Design'!$B$9:$K$16, 7)-VLOOKUP($C98, 'Sch 10.1 Rate Design'!$B$9:$K$16, 5), H98-VLOOKUP($C98, 'Sch 10.1 Rate Design'!$B$9:$K$16, 5)), 0))</f>
        <v>0</v>
      </c>
      <c r="BQ98" s="393">
        <f>IF(I98="",0,+IF(I98&gt;+VLOOKUP($C98, 'Sch 10.1 Rate Design'!$B$9:$K$16, 5),IF(I98&gt;+VLOOKUP($C98, 'Sch 10.1 Rate Design'!$B$9:$K$16, 7),+VLOOKUP($C98, 'Sch 10.1 Rate Design'!$B$9:$K$16, 7)-VLOOKUP($C98, 'Sch 10.1 Rate Design'!$B$9:$K$16, 5), I98-VLOOKUP($C98, 'Sch 10.1 Rate Design'!$B$9:$K$16, 5)), 0))</f>
        <v>0</v>
      </c>
      <c r="BR98" s="393">
        <f>IF(J98="",0,+IF(J98&gt;+VLOOKUP($C98, 'Sch 10.1 Rate Design'!$B$9:$K$16, 5),IF(J98&gt;+VLOOKUP($C98, 'Sch 10.1 Rate Design'!$B$9:$K$16, 7),+VLOOKUP($C98, 'Sch 10.1 Rate Design'!$B$9:$K$16, 7)-VLOOKUP($C98, 'Sch 10.1 Rate Design'!$B$9:$K$16, 5), J98-VLOOKUP($C98, 'Sch 10.1 Rate Design'!$B$9:$K$16, 5)), 0))</f>
        <v>0</v>
      </c>
      <c r="BS98" s="393">
        <f>IF(K98="",0,+IF(K98&gt;+VLOOKUP($C98, 'Sch 10.1 Rate Design'!$B$9:$K$16, 5),IF(K98&gt;+VLOOKUP($C98, 'Sch 10.1 Rate Design'!$B$9:$K$16, 7),+VLOOKUP($C98, 'Sch 10.1 Rate Design'!$B$9:$K$16, 7)-VLOOKUP($C98, 'Sch 10.1 Rate Design'!$B$9:$K$16, 5), K98-VLOOKUP($C98, 'Sch 10.1 Rate Design'!$B$9:$K$16, 5)), 0))</f>
        <v>0</v>
      </c>
      <c r="BT98" s="393">
        <f>IF(L98="",0,+IF(L98&gt;+VLOOKUP($C98, 'Sch 10.1 Rate Design'!$B$9:$K$16, 5),IF(L98&gt;+VLOOKUP($C98, 'Sch 10.1 Rate Design'!$B$9:$K$16, 7),+VLOOKUP($C98, 'Sch 10.1 Rate Design'!$B$9:$K$16, 7)-VLOOKUP($C98, 'Sch 10.1 Rate Design'!$B$9:$K$16, 5), L98-VLOOKUP($C98, 'Sch 10.1 Rate Design'!$B$9:$K$16, 5)), 0))</f>
        <v>0</v>
      </c>
      <c r="BU98" s="393">
        <f>IF(M98="",0,+IF(M98&gt;+VLOOKUP($C98, 'Sch 10.1 Rate Design'!$B$9:$K$16, 5),IF(M98&gt;+VLOOKUP($C98, 'Sch 10.1 Rate Design'!$B$9:$K$16, 7),+VLOOKUP($C98, 'Sch 10.1 Rate Design'!$B$9:$K$16, 7)-VLOOKUP($C98, 'Sch 10.1 Rate Design'!$B$9:$K$16, 5), M98-VLOOKUP($C98, 'Sch 10.1 Rate Design'!$B$9:$K$16, 5)), 0))</f>
        <v>0</v>
      </c>
      <c r="BV98" s="393">
        <f>IF(N98="",0,+IF(N98&gt;+VLOOKUP($C98, 'Sch 10.1 Rate Design'!$B$9:$K$16, 5),IF(N98&gt;+VLOOKUP($C98, 'Sch 10.1 Rate Design'!$B$9:$K$16, 7),+VLOOKUP($C98, 'Sch 10.1 Rate Design'!$B$9:$K$16, 7)-VLOOKUP($C98, 'Sch 10.1 Rate Design'!$B$9:$K$16, 5), N98-VLOOKUP($C98, 'Sch 10.1 Rate Design'!$B$9:$K$16, 5)), 0))</f>
        <v>0</v>
      </c>
      <c r="BW98" s="393">
        <f>IF(O98="",0,+IF(O98&gt;+VLOOKUP($C98, 'Sch 10.1 Rate Design'!$B$9:$K$16, 5),IF(O98&gt;+VLOOKUP($C98, 'Sch 10.1 Rate Design'!$B$9:$K$16, 7),+VLOOKUP($C98, 'Sch 10.1 Rate Design'!$B$9:$K$16, 7)-VLOOKUP($C98, 'Sch 10.1 Rate Design'!$B$9:$K$16, 5), O98-VLOOKUP($C98, 'Sch 10.1 Rate Design'!$B$9:$K$16, 5)), 0))</f>
        <v>0</v>
      </c>
      <c r="BX98" s="393">
        <f>IF(P98="",0,+IF(P98&gt;+VLOOKUP($C98, 'Sch 10.1 Rate Design'!$B$9:$K$16, 5),IF(P98&gt;+VLOOKUP($C98, 'Sch 10.1 Rate Design'!$B$9:$K$16, 7),+VLOOKUP($C98, 'Sch 10.1 Rate Design'!$B$9:$K$16, 7)-VLOOKUP($C98, 'Sch 10.1 Rate Design'!$B$9:$K$16, 5), P98-VLOOKUP($C98, 'Sch 10.1 Rate Design'!$B$9:$K$16, 5)), 0))</f>
        <v>0</v>
      </c>
      <c r="BY98" s="393">
        <f>IF(Q98="",0,+IF(Q98&gt;+VLOOKUP($C98, 'Sch 10.1 Rate Design'!$B$9:$K$16, 5),IF(Q98&gt;+VLOOKUP($C98, 'Sch 10.1 Rate Design'!$B$9:$K$16, 7),+VLOOKUP($C98, 'Sch 10.1 Rate Design'!$B$9:$K$16, 7)-VLOOKUP($C98, 'Sch 10.1 Rate Design'!$B$9:$K$16, 5), Q98-VLOOKUP($C98, 'Sch 10.1 Rate Design'!$B$9:$K$16, 5)), 0))</f>
        <v>0</v>
      </c>
      <c r="BZ98" s="393">
        <f>IF(R98="",0,+IF(R98&gt;+VLOOKUP($C98, 'Sch 10.1 Rate Design'!$B$9:$K$16, 5),IF(R98&gt;+VLOOKUP($C98, 'Sch 10.1 Rate Design'!$B$9:$K$16, 7),+VLOOKUP($C98, 'Sch 10.1 Rate Design'!$B$9:$K$16, 7)-VLOOKUP($C98, 'Sch 10.1 Rate Design'!$B$9:$K$16, 5), R98-VLOOKUP($C98, 'Sch 10.1 Rate Design'!$B$9:$K$16, 5)), 0))</f>
        <v>0</v>
      </c>
      <c r="CA98" s="705">
        <f>IF(S98="",0,+IF(S98&gt;+VLOOKUP($C98, 'Sch 10.1 Rate Design'!$B$9:$K$16, 5),IF(S98&gt;+VLOOKUP($C98, 'Sch 10.1 Rate Design'!$B$9:$K$16, 7),+VLOOKUP($C98, 'Sch 10.1 Rate Design'!$B$9:$K$16, 7)-VLOOKUP($C98, 'Sch 10.1 Rate Design'!$B$9:$K$16, 5), S98-VLOOKUP($C98, 'Sch 10.1 Rate Design'!$B$9:$K$16, 5)), 0))</f>
        <v>0</v>
      </c>
      <c r="CB98" s="708" t="e">
        <f>IF(H98="", 0, BP98/'Sch 10.1 Rate Design'!$Z$24*VLOOKUP($C98, 'Sch 10.1 Rate Design'!$B$9:$K$16, 8, FALSE))</f>
        <v>#DIV/0!</v>
      </c>
      <c r="CC98" s="708">
        <f>IF(I98="", 0, BQ98/'Sch 10.1 Rate Design'!$Z$24*VLOOKUP($C98, 'Sch 10.1 Rate Design'!$B$9:$K$16, 8, FALSE))</f>
        <v>0</v>
      </c>
      <c r="CD98" s="708" t="e">
        <f>IF(J98="", 0, BR98/'Sch 10.1 Rate Design'!$Z$24*VLOOKUP($C98, 'Sch 10.1 Rate Design'!$B$9:$K$16, 8, FALSE))</f>
        <v>#DIV/0!</v>
      </c>
      <c r="CE98" s="708">
        <f>IF(K98="", 0, BS98/'Sch 10.1 Rate Design'!$Z$24*VLOOKUP($C98, 'Sch 10.1 Rate Design'!$B$9:$K$16, 8, FALSE))</f>
        <v>0</v>
      </c>
      <c r="CF98" s="708" t="e">
        <f>IF(L98="", 0, BT98/'Sch 10.1 Rate Design'!$Z$24*VLOOKUP($C98, 'Sch 10.1 Rate Design'!$B$9:$K$16, 8, FALSE))</f>
        <v>#DIV/0!</v>
      </c>
      <c r="CG98" s="708">
        <f>IF(M98="", 0, BU98/'Sch 10.1 Rate Design'!$Z$24*VLOOKUP($C98, 'Sch 10.1 Rate Design'!$B$9:$K$16, 8, FALSE))</f>
        <v>0</v>
      </c>
      <c r="CH98" s="708" t="e">
        <f>IF(N98="", 0, BV98/'Sch 10.1 Rate Design'!$Z$24*VLOOKUP($C98, 'Sch 10.1 Rate Design'!$B$9:$K$16, 8, FALSE))</f>
        <v>#DIV/0!</v>
      </c>
      <c r="CI98" s="708">
        <f>IF(O98="", 0, BW98/'Sch 10.1 Rate Design'!$Z$24*VLOOKUP($C98, 'Sch 10.1 Rate Design'!$B$9:$K$16, 8, FALSE))</f>
        <v>0</v>
      </c>
      <c r="CJ98" s="708" t="e">
        <f>IF(P98="", 0, BX98/'Sch 10.1 Rate Design'!$Z$24*VLOOKUP($C98, 'Sch 10.1 Rate Design'!$B$9:$K$16, 8, FALSE))</f>
        <v>#DIV/0!</v>
      </c>
      <c r="CK98" s="708">
        <f>IF(Q98="", 0, BY98/'Sch 10.1 Rate Design'!$Z$24*VLOOKUP($C98, 'Sch 10.1 Rate Design'!$B$9:$K$16, 8, FALSE))</f>
        <v>0</v>
      </c>
      <c r="CL98" s="708" t="e">
        <f>IF(R98="", 0, BZ98/'Sch 10.1 Rate Design'!$Z$24*VLOOKUP($C98, 'Sch 10.1 Rate Design'!$B$9:$K$16, 8, FALSE))</f>
        <v>#DIV/0!</v>
      </c>
      <c r="CM98" s="707">
        <f>IF(S98="", 0, CA98/'Sch 10.1 Rate Design'!$Z$24*VLOOKUP($C98, 'Sch 10.1 Rate Design'!$B$9:$K$16, 8, FALSE))</f>
        <v>0</v>
      </c>
      <c r="CN98" s="393">
        <f>IF(H98="",0,IF(H98&gt;VLOOKUP($C98,'Sch 10.1 Rate Design'!$B$9:$K$16,9,FALSE),H98-VLOOKUP($C98,'Sch 10.1 Rate Design'!$B$9:$K$16,9,FALSE),0))</f>
        <v>0</v>
      </c>
      <c r="CO98" s="393">
        <f>IF(I98="",0,IF(I98&gt;VLOOKUP($C98,'Sch 10.1 Rate Design'!$B$9:$K$16,9,FALSE),I98-VLOOKUP($C98,'Sch 10.1 Rate Design'!$B$9:$K$16,9,FALSE),0))</f>
        <v>0</v>
      </c>
      <c r="CP98" s="393">
        <f>IF(J98="",0,IF(J98&gt;VLOOKUP($C98,'Sch 10.1 Rate Design'!$B$9:$K$16,9,FALSE),J98-VLOOKUP($C98,'Sch 10.1 Rate Design'!$B$9:$K$16,9,FALSE),0))</f>
        <v>0</v>
      </c>
      <c r="CQ98" s="393">
        <f>IF(K98="",0,IF(K98&gt;VLOOKUP($C98,'Sch 10.1 Rate Design'!$B$9:$K$16,9,FALSE),K98-VLOOKUP($C98,'Sch 10.1 Rate Design'!$B$9:$K$16,9,FALSE),0))</f>
        <v>0</v>
      </c>
      <c r="CR98" s="393">
        <f>IF(L98="",0,IF(L98&gt;VLOOKUP($C98,'Sch 10.1 Rate Design'!$B$9:$K$16,9,FALSE),L98-VLOOKUP($C98,'Sch 10.1 Rate Design'!$B$9:$K$16,9,FALSE),0))</f>
        <v>0</v>
      </c>
      <c r="CS98" s="393">
        <f>IF(M98="",0,IF(M98&gt;VLOOKUP($C98,'Sch 10.1 Rate Design'!$B$9:$K$16,9,FALSE),M98-VLOOKUP($C98,'Sch 10.1 Rate Design'!$B$9:$K$16,9,FALSE),0))</f>
        <v>0</v>
      </c>
      <c r="CT98" s="393">
        <f>IF(N98="",0,IF(N98&gt;VLOOKUP($C98,'Sch 10.1 Rate Design'!$B$9:$K$16,9,FALSE),N98-VLOOKUP($C98,'Sch 10.1 Rate Design'!$B$9:$K$16,9,FALSE),0))</f>
        <v>0</v>
      </c>
      <c r="CU98" s="393">
        <f>IF(O98="",0,IF(O98&gt;VLOOKUP($C98,'Sch 10.1 Rate Design'!$B$9:$K$16,9,FALSE),O98-VLOOKUP($C98,'Sch 10.1 Rate Design'!$B$9:$K$16,9,FALSE),0))</f>
        <v>0</v>
      </c>
      <c r="CV98" s="393">
        <f>IF(P98="",0,IF(P98&gt;VLOOKUP($C98,'Sch 10.1 Rate Design'!$B$9:$K$16,9,FALSE),P98-VLOOKUP($C98,'Sch 10.1 Rate Design'!$B$9:$K$16,9,FALSE),0))</f>
        <v>0</v>
      </c>
      <c r="CW98" s="393">
        <f>IF(Q98="",0,IF(Q98&gt;VLOOKUP($C98,'Sch 10.1 Rate Design'!$B$9:$K$16,9,FALSE),Q98-VLOOKUP($C98,'Sch 10.1 Rate Design'!$B$9:$K$16,9,FALSE),0))</f>
        <v>0</v>
      </c>
      <c r="CX98" s="393">
        <f>IF(R98="",0,IF(R98&gt;VLOOKUP($C98,'Sch 10.1 Rate Design'!$B$9:$K$16,9,FALSE),R98-VLOOKUP($C98,'Sch 10.1 Rate Design'!$B$9:$K$16,9,FALSE),0))</f>
        <v>0</v>
      </c>
      <c r="CY98" s="705">
        <f>IF(S98="",0,IF(S98&gt;VLOOKUP($C98,'Sch 10.1 Rate Design'!$B$9:$K$16,9,FALSE),S98-VLOOKUP($C98,'Sch 10.1 Rate Design'!$B$9:$K$16,9,FALSE),0))</f>
        <v>0</v>
      </c>
      <c r="CZ98" s="708" t="e">
        <f>IF(H98="", 0, CN98/'Sch 10.1 Rate Design'!$Z$24*VLOOKUP($C98, 'Sch 10.1 Rate Design'!$B$9:$K$16, 10, FALSE))</f>
        <v>#DIV/0!</v>
      </c>
      <c r="DA98" s="708">
        <f>IF(I98="", 0, CO98/'Sch 10.1 Rate Design'!$Z$24*VLOOKUP($C98, 'Sch 10.1 Rate Design'!$B$9:$K$16, 10, FALSE))</f>
        <v>0</v>
      </c>
      <c r="DB98" s="708" t="e">
        <f>IF(J98="", 0, CP98/'Sch 10.1 Rate Design'!$Z$24*VLOOKUP($C98, 'Sch 10.1 Rate Design'!$B$9:$K$16, 10, FALSE))</f>
        <v>#DIV/0!</v>
      </c>
      <c r="DC98" s="708">
        <f>IF(K98="", 0, CQ98/'Sch 10.1 Rate Design'!$Z$24*VLOOKUP($C98, 'Sch 10.1 Rate Design'!$B$9:$K$16, 10, FALSE))</f>
        <v>0</v>
      </c>
      <c r="DD98" s="708" t="e">
        <f>IF(L98="", 0, CR98/'Sch 10.1 Rate Design'!$Z$24*VLOOKUP($C98, 'Sch 10.1 Rate Design'!$B$9:$K$16, 10, FALSE))</f>
        <v>#DIV/0!</v>
      </c>
      <c r="DE98" s="708">
        <f>IF(M98="", 0, CS98/'Sch 10.1 Rate Design'!$Z$24*VLOOKUP($C98, 'Sch 10.1 Rate Design'!$B$9:$K$16, 10, FALSE))</f>
        <v>0</v>
      </c>
      <c r="DF98" s="708" t="e">
        <f>IF(N98="", 0, CT98/'Sch 10.1 Rate Design'!$Z$24*VLOOKUP($C98, 'Sch 10.1 Rate Design'!$B$9:$K$16, 10, FALSE))</f>
        <v>#DIV/0!</v>
      </c>
      <c r="DG98" s="708">
        <f>IF(O98="", 0, CU98/'Sch 10.1 Rate Design'!$Z$24*VLOOKUP($C98, 'Sch 10.1 Rate Design'!$B$9:$K$16, 10, FALSE))</f>
        <v>0</v>
      </c>
      <c r="DH98" s="708" t="e">
        <f>IF(P98="", 0, CV98/'Sch 10.1 Rate Design'!$Z$24*VLOOKUP($C98, 'Sch 10.1 Rate Design'!$B$9:$K$16, 10, FALSE))</f>
        <v>#DIV/0!</v>
      </c>
      <c r="DI98" s="708">
        <f>IF(Q98="", 0, CW98/'Sch 10.1 Rate Design'!$Z$24*VLOOKUP($C98, 'Sch 10.1 Rate Design'!$B$9:$K$16, 10, FALSE))</f>
        <v>0</v>
      </c>
      <c r="DJ98" s="708" t="e">
        <f>IF(R98="", 0, CX98/'Sch 10.1 Rate Design'!$Z$24*VLOOKUP($C98, 'Sch 10.1 Rate Design'!$B$9:$K$16, 10, FALSE))</f>
        <v>#DIV/0!</v>
      </c>
      <c r="DK98" s="707">
        <f>IF(S98="", 0, CY98/'Sch 10.1 Rate Design'!$Z$24*VLOOKUP($C98, 'Sch 10.1 Rate Design'!$B$9:$K$16, 10, FALSE))</f>
        <v>0</v>
      </c>
      <c r="DL98" s="706">
        <f>IF(H98="", 0, VLOOKUP($C98, 'Sch 10.1 Rate Design'!$B$9:$K$16, 3, FALSE))</f>
        <v>0</v>
      </c>
      <c r="DM98" s="393">
        <f>IF(I98="", 0, VLOOKUP($C98, 'Sch 10.1 Rate Design'!$B$9:$K$16, 3, FALSE))</f>
        <v>0</v>
      </c>
      <c r="DN98" s="393">
        <f>IF(J98="", 0, VLOOKUP($C98, 'Sch 10.1 Rate Design'!$B$9:$K$16, 3, FALSE))</f>
        <v>0</v>
      </c>
      <c r="DO98" s="393">
        <f>IF(K98="", 0, VLOOKUP($C98, 'Sch 10.1 Rate Design'!$B$9:$K$16, 3, FALSE))</f>
        <v>0</v>
      </c>
      <c r="DP98" s="393">
        <f>IF(L98="", 0, VLOOKUP($C98, 'Sch 10.1 Rate Design'!$B$9:$K$16, 3, FALSE))</f>
        <v>0</v>
      </c>
      <c r="DQ98" s="393">
        <f>IF(M98="", 0, VLOOKUP($C98, 'Sch 10.1 Rate Design'!$B$9:$K$16, 3, FALSE))</f>
        <v>0</v>
      </c>
      <c r="DR98" s="393">
        <f>IF(N98="", 0, VLOOKUP($C98, 'Sch 10.1 Rate Design'!$B$9:$K$16, 3, FALSE))</f>
        <v>0</v>
      </c>
      <c r="DS98" s="393">
        <f>IF(O98="", 0, VLOOKUP($C98, 'Sch 10.1 Rate Design'!$B$9:$K$16, 3, FALSE))</f>
        <v>0</v>
      </c>
      <c r="DT98" s="393">
        <f>IF(P98="", 0, VLOOKUP($C98, 'Sch 10.1 Rate Design'!$B$9:$K$16, 3, FALSE))</f>
        <v>0</v>
      </c>
      <c r="DU98" s="393">
        <f>IF(Q98="", 0, VLOOKUP($C98, 'Sch 10.1 Rate Design'!$B$9:$K$16, 3, FALSE))</f>
        <v>0</v>
      </c>
      <c r="DV98" s="393">
        <f>IF(R98="", 0, VLOOKUP($C98, 'Sch 10.1 Rate Design'!$B$9:$K$16, 3, FALSE))</f>
        <v>0</v>
      </c>
      <c r="DW98" s="705">
        <f>IF(S98="", 0, VLOOKUP($C98, 'Sch 10.1 Rate Design'!$B$9:$K$16, 3, FALSE))</f>
        <v>0</v>
      </c>
      <c r="DX98" s="393"/>
      <c r="DY98" s="393"/>
      <c r="DZ98" s="393"/>
      <c r="EA98" s="393"/>
      <c r="EB98" s="393"/>
      <c r="EC98" s="393"/>
      <c r="ED98" s="393"/>
      <c r="EE98" s="393"/>
      <c r="EF98" s="393"/>
      <c r="EG98" s="393"/>
      <c r="EH98" s="393"/>
      <c r="EI98" s="393"/>
      <c r="EJ98" s="393"/>
    </row>
    <row r="99" spans="1:140">
      <c r="A99" s="393">
        <f>Input!AH95</f>
        <v>436</v>
      </c>
      <c r="B99" s="393">
        <v>89</v>
      </c>
      <c r="C99" s="690">
        <f>Input!AI95</f>
        <v>0.625</v>
      </c>
      <c r="D99" s="709" t="e">
        <f t="shared" si="37"/>
        <v>#DIV/0!</v>
      </c>
      <c r="E99" s="709" t="e">
        <f>IF('Sch 10.1 Rate Design'!$AB$24="Monthly", AVERAGE(T99,U99,V99,W99,X99,Y99,Z99,AA99,AB99,AC99,AD99,AE99), AVERAGE(T99,V99,X99,Z99,AB99,AD99))</f>
        <v>#DIV/0!</v>
      </c>
      <c r="F99" s="393">
        <f t="shared" si="24"/>
        <v>6609</v>
      </c>
      <c r="G99" s="705">
        <f>IF('Sch 10.1 Rate Design'!$AB$24="Monthly", AVERAGE(H99,I99,J99,K99,L99,M99,N99,O99,P99,Q99,R99,S99), AVERAGE(H99,J99,L99,N99,P99,R99))</f>
        <v>1101.5</v>
      </c>
      <c r="H99" s="393">
        <f>IF(Input!AJ95="", "", Input!AJ95)</f>
        <v>465</v>
      </c>
      <c r="I99" s="393" t="str">
        <f>IF(Input!AK95="", "", Input!AK95)</f>
        <v/>
      </c>
      <c r="J99" s="393">
        <f>IF(Input!AL95="", "", Input!AL95)</f>
        <v>689</v>
      </c>
      <c r="K99" s="393" t="str">
        <f>IF(Input!AM95="", "", Input!AM95)</f>
        <v/>
      </c>
      <c r="L99" s="393">
        <f>IF(Input!AN95="", "", Input!AN95)</f>
        <v>1223</v>
      </c>
      <c r="M99" s="393" t="str">
        <f>IF(Input!AO95="", "", Input!AO95)</f>
        <v xml:space="preserve"> </v>
      </c>
      <c r="N99" s="393">
        <f>IF(Input!AP95="", "", Input!AP95)</f>
        <v>915</v>
      </c>
      <c r="O99" s="393" t="str">
        <f>IF(Input!AQ95="", "", Input!AQ95)</f>
        <v/>
      </c>
      <c r="P99" s="393">
        <f>IF(Input!AR95="", "", Input!AR95)</f>
        <v>649</v>
      </c>
      <c r="Q99" s="393" t="str">
        <f>IF(Input!AS95="", "", Input!AS95)</f>
        <v/>
      </c>
      <c r="R99" s="393">
        <f>IF(Input!AT95="", "", Input!AT95)</f>
        <v>2668</v>
      </c>
      <c r="S99" s="393" t="str">
        <f>IF(Input!AU95="", "", Input!AU95)</f>
        <v/>
      </c>
      <c r="T99" s="708" t="e">
        <f t="shared" si="25"/>
        <v>#DIV/0!</v>
      </c>
      <c r="U99" s="708">
        <f t="shared" si="26"/>
        <v>0</v>
      </c>
      <c r="V99" s="708" t="e">
        <f t="shared" si="27"/>
        <v>#DIV/0!</v>
      </c>
      <c r="W99" s="708">
        <f t="shared" si="28"/>
        <v>0</v>
      </c>
      <c r="X99" s="708" t="e">
        <f t="shared" si="29"/>
        <v>#DIV/0!</v>
      </c>
      <c r="Y99" s="708" t="e">
        <f t="shared" si="30"/>
        <v>#DIV/0!</v>
      </c>
      <c r="Z99" s="708" t="e">
        <f t="shared" si="31"/>
        <v>#DIV/0!</v>
      </c>
      <c r="AA99" s="708">
        <f t="shared" si="32"/>
        <v>0</v>
      </c>
      <c r="AB99" s="708" t="e">
        <f t="shared" si="33"/>
        <v>#DIV/0!</v>
      </c>
      <c r="AC99" s="708">
        <f t="shared" si="34"/>
        <v>0</v>
      </c>
      <c r="AD99" s="708" t="e">
        <f t="shared" si="35"/>
        <v>#DIV/0!</v>
      </c>
      <c r="AE99" s="707">
        <f t="shared" si="36"/>
        <v>0</v>
      </c>
      <c r="AF99" s="708" t="e">
        <f>IF(H99="", 0, VLOOKUP($C99, 'Sch 10.1 Rate Design'!$B$9:$K$16, 4, FALSE))</f>
        <v>#VALUE!</v>
      </c>
      <c r="AG99" s="708">
        <f>IF(I99="", 0, VLOOKUP($C99, 'Sch 10.1 Rate Design'!$B$9:$K$16, 4, FALSE))</f>
        <v>0</v>
      </c>
      <c r="AH99" s="708" t="e">
        <f>IF(J99="", 0, VLOOKUP($C99, 'Sch 10.1 Rate Design'!$B$9:$K$16, 4, FALSE))</f>
        <v>#VALUE!</v>
      </c>
      <c r="AI99" s="708">
        <f>IF(K99="", 0, VLOOKUP($C99, 'Sch 10.1 Rate Design'!$B$9:$K$16, 4, FALSE))</f>
        <v>0</v>
      </c>
      <c r="AJ99" s="708" t="e">
        <f>IF(L99="", 0, VLOOKUP($C99, 'Sch 10.1 Rate Design'!$B$9:$K$16, 4, FALSE))</f>
        <v>#VALUE!</v>
      </c>
      <c r="AK99" s="708" t="e">
        <f>IF(M99="", 0, VLOOKUP($C99, 'Sch 10.1 Rate Design'!$B$9:$K$16, 4, FALSE))</f>
        <v>#VALUE!</v>
      </c>
      <c r="AL99" s="708" t="e">
        <f>IF(N99="", 0, VLOOKUP($C99, 'Sch 10.1 Rate Design'!$B$9:$K$16, 4, FALSE))</f>
        <v>#VALUE!</v>
      </c>
      <c r="AM99" s="708">
        <f>IF(O99="", 0, VLOOKUP($C99, 'Sch 10.1 Rate Design'!$B$9:$K$16, 4, FALSE))</f>
        <v>0</v>
      </c>
      <c r="AN99" s="708" t="e">
        <f>IF(P99="", 0, VLOOKUP($C99, 'Sch 10.1 Rate Design'!$B$9:$K$16, 4, FALSE))</f>
        <v>#VALUE!</v>
      </c>
      <c r="AO99" s="708">
        <f>IF(Q99="", 0, VLOOKUP($C99, 'Sch 10.1 Rate Design'!$B$9:$K$16, 4, FALSE))</f>
        <v>0</v>
      </c>
      <c r="AP99" s="708" t="e">
        <f>IF(R99="", 0, VLOOKUP($C99, 'Sch 10.1 Rate Design'!$B$9:$K$16, 4, FALSE))</f>
        <v>#VALUE!</v>
      </c>
      <c r="AQ99" s="707">
        <f>IF(S99="", 0, VLOOKUP($C99, 'Sch 10.1 Rate Design'!$B$9:$K$16, 4, FALSE))</f>
        <v>0</v>
      </c>
      <c r="AR99" s="706">
        <f>IF(H99="",0,+IF(H99&gt;+VLOOKUP($C99, 'Sch 10.1 Rate Design'!$B$9:$K$16, 3),IF(H99&gt;+VLOOKUP($C99, 'Sch 10.1 Rate Design'!$B$9:$K$16, 5),+VLOOKUP($C99, 'Sch 10.1 Rate Design'!$B$9:$K$16, 5)-VLOOKUP($C99, 'Sch 10.1 Rate Design'!$B$9:$K$16, 3), H99-VLOOKUP($C99, 'Sch 10.1 Rate Design'!$B$9:$K$16, 3)), 0))</f>
        <v>465</v>
      </c>
      <c r="AS99" s="393">
        <f>IF(I99="",0,+IF(I99&gt;+VLOOKUP($C99, 'Sch 10.1 Rate Design'!$B$9:$K$16, 3),IF(I99&gt;+VLOOKUP($C99, 'Sch 10.1 Rate Design'!$B$9:$K$16, 5),+VLOOKUP($C99, 'Sch 10.1 Rate Design'!$B$9:$K$16, 5)-VLOOKUP($C99, 'Sch 10.1 Rate Design'!$B$9:$K$16, 3), I99-VLOOKUP($C99, 'Sch 10.1 Rate Design'!$B$9:$K$16, 3)), 0))</f>
        <v>0</v>
      </c>
      <c r="AT99" s="393">
        <f>IF(J99="",0,+IF(J99&gt;+VLOOKUP($C99, 'Sch 10.1 Rate Design'!$B$9:$K$16, 3),IF(J99&gt;+VLOOKUP($C99, 'Sch 10.1 Rate Design'!$B$9:$K$16, 5),+VLOOKUP($C99, 'Sch 10.1 Rate Design'!$B$9:$K$16, 5)-VLOOKUP($C99, 'Sch 10.1 Rate Design'!$B$9:$K$16, 3), J99-VLOOKUP($C99, 'Sch 10.1 Rate Design'!$B$9:$K$16, 3)), 0))</f>
        <v>689</v>
      </c>
      <c r="AU99" s="393">
        <f>IF(K99="",0,+IF(K99&gt;+VLOOKUP($C99, 'Sch 10.1 Rate Design'!$B$9:$K$16, 3),IF(K99&gt;+VLOOKUP($C99, 'Sch 10.1 Rate Design'!$B$9:$K$16, 5),+VLOOKUP($C99, 'Sch 10.1 Rate Design'!$B$9:$K$16, 5)-VLOOKUP($C99, 'Sch 10.1 Rate Design'!$B$9:$K$16, 3), K99-VLOOKUP($C99, 'Sch 10.1 Rate Design'!$B$9:$K$16, 3)), 0))</f>
        <v>0</v>
      </c>
      <c r="AV99" s="393">
        <f>IF(L99="",0,+IF(L99&gt;+VLOOKUP($C99, 'Sch 10.1 Rate Design'!$B$9:$K$16, 3),IF(L99&gt;+VLOOKUP($C99, 'Sch 10.1 Rate Design'!$B$9:$K$16, 5),+VLOOKUP($C99, 'Sch 10.1 Rate Design'!$B$9:$K$16, 5)-VLOOKUP($C99, 'Sch 10.1 Rate Design'!$B$9:$K$16, 3), L99-VLOOKUP($C99, 'Sch 10.1 Rate Design'!$B$9:$K$16, 3)), 0))</f>
        <v>1223</v>
      </c>
      <c r="AW99" s="393">
        <f>IF(M99="",0,+IF(M99&gt;+VLOOKUP($C99, 'Sch 10.1 Rate Design'!$B$9:$K$16, 3),IF(M99&gt;+VLOOKUP($C99, 'Sch 10.1 Rate Design'!$B$9:$K$16, 5),+VLOOKUP($C99, 'Sch 10.1 Rate Design'!$B$9:$K$16, 5)-VLOOKUP($C99, 'Sch 10.1 Rate Design'!$B$9:$K$16, 3), M99-VLOOKUP($C99, 'Sch 10.1 Rate Design'!$B$9:$K$16, 3)), 0))</f>
        <v>2138</v>
      </c>
      <c r="AX99" s="393">
        <f>IF(N99="",0,+IF(N99&gt;+VLOOKUP($C99, 'Sch 10.1 Rate Design'!$B$9:$K$16, 3),IF(N99&gt;+VLOOKUP($C99, 'Sch 10.1 Rate Design'!$B$9:$K$16, 5),+VLOOKUP($C99, 'Sch 10.1 Rate Design'!$B$9:$K$16, 5)-VLOOKUP($C99, 'Sch 10.1 Rate Design'!$B$9:$K$16, 3), N99-VLOOKUP($C99, 'Sch 10.1 Rate Design'!$B$9:$K$16, 3)), 0))</f>
        <v>915</v>
      </c>
      <c r="AY99" s="393">
        <f>IF(O99="",0,+IF(O99&gt;+VLOOKUP($C99, 'Sch 10.1 Rate Design'!$B$9:$K$16, 3),IF(O99&gt;+VLOOKUP($C99, 'Sch 10.1 Rate Design'!$B$9:$K$16, 5),+VLOOKUP($C99, 'Sch 10.1 Rate Design'!$B$9:$K$16, 5)-VLOOKUP($C99, 'Sch 10.1 Rate Design'!$B$9:$K$16, 3), O99-VLOOKUP($C99, 'Sch 10.1 Rate Design'!$B$9:$K$16, 3)), 0))</f>
        <v>0</v>
      </c>
      <c r="AZ99" s="393">
        <f>IF(P99="",0,+IF(P99&gt;+VLOOKUP($C99, 'Sch 10.1 Rate Design'!$B$9:$K$16, 3),IF(P99&gt;+VLOOKUP($C99, 'Sch 10.1 Rate Design'!$B$9:$K$16, 5),+VLOOKUP($C99, 'Sch 10.1 Rate Design'!$B$9:$K$16, 5)-VLOOKUP($C99, 'Sch 10.1 Rate Design'!$B$9:$K$16, 3), P99-VLOOKUP($C99, 'Sch 10.1 Rate Design'!$B$9:$K$16, 3)), 0))</f>
        <v>649</v>
      </c>
      <c r="BA99" s="393">
        <f>IF(Q99="",0,+IF(Q99&gt;+VLOOKUP($C99, 'Sch 10.1 Rate Design'!$B$9:$K$16, 3),IF(Q99&gt;+VLOOKUP($C99, 'Sch 10.1 Rate Design'!$B$9:$K$16, 5),+VLOOKUP($C99, 'Sch 10.1 Rate Design'!$B$9:$K$16, 5)-VLOOKUP($C99, 'Sch 10.1 Rate Design'!$B$9:$K$16, 3), Q99-VLOOKUP($C99, 'Sch 10.1 Rate Design'!$B$9:$K$16, 3)), 0))</f>
        <v>0</v>
      </c>
      <c r="BB99" s="393">
        <f>IF(R99="",0,+IF(R99&gt;+VLOOKUP($C99, 'Sch 10.1 Rate Design'!$B$9:$K$16, 3),IF(R99&gt;+VLOOKUP($C99, 'Sch 10.1 Rate Design'!$B$9:$K$16, 5),+VLOOKUP($C99, 'Sch 10.1 Rate Design'!$B$9:$K$16, 5)-VLOOKUP($C99, 'Sch 10.1 Rate Design'!$B$9:$K$16, 3), R99-VLOOKUP($C99, 'Sch 10.1 Rate Design'!$B$9:$K$16, 3)), 0))</f>
        <v>2138</v>
      </c>
      <c r="BC99" s="705">
        <f>IF(S99="",0,+IF(S99&gt;+VLOOKUP($C99, 'Sch 10.1 Rate Design'!$B$9:$K$16, 3),IF(S99&gt;+VLOOKUP($C99, 'Sch 10.1 Rate Design'!$B$9:$K$16, 5),+VLOOKUP($C99, 'Sch 10.1 Rate Design'!$B$9:$K$16, 5)-VLOOKUP($C99, 'Sch 10.1 Rate Design'!$B$9:$K$16, 3), S99-VLOOKUP($C99, 'Sch 10.1 Rate Design'!$B$9:$K$16, 3)), 0))</f>
        <v>0</v>
      </c>
      <c r="BD99" s="708" t="e">
        <f>IF(H99="", 0, AR99/'Sch 10.1 Rate Design'!$Z$24*VLOOKUP($C99, 'Sch 10.1 Rate Design'!$B$9:$K$16, 6, FALSE))</f>
        <v>#DIV/0!</v>
      </c>
      <c r="BE99" s="708">
        <f>IF(I99="", 0, AS99/'Sch 10.1 Rate Design'!$Z$24*VLOOKUP($C99, 'Sch 10.1 Rate Design'!$B$9:$K$16, 6, FALSE))</f>
        <v>0</v>
      </c>
      <c r="BF99" s="708" t="e">
        <f>IF(J99="", 0, AT99/'Sch 10.1 Rate Design'!$Z$24*VLOOKUP($C99, 'Sch 10.1 Rate Design'!$B$9:$K$16, 6, FALSE))</f>
        <v>#DIV/0!</v>
      </c>
      <c r="BG99" s="708">
        <f>IF(K99="", 0, AU99/'Sch 10.1 Rate Design'!$Z$24*VLOOKUP($C99, 'Sch 10.1 Rate Design'!$B$9:$K$16, 6, FALSE))</f>
        <v>0</v>
      </c>
      <c r="BH99" s="708" t="e">
        <f>IF(L99="", 0, AV99/'Sch 10.1 Rate Design'!$Z$24*VLOOKUP($C99, 'Sch 10.1 Rate Design'!$B$9:$K$16, 6, FALSE))</f>
        <v>#DIV/0!</v>
      </c>
      <c r="BI99" s="708" t="e">
        <f>IF(M99="", 0, AW99/'Sch 10.1 Rate Design'!$Z$24*VLOOKUP($C99, 'Sch 10.1 Rate Design'!$B$9:$K$16, 6, FALSE))</f>
        <v>#DIV/0!</v>
      </c>
      <c r="BJ99" s="708" t="e">
        <f>IF(N99="", 0, AX99/'Sch 10.1 Rate Design'!$Z$24*VLOOKUP($C99, 'Sch 10.1 Rate Design'!$B$9:$K$16, 6, FALSE))</f>
        <v>#DIV/0!</v>
      </c>
      <c r="BK99" s="708">
        <f>IF(O99="", 0, AY99/'Sch 10.1 Rate Design'!$Z$24*VLOOKUP($C99, 'Sch 10.1 Rate Design'!$B$9:$K$16, 6, FALSE))</f>
        <v>0</v>
      </c>
      <c r="BL99" s="708" t="e">
        <f>IF(P99="", 0, AZ99/'Sch 10.1 Rate Design'!$Z$24*VLOOKUP($C99, 'Sch 10.1 Rate Design'!$B$9:$K$16, 6, FALSE))</f>
        <v>#DIV/0!</v>
      </c>
      <c r="BM99" s="708">
        <f>IF(Q99="", 0, BA99/'Sch 10.1 Rate Design'!$Z$24*VLOOKUP($C99, 'Sch 10.1 Rate Design'!$B$9:$K$16, 6, FALSE))</f>
        <v>0</v>
      </c>
      <c r="BN99" s="708" t="e">
        <f>IF(R99="", 0, BB99/'Sch 10.1 Rate Design'!$Z$24*VLOOKUP($C99, 'Sch 10.1 Rate Design'!$B$9:$K$16, 6, FALSE))</f>
        <v>#DIV/0!</v>
      </c>
      <c r="BO99" s="707">
        <f>IF(S99="", 0, BC99/'Sch 10.1 Rate Design'!$Z$24*VLOOKUP($C99, 'Sch 10.1 Rate Design'!$B$9:$K$16, 6, FALSE))</f>
        <v>0</v>
      </c>
      <c r="BP99" s="393">
        <f>IF(H99="",0,+IF(H99&gt;+VLOOKUP($C99, 'Sch 10.1 Rate Design'!$B$9:$K$16, 5),IF(H99&gt;+VLOOKUP($C99, 'Sch 10.1 Rate Design'!$B$9:$K$16, 7),+VLOOKUP($C99, 'Sch 10.1 Rate Design'!$B$9:$K$16, 7)-VLOOKUP($C99, 'Sch 10.1 Rate Design'!$B$9:$K$16, 5), H99-VLOOKUP($C99, 'Sch 10.1 Rate Design'!$B$9:$K$16, 5)), 0))</f>
        <v>0</v>
      </c>
      <c r="BQ99" s="393">
        <f>IF(I99="",0,+IF(I99&gt;+VLOOKUP($C99, 'Sch 10.1 Rate Design'!$B$9:$K$16, 5),IF(I99&gt;+VLOOKUP($C99, 'Sch 10.1 Rate Design'!$B$9:$K$16, 7),+VLOOKUP($C99, 'Sch 10.1 Rate Design'!$B$9:$K$16, 7)-VLOOKUP($C99, 'Sch 10.1 Rate Design'!$B$9:$K$16, 5), I99-VLOOKUP($C99, 'Sch 10.1 Rate Design'!$B$9:$K$16, 5)), 0))</f>
        <v>0</v>
      </c>
      <c r="BR99" s="393">
        <f>IF(J99="",0,+IF(J99&gt;+VLOOKUP($C99, 'Sch 10.1 Rate Design'!$B$9:$K$16, 5),IF(J99&gt;+VLOOKUP($C99, 'Sch 10.1 Rate Design'!$B$9:$K$16, 7),+VLOOKUP($C99, 'Sch 10.1 Rate Design'!$B$9:$K$16, 7)-VLOOKUP($C99, 'Sch 10.1 Rate Design'!$B$9:$K$16, 5), J99-VLOOKUP($C99, 'Sch 10.1 Rate Design'!$B$9:$K$16, 5)), 0))</f>
        <v>0</v>
      </c>
      <c r="BS99" s="393">
        <f>IF(K99="",0,+IF(K99&gt;+VLOOKUP($C99, 'Sch 10.1 Rate Design'!$B$9:$K$16, 5),IF(K99&gt;+VLOOKUP($C99, 'Sch 10.1 Rate Design'!$B$9:$K$16, 7),+VLOOKUP($C99, 'Sch 10.1 Rate Design'!$B$9:$K$16, 7)-VLOOKUP($C99, 'Sch 10.1 Rate Design'!$B$9:$K$16, 5), K99-VLOOKUP($C99, 'Sch 10.1 Rate Design'!$B$9:$K$16, 5)), 0))</f>
        <v>0</v>
      </c>
      <c r="BT99" s="393">
        <f>IF(L99="",0,+IF(L99&gt;+VLOOKUP($C99, 'Sch 10.1 Rate Design'!$B$9:$K$16, 5),IF(L99&gt;+VLOOKUP($C99, 'Sch 10.1 Rate Design'!$B$9:$K$16, 7),+VLOOKUP($C99, 'Sch 10.1 Rate Design'!$B$9:$K$16, 7)-VLOOKUP($C99, 'Sch 10.1 Rate Design'!$B$9:$K$16, 5), L99-VLOOKUP($C99, 'Sch 10.1 Rate Design'!$B$9:$K$16, 5)), 0))</f>
        <v>0</v>
      </c>
      <c r="BU99" s="393">
        <f>IF(M99="",0,+IF(M99&gt;+VLOOKUP($C99, 'Sch 10.1 Rate Design'!$B$9:$K$16, 5),IF(M99&gt;+VLOOKUP($C99, 'Sch 10.1 Rate Design'!$B$9:$K$16, 7),+VLOOKUP($C99, 'Sch 10.1 Rate Design'!$B$9:$K$16, 7)-VLOOKUP($C99, 'Sch 10.1 Rate Design'!$B$9:$K$16, 5), M99-VLOOKUP($C99, 'Sch 10.1 Rate Design'!$B$9:$K$16, 5)), 0))</f>
        <v>1671</v>
      </c>
      <c r="BV99" s="393">
        <f>IF(N99="",0,+IF(N99&gt;+VLOOKUP($C99, 'Sch 10.1 Rate Design'!$B$9:$K$16, 5),IF(N99&gt;+VLOOKUP($C99, 'Sch 10.1 Rate Design'!$B$9:$K$16, 7),+VLOOKUP($C99, 'Sch 10.1 Rate Design'!$B$9:$K$16, 7)-VLOOKUP($C99, 'Sch 10.1 Rate Design'!$B$9:$K$16, 5), N99-VLOOKUP($C99, 'Sch 10.1 Rate Design'!$B$9:$K$16, 5)), 0))</f>
        <v>0</v>
      </c>
      <c r="BW99" s="393">
        <f>IF(O99="",0,+IF(O99&gt;+VLOOKUP($C99, 'Sch 10.1 Rate Design'!$B$9:$K$16, 5),IF(O99&gt;+VLOOKUP($C99, 'Sch 10.1 Rate Design'!$B$9:$K$16, 7),+VLOOKUP($C99, 'Sch 10.1 Rate Design'!$B$9:$K$16, 7)-VLOOKUP($C99, 'Sch 10.1 Rate Design'!$B$9:$K$16, 5), O99-VLOOKUP($C99, 'Sch 10.1 Rate Design'!$B$9:$K$16, 5)), 0))</f>
        <v>0</v>
      </c>
      <c r="BX99" s="393">
        <f>IF(P99="",0,+IF(P99&gt;+VLOOKUP($C99, 'Sch 10.1 Rate Design'!$B$9:$K$16, 5),IF(P99&gt;+VLOOKUP($C99, 'Sch 10.1 Rate Design'!$B$9:$K$16, 7),+VLOOKUP($C99, 'Sch 10.1 Rate Design'!$B$9:$K$16, 7)-VLOOKUP($C99, 'Sch 10.1 Rate Design'!$B$9:$K$16, 5), P99-VLOOKUP($C99, 'Sch 10.1 Rate Design'!$B$9:$K$16, 5)), 0))</f>
        <v>0</v>
      </c>
      <c r="BY99" s="393">
        <f>IF(Q99="",0,+IF(Q99&gt;+VLOOKUP($C99, 'Sch 10.1 Rate Design'!$B$9:$K$16, 5),IF(Q99&gt;+VLOOKUP($C99, 'Sch 10.1 Rate Design'!$B$9:$K$16, 7),+VLOOKUP($C99, 'Sch 10.1 Rate Design'!$B$9:$K$16, 7)-VLOOKUP($C99, 'Sch 10.1 Rate Design'!$B$9:$K$16, 5), Q99-VLOOKUP($C99, 'Sch 10.1 Rate Design'!$B$9:$K$16, 5)), 0))</f>
        <v>0</v>
      </c>
      <c r="BZ99" s="393">
        <f>IF(R99="",0,+IF(R99&gt;+VLOOKUP($C99, 'Sch 10.1 Rate Design'!$B$9:$K$16, 5),IF(R99&gt;+VLOOKUP($C99, 'Sch 10.1 Rate Design'!$B$9:$K$16, 7),+VLOOKUP($C99, 'Sch 10.1 Rate Design'!$B$9:$K$16, 7)-VLOOKUP($C99, 'Sch 10.1 Rate Design'!$B$9:$K$16, 5), R99-VLOOKUP($C99, 'Sch 10.1 Rate Design'!$B$9:$K$16, 5)), 0))</f>
        <v>530</v>
      </c>
      <c r="CA99" s="705">
        <f>IF(S99="",0,+IF(S99&gt;+VLOOKUP($C99, 'Sch 10.1 Rate Design'!$B$9:$K$16, 5),IF(S99&gt;+VLOOKUP($C99, 'Sch 10.1 Rate Design'!$B$9:$K$16, 7),+VLOOKUP($C99, 'Sch 10.1 Rate Design'!$B$9:$K$16, 7)-VLOOKUP($C99, 'Sch 10.1 Rate Design'!$B$9:$K$16, 5), S99-VLOOKUP($C99, 'Sch 10.1 Rate Design'!$B$9:$K$16, 5)), 0))</f>
        <v>0</v>
      </c>
      <c r="CB99" s="708" t="e">
        <f>IF(H99="", 0, BP99/'Sch 10.1 Rate Design'!$Z$24*VLOOKUP($C99, 'Sch 10.1 Rate Design'!$B$9:$K$16, 8, FALSE))</f>
        <v>#DIV/0!</v>
      </c>
      <c r="CC99" s="708">
        <f>IF(I99="", 0, BQ99/'Sch 10.1 Rate Design'!$Z$24*VLOOKUP($C99, 'Sch 10.1 Rate Design'!$B$9:$K$16, 8, FALSE))</f>
        <v>0</v>
      </c>
      <c r="CD99" s="708" t="e">
        <f>IF(J99="", 0, BR99/'Sch 10.1 Rate Design'!$Z$24*VLOOKUP($C99, 'Sch 10.1 Rate Design'!$B$9:$K$16, 8, FALSE))</f>
        <v>#DIV/0!</v>
      </c>
      <c r="CE99" s="708">
        <f>IF(K99="", 0, BS99/'Sch 10.1 Rate Design'!$Z$24*VLOOKUP($C99, 'Sch 10.1 Rate Design'!$B$9:$K$16, 8, FALSE))</f>
        <v>0</v>
      </c>
      <c r="CF99" s="708" t="e">
        <f>IF(L99="", 0, BT99/'Sch 10.1 Rate Design'!$Z$24*VLOOKUP($C99, 'Sch 10.1 Rate Design'!$B$9:$K$16, 8, FALSE))</f>
        <v>#DIV/0!</v>
      </c>
      <c r="CG99" s="708" t="e">
        <f>IF(M99="", 0, BU99/'Sch 10.1 Rate Design'!$Z$24*VLOOKUP($C99, 'Sch 10.1 Rate Design'!$B$9:$K$16, 8, FALSE))</f>
        <v>#DIV/0!</v>
      </c>
      <c r="CH99" s="708" t="e">
        <f>IF(N99="", 0, BV99/'Sch 10.1 Rate Design'!$Z$24*VLOOKUP($C99, 'Sch 10.1 Rate Design'!$B$9:$K$16, 8, FALSE))</f>
        <v>#DIV/0!</v>
      </c>
      <c r="CI99" s="708">
        <f>IF(O99="", 0, BW99/'Sch 10.1 Rate Design'!$Z$24*VLOOKUP($C99, 'Sch 10.1 Rate Design'!$B$9:$K$16, 8, FALSE))</f>
        <v>0</v>
      </c>
      <c r="CJ99" s="708" t="e">
        <f>IF(P99="", 0, BX99/'Sch 10.1 Rate Design'!$Z$24*VLOOKUP($C99, 'Sch 10.1 Rate Design'!$B$9:$K$16, 8, FALSE))</f>
        <v>#DIV/0!</v>
      </c>
      <c r="CK99" s="708">
        <f>IF(Q99="", 0, BY99/'Sch 10.1 Rate Design'!$Z$24*VLOOKUP($C99, 'Sch 10.1 Rate Design'!$B$9:$K$16, 8, FALSE))</f>
        <v>0</v>
      </c>
      <c r="CL99" s="708" t="e">
        <f>IF(R99="", 0, BZ99/'Sch 10.1 Rate Design'!$Z$24*VLOOKUP($C99, 'Sch 10.1 Rate Design'!$B$9:$K$16, 8, FALSE))</f>
        <v>#DIV/0!</v>
      </c>
      <c r="CM99" s="707">
        <f>IF(S99="", 0, CA99/'Sch 10.1 Rate Design'!$Z$24*VLOOKUP($C99, 'Sch 10.1 Rate Design'!$B$9:$K$16, 8, FALSE))</f>
        <v>0</v>
      </c>
      <c r="CN99" s="393">
        <f>IF(H99="",0,IF(H99&gt;VLOOKUP($C99,'Sch 10.1 Rate Design'!$B$9:$K$16,9,FALSE),H99-VLOOKUP($C99,'Sch 10.1 Rate Design'!$B$9:$K$16,9,FALSE),0))</f>
        <v>0</v>
      </c>
      <c r="CO99" s="393">
        <f>IF(I99="",0,IF(I99&gt;VLOOKUP($C99,'Sch 10.1 Rate Design'!$B$9:$K$16,9,FALSE),I99-VLOOKUP($C99,'Sch 10.1 Rate Design'!$B$9:$K$16,9,FALSE),0))</f>
        <v>0</v>
      </c>
      <c r="CP99" s="393">
        <f>IF(J99="",0,IF(J99&gt;VLOOKUP($C99,'Sch 10.1 Rate Design'!$B$9:$K$16,9,FALSE),J99-VLOOKUP($C99,'Sch 10.1 Rate Design'!$B$9:$K$16,9,FALSE),0))</f>
        <v>0</v>
      </c>
      <c r="CQ99" s="393">
        <f>IF(K99="",0,IF(K99&gt;VLOOKUP($C99,'Sch 10.1 Rate Design'!$B$9:$K$16,9,FALSE),K99-VLOOKUP($C99,'Sch 10.1 Rate Design'!$B$9:$K$16,9,FALSE),0))</f>
        <v>0</v>
      </c>
      <c r="CR99" s="393">
        <f>IF(L99="",0,IF(L99&gt;VLOOKUP($C99,'Sch 10.1 Rate Design'!$B$9:$K$16,9,FALSE),L99-VLOOKUP($C99,'Sch 10.1 Rate Design'!$B$9:$K$16,9,FALSE),0))</f>
        <v>0</v>
      </c>
      <c r="CS99" s="393" t="e">
        <f>IF(M99="",0,IF(M99&gt;VLOOKUP($C99,'Sch 10.1 Rate Design'!$B$9:$K$16,9,FALSE),M99-VLOOKUP($C99,'Sch 10.1 Rate Design'!$B$9:$K$16,9,FALSE),0))</f>
        <v>#VALUE!</v>
      </c>
      <c r="CT99" s="393">
        <f>IF(N99="",0,IF(N99&gt;VLOOKUP($C99,'Sch 10.1 Rate Design'!$B$9:$K$16,9,FALSE),N99-VLOOKUP($C99,'Sch 10.1 Rate Design'!$B$9:$K$16,9,FALSE),0))</f>
        <v>0</v>
      </c>
      <c r="CU99" s="393">
        <f>IF(O99="",0,IF(O99&gt;VLOOKUP($C99,'Sch 10.1 Rate Design'!$B$9:$K$16,9,FALSE),O99-VLOOKUP($C99,'Sch 10.1 Rate Design'!$B$9:$K$16,9,FALSE),0))</f>
        <v>0</v>
      </c>
      <c r="CV99" s="393">
        <f>IF(P99="",0,IF(P99&gt;VLOOKUP($C99,'Sch 10.1 Rate Design'!$B$9:$K$16,9,FALSE),P99-VLOOKUP($C99,'Sch 10.1 Rate Design'!$B$9:$K$16,9,FALSE),0))</f>
        <v>0</v>
      </c>
      <c r="CW99" s="393">
        <f>IF(Q99="",0,IF(Q99&gt;VLOOKUP($C99,'Sch 10.1 Rate Design'!$B$9:$K$16,9,FALSE),Q99-VLOOKUP($C99,'Sch 10.1 Rate Design'!$B$9:$K$16,9,FALSE),0))</f>
        <v>0</v>
      </c>
      <c r="CX99" s="393">
        <f>IF(R99="",0,IF(R99&gt;VLOOKUP($C99,'Sch 10.1 Rate Design'!$B$9:$K$16,9,FALSE),R99-VLOOKUP($C99,'Sch 10.1 Rate Design'!$B$9:$K$16,9,FALSE),0))</f>
        <v>0</v>
      </c>
      <c r="CY99" s="705">
        <f>IF(S99="",0,IF(S99&gt;VLOOKUP($C99,'Sch 10.1 Rate Design'!$B$9:$K$16,9,FALSE),S99-VLOOKUP($C99,'Sch 10.1 Rate Design'!$B$9:$K$16,9,FALSE),0))</f>
        <v>0</v>
      </c>
      <c r="CZ99" s="708" t="e">
        <f>IF(H99="", 0, CN99/'Sch 10.1 Rate Design'!$Z$24*VLOOKUP($C99, 'Sch 10.1 Rate Design'!$B$9:$K$16, 10, FALSE))</f>
        <v>#DIV/0!</v>
      </c>
      <c r="DA99" s="708">
        <f>IF(I99="", 0, CO99/'Sch 10.1 Rate Design'!$Z$24*VLOOKUP($C99, 'Sch 10.1 Rate Design'!$B$9:$K$16, 10, FALSE))</f>
        <v>0</v>
      </c>
      <c r="DB99" s="708" t="e">
        <f>IF(J99="", 0, CP99/'Sch 10.1 Rate Design'!$Z$24*VLOOKUP($C99, 'Sch 10.1 Rate Design'!$B$9:$K$16, 10, FALSE))</f>
        <v>#DIV/0!</v>
      </c>
      <c r="DC99" s="708">
        <f>IF(K99="", 0, CQ99/'Sch 10.1 Rate Design'!$Z$24*VLOOKUP($C99, 'Sch 10.1 Rate Design'!$B$9:$K$16, 10, FALSE))</f>
        <v>0</v>
      </c>
      <c r="DD99" s="708" t="e">
        <f>IF(L99="", 0, CR99/'Sch 10.1 Rate Design'!$Z$24*VLOOKUP($C99, 'Sch 10.1 Rate Design'!$B$9:$K$16, 10, FALSE))</f>
        <v>#DIV/0!</v>
      </c>
      <c r="DE99" s="708" t="e">
        <f>IF(M99="", 0, CS99/'Sch 10.1 Rate Design'!$Z$24*VLOOKUP($C99, 'Sch 10.1 Rate Design'!$B$9:$K$16, 10, FALSE))</f>
        <v>#VALUE!</v>
      </c>
      <c r="DF99" s="708" t="e">
        <f>IF(N99="", 0, CT99/'Sch 10.1 Rate Design'!$Z$24*VLOOKUP($C99, 'Sch 10.1 Rate Design'!$B$9:$K$16, 10, FALSE))</f>
        <v>#DIV/0!</v>
      </c>
      <c r="DG99" s="708">
        <f>IF(O99="", 0, CU99/'Sch 10.1 Rate Design'!$Z$24*VLOOKUP($C99, 'Sch 10.1 Rate Design'!$B$9:$K$16, 10, FALSE))</f>
        <v>0</v>
      </c>
      <c r="DH99" s="708" t="e">
        <f>IF(P99="", 0, CV99/'Sch 10.1 Rate Design'!$Z$24*VLOOKUP($C99, 'Sch 10.1 Rate Design'!$B$9:$K$16, 10, FALSE))</f>
        <v>#DIV/0!</v>
      </c>
      <c r="DI99" s="708">
        <f>IF(Q99="", 0, CW99/'Sch 10.1 Rate Design'!$Z$24*VLOOKUP($C99, 'Sch 10.1 Rate Design'!$B$9:$K$16, 10, FALSE))</f>
        <v>0</v>
      </c>
      <c r="DJ99" s="708" t="e">
        <f>IF(R99="", 0, CX99/'Sch 10.1 Rate Design'!$Z$24*VLOOKUP($C99, 'Sch 10.1 Rate Design'!$B$9:$K$16, 10, FALSE))</f>
        <v>#DIV/0!</v>
      </c>
      <c r="DK99" s="707">
        <f>IF(S99="", 0, CY99/'Sch 10.1 Rate Design'!$Z$24*VLOOKUP($C99, 'Sch 10.1 Rate Design'!$B$9:$K$16, 10, FALSE))</f>
        <v>0</v>
      </c>
      <c r="DL99" s="706">
        <f>IF(H99="", 0, VLOOKUP($C99, 'Sch 10.1 Rate Design'!$B$9:$K$16, 3, FALSE))</f>
        <v>0</v>
      </c>
      <c r="DM99" s="393">
        <f>IF(I99="", 0, VLOOKUP($C99, 'Sch 10.1 Rate Design'!$B$9:$K$16, 3, FALSE))</f>
        <v>0</v>
      </c>
      <c r="DN99" s="393">
        <f>IF(J99="", 0, VLOOKUP($C99, 'Sch 10.1 Rate Design'!$B$9:$K$16, 3, FALSE))</f>
        <v>0</v>
      </c>
      <c r="DO99" s="393">
        <f>IF(K99="", 0, VLOOKUP($C99, 'Sch 10.1 Rate Design'!$B$9:$K$16, 3, FALSE))</f>
        <v>0</v>
      </c>
      <c r="DP99" s="393">
        <f>IF(L99="", 0, VLOOKUP($C99, 'Sch 10.1 Rate Design'!$B$9:$K$16, 3, FALSE))</f>
        <v>0</v>
      </c>
      <c r="DQ99" s="393">
        <f>IF(M99="", 0, VLOOKUP($C99, 'Sch 10.1 Rate Design'!$B$9:$K$16, 3, FALSE))</f>
        <v>0</v>
      </c>
      <c r="DR99" s="393">
        <f>IF(N99="", 0, VLOOKUP($C99, 'Sch 10.1 Rate Design'!$B$9:$K$16, 3, FALSE))</f>
        <v>0</v>
      </c>
      <c r="DS99" s="393">
        <f>IF(O99="", 0, VLOOKUP($C99, 'Sch 10.1 Rate Design'!$B$9:$K$16, 3, FALSE))</f>
        <v>0</v>
      </c>
      <c r="DT99" s="393">
        <f>IF(P99="", 0, VLOOKUP($C99, 'Sch 10.1 Rate Design'!$B$9:$K$16, 3, FALSE))</f>
        <v>0</v>
      </c>
      <c r="DU99" s="393">
        <f>IF(Q99="", 0, VLOOKUP($C99, 'Sch 10.1 Rate Design'!$B$9:$K$16, 3, FALSE))</f>
        <v>0</v>
      </c>
      <c r="DV99" s="393">
        <f>IF(R99="", 0, VLOOKUP($C99, 'Sch 10.1 Rate Design'!$B$9:$K$16, 3, FALSE))</f>
        <v>0</v>
      </c>
      <c r="DW99" s="705">
        <f>IF(S99="", 0, VLOOKUP($C99, 'Sch 10.1 Rate Design'!$B$9:$K$16, 3, FALSE))</f>
        <v>0</v>
      </c>
      <c r="DX99" s="393"/>
      <c r="DY99" s="393"/>
      <c r="DZ99" s="393"/>
      <c r="EA99" s="393"/>
      <c r="EB99" s="393"/>
      <c r="EC99" s="393"/>
      <c r="ED99" s="393"/>
      <c r="EE99" s="393"/>
      <c r="EF99" s="393"/>
      <c r="EG99" s="393"/>
      <c r="EH99" s="393"/>
      <c r="EI99" s="393"/>
      <c r="EJ99" s="393"/>
    </row>
    <row r="100" spans="1:140">
      <c r="A100" s="393">
        <f>Input!AH96</f>
        <v>437</v>
      </c>
      <c r="B100" s="393">
        <v>90</v>
      </c>
      <c r="C100" s="690">
        <f>Input!AI96</f>
        <v>0.625</v>
      </c>
      <c r="D100" s="709" t="e">
        <f t="shared" si="37"/>
        <v>#DIV/0!</v>
      </c>
      <c r="E100" s="709" t="e">
        <f>IF('Sch 10.1 Rate Design'!$AB$24="Monthly", AVERAGE(T100,U100,V100,W100,X100,Y100,Z100,AA100,AB100,AC100,AD100,AE100), AVERAGE(T100,V100,X100,Z100,AB100,AD100))</f>
        <v>#DIV/0!</v>
      </c>
      <c r="F100" s="393">
        <f t="shared" si="24"/>
        <v>7143</v>
      </c>
      <c r="G100" s="705">
        <f>IF('Sch 10.1 Rate Design'!$AB$24="Monthly", AVERAGE(H100,I100,J100,K100,L100,M100,N100,O100,P100,Q100,R100,S100), AVERAGE(H100,J100,L100,N100,P100,R100))</f>
        <v>1190.5</v>
      </c>
      <c r="H100" s="393">
        <f>IF(Input!AJ96="", "", Input!AJ96)</f>
        <v>1076</v>
      </c>
      <c r="I100" s="393" t="str">
        <f>IF(Input!AK96="", "", Input!AK96)</f>
        <v/>
      </c>
      <c r="J100" s="393">
        <f>IF(Input!AL96="", "", Input!AL96)</f>
        <v>1327</v>
      </c>
      <c r="K100" s="393" t="str">
        <f>IF(Input!AM96="", "", Input!AM96)</f>
        <v/>
      </c>
      <c r="L100" s="393">
        <f>IF(Input!AN96="", "", Input!AN96)</f>
        <v>1562</v>
      </c>
      <c r="M100" s="393" t="str">
        <f>IF(Input!AO96="", "", Input!AO96)</f>
        <v xml:space="preserve"> </v>
      </c>
      <c r="N100" s="393">
        <f>IF(Input!AP96="", "", Input!AP96)</f>
        <v>1206</v>
      </c>
      <c r="O100" s="393" t="str">
        <f>IF(Input!AQ96="", "", Input!AQ96)</f>
        <v/>
      </c>
      <c r="P100" s="393">
        <f>IF(Input!AR96="", "", Input!AR96)</f>
        <v>935</v>
      </c>
      <c r="Q100" s="393" t="str">
        <f>IF(Input!AS96="", "", Input!AS96)</f>
        <v/>
      </c>
      <c r="R100" s="393">
        <f>IF(Input!AT96="", "", Input!AT96)</f>
        <v>1037</v>
      </c>
      <c r="S100" s="393" t="str">
        <f>IF(Input!AU96="", "", Input!AU96)</f>
        <v/>
      </c>
      <c r="T100" s="708" t="e">
        <f t="shared" si="25"/>
        <v>#DIV/0!</v>
      </c>
      <c r="U100" s="708">
        <f t="shared" si="26"/>
        <v>0</v>
      </c>
      <c r="V100" s="708" t="e">
        <f t="shared" si="27"/>
        <v>#DIV/0!</v>
      </c>
      <c r="W100" s="708">
        <f t="shared" si="28"/>
        <v>0</v>
      </c>
      <c r="X100" s="708" t="e">
        <f t="shared" si="29"/>
        <v>#DIV/0!</v>
      </c>
      <c r="Y100" s="708" t="e">
        <f t="shared" si="30"/>
        <v>#DIV/0!</v>
      </c>
      <c r="Z100" s="708" t="e">
        <f t="shared" si="31"/>
        <v>#DIV/0!</v>
      </c>
      <c r="AA100" s="708">
        <f t="shared" si="32"/>
        <v>0</v>
      </c>
      <c r="AB100" s="708" t="e">
        <f t="shared" si="33"/>
        <v>#DIV/0!</v>
      </c>
      <c r="AC100" s="708">
        <f t="shared" si="34"/>
        <v>0</v>
      </c>
      <c r="AD100" s="708" t="e">
        <f t="shared" si="35"/>
        <v>#DIV/0!</v>
      </c>
      <c r="AE100" s="707">
        <f t="shared" si="36"/>
        <v>0</v>
      </c>
      <c r="AF100" s="708" t="e">
        <f>IF(H100="", 0, VLOOKUP($C100, 'Sch 10.1 Rate Design'!$B$9:$K$16, 4, FALSE))</f>
        <v>#VALUE!</v>
      </c>
      <c r="AG100" s="708">
        <f>IF(I100="", 0, VLOOKUP($C100, 'Sch 10.1 Rate Design'!$B$9:$K$16, 4, FALSE))</f>
        <v>0</v>
      </c>
      <c r="AH100" s="708" t="e">
        <f>IF(J100="", 0, VLOOKUP($C100, 'Sch 10.1 Rate Design'!$B$9:$K$16, 4, FALSE))</f>
        <v>#VALUE!</v>
      </c>
      <c r="AI100" s="708">
        <f>IF(K100="", 0, VLOOKUP($C100, 'Sch 10.1 Rate Design'!$B$9:$K$16, 4, FALSE))</f>
        <v>0</v>
      </c>
      <c r="AJ100" s="708" t="e">
        <f>IF(L100="", 0, VLOOKUP($C100, 'Sch 10.1 Rate Design'!$B$9:$K$16, 4, FALSE))</f>
        <v>#VALUE!</v>
      </c>
      <c r="AK100" s="708" t="e">
        <f>IF(M100="", 0, VLOOKUP($C100, 'Sch 10.1 Rate Design'!$B$9:$K$16, 4, FALSE))</f>
        <v>#VALUE!</v>
      </c>
      <c r="AL100" s="708" t="e">
        <f>IF(N100="", 0, VLOOKUP($C100, 'Sch 10.1 Rate Design'!$B$9:$K$16, 4, FALSE))</f>
        <v>#VALUE!</v>
      </c>
      <c r="AM100" s="708">
        <f>IF(O100="", 0, VLOOKUP($C100, 'Sch 10.1 Rate Design'!$B$9:$K$16, 4, FALSE))</f>
        <v>0</v>
      </c>
      <c r="AN100" s="708" t="e">
        <f>IF(P100="", 0, VLOOKUP($C100, 'Sch 10.1 Rate Design'!$B$9:$K$16, 4, FALSE))</f>
        <v>#VALUE!</v>
      </c>
      <c r="AO100" s="708">
        <f>IF(Q100="", 0, VLOOKUP($C100, 'Sch 10.1 Rate Design'!$B$9:$K$16, 4, FALSE))</f>
        <v>0</v>
      </c>
      <c r="AP100" s="708" t="e">
        <f>IF(R100="", 0, VLOOKUP($C100, 'Sch 10.1 Rate Design'!$B$9:$K$16, 4, FALSE))</f>
        <v>#VALUE!</v>
      </c>
      <c r="AQ100" s="707">
        <f>IF(S100="", 0, VLOOKUP($C100, 'Sch 10.1 Rate Design'!$B$9:$K$16, 4, FALSE))</f>
        <v>0</v>
      </c>
      <c r="AR100" s="706">
        <f>IF(H100="",0,+IF(H100&gt;+VLOOKUP($C100, 'Sch 10.1 Rate Design'!$B$9:$K$16, 3),IF(H100&gt;+VLOOKUP($C100, 'Sch 10.1 Rate Design'!$B$9:$K$16, 5),+VLOOKUP($C100, 'Sch 10.1 Rate Design'!$B$9:$K$16, 5)-VLOOKUP($C100, 'Sch 10.1 Rate Design'!$B$9:$K$16, 3), H100-VLOOKUP($C100, 'Sch 10.1 Rate Design'!$B$9:$K$16, 3)), 0))</f>
        <v>1076</v>
      </c>
      <c r="AS100" s="393">
        <f>IF(I100="",0,+IF(I100&gt;+VLOOKUP($C100, 'Sch 10.1 Rate Design'!$B$9:$K$16, 3),IF(I100&gt;+VLOOKUP($C100, 'Sch 10.1 Rate Design'!$B$9:$K$16, 5),+VLOOKUP($C100, 'Sch 10.1 Rate Design'!$B$9:$K$16, 5)-VLOOKUP($C100, 'Sch 10.1 Rate Design'!$B$9:$K$16, 3), I100-VLOOKUP($C100, 'Sch 10.1 Rate Design'!$B$9:$K$16, 3)), 0))</f>
        <v>0</v>
      </c>
      <c r="AT100" s="393">
        <f>IF(J100="",0,+IF(J100&gt;+VLOOKUP($C100, 'Sch 10.1 Rate Design'!$B$9:$K$16, 3),IF(J100&gt;+VLOOKUP($C100, 'Sch 10.1 Rate Design'!$B$9:$K$16, 5),+VLOOKUP($C100, 'Sch 10.1 Rate Design'!$B$9:$K$16, 5)-VLOOKUP($C100, 'Sch 10.1 Rate Design'!$B$9:$K$16, 3), J100-VLOOKUP($C100, 'Sch 10.1 Rate Design'!$B$9:$K$16, 3)), 0))</f>
        <v>1327</v>
      </c>
      <c r="AU100" s="393">
        <f>IF(K100="",0,+IF(K100&gt;+VLOOKUP($C100, 'Sch 10.1 Rate Design'!$B$9:$K$16, 3),IF(K100&gt;+VLOOKUP($C100, 'Sch 10.1 Rate Design'!$B$9:$K$16, 5),+VLOOKUP($C100, 'Sch 10.1 Rate Design'!$B$9:$K$16, 5)-VLOOKUP($C100, 'Sch 10.1 Rate Design'!$B$9:$K$16, 3), K100-VLOOKUP($C100, 'Sch 10.1 Rate Design'!$B$9:$K$16, 3)), 0))</f>
        <v>0</v>
      </c>
      <c r="AV100" s="393">
        <f>IF(L100="",0,+IF(L100&gt;+VLOOKUP($C100, 'Sch 10.1 Rate Design'!$B$9:$K$16, 3),IF(L100&gt;+VLOOKUP($C100, 'Sch 10.1 Rate Design'!$B$9:$K$16, 5),+VLOOKUP($C100, 'Sch 10.1 Rate Design'!$B$9:$K$16, 5)-VLOOKUP($C100, 'Sch 10.1 Rate Design'!$B$9:$K$16, 3), L100-VLOOKUP($C100, 'Sch 10.1 Rate Design'!$B$9:$K$16, 3)), 0))</f>
        <v>1562</v>
      </c>
      <c r="AW100" s="393">
        <f>IF(M100="",0,+IF(M100&gt;+VLOOKUP($C100, 'Sch 10.1 Rate Design'!$B$9:$K$16, 3),IF(M100&gt;+VLOOKUP($C100, 'Sch 10.1 Rate Design'!$B$9:$K$16, 5),+VLOOKUP($C100, 'Sch 10.1 Rate Design'!$B$9:$K$16, 5)-VLOOKUP($C100, 'Sch 10.1 Rate Design'!$B$9:$K$16, 3), M100-VLOOKUP($C100, 'Sch 10.1 Rate Design'!$B$9:$K$16, 3)), 0))</f>
        <v>2138</v>
      </c>
      <c r="AX100" s="393">
        <f>IF(N100="",0,+IF(N100&gt;+VLOOKUP($C100, 'Sch 10.1 Rate Design'!$B$9:$K$16, 3),IF(N100&gt;+VLOOKUP($C100, 'Sch 10.1 Rate Design'!$B$9:$K$16, 5),+VLOOKUP($C100, 'Sch 10.1 Rate Design'!$B$9:$K$16, 5)-VLOOKUP($C100, 'Sch 10.1 Rate Design'!$B$9:$K$16, 3), N100-VLOOKUP($C100, 'Sch 10.1 Rate Design'!$B$9:$K$16, 3)), 0))</f>
        <v>1206</v>
      </c>
      <c r="AY100" s="393">
        <f>IF(O100="",0,+IF(O100&gt;+VLOOKUP($C100, 'Sch 10.1 Rate Design'!$B$9:$K$16, 3),IF(O100&gt;+VLOOKUP($C100, 'Sch 10.1 Rate Design'!$B$9:$K$16, 5),+VLOOKUP($C100, 'Sch 10.1 Rate Design'!$B$9:$K$16, 5)-VLOOKUP($C100, 'Sch 10.1 Rate Design'!$B$9:$K$16, 3), O100-VLOOKUP($C100, 'Sch 10.1 Rate Design'!$B$9:$K$16, 3)), 0))</f>
        <v>0</v>
      </c>
      <c r="AZ100" s="393">
        <f>IF(P100="",0,+IF(P100&gt;+VLOOKUP($C100, 'Sch 10.1 Rate Design'!$B$9:$K$16, 3),IF(P100&gt;+VLOOKUP($C100, 'Sch 10.1 Rate Design'!$B$9:$K$16, 5),+VLOOKUP($C100, 'Sch 10.1 Rate Design'!$B$9:$K$16, 5)-VLOOKUP($C100, 'Sch 10.1 Rate Design'!$B$9:$K$16, 3), P100-VLOOKUP($C100, 'Sch 10.1 Rate Design'!$B$9:$K$16, 3)), 0))</f>
        <v>935</v>
      </c>
      <c r="BA100" s="393">
        <f>IF(Q100="",0,+IF(Q100&gt;+VLOOKUP($C100, 'Sch 10.1 Rate Design'!$B$9:$K$16, 3),IF(Q100&gt;+VLOOKUP($C100, 'Sch 10.1 Rate Design'!$B$9:$K$16, 5),+VLOOKUP($C100, 'Sch 10.1 Rate Design'!$B$9:$K$16, 5)-VLOOKUP($C100, 'Sch 10.1 Rate Design'!$B$9:$K$16, 3), Q100-VLOOKUP($C100, 'Sch 10.1 Rate Design'!$B$9:$K$16, 3)), 0))</f>
        <v>0</v>
      </c>
      <c r="BB100" s="393">
        <f>IF(R100="",0,+IF(R100&gt;+VLOOKUP($C100, 'Sch 10.1 Rate Design'!$B$9:$K$16, 3),IF(R100&gt;+VLOOKUP($C100, 'Sch 10.1 Rate Design'!$B$9:$K$16, 5),+VLOOKUP($C100, 'Sch 10.1 Rate Design'!$B$9:$K$16, 5)-VLOOKUP($C100, 'Sch 10.1 Rate Design'!$B$9:$K$16, 3), R100-VLOOKUP($C100, 'Sch 10.1 Rate Design'!$B$9:$K$16, 3)), 0))</f>
        <v>1037</v>
      </c>
      <c r="BC100" s="705">
        <f>IF(S100="",0,+IF(S100&gt;+VLOOKUP($C100, 'Sch 10.1 Rate Design'!$B$9:$K$16, 3),IF(S100&gt;+VLOOKUP($C100, 'Sch 10.1 Rate Design'!$B$9:$K$16, 5),+VLOOKUP($C100, 'Sch 10.1 Rate Design'!$B$9:$K$16, 5)-VLOOKUP($C100, 'Sch 10.1 Rate Design'!$B$9:$K$16, 3), S100-VLOOKUP($C100, 'Sch 10.1 Rate Design'!$B$9:$K$16, 3)), 0))</f>
        <v>0</v>
      </c>
      <c r="BD100" s="708" t="e">
        <f>IF(H100="", 0, AR100/'Sch 10.1 Rate Design'!$Z$24*VLOOKUP($C100, 'Sch 10.1 Rate Design'!$B$9:$K$16, 6, FALSE))</f>
        <v>#DIV/0!</v>
      </c>
      <c r="BE100" s="708">
        <f>IF(I100="", 0, AS100/'Sch 10.1 Rate Design'!$Z$24*VLOOKUP($C100, 'Sch 10.1 Rate Design'!$B$9:$K$16, 6, FALSE))</f>
        <v>0</v>
      </c>
      <c r="BF100" s="708" t="e">
        <f>IF(J100="", 0, AT100/'Sch 10.1 Rate Design'!$Z$24*VLOOKUP($C100, 'Sch 10.1 Rate Design'!$B$9:$K$16, 6, FALSE))</f>
        <v>#DIV/0!</v>
      </c>
      <c r="BG100" s="708">
        <f>IF(K100="", 0, AU100/'Sch 10.1 Rate Design'!$Z$24*VLOOKUP($C100, 'Sch 10.1 Rate Design'!$B$9:$K$16, 6, FALSE))</f>
        <v>0</v>
      </c>
      <c r="BH100" s="708" t="e">
        <f>IF(L100="", 0, AV100/'Sch 10.1 Rate Design'!$Z$24*VLOOKUP($C100, 'Sch 10.1 Rate Design'!$B$9:$K$16, 6, FALSE))</f>
        <v>#DIV/0!</v>
      </c>
      <c r="BI100" s="708" t="e">
        <f>IF(M100="", 0, AW100/'Sch 10.1 Rate Design'!$Z$24*VLOOKUP($C100, 'Sch 10.1 Rate Design'!$B$9:$K$16, 6, FALSE))</f>
        <v>#DIV/0!</v>
      </c>
      <c r="BJ100" s="708" t="e">
        <f>IF(N100="", 0, AX100/'Sch 10.1 Rate Design'!$Z$24*VLOOKUP($C100, 'Sch 10.1 Rate Design'!$B$9:$K$16, 6, FALSE))</f>
        <v>#DIV/0!</v>
      </c>
      <c r="BK100" s="708">
        <f>IF(O100="", 0, AY100/'Sch 10.1 Rate Design'!$Z$24*VLOOKUP($C100, 'Sch 10.1 Rate Design'!$B$9:$K$16, 6, FALSE))</f>
        <v>0</v>
      </c>
      <c r="BL100" s="708" t="e">
        <f>IF(P100="", 0, AZ100/'Sch 10.1 Rate Design'!$Z$24*VLOOKUP($C100, 'Sch 10.1 Rate Design'!$B$9:$K$16, 6, FALSE))</f>
        <v>#DIV/0!</v>
      </c>
      <c r="BM100" s="708">
        <f>IF(Q100="", 0, BA100/'Sch 10.1 Rate Design'!$Z$24*VLOOKUP($C100, 'Sch 10.1 Rate Design'!$B$9:$K$16, 6, FALSE))</f>
        <v>0</v>
      </c>
      <c r="BN100" s="708" t="e">
        <f>IF(R100="", 0, BB100/'Sch 10.1 Rate Design'!$Z$24*VLOOKUP($C100, 'Sch 10.1 Rate Design'!$B$9:$K$16, 6, FALSE))</f>
        <v>#DIV/0!</v>
      </c>
      <c r="BO100" s="707">
        <f>IF(S100="", 0, BC100/'Sch 10.1 Rate Design'!$Z$24*VLOOKUP($C100, 'Sch 10.1 Rate Design'!$B$9:$K$16, 6, FALSE))</f>
        <v>0</v>
      </c>
      <c r="BP100" s="393">
        <f>IF(H100="",0,+IF(H100&gt;+VLOOKUP($C100, 'Sch 10.1 Rate Design'!$B$9:$K$16, 5),IF(H100&gt;+VLOOKUP($C100, 'Sch 10.1 Rate Design'!$B$9:$K$16, 7),+VLOOKUP($C100, 'Sch 10.1 Rate Design'!$B$9:$K$16, 7)-VLOOKUP($C100, 'Sch 10.1 Rate Design'!$B$9:$K$16, 5), H100-VLOOKUP($C100, 'Sch 10.1 Rate Design'!$B$9:$K$16, 5)), 0))</f>
        <v>0</v>
      </c>
      <c r="BQ100" s="393">
        <f>IF(I100="",0,+IF(I100&gt;+VLOOKUP($C100, 'Sch 10.1 Rate Design'!$B$9:$K$16, 5),IF(I100&gt;+VLOOKUP($C100, 'Sch 10.1 Rate Design'!$B$9:$K$16, 7),+VLOOKUP($C100, 'Sch 10.1 Rate Design'!$B$9:$K$16, 7)-VLOOKUP($C100, 'Sch 10.1 Rate Design'!$B$9:$K$16, 5), I100-VLOOKUP($C100, 'Sch 10.1 Rate Design'!$B$9:$K$16, 5)), 0))</f>
        <v>0</v>
      </c>
      <c r="BR100" s="393">
        <f>IF(J100="",0,+IF(J100&gt;+VLOOKUP($C100, 'Sch 10.1 Rate Design'!$B$9:$K$16, 5),IF(J100&gt;+VLOOKUP($C100, 'Sch 10.1 Rate Design'!$B$9:$K$16, 7),+VLOOKUP($C100, 'Sch 10.1 Rate Design'!$B$9:$K$16, 7)-VLOOKUP($C100, 'Sch 10.1 Rate Design'!$B$9:$K$16, 5), J100-VLOOKUP($C100, 'Sch 10.1 Rate Design'!$B$9:$K$16, 5)), 0))</f>
        <v>0</v>
      </c>
      <c r="BS100" s="393">
        <f>IF(K100="",0,+IF(K100&gt;+VLOOKUP($C100, 'Sch 10.1 Rate Design'!$B$9:$K$16, 5),IF(K100&gt;+VLOOKUP($C100, 'Sch 10.1 Rate Design'!$B$9:$K$16, 7),+VLOOKUP($C100, 'Sch 10.1 Rate Design'!$B$9:$K$16, 7)-VLOOKUP($C100, 'Sch 10.1 Rate Design'!$B$9:$K$16, 5), K100-VLOOKUP($C100, 'Sch 10.1 Rate Design'!$B$9:$K$16, 5)), 0))</f>
        <v>0</v>
      </c>
      <c r="BT100" s="393">
        <f>IF(L100="",0,+IF(L100&gt;+VLOOKUP($C100, 'Sch 10.1 Rate Design'!$B$9:$K$16, 5),IF(L100&gt;+VLOOKUP($C100, 'Sch 10.1 Rate Design'!$B$9:$K$16, 7),+VLOOKUP($C100, 'Sch 10.1 Rate Design'!$B$9:$K$16, 7)-VLOOKUP($C100, 'Sch 10.1 Rate Design'!$B$9:$K$16, 5), L100-VLOOKUP($C100, 'Sch 10.1 Rate Design'!$B$9:$K$16, 5)), 0))</f>
        <v>0</v>
      </c>
      <c r="BU100" s="393">
        <f>IF(M100="",0,+IF(M100&gt;+VLOOKUP($C100, 'Sch 10.1 Rate Design'!$B$9:$K$16, 5),IF(M100&gt;+VLOOKUP($C100, 'Sch 10.1 Rate Design'!$B$9:$K$16, 7),+VLOOKUP($C100, 'Sch 10.1 Rate Design'!$B$9:$K$16, 7)-VLOOKUP($C100, 'Sch 10.1 Rate Design'!$B$9:$K$16, 5), M100-VLOOKUP($C100, 'Sch 10.1 Rate Design'!$B$9:$K$16, 5)), 0))</f>
        <v>1671</v>
      </c>
      <c r="BV100" s="393">
        <f>IF(N100="",0,+IF(N100&gt;+VLOOKUP($C100, 'Sch 10.1 Rate Design'!$B$9:$K$16, 5),IF(N100&gt;+VLOOKUP($C100, 'Sch 10.1 Rate Design'!$B$9:$K$16, 7),+VLOOKUP($C100, 'Sch 10.1 Rate Design'!$B$9:$K$16, 7)-VLOOKUP($C100, 'Sch 10.1 Rate Design'!$B$9:$K$16, 5), N100-VLOOKUP($C100, 'Sch 10.1 Rate Design'!$B$9:$K$16, 5)), 0))</f>
        <v>0</v>
      </c>
      <c r="BW100" s="393">
        <f>IF(O100="",0,+IF(O100&gt;+VLOOKUP($C100, 'Sch 10.1 Rate Design'!$B$9:$K$16, 5),IF(O100&gt;+VLOOKUP($C100, 'Sch 10.1 Rate Design'!$B$9:$K$16, 7),+VLOOKUP($C100, 'Sch 10.1 Rate Design'!$B$9:$K$16, 7)-VLOOKUP($C100, 'Sch 10.1 Rate Design'!$B$9:$K$16, 5), O100-VLOOKUP($C100, 'Sch 10.1 Rate Design'!$B$9:$K$16, 5)), 0))</f>
        <v>0</v>
      </c>
      <c r="BX100" s="393">
        <f>IF(P100="",0,+IF(P100&gt;+VLOOKUP($C100, 'Sch 10.1 Rate Design'!$B$9:$K$16, 5),IF(P100&gt;+VLOOKUP($C100, 'Sch 10.1 Rate Design'!$B$9:$K$16, 7),+VLOOKUP($C100, 'Sch 10.1 Rate Design'!$B$9:$K$16, 7)-VLOOKUP($C100, 'Sch 10.1 Rate Design'!$B$9:$K$16, 5), P100-VLOOKUP($C100, 'Sch 10.1 Rate Design'!$B$9:$K$16, 5)), 0))</f>
        <v>0</v>
      </c>
      <c r="BY100" s="393">
        <f>IF(Q100="",0,+IF(Q100&gt;+VLOOKUP($C100, 'Sch 10.1 Rate Design'!$B$9:$K$16, 5),IF(Q100&gt;+VLOOKUP($C100, 'Sch 10.1 Rate Design'!$B$9:$K$16, 7),+VLOOKUP($C100, 'Sch 10.1 Rate Design'!$B$9:$K$16, 7)-VLOOKUP($C100, 'Sch 10.1 Rate Design'!$B$9:$K$16, 5), Q100-VLOOKUP($C100, 'Sch 10.1 Rate Design'!$B$9:$K$16, 5)), 0))</f>
        <v>0</v>
      </c>
      <c r="BZ100" s="393">
        <f>IF(R100="",0,+IF(R100&gt;+VLOOKUP($C100, 'Sch 10.1 Rate Design'!$B$9:$K$16, 5),IF(R100&gt;+VLOOKUP($C100, 'Sch 10.1 Rate Design'!$B$9:$K$16, 7),+VLOOKUP($C100, 'Sch 10.1 Rate Design'!$B$9:$K$16, 7)-VLOOKUP($C100, 'Sch 10.1 Rate Design'!$B$9:$K$16, 5), R100-VLOOKUP($C100, 'Sch 10.1 Rate Design'!$B$9:$K$16, 5)), 0))</f>
        <v>0</v>
      </c>
      <c r="CA100" s="705">
        <f>IF(S100="",0,+IF(S100&gt;+VLOOKUP($C100, 'Sch 10.1 Rate Design'!$B$9:$K$16, 5),IF(S100&gt;+VLOOKUP($C100, 'Sch 10.1 Rate Design'!$B$9:$K$16, 7),+VLOOKUP($C100, 'Sch 10.1 Rate Design'!$B$9:$K$16, 7)-VLOOKUP($C100, 'Sch 10.1 Rate Design'!$B$9:$K$16, 5), S100-VLOOKUP($C100, 'Sch 10.1 Rate Design'!$B$9:$K$16, 5)), 0))</f>
        <v>0</v>
      </c>
      <c r="CB100" s="708" t="e">
        <f>IF(H100="", 0, BP100/'Sch 10.1 Rate Design'!$Z$24*VLOOKUP($C100, 'Sch 10.1 Rate Design'!$B$9:$K$16, 8, FALSE))</f>
        <v>#DIV/0!</v>
      </c>
      <c r="CC100" s="708">
        <f>IF(I100="", 0, BQ100/'Sch 10.1 Rate Design'!$Z$24*VLOOKUP($C100, 'Sch 10.1 Rate Design'!$B$9:$K$16, 8, FALSE))</f>
        <v>0</v>
      </c>
      <c r="CD100" s="708" t="e">
        <f>IF(J100="", 0, BR100/'Sch 10.1 Rate Design'!$Z$24*VLOOKUP($C100, 'Sch 10.1 Rate Design'!$B$9:$K$16, 8, FALSE))</f>
        <v>#DIV/0!</v>
      </c>
      <c r="CE100" s="708">
        <f>IF(K100="", 0, BS100/'Sch 10.1 Rate Design'!$Z$24*VLOOKUP($C100, 'Sch 10.1 Rate Design'!$B$9:$K$16, 8, FALSE))</f>
        <v>0</v>
      </c>
      <c r="CF100" s="708" t="e">
        <f>IF(L100="", 0, BT100/'Sch 10.1 Rate Design'!$Z$24*VLOOKUP($C100, 'Sch 10.1 Rate Design'!$B$9:$K$16, 8, FALSE))</f>
        <v>#DIV/0!</v>
      </c>
      <c r="CG100" s="708" t="e">
        <f>IF(M100="", 0, BU100/'Sch 10.1 Rate Design'!$Z$24*VLOOKUP($C100, 'Sch 10.1 Rate Design'!$B$9:$K$16, 8, FALSE))</f>
        <v>#DIV/0!</v>
      </c>
      <c r="CH100" s="708" t="e">
        <f>IF(N100="", 0, BV100/'Sch 10.1 Rate Design'!$Z$24*VLOOKUP($C100, 'Sch 10.1 Rate Design'!$B$9:$K$16, 8, FALSE))</f>
        <v>#DIV/0!</v>
      </c>
      <c r="CI100" s="708">
        <f>IF(O100="", 0, BW100/'Sch 10.1 Rate Design'!$Z$24*VLOOKUP($C100, 'Sch 10.1 Rate Design'!$B$9:$K$16, 8, FALSE))</f>
        <v>0</v>
      </c>
      <c r="CJ100" s="708" t="e">
        <f>IF(P100="", 0, BX100/'Sch 10.1 Rate Design'!$Z$24*VLOOKUP($C100, 'Sch 10.1 Rate Design'!$B$9:$K$16, 8, FALSE))</f>
        <v>#DIV/0!</v>
      </c>
      <c r="CK100" s="708">
        <f>IF(Q100="", 0, BY100/'Sch 10.1 Rate Design'!$Z$24*VLOOKUP($C100, 'Sch 10.1 Rate Design'!$B$9:$K$16, 8, FALSE))</f>
        <v>0</v>
      </c>
      <c r="CL100" s="708" t="e">
        <f>IF(R100="", 0, BZ100/'Sch 10.1 Rate Design'!$Z$24*VLOOKUP($C100, 'Sch 10.1 Rate Design'!$B$9:$K$16, 8, FALSE))</f>
        <v>#DIV/0!</v>
      </c>
      <c r="CM100" s="707">
        <f>IF(S100="", 0, CA100/'Sch 10.1 Rate Design'!$Z$24*VLOOKUP($C100, 'Sch 10.1 Rate Design'!$B$9:$K$16, 8, FALSE))</f>
        <v>0</v>
      </c>
      <c r="CN100" s="393">
        <f>IF(H100="",0,IF(H100&gt;VLOOKUP($C100,'Sch 10.1 Rate Design'!$B$9:$K$16,9,FALSE),H100-VLOOKUP($C100,'Sch 10.1 Rate Design'!$B$9:$K$16,9,FALSE),0))</f>
        <v>0</v>
      </c>
      <c r="CO100" s="393">
        <f>IF(I100="",0,IF(I100&gt;VLOOKUP($C100,'Sch 10.1 Rate Design'!$B$9:$K$16,9,FALSE),I100-VLOOKUP($C100,'Sch 10.1 Rate Design'!$B$9:$K$16,9,FALSE),0))</f>
        <v>0</v>
      </c>
      <c r="CP100" s="393">
        <f>IF(J100="",0,IF(J100&gt;VLOOKUP($C100,'Sch 10.1 Rate Design'!$B$9:$K$16,9,FALSE),J100-VLOOKUP($C100,'Sch 10.1 Rate Design'!$B$9:$K$16,9,FALSE),0))</f>
        <v>0</v>
      </c>
      <c r="CQ100" s="393">
        <f>IF(K100="",0,IF(K100&gt;VLOOKUP($C100,'Sch 10.1 Rate Design'!$B$9:$K$16,9,FALSE),K100-VLOOKUP($C100,'Sch 10.1 Rate Design'!$B$9:$K$16,9,FALSE),0))</f>
        <v>0</v>
      </c>
      <c r="CR100" s="393">
        <f>IF(L100="",0,IF(L100&gt;VLOOKUP($C100,'Sch 10.1 Rate Design'!$B$9:$K$16,9,FALSE),L100-VLOOKUP($C100,'Sch 10.1 Rate Design'!$B$9:$K$16,9,FALSE),0))</f>
        <v>0</v>
      </c>
      <c r="CS100" s="393" t="e">
        <f>IF(M100="",0,IF(M100&gt;VLOOKUP($C100,'Sch 10.1 Rate Design'!$B$9:$K$16,9,FALSE),M100-VLOOKUP($C100,'Sch 10.1 Rate Design'!$B$9:$K$16,9,FALSE),0))</f>
        <v>#VALUE!</v>
      </c>
      <c r="CT100" s="393">
        <f>IF(N100="",0,IF(N100&gt;VLOOKUP($C100,'Sch 10.1 Rate Design'!$B$9:$K$16,9,FALSE),N100-VLOOKUP($C100,'Sch 10.1 Rate Design'!$B$9:$K$16,9,FALSE),0))</f>
        <v>0</v>
      </c>
      <c r="CU100" s="393">
        <f>IF(O100="",0,IF(O100&gt;VLOOKUP($C100,'Sch 10.1 Rate Design'!$B$9:$K$16,9,FALSE),O100-VLOOKUP($C100,'Sch 10.1 Rate Design'!$B$9:$K$16,9,FALSE),0))</f>
        <v>0</v>
      </c>
      <c r="CV100" s="393">
        <f>IF(P100="",0,IF(P100&gt;VLOOKUP($C100,'Sch 10.1 Rate Design'!$B$9:$K$16,9,FALSE),P100-VLOOKUP($C100,'Sch 10.1 Rate Design'!$B$9:$K$16,9,FALSE),0))</f>
        <v>0</v>
      </c>
      <c r="CW100" s="393">
        <f>IF(Q100="",0,IF(Q100&gt;VLOOKUP($C100,'Sch 10.1 Rate Design'!$B$9:$K$16,9,FALSE),Q100-VLOOKUP($C100,'Sch 10.1 Rate Design'!$B$9:$K$16,9,FALSE),0))</f>
        <v>0</v>
      </c>
      <c r="CX100" s="393">
        <f>IF(R100="",0,IF(R100&gt;VLOOKUP($C100,'Sch 10.1 Rate Design'!$B$9:$K$16,9,FALSE),R100-VLOOKUP($C100,'Sch 10.1 Rate Design'!$B$9:$K$16,9,FALSE),0))</f>
        <v>0</v>
      </c>
      <c r="CY100" s="705">
        <f>IF(S100="",0,IF(S100&gt;VLOOKUP($C100,'Sch 10.1 Rate Design'!$B$9:$K$16,9,FALSE),S100-VLOOKUP($C100,'Sch 10.1 Rate Design'!$B$9:$K$16,9,FALSE),0))</f>
        <v>0</v>
      </c>
      <c r="CZ100" s="708" t="e">
        <f>IF(H100="", 0, CN100/'Sch 10.1 Rate Design'!$Z$24*VLOOKUP($C100, 'Sch 10.1 Rate Design'!$B$9:$K$16, 10, FALSE))</f>
        <v>#DIV/0!</v>
      </c>
      <c r="DA100" s="708">
        <f>IF(I100="", 0, CO100/'Sch 10.1 Rate Design'!$Z$24*VLOOKUP($C100, 'Sch 10.1 Rate Design'!$B$9:$K$16, 10, FALSE))</f>
        <v>0</v>
      </c>
      <c r="DB100" s="708" t="e">
        <f>IF(J100="", 0, CP100/'Sch 10.1 Rate Design'!$Z$24*VLOOKUP($C100, 'Sch 10.1 Rate Design'!$B$9:$K$16, 10, FALSE))</f>
        <v>#DIV/0!</v>
      </c>
      <c r="DC100" s="708">
        <f>IF(K100="", 0, CQ100/'Sch 10.1 Rate Design'!$Z$24*VLOOKUP($C100, 'Sch 10.1 Rate Design'!$B$9:$K$16, 10, FALSE))</f>
        <v>0</v>
      </c>
      <c r="DD100" s="708" t="e">
        <f>IF(L100="", 0, CR100/'Sch 10.1 Rate Design'!$Z$24*VLOOKUP($C100, 'Sch 10.1 Rate Design'!$B$9:$K$16, 10, FALSE))</f>
        <v>#DIV/0!</v>
      </c>
      <c r="DE100" s="708" t="e">
        <f>IF(M100="", 0, CS100/'Sch 10.1 Rate Design'!$Z$24*VLOOKUP($C100, 'Sch 10.1 Rate Design'!$B$9:$K$16, 10, FALSE))</f>
        <v>#VALUE!</v>
      </c>
      <c r="DF100" s="708" t="e">
        <f>IF(N100="", 0, CT100/'Sch 10.1 Rate Design'!$Z$24*VLOOKUP($C100, 'Sch 10.1 Rate Design'!$B$9:$K$16, 10, FALSE))</f>
        <v>#DIV/0!</v>
      </c>
      <c r="DG100" s="708">
        <f>IF(O100="", 0, CU100/'Sch 10.1 Rate Design'!$Z$24*VLOOKUP($C100, 'Sch 10.1 Rate Design'!$B$9:$K$16, 10, FALSE))</f>
        <v>0</v>
      </c>
      <c r="DH100" s="708" t="e">
        <f>IF(P100="", 0, CV100/'Sch 10.1 Rate Design'!$Z$24*VLOOKUP($C100, 'Sch 10.1 Rate Design'!$B$9:$K$16, 10, FALSE))</f>
        <v>#DIV/0!</v>
      </c>
      <c r="DI100" s="708">
        <f>IF(Q100="", 0, CW100/'Sch 10.1 Rate Design'!$Z$24*VLOOKUP($C100, 'Sch 10.1 Rate Design'!$B$9:$K$16, 10, FALSE))</f>
        <v>0</v>
      </c>
      <c r="DJ100" s="708" t="e">
        <f>IF(R100="", 0, CX100/'Sch 10.1 Rate Design'!$Z$24*VLOOKUP($C100, 'Sch 10.1 Rate Design'!$B$9:$K$16, 10, FALSE))</f>
        <v>#DIV/0!</v>
      </c>
      <c r="DK100" s="707">
        <f>IF(S100="", 0, CY100/'Sch 10.1 Rate Design'!$Z$24*VLOOKUP($C100, 'Sch 10.1 Rate Design'!$B$9:$K$16, 10, FALSE))</f>
        <v>0</v>
      </c>
      <c r="DL100" s="706">
        <f>IF(H100="", 0, VLOOKUP($C100, 'Sch 10.1 Rate Design'!$B$9:$K$16, 3, FALSE))</f>
        <v>0</v>
      </c>
      <c r="DM100" s="393">
        <f>IF(I100="", 0, VLOOKUP($C100, 'Sch 10.1 Rate Design'!$B$9:$K$16, 3, FALSE))</f>
        <v>0</v>
      </c>
      <c r="DN100" s="393">
        <f>IF(J100="", 0, VLOOKUP($C100, 'Sch 10.1 Rate Design'!$B$9:$K$16, 3, FALSE))</f>
        <v>0</v>
      </c>
      <c r="DO100" s="393">
        <f>IF(K100="", 0, VLOOKUP($C100, 'Sch 10.1 Rate Design'!$B$9:$K$16, 3, FALSE))</f>
        <v>0</v>
      </c>
      <c r="DP100" s="393">
        <f>IF(L100="", 0, VLOOKUP($C100, 'Sch 10.1 Rate Design'!$B$9:$K$16, 3, FALSE))</f>
        <v>0</v>
      </c>
      <c r="DQ100" s="393">
        <f>IF(M100="", 0, VLOOKUP($C100, 'Sch 10.1 Rate Design'!$B$9:$K$16, 3, FALSE))</f>
        <v>0</v>
      </c>
      <c r="DR100" s="393">
        <f>IF(N100="", 0, VLOOKUP($C100, 'Sch 10.1 Rate Design'!$B$9:$K$16, 3, FALSE))</f>
        <v>0</v>
      </c>
      <c r="DS100" s="393">
        <f>IF(O100="", 0, VLOOKUP($C100, 'Sch 10.1 Rate Design'!$B$9:$K$16, 3, FALSE))</f>
        <v>0</v>
      </c>
      <c r="DT100" s="393">
        <f>IF(P100="", 0, VLOOKUP($C100, 'Sch 10.1 Rate Design'!$B$9:$K$16, 3, FALSE))</f>
        <v>0</v>
      </c>
      <c r="DU100" s="393">
        <f>IF(Q100="", 0, VLOOKUP($C100, 'Sch 10.1 Rate Design'!$B$9:$K$16, 3, FALSE))</f>
        <v>0</v>
      </c>
      <c r="DV100" s="393">
        <f>IF(R100="", 0, VLOOKUP($C100, 'Sch 10.1 Rate Design'!$B$9:$K$16, 3, FALSE))</f>
        <v>0</v>
      </c>
      <c r="DW100" s="705">
        <f>IF(S100="", 0, VLOOKUP($C100, 'Sch 10.1 Rate Design'!$B$9:$K$16, 3, FALSE))</f>
        <v>0</v>
      </c>
      <c r="DX100" s="393"/>
      <c r="DY100" s="393"/>
      <c r="DZ100" s="393"/>
      <c r="EA100" s="393"/>
      <c r="EB100" s="393"/>
      <c r="EC100" s="393"/>
      <c r="ED100" s="393"/>
      <c r="EE100" s="393"/>
      <c r="EF100" s="393"/>
      <c r="EG100" s="393"/>
      <c r="EH100" s="393"/>
      <c r="EI100" s="393"/>
      <c r="EJ100" s="393"/>
    </row>
    <row r="101" spans="1:140">
      <c r="A101" s="393">
        <f>Input!AH97</f>
        <v>438</v>
      </c>
      <c r="B101" s="393">
        <v>91</v>
      </c>
      <c r="C101" s="690">
        <f>Input!AI97</f>
        <v>0.625</v>
      </c>
      <c r="D101" s="709" t="e">
        <f t="shared" si="37"/>
        <v>#DIV/0!</v>
      </c>
      <c r="E101" s="709" t="e">
        <f>IF('Sch 10.1 Rate Design'!$AB$24="Monthly", AVERAGE(T101,U101,V101,W101,X101,Y101,Z101,AA101,AB101,AC101,AD101,AE101), AVERAGE(T101,V101,X101,Z101,AB101,AD101))</f>
        <v>#DIV/0!</v>
      </c>
      <c r="F101" s="393">
        <f t="shared" si="24"/>
        <v>4168</v>
      </c>
      <c r="G101" s="705">
        <f>IF('Sch 10.1 Rate Design'!$AB$24="Monthly", AVERAGE(H101,I101,J101,K101,L101,M101,N101,O101,P101,Q101,R101,S101), AVERAGE(H101,J101,L101,N101,P101,R101))</f>
        <v>694.66666666666663</v>
      </c>
      <c r="H101" s="393">
        <f>IF(Input!AJ97="", "", Input!AJ97)</f>
        <v>411</v>
      </c>
      <c r="I101" s="393" t="str">
        <f>IF(Input!AK97="", "", Input!AK97)</f>
        <v/>
      </c>
      <c r="J101" s="393">
        <f>IF(Input!AL97="", "", Input!AL97)</f>
        <v>592</v>
      </c>
      <c r="K101" s="393" t="str">
        <f>IF(Input!AM97="", "", Input!AM97)</f>
        <v/>
      </c>
      <c r="L101" s="393">
        <f>IF(Input!AN97="", "", Input!AN97)</f>
        <v>746</v>
      </c>
      <c r="M101" s="393" t="str">
        <f>IF(Input!AO97="", "", Input!AO97)</f>
        <v/>
      </c>
      <c r="N101" s="393">
        <f>IF(Input!AP97="", "", Input!AP97)</f>
        <v>873</v>
      </c>
      <c r="O101" s="393" t="str">
        <f>IF(Input!AQ97="", "", Input!AQ97)</f>
        <v/>
      </c>
      <c r="P101" s="393">
        <f>IF(Input!AR97="", "", Input!AR97)</f>
        <v>771</v>
      </c>
      <c r="Q101" s="393" t="str">
        <f>IF(Input!AS97="", "", Input!AS97)</f>
        <v/>
      </c>
      <c r="R101" s="393">
        <f>IF(Input!AT97="", "", Input!AT97)</f>
        <v>775</v>
      </c>
      <c r="S101" s="393" t="str">
        <f>IF(Input!AU97="", "", Input!AU97)</f>
        <v/>
      </c>
      <c r="T101" s="708" t="e">
        <f t="shared" si="25"/>
        <v>#DIV/0!</v>
      </c>
      <c r="U101" s="708">
        <f t="shared" si="26"/>
        <v>0</v>
      </c>
      <c r="V101" s="708" t="e">
        <f t="shared" si="27"/>
        <v>#DIV/0!</v>
      </c>
      <c r="W101" s="708">
        <f t="shared" si="28"/>
        <v>0</v>
      </c>
      <c r="X101" s="708" t="e">
        <f t="shared" si="29"/>
        <v>#DIV/0!</v>
      </c>
      <c r="Y101" s="708">
        <f t="shared" si="30"/>
        <v>0</v>
      </c>
      <c r="Z101" s="708" t="e">
        <f t="shared" si="31"/>
        <v>#DIV/0!</v>
      </c>
      <c r="AA101" s="708">
        <f t="shared" si="32"/>
        <v>0</v>
      </c>
      <c r="AB101" s="708" t="e">
        <f t="shared" si="33"/>
        <v>#DIV/0!</v>
      </c>
      <c r="AC101" s="708">
        <f t="shared" si="34"/>
        <v>0</v>
      </c>
      <c r="AD101" s="708" t="e">
        <f t="shared" si="35"/>
        <v>#DIV/0!</v>
      </c>
      <c r="AE101" s="707">
        <f t="shared" si="36"/>
        <v>0</v>
      </c>
      <c r="AF101" s="708" t="e">
        <f>IF(H101="", 0, VLOOKUP($C101, 'Sch 10.1 Rate Design'!$B$9:$K$16, 4, FALSE))</f>
        <v>#VALUE!</v>
      </c>
      <c r="AG101" s="708">
        <f>IF(I101="", 0, VLOOKUP($C101, 'Sch 10.1 Rate Design'!$B$9:$K$16, 4, FALSE))</f>
        <v>0</v>
      </c>
      <c r="AH101" s="708" t="e">
        <f>IF(J101="", 0, VLOOKUP($C101, 'Sch 10.1 Rate Design'!$B$9:$K$16, 4, FALSE))</f>
        <v>#VALUE!</v>
      </c>
      <c r="AI101" s="708">
        <f>IF(K101="", 0, VLOOKUP($C101, 'Sch 10.1 Rate Design'!$B$9:$K$16, 4, FALSE))</f>
        <v>0</v>
      </c>
      <c r="AJ101" s="708" t="e">
        <f>IF(L101="", 0, VLOOKUP($C101, 'Sch 10.1 Rate Design'!$B$9:$K$16, 4, FALSE))</f>
        <v>#VALUE!</v>
      </c>
      <c r="AK101" s="708">
        <f>IF(M101="", 0, VLOOKUP($C101, 'Sch 10.1 Rate Design'!$B$9:$K$16, 4, FALSE))</f>
        <v>0</v>
      </c>
      <c r="AL101" s="708" t="e">
        <f>IF(N101="", 0, VLOOKUP($C101, 'Sch 10.1 Rate Design'!$B$9:$K$16, 4, FALSE))</f>
        <v>#VALUE!</v>
      </c>
      <c r="AM101" s="708">
        <f>IF(O101="", 0, VLOOKUP($C101, 'Sch 10.1 Rate Design'!$B$9:$K$16, 4, FALSE))</f>
        <v>0</v>
      </c>
      <c r="AN101" s="708" t="e">
        <f>IF(P101="", 0, VLOOKUP($C101, 'Sch 10.1 Rate Design'!$B$9:$K$16, 4, FALSE))</f>
        <v>#VALUE!</v>
      </c>
      <c r="AO101" s="708">
        <f>IF(Q101="", 0, VLOOKUP($C101, 'Sch 10.1 Rate Design'!$B$9:$K$16, 4, FALSE))</f>
        <v>0</v>
      </c>
      <c r="AP101" s="708" t="e">
        <f>IF(R101="", 0, VLOOKUP($C101, 'Sch 10.1 Rate Design'!$B$9:$K$16, 4, FALSE))</f>
        <v>#VALUE!</v>
      </c>
      <c r="AQ101" s="707">
        <f>IF(S101="", 0, VLOOKUP($C101, 'Sch 10.1 Rate Design'!$B$9:$K$16, 4, FALSE))</f>
        <v>0</v>
      </c>
      <c r="AR101" s="706">
        <f>IF(H101="",0,+IF(H101&gt;+VLOOKUP($C101, 'Sch 10.1 Rate Design'!$B$9:$K$16, 3),IF(H101&gt;+VLOOKUP($C101, 'Sch 10.1 Rate Design'!$B$9:$K$16, 5),+VLOOKUP($C101, 'Sch 10.1 Rate Design'!$B$9:$K$16, 5)-VLOOKUP($C101, 'Sch 10.1 Rate Design'!$B$9:$K$16, 3), H101-VLOOKUP($C101, 'Sch 10.1 Rate Design'!$B$9:$K$16, 3)), 0))</f>
        <v>411</v>
      </c>
      <c r="AS101" s="393">
        <f>IF(I101="",0,+IF(I101&gt;+VLOOKUP($C101, 'Sch 10.1 Rate Design'!$B$9:$K$16, 3),IF(I101&gt;+VLOOKUP($C101, 'Sch 10.1 Rate Design'!$B$9:$K$16, 5),+VLOOKUP($C101, 'Sch 10.1 Rate Design'!$B$9:$K$16, 5)-VLOOKUP($C101, 'Sch 10.1 Rate Design'!$B$9:$K$16, 3), I101-VLOOKUP($C101, 'Sch 10.1 Rate Design'!$B$9:$K$16, 3)), 0))</f>
        <v>0</v>
      </c>
      <c r="AT101" s="393">
        <f>IF(J101="",0,+IF(J101&gt;+VLOOKUP($C101, 'Sch 10.1 Rate Design'!$B$9:$K$16, 3),IF(J101&gt;+VLOOKUP($C101, 'Sch 10.1 Rate Design'!$B$9:$K$16, 5),+VLOOKUP($C101, 'Sch 10.1 Rate Design'!$B$9:$K$16, 5)-VLOOKUP($C101, 'Sch 10.1 Rate Design'!$B$9:$K$16, 3), J101-VLOOKUP($C101, 'Sch 10.1 Rate Design'!$B$9:$K$16, 3)), 0))</f>
        <v>592</v>
      </c>
      <c r="AU101" s="393">
        <f>IF(K101="",0,+IF(K101&gt;+VLOOKUP($C101, 'Sch 10.1 Rate Design'!$B$9:$K$16, 3),IF(K101&gt;+VLOOKUP($C101, 'Sch 10.1 Rate Design'!$B$9:$K$16, 5),+VLOOKUP($C101, 'Sch 10.1 Rate Design'!$B$9:$K$16, 5)-VLOOKUP($C101, 'Sch 10.1 Rate Design'!$B$9:$K$16, 3), K101-VLOOKUP($C101, 'Sch 10.1 Rate Design'!$B$9:$K$16, 3)), 0))</f>
        <v>0</v>
      </c>
      <c r="AV101" s="393">
        <f>IF(L101="",0,+IF(L101&gt;+VLOOKUP($C101, 'Sch 10.1 Rate Design'!$B$9:$K$16, 3),IF(L101&gt;+VLOOKUP($C101, 'Sch 10.1 Rate Design'!$B$9:$K$16, 5),+VLOOKUP($C101, 'Sch 10.1 Rate Design'!$B$9:$K$16, 5)-VLOOKUP($C101, 'Sch 10.1 Rate Design'!$B$9:$K$16, 3), L101-VLOOKUP($C101, 'Sch 10.1 Rate Design'!$B$9:$K$16, 3)), 0))</f>
        <v>746</v>
      </c>
      <c r="AW101" s="393">
        <f>IF(M101="",0,+IF(M101&gt;+VLOOKUP($C101, 'Sch 10.1 Rate Design'!$B$9:$K$16, 3),IF(M101&gt;+VLOOKUP($C101, 'Sch 10.1 Rate Design'!$B$9:$K$16, 5),+VLOOKUP($C101, 'Sch 10.1 Rate Design'!$B$9:$K$16, 5)-VLOOKUP($C101, 'Sch 10.1 Rate Design'!$B$9:$K$16, 3), M101-VLOOKUP($C101, 'Sch 10.1 Rate Design'!$B$9:$K$16, 3)), 0))</f>
        <v>0</v>
      </c>
      <c r="AX101" s="393">
        <f>IF(N101="",0,+IF(N101&gt;+VLOOKUP($C101, 'Sch 10.1 Rate Design'!$B$9:$K$16, 3),IF(N101&gt;+VLOOKUP($C101, 'Sch 10.1 Rate Design'!$B$9:$K$16, 5),+VLOOKUP($C101, 'Sch 10.1 Rate Design'!$B$9:$K$16, 5)-VLOOKUP($C101, 'Sch 10.1 Rate Design'!$B$9:$K$16, 3), N101-VLOOKUP($C101, 'Sch 10.1 Rate Design'!$B$9:$K$16, 3)), 0))</f>
        <v>873</v>
      </c>
      <c r="AY101" s="393">
        <f>IF(O101="",0,+IF(O101&gt;+VLOOKUP($C101, 'Sch 10.1 Rate Design'!$B$9:$K$16, 3),IF(O101&gt;+VLOOKUP($C101, 'Sch 10.1 Rate Design'!$B$9:$K$16, 5),+VLOOKUP($C101, 'Sch 10.1 Rate Design'!$B$9:$K$16, 5)-VLOOKUP($C101, 'Sch 10.1 Rate Design'!$B$9:$K$16, 3), O101-VLOOKUP($C101, 'Sch 10.1 Rate Design'!$B$9:$K$16, 3)), 0))</f>
        <v>0</v>
      </c>
      <c r="AZ101" s="393">
        <f>IF(P101="",0,+IF(P101&gt;+VLOOKUP($C101, 'Sch 10.1 Rate Design'!$B$9:$K$16, 3),IF(P101&gt;+VLOOKUP($C101, 'Sch 10.1 Rate Design'!$B$9:$K$16, 5),+VLOOKUP($C101, 'Sch 10.1 Rate Design'!$B$9:$K$16, 5)-VLOOKUP($C101, 'Sch 10.1 Rate Design'!$B$9:$K$16, 3), P101-VLOOKUP($C101, 'Sch 10.1 Rate Design'!$B$9:$K$16, 3)), 0))</f>
        <v>771</v>
      </c>
      <c r="BA101" s="393">
        <f>IF(Q101="",0,+IF(Q101&gt;+VLOOKUP($C101, 'Sch 10.1 Rate Design'!$B$9:$K$16, 3),IF(Q101&gt;+VLOOKUP($C101, 'Sch 10.1 Rate Design'!$B$9:$K$16, 5),+VLOOKUP($C101, 'Sch 10.1 Rate Design'!$B$9:$K$16, 5)-VLOOKUP($C101, 'Sch 10.1 Rate Design'!$B$9:$K$16, 3), Q101-VLOOKUP($C101, 'Sch 10.1 Rate Design'!$B$9:$K$16, 3)), 0))</f>
        <v>0</v>
      </c>
      <c r="BB101" s="393">
        <f>IF(R101="",0,+IF(R101&gt;+VLOOKUP($C101, 'Sch 10.1 Rate Design'!$B$9:$K$16, 3),IF(R101&gt;+VLOOKUP($C101, 'Sch 10.1 Rate Design'!$B$9:$K$16, 5),+VLOOKUP($C101, 'Sch 10.1 Rate Design'!$B$9:$K$16, 5)-VLOOKUP($C101, 'Sch 10.1 Rate Design'!$B$9:$K$16, 3), R101-VLOOKUP($C101, 'Sch 10.1 Rate Design'!$B$9:$K$16, 3)), 0))</f>
        <v>775</v>
      </c>
      <c r="BC101" s="705">
        <f>IF(S101="",0,+IF(S101&gt;+VLOOKUP($C101, 'Sch 10.1 Rate Design'!$B$9:$K$16, 3),IF(S101&gt;+VLOOKUP($C101, 'Sch 10.1 Rate Design'!$B$9:$K$16, 5),+VLOOKUP($C101, 'Sch 10.1 Rate Design'!$B$9:$K$16, 5)-VLOOKUP($C101, 'Sch 10.1 Rate Design'!$B$9:$K$16, 3), S101-VLOOKUP($C101, 'Sch 10.1 Rate Design'!$B$9:$K$16, 3)), 0))</f>
        <v>0</v>
      </c>
      <c r="BD101" s="708" t="e">
        <f>IF(H101="", 0, AR101/'Sch 10.1 Rate Design'!$Z$24*VLOOKUP($C101, 'Sch 10.1 Rate Design'!$B$9:$K$16, 6, FALSE))</f>
        <v>#DIV/0!</v>
      </c>
      <c r="BE101" s="708">
        <f>IF(I101="", 0, AS101/'Sch 10.1 Rate Design'!$Z$24*VLOOKUP($C101, 'Sch 10.1 Rate Design'!$B$9:$K$16, 6, FALSE))</f>
        <v>0</v>
      </c>
      <c r="BF101" s="708" t="e">
        <f>IF(J101="", 0, AT101/'Sch 10.1 Rate Design'!$Z$24*VLOOKUP($C101, 'Sch 10.1 Rate Design'!$B$9:$K$16, 6, FALSE))</f>
        <v>#DIV/0!</v>
      </c>
      <c r="BG101" s="708">
        <f>IF(K101="", 0, AU101/'Sch 10.1 Rate Design'!$Z$24*VLOOKUP($C101, 'Sch 10.1 Rate Design'!$B$9:$K$16, 6, FALSE))</f>
        <v>0</v>
      </c>
      <c r="BH101" s="708" t="e">
        <f>IF(L101="", 0, AV101/'Sch 10.1 Rate Design'!$Z$24*VLOOKUP($C101, 'Sch 10.1 Rate Design'!$B$9:$K$16, 6, FALSE))</f>
        <v>#DIV/0!</v>
      </c>
      <c r="BI101" s="708">
        <f>IF(M101="", 0, AW101/'Sch 10.1 Rate Design'!$Z$24*VLOOKUP($C101, 'Sch 10.1 Rate Design'!$B$9:$K$16, 6, FALSE))</f>
        <v>0</v>
      </c>
      <c r="BJ101" s="708" t="e">
        <f>IF(N101="", 0, AX101/'Sch 10.1 Rate Design'!$Z$24*VLOOKUP($C101, 'Sch 10.1 Rate Design'!$B$9:$K$16, 6, FALSE))</f>
        <v>#DIV/0!</v>
      </c>
      <c r="BK101" s="708">
        <f>IF(O101="", 0, AY101/'Sch 10.1 Rate Design'!$Z$24*VLOOKUP($C101, 'Sch 10.1 Rate Design'!$B$9:$K$16, 6, FALSE))</f>
        <v>0</v>
      </c>
      <c r="BL101" s="708" t="e">
        <f>IF(P101="", 0, AZ101/'Sch 10.1 Rate Design'!$Z$24*VLOOKUP($C101, 'Sch 10.1 Rate Design'!$B$9:$K$16, 6, FALSE))</f>
        <v>#DIV/0!</v>
      </c>
      <c r="BM101" s="708">
        <f>IF(Q101="", 0, BA101/'Sch 10.1 Rate Design'!$Z$24*VLOOKUP($C101, 'Sch 10.1 Rate Design'!$B$9:$K$16, 6, FALSE))</f>
        <v>0</v>
      </c>
      <c r="BN101" s="708" t="e">
        <f>IF(R101="", 0, BB101/'Sch 10.1 Rate Design'!$Z$24*VLOOKUP($C101, 'Sch 10.1 Rate Design'!$B$9:$K$16, 6, FALSE))</f>
        <v>#DIV/0!</v>
      </c>
      <c r="BO101" s="707">
        <f>IF(S101="", 0, BC101/'Sch 10.1 Rate Design'!$Z$24*VLOOKUP($C101, 'Sch 10.1 Rate Design'!$B$9:$K$16, 6, FALSE))</f>
        <v>0</v>
      </c>
      <c r="BP101" s="393">
        <f>IF(H101="",0,+IF(H101&gt;+VLOOKUP($C101, 'Sch 10.1 Rate Design'!$B$9:$K$16, 5),IF(H101&gt;+VLOOKUP($C101, 'Sch 10.1 Rate Design'!$B$9:$K$16, 7),+VLOOKUP($C101, 'Sch 10.1 Rate Design'!$B$9:$K$16, 7)-VLOOKUP($C101, 'Sch 10.1 Rate Design'!$B$9:$K$16, 5), H101-VLOOKUP($C101, 'Sch 10.1 Rate Design'!$B$9:$K$16, 5)), 0))</f>
        <v>0</v>
      </c>
      <c r="BQ101" s="393">
        <f>IF(I101="",0,+IF(I101&gt;+VLOOKUP($C101, 'Sch 10.1 Rate Design'!$B$9:$K$16, 5),IF(I101&gt;+VLOOKUP($C101, 'Sch 10.1 Rate Design'!$B$9:$K$16, 7),+VLOOKUP($C101, 'Sch 10.1 Rate Design'!$B$9:$K$16, 7)-VLOOKUP($C101, 'Sch 10.1 Rate Design'!$B$9:$K$16, 5), I101-VLOOKUP($C101, 'Sch 10.1 Rate Design'!$B$9:$K$16, 5)), 0))</f>
        <v>0</v>
      </c>
      <c r="BR101" s="393">
        <f>IF(J101="",0,+IF(J101&gt;+VLOOKUP($C101, 'Sch 10.1 Rate Design'!$B$9:$K$16, 5),IF(J101&gt;+VLOOKUP($C101, 'Sch 10.1 Rate Design'!$B$9:$K$16, 7),+VLOOKUP($C101, 'Sch 10.1 Rate Design'!$B$9:$K$16, 7)-VLOOKUP($C101, 'Sch 10.1 Rate Design'!$B$9:$K$16, 5), J101-VLOOKUP($C101, 'Sch 10.1 Rate Design'!$B$9:$K$16, 5)), 0))</f>
        <v>0</v>
      </c>
      <c r="BS101" s="393">
        <f>IF(K101="",0,+IF(K101&gt;+VLOOKUP($C101, 'Sch 10.1 Rate Design'!$B$9:$K$16, 5),IF(K101&gt;+VLOOKUP($C101, 'Sch 10.1 Rate Design'!$B$9:$K$16, 7),+VLOOKUP($C101, 'Sch 10.1 Rate Design'!$B$9:$K$16, 7)-VLOOKUP($C101, 'Sch 10.1 Rate Design'!$B$9:$K$16, 5), K101-VLOOKUP($C101, 'Sch 10.1 Rate Design'!$B$9:$K$16, 5)), 0))</f>
        <v>0</v>
      </c>
      <c r="BT101" s="393">
        <f>IF(L101="",0,+IF(L101&gt;+VLOOKUP($C101, 'Sch 10.1 Rate Design'!$B$9:$K$16, 5),IF(L101&gt;+VLOOKUP($C101, 'Sch 10.1 Rate Design'!$B$9:$K$16, 7),+VLOOKUP($C101, 'Sch 10.1 Rate Design'!$B$9:$K$16, 7)-VLOOKUP($C101, 'Sch 10.1 Rate Design'!$B$9:$K$16, 5), L101-VLOOKUP($C101, 'Sch 10.1 Rate Design'!$B$9:$K$16, 5)), 0))</f>
        <v>0</v>
      </c>
      <c r="BU101" s="393">
        <f>IF(M101="",0,+IF(M101&gt;+VLOOKUP($C101, 'Sch 10.1 Rate Design'!$B$9:$K$16, 5),IF(M101&gt;+VLOOKUP($C101, 'Sch 10.1 Rate Design'!$B$9:$K$16, 7),+VLOOKUP($C101, 'Sch 10.1 Rate Design'!$B$9:$K$16, 7)-VLOOKUP($C101, 'Sch 10.1 Rate Design'!$B$9:$K$16, 5), M101-VLOOKUP($C101, 'Sch 10.1 Rate Design'!$B$9:$K$16, 5)), 0))</f>
        <v>0</v>
      </c>
      <c r="BV101" s="393">
        <f>IF(N101="",0,+IF(N101&gt;+VLOOKUP($C101, 'Sch 10.1 Rate Design'!$B$9:$K$16, 5),IF(N101&gt;+VLOOKUP($C101, 'Sch 10.1 Rate Design'!$B$9:$K$16, 7),+VLOOKUP($C101, 'Sch 10.1 Rate Design'!$B$9:$K$16, 7)-VLOOKUP($C101, 'Sch 10.1 Rate Design'!$B$9:$K$16, 5), N101-VLOOKUP($C101, 'Sch 10.1 Rate Design'!$B$9:$K$16, 5)), 0))</f>
        <v>0</v>
      </c>
      <c r="BW101" s="393">
        <f>IF(O101="",0,+IF(O101&gt;+VLOOKUP($C101, 'Sch 10.1 Rate Design'!$B$9:$K$16, 5),IF(O101&gt;+VLOOKUP($C101, 'Sch 10.1 Rate Design'!$B$9:$K$16, 7),+VLOOKUP($C101, 'Sch 10.1 Rate Design'!$B$9:$K$16, 7)-VLOOKUP($C101, 'Sch 10.1 Rate Design'!$B$9:$K$16, 5), O101-VLOOKUP($C101, 'Sch 10.1 Rate Design'!$B$9:$K$16, 5)), 0))</f>
        <v>0</v>
      </c>
      <c r="BX101" s="393">
        <f>IF(P101="",0,+IF(P101&gt;+VLOOKUP($C101, 'Sch 10.1 Rate Design'!$B$9:$K$16, 5),IF(P101&gt;+VLOOKUP($C101, 'Sch 10.1 Rate Design'!$B$9:$K$16, 7),+VLOOKUP($C101, 'Sch 10.1 Rate Design'!$B$9:$K$16, 7)-VLOOKUP($C101, 'Sch 10.1 Rate Design'!$B$9:$K$16, 5), P101-VLOOKUP($C101, 'Sch 10.1 Rate Design'!$B$9:$K$16, 5)), 0))</f>
        <v>0</v>
      </c>
      <c r="BY101" s="393">
        <f>IF(Q101="",0,+IF(Q101&gt;+VLOOKUP($C101, 'Sch 10.1 Rate Design'!$B$9:$K$16, 5),IF(Q101&gt;+VLOOKUP($C101, 'Sch 10.1 Rate Design'!$B$9:$K$16, 7),+VLOOKUP($C101, 'Sch 10.1 Rate Design'!$B$9:$K$16, 7)-VLOOKUP($C101, 'Sch 10.1 Rate Design'!$B$9:$K$16, 5), Q101-VLOOKUP($C101, 'Sch 10.1 Rate Design'!$B$9:$K$16, 5)), 0))</f>
        <v>0</v>
      </c>
      <c r="BZ101" s="393">
        <f>IF(R101="",0,+IF(R101&gt;+VLOOKUP($C101, 'Sch 10.1 Rate Design'!$B$9:$K$16, 5),IF(R101&gt;+VLOOKUP($C101, 'Sch 10.1 Rate Design'!$B$9:$K$16, 7),+VLOOKUP($C101, 'Sch 10.1 Rate Design'!$B$9:$K$16, 7)-VLOOKUP($C101, 'Sch 10.1 Rate Design'!$B$9:$K$16, 5), R101-VLOOKUP($C101, 'Sch 10.1 Rate Design'!$B$9:$K$16, 5)), 0))</f>
        <v>0</v>
      </c>
      <c r="CA101" s="705">
        <f>IF(S101="",0,+IF(S101&gt;+VLOOKUP($C101, 'Sch 10.1 Rate Design'!$B$9:$K$16, 5),IF(S101&gt;+VLOOKUP($C101, 'Sch 10.1 Rate Design'!$B$9:$K$16, 7),+VLOOKUP($C101, 'Sch 10.1 Rate Design'!$B$9:$K$16, 7)-VLOOKUP($C101, 'Sch 10.1 Rate Design'!$B$9:$K$16, 5), S101-VLOOKUP($C101, 'Sch 10.1 Rate Design'!$B$9:$K$16, 5)), 0))</f>
        <v>0</v>
      </c>
      <c r="CB101" s="708" t="e">
        <f>IF(H101="", 0, BP101/'Sch 10.1 Rate Design'!$Z$24*VLOOKUP($C101, 'Sch 10.1 Rate Design'!$B$9:$K$16, 8, FALSE))</f>
        <v>#DIV/0!</v>
      </c>
      <c r="CC101" s="708">
        <f>IF(I101="", 0, BQ101/'Sch 10.1 Rate Design'!$Z$24*VLOOKUP($C101, 'Sch 10.1 Rate Design'!$B$9:$K$16, 8, FALSE))</f>
        <v>0</v>
      </c>
      <c r="CD101" s="708" t="e">
        <f>IF(J101="", 0, BR101/'Sch 10.1 Rate Design'!$Z$24*VLOOKUP($C101, 'Sch 10.1 Rate Design'!$B$9:$K$16, 8, FALSE))</f>
        <v>#DIV/0!</v>
      </c>
      <c r="CE101" s="708">
        <f>IF(K101="", 0, BS101/'Sch 10.1 Rate Design'!$Z$24*VLOOKUP($C101, 'Sch 10.1 Rate Design'!$B$9:$K$16, 8, FALSE))</f>
        <v>0</v>
      </c>
      <c r="CF101" s="708" t="e">
        <f>IF(L101="", 0, BT101/'Sch 10.1 Rate Design'!$Z$24*VLOOKUP($C101, 'Sch 10.1 Rate Design'!$B$9:$K$16, 8, FALSE))</f>
        <v>#DIV/0!</v>
      </c>
      <c r="CG101" s="708">
        <f>IF(M101="", 0, BU101/'Sch 10.1 Rate Design'!$Z$24*VLOOKUP($C101, 'Sch 10.1 Rate Design'!$B$9:$K$16, 8, FALSE))</f>
        <v>0</v>
      </c>
      <c r="CH101" s="708" t="e">
        <f>IF(N101="", 0, BV101/'Sch 10.1 Rate Design'!$Z$24*VLOOKUP($C101, 'Sch 10.1 Rate Design'!$B$9:$K$16, 8, FALSE))</f>
        <v>#DIV/0!</v>
      </c>
      <c r="CI101" s="708">
        <f>IF(O101="", 0, BW101/'Sch 10.1 Rate Design'!$Z$24*VLOOKUP($C101, 'Sch 10.1 Rate Design'!$B$9:$K$16, 8, FALSE))</f>
        <v>0</v>
      </c>
      <c r="CJ101" s="708" t="e">
        <f>IF(P101="", 0, BX101/'Sch 10.1 Rate Design'!$Z$24*VLOOKUP($C101, 'Sch 10.1 Rate Design'!$B$9:$K$16, 8, FALSE))</f>
        <v>#DIV/0!</v>
      </c>
      <c r="CK101" s="708">
        <f>IF(Q101="", 0, BY101/'Sch 10.1 Rate Design'!$Z$24*VLOOKUP($C101, 'Sch 10.1 Rate Design'!$B$9:$K$16, 8, FALSE))</f>
        <v>0</v>
      </c>
      <c r="CL101" s="708" t="e">
        <f>IF(R101="", 0, BZ101/'Sch 10.1 Rate Design'!$Z$24*VLOOKUP($C101, 'Sch 10.1 Rate Design'!$B$9:$K$16, 8, FALSE))</f>
        <v>#DIV/0!</v>
      </c>
      <c r="CM101" s="707">
        <f>IF(S101="", 0, CA101/'Sch 10.1 Rate Design'!$Z$24*VLOOKUP($C101, 'Sch 10.1 Rate Design'!$B$9:$K$16, 8, FALSE))</f>
        <v>0</v>
      </c>
      <c r="CN101" s="393">
        <f>IF(H101="",0,IF(H101&gt;VLOOKUP($C101,'Sch 10.1 Rate Design'!$B$9:$K$16,9,FALSE),H101-VLOOKUP($C101,'Sch 10.1 Rate Design'!$B$9:$K$16,9,FALSE),0))</f>
        <v>0</v>
      </c>
      <c r="CO101" s="393">
        <f>IF(I101="",0,IF(I101&gt;VLOOKUP($C101,'Sch 10.1 Rate Design'!$B$9:$K$16,9,FALSE),I101-VLOOKUP($C101,'Sch 10.1 Rate Design'!$B$9:$K$16,9,FALSE),0))</f>
        <v>0</v>
      </c>
      <c r="CP101" s="393">
        <f>IF(J101="",0,IF(J101&gt;VLOOKUP($C101,'Sch 10.1 Rate Design'!$B$9:$K$16,9,FALSE),J101-VLOOKUP($C101,'Sch 10.1 Rate Design'!$B$9:$K$16,9,FALSE),0))</f>
        <v>0</v>
      </c>
      <c r="CQ101" s="393">
        <f>IF(K101="",0,IF(K101&gt;VLOOKUP($C101,'Sch 10.1 Rate Design'!$B$9:$K$16,9,FALSE),K101-VLOOKUP($C101,'Sch 10.1 Rate Design'!$B$9:$K$16,9,FALSE),0))</f>
        <v>0</v>
      </c>
      <c r="CR101" s="393">
        <f>IF(L101="",0,IF(L101&gt;VLOOKUP($C101,'Sch 10.1 Rate Design'!$B$9:$K$16,9,FALSE),L101-VLOOKUP($C101,'Sch 10.1 Rate Design'!$B$9:$K$16,9,FALSE),0))</f>
        <v>0</v>
      </c>
      <c r="CS101" s="393">
        <f>IF(M101="",0,IF(M101&gt;VLOOKUP($C101,'Sch 10.1 Rate Design'!$B$9:$K$16,9,FALSE),M101-VLOOKUP($C101,'Sch 10.1 Rate Design'!$B$9:$K$16,9,FALSE),0))</f>
        <v>0</v>
      </c>
      <c r="CT101" s="393">
        <f>IF(N101="",0,IF(N101&gt;VLOOKUP($C101,'Sch 10.1 Rate Design'!$B$9:$K$16,9,FALSE),N101-VLOOKUP($C101,'Sch 10.1 Rate Design'!$B$9:$K$16,9,FALSE),0))</f>
        <v>0</v>
      </c>
      <c r="CU101" s="393">
        <f>IF(O101="",0,IF(O101&gt;VLOOKUP($C101,'Sch 10.1 Rate Design'!$B$9:$K$16,9,FALSE),O101-VLOOKUP($C101,'Sch 10.1 Rate Design'!$B$9:$K$16,9,FALSE),0))</f>
        <v>0</v>
      </c>
      <c r="CV101" s="393">
        <f>IF(P101="",0,IF(P101&gt;VLOOKUP($C101,'Sch 10.1 Rate Design'!$B$9:$K$16,9,FALSE),P101-VLOOKUP($C101,'Sch 10.1 Rate Design'!$B$9:$K$16,9,FALSE),0))</f>
        <v>0</v>
      </c>
      <c r="CW101" s="393">
        <f>IF(Q101="",0,IF(Q101&gt;VLOOKUP($C101,'Sch 10.1 Rate Design'!$B$9:$K$16,9,FALSE),Q101-VLOOKUP($C101,'Sch 10.1 Rate Design'!$B$9:$K$16,9,FALSE),0))</f>
        <v>0</v>
      </c>
      <c r="CX101" s="393">
        <f>IF(R101="",0,IF(R101&gt;VLOOKUP($C101,'Sch 10.1 Rate Design'!$B$9:$K$16,9,FALSE),R101-VLOOKUP($C101,'Sch 10.1 Rate Design'!$B$9:$K$16,9,FALSE),0))</f>
        <v>0</v>
      </c>
      <c r="CY101" s="705">
        <f>IF(S101="",0,IF(S101&gt;VLOOKUP($C101,'Sch 10.1 Rate Design'!$B$9:$K$16,9,FALSE),S101-VLOOKUP($C101,'Sch 10.1 Rate Design'!$B$9:$K$16,9,FALSE),0))</f>
        <v>0</v>
      </c>
      <c r="CZ101" s="708" t="e">
        <f>IF(H101="", 0, CN101/'Sch 10.1 Rate Design'!$Z$24*VLOOKUP($C101, 'Sch 10.1 Rate Design'!$B$9:$K$16, 10, FALSE))</f>
        <v>#DIV/0!</v>
      </c>
      <c r="DA101" s="708">
        <f>IF(I101="", 0, CO101/'Sch 10.1 Rate Design'!$Z$24*VLOOKUP($C101, 'Sch 10.1 Rate Design'!$B$9:$K$16, 10, FALSE))</f>
        <v>0</v>
      </c>
      <c r="DB101" s="708" t="e">
        <f>IF(J101="", 0, CP101/'Sch 10.1 Rate Design'!$Z$24*VLOOKUP($C101, 'Sch 10.1 Rate Design'!$B$9:$K$16, 10, FALSE))</f>
        <v>#DIV/0!</v>
      </c>
      <c r="DC101" s="708">
        <f>IF(K101="", 0, CQ101/'Sch 10.1 Rate Design'!$Z$24*VLOOKUP($C101, 'Sch 10.1 Rate Design'!$B$9:$K$16, 10, FALSE))</f>
        <v>0</v>
      </c>
      <c r="DD101" s="708" t="e">
        <f>IF(L101="", 0, CR101/'Sch 10.1 Rate Design'!$Z$24*VLOOKUP($C101, 'Sch 10.1 Rate Design'!$B$9:$K$16, 10, FALSE))</f>
        <v>#DIV/0!</v>
      </c>
      <c r="DE101" s="708">
        <f>IF(M101="", 0, CS101/'Sch 10.1 Rate Design'!$Z$24*VLOOKUP($C101, 'Sch 10.1 Rate Design'!$B$9:$K$16, 10, FALSE))</f>
        <v>0</v>
      </c>
      <c r="DF101" s="708" t="e">
        <f>IF(N101="", 0, CT101/'Sch 10.1 Rate Design'!$Z$24*VLOOKUP($C101, 'Sch 10.1 Rate Design'!$B$9:$K$16, 10, FALSE))</f>
        <v>#DIV/0!</v>
      </c>
      <c r="DG101" s="708">
        <f>IF(O101="", 0, CU101/'Sch 10.1 Rate Design'!$Z$24*VLOOKUP($C101, 'Sch 10.1 Rate Design'!$B$9:$K$16, 10, FALSE))</f>
        <v>0</v>
      </c>
      <c r="DH101" s="708" t="e">
        <f>IF(P101="", 0, CV101/'Sch 10.1 Rate Design'!$Z$24*VLOOKUP($C101, 'Sch 10.1 Rate Design'!$B$9:$K$16, 10, FALSE))</f>
        <v>#DIV/0!</v>
      </c>
      <c r="DI101" s="708">
        <f>IF(Q101="", 0, CW101/'Sch 10.1 Rate Design'!$Z$24*VLOOKUP($C101, 'Sch 10.1 Rate Design'!$B$9:$K$16, 10, FALSE))</f>
        <v>0</v>
      </c>
      <c r="DJ101" s="708" t="e">
        <f>IF(R101="", 0, CX101/'Sch 10.1 Rate Design'!$Z$24*VLOOKUP($C101, 'Sch 10.1 Rate Design'!$B$9:$K$16, 10, FALSE))</f>
        <v>#DIV/0!</v>
      </c>
      <c r="DK101" s="707">
        <f>IF(S101="", 0, CY101/'Sch 10.1 Rate Design'!$Z$24*VLOOKUP($C101, 'Sch 10.1 Rate Design'!$B$9:$K$16, 10, FALSE))</f>
        <v>0</v>
      </c>
      <c r="DL101" s="706">
        <f>IF(H101="", 0, VLOOKUP($C101, 'Sch 10.1 Rate Design'!$B$9:$K$16, 3, FALSE))</f>
        <v>0</v>
      </c>
      <c r="DM101" s="393">
        <f>IF(I101="", 0, VLOOKUP($C101, 'Sch 10.1 Rate Design'!$B$9:$K$16, 3, FALSE))</f>
        <v>0</v>
      </c>
      <c r="DN101" s="393">
        <f>IF(J101="", 0, VLOOKUP($C101, 'Sch 10.1 Rate Design'!$B$9:$K$16, 3, FALSE))</f>
        <v>0</v>
      </c>
      <c r="DO101" s="393">
        <f>IF(K101="", 0, VLOOKUP($C101, 'Sch 10.1 Rate Design'!$B$9:$K$16, 3, FALSE))</f>
        <v>0</v>
      </c>
      <c r="DP101" s="393">
        <f>IF(L101="", 0, VLOOKUP($C101, 'Sch 10.1 Rate Design'!$B$9:$K$16, 3, FALSE))</f>
        <v>0</v>
      </c>
      <c r="DQ101" s="393">
        <f>IF(M101="", 0, VLOOKUP($C101, 'Sch 10.1 Rate Design'!$B$9:$K$16, 3, FALSE))</f>
        <v>0</v>
      </c>
      <c r="DR101" s="393">
        <f>IF(N101="", 0, VLOOKUP($C101, 'Sch 10.1 Rate Design'!$B$9:$K$16, 3, FALSE))</f>
        <v>0</v>
      </c>
      <c r="DS101" s="393">
        <f>IF(O101="", 0, VLOOKUP($C101, 'Sch 10.1 Rate Design'!$B$9:$K$16, 3, FALSE))</f>
        <v>0</v>
      </c>
      <c r="DT101" s="393">
        <f>IF(P101="", 0, VLOOKUP($C101, 'Sch 10.1 Rate Design'!$B$9:$K$16, 3, FALSE))</f>
        <v>0</v>
      </c>
      <c r="DU101" s="393">
        <f>IF(Q101="", 0, VLOOKUP($C101, 'Sch 10.1 Rate Design'!$B$9:$K$16, 3, FALSE))</f>
        <v>0</v>
      </c>
      <c r="DV101" s="393">
        <f>IF(R101="", 0, VLOOKUP($C101, 'Sch 10.1 Rate Design'!$B$9:$K$16, 3, FALSE))</f>
        <v>0</v>
      </c>
      <c r="DW101" s="705">
        <f>IF(S101="", 0, VLOOKUP($C101, 'Sch 10.1 Rate Design'!$B$9:$K$16, 3, FALSE))</f>
        <v>0</v>
      </c>
      <c r="DX101" s="393"/>
      <c r="DY101" s="393"/>
      <c r="DZ101" s="393"/>
      <c r="EA101" s="393"/>
      <c r="EB101" s="393"/>
      <c r="EC101" s="393"/>
      <c r="ED101" s="393"/>
      <c r="EE101" s="393"/>
      <c r="EF101" s="393"/>
      <c r="EG101" s="393"/>
      <c r="EH101" s="393"/>
      <c r="EI101" s="393"/>
      <c r="EJ101" s="393"/>
    </row>
    <row r="102" spans="1:140">
      <c r="A102" s="393">
        <f>Input!AH98</f>
        <v>439</v>
      </c>
      <c r="B102" s="393">
        <v>92</v>
      </c>
      <c r="C102" s="690">
        <f>Input!AI98</f>
        <v>0.625</v>
      </c>
      <c r="D102" s="709" t="e">
        <f t="shared" si="37"/>
        <v>#DIV/0!</v>
      </c>
      <c r="E102" s="709" t="e">
        <f>IF('Sch 10.1 Rate Design'!$AB$24="Monthly", AVERAGE(T102,U102,V102,W102,X102,Y102,Z102,AA102,AB102,AC102,AD102,AE102), AVERAGE(T102,V102,X102,Z102,AB102,AD102))</f>
        <v>#DIV/0!</v>
      </c>
      <c r="F102" s="393">
        <f t="shared" si="24"/>
        <v>8017</v>
      </c>
      <c r="G102" s="705">
        <f>IF('Sch 10.1 Rate Design'!$AB$24="Monthly", AVERAGE(H102,I102,J102,K102,L102,M102,N102,O102,P102,Q102,R102,S102), AVERAGE(H102,J102,L102,N102,P102,R102))</f>
        <v>1336.1666666666667</v>
      </c>
      <c r="H102" s="393">
        <f>IF(Input!AJ98="", "", Input!AJ98)</f>
        <v>1049</v>
      </c>
      <c r="I102" s="393" t="str">
        <f>IF(Input!AK98="", "", Input!AK98)</f>
        <v/>
      </c>
      <c r="J102" s="393">
        <f>IF(Input!AL98="", "", Input!AL98)</f>
        <v>1402</v>
      </c>
      <c r="K102" s="393" t="str">
        <f>IF(Input!AM98="", "", Input!AM98)</f>
        <v/>
      </c>
      <c r="L102" s="393">
        <f>IF(Input!AN98="", "", Input!AN98)</f>
        <v>1637</v>
      </c>
      <c r="M102" s="393" t="str">
        <f>IF(Input!AO98="", "", Input!AO98)</f>
        <v/>
      </c>
      <c r="N102" s="393">
        <f>IF(Input!AP98="", "", Input!AP98)</f>
        <v>1860</v>
      </c>
      <c r="O102" s="393" t="str">
        <f>IF(Input!AQ98="", "", Input!AQ98)</f>
        <v/>
      </c>
      <c r="P102" s="393">
        <f>IF(Input!AR98="", "", Input!AR98)</f>
        <v>997</v>
      </c>
      <c r="Q102" s="393" t="str">
        <f>IF(Input!AS98="", "", Input!AS98)</f>
        <v/>
      </c>
      <c r="R102" s="393">
        <f>IF(Input!AT98="", "", Input!AT98)</f>
        <v>1072</v>
      </c>
      <c r="S102" s="393" t="str">
        <f>IF(Input!AU98="", "", Input!AU98)</f>
        <v/>
      </c>
      <c r="T102" s="708" t="e">
        <f t="shared" si="25"/>
        <v>#DIV/0!</v>
      </c>
      <c r="U102" s="708">
        <f t="shared" si="26"/>
        <v>0</v>
      </c>
      <c r="V102" s="708" t="e">
        <f t="shared" si="27"/>
        <v>#DIV/0!</v>
      </c>
      <c r="W102" s="708">
        <f t="shared" si="28"/>
        <v>0</v>
      </c>
      <c r="X102" s="708" t="e">
        <f t="shared" si="29"/>
        <v>#DIV/0!</v>
      </c>
      <c r="Y102" s="708">
        <f t="shared" si="30"/>
        <v>0</v>
      </c>
      <c r="Z102" s="708" t="e">
        <f t="shared" si="31"/>
        <v>#DIV/0!</v>
      </c>
      <c r="AA102" s="708">
        <f t="shared" si="32"/>
        <v>0</v>
      </c>
      <c r="AB102" s="708" t="e">
        <f t="shared" si="33"/>
        <v>#DIV/0!</v>
      </c>
      <c r="AC102" s="708">
        <f t="shared" si="34"/>
        <v>0</v>
      </c>
      <c r="AD102" s="708" t="e">
        <f t="shared" si="35"/>
        <v>#DIV/0!</v>
      </c>
      <c r="AE102" s="707">
        <f t="shared" si="36"/>
        <v>0</v>
      </c>
      <c r="AF102" s="708" t="e">
        <f>IF(H102="", 0, VLOOKUP($C102, 'Sch 10.1 Rate Design'!$B$9:$K$16, 4, FALSE))</f>
        <v>#VALUE!</v>
      </c>
      <c r="AG102" s="708">
        <f>IF(I102="", 0, VLOOKUP($C102, 'Sch 10.1 Rate Design'!$B$9:$K$16, 4, FALSE))</f>
        <v>0</v>
      </c>
      <c r="AH102" s="708" t="e">
        <f>IF(J102="", 0, VLOOKUP($C102, 'Sch 10.1 Rate Design'!$B$9:$K$16, 4, FALSE))</f>
        <v>#VALUE!</v>
      </c>
      <c r="AI102" s="708">
        <f>IF(K102="", 0, VLOOKUP($C102, 'Sch 10.1 Rate Design'!$B$9:$K$16, 4, FALSE))</f>
        <v>0</v>
      </c>
      <c r="AJ102" s="708" t="e">
        <f>IF(L102="", 0, VLOOKUP($C102, 'Sch 10.1 Rate Design'!$B$9:$K$16, 4, FALSE))</f>
        <v>#VALUE!</v>
      </c>
      <c r="AK102" s="708">
        <f>IF(M102="", 0, VLOOKUP($C102, 'Sch 10.1 Rate Design'!$B$9:$K$16, 4, FALSE))</f>
        <v>0</v>
      </c>
      <c r="AL102" s="708" t="e">
        <f>IF(N102="", 0, VLOOKUP($C102, 'Sch 10.1 Rate Design'!$B$9:$K$16, 4, FALSE))</f>
        <v>#VALUE!</v>
      </c>
      <c r="AM102" s="708">
        <f>IF(O102="", 0, VLOOKUP($C102, 'Sch 10.1 Rate Design'!$B$9:$K$16, 4, FALSE))</f>
        <v>0</v>
      </c>
      <c r="AN102" s="708" t="e">
        <f>IF(P102="", 0, VLOOKUP($C102, 'Sch 10.1 Rate Design'!$B$9:$K$16, 4, FALSE))</f>
        <v>#VALUE!</v>
      </c>
      <c r="AO102" s="708">
        <f>IF(Q102="", 0, VLOOKUP($C102, 'Sch 10.1 Rate Design'!$B$9:$K$16, 4, FALSE))</f>
        <v>0</v>
      </c>
      <c r="AP102" s="708" t="e">
        <f>IF(R102="", 0, VLOOKUP($C102, 'Sch 10.1 Rate Design'!$B$9:$K$16, 4, FALSE))</f>
        <v>#VALUE!</v>
      </c>
      <c r="AQ102" s="707">
        <f>IF(S102="", 0, VLOOKUP($C102, 'Sch 10.1 Rate Design'!$B$9:$K$16, 4, FALSE))</f>
        <v>0</v>
      </c>
      <c r="AR102" s="706">
        <f>IF(H102="",0,+IF(H102&gt;+VLOOKUP($C102, 'Sch 10.1 Rate Design'!$B$9:$K$16, 3),IF(H102&gt;+VLOOKUP($C102, 'Sch 10.1 Rate Design'!$B$9:$K$16, 5),+VLOOKUP($C102, 'Sch 10.1 Rate Design'!$B$9:$K$16, 5)-VLOOKUP($C102, 'Sch 10.1 Rate Design'!$B$9:$K$16, 3), H102-VLOOKUP($C102, 'Sch 10.1 Rate Design'!$B$9:$K$16, 3)), 0))</f>
        <v>1049</v>
      </c>
      <c r="AS102" s="393">
        <f>IF(I102="",0,+IF(I102&gt;+VLOOKUP($C102, 'Sch 10.1 Rate Design'!$B$9:$K$16, 3),IF(I102&gt;+VLOOKUP($C102, 'Sch 10.1 Rate Design'!$B$9:$K$16, 5),+VLOOKUP($C102, 'Sch 10.1 Rate Design'!$B$9:$K$16, 5)-VLOOKUP($C102, 'Sch 10.1 Rate Design'!$B$9:$K$16, 3), I102-VLOOKUP($C102, 'Sch 10.1 Rate Design'!$B$9:$K$16, 3)), 0))</f>
        <v>0</v>
      </c>
      <c r="AT102" s="393">
        <f>IF(J102="",0,+IF(J102&gt;+VLOOKUP($C102, 'Sch 10.1 Rate Design'!$B$9:$K$16, 3),IF(J102&gt;+VLOOKUP($C102, 'Sch 10.1 Rate Design'!$B$9:$K$16, 5),+VLOOKUP($C102, 'Sch 10.1 Rate Design'!$B$9:$K$16, 5)-VLOOKUP($C102, 'Sch 10.1 Rate Design'!$B$9:$K$16, 3), J102-VLOOKUP($C102, 'Sch 10.1 Rate Design'!$B$9:$K$16, 3)), 0))</f>
        <v>1402</v>
      </c>
      <c r="AU102" s="393">
        <f>IF(K102="",0,+IF(K102&gt;+VLOOKUP($C102, 'Sch 10.1 Rate Design'!$B$9:$K$16, 3),IF(K102&gt;+VLOOKUP($C102, 'Sch 10.1 Rate Design'!$B$9:$K$16, 5),+VLOOKUP($C102, 'Sch 10.1 Rate Design'!$B$9:$K$16, 5)-VLOOKUP($C102, 'Sch 10.1 Rate Design'!$B$9:$K$16, 3), K102-VLOOKUP($C102, 'Sch 10.1 Rate Design'!$B$9:$K$16, 3)), 0))</f>
        <v>0</v>
      </c>
      <c r="AV102" s="393">
        <f>IF(L102="",0,+IF(L102&gt;+VLOOKUP($C102, 'Sch 10.1 Rate Design'!$B$9:$K$16, 3),IF(L102&gt;+VLOOKUP($C102, 'Sch 10.1 Rate Design'!$B$9:$K$16, 5),+VLOOKUP($C102, 'Sch 10.1 Rate Design'!$B$9:$K$16, 5)-VLOOKUP($C102, 'Sch 10.1 Rate Design'!$B$9:$K$16, 3), L102-VLOOKUP($C102, 'Sch 10.1 Rate Design'!$B$9:$K$16, 3)), 0))</f>
        <v>1637</v>
      </c>
      <c r="AW102" s="393">
        <f>IF(M102="",0,+IF(M102&gt;+VLOOKUP($C102, 'Sch 10.1 Rate Design'!$B$9:$K$16, 3),IF(M102&gt;+VLOOKUP($C102, 'Sch 10.1 Rate Design'!$B$9:$K$16, 5),+VLOOKUP($C102, 'Sch 10.1 Rate Design'!$B$9:$K$16, 5)-VLOOKUP($C102, 'Sch 10.1 Rate Design'!$B$9:$K$16, 3), M102-VLOOKUP($C102, 'Sch 10.1 Rate Design'!$B$9:$K$16, 3)), 0))</f>
        <v>0</v>
      </c>
      <c r="AX102" s="393">
        <f>IF(N102="",0,+IF(N102&gt;+VLOOKUP($C102, 'Sch 10.1 Rate Design'!$B$9:$K$16, 3),IF(N102&gt;+VLOOKUP($C102, 'Sch 10.1 Rate Design'!$B$9:$K$16, 5),+VLOOKUP($C102, 'Sch 10.1 Rate Design'!$B$9:$K$16, 5)-VLOOKUP($C102, 'Sch 10.1 Rate Design'!$B$9:$K$16, 3), N102-VLOOKUP($C102, 'Sch 10.1 Rate Design'!$B$9:$K$16, 3)), 0))</f>
        <v>1860</v>
      </c>
      <c r="AY102" s="393">
        <f>IF(O102="",0,+IF(O102&gt;+VLOOKUP($C102, 'Sch 10.1 Rate Design'!$B$9:$K$16, 3),IF(O102&gt;+VLOOKUP($C102, 'Sch 10.1 Rate Design'!$B$9:$K$16, 5),+VLOOKUP($C102, 'Sch 10.1 Rate Design'!$B$9:$K$16, 5)-VLOOKUP($C102, 'Sch 10.1 Rate Design'!$B$9:$K$16, 3), O102-VLOOKUP($C102, 'Sch 10.1 Rate Design'!$B$9:$K$16, 3)), 0))</f>
        <v>0</v>
      </c>
      <c r="AZ102" s="393">
        <f>IF(P102="",0,+IF(P102&gt;+VLOOKUP($C102, 'Sch 10.1 Rate Design'!$B$9:$K$16, 3),IF(P102&gt;+VLOOKUP($C102, 'Sch 10.1 Rate Design'!$B$9:$K$16, 5),+VLOOKUP($C102, 'Sch 10.1 Rate Design'!$B$9:$K$16, 5)-VLOOKUP($C102, 'Sch 10.1 Rate Design'!$B$9:$K$16, 3), P102-VLOOKUP($C102, 'Sch 10.1 Rate Design'!$B$9:$K$16, 3)), 0))</f>
        <v>997</v>
      </c>
      <c r="BA102" s="393">
        <f>IF(Q102="",0,+IF(Q102&gt;+VLOOKUP($C102, 'Sch 10.1 Rate Design'!$B$9:$K$16, 3),IF(Q102&gt;+VLOOKUP($C102, 'Sch 10.1 Rate Design'!$B$9:$K$16, 5),+VLOOKUP($C102, 'Sch 10.1 Rate Design'!$B$9:$K$16, 5)-VLOOKUP($C102, 'Sch 10.1 Rate Design'!$B$9:$K$16, 3), Q102-VLOOKUP($C102, 'Sch 10.1 Rate Design'!$B$9:$K$16, 3)), 0))</f>
        <v>0</v>
      </c>
      <c r="BB102" s="393">
        <f>IF(R102="",0,+IF(R102&gt;+VLOOKUP($C102, 'Sch 10.1 Rate Design'!$B$9:$K$16, 3),IF(R102&gt;+VLOOKUP($C102, 'Sch 10.1 Rate Design'!$B$9:$K$16, 5),+VLOOKUP($C102, 'Sch 10.1 Rate Design'!$B$9:$K$16, 5)-VLOOKUP($C102, 'Sch 10.1 Rate Design'!$B$9:$K$16, 3), R102-VLOOKUP($C102, 'Sch 10.1 Rate Design'!$B$9:$K$16, 3)), 0))</f>
        <v>1072</v>
      </c>
      <c r="BC102" s="705">
        <f>IF(S102="",0,+IF(S102&gt;+VLOOKUP($C102, 'Sch 10.1 Rate Design'!$B$9:$K$16, 3),IF(S102&gt;+VLOOKUP($C102, 'Sch 10.1 Rate Design'!$B$9:$K$16, 5),+VLOOKUP($C102, 'Sch 10.1 Rate Design'!$B$9:$K$16, 5)-VLOOKUP($C102, 'Sch 10.1 Rate Design'!$B$9:$K$16, 3), S102-VLOOKUP($C102, 'Sch 10.1 Rate Design'!$B$9:$K$16, 3)), 0))</f>
        <v>0</v>
      </c>
      <c r="BD102" s="708" t="e">
        <f>IF(H102="", 0, AR102/'Sch 10.1 Rate Design'!$Z$24*VLOOKUP($C102, 'Sch 10.1 Rate Design'!$B$9:$K$16, 6, FALSE))</f>
        <v>#DIV/0!</v>
      </c>
      <c r="BE102" s="708">
        <f>IF(I102="", 0, AS102/'Sch 10.1 Rate Design'!$Z$24*VLOOKUP($C102, 'Sch 10.1 Rate Design'!$B$9:$K$16, 6, FALSE))</f>
        <v>0</v>
      </c>
      <c r="BF102" s="708" t="e">
        <f>IF(J102="", 0, AT102/'Sch 10.1 Rate Design'!$Z$24*VLOOKUP($C102, 'Sch 10.1 Rate Design'!$B$9:$K$16, 6, FALSE))</f>
        <v>#DIV/0!</v>
      </c>
      <c r="BG102" s="708">
        <f>IF(K102="", 0, AU102/'Sch 10.1 Rate Design'!$Z$24*VLOOKUP($C102, 'Sch 10.1 Rate Design'!$B$9:$K$16, 6, FALSE))</f>
        <v>0</v>
      </c>
      <c r="BH102" s="708" t="e">
        <f>IF(L102="", 0, AV102/'Sch 10.1 Rate Design'!$Z$24*VLOOKUP($C102, 'Sch 10.1 Rate Design'!$B$9:$K$16, 6, FALSE))</f>
        <v>#DIV/0!</v>
      </c>
      <c r="BI102" s="708">
        <f>IF(M102="", 0, AW102/'Sch 10.1 Rate Design'!$Z$24*VLOOKUP($C102, 'Sch 10.1 Rate Design'!$B$9:$K$16, 6, FALSE))</f>
        <v>0</v>
      </c>
      <c r="BJ102" s="708" t="e">
        <f>IF(N102="", 0, AX102/'Sch 10.1 Rate Design'!$Z$24*VLOOKUP($C102, 'Sch 10.1 Rate Design'!$B$9:$K$16, 6, FALSE))</f>
        <v>#DIV/0!</v>
      </c>
      <c r="BK102" s="708">
        <f>IF(O102="", 0, AY102/'Sch 10.1 Rate Design'!$Z$24*VLOOKUP($C102, 'Sch 10.1 Rate Design'!$B$9:$K$16, 6, FALSE))</f>
        <v>0</v>
      </c>
      <c r="BL102" s="708" t="e">
        <f>IF(P102="", 0, AZ102/'Sch 10.1 Rate Design'!$Z$24*VLOOKUP($C102, 'Sch 10.1 Rate Design'!$B$9:$K$16, 6, FALSE))</f>
        <v>#DIV/0!</v>
      </c>
      <c r="BM102" s="708">
        <f>IF(Q102="", 0, BA102/'Sch 10.1 Rate Design'!$Z$24*VLOOKUP($C102, 'Sch 10.1 Rate Design'!$B$9:$K$16, 6, FALSE))</f>
        <v>0</v>
      </c>
      <c r="BN102" s="708" t="e">
        <f>IF(R102="", 0, BB102/'Sch 10.1 Rate Design'!$Z$24*VLOOKUP($C102, 'Sch 10.1 Rate Design'!$B$9:$K$16, 6, FALSE))</f>
        <v>#DIV/0!</v>
      </c>
      <c r="BO102" s="707">
        <f>IF(S102="", 0, BC102/'Sch 10.1 Rate Design'!$Z$24*VLOOKUP($C102, 'Sch 10.1 Rate Design'!$B$9:$K$16, 6, FALSE))</f>
        <v>0</v>
      </c>
      <c r="BP102" s="393">
        <f>IF(H102="",0,+IF(H102&gt;+VLOOKUP($C102, 'Sch 10.1 Rate Design'!$B$9:$K$16, 5),IF(H102&gt;+VLOOKUP($C102, 'Sch 10.1 Rate Design'!$B$9:$K$16, 7),+VLOOKUP($C102, 'Sch 10.1 Rate Design'!$B$9:$K$16, 7)-VLOOKUP($C102, 'Sch 10.1 Rate Design'!$B$9:$K$16, 5), H102-VLOOKUP($C102, 'Sch 10.1 Rate Design'!$B$9:$K$16, 5)), 0))</f>
        <v>0</v>
      </c>
      <c r="BQ102" s="393">
        <f>IF(I102="",0,+IF(I102&gt;+VLOOKUP($C102, 'Sch 10.1 Rate Design'!$B$9:$K$16, 5),IF(I102&gt;+VLOOKUP($C102, 'Sch 10.1 Rate Design'!$B$9:$K$16, 7),+VLOOKUP($C102, 'Sch 10.1 Rate Design'!$B$9:$K$16, 7)-VLOOKUP($C102, 'Sch 10.1 Rate Design'!$B$9:$K$16, 5), I102-VLOOKUP($C102, 'Sch 10.1 Rate Design'!$B$9:$K$16, 5)), 0))</f>
        <v>0</v>
      </c>
      <c r="BR102" s="393">
        <f>IF(J102="",0,+IF(J102&gt;+VLOOKUP($C102, 'Sch 10.1 Rate Design'!$B$9:$K$16, 5),IF(J102&gt;+VLOOKUP($C102, 'Sch 10.1 Rate Design'!$B$9:$K$16, 7),+VLOOKUP($C102, 'Sch 10.1 Rate Design'!$B$9:$K$16, 7)-VLOOKUP($C102, 'Sch 10.1 Rate Design'!$B$9:$K$16, 5), J102-VLOOKUP($C102, 'Sch 10.1 Rate Design'!$B$9:$K$16, 5)), 0))</f>
        <v>0</v>
      </c>
      <c r="BS102" s="393">
        <f>IF(K102="",0,+IF(K102&gt;+VLOOKUP($C102, 'Sch 10.1 Rate Design'!$B$9:$K$16, 5),IF(K102&gt;+VLOOKUP($C102, 'Sch 10.1 Rate Design'!$B$9:$K$16, 7),+VLOOKUP($C102, 'Sch 10.1 Rate Design'!$B$9:$K$16, 7)-VLOOKUP($C102, 'Sch 10.1 Rate Design'!$B$9:$K$16, 5), K102-VLOOKUP($C102, 'Sch 10.1 Rate Design'!$B$9:$K$16, 5)), 0))</f>
        <v>0</v>
      </c>
      <c r="BT102" s="393">
        <f>IF(L102="",0,+IF(L102&gt;+VLOOKUP($C102, 'Sch 10.1 Rate Design'!$B$9:$K$16, 5),IF(L102&gt;+VLOOKUP($C102, 'Sch 10.1 Rate Design'!$B$9:$K$16, 7),+VLOOKUP($C102, 'Sch 10.1 Rate Design'!$B$9:$K$16, 7)-VLOOKUP($C102, 'Sch 10.1 Rate Design'!$B$9:$K$16, 5), L102-VLOOKUP($C102, 'Sch 10.1 Rate Design'!$B$9:$K$16, 5)), 0))</f>
        <v>0</v>
      </c>
      <c r="BU102" s="393">
        <f>IF(M102="",0,+IF(M102&gt;+VLOOKUP($C102, 'Sch 10.1 Rate Design'!$B$9:$K$16, 5),IF(M102&gt;+VLOOKUP($C102, 'Sch 10.1 Rate Design'!$B$9:$K$16, 7),+VLOOKUP($C102, 'Sch 10.1 Rate Design'!$B$9:$K$16, 7)-VLOOKUP($C102, 'Sch 10.1 Rate Design'!$B$9:$K$16, 5), M102-VLOOKUP($C102, 'Sch 10.1 Rate Design'!$B$9:$K$16, 5)), 0))</f>
        <v>0</v>
      </c>
      <c r="BV102" s="393">
        <f>IF(N102="",0,+IF(N102&gt;+VLOOKUP($C102, 'Sch 10.1 Rate Design'!$B$9:$K$16, 5),IF(N102&gt;+VLOOKUP($C102, 'Sch 10.1 Rate Design'!$B$9:$K$16, 7),+VLOOKUP($C102, 'Sch 10.1 Rate Design'!$B$9:$K$16, 7)-VLOOKUP($C102, 'Sch 10.1 Rate Design'!$B$9:$K$16, 5), N102-VLOOKUP($C102, 'Sch 10.1 Rate Design'!$B$9:$K$16, 5)), 0))</f>
        <v>0</v>
      </c>
      <c r="BW102" s="393">
        <f>IF(O102="",0,+IF(O102&gt;+VLOOKUP($C102, 'Sch 10.1 Rate Design'!$B$9:$K$16, 5),IF(O102&gt;+VLOOKUP($C102, 'Sch 10.1 Rate Design'!$B$9:$K$16, 7),+VLOOKUP($C102, 'Sch 10.1 Rate Design'!$B$9:$K$16, 7)-VLOOKUP($C102, 'Sch 10.1 Rate Design'!$B$9:$K$16, 5), O102-VLOOKUP($C102, 'Sch 10.1 Rate Design'!$B$9:$K$16, 5)), 0))</f>
        <v>0</v>
      </c>
      <c r="BX102" s="393">
        <f>IF(P102="",0,+IF(P102&gt;+VLOOKUP($C102, 'Sch 10.1 Rate Design'!$B$9:$K$16, 5),IF(P102&gt;+VLOOKUP($C102, 'Sch 10.1 Rate Design'!$B$9:$K$16, 7),+VLOOKUP($C102, 'Sch 10.1 Rate Design'!$B$9:$K$16, 7)-VLOOKUP($C102, 'Sch 10.1 Rate Design'!$B$9:$K$16, 5), P102-VLOOKUP($C102, 'Sch 10.1 Rate Design'!$B$9:$K$16, 5)), 0))</f>
        <v>0</v>
      </c>
      <c r="BY102" s="393">
        <f>IF(Q102="",0,+IF(Q102&gt;+VLOOKUP($C102, 'Sch 10.1 Rate Design'!$B$9:$K$16, 5),IF(Q102&gt;+VLOOKUP($C102, 'Sch 10.1 Rate Design'!$B$9:$K$16, 7),+VLOOKUP($C102, 'Sch 10.1 Rate Design'!$B$9:$K$16, 7)-VLOOKUP($C102, 'Sch 10.1 Rate Design'!$B$9:$K$16, 5), Q102-VLOOKUP($C102, 'Sch 10.1 Rate Design'!$B$9:$K$16, 5)), 0))</f>
        <v>0</v>
      </c>
      <c r="BZ102" s="393">
        <f>IF(R102="",0,+IF(R102&gt;+VLOOKUP($C102, 'Sch 10.1 Rate Design'!$B$9:$K$16, 5),IF(R102&gt;+VLOOKUP($C102, 'Sch 10.1 Rate Design'!$B$9:$K$16, 7),+VLOOKUP($C102, 'Sch 10.1 Rate Design'!$B$9:$K$16, 7)-VLOOKUP($C102, 'Sch 10.1 Rate Design'!$B$9:$K$16, 5), R102-VLOOKUP($C102, 'Sch 10.1 Rate Design'!$B$9:$K$16, 5)), 0))</f>
        <v>0</v>
      </c>
      <c r="CA102" s="705">
        <f>IF(S102="",0,+IF(S102&gt;+VLOOKUP($C102, 'Sch 10.1 Rate Design'!$B$9:$K$16, 5),IF(S102&gt;+VLOOKUP($C102, 'Sch 10.1 Rate Design'!$B$9:$K$16, 7),+VLOOKUP($C102, 'Sch 10.1 Rate Design'!$B$9:$K$16, 7)-VLOOKUP($C102, 'Sch 10.1 Rate Design'!$B$9:$K$16, 5), S102-VLOOKUP($C102, 'Sch 10.1 Rate Design'!$B$9:$K$16, 5)), 0))</f>
        <v>0</v>
      </c>
      <c r="CB102" s="708" t="e">
        <f>IF(H102="", 0, BP102/'Sch 10.1 Rate Design'!$Z$24*VLOOKUP($C102, 'Sch 10.1 Rate Design'!$B$9:$K$16, 8, FALSE))</f>
        <v>#DIV/0!</v>
      </c>
      <c r="CC102" s="708">
        <f>IF(I102="", 0, BQ102/'Sch 10.1 Rate Design'!$Z$24*VLOOKUP($C102, 'Sch 10.1 Rate Design'!$B$9:$K$16, 8, FALSE))</f>
        <v>0</v>
      </c>
      <c r="CD102" s="708" t="e">
        <f>IF(J102="", 0, BR102/'Sch 10.1 Rate Design'!$Z$24*VLOOKUP($C102, 'Sch 10.1 Rate Design'!$B$9:$K$16, 8, FALSE))</f>
        <v>#DIV/0!</v>
      </c>
      <c r="CE102" s="708">
        <f>IF(K102="", 0, BS102/'Sch 10.1 Rate Design'!$Z$24*VLOOKUP($C102, 'Sch 10.1 Rate Design'!$B$9:$K$16, 8, FALSE))</f>
        <v>0</v>
      </c>
      <c r="CF102" s="708" t="e">
        <f>IF(L102="", 0, BT102/'Sch 10.1 Rate Design'!$Z$24*VLOOKUP($C102, 'Sch 10.1 Rate Design'!$B$9:$K$16, 8, FALSE))</f>
        <v>#DIV/0!</v>
      </c>
      <c r="CG102" s="708">
        <f>IF(M102="", 0, BU102/'Sch 10.1 Rate Design'!$Z$24*VLOOKUP($C102, 'Sch 10.1 Rate Design'!$B$9:$K$16, 8, FALSE))</f>
        <v>0</v>
      </c>
      <c r="CH102" s="708" t="e">
        <f>IF(N102="", 0, BV102/'Sch 10.1 Rate Design'!$Z$24*VLOOKUP($C102, 'Sch 10.1 Rate Design'!$B$9:$K$16, 8, FALSE))</f>
        <v>#DIV/0!</v>
      </c>
      <c r="CI102" s="708">
        <f>IF(O102="", 0, BW102/'Sch 10.1 Rate Design'!$Z$24*VLOOKUP($C102, 'Sch 10.1 Rate Design'!$B$9:$K$16, 8, FALSE))</f>
        <v>0</v>
      </c>
      <c r="CJ102" s="708" t="e">
        <f>IF(P102="", 0, BX102/'Sch 10.1 Rate Design'!$Z$24*VLOOKUP($C102, 'Sch 10.1 Rate Design'!$B$9:$K$16, 8, FALSE))</f>
        <v>#DIV/0!</v>
      </c>
      <c r="CK102" s="708">
        <f>IF(Q102="", 0, BY102/'Sch 10.1 Rate Design'!$Z$24*VLOOKUP($C102, 'Sch 10.1 Rate Design'!$B$9:$K$16, 8, FALSE))</f>
        <v>0</v>
      </c>
      <c r="CL102" s="708" t="e">
        <f>IF(R102="", 0, BZ102/'Sch 10.1 Rate Design'!$Z$24*VLOOKUP($C102, 'Sch 10.1 Rate Design'!$B$9:$K$16, 8, FALSE))</f>
        <v>#DIV/0!</v>
      </c>
      <c r="CM102" s="707">
        <f>IF(S102="", 0, CA102/'Sch 10.1 Rate Design'!$Z$24*VLOOKUP($C102, 'Sch 10.1 Rate Design'!$B$9:$K$16, 8, FALSE))</f>
        <v>0</v>
      </c>
      <c r="CN102" s="393">
        <f>IF(H102="",0,IF(H102&gt;VLOOKUP($C102,'Sch 10.1 Rate Design'!$B$9:$K$16,9,FALSE),H102-VLOOKUP($C102,'Sch 10.1 Rate Design'!$B$9:$K$16,9,FALSE),0))</f>
        <v>0</v>
      </c>
      <c r="CO102" s="393">
        <f>IF(I102="",0,IF(I102&gt;VLOOKUP($C102,'Sch 10.1 Rate Design'!$B$9:$K$16,9,FALSE),I102-VLOOKUP($C102,'Sch 10.1 Rate Design'!$B$9:$K$16,9,FALSE),0))</f>
        <v>0</v>
      </c>
      <c r="CP102" s="393">
        <f>IF(J102="",0,IF(J102&gt;VLOOKUP($C102,'Sch 10.1 Rate Design'!$B$9:$K$16,9,FALSE),J102-VLOOKUP($C102,'Sch 10.1 Rate Design'!$B$9:$K$16,9,FALSE),0))</f>
        <v>0</v>
      </c>
      <c r="CQ102" s="393">
        <f>IF(K102="",0,IF(K102&gt;VLOOKUP($C102,'Sch 10.1 Rate Design'!$B$9:$K$16,9,FALSE),K102-VLOOKUP($C102,'Sch 10.1 Rate Design'!$B$9:$K$16,9,FALSE),0))</f>
        <v>0</v>
      </c>
      <c r="CR102" s="393">
        <f>IF(L102="",0,IF(L102&gt;VLOOKUP($C102,'Sch 10.1 Rate Design'!$B$9:$K$16,9,FALSE),L102-VLOOKUP($C102,'Sch 10.1 Rate Design'!$B$9:$K$16,9,FALSE),0))</f>
        <v>0</v>
      </c>
      <c r="CS102" s="393">
        <f>IF(M102="",0,IF(M102&gt;VLOOKUP($C102,'Sch 10.1 Rate Design'!$B$9:$K$16,9,FALSE),M102-VLOOKUP($C102,'Sch 10.1 Rate Design'!$B$9:$K$16,9,FALSE),0))</f>
        <v>0</v>
      </c>
      <c r="CT102" s="393">
        <f>IF(N102="",0,IF(N102&gt;VLOOKUP($C102,'Sch 10.1 Rate Design'!$B$9:$K$16,9,FALSE),N102-VLOOKUP($C102,'Sch 10.1 Rate Design'!$B$9:$K$16,9,FALSE),0))</f>
        <v>0</v>
      </c>
      <c r="CU102" s="393">
        <f>IF(O102="",0,IF(O102&gt;VLOOKUP($C102,'Sch 10.1 Rate Design'!$B$9:$K$16,9,FALSE),O102-VLOOKUP($C102,'Sch 10.1 Rate Design'!$B$9:$K$16,9,FALSE),0))</f>
        <v>0</v>
      </c>
      <c r="CV102" s="393">
        <f>IF(P102="",0,IF(P102&gt;VLOOKUP($C102,'Sch 10.1 Rate Design'!$B$9:$K$16,9,FALSE),P102-VLOOKUP($C102,'Sch 10.1 Rate Design'!$B$9:$K$16,9,FALSE),0))</f>
        <v>0</v>
      </c>
      <c r="CW102" s="393">
        <f>IF(Q102="",0,IF(Q102&gt;VLOOKUP($C102,'Sch 10.1 Rate Design'!$B$9:$K$16,9,FALSE),Q102-VLOOKUP($C102,'Sch 10.1 Rate Design'!$B$9:$K$16,9,FALSE),0))</f>
        <v>0</v>
      </c>
      <c r="CX102" s="393">
        <f>IF(R102="",0,IF(R102&gt;VLOOKUP($C102,'Sch 10.1 Rate Design'!$B$9:$K$16,9,FALSE),R102-VLOOKUP($C102,'Sch 10.1 Rate Design'!$B$9:$K$16,9,FALSE),0))</f>
        <v>0</v>
      </c>
      <c r="CY102" s="705">
        <f>IF(S102="",0,IF(S102&gt;VLOOKUP($C102,'Sch 10.1 Rate Design'!$B$9:$K$16,9,FALSE),S102-VLOOKUP($C102,'Sch 10.1 Rate Design'!$B$9:$K$16,9,FALSE),0))</f>
        <v>0</v>
      </c>
      <c r="CZ102" s="708" t="e">
        <f>IF(H102="", 0, CN102/'Sch 10.1 Rate Design'!$Z$24*VLOOKUP($C102, 'Sch 10.1 Rate Design'!$B$9:$K$16, 10, FALSE))</f>
        <v>#DIV/0!</v>
      </c>
      <c r="DA102" s="708">
        <f>IF(I102="", 0, CO102/'Sch 10.1 Rate Design'!$Z$24*VLOOKUP($C102, 'Sch 10.1 Rate Design'!$B$9:$K$16, 10, FALSE))</f>
        <v>0</v>
      </c>
      <c r="DB102" s="708" t="e">
        <f>IF(J102="", 0, CP102/'Sch 10.1 Rate Design'!$Z$24*VLOOKUP($C102, 'Sch 10.1 Rate Design'!$B$9:$K$16, 10, FALSE))</f>
        <v>#DIV/0!</v>
      </c>
      <c r="DC102" s="708">
        <f>IF(K102="", 0, CQ102/'Sch 10.1 Rate Design'!$Z$24*VLOOKUP($C102, 'Sch 10.1 Rate Design'!$B$9:$K$16, 10, FALSE))</f>
        <v>0</v>
      </c>
      <c r="DD102" s="708" t="e">
        <f>IF(L102="", 0, CR102/'Sch 10.1 Rate Design'!$Z$24*VLOOKUP($C102, 'Sch 10.1 Rate Design'!$B$9:$K$16, 10, FALSE))</f>
        <v>#DIV/0!</v>
      </c>
      <c r="DE102" s="708">
        <f>IF(M102="", 0, CS102/'Sch 10.1 Rate Design'!$Z$24*VLOOKUP($C102, 'Sch 10.1 Rate Design'!$B$9:$K$16, 10, FALSE))</f>
        <v>0</v>
      </c>
      <c r="DF102" s="708" t="e">
        <f>IF(N102="", 0, CT102/'Sch 10.1 Rate Design'!$Z$24*VLOOKUP($C102, 'Sch 10.1 Rate Design'!$B$9:$K$16, 10, FALSE))</f>
        <v>#DIV/0!</v>
      </c>
      <c r="DG102" s="708">
        <f>IF(O102="", 0, CU102/'Sch 10.1 Rate Design'!$Z$24*VLOOKUP($C102, 'Sch 10.1 Rate Design'!$B$9:$K$16, 10, FALSE))</f>
        <v>0</v>
      </c>
      <c r="DH102" s="708" t="e">
        <f>IF(P102="", 0, CV102/'Sch 10.1 Rate Design'!$Z$24*VLOOKUP($C102, 'Sch 10.1 Rate Design'!$B$9:$K$16, 10, FALSE))</f>
        <v>#DIV/0!</v>
      </c>
      <c r="DI102" s="708">
        <f>IF(Q102="", 0, CW102/'Sch 10.1 Rate Design'!$Z$24*VLOOKUP($C102, 'Sch 10.1 Rate Design'!$B$9:$K$16, 10, FALSE))</f>
        <v>0</v>
      </c>
      <c r="DJ102" s="708" t="e">
        <f>IF(R102="", 0, CX102/'Sch 10.1 Rate Design'!$Z$24*VLOOKUP($C102, 'Sch 10.1 Rate Design'!$B$9:$K$16, 10, FALSE))</f>
        <v>#DIV/0!</v>
      </c>
      <c r="DK102" s="707">
        <f>IF(S102="", 0, CY102/'Sch 10.1 Rate Design'!$Z$24*VLOOKUP($C102, 'Sch 10.1 Rate Design'!$B$9:$K$16, 10, FALSE))</f>
        <v>0</v>
      </c>
      <c r="DL102" s="706">
        <f>IF(H102="", 0, VLOOKUP($C102, 'Sch 10.1 Rate Design'!$B$9:$K$16, 3, FALSE))</f>
        <v>0</v>
      </c>
      <c r="DM102" s="393">
        <f>IF(I102="", 0, VLOOKUP($C102, 'Sch 10.1 Rate Design'!$B$9:$K$16, 3, FALSE))</f>
        <v>0</v>
      </c>
      <c r="DN102" s="393">
        <f>IF(J102="", 0, VLOOKUP($C102, 'Sch 10.1 Rate Design'!$B$9:$K$16, 3, FALSE))</f>
        <v>0</v>
      </c>
      <c r="DO102" s="393">
        <f>IF(K102="", 0, VLOOKUP($C102, 'Sch 10.1 Rate Design'!$B$9:$K$16, 3, FALSE))</f>
        <v>0</v>
      </c>
      <c r="DP102" s="393">
        <f>IF(L102="", 0, VLOOKUP($C102, 'Sch 10.1 Rate Design'!$B$9:$K$16, 3, FALSE))</f>
        <v>0</v>
      </c>
      <c r="DQ102" s="393">
        <f>IF(M102="", 0, VLOOKUP($C102, 'Sch 10.1 Rate Design'!$B$9:$K$16, 3, FALSE))</f>
        <v>0</v>
      </c>
      <c r="DR102" s="393">
        <f>IF(N102="", 0, VLOOKUP($C102, 'Sch 10.1 Rate Design'!$B$9:$K$16, 3, FALSE))</f>
        <v>0</v>
      </c>
      <c r="DS102" s="393">
        <f>IF(O102="", 0, VLOOKUP($C102, 'Sch 10.1 Rate Design'!$B$9:$K$16, 3, FALSE))</f>
        <v>0</v>
      </c>
      <c r="DT102" s="393">
        <f>IF(P102="", 0, VLOOKUP($C102, 'Sch 10.1 Rate Design'!$B$9:$K$16, 3, FALSE))</f>
        <v>0</v>
      </c>
      <c r="DU102" s="393">
        <f>IF(Q102="", 0, VLOOKUP($C102, 'Sch 10.1 Rate Design'!$B$9:$K$16, 3, FALSE))</f>
        <v>0</v>
      </c>
      <c r="DV102" s="393">
        <f>IF(R102="", 0, VLOOKUP($C102, 'Sch 10.1 Rate Design'!$B$9:$K$16, 3, FALSE))</f>
        <v>0</v>
      </c>
      <c r="DW102" s="705">
        <f>IF(S102="", 0, VLOOKUP($C102, 'Sch 10.1 Rate Design'!$B$9:$K$16, 3, FALSE))</f>
        <v>0</v>
      </c>
      <c r="DX102" s="393"/>
      <c r="DY102" s="393"/>
      <c r="DZ102" s="393"/>
      <c r="EA102" s="393"/>
      <c r="EB102" s="393"/>
      <c r="EC102" s="393"/>
      <c r="ED102" s="393"/>
      <c r="EE102" s="393"/>
      <c r="EF102" s="393"/>
      <c r="EG102" s="393"/>
      <c r="EH102" s="393"/>
      <c r="EI102" s="393"/>
      <c r="EJ102" s="393"/>
    </row>
    <row r="103" spans="1:140">
      <c r="A103" s="393">
        <f>Input!AH99</f>
        <v>440</v>
      </c>
      <c r="B103" s="393">
        <v>93</v>
      </c>
      <c r="C103" s="690">
        <f>Input!AI99</f>
        <v>0.625</v>
      </c>
      <c r="D103" s="709" t="e">
        <f t="shared" si="37"/>
        <v>#DIV/0!</v>
      </c>
      <c r="E103" s="709" t="e">
        <f>IF('Sch 10.1 Rate Design'!$AB$24="Monthly", AVERAGE(T103,U103,V103,W103,X103,Y103,Z103,AA103,AB103,AC103,AD103,AE103), AVERAGE(T103,V103,X103,Z103,AB103,AD103))</f>
        <v>#DIV/0!</v>
      </c>
      <c r="F103" s="393">
        <f t="shared" si="24"/>
        <v>6912</v>
      </c>
      <c r="G103" s="705">
        <f>IF('Sch 10.1 Rate Design'!$AB$24="Monthly", AVERAGE(H103,I103,J103,K103,L103,M103,N103,O103,P103,Q103,R103,S103), AVERAGE(H103,J103,L103,N103,P103,R103))</f>
        <v>1152</v>
      </c>
      <c r="H103" s="393">
        <f>IF(Input!AJ99="", "", Input!AJ99)</f>
        <v>1096</v>
      </c>
      <c r="I103" s="393" t="str">
        <f>IF(Input!AK99="", "", Input!AK99)</f>
        <v/>
      </c>
      <c r="J103" s="393">
        <f>IF(Input!AL99="", "", Input!AL99)</f>
        <v>1328</v>
      </c>
      <c r="K103" s="393" t="str">
        <f>IF(Input!AM99="", "", Input!AM99)</f>
        <v/>
      </c>
      <c r="L103" s="393">
        <f>IF(Input!AN99="", "", Input!AN99)</f>
        <v>1220</v>
      </c>
      <c r="M103" s="393" t="str">
        <f>IF(Input!AO99="", "", Input!AO99)</f>
        <v/>
      </c>
      <c r="N103" s="393">
        <f>IF(Input!AP99="", "", Input!AP99)</f>
        <v>1089</v>
      </c>
      <c r="O103" s="393" t="str">
        <f>IF(Input!AQ99="", "", Input!AQ99)</f>
        <v/>
      </c>
      <c r="P103" s="393">
        <f>IF(Input!AR99="", "", Input!AR99)</f>
        <v>1041</v>
      </c>
      <c r="Q103" s="393" t="str">
        <f>IF(Input!AS99="", "", Input!AS99)</f>
        <v/>
      </c>
      <c r="R103" s="393">
        <f>IF(Input!AT99="", "", Input!AT99)</f>
        <v>1138</v>
      </c>
      <c r="S103" s="393" t="str">
        <f>IF(Input!AU99="", "", Input!AU99)</f>
        <v/>
      </c>
      <c r="T103" s="708" t="e">
        <f t="shared" si="25"/>
        <v>#DIV/0!</v>
      </c>
      <c r="U103" s="708">
        <f t="shared" si="26"/>
        <v>0</v>
      </c>
      <c r="V103" s="708" t="e">
        <f t="shared" si="27"/>
        <v>#DIV/0!</v>
      </c>
      <c r="W103" s="708">
        <f t="shared" si="28"/>
        <v>0</v>
      </c>
      <c r="X103" s="708" t="e">
        <f t="shared" si="29"/>
        <v>#DIV/0!</v>
      </c>
      <c r="Y103" s="708">
        <f t="shared" si="30"/>
        <v>0</v>
      </c>
      <c r="Z103" s="708" t="e">
        <f t="shared" si="31"/>
        <v>#DIV/0!</v>
      </c>
      <c r="AA103" s="708">
        <f t="shared" si="32"/>
        <v>0</v>
      </c>
      <c r="AB103" s="708" t="e">
        <f t="shared" si="33"/>
        <v>#DIV/0!</v>
      </c>
      <c r="AC103" s="708">
        <f t="shared" si="34"/>
        <v>0</v>
      </c>
      <c r="AD103" s="708" t="e">
        <f t="shared" si="35"/>
        <v>#DIV/0!</v>
      </c>
      <c r="AE103" s="707">
        <f t="shared" si="36"/>
        <v>0</v>
      </c>
      <c r="AF103" s="708" t="e">
        <f>IF(H103="", 0, VLOOKUP($C103, 'Sch 10.1 Rate Design'!$B$9:$K$16, 4, FALSE))</f>
        <v>#VALUE!</v>
      </c>
      <c r="AG103" s="708">
        <f>IF(I103="", 0, VLOOKUP($C103, 'Sch 10.1 Rate Design'!$B$9:$K$16, 4, FALSE))</f>
        <v>0</v>
      </c>
      <c r="AH103" s="708" t="e">
        <f>IF(J103="", 0, VLOOKUP($C103, 'Sch 10.1 Rate Design'!$B$9:$K$16, 4, FALSE))</f>
        <v>#VALUE!</v>
      </c>
      <c r="AI103" s="708">
        <f>IF(K103="", 0, VLOOKUP($C103, 'Sch 10.1 Rate Design'!$B$9:$K$16, 4, FALSE))</f>
        <v>0</v>
      </c>
      <c r="AJ103" s="708" t="e">
        <f>IF(L103="", 0, VLOOKUP($C103, 'Sch 10.1 Rate Design'!$B$9:$K$16, 4, FALSE))</f>
        <v>#VALUE!</v>
      </c>
      <c r="AK103" s="708">
        <f>IF(M103="", 0, VLOOKUP($C103, 'Sch 10.1 Rate Design'!$B$9:$K$16, 4, FALSE))</f>
        <v>0</v>
      </c>
      <c r="AL103" s="708" t="e">
        <f>IF(N103="", 0, VLOOKUP($C103, 'Sch 10.1 Rate Design'!$B$9:$K$16, 4, FALSE))</f>
        <v>#VALUE!</v>
      </c>
      <c r="AM103" s="708">
        <f>IF(O103="", 0, VLOOKUP($C103, 'Sch 10.1 Rate Design'!$B$9:$K$16, 4, FALSE))</f>
        <v>0</v>
      </c>
      <c r="AN103" s="708" t="e">
        <f>IF(P103="", 0, VLOOKUP($C103, 'Sch 10.1 Rate Design'!$B$9:$K$16, 4, FALSE))</f>
        <v>#VALUE!</v>
      </c>
      <c r="AO103" s="708">
        <f>IF(Q103="", 0, VLOOKUP($C103, 'Sch 10.1 Rate Design'!$B$9:$K$16, 4, FALSE))</f>
        <v>0</v>
      </c>
      <c r="AP103" s="708" t="e">
        <f>IF(R103="", 0, VLOOKUP($C103, 'Sch 10.1 Rate Design'!$B$9:$K$16, 4, FALSE))</f>
        <v>#VALUE!</v>
      </c>
      <c r="AQ103" s="707">
        <f>IF(S103="", 0, VLOOKUP($C103, 'Sch 10.1 Rate Design'!$B$9:$K$16, 4, FALSE))</f>
        <v>0</v>
      </c>
      <c r="AR103" s="706">
        <f>IF(H103="",0,+IF(H103&gt;+VLOOKUP($C103, 'Sch 10.1 Rate Design'!$B$9:$K$16, 3),IF(H103&gt;+VLOOKUP($C103, 'Sch 10.1 Rate Design'!$B$9:$K$16, 5),+VLOOKUP($C103, 'Sch 10.1 Rate Design'!$B$9:$K$16, 5)-VLOOKUP($C103, 'Sch 10.1 Rate Design'!$B$9:$K$16, 3), H103-VLOOKUP($C103, 'Sch 10.1 Rate Design'!$B$9:$K$16, 3)), 0))</f>
        <v>1096</v>
      </c>
      <c r="AS103" s="393">
        <f>IF(I103="",0,+IF(I103&gt;+VLOOKUP($C103, 'Sch 10.1 Rate Design'!$B$9:$K$16, 3),IF(I103&gt;+VLOOKUP($C103, 'Sch 10.1 Rate Design'!$B$9:$K$16, 5),+VLOOKUP($C103, 'Sch 10.1 Rate Design'!$B$9:$K$16, 5)-VLOOKUP($C103, 'Sch 10.1 Rate Design'!$B$9:$K$16, 3), I103-VLOOKUP($C103, 'Sch 10.1 Rate Design'!$B$9:$K$16, 3)), 0))</f>
        <v>0</v>
      </c>
      <c r="AT103" s="393">
        <f>IF(J103="",0,+IF(J103&gt;+VLOOKUP($C103, 'Sch 10.1 Rate Design'!$B$9:$K$16, 3),IF(J103&gt;+VLOOKUP($C103, 'Sch 10.1 Rate Design'!$B$9:$K$16, 5),+VLOOKUP($C103, 'Sch 10.1 Rate Design'!$B$9:$K$16, 5)-VLOOKUP($C103, 'Sch 10.1 Rate Design'!$B$9:$K$16, 3), J103-VLOOKUP($C103, 'Sch 10.1 Rate Design'!$B$9:$K$16, 3)), 0))</f>
        <v>1328</v>
      </c>
      <c r="AU103" s="393">
        <f>IF(K103="",0,+IF(K103&gt;+VLOOKUP($C103, 'Sch 10.1 Rate Design'!$B$9:$K$16, 3),IF(K103&gt;+VLOOKUP($C103, 'Sch 10.1 Rate Design'!$B$9:$K$16, 5),+VLOOKUP($C103, 'Sch 10.1 Rate Design'!$B$9:$K$16, 5)-VLOOKUP($C103, 'Sch 10.1 Rate Design'!$B$9:$K$16, 3), K103-VLOOKUP($C103, 'Sch 10.1 Rate Design'!$B$9:$K$16, 3)), 0))</f>
        <v>0</v>
      </c>
      <c r="AV103" s="393">
        <f>IF(L103="",0,+IF(L103&gt;+VLOOKUP($C103, 'Sch 10.1 Rate Design'!$B$9:$K$16, 3),IF(L103&gt;+VLOOKUP($C103, 'Sch 10.1 Rate Design'!$B$9:$K$16, 5),+VLOOKUP($C103, 'Sch 10.1 Rate Design'!$B$9:$K$16, 5)-VLOOKUP($C103, 'Sch 10.1 Rate Design'!$B$9:$K$16, 3), L103-VLOOKUP($C103, 'Sch 10.1 Rate Design'!$B$9:$K$16, 3)), 0))</f>
        <v>1220</v>
      </c>
      <c r="AW103" s="393">
        <f>IF(M103="",0,+IF(M103&gt;+VLOOKUP($C103, 'Sch 10.1 Rate Design'!$B$9:$K$16, 3),IF(M103&gt;+VLOOKUP($C103, 'Sch 10.1 Rate Design'!$B$9:$K$16, 5),+VLOOKUP($C103, 'Sch 10.1 Rate Design'!$B$9:$K$16, 5)-VLOOKUP($C103, 'Sch 10.1 Rate Design'!$B$9:$K$16, 3), M103-VLOOKUP($C103, 'Sch 10.1 Rate Design'!$B$9:$K$16, 3)), 0))</f>
        <v>0</v>
      </c>
      <c r="AX103" s="393">
        <f>IF(N103="",0,+IF(N103&gt;+VLOOKUP($C103, 'Sch 10.1 Rate Design'!$B$9:$K$16, 3),IF(N103&gt;+VLOOKUP($C103, 'Sch 10.1 Rate Design'!$B$9:$K$16, 5),+VLOOKUP($C103, 'Sch 10.1 Rate Design'!$B$9:$K$16, 5)-VLOOKUP($C103, 'Sch 10.1 Rate Design'!$B$9:$K$16, 3), N103-VLOOKUP($C103, 'Sch 10.1 Rate Design'!$B$9:$K$16, 3)), 0))</f>
        <v>1089</v>
      </c>
      <c r="AY103" s="393">
        <f>IF(O103="",0,+IF(O103&gt;+VLOOKUP($C103, 'Sch 10.1 Rate Design'!$B$9:$K$16, 3),IF(O103&gt;+VLOOKUP($C103, 'Sch 10.1 Rate Design'!$B$9:$K$16, 5),+VLOOKUP($C103, 'Sch 10.1 Rate Design'!$B$9:$K$16, 5)-VLOOKUP($C103, 'Sch 10.1 Rate Design'!$B$9:$K$16, 3), O103-VLOOKUP($C103, 'Sch 10.1 Rate Design'!$B$9:$K$16, 3)), 0))</f>
        <v>0</v>
      </c>
      <c r="AZ103" s="393">
        <f>IF(P103="",0,+IF(P103&gt;+VLOOKUP($C103, 'Sch 10.1 Rate Design'!$B$9:$K$16, 3),IF(P103&gt;+VLOOKUP($C103, 'Sch 10.1 Rate Design'!$B$9:$K$16, 5),+VLOOKUP($C103, 'Sch 10.1 Rate Design'!$B$9:$K$16, 5)-VLOOKUP($C103, 'Sch 10.1 Rate Design'!$B$9:$K$16, 3), P103-VLOOKUP($C103, 'Sch 10.1 Rate Design'!$B$9:$K$16, 3)), 0))</f>
        <v>1041</v>
      </c>
      <c r="BA103" s="393">
        <f>IF(Q103="",0,+IF(Q103&gt;+VLOOKUP($C103, 'Sch 10.1 Rate Design'!$B$9:$K$16, 3),IF(Q103&gt;+VLOOKUP($C103, 'Sch 10.1 Rate Design'!$B$9:$K$16, 5),+VLOOKUP($C103, 'Sch 10.1 Rate Design'!$B$9:$K$16, 5)-VLOOKUP($C103, 'Sch 10.1 Rate Design'!$B$9:$K$16, 3), Q103-VLOOKUP($C103, 'Sch 10.1 Rate Design'!$B$9:$K$16, 3)), 0))</f>
        <v>0</v>
      </c>
      <c r="BB103" s="393">
        <f>IF(R103="",0,+IF(R103&gt;+VLOOKUP($C103, 'Sch 10.1 Rate Design'!$B$9:$K$16, 3),IF(R103&gt;+VLOOKUP($C103, 'Sch 10.1 Rate Design'!$B$9:$K$16, 5),+VLOOKUP($C103, 'Sch 10.1 Rate Design'!$B$9:$K$16, 5)-VLOOKUP($C103, 'Sch 10.1 Rate Design'!$B$9:$K$16, 3), R103-VLOOKUP($C103, 'Sch 10.1 Rate Design'!$B$9:$K$16, 3)), 0))</f>
        <v>1138</v>
      </c>
      <c r="BC103" s="705">
        <f>IF(S103="",0,+IF(S103&gt;+VLOOKUP($C103, 'Sch 10.1 Rate Design'!$B$9:$K$16, 3),IF(S103&gt;+VLOOKUP($C103, 'Sch 10.1 Rate Design'!$B$9:$K$16, 5),+VLOOKUP($C103, 'Sch 10.1 Rate Design'!$B$9:$K$16, 5)-VLOOKUP($C103, 'Sch 10.1 Rate Design'!$B$9:$K$16, 3), S103-VLOOKUP($C103, 'Sch 10.1 Rate Design'!$B$9:$K$16, 3)), 0))</f>
        <v>0</v>
      </c>
      <c r="BD103" s="708" t="e">
        <f>IF(H103="", 0, AR103/'Sch 10.1 Rate Design'!$Z$24*VLOOKUP($C103, 'Sch 10.1 Rate Design'!$B$9:$K$16, 6, FALSE))</f>
        <v>#DIV/0!</v>
      </c>
      <c r="BE103" s="708">
        <f>IF(I103="", 0, AS103/'Sch 10.1 Rate Design'!$Z$24*VLOOKUP($C103, 'Sch 10.1 Rate Design'!$B$9:$K$16, 6, FALSE))</f>
        <v>0</v>
      </c>
      <c r="BF103" s="708" t="e">
        <f>IF(J103="", 0, AT103/'Sch 10.1 Rate Design'!$Z$24*VLOOKUP($C103, 'Sch 10.1 Rate Design'!$B$9:$K$16, 6, FALSE))</f>
        <v>#DIV/0!</v>
      </c>
      <c r="BG103" s="708">
        <f>IF(K103="", 0, AU103/'Sch 10.1 Rate Design'!$Z$24*VLOOKUP($C103, 'Sch 10.1 Rate Design'!$B$9:$K$16, 6, FALSE))</f>
        <v>0</v>
      </c>
      <c r="BH103" s="708" t="e">
        <f>IF(L103="", 0, AV103/'Sch 10.1 Rate Design'!$Z$24*VLOOKUP($C103, 'Sch 10.1 Rate Design'!$B$9:$K$16, 6, FALSE))</f>
        <v>#DIV/0!</v>
      </c>
      <c r="BI103" s="708">
        <f>IF(M103="", 0, AW103/'Sch 10.1 Rate Design'!$Z$24*VLOOKUP($C103, 'Sch 10.1 Rate Design'!$B$9:$K$16, 6, FALSE))</f>
        <v>0</v>
      </c>
      <c r="BJ103" s="708" t="e">
        <f>IF(N103="", 0, AX103/'Sch 10.1 Rate Design'!$Z$24*VLOOKUP($C103, 'Sch 10.1 Rate Design'!$B$9:$K$16, 6, FALSE))</f>
        <v>#DIV/0!</v>
      </c>
      <c r="BK103" s="708">
        <f>IF(O103="", 0, AY103/'Sch 10.1 Rate Design'!$Z$24*VLOOKUP($C103, 'Sch 10.1 Rate Design'!$B$9:$K$16, 6, FALSE))</f>
        <v>0</v>
      </c>
      <c r="BL103" s="708" t="e">
        <f>IF(P103="", 0, AZ103/'Sch 10.1 Rate Design'!$Z$24*VLOOKUP($C103, 'Sch 10.1 Rate Design'!$B$9:$K$16, 6, FALSE))</f>
        <v>#DIV/0!</v>
      </c>
      <c r="BM103" s="708">
        <f>IF(Q103="", 0, BA103/'Sch 10.1 Rate Design'!$Z$24*VLOOKUP($C103, 'Sch 10.1 Rate Design'!$B$9:$K$16, 6, FALSE))</f>
        <v>0</v>
      </c>
      <c r="BN103" s="708" t="e">
        <f>IF(R103="", 0, BB103/'Sch 10.1 Rate Design'!$Z$24*VLOOKUP($C103, 'Sch 10.1 Rate Design'!$B$9:$K$16, 6, FALSE))</f>
        <v>#DIV/0!</v>
      </c>
      <c r="BO103" s="707">
        <f>IF(S103="", 0, BC103/'Sch 10.1 Rate Design'!$Z$24*VLOOKUP($C103, 'Sch 10.1 Rate Design'!$B$9:$K$16, 6, FALSE))</f>
        <v>0</v>
      </c>
      <c r="BP103" s="393">
        <f>IF(H103="",0,+IF(H103&gt;+VLOOKUP($C103, 'Sch 10.1 Rate Design'!$B$9:$K$16, 5),IF(H103&gt;+VLOOKUP($C103, 'Sch 10.1 Rate Design'!$B$9:$K$16, 7),+VLOOKUP($C103, 'Sch 10.1 Rate Design'!$B$9:$K$16, 7)-VLOOKUP($C103, 'Sch 10.1 Rate Design'!$B$9:$K$16, 5), H103-VLOOKUP($C103, 'Sch 10.1 Rate Design'!$B$9:$K$16, 5)), 0))</f>
        <v>0</v>
      </c>
      <c r="BQ103" s="393">
        <f>IF(I103="",0,+IF(I103&gt;+VLOOKUP($C103, 'Sch 10.1 Rate Design'!$B$9:$K$16, 5),IF(I103&gt;+VLOOKUP($C103, 'Sch 10.1 Rate Design'!$B$9:$K$16, 7),+VLOOKUP($C103, 'Sch 10.1 Rate Design'!$B$9:$K$16, 7)-VLOOKUP($C103, 'Sch 10.1 Rate Design'!$B$9:$K$16, 5), I103-VLOOKUP($C103, 'Sch 10.1 Rate Design'!$B$9:$K$16, 5)), 0))</f>
        <v>0</v>
      </c>
      <c r="BR103" s="393">
        <f>IF(J103="",0,+IF(J103&gt;+VLOOKUP($C103, 'Sch 10.1 Rate Design'!$B$9:$K$16, 5),IF(J103&gt;+VLOOKUP($C103, 'Sch 10.1 Rate Design'!$B$9:$K$16, 7),+VLOOKUP($C103, 'Sch 10.1 Rate Design'!$B$9:$K$16, 7)-VLOOKUP($C103, 'Sch 10.1 Rate Design'!$B$9:$K$16, 5), J103-VLOOKUP($C103, 'Sch 10.1 Rate Design'!$B$9:$K$16, 5)), 0))</f>
        <v>0</v>
      </c>
      <c r="BS103" s="393">
        <f>IF(K103="",0,+IF(K103&gt;+VLOOKUP($C103, 'Sch 10.1 Rate Design'!$B$9:$K$16, 5),IF(K103&gt;+VLOOKUP($C103, 'Sch 10.1 Rate Design'!$B$9:$K$16, 7),+VLOOKUP($C103, 'Sch 10.1 Rate Design'!$B$9:$K$16, 7)-VLOOKUP($C103, 'Sch 10.1 Rate Design'!$B$9:$K$16, 5), K103-VLOOKUP($C103, 'Sch 10.1 Rate Design'!$B$9:$K$16, 5)), 0))</f>
        <v>0</v>
      </c>
      <c r="BT103" s="393">
        <f>IF(L103="",0,+IF(L103&gt;+VLOOKUP($C103, 'Sch 10.1 Rate Design'!$B$9:$K$16, 5),IF(L103&gt;+VLOOKUP($C103, 'Sch 10.1 Rate Design'!$B$9:$K$16, 7),+VLOOKUP($C103, 'Sch 10.1 Rate Design'!$B$9:$K$16, 7)-VLOOKUP($C103, 'Sch 10.1 Rate Design'!$B$9:$K$16, 5), L103-VLOOKUP($C103, 'Sch 10.1 Rate Design'!$B$9:$K$16, 5)), 0))</f>
        <v>0</v>
      </c>
      <c r="BU103" s="393">
        <f>IF(M103="",0,+IF(M103&gt;+VLOOKUP($C103, 'Sch 10.1 Rate Design'!$B$9:$K$16, 5),IF(M103&gt;+VLOOKUP($C103, 'Sch 10.1 Rate Design'!$B$9:$K$16, 7),+VLOOKUP($C103, 'Sch 10.1 Rate Design'!$B$9:$K$16, 7)-VLOOKUP($C103, 'Sch 10.1 Rate Design'!$B$9:$K$16, 5), M103-VLOOKUP($C103, 'Sch 10.1 Rate Design'!$B$9:$K$16, 5)), 0))</f>
        <v>0</v>
      </c>
      <c r="BV103" s="393">
        <f>IF(N103="",0,+IF(N103&gt;+VLOOKUP($C103, 'Sch 10.1 Rate Design'!$B$9:$K$16, 5),IF(N103&gt;+VLOOKUP($C103, 'Sch 10.1 Rate Design'!$B$9:$K$16, 7),+VLOOKUP($C103, 'Sch 10.1 Rate Design'!$B$9:$K$16, 7)-VLOOKUP($C103, 'Sch 10.1 Rate Design'!$B$9:$K$16, 5), N103-VLOOKUP($C103, 'Sch 10.1 Rate Design'!$B$9:$K$16, 5)), 0))</f>
        <v>0</v>
      </c>
      <c r="BW103" s="393">
        <f>IF(O103="",0,+IF(O103&gt;+VLOOKUP($C103, 'Sch 10.1 Rate Design'!$B$9:$K$16, 5),IF(O103&gt;+VLOOKUP($C103, 'Sch 10.1 Rate Design'!$B$9:$K$16, 7),+VLOOKUP($C103, 'Sch 10.1 Rate Design'!$B$9:$K$16, 7)-VLOOKUP($C103, 'Sch 10.1 Rate Design'!$B$9:$K$16, 5), O103-VLOOKUP($C103, 'Sch 10.1 Rate Design'!$B$9:$K$16, 5)), 0))</f>
        <v>0</v>
      </c>
      <c r="BX103" s="393">
        <f>IF(P103="",0,+IF(P103&gt;+VLOOKUP($C103, 'Sch 10.1 Rate Design'!$B$9:$K$16, 5),IF(P103&gt;+VLOOKUP($C103, 'Sch 10.1 Rate Design'!$B$9:$K$16, 7),+VLOOKUP($C103, 'Sch 10.1 Rate Design'!$B$9:$K$16, 7)-VLOOKUP($C103, 'Sch 10.1 Rate Design'!$B$9:$K$16, 5), P103-VLOOKUP($C103, 'Sch 10.1 Rate Design'!$B$9:$K$16, 5)), 0))</f>
        <v>0</v>
      </c>
      <c r="BY103" s="393">
        <f>IF(Q103="",0,+IF(Q103&gt;+VLOOKUP($C103, 'Sch 10.1 Rate Design'!$B$9:$K$16, 5),IF(Q103&gt;+VLOOKUP($C103, 'Sch 10.1 Rate Design'!$B$9:$K$16, 7),+VLOOKUP($C103, 'Sch 10.1 Rate Design'!$B$9:$K$16, 7)-VLOOKUP($C103, 'Sch 10.1 Rate Design'!$B$9:$K$16, 5), Q103-VLOOKUP($C103, 'Sch 10.1 Rate Design'!$B$9:$K$16, 5)), 0))</f>
        <v>0</v>
      </c>
      <c r="BZ103" s="393">
        <f>IF(R103="",0,+IF(R103&gt;+VLOOKUP($C103, 'Sch 10.1 Rate Design'!$B$9:$K$16, 5),IF(R103&gt;+VLOOKUP($C103, 'Sch 10.1 Rate Design'!$B$9:$K$16, 7),+VLOOKUP($C103, 'Sch 10.1 Rate Design'!$B$9:$K$16, 7)-VLOOKUP($C103, 'Sch 10.1 Rate Design'!$B$9:$K$16, 5), R103-VLOOKUP($C103, 'Sch 10.1 Rate Design'!$B$9:$K$16, 5)), 0))</f>
        <v>0</v>
      </c>
      <c r="CA103" s="705">
        <f>IF(S103="",0,+IF(S103&gt;+VLOOKUP($C103, 'Sch 10.1 Rate Design'!$B$9:$K$16, 5),IF(S103&gt;+VLOOKUP($C103, 'Sch 10.1 Rate Design'!$B$9:$K$16, 7),+VLOOKUP($C103, 'Sch 10.1 Rate Design'!$B$9:$K$16, 7)-VLOOKUP($C103, 'Sch 10.1 Rate Design'!$B$9:$K$16, 5), S103-VLOOKUP($C103, 'Sch 10.1 Rate Design'!$B$9:$K$16, 5)), 0))</f>
        <v>0</v>
      </c>
      <c r="CB103" s="708" t="e">
        <f>IF(H103="", 0, BP103/'Sch 10.1 Rate Design'!$Z$24*VLOOKUP($C103, 'Sch 10.1 Rate Design'!$B$9:$K$16, 8, FALSE))</f>
        <v>#DIV/0!</v>
      </c>
      <c r="CC103" s="708">
        <f>IF(I103="", 0, BQ103/'Sch 10.1 Rate Design'!$Z$24*VLOOKUP($C103, 'Sch 10.1 Rate Design'!$B$9:$K$16, 8, FALSE))</f>
        <v>0</v>
      </c>
      <c r="CD103" s="708" t="e">
        <f>IF(J103="", 0, BR103/'Sch 10.1 Rate Design'!$Z$24*VLOOKUP($C103, 'Sch 10.1 Rate Design'!$B$9:$K$16, 8, FALSE))</f>
        <v>#DIV/0!</v>
      </c>
      <c r="CE103" s="708">
        <f>IF(K103="", 0, BS103/'Sch 10.1 Rate Design'!$Z$24*VLOOKUP($C103, 'Sch 10.1 Rate Design'!$B$9:$K$16, 8, FALSE))</f>
        <v>0</v>
      </c>
      <c r="CF103" s="708" t="e">
        <f>IF(L103="", 0, BT103/'Sch 10.1 Rate Design'!$Z$24*VLOOKUP($C103, 'Sch 10.1 Rate Design'!$B$9:$K$16, 8, FALSE))</f>
        <v>#DIV/0!</v>
      </c>
      <c r="CG103" s="708">
        <f>IF(M103="", 0, BU103/'Sch 10.1 Rate Design'!$Z$24*VLOOKUP($C103, 'Sch 10.1 Rate Design'!$B$9:$K$16, 8, FALSE))</f>
        <v>0</v>
      </c>
      <c r="CH103" s="708" t="e">
        <f>IF(N103="", 0, BV103/'Sch 10.1 Rate Design'!$Z$24*VLOOKUP($C103, 'Sch 10.1 Rate Design'!$B$9:$K$16, 8, FALSE))</f>
        <v>#DIV/0!</v>
      </c>
      <c r="CI103" s="708">
        <f>IF(O103="", 0, BW103/'Sch 10.1 Rate Design'!$Z$24*VLOOKUP($C103, 'Sch 10.1 Rate Design'!$B$9:$K$16, 8, FALSE))</f>
        <v>0</v>
      </c>
      <c r="CJ103" s="708" t="e">
        <f>IF(P103="", 0, BX103/'Sch 10.1 Rate Design'!$Z$24*VLOOKUP($C103, 'Sch 10.1 Rate Design'!$B$9:$K$16, 8, FALSE))</f>
        <v>#DIV/0!</v>
      </c>
      <c r="CK103" s="708">
        <f>IF(Q103="", 0, BY103/'Sch 10.1 Rate Design'!$Z$24*VLOOKUP($C103, 'Sch 10.1 Rate Design'!$B$9:$K$16, 8, FALSE))</f>
        <v>0</v>
      </c>
      <c r="CL103" s="708" t="e">
        <f>IF(R103="", 0, BZ103/'Sch 10.1 Rate Design'!$Z$24*VLOOKUP($C103, 'Sch 10.1 Rate Design'!$B$9:$K$16, 8, FALSE))</f>
        <v>#DIV/0!</v>
      </c>
      <c r="CM103" s="707">
        <f>IF(S103="", 0, CA103/'Sch 10.1 Rate Design'!$Z$24*VLOOKUP($C103, 'Sch 10.1 Rate Design'!$B$9:$K$16, 8, FALSE))</f>
        <v>0</v>
      </c>
      <c r="CN103" s="393">
        <f>IF(H103="",0,IF(H103&gt;VLOOKUP($C103,'Sch 10.1 Rate Design'!$B$9:$K$16,9,FALSE),H103-VLOOKUP($C103,'Sch 10.1 Rate Design'!$B$9:$K$16,9,FALSE),0))</f>
        <v>0</v>
      </c>
      <c r="CO103" s="393">
        <f>IF(I103="",0,IF(I103&gt;VLOOKUP($C103,'Sch 10.1 Rate Design'!$B$9:$K$16,9,FALSE),I103-VLOOKUP($C103,'Sch 10.1 Rate Design'!$B$9:$K$16,9,FALSE),0))</f>
        <v>0</v>
      </c>
      <c r="CP103" s="393">
        <f>IF(J103="",0,IF(J103&gt;VLOOKUP($C103,'Sch 10.1 Rate Design'!$B$9:$K$16,9,FALSE),J103-VLOOKUP($C103,'Sch 10.1 Rate Design'!$B$9:$K$16,9,FALSE),0))</f>
        <v>0</v>
      </c>
      <c r="CQ103" s="393">
        <f>IF(K103="",0,IF(K103&gt;VLOOKUP($C103,'Sch 10.1 Rate Design'!$B$9:$K$16,9,FALSE),K103-VLOOKUP($C103,'Sch 10.1 Rate Design'!$B$9:$K$16,9,FALSE),0))</f>
        <v>0</v>
      </c>
      <c r="CR103" s="393">
        <f>IF(L103="",0,IF(L103&gt;VLOOKUP($C103,'Sch 10.1 Rate Design'!$B$9:$K$16,9,FALSE),L103-VLOOKUP($C103,'Sch 10.1 Rate Design'!$B$9:$K$16,9,FALSE),0))</f>
        <v>0</v>
      </c>
      <c r="CS103" s="393">
        <f>IF(M103="",0,IF(M103&gt;VLOOKUP($C103,'Sch 10.1 Rate Design'!$B$9:$K$16,9,FALSE),M103-VLOOKUP($C103,'Sch 10.1 Rate Design'!$B$9:$K$16,9,FALSE),0))</f>
        <v>0</v>
      </c>
      <c r="CT103" s="393">
        <f>IF(N103="",0,IF(N103&gt;VLOOKUP($C103,'Sch 10.1 Rate Design'!$B$9:$K$16,9,FALSE),N103-VLOOKUP($C103,'Sch 10.1 Rate Design'!$B$9:$K$16,9,FALSE),0))</f>
        <v>0</v>
      </c>
      <c r="CU103" s="393">
        <f>IF(O103="",0,IF(O103&gt;VLOOKUP($C103,'Sch 10.1 Rate Design'!$B$9:$K$16,9,FALSE),O103-VLOOKUP($C103,'Sch 10.1 Rate Design'!$B$9:$K$16,9,FALSE),0))</f>
        <v>0</v>
      </c>
      <c r="CV103" s="393">
        <f>IF(P103="",0,IF(P103&gt;VLOOKUP($C103,'Sch 10.1 Rate Design'!$B$9:$K$16,9,FALSE),P103-VLOOKUP($C103,'Sch 10.1 Rate Design'!$B$9:$K$16,9,FALSE),0))</f>
        <v>0</v>
      </c>
      <c r="CW103" s="393">
        <f>IF(Q103="",0,IF(Q103&gt;VLOOKUP($C103,'Sch 10.1 Rate Design'!$B$9:$K$16,9,FALSE),Q103-VLOOKUP($C103,'Sch 10.1 Rate Design'!$B$9:$K$16,9,FALSE),0))</f>
        <v>0</v>
      </c>
      <c r="CX103" s="393">
        <f>IF(R103="",0,IF(R103&gt;VLOOKUP($C103,'Sch 10.1 Rate Design'!$B$9:$K$16,9,FALSE),R103-VLOOKUP($C103,'Sch 10.1 Rate Design'!$B$9:$K$16,9,FALSE),0))</f>
        <v>0</v>
      </c>
      <c r="CY103" s="705">
        <f>IF(S103="",0,IF(S103&gt;VLOOKUP($C103,'Sch 10.1 Rate Design'!$B$9:$K$16,9,FALSE),S103-VLOOKUP($C103,'Sch 10.1 Rate Design'!$B$9:$K$16,9,FALSE),0))</f>
        <v>0</v>
      </c>
      <c r="CZ103" s="708" t="e">
        <f>IF(H103="", 0, CN103/'Sch 10.1 Rate Design'!$Z$24*VLOOKUP($C103, 'Sch 10.1 Rate Design'!$B$9:$K$16, 10, FALSE))</f>
        <v>#DIV/0!</v>
      </c>
      <c r="DA103" s="708">
        <f>IF(I103="", 0, CO103/'Sch 10.1 Rate Design'!$Z$24*VLOOKUP($C103, 'Sch 10.1 Rate Design'!$B$9:$K$16, 10, FALSE))</f>
        <v>0</v>
      </c>
      <c r="DB103" s="708" t="e">
        <f>IF(J103="", 0, CP103/'Sch 10.1 Rate Design'!$Z$24*VLOOKUP($C103, 'Sch 10.1 Rate Design'!$B$9:$K$16, 10, FALSE))</f>
        <v>#DIV/0!</v>
      </c>
      <c r="DC103" s="708">
        <f>IF(K103="", 0, CQ103/'Sch 10.1 Rate Design'!$Z$24*VLOOKUP($C103, 'Sch 10.1 Rate Design'!$B$9:$K$16, 10, FALSE))</f>
        <v>0</v>
      </c>
      <c r="DD103" s="708" t="e">
        <f>IF(L103="", 0, CR103/'Sch 10.1 Rate Design'!$Z$24*VLOOKUP($C103, 'Sch 10.1 Rate Design'!$B$9:$K$16, 10, FALSE))</f>
        <v>#DIV/0!</v>
      </c>
      <c r="DE103" s="708">
        <f>IF(M103="", 0, CS103/'Sch 10.1 Rate Design'!$Z$24*VLOOKUP($C103, 'Sch 10.1 Rate Design'!$B$9:$K$16, 10, FALSE))</f>
        <v>0</v>
      </c>
      <c r="DF103" s="708" t="e">
        <f>IF(N103="", 0, CT103/'Sch 10.1 Rate Design'!$Z$24*VLOOKUP($C103, 'Sch 10.1 Rate Design'!$B$9:$K$16, 10, FALSE))</f>
        <v>#DIV/0!</v>
      </c>
      <c r="DG103" s="708">
        <f>IF(O103="", 0, CU103/'Sch 10.1 Rate Design'!$Z$24*VLOOKUP($C103, 'Sch 10.1 Rate Design'!$B$9:$K$16, 10, FALSE))</f>
        <v>0</v>
      </c>
      <c r="DH103" s="708" t="e">
        <f>IF(P103="", 0, CV103/'Sch 10.1 Rate Design'!$Z$24*VLOOKUP($C103, 'Sch 10.1 Rate Design'!$B$9:$K$16, 10, FALSE))</f>
        <v>#DIV/0!</v>
      </c>
      <c r="DI103" s="708">
        <f>IF(Q103="", 0, CW103/'Sch 10.1 Rate Design'!$Z$24*VLOOKUP($C103, 'Sch 10.1 Rate Design'!$B$9:$K$16, 10, FALSE))</f>
        <v>0</v>
      </c>
      <c r="DJ103" s="708" t="e">
        <f>IF(R103="", 0, CX103/'Sch 10.1 Rate Design'!$Z$24*VLOOKUP($C103, 'Sch 10.1 Rate Design'!$B$9:$K$16, 10, FALSE))</f>
        <v>#DIV/0!</v>
      </c>
      <c r="DK103" s="707">
        <f>IF(S103="", 0, CY103/'Sch 10.1 Rate Design'!$Z$24*VLOOKUP($C103, 'Sch 10.1 Rate Design'!$B$9:$K$16, 10, FALSE))</f>
        <v>0</v>
      </c>
      <c r="DL103" s="706">
        <f>IF(H103="", 0, VLOOKUP($C103, 'Sch 10.1 Rate Design'!$B$9:$K$16, 3, FALSE))</f>
        <v>0</v>
      </c>
      <c r="DM103" s="393">
        <f>IF(I103="", 0, VLOOKUP($C103, 'Sch 10.1 Rate Design'!$B$9:$K$16, 3, FALSE))</f>
        <v>0</v>
      </c>
      <c r="DN103" s="393">
        <f>IF(J103="", 0, VLOOKUP($C103, 'Sch 10.1 Rate Design'!$B$9:$K$16, 3, FALSE))</f>
        <v>0</v>
      </c>
      <c r="DO103" s="393">
        <f>IF(K103="", 0, VLOOKUP($C103, 'Sch 10.1 Rate Design'!$B$9:$K$16, 3, FALSE))</f>
        <v>0</v>
      </c>
      <c r="DP103" s="393">
        <f>IF(L103="", 0, VLOOKUP($C103, 'Sch 10.1 Rate Design'!$B$9:$K$16, 3, FALSE))</f>
        <v>0</v>
      </c>
      <c r="DQ103" s="393">
        <f>IF(M103="", 0, VLOOKUP($C103, 'Sch 10.1 Rate Design'!$B$9:$K$16, 3, FALSE))</f>
        <v>0</v>
      </c>
      <c r="DR103" s="393">
        <f>IF(N103="", 0, VLOOKUP($C103, 'Sch 10.1 Rate Design'!$B$9:$K$16, 3, FALSE))</f>
        <v>0</v>
      </c>
      <c r="DS103" s="393">
        <f>IF(O103="", 0, VLOOKUP($C103, 'Sch 10.1 Rate Design'!$B$9:$K$16, 3, FALSE))</f>
        <v>0</v>
      </c>
      <c r="DT103" s="393">
        <f>IF(P103="", 0, VLOOKUP($C103, 'Sch 10.1 Rate Design'!$B$9:$K$16, 3, FALSE))</f>
        <v>0</v>
      </c>
      <c r="DU103" s="393">
        <f>IF(Q103="", 0, VLOOKUP($C103, 'Sch 10.1 Rate Design'!$B$9:$K$16, 3, FALSE))</f>
        <v>0</v>
      </c>
      <c r="DV103" s="393">
        <f>IF(R103="", 0, VLOOKUP($C103, 'Sch 10.1 Rate Design'!$B$9:$K$16, 3, FALSE))</f>
        <v>0</v>
      </c>
      <c r="DW103" s="705">
        <f>IF(S103="", 0, VLOOKUP($C103, 'Sch 10.1 Rate Design'!$B$9:$K$16, 3, FALSE))</f>
        <v>0</v>
      </c>
      <c r="DX103" s="393"/>
      <c r="DY103" s="393"/>
      <c r="DZ103" s="393"/>
      <c r="EA103" s="393"/>
      <c r="EB103" s="393"/>
      <c r="EC103" s="393"/>
      <c r="ED103" s="393"/>
      <c r="EE103" s="393"/>
      <c r="EF103" s="393"/>
      <c r="EG103" s="393"/>
      <c r="EH103" s="393"/>
      <c r="EI103" s="393"/>
      <c r="EJ103" s="393"/>
    </row>
    <row r="104" spans="1:140">
      <c r="A104" s="393">
        <f>Input!AH100</f>
        <v>441</v>
      </c>
      <c r="B104" s="393">
        <v>94</v>
      </c>
      <c r="C104" s="690">
        <f>Input!AI100</f>
        <v>0.625</v>
      </c>
      <c r="D104" s="709" t="e">
        <f t="shared" si="37"/>
        <v>#DIV/0!</v>
      </c>
      <c r="E104" s="709" t="e">
        <f>IF('Sch 10.1 Rate Design'!$AB$24="Monthly", AVERAGE(T104,U104,V104,W104,X104,Y104,Z104,AA104,AB104,AC104,AD104,AE104), AVERAGE(T104,V104,X104,Z104,AB104,AD104))</f>
        <v>#DIV/0!</v>
      </c>
      <c r="F104" s="393">
        <f t="shared" si="24"/>
        <v>8736</v>
      </c>
      <c r="G104" s="705">
        <f>IF('Sch 10.1 Rate Design'!$AB$24="Monthly", AVERAGE(H104,I104,J104,K104,L104,M104,N104,O104,P104,Q104,R104,S104), AVERAGE(H104,J104,L104,N104,P104,R104))</f>
        <v>1456</v>
      </c>
      <c r="H104" s="393">
        <f>IF(Input!AJ100="", "", Input!AJ100)</f>
        <v>1433</v>
      </c>
      <c r="I104" s="393" t="str">
        <f>IF(Input!AK100="", "", Input!AK100)</f>
        <v/>
      </c>
      <c r="J104" s="393">
        <f>IF(Input!AL100="", "", Input!AL100)</f>
        <v>294</v>
      </c>
      <c r="K104" s="393" t="str">
        <f>IF(Input!AM100="", "", Input!AM100)</f>
        <v/>
      </c>
      <c r="L104" s="393">
        <f>IF(Input!AN100="", "", Input!AN100)</f>
        <v>2545</v>
      </c>
      <c r="M104" s="393" t="str">
        <f>IF(Input!AO100="", "", Input!AO100)</f>
        <v/>
      </c>
      <c r="N104" s="393">
        <f>IF(Input!AP100="", "", Input!AP100)</f>
        <v>2145</v>
      </c>
      <c r="O104" s="393" t="str">
        <f>IF(Input!AQ100="", "", Input!AQ100)</f>
        <v/>
      </c>
      <c r="P104" s="393">
        <f>IF(Input!AR100="", "", Input!AR100)</f>
        <v>1116</v>
      </c>
      <c r="Q104" s="393" t="str">
        <f>IF(Input!AS100="", "", Input!AS100)</f>
        <v/>
      </c>
      <c r="R104" s="393">
        <f>IF(Input!AT100="", "", Input!AT100)</f>
        <v>1203</v>
      </c>
      <c r="S104" s="393" t="str">
        <f>IF(Input!AU100="", "", Input!AU100)</f>
        <v/>
      </c>
      <c r="T104" s="708" t="e">
        <f t="shared" si="25"/>
        <v>#DIV/0!</v>
      </c>
      <c r="U104" s="708">
        <f t="shared" si="26"/>
        <v>0</v>
      </c>
      <c r="V104" s="708" t="e">
        <f t="shared" si="27"/>
        <v>#DIV/0!</v>
      </c>
      <c r="W104" s="708">
        <f t="shared" si="28"/>
        <v>0</v>
      </c>
      <c r="X104" s="708" t="e">
        <f t="shared" si="29"/>
        <v>#DIV/0!</v>
      </c>
      <c r="Y104" s="708">
        <f t="shared" si="30"/>
        <v>0</v>
      </c>
      <c r="Z104" s="708" t="e">
        <f t="shared" si="31"/>
        <v>#DIV/0!</v>
      </c>
      <c r="AA104" s="708">
        <f t="shared" si="32"/>
        <v>0</v>
      </c>
      <c r="AB104" s="708" t="e">
        <f t="shared" si="33"/>
        <v>#DIV/0!</v>
      </c>
      <c r="AC104" s="708">
        <f t="shared" si="34"/>
        <v>0</v>
      </c>
      <c r="AD104" s="708" t="e">
        <f t="shared" si="35"/>
        <v>#DIV/0!</v>
      </c>
      <c r="AE104" s="707">
        <f t="shared" si="36"/>
        <v>0</v>
      </c>
      <c r="AF104" s="708" t="e">
        <f>IF(H104="", 0, VLOOKUP($C104, 'Sch 10.1 Rate Design'!$B$9:$K$16, 4, FALSE))</f>
        <v>#VALUE!</v>
      </c>
      <c r="AG104" s="708">
        <f>IF(I104="", 0, VLOOKUP($C104, 'Sch 10.1 Rate Design'!$B$9:$K$16, 4, FALSE))</f>
        <v>0</v>
      </c>
      <c r="AH104" s="708" t="e">
        <f>IF(J104="", 0, VLOOKUP($C104, 'Sch 10.1 Rate Design'!$B$9:$K$16, 4, FALSE))</f>
        <v>#VALUE!</v>
      </c>
      <c r="AI104" s="708">
        <f>IF(K104="", 0, VLOOKUP($C104, 'Sch 10.1 Rate Design'!$B$9:$K$16, 4, FALSE))</f>
        <v>0</v>
      </c>
      <c r="AJ104" s="708" t="e">
        <f>IF(L104="", 0, VLOOKUP($C104, 'Sch 10.1 Rate Design'!$B$9:$K$16, 4, FALSE))</f>
        <v>#VALUE!</v>
      </c>
      <c r="AK104" s="708">
        <f>IF(M104="", 0, VLOOKUP($C104, 'Sch 10.1 Rate Design'!$B$9:$K$16, 4, FALSE))</f>
        <v>0</v>
      </c>
      <c r="AL104" s="708" t="e">
        <f>IF(N104="", 0, VLOOKUP($C104, 'Sch 10.1 Rate Design'!$B$9:$K$16, 4, FALSE))</f>
        <v>#VALUE!</v>
      </c>
      <c r="AM104" s="708">
        <f>IF(O104="", 0, VLOOKUP($C104, 'Sch 10.1 Rate Design'!$B$9:$K$16, 4, FALSE))</f>
        <v>0</v>
      </c>
      <c r="AN104" s="708" t="e">
        <f>IF(P104="", 0, VLOOKUP($C104, 'Sch 10.1 Rate Design'!$B$9:$K$16, 4, FALSE))</f>
        <v>#VALUE!</v>
      </c>
      <c r="AO104" s="708">
        <f>IF(Q104="", 0, VLOOKUP($C104, 'Sch 10.1 Rate Design'!$B$9:$K$16, 4, FALSE))</f>
        <v>0</v>
      </c>
      <c r="AP104" s="708" t="e">
        <f>IF(R104="", 0, VLOOKUP($C104, 'Sch 10.1 Rate Design'!$B$9:$K$16, 4, FALSE))</f>
        <v>#VALUE!</v>
      </c>
      <c r="AQ104" s="707">
        <f>IF(S104="", 0, VLOOKUP($C104, 'Sch 10.1 Rate Design'!$B$9:$K$16, 4, FALSE))</f>
        <v>0</v>
      </c>
      <c r="AR104" s="706">
        <f>IF(H104="",0,+IF(H104&gt;+VLOOKUP($C104, 'Sch 10.1 Rate Design'!$B$9:$K$16, 3),IF(H104&gt;+VLOOKUP($C104, 'Sch 10.1 Rate Design'!$B$9:$K$16, 5),+VLOOKUP($C104, 'Sch 10.1 Rate Design'!$B$9:$K$16, 5)-VLOOKUP($C104, 'Sch 10.1 Rate Design'!$B$9:$K$16, 3), H104-VLOOKUP($C104, 'Sch 10.1 Rate Design'!$B$9:$K$16, 3)), 0))</f>
        <v>1433</v>
      </c>
      <c r="AS104" s="393">
        <f>IF(I104="",0,+IF(I104&gt;+VLOOKUP($C104, 'Sch 10.1 Rate Design'!$B$9:$K$16, 3),IF(I104&gt;+VLOOKUP($C104, 'Sch 10.1 Rate Design'!$B$9:$K$16, 5),+VLOOKUP($C104, 'Sch 10.1 Rate Design'!$B$9:$K$16, 5)-VLOOKUP($C104, 'Sch 10.1 Rate Design'!$B$9:$K$16, 3), I104-VLOOKUP($C104, 'Sch 10.1 Rate Design'!$B$9:$K$16, 3)), 0))</f>
        <v>0</v>
      </c>
      <c r="AT104" s="393">
        <f>IF(J104="",0,+IF(J104&gt;+VLOOKUP($C104, 'Sch 10.1 Rate Design'!$B$9:$K$16, 3),IF(J104&gt;+VLOOKUP($C104, 'Sch 10.1 Rate Design'!$B$9:$K$16, 5),+VLOOKUP($C104, 'Sch 10.1 Rate Design'!$B$9:$K$16, 5)-VLOOKUP($C104, 'Sch 10.1 Rate Design'!$B$9:$K$16, 3), J104-VLOOKUP($C104, 'Sch 10.1 Rate Design'!$B$9:$K$16, 3)), 0))</f>
        <v>294</v>
      </c>
      <c r="AU104" s="393">
        <f>IF(K104="",0,+IF(K104&gt;+VLOOKUP($C104, 'Sch 10.1 Rate Design'!$B$9:$K$16, 3),IF(K104&gt;+VLOOKUP($C104, 'Sch 10.1 Rate Design'!$B$9:$K$16, 5),+VLOOKUP($C104, 'Sch 10.1 Rate Design'!$B$9:$K$16, 5)-VLOOKUP($C104, 'Sch 10.1 Rate Design'!$B$9:$K$16, 3), K104-VLOOKUP($C104, 'Sch 10.1 Rate Design'!$B$9:$K$16, 3)), 0))</f>
        <v>0</v>
      </c>
      <c r="AV104" s="393">
        <f>IF(L104="",0,+IF(L104&gt;+VLOOKUP($C104, 'Sch 10.1 Rate Design'!$B$9:$K$16, 3),IF(L104&gt;+VLOOKUP($C104, 'Sch 10.1 Rate Design'!$B$9:$K$16, 5),+VLOOKUP($C104, 'Sch 10.1 Rate Design'!$B$9:$K$16, 5)-VLOOKUP($C104, 'Sch 10.1 Rate Design'!$B$9:$K$16, 3), L104-VLOOKUP($C104, 'Sch 10.1 Rate Design'!$B$9:$K$16, 3)), 0))</f>
        <v>2138</v>
      </c>
      <c r="AW104" s="393">
        <f>IF(M104="",0,+IF(M104&gt;+VLOOKUP($C104, 'Sch 10.1 Rate Design'!$B$9:$K$16, 3),IF(M104&gt;+VLOOKUP($C104, 'Sch 10.1 Rate Design'!$B$9:$K$16, 5),+VLOOKUP($C104, 'Sch 10.1 Rate Design'!$B$9:$K$16, 5)-VLOOKUP($C104, 'Sch 10.1 Rate Design'!$B$9:$K$16, 3), M104-VLOOKUP($C104, 'Sch 10.1 Rate Design'!$B$9:$K$16, 3)), 0))</f>
        <v>0</v>
      </c>
      <c r="AX104" s="393">
        <f>IF(N104="",0,+IF(N104&gt;+VLOOKUP($C104, 'Sch 10.1 Rate Design'!$B$9:$K$16, 3),IF(N104&gt;+VLOOKUP($C104, 'Sch 10.1 Rate Design'!$B$9:$K$16, 5),+VLOOKUP($C104, 'Sch 10.1 Rate Design'!$B$9:$K$16, 5)-VLOOKUP($C104, 'Sch 10.1 Rate Design'!$B$9:$K$16, 3), N104-VLOOKUP($C104, 'Sch 10.1 Rate Design'!$B$9:$K$16, 3)), 0))</f>
        <v>2138</v>
      </c>
      <c r="AY104" s="393">
        <f>IF(O104="",0,+IF(O104&gt;+VLOOKUP($C104, 'Sch 10.1 Rate Design'!$B$9:$K$16, 3),IF(O104&gt;+VLOOKUP($C104, 'Sch 10.1 Rate Design'!$B$9:$K$16, 5),+VLOOKUP($C104, 'Sch 10.1 Rate Design'!$B$9:$K$16, 5)-VLOOKUP($C104, 'Sch 10.1 Rate Design'!$B$9:$K$16, 3), O104-VLOOKUP($C104, 'Sch 10.1 Rate Design'!$B$9:$K$16, 3)), 0))</f>
        <v>0</v>
      </c>
      <c r="AZ104" s="393">
        <f>IF(P104="",0,+IF(P104&gt;+VLOOKUP($C104, 'Sch 10.1 Rate Design'!$B$9:$K$16, 3),IF(P104&gt;+VLOOKUP($C104, 'Sch 10.1 Rate Design'!$B$9:$K$16, 5),+VLOOKUP($C104, 'Sch 10.1 Rate Design'!$B$9:$K$16, 5)-VLOOKUP($C104, 'Sch 10.1 Rate Design'!$B$9:$K$16, 3), P104-VLOOKUP($C104, 'Sch 10.1 Rate Design'!$B$9:$K$16, 3)), 0))</f>
        <v>1116</v>
      </c>
      <c r="BA104" s="393">
        <f>IF(Q104="",0,+IF(Q104&gt;+VLOOKUP($C104, 'Sch 10.1 Rate Design'!$B$9:$K$16, 3),IF(Q104&gt;+VLOOKUP($C104, 'Sch 10.1 Rate Design'!$B$9:$K$16, 5),+VLOOKUP($C104, 'Sch 10.1 Rate Design'!$B$9:$K$16, 5)-VLOOKUP($C104, 'Sch 10.1 Rate Design'!$B$9:$K$16, 3), Q104-VLOOKUP($C104, 'Sch 10.1 Rate Design'!$B$9:$K$16, 3)), 0))</f>
        <v>0</v>
      </c>
      <c r="BB104" s="393">
        <f>IF(R104="",0,+IF(R104&gt;+VLOOKUP($C104, 'Sch 10.1 Rate Design'!$B$9:$K$16, 3),IF(R104&gt;+VLOOKUP($C104, 'Sch 10.1 Rate Design'!$B$9:$K$16, 5),+VLOOKUP($C104, 'Sch 10.1 Rate Design'!$B$9:$K$16, 5)-VLOOKUP($C104, 'Sch 10.1 Rate Design'!$B$9:$K$16, 3), R104-VLOOKUP($C104, 'Sch 10.1 Rate Design'!$B$9:$K$16, 3)), 0))</f>
        <v>1203</v>
      </c>
      <c r="BC104" s="705">
        <f>IF(S104="",0,+IF(S104&gt;+VLOOKUP($C104, 'Sch 10.1 Rate Design'!$B$9:$K$16, 3),IF(S104&gt;+VLOOKUP($C104, 'Sch 10.1 Rate Design'!$B$9:$K$16, 5),+VLOOKUP($C104, 'Sch 10.1 Rate Design'!$B$9:$K$16, 5)-VLOOKUP($C104, 'Sch 10.1 Rate Design'!$B$9:$K$16, 3), S104-VLOOKUP($C104, 'Sch 10.1 Rate Design'!$B$9:$K$16, 3)), 0))</f>
        <v>0</v>
      </c>
      <c r="BD104" s="708" t="e">
        <f>IF(H104="", 0, AR104/'Sch 10.1 Rate Design'!$Z$24*VLOOKUP($C104, 'Sch 10.1 Rate Design'!$B$9:$K$16, 6, FALSE))</f>
        <v>#DIV/0!</v>
      </c>
      <c r="BE104" s="708">
        <f>IF(I104="", 0, AS104/'Sch 10.1 Rate Design'!$Z$24*VLOOKUP($C104, 'Sch 10.1 Rate Design'!$B$9:$K$16, 6, FALSE))</f>
        <v>0</v>
      </c>
      <c r="BF104" s="708" t="e">
        <f>IF(J104="", 0, AT104/'Sch 10.1 Rate Design'!$Z$24*VLOOKUP($C104, 'Sch 10.1 Rate Design'!$B$9:$K$16, 6, FALSE))</f>
        <v>#DIV/0!</v>
      </c>
      <c r="BG104" s="708">
        <f>IF(K104="", 0, AU104/'Sch 10.1 Rate Design'!$Z$24*VLOOKUP($C104, 'Sch 10.1 Rate Design'!$B$9:$K$16, 6, FALSE))</f>
        <v>0</v>
      </c>
      <c r="BH104" s="708" t="e">
        <f>IF(L104="", 0, AV104/'Sch 10.1 Rate Design'!$Z$24*VLOOKUP($C104, 'Sch 10.1 Rate Design'!$B$9:$K$16, 6, FALSE))</f>
        <v>#DIV/0!</v>
      </c>
      <c r="BI104" s="708">
        <f>IF(M104="", 0, AW104/'Sch 10.1 Rate Design'!$Z$24*VLOOKUP($C104, 'Sch 10.1 Rate Design'!$B$9:$K$16, 6, FALSE))</f>
        <v>0</v>
      </c>
      <c r="BJ104" s="708" t="e">
        <f>IF(N104="", 0, AX104/'Sch 10.1 Rate Design'!$Z$24*VLOOKUP($C104, 'Sch 10.1 Rate Design'!$B$9:$K$16, 6, FALSE))</f>
        <v>#DIV/0!</v>
      </c>
      <c r="BK104" s="708">
        <f>IF(O104="", 0, AY104/'Sch 10.1 Rate Design'!$Z$24*VLOOKUP($C104, 'Sch 10.1 Rate Design'!$B$9:$K$16, 6, FALSE))</f>
        <v>0</v>
      </c>
      <c r="BL104" s="708" t="e">
        <f>IF(P104="", 0, AZ104/'Sch 10.1 Rate Design'!$Z$24*VLOOKUP($C104, 'Sch 10.1 Rate Design'!$B$9:$K$16, 6, FALSE))</f>
        <v>#DIV/0!</v>
      </c>
      <c r="BM104" s="708">
        <f>IF(Q104="", 0, BA104/'Sch 10.1 Rate Design'!$Z$24*VLOOKUP($C104, 'Sch 10.1 Rate Design'!$B$9:$K$16, 6, FALSE))</f>
        <v>0</v>
      </c>
      <c r="BN104" s="708" t="e">
        <f>IF(R104="", 0, BB104/'Sch 10.1 Rate Design'!$Z$24*VLOOKUP($C104, 'Sch 10.1 Rate Design'!$B$9:$K$16, 6, FALSE))</f>
        <v>#DIV/0!</v>
      </c>
      <c r="BO104" s="707">
        <f>IF(S104="", 0, BC104/'Sch 10.1 Rate Design'!$Z$24*VLOOKUP($C104, 'Sch 10.1 Rate Design'!$B$9:$K$16, 6, FALSE))</f>
        <v>0</v>
      </c>
      <c r="BP104" s="393">
        <f>IF(H104="",0,+IF(H104&gt;+VLOOKUP($C104, 'Sch 10.1 Rate Design'!$B$9:$K$16, 5),IF(H104&gt;+VLOOKUP($C104, 'Sch 10.1 Rate Design'!$B$9:$K$16, 7),+VLOOKUP($C104, 'Sch 10.1 Rate Design'!$B$9:$K$16, 7)-VLOOKUP($C104, 'Sch 10.1 Rate Design'!$B$9:$K$16, 5), H104-VLOOKUP($C104, 'Sch 10.1 Rate Design'!$B$9:$K$16, 5)), 0))</f>
        <v>0</v>
      </c>
      <c r="BQ104" s="393">
        <f>IF(I104="",0,+IF(I104&gt;+VLOOKUP($C104, 'Sch 10.1 Rate Design'!$B$9:$K$16, 5),IF(I104&gt;+VLOOKUP($C104, 'Sch 10.1 Rate Design'!$B$9:$K$16, 7),+VLOOKUP($C104, 'Sch 10.1 Rate Design'!$B$9:$K$16, 7)-VLOOKUP($C104, 'Sch 10.1 Rate Design'!$B$9:$K$16, 5), I104-VLOOKUP($C104, 'Sch 10.1 Rate Design'!$B$9:$K$16, 5)), 0))</f>
        <v>0</v>
      </c>
      <c r="BR104" s="393">
        <f>IF(J104="",0,+IF(J104&gt;+VLOOKUP($C104, 'Sch 10.1 Rate Design'!$B$9:$K$16, 5),IF(J104&gt;+VLOOKUP($C104, 'Sch 10.1 Rate Design'!$B$9:$K$16, 7),+VLOOKUP($C104, 'Sch 10.1 Rate Design'!$B$9:$K$16, 7)-VLOOKUP($C104, 'Sch 10.1 Rate Design'!$B$9:$K$16, 5), J104-VLOOKUP($C104, 'Sch 10.1 Rate Design'!$B$9:$K$16, 5)), 0))</f>
        <v>0</v>
      </c>
      <c r="BS104" s="393">
        <f>IF(K104="",0,+IF(K104&gt;+VLOOKUP($C104, 'Sch 10.1 Rate Design'!$B$9:$K$16, 5),IF(K104&gt;+VLOOKUP($C104, 'Sch 10.1 Rate Design'!$B$9:$K$16, 7),+VLOOKUP($C104, 'Sch 10.1 Rate Design'!$B$9:$K$16, 7)-VLOOKUP($C104, 'Sch 10.1 Rate Design'!$B$9:$K$16, 5), K104-VLOOKUP($C104, 'Sch 10.1 Rate Design'!$B$9:$K$16, 5)), 0))</f>
        <v>0</v>
      </c>
      <c r="BT104" s="393">
        <f>IF(L104="",0,+IF(L104&gt;+VLOOKUP($C104, 'Sch 10.1 Rate Design'!$B$9:$K$16, 5),IF(L104&gt;+VLOOKUP($C104, 'Sch 10.1 Rate Design'!$B$9:$K$16, 7),+VLOOKUP($C104, 'Sch 10.1 Rate Design'!$B$9:$K$16, 7)-VLOOKUP($C104, 'Sch 10.1 Rate Design'!$B$9:$K$16, 5), L104-VLOOKUP($C104, 'Sch 10.1 Rate Design'!$B$9:$K$16, 5)), 0))</f>
        <v>407</v>
      </c>
      <c r="BU104" s="393">
        <f>IF(M104="",0,+IF(M104&gt;+VLOOKUP($C104, 'Sch 10.1 Rate Design'!$B$9:$K$16, 5),IF(M104&gt;+VLOOKUP($C104, 'Sch 10.1 Rate Design'!$B$9:$K$16, 7),+VLOOKUP($C104, 'Sch 10.1 Rate Design'!$B$9:$K$16, 7)-VLOOKUP($C104, 'Sch 10.1 Rate Design'!$B$9:$K$16, 5), M104-VLOOKUP($C104, 'Sch 10.1 Rate Design'!$B$9:$K$16, 5)), 0))</f>
        <v>0</v>
      </c>
      <c r="BV104" s="393">
        <f>IF(N104="",0,+IF(N104&gt;+VLOOKUP($C104, 'Sch 10.1 Rate Design'!$B$9:$K$16, 5),IF(N104&gt;+VLOOKUP($C104, 'Sch 10.1 Rate Design'!$B$9:$K$16, 7),+VLOOKUP($C104, 'Sch 10.1 Rate Design'!$B$9:$K$16, 7)-VLOOKUP($C104, 'Sch 10.1 Rate Design'!$B$9:$K$16, 5), N104-VLOOKUP($C104, 'Sch 10.1 Rate Design'!$B$9:$K$16, 5)), 0))</f>
        <v>7</v>
      </c>
      <c r="BW104" s="393">
        <f>IF(O104="",0,+IF(O104&gt;+VLOOKUP($C104, 'Sch 10.1 Rate Design'!$B$9:$K$16, 5),IF(O104&gt;+VLOOKUP($C104, 'Sch 10.1 Rate Design'!$B$9:$K$16, 7),+VLOOKUP($C104, 'Sch 10.1 Rate Design'!$B$9:$K$16, 7)-VLOOKUP($C104, 'Sch 10.1 Rate Design'!$B$9:$K$16, 5), O104-VLOOKUP($C104, 'Sch 10.1 Rate Design'!$B$9:$K$16, 5)), 0))</f>
        <v>0</v>
      </c>
      <c r="BX104" s="393">
        <f>IF(P104="",0,+IF(P104&gt;+VLOOKUP($C104, 'Sch 10.1 Rate Design'!$B$9:$K$16, 5),IF(P104&gt;+VLOOKUP($C104, 'Sch 10.1 Rate Design'!$B$9:$K$16, 7),+VLOOKUP($C104, 'Sch 10.1 Rate Design'!$B$9:$K$16, 7)-VLOOKUP($C104, 'Sch 10.1 Rate Design'!$B$9:$K$16, 5), P104-VLOOKUP($C104, 'Sch 10.1 Rate Design'!$B$9:$K$16, 5)), 0))</f>
        <v>0</v>
      </c>
      <c r="BY104" s="393">
        <f>IF(Q104="",0,+IF(Q104&gt;+VLOOKUP($C104, 'Sch 10.1 Rate Design'!$B$9:$K$16, 5),IF(Q104&gt;+VLOOKUP($C104, 'Sch 10.1 Rate Design'!$B$9:$K$16, 7),+VLOOKUP($C104, 'Sch 10.1 Rate Design'!$B$9:$K$16, 7)-VLOOKUP($C104, 'Sch 10.1 Rate Design'!$B$9:$K$16, 5), Q104-VLOOKUP($C104, 'Sch 10.1 Rate Design'!$B$9:$K$16, 5)), 0))</f>
        <v>0</v>
      </c>
      <c r="BZ104" s="393">
        <f>IF(R104="",0,+IF(R104&gt;+VLOOKUP($C104, 'Sch 10.1 Rate Design'!$B$9:$K$16, 5),IF(R104&gt;+VLOOKUP($C104, 'Sch 10.1 Rate Design'!$B$9:$K$16, 7),+VLOOKUP($C104, 'Sch 10.1 Rate Design'!$B$9:$K$16, 7)-VLOOKUP($C104, 'Sch 10.1 Rate Design'!$B$9:$K$16, 5), R104-VLOOKUP($C104, 'Sch 10.1 Rate Design'!$B$9:$K$16, 5)), 0))</f>
        <v>0</v>
      </c>
      <c r="CA104" s="705">
        <f>IF(S104="",0,+IF(S104&gt;+VLOOKUP($C104, 'Sch 10.1 Rate Design'!$B$9:$K$16, 5),IF(S104&gt;+VLOOKUP($C104, 'Sch 10.1 Rate Design'!$B$9:$K$16, 7),+VLOOKUP($C104, 'Sch 10.1 Rate Design'!$B$9:$K$16, 7)-VLOOKUP($C104, 'Sch 10.1 Rate Design'!$B$9:$K$16, 5), S104-VLOOKUP($C104, 'Sch 10.1 Rate Design'!$B$9:$K$16, 5)), 0))</f>
        <v>0</v>
      </c>
      <c r="CB104" s="708" t="e">
        <f>IF(H104="", 0, BP104/'Sch 10.1 Rate Design'!$Z$24*VLOOKUP($C104, 'Sch 10.1 Rate Design'!$B$9:$K$16, 8, FALSE))</f>
        <v>#DIV/0!</v>
      </c>
      <c r="CC104" s="708">
        <f>IF(I104="", 0, BQ104/'Sch 10.1 Rate Design'!$Z$24*VLOOKUP($C104, 'Sch 10.1 Rate Design'!$B$9:$K$16, 8, FALSE))</f>
        <v>0</v>
      </c>
      <c r="CD104" s="708" t="e">
        <f>IF(J104="", 0, BR104/'Sch 10.1 Rate Design'!$Z$24*VLOOKUP($C104, 'Sch 10.1 Rate Design'!$B$9:$K$16, 8, FALSE))</f>
        <v>#DIV/0!</v>
      </c>
      <c r="CE104" s="708">
        <f>IF(K104="", 0, BS104/'Sch 10.1 Rate Design'!$Z$24*VLOOKUP($C104, 'Sch 10.1 Rate Design'!$B$9:$K$16, 8, FALSE))</f>
        <v>0</v>
      </c>
      <c r="CF104" s="708" t="e">
        <f>IF(L104="", 0, BT104/'Sch 10.1 Rate Design'!$Z$24*VLOOKUP($C104, 'Sch 10.1 Rate Design'!$B$9:$K$16, 8, FALSE))</f>
        <v>#DIV/0!</v>
      </c>
      <c r="CG104" s="708">
        <f>IF(M104="", 0, BU104/'Sch 10.1 Rate Design'!$Z$24*VLOOKUP($C104, 'Sch 10.1 Rate Design'!$B$9:$K$16, 8, FALSE))</f>
        <v>0</v>
      </c>
      <c r="CH104" s="708" t="e">
        <f>IF(N104="", 0, BV104/'Sch 10.1 Rate Design'!$Z$24*VLOOKUP($C104, 'Sch 10.1 Rate Design'!$B$9:$K$16, 8, FALSE))</f>
        <v>#DIV/0!</v>
      </c>
      <c r="CI104" s="708">
        <f>IF(O104="", 0, BW104/'Sch 10.1 Rate Design'!$Z$24*VLOOKUP($C104, 'Sch 10.1 Rate Design'!$B$9:$K$16, 8, FALSE))</f>
        <v>0</v>
      </c>
      <c r="CJ104" s="708" t="e">
        <f>IF(P104="", 0, BX104/'Sch 10.1 Rate Design'!$Z$24*VLOOKUP($C104, 'Sch 10.1 Rate Design'!$B$9:$K$16, 8, FALSE))</f>
        <v>#DIV/0!</v>
      </c>
      <c r="CK104" s="708">
        <f>IF(Q104="", 0, BY104/'Sch 10.1 Rate Design'!$Z$24*VLOOKUP($C104, 'Sch 10.1 Rate Design'!$B$9:$K$16, 8, FALSE))</f>
        <v>0</v>
      </c>
      <c r="CL104" s="708" t="e">
        <f>IF(R104="", 0, BZ104/'Sch 10.1 Rate Design'!$Z$24*VLOOKUP($C104, 'Sch 10.1 Rate Design'!$B$9:$K$16, 8, FALSE))</f>
        <v>#DIV/0!</v>
      </c>
      <c r="CM104" s="707">
        <f>IF(S104="", 0, CA104/'Sch 10.1 Rate Design'!$Z$24*VLOOKUP($C104, 'Sch 10.1 Rate Design'!$B$9:$K$16, 8, FALSE))</f>
        <v>0</v>
      </c>
      <c r="CN104" s="393">
        <f>IF(H104="",0,IF(H104&gt;VLOOKUP($C104,'Sch 10.1 Rate Design'!$B$9:$K$16,9,FALSE),H104-VLOOKUP($C104,'Sch 10.1 Rate Design'!$B$9:$K$16,9,FALSE),0))</f>
        <v>0</v>
      </c>
      <c r="CO104" s="393">
        <f>IF(I104="",0,IF(I104&gt;VLOOKUP($C104,'Sch 10.1 Rate Design'!$B$9:$K$16,9,FALSE),I104-VLOOKUP($C104,'Sch 10.1 Rate Design'!$B$9:$K$16,9,FALSE),0))</f>
        <v>0</v>
      </c>
      <c r="CP104" s="393">
        <f>IF(J104="",0,IF(J104&gt;VLOOKUP($C104,'Sch 10.1 Rate Design'!$B$9:$K$16,9,FALSE),J104-VLOOKUP($C104,'Sch 10.1 Rate Design'!$B$9:$K$16,9,FALSE),0))</f>
        <v>0</v>
      </c>
      <c r="CQ104" s="393">
        <f>IF(K104="",0,IF(K104&gt;VLOOKUP($C104,'Sch 10.1 Rate Design'!$B$9:$K$16,9,FALSE),K104-VLOOKUP($C104,'Sch 10.1 Rate Design'!$B$9:$K$16,9,FALSE),0))</f>
        <v>0</v>
      </c>
      <c r="CR104" s="393">
        <f>IF(L104="",0,IF(L104&gt;VLOOKUP($C104,'Sch 10.1 Rate Design'!$B$9:$K$16,9,FALSE),L104-VLOOKUP($C104,'Sch 10.1 Rate Design'!$B$9:$K$16,9,FALSE),0))</f>
        <v>0</v>
      </c>
      <c r="CS104" s="393">
        <f>IF(M104="",0,IF(M104&gt;VLOOKUP($C104,'Sch 10.1 Rate Design'!$B$9:$K$16,9,FALSE),M104-VLOOKUP($C104,'Sch 10.1 Rate Design'!$B$9:$K$16,9,FALSE),0))</f>
        <v>0</v>
      </c>
      <c r="CT104" s="393">
        <f>IF(N104="",0,IF(N104&gt;VLOOKUP($C104,'Sch 10.1 Rate Design'!$B$9:$K$16,9,FALSE),N104-VLOOKUP($C104,'Sch 10.1 Rate Design'!$B$9:$K$16,9,FALSE),0))</f>
        <v>0</v>
      </c>
      <c r="CU104" s="393">
        <f>IF(O104="",0,IF(O104&gt;VLOOKUP($C104,'Sch 10.1 Rate Design'!$B$9:$K$16,9,FALSE),O104-VLOOKUP($C104,'Sch 10.1 Rate Design'!$B$9:$K$16,9,FALSE),0))</f>
        <v>0</v>
      </c>
      <c r="CV104" s="393">
        <f>IF(P104="",0,IF(P104&gt;VLOOKUP($C104,'Sch 10.1 Rate Design'!$B$9:$K$16,9,FALSE),P104-VLOOKUP($C104,'Sch 10.1 Rate Design'!$B$9:$K$16,9,FALSE),0))</f>
        <v>0</v>
      </c>
      <c r="CW104" s="393">
        <f>IF(Q104="",0,IF(Q104&gt;VLOOKUP($C104,'Sch 10.1 Rate Design'!$B$9:$K$16,9,FALSE),Q104-VLOOKUP($C104,'Sch 10.1 Rate Design'!$B$9:$K$16,9,FALSE),0))</f>
        <v>0</v>
      </c>
      <c r="CX104" s="393">
        <f>IF(R104="",0,IF(R104&gt;VLOOKUP($C104,'Sch 10.1 Rate Design'!$B$9:$K$16,9,FALSE),R104-VLOOKUP($C104,'Sch 10.1 Rate Design'!$B$9:$K$16,9,FALSE),0))</f>
        <v>0</v>
      </c>
      <c r="CY104" s="705">
        <f>IF(S104="",0,IF(S104&gt;VLOOKUP($C104,'Sch 10.1 Rate Design'!$B$9:$K$16,9,FALSE),S104-VLOOKUP($C104,'Sch 10.1 Rate Design'!$B$9:$K$16,9,FALSE),0))</f>
        <v>0</v>
      </c>
      <c r="CZ104" s="708" t="e">
        <f>IF(H104="", 0, CN104/'Sch 10.1 Rate Design'!$Z$24*VLOOKUP($C104, 'Sch 10.1 Rate Design'!$B$9:$K$16, 10, FALSE))</f>
        <v>#DIV/0!</v>
      </c>
      <c r="DA104" s="708">
        <f>IF(I104="", 0, CO104/'Sch 10.1 Rate Design'!$Z$24*VLOOKUP($C104, 'Sch 10.1 Rate Design'!$B$9:$K$16, 10, FALSE))</f>
        <v>0</v>
      </c>
      <c r="DB104" s="708" t="e">
        <f>IF(J104="", 0, CP104/'Sch 10.1 Rate Design'!$Z$24*VLOOKUP($C104, 'Sch 10.1 Rate Design'!$B$9:$K$16, 10, FALSE))</f>
        <v>#DIV/0!</v>
      </c>
      <c r="DC104" s="708">
        <f>IF(K104="", 0, CQ104/'Sch 10.1 Rate Design'!$Z$24*VLOOKUP($C104, 'Sch 10.1 Rate Design'!$B$9:$K$16, 10, FALSE))</f>
        <v>0</v>
      </c>
      <c r="DD104" s="708" t="e">
        <f>IF(L104="", 0, CR104/'Sch 10.1 Rate Design'!$Z$24*VLOOKUP($C104, 'Sch 10.1 Rate Design'!$B$9:$K$16, 10, FALSE))</f>
        <v>#DIV/0!</v>
      </c>
      <c r="DE104" s="708">
        <f>IF(M104="", 0, CS104/'Sch 10.1 Rate Design'!$Z$24*VLOOKUP($C104, 'Sch 10.1 Rate Design'!$B$9:$K$16, 10, FALSE))</f>
        <v>0</v>
      </c>
      <c r="DF104" s="708" t="e">
        <f>IF(N104="", 0, CT104/'Sch 10.1 Rate Design'!$Z$24*VLOOKUP($C104, 'Sch 10.1 Rate Design'!$B$9:$K$16, 10, FALSE))</f>
        <v>#DIV/0!</v>
      </c>
      <c r="DG104" s="708">
        <f>IF(O104="", 0, CU104/'Sch 10.1 Rate Design'!$Z$24*VLOOKUP($C104, 'Sch 10.1 Rate Design'!$B$9:$K$16, 10, FALSE))</f>
        <v>0</v>
      </c>
      <c r="DH104" s="708" t="e">
        <f>IF(P104="", 0, CV104/'Sch 10.1 Rate Design'!$Z$24*VLOOKUP($C104, 'Sch 10.1 Rate Design'!$B$9:$K$16, 10, FALSE))</f>
        <v>#DIV/0!</v>
      </c>
      <c r="DI104" s="708">
        <f>IF(Q104="", 0, CW104/'Sch 10.1 Rate Design'!$Z$24*VLOOKUP($C104, 'Sch 10.1 Rate Design'!$B$9:$K$16, 10, FALSE))</f>
        <v>0</v>
      </c>
      <c r="DJ104" s="708" t="e">
        <f>IF(R104="", 0, CX104/'Sch 10.1 Rate Design'!$Z$24*VLOOKUP($C104, 'Sch 10.1 Rate Design'!$B$9:$K$16, 10, FALSE))</f>
        <v>#DIV/0!</v>
      </c>
      <c r="DK104" s="707">
        <f>IF(S104="", 0, CY104/'Sch 10.1 Rate Design'!$Z$24*VLOOKUP($C104, 'Sch 10.1 Rate Design'!$B$9:$K$16, 10, FALSE))</f>
        <v>0</v>
      </c>
      <c r="DL104" s="706">
        <f>IF(H104="", 0, VLOOKUP($C104, 'Sch 10.1 Rate Design'!$B$9:$K$16, 3, FALSE))</f>
        <v>0</v>
      </c>
      <c r="DM104" s="393">
        <f>IF(I104="", 0, VLOOKUP($C104, 'Sch 10.1 Rate Design'!$B$9:$K$16, 3, FALSE))</f>
        <v>0</v>
      </c>
      <c r="DN104" s="393">
        <f>IF(J104="", 0, VLOOKUP($C104, 'Sch 10.1 Rate Design'!$B$9:$K$16, 3, FALSE))</f>
        <v>0</v>
      </c>
      <c r="DO104" s="393">
        <f>IF(K104="", 0, VLOOKUP($C104, 'Sch 10.1 Rate Design'!$B$9:$K$16, 3, FALSE))</f>
        <v>0</v>
      </c>
      <c r="DP104" s="393">
        <f>IF(L104="", 0, VLOOKUP($C104, 'Sch 10.1 Rate Design'!$B$9:$K$16, 3, FALSE))</f>
        <v>0</v>
      </c>
      <c r="DQ104" s="393">
        <f>IF(M104="", 0, VLOOKUP($C104, 'Sch 10.1 Rate Design'!$B$9:$K$16, 3, FALSE))</f>
        <v>0</v>
      </c>
      <c r="DR104" s="393">
        <f>IF(N104="", 0, VLOOKUP($C104, 'Sch 10.1 Rate Design'!$B$9:$K$16, 3, FALSE))</f>
        <v>0</v>
      </c>
      <c r="DS104" s="393">
        <f>IF(O104="", 0, VLOOKUP($C104, 'Sch 10.1 Rate Design'!$B$9:$K$16, 3, FALSE))</f>
        <v>0</v>
      </c>
      <c r="DT104" s="393">
        <f>IF(P104="", 0, VLOOKUP($C104, 'Sch 10.1 Rate Design'!$B$9:$K$16, 3, FALSE))</f>
        <v>0</v>
      </c>
      <c r="DU104" s="393">
        <f>IF(Q104="", 0, VLOOKUP($C104, 'Sch 10.1 Rate Design'!$B$9:$K$16, 3, FALSE))</f>
        <v>0</v>
      </c>
      <c r="DV104" s="393">
        <f>IF(R104="", 0, VLOOKUP($C104, 'Sch 10.1 Rate Design'!$B$9:$K$16, 3, FALSE))</f>
        <v>0</v>
      </c>
      <c r="DW104" s="705">
        <f>IF(S104="", 0, VLOOKUP($C104, 'Sch 10.1 Rate Design'!$B$9:$K$16, 3, FALSE))</f>
        <v>0</v>
      </c>
      <c r="DX104" s="393"/>
      <c r="DY104" s="393"/>
      <c r="DZ104" s="393"/>
      <c r="EA104" s="393"/>
      <c r="EB104" s="393"/>
      <c r="EC104" s="393"/>
      <c r="ED104" s="393"/>
      <c r="EE104" s="393"/>
      <c r="EF104" s="393"/>
      <c r="EG104" s="393"/>
      <c r="EH104" s="393"/>
      <c r="EI104" s="393"/>
      <c r="EJ104" s="393"/>
    </row>
    <row r="105" spans="1:140">
      <c r="A105" s="393">
        <f>Input!AH101</f>
        <v>442</v>
      </c>
      <c r="B105" s="393">
        <v>95</v>
      </c>
      <c r="C105" s="690">
        <f>Input!AI101</f>
        <v>0.625</v>
      </c>
      <c r="D105" s="709" t="e">
        <f t="shared" si="37"/>
        <v>#DIV/0!</v>
      </c>
      <c r="E105" s="709" t="e">
        <f>IF('Sch 10.1 Rate Design'!$AB$24="Monthly", AVERAGE(T105,U105,V105,W105,X105,Y105,Z105,AA105,AB105,AC105,AD105,AE105), AVERAGE(T105,V105,X105,Z105,AB105,AD105))</f>
        <v>#DIV/0!</v>
      </c>
      <c r="F105" s="393">
        <f t="shared" si="24"/>
        <v>3600</v>
      </c>
      <c r="G105" s="705">
        <f>IF('Sch 10.1 Rate Design'!$AB$24="Monthly", AVERAGE(H105,I105,J105,K105,L105,M105,N105,O105,P105,Q105,R105,S105), AVERAGE(H105,J105,L105,N105,P105,R105))</f>
        <v>600</v>
      </c>
      <c r="H105" s="393">
        <f>IF(Input!AJ101="", "", Input!AJ101)</f>
        <v>709</v>
      </c>
      <c r="I105" s="393" t="str">
        <f>IF(Input!AK101="", "", Input!AK101)</f>
        <v/>
      </c>
      <c r="J105" s="393">
        <f>IF(Input!AL101="", "", Input!AL101)</f>
        <v>662</v>
      </c>
      <c r="K105" s="393" t="str">
        <f>IF(Input!AM101="", "", Input!AM101)</f>
        <v/>
      </c>
      <c r="L105" s="393">
        <f>IF(Input!AN101="", "", Input!AN101)</f>
        <v>681</v>
      </c>
      <c r="M105" s="393" t="str">
        <f>IF(Input!AO101="", "", Input!AO101)</f>
        <v/>
      </c>
      <c r="N105" s="393">
        <f>IF(Input!AP101="", "", Input!AP101)</f>
        <v>932</v>
      </c>
      <c r="O105" s="393" t="str">
        <f>IF(Input!AQ101="", "", Input!AQ101)</f>
        <v/>
      </c>
      <c r="P105" s="393">
        <f>IF(Input!AR101="", "", Input!AR101)</f>
        <v>365</v>
      </c>
      <c r="Q105" s="393" t="str">
        <f>IF(Input!AS101="", "", Input!AS101)</f>
        <v/>
      </c>
      <c r="R105" s="393">
        <f>IF(Input!AT101="", "", Input!AT101)</f>
        <v>251</v>
      </c>
      <c r="S105" s="393" t="str">
        <f>IF(Input!AU101="", "", Input!AU101)</f>
        <v/>
      </c>
      <c r="T105" s="708" t="e">
        <f t="shared" si="25"/>
        <v>#DIV/0!</v>
      </c>
      <c r="U105" s="708">
        <f t="shared" si="26"/>
        <v>0</v>
      </c>
      <c r="V105" s="708" t="e">
        <f t="shared" si="27"/>
        <v>#DIV/0!</v>
      </c>
      <c r="W105" s="708">
        <f t="shared" si="28"/>
        <v>0</v>
      </c>
      <c r="X105" s="708" t="e">
        <f t="shared" si="29"/>
        <v>#DIV/0!</v>
      </c>
      <c r="Y105" s="708">
        <f t="shared" si="30"/>
        <v>0</v>
      </c>
      <c r="Z105" s="708" t="e">
        <f t="shared" si="31"/>
        <v>#DIV/0!</v>
      </c>
      <c r="AA105" s="708">
        <f t="shared" si="32"/>
        <v>0</v>
      </c>
      <c r="AB105" s="708" t="e">
        <f t="shared" si="33"/>
        <v>#DIV/0!</v>
      </c>
      <c r="AC105" s="708">
        <f t="shared" si="34"/>
        <v>0</v>
      </c>
      <c r="AD105" s="708" t="e">
        <f t="shared" si="35"/>
        <v>#DIV/0!</v>
      </c>
      <c r="AE105" s="707">
        <f t="shared" si="36"/>
        <v>0</v>
      </c>
      <c r="AF105" s="708" t="e">
        <f>IF(H105="", 0, VLOOKUP($C105, 'Sch 10.1 Rate Design'!$B$9:$K$16, 4, FALSE))</f>
        <v>#VALUE!</v>
      </c>
      <c r="AG105" s="708">
        <f>IF(I105="", 0, VLOOKUP($C105, 'Sch 10.1 Rate Design'!$B$9:$K$16, 4, FALSE))</f>
        <v>0</v>
      </c>
      <c r="AH105" s="708" t="e">
        <f>IF(J105="", 0, VLOOKUP($C105, 'Sch 10.1 Rate Design'!$B$9:$K$16, 4, FALSE))</f>
        <v>#VALUE!</v>
      </c>
      <c r="AI105" s="708">
        <f>IF(K105="", 0, VLOOKUP($C105, 'Sch 10.1 Rate Design'!$B$9:$K$16, 4, FALSE))</f>
        <v>0</v>
      </c>
      <c r="AJ105" s="708" t="e">
        <f>IF(L105="", 0, VLOOKUP($C105, 'Sch 10.1 Rate Design'!$B$9:$K$16, 4, FALSE))</f>
        <v>#VALUE!</v>
      </c>
      <c r="AK105" s="708">
        <f>IF(M105="", 0, VLOOKUP($C105, 'Sch 10.1 Rate Design'!$B$9:$K$16, 4, FALSE))</f>
        <v>0</v>
      </c>
      <c r="AL105" s="708" t="e">
        <f>IF(N105="", 0, VLOOKUP($C105, 'Sch 10.1 Rate Design'!$B$9:$K$16, 4, FALSE))</f>
        <v>#VALUE!</v>
      </c>
      <c r="AM105" s="708">
        <f>IF(O105="", 0, VLOOKUP($C105, 'Sch 10.1 Rate Design'!$B$9:$K$16, 4, FALSE))</f>
        <v>0</v>
      </c>
      <c r="AN105" s="708" t="e">
        <f>IF(P105="", 0, VLOOKUP($C105, 'Sch 10.1 Rate Design'!$B$9:$K$16, 4, FALSE))</f>
        <v>#VALUE!</v>
      </c>
      <c r="AO105" s="708">
        <f>IF(Q105="", 0, VLOOKUP($C105, 'Sch 10.1 Rate Design'!$B$9:$K$16, 4, FALSE))</f>
        <v>0</v>
      </c>
      <c r="AP105" s="708" t="e">
        <f>IF(R105="", 0, VLOOKUP($C105, 'Sch 10.1 Rate Design'!$B$9:$K$16, 4, FALSE))</f>
        <v>#VALUE!</v>
      </c>
      <c r="AQ105" s="707">
        <f>IF(S105="", 0, VLOOKUP($C105, 'Sch 10.1 Rate Design'!$B$9:$K$16, 4, FALSE))</f>
        <v>0</v>
      </c>
      <c r="AR105" s="706">
        <f>IF(H105="",0,+IF(H105&gt;+VLOOKUP($C105, 'Sch 10.1 Rate Design'!$B$9:$K$16, 3),IF(H105&gt;+VLOOKUP($C105, 'Sch 10.1 Rate Design'!$B$9:$K$16, 5),+VLOOKUP($C105, 'Sch 10.1 Rate Design'!$B$9:$K$16, 5)-VLOOKUP($C105, 'Sch 10.1 Rate Design'!$B$9:$K$16, 3), H105-VLOOKUP($C105, 'Sch 10.1 Rate Design'!$B$9:$K$16, 3)), 0))</f>
        <v>709</v>
      </c>
      <c r="AS105" s="393">
        <f>IF(I105="",0,+IF(I105&gt;+VLOOKUP($C105, 'Sch 10.1 Rate Design'!$B$9:$K$16, 3),IF(I105&gt;+VLOOKUP($C105, 'Sch 10.1 Rate Design'!$B$9:$K$16, 5),+VLOOKUP($C105, 'Sch 10.1 Rate Design'!$B$9:$K$16, 5)-VLOOKUP($C105, 'Sch 10.1 Rate Design'!$B$9:$K$16, 3), I105-VLOOKUP($C105, 'Sch 10.1 Rate Design'!$B$9:$K$16, 3)), 0))</f>
        <v>0</v>
      </c>
      <c r="AT105" s="393">
        <f>IF(J105="",0,+IF(J105&gt;+VLOOKUP($C105, 'Sch 10.1 Rate Design'!$B$9:$K$16, 3),IF(J105&gt;+VLOOKUP($C105, 'Sch 10.1 Rate Design'!$B$9:$K$16, 5),+VLOOKUP($C105, 'Sch 10.1 Rate Design'!$B$9:$K$16, 5)-VLOOKUP($C105, 'Sch 10.1 Rate Design'!$B$9:$K$16, 3), J105-VLOOKUP($C105, 'Sch 10.1 Rate Design'!$B$9:$K$16, 3)), 0))</f>
        <v>662</v>
      </c>
      <c r="AU105" s="393">
        <f>IF(K105="",0,+IF(K105&gt;+VLOOKUP($C105, 'Sch 10.1 Rate Design'!$B$9:$K$16, 3),IF(K105&gt;+VLOOKUP($C105, 'Sch 10.1 Rate Design'!$B$9:$K$16, 5),+VLOOKUP($C105, 'Sch 10.1 Rate Design'!$B$9:$K$16, 5)-VLOOKUP($C105, 'Sch 10.1 Rate Design'!$B$9:$K$16, 3), K105-VLOOKUP($C105, 'Sch 10.1 Rate Design'!$B$9:$K$16, 3)), 0))</f>
        <v>0</v>
      </c>
      <c r="AV105" s="393">
        <f>IF(L105="",0,+IF(L105&gt;+VLOOKUP($C105, 'Sch 10.1 Rate Design'!$B$9:$K$16, 3),IF(L105&gt;+VLOOKUP($C105, 'Sch 10.1 Rate Design'!$B$9:$K$16, 5),+VLOOKUP($C105, 'Sch 10.1 Rate Design'!$B$9:$K$16, 5)-VLOOKUP($C105, 'Sch 10.1 Rate Design'!$B$9:$K$16, 3), L105-VLOOKUP($C105, 'Sch 10.1 Rate Design'!$B$9:$K$16, 3)), 0))</f>
        <v>681</v>
      </c>
      <c r="AW105" s="393">
        <f>IF(M105="",0,+IF(M105&gt;+VLOOKUP($C105, 'Sch 10.1 Rate Design'!$B$9:$K$16, 3),IF(M105&gt;+VLOOKUP($C105, 'Sch 10.1 Rate Design'!$B$9:$K$16, 5),+VLOOKUP($C105, 'Sch 10.1 Rate Design'!$B$9:$K$16, 5)-VLOOKUP($C105, 'Sch 10.1 Rate Design'!$B$9:$K$16, 3), M105-VLOOKUP($C105, 'Sch 10.1 Rate Design'!$B$9:$K$16, 3)), 0))</f>
        <v>0</v>
      </c>
      <c r="AX105" s="393">
        <f>IF(N105="",0,+IF(N105&gt;+VLOOKUP($C105, 'Sch 10.1 Rate Design'!$B$9:$K$16, 3),IF(N105&gt;+VLOOKUP($C105, 'Sch 10.1 Rate Design'!$B$9:$K$16, 5),+VLOOKUP($C105, 'Sch 10.1 Rate Design'!$B$9:$K$16, 5)-VLOOKUP($C105, 'Sch 10.1 Rate Design'!$B$9:$K$16, 3), N105-VLOOKUP($C105, 'Sch 10.1 Rate Design'!$B$9:$K$16, 3)), 0))</f>
        <v>932</v>
      </c>
      <c r="AY105" s="393">
        <f>IF(O105="",0,+IF(O105&gt;+VLOOKUP($C105, 'Sch 10.1 Rate Design'!$B$9:$K$16, 3),IF(O105&gt;+VLOOKUP($C105, 'Sch 10.1 Rate Design'!$B$9:$K$16, 5),+VLOOKUP($C105, 'Sch 10.1 Rate Design'!$B$9:$K$16, 5)-VLOOKUP($C105, 'Sch 10.1 Rate Design'!$B$9:$K$16, 3), O105-VLOOKUP($C105, 'Sch 10.1 Rate Design'!$B$9:$K$16, 3)), 0))</f>
        <v>0</v>
      </c>
      <c r="AZ105" s="393">
        <f>IF(P105="",0,+IF(P105&gt;+VLOOKUP($C105, 'Sch 10.1 Rate Design'!$B$9:$K$16, 3),IF(P105&gt;+VLOOKUP($C105, 'Sch 10.1 Rate Design'!$B$9:$K$16, 5),+VLOOKUP($C105, 'Sch 10.1 Rate Design'!$B$9:$K$16, 5)-VLOOKUP($C105, 'Sch 10.1 Rate Design'!$B$9:$K$16, 3), P105-VLOOKUP($C105, 'Sch 10.1 Rate Design'!$B$9:$K$16, 3)), 0))</f>
        <v>365</v>
      </c>
      <c r="BA105" s="393">
        <f>IF(Q105="",0,+IF(Q105&gt;+VLOOKUP($C105, 'Sch 10.1 Rate Design'!$B$9:$K$16, 3),IF(Q105&gt;+VLOOKUP($C105, 'Sch 10.1 Rate Design'!$B$9:$K$16, 5),+VLOOKUP($C105, 'Sch 10.1 Rate Design'!$B$9:$K$16, 5)-VLOOKUP($C105, 'Sch 10.1 Rate Design'!$B$9:$K$16, 3), Q105-VLOOKUP($C105, 'Sch 10.1 Rate Design'!$B$9:$K$16, 3)), 0))</f>
        <v>0</v>
      </c>
      <c r="BB105" s="393">
        <f>IF(R105="",0,+IF(R105&gt;+VLOOKUP($C105, 'Sch 10.1 Rate Design'!$B$9:$K$16, 3),IF(R105&gt;+VLOOKUP($C105, 'Sch 10.1 Rate Design'!$B$9:$K$16, 5),+VLOOKUP($C105, 'Sch 10.1 Rate Design'!$B$9:$K$16, 5)-VLOOKUP($C105, 'Sch 10.1 Rate Design'!$B$9:$K$16, 3), R105-VLOOKUP($C105, 'Sch 10.1 Rate Design'!$B$9:$K$16, 3)), 0))</f>
        <v>251</v>
      </c>
      <c r="BC105" s="705">
        <f>IF(S105="",0,+IF(S105&gt;+VLOOKUP($C105, 'Sch 10.1 Rate Design'!$B$9:$K$16, 3),IF(S105&gt;+VLOOKUP($C105, 'Sch 10.1 Rate Design'!$B$9:$K$16, 5),+VLOOKUP($C105, 'Sch 10.1 Rate Design'!$B$9:$K$16, 5)-VLOOKUP($C105, 'Sch 10.1 Rate Design'!$B$9:$K$16, 3), S105-VLOOKUP($C105, 'Sch 10.1 Rate Design'!$B$9:$K$16, 3)), 0))</f>
        <v>0</v>
      </c>
      <c r="BD105" s="708" t="e">
        <f>IF(H105="", 0, AR105/'Sch 10.1 Rate Design'!$Z$24*VLOOKUP($C105, 'Sch 10.1 Rate Design'!$B$9:$K$16, 6, FALSE))</f>
        <v>#DIV/0!</v>
      </c>
      <c r="BE105" s="708">
        <f>IF(I105="", 0, AS105/'Sch 10.1 Rate Design'!$Z$24*VLOOKUP($C105, 'Sch 10.1 Rate Design'!$B$9:$K$16, 6, FALSE))</f>
        <v>0</v>
      </c>
      <c r="BF105" s="708" t="e">
        <f>IF(J105="", 0, AT105/'Sch 10.1 Rate Design'!$Z$24*VLOOKUP($C105, 'Sch 10.1 Rate Design'!$B$9:$K$16, 6, FALSE))</f>
        <v>#DIV/0!</v>
      </c>
      <c r="BG105" s="708">
        <f>IF(K105="", 0, AU105/'Sch 10.1 Rate Design'!$Z$24*VLOOKUP($C105, 'Sch 10.1 Rate Design'!$B$9:$K$16, 6, FALSE))</f>
        <v>0</v>
      </c>
      <c r="BH105" s="708" t="e">
        <f>IF(L105="", 0, AV105/'Sch 10.1 Rate Design'!$Z$24*VLOOKUP($C105, 'Sch 10.1 Rate Design'!$B$9:$K$16, 6, FALSE))</f>
        <v>#DIV/0!</v>
      </c>
      <c r="BI105" s="708">
        <f>IF(M105="", 0, AW105/'Sch 10.1 Rate Design'!$Z$24*VLOOKUP($C105, 'Sch 10.1 Rate Design'!$B$9:$K$16, 6, FALSE))</f>
        <v>0</v>
      </c>
      <c r="BJ105" s="708" t="e">
        <f>IF(N105="", 0, AX105/'Sch 10.1 Rate Design'!$Z$24*VLOOKUP($C105, 'Sch 10.1 Rate Design'!$B$9:$K$16, 6, FALSE))</f>
        <v>#DIV/0!</v>
      </c>
      <c r="BK105" s="708">
        <f>IF(O105="", 0, AY105/'Sch 10.1 Rate Design'!$Z$24*VLOOKUP($C105, 'Sch 10.1 Rate Design'!$B$9:$K$16, 6, FALSE))</f>
        <v>0</v>
      </c>
      <c r="BL105" s="708" t="e">
        <f>IF(P105="", 0, AZ105/'Sch 10.1 Rate Design'!$Z$24*VLOOKUP($C105, 'Sch 10.1 Rate Design'!$B$9:$K$16, 6, FALSE))</f>
        <v>#DIV/0!</v>
      </c>
      <c r="BM105" s="708">
        <f>IF(Q105="", 0, BA105/'Sch 10.1 Rate Design'!$Z$24*VLOOKUP($C105, 'Sch 10.1 Rate Design'!$B$9:$K$16, 6, FALSE))</f>
        <v>0</v>
      </c>
      <c r="BN105" s="708" t="e">
        <f>IF(R105="", 0, BB105/'Sch 10.1 Rate Design'!$Z$24*VLOOKUP($C105, 'Sch 10.1 Rate Design'!$B$9:$K$16, 6, FALSE))</f>
        <v>#DIV/0!</v>
      </c>
      <c r="BO105" s="707">
        <f>IF(S105="", 0, BC105/'Sch 10.1 Rate Design'!$Z$24*VLOOKUP($C105, 'Sch 10.1 Rate Design'!$B$9:$K$16, 6, FALSE))</f>
        <v>0</v>
      </c>
      <c r="BP105" s="393">
        <f>IF(H105="",0,+IF(H105&gt;+VLOOKUP($C105, 'Sch 10.1 Rate Design'!$B$9:$K$16, 5),IF(H105&gt;+VLOOKUP($C105, 'Sch 10.1 Rate Design'!$B$9:$K$16, 7),+VLOOKUP($C105, 'Sch 10.1 Rate Design'!$B$9:$K$16, 7)-VLOOKUP($C105, 'Sch 10.1 Rate Design'!$B$9:$K$16, 5), H105-VLOOKUP($C105, 'Sch 10.1 Rate Design'!$B$9:$K$16, 5)), 0))</f>
        <v>0</v>
      </c>
      <c r="BQ105" s="393">
        <f>IF(I105="",0,+IF(I105&gt;+VLOOKUP($C105, 'Sch 10.1 Rate Design'!$B$9:$K$16, 5),IF(I105&gt;+VLOOKUP($C105, 'Sch 10.1 Rate Design'!$B$9:$K$16, 7),+VLOOKUP($C105, 'Sch 10.1 Rate Design'!$B$9:$K$16, 7)-VLOOKUP($C105, 'Sch 10.1 Rate Design'!$B$9:$K$16, 5), I105-VLOOKUP($C105, 'Sch 10.1 Rate Design'!$B$9:$K$16, 5)), 0))</f>
        <v>0</v>
      </c>
      <c r="BR105" s="393">
        <f>IF(J105="",0,+IF(J105&gt;+VLOOKUP($C105, 'Sch 10.1 Rate Design'!$B$9:$K$16, 5),IF(J105&gt;+VLOOKUP($C105, 'Sch 10.1 Rate Design'!$B$9:$K$16, 7),+VLOOKUP($C105, 'Sch 10.1 Rate Design'!$B$9:$K$16, 7)-VLOOKUP($C105, 'Sch 10.1 Rate Design'!$B$9:$K$16, 5), J105-VLOOKUP($C105, 'Sch 10.1 Rate Design'!$B$9:$K$16, 5)), 0))</f>
        <v>0</v>
      </c>
      <c r="BS105" s="393">
        <f>IF(K105="",0,+IF(K105&gt;+VLOOKUP($C105, 'Sch 10.1 Rate Design'!$B$9:$K$16, 5),IF(K105&gt;+VLOOKUP($C105, 'Sch 10.1 Rate Design'!$B$9:$K$16, 7),+VLOOKUP($C105, 'Sch 10.1 Rate Design'!$B$9:$K$16, 7)-VLOOKUP($C105, 'Sch 10.1 Rate Design'!$B$9:$K$16, 5), K105-VLOOKUP($C105, 'Sch 10.1 Rate Design'!$B$9:$K$16, 5)), 0))</f>
        <v>0</v>
      </c>
      <c r="BT105" s="393">
        <f>IF(L105="",0,+IF(L105&gt;+VLOOKUP($C105, 'Sch 10.1 Rate Design'!$B$9:$K$16, 5),IF(L105&gt;+VLOOKUP($C105, 'Sch 10.1 Rate Design'!$B$9:$K$16, 7),+VLOOKUP($C105, 'Sch 10.1 Rate Design'!$B$9:$K$16, 7)-VLOOKUP($C105, 'Sch 10.1 Rate Design'!$B$9:$K$16, 5), L105-VLOOKUP($C105, 'Sch 10.1 Rate Design'!$B$9:$K$16, 5)), 0))</f>
        <v>0</v>
      </c>
      <c r="BU105" s="393">
        <f>IF(M105="",0,+IF(M105&gt;+VLOOKUP($C105, 'Sch 10.1 Rate Design'!$B$9:$K$16, 5),IF(M105&gt;+VLOOKUP($C105, 'Sch 10.1 Rate Design'!$B$9:$K$16, 7),+VLOOKUP($C105, 'Sch 10.1 Rate Design'!$B$9:$K$16, 7)-VLOOKUP($C105, 'Sch 10.1 Rate Design'!$B$9:$K$16, 5), M105-VLOOKUP($C105, 'Sch 10.1 Rate Design'!$B$9:$K$16, 5)), 0))</f>
        <v>0</v>
      </c>
      <c r="BV105" s="393">
        <f>IF(N105="",0,+IF(N105&gt;+VLOOKUP($C105, 'Sch 10.1 Rate Design'!$B$9:$K$16, 5),IF(N105&gt;+VLOOKUP($C105, 'Sch 10.1 Rate Design'!$B$9:$K$16, 7),+VLOOKUP($C105, 'Sch 10.1 Rate Design'!$B$9:$K$16, 7)-VLOOKUP($C105, 'Sch 10.1 Rate Design'!$B$9:$K$16, 5), N105-VLOOKUP($C105, 'Sch 10.1 Rate Design'!$B$9:$K$16, 5)), 0))</f>
        <v>0</v>
      </c>
      <c r="BW105" s="393">
        <f>IF(O105="",0,+IF(O105&gt;+VLOOKUP($C105, 'Sch 10.1 Rate Design'!$B$9:$K$16, 5),IF(O105&gt;+VLOOKUP($C105, 'Sch 10.1 Rate Design'!$B$9:$K$16, 7),+VLOOKUP($C105, 'Sch 10.1 Rate Design'!$B$9:$K$16, 7)-VLOOKUP($C105, 'Sch 10.1 Rate Design'!$B$9:$K$16, 5), O105-VLOOKUP($C105, 'Sch 10.1 Rate Design'!$B$9:$K$16, 5)), 0))</f>
        <v>0</v>
      </c>
      <c r="BX105" s="393">
        <f>IF(P105="",0,+IF(P105&gt;+VLOOKUP($C105, 'Sch 10.1 Rate Design'!$B$9:$K$16, 5),IF(P105&gt;+VLOOKUP($C105, 'Sch 10.1 Rate Design'!$B$9:$K$16, 7),+VLOOKUP($C105, 'Sch 10.1 Rate Design'!$B$9:$K$16, 7)-VLOOKUP($C105, 'Sch 10.1 Rate Design'!$B$9:$K$16, 5), P105-VLOOKUP($C105, 'Sch 10.1 Rate Design'!$B$9:$K$16, 5)), 0))</f>
        <v>0</v>
      </c>
      <c r="BY105" s="393">
        <f>IF(Q105="",0,+IF(Q105&gt;+VLOOKUP($C105, 'Sch 10.1 Rate Design'!$B$9:$K$16, 5),IF(Q105&gt;+VLOOKUP($C105, 'Sch 10.1 Rate Design'!$B$9:$K$16, 7),+VLOOKUP($C105, 'Sch 10.1 Rate Design'!$B$9:$K$16, 7)-VLOOKUP($C105, 'Sch 10.1 Rate Design'!$B$9:$K$16, 5), Q105-VLOOKUP($C105, 'Sch 10.1 Rate Design'!$B$9:$K$16, 5)), 0))</f>
        <v>0</v>
      </c>
      <c r="BZ105" s="393">
        <f>IF(R105="",0,+IF(R105&gt;+VLOOKUP($C105, 'Sch 10.1 Rate Design'!$B$9:$K$16, 5),IF(R105&gt;+VLOOKUP($C105, 'Sch 10.1 Rate Design'!$B$9:$K$16, 7),+VLOOKUP($C105, 'Sch 10.1 Rate Design'!$B$9:$K$16, 7)-VLOOKUP($C105, 'Sch 10.1 Rate Design'!$B$9:$K$16, 5), R105-VLOOKUP($C105, 'Sch 10.1 Rate Design'!$B$9:$K$16, 5)), 0))</f>
        <v>0</v>
      </c>
      <c r="CA105" s="705">
        <f>IF(S105="",0,+IF(S105&gt;+VLOOKUP($C105, 'Sch 10.1 Rate Design'!$B$9:$K$16, 5),IF(S105&gt;+VLOOKUP($C105, 'Sch 10.1 Rate Design'!$B$9:$K$16, 7),+VLOOKUP($C105, 'Sch 10.1 Rate Design'!$B$9:$K$16, 7)-VLOOKUP($C105, 'Sch 10.1 Rate Design'!$B$9:$K$16, 5), S105-VLOOKUP($C105, 'Sch 10.1 Rate Design'!$B$9:$K$16, 5)), 0))</f>
        <v>0</v>
      </c>
      <c r="CB105" s="708" t="e">
        <f>IF(H105="", 0, BP105/'Sch 10.1 Rate Design'!$Z$24*VLOOKUP($C105, 'Sch 10.1 Rate Design'!$B$9:$K$16, 8, FALSE))</f>
        <v>#DIV/0!</v>
      </c>
      <c r="CC105" s="708">
        <f>IF(I105="", 0, BQ105/'Sch 10.1 Rate Design'!$Z$24*VLOOKUP($C105, 'Sch 10.1 Rate Design'!$B$9:$K$16, 8, FALSE))</f>
        <v>0</v>
      </c>
      <c r="CD105" s="708" t="e">
        <f>IF(J105="", 0, BR105/'Sch 10.1 Rate Design'!$Z$24*VLOOKUP($C105, 'Sch 10.1 Rate Design'!$B$9:$K$16, 8, FALSE))</f>
        <v>#DIV/0!</v>
      </c>
      <c r="CE105" s="708">
        <f>IF(K105="", 0, BS105/'Sch 10.1 Rate Design'!$Z$24*VLOOKUP($C105, 'Sch 10.1 Rate Design'!$B$9:$K$16, 8, FALSE))</f>
        <v>0</v>
      </c>
      <c r="CF105" s="708" t="e">
        <f>IF(L105="", 0, BT105/'Sch 10.1 Rate Design'!$Z$24*VLOOKUP($C105, 'Sch 10.1 Rate Design'!$B$9:$K$16, 8, FALSE))</f>
        <v>#DIV/0!</v>
      </c>
      <c r="CG105" s="708">
        <f>IF(M105="", 0, BU105/'Sch 10.1 Rate Design'!$Z$24*VLOOKUP($C105, 'Sch 10.1 Rate Design'!$B$9:$K$16, 8, FALSE))</f>
        <v>0</v>
      </c>
      <c r="CH105" s="708" t="e">
        <f>IF(N105="", 0, BV105/'Sch 10.1 Rate Design'!$Z$24*VLOOKUP($C105, 'Sch 10.1 Rate Design'!$B$9:$K$16, 8, FALSE))</f>
        <v>#DIV/0!</v>
      </c>
      <c r="CI105" s="708">
        <f>IF(O105="", 0, BW105/'Sch 10.1 Rate Design'!$Z$24*VLOOKUP($C105, 'Sch 10.1 Rate Design'!$B$9:$K$16, 8, FALSE))</f>
        <v>0</v>
      </c>
      <c r="CJ105" s="708" t="e">
        <f>IF(P105="", 0, BX105/'Sch 10.1 Rate Design'!$Z$24*VLOOKUP($C105, 'Sch 10.1 Rate Design'!$B$9:$K$16, 8, FALSE))</f>
        <v>#DIV/0!</v>
      </c>
      <c r="CK105" s="708">
        <f>IF(Q105="", 0, BY105/'Sch 10.1 Rate Design'!$Z$24*VLOOKUP($C105, 'Sch 10.1 Rate Design'!$B$9:$K$16, 8, FALSE))</f>
        <v>0</v>
      </c>
      <c r="CL105" s="708" t="e">
        <f>IF(R105="", 0, BZ105/'Sch 10.1 Rate Design'!$Z$24*VLOOKUP($C105, 'Sch 10.1 Rate Design'!$B$9:$K$16, 8, FALSE))</f>
        <v>#DIV/0!</v>
      </c>
      <c r="CM105" s="707">
        <f>IF(S105="", 0, CA105/'Sch 10.1 Rate Design'!$Z$24*VLOOKUP($C105, 'Sch 10.1 Rate Design'!$B$9:$K$16, 8, FALSE))</f>
        <v>0</v>
      </c>
      <c r="CN105" s="393">
        <f>IF(H105="",0,IF(H105&gt;VLOOKUP($C105,'Sch 10.1 Rate Design'!$B$9:$K$16,9,FALSE),H105-VLOOKUP($C105,'Sch 10.1 Rate Design'!$B$9:$K$16,9,FALSE),0))</f>
        <v>0</v>
      </c>
      <c r="CO105" s="393">
        <f>IF(I105="",0,IF(I105&gt;VLOOKUP($C105,'Sch 10.1 Rate Design'!$B$9:$K$16,9,FALSE),I105-VLOOKUP($C105,'Sch 10.1 Rate Design'!$B$9:$K$16,9,FALSE),0))</f>
        <v>0</v>
      </c>
      <c r="CP105" s="393">
        <f>IF(J105="",0,IF(J105&gt;VLOOKUP($C105,'Sch 10.1 Rate Design'!$B$9:$K$16,9,FALSE),J105-VLOOKUP($C105,'Sch 10.1 Rate Design'!$B$9:$K$16,9,FALSE),0))</f>
        <v>0</v>
      </c>
      <c r="CQ105" s="393">
        <f>IF(K105="",0,IF(K105&gt;VLOOKUP($C105,'Sch 10.1 Rate Design'!$B$9:$K$16,9,FALSE),K105-VLOOKUP($C105,'Sch 10.1 Rate Design'!$B$9:$K$16,9,FALSE),0))</f>
        <v>0</v>
      </c>
      <c r="CR105" s="393">
        <f>IF(L105="",0,IF(L105&gt;VLOOKUP($C105,'Sch 10.1 Rate Design'!$B$9:$K$16,9,FALSE),L105-VLOOKUP($C105,'Sch 10.1 Rate Design'!$B$9:$K$16,9,FALSE),0))</f>
        <v>0</v>
      </c>
      <c r="CS105" s="393">
        <f>IF(M105="",0,IF(M105&gt;VLOOKUP($C105,'Sch 10.1 Rate Design'!$B$9:$K$16,9,FALSE),M105-VLOOKUP($C105,'Sch 10.1 Rate Design'!$B$9:$K$16,9,FALSE),0))</f>
        <v>0</v>
      </c>
      <c r="CT105" s="393">
        <f>IF(N105="",0,IF(N105&gt;VLOOKUP($C105,'Sch 10.1 Rate Design'!$B$9:$K$16,9,FALSE),N105-VLOOKUP($C105,'Sch 10.1 Rate Design'!$B$9:$K$16,9,FALSE),0))</f>
        <v>0</v>
      </c>
      <c r="CU105" s="393">
        <f>IF(O105="",0,IF(O105&gt;VLOOKUP($C105,'Sch 10.1 Rate Design'!$B$9:$K$16,9,FALSE),O105-VLOOKUP($C105,'Sch 10.1 Rate Design'!$B$9:$K$16,9,FALSE),0))</f>
        <v>0</v>
      </c>
      <c r="CV105" s="393">
        <f>IF(P105="",0,IF(P105&gt;VLOOKUP($C105,'Sch 10.1 Rate Design'!$B$9:$K$16,9,FALSE),P105-VLOOKUP($C105,'Sch 10.1 Rate Design'!$B$9:$K$16,9,FALSE),0))</f>
        <v>0</v>
      </c>
      <c r="CW105" s="393">
        <f>IF(Q105="",0,IF(Q105&gt;VLOOKUP($C105,'Sch 10.1 Rate Design'!$B$9:$K$16,9,FALSE),Q105-VLOOKUP($C105,'Sch 10.1 Rate Design'!$B$9:$K$16,9,FALSE),0))</f>
        <v>0</v>
      </c>
      <c r="CX105" s="393">
        <f>IF(R105="",0,IF(R105&gt;VLOOKUP($C105,'Sch 10.1 Rate Design'!$B$9:$K$16,9,FALSE),R105-VLOOKUP($C105,'Sch 10.1 Rate Design'!$B$9:$K$16,9,FALSE),0))</f>
        <v>0</v>
      </c>
      <c r="CY105" s="705">
        <f>IF(S105="",0,IF(S105&gt;VLOOKUP($C105,'Sch 10.1 Rate Design'!$B$9:$K$16,9,FALSE),S105-VLOOKUP($C105,'Sch 10.1 Rate Design'!$B$9:$K$16,9,FALSE),0))</f>
        <v>0</v>
      </c>
      <c r="CZ105" s="708" t="e">
        <f>IF(H105="", 0, CN105/'Sch 10.1 Rate Design'!$Z$24*VLOOKUP($C105, 'Sch 10.1 Rate Design'!$B$9:$K$16, 10, FALSE))</f>
        <v>#DIV/0!</v>
      </c>
      <c r="DA105" s="708">
        <f>IF(I105="", 0, CO105/'Sch 10.1 Rate Design'!$Z$24*VLOOKUP($C105, 'Sch 10.1 Rate Design'!$B$9:$K$16, 10, FALSE))</f>
        <v>0</v>
      </c>
      <c r="DB105" s="708" t="e">
        <f>IF(J105="", 0, CP105/'Sch 10.1 Rate Design'!$Z$24*VLOOKUP($C105, 'Sch 10.1 Rate Design'!$B$9:$K$16, 10, FALSE))</f>
        <v>#DIV/0!</v>
      </c>
      <c r="DC105" s="708">
        <f>IF(K105="", 0, CQ105/'Sch 10.1 Rate Design'!$Z$24*VLOOKUP($C105, 'Sch 10.1 Rate Design'!$B$9:$K$16, 10, FALSE))</f>
        <v>0</v>
      </c>
      <c r="DD105" s="708" t="e">
        <f>IF(L105="", 0, CR105/'Sch 10.1 Rate Design'!$Z$24*VLOOKUP($C105, 'Sch 10.1 Rate Design'!$B$9:$K$16, 10, FALSE))</f>
        <v>#DIV/0!</v>
      </c>
      <c r="DE105" s="708">
        <f>IF(M105="", 0, CS105/'Sch 10.1 Rate Design'!$Z$24*VLOOKUP($C105, 'Sch 10.1 Rate Design'!$B$9:$K$16, 10, FALSE))</f>
        <v>0</v>
      </c>
      <c r="DF105" s="708" t="e">
        <f>IF(N105="", 0, CT105/'Sch 10.1 Rate Design'!$Z$24*VLOOKUP($C105, 'Sch 10.1 Rate Design'!$B$9:$K$16, 10, FALSE))</f>
        <v>#DIV/0!</v>
      </c>
      <c r="DG105" s="708">
        <f>IF(O105="", 0, CU105/'Sch 10.1 Rate Design'!$Z$24*VLOOKUP($C105, 'Sch 10.1 Rate Design'!$B$9:$K$16, 10, FALSE))</f>
        <v>0</v>
      </c>
      <c r="DH105" s="708" t="e">
        <f>IF(P105="", 0, CV105/'Sch 10.1 Rate Design'!$Z$24*VLOOKUP($C105, 'Sch 10.1 Rate Design'!$B$9:$K$16, 10, FALSE))</f>
        <v>#DIV/0!</v>
      </c>
      <c r="DI105" s="708">
        <f>IF(Q105="", 0, CW105/'Sch 10.1 Rate Design'!$Z$24*VLOOKUP($C105, 'Sch 10.1 Rate Design'!$B$9:$K$16, 10, FALSE))</f>
        <v>0</v>
      </c>
      <c r="DJ105" s="708" t="e">
        <f>IF(R105="", 0, CX105/'Sch 10.1 Rate Design'!$Z$24*VLOOKUP($C105, 'Sch 10.1 Rate Design'!$B$9:$K$16, 10, FALSE))</f>
        <v>#DIV/0!</v>
      </c>
      <c r="DK105" s="707">
        <f>IF(S105="", 0, CY105/'Sch 10.1 Rate Design'!$Z$24*VLOOKUP($C105, 'Sch 10.1 Rate Design'!$B$9:$K$16, 10, FALSE))</f>
        <v>0</v>
      </c>
      <c r="DL105" s="706">
        <f>IF(H105="", 0, VLOOKUP($C105, 'Sch 10.1 Rate Design'!$B$9:$K$16, 3, FALSE))</f>
        <v>0</v>
      </c>
      <c r="DM105" s="393">
        <f>IF(I105="", 0, VLOOKUP($C105, 'Sch 10.1 Rate Design'!$B$9:$K$16, 3, FALSE))</f>
        <v>0</v>
      </c>
      <c r="DN105" s="393">
        <f>IF(J105="", 0, VLOOKUP($C105, 'Sch 10.1 Rate Design'!$B$9:$K$16, 3, FALSE))</f>
        <v>0</v>
      </c>
      <c r="DO105" s="393">
        <f>IF(K105="", 0, VLOOKUP($C105, 'Sch 10.1 Rate Design'!$B$9:$K$16, 3, FALSE))</f>
        <v>0</v>
      </c>
      <c r="DP105" s="393">
        <f>IF(L105="", 0, VLOOKUP($C105, 'Sch 10.1 Rate Design'!$B$9:$K$16, 3, FALSE))</f>
        <v>0</v>
      </c>
      <c r="DQ105" s="393">
        <f>IF(M105="", 0, VLOOKUP($C105, 'Sch 10.1 Rate Design'!$B$9:$K$16, 3, FALSE))</f>
        <v>0</v>
      </c>
      <c r="DR105" s="393">
        <f>IF(N105="", 0, VLOOKUP($C105, 'Sch 10.1 Rate Design'!$B$9:$K$16, 3, FALSE))</f>
        <v>0</v>
      </c>
      <c r="DS105" s="393">
        <f>IF(O105="", 0, VLOOKUP($C105, 'Sch 10.1 Rate Design'!$B$9:$K$16, 3, FALSE))</f>
        <v>0</v>
      </c>
      <c r="DT105" s="393">
        <f>IF(P105="", 0, VLOOKUP($C105, 'Sch 10.1 Rate Design'!$B$9:$K$16, 3, FALSE))</f>
        <v>0</v>
      </c>
      <c r="DU105" s="393">
        <f>IF(Q105="", 0, VLOOKUP($C105, 'Sch 10.1 Rate Design'!$B$9:$K$16, 3, FALSE))</f>
        <v>0</v>
      </c>
      <c r="DV105" s="393">
        <f>IF(R105="", 0, VLOOKUP($C105, 'Sch 10.1 Rate Design'!$B$9:$K$16, 3, FALSE))</f>
        <v>0</v>
      </c>
      <c r="DW105" s="705">
        <f>IF(S105="", 0, VLOOKUP($C105, 'Sch 10.1 Rate Design'!$B$9:$K$16, 3, FALSE))</f>
        <v>0</v>
      </c>
      <c r="DX105" s="393"/>
      <c r="DY105" s="393"/>
      <c r="DZ105" s="393"/>
      <c r="EA105" s="393"/>
      <c r="EB105" s="393"/>
      <c r="EC105" s="393"/>
      <c r="ED105" s="393"/>
      <c r="EE105" s="393"/>
      <c r="EF105" s="393"/>
      <c r="EG105" s="393"/>
      <c r="EH105" s="393"/>
      <c r="EI105" s="393"/>
      <c r="EJ105" s="393"/>
    </row>
    <row r="106" spans="1:140">
      <c r="A106" s="393">
        <f>Input!AH102</f>
        <v>443</v>
      </c>
      <c r="B106" s="393">
        <v>96</v>
      </c>
      <c r="C106" s="690">
        <f>Input!AI102</f>
        <v>0.625</v>
      </c>
      <c r="D106" s="709" t="e">
        <f t="shared" si="37"/>
        <v>#DIV/0!</v>
      </c>
      <c r="E106" s="709" t="e">
        <f>IF('Sch 10.1 Rate Design'!$AB$24="Monthly", AVERAGE(T106,U106,V106,W106,X106,Y106,Z106,AA106,AB106,AC106,AD106,AE106), AVERAGE(T106,V106,X106,Z106,AB106,AD106))</f>
        <v>#DIV/0!</v>
      </c>
      <c r="F106" s="393">
        <f t="shared" si="24"/>
        <v>9803</v>
      </c>
      <c r="G106" s="705">
        <f>IF('Sch 10.1 Rate Design'!$AB$24="Monthly", AVERAGE(H106,I106,J106,K106,L106,M106,N106,O106,P106,Q106,R106,S106), AVERAGE(H106,J106,L106,N106,P106,R106))</f>
        <v>1633.8333333333333</v>
      </c>
      <c r="H106" s="393">
        <f>IF(Input!AJ102="", "", Input!AJ102)</f>
        <v>1055</v>
      </c>
      <c r="I106" s="393" t="str">
        <f>IF(Input!AK102="", "", Input!AK102)</f>
        <v/>
      </c>
      <c r="J106" s="393">
        <f>IF(Input!AL102="", "", Input!AL102)</f>
        <v>1342</v>
      </c>
      <c r="K106" s="393" t="str">
        <f>IF(Input!AM102="", "", Input!AM102)</f>
        <v/>
      </c>
      <c r="L106" s="393">
        <f>IF(Input!AN102="", "", Input!AN102)</f>
        <v>2078</v>
      </c>
      <c r="M106" s="393" t="str">
        <f>IF(Input!AO102="", "", Input!AO102)</f>
        <v/>
      </c>
      <c r="N106" s="393">
        <f>IF(Input!AP102="", "", Input!AP102)</f>
        <v>2095</v>
      </c>
      <c r="O106" s="393" t="str">
        <f>IF(Input!AQ102="", "", Input!AQ102)</f>
        <v/>
      </c>
      <c r="P106" s="393">
        <f>IF(Input!AR102="", "", Input!AR102)</f>
        <v>1451</v>
      </c>
      <c r="Q106" s="393" t="str">
        <f>IF(Input!AS102="", "", Input!AS102)</f>
        <v/>
      </c>
      <c r="R106" s="393">
        <f>IF(Input!AT102="", "", Input!AT102)</f>
        <v>1782</v>
      </c>
      <c r="S106" s="393" t="str">
        <f>IF(Input!AU102="", "", Input!AU102)</f>
        <v/>
      </c>
      <c r="T106" s="708" t="e">
        <f t="shared" si="25"/>
        <v>#DIV/0!</v>
      </c>
      <c r="U106" s="708">
        <f t="shared" si="26"/>
        <v>0</v>
      </c>
      <c r="V106" s="708" t="e">
        <f t="shared" si="27"/>
        <v>#DIV/0!</v>
      </c>
      <c r="W106" s="708">
        <f t="shared" si="28"/>
        <v>0</v>
      </c>
      <c r="X106" s="708" t="e">
        <f t="shared" si="29"/>
        <v>#DIV/0!</v>
      </c>
      <c r="Y106" s="708">
        <f t="shared" si="30"/>
        <v>0</v>
      </c>
      <c r="Z106" s="708" t="e">
        <f t="shared" si="31"/>
        <v>#DIV/0!</v>
      </c>
      <c r="AA106" s="708">
        <f t="shared" si="32"/>
        <v>0</v>
      </c>
      <c r="AB106" s="708" t="e">
        <f t="shared" si="33"/>
        <v>#DIV/0!</v>
      </c>
      <c r="AC106" s="708">
        <f t="shared" si="34"/>
        <v>0</v>
      </c>
      <c r="AD106" s="708" t="e">
        <f t="shared" si="35"/>
        <v>#DIV/0!</v>
      </c>
      <c r="AE106" s="707">
        <f t="shared" si="36"/>
        <v>0</v>
      </c>
      <c r="AF106" s="708" t="e">
        <f>IF(H106="", 0, VLOOKUP($C106, 'Sch 10.1 Rate Design'!$B$9:$K$16, 4, FALSE))</f>
        <v>#VALUE!</v>
      </c>
      <c r="AG106" s="708">
        <f>IF(I106="", 0, VLOOKUP($C106, 'Sch 10.1 Rate Design'!$B$9:$K$16, 4, FALSE))</f>
        <v>0</v>
      </c>
      <c r="AH106" s="708" t="e">
        <f>IF(J106="", 0, VLOOKUP($C106, 'Sch 10.1 Rate Design'!$B$9:$K$16, 4, FALSE))</f>
        <v>#VALUE!</v>
      </c>
      <c r="AI106" s="708">
        <f>IF(K106="", 0, VLOOKUP($C106, 'Sch 10.1 Rate Design'!$B$9:$K$16, 4, FALSE))</f>
        <v>0</v>
      </c>
      <c r="AJ106" s="708" t="e">
        <f>IF(L106="", 0, VLOOKUP($C106, 'Sch 10.1 Rate Design'!$B$9:$K$16, 4, FALSE))</f>
        <v>#VALUE!</v>
      </c>
      <c r="AK106" s="708">
        <f>IF(M106="", 0, VLOOKUP($C106, 'Sch 10.1 Rate Design'!$B$9:$K$16, 4, FALSE))</f>
        <v>0</v>
      </c>
      <c r="AL106" s="708" t="e">
        <f>IF(N106="", 0, VLOOKUP($C106, 'Sch 10.1 Rate Design'!$B$9:$K$16, 4, FALSE))</f>
        <v>#VALUE!</v>
      </c>
      <c r="AM106" s="708">
        <f>IF(O106="", 0, VLOOKUP($C106, 'Sch 10.1 Rate Design'!$B$9:$K$16, 4, FALSE))</f>
        <v>0</v>
      </c>
      <c r="AN106" s="708" t="e">
        <f>IF(P106="", 0, VLOOKUP($C106, 'Sch 10.1 Rate Design'!$B$9:$K$16, 4, FALSE))</f>
        <v>#VALUE!</v>
      </c>
      <c r="AO106" s="708">
        <f>IF(Q106="", 0, VLOOKUP($C106, 'Sch 10.1 Rate Design'!$B$9:$K$16, 4, FALSE))</f>
        <v>0</v>
      </c>
      <c r="AP106" s="708" t="e">
        <f>IF(R106="", 0, VLOOKUP($C106, 'Sch 10.1 Rate Design'!$B$9:$K$16, 4, FALSE))</f>
        <v>#VALUE!</v>
      </c>
      <c r="AQ106" s="707">
        <f>IF(S106="", 0, VLOOKUP($C106, 'Sch 10.1 Rate Design'!$B$9:$K$16, 4, FALSE))</f>
        <v>0</v>
      </c>
      <c r="AR106" s="706">
        <f>IF(H106="",0,+IF(H106&gt;+VLOOKUP($C106, 'Sch 10.1 Rate Design'!$B$9:$K$16, 3),IF(H106&gt;+VLOOKUP($C106, 'Sch 10.1 Rate Design'!$B$9:$K$16, 5),+VLOOKUP($C106, 'Sch 10.1 Rate Design'!$B$9:$K$16, 5)-VLOOKUP($C106, 'Sch 10.1 Rate Design'!$B$9:$K$16, 3), H106-VLOOKUP($C106, 'Sch 10.1 Rate Design'!$B$9:$K$16, 3)), 0))</f>
        <v>1055</v>
      </c>
      <c r="AS106" s="393">
        <f>IF(I106="",0,+IF(I106&gt;+VLOOKUP($C106, 'Sch 10.1 Rate Design'!$B$9:$K$16, 3),IF(I106&gt;+VLOOKUP($C106, 'Sch 10.1 Rate Design'!$B$9:$K$16, 5),+VLOOKUP($C106, 'Sch 10.1 Rate Design'!$B$9:$K$16, 5)-VLOOKUP($C106, 'Sch 10.1 Rate Design'!$B$9:$K$16, 3), I106-VLOOKUP($C106, 'Sch 10.1 Rate Design'!$B$9:$K$16, 3)), 0))</f>
        <v>0</v>
      </c>
      <c r="AT106" s="393">
        <f>IF(J106="",0,+IF(J106&gt;+VLOOKUP($C106, 'Sch 10.1 Rate Design'!$B$9:$K$16, 3),IF(J106&gt;+VLOOKUP($C106, 'Sch 10.1 Rate Design'!$B$9:$K$16, 5),+VLOOKUP($C106, 'Sch 10.1 Rate Design'!$B$9:$K$16, 5)-VLOOKUP($C106, 'Sch 10.1 Rate Design'!$B$9:$K$16, 3), J106-VLOOKUP($C106, 'Sch 10.1 Rate Design'!$B$9:$K$16, 3)), 0))</f>
        <v>1342</v>
      </c>
      <c r="AU106" s="393">
        <f>IF(K106="",0,+IF(K106&gt;+VLOOKUP($C106, 'Sch 10.1 Rate Design'!$B$9:$K$16, 3),IF(K106&gt;+VLOOKUP($C106, 'Sch 10.1 Rate Design'!$B$9:$K$16, 5),+VLOOKUP($C106, 'Sch 10.1 Rate Design'!$B$9:$K$16, 5)-VLOOKUP($C106, 'Sch 10.1 Rate Design'!$B$9:$K$16, 3), K106-VLOOKUP($C106, 'Sch 10.1 Rate Design'!$B$9:$K$16, 3)), 0))</f>
        <v>0</v>
      </c>
      <c r="AV106" s="393">
        <f>IF(L106="",0,+IF(L106&gt;+VLOOKUP($C106, 'Sch 10.1 Rate Design'!$B$9:$K$16, 3),IF(L106&gt;+VLOOKUP($C106, 'Sch 10.1 Rate Design'!$B$9:$K$16, 5),+VLOOKUP($C106, 'Sch 10.1 Rate Design'!$B$9:$K$16, 5)-VLOOKUP($C106, 'Sch 10.1 Rate Design'!$B$9:$K$16, 3), L106-VLOOKUP($C106, 'Sch 10.1 Rate Design'!$B$9:$K$16, 3)), 0))</f>
        <v>2078</v>
      </c>
      <c r="AW106" s="393">
        <f>IF(M106="",0,+IF(M106&gt;+VLOOKUP($C106, 'Sch 10.1 Rate Design'!$B$9:$K$16, 3),IF(M106&gt;+VLOOKUP($C106, 'Sch 10.1 Rate Design'!$B$9:$K$16, 5),+VLOOKUP($C106, 'Sch 10.1 Rate Design'!$B$9:$K$16, 5)-VLOOKUP($C106, 'Sch 10.1 Rate Design'!$B$9:$K$16, 3), M106-VLOOKUP($C106, 'Sch 10.1 Rate Design'!$B$9:$K$16, 3)), 0))</f>
        <v>0</v>
      </c>
      <c r="AX106" s="393">
        <f>IF(N106="",0,+IF(N106&gt;+VLOOKUP($C106, 'Sch 10.1 Rate Design'!$B$9:$K$16, 3),IF(N106&gt;+VLOOKUP($C106, 'Sch 10.1 Rate Design'!$B$9:$K$16, 5),+VLOOKUP($C106, 'Sch 10.1 Rate Design'!$B$9:$K$16, 5)-VLOOKUP($C106, 'Sch 10.1 Rate Design'!$B$9:$K$16, 3), N106-VLOOKUP($C106, 'Sch 10.1 Rate Design'!$B$9:$K$16, 3)), 0))</f>
        <v>2095</v>
      </c>
      <c r="AY106" s="393">
        <f>IF(O106="",0,+IF(O106&gt;+VLOOKUP($C106, 'Sch 10.1 Rate Design'!$B$9:$K$16, 3),IF(O106&gt;+VLOOKUP($C106, 'Sch 10.1 Rate Design'!$B$9:$K$16, 5),+VLOOKUP($C106, 'Sch 10.1 Rate Design'!$B$9:$K$16, 5)-VLOOKUP($C106, 'Sch 10.1 Rate Design'!$B$9:$K$16, 3), O106-VLOOKUP($C106, 'Sch 10.1 Rate Design'!$B$9:$K$16, 3)), 0))</f>
        <v>0</v>
      </c>
      <c r="AZ106" s="393">
        <f>IF(P106="",0,+IF(P106&gt;+VLOOKUP($C106, 'Sch 10.1 Rate Design'!$B$9:$K$16, 3),IF(P106&gt;+VLOOKUP($C106, 'Sch 10.1 Rate Design'!$B$9:$K$16, 5),+VLOOKUP($C106, 'Sch 10.1 Rate Design'!$B$9:$K$16, 5)-VLOOKUP($C106, 'Sch 10.1 Rate Design'!$B$9:$K$16, 3), P106-VLOOKUP($C106, 'Sch 10.1 Rate Design'!$B$9:$K$16, 3)), 0))</f>
        <v>1451</v>
      </c>
      <c r="BA106" s="393">
        <f>IF(Q106="",0,+IF(Q106&gt;+VLOOKUP($C106, 'Sch 10.1 Rate Design'!$B$9:$K$16, 3),IF(Q106&gt;+VLOOKUP($C106, 'Sch 10.1 Rate Design'!$B$9:$K$16, 5),+VLOOKUP($C106, 'Sch 10.1 Rate Design'!$B$9:$K$16, 5)-VLOOKUP($C106, 'Sch 10.1 Rate Design'!$B$9:$K$16, 3), Q106-VLOOKUP($C106, 'Sch 10.1 Rate Design'!$B$9:$K$16, 3)), 0))</f>
        <v>0</v>
      </c>
      <c r="BB106" s="393">
        <f>IF(R106="",0,+IF(R106&gt;+VLOOKUP($C106, 'Sch 10.1 Rate Design'!$B$9:$K$16, 3),IF(R106&gt;+VLOOKUP($C106, 'Sch 10.1 Rate Design'!$B$9:$K$16, 5),+VLOOKUP($C106, 'Sch 10.1 Rate Design'!$B$9:$K$16, 5)-VLOOKUP($C106, 'Sch 10.1 Rate Design'!$B$9:$K$16, 3), R106-VLOOKUP($C106, 'Sch 10.1 Rate Design'!$B$9:$K$16, 3)), 0))</f>
        <v>1782</v>
      </c>
      <c r="BC106" s="705">
        <f>IF(S106="",0,+IF(S106&gt;+VLOOKUP($C106, 'Sch 10.1 Rate Design'!$B$9:$K$16, 3),IF(S106&gt;+VLOOKUP($C106, 'Sch 10.1 Rate Design'!$B$9:$K$16, 5),+VLOOKUP($C106, 'Sch 10.1 Rate Design'!$B$9:$K$16, 5)-VLOOKUP($C106, 'Sch 10.1 Rate Design'!$B$9:$K$16, 3), S106-VLOOKUP($C106, 'Sch 10.1 Rate Design'!$B$9:$K$16, 3)), 0))</f>
        <v>0</v>
      </c>
      <c r="BD106" s="708" t="e">
        <f>IF(H106="", 0, AR106/'Sch 10.1 Rate Design'!$Z$24*VLOOKUP($C106, 'Sch 10.1 Rate Design'!$B$9:$K$16, 6, FALSE))</f>
        <v>#DIV/0!</v>
      </c>
      <c r="BE106" s="708">
        <f>IF(I106="", 0, AS106/'Sch 10.1 Rate Design'!$Z$24*VLOOKUP($C106, 'Sch 10.1 Rate Design'!$B$9:$K$16, 6, FALSE))</f>
        <v>0</v>
      </c>
      <c r="BF106" s="708" t="e">
        <f>IF(J106="", 0, AT106/'Sch 10.1 Rate Design'!$Z$24*VLOOKUP($C106, 'Sch 10.1 Rate Design'!$B$9:$K$16, 6, FALSE))</f>
        <v>#DIV/0!</v>
      </c>
      <c r="BG106" s="708">
        <f>IF(K106="", 0, AU106/'Sch 10.1 Rate Design'!$Z$24*VLOOKUP($C106, 'Sch 10.1 Rate Design'!$B$9:$K$16, 6, FALSE))</f>
        <v>0</v>
      </c>
      <c r="BH106" s="708" t="e">
        <f>IF(L106="", 0, AV106/'Sch 10.1 Rate Design'!$Z$24*VLOOKUP($C106, 'Sch 10.1 Rate Design'!$B$9:$K$16, 6, FALSE))</f>
        <v>#DIV/0!</v>
      </c>
      <c r="BI106" s="708">
        <f>IF(M106="", 0, AW106/'Sch 10.1 Rate Design'!$Z$24*VLOOKUP($C106, 'Sch 10.1 Rate Design'!$B$9:$K$16, 6, FALSE))</f>
        <v>0</v>
      </c>
      <c r="BJ106" s="708" t="e">
        <f>IF(N106="", 0, AX106/'Sch 10.1 Rate Design'!$Z$24*VLOOKUP($C106, 'Sch 10.1 Rate Design'!$B$9:$K$16, 6, FALSE))</f>
        <v>#DIV/0!</v>
      </c>
      <c r="BK106" s="708">
        <f>IF(O106="", 0, AY106/'Sch 10.1 Rate Design'!$Z$24*VLOOKUP($C106, 'Sch 10.1 Rate Design'!$B$9:$K$16, 6, FALSE))</f>
        <v>0</v>
      </c>
      <c r="BL106" s="708" t="e">
        <f>IF(P106="", 0, AZ106/'Sch 10.1 Rate Design'!$Z$24*VLOOKUP($C106, 'Sch 10.1 Rate Design'!$B$9:$K$16, 6, FALSE))</f>
        <v>#DIV/0!</v>
      </c>
      <c r="BM106" s="708">
        <f>IF(Q106="", 0, BA106/'Sch 10.1 Rate Design'!$Z$24*VLOOKUP($C106, 'Sch 10.1 Rate Design'!$B$9:$K$16, 6, FALSE))</f>
        <v>0</v>
      </c>
      <c r="BN106" s="708" t="e">
        <f>IF(R106="", 0, BB106/'Sch 10.1 Rate Design'!$Z$24*VLOOKUP($C106, 'Sch 10.1 Rate Design'!$B$9:$K$16, 6, FALSE))</f>
        <v>#DIV/0!</v>
      </c>
      <c r="BO106" s="707">
        <f>IF(S106="", 0, BC106/'Sch 10.1 Rate Design'!$Z$24*VLOOKUP($C106, 'Sch 10.1 Rate Design'!$B$9:$K$16, 6, FALSE))</f>
        <v>0</v>
      </c>
      <c r="BP106" s="393">
        <f>IF(H106="",0,+IF(H106&gt;+VLOOKUP($C106, 'Sch 10.1 Rate Design'!$B$9:$K$16, 5),IF(H106&gt;+VLOOKUP($C106, 'Sch 10.1 Rate Design'!$B$9:$K$16, 7),+VLOOKUP($C106, 'Sch 10.1 Rate Design'!$B$9:$K$16, 7)-VLOOKUP($C106, 'Sch 10.1 Rate Design'!$B$9:$K$16, 5), H106-VLOOKUP($C106, 'Sch 10.1 Rate Design'!$B$9:$K$16, 5)), 0))</f>
        <v>0</v>
      </c>
      <c r="BQ106" s="393">
        <f>IF(I106="",0,+IF(I106&gt;+VLOOKUP($C106, 'Sch 10.1 Rate Design'!$B$9:$K$16, 5),IF(I106&gt;+VLOOKUP($C106, 'Sch 10.1 Rate Design'!$B$9:$K$16, 7),+VLOOKUP($C106, 'Sch 10.1 Rate Design'!$B$9:$K$16, 7)-VLOOKUP($C106, 'Sch 10.1 Rate Design'!$B$9:$K$16, 5), I106-VLOOKUP($C106, 'Sch 10.1 Rate Design'!$B$9:$K$16, 5)), 0))</f>
        <v>0</v>
      </c>
      <c r="BR106" s="393">
        <f>IF(J106="",0,+IF(J106&gt;+VLOOKUP($C106, 'Sch 10.1 Rate Design'!$B$9:$K$16, 5),IF(J106&gt;+VLOOKUP($C106, 'Sch 10.1 Rate Design'!$B$9:$K$16, 7),+VLOOKUP($C106, 'Sch 10.1 Rate Design'!$B$9:$K$16, 7)-VLOOKUP($C106, 'Sch 10.1 Rate Design'!$B$9:$K$16, 5), J106-VLOOKUP($C106, 'Sch 10.1 Rate Design'!$B$9:$K$16, 5)), 0))</f>
        <v>0</v>
      </c>
      <c r="BS106" s="393">
        <f>IF(K106="",0,+IF(K106&gt;+VLOOKUP($C106, 'Sch 10.1 Rate Design'!$B$9:$K$16, 5),IF(K106&gt;+VLOOKUP($C106, 'Sch 10.1 Rate Design'!$B$9:$K$16, 7),+VLOOKUP($C106, 'Sch 10.1 Rate Design'!$B$9:$K$16, 7)-VLOOKUP($C106, 'Sch 10.1 Rate Design'!$B$9:$K$16, 5), K106-VLOOKUP($C106, 'Sch 10.1 Rate Design'!$B$9:$K$16, 5)), 0))</f>
        <v>0</v>
      </c>
      <c r="BT106" s="393">
        <f>IF(L106="",0,+IF(L106&gt;+VLOOKUP($C106, 'Sch 10.1 Rate Design'!$B$9:$K$16, 5),IF(L106&gt;+VLOOKUP($C106, 'Sch 10.1 Rate Design'!$B$9:$K$16, 7),+VLOOKUP($C106, 'Sch 10.1 Rate Design'!$B$9:$K$16, 7)-VLOOKUP($C106, 'Sch 10.1 Rate Design'!$B$9:$K$16, 5), L106-VLOOKUP($C106, 'Sch 10.1 Rate Design'!$B$9:$K$16, 5)), 0))</f>
        <v>0</v>
      </c>
      <c r="BU106" s="393">
        <f>IF(M106="",0,+IF(M106&gt;+VLOOKUP($C106, 'Sch 10.1 Rate Design'!$B$9:$K$16, 5),IF(M106&gt;+VLOOKUP($C106, 'Sch 10.1 Rate Design'!$B$9:$K$16, 7),+VLOOKUP($C106, 'Sch 10.1 Rate Design'!$B$9:$K$16, 7)-VLOOKUP($C106, 'Sch 10.1 Rate Design'!$B$9:$K$16, 5), M106-VLOOKUP($C106, 'Sch 10.1 Rate Design'!$B$9:$K$16, 5)), 0))</f>
        <v>0</v>
      </c>
      <c r="BV106" s="393">
        <f>IF(N106="",0,+IF(N106&gt;+VLOOKUP($C106, 'Sch 10.1 Rate Design'!$B$9:$K$16, 5),IF(N106&gt;+VLOOKUP($C106, 'Sch 10.1 Rate Design'!$B$9:$K$16, 7),+VLOOKUP($C106, 'Sch 10.1 Rate Design'!$B$9:$K$16, 7)-VLOOKUP($C106, 'Sch 10.1 Rate Design'!$B$9:$K$16, 5), N106-VLOOKUP($C106, 'Sch 10.1 Rate Design'!$B$9:$K$16, 5)), 0))</f>
        <v>0</v>
      </c>
      <c r="BW106" s="393">
        <f>IF(O106="",0,+IF(O106&gt;+VLOOKUP($C106, 'Sch 10.1 Rate Design'!$B$9:$K$16, 5),IF(O106&gt;+VLOOKUP($C106, 'Sch 10.1 Rate Design'!$B$9:$K$16, 7),+VLOOKUP($C106, 'Sch 10.1 Rate Design'!$B$9:$K$16, 7)-VLOOKUP($C106, 'Sch 10.1 Rate Design'!$B$9:$K$16, 5), O106-VLOOKUP($C106, 'Sch 10.1 Rate Design'!$B$9:$K$16, 5)), 0))</f>
        <v>0</v>
      </c>
      <c r="BX106" s="393">
        <f>IF(P106="",0,+IF(P106&gt;+VLOOKUP($C106, 'Sch 10.1 Rate Design'!$B$9:$K$16, 5),IF(P106&gt;+VLOOKUP($C106, 'Sch 10.1 Rate Design'!$B$9:$K$16, 7),+VLOOKUP($C106, 'Sch 10.1 Rate Design'!$B$9:$K$16, 7)-VLOOKUP($C106, 'Sch 10.1 Rate Design'!$B$9:$K$16, 5), P106-VLOOKUP($C106, 'Sch 10.1 Rate Design'!$B$9:$K$16, 5)), 0))</f>
        <v>0</v>
      </c>
      <c r="BY106" s="393">
        <f>IF(Q106="",0,+IF(Q106&gt;+VLOOKUP($C106, 'Sch 10.1 Rate Design'!$B$9:$K$16, 5),IF(Q106&gt;+VLOOKUP($C106, 'Sch 10.1 Rate Design'!$B$9:$K$16, 7),+VLOOKUP($C106, 'Sch 10.1 Rate Design'!$B$9:$K$16, 7)-VLOOKUP($C106, 'Sch 10.1 Rate Design'!$B$9:$K$16, 5), Q106-VLOOKUP($C106, 'Sch 10.1 Rate Design'!$B$9:$K$16, 5)), 0))</f>
        <v>0</v>
      </c>
      <c r="BZ106" s="393">
        <f>IF(R106="",0,+IF(R106&gt;+VLOOKUP($C106, 'Sch 10.1 Rate Design'!$B$9:$K$16, 5),IF(R106&gt;+VLOOKUP($C106, 'Sch 10.1 Rate Design'!$B$9:$K$16, 7),+VLOOKUP($C106, 'Sch 10.1 Rate Design'!$B$9:$K$16, 7)-VLOOKUP($C106, 'Sch 10.1 Rate Design'!$B$9:$K$16, 5), R106-VLOOKUP($C106, 'Sch 10.1 Rate Design'!$B$9:$K$16, 5)), 0))</f>
        <v>0</v>
      </c>
      <c r="CA106" s="705">
        <f>IF(S106="",0,+IF(S106&gt;+VLOOKUP($C106, 'Sch 10.1 Rate Design'!$B$9:$K$16, 5),IF(S106&gt;+VLOOKUP($C106, 'Sch 10.1 Rate Design'!$B$9:$K$16, 7),+VLOOKUP($C106, 'Sch 10.1 Rate Design'!$B$9:$K$16, 7)-VLOOKUP($C106, 'Sch 10.1 Rate Design'!$B$9:$K$16, 5), S106-VLOOKUP($C106, 'Sch 10.1 Rate Design'!$B$9:$K$16, 5)), 0))</f>
        <v>0</v>
      </c>
      <c r="CB106" s="708" t="e">
        <f>IF(H106="", 0, BP106/'Sch 10.1 Rate Design'!$Z$24*VLOOKUP($C106, 'Sch 10.1 Rate Design'!$B$9:$K$16, 8, FALSE))</f>
        <v>#DIV/0!</v>
      </c>
      <c r="CC106" s="708">
        <f>IF(I106="", 0, BQ106/'Sch 10.1 Rate Design'!$Z$24*VLOOKUP($C106, 'Sch 10.1 Rate Design'!$B$9:$K$16, 8, FALSE))</f>
        <v>0</v>
      </c>
      <c r="CD106" s="708" t="e">
        <f>IF(J106="", 0, BR106/'Sch 10.1 Rate Design'!$Z$24*VLOOKUP($C106, 'Sch 10.1 Rate Design'!$B$9:$K$16, 8, FALSE))</f>
        <v>#DIV/0!</v>
      </c>
      <c r="CE106" s="708">
        <f>IF(K106="", 0, BS106/'Sch 10.1 Rate Design'!$Z$24*VLOOKUP($C106, 'Sch 10.1 Rate Design'!$B$9:$K$16, 8, FALSE))</f>
        <v>0</v>
      </c>
      <c r="CF106" s="708" t="e">
        <f>IF(L106="", 0, BT106/'Sch 10.1 Rate Design'!$Z$24*VLOOKUP($C106, 'Sch 10.1 Rate Design'!$B$9:$K$16, 8, FALSE))</f>
        <v>#DIV/0!</v>
      </c>
      <c r="CG106" s="708">
        <f>IF(M106="", 0, BU106/'Sch 10.1 Rate Design'!$Z$24*VLOOKUP($C106, 'Sch 10.1 Rate Design'!$B$9:$K$16, 8, FALSE))</f>
        <v>0</v>
      </c>
      <c r="CH106" s="708" t="e">
        <f>IF(N106="", 0, BV106/'Sch 10.1 Rate Design'!$Z$24*VLOOKUP($C106, 'Sch 10.1 Rate Design'!$B$9:$K$16, 8, FALSE))</f>
        <v>#DIV/0!</v>
      </c>
      <c r="CI106" s="708">
        <f>IF(O106="", 0, BW106/'Sch 10.1 Rate Design'!$Z$24*VLOOKUP($C106, 'Sch 10.1 Rate Design'!$B$9:$K$16, 8, FALSE))</f>
        <v>0</v>
      </c>
      <c r="CJ106" s="708" t="e">
        <f>IF(P106="", 0, BX106/'Sch 10.1 Rate Design'!$Z$24*VLOOKUP($C106, 'Sch 10.1 Rate Design'!$B$9:$K$16, 8, FALSE))</f>
        <v>#DIV/0!</v>
      </c>
      <c r="CK106" s="708">
        <f>IF(Q106="", 0, BY106/'Sch 10.1 Rate Design'!$Z$24*VLOOKUP($C106, 'Sch 10.1 Rate Design'!$B$9:$K$16, 8, FALSE))</f>
        <v>0</v>
      </c>
      <c r="CL106" s="708" t="e">
        <f>IF(R106="", 0, BZ106/'Sch 10.1 Rate Design'!$Z$24*VLOOKUP($C106, 'Sch 10.1 Rate Design'!$B$9:$K$16, 8, FALSE))</f>
        <v>#DIV/0!</v>
      </c>
      <c r="CM106" s="707">
        <f>IF(S106="", 0, CA106/'Sch 10.1 Rate Design'!$Z$24*VLOOKUP($C106, 'Sch 10.1 Rate Design'!$B$9:$K$16, 8, FALSE))</f>
        <v>0</v>
      </c>
      <c r="CN106" s="393">
        <f>IF(H106="",0,IF(H106&gt;VLOOKUP($C106,'Sch 10.1 Rate Design'!$B$9:$K$16,9,FALSE),H106-VLOOKUP($C106,'Sch 10.1 Rate Design'!$B$9:$K$16,9,FALSE),0))</f>
        <v>0</v>
      </c>
      <c r="CO106" s="393">
        <f>IF(I106="",0,IF(I106&gt;VLOOKUP($C106,'Sch 10.1 Rate Design'!$B$9:$K$16,9,FALSE),I106-VLOOKUP($C106,'Sch 10.1 Rate Design'!$B$9:$K$16,9,FALSE),0))</f>
        <v>0</v>
      </c>
      <c r="CP106" s="393">
        <f>IF(J106="",0,IF(J106&gt;VLOOKUP($C106,'Sch 10.1 Rate Design'!$B$9:$K$16,9,FALSE),J106-VLOOKUP($C106,'Sch 10.1 Rate Design'!$B$9:$K$16,9,FALSE),0))</f>
        <v>0</v>
      </c>
      <c r="CQ106" s="393">
        <f>IF(K106="",0,IF(K106&gt;VLOOKUP($C106,'Sch 10.1 Rate Design'!$B$9:$K$16,9,FALSE),K106-VLOOKUP($C106,'Sch 10.1 Rate Design'!$B$9:$K$16,9,FALSE),0))</f>
        <v>0</v>
      </c>
      <c r="CR106" s="393">
        <f>IF(L106="",0,IF(L106&gt;VLOOKUP($C106,'Sch 10.1 Rate Design'!$B$9:$K$16,9,FALSE),L106-VLOOKUP($C106,'Sch 10.1 Rate Design'!$B$9:$K$16,9,FALSE),0))</f>
        <v>0</v>
      </c>
      <c r="CS106" s="393">
        <f>IF(M106="",0,IF(M106&gt;VLOOKUP($C106,'Sch 10.1 Rate Design'!$B$9:$K$16,9,FALSE),M106-VLOOKUP($C106,'Sch 10.1 Rate Design'!$B$9:$K$16,9,FALSE),0))</f>
        <v>0</v>
      </c>
      <c r="CT106" s="393">
        <f>IF(N106="",0,IF(N106&gt;VLOOKUP($C106,'Sch 10.1 Rate Design'!$B$9:$K$16,9,FALSE),N106-VLOOKUP($C106,'Sch 10.1 Rate Design'!$B$9:$K$16,9,FALSE),0))</f>
        <v>0</v>
      </c>
      <c r="CU106" s="393">
        <f>IF(O106="",0,IF(O106&gt;VLOOKUP($C106,'Sch 10.1 Rate Design'!$B$9:$K$16,9,FALSE),O106-VLOOKUP($C106,'Sch 10.1 Rate Design'!$B$9:$K$16,9,FALSE),0))</f>
        <v>0</v>
      </c>
      <c r="CV106" s="393">
        <f>IF(P106="",0,IF(P106&gt;VLOOKUP($C106,'Sch 10.1 Rate Design'!$B$9:$K$16,9,FALSE),P106-VLOOKUP($C106,'Sch 10.1 Rate Design'!$B$9:$K$16,9,FALSE),0))</f>
        <v>0</v>
      </c>
      <c r="CW106" s="393">
        <f>IF(Q106="",0,IF(Q106&gt;VLOOKUP($C106,'Sch 10.1 Rate Design'!$B$9:$K$16,9,FALSE),Q106-VLOOKUP($C106,'Sch 10.1 Rate Design'!$B$9:$K$16,9,FALSE),0))</f>
        <v>0</v>
      </c>
      <c r="CX106" s="393">
        <f>IF(R106="",0,IF(R106&gt;VLOOKUP($C106,'Sch 10.1 Rate Design'!$B$9:$K$16,9,FALSE),R106-VLOOKUP($C106,'Sch 10.1 Rate Design'!$B$9:$K$16,9,FALSE),0))</f>
        <v>0</v>
      </c>
      <c r="CY106" s="705">
        <f>IF(S106="",0,IF(S106&gt;VLOOKUP($C106,'Sch 10.1 Rate Design'!$B$9:$K$16,9,FALSE),S106-VLOOKUP($C106,'Sch 10.1 Rate Design'!$B$9:$K$16,9,FALSE),0))</f>
        <v>0</v>
      </c>
      <c r="CZ106" s="708" t="e">
        <f>IF(H106="", 0, CN106/'Sch 10.1 Rate Design'!$Z$24*VLOOKUP($C106, 'Sch 10.1 Rate Design'!$B$9:$K$16, 10, FALSE))</f>
        <v>#DIV/0!</v>
      </c>
      <c r="DA106" s="708">
        <f>IF(I106="", 0, CO106/'Sch 10.1 Rate Design'!$Z$24*VLOOKUP($C106, 'Sch 10.1 Rate Design'!$B$9:$K$16, 10, FALSE))</f>
        <v>0</v>
      </c>
      <c r="DB106" s="708" t="e">
        <f>IF(J106="", 0, CP106/'Sch 10.1 Rate Design'!$Z$24*VLOOKUP($C106, 'Sch 10.1 Rate Design'!$B$9:$K$16, 10, FALSE))</f>
        <v>#DIV/0!</v>
      </c>
      <c r="DC106" s="708">
        <f>IF(K106="", 0, CQ106/'Sch 10.1 Rate Design'!$Z$24*VLOOKUP($C106, 'Sch 10.1 Rate Design'!$B$9:$K$16, 10, FALSE))</f>
        <v>0</v>
      </c>
      <c r="DD106" s="708" t="e">
        <f>IF(L106="", 0, CR106/'Sch 10.1 Rate Design'!$Z$24*VLOOKUP($C106, 'Sch 10.1 Rate Design'!$B$9:$K$16, 10, FALSE))</f>
        <v>#DIV/0!</v>
      </c>
      <c r="DE106" s="708">
        <f>IF(M106="", 0, CS106/'Sch 10.1 Rate Design'!$Z$24*VLOOKUP($C106, 'Sch 10.1 Rate Design'!$B$9:$K$16, 10, FALSE))</f>
        <v>0</v>
      </c>
      <c r="DF106" s="708" t="e">
        <f>IF(N106="", 0, CT106/'Sch 10.1 Rate Design'!$Z$24*VLOOKUP($C106, 'Sch 10.1 Rate Design'!$B$9:$K$16, 10, FALSE))</f>
        <v>#DIV/0!</v>
      </c>
      <c r="DG106" s="708">
        <f>IF(O106="", 0, CU106/'Sch 10.1 Rate Design'!$Z$24*VLOOKUP($C106, 'Sch 10.1 Rate Design'!$B$9:$K$16, 10, FALSE))</f>
        <v>0</v>
      </c>
      <c r="DH106" s="708" t="e">
        <f>IF(P106="", 0, CV106/'Sch 10.1 Rate Design'!$Z$24*VLOOKUP($C106, 'Sch 10.1 Rate Design'!$B$9:$K$16, 10, FALSE))</f>
        <v>#DIV/0!</v>
      </c>
      <c r="DI106" s="708">
        <f>IF(Q106="", 0, CW106/'Sch 10.1 Rate Design'!$Z$24*VLOOKUP($C106, 'Sch 10.1 Rate Design'!$B$9:$K$16, 10, FALSE))</f>
        <v>0</v>
      </c>
      <c r="DJ106" s="708" t="e">
        <f>IF(R106="", 0, CX106/'Sch 10.1 Rate Design'!$Z$24*VLOOKUP($C106, 'Sch 10.1 Rate Design'!$B$9:$K$16, 10, FALSE))</f>
        <v>#DIV/0!</v>
      </c>
      <c r="DK106" s="707">
        <f>IF(S106="", 0, CY106/'Sch 10.1 Rate Design'!$Z$24*VLOOKUP($C106, 'Sch 10.1 Rate Design'!$B$9:$K$16, 10, FALSE))</f>
        <v>0</v>
      </c>
      <c r="DL106" s="706">
        <f>IF(H106="", 0, VLOOKUP($C106, 'Sch 10.1 Rate Design'!$B$9:$K$16, 3, FALSE))</f>
        <v>0</v>
      </c>
      <c r="DM106" s="393">
        <f>IF(I106="", 0, VLOOKUP($C106, 'Sch 10.1 Rate Design'!$B$9:$K$16, 3, FALSE))</f>
        <v>0</v>
      </c>
      <c r="DN106" s="393">
        <f>IF(J106="", 0, VLOOKUP($C106, 'Sch 10.1 Rate Design'!$B$9:$K$16, 3, FALSE))</f>
        <v>0</v>
      </c>
      <c r="DO106" s="393">
        <f>IF(K106="", 0, VLOOKUP($C106, 'Sch 10.1 Rate Design'!$B$9:$K$16, 3, FALSE))</f>
        <v>0</v>
      </c>
      <c r="DP106" s="393">
        <f>IF(L106="", 0, VLOOKUP($C106, 'Sch 10.1 Rate Design'!$B$9:$K$16, 3, FALSE))</f>
        <v>0</v>
      </c>
      <c r="DQ106" s="393">
        <f>IF(M106="", 0, VLOOKUP($C106, 'Sch 10.1 Rate Design'!$B$9:$K$16, 3, FALSE))</f>
        <v>0</v>
      </c>
      <c r="DR106" s="393">
        <f>IF(N106="", 0, VLOOKUP($C106, 'Sch 10.1 Rate Design'!$B$9:$K$16, 3, FALSE))</f>
        <v>0</v>
      </c>
      <c r="DS106" s="393">
        <f>IF(O106="", 0, VLOOKUP($C106, 'Sch 10.1 Rate Design'!$B$9:$K$16, 3, FALSE))</f>
        <v>0</v>
      </c>
      <c r="DT106" s="393">
        <f>IF(P106="", 0, VLOOKUP($C106, 'Sch 10.1 Rate Design'!$B$9:$K$16, 3, FALSE))</f>
        <v>0</v>
      </c>
      <c r="DU106" s="393">
        <f>IF(Q106="", 0, VLOOKUP($C106, 'Sch 10.1 Rate Design'!$B$9:$K$16, 3, FALSE))</f>
        <v>0</v>
      </c>
      <c r="DV106" s="393">
        <f>IF(R106="", 0, VLOOKUP($C106, 'Sch 10.1 Rate Design'!$B$9:$K$16, 3, FALSE))</f>
        <v>0</v>
      </c>
      <c r="DW106" s="705">
        <f>IF(S106="", 0, VLOOKUP($C106, 'Sch 10.1 Rate Design'!$B$9:$K$16, 3, FALSE))</f>
        <v>0</v>
      </c>
      <c r="DX106" s="393"/>
      <c r="DY106" s="393"/>
      <c r="DZ106" s="393"/>
      <c r="EA106" s="393"/>
      <c r="EB106" s="393"/>
      <c r="EC106" s="393"/>
      <c r="ED106" s="393"/>
      <c r="EE106" s="393"/>
      <c r="EF106" s="393"/>
      <c r="EG106" s="393"/>
      <c r="EH106" s="393"/>
      <c r="EI106" s="393"/>
      <c r="EJ106" s="393"/>
    </row>
    <row r="107" spans="1:140">
      <c r="A107" s="393">
        <f>Input!AH103</f>
        <v>444</v>
      </c>
      <c r="B107" s="393">
        <v>97</v>
      </c>
      <c r="C107" s="690">
        <f>Input!AI103</f>
        <v>0.625</v>
      </c>
      <c r="D107" s="709" t="e">
        <f t="shared" si="37"/>
        <v>#DIV/0!</v>
      </c>
      <c r="E107" s="709" t="e">
        <f>IF('Sch 10.1 Rate Design'!$AB$24="Monthly", AVERAGE(T107,U107,V107,W107,X107,Y107,Z107,AA107,AB107,AC107,AD107,AE107), AVERAGE(T107,V107,X107,Z107,AB107,AD107))</f>
        <v>#DIV/0!</v>
      </c>
      <c r="F107" s="393">
        <f t="shared" si="24"/>
        <v>4017</v>
      </c>
      <c r="G107" s="705">
        <f>IF('Sch 10.1 Rate Design'!$AB$24="Monthly", AVERAGE(H107,I107,J107,K107,L107,M107,N107,O107,P107,Q107,R107,S107), AVERAGE(H107,J107,L107,N107,P107,R107))</f>
        <v>669.5</v>
      </c>
      <c r="H107" s="393">
        <f>IF(Input!AJ103="", "", Input!AJ103)</f>
        <v>428</v>
      </c>
      <c r="I107" s="393" t="str">
        <f>IF(Input!AK103="", "", Input!AK103)</f>
        <v/>
      </c>
      <c r="J107" s="393">
        <f>IF(Input!AL103="", "", Input!AL103)</f>
        <v>880</v>
      </c>
      <c r="K107" s="393" t="str">
        <f>IF(Input!AM103="", "", Input!AM103)</f>
        <v/>
      </c>
      <c r="L107" s="393">
        <f>IF(Input!AN103="", "", Input!AN103)</f>
        <v>542</v>
      </c>
      <c r="M107" s="393" t="str">
        <f>IF(Input!AO103="", "", Input!AO103)</f>
        <v/>
      </c>
      <c r="N107" s="393">
        <f>IF(Input!AP103="", "", Input!AP103)</f>
        <v>850</v>
      </c>
      <c r="O107" s="393" t="str">
        <f>IF(Input!AQ103="", "", Input!AQ103)</f>
        <v/>
      </c>
      <c r="P107" s="393">
        <f>IF(Input!AR103="", "", Input!AR103)</f>
        <v>659</v>
      </c>
      <c r="Q107" s="393" t="str">
        <f>IF(Input!AS103="", "", Input!AS103)</f>
        <v/>
      </c>
      <c r="R107" s="393">
        <f>IF(Input!AT103="", "", Input!AT103)</f>
        <v>658</v>
      </c>
      <c r="S107" s="393" t="str">
        <f>IF(Input!AU103="", "", Input!AU103)</f>
        <v/>
      </c>
      <c r="T107" s="708" t="e">
        <f t="shared" si="25"/>
        <v>#DIV/0!</v>
      </c>
      <c r="U107" s="708">
        <f t="shared" si="26"/>
        <v>0</v>
      </c>
      <c r="V107" s="708" t="e">
        <f t="shared" si="27"/>
        <v>#DIV/0!</v>
      </c>
      <c r="W107" s="708">
        <f t="shared" si="28"/>
        <v>0</v>
      </c>
      <c r="X107" s="708" t="e">
        <f t="shared" si="29"/>
        <v>#DIV/0!</v>
      </c>
      <c r="Y107" s="708">
        <f t="shared" si="30"/>
        <v>0</v>
      </c>
      <c r="Z107" s="708" t="e">
        <f t="shared" si="31"/>
        <v>#DIV/0!</v>
      </c>
      <c r="AA107" s="708">
        <f t="shared" si="32"/>
        <v>0</v>
      </c>
      <c r="AB107" s="708" t="e">
        <f t="shared" si="33"/>
        <v>#DIV/0!</v>
      </c>
      <c r="AC107" s="708">
        <f t="shared" si="34"/>
        <v>0</v>
      </c>
      <c r="AD107" s="708" t="e">
        <f t="shared" si="35"/>
        <v>#DIV/0!</v>
      </c>
      <c r="AE107" s="707">
        <f t="shared" si="36"/>
        <v>0</v>
      </c>
      <c r="AF107" s="708" t="e">
        <f>IF(H107="", 0, VLOOKUP($C107, 'Sch 10.1 Rate Design'!$B$9:$K$16, 4, FALSE))</f>
        <v>#VALUE!</v>
      </c>
      <c r="AG107" s="708">
        <f>IF(I107="", 0, VLOOKUP($C107, 'Sch 10.1 Rate Design'!$B$9:$K$16, 4, FALSE))</f>
        <v>0</v>
      </c>
      <c r="AH107" s="708" t="e">
        <f>IF(J107="", 0, VLOOKUP($C107, 'Sch 10.1 Rate Design'!$B$9:$K$16, 4, FALSE))</f>
        <v>#VALUE!</v>
      </c>
      <c r="AI107" s="708">
        <f>IF(K107="", 0, VLOOKUP($C107, 'Sch 10.1 Rate Design'!$B$9:$K$16, 4, FALSE))</f>
        <v>0</v>
      </c>
      <c r="AJ107" s="708" t="e">
        <f>IF(L107="", 0, VLOOKUP($C107, 'Sch 10.1 Rate Design'!$B$9:$K$16, 4, FALSE))</f>
        <v>#VALUE!</v>
      </c>
      <c r="AK107" s="708">
        <f>IF(M107="", 0, VLOOKUP($C107, 'Sch 10.1 Rate Design'!$B$9:$K$16, 4, FALSE))</f>
        <v>0</v>
      </c>
      <c r="AL107" s="708" t="e">
        <f>IF(N107="", 0, VLOOKUP($C107, 'Sch 10.1 Rate Design'!$B$9:$K$16, 4, FALSE))</f>
        <v>#VALUE!</v>
      </c>
      <c r="AM107" s="708">
        <f>IF(O107="", 0, VLOOKUP($C107, 'Sch 10.1 Rate Design'!$B$9:$K$16, 4, FALSE))</f>
        <v>0</v>
      </c>
      <c r="AN107" s="708" t="e">
        <f>IF(P107="", 0, VLOOKUP($C107, 'Sch 10.1 Rate Design'!$B$9:$K$16, 4, FALSE))</f>
        <v>#VALUE!</v>
      </c>
      <c r="AO107" s="708">
        <f>IF(Q107="", 0, VLOOKUP($C107, 'Sch 10.1 Rate Design'!$B$9:$K$16, 4, FALSE))</f>
        <v>0</v>
      </c>
      <c r="AP107" s="708" t="e">
        <f>IF(R107="", 0, VLOOKUP($C107, 'Sch 10.1 Rate Design'!$B$9:$K$16, 4, FALSE))</f>
        <v>#VALUE!</v>
      </c>
      <c r="AQ107" s="707">
        <f>IF(S107="", 0, VLOOKUP($C107, 'Sch 10.1 Rate Design'!$B$9:$K$16, 4, FALSE))</f>
        <v>0</v>
      </c>
      <c r="AR107" s="706">
        <f>IF(H107="",0,+IF(H107&gt;+VLOOKUP($C107, 'Sch 10.1 Rate Design'!$B$9:$K$16, 3),IF(H107&gt;+VLOOKUP($C107, 'Sch 10.1 Rate Design'!$B$9:$K$16, 5),+VLOOKUP($C107, 'Sch 10.1 Rate Design'!$B$9:$K$16, 5)-VLOOKUP($C107, 'Sch 10.1 Rate Design'!$B$9:$K$16, 3), H107-VLOOKUP($C107, 'Sch 10.1 Rate Design'!$B$9:$K$16, 3)), 0))</f>
        <v>428</v>
      </c>
      <c r="AS107" s="393">
        <f>IF(I107="",0,+IF(I107&gt;+VLOOKUP($C107, 'Sch 10.1 Rate Design'!$B$9:$K$16, 3),IF(I107&gt;+VLOOKUP($C107, 'Sch 10.1 Rate Design'!$B$9:$K$16, 5),+VLOOKUP($C107, 'Sch 10.1 Rate Design'!$B$9:$K$16, 5)-VLOOKUP($C107, 'Sch 10.1 Rate Design'!$B$9:$K$16, 3), I107-VLOOKUP($C107, 'Sch 10.1 Rate Design'!$B$9:$K$16, 3)), 0))</f>
        <v>0</v>
      </c>
      <c r="AT107" s="393">
        <f>IF(J107="",0,+IF(J107&gt;+VLOOKUP($C107, 'Sch 10.1 Rate Design'!$B$9:$K$16, 3),IF(J107&gt;+VLOOKUP($C107, 'Sch 10.1 Rate Design'!$B$9:$K$16, 5),+VLOOKUP($C107, 'Sch 10.1 Rate Design'!$B$9:$K$16, 5)-VLOOKUP($C107, 'Sch 10.1 Rate Design'!$B$9:$K$16, 3), J107-VLOOKUP($C107, 'Sch 10.1 Rate Design'!$B$9:$K$16, 3)), 0))</f>
        <v>880</v>
      </c>
      <c r="AU107" s="393">
        <f>IF(K107="",0,+IF(K107&gt;+VLOOKUP($C107, 'Sch 10.1 Rate Design'!$B$9:$K$16, 3),IF(K107&gt;+VLOOKUP($C107, 'Sch 10.1 Rate Design'!$B$9:$K$16, 5),+VLOOKUP($C107, 'Sch 10.1 Rate Design'!$B$9:$K$16, 5)-VLOOKUP($C107, 'Sch 10.1 Rate Design'!$B$9:$K$16, 3), K107-VLOOKUP($C107, 'Sch 10.1 Rate Design'!$B$9:$K$16, 3)), 0))</f>
        <v>0</v>
      </c>
      <c r="AV107" s="393">
        <f>IF(L107="",0,+IF(L107&gt;+VLOOKUP($C107, 'Sch 10.1 Rate Design'!$B$9:$K$16, 3),IF(L107&gt;+VLOOKUP($C107, 'Sch 10.1 Rate Design'!$B$9:$K$16, 5),+VLOOKUP($C107, 'Sch 10.1 Rate Design'!$B$9:$K$16, 5)-VLOOKUP($C107, 'Sch 10.1 Rate Design'!$B$9:$K$16, 3), L107-VLOOKUP($C107, 'Sch 10.1 Rate Design'!$B$9:$K$16, 3)), 0))</f>
        <v>542</v>
      </c>
      <c r="AW107" s="393">
        <f>IF(M107="",0,+IF(M107&gt;+VLOOKUP($C107, 'Sch 10.1 Rate Design'!$B$9:$K$16, 3),IF(M107&gt;+VLOOKUP($C107, 'Sch 10.1 Rate Design'!$B$9:$K$16, 5),+VLOOKUP($C107, 'Sch 10.1 Rate Design'!$B$9:$K$16, 5)-VLOOKUP($C107, 'Sch 10.1 Rate Design'!$B$9:$K$16, 3), M107-VLOOKUP($C107, 'Sch 10.1 Rate Design'!$B$9:$K$16, 3)), 0))</f>
        <v>0</v>
      </c>
      <c r="AX107" s="393">
        <f>IF(N107="",0,+IF(N107&gt;+VLOOKUP($C107, 'Sch 10.1 Rate Design'!$B$9:$K$16, 3),IF(N107&gt;+VLOOKUP($C107, 'Sch 10.1 Rate Design'!$B$9:$K$16, 5),+VLOOKUP($C107, 'Sch 10.1 Rate Design'!$B$9:$K$16, 5)-VLOOKUP($C107, 'Sch 10.1 Rate Design'!$B$9:$K$16, 3), N107-VLOOKUP($C107, 'Sch 10.1 Rate Design'!$B$9:$K$16, 3)), 0))</f>
        <v>850</v>
      </c>
      <c r="AY107" s="393">
        <f>IF(O107="",0,+IF(O107&gt;+VLOOKUP($C107, 'Sch 10.1 Rate Design'!$B$9:$K$16, 3),IF(O107&gt;+VLOOKUP($C107, 'Sch 10.1 Rate Design'!$B$9:$K$16, 5),+VLOOKUP($C107, 'Sch 10.1 Rate Design'!$B$9:$K$16, 5)-VLOOKUP($C107, 'Sch 10.1 Rate Design'!$B$9:$K$16, 3), O107-VLOOKUP($C107, 'Sch 10.1 Rate Design'!$B$9:$K$16, 3)), 0))</f>
        <v>0</v>
      </c>
      <c r="AZ107" s="393">
        <f>IF(P107="",0,+IF(P107&gt;+VLOOKUP($C107, 'Sch 10.1 Rate Design'!$B$9:$K$16, 3),IF(P107&gt;+VLOOKUP($C107, 'Sch 10.1 Rate Design'!$B$9:$K$16, 5),+VLOOKUP($C107, 'Sch 10.1 Rate Design'!$B$9:$K$16, 5)-VLOOKUP($C107, 'Sch 10.1 Rate Design'!$B$9:$K$16, 3), P107-VLOOKUP($C107, 'Sch 10.1 Rate Design'!$B$9:$K$16, 3)), 0))</f>
        <v>659</v>
      </c>
      <c r="BA107" s="393">
        <f>IF(Q107="",0,+IF(Q107&gt;+VLOOKUP($C107, 'Sch 10.1 Rate Design'!$B$9:$K$16, 3),IF(Q107&gt;+VLOOKUP($C107, 'Sch 10.1 Rate Design'!$B$9:$K$16, 5),+VLOOKUP($C107, 'Sch 10.1 Rate Design'!$B$9:$K$16, 5)-VLOOKUP($C107, 'Sch 10.1 Rate Design'!$B$9:$K$16, 3), Q107-VLOOKUP($C107, 'Sch 10.1 Rate Design'!$B$9:$K$16, 3)), 0))</f>
        <v>0</v>
      </c>
      <c r="BB107" s="393">
        <f>IF(R107="",0,+IF(R107&gt;+VLOOKUP($C107, 'Sch 10.1 Rate Design'!$B$9:$K$16, 3),IF(R107&gt;+VLOOKUP($C107, 'Sch 10.1 Rate Design'!$B$9:$K$16, 5),+VLOOKUP($C107, 'Sch 10.1 Rate Design'!$B$9:$K$16, 5)-VLOOKUP($C107, 'Sch 10.1 Rate Design'!$B$9:$K$16, 3), R107-VLOOKUP($C107, 'Sch 10.1 Rate Design'!$B$9:$K$16, 3)), 0))</f>
        <v>658</v>
      </c>
      <c r="BC107" s="705">
        <f>IF(S107="",0,+IF(S107&gt;+VLOOKUP($C107, 'Sch 10.1 Rate Design'!$B$9:$K$16, 3),IF(S107&gt;+VLOOKUP($C107, 'Sch 10.1 Rate Design'!$B$9:$K$16, 5),+VLOOKUP($C107, 'Sch 10.1 Rate Design'!$B$9:$K$16, 5)-VLOOKUP($C107, 'Sch 10.1 Rate Design'!$B$9:$K$16, 3), S107-VLOOKUP($C107, 'Sch 10.1 Rate Design'!$B$9:$K$16, 3)), 0))</f>
        <v>0</v>
      </c>
      <c r="BD107" s="708" t="e">
        <f>IF(H107="", 0, AR107/'Sch 10.1 Rate Design'!$Z$24*VLOOKUP($C107, 'Sch 10.1 Rate Design'!$B$9:$K$16, 6, FALSE))</f>
        <v>#DIV/0!</v>
      </c>
      <c r="BE107" s="708">
        <f>IF(I107="", 0, AS107/'Sch 10.1 Rate Design'!$Z$24*VLOOKUP($C107, 'Sch 10.1 Rate Design'!$B$9:$K$16, 6, FALSE))</f>
        <v>0</v>
      </c>
      <c r="BF107" s="708" t="e">
        <f>IF(J107="", 0, AT107/'Sch 10.1 Rate Design'!$Z$24*VLOOKUP($C107, 'Sch 10.1 Rate Design'!$B$9:$K$16, 6, FALSE))</f>
        <v>#DIV/0!</v>
      </c>
      <c r="BG107" s="708">
        <f>IF(K107="", 0, AU107/'Sch 10.1 Rate Design'!$Z$24*VLOOKUP($C107, 'Sch 10.1 Rate Design'!$B$9:$K$16, 6, FALSE))</f>
        <v>0</v>
      </c>
      <c r="BH107" s="708" t="e">
        <f>IF(L107="", 0, AV107/'Sch 10.1 Rate Design'!$Z$24*VLOOKUP($C107, 'Sch 10.1 Rate Design'!$B$9:$K$16, 6, FALSE))</f>
        <v>#DIV/0!</v>
      </c>
      <c r="BI107" s="708">
        <f>IF(M107="", 0, AW107/'Sch 10.1 Rate Design'!$Z$24*VLOOKUP($C107, 'Sch 10.1 Rate Design'!$B$9:$K$16, 6, FALSE))</f>
        <v>0</v>
      </c>
      <c r="BJ107" s="708" t="e">
        <f>IF(N107="", 0, AX107/'Sch 10.1 Rate Design'!$Z$24*VLOOKUP($C107, 'Sch 10.1 Rate Design'!$B$9:$K$16, 6, FALSE))</f>
        <v>#DIV/0!</v>
      </c>
      <c r="BK107" s="708">
        <f>IF(O107="", 0, AY107/'Sch 10.1 Rate Design'!$Z$24*VLOOKUP($C107, 'Sch 10.1 Rate Design'!$B$9:$K$16, 6, FALSE))</f>
        <v>0</v>
      </c>
      <c r="BL107" s="708" t="e">
        <f>IF(P107="", 0, AZ107/'Sch 10.1 Rate Design'!$Z$24*VLOOKUP($C107, 'Sch 10.1 Rate Design'!$B$9:$K$16, 6, FALSE))</f>
        <v>#DIV/0!</v>
      </c>
      <c r="BM107" s="708">
        <f>IF(Q107="", 0, BA107/'Sch 10.1 Rate Design'!$Z$24*VLOOKUP($C107, 'Sch 10.1 Rate Design'!$B$9:$K$16, 6, FALSE))</f>
        <v>0</v>
      </c>
      <c r="BN107" s="708" t="e">
        <f>IF(R107="", 0, BB107/'Sch 10.1 Rate Design'!$Z$24*VLOOKUP($C107, 'Sch 10.1 Rate Design'!$B$9:$K$16, 6, FALSE))</f>
        <v>#DIV/0!</v>
      </c>
      <c r="BO107" s="707">
        <f>IF(S107="", 0, BC107/'Sch 10.1 Rate Design'!$Z$24*VLOOKUP($C107, 'Sch 10.1 Rate Design'!$B$9:$K$16, 6, FALSE))</f>
        <v>0</v>
      </c>
      <c r="BP107" s="393">
        <f>IF(H107="",0,+IF(H107&gt;+VLOOKUP($C107, 'Sch 10.1 Rate Design'!$B$9:$K$16, 5),IF(H107&gt;+VLOOKUP($C107, 'Sch 10.1 Rate Design'!$B$9:$K$16, 7),+VLOOKUP($C107, 'Sch 10.1 Rate Design'!$B$9:$K$16, 7)-VLOOKUP($C107, 'Sch 10.1 Rate Design'!$B$9:$K$16, 5), H107-VLOOKUP($C107, 'Sch 10.1 Rate Design'!$B$9:$K$16, 5)), 0))</f>
        <v>0</v>
      </c>
      <c r="BQ107" s="393">
        <f>IF(I107="",0,+IF(I107&gt;+VLOOKUP($C107, 'Sch 10.1 Rate Design'!$B$9:$K$16, 5),IF(I107&gt;+VLOOKUP($C107, 'Sch 10.1 Rate Design'!$B$9:$K$16, 7),+VLOOKUP($C107, 'Sch 10.1 Rate Design'!$B$9:$K$16, 7)-VLOOKUP($C107, 'Sch 10.1 Rate Design'!$B$9:$K$16, 5), I107-VLOOKUP($C107, 'Sch 10.1 Rate Design'!$B$9:$K$16, 5)), 0))</f>
        <v>0</v>
      </c>
      <c r="BR107" s="393">
        <f>IF(J107="",0,+IF(J107&gt;+VLOOKUP($C107, 'Sch 10.1 Rate Design'!$B$9:$K$16, 5),IF(J107&gt;+VLOOKUP($C107, 'Sch 10.1 Rate Design'!$B$9:$K$16, 7),+VLOOKUP($C107, 'Sch 10.1 Rate Design'!$B$9:$K$16, 7)-VLOOKUP($C107, 'Sch 10.1 Rate Design'!$B$9:$K$16, 5), J107-VLOOKUP($C107, 'Sch 10.1 Rate Design'!$B$9:$K$16, 5)), 0))</f>
        <v>0</v>
      </c>
      <c r="BS107" s="393">
        <f>IF(K107="",0,+IF(K107&gt;+VLOOKUP($C107, 'Sch 10.1 Rate Design'!$B$9:$K$16, 5),IF(K107&gt;+VLOOKUP($C107, 'Sch 10.1 Rate Design'!$B$9:$K$16, 7),+VLOOKUP($C107, 'Sch 10.1 Rate Design'!$B$9:$K$16, 7)-VLOOKUP($C107, 'Sch 10.1 Rate Design'!$B$9:$K$16, 5), K107-VLOOKUP($C107, 'Sch 10.1 Rate Design'!$B$9:$K$16, 5)), 0))</f>
        <v>0</v>
      </c>
      <c r="BT107" s="393">
        <f>IF(L107="",0,+IF(L107&gt;+VLOOKUP($C107, 'Sch 10.1 Rate Design'!$B$9:$K$16, 5),IF(L107&gt;+VLOOKUP($C107, 'Sch 10.1 Rate Design'!$B$9:$K$16, 7),+VLOOKUP($C107, 'Sch 10.1 Rate Design'!$B$9:$K$16, 7)-VLOOKUP($C107, 'Sch 10.1 Rate Design'!$B$9:$K$16, 5), L107-VLOOKUP($C107, 'Sch 10.1 Rate Design'!$B$9:$K$16, 5)), 0))</f>
        <v>0</v>
      </c>
      <c r="BU107" s="393">
        <f>IF(M107="",0,+IF(M107&gt;+VLOOKUP($C107, 'Sch 10.1 Rate Design'!$B$9:$K$16, 5),IF(M107&gt;+VLOOKUP($C107, 'Sch 10.1 Rate Design'!$B$9:$K$16, 7),+VLOOKUP($C107, 'Sch 10.1 Rate Design'!$B$9:$K$16, 7)-VLOOKUP($C107, 'Sch 10.1 Rate Design'!$B$9:$K$16, 5), M107-VLOOKUP($C107, 'Sch 10.1 Rate Design'!$B$9:$K$16, 5)), 0))</f>
        <v>0</v>
      </c>
      <c r="BV107" s="393">
        <f>IF(N107="",0,+IF(N107&gt;+VLOOKUP($C107, 'Sch 10.1 Rate Design'!$B$9:$K$16, 5),IF(N107&gt;+VLOOKUP($C107, 'Sch 10.1 Rate Design'!$B$9:$K$16, 7),+VLOOKUP($C107, 'Sch 10.1 Rate Design'!$B$9:$K$16, 7)-VLOOKUP($C107, 'Sch 10.1 Rate Design'!$B$9:$K$16, 5), N107-VLOOKUP($C107, 'Sch 10.1 Rate Design'!$B$9:$K$16, 5)), 0))</f>
        <v>0</v>
      </c>
      <c r="BW107" s="393">
        <f>IF(O107="",0,+IF(O107&gt;+VLOOKUP($C107, 'Sch 10.1 Rate Design'!$B$9:$K$16, 5),IF(O107&gt;+VLOOKUP($C107, 'Sch 10.1 Rate Design'!$B$9:$K$16, 7),+VLOOKUP($C107, 'Sch 10.1 Rate Design'!$B$9:$K$16, 7)-VLOOKUP($C107, 'Sch 10.1 Rate Design'!$B$9:$K$16, 5), O107-VLOOKUP($C107, 'Sch 10.1 Rate Design'!$B$9:$K$16, 5)), 0))</f>
        <v>0</v>
      </c>
      <c r="BX107" s="393">
        <f>IF(P107="",0,+IF(P107&gt;+VLOOKUP($C107, 'Sch 10.1 Rate Design'!$B$9:$K$16, 5),IF(P107&gt;+VLOOKUP($C107, 'Sch 10.1 Rate Design'!$B$9:$K$16, 7),+VLOOKUP($C107, 'Sch 10.1 Rate Design'!$B$9:$K$16, 7)-VLOOKUP($C107, 'Sch 10.1 Rate Design'!$B$9:$K$16, 5), P107-VLOOKUP($C107, 'Sch 10.1 Rate Design'!$B$9:$K$16, 5)), 0))</f>
        <v>0</v>
      </c>
      <c r="BY107" s="393">
        <f>IF(Q107="",0,+IF(Q107&gt;+VLOOKUP($C107, 'Sch 10.1 Rate Design'!$B$9:$K$16, 5),IF(Q107&gt;+VLOOKUP($C107, 'Sch 10.1 Rate Design'!$B$9:$K$16, 7),+VLOOKUP($C107, 'Sch 10.1 Rate Design'!$B$9:$K$16, 7)-VLOOKUP($C107, 'Sch 10.1 Rate Design'!$B$9:$K$16, 5), Q107-VLOOKUP($C107, 'Sch 10.1 Rate Design'!$B$9:$K$16, 5)), 0))</f>
        <v>0</v>
      </c>
      <c r="BZ107" s="393">
        <f>IF(R107="",0,+IF(R107&gt;+VLOOKUP($C107, 'Sch 10.1 Rate Design'!$B$9:$K$16, 5),IF(R107&gt;+VLOOKUP($C107, 'Sch 10.1 Rate Design'!$B$9:$K$16, 7),+VLOOKUP($C107, 'Sch 10.1 Rate Design'!$B$9:$K$16, 7)-VLOOKUP($C107, 'Sch 10.1 Rate Design'!$B$9:$K$16, 5), R107-VLOOKUP($C107, 'Sch 10.1 Rate Design'!$B$9:$K$16, 5)), 0))</f>
        <v>0</v>
      </c>
      <c r="CA107" s="705">
        <f>IF(S107="",0,+IF(S107&gt;+VLOOKUP($C107, 'Sch 10.1 Rate Design'!$B$9:$K$16, 5),IF(S107&gt;+VLOOKUP($C107, 'Sch 10.1 Rate Design'!$B$9:$K$16, 7),+VLOOKUP($C107, 'Sch 10.1 Rate Design'!$B$9:$K$16, 7)-VLOOKUP($C107, 'Sch 10.1 Rate Design'!$B$9:$K$16, 5), S107-VLOOKUP($C107, 'Sch 10.1 Rate Design'!$B$9:$K$16, 5)), 0))</f>
        <v>0</v>
      </c>
      <c r="CB107" s="708" t="e">
        <f>IF(H107="", 0, BP107/'Sch 10.1 Rate Design'!$Z$24*VLOOKUP($C107, 'Sch 10.1 Rate Design'!$B$9:$K$16, 8, FALSE))</f>
        <v>#DIV/0!</v>
      </c>
      <c r="CC107" s="708">
        <f>IF(I107="", 0, BQ107/'Sch 10.1 Rate Design'!$Z$24*VLOOKUP($C107, 'Sch 10.1 Rate Design'!$B$9:$K$16, 8, FALSE))</f>
        <v>0</v>
      </c>
      <c r="CD107" s="708" t="e">
        <f>IF(J107="", 0, BR107/'Sch 10.1 Rate Design'!$Z$24*VLOOKUP($C107, 'Sch 10.1 Rate Design'!$B$9:$K$16, 8, FALSE))</f>
        <v>#DIV/0!</v>
      </c>
      <c r="CE107" s="708">
        <f>IF(K107="", 0, BS107/'Sch 10.1 Rate Design'!$Z$24*VLOOKUP($C107, 'Sch 10.1 Rate Design'!$B$9:$K$16, 8, FALSE))</f>
        <v>0</v>
      </c>
      <c r="CF107" s="708" t="e">
        <f>IF(L107="", 0, BT107/'Sch 10.1 Rate Design'!$Z$24*VLOOKUP($C107, 'Sch 10.1 Rate Design'!$B$9:$K$16, 8, FALSE))</f>
        <v>#DIV/0!</v>
      </c>
      <c r="CG107" s="708">
        <f>IF(M107="", 0, BU107/'Sch 10.1 Rate Design'!$Z$24*VLOOKUP($C107, 'Sch 10.1 Rate Design'!$B$9:$K$16, 8, FALSE))</f>
        <v>0</v>
      </c>
      <c r="CH107" s="708" t="e">
        <f>IF(N107="", 0, BV107/'Sch 10.1 Rate Design'!$Z$24*VLOOKUP($C107, 'Sch 10.1 Rate Design'!$B$9:$K$16, 8, FALSE))</f>
        <v>#DIV/0!</v>
      </c>
      <c r="CI107" s="708">
        <f>IF(O107="", 0, BW107/'Sch 10.1 Rate Design'!$Z$24*VLOOKUP($C107, 'Sch 10.1 Rate Design'!$B$9:$K$16, 8, FALSE))</f>
        <v>0</v>
      </c>
      <c r="CJ107" s="708" t="e">
        <f>IF(P107="", 0, BX107/'Sch 10.1 Rate Design'!$Z$24*VLOOKUP($C107, 'Sch 10.1 Rate Design'!$B$9:$K$16, 8, FALSE))</f>
        <v>#DIV/0!</v>
      </c>
      <c r="CK107" s="708">
        <f>IF(Q107="", 0, BY107/'Sch 10.1 Rate Design'!$Z$24*VLOOKUP($C107, 'Sch 10.1 Rate Design'!$B$9:$K$16, 8, FALSE))</f>
        <v>0</v>
      </c>
      <c r="CL107" s="708" t="e">
        <f>IF(R107="", 0, BZ107/'Sch 10.1 Rate Design'!$Z$24*VLOOKUP($C107, 'Sch 10.1 Rate Design'!$B$9:$K$16, 8, FALSE))</f>
        <v>#DIV/0!</v>
      </c>
      <c r="CM107" s="707">
        <f>IF(S107="", 0, CA107/'Sch 10.1 Rate Design'!$Z$24*VLOOKUP($C107, 'Sch 10.1 Rate Design'!$B$9:$K$16, 8, FALSE))</f>
        <v>0</v>
      </c>
      <c r="CN107" s="393">
        <f>IF(H107="",0,IF(H107&gt;VLOOKUP($C107,'Sch 10.1 Rate Design'!$B$9:$K$16,9,FALSE),H107-VLOOKUP($C107,'Sch 10.1 Rate Design'!$B$9:$K$16,9,FALSE),0))</f>
        <v>0</v>
      </c>
      <c r="CO107" s="393">
        <f>IF(I107="",0,IF(I107&gt;VLOOKUP($C107,'Sch 10.1 Rate Design'!$B$9:$K$16,9,FALSE),I107-VLOOKUP($C107,'Sch 10.1 Rate Design'!$B$9:$K$16,9,FALSE),0))</f>
        <v>0</v>
      </c>
      <c r="CP107" s="393">
        <f>IF(J107="",0,IF(J107&gt;VLOOKUP($C107,'Sch 10.1 Rate Design'!$B$9:$K$16,9,FALSE),J107-VLOOKUP($C107,'Sch 10.1 Rate Design'!$B$9:$K$16,9,FALSE),0))</f>
        <v>0</v>
      </c>
      <c r="CQ107" s="393">
        <f>IF(K107="",0,IF(K107&gt;VLOOKUP($C107,'Sch 10.1 Rate Design'!$B$9:$K$16,9,FALSE),K107-VLOOKUP($C107,'Sch 10.1 Rate Design'!$B$9:$K$16,9,FALSE),0))</f>
        <v>0</v>
      </c>
      <c r="CR107" s="393">
        <f>IF(L107="",0,IF(L107&gt;VLOOKUP($C107,'Sch 10.1 Rate Design'!$B$9:$K$16,9,FALSE),L107-VLOOKUP($C107,'Sch 10.1 Rate Design'!$B$9:$K$16,9,FALSE),0))</f>
        <v>0</v>
      </c>
      <c r="CS107" s="393">
        <f>IF(M107="",0,IF(M107&gt;VLOOKUP($C107,'Sch 10.1 Rate Design'!$B$9:$K$16,9,FALSE),M107-VLOOKUP($C107,'Sch 10.1 Rate Design'!$B$9:$K$16,9,FALSE),0))</f>
        <v>0</v>
      </c>
      <c r="CT107" s="393">
        <f>IF(N107="",0,IF(N107&gt;VLOOKUP($C107,'Sch 10.1 Rate Design'!$B$9:$K$16,9,FALSE),N107-VLOOKUP($C107,'Sch 10.1 Rate Design'!$B$9:$K$16,9,FALSE),0))</f>
        <v>0</v>
      </c>
      <c r="CU107" s="393">
        <f>IF(O107="",0,IF(O107&gt;VLOOKUP($C107,'Sch 10.1 Rate Design'!$B$9:$K$16,9,FALSE),O107-VLOOKUP($C107,'Sch 10.1 Rate Design'!$B$9:$K$16,9,FALSE),0))</f>
        <v>0</v>
      </c>
      <c r="CV107" s="393">
        <f>IF(P107="",0,IF(P107&gt;VLOOKUP($C107,'Sch 10.1 Rate Design'!$B$9:$K$16,9,FALSE),P107-VLOOKUP($C107,'Sch 10.1 Rate Design'!$B$9:$K$16,9,FALSE),0))</f>
        <v>0</v>
      </c>
      <c r="CW107" s="393">
        <f>IF(Q107="",0,IF(Q107&gt;VLOOKUP($C107,'Sch 10.1 Rate Design'!$B$9:$K$16,9,FALSE),Q107-VLOOKUP($C107,'Sch 10.1 Rate Design'!$B$9:$K$16,9,FALSE),0))</f>
        <v>0</v>
      </c>
      <c r="CX107" s="393">
        <f>IF(R107="",0,IF(R107&gt;VLOOKUP($C107,'Sch 10.1 Rate Design'!$B$9:$K$16,9,FALSE),R107-VLOOKUP($C107,'Sch 10.1 Rate Design'!$B$9:$K$16,9,FALSE),0))</f>
        <v>0</v>
      </c>
      <c r="CY107" s="705">
        <f>IF(S107="",0,IF(S107&gt;VLOOKUP($C107,'Sch 10.1 Rate Design'!$B$9:$K$16,9,FALSE),S107-VLOOKUP($C107,'Sch 10.1 Rate Design'!$B$9:$K$16,9,FALSE),0))</f>
        <v>0</v>
      </c>
      <c r="CZ107" s="708" t="e">
        <f>IF(H107="", 0, CN107/'Sch 10.1 Rate Design'!$Z$24*VLOOKUP($C107, 'Sch 10.1 Rate Design'!$B$9:$K$16, 10, FALSE))</f>
        <v>#DIV/0!</v>
      </c>
      <c r="DA107" s="708">
        <f>IF(I107="", 0, CO107/'Sch 10.1 Rate Design'!$Z$24*VLOOKUP($C107, 'Sch 10.1 Rate Design'!$B$9:$K$16, 10, FALSE))</f>
        <v>0</v>
      </c>
      <c r="DB107" s="708" t="e">
        <f>IF(J107="", 0, CP107/'Sch 10.1 Rate Design'!$Z$24*VLOOKUP($C107, 'Sch 10.1 Rate Design'!$B$9:$K$16, 10, FALSE))</f>
        <v>#DIV/0!</v>
      </c>
      <c r="DC107" s="708">
        <f>IF(K107="", 0, CQ107/'Sch 10.1 Rate Design'!$Z$24*VLOOKUP($C107, 'Sch 10.1 Rate Design'!$B$9:$K$16, 10, FALSE))</f>
        <v>0</v>
      </c>
      <c r="DD107" s="708" t="e">
        <f>IF(L107="", 0, CR107/'Sch 10.1 Rate Design'!$Z$24*VLOOKUP($C107, 'Sch 10.1 Rate Design'!$B$9:$K$16, 10, FALSE))</f>
        <v>#DIV/0!</v>
      </c>
      <c r="DE107" s="708">
        <f>IF(M107="", 0, CS107/'Sch 10.1 Rate Design'!$Z$24*VLOOKUP($C107, 'Sch 10.1 Rate Design'!$B$9:$K$16, 10, FALSE))</f>
        <v>0</v>
      </c>
      <c r="DF107" s="708" t="e">
        <f>IF(N107="", 0, CT107/'Sch 10.1 Rate Design'!$Z$24*VLOOKUP($C107, 'Sch 10.1 Rate Design'!$B$9:$K$16, 10, FALSE))</f>
        <v>#DIV/0!</v>
      </c>
      <c r="DG107" s="708">
        <f>IF(O107="", 0, CU107/'Sch 10.1 Rate Design'!$Z$24*VLOOKUP($C107, 'Sch 10.1 Rate Design'!$B$9:$K$16, 10, FALSE))</f>
        <v>0</v>
      </c>
      <c r="DH107" s="708" t="e">
        <f>IF(P107="", 0, CV107/'Sch 10.1 Rate Design'!$Z$24*VLOOKUP($C107, 'Sch 10.1 Rate Design'!$B$9:$K$16, 10, FALSE))</f>
        <v>#DIV/0!</v>
      </c>
      <c r="DI107" s="708">
        <f>IF(Q107="", 0, CW107/'Sch 10.1 Rate Design'!$Z$24*VLOOKUP($C107, 'Sch 10.1 Rate Design'!$B$9:$K$16, 10, FALSE))</f>
        <v>0</v>
      </c>
      <c r="DJ107" s="708" t="e">
        <f>IF(R107="", 0, CX107/'Sch 10.1 Rate Design'!$Z$24*VLOOKUP($C107, 'Sch 10.1 Rate Design'!$B$9:$K$16, 10, FALSE))</f>
        <v>#DIV/0!</v>
      </c>
      <c r="DK107" s="707">
        <f>IF(S107="", 0, CY107/'Sch 10.1 Rate Design'!$Z$24*VLOOKUP($C107, 'Sch 10.1 Rate Design'!$B$9:$K$16, 10, FALSE))</f>
        <v>0</v>
      </c>
      <c r="DL107" s="706">
        <f>IF(H107="", 0, VLOOKUP($C107, 'Sch 10.1 Rate Design'!$B$9:$K$16, 3, FALSE))</f>
        <v>0</v>
      </c>
      <c r="DM107" s="393">
        <f>IF(I107="", 0, VLOOKUP($C107, 'Sch 10.1 Rate Design'!$B$9:$K$16, 3, FALSE))</f>
        <v>0</v>
      </c>
      <c r="DN107" s="393">
        <f>IF(J107="", 0, VLOOKUP($C107, 'Sch 10.1 Rate Design'!$B$9:$K$16, 3, FALSE))</f>
        <v>0</v>
      </c>
      <c r="DO107" s="393">
        <f>IF(K107="", 0, VLOOKUP($C107, 'Sch 10.1 Rate Design'!$B$9:$K$16, 3, FALSE))</f>
        <v>0</v>
      </c>
      <c r="DP107" s="393">
        <f>IF(L107="", 0, VLOOKUP($C107, 'Sch 10.1 Rate Design'!$B$9:$K$16, 3, FALSE))</f>
        <v>0</v>
      </c>
      <c r="DQ107" s="393">
        <f>IF(M107="", 0, VLOOKUP($C107, 'Sch 10.1 Rate Design'!$B$9:$K$16, 3, FALSE))</f>
        <v>0</v>
      </c>
      <c r="DR107" s="393">
        <f>IF(N107="", 0, VLOOKUP($C107, 'Sch 10.1 Rate Design'!$B$9:$K$16, 3, FALSE))</f>
        <v>0</v>
      </c>
      <c r="DS107" s="393">
        <f>IF(O107="", 0, VLOOKUP($C107, 'Sch 10.1 Rate Design'!$B$9:$K$16, 3, FALSE))</f>
        <v>0</v>
      </c>
      <c r="DT107" s="393">
        <f>IF(P107="", 0, VLOOKUP($C107, 'Sch 10.1 Rate Design'!$B$9:$K$16, 3, FALSE))</f>
        <v>0</v>
      </c>
      <c r="DU107" s="393">
        <f>IF(Q107="", 0, VLOOKUP($C107, 'Sch 10.1 Rate Design'!$B$9:$K$16, 3, FALSE))</f>
        <v>0</v>
      </c>
      <c r="DV107" s="393">
        <f>IF(R107="", 0, VLOOKUP($C107, 'Sch 10.1 Rate Design'!$B$9:$K$16, 3, FALSE))</f>
        <v>0</v>
      </c>
      <c r="DW107" s="705">
        <f>IF(S107="", 0, VLOOKUP($C107, 'Sch 10.1 Rate Design'!$B$9:$K$16, 3, FALSE))</f>
        <v>0</v>
      </c>
      <c r="DX107" s="393"/>
      <c r="DY107" s="393"/>
      <c r="DZ107" s="393"/>
      <c r="EA107" s="393"/>
      <c r="EB107" s="393"/>
      <c r="EC107" s="393"/>
      <c r="ED107" s="393"/>
      <c r="EE107" s="393"/>
      <c r="EF107" s="393"/>
      <c r="EG107" s="393"/>
      <c r="EH107" s="393"/>
      <c r="EI107" s="393"/>
      <c r="EJ107" s="393"/>
    </row>
    <row r="108" spans="1:140">
      <c r="A108" s="393">
        <f>Input!AH104</f>
        <v>445</v>
      </c>
      <c r="B108" s="393">
        <v>98</v>
      </c>
      <c r="C108" s="690">
        <f>Input!AI104</f>
        <v>0.625</v>
      </c>
      <c r="D108" s="709" t="e">
        <f t="shared" si="37"/>
        <v>#DIV/0!</v>
      </c>
      <c r="E108" s="709" t="e">
        <f>IF('Sch 10.1 Rate Design'!$AB$24="Monthly", AVERAGE(T108,U108,V108,W108,X108,Y108,Z108,AA108,AB108,AC108,AD108,AE108), AVERAGE(T108,V108,X108,Z108,AB108,AD108))</f>
        <v>#DIV/0!</v>
      </c>
      <c r="F108" s="393">
        <f t="shared" si="24"/>
        <v>7163</v>
      </c>
      <c r="G108" s="705">
        <f>IF('Sch 10.1 Rate Design'!$AB$24="Monthly", AVERAGE(H108,I108,J108,K108,L108,M108,N108,O108,P108,Q108,R108,S108), AVERAGE(H108,J108,L108,N108,P108,R108))</f>
        <v>1193.8333333333333</v>
      </c>
      <c r="H108" s="393">
        <f>IF(Input!AJ104="", "", Input!AJ104)</f>
        <v>791</v>
      </c>
      <c r="I108" s="393" t="str">
        <f>IF(Input!AK104="", "", Input!AK104)</f>
        <v/>
      </c>
      <c r="J108" s="393">
        <f>IF(Input!AL104="", "", Input!AL104)</f>
        <v>1283</v>
      </c>
      <c r="K108" s="393" t="str">
        <f>IF(Input!AM104="", "", Input!AM104)</f>
        <v/>
      </c>
      <c r="L108" s="393">
        <f>IF(Input!AN104="", "", Input!AN104)</f>
        <v>1286</v>
      </c>
      <c r="M108" s="393" t="str">
        <f>IF(Input!AO104="", "", Input!AO104)</f>
        <v/>
      </c>
      <c r="N108" s="393">
        <f>IF(Input!AP104="", "", Input!AP104)</f>
        <v>1586</v>
      </c>
      <c r="O108" s="393" t="str">
        <f>IF(Input!AQ104="", "", Input!AQ104)</f>
        <v/>
      </c>
      <c r="P108" s="393">
        <f>IF(Input!AR104="", "", Input!AR104)</f>
        <v>1056</v>
      </c>
      <c r="Q108" s="393" t="str">
        <f>IF(Input!AS104="", "", Input!AS104)</f>
        <v/>
      </c>
      <c r="R108" s="393">
        <f>IF(Input!AT104="", "", Input!AT104)</f>
        <v>1161</v>
      </c>
      <c r="S108" s="393" t="str">
        <f>IF(Input!AU104="", "", Input!AU104)</f>
        <v/>
      </c>
      <c r="T108" s="708" t="e">
        <f t="shared" si="25"/>
        <v>#DIV/0!</v>
      </c>
      <c r="U108" s="708">
        <f t="shared" si="26"/>
        <v>0</v>
      </c>
      <c r="V108" s="708" t="e">
        <f t="shared" si="27"/>
        <v>#DIV/0!</v>
      </c>
      <c r="W108" s="708">
        <f t="shared" si="28"/>
        <v>0</v>
      </c>
      <c r="X108" s="708" t="e">
        <f t="shared" si="29"/>
        <v>#DIV/0!</v>
      </c>
      <c r="Y108" s="708">
        <f t="shared" si="30"/>
        <v>0</v>
      </c>
      <c r="Z108" s="708" t="e">
        <f t="shared" si="31"/>
        <v>#DIV/0!</v>
      </c>
      <c r="AA108" s="708">
        <f t="shared" si="32"/>
        <v>0</v>
      </c>
      <c r="AB108" s="708" t="e">
        <f t="shared" si="33"/>
        <v>#DIV/0!</v>
      </c>
      <c r="AC108" s="708">
        <f t="shared" si="34"/>
        <v>0</v>
      </c>
      <c r="AD108" s="708" t="e">
        <f t="shared" si="35"/>
        <v>#DIV/0!</v>
      </c>
      <c r="AE108" s="707">
        <f t="shared" si="36"/>
        <v>0</v>
      </c>
      <c r="AF108" s="708" t="e">
        <f>IF(H108="", 0, VLOOKUP($C108, 'Sch 10.1 Rate Design'!$B$9:$K$16, 4, FALSE))</f>
        <v>#VALUE!</v>
      </c>
      <c r="AG108" s="708">
        <f>IF(I108="", 0, VLOOKUP($C108, 'Sch 10.1 Rate Design'!$B$9:$K$16, 4, FALSE))</f>
        <v>0</v>
      </c>
      <c r="AH108" s="708" t="e">
        <f>IF(J108="", 0, VLOOKUP($C108, 'Sch 10.1 Rate Design'!$B$9:$K$16, 4, FALSE))</f>
        <v>#VALUE!</v>
      </c>
      <c r="AI108" s="708">
        <f>IF(K108="", 0, VLOOKUP($C108, 'Sch 10.1 Rate Design'!$B$9:$K$16, 4, FALSE))</f>
        <v>0</v>
      </c>
      <c r="AJ108" s="708" t="e">
        <f>IF(L108="", 0, VLOOKUP($C108, 'Sch 10.1 Rate Design'!$B$9:$K$16, 4, FALSE))</f>
        <v>#VALUE!</v>
      </c>
      <c r="AK108" s="708">
        <f>IF(M108="", 0, VLOOKUP($C108, 'Sch 10.1 Rate Design'!$B$9:$K$16, 4, FALSE))</f>
        <v>0</v>
      </c>
      <c r="AL108" s="708" t="e">
        <f>IF(N108="", 0, VLOOKUP($C108, 'Sch 10.1 Rate Design'!$B$9:$K$16, 4, FALSE))</f>
        <v>#VALUE!</v>
      </c>
      <c r="AM108" s="708">
        <f>IF(O108="", 0, VLOOKUP($C108, 'Sch 10.1 Rate Design'!$B$9:$K$16, 4, FALSE))</f>
        <v>0</v>
      </c>
      <c r="AN108" s="708" t="e">
        <f>IF(P108="", 0, VLOOKUP($C108, 'Sch 10.1 Rate Design'!$B$9:$K$16, 4, FALSE))</f>
        <v>#VALUE!</v>
      </c>
      <c r="AO108" s="708">
        <f>IF(Q108="", 0, VLOOKUP($C108, 'Sch 10.1 Rate Design'!$B$9:$K$16, 4, FALSE))</f>
        <v>0</v>
      </c>
      <c r="AP108" s="708" t="e">
        <f>IF(R108="", 0, VLOOKUP($C108, 'Sch 10.1 Rate Design'!$B$9:$K$16, 4, FALSE))</f>
        <v>#VALUE!</v>
      </c>
      <c r="AQ108" s="707">
        <f>IF(S108="", 0, VLOOKUP($C108, 'Sch 10.1 Rate Design'!$B$9:$K$16, 4, FALSE))</f>
        <v>0</v>
      </c>
      <c r="AR108" s="706">
        <f>IF(H108="",0,+IF(H108&gt;+VLOOKUP($C108, 'Sch 10.1 Rate Design'!$B$9:$K$16, 3),IF(H108&gt;+VLOOKUP($C108, 'Sch 10.1 Rate Design'!$B$9:$K$16, 5),+VLOOKUP($C108, 'Sch 10.1 Rate Design'!$B$9:$K$16, 5)-VLOOKUP($C108, 'Sch 10.1 Rate Design'!$B$9:$K$16, 3), H108-VLOOKUP($C108, 'Sch 10.1 Rate Design'!$B$9:$K$16, 3)), 0))</f>
        <v>791</v>
      </c>
      <c r="AS108" s="393">
        <f>IF(I108="",0,+IF(I108&gt;+VLOOKUP($C108, 'Sch 10.1 Rate Design'!$B$9:$K$16, 3),IF(I108&gt;+VLOOKUP($C108, 'Sch 10.1 Rate Design'!$B$9:$K$16, 5),+VLOOKUP($C108, 'Sch 10.1 Rate Design'!$B$9:$K$16, 5)-VLOOKUP($C108, 'Sch 10.1 Rate Design'!$B$9:$K$16, 3), I108-VLOOKUP($C108, 'Sch 10.1 Rate Design'!$B$9:$K$16, 3)), 0))</f>
        <v>0</v>
      </c>
      <c r="AT108" s="393">
        <f>IF(J108="",0,+IF(J108&gt;+VLOOKUP($C108, 'Sch 10.1 Rate Design'!$B$9:$K$16, 3),IF(J108&gt;+VLOOKUP($C108, 'Sch 10.1 Rate Design'!$B$9:$K$16, 5),+VLOOKUP($C108, 'Sch 10.1 Rate Design'!$B$9:$K$16, 5)-VLOOKUP($C108, 'Sch 10.1 Rate Design'!$B$9:$K$16, 3), J108-VLOOKUP($C108, 'Sch 10.1 Rate Design'!$B$9:$K$16, 3)), 0))</f>
        <v>1283</v>
      </c>
      <c r="AU108" s="393">
        <f>IF(K108="",0,+IF(K108&gt;+VLOOKUP($C108, 'Sch 10.1 Rate Design'!$B$9:$K$16, 3),IF(K108&gt;+VLOOKUP($C108, 'Sch 10.1 Rate Design'!$B$9:$K$16, 5),+VLOOKUP($C108, 'Sch 10.1 Rate Design'!$B$9:$K$16, 5)-VLOOKUP($C108, 'Sch 10.1 Rate Design'!$B$9:$K$16, 3), K108-VLOOKUP($C108, 'Sch 10.1 Rate Design'!$B$9:$K$16, 3)), 0))</f>
        <v>0</v>
      </c>
      <c r="AV108" s="393">
        <f>IF(L108="",0,+IF(L108&gt;+VLOOKUP($C108, 'Sch 10.1 Rate Design'!$B$9:$K$16, 3),IF(L108&gt;+VLOOKUP($C108, 'Sch 10.1 Rate Design'!$B$9:$K$16, 5),+VLOOKUP($C108, 'Sch 10.1 Rate Design'!$B$9:$K$16, 5)-VLOOKUP($C108, 'Sch 10.1 Rate Design'!$B$9:$K$16, 3), L108-VLOOKUP($C108, 'Sch 10.1 Rate Design'!$B$9:$K$16, 3)), 0))</f>
        <v>1286</v>
      </c>
      <c r="AW108" s="393">
        <f>IF(M108="",0,+IF(M108&gt;+VLOOKUP($C108, 'Sch 10.1 Rate Design'!$B$9:$K$16, 3),IF(M108&gt;+VLOOKUP($C108, 'Sch 10.1 Rate Design'!$B$9:$K$16, 5),+VLOOKUP($C108, 'Sch 10.1 Rate Design'!$B$9:$K$16, 5)-VLOOKUP($C108, 'Sch 10.1 Rate Design'!$B$9:$K$16, 3), M108-VLOOKUP($C108, 'Sch 10.1 Rate Design'!$B$9:$K$16, 3)), 0))</f>
        <v>0</v>
      </c>
      <c r="AX108" s="393">
        <f>IF(N108="",0,+IF(N108&gt;+VLOOKUP($C108, 'Sch 10.1 Rate Design'!$B$9:$K$16, 3),IF(N108&gt;+VLOOKUP($C108, 'Sch 10.1 Rate Design'!$B$9:$K$16, 5),+VLOOKUP($C108, 'Sch 10.1 Rate Design'!$B$9:$K$16, 5)-VLOOKUP($C108, 'Sch 10.1 Rate Design'!$B$9:$K$16, 3), N108-VLOOKUP($C108, 'Sch 10.1 Rate Design'!$B$9:$K$16, 3)), 0))</f>
        <v>1586</v>
      </c>
      <c r="AY108" s="393">
        <f>IF(O108="",0,+IF(O108&gt;+VLOOKUP($C108, 'Sch 10.1 Rate Design'!$B$9:$K$16, 3),IF(O108&gt;+VLOOKUP($C108, 'Sch 10.1 Rate Design'!$B$9:$K$16, 5),+VLOOKUP($C108, 'Sch 10.1 Rate Design'!$B$9:$K$16, 5)-VLOOKUP($C108, 'Sch 10.1 Rate Design'!$B$9:$K$16, 3), O108-VLOOKUP($C108, 'Sch 10.1 Rate Design'!$B$9:$K$16, 3)), 0))</f>
        <v>0</v>
      </c>
      <c r="AZ108" s="393">
        <f>IF(P108="",0,+IF(P108&gt;+VLOOKUP($C108, 'Sch 10.1 Rate Design'!$B$9:$K$16, 3),IF(P108&gt;+VLOOKUP($C108, 'Sch 10.1 Rate Design'!$B$9:$K$16, 5),+VLOOKUP($C108, 'Sch 10.1 Rate Design'!$B$9:$K$16, 5)-VLOOKUP($C108, 'Sch 10.1 Rate Design'!$B$9:$K$16, 3), P108-VLOOKUP($C108, 'Sch 10.1 Rate Design'!$B$9:$K$16, 3)), 0))</f>
        <v>1056</v>
      </c>
      <c r="BA108" s="393">
        <f>IF(Q108="",0,+IF(Q108&gt;+VLOOKUP($C108, 'Sch 10.1 Rate Design'!$B$9:$K$16, 3),IF(Q108&gt;+VLOOKUP($C108, 'Sch 10.1 Rate Design'!$B$9:$K$16, 5),+VLOOKUP($C108, 'Sch 10.1 Rate Design'!$B$9:$K$16, 5)-VLOOKUP($C108, 'Sch 10.1 Rate Design'!$B$9:$K$16, 3), Q108-VLOOKUP($C108, 'Sch 10.1 Rate Design'!$B$9:$K$16, 3)), 0))</f>
        <v>0</v>
      </c>
      <c r="BB108" s="393">
        <f>IF(R108="",0,+IF(R108&gt;+VLOOKUP($C108, 'Sch 10.1 Rate Design'!$B$9:$K$16, 3),IF(R108&gt;+VLOOKUP($C108, 'Sch 10.1 Rate Design'!$B$9:$K$16, 5),+VLOOKUP($C108, 'Sch 10.1 Rate Design'!$B$9:$K$16, 5)-VLOOKUP($C108, 'Sch 10.1 Rate Design'!$B$9:$K$16, 3), R108-VLOOKUP($C108, 'Sch 10.1 Rate Design'!$B$9:$K$16, 3)), 0))</f>
        <v>1161</v>
      </c>
      <c r="BC108" s="705">
        <f>IF(S108="",0,+IF(S108&gt;+VLOOKUP($C108, 'Sch 10.1 Rate Design'!$B$9:$K$16, 3),IF(S108&gt;+VLOOKUP($C108, 'Sch 10.1 Rate Design'!$B$9:$K$16, 5),+VLOOKUP($C108, 'Sch 10.1 Rate Design'!$B$9:$K$16, 5)-VLOOKUP($C108, 'Sch 10.1 Rate Design'!$B$9:$K$16, 3), S108-VLOOKUP($C108, 'Sch 10.1 Rate Design'!$B$9:$K$16, 3)), 0))</f>
        <v>0</v>
      </c>
      <c r="BD108" s="708" t="e">
        <f>IF(H108="", 0, AR108/'Sch 10.1 Rate Design'!$Z$24*VLOOKUP($C108, 'Sch 10.1 Rate Design'!$B$9:$K$16, 6, FALSE))</f>
        <v>#DIV/0!</v>
      </c>
      <c r="BE108" s="708">
        <f>IF(I108="", 0, AS108/'Sch 10.1 Rate Design'!$Z$24*VLOOKUP($C108, 'Sch 10.1 Rate Design'!$B$9:$K$16, 6, FALSE))</f>
        <v>0</v>
      </c>
      <c r="BF108" s="708" t="e">
        <f>IF(J108="", 0, AT108/'Sch 10.1 Rate Design'!$Z$24*VLOOKUP($C108, 'Sch 10.1 Rate Design'!$B$9:$K$16, 6, FALSE))</f>
        <v>#DIV/0!</v>
      </c>
      <c r="BG108" s="708">
        <f>IF(K108="", 0, AU108/'Sch 10.1 Rate Design'!$Z$24*VLOOKUP($C108, 'Sch 10.1 Rate Design'!$B$9:$K$16, 6, FALSE))</f>
        <v>0</v>
      </c>
      <c r="BH108" s="708" t="e">
        <f>IF(L108="", 0, AV108/'Sch 10.1 Rate Design'!$Z$24*VLOOKUP($C108, 'Sch 10.1 Rate Design'!$B$9:$K$16, 6, FALSE))</f>
        <v>#DIV/0!</v>
      </c>
      <c r="BI108" s="708">
        <f>IF(M108="", 0, AW108/'Sch 10.1 Rate Design'!$Z$24*VLOOKUP($C108, 'Sch 10.1 Rate Design'!$B$9:$K$16, 6, FALSE))</f>
        <v>0</v>
      </c>
      <c r="BJ108" s="708" t="e">
        <f>IF(N108="", 0, AX108/'Sch 10.1 Rate Design'!$Z$24*VLOOKUP($C108, 'Sch 10.1 Rate Design'!$B$9:$K$16, 6, FALSE))</f>
        <v>#DIV/0!</v>
      </c>
      <c r="BK108" s="708">
        <f>IF(O108="", 0, AY108/'Sch 10.1 Rate Design'!$Z$24*VLOOKUP($C108, 'Sch 10.1 Rate Design'!$B$9:$K$16, 6, FALSE))</f>
        <v>0</v>
      </c>
      <c r="BL108" s="708" t="e">
        <f>IF(P108="", 0, AZ108/'Sch 10.1 Rate Design'!$Z$24*VLOOKUP($C108, 'Sch 10.1 Rate Design'!$B$9:$K$16, 6, FALSE))</f>
        <v>#DIV/0!</v>
      </c>
      <c r="BM108" s="708">
        <f>IF(Q108="", 0, BA108/'Sch 10.1 Rate Design'!$Z$24*VLOOKUP($C108, 'Sch 10.1 Rate Design'!$B$9:$K$16, 6, FALSE))</f>
        <v>0</v>
      </c>
      <c r="BN108" s="708" t="e">
        <f>IF(R108="", 0, BB108/'Sch 10.1 Rate Design'!$Z$24*VLOOKUP($C108, 'Sch 10.1 Rate Design'!$B$9:$K$16, 6, FALSE))</f>
        <v>#DIV/0!</v>
      </c>
      <c r="BO108" s="707">
        <f>IF(S108="", 0, BC108/'Sch 10.1 Rate Design'!$Z$24*VLOOKUP($C108, 'Sch 10.1 Rate Design'!$B$9:$K$16, 6, FALSE))</f>
        <v>0</v>
      </c>
      <c r="BP108" s="393">
        <f>IF(H108="",0,+IF(H108&gt;+VLOOKUP($C108, 'Sch 10.1 Rate Design'!$B$9:$K$16, 5),IF(H108&gt;+VLOOKUP($C108, 'Sch 10.1 Rate Design'!$B$9:$K$16, 7),+VLOOKUP($C108, 'Sch 10.1 Rate Design'!$B$9:$K$16, 7)-VLOOKUP($C108, 'Sch 10.1 Rate Design'!$B$9:$K$16, 5), H108-VLOOKUP($C108, 'Sch 10.1 Rate Design'!$B$9:$K$16, 5)), 0))</f>
        <v>0</v>
      </c>
      <c r="BQ108" s="393">
        <f>IF(I108="",0,+IF(I108&gt;+VLOOKUP($C108, 'Sch 10.1 Rate Design'!$B$9:$K$16, 5),IF(I108&gt;+VLOOKUP($C108, 'Sch 10.1 Rate Design'!$B$9:$K$16, 7),+VLOOKUP($C108, 'Sch 10.1 Rate Design'!$B$9:$K$16, 7)-VLOOKUP($C108, 'Sch 10.1 Rate Design'!$B$9:$K$16, 5), I108-VLOOKUP($C108, 'Sch 10.1 Rate Design'!$B$9:$K$16, 5)), 0))</f>
        <v>0</v>
      </c>
      <c r="BR108" s="393">
        <f>IF(J108="",0,+IF(J108&gt;+VLOOKUP($C108, 'Sch 10.1 Rate Design'!$B$9:$K$16, 5),IF(J108&gt;+VLOOKUP($C108, 'Sch 10.1 Rate Design'!$B$9:$K$16, 7),+VLOOKUP($C108, 'Sch 10.1 Rate Design'!$B$9:$K$16, 7)-VLOOKUP($C108, 'Sch 10.1 Rate Design'!$B$9:$K$16, 5), J108-VLOOKUP($C108, 'Sch 10.1 Rate Design'!$B$9:$K$16, 5)), 0))</f>
        <v>0</v>
      </c>
      <c r="BS108" s="393">
        <f>IF(K108="",0,+IF(K108&gt;+VLOOKUP($C108, 'Sch 10.1 Rate Design'!$B$9:$K$16, 5),IF(K108&gt;+VLOOKUP($C108, 'Sch 10.1 Rate Design'!$B$9:$K$16, 7),+VLOOKUP($C108, 'Sch 10.1 Rate Design'!$B$9:$K$16, 7)-VLOOKUP($C108, 'Sch 10.1 Rate Design'!$B$9:$K$16, 5), K108-VLOOKUP($C108, 'Sch 10.1 Rate Design'!$B$9:$K$16, 5)), 0))</f>
        <v>0</v>
      </c>
      <c r="BT108" s="393">
        <f>IF(L108="",0,+IF(L108&gt;+VLOOKUP($C108, 'Sch 10.1 Rate Design'!$B$9:$K$16, 5),IF(L108&gt;+VLOOKUP($C108, 'Sch 10.1 Rate Design'!$B$9:$K$16, 7),+VLOOKUP($C108, 'Sch 10.1 Rate Design'!$B$9:$K$16, 7)-VLOOKUP($C108, 'Sch 10.1 Rate Design'!$B$9:$K$16, 5), L108-VLOOKUP($C108, 'Sch 10.1 Rate Design'!$B$9:$K$16, 5)), 0))</f>
        <v>0</v>
      </c>
      <c r="BU108" s="393">
        <f>IF(M108="",0,+IF(M108&gt;+VLOOKUP($C108, 'Sch 10.1 Rate Design'!$B$9:$K$16, 5),IF(M108&gt;+VLOOKUP($C108, 'Sch 10.1 Rate Design'!$B$9:$K$16, 7),+VLOOKUP($C108, 'Sch 10.1 Rate Design'!$B$9:$K$16, 7)-VLOOKUP($C108, 'Sch 10.1 Rate Design'!$B$9:$K$16, 5), M108-VLOOKUP($C108, 'Sch 10.1 Rate Design'!$B$9:$K$16, 5)), 0))</f>
        <v>0</v>
      </c>
      <c r="BV108" s="393">
        <f>IF(N108="",0,+IF(N108&gt;+VLOOKUP($C108, 'Sch 10.1 Rate Design'!$B$9:$K$16, 5),IF(N108&gt;+VLOOKUP($C108, 'Sch 10.1 Rate Design'!$B$9:$K$16, 7),+VLOOKUP($C108, 'Sch 10.1 Rate Design'!$B$9:$K$16, 7)-VLOOKUP($C108, 'Sch 10.1 Rate Design'!$B$9:$K$16, 5), N108-VLOOKUP($C108, 'Sch 10.1 Rate Design'!$B$9:$K$16, 5)), 0))</f>
        <v>0</v>
      </c>
      <c r="BW108" s="393">
        <f>IF(O108="",0,+IF(O108&gt;+VLOOKUP($C108, 'Sch 10.1 Rate Design'!$B$9:$K$16, 5),IF(O108&gt;+VLOOKUP($C108, 'Sch 10.1 Rate Design'!$B$9:$K$16, 7),+VLOOKUP($C108, 'Sch 10.1 Rate Design'!$B$9:$K$16, 7)-VLOOKUP($C108, 'Sch 10.1 Rate Design'!$B$9:$K$16, 5), O108-VLOOKUP($C108, 'Sch 10.1 Rate Design'!$B$9:$K$16, 5)), 0))</f>
        <v>0</v>
      </c>
      <c r="BX108" s="393">
        <f>IF(P108="",0,+IF(P108&gt;+VLOOKUP($C108, 'Sch 10.1 Rate Design'!$B$9:$K$16, 5),IF(P108&gt;+VLOOKUP($C108, 'Sch 10.1 Rate Design'!$B$9:$K$16, 7),+VLOOKUP($C108, 'Sch 10.1 Rate Design'!$B$9:$K$16, 7)-VLOOKUP($C108, 'Sch 10.1 Rate Design'!$B$9:$K$16, 5), P108-VLOOKUP($C108, 'Sch 10.1 Rate Design'!$B$9:$K$16, 5)), 0))</f>
        <v>0</v>
      </c>
      <c r="BY108" s="393">
        <f>IF(Q108="",0,+IF(Q108&gt;+VLOOKUP($C108, 'Sch 10.1 Rate Design'!$B$9:$K$16, 5),IF(Q108&gt;+VLOOKUP($C108, 'Sch 10.1 Rate Design'!$B$9:$K$16, 7),+VLOOKUP($C108, 'Sch 10.1 Rate Design'!$B$9:$K$16, 7)-VLOOKUP($C108, 'Sch 10.1 Rate Design'!$B$9:$K$16, 5), Q108-VLOOKUP($C108, 'Sch 10.1 Rate Design'!$B$9:$K$16, 5)), 0))</f>
        <v>0</v>
      </c>
      <c r="BZ108" s="393">
        <f>IF(R108="",0,+IF(R108&gt;+VLOOKUP($C108, 'Sch 10.1 Rate Design'!$B$9:$K$16, 5),IF(R108&gt;+VLOOKUP($C108, 'Sch 10.1 Rate Design'!$B$9:$K$16, 7),+VLOOKUP($C108, 'Sch 10.1 Rate Design'!$B$9:$K$16, 7)-VLOOKUP($C108, 'Sch 10.1 Rate Design'!$B$9:$K$16, 5), R108-VLOOKUP($C108, 'Sch 10.1 Rate Design'!$B$9:$K$16, 5)), 0))</f>
        <v>0</v>
      </c>
      <c r="CA108" s="705">
        <f>IF(S108="",0,+IF(S108&gt;+VLOOKUP($C108, 'Sch 10.1 Rate Design'!$B$9:$K$16, 5),IF(S108&gt;+VLOOKUP($C108, 'Sch 10.1 Rate Design'!$B$9:$K$16, 7),+VLOOKUP($C108, 'Sch 10.1 Rate Design'!$B$9:$K$16, 7)-VLOOKUP($C108, 'Sch 10.1 Rate Design'!$B$9:$K$16, 5), S108-VLOOKUP($C108, 'Sch 10.1 Rate Design'!$B$9:$K$16, 5)), 0))</f>
        <v>0</v>
      </c>
      <c r="CB108" s="708" t="e">
        <f>IF(H108="", 0, BP108/'Sch 10.1 Rate Design'!$Z$24*VLOOKUP($C108, 'Sch 10.1 Rate Design'!$B$9:$K$16, 8, FALSE))</f>
        <v>#DIV/0!</v>
      </c>
      <c r="CC108" s="708">
        <f>IF(I108="", 0, BQ108/'Sch 10.1 Rate Design'!$Z$24*VLOOKUP($C108, 'Sch 10.1 Rate Design'!$B$9:$K$16, 8, FALSE))</f>
        <v>0</v>
      </c>
      <c r="CD108" s="708" t="e">
        <f>IF(J108="", 0, BR108/'Sch 10.1 Rate Design'!$Z$24*VLOOKUP($C108, 'Sch 10.1 Rate Design'!$B$9:$K$16, 8, FALSE))</f>
        <v>#DIV/0!</v>
      </c>
      <c r="CE108" s="708">
        <f>IF(K108="", 0, BS108/'Sch 10.1 Rate Design'!$Z$24*VLOOKUP($C108, 'Sch 10.1 Rate Design'!$B$9:$K$16, 8, FALSE))</f>
        <v>0</v>
      </c>
      <c r="CF108" s="708" t="e">
        <f>IF(L108="", 0, BT108/'Sch 10.1 Rate Design'!$Z$24*VLOOKUP($C108, 'Sch 10.1 Rate Design'!$B$9:$K$16, 8, FALSE))</f>
        <v>#DIV/0!</v>
      </c>
      <c r="CG108" s="708">
        <f>IF(M108="", 0, BU108/'Sch 10.1 Rate Design'!$Z$24*VLOOKUP($C108, 'Sch 10.1 Rate Design'!$B$9:$K$16, 8, FALSE))</f>
        <v>0</v>
      </c>
      <c r="CH108" s="708" t="e">
        <f>IF(N108="", 0, BV108/'Sch 10.1 Rate Design'!$Z$24*VLOOKUP($C108, 'Sch 10.1 Rate Design'!$B$9:$K$16, 8, FALSE))</f>
        <v>#DIV/0!</v>
      </c>
      <c r="CI108" s="708">
        <f>IF(O108="", 0, BW108/'Sch 10.1 Rate Design'!$Z$24*VLOOKUP($C108, 'Sch 10.1 Rate Design'!$B$9:$K$16, 8, FALSE))</f>
        <v>0</v>
      </c>
      <c r="CJ108" s="708" t="e">
        <f>IF(P108="", 0, BX108/'Sch 10.1 Rate Design'!$Z$24*VLOOKUP($C108, 'Sch 10.1 Rate Design'!$B$9:$K$16, 8, FALSE))</f>
        <v>#DIV/0!</v>
      </c>
      <c r="CK108" s="708">
        <f>IF(Q108="", 0, BY108/'Sch 10.1 Rate Design'!$Z$24*VLOOKUP($C108, 'Sch 10.1 Rate Design'!$B$9:$K$16, 8, FALSE))</f>
        <v>0</v>
      </c>
      <c r="CL108" s="708" t="e">
        <f>IF(R108="", 0, BZ108/'Sch 10.1 Rate Design'!$Z$24*VLOOKUP($C108, 'Sch 10.1 Rate Design'!$B$9:$K$16, 8, FALSE))</f>
        <v>#DIV/0!</v>
      </c>
      <c r="CM108" s="707">
        <f>IF(S108="", 0, CA108/'Sch 10.1 Rate Design'!$Z$24*VLOOKUP($C108, 'Sch 10.1 Rate Design'!$B$9:$K$16, 8, FALSE))</f>
        <v>0</v>
      </c>
      <c r="CN108" s="393">
        <f>IF(H108="",0,IF(H108&gt;VLOOKUP($C108,'Sch 10.1 Rate Design'!$B$9:$K$16,9,FALSE),H108-VLOOKUP($C108,'Sch 10.1 Rate Design'!$B$9:$K$16,9,FALSE),0))</f>
        <v>0</v>
      </c>
      <c r="CO108" s="393">
        <f>IF(I108="",0,IF(I108&gt;VLOOKUP($C108,'Sch 10.1 Rate Design'!$B$9:$K$16,9,FALSE),I108-VLOOKUP($C108,'Sch 10.1 Rate Design'!$B$9:$K$16,9,FALSE),0))</f>
        <v>0</v>
      </c>
      <c r="CP108" s="393">
        <f>IF(J108="",0,IF(J108&gt;VLOOKUP($C108,'Sch 10.1 Rate Design'!$B$9:$K$16,9,FALSE),J108-VLOOKUP($C108,'Sch 10.1 Rate Design'!$B$9:$K$16,9,FALSE),0))</f>
        <v>0</v>
      </c>
      <c r="CQ108" s="393">
        <f>IF(K108="",0,IF(K108&gt;VLOOKUP($C108,'Sch 10.1 Rate Design'!$B$9:$K$16,9,FALSE),K108-VLOOKUP($C108,'Sch 10.1 Rate Design'!$B$9:$K$16,9,FALSE),0))</f>
        <v>0</v>
      </c>
      <c r="CR108" s="393">
        <f>IF(L108="",0,IF(L108&gt;VLOOKUP($C108,'Sch 10.1 Rate Design'!$B$9:$K$16,9,FALSE),L108-VLOOKUP($C108,'Sch 10.1 Rate Design'!$B$9:$K$16,9,FALSE),0))</f>
        <v>0</v>
      </c>
      <c r="CS108" s="393">
        <f>IF(M108="",0,IF(M108&gt;VLOOKUP($C108,'Sch 10.1 Rate Design'!$B$9:$K$16,9,FALSE),M108-VLOOKUP($C108,'Sch 10.1 Rate Design'!$B$9:$K$16,9,FALSE),0))</f>
        <v>0</v>
      </c>
      <c r="CT108" s="393">
        <f>IF(N108="",0,IF(N108&gt;VLOOKUP($C108,'Sch 10.1 Rate Design'!$B$9:$K$16,9,FALSE),N108-VLOOKUP($C108,'Sch 10.1 Rate Design'!$B$9:$K$16,9,FALSE),0))</f>
        <v>0</v>
      </c>
      <c r="CU108" s="393">
        <f>IF(O108="",0,IF(O108&gt;VLOOKUP($C108,'Sch 10.1 Rate Design'!$B$9:$K$16,9,FALSE),O108-VLOOKUP($C108,'Sch 10.1 Rate Design'!$B$9:$K$16,9,FALSE),0))</f>
        <v>0</v>
      </c>
      <c r="CV108" s="393">
        <f>IF(P108="",0,IF(P108&gt;VLOOKUP($C108,'Sch 10.1 Rate Design'!$B$9:$K$16,9,FALSE),P108-VLOOKUP($C108,'Sch 10.1 Rate Design'!$B$9:$K$16,9,FALSE),0))</f>
        <v>0</v>
      </c>
      <c r="CW108" s="393">
        <f>IF(Q108="",0,IF(Q108&gt;VLOOKUP($C108,'Sch 10.1 Rate Design'!$B$9:$K$16,9,FALSE),Q108-VLOOKUP($C108,'Sch 10.1 Rate Design'!$B$9:$K$16,9,FALSE),0))</f>
        <v>0</v>
      </c>
      <c r="CX108" s="393">
        <f>IF(R108="",0,IF(R108&gt;VLOOKUP($C108,'Sch 10.1 Rate Design'!$B$9:$K$16,9,FALSE),R108-VLOOKUP($C108,'Sch 10.1 Rate Design'!$B$9:$K$16,9,FALSE),0))</f>
        <v>0</v>
      </c>
      <c r="CY108" s="705">
        <f>IF(S108="",0,IF(S108&gt;VLOOKUP($C108,'Sch 10.1 Rate Design'!$B$9:$K$16,9,FALSE),S108-VLOOKUP($C108,'Sch 10.1 Rate Design'!$B$9:$K$16,9,FALSE),0))</f>
        <v>0</v>
      </c>
      <c r="CZ108" s="708" t="e">
        <f>IF(H108="", 0, CN108/'Sch 10.1 Rate Design'!$Z$24*VLOOKUP($C108, 'Sch 10.1 Rate Design'!$B$9:$K$16, 10, FALSE))</f>
        <v>#DIV/0!</v>
      </c>
      <c r="DA108" s="708">
        <f>IF(I108="", 0, CO108/'Sch 10.1 Rate Design'!$Z$24*VLOOKUP($C108, 'Sch 10.1 Rate Design'!$B$9:$K$16, 10, FALSE))</f>
        <v>0</v>
      </c>
      <c r="DB108" s="708" t="e">
        <f>IF(J108="", 0, CP108/'Sch 10.1 Rate Design'!$Z$24*VLOOKUP($C108, 'Sch 10.1 Rate Design'!$B$9:$K$16, 10, FALSE))</f>
        <v>#DIV/0!</v>
      </c>
      <c r="DC108" s="708">
        <f>IF(K108="", 0, CQ108/'Sch 10.1 Rate Design'!$Z$24*VLOOKUP($C108, 'Sch 10.1 Rate Design'!$B$9:$K$16, 10, FALSE))</f>
        <v>0</v>
      </c>
      <c r="DD108" s="708" t="e">
        <f>IF(L108="", 0, CR108/'Sch 10.1 Rate Design'!$Z$24*VLOOKUP($C108, 'Sch 10.1 Rate Design'!$B$9:$K$16, 10, FALSE))</f>
        <v>#DIV/0!</v>
      </c>
      <c r="DE108" s="708">
        <f>IF(M108="", 0, CS108/'Sch 10.1 Rate Design'!$Z$24*VLOOKUP($C108, 'Sch 10.1 Rate Design'!$B$9:$K$16, 10, FALSE))</f>
        <v>0</v>
      </c>
      <c r="DF108" s="708" t="e">
        <f>IF(N108="", 0, CT108/'Sch 10.1 Rate Design'!$Z$24*VLOOKUP($C108, 'Sch 10.1 Rate Design'!$B$9:$K$16, 10, FALSE))</f>
        <v>#DIV/0!</v>
      </c>
      <c r="DG108" s="708">
        <f>IF(O108="", 0, CU108/'Sch 10.1 Rate Design'!$Z$24*VLOOKUP($C108, 'Sch 10.1 Rate Design'!$B$9:$K$16, 10, FALSE))</f>
        <v>0</v>
      </c>
      <c r="DH108" s="708" t="e">
        <f>IF(P108="", 0, CV108/'Sch 10.1 Rate Design'!$Z$24*VLOOKUP($C108, 'Sch 10.1 Rate Design'!$B$9:$K$16, 10, FALSE))</f>
        <v>#DIV/0!</v>
      </c>
      <c r="DI108" s="708">
        <f>IF(Q108="", 0, CW108/'Sch 10.1 Rate Design'!$Z$24*VLOOKUP($C108, 'Sch 10.1 Rate Design'!$B$9:$K$16, 10, FALSE))</f>
        <v>0</v>
      </c>
      <c r="DJ108" s="708" t="e">
        <f>IF(R108="", 0, CX108/'Sch 10.1 Rate Design'!$Z$24*VLOOKUP($C108, 'Sch 10.1 Rate Design'!$B$9:$K$16, 10, FALSE))</f>
        <v>#DIV/0!</v>
      </c>
      <c r="DK108" s="707">
        <f>IF(S108="", 0, CY108/'Sch 10.1 Rate Design'!$Z$24*VLOOKUP($C108, 'Sch 10.1 Rate Design'!$B$9:$K$16, 10, FALSE))</f>
        <v>0</v>
      </c>
      <c r="DL108" s="706">
        <f>IF(H108="", 0, VLOOKUP($C108, 'Sch 10.1 Rate Design'!$B$9:$K$16, 3, FALSE))</f>
        <v>0</v>
      </c>
      <c r="DM108" s="393">
        <f>IF(I108="", 0, VLOOKUP($C108, 'Sch 10.1 Rate Design'!$B$9:$K$16, 3, FALSE))</f>
        <v>0</v>
      </c>
      <c r="DN108" s="393">
        <f>IF(J108="", 0, VLOOKUP($C108, 'Sch 10.1 Rate Design'!$B$9:$K$16, 3, FALSE))</f>
        <v>0</v>
      </c>
      <c r="DO108" s="393">
        <f>IF(K108="", 0, VLOOKUP($C108, 'Sch 10.1 Rate Design'!$B$9:$K$16, 3, FALSE))</f>
        <v>0</v>
      </c>
      <c r="DP108" s="393">
        <f>IF(L108="", 0, VLOOKUP($C108, 'Sch 10.1 Rate Design'!$B$9:$K$16, 3, FALSE))</f>
        <v>0</v>
      </c>
      <c r="DQ108" s="393">
        <f>IF(M108="", 0, VLOOKUP($C108, 'Sch 10.1 Rate Design'!$B$9:$K$16, 3, FALSE))</f>
        <v>0</v>
      </c>
      <c r="DR108" s="393">
        <f>IF(N108="", 0, VLOOKUP($C108, 'Sch 10.1 Rate Design'!$B$9:$K$16, 3, FALSE))</f>
        <v>0</v>
      </c>
      <c r="DS108" s="393">
        <f>IF(O108="", 0, VLOOKUP($C108, 'Sch 10.1 Rate Design'!$B$9:$K$16, 3, FALSE))</f>
        <v>0</v>
      </c>
      <c r="DT108" s="393">
        <f>IF(P108="", 0, VLOOKUP($C108, 'Sch 10.1 Rate Design'!$B$9:$K$16, 3, FALSE))</f>
        <v>0</v>
      </c>
      <c r="DU108" s="393">
        <f>IF(Q108="", 0, VLOOKUP($C108, 'Sch 10.1 Rate Design'!$B$9:$K$16, 3, FALSE))</f>
        <v>0</v>
      </c>
      <c r="DV108" s="393">
        <f>IF(R108="", 0, VLOOKUP($C108, 'Sch 10.1 Rate Design'!$B$9:$K$16, 3, FALSE))</f>
        <v>0</v>
      </c>
      <c r="DW108" s="705">
        <f>IF(S108="", 0, VLOOKUP($C108, 'Sch 10.1 Rate Design'!$B$9:$K$16, 3, FALSE))</f>
        <v>0</v>
      </c>
      <c r="DX108" s="393"/>
      <c r="DY108" s="393"/>
      <c r="DZ108" s="393"/>
      <c r="EA108" s="393"/>
      <c r="EB108" s="393"/>
      <c r="EC108" s="393"/>
      <c r="ED108" s="393"/>
      <c r="EE108" s="393"/>
      <c r="EF108" s="393"/>
      <c r="EG108" s="393"/>
      <c r="EH108" s="393"/>
      <c r="EI108" s="393"/>
      <c r="EJ108" s="393"/>
    </row>
    <row r="109" spans="1:140">
      <c r="A109" s="393">
        <f>Input!AH105</f>
        <v>446</v>
      </c>
      <c r="B109" s="393">
        <v>99</v>
      </c>
      <c r="C109" s="690">
        <f>Input!AI105</f>
        <v>0.625</v>
      </c>
      <c r="D109" s="709" t="e">
        <f t="shared" si="37"/>
        <v>#DIV/0!</v>
      </c>
      <c r="E109" s="709" t="e">
        <f>IF('Sch 10.1 Rate Design'!$AB$24="Monthly", AVERAGE(T109,U109,V109,W109,X109,Y109,Z109,AA109,AB109,AC109,AD109,AE109), AVERAGE(T109,V109,X109,Z109,AB109,AD109))</f>
        <v>#DIV/0!</v>
      </c>
      <c r="F109" s="393">
        <f t="shared" si="24"/>
        <v>11045</v>
      </c>
      <c r="G109" s="705">
        <f>IF('Sch 10.1 Rate Design'!$AB$24="Monthly", AVERAGE(H109,I109,J109,K109,L109,M109,N109,O109,P109,Q109,R109,S109), AVERAGE(H109,J109,L109,N109,P109,R109))</f>
        <v>1840.8333333333333</v>
      </c>
      <c r="H109" s="393">
        <f>IF(Input!AJ105="", "", Input!AJ105)</f>
        <v>1554</v>
      </c>
      <c r="I109" s="393" t="str">
        <f>IF(Input!AK105="", "", Input!AK105)</f>
        <v/>
      </c>
      <c r="J109" s="393">
        <f>IF(Input!AL105="", "", Input!AL105)</f>
        <v>1845</v>
      </c>
      <c r="K109" s="393" t="str">
        <f>IF(Input!AM105="", "", Input!AM105)</f>
        <v/>
      </c>
      <c r="L109" s="393">
        <f>IF(Input!AN105="", "", Input!AN105)</f>
        <v>2250</v>
      </c>
      <c r="M109" s="393" t="str">
        <f>IF(Input!AO105="", "", Input!AO105)</f>
        <v/>
      </c>
      <c r="N109" s="393">
        <f>IF(Input!AP105="", "", Input!AP105)</f>
        <v>2954</v>
      </c>
      <c r="O109" s="393" t="str">
        <f>IF(Input!AQ105="", "", Input!AQ105)</f>
        <v/>
      </c>
      <c r="P109" s="393">
        <f>IF(Input!AR105="", "", Input!AR105)</f>
        <v>1138</v>
      </c>
      <c r="Q109" s="393" t="str">
        <f>IF(Input!AS105="", "", Input!AS105)</f>
        <v/>
      </c>
      <c r="R109" s="393">
        <f>IF(Input!AT105="", "", Input!AT105)</f>
        <v>1304</v>
      </c>
      <c r="S109" s="393" t="str">
        <f>IF(Input!AU105="", "", Input!AU105)</f>
        <v/>
      </c>
      <c r="T109" s="708" t="e">
        <f t="shared" si="25"/>
        <v>#DIV/0!</v>
      </c>
      <c r="U109" s="708">
        <f t="shared" si="26"/>
        <v>0</v>
      </c>
      <c r="V109" s="708" t="e">
        <f t="shared" si="27"/>
        <v>#DIV/0!</v>
      </c>
      <c r="W109" s="708">
        <f t="shared" si="28"/>
        <v>0</v>
      </c>
      <c r="X109" s="708" t="e">
        <f t="shared" si="29"/>
        <v>#DIV/0!</v>
      </c>
      <c r="Y109" s="708">
        <f t="shared" si="30"/>
        <v>0</v>
      </c>
      <c r="Z109" s="708" t="e">
        <f t="shared" si="31"/>
        <v>#DIV/0!</v>
      </c>
      <c r="AA109" s="708">
        <f t="shared" si="32"/>
        <v>0</v>
      </c>
      <c r="AB109" s="708" t="e">
        <f t="shared" si="33"/>
        <v>#DIV/0!</v>
      </c>
      <c r="AC109" s="708">
        <f t="shared" si="34"/>
        <v>0</v>
      </c>
      <c r="AD109" s="708" t="e">
        <f t="shared" si="35"/>
        <v>#DIV/0!</v>
      </c>
      <c r="AE109" s="707">
        <f t="shared" si="36"/>
        <v>0</v>
      </c>
      <c r="AF109" s="708" t="e">
        <f>IF(H109="", 0, VLOOKUP($C109, 'Sch 10.1 Rate Design'!$B$9:$K$16, 4, FALSE))</f>
        <v>#VALUE!</v>
      </c>
      <c r="AG109" s="708">
        <f>IF(I109="", 0, VLOOKUP($C109, 'Sch 10.1 Rate Design'!$B$9:$K$16, 4, FALSE))</f>
        <v>0</v>
      </c>
      <c r="AH109" s="708" t="e">
        <f>IF(J109="", 0, VLOOKUP($C109, 'Sch 10.1 Rate Design'!$B$9:$K$16, 4, FALSE))</f>
        <v>#VALUE!</v>
      </c>
      <c r="AI109" s="708">
        <f>IF(K109="", 0, VLOOKUP($C109, 'Sch 10.1 Rate Design'!$B$9:$K$16, 4, FALSE))</f>
        <v>0</v>
      </c>
      <c r="AJ109" s="708" t="e">
        <f>IF(L109="", 0, VLOOKUP($C109, 'Sch 10.1 Rate Design'!$B$9:$K$16, 4, FALSE))</f>
        <v>#VALUE!</v>
      </c>
      <c r="AK109" s="708">
        <f>IF(M109="", 0, VLOOKUP($C109, 'Sch 10.1 Rate Design'!$B$9:$K$16, 4, FALSE))</f>
        <v>0</v>
      </c>
      <c r="AL109" s="708" t="e">
        <f>IF(N109="", 0, VLOOKUP($C109, 'Sch 10.1 Rate Design'!$B$9:$K$16, 4, FALSE))</f>
        <v>#VALUE!</v>
      </c>
      <c r="AM109" s="708">
        <f>IF(O109="", 0, VLOOKUP($C109, 'Sch 10.1 Rate Design'!$B$9:$K$16, 4, FALSE))</f>
        <v>0</v>
      </c>
      <c r="AN109" s="708" t="e">
        <f>IF(P109="", 0, VLOOKUP($C109, 'Sch 10.1 Rate Design'!$B$9:$K$16, 4, FALSE))</f>
        <v>#VALUE!</v>
      </c>
      <c r="AO109" s="708">
        <f>IF(Q109="", 0, VLOOKUP($C109, 'Sch 10.1 Rate Design'!$B$9:$K$16, 4, FALSE))</f>
        <v>0</v>
      </c>
      <c r="AP109" s="708" t="e">
        <f>IF(R109="", 0, VLOOKUP($C109, 'Sch 10.1 Rate Design'!$B$9:$K$16, 4, FALSE))</f>
        <v>#VALUE!</v>
      </c>
      <c r="AQ109" s="707">
        <f>IF(S109="", 0, VLOOKUP($C109, 'Sch 10.1 Rate Design'!$B$9:$K$16, 4, FALSE))</f>
        <v>0</v>
      </c>
      <c r="AR109" s="706">
        <f>IF(H109="",0,+IF(H109&gt;+VLOOKUP($C109, 'Sch 10.1 Rate Design'!$B$9:$K$16, 3),IF(H109&gt;+VLOOKUP($C109, 'Sch 10.1 Rate Design'!$B$9:$K$16, 5),+VLOOKUP($C109, 'Sch 10.1 Rate Design'!$B$9:$K$16, 5)-VLOOKUP($C109, 'Sch 10.1 Rate Design'!$B$9:$K$16, 3), H109-VLOOKUP($C109, 'Sch 10.1 Rate Design'!$B$9:$K$16, 3)), 0))</f>
        <v>1554</v>
      </c>
      <c r="AS109" s="393">
        <f>IF(I109="",0,+IF(I109&gt;+VLOOKUP($C109, 'Sch 10.1 Rate Design'!$B$9:$K$16, 3),IF(I109&gt;+VLOOKUP($C109, 'Sch 10.1 Rate Design'!$B$9:$K$16, 5),+VLOOKUP($C109, 'Sch 10.1 Rate Design'!$B$9:$K$16, 5)-VLOOKUP($C109, 'Sch 10.1 Rate Design'!$B$9:$K$16, 3), I109-VLOOKUP($C109, 'Sch 10.1 Rate Design'!$B$9:$K$16, 3)), 0))</f>
        <v>0</v>
      </c>
      <c r="AT109" s="393">
        <f>IF(J109="",0,+IF(J109&gt;+VLOOKUP($C109, 'Sch 10.1 Rate Design'!$B$9:$K$16, 3),IF(J109&gt;+VLOOKUP($C109, 'Sch 10.1 Rate Design'!$B$9:$K$16, 5),+VLOOKUP($C109, 'Sch 10.1 Rate Design'!$B$9:$K$16, 5)-VLOOKUP($C109, 'Sch 10.1 Rate Design'!$B$9:$K$16, 3), J109-VLOOKUP($C109, 'Sch 10.1 Rate Design'!$B$9:$K$16, 3)), 0))</f>
        <v>1845</v>
      </c>
      <c r="AU109" s="393">
        <f>IF(K109="",0,+IF(K109&gt;+VLOOKUP($C109, 'Sch 10.1 Rate Design'!$B$9:$K$16, 3),IF(K109&gt;+VLOOKUP($C109, 'Sch 10.1 Rate Design'!$B$9:$K$16, 5),+VLOOKUP($C109, 'Sch 10.1 Rate Design'!$B$9:$K$16, 5)-VLOOKUP($C109, 'Sch 10.1 Rate Design'!$B$9:$K$16, 3), K109-VLOOKUP($C109, 'Sch 10.1 Rate Design'!$B$9:$K$16, 3)), 0))</f>
        <v>0</v>
      </c>
      <c r="AV109" s="393">
        <f>IF(L109="",0,+IF(L109&gt;+VLOOKUP($C109, 'Sch 10.1 Rate Design'!$B$9:$K$16, 3),IF(L109&gt;+VLOOKUP($C109, 'Sch 10.1 Rate Design'!$B$9:$K$16, 5),+VLOOKUP($C109, 'Sch 10.1 Rate Design'!$B$9:$K$16, 5)-VLOOKUP($C109, 'Sch 10.1 Rate Design'!$B$9:$K$16, 3), L109-VLOOKUP($C109, 'Sch 10.1 Rate Design'!$B$9:$K$16, 3)), 0))</f>
        <v>2138</v>
      </c>
      <c r="AW109" s="393">
        <f>IF(M109="",0,+IF(M109&gt;+VLOOKUP($C109, 'Sch 10.1 Rate Design'!$B$9:$K$16, 3),IF(M109&gt;+VLOOKUP($C109, 'Sch 10.1 Rate Design'!$B$9:$K$16, 5),+VLOOKUP($C109, 'Sch 10.1 Rate Design'!$B$9:$K$16, 5)-VLOOKUP($C109, 'Sch 10.1 Rate Design'!$B$9:$K$16, 3), M109-VLOOKUP($C109, 'Sch 10.1 Rate Design'!$B$9:$K$16, 3)), 0))</f>
        <v>0</v>
      </c>
      <c r="AX109" s="393">
        <f>IF(N109="",0,+IF(N109&gt;+VLOOKUP($C109, 'Sch 10.1 Rate Design'!$B$9:$K$16, 3),IF(N109&gt;+VLOOKUP($C109, 'Sch 10.1 Rate Design'!$B$9:$K$16, 5),+VLOOKUP($C109, 'Sch 10.1 Rate Design'!$B$9:$K$16, 5)-VLOOKUP($C109, 'Sch 10.1 Rate Design'!$B$9:$K$16, 3), N109-VLOOKUP($C109, 'Sch 10.1 Rate Design'!$B$9:$K$16, 3)), 0))</f>
        <v>2138</v>
      </c>
      <c r="AY109" s="393">
        <f>IF(O109="",0,+IF(O109&gt;+VLOOKUP($C109, 'Sch 10.1 Rate Design'!$B$9:$K$16, 3),IF(O109&gt;+VLOOKUP($C109, 'Sch 10.1 Rate Design'!$B$9:$K$16, 5),+VLOOKUP($C109, 'Sch 10.1 Rate Design'!$B$9:$K$16, 5)-VLOOKUP($C109, 'Sch 10.1 Rate Design'!$B$9:$K$16, 3), O109-VLOOKUP($C109, 'Sch 10.1 Rate Design'!$B$9:$K$16, 3)), 0))</f>
        <v>0</v>
      </c>
      <c r="AZ109" s="393">
        <f>IF(P109="",0,+IF(P109&gt;+VLOOKUP($C109, 'Sch 10.1 Rate Design'!$B$9:$K$16, 3),IF(P109&gt;+VLOOKUP($C109, 'Sch 10.1 Rate Design'!$B$9:$K$16, 5),+VLOOKUP($C109, 'Sch 10.1 Rate Design'!$B$9:$K$16, 5)-VLOOKUP($C109, 'Sch 10.1 Rate Design'!$B$9:$K$16, 3), P109-VLOOKUP($C109, 'Sch 10.1 Rate Design'!$B$9:$K$16, 3)), 0))</f>
        <v>1138</v>
      </c>
      <c r="BA109" s="393">
        <f>IF(Q109="",0,+IF(Q109&gt;+VLOOKUP($C109, 'Sch 10.1 Rate Design'!$B$9:$K$16, 3),IF(Q109&gt;+VLOOKUP($C109, 'Sch 10.1 Rate Design'!$B$9:$K$16, 5),+VLOOKUP($C109, 'Sch 10.1 Rate Design'!$B$9:$K$16, 5)-VLOOKUP($C109, 'Sch 10.1 Rate Design'!$B$9:$K$16, 3), Q109-VLOOKUP($C109, 'Sch 10.1 Rate Design'!$B$9:$K$16, 3)), 0))</f>
        <v>0</v>
      </c>
      <c r="BB109" s="393">
        <f>IF(R109="",0,+IF(R109&gt;+VLOOKUP($C109, 'Sch 10.1 Rate Design'!$B$9:$K$16, 3),IF(R109&gt;+VLOOKUP($C109, 'Sch 10.1 Rate Design'!$B$9:$K$16, 5),+VLOOKUP($C109, 'Sch 10.1 Rate Design'!$B$9:$K$16, 5)-VLOOKUP($C109, 'Sch 10.1 Rate Design'!$B$9:$K$16, 3), R109-VLOOKUP($C109, 'Sch 10.1 Rate Design'!$B$9:$K$16, 3)), 0))</f>
        <v>1304</v>
      </c>
      <c r="BC109" s="705">
        <f>IF(S109="",0,+IF(S109&gt;+VLOOKUP($C109, 'Sch 10.1 Rate Design'!$B$9:$K$16, 3),IF(S109&gt;+VLOOKUP($C109, 'Sch 10.1 Rate Design'!$B$9:$K$16, 5),+VLOOKUP($C109, 'Sch 10.1 Rate Design'!$B$9:$K$16, 5)-VLOOKUP($C109, 'Sch 10.1 Rate Design'!$B$9:$K$16, 3), S109-VLOOKUP($C109, 'Sch 10.1 Rate Design'!$B$9:$K$16, 3)), 0))</f>
        <v>0</v>
      </c>
      <c r="BD109" s="708" t="e">
        <f>IF(H109="", 0, AR109/'Sch 10.1 Rate Design'!$Z$24*VLOOKUP($C109, 'Sch 10.1 Rate Design'!$B$9:$K$16, 6, FALSE))</f>
        <v>#DIV/0!</v>
      </c>
      <c r="BE109" s="708">
        <f>IF(I109="", 0, AS109/'Sch 10.1 Rate Design'!$Z$24*VLOOKUP($C109, 'Sch 10.1 Rate Design'!$B$9:$K$16, 6, FALSE))</f>
        <v>0</v>
      </c>
      <c r="BF109" s="708" t="e">
        <f>IF(J109="", 0, AT109/'Sch 10.1 Rate Design'!$Z$24*VLOOKUP($C109, 'Sch 10.1 Rate Design'!$B$9:$K$16, 6, FALSE))</f>
        <v>#DIV/0!</v>
      </c>
      <c r="BG109" s="708">
        <f>IF(K109="", 0, AU109/'Sch 10.1 Rate Design'!$Z$24*VLOOKUP($C109, 'Sch 10.1 Rate Design'!$B$9:$K$16, 6, FALSE))</f>
        <v>0</v>
      </c>
      <c r="BH109" s="708" t="e">
        <f>IF(L109="", 0, AV109/'Sch 10.1 Rate Design'!$Z$24*VLOOKUP($C109, 'Sch 10.1 Rate Design'!$B$9:$K$16, 6, FALSE))</f>
        <v>#DIV/0!</v>
      </c>
      <c r="BI109" s="708">
        <f>IF(M109="", 0, AW109/'Sch 10.1 Rate Design'!$Z$24*VLOOKUP($C109, 'Sch 10.1 Rate Design'!$B$9:$K$16, 6, FALSE))</f>
        <v>0</v>
      </c>
      <c r="BJ109" s="708" t="e">
        <f>IF(N109="", 0, AX109/'Sch 10.1 Rate Design'!$Z$24*VLOOKUP($C109, 'Sch 10.1 Rate Design'!$B$9:$K$16, 6, FALSE))</f>
        <v>#DIV/0!</v>
      </c>
      <c r="BK109" s="708">
        <f>IF(O109="", 0, AY109/'Sch 10.1 Rate Design'!$Z$24*VLOOKUP($C109, 'Sch 10.1 Rate Design'!$B$9:$K$16, 6, FALSE))</f>
        <v>0</v>
      </c>
      <c r="BL109" s="708" t="e">
        <f>IF(P109="", 0, AZ109/'Sch 10.1 Rate Design'!$Z$24*VLOOKUP($C109, 'Sch 10.1 Rate Design'!$B$9:$K$16, 6, FALSE))</f>
        <v>#DIV/0!</v>
      </c>
      <c r="BM109" s="708">
        <f>IF(Q109="", 0, BA109/'Sch 10.1 Rate Design'!$Z$24*VLOOKUP($C109, 'Sch 10.1 Rate Design'!$B$9:$K$16, 6, FALSE))</f>
        <v>0</v>
      </c>
      <c r="BN109" s="708" t="e">
        <f>IF(R109="", 0, BB109/'Sch 10.1 Rate Design'!$Z$24*VLOOKUP($C109, 'Sch 10.1 Rate Design'!$B$9:$K$16, 6, FALSE))</f>
        <v>#DIV/0!</v>
      </c>
      <c r="BO109" s="707">
        <f>IF(S109="", 0, BC109/'Sch 10.1 Rate Design'!$Z$24*VLOOKUP($C109, 'Sch 10.1 Rate Design'!$B$9:$K$16, 6, FALSE))</f>
        <v>0</v>
      </c>
      <c r="BP109" s="393">
        <f>IF(H109="",0,+IF(H109&gt;+VLOOKUP($C109, 'Sch 10.1 Rate Design'!$B$9:$K$16, 5),IF(H109&gt;+VLOOKUP($C109, 'Sch 10.1 Rate Design'!$B$9:$K$16, 7),+VLOOKUP($C109, 'Sch 10.1 Rate Design'!$B$9:$K$16, 7)-VLOOKUP($C109, 'Sch 10.1 Rate Design'!$B$9:$K$16, 5), H109-VLOOKUP($C109, 'Sch 10.1 Rate Design'!$B$9:$K$16, 5)), 0))</f>
        <v>0</v>
      </c>
      <c r="BQ109" s="393">
        <f>IF(I109="",0,+IF(I109&gt;+VLOOKUP($C109, 'Sch 10.1 Rate Design'!$B$9:$K$16, 5),IF(I109&gt;+VLOOKUP($C109, 'Sch 10.1 Rate Design'!$B$9:$K$16, 7),+VLOOKUP($C109, 'Sch 10.1 Rate Design'!$B$9:$K$16, 7)-VLOOKUP($C109, 'Sch 10.1 Rate Design'!$B$9:$K$16, 5), I109-VLOOKUP($C109, 'Sch 10.1 Rate Design'!$B$9:$K$16, 5)), 0))</f>
        <v>0</v>
      </c>
      <c r="BR109" s="393">
        <f>IF(J109="",0,+IF(J109&gt;+VLOOKUP($C109, 'Sch 10.1 Rate Design'!$B$9:$K$16, 5),IF(J109&gt;+VLOOKUP($C109, 'Sch 10.1 Rate Design'!$B$9:$K$16, 7),+VLOOKUP($C109, 'Sch 10.1 Rate Design'!$B$9:$K$16, 7)-VLOOKUP($C109, 'Sch 10.1 Rate Design'!$B$9:$K$16, 5), J109-VLOOKUP($C109, 'Sch 10.1 Rate Design'!$B$9:$K$16, 5)), 0))</f>
        <v>0</v>
      </c>
      <c r="BS109" s="393">
        <f>IF(K109="",0,+IF(K109&gt;+VLOOKUP($C109, 'Sch 10.1 Rate Design'!$B$9:$K$16, 5),IF(K109&gt;+VLOOKUP($C109, 'Sch 10.1 Rate Design'!$B$9:$K$16, 7),+VLOOKUP($C109, 'Sch 10.1 Rate Design'!$B$9:$K$16, 7)-VLOOKUP($C109, 'Sch 10.1 Rate Design'!$B$9:$K$16, 5), K109-VLOOKUP($C109, 'Sch 10.1 Rate Design'!$B$9:$K$16, 5)), 0))</f>
        <v>0</v>
      </c>
      <c r="BT109" s="393">
        <f>IF(L109="",0,+IF(L109&gt;+VLOOKUP($C109, 'Sch 10.1 Rate Design'!$B$9:$K$16, 5),IF(L109&gt;+VLOOKUP($C109, 'Sch 10.1 Rate Design'!$B$9:$K$16, 7),+VLOOKUP($C109, 'Sch 10.1 Rate Design'!$B$9:$K$16, 7)-VLOOKUP($C109, 'Sch 10.1 Rate Design'!$B$9:$K$16, 5), L109-VLOOKUP($C109, 'Sch 10.1 Rate Design'!$B$9:$K$16, 5)), 0))</f>
        <v>112</v>
      </c>
      <c r="BU109" s="393">
        <f>IF(M109="",0,+IF(M109&gt;+VLOOKUP($C109, 'Sch 10.1 Rate Design'!$B$9:$K$16, 5),IF(M109&gt;+VLOOKUP($C109, 'Sch 10.1 Rate Design'!$B$9:$K$16, 7),+VLOOKUP($C109, 'Sch 10.1 Rate Design'!$B$9:$K$16, 7)-VLOOKUP($C109, 'Sch 10.1 Rate Design'!$B$9:$K$16, 5), M109-VLOOKUP($C109, 'Sch 10.1 Rate Design'!$B$9:$K$16, 5)), 0))</f>
        <v>0</v>
      </c>
      <c r="BV109" s="393">
        <f>IF(N109="",0,+IF(N109&gt;+VLOOKUP($C109, 'Sch 10.1 Rate Design'!$B$9:$K$16, 5),IF(N109&gt;+VLOOKUP($C109, 'Sch 10.1 Rate Design'!$B$9:$K$16, 7),+VLOOKUP($C109, 'Sch 10.1 Rate Design'!$B$9:$K$16, 7)-VLOOKUP($C109, 'Sch 10.1 Rate Design'!$B$9:$K$16, 5), N109-VLOOKUP($C109, 'Sch 10.1 Rate Design'!$B$9:$K$16, 5)), 0))</f>
        <v>816</v>
      </c>
      <c r="BW109" s="393">
        <f>IF(O109="",0,+IF(O109&gt;+VLOOKUP($C109, 'Sch 10.1 Rate Design'!$B$9:$K$16, 5),IF(O109&gt;+VLOOKUP($C109, 'Sch 10.1 Rate Design'!$B$9:$K$16, 7),+VLOOKUP($C109, 'Sch 10.1 Rate Design'!$B$9:$K$16, 7)-VLOOKUP($C109, 'Sch 10.1 Rate Design'!$B$9:$K$16, 5), O109-VLOOKUP($C109, 'Sch 10.1 Rate Design'!$B$9:$K$16, 5)), 0))</f>
        <v>0</v>
      </c>
      <c r="BX109" s="393">
        <f>IF(P109="",0,+IF(P109&gt;+VLOOKUP($C109, 'Sch 10.1 Rate Design'!$B$9:$K$16, 5),IF(P109&gt;+VLOOKUP($C109, 'Sch 10.1 Rate Design'!$B$9:$K$16, 7),+VLOOKUP($C109, 'Sch 10.1 Rate Design'!$B$9:$K$16, 7)-VLOOKUP($C109, 'Sch 10.1 Rate Design'!$B$9:$K$16, 5), P109-VLOOKUP($C109, 'Sch 10.1 Rate Design'!$B$9:$K$16, 5)), 0))</f>
        <v>0</v>
      </c>
      <c r="BY109" s="393">
        <f>IF(Q109="",0,+IF(Q109&gt;+VLOOKUP($C109, 'Sch 10.1 Rate Design'!$B$9:$K$16, 5),IF(Q109&gt;+VLOOKUP($C109, 'Sch 10.1 Rate Design'!$B$9:$K$16, 7),+VLOOKUP($C109, 'Sch 10.1 Rate Design'!$B$9:$K$16, 7)-VLOOKUP($C109, 'Sch 10.1 Rate Design'!$B$9:$K$16, 5), Q109-VLOOKUP($C109, 'Sch 10.1 Rate Design'!$B$9:$K$16, 5)), 0))</f>
        <v>0</v>
      </c>
      <c r="BZ109" s="393">
        <f>IF(R109="",0,+IF(R109&gt;+VLOOKUP($C109, 'Sch 10.1 Rate Design'!$B$9:$K$16, 5),IF(R109&gt;+VLOOKUP($C109, 'Sch 10.1 Rate Design'!$B$9:$K$16, 7),+VLOOKUP($C109, 'Sch 10.1 Rate Design'!$B$9:$K$16, 7)-VLOOKUP($C109, 'Sch 10.1 Rate Design'!$B$9:$K$16, 5), R109-VLOOKUP($C109, 'Sch 10.1 Rate Design'!$B$9:$K$16, 5)), 0))</f>
        <v>0</v>
      </c>
      <c r="CA109" s="705">
        <f>IF(S109="",0,+IF(S109&gt;+VLOOKUP($C109, 'Sch 10.1 Rate Design'!$B$9:$K$16, 5),IF(S109&gt;+VLOOKUP($C109, 'Sch 10.1 Rate Design'!$B$9:$K$16, 7),+VLOOKUP($C109, 'Sch 10.1 Rate Design'!$B$9:$K$16, 7)-VLOOKUP($C109, 'Sch 10.1 Rate Design'!$B$9:$K$16, 5), S109-VLOOKUP($C109, 'Sch 10.1 Rate Design'!$B$9:$K$16, 5)), 0))</f>
        <v>0</v>
      </c>
      <c r="CB109" s="708" t="e">
        <f>IF(H109="", 0, BP109/'Sch 10.1 Rate Design'!$Z$24*VLOOKUP($C109, 'Sch 10.1 Rate Design'!$B$9:$K$16, 8, FALSE))</f>
        <v>#DIV/0!</v>
      </c>
      <c r="CC109" s="708">
        <f>IF(I109="", 0, BQ109/'Sch 10.1 Rate Design'!$Z$24*VLOOKUP($C109, 'Sch 10.1 Rate Design'!$B$9:$K$16, 8, FALSE))</f>
        <v>0</v>
      </c>
      <c r="CD109" s="708" t="e">
        <f>IF(J109="", 0, BR109/'Sch 10.1 Rate Design'!$Z$24*VLOOKUP($C109, 'Sch 10.1 Rate Design'!$B$9:$K$16, 8, FALSE))</f>
        <v>#DIV/0!</v>
      </c>
      <c r="CE109" s="708">
        <f>IF(K109="", 0, BS109/'Sch 10.1 Rate Design'!$Z$24*VLOOKUP($C109, 'Sch 10.1 Rate Design'!$B$9:$K$16, 8, FALSE))</f>
        <v>0</v>
      </c>
      <c r="CF109" s="708" t="e">
        <f>IF(L109="", 0, BT109/'Sch 10.1 Rate Design'!$Z$24*VLOOKUP($C109, 'Sch 10.1 Rate Design'!$B$9:$K$16, 8, FALSE))</f>
        <v>#DIV/0!</v>
      </c>
      <c r="CG109" s="708">
        <f>IF(M109="", 0, BU109/'Sch 10.1 Rate Design'!$Z$24*VLOOKUP($C109, 'Sch 10.1 Rate Design'!$B$9:$K$16, 8, FALSE))</f>
        <v>0</v>
      </c>
      <c r="CH109" s="708" t="e">
        <f>IF(N109="", 0, BV109/'Sch 10.1 Rate Design'!$Z$24*VLOOKUP($C109, 'Sch 10.1 Rate Design'!$B$9:$K$16, 8, FALSE))</f>
        <v>#DIV/0!</v>
      </c>
      <c r="CI109" s="708">
        <f>IF(O109="", 0, BW109/'Sch 10.1 Rate Design'!$Z$24*VLOOKUP($C109, 'Sch 10.1 Rate Design'!$B$9:$K$16, 8, FALSE))</f>
        <v>0</v>
      </c>
      <c r="CJ109" s="708" t="e">
        <f>IF(P109="", 0, BX109/'Sch 10.1 Rate Design'!$Z$24*VLOOKUP($C109, 'Sch 10.1 Rate Design'!$B$9:$K$16, 8, FALSE))</f>
        <v>#DIV/0!</v>
      </c>
      <c r="CK109" s="708">
        <f>IF(Q109="", 0, BY109/'Sch 10.1 Rate Design'!$Z$24*VLOOKUP($C109, 'Sch 10.1 Rate Design'!$B$9:$K$16, 8, FALSE))</f>
        <v>0</v>
      </c>
      <c r="CL109" s="708" t="e">
        <f>IF(R109="", 0, BZ109/'Sch 10.1 Rate Design'!$Z$24*VLOOKUP($C109, 'Sch 10.1 Rate Design'!$B$9:$K$16, 8, FALSE))</f>
        <v>#DIV/0!</v>
      </c>
      <c r="CM109" s="707">
        <f>IF(S109="", 0, CA109/'Sch 10.1 Rate Design'!$Z$24*VLOOKUP($C109, 'Sch 10.1 Rate Design'!$B$9:$K$16, 8, FALSE))</f>
        <v>0</v>
      </c>
      <c r="CN109" s="393">
        <f>IF(H109="",0,IF(H109&gt;VLOOKUP($C109,'Sch 10.1 Rate Design'!$B$9:$K$16,9,FALSE),H109-VLOOKUP($C109,'Sch 10.1 Rate Design'!$B$9:$K$16,9,FALSE),0))</f>
        <v>0</v>
      </c>
      <c r="CO109" s="393">
        <f>IF(I109="",0,IF(I109&gt;VLOOKUP($C109,'Sch 10.1 Rate Design'!$B$9:$K$16,9,FALSE),I109-VLOOKUP($C109,'Sch 10.1 Rate Design'!$B$9:$K$16,9,FALSE),0))</f>
        <v>0</v>
      </c>
      <c r="CP109" s="393">
        <f>IF(J109="",0,IF(J109&gt;VLOOKUP($C109,'Sch 10.1 Rate Design'!$B$9:$K$16,9,FALSE),J109-VLOOKUP($C109,'Sch 10.1 Rate Design'!$B$9:$K$16,9,FALSE),0))</f>
        <v>0</v>
      </c>
      <c r="CQ109" s="393">
        <f>IF(K109="",0,IF(K109&gt;VLOOKUP($C109,'Sch 10.1 Rate Design'!$B$9:$K$16,9,FALSE),K109-VLOOKUP($C109,'Sch 10.1 Rate Design'!$B$9:$K$16,9,FALSE),0))</f>
        <v>0</v>
      </c>
      <c r="CR109" s="393">
        <f>IF(L109="",0,IF(L109&gt;VLOOKUP($C109,'Sch 10.1 Rate Design'!$B$9:$K$16,9,FALSE),L109-VLOOKUP($C109,'Sch 10.1 Rate Design'!$B$9:$K$16,9,FALSE),0))</f>
        <v>0</v>
      </c>
      <c r="CS109" s="393">
        <f>IF(M109="",0,IF(M109&gt;VLOOKUP($C109,'Sch 10.1 Rate Design'!$B$9:$K$16,9,FALSE),M109-VLOOKUP($C109,'Sch 10.1 Rate Design'!$B$9:$K$16,9,FALSE),0))</f>
        <v>0</v>
      </c>
      <c r="CT109" s="393">
        <f>IF(N109="",0,IF(N109&gt;VLOOKUP($C109,'Sch 10.1 Rate Design'!$B$9:$K$16,9,FALSE),N109-VLOOKUP($C109,'Sch 10.1 Rate Design'!$B$9:$K$16,9,FALSE),0))</f>
        <v>0</v>
      </c>
      <c r="CU109" s="393">
        <f>IF(O109="",0,IF(O109&gt;VLOOKUP($C109,'Sch 10.1 Rate Design'!$B$9:$K$16,9,FALSE),O109-VLOOKUP($C109,'Sch 10.1 Rate Design'!$B$9:$K$16,9,FALSE),0))</f>
        <v>0</v>
      </c>
      <c r="CV109" s="393">
        <f>IF(P109="",0,IF(P109&gt;VLOOKUP($C109,'Sch 10.1 Rate Design'!$B$9:$K$16,9,FALSE),P109-VLOOKUP($C109,'Sch 10.1 Rate Design'!$B$9:$K$16,9,FALSE),0))</f>
        <v>0</v>
      </c>
      <c r="CW109" s="393">
        <f>IF(Q109="",0,IF(Q109&gt;VLOOKUP($C109,'Sch 10.1 Rate Design'!$B$9:$K$16,9,FALSE),Q109-VLOOKUP($C109,'Sch 10.1 Rate Design'!$B$9:$K$16,9,FALSE),0))</f>
        <v>0</v>
      </c>
      <c r="CX109" s="393">
        <f>IF(R109="",0,IF(R109&gt;VLOOKUP($C109,'Sch 10.1 Rate Design'!$B$9:$K$16,9,FALSE),R109-VLOOKUP($C109,'Sch 10.1 Rate Design'!$B$9:$K$16,9,FALSE),0))</f>
        <v>0</v>
      </c>
      <c r="CY109" s="705">
        <f>IF(S109="",0,IF(S109&gt;VLOOKUP($C109,'Sch 10.1 Rate Design'!$B$9:$K$16,9,FALSE),S109-VLOOKUP($C109,'Sch 10.1 Rate Design'!$B$9:$K$16,9,FALSE),0))</f>
        <v>0</v>
      </c>
      <c r="CZ109" s="708" t="e">
        <f>IF(H109="", 0, CN109/'Sch 10.1 Rate Design'!$Z$24*VLOOKUP($C109, 'Sch 10.1 Rate Design'!$B$9:$K$16, 10, FALSE))</f>
        <v>#DIV/0!</v>
      </c>
      <c r="DA109" s="708">
        <f>IF(I109="", 0, CO109/'Sch 10.1 Rate Design'!$Z$24*VLOOKUP($C109, 'Sch 10.1 Rate Design'!$B$9:$K$16, 10, FALSE))</f>
        <v>0</v>
      </c>
      <c r="DB109" s="708" t="e">
        <f>IF(J109="", 0, CP109/'Sch 10.1 Rate Design'!$Z$24*VLOOKUP($C109, 'Sch 10.1 Rate Design'!$B$9:$K$16, 10, FALSE))</f>
        <v>#DIV/0!</v>
      </c>
      <c r="DC109" s="708">
        <f>IF(K109="", 0, CQ109/'Sch 10.1 Rate Design'!$Z$24*VLOOKUP($C109, 'Sch 10.1 Rate Design'!$B$9:$K$16, 10, FALSE))</f>
        <v>0</v>
      </c>
      <c r="DD109" s="708" t="e">
        <f>IF(L109="", 0, CR109/'Sch 10.1 Rate Design'!$Z$24*VLOOKUP($C109, 'Sch 10.1 Rate Design'!$B$9:$K$16, 10, FALSE))</f>
        <v>#DIV/0!</v>
      </c>
      <c r="DE109" s="708">
        <f>IF(M109="", 0, CS109/'Sch 10.1 Rate Design'!$Z$24*VLOOKUP($C109, 'Sch 10.1 Rate Design'!$B$9:$K$16, 10, FALSE))</f>
        <v>0</v>
      </c>
      <c r="DF109" s="708" t="e">
        <f>IF(N109="", 0, CT109/'Sch 10.1 Rate Design'!$Z$24*VLOOKUP($C109, 'Sch 10.1 Rate Design'!$B$9:$K$16, 10, FALSE))</f>
        <v>#DIV/0!</v>
      </c>
      <c r="DG109" s="708">
        <f>IF(O109="", 0, CU109/'Sch 10.1 Rate Design'!$Z$24*VLOOKUP($C109, 'Sch 10.1 Rate Design'!$B$9:$K$16, 10, FALSE))</f>
        <v>0</v>
      </c>
      <c r="DH109" s="708" t="e">
        <f>IF(P109="", 0, CV109/'Sch 10.1 Rate Design'!$Z$24*VLOOKUP($C109, 'Sch 10.1 Rate Design'!$B$9:$K$16, 10, FALSE))</f>
        <v>#DIV/0!</v>
      </c>
      <c r="DI109" s="708">
        <f>IF(Q109="", 0, CW109/'Sch 10.1 Rate Design'!$Z$24*VLOOKUP($C109, 'Sch 10.1 Rate Design'!$B$9:$K$16, 10, FALSE))</f>
        <v>0</v>
      </c>
      <c r="DJ109" s="708" t="e">
        <f>IF(R109="", 0, CX109/'Sch 10.1 Rate Design'!$Z$24*VLOOKUP($C109, 'Sch 10.1 Rate Design'!$B$9:$K$16, 10, FALSE))</f>
        <v>#DIV/0!</v>
      </c>
      <c r="DK109" s="707">
        <f>IF(S109="", 0, CY109/'Sch 10.1 Rate Design'!$Z$24*VLOOKUP($C109, 'Sch 10.1 Rate Design'!$B$9:$K$16, 10, FALSE))</f>
        <v>0</v>
      </c>
      <c r="DL109" s="706">
        <f>IF(H109="", 0, VLOOKUP($C109, 'Sch 10.1 Rate Design'!$B$9:$K$16, 3, FALSE))</f>
        <v>0</v>
      </c>
      <c r="DM109" s="393">
        <f>IF(I109="", 0, VLOOKUP($C109, 'Sch 10.1 Rate Design'!$B$9:$K$16, 3, FALSE))</f>
        <v>0</v>
      </c>
      <c r="DN109" s="393">
        <f>IF(J109="", 0, VLOOKUP($C109, 'Sch 10.1 Rate Design'!$B$9:$K$16, 3, FALSE))</f>
        <v>0</v>
      </c>
      <c r="DO109" s="393">
        <f>IF(K109="", 0, VLOOKUP($C109, 'Sch 10.1 Rate Design'!$B$9:$K$16, 3, FALSE))</f>
        <v>0</v>
      </c>
      <c r="DP109" s="393">
        <f>IF(L109="", 0, VLOOKUP($C109, 'Sch 10.1 Rate Design'!$B$9:$K$16, 3, FALSE))</f>
        <v>0</v>
      </c>
      <c r="DQ109" s="393">
        <f>IF(M109="", 0, VLOOKUP($C109, 'Sch 10.1 Rate Design'!$B$9:$K$16, 3, FALSE))</f>
        <v>0</v>
      </c>
      <c r="DR109" s="393">
        <f>IF(N109="", 0, VLOOKUP($C109, 'Sch 10.1 Rate Design'!$B$9:$K$16, 3, FALSE))</f>
        <v>0</v>
      </c>
      <c r="DS109" s="393">
        <f>IF(O109="", 0, VLOOKUP($C109, 'Sch 10.1 Rate Design'!$B$9:$K$16, 3, FALSE))</f>
        <v>0</v>
      </c>
      <c r="DT109" s="393">
        <f>IF(P109="", 0, VLOOKUP($C109, 'Sch 10.1 Rate Design'!$B$9:$K$16, 3, FALSE))</f>
        <v>0</v>
      </c>
      <c r="DU109" s="393">
        <f>IF(Q109="", 0, VLOOKUP($C109, 'Sch 10.1 Rate Design'!$B$9:$K$16, 3, FALSE))</f>
        <v>0</v>
      </c>
      <c r="DV109" s="393">
        <f>IF(R109="", 0, VLOOKUP($C109, 'Sch 10.1 Rate Design'!$B$9:$K$16, 3, FALSE))</f>
        <v>0</v>
      </c>
      <c r="DW109" s="705">
        <f>IF(S109="", 0, VLOOKUP($C109, 'Sch 10.1 Rate Design'!$B$9:$K$16, 3, FALSE))</f>
        <v>0</v>
      </c>
      <c r="DX109" s="393"/>
      <c r="DY109" s="393"/>
      <c r="DZ109" s="393"/>
      <c r="EA109" s="393"/>
      <c r="EB109" s="393"/>
      <c r="EC109" s="393"/>
      <c r="ED109" s="393"/>
      <c r="EE109" s="393"/>
      <c r="EF109" s="393"/>
      <c r="EG109" s="393"/>
      <c r="EH109" s="393"/>
      <c r="EI109" s="393"/>
      <c r="EJ109" s="393"/>
    </row>
    <row r="110" spans="1:140">
      <c r="A110" s="393">
        <f>Input!AH106</f>
        <v>447</v>
      </c>
      <c r="B110" s="393">
        <v>100</v>
      </c>
      <c r="C110" s="690">
        <f>Input!AI106</f>
        <v>0.625</v>
      </c>
      <c r="D110" s="709" t="e">
        <f t="shared" si="37"/>
        <v>#DIV/0!</v>
      </c>
      <c r="E110" s="709" t="e">
        <f>IF('Sch 10.1 Rate Design'!$AB$24="Monthly", AVERAGE(T110,U110,V110,W110,X110,Y110,Z110,AA110,AB110,AC110,AD110,AE110), AVERAGE(T110,V110,X110,Z110,AB110,AD110))</f>
        <v>#DIV/0!</v>
      </c>
      <c r="F110" s="393">
        <f t="shared" si="24"/>
        <v>10859</v>
      </c>
      <c r="G110" s="705">
        <f>IF('Sch 10.1 Rate Design'!$AB$24="Monthly", AVERAGE(H110,I110,J110,K110,L110,M110,N110,O110,P110,Q110,R110,S110), AVERAGE(H110,J110,L110,N110,P110,R110))</f>
        <v>1809.8333333333333</v>
      </c>
      <c r="H110" s="393">
        <f>IF(Input!AJ106="", "", Input!AJ106)</f>
        <v>911</v>
      </c>
      <c r="I110" s="393" t="str">
        <f>IF(Input!AK106="", "", Input!AK106)</f>
        <v/>
      </c>
      <c r="J110" s="393">
        <f>IF(Input!AL106="", "", Input!AL106)</f>
        <v>1007</v>
      </c>
      <c r="K110" s="393" t="str">
        <f>IF(Input!AM106="", "", Input!AM106)</f>
        <v/>
      </c>
      <c r="L110" s="393">
        <f>IF(Input!AN106="", "", Input!AN106)</f>
        <v>2540</v>
      </c>
      <c r="M110" s="393" t="str">
        <f>IF(Input!AO106="", "", Input!AO106)</f>
        <v/>
      </c>
      <c r="N110" s="393">
        <f>IF(Input!AP106="", "", Input!AP106)</f>
        <v>3252</v>
      </c>
      <c r="O110" s="393" t="str">
        <f>IF(Input!AQ106="", "", Input!AQ106)</f>
        <v/>
      </c>
      <c r="P110" s="393">
        <f>IF(Input!AR106="", "", Input!AR106)</f>
        <v>1406</v>
      </c>
      <c r="Q110" s="393" t="str">
        <f>IF(Input!AS106="", "", Input!AS106)</f>
        <v/>
      </c>
      <c r="R110" s="393">
        <f>IF(Input!AT106="", "", Input!AT106)</f>
        <v>1743</v>
      </c>
      <c r="S110" s="393" t="str">
        <f>IF(Input!AU106="", "", Input!AU106)</f>
        <v/>
      </c>
      <c r="T110" s="708" t="e">
        <f t="shared" si="25"/>
        <v>#DIV/0!</v>
      </c>
      <c r="U110" s="708">
        <f t="shared" si="26"/>
        <v>0</v>
      </c>
      <c r="V110" s="708" t="e">
        <f t="shared" si="27"/>
        <v>#DIV/0!</v>
      </c>
      <c r="W110" s="708">
        <f t="shared" si="28"/>
        <v>0</v>
      </c>
      <c r="X110" s="708" t="e">
        <f t="shared" si="29"/>
        <v>#DIV/0!</v>
      </c>
      <c r="Y110" s="708">
        <f t="shared" si="30"/>
        <v>0</v>
      </c>
      <c r="Z110" s="708" t="e">
        <f t="shared" si="31"/>
        <v>#DIV/0!</v>
      </c>
      <c r="AA110" s="708">
        <f t="shared" si="32"/>
        <v>0</v>
      </c>
      <c r="AB110" s="708" t="e">
        <f t="shared" si="33"/>
        <v>#DIV/0!</v>
      </c>
      <c r="AC110" s="708">
        <f t="shared" si="34"/>
        <v>0</v>
      </c>
      <c r="AD110" s="708" t="e">
        <f t="shared" si="35"/>
        <v>#DIV/0!</v>
      </c>
      <c r="AE110" s="707">
        <f t="shared" si="36"/>
        <v>0</v>
      </c>
      <c r="AF110" s="708" t="e">
        <f>IF(H110="", 0, VLOOKUP($C110, 'Sch 10.1 Rate Design'!$B$9:$K$16, 4, FALSE))</f>
        <v>#VALUE!</v>
      </c>
      <c r="AG110" s="708">
        <f>IF(I110="", 0, VLOOKUP($C110, 'Sch 10.1 Rate Design'!$B$9:$K$16, 4, FALSE))</f>
        <v>0</v>
      </c>
      <c r="AH110" s="708" t="e">
        <f>IF(J110="", 0, VLOOKUP($C110, 'Sch 10.1 Rate Design'!$B$9:$K$16, 4, FALSE))</f>
        <v>#VALUE!</v>
      </c>
      <c r="AI110" s="708">
        <f>IF(K110="", 0, VLOOKUP($C110, 'Sch 10.1 Rate Design'!$B$9:$K$16, 4, FALSE))</f>
        <v>0</v>
      </c>
      <c r="AJ110" s="708" t="e">
        <f>IF(L110="", 0, VLOOKUP($C110, 'Sch 10.1 Rate Design'!$B$9:$K$16, 4, FALSE))</f>
        <v>#VALUE!</v>
      </c>
      <c r="AK110" s="708">
        <f>IF(M110="", 0, VLOOKUP($C110, 'Sch 10.1 Rate Design'!$B$9:$K$16, 4, FALSE))</f>
        <v>0</v>
      </c>
      <c r="AL110" s="708" t="e">
        <f>IF(N110="", 0, VLOOKUP($C110, 'Sch 10.1 Rate Design'!$B$9:$K$16, 4, FALSE))</f>
        <v>#VALUE!</v>
      </c>
      <c r="AM110" s="708">
        <f>IF(O110="", 0, VLOOKUP($C110, 'Sch 10.1 Rate Design'!$B$9:$K$16, 4, FALSE))</f>
        <v>0</v>
      </c>
      <c r="AN110" s="708" t="e">
        <f>IF(P110="", 0, VLOOKUP($C110, 'Sch 10.1 Rate Design'!$B$9:$K$16, 4, FALSE))</f>
        <v>#VALUE!</v>
      </c>
      <c r="AO110" s="708">
        <f>IF(Q110="", 0, VLOOKUP($C110, 'Sch 10.1 Rate Design'!$B$9:$K$16, 4, FALSE))</f>
        <v>0</v>
      </c>
      <c r="AP110" s="708" t="e">
        <f>IF(R110="", 0, VLOOKUP($C110, 'Sch 10.1 Rate Design'!$B$9:$K$16, 4, FALSE))</f>
        <v>#VALUE!</v>
      </c>
      <c r="AQ110" s="707">
        <f>IF(S110="", 0, VLOOKUP($C110, 'Sch 10.1 Rate Design'!$B$9:$K$16, 4, FALSE))</f>
        <v>0</v>
      </c>
      <c r="AR110" s="706">
        <f>IF(H110="",0,+IF(H110&gt;+VLOOKUP($C110, 'Sch 10.1 Rate Design'!$B$9:$K$16, 3),IF(H110&gt;+VLOOKUP($C110, 'Sch 10.1 Rate Design'!$B$9:$K$16, 5),+VLOOKUP($C110, 'Sch 10.1 Rate Design'!$B$9:$K$16, 5)-VLOOKUP($C110, 'Sch 10.1 Rate Design'!$B$9:$K$16, 3), H110-VLOOKUP($C110, 'Sch 10.1 Rate Design'!$B$9:$K$16, 3)), 0))</f>
        <v>911</v>
      </c>
      <c r="AS110" s="393">
        <f>IF(I110="",0,+IF(I110&gt;+VLOOKUP($C110, 'Sch 10.1 Rate Design'!$B$9:$K$16, 3),IF(I110&gt;+VLOOKUP($C110, 'Sch 10.1 Rate Design'!$B$9:$K$16, 5),+VLOOKUP($C110, 'Sch 10.1 Rate Design'!$B$9:$K$16, 5)-VLOOKUP($C110, 'Sch 10.1 Rate Design'!$B$9:$K$16, 3), I110-VLOOKUP($C110, 'Sch 10.1 Rate Design'!$B$9:$K$16, 3)), 0))</f>
        <v>0</v>
      </c>
      <c r="AT110" s="393">
        <f>IF(J110="",0,+IF(J110&gt;+VLOOKUP($C110, 'Sch 10.1 Rate Design'!$B$9:$K$16, 3),IF(J110&gt;+VLOOKUP($C110, 'Sch 10.1 Rate Design'!$B$9:$K$16, 5),+VLOOKUP($C110, 'Sch 10.1 Rate Design'!$B$9:$K$16, 5)-VLOOKUP($C110, 'Sch 10.1 Rate Design'!$B$9:$K$16, 3), J110-VLOOKUP($C110, 'Sch 10.1 Rate Design'!$B$9:$K$16, 3)), 0))</f>
        <v>1007</v>
      </c>
      <c r="AU110" s="393">
        <f>IF(K110="",0,+IF(K110&gt;+VLOOKUP($C110, 'Sch 10.1 Rate Design'!$B$9:$K$16, 3),IF(K110&gt;+VLOOKUP($C110, 'Sch 10.1 Rate Design'!$B$9:$K$16, 5),+VLOOKUP($C110, 'Sch 10.1 Rate Design'!$B$9:$K$16, 5)-VLOOKUP($C110, 'Sch 10.1 Rate Design'!$B$9:$K$16, 3), K110-VLOOKUP($C110, 'Sch 10.1 Rate Design'!$B$9:$K$16, 3)), 0))</f>
        <v>0</v>
      </c>
      <c r="AV110" s="393">
        <f>IF(L110="",0,+IF(L110&gt;+VLOOKUP($C110, 'Sch 10.1 Rate Design'!$B$9:$K$16, 3),IF(L110&gt;+VLOOKUP($C110, 'Sch 10.1 Rate Design'!$B$9:$K$16, 5),+VLOOKUP($C110, 'Sch 10.1 Rate Design'!$B$9:$K$16, 5)-VLOOKUP($C110, 'Sch 10.1 Rate Design'!$B$9:$K$16, 3), L110-VLOOKUP($C110, 'Sch 10.1 Rate Design'!$B$9:$K$16, 3)), 0))</f>
        <v>2138</v>
      </c>
      <c r="AW110" s="393">
        <f>IF(M110="",0,+IF(M110&gt;+VLOOKUP($C110, 'Sch 10.1 Rate Design'!$B$9:$K$16, 3),IF(M110&gt;+VLOOKUP($C110, 'Sch 10.1 Rate Design'!$B$9:$K$16, 5),+VLOOKUP($C110, 'Sch 10.1 Rate Design'!$B$9:$K$16, 5)-VLOOKUP($C110, 'Sch 10.1 Rate Design'!$B$9:$K$16, 3), M110-VLOOKUP($C110, 'Sch 10.1 Rate Design'!$B$9:$K$16, 3)), 0))</f>
        <v>0</v>
      </c>
      <c r="AX110" s="393">
        <f>IF(N110="",0,+IF(N110&gt;+VLOOKUP($C110, 'Sch 10.1 Rate Design'!$B$9:$K$16, 3),IF(N110&gt;+VLOOKUP($C110, 'Sch 10.1 Rate Design'!$B$9:$K$16, 5),+VLOOKUP($C110, 'Sch 10.1 Rate Design'!$B$9:$K$16, 5)-VLOOKUP($C110, 'Sch 10.1 Rate Design'!$B$9:$K$16, 3), N110-VLOOKUP($C110, 'Sch 10.1 Rate Design'!$B$9:$K$16, 3)), 0))</f>
        <v>2138</v>
      </c>
      <c r="AY110" s="393">
        <f>IF(O110="",0,+IF(O110&gt;+VLOOKUP($C110, 'Sch 10.1 Rate Design'!$B$9:$K$16, 3),IF(O110&gt;+VLOOKUP($C110, 'Sch 10.1 Rate Design'!$B$9:$K$16, 5),+VLOOKUP($C110, 'Sch 10.1 Rate Design'!$B$9:$K$16, 5)-VLOOKUP($C110, 'Sch 10.1 Rate Design'!$B$9:$K$16, 3), O110-VLOOKUP($C110, 'Sch 10.1 Rate Design'!$B$9:$K$16, 3)), 0))</f>
        <v>0</v>
      </c>
      <c r="AZ110" s="393">
        <f>IF(P110="",0,+IF(P110&gt;+VLOOKUP($C110, 'Sch 10.1 Rate Design'!$B$9:$K$16, 3),IF(P110&gt;+VLOOKUP($C110, 'Sch 10.1 Rate Design'!$B$9:$K$16, 5),+VLOOKUP($C110, 'Sch 10.1 Rate Design'!$B$9:$K$16, 5)-VLOOKUP($C110, 'Sch 10.1 Rate Design'!$B$9:$K$16, 3), P110-VLOOKUP($C110, 'Sch 10.1 Rate Design'!$B$9:$K$16, 3)), 0))</f>
        <v>1406</v>
      </c>
      <c r="BA110" s="393">
        <f>IF(Q110="",0,+IF(Q110&gt;+VLOOKUP($C110, 'Sch 10.1 Rate Design'!$B$9:$K$16, 3),IF(Q110&gt;+VLOOKUP($C110, 'Sch 10.1 Rate Design'!$B$9:$K$16, 5),+VLOOKUP($C110, 'Sch 10.1 Rate Design'!$B$9:$K$16, 5)-VLOOKUP($C110, 'Sch 10.1 Rate Design'!$B$9:$K$16, 3), Q110-VLOOKUP($C110, 'Sch 10.1 Rate Design'!$B$9:$K$16, 3)), 0))</f>
        <v>0</v>
      </c>
      <c r="BB110" s="393">
        <f>IF(R110="",0,+IF(R110&gt;+VLOOKUP($C110, 'Sch 10.1 Rate Design'!$B$9:$K$16, 3),IF(R110&gt;+VLOOKUP($C110, 'Sch 10.1 Rate Design'!$B$9:$K$16, 5),+VLOOKUP($C110, 'Sch 10.1 Rate Design'!$B$9:$K$16, 5)-VLOOKUP($C110, 'Sch 10.1 Rate Design'!$B$9:$K$16, 3), R110-VLOOKUP($C110, 'Sch 10.1 Rate Design'!$B$9:$K$16, 3)), 0))</f>
        <v>1743</v>
      </c>
      <c r="BC110" s="705">
        <f>IF(S110="",0,+IF(S110&gt;+VLOOKUP($C110, 'Sch 10.1 Rate Design'!$B$9:$K$16, 3),IF(S110&gt;+VLOOKUP($C110, 'Sch 10.1 Rate Design'!$B$9:$K$16, 5),+VLOOKUP($C110, 'Sch 10.1 Rate Design'!$B$9:$K$16, 5)-VLOOKUP($C110, 'Sch 10.1 Rate Design'!$B$9:$K$16, 3), S110-VLOOKUP($C110, 'Sch 10.1 Rate Design'!$B$9:$K$16, 3)), 0))</f>
        <v>0</v>
      </c>
      <c r="BD110" s="708" t="e">
        <f>IF(H110="", 0, AR110/'Sch 10.1 Rate Design'!$Z$24*VLOOKUP($C110, 'Sch 10.1 Rate Design'!$B$9:$K$16, 6, FALSE))</f>
        <v>#DIV/0!</v>
      </c>
      <c r="BE110" s="708">
        <f>IF(I110="", 0, AS110/'Sch 10.1 Rate Design'!$Z$24*VLOOKUP($C110, 'Sch 10.1 Rate Design'!$B$9:$K$16, 6, FALSE))</f>
        <v>0</v>
      </c>
      <c r="BF110" s="708" t="e">
        <f>IF(J110="", 0, AT110/'Sch 10.1 Rate Design'!$Z$24*VLOOKUP($C110, 'Sch 10.1 Rate Design'!$B$9:$K$16, 6, FALSE))</f>
        <v>#DIV/0!</v>
      </c>
      <c r="BG110" s="708">
        <f>IF(K110="", 0, AU110/'Sch 10.1 Rate Design'!$Z$24*VLOOKUP($C110, 'Sch 10.1 Rate Design'!$B$9:$K$16, 6, FALSE))</f>
        <v>0</v>
      </c>
      <c r="BH110" s="708" t="e">
        <f>IF(L110="", 0, AV110/'Sch 10.1 Rate Design'!$Z$24*VLOOKUP($C110, 'Sch 10.1 Rate Design'!$B$9:$K$16, 6, FALSE))</f>
        <v>#DIV/0!</v>
      </c>
      <c r="BI110" s="708">
        <f>IF(M110="", 0, AW110/'Sch 10.1 Rate Design'!$Z$24*VLOOKUP($C110, 'Sch 10.1 Rate Design'!$B$9:$K$16, 6, FALSE))</f>
        <v>0</v>
      </c>
      <c r="BJ110" s="708" t="e">
        <f>IF(N110="", 0, AX110/'Sch 10.1 Rate Design'!$Z$24*VLOOKUP($C110, 'Sch 10.1 Rate Design'!$B$9:$K$16, 6, FALSE))</f>
        <v>#DIV/0!</v>
      </c>
      <c r="BK110" s="708">
        <f>IF(O110="", 0, AY110/'Sch 10.1 Rate Design'!$Z$24*VLOOKUP($C110, 'Sch 10.1 Rate Design'!$B$9:$K$16, 6, FALSE))</f>
        <v>0</v>
      </c>
      <c r="BL110" s="708" t="e">
        <f>IF(P110="", 0, AZ110/'Sch 10.1 Rate Design'!$Z$24*VLOOKUP($C110, 'Sch 10.1 Rate Design'!$B$9:$K$16, 6, FALSE))</f>
        <v>#DIV/0!</v>
      </c>
      <c r="BM110" s="708">
        <f>IF(Q110="", 0, BA110/'Sch 10.1 Rate Design'!$Z$24*VLOOKUP($C110, 'Sch 10.1 Rate Design'!$B$9:$K$16, 6, FALSE))</f>
        <v>0</v>
      </c>
      <c r="BN110" s="708" t="e">
        <f>IF(R110="", 0, BB110/'Sch 10.1 Rate Design'!$Z$24*VLOOKUP($C110, 'Sch 10.1 Rate Design'!$B$9:$K$16, 6, FALSE))</f>
        <v>#DIV/0!</v>
      </c>
      <c r="BO110" s="707">
        <f>IF(S110="", 0, BC110/'Sch 10.1 Rate Design'!$Z$24*VLOOKUP($C110, 'Sch 10.1 Rate Design'!$B$9:$K$16, 6, FALSE))</f>
        <v>0</v>
      </c>
      <c r="BP110" s="393">
        <f>IF(H110="",0,+IF(H110&gt;+VLOOKUP($C110, 'Sch 10.1 Rate Design'!$B$9:$K$16, 5),IF(H110&gt;+VLOOKUP($C110, 'Sch 10.1 Rate Design'!$B$9:$K$16, 7),+VLOOKUP($C110, 'Sch 10.1 Rate Design'!$B$9:$K$16, 7)-VLOOKUP($C110, 'Sch 10.1 Rate Design'!$B$9:$K$16, 5), H110-VLOOKUP($C110, 'Sch 10.1 Rate Design'!$B$9:$K$16, 5)), 0))</f>
        <v>0</v>
      </c>
      <c r="BQ110" s="393">
        <f>IF(I110="",0,+IF(I110&gt;+VLOOKUP($C110, 'Sch 10.1 Rate Design'!$B$9:$K$16, 5),IF(I110&gt;+VLOOKUP($C110, 'Sch 10.1 Rate Design'!$B$9:$K$16, 7),+VLOOKUP($C110, 'Sch 10.1 Rate Design'!$B$9:$K$16, 7)-VLOOKUP($C110, 'Sch 10.1 Rate Design'!$B$9:$K$16, 5), I110-VLOOKUP($C110, 'Sch 10.1 Rate Design'!$B$9:$K$16, 5)), 0))</f>
        <v>0</v>
      </c>
      <c r="BR110" s="393">
        <f>IF(J110="",0,+IF(J110&gt;+VLOOKUP($C110, 'Sch 10.1 Rate Design'!$B$9:$K$16, 5),IF(J110&gt;+VLOOKUP($C110, 'Sch 10.1 Rate Design'!$B$9:$K$16, 7),+VLOOKUP($C110, 'Sch 10.1 Rate Design'!$B$9:$K$16, 7)-VLOOKUP($C110, 'Sch 10.1 Rate Design'!$B$9:$K$16, 5), J110-VLOOKUP($C110, 'Sch 10.1 Rate Design'!$B$9:$K$16, 5)), 0))</f>
        <v>0</v>
      </c>
      <c r="BS110" s="393">
        <f>IF(K110="",0,+IF(K110&gt;+VLOOKUP($C110, 'Sch 10.1 Rate Design'!$B$9:$K$16, 5),IF(K110&gt;+VLOOKUP($C110, 'Sch 10.1 Rate Design'!$B$9:$K$16, 7),+VLOOKUP($C110, 'Sch 10.1 Rate Design'!$B$9:$K$16, 7)-VLOOKUP($C110, 'Sch 10.1 Rate Design'!$B$9:$K$16, 5), K110-VLOOKUP($C110, 'Sch 10.1 Rate Design'!$B$9:$K$16, 5)), 0))</f>
        <v>0</v>
      </c>
      <c r="BT110" s="393">
        <f>IF(L110="",0,+IF(L110&gt;+VLOOKUP($C110, 'Sch 10.1 Rate Design'!$B$9:$K$16, 5),IF(L110&gt;+VLOOKUP($C110, 'Sch 10.1 Rate Design'!$B$9:$K$16, 7),+VLOOKUP($C110, 'Sch 10.1 Rate Design'!$B$9:$K$16, 7)-VLOOKUP($C110, 'Sch 10.1 Rate Design'!$B$9:$K$16, 5), L110-VLOOKUP($C110, 'Sch 10.1 Rate Design'!$B$9:$K$16, 5)), 0))</f>
        <v>402</v>
      </c>
      <c r="BU110" s="393">
        <f>IF(M110="",0,+IF(M110&gt;+VLOOKUP($C110, 'Sch 10.1 Rate Design'!$B$9:$K$16, 5),IF(M110&gt;+VLOOKUP($C110, 'Sch 10.1 Rate Design'!$B$9:$K$16, 7),+VLOOKUP($C110, 'Sch 10.1 Rate Design'!$B$9:$K$16, 7)-VLOOKUP($C110, 'Sch 10.1 Rate Design'!$B$9:$K$16, 5), M110-VLOOKUP($C110, 'Sch 10.1 Rate Design'!$B$9:$K$16, 5)), 0))</f>
        <v>0</v>
      </c>
      <c r="BV110" s="393">
        <f>IF(N110="",0,+IF(N110&gt;+VLOOKUP($C110, 'Sch 10.1 Rate Design'!$B$9:$K$16, 5),IF(N110&gt;+VLOOKUP($C110, 'Sch 10.1 Rate Design'!$B$9:$K$16, 7),+VLOOKUP($C110, 'Sch 10.1 Rate Design'!$B$9:$K$16, 7)-VLOOKUP($C110, 'Sch 10.1 Rate Design'!$B$9:$K$16, 5), N110-VLOOKUP($C110, 'Sch 10.1 Rate Design'!$B$9:$K$16, 5)), 0))</f>
        <v>1114</v>
      </c>
      <c r="BW110" s="393">
        <f>IF(O110="",0,+IF(O110&gt;+VLOOKUP($C110, 'Sch 10.1 Rate Design'!$B$9:$K$16, 5),IF(O110&gt;+VLOOKUP($C110, 'Sch 10.1 Rate Design'!$B$9:$K$16, 7),+VLOOKUP($C110, 'Sch 10.1 Rate Design'!$B$9:$K$16, 7)-VLOOKUP($C110, 'Sch 10.1 Rate Design'!$B$9:$K$16, 5), O110-VLOOKUP($C110, 'Sch 10.1 Rate Design'!$B$9:$K$16, 5)), 0))</f>
        <v>0</v>
      </c>
      <c r="BX110" s="393">
        <f>IF(P110="",0,+IF(P110&gt;+VLOOKUP($C110, 'Sch 10.1 Rate Design'!$B$9:$K$16, 5),IF(P110&gt;+VLOOKUP($C110, 'Sch 10.1 Rate Design'!$B$9:$K$16, 7),+VLOOKUP($C110, 'Sch 10.1 Rate Design'!$B$9:$K$16, 7)-VLOOKUP($C110, 'Sch 10.1 Rate Design'!$B$9:$K$16, 5), P110-VLOOKUP($C110, 'Sch 10.1 Rate Design'!$B$9:$K$16, 5)), 0))</f>
        <v>0</v>
      </c>
      <c r="BY110" s="393">
        <f>IF(Q110="",0,+IF(Q110&gt;+VLOOKUP($C110, 'Sch 10.1 Rate Design'!$B$9:$K$16, 5),IF(Q110&gt;+VLOOKUP($C110, 'Sch 10.1 Rate Design'!$B$9:$K$16, 7),+VLOOKUP($C110, 'Sch 10.1 Rate Design'!$B$9:$K$16, 7)-VLOOKUP($C110, 'Sch 10.1 Rate Design'!$B$9:$K$16, 5), Q110-VLOOKUP($C110, 'Sch 10.1 Rate Design'!$B$9:$K$16, 5)), 0))</f>
        <v>0</v>
      </c>
      <c r="BZ110" s="393">
        <f>IF(R110="",0,+IF(R110&gt;+VLOOKUP($C110, 'Sch 10.1 Rate Design'!$B$9:$K$16, 5),IF(R110&gt;+VLOOKUP($C110, 'Sch 10.1 Rate Design'!$B$9:$K$16, 7),+VLOOKUP($C110, 'Sch 10.1 Rate Design'!$B$9:$K$16, 7)-VLOOKUP($C110, 'Sch 10.1 Rate Design'!$B$9:$K$16, 5), R110-VLOOKUP($C110, 'Sch 10.1 Rate Design'!$B$9:$K$16, 5)), 0))</f>
        <v>0</v>
      </c>
      <c r="CA110" s="705">
        <f>IF(S110="",0,+IF(S110&gt;+VLOOKUP($C110, 'Sch 10.1 Rate Design'!$B$9:$K$16, 5),IF(S110&gt;+VLOOKUP($C110, 'Sch 10.1 Rate Design'!$B$9:$K$16, 7),+VLOOKUP($C110, 'Sch 10.1 Rate Design'!$B$9:$K$16, 7)-VLOOKUP($C110, 'Sch 10.1 Rate Design'!$B$9:$K$16, 5), S110-VLOOKUP($C110, 'Sch 10.1 Rate Design'!$B$9:$K$16, 5)), 0))</f>
        <v>0</v>
      </c>
      <c r="CB110" s="708" t="e">
        <f>IF(H110="", 0, BP110/'Sch 10.1 Rate Design'!$Z$24*VLOOKUP($C110, 'Sch 10.1 Rate Design'!$B$9:$K$16, 8, FALSE))</f>
        <v>#DIV/0!</v>
      </c>
      <c r="CC110" s="708">
        <f>IF(I110="", 0, BQ110/'Sch 10.1 Rate Design'!$Z$24*VLOOKUP($C110, 'Sch 10.1 Rate Design'!$B$9:$K$16, 8, FALSE))</f>
        <v>0</v>
      </c>
      <c r="CD110" s="708" t="e">
        <f>IF(J110="", 0, BR110/'Sch 10.1 Rate Design'!$Z$24*VLOOKUP($C110, 'Sch 10.1 Rate Design'!$B$9:$K$16, 8, FALSE))</f>
        <v>#DIV/0!</v>
      </c>
      <c r="CE110" s="708">
        <f>IF(K110="", 0, BS110/'Sch 10.1 Rate Design'!$Z$24*VLOOKUP($C110, 'Sch 10.1 Rate Design'!$B$9:$K$16, 8, FALSE))</f>
        <v>0</v>
      </c>
      <c r="CF110" s="708" t="e">
        <f>IF(L110="", 0, BT110/'Sch 10.1 Rate Design'!$Z$24*VLOOKUP($C110, 'Sch 10.1 Rate Design'!$B$9:$K$16, 8, FALSE))</f>
        <v>#DIV/0!</v>
      </c>
      <c r="CG110" s="708">
        <f>IF(M110="", 0, BU110/'Sch 10.1 Rate Design'!$Z$24*VLOOKUP($C110, 'Sch 10.1 Rate Design'!$B$9:$K$16, 8, FALSE))</f>
        <v>0</v>
      </c>
      <c r="CH110" s="708" t="e">
        <f>IF(N110="", 0, BV110/'Sch 10.1 Rate Design'!$Z$24*VLOOKUP($C110, 'Sch 10.1 Rate Design'!$B$9:$K$16, 8, FALSE))</f>
        <v>#DIV/0!</v>
      </c>
      <c r="CI110" s="708">
        <f>IF(O110="", 0, BW110/'Sch 10.1 Rate Design'!$Z$24*VLOOKUP($C110, 'Sch 10.1 Rate Design'!$B$9:$K$16, 8, FALSE))</f>
        <v>0</v>
      </c>
      <c r="CJ110" s="708" t="e">
        <f>IF(P110="", 0, BX110/'Sch 10.1 Rate Design'!$Z$24*VLOOKUP($C110, 'Sch 10.1 Rate Design'!$B$9:$K$16, 8, FALSE))</f>
        <v>#DIV/0!</v>
      </c>
      <c r="CK110" s="708">
        <f>IF(Q110="", 0, BY110/'Sch 10.1 Rate Design'!$Z$24*VLOOKUP($C110, 'Sch 10.1 Rate Design'!$B$9:$K$16, 8, FALSE))</f>
        <v>0</v>
      </c>
      <c r="CL110" s="708" t="e">
        <f>IF(R110="", 0, BZ110/'Sch 10.1 Rate Design'!$Z$24*VLOOKUP($C110, 'Sch 10.1 Rate Design'!$B$9:$K$16, 8, FALSE))</f>
        <v>#DIV/0!</v>
      </c>
      <c r="CM110" s="707">
        <f>IF(S110="", 0, CA110/'Sch 10.1 Rate Design'!$Z$24*VLOOKUP($C110, 'Sch 10.1 Rate Design'!$B$9:$K$16, 8, FALSE))</f>
        <v>0</v>
      </c>
      <c r="CN110" s="393">
        <f>IF(H110="",0,IF(H110&gt;VLOOKUP($C110,'Sch 10.1 Rate Design'!$B$9:$K$16,9,FALSE),H110-VLOOKUP($C110,'Sch 10.1 Rate Design'!$B$9:$K$16,9,FALSE),0))</f>
        <v>0</v>
      </c>
      <c r="CO110" s="393">
        <f>IF(I110="",0,IF(I110&gt;VLOOKUP($C110,'Sch 10.1 Rate Design'!$B$9:$K$16,9,FALSE),I110-VLOOKUP($C110,'Sch 10.1 Rate Design'!$B$9:$K$16,9,FALSE),0))</f>
        <v>0</v>
      </c>
      <c r="CP110" s="393">
        <f>IF(J110="",0,IF(J110&gt;VLOOKUP($C110,'Sch 10.1 Rate Design'!$B$9:$K$16,9,FALSE),J110-VLOOKUP($C110,'Sch 10.1 Rate Design'!$B$9:$K$16,9,FALSE),0))</f>
        <v>0</v>
      </c>
      <c r="CQ110" s="393">
        <f>IF(K110="",0,IF(K110&gt;VLOOKUP($C110,'Sch 10.1 Rate Design'!$B$9:$K$16,9,FALSE),K110-VLOOKUP($C110,'Sch 10.1 Rate Design'!$B$9:$K$16,9,FALSE),0))</f>
        <v>0</v>
      </c>
      <c r="CR110" s="393">
        <f>IF(L110="",0,IF(L110&gt;VLOOKUP($C110,'Sch 10.1 Rate Design'!$B$9:$K$16,9,FALSE),L110-VLOOKUP($C110,'Sch 10.1 Rate Design'!$B$9:$K$16,9,FALSE),0))</f>
        <v>0</v>
      </c>
      <c r="CS110" s="393">
        <f>IF(M110="",0,IF(M110&gt;VLOOKUP($C110,'Sch 10.1 Rate Design'!$B$9:$K$16,9,FALSE),M110-VLOOKUP($C110,'Sch 10.1 Rate Design'!$B$9:$K$16,9,FALSE),0))</f>
        <v>0</v>
      </c>
      <c r="CT110" s="393">
        <f>IF(N110="",0,IF(N110&gt;VLOOKUP($C110,'Sch 10.1 Rate Design'!$B$9:$K$16,9,FALSE),N110-VLOOKUP($C110,'Sch 10.1 Rate Design'!$B$9:$K$16,9,FALSE),0))</f>
        <v>0</v>
      </c>
      <c r="CU110" s="393">
        <f>IF(O110="",0,IF(O110&gt;VLOOKUP($C110,'Sch 10.1 Rate Design'!$B$9:$K$16,9,FALSE),O110-VLOOKUP($C110,'Sch 10.1 Rate Design'!$B$9:$K$16,9,FALSE),0))</f>
        <v>0</v>
      </c>
      <c r="CV110" s="393">
        <f>IF(P110="",0,IF(P110&gt;VLOOKUP($C110,'Sch 10.1 Rate Design'!$B$9:$K$16,9,FALSE),P110-VLOOKUP($C110,'Sch 10.1 Rate Design'!$B$9:$K$16,9,FALSE),0))</f>
        <v>0</v>
      </c>
      <c r="CW110" s="393">
        <f>IF(Q110="",0,IF(Q110&gt;VLOOKUP($C110,'Sch 10.1 Rate Design'!$B$9:$K$16,9,FALSE),Q110-VLOOKUP($C110,'Sch 10.1 Rate Design'!$B$9:$K$16,9,FALSE),0))</f>
        <v>0</v>
      </c>
      <c r="CX110" s="393">
        <f>IF(R110="",0,IF(R110&gt;VLOOKUP($C110,'Sch 10.1 Rate Design'!$B$9:$K$16,9,FALSE),R110-VLOOKUP($C110,'Sch 10.1 Rate Design'!$B$9:$K$16,9,FALSE),0))</f>
        <v>0</v>
      </c>
      <c r="CY110" s="705">
        <f>IF(S110="",0,IF(S110&gt;VLOOKUP($C110,'Sch 10.1 Rate Design'!$B$9:$K$16,9,FALSE),S110-VLOOKUP($C110,'Sch 10.1 Rate Design'!$B$9:$K$16,9,FALSE),0))</f>
        <v>0</v>
      </c>
      <c r="CZ110" s="708" t="e">
        <f>IF(H110="", 0, CN110/'Sch 10.1 Rate Design'!$Z$24*VLOOKUP($C110, 'Sch 10.1 Rate Design'!$B$9:$K$16, 10, FALSE))</f>
        <v>#DIV/0!</v>
      </c>
      <c r="DA110" s="708">
        <f>IF(I110="", 0, CO110/'Sch 10.1 Rate Design'!$Z$24*VLOOKUP($C110, 'Sch 10.1 Rate Design'!$B$9:$K$16, 10, FALSE))</f>
        <v>0</v>
      </c>
      <c r="DB110" s="708" t="e">
        <f>IF(J110="", 0, CP110/'Sch 10.1 Rate Design'!$Z$24*VLOOKUP($C110, 'Sch 10.1 Rate Design'!$B$9:$K$16, 10, FALSE))</f>
        <v>#DIV/0!</v>
      </c>
      <c r="DC110" s="708">
        <f>IF(K110="", 0, CQ110/'Sch 10.1 Rate Design'!$Z$24*VLOOKUP($C110, 'Sch 10.1 Rate Design'!$B$9:$K$16, 10, FALSE))</f>
        <v>0</v>
      </c>
      <c r="DD110" s="708" t="e">
        <f>IF(L110="", 0, CR110/'Sch 10.1 Rate Design'!$Z$24*VLOOKUP($C110, 'Sch 10.1 Rate Design'!$B$9:$K$16, 10, FALSE))</f>
        <v>#DIV/0!</v>
      </c>
      <c r="DE110" s="708">
        <f>IF(M110="", 0, CS110/'Sch 10.1 Rate Design'!$Z$24*VLOOKUP($C110, 'Sch 10.1 Rate Design'!$B$9:$K$16, 10, FALSE))</f>
        <v>0</v>
      </c>
      <c r="DF110" s="708" t="e">
        <f>IF(N110="", 0, CT110/'Sch 10.1 Rate Design'!$Z$24*VLOOKUP($C110, 'Sch 10.1 Rate Design'!$B$9:$K$16, 10, FALSE))</f>
        <v>#DIV/0!</v>
      </c>
      <c r="DG110" s="708">
        <f>IF(O110="", 0, CU110/'Sch 10.1 Rate Design'!$Z$24*VLOOKUP($C110, 'Sch 10.1 Rate Design'!$B$9:$K$16, 10, FALSE))</f>
        <v>0</v>
      </c>
      <c r="DH110" s="708" t="e">
        <f>IF(P110="", 0, CV110/'Sch 10.1 Rate Design'!$Z$24*VLOOKUP($C110, 'Sch 10.1 Rate Design'!$B$9:$K$16, 10, FALSE))</f>
        <v>#DIV/0!</v>
      </c>
      <c r="DI110" s="708">
        <f>IF(Q110="", 0, CW110/'Sch 10.1 Rate Design'!$Z$24*VLOOKUP($C110, 'Sch 10.1 Rate Design'!$B$9:$K$16, 10, FALSE))</f>
        <v>0</v>
      </c>
      <c r="DJ110" s="708" t="e">
        <f>IF(R110="", 0, CX110/'Sch 10.1 Rate Design'!$Z$24*VLOOKUP($C110, 'Sch 10.1 Rate Design'!$B$9:$K$16, 10, FALSE))</f>
        <v>#DIV/0!</v>
      </c>
      <c r="DK110" s="707">
        <f>IF(S110="", 0, CY110/'Sch 10.1 Rate Design'!$Z$24*VLOOKUP($C110, 'Sch 10.1 Rate Design'!$B$9:$K$16, 10, FALSE))</f>
        <v>0</v>
      </c>
      <c r="DL110" s="706">
        <f>IF(H110="", 0, VLOOKUP($C110, 'Sch 10.1 Rate Design'!$B$9:$K$16, 3, FALSE))</f>
        <v>0</v>
      </c>
      <c r="DM110" s="393">
        <f>IF(I110="", 0, VLOOKUP($C110, 'Sch 10.1 Rate Design'!$B$9:$K$16, 3, FALSE))</f>
        <v>0</v>
      </c>
      <c r="DN110" s="393">
        <f>IF(J110="", 0, VLOOKUP($C110, 'Sch 10.1 Rate Design'!$B$9:$K$16, 3, FALSE))</f>
        <v>0</v>
      </c>
      <c r="DO110" s="393">
        <f>IF(K110="", 0, VLOOKUP($C110, 'Sch 10.1 Rate Design'!$B$9:$K$16, 3, FALSE))</f>
        <v>0</v>
      </c>
      <c r="DP110" s="393">
        <f>IF(L110="", 0, VLOOKUP($C110, 'Sch 10.1 Rate Design'!$B$9:$K$16, 3, FALSE))</f>
        <v>0</v>
      </c>
      <c r="DQ110" s="393">
        <f>IF(M110="", 0, VLOOKUP($C110, 'Sch 10.1 Rate Design'!$B$9:$K$16, 3, FALSE))</f>
        <v>0</v>
      </c>
      <c r="DR110" s="393">
        <f>IF(N110="", 0, VLOOKUP($C110, 'Sch 10.1 Rate Design'!$B$9:$K$16, 3, FALSE))</f>
        <v>0</v>
      </c>
      <c r="DS110" s="393">
        <f>IF(O110="", 0, VLOOKUP($C110, 'Sch 10.1 Rate Design'!$B$9:$K$16, 3, FALSE))</f>
        <v>0</v>
      </c>
      <c r="DT110" s="393">
        <f>IF(P110="", 0, VLOOKUP($C110, 'Sch 10.1 Rate Design'!$B$9:$K$16, 3, FALSE))</f>
        <v>0</v>
      </c>
      <c r="DU110" s="393">
        <f>IF(Q110="", 0, VLOOKUP($C110, 'Sch 10.1 Rate Design'!$B$9:$K$16, 3, FALSE))</f>
        <v>0</v>
      </c>
      <c r="DV110" s="393">
        <f>IF(R110="", 0, VLOOKUP($C110, 'Sch 10.1 Rate Design'!$B$9:$K$16, 3, FALSE))</f>
        <v>0</v>
      </c>
      <c r="DW110" s="705">
        <f>IF(S110="", 0, VLOOKUP($C110, 'Sch 10.1 Rate Design'!$B$9:$K$16, 3, FALSE))</f>
        <v>0</v>
      </c>
      <c r="DX110" s="393"/>
      <c r="DY110" s="393"/>
      <c r="DZ110" s="393"/>
      <c r="EA110" s="393"/>
      <c r="EB110" s="393"/>
      <c r="EC110" s="393"/>
      <c r="ED110" s="393"/>
      <c r="EE110" s="393"/>
      <c r="EF110" s="393"/>
      <c r="EG110" s="393"/>
      <c r="EH110" s="393"/>
      <c r="EI110" s="393"/>
      <c r="EJ110" s="393"/>
    </row>
    <row r="111" spans="1:140">
      <c r="A111" s="393">
        <f>Input!AH107</f>
        <v>448</v>
      </c>
      <c r="B111" s="393">
        <v>101</v>
      </c>
      <c r="C111" s="690">
        <f>Input!AI107</f>
        <v>0.625</v>
      </c>
      <c r="D111" s="709" t="e">
        <f t="shared" si="37"/>
        <v>#DIV/0!</v>
      </c>
      <c r="E111" s="709" t="e">
        <f>IF('Sch 10.1 Rate Design'!$AB$24="Monthly", AVERAGE(T111,U111,V111,W111,X111,Y111,Z111,AA111,AB111,AC111,AD111,AE111), AVERAGE(T111,V111,X111,Z111,AB111,AD111))</f>
        <v>#DIV/0!</v>
      </c>
      <c r="F111" s="393">
        <f t="shared" si="24"/>
        <v>9310</v>
      </c>
      <c r="G111" s="705">
        <f>IF('Sch 10.1 Rate Design'!$AB$24="Monthly", AVERAGE(H111,I111,J111,K111,L111,M111,N111,O111,P111,Q111,R111,S111), AVERAGE(H111,J111,L111,N111,P111,R111))</f>
        <v>1551.6666666666667</v>
      </c>
      <c r="H111" s="393">
        <f>IF(Input!AJ107="", "", Input!AJ107)</f>
        <v>1464</v>
      </c>
      <c r="I111" s="393" t="str">
        <f>IF(Input!AK107="", "", Input!AK107)</f>
        <v/>
      </c>
      <c r="J111" s="393">
        <f>IF(Input!AL107="", "", Input!AL107)</f>
        <v>1653</v>
      </c>
      <c r="K111" s="393" t="str">
        <f>IF(Input!AM107="", "", Input!AM107)</f>
        <v/>
      </c>
      <c r="L111" s="393">
        <f>IF(Input!AN107="", "", Input!AN107)</f>
        <v>1688</v>
      </c>
      <c r="M111" s="393" t="str">
        <f>IF(Input!AO107="", "", Input!AO107)</f>
        <v/>
      </c>
      <c r="N111" s="393">
        <f>IF(Input!AP107="", "", Input!AP107)</f>
        <v>1995</v>
      </c>
      <c r="O111" s="393" t="str">
        <f>IF(Input!AQ107="", "", Input!AQ107)</f>
        <v/>
      </c>
      <c r="P111" s="393">
        <f>IF(Input!AR107="", "", Input!AR107)</f>
        <v>1253</v>
      </c>
      <c r="Q111" s="393" t="str">
        <f>IF(Input!AS107="", "", Input!AS107)</f>
        <v/>
      </c>
      <c r="R111" s="393">
        <f>IF(Input!AT107="", "", Input!AT107)</f>
        <v>1257</v>
      </c>
      <c r="S111" s="393" t="str">
        <f>IF(Input!AU107="", "", Input!AU107)</f>
        <v/>
      </c>
      <c r="T111" s="708" t="e">
        <f t="shared" si="25"/>
        <v>#DIV/0!</v>
      </c>
      <c r="U111" s="708">
        <f t="shared" si="26"/>
        <v>0</v>
      </c>
      <c r="V111" s="708" t="e">
        <f t="shared" si="27"/>
        <v>#DIV/0!</v>
      </c>
      <c r="W111" s="708">
        <f t="shared" si="28"/>
        <v>0</v>
      </c>
      <c r="X111" s="708" t="e">
        <f t="shared" si="29"/>
        <v>#DIV/0!</v>
      </c>
      <c r="Y111" s="708">
        <f t="shared" si="30"/>
        <v>0</v>
      </c>
      <c r="Z111" s="708" t="e">
        <f t="shared" si="31"/>
        <v>#DIV/0!</v>
      </c>
      <c r="AA111" s="708">
        <f t="shared" si="32"/>
        <v>0</v>
      </c>
      <c r="AB111" s="708" t="e">
        <f t="shared" si="33"/>
        <v>#DIV/0!</v>
      </c>
      <c r="AC111" s="708">
        <f t="shared" si="34"/>
        <v>0</v>
      </c>
      <c r="AD111" s="708" t="e">
        <f t="shared" si="35"/>
        <v>#DIV/0!</v>
      </c>
      <c r="AE111" s="707">
        <f t="shared" si="36"/>
        <v>0</v>
      </c>
      <c r="AF111" s="708" t="e">
        <f>IF(H111="", 0, VLOOKUP($C111, 'Sch 10.1 Rate Design'!$B$9:$K$16, 4, FALSE))</f>
        <v>#VALUE!</v>
      </c>
      <c r="AG111" s="708">
        <f>IF(I111="", 0, VLOOKUP($C111, 'Sch 10.1 Rate Design'!$B$9:$K$16, 4, FALSE))</f>
        <v>0</v>
      </c>
      <c r="AH111" s="708" t="e">
        <f>IF(J111="", 0, VLOOKUP($C111, 'Sch 10.1 Rate Design'!$B$9:$K$16, 4, FALSE))</f>
        <v>#VALUE!</v>
      </c>
      <c r="AI111" s="708">
        <f>IF(K111="", 0, VLOOKUP($C111, 'Sch 10.1 Rate Design'!$B$9:$K$16, 4, FALSE))</f>
        <v>0</v>
      </c>
      <c r="AJ111" s="708" t="e">
        <f>IF(L111="", 0, VLOOKUP($C111, 'Sch 10.1 Rate Design'!$B$9:$K$16, 4, FALSE))</f>
        <v>#VALUE!</v>
      </c>
      <c r="AK111" s="708">
        <f>IF(M111="", 0, VLOOKUP($C111, 'Sch 10.1 Rate Design'!$B$9:$K$16, 4, FALSE))</f>
        <v>0</v>
      </c>
      <c r="AL111" s="708" t="e">
        <f>IF(N111="", 0, VLOOKUP($C111, 'Sch 10.1 Rate Design'!$B$9:$K$16, 4, FALSE))</f>
        <v>#VALUE!</v>
      </c>
      <c r="AM111" s="708">
        <f>IF(O111="", 0, VLOOKUP($C111, 'Sch 10.1 Rate Design'!$B$9:$K$16, 4, FALSE))</f>
        <v>0</v>
      </c>
      <c r="AN111" s="708" t="e">
        <f>IF(P111="", 0, VLOOKUP($C111, 'Sch 10.1 Rate Design'!$B$9:$K$16, 4, FALSE))</f>
        <v>#VALUE!</v>
      </c>
      <c r="AO111" s="708">
        <f>IF(Q111="", 0, VLOOKUP($C111, 'Sch 10.1 Rate Design'!$B$9:$K$16, 4, FALSE))</f>
        <v>0</v>
      </c>
      <c r="AP111" s="708" t="e">
        <f>IF(R111="", 0, VLOOKUP($C111, 'Sch 10.1 Rate Design'!$B$9:$K$16, 4, FALSE))</f>
        <v>#VALUE!</v>
      </c>
      <c r="AQ111" s="707">
        <f>IF(S111="", 0, VLOOKUP($C111, 'Sch 10.1 Rate Design'!$B$9:$K$16, 4, FALSE))</f>
        <v>0</v>
      </c>
      <c r="AR111" s="706">
        <f>IF(H111="",0,+IF(H111&gt;+VLOOKUP($C111, 'Sch 10.1 Rate Design'!$B$9:$K$16, 3),IF(H111&gt;+VLOOKUP($C111, 'Sch 10.1 Rate Design'!$B$9:$K$16, 5),+VLOOKUP($C111, 'Sch 10.1 Rate Design'!$B$9:$K$16, 5)-VLOOKUP($C111, 'Sch 10.1 Rate Design'!$B$9:$K$16, 3), H111-VLOOKUP($C111, 'Sch 10.1 Rate Design'!$B$9:$K$16, 3)), 0))</f>
        <v>1464</v>
      </c>
      <c r="AS111" s="393">
        <f>IF(I111="",0,+IF(I111&gt;+VLOOKUP($C111, 'Sch 10.1 Rate Design'!$B$9:$K$16, 3),IF(I111&gt;+VLOOKUP($C111, 'Sch 10.1 Rate Design'!$B$9:$K$16, 5),+VLOOKUP($C111, 'Sch 10.1 Rate Design'!$B$9:$K$16, 5)-VLOOKUP($C111, 'Sch 10.1 Rate Design'!$B$9:$K$16, 3), I111-VLOOKUP($C111, 'Sch 10.1 Rate Design'!$B$9:$K$16, 3)), 0))</f>
        <v>0</v>
      </c>
      <c r="AT111" s="393">
        <f>IF(J111="",0,+IF(J111&gt;+VLOOKUP($C111, 'Sch 10.1 Rate Design'!$B$9:$K$16, 3),IF(J111&gt;+VLOOKUP($C111, 'Sch 10.1 Rate Design'!$B$9:$K$16, 5),+VLOOKUP($C111, 'Sch 10.1 Rate Design'!$B$9:$K$16, 5)-VLOOKUP($C111, 'Sch 10.1 Rate Design'!$B$9:$K$16, 3), J111-VLOOKUP($C111, 'Sch 10.1 Rate Design'!$B$9:$K$16, 3)), 0))</f>
        <v>1653</v>
      </c>
      <c r="AU111" s="393">
        <f>IF(K111="",0,+IF(K111&gt;+VLOOKUP($C111, 'Sch 10.1 Rate Design'!$B$9:$K$16, 3),IF(K111&gt;+VLOOKUP($C111, 'Sch 10.1 Rate Design'!$B$9:$K$16, 5),+VLOOKUP($C111, 'Sch 10.1 Rate Design'!$B$9:$K$16, 5)-VLOOKUP($C111, 'Sch 10.1 Rate Design'!$B$9:$K$16, 3), K111-VLOOKUP($C111, 'Sch 10.1 Rate Design'!$B$9:$K$16, 3)), 0))</f>
        <v>0</v>
      </c>
      <c r="AV111" s="393">
        <f>IF(L111="",0,+IF(L111&gt;+VLOOKUP($C111, 'Sch 10.1 Rate Design'!$B$9:$K$16, 3),IF(L111&gt;+VLOOKUP($C111, 'Sch 10.1 Rate Design'!$B$9:$K$16, 5),+VLOOKUP($C111, 'Sch 10.1 Rate Design'!$B$9:$K$16, 5)-VLOOKUP($C111, 'Sch 10.1 Rate Design'!$B$9:$K$16, 3), L111-VLOOKUP($C111, 'Sch 10.1 Rate Design'!$B$9:$K$16, 3)), 0))</f>
        <v>1688</v>
      </c>
      <c r="AW111" s="393">
        <f>IF(M111="",0,+IF(M111&gt;+VLOOKUP($C111, 'Sch 10.1 Rate Design'!$B$9:$K$16, 3),IF(M111&gt;+VLOOKUP($C111, 'Sch 10.1 Rate Design'!$B$9:$K$16, 5),+VLOOKUP($C111, 'Sch 10.1 Rate Design'!$B$9:$K$16, 5)-VLOOKUP($C111, 'Sch 10.1 Rate Design'!$B$9:$K$16, 3), M111-VLOOKUP($C111, 'Sch 10.1 Rate Design'!$B$9:$K$16, 3)), 0))</f>
        <v>0</v>
      </c>
      <c r="AX111" s="393">
        <f>IF(N111="",0,+IF(N111&gt;+VLOOKUP($C111, 'Sch 10.1 Rate Design'!$B$9:$K$16, 3),IF(N111&gt;+VLOOKUP($C111, 'Sch 10.1 Rate Design'!$B$9:$K$16, 5),+VLOOKUP($C111, 'Sch 10.1 Rate Design'!$B$9:$K$16, 5)-VLOOKUP($C111, 'Sch 10.1 Rate Design'!$B$9:$K$16, 3), N111-VLOOKUP($C111, 'Sch 10.1 Rate Design'!$B$9:$K$16, 3)), 0))</f>
        <v>1995</v>
      </c>
      <c r="AY111" s="393">
        <f>IF(O111="",0,+IF(O111&gt;+VLOOKUP($C111, 'Sch 10.1 Rate Design'!$B$9:$K$16, 3),IF(O111&gt;+VLOOKUP($C111, 'Sch 10.1 Rate Design'!$B$9:$K$16, 5),+VLOOKUP($C111, 'Sch 10.1 Rate Design'!$B$9:$K$16, 5)-VLOOKUP($C111, 'Sch 10.1 Rate Design'!$B$9:$K$16, 3), O111-VLOOKUP($C111, 'Sch 10.1 Rate Design'!$B$9:$K$16, 3)), 0))</f>
        <v>0</v>
      </c>
      <c r="AZ111" s="393">
        <f>IF(P111="",0,+IF(P111&gt;+VLOOKUP($C111, 'Sch 10.1 Rate Design'!$B$9:$K$16, 3),IF(P111&gt;+VLOOKUP($C111, 'Sch 10.1 Rate Design'!$B$9:$K$16, 5),+VLOOKUP($C111, 'Sch 10.1 Rate Design'!$B$9:$K$16, 5)-VLOOKUP($C111, 'Sch 10.1 Rate Design'!$B$9:$K$16, 3), P111-VLOOKUP($C111, 'Sch 10.1 Rate Design'!$B$9:$K$16, 3)), 0))</f>
        <v>1253</v>
      </c>
      <c r="BA111" s="393">
        <f>IF(Q111="",0,+IF(Q111&gt;+VLOOKUP($C111, 'Sch 10.1 Rate Design'!$B$9:$K$16, 3),IF(Q111&gt;+VLOOKUP($C111, 'Sch 10.1 Rate Design'!$B$9:$K$16, 5),+VLOOKUP($C111, 'Sch 10.1 Rate Design'!$B$9:$K$16, 5)-VLOOKUP($C111, 'Sch 10.1 Rate Design'!$B$9:$K$16, 3), Q111-VLOOKUP($C111, 'Sch 10.1 Rate Design'!$B$9:$K$16, 3)), 0))</f>
        <v>0</v>
      </c>
      <c r="BB111" s="393">
        <f>IF(R111="",0,+IF(R111&gt;+VLOOKUP($C111, 'Sch 10.1 Rate Design'!$B$9:$K$16, 3),IF(R111&gt;+VLOOKUP($C111, 'Sch 10.1 Rate Design'!$B$9:$K$16, 5),+VLOOKUP($C111, 'Sch 10.1 Rate Design'!$B$9:$K$16, 5)-VLOOKUP($C111, 'Sch 10.1 Rate Design'!$B$9:$K$16, 3), R111-VLOOKUP($C111, 'Sch 10.1 Rate Design'!$B$9:$K$16, 3)), 0))</f>
        <v>1257</v>
      </c>
      <c r="BC111" s="705">
        <f>IF(S111="",0,+IF(S111&gt;+VLOOKUP($C111, 'Sch 10.1 Rate Design'!$B$9:$K$16, 3),IF(S111&gt;+VLOOKUP($C111, 'Sch 10.1 Rate Design'!$B$9:$K$16, 5),+VLOOKUP($C111, 'Sch 10.1 Rate Design'!$B$9:$K$16, 5)-VLOOKUP($C111, 'Sch 10.1 Rate Design'!$B$9:$K$16, 3), S111-VLOOKUP($C111, 'Sch 10.1 Rate Design'!$B$9:$K$16, 3)), 0))</f>
        <v>0</v>
      </c>
      <c r="BD111" s="708" t="e">
        <f>IF(H111="", 0, AR111/'Sch 10.1 Rate Design'!$Z$24*VLOOKUP($C111, 'Sch 10.1 Rate Design'!$B$9:$K$16, 6, FALSE))</f>
        <v>#DIV/0!</v>
      </c>
      <c r="BE111" s="708">
        <f>IF(I111="", 0, AS111/'Sch 10.1 Rate Design'!$Z$24*VLOOKUP($C111, 'Sch 10.1 Rate Design'!$B$9:$K$16, 6, FALSE))</f>
        <v>0</v>
      </c>
      <c r="BF111" s="708" t="e">
        <f>IF(J111="", 0, AT111/'Sch 10.1 Rate Design'!$Z$24*VLOOKUP($C111, 'Sch 10.1 Rate Design'!$B$9:$K$16, 6, FALSE))</f>
        <v>#DIV/0!</v>
      </c>
      <c r="BG111" s="708">
        <f>IF(K111="", 0, AU111/'Sch 10.1 Rate Design'!$Z$24*VLOOKUP($C111, 'Sch 10.1 Rate Design'!$B$9:$K$16, 6, FALSE))</f>
        <v>0</v>
      </c>
      <c r="BH111" s="708" t="e">
        <f>IF(L111="", 0, AV111/'Sch 10.1 Rate Design'!$Z$24*VLOOKUP($C111, 'Sch 10.1 Rate Design'!$B$9:$K$16, 6, FALSE))</f>
        <v>#DIV/0!</v>
      </c>
      <c r="BI111" s="708">
        <f>IF(M111="", 0, AW111/'Sch 10.1 Rate Design'!$Z$24*VLOOKUP($C111, 'Sch 10.1 Rate Design'!$B$9:$K$16, 6, FALSE))</f>
        <v>0</v>
      </c>
      <c r="BJ111" s="708" t="e">
        <f>IF(N111="", 0, AX111/'Sch 10.1 Rate Design'!$Z$24*VLOOKUP($C111, 'Sch 10.1 Rate Design'!$B$9:$K$16, 6, FALSE))</f>
        <v>#DIV/0!</v>
      </c>
      <c r="BK111" s="708">
        <f>IF(O111="", 0, AY111/'Sch 10.1 Rate Design'!$Z$24*VLOOKUP($C111, 'Sch 10.1 Rate Design'!$B$9:$K$16, 6, FALSE))</f>
        <v>0</v>
      </c>
      <c r="BL111" s="708" t="e">
        <f>IF(P111="", 0, AZ111/'Sch 10.1 Rate Design'!$Z$24*VLOOKUP($C111, 'Sch 10.1 Rate Design'!$B$9:$K$16, 6, FALSE))</f>
        <v>#DIV/0!</v>
      </c>
      <c r="BM111" s="708">
        <f>IF(Q111="", 0, BA111/'Sch 10.1 Rate Design'!$Z$24*VLOOKUP($C111, 'Sch 10.1 Rate Design'!$B$9:$K$16, 6, FALSE))</f>
        <v>0</v>
      </c>
      <c r="BN111" s="708" t="e">
        <f>IF(R111="", 0, BB111/'Sch 10.1 Rate Design'!$Z$24*VLOOKUP($C111, 'Sch 10.1 Rate Design'!$B$9:$K$16, 6, FALSE))</f>
        <v>#DIV/0!</v>
      </c>
      <c r="BO111" s="707">
        <f>IF(S111="", 0, BC111/'Sch 10.1 Rate Design'!$Z$24*VLOOKUP($C111, 'Sch 10.1 Rate Design'!$B$9:$K$16, 6, FALSE))</f>
        <v>0</v>
      </c>
      <c r="BP111" s="393">
        <f>IF(H111="",0,+IF(H111&gt;+VLOOKUP($C111, 'Sch 10.1 Rate Design'!$B$9:$K$16, 5),IF(H111&gt;+VLOOKUP($C111, 'Sch 10.1 Rate Design'!$B$9:$K$16, 7),+VLOOKUP($C111, 'Sch 10.1 Rate Design'!$B$9:$K$16, 7)-VLOOKUP($C111, 'Sch 10.1 Rate Design'!$B$9:$K$16, 5), H111-VLOOKUP($C111, 'Sch 10.1 Rate Design'!$B$9:$K$16, 5)), 0))</f>
        <v>0</v>
      </c>
      <c r="BQ111" s="393">
        <f>IF(I111="",0,+IF(I111&gt;+VLOOKUP($C111, 'Sch 10.1 Rate Design'!$B$9:$K$16, 5),IF(I111&gt;+VLOOKUP($C111, 'Sch 10.1 Rate Design'!$B$9:$K$16, 7),+VLOOKUP($C111, 'Sch 10.1 Rate Design'!$B$9:$K$16, 7)-VLOOKUP($C111, 'Sch 10.1 Rate Design'!$B$9:$K$16, 5), I111-VLOOKUP($C111, 'Sch 10.1 Rate Design'!$B$9:$K$16, 5)), 0))</f>
        <v>0</v>
      </c>
      <c r="BR111" s="393">
        <f>IF(J111="",0,+IF(J111&gt;+VLOOKUP($C111, 'Sch 10.1 Rate Design'!$B$9:$K$16, 5),IF(J111&gt;+VLOOKUP($C111, 'Sch 10.1 Rate Design'!$B$9:$K$16, 7),+VLOOKUP($C111, 'Sch 10.1 Rate Design'!$B$9:$K$16, 7)-VLOOKUP($C111, 'Sch 10.1 Rate Design'!$B$9:$K$16, 5), J111-VLOOKUP($C111, 'Sch 10.1 Rate Design'!$B$9:$K$16, 5)), 0))</f>
        <v>0</v>
      </c>
      <c r="BS111" s="393">
        <f>IF(K111="",0,+IF(K111&gt;+VLOOKUP($C111, 'Sch 10.1 Rate Design'!$B$9:$K$16, 5),IF(K111&gt;+VLOOKUP($C111, 'Sch 10.1 Rate Design'!$B$9:$K$16, 7),+VLOOKUP($C111, 'Sch 10.1 Rate Design'!$B$9:$K$16, 7)-VLOOKUP($C111, 'Sch 10.1 Rate Design'!$B$9:$K$16, 5), K111-VLOOKUP($C111, 'Sch 10.1 Rate Design'!$B$9:$K$16, 5)), 0))</f>
        <v>0</v>
      </c>
      <c r="BT111" s="393">
        <f>IF(L111="",0,+IF(L111&gt;+VLOOKUP($C111, 'Sch 10.1 Rate Design'!$B$9:$K$16, 5),IF(L111&gt;+VLOOKUP($C111, 'Sch 10.1 Rate Design'!$B$9:$K$16, 7),+VLOOKUP($C111, 'Sch 10.1 Rate Design'!$B$9:$K$16, 7)-VLOOKUP($C111, 'Sch 10.1 Rate Design'!$B$9:$K$16, 5), L111-VLOOKUP($C111, 'Sch 10.1 Rate Design'!$B$9:$K$16, 5)), 0))</f>
        <v>0</v>
      </c>
      <c r="BU111" s="393">
        <f>IF(M111="",0,+IF(M111&gt;+VLOOKUP($C111, 'Sch 10.1 Rate Design'!$B$9:$K$16, 5),IF(M111&gt;+VLOOKUP($C111, 'Sch 10.1 Rate Design'!$B$9:$K$16, 7),+VLOOKUP($C111, 'Sch 10.1 Rate Design'!$B$9:$K$16, 7)-VLOOKUP($C111, 'Sch 10.1 Rate Design'!$B$9:$K$16, 5), M111-VLOOKUP($C111, 'Sch 10.1 Rate Design'!$B$9:$K$16, 5)), 0))</f>
        <v>0</v>
      </c>
      <c r="BV111" s="393">
        <f>IF(N111="",0,+IF(N111&gt;+VLOOKUP($C111, 'Sch 10.1 Rate Design'!$B$9:$K$16, 5),IF(N111&gt;+VLOOKUP($C111, 'Sch 10.1 Rate Design'!$B$9:$K$16, 7),+VLOOKUP($C111, 'Sch 10.1 Rate Design'!$B$9:$K$16, 7)-VLOOKUP($C111, 'Sch 10.1 Rate Design'!$B$9:$K$16, 5), N111-VLOOKUP($C111, 'Sch 10.1 Rate Design'!$B$9:$K$16, 5)), 0))</f>
        <v>0</v>
      </c>
      <c r="BW111" s="393">
        <f>IF(O111="",0,+IF(O111&gt;+VLOOKUP($C111, 'Sch 10.1 Rate Design'!$B$9:$K$16, 5),IF(O111&gt;+VLOOKUP($C111, 'Sch 10.1 Rate Design'!$B$9:$K$16, 7),+VLOOKUP($C111, 'Sch 10.1 Rate Design'!$B$9:$K$16, 7)-VLOOKUP($C111, 'Sch 10.1 Rate Design'!$B$9:$K$16, 5), O111-VLOOKUP($C111, 'Sch 10.1 Rate Design'!$B$9:$K$16, 5)), 0))</f>
        <v>0</v>
      </c>
      <c r="BX111" s="393">
        <f>IF(P111="",0,+IF(P111&gt;+VLOOKUP($C111, 'Sch 10.1 Rate Design'!$B$9:$K$16, 5),IF(P111&gt;+VLOOKUP($C111, 'Sch 10.1 Rate Design'!$B$9:$K$16, 7),+VLOOKUP($C111, 'Sch 10.1 Rate Design'!$B$9:$K$16, 7)-VLOOKUP($C111, 'Sch 10.1 Rate Design'!$B$9:$K$16, 5), P111-VLOOKUP($C111, 'Sch 10.1 Rate Design'!$B$9:$K$16, 5)), 0))</f>
        <v>0</v>
      </c>
      <c r="BY111" s="393">
        <f>IF(Q111="",0,+IF(Q111&gt;+VLOOKUP($C111, 'Sch 10.1 Rate Design'!$B$9:$K$16, 5),IF(Q111&gt;+VLOOKUP($C111, 'Sch 10.1 Rate Design'!$B$9:$K$16, 7),+VLOOKUP($C111, 'Sch 10.1 Rate Design'!$B$9:$K$16, 7)-VLOOKUP($C111, 'Sch 10.1 Rate Design'!$B$9:$K$16, 5), Q111-VLOOKUP($C111, 'Sch 10.1 Rate Design'!$B$9:$K$16, 5)), 0))</f>
        <v>0</v>
      </c>
      <c r="BZ111" s="393">
        <f>IF(R111="",0,+IF(R111&gt;+VLOOKUP($C111, 'Sch 10.1 Rate Design'!$B$9:$K$16, 5),IF(R111&gt;+VLOOKUP($C111, 'Sch 10.1 Rate Design'!$B$9:$K$16, 7),+VLOOKUP($C111, 'Sch 10.1 Rate Design'!$B$9:$K$16, 7)-VLOOKUP($C111, 'Sch 10.1 Rate Design'!$B$9:$K$16, 5), R111-VLOOKUP($C111, 'Sch 10.1 Rate Design'!$B$9:$K$16, 5)), 0))</f>
        <v>0</v>
      </c>
      <c r="CA111" s="705">
        <f>IF(S111="",0,+IF(S111&gt;+VLOOKUP($C111, 'Sch 10.1 Rate Design'!$B$9:$K$16, 5),IF(S111&gt;+VLOOKUP($C111, 'Sch 10.1 Rate Design'!$B$9:$K$16, 7),+VLOOKUP($C111, 'Sch 10.1 Rate Design'!$B$9:$K$16, 7)-VLOOKUP($C111, 'Sch 10.1 Rate Design'!$B$9:$K$16, 5), S111-VLOOKUP($C111, 'Sch 10.1 Rate Design'!$B$9:$K$16, 5)), 0))</f>
        <v>0</v>
      </c>
      <c r="CB111" s="708" t="e">
        <f>IF(H111="", 0, BP111/'Sch 10.1 Rate Design'!$Z$24*VLOOKUP($C111, 'Sch 10.1 Rate Design'!$B$9:$K$16, 8, FALSE))</f>
        <v>#DIV/0!</v>
      </c>
      <c r="CC111" s="708">
        <f>IF(I111="", 0, BQ111/'Sch 10.1 Rate Design'!$Z$24*VLOOKUP($C111, 'Sch 10.1 Rate Design'!$B$9:$K$16, 8, FALSE))</f>
        <v>0</v>
      </c>
      <c r="CD111" s="708" t="e">
        <f>IF(J111="", 0, BR111/'Sch 10.1 Rate Design'!$Z$24*VLOOKUP($C111, 'Sch 10.1 Rate Design'!$B$9:$K$16, 8, FALSE))</f>
        <v>#DIV/0!</v>
      </c>
      <c r="CE111" s="708">
        <f>IF(K111="", 0, BS111/'Sch 10.1 Rate Design'!$Z$24*VLOOKUP($C111, 'Sch 10.1 Rate Design'!$B$9:$K$16, 8, FALSE))</f>
        <v>0</v>
      </c>
      <c r="CF111" s="708" t="e">
        <f>IF(L111="", 0, BT111/'Sch 10.1 Rate Design'!$Z$24*VLOOKUP($C111, 'Sch 10.1 Rate Design'!$B$9:$K$16, 8, FALSE))</f>
        <v>#DIV/0!</v>
      </c>
      <c r="CG111" s="708">
        <f>IF(M111="", 0, BU111/'Sch 10.1 Rate Design'!$Z$24*VLOOKUP($C111, 'Sch 10.1 Rate Design'!$B$9:$K$16, 8, FALSE))</f>
        <v>0</v>
      </c>
      <c r="CH111" s="708" t="e">
        <f>IF(N111="", 0, BV111/'Sch 10.1 Rate Design'!$Z$24*VLOOKUP($C111, 'Sch 10.1 Rate Design'!$B$9:$K$16, 8, FALSE))</f>
        <v>#DIV/0!</v>
      </c>
      <c r="CI111" s="708">
        <f>IF(O111="", 0, BW111/'Sch 10.1 Rate Design'!$Z$24*VLOOKUP($C111, 'Sch 10.1 Rate Design'!$B$9:$K$16, 8, FALSE))</f>
        <v>0</v>
      </c>
      <c r="CJ111" s="708" t="e">
        <f>IF(P111="", 0, BX111/'Sch 10.1 Rate Design'!$Z$24*VLOOKUP($C111, 'Sch 10.1 Rate Design'!$B$9:$K$16, 8, FALSE))</f>
        <v>#DIV/0!</v>
      </c>
      <c r="CK111" s="708">
        <f>IF(Q111="", 0, BY111/'Sch 10.1 Rate Design'!$Z$24*VLOOKUP($C111, 'Sch 10.1 Rate Design'!$B$9:$K$16, 8, FALSE))</f>
        <v>0</v>
      </c>
      <c r="CL111" s="708" t="e">
        <f>IF(R111="", 0, BZ111/'Sch 10.1 Rate Design'!$Z$24*VLOOKUP($C111, 'Sch 10.1 Rate Design'!$B$9:$K$16, 8, FALSE))</f>
        <v>#DIV/0!</v>
      </c>
      <c r="CM111" s="707">
        <f>IF(S111="", 0, CA111/'Sch 10.1 Rate Design'!$Z$24*VLOOKUP($C111, 'Sch 10.1 Rate Design'!$B$9:$K$16, 8, FALSE))</f>
        <v>0</v>
      </c>
      <c r="CN111" s="393">
        <f>IF(H111="",0,IF(H111&gt;VLOOKUP($C111,'Sch 10.1 Rate Design'!$B$9:$K$16,9,FALSE),H111-VLOOKUP($C111,'Sch 10.1 Rate Design'!$B$9:$K$16,9,FALSE),0))</f>
        <v>0</v>
      </c>
      <c r="CO111" s="393">
        <f>IF(I111="",0,IF(I111&gt;VLOOKUP($C111,'Sch 10.1 Rate Design'!$B$9:$K$16,9,FALSE),I111-VLOOKUP($C111,'Sch 10.1 Rate Design'!$B$9:$K$16,9,FALSE),0))</f>
        <v>0</v>
      </c>
      <c r="CP111" s="393">
        <f>IF(J111="",0,IF(J111&gt;VLOOKUP($C111,'Sch 10.1 Rate Design'!$B$9:$K$16,9,FALSE),J111-VLOOKUP($C111,'Sch 10.1 Rate Design'!$B$9:$K$16,9,FALSE),0))</f>
        <v>0</v>
      </c>
      <c r="CQ111" s="393">
        <f>IF(K111="",0,IF(K111&gt;VLOOKUP($C111,'Sch 10.1 Rate Design'!$B$9:$K$16,9,FALSE),K111-VLOOKUP($C111,'Sch 10.1 Rate Design'!$B$9:$K$16,9,FALSE),0))</f>
        <v>0</v>
      </c>
      <c r="CR111" s="393">
        <f>IF(L111="",0,IF(L111&gt;VLOOKUP($C111,'Sch 10.1 Rate Design'!$B$9:$K$16,9,FALSE),L111-VLOOKUP($C111,'Sch 10.1 Rate Design'!$B$9:$K$16,9,FALSE),0))</f>
        <v>0</v>
      </c>
      <c r="CS111" s="393">
        <f>IF(M111="",0,IF(M111&gt;VLOOKUP($C111,'Sch 10.1 Rate Design'!$B$9:$K$16,9,FALSE),M111-VLOOKUP($C111,'Sch 10.1 Rate Design'!$B$9:$K$16,9,FALSE),0))</f>
        <v>0</v>
      </c>
      <c r="CT111" s="393">
        <f>IF(N111="",0,IF(N111&gt;VLOOKUP($C111,'Sch 10.1 Rate Design'!$B$9:$K$16,9,FALSE),N111-VLOOKUP($C111,'Sch 10.1 Rate Design'!$B$9:$K$16,9,FALSE),0))</f>
        <v>0</v>
      </c>
      <c r="CU111" s="393">
        <f>IF(O111="",0,IF(O111&gt;VLOOKUP($C111,'Sch 10.1 Rate Design'!$B$9:$K$16,9,FALSE),O111-VLOOKUP($C111,'Sch 10.1 Rate Design'!$B$9:$K$16,9,FALSE),0))</f>
        <v>0</v>
      </c>
      <c r="CV111" s="393">
        <f>IF(P111="",0,IF(P111&gt;VLOOKUP($C111,'Sch 10.1 Rate Design'!$B$9:$K$16,9,FALSE),P111-VLOOKUP($C111,'Sch 10.1 Rate Design'!$B$9:$K$16,9,FALSE),0))</f>
        <v>0</v>
      </c>
      <c r="CW111" s="393">
        <f>IF(Q111="",0,IF(Q111&gt;VLOOKUP($C111,'Sch 10.1 Rate Design'!$B$9:$K$16,9,FALSE),Q111-VLOOKUP($C111,'Sch 10.1 Rate Design'!$B$9:$K$16,9,FALSE),0))</f>
        <v>0</v>
      </c>
      <c r="CX111" s="393">
        <f>IF(R111="",0,IF(R111&gt;VLOOKUP($C111,'Sch 10.1 Rate Design'!$B$9:$K$16,9,FALSE),R111-VLOOKUP($C111,'Sch 10.1 Rate Design'!$B$9:$K$16,9,FALSE),0))</f>
        <v>0</v>
      </c>
      <c r="CY111" s="705">
        <f>IF(S111="",0,IF(S111&gt;VLOOKUP($C111,'Sch 10.1 Rate Design'!$B$9:$K$16,9,FALSE),S111-VLOOKUP($C111,'Sch 10.1 Rate Design'!$B$9:$K$16,9,FALSE),0))</f>
        <v>0</v>
      </c>
      <c r="CZ111" s="708" t="e">
        <f>IF(H111="", 0, CN111/'Sch 10.1 Rate Design'!$Z$24*VLOOKUP($C111, 'Sch 10.1 Rate Design'!$B$9:$K$16, 10, FALSE))</f>
        <v>#DIV/0!</v>
      </c>
      <c r="DA111" s="708">
        <f>IF(I111="", 0, CO111/'Sch 10.1 Rate Design'!$Z$24*VLOOKUP($C111, 'Sch 10.1 Rate Design'!$B$9:$K$16, 10, FALSE))</f>
        <v>0</v>
      </c>
      <c r="DB111" s="708" t="e">
        <f>IF(J111="", 0, CP111/'Sch 10.1 Rate Design'!$Z$24*VLOOKUP($C111, 'Sch 10.1 Rate Design'!$B$9:$K$16, 10, FALSE))</f>
        <v>#DIV/0!</v>
      </c>
      <c r="DC111" s="708">
        <f>IF(K111="", 0, CQ111/'Sch 10.1 Rate Design'!$Z$24*VLOOKUP($C111, 'Sch 10.1 Rate Design'!$B$9:$K$16, 10, FALSE))</f>
        <v>0</v>
      </c>
      <c r="DD111" s="708" t="e">
        <f>IF(L111="", 0, CR111/'Sch 10.1 Rate Design'!$Z$24*VLOOKUP($C111, 'Sch 10.1 Rate Design'!$B$9:$K$16, 10, FALSE))</f>
        <v>#DIV/0!</v>
      </c>
      <c r="DE111" s="708">
        <f>IF(M111="", 0, CS111/'Sch 10.1 Rate Design'!$Z$24*VLOOKUP($C111, 'Sch 10.1 Rate Design'!$B$9:$K$16, 10, FALSE))</f>
        <v>0</v>
      </c>
      <c r="DF111" s="708" t="e">
        <f>IF(N111="", 0, CT111/'Sch 10.1 Rate Design'!$Z$24*VLOOKUP($C111, 'Sch 10.1 Rate Design'!$B$9:$K$16, 10, FALSE))</f>
        <v>#DIV/0!</v>
      </c>
      <c r="DG111" s="708">
        <f>IF(O111="", 0, CU111/'Sch 10.1 Rate Design'!$Z$24*VLOOKUP($C111, 'Sch 10.1 Rate Design'!$B$9:$K$16, 10, FALSE))</f>
        <v>0</v>
      </c>
      <c r="DH111" s="708" t="e">
        <f>IF(P111="", 0, CV111/'Sch 10.1 Rate Design'!$Z$24*VLOOKUP($C111, 'Sch 10.1 Rate Design'!$B$9:$K$16, 10, FALSE))</f>
        <v>#DIV/0!</v>
      </c>
      <c r="DI111" s="708">
        <f>IF(Q111="", 0, CW111/'Sch 10.1 Rate Design'!$Z$24*VLOOKUP($C111, 'Sch 10.1 Rate Design'!$B$9:$K$16, 10, FALSE))</f>
        <v>0</v>
      </c>
      <c r="DJ111" s="708" t="e">
        <f>IF(R111="", 0, CX111/'Sch 10.1 Rate Design'!$Z$24*VLOOKUP($C111, 'Sch 10.1 Rate Design'!$B$9:$K$16, 10, FALSE))</f>
        <v>#DIV/0!</v>
      </c>
      <c r="DK111" s="707">
        <f>IF(S111="", 0, CY111/'Sch 10.1 Rate Design'!$Z$24*VLOOKUP($C111, 'Sch 10.1 Rate Design'!$B$9:$K$16, 10, FALSE))</f>
        <v>0</v>
      </c>
      <c r="DL111" s="706">
        <f>IF(H111="", 0, VLOOKUP($C111, 'Sch 10.1 Rate Design'!$B$9:$K$16, 3, FALSE))</f>
        <v>0</v>
      </c>
      <c r="DM111" s="393">
        <f>IF(I111="", 0, VLOOKUP($C111, 'Sch 10.1 Rate Design'!$B$9:$K$16, 3, FALSE))</f>
        <v>0</v>
      </c>
      <c r="DN111" s="393">
        <f>IF(J111="", 0, VLOOKUP($C111, 'Sch 10.1 Rate Design'!$B$9:$K$16, 3, FALSE))</f>
        <v>0</v>
      </c>
      <c r="DO111" s="393">
        <f>IF(K111="", 0, VLOOKUP($C111, 'Sch 10.1 Rate Design'!$B$9:$K$16, 3, FALSE))</f>
        <v>0</v>
      </c>
      <c r="DP111" s="393">
        <f>IF(L111="", 0, VLOOKUP($C111, 'Sch 10.1 Rate Design'!$B$9:$K$16, 3, FALSE))</f>
        <v>0</v>
      </c>
      <c r="DQ111" s="393">
        <f>IF(M111="", 0, VLOOKUP($C111, 'Sch 10.1 Rate Design'!$B$9:$K$16, 3, FALSE))</f>
        <v>0</v>
      </c>
      <c r="DR111" s="393">
        <f>IF(N111="", 0, VLOOKUP($C111, 'Sch 10.1 Rate Design'!$B$9:$K$16, 3, FALSE))</f>
        <v>0</v>
      </c>
      <c r="DS111" s="393">
        <f>IF(O111="", 0, VLOOKUP($C111, 'Sch 10.1 Rate Design'!$B$9:$K$16, 3, FALSE))</f>
        <v>0</v>
      </c>
      <c r="DT111" s="393">
        <f>IF(P111="", 0, VLOOKUP($C111, 'Sch 10.1 Rate Design'!$B$9:$K$16, 3, FALSE))</f>
        <v>0</v>
      </c>
      <c r="DU111" s="393">
        <f>IF(Q111="", 0, VLOOKUP($C111, 'Sch 10.1 Rate Design'!$B$9:$K$16, 3, FALSE))</f>
        <v>0</v>
      </c>
      <c r="DV111" s="393">
        <f>IF(R111="", 0, VLOOKUP($C111, 'Sch 10.1 Rate Design'!$B$9:$K$16, 3, FALSE))</f>
        <v>0</v>
      </c>
      <c r="DW111" s="705">
        <f>IF(S111="", 0, VLOOKUP($C111, 'Sch 10.1 Rate Design'!$B$9:$K$16, 3, FALSE))</f>
        <v>0</v>
      </c>
      <c r="DX111" s="393"/>
      <c r="DY111" s="393"/>
      <c r="DZ111" s="393"/>
      <c r="EA111" s="393"/>
      <c r="EB111" s="393"/>
      <c r="EC111" s="393"/>
      <c r="ED111" s="393"/>
      <c r="EE111" s="393"/>
      <c r="EF111" s="393"/>
      <c r="EG111" s="393"/>
      <c r="EH111" s="393"/>
      <c r="EI111" s="393"/>
      <c r="EJ111" s="393"/>
    </row>
    <row r="112" spans="1:140">
      <c r="A112" s="393">
        <f>Input!AH108</f>
        <v>449</v>
      </c>
      <c r="B112" s="393">
        <v>102</v>
      </c>
      <c r="C112" s="690">
        <f>Input!AI108</f>
        <v>0.625</v>
      </c>
      <c r="D112" s="709" t="e">
        <f t="shared" si="37"/>
        <v>#DIV/0!</v>
      </c>
      <c r="E112" s="709" t="e">
        <f>IF('Sch 10.1 Rate Design'!$AB$24="Monthly", AVERAGE(T112,U112,V112,W112,X112,Y112,Z112,AA112,AB112,AC112,AD112,AE112), AVERAGE(T112,V112,X112,Z112,AB112,AD112))</f>
        <v>#DIV/0!</v>
      </c>
      <c r="F112" s="393">
        <f t="shared" si="24"/>
        <v>4508</v>
      </c>
      <c r="G112" s="705">
        <f>IF('Sch 10.1 Rate Design'!$AB$24="Monthly", AVERAGE(H112,I112,J112,K112,L112,M112,N112,O112,P112,Q112,R112,S112), AVERAGE(H112,J112,L112,N112,P112,R112))</f>
        <v>751.33333333333337</v>
      </c>
      <c r="H112" s="393">
        <f>IF(Input!AJ108="", "", Input!AJ108)</f>
        <v>462</v>
      </c>
      <c r="I112" s="393" t="str">
        <f>IF(Input!AK108="", "", Input!AK108)</f>
        <v/>
      </c>
      <c r="J112" s="393">
        <f>IF(Input!AL108="", "", Input!AL108)</f>
        <v>535</v>
      </c>
      <c r="K112" s="393" t="str">
        <f>IF(Input!AM108="", "", Input!AM108)</f>
        <v/>
      </c>
      <c r="L112" s="393">
        <f>IF(Input!AN108="", "", Input!AN108)</f>
        <v>1021</v>
      </c>
      <c r="M112" s="393" t="str">
        <f>IF(Input!AO108="", "", Input!AO108)</f>
        <v/>
      </c>
      <c r="N112" s="393">
        <f>IF(Input!AP108="", "", Input!AP108)</f>
        <v>1367</v>
      </c>
      <c r="O112" s="393" t="str">
        <f>IF(Input!AQ108="", "", Input!AQ108)</f>
        <v/>
      </c>
      <c r="P112" s="393">
        <f>IF(Input!AR108="", "", Input!AR108)</f>
        <v>520</v>
      </c>
      <c r="Q112" s="393" t="str">
        <f>IF(Input!AS108="", "", Input!AS108)</f>
        <v/>
      </c>
      <c r="R112" s="393">
        <f>IF(Input!AT108="", "", Input!AT108)</f>
        <v>603</v>
      </c>
      <c r="S112" s="393" t="str">
        <f>IF(Input!AU108="", "", Input!AU108)</f>
        <v/>
      </c>
      <c r="T112" s="708" t="e">
        <f t="shared" si="25"/>
        <v>#DIV/0!</v>
      </c>
      <c r="U112" s="708">
        <f t="shared" si="26"/>
        <v>0</v>
      </c>
      <c r="V112" s="708" t="e">
        <f t="shared" si="27"/>
        <v>#DIV/0!</v>
      </c>
      <c r="W112" s="708">
        <f t="shared" si="28"/>
        <v>0</v>
      </c>
      <c r="X112" s="708" t="e">
        <f t="shared" si="29"/>
        <v>#DIV/0!</v>
      </c>
      <c r="Y112" s="708">
        <f t="shared" si="30"/>
        <v>0</v>
      </c>
      <c r="Z112" s="708" t="e">
        <f t="shared" si="31"/>
        <v>#DIV/0!</v>
      </c>
      <c r="AA112" s="708">
        <f t="shared" si="32"/>
        <v>0</v>
      </c>
      <c r="AB112" s="708" t="e">
        <f t="shared" si="33"/>
        <v>#DIV/0!</v>
      </c>
      <c r="AC112" s="708">
        <f t="shared" si="34"/>
        <v>0</v>
      </c>
      <c r="AD112" s="708" t="e">
        <f t="shared" si="35"/>
        <v>#DIV/0!</v>
      </c>
      <c r="AE112" s="707">
        <f t="shared" si="36"/>
        <v>0</v>
      </c>
      <c r="AF112" s="708" t="e">
        <f>IF(H112="", 0, VLOOKUP($C112, 'Sch 10.1 Rate Design'!$B$9:$K$16, 4, FALSE))</f>
        <v>#VALUE!</v>
      </c>
      <c r="AG112" s="708">
        <f>IF(I112="", 0, VLOOKUP($C112, 'Sch 10.1 Rate Design'!$B$9:$K$16, 4, FALSE))</f>
        <v>0</v>
      </c>
      <c r="AH112" s="708" t="e">
        <f>IF(J112="", 0, VLOOKUP($C112, 'Sch 10.1 Rate Design'!$B$9:$K$16, 4, FALSE))</f>
        <v>#VALUE!</v>
      </c>
      <c r="AI112" s="708">
        <f>IF(K112="", 0, VLOOKUP($C112, 'Sch 10.1 Rate Design'!$B$9:$K$16, 4, FALSE))</f>
        <v>0</v>
      </c>
      <c r="AJ112" s="708" t="e">
        <f>IF(L112="", 0, VLOOKUP($C112, 'Sch 10.1 Rate Design'!$B$9:$K$16, 4, FALSE))</f>
        <v>#VALUE!</v>
      </c>
      <c r="AK112" s="708">
        <f>IF(M112="", 0, VLOOKUP($C112, 'Sch 10.1 Rate Design'!$B$9:$K$16, 4, FALSE))</f>
        <v>0</v>
      </c>
      <c r="AL112" s="708" t="e">
        <f>IF(N112="", 0, VLOOKUP($C112, 'Sch 10.1 Rate Design'!$B$9:$K$16, 4, FALSE))</f>
        <v>#VALUE!</v>
      </c>
      <c r="AM112" s="708">
        <f>IF(O112="", 0, VLOOKUP($C112, 'Sch 10.1 Rate Design'!$B$9:$K$16, 4, FALSE))</f>
        <v>0</v>
      </c>
      <c r="AN112" s="708" t="e">
        <f>IF(P112="", 0, VLOOKUP($C112, 'Sch 10.1 Rate Design'!$B$9:$K$16, 4, FALSE))</f>
        <v>#VALUE!</v>
      </c>
      <c r="AO112" s="708">
        <f>IF(Q112="", 0, VLOOKUP($C112, 'Sch 10.1 Rate Design'!$B$9:$K$16, 4, FALSE))</f>
        <v>0</v>
      </c>
      <c r="AP112" s="708" t="e">
        <f>IF(R112="", 0, VLOOKUP($C112, 'Sch 10.1 Rate Design'!$B$9:$K$16, 4, FALSE))</f>
        <v>#VALUE!</v>
      </c>
      <c r="AQ112" s="707">
        <f>IF(S112="", 0, VLOOKUP($C112, 'Sch 10.1 Rate Design'!$B$9:$K$16, 4, FALSE))</f>
        <v>0</v>
      </c>
      <c r="AR112" s="706">
        <f>IF(H112="",0,+IF(H112&gt;+VLOOKUP($C112, 'Sch 10.1 Rate Design'!$B$9:$K$16, 3),IF(H112&gt;+VLOOKUP($C112, 'Sch 10.1 Rate Design'!$B$9:$K$16, 5),+VLOOKUP($C112, 'Sch 10.1 Rate Design'!$B$9:$K$16, 5)-VLOOKUP($C112, 'Sch 10.1 Rate Design'!$B$9:$K$16, 3), H112-VLOOKUP($C112, 'Sch 10.1 Rate Design'!$B$9:$K$16, 3)), 0))</f>
        <v>462</v>
      </c>
      <c r="AS112" s="393">
        <f>IF(I112="",0,+IF(I112&gt;+VLOOKUP($C112, 'Sch 10.1 Rate Design'!$B$9:$K$16, 3),IF(I112&gt;+VLOOKUP($C112, 'Sch 10.1 Rate Design'!$B$9:$K$16, 5),+VLOOKUP($C112, 'Sch 10.1 Rate Design'!$B$9:$K$16, 5)-VLOOKUP($C112, 'Sch 10.1 Rate Design'!$B$9:$K$16, 3), I112-VLOOKUP($C112, 'Sch 10.1 Rate Design'!$B$9:$K$16, 3)), 0))</f>
        <v>0</v>
      </c>
      <c r="AT112" s="393">
        <f>IF(J112="",0,+IF(J112&gt;+VLOOKUP($C112, 'Sch 10.1 Rate Design'!$B$9:$K$16, 3),IF(J112&gt;+VLOOKUP($C112, 'Sch 10.1 Rate Design'!$B$9:$K$16, 5),+VLOOKUP($C112, 'Sch 10.1 Rate Design'!$B$9:$K$16, 5)-VLOOKUP($C112, 'Sch 10.1 Rate Design'!$B$9:$K$16, 3), J112-VLOOKUP($C112, 'Sch 10.1 Rate Design'!$B$9:$K$16, 3)), 0))</f>
        <v>535</v>
      </c>
      <c r="AU112" s="393">
        <f>IF(K112="",0,+IF(K112&gt;+VLOOKUP($C112, 'Sch 10.1 Rate Design'!$B$9:$K$16, 3),IF(K112&gt;+VLOOKUP($C112, 'Sch 10.1 Rate Design'!$B$9:$K$16, 5),+VLOOKUP($C112, 'Sch 10.1 Rate Design'!$B$9:$K$16, 5)-VLOOKUP($C112, 'Sch 10.1 Rate Design'!$B$9:$K$16, 3), K112-VLOOKUP($C112, 'Sch 10.1 Rate Design'!$B$9:$K$16, 3)), 0))</f>
        <v>0</v>
      </c>
      <c r="AV112" s="393">
        <f>IF(L112="",0,+IF(L112&gt;+VLOOKUP($C112, 'Sch 10.1 Rate Design'!$B$9:$K$16, 3),IF(L112&gt;+VLOOKUP($C112, 'Sch 10.1 Rate Design'!$B$9:$K$16, 5),+VLOOKUP($C112, 'Sch 10.1 Rate Design'!$B$9:$K$16, 5)-VLOOKUP($C112, 'Sch 10.1 Rate Design'!$B$9:$K$16, 3), L112-VLOOKUP($C112, 'Sch 10.1 Rate Design'!$B$9:$K$16, 3)), 0))</f>
        <v>1021</v>
      </c>
      <c r="AW112" s="393">
        <f>IF(M112="",0,+IF(M112&gt;+VLOOKUP($C112, 'Sch 10.1 Rate Design'!$B$9:$K$16, 3),IF(M112&gt;+VLOOKUP($C112, 'Sch 10.1 Rate Design'!$B$9:$K$16, 5),+VLOOKUP($C112, 'Sch 10.1 Rate Design'!$B$9:$K$16, 5)-VLOOKUP($C112, 'Sch 10.1 Rate Design'!$B$9:$K$16, 3), M112-VLOOKUP($C112, 'Sch 10.1 Rate Design'!$B$9:$K$16, 3)), 0))</f>
        <v>0</v>
      </c>
      <c r="AX112" s="393">
        <f>IF(N112="",0,+IF(N112&gt;+VLOOKUP($C112, 'Sch 10.1 Rate Design'!$B$9:$K$16, 3),IF(N112&gt;+VLOOKUP($C112, 'Sch 10.1 Rate Design'!$B$9:$K$16, 5),+VLOOKUP($C112, 'Sch 10.1 Rate Design'!$B$9:$K$16, 5)-VLOOKUP($C112, 'Sch 10.1 Rate Design'!$B$9:$K$16, 3), N112-VLOOKUP($C112, 'Sch 10.1 Rate Design'!$B$9:$K$16, 3)), 0))</f>
        <v>1367</v>
      </c>
      <c r="AY112" s="393">
        <f>IF(O112="",0,+IF(O112&gt;+VLOOKUP($C112, 'Sch 10.1 Rate Design'!$B$9:$K$16, 3),IF(O112&gt;+VLOOKUP($C112, 'Sch 10.1 Rate Design'!$B$9:$K$16, 5),+VLOOKUP($C112, 'Sch 10.1 Rate Design'!$B$9:$K$16, 5)-VLOOKUP($C112, 'Sch 10.1 Rate Design'!$B$9:$K$16, 3), O112-VLOOKUP($C112, 'Sch 10.1 Rate Design'!$B$9:$K$16, 3)), 0))</f>
        <v>0</v>
      </c>
      <c r="AZ112" s="393">
        <f>IF(P112="",0,+IF(P112&gt;+VLOOKUP($C112, 'Sch 10.1 Rate Design'!$B$9:$K$16, 3),IF(P112&gt;+VLOOKUP($C112, 'Sch 10.1 Rate Design'!$B$9:$K$16, 5),+VLOOKUP($C112, 'Sch 10.1 Rate Design'!$B$9:$K$16, 5)-VLOOKUP($C112, 'Sch 10.1 Rate Design'!$B$9:$K$16, 3), P112-VLOOKUP($C112, 'Sch 10.1 Rate Design'!$B$9:$K$16, 3)), 0))</f>
        <v>520</v>
      </c>
      <c r="BA112" s="393">
        <f>IF(Q112="",0,+IF(Q112&gt;+VLOOKUP($C112, 'Sch 10.1 Rate Design'!$B$9:$K$16, 3),IF(Q112&gt;+VLOOKUP($C112, 'Sch 10.1 Rate Design'!$B$9:$K$16, 5),+VLOOKUP($C112, 'Sch 10.1 Rate Design'!$B$9:$K$16, 5)-VLOOKUP($C112, 'Sch 10.1 Rate Design'!$B$9:$K$16, 3), Q112-VLOOKUP($C112, 'Sch 10.1 Rate Design'!$B$9:$K$16, 3)), 0))</f>
        <v>0</v>
      </c>
      <c r="BB112" s="393">
        <f>IF(R112="",0,+IF(R112&gt;+VLOOKUP($C112, 'Sch 10.1 Rate Design'!$B$9:$K$16, 3),IF(R112&gt;+VLOOKUP($C112, 'Sch 10.1 Rate Design'!$B$9:$K$16, 5),+VLOOKUP($C112, 'Sch 10.1 Rate Design'!$B$9:$K$16, 5)-VLOOKUP($C112, 'Sch 10.1 Rate Design'!$B$9:$K$16, 3), R112-VLOOKUP($C112, 'Sch 10.1 Rate Design'!$B$9:$K$16, 3)), 0))</f>
        <v>603</v>
      </c>
      <c r="BC112" s="705">
        <f>IF(S112="",0,+IF(S112&gt;+VLOOKUP($C112, 'Sch 10.1 Rate Design'!$B$9:$K$16, 3),IF(S112&gt;+VLOOKUP($C112, 'Sch 10.1 Rate Design'!$B$9:$K$16, 5),+VLOOKUP($C112, 'Sch 10.1 Rate Design'!$B$9:$K$16, 5)-VLOOKUP($C112, 'Sch 10.1 Rate Design'!$B$9:$K$16, 3), S112-VLOOKUP($C112, 'Sch 10.1 Rate Design'!$B$9:$K$16, 3)), 0))</f>
        <v>0</v>
      </c>
      <c r="BD112" s="708" t="e">
        <f>IF(H112="", 0, AR112/'Sch 10.1 Rate Design'!$Z$24*VLOOKUP($C112, 'Sch 10.1 Rate Design'!$B$9:$K$16, 6, FALSE))</f>
        <v>#DIV/0!</v>
      </c>
      <c r="BE112" s="708">
        <f>IF(I112="", 0, AS112/'Sch 10.1 Rate Design'!$Z$24*VLOOKUP($C112, 'Sch 10.1 Rate Design'!$B$9:$K$16, 6, FALSE))</f>
        <v>0</v>
      </c>
      <c r="BF112" s="708" t="e">
        <f>IF(J112="", 0, AT112/'Sch 10.1 Rate Design'!$Z$24*VLOOKUP($C112, 'Sch 10.1 Rate Design'!$B$9:$K$16, 6, FALSE))</f>
        <v>#DIV/0!</v>
      </c>
      <c r="BG112" s="708">
        <f>IF(K112="", 0, AU112/'Sch 10.1 Rate Design'!$Z$24*VLOOKUP($C112, 'Sch 10.1 Rate Design'!$B$9:$K$16, 6, FALSE))</f>
        <v>0</v>
      </c>
      <c r="BH112" s="708" t="e">
        <f>IF(L112="", 0, AV112/'Sch 10.1 Rate Design'!$Z$24*VLOOKUP($C112, 'Sch 10.1 Rate Design'!$B$9:$K$16, 6, FALSE))</f>
        <v>#DIV/0!</v>
      </c>
      <c r="BI112" s="708">
        <f>IF(M112="", 0, AW112/'Sch 10.1 Rate Design'!$Z$24*VLOOKUP($C112, 'Sch 10.1 Rate Design'!$B$9:$K$16, 6, FALSE))</f>
        <v>0</v>
      </c>
      <c r="BJ112" s="708" t="e">
        <f>IF(N112="", 0, AX112/'Sch 10.1 Rate Design'!$Z$24*VLOOKUP($C112, 'Sch 10.1 Rate Design'!$B$9:$K$16, 6, FALSE))</f>
        <v>#DIV/0!</v>
      </c>
      <c r="BK112" s="708">
        <f>IF(O112="", 0, AY112/'Sch 10.1 Rate Design'!$Z$24*VLOOKUP($C112, 'Sch 10.1 Rate Design'!$B$9:$K$16, 6, FALSE))</f>
        <v>0</v>
      </c>
      <c r="BL112" s="708" t="e">
        <f>IF(P112="", 0, AZ112/'Sch 10.1 Rate Design'!$Z$24*VLOOKUP($C112, 'Sch 10.1 Rate Design'!$B$9:$K$16, 6, FALSE))</f>
        <v>#DIV/0!</v>
      </c>
      <c r="BM112" s="708">
        <f>IF(Q112="", 0, BA112/'Sch 10.1 Rate Design'!$Z$24*VLOOKUP($C112, 'Sch 10.1 Rate Design'!$B$9:$K$16, 6, FALSE))</f>
        <v>0</v>
      </c>
      <c r="BN112" s="708" t="e">
        <f>IF(R112="", 0, BB112/'Sch 10.1 Rate Design'!$Z$24*VLOOKUP($C112, 'Sch 10.1 Rate Design'!$B$9:$K$16, 6, FALSE))</f>
        <v>#DIV/0!</v>
      </c>
      <c r="BO112" s="707">
        <f>IF(S112="", 0, BC112/'Sch 10.1 Rate Design'!$Z$24*VLOOKUP($C112, 'Sch 10.1 Rate Design'!$B$9:$K$16, 6, FALSE))</f>
        <v>0</v>
      </c>
      <c r="BP112" s="393">
        <f>IF(H112="",0,+IF(H112&gt;+VLOOKUP($C112, 'Sch 10.1 Rate Design'!$B$9:$K$16, 5),IF(H112&gt;+VLOOKUP($C112, 'Sch 10.1 Rate Design'!$B$9:$K$16, 7),+VLOOKUP($C112, 'Sch 10.1 Rate Design'!$B$9:$K$16, 7)-VLOOKUP($C112, 'Sch 10.1 Rate Design'!$B$9:$K$16, 5), H112-VLOOKUP($C112, 'Sch 10.1 Rate Design'!$B$9:$K$16, 5)), 0))</f>
        <v>0</v>
      </c>
      <c r="BQ112" s="393">
        <f>IF(I112="",0,+IF(I112&gt;+VLOOKUP($C112, 'Sch 10.1 Rate Design'!$B$9:$K$16, 5),IF(I112&gt;+VLOOKUP($C112, 'Sch 10.1 Rate Design'!$B$9:$K$16, 7),+VLOOKUP($C112, 'Sch 10.1 Rate Design'!$B$9:$K$16, 7)-VLOOKUP($C112, 'Sch 10.1 Rate Design'!$B$9:$K$16, 5), I112-VLOOKUP($C112, 'Sch 10.1 Rate Design'!$B$9:$K$16, 5)), 0))</f>
        <v>0</v>
      </c>
      <c r="BR112" s="393">
        <f>IF(J112="",0,+IF(J112&gt;+VLOOKUP($C112, 'Sch 10.1 Rate Design'!$B$9:$K$16, 5),IF(J112&gt;+VLOOKUP($C112, 'Sch 10.1 Rate Design'!$B$9:$K$16, 7),+VLOOKUP($C112, 'Sch 10.1 Rate Design'!$B$9:$K$16, 7)-VLOOKUP($C112, 'Sch 10.1 Rate Design'!$B$9:$K$16, 5), J112-VLOOKUP($C112, 'Sch 10.1 Rate Design'!$B$9:$K$16, 5)), 0))</f>
        <v>0</v>
      </c>
      <c r="BS112" s="393">
        <f>IF(K112="",0,+IF(K112&gt;+VLOOKUP($C112, 'Sch 10.1 Rate Design'!$B$9:$K$16, 5),IF(K112&gt;+VLOOKUP($C112, 'Sch 10.1 Rate Design'!$B$9:$K$16, 7),+VLOOKUP($C112, 'Sch 10.1 Rate Design'!$B$9:$K$16, 7)-VLOOKUP($C112, 'Sch 10.1 Rate Design'!$B$9:$K$16, 5), K112-VLOOKUP($C112, 'Sch 10.1 Rate Design'!$B$9:$K$16, 5)), 0))</f>
        <v>0</v>
      </c>
      <c r="BT112" s="393">
        <f>IF(L112="",0,+IF(L112&gt;+VLOOKUP($C112, 'Sch 10.1 Rate Design'!$B$9:$K$16, 5),IF(L112&gt;+VLOOKUP($C112, 'Sch 10.1 Rate Design'!$B$9:$K$16, 7),+VLOOKUP($C112, 'Sch 10.1 Rate Design'!$B$9:$K$16, 7)-VLOOKUP($C112, 'Sch 10.1 Rate Design'!$B$9:$K$16, 5), L112-VLOOKUP($C112, 'Sch 10.1 Rate Design'!$B$9:$K$16, 5)), 0))</f>
        <v>0</v>
      </c>
      <c r="BU112" s="393">
        <f>IF(M112="",0,+IF(M112&gt;+VLOOKUP($C112, 'Sch 10.1 Rate Design'!$B$9:$K$16, 5),IF(M112&gt;+VLOOKUP($C112, 'Sch 10.1 Rate Design'!$B$9:$K$16, 7),+VLOOKUP($C112, 'Sch 10.1 Rate Design'!$B$9:$K$16, 7)-VLOOKUP($C112, 'Sch 10.1 Rate Design'!$B$9:$K$16, 5), M112-VLOOKUP($C112, 'Sch 10.1 Rate Design'!$B$9:$K$16, 5)), 0))</f>
        <v>0</v>
      </c>
      <c r="BV112" s="393">
        <f>IF(N112="",0,+IF(N112&gt;+VLOOKUP($C112, 'Sch 10.1 Rate Design'!$B$9:$K$16, 5),IF(N112&gt;+VLOOKUP($C112, 'Sch 10.1 Rate Design'!$B$9:$K$16, 7),+VLOOKUP($C112, 'Sch 10.1 Rate Design'!$B$9:$K$16, 7)-VLOOKUP($C112, 'Sch 10.1 Rate Design'!$B$9:$K$16, 5), N112-VLOOKUP($C112, 'Sch 10.1 Rate Design'!$B$9:$K$16, 5)), 0))</f>
        <v>0</v>
      </c>
      <c r="BW112" s="393">
        <f>IF(O112="",0,+IF(O112&gt;+VLOOKUP($C112, 'Sch 10.1 Rate Design'!$B$9:$K$16, 5),IF(O112&gt;+VLOOKUP($C112, 'Sch 10.1 Rate Design'!$B$9:$K$16, 7),+VLOOKUP($C112, 'Sch 10.1 Rate Design'!$B$9:$K$16, 7)-VLOOKUP($C112, 'Sch 10.1 Rate Design'!$B$9:$K$16, 5), O112-VLOOKUP($C112, 'Sch 10.1 Rate Design'!$B$9:$K$16, 5)), 0))</f>
        <v>0</v>
      </c>
      <c r="BX112" s="393">
        <f>IF(P112="",0,+IF(P112&gt;+VLOOKUP($C112, 'Sch 10.1 Rate Design'!$B$9:$K$16, 5),IF(P112&gt;+VLOOKUP($C112, 'Sch 10.1 Rate Design'!$B$9:$K$16, 7),+VLOOKUP($C112, 'Sch 10.1 Rate Design'!$B$9:$K$16, 7)-VLOOKUP($C112, 'Sch 10.1 Rate Design'!$B$9:$K$16, 5), P112-VLOOKUP($C112, 'Sch 10.1 Rate Design'!$B$9:$K$16, 5)), 0))</f>
        <v>0</v>
      </c>
      <c r="BY112" s="393">
        <f>IF(Q112="",0,+IF(Q112&gt;+VLOOKUP($C112, 'Sch 10.1 Rate Design'!$B$9:$K$16, 5),IF(Q112&gt;+VLOOKUP($C112, 'Sch 10.1 Rate Design'!$B$9:$K$16, 7),+VLOOKUP($C112, 'Sch 10.1 Rate Design'!$B$9:$K$16, 7)-VLOOKUP($C112, 'Sch 10.1 Rate Design'!$B$9:$K$16, 5), Q112-VLOOKUP($C112, 'Sch 10.1 Rate Design'!$B$9:$K$16, 5)), 0))</f>
        <v>0</v>
      </c>
      <c r="BZ112" s="393">
        <f>IF(R112="",0,+IF(R112&gt;+VLOOKUP($C112, 'Sch 10.1 Rate Design'!$B$9:$K$16, 5),IF(R112&gt;+VLOOKUP($C112, 'Sch 10.1 Rate Design'!$B$9:$K$16, 7),+VLOOKUP($C112, 'Sch 10.1 Rate Design'!$B$9:$K$16, 7)-VLOOKUP($C112, 'Sch 10.1 Rate Design'!$B$9:$K$16, 5), R112-VLOOKUP($C112, 'Sch 10.1 Rate Design'!$B$9:$K$16, 5)), 0))</f>
        <v>0</v>
      </c>
      <c r="CA112" s="705">
        <f>IF(S112="",0,+IF(S112&gt;+VLOOKUP($C112, 'Sch 10.1 Rate Design'!$B$9:$K$16, 5),IF(S112&gt;+VLOOKUP($C112, 'Sch 10.1 Rate Design'!$B$9:$K$16, 7),+VLOOKUP($C112, 'Sch 10.1 Rate Design'!$B$9:$K$16, 7)-VLOOKUP($C112, 'Sch 10.1 Rate Design'!$B$9:$K$16, 5), S112-VLOOKUP($C112, 'Sch 10.1 Rate Design'!$B$9:$K$16, 5)), 0))</f>
        <v>0</v>
      </c>
      <c r="CB112" s="708" t="e">
        <f>IF(H112="", 0, BP112/'Sch 10.1 Rate Design'!$Z$24*VLOOKUP($C112, 'Sch 10.1 Rate Design'!$B$9:$K$16, 8, FALSE))</f>
        <v>#DIV/0!</v>
      </c>
      <c r="CC112" s="708">
        <f>IF(I112="", 0, BQ112/'Sch 10.1 Rate Design'!$Z$24*VLOOKUP($C112, 'Sch 10.1 Rate Design'!$B$9:$K$16, 8, FALSE))</f>
        <v>0</v>
      </c>
      <c r="CD112" s="708" t="e">
        <f>IF(J112="", 0, BR112/'Sch 10.1 Rate Design'!$Z$24*VLOOKUP($C112, 'Sch 10.1 Rate Design'!$B$9:$K$16, 8, FALSE))</f>
        <v>#DIV/0!</v>
      </c>
      <c r="CE112" s="708">
        <f>IF(K112="", 0, BS112/'Sch 10.1 Rate Design'!$Z$24*VLOOKUP($C112, 'Sch 10.1 Rate Design'!$B$9:$K$16, 8, FALSE))</f>
        <v>0</v>
      </c>
      <c r="CF112" s="708" t="e">
        <f>IF(L112="", 0, BT112/'Sch 10.1 Rate Design'!$Z$24*VLOOKUP($C112, 'Sch 10.1 Rate Design'!$B$9:$K$16, 8, FALSE))</f>
        <v>#DIV/0!</v>
      </c>
      <c r="CG112" s="708">
        <f>IF(M112="", 0, BU112/'Sch 10.1 Rate Design'!$Z$24*VLOOKUP($C112, 'Sch 10.1 Rate Design'!$B$9:$K$16, 8, FALSE))</f>
        <v>0</v>
      </c>
      <c r="CH112" s="708" t="e">
        <f>IF(N112="", 0, BV112/'Sch 10.1 Rate Design'!$Z$24*VLOOKUP($C112, 'Sch 10.1 Rate Design'!$B$9:$K$16, 8, FALSE))</f>
        <v>#DIV/0!</v>
      </c>
      <c r="CI112" s="708">
        <f>IF(O112="", 0, BW112/'Sch 10.1 Rate Design'!$Z$24*VLOOKUP($C112, 'Sch 10.1 Rate Design'!$B$9:$K$16, 8, FALSE))</f>
        <v>0</v>
      </c>
      <c r="CJ112" s="708" t="e">
        <f>IF(P112="", 0, BX112/'Sch 10.1 Rate Design'!$Z$24*VLOOKUP($C112, 'Sch 10.1 Rate Design'!$B$9:$K$16, 8, FALSE))</f>
        <v>#DIV/0!</v>
      </c>
      <c r="CK112" s="708">
        <f>IF(Q112="", 0, BY112/'Sch 10.1 Rate Design'!$Z$24*VLOOKUP($C112, 'Sch 10.1 Rate Design'!$B$9:$K$16, 8, FALSE))</f>
        <v>0</v>
      </c>
      <c r="CL112" s="708" t="e">
        <f>IF(R112="", 0, BZ112/'Sch 10.1 Rate Design'!$Z$24*VLOOKUP($C112, 'Sch 10.1 Rate Design'!$B$9:$K$16, 8, FALSE))</f>
        <v>#DIV/0!</v>
      </c>
      <c r="CM112" s="707">
        <f>IF(S112="", 0, CA112/'Sch 10.1 Rate Design'!$Z$24*VLOOKUP($C112, 'Sch 10.1 Rate Design'!$B$9:$K$16, 8, FALSE))</f>
        <v>0</v>
      </c>
      <c r="CN112" s="393">
        <f>IF(H112="",0,IF(H112&gt;VLOOKUP($C112,'Sch 10.1 Rate Design'!$B$9:$K$16,9,FALSE),H112-VLOOKUP($C112,'Sch 10.1 Rate Design'!$B$9:$K$16,9,FALSE),0))</f>
        <v>0</v>
      </c>
      <c r="CO112" s="393">
        <f>IF(I112="",0,IF(I112&gt;VLOOKUP($C112,'Sch 10.1 Rate Design'!$B$9:$K$16,9,FALSE),I112-VLOOKUP($C112,'Sch 10.1 Rate Design'!$B$9:$K$16,9,FALSE),0))</f>
        <v>0</v>
      </c>
      <c r="CP112" s="393">
        <f>IF(J112="",0,IF(J112&gt;VLOOKUP($C112,'Sch 10.1 Rate Design'!$B$9:$K$16,9,FALSE),J112-VLOOKUP($C112,'Sch 10.1 Rate Design'!$B$9:$K$16,9,FALSE),0))</f>
        <v>0</v>
      </c>
      <c r="CQ112" s="393">
        <f>IF(K112="",0,IF(K112&gt;VLOOKUP($C112,'Sch 10.1 Rate Design'!$B$9:$K$16,9,FALSE),K112-VLOOKUP($C112,'Sch 10.1 Rate Design'!$B$9:$K$16,9,FALSE),0))</f>
        <v>0</v>
      </c>
      <c r="CR112" s="393">
        <f>IF(L112="",0,IF(L112&gt;VLOOKUP($C112,'Sch 10.1 Rate Design'!$B$9:$K$16,9,FALSE),L112-VLOOKUP($C112,'Sch 10.1 Rate Design'!$B$9:$K$16,9,FALSE),0))</f>
        <v>0</v>
      </c>
      <c r="CS112" s="393">
        <f>IF(M112="",0,IF(M112&gt;VLOOKUP($C112,'Sch 10.1 Rate Design'!$B$9:$K$16,9,FALSE),M112-VLOOKUP($C112,'Sch 10.1 Rate Design'!$B$9:$K$16,9,FALSE),0))</f>
        <v>0</v>
      </c>
      <c r="CT112" s="393">
        <f>IF(N112="",0,IF(N112&gt;VLOOKUP($C112,'Sch 10.1 Rate Design'!$B$9:$K$16,9,FALSE),N112-VLOOKUP($C112,'Sch 10.1 Rate Design'!$B$9:$K$16,9,FALSE),0))</f>
        <v>0</v>
      </c>
      <c r="CU112" s="393">
        <f>IF(O112="",0,IF(O112&gt;VLOOKUP($C112,'Sch 10.1 Rate Design'!$B$9:$K$16,9,FALSE),O112-VLOOKUP($C112,'Sch 10.1 Rate Design'!$B$9:$K$16,9,FALSE),0))</f>
        <v>0</v>
      </c>
      <c r="CV112" s="393">
        <f>IF(P112="",0,IF(P112&gt;VLOOKUP($C112,'Sch 10.1 Rate Design'!$B$9:$K$16,9,FALSE),P112-VLOOKUP($C112,'Sch 10.1 Rate Design'!$B$9:$K$16,9,FALSE),0))</f>
        <v>0</v>
      </c>
      <c r="CW112" s="393">
        <f>IF(Q112="",0,IF(Q112&gt;VLOOKUP($C112,'Sch 10.1 Rate Design'!$B$9:$K$16,9,FALSE),Q112-VLOOKUP($C112,'Sch 10.1 Rate Design'!$B$9:$K$16,9,FALSE),0))</f>
        <v>0</v>
      </c>
      <c r="CX112" s="393">
        <f>IF(R112="",0,IF(R112&gt;VLOOKUP($C112,'Sch 10.1 Rate Design'!$B$9:$K$16,9,FALSE),R112-VLOOKUP($C112,'Sch 10.1 Rate Design'!$B$9:$K$16,9,FALSE),0))</f>
        <v>0</v>
      </c>
      <c r="CY112" s="705">
        <f>IF(S112="",0,IF(S112&gt;VLOOKUP($C112,'Sch 10.1 Rate Design'!$B$9:$K$16,9,FALSE),S112-VLOOKUP($C112,'Sch 10.1 Rate Design'!$B$9:$K$16,9,FALSE),0))</f>
        <v>0</v>
      </c>
      <c r="CZ112" s="708" t="e">
        <f>IF(H112="", 0, CN112/'Sch 10.1 Rate Design'!$Z$24*VLOOKUP($C112, 'Sch 10.1 Rate Design'!$B$9:$K$16, 10, FALSE))</f>
        <v>#DIV/0!</v>
      </c>
      <c r="DA112" s="708">
        <f>IF(I112="", 0, CO112/'Sch 10.1 Rate Design'!$Z$24*VLOOKUP($C112, 'Sch 10.1 Rate Design'!$B$9:$K$16, 10, FALSE))</f>
        <v>0</v>
      </c>
      <c r="DB112" s="708" t="e">
        <f>IF(J112="", 0, CP112/'Sch 10.1 Rate Design'!$Z$24*VLOOKUP($C112, 'Sch 10.1 Rate Design'!$B$9:$K$16, 10, FALSE))</f>
        <v>#DIV/0!</v>
      </c>
      <c r="DC112" s="708">
        <f>IF(K112="", 0, CQ112/'Sch 10.1 Rate Design'!$Z$24*VLOOKUP($C112, 'Sch 10.1 Rate Design'!$B$9:$K$16, 10, FALSE))</f>
        <v>0</v>
      </c>
      <c r="DD112" s="708" t="e">
        <f>IF(L112="", 0, CR112/'Sch 10.1 Rate Design'!$Z$24*VLOOKUP($C112, 'Sch 10.1 Rate Design'!$B$9:$K$16, 10, FALSE))</f>
        <v>#DIV/0!</v>
      </c>
      <c r="DE112" s="708">
        <f>IF(M112="", 0, CS112/'Sch 10.1 Rate Design'!$Z$24*VLOOKUP($C112, 'Sch 10.1 Rate Design'!$B$9:$K$16, 10, FALSE))</f>
        <v>0</v>
      </c>
      <c r="DF112" s="708" t="e">
        <f>IF(N112="", 0, CT112/'Sch 10.1 Rate Design'!$Z$24*VLOOKUP($C112, 'Sch 10.1 Rate Design'!$B$9:$K$16, 10, FALSE))</f>
        <v>#DIV/0!</v>
      </c>
      <c r="DG112" s="708">
        <f>IF(O112="", 0, CU112/'Sch 10.1 Rate Design'!$Z$24*VLOOKUP($C112, 'Sch 10.1 Rate Design'!$B$9:$K$16, 10, FALSE))</f>
        <v>0</v>
      </c>
      <c r="DH112" s="708" t="e">
        <f>IF(P112="", 0, CV112/'Sch 10.1 Rate Design'!$Z$24*VLOOKUP($C112, 'Sch 10.1 Rate Design'!$B$9:$K$16, 10, FALSE))</f>
        <v>#DIV/0!</v>
      </c>
      <c r="DI112" s="708">
        <f>IF(Q112="", 0, CW112/'Sch 10.1 Rate Design'!$Z$24*VLOOKUP($C112, 'Sch 10.1 Rate Design'!$B$9:$K$16, 10, FALSE))</f>
        <v>0</v>
      </c>
      <c r="DJ112" s="708" t="e">
        <f>IF(R112="", 0, CX112/'Sch 10.1 Rate Design'!$Z$24*VLOOKUP($C112, 'Sch 10.1 Rate Design'!$B$9:$K$16, 10, FALSE))</f>
        <v>#DIV/0!</v>
      </c>
      <c r="DK112" s="707">
        <f>IF(S112="", 0, CY112/'Sch 10.1 Rate Design'!$Z$24*VLOOKUP($C112, 'Sch 10.1 Rate Design'!$B$9:$K$16, 10, FALSE))</f>
        <v>0</v>
      </c>
      <c r="DL112" s="706">
        <f>IF(H112="", 0, VLOOKUP($C112, 'Sch 10.1 Rate Design'!$B$9:$K$16, 3, FALSE))</f>
        <v>0</v>
      </c>
      <c r="DM112" s="393">
        <f>IF(I112="", 0, VLOOKUP($C112, 'Sch 10.1 Rate Design'!$B$9:$K$16, 3, FALSE))</f>
        <v>0</v>
      </c>
      <c r="DN112" s="393">
        <f>IF(J112="", 0, VLOOKUP($C112, 'Sch 10.1 Rate Design'!$B$9:$K$16, 3, FALSE))</f>
        <v>0</v>
      </c>
      <c r="DO112" s="393">
        <f>IF(K112="", 0, VLOOKUP($C112, 'Sch 10.1 Rate Design'!$B$9:$K$16, 3, FALSE))</f>
        <v>0</v>
      </c>
      <c r="DP112" s="393">
        <f>IF(L112="", 0, VLOOKUP($C112, 'Sch 10.1 Rate Design'!$B$9:$K$16, 3, FALSE))</f>
        <v>0</v>
      </c>
      <c r="DQ112" s="393">
        <f>IF(M112="", 0, VLOOKUP($C112, 'Sch 10.1 Rate Design'!$B$9:$K$16, 3, FALSE))</f>
        <v>0</v>
      </c>
      <c r="DR112" s="393">
        <f>IF(N112="", 0, VLOOKUP($C112, 'Sch 10.1 Rate Design'!$B$9:$K$16, 3, FALSE))</f>
        <v>0</v>
      </c>
      <c r="DS112" s="393">
        <f>IF(O112="", 0, VLOOKUP($C112, 'Sch 10.1 Rate Design'!$B$9:$K$16, 3, FALSE))</f>
        <v>0</v>
      </c>
      <c r="DT112" s="393">
        <f>IF(P112="", 0, VLOOKUP($C112, 'Sch 10.1 Rate Design'!$B$9:$K$16, 3, FALSE))</f>
        <v>0</v>
      </c>
      <c r="DU112" s="393">
        <f>IF(Q112="", 0, VLOOKUP($C112, 'Sch 10.1 Rate Design'!$B$9:$K$16, 3, FALSE))</f>
        <v>0</v>
      </c>
      <c r="DV112" s="393">
        <f>IF(R112="", 0, VLOOKUP($C112, 'Sch 10.1 Rate Design'!$B$9:$K$16, 3, FALSE))</f>
        <v>0</v>
      </c>
      <c r="DW112" s="705">
        <f>IF(S112="", 0, VLOOKUP($C112, 'Sch 10.1 Rate Design'!$B$9:$K$16, 3, FALSE))</f>
        <v>0</v>
      </c>
      <c r="DX112" s="393"/>
      <c r="DY112" s="393"/>
      <c r="DZ112" s="393"/>
      <c r="EA112" s="393"/>
      <c r="EB112" s="393"/>
      <c r="EC112" s="393"/>
      <c r="ED112" s="393"/>
      <c r="EE112" s="393"/>
      <c r="EF112" s="393"/>
      <c r="EG112" s="393"/>
      <c r="EH112" s="393"/>
      <c r="EI112" s="393"/>
      <c r="EJ112" s="393"/>
    </row>
    <row r="113" spans="1:140">
      <c r="A113" s="393">
        <f>Input!AH109</f>
        <v>450</v>
      </c>
      <c r="B113" s="393">
        <v>103</v>
      </c>
      <c r="C113" s="690">
        <f>Input!AI109</f>
        <v>0.625</v>
      </c>
      <c r="D113" s="709" t="e">
        <f t="shared" si="37"/>
        <v>#DIV/0!</v>
      </c>
      <c r="E113" s="709" t="e">
        <f>IF('Sch 10.1 Rate Design'!$AB$24="Monthly", AVERAGE(T113,U113,V113,W113,X113,Y113,Z113,AA113,AB113,AC113,AD113,AE113), AVERAGE(T113,V113,X113,Z113,AB113,AD113))</f>
        <v>#DIV/0!</v>
      </c>
      <c r="F113" s="393">
        <f t="shared" si="24"/>
        <v>1781</v>
      </c>
      <c r="G113" s="705">
        <f>IF('Sch 10.1 Rate Design'!$AB$24="Monthly", AVERAGE(H113,I113,J113,K113,L113,M113,N113,O113,P113,Q113,R113,S113), AVERAGE(H113,J113,L113,N113,P113,R113))</f>
        <v>296.83333333333331</v>
      </c>
      <c r="H113" s="393">
        <f>IF(Input!AJ109="", "", Input!AJ109)</f>
        <v>0</v>
      </c>
      <c r="I113" s="393" t="str">
        <f>IF(Input!AK109="", "", Input!AK109)</f>
        <v/>
      </c>
      <c r="J113" s="393">
        <f>IF(Input!AL109="", "", Input!AL109)</f>
        <v>0</v>
      </c>
      <c r="K113" s="393" t="str">
        <f>IF(Input!AM109="", "", Input!AM109)</f>
        <v/>
      </c>
      <c r="L113" s="393">
        <f>IF(Input!AN109="", "", Input!AN109)</f>
        <v>0</v>
      </c>
      <c r="M113" s="393" t="str">
        <f>IF(Input!AO109="", "", Input!AO109)</f>
        <v/>
      </c>
      <c r="N113" s="393">
        <f>IF(Input!AP109="", "", Input!AP109)</f>
        <v>0</v>
      </c>
      <c r="O113" s="393" t="str">
        <f>IF(Input!AQ109="", "", Input!AQ109)</f>
        <v/>
      </c>
      <c r="P113" s="393">
        <f>IF(Input!AR109="", "", Input!AR109)</f>
        <v>731</v>
      </c>
      <c r="Q113" s="393" t="str">
        <f>IF(Input!AS109="", "", Input!AS109)</f>
        <v/>
      </c>
      <c r="R113" s="393">
        <f>IF(Input!AT109="", "", Input!AT109)</f>
        <v>1050</v>
      </c>
      <c r="S113" s="393" t="str">
        <f>IF(Input!AU109="", "", Input!AU109)</f>
        <v/>
      </c>
      <c r="T113" s="708" t="e">
        <f t="shared" si="25"/>
        <v>#DIV/0!</v>
      </c>
      <c r="U113" s="708">
        <f t="shared" si="26"/>
        <v>0</v>
      </c>
      <c r="V113" s="708" t="e">
        <f t="shared" si="27"/>
        <v>#DIV/0!</v>
      </c>
      <c r="W113" s="708">
        <f t="shared" si="28"/>
        <v>0</v>
      </c>
      <c r="X113" s="708" t="e">
        <f t="shared" si="29"/>
        <v>#DIV/0!</v>
      </c>
      <c r="Y113" s="708">
        <f t="shared" si="30"/>
        <v>0</v>
      </c>
      <c r="Z113" s="708" t="e">
        <f t="shared" si="31"/>
        <v>#DIV/0!</v>
      </c>
      <c r="AA113" s="708">
        <f t="shared" si="32"/>
        <v>0</v>
      </c>
      <c r="AB113" s="708" t="e">
        <f t="shared" si="33"/>
        <v>#DIV/0!</v>
      </c>
      <c r="AC113" s="708">
        <f t="shared" si="34"/>
        <v>0</v>
      </c>
      <c r="AD113" s="708" t="e">
        <f t="shared" si="35"/>
        <v>#DIV/0!</v>
      </c>
      <c r="AE113" s="707">
        <f t="shared" si="36"/>
        <v>0</v>
      </c>
      <c r="AF113" s="708" t="e">
        <f>IF(H113="", 0, VLOOKUP($C113, 'Sch 10.1 Rate Design'!$B$9:$K$16, 4, FALSE))</f>
        <v>#VALUE!</v>
      </c>
      <c r="AG113" s="708">
        <f>IF(I113="", 0, VLOOKUP($C113, 'Sch 10.1 Rate Design'!$B$9:$K$16, 4, FALSE))</f>
        <v>0</v>
      </c>
      <c r="AH113" s="708" t="e">
        <f>IF(J113="", 0, VLOOKUP($C113, 'Sch 10.1 Rate Design'!$B$9:$K$16, 4, FALSE))</f>
        <v>#VALUE!</v>
      </c>
      <c r="AI113" s="708">
        <f>IF(K113="", 0, VLOOKUP($C113, 'Sch 10.1 Rate Design'!$B$9:$K$16, 4, FALSE))</f>
        <v>0</v>
      </c>
      <c r="AJ113" s="708" t="e">
        <f>IF(L113="", 0, VLOOKUP($C113, 'Sch 10.1 Rate Design'!$B$9:$K$16, 4, FALSE))</f>
        <v>#VALUE!</v>
      </c>
      <c r="AK113" s="708">
        <f>IF(M113="", 0, VLOOKUP($C113, 'Sch 10.1 Rate Design'!$B$9:$K$16, 4, FALSE))</f>
        <v>0</v>
      </c>
      <c r="AL113" s="708" t="e">
        <f>IF(N113="", 0, VLOOKUP($C113, 'Sch 10.1 Rate Design'!$B$9:$K$16, 4, FALSE))</f>
        <v>#VALUE!</v>
      </c>
      <c r="AM113" s="708">
        <f>IF(O113="", 0, VLOOKUP($C113, 'Sch 10.1 Rate Design'!$B$9:$K$16, 4, FALSE))</f>
        <v>0</v>
      </c>
      <c r="AN113" s="708" t="e">
        <f>IF(P113="", 0, VLOOKUP($C113, 'Sch 10.1 Rate Design'!$B$9:$K$16, 4, FALSE))</f>
        <v>#VALUE!</v>
      </c>
      <c r="AO113" s="708">
        <f>IF(Q113="", 0, VLOOKUP($C113, 'Sch 10.1 Rate Design'!$B$9:$K$16, 4, FALSE))</f>
        <v>0</v>
      </c>
      <c r="AP113" s="708" t="e">
        <f>IF(R113="", 0, VLOOKUP($C113, 'Sch 10.1 Rate Design'!$B$9:$K$16, 4, FALSE))</f>
        <v>#VALUE!</v>
      </c>
      <c r="AQ113" s="707">
        <f>IF(S113="", 0, VLOOKUP($C113, 'Sch 10.1 Rate Design'!$B$9:$K$16, 4, FALSE))</f>
        <v>0</v>
      </c>
      <c r="AR113" s="706">
        <f>IF(H113="",0,+IF(H113&gt;+VLOOKUP($C113, 'Sch 10.1 Rate Design'!$B$9:$K$16, 3),IF(H113&gt;+VLOOKUP($C113, 'Sch 10.1 Rate Design'!$B$9:$K$16, 5),+VLOOKUP($C113, 'Sch 10.1 Rate Design'!$B$9:$K$16, 5)-VLOOKUP($C113, 'Sch 10.1 Rate Design'!$B$9:$K$16, 3), H113-VLOOKUP($C113, 'Sch 10.1 Rate Design'!$B$9:$K$16, 3)), 0))</f>
        <v>0</v>
      </c>
      <c r="AS113" s="393">
        <f>IF(I113="",0,+IF(I113&gt;+VLOOKUP($C113, 'Sch 10.1 Rate Design'!$B$9:$K$16, 3),IF(I113&gt;+VLOOKUP($C113, 'Sch 10.1 Rate Design'!$B$9:$K$16, 5),+VLOOKUP($C113, 'Sch 10.1 Rate Design'!$B$9:$K$16, 5)-VLOOKUP($C113, 'Sch 10.1 Rate Design'!$B$9:$K$16, 3), I113-VLOOKUP($C113, 'Sch 10.1 Rate Design'!$B$9:$K$16, 3)), 0))</f>
        <v>0</v>
      </c>
      <c r="AT113" s="393">
        <f>IF(J113="",0,+IF(J113&gt;+VLOOKUP($C113, 'Sch 10.1 Rate Design'!$B$9:$K$16, 3),IF(J113&gt;+VLOOKUP($C113, 'Sch 10.1 Rate Design'!$B$9:$K$16, 5),+VLOOKUP($C113, 'Sch 10.1 Rate Design'!$B$9:$K$16, 5)-VLOOKUP($C113, 'Sch 10.1 Rate Design'!$B$9:$K$16, 3), J113-VLOOKUP($C113, 'Sch 10.1 Rate Design'!$B$9:$K$16, 3)), 0))</f>
        <v>0</v>
      </c>
      <c r="AU113" s="393">
        <f>IF(K113="",0,+IF(K113&gt;+VLOOKUP($C113, 'Sch 10.1 Rate Design'!$B$9:$K$16, 3),IF(K113&gt;+VLOOKUP($C113, 'Sch 10.1 Rate Design'!$B$9:$K$16, 5),+VLOOKUP($C113, 'Sch 10.1 Rate Design'!$B$9:$K$16, 5)-VLOOKUP($C113, 'Sch 10.1 Rate Design'!$B$9:$K$16, 3), K113-VLOOKUP($C113, 'Sch 10.1 Rate Design'!$B$9:$K$16, 3)), 0))</f>
        <v>0</v>
      </c>
      <c r="AV113" s="393">
        <f>IF(L113="",0,+IF(L113&gt;+VLOOKUP($C113, 'Sch 10.1 Rate Design'!$B$9:$K$16, 3),IF(L113&gt;+VLOOKUP($C113, 'Sch 10.1 Rate Design'!$B$9:$K$16, 5),+VLOOKUP($C113, 'Sch 10.1 Rate Design'!$B$9:$K$16, 5)-VLOOKUP($C113, 'Sch 10.1 Rate Design'!$B$9:$K$16, 3), L113-VLOOKUP($C113, 'Sch 10.1 Rate Design'!$B$9:$K$16, 3)), 0))</f>
        <v>0</v>
      </c>
      <c r="AW113" s="393">
        <f>IF(M113="",0,+IF(M113&gt;+VLOOKUP($C113, 'Sch 10.1 Rate Design'!$B$9:$K$16, 3),IF(M113&gt;+VLOOKUP($C113, 'Sch 10.1 Rate Design'!$B$9:$K$16, 5),+VLOOKUP($C113, 'Sch 10.1 Rate Design'!$B$9:$K$16, 5)-VLOOKUP($C113, 'Sch 10.1 Rate Design'!$B$9:$K$16, 3), M113-VLOOKUP($C113, 'Sch 10.1 Rate Design'!$B$9:$K$16, 3)), 0))</f>
        <v>0</v>
      </c>
      <c r="AX113" s="393">
        <f>IF(N113="",0,+IF(N113&gt;+VLOOKUP($C113, 'Sch 10.1 Rate Design'!$B$9:$K$16, 3),IF(N113&gt;+VLOOKUP($C113, 'Sch 10.1 Rate Design'!$B$9:$K$16, 5),+VLOOKUP($C113, 'Sch 10.1 Rate Design'!$B$9:$K$16, 5)-VLOOKUP($C113, 'Sch 10.1 Rate Design'!$B$9:$K$16, 3), N113-VLOOKUP($C113, 'Sch 10.1 Rate Design'!$B$9:$K$16, 3)), 0))</f>
        <v>0</v>
      </c>
      <c r="AY113" s="393">
        <f>IF(O113="",0,+IF(O113&gt;+VLOOKUP($C113, 'Sch 10.1 Rate Design'!$B$9:$K$16, 3),IF(O113&gt;+VLOOKUP($C113, 'Sch 10.1 Rate Design'!$B$9:$K$16, 5),+VLOOKUP($C113, 'Sch 10.1 Rate Design'!$B$9:$K$16, 5)-VLOOKUP($C113, 'Sch 10.1 Rate Design'!$B$9:$K$16, 3), O113-VLOOKUP($C113, 'Sch 10.1 Rate Design'!$B$9:$K$16, 3)), 0))</f>
        <v>0</v>
      </c>
      <c r="AZ113" s="393">
        <f>IF(P113="",0,+IF(P113&gt;+VLOOKUP($C113, 'Sch 10.1 Rate Design'!$B$9:$K$16, 3),IF(P113&gt;+VLOOKUP($C113, 'Sch 10.1 Rate Design'!$B$9:$K$16, 5),+VLOOKUP($C113, 'Sch 10.1 Rate Design'!$B$9:$K$16, 5)-VLOOKUP($C113, 'Sch 10.1 Rate Design'!$B$9:$K$16, 3), P113-VLOOKUP($C113, 'Sch 10.1 Rate Design'!$B$9:$K$16, 3)), 0))</f>
        <v>731</v>
      </c>
      <c r="BA113" s="393">
        <f>IF(Q113="",0,+IF(Q113&gt;+VLOOKUP($C113, 'Sch 10.1 Rate Design'!$B$9:$K$16, 3),IF(Q113&gt;+VLOOKUP($C113, 'Sch 10.1 Rate Design'!$B$9:$K$16, 5),+VLOOKUP($C113, 'Sch 10.1 Rate Design'!$B$9:$K$16, 5)-VLOOKUP($C113, 'Sch 10.1 Rate Design'!$B$9:$K$16, 3), Q113-VLOOKUP($C113, 'Sch 10.1 Rate Design'!$B$9:$K$16, 3)), 0))</f>
        <v>0</v>
      </c>
      <c r="BB113" s="393">
        <f>IF(R113="",0,+IF(R113&gt;+VLOOKUP($C113, 'Sch 10.1 Rate Design'!$B$9:$K$16, 3),IF(R113&gt;+VLOOKUP($C113, 'Sch 10.1 Rate Design'!$B$9:$K$16, 5),+VLOOKUP($C113, 'Sch 10.1 Rate Design'!$B$9:$K$16, 5)-VLOOKUP($C113, 'Sch 10.1 Rate Design'!$B$9:$K$16, 3), R113-VLOOKUP($C113, 'Sch 10.1 Rate Design'!$B$9:$K$16, 3)), 0))</f>
        <v>1050</v>
      </c>
      <c r="BC113" s="705">
        <f>IF(S113="",0,+IF(S113&gt;+VLOOKUP($C113, 'Sch 10.1 Rate Design'!$B$9:$K$16, 3),IF(S113&gt;+VLOOKUP($C113, 'Sch 10.1 Rate Design'!$B$9:$K$16, 5),+VLOOKUP($C113, 'Sch 10.1 Rate Design'!$B$9:$K$16, 5)-VLOOKUP($C113, 'Sch 10.1 Rate Design'!$B$9:$K$16, 3), S113-VLOOKUP($C113, 'Sch 10.1 Rate Design'!$B$9:$K$16, 3)), 0))</f>
        <v>0</v>
      </c>
      <c r="BD113" s="708" t="e">
        <f>IF(H113="", 0, AR113/'Sch 10.1 Rate Design'!$Z$24*VLOOKUP($C113, 'Sch 10.1 Rate Design'!$B$9:$K$16, 6, FALSE))</f>
        <v>#DIV/0!</v>
      </c>
      <c r="BE113" s="708">
        <f>IF(I113="", 0, AS113/'Sch 10.1 Rate Design'!$Z$24*VLOOKUP($C113, 'Sch 10.1 Rate Design'!$B$9:$K$16, 6, FALSE))</f>
        <v>0</v>
      </c>
      <c r="BF113" s="708" t="e">
        <f>IF(J113="", 0, AT113/'Sch 10.1 Rate Design'!$Z$24*VLOOKUP($C113, 'Sch 10.1 Rate Design'!$B$9:$K$16, 6, FALSE))</f>
        <v>#DIV/0!</v>
      </c>
      <c r="BG113" s="708">
        <f>IF(K113="", 0, AU113/'Sch 10.1 Rate Design'!$Z$24*VLOOKUP($C113, 'Sch 10.1 Rate Design'!$B$9:$K$16, 6, FALSE))</f>
        <v>0</v>
      </c>
      <c r="BH113" s="708" t="e">
        <f>IF(L113="", 0, AV113/'Sch 10.1 Rate Design'!$Z$24*VLOOKUP($C113, 'Sch 10.1 Rate Design'!$B$9:$K$16, 6, FALSE))</f>
        <v>#DIV/0!</v>
      </c>
      <c r="BI113" s="708">
        <f>IF(M113="", 0, AW113/'Sch 10.1 Rate Design'!$Z$24*VLOOKUP($C113, 'Sch 10.1 Rate Design'!$B$9:$K$16, 6, FALSE))</f>
        <v>0</v>
      </c>
      <c r="BJ113" s="708" t="e">
        <f>IF(N113="", 0, AX113/'Sch 10.1 Rate Design'!$Z$24*VLOOKUP($C113, 'Sch 10.1 Rate Design'!$B$9:$K$16, 6, FALSE))</f>
        <v>#DIV/0!</v>
      </c>
      <c r="BK113" s="708">
        <f>IF(O113="", 0, AY113/'Sch 10.1 Rate Design'!$Z$24*VLOOKUP($C113, 'Sch 10.1 Rate Design'!$B$9:$K$16, 6, FALSE))</f>
        <v>0</v>
      </c>
      <c r="BL113" s="708" t="e">
        <f>IF(P113="", 0, AZ113/'Sch 10.1 Rate Design'!$Z$24*VLOOKUP($C113, 'Sch 10.1 Rate Design'!$B$9:$K$16, 6, FALSE))</f>
        <v>#DIV/0!</v>
      </c>
      <c r="BM113" s="708">
        <f>IF(Q113="", 0, BA113/'Sch 10.1 Rate Design'!$Z$24*VLOOKUP($C113, 'Sch 10.1 Rate Design'!$B$9:$K$16, 6, FALSE))</f>
        <v>0</v>
      </c>
      <c r="BN113" s="708" t="e">
        <f>IF(R113="", 0, BB113/'Sch 10.1 Rate Design'!$Z$24*VLOOKUP($C113, 'Sch 10.1 Rate Design'!$B$9:$K$16, 6, FALSE))</f>
        <v>#DIV/0!</v>
      </c>
      <c r="BO113" s="707">
        <f>IF(S113="", 0, BC113/'Sch 10.1 Rate Design'!$Z$24*VLOOKUP($C113, 'Sch 10.1 Rate Design'!$B$9:$K$16, 6, FALSE))</f>
        <v>0</v>
      </c>
      <c r="BP113" s="393">
        <f>IF(H113="",0,+IF(H113&gt;+VLOOKUP($C113, 'Sch 10.1 Rate Design'!$B$9:$K$16, 5),IF(H113&gt;+VLOOKUP($C113, 'Sch 10.1 Rate Design'!$B$9:$K$16, 7),+VLOOKUP($C113, 'Sch 10.1 Rate Design'!$B$9:$K$16, 7)-VLOOKUP($C113, 'Sch 10.1 Rate Design'!$B$9:$K$16, 5), H113-VLOOKUP($C113, 'Sch 10.1 Rate Design'!$B$9:$K$16, 5)), 0))</f>
        <v>0</v>
      </c>
      <c r="BQ113" s="393">
        <f>IF(I113="",0,+IF(I113&gt;+VLOOKUP($C113, 'Sch 10.1 Rate Design'!$B$9:$K$16, 5),IF(I113&gt;+VLOOKUP($C113, 'Sch 10.1 Rate Design'!$B$9:$K$16, 7),+VLOOKUP($C113, 'Sch 10.1 Rate Design'!$B$9:$K$16, 7)-VLOOKUP($C113, 'Sch 10.1 Rate Design'!$B$9:$K$16, 5), I113-VLOOKUP($C113, 'Sch 10.1 Rate Design'!$B$9:$K$16, 5)), 0))</f>
        <v>0</v>
      </c>
      <c r="BR113" s="393">
        <f>IF(J113="",0,+IF(J113&gt;+VLOOKUP($C113, 'Sch 10.1 Rate Design'!$B$9:$K$16, 5),IF(J113&gt;+VLOOKUP($C113, 'Sch 10.1 Rate Design'!$B$9:$K$16, 7),+VLOOKUP($C113, 'Sch 10.1 Rate Design'!$B$9:$K$16, 7)-VLOOKUP($C113, 'Sch 10.1 Rate Design'!$B$9:$K$16, 5), J113-VLOOKUP($C113, 'Sch 10.1 Rate Design'!$B$9:$K$16, 5)), 0))</f>
        <v>0</v>
      </c>
      <c r="BS113" s="393">
        <f>IF(K113="",0,+IF(K113&gt;+VLOOKUP($C113, 'Sch 10.1 Rate Design'!$B$9:$K$16, 5),IF(K113&gt;+VLOOKUP($C113, 'Sch 10.1 Rate Design'!$B$9:$K$16, 7),+VLOOKUP($C113, 'Sch 10.1 Rate Design'!$B$9:$K$16, 7)-VLOOKUP($C113, 'Sch 10.1 Rate Design'!$B$9:$K$16, 5), K113-VLOOKUP($C113, 'Sch 10.1 Rate Design'!$B$9:$K$16, 5)), 0))</f>
        <v>0</v>
      </c>
      <c r="BT113" s="393">
        <f>IF(L113="",0,+IF(L113&gt;+VLOOKUP($C113, 'Sch 10.1 Rate Design'!$B$9:$K$16, 5),IF(L113&gt;+VLOOKUP($C113, 'Sch 10.1 Rate Design'!$B$9:$K$16, 7),+VLOOKUP($C113, 'Sch 10.1 Rate Design'!$B$9:$K$16, 7)-VLOOKUP($C113, 'Sch 10.1 Rate Design'!$B$9:$K$16, 5), L113-VLOOKUP($C113, 'Sch 10.1 Rate Design'!$B$9:$K$16, 5)), 0))</f>
        <v>0</v>
      </c>
      <c r="BU113" s="393">
        <f>IF(M113="",0,+IF(M113&gt;+VLOOKUP($C113, 'Sch 10.1 Rate Design'!$B$9:$K$16, 5),IF(M113&gt;+VLOOKUP($C113, 'Sch 10.1 Rate Design'!$B$9:$K$16, 7),+VLOOKUP($C113, 'Sch 10.1 Rate Design'!$B$9:$K$16, 7)-VLOOKUP($C113, 'Sch 10.1 Rate Design'!$B$9:$K$16, 5), M113-VLOOKUP($C113, 'Sch 10.1 Rate Design'!$B$9:$K$16, 5)), 0))</f>
        <v>0</v>
      </c>
      <c r="BV113" s="393">
        <f>IF(N113="",0,+IF(N113&gt;+VLOOKUP($C113, 'Sch 10.1 Rate Design'!$B$9:$K$16, 5),IF(N113&gt;+VLOOKUP($C113, 'Sch 10.1 Rate Design'!$B$9:$K$16, 7),+VLOOKUP($C113, 'Sch 10.1 Rate Design'!$B$9:$K$16, 7)-VLOOKUP($C113, 'Sch 10.1 Rate Design'!$B$9:$K$16, 5), N113-VLOOKUP($C113, 'Sch 10.1 Rate Design'!$B$9:$K$16, 5)), 0))</f>
        <v>0</v>
      </c>
      <c r="BW113" s="393">
        <f>IF(O113="",0,+IF(O113&gt;+VLOOKUP($C113, 'Sch 10.1 Rate Design'!$B$9:$K$16, 5),IF(O113&gt;+VLOOKUP($C113, 'Sch 10.1 Rate Design'!$B$9:$K$16, 7),+VLOOKUP($C113, 'Sch 10.1 Rate Design'!$B$9:$K$16, 7)-VLOOKUP($C113, 'Sch 10.1 Rate Design'!$B$9:$K$16, 5), O113-VLOOKUP($C113, 'Sch 10.1 Rate Design'!$B$9:$K$16, 5)), 0))</f>
        <v>0</v>
      </c>
      <c r="BX113" s="393">
        <f>IF(P113="",0,+IF(P113&gt;+VLOOKUP($C113, 'Sch 10.1 Rate Design'!$B$9:$K$16, 5),IF(P113&gt;+VLOOKUP($C113, 'Sch 10.1 Rate Design'!$B$9:$K$16, 7),+VLOOKUP($C113, 'Sch 10.1 Rate Design'!$B$9:$K$16, 7)-VLOOKUP($C113, 'Sch 10.1 Rate Design'!$B$9:$K$16, 5), P113-VLOOKUP($C113, 'Sch 10.1 Rate Design'!$B$9:$K$16, 5)), 0))</f>
        <v>0</v>
      </c>
      <c r="BY113" s="393">
        <f>IF(Q113="",0,+IF(Q113&gt;+VLOOKUP($C113, 'Sch 10.1 Rate Design'!$B$9:$K$16, 5),IF(Q113&gt;+VLOOKUP($C113, 'Sch 10.1 Rate Design'!$B$9:$K$16, 7),+VLOOKUP($C113, 'Sch 10.1 Rate Design'!$B$9:$K$16, 7)-VLOOKUP($C113, 'Sch 10.1 Rate Design'!$B$9:$K$16, 5), Q113-VLOOKUP($C113, 'Sch 10.1 Rate Design'!$B$9:$K$16, 5)), 0))</f>
        <v>0</v>
      </c>
      <c r="BZ113" s="393">
        <f>IF(R113="",0,+IF(R113&gt;+VLOOKUP($C113, 'Sch 10.1 Rate Design'!$B$9:$K$16, 5),IF(R113&gt;+VLOOKUP($C113, 'Sch 10.1 Rate Design'!$B$9:$K$16, 7),+VLOOKUP($C113, 'Sch 10.1 Rate Design'!$B$9:$K$16, 7)-VLOOKUP($C113, 'Sch 10.1 Rate Design'!$B$9:$K$16, 5), R113-VLOOKUP($C113, 'Sch 10.1 Rate Design'!$B$9:$K$16, 5)), 0))</f>
        <v>0</v>
      </c>
      <c r="CA113" s="705">
        <f>IF(S113="",0,+IF(S113&gt;+VLOOKUP($C113, 'Sch 10.1 Rate Design'!$B$9:$K$16, 5),IF(S113&gt;+VLOOKUP($C113, 'Sch 10.1 Rate Design'!$B$9:$K$16, 7),+VLOOKUP($C113, 'Sch 10.1 Rate Design'!$B$9:$K$16, 7)-VLOOKUP($C113, 'Sch 10.1 Rate Design'!$B$9:$K$16, 5), S113-VLOOKUP($C113, 'Sch 10.1 Rate Design'!$B$9:$K$16, 5)), 0))</f>
        <v>0</v>
      </c>
      <c r="CB113" s="708" t="e">
        <f>IF(H113="", 0, BP113/'Sch 10.1 Rate Design'!$Z$24*VLOOKUP($C113, 'Sch 10.1 Rate Design'!$B$9:$K$16, 8, FALSE))</f>
        <v>#DIV/0!</v>
      </c>
      <c r="CC113" s="708">
        <f>IF(I113="", 0, BQ113/'Sch 10.1 Rate Design'!$Z$24*VLOOKUP($C113, 'Sch 10.1 Rate Design'!$B$9:$K$16, 8, FALSE))</f>
        <v>0</v>
      </c>
      <c r="CD113" s="708" t="e">
        <f>IF(J113="", 0, BR113/'Sch 10.1 Rate Design'!$Z$24*VLOOKUP($C113, 'Sch 10.1 Rate Design'!$B$9:$K$16, 8, FALSE))</f>
        <v>#DIV/0!</v>
      </c>
      <c r="CE113" s="708">
        <f>IF(K113="", 0, BS113/'Sch 10.1 Rate Design'!$Z$24*VLOOKUP($C113, 'Sch 10.1 Rate Design'!$B$9:$K$16, 8, FALSE))</f>
        <v>0</v>
      </c>
      <c r="CF113" s="708" t="e">
        <f>IF(L113="", 0, BT113/'Sch 10.1 Rate Design'!$Z$24*VLOOKUP($C113, 'Sch 10.1 Rate Design'!$B$9:$K$16, 8, FALSE))</f>
        <v>#DIV/0!</v>
      </c>
      <c r="CG113" s="708">
        <f>IF(M113="", 0, BU113/'Sch 10.1 Rate Design'!$Z$24*VLOOKUP($C113, 'Sch 10.1 Rate Design'!$B$9:$K$16, 8, FALSE))</f>
        <v>0</v>
      </c>
      <c r="CH113" s="708" t="e">
        <f>IF(N113="", 0, BV113/'Sch 10.1 Rate Design'!$Z$24*VLOOKUP($C113, 'Sch 10.1 Rate Design'!$B$9:$K$16, 8, FALSE))</f>
        <v>#DIV/0!</v>
      </c>
      <c r="CI113" s="708">
        <f>IF(O113="", 0, BW113/'Sch 10.1 Rate Design'!$Z$24*VLOOKUP($C113, 'Sch 10.1 Rate Design'!$B$9:$K$16, 8, FALSE))</f>
        <v>0</v>
      </c>
      <c r="CJ113" s="708" t="e">
        <f>IF(P113="", 0, BX113/'Sch 10.1 Rate Design'!$Z$24*VLOOKUP($C113, 'Sch 10.1 Rate Design'!$B$9:$K$16, 8, FALSE))</f>
        <v>#DIV/0!</v>
      </c>
      <c r="CK113" s="708">
        <f>IF(Q113="", 0, BY113/'Sch 10.1 Rate Design'!$Z$24*VLOOKUP($C113, 'Sch 10.1 Rate Design'!$B$9:$K$16, 8, FALSE))</f>
        <v>0</v>
      </c>
      <c r="CL113" s="708" t="e">
        <f>IF(R113="", 0, BZ113/'Sch 10.1 Rate Design'!$Z$24*VLOOKUP($C113, 'Sch 10.1 Rate Design'!$B$9:$K$16, 8, FALSE))</f>
        <v>#DIV/0!</v>
      </c>
      <c r="CM113" s="707">
        <f>IF(S113="", 0, CA113/'Sch 10.1 Rate Design'!$Z$24*VLOOKUP($C113, 'Sch 10.1 Rate Design'!$B$9:$K$16, 8, FALSE))</f>
        <v>0</v>
      </c>
      <c r="CN113" s="393">
        <f>IF(H113="",0,IF(H113&gt;VLOOKUP($C113,'Sch 10.1 Rate Design'!$B$9:$K$16,9,FALSE),H113-VLOOKUP($C113,'Sch 10.1 Rate Design'!$B$9:$K$16,9,FALSE),0))</f>
        <v>0</v>
      </c>
      <c r="CO113" s="393">
        <f>IF(I113="",0,IF(I113&gt;VLOOKUP($C113,'Sch 10.1 Rate Design'!$B$9:$K$16,9,FALSE),I113-VLOOKUP($C113,'Sch 10.1 Rate Design'!$B$9:$K$16,9,FALSE),0))</f>
        <v>0</v>
      </c>
      <c r="CP113" s="393">
        <f>IF(J113="",0,IF(J113&gt;VLOOKUP($C113,'Sch 10.1 Rate Design'!$B$9:$K$16,9,FALSE),J113-VLOOKUP($C113,'Sch 10.1 Rate Design'!$B$9:$K$16,9,FALSE),0))</f>
        <v>0</v>
      </c>
      <c r="CQ113" s="393">
        <f>IF(K113="",0,IF(K113&gt;VLOOKUP($C113,'Sch 10.1 Rate Design'!$B$9:$K$16,9,FALSE),K113-VLOOKUP($C113,'Sch 10.1 Rate Design'!$B$9:$K$16,9,FALSE),0))</f>
        <v>0</v>
      </c>
      <c r="CR113" s="393">
        <f>IF(L113="",0,IF(L113&gt;VLOOKUP($C113,'Sch 10.1 Rate Design'!$B$9:$K$16,9,FALSE),L113-VLOOKUP($C113,'Sch 10.1 Rate Design'!$B$9:$K$16,9,FALSE),0))</f>
        <v>0</v>
      </c>
      <c r="CS113" s="393">
        <f>IF(M113="",0,IF(M113&gt;VLOOKUP($C113,'Sch 10.1 Rate Design'!$B$9:$K$16,9,FALSE),M113-VLOOKUP($C113,'Sch 10.1 Rate Design'!$B$9:$K$16,9,FALSE),0))</f>
        <v>0</v>
      </c>
      <c r="CT113" s="393">
        <f>IF(N113="",0,IF(N113&gt;VLOOKUP($C113,'Sch 10.1 Rate Design'!$B$9:$K$16,9,FALSE),N113-VLOOKUP($C113,'Sch 10.1 Rate Design'!$B$9:$K$16,9,FALSE),0))</f>
        <v>0</v>
      </c>
      <c r="CU113" s="393">
        <f>IF(O113="",0,IF(O113&gt;VLOOKUP($C113,'Sch 10.1 Rate Design'!$B$9:$K$16,9,FALSE),O113-VLOOKUP($C113,'Sch 10.1 Rate Design'!$B$9:$K$16,9,FALSE),0))</f>
        <v>0</v>
      </c>
      <c r="CV113" s="393">
        <f>IF(P113="",0,IF(P113&gt;VLOOKUP($C113,'Sch 10.1 Rate Design'!$B$9:$K$16,9,FALSE),P113-VLOOKUP($C113,'Sch 10.1 Rate Design'!$B$9:$K$16,9,FALSE),0))</f>
        <v>0</v>
      </c>
      <c r="CW113" s="393">
        <f>IF(Q113="",0,IF(Q113&gt;VLOOKUP($C113,'Sch 10.1 Rate Design'!$B$9:$K$16,9,FALSE),Q113-VLOOKUP($C113,'Sch 10.1 Rate Design'!$B$9:$K$16,9,FALSE),0))</f>
        <v>0</v>
      </c>
      <c r="CX113" s="393">
        <f>IF(R113="",0,IF(R113&gt;VLOOKUP($C113,'Sch 10.1 Rate Design'!$B$9:$K$16,9,FALSE),R113-VLOOKUP($C113,'Sch 10.1 Rate Design'!$B$9:$K$16,9,FALSE),0))</f>
        <v>0</v>
      </c>
      <c r="CY113" s="705">
        <f>IF(S113="",0,IF(S113&gt;VLOOKUP($C113,'Sch 10.1 Rate Design'!$B$9:$K$16,9,FALSE),S113-VLOOKUP($C113,'Sch 10.1 Rate Design'!$B$9:$K$16,9,FALSE),0))</f>
        <v>0</v>
      </c>
      <c r="CZ113" s="708" t="e">
        <f>IF(H113="", 0, CN113/'Sch 10.1 Rate Design'!$Z$24*VLOOKUP($C113, 'Sch 10.1 Rate Design'!$B$9:$K$16, 10, FALSE))</f>
        <v>#DIV/0!</v>
      </c>
      <c r="DA113" s="708">
        <f>IF(I113="", 0, CO113/'Sch 10.1 Rate Design'!$Z$24*VLOOKUP($C113, 'Sch 10.1 Rate Design'!$B$9:$K$16, 10, FALSE))</f>
        <v>0</v>
      </c>
      <c r="DB113" s="708" t="e">
        <f>IF(J113="", 0, CP113/'Sch 10.1 Rate Design'!$Z$24*VLOOKUP($C113, 'Sch 10.1 Rate Design'!$B$9:$K$16, 10, FALSE))</f>
        <v>#DIV/0!</v>
      </c>
      <c r="DC113" s="708">
        <f>IF(K113="", 0, CQ113/'Sch 10.1 Rate Design'!$Z$24*VLOOKUP($C113, 'Sch 10.1 Rate Design'!$B$9:$K$16, 10, FALSE))</f>
        <v>0</v>
      </c>
      <c r="DD113" s="708" t="e">
        <f>IF(L113="", 0, CR113/'Sch 10.1 Rate Design'!$Z$24*VLOOKUP($C113, 'Sch 10.1 Rate Design'!$B$9:$K$16, 10, FALSE))</f>
        <v>#DIV/0!</v>
      </c>
      <c r="DE113" s="708">
        <f>IF(M113="", 0, CS113/'Sch 10.1 Rate Design'!$Z$24*VLOOKUP($C113, 'Sch 10.1 Rate Design'!$B$9:$K$16, 10, FALSE))</f>
        <v>0</v>
      </c>
      <c r="DF113" s="708" t="e">
        <f>IF(N113="", 0, CT113/'Sch 10.1 Rate Design'!$Z$24*VLOOKUP($C113, 'Sch 10.1 Rate Design'!$B$9:$K$16, 10, FALSE))</f>
        <v>#DIV/0!</v>
      </c>
      <c r="DG113" s="708">
        <f>IF(O113="", 0, CU113/'Sch 10.1 Rate Design'!$Z$24*VLOOKUP($C113, 'Sch 10.1 Rate Design'!$B$9:$K$16, 10, FALSE))</f>
        <v>0</v>
      </c>
      <c r="DH113" s="708" t="e">
        <f>IF(P113="", 0, CV113/'Sch 10.1 Rate Design'!$Z$24*VLOOKUP($C113, 'Sch 10.1 Rate Design'!$B$9:$K$16, 10, FALSE))</f>
        <v>#DIV/0!</v>
      </c>
      <c r="DI113" s="708">
        <f>IF(Q113="", 0, CW113/'Sch 10.1 Rate Design'!$Z$24*VLOOKUP($C113, 'Sch 10.1 Rate Design'!$B$9:$K$16, 10, FALSE))</f>
        <v>0</v>
      </c>
      <c r="DJ113" s="708" t="e">
        <f>IF(R113="", 0, CX113/'Sch 10.1 Rate Design'!$Z$24*VLOOKUP($C113, 'Sch 10.1 Rate Design'!$B$9:$K$16, 10, FALSE))</f>
        <v>#DIV/0!</v>
      </c>
      <c r="DK113" s="707">
        <f>IF(S113="", 0, CY113/'Sch 10.1 Rate Design'!$Z$24*VLOOKUP($C113, 'Sch 10.1 Rate Design'!$B$9:$K$16, 10, FALSE))</f>
        <v>0</v>
      </c>
      <c r="DL113" s="706">
        <f>IF(H113="", 0, VLOOKUP($C113, 'Sch 10.1 Rate Design'!$B$9:$K$16, 3, FALSE))</f>
        <v>0</v>
      </c>
      <c r="DM113" s="393">
        <f>IF(I113="", 0, VLOOKUP($C113, 'Sch 10.1 Rate Design'!$B$9:$K$16, 3, FALSE))</f>
        <v>0</v>
      </c>
      <c r="DN113" s="393">
        <f>IF(J113="", 0, VLOOKUP($C113, 'Sch 10.1 Rate Design'!$B$9:$K$16, 3, FALSE))</f>
        <v>0</v>
      </c>
      <c r="DO113" s="393">
        <f>IF(K113="", 0, VLOOKUP($C113, 'Sch 10.1 Rate Design'!$B$9:$K$16, 3, FALSE))</f>
        <v>0</v>
      </c>
      <c r="DP113" s="393">
        <f>IF(L113="", 0, VLOOKUP($C113, 'Sch 10.1 Rate Design'!$B$9:$K$16, 3, FALSE))</f>
        <v>0</v>
      </c>
      <c r="DQ113" s="393">
        <f>IF(M113="", 0, VLOOKUP($C113, 'Sch 10.1 Rate Design'!$B$9:$K$16, 3, FALSE))</f>
        <v>0</v>
      </c>
      <c r="DR113" s="393">
        <f>IF(N113="", 0, VLOOKUP($C113, 'Sch 10.1 Rate Design'!$B$9:$K$16, 3, FALSE))</f>
        <v>0</v>
      </c>
      <c r="DS113" s="393">
        <f>IF(O113="", 0, VLOOKUP($C113, 'Sch 10.1 Rate Design'!$B$9:$K$16, 3, FALSE))</f>
        <v>0</v>
      </c>
      <c r="DT113" s="393">
        <f>IF(P113="", 0, VLOOKUP($C113, 'Sch 10.1 Rate Design'!$B$9:$K$16, 3, FALSE))</f>
        <v>0</v>
      </c>
      <c r="DU113" s="393">
        <f>IF(Q113="", 0, VLOOKUP($C113, 'Sch 10.1 Rate Design'!$B$9:$K$16, 3, FALSE))</f>
        <v>0</v>
      </c>
      <c r="DV113" s="393">
        <f>IF(R113="", 0, VLOOKUP($C113, 'Sch 10.1 Rate Design'!$B$9:$K$16, 3, FALSE))</f>
        <v>0</v>
      </c>
      <c r="DW113" s="705">
        <f>IF(S113="", 0, VLOOKUP($C113, 'Sch 10.1 Rate Design'!$B$9:$K$16, 3, FALSE))</f>
        <v>0</v>
      </c>
      <c r="DX113" s="393"/>
      <c r="DY113" s="393"/>
      <c r="DZ113" s="393"/>
      <c r="EA113" s="393"/>
      <c r="EB113" s="393"/>
      <c r="EC113" s="393"/>
      <c r="ED113" s="393"/>
      <c r="EE113" s="393"/>
      <c r="EF113" s="393"/>
      <c r="EG113" s="393"/>
      <c r="EH113" s="393"/>
      <c r="EI113" s="393"/>
      <c r="EJ113" s="393"/>
    </row>
    <row r="114" spans="1:140">
      <c r="A114" s="393">
        <f>Input!AH110</f>
        <v>451</v>
      </c>
      <c r="B114" s="393">
        <v>104</v>
      </c>
      <c r="C114" s="690">
        <f>Input!AI110</f>
        <v>0.625</v>
      </c>
      <c r="D114" s="709" t="e">
        <f t="shared" si="37"/>
        <v>#DIV/0!</v>
      </c>
      <c r="E114" s="709" t="e">
        <f>IF('Sch 10.1 Rate Design'!$AB$24="Monthly", AVERAGE(T114,U114,V114,W114,X114,Y114,Z114,AA114,AB114,AC114,AD114,AE114), AVERAGE(T114,V114,X114,Z114,AB114,AD114))</f>
        <v>#DIV/0!</v>
      </c>
      <c r="F114" s="393">
        <f t="shared" si="24"/>
        <v>7820</v>
      </c>
      <c r="G114" s="705">
        <f>IF('Sch 10.1 Rate Design'!$AB$24="Monthly", AVERAGE(H114,I114,J114,K114,L114,M114,N114,O114,P114,Q114,R114,S114), AVERAGE(H114,J114,L114,N114,P114,R114))</f>
        <v>1303.3333333333333</v>
      </c>
      <c r="H114" s="393">
        <f>IF(Input!AJ110="", "", Input!AJ110)</f>
        <v>1098</v>
      </c>
      <c r="I114" s="393" t="str">
        <f>IF(Input!AK110="", "", Input!AK110)</f>
        <v/>
      </c>
      <c r="J114" s="393">
        <f>IF(Input!AL110="", "", Input!AL110)</f>
        <v>1400</v>
      </c>
      <c r="K114" s="393" t="str">
        <f>IF(Input!AM110="", "", Input!AM110)</f>
        <v/>
      </c>
      <c r="L114" s="393">
        <f>IF(Input!AN110="", "", Input!AN110)</f>
        <v>1565</v>
      </c>
      <c r="M114" s="393" t="str">
        <f>IF(Input!AO110="", "", Input!AO110)</f>
        <v/>
      </c>
      <c r="N114" s="393">
        <f>IF(Input!AP110="", "", Input!AP110)</f>
        <v>1631</v>
      </c>
      <c r="O114" s="393" t="str">
        <f>IF(Input!AQ110="", "", Input!AQ110)</f>
        <v/>
      </c>
      <c r="P114" s="393">
        <f>IF(Input!AR110="", "", Input!AR110)</f>
        <v>1204</v>
      </c>
      <c r="Q114" s="393" t="str">
        <f>IF(Input!AS110="", "", Input!AS110)</f>
        <v/>
      </c>
      <c r="R114" s="393">
        <f>IF(Input!AT110="", "", Input!AT110)</f>
        <v>922</v>
      </c>
      <c r="S114" s="393" t="str">
        <f>IF(Input!AU110="", "", Input!AU110)</f>
        <v/>
      </c>
      <c r="T114" s="708" t="e">
        <f t="shared" si="25"/>
        <v>#DIV/0!</v>
      </c>
      <c r="U114" s="708">
        <f t="shared" si="26"/>
        <v>0</v>
      </c>
      <c r="V114" s="708" t="e">
        <f t="shared" si="27"/>
        <v>#DIV/0!</v>
      </c>
      <c r="W114" s="708">
        <f t="shared" si="28"/>
        <v>0</v>
      </c>
      <c r="X114" s="708" t="e">
        <f t="shared" si="29"/>
        <v>#DIV/0!</v>
      </c>
      <c r="Y114" s="708">
        <f t="shared" si="30"/>
        <v>0</v>
      </c>
      <c r="Z114" s="708" t="e">
        <f t="shared" si="31"/>
        <v>#DIV/0!</v>
      </c>
      <c r="AA114" s="708">
        <f t="shared" si="32"/>
        <v>0</v>
      </c>
      <c r="AB114" s="708" t="e">
        <f t="shared" si="33"/>
        <v>#DIV/0!</v>
      </c>
      <c r="AC114" s="708">
        <f t="shared" si="34"/>
        <v>0</v>
      </c>
      <c r="AD114" s="708" t="e">
        <f t="shared" si="35"/>
        <v>#DIV/0!</v>
      </c>
      <c r="AE114" s="707">
        <f t="shared" si="36"/>
        <v>0</v>
      </c>
      <c r="AF114" s="708" t="e">
        <f>IF(H114="", 0, VLOOKUP($C114, 'Sch 10.1 Rate Design'!$B$9:$K$16, 4, FALSE))</f>
        <v>#VALUE!</v>
      </c>
      <c r="AG114" s="708">
        <f>IF(I114="", 0, VLOOKUP($C114, 'Sch 10.1 Rate Design'!$B$9:$K$16, 4, FALSE))</f>
        <v>0</v>
      </c>
      <c r="AH114" s="708" t="e">
        <f>IF(J114="", 0, VLOOKUP($C114, 'Sch 10.1 Rate Design'!$B$9:$K$16, 4, FALSE))</f>
        <v>#VALUE!</v>
      </c>
      <c r="AI114" s="708">
        <f>IF(K114="", 0, VLOOKUP($C114, 'Sch 10.1 Rate Design'!$B$9:$K$16, 4, FALSE))</f>
        <v>0</v>
      </c>
      <c r="AJ114" s="708" t="e">
        <f>IF(L114="", 0, VLOOKUP($C114, 'Sch 10.1 Rate Design'!$B$9:$K$16, 4, FALSE))</f>
        <v>#VALUE!</v>
      </c>
      <c r="AK114" s="708">
        <f>IF(M114="", 0, VLOOKUP($C114, 'Sch 10.1 Rate Design'!$B$9:$K$16, 4, FALSE))</f>
        <v>0</v>
      </c>
      <c r="AL114" s="708" t="e">
        <f>IF(N114="", 0, VLOOKUP($C114, 'Sch 10.1 Rate Design'!$B$9:$K$16, 4, FALSE))</f>
        <v>#VALUE!</v>
      </c>
      <c r="AM114" s="708">
        <f>IF(O114="", 0, VLOOKUP($C114, 'Sch 10.1 Rate Design'!$B$9:$K$16, 4, FALSE))</f>
        <v>0</v>
      </c>
      <c r="AN114" s="708" t="e">
        <f>IF(P114="", 0, VLOOKUP($C114, 'Sch 10.1 Rate Design'!$B$9:$K$16, 4, FALSE))</f>
        <v>#VALUE!</v>
      </c>
      <c r="AO114" s="708">
        <f>IF(Q114="", 0, VLOOKUP($C114, 'Sch 10.1 Rate Design'!$B$9:$K$16, 4, FALSE))</f>
        <v>0</v>
      </c>
      <c r="AP114" s="708" t="e">
        <f>IF(R114="", 0, VLOOKUP($C114, 'Sch 10.1 Rate Design'!$B$9:$K$16, 4, FALSE))</f>
        <v>#VALUE!</v>
      </c>
      <c r="AQ114" s="707">
        <f>IF(S114="", 0, VLOOKUP($C114, 'Sch 10.1 Rate Design'!$B$9:$K$16, 4, FALSE))</f>
        <v>0</v>
      </c>
      <c r="AR114" s="706">
        <f>IF(H114="",0,+IF(H114&gt;+VLOOKUP($C114, 'Sch 10.1 Rate Design'!$B$9:$K$16, 3),IF(H114&gt;+VLOOKUP($C114, 'Sch 10.1 Rate Design'!$B$9:$K$16, 5),+VLOOKUP($C114, 'Sch 10.1 Rate Design'!$B$9:$K$16, 5)-VLOOKUP($C114, 'Sch 10.1 Rate Design'!$B$9:$K$16, 3), H114-VLOOKUP($C114, 'Sch 10.1 Rate Design'!$B$9:$K$16, 3)), 0))</f>
        <v>1098</v>
      </c>
      <c r="AS114" s="393">
        <f>IF(I114="",0,+IF(I114&gt;+VLOOKUP($C114, 'Sch 10.1 Rate Design'!$B$9:$K$16, 3),IF(I114&gt;+VLOOKUP($C114, 'Sch 10.1 Rate Design'!$B$9:$K$16, 5),+VLOOKUP($C114, 'Sch 10.1 Rate Design'!$B$9:$K$16, 5)-VLOOKUP($C114, 'Sch 10.1 Rate Design'!$B$9:$K$16, 3), I114-VLOOKUP($C114, 'Sch 10.1 Rate Design'!$B$9:$K$16, 3)), 0))</f>
        <v>0</v>
      </c>
      <c r="AT114" s="393">
        <f>IF(J114="",0,+IF(J114&gt;+VLOOKUP($C114, 'Sch 10.1 Rate Design'!$B$9:$K$16, 3),IF(J114&gt;+VLOOKUP($C114, 'Sch 10.1 Rate Design'!$B$9:$K$16, 5),+VLOOKUP($C114, 'Sch 10.1 Rate Design'!$B$9:$K$16, 5)-VLOOKUP($C114, 'Sch 10.1 Rate Design'!$B$9:$K$16, 3), J114-VLOOKUP($C114, 'Sch 10.1 Rate Design'!$B$9:$K$16, 3)), 0))</f>
        <v>1400</v>
      </c>
      <c r="AU114" s="393">
        <f>IF(K114="",0,+IF(K114&gt;+VLOOKUP($C114, 'Sch 10.1 Rate Design'!$B$9:$K$16, 3),IF(K114&gt;+VLOOKUP($C114, 'Sch 10.1 Rate Design'!$B$9:$K$16, 5),+VLOOKUP($C114, 'Sch 10.1 Rate Design'!$B$9:$K$16, 5)-VLOOKUP($C114, 'Sch 10.1 Rate Design'!$B$9:$K$16, 3), K114-VLOOKUP($C114, 'Sch 10.1 Rate Design'!$B$9:$K$16, 3)), 0))</f>
        <v>0</v>
      </c>
      <c r="AV114" s="393">
        <f>IF(L114="",0,+IF(L114&gt;+VLOOKUP($C114, 'Sch 10.1 Rate Design'!$B$9:$K$16, 3),IF(L114&gt;+VLOOKUP($C114, 'Sch 10.1 Rate Design'!$B$9:$K$16, 5),+VLOOKUP($C114, 'Sch 10.1 Rate Design'!$B$9:$K$16, 5)-VLOOKUP($C114, 'Sch 10.1 Rate Design'!$B$9:$K$16, 3), L114-VLOOKUP($C114, 'Sch 10.1 Rate Design'!$B$9:$K$16, 3)), 0))</f>
        <v>1565</v>
      </c>
      <c r="AW114" s="393">
        <f>IF(M114="",0,+IF(M114&gt;+VLOOKUP($C114, 'Sch 10.1 Rate Design'!$B$9:$K$16, 3),IF(M114&gt;+VLOOKUP($C114, 'Sch 10.1 Rate Design'!$B$9:$K$16, 5),+VLOOKUP($C114, 'Sch 10.1 Rate Design'!$B$9:$K$16, 5)-VLOOKUP($C114, 'Sch 10.1 Rate Design'!$B$9:$K$16, 3), M114-VLOOKUP($C114, 'Sch 10.1 Rate Design'!$B$9:$K$16, 3)), 0))</f>
        <v>0</v>
      </c>
      <c r="AX114" s="393">
        <f>IF(N114="",0,+IF(N114&gt;+VLOOKUP($C114, 'Sch 10.1 Rate Design'!$B$9:$K$16, 3),IF(N114&gt;+VLOOKUP($C114, 'Sch 10.1 Rate Design'!$B$9:$K$16, 5),+VLOOKUP($C114, 'Sch 10.1 Rate Design'!$B$9:$K$16, 5)-VLOOKUP($C114, 'Sch 10.1 Rate Design'!$B$9:$K$16, 3), N114-VLOOKUP($C114, 'Sch 10.1 Rate Design'!$B$9:$K$16, 3)), 0))</f>
        <v>1631</v>
      </c>
      <c r="AY114" s="393">
        <f>IF(O114="",0,+IF(O114&gt;+VLOOKUP($C114, 'Sch 10.1 Rate Design'!$B$9:$K$16, 3),IF(O114&gt;+VLOOKUP($C114, 'Sch 10.1 Rate Design'!$B$9:$K$16, 5),+VLOOKUP($C114, 'Sch 10.1 Rate Design'!$B$9:$K$16, 5)-VLOOKUP($C114, 'Sch 10.1 Rate Design'!$B$9:$K$16, 3), O114-VLOOKUP($C114, 'Sch 10.1 Rate Design'!$B$9:$K$16, 3)), 0))</f>
        <v>0</v>
      </c>
      <c r="AZ114" s="393">
        <f>IF(P114="",0,+IF(P114&gt;+VLOOKUP($C114, 'Sch 10.1 Rate Design'!$B$9:$K$16, 3),IF(P114&gt;+VLOOKUP($C114, 'Sch 10.1 Rate Design'!$B$9:$K$16, 5),+VLOOKUP($C114, 'Sch 10.1 Rate Design'!$B$9:$K$16, 5)-VLOOKUP($C114, 'Sch 10.1 Rate Design'!$B$9:$K$16, 3), P114-VLOOKUP($C114, 'Sch 10.1 Rate Design'!$B$9:$K$16, 3)), 0))</f>
        <v>1204</v>
      </c>
      <c r="BA114" s="393">
        <f>IF(Q114="",0,+IF(Q114&gt;+VLOOKUP($C114, 'Sch 10.1 Rate Design'!$B$9:$K$16, 3),IF(Q114&gt;+VLOOKUP($C114, 'Sch 10.1 Rate Design'!$B$9:$K$16, 5),+VLOOKUP($C114, 'Sch 10.1 Rate Design'!$B$9:$K$16, 5)-VLOOKUP($C114, 'Sch 10.1 Rate Design'!$B$9:$K$16, 3), Q114-VLOOKUP($C114, 'Sch 10.1 Rate Design'!$B$9:$K$16, 3)), 0))</f>
        <v>0</v>
      </c>
      <c r="BB114" s="393">
        <f>IF(R114="",0,+IF(R114&gt;+VLOOKUP($C114, 'Sch 10.1 Rate Design'!$B$9:$K$16, 3),IF(R114&gt;+VLOOKUP($C114, 'Sch 10.1 Rate Design'!$B$9:$K$16, 5),+VLOOKUP($C114, 'Sch 10.1 Rate Design'!$B$9:$K$16, 5)-VLOOKUP($C114, 'Sch 10.1 Rate Design'!$B$9:$K$16, 3), R114-VLOOKUP($C114, 'Sch 10.1 Rate Design'!$B$9:$K$16, 3)), 0))</f>
        <v>922</v>
      </c>
      <c r="BC114" s="705">
        <f>IF(S114="",0,+IF(S114&gt;+VLOOKUP($C114, 'Sch 10.1 Rate Design'!$B$9:$K$16, 3),IF(S114&gt;+VLOOKUP($C114, 'Sch 10.1 Rate Design'!$B$9:$K$16, 5),+VLOOKUP($C114, 'Sch 10.1 Rate Design'!$B$9:$K$16, 5)-VLOOKUP($C114, 'Sch 10.1 Rate Design'!$B$9:$K$16, 3), S114-VLOOKUP($C114, 'Sch 10.1 Rate Design'!$B$9:$K$16, 3)), 0))</f>
        <v>0</v>
      </c>
      <c r="BD114" s="708" t="e">
        <f>IF(H114="", 0, AR114/'Sch 10.1 Rate Design'!$Z$24*VLOOKUP($C114, 'Sch 10.1 Rate Design'!$B$9:$K$16, 6, FALSE))</f>
        <v>#DIV/0!</v>
      </c>
      <c r="BE114" s="708">
        <f>IF(I114="", 0, AS114/'Sch 10.1 Rate Design'!$Z$24*VLOOKUP($C114, 'Sch 10.1 Rate Design'!$B$9:$K$16, 6, FALSE))</f>
        <v>0</v>
      </c>
      <c r="BF114" s="708" t="e">
        <f>IF(J114="", 0, AT114/'Sch 10.1 Rate Design'!$Z$24*VLOOKUP($C114, 'Sch 10.1 Rate Design'!$B$9:$K$16, 6, FALSE))</f>
        <v>#DIV/0!</v>
      </c>
      <c r="BG114" s="708">
        <f>IF(K114="", 0, AU114/'Sch 10.1 Rate Design'!$Z$24*VLOOKUP($C114, 'Sch 10.1 Rate Design'!$B$9:$K$16, 6, FALSE))</f>
        <v>0</v>
      </c>
      <c r="BH114" s="708" t="e">
        <f>IF(L114="", 0, AV114/'Sch 10.1 Rate Design'!$Z$24*VLOOKUP($C114, 'Sch 10.1 Rate Design'!$B$9:$K$16, 6, FALSE))</f>
        <v>#DIV/0!</v>
      </c>
      <c r="BI114" s="708">
        <f>IF(M114="", 0, AW114/'Sch 10.1 Rate Design'!$Z$24*VLOOKUP($C114, 'Sch 10.1 Rate Design'!$B$9:$K$16, 6, FALSE))</f>
        <v>0</v>
      </c>
      <c r="BJ114" s="708" t="e">
        <f>IF(N114="", 0, AX114/'Sch 10.1 Rate Design'!$Z$24*VLOOKUP($C114, 'Sch 10.1 Rate Design'!$B$9:$K$16, 6, FALSE))</f>
        <v>#DIV/0!</v>
      </c>
      <c r="BK114" s="708">
        <f>IF(O114="", 0, AY114/'Sch 10.1 Rate Design'!$Z$24*VLOOKUP($C114, 'Sch 10.1 Rate Design'!$B$9:$K$16, 6, FALSE))</f>
        <v>0</v>
      </c>
      <c r="BL114" s="708" t="e">
        <f>IF(P114="", 0, AZ114/'Sch 10.1 Rate Design'!$Z$24*VLOOKUP($C114, 'Sch 10.1 Rate Design'!$B$9:$K$16, 6, FALSE))</f>
        <v>#DIV/0!</v>
      </c>
      <c r="BM114" s="708">
        <f>IF(Q114="", 0, BA114/'Sch 10.1 Rate Design'!$Z$24*VLOOKUP($C114, 'Sch 10.1 Rate Design'!$B$9:$K$16, 6, FALSE))</f>
        <v>0</v>
      </c>
      <c r="BN114" s="708" t="e">
        <f>IF(R114="", 0, BB114/'Sch 10.1 Rate Design'!$Z$24*VLOOKUP($C114, 'Sch 10.1 Rate Design'!$B$9:$K$16, 6, FALSE))</f>
        <v>#DIV/0!</v>
      </c>
      <c r="BO114" s="707">
        <f>IF(S114="", 0, BC114/'Sch 10.1 Rate Design'!$Z$24*VLOOKUP($C114, 'Sch 10.1 Rate Design'!$B$9:$K$16, 6, FALSE))</f>
        <v>0</v>
      </c>
      <c r="BP114" s="393">
        <f>IF(H114="",0,+IF(H114&gt;+VLOOKUP($C114, 'Sch 10.1 Rate Design'!$B$9:$K$16, 5),IF(H114&gt;+VLOOKUP($C114, 'Sch 10.1 Rate Design'!$B$9:$K$16, 7),+VLOOKUP($C114, 'Sch 10.1 Rate Design'!$B$9:$K$16, 7)-VLOOKUP($C114, 'Sch 10.1 Rate Design'!$B$9:$K$16, 5), H114-VLOOKUP($C114, 'Sch 10.1 Rate Design'!$B$9:$K$16, 5)), 0))</f>
        <v>0</v>
      </c>
      <c r="BQ114" s="393">
        <f>IF(I114="",0,+IF(I114&gt;+VLOOKUP($C114, 'Sch 10.1 Rate Design'!$B$9:$K$16, 5),IF(I114&gt;+VLOOKUP($C114, 'Sch 10.1 Rate Design'!$B$9:$K$16, 7),+VLOOKUP($C114, 'Sch 10.1 Rate Design'!$B$9:$K$16, 7)-VLOOKUP($C114, 'Sch 10.1 Rate Design'!$B$9:$K$16, 5), I114-VLOOKUP($C114, 'Sch 10.1 Rate Design'!$B$9:$K$16, 5)), 0))</f>
        <v>0</v>
      </c>
      <c r="BR114" s="393">
        <f>IF(J114="",0,+IF(J114&gt;+VLOOKUP($C114, 'Sch 10.1 Rate Design'!$B$9:$K$16, 5),IF(J114&gt;+VLOOKUP($C114, 'Sch 10.1 Rate Design'!$B$9:$K$16, 7),+VLOOKUP($C114, 'Sch 10.1 Rate Design'!$B$9:$K$16, 7)-VLOOKUP($C114, 'Sch 10.1 Rate Design'!$B$9:$K$16, 5), J114-VLOOKUP($C114, 'Sch 10.1 Rate Design'!$B$9:$K$16, 5)), 0))</f>
        <v>0</v>
      </c>
      <c r="BS114" s="393">
        <f>IF(K114="",0,+IF(K114&gt;+VLOOKUP($C114, 'Sch 10.1 Rate Design'!$B$9:$K$16, 5),IF(K114&gt;+VLOOKUP($C114, 'Sch 10.1 Rate Design'!$B$9:$K$16, 7),+VLOOKUP($C114, 'Sch 10.1 Rate Design'!$B$9:$K$16, 7)-VLOOKUP($C114, 'Sch 10.1 Rate Design'!$B$9:$K$16, 5), K114-VLOOKUP($C114, 'Sch 10.1 Rate Design'!$B$9:$K$16, 5)), 0))</f>
        <v>0</v>
      </c>
      <c r="BT114" s="393">
        <f>IF(L114="",0,+IF(L114&gt;+VLOOKUP($C114, 'Sch 10.1 Rate Design'!$B$9:$K$16, 5),IF(L114&gt;+VLOOKUP($C114, 'Sch 10.1 Rate Design'!$B$9:$K$16, 7),+VLOOKUP($C114, 'Sch 10.1 Rate Design'!$B$9:$K$16, 7)-VLOOKUP($C114, 'Sch 10.1 Rate Design'!$B$9:$K$16, 5), L114-VLOOKUP($C114, 'Sch 10.1 Rate Design'!$B$9:$K$16, 5)), 0))</f>
        <v>0</v>
      </c>
      <c r="BU114" s="393">
        <f>IF(M114="",0,+IF(M114&gt;+VLOOKUP($C114, 'Sch 10.1 Rate Design'!$B$9:$K$16, 5),IF(M114&gt;+VLOOKUP($C114, 'Sch 10.1 Rate Design'!$B$9:$K$16, 7),+VLOOKUP($C114, 'Sch 10.1 Rate Design'!$B$9:$K$16, 7)-VLOOKUP($C114, 'Sch 10.1 Rate Design'!$B$9:$K$16, 5), M114-VLOOKUP($C114, 'Sch 10.1 Rate Design'!$B$9:$K$16, 5)), 0))</f>
        <v>0</v>
      </c>
      <c r="BV114" s="393">
        <f>IF(N114="",0,+IF(N114&gt;+VLOOKUP($C114, 'Sch 10.1 Rate Design'!$B$9:$K$16, 5),IF(N114&gt;+VLOOKUP($C114, 'Sch 10.1 Rate Design'!$B$9:$K$16, 7),+VLOOKUP($C114, 'Sch 10.1 Rate Design'!$B$9:$K$16, 7)-VLOOKUP($C114, 'Sch 10.1 Rate Design'!$B$9:$K$16, 5), N114-VLOOKUP($C114, 'Sch 10.1 Rate Design'!$B$9:$K$16, 5)), 0))</f>
        <v>0</v>
      </c>
      <c r="BW114" s="393">
        <f>IF(O114="",0,+IF(O114&gt;+VLOOKUP($C114, 'Sch 10.1 Rate Design'!$B$9:$K$16, 5),IF(O114&gt;+VLOOKUP($C114, 'Sch 10.1 Rate Design'!$B$9:$K$16, 7),+VLOOKUP($C114, 'Sch 10.1 Rate Design'!$B$9:$K$16, 7)-VLOOKUP($C114, 'Sch 10.1 Rate Design'!$B$9:$K$16, 5), O114-VLOOKUP($C114, 'Sch 10.1 Rate Design'!$B$9:$K$16, 5)), 0))</f>
        <v>0</v>
      </c>
      <c r="BX114" s="393">
        <f>IF(P114="",0,+IF(P114&gt;+VLOOKUP($C114, 'Sch 10.1 Rate Design'!$B$9:$K$16, 5),IF(P114&gt;+VLOOKUP($C114, 'Sch 10.1 Rate Design'!$B$9:$K$16, 7),+VLOOKUP($C114, 'Sch 10.1 Rate Design'!$B$9:$K$16, 7)-VLOOKUP($C114, 'Sch 10.1 Rate Design'!$B$9:$K$16, 5), P114-VLOOKUP($C114, 'Sch 10.1 Rate Design'!$B$9:$K$16, 5)), 0))</f>
        <v>0</v>
      </c>
      <c r="BY114" s="393">
        <f>IF(Q114="",0,+IF(Q114&gt;+VLOOKUP($C114, 'Sch 10.1 Rate Design'!$B$9:$K$16, 5),IF(Q114&gt;+VLOOKUP($C114, 'Sch 10.1 Rate Design'!$B$9:$K$16, 7),+VLOOKUP($C114, 'Sch 10.1 Rate Design'!$B$9:$K$16, 7)-VLOOKUP($C114, 'Sch 10.1 Rate Design'!$B$9:$K$16, 5), Q114-VLOOKUP($C114, 'Sch 10.1 Rate Design'!$B$9:$K$16, 5)), 0))</f>
        <v>0</v>
      </c>
      <c r="BZ114" s="393">
        <f>IF(R114="",0,+IF(R114&gt;+VLOOKUP($C114, 'Sch 10.1 Rate Design'!$B$9:$K$16, 5),IF(R114&gt;+VLOOKUP($C114, 'Sch 10.1 Rate Design'!$B$9:$K$16, 7),+VLOOKUP($C114, 'Sch 10.1 Rate Design'!$B$9:$K$16, 7)-VLOOKUP($C114, 'Sch 10.1 Rate Design'!$B$9:$K$16, 5), R114-VLOOKUP($C114, 'Sch 10.1 Rate Design'!$B$9:$K$16, 5)), 0))</f>
        <v>0</v>
      </c>
      <c r="CA114" s="705">
        <f>IF(S114="",0,+IF(S114&gt;+VLOOKUP($C114, 'Sch 10.1 Rate Design'!$B$9:$K$16, 5),IF(S114&gt;+VLOOKUP($C114, 'Sch 10.1 Rate Design'!$B$9:$K$16, 7),+VLOOKUP($C114, 'Sch 10.1 Rate Design'!$B$9:$K$16, 7)-VLOOKUP($C114, 'Sch 10.1 Rate Design'!$B$9:$K$16, 5), S114-VLOOKUP($C114, 'Sch 10.1 Rate Design'!$B$9:$K$16, 5)), 0))</f>
        <v>0</v>
      </c>
      <c r="CB114" s="708" t="e">
        <f>IF(H114="", 0, BP114/'Sch 10.1 Rate Design'!$Z$24*VLOOKUP($C114, 'Sch 10.1 Rate Design'!$B$9:$K$16, 8, FALSE))</f>
        <v>#DIV/0!</v>
      </c>
      <c r="CC114" s="708">
        <f>IF(I114="", 0, BQ114/'Sch 10.1 Rate Design'!$Z$24*VLOOKUP($C114, 'Sch 10.1 Rate Design'!$B$9:$K$16, 8, FALSE))</f>
        <v>0</v>
      </c>
      <c r="CD114" s="708" t="e">
        <f>IF(J114="", 0, BR114/'Sch 10.1 Rate Design'!$Z$24*VLOOKUP($C114, 'Sch 10.1 Rate Design'!$B$9:$K$16, 8, FALSE))</f>
        <v>#DIV/0!</v>
      </c>
      <c r="CE114" s="708">
        <f>IF(K114="", 0, BS114/'Sch 10.1 Rate Design'!$Z$24*VLOOKUP($C114, 'Sch 10.1 Rate Design'!$B$9:$K$16, 8, FALSE))</f>
        <v>0</v>
      </c>
      <c r="CF114" s="708" t="e">
        <f>IF(L114="", 0, BT114/'Sch 10.1 Rate Design'!$Z$24*VLOOKUP($C114, 'Sch 10.1 Rate Design'!$B$9:$K$16, 8, FALSE))</f>
        <v>#DIV/0!</v>
      </c>
      <c r="CG114" s="708">
        <f>IF(M114="", 0, BU114/'Sch 10.1 Rate Design'!$Z$24*VLOOKUP($C114, 'Sch 10.1 Rate Design'!$B$9:$K$16, 8, FALSE))</f>
        <v>0</v>
      </c>
      <c r="CH114" s="708" t="e">
        <f>IF(N114="", 0, BV114/'Sch 10.1 Rate Design'!$Z$24*VLOOKUP($C114, 'Sch 10.1 Rate Design'!$B$9:$K$16, 8, FALSE))</f>
        <v>#DIV/0!</v>
      </c>
      <c r="CI114" s="708">
        <f>IF(O114="", 0, BW114/'Sch 10.1 Rate Design'!$Z$24*VLOOKUP($C114, 'Sch 10.1 Rate Design'!$B$9:$K$16, 8, FALSE))</f>
        <v>0</v>
      </c>
      <c r="CJ114" s="708" t="e">
        <f>IF(P114="", 0, BX114/'Sch 10.1 Rate Design'!$Z$24*VLOOKUP($C114, 'Sch 10.1 Rate Design'!$B$9:$K$16, 8, FALSE))</f>
        <v>#DIV/0!</v>
      </c>
      <c r="CK114" s="708">
        <f>IF(Q114="", 0, BY114/'Sch 10.1 Rate Design'!$Z$24*VLOOKUP($C114, 'Sch 10.1 Rate Design'!$B$9:$K$16, 8, FALSE))</f>
        <v>0</v>
      </c>
      <c r="CL114" s="708" t="e">
        <f>IF(R114="", 0, BZ114/'Sch 10.1 Rate Design'!$Z$24*VLOOKUP($C114, 'Sch 10.1 Rate Design'!$B$9:$K$16, 8, FALSE))</f>
        <v>#DIV/0!</v>
      </c>
      <c r="CM114" s="707">
        <f>IF(S114="", 0, CA114/'Sch 10.1 Rate Design'!$Z$24*VLOOKUP($C114, 'Sch 10.1 Rate Design'!$B$9:$K$16, 8, FALSE))</f>
        <v>0</v>
      </c>
      <c r="CN114" s="393">
        <f>IF(H114="",0,IF(H114&gt;VLOOKUP($C114,'Sch 10.1 Rate Design'!$B$9:$K$16,9,FALSE),H114-VLOOKUP($C114,'Sch 10.1 Rate Design'!$B$9:$K$16,9,FALSE),0))</f>
        <v>0</v>
      </c>
      <c r="CO114" s="393">
        <f>IF(I114="",0,IF(I114&gt;VLOOKUP($C114,'Sch 10.1 Rate Design'!$B$9:$K$16,9,FALSE),I114-VLOOKUP($C114,'Sch 10.1 Rate Design'!$B$9:$K$16,9,FALSE),0))</f>
        <v>0</v>
      </c>
      <c r="CP114" s="393">
        <f>IF(J114="",0,IF(J114&gt;VLOOKUP($C114,'Sch 10.1 Rate Design'!$B$9:$K$16,9,FALSE),J114-VLOOKUP($C114,'Sch 10.1 Rate Design'!$B$9:$K$16,9,FALSE),0))</f>
        <v>0</v>
      </c>
      <c r="CQ114" s="393">
        <f>IF(K114="",0,IF(K114&gt;VLOOKUP($C114,'Sch 10.1 Rate Design'!$B$9:$K$16,9,FALSE),K114-VLOOKUP($C114,'Sch 10.1 Rate Design'!$B$9:$K$16,9,FALSE),0))</f>
        <v>0</v>
      </c>
      <c r="CR114" s="393">
        <f>IF(L114="",0,IF(L114&gt;VLOOKUP($C114,'Sch 10.1 Rate Design'!$B$9:$K$16,9,FALSE),L114-VLOOKUP($C114,'Sch 10.1 Rate Design'!$B$9:$K$16,9,FALSE),0))</f>
        <v>0</v>
      </c>
      <c r="CS114" s="393">
        <f>IF(M114="",0,IF(M114&gt;VLOOKUP($C114,'Sch 10.1 Rate Design'!$B$9:$K$16,9,FALSE),M114-VLOOKUP($C114,'Sch 10.1 Rate Design'!$B$9:$K$16,9,FALSE),0))</f>
        <v>0</v>
      </c>
      <c r="CT114" s="393">
        <f>IF(N114="",0,IF(N114&gt;VLOOKUP($C114,'Sch 10.1 Rate Design'!$B$9:$K$16,9,FALSE),N114-VLOOKUP($C114,'Sch 10.1 Rate Design'!$B$9:$K$16,9,FALSE),0))</f>
        <v>0</v>
      </c>
      <c r="CU114" s="393">
        <f>IF(O114="",0,IF(O114&gt;VLOOKUP($C114,'Sch 10.1 Rate Design'!$B$9:$K$16,9,FALSE),O114-VLOOKUP($C114,'Sch 10.1 Rate Design'!$B$9:$K$16,9,FALSE),0))</f>
        <v>0</v>
      </c>
      <c r="CV114" s="393">
        <f>IF(P114="",0,IF(P114&gt;VLOOKUP($C114,'Sch 10.1 Rate Design'!$B$9:$K$16,9,FALSE),P114-VLOOKUP($C114,'Sch 10.1 Rate Design'!$B$9:$K$16,9,FALSE),0))</f>
        <v>0</v>
      </c>
      <c r="CW114" s="393">
        <f>IF(Q114="",0,IF(Q114&gt;VLOOKUP($C114,'Sch 10.1 Rate Design'!$B$9:$K$16,9,FALSE),Q114-VLOOKUP($C114,'Sch 10.1 Rate Design'!$B$9:$K$16,9,FALSE),0))</f>
        <v>0</v>
      </c>
      <c r="CX114" s="393">
        <f>IF(R114="",0,IF(R114&gt;VLOOKUP($C114,'Sch 10.1 Rate Design'!$B$9:$K$16,9,FALSE),R114-VLOOKUP($C114,'Sch 10.1 Rate Design'!$B$9:$K$16,9,FALSE),0))</f>
        <v>0</v>
      </c>
      <c r="CY114" s="705">
        <f>IF(S114="",0,IF(S114&gt;VLOOKUP($C114,'Sch 10.1 Rate Design'!$B$9:$K$16,9,FALSE),S114-VLOOKUP($C114,'Sch 10.1 Rate Design'!$B$9:$K$16,9,FALSE),0))</f>
        <v>0</v>
      </c>
      <c r="CZ114" s="708" t="e">
        <f>IF(H114="", 0, CN114/'Sch 10.1 Rate Design'!$Z$24*VLOOKUP($C114, 'Sch 10.1 Rate Design'!$B$9:$K$16, 10, FALSE))</f>
        <v>#DIV/0!</v>
      </c>
      <c r="DA114" s="708">
        <f>IF(I114="", 0, CO114/'Sch 10.1 Rate Design'!$Z$24*VLOOKUP($C114, 'Sch 10.1 Rate Design'!$B$9:$K$16, 10, FALSE))</f>
        <v>0</v>
      </c>
      <c r="DB114" s="708" t="e">
        <f>IF(J114="", 0, CP114/'Sch 10.1 Rate Design'!$Z$24*VLOOKUP($C114, 'Sch 10.1 Rate Design'!$B$9:$K$16, 10, FALSE))</f>
        <v>#DIV/0!</v>
      </c>
      <c r="DC114" s="708">
        <f>IF(K114="", 0, CQ114/'Sch 10.1 Rate Design'!$Z$24*VLOOKUP($C114, 'Sch 10.1 Rate Design'!$B$9:$K$16, 10, FALSE))</f>
        <v>0</v>
      </c>
      <c r="DD114" s="708" t="e">
        <f>IF(L114="", 0, CR114/'Sch 10.1 Rate Design'!$Z$24*VLOOKUP($C114, 'Sch 10.1 Rate Design'!$B$9:$K$16, 10, FALSE))</f>
        <v>#DIV/0!</v>
      </c>
      <c r="DE114" s="708">
        <f>IF(M114="", 0, CS114/'Sch 10.1 Rate Design'!$Z$24*VLOOKUP($C114, 'Sch 10.1 Rate Design'!$B$9:$K$16, 10, FALSE))</f>
        <v>0</v>
      </c>
      <c r="DF114" s="708" t="e">
        <f>IF(N114="", 0, CT114/'Sch 10.1 Rate Design'!$Z$24*VLOOKUP($C114, 'Sch 10.1 Rate Design'!$B$9:$K$16, 10, FALSE))</f>
        <v>#DIV/0!</v>
      </c>
      <c r="DG114" s="708">
        <f>IF(O114="", 0, CU114/'Sch 10.1 Rate Design'!$Z$24*VLOOKUP($C114, 'Sch 10.1 Rate Design'!$B$9:$K$16, 10, FALSE))</f>
        <v>0</v>
      </c>
      <c r="DH114" s="708" t="e">
        <f>IF(P114="", 0, CV114/'Sch 10.1 Rate Design'!$Z$24*VLOOKUP($C114, 'Sch 10.1 Rate Design'!$B$9:$K$16, 10, FALSE))</f>
        <v>#DIV/0!</v>
      </c>
      <c r="DI114" s="708">
        <f>IF(Q114="", 0, CW114/'Sch 10.1 Rate Design'!$Z$24*VLOOKUP($C114, 'Sch 10.1 Rate Design'!$B$9:$K$16, 10, FALSE))</f>
        <v>0</v>
      </c>
      <c r="DJ114" s="708" t="e">
        <f>IF(R114="", 0, CX114/'Sch 10.1 Rate Design'!$Z$24*VLOOKUP($C114, 'Sch 10.1 Rate Design'!$B$9:$K$16, 10, FALSE))</f>
        <v>#DIV/0!</v>
      </c>
      <c r="DK114" s="707">
        <f>IF(S114="", 0, CY114/'Sch 10.1 Rate Design'!$Z$24*VLOOKUP($C114, 'Sch 10.1 Rate Design'!$B$9:$K$16, 10, FALSE))</f>
        <v>0</v>
      </c>
      <c r="DL114" s="706">
        <f>IF(H114="", 0, VLOOKUP($C114, 'Sch 10.1 Rate Design'!$B$9:$K$16, 3, FALSE))</f>
        <v>0</v>
      </c>
      <c r="DM114" s="393">
        <f>IF(I114="", 0, VLOOKUP($C114, 'Sch 10.1 Rate Design'!$B$9:$K$16, 3, FALSE))</f>
        <v>0</v>
      </c>
      <c r="DN114" s="393">
        <f>IF(J114="", 0, VLOOKUP($C114, 'Sch 10.1 Rate Design'!$B$9:$K$16, 3, FALSE))</f>
        <v>0</v>
      </c>
      <c r="DO114" s="393">
        <f>IF(K114="", 0, VLOOKUP($C114, 'Sch 10.1 Rate Design'!$B$9:$K$16, 3, FALSE))</f>
        <v>0</v>
      </c>
      <c r="DP114" s="393">
        <f>IF(L114="", 0, VLOOKUP($C114, 'Sch 10.1 Rate Design'!$B$9:$K$16, 3, FALSE))</f>
        <v>0</v>
      </c>
      <c r="DQ114" s="393">
        <f>IF(M114="", 0, VLOOKUP($C114, 'Sch 10.1 Rate Design'!$B$9:$K$16, 3, FALSE))</f>
        <v>0</v>
      </c>
      <c r="DR114" s="393">
        <f>IF(N114="", 0, VLOOKUP($C114, 'Sch 10.1 Rate Design'!$B$9:$K$16, 3, FALSE))</f>
        <v>0</v>
      </c>
      <c r="DS114" s="393">
        <f>IF(O114="", 0, VLOOKUP($C114, 'Sch 10.1 Rate Design'!$B$9:$K$16, 3, FALSE))</f>
        <v>0</v>
      </c>
      <c r="DT114" s="393">
        <f>IF(P114="", 0, VLOOKUP($C114, 'Sch 10.1 Rate Design'!$B$9:$K$16, 3, FALSE))</f>
        <v>0</v>
      </c>
      <c r="DU114" s="393">
        <f>IF(Q114="", 0, VLOOKUP($C114, 'Sch 10.1 Rate Design'!$B$9:$K$16, 3, FALSE))</f>
        <v>0</v>
      </c>
      <c r="DV114" s="393">
        <f>IF(R114="", 0, VLOOKUP($C114, 'Sch 10.1 Rate Design'!$B$9:$K$16, 3, FALSE))</f>
        <v>0</v>
      </c>
      <c r="DW114" s="705">
        <f>IF(S114="", 0, VLOOKUP($C114, 'Sch 10.1 Rate Design'!$B$9:$K$16, 3, FALSE))</f>
        <v>0</v>
      </c>
      <c r="DX114" s="393"/>
      <c r="DY114" s="393"/>
      <c r="DZ114" s="393"/>
      <c r="EA114" s="393"/>
      <c r="EB114" s="393"/>
      <c r="EC114" s="393"/>
      <c r="ED114" s="393"/>
      <c r="EE114" s="393"/>
      <c r="EF114" s="393"/>
      <c r="EG114" s="393"/>
      <c r="EH114" s="393"/>
      <c r="EI114" s="393"/>
      <c r="EJ114" s="393"/>
    </row>
    <row r="115" spans="1:140">
      <c r="A115" s="393">
        <f>Input!AH111</f>
        <v>452</v>
      </c>
      <c r="B115" s="393">
        <v>105</v>
      </c>
      <c r="C115" s="690">
        <f>Input!AI111</f>
        <v>0.625</v>
      </c>
      <c r="D115" s="709" t="e">
        <f t="shared" si="37"/>
        <v>#DIV/0!</v>
      </c>
      <c r="E115" s="709" t="e">
        <f>IF('Sch 10.1 Rate Design'!$AB$24="Monthly", AVERAGE(T115,U115,V115,W115,X115,Y115,Z115,AA115,AB115,AC115,AD115,AE115), AVERAGE(T115,V115,X115,Z115,AB115,AD115))</f>
        <v>#DIV/0!</v>
      </c>
      <c r="F115" s="393">
        <f t="shared" si="24"/>
        <v>5405</v>
      </c>
      <c r="G115" s="705">
        <f>IF('Sch 10.1 Rate Design'!$AB$24="Monthly", AVERAGE(H115,I115,J115,K115,L115,M115,N115,O115,P115,Q115,R115,S115), AVERAGE(H115,J115,L115,N115,P115,R115))</f>
        <v>900.83333333333337</v>
      </c>
      <c r="H115" s="393">
        <f>IF(Input!AJ111="", "", Input!AJ111)</f>
        <v>680</v>
      </c>
      <c r="I115" s="393" t="str">
        <f>IF(Input!AK111="", "", Input!AK111)</f>
        <v/>
      </c>
      <c r="J115" s="393">
        <f>IF(Input!AL111="", "", Input!AL111)</f>
        <v>652</v>
      </c>
      <c r="K115" s="393" t="str">
        <f>IF(Input!AM111="", "", Input!AM111)</f>
        <v/>
      </c>
      <c r="L115" s="393">
        <f>IF(Input!AN111="", "", Input!AN111)</f>
        <v>1033</v>
      </c>
      <c r="M115" s="393" t="str">
        <f>IF(Input!AO111="", "", Input!AO111)</f>
        <v/>
      </c>
      <c r="N115" s="393">
        <f>IF(Input!AP111="", "", Input!AP111)</f>
        <v>1445</v>
      </c>
      <c r="O115" s="393" t="str">
        <f>IF(Input!AQ111="", "", Input!AQ111)</f>
        <v/>
      </c>
      <c r="P115" s="393">
        <f>IF(Input!AR111="", "", Input!AR111)</f>
        <v>1281</v>
      </c>
      <c r="Q115" s="393" t="str">
        <f>IF(Input!AS111="", "", Input!AS111)</f>
        <v/>
      </c>
      <c r="R115" s="393">
        <f>IF(Input!AT111="", "", Input!AT111)</f>
        <v>314</v>
      </c>
      <c r="S115" s="393" t="str">
        <f>IF(Input!AU111="", "", Input!AU111)</f>
        <v/>
      </c>
      <c r="T115" s="708" t="e">
        <f t="shared" si="25"/>
        <v>#DIV/0!</v>
      </c>
      <c r="U115" s="708">
        <f t="shared" si="26"/>
        <v>0</v>
      </c>
      <c r="V115" s="708" t="e">
        <f t="shared" si="27"/>
        <v>#DIV/0!</v>
      </c>
      <c r="W115" s="708">
        <f t="shared" si="28"/>
        <v>0</v>
      </c>
      <c r="X115" s="708" t="e">
        <f t="shared" si="29"/>
        <v>#DIV/0!</v>
      </c>
      <c r="Y115" s="708">
        <f t="shared" si="30"/>
        <v>0</v>
      </c>
      <c r="Z115" s="708" t="e">
        <f t="shared" si="31"/>
        <v>#DIV/0!</v>
      </c>
      <c r="AA115" s="708">
        <f t="shared" si="32"/>
        <v>0</v>
      </c>
      <c r="AB115" s="708" t="e">
        <f t="shared" si="33"/>
        <v>#DIV/0!</v>
      </c>
      <c r="AC115" s="708">
        <f t="shared" si="34"/>
        <v>0</v>
      </c>
      <c r="AD115" s="708" t="e">
        <f t="shared" si="35"/>
        <v>#DIV/0!</v>
      </c>
      <c r="AE115" s="707">
        <f t="shared" si="36"/>
        <v>0</v>
      </c>
      <c r="AF115" s="708" t="e">
        <f>IF(H115="", 0, VLOOKUP($C115, 'Sch 10.1 Rate Design'!$B$9:$K$16, 4, FALSE))</f>
        <v>#VALUE!</v>
      </c>
      <c r="AG115" s="708">
        <f>IF(I115="", 0, VLOOKUP($C115, 'Sch 10.1 Rate Design'!$B$9:$K$16, 4, FALSE))</f>
        <v>0</v>
      </c>
      <c r="AH115" s="708" t="e">
        <f>IF(J115="", 0, VLOOKUP($C115, 'Sch 10.1 Rate Design'!$B$9:$K$16, 4, FALSE))</f>
        <v>#VALUE!</v>
      </c>
      <c r="AI115" s="708">
        <f>IF(K115="", 0, VLOOKUP($C115, 'Sch 10.1 Rate Design'!$B$9:$K$16, 4, FALSE))</f>
        <v>0</v>
      </c>
      <c r="AJ115" s="708" t="e">
        <f>IF(L115="", 0, VLOOKUP($C115, 'Sch 10.1 Rate Design'!$B$9:$K$16, 4, FALSE))</f>
        <v>#VALUE!</v>
      </c>
      <c r="AK115" s="708">
        <f>IF(M115="", 0, VLOOKUP($C115, 'Sch 10.1 Rate Design'!$B$9:$K$16, 4, FALSE))</f>
        <v>0</v>
      </c>
      <c r="AL115" s="708" t="e">
        <f>IF(N115="", 0, VLOOKUP($C115, 'Sch 10.1 Rate Design'!$B$9:$K$16, 4, FALSE))</f>
        <v>#VALUE!</v>
      </c>
      <c r="AM115" s="708">
        <f>IF(O115="", 0, VLOOKUP($C115, 'Sch 10.1 Rate Design'!$B$9:$K$16, 4, FALSE))</f>
        <v>0</v>
      </c>
      <c r="AN115" s="708" t="e">
        <f>IF(P115="", 0, VLOOKUP($C115, 'Sch 10.1 Rate Design'!$B$9:$K$16, 4, FALSE))</f>
        <v>#VALUE!</v>
      </c>
      <c r="AO115" s="708">
        <f>IF(Q115="", 0, VLOOKUP($C115, 'Sch 10.1 Rate Design'!$B$9:$K$16, 4, FALSE))</f>
        <v>0</v>
      </c>
      <c r="AP115" s="708" t="e">
        <f>IF(R115="", 0, VLOOKUP($C115, 'Sch 10.1 Rate Design'!$B$9:$K$16, 4, FALSE))</f>
        <v>#VALUE!</v>
      </c>
      <c r="AQ115" s="707">
        <f>IF(S115="", 0, VLOOKUP($C115, 'Sch 10.1 Rate Design'!$B$9:$K$16, 4, FALSE))</f>
        <v>0</v>
      </c>
      <c r="AR115" s="706">
        <f>IF(H115="",0,+IF(H115&gt;+VLOOKUP($C115, 'Sch 10.1 Rate Design'!$B$9:$K$16, 3),IF(H115&gt;+VLOOKUP($C115, 'Sch 10.1 Rate Design'!$B$9:$K$16, 5),+VLOOKUP($C115, 'Sch 10.1 Rate Design'!$B$9:$K$16, 5)-VLOOKUP($C115, 'Sch 10.1 Rate Design'!$B$9:$K$16, 3), H115-VLOOKUP($C115, 'Sch 10.1 Rate Design'!$B$9:$K$16, 3)), 0))</f>
        <v>680</v>
      </c>
      <c r="AS115" s="393">
        <f>IF(I115="",0,+IF(I115&gt;+VLOOKUP($C115, 'Sch 10.1 Rate Design'!$B$9:$K$16, 3),IF(I115&gt;+VLOOKUP($C115, 'Sch 10.1 Rate Design'!$B$9:$K$16, 5),+VLOOKUP($C115, 'Sch 10.1 Rate Design'!$B$9:$K$16, 5)-VLOOKUP($C115, 'Sch 10.1 Rate Design'!$B$9:$K$16, 3), I115-VLOOKUP($C115, 'Sch 10.1 Rate Design'!$B$9:$K$16, 3)), 0))</f>
        <v>0</v>
      </c>
      <c r="AT115" s="393">
        <f>IF(J115="",0,+IF(J115&gt;+VLOOKUP($C115, 'Sch 10.1 Rate Design'!$B$9:$K$16, 3),IF(J115&gt;+VLOOKUP($C115, 'Sch 10.1 Rate Design'!$B$9:$K$16, 5),+VLOOKUP($C115, 'Sch 10.1 Rate Design'!$B$9:$K$16, 5)-VLOOKUP($C115, 'Sch 10.1 Rate Design'!$B$9:$K$16, 3), J115-VLOOKUP($C115, 'Sch 10.1 Rate Design'!$B$9:$K$16, 3)), 0))</f>
        <v>652</v>
      </c>
      <c r="AU115" s="393">
        <f>IF(K115="",0,+IF(K115&gt;+VLOOKUP($C115, 'Sch 10.1 Rate Design'!$B$9:$K$16, 3),IF(K115&gt;+VLOOKUP($C115, 'Sch 10.1 Rate Design'!$B$9:$K$16, 5),+VLOOKUP($C115, 'Sch 10.1 Rate Design'!$B$9:$K$16, 5)-VLOOKUP($C115, 'Sch 10.1 Rate Design'!$B$9:$K$16, 3), K115-VLOOKUP($C115, 'Sch 10.1 Rate Design'!$B$9:$K$16, 3)), 0))</f>
        <v>0</v>
      </c>
      <c r="AV115" s="393">
        <f>IF(L115="",0,+IF(L115&gt;+VLOOKUP($C115, 'Sch 10.1 Rate Design'!$B$9:$K$16, 3),IF(L115&gt;+VLOOKUP($C115, 'Sch 10.1 Rate Design'!$B$9:$K$16, 5),+VLOOKUP($C115, 'Sch 10.1 Rate Design'!$B$9:$K$16, 5)-VLOOKUP($C115, 'Sch 10.1 Rate Design'!$B$9:$K$16, 3), L115-VLOOKUP($C115, 'Sch 10.1 Rate Design'!$B$9:$K$16, 3)), 0))</f>
        <v>1033</v>
      </c>
      <c r="AW115" s="393">
        <f>IF(M115="",0,+IF(M115&gt;+VLOOKUP($C115, 'Sch 10.1 Rate Design'!$B$9:$K$16, 3),IF(M115&gt;+VLOOKUP($C115, 'Sch 10.1 Rate Design'!$B$9:$K$16, 5),+VLOOKUP($C115, 'Sch 10.1 Rate Design'!$B$9:$K$16, 5)-VLOOKUP($C115, 'Sch 10.1 Rate Design'!$B$9:$K$16, 3), M115-VLOOKUP($C115, 'Sch 10.1 Rate Design'!$B$9:$K$16, 3)), 0))</f>
        <v>0</v>
      </c>
      <c r="AX115" s="393">
        <f>IF(N115="",0,+IF(N115&gt;+VLOOKUP($C115, 'Sch 10.1 Rate Design'!$B$9:$K$16, 3),IF(N115&gt;+VLOOKUP($C115, 'Sch 10.1 Rate Design'!$B$9:$K$16, 5),+VLOOKUP($C115, 'Sch 10.1 Rate Design'!$B$9:$K$16, 5)-VLOOKUP($C115, 'Sch 10.1 Rate Design'!$B$9:$K$16, 3), N115-VLOOKUP($C115, 'Sch 10.1 Rate Design'!$B$9:$K$16, 3)), 0))</f>
        <v>1445</v>
      </c>
      <c r="AY115" s="393">
        <f>IF(O115="",0,+IF(O115&gt;+VLOOKUP($C115, 'Sch 10.1 Rate Design'!$B$9:$K$16, 3),IF(O115&gt;+VLOOKUP($C115, 'Sch 10.1 Rate Design'!$B$9:$K$16, 5),+VLOOKUP($C115, 'Sch 10.1 Rate Design'!$B$9:$K$16, 5)-VLOOKUP($C115, 'Sch 10.1 Rate Design'!$B$9:$K$16, 3), O115-VLOOKUP($C115, 'Sch 10.1 Rate Design'!$B$9:$K$16, 3)), 0))</f>
        <v>0</v>
      </c>
      <c r="AZ115" s="393">
        <f>IF(P115="",0,+IF(P115&gt;+VLOOKUP($C115, 'Sch 10.1 Rate Design'!$B$9:$K$16, 3),IF(P115&gt;+VLOOKUP($C115, 'Sch 10.1 Rate Design'!$B$9:$K$16, 5),+VLOOKUP($C115, 'Sch 10.1 Rate Design'!$B$9:$K$16, 5)-VLOOKUP($C115, 'Sch 10.1 Rate Design'!$B$9:$K$16, 3), P115-VLOOKUP($C115, 'Sch 10.1 Rate Design'!$B$9:$K$16, 3)), 0))</f>
        <v>1281</v>
      </c>
      <c r="BA115" s="393">
        <f>IF(Q115="",0,+IF(Q115&gt;+VLOOKUP($C115, 'Sch 10.1 Rate Design'!$B$9:$K$16, 3),IF(Q115&gt;+VLOOKUP($C115, 'Sch 10.1 Rate Design'!$B$9:$K$16, 5),+VLOOKUP($C115, 'Sch 10.1 Rate Design'!$B$9:$K$16, 5)-VLOOKUP($C115, 'Sch 10.1 Rate Design'!$B$9:$K$16, 3), Q115-VLOOKUP($C115, 'Sch 10.1 Rate Design'!$B$9:$K$16, 3)), 0))</f>
        <v>0</v>
      </c>
      <c r="BB115" s="393">
        <f>IF(R115="",0,+IF(R115&gt;+VLOOKUP($C115, 'Sch 10.1 Rate Design'!$B$9:$K$16, 3),IF(R115&gt;+VLOOKUP($C115, 'Sch 10.1 Rate Design'!$B$9:$K$16, 5),+VLOOKUP($C115, 'Sch 10.1 Rate Design'!$B$9:$K$16, 5)-VLOOKUP($C115, 'Sch 10.1 Rate Design'!$B$9:$K$16, 3), R115-VLOOKUP($C115, 'Sch 10.1 Rate Design'!$B$9:$K$16, 3)), 0))</f>
        <v>314</v>
      </c>
      <c r="BC115" s="705">
        <f>IF(S115="",0,+IF(S115&gt;+VLOOKUP($C115, 'Sch 10.1 Rate Design'!$B$9:$K$16, 3),IF(S115&gt;+VLOOKUP($C115, 'Sch 10.1 Rate Design'!$B$9:$K$16, 5),+VLOOKUP($C115, 'Sch 10.1 Rate Design'!$B$9:$K$16, 5)-VLOOKUP($C115, 'Sch 10.1 Rate Design'!$B$9:$K$16, 3), S115-VLOOKUP($C115, 'Sch 10.1 Rate Design'!$B$9:$K$16, 3)), 0))</f>
        <v>0</v>
      </c>
      <c r="BD115" s="708" t="e">
        <f>IF(H115="", 0, AR115/'Sch 10.1 Rate Design'!$Z$24*VLOOKUP($C115, 'Sch 10.1 Rate Design'!$B$9:$K$16, 6, FALSE))</f>
        <v>#DIV/0!</v>
      </c>
      <c r="BE115" s="708">
        <f>IF(I115="", 0, AS115/'Sch 10.1 Rate Design'!$Z$24*VLOOKUP($C115, 'Sch 10.1 Rate Design'!$B$9:$K$16, 6, FALSE))</f>
        <v>0</v>
      </c>
      <c r="BF115" s="708" t="e">
        <f>IF(J115="", 0, AT115/'Sch 10.1 Rate Design'!$Z$24*VLOOKUP($C115, 'Sch 10.1 Rate Design'!$B$9:$K$16, 6, FALSE))</f>
        <v>#DIV/0!</v>
      </c>
      <c r="BG115" s="708">
        <f>IF(K115="", 0, AU115/'Sch 10.1 Rate Design'!$Z$24*VLOOKUP($C115, 'Sch 10.1 Rate Design'!$B$9:$K$16, 6, FALSE))</f>
        <v>0</v>
      </c>
      <c r="BH115" s="708" t="e">
        <f>IF(L115="", 0, AV115/'Sch 10.1 Rate Design'!$Z$24*VLOOKUP($C115, 'Sch 10.1 Rate Design'!$B$9:$K$16, 6, FALSE))</f>
        <v>#DIV/0!</v>
      </c>
      <c r="BI115" s="708">
        <f>IF(M115="", 0, AW115/'Sch 10.1 Rate Design'!$Z$24*VLOOKUP($C115, 'Sch 10.1 Rate Design'!$B$9:$K$16, 6, FALSE))</f>
        <v>0</v>
      </c>
      <c r="BJ115" s="708" t="e">
        <f>IF(N115="", 0, AX115/'Sch 10.1 Rate Design'!$Z$24*VLOOKUP($C115, 'Sch 10.1 Rate Design'!$B$9:$K$16, 6, FALSE))</f>
        <v>#DIV/0!</v>
      </c>
      <c r="BK115" s="708">
        <f>IF(O115="", 0, AY115/'Sch 10.1 Rate Design'!$Z$24*VLOOKUP($C115, 'Sch 10.1 Rate Design'!$B$9:$K$16, 6, FALSE))</f>
        <v>0</v>
      </c>
      <c r="BL115" s="708" t="e">
        <f>IF(P115="", 0, AZ115/'Sch 10.1 Rate Design'!$Z$24*VLOOKUP($C115, 'Sch 10.1 Rate Design'!$B$9:$K$16, 6, FALSE))</f>
        <v>#DIV/0!</v>
      </c>
      <c r="BM115" s="708">
        <f>IF(Q115="", 0, BA115/'Sch 10.1 Rate Design'!$Z$24*VLOOKUP($C115, 'Sch 10.1 Rate Design'!$B$9:$K$16, 6, FALSE))</f>
        <v>0</v>
      </c>
      <c r="BN115" s="708" t="e">
        <f>IF(R115="", 0, BB115/'Sch 10.1 Rate Design'!$Z$24*VLOOKUP($C115, 'Sch 10.1 Rate Design'!$B$9:$K$16, 6, FALSE))</f>
        <v>#DIV/0!</v>
      </c>
      <c r="BO115" s="707">
        <f>IF(S115="", 0, BC115/'Sch 10.1 Rate Design'!$Z$24*VLOOKUP($C115, 'Sch 10.1 Rate Design'!$B$9:$K$16, 6, FALSE))</f>
        <v>0</v>
      </c>
      <c r="BP115" s="393">
        <f>IF(H115="",0,+IF(H115&gt;+VLOOKUP($C115, 'Sch 10.1 Rate Design'!$B$9:$K$16, 5),IF(H115&gt;+VLOOKUP($C115, 'Sch 10.1 Rate Design'!$B$9:$K$16, 7),+VLOOKUP($C115, 'Sch 10.1 Rate Design'!$B$9:$K$16, 7)-VLOOKUP($C115, 'Sch 10.1 Rate Design'!$B$9:$K$16, 5), H115-VLOOKUP($C115, 'Sch 10.1 Rate Design'!$B$9:$K$16, 5)), 0))</f>
        <v>0</v>
      </c>
      <c r="BQ115" s="393">
        <f>IF(I115="",0,+IF(I115&gt;+VLOOKUP($C115, 'Sch 10.1 Rate Design'!$B$9:$K$16, 5),IF(I115&gt;+VLOOKUP($C115, 'Sch 10.1 Rate Design'!$B$9:$K$16, 7),+VLOOKUP($C115, 'Sch 10.1 Rate Design'!$B$9:$K$16, 7)-VLOOKUP($C115, 'Sch 10.1 Rate Design'!$B$9:$K$16, 5), I115-VLOOKUP($C115, 'Sch 10.1 Rate Design'!$B$9:$K$16, 5)), 0))</f>
        <v>0</v>
      </c>
      <c r="BR115" s="393">
        <f>IF(J115="",0,+IF(J115&gt;+VLOOKUP($C115, 'Sch 10.1 Rate Design'!$B$9:$K$16, 5),IF(J115&gt;+VLOOKUP($C115, 'Sch 10.1 Rate Design'!$B$9:$K$16, 7),+VLOOKUP($C115, 'Sch 10.1 Rate Design'!$B$9:$K$16, 7)-VLOOKUP($C115, 'Sch 10.1 Rate Design'!$B$9:$K$16, 5), J115-VLOOKUP($C115, 'Sch 10.1 Rate Design'!$B$9:$K$16, 5)), 0))</f>
        <v>0</v>
      </c>
      <c r="BS115" s="393">
        <f>IF(K115="",0,+IF(K115&gt;+VLOOKUP($C115, 'Sch 10.1 Rate Design'!$B$9:$K$16, 5),IF(K115&gt;+VLOOKUP($C115, 'Sch 10.1 Rate Design'!$B$9:$K$16, 7),+VLOOKUP($C115, 'Sch 10.1 Rate Design'!$B$9:$K$16, 7)-VLOOKUP($C115, 'Sch 10.1 Rate Design'!$B$9:$K$16, 5), K115-VLOOKUP($C115, 'Sch 10.1 Rate Design'!$B$9:$K$16, 5)), 0))</f>
        <v>0</v>
      </c>
      <c r="BT115" s="393">
        <f>IF(L115="",0,+IF(L115&gt;+VLOOKUP($C115, 'Sch 10.1 Rate Design'!$B$9:$K$16, 5),IF(L115&gt;+VLOOKUP($C115, 'Sch 10.1 Rate Design'!$B$9:$K$16, 7),+VLOOKUP($C115, 'Sch 10.1 Rate Design'!$B$9:$K$16, 7)-VLOOKUP($C115, 'Sch 10.1 Rate Design'!$B$9:$K$16, 5), L115-VLOOKUP($C115, 'Sch 10.1 Rate Design'!$B$9:$K$16, 5)), 0))</f>
        <v>0</v>
      </c>
      <c r="BU115" s="393">
        <f>IF(M115="",0,+IF(M115&gt;+VLOOKUP($C115, 'Sch 10.1 Rate Design'!$B$9:$K$16, 5),IF(M115&gt;+VLOOKUP($C115, 'Sch 10.1 Rate Design'!$B$9:$K$16, 7),+VLOOKUP($C115, 'Sch 10.1 Rate Design'!$B$9:$K$16, 7)-VLOOKUP($C115, 'Sch 10.1 Rate Design'!$B$9:$K$16, 5), M115-VLOOKUP($C115, 'Sch 10.1 Rate Design'!$B$9:$K$16, 5)), 0))</f>
        <v>0</v>
      </c>
      <c r="BV115" s="393">
        <f>IF(N115="",0,+IF(N115&gt;+VLOOKUP($C115, 'Sch 10.1 Rate Design'!$B$9:$K$16, 5),IF(N115&gt;+VLOOKUP($C115, 'Sch 10.1 Rate Design'!$B$9:$K$16, 7),+VLOOKUP($C115, 'Sch 10.1 Rate Design'!$B$9:$K$16, 7)-VLOOKUP($C115, 'Sch 10.1 Rate Design'!$B$9:$K$16, 5), N115-VLOOKUP($C115, 'Sch 10.1 Rate Design'!$B$9:$K$16, 5)), 0))</f>
        <v>0</v>
      </c>
      <c r="BW115" s="393">
        <f>IF(O115="",0,+IF(O115&gt;+VLOOKUP($C115, 'Sch 10.1 Rate Design'!$B$9:$K$16, 5),IF(O115&gt;+VLOOKUP($C115, 'Sch 10.1 Rate Design'!$B$9:$K$16, 7),+VLOOKUP($C115, 'Sch 10.1 Rate Design'!$B$9:$K$16, 7)-VLOOKUP($C115, 'Sch 10.1 Rate Design'!$B$9:$K$16, 5), O115-VLOOKUP($C115, 'Sch 10.1 Rate Design'!$B$9:$K$16, 5)), 0))</f>
        <v>0</v>
      </c>
      <c r="BX115" s="393">
        <f>IF(P115="",0,+IF(P115&gt;+VLOOKUP($C115, 'Sch 10.1 Rate Design'!$B$9:$K$16, 5),IF(P115&gt;+VLOOKUP($C115, 'Sch 10.1 Rate Design'!$B$9:$K$16, 7),+VLOOKUP($C115, 'Sch 10.1 Rate Design'!$B$9:$K$16, 7)-VLOOKUP($C115, 'Sch 10.1 Rate Design'!$B$9:$K$16, 5), P115-VLOOKUP($C115, 'Sch 10.1 Rate Design'!$B$9:$K$16, 5)), 0))</f>
        <v>0</v>
      </c>
      <c r="BY115" s="393">
        <f>IF(Q115="",0,+IF(Q115&gt;+VLOOKUP($C115, 'Sch 10.1 Rate Design'!$B$9:$K$16, 5),IF(Q115&gt;+VLOOKUP($C115, 'Sch 10.1 Rate Design'!$B$9:$K$16, 7),+VLOOKUP($C115, 'Sch 10.1 Rate Design'!$B$9:$K$16, 7)-VLOOKUP($C115, 'Sch 10.1 Rate Design'!$B$9:$K$16, 5), Q115-VLOOKUP($C115, 'Sch 10.1 Rate Design'!$B$9:$K$16, 5)), 0))</f>
        <v>0</v>
      </c>
      <c r="BZ115" s="393">
        <f>IF(R115="",0,+IF(R115&gt;+VLOOKUP($C115, 'Sch 10.1 Rate Design'!$B$9:$K$16, 5),IF(R115&gt;+VLOOKUP($C115, 'Sch 10.1 Rate Design'!$B$9:$K$16, 7),+VLOOKUP($C115, 'Sch 10.1 Rate Design'!$B$9:$K$16, 7)-VLOOKUP($C115, 'Sch 10.1 Rate Design'!$B$9:$K$16, 5), R115-VLOOKUP($C115, 'Sch 10.1 Rate Design'!$B$9:$K$16, 5)), 0))</f>
        <v>0</v>
      </c>
      <c r="CA115" s="705">
        <f>IF(S115="",0,+IF(S115&gt;+VLOOKUP($C115, 'Sch 10.1 Rate Design'!$B$9:$K$16, 5),IF(S115&gt;+VLOOKUP($C115, 'Sch 10.1 Rate Design'!$B$9:$K$16, 7),+VLOOKUP($C115, 'Sch 10.1 Rate Design'!$B$9:$K$16, 7)-VLOOKUP($C115, 'Sch 10.1 Rate Design'!$B$9:$K$16, 5), S115-VLOOKUP($C115, 'Sch 10.1 Rate Design'!$B$9:$K$16, 5)), 0))</f>
        <v>0</v>
      </c>
      <c r="CB115" s="708" t="e">
        <f>IF(H115="", 0, BP115/'Sch 10.1 Rate Design'!$Z$24*VLOOKUP($C115, 'Sch 10.1 Rate Design'!$B$9:$K$16, 8, FALSE))</f>
        <v>#DIV/0!</v>
      </c>
      <c r="CC115" s="708">
        <f>IF(I115="", 0, BQ115/'Sch 10.1 Rate Design'!$Z$24*VLOOKUP($C115, 'Sch 10.1 Rate Design'!$B$9:$K$16, 8, FALSE))</f>
        <v>0</v>
      </c>
      <c r="CD115" s="708" t="e">
        <f>IF(J115="", 0, BR115/'Sch 10.1 Rate Design'!$Z$24*VLOOKUP($C115, 'Sch 10.1 Rate Design'!$B$9:$K$16, 8, FALSE))</f>
        <v>#DIV/0!</v>
      </c>
      <c r="CE115" s="708">
        <f>IF(K115="", 0, BS115/'Sch 10.1 Rate Design'!$Z$24*VLOOKUP($C115, 'Sch 10.1 Rate Design'!$B$9:$K$16, 8, FALSE))</f>
        <v>0</v>
      </c>
      <c r="CF115" s="708" t="e">
        <f>IF(L115="", 0, BT115/'Sch 10.1 Rate Design'!$Z$24*VLOOKUP($C115, 'Sch 10.1 Rate Design'!$B$9:$K$16, 8, FALSE))</f>
        <v>#DIV/0!</v>
      </c>
      <c r="CG115" s="708">
        <f>IF(M115="", 0, BU115/'Sch 10.1 Rate Design'!$Z$24*VLOOKUP($C115, 'Sch 10.1 Rate Design'!$B$9:$K$16, 8, FALSE))</f>
        <v>0</v>
      </c>
      <c r="CH115" s="708" t="e">
        <f>IF(N115="", 0, BV115/'Sch 10.1 Rate Design'!$Z$24*VLOOKUP($C115, 'Sch 10.1 Rate Design'!$B$9:$K$16, 8, FALSE))</f>
        <v>#DIV/0!</v>
      </c>
      <c r="CI115" s="708">
        <f>IF(O115="", 0, BW115/'Sch 10.1 Rate Design'!$Z$24*VLOOKUP($C115, 'Sch 10.1 Rate Design'!$B$9:$K$16, 8, FALSE))</f>
        <v>0</v>
      </c>
      <c r="CJ115" s="708" t="e">
        <f>IF(P115="", 0, BX115/'Sch 10.1 Rate Design'!$Z$24*VLOOKUP($C115, 'Sch 10.1 Rate Design'!$B$9:$K$16, 8, FALSE))</f>
        <v>#DIV/0!</v>
      </c>
      <c r="CK115" s="708">
        <f>IF(Q115="", 0, BY115/'Sch 10.1 Rate Design'!$Z$24*VLOOKUP($C115, 'Sch 10.1 Rate Design'!$B$9:$K$16, 8, FALSE))</f>
        <v>0</v>
      </c>
      <c r="CL115" s="708" t="e">
        <f>IF(R115="", 0, BZ115/'Sch 10.1 Rate Design'!$Z$24*VLOOKUP($C115, 'Sch 10.1 Rate Design'!$B$9:$K$16, 8, FALSE))</f>
        <v>#DIV/0!</v>
      </c>
      <c r="CM115" s="707">
        <f>IF(S115="", 0, CA115/'Sch 10.1 Rate Design'!$Z$24*VLOOKUP($C115, 'Sch 10.1 Rate Design'!$B$9:$K$16, 8, FALSE))</f>
        <v>0</v>
      </c>
      <c r="CN115" s="393">
        <f>IF(H115="",0,IF(H115&gt;VLOOKUP($C115,'Sch 10.1 Rate Design'!$B$9:$K$16,9,FALSE),H115-VLOOKUP($C115,'Sch 10.1 Rate Design'!$B$9:$K$16,9,FALSE),0))</f>
        <v>0</v>
      </c>
      <c r="CO115" s="393">
        <f>IF(I115="",0,IF(I115&gt;VLOOKUP($C115,'Sch 10.1 Rate Design'!$B$9:$K$16,9,FALSE),I115-VLOOKUP($C115,'Sch 10.1 Rate Design'!$B$9:$K$16,9,FALSE),0))</f>
        <v>0</v>
      </c>
      <c r="CP115" s="393">
        <f>IF(J115="",0,IF(J115&gt;VLOOKUP($C115,'Sch 10.1 Rate Design'!$B$9:$K$16,9,FALSE),J115-VLOOKUP($C115,'Sch 10.1 Rate Design'!$B$9:$K$16,9,FALSE),0))</f>
        <v>0</v>
      </c>
      <c r="CQ115" s="393">
        <f>IF(K115="",0,IF(K115&gt;VLOOKUP($C115,'Sch 10.1 Rate Design'!$B$9:$K$16,9,FALSE),K115-VLOOKUP($C115,'Sch 10.1 Rate Design'!$B$9:$K$16,9,FALSE),0))</f>
        <v>0</v>
      </c>
      <c r="CR115" s="393">
        <f>IF(L115="",0,IF(L115&gt;VLOOKUP($C115,'Sch 10.1 Rate Design'!$B$9:$K$16,9,FALSE),L115-VLOOKUP($C115,'Sch 10.1 Rate Design'!$B$9:$K$16,9,FALSE),0))</f>
        <v>0</v>
      </c>
      <c r="CS115" s="393">
        <f>IF(M115="",0,IF(M115&gt;VLOOKUP($C115,'Sch 10.1 Rate Design'!$B$9:$K$16,9,FALSE),M115-VLOOKUP($C115,'Sch 10.1 Rate Design'!$B$9:$K$16,9,FALSE),0))</f>
        <v>0</v>
      </c>
      <c r="CT115" s="393">
        <f>IF(N115="",0,IF(N115&gt;VLOOKUP($C115,'Sch 10.1 Rate Design'!$B$9:$K$16,9,FALSE),N115-VLOOKUP($C115,'Sch 10.1 Rate Design'!$B$9:$K$16,9,FALSE),0))</f>
        <v>0</v>
      </c>
      <c r="CU115" s="393">
        <f>IF(O115="",0,IF(O115&gt;VLOOKUP($C115,'Sch 10.1 Rate Design'!$B$9:$K$16,9,FALSE),O115-VLOOKUP($C115,'Sch 10.1 Rate Design'!$B$9:$K$16,9,FALSE),0))</f>
        <v>0</v>
      </c>
      <c r="CV115" s="393">
        <f>IF(P115="",0,IF(P115&gt;VLOOKUP($C115,'Sch 10.1 Rate Design'!$B$9:$K$16,9,FALSE),P115-VLOOKUP($C115,'Sch 10.1 Rate Design'!$B$9:$K$16,9,FALSE),0))</f>
        <v>0</v>
      </c>
      <c r="CW115" s="393">
        <f>IF(Q115="",0,IF(Q115&gt;VLOOKUP($C115,'Sch 10.1 Rate Design'!$B$9:$K$16,9,FALSE),Q115-VLOOKUP($C115,'Sch 10.1 Rate Design'!$B$9:$K$16,9,FALSE),0))</f>
        <v>0</v>
      </c>
      <c r="CX115" s="393">
        <f>IF(R115="",0,IF(R115&gt;VLOOKUP($C115,'Sch 10.1 Rate Design'!$B$9:$K$16,9,FALSE),R115-VLOOKUP($C115,'Sch 10.1 Rate Design'!$B$9:$K$16,9,FALSE),0))</f>
        <v>0</v>
      </c>
      <c r="CY115" s="705">
        <f>IF(S115="",0,IF(S115&gt;VLOOKUP($C115,'Sch 10.1 Rate Design'!$B$9:$K$16,9,FALSE),S115-VLOOKUP($C115,'Sch 10.1 Rate Design'!$B$9:$K$16,9,FALSE),0))</f>
        <v>0</v>
      </c>
      <c r="CZ115" s="708" t="e">
        <f>IF(H115="", 0, CN115/'Sch 10.1 Rate Design'!$Z$24*VLOOKUP($C115, 'Sch 10.1 Rate Design'!$B$9:$K$16, 10, FALSE))</f>
        <v>#DIV/0!</v>
      </c>
      <c r="DA115" s="708">
        <f>IF(I115="", 0, CO115/'Sch 10.1 Rate Design'!$Z$24*VLOOKUP($C115, 'Sch 10.1 Rate Design'!$B$9:$K$16, 10, FALSE))</f>
        <v>0</v>
      </c>
      <c r="DB115" s="708" t="e">
        <f>IF(J115="", 0, CP115/'Sch 10.1 Rate Design'!$Z$24*VLOOKUP($C115, 'Sch 10.1 Rate Design'!$B$9:$K$16, 10, FALSE))</f>
        <v>#DIV/0!</v>
      </c>
      <c r="DC115" s="708">
        <f>IF(K115="", 0, CQ115/'Sch 10.1 Rate Design'!$Z$24*VLOOKUP($C115, 'Sch 10.1 Rate Design'!$B$9:$K$16, 10, FALSE))</f>
        <v>0</v>
      </c>
      <c r="DD115" s="708" t="e">
        <f>IF(L115="", 0, CR115/'Sch 10.1 Rate Design'!$Z$24*VLOOKUP($C115, 'Sch 10.1 Rate Design'!$B$9:$K$16, 10, FALSE))</f>
        <v>#DIV/0!</v>
      </c>
      <c r="DE115" s="708">
        <f>IF(M115="", 0, CS115/'Sch 10.1 Rate Design'!$Z$24*VLOOKUP($C115, 'Sch 10.1 Rate Design'!$B$9:$K$16, 10, FALSE))</f>
        <v>0</v>
      </c>
      <c r="DF115" s="708" t="e">
        <f>IF(N115="", 0, CT115/'Sch 10.1 Rate Design'!$Z$24*VLOOKUP($C115, 'Sch 10.1 Rate Design'!$B$9:$K$16, 10, FALSE))</f>
        <v>#DIV/0!</v>
      </c>
      <c r="DG115" s="708">
        <f>IF(O115="", 0, CU115/'Sch 10.1 Rate Design'!$Z$24*VLOOKUP($C115, 'Sch 10.1 Rate Design'!$B$9:$K$16, 10, FALSE))</f>
        <v>0</v>
      </c>
      <c r="DH115" s="708" t="e">
        <f>IF(P115="", 0, CV115/'Sch 10.1 Rate Design'!$Z$24*VLOOKUP($C115, 'Sch 10.1 Rate Design'!$B$9:$K$16, 10, FALSE))</f>
        <v>#DIV/0!</v>
      </c>
      <c r="DI115" s="708">
        <f>IF(Q115="", 0, CW115/'Sch 10.1 Rate Design'!$Z$24*VLOOKUP($C115, 'Sch 10.1 Rate Design'!$B$9:$K$16, 10, FALSE))</f>
        <v>0</v>
      </c>
      <c r="DJ115" s="708" t="e">
        <f>IF(R115="", 0, CX115/'Sch 10.1 Rate Design'!$Z$24*VLOOKUP($C115, 'Sch 10.1 Rate Design'!$B$9:$K$16, 10, FALSE))</f>
        <v>#DIV/0!</v>
      </c>
      <c r="DK115" s="707">
        <f>IF(S115="", 0, CY115/'Sch 10.1 Rate Design'!$Z$24*VLOOKUP($C115, 'Sch 10.1 Rate Design'!$B$9:$K$16, 10, FALSE))</f>
        <v>0</v>
      </c>
      <c r="DL115" s="706">
        <f>IF(H115="", 0, VLOOKUP($C115, 'Sch 10.1 Rate Design'!$B$9:$K$16, 3, FALSE))</f>
        <v>0</v>
      </c>
      <c r="DM115" s="393">
        <f>IF(I115="", 0, VLOOKUP($C115, 'Sch 10.1 Rate Design'!$B$9:$K$16, 3, FALSE))</f>
        <v>0</v>
      </c>
      <c r="DN115" s="393">
        <f>IF(J115="", 0, VLOOKUP($C115, 'Sch 10.1 Rate Design'!$B$9:$K$16, 3, FALSE))</f>
        <v>0</v>
      </c>
      <c r="DO115" s="393">
        <f>IF(K115="", 0, VLOOKUP($C115, 'Sch 10.1 Rate Design'!$B$9:$K$16, 3, FALSE))</f>
        <v>0</v>
      </c>
      <c r="DP115" s="393">
        <f>IF(L115="", 0, VLOOKUP($C115, 'Sch 10.1 Rate Design'!$B$9:$K$16, 3, FALSE))</f>
        <v>0</v>
      </c>
      <c r="DQ115" s="393">
        <f>IF(M115="", 0, VLOOKUP($C115, 'Sch 10.1 Rate Design'!$B$9:$K$16, 3, FALSE))</f>
        <v>0</v>
      </c>
      <c r="DR115" s="393">
        <f>IF(N115="", 0, VLOOKUP($C115, 'Sch 10.1 Rate Design'!$B$9:$K$16, 3, FALSE))</f>
        <v>0</v>
      </c>
      <c r="DS115" s="393">
        <f>IF(O115="", 0, VLOOKUP($C115, 'Sch 10.1 Rate Design'!$B$9:$K$16, 3, FALSE))</f>
        <v>0</v>
      </c>
      <c r="DT115" s="393">
        <f>IF(P115="", 0, VLOOKUP($C115, 'Sch 10.1 Rate Design'!$B$9:$K$16, 3, FALSE))</f>
        <v>0</v>
      </c>
      <c r="DU115" s="393">
        <f>IF(Q115="", 0, VLOOKUP($C115, 'Sch 10.1 Rate Design'!$B$9:$K$16, 3, FALSE))</f>
        <v>0</v>
      </c>
      <c r="DV115" s="393">
        <f>IF(R115="", 0, VLOOKUP($C115, 'Sch 10.1 Rate Design'!$B$9:$K$16, 3, FALSE))</f>
        <v>0</v>
      </c>
      <c r="DW115" s="705">
        <f>IF(S115="", 0, VLOOKUP($C115, 'Sch 10.1 Rate Design'!$B$9:$K$16, 3, FALSE))</f>
        <v>0</v>
      </c>
      <c r="DX115" s="393"/>
      <c r="DY115" s="393"/>
      <c r="DZ115" s="393"/>
      <c r="EA115" s="393"/>
      <c r="EB115" s="393"/>
      <c r="EC115" s="393"/>
      <c r="ED115" s="393"/>
      <c r="EE115" s="393"/>
      <c r="EF115" s="393"/>
      <c r="EG115" s="393"/>
      <c r="EH115" s="393"/>
      <c r="EI115" s="393"/>
      <c r="EJ115" s="393"/>
    </row>
    <row r="116" spans="1:140">
      <c r="A116" s="393">
        <f>Input!AH112</f>
        <v>453</v>
      </c>
      <c r="B116" s="393">
        <v>106</v>
      </c>
      <c r="C116" s="690">
        <f>Input!AI112</f>
        <v>0.625</v>
      </c>
      <c r="D116" s="709" t="e">
        <f t="shared" si="37"/>
        <v>#DIV/0!</v>
      </c>
      <c r="E116" s="709" t="e">
        <f>IF('Sch 10.1 Rate Design'!$AB$24="Monthly", AVERAGE(T116,U116,V116,W116,X116,Y116,Z116,AA116,AB116,AC116,AD116,AE116), AVERAGE(T116,V116,X116,Z116,AB116,AD116))</f>
        <v>#DIV/0!</v>
      </c>
      <c r="F116" s="393">
        <f t="shared" si="24"/>
        <v>7847</v>
      </c>
      <c r="G116" s="705">
        <f>IF('Sch 10.1 Rate Design'!$AB$24="Monthly", AVERAGE(H116,I116,J116,K116,L116,M116,N116,O116,P116,Q116,R116,S116), AVERAGE(H116,J116,L116,N116,P116,R116))</f>
        <v>1307.8333333333333</v>
      </c>
      <c r="H116" s="393">
        <f>IF(Input!AJ112="", "", Input!AJ112)</f>
        <v>1223</v>
      </c>
      <c r="I116" s="393" t="str">
        <f>IF(Input!AK112="", "", Input!AK112)</f>
        <v/>
      </c>
      <c r="J116" s="393">
        <f>IF(Input!AL112="", "", Input!AL112)</f>
        <v>1197</v>
      </c>
      <c r="K116" s="393" t="str">
        <f>IF(Input!AM112="", "", Input!AM112)</f>
        <v/>
      </c>
      <c r="L116" s="393">
        <f>IF(Input!AN112="", "", Input!AN112)</f>
        <v>1151</v>
      </c>
      <c r="M116" s="393" t="str">
        <f>IF(Input!AO112="", "", Input!AO112)</f>
        <v/>
      </c>
      <c r="N116" s="393">
        <f>IF(Input!AP112="", "", Input!AP112)</f>
        <v>1669</v>
      </c>
      <c r="O116" s="393" t="str">
        <f>IF(Input!AQ112="", "", Input!AQ112)</f>
        <v/>
      </c>
      <c r="P116" s="393">
        <f>IF(Input!AR112="", "", Input!AR112)</f>
        <v>1342</v>
      </c>
      <c r="Q116" s="393" t="str">
        <f>IF(Input!AS112="", "", Input!AS112)</f>
        <v/>
      </c>
      <c r="R116" s="393">
        <f>IF(Input!AT112="", "", Input!AT112)</f>
        <v>1265</v>
      </c>
      <c r="S116" s="393" t="str">
        <f>IF(Input!AU112="", "", Input!AU112)</f>
        <v/>
      </c>
      <c r="T116" s="708" t="e">
        <f t="shared" si="25"/>
        <v>#DIV/0!</v>
      </c>
      <c r="U116" s="708">
        <f t="shared" si="26"/>
        <v>0</v>
      </c>
      <c r="V116" s="708" t="e">
        <f t="shared" si="27"/>
        <v>#DIV/0!</v>
      </c>
      <c r="W116" s="708">
        <f t="shared" si="28"/>
        <v>0</v>
      </c>
      <c r="X116" s="708" t="e">
        <f t="shared" si="29"/>
        <v>#DIV/0!</v>
      </c>
      <c r="Y116" s="708">
        <f t="shared" si="30"/>
        <v>0</v>
      </c>
      <c r="Z116" s="708" t="e">
        <f t="shared" si="31"/>
        <v>#DIV/0!</v>
      </c>
      <c r="AA116" s="708">
        <f t="shared" si="32"/>
        <v>0</v>
      </c>
      <c r="AB116" s="708" t="e">
        <f t="shared" si="33"/>
        <v>#DIV/0!</v>
      </c>
      <c r="AC116" s="708">
        <f t="shared" si="34"/>
        <v>0</v>
      </c>
      <c r="AD116" s="708" t="e">
        <f t="shared" si="35"/>
        <v>#DIV/0!</v>
      </c>
      <c r="AE116" s="707">
        <f t="shared" si="36"/>
        <v>0</v>
      </c>
      <c r="AF116" s="708" t="e">
        <f>IF(H116="", 0, VLOOKUP($C116, 'Sch 10.1 Rate Design'!$B$9:$K$16, 4, FALSE))</f>
        <v>#VALUE!</v>
      </c>
      <c r="AG116" s="708">
        <f>IF(I116="", 0, VLOOKUP($C116, 'Sch 10.1 Rate Design'!$B$9:$K$16, 4, FALSE))</f>
        <v>0</v>
      </c>
      <c r="AH116" s="708" t="e">
        <f>IF(J116="", 0, VLOOKUP($C116, 'Sch 10.1 Rate Design'!$B$9:$K$16, 4, FALSE))</f>
        <v>#VALUE!</v>
      </c>
      <c r="AI116" s="708">
        <f>IF(K116="", 0, VLOOKUP($C116, 'Sch 10.1 Rate Design'!$B$9:$K$16, 4, FALSE))</f>
        <v>0</v>
      </c>
      <c r="AJ116" s="708" t="e">
        <f>IF(L116="", 0, VLOOKUP($C116, 'Sch 10.1 Rate Design'!$B$9:$K$16, 4, FALSE))</f>
        <v>#VALUE!</v>
      </c>
      <c r="AK116" s="708">
        <f>IF(M116="", 0, VLOOKUP($C116, 'Sch 10.1 Rate Design'!$B$9:$K$16, 4, FALSE))</f>
        <v>0</v>
      </c>
      <c r="AL116" s="708" t="e">
        <f>IF(N116="", 0, VLOOKUP($C116, 'Sch 10.1 Rate Design'!$B$9:$K$16, 4, FALSE))</f>
        <v>#VALUE!</v>
      </c>
      <c r="AM116" s="708">
        <f>IF(O116="", 0, VLOOKUP($C116, 'Sch 10.1 Rate Design'!$B$9:$K$16, 4, FALSE))</f>
        <v>0</v>
      </c>
      <c r="AN116" s="708" t="e">
        <f>IF(P116="", 0, VLOOKUP($C116, 'Sch 10.1 Rate Design'!$B$9:$K$16, 4, FALSE))</f>
        <v>#VALUE!</v>
      </c>
      <c r="AO116" s="708">
        <f>IF(Q116="", 0, VLOOKUP($C116, 'Sch 10.1 Rate Design'!$B$9:$K$16, 4, FALSE))</f>
        <v>0</v>
      </c>
      <c r="AP116" s="708" t="e">
        <f>IF(R116="", 0, VLOOKUP($C116, 'Sch 10.1 Rate Design'!$B$9:$K$16, 4, FALSE))</f>
        <v>#VALUE!</v>
      </c>
      <c r="AQ116" s="707">
        <f>IF(S116="", 0, VLOOKUP($C116, 'Sch 10.1 Rate Design'!$B$9:$K$16, 4, FALSE))</f>
        <v>0</v>
      </c>
      <c r="AR116" s="706">
        <f>IF(H116="",0,+IF(H116&gt;+VLOOKUP($C116, 'Sch 10.1 Rate Design'!$B$9:$K$16, 3),IF(H116&gt;+VLOOKUP($C116, 'Sch 10.1 Rate Design'!$B$9:$K$16, 5),+VLOOKUP($C116, 'Sch 10.1 Rate Design'!$B$9:$K$16, 5)-VLOOKUP($C116, 'Sch 10.1 Rate Design'!$B$9:$K$16, 3), H116-VLOOKUP($C116, 'Sch 10.1 Rate Design'!$B$9:$K$16, 3)), 0))</f>
        <v>1223</v>
      </c>
      <c r="AS116" s="393">
        <f>IF(I116="",0,+IF(I116&gt;+VLOOKUP($C116, 'Sch 10.1 Rate Design'!$B$9:$K$16, 3),IF(I116&gt;+VLOOKUP($C116, 'Sch 10.1 Rate Design'!$B$9:$K$16, 5),+VLOOKUP($C116, 'Sch 10.1 Rate Design'!$B$9:$K$16, 5)-VLOOKUP($C116, 'Sch 10.1 Rate Design'!$B$9:$K$16, 3), I116-VLOOKUP($C116, 'Sch 10.1 Rate Design'!$B$9:$K$16, 3)), 0))</f>
        <v>0</v>
      </c>
      <c r="AT116" s="393">
        <f>IF(J116="",0,+IF(J116&gt;+VLOOKUP($C116, 'Sch 10.1 Rate Design'!$B$9:$K$16, 3),IF(J116&gt;+VLOOKUP($C116, 'Sch 10.1 Rate Design'!$B$9:$K$16, 5),+VLOOKUP($C116, 'Sch 10.1 Rate Design'!$B$9:$K$16, 5)-VLOOKUP($C116, 'Sch 10.1 Rate Design'!$B$9:$K$16, 3), J116-VLOOKUP($C116, 'Sch 10.1 Rate Design'!$B$9:$K$16, 3)), 0))</f>
        <v>1197</v>
      </c>
      <c r="AU116" s="393">
        <f>IF(K116="",0,+IF(K116&gt;+VLOOKUP($C116, 'Sch 10.1 Rate Design'!$B$9:$K$16, 3),IF(K116&gt;+VLOOKUP($C116, 'Sch 10.1 Rate Design'!$B$9:$K$16, 5),+VLOOKUP($C116, 'Sch 10.1 Rate Design'!$B$9:$K$16, 5)-VLOOKUP($C116, 'Sch 10.1 Rate Design'!$B$9:$K$16, 3), K116-VLOOKUP($C116, 'Sch 10.1 Rate Design'!$B$9:$K$16, 3)), 0))</f>
        <v>0</v>
      </c>
      <c r="AV116" s="393">
        <f>IF(L116="",0,+IF(L116&gt;+VLOOKUP($C116, 'Sch 10.1 Rate Design'!$B$9:$K$16, 3),IF(L116&gt;+VLOOKUP($C116, 'Sch 10.1 Rate Design'!$B$9:$K$16, 5),+VLOOKUP($C116, 'Sch 10.1 Rate Design'!$B$9:$K$16, 5)-VLOOKUP($C116, 'Sch 10.1 Rate Design'!$B$9:$K$16, 3), L116-VLOOKUP($C116, 'Sch 10.1 Rate Design'!$B$9:$K$16, 3)), 0))</f>
        <v>1151</v>
      </c>
      <c r="AW116" s="393">
        <f>IF(M116="",0,+IF(M116&gt;+VLOOKUP($C116, 'Sch 10.1 Rate Design'!$B$9:$K$16, 3),IF(M116&gt;+VLOOKUP($C116, 'Sch 10.1 Rate Design'!$B$9:$K$16, 5),+VLOOKUP($C116, 'Sch 10.1 Rate Design'!$B$9:$K$16, 5)-VLOOKUP($C116, 'Sch 10.1 Rate Design'!$B$9:$K$16, 3), M116-VLOOKUP($C116, 'Sch 10.1 Rate Design'!$B$9:$K$16, 3)), 0))</f>
        <v>0</v>
      </c>
      <c r="AX116" s="393">
        <f>IF(N116="",0,+IF(N116&gt;+VLOOKUP($C116, 'Sch 10.1 Rate Design'!$B$9:$K$16, 3),IF(N116&gt;+VLOOKUP($C116, 'Sch 10.1 Rate Design'!$B$9:$K$16, 5),+VLOOKUP($C116, 'Sch 10.1 Rate Design'!$B$9:$K$16, 5)-VLOOKUP($C116, 'Sch 10.1 Rate Design'!$B$9:$K$16, 3), N116-VLOOKUP($C116, 'Sch 10.1 Rate Design'!$B$9:$K$16, 3)), 0))</f>
        <v>1669</v>
      </c>
      <c r="AY116" s="393">
        <f>IF(O116="",0,+IF(O116&gt;+VLOOKUP($C116, 'Sch 10.1 Rate Design'!$B$9:$K$16, 3),IF(O116&gt;+VLOOKUP($C116, 'Sch 10.1 Rate Design'!$B$9:$K$16, 5),+VLOOKUP($C116, 'Sch 10.1 Rate Design'!$B$9:$K$16, 5)-VLOOKUP($C116, 'Sch 10.1 Rate Design'!$B$9:$K$16, 3), O116-VLOOKUP($C116, 'Sch 10.1 Rate Design'!$B$9:$K$16, 3)), 0))</f>
        <v>0</v>
      </c>
      <c r="AZ116" s="393">
        <f>IF(P116="",0,+IF(P116&gt;+VLOOKUP($C116, 'Sch 10.1 Rate Design'!$B$9:$K$16, 3),IF(P116&gt;+VLOOKUP($C116, 'Sch 10.1 Rate Design'!$B$9:$K$16, 5),+VLOOKUP($C116, 'Sch 10.1 Rate Design'!$B$9:$K$16, 5)-VLOOKUP($C116, 'Sch 10.1 Rate Design'!$B$9:$K$16, 3), P116-VLOOKUP($C116, 'Sch 10.1 Rate Design'!$B$9:$K$16, 3)), 0))</f>
        <v>1342</v>
      </c>
      <c r="BA116" s="393">
        <f>IF(Q116="",0,+IF(Q116&gt;+VLOOKUP($C116, 'Sch 10.1 Rate Design'!$B$9:$K$16, 3),IF(Q116&gt;+VLOOKUP($C116, 'Sch 10.1 Rate Design'!$B$9:$K$16, 5),+VLOOKUP($C116, 'Sch 10.1 Rate Design'!$B$9:$K$16, 5)-VLOOKUP($C116, 'Sch 10.1 Rate Design'!$B$9:$K$16, 3), Q116-VLOOKUP($C116, 'Sch 10.1 Rate Design'!$B$9:$K$16, 3)), 0))</f>
        <v>0</v>
      </c>
      <c r="BB116" s="393">
        <f>IF(R116="",0,+IF(R116&gt;+VLOOKUP($C116, 'Sch 10.1 Rate Design'!$B$9:$K$16, 3),IF(R116&gt;+VLOOKUP($C116, 'Sch 10.1 Rate Design'!$B$9:$K$16, 5),+VLOOKUP($C116, 'Sch 10.1 Rate Design'!$B$9:$K$16, 5)-VLOOKUP($C116, 'Sch 10.1 Rate Design'!$B$9:$K$16, 3), R116-VLOOKUP($C116, 'Sch 10.1 Rate Design'!$B$9:$K$16, 3)), 0))</f>
        <v>1265</v>
      </c>
      <c r="BC116" s="705">
        <f>IF(S116="",0,+IF(S116&gt;+VLOOKUP($C116, 'Sch 10.1 Rate Design'!$B$9:$K$16, 3),IF(S116&gt;+VLOOKUP($C116, 'Sch 10.1 Rate Design'!$B$9:$K$16, 5),+VLOOKUP($C116, 'Sch 10.1 Rate Design'!$B$9:$K$16, 5)-VLOOKUP($C116, 'Sch 10.1 Rate Design'!$B$9:$K$16, 3), S116-VLOOKUP($C116, 'Sch 10.1 Rate Design'!$B$9:$K$16, 3)), 0))</f>
        <v>0</v>
      </c>
      <c r="BD116" s="708" t="e">
        <f>IF(H116="", 0, AR116/'Sch 10.1 Rate Design'!$Z$24*VLOOKUP($C116, 'Sch 10.1 Rate Design'!$B$9:$K$16, 6, FALSE))</f>
        <v>#DIV/0!</v>
      </c>
      <c r="BE116" s="708">
        <f>IF(I116="", 0, AS116/'Sch 10.1 Rate Design'!$Z$24*VLOOKUP($C116, 'Sch 10.1 Rate Design'!$B$9:$K$16, 6, FALSE))</f>
        <v>0</v>
      </c>
      <c r="BF116" s="708" t="e">
        <f>IF(J116="", 0, AT116/'Sch 10.1 Rate Design'!$Z$24*VLOOKUP($C116, 'Sch 10.1 Rate Design'!$B$9:$K$16, 6, FALSE))</f>
        <v>#DIV/0!</v>
      </c>
      <c r="BG116" s="708">
        <f>IF(K116="", 0, AU116/'Sch 10.1 Rate Design'!$Z$24*VLOOKUP($C116, 'Sch 10.1 Rate Design'!$B$9:$K$16, 6, FALSE))</f>
        <v>0</v>
      </c>
      <c r="BH116" s="708" t="e">
        <f>IF(L116="", 0, AV116/'Sch 10.1 Rate Design'!$Z$24*VLOOKUP($C116, 'Sch 10.1 Rate Design'!$B$9:$K$16, 6, FALSE))</f>
        <v>#DIV/0!</v>
      </c>
      <c r="BI116" s="708">
        <f>IF(M116="", 0, AW116/'Sch 10.1 Rate Design'!$Z$24*VLOOKUP($C116, 'Sch 10.1 Rate Design'!$B$9:$K$16, 6, FALSE))</f>
        <v>0</v>
      </c>
      <c r="BJ116" s="708" t="e">
        <f>IF(N116="", 0, AX116/'Sch 10.1 Rate Design'!$Z$24*VLOOKUP($C116, 'Sch 10.1 Rate Design'!$B$9:$K$16, 6, FALSE))</f>
        <v>#DIV/0!</v>
      </c>
      <c r="BK116" s="708">
        <f>IF(O116="", 0, AY116/'Sch 10.1 Rate Design'!$Z$24*VLOOKUP($C116, 'Sch 10.1 Rate Design'!$B$9:$K$16, 6, FALSE))</f>
        <v>0</v>
      </c>
      <c r="BL116" s="708" t="e">
        <f>IF(P116="", 0, AZ116/'Sch 10.1 Rate Design'!$Z$24*VLOOKUP($C116, 'Sch 10.1 Rate Design'!$B$9:$K$16, 6, FALSE))</f>
        <v>#DIV/0!</v>
      </c>
      <c r="BM116" s="708">
        <f>IF(Q116="", 0, BA116/'Sch 10.1 Rate Design'!$Z$24*VLOOKUP($C116, 'Sch 10.1 Rate Design'!$B$9:$K$16, 6, FALSE))</f>
        <v>0</v>
      </c>
      <c r="BN116" s="708" t="e">
        <f>IF(R116="", 0, BB116/'Sch 10.1 Rate Design'!$Z$24*VLOOKUP($C116, 'Sch 10.1 Rate Design'!$B$9:$K$16, 6, FALSE))</f>
        <v>#DIV/0!</v>
      </c>
      <c r="BO116" s="707">
        <f>IF(S116="", 0, BC116/'Sch 10.1 Rate Design'!$Z$24*VLOOKUP($C116, 'Sch 10.1 Rate Design'!$B$9:$K$16, 6, FALSE))</f>
        <v>0</v>
      </c>
      <c r="BP116" s="393">
        <f>IF(H116="",0,+IF(H116&gt;+VLOOKUP($C116, 'Sch 10.1 Rate Design'!$B$9:$K$16, 5),IF(H116&gt;+VLOOKUP($C116, 'Sch 10.1 Rate Design'!$B$9:$K$16, 7),+VLOOKUP($C116, 'Sch 10.1 Rate Design'!$B$9:$K$16, 7)-VLOOKUP($C116, 'Sch 10.1 Rate Design'!$B$9:$K$16, 5), H116-VLOOKUP($C116, 'Sch 10.1 Rate Design'!$B$9:$K$16, 5)), 0))</f>
        <v>0</v>
      </c>
      <c r="BQ116" s="393">
        <f>IF(I116="",0,+IF(I116&gt;+VLOOKUP($C116, 'Sch 10.1 Rate Design'!$B$9:$K$16, 5),IF(I116&gt;+VLOOKUP($C116, 'Sch 10.1 Rate Design'!$B$9:$K$16, 7),+VLOOKUP($C116, 'Sch 10.1 Rate Design'!$B$9:$K$16, 7)-VLOOKUP($C116, 'Sch 10.1 Rate Design'!$B$9:$K$16, 5), I116-VLOOKUP($C116, 'Sch 10.1 Rate Design'!$B$9:$K$16, 5)), 0))</f>
        <v>0</v>
      </c>
      <c r="BR116" s="393">
        <f>IF(J116="",0,+IF(J116&gt;+VLOOKUP($C116, 'Sch 10.1 Rate Design'!$B$9:$K$16, 5),IF(J116&gt;+VLOOKUP($C116, 'Sch 10.1 Rate Design'!$B$9:$K$16, 7),+VLOOKUP($C116, 'Sch 10.1 Rate Design'!$B$9:$K$16, 7)-VLOOKUP($C116, 'Sch 10.1 Rate Design'!$B$9:$K$16, 5), J116-VLOOKUP($C116, 'Sch 10.1 Rate Design'!$B$9:$K$16, 5)), 0))</f>
        <v>0</v>
      </c>
      <c r="BS116" s="393">
        <f>IF(K116="",0,+IF(K116&gt;+VLOOKUP($C116, 'Sch 10.1 Rate Design'!$B$9:$K$16, 5),IF(K116&gt;+VLOOKUP($C116, 'Sch 10.1 Rate Design'!$B$9:$K$16, 7),+VLOOKUP($C116, 'Sch 10.1 Rate Design'!$B$9:$K$16, 7)-VLOOKUP($C116, 'Sch 10.1 Rate Design'!$B$9:$K$16, 5), K116-VLOOKUP($C116, 'Sch 10.1 Rate Design'!$B$9:$K$16, 5)), 0))</f>
        <v>0</v>
      </c>
      <c r="BT116" s="393">
        <f>IF(L116="",0,+IF(L116&gt;+VLOOKUP($C116, 'Sch 10.1 Rate Design'!$B$9:$K$16, 5),IF(L116&gt;+VLOOKUP($C116, 'Sch 10.1 Rate Design'!$B$9:$K$16, 7),+VLOOKUP($C116, 'Sch 10.1 Rate Design'!$B$9:$K$16, 7)-VLOOKUP($C116, 'Sch 10.1 Rate Design'!$B$9:$K$16, 5), L116-VLOOKUP($C116, 'Sch 10.1 Rate Design'!$B$9:$K$16, 5)), 0))</f>
        <v>0</v>
      </c>
      <c r="BU116" s="393">
        <f>IF(M116="",0,+IF(M116&gt;+VLOOKUP($C116, 'Sch 10.1 Rate Design'!$B$9:$K$16, 5),IF(M116&gt;+VLOOKUP($C116, 'Sch 10.1 Rate Design'!$B$9:$K$16, 7),+VLOOKUP($C116, 'Sch 10.1 Rate Design'!$B$9:$K$16, 7)-VLOOKUP($C116, 'Sch 10.1 Rate Design'!$B$9:$K$16, 5), M116-VLOOKUP($C116, 'Sch 10.1 Rate Design'!$B$9:$K$16, 5)), 0))</f>
        <v>0</v>
      </c>
      <c r="BV116" s="393">
        <f>IF(N116="",0,+IF(N116&gt;+VLOOKUP($C116, 'Sch 10.1 Rate Design'!$B$9:$K$16, 5),IF(N116&gt;+VLOOKUP($C116, 'Sch 10.1 Rate Design'!$B$9:$K$16, 7),+VLOOKUP($C116, 'Sch 10.1 Rate Design'!$B$9:$K$16, 7)-VLOOKUP($C116, 'Sch 10.1 Rate Design'!$B$9:$K$16, 5), N116-VLOOKUP($C116, 'Sch 10.1 Rate Design'!$B$9:$K$16, 5)), 0))</f>
        <v>0</v>
      </c>
      <c r="BW116" s="393">
        <f>IF(O116="",0,+IF(O116&gt;+VLOOKUP($C116, 'Sch 10.1 Rate Design'!$B$9:$K$16, 5),IF(O116&gt;+VLOOKUP($C116, 'Sch 10.1 Rate Design'!$B$9:$K$16, 7),+VLOOKUP($C116, 'Sch 10.1 Rate Design'!$B$9:$K$16, 7)-VLOOKUP($C116, 'Sch 10.1 Rate Design'!$B$9:$K$16, 5), O116-VLOOKUP($C116, 'Sch 10.1 Rate Design'!$B$9:$K$16, 5)), 0))</f>
        <v>0</v>
      </c>
      <c r="BX116" s="393">
        <f>IF(P116="",0,+IF(P116&gt;+VLOOKUP($C116, 'Sch 10.1 Rate Design'!$B$9:$K$16, 5),IF(P116&gt;+VLOOKUP($C116, 'Sch 10.1 Rate Design'!$B$9:$K$16, 7),+VLOOKUP($C116, 'Sch 10.1 Rate Design'!$B$9:$K$16, 7)-VLOOKUP($C116, 'Sch 10.1 Rate Design'!$B$9:$K$16, 5), P116-VLOOKUP($C116, 'Sch 10.1 Rate Design'!$B$9:$K$16, 5)), 0))</f>
        <v>0</v>
      </c>
      <c r="BY116" s="393">
        <f>IF(Q116="",0,+IF(Q116&gt;+VLOOKUP($C116, 'Sch 10.1 Rate Design'!$B$9:$K$16, 5),IF(Q116&gt;+VLOOKUP($C116, 'Sch 10.1 Rate Design'!$B$9:$K$16, 7),+VLOOKUP($C116, 'Sch 10.1 Rate Design'!$B$9:$K$16, 7)-VLOOKUP($C116, 'Sch 10.1 Rate Design'!$B$9:$K$16, 5), Q116-VLOOKUP($C116, 'Sch 10.1 Rate Design'!$B$9:$K$16, 5)), 0))</f>
        <v>0</v>
      </c>
      <c r="BZ116" s="393">
        <f>IF(R116="",0,+IF(R116&gt;+VLOOKUP($C116, 'Sch 10.1 Rate Design'!$B$9:$K$16, 5),IF(R116&gt;+VLOOKUP($C116, 'Sch 10.1 Rate Design'!$B$9:$K$16, 7),+VLOOKUP($C116, 'Sch 10.1 Rate Design'!$B$9:$K$16, 7)-VLOOKUP($C116, 'Sch 10.1 Rate Design'!$B$9:$K$16, 5), R116-VLOOKUP($C116, 'Sch 10.1 Rate Design'!$B$9:$K$16, 5)), 0))</f>
        <v>0</v>
      </c>
      <c r="CA116" s="705">
        <f>IF(S116="",0,+IF(S116&gt;+VLOOKUP($C116, 'Sch 10.1 Rate Design'!$B$9:$K$16, 5),IF(S116&gt;+VLOOKUP($C116, 'Sch 10.1 Rate Design'!$B$9:$K$16, 7),+VLOOKUP($C116, 'Sch 10.1 Rate Design'!$B$9:$K$16, 7)-VLOOKUP($C116, 'Sch 10.1 Rate Design'!$B$9:$K$16, 5), S116-VLOOKUP($C116, 'Sch 10.1 Rate Design'!$B$9:$K$16, 5)), 0))</f>
        <v>0</v>
      </c>
      <c r="CB116" s="708" t="e">
        <f>IF(H116="", 0, BP116/'Sch 10.1 Rate Design'!$Z$24*VLOOKUP($C116, 'Sch 10.1 Rate Design'!$B$9:$K$16, 8, FALSE))</f>
        <v>#DIV/0!</v>
      </c>
      <c r="CC116" s="708">
        <f>IF(I116="", 0, BQ116/'Sch 10.1 Rate Design'!$Z$24*VLOOKUP($C116, 'Sch 10.1 Rate Design'!$B$9:$K$16, 8, FALSE))</f>
        <v>0</v>
      </c>
      <c r="CD116" s="708" t="e">
        <f>IF(J116="", 0, BR116/'Sch 10.1 Rate Design'!$Z$24*VLOOKUP($C116, 'Sch 10.1 Rate Design'!$B$9:$K$16, 8, FALSE))</f>
        <v>#DIV/0!</v>
      </c>
      <c r="CE116" s="708">
        <f>IF(K116="", 0, BS116/'Sch 10.1 Rate Design'!$Z$24*VLOOKUP($C116, 'Sch 10.1 Rate Design'!$B$9:$K$16, 8, FALSE))</f>
        <v>0</v>
      </c>
      <c r="CF116" s="708" t="e">
        <f>IF(L116="", 0, BT116/'Sch 10.1 Rate Design'!$Z$24*VLOOKUP($C116, 'Sch 10.1 Rate Design'!$B$9:$K$16, 8, FALSE))</f>
        <v>#DIV/0!</v>
      </c>
      <c r="CG116" s="708">
        <f>IF(M116="", 0, BU116/'Sch 10.1 Rate Design'!$Z$24*VLOOKUP($C116, 'Sch 10.1 Rate Design'!$B$9:$K$16, 8, FALSE))</f>
        <v>0</v>
      </c>
      <c r="CH116" s="708" t="e">
        <f>IF(N116="", 0, BV116/'Sch 10.1 Rate Design'!$Z$24*VLOOKUP($C116, 'Sch 10.1 Rate Design'!$B$9:$K$16, 8, FALSE))</f>
        <v>#DIV/0!</v>
      </c>
      <c r="CI116" s="708">
        <f>IF(O116="", 0, BW116/'Sch 10.1 Rate Design'!$Z$24*VLOOKUP($C116, 'Sch 10.1 Rate Design'!$B$9:$K$16, 8, FALSE))</f>
        <v>0</v>
      </c>
      <c r="CJ116" s="708" t="e">
        <f>IF(P116="", 0, BX116/'Sch 10.1 Rate Design'!$Z$24*VLOOKUP($C116, 'Sch 10.1 Rate Design'!$B$9:$K$16, 8, FALSE))</f>
        <v>#DIV/0!</v>
      </c>
      <c r="CK116" s="708">
        <f>IF(Q116="", 0, BY116/'Sch 10.1 Rate Design'!$Z$24*VLOOKUP($C116, 'Sch 10.1 Rate Design'!$B$9:$K$16, 8, FALSE))</f>
        <v>0</v>
      </c>
      <c r="CL116" s="708" t="e">
        <f>IF(R116="", 0, BZ116/'Sch 10.1 Rate Design'!$Z$24*VLOOKUP($C116, 'Sch 10.1 Rate Design'!$B$9:$K$16, 8, FALSE))</f>
        <v>#DIV/0!</v>
      </c>
      <c r="CM116" s="707">
        <f>IF(S116="", 0, CA116/'Sch 10.1 Rate Design'!$Z$24*VLOOKUP($C116, 'Sch 10.1 Rate Design'!$B$9:$K$16, 8, FALSE))</f>
        <v>0</v>
      </c>
      <c r="CN116" s="393">
        <f>IF(H116="",0,IF(H116&gt;VLOOKUP($C116,'Sch 10.1 Rate Design'!$B$9:$K$16,9,FALSE),H116-VLOOKUP($C116,'Sch 10.1 Rate Design'!$B$9:$K$16,9,FALSE),0))</f>
        <v>0</v>
      </c>
      <c r="CO116" s="393">
        <f>IF(I116="",0,IF(I116&gt;VLOOKUP($C116,'Sch 10.1 Rate Design'!$B$9:$K$16,9,FALSE),I116-VLOOKUP($C116,'Sch 10.1 Rate Design'!$B$9:$K$16,9,FALSE),0))</f>
        <v>0</v>
      </c>
      <c r="CP116" s="393">
        <f>IF(J116="",0,IF(J116&gt;VLOOKUP($C116,'Sch 10.1 Rate Design'!$B$9:$K$16,9,FALSE),J116-VLOOKUP($C116,'Sch 10.1 Rate Design'!$B$9:$K$16,9,FALSE),0))</f>
        <v>0</v>
      </c>
      <c r="CQ116" s="393">
        <f>IF(K116="",0,IF(K116&gt;VLOOKUP($C116,'Sch 10.1 Rate Design'!$B$9:$K$16,9,FALSE),K116-VLOOKUP($C116,'Sch 10.1 Rate Design'!$B$9:$K$16,9,FALSE),0))</f>
        <v>0</v>
      </c>
      <c r="CR116" s="393">
        <f>IF(L116="",0,IF(L116&gt;VLOOKUP($C116,'Sch 10.1 Rate Design'!$B$9:$K$16,9,FALSE),L116-VLOOKUP($C116,'Sch 10.1 Rate Design'!$B$9:$K$16,9,FALSE),0))</f>
        <v>0</v>
      </c>
      <c r="CS116" s="393">
        <f>IF(M116="",0,IF(M116&gt;VLOOKUP($C116,'Sch 10.1 Rate Design'!$B$9:$K$16,9,FALSE),M116-VLOOKUP($C116,'Sch 10.1 Rate Design'!$B$9:$K$16,9,FALSE),0))</f>
        <v>0</v>
      </c>
      <c r="CT116" s="393">
        <f>IF(N116="",0,IF(N116&gt;VLOOKUP($C116,'Sch 10.1 Rate Design'!$B$9:$K$16,9,FALSE),N116-VLOOKUP($C116,'Sch 10.1 Rate Design'!$B$9:$K$16,9,FALSE),0))</f>
        <v>0</v>
      </c>
      <c r="CU116" s="393">
        <f>IF(O116="",0,IF(O116&gt;VLOOKUP($C116,'Sch 10.1 Rate Design'!$B$9:$K$16,9,FALSE),O116-VLOOKUP($C116,'Sch 10.1 Rate Design'!$B$9:$K$16,9,FALSE),0))</f>
        <v>0</v>
      </c>
      <c r="CV116" s="393">
        <f>IF(P116="",0,IF(P116&gt;VLOOKUP($C116,'Sch 10.1 Rate Design'!$B$9:$K$16,9,FALSE),P116-VLOOKUP($C116,'Sch 10.1 Rate Design'!$B$9:$K$16,9,FALSE),0))</f>
        <v>0</v>
      </c>
      <c r="CW116" s="393">
        <f>IF(Q116="",0,IF(Q116&gt;VLOOKUP($C116,'Sch 10.1 Rate Design'!$B$9:$K$16,9,FALSE),Q116-VLOOKUP($C116,'Sch 10.1 Rate Design'!$B$9:$K$16,9,FALSE),0))</f>
        <v>0</v>
      </c>
      <c r="CX116" s="393">
        <f>IF(R116="",0,IF(R116&gt;VLOOKUP($C116,'Sch 10.1 Rate Design'!$B$9:$K$16,9,FALSE),R116-VLOOKUP($C116,'Sch 10.1 Rate Design'!$B$9:$K$16,9,FALSE),0))</f>
        <v>0</v>
      </c>
      <c r="CY116" s="705">
        <f>IF(S116="",0,IF(S116&gt;VLOOKUP($C116,'Sch 10.1 Rate Design'!$B$9:$K$16,9,FALSE),S116-VLOOKUP($C116,'Sch 10.1 Rate Design'!$B$9:$K$16,9,FALSE),0))</f>
        <v>0</v>
      </c>
      <c r="CZ116" s="708" t="e">
        <f>IF(H116="", 0, CN116/'Sch 10.1 Rate Design'!$Z$24*VLOOKUP($C116, 'Sch 10.1 Rate Design'!$B$9:$K$16, 10, FALSE))</f>
        <v>#DIV/0!</v>
      </c>
      <c r="DA116" s="708">
        <f>IF(I116="", 0, CO116/'Sch 10.1 Rate Design'!$Z$24*VLOOKUP($C116, 'Sch 10.1 Rate Design'!$B$9:$K$16, 10, FALSE))</f>
        <v>0</v>
      </c>
      <c r="DB116" s="708" t="e">
        <f>IF(J116="", 0, CP116/'Sch 10.1 Rate Design'!$Z$24*VLOOKUP($C116, 'Sch 10.1 Rate Design'!$B$9:$K$16, 10, FALSE))</f>
        <v>#DIV/0!</v>
      </c>
      <c r="DC116" s="708">
        <f>IF(K116="", 0, CQ116/'Sch 10.1 Rate Design'!$Z$24*VLOOKUP($C116, 'Sch 10.1 Rate Design'!$B$9:$K$16, 10, FALSE))</f>
        <v>0</v>
      </c>
      <c r="DD116" s="708" t="e">
        <f>IF(L116="", 0, CR116/'Sch 10.1 Rate Design'!$Z$24*VLOOKUP($C116, 'Sch 10.1 Rate Design'!$B$9:$K$16, 10, FALSE))</f>
        <v>#DIV/0!</v>
      </c>
      <c r="DE116" s="708">
        <f>IF(M116="", 0, CS116/'Sch 10.1 Rate Design'!$Z$24*VLOOKUP($C116, 'Sch 10.1 Rate Design'!$B$9:$K$16, 10, FALSE))</f>
        <v>0</v>
      </c>
      <c r="DF116" s="708" t="e">
        <f>IF(N116="", 0, CT116/'Sch 10.1 Rate Design'!$Z$24*VLOOKUP($C116, 'Sch 10.1 Rate Design'!$B$9:$K$16, 10, FALSE))</f>
        <v>#DIV/0!</v>
      </c>
      <c r="DG116" s="708">
        <f>IF(O116="", 0, CU116/'Sch 10.1 Rate Design'!$Z$24*VLOOKUP($C116, 'Sch 10.1 Rate Design'!$B$9:$K$16, 10, FALSE))</f>
        <v>0</v>
      </c>
      <c r="DH116" s="708" t="e">
        <f>IF(P116="", 0, CV116/'Sch 10.1 Rate Design'!$Z$24*VLOOKUP($C116, 'Sch 10.1 Rate Design'!$B$9:$K$16, 10, FALSE))</f>
        <v>#DIV/0!</v>
      </c>
      <c r="DI116" s="708">
        <f>IF(Q116="", 0, CW116/'Sch 10.1 Rate Design'!$Z$24*VLOOKUP($C116, 'Sch 10.1 Rate Design'!$B$9:$K$16, 10, FALSE))</f>
        <v>0</v>
      </c>
      <c r="DJ116" s="708" t="e">
        <f>IF(R116="", 0, CX116/'Sch 10.1 Rate Design'!$Z$24*VLOOKUP($C116, 'Sch 10.1 Rate Design'!$B$9:$K$16, 10, FALSE))</f>
        <v>#DIV/0!</v>
      </c>
      <c r="DK116" s="707">
        <f>IF(S116="", 0, CY116/'Sch 10.1 Rate Design'!$Z$24*VLOOKUP($C116, 'Sch 10.1 Rate Design'!$B$9:$K$16, 10, FALSE))</f>
        <v>0</v>
      </c>
      <c r="DL116" s="706">
        <f>IF(H116="", 0, VLOOKUP($C116, 'Sch 10.1 Rate Design'!$B$9:$K$16, 3, FALSE))</f>
        <v>0</v>
      </c>
      <c r="DM116" s="393">
        <f>IF(I116="", 0, VLOOKUP($C116, 'Sch 10.1 Rate Design'!$B$9:$K$16, 3, FALSE))</f>
        <v>0</v>
      </c>
      <c r="DN116" s="393">
        <f>IF(J116="", 0, VLOOKUP($C116, 'Sch 10.1 Rate Design'!$B$9:$K$16, 3, FALSE))</f>
        <v>0</v>
      </c>
      <c r="DO116" s="393">
        <f>IF(K116="", 0, VLOOKUP($C116, 'Sch 10.1 Rate Design'!$B$9:$K$16, 3, FALSE))</f>
        <v>0</v>
      </c>
      <c r="DP116" s="393">
        <f>IF(L116="", 0, VLOOKUP($C116, 'Sch 10.1 Rate Design'!$B$9:$K$16, 3, FALSE))</f>
        <v>0</v>
      </c>
      <c r="DQ116" s="393">
        <f>IF(M116="", 0, VLOOKUP($C116, 'Sch 10.1 Rate Design'!$B$9:$K$16, 3, FALSE))</f>
        <v>0</v>
      </c>
      <c r="DR116" s="393">
        <f>IF(N116="", 0, VLOOKUP($C116, 'Sch 10.1 Rate Design'!$B$9:$K$16, 3, FALSE))</f>
        <v>0</v>
      </c>
      <c r="DS116" s="393">
        <f>IF(O116="", 0, VLOOKUP($C116, 'Sch 10.1 Rate Design'!$B$9:$K$16, 3, FALSE))</f>
        <v>0</v>
      </c>
      <c r="DT116" s="393">
        <f>IF(P116="", 0, VLOOKUP($C116, 'Sch 10.1 Rate Design'!$B$9:$K$16, 3, FALSE))</f>
        <v>0</v>
      </c>
      <c r="DU116" s="393">
        <f>IF(Q116="", 0, VLOOKUP($C116, 'Sch 10.1 Rate Design'!$B$9:$K$16, 3, FALSE))</f>
        <v>0</v>
      </c>
      <c r="DV116" s="393">
        <f>IF(R116="", 0, VLOOKUP($C116, 'Sch 10.1 Rate Design'!$B$9:$K$16, 3, FALSE))</f>
        <v>0</v>
      </c>
      <c r="DW116" s="705">
        <f>IF(S116="", 0, VLOOKUP($C116, 'Sch 10.1 Rate Design'!$B$9:$K$16, 3, FALSE))</f>
        <v>0</v>
      </c>
      <c r="DX116" s="393"/>
      <c r="DY116" s="393"/>
      <c r="DZ116" s="393"/>
      <c r="EA116" s="393"/>
      <c r="EB116" s="393"/>
      <c r="EC116" s="393"/>
      <c r="ED116" s="393"/>
      <c r="EE116" s="393"/>
      <c r="EF116" s="393"/>
      <c r="EG116" s="393"/>
      <c r="EH116" s="393"/>
      <c r="EI116" s="393"/>
      <c r="EJ116" s="393"/>
    </row>
    <row r="117" spans="1:140">
      <c r="A117" s="393">
        <f>Input!AH113</f>
        <v>454</v>
      </c>
      <c r="B117" s="393">
        <v>107</v>
      </c>
      <c r="C117" s="690">
        <f>Input!AI113</f>
        <v>0.625</v>
      </c>
      <c r="D117" s="709" t="e">
        <f t="shared" si="37"/>
        <v>#DIV/0!</v>
      </c>
      <c r="E117" s="709" t="e">
        <f>IF('Sch 10.1 Rate Design'!$AB$24="Monthly", AVERAGE(T117,U117,V117,W117,X117,Y117,Z117,AA117,AB117,AC117,AD117,AE117), AVERAGE(T117,V117,X117,Z117,AB117,AD117))</f>
        <v>#DIV/0!</v>
      </c>
      <c r="F117" s="393">
        <f t="shared" si="24"/>
        <v>5490</v>
      </c>
      <c r="G117" s="705">
        <f>IF('Sch 10.1 Rate Design'!$AB$24="Monthly", AVERAGE(H117,I117,J117,K117,L117,M117,N117,O117,P117,Q117,R117,S117), AVERAGE(H117,J117,L117,N117,P117,R117))</f>
        <v>915</v>
      </c>
      <c r="H117" s="393">
        <f>IF(Input!AJ113="", "", Input!AJ113)</f>
        <v>798</v>
      </c>
      <c r="I117" s="393" t="str">
        <f>IF(Input!AK113="", "", Input!AK113)</f>
        <v/>
      </c>
      <c r="J117" s="393">
        <f>IF(Input!AL113="", "", Input!AL113)</f>
        <v>773</v>
      </c>
      <c r="K117" s="393" t="str">
        <f>IF(Input!AM113="", "", Input!AM113)</f>
        <v/>
      </c>
      <c r="L117" s="393">
        <f>IF(Input!AN113="", "", Input!AN113)</f>
        <v>877</v>
      </c>
      <c r="M117" s="393" t="str">
        <f>IF(Input!AO113="", "", Input!AO113)</f>
        <v/>
      </c>
      <c r="N117" s="393">
        <f>IF(Input!AP113="", "", Input!AP113)</f>
        <v>1387</v>
      </c>
      <c r="O117" s="393" t="str">
        <f>IF(Input!AQ113="", "", Input!AQ113)</f>
        <v/>
      </c>
      <c r="P117" s="393">
        <f>IF(Input!AR113="", "", Input!AR113)</f>
        <v>719</v>
      </c>
      <c r="Q117" s="393" t="str">
        <f>IF(Input!AS113="", "", Input!AS113)</f>
        <v/>
      </c>
      <c r="R117" s="393">
        <f>IF(Input!AT113="", "", Input!AT113)</f>
        <v>936</v>
      </c>
      <c r="S117" s="393" t="str">
        <f>IF(Input!AU113="", "", Input!AU113)</f>
        <v/>
      </c>
      <c r="T117" s="708" t="e">
        <f t="shared" si="25"/>
        <v>#DIV/0!</v>
      </c>
      <c r="U117" s="708">
        <f t="shared" si="26"/>
        <v>0</v>
      </c>
      <c r="V117" s="708" t="e">
        <f t="shared" si="27"/>
        <v>#DIV/0!</v>
      </c>
      <c r="W117" s="708">
        <f t="shared" si="28"/>
        <v>0</v>
      </c>
      <c r="X117" s="708" t="e">
        <f t="shared" si="29"/>
        <v>#DIV/0!</v>
      </c>
      <c r="Y117" s="708">
        <f t="shared" si="30"/>
        <v>0</v>
      </c>
      <c r="Z117" s="708" t="e">
        <f t="shared" si="31"/>
        <v>#DIV/0!</v>
      </c>
      <c r="AA117" s="708">
        <f t="shared" si="32"/>
        <v>0</v>
      </c>
      <c r="AB117" s="708" t="e">
        <f t="shared" si="33"/>
        <v>#DIV/0!</v>
      </c>
      <c r="AC117" s="708">
        <f t="shared" si="34"/>
        <v>0</v>
      </c>
      <c r="AD117" s="708" t="e">
        <f t="shared" si="35"/>
        <v>#DIV/0!</v>
      </c>
      <c r="AE117" s="707">
        <f t="shared" si="36"/>
        <v>0</v>
      </c>
      <c r="AF117" s="708" t="e">
        <f>IF(H117="", 0, VLOOKUP($C117, 'Sch 10.1 Rate Design'!$B$9:$K$16, 4, FALSE))</f>
        <v>#VALUE!</v>
      </c>
      <c r="AG117" s="708">
        <f>IF(I117="", 0, VLOOKUP($C117, 'Sch 10.1 Rate Design'!$B$9:$K$16, 4, FALSE))</f>
        <v>0</v>
      </c>
      <c r="AH117" s="708" t="e">
        <f>IF(J117="", 0, VLOOKUP($C117, 'Sch 10.1 Rate Design'!$B$9:$K$16, 4, FALSE))</f>
        <v>#VALUE!</v>
      </c>
      <c r="AI117" s="708">
        <f>IF(K117="", 0, VLOOKUP($C117, 'Sch 10.1 Rate Design'!$B$9:$K$16, 4, FALSE))</f>
        <v>0</v>
      </c>
      <c r="AJ117" s="708" t="e">
        <f>IF(L117="", 0, VLOOKUP($C117, 'Sch 10.1 Rate Design'!$B$9:$K$16, 4, FALSE))</f>
        <v>#VALUE!</v>
      </c>
      <c r="AK117" s="708">
        <f>IF(M117="", 0, VLOOKUP($C117, 'Sch 10.1 Rate Design'!$B$9:$K$16, 4, FALSE))</f>
        <v>0</v>
      </c>
      <c r="AL117" s="708" t="e">
        <f>IF(N117="", 0, VLOOKUP($C117, 'Sch 10.1 Rate Design'!$B$9:$K$16, 4, FALSE))</f>
        <v>#VALUE!</v>
      </c>
      <c r="AM117" s="708">
        <f>IF(O117="", 0, VLOOKUP($C117, 'Sch 10.1 Rate Design'!$B$9:$K$16, 4, FALSE))</f>
        <v>0</v>
      </c>
      <c r="AN117" s="708" t="e">
        <f>IF(P117="", 0, VLOOKUP($C117, 'Sch 10.1 Rate Design'!$B$9:$K$16, 4, FALSE))</f>
        <v>#VALUE!</v>
      </c>
      <c r="AO117" s="708">
        <f>IF(Q117="", 0, VLOOKUP($C117, 'Sch 10.1 Rate Design'!$B$9:$K$16, 4, FALSE))</f>
        <v>0</v>
      </c>
      <c r="AP117" s="708" t="e">
        <f>IF(R117="", 0, VLOOKUP($C117, 'Sch 10.1 Rate Design'!$B$9:$K$16, 4, FALSE))</f>
        <v>#VALUE!</v>
      </c>
      <c r="AQ117" s="707">
        <f>IF(S117="", 0, VLOOKUP($C117, 'Sch 10.1 Rate Design'!$B$9:$K$16, 4, FALSE))</f>
        <v>0</v>
      </c>
      <c r="AR117" s="706">
        <f>IF(H117="",0,+IF(H117&gt;+VLOOKUP($C117, 'Sch 10.1 Rate Design'!$B$9:$K$16, 3),IF(H117&gt;+VLOOKUP($C117, 'Sch 10.1 Rate Design'!$B$9:$K$16, 5),+VLOOKUP($C117, 'Sch 10.1 Rate Design'!$B$9:$K$16, 5)-VLOOKUP($C117, 'Sch 10.1 Rate Design'!$B$9:$K$16, 3), H117-VLOOKUP($C117, 'Sch 10.1 Rate Design'!$B$9:$K$16, 3)), 0))</f>
        <v>798</v>
      </c>
      <c r="AS117" s="393">
        <f>IF(I117="",0,+IF(I117&gt;+VLOOKUP($C117, 'Sch 10.1 Rate Design'!$B$9:$K$16, 3),IF(I117&gt;+VLOOKUP($C117, 'Sch 10.1 Rate Design'!$B$9:$K$16, 5),+VLOOKUP($C117, 'Sch 10.1 Rate Design'!$B$9:$K$16, 5)-VLOOKUP($C117, 'Sch 10.1 Rate Design'!$B$9:$K$16, 3), I117-VLOOKUP($C117, 'Sch 10.1 Rate Design'!$B$9:$K$16, 3)), 0))</f>
        <v>0</v>
      </c>
      <c r="AT117" s="393">
        <f>IF(J117="",0,+IF(J117&gt;+VLOOKUP($C117, 'Sch 10.1 Rate Design'!$B$9:$K$16, 3),IF(J117&gt;+VLOOKUP($C117, 'Sch 10.1 Rate Design'!$B$9:$K$16, 5),+VLOOKUP($C117, 'Sch 10.1 Rate Design'!$B$9:$K$16, 5)-VLOOKUP($C117, 'Sch 10.1 Rate Design'!$B$9:$K$16, 3), J117-VLOOKUP($C117, 'Sch 10.1 Rate Design'!$B$9:$K$16, 3)), 0))</f>
        <v>773</v>
      </c>
      <c r="AU117" s="393">
        <f>IF(K117="",0,+IF(K117&gt;+VLOOKUP($C117, 'Sch 10.1 Rate Design'!$B$9:$K$16, 3),IF(K117&gt;+VLOOKUP($C117, 'Sch 10.1 Rate Design'!$B$9:$K$16, 5),+VLOOKUP($C117, 'Sch 10.1 Rate Design'!$B$9:$K$16, 5)-VLOOKUP($C117, 'Sch 10.1 Rate Design'!$B$9:$K$16, 3), K117-VLOOKUP($C117, 'Sch 10.1 Rate Design'!$B$9:$K$16, 3)), 0))</f>
        <v>0</v>
      </c>
      <c r="AV117" s="393">
        <f>IF(L117="",0,+IF(L117&gt;+VLOOKUP($C117, 'Sch 10.1 Rate Design'!$B$9:$K$16, 3),IF(L117&gt;+VLOOKUP($C117, 'Sch 10.1 Rate Design'!$B$9:$K$16, 5),+VLOOKUP($C117, 'Sch 10.1 Rate Design'!$B$9:$K$16, 5)-VLOOKUP($C117, 'Sch 10.1 Rate Design'!$B$9:$K$16, 3), L117-VLOOKUP($C117, 'Sch 10.1 Rate Design'!$B$9:$K$16, 3)), 0))</f>
        <v>877</v>
      </c>
      <c r="AW117" s="393">
        <f>IF(M117="",0,+IF(M117&gt;+VLOOKUP($C117, 'Sch 10.1 Rate Design'!$B$9:$K$16, 3),IF(M117&gt;+VLOOKUP($C117, 'Sch 10.1 Rate Design'!$B$9:$K$16, 5),+VLOOKUP($C117, 'Sch 10.1 Rate Design'!$B$9:$K$16, 5)-VLOOKUP($C117, 'Sch 10.1 Rate Design'!$B$9:$K$16, 3), M117-VLOOKUP($C117, 'Sch 10.1 Rate Design'!$B$9:$K$16, 3)), 0))</f>
        <v>0</v>
      </c>
      <c r="AX117" s="393">
        <f>IF(N117="",0,+IF(N117&gt;+VLOOKUP($C117, 'Sch 10.1 Rate Design'!$B$9:$K$16, 3),IF(N117&gt;+VLOOKUP($C117, 'Sch 10.1 Rate Design'!$B$9:$K$16, 5),+VLOOKUP($C117, 'Sch 10.1 Rate Design'!$B$9:$K$16, 5)-VLOOKUP($C117, 'Sch 10.1 Rate Design'!$B$9:$K$16, 3), N117-VLOOKUP($C117, 'Sch 10.1 Rate Design'!$B$9:$K$16, 3)), 0))</f>
        <v>1387</v>
      </c>
      <c r="AY117" s="393">
        <f>IF(O117="",0,+IF(O117&gt;+VLOOKUP($C117, 'Sch 10.1 Rate Design'!$B$9:$K$16, 3),IF(O117&gt;+VLOOKUP($C117, 'Sch 10.1 Rate Design'!$B$9:$K$16, 5),+VLOOKUP($C117, 'Sch 10.1 Rate Design'!$B$9:$K$16, 5)-VLOOKUP($C117, 'Sch 10.1 Rate Design'!$B$9:$K$16, 3), O117-VLOOKUP($C117, 'Sch 10.1 Rate Design'!$B$9:$K$16, 3)), 0))</f>
        <v>0</v>
      </c>
      <c r="AZ117" s="393">
        <f>IF(P117="",0,+IF(P117&gt;+VLOOKUP($C117, 'Sch 10.1 Rate Design'!$B$9:$K$16, 3),IF(P117&gt;+VLOOKUP($C117, 'Sch 10.1 Rate Design'!$B$9:$K$16, 5),+VLOOKUP($C117, 'Sch 10.1 Rate Design'!$B$9:$K$16, 5)-VLOOKUP($C117, 'Sch 10.1 Rate Design'!$B$9:$K$16, 3), P117-VLOOKUP($C117, 'Sch 10.1 Rate Design'!$B$9:$K$16, 3)), 0))</f>
        <v>719</v>
      </c>
      <c r="BA117" s="393">
        <f>IF(Q117="",0,+IF(Q117&gt;+VLOOKUP($C117, 'Sch 10.1 Rate Design'!$B$9:$K$16, 3),IF(Q117&gt;+VLOOKUP($C117, 'Sch 10.1 Rate Design'!$B$9:$K$16, 5),+VLOOKUP($C117, 'Sch 10.1 Rate Design'!$B$9:$K$16, 5)-VLOOKUP($C117, 'Sch 10.1 Rate Design'!$B$9:$K$16, 3), Q117-VLOOKUP($C117, 'Sch 10.1 Rate Design'!$B$9:$K$16, 3)), 0))</f>
        <v>0</v>
      </c>
      <c r="BB117" s="393">
        <f>IF(R117="",0,+IF(R117&gt;+VLOOKUP($C117, 'Sch 10.1 Rate Design'!$B$9:$K$16, 3),IF(R117&gt;+VLOOKUP($C117, 'Sch 10.1 Rate Design'!$B$9:$K$16, 5),+VLOOKUP($C117, 'Sch 10.1 Rate Design'!$B$9:$K$16, 5)-VLOOKUP($C117, 'Sch 10.1 Rate Design'!$B$9:$K$16, 3), R117-VLOOKUP($C117, 'Sch 10.1 Rate Design'!$B$9:$K$16, 3)), 0))</f>
        <v>936</v>
      </c>
      <c r="BC117" s="705">
        <f>IF(S117="",0,+IF(S117&gt;+VLOOKUP($C117, 'Sch 10.1 Rate Design'!$B$9:$K$16, 3),IF(S117&gt;+VLOOKUP($C117, 'Sch 10.1 Rate Design'!$B$9:$K$16, 5),+VLOOKUP($C117, 'Sch 10.1 Rate Design'!$B$9:$K$16, 5)-VLOOKUP($C117, 'Sch 10.1 Rate Design'!$B$9:$K$16, 3), S117-VLOOKUP($C117, 'Sch 10.1 Rate Design'!$B$9:$K$16, 3)), 0))</f>
        <v>0</v>
      </c>
      <c r="BD117" s="708" t="e">
        <f>IF(H117="", 0, AR117/'Sch 10.1 Rate Design'!$Z$24*VLOOKUP($C117, 'Sch 10.1 Rate Design'!$B$9:$K$16, 6, FALSE))</f>
        <v>#DIV/0!</v>
      </c>
      <c r="BE117" s="708">
        <f>IF(I117="", 0, AS117/'Sch 10.1 Rate Design'!$Z$24*VLOOKUP($C117, 'Sch 10.1 Rate Design'!$B$9:$K$16, 6, FALSE))</f>
        <v>0</v>
      </c>
      <c r="BF117" s="708" t="e">
        <f>IF(J117="", 0, AT117/'Sch 10.1 Rate Design'!$Z$24*VLOOKUP($C117, 'Sch 10.1 Rate Design'!$B$9:$K$16, 6, FALSE))</f>
        <v>#DIV/0!</v>
      </c>
      <c r="BG117" s="708">
        <f>IF(K117="", 0, AU117/'Sch 10.1 Rate Design'!$Z$24*VLOOKUP($C117, 'Sch 10.1 Rate Design'!$B$9:$K$16, 6, FALSE))</f>
        <v>0</v>
      </c>
      <c r="BH117" s="708" t="e">
        <f>IF(L117="", 0, AV117/'Sch 10.1 Rate Design'!$Z$24*VLOOKUP($C117, 'Sch 10.1 Rate Design'!$B$9:$K$16, 6, FALSE))</f>
        <v>#DIV/0!</v>
      </c>
      <c r="BI117" s="708">
        <f>IF(M117="", 0, AW117/'Sch 10.1 Rate Design'!$Z$24*VLOOKUP($C117, 'Sch 10.1 Rate Design'!$B$9:$K$16, 6, FALSE))</f>
        <v>0</v>
      </c>
      <c r="BJ117" s="708" t="e">
        <f>IF(N117="", 0, AX117/'Sch 10.1 Rate Design'!$Z$24*VLOOKUP($C117, 'Sch 10.1 Rate Design'!$B$9:$K$16, 6, FALSE))</f>
        <v>#DIV/0!</v>
      </c>
      <c r="BK117" s="708">
        <f>IF(O117="", 0, AY117/'Sch 10.1 Rate Design'!$Z$24*VLOOKUP($C117, 'Sch 10.1 Rate Design'!$B$9:$K$16, 6, FALSE))</f>
        <v>0</v>
      </c>
      <c r="BL117" s="708" t="e">
        <f>IF(P117="", 0, AZ117/'Sch 10.1 Rate Design'!$Z$24*VLOOKUP($C117, 'Sch 10.1 Rate Design'!$B$9:$K$16, 6, FALSE))</f>
        <v>#DIV/0!</v>
      </c>
      <c r="BM117" s="708">
        <f>IF(Q117="", 0, BA117/'Sch 10.1 Rate Design'!$Z$24*VLOOKUP($C117, 'Sch 10.1 Rate Design'!$B$9:$K$16, 6, FALSE))</f>
        <v>0</v>
      </c>
      <c r="BN117" s="708" t="e">
        <f>IF(R117="", 0, BB117/'Sch 10.1 Rate Design'!$Z$24*VLOOKUP($C117, 'Sch 10.1 Rate Design'!$B$9:$K$16, 6, FALSE))</f>
        <v>#DIV/0!</v>
      </c>
      <c r="BO117" s="707">
        <f>IF(S117="", 0, BC117/'Sch 10.1 Rate Design'!$Z$24*VLOOKUP($C117, 'Sch 10.1 Rate Design'!$B$9:$K$16, 6, FALSE))</f>
        <v>0</v>
      </c>
      <c r="BP117" s="393">
        <f>IF(H117="",0,+IF(H117&gt;+VLOOKUP($C117, 'Sch 10.1 Rate Design'!$B$9:$K$16, 5),IF(H117&gt;+VLOOKUP($C117, 'Sch 10.1 Rate Design'!$B$9:$K$16, 7),+VLOOKUP($C117, 'Sch 10.1 Rate Design'!$B$9:$K$16, 7)-VLOOKUP($C117, 'Sch 10.1 Rate Design'!$B$9:$K$16, 5), H117-VLOOKUP($C117, 'Sch 10.1 Rate Design'!$B$9:$K$16, 5)), 0))</f>
        <v>0</v>
      </c>
      <c r="BQ117" s="393">
        <f>IF(I117="",0,+IF(I117&gt;+VLOOKUP($C117, 'Sch 10.1 Rate Design'!$B$9:$K$16, 5),IF(I117&gt;+VLOOKUP($C117, 'Sch 10.1 Rate Design'!$B$9:$K$16, 7),+VLOOKUP($C117, 'Sch 10.1 Rate Design'!$B$9:$K$16, 7)-VLOOKUP($C117, 'Sch 10.1 Rate Design'!$B$9:$K$16, 5), I117-VLOOKUP($C117, 'Sch 10.1 Rate Design'!$B$9:$K$16, 5)), 0))</f>
        <v>0</v>
      </c>
      <c r="BR117" s="393">
        <f>IF(J117="",0,+IF(J117&gt;+VLOOKUP($C117, 'Sch 10.1 Rate Design'!$B$9:$K$16, 5),IF(J117&gt;+VLOOKUP($C117, 'Sch 10.1 Rate Design'!$B$9:$K$16, 7),+VLOOKUP($C117, 'Sch 10.1 Rate Design'!$B$9:$K$16, 7)-VLOOKUP($C117, 'Sch 10.1 Rate Design'!$B$9:$K$16, 5), J117-VLOOKUP($C117, 'Sch 10.1 Rate Design'!$B$9:$K$16, 5)), 0))</f>
        <v>0</v>
      </c>
      <c r="BS117" s="393">
        <f>IF(K117="",0,+IF(K117&gt;+VLOOKUP($C117, 'Sch 10.1 Rate Design'!$B$9:$K$16, 5),IF(K117&gt;+VLOOKUP($C117, 'Sch 10.1 Rate Design'!$B$9:$K$16, 7),+VLOOKUP($C117, 'Sch 10.1 Rate Design'!$B$9:$K$16, 7)-VLOOKUP($C117, 'Sch 10.1 Rate Design'!$B$9:$K$16, 5), K117-VLOOKUP($C117, 'Sch 10.1 Rate Design'!$B$9:$K$16, 5)), 0))</f>
        <v>0</v>
      </c>
      <c r="BT117" s="393">
        <f>IF(L117="",0,+IF(L117&gt;+VLOOKUP($C117, 'Sch 10.1 Rate Design'!$B$9:$K$16, 5),IF(L117&gt;+VLOOKUP($C117, 'Sch 10.1 Rate Design'!$B$9:$K$16, 7),+VLOOKUP($C117, 'Sch 10.1 Rate Design'!$B$9:$K$16, 7)-VLOOKUP($C117, 'Sch 10.1 Rate Design'!$B$9:$K$16, 5), L117-VLOOKUP($C117, 'Sch 10.1 Rate Design'!$B$9:$K$16, 5)), 0))</f>
        <v>0</v>
      </c>
      <c r="BU117" s="393">
        <f>IF(M117="",0,+IF(M117&gt;+VLOOKUP($C117, 'Sch 10.1 Rate Design'!$B$9:$K$16, 5),IF(M117&gt;+VLOOKUP($C117, 'Sch 10.1 Rate Design'!$B$9:$K$16, 7),+VLOOKUP($C117, 'Sch 10.1 Rate Design'!$B$9:$K$16, 7)-VLOOKUP($C117, 'Sch 10.1 Rate Design'!$B$9:$K$16, 5), M117-VLOOKUP($C117, 'Sch 10.1 Rate Design'!$B$9:$K$16, 5)), 0))</f>
        <v>0</v>
      </c>
      <c r="BV117" s="393">
        <f>IF(N117="",0,+IF(N117&gt;+VLOOKUP($C117, 'Sch 10.1 Rate Design'!$B$9:$K$16, 5),IF(N117&gt;+VLOOKUP($C117, 'Sch 10.1 Rate Design'!$B$9:$K$16, 7),+VLOOKUP($C117, 'Sch 10.1 Rate Design'!$B$9:$K$16, 7)-VLOOKUP($C117, 'Sch 10.1 Rate Design'!$B$9:$K$16, 5), N117-VLOOKUP($C117, 'Sch 10.1 Rate Design'!$B$9:$K$16, 5)), 0))</f>
        <v>0</v>
      </c>
      <c r="BW117" s="393">
        <f>IF(O117="",0,+IF(O117&gt;+VLOOKUP($C117, 'Sch 10.1 Rate Design'!$B$9:$K$16, 5),IF(O117&gt;+VLOOKUP($C117, 'Sch 10.1 Rate Design'!$B$9:$K$16, 7),+VLOOKUP($C117, 'Sch 10.1 Rate Design'!$B$9:$K$16, 7)-VLOOKUP($C117, 'Sch 10.1 Rate Design'!$B$9:$K$16, 5), O117-VLOOKUP($C117, 'Sch 10.1 Rate Design'!$B$9:$K$16, 5)), 0))</f>
        <v>0</v>
      </c>
      <c r="BX117" s="393">
        <f>IF(P117="",0,+IF(P117&gt;+VLOOKUP($C117, 'Sch 10.1 Rate Design'!$B$9:$K$16, 5),IF(P117&gt;+VLOOKUP($C117, 'Sch 10.1 Rate Design'!$B$9:$K$16, 7),+VLOOKUP($C117, 'Sch 10.1 Rate Design'!$B$9:$K$16, 7)-VLOOKUP($C117, 'Sch 10.1 Rate Design'!$B$9:$K$16, 5), P117-VLOOKUP($C117, 'Sch 10.1 Rate Design'!$B$9:$K$16, 5)), 0))</f>
        <v>0</v>
      </c>
      <c r="BY117" s="393">
        <f>IF(Q117="",0,+IF(Q117&gt;+VLOOKUP($C117, 'Sch 10.1 Rate Design'!$B$9:$K$16, 5),IF(Q117&gt;+VLOOKUP($C117, 'Sch 10.1 Rate Design'!$B$9:$K$16, 7),+VLOOKUP($C117, 'Sch 10.1 Rate Design'!$B$9:$K$16, 7)-VLOOKUP($C117, 'Sch 10.1 Rate Design'!$B$9:$K$16, 5), Q117-VLOOKUP($C117, 'Sch 10.1 Rate Design'!$B$9:$K$16, 5)), 0))</f>
        <v>0</v>
      </c>
      <c r="BZ117" s="393">
        <f>IF(R117="",0,+IF(R117&gt;+VLOOKUP($C117, 'Sch 10.1 Rate Design'!$B$9:$K$16, 5),IF(R117&gt;+VLOOKUP($C117, 'Sch 10.1 Rate Design'!$B$9:$K$16, 7),+VLOOKUP($C117, 'Sch 10.1 Rate Design'!$B$9:$K$16, 7)-VLOOKUP($C117, 'Sch 10.1 Rate Design'!$B$9:$K$16, 5), R117-VLOOKUP($C117, 'Sch 10.1 Rate Design'!$B$9:$K$16, 5)), 0))</f>
        <v>0</v>
      </c>
      <c r="CA117" s="705">
        <f>IF(S117="",0,+IF(S117&gt;+VLOOKUP($C117, 'Sch 10.1 Rate Design'!$B$9:$K$16, 5),IF(S117&gt;+VLOOKUP($C117, 'Sch 10.1 Rate Design'!$B$9:$K$16, 7),+VLOOKUP($C117, 'Sch 10.1 Rate Design'!$B$9:$K$16, 7)-VLOOKUP($C117, 'Sch 10.1 Rate Design'!$B$9:$K$16, 5), S117-VLOOKUP($C117, 'Sch 10.1 Rate Design'!$B$9:$K$16, 5)), 0))</f>
        <v>0</v>
      </c>
      <c r="CB117" s="708" t="e">
        <f>IF(H117="", 0, BP117/'Sch 10.1 Rate Design'!$Z$24*VLOOKUP($C117, 'Sch 10.1 Rate Design'!$B$9:$K$16, 8, FALSE))</f>
        <v>#DIV/0!</v>
      </c>
      <c r="CC117" s="708">
        <f>IF(I117="", 0, BQ117/'Sch 10.1 Rate Design'!$Z$24*VLOOKUP($C117, 'Sch 10.1 Rate Design'!$B$9:$K$16, 8, FALSE))</f>
        <v>0</v>
      </c>
      <c r="CD117" s="708" t="e">
        <f>IF(J117="", 0, BR117/'Sch 10.1 Rate Design'!$Z$24*VLOOKUP($C117, 'Sch 10.1 Rate Design'!$B$9:$K$16, 8, FALSE))</f>
        <v>#DIV/0!</v>
      </c>
      <c r="CE117" s="708">
        <f>IF(K117="", 0, BS117/'Sch 10.1 Rate Design'!$Z$24*VLOOKUP($C117, 'Sch 10.1 Rate Design'!$B$9:$K$16, 8, FALSE))</f>
        <v>0</v>
      </c>
      <c r="CF117" s="708" t="e">
        <f>IF(L117="", 0, BT117/'Sch 10.1 Rate Design'!$Z$24*VLOOKUP($C117, 'Sch 10.1 Rate Design'!$B$9:$K$16, 8, FALSE))</f>
        <v>#DIV/0!</v>
      </c>
      <c r="CG117" s="708">
        <f>IF(M117="", 0, BU117/'Sch 10.1 Rate Design'!$Z$24*VLOOKUP($C117, 'Sch 10.1 Rate Design'!$B$9:$K$16, 8, FALSE))</f>
        <v>0</v>
      </c>
      <c r="CH117" s="708" t="e">
        <f>IF(N117="", 0, BV117/'Sch 10.1 Rate Design'!$Z$24*VLOOKUP($C117, 'Sch 10.1 Rate Design'!$B$9:$K$16, 8, FALSE))</f>
        <v>#DIV/0!</v>
      </c>
      <c r="CI117" s="708">
        <f>IF(O117="", 0, BW117/'Sch 10.1 Rate Design'!$Z$24*VLOOKUP($C117, 'Sch 10.1 Rate Design'!$B$9:$K$16, 8, FALSE))</f>
        <v>0</v>
      </c>
      <c r="CJ117" s="708" t="e">
        <f>IF(P117="", 0, BX117/'Sch 10.1 Rate Design'!$Z$24*VLOOKUP($C117, 'Sch 10.1 Rate Design'!$B$9:$K$16, 8, FALSE))</f>
        <v>#DIV/0!</v>
      </c>
      <c r="CK117" s="708">
        <f>IF(Q117="", 0, BY117/'Sch 10.1 Rate Design'!$Z$24*VLOOKUP($C117, 'Sch 10.1 Rate Design'!$B$9:$K$16, 8, FALSE))</f>
        <v>0</v>
      </c>
      <c r="CL117" s="708" t="e">
        <f>IF(R117="", 0, BZ117/'Sch 10.1 Rate Design'!$Z$24*VLOOKUP($C117, 'Sch 10.1 Rate Design'!$B$9:$K$16, 8, FALSE))</f>
        <v>#DIV/0!</v>
      </c>
      <c r="CM117" s="707">
        <f>IF(S117="", 0, CA117/'Sch 10.1 Rate Design'!$Z$24*VLOOKUP($C117, 'Sch 10.1 Rate Design'!$B$9:$K$16, 8, FALSE))</f>
        <v>0</v>
      </c>
      <c r="CN117" s="393">
        <f>IF(H117="",0,IF(H117&gt;VLOOKUP($C117,'Sch 10.1 Rate Design'!$B$9:$K$16,9,FALSE),H117-VLOOKUP($C117,'Sch 10.1 Rate Design'!$B$9:$K$16,9,FALSE),0))</f>
        <v>0</v>
      </c>
      <c r="CO117" s="393">
        <f>IF(I117="",0,IF(I117&gt;VLOOKUP($C117,'Sch 10.1 Rate Design'!$B$9:$K$16,9,FALSE),I117-VLOOKUP($C117,'Sch 10.1 Rate Design'!$B$9:$K$16,9,FALSE),0))</f>
        <v>0</v>
      </c>
      <c r="CP117" s="393">
        <f>IF(J117="",0,IF(J117&gt;VLOOKUP($C117,'Sch 10.1 Rate Design'!$B$9:$K$16,9,FALSE),J117-VLOOKUP($C117,'Sch 10.1 Rate Design'!$B$9:$K$16,9,FALSE),0))</f>
        <v>0</v>
      </c>
      <c r="CQ117" s="393">
        <f>IF(K117="",0,IF(K117&gt;VLOOKUP($C117,'Sch 10.1 Rate Design'!$B$9:$K$16,9,FALSE),K117-VLOOKUP($C117,'Sch 10.1 Rate Design'!$B$9:$K$16,9,FALSE),0))</f>
        <v>0</v>
      </c>
      <c r="CR117" s="393">
        <f>IF(L117="",0,IF(L117&gt;VLOOKUP($C117,'Sch 10.1 Rate Design'!$B$9:$K$16,9,FALSE),L117-VLOOKUP($C117,'Sch 10.1 Rate Design'!$B$9:$K$16,9,FALSE),0))</f>
        <v>0</v>
      </c>
      <c r="CS117" s="393">
        <f>IF(M117="",0,IF(M117&gt;VLOOKUP($C117,'Sch 10.1 Rate Design'!$B$9:$K$16,9,FALSE),M117-VLOOKUP($C117,'Sch 10.1 Rate Design'!$B$9:$K$16,9,FALSE),0))</f>
        <v>0</v>
      </c>
      <c r="CT117" s="393">
        <f>IF(N117="",0,IF(N117&gt;VLOOKUP($C117,'Sch 10.1 Rate Design'!$B$9:$K$16,9,FALSE),N117-VLOOKUP($C117,'Sch 10.1 Rate Design'!$B$9:$K$16,9,FALSE),0))</f>
        <v>0</v>
      </c>
      <c r="CU117" s="393">
        <f>IF(O117="",0,IF(O117&gt;VLOOKUP($C117,'Sch 10.1 Rate Design'!$B$9:$K$16,9,FALSE),O117-VLOOKUP($C117,'Sch 10.1 Rate Design'!$B$9:$K$16,9,FALSE),0))</f>
        <v>0</v>
      </c>
      <c r="CV117" s="393">
        <f>IF(P117="",0,IF(P117&gt;VLOOKUP($C117,'Sch 10.1 Rate Design'!$B$9:$K$16,9,FALSE),P117-VLOOKUP($C117,'Sch 10.1 Rate Design'!$B$9:$K$16,9,FALSE),0))</f>
        <v>0</v>
      </c>
      <c r="CW117" s="393">
        <f>IF(Q117="",0,IF(Q117&gt;VLOOKUP($C117,'Sch 10.1 Rate Design'!$B$9:$K$16,9,FALSE),Q117-VLOOKUP($C117,'Sch 10.1 Rate Design'!$B$9:$K$16,9,FALSE),0))</f>
        <v>0</v>
      </c>
      <c r="CX117" s="393">
        <f>IF(R117="",0,IF(R117&gt;VLOOKUP($C117,'Sch 10.1 Rate Design'!$B$9:$K$16,9,FALSE),R117-VLOOKUP($C117,'Sch 10.1 Rate Design'!$B$9:$K$16,9,FALSE),0))</f>
        <v>0</v>
      </c>
      <c r="CY117" s="705">
        <f>IF(S117="",0,IF(S117&gt;VLOOKUP($C117,'Sch 10.1 Rate Design'!$B$9:$K$16,9,FALSE),S117-VLOOKUP($C117,'Sch 10.1 Rate Design'!$B$9:$K$16,9,FALSE),0))</f>
        <v>0</v>
      </c>
      <c r="CZ117" s="708" t="e">
        <f>IF(H117="", 0, CN117/'Sch 10.1 Rate Design'!$Z$24*VLOOKUP($C117, 'Sch 10.1 Rate Design'!$B$9:$K$16, 10, FALSE))</f>
        <v>#DIV/0!</v>
      </c>
      <c r="DA117" s="708">
        <f>IF(I117="", 0, CO117/'Sch 10.1 Rate Design'!$Z$24*VLOOKUP($C117, 'Sch 10.1 Rate Design'!$B$9:$K$16, 10, FALSE))</f>
        <v>0</v>
      </c>
      <c r="DB117" s="708" t="e">
        <f>IF(J117="", 0, CP117/'Sch 10.1 Rate Design'!$Z$24*VLOOKUP($C117, 'Sch 10.1 Rate Design'!$B$9:$K$16, 10, FALSE))</f>
        <v>#DIV/0!</v>
      </c>
      <c r="DC117" s="708">
        <f>IF(K117="", 0, CQ117/'Sch 10.1 Rate Design'!$Z$24*VLOOKUP($C117, 'Sch 10.1 Rate Design'!$B$9:$K$16, 10, FALSE))</f>
        <v>0</v>
      </c>
      <c r="DD117" s="708" t="e">
        <f>IF(L117="", 0, CR117/'Sch 10.1 Rate Design'!$Z$24*VLOOKUP($C117, 'Sch 10.1 Rate Design'!$B$9:$K$16, 10, FALSE))</f>
        <v>#DIV/0!</v>
      </c>
      <c r="DE117" s="708">
        <f>IF(M117="", 0, CS117/'Sch 10.1 Rate Design'!$Z$24*VLOOKUP($C117, 'Sch 10.1 Rate Design'!$B$9:$K$16, 10, FALSE))</f>
        <v>0</v>
      </c>
      <c r="DF117" s="708" t="e">
        <f>IF(N117="", 0, CT117/'Sch 10.1 Rate Design'!$Z$24*VLOOKUP($C117, 'Sch 10.1 Rate Design'!$B$9:$K$16, 10, FALSE))</f>
        <v>#DIV/0!</v>
      </c>
      <c r="DG117" s="708">
        <f>IF(O117="", 0, CU117/'Sch 10.1 Rate Design'!$Z$24*VLOOKUP($C117, 'Sch 10.1 Rate Design'!$B$9:$K$16, 10, FALSE))</f>
        <v>0</v>
      </c>
      <c r="DH117" s="708" t="e">
        <f>IF(P117="", 0, CV117/'Sch 10.1 Rate Design'!$Z$24*VLOOKUP($C117, 'Sch 10.1 Rate Design'!$B$9:$K$16, 10, FALSE))</f>
        <v>#DIV/0!</v>
      </c>
      <c r="DI117" s="708">
        <f>IF(Q117="", 0, CW117/'Sch 10.1 Rate Design'!$Z$24*VLOOKUP($C117, 'Sch 10.1 Rate Design'!$B$9:$K$16, 10, FALSE))</f>
        <v>0</v>
      </c>
      <c r="DJ117" s="708" t="e">
        <f>IF(R117="", 0, CX117/'Sch 10.1 Rate Design'!$Z$24*VLOOKUP($C117, 'Sch 10.1 Rate Design'!$B$9:$K$16, 10, FALSE))</f>
        <v>#DIV/0!</v>
      </c>
      <c r="DK117" s="707">
        <f>IF(S117="", 0, CY117/'Sch 10.1 Rate Design'!$Z$24*VLOOKUP($C117, 'Sch 10.1 Rate Design'!$B$9:$K$16, 10, FALSE))</f>
        <v>0</v>
      </c>
      <c r="DL117" s="706">
        <f>IF(H117="", 0, VLOOKUP($C117, 'Sch 10.1 Rate Design'!$B$9:$K$16, 3, FALSE))</f>
        <v>0</v>
      </c>
      <c r="DM117" s="393">
        <f>IF(I117="", 0, VLOOKUP($C117, 'Sch 10.1 Rate Design'!$B$9:$K$16, 3, FALSE))</f>
        <v>0</v>
      </c>
      <c r="DN117" s="393">
        <f>IF(J117="", 0, VLOOKUP($C117, 'Sch 10.1 Rate Design'!$B$9:$K$16, 3, FALSE))</f>
        <v>0</v>
      </c>
      <c r="DO117" s="393">
        <f>IF(K117="", 0, VLOOKUP($C117, 'Sch 10.1 Rate Design'!$B$9:$K$16, 3, FALSE))</f>
        <v>0</v>
      </c>
      <c r="DP117" s="393">
        <f>IF(L117="", 0, VLOOKUP($C117, 'Sch 10.1 Rate Design'!$B$9:$K$16, 3, FALSE))</f>
        <v>0</v>
      </c>
      <c r="DQ117" s="393">
        <f>IF(M117="", 0, VLOOKUP($C117, 'Sch 10.1 Rate Design'!$B$9:$K$16, 3, FALSE))</f>
        <v>0</v>
      </c>
      <c r="DR117" s="393">
        <f>IF(N117="", 0, VLOOKUP($C117, 'Sch 10.1 Rate Design'!$B$9:$K$16, 3, FALSE))</f>
        <v>0</v>
      </c>
      <c r="DS117" s="393">
        <f>IF(O117="", 0, VLOOKUP($C117, 'Sch 10.1 Rate Design'!$B$9:$K$16, 3, FALSE))</f>
        <v>0</v>
      </c>
      <c r="DT117" s="393">
        <f>IF(P117="", 0, VLOOKUP($C117, 'Sch 10.1 Rate Design'!$B$9:$K$16, 3, FALSE))</f>
        <v>0</v>
      </c>
      <c r="DU117" s="393">
        <f>IF(Q117="", 0, VLOOKUP($C117, 'Sch 10.1 Rate Design'!$B$9:$K$16, 3, FALSE))</f>
        <v>0</v>
      </c>
      <c r="DV117" s="393">
        <f>IF(R117="", 0, VLOOKUP($C117, 'Sch 10.1 Rate Design'!$B$9:$K$16, 3, FALSE))</f>
        <v>0</v>
      </c>
      <c r="DW117" s="705">
        <f>IF(S117="", 0, VLOOKUP($C117, 'Sch 10.1 Rate Design'!$B$9:$K$16, 3, FALSE))</f>
        <v>0</v>
      </c>
      <c r="DX117" s="393"/>
      <c r="DY117" s="393"/>
      <c r="DZ117" s="393"/>
      <c r="EA117" s="393"/>
      <c r="EB117" s="393"/>
      <c r="EC117" s="393"/>
      <c r="ED117" s="393"/>
      <c r="EE117" s="393"/>
      <c r="EF117" s="393"/>
      <c r="EG117" s="393"/>
      <c r="EH117" s="393"/>
      <c r="EI117" s="393"/>
      <c r="EJ117" s="393"/>
    </row>
    <row r="118" spans="1:140">
      <c r="A118" s="393">
        <f>Input!AH114</f>
        <v>455</v>
      </c>
      <c r="B118" s="393">
        <v>108</v>
      </c>
      <c r="C118" s="690">
        <f>Input!AI114</f>
        <v>0.625</v>
      </c>
      <c r="D118" s="709" t="e">
        <f t="shared" si="37"/>
        <v>#DIV/0!</v>
      </c>
      <c r="E118" s="709" t="e">
        <f>IF('Sch 10.1 Rate Design'!$AB$24="Monthly", AVERAGE(T118,U118,V118,W118,X118,Y118,Z118,AA118,AB118,AC118,AD118,AE118), AVERAGE(T118,V118,X118,Z118,AB118,AD118))</f>
        <v>#DIV/0!</v>
      </c>
      <c r="F118" s="393">
        <f t="shared" si="24"/>
        <v>6484</v>
      </c>
      <c r="G118" s="705">
        <f>IF('Sch 10.1 Rate Design'!$AB$24="Monthly", AVERAGE(H118,I118,J118,K118,L118,M118,N118,O118,P118,Q118,R118,S118), AVERAGE(H118,J118,L118,N118,P118,R118))</f>
        <v>1080.6666666666667</v>
      </c>
      <c r="H118" s="393">
        <f>IF(Input!AJ114="", "", Input!AJ114)</f>
        <v>938</v>
      </c>
      <c r="I118" s="393" t="str">
        <f>IF(Input!AK114="", "", Input!AK114)</f>
        <v/>
      </c>
      <c r="J118" s="393">
        <f>IF(Input!AL114="", "", Input!AL114)</f>
        <v>953</v>
      </c>
      <c r="K118" s="393" t="str">
        <f>IF(Input!AM114="", "", Input!AM114)</f>
        <v/>
      </c>
      <c r="L118" s="393">
        <f>IF(Input!AN114="", "", Input!AN114)</f>
        <v>1432</v>
      </c>
      <c r="M118" s="393" t="str">
        <f>IF(Input!AO114="", "", Input!AO114)</f>
        <v/>
      </c>
      <c r="N118" s="393">
        <f>IF(Input!AP114="", "", Input!AP114)</f>
        <v>1354</v>
      </c>
      <c r="O118" s="393" t="str">
        <f>IF(Input!AQ114="", "", Input!AQ114)</f>
        <v/>
      </c>
      <c r="P118" s="393">
        <f>IF(Input!AR114="", "", Input!AR114)</f>
        <v>841</v>
      </c>
      <c r="Q118" s="393" t="str">
        <f>IF(Input!AS114="", "", Input!AS114)</f>
        <v/>
      </c>
      <c r="R118" s="393">
        <f>IF(Input!AT114="", "", Input!AT114)</f>
        <v>966</v>
      </c>
      <c r="S118" s="393" t="str">
        <f>IF(Input!AU114="", "", Input!AU114)</f>
        <v/>
      </c>
      <c r="T118" s="708" t="e">
        <f t="shared" si="25"/>
        <v>#DIV/0!</v>
      </c>
      <c r="U118" s="708">
        <f t="shared" si="26"/>
        <v>0</v>
      </c>
      <c r="V118" s="708" t="e">
        <f t="shared" si="27"/>
        <v>#DIV/0!</v>
      </c>
      <c r="W118" s="708">
        <f t="shared" si="28"/>
        <v>0</v>
      </c>
      <c r="X118" s="708" t="e">
        <f t="shared" si="29"/>
        <v>#DIV/0!</v>
      </c>
      <c r="Y118" s="708">
        <f t="shared" si="30"/>
        <v>0</v>
      </c>
      <c r="Z118" s="708" t="e">
        <f t="shared" si="31"/>
        <v>#DIV/0!</v>
      </c>
      <c r="AA118" s="708">
        <f t="shared" si="32"/>
        <v>0</v>
      </c>
      <c r="AB118" s="708" t="e">
        <f t="shared" si="33"/>
        <v>#DIV/0!</v>
      </c>
      <c r="AC118" s="708">
        <f t="shared" si="34"/>
        <v>0</v>
      </c>
      <c r="AD118" s="708" t="e">
        <f t="shared" si="35"/>
        <v>#DIV/0!</v>
      </c>
      <c r="AE118" s="707">
        <f t="shared" si="36"/>
        <v>0</v>
      </c>
      <c r="AF118" s="708" t="e">
        <f>IF(H118="", 0, VLOOKUP($C118, 'Sch 10.1 Rate Design'!$B$9:$K$16, 4, FALSE))</f>
        <v>#VALUE!</v>
      </c>
      <c r="AG118" s="708">
        <f>IF(I118="", 0, VLOOKUP($C118, 'Sch 10.1 Rate Design'!$B$9:$K$16, 4, FALSE))</f>
        <v>0</v>
      </c>
      <c r="AH118" s="708" t="e">
        <f>IF(J118="", 0, VLOOKUP($C118, 'Sch 10.1 Rate Design'!$B$9:$K$16, 4, FALSE))</f>
        <v>#VALUE!</v>
      </c>
      <c r="AI118" s="708">
        <f>IF(K118="", 0, VLOOKUP($C118, 'Sch 10.1 Rate Design'!$B$9:$K$16, 4, FALSE))</f>
        <v>0</v>
      </c>
      <c r="AJ118" s="708" t="e">
        <f>IF(L118="", 0, VLOOKUP($C118, 'Sch 10.1 Rate Design'!$B$9:$K$16, 4, FALSE))</f>
        <v>#VALUE!</v>
      </c>
      <c r="AK118" s="708">
        <f>IF(M118="", 0, VLOOKUP($C118, 'Sch 10.1 Rate Design'!$B$9:$K$16, 4, FALSE))</f>
        <v>0</v>
      </c>
      <c r="AL118" s="708" t="e">
        <f>IF(N118="", 0, VLOOKUP($C118, 'Sch 10.1 Rate Design'!$B$9:$K$16, 4, FALSE))</f>
        <v>#VALUE!</v>
      </c>
      <c r="AM118" s="708">
        <f>IF(O118="", 0, VLOOKUP($C118, 'Sch 10.1 Rate Design'!$B$9:$K$16, 4, FALSE))</f>
        <v>0</v>
      </c>
      <c r="AN118" s="708" t="e">
        <f>IF(P118="", 0, VLOOKUP($C118, 'Sch 10.1 Rate Design'!$B$9:$K$16, 4, FALSE))</f>
        <v>#VALUE!</v>
      </c>
      <c r="AO118" s="708">
        <f>IF(Q118="", 0, VLOOKUP($C118, 'Sch 10.1 Rate Design'!$B$9:$K$16, 4, FALSE))</f>
        <v>0</v>
      </c>
      <c r="AP118" s="708" t="e">
        <f>IF(R118="", 0, VLOOKUP($C118, 'Sch 10.1 Rate Design'!$B$9:$K$16, 4, FALSE))</f>
        <v>#VALUE!</v>
      </c>
      <c r="AQ118" s="707">
        <f>IF(S118="", 0, VLOOKUP($C118, 'Sch 10.1 Rate Design'!$B$9:$K$16, 4, FALSE))</f>
        <v>0</v>
      </c>
      <c r="AR118" s="706">
        <f>IF(H118="",0,+IF(H118&gt;+VLOOKUP($C118, 'Sch 10.1 Rate Design'!$B$9:$K$16, 3),IF(H118&gt;+VLOOKUP($C118, 'Sch 10.1 Rate Design'!$B$9:$K$16, 5),+VLOOKUP($C118, 'Sch 10.1 Rate Design'!$B$9:$K$16, 5)-VLOOKUP($C118, 'Sch 10.1 Rate Design'!$B$9:$K$16, 3), H118-VLOOKUP($C118, 'Sch 10.1 Rate Design'!$B$9:$K$16, 3)), 0))</f>
        <v>938</v>
      </c>
      <c r="AS118" s="393">
        <f>IF(I118="",0,+IF(I118&gt;+VLOOKUP($C118, 'Sch 10.1 Rate Design'!$B$9:$K$16, 3),IF(I118&gt;+VLOOKUP($C118, 'Sch 10.1 Rate Design'!$B$9:$K$16, 5),+VLOOKUP($C118, 'Sch 10.1 Rate Design'!$B$9:$K$16, 5)-VLOOKUP($C118, 'Sch 10.1 Rate Design'!$B$9:$K$16, 3), I118-VLOOKUP($C118, 'Sch 10.1 Rate Design'!$B$9:$K$16, 3)), 0))</f>
        <v>0</v>
      </c>
      <c r="AT118" s="393">
        <f>IF(J118="",0,+IF(J118&gt;+VLOOKUP($C118, 'Sch 10.1 Rate Design'!$B$9:$K$16, 3),IF(J118&gt;+VLOOKUP($C118, 'Sch 10.1 Rate Design'!$B$9:$K$16, 5),+VLOOKUP($C118, 'Sch 10.1 Rate Design'!$B$9:$K$16, 5)-VLOOKUP($C118, 'Sch 10.1 Rate Design'!$B$9:$K$16, 3), J118-VLOOKUP($C118, 'Sch 10.1 Rate Design'!$B$9:$K$16, 3)), 0))</f>
        <v>953</v>
      </c>
      <c r="AU118" s="393">
        <f>IF(K118="",0,+IF(K118&gt;+VLOOKUP($C118, 'Sch 10.1 Rate Design'!$B$9:$K$16, 3),IF(K118&gt;+VLOOKUP($C118, 'Sch 10.1 Rate Design'!$B$9:$K$16, 5),+VLOOKUP($C118, 'Sch 10.1 Rate Design'!$B$9:$K$16, 5)-VLOOKUP($C118, 'Sch 10.1 Rate Design'!$B$9:$K$16, 3), K118-VLOOKUP($C118, 'Sch 10.1 Rate Design'!$B$9:$K$16, 3)), 0))</f>
        <v>0</v>
      </c>
      <c r="AV118" s="393">
        <f>IF(L118="",0,+IF(L118&gt;+VLOOKUP($C118, 'Sch 10.1 Rate Design'!$B$9:$K$16, 3),IF(L118&gt;+VLOOKUP($C118, 'Sch 10.1 Rate Design'!$B$9:$K$16, 5),+VLOOKUP($C118, 'Sch 10.1 Rate Design'!$B$9:$K$16, 5)-VLOOKUP($C118, 'Sch 10.1 Rate Design'!$B$9:$K$16, 3), L118-VLOOKUP($C118, 'Sch 10.1 Rate Design'!$B$9:$K$16, 3)), 0))</f>
        <v>1432</v>
      </c>
      <c r="AW118" s="393">
        <f>IF(M118="",0,+IF(M118&gt;+VLOOKUP($C118, 'Sch 10.1 Rate Design'!$B$9:$K$16, 3),IF(M118&gt;+VLOOKUP($C118, 'Sch 10.1 Rate Design'!$B$9:$K$16, 5),+VLOOKUP($C118, 'Sch 10.1 Rate Design'!$B$9:$K$16, 5)-VLOOKUP($C118, 'Sch 10.1 Rate Design'!$B$9:$K$16, 3), M118-VLOOKUP($C118, 'Sch 10.1 Rate Design'!$B$9:$K$16, 3)), 0))</f>
        <v>0</v>
      </c>
      <c r="AX118" s="393">
        <f>IF(N118="",0,+IF(N118&gt;+VLOOKUP($C118, 'Sch 10.1 Rate Design'!$B$9:$K$16, 3),IF(N118&gt;+VLOOKUP($C118, 'Sch 10.1 Rate Design'!$B$9:$K$16, 5),+VLOOKUP($C118, 'Sch 10.1 Rate Design'!$B$9:$K$16, 5)-VLOOKUP($C118, 'Sch 10.1 Rate Design'!$B$9:$K$16, 3), N118-VLOOKUP($C118, 'Sch 10.1 Rate Design'!$B$9:$K$16, 3)), 0))</f>
        <v>1354</v>
      </c>
      <c r="AY118" s="393">
        <f>IF(O118="",0,+IF(O118&gt;+VLOOKUP($C118, 'Sch 10.1 Rate Design'!$B$9:$K$16, 3),IF(O118&gt;+VLOOKUP($C118, 'Sch 10.1 Rate Design'!$B$9:$K$16, 5),+VLOOKUP($C118, 'Sch 10.1 Rate Design'!$B$9:$K$16, 5)-VLOOKUP($C118, 'Sch 10.1 Rate Design'!$B$9:$K$16, 3), O118-VLOOKUP($C118, 'Sch 10.1 Rate Design'!$B$9:$K$16, 3)), 0))</f>
        <v>0</v>
      </c>
      <c r="AZ118" s="393">
        <f>IF(P118="",0,+IF(P118&gt;+VLOOKUP($C118, 'Sch 10.1 Rate Design'!$B$9:$K$16, 3),IF(P118&gt;+VLOOKUP($C118, 'Sch 10.1 Rate Design'!$B$9:$K$16, 5),+VLOOKUP($C118, 'Sch 10.1 Rate Design'!$B$9:$K$16, 5)-VLOOKUP($C118, 'Sch 10.1 Rate Design'!$B$9:$K$16, 3), P118-VLOOKUP($C118, 'Sch 10.1 Rate Design'!$B$9:$K$16, 3)), 0))</f>
        <v>841</v>
      </c>
      <c r="BA118" s="393">
        <f>IF(Q118="",0,+IF(Q118&gt;+VLOOKUP($C118, 'Sch 10.1 Rate Design'!$B$9:$K$16, 3),IF(Q118&gt;+VLOOKUP($C118, 'Sch 10.1 Rate Design'!$B$9:$K$16, 5),+VLOOKUP($C118, 'Sch 10.1 Rate Design'!$B$9:$K$16, 5)-VLOOKUP($C118, 'Sch 10.1 Rate Design'!$B$9:$K$16, 3), Q118-VLOOKUP($C118, 'Sch 10.1 Rate Design'!$B$9:$K$16, 3)), 0))</f>
        <v>0</v>
      </c>
      <c r="BB118" s="393">
        <f>IF(R118="",0,+IF(R118&gt;+VLOOKUP($C118, 'Sch 10.1 Rate Design'!$B$9:$K$16, 3),IF(R118&gt;+VLOOKUP($C118, 'Sch 10.1 Rate Design'!$B$9:$K$16, 5),+VLOOKUP($C118, 'Sch 10.1 Rate Design'!$B$9:$K$16, 5)-VLOOKUP($C118, 'Sch 10.1 Rate Design'!$B$9:$K$16, 3), R118-VLOOKUP($C118, 'Sch 10.1 Rate Design'!$B$9:$K$16, 3)), 0))</f>
        <v>966</v>
      </c>
      <c r="BC118" s="705">
        <f>IF(S118="",0,+IF(S118&gt;+VLOOKUP($C118, 'Sch 10.1 Rate Design'!$B$9:$K$16, 3),IF(S118&gt;+VLOOKUP($C118, 'Sch 10.1 Rate Design'!$B$9:$K$16, 5),+VLOOKUP($C118, 'Sch 10.1 Rate Design'!$B$9:$K$16, 5)-VLOOKUP($C118, 'Sch 10.1 Rate Design'!$B$9:$K$16, 3), S118-VLOOKUP($C118, 'Sch 10.1 Rate Design'!$B$9:$K$16, 3)), 0))</f>
        <v>0</v>
      </c>
      <c r="BD118" s="708" t="e">
        <f>IF(H118="", 0, AR118/'Sch 10.1 Rate Design'!$Z$24*VLOOKUP($C118, 'Sch 10.1 Rate Design'!$B$9:$K$16, 6, FALSE))</f>
        <v>#DIV/0!</v>
      </c>
      <c r="BE118" s="708">
        <f>IF(I118="", 0, AS118/'Sch 10.1 Rate Design'!$Z$24*VLOOKUP($C118, 'Sch 10.1 Rate Design'!$B$9:$K$16, 6, FALSE))</f>
        <v>0</v>
      </c>
      <c r="BF118" s="708" t="e">
        <f>IF(J118="", 0, AT118/'Sch 10.1 Rate Design'!$Z$24*VLOOKUP($C118, 'Sch 10.1 Rate Design'!$B$9:$K$16, 6, FALSE))</f>
        <v>#DIV/0!</v>
      </c>
      <c r="BG118" s="708">
        <f>IF(K118="", 0, AU118/'Sch 10.1 Rate Design'!$Z$24*VLOOKUP($C118, 'Sch 10.1 Rate Design'!$B$9:$K$16, 6, FALSE))</f>
        <v>0</v>
      </c>
      <c r="BH118" s="708" t="e">
        <f>IF(L118="", 0, AV118/'Sch 10.1 Rate Design'!$Z$24*VLOOKUP($C118, 'Sch 10.1 Rate Design'!$B$9:$K$16, 6, FALSE))</f>
        <v>#DIV/0!</v>
      </c>
      <c r="BI118" s="708">
        <f>IF(M118="", 0, AW118/'Sch 10.1 Rate Design'!$Z$24*VLOOKUP($C118, 'Sch 10.1 Rate Design'!$B$9:$K$16, 6, FALSE))</f>
        <v>0</v>
      </c>
      <c r="BJ118" s="708" t="e">
        <f>IF(N118="", 0, AX118/'Sch 10.1 Rate Design'!$Z$24*VLOOKUP($C118, 'Sch 10.1 Rate Design'!$B$9:$K$16, 6, FALSE))</f>
        <v>#DIV/0!</v>
      </c>
      <c r="BK118" s="708">
        <f>IF(O118="", 0, AY118/'Sch 10.1 Rate Design'!$Z$24*VLOOKUP($C118, 'Sch 10.1 Rate Design'!$B$9:$K$16, 6, FALSE))</f>
        <v>0</v>
      </c>
      <c r="BL118" s="708" t="e">
        <f>IF(P118="", 0, AZ118/'Sch 10.1 Rate Design'!$Z$24*VLOOKUP($C118, 'Sch 10.1 Rate Design'!$B$9:$K$16, 6, FALSE))</f>
        <v>#DIV/0!</v>
      </c>
      <c r="BM118" s="708">
        <f>IF(Q118="", 0, BA118/'Sch 10.1 Rate Design'!$Z$24*VLOOKUP($C118, 'Sch 10.1 Rate Design'!$B$9:$K$16, 6, FALSE))</f>
        <v>0</v>
      </c>
      <c r="BN118" s="708" t="e">
        <f>IF(R118="", 0, BB118/'Sch 10.1 Rate Design'!$Z$24*VLOOKUP($C118, 'Sch 10.1 Rate Design'!$B$9:$K$16, 6, FALSE))</f>
        <v>#DIV/0!</v>
      </c>
      <c r="BO118" s="707">
        <f>IF(S118="", 0, BC118/'Sch 10.1 Rate Design'!$Z$24*VLOOKUP($C118, 'Sch 10.1 Rate Design'!$B$9:$K$16, 6, FALSE))</f>
        <v>0</v>
      </c>
      <c r="BP118" s="393">
        <f>IF(H118="",0,+IF(H118&gt;+VLOOKUP($C118, 'Sch 10.1 Rate Design'!$B$9:$K$16, 5),IF(H118&gt;+VLOOKUP($C118, 'Sch 10.1 Rate Design'!$B$9:$K$16, 7),+VLOOKUP($C118, 'Sch 10.1 Rate Design'!$B$9:$K$16, 7)-VLOOKUP($C118, 'Sch 10.1 Rate Design'!$B$9:$K$16, 5), H118-VLOOKUP($C118, 'Sch 10.1 Rate Design'!$B$9:$K$16, 5)), 0))</f>
        <v>0</v>
      </c>
      <c r="BQ118" s="393">
        <f>IF(I118="",0,+IF(I118&gt;+VLOOKUP($C118, 'Sch 10.1 Rate Design'!$B$9:$K$16, 5),IF(I118&gt;+VLOOKUP($C118, 'Sch 10.1 Rate Design'!$B$9:$K$16, 7),+VLOOKUP($C118, 'Sch 10.1 Rate Design'!$B$9:$K$16, 7)-VLOOKUP($C118, 'Sch 10.1 Rate Design'!$B$9:$K$16, 5), I118-VLOOKUP($C118, 'Sch 10.1 Rate Design'!$B$9:$K$16, 5)), 0))</f>
        <v>0</v>
      </c>
      <c r="BR118" s="393">
        <f>IF(J118="",0,+IF(J118&gt;+VLOOKUP($C118, 'Sch 10.1 Rate Design'!$B$9:$K$16, 5),IF(J118&gt;+VLOOKUP($C118, 'Sch 10.1 Rate Design'!$B$9:$K$16, 7),+VLOOKUP($C118, 'Sch 10.1 Rate Design'!$B$9:$K$16, 7)-VLOOKUP($C118, 'Sch 10.1 Rate Design'!$B$9:$K$16, 5), J118-VLOOKUP($C118, 'Sch 10.1 Rate Design'!$B$9:$K$16, 5)), 0))</f>
        <v>0</v>
      </c>
      <c r="BS118" s="393">
        <f>IF(K118="",0,+IF(K118&gt;+VLOOKUP($C118, 'Sch 10.1 Rate Design'!$B$9:$K$16, 5),IF(K118&gt;+VLOOKUP($C118, 'Sch 10.1 Rate Design'!$B$9:$K$16, 7),+VLOOKUP($C118, 'Sch 10.1 Rate Design'!$B$9:$K$16, 7)-VLOOKUP($C118, 'Sch 10.1 Rate Design'!$B$9:$K$16, 5), K118-VLOOKUP($C118, 'Sch 10.1 Rate Design'!$B$9:$K$16, 5)), 0))</f>
        <v>0</v>
      </c>
      <c r="BT118" s="393">
        <f>IF(L118="",0,+IF(L118&gt;+VLOOKUP($C118, 'Sch 10.1 Rate Design'!$B$9:$K$16, 5),IF(L118&gt;+VLOOKUP($C118, 'Sch 10.1 Rate Design'!$B$9:$K$16, 7),+VLOOKUP($C118, 'Sch 10.1 Rate Design'!$B$9:$K$16, 7)-VLOOKUP($C118, 'Sch 10.1 Rate Design'!$B$9:$K$16, 5), L118-VLOOKUP($C118, 'Sch 10.1 Rate Design'!$B$9:$K$16, 5)), 0))</f>
        <v>0</v>
      </c>
      <c r="BU118" s="393">
        <f>IF(M118="",0,+IF(M118&gt;+VLOOKUP($C118, 'Sch 10.1 Rate Design'!$B$9:$K$16, 5),IF(M118&gt;+VLOOKUP($C118, 'Sch 10.1 Rate Design'!$B$9:$K$16, 7),+VLOOKUP($C118, 'Sch 10.1 Rate Design'!$B$9:$K$16, 7)-VLOOKUP($C118, 'Sch 10.1 Rate Design'!$B$9:$K$16, 5), M118-VLOOKUP($C118, 'Sch 10.1 Rate Design'!$B$9:$K$16, 5)), 0))</f>
        <v>0</v>
      </c>
      <c r="BV118" s="393">
        <f>IF(N118="",0,+IF(N118&gt;+VLOOKUP($C118, 'Sch 10.1 Rate Design'!$B$9:$K$16, 5),IF(N118&gt;+VLOOKUP($C118, 'Sch 10.1 Rate Design'!$B$9:$K$16, 7),+VLOOKUP($C118, 'Sch 10.1 Rate Design'!$B$9:$K$16, 7)-VLOOKUP($C118, 'Sch 10.1 Rate Design'!$B$9:$K$16, 5), N118-VLOOKUP($C118, 'Sch 10.1 Rate Design'!$B$9:$K$16, 5)), 0))</f>
        <v>0</v>
      </c>
      <c r="BW118" s="393">
        <f>IF(O118="",0,+IF(O118&gt;+VLOOKUP($C118, 'Sch 10.1 Rate Design'!$B$9:$K$16, 5),IF(O118&gt;+VLOOKUP($C118, 'Sch 10.1 Rate Design'!$B$9:$K$16, 7),+VLOOKUP($C118, 'Sch 10.1 Rate Design'!$B$9:$K$16, 7)-VLOOKUP($C118, 'Sch 10.1 Rate Design'!$B$9:$K$16, 5), O118-VLOOKUP($C118, 'Sch 10.1 Rate Design'!$B$9:$K$16, 5)), 0))</f>
        <v>0</v>
      </c>
      <c r="BX118" s="393">
        <f>IF(P118="",0,+IF(P118&gt;+VLOOKUP($C118, 'Sch 10.1 Rate Design'!$B$9:$K$16, 5),IF(P118&gt;+VLOOKUP($C118, 'Sch 10.1 Rate Design'!$B$9:$K$16, 7),+VLOOKUP($C118, 'Sch 10.1 Rate Design'!$B$9:$K$16, 7)-VLOOKUP($C118, 'Sch 10.1 Rate Design'!$B$9:$K$16, 5), P118-VLOOKUP($C118, 'Sch 10.1 Rate Design'!$B$9:$K$16, 5)), 0))</f>
        <v>0</v>
      </c>
      <c r="BY118" s="393">
        <f>IF(Q118="",0,+IF(Q118&gt;+VLOOKUP($C118, 'Sch 10.1 Rate Design'!$B$9:$K$16, 5),IF(Q118&gt;+VLOOKUP($C118, 'Sch 10.1 Rate Design'!$B$9:$K$16, 7),+VLOOKUP($C118, 'Sch 10.1 Rate Design'!$B$9:$K$16, 7)-VLOOKUP($C118, 'Sch 10.1 Rate Design'!$B$9:$K$16, 5), Q118-VLOOKUP($C118, 'Sch 10.1 Rate Design'!$B$9:$K$16, 5)), 0))</f>
        <v>0</v>
      </c>
      <c r="BZ118" s="393">
        <f>IF(R118="",0,+IF(R118&gt;+VLOOKUP($C118, 'Sch 10.1 Rate Design'!$B$9:$K$16, 5),IF(R118&gt;+VLOOKUP($C118, 'Sch 10.1 Rate Design'!$B$9:$K$16, 7),+VLOOKUP($C118, 'Sch 10.1 Rate Design'!$B$9:$K$16, 7)-VLOOKUP($C118, 'Sch 10.1 Rate Design'!$B$9:$K$16, 5), R118-VLOOKUP($C118, 'Sch 10.1 Rate Design'!$B$9:$K$16, 5)), 0))</f>
        <v>0</v>
      </c>
      <c r="CA118" s="705">
        <f>IF(S118="",0,+IF(S118&gt;+VLOOKUP($C118, 'Sch 10.1 Rate Design'!$B$9:$K$16, 5),IF(S118&gt;+VLOOKUP($C118, 'Sch 10.1 Rate Design'!$B$9:$K$16, 7),+VLOOKUP($C118, 'Sch 10.1 Rate Design'!$B$9:$K$16, 7)-VLOOKUP($C118, 'Sch 10.1 Rate Design'!$B$9:$K$16, 5), S118-VLOOKUP($C118, 'Sch 10.1 Rate Design'!$B$9:$K$16, 5)), 0))</f>
        <v>0</v>
      </c>
      <c r="CB118" s="708" t="e">
        <f>IF(H118="", 0, BP118/'Sch 10.1 Rate Design'!$Z$24*VLOOKUP($C118, 'Sch 10.1 Rate Design'!$B$9:$K$16, 8, FALSE))</f>
        <v>#DIV/0!</v>
      </c>
      <c r="CC118" s="708">
        <f>IF(I118="", 0, BQ118/'Sch 10.1 Rate Design'!$Z$24*VLOOKUP($C118, 'Sch 10.1 Rate Design'!$B$9:$K$16, 8, FALSE))</f>
        <v>0</v>
      </c>
      <c r="CD118" s="708" t="e">
        <f>IF(J118="", 0, BR118/'Sch 10.1 Rate Design'!$Z$24*VLOOKUP($C118, 'Sch 10.1 Rate Design'!$B$9:$K$16, 8, FALSE))</f>
        <v>#DIV/0!</v>
      </c>
      <c r="CE118" s="708">
        <f>IF(K118="", 0, BS118/'Sch 10.1 Rate Design'!$Z$24*VLOOKUP($C118, 'Sch 10.1 Rate Design'!$B$9:$K$16, 8, FALSE))</f>
        <v>0</v>
      </c>
      <c r="CF118" s="708" t="e">
        <f>IF(L118="", 0, BT118/'Sch 10.1 Rate Design'!$Z$24*VLOOKUP($C118, 'Sch 10.1 Rate Design'!$B$9:$K$16, 8, FALSE))</f>
        <v>#DIV/0!</v>
      </c>
      <c r="CG118" s="708">
        <f>IF(M118="", 0, BU118/'Sch 10.1 Rate Design'!$Z$24*VLOOKUP($C118, 'Sch 10.1 Rate Design'!$B$9:$K$16, 8, FALSE))</f>
        <v>0</v>
      </c>
      <c r="CH118" s="708" t="e">
        <f>IF(N118="", 0, BV118/'Sch 10.1 Rate Design'!$Z$24*VLOOKUP($C118, 'Sch 10.1 Rate Design'!$B$9:$K$16, 8, FALSE))</f>
        <v>#DIV/0!</v>
      </c>
      <c r="CI118" s="708">
        <f>IF(O118="", 0, BW118/'Sch 10.1 Rate Design'!$Z$24*VLOOKUP($C118, 'Sch 10.1 Rate Design'!$B$9:$K$16, 8, FALSE))</f>
        <v>0</v>
      </c>
      <c r="CJ118" s="708" t="e">
        <f>IF(P118="", 0, BX118/'Sch 10.1 Rate Design'!$Z$24*VLOOKUP($C118, 'Sch 10.1 Rate Design'!$B$9:$K$16, 8, FALSE))</f>
        <v>#DIV/0!</v>
      </c>
      <c r="CK118" s="708">
        <f>IF(Q118="", 0, BY118/'Sch 10.1 Rate Design'!$Z$24*VLOOKUP($C118, 'Sch 10.1 Rate Design'!$B$9:$K$16, 8, FALSE))</f>
        <v>0</v>
      </c>
      <c r="CL118" s="708" t="e">
        <f>IF(R118="", 0, BZ118/'Sch 10.1 Rate Design'!$Z$24*VLOOKUP($C118, 'Sch 10.1 Rate Design'!$B$9:$K$16, 8, FALSE))</f>
        <v>#DIV/0!</v>
      </c>
      <c r="CM118" s="707">
        <f>IF(S118="", 0, CA118/'Sch 10.1 Rate Design'!$Z$24*VLOOKUP($C118, 'Sch 10.1 Rate Design'!$B$9:$K$16, 8, FALSE))</f>
        <v>0</v>
      </c>
      <c r="CN118" s="393">
        <f>IF(H118="",0,IF(H118&gt;VLOOKUP($C118,'Sch 10.1 Rate Design'!$B$9:$K$16,9,FALSE),H118-VLOOKUP($C118,'Sch 10.1 Rate Design'!$B$9:$K$16,9,FALSE),0))</f>
        <v>0</v>
      </c>
      <c r="CO118" s="393">
        <f>IF(I118="",0,IF(I118&gt;VLOOKUP($C118,'Sch 10.1 Rate Design'!$B$9:$K$16,9,FALSE),I118-VLOOKUP($C118,'Sch 10.1 Rate Design'!$B$9:$K$16,9,FALSE),0))</f>
        <v>0</v>
      </c>
      <c r="CP118" s="393">
        <f>IF(J118="",0,IF(J118&gt;VLOOKUP($C118,'Sch 10.1 Rate Design'!$B$9:$K$16,9,FALSE),J118-VLOOKUP($C118,'Sch 10.1 Rate Design'!$B$9:$K$16,9,FALSE),0))</f>
        <v>0</v>
      </c>
      <c r="CQ118" s="393">
        <f>IF(K118="",0,IF(K118&gt;VLOOKUP($C118,'Sch 10.1 Rate Design'!$B$9:$K$16,9,FALSE),K118-VLOOKUP($C118,'Sch 10.1 Rate Design'!$B$9:$K$16,9,FALSE),0))</f>
        <v>0</v>
      </c>
      <c r="CR118" s="393">
        <f>IF(L118="",0,IF(L118&gt;VLOOKUP($C118,'Sch 10.1 Rate Design'!$B$9:$K$16,9,FALSE),L118-VLOOKUP($C118,'Sch 10.1 Rate Design'!$B$9:$K$16,9,FALSE),0))</f>
        <v>0</v>
      </c>
      <c r="CS118" s="393">
        <f>IF(M118="",0,IF(M118&gt;VLOOKUP($C118,'Sch 10.1 Rate Design'!$B$9:$K$16,9,FALSE),M118-VLOOKUP($C118,'Sch 10.1 Rate Design'!$B$9:$K$16,9,FALSE),0))</f>
        <v>0</v>
      </c>
      <c r="CT118" s="393">
        <f>IF(N118="",0,IF(N118&gt;VLOOKUP($C118,'Sch 10.1 Rate Design'!$B$9:$K$16,9,FALSE),N118-VLOOKUP($C118,'Sch 10.1 Rate Design'!$B$9:$K$16,9,FALSE),0))</f>
        <v>0</v>
      </c>
      <c r="CU118" s="393">
        <f>IF(O118="",0,IF(O118&gt;VLOOKUP($C118,'Sch 10.1 Rate Design'!$B$9:$K$16,9,FALSE),O118-VLOOKUP($C118,'Sch 10.1 Rate Design'!$B$9:$K$16,9,FALSE),0))</f>
        <v>0</v>
      </c>
      <c r="CV118" s="393">
        <f>IF(P118="",0,IF(P118&gt;VLOOKUP($C118,'Sch 10.1 Rate Design'!$B$9:$K$16,9,FALSE),P118-VLOOKUP($C118,'Sch 10.1 Rate Design'!$B$9:$K$16,9,FALSE),0))</f>
        <v>0</v>
      </c>
      <c r="CW118" s="393">
        <f>IF(Q118="",0,IF(Q118&gt;VLOOKUP($C118,'Sch 10.1 Rate Design'!$B$9:$K$16,9,FALSE),Q118-VLOOKUP($C118,'Sch 10.1 Rate Design'!$B$9:$K$16,9,FALSE),0))</f>
        <v>0</v>
      </c>
      <c r="CX118" s="393">
        <f>IF(R118="",0,IF(R118&gt;VLOOKUP($C118,'Sch 10.1 Rate Design'!$B$9:$K$16,9,FALSE),R118-VLOOKUP($C118,'Sch 10.1 Rate Design'!$B$9:$K$16,9,FALSE),0))</f>
        <v>0</v>
      </c>
      <c r="CY118" s="705">
        <f>IF(S118="",0,IF(S118&gt;VLOOKUP($C118,'Sch 10.1 Rate Design'!$B$9:$K$16,9,FALSE),S118-VLOOKUP($C118,'Sch 10.1 Rate Design'!$B$9:$K$16,9,FALSE),0))</f>
        <v>0</v>
      </c>
      <c r="CZ118" s="708" t="e">
        <f>IF(H118="", 0, CN118/'Sch 10.1 Rate Design'!$Z$24*VLOOKUP($C118, 'Sch 10.1 Rate Design'!$B$9:$K$16, 10, FALSE))</f>
        <v>#DIV/0!</v>
      </c>
      <c r="DA118" s="708">
        <f>IF(I118="", 0, CO118/'Sch 10.1 Rate Design'!$Z$24*VLOOKUP($C118, 'Sch 10.1 Rate Design'!$B$9:$K$16, 10, FALSE))</f>
        <v>0</v>
      </c>
      <c r="DB118" s="708" t="e">
        <f>IF(J118="", 0, CP118/'Sch 10.1 Rate Design'!$Z$24*VLOOKUP($C118, 'Sch 10.1 Rate Design'!$B$9:$K$16, 10, FALSE))</f>
        <v>#DIV/0!</v>
      </c>
      <c r="DC118" s="708">
        <f>IF(K118="", 0, CQ118/'Sch 10.1 Rate Design'!$Z$24*VLOOKUP($C118, 'Sch 10.1 Rate Design'!$B$9:$K$16, 10, FALSE))</f>
        <v>0</v>
      </c>
      <c r="DD118" s="708" t="e">
        <f>IF(L118="", 0, CR118/'Sch 10.1 Rate Design'!$Z$24*VLOOKUP($C118, 'Sch 10.1 Rate Design'!$B$9:$K$16, 10, FALSE))</f>
        <v>#DIV/0!</v>
      </c>
      <c r="DE118" s="708">
        <f>IF(M118="", 0, CS118/'Sch 10.1 Rate Design'!$Z$24*VLOOKUP($C118, 'Sch 10.1 Rate Design'!$B$9:$K$16, 10, FALSE))</f>
        <v>0</v>
      </c>
      <c r="DF118" s="708" t="e">
        <f>IF(N118="", 0, CT118/'Sch 10.1 Rate Design'!$Z$24*VLOOKUP($C118, 'Sch 10.1 Rate Design'!$B$9:$K$16, 10, FALSE))</f>
        <v>#DIV/0!</v>
      </c>
      <c r="DG118" s="708">
        <f>IF(O118="", 0, CU118/'Sch 10.1 Rate Design'!$Z$24*VLOOKUP($C118, 'Sch 10.1 Rate Design'!$B$9:$K$16, 10, FALSE))</f>
        <v>0</v>
      </c>
      <c r="DH118" s="708" t="e">
        <f>IF(P118="", 0, CV118/'Sch 10.1 Rate Design'!$Z$24*VLOOKUP($C118, 'Sch 10.1 Rate Design'!$B$9:$K$16, 10, FALSE))</f>
        <v>#DIV/0!</v>
      </c>
      <c r="DI118" s="708">
        <f>IF(Q118="", 0, CW118/'Sch 10.1 Rate Design'!$Z$24*VLOOKUP($C118, 'Sch 10.1 Rate Design'!$B$9:$K$16, 10, FALSE))</f>
        <v>0</v>
      </c>
      <c r="DJ118" s="708" t="e">
        <f>IF(R118="", 0, CX118/'Sch 10.1 Rate Design'!$Z$24*VLOOKUP($C118, 'Sch 10.1 Rate Design'!$B$9:$K$16, 10, FALSE))</f>
        <v>#DIV/0!</v>
      </c>
      <c r="DK118" s="707">
        <f>IF(S118="", 0, CY118/'Sch 10.1 Rate Design'!$Z$24*VLOOKUP($C118, 'Sch 10.1 Rate Design'!$B$9:$K$16, 10, FALSE))</f>
        <v>0</v>
      </c>
      <c r="DL118" s="706">
        <f>IF(H118="", 0, VLOOKUP($C118, 'Sch 10.1 Rate Design'!$B$9:$K$16, 3, FALSE))</f>
        <v>0</v>
      </c>
      <c r="DM118" s="393">
        <f>IF(I118="", 0, VLOOKUP($C118, 'Sch 10.1 Rate Design'!$B$9:$K$16, 3, FALSE))</f>
        <v>0</v>
      </c>
      <c r="DN118" s="393">
        <f>IF(J118="", 0, VLOOKUP($C118, 'Sch 10.1 Rate Design'!$B$9:$K$16, 3, FALSE))</f>
        <v>0</v>
      </c>
      <c r="DO118" s="393">
        <f>IF(K118="", 0, VLOOKUP($C118, 'Sch 10.1 Rate Design'!$B$9:$K$16, 3, FALSE))</f>
        <v>0</v>
      </c>
      <c r="DP118" s="393">
        <f>IF(L118="", 0, VLOOKUP($C118, 'Sch 10.1 Rate Design'!$B$9:$K$16, 3, FALSE))</f>
        <v>0</v>
      </c>
      <c r="DQ118" s="393">
        <f>IF(M118="", 0, VLOOKUP($C118, 'Sch 10.1 Rate Design'!$B$9:$K$16, 3, FALSE))</f>
        <v>0</v>
      </c>
      <c r="DR118" s="393">
        <f>IF(N118="", 0, VLOOKUP($C118, 'Sch 10.1 Rate Design'!$B$9:$K$16, 3, FALSE))</f>
        <v>0</v>
      </c>
      <c r="DS118" s="393">
        <f>IF(O118="", 0, VLOOKUP($C118, 'Sch 10.1 Rate Design'!$B$9:$K$16, 3, FALSE))</f>
        <v>0</v>
      </c>
      <c r="DT118" s="393">
        <f>IF(P118="", 0, VLOOKUP($C118, 'Sch 10.1 Rate Design'!$B$9:$K$16, 3, FALSE))</f>
        <v>0</v>
      </c>
      <c r="DU118" s="393">
        <f>IF(Q118="", 0, VLOOKUP($C118, 'Sch 10.1 Rate Design'!$B$9:$K$16, 3, FALSE))</f>
        <v>0</v>
      </c>
      <c r="DV118" s="393">
        <f>IF(R118="", 0, VLOOKUP($C118, 'Sch 10.1 Rate Design'!$B$9:$K$16, 3, FALSE))</f>
        <v>0</v>
      </c>
      <c r="DW118" s="705">
        <f>IF(S118="", 0, VLOOKUP($C118, 'Sch 10.1 Rate Design'!$B$9:$K$16, 3, FALSE))</f>
        <v>0</v>
      </c>
      <c r="DX118" s="393"/>
      <c r="DY118" s="393"/>
      <c r="DZ118" s="393"/>
      <c r="EA118" s="393"/>
      <c r="EB118" s="393"/>
      <c r="EC118" s="393"/>
      <c r="ED118" s="393"/>
      <c r="EE118" s="393"/>
      <c r="EF118" s="393"/>
      <c r="EG118" s="393"/>
      <c r="EH118" s="393"/>
      <c r="EI118" s="393"/>
      <c r="EJ118" s="393"/>
    </row>
    <row r="119" spans="1:140">
      <c r="A119" s="393">
        <f>Input!AH115</f>
        <v>501</v>
      </c>
      <c r="B119" s="393">
        <v>109</v>
      </c>
      <c r="C119" s="690">
        <f>Input!AI115</f>
        <v>0.625</v>
      </c>
      <c r="D119" s="709" t="e">
        <f t="shared" si="37"/>
        <v>#DIV/0!</v>
      </c>
      <c r="E119" s="709" t="e">
        <f>IF('Sch 10.1 Rate Design'!$AB$24="Monthly", AVERAGE(T119,U119,V119,W119,X119,Y119,Z119,AA119,AB119,AC119,AD119,AE119), AVERAGE(T119,V119,X119,Z119,AB119,AD119))</f>
        <v>#DIV/0!</v>
      </c>
      <c r="F119" s="393">
        <f t="shared" si="24"/>
        <v>1596</v>
      </c>
      <c r="G119" s="705">
        <f>IF('Sch 10.1 Rate Design'!$AB$24="Monthly", AVERAGE(H119,I119,J119,K119,L119,M119,N119,O119,P119,Q119,R119,S119), AVERAGE(H119,J119,L119,N119,P119,R119))</f>
        <v>266</v>
      </c>
      <c r="H119" s="393">
        <f>IF(Input!AJ115="", "", Input!AJ115)</f>
        <v>301</v>
      </c>
      <c r="I119" s="393" t="str">
        <f>IF(Input!AK115="", "", Input!AK115)</f>
        <v/>
      </c>
      <c r="J119" s="393">
        <f>IF(Input!AL115="", "", Input!AL115)</f>
        <v>642</v>
      </c>
      <c r="K119" s="393" t="str">
        <f>IF(Input!AM115="", "", Input!AM115)</f>
        <v/>
      </c>
      <c r="L119" s="393">
        <f>IF(Input!AN115="", "", Input!AN115)</f>
        <v>2</v>
      </c>
      <c r="M119" s="393" t="str">
        <f>IF(Input!AO115="", "", Input!AO115)</f>
        <v/>
      </c>
      <c r="N119" s="393">
        <f>IF(Input!AP115="", "", Input!AP115)</f>
        <v>0</v>
      </c>
      <c r="O119" s="393" t="str">
        <f>IF(Input!AQ115="", "", Input!AQ115)</f>
        <v/>
      </c>
      <c r="P119" s="393">
        <f>IF(Input!AR115="", "", Input!AR115)</f>
        <v>3</v>
      </c>
      <c r="Q119" s="393" t="str">
        <f>IF(Input!AS115="", "", Input!AS115)</f>
        <v/>
      </c>
      <c r="R119" s="393">
        <f>IF(Input!AT115="", "", Input!AT115)</f>
        <v>648</v>
      </c>
      <c r="S119" s="393" t="str">
        <f>IF(Input!AU115="", "", Input!AU115)</f>
        <v/>
      </c>
      <c r="T119" s="708" t="e">
        <f t="shared" si="25"/>
        <v>#DIV/0!</v>
      </c>
      <c r="U119" s="708">
        <f t="shared" si="26"/>
        <v>0</v>
      </c>
      <c r="V119" s="708" t="e">
        <f t="shared" si="27"/>
        <v>#DIV/0!</v>
      </c>
      <c r="W119" s="708">
        <f t="shared" si="28"/>
        <v>0</v>
      </c>
      <c r="X119" s="708" t="e">
        <f t="shared" si="29"/>
        <v>#DIV/0!</v>
      </c>
      <c r="Y119" s="708">
        <f t="shared" si="30"/>
        <v>0</v>
      </c>
      <c r="Z119" s="708" t="e">
        <f t="shared" si="31"/>
        <v>#DIV/0!</v>
      </c>
      <c r="AA119" s="708">
        <f t="shared" si="32"/>
        <v>0</v>
      </c>
      <c r="AB119" s="708" t="e">
        <f t="shared" si="33"/>
        <v>#DIV/0!</v>
      </c>
      <c r="AC119" s="708">
        <f t="shared" si="34"/>
        <v>0</v>
      </c>
      <c r="AD119" s="708" t="e">
        <f t="shared" si="35"/>
        <v>#DIV/0!</v>
      </c>
      <c r="AE119" s="707">
        <f t="shared" si="36"/>
        <v>0</v>
      </c>
      <c r="AF119" s="708" t="e">
        <f>IF(H119="", 0, VLOOKUP($C119, 'Sch 10.1 Rate Design'!$B$9:$K$16, 4, FALSE))</f>
        <v>#VALUE!</v>
      </c>
      <c r="AG119" s="708">
        <f>IF(I119="", 0, VLOOKUP($C119, 'Sch 10.1 Rate Design'!$B$9:$K$16, 4, FALSE))</f>
        <v>0</v>
      </c>
      <c r="AH119" s="708" t="e">
        <f>IF(J119="", 0, VLOOKUP($C119, 'Sch 10.1 Rate Design'!$B$9:$K$16, 4, FALSE))</f>
        <v>#VALUE!</v>
      </c>
      <c r="AI119" s="708">
        <f>IF(K119="", 0, VLOOKUP($C119, 'Sch 10.1 Rate Design'!$B$9:$K$16, 4, FALSE))</f>
        <v>0</v>
      </c>
      <c r="AJ119" s="708" t="e">
        <f>IF(L119="", 0, VLOOKUP($C119, 'Sch 10.1 Rate Design'!$B$9:$K$16, 4, FALSE))</f>
        <v>#VALUE!</v>
      </c>
      <c r="AK119" s="708">
        <f>IF(M119="", 0, VLOOKUP($C119, 'Sch 10.1 Rate Design'!$B$9:$K$16, 4, FALSE))</f>
        <v>0</v>
      </c>
      <c r="AL119" s="708" t="e">
        <f>IF(N119="", 0, VLOOKUP($C119, 'Sch 10.1 Rate Design'!$B$9:$K$16, 4, FALSE))</f>
        <v>#VALUE!</v>
      </c>
      <c r="AM119" s="708">
        <f>IF(O119="", 0, VLOOKUP($C119, 'Sch 10.1 Rate Design'!$B$9:$K$16, 4, FALSE))</f>
        <v>0</v>
      </c>
      <c r="AN119" s="708" t="e">
        <f>IF(P119="", 0, VLOOKUP($C119, 'Sch 10.1 Rate Design'!$B$9:$K$16, 4, FALSE))</f>
        <v>#VALUE!</v>
      </c>
      <c r="AO119" s="708">
        <f>IF(Q119="", 0, VLOOKUP($C119, 'Sch 10.1 Rate Design'!$B$9:$K$16, 4, FALSE))</f>
        <v>0</v>
      </c>
      <c r="AP119" s="708" t="e">
        <f>IF(R119="", 0, VLOOKUP($C119, 'Sch 10.1 Rate Design'!$B$9:$K$16, 4, FALSE))</f>
        <v>#VALUE!</v>
      </c>
      <c r="AQ119" s="707">
        <f>IF(S119="", 0, VLOOKUP($C119, 'Sch 10.1 Rate Design'!$B$9:$K$16, 4, FALSE))</f>
        <v>0</v>
      </c>
      <c r="AR119" s="706">
        <f>IF(H119="",0,+IF(H119&gt;+VLOOKUP($C119, 'Sch 10.1 Rate Design'!$B$9:$K$16, 3),IF(H119&gt;+VLOOKUP($C119, 'Sch 10.1 Rate Design'!$B$9:$K$16, 5),+VLOOKUP($C119, 'Sch 10.1 Rate Design'!$B$9:$K$16, 5)-VLOOKUP($C119, 'Sch 10.1 Rate Design'!$B$9:$K$16, 3), H119-VLOOKUP($C119, 'Sch 10.1 Rate Design'!$B$9:$K$16, 3)), 0))</f>
        <v>301</v>
      </c>
      <c r="AS119" s="393">
        <f>IF(I119="",0,+IF(I119&gt;+VLOOKUP($C119, 'Sch 10.1 Rate Design'!$B$9:$K$16, 3),IF(I119&gt;+VLOOKUP($C119, 'Sch 10.1 Rate Design'!$B$9:$K$16, 5),+VLOOKUP($C119, 'Sch 10.1 Rate Design'!$B$9:$K$16, 5)-VLOOKUP($C119, 'Sch 10.1 Rate Design'!$B$9:$K$16, 3), I119-VLOOKUP($C119, 'Sch 10.1 Rate Design'!$B$9:$K$16, 3)), 0))</f>
        <v>0</v>
      </c>
      <c r="AT119" s="393">
        <f>IF(J119="",0,+IF(J119&gt;+VLOOKUP($C119, 'Sch 10.1 Rate Design'!$B$9:$K$16, 3),IF(J119&gt;+VLOOKUP($C119, 'Sch 10.1 Rate Design'!$B$9:$K$16, 5),+VLOOKUP($C119, 'Sch 10.1 Rate Design'!$B$9:$K$16, 5)-VLOOKUP($C119, 'Sch 10.1 Rate Design'!$B$9:$K$16, 3), J119-VLOOKUP($C119, 'Sch 10.1 Rate Design'!$B$9:$K$16, 3)), 0))</f>
        <v>642</v>
      </c>
      <c r="AU119" s="393">
        <f>IF(K119="",0,+IF(K119&gt;+VLOOKUP($C119, 'Sch 10.1 Rate Design'!$B$9:$K$16, 3),IF(K119&gt;+VLOOKUP($C119, 'Sch 10.1 Rate Design'!$B$9:$K$16, 5),+VLOOKUP($C119, 'Sch 10.1 Rate Design'!$B$9:$K$16, 5)-VLOOKUP($C119, 'Sch 10.1 Rate Design'!$B$9:$K$16, 3), K119-VLOOKUP($C119, 'Sch 10.1 Rate Design'!$B$9:$K$16, 3)), 0))</f>
        <v>0</v>
      </c>
      <c r="AV119" s="393">
        <f>IF(L119="",0,+IF(L119&gt;+VLOOKUP($C119, 'Sch 10.1 Rate Design'!$B$9:$K$16, 3),IF(L119&gt;+VLOOKUP($C119, 'Sch 10.1 Rate Design'!$B$9:$K$16, 5),+VLOOKUP($C119, 'Sch 10.1 Rate Design'!$B$9:$K$16, 5)-VLOOKUP($C119, 'Sch 10.1 Rate Design'!$B$9:$K$16, 3), L119-VLOOKUP($C119, 'Sch 10.1 Rate Design'!$B$9:$K$16, 3)), 0))</f>
        <v>2</v>
      </c>
      <c r="AW119" s="393">
        <f>IF(M119="",0,+IF(M119&gt;+VLOOKUP($C119, 'Sch 10.1 Rate Design'!$B$9:$K$16, 3),IF(M119&gt;+VLOOKUP($C119, 'Sch 10.1 Rate Design'!$B$9:$K$16, 5),+VLOOKUP($C119, 'Sch 10.1 Rate Design'!$B$9:$K$16, 5)-VLOOKUP($C119, 'Sch 10.1 Rate Design'!$B$9:$K$16, 3), M119-VLOOKUP($C119, 'Sch 10.1 Rate Design'!$B$9:$K$16, 3)), 0))</f>
        <v>0</v>
      </c>
      <c r="AX119" s="393">
        <f>IF(N119="",0,+IF(N119&gt;+VLOOKUP($C119, 'Sch 10.1 Rate Design'!$B$9:$K$16, 3),IF(N119&gt;+VLOOKUP($C119, 'Sch 10.1 Rate Design'!$B$9:$K$16, 5),+VLOOKUP($C119, 'Sch 10.1 Rate Design'!$B$9:$K$16, 5)-VLOOKUP($C119, 'Sch 10.1 Rate Design'!$B$9:$K$16, 3), N119-VLOOKUP($C119, 'Sch 10.1 Rate Design'!$B$9:$K$16, 3)), 0))</f>
        <v>0</v>
      </c>
      <c r="AY119" s="393">
        <f>IF(O119="",0,+IF(O119&gt;+VLOOKUP($C119, 'Sch 10.1 Rate Design'!$B$9:$K$16, 3),IF(O119&gt;+VLOOKUP($C119, 'Sch 10.1 Rate Design'!$B$9:$K$16, 5),+VLOOKUP($C119, 'Sch 10.1 Rate Design'!$B$9:$K$16, 5)-VLOOKUP($C119, 'Sch 10.1 Rate Design'!$B$9:$K$16, 3), O119-VLOOKUP($C119, 'Sch 10.1 Rate Design'!$B$9:$K$16, 3)), 0))</f>
        <v>0</v>
      </c>
      <c r="AZ119" s="393">
        <f>IF(P119="",0,+IF(P119&gt;+VLOOKUP($C119, 'Sch 10.1 Rate Design'!$B$9:$K$16, 3),IF(P119&gt;+VLOOKUP($C119, 'Sch 10.1 Rate Design'!$B$9:$K$16, 5),+VLOOKUP($C119, 'Sch 10.1 Rate Design'!$B$9:$K$16, 5)-VLOOKUP($C119, 'Sch 10.1 Rate Design'!$B$9:$K$16, 3), P119-VLOOKUP($C119, 'Sch 10.1 Rate Design'!$B$9:$K$16, 3)), 0))</f>
        <v>3</v>
      </c>
      <c r="BA119" s="393">
        <f>IF(Q119="",0,+IF(Q119&gt;+VLOOKUP($C119, 'Sch 10.1 Rate Design'!$B$9:$K$16, 3),IF(Q119&gt;+VLOOKUP($C119, 'Sch 10.1 Rate Design'!$B$9:$K$16, 5),+VLOOKUP($C119, 'Sch 10.1 Rate Design'!$B$9:$K$16, 5)-VLOOKUP($C119, 'Sch 10.1 Rate Design'!$B$9:$K$16, 3), Q119-VLOOKUP($C119, 'Sch 10.1 Rate Design'!$B$9:$K$16, 3)), 0))</f>
        <v>0</v>
      </c>
      <c r="BB119" s="393">
        <f>IF(R119="",0,+IF(R119&gt;+VLOOKUP($C119, 'Sch 10.1 Rate Design'!$B$9:$K$16, 3),IF(R119&gt;+VLOOKUP($C119, 'Sch 10.1 Rate Design'!$B$9:$K$16, 5),+VLOOKUP($C119, 'Sch 10.1 Rate Design'!$B$9:$K$16, 5)-VLOOKUP($C119, 'Sch 10.1 Rate Design'!$B$9:$K$16, 3), R119-VLOOKUP($C119, 'Sch 10.1 Rate Design'!$B$9:$K$16, 3)), 0))</f>
        <v>648</v>
      </c>
      <c r="BC119" s="705">
        <f>IF(S119="",0,+IF(S119&gt;+VLOOKUP($C119, 'Sch 10.1 Rate Design'!$B$9:$K$16, 3),IF(S119&gt;+VLOOKUP($C119, 'Sch 10.1 Rate Design'!$B$9:$K$16, 5),+VLOOKUP($C119, 'Sch 10.1 Rate Design'!$B$9:$K$16, 5)-VLOOKUP($C119, 'Sch 10.1 Rate Design'!$B$9:$K$16, 3), S119-VLOOKUP($C119, 'Sch 10.1 Rate Design'!$B$9:$K$16, 3)), 0))</f>
        <v>0</v>
      </c>
      <c r="BD119" s="708" t="e">
        <f>IF(H119="", 0, AR119/'Sch 10.1 Rate Design'!$Z$24*VLOOKUP($C119, 'Sch 10.1 Rate Design'!$B$9:$K$16, 6, FALSE))</f>
        <v>#DIV/0!</v>
      </c>
      <c r="BE119" s="708">
        <f>IF(I119="", 0, AS119/'Sch 10.1 Rate Design'!$Z$24*VLOOKUP($C119, 'Sch 10.1 Rate Design'!$B$9:$K$16, 6, FALSE))</f>
        <v>0</v>
      </c>
      <c r="BF119" s="708" t="e">
        <f>IF(J119="", 0, AT119/'Sch 10.1 Rate Design'!$Z$24*VLOOKUP($C119, 'Sch 10.1 Rate Design'!$B$9:$K$16, 6, FALSE))</f>
        <v>#DIV/0!</v>
      </c>
      <c r="BG119" s="708">
        <f>IF(K119="", 0, AU119/'Sch 10.1 Rate Design'!$Z$24*VLOOKUP($C119, 'Sch 10.1 Rate Design'!$B$9:$K$16, 6, FALSE))</f>
        <v>0</v>
      </c>
      <c r="BH119" s="708" t="e">
        <f>IF(L119="", 0, AV119/'Sch 10.1 Rate Design'!$Z$24*VLOOKUP($C119, 'Sch 10.1 Rate Design'!$B$9:$K$16, 6, FALSE))</f>
        <v>#DIV/0!</v>
      </c>
      <c r="BI119" s="708">
        <f>IF(M119="", 0, AW119/'Sch 10.1 Rate Design'!$Z$24*VLOOKUP($C119, 'Sch 10.1 Rate Design'!$B$9:$K$16, 6, FALSE))</f>
        <v>0</v>
      </c>
      <c r="BJ119" s="708" t="e">
        <f>IF(N119="", 0, AX119/'Sch 10.1 Rate Design'!$Z$24*VLOOKUP($C119, 'Sch 10.1 Rate Design'!$B$9:$K$16, 6, FALSE))</f>
        <v>#DIV/0!</v>
      </c>
      <c r="BK119" s="708">
        <f>IF(O119="", 0, AY119/'Sch 10.1 Rate Design'!$Z$24*VLOOKUP($C119, 'Sch 10.1 Rate Design'!$B$9:$K$16, 6, FALSE))</f>
        <v>0</v>
      </c>
      <c r="BL119" s="708" t="e">
        <f>IF(P119="", 0, AZ119/'Sch 10.1 Rate Design'!$Z$24*VLOOKUP($C119, 'Sch 10.1 Rate Design'!$B$9:$K$16, 6, FALSE))</f>
        <v>#DIV/0!</v>
      </c>
      <c r="BM119" s="708">
        <f>IF(Q119="", 0, BA119/'Sch 10.1 Rate Design'!$Z$24*VLOOKUP($C119, 'Sch 10.1 Rate Design'!$B$9:$K$16, 6, FALSE))</f>
        <v>0</v>
      </c>
      <c r="BN119" s="708" t="e">
        <f>IF(R119="", 0, BB119/'Sch 10.1 Rate Design'!$Z$24*VLOOKUP($C119, 'Sch 10.1 Rate Design'!$B$9:$K$16, 6, FALSE))</f>
        <v>#DIV/0!</v>
      </c>
      <c r="BO119" s="707">
        <f>IF(S119="", 0, BC119/'Sch 10.1 Rate Design'!$Z$24*VLOOKUP($C119, 'Sch 10.1 Rate Design'!$B$9:$K$16, 6, FALSE))</f>
        <v>0</v>
      </c>
      <c r="BP119" s="393">
        <f>IF(H119="",0,+IF(H119&gt;+VLOOKUP($C119, 'Sch 10.1 Rate Design'!$B$9:$K$16, 5),IF(H119&gt;+VLOOKUP($C119, 'Sch 10.1 Rate Design'!$B$9:$K$16, 7),+VLOOKUP($C119, 'Sch 10.1 Rate Design'!$B$9:$K$16, 7)-VLOOKUP($C119, 'Sch 10.1 Rate Design'!$B$9:$K$16, 5), H119-VLOOKUP($C119, 'Sch 10.1 Rate Design'!$B$9:$K$16, 5)), 0))</f>
        <v>0</v>
      </c>
      <c r="BQ119" s="393">
        <f>IF(I119="",0,+IF(I119&gt;+VLOOKUP($C119, 'Sch 10.1 Rate Design'!$B$9:$K$16, 5),IF(I119&gt;+VLOOKUP($C119, 'Sch 10.1 Rate Design'!$B$9:$K$16, 7),+VLOOKUP($C119, 'Sch 10.1 Rate Design'!$B$9:$K$16, 7)-VLOOKUP($C119, 'Sch 10.1 Rate Design'!$B$9:$K$16, 5), I119-VLOOKUP($C119, 'Sch 10.1 Rate Design'!$B$9:$K$16, 5)), 0))</f>
        <v>0</v>
      </c>
      <c r="BR119" s="393">
        <f>IF(J119="",0,+IF(J119&gt;+VLOOKUP($C119, 'Sch 10.1 Rate Design'!$B$9:$K$16, 5),IF(J119&gt;+VLOOKUP($C119, 'Sch 10.1 Rate Design'!$B$9:$K$16, 7),+VLOOKUP($C119, 'Sch 10.1 Rate Design'!$B$9:$K$16, 7)-VLOOKUP($C119, 'Sch 10.1 Rate Design'!$B$9:$K$16, 5), J119-VLOOKUP($C119, 'Sch 10.1 Rate Design'!$B$9:$K$16, 5)), 0))</f>
        <v>0</v>
      </c>
      <c r="BS119" s="393">
        <f>IF(K119="",0,+IF(K119&gt;+VLOOKUP($C119, 'Sch 10.1 Rate Design'!$B$9:$K$16, 5),IF(K119&gt;+VLOOKUP($C119, 'Sch 10.1 Rate Design'!$B$9:$K$16, 7),+VLOOKUP($C119, 'Sch 10.1 Rate Design'!$B$9:$K$16, 7)-VLOOKUP($C119, 'Sch 10.1 Rate Design'!$B$9:$K$16, 5), K119-VLOOKUP($C119, 'Sch 10.1 Rate Design'!$B$9:$K$16, 5)), 0))</f>
        <v>0</v>
      </c>
      <c r="BT119" s="393">
        <f>IF(L119="",0,+IF(L119&gt;+VLOOKUP($C119, 'Sch 10.1 Rate Design'!$B$9:$K$16, 5),IF(L119&gt;+VLOOKUP($C119, 'Sch 10.1 Rate Design'!$B$9:$K$16, 7),+VLOOKUP($C119, 'Sch 10.1 Rate Design'!$B$9:$K$16, 7)-VLOOKUP($C119, 'Sch 10.1 Rate Design'!$B$9:$K$16, 5), L119-VLOOKUP($C119, 'Sch 10.1 Rate Design'!$B$9:$K$16, 5)), 0))</f>
        <v>0</v>
      </c>
      <c r="BU119" s="393">
        <f>IF(M119="",0,+IF(M119&gt;+VLOOKUP($C119, 'Sch 10.1 Rate Design'!$B$9:$K$16, 5),IF(M119&gt;+VLOOKUP($C119, 'Sch 10.1 Rate Design'!$B$9:$K$16, 7),+VLOOKUP($C119, 'Sch 10.1 Rate Design'!$B$9:$K$16, 7)-VLOOKUP($C119, 'Sch 10.1 Rate Design'!$B$9:$K$16, 5), M119-VLOOKUP($C119, 'Sch 10.1 Rate Design'!$B$9:$K$16, 5)), 0))</f>
        <v>0</v>
      </c>
      <c r="BV119" s="393">
        <f>IF(N119="",0,+IF(N119&gt;+VLOOKUP($C119, 'Sch 10.1 Rate Design'!$B$9:$K$16, 5),IF(N119&gt;+VLOOKUP($C119, 'Sch 10.1 Rate Design'!$B$9:$K$16, 7),+VLOOKUP($C119, 'Sch 10.1 Rate Design'!$B$9:$K$16, 7)-VLOOKUP($C119, 'Sch 10.1 Rate Design'!$B$9:$K$16, 5), N119-VLOOKUP($C119, 'Sch 10.1 Rate Design'!$B$9:$K$16, 5)), 0))</f>
        <v>0</v>
      </c>
      <c r="BW119" s="393">
        <f>IF(O119="",0,+IF(O119&gt;+VLOOKUP($C119, 'Sch 10.1 Rate Design'!$B$9:$K$16, 5),IF(O119&gt;+VLOOKUP($C119, 'Sch 10.1 Rate Design'!$B$9:$K$16, 7),+VLOOKUP($C119, 'Sch 10.1 Rate Design'!$B$9:$K$16, 7)-VLOOKUP($C119, 'Sch 10.1 Rate Design'!$B$9:$K$16, 5), O119-VLOOKUP($C119, 'Sch 10.1 Rate Design'!$B$9:$K$16, 5)), 0))</f>
        <v>0</v>
      </c>
      <c r="BX119" s="393">
        <f>IF(P119="",0,+IF(P119&gt;+VLOOKUP($C119, 'Sch 10.1 Rate Design'!$B$9:$K$16, 5),IF(P119&gt;+VLOOKUP($C119, 'Sch 10.1 Rate Design'!$B$9:$K$16, 7),+VLOOKUP($C119, 'Sch 10.1 Rate Design'!$B$9:$K$16, 7)-VLOOKUP($C119, 'Sch 10.1 Rate Design'!$B$9:$K$16, 5), P119-VLOOKUP($C119, 'Sch 10.1 Rate Design'!$B$9:$K$16, 5)), 0))</f>
        <v>0</v>
      </c>
      <c r="BY119" s="393">
        <f>IF(Q119="",0,+IF(Q119&gt;+VLOOKUP($C119, 'Sch 10.1 Rate Design'!$B$9:$K$16, 5),IF(Q119&gt;+VLOOKUP($C119, 'Sch 10.1 Rate Design'!$B$9:$K$16, 7),+VLOOKUP($C119, 'Sch 10.1 Rate Design'!$B$9:$K$16, 7)-VLOOKUP($C119, 'Sch 10.1 Rate Design'!$B$9:$K$16, 5), Q119-VLOOKUP($C119, 'Sch 10.1 Rate Design'!$B$9:$K$16, 5)), 0))</f>
        <v>0</v>
      </c>
      <c r="BZ119" s="393">
        <f>IF(R119="",0,+IF(R119&gt;+VLOOKUP($C119, 'Sch 10.1 Rate Design'!$B$9:$K$16, 5),IF(R119&gt;+VLOOKUP($C119, 'Sch 10.1 Rate Design'!$B$9:$K$16, 7),+VLOOKUP($C119, 'Sch 10.1 Rate Design'!$B$9:$K$16, 7)-VLOOKUP($C119, 'Sch 10.1 Rate Design'!$B$9:$K$16, 5), R119-VLOOKUP($C119, 'Sch 10.1 Rate Design'!$B$9:$K$16, 5)), 0))</f>
        <v>0</v>
      </c>
      <c r="CA119" s="705">
        <f>IF(S119="",0,+IF(S119&gt;+VLOOKUP($C119, 'Sch 10.1 Rate Design'!$B$9:$K$16, 5),IF(S119&gt;+VLOOKUP($C119, 'Sch 10.1 Rate Design'!$B$9:$K$16, 7),+VLOOKUP($C119, 'Sch 10.1 Rate Design'!$B$9:$K$16, 7)-VLOOKUP($C119, 'Sch 10.1 Rate Design'!$B$9:$K$16, 5), S119-VLOOKUP($C119, 'Sch 10.1 Rate Design'!$B$9:$K$16, 5)), 0))</f>
        <v>0</v>
      </c>
      <c r="CB119" s="708" t="e">
        <f>IF(H119="", 0, BP119/'Sch 10.1 Rate Design'!$Z$24*VLOOKUP($C119, 'Sch 10.1 Rate Design'!$B$9:$K$16, 8, FALSE))</f>
        <v>#DIV/0!</v>
      </c>
      <c r="CC119" s="708">
        <f>IF(I119="", 0, BQ119/'Sch 10.1 Rate Design'!$Z$24*VLOOKUP($C119, 'Sch 10.1 Rate Design'!$B$9:$K$16, 8, FALSE))</f>
        <v>0</v>
      </c>
      <c r="CD119" s="708" t="e">
        <f>IF(J119="", 0, BR119/'Sch 10.1 Rate Design'!$Z$24*VLOOKUP($C119, 'Sch 10.1 Rate Design'!$B$9:$K$16, 8, FALSE))</f>
        <v>#DIV/0!</v>
      </c>
      <c r="CE119" s="708">
        <f>IF(K119="", 0, BS119/'Sch 10.1 Rate Design'!$Z$24*VLOOKUP($C119, 'Sch 10.1 Rate Design'!$B$9:$K$16, 8, FALSE))</f>
        <v>0</v>
      </c>
      <c r="CF119" s="708" t="e">
        <f>IF(L119="", 0, BT119/'Sch 10.1 Rate Design'!$Z$24*VLOOKUP($C119, 'Sch 10.1 Rate Design'!$B$9:$K$16, 8, FALSE))</f>
        <v>#DIV/0!</v>
      </c>
      <c r="CG119" s="708">
        <f>IF(M119="", 0, BU119/'Sch 10.1 Rate Design'!$Z$24*VLOOKUP($C119, 'Sch 10.1 Rate Design'!$B$9:$K$16, 8, FALSE))</f>
        <v>0</v>
      </c>
      <c r="CH119" s="708" t="e">
        <f>IF(N119="", 0, BV119/'Sch 10.1 Rate Design'!$Z$24*VLOOKUP($C119, 'Sch 10.1 Rate Design'!$B$9:$K$16, 8, FALSE))</f>
        <v>#DIV/0!</v>
      </c>
      <c r="CI119" s="708">
        <f>IF(O119="", 0, BW119/'Sch 10.1 Rate Design'!$Z$24*VLOOKUP($C119, 'Sch 10.1 Rate Design'!$B$9:$K$16, 8, FALSE))</f>
        <v>0</v>
      </c>
      <c r="CJ119" s="708" t="e">
        <f>IF(P119="", 0, BX119/'Sch 10.1 Rate Design'!$Z$24*VLOOKUP($C119, 'Sch 10.1 Rate Design'!$B$9:$K$16, 8, FALSE))</f>
        <v>#DIV/0!</v>
      </c>
      <c r="CK119" s="708">
        <f>IF(Q119="", 0, BY119/'Sch 10.1 Rate Design'!$Z$24*VLOOKUP($C119, 'Sch 10.1 Rate Design'!$B$9:$K$16, 8, FALSE))</f>
        <v>0</v>
      </c>
      <c r="CL119" s="708" t="e">
        <f>IF(R119="", 0, BZ119/'Sch 10.1 Rate Design'!$Z$24*VLOOKUP($C119, 'Sch 10.1 Rate Design'!$B$9:$K$16, 8, FALSE))</f>
        <v>#DIV/0!</v>
      </c>
      <c r="CM119" s="707">
        <f>IF(S119="", 0, CA119/'Sch 10.1 Rate Design'!$Z$24*VLOOKUP($C119, 'Sch 10.1 Rate Design'!$B$9:$K$16, 8, FALSE))</f>
        <v>0</v>
      </c>
      <c r="CN119" s="393">
        <f>IF(H119="",0,IF(H119&gt;VLOOKUP($C119,'Sch 10.1 Rate Design'!$B$9:$K$16,9,FALSE),H119-VLOOKUP($C119,'Sch 10.1 Rate Design'!$B$9:$K$16,9,FALSE),0))</f>
        <v>0</v>
      </c>
      <c r="CO119" s="393">
        <f>IF(I119="",0,IF(I119&gt;VLOOKUP($C119,'Sch 10.1 Rate Design'!$B$9:$K$16,9,FALSE),I119-VLOOKUP($C119,'Sch 10.1 Rate Design'!$B$9:$K$16,9,FALSE),0))</f>
        <v>0</v>
      </c>
      <c r="CP119" s="393">
        <f>IF(J119="",0,IF(J119&gt;VLOOKUP($C119,'Sch 10.1 Rate Design'!$B$9:$K$16,9,FALSE),J119-VLOOKUP($C119,'Sch 10.1 Rate Design'!$B$9:$K$16,9,FALSE),0))</f>
        <v>0</v>
      </c>
      <c r="CQ119" s="393">
        <f>IF(K119="",0,IF(K119&gt;VLOOKUP($C119,'Sch 10.1 Rate Design'!$B$9:$K$16,9,FALSE),K119-VLOOKUP($C119,'Sch 10.1 Rate Design'!$B$9:$K$16,9,FALSE),0))</f>
        <v>0</v>
      </c>
      <c r="CR119" s="393">
        <f>IF(L119="",0,IF(L119&gt;VLOOKUP($C119,'Sch 10.1 Rate Design'!$B$9:$K$16,9,FALSE),L119-VLOOKUP($C119,'Sch 10.1 Rate Design'!$B$9:$K$16,9,FALSE),0))</f>
        <v>0</v>
      </c>
      <c r="CS119" s="393">
        <f>IF(M119="",0,IF(M119&gt;VLOOKUP($C119,'Sch 10.1 Rate Design'!$B$9:$K$16,9,FALSE),M119-VLOOKUP($C119,'Sch 10.1 Rate Design'!$B$9:$K$16,9,FALSE),0))</f>
        <v>0</v>
      </c>
      <c r="CT119" s="393">
        <f>IF(N119="",0,IF(N119&gt;VLOOKUP($C119,'Sch 10.1 Rate Design'!$B$9:$K$16,9,FALSE),N119-VLOOKUP($C119,'Sch 10.1 Rate Design'!$B$9:$K$16,9,FALSE),0))</f>
        <v>0</v>
      </c>
      <c r="CU119" s="393">
        <f>IF(O119="",0,IF(O119&gt;VLOOKUP($C119,'Sch 10.1 Rate Design'!$B$9:$K$16,9,FALSE),O119-VLOOKUP($C119,'Sch 10.1 Rate Design'!$B$9:$K$16,9,FALSE),0))</f>
        <v>0</v>
      </c>
      <c r="CV119" s="393">
        <f>IF(P119="",0,IF(P119&gt;VLOOKUP($C119,'Sch 10.1 Rate Design'!$B$9:$K$16,9,FALSE),P119-VLOOKUP($C119,'Sch 10.1 Rate Design'!$B$9:$K$16,9,FALSE),0))</f>
        <v>0</v>
      </c>
      <c r="CW119" s="393">
        <f>IF(Q119="",0,IF(Q119&gt;VLOOKUP($C119,'Sch 10.1 Rate Design'!$B$9:$K$16,9,FALSE),Q119-VLOOKUP($C119,'Sch 10.1 Rate Design'!$B$9:$K$16,9,FALSE),0))</f>
        <v>0</v>
      </c>
      <c r="CX119" s="393">
        <f>IF(R119="",0,IF(R119&gt;VLOOKUP($C119,'Sch 10.1 Rate Design'!$B$9:$K$16,9,FALSE),R119-VLOOKUP($C119,'Sch 10.1 Rate Design'!$B$9:$K$16,9,FALSE),0))</f>
        <v>0</v>
      </c>
      <c r="CY119" s="705">
        <f>IF(S119="",0,IF(S119&gt;VLOOKUP($C119,'Sch 10.1 Rate Design'!$B$9:$K$16,9,FALSE),S119-VLOOKUP($C119,'Sch 10.1 Rate Design'!$B$9:$K$16,9,FALSE),0))</f>
        <v>0</v>
      </c>
      <c r="CZ119" s="708" t="e">
        <f>IF(H119="", 0, CN119/'Sch 10.1 Rate Design'!$Z$24*VLOOKUP($C119, 'Sch 10.1 Rate Design'!$B$9:$K$16, 10, FALSE))</f>
        <v>#DIV/0!</v>
      </c>
      <c r="DA119" s="708">
        <f>IF(I119="", 0, CO119/'Sch 10.1 Rate Design'!$Z$24*VLOOKUP($C119, 'Sch 10.1 Rate Design'!$B$9:$K$16, 10, FALSE))</f>
        <v>0</v>
      </c>
      <c r="DB119" s="708" t="e">
        <f>IF(J119="", 0, CP119/'Sch 10.1 Rate Design'!$Z$24*VLOOKUP($C119, 'Sch 10.1 Rate Design'!$B$9:$K$16, 10, FALSE))</f>
        <v>#DIV/0!</v>
      </c>
      <c r="DC119" s="708">
        <f>IF(K119="", 0, CQ119/'Sch 10.1 Rate Design'!$Z$24*VLOOKUP($C119, 'Sch 10.1 Rate Design'!$B$9:$K$16, 10, FALSE))</f>
        <v>0</v>
      </c>
      <c r="DD119" s="708" t="e">
        <f>IF(L119="", 0, CR119/'Sch 10.1 Rate Design'!$Z$24*VLOOKUP($C119, 'Sch 10.1 Rate Design'!$B$9:$K$16, 10, FALSE))</f>
        <v>#DIV/0!</v>
      </c>
      <c r="DE119" s="708">
        <f>IF(M119="", 0, CS119/'Sch 10.1 Rate Design'!$Z$24*VLOOKUP($C119, 'Sch 10.1 Rate Design'!$B$9:$K$16, 10, FALSE))</f>
        <v>0</v>
      </c>
      <c r="DF119" s="708" t="e">
        <f>IF(N119="", 0, CT119/'Sch 10.1 Rate Design'!$Z$24*VLOOKUP($C119, 'Sch 10.1 Rate Design'!$B$9:$K$16, 10, FALSE))</f>
        <v>#DIV/0!</v>
      </c>
      <c r="DG119" s="708">
        <f>IF(O119="", 0, CU119/'Sch 10.1 Rate Design'!$Z$24*VLOOKUP($C119, 'Sch 10.1 Rate Design'!$B$9:$K$16, 10, FALSE))</f>
        <v>0</v>
      </c>
      <c r="DH119" s="708" t="e">
        <f>IF(P119="", 0, CV119/'Sch 10.1 Rate Design'!$Z$24*VLOOKUP($C119, 'Sch 10.1 Rate Design'!$B$9:$K$16, 10, FALSE))</f>
        <v>#DIV/0!</v>
      </c>
      <c r="DI119" s="708">
        <f>IF(Q119="", 0, CW119/'Sch 10.1 Rate Design'!$Z$24*VLOOKUP($C119, 'Sch 10.1 Rate Design'!$B$9:$K$16, 10, FALSE))</f>
        <v>0</v>
      </c>
      <c r="DJ119" s="708" t="e">
        <f>IF(R119="", 0, CX119/'Sch 10.1 Rate Design'!$Z$24*VLOOKUP($C119, 'Sch 10.1 Rate Design'!$B$9:$K$16, 10, FALSE))</f>
        <v>#DIV/0!</v>
      </c>
      <c r="DK119" s="707">
        <f>IF(S119="", 0, CY119/'Sch 10.1 Rate Design'!$Z$24*VLOOKUP($C119, 'Sch 10.1 Rate Design'!$B$9:$K$16, 10, FALSE))</f>
        <v>0</v>
      </c>
      <c r="DL119" s="706">
        <f>IF(H119="", 0, VLOOKUP($C119, 'Sch 10.1 Rate Design'!$B$9:$K$16, 3, FALSE))</f>
        <v>0</v>
      </c>
      <c r="DM119" s="393">
        <f>IF(I119="", 0, VLOOKUP($C119, 'Sch 10.1 Rate Design'!$B$9:$K$16, 3, FALSE))</f>
        <v>0</v>
      </c>
      <c r="DN119" s="393">
        <f>IF(J119="", 0, VLOOKUP($C119, 'Sch 10.1 Rate Design'!$B$9:$K$16, 3, FALSE))</f>
        <v>0</v>
      </c>
      <c r="DO119" s="393">
        <f>IF(K119="", 0, VLOOKUP($C119, 'Sch 10.1 Rate Design'!$B$9:$K$16, 3, FALSE))</f>
        <v>0</v>
      </c>
      <c r="DP119" s="393">
        <f>IF(L119="", 0, VLOOKUP($C119, 'Sch 10.1 Rate Design'!$B$9:$K$16, 3, FALSE))</f>
        <v>0</v>
      </c>
      <c r="DQ119" s="393">
        <f>IF(M119="", 0, VLOOKUP($C119, 'Sch 10.1 Rate Design'!$B$9:$K$16, 3, FALSE))</f>
        <v>0</v>
      </c>
      <c r="DR119" s="393">
        <f>IF(N119="", 0, VLOOKUP($C119, 'Sch 10.1 Rate Design'!$B$9:$K$16, 3, FALSE))</f>
        <v>0</v>
      </c>
      <c r="DS119" s="393">
        <f>IF(O119="", 0, VLOOKUP($C119, 'Sch 10.1 Rate Design'!$B$9:$K$16, 3, FALSE))</f>
        <v>0</v>
      </c>
      <c r="DT119" s="393">
        <f>IF(P119="", 0, VLOOKUP($C119, 'Sch 10.1 Rate Design'!$B$9:$K$16, 3, FALSE))</f>
        <v>0</v>
      </c>
      <c r="DU119" s="393">
        <f>IF(Q119="", 0, VLOOKUP($C119, 'Sch 10.1 Rate Design'!$B$9:$K$16, 3, FALSE))</f>
        <v>0</v>
      </c>
      <c r="DV119" s="393">
        <f>IF(R119="", 0, VLOOKUP($C119, 'Sch 10.1 Rate Design'!$B$9:$K$16, 3, FALSE))</f>
        <v>0</v>
      </c>
      <c r="DW119" s="705">
        <f>IF(S119="", 0, VLOOKUP($C119, 'Sch 10.1 Rate Design'!$B$9:$K$16, 3, FALSE))</f>
        <v>0</v>
      </c>
      <c r="DX119" s="393"/>
      <c r="DY119" s="393"/>
      <c r="DZ119" s="393"/>
      <c r="EA119" s="393"/>
      <c r="EB119" s="393"/>
      <c r="EC119" s="393"/>
      <c r="ED119" s="393"/>
      <c r="EE119" s="393"/>
      <c r="EF119" s="393"/>
      <c r="EG119" s="393"/>
      <c r="EH119" s="393"/>
      <c r="EI119" s="393"/>
      <c r="EJ119" s="393"/>
    </row>
    <row r="120" spans="1:140">
      <c r="A120" s="393">
        <f>Input!AH116</f>
        <v>502</v>
      </c>
      <c r="B120" s="393">
        <v>110</v>
      </c>
      <c r="C120" s="690">
        <f>Input!AI116</f>
        <v>0.625</v>
      </c>
      <c r="D120" s="709" t="e">
        <f t="shared" si="37"/>
        <v>#DIV/0!</v>
      </c>
      <c r="E120" s="709" t="e">
        <f>IF('Sch 10.1 Rate Design'!$AB$24="Monthly", AVERAGE(T120,U120,V120,W120,X120,Y120,Z120,AA120,AB120,AC120,AD120,AE120), AVERAGE(T120,V120,X120,Z120,AB120,AD120))</f>
        <v>#DIV/0!</v>
      </c>
      <c r="F120" s="393">
        <f t="shared" si="24"/>
        <v>17814</v>
      </c>
      <c r="G120" s="705">
        <f>IF('Sch 10.1 Rate Design'!$AB$24="Monthly", AVERAGE(H120,I120,J120,K120,L120,M120,N120,O120,P120,Q120,R120,S120), AVERAGE(H120,J120,L120,N120,P120,R120))</f>
        <v>2969</v>
      </c>
      <c r="H120" s="393">
        <f>IF(Input!AJ116="", "", Input!AJ116)</f>
        <v>1554</v>
      </c>
      <c r="I120" s="393" t="str">
        <f>IF(Input!AK116="", "", Input!AK116)</f>
        <v/>
      </c>
      <c r="J120" s="393">
        <f>IF(Input!AL116="", "", Input!AL116)</f>
        <v>2630</v>
      </c>
      <c r="K120" s="393" t="str">
        <f>IF(Input!AM116="", "", Input!AM116)</f>
        <v/>
      </c>
      <c r="L120" s="393">
        <f>IF(Input!AN116="", "", Input!AN116)</f>
        <v>4553</v>
      </c>
      <c r="M120" s="393" t="str">
        <f>IF(Input!AO116="", "", Input!AO116)</f>
        <v/>
      </c>
      <c r="N120" s="393">
        <f>IF(Input!AP116="", "", Input!AP116)</f>
        <v>4736</v>
      </c>
      <c r="O120" s="393" t="str">
        <f>IF(Input!AQ116="", "", Input!AQ116)</f>
        <v/>
      </c>
      <c r="P120" s="393">
        <f>IF(Input!AR116="", "", Input!AR116)</f>
        <v>2001</v>
      </c>
      <c r="Q120" s="393" t="str">
        <f>IF(Input!AS116="", "", Input!AS116)</f>
        <v/>
      </c>
      <c r="R120" s="393">
        <f>IF(Input!AT116="", "", Input!AT116)</f>
        <v>2340</v>
      </c>
      <c r="S120" s="393" t="str">
        <f>IF(Input!AU116="", "", Input!AU116)</f>
        <v/>
      </c>
      <c r="T120" s="708" t="e">
        <f t="shared" si="25"/>
        <v>#DIV/0!</v>
      </c>
      <c r="U120" s="708">
        <f t="shared" si="26"/>
        <v>0</v>
      </c>
      <c r="V120" s="708" t="e">
        <f t="shared" si="27"/>
        <v>#DIV/0!</v>
      </c>
      <c r="W120" s="708">
        <f t="shared" si="28"/>
        <v>0</v>
      </c>
      <c r="X120" s="708" t="e">
        <f t="shared" si="29"/>
        <v>#DIV/0!</v>
      </c>
      <c r="Y120" s="708">
        <f t="shared" si="30"/>
        <v>0</v>
      </c>
      <c r="Z120" s="708" t="e">
        <f t="shared" si="31"/>
        <v>#DIV/0!</v>
      </c>
      <c r="AA120" s="708">
        <f t="shared" si="32"/>
        <v>0</v>
      </c>
      <c r="AB120" s="708" t="e">
        <f t="shared" si="33"/>
        <v>#DIV/0!</v>
      </c>
      <c r="AC120" s="708">
        <f t="shared" si="34"/>
        <v>0</v>
      </c>
      <c r="AD120" s="708" t="e">
        <f t="shared" si="35"/>
        <v>#DIV/0!</v>
      </c>
      <c r="AE120" s="707">
        <f t="shared" si="36"/>
        <v>0</v>
      </c>
      <c r="AF120" s="708" t="e">
        <f>IF(H120="", 0, VLOOKUP($C120, 'Sch 10.1 Rate Design'!$B$9:$K$16, 4, FALSE))</f>
        <v>#VALUE!</v>
      </c>
      <c r="AG120" s="708">
        <f>IF(I120="", 0, VLOOKUP($C120, 'Sch 10.1 Rate Design'!$B$9:$K$16, 4, FALSE))</f>
        <v>0</v>
      </c>
      <c r="AH120" s="708" t="e">
        <f>IF(J120="", 0, VLOOKUP($C120, 'Sch 10.1 Rate Design'!$B$9:$K$16, 4, FALSE))</f>
        <v>#VALUE!</v>
      </c>
      <c r="AI120" s="708">
        <f>IF(K120="", 0, VLOOKUP($C120, 'Sch 10.1 Rate Design'!$B$9:$K$16, 4, FALSE))</f>
        <v>0</v>
      </c>
      <c r="AJ120" s="708" t="e">
        <f>IF(L120="", 0, VLOOKUP($C120, 'Sch 10.1 Rate Design'!$B$9:$K$16, 4, FALSE))</f>
        <v>#VALUE!</v>
      </c>
      <c r="AK120" s="708">
        <f>IF(M120="", 0, VLOOKUP($C120, 'Sch 10.1 Rate Design'!$B$9:$K$16, 4, FALSE))</f>
        <v>0</v>
      </c>
      <c r="AL120" s="708" t="e">
        <f>IF(N120="", 0, VLOOKUP($C120, 'Sch 10.1 Rate Design'!$B$9:$K$16, 4, FALSE))</f>
        <v>#VALUE!</v>
      </c>
      <c r="AM120" s="708">
        <f>IF(O120="", 0, VLOOKUP($C120, 'Sch 10.1 Rate Design'!$B$9:$K$16, 4, FALSE))</f>
        <v>0</v>
      </c>
      <c r="AN120" s="708" t="e">
        <f>IF(P120="", 0, VLOOKUP($C120, 'Sch 10.1 Rate Design'!$B$9:$K$16, 4, FALSE))</f>
        <v>#VALUE!</v>
      </c>
      <c r="AO120" s="708">
        <f>IF(Q120="", 0, VLOOKUP($C120, 'Sch 10.1 Rate Design'!$B$9:$K$16, 4, FALSE))</f>
        <v>0</v>
      </c>
      <c r="AP120" s="708" t="e">
        <f>IF(R120="", 0, VLOOKUP($C120, 'Sch 10.1 Rate Design'!$B$9:$K$16, 4, FALSE))</f>
        <v>#VALUE!</v>
      </c>
      <c r="AQ120" s="707">
        <f>IF(S120="", 0, VLOOKUP($C120, 'Sch 10.1 Rate Design'!$B$9:$K$16, 4, FALSE))</f>
        <v>0</v>
      </c>
      <c r="AR120" s="706">
        <f>IF(H120="",0,+IF(H120&gt;+VLOOKUP($C120, 'Sch 10.1 Rate Design'!$B$9:$K$16, 3),IF(H120&gt;+VLOOKUP($C120, 'Sch 10.1 Rate Design'!$B$9:$K$16, 5),+VLOOKUP($C120, 'Sch 10.1 Rate Design'!$B$9:$K$16, 5)-VLOOKUP($C120, 'Sch 10.1 Rate Design'!$B$9:$K$16, 3), H120-VLOOKUP($C120, 'Sch 10.1 Rate Design'!$B$9:$K$16, 3)), 0))</f>
        <v>1554</v>
      </c>
      <c r="AS120" s="393">
        <f>IF(I120="",0,+IF(I120&gt;+VLOOKUP($C120, 'Sch 10.1 Rate Design'!$B$9:$K$16, 3),IF(I120&gt;+VLOOKUP($C120, 'Sch 10.1 Rate Design'!$B$9:$K$16, 5),+VLOOKUP($C120, 'Sch 10.1 Rate Design'!$B$9:$K$16, 5)-VLOOKUP($C120, 'Sch 10.1 Rate Design'!$B$9:$K$16, 3), I120-VLOOKUP($C120, 'Sch 10.1 Rate Design'!$B$9:$K$16, 3)), 0))</f>
        <v>0</v>
      </c>
      <c r="AT120" s="393">
        <f>IF(J120="",0,+IF(J120&gt;+VLOOKUP($C120, 'Sch 10.1 Rate Design'!$B$9:$K$16, 3),IF(J120&gt;+VLOOKUP($C120, 'Sch 10.1 Rate Design'!$B$9:$K$16, 5),+VLOOKUP($C120, 'Sch 10.1 Rate Design'!$B$9:$K$16, 5)-VLOOKUP($C120, 'Sch 10.1 Rate Design'!$B$9:$K$16, 3), J120-VLOOKUP($C120, 'Sch 10.1 Rate Design'!$B$9:$K$16, 3)), 0))</f>
        <v>2138</v>
      </c>
      <c r="AU120" s="393">
        <f>IF(K120="",0,+IF(K120&gt;+VLOOKUP($C120, 'Sch 10.1 Rate Design'!$B$9:$K$16, 3),IF(K120&gt;+VLOOKUP($C120, 'Sch 10.1 Rate Design'!$B$9:$K$16, 5),+VLOOKUP($C120, 'Sch 10.1 Rate Design'!$B$9:$K$16, 5)-VLOOKUP($C120, 'Sch 10.1 Rate Design'!$B$9:$K$16, 3), K120-VLOOKUP($C120, 'Sch 10.1 Rate Design'!$B$9:$K$16, 3)), 0))</f>
        <v>0</v>
      </c>
      <c r="AV120" s="393">
        <f>IF(L120="",0,+IF(L120&gt;+VLOOKUP($C120, 'Sch 10.1 Rate Design'!$B$9:$K$16, 3),IF(L120&gt;+VLOOKUP($C120, 'Sch 10.1 Rate Design'!$B$9:$K$16, 5),+VLOOKUP($C120, 'Sch 10.1 Rate Design'!$B$9:$K$16, 5)-VLOOKUP($C120, 'Sch 10.1 Rate Design'!$B$9:$K$16, 3), L120-VLOOKUP($C120, 'Sch 10.1 Rate Design'!$B$9:$K$16, 3)), 0))</f>
        <v>2138</v>
      </c>
      <c r="AW120" s="393">
        <f>IF(M120="",0,+IF(M120&gt;+VLOOKUP($C120, 'Sch 10.1 Rate Design'!$B$9:$K$16, 3),IF(M120&gt;+VLOOKUP($C120, 'Sch 10.1 Rate Design'!$B$9:$K$16, 5),+VLOOKUP($C120, 'Sch 10.1 Rate Design'!$B$9:$K$16, 5)-VLOOKUP($C120, 'Sch 10.1 Rate Design'!$B$9:$K$16, 3), M120-VLOOKUP($C120, 'Sch 10.1 Rate Design'!$B$9:$K$16, 3)), 0))</f>
        <v>0</v>
      </c>
      <c r="AX120" s="393">
        <f>IF(N120="",0,+IF(N120&gt;+VLOOKUP($C120, 'Sch 10.1 Rate Design'!$B$9:$K$16, 3),IF(N120&gt;+VLOOKUP($C120, 'Sch 10.1 Rate Design'!$B$9:$K$16, 5),+VLOOKUP($C120, 'Sch 10.1 Rate Design'!$B$9:$K$16, 5)-VLOOKUP($C120, 'Sch 10.1 Rate Design'!$B$9:$K$16, 3), N120-VLOOKUP($C120, 'Sch 10.1 Rate Design'!$B$9:$K$16, 3)), 0))</f>
        <v>2138</v>
      </c>
      <c r="AY120" s="393">
        <f>IF(O120="",0,+IF(O120&gt;+VLOOKUP($C120, 'Sch 10.1 Rate Design'!$B$9:$K$16, 3),IF(O120&gt;+VLOOKUP($C120, 'Sch 10.1 Rate Design'!$B$9:$K$16, 5),+VLOOKUP($C120, 'Sch 10.1 Rate Design'!$B$9:$K$16, 5)-VLOOKUP($C120, 'Sch 10.1 Rate Design'!$B$9:$K$16, 3), O120-VLOOKUP($C120, 'Sch 10.1 Rate Design'!$B$9:$K$16, 3)), 0))</f>
        <v>0</v>
      </c>
      <c r="AZ120" s="393">
        <f>IF(P120="",0,+IF(P120&gt;+VLOOKUP($C120, 'Sch 10.1 Rate Design'!$B$9:$K$16, 3),IF(P120&gt;+VLOOKUP($C120, 'Sch 10.1 Rate Design'!$B$9:$K$16, 5),+VLOOKUP($C120, 'Sch 10.1 Rate Design'!$B$9:$K$16, 5)-VLOOKUP($C120, 'Sch 10.1 Rate Design'!$B$9:$K$16, 3), P120-VLOOKUP($C120, 'Sch 10.1 Rate Design'!$B$9:$K$16, 3)), 0))</f>
        <v>2001</v>
      </c>
      <c r="BA120" s="393">
        <f>IF(Q120="",0,+IF(Q120&gt;+VLOOKUP($C120, 'Sch 10.1 Rate Design'!$B$9:$K$16, 3),IF(Q120&gt;+VLOOKUP($C120, 'Sch 10.1 Rate Design'!$B$9:$K$16, 5),+VLOOKUP($C120, 'Sch 10.1 Rate Design'!$B$9:$K$16, 5)-VLOOKUP($C120, 'Sch 10.1 Rate Design'!$B$9:$K$16, 3), Q120-VLOOKUP($C120, 'Sch 10.1 Rate Design'!$B$9:$K$16, 3)), 0))</f>
        <v>0</v>
      </c>
      <c r="BB120" s="393">
        <f>IF(R120="",0,+IF(R120&gt;+VLOOKUP($C120, 'Sch 10.1 Rate Design'!$B$9:$K$16, 3),IF(R120&gt;+VLOOKUP($C120, 'Sch 10.1 Rate Design'!$B$9:$K$16, 5),+VLOOKUP($C120, 'Sch 10.1 Rate Design'!$B$9:$K$16, 5)-VLOOKUP($C120, 'Sch 10.1 Rate Design'!$B$9:$K$16, 3), R120-VLOOKUP($C120, 'Sch 10.1 Rate Design'!$B$9:$K$16, 3)), 0))</f>
        <v>2138</v>
      </c>
      <c r="BC120" s="705">
        <f>IF(S120="",0,+IF(S120&gt;+VLOOKUP($C120, 'Sch 10.1 Rate Design'!$B$9:$K$16, 3),IF(S120&gt;+VLOOKUP($C120, 'Sch 10.1 Rate Design'!$B$9:$K$16, 5),+VLOOKUP($C120, 'Sch 10.1 Rate Design'!$B$9:$K$16, 5)-VLOOKUP($C120, 'Sch 10.1 Rate Design'!$B$9:$K$16, 3), S120-VLOOKUP($C120, 'Sch 10.1 Rate Design'!$B$9:$K$16, 3)), 0))</f>
        <v>0</v>
      </c>
      <c r="BD120" s="708" t="e">
        <f>IF(H120="", 0, AR120/'Sch 10.1 Rate Design'!$Z$24*VLOOKUP($C120, 'Sch 10.1 Rate Design'!$B$9:$K$16, 6, FALSE))</f>
        <v>#DIV/0!</v>
      </c>
      <c r="BE120" s="708">
        <f>IF(I120="", 0, AS120/'Sch 10.1 Rate Design'!$Z$24*VLOOKUP($C120, 'Sch 10.1 Rate Design'!$B$9:$K$16, 6, FALSE))</f>
        <v>0</v>
      </c>
      <c r="BF120" s="708" t="e">
        <f>IF(J120="", 0, AT120/'Sch 10.1 Rate Design'!$Z$24*VLOOKUP($C120, 'Sch 10.1 Rate Design'!$B$9:$K$16, 6, FALSE))</f>
        <v>#DIV/0!</v>
      </c>
      <c r="BG120" s="708">
        <f>IF(K120="", 0, AU120/'Sch 10.1 Rate Design'!$Z$24*VLOOKUP($C120, 'Sch 10.1 Rate Design'!$B$9:$K$16, 6, FALSE))</f>
        <v>0</v>
      </c>
      <c r="BH120" s="708" t="e">
        <f>IF(L120="", 0, AV120/'Sch 10.1 Rate Design'!$Z$24*VLOOKUP($C120, 'Sch 10.1 Rate Design'!$B$9:$K$16, 6, FALSE))</f>
        <v>#DIV/0!</v>
      </c>
      <c r="BI120" s="708">
        <f>IF(M120="", 0, AW120/'Sch 10.1 Rate Design'!$Z$24*VLOOKUP($C120, 'Sch 10.1 Rate Design'!$B$9:$K$16, 6, FALSE))</f>
        <v>0</v>
      </c>
      <c r="BJ120" s="708" t="e">
        <f>IF(N120="", 0, AX120/'Sch 10.1 Rate Design'!$Z$24*VLOOKUP($C120, 'Sch 10.1 Rate Design'!$B$9:$K$16, 6, FALSE))</f>
        <v>#DIV/0!</v>
      </c>
      <c r="BK120" s="708">
        <f>IF(O120="", 0, AY120/'Sch 10.1 Rate Design'!$Z$24*VLOOKUP($C120, 'Sch 10.1 Rate Design'!$B$9:$K$16, 6, FALSE))</f>
        <v>0</v>
      </c>
      <c r="BL120" s="708" t="e">
        <f>IF(P120="", 0, AZ120/'Sch 10.1 Rate Design'!$Z$24*VLOOKUP($C120, 'Sch 10.1 Rate Design'!$B$9:$K$16, 6, FALSE))</f>
        <v>#DIV/0!</v>
      </c>
      <c r="BM120" s="708">
        <f>IF(Q120="", 0, BA120/'Sch 10.1 Rate Design'!$Z$24*VLOOKUP($C120, 'Sch 10.1 Rate Design'!$B$9:$K$16, 6, FALSE))</f>
        <v>0</v>
      </c>
      <c r="BN120" s="708" t="e">
        <f>IF(R120="", 0, BB120/'Sch 10.1 Rate Design'!$Z$24*VLOOKUP($C120, 'Sch 10.1 Rate Design'!$B$9:$K$16, 6, FALSE))</f>
        <v>#DIV/0!</v>
      </c>
      <c r="BO120" s="707">
        <f>IF(S120="", 0, BC120/'Sch 10.1 Rate Design'!$Z$24*VLOOKUP($C120, 'Sch 10.1 Rate Design'!$B$9:$K$16, 6, FALSE))</f>
        <v>0</v>
      </c>
      <c r="BP120" s="393">
        <f>IF(H120="",0,+IF(H120&gt;+VLOOKUP($C120, 'Sch 10.1 Rate Design'!$B$9:$K$16, 5),IF(H120&gt;+VLOOKUP($C120, 'Sch 10.1 Rate Design'!$B$9:$K$16, 7),+VLOOKUP($C120, 'Sch 10.1 Rate Design'!$B$9:$K$16, 7)-VLOOKUP($C120, 'Sch 10.1 Rate Design'!$B$9:$K$16, 5), H120-VLOOKUP($C120, 'Sch 10.1 Rate Design'!$B$9:$K$16, 5)), 0))</f>
        <v>0</v>
      </c>
      <c r="BQ120" s="393">
        <f>IF(I120="",0,+IF(I120&gt;+VLOOKUP($C120, 'Sch 10.1 Rate Design'!$B$9:$K$16, 5),IF(I120&gt;+VLOOKUP($C120, 'Sch 10.1 Rate Design'!$B$9:$K$16, 7),+VLOOKUP($C120, 'Sch 10.1 Rate Design'!$B$9:$K$16, 7)-VLOOKUP($C120, 'Sch 10.1 Rate Design'!$B$9:$K$16, 5), I120-VLOOKUP($C120, 'Sch 10.1 Rate Design'!$B$9:$K$16, 5)), 0))</f>
        <v>0</v>
      </c>
      <c r="BR120" s="393">
        <f>IF(J120="",0,+IF(J120&gt;+VLOOKUP($C120, 'Sch 10.1 Rate Design'!$B$9:$K$16, 5),IF(J120&gt;+VLOOKUP($C120, 'Sch 10.1 Rate Design'!$B$9:$K$16, 7),+VLOOKUP($C120, 'Sch 10.1 Rate Design'!$B$9:$K$16, 7)-VLOOKUP($C120, 'Sch 10.1 Rate Design'!$B$9:$K$16, 5), J120-VLOOKUP($C120, 'Sch 10.1 Rate Design'!$B$9:$K$16, 5)), 0))</f>
        <v>492</v>
      </c>
      <c r="BS120" s="393">
        <f>IF(K120="",0,+IF(K120&gt;+VLOOKUP($C120, 'Sch 10.1 Rate Design'!$B$9:$K$16, 5),IF(K120&gt;+VLOOKUP($C120, 'Sch 10.1 Rate Design'!$B$9:$K$16, 7),+VLOOKUP($C120, 'Sch 10.1 Rate Design'!$B$9:$K$16, 7)-VLOOKUP($C120, 'Sch 10.1 Rate Design'!$B$9:$K$16, 5), K120-VLOOKUP($C120, 'Sch 10.1 Rate Design'!$B$9:$K$16, 5)), 0))</f>
        <v>0</v>
      </c>
      <c r="BT120" s="393">
        <f>IF(L120="",0,+IF(L120&gt;+VLOOKUP($C120, 'Sch 10.1 Rate Design'!$B$9:$K$16, 5),IF(L120&gt;+VLOOKUP($C120, 'Sch 10.1 Rate Design'!$B$9:$K$16, 7),+VLOOKUP($C120, 'Sch 10.1 Rate Design'!$B$9:$K$16, 7)-VLOOKUP($C120, 'Sch 10.1 Rate Design'!$B$9:$K$16, 5), L120-VLOOKUP($C120, 'Sch 10.1 Rate Design'!$B$9:$K$16, 5)), 0))</f>
        <v>1671</v>
      </c>
      <c r="BU120" s="393">
        <f>IF(M120="",0,+IF(M120&gt;+VLOOKUP($C120, 'Sch 10.1 Rate Design'!$B$9:$K$16, 5),IF(M120&gt;+VLOOKUP($C120, 'Sch 10.1 Rate Design'!$B$9:$K$16, 7),+VLOOKUP($C120, 'Sch 10.1 Rate Design'!$B$9:$K$16, 7)-VLOOKUP($C120, 'Sch 10.1 Rate Design'!$B$9:$K$16, 5), M120-VLOOKUP($C120, 'Sch 10.1 Rate Design'!$B$9:$K$16, 5)), 0))</f>
        <v>0</v>
      </c>
      <c r="BV120" s="393">
        <f>IF(N120="",0,+IF(N120&gt;+VLOOKUP($C120, 'Sch 10.1 Rate Design'!$B$9:$K$16, 5),IF(N120&gt;+VLOOKUP($C120, 'Sch 10.1 Rate Design'!$B$9:$K$16, 7),+VLOOKUP($C120, 'Sch 10.1 Rate Design'!$B$9:$K$16, 7)-VLOOKUP($C120, 'Sch 10.1 Rate Design'!$B$9:$K$16, 5), N120-VLOOKUP($C120, 'Sch 10.1 Rate Design'!$B$9:$K$16, 5)), 0))</f>
        <v>1671</v>
      </c>
      <c r="BW120" s="393">
        <f>IF(O120="",0,+IF(O120&gt;+VLOOKUP($C120, 'Sch 10.1 Rate Design'!$B$9:$K$16, 5),IF(O120&gt;+VLOOKUP($C120, 'Sch 10.1 Rate Design'!$B$9:$K$16, 7),+VLOOKUP($C120, 'Sch 10.1 Rate Design'!$B$9:$K$16, 7)-VLOOKUP($C120, 'Sch 10.1 Rate Design'!$B$9:$K$16, 5), O120-VLOOKUP($C120, 'Sch 10.1 Rate Design'!$B$9:$K$16, 5)), 0))</f>
        <v>0</v>
      </c>
      <c r="BX120" s="393">
        <f>IF(P120="",0,+IF(P120&gt;+VLOOKUP($C120, 'Sch 10.1 Rate Design'!$B$9:$K$16, 5),IF(P120&gt;+VLOOKUP($C120, 'Sch 10.1 Rate Design'!$B$9:$K$16, 7),+VLOOKUP($C120, 'Sch 10.1 Rate Design'!$B$9:$K$16, 7)-VLOOKUP($C120, 'Sch 10.1 Rate Design'!$B$9:$K$16, 5), P120-VLOOKUP($C120, 'Sch 10.1 Rate Design'!$B$9:$K$16, 5)), 0))</f>
        <v>0</v>
      </c>
      <c r="BY120" s="393">
        <f>IF(Q120="",0,+IF(Q120&gt;+VLOOKUP($C120, 'Sch 10.1 Rate Design'!$B$9:$K$16, 5),IF(Q120&gt;+VLOOKUP($C120, 'Sch 10.1 Rate Design'!$B$9:$K$16, 7),+VLOOKUP($C120, 'Sch 10.1 Rate Design'!$B$9:$K$16, 7)-VLOOKUP($C120, 'Sch 10.1 Rate Design'!$B$9:$K$16, 5), Q120-VLOOKUP($C120, 'Sch 10.1 Rate Design'!$B$9:$K$16, 5)), 0))</f>
        <v>0</v>
      </c>
      <c r="BZ120" s="393">
        <f>IF(R120="",0,+IF(R120&gt;+VLOOKUP($C120, 'Sch 10.1 Rate Design'!$B$9:$K$16, 5),IF(R120&gt;+VLOOKUP($C120, 'Sch 10.1 Rate Design'!$B$9:$K$16, 7),+VLOOKUP($C120, 'Sch 10.1 Rate Design'!$B$9:$K$16, 7)-VLOOKUP($C120, 'Sch 10.1 Rate Design'!$B$9:$K$16, 5), R120-VLOOKUP($C120, 'Sch 10.1 Rate Design'!$B$9:$K$16, 5)), 0))</f>
        <v>202</v>
      </c>
      <c r="CA120" s="705">
        <f>IF(S120="",0,+IF(S120&gt;+VLOOKUP($C120, 'Sch 10.1 Rate Design'!$B$9:$K$16, 5),IF(S120&gt;+VLOOKUP($C120, 'Sch 10.1 Rate Design'!$B$9:$K$16, 7),+VLOOKUP($C120, 'Sch 10.1 Rate Design'!$B$9:$K$16, 7)-VLOOKUP($C120, 'Sch 10.1 Rate Design'!$B$9:$K$16, 5), S120-VLOOKUP($C120, 'Sch 10.1 Rate Design'!$B$9:$K$16, 5)), 0))</f>
        <v>0</v>
      </c>
      <c r="CB120" s="708" t="e">
        <f>IF(H120="", 0, BP120/'Sch 10.1 Rate Design'!$Z$24*VLOOKUP($C120, 'Sch 10.1 Rate Design'!$B$9:$K$16, 8, FALSE))</f>
        <v>#DIV/0!</v>
      </c>
      <c r="CC120" s="708">
        <f>IF(I120="", 0, BQ120/'Sch 10.1 Rate Design'!$Z$24*VLOOKUP($C120, 'Sch 10.1 Rate Design'!$B$9:$K$16, 8, FALSE))</f>
        <v>0</v>
      </c>
      <c r="CD120" s="708" t="e">
        <f>IF(J120="", 0, BR120/'Sch 10.1 Rate Design'!$Z$24*VLOOKUP($C120, 'Sch 10.1 Rate Design'!$B$9:$K$16, 8, FALSE))</f>
        <v>#DIV/0!</v>
      </c>
      <c r="CE120" s="708">
        <f>IF(K120="", 0, BS120/'Sch 10.1 Rate Design'!$Z$24*VLOOKUP($C120, 'Sch 10.1 Rate Design'!$B$9:$K$16, 8, FALSE))</f>
        <v>0</v>
      </c>
      <c r="CF120" s="708" t="e">
        <f>IF(L120="", 0, BT120/'Sch 10.1 Rate Design'!$Z$24*VLOOKUP($C120, 'Sch 10.1 Rate Design'!$B$9:$K$16, 8, FALSE))</f>
        <v>#DIV/0!</v>
      </c>
      <c r="CG120" s="708">
        <f>IF(M120="", 0, BU120/'Sch 10.1 Rate Design'!$Z$24*VLOOKUP($C120, 'Sch 10.1 Rate Design'!$B$9:$K$16, 8, FALSE))</f>
        <v>0</v>
      </c>
      <c r="CH120" s="708" t="e">
        <f>IF(N120="", 0, BV120/'Sch 10.1 Rate Design'!$Z$24*VLOOKUP($C120, 'Sch 10.1 Rate Design'!$B$9:$K$16, 8, FALSE))</f>
        <v>#DIV/0!</v>
      </c>
      <c r="CI120" s="708">
        <f>IF(O120="", 0, BW120/'Sch 10.1 Rate Design'!$Z$24*VLOOKUP($C120, 'Sch 10.1 Rate Design'!$B$9:$K$16, 8, FALSE))</f>
        <v>0</v>
      </c>
      <c r="CJ120" s="708" t="e">
        <f>IF(P120="", 0, BX120/'Sch 10.1 Rate Design'!$Z$24*VLOOKUP($C120, 'Sch 10.1 Rate Design'!$B$9:$K$16, 8, FALSE))</f>
        <v>#DIV/0!</v>
      </c>
      <c r="CK120" s="708">
        <f>IF(Q120="", 0, BY120/'Sch 10.1 Rate Design'!$Z$24*VLOOKUP($C120, 'Sch 10.1 Rate Design'!$B$9:$K$16, 8, FALSE))</f>
        <v>0</v>
      </c>
      <c r="CL120" s="708" t="e">
        <f>IF(R120="", 0, BZ120/'Sch 10.1 Rate Design'!$Z$24*VLOOKUP($C120, 'Sch 10.1 Rate Design'!$B$9:$K$16, 8, FALSE))</f>
        <v>#DIV/0!</v>
      </c>
      <c r="CM120" s="707">
        <f>IF(S120="", 0, CA120/'Sch 10.1 Rate Design'!$Z$24*VLOOKUP($C120, 'Sch 10.1 Rate Design'!$B$9:$K$16, 8, FALSE))</f>
        <v>0</v>
      </c>
      <c r="CN120" s="393">
        <f>IF(H120="",0,IF(H120&gt;VLOOKUP($C120,'Sch 10.1 Rate Design'!$B$9:$K$16,9,FALSE),H120-VLOOKUP($C120,'Sch 10.1 Rate Design'!$B$9:$K$16,9,FALSE),0))</f>
        <v>0</v>
      </c>
      <c r="CO120" s="393">
        <f>IF(I120="",0,IF(I120&gt;VLOOKUP($C120,'Sch 10.1 Rate Design'!$B$9:$K$16,9,FALSE),I120-VLOOKUP($C120,'Sch 10.1 Rate Design'!$B$9:$K$16,9,FALSE),0))</f>
        <v>0</v>
      </c>
      <c r="CP120" s="393">
        <f>IF(J120="",0,IF(J120&gt;VLOOKUP($C120,'Sch 10.1 Rate Design'!$B$9:$K$16,9,FALSE),J120-VLOOKUP($C120,'Sch 10.1 Rate Design'!$B$9:$K$16,9,FALSE),0))</f>
        <v>0</v>
      </c>
      <c r="CQ120" s="393">
        <f>IF(K120="",0,IF(K120&gt;VLOOKUP($C120,'Sch 10.1 Rate Design'!$B$9:$K$16,9,FALSE),K120-VLOOKUP($C120,'Sch 10.1 Rate Design'!$B$9:$K$16,9,FALSE),0))</f>
        <v>0</v>
      </c>
      <c r="CR120" s="393">
        <f>IF(L120="",0,IF(L120&gt;VLOOKUP($C120,'Sch 10.1 Rate Design'!$B$9:$K$16,9,FALSE),L120-VLOOKUP($C120,'Sch 10.1 Rate Design'!$B$9:$K$16,9,FALSE),0))</f>
        <v>743</v>
      </c>
      <c r="CS120" s="393">
        <f>IF(M120="",0,IF(M120&gt;VLOOKUP($C120,'Sch 10.1 Rate Design'!$B$9:$K$16,9,FALSE),M120-VLOOKUP($C120,'Sch 10.1 Rate Design'!$B$9:$K$16,9,FALSE),0))</f>
        <v>0</v>
      </c>
      <c r="CT120" s="393">
        <f>IF(N120="",0,IF(N120&gt;VLOOKUP($C120,'Sch 10.1 Rate Design'!$B$9:$K$16,9,FALSE),N120-VLOOKUP($C120,'Sch 10.1 Rate Design'!$B$9:$K$16,9,FALSE),0))</f>
        <v>926</v>
      </c>
      <c r="CU120" s="393">
        <f>IF(O120="",0,IF(O120&gt;VLOOKUP($C120,'Sch 10.1 Rate Design'!$B$9:$K$16,9,FALSE),O120-VLOOKUP($C120,'Sch 10.1 Rate Design'!$B$9:$K$16,9,FALSE),0))</f>
        <v>0</v>
      </c>
      <c r="CV120" s="393">
        <f>IF(P120="",0,IF(P120&gt;VLOOKUP($C120,'Sch 10.1 Rate Design'!$B$9:$K$16,9,FALSE),P120-VLOOKUP($C120,'Sch 10.1 Rate Design'!$B$9:$K$16,9,FALSE),0))</f>
        <v>0</v>
      </c>
      <c r="CW120" s="393">
        <f>IF(Q120="",0,IF(Q120&gt;VLOOKUP($C120,'Sch 10.1 Rate Design'!$B$9:$K$16,9,FALSE),Q120-VLOOKUP($C120,'Sch 10.1 Rate Design'!$B$9:$K$16,9,FALSE),0))</f>
        <v>0</v>
      </c>
      <c r="CX120" s="393">
        <f>IF(R120="",0,IF(R120&gt;VLOOKUP($C120,'Sch 10.1 Rate Design'!$B$9:$K$16,9,FALSE),R120-VLOOKUP($C120,'Sch 10.1 Rate Design'!$B$9:$K$16,9,FALSE),0))</f>
        <v>0</v>
      </c>
      <c r="CY120" s="705">
        <f>IF(S120="",0,IF(S120&gt;VLOOKUP($C120,'Sch 10.1 Rate Design'!$B$9:$K$16,9,FALSE),S120-VLOOKUP($C120,'Sch 10.1 Rate Design'!$B$9:$K$16,9,FALSE),0))</f>
        <v>0</v>
      </c>
      <c r="CZ120" s="708" t="e">
        <f>IF(H120="", 0, CN120/'Sch 10.1 Rate Design'!$Z$24*VLOOKUP($C120, 'Sch 10.1 Rate Design'!$B$9:$K$16, 10, FALSE))</f>
        <v>#DIV/0!</v>
      </c>
      <c r="DA120" s="708">
        <f>IF(I120="", 0, CO120/'Sch 10.1 Rate Design'!$Z$24*VLOOKUP($C120, 'Sch 10.1 Rate Design'!$B$9:$K$16, 10, FALSE))</f>
        <v>0</v>
      </c>
      <c r="DB120" s="708" t="e">
        <f>IF(J120="", 0, CP120/'Sch 10.1 Rate Design'!$Z$24*VLOOKUP($C120, 'Sch 10.1 Rate Design'!$B$9:$K$16, 10, FALSE))</f>
        <v>#DIV/0!</v>
      </c>
      <c r="DC120" s="708">
        <f>IF(K120="", 0, CQ120/'Sch 10.1 Rate Design'!$Z$24*VLOOKUP($C120, 'Sch 10.1 Rate Design'!$B$9:$K$16, 10, FALSE))</f>
        <v>0</v>
      </c>
      <c r="DD120" s="708" t="e">
        <f>IF(L120="", 0, CR120/'Sch 10.1 Rate Design'!$Z$24*VLOOKUP($C120, 'Sch 10.1 Rate Design'!$B$9:$K$16, 10, FALSE))</f>
        <v>#DIV/0!</v>
      </c>
      <c r="DE120" s="708">
        <f>IF(M120="", 0, CS120/'Sch 10.1 Rate Design'!$Z$24*VLOOKUP($C120, 'Sch 10.1 Rate Design'!$B$9:$K$16, 10, FALSE))</f>
        <v>0</v>
      </c>
      <c r="DF120" s="708" t="e">
        <f>IF(N120="", 0, CT120/'Sch 10.1 Rate Design'!$Z$24*VLOOKUP($C120, 'Sch 10.1 Rate Design'!$B$9:$K$16, 10, FALSE))</f>
        <v>#DIV/0!</v>
      </c>
      <c r="DG120" s="708">
        <f>IF(O120="", 0, CU120/'Sch 10.1 Rate Design'!$Z$24*VLOOKUP($C120, 'Sch 10.1 Rate Design'!$B$9:$K$16, 10, FALSE))</f>
        <v>0</v>
      </c>
      <c r="DH120" s="708" t="e">
        <f>IF(P120="", 0, CV120/'Sch 10.1 Rate Design'!$Z$24*VLOOKUP($C120, 'Sch 10.1 Rate Design'!$B$9:$K$16, 10, FALSE))</f>
        <v>#DIV/0!</v>
      </c>
      <c r="DI120" s="708">
        <f>IF(Q120="", 0, CW120/'Sch 10.1 Rate Design'!$Z$24*VLOOKUP($C120, 'Sch 10.1 Rate Design'!$B$9:$K$16, 10, FALSE))</f>
        <v>0</v>
      </c>
      <c r="DJ120" s="708" t="e">
        <f>IF(R120="", 0, CX120/'Sch 10.1 Rate Design'!$Z$24*VLOOKUP($C120, 'Sch 10.1 Rate Design'!$B$9:$K$16, 10, FALSE))</f>
        <v>#DIV/0!</v>
      </c>
      <c r="DK120" s="707">
        <f>IF(S120="", 0, CY120/'Sch 10.1 Rate Design'!$Z$24*VLOOKUP($C120, 'Sch 10.1 Rate Design'!$B$9:$K$16, 10, FALSE))</f>
        <v>0</v>
      </c>
      <c r="DL120" s="706">
        <f>IF(H120="", 0, VLOOKUP($C120, 'Sch 10.1 Rate Design'!$B$9:$K$16, 3, FALSE))</f>
        <v>0</v>
      </c>
      <c r="DM120" s="393">
        <f>IF(I120="", 0, VLOOKUP($C120, 'Sch 10.1 Rate Design'!$B$9:$K$16, 3, FALSE))</f>
        <v>0</v>
      </c>
      <c r="DN120" s="393">
        <f>IF(J120="", 0, VLOOKUP($C120, 'Sch 10.1 Rate Design'!$B$9:$K$16, 3, FALSE))</f>
        <v>0</v>
      </c>
      <c r="DO120" s="393">
        <f>IF(K120="", 0, VLOOKUP($C120, 'Sch 10.1 Rate Design'!$B$9:$K$16, 3, FALSE))</f>
        <v>0</v>
      </c>
      <c r="DP120" s="393">
        <f>IF(L120="", 0, VLOOKUP($C120, 'Sch 10.1 Rate Design'!$B$9:$K$16, 3, FALSE))</f>
        <v>0</v>
      </c>
      <c r="DQ120" s="393">
        <f>IF(M120="", 0, VLOOKUP($C120, 'Sch 10.1 Rate Design'!$B$9:$K$16, 3, FALSE))</f>
        <v>0</v>
      </c>
      <c r="DR120" s="393">
        <f>IF(N120="", 0, VLOOKUP($C120, 'Sch 10.1 Rate Design'!$B$9:$K$16, 3, FALSE))</f>
        <v>0</v>
      </c>
      <c r="DS120" s="393">
        <f>IF(O120="", 0, VLOOKUP($C120, 'Sch 10.1 Rate Design'!$B$9:$K$16, 3, FALSE))</f>
        <v>0</v>
      </c>
      <c r="DT120" s="393">
        <f>IF(P120="", 0, VLOOKUP($C120, 'Sch 10.1 Rate Design'!$B$9:$K$16, 3, FALSE))</f>
        <v>0</v>
      </c>
      <c r="DU120" s="393">
        <f>IF(Q120="", 0, VLOOKUP($C120, 'Sch 10.1 Rate Design'!$B$9:$K$16, 3, FALSE))</f>
        <v>0</v>
      </c>
      <c r="DV120" s="393">
        <f>IF(R120="", 0, VLOOKUP($C120, 'Sch 10.1 Rate Design'!$B$9:$K$16, 3, FALSE))</f>
        <v>0</v>
      </c>
      <c r="DW120" s="705">
        <f>IF(S120="", 0, VLOOKUP($C120, 'Sch 10.1 Rate Design'!$B$9:$K$16, 3, FALSE))</f>
        <v>0</v>
      </c>
      <c r="DX120" s="393"/>
      <c r="DY120" s="393"/>
      <c r="DZ120" s="393"/>
      <c r="EA120" s="393"/>
      <c r="EB120" s="393"/>
      <c r="EC120" s="393"/>
      <c r="ED120" s="393"/>
      <c r="EE120" s="393"/>
      <c r="EF120" s="393"/>
      <c r="EG120" s="393"/>
      <c r="EH120" s="393"/>
      <c r="EI120" s="393"/>
      <c r="EJ120" s="393"/>
    </row>
    <row r="121" spans="1:140">
      <c r="A121" s="393">
        <f>Input!AH117</f>
        <v>601</v>
      </c>
      <c r="B121" s="393">
        <v>111</v>
      </c>
      <c r="C121" s="690">
        <f>Input!AI117</f>
        <v>0.625</v>
      </c>
      <c r="D121" s="709" t="e">
        <f t="shared" si="37"/>
        <v>#DIV/0!</v>
      </c>
      <c r="E121" s="709" t="e">
        <f>IF('Sch 10.1 Rate Design'!$AB$24="Monthly", AVERAGE(T121,U121,V121,W121,X121,Y121,Z121,AA121,AB121,AC121,AD121,AE121), AVERAGE(T121,V121,X121,Z121,AB121,AD121))</f>
        <v>#DIV/0!</v>
      </c>
      <c r="F121" s="393">
        <f t="shared" si="24"/>
        <v>9983</v>
      </c>
      <c r="G121" s="705">
        <f>IF('Sch 10.1 Rate Design'!$AB$24="Monthly", AVERAGE(H121,I121,J121,K121,L121,M121,N121,O121,P121,Q121,R121,S121), AVERAGE(H121,J121,L121,N121,P121,R121))</f>
        <v>1663.8333333333333</v>
      </c>
      <c r="H121" s="393">
        <f>IF(Input!AJ117="", "", Input!AJ117)</f>
        <v>1570</v>
      </c>
      <c r="I121" s="393" t="str">
        <f>IF(Input!AK117="", "", Input!AK117)</f>
        <v/>
      </c>
      <c r="J121" s="393">
        <f>IF(Input!AL117="", "", Input!AL117)</f>
        <v>2039</v>
      </c>
      <c r="K121" s="393" t="str">
        <f>IF(Input!AM117="", "", Input!AM117)</f>
        <v/>
      </c>
      <c r="L121" s="393">
        <f>IF(Input!AN117="", "", Input!AN117)</f>
        <v>1833</v>
      </c>
      <c r="M121" s="393" t="str">
        <f>IF(Input!AO117="", "", Input!AO117)</f>
        <v/>
      </c>
      <c r="N121" s="393">
        <f>IF(Input!AP117="", "", Input!AP117)</f>
        <v>1563</v>
      </c>
      <c r="O121" s="393" t="str">
        <f>IF(Input!AQ117="", "", Input!AQ117)</f>
        <v/>
      </c>
      <c r="P121" s="393">
        <f>IF(Input!AR117="", "", Input!AR117)</f>
        <v>1652</v>
      </c>
      <c r="Q121" s="393" t="str">
        <f>IF(Input!AS117="", "", Input!AS117)</f>
        <v/>
      </c>
      <c r="R121" s="393">
        <f>IF(Input!AT117="", "", Input!AT117)</f>
        <v>1326</v>
      </c>
      <c r="S121" s="393" t="str">
        <f>IF(Input!AU117="", "", Input!AU117)</f>
        <v/>
      </c>
      <c r="T121" s="708" t="e">
        <f t="shared" si="25"/>
        <v>#DIV/0!</v>
      </c>
      <c r="U121" s="708">
        <f t="shared" si="26"/>
        <v>0</v>
      </c>
      <c r="V121" s="708" t="e">
        <f t="shared" si="27"/>
        <v>#DIV/0!</v>
      </c>
      <c r="W121" s="708">
        <f t="shared" si="28"/>
        <v>0</v>
      </c>
      <c r="X121" s="708" t="e">
        <f t="shared" si="29"/>
        <v>#DIV/0!</v>
      </c>
      <c r="Y121" s="708">
        <f t="shared" si="30"/>
        <v>0</v>
      </c>
      <c r="Z121" s="708" t="e">
        <f t="shared" si="31"/>
        <v>#DIV/0!</v>
      </c>
      <c r="AA121" s="708">
        <f t="shared" si="32"/>
        <v>0</v>
      </c>
      <c r="AB121" s="708" t="e">
        <f t="shared" si="33"/>
        <v>#DIV/0!</v>
      </c>
      <c r="AC121" s="708">
        <f t="shared" si="34"/>
        <v>0</v>
      </c>
      <c r="AD121" s="708" t="e">
        <f t="shared" si="35"/>
        <v>#DIV/0!</v>
      </c>
      <c r="AE121" s="707">
        <f t="shared" si="36"/>
        <v>0</v>
      </c>
      <c r="AF121" s="708" t="e">
        <f>IF(H121="", 0, VLOOKUP($C121, 'Sch 10.1 Rate Design'!$B$9:$K$16, 4, FALSE))</f>
        <v>#VALUE!</v>
      </c>
      <c r="AG121" s="708">
        <f>IF(I121="", 0, VLOOKUP($C121, 'Sch 10.1 Rate Design'!$B$9:$K$16, 4, FALSE))</f>
        <v>0</v>
      </c>
      <c r="AH121" s="708" t="e">
        <f>IF(J121="", 0, VLOOKUP($C121, 'Sch 10.1 Rate Design'!$B$9:$K$16, 4, FALSE))</f>
        <v>#VALUE!</v>
      </c>
      <c r="AI121" s="708">
        <f>IF(K121="", 0, VLOOKUP($C121, 'Sch 10.1 Rate Design'!$B$9:$K$16, 4, FALSE))</f>
        <v>0</v>
      </c>
      <c r="AJ121" s="708" t="e">
        <f>IF(L121="", 0, VLOOKUP($C121, 'Sch 10.1 Rate Design'!$B$9:$K$16, 4, FALSE))</f>
        <v>#VALUE!</v>
      </c>
      <c r="AK121" s="708">
        <f>IF(M121="", 0, VLOOKUP($C121, 'Sch 10.1 Rate Design'!$B$9:$K$16, 4, FALSE))</f>
        <v>0</v>
      </c>
      <c r="AL121" s="708" t="e">
        <f>IF(N121="", 0, VLOOKUP($C121, 'Sch 10.1 Rate Design'!$B$9:$K$16, 4, FALSE))</f>
        <v>#VALUE!</v>
      </c>
      <c r="AM121" s="708">
        <f>IF(O121="", 0, VLOOKUP($C121, 'Sch 10.1 Rate Design'!$B$9:$K$16, 4, FALSE))</f>
        <v>0</v>
      </c>
      <c r="AN121" s="708" t="e">
        <f>IF(P121="", 0, VLOOKUP($C121, 'Sch 10.1 Rate Design'!$B$9:$K$16, 4, FALSE))</f>
        <v>#VALUE!</v>
      </c>
      <c r="AO121" s="708">
        <f>IF(Q121="", 0, VLOOKUP($C121, 'Sch 10.1 Rate Design'!$B$9:$K$16, 4, FALSE))</f>
        <v>0</v>
      </c>
      <c r="AP121" s="708" t="e">
        <f>IF(R121="", 0, VLOOKUP($C121, 'Sch 10.1 Rate Design'!$B$9:$K$16, 4, FALSE))</f>
        <v>#VALUE!</v>
      </c>
      <c r="AQ121" s="707">
        <f>IF(S121="", 0, VLOOKUP($C121, 'Sch 10.1 Rate Design'!$B$9:$K$16, 4, FALSE))</f>
        <v>0</v>
      </c>
      <c r="AR121" s="706">
        <f>IF(H121="",0,+IF(H121&gt;+VLOOKUP($C121, 'Sch 10.1 Rate Design'!$B$9:$K$16, 3),IF(H121&gt;+VLOOKUP($C121, 'Sch 10.1 Rate Design'!$B$9:$K$16, 5),+VLOOKUP($C121, 'Sch 10.1 Rate Design'!$B$9:$K$16, 5)-VLOOKUP($C121, 'Sch 10.1 Rate Design'!$B$9:$K$16, 3), H121-VLOOKUP($C121, 'Sch 10.1 Rate Design'!$B$9:$K$16, 3)), 0))</f>
        <v>1570</v>
      </c>
      <c r="AS121" s="393">
        <f>IF(I121="",0,+IF(I121&gt;+VLOOKUP($C121, 'Sch 10.1 Rate Design'!$B$9:$K$16, 3),IF(I121&gt;+VLOOKUP($C121, 'Sch 10.1 Rate Design'!$B$9:$K$16, 5),+VLOOKUP($C121, 'Sch 10.1 Rate Design'!$B$9:$K$16, 5)-VLOOKUP($C121, 'Sch 10.1 Rate Design'!$B$9:$K$16, 3), I121-VLOOKUP($C121, 'Sch 10.1 Rate Design'!$B$9:$K$16, 3)), 0))</f>
        <v>0</v>
      </c>
      <c r="AT121" s="393">
        <f>IF(J121="",0,+IF(J121&gt;+VLOOKUP($C121, 'Sch 10.1 Rate Design'!$B$9:$K$16, 3),IF(J121&gt;+VLOOKUP($C121, 'Sch 10.1 Rate Design'!$B$9:$K$16, 5),+VLOOKUP($C121, 'Sch 10.1 Rate Design'!$B$9:$K$16, 5)-VLOOKUP($C121, 'Sch 10.1 Rate Design'!$B$9:$K$16, 3), J121-VLOOKUP($C121, 'Sch 10.1 Rate Design'!$B$9:$K$16, 3)), 0))</f>
        <v>2039</v>
      </c>
      <c r="AU121" s="393">
        <f>IF(K121="",0,+IF(K121&gt;+VLOOKUP($C121, 'Sch 10.1 Rate Design'!$B$9:$K$16, 3),IF(K121&gt;+VLOOKUP($C121, 'Sch 10.1 Rate Design'!$B$9:$K$16, 5),+VLOOKUP($C121, 'Sch 10.1 Rate Design'!$B$9:$K$16, 5)-VLOOKUP($C121, 'Sch 10.1 Rate Design'!$B$9:$K$16, 3), K121-VLOOKUP($C121, 'Sch 10.1 Rate Design'!$B$9:$K$16, 3)), 0))</f>
        <v>0</v>
      </c>
      <c r="AV121" s="393">
        <f>IF(L121="",0,+IF(L121&gt;+VLOOKUP($C121, 'Sch 10.1 Rate Design'!$B$9:$K$16, 3),IF(L121&gt;+VLOOKUP($C121, 'Sch 10.1 Rate Design'!$B$9:$K$16, 5),+VLOOKUP($C121, 'Sch 10.1 Rate Design'!$B$9:$K$16, 5)-VLOOKUP($C121, 'Sch 10.1 Rate Design'!$B$9:$K$16, 3), L121-VLOOKUP($C121, 'Sch 10.1 Rate Design'!$B$9:$K$16, 3)), 0))</f>
        <v>1833</v>
      </c>
      <c r="AW121" s="393">
        <f>IF(M121="",0,+IF(M121&gt;+VLOOKUP($C121, 'Sch 10.1 Rate Design'!$B$9:$K$16, 3),IF(M121&gt;+VLOOKUP($C121, 'Sch 10.1 Rate Design'!$B$9:$K$16, 5),+VLOOKUP($C121, 'Sch 10.1 Rate Design'!$B$9:$K$16, 5)-VLOOKUP($C121, 'Sch 10.1 Rate Design'!$B$9:$K$16, 3), M121-VLOOKUP($C121, 'Sch 10.1 Rate Design'!$B$9:$K$16, 3)), 0))</f>
        <v>0</v>
      </c>
      <c r="AX121" s="393">
        <f>IF(N121="",0,+IF(N121&gt;+VLOOKUP($C121, 'Sch 10.1 Rate Design'!$B$9:$K$16, 3),IF(N121&gt;+VLOOKUP($C121, 'Sch 10.1 Rate Design'!$B$9:$K$16, 5),+VLOOKUP($C121, 'Sch 10.1 Rate Design'!$B$9:$K$16, 5)-VLOOKUP($C121, 'Sch 10.1 Rate Design'!$B$9:$K$16, 3), N121-VLOOKUP($C121, 'Sch 10.1 Rate Design'!$B$9:$K$16, 3)), 0))</f>
        <v>1563</v>
      </c>
      <c r="AY121" s="393">
        <f>IF(O121="",0,+IF(O121&gt;+VLOOKUP($C121, 'Sch 10.1 Rate Design'!$B$9:$K$16, 3),IF(O121&gt;+VLOOKUP($C121, 'Sch 10.1 Rate Design'!$B$9:$K$16, 5),+VLOOKUP($C121, 'Sch 10.1 Rate Design'!$B$9:$K$16, 5)-VLOOKUP($C121, 'Sch 10.1 Rate Design'!$B$9:$K$16, 3), O121-VLOOKUP($C121, 'Sch 10.1 Rate Design'!$B$9:$K$16, 3)), 0))</f>
        <v>0</v>
      </c>
      <c r="AZ121" s="393">
        <f>IF(P121="",0,+IF(P121&gt;+VLOOKUP($C121, 'Sch 10.1 Rate Design'!$B$9:$K$16, 3),IF(P121&gt;+VLOOKUP($C121, 'Sch 10.1 Rate Design'!$B$9:$K$16, 5),+VLOOKUP($C121, 'Sch 10.1 Rate Design'!$B$9:$K$16, 5)-VLOOKUP($C121, 'Sch 10.1 Rate Design'!$B$9:$K$16, 3), P121-VLOOKUP($C121, 'Sch 10.1 Rate Design'!$B$9:$K$16, 3)), 0))</f>
        <v>1652</v>
      </c>
      <c r="BA121" s="393">
        <f>IF(Q121="",0,+IF(Q121&gt;+VLOOKUP($C121, 'Sch 10.1 Rate Design'!$B$9:$K$16, 3),IF(Q121&gt;+VLOOKUP($C121, 'Sch 10.1 Rate Design'!$B$9:$K$16, 5),+VLOOKUP($C121, 'Sch 10.1 Rate Design'!$B$9:$K$16, 5)-VLOOKUP($C121, 'Sch 10.1 Rate Design'!$B$9:$K$16, 3), Q121-VLOOKUP($C121, 'Sch 10.1 Rate Design'!$B$9:$K$16, 3)), 0))</f>
        <v>0</v>
      </c>
      <c r="BB121" s="393">
        <f>IF(R121="",0,+IF(R121&gt;+VLOOKUP($C121, 'Sch 10.1 Rate Design'!$B$9:$K$16, 3),IF(R121&gt;+VLOOKUP($C121, 'Sch 10.1 Rate Design'!$B$9:$K$16, 5),+VLOOKUP($C121, 'Sch 10.1 Rate Design'!$B$9:$K$16, 5)-VLOOKUP($C121, 'Sch 10.1 Rate Design'!$B$9:$K$16, 3), R121-VLOOKUP($C121, 'Sch 10.1 Rate Design'!$B$9:$K$16, 3)), 0))</f>
        <v>1326</v>
      </c>
      <c r="BC121" s="705">
        <f>IF(S121="",0,+IF(S121&gt;+VLOOKUP($C121, 'Sch 10.1 Rate Design'!$B$9:$K$16, 3),IF(S121&gt;+VLOOKUP($C121, 'Sch 10.1 Rate Design'!$B$9:$K$16, 5),+VLOOKUP($C121, 'Sch 10.1 Rate Design'!$B$9:$K$16, 5)-VLOOKUP($C121, 'Sch 10.1 Rate Design'!$B$9:$K$16, 3), S121-VLOOKUP($C121, 'Sch 10.1 Rate Design'!$B$9:$K$16, 3)), 0))</f>
        <v>0</v>
      </c>
      <c r="BD121" s="708" t="e">
        <f>IF(H121="", 0, AR121/'Sch 10.1 Rate Design'!$Z$24*VLOOKUP($C121, 'Sch 10.1 Rate Design'!$B$9:$K$16, 6, FALSE))</f>
        <v>#DIV/0!</v>
      </c>
      <c r="BE121" s="708">
        <f>IF(I121="", 0, AS121/'Sch 10.1 Rate Design'!$Z$24*VLOOKUP($C121, 'Sch 10.1 Rate Design'!$B$9:$K$16, 6, FALSE))</f>
        <v>0</v>
      </c>
      <c r="BF121" s="708" t="e">
        <f>IF(J121="", 0, AT121/'Sch 10.1 Rate Design'!$Z$24*VLOOKUP($C121, 'Sch 10.1 Rate Design'!$B$9:$K$16, 6, FALSE))</f>
        <v>#DIV/0!</v>
      </c>
      <c r="BG121" s="708">
        <f>IF(K121="", 0, AU121/'Sch 10.1 Rate Design'!$Z$24*VLOOKUP($C121, 'Sch 10.1 Rate Design'!$B$9:$K$16, 6, FALSE))</f>
        <v>0</v>
      </c>
      <c r="BH121" s="708" t="e">
        <f>IF(L121="", 0, AV121/'Sch 10.1 Rate Design'!$Z$24*VLOOKUP($C121, 'Sch 10.1 Rate Design'!$B$9:$K$16, 6, FALSE))</f>
        <v>#DIV/0!</v>
      </c>
      <c r="BI121" s="708">
        <f>IF(M121="", 0, AW121/'Sch 10.1 Rate Design'!$Z$24*VLOOKUP($C121, 'Sch 10.1 Rate Design'!$B$9:$K$16, 6, FALSE))</f>
        <v>0</v>
      </c>
      <c r="BJ121" s="708" t="e">
        <f>IF(N121="", 0, AX121/'Sch 10.1 Rate Design'!$Z$24*VLOOKUP($C121, 'Sch 10.1 Rate Design'!$B$9:$K$16, 6, FALSE))</f>
        <v>#DIV/0!</v>
      </c>
      <c r="BK121" s="708">
        <f>IF(O121="", 0, AY121/'Sch 10.1 Rate Design'!$Z$24*VLOOKUP($C121, 'Sch 10.1 Rate Design'!$B$9:$K$16, 6, FALSE))</f>
        <v>0</v>
      </c>
      <c r="BL121" s="708" t="e">
        <f>IF(P121="", 0, AZ121/'Sch 10.1 Rate Design'!$Z$24*VLOOKUP($C121, 'Sch 10.1 Rate Design'!$B$9:$K$16, 6, FALSE))</f>
        <v>#DIV/0!</v>
      </c>
      <c r="BM121" s="708">
        <f>IF(Q121="", 0, BA121/'Sch 10.1 Rate Design'!$Z$24*VLOOKUP($C121, 'Sch 10.1 Rate Design'!$B$9:$K$16, 6, FALSE))</f>
        <v>0</v>
      </c>
      <c r="BN121" s="708" t="e">
        <f>IF(R121="", 0, BB121/'Sch 10.1 Rate Design'!$Z$24*VLOOKUP($C121, 'Sch 10.1 Rate Design'!$B$9:$K$16, 6, FALSE))</f>
        <v>#DIV/0!</v>
      </c>
      <c r="BO121" s="707">
        <f>IF(S121="", 0, BC121/'Sch 10.1 Rate Design'!$Z$24*VLOOKUP($C121, 'Sch 10.1 Rate Design'!$B$9:$K$16, 6, FALSE))</f>
        <v>0</v>
      </c>
      <c r="BP121" s="393">
        <f>IF(H121="",0,+IF(H121&gt;+VLOOKUP($C121, 'Sch 10.1 Rate Design'!$B$9:$K$16, 5),IF(H121&gt;+VLOOKUP($C121, 'Sch 10.1 Rate Design'!$B$9:$K$16, 7),+VLOOKUP($C121, 'Sch 10.1 Rate Design'!$B$9:$K$16, 7)-VLOOKUP($C121, 'Sch 10.1 Rate Design'!$B$9:$K$16, 5), H121-VLOOKUP($C121, 'Sch 10.1 Rate Design'!$B$9:$K$16, 5)), 0))</f>
        <v>0</v>
      </c>
      <c r="BQ121" s="393">
        <f>IF(I121="",0,+IF(I121&gt;+VLOOKUP($C121, 'Sch 10.1 Rate Design'!$B$9:$K$16, 5),IF(I121&gt;+VLOOKUP($C121, 'Sch 10.1 Rate Design'!$B$9:$K$16, 7),+VLOOKUP($C121, 'Sch 10.1 Rate Design'!$B$9:$K$16, 7)-VLOOKUP($C121, 'Sch 10.1 Rate Design'!$B$9:$K$16, 5), I121-VLOOKUP($C121, 'Sch 10.1 Rate Design'!$B$9:$K$16, 5)), 0))</f>
        <v>0</v>
      </c>
      <c r="BR121" s="393">
        <f>IF(J121="",0,+IF(J121&gt;+VLOOKUP($C121, 'Sch 10.1 Rate Design'!$B$9:$K$16, 5),IF(J121&gt;+VLOOKUP($C121, 'Sch 10.1 Rate Design'!$B$9:$K$16, 7),+VLOOKUP($C121, 'Sch 10.1 Rate Design'!$B$9:$K$16, 7)-VLOOKUP($C121, 'Sch 10.1 Rate Design'!$B$9:$K$16, 5), J121-VLOOKUP($C121, 'Sch 10.1 Rate Design'!$B$9:$K$16, 5)), 0))</f>
        <v>0</v>
      </c>
      <c r="BS121" s="393">
        <f>IF(K121="",0,+IF(K121&gt;+VLOOKUP($C121, 'Sch 10.1 Rate Design'!$B$9:$K$16, 5),IF(K121&gt;+VLOOKUP($C121, 'Sch 10.1 Rate Design'!$B$9:$K$16, 7),+VLOOKUP($C121, 'Sch 10.1 Rate Design'!$B$9:$K$16, 7)-VLOOKUP($C121, 'Sch 10.1 Rate Design'!$B$9:$K$16, 5), K121-VLOOKUP($C121, 'Sch 10.1 Rate Design'!$B$9:$K$16, 5)), 0))</f>
        <v>0</v>
      </c>
      <c r="BT121" s="393">
        <f>IF(L121="",0,+IF(L121&gt;+VLOOKUP($C121, 'Sch 10.1 Rate Design'!$B$9:$K$16, 5),IF(L121&gt;+VLOOKUP($C121, 'Sch 10.1 Rate Design'!$B$9:$K$16, 7),+VLOOKUP($C121, 'Sch 10.1 Rate Design'!$B$9:$K$16, 7)-VLOOKUP($C121, 'Sch 10.1 Rate Design'!$B$9:$K$16, 5), L121-VLOOKUP($C121, 'Sch 10.1 Rate Design'!$B$9:$K$16, 5)), 0))</f>
        <v>0</v>
      </c>
      <c r="BU121" s="393">
        <f>IF(M121="",0,+IF(M121&gt;+VLOOKUP($C121, 'Sch 10.1 Rate Design'!$B$9:$K$16, 5),IF(M121&gt;+VLOOKUP($C121, 'Sch 10.1 Rate Design'!$B$9:$K$16, 7),+VLOOKUP($C121, 'Sch 10.1 Rate Design'!$B$9:$K$16, 7)-VLOOKUP($C121, 'Sch 10.1 Rate Design'!$B$9:$K$16, 5), M121-VLOOKUP($C121, 'Sch 10.1 Rate Design'!$B$9:$K$16, 5)), 0))</f>
        <v>0</v>
      </c>
      <c r="BV121" s="393">
        <f>IF(N121="",0,+IF(N121&gt;+VLOOKUP($C121, 'Sch 10.1 Rate Design'!$B$9:$K$16, 5),IF(N121&gt;+VLOOKUP($C121, 'Sch 10.1 Rate Design'!$B$9:$K$16, 7),+VLOOKUP($C121, 'Sch 10.1 Rate Design'!$B$9:$K$16, 7)-VLOOKUP($C121, 'Sch 10.1 Rate Design'!$B$9:$K$16, 5), N121-VLOOKUP($C121, 'Sch 10.1 Rate Design'!$B$9:$K$16, 5)), 0))</f>
        <v>0</v>
      </c>
      <c r="BW121" s="393">
        <f>IF(O121="",0,+IF(O121&gt;+VLOOKUP($C121, 'Sch 10.1 Rate Design'!$B$9:$K$16, 5),IF(O121&gt;+VLOOKUP($C121, 'Sch 10.1 Rate Design'!$B$9:$K$16, 7),+VLOOKUP($C121, 'Sch 10.1 Rate Design'!$B$9:$K$16, 7)-VLOOKUP($C121, 'Sch 10.1 Rate Design'!$B$9:$K$16, 5), O121-VLOOKUP($C121, 'Sch 10.1 Rate Design'!$B$9:$K$16, 5)), 0))</f>
        <v>0</v>
      </c>
      <c r="BX121" s="393">
        <f>IF(P121="",0,+IF(P121&gt;+VLOOKUP($C121, 'Sch 10.1 Rate Design'!$B$9:$K$16, 5),IF(P121&gt;+VLOOKUP($C121, 'Sch 10.1 Rate Design'!$B$9:$K$16, 7),+VLOOKUP($C121, 'Sch 10.1 Rate Design'!$B$9:$K$16, 7)-VLOOKUP($C121, 'Sch 10.1 Rate Design'!$B$9:$K$16, 5), P121-VLOOKUP($C121, 'Sch 10.1 Rate Design'!$B$9:$K$16, 5)), 0))</f>
        <v>0</v>
      </c>
      <c r="BY121" s="393">
        <f>IF(Q121="",0,+IF(Q121&gt;+VLOOKUP($C121, 'Sch 10.1 Rate Design'!$B$9:$K$16, 5),IF(Q121&gt;+VLOOKUP($C121, 'Sch 10.1 Rate Design'!$B$9:$K$16, 7),+VLOOKUP($C121, 'Sch 10.1 Rate Design'!$B$9:$K$16, 7)-VLOOKUP($C121, 'Sch 10.1 Rate Design'!$B$9:$K$16, 5), Q121-VLOOKUP($C121, 'Sch 10.1 Rate Design'!$B$9:$K$16, 5)), 0))</f>
        <v>0</v>
      </c>
      <c r="BZ121" s="393">
        <f>IF(R121="",0,+IF(R121&gt;+VLOOKUP($C121, 'Sch 10.1 Rate Design'!$B$9:$K$16, 5),IF(R121&gt;+VLOOKUP($C121, 'Sch 10.1 Rate Design'!$B$9:$K$16, 7),+VLOOKUP($C121, 'Sch 10.1 Rate Design'!$B$9:$K$16, 7)-VLOOKUP($C121, 'Sch 10.1 Rate Design'!$B$9:$K$16, 5), R121-VLOOKUP($C121, 'Sch 10.1 Rate Design'!$B$9:$K$16, 5)), 0))</f>
        <v>0</v>
      </c>
      <c r="CA121" s="705">
        <f>IF(S121="",0,+IF(S121&gt;+VLOOKUP($C121, 'Sch 10.1 Rate Design'!$B$9:$K$16, 5),IF(S121&gt;+VLOOKUP($C121, 'Sch 10.1 Rate Design'!$B$9:$K$16, 7),+VLOOKUP($C121, 'Sch 10.1 Rate Design'!$B$9:$K$16, 7)-VLOOKUP($C121, 'Sch 10.1 Rate Design'!$B$9:$K$16, 5), S121-VLOOKUP($C121, 'Sch 10.1 Rate Design'!$B$9:$K$16, 5)), 0))</f>
        <v>0</v>
      </c>
      <c r="CB121" s="708" t="e">
        <f>IF(H121="", 0, BP121/'Sch 10.1 Rate Design'!$Z$24*VLOOKUP($C121, 'Sch 10.1 Rate Design'!$B$9:$K$16, 8, FALSE))</f>
        <v>#DIV/0!</v>
      </c>
      <c r="CC121" s="708">
        <f>IF(I121="", 0, BQ121/'Sch 10.1 Rate Design'!$Z$24*VLOOKUP($C121, 'Sch 10.1 Rate Design'!$B$9:$K$16, 8, FALSE))</f>
        <v>0</v>
      </c>
      <c r="CD121" s="708" t="e">
        <f>IF(J121="", 0, BR121/'Sch 10.1 Rate Design'!$Z$24*VLOOKUP($C121, 'Sch 10.1 Rate Design'!$B$9:$K$16, 8, FALSE))</f>
        <v>#DIV/0!</v>
      </c>
      <c r="CE121" s="708">
        <f>IF(K121="", 0, BS121/'Sch 10.1 Rate Design'!$Z$24*VLOOKUP($C121, 'Sch 10.1 Rate Design'!$B$9:$K$16, 8, FALSE))</f>
        <v>0</v>
      </c>
      <c r="CF121" s="708" t="e">
        <f>IF(L121="", 0, BT121/'Sch 10.1 Rate Design'!$Z$24*VLOOKUP($C121, 'Sch 10.1 Rate Design'!$B$9:$K$16, 8, FALSE))</f>
        <v>#DIV/0!</v>
      </c>
      <c r="CG121" s="708">
        <f>IF(M121="", 0, BU121/'Sch 10.1 Rate Design'!$Z$24*VLOOKUP($C121, 'Sch 10.1 Rate Design'!$B$9:$K$16, 8, FALSE))</f>
        <v>0</v>
      </c>
      <c r="CH121" s="708" t="e">
        <f>IF(N121="", 0, BV121/'Sch 10.1 Rate Design'!$Z$24*VLOOKUP($C121, 'Sch 10.1 Rate Design'!$B$9:$K$16, 8, FALSE))</f>
        <v>#DIV/0!</v>
      </c>
      <c r="CI121" s="708">
        <f>IF(O121="", 0, BW121/'Sch 10.1 Rate Design'!$Z$24*VLOOKUP($C121, 'Sch 10.1 Rate Design'!$B$9:$K$16, 8, FALSE))</f>
        <v>0</v>
      </c>
      <c r="CJ121" s="708" t="e">
        <f>IF(P121="", 0, BX121/'Sch 10.1 Rate Design'!$Z$24*VLOOKUP($C121, 'Sch 10.1 Rate Design'!$B$9:$K$16, 8, FALSE))</f>
        <v>#DIV/0!</v>
      </c>
      <c r="CK121" s="708">
        <f>IF(Q121="", 0, BY121/'Sch 10.1 Rate Design'!$Z$24*VLOOKUP($C121, 'Sch 10.1 Rate Design'!$B$9:$K$16, 8, FALSE))</f>
        <v>0</v>
      </c>
      <c r="CL121" s="708" t="e">
        <f>IF(R121="", 0, BZ121/'Sch 10.1 Rate Design'!$Z$24*VLOOKUP($C121, 'Sch 10.1 Rate Design'!$B$9:$K$16, 8, FALSE))</f>
        <v>#DIV/0!</v>
      </c>
      <c r="CM121" s="707">
        <f>IF(S121="", 0, CA121/'Sch 10.1 Rate Design'!$Z$24*VLOOKUP($C121, 'Sch 10.1 Rate Design'!$B$9:$K$16, 8, FALSE))</f>
        <v>0</v>
      </c>
      <c r="CN121" s="393">
        <f>IF(H121="",0,IF(H121&gt;VLOOKUP($C121,'Sch 10.1 Rate Design'!$B$9:$K$16,9,FALSE),H121-VLOOKUP($C121,'Sch 10.1 Rate Design'!$B$9:$K$16,9,FALSE),0))</f>
        <v>0</v>
      </c>
      <c r="CO121" s="393">
        <f>IF(I121="",0,IF(I121&gt;VLOOKUP($C121,'Sch 10.1 Rate Design'!$B$9:$K$16,9,FALSE),I121-VLOOKUP($C121,'Sch 10.1 Rate Design'!$B$9:$K$16,9,FALSE),0))</f>
        <v>0</v>
      </c>
      <c r="CP121" s="393">
        <f>IF(J121="",0,IF(J121&gt;VLOOKUP($C121,'Sch 10.1 Rate Design'!$B$9:$K$16,9,FALSE),J121-VLOOKUP($C121,'Sch 10.1 Rate Design'!$B$9:$K$16,9,FALSE),0))</f>
        <v>0</v>
      </c>
      <c r="CQ121" s="393">
        <f>IF(K121="",0,IF(K121&gt;VLOOKUP($C121,'Sch 10.1 Rate Design'!$B$9:$K$16,9,FALSE),K121-VLOOKUP($C121,'Sch 10.1 Rate Design'!$B$9:$K$16,9,FALSE),0))</f>
        <v>0</v>
      </c>
      <c r="CR121" s="393">
        <f>IF(L121="",0,IF(L121&gt;VLOOKUP($C121,'Sch 10.1 Rate Design'!$B$9:$K$16,9,FALSE),L121-VLOOKUP($C121,'Sch 10.1 Rate Design'!$B$9:$K$16,9,FALSE),0))</f>
        <v>0</v>
      </c>
      <c r="CS121" s="393">
        <f>IF(M121="",0,IF(M121&gt;VLOOKUP($C121,'Sch 10.1 Rate Design'!$B$9:$K$16,9,FALSE),M121-VLOOKUP($C121,'Sch 10.1 Rate Design'!$B$9:$K$16,9,FALSE),0))</f>
        <v>0</v>
      </c>
      <c r="CT121" s="393">
        <f>IF(N121="",0,IF(N121&gt;VLOOKUP($C121,'Sch 10.1 Rate Design'!$B$9:$K$16,9,FALSE),N121-VLOOKUP($C121,'Sch 10.1 Rate Design'!$B$9:$K$16,9,FALSE),0))</f>
        <v>0</v>
      </c>
      <c r="CU121" s="393">
        <f>IF(O121="",0,IF(O121&gt;VLOOKUP($C121,'Sch 10.1 Rate Design'!$B$9:$K$16,9,FALSE),O121-VLOOKUP($C121,'Sch 10.1 Rate Design'!$B$9:$K$16,9,FALSE),0))</f>
        <v>0</v>
      </c>
      <c r="CV121" s="393">
        <f>IF(P121="",0,IF(P121&gt;VLOOKUP($C121,'Sch 10.1 Rate Design'!$B$9:$K$16,9,FALSE),P121-VLOOKUP($C121,'Sch 10.1 Rate Design'!$B$9:$K$16,9,FALSE),0))</f>
        <v>0</v>
      </c>
      <c r="CW121" s="393">
        <f>IF(Q121="",0,IF(Q121&gt;VLOOKUP($C121,'Sch 10.1 Rate Design'!$B$9:$K$16,9,FALSE),Q121-VLOOKUP($C121,'Sch 10.1 Rate Design'!$B$9:$K$16,9,FALSE),0))</f>
        <v>0</v>
      </c>
      <c r="CX121" s="393">
        <f>IF(R121="",0,IF(R121&gt;VLOOKUP($C121,'Sch 10.1 Rate Design'!$B$9:$K$16,9,FALSE),R121-VLOOKUP($C121,'Sch 10.1 Rate Design'!$B$9:$K$16,9,FALSE),0))</f>
        <v>0</v>
      </c>
      <c r="CY121" s="705">
        <f>IF(S121="",0,IF(S121&gt;VLOOKUP($C121,'Sch 10.1 Rate Design'!$B$9:$K$16,9,FALSE),S121-VLOOKUP($C121,'Sch 10.1 Rate Design'!$B$9:$K$16,9,FALSE),0))</f>
        <v>0</v>
      </c>
      <c r="CZ121" s="708" t="e">
        <f>IF(H121="", 0, CN121/'Sch 10.1 Rate Design'!$Z$24*VLOOKUP($C121, 'Sch 10.1 Rate Design'!$B$9:$K$16, 10, FALSE))</f>
        <v>#DIV/0!</v>
      </c>
      <c r="DA121" s="708">
        <f>IF(I121="", 0, CO121/'Sch 10.1 Rate Design'!$Z$24*VLOOKUP($C121, 'Sch 10.1 Rate Design'!$B$9:$K$16, 10, FALSE))</f>
        <v>0</v>
      </c>
      <c r="DB121" s="708" t="e">
        <f>IF(J121="", 0, CP121/'Sch 10.1 Rate Design'!$Z$24*VLOOKUP($C121, 'Sch 10.1 Rate Design'!$B$9:$K$16, 10, FALSE))</f>
        <v>#DIV/0!</v>
      </c>
      <c r="DC121" s="708">
        <f>IF(K121="", 0, CQ121/'Sch 10.1 Rate Design'!$Z$24*VLOOKUP($C121, 'Sch 10.1 Rate Design'!$B$9:$K$16, 10, FALSE))</f>
        <v>0</v>
      </c>
      <c r="DD121" s="708" t="e">
        <f>IF(L121="", 0, CR121/'Sch 10.1 Rate Design'!$Z$24*VLOOKUP($C121, 'Sch 10.1 Rate Design'!$B$9:$K$16, 10, FALSE))</f>
        <v>#DIV/0!</v>
      </c>
      <c r="DE121" s="708">
        <f>IF(M121="", 0, CS121/'Sch 10.1 Rate Design'!$Z$24*VLOOKUP($C121, 'Sch 10.1 Rate Design'!$B$9:$K$16, 10, FALSE))</f>
        <v>0</v>
      </c>
      <c r="DF121" s="708" t="e">
        <f>IF(N121="", 0, CT121/'Sch 10.1 Rate Design'!$Z$24*VLOOKUP($C121, 'Sch 10.1 Rate Design'!$B$9:$K$16, 10, FALSE))</f>
        <v>#DIV/0!</v>
      </c>
      <c r="DG121" s="708">
        <f>IF(O121="", 0, CU121/'Sch 10.1 Rate Design'!$Z$24*VLOOKUP($C121, 'Sch 10.1 Rate Design'!$B$9:$K$16, 10, FALSE))</f>
        <v>0</v>
      </c>
      <c r="DH121" s="708" t="e">
        <f>IF(P121="", 0, CV121/'Sch 10.1 Rate Design'!$Z$24*VLOOKUP($C121, 'Sch 10.1 Rate Design'!$B$9:$K$16, 10, FALSE))</f>
        <v>#DIV/0!</v>
      </c>
      <c r="DI121" s="708">
        <f>IF(Q121="", 0, CW121/'Sch 10.1 Rate Design'!$Z$24*VLOOKUP($C121, 'Sch 10.1 Rate Design'!$B$9:$K$16, 10, FALSE))</f>
        <v>0</v>
      </c>
      <c r="DJ121" s="708" t="e">
        <f>IF(R121="", 0, CX121/'Sch 10.1 Rate Design'!$Z$24*VLOOKUP($C121, 'Sch 10.1 Rate Design'!$B$9:$K$16, 10, FALSE))</f>
        <v>#DIV/0!</v>
      </c>
      <c r="DK121" s="707">
        <f>IF(S121="", 0, CY121/'Sch 10.1 Rate Design'!$Z$24*VLOOKUP($C121, 'Sch 10.1 Rate Design'!$B$9:$K$16, 10, FALSE))</f>
        <v>0</v>
      </c>
      <c r="DL121" s="706">
        <f>IF(H121="", 0, VLOOKUP($C121, 'Sch 10.1 Rate Design'!$B$9:$K$16, 3, FALSE))</f>
        <v>0</v>
      </c>
      <c r="DM121" s="393">
        <f>IF(I121="", 0, VLOOKUP($C121, 'Sch 10.1 Rate Design'!$B$9:$K$16, 3, FALSE))</f>
        <v>0</v>
      </c>
      <c r="DN121" s="393">
        <f>IF(J121="", 0, VLOOKUP($C121, 'Sch 10.1 Rate Design'!$B$9:$K$16, 3, FALSE))</f>
        <v>0</v>
      </c>
      <c r="DO121" s="393">
        <f>IF(K121="", 0, VLOOKUP($C121, 'Sch 10.1 Rate Design'!$B$9:$K$16, 3, FALSE))</f>
        <v>0</v>
      </c>
      <c r="DP121" s="393">
        <f>IF(L121="", 0, VLOOKUP($C121, 'Sch 10.1 Rate Design'!$B$9:$K$16, 3, FALSE))</f>
        <v>0</v>
      </c>
      <c r="DQ121" s="393">
        <f>IF(M121="", 0, VLOOKUP($C121, 'Sch 10.1 Rate Design'!$B$9:$K$16, 3, FALSE))</f>
        <v>0</v>
      </c>
      <c r="DR121" s="393">
        <f>IF(N121="", 0, VLOOKUP($C121, 'Sch 10.1 Rate Design'!$B$9:$K$16, 3, FALSE))</f>
        <v>0</v>
      </c>
      <c r="DS121" s="393">
        <f>IF(O121="", 0, VLOOKUP($C121, 'Sch 10.1 Rate Design'!$B$9:$K$16, 3, FALSE))</f>
        <v>0</v>
      </c>
      <c r="DT121" s="393">
        <f>IF(P121="", 0, VLOOKUP($C121, 'Sch 10.1 Rate Design'!$B$9:$K$16, 3, FALSE))</f>
        <v>0</v>
      </c>
      <c r="DU121" s="393">
        <f>IF(Q121="", 0, VLOOKUP($C121, 'Sch 10.1 Rate Design'!$B$9:$K$16, 3, FALSE))</f>
        <v>0</v>
      </c>
      <c r="DV121" s="393">
        <f>IF(R121="", 0, VLOOKUP($C121, 'Sch 10.1 Rate Design'!$B$9:$K$16, 3, FALSE))</f>
        <v>0</v>
      </c>
      <c r="DW121" s="705">
        <f>IF(S121="", 0, VLOOKUP($C121, 'Sch 10.1 Rate Design'!$B$9:$K$16, 3, FALSE))</f>
        <v>0</v>
      </c>
      <c r="DX121" s="393"/>
      <c r="DY121" s="393"/>
      <c r="DZ121" s="393"/>
      <c r="EA121" s="393"/>
      <c r="EB121" s="393"/>
      <c r="EC121" s="393"/>
      <c r="ED121" s="393"/>
      <c r="EE121" s="393"/>
      <c r="EF121" s="393"/>
      <c r="EG121" s="393"/>
      <c r="EH121" s="393"/>
      <c r="EI121" s="393"/>
      <c r="EJ121" s="393"/>
    </row>
    <row r="122" spans="1:140">
      <c r="A122" s="393">
        <f>Input!AH118</f>
        <v>602</v>
      </c>
      <c r="B122" s="393">
        <v>112</v>
      </c>
      <c r="C122" s="690">
        <f>Input!AI118</f>
        <v>0.625</v>
      </c>
      <c r="D122" s="709" t="e">
        <f t="shared" si="37"/>
        <v>#DIV/0!</v>
      </c>
      <c r="E122" s="709" t="e">
        <f>IF('Sch 10.1 Rate Design'!$AB$24="Monthly", AVERAGE(T122,U122,V122,W122,X122,Y122,Z122,AA122,AB122,AC122,AD122,AE122), AVERAGE(T122,V122,X122,Z122,AB122,AD122))</f>
        <v>#DIV/0!</v>
      </c>
      <c r="F122" s="393">
        <f t="shared" si="24"/>
        <v>6396</v>
      </c>
      <c r="G122" s="705">
        <f>IF('Sch 10.1 Rate Design'!$AB$24="Monthly", AVERAGE(H122,I122,J122,K122,L122,M122,N122,O122,P122,Q122,R122,S122), AVERAGE(H122,J122,L122,N122,P122,R122))</f>
        <v>1066</v>
      </c>
      <c r="H122" s="393">
        <f>IF(Input!AJ118="", "", Input!AJ118)</f>
        <v>866</v>
      </c>
      <c r="I122" s="393" t="str">
        <f>IF(Input!AK118="", "", Input!AK118)</f>
        <v/>
      </c>
      <c r="J122" s="393">
        <f>IF(Input!AL118="", "", Input!AL118)</f>
        <v>836</v>
      </c>
      <c r="K122" s="393" t="str">
        <f>IF(Input!AM118="", "", Input!AM118)</f>
        <v/>
      </c>
      <c r="L122" s="393">
        <f>IF(Input!AN118="", "", Input!AN118)</f>
        <v>1332</v>
      </c>
      <c r="M122" s="393" t="str">
        <f>IF(Input!AO118="", "", Input!AO118)</f>
        <v/>
      </c>
      <c r="N122" s="393">
        <f>IF(Input!AP118="", "", Input!AP118)</f>
        <v>1098</v>
      </c>
      <c r="O122" s="393" t="str">
        <f>IF(Input!AQ118="", "", Input!AQ118)</f>
        <v/>
      </c>
      <c r="P122" s="393">
        <f>IF(Input!AR118="", "", Input!AR118)</f>
        <v>962</v>
      </c>
      <c r="Q122" s="393" t="str">
        <f>IF(Input!AS118="", "", Input!AS118)</f>
        <v/>
      </c>
      <c r="R122" s="393">
        <f>IF(Input!AT118="", "", Input!AT118)</f>
        <v>1302</v>
      </c>
      <c r="S122" s="393" t="str">
        <f>IF(Input!AU118="", "", Input!AU118)</f>
        <v/>
      </c>
      <c r="T122" s="708" t="e">
        <f t="shared" si="25"/>
        <v>#DIV/0!</v>
      </c>
      <c r="U122" s="708">
        <f t="shared" si="26"/>
        <v>0</v>
      </c>
      <c r="V122" s="708" t="e">
        <f t="shared" si="27"/>
        <v>#DIV/0!</v>
      </c>
      <c r="W122" s="708">
        <f t="shared" si="28"/>
        <v>0</v>
      </c>
      <c r="X122" s="708" t="e">
        <f t="shared" si="29"/>
        <v>#DIV/0!</v>
      </c>
      <c r="Y122" s="708">
        <f t="shared" si="30"/>
        <v>0</v>
      </c>
      <c r="Z122" s="708" t="e">
        <f t="shared" si="31"/>
        <v>#DIV/0!</v>
      </c>
      <c r="AA122" s="708">
        <f t="shared" si="32"/>
        <v>0</v>
      </c>
      <c r="AB122" s="708" t="e">
        <f t="shared" si="33"/>
        <v>#DIV/0!</v>
      </c>
      <c r="AC122" s="708">
        <f t="shared" si="34"/>
        <v>0</v>
      </c>
      <c r="AD122" s="708" t="e">
        <f t="shared" si="35"/>
        <v>#DIV/0!</v>
      </c>
      <c r="AE122" s="707">
        <f t="shared" si="36"/>
        <v>0</v>
      </c>
      <c r="AF122" s="708" t="e">
        <f>IF(H122="", 0, VLOOKUP($C122, 'Sch 10.1 Rate Design'!$B$9:$K$16, 4, FALSE))</f>
        <v>#VALUE!</v>
      </c>
      <c r="AG122" s="708">
        <f>IF(I122="", 0, VLOOKUP($C122, 'Sch 10.1 Rate Design'!$B$9:$K$16, 4, FALSE))</f>
        <v>0</v>
      </c>
      <c r="AH122" s="708" t="e">
        <f>IF(J122="", 0, VLOOKUP($C122, 'Sch 10.1 Rate Design'!$B$9:$K$16, 4, FALSE))</f>
        <v>#VALUE!</v>
      </c>
      <c r="AI122" s="708">
        <f>IF(K122="", 0, VLOOKUP($C122, 'Sch 10.1 Rate Design'!$B$9:$K$16, 4, FALSE))</f>
        <v>0</v>
      </c>
      <c r="AJ122" s="708" t="e">
        <f>IF(L122="", 0, VLOOKUP($C122, 'Sch 10.1 Rate Design'!$B$9:$K$16, 4, FALSE))</f>
        <v>#VALUE!</v>
      </c>
      <c r="AK122" s="708">
        <f>IF(M122="", 0, VLOOKUP($C122, 'Sch 10.1 Rate Design'!$B$9:$K$16, 4, FALSE))</f>
        <v>0</v>
      </c>
      <c r="AL122" s="708" t="e">
        <f>IF(N122="", 0, VLOOKUP($C122, 'Sch 10.1 Rate Design'!$B$9:$K$16, 4, FALSE))</f>
        <v>#VALUE!</v>
      </c>
      <c r="AM122" s="708">
        <f>IF(O122="", 0, VLOOKUP($C122, 'Sch 10.1 Rate Design'!$B$9:$K$16, 4, FALSE))</f>
        <v>0</v>
      </c>
      <c r="AN122" s="708" t="e">
        <f>IF(P122="", 0, VLOOKUP($C122, 'Sch 10.1 Rate Design'!$B$9:$K$16, 4, FALSE))</f>
        <v>#VALUE!</v>
      </c>
      <c r="AO122" s="708">
        <f>IF(Q122="", 0, VLOOKUP($C122, 'Sch 10.1 Rate Design'!$B$9:$K$16, 4, FALSE))</f>
        <v>0</v>
      </c>
      <c r="AP122" s="708" t="e">
        <f>IF(R122="", 0, VLOOKUP($C122, 'Sch 10.1 Rate Design'!$B$9:$K$16, 4, FALSE))</f>
        <v>#VALUE!</v>
      </c>
      <c r="AQ122" s="707">
        <f>IF(S122="", 0, VLOOKUP($C122, 'Sch 10.1 Rate Design'!$B$9:$K$16, 4, FALSE))</f>
        <v>0</v>
      </c>
      <c r="AR122" s="706">
        <f>IF(H122="",0,+IF(H122&gt;+VLOOKUP($C122, 'Sch 10.1 Rate Design'!$B$9:$K$16, 3),IF(H122&gt;+VLOOKUP($C122, 'Sch 10.1 Rate Design'!$B$9:$K$16, 5),+VLOOKUP($C122, 'Sch 10.1 Rate Design'!$B$9:$K$16, 5)-VLOOKUP($C122, 'Sch 10.1 Rate Design'!$B$9:$K$16, 3), H122-VLOOKUP($C122, 'Sch 10.1 Rate Design'!$B$9:$K$16, 3)), 0))</f>
        <v>866</v>
      </c>
      <c r="AS122" s="393">
        <f>IF(I122="",0,+IF(I122&gt;+VLOOKUP($C122, 'Sch 10.1 Rate Design'!$B$9:$K$16, 3),IF(I122&gt;+VLOOKUP($C122, 'Sch 10.1 Rate Design'!$B$9:$K$16, 5),+VLOOKUP($C122, 'Sch 10.1 Rate Design'!$B$9:$K$16, 5)-VLOOKUP($C122, 'Sch 10.1 Rate Design'!$B$9:$K$16, 3), I122-VLOOKUP($C122, 'Sch 10.1 Rate Design'!$B$9:$K$16, 3)), 0))</f>
        <v>0</v>
      </c>
      <c r="AT122" s="393">
        <f>IF(J122="",0,+IF(J122&gt;+VLOOKUP($C122, 'Sch 10.1 Rate Design'!$B$9:$K$16, 3),IF(J122&gt;+VLOOKUP($C122, 'Sch 10.1 Rate Design'!$B$9:$K$16, 5),+VLOOKUP($C122, 'Sch 10.1 Rate Design'!$B$9:$K$16, 5)-VLOOKUP($C122, 'Sch 10.1 Rate Design'!$B$9:$K$16, 3), J122-VLOOKUP($C122, 'Sch 10.1 Rate Design'!$B$9:$K$16, 3)), 0))</f>
        <v>836</v>
      </c>
      <c r="AU122" s="393">
        <f>IF(K122="",0,+IF(K122&gt;+VLOOKUP($C122, 'Sch 10.1 Rate Design'!$B$9:$K$16, 3),IF(K122&gt;+VLOOKUP($C122, 'Sch 10.1 Rate Design'!$B$9:$K$16, 5),+VLOOKUP($C122, 'Sch 10.1 Rate Design'!$B$9:$K$16, 5)-VLOOKUP($C122, 'Sch 10.1 Rate Design'!$B$9:$K$16, 3), K122-VLOOKUP($C122, 'Sch 10.1 Rate Design'!$B$9:$K$16, 3)), 0))</f>
        <v>0</v>
      </c>
      <c r="AV122" s="393">
        <f>IF(L122="",0,+IF(L122&gt;+VLOOKUP($C122, 'Sch 10.1 Rate Design'!$B$9:$K$16, 3),IF(L122&gt;+VLOOKUP($C122, 'Sch 10.1 Rate Design'!$B$9:$K$16, 5),+VLOOKUP($C122, 'Sch 10.1 Rate Design'!$B$9:$K$16, 5)-VLOOKUP($C122, 'Sch 10.1 Rate Design'!$B$9:$K$16, 3), L122-VLOOKUP($C122, 'Sch 10.1 Rate Design'!$B$9:$K$16, 3)), 0))</f>
        <v>1332</v>
      </c>
      <c r="AW122" s="393">
        <f>IF(M122="",0,+IF(M122&gt;+VLOOKUP($C122, 'Sch 10.1 Rate Design'!$B$9:$K$16, 3),IF(M122&gt;+VLOOKUP($C122, 'Sch 10.1 Rate Design'!$B$9:$K$16, 5),+VLOOKUP($C122, 'Sch 10.1 Rate Design'!$B$9:$K$16, 5)-VLOOKUP($C122, 'Sch 10.1 Rate Design'!$B$9:$K$16, 3), M122-VLOOKUP($C122, 'Sch 10.1 Rate Design'!$B$9:$K$16, 3)), 0))</f>
        <v>0</v>
      </c>
      <c r="AX122" s="393">
        <f>IF(N122="",0,+IF(N122&gt;+VLOOKUP($C122, 'Sch 10.1 Rate Design'!$B$9:$K$16, 3),IF(N122&gt;+VLOOKUP($C122, 'Sch 10.1 Rate Design'!$B$9:$K$16, 5),+VLOOKUP($C122, 'Sch 10.1 Rate Design'!$B$9:$K$16, 5)-VLOOKUP($C122, 'Sch 10.1 Rate Design'!$B$9:$K$16, 3), N122-VLOOKUP($C122, 'Sch 10.1 Rate Design'!$B$9:$K$16, 3)), 0))</f>
        <v>1098</v>
      </c>
      <c r="AY122" s="393">
        <f>IF(O122="",0,+IF(O122&gt;+VLOOKUP($C122, 'Sch 10.1 Rate Design'!$B$9:$K$16, 3),IF(O122&gt;+VLOOKUP($C122, 'Sch 10.1 Rate Design'!$B$9:$K$16, 5),+VLOOKUP($C122, 'Sch 10.1 Rate Design'!$B$9:$K$16, 5)-VLOOKUP($C122, 'Sch 10.1 Rate Design'!$B$9:$K$16, 3), O122-VLOOKUP($C122, 'Sch 10.1 Rate Design'!$B$9:$K$16, 3)), 0))</f>
        <v>0</v>
      </c>
      <c r="AZ122" s="393">
        <f>IF(P122="",0,+IF(P122&gt;+VLOOKUP($C122, 'Sch 10.1 Rate Design'!$B$9:$K$16, 3),IF(P122&gt;+VLOOKUP($C122, 'Sch 10.1 Rate Design'!$B$9:$K$16, 5),+VLOOKUP($C122, 'Sch 10.1 Rate Design'!$B$9:$K$16, 5)-VLOOKUP($C122, 'Sch 10.1 Rate Design'!$B$9:$K$16, 3), P122-VLOOKUP($C122, 'Sch 10.1 Rate Design'!$B$9:$K$16, 3)), 0))</f>
        <v>962</v>
      </c>
      <c r="BA122" s="393">
        <f>IF(Q122="",0,+IF(Q122&gt;+VLOOKUP($C122, 'Sch 10.1 Rate Design'!$B$9:$K$16, 3),IF(Q122&gt;+VLOOKUP($C122, 'Sch 10.1 Rate Design'!$B$9:$K$16, 5),+VLOOKUP($C122, 'Sch 10.1 Rate Design'!$B$9:$K$16, 5)-VLOOKUP($C122, 'Sch 10.1 Rate Design'!$B$9:$K$16, 3), Q122-VLOOKUP($C122, 'Sch 10.1 Rate Design'!$B$9:$K$16, 3)), 0))</f>
        <v>0</v>
      </c>
      <c r="BB122" s="393">
        <f>IF(R122="",0,+IF(R122&gt;+VLOOKUP($C122, 'Sch 10.1 Rate Design'!$B$9:$K$16, 3),IF(R122&gt;+VLOOKUP($C122, 'Sch 10.1 Rate Design'!$B$9:$K$16, 5),+VLOOKUP($C122, 'Sch 10.1 Rate Design'!$B$9:$K$16, 5)-VLOOKUP($C122, 'Sch 10.1 Rate Design'!$B$9:$K$16, 3), R122-VLOOKUP($C122, 'Sch 10.1 Rate Design'!$B$9:$K$16, 3)), 0))</f>
        <v>1302</v>
      </c>
      <c r="BC122" s="705">
        <f>IF(S122="",0,+IF(S122&gt;+VLOOKUP($C122, 'Sch 10.1 Rate Design'!$B$9:$K$16, 3),IF(S122&gt;+VLOOKUP($C122, 'Sch 10.1 Rate Design'!$B$9:$K$16, 5),+VLOOKUP($C122, 'Sch 10.1 Rate Design'!$B$9:$K$16, 5)-VLOOKUP($C122, 'Sch 10.1 Rate Design'!$B$9:$K$16, 3), S122-VLOOKUP($C122, 'Sch 10.1 Rate Design'!$B$9:$K$16, 3)), 0))</f>
        <v>0</v>
      </c>
      <c r="BD122" s="708" t="e">
        <f>IF(H122="", 0, AR122/'Sch 10.1 Rate Design'!$Z$24*VLOOKUP($C122, 'Sch 10.1 Rate Design'!$B$9:$K$16, 6, FALSE))</f>
        <v>#DIV/0!</v>
      </c>
      <c r="BE122" s="708">
        <f>IF(I122="", 0, AS122/'Sch 10.1 Rate Design'!$Z$24*VLOOKUP($C122, 'Sch 10.1 Rate Design'!$B$9:$K$16, 6, FALSE))</f>
        <v>0</v>
      </c>
      <c r="BF122" s="708" t="e">
        <f>IF(J122="", 0, AT122/'Sch 10.1 Rate Design'!$Z$24*VLOOKUP($C122, 'Sch 10.1 Rate Design'!$B$9:$K$16, 6, FALSE))</f>
        <v>#DIV/0!</v>
      </c>
      <c r="BG122" s="708">
        <f>IF(K122="", 0, AU122/'Sch 10.1 Rate Design'!$Z$24*VLOOKUP($C122, 'Sch 10.1 Rate Design'!$B$9:$K$16, 6, FALSE))</f>
        <v>0</v>
      </c>
      <c r="BH122" s="708" t="e">
        <f>IF(L122="", 0, AV122/'Sch 10.1 Rate Design'!$Z$24*VLOOKUP($C122, 'Sch 10.1 Rate Design'!$B$9:$K$16, 6, FALSE))</f>
        <v>#DIV/0!</v>
      </c>
      <c r="BI122" s="708">
        <f>IF(M122="", 0, AW122/'Sch 10.1 Rate Design'!$Z$24*VLOOKUP($C122, 'Sch 10.1 Rate Design'!$B$9:$K$16, 6, FALSE))</f>
        <v>0</v>
      </c>
      <c r="BJ122" s="708" t="e">
        <f>IF(N122="", 0, AX122/'Sch 10.1 Rate Design'!$Z$24*VLOOKUP($C122, 'Sch 10.1 Rate Design'!$B$9:$K$16, 6, FALSE))</f>
        <v>#DIV/0!</v>
      </c>
      <c r="BK122" s="708">
        <f>IF(O122="", 0, AY122/'Sch 10.1 Rate Design'!$Z$24*VLOOKUP($C122, 'Sch 10.1 Rate Design'!$B$9:$K$16, 6, FALSE))</f>
        <v>0</v>
      </c>
      <c r="BL122" s="708" t="e">
        <f>IF(P122="", 0, AZ122/'Sch 10.1 Rate Design'!$Z$24*VLOOKUP($C122, 'Sch 10.1 Rate Design'!$B$9:$K$16, 6, FALSE))</f>
        <v>#DIV/0!</v>
      </c>
      <c r="BM122" s="708">
        <f>IF(Q122="", 0, BA122/'Sch 10.1 Rate Design'!$Z$24*VLOOKUP($C122, 'Sch 10.1 Rate Design'!$B$9:$K$16, 6, FALSE))</f>
        <v>0</v>
      </c>
      <c r="BN122" s="708" t="e">
        <f>IF(R122="", 0, BB122/'Sch 10.1 Rate Design'!$Z$24*VLOOKUP($C122, 'Sch 10.1 Rate Design'!$B$9:$K$16, 6, FALSE))</f>
        <v>#DIV/0!</v>
      </c>
      <c r="BO122" s="707">
        <f>IF(S122="", 0, BC122/'Sch 10.1 Rate Design'!$Z$24*VLOOKUP($C122, 'Sch 10.1 Rate Design'!$B$9:$K$16, 6, FALSE))</f>
        <v>0</v>
      </c>
      <c r="BP122" s="393">
        <f>IF(H122="",0,+IF(H122&gt;+VLOOKUP($C122, 'Sch 10.1 Rate Design'!$B$9:$K$16, 5),IF(H122&gt;+VLOOKUP($C122, 'Sch 10.1 Rate Design'!$B$9:$K$16, 7),+VLOOKUP($C122, 'Sch 10.1 Rate Design'!$B$9:$K$16, 7)-VLOOKUP($C122, 'Sch 10.1 Rate Design'!$B$9:$K$16, 5), H122-VLOOKUP($C122, 'Sch 10.1 Rate Design'!$B$9:$K$16, 5)), 0))</f>
        <v>0</v>
      </c>
      <c r="BQ122" s="393">
        <f>IF(I122="",0,+IF(I122&gt;+VLOOKUP($C122, 'Sch 10.1 Rate Design'!$B$9:$K$16, 5),IF(I122&gt;+VLOOKUP($C122, 'Sch 10.1 Rate Design'!$B$9:$K$16, 7),+VLOOKUP($C122, 'Sch 10.1 Rate Design'!$B$9:$K$16, 7)-VLOOKUP($C122, 'Sch 10.1 Rate Design'!$B$9:$K$16, 5), I122-VLOOKUP($C122, 'Sch 10.1 Rate Design'!$B$9:$K$16, 5)), 0))</f>
        <v>0</v>
      </c>
      <c r="BR122" s="393">
        <f>IF(J122="",0,+IF(J122&gt;+VLOOKUP($C122, 'Sch 10.1 Rate Design'!$B$9:$K$16, 5),IF(J122&gt;+VLOOKUP($C122, 'Sch 10.1 Rate Design'!$B$9:$K$16, 7),+VLOOKUP($C122, 'Sch 10.1 Rate Design'!$B$9:$K$16, 7)-VLOOKUP($C122, 'Sch 10.1 Rate Design'!$B$9:$K$16, 5), J122-VLOOKUP($C122, 'Sch 10.1 Rate Design'!$B$9:$K$16, 5)), 0))</f>
        <v>0</v>
      </c>
      <c r="BS122" s="393">
        <f>IF(K122="",0,+IF(K122&gt;+VLOOKUP($C122, 'Sch 10.1 Rate Design'!$B$9:$K$16, 5),IF(K122&gt;+VLOOKUP($C122, 'Sch 10.1 Rate Design'!$B$9:$K$16, 7),+VLOOKUP($C122, 'Sch 10.1 Rate Design'!$B$9:$K$16, 7)-VLOOKUP($C122, 'Sch 10.1 Rate Design'!$B$9:$K$16, 5), K122-VLOOKUP($C122, 'Sch 10.1 Rate Design'!$B$9:$K$16, 5)), 0))</f>
        <v>0</v>
      </c>
      <c r="BT122" s="393">
        <f>IF(L122="",0,+IF(L122&gt;+VLOOKUP($C122, 'Sch 10.1 Rate Design'!$B$9:$K$16, 5),IF(L122&gt;+VLOOKUP($C122, 'Sch 10.1 Rate Design'!$B$9:$K$16, 7),+VLOOKUP($C122, 'Sch 10.1 Rate Design'!$B$9:$K$16, 7)-VLOOKUP($C122, 'Sch 10.1 Rate Design'!$B$9:$K$16, 5), L122-VLOOKUP($C122, 'Sch 10.1 Rate Design'!$B$9:$K$16, 5)), 0))</f>
        <v>0</v>
      </c>
      <c r="BU122" s="393">
        <f>IF(M122="",0,+IF(M122&gt;+VLOOKUP($C122, 'Sch 10.1 Rate Design'!$B$9:$K$16, 5),IF(M122&gt;+VLOOKUP($C122, 'Sch 10.1 Rate Design'!$B$9:$K$16, 7),+VLOOKUP($C122, 'Sch 10.1 Rate Design'!$B$9:$K$16, 7)-VLOOKUP($C122, 'Sch 10.1 Rate Design'!$B$9:$K$16, 5), M122-VLOOKUP($C122, 'Sch 10.1 Rate Design'!$B$9:$K$16, 5)), 0))</f>
        <v>0</v>
      </c>
      <c r="BV122" s="393">
        <f>IF(N122="",0,+IF(N122&gt;+VLOOKUP($C122, 'Sch 10.1 Rate Design'!$B$9:$K$16, 5),IF(N122&gt;+VLOOKUP($C122, 'Sch 10.1 Rate Design'!$B$9:$K$16, 7),+VLOOKUP($C122, 'Sch 10.1 Rate Design'!$B$9:$K$16, 7)-VLOOKUP($C122, 'Sch 10.1 Rate Design'!$B$9:$K$16, 5), N122-VLOOKUP($C122, 'Sch 10.1 Rate Design'!$B$9:$K$16, 5)), 0))</f>
        <v>0</v>
      </c>
      <c r="BW122" s="393">
        <f>IF(O122="",0,+IF(O122&gt;+VLOOKUP($C122, 'Sch 10.1 Rate Design'!$B$9:$K$16, 5),IF(O122&gt;+VLOOKUP($C122, 'Sch 10.1 Rate Design'!$B$9:$K$16, 7),+VLOOKUP($C122, 'Sch 10.1 Rate Design'!$B$9:$K$16, 7)-VLOOKUP($C122, 'Sch 10.1 Rate Design'!$B$9:$K$16, 5), O122-VLOOKUP($C122, 'Sch 10.1 Rate Design'!$B$9:$K$16, 5)), 0))</f>
        <v>0</v>
      </c>
      <c r="BX122" s="393">
        <f>IF(P122="",0,+IF(P122&gt;+VLOOKUP($C122, 'Sch 10.1 Rate Design'!$B$9:$K$16, 5),IF(P122&gt;+VLOOKUP($C122, 'Sch 10.1 Rate Design'!$B$9:$K$16, 7),+VLOOKUP($C122, 'Sch 10.1 Rate Design'!$B$9:$K$16, 7)-VLOOKUP($C122, 'Sch 10.1 Rate Design'!$B$9:$K$16, 5), P122-VLOOKUP($C122, 'Sch 10.1 Rate Design'!$B$9:$K$16, 5)), 0))</f>
        <v>0</v>
      </c>
      <c r="BY122" s="393">
        <f>IF(Q122="",0,+IF(Q122&gt;+VLOOKUP($C122, 'Sch 10.1 Rate Design'!$B$9:$K$16, 5),IF(Q122&gt;+VLOOKUP($C122, 'Sch 10.1 Rate Design'!$B$9:$K$16, 7),+VLOOKUP($C122, 'Sch 10.1 Rate Design'!$B$9:$K$16, 7)-VLOOKUP($C122, 'Sch 10.1 Rate Design'!$B$9:$K$16, 5), Q122-VLOOKUP($C122, 'Sch 10.1 Rate Design'!$B$9:$K$16, 5)), 0))</f>
        <v>0</v>
      </c>
      <c r="BZ122" s="393">
        <f>IF(R122="",0,+IF(R122&gt;+VLOOKUP($C122, 'Sch 10.1 Rate Design'!$B$9:$K$16, 5),IF(R122&gt;+VLOOKUP($C122, 'Sch 10.1 Rate Design'!$B$9:$K$16, 7),+VLOOKUP($C122, 'Sch 10.1 Rate Design'!$B$9:$K$16, 7)-VLOOKUP($C122, 'Sch 10.1 Rate Design'!$B$9:$K$16, 5), R122-VLOOKUP($C122, 'Sch 10.1 Rate Design'!$B$9:$K$16, 5)), 0))</f>
        <v>0</v>
      </c>
      <c r="CA122" s="705">
        <f>IF(S122="",0,+IF(S122&gt;+VLOOKUP($C122, 'Sch 10.1 Rate Design'!$B$9:$K$16, 5),IF(S122&gt;+VLOOKUP($C122, 'Sch 10.1 Rate Design'!$B$9:$K$16, 7),+VLOOKUP($C122, 'Sch 10.1 Rate Design'!$B$9:$K$16, 7)-VLOOKUP($C122, 'Sch 10.1 Rate Design'!$B$9:$K$16, 5), S122-VLOOKUP($C122, 'Sch 10.1 Rate Design'!$B$9:$K$16, 5)), 0))</f>
        <v>0</v>
      </c>
      <c r="CB122" s="708" t="e">
        <f>IF(H122="", 0, BP122/'Sch 10.1 Rate Design'!$Z$24*VLOOKUP($C122, 'Sch 10.1 Rate Design'!$B$9:$K$16, 8, FALSE))</f>
        <v>#DIV/0!</v>
      </c>
      <c r="CC122" s="708">
        <f>IF(I122="", 0, BQ122/'Sch 10.1 Rate Design'!$Z$24*VLOOKUP($C122, 'Sch 10.1 Rate Design'!$B$9:$K$16, 8, FALSE))</f>
        <v>0</v>
      </c>
      <c r="CD122" s="708" t="e">
        <f>IF(J122="", 0, BR122/'Sch 10.1 Rate Design'!$Z$24*VLOOKUP($C122, 'Sch 10.1 Rate Design'!$B$9:$K$16, 8, FALSE))</f>
        <v>#DIV/0!</v>
      </c>
      <c r="CE122" s="708">
        <f>IF(K122="", 0, BS122/'Sch 10.1 Rate Design'!$Z$24*VLOOKUP($C122, 'Sch 10.1 Rate Design'!$B$9:$K$16, 8, FALSE))</f>
        <v>0</v>
      </c>
      <c r="CF122" s="708" t="e">
        <f>IF(L122="", 0, BT122/'Sch 10.1 Rate Design'!$Z$24*VLOOKUP($C122, 'Sch 10.1 Rate Design'!$B$9:$K$16, 8, FALSE))</f>
        <v>#DIV/0!</v>
      </c>
      <c r="CG122" s="708">
        <f>IF(M122="", 0, BU122/'Sch 10.1 Rate Design'!$Z$24*VLOOKUP($C122, 'Sch 10.1 Rate Design'!$B$9:$K$16, 8, FALSE))</f>
        <v>0</v>
      </c>
      <c r="CH122" s="708" t="e">
        <f>IF(N122="", 0, BV122/'Sch 10.1 Rate Design'!$Z$24*VLOOKUP($C122, 'Sch 10.1 Rate Design'!$B$9:$K$16, 8, FALSE))</f>
        <v>#DIV/0!</v>
      </c>
      <c r="CI122" s="708">
        <f>IF(O122="", 0, BW122/'Sch 10.1 Rate Design'!$Z$24*VLOOKUP($C122, 'Sch 10.1 Rate Design'!$B$9:$K$16, 8, FALSE))</f>
        <v>0</v>
      </c>
      <c r="CJ122" s="708" t="e">
        <f>IF(P122="", 0, BX122/'Sch 10.1 Rate Design'!$Z$24*VLOOKUP($C122, 'Sch 10.1 Rate Design'!$B$9:$K$16, 8, FALSE))</f>
        <v>#DIV/0!</v>
      </c>
      <c r="CK122" s="708">
        <f>IF(Q122="", 0, BY122/'Sch 10.1 Rate Design'!$Z$24*VLOOKUP($C122, 'Sch 10.1 Rate Design'!$B$9:$K$16, 8, FALSE))</f>
        <v>0</v>
      </c>
      <c r="CL122" s="708" t="e">
        <f>IF(R122="", 0, BZ122/'Sch 10.1 Rate Design'!$Z$24*VLOOKUP($C122, 'Sch 10.1 Rate Design'!$B$9:$K$16, 8, FALSE))</f>
        <v>#DIV/0!</v>
      </c>
      <c r="CM122" s="707">
        <f>IF(S122="", 0, CA122/'Sch 10.1 Rate Design'!$Z$24*VLOOKUP($C122, 'Sch 10.1 Rate Design'!$B$9:$K$16, 8, FALSE))</f>
        <v>0</v>
      </c>
      <c r="CN122" s="393">
        <f>IF(H122="",0,IF(H122&gt;VLOOKUP($C122,'Sch 10.1 Rate Design'!$B$9:$K$16,9,FALSE),H122-VLOOKUP($C122,'Sch 10.1 Rate Design'!$B$9:$K$16,9,FALSE),0))</f>
        <v>0</v>
      </c>
      <c r="CO122" s="393">
        <f>IF(I122="",0,IF(I122&gt;VLOOKUP($C122,'Sch 10.1 Rate Design'!$B$9:$K$16,9,FALSE),I122-VLOOKUP($C122,'Sch 10.1 Rate Design'!$B$9:$K$16,9,FALSE),0))</f>
        <v>0</v>
      </c>
      <c r="CP122" s="393">
        <f>IF(J122="",0,IF(J122&gt;VLOOKUP($C122,'Sch 10.1 Rate Design'!$B$9:$K$16,9,FALSE),J122-VLOOKUP($C122,'Sch 10.1 Rate Design'!$B$9:$K$16,9,FALSE),0))</f>
        <v>0</v>
      </c>
      <c r="CQ122" s="393">
        <f>IF(K122="",0,IF(K122&gt;VLOOKUP($C122,'Sch 10.1 Rate Design'!$B$9:$K$16,9,FALSE),K122-VLOOKUP($C122,'Sch 10.1 Rate Design'!$B$9:$K$16,9,FALSE),0))</f>
        <v>0</v>
      </c>
      <c r="CR122" s="393">
        <f>IF(L122="",0,IF(L122&gt;VLOOKUP($C122,'Sch 10.1 Rate Design'!$B$9:$K$16,9,FALSE),L122-VLOOKUP($C122,'Sch 10.1 Rate Design'!$B$9:$K$16,9,FALSE),0))</f>
        <v>0</v>
      </c>
      <c r="CS122" s="393">
        <f>IF(M122="",0,IF(M122&gt;VLOOKUP($C122,'Sch 10.1 Rate Design'!$B$9:$K$16,9,FALSE),M122-VLOOKUP($C122,'Sch 10.1 Rate Design'!$B$9:$K$16,9,FALSE),0))</f>
        <v>0</v>
      </c>
      <c r="CT122" s="393">
        <f>IF(N122="",0,IF(N122&gt;VLOOKUP($C122,'Sch 10.1 Rate Design'!$B$9:$K$16,9,FALSE),N122-VLOOKUP($C122,'Sch 10.1 Rate Design'!$B$9:$K$16,9,FALSE),0))</f>
        <v>0</v>
      </c>
      <c r="CU122" s="393">
        <f>IF(O122="",0,IF(O122&gt;VLOOKUP($C122,'Sch 10.1 Rate Design'!$B$9:$K$16,9,FALSE),O122-VLOOKUP($C122,'Sch 10.1 Rate Design'!$B$9:$K$16,9,FALSE),0))</f>
        <v>0</v>
      </c>
      <c r="CV122" s="393">
        <f>IF(P122="",0,IF(P122&gt;VLOOKUP($C122,'Sch 10.1 Rate Design'!$B$9:$K$16,9,FALSE),P122-VLOOKUP($C122,'Sch 10.1 Rate Design'!$B$9:$K$16,9,FALSE),0))</f>
        <v>0</v>
      </c>
      <c r="CW122" s="393">
        <f>IF(Q122="",0,IF(Q122&gt;VLOOKUP($C122,'Sch 10.1 Rate Design'!$B$9:$K$16,9,FALSE),Q122-VLOOKUP($C122,'Sch 10.1 Rate Design'!$B$9:$K$16,9,FALSE),0))</f>
        <v>0</v>
      </c>
      <c r="CX122" s="393">
        <f>IF(R122="",0,IF(R122&gt;VLOOKUP($C122,'Sch 10.1 Rate Design'!$B$9:$K$16,9,FALSE),R122-VLOOKUP($C122,'Sch 10.1 Rate Design'!$B$9:$K$16,9,FALSE),0))</f>
        <v>0</v>
      </c>
      <c r="CY122" s="705">
        <f>IF(S122="",0,IF(S122&gt;VLOOKUP($C122,'Sch 10.1 Rate Design'!$B$9:$K$16,9,FALSE),S122-VLOOKUP($C122,'Sch 10.1 Rate Design'!$B$9:$K$16,9,FALSE),0))</f>
        <v>0</v>
      </c>
      <c r="CZ122" s="708" t="e">
        <f>IF(H122="", 0, CN122/'Sch 10.1 Rate Design'!$Z$24*VLOOKUP($C122, 'Sch 10.1 Rate Design'!$B$9:$K$16, 10, FALSE))</f>
        <v>#DIV/0!</v>
      </c>
      <c r="DA122" s="708">
        <f>IF(I122="", 0, CO122/'Sch 10.1 Rate Design'!$Z$24*VLOOKUP($C122, 'Sch 10.1 Rate Design'!$B$9:$K$16, 10, FALSE))</f>
        <v>0</v>
      </c>
      <c r="DB122" s="708" t="e">
        <f>IF(J122="", 0, CP122/'Sch 10.1 Rate Design'!$Z$24*VLOOKUP($C122, 'Sch 10.1 Rate Design'!$B$9:$K$16, 10, FALSE))</f>
        <v>#DIV/0!</v>
      </c>
      <c r="DC122" s="708">
        <f>IF(K122="", 0, CQ122/'Sch 10.1 Rate Design'!$Z$24*VLOOKUP($C122, 'Sch 10.1 Rate Design'!$B$9:$K$16, 10, FALSE))</f>
        <v>0</v>
      </c>
      <c r="DD122" s="708" t="e">
        <f>IF(L122="", 0, CR122/'Sch 10.1 Rate Design'!$Z$24*VLOOKUP($C122, 'Sch 10.1 Rate Design'!$B$9:$K$16, 10, FALSE))</f>
        <v>#DIV/0!</v>
      </c>
      <c r="DE122" s="708">
        <f>IF(M122="", 0, CS122/'Sch 10.1 Rate Design'!$Z$24*VLOOKUP($C122, 'Sch 10.1 Rate Design'!$B$9:$K$16, 10, FALSE))</f>
        <v>0</v>
      </c>
      <c r="DF122" s="708" t="e">
        <f>IF(N122="", 0, CT122/'Sch 10.1 Rate Design'!$Z$24*VLOOKUP($C122, 'Sch 10.1 Rate Design'!$B$9:$K$16, 10, FALSE))</f>
        <v>#DIV/0!</v>
      </c>
      <c r="DG122" s="708">
        <f>IF(O122="", 0, CU122/'Sch 10.1 Rate Design'!$Z$24*VLOOKUP($C122, 'Sch 10.1 Rate Design'!$B$9:$K$16, 10, FALSE))</f>
        <v>0</v>
      </c>
      <c r="DH122" s="708" t="e">
        <f>IF(P122="", 0, CV122/'Sch 10.1 Rate Design'!$Z$24*VLOOKUP($C122, 'Sch 10.1 Rate Design'!$B$9:$K$16, 10, FALSE))</f>
        <v>#DIV/0!</v>
      </c>
      <c r="DI122" s="708">
        <f>IF(Q122="", 0, CW122/'Sch 10.1 Rate Design'!$Z$24*VLOOKUP($C122, 'Sch 10.1 Rate Design'!$B$9:$K$16, 10, FALSE))</f>
        <v>0</v>
      </c>
      <c r="DJ122" s="708" t="e">
        <f>IF(R122="", 0, CX122/'Sch 10.1 Rate Design'!$Z$24*VLOOKUP($C122, 'Sch 10.1 Rate Design'!$B$9:$K$16, 10, FALSE))</f>
        <v>#DIV/0!</v>
      </c>
      <c r="DK122" s="707">
        <f>IF(S122="", 0, CY122/'Sch 10.1 Rate Design'!$Z$24*VLOOKUP($C122, 'Sch 10.1 Rate Design'!$B$9:$K$16, 10, FALSE))</f>
        <v>0</v>
      </c>
      <c r="DL122" s="706">
        <f>IF(H122="", 0, VLOOKUP($C122, 'Sch 10.1 Rate Design'!$B$9:$K$16, 3, FALSE))</f>
        <v>0</v>
      </c>
      <c r="DM122" s="393">
        <f>IF(I122="", 0, VLOOKUP($C122, 'Sch 10.1 Rate Design'!$B$9:$K$16, 3, FALSE))</f>
        <v>0</v>
      </c>
      <c r="DN122" s="393">
        <f>IF(J122="", 0, VLOOKUP($C122, 'Sch 10.1 Rate Design'!$B$9:$K$16, 3, FALSE))</f>
        <v>0</v>
      </c>
      <c r="DO122" s="393">
        <f>IF(K122="", 0, VLOOKUP($C122, 'Sch 10.1 Rate Design'!$B$9:$K$16, 3, FALSE))</f>
        <v>0</v>
      </c>
      <c r="DP122" s="393">
        <f>IF(L122="", 0, VLOOKUP($C122, 'Sch 10.1 Rate Design'!$B$9:$K$16, 3, FALSE))</f>
        <v>0</v>
      </c>
      <c r="DQ122" s="393">
        <f>IF(M122="", 0, VLOOKUP($C122, 'Sch 10.1 Rate Design'!$B$9:$K$16, 3, FALSE))</f>
        <v>0</v>
      </c>
      <c r="DR122" s="393">
        <f>IF(N122="", 0, VLOOKUP($C122, 'Sch 10.1 Rate Design'!$B$9:$K$16, 3, FALSE))</f>
        <v>0</v>
      </c>
      <c r="DS122" s="393">
        <f>IF(O122="", 0, VLOOKUP($C122, 'Sch 10.1 Rate Design'!$B$9:$K$16, 3, FALSE))</f>
        <v>0</v>
      </c>
      <c r="DT122" s="393">
        <f>IF(P122="", 0, VLOOKUP($C122, 'Sch 10.1 Rate Design'!$B$9:$K$16, 3, FALSE))</f>
        <v>0</v>
      </c>
      <c r="DU122" s="393">
        <f>IF(Q122="", 0, VLOOKUP($C122, 'Sch 10.1 Rate Design'!$B$9:$K$16, 3, FALSE))</f>
        <v>0</v>
      </c>
      <c r="DV122" s="393">
        <f>IF(R122="", 0, VLOOKUP($C122, 'Sch 10.1 Rate Design'!$B$9:$K$16, 3, FALSE))</f>
        <v>0</v>
      </c>
      <c r="DW122" s="705">
        <f>IF(S122="", 0, VLOOKUP($C122, 'Sch 10.1 Rate Design'!$B$9:$K$16, 3, FALSE))</f>
        <v>0</v>
      </c>
      <c r="DX122" s="393"/>
      <c r="DY122" s="393"/>
      <c r="DZ122" s="393"/>
      <c r="EA122" s="393"/>
      <c r="EB122" s="393"/>
      <c r="EC122" s="393"/>
      <c r="ED122" s="393"/>
      <c r="EE122" s="393"/>
      <c r="EF122" s="393"/>
      <c r="EG122" s="393"/>
      <c r="EH122" s="393"/>
      <c r="EI122" s="393"/>
      <c r="EJ122" s="393"/>
    </row>
    <row r="123" spans="1:140">
      <c r="A123" s="393">
        <f>Input!AH119</f>
        <v>603</v>
      </c>
      <c r="B123" s="393">
        <v>113</v>
      </c>
      <c r="C123" s="690">
        <f>Input!AI119</f>
        <v>0.625</v>
      </c>
      <c r="D123" s="709" t="e">
        <f t="shared" si="37"/>
        <v>#DIV/0!</v>
      </c>
      <c r="E123" s="709" t="e">
        <f>IF('Sch 10.1 Rate Design'!$AB$24="Monthly", AVERAGE(T123,U123,V123,W123,X123,Y123,Z123,AA123,AB123,AC123,AD123,AE123), AVERAGE(T123,V123,X123,Z123,AB123,AD123))</f>
        <v>#DIV/0!</v>
      </c>
      <c r="F123" s="393">
        <f t="shared" si="24"/>
        <v>14479</v>
      </c>
      <c r="G123" s="705">
        <f>IF('Sch 10.1 Rate Design'!$AB$24="Monthly", AVERAGE(H123,I123,J123,K123,L123,M123,N123,O123,P123,Q123,R123,S123), AVERAGE(H123,J123,L123,N123,P123,R123))</f>
        <v>2413.1666666666665</v>
      </c>
      <c r="H123" s="393">
        <f>IF(Input!AJ119="", "", Input!AJ119)</f>
        <v>1972</v>
      </c>
      <c r="I123" s="393" t="str">
        <f>IF(Input!AK119="", "", Input!AK119)</f>
        <v/>
      </c>
      <c r="J123" s="393">
        <f>IF(Input!AL119="", "", Input!AL119)</f>
        <v>2076</v>
      </c>
      <c r="K123" s="393" t="str">
        <f>IF(Input!AM119="", "", Input!AM119)</f>
        <v/>
      </c>
      <c r="L123" s="393">
        <f>IF(Input!AN119="", "", Input!AN119)</f>
        <v>4404</v>
      </c>
      <c r="M123" s="393" t="str">
        <f>IF(Input!AO119="", "", Input!AO119)</f>
        <v/>
      </c>
      <c r="N123" s="393">
        <f>IF(Input!AP119="", "", Input!AP119)</f>
        <v>3557</v>
      </c>
      <c r="O123" s="393" t="str">
        <f>IF(Input!AQ119="", "", Input!AQ119)</f>
        <v/>
      </c>
      <c r="P123" s="393">
        <f>IF(Input!AR119="", "", Input!AR119)</f>
        <v>1014</v>
      </c>
      <c r="Q123" s="393" t="str">
        <f>IF(Input!AS119="", "", Input!AS119)</f>
        <v/>
      </c>
      <c r="R123" s="393">
        <f>IF(Input!AT119="", "", Input!AT119)</f>
        <v>1456</v>
      </c>
      <c r="S123" s="393" t="str">
        <f>IF(Input!AU119="", "", Input!AU119)</f>
        <v/>
      </c>
      <c r="T123" s="708" t="e">
        <f t="shared" si="25"/>
        <v>#DIV/0!</v>
      </c>
      <c r="U123" s="708">
        <f t="shared" si="26"/>
        <v>0</v>
      </c>
      <c r="V123" s="708" t="e">
        <f t="shared" si="27"/>
        <v>#DIV/0!</v>
      </c>
      <c r="W123" s="708">
        <f t="shared" si="28"/>
        <v>0</v>
      </c>
      <c r="X123" s="708" t="e">
        <f t="shared" si="29"/>
        <v>#DIV/0!</v>
      </c>
      <c r="Y123" s="708">
        <f t="shared" si="30"/>
        <v>0</v>
      </c>
      <c r="Z123" s="708" t="e">
        <f t="shared" si="31"/>
        <v>#DIV/0!</v>
      </c>
      <c r="AA123" s="708">
        <f t="shared" si="32"/>
        <v>0</v>
      </c>
      <c r="AB123" s="708" t="e">
        <f t="shared" si="33"/>
        <v>#DIV/0!</v>
      </c>
      <c r="AC123" s="708">
        <f t="shared" si="34"/>
        <v>0</v>
      </c>
      <c r="AD123" s="708" t="e">
        <f t="shared" si="35"/>
        <v>#DIV/0!</v>
      </c>
      <c r="AE123" s="707">
        <f t="shared" si="36"/>
        <v>0</v>
      </c>
      <c r="AF123" s="708" t="e">
        <f>IF(H123="", 0, VLOOKUP($C123, 'Sch 10.1 Rate Design'!$B$9:$K$16, 4, FALSE))</f>
        <v>#VALUE!</v>
      </c>
      <c r="AG123" s="708">
        <f>IF(I123="", 0, VLOOKUP($C123, 'Sch 10.1 Rate Design'!$B$9:$K$16, 4, FALSE))</f>
        <v>0</v>
      </c>
      <c r="AH123" s="708" t="e">
        <f>IF(J123="", 0, VLOOKUP($C123, 'Sch 10.1 Rate Design'!$B$9:$K$16, 4, FALSE))</f>
        <v>#VALUE!</v>
      </c>
      <c r="AI123" s="708">
        <f>IF(K123="", 0, VLOOKUP($C123, 'Sch 10.1 Rate Design'!$B$9:$K$16, 4, FALSE))</f>
        <v>0</v>
      </c>
      <c r="AJ123" s="708" t="e">
        <f>IF(L123="", 0, VLOOKUP($C123, 'Sch 10.1 Rate Design'!$B$9:$K$16, 4, FALSE))</f>
        <v>#VALUE!</v>
      </c>
      <c r="AK123" s="708">
        <f>IF(M123="", 0, VLOOKUP($C123, 'Sch 10.1 Rate Design'!$B$9:$K$16, 4, FALSE))</f>
        <v>0</v>
      </c>
      <c r="AL123" s="708" t="e">
        <f>IF(N123="", 0, VLOOKUP($C123, 'Sch 10.1 Rate Design'!$B$9:$K$16, 4, FALSE))</f>
        <v>#VALUE!</v>
      </c>
      <c r="AM123" s="708">
        <f>IF(O123="", 0, VLOOKUP($C123, 'Sch 10.1 Rate Design'!$B$9:$K$16, 4, FALSE))</f>
        <v>0</v>
      </c>
      <c r="AN123" s="708" t="e">
        <f>IF(P123="", 0, VLOOKUP($C123, 'Sch 10.1 Rate Design'!$B$9:$K$16, 4, FALSE))</f>
        <v>#VALUE!</v>
      </c>
      <c r="AO123" s="708">
        <f>IF(Q123="", 0, VLOOKUP($C123, 'Sch 10.1 Rate Design'!$B$9:$K$16, 4, FALSE))</f>
        <v>0</v>
      </c>
      <c r="AP123" s="708" t="e">
        <f>IF(R123="", 0, VLOOKUP($C123, 'Sch 10.1 Rate Design'!$B$9:$K$16, 4, FALSE))</f>
        <v>#VALUE!</v>
      </c>
      <c r="AQ123" s="707">
        <f>IF(S123="", 0, VLOOKUP($C123, 'Sch 10.1 Rate Design'!$B$9:$K$16, 4, FALSE))</f>
        <v>0</v>
      </c>
      <c r="AR123" s="706">
        <f>IF(H123="",0,+IF(H123&gt;+VLOOKUP($C123, 'Sch 10.1 Rate Design'!$B$9:$K$16, 3),IF(H123&gt;+VLOOKUP($C123, 'Sch 10.1 Rate Design'!$B$9:$K$16, 5),+VLOOKUP($C123, 'Sch 10.1 Rate Design'!$B$9:$K$16, 5)-VLOOKUP($C123, 'Sch 10.1 Rate Design'!$B$9:$K$16, 3), H123-VLOOKUP($C123, 'Sch 10.1 Rate Design'!$B$9:$K$16, 3)), 0))</f>
        <v>1972</v>
      </c>
      <c r="AS123" s="393">
        <f>IF(I123="",0,+IF(I123&gt;+VLOOKUP($C123, 'Sch 10.1 Rate Design'!$B$9:$K$16, 3),IF(I123&gt;+VLOOKUP($C123, 'Sch 10.1 Rate Design'!$B$9:$K$16, 5),+VLOOKUP($C123, 'Sch 10.1 Rate Design'!$B$9:$K$16, 5)-VLOOKUP($C123, 'Sch 10.1 Rate Design'!$B$9:$K$16, 3), I123-VLOOKUP($C123, 'Sch 10.1 Rate Design'!$B$9:$K$16, 3)), 0))</f>
        <v>0</v>
      </c>
      <c r="AT123" s="393">
        <f>IF(J123="",0,+IF(J123&gt;+VLOOKUP($C123, 'Sch 10.1 Rate Design'!$B$9:$K$16, 3),IF(J123&gt;+VLOOKUP($C123, 'Sch 10.1 Rate Design'!$B$9:$K$16, 5),+VLOOKUP($C123, 'Sch 10.1 Rate Design'!$B$9:$K$16, 5)-VLOOKUP($C123, 'Sch 10.1 Rate Design'!$B$9:$K$16, 3), J123-VLOOKUP($C123, 'Sch 10.1 Rate Design'!$B$9:$K$16, 3)), 0))</f>
        <v>2076</v>
      </c>
      <c r="AU123" s="393">
        <f>IF(K123="",0,+IF(K123&gt;+VLOOKUP($C123, 'Sch 10.1 Rate Design'!$B$9:$K$16, 3),IF(K123&gt;+VLOOKUP($C123, 'Sch 10.1 Rate Design'!$B$9:$K$16, 5),+VLOOKUP($C123, 'Sch 10.1 Rate Design'!$B$9:$K$16, 5)-VLOOKUP($C123, 'Sch 10.1 Rate Design'!$B$9:$K$16, 3), K123-VLOOKUP($C123, 'Sch 10.1 Rate Design'!$B$9:$K$16, 3)), 0))</f>
        <v>0</v>
      </c>
      <c r="AV123" s="393">
        <f>IF(L123="",0,+IF(L123&gt;+VLOOKUP($C123, 'Sch 10.1 Rate Design'!$B$9:$K$16, 3),IF(L123&gt;+VLOOKUP($C123, 'Sch 10.1 Rate Design'!$B$9:$K$16, 5),+VLOOKUP($C123, 'Sch 10.1 Rate Design'!$B$9:$K$16, 5)-VLOOKUP($C123, 'Sch 10.1 Rate Design'!$B$9:$K$16, 3), L123-VLOOKUP($C123, 'Sch 10.1 Rate Design'!$B$9:$K$16, 3)), 0))</f>
        <v>2138</v>
      </c>
      <c r="AW123" s="393">
        <f>IF(M123="",0,+IF(M123&gt;+VLOOKUP($C123, 'Sch 10.1 Rate Design'!$B$9:$K$16, 3),IF(M123&gt;+VLOOKUP($C123, 'Sch 10.1 Rate Design'!$B$9:$K$16, 5),+VLOOKUP($C123, 'Sch 10.1 Rate Design'!$B$9:$K$16, 5)-VLOOKUP($C123, 'Sch 10.1 Rate Design'!$B$9:$K$16, 3), M123-VLOOKUP($C123, 'Sch 10.1 Rate Design'!$B$9:$K$16, 3)), 0))</f>
        <v>0</v>
      </c>
      <c r="AX123" s="393">
        <f>IF(N123="",0,+IF(N123&gt;+VLOOKUP($C123, 'Sch 10.1 Rate Design'!$B$9:$K$16, 3),IF(N123&gt;+VLOOKUP($C123, 'Sch 10.1 Rate Design'!$B$9:$K$16, 5),+VLOOKUP($C123, 'Sch 10.1 Rate Design'!$B$9:$K$16, 5)-VLOOKUP($C123, 'Sch 10.1 Rate Design'!$B$9:$K$16, 3), N123-VLOOKUP($C123, 'Sch 10.1 Rate Design'!$B$9:$K$16, 3)), 0))</f>
        <v>2138</v>
      </c>
      <c r="AY123" s="393">
        <f>IF(O123="",0,+IF(O123&gt;+VLOOKUP($C123, 'Sch 10.1 Rate Design'!$B$9:$K$16, 3),IF(O123&gt;+VLOOKUP($C123, 'Sch 10.1 Rate Design'!$B$9:$K$16, 5),+VLOOKUP($C123, 'Sch 10.1 Rate Design'!$B$9:$K$16, 5)-VLOOKUP($C123, 'Sch 10.1 Rate Design'!$B$9:$K$16, 3), O123-VLOOKUP($C123, 'Sch 10.1 Rate Design'!$B$9:$K$16, 3)), 0))</f>
        <v>0</v>
      </c>
      <c r="AZ123" s="393">
        <f>IF(P123="",0,+IF(P123&gt;+VLOOKUP($C123, 'Sch 10.1 Rate Design'!$B$9:$K$16, 3),IF(P123&gt;+VLOOKUP($C123, 'Sch 10.1 Rate Design'!$B$9:$K$16, 5),+VLOOKUP($C123, 'Sch 10.1 Rate Design'!$B$9:$K$16, 5)-VLOOKUP($C123, 'Sch 10.1 Rate Design'!$B$9:$K$16, 3), P123-VLOOKUP($C123, 'Sch 10.1 Rate Design'!$B$9:$K$16, 3)), 0))</f>
        <v>1014</v>
      </c>
      <c r="BA123" s="393">
        <f>IF(Q123="",0,+IF(Q123&gt;+VLOOKUP($C123, 'Sch 10.1 Rate Design'!$B$9:$K$16, 3),IF(Q123&gt;+VLOOKUP($C123, 'Sch 10.1 Rate Design'!$B$9:$K$16, 5),+VLOOKUP($C123, 'Sch 10.1 Rate Design'!$B$9:$K$16, 5)-VLOOKUP($C123, 'Sch 10.1 Rate Design'!$B$9:$K$16, 3), Q123-VLOOKUP($C123, 'Sch 10.1 Rate Design'!$B$9:$K$16, 3)), 0))</f>
        <v>0</v>
      </c>
      <c r="BB123" s="393">
        <f>IF(R123="",0,+IF(R123&gt;+VLOOKUP($C123, 'Sch 10.1 Rate Design'!$B$9:$K$16, 3),IF(R123&gt;+VLOOKUP($C123, 'Sch 10.1 Rate Design'!$B$9:$K$16, 5),+VLOOKUP($C123, 'Sch 10.1 Rate Design'!$B$9:$K$16, 5)-VLOOKUP($C123, 'Sch 10.1 Rate Design'!$B$9:$K$16, 3), R123-VLOOKUP($C123, 'Sch 10.1 Rate Design'!$B$9:$K$16, 3)), 0))</f>
        <v>1456</v>
      </c>
      <c r="BC123" s="705">
        <f>IF(S123="",0,+IF(S123&gt;+VLOOKUP($C123, 'Sch 10.1 Rate Design'!$B$9:$K$16, 3),IF(S123&gt;+VLOOKUP($C123, 'Sch 10.1 Rate Design'!$B$9:$K$16, 5),+VLOOKUP($C123, 'Sch 10.1 Rate Design'!$B$9:$K$16, 5)-VLOOKUP($C123, 'Sch 10.1 Rate Design'!$B$9:$K$16, 3), S123-VLOOKUP($C123, 'Sch 10.1 Rate Design'!$B$9:$K$16, 3)), 0))</f>
        <v>0</v>
      </c>
      <c r="BD123" s="708" t="e">
        <f>IF(H123="", 0, AR123/'Sch 10.1 Rate Design'!$Z$24*VLOOKUP($C123, 'Sch 10.1 Rate Design'!$B$9:$K$16, 6, FALSE))</f>
        <v>#DIV/0!</v>
      </c>
      <c r="BE123" s="708">
        <f>IF(I123="", 0, AS123/'Sch 10.1 Rate Design'!$Z$24*VLOOKUP($C123, 'Sch 10.1 Rate Design'!$B$9:$K$16, 6, FALSE))</f>
        <v>0</v>
      </c>
      <c r="BF123" s="708" t="e">
        <f>IF(J123="", 0, AT123/'Sch 10.1 Rate Design'!$Z$24*VLOOKUP($C123, 'Sch 10.1 Rate Design'!$B$9:$K$16, 6, FALSE))</f>
        <v>#DIV/0!</v>
      </c>
      <c r="BG123" s="708">
        <f>IF(K123="", 0, AU123/'Sch 10.1 Rate Design'!$Z$24*VLOOKUP($C123, 'Sch 10.1 Rate Design'!$B$9:$K$16, 6, FALSE))</f>
        <v>0</v>
      </c>
      <c r="BH123" s="708" t="e">
        <f>IF(L123="", 0, AV123/'Sch 10.1 Rate Design'!$Z$24*VLOOKUP($C123, 'Sch 10.1 Rate Design'!$B$9:$K$16, 6, FALSE))</f>
        <v>#DIV/0!</v>
      </c>
      <c r="BI123" s="708">
        <f>IF(M123="", 0, AW123/'Sch 10.1 Rate Design'!$Z$24*VLOOKUP($C123, 'Sch 10.1 Rate Design'!$B$9:$K$16, 6, FALSE))</f>
        <v>0</v>
      </c>
      <c r="BJ123" s="708" t="e">
        <f>IF(N123="", 0, AX123/'Sch 10.1 Rate Design'!$Z$24*VLOOKUP($C123, 'Sch 10.1 Rate Design'!$B$9:$K$16, 6, FALSE))</f>
        <v>#DIV/0!</v>
      </c>
      <c r="BK123" s="708">
        <f>IF(O123="", 0, AY123/'Sch 10.1 Rate Design'!$Z$24*VLOOKUP($C123, 'Sch 10.1 Rate Design'!$B$9:$K$16, 6, FALSE))</f>
        <v>0</v>
      </c>
      <c r="BL123" s="708" t="e">
        <f>IF(P123="", 0, AZ123/'Sch 10.1 Rate Design'!$Z$24*VLOOKUP($C123, 'Sch 10.1 Rate Design'!$B$9:$K$16, 6, FALSE))</f>
        <v>#DIV/0!</v>
      </c>
      <c r="BM123" s="708">
        <f>IF(Q123="", 0, BA123/'Sch 10.1 Rate Design'!$Z$24*VLOOKUP($C123, 'Sch 10.1 Rate Design'!$B$9:$K$16, 6, FALSE))</f>
        <v>0</v>
      </c>
      <c r="BN123" s="708" t="e">
        <f>IF(R123="", 0, BB123/'Sch 10.1 Rate Design'!$Z$24*VLOOKUP($C123, 'Sch 10.1 Rate Design'!$B$9:$K$16, 6, FALSE))</f>
        <v>#DIV/0!</v>
      </c>
      <c r="BO123" s="707">
        <f>IF(S123="", 0, BC123/'Sch 10.1 Rate Design'!$Z$24*VLOOKUP($C123, 'Sch 10.1 Rate Design'!$B$9:$K$16, 6, FALSE))</f>
        <v>0</v>
      </c>
      <c r="BP123" s="393">
        <f>IF(H123="",0,+IF(H123&gt;+VLOOKUP($C123, 'Sch 10.1 Rate Design'!$B$9:$K$16, 5),IF(H123&gt;+VLOOKUP($C123, 'Sch 10.1 Rate Design'!$B$9:$K$16, 7),+VLOOKUP($C123, 'Sch 10.1 Rate Design'!$B$9:$K$16, 7)-VLOOKUP($C123, 'Sch 10.1 Rate Design'!$B$9:$K$16, 5), H123-VLOOKUP($C123, 'Sch 10.1 Rate Design'!$B$9:$K$16, 5)), 0))</f>
        <v>0</v>
      </c>
      <c r="BQ123" s="393">
        <f>IF(I123="",0,+IF(I123&gt;+VLOOKUP($C123, 'Sch 10.1 Rate Design'!$B$9:$K$16, 5),IF(I123&gt;+VLOOKUP($C123, 'Sch 10.1 Rate Design'!$B$9:$K$16, 7),+VLOOKUP($C123, 'Sch 10.1 Rate Design'!$B$9:$K$16, 7)-VLOOKUP($C123, 'Sch 10.1 Rate Design'!$B$9:$K$16, 5), I123-VLOOKUP($C123, 'Sch 10.1 Rate Design'!$B$9:$K$16, 5)), 0))</f>
        <v>0</v>
      </c>
      <c r="BR123" s="393">
        <f>IF(J123="",0,+IF(J123&gt;+VLOOKUP($C123, 'Sch 10.1 Rate Design'!$B$9:$K$16, 5),IF(J123&gt;+VLOOKUP($C123, 'Sch 10.1 Rate Design'!$B$9:$K$16, 7),+VLOOKUP($C123, 'Sch 10.1 Rate Design'!$B$9:$K$16, 7)-VLOOKUP($C123, 'Sch 10.1 Rate Design'!$B$9:$K$16, 5), J123-VLOOKUP($C123, 'Sch 10.1 Rate Design'!$B$9:$K$16, 5)), 0))</f>
        <v>0</v>
      </c>
      <c r="BS123" s="393">
        <f>IF(K123="",0,+IF(K123&gt;+VLOOKUP($C123, 'Sch 10.1 Rate Design'!$B$9:$K$16, 5),IF(K123&gt;+VLOOKUP($C123, 'Sch 10.1 Rate Design'!$B$9:$K$16, 7),+VLOOKUP($C123, 'Sch 10.1 Rate Design'!$B$9:$K$16, 7)-VLOOKUP($C123, 'Sch 10.1 Rate Design'!$B$9:$K$16, 5), K123-VLOOKUP($C123, 'Sch 10.1 Rate Design'!$B$9:$K$16, 5)), 0))</f>
        <v>0</v>
      </c>
      <c r="BT123" s="393">
        <f>IF(L123="",0,+IF(L123&gt;+VLOOKUP($C123, 'Sch 10.1 Rate Design'!$B$9:$K$16, 5),IF(L123&gt;+VLOOKUP($C123, 'Sch 10.1 Rate Design'!$B$9:$K$16, 7),+VLOOKUP($C123, 'Sch 10.1 Rate Design'!$B$9:$K$16, 7)-VLOOKUP($C123, 'Sch 10.1 Rate Design'!$B$9:$K$16, 5), L123-VLOOKUP($C123, 'Sch 10.1 Rate Design'!$B$9:$K$16, 5)), 0))</f>
        <v>1671</v>
      </c>
      <c r="BU123" s="393">
        <f>IF(M123="",0,+IF(M123&gt;+VLOOKUP($C123, 'Sch 10.1 Rate Design'!$B$9:$K$16, 5),IF(M123&gt;+VLOOKUP($C123, 'Sch 10.1 Rate Design'!$B$9:$K$16, 7),+VLOOKUP($C123, 'Sch 10.1 Rate Design'!$B$9:$K$16, 7)-VLOOKUP($C123, 'Sch 10.1 Rate Design'!$B$9:$K$16, 5), M123-VLOOKUP($C123, 'Sch 10.1 Rate Design'!$B$9:$K$16, 5)), 0))</f>
        <v>0</v>
      </c>
      <c r="BV123" s="393">
        <f>IF(N123="",0,+IF(N123&gt;+VLOOKUP($C123, 'Sch 10.1 Rate Design'!$B$9:$K$16, 5),IF(N123&gt;+VLOOKUP($C123, 'Sch 10.1 Rate Design'!$B$9:$K$16, 7),+VLOOKUP($C123, 'Sch 10.1 Rate Design'!$B$9:$K$16, 7)-VLOOKUP($C123, 'Sch 10.1 Rate Design'!$B$9:$K$16, 5), N123-VLOOKUP($C123, 'Sch 10.1 Rate Design'!$B$9:$K$16, 5)), 0))</f>
        <v>1419</v>
      </c>
      <c r="BW123" s="393">
        <f>IF(O123="",0,+IF(O123&gt;+VLOOKUP($C123, 'Sch 10.1 Rate Design'!$B$9:$K$16, 5),IF(O123&gt;+VLOOKUP($C123, 'Sch 10.1 Rate Design'!$B$9:$K$16, 7),+VLOOKUP($C123, 'Sch 10.1 Rate Design'!$B$9:$K$16, 7)-VLOOKUP($C123, 'Sch 10.1 Rate Design'!$B$9:$K$16, 5), O123-VLOOKUP($C123, 'Sch 10.1 Rate Design'!$B$9:$K$16, 5)), 0))</f>
        <v>0</v>
      </c>
      <c r="BX123" s="393">
        <f>IF(P123="",0,+IF(P123&gt;+VLOOKUP($C123, 'Sch 10.1 Rate Design'!$B$9:$K$16, 5),IF(P123&gt;+VLOOKUP($C123, 'Sch 10.1 Rate Design'!$B$9:$K$16, 7),+VLOOKUP($C123, 'Sch 10.1 Rate Design'!$B$9:$K$16, 7)-VLOOKUP($C123, 'Sch 10.1 Rate Design'!$B$9:$K$16, 5), P123-VLOOKUP($C123, 'Sch 10.1 Rate Design'!$B$9:$K$16, 5)), 0))</f>
        <v>0</v>
      </c>
      <c r="BY123" s="393">
        <f>IF(Q123="",0,+IF(Q123&gt;+VLOOKUP($C123, 'Sch 10.1 Rate Design'!$B$9:$K$16, 5),IF(Q123&gt;+VLOOKUP($C123, 'Sch 10.1 Rate Design'!$B$9:$K$16, 7),+VLOOKUP($C123, 'Sch 10.1 Rate Design'!$B$9:$K$16, 7)-VLOOKUP($C123, 'Sch 10.1 Rate Design'!$B$9:$K$16, 5), Q123-VLOOKUP($C123, 'Sch 10.1 Rate Design'!$B$9:$K$16, 5)), 0))</f>
        <v>0</v>
      </c>
      <c r="BZ123" s="393">
        <f>IF(R123="",0,+IF(R123&gt;+VLOOKUP($C123, 'Sch 10.1 Rate Design'!$B$9:$K$16, 5),IF(R123&gt;+VLOOKUP($C123, 'Sch 10.1 Rate Design'!$B$9:$K$16, 7),+VLOOKUP($C123, 'Sch 10.1 Rate Design'!$B$9:$K$16, 7)-VLOOKUP($C123, 'Sch 10.1 Rate Design'!$B$9:$K$16, 5), R123-VLOOKUP($C123, 'Sch 10.1 Rate Design'!$B$9:$K$16, 5)), 0))</f>
        <v>0</v>
      </c>
      <c r="CA123" s="705">
        <f>IF(S123="",0,+IF(S123&gt;+VLOOKUP($C123, 'Sch 10.1 Rate Design'!$B$9:$K$16, 5),IF(S123&gt;+VLOOKUP($C123, 'Sch 10.1 Rate Design'!$B$9:$K$16, 7),+VLOOKUP($C123, 'Sch 10.1 Rate Design'!$B$9:$K$16, 7)-VLOOKUP($C123, 'Sch 10.1 Rate Design'!$B$9:$K$16, 5), S123-VLOOKUP($C123, 'Sch 10.1 Rate Design'!$B$9:$K$16, 5)), 0))</f>
        <v>0</v>
      </c>
      <c r="CB123" s="708" t="e">
        <f>IF(H123="", 0, BP123/'Sch 10.1 Rate Design'!$Z$24*VLOOKUP($C123, 'Sch 10.1 Rate Design'!$B$9:$K$16, 8, FALSE))</f>
        <v>#DIV/0!</v>
      </c>
      <c r="CC123" s="708">
        <f>IF(I123="", 0, BQ123/'Sch 10.1 Rate Design'!$Z$24*VLOOKUP($C123, 'Sch 10.1 Rate Design'!$B$9:$K$16, 8, FALSE))</f>
        <v>0</v>
      </c>
      <c r="CD123" s="708" t="e">
        <f>IF(J123="", 0, BR123/'Sch 10.1 Rate Design'!$Z$24*VLOOKUP($C123, 'Sch 10.1 Rate Design'!$B$9:$K$16, 8, FALSE))</f>
        <v>#DIV/0!</v>
      </c>
      <c r="CE123" s="708">
        <f>IF(K123="", 0, BS123/'Sch 10.1 Rate Design'!$Z$24*VLOOKUP($C123, 'Sch 10.1 Rate Design'!$B$9:$K$16, 8, FALSE))</f>
        <v>0</v>
      </c>
      <c r="CF123" s="708" t="e">
        <f>IF(L123="", 0, BT123/'Sch 10.1 Rate Design'!$Z$24*VLOOKUP($C123, 'Sch 10.1 Rate Design'!$B$9:$K$16, 8, FALSE))</f>
        <v>#DIV/0!</v>
      </c>
      <c r="CG123" s="708">
        <f>IF(M123="", 0, BU123/'Sch 10.1 Rate Design'!$Z$24*VLOOKUP($C123, 'Sch 10.1 Rate Design'!$B$9:$K$16, 8, FALSE))</f>
        <v>0</v>
      </c>
      <c r="CH123" s="708" t="e">
        <f>IF(N123="", 0, BV123/'Sch 10.1 Rate Design'!$Z$24*VLOOKUP($C123, 'Sch 10.1 Rate Design'!$B$9:$K$16, 8, FALSE))</f>
        <v>#DIV/0!</v>
      </c>
      <c r="CI123" s="708">
        <f>IF(O123="", 0, BW123/'Sch 10.1 Rate Design'!$Z$24*VLOOKUP($C123, 'Sch 10.1 Rate Design'!$B$9:$K$16, 8, FALSE))</f>
        <v>0</v>
      </c>
      <c r="CJ123" s="708" t="e">
        <f>IF(P123="", 0, BX123/'Sch 10.1 Rate Design'!$Z$24*VLOOKUP($C123, 'Sch 10.1 Rate Design'!$B$9:$K$16, 8, FALSE))</f>
        <v>#DIV/0!</v>
      </c>
      <c r="CK123" s="708">
        <f>IF(Q123="", 0, BY123/'Sch 10.1 Rate Design'!$Z$24*VLOOKUP($C123, 'Sch 10.1 Rate Design'!$B$9:$K$16, 8, FALSE))</f>
        <v>0</v>
      </c>
      <c r="CL123" s="708" t="e">
        <f>IF(R123="", 0, BZ123/'Sch 10.1 Rate Design'!$Z$24*VLOOKUP($C123, 'Sch 10.1 Rate Design'!$B$9:$K$16, 8, FALSE))</f>
        <v>#DIV/0!</v>
      </c>
      <c r="CM123" s="707">
        <f>IF(S123="", 0, CA123/'Sch 10.1 Rate Design'!$Z$24*VLOOKUP($C123, 'Sch 10.1 Rate Design'!$B$9:$K$16, 8, FALSE))</f>
        <v>0</v>
      </c>
      <c r="CN123" s="393">
        <f>IF(H123="",0,IF(H123&gt;VLOOKUP($C123,'Sch 10.1 Rate Design'!$B$9:$K$16,9,FALSE),H123-VLOOKUP($C123,'Sch 10.1 Rate Design'!$B$9:$K$16,9,FALSE),0))</f>
        <v>0</v>
      </c>
      <c r="CO123" s="393">
        <f>IF(I123="",0,IF(I123&gt;VLOOKUP($C123,'Sch 10.1 Rate Design'!$B$9:$K$16,9,FALSE),I123-VLOOKUP($C123,'Sch 10.1 Rate Design'!$B$9:$K$16,9,FALSE),0))</f>
        <v>0</v>
      </c>
      <c r="CP123" s="393">
        <f>IF(J123="",0,IF(J123&gt;VLOOKUP($C123,'Sch 10.1 Rate Design'!$B$9:$K$16,9,FALSE),J123-VLOOKUP($C123,'Sch 10.1 Rate Design'!$B$9:$K$16,9,FALSE),0))</f>
        <v>0</v>
      </c>
      <c r="CQ123" s="393">
        <f>IF(K123="",0,IF(K123&gt;VLOOKUP($C123,'Sch 10.1 Rate Design'!$B$9:$K$16,9,FALSE),K123-VLOOKUP($C123,'Sch 10.1 Rate Design'!$B$9:$K$16,9,FALSE),0))</f>
        <v>0</v>
      </c>
      <c r="CR123" s="393">
        <f>IF(L123="",0,IF(L123&gt;VLOOKUP($C123,'Sch 10.1 Rate Design'!$B$9:$K$16,9,FALSE),L123-VLOOKUP($C123,'Sch 10.1 Rate Design'!$B$9:$K$16,9,FALSE),0))</f>
        <v>594</v>
      </c>
      <c r="CS123" s="393">
        <f>IF(M123="",0,IF(M123&gt;VLOOKUP($C123,'Sch 10.1 Rate Design'!$B$9:$K$16,9,FALSE),M123-VLOOKUP($C123,'Sch 10.1 Rate Design'!$B$9:$K$16,9,FALSE),0))</f>
        <v>0</v>
      </c>
      <c r="CT123" s="393">
        <f>IF(N123="",0,IF(N123&gt;VLOOKUP($C123,'Sch 10.1 Rate Design'!$B$9:$K$16,9,FALSE),N123-VLOOKUP($C123,'Sch 10.1 Rate Design'!$B$9:$K$16,9,FALSE),0))</f>
        <v>0</v>
      </c>
      <c r="CU123" s="393">
        <f>IF(O123="",0,IF(O123&gt;VLOOKUP($C123,'Sch 10.1 Rate Design'!$B$9:$K$16,9,FALSE),O123-VLOOKUP($C123,'Sch 10.1 Rate Design'!$B$9:$K$16,9,FALSE),0))</f>
        <v>0</v>
      </c>
      <c r="CV123" s="393">
        <f>IF(P123="",0,IF(P123&gt;VLOOKUP($C123,'Sch 10.1 Rate Design'!$B$9:$K$16,9,FALSE),P123-VLOOKUP($C123,'Sch 10.1 Rate Design'!$B$9:$K$16,9,FALSE),0))</f>
        <v>0</v>
      </c>
      <c r="CW123" s="393">
        <f>IF(Q123="",0,IF(Q123&gt;VLOOKUP($C123,'Sch 10.1 Rate Design'!$B$9:$K$16,9,FALSE),Q123-VLOOKUP($C123,'Sch 10.1 Rate Design'!$B$9:$K$16,9,FALSE),0))</f>
        <v>0</v>
      </c>
      <c r="CX123" s="393">
        <f>IF(R123="",0,IF(R123&gt;VLOOKUP($C123,'Sch 10.1 Rate Design'!$B$9:$K$16,9,FALSE),R123-VLOOKUP($C123,'Sch 10.1 Rate Design'!$B$9:$K$16,9,FALSE),0))</f>
        <v>0</v>
      </c>
      <c r="CY123" s="705">
        <f>IF(S123="",0,IF(S123&gt;VLOOKUP($C123,'Sch 10.1 Rate Design'!$B$9:$K$16,9,FALSE),S123-VLOOKUP($C123,'Sch 10.1 Rate Design'!$B$9:$K$16,9,FALSE),0))</f>
        <v>0</v>
      </c>
      <c r="CZ123" s="708" t="e">
        <f>IF(H123="", 0, CN123/'Sch 10.1 Rate Design'!$Z$24*VLOOKUP($C123, 'Sch 10.1 Rate Design'!$B$9:$K$16, 10, FALSE))</f>
        <v>#DIV/0!</v>
      </c>
      <c r="DA123" s="708">
        <f>IF(I123="", 0, CO123/'Sch 10.1 Rate Design'!$Z$24*VLOOKUP($C123, 'Sch 10.1 Rate Design'!$B$9:$K$16, 10, FALSE))</f>
        <v>0</v>
      </c>
      <c r="DB123" s="708" t="e">
        <f>IF(J123="", 0, CP123/'Sch 10.1 Rate Design'!$Z$24*VLOOKUP($C123, 'Sch 10.1 Rate Design'!$B$9:$K$16, 10, FALSE))</f>
        <v>#DIV/0!</v>
      </c>
      <c r="DC123" s="708">
        <f>IF(K123="", 0, CQ123/'Sch 10.1 Rate Design'!$Z$24*VLOOKUP($C123, 'Sch 10.1 Rate Design'!$B$9:$K$16, 10, FALSE))</f>
        <v>0</v>
      </c>
      <c r="DD123" s="708" t="e">
        <f>IF(L123="", 0, CR123/'Sch 10.1 Rate Design'!$Z$24*VLOOKUP($C123, 'Sch 10.1 Rate Design'!$B$9:$K$16, 10, FALSE))</f>
        <v>#DIV/0!</v>
      </c>
      <c r="DE123" s="708">
        <f>IF(M123="", 0, CS123/'Sch 10.1 Rate Design'!$Z$24*VLOOKUP($C123, 'Sch 10.1 Rate Design'!$B$9:$K$16, 10, FALSE))</f>
        <v>0</v>
      </c>
      <c r="DF123" s="708" t="e">
        <f>IF(N123="", 0, CT123/'Sch 10.1 Rate Design'!$Z$24*VLOOKUP($C123, 'Sch 10.1 Rate Design'!$B$9:$K$16, 10, FALSE))</f>
        <v>#DIV/0!</v>
      </c>
      <c r="DG123" s="708">
        <f>IF(O123="", 0, CU123/'Sch 10.1 Rate Design'!$Z$24*VLOOKUP($C123, 'Sch 10.1 Rate Design'!$B$9:$K$16, 10, FALSE))</f>
        <v>0</v>
      </c>
      <c r="DH123" s="708" t="e">
        <f>IF(P123="", 0, CV123/'Sch 10.1 Rate Design'!$Z$24*VLOOKUP($C123, 'Sch 10.1 Rate Design'!$B$9:$K$16, 10, FALSE))</f>
        <v>#DIV/0!</v>
      </c>
      <c r="DI123" s="708">
        <f>IF(Q123="", 0, CW123/'Sch 10.1 Rate Design'!$Z$24*VLOOKUP($C123, 'Sch 10.1 Rate Design'!$B$9:$K$16, 10, FALSE))</f>
        <v>0</v>
      </c>
      <c r="DJ123" s="708" t="e">
        <f>IF(R123="", 0, CX123/'Sch 10.1 Rate Design'!$Z$24*VLOOKUP($C123, 'Sch 10.1 Rate Design'!$B$9:$K$16, 10, FALSE))</f>
        <v>#DIV/0!</v>
      </c>
      <c r="DK123" s="707">
        <f>IF(S123="", 0, CY123/'Sch 10.1 Rate Design'!$Z$24*VLOOKUP($C123, 'Sch 10.1 Rate Design'!$B$9:$K$16, 10, FALSE))</f>
        <v>0</v>
      </c>
      <c r="DL123" s="706">
        <f>IF(H123="", 0, VLOOKUP($C123, 'Sch 10.1 Rate Design'!$B$9:$K$16, 3, FALSE))</f>
        <v>0</v>
      </c>
      <c r="DM123" s="393">
        <f>IF(I123="", 0, VLOOKUP($C123, 'Sch 10.1 Rate Design'!$B$9:$K$16, 3, FALSE))</f>
        <v>0</v>
      </c>
      <c r="DN123" s="393">
        <f>IF(J123="", 0, VLOOKUP($C123, 'Sch 10.1 Rate Design'!$B$9:$K$16, 3, FALSE))</f>
        <v>0</v>
      </c>
      <c r="DO123" s="393">
        <f>IF(K123="", 0, VLOOKUP($C123, 'Sch 10.1 Rate Design'!$B$9:$K$16, 3, FALSE))</f>
        <v>0</v>
      </c>
      <c r="DP123" s="393">
        <f>IF(L123="", 0, VLOOKUP($C123, 'Sch 10.1 Rate Design'!$B$9:$K$16, 3, FALSE))</f>
        <v>0</v>
      </c>
      <c r="DQ123" s="393">
        <f>IF(M123="", 0, VLOOKUP($C123, 'Sch 10.1 Rate Design'!$B$9:$K$16, 3, FALSE))</f>
        <v>0</v>
      </c>
      <c r="DR123" s="393">
        <f>IF(N123="", 0, VLOOKUP($C123, 'Sch 10.1 Rate Design'!$B$9:$K$16, 3, FALSE))</f>
        <v>0</v>
      </c>
      <c r="DS123" s="393">
        <f>IF(O123="", 0, VLOOKUP($C123, 'Sch 10.1 Rate Design'!$B$9:$K$16, 3, FALSE))</f>
        <v>0</v>
      </c>
      <c r="DT123" s="393">
        <f>IF(P123="", 0, VLOOKUP($C123, 'Sch 10.1 Rate Design'!$B$9:$K$16, 3, FALSE))</f>
        <v>0</v>
      </c>
      <c r="DU123" s="393">
        <f>IF(Q123="", 0, VLOOKUP($C123, 'Sch 10.1 Rate Design'!$B$9:$K$16, 3, FALSE))</f>
        <v>0</v>
      </c>
      <c r="DV123" s="393">
        <f>IF(R123="", 0, VLOOKUP($C123, 'Sch 10.1 Rate Design'!$B$9:$K$16, 3, FALSE))</f>
        <v>0</v>
      </c>
      <c r="DW123" s="705">
        <f>IF(S123="", 0, VLOOKUP($C123, 'Sch 10.1 Rate Design'!$B$9:$K$16, 3, FALSE))</f>
        <v>0</v>
      </c>
      <c r="DX123" s="393"/>
      <c r="DY123" s="393"/>
      <c r="DZ123" s="393"/>
      <c r="EA123" s="393"/>
      <c r="EB123" s="393"/>
      <c r="EC123" s="393"/>
      <c r="ED123" s="393"/>
      <c r="EE123" s="393"/>
      <c r="EF123" s="393"/>
      <c r="EG123" s="393"/>
      <c r="EH123" s="393"/>
      <c r="EI123" s="393"/>
      <c r="EJ123" s="393"/>
    </row>
    <row r="124" spans="1:140">
      <c r="A124" s="393">
        <f>Input!AH120</f>
        <v>604</v>
      </c>
      <c r="B124" s="393">
        <v>114</v>
      </c>
      <c r="C124" s="690">
        <f>Input!AI120</f>
        <v>0.625</v>
      </c>
      <c r="D124" s="709" t="e">
        <f t="shared" si="37"/>
        <v>#DIV/0!</v>
      </c>
      <c r="E124" s="709" t="e">
        <f>IF('Sch 10.1 Rate Design'!$AB$24="Monthly", AVERAGE(T124,U124,V124,W124,X124,Y124,Z124,AA124,AB124,AC124,AD124,AE124), AVERAGE(T124,V124,X124,Z124,AB124,AD124))</f>
        <v>#DIV/0!</v>
      </c>
      <c r="F124" s="393">
        <f t="shared" si="24"/>
        <v>6492</v>
      </c>
      <c r="G124" s="705">
        <f>IF('Sch 10.1 Rate Design'!$AB$24="Monthly", AVERAGE(H124,I124,J124,K124,L124,M124,N124,O124,P124,Q124,R124,S124), AVERAGE(H124,J124,L124,N124,P124,R124))</f>
        <v>1082</v>
      </c>
      <c r="H124" s="393">
        <f>IF(Input!AJ120="", "", Input!AJ120)</f>
        <v>656</v>
      </c>
      <c r="I124" s="393" t="str">
        <f>IF(Input!AK120="", "", Input!AK120)</f>
        <v/>
      </c>
      <c r="J124" s="393">
        <f>IF(Input!AL120="", "", Input!AL120)</f>
        <v>343</v>
      </c>
      <c r="K124" s="393" t="str">
        <f>IF(Input!AM120="", "", Input!AM120)</f>
        <v/>
      </c>
      <c r="L124" s="393">
        <f>IF(Input!AN120="", "", Input!AN120)</f>
        <v>1481</v>
      </c>
      <c r="M124" s="393" t="str">
        <f>IF(Input!AO120="", "", Input!AO120)</f>
        <v/>
      </c>
      <c r="N124" s="393">
        <f>IF(Input!AP120="", "", Input!AP120)</f>
        <v>2472</v>
      </c>
      <c r="O124" s="393" t="str">
        <f>IF(Input!AQ120="", "", Input!AQ120)</f>
        <v/>
      </c>
      <c r="P124" s="393">
        <f>IF(Input!AR120="", "", Input!AR120)</f>
        <v>675</v>
      </c>
      <c r="Q124" s="393" t="str">
        <f>IF(Input!AS120="", "", Input!AS120)</f>
        <v/>
      </c>
      <c r="R124" s="393">
        <f>IF(Input!AT120="", "", Input!AT120)</f>
        <v>865</v>
      </c>
      <c r="S124" s="393" t="str">
        <f>IF(Input!AU120="", "", Input!AU120)</f>
        <v/>
      </c>
      <c r="T124" s="708" t="e">
        <f t="shared" si="25"/>
        <v>#DIV/0!</v>
      </c>
      <c r="U124" s="708">
        <f t="shared" si="26"/>
        <v>0</v>
      </c>
      <c r="V124" s="708" t="e">
        <f t="shared" si="27"/>
        <v>#DIV/0!</v>
      </c>
      <c r="W124" s="708">
        <f t="shared" si="28"/>
        <v>0</v>
      </c>
      <c r="X124" s="708" t="e">
        <f t="shared" si="29"/>
        <v>#DIV/0!</v>
      </c>
      <c r="Y124" s="708">
        <f t="shared" si="30"/>
        <v>0</v>
      </c>
      <c r="Z124" s="708" t="e">
        <f t="shared" si="31"/>
        <v>#DIV/0!</v>
      </c>
      <c r="AA124" s="708">
        <f t="shared" si="32"/>
        <v>0</v>
      </c>
      <c r="AB124" s="708" t="e">
        <f t="shared" si="33"/>
        <v>#DIV/0!</v>
      </c>
      <c r="AC124" s="708">
        <f t="shared" si="34"/>
        <v>0</v>
      </c>
      <c r="AD124" s="708" t="e">
        <f t="shared" si="35"/>
        <v>#DIV/0!</v>
      </c>
      <c r="AE124" s="707">
        <f t="shared" si="36"/>
        <v>0</v>
      </c>
      <c r="AF124" s="708" t="e">
        <f>IF(H124="", 0, VLOOKUP($C124, 'Sch 10.1 Rate Design'!$B$9:$K$16, 4, FALSE))</f>
        <v>#VALUE!</v>
      </c>
      <c r="AG124" s="708">
        <f>IF(I124="", 0, VLOOKUP($C124, 'Sch 10.1 Rate Design'!$B$9:$K$16, 4, FALSE))</f>
        <v>0</v>
      </c>
      <c r="AH124" s="708" t="e">
        <f>IF(J124="", 0, VLOOKUP($C124, 'Sch 10.1 Rate Design'!$B$9:$K$16, 4, FALSE))</f>
        <v>#VALUE!</v>
      </c>
      <c r="AI124" s="708">
        <f>IF(K124="", 0, VLOOKUP($C124, 'Sch 10.1 Rate Design'!$B$9:$K$16, 4, FALSE))</f>
        <v>0</v>
      </c>
      <c r="AJ124" s="708" t="e">
        <f>IF(L124="", 0, VLOOKUP($C124, 'Sch 10.1 Rate Design'!$B$9:$K$16, 4, FALSE))</f>
        <v>#VALUE!</v>
      </c>
      <c r="AK124" s="708">
        <f>IF(M124="", 0, VLOOKUP($C124, 'Sch 10.1 Rate Design'!$B$9:$K$16, 4, FALSE))</f>
        <v>0</v>
      </c>
      <c r="AL124" s="708" t="e">
        <f>IF(N124="", 0, VLOOKUP($C124, 'Sch 10.1 Rate Design'!$B$9:$K$16, 4, FALSE))</f>
        <v>#VALUE!</v>
      </c>
      <c r="AM124" s="708">
        <f>IF(O124="", 0, VLOOKUP($C124, 'Sch 10.1 Rate Design'!$B$9:$K$16, 4, FALSE))</f>
        <v>0</v>
      </c>
      <c r="AN124" s="708" t="e">
        <f>IF(P124="", 0, VLOOKUP($C124, 'Sch 10.1 Rate Design'!$B$9:$K$16, 4, FALSE))</f>
        <v>#VALUE!</v>
      </c>
      <c r="AO124" s="708">
        <f>IF(Q124="", 0, VLOOKUP($C124, 'Sch 10.1 Rate Design'!$B$9:$K$16, 4, FALSE))</f>
        <v>0</v>
      </c>
      <c r="AP124" s="708" t="e">
        <f>IF(R124="", 0, VLOOKUP($C124, 'Sch 10.1 Rate Design'!$B$9:$K$16, 4, FALSE))</f>
        <v>#VALUE!</v>
      </c>
      <c r="AQ124" s="707">
        <f>IF(S124="", 0, VLOOKUP($C124, 'Sch 10.1 Rate Design'!$B$9:$K$16, 4, FALSE))</f>
        <v>0</v>
      </c>
      <c r="AR124" s="706">
        <f>IF(H124="",0,+IF(H124&gt;+VLOOKUP($C124, 'Sch 10.1 Rate Design'!$B$9:$K$16, 3),IF(H124&gt;+VLOOKUP($C124, 'Sch 10.1 Rate Design'!$B$9:$K$16, 5),+VLOOKUP($C124, 'Sch 10.1 Rate Design'!$B$9:$K$16, 5)-VLOOKUP($C124, 'Sch 10.1 Rate Design'!$B$9:$K$16, 3), H124-VLOOKUP($C124, 'Sch 10.1 Rate Design'!$B$9:$K$16, 3)), 0))</f>
        <v>656</v>
      </c>
      <c r="AS124" s="393">
        <f>IF(I124="",0,+IF(I124&gt;+VLOOKUP($C124, 'Sch 10.1 Rate Design'!$B$9:$K$16, 3),IF(I124&gt;+VLOOKUP($C124, 'Sch 10.1 Rate Design'!$B$9:$K$16, 5),+VLOOKUP($C124, 'Sch 10.1 Rate Design'!$B$9:$K$16, 5)-VLOOKUP($C124, 'Sch 10.1 Rate Design'!$B$9:$K$16, 3), I124-VLOOKUP($C124, 'Sch 10.1 Rate Design'!$B$9:$K$16, 3)), 0))</f>
        <v>0</v>
      </c>
      <c r="AT124" s="393">
        <f>IF(J124="",0,+IF(J124&gt;+VLOOKUP($C124, 'Sch 10.1 Rate Design'!$B$9:$K$16, 3),IF(J124&gt;+VLOOKUP($C124, 'Sch 10.1 Rate Design'!$B$9:$K$16, 5),+VLOOKUP($C124, 'Sch 10.1 Rate Design'!$B$9:$K$16, 5)-VLOOKUP($C124, 'Sch 10.1 Rate Design'!$B$9:$K$16, 3), J124-VLOOKUP($C124, 'Sch 10.1 Rate Design'!$B$9:$K$16, 3)), 0))</f>
        <v>343</v>
      </c>
      <c r="AU124" s="393">
        <f>IF(K124="",0,+IF(K124&gt;+VLOOKUP($C124, 'Sch 10.1 Rate Design'!$B$9:$K$16, 3),IF(K124&gt;+VLOOKUP($C124, 'Sch 10.1 Rate Design'!$B$9:$K$16, 5),+VLOOKUP($C124, 'Sch 10.1 Rate Design'!$B$9:$K$16, 5)-VLOOKUP($C124, 'Sch 10.1 Rate Design'!$B$9:$K$16, 3), K124-VLOOKUP($C124, 'Sch 10.1 Rate Design'!$B$9:$K$16, 3)), 0))</f>
        <v>0</v>
      </c>
      <c r="AV124" s="393">
        <f>IF(L124="",0,+IF(L124&gt;+VLOOKUP($C124, 'Sch 10.1 Rate Design'!$B$9:$K$16, 3),IF(L124&gt;+VLOOKUP($C124, 'Sch 10.1 Rate Design'!$B$9:$K$16, 5),+VLOOKUP($C124, 'Sch 10.1 Rate Design'!$B$9:$K$16, 5)-VLOOKUP($C124, 'Sch 10.1 Rate Design'!$B$9:$K$16, 3), L124-VLOOKUP($C124, 'Sch 10.1 Rate Design'!$B$9:$K$16, 3)), 0))</f>
        <v>1481</v>
      </c>
      <c r="AW124" s="393">
        <f>IF(M124="",0,+IF(M124&gt;+VLOOKUP($C124, 'Sch 10.1 Rate Design'!$B$9:$K$16, 3),IF(M124&gt;+VLOOKUP($C124, 'Sch 10.1 Rate Design'!$B$9:$K$16, 5),+VLOOKUP($C124, 'Sch 10.1 Rate Design'!$B$9:$K$16, 5)-VLOOKUP($C124, 'Sch 10.1 Rate Design'!$B$9:$K$16, 3), M124-VLOOKUP($C124, 'Sch 10.1 Rate Design'!$B$9:$K$16, 3)), 0))</f>
        <v>0</v>
      </c>
      <c r="AX124" s="393">
        <f>IF(N124="",0,+IF(N124&gt;+VLOOKUP($C124, 'Sch 10.1 Rate Design'!$B$9:$K$16, 3),IF(N124&gt;+VLOOKUP($C124, 'Sch 10.1 Rate Design'!$B$9:$K$16, 5),+VLOOKUP($C124, 'Sch 10.1 Rate Design'!$B$9:$K$16, 5)-VLOOKUP($C124, 'Sch 10.1 Rate Design'!$B$9:$K$16, 3), N124-VLOOKUP($C124, 'Sch 10.1 Rate Design'!$B$9:$K$16, 3)), 0))</f>
        <v>2138</v>
      </c>
      <c r="AY124" s="393">
        <f>IF(O124="",0,+IF(O124&gt;+VLOOKUP($C124, 'Sch 10.1 Rate Design'!$B$9:$K$16, 3),IF(O124&gt;+VLOOKUP($C124, 'Sch 10.1 Rate Design'!$B$9:$K$16, 5),+VLOOKUP($C124, 'Sch 10.1 Rate Design'!$B$9:$K$16, 5)-VLOOKUP($C124, 'Sch 10.1 Rate Design'!$B$9:$K$16, 3), O124-VLOOKUP($C124, 'Sch 10.1 Rate Design'!$B$9:$K$16, 3)), 0))</f>
        <v>0</v>
      </c>
      <c r="AZ124" s="393">
        <f>IF(P124="",0,+IF(P124&gt;+VLOOKUP($C124, 'Sch 10.1 Rate Design'!$B$9:$K$16, 3),IF(P124&gt;+VLOOKUP($C124, 'Sch 10.1 Rate Design'!$B$9:$K$16, 5),+VLOOKUP($C124, 'Sch 10.1 Rate Design'!$B$9:$K$16, 5)-VLOOKUP($C124, 'Sch 10.1 Rate Design'!$B$9:$K$16, 3), P124-VLOOKUP($C124, 'Sch 10.1 Rate Design'!$B$9:$K$16, 3)), 0))</f>
        <v>675</v>
      </c>
      <c r="BA124" s="393">
        <f>IF(Q124="",0,+IF(Q124&gt;+VLOOKUP($C124, 'Sch 10.1 Rate Design'!$B$9:$K$16, 3),IF(Q124&gt;+VLOOKUP($C124, 'Sch 10.1 Rate Design'!$B$9:$K$16, 5),+VLOOKUP($C124, 'Sch 10.1 Rate Design'!$B$9:$K$16, 5)-VLOOKUP($C124, 'Sch 10.1 Rate Design'!$B$9:$K$16, 3), Q124-VLOOKUP($C124, 'Sch 10.1 Rate Design'!$B$9:$K$16, 3)), 0))</f>
        <v>0</v>
      </c>
      <c r="BB124" s="393">
        <f>IF(R124="",0,+IF(R124&gt;+VLOOKUP($C124, 'Sch 10.1 Rate Design'!$B$9:$K$16, 3),IF(R124&gt;+VLOOKUP($C124, 'Sch 10.1 Rate Design'!$B$9:$K$16, 5),+VLOOKUP($C124, 'Sch 10.1 Rate Design'!$B$9:$K$16, 5)-VLOOKUP($C124, 'Sch 10.1 Rate Design'!$B$9:$K$16, 3), R124-VLOOKUP($C124, 'Sch 10.1 Rate Design'!$B$9:$K$16, 3)), 0))</f>
        <v>865</v>
      </c>
      <c r="BC124" s="705">
        <f>IF(S124="",0,+IF(S124&gt;+VLOOKUP($C124, 'Sch 10.1 Rate Design'!$B$9:$K$16, 3),IF(S124&gt;+VLOOKUP($C124, 'Sch 10.1 Rate Design'!$B$9:$K$16, 5),+VLOOKUP($C124, 'Sch 10.1 Rate Design'!$B$9:$K$16, 5)-VLOOKUP($C124, 'Sch 10.1 Rate Design'!$B$9:$K$16, 3), S124-VLOOKUP($C124, 'Sch 10.1 Rate Design'!$B$9:$K$16, 3)), 0))</f>
        <v>0</v>
      </c>
      <c r="BD124" s="708" t="e">
        <f>IF(H124="", 0, AR124/'Sch 10.1 Rate Design'!$Z$24*VLOOKUP($C124, 'Sch 10.1 Rate Design'!$B$9:$K$16, 6, FALSE))</f>
        <v>#DIV/0!</v>
      </c>
      <c r="BE124" s="708">
        <f>IF(I124="", 0, AS124/'Sch 10.1 Rate Design'!$Z$24*VLOOKUP($C124, 'Sch 10.1 Rate Design'!$B$9:$K$16, 6, FALSE))</f>
        <v>0</v>
      </c>
      <c r="BF124" s="708" t="e">
        <f>IF(J124="", 0, AT124/'Sch 10.1 Rate Design'!$Z$24*VLOOKUP($C124, 'Sch 10.1 Rate Design'!$B$9:$K$16, 6, FALSE))</f>
        <v>#DIV/0!</v>
      </c>
      <c r="BG124" s="708">
        <f>IF(K124="", 0, AU124/'Sch 10.1 Rate Design'!$Z$24*VLOOKUP($C124, 'Sch 10.1 Rate Design'!$B$9:$K$16, 6, FALSE))</f>
        <v>0</v>
      </c>
      <c r="BH124" s="708" t="e">
        <f>IF(L124="", 0, AV124/'Sch 10.1 Rate Design'!$Z$24*VLOOKUP($C124, 'Sch 10.1 Rate Design'!$B$9:$K$16, 6, FALSE))</f>
        <v>#DIV/0!</v>
      </c>
      <c r="BI124" s="708">
        <f>IF(M124="", 0, AW124/'Sch 10.1 Rate Design'!$Z$24*VLOOKUP($C124, 'Sch 10.1 Rate Design'!$B$9:$K$16, 6, FALSE))</f>
        <v>0</v>
      </c>
      <c r="BJ124" s="708" t="e">
        <f>IF(N124="", 0, AX124/'Sch 10.1 Rate Design'!$Z$24*VLOOKUP($C124, 'Sch 10.1 Rate Design'!$B$9:$K$16, 6, FALSE))</f>
        <v>#DIV/0!</v>
      </c>
      <c r="BK124" s="708">
        <f>IF(O124="", 0, AY124/'Sch 10.1 Rate Design'!$Z$24*VLOOKUP($C124, 'Sch 10.1 Rate Design'!$B$9:$K$16, 6, FALSE))</f>
        <v>0</v>
      </c>
      <c r="BL124" s="708" t="e">
        <f>IF(P124="", 0, AZ124/'Sch 10.1 Rate Design'!$Z$24*VLOOKUP($C124, 'Sch 10.1 Rate Design'!$B$9:$K$16, 6, FALSE))</f>
        <v>#DIV/0!</v>
      </c>
      <c r="BM124" s="708">
        <f>IF(Q124="", 0, BA124/'Sch 10.1 Rate Design'!$Z$24*VLOOKUP($C124, 'Sch 10.1 Rate Design'!$B$9:$K$16, 6, FALSE))</f>
        <v>0</v>
      </c>
      <c r="BN124" s="708" t="e">
        <f>IF(R124="", 0, BB124/'Sch 10.1 Rate Design'!$Z$24*VLOOKUP($C124, 'Sch 10.1 Rate Design'!$B$9:$K$16, 6, FALSE))</f>
        <v>#DIV/0!</v>
      </c>
      <c r="BO124" s="707">
        <f>IF(S124="", 0, BC124/'Sch 10.1 Rate Design'!$Z$24*VLOOKUP($C124, 'Sch 10.1 Rate Design'!$B$9:$K$16, 6, FALSE))</f>
        <v>0</v>
      </c>
      <c r="BP124" s="393">
        <f>IF(H124="",0,+IF(H124&gt;+VLOOKUP($C124, 'Sch 10.1 Rate Design'!$B$9:$K$16, 5),IF(H124&gt;+VLOOKUP($C124, 'Sch 10.1 Rate Design'!$B$9:$K$16, 7),+VLOOKUP($C124, 'Sch 10.1 Rate Design'!$B$9:$K$16, 7)-VLOOKUP($C124, 'Sch 10.1 Rate Design'!$B$9:$K$16, 5), H124-VLOOKUP($C124, 'Sch 10.1 Rate Design'!$B$9:$K$16, 5)), 0))</f>
        <v>0</v>
      </c>
      <c r="BQ124" s="393">
        <f>IF(I124="",0,+IF(I124&gt;+VLOOKUP($C124, 'Sch 10.1 Rate Design'!$B$9:$K$16, 5),IF(I124&gt;+VLOOKUP($C124, 'Sch 10.1 Rate Design'!$B$9:$K$16, 7),+VLOOKUP($C124, 'Sch 10.1 Rate Design'!$B$9:$K$16, 7)-VLOOKUP($C124, 'Sch 10.1 Rate Design'!$B$9:$K$16, 5), I124-VLOOKUP($C124, 'Sch 10.1 Rate Design'!$B$9:$K$16, 5)), 0))</f>
        <v>0</v>
      </c>
      <c r="BR124" s="393">
        <f>IF(J124="",0,+IF(J124&gt;+VLOOKUP($C124, 'Sch 10.1 Rate Design'!$B$9:$K$16, 5),IF(J124&gt;+VLOOKUP($C124, 'Sch 10.1 Rate Design'!$B$9:$K$16, 7),+VLOOKUP($C124, 'Sch 10.1 Rate Design'!$B$9:$K$16, 7)-VLOOKUP($C124, 'Sch 10.1 Rate Design'!$B$9:$K$16, 5), J124-VLOOKUP($C124, 'Sch 10.1 Rate Design'!$B$9:$K$16, 5)), 0))</f>
        <v>0</v>
      </c>
      <c r="BS124" s="393">
        <f>IF(K124="",0,+IF(K124&gt;+VLOOKUP($C124, 'Sch 10.1 Rate Design'!$B$9:$K$16, 5),IF(K124&gt;+VLOOKUP($C124, 'Sch 10.1 Rate Design'!$B$9:$K$16, 7),+VLOOKUP($C124, 'Sch 10.1 Rate Design'!$B$9:$K$16, 7)-VLOOKUP($C124, 'Sch 10.1 Rate Design'!$B$9:$K$16, 5), K124-VLOOKUP($C124, 'Sch 10.1 Rate Design'!$B$9:$K$16, 5)), 0))</f>
        <v>0</v>
      </c>
      <c r="BT124" s="393">
        <f>IF(L124="",0,+IF(L124&gt;+VLOOKUP($C124, 'Sch 10.1 Rate Design'!$B$9:$K$16, 5),IF(L124&gt;+VLOOKUP($C124, 'Sch 10.1 Rate Design'!$B$9:$K$16, 7),+VLOOKUP($C124, 'Sch 10.1 Rate Design'!$B$9:$K$16, 7)-VLOOKUP($C124, 'Sch 10.1 Rate Design'!$B$9:$K$16, 5), L124-VLOOKUP($C124, 'Sch 10.1 Rate Design'!$B$9:$K$16, 5)), 0))</f>
        <v>0</v>
      </c>
      <c r="BU124" s="393">
        <f>IF(M124="",0,+IF(M124&gt;+VLOOKUP($C124, 'Sch 10.1 Rate Design'!$B$9:$K$16, 5),IF(M124&gt;+VLOOKUP($C124, 'Sch 10.1 Rate Design'!$B$9:$K$16, 7),+VLOOKUP($C124, 'Sch 10.1 Rate Design'!$B$9:$K$16, 7)-VLOOKUP($C124, 'Sch 10.1 Rate Design'!$B$9:$K$16, 5), M124-VLOOKUP($C124, 'Sch 10.1 Rate Design'!$B$9:$K$16, 5)), 0))</f>
        <v>0</v>
      </c>
      <c r="BV124" s="393">
        <f>IF(N124="",0,+IF(N124&gt;+VLOOKUP($C124, 'Sch 10.1 Rate Design'!$B$9:$K$16, 5),IF(N124&gt;+VLOOKUP($C124, 'Sch 10.1 Rate Design'!$B$9:$K$16, 7),+VLOOKUP($C124, 'Sch 10.1 Rate Design'!$B$9:$K$16, 7)-VLOOKUP($C124, 'Sch 10.1 Rate Design'!$B$9:$K$16, 5), N124-VLOOKUP($C124, 'Sch 10.1 Rate Design'!$B$9:$K$16, 5)), 0))</f>
        <v>334</v>
      </c>
      <c r="BW124" s="393">
        <f>IF(O124="",0,+IF(O124&gt;+VLOOKUP($C124, 'Sch 10.1 Rate Design'!$B$9:$K$16, 5),IF(O124&gt;+VLOOKUP($C124, 'Sch 10.1 Rate Design'!$B$9:$K$16, 7),+VLOOKUP($C124, 'Sch 10.1 Rate Design'!$B$9:$K$16, 7)-VLOOKUP($C124, 'Sch 10.1 Rate Design'!$B$9:$K$16, 5), O124-VLOOKUP($C124, 'Sch 10.1 Rate Design'!$B$9:$K$16, 5)), 0))</f>
        <v>0</v>
      </c>
      <c r="BX124" s="393">
        <f>IF(P124="",0,+IF(P124&gt;+VLOOKUP($C124, 'Sch 10.1 Rate Design'!$B$9:$K$16, 5),IF(P124&gt;+VLOOKUP($C124, 'Sch 10.1 Rate Design'!$B$9:$K$16, 7),+VLOOKUP($C124, 'Sch 10.1 Rate Design'!$B$9:$K$16, 7)-VLOOKUP($C124, 'Sch 10.1 Rate Design'!$B$9:$K$16, 5), P124-VLOOKUP($C124, 'Sch 10.1 Rate Design'!$B$9:$K$16, 5)), 0))</f>
        <v>0</v>
      </c>
      <c r="BY124" s="393">
        <f>IF(Q124="",0,+IF(Q124&gt;+VLOOKUP($C124, 'Sch 10.1 Rate Design'!$B$9:$K$16, 5),IF(Q124&gt;+VLOOKUP($C124, 'Sch 10.1 Rate Design'!$B$9:$K$16, 7),+VLOOKUP($C124, 'Sch 10.1 Rate Design'!$B$9:$K$16, 7)-VLOOKUP($C124, 'Sch 10.1 Rate Design'!$B$9:$K$16, 5), Q124-VLOOKUP($C124, 'Sch 10.1 Rate Design'!$B$9:$K$16, 5)), 0))</f>
        <v>0</v>
      </c>
      <c r="BZ124" s="393">
        <f>IF(R124="",0,+IF(R124&gt;+VLOOKUP($C124, 'Sch 10.1 Rate Design'!$B$9:$K$16, 5),IF(R124&gt;+VLOOKUP($C124, 'Sch 10.1 Rate Design'!$B$9:$K$16, 7),+VLOOKUP($C124, 'Sch 10.1 Rate Design'!$B$9:$K$16, 7)-VLOOKUP($C124, 'Sch 10.1 Rate Design'!$B$9:$K$16, 5), R124-VLOOKUP($C124, 'Sch 10.1 Rate Design'!$B$9:$K$16, 5)), 0))</f>
        <v>0</v>
      </c>
      <c r="CA124" s="705">
        <f>IF(S124="",0,+IF(S124&gt;+VLOOKUP($C124, 'Sch 10.1 Rate Design'!$B$9:$K$16, 5),IF(S124&gt;+VLOOKUP($C124, 'Sch 10.1 Rate Design'!$B$9:$K$16, 7),+VLOOKUP($C124, 'Sch 10.1 Rate Design'!$B$9:$K$16, 7)-VLOOKUP($C124, 'Sch 10.1 Rate Design'!$B$9:$K$16, 5), S124-VLOOKUP($C124, 'Sch 10.1 Rate Design'!$B$9:$K$16, 5)), 0))</f>
        <v>0</v>
      </c>
      <c r="CB124" s="708" t="e">
        <f>IF(H124="", 0, BP124/'Sch 10.1 Rate Design'!$Z$24*VLOOKUP($C124, 'Sch 10.1 Rate Design'!$B$9:$K$16, 8, FALSE))</f>
        <v>#DIV/0!</v>
      </c>
      <c r="CC124" s="708">
        <f>IF(I124="", 0, BQ124/'Sch 10.1 Rate Design'!$Z$24*VLOOKUP($C124, 'Sch 10.1 Rate Design'!$B$9:$K$16, 8, FALSE))</f>
        <v>0</v>
      </c>
      <c r="CD124" s="708" t="e">
        <f>IF(J124="", 0, BR124/'Sch 10.1 Rate Design'!$Z$24*VLOOKUP($C124, 'Sch 10.1 Rate Design'!$B$9:$K$16, 8, FALSE))</f>
        <v>#DIV/0!</v>
      </c>
      <c r="CE124" s="708">
        <f>IF(K124="", 0, BS124/'Sch 10.1 Rate Design'!$Z$24*VLOOKUP($C124, 'Sch 10.1 Rate Design'!$B$9:$K$16, 8, FALSE))</f>
        <v>0</v>
      </c>
      <c r="CF124" s="708" t="e">
        <f>IF(L124="", 0, BT124/'Sch 10.1 Rate Design'!$Z$24*VLOOKUP($C124, 'Sch 10.1 Rate Design'!$B$9:$K$16, 8, FALSE))</f>
        <v>#DIV/0!</v>
      </c>
      <c r="CG124" s="708">
        <f>IF(M124="", 0, BU124/'Sch 10.1 Rate Design'!$Z$24*VLOOKUP($C124, 'Sch 10.1 Rate Design'!$B$9:$K$16, 8, FALSE))</f>
        <v>0</v>
      </c>
      <c r="CH124" s="708" t="e">
        <f>IF(N124="", 0, BV124/'Sch 10.1 Rate Design'!$Z$24*VLOOKUP($C124, 'Sch 10.1 Rate Design'!$B$9:$K$16, 8, FALSE))</f>
        <v>#DIV/0!</v>
      </c>
      <c r="CI124" s="708">
        <f>IF(O124="", 0, BW124/'Sch 10.1 Rate Design'!$Z$24*VLOOKUP($C124, 'Sch 10.1 Rate Design'!$B$9:$K$16, 8, FALSE))</f>
        <v>0</v>
      </c>
      <c r="CJ124" s="708" t="e">
        <f>IF(P124="", 0, BX124/'Sch 10.1 Rate Design'!$Z$24*VLOOKUP($C124, 'Sch 10.1 Rate Design'!$B$9:$K$16, 8, FALSE))</f>
        <v>#DIV/0!</v>
      </c>
      <c r="CK124" s="708">
        <f>IF(Q124="", 0, BY124/'Sch 10.1 Rate Design'!$Z$24*VLOOKUP($C124, 'Sch 10.1 Rate Design'!$B$9:$K$16, 8, FALSE))</f>
        <v>0</v>
      </c>
      <c r="CL124" s="708" t="e">
        <f>IF(R124="", 0, BZ124/'Sch 10.1 Rate Design'!$Z$24*VLOOKUP($C124, 'Sch 10.1 Rate Design'!$B$9:$K$16, 8, FALSE))</f>
        <v>#DIV/0!</v>
      </c>
      <c r="CM124" s="707">
        <f>IF(S124="", 0, CA124/'Sch 10.1 Rate Design'!$Z$24*VLOOKUP($C124, 'Sch 10.1 Rate Design'!$B$9:$K$16, 8, FALSE))</f>
        <v>0</v>
      </c>
      <c r="CN124" s="393">
        <f>IF(H124="",0,IF(H124&gt;VLOOKUP($C124,'Sch 10.1 Rate Design'!$B$9:$K$16,9,FALSE),H124-VLOOKUP($C124,'Sch 10.1 Rate Design'!$B$9:$K$16,9,FALSE),0))</f>
        <v>0</v>
      </c>
      <c r="CO124" s="393">
        <f>IF(I124="",0,IF(I124&gt;VLOOKUP($C124,'Sch 10.1 Rate Design'!$B$9:$K$16,9,FALSE),I124-VLOOKUP($C124,'Sch 10.1 Rate Design'!$B$9:$K$16,9,FALSE),0))</f>
        <v>0</v>
      </c>
      <c r="CP124" s="393">
        <f>IF(J124="",0,IF(J124&gt;VLOOKUP($C124,'Sch 10.1 Rate Design'!$B$9:$K$16,9,FALSE),J124-VLOOKUP($C124,'Sch 10.1 Rate Design'!$B$9:$K$16,9,FALSE),0))</f>
        <v>0</v>
      </c>
      <c r="CQ124" s="393">
        <f>IF(K124="",0,IF(K124&gt;VLOOKUP($C124,'Sch 10.1 Rate Design'!$B$9:$K$16,9,FALSE),K124-VLOOKUP($C124,'Sch 10.1 Rate Design'!$B$9:$K$16,9,FALSE),0))</f>
        <v>0</v>
      </c>
      <c r="CR124" s="393">
        <f>IF(L124="",0,IF(L124&gt;VLOOKUP($C124,'Sch 10.1 Rate Design'!$B$9:$K$16,9,FALSE),L124-VLOOKUP($C124,'Sch 10.1 Rate Design'!$B$9:$K$16,9,FALSE),0))</f>
        <v>0</v>
      </c>
      <c r="CS124" s="393">
        <f>IF(M124="",0,IF(M124&gt;VLOOKUP($C124,'Sch 10.1 Rate Design'!$B$9:$K$16,9,FALSE),M124-VLOOKUP($C124,'Sch 10.1 Rate Design'!$B$9:$K$16,9,FALSE),0))</f>
        <v>0</v>
      </c>
      <c r="CT124" s="393">
        <f>IF(N124="",0,IF(N124&gt;VLOOKUP($C124,'Sch 10.1 Rate Design'!$B$9:$K$16,9,FALSE),N124-VLOOKUP($C124,'Sch 10.1 Rate Design'!$B$9:$K$16,9,FALSE),0))</f>
        <v>0</v>
      </c>
      <c r="CU124" s="393">
        <f>IF(O124="",0,IF(O124&gt;VLOOKUP($C124,'Sch 10.1 Rate Design'!$B$9:$K$16,9,FALSE),O124-VLOOKUP($C124,'Sch 10.1 Rate Design'!$B$9:$K$16,9,FALSE),0))</f>
        <v>0</v>
      </c>
      <c r="CV124" s="393">
        <f>IF(P124="",0,IF(P124&gt;VLOOKUP($C124,'Sch 10.1 Rate Design'!$B$9:$K$16,9,FALSE),P124-VLOOKUP($C124,'Sch 10.1 Rate Design'!$B$9:$K$16,9,FALSE),0))</f>
        <v>0</v>
      </c>
      <c r="CW124" s="393">
        <f>IF(Q124="",0,IF(Q124&gt;VLOOKUP($C124,'Sch 10.1 Rate Design'!$B$9:$K$16,9,FALSE),Q124-VLOOKUP($C124,'Sch 10.1 Rate Design'!$B$9:$K$16,9,FALSE),0))</f>
        <v>0</v>
      </c>
      <c r="CX124" s="393">
        <f>IF(R124="",0,IF(R124&gt;VLOOKUP($C124,'Sch 10.1 Rate Design'!$B$9:$K$16,9,FALSE),R124-VLOOKUP($C124,'Sch 10.1 Rate Design'!$B$9:$K$16,9,FALSE),0))</f>
        <v>0</v>
      </c>
      <c r="CY124" s="705">
        <f>IF(S124="",0,IF(S124&gt;VLOOKUP($C124,'Sch 10.1 Rate Design'!$B$9:$K$16,9,FALSE),S124-VLOOKUP($C124,'Sch 10.1 Rate Design'!$B$9:$K$16,9,FALSE),0))</f>
        <v>0</v>
      </c>
      <c r="CZ124" s="708" t="e">
        <f>IF(H124="", 0, CN124/'Sch 10.1 Rate Design'!$Z$24*VLOOKUP($C124, 'Sch 10.1 Rate Design'!$B$9:$K$16, 10, FALSE))</f>
        <v>#DIV/0!</v>
      </c>
      <c r="DA124" s="708">
        <f>IF(I124="", 0, CO124/'Sch 10.1 Rate Design'!$Z$24*VLOOKUP($C124, 'Sch 10.1 Rate Design'!$B$9:$K$16, 10, FALSE))</f>
        <v>0</v>
      </c>
      <c r="DB124" s="708" t="e">
        <f>IF(J124="", 0, CP124/'Sch 10.1 Rate Design'!$Z$24*VLOOKUP($C124, 'Sch 10.1 Rate Design'!$B$9:$K$16, 10, FALSE))</f>
        <v>#DIV/0!</v>
      </c>
      <c r="DC124" s="708">
        <f>IF(K124="", 0, CQ124/'Sch 10.1 Rate Design'!$Z$24*VLOOKUP($C124, 'Sch 10.1 Rate Design'!$B$9:$K$16, 10, FALSE))</f>
        <v>0</v>
      </c>
      <c r="DD124" s="708" t="e">
        <f>IF(L124="", 0, CR124/'Sch 10.1 Rate Design'!$Z$24*VLOOKUP($C124, 'Sch 10.1 Rate Design'!$B$9:$K$16, 10, FALSE))</f>
        <v>#DIV/0!</v>
      </c>
      <c r="DE124" s="708">
        <f>IF(M124="", 0, CS124/'Sch 10.1 Rate Design'!$Z$24*VLOOKUP($C124, 'Sch 10.1 Rate Design'!$B$9:$K$16, 10, FALSE))</f>
        <v>0</v>
      </c>
      <c r="DF124" s="708" t="e">
        <f>IF(N124="", 0, CT124/'Sch 10.1 Rate Design'!$Z$24*VLOOKUP($C124, 'Sch 10.1 Rate Design'!$B$9:$K$16, 10, FALSE))</f>
        <v>#DIV/0!</v>
      </c>
      <c r="DG124" s="708">
        <f>IF(O124="", 0, CU124/'Sch 10.1 Rate Design'!$Z$24*VLOOKUP($C124, 'Sch 10.1 Rate Design'!$B$9:$K$16, 10, FALSE))</f>
        <v>0</v>
      </c>
      <c r="DH124" s="708" t="e">
        <f>IF(P124="", 0, CV124/'Sch 10.1 Rate Design'!$Z$24*VLOOKUP($C124, 'Sch 10.1 Rate Design'!$B$9:$K$16, 10, FALSE))</f>
        <v>#DIV/0!</v>
      </c>
      <c r="DI124" s="708">
        <f>IF(Q124="", 0, CW124/'Sch 10.1 Rate Design'!$Z$24*VLOOKUP($C124, 'Sch 10.1 Rate Design'!$B$9:$K$16, 10, FALSE))</f>
        <v>0</v>
      </c>
      <c r="DJ124" s="708" t="e">
        <f>IF(R124="", 0, CX124/'Sch 10.1 Rate Design'!$Z$24*VLOOKUP($C124, 'Sch 10.1 Rate Design'!$B$9:$K$16, 10, FALSE))</f>
        <v>#DIV/0!</v>
      </c>
      <c r="DK124" s="707">
        <f>IF(S124="", 0, CY124/'Sch 10.1 Rate Design'!$Z$24*VLOOKUP($C124, 'Sch 10.1 Rate Design'!$B$9:$K$16, 10, FALSE))</f>
        <v>0</v>
      </c>
      <c r="DL124" s="706">
        <f>IF(H124="", 0, VLOOKUP($C124, 'Sch 10.1 Rate Design'!$B$9:$K$16, 3, FALSE))</f>
        <v>0</v>
      </c>
      <c r="DM124" s="393">
        <f>IF(I124="", 0, VLOOKUP($C124, 'Sch 10.1 Rate Design'!$B$9:$K$16, 3, FALSE))</f>
        <v>0</v>
      </c>
      <c r="DN124" s="393">
        <f>IF(J124="", 0, VLOOKUP($C124, 'Sch 10.1 Rate Design'!$B$9:$K$16, 3, FALSE))</f>
        <v>0</v>
      </c>
      <c r="DO124" s="393">
        <f>IF(K124="", 0, VLOOKUP($C124, 'Sch 10.1 Rate Design'!$B$9:$K$16, 3, FALSE))</f>
        <v>0</v>
      </c>
      <c r="DP124" s="393">
        <f>IF(L124="", 0, VLOOKUP($C124, 'Sch 10.1 Rate Design'!$B$9:$K$16, 3, FALSE))</f>
        <v>0</v>
      </c>
      <c r="DQ124" s="393">
        <f>IF(M124="", 0, VLOOKUP($C124, 'Sch 10.1 Rate Design'!$B$9:$K$16, 3, FALSE))</f>
        <v>0</v>
      </c>
      <c r="DR124" s="393">
        <f>IF(N124="", 0, VLOOKUP($C124, 'Sch 10.1 Rate Design'!$B$9:$K$16, 3, FALSE))</f>
        <v>0</v>
      </c>
      <c r="DS124" s="393">
        <f>IF(O124="", 0, VLOOKUP($C124, 'Sch 10.1 Rate Design'!$B$9:$K$16, 3, FALSE))</f>
        <v>0</v>
      </c>
      <c r="DT124" s="393">
        <f>IF(P124="", 0, VLOOKUP($C124, 'Sch 10.1 Rate Design'!$B$9:$K$16, 3, FALSE))</f>
        <v>0</v>
      </c>
      <c r="DU124" s="393">
        <f>IF(Q124="", 0, VLOOKUP($C124, 'Sch 10.1 Rate Design'!$B$9:$K$16, 3, FALSE))</f>
        <v>0</v>
      </c>
      <c r="DV124" s="393">
        <f>IF(R124="", 0, VLOOKUP($C124, 'Sch 10.1 Rate Design'!$B$9:$K$16, 3, FALSE))</f>
        <v>0</v>
      </c>
      <c r="DW124" s="705">
        <f>IF(S124="", 0, VLOOKUP($C124, 'Sch 10.1 Rate Design'!$B$9:$K$16, 3, FALSE))</f>
        <v>0</v>
      </c>
      <c r="DX124" s="393"/>
      <c r="DY124" s="393"/>
      <c r="DZ124" s="393"/>
      <c r="EA124" s="393"/>
      <c r="EB124" s="393"/>
      <c r="EC124" s="393"/>
      <c r="ED124" s="393"/>
      <c r="EE124" s="393"/>
      <c r="EF124" s="393"/>
      <c r="EG124" s="393"/>
      <c r="EH124" s="393"/>
      <c r="EI124" s="393"/>
      <c r="EJ124" s="393"/>
    </row>
    <row r="125" spans="1:140">
      <c r="A125" s="393">
        <f>Input!AH121</f>
        <v>605</v>
      </c>
      <c r="B125" s="393">
        <v>115</v>
      </c>
      <c r="C125" s="690">
        <f>Input!AI121</f>
        <v>0.625</v>
      </c>
      <c r="D125" s="709" t="e">
        <f t="shared" si="37"/>
        <v>#DIV/0!</v>
      </c>
      <c r="E125" s="709" t="e">
        <f>IF('Sch 10.1 Rate Design'!$AB$24="Monthly", AVERAGE(T125,U125,V125,W125,X125,Y125,Z125,AA125,AB125,AC125,AD125,AE125), AVERAGE(T125,V125,X125,Z125,AB125,AD125))</f>
        <v>#DIV/0!</v>
      </c>
      <c r="F125" s="393">
        <f t="shared" si="24"/>
        <v>5777</v>
      </c>
      <c r="G125" s="705">
        <f>IF('Sch 10.1 Rate Design'!$AB$24="Monthly", AVERAGE(H125,I125,J125,K125,L125,M125,N125,O125,P125,Q125,R125,S125), AVERAGE(H125,J125,L125,N125,P125,R125))</f>
        <v>962.83333333333337</v>
      </c>
      <c r="H125" s="393">
        <f>IF(Input!AJ121="", "", Input!AJ121)</f>
        <v>954</v>
      </c>
      <c r="I125" s="393" t="str">
        <f>IF(Input!AK121="", "", Input!AK121)</f>
        <v/>
      </c>
      <c r="J125" s="393">
        <f>IF(Input!AL121="", "", Input!AL121)</f>
        <v>955</v>
      </c>
      <c r="K125" s="393" t="str">
        <f>IF(Input!AM121="", "", Input!AM121)</f>
        <v/>
      </c>
      <c r="L125" s="393">
        <f>IF(Input!AN121="", "", Input!AN121)</f>
        <v>795</v>
      </c>
      <c r="M125" s="393" t="str">
        <f>IF(Input!AO121="", "", Input!AO121)</f>
        <v/>
      </c>
      <c r="N125" s="393">
        <f>IF(Input!AP121="", "", Input!AP121)</f>
        <v>1125</v>
      </c>
      <c r="O125" s="393" t="str">
        <f>IF(Input!AQ121="", "", Input!AQ121)</f>
        <v/>
      </c>
      <c r="P125" s="393">
        <f>IF(Input!AR121="", "", Input!AR121)</f>
        <v>844</v>
      </c>
      <c r="Q125" s="393" t="str">
        <f>IF(Input!AS121="", "", Input!AS121)</f>
        <v/>
      </c>
      <c r="R125" s="393">
        <f>IF(Input!AT121="", "", Input!AT121)</f>
        <v>1104</v>
      </c>
      <c r="S125" s="393" t="str">
        <f>IF(Input!AU121="", "", Input!AU121)</f>
        <v/>
      </c>
      <c r="T125" s="708" t="e">
        <f t="shared" si="25"/>
        <v>#DIV/0!</v>
      </c>
      <c r="U125" s="708">
        <f t="shared" si="26"/>
        <v>0</v>
      </c>
      <c r="V125" s="708" t="e">
        <f t="shared" si="27"/>
        <v>#DIV/0!</v>
      </c>
      <c r="W125" s="708">
        <f t="shared" si="28"/>
        <v>0</v>
      </c>
      <c r="X125" s="708" t="e">
        <f t="shared" si="29"/>
        <v>#DIV/0!</v>
      </c>
      <c r="Y125" s="708">
        <f t="shared" si="30"/>
        <v>0</v>
      </c>
      <c r="Z125" s="708" t="e">
        <f t="shared" si="31"/>
        <v>#DIV/0!</v>
      </c>
      <c r="AA125" s="708">
        <f t="shared" si="32"/>
        <v>0</v>
      </c>
      <c r="AB125" s="708" t="e">
        <f t="shared" si="33"/>
        <v>#DIV/0!</v>
      </c>
      <c r="AC125" s="708">
        <f t="shared" si="34"/>
        <v>0</v>
      </c>
      <c r="AD125" s="708" t="e">
        <f t="shared" si="35"/>
        <v>#DIV/0!</v>
      </c>
      <c r="AE125" s="707">
        <f t="shared" si="36"/>
        <v>0</v>
      </c>
      <c r="AF125" s="708" t="e">
        <f>IF(H125="", 0, VLOOKUP($C125, 'Sch 10.1 Rate Design'!$B$9:$K$16, 4, FALSE))</f>
        <v>#VALUE!</v>
      </c>
      <c r="AG125" s="708">
        <f>IF(I125="", 0, VLOOKUP($C125, 'Sch 10.1 Rate Design'!$B$9:$K$16, 4, FALSE))</f>
        <v>0</v>
      </c>
      <c r="AH125" s="708" t="e">
        <f>IF(J125="", 0, VLOOKUP($C125, 'Sch 10.1 Rate Design'!$B$9:$K$16, 4, FALSE))</f>
        <v>#VALUE!</v>
      </c>
      <c r="AI125" s="708">
        <f>IF(K125="", 0, VLOOKUP($C125, 'Sch 10.1 Rate Design'!$B$9:$K$16, 4, FALSE))</f>
        <v>0</v>
      </c>
      <c r="AJ125" s="708" t="e">
        <f>IF(L125="", 0, VLOOKUP($C125, 'Sch 10.1 Rate Design'!$B$9:$K$16, 4, FALSE))</f>
        <v>#VALUE!</v>
      </c>
      <c r="AK125" s="708">
        <f>IF(M125="", 0, VLOOKUP($C125, 'Sch 10.1 Rate Design'!$B$9:$K$16, 4, FALSE))</f>
        <v>0</v>
      </c>
      <c r="AL125" s="708" t="e">
        <f>IF(N125="", 0, VLOOKUP($C125, 'Sch 10.1 Rate Design'!$B$9:$K$16, 4, FALSE))</f>
        <v>#VALUE!</v>
      </c>
      <c r="AM125" s="708">
        <f>IF(O125="", 0, VLOOKUP($C125, 'Sch 10.1 Rate Design'!$B$9:$K$16, 4, FALSE))</f>
        <v>0</v>
      </c>
      <c r="AN125" s="708" t="e">
        <f>IF(P125="", 0, VLOOKUP($C125, 'Sch 10.1 Rate Design'!$B$9:$K$16, 4, FALSE))</f>
        <v>#VALUE!</v>
      </c>
      <c r="AO125" s="708">
        <f>IF(Q125="", 0, VLOOKUP($C125, 'Sch 10.1 Rate Design'!$B$9:$K$16, 4, FALSE))</f>
        <v>0</v>
      </c>
      <c r="AP125" s="708" t="e">
        <f>IF(R125="", 0, VLOOKUP($C125, 'Sch 10.1 Rate Design'!$B$9:$K$16, 4, FALSE))</f>
        <v>#VALUE!</v>
      </c>
      <c r="AQ125" s="707">
        <f>IF(S125="", 0, VLOOKUP($C125, 'Sch 10.1 Rate Design'!$B$9:$K$16, 4, FALSE))</f>
        <v>0</v>
      </c>
      <c r="AR125" s="706">
        <f>IF(H125="",0,+IF(H125&gt;+VLOOKUP($C125, 'Sch 10.1 Rate Design'!$B$9:$K$16, 3),IF(H125&gt;+VLOOKUP($C125, 'Sch 10.1 Rate Design'!$B$9:$K$16, 5),+VLOOKUP($C125, 'Sch 10.1 Rate Design'!$B$9:$K$16, 5)-VLOOKUP($C125, 'Sch 10.1 Rate Design'!$B$9:$K$16, 3), H125-VLOOKUP($C125, 'Sch 10.1 Rate Design'!$B$9:$K$16, 3)), 0))</f>
        <v>954</v>
      </c>
      <c r="AS125" s="393">
        <f>IF(I125="",0,+IF(I125&gt;+VLOOKUP($C125, 'Sch 10.1 Rate Design'!$B$9:$K$16, 3),IF(I125&gt;+VLOOKUP($C125, 'Sch 10.1 Rate Design'!$B$9:$K$16, 5),+VLOOKUP($C125, 'Sch 10.1 Rate Design'!$B$9:$K$16, 5)-VLOOKUP($C125, 'Sch 10.1 Rate Design'!$B$9:$K$16, 3), I125-VLOOKUP($C125, 'Sch 10.1 Rate Design'!$B$9:$K$16, 3)), 0))</f>
        <v>0</v>
      </c>
      <c r="AT125" s="393">
        <f>IF(J125="",0,+IF(J125&gt;+VLOOKUP($C125, 'Sch 10.1 Rate Design'!$B$9:$K$16, 3),IF(J125&gt;+VLOOKUP($C125, 'Sch 10.1 Rate Design'!$B$9:$K$16, 5),+VLOOKUP($C125, 'Sch 10.1 Rate Design'!$B$9:$K$16, 5)-VLOOKUP($C125, 'Sch 10.1 Rate Design'!$B$9:$K$16, 3), J125-VLOOKUP($C125, 'Sch 10.1 Rate Design'!$B$9:$K$16, 3)), 0))</f>
        <v>955</v>
      </c>
      <c r="AU125" s="393">
        <f>IF(K125="",0,+IF(K125&gt;+VLOOKUP($C125, 'Sch 10.1 Rate Design'!$B$9:$K$16, 3),IF(K125&gt;+VLOOKUP($C125, 'Sch 10.1 Rate Design'!$B$9:$K$16, 5),+VLOOKUP($C125, 'Sch 10.1 Rate Design'!$B$9:$K$16, 5)-VLOOKUP($C125, 'Sch 10.1 Rate Design'!$B$9:$K$16, 3), K125-VLOOKUP($C125, 'Sch 10.1 Rate Design'!$B$9:$K$16, 3)), 0))</f>
        <v>0</v>
      </c>
      <c r="AV125" s="393">
        <f>IF(L125="",0,+IF(L125&gt;+VLOOKUP($C125, 'Sch 10.1 Rate Design'!$B$9:$K$16, 3),IF(L125&gt;+VLOOKUP($C125, 'Sch 10.1 Rate Design'!$B$9:$K$16, 5),+VLOOKUP($C125, 'Sch 10.1 Rate Design'!$B$9:$K$16, 5)-VLOOKUP($C125, 'Sch 10.1 Rate Design'!$B$9:$K$16, 3), L125-VLOOKUP($C125, 'Sch 10.1 Rate Design'!$B$9:$K$16, 3)), 0))</f>
        <v>795</v>
      </c>
      <c r="AW125" s="393">
        <f>IF(M125="",0,+IF(M125&gt;+VLOOKUP($C125, 'Sch 10.1 Rate Design'!$B$9:$K$16, 3),IF(M125&gt;+VLOOKUP($C125, 'Sch 10.1 Rate Design'!$B$9:$K$16, 5),+VLOOKUP($C125, 'Sch 10.1 Rate Design'!$B$9:$K$16, 5)-VLOOKUP($C125, 'Sch 10.1 Rate Design'!$B$9:$K$16, 3), M125-VLOOKUP($C125, 'Sch 10.1 Rate Design'!$B$9:$K$16, 3)), 0))</f>
        <v>0</v>
      </c>
      <c r="AX125" s="393">
        <f>IF(N125="",0,+IF(N125&gt;+VLOOKUP($C125, 'Sch 10.1 Rate Design'!$B$9:$K$16, 3),IF(N125&gt;+VLOOKUP($C125, 'Sch 10.1 Rate Design'!$B$9:$K$16, 5),+VLOOKUP($C125, 'Sch 10.1 Rate Design'!$B$9:$K$16, 5)-VLOOKUP($C125, 'Sch 10.1 Rate Design'!$B$9:$K$16, 3), N125-VLOOKUP($C125, 'Sch 10.1 Rate Design'!$B$9:$K$16, 3)), 0))</f>
        <v>1125</v>
      </c>
      <c r="AY125" s="393">
        <f>IF(O125="",0,+IF(O125&gt;+VLOOKUP($C125, 'Sch 10.1 Rate Design'!$B$9:$K$16, 3),IF(O125&gt;+VLOOKUP($C125, 'Sch 10.1 Rate Design'!$B$9:$K$16, 5),+VLOOKUP($C125, 'Sch 10.1 Rate Design'!$B$9:$K$16, 5)-VLOOKUP($C125, 'Sch 10.1 Rate Design'!$B$9:$K$16, 3), O125-VLOOKUP($C125, 'Sch 10.1 Rate Design'!$B$9:$K$16, 3)), 0))</f>
        <v>0</v>
      </c>
      <c r="AZ125" s="393">
        <f>IF(P125="",0,+IF(P125&gt;+VLOOKUP($C125, 'Sch 10.1 Rate Design'!$B$9:$K$16, 3),IF(P125&gt;+VLOOKUP($C125, 'Sch 10.1 Rate Design'!$B$9:$K$16, 5),+VLOOKUP($C125, 'Sch 10.1 Rate Design'!$B$9:$K$16, 5)-VLOOKUP($C125, 'Sch 10.1 Rate Design'!$B$9:$K$16, 3), P125-VLOOKUP($C125, 'Sch 10.1 Rate Design'!$B$9:$K$16, 3)), 0))</f>
        <v>844</v>
      </c>
      <c r="BA125" s="393">
        <f>IF(Q125="",0,+IF(Q125&gt;+VLOOKUP($C125, 'Sch 10.1 Rate Design'!$B$9:$K$16, 3),IF(Q125&gt;+VLOOKUP($C125, 'Sch 10.1 Rate Design'!$B$9:$K$16, 5),+VLOOKUP($C125, 'Sch 10.1 Rate Design'!$B$9:$K$16, 5)-VLOOKUP($C125, 'Sch 10.1 Rate Design'!$B$9:$K$16, 3), Q125-VLOOKUP($C125, 'Sch 10.1 Rate Design'!$B$9:$K$16, 3)), 0))</f>
        <v>0</v>
      </c>
      <c r="BB125" s="393">
        <f>IF(R125="",0,+IF(R125&gt;+VLOOKUP($C125, 'Sch 10.1 Rate Design'!$B$9:$K$16, 3),IF(R125&gt;+VLOOKUP($C125, 'Sch 10.1 Rate Design'!$B$9:$K$16, 5),+VLOOKUP($C125, 'Sch 10.1 Rate Design'!$B$9:$K$16, 5)-VLOOKUP($C125, 'Sch 10.1 Rate Design'!$B$9:$K$16, 3), R125-VLOOKUP($C125, 'Sch 10.1 Rate Design'!$B$9:$K$16, 3)), 0))</f>
        <v>1104</v>
      </c>
      <c r="BC125" s="705">
        <f>IF(S125="",0,+IF(S125&gt;+VLOOKUP($C125, 'Sch 10.1 Rate Design'!$B$9:$K$16, 3),IF(S125&gt;+VLOOKUP($C125, 'Sch 10.1 Rate Design'!$B$9:$K$16, 5),+VLOOKUP($C125, 'Sch 10.1 Rate Design'!$B$9:$K$16, 5)-VLOOKUP($C125, 'Sch 10.1 Rate Design'!$B$9:$K$16, 3), S125-VLOOKUP($C125, 'Sch 10.1 Rate Design'!$B$9:$K$16, 3)), 0))</f>
        <v>0</v>
      </c>
      <c r="BD125" s="708" t="e">
        <f>IF(H125="", 0, AR125/'Sch 10.1 Rate Design'!$Z$24*VLOOKUP($C125, 'Sch 10.1 Rate Design'!$B$9:$K$16, 6, FALSE))</f>
        <v>#DIV/0!</v>
      </c>
      <c r="BE125" s="708">
        <f>IF(I125="", 0, AS125/'Sch 10.1 Rate Design'!$Z$24*VLOOKUP($C125, 'Sch 10.1 Rate Design'!$B$9:$K$16, 6, FALSE))</f>
        <v>0</v>
      </c>
      <c r="BF125" s="708" t="e">
        <f>IF(J125="", 0, AT125/'Sch 10.1 Rate Design'!$Z$24*VLOOKUP($C125, 'Sch 10.1 Rate Design'!$B$9:$K$16, 6, FALSE))</f>
        <v>#DIV/0!</v>
      </c>
      <c r="BG125" s="708">
        <f>IF(K125="", 0, AU125/'Sch 10.1 Rate Design'!$Z$24*VLOOKUP($C125, 'Sch 10.1 Rate Design'!$B$9:$K$16, 6, FALSE))</f>
        <v>0</v>
      </c>
      <c r="BH125" s="708" t="e">
        <f>IF(L125="", 0, AV125/'Sch 10.1 Rate Design'!$Z$24*VLOOKUP($C125, 'Sch 10.1 Rate Design'!$B$9:$K$16, 6, FALSE))</f>
        <v>#DIV/0!</v>
      </c>
      <c r="BI125" s="708">
        <f>IF(M125="", 0, AW125/'Sch 10.1 Rate Design'!$Z$24*VLOOKUP($C125, 'Sch 10.1 Rate Design'!$B$9:$K$16, 6, FALSE))</f>
        <v>0</v>
      </c>
      <c r="BJ125" s="708" t="e">
        <f>IF(N125="", 0, AX125/'Sch 10.1 Rate Design'!$Z$24*VLOOKUP($C125, 'Sch 10.1 Rate Design'!$B$9:$K$16, 6, FALSE))</f>
        <v>#DIV/0!</v>
      </c>
      <c r="BK125" s="708">
        <f>IF(O125="", 0, AY125/'Sch 10.1 Rate Design'!$Z$24*VLOOKUP($C125, 'Sch 10.1 Rate Design'!$B$9:$K$16, 6, FALSE))</f>
        <v>0</v>
      </c>
      <c r="BL125" s="708" t="e">
        <f>IF(P125="", 0, AZ125/'Sch 10.1 Rate Design'!$Z$24*VLOOKUP($C125, 'Sch 10.1 Rate Design'!$B$9:$K$16, 6, FALSE))</f>
        <v>#DIV/0!</v>
      </c>
      <c r="BM125" s="708">
        <f>IF(Q125="", 0, BA125/'Sch 10.1 Rate Design'!$Z$24*VLOOKUP($C125, 'Sch 10.1 Rate Design'!$B$9:$K$16, 6, FALSE))</f>
        <v>0</v>
      </c>
      <c r="BN125" s="708" t="e">
        <f>IF(R125="", 0, BB125/'Sch 10.1 Rate Design'!$Z$24*VLOOKUP($C125, 'Sch 10.1 Rate Design'!$B$9:$K$16, 6, FALSE))</f>
        <v>#DIV/0!</v>
      </c>
      <c r="BO125" s="707">
        <f>IF(S125="", 0, BC125/'Sch 10.1 Rate Design'!$Z$24*VLOOKUP($C125, 'Sch 10.1 Rate Design'!$B$9:$K$16, 6, FALSE))</f>
        <v>0</v>
      </c>
      <c r="BP125" s="393">
        <f>IF(H125="",0,+IF(H125&gt;+VLOOKUP($C125, 'Sch 10.1 Rate Design'!$B$9:$K$16, 5),IF(H125&gt;+VLOOKUP($C125, 'Sch 10.1 Rate Design'!$B$9:$K$16, 7),+VLOOKUP($C125, 'Sch 10.1 Rate Design'!$B$9:$K$16, 7)-VLOOKUP($C125, 'Sch 10.1 Rate Design'!$B$9:$K$16, 5), H125-VLOOKUP($C125, 'Sch 10.1 Rate Design'!$B$9:$K$16, 5)), 0))</f>
        <v>0</v>
      </c>
      <c r="BQ125" s="393">
        <f>IF(I125="",0,+IF(I125&gt;+VLOOKUP($C125, 'Sch 10.1 Rate Design'!$B$9:$K$16, 5),IF(I125&gt;+VLOOKUP($C125, 'Sch 10.1 Rate Design'!$B$9:$K$16, 7),+VLOOKUP($C125, 'Sch 10.1 Rate Design'!$B$9:$K$16, 7)-VLOOKUP($C125, 'Sch 10.1 Rate Design'!$B$9:$K$16, 5), I125-VLOOKUP($C125, 'Sch 10.1 Rate Design'!$B$9:$K$16, 5)), 0))</f>
        <v>0</v>
      </c>
      <c r="BR125" s="393">
        <f>IF(J125="",0,+IF(J125&gt;+VLOOKUP($C125, 'Sch 10.1 Rate Design'!$B$9:$K$16, 5),IF(J125&gt;+VLOOKUP($C125, 'Sch 10.1 Rate Design'!$B$9:$K$16, 7),+VLOOKUP($C125, 'Sch 10.1 Rate Design'!$B$9:$K$16, 7)-VLOOKUP($C125, 'Sch 10.1 Rate Design'!$B$9:$K$16, 5), J125-VLOOKUP($C125, 'Sch 10.1 Rate Design'!$B$9:$K$16, 5)), 0))</f>
        <v>0</v>
      </c>
      <c r="BS125" s="393">
        <f>IF(K125="",0,+IF(K125&gt;+VLOOKUP($C125, 'Sch 10.1 Rate Design'!$B$9:$K$16, 5),IF(K125&gt;+VLOOKUP($C125, 'Sch 10.1 Rate Design'!$B$9:$K$16, 7),+VLOOKUP($C125, 'Sch 10.1 Rate Design'!$B$9:$K$16, 7)-VLOOKUP($C125, 'Sch 10.1 Rate Design'!$B$9:$K$16, 5), K125-VLOOKUP($C125, 'Sch 10.1 Rate Design'!$B$9:$K$16, 5)), 0))</f>
        <v>0</v>
      </c>
      <c r="BT125" s="393">
        <f>IF(L125="",0,+IF(L125&gt;+VLOOKUP($C125, 'Sch 10.1 Rate Design'!$B$9:$K$16, 5),IF(L125&gt;+VLOOKUP($C125, 'Sch 10.1 Rate Design'!$B$9:$K$16, 7),+VLOOKUP($C125, 'Sch 10.1 Rate Design'!$B$9:$K$16, 7)-VLOOKUP($C125, 'Sch 10.1 Rate Design'!$B$9:$K$16, 5), L125-VLOOKUP($C125, 'Sch 10.1 Rate Design'!$B$9:$K$16, 5)), 0))</f>
        <v>0</v>
      </c>
      <c r="BU125" s="393">
        <f>IF(M125="",0,+IF(M125&gt;+VLOOKUP($C125, 'Sch 10.1 Rate Design'!$B$9:$K$16, 5),IF(M125&gt;+VLOOKUP($C125, 'Sch 10.1 Rate Design'!$B$9:$K$16, 7),+VLOOKUP($C125, 'Sch 10.1 Rate Design'!$B$9:$K$16, 7)-VLOOKUP($C125, 'Sch 10.1 Rate Design'!$B$9:$K$16, 5), M125-VLOOKUP($C125, 'Sch 10.1 Rate Design'!$B$9:$K$16, 5)), 0))</f>
        <v>0</v>
      </c>
      <c r="BV125" s="393">
        <f>IF(N125="",0,+IF(N125&gt;+VLOOKUP($C125, 'Sch 10.1 Rate Design'!$B$9:$K$16, 5),IF(N125&gt;+VLOOKUP($C125, 'Sch 10.1 Rate Design'!$B$9:$K$16, 7),+VLOOKUP($C125, 'Sch 10.1 Rate Design'!$B$9:$K$16, 7)-VLOOKUP($C125, 'Sch 10.1 Rate Design'!$B$9:$K$16, 5), N125-VLOOKUP($C125, 'Sch 10.1 Rate Design'!$B$9:$K$16, 5)), 0))</f>
        <v>0</v>
      </c>
      <c r="BW125" s="393">
        <f>IF(O125="",0,+IF(O125&gt;+VLOOKUP($C125, 'Sch 10.1 Rate Design'!$B$9:$K$16, 5),IF(O125&gt;+VLOOKUP($C125, 'Sch 10.1 Rate Design'!$B$9:$K$16, 7),+VLOOKUP($C125, 'Sch 10.1 Rate Design'!$B$9:$K$16, 7)-VLOOKUP($C125, 'Sch 10.1 Rate Design'!$B$9:$K$16, 5), O125-VLOOKUP($C125, 'Sch 10.1 Rate Design'!$B$9:$K$16, 5)), 0))</f>
        <v>0</v>
      </c>
      <c r="BX125" s="393">
        <f>IF(P125="",0,+IF(P125&gt;+VLOOKUP($C125, 'Sch 10.1 Rate Design'!$B$9:$K$16, 5),IF(P125&gt;+VLOOKUP($C125, 'Sch 10.1 Rate Design'!$B$9:$K$16, 7),+VLOOKUP($C125, 'Sch 10.1 Rate Design'!$B$9:$K$16, 7)-VLOOKUP($C125, 'Sch 10.1 Rate Design'!$B$9:$K$16, 5), P125-VLOOKUP($C125, 'Sch 10.1 Rate Design'!$B$9:$K$16, 5)), 0))</f>
        <v>0</v>
      </c>
      <c r="BY125" s="393">
        <f>IF(Q125="",0,+IF(Q125&gt;+VLOOKUP($C125, 'Sch 10.1 Rate Design'!$B$9:$K$16, 5),IF(Q125&gt;+VLOOKUP($C125, 'Sch 10.1 Rate Design'!$B$9:$K$16, 7),+VLOOKUP($C125, 'Sch 10.1 Rate Design'!$B$9:$K$16, 7)-VLOOKUP($C125, 'Sch 10.1 Rate Design'!$B$9:$K$16, 5), Q125-VLOOKUP($C125, 'Sch 10.1 Rate Design'!$B$9:$K$16, 5)), 0))</f>
        <v>0</v>
      </c>
      <c r="BZ125" s="393">
        <f>IF(R125="",0,+IF(R125&gt;+VLOOKUP($C125, 'Sch 10.1 Rate Design'!$B$9:$K$16, 5),IF(R125&gt;+VLOOKUP($C125, 'Sch 10.1 Rate Design'!$B$9:$K$16, 7),+VLOOKUP($C125, 'Sch 10.1 Rate Design'!$B$9:$K$16, 7)-VLOOKUP($C125, 'Sch 10.1 Rate Design'!$B$9:$K$16, 5), R125-VLOOKUP($C125, 'Sch 10.1 Rate Design'!$B$9:$K$16, 5)), 0))</f>
        <v>0</v>
      </c>
      <c r="CA125" s="705">
        <f>IF(S125="",0,+IF(S125&gt;+VLOOKUP($C125, 'Sch 10.1 Rate Design'!$B$9:$K$16, 5),IF(S125&gt;+VLOOKUP($C125, 'Sch 10.1 Rate Design'!$B$9:$K$16, 7),+VLOOKUP($C125, 'Sch 10.1 Rate Design'!$B$9:$K$16, 7)-VLOOKUP($C125, 'Sch 10.1 Rate Design'!$B$9:$K$16, 5), S125-VLOOKUP($C125, 'Sch 10.1 Rate Design'!$B$9:$K$16, 5)), 0))</f>
        <v>0</v>
      </c>
      <c r="CB125" s="708" t="e">
        <f>IF(H125="", 0, BP125/'Sch 10.1 Rate Design'!$Z$24*VLOOKUP($C125, 'Sch 10.1 Rate Design'!$B$9:$K$16, 8, FALSE))</f>
        <v>#DIV/0!</v>
      </c>
      <c r="CC125" s="708">
        <f>IF(I125="", 0, BQ125/'Sch 10.1 Rate Design'!$Z$24*VLOOKUP($C125, 'Sch 10.1 Rate Design'!$B$9:$K$16, 8, FALSE))</f>
        <v>0</v>
      </c>
      <c r="CD125" s="708" t="e">
        <f>IF(J125="", 0, BR125/'Sch 10.1 Rate Design'!$Z$24*VLOOKUP($C125, 'Sch 10.1 Rate Design'!$B$9:$K$16, 8, FALSE))</f>
        <v>#DIV/0!</v>
      </c>
      <c r="CE125" s="708">
        <f>IF(K125="", 0, BS125/'Sch 10.1 Rate Design'!$Z$24*VLOOKUP($C125, 'Sch 10.1 Rate Design'!$B$9:$K$16, 8, FALSE))</f>
        <v>0</v>
      </c>
      <c r="CF125" s="708" t="e">
        <f>IF(L125="", 0, BT125/'Sch 10.1 Rate Design'!$Z$24*VLOOKUP($C125, 'Sch 10.1 Rate Design'!$B$9:$K$16, 8, FALSE))</f>
        <v>#DIV/0!</v>
      </c>
      <c r="CG125" s="708">
        <f>IF(M125="", 0, BU125/'Sch 10.1 Rate Design'!$Z$24*VLOOKUP($C125, 'Sch 10.1 Rate Design'!$B$9:$K$16, 8, FALSE))</f>
        <v>0</v>
      </c>
      <c r="CH125" s="708" t="e">
        <f>IF(N125="", 0, BV125/'Sch 10.1 Rate Design'!$Z$24*VLOOKUP($C125, 'Sch 10.1 Rate Design'!$B$9:$K$16, 8, FALSE))</f>
        <v>#DIV/0!</v>
      </c>
      <c r="CI125" s="708">
        <f>IF(O125="", 0, BW125/'Sch 10.1 Rate Design'!$Z$24*VLOOKUP($C125, 'Sch 10.1 Rate Design'!$B$9:$K$16, 8, FALSE))</f>
        <v>0</v>
      </c>
      <c r="CJ125" s="708" t="e">
        <f>IF(P125="", 0, BX125/'Sch 10.1 Rate Design'!$Z$24*VLOOKUP($C125, 'Sch 10.1 Rate Design'!$B$9:$K$16, 8, FALSE))</f>
        <v>#DIV/0!</v>
      </c>
      <c r="CK125" s="708">
        <f>IF(Q125="", 0, BY125/'Sch 10.1 Rate Design'!$Z$24*VLOOKUP($C125, 'Sch 10.1 Rate Design'!$B$9:$K$16, 8, FALSE))</f>
        <v>0</v>
      </c>
      <c r="CL125" s="708" t="e">
        <f>IF(R125="", 0, BZ125/'Sch 10.1 Rate Design'!$Z$24*VLOOKUP($C125, 'Sch 10.1 Rate Design'!$B$9:$K$16, 8, FALSE))</f>
        <v>#DIV/0!</v>
      </c>
      <c r="CM125" s="707">
        <f>IF(S125="", 0, CA125/'Sch 10.1 Rate Design'!$Z$24*VLOOKUP($C125, 'Sch 10.1 Rate Design'!$B$9:$K$16, 8, FALSE))</f>
        <v>0</v>
      </c>
      <c r="CN125" s="393">
        <f>IF(H125="",0,IF(H125&gt;VLOOKUP($C125,'Sch 10.1 Rate Design'!$B$9:$K$16,9,FALSE),H125-VLOOKUP($C125,'Sch 10.1 Rate Design'!$B$9:$K$16,9,FALSE),0))</f>
        <v>0</v>
      </c>
      <c r="CO125" s="393">
        <f>IF(I125="",0,IF(I125&gt;VLOOKUP($C125,'Sch 10.1 Rate Design'!$B$9:$K$16,9,FALSE),I125-VLOOKUP($C125,'Sch 10.1 Rate Design'!$B$9:$K$16,9,FALSE),0))</f>
        <v>0</v>
      </c>
      <c r="CP125" s="393">
        <f>IF(J125="",0,IF(J125&gt;VLOOKUP($C125,'Sch 10.1 Rate Design'!$B$9:$K$16,9,FALSE),J125-VLOOKUP($C125,'Sch 10.1 Rate Design'!$B$9:$K$16,9,FALSE),0))</f>
        <v>0</v>
      </c>
      <c r="CQ125" s="393">
        <f>IF(K125="",0,IF(K125&gt;VLOOKUP($C125,'Sch 10.1 Rate Design'!$B$9:$K$16,9,FALSE),K125-VLOOKUP($C125,'Sch 10.1 Rate Design'!$B$9:$K$16,9,FALSE),0))</f>
        <v>0</v>
      </c>
      <c r="CR125" s="393">
        <f>IF(L125="",0,IF(L125&gt;VLOOKUP($C125,'Sch 10.1 Rate Design'!$B$9:$K$16,9,FALSE),L125-VLOOKUP($C125,'Sch 10.1 Rate Design'!$B$9:$K$16,9,FALSE),0))</f>
        <v>0</v>
      </c>
      <c r="CS125" s="393">
        <f>IF(M125="",0,IF(M125&gt;VLOOKUP($C125,'Sch 10.1 Rate Design'!$B$9:$K$16,9,FALSE),M125-VLOOKUP($C125,'Sch 10.1 Rate Design'!$B$9:$K$16,9,FALSE),0))</f>
        <v>0</v>
      </c>
      <c r="CT125" s="393">
        <f>IF(N125="",0,IF(N125&gt;VLOOKUP($C125,'Sch 10.1 Rate Design'!$B$9:$K$16,9,FALSE),N125-VLOOKUP($C125,'Sch 10.1 Rate Design'!$B$9:$K$16,9,FALSE),0))</f>
        <v>0</v>
      </c>
      <c r="CU125" s="393">
        <f>IF(O125="",0,IF(O125&gt;VLOOKUP($C125,'Sch 10.1 Rate Design'!$B$9:$K$16,9,FALSE),O125-VLOOKUP($C125,'Sch 10.1 Rate Design'!$B$9:$K$16,9,FALSE),0))</f>
        <v>0</v>
      </c>
      <c r="CV125" s="393">
        <f>IF(P125="",0,IF(P125&gt;VLOOKUP($C125,'Sch 10.1 Rate Design'!$B$9:$K$16,9,FALSE),P125-VLOOKUP($C125,'Sch 10.1 Rate Design'!$B$9:$K$16,9,FALSE),0))</f>
        <v>0</v>
      </c>
      <c r="CW125" s="393">
        <f>IF(Q125="",0,IF(Q125&gt;VLOOKUP($C125,'Sch 10.1 Rate Design'!$B$9:$K$16,9,FALSE),Q125-VLOOKUP($C125,'Sch 10.1 Rate Design'!$B$9:$K$16,9,FALSE),0))</f>
        <v>0</v>
      </c>
      <c r="CX125" s="393">
        <f>IF(R125="",0,IF(R125&gt;VLOOKUP($C125,'Sch 10.1 Rate Design'!$B$9:$K$16,9,FALSE),R125-VLOOKUP($C125,'Sch 10.1 Rate Design'!$B$9:$K$16,9,FALSE),0))</f>
        <v>0</v>
      </c>
      <c r="CY125" s="705">
        <f>IF(S125="",0,IF(S125&gt;VLOOKUP($C125,'Sch 10.1 Rate Design'!$B$9:$K$16,9,FALSE),S125-VLOOKUP($C125,'Sch 10.1 Rate Design'!$B$9:$K$16,9,FALSE),0))</f>
        <v>0</v>
      </c>
      <c r="CZ125" s="708" t="e">
        <f>IF(H125="", 0, CN125/'Sch 10.1 Rate Design'!$Z$24*VLOOKUP($C125, 'Sch 10.1 Rate Design'!$B$9:$K$16, 10, FALSE))</f>
        <v>#DIV/0!</v>
      </c>
      <c r="DA125" s="708">
        <f>IF(I125="", 0, CO125/'Sch 10.1 Rate Design'!$Z$24*VLOOKUP($C125, 'Sch 10.1 Rate Design'!$B$9:$K$16, 10, FALSE))</f>
        <v>0</v>
      </c>
      <c r="DB125" s="708" t="e">
        <f>IF(J125="", 0, CP125/'Sch 10.1 Rate Design'!$Z$24*VLOOKUP($C125, 'Sch 10.1 Rate Design'!$B$9:$K$16, 10, FALSE))</f>
        <v>#DIV/0!</v>
      </c>
      <c r="DC125" s="708">
        <f>IF(K125="", 0, CQ125/'Sch 10.1 Rate Design'!$Z$24*VLOOKUP($C125, 'Sch 10.1 Rate Design'!$B$9:$K$16, 10, FALSE))</f>
        <v>0</v>
      </c>
      <c r="DD125" s="708" t="e">
        <f>IF(L125="", 0, CR125/'Sch 10.1 Rate Design'!$Z$24*VLOOKUP($C125, 'Sch 10.1 Rate Design'!$B$9:$K$16, 10, FALSE))</f>
        <v>#DIV/0!</v>
      </c>
      <c r="DE125" s="708">
        <f>IF(M125="", 0, CS125/'Sch 10.1 Rate Design'!$Z$24*VLOOKUP($C125, 'Sch 10.1 Rate Design'!$B$9:$K$16, 10, FALSE))</f>
        <v>0</v>
      </c>
      <c r="DF125" s="708" t="e">
        <f>IF(N125="", 0, CT125/'Sch 10.1 Rate Design'!$Z$24*VLOOKUP($C125, 'Sch 10.1 Rate Design'!$B$9:$K$16, 10, FALSE))</f>
        <v>#DIV/0!</v>
      </c>
      <c r="DG125" s="708">
        <f>IF(O125="", 0, CU125/'Sch 10.1 Rate Design'!$Z$24*VLOOKUP($C125, 'Sch 10.1 Rate Design'!$B$9:$K$16, 10, FALSE))</f>
        <v>0</v>
      </c>
      <c r="DH125" s="708" t="e">
        <f>IF(P125="", 0, CV125/'Sch 10.1 Rate Design'!$Z$24*VLOOKUP($C125, 'Sch 10.1 Rate Design'!$B$9:$K$16, 10, FALSE))</f>
        <v>#DIV/0!</v>
      </c>
      <c r="DI125" s="708">
        <f>IF(Q125="", 0, CW125/'Sch 10.1 Rate Design'!$Z$24*VLOOKUP($C125, 'Sch 10.1 Rate Design'!$B$9:$K$16, 10, FALSE))</f>
        <v>0</v>
      </c>
      <c r="DJ125" s="708" t="e">
        <f>IF(R125="", 0, CX125/'Sch 10.1 Rate Design'!$Z$24*VLOOKUP($C125, 'Sch 10.1 Rate Design'!$B$9:$K$16, 10, FALSE))</f>
        <v>#DIV/0!</v>
      </c>
      <c r="DK125" s="707">
        <f>IF(S125="", 0, CY125/'Sch 10.1 Rate Design'!$Z$24*VLOOKUP($C125, 'Sch 10.1 Rate Design'!$B$9:$K$16, 10, FALSE))</f>
        <v>0</v>
      </c>
      <c r="DL125" s="706">
        <f>IF(H125="", 0, VLOOKUP($C125, 'Sch 10.1 Rate Design'!$B$9:$K$16, 3, FALSE))</f>
        <v>0</v>
      </c>
      <c r="DM125" s="393">
        <f>IF(I125="", 0, VLOOKUP($C125, 'Sch 10.1 Rate Design'!$B$9:$K$16, 3, FALSE))</f>
        <v>0</v>
      </c>
      <c r="DN125" s="393">
        <f>IF(J125="", 0, VLOOKUP($C125, 'Sch 10.1 Rate Design'!$B$9:$K$16, 3, FALSE))</f>
        <v>0</v>
      </c>
      <c r="DO125" s="393">
        <f>IF(K125="", 0, VLOOKUP($C125, 'Sch 10.1 Rate Design'!$B$9:$K$16, 3, FALSE))</f>
        <v>0</v>
      </c>
      <c r="DP125" s="393">
        <f>IF(L125="", 0, VLOOKUP($C125, 'Sch 10.1 Rate Design'!$B$9:$K$16, 3, FALSE))</f>
        <v>0</v>
      </c>
      <c r="DQ125" s="393">
        <f>IF(M125="", 0, VLOOKUP($C125, 'Sch 10.1 Rate Design'!$B$9:$K$16, 3, FALSE))</f>
        <v>0</v>
      </c>
      <c r="DR125" s="393">
        <f>IF(N125="", 0, VLOOKUP($C125, 'Sch 10.1 Rate Design'!$B$9:$K$16, 3, FALSE))</f>
        <v>0</v>
      </c>
      <c r="DS125" s="393">
        <f>IF(O125="", 0, VLOOKUP($C125, 'Sch 10.1 Rate Design'!$B$9:$K$16, 3, FALSE))</f>
        <v>0</v>
      </c>
      <c r="DT125" s="393">
        <f>IF(P125="", 0, VLOOKUP($C125, 'Sch 10.1 Rate Design'!$B$9:$K$16, 3, FALSE))</f>
        <v>0</v>
      </c>
      <c r="DU125" s="393">
        <f>IF(Q125="", 0, VLOOKUP($C125, 'Sch 10.1 Rate Design'!$B$9:$K$16, 3, FALSE))</f>
        <v>0</v>
      </c>
      <c r="DV125" s="393">
        <f>IF(R125="", 0, VLOOKUP($C125, 'Sch 10.1 Rate Design'!$B$9:$K$16, 3, FALSE))</f>
        <v>0</v>
      </c>
      <c r="DW125" s="705">
        <f>IF(S125="", 0, VLOOKUP($C125, 'Sch 10.1 Rate Design'!$B$9:$K$16, 3, FALSE))</f>
        <v>0</v>
      </c>
      <c r="DX125" s="393"/>
      <c r="DY125" s="393"/>
      <c r="DZ125" s="393"/>
      <c r="EA125" s="393"/>
      <c r="EB125" s="393"/>
      <c r="EC125" s="393"/>
      <c r="ED125" s="393"/>
      <c r="EE125" s="393"/>
      <c r="EF125" s="393"/>
      <c r="EG125" s="393"/>
      <c r="EH125" s="393"/>
      <c r="EI125" s="393"/>
      <c r="EJ125" s="393"/>
    </row>
    <row r="126" spans="1:140">
      <c r="A126" s="393">
        <f>Input!AH122</f>
        <v>606</v>
      </c>
      <c r="B126" s="393">
        <v>116</v>
      </c>
      <c r="C126" s="690">
        <f>Input!AI122</f>
        <v>0.625</v>
      </c>
      <c r="D126" s="709" t="e">
        <f t="shared" si="37"/>
        <v>#DIV/0!</v>
      </c>
      <c r="E126" s="709" t="e">
        <f>IF('Sch 10.1 Rate Design'!$AB$24="Monthly", AVERAGE(T126,U126,V126,W126,X126,Y126,Z126,AA126,AB126,AC126,AD126,AE126), AVERAGE(T126,V126,X126,Z126,AB126,AD126))</f>
        <v>#DIV/0!</v>
      </c>
      <c r="F126" s="393">
        <f t="shared" si="24"/>
        <v>6350</v>
      </c>
      <c r="G126" s="705">
        <f>IF('Sch 10.1 Rate Design'!$AB$24="Monthly", AVERAGE(H126,I126,J126,K126,L126,M126,N126,O126,P126,Q126,R126,S126), AVERAGE(H126,J126,L126,N126,P126,R126))</f>
        <v>1058.3333333333333</v>
      </c>
      <c r="H126" s="393">
        <f>IF(Input!AJ122="", "", Input!AJ122)</f>
        <v>754</v>
      </c>
      <c r="I126" s="393" t="str">
        <f>IF(Input!AK122="", "", Input!AK122)</f>
        <v/>
      </c>
      <c r="J126" s="393">
        <f>IF(Input!AL122="", "", Input!AL122)</f>
        <v>855</v>
      </c>
      <c r="K126" s="393" t="str">
        <f>IF(Input!AM122="", "", Input!AM122)</f>
        <v/>
      </c>
      <c r="L126" s="393">
        <f>IF(Input!AN122="", "", Input!AN122)</f>
        <v>816</v>
      </c>
      <c r="M126" s="393" t="str">
        <f>IF(Input!AO122="", "", Input!AO122)</f>
        <v/>
      </c>
      <c r="N126" s="393">
        <f>IF(Input!AP122="", "", Input!AP122)</f>
        <v>871</v>
      </c>
      <c r="O126" s="393" t="str">
        <f>IF(Input!AQ122="", "", Input!AQ122)</f>
        <v/>
      </c>
      <c r="P126" s="393">
        <f>IF(Input!AR122="", "", Input!AR122)</f>
        <v>882</v>
      </c>
      <c r="Q126" s="393" t="str">
        <f>IF(Input!AS122="", "", Input!AS122)</f>
        <v/>
      </c>
      <c r="R126" s="393">
        <f>IF(Input!AT122="", "", Input!AT122)</f>
        <v>2172</v>
      </c>
      <c r="S126" s="393" t="str">
        <f>IF(Input!AU122="", "", Input!AU122)</f>
        <v/>
      </c>
      <c r="T126" s="708" t="e">
        <f t="shared" si="25"/>
        <v>#DIV/0!</v>
      </c>
      <c r="U126" s="708">
        <f t="shared" si="26"/>
        <v>0</v>
      </c>
      <c r="V126" s="708" t="e">
        <f t="shared" si="27"/>
        <v>#DIV/0!</v>
      </c>
      <c r="W126" s="708">
        <f t="shared" si="28"/>
        <v>0</v>
      </c>
      <c r="X126" s="708" t="e">
        <f t="shared" si="29"/>
        <v>#DIV/0!</v>
      </c>
      <c r="Y126" s="708">
        <f t="shared" si="30"/>
        <v>0</v>
      </c>
      <c r="Z126" s="708" t="e">
        <f t="shared" si="31"/>
        <v>#DIV/0!</v>
      </c>
      <c r="AA126" s="708">
        <f t="shared" si="32"/>
        <v>0</v>
      </c>
      <c r="AB126" s="708" t="e">
        <f t="shared" si="33"/>
        <v>#DIV/0!</v>
      </c>
      <c r="AC126" s="708">
        <f t="shared" si="34"/>
        <v>0</v>
      </c>
      <c r="AD126" s="708" t="e">
        <f t="shared" si="35"/>
        <v>#DIV/0!</v>
      </c>
      <c r="AE126" s="707">
        <f t="shared" si="36"/>
        <v>0</v>
      </c>
      <c r="AF126" s="708" t="e">
        <f>IF(H126="", 0, VLOOKUP($C126, 'Sch 10.1 Rate Design'!$B$9:$K$16, 4, FALSE))</f>
        <v>#VALUE!</v>
      </c>
      <c r="AG126" s="708">
        <f>IF(I126="", 0, VLOOKUP($C126, 'Sch 10.1 Rate Design'!$B$9:$K$16, 4, FALSE))</f>
        <v>0</v>
      </c>
      <c r="AH126" s="708" t="e">
        <f>IF(J126="", 0, VLOOKUP($C126, 'Sch 10.1 Rate Design'!$B$9:$K$16, 4, FALSE))</f>
        <v>#VALUE!</v>
      </c>
      <c r="AI126" s="708">
        <f>IF(K126="", 0, VLOOKUP($C126, 'Sch 10.1 Rate Design'!$B$9:$K$16, 4, FALSE))</f>
        <v>0</v>
      </c>
      <c r="AJ126" s="708" t="e">
        <f>IF(L126="", 0, VLOOKUP($C126, 'Sch 10.1 Rate Design'!$B$9:$K$16, 4, FALSE))</f>
        <v>#VALUE!</v>
      </c>
      <c r="AK126" s="708">
        <f>IF(M126="", 0, VLOOKUP($C126, 'Sch 10.1 Rate Design'!$B$9:$K$16, 4, FALSE))</f>
        <v>0</v>
      </c>
      <c r="AL126" s="708" t="e">
        <f>IF(N126="", 0, VLOOKUP($C126, 'Sch 10.1 Rate Design'!$B$9:$K$16, 4, FALSE))</f>
        <v>#VALUE!</v>
      </c>
      <c r="AM126" s="708">
        <f>IF(O126="", 0, VLOOKUP($C126, 'Sch 10.1 Rate Design'!$B$9:$K$16, 4, FALSE))</f>
        <v>0</v>
      </c>
      <c r="AN126" s="708" t="e">
        <f>IF(P126="", 0, VLOOKUP($C126, 'Sch 10.1 Rate Design'!$B$9:$K$16, 4, FALSE))</f>
        <v>#VALUE!</v>
      </c>
      <c r="AO126" s="708">
        <f>IF(Q126="", 0, VLOOKUP($C126, 'Sch 10.1 Rate Design'!$B$9:$K$16, 4, FALSE))</f>
        <v>0</v>
      </c>
      <c r="AP126" s="708" t="e">
        <f>IF(R126="", 0, VLOOKUP($C126, 'Sch 10.1 Rate Design'!$B$9:$K$16, 4, FALSE))</f>
        <v>#VALUE!</v>
      </c>
      <c r="AQ126" s="707">
        <f>IF(S126="", 0, VLOOKUP($C126, 'Sch 10.1 Rate Design'!$B$9:$K$16, 4, FALSE))</f>
        <v>0</v>
      </c>
      <c r="AR126" s="706">
        <f>IF(H126="",0,+IF(H126&gt;+VLOOKUP($C126, 'Sch 10.1 Rate Design'!$B$9:$K$16, 3),IF(H126&gt;+VLOOKUP($C126, 'Sch 10.1 Rate Design'!$B$9:$K$16, 5),+VLOOKUP($C126, 'Sch 10.1 Rate Design'!$B$9:$K$16, 5)-VLOOKUP($C126, 'Sch 10.1 Rate Design'!$B$9:$K$16, 3), H126-VLOOKUP($C126, 'Sch 10.1 Rate Design'!$B$9:$K$16, 3)), 0))</f>
        <v>754</v>
      </c>
      <c r="AS126" s="393">
        <f>IF(I126="",0,+IF(I126&gt;+VLOOKUP($C126, 'Sch 10.1 Rate Design'!$B$9:$K$16, 3),IF(I126&gt;+VLOOKUP($C126, 'Sch 10.1 Rate Design'!$B$9:$K$16, 5),+VLOOKUP($C126, 'Sch 10.1 Rate Design'!$B$9:$K$16, 5)-VLOOKUP($C126, 'Sch 10.1 Rate Design'!$B$9:$K$16, 3), I126-VLOOKUP($C126, 'Sch 10.1 Rate Design'!$B$9:$K$16, 3)), 0))</f>
        <v>0</v>
      </c>
      <c r="AT126" s="393">
        <f>IF(J126="",0,+IF(J126&gt;+VLOOKUP($C126, 'Sch 10.1 Rate Design'!$B$9:$K$16, 3),IF(J126&gt;+VLOOKUP($C126, 'Sch 10.1 Rate Design'!$B$9:$K$16, 5),+VLOOKUP($C126, 'Sch 10.1 Rate Design'!$B$9:$K$16, 5)-VLOOKUP($C126, 'Sch 10.1 Rate Design'!$B$9:$K$16, 3), J126-VLOOKUP($C126, 'Sch 10.1 Rate Design'!$B$9:$K$16, 3)), 0))</f>
        <v>855</v>
      </c>
      <c r="AU126" s="393">
        <f>IF(K126="",0,+IF(K126&gt;+VLOOKUP($C126, 'Sch 10.1 Rate Design'!$B$9:$K$16, 3),IF(K126&gt;+VLOOKUP($C126, 'Sch 10.1 Rate Design'!$B$9:$K$16, 5),+VLOOKUP($C126, 'Sch 10.1 Rate Design'!$B$9:$K$16, 5)-VLOOKUP($C126, 'Sch 10.1 Rate Design'!$B$9:$K$16, 3), K126-VLOOKUP($C126, 'Sch 10.1 Rate Design'!$B$9:$K$16, 3)), 0))</f>
        <v>0</v>
      </c>
      <c r="AV126" s="393">
        <f>IF(L126="",0,+IF(L126&gt;+VLOOKUP($C126, 'Sch 10.1 Rate Design'!$B$9:$K$16, 3),IF(L126&gt;+VLOOKUP($C126, 'Sch 10.1 Rate Design'!$B$9:$K$16, 5),+VLOOKUP($C126, 'Sch 10.1 Rate Design'!$B$9:$K$16, 5)-VLOOKUP($C126, 'Sch 10.1 Rate Design'!$B$9:$K$16, 3), L126-VLOOKUP($C126, 'Sch 10.1 Rate Design'!$B$9:$K$16, 3)), 0))</f>
        <v>816</v>
      </c>
      <c r="AW126" s="393">
        <f>IF(M126="",0,+IF(M126&gt;+VLOOKUP($C126, 'Sch 10.1 Rate Design'!$B$9:$K$16, 3),IF(M126&gt;+VLOOKUP($C126, 'Sch 10.1 Rate Design'!$B$9:$K$16, 5),+VLOOKUP($C126, 'Sch 10.1 Rate Design'!$B$9:$K$16, 5)-VLOOKUP($C126, 'Sch 10.1 Rate Design'!$B$9:$K$16, 3), M126-VLOOKUP($C126, 'Sch 10.1 Rate Design'!$B$9:$K$16, 3)), 0))</f>
        <v>0</v>
      </c>
      <c r="AX126" s="393">
        <f>IF(N126="",0,+IF(N126&gt;+VLOOKUP($C126, 'Sch 10.1 Rate Design'!$B$9:$K$16, 3),IF(N126&gt;+VLOOKUP($C126, 'Sch 10.1 Rate Design'!$B$9:$K$16, 5),+VLOOKUP($C126, 'Sch 10.1 Rate Design'!$B$9:$K$16, 5)-VLOOKUP($C126, 'Sch 10.1 Rate Design'!$B$9:$K$16, 3), N126-VLOOKUP($C126, 'Sch 10.1 Rate Design'!$B$9:$K$16, 3)), 0))</f>
        <v>871</v>
      </c>
      <c r="AY126" s="393">
        <f>IF(O126="",0,+IF(O126&gt;+VLOOKUP($C126, 'Sch 10.1 Rate Design'!$B$9:$K$16, 3),IF(O126&gt;+VLOOKUP($C126, 'Sch 10.1 Rate Design'!$B$9:$K$16, 5),+VLOOKUP($C126, 'Sch 10.1 Rate Design'!$B$9:$K$16, 5)-VLOOKUP($C126, 'Sch 10.1 Rate Design'!$B$9:$K$16, 3), O126-VLOOKUP($C126, 'Sch 10.1 Rate Design'!$B$9:$K$16, 3)), 0))</f>
        <v>0</v>
      </c>
      <c r="AZ126" s="393">
        <f>IF(P126="",0,+IF(P126&gt;+VLOOKUP($C126, 'Sch 10.1 Rate Design'!$B$9:$K$16, 3),IF(P126&gt;+VLOOKUP($C126, 'Sch 10.1 Rate Design'!$B$9:$K$16, 5),+VLOOKUP($C126, 'Sch 10.1 Rate Design'!$B$9:$K$16, 5)-VLOOKUP($C126, 'Sch 10.1 Rate Design'!$B$9:$K$16, 3), P126-VLOOKUP($C126, 'Sch 10.1 Rate Design'!$B$9:$K$16, 3)), 0))</f>
        <v>882</v>
      </c>
      <c r="BA126" s="393">
        <f>IF(Q126="",0,+IF(Q126&gt;+VLOOKUP($C126, 'Sch 10.1 Rate Design'!$B$9:$K$16, 3),IF(Q126&gt;+VLOOKUP($C126, 'Sch 10.1 Rate Design'!$B$9:$K$16, 5),+VLOOKUP($C126, 'Sch 10.1 Rate Design'!$B$9:$K$16, 5)-VLOOKUP($C126, 'Sch 10.1 Rate Design'!$B$9:$K$16, 3), Q126-VLOOKUP($C126, 'Sch 10.1 Rate Design'!$B$9:$K$16, 3)), 0))</f>
        <v>0</v>
      </c>
      <c r="BB126" s="393">
        <f>IF(R126="",0,+IF(R126&gt;+VLOOKUP($C126, 'Sch 10.1 Rate Design'!$B$9:$K$16, 3),IF(R126&gt;+VLOOKUP($C126, 'Sch 10.1 Rate Design'!$B$9:$K$16, 5),+VLOOKUP($C126, 'Sch 10.1 Rate Design'!$B$9:$K$16, 5)-VLOOKUP($C126, 'Sch 10.1 Rate Design'!$B$9:$K$16, 3), R126-VLOOKUP($C126, 'Sch 10.1 Rate Design'!$B$9:$K$16, 3)), 0))</f>
        <v>2138</v>
      </c>
      <c r="BC126" s="705">
        <f>IF(S126="",0,+IF(S126&gt;+VLOOKUP($C126, 'Sch 10.1 Rate Design'!$B$9:$K$16, 3),IF(S126&gt;+VLOOKUP($C126, 'Sch 10.1 Rate Design'!$B$9:$K$16, 5),+VLOOKUP($C126, 'Sch 10.1 Rate Design'!$B$9:$K$16, 5)-VLOOKUP($C126, 'Sch 10.1 Rate Design'!$B$9:$K$16, 3), S126-VLOOKUP($C126, 'Sch 10.1 Rate Design'!$B$9:$K$16, 3)), 0))</f>
        <v>0</v>
      </c>
      <c r="BD126" s="708" t="e">
        <f>IF(H126="", 0, AR126/'Sch 10.1 Rate Design'!$Z$24*VLOOKUP($C126, 'Sch 10.1 Rate Design'!$B$9:$K$16, 6, FALSE))</f>
        <v>#DIV/0!</v>
      </c>
      <c r="BE126" s="708">
        <f>IF(I126="", 0, AS126/'Sch 10.1 Rate Design'!$Z$24*VLOOKUP($C126, 'Sch 10.1 Rate Design'!$B$9:$K$16, 6, FALSE))</f>
        <v>0</v>
      </c>
      <c r="BF126" s="708" t="e">
        <f>IF(J126="", 0, AT126/'Sch 10.1 Rate Design'!$Z$24*VLOOKUP($C126, 'Sch 10.1 Rate Design'!$B$9:$K$16, 6, FALSE))</f>
        <v>#DIV/0!</v>
      </c>
      <c r="BG126" s="708">
        <f>IF(K126="", 0, AU126/'Sch 10.1 Rate Design'!$Z$24*VLOOKUP($C126, 'Sch 10.1 Rate Design'!$B$9:$K$16, 6, FALSE))</f>
        <v>0</v>
      </c>
      <c r="BH126" s="708" t="e">
        <f>IF(L126="", 0, AV126/'Sch 10.1 Rate Design'!$Z$24*VLOOKUP($C126, 'Sch 10.1 Rate Design'!$B$9:$K$16, 6, FALSE))</f>
        <v>#DIV/0!</v>
      </c>
      <c r="BI126" s="708">
        <f>IF(M126="", 0, AW126/'Sch 10.1 Rate Design'!$Z$24*VLOOKUP($C126, 'Sch 10.1 Rate Design'!$B$9:$K$16, 6, FALSE))</f>
        <v>0</v>
      </c>
      <c r="BJ126" s="708" t="e">
        <f>IF(N126="", 0, AX126/'Sch 10.1 Rate Design'!$Z$24*VLOOKUP($C126, 'Sch 10.1 Rate Design'!$B$9:$K$16, 6, FALSE))</f>
        <v>#DIV/0!</v>
      </c>
      <c r="BK126" s="708">
        <f>IF(O126="", 0, AY126/'Sch 10.1 Rate Design'!$Z$24*VLOOKUP($C126, 'Sch 10.1 Rate Design'!$B$9:$K$16, 6, FALSE))</f>
        <v>0</v>
      </c>
      <c r="BL126" s="708" t="e">
        <f>IF(P126="", 0, AZ126/'Sch 10.1 Rate Design'!$Z$24*VLOOKUP($C126, 'Sch 10.1 Rate Design'!$B$9:$K$16, 6, FALSE))</f>
        <v>#DIV/0!</v>
      </c>
      <c r="BM126" s="708">
        <f>IF(Q126="", 0, BA126/'Sch 10.1 Rate Design'!$Z$24*VLOOKUP($C126, 'Sch 10.1 Rate Design'!$B$9:$K$16, 6, FALSE))</f>
        <v>0</v>
      </c>
      <c r="BN126" s="708" t="e">
        <f>IF(R126="", 0, BB126/'Sch 10.1 Rate Design'!$Z$24*VLOOKUP($C126, 'Sch 10.1 Rate Design'!$B$9:$K$16, 6, FALSE))</f>
        <v>#DIV/0!</v>
      </c>
      <c r="BO126" s="707">
        <f>IF(S126="", 0, BC126/'Sch 10.1 Rate Design'!$Z$24*VLOOKUP($C126, 'Sch 10.1 Rate Design'!$B$9:$K$16, 6, FALSE))</f>
        <v>0</v>
      </c>
      <c r="BP126" s="393">
        <f>IF(H126="",0,+IF(H126&gt;+VLOOKUP($C126, 'Sch 10.1 Rate Design'!$B$9:$K$16, 5),IF(H126&gt;+VLOOKUP($C126, 'Sch 10.1 Rate Design'!$B$9:$K$16, 7),+VLOOKUP($C126, 'Sch 10.1 Rate Design'!$B$9:$K$16, 7)-VLOOKUP($C126, 'Sch 10.1 Rate Design'!$B$9:$K$16, 5), H126-VLOOKUP($C126, 'Sch 10.1 Rate Design'!$B$9:$K$16, 5)), 0))</f>
        <v>0</v>
      </c>
      <c r="BQ126" s="393">
        <f>IF(I126="",0,+IF(I126&gt;+VLOOKUP($C126, 'Sch 10.1 Rate Design'!$B$9:$K$16, 5),IF(I126&gt;+VLOOKUP($C126, 'Sch 10.1 Rate Design'!$B$9:$K$16, 7),+VLOOKUP($C126, 'Sch 10.1 Rate Design'!$B$9:$K$16, 7)-VLOOKUP($C126, 'Sch 10.1 Rate Design'!$B$9:$K$16, 5), I126-VLOOKUP($C126, 'Sch 10.1 Rate Design'!$B$9:$K$16, 5)), 0))</f>
        <v>0</v>
      </c>
      <c r="BR126" s="393">
        <f>IF(J126="",0,+IF(J126&gt;+VLOOKUP($C126, 'Sch 10.1 Rate Design'!$B$9:$K$16, 5),IF(J126&gt;+VLOOKUP($C126, 'Sch 10.1 Rate Design'!$B$9:$K$16, 7),+VLOOKUP($C126, 'Sch 10.1 Rate Design'!$B$9:$K$16, 7)-VLOOKUP($C126, 'Sch 10.1 Rate Design'!$B$9:$K$16, 5), J126-VLOOKUP($C126, 'Sch 10.1 Rate Design'!$B$9:$K$16, 5)), 0))</f>
        <v>0</v>
      </c>
      <c r="BS126" s="393">
        <f>IF(K126="",0,+IF(K126&gt;+VLOOKUP($C126, 'Sch 10.1 Rate Design'!$B$9:$K$16, 5),IF(K126&gt;+VLOOKUP($C126, 'Sch 10.1 Rate Design'!$B$9:$K$16, 7),+VLOOKUP($C126, 'Sch 10.1 Rate Design'!$B$9:$K$16, 7)-VLOOKUP($C126, 'Sch 10.1 Rate Design'!$B$9:$K$16, 5), K126-VLOOKUP($C126, 'Sch 10.1 Rate Design'!$B$9:$K$16, 5)), 0))</f>
        <v>0</v>
      </c>
      <c r="BT126" s="393">
        <f>IF(L126="",0,+IF(L126&gt;+VLOOKUP($C126, 'Sch 10.1 Rate Design'!$B$9:$K$16, 5),IF(L126&gt;+VLOOKUP($C126, 'Sch 10.1 Rate Design'!$B$9:$K$16, 7),+VLOOKUP($C126, 'Sch 10.1 Rate Design'!$B$9:$K$16, 7)-VLOOKUP($C126, 'Sch 10.1 Rate Design'!$B$9:$K$16, 5), L126-VLOOKUP($C126, 'Sch 10.1 Rate Design'!$B$9:$K$16, 5)), 0))</f>
        <v>0</v>
      </c>
      <c r="BU126" s="393">
        <f>IF(M126="",0,+IF(M126&gt;+VLOOKUP($C126, 'Sch 10.1 Rate Design'!$B$9:$K$16, 5),IF(M126&gt;+VLOOKUP($C126, 'Sch 10.1 Rate Design'!$B$9:$K$16, 7),+VLOOKUP($C126, 'Sch 10.1 Rate Design'!$B$9:$K$16, 7)-VLOOKUP($C126, 'Sch 10.1 Rate Design'!$B$9:$K$16, 5), M126-VLOOKUP($C126, 'Sch 10.1 Rate Design'!$B$9:$K$16, 5)), 0))</f>
        <v>0</v>
      </c>
      <c r="BV126" s="393">
        <f>IF(N126="",0,+IF(N126&gt;+VLOOKUP($C126, 'Sch 10.1 Rate Design'!$B$9:$K$16, 5),IF(N126&gt;+VLOOKUP($C126, 'Sch 10.1 Rate Design'!$B$9:$K$16, 7),+VLOOKUP($C126, 'Sch 10.1 Rate Design'!$B$9:$K$16, 7)-VLOOKUP($C126, 'Sch 10.1 Rate Design'!$B$9:$K$16, 5), N126-VLOOKUP($C126, 'Sch 10.1 Rate Design'!$B$9:$K$16, 5)), 0))</f>
        <v>0</v>
      </c>
      <c r="BW126" s="393">
        <f>IF(O126="",0,+IF(O126&gt;+VLOOKUP($C126, 'Sch 10.1 Rate Design'!$B$9:$K$16, 5),IF(O126&gt;+VLOOKUP($C126, 'Sch 10.1 Rate Design'!$B$9:$K$16, 7),+VLOOKUP($C126, 'Sch 10.1 Rate Design'!$B$9:$K$16, 7)-VLOOKUP($C126, 'Sch 10.1 Rate Design'!$B$9:$K$16, 5), O126-VLOOKUP($C126, 'Sch 10.1 Rate Design'!$B$9:$K$16, 5)), 0))</f>
        <v>0</v>
      </c>
      <c r="BX126" s="393">
        <f>IF(P126="",0,+IF(P126&gt;+VLOOKUP($C126, 'Sch 10.1 Rate Design'!$B$9:$K$16, 5),IF(P126&gt;+VLOOKUP($C126, 'Sch 10.1 Rate Design'!$B$9:$K$16, 7),+VLOOKUP($C126, 'Sch 10.1 Rate Design'!$B$9:$K$16, 7)-VLOOKUP($C126, 'Sch 10.1 Rate Design'!$B$9:$K$16, 5), P126-VLOOKUP($C126, 'Sch 10.1 Rate Design'!$B$9:$K$16, 5)), 0))</f>
        <v>0</v>
      </c>
      <c r="BY126" s="393">
        <f>IF(Q126="",0,+IF(Q126&gt;+VLOOKUP($C126, 'Sch 10.1 Rate Design'!$B$9:$K$16, 5),IF(Q126&gt;+VLOOKUP($C126, 'Sch 10.1 Rate Design'!$B$9:$K$16, 7),+VLOOKUP($C126, 'Sch 10.1 Rate Design'!$B$9:$K$16, 7)-VLOOKUP($C126, 'Sch 10.1 Rate Design'!$B$9:$K$16, 5), Q126-VLOOKUP($C126, 'Sch 10.1 Rate Design'!$B$9:$K$16, 5)), 0))</f>
        <v>0</v>
      </c>
      <c r="BZ126" s="393">
        <f>IF(R126="",0,+IF(R126&gt;+VLOOKUP($C126, 'Sch 10.1 Rate Design'!$B$9:$K$16, 5),IF(R126&gt;+VLOOKUP($C126, 'Sch 10.1 Rate Design'!$B$9:$K$16, 7),+VLOOKUP($C126, 'Sch 10.1 Rate Design'!$B$9:$K$16, 7)-VLOOKUP($C126, 'Sch 10.1 Rate Design'!$B$9:$K$16, 5), R126-VLOOKUP($C126, 'Sch 10.1 Rate Design'!$B$9:$K$16, 5)), 0))</f>
        <v>34</v>
      </c>
      <c r="CA126" s="705">
        <f>IF(S126="",0,+IF(S126&gt;+VLOOKUP($C126, 'Sch 10.1 Rate Design'!$B$9:$K$16, 5),IF(S126&gt;+VLOOKUP($C126, 'Sch 10.1 Rate Design'!$B$9:$K$16, 7),+VLOOKUP($C126, 'Sch 10.1 Rate Design'!$B$9:$K$16, 7)-VLOOKUP($C126, 'Sch 10.1 Rate Design'!$B$9:$K$16, 5), S126-VLOOKUP($C126, 'Sch 10.1 Rate Design'!$B$9:$K$16, 5)), 0))</f>
        <v>0</v>
      </c>
      <c r="CB126" s="708" t="e">
        <f>IF(H126="", 0, BP126/'Sch 10.1 Rate Design'!$Z$24*VLOOKUP($C126, 'Sch 10.1 Rate Design'!$B$9:$K$16, 8, FALSE))</f>
        <v>#DIV/0!</v>
      </c>
      <c r="CC126" s="708">
        <f>IF(I126="", 0, BQ126/'Sch 10.1 Rate Design'!$Z$24*VLOOKUP($C126, 'Sch 10.1 Rate Design'!$B$9:$K$16, 8, FALSE))</f>
        <v>0</v>
      </c>
      <c r="CD126" s="708" t="e">
        <f>IF(J126="", 0, BR126/'Sch 10.1 Rate Design'!$Z$24*VLOOKUP($C126, 'Sch 10.1 Rate Design'!$B$9:$K$16, 8, FALSE))</f>
        <v>#DIV/0!</v>
      </c>
      <c r="CE126" s="708">
        <f>IF(K126="", 0, BS126/'Sch 10.1 Rate Design'!$Z$24*VLOOKUP($C126, 'Sch 10.1 Rate Design'!$B$9:$K$16, 8, FALSE))</f>
        <v>0</v>
      </c>
      <c r="CF126" s="708" t="e">
        <f>IF(L126="", 0, BT126/'Sch 10.1 Rate Design'!$Z$24*VLOOKUP($C126, 'Sch 10.1 Rate Design'!$B$9:$K$16, 8, FALSE))</f>
        <v>#DIV/0!</v>
      </c>
      <c r="CG126" s="708">
        <f>IF(M126="", 0, BU126/'Sch 10.1 Rate Design'!$Z$24*VLOOKUP($C126, 'Sch 10.1 Rate Design'!$B$9:$K$16, 8, FALSE))</f>
        <v>0</v>
      </c>
      <c r="CH126" s="708" t="e">
        <f>IF(N126="", 0, BV126/'Sch 10.1 Rate Design'!$Z$24*VLOOKUP($C126, 'Sch 10.1 Rate Design'!$B$9:$K$16, 8, FALSE))</f>
        <v>#DIV/0!</v>
      </c>
      <c r="CI126" s="708">
        <f>IF(O126="", 0, BW126/'Sch 10.1 Rate Design'!$Z$24*VLOOKUP($C126, 'Sch 10.1 Rate Design'!$B$9:$K$16, 8, FALSE))</f>
        <v>0</v>
      </c>
      <c r="CJ126" s="708" t="e">
        <f>IF(P126="", 0, BX126/'Sch 10.1 Rate Design'!$Z$24*VLOOKUP($C126, 'Sch 10.1 Rate Design'!$B$9:$K$16, 8, FALSE))</f>
        <v>#DIV/0!</v>
      </c>
      <c r="CK126" s="708">
        <f>IF(Q126="", 0, BY126/'Sch 10.1 Rate Design'!$Z$24*VLOOKUP($C126, 'Sch 10.1 Rate Design'!$B$9:$K$16, 8, FALSE))</f>
        <v>0</v>
      </c>
      <c r="CL126" s="708" t="e">
        <f>IF(R126="", 0, BZ126/'Sch 10.1 Rate Design'!$Z$24*VLOOKUP($C126, 'Sch 10.1 Rate Design'!$B$9:$K$16, 8, FALSE))</f>
        <v>#DIV/0!</v>
      </c>
      <c r="CM126" s="707">
        <f>IF(S126="", 0, CA126/'Sch 10.1 Rate Design'!$Z$24*VLOOKUP($C126, 'Sch 10.1 Rate Design'!$B$9:$K$16, 8, FALSE))</f>
        <v>0</v>
      </c>
      <c r="CN126" s="393">
        <f>IF(H126="",0,IF(H126&gt;VLOOKUP($C126,'Sch 10.1 Rate Design'!$B$9:$K$16,9,FALSE),H126-VLOOKUP($C126,'Sch 10.1 Rate Design'!$B$9:$K$16,9,FALSE),0))</f>
        <v>0</v>
      </c>
      <c r="CO126" s="393">
        <f>IF(I126="",0,IF(I126&gt;VLOOKUP($C126,'Sch 10.1 Rate Design'!$B$9:$K$16,9,FALSE),I126-VLOOKUP($C126,'Sch 10.1 Rate Design'!$B$9:$K$16,9,FALSE),0))</f>
        <v>0</v>
      </c>
      <c r="CP126" s="393">
        <f>IF(J126="",0,IF(J126&gt;VLOOKUP($C126,'Sch 10.1 Rate Design'!$B$9:$K$16,9,FALSE),J126-VLOOKUP($C126,'Sch 10.1 Rate Design'!$B$9:$K$16,9,FALSE),0))</f>
        <v>0</v>
      </c>
      <c r="CQ126" s="393">
        <f>IF(K126="",0,IF(K126&gt;VLOOKUP($C126,'Sch 10.1 Rate Design'!$B$9:$K$16,9,FALSE),K126-VLOOKUP($C126,'Sch 10.1 Rate Design'!$B$9:$K$16,9,FALSE),0))</f>
        <v>0</v>
      </c>
      <c r="CR126" s="393">
        <f>IF(L126="",0,IF(L126&gt;VLOOKUP($C126,'Sch 10.1 Rate Design'!$B$9:$K$16,9,FALSE),L126-VLOOKUP($C126,'Sch 10.1 Rate Design'!$B$9:$K$16,9,FALSE),0))</f>
        <v>0</v>
      </c>
      <c r="CS126" s="393">
        <f>IF(M126="",0,IF(M126&gt;VLOOKUP($C126,'Sch 10.1 Rate Design'!$B$9:$K$16,9,FALSE),M126-VLOOKUP($C126,'Sch 10.1 Rate Design'!$B$9:$K$16,9,FALSE),0))</f>
        <v>0</v>
      </c>
      <c r="CT126" s="393">
        <f>IF(N126="",0,IF(N126&gt;VLOOKUP($C126,'Sch 10.1 Rate Design'!$B$9:$K$16,9,FALSE),N126-VLOOKUP($C126,'Sch 10.1 Rate Design'!$B$9:$K$16,9,FALSE),0))</f>
        <v>0</v>
      </c>
      <c r="CU126" s="393">
        <f>IF(O126="",0,IF(O126&gt;VLOOKUP($C126,'Sch 10.1 Rate Design'!$B$9:$K$16,9,FALSE),O126-VLOOKUP($C126,'Sch 10.1 Rate Design'!$B$9:$K$16,9,FALSE),0))</f>
        <v>0</v>
      </c>
      <c r="CV126" s="393">
        <f>IF(P126="",0,IF(P126&gt;VLOOKUP($C126,'Sch 10.1 Rate Design'!$B$9:$K$16,9,FALSE),P126-VLOOKUP($C126,'Sch 10.1 Rate Design'!$B$9:$K$16,9,FALSE),0))</f>
        <v>0</v>
      </c>
      <c r="CW126" s="393">
        <f>IF(Q126="",0,IF(Q126&gt;VLOOKUP($C126,'Sch 10.1 Rate Design'!$B$9:$K$16,9,FALSE),Q126-VLOOKUP($C126,'Sch 10.1 Rate Design'!$B$9:$K$16,9,FALSE),0))</f>
        <v>0</v>
      </c>
      <c r="CX126" s="393">
        <f>IF(R126="",0,IF(R126&gt;VLOOKUP($C126,'Sch 10.1 Rate Design'!$B$9:$K$16,9,FALSE),R126-VLOOKUP($C126,'Sch 10.1 Rate Design'!$B$9:$K$16,9,FALSE),0))</f>
        <v>0</v>
      </c>
      <c r="CY126" s="705">
        <f>IF(S126="",0,IF(S126&gt;VLOOKUP($C126,'Sch 10.1 Rate Design'!$B$9:$K$16,9,FALSE),S126-VLOOKUP($C126,'Sch 10.1 Rate Design'!$B$9:$K$16,9,FALSE),0))</f>
        <v>0</v>
      </c>
      <c r="CZ126" s="708" t="e">
        <f>IF(H126="", 0, CN126/'Sch 10.1 Rate Design'!$Z$24*VLOOKUP($C126, 'Sch 10.1 Rate Design'!$B$9:$K$16, 10, FALSE))</f>
        <v>#DIV/0!</v>
      </c>
      <c r="DA126" s="708">
        <f>IF(I126="", 0, CO126/'Sch 10.1 Rate Design'!$Z$24*VLOOKUP($C126, 'Sch 10.1 Rate Design'!$B$9:$K$16, 10, FALSE))</f>
        <v>0</v>
      </c>
      <c r="DB126" s="708" t="e">
        <f>IF(J126="", 0, CP126/'Sch 10.1 Rate Design'!$Z$24*VLOOKUP($C126, 'Sch 10.1 Rate Design'!$B$9:$K$16, 10, FALSE))</f>
        <v>#DIV/0!</v>
      </c>
      <c r="DC126" s="708">
        <f>IF(K126="", 0, CQ126/'Sch 10.1 Rate Design'!$Z$24*VLOOKUP($C126, 'Sch 10.1 Rate Design'!$B$9:$K$16, 10, FALSE))</f>
        <v>0</v>
      </c>
      <c r="DD126" s="708" t="e">
        <f>IF(L126="", 0, CR126/'Sch 10.1 Rate Design'!$Z$24*VLOOKUP($C126, 'Sch 10.1 Rate Design'!$B$9:$K$16, 10, FALSE))</f>
        <v>#DIV/0!</v>
      </c>
      <c r="DE126" s="708">
        <f>IF(M126="", 0, CS126/'Sch 10.1 Rate Design'!$Z$24*VLOOKUP($C126, 'Sch 10.1 Rate Design'!$B$9:$K$16, 10, FALSE))</f>
        <v>0</v>
      </c>
      <c r="DF126" s="708" t="e">
        <f>IF(N126="", 0, CT126/'Sch 10.1 Rate Design'!$Z$24*VLOOKUP($C126, 'Sch 10.1 Rate Design'!$B$9:$K$16, 10, FALSE))</f>
        <v>#DIV/0!</v>
      </c>
      <c r="DG126" s="708">
        <f>IF(O126="", 0, CU126/'Sch 10.1 Rate Design'!$Z$24*VLOOKUP($C126, 'Sch 10.1 Rate Design'!$B$9:$K$16, 10, FALSE))</f>
        <v>0</v>
      </c>
      <c r="DH126" s="708" t="e">
        <f>IF(P126="", 0, CV126/'Sch 10.1 Rate Design'!$Z$24*VLOOKUP($C126, 'Sch 10.1 Rate Design'!$B$9:$K$16, 10, FALSE))</f>
        <v>#DIV/0!</v>
      </c>
      <c r="DI126" s="708">
        <f>IF(Q126="", 0, CW126/'Sch 10.1 Rate Design'!$Z$24*VLOOKUP($C126, 'Sch 10.1 Rate Design'!$B$9:$K$16, 10, FALSE))</f>
        <v>0</v>
      </c>
      <c r="DJ126" s="708" t="e">
        <f>IF(R126="", 0, CX126/'Sch 10.1 Rate Design'!$Z$24*VLOOKUP($C126, 'Sch 10.1 Rate Design'!$B$9:$K$16, 10, FALSE))</f>
        <v>#DIV/0!</v>
      </c>
      <c r="DK126" s="707">
        <f>IF(S126="", 0, CY126/'Sch 10.1 Rate Design'!$Z$24*VLOOKUP($C126, 'Sch 10.1 Rate Design'!$B$9:$K$16, 10, FALSE))</f>
        <v>0</v>
      </c>
      <c r="DL126" s="706">
        <f>IF(H126="", 0, VLOOKUP($C126, 'Sch 10.1 Rate Design'!$B$9:$K$16, 3, FALSE))</f>
        <v>0</v>
      </c>
      <c r="DM126" s="393">
        <f>IF(I126="", 0, VLOOKUP($C126, 'Sch 10.1 Rate Design'!$B$9:$K$16, 3, FALSE))</f>
        <v>0</v>
      </c>
      <c r="DN126" s="393">
        <f>IF(J126="", 0, VLOOKUP($C126, 'Sch 10.1 Rate Design'!$B$9:$K$16, 3, FALSE))</f>
        <v>0</v>
      </c>
      <c r="DO126" s="393">
        <f>IF(K126="", 0, VLOOKUP($C126, 'Sch 10.1 Rate Design'!$B$9:$K$16, 3, FALSE))</f>
        <v>0</v>
      </c>
      <c r="DP126" s="393">
        <f>IF(L126="", 0, VLOOKUP($C126, 'Sch 10.1 Rate Design'!$B$9:$K$16, 3, FALSE))</f>
        <v>0</v>
      </c>
      <c r="DQ126" s="393">
        <f>IF(M126="", 0, VLOOKUP($C126, 'Sch 10.1 Rate Design'!$B$9:$K$16, 3, FALSE))</f>
        <v>0</v>
      </c>
      <c r="DR126" s="393">
        <f>IF(N126="", 0, VLOOKUP($C126, 'Sch 10.1 Rate Design'!$B$9:$K$16, 3, FALSE))</f>
        <v>0</v>
      </c>
      <c r="DS126" s="393">
        <f>IF(O126="", 0, VLOOKUP($C126, 'Sch 10.1 Rate Design'!$B$9:$K$16, 3, FALSE))</f>
        <v>0</v>
      </c>
      <c r="DT126" s="393">
        <f>IF(P126="", 0, VLOOKUP($C126, 'Sch 10.1 Rate Design'!$B$9:$K$16, 3, FALSE))</f>
        <v>0</v>
      </c>
      <c r="DU126" s="393">
        <f>IF(Q126="", 0, VLOOKUP($C126, 'Sch 10.1 Rate Design'!$B$9:$K$16, 3, FALSE))</f>
        <v>0</v>
      </c>
      <c r="DV126" s="393">
        <f>IF(R126="", 0, VLOOKUP($C126, 'Sch 10.1 Rate Design'!$B$9:$K$16, 3, FALSE))</f>
        <v>0</v>
      </c>
      <c r="DW126" s="705">
        <f>IF(S126="", 0, VLOOKUP($C126, 'Sch 10.1 Rate Design'!$B$9:$K$16, 3, FALSE))</f>
        <v>0</v>
      </c>
      <c r="DX126" s="393"/>
      <c r="DY126" s="393"/>
      <c r="DZ126" s="393"/>
      <c r="EA126" s="393"/>
      <c r="EB126" s="393"/>
      <c r="EC126" s="393"/>
      <c r="ED126" s="393"/>
      <c r="EE126" s="393"/>
      <c r="EF126" s="393"/>
      <c r="EG126" s="393"/>
      <c r="EH126" s="393"/>
      <c r="EI126" s="393"/>
      <c r="EJ126" s="393"/>
    </row>
    <row r="127" spans="1:140">
      <c r="A127" s="393">
        <f>Input!AH123</f>
        <v>607</v>
      </c>
      <c r="B127" s="393">
        <v>117</v>
      </c>
      <c r="C127" s="690">
        <f>Input!AI123</f>
        <v>0.625</v>
      </c>
      <c r="D127" s="709" t="e">
        <f t="shared" si="37"/>
        <v>#DIV/0!</v>
      </c>
      <c r="E127" s="709" t="e">
        <f>IF('Sch 10.1 Rate Design'!$AB$24="Monthly", AVERAGE(T127,U127,V127,W127,X127,Y127,Z127,AA127,AB127,AC127,AD127,AE127), AVERAGE(T127,V127,X127,Z127,AB127,AD127))</f>
        <v>#DIV/0!</v>
      </c>
      <c r="F127" s="393">
        <f t="shared" si="24"/>
        <v>2647</v>
      </c>
      <c r="G127" s="705">
        <f>IF('Sch 10.1 Rate Design'!$AB$24="Monthly", AVERAGE(H127,I127,J127,K127,L127,M127,N127,O127,P127,Q127,R127,S127), AVERAGE(H127,J127,L127,N127,P127,R127))</f>
        <v>441.16666666666669</v>
      </c>
      <c r="H127" s="393">
        <f>IF(Input!AJ123="", "", Input!AJ123)</f>
        <v>23</v>
      </c>
      <c r="I127" s="393" t="str">
        <f>IF(Input!AK123="", "", Input!AK123)</f>
        <v/>
      </c>
      <c r="J127" s="393">
        <f>IF(Input!AL123="", "", Input!AL123)</f>
        <v>66</v>
      </c>
      <c r="K127" s="393" t="str">
        <f>IF(Input!AM123="", "", Input!AM123)</f>
        <v/>
      </c>
      <c r="L127" s="393">
        <f>IF(Input!AN123="", "", Input!AN123)</f>
        <v>543</v>
      </c>
      <c r="M127" s="393" t="str">
        <f>IF(Input!AO123="", "", Input!AO123)</f>
        <v/>
      </c>
      <c r="N127" s="393">
        <f>IF(Input!AP123="", "", Input!AP123)</f>
        <v>924</v>
      </c>
      <c r="O127" s="393" t="str">
        <f>IF(Input!AQ123="", "", Input!AQ123)</f>
        <v/>
      </c>
      <c r="P127" s="393">
        <f>IF(Input!AR123="", "", Input!AR123)</f>
        <v>477</v>
      </c>
      <c r="Q127" s="393" t="str">
        <f>IF(Input!AS123="", "", Input!AS123)</f>
        <v/>
      </c>
      <c r="R127" s="393">
        <f>IF(Input!AT123="", "", Input!AT123)</f>
        <v>614</v>
      </c>
      <c r="S127" s="393" t="str">
        <f>IF(Input!AU123="", "", Input!AU123)</f>
        <v/>
      </c>
      <c r="T127" s="708" t="e">
        <f t="shared" si="25"/>
        <v>#DIV/0!</v>
      </c>
      <c r="U127" s="708">
        <f t="shared" si="26"/>
        <v>0</v>
      </c>
      <c r="V127" s="708" t="e">
        <f t="shared" si="27"/>
        <v>#DIV/0!</v>
      </c>
      <c r="W127" s="708">
        <f t="shared" si="28"/>
        <v>0</v>
      </c>
      <c r="X127" s="708" t="e">
        <f t="shared" si="29"/>
        <v>#DIV/0!</v>
      </c>
      <c r="Y127" s="708">
        <f t="shared" si="30"/>
        <v>0</v>
      </c>
      <c r="Z127" s="708" t="e">
        <f t="shared" si="31"/>
        <v>#DIV/0!</v>
      </c>
      <c r="AA127" s="708">
        <f t="shared" si="32"/>
        <v>0</v>
      </c>
      <c r="AB127" s="708" t="e">
        <f t="shared" si="33"/>
        <v>#DIV/0!</v>
      </c>
      <c r="AC127" s="708">
        <f t="shared" si="34"/>
        <v>0</v>
      </c>
      <c r="AD127" s="708" t="e">
        <f t="shared" si="35"/>
        <v>#DIV/0!</v>
      </c>
      <c r="AE127" s="707">
        <f t="shared" si="36"/>
        <v>0</v>
      </c>
      <c r="AF127" s="708" t="e">
        <f>IF(H127="", 0, VLOOKUP($C127, 'Sch 10.1 Rate Design'!$B$9:$K$16, 4, FALSE))</f>
        <v>#VALUE!</v>
      </c>
      <c r="AG127" s="708">
        <f>IF(I127="", 0, VLOOKUP($C127, 'Sch 10.1 Rate Design'!$B$9:$K$16, 4, FALSE))</f>
        <v>0</v>
      </c>
      <c r="AH127" s="708" t="e">
        <f>IF(J127="", 0, VLOOKUP($C127, 'Sch 10.1 Rate Design'!$B$9:$K$16, 4, FALSE))</f>
        <v>#VALUE!</v>
      </c>
      <c r="AI127" s="708">
        <f>IF(K127="", 0, VLOOKUP($C127, 'Sch 10.1 Rate Design'!$B$9:$K$16, 4, FALSE))</f>
        <v>0</v>
      </c>
      <c r="AJ127" s="708" t="e">
        <f>IF(L127="", 0, VLOOKUP($C127, 'Sch 10.1 Rate Design'!$B$9:$K$16, 4, FALSE))</f>
        <v>#VALUE!</v>
      </c>
      <c r="AK127" s="708">
        <f>IF(M127="", 0, VLOOKUP($C127, 'Sch 10.1 Rate Design'!$B$9:$K$16, 4, FALSE))</f>
        <v>0</v>
      </c>
      <c r="AL127" s="708" t="e">
        <f>IF(N127="", 0, VLOOKUP($C127, 'Sch 10.1 Rate Design'!$B$9:$K$16, 4, FALSE))</f>
        <v>#VALUE!</v>
      </c>
      <c r="AM127" s="708">
        <f>IF(O127="", 0, VLOOKUP($C127, 'Sch 10.1 Rate Design'!$B$9:$K$16, 4, FALSE))</f>
        <v>0</v>
      </c>
      <c r="AN127" s="708" t="e">
        <f>IF(P127="", 0, VLOOKUP($C127, 'Sch 10.1 Rate Design'!$B$9:$K$16, 4, FALSE))</f>
        <v>#VALUE!</v>
      </c>
      <c r="AO127" s="708">
        <f>IF(Q127="", 0, VLOOKUP($C127, 'Sch 10.1 Rate Design'!$B$9:$K$16, 4, FALSE))</f>
        <v>0</v>
      </c>
      <c r="AP127" s="708" t="e">
        <f>IF(R127="", 0, VLOOKUP($C127, 'Sch 10.1 Rate Design'!$B$9:$K$16, 4, FALSE))</f>
        <v>#VALUE!</v>
      </c>
      <c r="AQ127" s="707">
        <f>IF(S127="", 0, VLOOKUP($C127, 'Sch 10.1 Rate Design'!$B$9:$K$16, 4, FALSE))</f>
        <v>0</v>
      </c>
      <c r="AR127" s="706">
        <f>IF(H127="",0,+IF(H127&gt;+VLOOKUP($C127, 'Sch 10.1 Rate Design'!$B$9:$K$16, 3),IF(H127&gt;+VLOOKUP($C127, 'Sch 10.1 Rate Design'!$B$9:$K$16, 5),+VLOOKUP($C127, 'Sch 10.1 Rate Design'!$B$9:$K$16, 5)-VLOOKUP($C127, 'Sch 10.1 Rate Design'!$B$9:$K$16, 3), H127-VLOOKUP($C127, 'Sch 10.1 Rate Design'!$B$9:$K$16, 3)), 0))</f>
        <v>23</v>
      </c>
      <c r="AS127" s="393">
        <f>IF(I127="",0,+IF(I127&gt;+VLOOKUP($C127, 'Sch 10.1 Rate Design'!$B$9:$K$16, 3),IF(I127&gt;+VLOOKUP($C127, 'Sch 10.1 Rate Design'!$B$9:$K$16, 5),+VLOOKUP($C127, 'Sch 10.1 Rate Design'!$B$9:$K$16, 5)-VLOOKUP($C127, 'Sch 10.1 Rate Design'!$B$9:$K$16, 3), I127-VLOOKUP($C127, 'Sch 10.1 Rate Design'!$B$9:$K$16, 3)), 0))</f>
        <v>0</v>
      </c>
      <c r="AT127" s="393">
        <f>IF(J127="",0,+IF(J127&gt;+VLOOKUP($C127, 'Sch 10.1 Rate Design'!$B$9:$K$16, 3),IF(J127&gt;+VLOOKUP($C127, 'Sch 10.1 Rate Design'!$B$9:$K$16, 5),+VLOOKUP($C127, 'Sch 10.1 Rate Design'!$B$9:$K$16, 5)-VLOOKUP($C127, 'Sch 10.1 Rate Design'!$B$9:$K$16, 3), J127-VLOOKUP($C127, 'Sch 10.1 Rate Design'!$B$9:$K$16, 3)), 0))</f>
        <v>66</v>
      </c>
      <c r="AU127" s="393">
        <f>IF(K127="",0,+IF(K127&gt;+VLOOKUP($C127, 'Sch 10.1 Rate Design'!$B$9:$K$16, 3),IF(K127&gt;+VLOOKUP($C127, 'Sch 10.1 Rate Design'!$B$9:$K$16, 5),+VLOOKUP($C127, 'Sch 10.1 Rate Design'!$B$9:$K$16, 5)-VLOOKUP($C127, 'Sch 10.1 Rate Design'!$B$9:$K$16, 3), K127-VLOOKUP($C127, 'Sch 10.1 Rate Design'!$B$9:$K$16, 3)), 0))</f>
        <v>0</v>
      </c>
      <c r="AV127" s="393">
        <f>IF(L127="",0,+IF(L127&gt;+VLOOKUP($C127, 'Sch 10.1 Rate Design'!$B$9:$K$16, 3),IF(L127&gt;+VLOOKUP($C127, 'Sch 10.1 Rate Design'!$B$9:$K$16, 5),+VLOOKUP($C127, 'Sch 10.1 Rate Design'!$B$9:$K$16, 5)-VLOOKUP($C127, 'Sch 10.1 Rate Design'!$B$9:$K$16, 3), L127-VLOOKUP($C127, 'Sch 10.1 Rate Design'!$B$9:$K$16, 3)), 0))</f>
        <v>543</v>
      </c>
      <c r="AW127" s="393">
        <f>IF(M127="",0,+IF(M127&gt;+VLOOKUP($C127, 'Sch 10.1 Rate Design'!$B$9:$K$16, 3),IF(M127&gt;+VLOOKUP($C127, 'Sch 10.1 Rate Design'!$B$9:$K$16, 5),+VLOOKUP($C127, 'Sch 10.1 Rate Design'!$B$9:$K$16, 5)-VLOOKUP($C127, 'Sch 10.1 Rate Design'!$B$9:$K$16, 3), M127-VLOOKUP($C127, 'Sch 10.1 Rate Design'!$B$9:$K$16, 3)), 0))</f>
        <v>0</v>
      </c>
      <c r="AX127" s="393">
        <f>IF(N127="",0,+IF(N127&gt;+VLOOKUP($C127, 'Sch 10.1 Rate Design'!$B$9:$K$16, 3),IF(N127&gt;+VLOOKUP($C127, 'Sch 10.1 Rate Design'!$B$9:$K$16, 5),+VLOOKUP($C127, 'Sch 10.1 Rate Design'!$B$9:$K$16, 5)-VLOOKUP($C127, 'Sch 10.1 Rate Design'!$B$9:$K$16, 3), N127-VLOOKUP($C127, 'Sch 10.1 Rate Design'!$B$9:$K$16, 3)), 0))</f>
        <v>924</v>
      </c>
      <c r="AY127" s="393">
        <f>IF(O127="",0,+IF(O127&gt;+VLOOKUP($C127, 'Sch 10.1 Rate Design'!$B$9:$K$16, 3),IF(O127&gt;+VLOOKUP($C127, 'Sch 10.1 Rate Design'!$B$9:$K$16, 5),+VLOOKUP($C127, 'Sch 10.1 Rate Design'!$B$9:$K$16, 5)-VLOOKUP($C127, 'Sch 10.1 Rate Design'!$B$9:$K$16, 3), O127-VLOOKUP($C127, 'Sch 10.1 Rate Design'!$B$9:$K$16, 3)), 0))</f>
        <v>0</v>
      </c>
      <c r="AZ127" s="393">
        <f>IF(P127="",0,+IF(P127&gt;+VLOOKUP($C127, 'Sch 10.1 Rate Design'!$B$9:$K$16, 3),IF(P127&gt;+VLOOKUP($C127, 'Sch 10.1 Rate Design'!$B$9:$K$16, 5),+VLOOKUP($C127, 'Sch 10.1 Rate Design'!$B$9:$K$16, 5)-VLOOKUP($C127, 'Sch 10.1 Rate Design'!$B$9:$K$16, 3), P127-VLOOKUP($C127, 'Sch 10.1 Rate Design'!$B$9:$K$16, 3)), 0))</f>
        <v>477</v>
      </c>
      <c r="BA127" s="393">
        <f>IF(Q127="",0,+IF(Q127&gt;+VLOOKUP($C127, 'Sch 10.1 Rate Design'!$B$9:$K$16, 3),IF(Q127&gt;+VLOOKUP($C127, 'Sch 10.1 Rate Design'!$B$9:$K$16, 5),+VLOOKUP($C127, 'Sch 10.1 Rate Design'!$B$9:$K$16, 5)-VLOOKUP($C127, 'Sch 10.1 Rate Design'!$B$9:$K$16, 3), Q127-VLOOKUP($C127, 'Sch 10.1 Rate Design'!$B$9:$K$16, 3)), 0))</f>
        <v>0</v>
      </c>
      <c r="BB127" s="393">
        <f>IF(R127="",0,+IF(R127&gt;+VLOOKUP($C127, 'Sch 10.1 Rate Design'!$B$9:$K$16, 3),IF(R127&gt;+VLOOKUP($C127, 'Sch 10.1 Rate Design'!$B$9:$K$16, 5),+VLOOKUP($C127, 'Sch 10.1 Rate Design'!$B$9:$K$16, 5)-VLOOKUP($C127, 'Sch 10.1 Rate Design'!$B$9:$K$16, 3), R127-VLOOKUP($C127, 'Sch 10.1 Rate Design'!$B$9:$K$16, 3)), 0))</f>
        <v>614</v>
      </c>
      <c r="BC127" s="705">
        <f>IF(S127="",0,+IF(S127&gt;+VLOOKUP($C127, 'Sch 10.1 Rate Design'!$B$9:$K$16, 3),IF(S127&gt;+VLOOKUP($C127, 'Sch 10.1 Rate Design'!$B$9:$K$16, 5),+VLOOKUP($C127, 'Sch 10.1 Rate Design'!$B$9:$K$16, 5)-VLOOKUP($C127, 'Sch 10.1 Rate Design'!$B$9:$K$16, 3), S127-VLOOKUP($C127, 'Sch 10.1 Rate Design'!$B$9:$K$16, 3)), 0))</f>
        <v>0</v>
      </c>
      <c r="BD127" s="708" t="e">
        <f>IF(H127="", 0, AR127/'Sch 10.1 Rate Design'!$Z$24*VLOOKUP($C127, 'Sch 10.1 Rate Design'!$B$9:$K$16, 6, FALSE))</f>
        <v>#DIV/0!</v>
      </c>
      <c r="BE127" s="708">
        <f>IF(I127="", 0, AS127/'Sch 10.1 Rate Design'!$Z$24*VLOOKUP($C127, 'Sch 10.1 Rate Design'!$B$9:$K$16, 6, FALSE))</f>
        <v>0</v>
      </c>
      <c r="BF127" s="708" t="e">
        <f>IF(J127="", 0, AT127/'Sch 10.1 Rate Design'!$Z$24*VLOOKUP($C127, 'Sch 10.1 Rate Design'!$B$9:$K$16, 6, FALSE))</f>
        <v>#DIV/0!</v>
      </c>
      <c r="BG127" s="708">
        <f>IF(K127="", 0, AU127/'Sch 10.1 Rate Design'!$Z$24*VLOOKUP($C127, 'Sch 10.1 Rate Design'!$B$9:$K$16, 6, FALSE))</f>
        <v>0</v>
      </c>
      <c r="BH127" s="708" t="e">
        <f>IF(L127="", 0, AV127/'Sch 10.1 Rate Design'!$Z$24*VLOOKUP($C127, 'Sch 10.1 Rate Design'!$B$9:$K$16, 6, FALSE))</f>
        <v>#DIV/0!</v>
      </c>
      <c r="BI127" s="708">
        <f>IF(M127="", 0, AW127/'Sch 10.1 Rate Design'!$Z$24*VLOOKUP($C127, 'Sch 10.1 Rate Design'!$B$9:$K$16, 6, FALSE))</f>
        <v>0</v>
      </c>
      <c r="BJ127" s="708" t="e">
        <f>IF(N127="", 0, AX127/'Sch 10.1 Rate Design'!$Z$24*VLOOKUP($C127, 'Sch 10.1 Rate Design'!$B$9:$K$16, 6, FALSE))</f>
        <v>#DIV/0!</v>
      </c>
      <c r="BK127" s="708">
        <f>IF(O127="", 0, AY127/'Sch 10.1 Rate Design'!$Z$24*VLOOKUP($C127, 'Sch 10.1 Rate Design'!$B$9:$K$16, 6, FALSE))</f>
        <v>0</v>
      </c>
      <c r="BL127" s="708" t="e">
        <f>IF(P127="", 0, AZ127/'Sch 10.1 Rate Design'!$Z$24*VLOOKUP($C127, 'Sch 10.1 Rate Design'!$B$9:$K$16, 6, FALSE))</f>
        <v>#DIV/0!</v>
      </c>
      <c r="BM127" s="708">
        <f>IF(Q127="", 0, BA127/'Sch 10.1 Rate Design'!$Z$24*VLOOKUP($C127, 'Sch 10.1 Rate Design'!$B$9:$K$16, 6, FALSE))</f>
        <v>0</v>
      </c>
      <c r="BN127" s="708" t="e">
        <f>IF(R127="", 0, BB127/'Sch 10.1 Rate Design'!$Z$24*VLOOKUP($C127, 'Sch 10.1 Rate Design'!$B$9:$K$16, 6, FALSE))</f>
        <v>#DIV/0!</v>
      </c>
      <c r="BO127" s="707">
        <f>IF(S127="", 0, BC127/'Sch 10.1 Rate Design'!$Z$24*VLOOKUP($C127, 'Sch 10.1 Rate Design'!$B$9:$K$16, 6, FALSE))</f>
        <v>0</v>
      </c>
      <c r="BP127" s="393">
        <f>IF(H127="",0,+IF(H127&gt;+VLOOKUP($C127, 'Sch 10.1 Rate Design'!$B$9:$K$16, 5),IF(H127&gt;+VLOOKUP($C127, 'Sch 10.1 Rate Design'!$B$9:$K$16, 7),+VLOOKUP($C127, 'Sch 10.1 Rate Design'!$B$9:$K$16, 7)-VLOOKUP($C127, 'Sch 10.1 Rate Design'!$B$9:$K$16, 5), H127-VLOOKUP($C127, 'Sch 10.1 Rate Design'!$B$9:$K$16, 5)), 0))</f>
        <v>0</v>
      </c>
      <c r="BQ127" s="393">
        <f>IF(I127="",0,+IF(I127&gt;+VLOOKUP($C127, 'Sch 10.1 Rate Design'!$B$9:$K$16, 5),IF(I127&gt;+VLOOKUP($C127, 'Sch 10.1 Rate Design'!$B$9:$K$16, 7),+VLOOKUP($C127, 'Sch 10.1 Rate Design'!$B$9:$K$16, 7)-VLOOKUP($C127, 'Sch 10.1 Rate Design'!$B$9:$K$16, 5), I127-VLOOKUP($C127, 'Sch 10.1 Rate Design'!$B$9:$K$16, 5)), 0))</f>
        <v>0</v>
      </c>
      <c r="BR127" s="393">
        <f>IF(J127="",0,+IF(J127&gt;+VLOOKUP($C127, 'Sch 10.1 Rate Design'!$B$9:$K$16, 5),IF(J127&gt;+VLOOKUP($C127, 'Sch 10.1 Rate Design'!$B$9:$K$16, 7),+VLOOKUP($C127, 'Sch 10.1 Rate Design'!$B$9:$K$16, 7)-VLOOKUP($C127, 'Sch 10.1 Rate Design'!$B$9:$K$16, 5), J127-VLOOKUP($C127, 'Sch 10.1 Rate Design'!$B$9:$K$16, 5)), 0))</f>
        <v>0</v>
      </c>
      <c r="BS127" s="393">
        <f>IF(K127="",0,+IF(K127&gt;+VLOOKUP($C127, 'Sch 10.1 Rate Design'!$B$9:$K$16, 5),IF(K127&gt;+VLOOKUP($C127, 'Sch 10.1 Rate Design'!$B$9:$K$16, 7),+VLOOKUP($C127, 'Sch 10.1 Rate Design'!$B$9:$K$16, 7)-VLOOKUP($C127, 'Sch 10.1 Rate Design'!$B$9:$K$16, 5), K127-VLOOKUP($C127, 'Sch 10.1 Rate Design'!$B$9:$K$16, 5)), 0))</f>
        <v>0</v>
      </c>
      <c r="BT127" s="393">
        <f>IF(L127="",0,+IF(L127&gt;+VLOOKUP($C127, 'Sch 10.1 Rate Design'!$B$9:$K$16, 5),IF(L127&gt;+VLOOKUP($C127, 'Sch 10.1 Rate Design'!$B$9:$K$16, 7),+VLOOKUP($C127, 'Sch 10.1 Rate Design'!$B$9:$K$16, 7)-VLOOKUP($C127, 'Sch 10.1 Rate Design'!$B$9:$K$16, 5), L127-VLOOKUP($C127, 'Sch 10.1 Rate Design'!$B$9:$K$16, 5)), 0))</f>
        <v>0</v>
      </c>
      <c r="BU127" s="393">
        <f>IF(M127="",0,+IF(M127&gt;+VLOOKUP($C127, 'Sch 10.1 Rate Design'!$B$9:$K$16, 5),IF(M127&gt;+VLOOKUP($C127, 'Sch 10.1 Rate Design'!$B$9:$K$16, 7),+VLOOKUP($C127, 'Sch 10.1 Rate Design'!$B$9:$K$16, 7)-VLOOKUP($C127, 'Sch 10.1 Rate Design'!$B$9:$K$16, 5), M127-VLOOKUP($C127, 'Sch 10.1 Rate Design'!$B$9:$K$16, 5)), 0))</f>
        <v>0</v>
      </c>
      <c r="BV127" s="393">
        <f>IF(N127="",0,+IF(N127&gt;+VLOOKUP($C127, 'Sch 10.1 Rate Design'!$B$9:$K$16, 5),IF(N127&gt;+VLOOKUP($C127, 'Sch 10.1 Rate Design'!$B$9:$K$16, 7),+VLOOKUP($C127, 'Sch 10.1 Rate Design'!$B$9:$K$16, 7)-VLOOKUP($C127, 'Sch 10.1 Rate Design'!$B$9:$K$16, 5), N127-VLOOKUP($C127, 'Sch 10.1 Rate Design'!$B$9:$K$16, 5)), 0))</f>
        <v>0</v>
      </c>
      <c r="BW127" s="393">
        <f>IF(O127="",0,+IF(O127&gt;+VLOOKUP($C127, 'Sch 10.1 Rate Design'!$B$9:$K$16, 5),IF(O127&gt;+VLOOKUP($C127, 'Sch 10.1 Rate Design'!$B$9:$K$16, 7),+VLOOKUP($C127, 'Sch 10.1 Rate Design'!$B$9:$K$16, 7)-VLOOKUP($C127, 'Sch 10.1 Rate Design'!$B$9:$K$16, 5), O127-VLOOKUP($C127, 'Sch 10.1 Rate Design'!$B$9:$K$16, 5)), 0))</f>
        <v>0</v>
      </c>
      <c r="BX127" s="393">
        <f>IF(P127="",0,+IF(P127&gt;+VLOOKUP($C127, 'Sch 10.1 Rate Design'!$B$9:$K$16, 5),IF(P127&gt;+VLOOKUP($C127, 'Sch 10.1 Rate Design'!$B$9:$K$16, 7),+VLOOKUP($C127, 'Sch 10.1 Rate Design'!$B$9:$K$16, 7)-VLOOKUP($C127, 'Sch 10.1 Rate Design'!$B$9:$K$16, 5), P127-VLOOKUP($C127, 'Sch 10.1 Rate Design'!$B$9:$K$16, 5)), 0))</f>
        <v>0</v>
      </c>
      <c r="BY127" s="393">
        <f>IF(Q127="",0,+IF(Q127&gt;+VLOOKUP($C127, 'Sch 10.1 Rate Design'!$B$9:$K$16, 5),IF(Q127&gt;+VLOOKUP($C127, 'Sch 10.1 Rate Design'!$B$9:$K$16, 7),+VLOOKUP($C127, 'Sch 10.1 Rate Design'!$B$9:$K$16, 7)-VLOOKUP($C127, 'Sch 10.1 Rate Design'!$B$9:$K$16, 5), Q127-VLOOKUP($C127, 'Sch 10.1 Rate Design'!$B$9:$K$16, 5)), 0))</f>
        <v>0</v>
      </c>
      <c r="BZ127" s="393">
        <f>IF(R127="",0,+IF(R127&gt;+VLOOKUP($C127, 'Sch 10.1 Rate Design'!$B$9:$K$16, 5),IF(R127&gt;+VLOOKUP($C127, 'Sch 10.1 Rate Design'!$B$9:$K$16, 7),+VLOOKUP($C127, 'Sch 10.1 Rate Design'!$B$9:$K$16, 7)-VLOOKUP($C127, 'Sch 10.1 Rate Design'!$B$9:$K$16, 5), R127-VLOOKUP($C127, 'Sch 10.1 Rate Design'!$B$9:$K$16, 5)), 0))</f>
        <v>0</v>
      </c>
      <c r="CA127" s="705">
        <f>IF(S127="",0,+IF(S127&gt;+VLOOKUP($C127, 'Sch 10.1 Rate Design'!$B$9:$K$16, 5),IF(S127&gt;+VLOOKUP($C127, 'Sch 10.1 Rate Design'!$B$9:$K$16, 7),+VLOOKUP($C127, 'Sch 10.1 Rate Design'!$B$9:$K$16, 7)-VLOOKUP($C127, 'Sch 10.1 Rate Design'!$B$9:$K$16, 5), S127-VLOOKUP($C127, 'Sch 10.1 Rate Design'!$B$9:$K$16, 5)), 0))</f>
        <v>0</v>
      </c>
      <c r="CB127" s="708" t="e">
        <f>IF(H127="", 0, BP127/'Sch 10.1 Rate Design'!$Z$24*VLOOKUP($C127, 'Sch 10.1 Rate Design'!$B$9:$K$16, 8, FALSE))</f>
        <v>#DIV/0!</v>
      </c>
      <c r="CC127" s="708">
        <f>IF(I127="", 0, BQ127/'Sch 10.1 Rate Design'!$Z$24*VLOOKUP($C127, 'Sch 10.1 Rate Design'!$B$9:$K$16, 8, FALSE))</f>
        <v>0</v>
      </c>
      <c r="CD127" s="708" t="e">
        <f>IF(J127="", 0, BR127/'Sch 10.1 Rate Design'!$Z$24*VLOOKUP($C127, 'Sch 10.1 Rate Design'!$B$9:$K$16, 8, FALSE))</f>
        <v>#DIV/0!</v>
      </c>
      <c r="CE127" s="708">
        <f>IF(K127="", 0, BS127/'Sch 10.1 Rate Design'!$Z$24*VLOOKUP($C127, 'Sch 10.1 Rate Design'!$B$9:$K$16, 8, FALSE))</f>
        <v>0</v>
      </c>
      <c r="CF127" s="708" t="e">
        <f>IF(L127="", 0, BT127/'Sch 10.1 Rate Design'!$Z$24*VLOOKUP($C127, 'Sch 10.1 Rate Design'!$B$9:$K$16, 8, FALSE))</f>
        <v>#DIV/0!</v>
      </c>
      <c r="CG127" s="708">
        <f>IF(M127="", 0, BU127/'Sch 10.1 Rate Design'!$Z$24*VLOOKUP($C127, 'Sch 10.1 Rate Design'!$B$9:$K$16, 8, FALSE))</f>
        <v>0</v>
      </c>
      <c r="CH127" s="708" t="e">
        <f>IF(N127="", 0, BV127/'Sch 10.1 Rate Design'!$Z$24*VLOOKUP($C127, 'Sch 10.1 Rate Design'!$B$9:$K$16, 8, FALSE))</f>
        <v>#DIV/0!</v>
      </c>
      <c r="CI127" s="708">
        <f>IF(O127="", 0, BW127/'Sch 10.1 Rate Design'!$Z$24*VLOOKUP($C127, 'Sch 10.1 Rate Design'!$B$9:$K$16, 8, FALSE))</f>
        <v>0</v>
      </c>
      <c r="CJ127" s="708" t="e">
        <f>IF(P127="", 0, BX127/'Sch 10.1 Rate Design'!$Z$24*VLOOKUP($C127, 'Sch 10.1 Rate Design'!$B$9:$K$16, 8, FALSE))</f>
        <v>#DIV/0!</v>
      </c>
      <c r="CK127" s="708">
        <f>IF(Q127="", 0, BY127/'Sch 10.1 Rate Design'!$Z$24*VLOOKUP($C127, 'Sch 10.1 Rate Design'!$B$9:$K$16, 8, FALSE))</f>
        <v>0</v>
      </c>
      <c r="CL127" s="708" t="e">
        <f>IF(R127="", 0, BZ127/'Sch 10.1 Rate Design'!$Z$24*VLOOKUP($C127, 'Sch 10.1 Rate Design'!$B$9:$K$16, 8, FALSE))</f>
        <v>#DIV/0!</v>
      </c>
      <c r="CM127" s="707">
        <f>IF(S127="", 0, CA127/'Sch 10.1 Rate Design'!$Z$24*VLOOKUP($C127, 'Sch 10.1 Rate Design'!$B$9:$K$16, 8, FALSE))</f>
        <v>0</v>
      </c>
      <c r="CN127" s="393">
        <f>IF(H127="",0,IF(H127&gt;VLOOKUP($C127,'Sch 10.1 Rate Design'!$B$9:$K$16,9,FALSE),H127-VLOOKUP($C127,'Sch 10.1 Rate Design'!$B$9:$K$16,9,FALSE),0))</f>
        <v>0</v>
      </c>
      <c r="CO127" s="393">
        <f>IF(I127="",0,IF(I127&gt;VLOOKUP($C127,'Sch 10.1 Rate Design'!$B$9:$K$16,9,FALSE),I127-VLOOKUP($C127,'Sch 10.1 Rate Design'!$B$9:$K$16,9,FALSE),0))</f>
        <v>0</v>
      </c>
      <c r="CP127" s="393">
        <f>IF(J127="",0,IF(J127&gt;VLOOKUP($C127,'Sch 10.1 Rate Design'!$B$9:$K$16,9,FALSE),J127-VLOOKUP($C127,'Sch 10.1 Rate Design'!$B$9:$K$16,9,FALSE),0))</f>
        <v>0</v>
      </c>
      <c r="CQ127" s="393">
        <f>IF(K127="",0,IF(K127&gt;VLOOKUP($C127,'Sch 10.1 Rate Design'!$B$9:$K$16,9,FALSE),K127-VLOOKUP($C127,'Sch 10.1 Rate Design'!$B$9:$K$16,9,FALSE),0))</f>
        <v>0</v>
      </c>
      <c r="CR127" s="393">
        <f>IF(L127="",0,IF(L127&gt;VLOOKUP($C127,'Sch 10.1 Rate Design'!$B$9:$K$16,9,FALSE),L127-VLOOKUP($C127,'Sch 10.1 Rate Design'!$B$9:$K$16,9,FALSE),0))</f>
        <v>0</v>
      </c>
      <c r="CS127" s="393">
        <f>IF(M127="",0,IF(M127&gt;VLOOKUP($C127,'Sch 10.1 Rate Design'!$B$9:$K$16,9,FALSE),M127-VLOOKUP($C127,'Sch 10.1 Rate Design'!$B$9:$K$16,9,FALSE),0))</f>
        <v>0</v>
      </c>
      <c r="CT127" s="393">
        <f>IF(N127="",0,IF(N127&gt;VLOOKUP($C127,'Sch 10.1 Rate Design'!$B$9:$K$16,9,FALSE),N127-VLOOKUP($C127,'Sch 10.1 Rate Design'!$B$9:$K$16,9,FALSE),0))</f>
        <v>0</v>
      </c>
      <c r="CU127" s="393">
        <f>IF(O127="",0,IF(O127&gt;VLOOKUP($C127,'Sch 10.1 Rate Design'!$B$9:$K$16,9,FALSE),O127-VLOOKUP($C127,'Sch 10.1 Rate Design'!$B$9:$K$16,9,FALSE),0))</f>
        <v>0</v>
      </c>
      <c r="CV127" s="393">
        <f>IF(P127="",0,IF(P127&gt;VLOOKUP($C127,'Sch 10.1 Rate Design'!$B$9:$K$16,9,FALSE),P127-VLOOKUP($C127,'Sch 10.1 Rate Design'!$B$9:$K$16,9,FALSE),0))</f>
        <v>0</v>
      </c>
      <c r="CW127" s="393">
        <f>IF(Q127="",0,IF(Q127&gt;VLOOKUP($C127,'Sch 10.1 Rate Design'!$B$9:$K$16,9,FALSE),Q127-VLOOKUP($C127,'Sch 10.1 Rate Design'!$B$9:$K$16,9,FALSE),0))</f>
        <v>0</v>
      </c>
      <c r="CX127" s="393">
        <f>IF(R127="",0,IF(R127&gt;VLOOKUP($C127,'Sch 10.1 Rate Design'!$B$9:$K$16,9,FALSE),R127-VLOOKUP($C127,'Sch 10.1 Rate Design'!$B$9:$K$16,9,FALSE),0))</f>
        <v>0</v>
      </c>
      <c r="CY127" s="705">
        <f>IF(S127="",0,IF(S127&gt;VLOOKUP($C127,'Sch 10.1 Rate Design'!$B$9:$K$16,9,FALSE),S127-VLOOKUP($C127,'Sch 10.1 Rate Design'!$B$9:$K$16,9,FALSE),0))</f>
        <v>0</v>
      </c>
      <c r="CZ127" s="708" t="e">
        <f>IF(H127="", 0, CN127/'Sch 10.1 Rate Design'!$Z$24*VLOOKUP($C127, 'Sch 10.1 Rate Design'!$B$9:$K$16, 10, FALSE))</f>
        <v>#DIV/0!</v>
      </c>
      <c r="DA127" s="708">
        <f>IF(I127="", 0, CO127/'Sch 10.1 Rate Design'!$Z$24*VLOOKUP($C127, 'Sch 10.1 Rate Design'!$B$9:$K$16, 10, FALSE))</f>
        <v>0</v>
      </c>
      <c r="DB127" s="708" t="e">
        <f>IF(J127="", 0, CP127/'Sch 10.1 Rate Design'!$Z$24*VLOOKUP($C127, 'Sch 10.1 Rate Design'!$B$9:$K$16, 10, FALSE))</f>
        <v>#DIV/0!</v>
      </c>
      <c r="DC127" s="708">
        <f>IF(K127="", 0, CQ127/'Sch 10.1 Rate Design'!$Z$24*VLOOKUP($C127, 'Sch 10.1 Rate Design'!$B$9:$K$16, 10, FALSE))</f>
        <v>0</v>
      </c>
      <c r="DD127" s="708" t="e">
        <f>IF(L127="", 0, CR127/'Sch 10.1 Rate Design'!$Z$24*VLOOKUP($C127, 'Sch 10.1 Rate Design'!$B$9:$K$16, 10, FALSE))</f>
        <v>#DIV/0!</v>
      </c>
      <c r="DE127" s="708">
        <f>IF(M127="", 0, CS127/'Sch 10.1 Rate Design'!$Z$24*VLOOKUP($C127, 'Sch 10.1 Rate Design'!$B$9:$K$16, 10, FALSE))</f>
        <v>0</v>
      </c>
      <c r="DF127" s="708" t="e">
        <f>IF(N127="", 0, CT127/'Sch 10.1 Rate Design'!$Z$24*VLOOKUP($C127, 'Sch 10.1 Rate Design'!$B$9:$K$16, 10, FALSE))</f>
        <v>#DIV/0!</v>
      </c>
      <c r="DG127" s="708">
        <f>IF(O127="", 0, CU127/'Sch 10.1 Rate Design'!$Z$24*VLOOKUP($C127, 'Sch 10.1 Rate Design'!$B$9:$K$16, 10, FALSE))</f>
        <v>0</v>
      </c>
      <c r="DH127" s="708" t="e">
        <f>IF(P127="", 0, CV127/'Sch 10.1 Rate Design'!$Z$24*VLOOKUP($C127, 'Sch 10.1 Rate Design'!$B$9:$K$16, 10, FALSE))</f>
        <v>#DIV/0!</v>
      </c>
      <c r="DI127" s="708">
        <f>IF(Q127="", 0, CW127/'Sch 10.1 Rate Design'!$Z$24*VLOOKUP($C127, 'Sch 10.1 Rate Design'!$B$9:$K$16, 10, FALSE))</f>
        <v>0</v>
      </c>
      <c r="DJ127" s="708" t="e">
        <f>IF(R127="", 0, CX127/'Sch 10.1 Rate Design'!$Z$24*VLOOKUP($C127, 'Sch 10.1 Rate Design'!$B$9:$K$16, 10, FALSE))</f>
        <v>#DIV/0!</v>
      </c>
      <c r="DK127" s="707">
        <f>IF(S127="", 0, CY127/'Sch 10.1 Rate Design'!$Z$24*VLOOKUP($C127, 'Sch 10.1 Rate Design'!$B$9:$K$16, 10, FALSE))</f>
        <v>0</v>
      </c>
      <c r="DL127" s="706">
        <f>IF(H127="", 0, VLOOKUP($C127, 'Sch 10.1 Rate Design'!$B$9:$K$16, 3, FALSE))</f>
        <v>0</v>
      </c>
      <c r="DM127" s="393">
        <f>IF(I127="", 0, VLOOKUP($C127, 'Sch 10.1 Rate Design'!$B$9:$K$16, 3, FALSE))</f>
        <v>0</v>
      </c>
      <c r="DN127" s="393">
        <f>IF(J127="", 0, VLOOKUP($C127, 'Sch 10.1 Rate Design'!$B$9:$K$16, 3, FALSE))</f>
        <v>0</v>
      </c>
      <c r="DO127" s="393">
        <f>IF(K127="", 0, VLOOKUP($C127, 'Sch 10.1 Rate Design'!$B$9:$K$16, 3, FALSE))</f>
        <v>0</v>
      </c>
      <c r="DP127" s="393">
        <f>IF(L127="", 0, VLOOKUP($C127, 'Sch 10.1 Rate Design'!$B$9:$K$16, 3, FALSE))</f>
        <v>0</v>
      </c>
      <c r="DQ127" s="393">
        <f>IF(M127="", 0, VLOOKUP($C127, 'Sch 10.1 Rate Design'!$B$9:$K$16, 3, FALSE))</f>
        <v>0</v>
      </c>
      <c r="DR127" s="393">
        <f>IF(N127="", 0, VLOOKUP($C127, 'Sch 10.1 Rate Design'!$B$9:$K$16, 3, FALSE))</f>
        <v>0</v>
      </c>
      <c r="DS127" s="393">
        <f>IF(O127="", 0, VLOOKUP($C127, 'Sch 10.1 Rate Design'!$B$9:$K$16, 3, FALSE))</f>
        <v>0</v>
      </c>
      <c r="DT127" s="393">
        <f>IF(P127="", 0, VLOOKUP($C127, 'Sch 10.1 Rate Design'!$B$9:$K$16, 3, FALSE))</f>
        <v>0</v>
      </c>
      <c r="DU127" s="393">
        <f>IF(Q127="", 0, VLOOKUP($C127, 'Sch 10.1 Rate Design'!$B$9:$K$16, 3, FALSE))</f>
        <v>0</v>
      </c>
      <c r="DV127" s="393">
        <f>IF(R127="", 0, VLOOKUP($C127, 'Sch 10.1 Rate Design'!$B$9:$K$16, 3, FALSE))</f>
        <v>0</v>
      </c>
      <c r="DW127" s="705">
        <f>IF(S127="", 0, VLOOKUP($C127, 'Sch 10.1 Rate Design'!$B$9:$K$16, 3, FALSE))</f>
        <v>0</v>
      </c>
      <c r="DX127" s="393"/>
      <c r="DY127" s="393"/>
      <c r="DZ127" s="393"/>
      <c r="EA127" s="393"/>
      <c r="EB127" s="393"/>
      <c r="EC127" s="393"/>
      <c r="ED127" s="393"/>
      <c r="EE127" s="393"/>
      <c r="EF127" s="393"/>
      <c r="EG127" s="393"/>
      <c r="EH127" s="393"/>
      <c r="EI127" s="393"/>
      <c r="EJ127" s="393"/>
    </row>
    <row r="128" spans="1:140">
      <c r="A128" s="393">
        <f>Input!AH124</f>
        <v>608</v>
      </c>
      <c r="B128" s="393">
        <v>118</v>
      </c>
      <c r="C128" s="690">
        <f>Input!AI124</f>
        <v>0.625</v>
      </c>
      <c r="D128" s="709" t="e">
        <f t="shared" si="37"/>
        <v>#DIV/0!</v>
      </c>
      <c r="E128" s="709" t="e">
        <f>IF('Sch 10.1 Rate Design'!$AB$24="Monthly", AVERAGE(T128,U128,V128,W128,X128,Y128,Z128,AA128,AB128,AC128,AD128,AE128), AVERAGE(T128,V128,X128,Z128,AB128,AD128))</f>
        <v>#DIV/0!</v>
      </c>
      <c r="F128" s="393">
        <f t="shared" si="24"/>
        <v>17257</v>
      </c>
      <c r="G128" s="705">
        <f>IF('Sch 10.1 Rate Design'!$AB$24="Monthly", AVERAGE(H128,I128,J128,K128,L128,M128,N128,O128,P128,Q128,R128,S128), AVERAGE(H128,J128,L128,N128,P128,R128))</f>
        <v>2876.1666666666665</v>
      </c>
      <c r="H128" s="393">
        <f>IF(Input!AJ124="", "", Input!AJ124)</f>
        <v>1252</v>
      </c>
      <c r="I128" s="393" t="str">
        <f>IF(Input!AK124="", "", Input!AK124)</f>
        <v/>
      </c>
      <c r="J128" s="393">
        <f>IF(Input!AL124="", "", Input!AL124)</f>
        <v>1381</v>
      </c>
      <c r="K128" s="393" t="str">
        <f>IF(Input!AM124="", "", Input!AM124)</f>
        <v/>
      </c>
      <c r="L128" s="393">
        <f>IF(Input!AN124="", "", Input!AN124)</f>
        <v>5175</v>
      </c>
      <c r="M128" s="393" t="str">
        <f>IF(Input!AO124="", "", Input!AO124)</f>
        <v/>
      </c>
      <c r="N128" s="393">
        <f>IF(Input!AP124="", "", Input!AP124)</f>
        <v>6308</v>
      </c>
      <c r="O128" s="393" t="str">
        <f>IF(Input!AQ124="", "", Input!AQ124)</f>
        <v/>
      </c>
      <c r="P128" s="393">
        <f>IF(Input!AR124="", "", Input!AR124)</f>
        <v>1793</v>
      </c>
      <c r="Q128" s="393" t="str">
        <f>IF(Input!AS124="", "", Input!AS124)</f>
        <v/>
      </c>
      <c r="R128" s="393">
        <f>IF(Input!AT124="", "", Input!AT124)</f>
        <v>1348</v>
      </c>
      <c r="S128" s="393" t="str">
        <f>IF(Input!AU124="", "", Input!AU124)</f>
        <v/>
      </c>
      <c r="T128" s="708" t="e">
        <f t="shared" si="25"/>
        <v>#DIV/0!</v>
      </c>
      <c r="U128" s="708">
        <f t="shared" si="26"/>
        <v>0</v>
      </c>
      <c r="V128" s="708" t="e">
        <f t="shared" si="27"/>
        <v>#DIV/0!</v>
      </c>
      <c r="W128" s="708">
        <f t="shared" si="28"/>
        <v>0</v>
      </c>
      <c r="X128" s="708" t="e">
        <f t="shared" si="29"/>
        <v>#DIV/0!</v>
      </c>
      <c r="Y128" s="708">
        <f t="shared" si="30"/>
        <v>0</v>
      </c>
      <c r="Z128" s="708" t="e">
        <f t="shared" si="31"/>
        <v>#DIV/0!</v>
      </c>
      <c r="AA128" s="708">
        <f t="shared" si="32"/>
        <v>0</v>
      </c>
      <c r="AB128" s="708" t="e">
        <f t="shared" si="33"/>
        <v>#DIV/0!</v>
      </c>
      <c r="AC128" s="708">
        <f t="shared" si="34"/>
        <v>0</v>
      </c>
      <c r="AD128" s="708" t="e">
        <f t="shared" si="35"/>
        <v>#DIV/0!</v>
      </c>
      <c r="AE128" s="707">
        <f t="shared" si="36"/>
        <v>0</v>
      </c>
      <c r="AF128" s="708" t="e">
        <f>IF(H128="", 0, VLOOKUP($C128, 'Sch 10.1 Rate Design'!$B$9:$K$16, 4, FALSE))</f>
        <v>#VALUE!</v>
      </c>
      <c r="AG128" s="708">
        <f>IF(I128="", 0, VLOOKUP($C128, 'Sch 10.1 Rate Design'!$B$9:$K$16, 4, FALSE))</f>
        <v>0</v>
      </c>
      <c r="AH128" s="708" t="e">
        <f>IF(J128="", 0, VLOOKUP($C128, 'Sch 10.1 Rate Design'!$B$9:$K$16, 4, FALSE))</f>
        <v>#VALUE!</v>
      </c>
      <c r="AI128" s="708">
        <f>IF(K128="", 0, VLOOKUP($C128, 'Sch 10.1 Rate Design'!$B$9:$K$16, 4, FALSE))</f>
        <v>0</v>
      </c>
      <c r="AJ128" s="708" t="e">
        <f>IF(L128="", 0, VLOOKUP($C128, 'Sch 10.1 Rate Design'!$B$9:$K$16, 4, FALSE))</f>
        <v>#VALUE!</v>
      </c>
      <c r="AK128" s="708">
        <f>IF(M128="", 0, VLOOKUP($C128, 'Sch 10.1 Rate Design'!$B$9:$K$16, 4, FALSE))</f>
        <v>0</v>
      </c>
      <c r="AL128" s="708" t="e">
        <f>IF(N128="", 0, VLOOKUP($C128, 'Sch 10.1 Rate Design'!$B$9:$K$16, 4, FALSE))</f>
        <v>#VALUE!</v>
      </c>
      <c r="AM128" s="708">
        <f>IF(O128="", 0, VLOOKUP($C128, 'Sch 10.1 Rate Design'!$B$9:$K$16, 4, FALSE))</f>
        <v>0</v>
      </c>
      <c r="AN128" s="708" t="e">
        <f>IF(P128="", 0, VLOOKUP($C128, 'Sch 10.1 Rate Design'!$B$9:$K$16, 4, FALSE))</f>
        <v>#VALUE!</v>
      </c>
      <c r="AO128" s="708">
        <f>IF(Q128="", 0, VLOOKUP($C128, 'Sch 10.1 Rate Design'!$B$9:$K$16, 4, FALSE))</f>
        <v>0</v>
      </c>
      <c r="AP128" s="708" t="e">
        <f>IF(R128="", 0, VLOOKUP($C128, 'Sch 10.1 Rate Design'!$B$9:$K$16, 4, FALSE))</f>
        <v>#VALUE!</v>
      </c>
      <c r="AQ128" s="707">
        <f>IF(S128="", 0, VLOOKUP($C128, 'Sch 10.1 Rate Design'!$B$9:$K$16, 4, FALSE))</f>
        <v>0</v>
      </c>
      <c r="AR128" s="706">
        <f>IF(H128="",0,+IF(H128&gt;+VLOOKUP($C128, 'Sch 10.1 Rate Design'!$B$9:$K$16, 3),IF(H128&gt;+VLOOKUP($C128, 'Sch 10.1 Rate Design'!$B$9:$K$16, 5),+VLOOKUP($C128, 'Sch 10.1 Rate Design'!$B$9:$K$16, 5)-VLOOKUP($C128, 'Sch 10.1 Rate Design'!$B$9:$K$16, 3), H128-VLOOKUP($C128, 'Sch 10.1 Rate Design'!$B$9:$K$16, 3)), 0))</f>
        <v>1252</v>
      </c>
      <c r="AS128" s="393">
        <f>IF(I128="",0,+IF(I128&gt;+VLOOKUP($C128, 'Sch 10.1 Rate Design'!$B$9:$K$16, 3),IF(I128&gt;+VLOOKUP($C128, 'Sch 10.1 Rate Design'!$B$9:$K$16, 5),+VLOOKUP($C128, 'Sch 10.1 Rate Design'!$B$9:$K$16, 5)-VLOOKUP($C128, 'Sch 10.1 Rate Design'!$B$9:$K$16, 3), I128-VLOOKUP($C128, 'Sch 10.1 Rate Design'!$B$9:$K$16, 3)), 0))</f>
        <v>0</v>
      </c>
      <c r="AT128" s="393">
        <f>IF(J128="",0,+IF(J128&gt;+VLOOKUP($C128, 'Sch 10.1 Rate Design'!$B$9:$K$16, 3),IF(J128&gt;+VLOOKUP($C128, 'Sch 10.1 Rate Design'!$B$9:$K$16, 5),+VLOOKUP($C128, 'Sch 10.1 Rate Design'!$B$9:$K$16, 5)-VLOOKUP($C128, 'Sch 10.1 Rate Design'!$B$9:$K$16, 3), J128-VLOOKUP($C128, 'Sch 10.1 Rate Design'!$B$9:$K$16, 3)), 0))</f>
        <v>1381</v>
      </c>
      <c r="AU128" s="393">
        <f>IF(K128="",0,+IF(K128&gt;+VLOOKUP($C128, 'Sch 10.1 Rate Design'!$B$9:$K$16, 3),IF(K128&gt;+VLOOKUP($C128, 'Sch 10.1 Rate Design'!$B$9:$K$16, 5),+VLOOKUP($C128, 'Sch 10.1 Rate Design'!$B$9:$K$16, 5)-VLOOKUP($C128, 'Sch 10.1 Rate Design'!$B$9:$K$16, 3), K128-VLOOKUP($C128, 'Sch 10.1 Rate Design'!$B$9:$K$16, 3)), 0))</f>
        <v>0</v>
      </c>
      <c r="AV128" s="393">
        <f>IF(L128="",0,+IF(L128&gt;+VLOOKUP($C128, 'Sch 10.1 Rate Design'!$B$9:$K$16, 3),IF(L128&gt;+VLOOKUP($C128, 'Sch 10.1 Rate Design'!$B$9:$K$16, 5),+VLOOKUP($C128, 'Sch 10.1 Rate Design'!$B$9:$K$16, 5)-VLOOKUP($C128, 'Sch 10.1 Rate Design'!$B$9:$K$16, 3), L128-VLOOKUP($C128, 'Sch 10.1 Rate Design'!$B$9:$K$16, 3)), 0))</f>
        <v>2138</v>
      </c>
      <c r="AW128" s="393">
        <f>IF(M128="",0,+IF(M128&gt;+VLOOKUP($C128, 'Sch 10.1 Rate Design'!$B$9:$K$16, 3),IF(M128&gt;+VLOOKUP($C128, 'Sch 10.1 Rate Design'!$B$9:$K$16, 5),+VLOOKUP($C128, 'Sch 10.1 Rate Design'!$B$9:$K$16, 5)-VLOOKUP($C128, 'Sch 10.1 Rate Design'!$B$9:$K$16, 3), M128-VLOOKUP($C128, 'Sch 10.1 Rate Design'!$B$9:$K$16, 3)), 0))</f>
        <v>0</v>
      </c>
      <c r="AX128" s="393">
        <f>IF(N128="",0,+IF(N128&gt;+VLOOKUP($C128, 'Sch 10.1 Rate Design'!$B$9:$K$16, 3),IF(N128&gt;+VLOOKUP($C128, 'Sch 10.1 Rate Design'!$B$9:$K$16, 5),+VLOOKUP($C128, 'Sch 10.1 Rate Design'!$B$9:$K$16, 5)-VLOOKUP($C128, 'Sch 10.1 Rate Design'!$B$9:$K$16, 3), N128-VLOOKUP($C128, 'Sch 10.1 Rate Design'!$B$9:$K$16, 3)), 0))</f>
        <v>2138</v>
      </c>
      <c r="AY128" s="393">
        <f>IF(O128="",0,+IF(O128&gt;+VLOOKUP($C128, 'Sch 10.1 Rate Design'!$B$9:$K$16, 3),IF(O128&gt;+VLOOKUP($C128, 'Sch 10.1 Rate Design'!$B$9:$K$16, 5),+VLOOKUP($C128, 'Sch 10.1 Rate Design'!$B$9:$K$16, 5)-VLOOKUP($C128, 'Sch 10.1 Rate Design'!$B$9:$K$16, 3), O128-VLOOKUP($C128, 'Sch 10.1 Rate Design'!$B$9:$K$16, 3)), 0))</f>
        <v>0</v>
      </c>
      <c r="AZ128" s="393">
        <f>IF(P128="",0,+IF(P128&gt;+VLOOKUP($C128, 'Sch 10.1 Rate Design'!$B$9:$K$16, 3),IF(P128&gt;+VLOOKUP($C128, 'Sch 10.1 Rate Design'!$B$9:$K$16, 5),+VLOOKUP($C128, 'Sch 10.1 Rate Design'!$B$9:$K$16, 5)-VLOOKUP($C128, 'Sch 10.1 Rate Design'!$B$9:$K$16, 3), P128-VLOOKUP($C128, 'Sch 10.1 Rate Design'!$B$9:$K$16, 3)), 0))</f>
        <v>1793</v>
      </c>
      <c r="BA128" s="393">
        <f>IF(Q128="",0,+IF(Q128&gt;+VLOOKUP($C128, 'Sch 10.1 Rate Design'!$B$9:$K$16, 3),IF(Q128&gt;+VLOOKUP($C128, 'Sch 10.1 Rate Design'!$B$9:$K$16, 5),+VLOOKUP($C128, 'Sch 10.1 Rate Design'!$B$9:$K$16, 5)-VLOOKUP($C128, 'Sch 10.1 Rate Design'!$B$9:$K$16, 3), Q128-VLOOKUP($C128, 'Sch 10.1 Rate Design'!$B$9:$K$16, 3)), 0))</f>
        <v>0</v>
      </c>
      <c r="BB128" s="393">
        <f>IF(R128="",0,+IF(R128&gt;+VLOOKUP($C128, 'Sch 10.1 Rate Design'!$B$9:$K$16, 3),IF(R128&gt;+VLOOKUP($C128, 'Sch 10.1 Rate Design'!$B$9:$K$16, 5),+VLOOKUP($C128, 'Sch 10.1 Rate Design'!$B$9:$K$16, 5)-VLOOKUP($C128, 'Sch 10.1 Rate Design'!$B$9:$K$16, 3), R128-VLOOKUP($C128, 'Sch 10.1 Rate Design'!$B$9:$K$16, 3)), 0))</f>
        <v>1348</v>
      </c>
      <c r="BC128" s="705">
        <f>IF(S128="",0,+IF(S128&gt;+VLOOKUP($C128, 'Sch 10.1 Rate Design'!$B$9:$K$16, 3),IF(S128&gt;+VLOOKUP($C128, 'Sch 10.1 Rate Design'!$B$9:$K$16, 5),+VLOOKUP($C128, 'Sch 10.1 Rate Design'!$B$9:$K$16, 5)-VLOOKUP($C128, 'Sch 10.1 Rate Design'!$B$9:$K$16, 3), S128-VLOOKUP($C128, 'Sch 10.1 Rate Design'!$B$9:$K$16, 3)), 0))</f>
        <v>0</v>
      </c>
      <c r="BD128" s="708" t="e">
        <f>IF(H128="", 0, AR128/'Sch 10.1 Rate Design'!$Z$24*VLOOKUP($C128, 'Sch 10.1 Rate Design'!$B$9:$K$16, 6, FALSE))</f>
        <v>#DIV/0!</v>
      </c>
      <c r="BE128" s="708">
        <f>IF(I128="", 0, AS128/'Sch 10.1 Rate Design'!$Z$24*VLOOKUP($C128, 'Sch 10.1 Rate Design'!$B$9:$K$16, 6, FALSE))</f>
        <v>0</v>
      </c>
      <c r="BF128" s="708" t="e">
        <f>IF(J128="", 0, AT128/'Sch 10.1 Rate Design'!$Z$24*VLOOKUP($C128, 'Sch 10.1 Rate Design'!$B$9:$K$16, 6, FALSE))</f>
        <v>#DIV/0!</v>
      </c>
      <c r="BG128" s="708">
        <f>IF(K128="", 0, AU128/'Sch 10.1 Rate Design'!$Z$24*VLOOKUP($C128, 'Sch 10.1 Rate Design'!$B$9:$K$16, 6, FALSE))</f>
        <v>0</v>
      </c>
      <c r="BH128" s="708" t="e">
        <f>IF(L128="", 0, AV128/'Sch 10.1 Rate Design'!$Z$24*VLOOKUP($C128, 'Sch 10.1 Rate Design'!$B$9:$K$16, 6, FALSE))</f>
        <v>#DIV/0!</v>
      </c>
      <c r="BI128" s="708">
        <f>IF(M128="", 0, AW128/'Sch 10.1 Rate Design'!$Z$24*VLOOKUP($C128, 'Sch 10.1 Rate Design'!$B$9:$K$16, 6, FALSE))</f>
        <v>0</v>
      </c>
      <c r="BJ128" s="708" t="e">
        <f>IF(N128="", 0, AX128/'Sch 10.1 Rate Design'!$Z$24*VLOOKUP($C128, 'Sch 10.1 Rate Design'!$B$9:$K$16, 6, FALSE))</f>
        <v>#DIV/0!</v>
      </c>
      <c r="BK128" s="708">
        <f>IF(O128="", 0, AY128/'Sch 10.1 Rate Design'!$Z$24*VLOOKUP($C128, 'Sch 10.1 Rate Design'!$B$9:$K$16, 6, FALSE))</f>
        <v>0</v>
      </c>
      <c r="BL128" s="708" t="e">
        <f>IF(P128="", 0, AZ128/'Sch 10.1 Rate Design'!$Z$24*VLOOKUP($C128, 'Sch 10.1 Rate Design'!$B$9:$K$16, 6, FALSE))</f>
        <v>#DIV/0!</v>
      </c>
      <c r="BM128" s="708">
        <f>IF(Q128="", 0, BA128/'Sch 10.1 Rate Design'!$Z$24*VLOOKUP($C128, 'Sch 10.1 Rate Design'!$B$9:$K$16, 6, FALSE))</f>
        <v>0</v>
      </c>
      <c r="BN128" s="708" t="e">
        <f>IF(R128="", 0, BB128/'Sch 10.1 Rate Design'!$Z$24*VLOOKUP($C128, 'Sch 10.1 Rate Design'!$B$9:$K$16, 6, FALSE))</f>
        <v>#DIV/0!</v>
      </c>
      <c r="BO128" s="707">
        <f>IF(S128="", 0, BC128/'Sch 10.1 Rate Design'!$Z$24*VLOOKUP($C128, 'Sch 10.1 Rate Design'!$B$9:$K$16, 6, FALSE))</f>
        <v>0</v>
      </c>
      <c r="BP128" s="393">
        <f>IF(H128="",0,+IF(H128&gt;+VLOOKUP($C128, 'Sch 10.1 Rate Design'!$B$9:$K$16, 5),IF(H128&gt;+VLOOKUP($C128, 'Sch 10.1 Rate Design'!$B$9:$K$16, 7),+VLOOKUP($C128, 'Sch 10.1 Rate Design'!$B$9:$K$16, 7)-VLOOKUP($C128, 'Sch 10.1 Rate Design'!$B$9:$K$16, 5), H128-VLOOKUP($C128, 'Sch 10.1 Rate Design'!$B$9:$K$16, 5)), 0))</f>
        <v>0</v>
      </c>
      <c r="BQ128" s="393">
        <f>IF(I128="",0,+IF(I128&gt;+VLOOKUP($C128, 'Sch 10.1 Rate Design'!$B$9:$K$16, 5),IF(I128&gt;+VLOOKUP($C128, 'Sch 10.1 Rate Design'!$B$9:$K$16, 7),+VLOOKUP($C128, 'Sch 10.1 Rate Design'!$B$9:$K$16, 7)-VLOOKUP($C128, 'Sch 10.1 Rate Design'!$B$9:$K$16, 5), I128-VLOOKUP($C128, 'Sch 10.1 Rate Design'!$B$9:$K$16, 5)), 0))</f>
        <v>0</v>
      </c>
      <c r="BR128" s="393">
        <f>IF(J128="",0,+IF(J128&gt;+VLOOKUP($C128, 'Sch 10.1 Rate Design'!$B$9:$K$16, 5),IF(J128&gt;+VLOOKUP($C128, 'Sch 10.1 Rate Design'!$B$9:$K$16, 7),+VLOOKUP($C128, 'Sch 10.1 Rate Design'!$B$9:$K$16, 7)-VLOOKUP($C128, 'Sch 10.1 Rate Design'!$B$9:$K$16, 5), J128-VLOOKUP($C128, 'Sch 10.1 Rate Design'!$B$9:$K$16, 5)), 0))</f>
        <v>0</v>
      </c>
      <c r="BS128" s="393">
        <f>IF(K128="",0,+IF(K128&gt;+VLOOKUP($C128, 'Sch 10.1 Rate Design'!$B$9:$K$16, 5),IF(K128&gt;+VLOOKUP($C128, 'Sch 10.1 Rate Design'!$B$9:$K$16, 7),+VLOOKUP($C128, 'Sch 10.1 Rate Design'!$B$9:$K$16, 7)-VLOOKUP($C128, 'Sch 10.1 Rate Design'!$B$9:$K$16, 5), K128-VLOOKUP($C128, 'Sch 10.1 Rate Design'!$B$9:$K$16, 5)), 0))</f>
        <v>0</v>
      </c>
      <c r="BT128" s="393">
        <f>IF(L128="",0,+IF(L128&gt;+VLOOKUP($C128, 'Sch 10.1 Rate Design'!$B$9:$K$16, 5),IF(L128&gt;+VLOOKUP($C128, 'Sch 10.1 Rate Design'!$B$9:$K$16, 7),+VLOOKUP($C128, 'Sch 10.1 Rate Design'!$B$9:$K$16, 7)-VLOOKUP($C128, 'Sch 10.1 Rate Design'!$B$9:$K$16, 5), L128-VLOOKUP($C128, 'Sch 10.1 Rate Design'!$B$9:$K$16, 5)), 0))</f>
        <v>1671</v>
      </c>
      <c r="BU128" s="393">
        <f>IF(M128="",0,+IF(M128&gt;+VLOOKUP($C128, 'Sch 10.1 Rate Design'!$B$9:$K$16, 5),IF(M128&gt;+VLOOKUP($C128, 'Sch 10.1 Rate Design'!$B$9:$K$16, 7),+VLOOKUP($C128, 'Sch 10.1 Rate Design'!$B$9:$K$16, 7)-VLOOKUP($C128, 'Sch 10.1 Rate Design'!$B$9:$K$16, 5), M128-VLOOKUP($C128, 'Sch 10.1 Rate Design'!$B$9:$K$16, 5)), 0))</f>
        <v>0</v>
      </c>
      <c r="BV128" s="393">
        <f>IF(N128="",0,+IF(N128&gt;+VLOOKUP($C128, 'Sch 10.1 Rate Design'!$B$9:$K$16, 5),IF(N128&gt;+VLOOKUP($C128, 'Sch 10.1 Rate Design'!$B$9:$K$16, 7),+VLOOKUP($C128, 'Sch 10.1 Rate Design'!$B$9:$K$16, 7)-VLOOKUP($C128, 'Sch 10.1 Rate Design'!$B$9:$K$16, 5), N128-VLOOKUP($C128, 'Sch 10.1 Rate Design'!$B$9:$K$16, 5)), 0))</f>
        <v>1671</v>
      </c>
      <c r="BW128" s="393">
        <f>IF(O128="",0,+IF(O128&gt;+VLOOKUP($C128, 'Sch 10.1 Rate Design'!$B$9:$K$16, 5),IF(O128&gt;+VLOOKUP($C128, 'Sch 10.1 Rate Design'!$B$9:$K$16, 7),+VLOOKUP($C128, 'Sch 10.1 Rate Design'!$B$9:$K$16, 7)-VLOOKUP($C128, 'Sch 10.1 Rate Design'!$B$9:$K$16, 5), O128-VLOOKUP($C128, 'Sch 10.1 Rate Design'!$B$9:$K$16, 5)), 0))</f>
        <v>0</v>
      </c>
      <c r="BX128" s="393">
        <f>IF(P128="",0,+IF(P128&gt;+VLOOKUP($C128, 'Sch 10.1 Rate Design'!$B$9:$K$16, 5),IF(P128&gt;+VLOOKUP($C128, 'Sch 10.1 Rate Design'!$B$9:$K$16, 7),+VLOOKUP($C128, 'Sch 10.1 Rate Design'!$B$9:$K$16, 7)-VLOOKUP($C128, 'Sch 10.1 Rate Design'!$B$9:$K$16, 5), P128-VLOOKUP($C128, 'Sch 10.1 Rate Design'!$B$9:$K$16, 5)), 0))</f>
        <v>0</v>
      </c>
      <c r="BY128" s="393">
        <f>IF(Q128="",0,+IF(Q128&gt;+VLOOKUP($C128, 'Sch 10.1 Rate Design'!$B$9:$K$16, 5),IF(Q128&gt;+VLOOKUP($C128, 'Sch 10.1 Rate Design'!$B$9:$K$16, 7),+VLOOKUP($C128, 'Sch 10.1 Rate Design'!$B$9:$K$16, 7)-VLOOKUP($C128, 'Sch 10.1 Rate Design'!$B$9:$K$16, 5), Q128-VLOOKUP($C128, 'Sch 10.1 Rate Design'!$B$9:$K$16, 5)), 0))</f>
        <v>0</v>
      </c>
      <c r="BZ128" s="393">
        <f>IF(R128="",0,+IF(R128&gt;+VLOOKUP($C128, 'Sch 10.1 Rate Design'!$B$9:$K$16, 5),IF(R128&gt;+VLOOKUP($C128, 'Sch 10.1 Rate Design'!$B$9:$K$16, 7),+VLOOKUP($C128, 'Sch 10.1 Rate Design'!$B$9:$K$16, 7)-VLOOKUP($C128, 'Sch 10.1 Rate Design'!$B$9:$K$16, 5), R128-VLOOKUP($C128, 'Sch 10.1 Rate Design'!$B$9:$K$16, 5)), 0))</f>
        <v>0</v>
      </c>
      <c r="CA128" s="705">
        <f>IF(S128="",0,+IF(S128&gt;+VLOOKUP($C128, 'Sch 10.1 Rate Design'!$B$9:$K$16, 5),IF(S128&gt;+VLOOKUP($C128, 'Sch 10.1 Rate Design'!$B$9:$K$16, 7),+VLOOKUP($C128, 'Sch 10.1 Rate Design'!$B$9:$K$16, 7)-VLOOKUP($C128, 'Sch 10.1 Rate Design'!$B$9:$K$16, 5), S128-VLOOKUP($C128, 'Sch 10.1 Rate Design'!$B$9:$K$16, 5)), 0))</f>
        <v>0</v>
      </c>
      <c r="CB128" s="708" t="e">
        <f>IF(H128="", 0, BP128/'Sch 10.1 Rate Design'!$Z$24*VLOOKUP($C128, 'Sch 10.1 Rate Design'!$B$9:$K$16, 8, FALSE))</f>
        <v>#DIV/0!</v>
      </c>
      <c r="CC128" s="708">
        <f>IF(I128="", 0, BQ128/'Sch 10.1 Rate Design'!$Z$24*VLOOKUP($C128, 'Sch 10.1 Rate Design'!$B$9:$K$16, 8, FALSE))</f>
        <v>0</v>
      </c>
      <c r="CD128" s="708" t="e">
        <f>IF(J128="", 0, BR128/'Sch 10.1 Rate Design'!$Z$24*VLOOKUP($C128, 'Sch 10.1 Rate Design'!$B$9:$K$16, 8, FALSE))</f>
        <v>#DIV/0!</v>
      </c>
      <c r="CE128" s="708">
        <f>IF(K128="", 0, BS128/'Sch 10.1 Rate Design'!$Z$24*VLOOKUP($C128, 'Sch 10.1 Rate Design'!$B$9:$K$16, 8, FALSE))</f>
        <v>0</v>
      </c>
      <c r="CF128" s="708" t="e">
        <f>IF(L128="", 0, BT128/'Sch 10.1 Rate Design'!$Z$24*VLOOKUP($C128, 'Sch 10.1 Rate Design'!$B$9:$K$16, 8, FALSE))</f>
        <v>#DIV/0!</v>
      </c>
      <c r="CG128" s="708">
        <f>IF(M128="", 0, BU128/'Sch 10.1 Rate Design'!$Z$24*VLOOKUP($C128, 'Sch 10.1 Rate Design'!$B$9:$K$16, 8, FALSE))</f>
        <v>0</v>
      </c>
      <c r="CH128" s="708" t="e">
        <f>IF(N128="", 0, BV128/'Sch 10.1 Rate Design'!$Z$24*VLOOKUP($C128, 'Sch 10.1 Rate Design'!$B$9:$K$16, 8, FALSE))</f>
        <v>#DIV/0!</v>
      </c>
      <c r="CI128" s="708">
        <f>IF(O128="", 0, BW128/'Sch 10.1 Rate Design'!$Z$24*VLOOKUP($C128, 'Sch 10.1 Rate Design'!$B$9:$K$16, 8, FALSE))</f>
        <v>0</v>
      </c>
      <c r="CJ128" s="708" t="e">
        <f>IF(P128="", 0, BX128/'Sch 10.1 Rate Design'!$Z$24*VLOOKUP($C128, 'Sch 10.1 Rate Design'!$B$9:$K$16, 8, FALSE))</f>
        <v>#DIV/0!</v>
      </c>
      <c r="CK128" s="708">
        <f>IF(Q128="", 0, BY128/'Sch 10.1 Rate Design'!$Z$24*VLOOKUP($C128, 'Sch 10.1 Rate Design'!$B$9:$K$16, 8, FALSE))</f>
        <v>0</v>
      </c>
      <c r="CL128" s="708" t="e">
        <f>IF(R128="", 0, BZ128/'Sch 10.1 Rate Design'!$Z$24*VLOOKUP($C128, 'Sch 10.1 Rate Design'!$B$9:$K$16, 8, FALSE))</f>
        <v>#DIV/0!</v>
      </c>
      <c r="CM128" s="707">
        <f>IF(S128="", 0, CA128/'Sch 10.1 Rate Design'!$Z$24*VLOOKUP($C128, 'Sch 10.1 Rate Design'!$B$9:$K$16, 8, FALSE))</f>
        <v>0</v>
      </c>
      <c r="CN128" s="393">
        <f>IF(H128="",0,IF(H128&gt;VLOOKUP($C128,'Sch 10.1 Rate Design'!$B$9:$K$16,9,FALSE),H128-VLOOKUP($C128,'Sch 10.1 Rate Design'!$B$9:$K$16,9,FALSE),0))</f>
        <v>0</v>
      </c>
      <c r="CO128" s="393">
        <f>IF(I128="",0,IF(I128&gt;VLOOKUP($C128,'Sch 10.1 Rate Design'!$B$9:$K$16,9,FALSE),I128-VLOOKUP($C128,'Sch 10.1 Rate Design'!$B$9:$K$16,9,FALSE),0))</f>
        <v>0</v>
      </c>
      <c r="CP128" s="393">
        <f>IF(J128="",0,IF(J128&gt;VLOOKUP($C128,'Sch 10.1 Rate Design'!$B$9:$K$16,9,FALSE),J128-VLOOKUP($C128,'Sch 10.1 Rate Design'!$B$9:$K$16,9,FALSE),0))</f>
        <v>0</v>
      </c>
      <c r="CQ128" s="393">
        <f>IF(K128="",0,IF(K128&gt;VLOOKUP($C128,'Sch 10.1 Rate Design'!$B$9:$K$16,9,FALSE),K128-VLOOKUP($C128,'Sch 10.1 Rate Design'!$B$9:$K$16,9,FALSE),0))</f>
        <v>0</v>
      </c>
      <c r="CR128" s="393">
        <f>IF(L128="",0,IF(L128&gt;VLOOKUP($C128,'Sch 10.1 Rate Design'!$B$9:$K$16,9,FALSE),L128-VLOOKUP($C128,'Sch 10.1 Rate Design'!$B$9:$K$16,9,FALSE),0))</f>
        <v>1365</v>
      </c>
      <c r="CS128" s="393">
        <f>IF(M128="",0,IF(M128&gt;VLOOKUP($C128,'Sch 10.1 Rate Design'!$B$9:$K$16,9,FALSE),M128-VLOOKUP($C128,'Sch 10.1 Rate Design'!$B$9:$K$16,9,FALSE),0))</f>
        <v>0</v>
      </c>
      <c r="CT128" s="393">
        <f>IF(N128="",0,IF(N128&gt;VLOOKUP($C128,'Sch 10.1 Rate Design'!$B$9:$K$16,9,FALSE),N128-VLOOKUP($C128,'Sch 10.1 Rate Design'!$B$9:$K$16,9,FALSE),0))</f>
        <v>2498</v>
      </c>
      <c r="CU128" s="393">
        <f>IF(O128="",0,IF(O128&gt;VLOOKUP($C128,'Sch 10.1 Rate Design'!$B$9:$K$16,9,FALSE),O128-VLOOKUP($C128,'Sch 10.1 Rate Design'!$B$9:$K$16,9,FALSE),0))</f>
        <v>0</v>
      </c>
      <c r="CV128" s="393">
        <f>IF(P128="",0,IF(P128&gt;VLOOKUP($C128,'Sch 10.1 Rate Design'!$B$9:$K$16,9,FALSE),P128-VLOOKUP($C128,'Sch 10.1 Rate Design'!$B$9:$K$16,9,FALSE),0))</f>
        <v>0</v>
      </c>
      <c r="CW128" s="393">
        <f>IF(Q128="",0,IF(Q128&gt;VLOOKUP($C128,'Sch 10.1 Rate Design'!$B$9:$K$16,9,FALSE),Q128-VLOOKUP($C128,'Sch 10.1 Rate Design'!$B$9:$K$16,9,FALSE),0))</f>
        <v>0</v>
      </c>
      <c r="CX128" s="393">
        <f>IF(R128="",0,IF(R128&gt;VLOOKUP($C128,'Sch 10.1 Rate Design'!$B$9:$K$16,9,FALSE),R128-VLOOKUP($C128,'Sch 10.1 Rate Design'!$B$9:$K$16,9,FALSE),0))</f>
        <v>0</v>
      </c>
      <c r="CY128" s="705">
        <f>IF(S128="",0,IF(S128&gt;VLOOKUP($C128,'Sch 10.1 Rate Design'!$B$9:$K$16,9,FALSE),S128-VLOOKUP($C128,'Sch 10.1 Rate Design'!$B$9:$K$16,9,FALSE),0))</f>
        <v>0</v>
      </c>
      <c r="CZ128" s="708" t="e">
        <f>IF(H128="", 0, CN128/'Sch 10.1 Rate Design'!$Z$24*VLOOKUP($C128, 'Sch 10.1 Rate Design'!$B$9:$K$16, 10, FALSE))</f>
        <v>#DIV/0!</v>
      </c>
      <c r="DA128" s="708">
        <f>IF(I128="", 0, CO128/'Sch 10.1 Rate Design'!$Z$24*VLOOKUP($C128, 'Sch 10.1 Rate Design'!$B$9:$K$16, 10, FALSE))</f>
        <v>0</v>
      </c>
      <c r="DB128" s="708" t="e">
        <f>IF(J128="", 0, CP128/'Sch 10.1 Rate Design'!$Z$24*VLOOKUP($C128, 'Sch 10.1 Rate Design'!$B$9:$K$16, 10, FALSE))</f>
        <v>#DIV/0!</v>
      </c>
      <c r="DC128" s="708">
        <f>IF(K128="", 0, CQ128/'Sch 10.1 Rate Design'!$Z$24*VLOOKUP($C128, 'Sch 10.1 Rate Design'!$B$9:$K$16, 10, FALSE))</f>
        <v>0</v>
      </c>
      <c r="DD128" s="708" t="e">
        <f>IF(L128="", 0, CR128/'Sch 10.1 Rate Design'!$Z$24*VLOOKUP($C128, 'Sch 10.1 Rate Design'!$B$9:$K$16, 10, FALSE))</f>
        <v>#DIV/0!</v>
      </c>
      <c r="DE128" s="708">
        <f>IF(M128="", 0, CS128/'Sch 10.1 Rate Design'!$Z$24*VLOOKUP($C128, 'Sch 10.1 Rate Design'!$B$9:$K$16, 10, FALSE))</f>
        <v>0</v>
      </c>
      <c r="DF128" s="708" t="e">
        <f>IF(N128="", 0, CT128/'Sch 10.1 Rate Design'!$Z$24*VLOOKUP($C128, 'Sch 10.1 Rate Design'!$B$9:$K$16, 10, FALSE))</f>
        <v>#DIV/0!</v>
      </c>
      <c r="DG128" s="708">
        <f>IF(O128="", 0, CU128/'Sch 10.1 Rate Design'!$Z$24*VLOOKUP($C128, 'Sch 10.1 Rate Design'!$B$9:$K$16, 10, FALSE))</f>
        <v>0</v>
      </c>
      <c r="DH128" s="708" t="e">
        <f>IF(P128="", 0, CV128/'Sch 10.1 Rate Design'!$Z$24*VLOOKUP($C128, 'Sch 10.1 Rate Design'!$B$9:$K$16, 10, FALSE))</f>
        <v>#DIV/0!</v>
      </c>
      <c r="DI128" s="708">
        <f>IF(Q128="", 0, CW128/'Sch 10.1 Rate Design'!$Z$24*VLOOKUP($C128, 'Sch 10.1 Rate Design'!$B$9:$K$16, 10, FALSE))</f>
        <v>0</v>
      </c>
      <c r="DJ128" s="708" t="e">
        <f>IF(R128="", 0, CX128/'Sch 10.1 Rate Design'!$Z$24*VLOOKUP($C128, 'Sch 10.1 Rate Design'!$B$9:$K$16, 10, FALSE))</f>
        <v>#DIV/0!</v>
      </c>
      <c r="DK128" s="707">
        <f>IF(S128="", 0, CY128/'Sch 10.1 Rate Design'!$Z$24*VLOOKUP($C128, 'Sch 10.1 Rate Design'!$B$9:$K$16, 10, FALSE))</f>
        <v>0</v>
      </c>
      <c r="DL128" s="706">
        <f>IF(H128="", 0, VLOOKUP($C128, 'Sch 10.1 Rate Design'!$B$9:$K$16, 3, FALSE))</f>
        <v>0</v>
      </c>
      <c r="DM128" s="393">
        <f>IF(I128="", 0, VLOOKUP($C128, 'Sch 10.1 Rate Design'!$B$9:$K$16, 3, FALSE))</f>
        <v>0</v>
      </c>
      <c r="DN128" s="393">
        <f>IF(J128="", 0, VLOOKUP($C128, 'Sch 10.1 Rate Design'!$B$9:$K$16, 3, FALSE))</f>
        <v>0</v>
      </c>
      <c r="DO128" s="393">
        <f>IF(K128="", 0, VLOOKUP($C128, 'Sch 10.1 Rate Design'!$B$9:$K$16, 3, FALSE))</f>
        <v>0</v>
      </c>
      <c r="DP128" s="393">
        <f>IF(L128="", 0, VLOOKUP($C128, 'Sch 10.1 Rate Design'!$B$9:$K$16, 3, FALSE))</f>
        <v>0</v>
      </c>
      <c r="DQ128" s="393">
        <f>IF(M128="", 0, VLOOKUP($C128, 'Sch 10.1 Rate Design'!$B$9:$K$16, 3, FALSE))</f>
        <v>0</v>
      </c>
      <c r="DR128" s="393">
        <f>IF(N128="", 0, VLOOKUP($C128, 'Sch 10.1 Rate Design'!$B$9:$K$16, 3, FALSE))</f>
        <v>0</v>
      </c>
      <c r="DS128" s="393">
        <f>IF(O128="", 0, VLOOKUP($C128, 'Sch 10.1 Rate Design'!$B$9:$K$16, 3, FALSE))</f>
        <v>0</v>
      </c>
      <c r="DT128" s="393">
        <f>IF(P128="", 0, VLOOKUP($C128, 'Sch 10.1 Rate Design'!$B$9:$K$16, 3, FALSE))</f>
        <v>0</v>
      </c>
      <c r="DU128" s="393">
        <f>IF(Q128="", 0, VLOOKUP($C128, 'Sch 10.1 Rate Design'!$B$9:$K$16, 3, FALSE))</f>
        <v>0</v>
      </c>
      <c r="DV128" s="393">
        <f>IF(R128="", 0, VLOOKUP($C128, 'Sch 10.1 Rate Design'!$B$9:$K$16, 3, FALSE))</f>
        <v>0</v>
      </c>
      <c r="DW128" s="705">
        <f>IF(S128="", 0, VLOOKUP($C128, 'Sch 10.1 Rate Design'!$B$9:$K$16, 3, FALSE))</f>
        <v>0</v>
      </c>
      <c r="DX128" s="393"/>
      <c r="DY128" s="393"/>
      <c r="DZ128" s="393"/>
      <c r="EA128" s="393"/>
      <c r="EB128" s="393"/>
      <c r="EC128" s="393"/>
      <c r="ED128" s="393"/>
      <c r="EE128" s="393"/>
      <c r="EF128" s="393"/>
      <c r="EG128" s="393"/>
      <c r="EH128" s="393"/>
      <c r="EI128" s="393"/>
      <c r="EJ128" s="393"/>
    </row>
    <row r="129" spans="1:140">
      <c r="A129" s="393">
        <f>Input!AH125</f>
        <v>609</v>
      </c>
      <c r="B129" s="393">
        <v>119</v>
      </c>
      <c r="C129" s="690">
        <f>Input!AI125</f>
        <v>0.625</v>
      </c>
      <c r="D129" s="709" t="e">
        <f t="shared" si="37"/>
        <v>#DIV/0!</v>
      </c>
      <c r="E129" s="709" t="e">
        <f>IF('Sch 10.1 Rate Design'!$AB$24="Monthly", AVERAGE(T129,U129,V129,W129,X129,Y129,Z129,AA129,AB129,AC129,AD129,AE129), AVERAGE(T129,V129,X129,Z129,AB129,AD129))</f>
        <v>#DIV/0!</v>
      </c>
      <c r="F129" s="393">
        <f t="shared" si="24"/>
        <v>5700</v>
      </c>
      <c r="G129" s="705">
        <f>IF('Sch 10.1 Rate Design'!$AB$24="Monthly", AVERAGE(H129,I129,J129,K129,L129,M129,N129,O129,P129,Q129,R129,S129), AVERAGE(H129,J129,L129,N129,P129,R129))</f>
        <v>950</v>
      </c>
      <c r="H129" s="393">
        <f>IF(Input!AJ125="", "", Input!AJ125)</f>
        <v>1004</v>
      </c>
      <c r="I129" s="393" t="str">
        <f>IF(Input!AK125="", "", Input!AK125)</f>
        <v/>
      </c>
      <c r="J129" s="393">
        <f>IF(Input!AL125="", "", Input!AL125)</f>
        <v>1253</v>
      </c>
      <c r="K129" s="393" t="str">
        <f>IF(Input!AM125="", "", Input!AM125)</f>
        <v/>
      </c>
      <c r="L129" s="393">
        <f>IF(Input!AN125="", "", Input!AN125)</f>
        <v>1023</v>
      </c>
      <c r="M129" s="393" t="str">
        <f>IF(Input!AO125="", "", Input!AO125)</f>
        <v/>
      </c>
      <c r="N129" s="393">
        <f>IF(Input!AP125="", "", Input!AP125)</f>
        <v>1253</v>
      </c>
      <c r="O129" s="393" t="str">
        <f>IF(Input!AQ125="", "", Input!AQ125)</f>
        <v/>
      </c>
      <c r="P129" s="393">
        <f>IF(Input!AR125="", "", Input!AR125)</f>
        <v>640</v>
      </c>
      <c r="Q129" s="393" t="str">
        <f>IF(Input!AS125="", "", Input!AS125)</f>
        <v/>
      </c>
      <c r="R129" s="393">
        <f>IF(Input!AT125="", "", Input!AT125)</f>
        <v>527</v>
      </c>
      <c r="S129" s="393" t="str">
        <f>IF(Input!AU125="", "", Input!AU125)</f>
        <v/>
      </c>
      <c r="T129" s="708" t="e">
        <f t="shared" si="25"/>
        <v>#DIV/0!</v>
      </c>
      <c r="U129" s="708">
        <f t="shared" si="26"/>
        <v>0</v>
      </c>
      <c r="V129" s="708" t="e">
        <f t="shared" si="27"/>
        <v>#DIV/0!</v>
      </c>
      <c r="W129" s="708">
        <f t="shared" si="28"/>
        <v>0</v>
      </c>
      <c r="X129" s="708" t="e">
        <f t="shared" si="29"/>
        <v>#DIV/0!</v>
      </c>
      <c r="Y129" s="708">
        <f t="shared" si="30"/>
        <v>0</v>
      </c>
      <c r="Z129" s="708" t="e">
        <f t="shared" si="31"/>
        <v>#DIV/0!</v>
      </c>
      <c r="AA129" s="708">
        <f t="shared" si="32"/>
        <v>0</v>
      </c>
      <c r="AB129" s="708" t="e">
        <f t="shared" si="33"/>
        <v>#DIV/0!</v>
      </c>
      <c r="AC129" s="708">
        <f t="shared" si="34"/>
        <v>0</v>
      </c>
      <c r="AD129" s="708" t="e">
        <f t="shared" si="35"/>
        <v>#DIV/0!</v>
      </c>
      <c r="AE129" s="707">
        <f t="shared" si="36"/>
        <v>0</v>
      </c>
      <c r="AF129" s="708" t="e">
        <f>IF(H129="", 0, VLOOKUP($C129, 'Sch 10.1 Rate Design'!$B$9:$K$16, 4, FALSE))</f>
        <v>#VALUE!</v>
      </c>
      <c r="AG129" s="708">
        <f>IF(I129="", 0, VLOOKUP($C129, 'Sch 10.1 Rate Design'!$B$9:$K$16, 4, FALSE))</f>
        <v>0</v>
      </c>
      <c r="AH129" s="708" t="e">
        <f>IF(J129="", 0, VLOOKUP($C129, 'Sch 10.1 Rate Design'!$B$9:$K$16, 4, FALSE))</f>
        <v>#VALUE!</v>
      </c>
      <c r="AI129" s="708">
        <f>IF(K129="", 0, VLOOKUP($C129, 'Sch 10.1 Rate Design'!$B$9:$K$16, 4, FALSE))</f>
        <v>0</v>
      </c>
      <c r="AJ129" s="708" t="e">
        <f>IF(L129="", 0, VLOOKUP($C129, 'Sch 10.1 Rate Design'!$B$9:$K$16, 4, FALSE))</f>
        <v>#VALUE!</v>
      </c>
      <c r="AK129" s="708">
        <f>IF(M129="", 0, VLOOKUP($C129, 'Sch 10.1 Rate Design'!$B$9:$K$16, 4, FALSE))</f>
        <v>0</v>
      </c>
      <c r="AL129" s="708" t="e">
        <f>IF(N129="", 0, VLOOKUP($C129, 'Sch 10.1 Rate Design'!$B$9:$K$16, 4, FALSE))</f>
        <v>#VALUE!</v>
      </c>
      <c r="AM129" s="708">
        <f>IF(O129="", 0, VLOOKUP($C129, 'Sch 10.1 Rate Design'!$B$9:$K$16, 4, FALSE))</f>
        <v>0</v>
      </c>
      <c r="AN129" s="708" t="e">
        <f>IF(P129="", 0, VLOOKUP($C129, 'Sch 10.1 Rate Design'!$B$9:$K$16, 4, FALSE))</f>
        <v>#VALUE!</v>
      </c>
      <c r="AO129" s="708">
        <f>IF(Q129="", 0, VLOOKUP($C129, 'Sch 10.1 Rate Design'!$B$9:$K$16, 4, FALSE))</f>
        <v>0</v>
      </c>
      <c r="AP129" s="708" t="e">
        <f>IF(R129="", 0, VLOOKUP($C129, 'Sch 10.1 Rate Design'!$B$9:$K$16, 4, FALSE))</f>
        <v>#VALUE!</v>
      </c>
      <c r="AQ129" s="707">
        <f>IF(S129="", 0, VLOOKUP($C129, 'Sch 10.1 Rate Design'!$B$9:$K$16, 4, FALSE))</f>
        <v>0</v>
      </c>
      <c r="AR129" s="706">
        <f>IF(H129="",0,+IF(H129&gt;+VLOOKUP($C129, 'Sch 10.1 Rate Design'!$B$9:$K$16, 3),IF(H129&gt;+VLOOKUP($C129, 'Sch 10.1 Rate Design'!$B$9:$K$16, 5),+VLOOKUP($C129, 'Sch 10.1 Rate Design'!$B$9:$K$16, 5)-VLOOKUP($C129, 'Sch 10.1 Rate Design'!$B$9:$K$16, 3), H129-VLOOKUP($C129, 'Sch 10.1 Rate Design'!$B$9:$K$16, 3)), 0))</f>
        <v>1004</v>
      </c>
      <c r="AS129" s="393">
        <f>IF(I129="",0,+IF(I129&gt;+VLOOKUP($C129, 'Sch 10.1 Rate Design'!$B$9:$K$16, 3),IF(I129&gt;+VLOOKUP($C129, 'Sch 10.1 Rate Design'!$B$9:$K$16, 5),+VLOOKUP($C129, 'Sch 10.1 Rate Design'!$B$9:$K$16, 5)-VLOOKUP($C129, 'Sch 10.1 Rate Design'!$B$9:$K$16, 3), I129-VLOOKUP($C129, 'Sch 10.1 Rate Design'!$B$9:$K$16, 3)), 0))</f>
        <v>0</v>
      </c>
      <c r="AT129" s="393">
        <f>IF(J129="",0,+IF(J129&gt;+VLOOKUP($C129, 'Sch 10.1 Rate Design'!$B$9:$K$16, 3),IF(J129&gt;+VLOOKUP($C129, 'Sch 10.1 Rate Design'!$B$9:$K$16, 5),+VLOOKUP($C129, 'Sch 10.1 Rate Design'!$B$9:$K$16, 5)-VLOOKUP($C129, 'Sch 10.1 Rate Design'!$B$9:$K$16, 3), J129-VLOOKUP($C129, 'Sch 10.1 Rate Design'!$B$9:$K$16, 3)), 0))</f>
        <v>1253</v>
      </c>
      <c r="AU129" s="393">
        <f>IF(K129="",0,+IF(K129&gt;+VLOOKUP($C129, 'Sch 10.1 Rate Design'!$B$9:$K$16, 3),IF(K129&gt;+VLOOKUP($C129, 'Sch 10.1 Rate Design'!$B$9:$K$16, 5),+VLOOKUP($C129, 'Sch 10.1 Rate Design'!$B$9:$K$16, 5)-VLOOKUP($C129, 'Sch 10.1 Rate Design'!$B$9:$K$16, 3), K129-VLOOKUP($C129, 'Sch 10.1 Rate Design'!$B$9:$K$16, 3)), 0))</f>
        <v>0</v>
      </c>
      <c r="AV129" s="393">
        <f>IF(L129="",0,+IF(L129&gt;+VLOOKUP($C129, 'Sch 10.1 Rate Design'!$B$9:$K$16, 3),IF(L129&gt;+VLOOKUP($C129, 'Sch 10.1 Rate Design'!$B$9:$K$16, 5),+VLOOKUP($C129, 'Sch 10.1 Rate Design'!$B$9:$K$16, 5)-VLOOKUP($C129, 'Sch 10.1 Rate Design'!$B$9:$K$16, 3), L129-VLOOKUP($C129, 'Sch 10.1 Rate Design'!$B$9:$K$16, 3)), 0))</f>
        <v>1023</v>
      </c>
      <c r="AW129" s="393">
        <f>IF(M129="",0,+IF(M129&gt;+VLOOKUP($C129, 'Sch 10.1 Rate Design'!$B$9:$K$16, 3),IF(M129&gt;+VLOOKUP($C129, 'Sch 10.1 Rate Design'!$B$9:$K$16, 5),+VLOOKUP($C129, 'Sch 10.1 Rate Design'!$B$9:$K$16, 5)-VLOOKUP($C129, 'Sch 10.1 Rate Design'!$B$9:$K$16, 3), M129-VLOOKUP($C129, 'Sch 10.1 Rate Design'!$B$9:$K$16, 3)), 0))</f>
        <v>0</v>
      </c>
      <c r="AX129" s="393">
        <f>IF(N129="",0,+IF(N129&gt;+VLOOKUP($C129, 'Sch 10.1 Rate Design'!$B$9:$K$16, 3),IF(N129&gt;+VLOOKUP($C129, 'Sch 10.1 Rate Design'!$B$9:$K$16, 5),+VLOOKUP($C129, 'Sch 10.1 Rate Design'!$B$9:$K$16, 5)-VLOOKUP($C129, 'Sch 10.1 Rate Design'!$B$9:$K$16, 3), N129-VLOOKUP($C129, 'Sch 10.1 Rate Design'!$B$9:$K$16, 3)), 0))</f>
        <v>1253</v>
      </c>
      <c r="AY129" s="393">
        <f>IF(O129="",0,+IF(O129&gt;+VLOOKUP($C129, 'Sch 10.1 Rate Design'!$B$9:$K$16, 3),IF(O129&gt;+VLOOKUP($C129, 'Sch 10.1 Rate Design'!$B$9:$K$16, 5),+VLOOKUP($C129, 'Sch 10.1 Rate Design'!$B$9:$K$16, 5)-VLOOKUP($C129, 'Sch 10.1 Rate Design'!$B$9:$K$16, 3), O129-VLOOKUP($C129, 'Sch 10.1 Rate Design'!$B$9:$K$16, 3)), 0))</f>
        <v>0</v>
      </c>
      <c r="AZ129" s="393">
        <f>IF(P129="",0,+IF(P129&gt;+VLOOKUP($C129, 'Sch 10.1 Rate Design'!$B$9:$K$16, 3),IF(P129&gt;+VLOOKUP($C129, 'Sch 10.1 Rate Design'!$B$9:$K$16, 5),+VLOOKUP($C129, 'Sch 10.1 Rate Design'!$B$9:$K$16, 5)-VLOOKUP($C129, 'Sch 10.1 Rate Design'!$B$9:$K$16, 3), P129-VLOOKUP($C129, 'Sch 10.1 Rate Design'!$B$9:$K$16, 3)), 0))</f>
        <v>640</v>
      </c>
      <c r="BA129" s="393">
        <f>IF(Q129="",0,+IF(Q129&gt;+VLOOKUP($C129, 'Sch 10.1 Rate Design'!$B$9:$K$16, 3),IF(Q129&gt;+VLOOKUP($C129, 'Sch 10.1 Rate Design'!$B$9:$K$16, 5),+VLOOKUP($C129, 'Sch 10.1 Rate Design'!$B$9:$K$16, 5)-VLOOKUP($C129, 'Sch 10.1 Rate Design'!$B$9:$K$16, 3), Q129-VLOOKUP($C129, 'Sch 10.1 Rate Design'!$B$9:$K$16, 3)), 0))</f>
        <v>0</v>
      </c>
      <c r="BB129" s="393">
        <f>IF(R129="",0,+IF(R129&gt;+VLOOKUP($C129, 'Sch 10.1 Rate Design'!$B$9:$K$16, 3),IF(R129&gt;+VLOOKUP($C129, 'Sch 10.1 Rate Design'!$B$9:$K$16, 5),+VLOOKUP($C129, 'Sch 10.1 Rate Design'!$B$9:$K$16, 5)-VLOOKUP($C129, 'Sch 10.1 Rate Design'!$B$9:$K$16, 3), R129-VLOOKUP($C129, 'Sch 10.1 Rate Design'!$B$9:$K$16, 3)), 0))</f>
        <v>527</v>
      </c>
      <c r="BC129" s="705">
        <f>IF(S129="",0,+IF(S129&gt;+VLOOKUP($C129, 'Sch 10.1 Rate Design'!$B$9:$K$16, 3),IF(S129&gt;+VLOOKUP($C129, 'Sch 10.1 Rate Design'!$B$9:$K$16, 5),+VLOOKUP($C129, 'Sch 10.1 Rate Design'!$B$9:$K$16, 5)-VLOOKUP($C129, 'Sch 10.1 Rate Design'!$B$9:$K$16, 3), S129-VLOOKUP($C129, 'Sch 10.1 Rate Design'!$B$9:$K$16, 3)), 0))</f>
        <v>0</v>
      </c>
      <c r="BD129" s="708" t="e">
        <f>IF(H129="", 0, AR129/'Sch 10.1 Rate Design'!$Z$24*VLOOKUP($C129, 'Sch 10.1 Rate Design'!$B$9:$K$16, 6, FALSE))</f>
        <v>#DIV/0!</v>
      </c>
      <c r="BE129" s="708">
        <f>IF(I129="", 0, AS129/'Sch 10.1 Rate Design'!$Z$24*VLOOKUP($C129, 'Sch 10.1 Rate Design'!$B$9:$K$16, 6, FALSE))</f>
        <v>0</v>
      </c>
      <c r="BF129" s="708" t="e">
        <f>IF(J129="", 0, AT129/'Sch 10.1 Rate Design'!$Z$24*VLOOKUP($C129, 'Sch 10.1 Rate Design'!$B$9:$K$16, 6, FALSE))</f>
        <v>#DIV/0!</v>
      </c>
      <c r="BG129" s="708">
        <f>IF(K129="", 0, AU129/'Sch 10.1 Rate Design'!$Z$24*VLOOKUP($C129, 'Sch 10.1 Rate Design'!$B$9:$K$16, 6, FALSE))</f>
        <v>0</v>
      </c>
      <c r="BH129" s="708" t="e">
        <f>IF(L129="", 0, AV129/'Sch 10.1 Rate Design'!$Z$24*VLOOKUP($C129, 'Sch 10.1 Rate Design'!$B$9:$K$16, 6, FALSE))</f>
        <v>#DIV/0!</v>
      </c>
      <c r="BI129" s="708">
        <f>IF(M129="", 0, AW129/'Sch 10.1 Rate Design'!$Z$24*VLOOKUP($C129, 'Sch 10.1 Rate Design'!$B$9:$K$16, 6, FALSE))</f>
        <v>0</v>
      </c>
      <c r="BJ129" s="708" t="e">
        <f>IF(N129="", 0, AX129/'Sch 10.1 Rate Design'!$Z$24*VLOOKUP($C129, 'Sch 10.1 Rate Design'!$B$9:$K$16, 6, FALSE))</f>
        <v>#DIV/0!</v>
      </c>
      <c r="BK129" s="708">
        <f>IF(O129="", 0, AY129/'Sch 10.1 Rate Design'!$Z$24*VLOOKUP($C129, 'Sch 10.1 Rate Design'!$B$9:$K$16, 6, FALSE))</f>
        <v>0</v>
      </c>
      <c r="BL129" s="708" t="e">
        <f>IF(P129="", 0, AZ129/'Sch 10.1 Rate Design'!$Z$24*VLOOKUP($C129, 'Sch 10.1 Rate Design'!$B$9:$K$16, 6, FALSE))</f>
        <v>#DIV/0!</v>
      </c>
      <c r="BM129" s="708">
        <f>IF(Q129="", 0, BA129/'Sch 10.1 Rate Design'!$Z$24*VLOOKUP($C129, 'Sch 10.1 Rate Design'!$B$9:$K$16, 6, FALSE))</f>
        <v>0</v>
      </c>
      <c r="BN129" s="708" t="e">
        <f>IF(R129="", 0, BB129/'Sch 10.1 Rate Design'!$Z$24*VLOOKUP($C129, 'Sch 10.1 Rate Design'!$B$9:$K$16, 6, FALSE))</f>
        <v>#DIV/0!</v>
      </c>
      <c r="BO129" s="707">
        <f>IF(S129="", 0, BC129/'Sch 10.1 Rate Design'!$Z$24*VLOOKUP($C129, 'Sch 10.1 Rate Design'!$B$9:$K$16, 6, FALSE))</f>
        <v>0</v>
      </c>
      <c r="BP129" s="393">
        <f>IF(H129="",0,+IF(H129&gt;+VLOOKUP($C129, 'Sch 10.1 Rate Design'!$B$9:$K$16, 5),IF(H129&gt;+VLOOKUP($C129, 'Sch 10.1 Rate Design'!$B$9:$K$16, 7),+VLOOKUP($C129, 'Sch 10.1 Rate Design'!$B$9:$K$16, 7)-VLOOKUP($C129, 'Sch 10.1 Rate Design'!$B$9:$K$16, 5), H129-VLOOKUP($C129, 'Sch 10.1 Rate Design'!$B$9:$K$16, 5)), 0))</f>
        <v>0</v>
      </c>
      <c r="BQ129" s="393">
        <f>IF(I129="",0,+IF(I129&gt;+VLOOKUP($C129, 'Sch 10.1 Rate Design'!$B$9:$K$16, 5),IF(I129&gt;+VLOOKUP($C129, 'Sch 10.1 Rate Design'!$B$9:$K$16, 7),+VLOOKUP($C129, 'Sch 10.1 Rate Design'!$B$9:$K$16, 7)-VLOOKUP($C129, 'Sch 10.1 Rate Design'!$B$9:$K$16, 5), I129-VLOOKUP($C129, 'Sch 10.1 Rate Design'!$B$9:$K$16, 5)), 0))</f>
        <v>0</v>
      </c>
      <c r="BR129" s="393">
        <f>IF(J129="",0,+IF(J129&gt;+VLOOKUP($C129, 'Sch 10.1 Rate Design'!$B$9:$K$16, 5),IF(J129&gt;+VLOOKUP($C129, 'Sch 10.1 Rate Design'!$B$9:$K$16, 7),+VLOOKUP($C129, 'Sch 10.1 Rate Design'!$B$9:$K$16, 7)-VLOOKUP($C129, 'Sch 10.1 Rate Design'!$B$9:$K$16, 5), J129-VLOOKUP($C129, 'Sch 10.1 Rate Design'!$B$9:$K$16, 5)), 0))</f>
        <v>0</v>
      </c>
      <c r="BS129" s="393">
        <f>IF(K129="",0,+IF(K129&gt;+VLOOKUP($C129, 'Sch 10.1 Rate Design'!$B$9:$K$16, 5),IF(K129&gt;+VLOOKUP($C129, 'Sch 10.1 Rate Design'!$B$9:$K$16, 7),+VLOOKUP($C129, 'Sch 10.1 Rate Design'!$B$9:$K$16, 7)-VLOOKUP($C129, 'Sch 10.1 Rate Design'!$B$9:$K$16, 5), K129-VLOOKUP($C129, 'Sch 10.1 Rate Design'!$B$9:$K$16, 5)), 0))</f>
        <v>0</v>
      </c>
      <c r="BT129" s="393">
        <f>IF(L129="",0,+IF(L129&gt;+VLOOKUP($C129, 'Sch 10.1 Rate Design'!$B$9:$K$16, 5),IF(L129&gt;+VLOOKUP($C129, 'Sch 10.1 Rate Design'!$B$9:$K$16, 7),+VLOOKUP($C129, 'Sch 10.1 Rate Design'!$B$9:$K$16, 7)-VLOOKUP($C129, 'Sch 10.1 Rate Design'!$B$9:$K$16, 5), L129-VLOOKUP($C129, 'Sch 10.1 Rate Design'!$B$9:$K$16, 5)), 0))</f>
        <v>0</v>
      </c>
      <c r="BU129" s="393">
        <f>IF(M129="",0,+IF(M129&gt;+VLOOKUP($C129, 'Sch 10.1 Rate Design'!$B$9:$K$16, 5),IF(M129&gt;+VLOOKUP($C129, 'Sch 10.1 Rate Design'!$B$9:$K$16, 7),+VLOOKUP($C129, 'Sch 10.1 Rate Design'!$B$9:$K$16, 7)-VLOOKUP($C129, 'Sch 10.1 Rate Design'!$B$9:$K$16, 5), M129-VLOOKUP($C129, 'Sch 10.1 Rate Design'!$B$9:$K$16, 5)), 0))</f>
        <v>0</v>
      </c>
      <c r="BV129" s="393">
        <f>IF(N129="",0,+IF(N129&gt;+VLOOKUP($C129, 'Sch 10.1 Rate Design'!$B$9:$K$16, 5),IF(N129&gt;+VLOOKUP($C129, 'Sch 10.1 Rate Design'!$B$9:$K$16, 7),+VLOOKUP($C129, 'Sch 10.1 Rate Design'!$B$9:$K$16, 7)-VLOOKUP($C129, 'Sch 10.1 Rate Design'!$B$9:$K$16, 5), N129-VLOOKUP($C129, 'Sch 10.1 Rate Design'!$B$9:$K$16, 5)), 0))</f>
        <v>0</v>
      </c>
      <c r="BW129" s="393">
        <f>IF(O129="",0,+IF(O129&gt;+VLOOKUP($C129, 'Sch 10.1 Rate Design'!$B$9:$K$16, 5),IF(O129&gt;+VLOOKUP($C129, 'Sch 10.1 Rate Design'!$B$9:$K$16, 7),+VLOOKUP($C129, 'Sch 10.1 Rate Design'!$B$9:$K$16, 7)-VLOOKUP($C129, 'Sch 10.1 Rate Design'!$B$9:$K$16, 5), O129-VLOOKUP($C129, 'Sch 10.1 Rate Design'!$B$9:$K$16, 5)), 0))</f>
        <v>0</v>
      </c>
      <c r="BX129" s="393">
        <f>IF(P129="",0,+IF(P129&gt;+VLOOKUP($C129, 'Sch 10.1 Rate Design'!$B$9:$K$16, 5),IF(P129&gt;+VLOOKUP($C129, 'Sch 10.1 Rate Design'!$B$9:$K$16, 7),+VLOOKUP($C129, 'Sch 10.1 Rate Design'!$B$9:$K$16, 7)-VLOOKUP($C129, 'Sch 10.1 Rate Design'!$B$9:$K$16, 5), P129-VLOOKUP($C129, 'Sch 10.1 Rate Design'!$B$9:$K$16, 5)), 0))</f>
        <v>0</v>
      </c>
      <c r="BY129" s="393">
        <f>IF(Q129="",0,+IF(Q129&gt;+VLOOKUP($C129, 'Sch 10.1 Rate Design'!$B$9:$K$16, 5),IF(Q129&gt;+VLOOKUP($C129, 'Sch 10.1 Rate Design'!$B$9:$K$16, 7),+VLOOKUP($C129, 'Sch 10.1 Rate Design'!$B$9:$K$16, 7)-VLOOKUP($C129, 'Sch 10.1 Rate Design'!$B$9:$K$16, 5), Q129-VLOOKUP($C129, 'Sch 10.1 Rate Design'!$B$9:$K$16, 5)), 0))</f>
        <v>0</v>
      </c>
      <c r="BZ129" s="393">
        <f>IF(R129="",0,+IF(R129&gt;+VLOOKUP($C129, 'Sch 10.1 Rate Design'!$B$9:$K$16, 5),IF(R129&gt;+VLOOKUP($C129, 'Sch 10.1 Rate Design'!$B$9:$K$16, 7),+VLOOKUP($C129, 'Sch 10.1 Rate Design'!$B$9:$K$16, 7)-VLOOKUP($C129, 'Sch 10.1 Rate Design'!$B$9:$K$16, 5), R129-VLOOKUP($C129, 'Sch 10.1 Rate Design'!$B$9:$K$16, 5)), 0))</f>
        <v>0</v>
      </c>
      <c r="CA129" s="705">
        <f>IF(S129="",0,+IF(S129&gt;+VLOOKUP($C129, 'Sch 10.1 Rate Design'!$B$9:$K$16, 5),IF(S129&gt;+VLOOKUP($C129, 'Sch 10.1 Rate Design'!$B$9:$K$16, 7),+VLOOKUP($C129, 'Sch 10.1 Rate Design'!$B$9:$K$16, 7)-VLOOKUP($C129, 'Sch 10.1 Rate Design'!$B$9:$K$16, 5), S129-VLOOKUP($C129, 'Sch 10.1 Rate Design'!$B$9:$K$16, 5)), 0))</f>
        <v>0</v>
      </c>
      <c r="CB129" s="708" t="e">
        <f>IF(H129="", 0, BP129/'Sch 10.1 Rate Design'!$Z$24*VLOOKUP($C129, 'Sch 10.1 Rate Design'!$B$9:$K$16, 8, FALSE))</f>
        <v>#DIV/0!</v>
      </c>
      <c r="CC129" s="708">
        <f>IF(I129="", 0, BQ129/'Sch 10.1 Rate Design'!$Z$24*VLOOKUP($C129, 'Sch 10.1 Rate Design'!$B$9:$K$16, 8, FALSE))</f>
        <v>0</v>
      </c>
      <c r="CD129" s="708" t="e">
        <f>IF(J129="", 0, BR129/'Sch 10.1 Rate Design'!$Z$24*VLOOKUP($C129, 'Sch 10.1 Rate Design'!$B$9:$K$16, 8, FALSE))</f>
        <v>#DIV/0!</v>
      </c>
      <c r="CE129" s="708">
        <f>IF(K129="", 0, BS129/'Sch 10.1 Rate Design'!$Z$24*VLOOKUP($C129, 'Sch 10.1 Rate Design'!$B$9:$K$16, 8, FALSE))</f>
        <v>0</v>
      </c>
      <c r="CF129" s="708" t="e">
        <f>IF(L129="", 0, BT129/'Sch 10.1 Rate Design'!$Z$24*VLOOKUP($C129, 'Sch 10.1 Rate Design'!$B$9:$K$16, 8, FALSE))</f>
        <v>#DIV/0!</v>
      </c>
      <c r="CG129" s="708">
        <f>IF(M129="", 0, BU129/'Sch 10.1 Rate Design'!$Z$24*VLOOKUP($C129, 'Sch 10.1 Rate Design'!$B$9:$K$16, 8, FALSE))</f>
        <v>0</v>
      </c>
      <c r="CH129" s="708" t="e">
        <f>IF(N129="", 0, BV129/'Sch 10.1 Rate Design'!$Z$24*VLOOKUP($C129, 'Sch 10.1 Rate Design'!$B$9:$K$16, 8, FALSE))</f>
        <v>#DIV/0!</v>
      </c>
      <c r="CI129" s="708">
        <f>IF(O129="", 0, BW129/'Sch 10.1 Rate Design'!$Z$24*VLOOKUP($C129, 'Sch 10.1 Rate Design'!$B$9:$K$16, 8, FALSE))</f>
        <v>0</v>
      </c>
      <c r="CJ129" s="708" t="e">
        <f>IF(P129="", 0, BX129/'Sch 10.1 Rate Design'!$Z$24*VLOOKUP($C129, 'Sch 10.1 Rate Design'!$B$9:$K$16, 8, FALSE))</f>
        <v>#DIV/0!</v>
      </c>
      <c r="CK129" s="708">
        <f>IF(Q129="", 0, BY129/'Sch 10.1 Rate Design'!$Z$24*VLOOKUP($C129, 'Sch 10.1 Rate Design'!$B$9:$K$16, 8, FALSE))</f>
        <v>0</v>
      </c>
      <c r="CL129" s="708" t="e">
        <f>IF(R129="", 0, BZ129/'Sch 10.1 Rate Design'!$Z$24*VLOOKUP($C129, 'Sch 10.1 Rate Design'!$B$9:$K$16, 8, FALSE))</f>
        <v>#DIV/0!</v>
      </c>
      <c r="CM129" s="707">
        <f>IF(S129="", 0, CA129/'Sch 10.1 Rate Design'!$Z$24*VLOOKUP($C129, 'Sch 10.1 Rate Design'!$B$9:$K$16, 8, FALSE))</f>
        <v>0</v>
      </c>
      <c r="CN129" s="393">
        <f>IF(H129="",0,IF(H129&gt;VLOOKUP($C129,'Sch 10.1 Rate Design'!$B$9:$K$16,9,FALSE),H129-VLOOKUP($C129,'Sch 10.1 Rate Design'!$B$9:$K$16,9,FALSE),0))</f>
        <v>0</v>
      </c>
      <c r="CO129" s="393">
        <f>IF(I129="",0,IF(I129&gt;VLOOKUP($C129,'Sch 10.1 Rate Design'!$B$9:$K$16,9,FALSE),I129-VLOOKUP($C129,'Sch 10.1 Rate Design'!$B$9:$K$16,9,FALSE),0))</f>
        <v>0</v>
      </c>
      <c r="CP129" s="393">
        <f>IF(J129="",0,IF(J129&gt;VLOOKUP($C129,'Sch 10.1 Rate Design'!$B$9:$K$16,9,FALSE),J129-VLOOKUP($C129,'Sch 10.1 Rate Design'!$B$9:$K$16,9,FALSE),0))</f>
        <v>0</v>
      </c>
      <c r="CQ129" s="393">
        <f>IF(K129="",0,IF(K129&gt;VLOOKUP($C129,'Sch 10.1 Rate Design'!$B$9:$K$16,9,FALSE),K129-VLOOKUP($C129,'Sch 10.1 Rate Design'!$B$9:$K$16,9,FALSE),0))</f>
        <v>0</v>
      </c>
      <c r="CR129" s="393">
        <f>IF(L129="",0,IF(L129&gt;VLOOKUP($C129,'Sch 10.1 Rate Design'!$B$9:$K$16,9,FALSE),L129-VLOOKUP($C129,'Sch 10.1 Rate Design'!$B$9:$K$16,9,FALSE),0))</f>
        <v>0</v>
      </c>
      <c r="CS129" s="393">
        <f>IF(M129="",0,IF(M129&gt;VLOOKUP($C129,'Sch 10.1 Rate Design'!$B$9:$K$16,9,FALSE),M129-VLOOKUP($C129,'Sch 10.1 Rate Design'!$B$9:$K$16,9,FALSE),0))</f>
        <v>0</v>
      </c>
      <c r="CT129" s="393">
        <f>IF(N129="",0,IF(N129&gt;VLOOKUP($C129,'Sch 10.1 Rate Design'!$B$9:$K$16,9,FALSE),N129-VLOOKUP($C129,'Sch 10.1 Rate Design'!$B$9:$K$16,9,FALSE),0))</f>
        <v>0</v>
      </c>
      <c r="CU129" s="393">
        <f>IF(O129="",0,IF(O129&gt;VLOOKUP($C129,'Sch 10.1 Rate Design'!$B$9:$K$16,9,FALSE),O129-VLOOKUP($C129,'Sch 10.1 Rate Design'!$B$9:$K$16,9,FALSE),0))</f>
        <v>0</v>
      </c>
      <c r="CV129" s="393">
        <f>IF(P129="",0,IF(P129&gt;VLOOKUP($C129,'Sch 10.1 Rate Design'!$B$9:$K$16,9,FALSE),P129-VLOOKUP($C129,'Sch 10.1 Rate Design'!$B$9:$K$16,9,FALSE),0))</f>
        <v>0</v>
      </c>
      <c r="CW129" s="393">
        <f>IF(Q129="",0,IF(Q129&gt;VLOOKUP($C129,'Sch 10.1 Rate Design'!$B$9:$K$16,9,FALSE),Q129-VLOOKUP($C129,'Sch 10.1 Rate Design'!$B$9:$K$16,9,FALSE),0))</f>
        <v>0</v>
      </c>
      <c r="CX129" s="393">
        <f>IF(R129="",0,IF(R129&gt;VLOOKUP($C129,'Sch 10.1 Rate Design'!$B$9:$K$16,9,FALSE),R129-VLOOKUP($C129,'Sch 10.1 Rate Design'!$B$9:$K$16,9,FALSE),0))</f>
        <v>0</v>
      </c>
      <c r="CY129" s="705">
        <f>IF(S129="",0,IF(S129&gt;VLOOKUP($C129,'Sch 10.1 Rate Design'!$B$9:$K$16,9,FALSE),S129-VLOOKUP($C129,'Sch 10.1 Rate Design'!$B$9:$K$16,9,FALSE),0))</f>
        <v>0</v>
      </c>
      <c r="CZ129" s="708" t="e">
        <f>IF(H129="", 0, CN129/'Sch 10.1 Rate Design'!$Z$24*VLOOKUP($C129, 'Sch 10.1 Rate Design'!$B$9:$K$16, 10, FALSE))</f>
        <v>#DIV/0!</v>
      </c>
      <c r="DA129" s="708">
        <f>IF(I129="", 0, CO129/'Sch 10.1 Rate Design'!$Z$24*VLOOKUP($C129, 'Sch 10.1 Rate Design'!$B$9:$K$16, 10, FALSE))</f>
        <v>0</v>
      </c>
      <c r="DB129" s="708" t="e">
        <f>IF(J129="", 0, CP129/'Sch 10.1 Rate Design'!$Z$24*VLOOKUP($C129, 'Sch 10.1 Rate Design'!$B$9:$K$16, 10, FALSE))</f>
        <v>#DIV/0!</v>
      </c>
      <c r="DC129" s="708">
        <f>IF(K129="", 0, CQ129/'Sch 10.1 Rate Design'!$Z$24*VLOOKUP($C129, 'Sch 10.1 Rate Design'!$B$9:$K$16, 10, FALSE))</f>
        <v>0</v>
      </c>
      <c r="DD129" s="708" t="e">
        <f>IF(L129="", 0, CR129/'Sch 10.1 Rate Design'!$Z$24*VLOOKUP($C129, 'Sch 10.1 Rate Design'!$B$9:$K$16, 10, FALSE))</f>
        <v>#DIV/0!</v>
      </c>
      <c r="DE129" s="708">
        <f>IF(M129="", 0, CS129/'Sch 10.1 Rate Design'!$Z$24*VLOOKUP($C129, 'Sch 10.1 Rate Design'!$B$9:$K$16, 10, FALSE))</f>
        <v>0</v>
      </c>
      <c r="DF129" s="708" t="e">
        <f>IF(N129="", 0, CT129/'Sch 10.1 Rate Design'!$Z$24*VLOOKUP($C129, 'Sch 10.1 Rate Design'!$B$9:$K$16, 10, FALSE))</f>
        <v>#DIV/0!</v>
      </c>
      <c r="DG129" s="708">
        <f>IF(O129="", 0, CU129/'Sch 10.1 Rate Design'!$Z$24*VLOOKUP($C129, 'Sch 10.1 Rate Design'!$B$9:$K$16, 10, FALSE))</f>
        <v>0</v>
      </c>
      <c r="DH129" s="708" t="e">
        <f>IF(P129="", 0, CV129/'Sch 10.1 Rate Design'!$Z$24*VLOOKUP($C129, 'Sch 10.1 Rate Design'!$B$9:$K$16, 10, FALSE))</f>
        <v>#DIV/0!</v>
      </c>
      <c r="DI129" s="708">
        <f>IF(Q129="", 0, CW129/'Sch 10.1 Rate Design'!$Z$24*VLOOKUP($C129, 'Sch 10.1 Rate Design'!$B$9:$K$16, 10, FALSE))</f>
        <v>0</v>
      </c>
      <c r="DJ129" s="708" t="e">
        <f>IF(R129="", 0, CX129/'Sch 10.1 Rate Design'!$Z$24*VLOOKUP($C129, 'Sch 10.1 Rate Design'!$B$9:$K$16, 10, FALSE))</f>
        <v>#DIV/0!</v>
      </c>
      <c r="DK129" s="707">
        <f>IF(S129="", 0, CY129/'Sch 10.1 Rate Design'!$Z$24*VLOOKUP($C129, 'Sch 10.1 Rate Design'!$B$9:$K$16, 10, FALSE))</f>
        <v>0</v>
      </c>
      <c r="DL129" s="706">
        <f>IF(H129="", 0, VLOOKUP($C129, 'Sch 10.1 Rate Design'!$B$9:$K$16, 3, FALSE))</f>
        <v>0</v>
      </c>
      <c r="DM129" s="393">
        <f>IF(I129="", 0, VLOOKUP($C129, 'Sch 10.1 Rate Design'!$B$9:$K$16, 3, FALSE))</f>
        <v>0</v>
      </c>
      <c r="DN129" s="393">
        <f>IF(J129="", 0, VLOOKUP($C129, 'Sch 10.1 Rate Design'!$B$9:$K$16, 3, FALSE))</f>
        <v>0</v>
      </c>
      <c r="DO129" s="393">
        <f>IF(K129="", 0, VLOOKUP($C129, 'Sch 10.1 Rate Design'!$B$9:$K$16, 3, FALSE))</f>
        <v>0</v>
      </c>
      <c r="DP129" s="393">
        <f>IF(L129="", 0, VLOOKUP($C129, 'Sch 10.1 Rate Design'!$B$9:$K$16, 3, FALSE))</f>
        <v>0</v>
      </c>
      <c r="DQ129" s="393">
        <f>IF(M129="", 0, VLOOKUP($C129, 'Sch 10.1 Rate Design'!$B$9:$K$16, 3, FALSE))</f>
        <v>0</v>
      </c>
      <c r="DR129" s="393">
        <f>IF(N129="", 0, VLOOKUP($C129, 'Sch 10.1 Rate Design'!$B$9:$K$16, 3, FALSE))</f>
        <v>0</v>
      </c>
      <c r="DS129" s="393">
        <f>IF(O129="", 0, VLOOKUP($C129, 'Sch 10.1 Rate Design'!$B$9:$K$16, 3, FALSE))</f>
        <v>0</v>
      </c>
      <c r="DT129" s="393">
        <f>IF(P129="", 0, VLOOKUP($C129, 'Sch 10.1 Rate Design'!$B$9:$K$16, 3, FALSE))</f>
        <v>0</v>
      </c>
      <c r="DU129" s="393">
        <f>IF(Q129="", 0, VLOOKUP($C129, 'Sch 10.1 Rate Design'!$B$9:$K$16, 3, FALSE))</f>
        <v>0</v>
      </c>
      <c r="DV129" s="393">
        <f>IF(R129="", 0, VLOOKUP($C129, 'Sch 10.1 Rate Design'!$B$9:$K$16, 3, FALSE))</f>
        <v>0</v>
      </c>
      <c r="DW129" s="705">
        <f>IF(S129="", 0, VLOOKUP($C129, 'Sch 10.1 Rate Design'!$B$9:$K$16, 3, FALSE))</f>
        <v>0</v>
      </c>
      <c r="DX129" s="393"/>
      <c r="DY129" s="393"/>
      <c r="DZ129" s="393"/>
      <c r="EA129" s="393"/>
      <c r="EB129" s="393"/>
      <c r="EC129" s="393"/>
      <c r="ED129" s="393"/>
      <c r="EE129" s="393"/>
      <c r="EF129" s="393"/>
      <c r="EG129" s="393"/>
      <c r="EH129" s="393"/>
      <c r="EI129" s="393"/>
      <c r="EJ129" s="393"/>
    </row>
    <row r="130" spans="1:140">
      <c r="A130" s="393">
        <f>Input!AH126</f>
        <v>610</v>
      </c>
      <c r="B130" s="393">
        <v>120</v>
      </c>
      <c r="C130" s="690">
        <f>Input!AI126</f>
        <v>0.625</v>
      </c>
      <c r="D130" s="709" t="e">
        <f t="shared" si="37"/>
        <v>#DIV/0!</v>
      </c>
      <c r="E130" s="709" t="e">
        <f>IF('Sch 10.1 Rate Design'!$AB$24="Monthly", AVERAGE(T130,U130,V130,W130,X130,Y130,Z130,AA130,AB130,AC130,AD130,AE130), AVERAGE(T130,V130,X130,Z130,AB130,AD130))</f>
        <v>#DIV/0!</v>
      </c>
      <c r="F130" s="393">
        <f t="shared" si="24"/>
        <v>5787</v>
      </c>
      <c r="G130" s="705">
        <f>IF('Sch 10.1 Rate Design'!$AB$24="Monthly", AVERAGE(H130,I130,J130,K130,L130,M130,N130,O130,P130,Q130,R130,S130), AVERAGE(H130,J130,L130,N130,P130,R130))</f>
        <v>964.5</v>
      </c>
      <c r="H130" s="393">
        <f>IF(Input!AJ126="", "", Input!AJ126)</f>
        <v>891</v>
      </c>
      <c r="I130" s="393" t="str">
        <f>IF(Input!AK126="", "", Input!AK126)</f>
        <v/>
      </c>
      <c r="J130" s="393">
        <f>IF(Input!AL126="", "", Input!AL126)</f>
        <v>810</v>
      </c>
      <c r="K130" s="393" t="str">
        <f>IF(Input!AM126="", "", Input!AM126)</f>
        <v/>
      </c>
      <c r="L130" s="393">
        <f>IF(Input!AN126="", "", Input!AN126)</f>
        <v>593</v>
      </c>
      <c r="M130" s="393" t="str">
        <f>IF(Input!AO126="", "", Input!AO126)</f>
        <v/>
      </c>
      <c r="N130" s="393">
        <f>IF(Input!AP126="", "", Input!AP126)</f>
        <v>1060</v>
      </c>
      <c r="O130" s="393" t="str">
        <f>IF(Input!AQ126="", "", Input!AQ126)</f>
        <v/>
      </c>
      <c r="P130" s="393">
        <f>IF(Input!AR126="", "", Input!AR126)</f>
        <v>1056</v>
      </c>
      <c r="Q130" s="393" t="str">
        <f>IF(Input!AS126="", "", Input!AS126)</f>
        <v/>
      </c>
      <c r="R130" s="393">
        <f>IF(Input!AT126="", "", Input!AT126)</f>
        <v>1377</v>
      </c>
      <c r="S130" s="393" t="str">
        <f>IF(Input!AU126="", "", Input!AU126)</f>
        <v/>
      </c>
      <c r="T130" s="708" t="e">
        <f t="shared" si="25"/>
        <v>#DIV/0!</v>
      </c>
      <c r="U130" s="708">
        <f t="shared" si="26"/>
        <v>0</v>
      </c>
      <c r="V130" s="708" t="e">
        <f t="shared" si="27"/>
        <v>#DIV/0!</v>
      </c>
      <c r="W130" s="708">
        <f t="shared" si="28"/>
        <v>0</v>
      </c>
      <c r="X130" s="708" t="e">
        <f t="shared" si="29"/>
        <v>#DIV/0!</v>
      </c>
      <c r="Y130" s="708">
        <f t="shared" si="30"/>
        <v>0</v>
      </c>
      <c r="Z130" s="708" t="e">
        <f t="shared" si="31"/>
        <v>#DIV/0!</v>
      </c>
      <c r="AA130" s="708">
        <f t="shared" si="32"/>
        <v>0</v>
      </c>
      <c r="AB130" s="708" t="e">
        <f t="shared" si="33"/>
        <v>#DIV/0!</v>
      </c>
      <c r="AC130" s="708">
        <f t="shared" si="34"/>
        <v>0</v>
      </c>
      <c r="AD130" s="708" t="e">
        <f t="shared" si="35"/>
        <v>#DIV/0!</v>
      </c>
      <c r="AE130" s="707">
        <f t="shared" si="36"/>
        <v>0</v>
      </c>
      <c r="AF130" s="708" t="e">
        <f>IF(H130="", 0, VLOOKUP($C130, 'Sch 10.1 Rate Design'!$B$9:$K$16, 4, FALSE))</f>
        <v>#VALUE!</v>
      </c>
      <c r="AG130" s="708">
        <f>IF(I130="", 0, VLOOKUP($C130, 'Sch 10.1 Rate Design'!$B$9:$K$16, 4, FALSE))</f>
        <v>0</v>
      </c>
      <c r="AH130" s="708" t="e">
        <f>IF(J130="", 0, VLOOKUP($C130, 'Sch 10.1 Rate Design'!$B$9:$K$16, 4, FALSE))</f>
        <v>#VALUE!</v>
      </c>
      <c r="AI130" s="708">
        <f>IF(K130="", 0, VLOOKUP($C130, 'Sch 10.1 Rate Design'!$B$9:$K$16, 4, FALSE))</f>
        <v>0</v>
      </c>
      <c r="AJ130" s="708" t="e">
        <f>IF(L130="", 0, VLOOKUP($C130, 'Sch 10.1 Rate Design'!$B$9:$K$16, 4, FALSE))</f>
        <v>#VALUE!</v>
      </c>
      <c r="AK130" s="708">
        <f>IF(M130="", 0, VLOOKUP($C130, 'Sch 10.1 Rate Design'!$B$9:$K$16, 4, FALSE))</f>
        <v>0</v>
      </c>
      <c r="AL130" s="708" t="e">
        <f>IF(N130="", 0, VLOOKUP($C130, 'Sch 10.1 Rate Design'!$B$9:$K$16, 4, FALSE))</f>
        <v>#VALUE!</v>
      </c>
      <c r="AM130" s="708">
        <f>IF(O130="", 0, VLOOKUP($C130, 'Sch 10.1 Rate Design'!$B$9:$K$16, 4, FALSE))</f>
        <v>0</v>
      </c>
      <c r="AN130" s="708" t="e">
        <f>IF(P130="", 0, VLOOKUP($C130, 'Sch 10.1 Rate Design'!$B$9:$K$16, 4, FALSE))</f>
        <v>#VALUE!</v>
      </c>
      <c r="AO130" s="708">
        <f>IF(Q130="", 0, VLOOKUP($C130, 'Sch 10.1 Rate Design'!$B$9:$K$16, 4, FALSE))</f>
        <v>0</v>
      </c>
      <c r="AP130" s="708" t="e">
        <f>IF(R130="", 0, VLOOKUP($C130, 'Sch 10.1 Rate Design'!$B$9:$K$16, 4, FALSE))</f>
        <v>#VALUE!</v>
      </c>
      <c r="AQ130" s="707">
        <f>IF(S130="", 0, VLOOKUP($C130, 'Sch 10.1 Rate Design'!$B$9:$K$16, 4, FALSE))</f>
        <v>0</v>
      </c>
      <c r="AR130" s="706">
        <f>IF(H130="",0,+IF(H130&gt;+VLOOKUP($C130, 'Sch 10.1 Rate Design'!$B$9:$K$16, 3),IF(H130&gt;+VLOOKUP($C130, 'Sch 10.1 Rate Design'!$B$9:$K$16, 5),+VLOOKUP($C130, 'Sch 10.1 Rate Design'!$B$9:$K$16, 5)-VLOOKUP($C130, 'Sch 10.1 Rate Design'!$B$9:$K$16, 3), H130-VLOOKUP($C130, 'Sch 10.1 Rate Design'!$B$9:$K$16, 3)), 0))</f>
        <v>891</v>
      </c>
      <c r="AS130" s="393">
        <f>IF(I130="",0,+IF(I130&gt;+VLOOKUP($C130, 'Sch 10.1 Rate Design'!$B$9:$K$16, 3),IF(I130&gt;+VLOOKUP($C130, 'Sch 10.1 Rate Design'!$B$9:$K$16, 5),+VLOOKUP($C130, 'Sch 10.1 Rate Design'!$B$9:$K$16, 5)-VLOOKUP($C130, 'Sch 10.1 Rate Design'!$B$9:$K$16, 3), I130-VLOOKUP($C130, 'Sch 10.1 Rate Design'!$B$9:$K$16, 3)), 0))</f>
        <v>0</v>
      </c>
      <c r="AT130" s="393">
        <f>IF(J130="",0,+IF(J130&gt;+VLOOKUP($C130, 'Sch 10.1 Rate Design'!$B$9:$K$16, 3),IF(J130&gt;+VLOOKUP($C130, 'Sch 10.1 Rate Design'!$B$9:$K$16, 5),+VLOOKUP($C130, 'Sch 10.1 Rate Design'!$B$9:$K$16, 5)-VLOOKUP($C130, 'Sch 10.1 Rate Design'!$B$9:$K$16, 3), J130-VLOOKUP($C130, 'Sch 10.1 Rate Design'!$B$9:$K$16, 3)), 0))</f>
        <v>810</v>
      </c>
      <c r="AU130" s="393">
        <f>IF(K130="",0,+IF(K130&gt;+VLOOKUP($C130, 'Sch 10.1 Rate Design'!$B$9:$K$16, 3),IF(K130&gt;+VLOOKUP($C130, 'Sch 10.1 Rate Design'!$B$9:$K$16, 5),+VLOOKUP($C130, 'Sch 10.1 Rate Design'!$B$9:$K$16, 5)-VLOOKUP($C130, 'Sch 10.1 Rate Design'!$B$9:$K$16, 3), K130-VLOOKUP($C130, 'Sch 10.1 Rate Design'!$B$9:$K$16, 3)), 0))</f>
        <v>0</v>
      </c>
      <c r="AV130" s="393">
        <f>IF(L130="",0,+IF(L130&gt;+VLOOKUP($C130, 'Sch 10.1 Rate Design'!$B$9:$K$16, 3),IF(L130&gt;+VLOOKUP($C130, 'Sch 10.1 Rate Design'!$B$9:$K$16, 5),+VLOOKUP($C130, 'Sch 10.1 Rate Design'!$B$9:$K$16, 5)-VLOOKUP($C130, 'Sch 10.1 Rate Design'!$B$9:$K$16, 3), L130-VLOOKUP($C130, 'Sch 10.1 Rate Design'!$B$9:$K$16, 3)), 0))</f>
        <v>593</v>
      </c>
      <c r="AW130" s="393">
        <f>IF(M130="",0,+IF(M130&gt;+VLOOKUP($C130, 'Sch 10.1 Rate Design'!$B$9:$K$16, 3),IF(M130&gt;+VLOOKUP($C130, 'Sch 10.1 Rate Design'!$B$9:$K$16, 5),+VLOOKUP($C130, 'Sch 10.1 Rate Design'!$B$9:$K$16, 5)-VLOOKUP($C130, 'Sch 10.1 Rate Design'!$B$9:$K$16, 3), M130-VLOOKUP($C130, 'Sch 10.1 Rate Design'!$B$9:$K$16, 3)), 0))</f>
        <v>0</v>
      </c>
      <c r="AX130" s="393">
        <f>IF(N130="",0,+IF(N130&gt;+VLOOKUP($C130, 'Sch 10.1 Rate Design'!$B$9:$K$16, 3),IF(N130&gt;+VLOOKUP($C130, 'Sch 10.1 Rate Design'!$B$9:$K$16, 5),+VLOOKUP($C130, 'Sch 10.1 Rate Design'!$B$9:$K$16, 5)-VLOOKUP($C130, 'Sch 10.1 Rate Design'!$B$9:$K$16, 3), N130-VLOOKUP($C130, 'Sch 10.1 Rate Design'!$B$9:$K$16, 3)), 0))</f>
        <v>1060</v>
      </c>
      <c r="AY130" s="393">
        <f>IF(O130="",0,+IF(O130&gt;+VLOOKUP($C130, 'Sch 10.1 Rate Design'!$B$9:$K$16, 3),IF(O130&gt;+VLOOKUP($C130, 'Sch 10.1 Rate Design'!$B$9:$K$16, 5),+VLOOKUP($C130, 'Sch 10.1 Rate Design'!$B$9:$K$16, 5)-VLOOKUP($C130, 'Sch 10.1 Rate Design'!$B$9:$K$16, 3), O130-VLOOKUP($C130, 'Sch 10.1 Rate Design'!$B$9:$K$16, 3)), 0))</f>
        <v>0</v>
      </c>
      <c r="AZ130" s="393">
        <f>IF(P130="",0,+IF(P130&gt;+VLOOKUP($C130, 'Sch 10.1 Rate Design'!$B$9:$K$16, 3),IF(P130&gt;+VLOOKUP($C130, 'Sch 10.1 Rate Design'!$B$9:$K$16, 5),+VLOOKUP($C130, 'Sch 10.1 Rate Design'!$B$9:$K$16, 5)-VLOOKUP($C130, 'Sch 10.1 Rate Design'!$B$9:$K$16, 3), P130-VLOOKUP($C130, 'Sch 10.1 Rate Design'!$B$9:$K$16, 3)), 0))</f>
        <v>1056</v>
      </c>
      <c r="BA130" s="393">
        <f>IF(Q130="",0,+IF(Q130&gt;+VLOOKUP($C130, 'Sch 10.1 Rate Design'!$B$9:$K$16, 3),IF(Q130&gt;+VLOOKUP($C130, 'Sch 10.1 Rate Design'!$B$9:$K$16, 5),+VLOOKUP($C130, 'Sch 10.1 Rate Design'!$B$9:$K$16, 5)-VLOOKUP($C130, 'Sch 10.1 Rate Design'!$B$9:$K$16, 3), Q130-VLOOKUP($C130, 'Sch 10.1 Rate Design'!$B$9:$K$16, 3)), 0))</f>
        <v>0</v>
      </c>
      <c r="BB130" s="393">
        <f>IF(R130="",0,+IF(R130&gt;+VLOOKUP($C130, 'Sch 10.1 Rate Design'!$B$9:$K$16, 3),IF(R130&gt;+VLOOKUP($C130, 'Sch 10.1 Rate Design'!$B$9:$K$16, 5),+VLOOKUP($C130, 'Sch 10.1 Rate Design'!$B$9:$K$16, 5)-VLOOKUP($C130, 'Sch 10.1 Rate Design'!$B$9:$K$16, 3), R130-VLOOKUP($C130, 'Sch 10.1 Rate Design'!$B$9:$K$16, 3)), 0))</f>
        <v>1377</v>
      </c>
      <c r="BC130" s="705">
        <f>IF(S130="",0,+IF(S130&gt;+VLOOKUP($C130, 'Sch 10.1 Rate Design'!$B$9:$K$16, 3),IF(S130&gt;+VLOOKUP($C130, 'Sch 10.1 Rate Design'!$B$9:$K$16, 5),+VLOOKUP($C130, 'Sch 10.1 Rate Design'!$B$9:$K$16, 5)-VLOOKUP($C130, 'Sch 10.1 Rate Design'!$B$9:$K$16, 3), S130-VLOOKUP($C130, 'Sch 10.1 Rate Design'!$B$9:$K$16, 3)), 0))</f>
        <v>0</v>
      </c>
      <c r="BD130" s="708" t="e">
        <f>IF(H130="", 0, AR130/'Sch 10.1 Rate Design'!$Z$24*VLOOKUP($C130, 'Sch 10.1 Rate Design'!$B$9:$K$16, 6, FALSE))</f>
        <v>#DIV/0!</v>
      </c>
      <c r="BE130" s="708">
        <f>IF(I130="", 0, AS130/'Sch 10.1 Rate Design'!$Z$24*VLOOKUP($C130, 'Sch 10.1 Rate Design'!$B$9:$K$16, 6, FALSE))</f>
        <v>0</v>
      </c>
      <c r="BF130" s="708" t="e">
        <f>IF(J130="", 0, AT130/'Sch 10.1 Rate Design'!$Z$24*VLOOKUP($C130, 'Sch 10.1 Rate Design'!$B$9:$K$16, 6, FALSE))</f>
        <v>#DIV/0!</v>
      </c>
      <c r="BG130" s="708">
        <f>IF(K130="", 0, AU130/'Sch 10.1 Rate Design'!$Z$24*VLOOKUP($C130, 'Sch 10.1 Rate Design'!$B$9:$K$16, 6, FALSE))</f>
        <v>0</v>
      </c>
      <c r="BH130" s="708" t="e">
        <f>IF(L130="", 0, AV130/'Sch 10.1 Rate Design'!$Z$24*VLOOKUP($C130, 'Sch 10.1 Rate Design'!$B$9:$K$16, 6, FALSE))</f>
        <v>#DIV/0!</v>
      </c>
      <c r="BI130" s="708">
        <f>IF(M130="", 0, AW130/'Sch 10.1 Rate Design'!$Z$24*VLOOKUP($C130, 'Sch 10.1 Rate Design'!$B$9:$K$16, 6, FALSE))</f>
        <v>0</v>
      </c>
      <c r="BJ130" s="708" t="e">
        <f>IF(N130="", 0, AX130/'Sch 10.1 Rate Design'!$Z$24*VLOOKUP($C130, 'Sch 10.1 Rate Design'!$B$9:$K$16, 6, FALSE))</f>
        <v>#DIV/0!</v>
      </c>
      <c r="BK130" s="708">
        <f>IF(O130="", 0, AY130/'Sch 10.1 Rate Design'!$Z$24*VLOOKUP($C130, 'Sch 10.1 Rate Design'!$B$9:$K$16, 6, FALSE))</f>
        <v>0</v>
      </c>
      <c r="BL130" s="708" t="e">
        <f>IF(P130="", 0, AZ130/'Sch 10.1 Rate Design'!$Z$24*VLOOKUP($C130, 'Sch 10.1 Rate Design'!$B$9:$K$16, 6, FALSE))</f>
        <v>#DIV/0!</v>
      </c>
      <c r="BM130" s="708">
        <f>IF(Q130="", 0, BA130/'Sch 10.1 Rate Design'!$Z$24*VLOOKUP($C130, 'Sch 10.1 Rate Design'!$B$9:$K$16, 6, FALSE))</f>
        <v>0</v>
      </c>
      <c r="BN130" s="708" t="e">
        <f>IF(R130="", 0, BB130/'Sch 10.1 Rate Design'!$Z$24*VLOOKUP($C130, 'Sch 10.1 Rate Design'!$B$9:$K$16, 6, FALSE))</f>
        <v>#DIV/0!</v>
      </c>
      <c r="BO130" s="707">
        <f>IF(S130="", 0, BC130/'Sch 10.1 Rate Design'!$Z$24*VLOOKUP($C130, 'Sch 10.1 Rate Design'!$B$9:$K$16, 6, FALSE))</f>
        <v>0</v>
      </c>
      <c r="BP130" s="393">
        <f>IF(H130="",0,+IF(H130&gt;+VLOOKUP($C130, 'Sch 10.1 Rate Design'!$B$9:$K$16, 5),IF(H130&gt;+VLOOKUP($C130, 'Sch 10.1 Rate Design'!$B$9:$K$16, 7),+VLOOKUP($C130, 'Sch 10.1 Rate Design'!$B$9:$K$16, 7)-VLOOKUP($C130, 'Sch 10.1 Rate Design'!$B$9:$K$16, 5), H130-VLOOKUP($C130, 'Sch 10.1 Rate Design'!$B$9:$K$16, 5)), 0))</f>
        <v>0</v>
      </c>
      <c r="BQ130" s="393">
        <f>IF(I130="",0,+IF(I130&gt;+VLOOKUP($C130, 'Sch 10.1 Rate Design'!$B$9:$K$16, 5),IF(I130&gt;+VLOOKUP($C130, 'Sch 10.1 Rate Design'!$B$9:$K$16, 7),+VLOOKUP($C130, 'Sch 10.1 Rate Design'!$B$9:$K$16, 7)-VLOOKUP($C130, 'Sch 10.1 Rate Design'!$B$9:$K$16, 5), I130-VLOOKUP($C130, 'Sch 10.1 Rate Design'!$B$9:$K$16, 5)), 0))</f>
        <v>0</v>
      </c>
      <c r="BR130" s="393">
        <f>IF(J130="",0,+IF(J130&gt;+VLOOKUP($C130, 'Sch 10.1 Rate Design'!$B$9:$K$16, 5),IF(J130&gt;+VLOOKUP($C130, 'Sch 10.1 Rate Design'!$B$9:$K$16, 7),+VLOOKUP($C130, 'Sch 10.1 Rate Design'!$B$9:$K$16, 7)-VLOOKUP($C130, 'Sch 10.1 Rate Design'!$B$9:$K$16, 5), J130-VLOOKUP($C130, 'Sch 10.1 Rate Design'!$B$9:$K$16, 5)), 0))</f>
        <v>0</v>
      </c>
      <c r="BS130" s="393">
        <f>IF(K130="",0,+IF(K130&gt;+VLOOKUP($C130, 'Sch 10.1 Rate Design'!$B$9:$K$16, 5),IF(K130&gt;+VLOOKUP($C130, 'Sch 10.1 Rate Design'!$B$9:$K$16, 7),+VLOOKUP($C130, 'Sch 10.1 Rate Design'!$B$9:$K$16, 7)-VLOOKUP($C130, 'Sch 10.1 Rate Design'!$B$9:$K$16, 5), K130-VLOOKUP($C130, 'Sch 10.1 Rate Design'!$B$9:$K$16, 5)), 0))</f>
        <v>0</v>
      </c>
      <c r="BT130" s="393">
        <f>IF(L130="",0,+IF(L130&gt;+VLOOKUP($C130, 'Sch 10.1 Rate Design'!$B$9:$K$16, 5),IF(L130&gt;+VLOOKUP($C130, 'Sch 10.1 Rate Design'!$B$9:$K$16, 7),+VLOOKUP($C130, 'Sch 10.1 Rate Design'!$B$9:$K$16, 7)-VLOOKUP($C130, 'Sch 10.1 Rate Design'!$B$9:$K$16, 5), L130-VLOOKUP($C130, 'Sch 10.1 Rate Design'!$B$9:$K$16, 5)), 0))</f>
        <v>0</v>
      </c>
      <c r="BU130" s="393">
        <f>IF(M130="",0,+IF(M130&gt;+VLOOKUP($C130, 'Sch 10.1 Rate Design'!$B$9:$K$16, 5),IF(M130&gt;+VLOOKUP($C130, 'Sch 10.1 Rate Design'!$B$9:$K$16, 7),+VLOOKUP($C130, 'Sch 10.1 Rate Design'!$B$9:$K$16, 7)-VLOOKUP($C130, 'Sch 10.1 Rate Design'!$B$9:$K$16, 5), M130-VLOOKUP($C130, 'Sch 10.1 Rate Design'!$B$9:$K$16, 5)), 0))</f>
        <v>0</v>
      </c>
      <c r="BV130" s="393">
        <f>IF(N130="",0,+IF(N130&gt;+VLOOKUP($C130, 'Sch 10.1 Rate Design'!$B$9:$K$16, 5),IF(N130&gt;+VLOOKUP($C130, 'Sch 10.1 Rate Design'!$B$9:$K$16, 7),+VLOOKUP($C130, 'Sch 10.1 Rate Design'!$B$9:$K$16, 7)-VLOOKUP($C130, 'Sch 10.1 Rate Design'!$B$9:$K$16, 5), N130-VLOOKUP($C130, 'Sch 10.1 Rate Design'!$B$9:$K$16, 5)), 0))</f>
        <v>0</v>
      </c>
      <c r="BW130" s="393">
        <f>IF(O130="",0,+IF(O130&gt;+VLOOKUP($C130, 'Sch 10.1 Rate Design'!$B$9:$K$16, 5),IF(O130&gt;+VLOOKUP($C130, 'Sch 10.1 Rate Design'!$B$9:$K$16, 7),+VLOOKUP($C130, 'Sch 10.1 Rate Design'!$B$9:$K$16, 7)-VLOOKUP($C130, 'Sch 10.1 Rate Design'!$B$9:$K$16, 5), O130-VLOOKUP($C130, 'Sch 10.1 Rate Design'!$B$9:$K$16, 5)), 0))</f>
        <v>0</v>
      </c>
      <c r="BX130" s="393">
        <f>IF(P130="",0,+IF(P130&gt;+VLOOKUP($C130, 'Sch 10.1 Rate Design'!$B$9:$K$16, 5),IF(P130&gt;+VLOOKUP($C130, 'Sch 10.1 Rate Design'!$B$9:$K$16, 7),+VLOOKUP($C130, 'Sch 10.1 Rate Design'!$B$9:$K$16, 7)-VLOOKUP($C130, 'Sch 10.1 Rate Design'!$B$9:$K$16, 5), P130-VLOOKUP($C130, 'Sch 10.1 Rate Design'!$B$9:$K$16, 5)), 0))</f>
        <v>0</v>
      </c>
      <c r="BY130" s="393">
        <f>IF(Q130="",0,+IF(Q130&gt;+VLOOKUP($C130, 'Sch 10.1 Rate Design'!$B$9:$K$16, 5),IF(Q130&gt;+VLOOKUP($C130, 'Sch 10.1 Rate Design'!$B$9:$K$16, 7),+VLOOKUP($C130, 'Sch 10.1 Rate Design'!$B$9:$K$16, 7)-VLOOKUP($C130, 'Sch 10.1 Rate Design'!$B$9:$K$16, 5), Q130-VLOOKUP($C130, 'Sch 10.1 Rate Design'!$B$9:$K$16, 5)), 0))</f>
        <v>0</v>
      </c>
      <c r="BZ130" s="393">
        <f>IF(R130="",0,+IF(R130&gt;+VLOOKUP($C130, 'Sch 10.1 Rate Design'!$B$9:$K$16, 5),IF(R130&gt;+VLOOKUP($C130, 'Sch 10.1 Rate Design'!$B$9:$K$16, 7),+VLOOKUP($C130, 'Sch 10.1 Rate Design'!$B$9:$K$16, 7)-VLOOKUP($C130, 'Sch 10.1 Rate Design'!$B$9:$K$16, 5), R130-VLOOKUP($C130, 'Sch 10.1 Rate Design'!$B$9:$K$16, 5)), 0))</f>
        <v>0</v>
      </c>
      <c r="CA130" s="705">
        <f>IF(S130="",0,+IF(S130&gt;+VLOOKUP($C130, 'Sch 10.1 Rate Design'!$B$9:$K$16, 5),IF(S130&gt;+VLOOKUP($C130, 'Sch 10.1 Rate Design'!$B$9:$K$16, 7),+VLOOKUP($C130, 'Sch 10.1 Rate Design'!$B$9:$K$16, 7)-VLOOKUP($C130, 'Sch 10.1 Rate Design'!$B$9:$K$16, 5), S130-VLOOKUP($C130, 'Sch 10.1 Rate Design'!$B$9:$K$16, 5)), 0))</f>
        <v>0</v>
      </c>
      <c r="CB130" s="708" t="e">
        <f>IF(H130="", 0, BP130/'Sch 10.1 Rate Design'!$Z$24*VLOOKUP($C130, 'Sch 10.1 Rate Design'!$B$9:$K$16, 8, FALSE))</f>
        <v>#DIV/0!</v>
      </c>
      <c r="CC130" s="708">
        <f>IF(I130="", 0, BQ130/'Sch 10.1 Rate Design'!$Z$24*VLOOKUP($C130, 'Sch 10.1 Rate Design'!$B$9:$K$16, 8, FALSE))</f>
        <v>0</v>
      </c>
      <c r="CD130" s="708" t="e">
        <f>IF(J130="", 0, BR130/'Sch 10.1 Rate Design'!$Z$24*VLOOKUP($C130, 'Sch 10.1 Rate Design'!$B$9:$K$16, 8, FALSE))</f>
        <v>#DIV/0!</v>
      </c>
      <c r="CE130" s="708">
        <f>IF(K130="", 0, BS130/'Sch 10.1 Rate Design'!$Z$24*VLOOKUP($C130, 'Sch 10.1 Rate Design'!$B$9:$K$16, 8, FALSE))</f>
        <v>0</v>
      </c>
      <c r="CF130" s="708" t="e">
        <f>IF(L130="", 0, BT130/'Sch 10.1 Rate Design'!$Z$24*VLOOKUP($C130, 'Sch 10.1 Rate Design'!$B$9:$K$16, 8, FALSE))</f>
        <v>#DIV/0!</v>
      </c>
      <c r="CG130" s="708">
        <f>IF(M130="", 0, BU130/'Sch 10.1 Rate Design'!$Z$24*VLOOKUP($C130, 'Sch 10.1 Rate Design'!$B$9:$K$16, 8, FALSE))</f>
        <v>0</v>
      </c>
      <c r="CH130" s="708" t="e">
        <f>IF(N130="", 0, BV130/'Sch 10.1 Rate Design'!$Z$24*VLOOKUP($C130, 'Sch 10.1 Rate Design'!$B$9:$K$16, 8, FALSE))</f>
        <v>#DIV/0!</v>
      </c>
      <c r="CI130" s="708">
        <f>IF(O130="", 0, BW130/'Sch 10.1 Rate Design'!$Z$24*VLOOKUP($C130, 'Sch 10.1 Rate Design'!$B$9:$K$16, 8, FALSE))</f>
        <v>0</v>
      </c>
      <c r="CJ130" s="708" t="e">
        <f>IF(P130="", 0, BX130/'Sch 10.1 Rate Design'!$Z$24*VLOOKUP($C130, 'Sch 10.1 Rate Design'!$B$9:$K$16, 8, FALSE))</f>
        <v>#DIV/0!</v>
      </c>
      <c r="CK130" s="708">
        <f>IF(Q130="", 0, BY130/'Sch 10.1 Rate Design'!$Z$24*VLOOKUP($C130, 'Sch 10.1 Rate Design'!$B$9:$K$16, 8, FALSE))</f>
        <v>0</v>
      </c>
      <c r="CL130" s="708" t="e">
        <f>IF(R130="", 0, BZ130/'Sch 10.1 Rate Design'!$Z$24*VLOOKUP($C130, 'Sch 10.1 Rate Design'!$B$9:$K$16, 8, FALSE))</f>
        <v>#DIV/0!</v>
      </c>
      <c r="CM130" s="707">
        <f>IF(S130="", 0, CA130/'Sch 10.1 Rate Design'!$Z$24*VLOOKUP($C130, 'Sch 10.1 Rate Design'!$B$9:$K$16, 8, FALSE))</f>
        <v>0</v>
      </c>
      <c r="CN130" s="393">
        <f>IF(H130="",0,IF(H130&gt;VLOOKUP($C130,'Sch 10.1 Rate Design'!$B$9:$K$16,9,FALSE),H130-VLOOKUP($C130,'Sch 10.1 Rate Design'!$B$9:$K$16,9,FALSE),0))</f>
        <v>0</v>
      </c>
      <c r="CO130" s="393">
        <f>IF(I130="",0,IF(I130&gt;VLOOKUP($C130,'Sch 10.1 Rate Design'!$B$9:$K$16,9,FALSE),I130-VLOOKUP($C130,'Sch 10.1 Rate Design'!$B$9:$K$16,9,FALSE),0))</f>
        <v>0</v>
      </c>
      <c r="CP130" s="393">
        <f>IF(J130="",0,IF(J130&gt;VLOOKUP($C130,'Sch 10.1 Rate Design'!$B$9:$K$16,9,FALSE),J130-VLOOKUP($C130,'Sch 10.1 Rate Design'!$B$9:$K$16,9,FALSE),0))</f>
        <v>0</v>
      </c>
      <c r="CQ130" s="393">
        <f>IF(K130="",0,IF(K130&gt;VLOOKUP($C130,'Sch 10.1 Rate Design'!$B$9:$K$16,9,FALSE),K130-VLOOKUP($C130,'Sch 10.1 Rate Design'!$B$9:$K$16,9,FALSE),0))</f>
        <v>0</v>
      </c>
      <c r="CR130" s="393">
        <f>IF(L130="",0,IF(L130&gt;VLOOKUP($C130,'Sch 10.1 Rate Design'!$B$9:$K$16,9,FALSE),L130-VLOOKUP($C130,'Sch 10.1 Rate Design'!$B$9:$K$16,9,FALSE),0))</f>
        <v>0</v>
      </c>
      <c r="CS130" s="393">
        <f>IF(M130="",0,IF(M130&gt;VLOOKUP($C130,'Sch 10.1 Rate Design'!$B$9:$K$16,9,FALSE),M130-VLOOKUP($C130,'Sch 10.1 Rate Design'!$B$9:$K$16,9,FALSE),0))</f>
        <v>0</v>
      </c>
      <c r="CT130" s="393">
        <f>IF(N130="",0,IF(N130&gt;VLOOKUP($C130,'Sch 10.1 Rate Design'!$B$9:$K$16,9,FALSE),N130-VLOOKUP($C130,'Sch 10.1 Rate Design'!$B$9:$K$16,9,FALSE),0))</f>
        <v>0</v>
      </c>
      <c r="CU130" s="393">
        <f>IF(O130="",0,IF(O130&gt;VLOOKUP($C130,'Sch 10.1 Rate Design'!$B$9:$K$16,9,FALSE),O130-VLOOKUP($C130,'Sch 10.1 Rate Design'!$B$9:$K$16,9,FALSE),0))</f>
        <v>0</v>
      </c>
      <c r="CV130" s="393">
        <f>IF(P130="",0,IF(P130&gt;VLOOKUP($C130,'Sch 10.1 Rate Design'!$B$9:$K$16,9,FALSE),P130-VLOOKUP($C130,'Sch 10.1 Rate Design'!$B$9:$K$16,9,FALSE),0))</f>
        <v>0</v>
      </c>
      <c r="CW130" s="393">
        <f>IF(Q130="",0,IF(Q130&gt;VLOOKUP($C130,'Sch 10.1 Rate Design'!$B$9:$K$16,9,FALSE),Q130-VLOOKUP($C130,'Sch 10.1 Rate Design'!$B$9:$K$16,9,FALSE),0))</f>
        <v>0</v>
      </c>
      <c r="CX130" s="393">
        <f>IF(R130="",0,IF(R130&gt;VLOOKUP($C130,'Sch 10.1 Rate Design'!$B$9:$K$16,9,FALSE),R130-VLOOKUP($C130,'Sch 10.1 Rate Design'!$B$9:$K$16,9,FALSE),0))</f>
        <v>0</v>
      </c>
      <c r="CY130" s="705">
        <f>IF(S130="",0,IF(S130&gt;VLOOKUP($C130,'Sch 10.1 Rate Design'!$B$9:$K$16,9,FALSE),S130-VLOOKUP($C130,'Sch 10.1 Rate Design'!$B$9:$K$16,9,FALSE),0))</f>
        <v>0</v>
      </c>
      <c r="CZ130" s="708" t="e">
        <f>IF(H130="", 0, CN130/'Sch 10.1 Rate Design'!$Z$24*VLOOKUP($C130, 'Sch 10.1 Rate Design'!$B$9:$K$16, 10, FALSE))</f>
        <v>#DIV/0!</v>
      </c>
      <c r="DA130" s="708">
        <f>IF(I130="", 0, CO130/'Sch 10.1 Rate Design'!$Z$24*VLOOKUP($C130, 'Sch 10.1 Rate Design'!$B$9:$K$16, 10, FALSE))</f>
        <v>0</v>
      </c>
      <c r="DB130" s="708" t="e">
        <f>IF(J130="", 0, CP130/'Sch 10.1 Rate Design'!$Z$24*VLOOKUP($C130, 'Sch 10.1 Rate Design'!$B$9:$K$16, 10, FALSE))</f>
        <v>#DIV/0!</v>
      </c>
      <c r="DC130" s="708">
        <f>IF(K130="", 0, CQ130/'Sch 10.1 Rate Design'!$Z$24*VLOOKUP($C130, 'Sch 10.1 Rate Design'!$B$9:$K$16, 10, FALSE))</f>
        <v>0</v>
      </c>
      <c r="DD130" s="708" t="e">
        <f>IF(L130="", 0, CR130/'Sch 10.1 Rate Design'!$Z$24*VLOOKUP($C130, 'Sch 10.1 Rate Design'!$B$9:$K$16, 10, FALSE))</f>
        <v>#DIV/0!</v>
      </c>
      <c r="DE130" s="708">
        <f>IF(M130="", 0, CS130/'Sch 10.1 Rate Design'!$Z$24*VLOOKUP($C130, 'Sch 10.1 Rate Design'!$B$9:$K$16, 10, FALSE))</f>
        <v>0</v>
      </c>
      <c r="DF130" s="708" t="e">
        <f>IF(N130="", 0, CT130/'Sch 10.1 Rate Design'!$Z$24*VLOOKUP($C130, 'Sch 10.1 Rate Design'!$B$9:$K$16, 10, FALSE))</f>
        <v>#DIV/0!</v>
      </c>
      <c r="DG130" s="708">
        <f>IF(O130="", 0, CU130/'Sch 10.1 Rate Design'!$Z$24*VLOOKUP($C130, 'Sch 10.1 Rate Design'!$B$9:$K$16, 10, FALSE))</f>
        <v>0</v>
      </c>
      <c r="DH130" s="708" t="e">
        <f>IF(P130="", 0, CV130/'Sch 10.1 Rate Design'!$Z$24*VLOOKUP($C130, 'Sch 10.1 Rate Design'!$B$9:$K$16, 10, FALSE))</f>
        <v>#DIV/0!</v>
      </c>
      <c r="DI130" s="708">
        <f>IF(Q130="", 0, CW130/'Sch 10.1 Rate Design'!$Z$24*VLOOKUP($C130, 'Sch 10.1 Rate Design'!$B$9:$K$16, 10, FALSE))</f>
        <v>0</v>
      </c>
      <c r="DJ130" s="708" t="e">
        <f>IF(R130="", 0, CX130/'Sch 10.1 Rate Design'!$Z$24*VLOOKUP($C130, 'Sch 10.1 Rate Design'!$B$9:$K$16, 10, FALSE))</f>
        <v>#DIV/0!</v>
      </c>
      <c r="DK130" s="707">
        <f>IF(S130="", 0, CY130/'Sch 10.1 Rate Design'!$Z$24*VLOOKUP($C130, 'Sch 10.1 Rate Design'!$B$9:$K$16, 10, FALSE))</f>
        <v>0</v>
      </c>
      <c r="DL130" s="706">
        <f>IF(H130="", 0, VLOOKUP($C130, 'Sch 10.1 Rate Design'!$B$9:$K$16, 3, FALSE))</f>
        <v>0</v>
      </c>
      <c r="DM130" s="393">
        <f>IF(I130="", 0, VLOOKUP($C130, 'Sch 10.1 Rate Design'!$B$9:$K$16, 3, FALSE))</f>
        <v>0</v>
      </c>
      <c r="DN130" s="393">
        <f>IF(J130="", 0, VLOOKUP($C130, 'Sch 10.1 Rate Design'!$B$9:$K$16, 3, FALSE))</f>
        <v>0</v>
      </c>
      <c r="DO130" s="393">
        <f>IF(K130="", 0, VLOOKUP($C130, 'Sch 10.1 Rate Design'!$B$9:$K$16, 3, FALSE))</f>
        <v>0</v>
      </c>
      <c r="DP130" s="393">
        <f>IF(L130="", 0, VLOOKUP($C130, 'Sch 10.1 Rate Design'!$B$9:$K$16, 3, FALSE))</f>
        <v>0</v>
      </c>
      <c r="DQ130" s="393">
        <f>IF(M130="", 0, VLOOKUP($C130, 'Sch 10.1 Rate Design'!$B$9:$K$16, 3, FALSE))</f>
        <v>0</v>
      </c>
      <c r="DR130" s="393">
        <f>IF(N130="", 0, VLOOKUP($C130, 'Sch 10.1 Rate Design'!$B$9:$K$16, 3, FALSE))</f>
        <v>0</v>
      </c>
      <c r="DS130" s="393">
        <f>IF(O130="", 0, VLOOKUP($C130, 'Sch 10.1 Rate Design'!$B$9:$K$16, 3, FALSE))</f>
        <v>0</v>
      </c>
      <c r="DT130" s="393">
        <f>IF(P130="", 0, VLOOKUP($C130, 'Sch 10.1 Rate Design'!$B$9:$K$16, 3, FALSE))</f>
        <v>0</v>
      </c>
      <c r="DU130" s="393">
        <f>IF(Q130="", 0, VLOOKUP($C130, 'Sch 10.1 Rate Design'!$B$9:$K$16, 3, FALSE))</f>
        <v>0</v>
      </c>
      <c r="DV130" s="393">
        <f>IF(R130="", 0, VLOOKUP($C130, 'Sch 10.1 Rate Design'!$B$9:$K$16, 3, FALSE))</f>
        <v>0</v>
      </c>
      <c r="DW130" s="705">
        <f>IF(S130="", 0, VLOOKUP($C130, 'Sch 10.1 Rate Design'!$B$9:$K$16, 3, FALSE))</f>
        <v>0</v>
      </c>
      <c r="DX130" s="393"/>
      <c r="DY130" s="393"/>
      <c r="DZ130" s="393"/>
      <c r="EA130" s="393"/>
      <c r="EB130" s="393"/>
      <c r="EC130" s="393"/>
      <c r="ED130" s="393"/>
      <c r="EE130" s="393"/>
      <c r="EF130" s="393"/>
      <c r="EG130" s="393"/>
      <c r="EH130" s="393"/>
      <c r="EI130" s="393"/>
      <c r="EJ130" s="393"/>
    </row>
    <row r="131" spans="1:140">
      <c r="A131" s="393">
        <f>Input!AH127</f>
        <v>611</v>
      </c>
      <c r="B131" s="393">
        <v>121</v>
      </c>
      <c r="C131" s="690">
        <f>Input!AI127</f>
        <v>0.625</v>
      </c>
      <c r="D131" s="709" t="e">
        <f t="shared" si="37"/>
        <v>#DIV/0!</v>
      </c>
      <c r="E131" s="709" t="e">
        <f>IF('Sch 10.1 Rate Design'!$AB$24="Monthly", AVERAGE(T131,U131,V131,W131,X131,Y131,Z131,AA131,AB131,AC131,AD131,AE131), AVERAGE(T131,V131,X131,Z131,AB131,AD131))</f>
        <v>#DIV/0!</v>
      </c>
      <c r="F131" s="393">
        <f t="shared" si="24"/>
        <v>13334</v>
      </c>
      <c r="G131" s="705">
        <f>IF('Sch 10.1 Rate Design'!$AB$24="Monthly", AVERAGE(H131,I131,J131,K131,L131,M131,N131,O131,P131,Q131,R131,S131), AVERAGE(H131,J131,L131,N131,P131,R131))</f>
        <v>2222.3333333333335</v>
      </c>
      <c r="H131" s="393">
        <f>IF(Input!AJ127="", "", Input!AJ127)</f>
        <v>1213</v>
      </c>
      <c r="I131" s="393" t="str">
        <f>IF(Input!AK127="", "", Input!AK127)</f>
        <v/>
      </c>
      <c r="J131" s="393">
        <f>IF(Input!AL127="", "", Input!AL127)</f>
        <v>1143</v>
      </c>
      <c r="K131" s="393" t="str">
        <f>IF(Input!AM127="", "", Input!AM127)</f>
        <v/>
      </c>
      <c r="L131" s="393">
        <f>IF(Input!AN127="", "", Input!AN127)</f>
        <v>4687</v>
      </c>
      <c r="M131" s="393" t="str">
        <f>IF(Input!AO127="", "", Input!AO127)</f>
        <v/>
      </c>
      <c r="N131" s="393">
        <f>IF(Input!AP127="", "", Input!AP127)</f>
        <v>3303</v>
      </c>
      <c r="O131" s="393" t="str">
        <f>IF(Input!AQ127="", "", Input!AQ127)</f>
        <v/>
      </c>
      <c r="P131" s="393">
        <f>IF(Input!AR127="", "", Input!AR127)</f>
        <v>1473</v>
      </c>
      <c r="Q131" s="393" t="str">
        <f>IF(Input!AS127="", "", Input!AS127)</f>
        <v/>
      </c>
      <c r="R131" s="393">
        <f>IF(Input!AT127="", "", Input!AT127)</f>
        <v>1515</v>
      </c>
      <c r="S131" s="393" t="str">
        <f>IF(Input!AU127="", "", Input!AU127)</f>
        <v/>
      </c>
      <c r="T131" s="708" t="e">
        <f t="shared" si="25"/>
        <v>#DIV/0!</v>
      </c>
      <c r="U131" s="708">
        <f t="shared" si="26"/>
        <v>0</v>
      </c>
      <c r="V131" s="708" t="e">
        <f t="shared" si="27"/>
        <v>#DIV/0!</v>
      </c>
      <c r="W131" s="708">
        <f t="shared" si="28"/>
        <v>0</v>
      </c>
      <c r="X131" s="708" t="e">
        <f t="shared" si="29"/>
        <v>#DIV/0!</v>
      </c>
      <c r="Y131" s="708">
        <f t="shared" si="30"/>
        <v>0</v>
      </c>
      <c r="Z131" s="708" t="e">
        <f t="shared" si="31"/>
        <v>#DIV/0!</v>
      </c>
      <c r="AA131" s="708">
        <f t="shared" si="32"/>
        <v>0</v>
      </c>
      <c r="AB131" s="708" t="e">
        <f t="shared" si="33"/>
        <v>#DIV/0!</v>
      </c>
      <c r="AC131" s="708">
        <f t="shared" si="34"/>
        <v>0</v>
      </c>
      <c r="AD131" s="708" t="e">
        <f t="shared" si="35"/>
        <v>#DIV/0!</v>
      </c>
      <c r="AE131" s="707">
        <f t="shared" si="36"/>
        <v>0</v>
      </c>
      <c r="AF131" s="708" t="e">
        <f>IF(H131="", 0, VLOOKUP($C131, 'Sch 10.1 Rate Design'!$B$9:$K$16, 4, FALSE))</f>
        <v>#VALUE!</v>
      </c>
      <c r="AG131" s="708">
        <f>IF(I131="", 0, VLOOKUP($C131, 'Sch 10.1 Rate Design'!$B$9:$K$16, 4, FALSE))</f>
        <v>0</v>
      </c>
      <c r="AH131" s="708" t="e">
        <f>IF(J131="", 0, VLOOKUP($C131, 'Sch 10.1 Rate Design'!$B$9:$K$16, 4, FALSE))</f>
        <v>#VALUE!</v>
      </c>
      <c r="AI131" s="708">
        <f>IF(K131="", 0, VLOOKUP($C131, 'Sch 10.1 Rate Design'!$B$9:$K$16, 4, FALSE))</f>
        <v>0</v>
      </c>
      <c r="AJ131" s="708" t="e">
        <f>IF(L131="", 0, VLOOKUP($C131, 'Sch 10.1 Rate Design'!$B$9:$K$16, 4, FALSE))</f>
        <v>#VALUE!</v>
      </c>
      <c r="AK131" s="708">
        <f>IF(M131="", 0, VLOOKUP($C131, 'Sch 10.1 Rate Design'!$B$9:$K$16, 4, FALSE))</f>
        <v>0</v>
      </c>
      <c r="AL131" s="708" t="e">
        <f>IF(N131="", 0, VLOOKUP($C131, 'Sch 10.1 Rate Design'!$B$9:$K$16, 4, FALSE))</f>
        <v>#VALUE!</v>
      </c>
      <c r="AM131" s="708">
        <f>IF(O131="", 0, VLOOKUP($C131, 'Sch 10.1 Rate Design'!$B$9:$K$16, 4, FALSE))</f>
        <v>0</v>
      </c>
      <c r="AN131" s="708" t="e">
        <f>IF(P131="", 0, VLOOKUP($C131, 'Sch 10.1 Rate Design'!$B$9:$K$16, 4, FALSE))</f>
        <v>#VALUE!</v>
      </c>
      <c r="AO131" s="708">
        <f>IF(Q131="", 0, VLOOKUP($C131, 'Sch 10.1 Rate Design'!$B$9:$K$16, 4, FALSE))</f>
        <v>0</v>
      </c>
      <c r="AP131" s="708" t="e">
        <f>IF(R131="", 0, VLOOKUP($C131, 'Sch 10.1 Rate Design'!$B$9:$K$16, 4, FALSE))</f>
        <v>#VALUE!</v>
      </c>
      <c r="AQ131" s="707">
        <f>IF(S131="", 0, VLOOKUP($C131, 'Sch 10.1 Rate Design'!$B$9:$K$16, 4, FALSE))</f>
        <v>0</v>
      </c>
      <c r="AR131" s="706">
        <f>IF(H131="",0,+IF(H131&gt;+VLOOKUP($C131, 'Sch 10.1 Rate Design'!$B$9:$K$16, 3),IF(H131&gt;+VLOOKUP($C131, 'Sch 10.1 Rate Design'!$B$9:$K$16, 5),+VLOOKUP($C131, 'Sch 10.1 Rate Design'!$B$9:$K$16, 5)-VLOOKUP($C131, 'Sch 10.1 Rate Design'!$B$9:$K$16, 3), H131-VLOOKUP($C131, 'Sch 10.1 Rate Design'!$B$9:$K$16, 3)), 0))</f>
        <v>1213</v>
      </c>
      <c r="AS131" s="393">
        <f>IF(I131="",0,+IF(I131&gt;+VLOOKUP($C131, 'Sch 10.1 Rate Design'!$B$9:$K$16, 3),IF(I131&gt;+VLOOKUP($C131, 'Sch 10.1 Rate Design'!$B$9:$K$16, 5),+VLOOKUP($C131, 'Sch 10.1 Rate Design'!$B$9:$K$16, 5)-VLOOKUP($C131, 'Sch 10.1 Rate Design'!$B$9:$K$16, 3), I131-VLOOKUP($C131, 'Sch 10.1 Rate Design'!$B$9:$K$16, 3)), 0))</f>
        <v>0</v>
      </c>
      <c r="AT131" s="393">
        <f>IF(J131="",0,+IF(J131&gt;+VLOOKUP($C131, 'Sch 10.1 Rate Design'!$B$9:$K$16, 3),IF(J131&gt;+VLOOKUP($C131, 'Sch 10.1 Rate Design'!$B$9:$K$16, 5),+VLOOKUP($C131, 'Sch 10.1 Rate Design'!$B$9:$K$16, 5)-VLOOKUP($C131, 'Sch 10.1 Rate Design'!$B$9:$K$16, 3), J131-VLOOKUP($C131, 'Sch 10.1 Rate Design'!$B$9:$K$16, 3)), 0))</f>
        <v>1143</v>
      </c>
      <c r="AU131" s="393">
        <f>IF(K131="",0,+IF(K131&gt;+VLOOKUP($C131, 'Sch 10.1 Rate Design'!$B$9:$K$16, 3),IF(K131&gt;+VLOOKUP($C131, 'Sch 10.1 Rate Design'!$B$9:$K$16, 5),+VLOOKUP($C131, 'Sch 10.1 Rate Design'!$B$9:$K$16, 5)-VLOOKUP($C131, 'Sch 10.1 Rate Design'!$B$9:$K$16, 3), K131-VLOOKUP($C131, 'Sch 10.1 Rate Design'!$B$9:$K$16, 3)), 0))</f>
        <v>0</v>
      </c>
      <c r="AV131" s="393">
        <f>IF(L131="",0,+IF(L131&gt;+VLOOKUP($C131, 'Sch 10.1 Rate Design'!$B$9:$K$16, 3),IF(L131&gt;+VLOOKUP($C131, 'Sch 10.1 Rate Design'!$B$9:$K$16, 5),+VLOOKUP($C131, 'Sch 10.1 Rate Design'!$B$9:$K$16, 5)-VLOOKUP($C131, 'Sch 10.1 Rate Design'!$B$9:$K$16, 3), L131-VLOOKUP($C131, 'Sch 10.1 Rate Design'!$B$9:$K$16, 3)), 0))</f>
        <v>2138</v>
      </c>
      <c r="AW131" s="393">
        <f>IF(M131="",0,+IF(M131&gt;+VLOOKUP($C131, 'Sch 10.1 Rate Design'!$B$9:$K$16, 3),IF(M131&gt;+VLOOKUP($C131, 'Sch 10.1 Rate Design'!$B$9:$K$16, 5),+VLOOKUP($C131, 'Sch 10.1 Rate Design'!$B$9:$K$16, 5)-VLOOKUP($C131, 'Sch 10.1 Rate Design'!$B$9:$K$16, 3), M131-VLOOKUP($C131, 'Sch 10.1 Rate Design'!$B$9:$K$16, 3)), 0))</f>
        <v>0</v>
      </c>
      <c r="AX131" s="393">
        <f>IF(N131="",0,+IF(N131&gt;+VLOOKUP($C131, 'Sch 10.1 Rate Design'!$B$9:$K$16, 3),IF(N131&gt;+VLOOKUP($C131, 'Sch 10.1 Rate Design'!$B$9:$K$16, 5),+VLOOKUP($C131, 'Sch 10.1 Rate Design'!$B$9:$K$16, 5)-VLOOKUP($C131, 'Sch 10.1 Rate Design'!$B$9:$K$16, 3), N131-VLOOKUP($C131, 'Sch 10.1 Rate Design'!$B$9:$K$16, 3)), 0))</f>
        <v>2138</v>
      </c>
      <c r="AY131" s="393">
        <f>IF(O131="",0,+IF(O131&gt;+VLOOKUP($C131, 'Sch 10.1 Rate Design'!$B$9:$K$16, 3),IF(O131&gt;+VLOOKUP($C131, 'Sch 10.1 Rate Design'!$B$9:$K$16, 5),+VLOOKUP($C131, 'Sch 10.1 Rate Design'!$B$9:$K$16, 5)-VLOOKUP($C131, 'Sch 10.1 Rate Design'!$B$9:$K$16, 3), O131-VLOOKUP($C131, 'Sch 10.1 Rate Design'!$B$9:$K$16, 3)), 0))</f>
        <v>0</v>
      </c>
      <c r="AZ131" s="393">
        <f>IF(P131="",0,+IF(P131&gt;+VLOOKUP($C131, 'Sch 10.1 Rate Design'!$B$9:$K$16, 3),IF(P131&gt;+VLOOKUP($C131, 'Sch 10.1 Rate Design'!$B$9:$K$16, 5),+VLOOKUP($C131, 'Sch 10.1 Rate Design'!$B$9:$K$16, 5)-VLOOKUP($C131, 'Sch 10.1 Rate Design'!$B$9:$K$16, 3), P131-VLOOKUP($C131, 'Sch 10.1 Rate Design'!$B$9:$K$16, 3)), 0))</f>
        <v>1473</v>
      </c>
      <c r="BA131" s="393">
        <f>IF(Q131="",0,+IF(Q131&gt;+VLOOKUP($C131, 'Sch 10.1 Rate Design'!$B$9:$K$16, 3),IF(Q131&gt;+VLOOKUP($C131, 'Sch 10.1 Rate Design'!$B$9:$K$16, 5),+VLOOKUP($C131, 'Sch 10.1 Rate Design'!$B$9:$K$16, 5)-VLOOKUP($C131, 'Sch 10.1 Rate Design'!$B$9:$K$16, 3), Q131-VLOOKUP($C131, 'Sch 10.1 Rate Design'!$B$9:$K$16, 3)), 0))</f>
        <v>0</v>
      </c>
      <c r="BB131" s="393">
        <f>IF(R131="",0,+IF(R131&gt;+VLOOKUP($C131, 'Sch 10.1 Rate Design'!$B$9:$K$16, 3),IF(R131&gt;+VLOOKUP($C131, 'Sch 10.1 Rate Design'!$B$9:$K$16, 5),+VLOOKUP($C131, 'Sch 10.1 Rate Design'!$B$9:$K$16, 5)-VLOOKUP($C131, 'Sch 10.1 Rate Design'!$B$9:$K$16, 3), R131-VLOOKUP($C131, 'Sch 10.1 Rate Design'!$B$9:$K$16, 3)), 0))</f>
        <v>1515</v>
      </c>
      <c r="BC131" s="705">
        <f>IF(S131="",0,+IF(S131&gt;+VLOOKUP($C131, 'Sch 10.1 Rate Design'!$B$9:$K$16, 3),IF(S131&gt;+VLOOKUP($C131, 'Sch 10.1 Rate Design'!$B$9:$K$16, 5),+VLOOKUP($C131, 'Sch 10.1 Rate Design'!$B$9:$K$16, 5)-VLOOKUP($C131, 'Sch 10.1 Rate Design'!$B$9:$K$16, 3), S131-VLOOKUP($C131, 'Sch 10.1 Rate Design'!$B$9:$K$16, 3)), 0))</f>
        <v>0</v>
      </c>
      <c r="BD131" s="708" t="e">
        <f>IF(H131="", 0, AR131/'Sch 10.1 Rate Design'!$Z$24*VLOOKUP($C131, 'Sch 10.1 Rate Design'!$B$9:$K$16, 6, FALSE))</f>
        <v>#DIV/0!</v>
      </c>
      <c r="BE131" s="708">
        <f>IF(I131="", 0, AS131/'Sch 10.1 Rate Design'!$Z$24*VLOOKUP($C131, 'Sch 10.1 Rate Design'!$B$9:$K$16, 6, FALSE))</f>
        <v>0</v>
      </c>
      <c r="BF131" s="708" t="e">
        <f>IF(J131="", 0, AT131/'Sch 10.1 Rate Design'!$Z$24*VLOOKUP($C131, 'Sch 10.1 Rate Design'!$B$9:$K$16, 6, FALSE))</f>
        <v>#DIV/0!</v>
      </c>
      <c r="BG131" s="708">
        <f>IF(K131="", 0, AU131/'Sch 10.1 Rate Design'!$Z$24*VLOOKUP($C131, 'Sch 10.1 Rate Design'!$B$9:$K$16, 6, FALSE))</f>
        <v>0</v>
      </c>
      <c r="BH131" s="708" t="e">
        <f>IF(L131="", 0, AV131/'Sch 10.1 Rate Design'!$Z$24*VLOOKUP($C131, 'Sch 10.1 Rate Design'!$B$9:$K$16, 6, FALSE))</f>
        <v>#DIV/0!</v>
      </c>
      <c r="BI131" s="708">
        <f>IF(M131="", 0, AW131/'Sch 10.1 Rate Design'!$Z$24*VLOOKUP($C131, 'Sch 10.1 Rate Design'!$B$9:$K$16, 6, FALSE))</f>
        <v>0</v>
      </c>
      <c r="BJ131" s="708" t="e">
        <f>IF(N131="", 0, AX131/'Sch 10.1 Rate Design'!$Z$24*VLOOKUP($C131, 'Sch 10.1 Rate Design'!$B$9:$K$16, 6, FALSE))</f>
        <v>#DIV/0!</v>
      </c>
      <c r="BK131" s="708">
        <f>IF(O131="", 0, AY131/'Sch 10.1 Rate Design'!$Z$24*VLOOKUP($C131, 'Sch 10.1 Rate Design'!$B$9:$K$16, 6, FALSE))</f>
        <v>0</v>
      </c>
      <c r="BL131" s="708" t="e">
        <f>IF(P131="", 0, AZ131/'Sch 10.1 Rate Design'!$Z$24*VLOOKUP($C131, 'Sch 10.1 Rate Design'!$B$9:$K$16, 6, FALSE))</f>
        <v>#DIV/0!</v>
      </c>
      <c r="BM131" s="708">
        <f>IF(Q131="", 0, BA131/'Sch 10.1 Rate Design'!$Z$24*VLOOKUP($C131, 'Sch 10.1 Rate Design'!$B$9:$K$16, 6, FALSE))</f>
        <v>0</v>
      </c>
      <c r="BN131" s="708" t="e">
        <f>IF(R131="", 0, BB131/'Sch 10.1 Rate Design'!$Z$24*VLOOKUP($C131, 'Sch 10.1 Rate Design'!$B$9:$K$16, 6, FALSE))</f>
        <v>#DIV/0!</v>
      </c>
      <c r="BO131" s="707">
        <f>IF(S131="", 0, BC131/'Sch 10.1 Rate Design'!$Z$24*VLOOKUP($C131, 'Sch 10.1 Rate Design'!$B$9:$K$16, 6, FALSE))</f>
        <v>0</v>
      </c>
      <c r="BP131" s="393">
        <f>IF(H131="",0,+IF(H131&gt;+VLOOKUP($C131, 'Sch 10.1 Rate Design'!$B$9:$K$16, 5),IF(H131&gt;+VLOOKUP($C131, 'Sch 10.1 Rate Design'!$B$9:$K$16, 7),+VLOOKUP($C131, 'Sch 10.1 Rate Design'!$B$9:$K$16, 7)-VLOOKUP($C131, 'Sch 10.1 Rate Design'!$B$9:$K$16, 5), H131-VLOOKUP($C131, 'Sch 10.1 Rate Design'!$B$9:$K$16, 5)), 0))</f>
        <v>0</v>
      </c>
      <c r="BQ131" s="393">
        <f>IF(I131="",0,+IF(I131&gt;+VLOOKUP($C131, 'Sch 10.1 Rate Design'!$B$9:$K$16, 5),IF(I131&gt;+VLOOKUP($C131, 'Sch 10.1 Rate Design'!$B$9:$K$16, 7),+VLOOKUP($C131, 'Sch 10.1 Rate Design'!$B$9:$K$16, 7)-VLOOKUP($C131, 'Sch 10.1 Rate Design'!$B$9:$K$16, 5), I131-VLOOKUP($C131, 'Sch 10.1 Rate Design'!$B$9:$K$16, 5)), 0))</f>
        <v>0</v>
      </c>
      <c r="BR131" s="393">
        <f>IF(J131="",0,+IF(J131&gt;+VLOOKUP($C131, 'Sch 10.1 Rate Design'!$B$9:$K$16, 5),IF(J131&gt;+VLOOKUP($C131, 'Sch 10.1 Rate Design'!$B$9:$K$16, 7),+VLOOKUP($C131, 'Sch 10.1 Rate Design'!$B$9:$K$16, 7)-VLOOKUP($C131, 'Sch 10.1 Rate Design'!$B$9:$K$16, 5), J131-VLOOKUP($C131, 'Sch 10.1 Rate Design'!$B$9:$K$16, 5)), 0))</f>
        <v>0</v>
      </c>
      <c r="BS131" s="393">
        <f>IF(K131="",0,+IF(K131&gt;+VLOOKUP($C131, 'Sch 10.1 Rate Design'!$B$9:$K$16, 5),IF(K131&gt;+VLOOKUP($C131, 'Sch 10.1 Rate Design'!$B$9:$K$16, 7),+VLOOKUP($C131, 'Sch 10.1 Rate Design'!$B$9:$K$16, 7)-VLOOKUP($C131, 'Sch 10.1 Rate Design'!$B$9:$K$16, 5), K131-VLOOKUP($C131, 'Sch 10.1 Rate Design'!$B$9:$K$16, 5)), 0))</f>
        <v>0</v>
      </c>
      <c r="BT131" s="393">
        <f>IF(L131="",0,+IF(L131&gt;+VLOOKUP($C131, 'Sch 10.1 Rate Design'!$B$9:$K$16, 5),IF(L131&gt;+VLOOKUP($C131, 'Sch 10.1 Rate Design'!$B$9:$K$16, 7),+VLOOKUP($C131, 'Sch 10.1 Rate Design'!$B$9:$K$16, 7)-VLOOKUP($C131, 'Sch 10.1 Rate Design'!$B$9:$K$16, 5), L131-VLOOKUP($C131, 'Sch 10.1 Rate Design'!$B$9:$K$16, 5)), 0))</f>
        <v>1671</v>
      </c>
      <c r="BU131" s="393">
        <f>IF(M131="",0,+IF(M131&gt;+VLOOKUP($C131, 'Sch 10.1 Rate Design'!$B$9:$K$16, 5),IF(M131&gt;+VLOOKUP($C131, 'Sch 10.1 Rate Design'!$B$9:$K$16, 7),+VLOOKUP($C131, 'Sch 10.1 Rate Design'!$B$9:$K$16, 7)-VLOOKUP($C131, 'Sch 10.1 Rate Design'!$B$9:$K$16, 5), M131-VLOOKUP($C131, 'Sch 10.1 Rate Design'!$B$9:$K$16, 5)), 0))</f>
        <v>0</v>
      </c>
      <c r="BV131" s="393">
        <f>IF(N131="",0,+IF(N131&gt;+VLOOKUP($C131, 'Sch 10.1 Rate Design'!$B$9:$K$16, 5),IF(N131&gt;+VLOOKUP($C131, 'Sch 10.1 Rate Design'!$B$9:$K$16, 7),+VLOOKUP($C131, 'Sch 10.1 Rate Design'!$B$9:$K$16, 7)-VLOOKUP($C131, 'Sch 10.1 Rate Design'!$B$9:$K$16, 5), N131-VLOOKUP($C131, 'Sch 10.1 Rate Design'!$B$9:$K$16, 5)), 0))</f>
        <v>1165</v>
      </c>
      <c r="BW131" s="393">
        <f>IF(O131="",0,+IF(O131&gt;+VLOOKUP($C131, 'Sch 10.1 Rate Design'!$B$9:$K$16, 5),IF(O131&gt;+VLOOKUP($C131, 'Sch 10.1 Rate Design'!$B$9:$K$16, 7),+VLOOKUP($C131, 'Sch 10.1 Rate Design'!$B$9:$K$16, 7)-VLOOKUP($C131, 'Sch 10.1 Rate Design'!$B$9:$K$16, 5), O131-VLOOKUP($C131, 'Sch 10.1 Rate Design'!$B$9:$K$16, 5)), 0))</f>
        <v>0</v>
      </c>
      <c r="BX131" s="393">
        <f>IF(P131="",0,+IF(P131&gt;+VLOOKUP($C131, 'Sch 10.1 Rate Design'!$B$9:$K$16, 5),IF(P131&gt;+VLOOKUP($C131, 'Sch 10.1 Rate Design'!$B$9:$K$16, 7),+VLOOKUP($C131, 'Sch 10.1 Rate Design'!$B$9:$K$16, 7)-VLOOKUP($C131, 'Sch 10.1 Rate Design'!$B$9:$K$16, 5), P131-VLOOKUP($C131, 'Sch 10.1 Rate Design'!$B$9:$K$16, 5)), 0))</f>
        <v>0</v>
      </c>
      <c r="BY131" s="393">
        <f>IF(Q131="",0,+IF(Q131&gt;+VLOOKUP($C131, 'Sch 10.1 Rate Design'!$B$9:$K$16, 5),IF(Q131&gt;+VLOOKUP($C131, 'Sch 10.1 Rate Design'!$B$9:$K$16, 7),+VLOOKUP($C131, 'Sch 10.1 Rate Design'!$B$9:$K$16, 7)-VLOOKUP($C131, 'Sch 10.1 Rate Design'!$B$9:$K$16, 5), Q131-VLOOKUP($C131, 'Sch 10.1 Rate Design'!$B$9:$K$16, 5)), 0))</f>
        <v>0</v>
      </c>
      <c r="BZ131" s="393">
        <f>IF(R131="",0,+IF(R131&gt;+VLOOKUP($C131, 'Sch 10.1 Rate Design'!$B$9:$K$16, 5),IF(R131&gt;+VLOOKUP($C131, 'Sch 10.1 Rate Design'!$B$9:$K$16, 7),+VLOOKUP($C131, 'Sch 10.1 Rate Design'!$B$9:$K$16, 7)-VLOOKUP($C131, 'Sch 10.1 Rate Design'!$B$9:$K$16, 5), R131-VLOOKUP($C131, 'Sch 10.1 Rate Design'!$B$9:$K$16, 5)), 0))</f>
        <v>0</v>
      </c>
      <c r="CA131" s="705">
        <f>IF(S131="",0,+IF(S131&gt;+VLOOKUP($C131, 'Sch 10.1 Rate Design'!$B$9:$K$16, 5),IF(S131&gt;+VLOOKUP($C131, 'Sch 10.1 Rate Design'!$B$9:$K$16, 7),+VLOOKUP($C131, 'Sch 10.1 Rate Design'!$B$9:$K$16, 7)-VLOOKUP($C131, 'Sch 10.1 Rate Design'!$B$9:$K$16, 5), S131-VLOOKUP($C131, 'Sch 10.1 Rate Design'!$B$9:$K$16, 5)), 0))</f>
        <v>0</v>
      </c>
      <c r="CB131" s="708" t="e">
        <f>IF(H131="", 0, BP131/'Sch 10.1 Rate Design'!$Z$24*VLOOKUP($C131, 'Sch 10.1 Rate Design'!$B$9:$K$16, 8, FALSE))</f>
        <v>#DIV/0!</v>
      </c>
      <c r="CC131" s="708">
        <f>IF(I131="", 0, BQ131/'Sch 10.1 Rate Design'!$Z$24*VLOOKUP($C131, 'Sch 10.1 Rate Design'!$B$9:$K$16, 8, FALSE))</f>
        <v>0</v>
      </c>
      <c r="CD131" s="708" t="e">
        <f>IF(J131="", 0, BR131/'Sch 10.1 Rate Design'!$Z$24*VLOOKUP($C131, 'Sch 10.1 Rate Design'!$B$9:$K$16, 8, FALSE))</f>
        <v>#DIV/0!</v>
      </c>
      <c r="CE131" s="708">
        <f>IF(K131="", 0, BS131/'Sch 10.1 Rate Design'!$Z$24*VLOOKUP($C131, 'Sch 10.1 Rate Design'!$B$9:$K$16, 8, FALSE))</f>
        <v>0</v>
      </c>
      <c r="CF131" s="708" t="e">
        <f>IF(L131="", 0, BT131/'Sch 10.1 Rate Design'!$Z$24*VLOOKUP($C131, 'Sch 10.1 Rate Design'!$B$9:$K$16, 8, FALSE))</f>
        <v>#DIV/0!</v>
      </c>
      <c r="CG131" s="708">
        <f>IF(M131="", 0, BU131/'Sch 10.1 Rate Design'!$Z$24*VLOOKUP($C131, 'Sch 10.1 Rate Design'!$B$9:$K$16, 8, FALSE))</f>
        <v>0</v>
      </c>
      <c r="CH131" s="708" t="e">
        <f>IF(N131="", 0, BV131/'Sch 10.1 Rate Design'!$Z$24*VLOOKUP($C131, 'Sch 10.1 Rate Design'!$B$9:$K$16, 8, FALSE))</f>
        <v>#DIV/0!</v>
      </c>
      <c r="CI131" s="708">
        <f>IF(O131="", 0, BW131/'Sch 10.1 Rate Design'!$Z$24*VLOOKUP($C131, 'Sch 10.1 Rate Design'!$B$9:$K$16, 8, FALSE))</f>
        <v>0</v>
      </c>
      <c r="CJ131" s="708" t="e">
        <f>IF(P131="", 0, BX131/'Sch 10.1 Rate Design'!$Z$24*VLOOKUP($C131, 'Sch 10.1 Rate Design'!$B$9:$K$16, 8, FALSE))</f>
        <v>#DIV/0!</v>
      </c>
      <c r="CK131" s="708">
        <f>IF(Q131="", 0, BY131/'Sch 10.1 Rate Design'!$Z$24*VLOOKUP($C131, 'Sch 10.1 Rate Design'!$B$9:$K$16, 8, FALSE))</f>
        <v>0</v>
      </c>
      <c r="CL131" s="708" t="e">
        <f>IF(R131="", 0, BZ131/'Sch 10.1 Rate Design'!$Z$24*VLOOKUP($C131, 'Sch 10.1 Rate Design'!$B$9:$K$16, 8, FALSE))</f>
        <v>#DIV/0!</v>
      </c>
      <c r="CM131" s="707">
        <f>IF(S131="", 0, CA131/'Sch 10.1 Rate Design'!$Z$24*VLOOKUP($C131, 'Sch 10.1 Rate Design'!$B$9:$K$16, 8, FALSE))</f>
        <v>0</v>
      </c>
      <c r="CN131" s="393">
        <f>IF(H131="",0,IF(H131&gt;VLOOKUP($C131,'Sch 10.1 Rate Design'!$B$9:$K$16,9,FALSE),H131-VLOOKUP($C131,'Sch 10.1 Rate Design'!$B$9:$K$16,9,FALSE),0))</f>
        <v>0</v>
      </c>
      <c r="CO131" s="393">
        <f>IF(I131="",0,IF(I131&gt;VLOOKUP($C131,'Sch 10.1 Rate Design'!$B$9:$K$16,9,FALSE),I131-VLOOKUP($C131,'Sch 10.1 Rate Design'!$B$9:$K$16,9,FALSE),0))</f>
        <v>0</v>
      </c>
      <c r="CP131" s="393">
        <f>IF(J131="",0,IF(J131&gt;VLOOKUP($C131,'Sch 10.1 Rate Design'!$B$9:$K$16,9,FALSE),J131-VLOOKUP($C131,'Sch 10.1 Rate Design'!$B$9:$K$16,9,FALSE),0))</f>
        <v>0</v>
      </c>
      <c r="CQ131" s="393">
        <f>IF(K131="",0,IF(K131&gt;VLOOKUP($C131,'Sch 10.1 Rate Design'!$B$9:$K$16,9,FALSE),K131-VLOOKUP($C131,'Sch 10.1 Rate Design'!$B$9:$K$16,9,FALSE),0))</f>
        <v>0</v>
      </c>
      <c r="CR131" s="393">
        <f>IF(L131="",0,IF(L131&gt;VLOOKUP($C131,'Sch 10.1 Rate Design'!$B$9:$K$16,9,FALSE),L131-VLOOKUP($C131,'Sch 10.1 Rate Design'!$B$9:$K$16,9,FALSE),0))</f>
        <v>877</v>
      </c>
      <c r="CS131" s="393">
        <f>IF(M131="",0,IF(M131&gt;VLOOKUP($C131,'Sch 10.1 Rate Design'!$B$9:$K$16,9,FALSE),M131-VLOOKUP($C131,'Sch 10.1 Rate Design'!$B$9:$K$16,9,FALSE),0))</f>
        <v>0</v>
      </c>
      <c r="CT131" s="393">
        <f>IF(N131="",0,IF(N131&gt;VLOOKUP($C131,'Sch 10.1 Rate Design'!$B$9:$K$16,9,FALSE),N131-VLOOKUP($C131,'Sch 10.1 Rate Design'!$B$9:$K$16,9,FALSE),0))</f>
        <v>0</v>
      </c>
      <c r="CU131" s="393">
        <f>IF(O131="",0,IF(O131&gt;VLOOKUP($C131,'Sch 10.1 Rate Design'!$B$9:$K$16,9,FALSE),O131-VLOOKUP($C131,'Sch 10.1 Rate Design'!$B$9:$K$16,9,FALSE),0))</f>
        <v>0</v>
      </c>
      <c r="CV131" s="393">
        <f>IF(P131="",0,IF(P131&gt;VLOOKUP($C131,'Sch 10.1 Rate Design'!$B$9:$K$16,9,FALSE),P131-VLOOKUP($C131,'Sch 10.1 Rate Design'!$B$9:$K$16,9,FALSE),0))</f>
        <v>0</v>
      </c>
      <c r="CW131" s="393">
        <f>IF(Q131="",0,IF(Q131&gt;VLOOKUP($C131,'Sch 10.1 Rate Design'!$B$9:$K$16,9,FALSE),Q131-VLOOKUP($C131,'Sch 10.1 Rate Design'!$B$9:$K$16,9,FALSE),0))</f>
        <v>0</v>
      </c>
      <c r="CX131" s="393">
        <f>IF(R131="",0,IF(R131&gt;VLOOKUP($C131,'Sch 10.1 Rate Design'!$B$9:$K$16,9,FALSE),R131-VLOOKUP($C131,'Sch 10.1 Rate Design'!$B$9:$K$16,9,FALSE),0))</f>
        <v>0</v>
      </c>
      <c r="CY131" s="705">
        <f>IF(S131="",0,IF(S131&gt;VLOOKUP($C131,'Sch 10.1 Rate Design'!$B$9:$K$16,9,FALSE),S131-VLOOKUP($C131,'Sch 10.1 Rate Design'!$B$9:$K$16,9,FALSE),0))</f>
        <v>0</v>
      </c>
      <c r="CZ131" s="708" t="e">
        <f>IF(H131="", 0, CN131/'Sch 10.1 Rate Design'!$Z$24*VLOOKUP($C131, 'Sch 10.1 Rate Design'!$B$9:$K$16, 10, FALSE))</f>
        <v>#DIV/0!</v>
      </c>
      <c r="DA131" s="708">
        <f>IF(I131="", 0, CO131/'Sch 10.1 Rate Design'!$Z$24*VLOOKUP($C131, 'Sch 10.1 Rate Design'!$B$9:$K$16, 10, FALSE))</f>
        <v>0</v>
      </c>
      <c r="DB131" s="708" t="e">
        <f>IF(J131="", 0, CP131/'Sch 10.1 Rate Design'!$Z$24*VLOOKUP($C131, 'Sch 10.1 Rate Design'!$B$9:$K$16, 10, FALSE))</f>
        <v>#DIV/0!</v>
      </c>
      <c r="DC131" s="708">
        <f>IF(K131="", 0, CQ131/'Sch 10.1 Rate Design'!$Z$24*VLOOKUP($C131, 'Sch 10.1 Rate Design'!$B$9:$K$16, 10, FALSE))</f>
        <v>0</v>
      </c>
      <c r="DD131" s="708" t="e">
        <f>IF(L131="", 0, CR131/'Sch 10.1 Rate Design'!$Z$24*VLOOKUP($C131, 'Sch 10.1 Rate Design'!$B$9:$K$16, 10, FALSE))</f>
        <v>#DIV/0!</v>
      </c>
      <c r="DE131" s="708">
        <f>IF(M131="", 0, CS131/'Sch 10.1 Rate Design'!$Z$24*VLOOKUP($C131, 'Sch 10.1 Rate Design'!$B$9:$K$16, 10, FALSE))</f>
        <v>0</v>
      </c>
      <c r="DF131" s="708" t="e">
        <f>IF(N131="", 0, CT131/'Sch 10.1 Rate Design'!$Z$24*VLOOKUP($C131, 'Sch 10.1 Rate Design'!$B$9:$K$16, 10, FALSE))</f>
        <v>#DIV/0!</v>
      </c>
      <c r="DG131" s="708">
        <f>IF(O131="", 0, CU131/'Sch 10.1 Rate Design'!$Z$24*VLOOKUP($C131, 'Sch 10.1 Rate Design'!$B$9:$K$16, 10, FALSE))</f>
        <v>0</v>
      </c>
      <c r="DH131" s="708" t="e">
        <f>IF(P131="", 0, CV131/'Sch 10.1 Rate Design'!$Z$24*VLOOKUP($C131, 'Sch 10.1 Rate Design'!$B$9:$K$16, 10, FALSE))</f>
        <v>#DIV/0!</v>
      </c>
      <c r="DI131" s="708">
        <f>IF(Q131="", 0, CW131/'Sch 10.1 Rate Design'!$Z$24*VLOOKUP($C131, 'Sch 10.1 Rate Design'!$B$9:$K$16, 10, FALSE))</f>
        <v>0</v>
      </c>
      <c r="DJ131" s="708" t="e">
        <f>IF(R131="", 0, CX131/'Sch 10.1 Rate Design'!$Z$24*VLOOKUP($C131, 'Sch 10.1 Rate Design'!$B$9:$K$16, 10, FALSE))</f>
        <v>#DIV/0!</v>
      </c>
      <c r="DK131" s="707">
        <f>IF(S131="", 0, CY131/'Sch 10.1 Rate Design'!$Z$24*VLOOKUP($C131, 'Sch 10.1 Rate Design'!$B$9:$K$16, 10, FALSE))</f>
        <v>0</v>
      </c>
      <c r="DL131" s="706">
        <f>IF(H131="", 0, VLOOKUP($C131, 'Sch 10.1 Rate Design'!$B$9:$K$16, 3, FALSE))</f>
        <v>0</v>
      </c>
      <c r="DM131" s="393">
        <f>IF(I131="", 0, VLOOKUP($C131, 'Sch 10.1 Rate Design'!$B$9:$K$16, 3, FALSE))</f>
        <v>0</v>
      </c>
      <c r="DN131" s="393">
        <f>IF(J131="", 0, VLOOKUP($C131, 'Sch 10.1 Rate Design'!$B$9:$K$16, 3, FALSE))</f>
        <v>0</v>
      </c>
      <c r="DO131" s="393">
        <f>IF(K131="", 0, VLOOKUP($C131, 'Sch 10.1 Rate Design'!$B$9:$K$16, 3, FALSE))</f>
        <v>0</v>
      </c>
      <c r="DP131" s="393">
        <f>IF(L131="", 0, VLOOKUP($C131, 'Sch 10.1 Rate Design'!$B$9:$K$16, 3, FALSE))</f>
        <v>0</v>
      </c>
      <c r="DQ131" s="393">
        <f>IF(M131="", 0, VLOOKUP($C131, 'Sch 10.1 Rate Design'!$B$9:$K$16, 3, FALSE))</f>
        <v>0</v>
      </c>
      <c r="DR131" s="393">
        <f>IF(N131="", 0, VLOOKUP($C131, 'Sch 10.1 Rate Design'!$B$9:$K$16, 3, FALSE))</f>
        <v>0</v>
      </c>
      <c r="DS131" s="393">
        <f>IF(O131="", 0, VLOOKUP($C131, 'Sch 10.1 Rate Design'!$B$9:$K$16, 3, FALSE))</f>
        <v>0</v>
      </c>
      <c r="DT131" s="393">
        <f>IF(P131="", 0, VLOOKUP($C131, 'Sch 10.1 Rate Design'!$B$9:$K$16, 3, FALSE))</f>
        <v>0</v>
      </c>
      <c r="DU131" s="393">
        <f>IF(Q131="", 0, VLOOKUP($C131, 'Sch 10.1 Rate Design'!$B$9:$K$16, 3, FALSE))</f>
        <v>0</v>
      </c>
      <c r="DV131" s="393">
        <f>IF(R131="", 0, VLOOKUP($C131, 'Sch 10.1 Rate Design'!$B$9:$K$16, 3, FALSE))</f>
        <v>0</v>
      </c>
      <c r="DW131" s="705">
        <f>IF(S131="", 0, VLOOKUP($C131, 'Sch 10.1 Rate Design'!$B$9:$K$16, 3, FALSE))</f>
        <v>0</v>
      </c>
      <c r="DX131" s="393"/>
      <c r="DY131" s="393"/>
      <c r="DZ131" s="393"/>
      <c r="EA131" s="393"/>
      <c r="EB131" s="393"/>
      <c r="EC131" s="393"/>
      <c r="ED131" s="393"/>
      <c r="EE131" s="393"/>
      <c r="EF131" s="393"/>
      <c r="EG131" s="393"/>
      <c r="EH131" s="393"/>
      <c r="EI131" s="393"/>
      <c r="EJ131" s="393"/>
    </row>
    <row r="132" spans="1:140">
      <c r="A132" s="393">
        <f>Input!AH128</f>
        <v>612</v>
      </c>
      <c r="B132" s="393">
        <v>122</v>
      </c>
      <c r="C132" s="690">
        <f>Input!AI128</f>
        <v>0.625</v>
      </c>
      <c r="D132" s="709" t="e">
        <f t="shared" si="37"/>
        <v>#DIV/0!</v>
      </c>
      <c r="E132" s="709" t="e">
        <f>IF('Sch 10.1 Rate Design'!$AB$24="Monthly", AVERAGE(T132,U132,V132,W132,X132,Y132,Z132,AA132,AB132,AC132,AD132,AE132), AVERAGE(T132,V132,X132,Z132,AB132,AD132))</f>
        <v>#DIV/0!</v>
      </c>
      <c r="F132" s="393">
        <f t="shared" si="24"/>
        <v>13097</v>
      </c>
      <c r="G132" s="705">
        <f>IF('Sch 10.1 Rate Design'!$AB$24="Monthly", AVERAGE(H132,I132,J132,K132,L132,M132,N132,O132,P132,Q132,R132,S132), AVERAGE(H132,J132,L132,N132,P132,R132))</f>
        <v>2182.8333333333335</v>
      </c>
      <c r="H132" s="393">
        <f>IF(Input!AJ128="", "", Input!AJ128)</f>
        <v>2058</v>
      </c>
      <c r="I132" s="393" t="str">
        <f>IF(Input!AK128="", "", Input!AK128)</f>
        <v/>
      </c>
      <c r="J132" s="393">
        <f>IF(Input!AL128="", "", Input!AL128)</f>
        <v>2329</v>
      </c>
      <c r="K132" s="393" t="str">
        <f>IF(Input!AM128="", "", Input!AM128)</f>
        <v/>
      </c>
      <c r="L132" s="393">
        <f>IF(Input!AN128="", "", Input!AN128)</f>
        <v>2026</v>
      </c>
      <c r="M132" s="393" t="str">
        <f>IF(Input!AO128="", "", Input!AO128)</f>
        <v/>
      </c>
      <c r="N132" s="393">
        <f>IF(Input!AP128="", "", Input!AP128)</f>
        <v>1795</v>
      </c>
      <c r="O132" s="393" t="str">
        <f>IF(Input!AQ128="", "", Input!AQ128)</f>
        <v/>
      </c>
      <c r="P132" s="393">
        <f>IF(Input!AR128="", "", Input!AR128)</f>
        <v>2210</v>
      </c>
      <c r="Q132" s="393" t="str">
        <f>IF(Input!AS128="", "", Input!AS128)</f>
        <v/>
      </c>
      <c r="R132" s="393">
        <f>IF(Input!AT128="", "", Input!AT128)</f>
        <v>2679</v>
      </c>
      <c r="S132" s="393" t="str">
        <f>IF(Input!AU128="", "", Input!AU128)</f>
        <v/>
      </c>
      <c r="T132" s="708" t="e">
        <f t="shared" si="25"/>
        <v>#DIV/0!</v>
      </c>
      <c r="U132" s="708">
        <f t="shared" si="26"/>
        <v>0</v>
      </c>
      <c r="V132" s="708" t="e">
        <f t="shared" si="27"/>
        <v>#DIV/0!</v>
      </c>
      <c r="W132" s="708">
        <f t="shared" si="28"/>
        <v>0</v>
      </c>
      <c r="X132" s="708" t="e">
        <f t="shared" si="29"/>
        <v>#DIV/0!</v>
      </c>
      <c r="Y132" s="708">
        <f t="shared" si="30"/>
        <v>0</v>
      </c>
      <c r="Z132" s="708" t="e">
        <f t="shared" si="31"/>
        <v>#DIV/0!</v>
      </c>
      <c r="AA132" s="708">
        <f t="shared" si="32"/>
        <v>0</v>
      </c>
      <c r="AB132" s="708" t="e">
        <f t="shared" si="33"/>
        <v>#DIV/0!</v>
      </c>
      <c r="AC132" s="708">
        <f t="shared" si="34"/>
        <v>0</v>
      </c>
      <c r="AD132" s="708" t="e">
        <f t="shared" si="35"/>
        <v>#DIV/0!</v>
      </c>
      <c r="AE132" s="707">
        <f t="shared" si="36"/>
        <v>0</v>
      </c>
      <c r="AF132" s="708" t="e">
        <f>IF(H132="", 0, VLOOKUP($C132, 'Sch 10.1 Rate Design'!$B$9:$K$16, 4, FALSE))</f>
        <v>#VALUE!</v>
      </c>
      <c r="AG132" s="708">
        <f>IF(I132="", 0, VLOOKUP($C132, 'Sch 10.1 Rate Design'!$B$9:$K$16, 4, FALSE))</f>
        <v>0</v>
      </c>
      <c r="AH132" s="708" t="e">
        <f>IF(J132="", 0, VLOOKUP($C132, 'Sch 10.1 Rate Design'!$B$9:$K$16, 4, FALSE))</f>
        <v>#VALUE!</v>
      </c>
      <c r="AI132" s="708">
        <f>IF(K132="", 0, VLOOKUP($C132, 'Sch 10.1 Rate Design'!$B$9:$K$16, 4, FALSE))</f>
        <v>0</v>
      </c>
      <c r="AJ132" s="708" t="e">
        <f>IF(L132="", 0, VLOOKUP($C132, 'Sch 10.1 Rate Design'!$B$9:$K$16, 4, FALSE))</f>
        <v>#VALUE!</v>
      </c>
      <c r="AK132" s="708">
        <f>IF(M132="", 0, VLOOKUP($C132, 'Sch 10.1 Rate Design'!$B$9:$K$16, 4, FALSE))</f>
        <v>0</v>
      </c>
      <c r="AL132" s="708" t="e">
        <f>IF(N132="", 0, VLOOKUP($C132, 'Sch 10.1 Rate Design'!$B$9:$K$16, 4, FALSE))</f>
        <v>#VALUE!</v>
      </c>
      <c r="AM132" s="708">
        <f>IF(O132="", 0, VLOOKUP($C132, 'Sch 10.1 Rate Design'!$B$9:$K$16, 4, FALSE))</f>
        <v>0</v>
      </c>
      <c r="AN132" s="708" t="e">
        <f>IF(P132="", 0, VLOOKUP($C132, 'Sch 10.1 Rate Design'!$B$9:$K$16, 4, FALSE))</f>
        <v>#VALUE!</v>
      </c>
      <c r="AO132" s="708">
        <f>IF(Q132="", 0, VLOOKUP($C132, 'Sch 10.1 Rate Design'!$B$9:$K$16, 4, FALSE))</f>
        <v>0</v>
      </c>
      <c r="AP132" s="708" t="e">
        <f>IF(R132="", 0, VLOOKUP($C132, 'Sch 10.1 Rate Design'!$B$9:$K$16, 4, FALSE))</f>
        <v>#VALUE!</v>
      </c>
      <c r="AQ132" s="707">
        <f>IF(S132="", 0, VLOOKUP($C132, 'Sch 10.1 Rate Design'!$B$9:$K$16, 4, FALSE))</f>
        <v>0</v>
      </c>
      <c r="AR132" s="706">
        <f>IF(H132="",0,+IF(H132&gt;+VLOOKUP($C132, 'Sch 10.1 Rate Design'!$B$9:$K$16, 3),IF(H132&gt;+VLOOKUP($C132, 'Sch 10.1 Rate Design'!$B$9:$K$16, 5),+VLOOKUP($C132, 'Sch 10.1 Rate Design'!$B$9:$K$16, 5)-VLOOKUP($C132, 'Sch 10.1 Rate Design'!$B$9:$K$16, 3), H132-VLOOKUP($C132, 'Sch 10.1 Rate Design'!$B$9:$K$16, 3)), 0))</f>
        <v>2058</v>
      </c>
      <c r="AS132" s="393">
        <f>IF(I132="",0,+IF(I132&gt;+VLOOKUP($C132, 'Sch 10.1 Rate Design'!$B$9:$K$16, 3),IF(I132&gt;+VLOOKUP($C132, 'Sch 10.1 Rate Design'!$B$9:$K$16, 5),+VLOOKUP($C132, 'Sch 10.1 Rate Design'!$B$9:$K$16, 5)-VLOOKUP($C132, 'Sch 10.1 Rate Design'!$B$9:$K$16, 3), I132-VLOOKUP($C132, 'Sch 10.1 Rate Design'!$B$9:$K$16, 3)), 0))</f>
        <v>0</v>
      </c>
      <c r="AT132" s="393">
        <f>IF(J132="",0,+IF(J132&gt;+VLOOKUP($C132, 'Sch 10.1 Rate Design'!$B$9:$K$16, 3),IF(J132&gt;+VLOOKUP($C132, 'Sch 10.1 Rate Design'!$B$9:$K$16, 5),+VLOOKUP($C132, 'Sch 10.1 Rate Design'!$B$9:$K$16, 5)-VLOOKUP($C132, 'Sch 10.1 Rate Design'!$B$9:$K$16, 3), J132-VLOOKUP($C132, 'Sch 10.1 Rate Design'!$B$9:$K$16, 3)), 0))</f>
        <v>2138</v>
      </c>
      <c r="AU132" s="393">
        <f>IF(K132="",0,+IF(K132&gt;+VLOOKUP($C132, 'Sch 10.1 Rate Design'!$B$9:$K$16, 3),IF(K132&gt;+VLOOKUP($C132, 'Sch 10.1 Rate Design'!$B$9:$K$16, 5),+VLOOKUP($C132, 'Sch 10.1 Rate Design'!$B$9:$K$16, 5)-VLOOKUP($C132, 'Sch 10.1 Rate Design'!$B$9:$K$16, 3), K132-VLOOKUP($C132, 'Sch 10.1 Rate Design'!$B$9:$K$16, 3)), 0))</f>
        <v>0</v>
      </c>
      <c r="AV132" s="393">
        <f>IF(L132="",0,+IF(L132&gt;+VLOOKUP($C132, 'Sch 10.1 Rate Design'!$B$9:$K$16, 3),IF(L132&gt;+VLOOKUP($C132, 'Sch 10.1 Rate Design'!$B$9:$K$16, 5),+VLOOKUP($C132, 'Sch 10.1 Rate Design'!$B$9:$K$16, 5)-VLOOKUP($C132, 'Sch 10.1 Rate Design'!$B$9:$K$16, 3), L132-VLOOKUP($C132, 'Sch 10.1 Rate Design'!$B$9:$K$16, 3)), 0))</f>
        <v>2026</v>
      </c>
      <c r="AW132" s="393">
        <f>IF(M132="",0,+IF(M132&gt;+VLOOKUP($C132, 'Sch 10.1 Rate Design'!$B$9:$K$16, 3),IF(M132&gt;+VLOOKUP($C132, 'Sch 10.1 Rate Design'!$B$9:$K$16, 5),+VLOOKUP($C132, 'Sch 10.1 Rate Design'!$B$9:$K$16, 5)-VLOOKUP($C132, 'Sch 10.1 Rate Design'!$B$9:$K$16, 3), M132-VLOOKUP($C132, 'Sch 10.1 Rate Design'!$B$9:$K$16, 3)), 0))</f>
        <v>0</v>
      </c>
      <c r="AX132" s="393">
        <f>IF(N132="",0,+IF(N132&gt;+VLOOKUP($C132, 'Sch 10.1 Rate Design'!$B$9:$K$16, 3),IF(N132&gt;+VLOOKUP($C132, 'Sch 10.1 Rate Design'!$B$9:$K$16, 5),+VLOOKUP($C132, 'Sch 10.1 Rate Design'!$B$9:$K$16, 5)-VLOOKUP($C132, 'Sch 10.1 Rate Design'!$B$9:$K$16, 3), N132-VLOOKUP($C132, 'Sch 10.1 Rate Design'!$B$9:$K$16, 3)), 0))</f>
        <v>1795</v>
      </c>
      <c r="AY132" s="393">
        <f>IF(O132="",0,+IF(O132&gt;+VLOOKUP($C132, 'Sch 10.1 Rate Design'!$B$9:$K$16, 3),IF(O132&gt;+VLOOKUP($C132, 'Sch 10.1 Rate Design'!$B$9:$K$16, 5),+VLOOKUP($C132, 'Sch 10.1 Rate Design'!$B$9:$K$16, 5)-VLOOKUP($C132, 'Sch 10.1 Rate Design'!$B$9:$K$16, 3), O132-VLOOKUP($C132, 'Sch 10.1 Rate Design'!$B$9:$K$16, 3)), 0))</f>
        <v>0</v>
      </c>
      <c r="AZ132" s="393">
        <f>IF(P132="",0,+IF(P132&gt;+VLOOKUP($C132, 'Sch 10.1 Rate Design'!$B$9:$K$16, 3),IF(P132&gt;+VLOOKUP($C132, 'Sch 10.1 Rate Design'!$B$9:$K$16, 5),+VLOOKUP($C132, 'Sch 10.1 Rate Design'!$B$9:$K$16, 5)-VLOOKUP($C132, 'Sch 10.1 Rate Design'!$B$9:$K$16, 3), P132-VLOOKUP($C132, 'Sch 10.1 Rate Design'!$B$9:$K$16, 3)), 0))</f>
        <v>2138</v>
      </c>
      <c r="BA132" s="393">
        <f>IF(Q132="",0,+IF(Q132&gt;+VLOOKUP($C132, 'Sch 10.1 Rate Design'!$B$9:$K$16, 3),IF(Q132&gt;+VLOOKUP($C132, 'Sch 10.1 Rate Design'!$B$9:$K$16, 5),+VLOOKUP($C132, 'Sch 10.1 Rate Design'!$B$9:$K$16, 5)-VLOOKUP($C132, 'Sch 10.1 Rate Design'!$B$9:$K$16, 3), Q132-VLOOKUP($C132, 'Sch 10.1 Rate Design'!$B$9:$K$16, 3)), 0))</f>
        <v>0</v>
      </c>
      <c r="BB132" s="393">
        <f>IF(R132="",0,+IF(R132&gt;+VLOOKUP($C132, 'Sch 10.1 Rate Design'!$B$9:$K$16, 3),IF(R132&gt;+VLOOKUP($C132, 'Sch 10.1 Rate Design'!$B$9:$K$16, 5),+VLOOKUP($C132, 'Sch 10.1 Rate Design'!$B$9:$K$16, 5)-VLOOKUP($C132, 'Sch 10.1 Rate Design'!$B$9:$K$16, 3), R132-VLOOKUP($C132, 'Sch 10.1 Rate Design'!$B$9:$K$16, 3)), 0))</f>
        <v>2138</v>
      </c>
      <c r="BC132" s="705">
        <f>IF(S132="",0,+IF(S132&gt;+VLOOKUP($C132, 'Sch 10.1 Rate Design'!$B$9:$K$16, 3),IF(S132&gt;+VLOOKUP($C132, 'Sch 10.1 Rate Design'!$B$9:$K$16, 5),+VLOOKUP($C132, 'Sch 10.1 Rate Design'!$B$9:$K$16, 5)-VLOOKUP($C132, 'Sch 10.1 Rate Design'!$B$9:$K$16, 3), S132-VLOOKUP($C132, 'Sch 10.1 Rate Design'!$B$9:$K$16, 3)), 0))</f>
        <v>0</v>
      </c>
      <c r="BD132" s="708" t="e">
        <f>IF(H132="", 0, AR132/'Sch 10.1 Rate Design'!$Z$24*VLOOKUP($C132, 'Sch 10.1 Rate Design'!$B$9:$K$16, 6, FALSE))</f>
        <v>#DIV/0!</v>
      </c>
      <c r="BE132" s="708">
        <f>IF(I132="", 0, AS132/'Sch 10.1 Rate Design'!$Z$24*VLOOKUP($C132, 'Sch 10.1 Rate Design'!$B$9:$K$16, 6, FALSE))</f>
        <v>0</v>
      </c>
      <c r="BF132" s="708" t="e">
        <f>IF(J132="", 0, AT132/'Sch 10.1 Rate Design'!$Z$24*VLOOKUP($C132, 'Sch 10.1 Rate Design'!$B$9:$K$16, 6, FALSE))</f>
        <v>#DIV/0!</v>
      </c>
      <c r="BG132" s="708">
        <f>IF(K132="", 0, AU132/'Sch 10.1 Rate Design'!$Z$24*VLOOKUP($C132, 'Sch 10.1 Rate Design'!$B$9:$K$16, 6, FALSE))</f>
        <v>0</v>
      </c>
      <c r="BH132" s="708" t="e">
        <f>IF(L132="", 0, AV132/'Sch 10.1 Rate Design'!$Z$24*VLOOKUP($C132, 'Sch 10.1 Rate Design'!$B$9:$K$16, 6, FALSE))</f>
        <v>#DIV/0!</v>
      </c>
      <c r="BI132" s="708">
        <f>IF(M132="", 0, AW132/'Sch 10.1 Rate Design'!$Z$24*VLOOKUP($C132, 'Sch 10.1 Rate Design'!$B$9:$K$16, 6, FALSE))</f>
        <v>0</v>
      </c>
      <c r="BJ132" s="708" t="e">
        <f>IF(N132="", 0, AX132/'Sch 10.1 Rate Design'!$Z$24*VLOOKUP($C132, 'Sch 10.1 Rate Design'!$B$9:$K$16, 6, FALSE))</f>
        <v>#DIV/0!</v>
      </c>
      <c r="BK132" s="708">
        <f>IF(O132="", 0, AY132/'Sch 10.1 Rate Design'!$Z$24*VLOOKUP($C132, 'Sch 10.1 Rate Design'!$B$9:$K$16, 6, FALSE))</f>
        <v>0</v>
      </c>
      <c r="BL132" s="708" t="e">
        <f>IF(P132="", 0, AZ132/'Sch 10.1 Rate Design'!$Z$24*VLOOKUP($C132, 'Sch 10.1 Rate Design'!$B$9:$K$16, 6, FALSE))</f>
        <v>#DIV/0!</v>
      </c>
      <c r="BM132" s="708">
        <f>IF(Q132="", 0, BA132/'Sch 10.1 Rate Design'!$Z$24*VLOOKUP($C132, 'Sch 10.1 Rate Design'!$B$9:$K$16, 6, FALSE))</f>
        <v>0</v>
      </c>
      <c r="BN132" s="708" t="e">
        <f>IF(R132="", 0, BB132/'Sch 10.1 Rate Design'!$Z$24*VLOOKUP($C132, 'Sch 10.1 Rate Design'!$B$9:$K$16, 6, FALSE))</f>
        <v>#DIV/0!</v>
      </c>
      <c r="BO132" s="707">
        <f>IF(S132="", 0, BC132/'Sch 10.1 Rate Design'!$Z$24*VLOOKUP($C132, 'Sch 10.1 Rate Design'!$B$9:$K$16, 6, FALSE))</f>
        <v>0</v>
      </c>
      <c r="BP132" s="393">
        <f>IF(H132="",0,+IF(H132&gt;+VLOOKUP($C132, 'Sch 10.1 Rate Design'!$B$9:$K$16, 5),IF(H132&gt;+VLOOKUP($C132, 'Sch 10.1 Rate Design'!$B$9:$K$16, 7),+VLOOKUP($C132, 'Sch 10.1 Rate Design'!$B$9:$K$16, 7)-VLOOKUP($C132, 'Sch 10.1 Rate Design'!$B$9:$K$16, 5), H132-VLOOKUP($C132, 'Sch 10.1 Rate Design'!$B$9:$K$16, 5)), 0))</f>
        <v>0</v>
      </c>
      <c r="BQ132" s="393">
        <f>IF(I132="",0,+IF(I132&gt;+VLOOKUP($C132, 'Sch 10.1 Rate Design'!$B$9:$K$16, 5),IF(I132&gt;+VLOOKUP($C132, 'Sch 10.1 Rate Design'!$B$9:$K$16, 7),+VLOOKUP($C132, 'Sch 10.1 Rate Design'!$B$9:$K$16, 7)-VLOOKUP($C132, 'Sch 10.1 Rate Design'!$B$9:$K$16, 5), I132-VLOOKUP($C132, 'Sch 10.1 Rate Design'!$B$9:$K$16, 5)), 0))</f>
        <v>0</v>
      </c>
      <c r="BR132" s="393">
        <f>IF(J132="",0,+IF(J132&gt;+VLOOKUP($C132, 'Sch 10.1 Rate Design'!$B$9:$K$16, 5),IF(J132&gt;+VLOOKUP($C132, 'Sch 10.1 Rate Design'!$B$9:$K$16, 7),+VLOOKUP($C132, 'Sch 10.1 Rate Design'!$B$9:$K$16, 7)-VLOOKUP($C132, 'Sch 10.1 Rate Design'!$B$9:$K$16, 5), J132-VLOOKUP($C132, 'Sch 10.1 Rate Design'!$B$9:$K$16, 5)), 0))</f>
        <v>191</v>
      </c>
      <c r="BS132" s="393">
        <f>IF(K132="",0,+IF(K132&gt;+VLOOKUP($C132, 'Sch 10.1 Rate Design'!$B$9:$K$16, 5),IF(K132&gt;+VLOOKUP($C132, 'Sch 10.1 Rate Design'!$B$9:$K$16, 7),+VLOOKUP($C132, 'Sch 10.1 Rate Design'!$B$9:$K$16, 7)-VLOOKUP($C132, 'Sch 10.1 Rate Design'!$B$9:$K$16, 5), K132-VLOOKUP($C132, 'Sch 10.1 Rate Design'!$B$9:$K$16, 5)), 0))</f>
        <v>0</v>
      </c>
      <c r="BT132" s="393">
        <f>IF(L132="",0,+IF(L132&gt;+VLOOKUP($C132, 'Sch 10.1 Rate Design'!$B$9:$K$16, 5),IF(L132&gt;+VLOOKUP($C132, 'Sch 10.1 Rate Design'!$B$9:$K$16, 7),+VLOOKUP($C132, 'Sch 10.1 Rate Design'!$B$9:$K$16, 7)-VLOOKUP($C132, 'Sch 10.1 Rate Design'!$B$9:$K$16, 5), L132-VLOOKUP($C132, 'Sch 10.1 Rate Design'!$B$9:$K$16, 5)), 0))</f>
        <v>0</v>
      </c>
      <c r="BU132" s="393">
        <f>IF(M132="",0,+IF(M132&gt;+VLOOKUP($C132, 'Sch 10.1 Rate Design'!$B$9:$K$16, 5),IF(M132&gt;+VLOOKUP($C132, 'Sch 10.1 Rate Design'!$B$9:$K$16, 7),+VLOOKUP($C132, 'Sch 10.1 Rate Design'!$B$9:$K$16, 7)-VLOOKUP($C132, 'Sch 10.1 Rate Design'!$B$9:$K$16, 5), M132-VLOOKUP($C132, 'Sch 10.1 Rate Design'!$B$9:$K$16, 5)), 0))</f>
        <v>0</v>
      </c>
      <c r="BV132" s="393">
        <f>IF(N132="",0,+IF(N132&gt;+VLOOKUP($C132, 'Sch 10.1 Rate Design'!$B$9:$K$16, 5),IF(N132&gt;+VLOOKUP($C132, 'Sch 10.1 Rate Design'!$B$9:$K$16, 7),+VLOOKUP($C132, 'Sch 10.1 Rate Design'!$B$9:$K$16, 7)-VLOOKUP($C132, 'Sch 10.1 Rate Design'!$B$9:$K$16, 5), N132-VLOOKUP($C132, 'Sch 10.1 Rate Design'!$B$9:$K$16, 5)), 0))</f>
        <v>0</v>
      </c>
      <c r="BW132" s="393">
        <f>IF(O132="",0,+IF(O132&gt;+VLOOKUP($C132, 'Sch 10.1 Rate Design'!$B$9:$K$16, 5),IF(O132&gt;+VLOOKUP($C132, 'Sch 10.1 Rate Design'!$B$9:$K$16, 7),+VLOOKUP($C132, 'Sch 10.1 Rate Design'!$B$9:$K$16, 7)-VLOOKUP($C132, 'Sch 10.1 Rate Design'!$B$9:$K$16, 5), O132-VLOOKUP($C132, 'Sch 10.1 Rate Design'!$B$9:$K$16, 5)), 0))</f>
        <v>0</v>
      </c>
      <c r="BX132" s="393">
        <f>IF(P132="",0,+IF(P132&gt;+VLOOKUP($C132, 'Sch 10.1 Rate Design'!$B$9:$K$16, 5),IF(P132&gt;+VLOOKUP($C132, 'Sch 10.1 Rate Design'!$B$9:$K$16, 7),+VLOOKUP($C132, 'Sch 10.1 Rate Design'!$B$9:$K$16, 7)-VLOOKUP($C132, 'Sch 10.1 Rate Design'!$B$9:$K$16, 5), P132-VLOOKUP($C132, 'Sch 10.1 Rate Design'!$B$9:$K$16, 5)), 0))</f>
        <v>72</v>
      </c>
      <c r="BY132" s="393">
        <f>IF(Q132="",0,+IF(Q132&gt;+VLOOKUP($C132, 'Sch 10.1 Rate Design'!$B$9:$K$16, 5),IF(Q132&gt;+VLOOKUP($C132, 'Sch 10.1 Rate Design'!$B$9:$K$16, 7),+VLOOKUP($C132, 'Sch 10.1 Rate Design'!$B$9:$K$16, 7)-VLOOKUP($C132, 'Sch 10.1 Rate Design'!$B$9:$K$16, 5), Q132-VLOOKUP($C132, 'Sch 10.1 Rate Design'!$B$9:$K$16, 5)), 0))</f>
        <v>0</v>
      </c>
      <c r="BZ132" s="393">
        <f>IF(R132="",0,+IF(R132&gt;+VLOOKUP($C132, 'Sch 10.1 Rate Design'!$B$9:$K$16, 5),IF(R132&gt;+VLOOKUP($C132, 'Sch 10.1 Rate Design'!$B$9:$K$16, 7),+VLOOKUP($C132, 'Sch 10.1 Rate Design'!$B$9:$K$16, 7)-VLOOKUP($C132, 'Sch 10.1 Rate Design'!$B$9:$K$16, 5), R132-VLOOKUP($C132, 'Sch 10.1 Rate Design'!$B$9:$K$16, 5)), 0))</f>
        <v>541</v>
      </c>
      <c r="CA132" s="705">
        <f>IF(S132="",0,+IF(S132&gt;+VLOOKUP($C132, 'Sch 10.1 Rate Design'!$B$9:$K$16, 5),IF(S132&gt;+VLOOKUP($C132, 'Sch 10.1 Rate Design'!$B$9:$K$16, 7),+VLOOKUP($C132, 'Sch 10.1 Rate Design'!$B$9:$K$16, 7)-VLOOKUP($C132, 'Sch 10.1 Rate Design'!$B$9:$K$16, 5), S132-VLOOKUP($C132, 'Sch 10.1 Rate Design'!$B$9:$K$16, 5)), 0))</f>
        <v>0</v>
      </c>
      <c r="CB132" s="708" t="e">
        <f>IF(H132="", 0, BP132/'Sch 10.1 Rate Design'!$Z$24*VLOOKUP($C132, 'Sch 10.1 Rate Design'!$B$9:$K$16, 8, FALSE))</f>
        <v>#DIV/0!</v>
      </c>
      <c r="CC132" s="708">
        <f>IF(I132="", 0, BQ132/'Sch 10.1 Rate Design'!$Z$24*VLOOKUP($C132, 'Sch 10.1 Rate Design'!$B$9:$K$16, 8, FALSE))</f>
        <v>0</v>
      </c>
      <c r="CD132" s="708" t="e">
        <f>IF(J132="", 0, BR132/'Sch 10.1 Rate Design'!$Z$24*VLOOKUP($C132, 'Sch 10.1 Rate Design'!$B$9:$K$16, 8, FALSE))</f>
        <v>#DIV/0!</v>
      </c>
      <c r="CE132" s="708">
        <f>IF(K132="", 0, BS132/'Sch 10.1 Rate Design'!$Z$24*VLOOKUP($C132, 'Sch 10.1 Rate Design'!$B$9:$K$16, 8, FALSE))</f>
        <v>0</v>
      </c>
      <c r="CF132" s="708" t="e">
        <f>IF(L132="", 0, BT132/'Sch 10.1 Rate Design'!$Z$24*VLOOKUP($C132, 'Sch 10.1 Rate Design'!$B$9:$K$16, 8, FALSE))</f>
        <v>#DIV/0!</v>
      </c>
      <c r="CG132" s="708">
        <f>IF(M132="", 0, BU132/'Sch 10.1 Rate Design'!$Z$24*VLOOKUP($C132, 'Sch 10.1 Rate Design'!$B$9:$K$16, 8, FALSE))</f>
        <v>0</v>
      </c>
      <c r="CH132" s="708" t="e">
        <f>IF(N132="", 0, BV132/'Sch 10.1 Rate Design'!$Z$24*VLOOKUP($C132, 'Sch 10.1 Rate Design'!$B$9:$K$16, 8, FALSE))</f>
        <v>#DIV/0!</v>
      </c>
      <c r="CI132" s="708">
        <f>IF(O132="", 0, BW132/'Sch 10.1 Rate Design'!$Z$24*VLOOKUP($C132, 'Sch 10.1 Rate Design'!$B$9:$K$16, 8, FALSE))</f>
        <v>0</v>
      </c>
      <c r="CJ132" s="708" t="e">
        <f>IF(P132="", 0, BX132/'Sch 10.1 Rate Design'!$Z$24*VLOOKUP($C132, 'Sch 10.1 Rate Design'!$B$9:$K$16, 8, FALSE))</f>
        <v>#DIV/0!</v>
      </c>
      <c r="CK132" s="708">
        <f>IF(Q132="", 0, BY132/'Sch 10.1 Rate Design'!$Z$24*VLOOKUP($C132, 'Sch 10.1 Rate Design'!$B$9:$K$16, 8, FALSE))</f>
        <v>0</v>
      </c>
      <c r="CL132" s="708" t="e">
        <f>IF(R132="", 0, BZ132/'Sch 10.1 Rate Design'!$Z$24*VLOOKUP($C132, 'Sch 10.1 Rate Design'!$B$9:$K$16, 8, FALSE))</f>
        <v>#DIV/0!</v>
      </c>
      <c r="CM132" s="707">
        <f>IF(S132="", 0, CA132/'Sch 10.1 Rate Design'!$Z$24*VLOOKUP($C132, 'Sch 10.1 Rate Design'!$B$9:$K$16, 8, FALSE))</f>
        <v>0</v>
      </c>
      <c r="CN132" s="393">
        <f>IF(H132="",0,IF(H132&gt;VLOOKUP($C132,'Sch 10.1 Rate Design'!$B$9:$K$16,9,FALSE),H132-VLOOKUP($C132,'Sch 10.1 Rate Design'!$B$9:$K$16,9,FALSE),0))</f>
        <v>0</v>
      </c>
      <c r="CO132" s="393">
        <f>IF(I132="",0,IF(I132&gt;VLOOKUP($C132,'Sch 10.1 Rate Design'!$B$9:$K$16,9,FALSE),I132-VLOOKUP($C132,'Sch 10.1 Rate Design'!$B$9:$K$16,9,FALSE),0))</f>
        <v>0</v>
      </c>
      <c r="CP132" s="393">
        <f>IF(J132="",0,IF(J132&gt;VLOOKUP($C132,'Sch 10.1 Rate Design'!$B$9:$K$16,9,FALSE),J132-VLOOKUP($C132,'Sch 10.1 Rate Design'!$B$9:$K$16,9,FALSE),0))</f>
        <v>0</v>
      </c>
      <c r="CQ132" s="393">
        <f>IF(K132="",0,IF(K132&gt;VLOOKUP($C132,'Sch 10.1 Rate Design'!$B$9:$K$16,9,FALSE),K132-VLOOKUP($C132,'Sch 10.1 Rate Design'!$B$9:$K$16,9,FALSE),0))</f>
        <v>0</v>
      </c>
      <c r="CR132" s="393">
        <f>IF(L132="",0,IF(L132&gt;VLOOKUP($C132,'Sch 10.1 Rate Design'!$B$9:$K$16,9,FALSE),L132-VLOOKUP($C132,'Sch 10.1 Rate Design'!$B$9:$K$16,9,FALSE),0))</f>
        <v>0</v>
      </c>
      <c r="CS132" s="393">
        <f>IF(M132="",0,IF(M132&gt;VLOOKUP($C132,'Sch 10.1 Rate Design'!$B$9:$K$16,9,FALSE),M132-VLOOKUP($C132,'Sch 10.1 Rate Design'!$B$9:$K$16,9,FALSE),0))</f>
        <v>0</v>
      </c>
      <c r="CT132" s="393">
        <f>IF(N132="",0,IF(N132&gt;VLOOKUP($C132,'Sch 10.1 Rate Design'!$B$9:$K$16,9,FALSE),N132-VLOOKUP($C132,'Sch 10.1 Rate Design'!$B$9:$K$16,9,FALSE),0))</f>
        <v>0</v>
      </c>
      <c r="CU132" s="393">
        <f>IF(O132="",0,IF(O132&gt;VLOOKUP($C132,'Sch 10.1 Rate Design'!$B$9:$K$16,9,FALSE),O132-VLOOKUP($C132,'Sch 10.1 Rate Design'!$B$9:$K$16,9,FALSE),0))</f>
        <v>0</v>
      </c>
      <c r="CV132" s="393">
        <f>IF(P132="",0,IF(P132&gt;VLOOKUP($C132,'Sch 10.1 Rate Design'!$B$9:$K$16,9,FALSE),P132-VLOOKUP($C132,'Sch 10.1 Rate Design'!$B$9:$K$16,9,FALSE),0))</f>
        <v>0</v>
      </c>
      <c r="CW132" s="393">
        <f>IF(Q132="",0,IF(Q132&gt;VLOOKUP($C132,'Sch 10.1 Rate Design'!$B$9:$K$16,9,FALSE),Q132-VLOOKUP($C132,'Sch 10.1 Rate Design'!$B$9:$K$16,9,FALSE),0))</f>
        <v>0</v>
      </c>
      <c r="CX132" s="393">
        <f>IF(R132="",0,IF(R132&gt;VLOOKUP($C132,'Sch 10.1 Rate Design'!$B$9:$K$16,9,FALSE),R132-VLOOKUP($C132,'Sch 10.1 Rate Design'!$B$9:$K$16,9,FALSE),0))</f>
        <v>0</v>
      </c>
      <c r="CY132" s="705">
        <f>IF(S132="",0,IF(S132&gt;VLOOKUP($C132,'Sch 10.1 Rate Design'!$B$9:$K$16,9,FALSE),S132-VLOOKUP($C132,'Sch 10.1 Rate Design'!$B$9:$K$16,9,FALSE),0))</f>
        <v>0</v>
      </c>
      <c r="CZ132" s="708" t="e">
        <f>IF(H132="", 0, CN132/'Sch 10.1 Rate Design'!$Z$24*VLOOKUP($C132, 'Sch 10.1 Rate Design'!$B$9:$K$16, 10, FALSE))</f>
        <v>#DIV/0!</v>
      </c>
      <c r="DA132" s="708">
        <f>IF(I132="", 0, CO132/'Sch 10.1 Rate Design'!$Z$24*VLOOKUP($C132, 'Sch 10.1 Rate Design'!$B$9:$K$16, 10, FALSE))</f>
        <v>0</v>
      </c>
      <c r="DB132" s="708" t="e">
        <f>IF(J132="", 0, CP132/'Sch 10.1 Rate Design'!$Z$24*VLOOKUP($C132, 'Sch 10.1 Rate Design'!$B$9:$K$16, 10, FALSE))</f>
        <v>#DIV/0!</v>
      </c>
      <c r="DC132" s="708">
        <f>IF(K132="", 0, CQ132/'Sch 10.1 Rate Design'!$Z$24*VLOOKUP($C132, 'Sch 10.1 Rate Design'!$B$9:$K$16, 10, FALSE))</f>
        <v>0</v>
      </c>
      <c r="DD132" s="708" t="e">
        <f>IF(L132="", 0, CR132/'Sch 10.1 Rate Design'!$Z$24*VLOOKUP($C132, 'Sch 10.1 Rate Design'!$B$9:$K$16, 10, FALSE))</f>
        <v>#DIV/0!</v>
      </c>
      <c r="DE132" s="708">
        <f>IF(M132="", 0, CS132/'Sch 10.1 Rate Design'!$Z$24*VLOOKUP($C132, 'Sch 10.1 Rate Design'!$B$9:$K$16, 10, FALSE))</f>
        <v>0</v>
      </c>
      <c r="DF132" s="708" t="e">
        <f>IF(N132="", 0, CT132/'Sch 10.1 Rate Design'!$Z$24*VLOOKUP($C132, 'Sch 10.1 Rate Design'!$B$9:$K$16, 10, FALSE))</f>
        <v>#DIV/0!</v>
      </c>
      <c r="DG132" s="708">
        <f>IF(O132="", 0, CU132/'Sch 10.1 Rate Design'!$Z$24*VLOOKUP($C132, 'Sch 10.1 Rate Design'!$B$9:$K$16, 10, FALSE))</f>
        <v>0</v>
      </c>
      <c r="DH132" s="708" t="e">
        <f>IF(P132="", 0, CV132/'Sch 10.1 Rate Design'!$Z$24*VLOOKUP($C132, 'Sch 10.1 Rate Design'!$B$9:$K$16, 10, FALSE))</f>
        <v>#DIV/0!</v>
      </c>
      <c r="DI132" s="708">
        <f>IF(Q132="", 0, CW132/'Sch 10.1 Rate Design'!$Z$24*VLOOKUP($C132, 'Sch 10.1 Rate Design'!$B$9:$K$16, 10, FALSE))</f>
        <v>0</v>
      </c>
      <c r="DJ132" s="708" t="e">
        <f>IF(R132="", 0, CX132/'Sch 10.1 Rate Design'!$Z$24*VLOOKUP($C132, 'Sch 10.1 Rate Design'!$B$9:$K$16, 10, FALSE))</f>
        <v>#DIV/0!</v>
      </c>
      <c r="DK132" s="707">
        <f>IF(S132="", 0, CY132/'Sch 10.1 Rate Design'!$Z$24*VLOOKUP($C132, 'Sch 10.1 Rate Design'!$B$9:$K$16, 10, FALSE))</f>
        <v>0</v>
      </c>
      <c r="DL132" s="706">
        <f>IF(H132="", 0, VLOOKUP($C132, 'Sch 10.1 Rate Design'!$B$9:$K$16, 3, FALSE))</f>
        <v>0</v>
      </c>
      <c r="DM132" s="393">
        <f>IF(I132="", 0, VLOOKUP($C132, 'Sch 10.1 Rate Design'!$B$9:$K$16, 3, FALSE))</f>
        <v>0</v>
      </c>
      <c r="DN132" s="393">
        <f>IF(J132="", 0, VLOOKUP($C132, 'Sch 10.1 Rate Design'!$B$9:$K$16, 3, FALSE))</f>
        <v>0</v>
      </c>
      <c r="DO132" s="393">
        <f>IF(K132="", 0, VLOOKUP($C132, 'Sch 10.1 Rate Design'!$B$9:$K$16, 3, FALSE))</f>
        <v>0</v>
      </c>
      <c r="DP132" s="393">
        <f>IF(L132="", 0, VLOOKUP($C132, 'Sch 10.1 Rate Design'!$B$9:$K$16, 3, FALSE))</f>
        <v>0</v>
      </c>
      <c r="DQ132" s="393">
        <f>IF(M132="", 0, VLOOKUP($C132, 'Sch 10.1 Rate Design'!$B$9:$K$16, 3, FALSE))</f>
        <v>0</v>
      </c>
      <c r="DR132" s="393">
        <f>IF(N132="", 0, VLOOKUP($C132, 'Sch 10.1 Rate Design'!$B$9:$K$16, 3, FALSE))</f>
        <v>0</v>
      </c>
      <c r="DS132" s="393">
        <f>IF(O132="", 0, VLOOKUP($C132, 'Sch 10.1 Rate Design'!$B$9:$K$16, 3, FALSE))</f>
        <v>0</v>
      </c>
      <c r="DT132" s="393">
        <f>IF(P132="", 0, VLOOKUP($C132, 'Sch 10.1 Rate Design'!$B$9:$K$16, 3, FALSE))</f>
        <v>0</v>
      </c>
      <c r="DU132" s="393">
        <f>IF(Q132="", 0, VLOOKUP($C132, 'Sch 10.1 Rate Design'!$B$9:$K$16, 3, FALSE))</f>
        <v>0</v>
      </c>
      <c r="DV132" s="393">
        <f>IF(R132="", 0, VLOOKUP($C132, 'Sch 10.1 Rate Design'!$B$9:$K$16, 3, FALSE))</f>
        <v>0</v>
      </c>
      <c r="DW132" s="705">
        <f>IF(S132="", 0, VLOOKUP($C132, 'Sch 10.1 Rate Design'!$B$9:$K$16, 3, FALSE))</f>
        <v>0</v>
      </c>
      <c r="DX132" s="393"/>
      <c r="DY132" s="393"/>
      <c r="DZ132" s="393"/>
      <c r="EA132" s="393"/>
      <c r="EB132" s="393"/>
      <c r="EC132" s="393"/>
      <c r="ED132" s="393"/>
      <c r="EE132" s="393"/>
      <c r="EF132" s="393"/>
      <c r="EG132" s="393"/>
      <c r="EH132" s="393"/>
      <c r="EI132" s="393"/>
      <c r="EJ132" s="393"/>
    </row>
    <row r="133" spans="1:140">
      <c r="A133" s="393">
        <f>Input!AH129</f>
        <v>613</v>
      </c>
      <c r="B133" s="393">
        <v>123</v>
      </c>
      <c r="C133" s="690">
        <f>Input!AI129</f>
        <v>0.625</v>
      </c>
      <c r="D133" s="709" t="e">
        <f t="shared" si="37"/>
        <v>#DIV/0!</v>
      </c>
      <c r="E133" s="709" t="e">
        <f>IF('Sch 10.1 Rate Design'!$AB$24="Monthly", AVERAGE(T133,U133,V133,W133,X133,Y133,Z133,AA133,AB133,AC133,AD133,AE133), AVERAGE(T133,V133,X133,Z133,AB133,AD133))</f>
        <v>#DIV/0!</v>
      </c>
      <c r="F133" s="393">
        <f t="shared" si="24"/>
        <v>4348</v>
      </c>
      <c r="G133" s="705">
        <f>IF('Sch 10.1 Rate Design'!$AB$24="Monthly", AVERAGE(H133,I133,J133,K133,L133,M133,N133,O133,P133,Q133,R133,S133), AVERAGE(H133,J133,L133,N133,P133,R133))</f>
        <v>724.66666666666663</v>
      </c>
      <c r="H133" s="393">
        <f>IF(Input!AJ129="", "", Input!AJ129)</f>
        <v>76</v>
      </c>
      <c r="I133" s="393" t="str">
        <f>IF(Input!AK129="", "", Input!AK129)</f>
        <v/>
      </c>
      <c r="J133" s="393">
        <f>IF(Input!AL129="", "", Input!AL129)</f>
        <v>7</v>
      </c>
      <c r="K133" s="393" t="str">
        <f>IF(Input!AM129="", "", Input!AM129)</f>
        <v/>
      </c>
      <c r="L133" s="393">
        <f>IF(Input!AN129="", "", Input!AN129)</f>
        <v>3779</v>
      </c>
      <c r="M133" s="393" t="str">
        <f>IF(Input!AO129="", "", Input!AO129)</f>
        <v/>
      </c>
      <c r="N133" s="393">
        <f>IF(Input!AP129="", "", Input!AP129)</f>
        <v>124</v>
      </c>
      <c r="O133" s="393" t="str">
        <f>IF(Input!AQ129="", "", Input!AQ129)</f>
        <v/>
      </c>
      <c r="P133" s="393">
        <f>IF(Input!AR129="", "", Input!AR129)</f>
        <v>83</v>
      </c>
      <c r="Q133" s="393" t="str">
        <f>IF(Input!AS129="", "", Input!AS129)</f>
        <v/>
      </c>
      <c r="R133" s="393">
        <f>IF(Input!AT129="", "", Input!AT129)</f>
        <v>279</v>
      </c>
      <c r="S133" s="393" t="str">
        <f>IF(Input!AU129="", "", Input!AU129)</f>
        <v/>
      </c>
      <c r="T133" s="708" t="e">
        <f t="shared" si="25"/>
        <v>#DIV/0!</v>
      </c>
      <c r="U133" s="708">
        <f t="shared" si="26"/>
        <v>0</v>
      </c>
      <c r="V133" s="708" t="e">
        <f t="shared" si="27"/>
        <v>#DIV/0!</v>
      </c>
      <c r="W133" s="708">
        <f t="shared" si="28"/>
        <v>0</v>
      </c>
      <c r="X133" s="708" t="e">
        <f t="shared" si="29"/>
        <v>#DIV/0!</v>
      </c>
      <c r="Y133" s="708">
        <f t="shared" si="30"/>
        <v>0</v>
      </c>
      <c r="Z133" s="708" t="e">
        <f t="shared" si="31"/>
        <v>#DIV/0!</v>
      </c>
      <c r="AA133" s="708">
        <f t="shared" si="32"/>
        <v>0</v>
      </c>
      <c r="AB133" s="708" t="e">
        <f t="shared" si="33"/>
        <v>#DIV/0!</v>
      </c>
      <c r="AC133" s="708">
        <f t="shared" si="34"/>
        <v>0</v>
      </c>
      <c r="AD133" s="708" t="e">
        <f t="shared" si="35"/>
        <v>#DIV/0!</v>
      </c>
      <c r="AE133" s="707">
        <f t="shared" si="36"/>
        <v>0</v>
      </c>
      <c r="AF133" s="708" t="e">
        <f>IF(H133="", 0, VLOOKUP($C133, 'Sch 10.1 Rate Design'!$B$9:$K$16, 4, FALSE))</f>
        <v>#VALUE!</v>
      </c>
      <c r="AG133" s="708">
        <f>IF(I133="", 0, VLOOKUP($C133, 'Sch 10.1 Rate Design'!$B$9:$K$16, 4, FALSE))</f>
        <v>0</v>
      </c>
      <c r="AH133" s="708" t="e">
        <f>IF(J133="", 0, VLOOKUP($C133, 'Sch 10.1 Rate Design'!$B$9:$K$16, 4, FALSE))</f>
        <v>#VALUE!</v>
      </c>
      <c r="AI133" s="708">
        <f>IF(K133="", 0, VLOOKUP($C133, 'Sch 10.1 Rate Design'!$B$9:$K$16, 4, FALSE))</f>
        <v>0</v>
      </c>
      <c r="AJ133" s="708" t="e">
        <f>IF(L133="", 0, VLOOKUP($C133, 'Sch 10.1 Rate Design'!$B$9:$K$16, 4, FALSE))</f>
        <v>#VALUE!</v>
      </c>
      <c r="AK133" s="708">
        <f>IF(M133="", 0, VLOOKUP($C133, 'Sch 10.1 Rate Design'!$B$9:$K$16, 4, FALSE))</f>
        <v>0</v>
      </c>
      <c r="AL133" s="708" t="e">
        <f>IF(N133="", 0, VLOOKUP($C133, 'Sch 10.1 Rate Design'!$B$9:$K$16, 4, FALSE))</f>
        <v>#VALUE!</v>
      </c>
      <c r="AM133" s="708">
        <f>IF(O133="", 0, VLOOKUP($C133, 'Sch 10.1 Rate Design'!$B$9:$K$16, 4, FALSE))</f>
        <v>0</v>
      </c>
      <c r="AN133" s="708" t="e">
        <f>IF(P133="", 0, VLOOKUP($C133, 'Sch 10.1 Rate Design'!$B$9:$K$16, 4, FALSE))</f>
        <v>#VALUE!</v>
      </c>
      <c r="AO133" s="708">
        <f>IF(Q133="", 0, VLOOKUP($C133, 'Sch 10.1 Rate Design'!$B$9:$K$16, 4, FALSE))</f>
        <v>0</v>
      </c>
      <c r="AP133" s="708" t="e">
        <f>IF(R133="", 0, VLOOKUP($C133, 'Sch 10.1 Rate Design'!$B$9:$K$16, 4, FALSE))</f>
        <v>#VALUE!</v>
      </c>
      <c r="AQ133" s="707">
        <f>IF(S133="", 0, VLOOKUP($C133, 'Sch 10.1 Rate Design'!$B$9:$K$16, 4, FALSE))</f>
        <v>0</v>
      </c>
      <c r="AR133" s="706">
        <f>IF(H133="",0,+IF(H133&gt;+VLOOKUP($C133, 'Sch 10.1 Rate Design'!$B$9:$K$16, 3),IF(H133&gt;+VLOOKUP($C133, 'Sch 10.1 Rate Design'!$B$9:$K$16, 5),+VLOOKUP($C133, 'Sch 10.1 Rate Design'!$B$9:$K$16, 5)-VLOOKUP($C133, 'Sch 10.1 Rate Design'!$B$9:$K$16, 3), H133-VLOOKUP($C133, 'Sch 10.1 Rate Design'!$B$9:$K$16, 3)), 0))</f>
        <v>76</v>
      </c>
      <c r="AS133" s="393">
        <f>IF(I133="",0,+IF(I133&gt;+VLOOKUP($C133, 'Sch 10.1 Rate Design'!$B$9:$K$16, 3),IF(I133&gt;+VLOOKUP($C133, 'Sch 10.1 Rate Design'!$B$9:$K$16, 5),+VLOOKUP($C133, 'Sch 10.1 Rate Design'!$B$9:$K$16, 5)-VLOOKUP($C133, 'Sch 10.1 Rate Design'!$B$9:$K$16, 3), I133-VLOOKUP($C133, 'Sch 10.1 Rate Design'!$B$9:$K$16, 3)), 0))</f>
        <v>0</v>
      </c>
      <c r="AT133" s="393">
        <f>IF(J133="",0,+IF(J133&gt;+VLOOKUP($C133, 'Sch 10.1 Rate Design'!$B$9:$K$16, 3),IF(J133&gt;+VLOOKUP($C133, 'Sch 10.1 Rate Design'!$B$9:$K$16, 5),+VLOOKUP($C133, 'Sch 10.1 Rate Design'!$B$9:$K$16, 5)-VLOOKUP($C133, 'Sch 10.1 Rate Design'!$B$9:$K$16, 3), J133-VLOOKUP($C133, 'Sch 10.1 Rate Design'!$B$9:$K$16, 3)), 0))</f>
        <v>7</v>
      </c>
      <c r="AU133" s="393">
        <f>IF(K133="",0,+IF(K133&gt;+VLOOKUP($C133, 'Sch 10.1 Rate Design'!$B$9:$K$16, 3),IF(K133&gt;+VLOOKUP($C133, 'Sch 10.1 Rate Design'!$B$9:$K$16, 5),+VLOOKUP($C133, 'Sch 10.1 Rate Design'!$B$9:$K$16, 5)-VLOOKUP($C133, 'Sch 10.1 Rate Design'!$B$9:$K$16, 3), K133-VLOOKUP($C133, 'Sch 10.1 Rate Design'!$B$9:$K$16, 3)), 0))</f>
        <v>0</v>
      </c>
      <c r="AV133" s="393">
        <f>IF(L133="",0,+IF(L133&gt;+VLOOKUP($C133, 'Sch 10.1 Rate Design'!$B$9:$K$16, 3),IF(L133&gt;+VLOOKUP($C133, 'Sch 10.1 Rate Design'!$B$9:$K$16, 5),+VLOOKUP($C133, 'Sch 10.1 Rate Design'!$B$9:$K$16, 5)-VLOOKUP($C133, 'Sch 10.1 Rate Design'!$B$9:$K$16, 3), L133-VLOOKUP($C133, 'Sch 10.1 Rate Design'!$B$9:$K$16, 3)), 0))</f>
        <v>2138</v>
      </c>
      <c r="AW133" s="393">
        <f>IF(M133="",0,+IF(M133&gt;+VLOOKUP($C133, 'Sch 10.1 Rate Design'!$B$9:$K$16, 3),IF(M133&gt;+VLOOKUP($C133, 'Sch 10.1 Rate Design'!$B$9:$K$16, 5),+VLOOKUP($C133, 'Sch 10.1 Rate Design'!$B$9:$K$16, 5)-VLOOKUP($C133, 'Sch 10.1 Rate Design'!$B$9:$K$16, 3), M133-VLOOKUP($C133, 'Sch 10.1 Rate Design'!$B$9:$K$16, 3)), 0))</f>
        <v>0</v>
      </c>
      <c r="AX133" s="393">
        <f>IF(N133="",0,+IF(N133&gt;+VLOOKUP($C133, 'Sch 10.1 Rate Design'!$B$9:$K$16, 3),IF(N133&gt;+VLOOKUP($C133, 'Sch 10.1 Rate Design'!$B$9:$K$16, 5),+VLOOKUP($C133, 'Sch 10.1 Rate Design'!$B$9:$K$16, 5)-VLOOKUP($C133, 'Sch 10.1 Rate Design'!$B$9:$K$16, 3), N133-VLOOKUP($C133, 'Sch 10.1 Rate Design'!$B$9:$K$16, 3)), 0))</f>
        <v>124</v>
      </c>
      <c r="AY133" s="393">
        <f>IF(O133="",0,+IF(O133&gt;+VLOOKUP($C133, 'Sch 10.1 Rate Design'!$B$9:$K$16, 3),IF(O133&gt;+VLOOKUP($C133, 'Sch 10.1 Rate Design'!$B$9:$K$16, 5),+VLOOKUP($C133, 'Sch 10.1 Rate Design'!$B$9:$K$16, 5)-VLOOKUP($C133, 'Sch 10.1 Rate Design'!$B$9:$K$16, 3), O133-VLOOKUP($C133, 'Sch 10.1 Rate Design'!$B$9:$K$16, 3)), 0))</f>
        <v>0</v>
      </c>
      <c r="AZ133" s="393">
        <f>IF(P133="",0,+IF(P133&gt;+VLOOKUP($C133, 'Sch 10.1 Rate Design'!$B$9:$K$16, 3),IF(P133&gt;+VLOOKUP($C133, 'Sch 10.1 Rate Design'!$B$9:$K$16, 5),+VLOOKUP($C133, 'Sch 10.1 Rate Design'!$B$9:$K$16, 5)-VLOOKUP($C133, 'Sch 10.1 Rate Design'!$B$9:$K$16, 3), P133-VLOOKUP($C133, 'Sch 10.1 Rate Design'!$B$9:$K$16, 3)), 0))</f>
        <v>83</v>
      </c>
      <c r="BA133" s="393">
        <f>IF(Q133="",0,+IF(Q133&gt;+VLOOKUP($C133, 'Sch 10.1 Rate Design'!$B$9:$K$16, 3),IF(Q133&gt;+VLOOKUP($C133, 'Sch 10.1 Rate Design'!$B$9:$K$16, 5),+VLOOKUP($C133, 'Sch 10.1 Rate Design'!$B$9:$K$16, 5)-VLOOKUP($C133, 'Sch 10.1 Rate Design'!$B$9:$K$16, 3), Q133-VLOOKUP($C133, 'Sch 10.1 Rate Design'!$B$9:$K$16, 3)), 0))</f>
        <v>0</v>
      </c>
      <c r="BB133" s="393">
        <f>IF(R133="",0,+IF(R133&gt;+VLOOKUP($C133, 'Sch 10.1 Rate Design'!$B$9:$K$16, 3),IF(R133&gt;+VLOOKUP($C133, 'Sch 10.1 Rate Design'!$B$9:$K$16, 5),+VLOOKUP($C133, 'Sch 10.1 Rate Design'!$B$9:$K$16, 5)-VLOOKUP($C133, 'Sch 10.1 Rate Design'!$B$9:$K$16, 3), R133-VLOOKUP($C133, 'Sch 10.1 Rate Design'!$B$9:$K$16, 3)), 0))</f>
        <v>279</v>
      </c>
      <c r="BC133" s="705">
        <f>IF(S133="",0,+IF(S133&gt;+VLOOKUP($C133, 'Sch 10.1 Rate Design'!$B$9:$K$16, 3),IF(S133&gt;+VLOOKUP($C133, 'Sch 10.1 Rate Design'!$B$9:$K$16, 5),+VLOOKUP($C133, 'Sch 10.1 Rate Design'!$B$9:$K$16, 5)-VLOOKUP($C133, 'Sch 10.1 Rate Design'!$B$9:$K$16, 3), S133-VLOOKUP($C133, 'Sch 10.1 Rate Design'!$B$9:$K$16, 3)), 0))</f>
        <v>0</v>
      </c>
      <c r="BD133" s="708" t="e">
        <f>IF(H133="", 0, AR133/'Sch 10.1 Rate Design'!$Z$24*VLOOKUP($C133, 'Sch 10.1 Rate Design'!$B$9:$K$16, 6, FALSE))</f>
        <v>#DIV/0!</v>
      </c>
      <c r="BE133" s="708">
        <f>IF(I133="", 0, AS133/'Sch 10.1 Rate Design'!$Z$24*VLOOKUP($C133, 'Sch 10.1 Rate Design'!$B$9:$K$16, 6, FALSE))</f>
        <v>0</v>
      </c>
      <c r="BF133" s="708" t="e">
        <f>IF(J133="", 0, AT133/'Sch 10.1 Rate Design'!$Z$24*VLOOKUP($C133, 'Sch 10.1 Rate Design'!$B$9:$K$16, 6, FALSE))</f>
        <v>#DIV/0!</v>
      </c>
      <c r="BG133" s="708">
        <f>IF(K133="", 0, AU133/'Sch 10.1 Rate Design'!$Z$24*VLOOKUP($C133, 'Sch 10.1 Rate Design'!$B$9:$K$16, 6, FALSE))</f>
        <v>0</v>
      </c>
      <c r="BH133" s="708" t="e">
        <f>IF(L133="", 0, AV133/'Sch 10.1 Rate Design'!$Z$24*VLOOKUP($C133, 'Sch 10.1 Rate Design'!$B$9:$K$16, 6, FALSE))</f>
        <v>#DIV/0!</v>
      </c>
      <c r="BI133" s="708">
        <f>IF(M133="", 0, AW133/'Sch 10.1 Rate Design'!$Z$24*VLOOKUP($C133, 'Sch 10.1 Rate Design'!$B$9:$K$16, 6, FALSE))</f>
        <v>0</v>
      </c>
      <c r="BJ133" s="708" t="e">
        <f>IF(N133="", 0, AX133/'Sch 10.1 Rate Design'!$Z$24*VLOOKUP($C133, 'Sch 10.1 Rate Design'!$B$9:$K$16, 6, FALSE))</f>
        <v>#DIV/0!</v>
      </c>
      <c r="BK133" s="708">
        <f>IF(O133="", 0, AY133/'Sch 10.1 Rate Design'!$Z$24*VLOOKUP($C133, 'Sch 10.1 Rate Design'!$B$9:$K$16, 6, FALSE))</f>
        <v>0</v>
      </c>
      <c r="BL133" s="708" t="e">
        <f>IF(P133="", 0, AZ133/'Sch 10.1 Rate Design'!$Z$24*VLOOKUP($C133, 'Sch 10.1 Rate Design'!$B$9:$K$16, 6, FALSE))</f>
        <v>#DIV/0!</v>
      </c>
      <c r="BM133" s="708">
        <f>IF(Q133="", 0, BA133/'Sch 10.1 Rate Design'!$Z$24*VLOOKUP($C133, 'Sch 10.1 Rate Design'!$B$9:$K$16, 6, FALSE))</f>
        <v>0</v>
      </c>
      <c r="BN133" s="708" t="e">
        <f>IF(R133="", 0, BB133/'Sch 10.1 Rate Design'!$Z$24*VLOOKUP($C133, 'Sch 10.1 Rate Design'!$B$9:$K$16, 6, FALSE))</f>
        <v>#DIV/0!</v>
      </c>
      <c r="BO133" s="707">
        <f>IF(S133="", 0, BC133/'Sch 10.1 Rate Design'!$Z$24*VLOOKUP($C133, 'Sch 10.1 Rate Design'!$B$9:$K$16, 6, FALSE))</f>
        <v>0</v>
      </c>
      <c r="BP133" s="393">
        <f>IF(H133="",0,+IF(H133&gt;+VLOOKUP($C133, 'Sch 10.1 Rate Design'!$B$9:$K$16, 5),IF(H133&gt;+VLOOKUP($C133, 'Sch 10.1 Rate Design'!$B$9:$K$16, 7),+VLOOKUP($C133, 'Sch 10.1 Rate Design'!$B$9:$K$16, 7)-VLOOKUP($C133, 'Sch 10.1 Rate Design'!$B$9:$K$16, 5), H133-VLOOKUP($C133, 'Sch 10.1 Rate Design'!$B$9:$K$16, 5)), 0))</f>
        <v>0</v>
      </c>
      <c r="BQ133" s="393">
        <f>IF(I133="",0,+IF(I133&gt;+VLOOKUP($C133, 'Sch 10.1 Rate Design'!$B$9:$K$16, 5),IF(I133&gt;+VLOOKUP($C133, 'Sch 10.1 Rate Design'!$B$9:$K$16, 7),+VLOOKUP($C133, 'Sch 10.1 Rate Design'!$B$9:$K$16, 7)-VLOOKUP($C133, 'Sch 10.1 Rate Design'!$B$9:$K$16, 5), I133-VLOOKUP($C133, 'Sch 10.1 Rate Design'!$B$9:$K$16, 5)), 0))</f>
        <v>0</v>
      </c>
      <c r="BR133" s="393">
        <f>IF(J133="",0,+IF(J133&gt;+VLOOKUP($C133, 'Sch 10.1 Rate Design'!$B$9:$K$16, 5),IF(J133&gt;+VLOOKUP($C133, 'Sch 10.1 Rate Design'!$B$9:$K$16, 7),+VLOOKUP($C133, 'Sch 10.1 Rate Design'!$B$9:$K$16, 7)-VLOOKUP($C133, 'Sch 10.1 Rate Design'!$B$9:$K$16, 5), J133-VLOOKUP($C133, 'Sch 10.1 Rate Design'!$B$9:$K$16, 5)), 0))</f>
        <v>0</v>
      </c>
      <c r="BS133" s="393">
        <f>IF(K133="",0,+IF(K133&gt;+VLOOKUP($C133, 'Sch 10.1 Rate Design'!$B$9:$K$16, 5),IF(K133&gt;+VLOOKUP($C133, 'Sch 10.1 Rate Design'!$B$9:$K$16, 7),+VLOOKUP($C133, 'Sch 10.1 Rate Design'!$B$9:$K$16, 7)-VLOOKUP($C133, 'Sch 10.1 Rate Design'!$B$9:$K$16, 5), K133-VLOOKUP($C133, 'Sch 10.1 Rate Design'!$B$9:$K$16, 5)), 0))</f>
        <v>0</v>
      </c>
      <c r="BT133" s="393">
        <f>IF(L133="",0,+IF(L133&gt;+VLOOKUP($C133, 'Sch 10.1 Rate Design'!$B$9:$K$16, 5),IF(L133&gt;+VLOOKUP($C133, 'Sch 10.1 Rate Design'!$B$9:$K$16, 7),+VLOOKUP($C133, 'Sch 10.1 Rate Design'!$B$9:$K$16, 7)-VLOOKUP($C133, 'Sch 10.1 Rate Design'!$B$9:$K$16, 5), L133-VLOOKUP($C133, 'Sch 10.1 Rate Design'!$B$9:$K$16, 5)), 0))</f>
        <v>1641</v>
      </c>
      <c r="BU133" s="393">
        <f>IF(M133="",0,+IF(M133&gt;+VLOOKUP($C133, 'Sch 10.1 Rate Design'!$B$9:$K$16, 5),IF(M133&gt;+VLOOKUP($C133, 'Sch 10.1 Rate Design'!$B$9:$K$16, 7),+VLOOKUP($C133, 'Sch 10.1 Rate Design'!$B$9:$K$16, 7)-VLOOKUP($C133, 'Sch 10.1 Rate Design'!$B$9:$K$16, 5), M133-VLOOKUP($C133, 'Sch 10.1 Rate Design'!$B$9:$K$16, 5)), 0))</f>
        <v>0</v>
      </c>
      <c r="BV133" s="393">
        <f>IF(N133="",0,+IF(N133&gt;+VLOOKUP($C133, 'Sch 10.1 Rate Design'!$B$9:$K$16, 5),IF(N133&gt;+VLOOKUP($C133, 'Sch 10.1 Rate Design'!$B$9:$K$16, 7),+VLOOKUP($C133, 'Sch 10.1 Rate Design'!$B$9:$K$16, 7)-VLOOKUP($C133, 'Sch 10.1 Rate Design'!$B$9:$K$16, 5), N133-VLOOKUP($C133, 'Sch 10.1 Rate Design'!$B$9:$K$16, 5)), 0))</f>
        <v>0</v>
      </c>
      <c r="BW133" s="393">
        <f>IF(O133="",0,+IF(O133&gt;+VLOOKUP($C133, 'Sch 10.1 Rate Design'!$B$9:$K$16, 5),IF(O133&gt;+VLOOKUP($C133, 'Sch 10.1 Rate Design'!$B$9:$K$16, 7),+VLOOKUP($C133, 'Sch 10.1 Rate Design'!$B$9:$K$16, 7)-VLOOKUP($C133, 'Sch 10.1 Rate Design'!$B$9:$K$16, 5), O133-VLOOKUP($C133, 'Sch 10.1 Rate Design'!$B$9:$K$16, 5)), 0))</f>
        <v>0</v>
      </c>
      <c r="BX133" s="393">
        <f>IF(P133="",0,+IF(P133&gt;+VLOOKUP($C133, 'Sch 10.1 Rate Design'!$B$9:$K$16, 5),IF(P133&gt;+VLOOKUP($C133, 'Sch 10.1 Rate Design'!$B$9:$K$16, 7),+VLOOKUP($C133, 'Sch 10.1 Rate Design'!$B$9:$K$16, 7)-VLOOKUP($C133, 'Sch 10.1 Rate Design'!$B$9:$K$16, 5), P133-VLOOKUP($C133, 'Sch 10.1 Rate Design'!$B$9:$K$16, 5)), 0))</f>
        <v>0</v>
      </c>
      <c r="BY133" s="393">
        <f>IF(Q133="",0,+IF(Q133&gt;+VLOOKUP($C133, 'Sch 10.1 Rate Design'!$B$9:$K$16, 5),IF(Q133&gt;+VLOOKUP($C133, 'Sch 10.1 Rate Design'!$B$9:$K$16, 7),+VLOOKUP($C133, 'Sch 10.1 Rate Design'!$B$9:$K$16, 7)-VLOOKUP($C133, 'Sch 10.1 Rate Design'!$B$9:$K$16, 5), Q133-VLOOKUP($C133, 'Sch 10.1 Rate Design'!$B$9:$K$16, 5)), 0))</f>
        <v>0</v>
      </c>
      <c r="BZ133" s="393">
        <f>IF(R133="",0,+IF(R133&gt;+VLOOKUP($C133, 'Sch 10.1 Rate Design'!$B$9:$K$16, 5),IF(R133&gt;+VLOOKUP($C133, 'Sch 10.1 Rate Design'!$B$9:$K$16, 7),+VLOOKUP($C133, 'Sch 10.1 Rate Design'!$B$9:$K$16, 7)-VLOOKUP($C133, 'Sch 10.1 Rate Design'!$B$9:$K$16, 5), R133-VLOOKUP($C133, 'Sch 10.1 Rate Design'!$B$9:$K$16, 5)), 0))</f>
        <v>0</v>
      </c>
      <c r="CA133" s="705">
        <f>IF(S133="",0,+IF(S133&gt;+VLOOKUP($C133, 'Sch 10.1 Rate Design'!$B$9:$K$16, 5),IF(S133&gt;+VLOOKUP($C133, 'Sch 10.1 Rate Design'!$B$9:$K$16, 7),+VLOOKUP($C133, 'Sch 10.1 Rate Design'!$B$9:$K$16, 7)-VLOOKUP($C133, 'Sch 10.1 Rate Design'!$B$9:$K$16, 5), S133-VLOOKUP($C133, 'Sch 10.1 Rate Design'!$B$9:$K$16, 5)), 0))</f>
        <v>0</v>
      </c>
      <c r="CB133" s="708" t="e">
        <f>IF(H133="", 0, BP133/'Sch 10.1 Rate Design'!$Z$24*VLOOKUP($C133, 'Sch 10.1 Rate Design'!$B$9:$K$16, 8, FALSE))</f>
        <v>#DIV/0!</v>
      </c>
      <c r="CC133" s="708">
        <f>IF(I133="", 0, BQ133/'Sch 10.1 Rate Design'!$Z$24*VLOOKUP($C133, 'Sch 10.1 Rate Design'!$B$9:$K$16, 8, FALSE))</f>
        <v>0</v>
      </c>
      <c r="CD133" s="708" t="e">
        <f>IF(J133="", 0, BR133/'Sch 10.1 Rate Design'!$Z$24*VLOOKUP($C133, 'Sch 10.1 Rate Design'!$B$9:$K$16, 8, FALSE))</f>
        <v>#DIV/0!</v>
      </c>
      <c r="CE133" s="708">
        <f>IF(K133="", 0, BS133/'Sch 10.1 Rate Design'!$Z$24*VLOOKUP($C133, 'Sch 10.1 Rate Design'!$B$9:$K$16, 8, FALSE))</f>
        <v>0</v>
      </c>
      <c r="CF133" s="708" t="e">
        <f>IF(L133="", 0, BT133/'Sch 10.1 Rate Design'!$Z$24*VLOOKUP($C133, 'Sch 10.1 Rate Design'!$B$9:$K$16, 8, FALSE))</f>
        <v>#DIV/0!</v>
      </c>
      <c r="CG133" s="708">
        <f>IF(M133="", 0, BU133/'Sch 10.1 Rate Design'!$Z$24*VLOOKUP($C133, 'Sch 10.1 Rate Design'!$B$9:$K$16, 8, FALSE))</f>
        <v>0</v>
      </c>
      <c r="CH133" s="708" t="e">
        <f>IF(N133="", 0, BV133/'Sch 10.1 Rate Design'!$Z$24*VLOOKUP($C133, 'Sch 10.1 Rate Design'!$B$9:$K$16, 8, FALSE))</f>
        <v>#DIV/0!</v>
      </c>
      <c r="CI133" s="708">
        <f>IF(O133="", 0, BW133/'Sch 10.1 Rate Design'!$Z$24*VLOOKUP($C133, 'Sch 10.1 Rate Design'!$B$9:$K$16, 8, FALSE))</f>
        <v>0</v>
      </c>
      <c r="CJ133" s="708" t="e">
        <f>IF(P133="", 0, BX133/'Sch 10.1 Rate Design'!$Z$24*VLOOKUP($C133, 'Sch 10.1 Rate Design'!$B$9:$K$16, 8, FALSE))</f>
        <v>#DIV/0!</v>
      </c>
      <c r="CK133" s="708">
        <f>IF(Q133="", 0, BY133/'Sch 10.1 Rate Design'!$Z$24*VLOOKUP($C133, 'Sch 10.1 Rate Design'!$B$9:$K$16, 8, FALSE))</f>
        <v>0</v>
      </c>
      <c r="CL133" s="708" t="e">
        <f>IF(R133="", 0, BZ133/'Sch 10.1 Rate Design'!$Z$24*VLOOKUP($C133, 'Sch 10.1 Rate Design'!$B$9:$K$16, 8, FALSE))</f>
        <v>#DIV/0!</v>
      </c>
      <c r="CM133" s="707">
        <f>IF(S133="", 0, CA133/'Sch 10.1 Rate Design'!$Z$24*VLOOKUP($C133, 'Sch 10.1 Rate Design'!$B$9:$K$16, 8, FALSE))</f>
        <v>0</v>
      </c>
      <c r="CN133" s="393">
        <f>IF(H133="",0,IF(H133&gt;VLOOKUP($C133,'Sch 10.1 Rate Design'!$B$9:$K$16,9,FALSE),H133-VLOOKUP($C133,'Sch 10.1 Rate Design'!$B$9:$K$16,9,FALSE),0))</f>
        <v>0</v>
      </c>
      <c r="CO133" s="393">
        <f>IF(I133="",0,IF(I133&gt;VLOOKUP($C133,'Sch 10.1 Rate Design'!$B$9:$K$16,9,FALSE),I133-VLOOKUP($C133,'Sch 10.1 Rate Design'!$B$9:$K$16,9,FALSE),0))</f>
        <v>0</v>
      </c>
      <c r="CP133" s="393">
        <f>IF(J133="",0,IF(J133&gt;VLOOKUP($C133,'Sch 10.1 Rate Design'!$B$9:$K$16,9,FALSE),J133-VLOOKUP($C133,'Sch 10.1 Rate Design'!$B$9:$K$16,9,FALSE),0))</f>
        <v>0</v>
      </c>
      <c r="CQ133" s="393">
        <f>IF(K133="",0,IF(K133&gt;VLOOKUP($C133,'Sch 10.1 Rate Design'!$B$9:$K$16,9,FALSE),K133-VLOOKUP($C133,'Sch 10.1 Rate Design'!$B$9:$K$16,9,FALSE),0))</f>
        <v>0</v>
      </c>
      <c r="CR133" s="393">
        <f>IF(L133="",0,IF(L133&gt;VLOOKUP($C133,'Sch 10.1 Rate Design'!$B$9:$K$16,9,FALSE),L133-VLOOKUP($C133,'Sch 10.1 Rate Design'!$B$9:$K$16,9,FALSE),0))</f>
        <v>0</v>
      </c>
      <c r="CS133" s="393">
        <f>IF(M133="",0,IF(M133&gt;VLOOKUP($C133,'Sch 10.1 Rate Design'!$B$9:$K$16,9,FALSE),M133-VLOOKUP($C133,'Sch 10.1 Rate Design'!$B$9:$K$16,9,FALSE),0))</f>
        <v>0</v>
      </c>
      <c r="CT133" s="393">
        <f>IF(N133="",0,IF(N133&gt;VLOOKUP($C133,'Sch 10.1 Rate Design'!$B$9:$K$16,9,FALSE),N133-VLOOKUP($C133,'Sch 10.1 Rate Design'!$B$9:$K$16,9,FALSE),0))</f>
        <v>0</v>
      </c>
      <c r="CU133" s="393">
        <f>IF(O133="",0,IF(O133&gt;VLOOKUP($C133,'Sch 10.1 Rate Design'!$B$9:$K$16,9,FALSE),O133-VLOOKUP($C133,'Sch 10.1 Rate Design'!$B$9:$K$16,9,FALSE),0))</f>
        <v>0</v>
      </c>
      <c r="CV133" s="393">
        <f>IF(P133="",0,IF(P133&gt;VLOOKUP($C133,'Sch 10.1 Rate Design'!$B$9:$K$16,9,FALSE),P133-VLOOKUP($C133,'Sch 10.1 Rate Design'!$B$9:$K$16,9,FALSE),0))</f>
        <v>0</v>
      </c>
      <c r="CW133" s="393">
        <f>IF(Q133="",0,IF(Q133&gt;VLOOKUP($C133,'Sch 10.1 Rate Design'!$B$9:$K$16,9,FALSE),Q133-VLOOKUP($C133,'Sch 10.1 Rate Design'!$B$9:$K$16,9,FALSE),0))</f>
        <v>0</v>
      </c>
      <c r="CX133" s="393">
        <f>IF(R133="",0,IF(R133&gt;VLOOKUP($C133,'Sch 10.1 Rate Design'!$B$9:$K$16,9,FALSE),R133-VLOOKUP($C133,'Sch 10.1 Rate Design'!$B$9:$K$16,9,FALSE),0))</f>
        <v>0</v>
      </c>
      <c r="CY133" s="705">
        <f>IF(S133="",0,IF(S133&gt;VLOOKUP($C133,'Sch 10.1 Rate Design'!$B$9:$K$16,9,FALSE),S133-VLOOKUP($C133,'Sch 10.1 Rate Design'!$B$9:$K$16,9,FALSE),0))</f>
        <v>0</v>
      </c>
      <c r="CZ133" s="708" t="e">
        <f>IF(H133="", 0, CN133/'Sch 10.1 Rate Design'!$Z$24*VLOOKUP($C133, 'Sch 10.1 Rate Design'!$B$9:$K$16, 10, FALSE))</f>
        <v>#DIV/0!</v>
      </c>
      <c r="DA133" s="708">
        <f>IF(I133="", 0, CO133/'Sch 10.1 Rate Design'!$Z$24*VLOOKUP($C133, 'Sch 10.1 Rate Design'!$B$9:$K$16, 10, FALSE))</f>
        <v>0</v>
      </c>
      <c r="DB133" s="708" t="e">
        <f>IF(J133="", 0, CP133/'Sch 10.1 Rate Design'!$Z$24*VLOOKUP($C133, 'Sch 10.1 Rate Design'!$B$9:$K$16, 10, FALSE))</f>
        <v>#DIV/0!</v>
      </c>
      <c r="DC133" s="708">
        <f>IF(K133="", 0, CQ133/'Sch 10.1 Rate Design'!$Z$24*VLOOKUP($C133, 'Sch 10.1 Rate Design'!$B$9:$K$16, 10, FALSE))</f>
        <v>0</v>
      </c>
      <c r="DD133" s="708" t="e">
        <f>IF(L133="", 0, CR133/'Sch 10.1 Rate Design'!$Z$24*VLOOKUP($C133, 'Sch 10.1 Rate Design'!$B$9:$K$16, 10, FALSE))</f>
        <v>#DIV/0!</v>
      </c>
      <c r="DE133" s="708">
        <f>IF(M133="", 0, CS133/'Sch 10.1 Rate Design'!$Z$24*VLOOKUP($C133, 'Sch 10.1 Rate Design'!$B$9:$K$16, 10, FALSE))</f>
        <v>0</v>
      </c>
      <c r="DF133" s="708" t="e">
        <f>IF(N133="", 0, CT133/'Sch 10.1 Rate Design'!$Z$24*VLOOKUP($C133, 'Sch 10.1 Rate Design'!$B$9:$K$16, 10, FALSE))</f>
        <v>#DIV/0!</v>
      </c>
      <c r="DG133" s="708">
        <f>IF(O133="", 0, CU133/'Sch 10.1 Rate Design'!$Z$24*VLOOKUP($C133, 'Sch 10.1 Rate Design'!$B$9:$K$16, 10, FALSE))</f>
        <v>0</v>
      </c>
      <c r="DH133" s="708" t="e">
        <f>IF(P133="", 0, CV133/'Sch 10.1 Rate Design'!$Z$24*VLOOKUP($C133, 'Sch 10.1 Rate Design'!$B$9:$K$16, 10, FALSE))</f>
        <v>#DIV/0!</v>
      </c>
      <c r="DI133" s="708">
        <f>IF(Q133="", 0, CW133/'Sch 10.1 Rate Design'!$Z$24*VLOOKUP($C133, 'Sch 10.1 Rate Design'!$B$9:$K$16, 10, FALSE))</f>
        <v>0</v>
      </c>
      <c r="DJ133" s="708" t="e">
        <f>IF(R133="", 0, CX133/'Sch 10.1 Rate Design'!$Z$24*VLOOKUP($C133, 'Sch 10.1 Rate Design'!$B$9:$K$16, 10, FALSE))</f>
        <v>#DIV/0!</v>
      </c>
      <c r="DK133" s="707">
        <f>IF(S133="", 0, CY133/'Sch 10.1 Rate Design'!$Z$24*VLOOKUP($C133, 'Sch 10.1 Rate Design'!$B$9:$K$16, 10, FALSE))</f>
        <v>0</v>
      </c>
      <c r="DL133" s="706">
        <f>IF(H133="", 0, VLOOKUP($C133, 'Sch 10.1 Rate Design'!$B$9:$K$16, 3, FALSE))</f>
        <v>0</v>
      </c>
      <c r="DM133" s="393">
        <f>IF(I133="", 0, VLOOKUP($C133, 'Sch 10.1 Rate Design'!$B$9:$K$16, 3, FALSE))</f>
        <v>0</v>
      </c>
      <c r="DN133" s="393">
        <f>IF(J133="", 0, VLOOKUP($C133, 'Sch 10.1 Rate Design'!$B$9:$K$16, 3, FALSE))</f>
        <v>0</v>
      </c>
      <c r="DO133" s="393">
        <f>IF(K133="", 0, VLOOKUP($C133, 'Sch 10.1 Rate Design'!$B$9:$K$16, 3, FALSE))</f>
        <v>0</v>
      </c>
      <c r="DP133" s="393">
        <f>IF(L133="", 0, VLOOKUP($C133, 'Sch 10.1 Rate Design'!$B$9:$K$16, 3, FALSE))</f>
        <v>0</v>
      </c>
      <c r="DQ133" s="393">
        <f>IF(M133="", 0, VLOOKUP($C133, 'Sch 10.1 Rate Design'!$B$9:$K$16, 3, FALSE))</f>
        <v>0</v>
      </c>
      <c r="DR133" s="393">
        <f>IF(N133="", 0, VLOOKUP($C133, 'Sch 10.1 Rate Design'!$B$9:$K$16, 3, FALSE))</f>
        <v>0</v>
      </c>
      <c r="DS133" s="393">
        <f>IF(O133="", 0, VLOOKUP($C133, 'Sch 10.1 Rate Design'!$B$9:$K$16, 3, FALSE))</f>
        <v>0</v>
      </c>
      <c r="DT133" s="393">
        <f>IF(P133="", 0, VLOOKUP($C133, 'Sch 10.1 Rate Design'!$B$9:$K$16, 3, FALSE))</f>
        <v>0</v>
      </c>
      <c r="DU133" s="393">
        <f>IF(Q133="", 0, VLOOKUP($C133, 'Sch 10.1 Rate Design'!$B$9:$K$16, 3, FALSE))</f>
        <v>0</v>
      </c>
      <c r="DV133" s="393">
        <f>IF(R133="", 0, VLOOKUP($C133, 'Sch 10.1 Rate Design'!$B$9:$K$16, 3, FALSE))</f>
        <v>0</v>
      </c>
      <c r="DW133" s="705">
        <f>IF(S133="", 0, VLOOKUP($C133, 'Sch 10.1 Rate Design'!$B$9:$K$16, 3, FALSE))</f>
        <v>0</v>
      </c>
      <c r="DX133" s="393"/>
      <c r="DY133" s="393"/>
      <c r="DZ133" s="393"/>
      <c r="EA133" s="393"/>
      <c r="EB133" s="393"/>
      <c r="EC133" s="393"/>
      <c r="ED133" s="393"/>
      <c r="EE133" s="393"/>
      <c r="EF133" s="393"/>
      <c r="EG133" s="393"/>
      <c r="EH133" s="393"/>
      <c r="EI133" s="393"/>
      <c r="EJ133" s="393"/>
    </row>
    <row r="134" spans="1:140">
      <c r="A134" s="393">
        <f>Input!AH130</f>
        <v>614</v>
      </c>
      <c r="B134" s="393">
        <v>124</v>
      </c>
      <c r="C134" s="690">
        <f>Input!AI130</f>
        <v>0.625</v>
      </c>
      <c r="D134" s="709" t="e">
        <f t="shared" si="37"/>
        <v>#DIV/0!</v>
      </c>
      <c r="E134" s="709" t="e">
        <f>IF('Sch 10.1 Rate Design'!$AB$24="Monthly", AVERAGE(T134,U134,V134,W134,X134,Y134,Z134,AA134,AB134,AC134,AD134,AE134), AVERAGE(T134,V134,X134,Z134,AB134,AD134))</f>
        <v>#DIV/0!</v>
      </c>
      <c r="F134" s="393">
        <f t="shared" si="24"/>
        <v>9052</v>
      </c>
      <c r="G134" s="705">
        <f>IF('Sch 10.1 Rate Design'!$AB$24="Monthly", AVERAGE(H134,I134,J134,K134,L134,M134,N134,O134,P134,Q134,R134,S134), AVERAGE(H134,J134,L134,N134,P134,R134))</f>
        <v>1508.6666666666667</v>
      </c>
      <c r="H134" s="393">
        <f>IF(Input!AJ130="", "", Input!AJ130)</f>
        <v>835</v>
      </c>
      <c r="I134" s="393" t="str">
        <f>IF(Input!AK130="", "", Input!AK130)</f>
        <v/>
      </c>
      <c r="J134" s="393">
        <f>IF(Input!AL130="", "", Input!AL130)</f>
        <v>938</v>
      </c>
      <c r="K134" s="393" t="str">
        <f>IF(Input!AM130="", "", Input!AM130)</f>
        <v/>
      </c>
      <c r="L134" s="393">
        <f>IF(Input!AN130="", "", Input!AN130)</f>
        <v>1617</v>
      </c>
      <c r="M134" s="393" t="str">
        <f>IF(Input!AO130="", "", Input!AO130)</f>
        <v/>
      </c>
      <c r="N134" s="393">
        <f>IF(Input!AP130="", "", Input!AP130)</f>
        <v>3486</v>
      </c>
      <c r="O134" s="393" t="str">
        <f>IF(Input!AQ130="", "", Input!AQ130)</f>
        <v/>
      </c>
      <c r="P134" s="393">
        <f>IF(Input!AR130="", "", Input!AR130)</f>
        <v>987</v>
      </c>
      <c r="Q134" s="393" t="str">
        <f>IF(Input!AS130="", "", Input!AS130)</f>
        <v/>
      </c>
      <c r="R134" s="393">
        <f>IF(Input!AT130="", "", Input!AT130)</f>
        <v>1189</v>
      </c>
      <c r="S134" s="393" t="str">
        <f>IF(Input!AU130="", "", Input!AU130)</f>
        <v/>
      </c>
      <c r="T134" s="708" t="e">
        <f t="shared" si="25"/>
        <v>#DIV/0!</v>
      </c>
      <c r="U134" s="708">
        <f t="shared" si="26"/>
        <v>0</v>
      </c>
      <c r="V134" s="708" t="e">
        <f t="shared" si="27"/>
        <v>#DIV/0!</v>
      </c>
      <c r="W134" s="708">
        <f t="shared" si="28"/>
        <v>0</v>
      </c>
      <c r="X134" s="708" t="e">
        <f t="shared" si="29"/>
        <v>#DIV/0!</v>
      </c>
      <c r="Y134" s="708">
        <f t="shared" si="30"/>
        <v>0</v>
      </c>
      <c r="Z134" s="708" t="e">
        <f t="shared" si="31"/>
        <v>#DIV/0!</v>
      </c>
      <c r="AA134" s="708">
        <f t="shared" si="32"/>
        <v>0</v>
      </c>
      <c r="AB134" s="708" t="e">
        <f t="shared" si="33"/>
        <v>#DIV/0!</v>
      </c>
      <c r="AC134" s="708">
        <f t="shared" si="34"/>
        <v>0</v>
      </c>
      <c r="AD134" s="708" t="e">
        <f t="shared" si="35"/>
        <v>#DIV/0!</v>
      </c>
      <c r="AE134" s="707">
        <f t="shared" si="36"/>
        <v>0</v>
      </c>
      <c r="AF134" s="708" t="e">
        <f>IF(H134="", 0, VLOOKUP($C134, 'Sch 10.1 Rate Design'!$B$9:$K$16, 4, FALSE))</f>
        <v>#VALUE!</v>
      </c>
      <c r="AG134" s="708">
        <f>IF(I134="", 0, VLOOKUP($C134, 'Sch 10.1 Rate Design'!$B$9:$K$16, 4, FALSE))</f>
        <v>0</v>
      </c>
      <c r="AH134" s="708" t="e">
        <f>IF(J134="", 0, VLOOKUP($C134, 'Sch 10.1 Rate Design'!$B$9:$K$16, 4, FALSE))</f>
        <v>#VALUE!</v>
      </c>
      <c r="AI134" s="708">
        <f>IF(K134="", 0, VLOOKUP($C134, 'Sch 10.1 Rate Design'!$B$9:$K$16, 4, FALSE))</f>
        <v>0</v>
      </c>
      <c r="AJ134" s="708" t="e">
        <f>IF(L134="", 0, VLOOKUP($C134, 'Sch 10.1 Rate Design'!$B$9:$K$16, 4, FALSE))</f>
        <v>#VALUE!</v>
      </c>
      <c r="AK134" s="708">
        <f>IF(M134="", 0, VLOOKUP($C134, 'Sch 10.1 Rate Design'!$B$9:$K$16, 4, FALSE))</f>
        <v>0</v>
      </c>
      <c r="AL134" s="708" t="e">
        <f>IF(N134="", 0, VLOOKUP($C134, 'Sch 10.1 Rate Design'!$B$9:$K$16, 4, FALSE))</f>
        <v>#VALUE!</v>
      </c>
      <c r="AM134" s="708">
        <f>IF(O134="", 0, VLOOKUP($C134, 'Sch 10.1 Rate Design'!$B$9:$K$16, 4, FALSE))</f>
        <v>0</v>
      </c>
      <c r="AN134" s="708" t="e">
        <f>IF(P134="", 0, VLOOKUP($C134, 'Sch 10.1 Rate Design'!$B$9:$K$16, 4, FALSE))</f>
        <v>#VALUE!</v>
      </c>
      <c r="AO134" s="708">
        <f>IF(Q134="", 0, VLOOKUP($C134, 'Sch 10.1 Rate Design'!$B$9:$K$16, 4, FALSE))</f>
        <v>0</v>
      </c>
      <c r="AP134" s="708" t="e">
        <f>IF(R134="", 0, VLOOKUP($C134, 'Sch 10.1 Rate Design'!$B$9:$K$16, 4, FALSE))</f>
        <v>#VALUE!</v>
      </c>
      <c r="AQ134" s="707">
        <f>IF(S134="", 0, VLOOKUP($C134, 'Sch 10.1 Rate Design'!$B$9:$K$16, 4, FALSE))</f>
        <v>0</v>
      </c>
      <c r="AR134" s="706">
        <f>IF(H134="",0,+IF(H134&gt;+VLOOKUP($C134, 'Sch 10.1 Rate Design'!$B$9:$K$16, 3),IF(H134&gt;+VLOOKUP($C134, 'Sch 10.1 Rate Design'!$B$9:$K$16, 5),+VLOOKUP($C134, 'Sch 10.1 Rate Design'!$B$9:$K$16, 5)-VLOOKUP($C134, 'Sch 10.1 Rate Design'!$B$9:$K$16, 3), H134-VLOOKUP($C134, 'Sch 10.1 Rate Design'!$B$9:$K$16, 3)), 0))</f>
        <v>835</v>
      </c>
      <c r="AS134" s="393">
        <f>IF(I134="",0,+IF(I134&gt;+VLOOKUP($C134, 'Sch 10.1 Rate Design'!$B$9:$K$16, 3),IF(I134&gt;+VLOOKUP($C134, 'Sch 10.1 Rate Design'!$B$9:$K$16, 5),+VLOOKUP($C134, 'Sch 10.1 Rate Design'!$B$9:$K$16, 5)-VLOOKUP($C134, 'Sch 10.1 Rate Design'!$B$9:$K$16, 3), I134-VLOOKUP($C134, 'Sch 10.1 Rate Design'!$B$9:$K$16, 3)), 0))</f>
        <v>0</v>
      </c>
      <c r="AT134" s="393">
        <f>IF(J134="",0,+IF(J134&gt;+VLOOKUP($C134, 'Sch 10.1 Rate Design'!$B$9:$K$16, 3),IF(J134&gt;+VLOOKUP($C134, 'Sch 10.1 Rate Design'!$B$9:$K$16, 5),+VLOOKUP($C134, 'Sch 10.1 Rate Design'!$B$9:$K$16, 5)-VLOOKUP($C134, 'Sch 10.1 Rate Design'!$B$9:$K$16, 3), J134-VLOOKUP($C134, 'Sch 10.1 Rate Design'!$B$9:$K$16, 3)), 0))</f>
        <v>938</v>
      </c>
      <c r="AU134" s="393">
        <f>IF(K134="",0,+IF(K134&gt;+VLOOKUP($C134, 'Sch 10.1 Rate Design'!$B$9:$K$16, 3),IF(K134&gt;+VLOOKUP($C134, 'Sch 10.1 Rate Design'!$B$9:$K$16, 5),+VLOOKUP($C134, 'Sch 10.1 Rate Design'!$B$9:$K$16, 5)-VLOOKUP($C134, 'Sch 10.1 Rate Design'!$B$9:$K$16, 3), K134-VLOOKUP($C134, 'Sch 10.1 Rate Design'!$B$9:$K$16, 3)), 0))</f>
        <v>0</v>
      </c>
      <c r="AV134" s="393">
        <f>IF(L134="",0,+IF(L134&gt;+VLOOKUP($C134, 'Sch 10.1 Rate Design'!$B$9:$K$16, 3),IF(L134&gt;+VLOOKUP($C134, 'Sch 10.1 Rate Design'!$B$9:$K$16, 5),+VLOOKUP($C134, 'Sch 10.1 Rate Design'!$B$9:$K$16, 5)-VLOOKUP($C134, 'Sch 10.1 Rate Design'!$B$9:$K$16, 3), L134-VLOOKUP($C134, 'Sch 10.1 Rate Design'!$B$9:$K$16, 3)), 0))</f>
        <v>1617</v>
      </c>
      <c r="AW134" s="393">
        <f>IF(M134="",0,+IF(M134&gt;+VLOOKUP($C134, 'Sch 10.1 Rate Design'!$B$9:$K$16, 3),IF(M134&gt;+VLOOKUP($C134, 'Sch 10.1 Rate Design'!$B$9:$K$16, 5),+VLOOKUP($C134, 'Sch 10.1 Rate Design'!$B$9:$K$16, 5)-VLOOKUP($C134, 'Sch 10.1 Rate Design'!$B$9:$K$16, 3), M134-VLOOKUP($C134, 'Sch 10.1 Rate Design'!$B$9:$K$16, 3)), 0))</f>
        <v>0</v>
      </c>
      <c r="AX134" s="393">
        <f>IF(N134="",0,+IF(N134&gt;+VLOOKUP($C134, 'Sch 10.1 Rate Design'!$B$9:$K$16, 3),IF(N134&gt;+VLOOKUP($C134, 'Sch 10.1 Rate Design'!$B$9:$K$16, 5),+VLOOKUP($C134, 'Sch 10.1 Rate Design'!$B$9:$K$16, 5)-VLOOKUP($C134, 'Sch 10.1 Rate Design'!$B$9:$K$16, 3), N134-VLOOKUP($C134, 'Sch 10.1 Rate Design'!$B$9:$K$16, 3)), 0))</f>
        <v>2138</v>
      </c>
      <c r="AY134" s="393">
        <f>IF(O134="",0,+IF(O134&gt;+VLOOKUP($C134, 'Sch 10.1 Rate Design'!$B$9:$K$16, 3),IF(O134&gt;+VLOOKUP($C134, 'Sch 10.1 Rate Design'!$B$9:$K$16, 5),+VLOOKUP($C134, 'Sch 10.1 Rate Design'!$B$9:$K$16, 5)-VLOOKUP($C134, 'Sch 10.1 Rate Design'!$B$9:$K$16, 3), O134-VLOOKUP($C134, 'Sch 10.1 Rate Design'!$B$9:$K$16, 3)), 0))</f>
        <v>0</v>
      </c>
      <c r="AZ134" s="393">
        <f>IF(P134="",0,+IF(P134&gt;+VLOOKUP($C134, 'Sch 10.1 Rate Design'!$B$9:$K$16, 3),IF(P134&gt;+VLOOKUP($C134, 'Sch 10.1 Rate Design'!$B$9:$K$16, 5),+VLOOKUP($C134, 'Sch 10.1 Rate Design'!$B$9:$K$16, 5)-VLOOKUP($C134, 'Sch 10.1 Rate Design'!$B$9:$K$16, 3), P134-VLOOKUP($C134, 'Sch 10.1 Rate Design'!$B$9:$K$16, 3)), 0))</f>
        <v>987</v>
      </c>
      <c r="BA134" s="393">
        <f>IF(Q134="",0,+IF(Q134&gt;+VLOOKUP($C134, 'Sch 10.1 Rate Design'!$B$9:$K$16, 3),IF(Q134&gt;+VLOOKUP($C134, 'Sch 10.1 Rate Design'!$B$9:$K$16, 5),+VLOOKUP($C134, 'Sch 10.1 Rate Design'!$B$9:$K$16, 5)-VLOOKUP($C134, 'Sch 10.1 Rate Design'!$B$9:$K$16, 3), Q134-VLOOKUP($C134, 'Sch 10.1 Rate Design'!$B$9:$K$16, 3)), 0))</f>
        <v>0</v>
      </c>
      <c r="BB134" s="393">
        <f>IF(R134="",0,+IF(R134&gt;+VLOOKUP($C134, 'Sch 10.1 Rate Design'!$B$9:$K$16, 3),IF(R134&gt;+VLOOKUP($C134, 'Sch 10.1 Rate Design'!$B$9:$K$16, 5),+VLOOKUP($C134, 'Sch 10.1 Rate Design'!$B$9:$K$16, 5)-VLOOKUP($C134, 'Sch 10.1 Rate Design'!$B$9:$K$16, 3), R134-VLOOKUP($C134, 'Sch 10.1 Rate Design'!$B$9:$K$16, 3)), 0))</f>
        <v>1189</v>
      </c>
      <c r="BC134" s="705">
        <f>IF(S134="",0,+IF(S134&gt;+VLOOKUP($C134, 'Sch 10.1 Rate Design'!$B$9:$K$16, 3),IF(S134&gt;+VLOOKUP($C134, 'Sch 10.1 Rate Design'!$B$9:$K$16, 5),+VLOOKUP($C134, 'Sch 10.1 Rate Design'!$B$9:$K$16, 5)-VLOOKUP($C134, 'Sch 10.1 Rate Design'!$B$9:$K$16, 3), S134-VLOOKUP($C134, 'Sch 10.1 Rate Design'!$B$9:$K$16, 3)), 0))</f>
        <v>0</v>
      </c>
      <c r="BD134" s="708" t="e">
        <f>IF(H134="", 0, AR134/'Sch 10.1 Rate Design'!$Z$24*VLOOKUP($C134, 'Sch 10.1 Rate Design'!$B$9:$K$16, 6, FALSE))</f>
        <v>#DIV/0!</v>
      </c>
      <c r="BE134" s="708">
        <f>IF(I134="", 0, AS134/'Sch 10.1 Rate Design'!$Z$24*VLOOKUP($C134, 'Sch 10.1 Rate Design'!$B$9:$K$16, 6, FALSE))</f>
        <v>0</v>
      </c>
      <c r="BF134" s="708" t="e">
        <f>IF(J134="", 0, AT134/'Sch 10.1 Rate Design'!$Z$24*VLOOKUP($C134, 'Sch 10.1 Rate Design'!$B$9:$K$16, 6, FALSE))</f>
        <v>#DIV/0!</v>
      </c>
      <c r="BG134" s="708">
        <f>IF(K134="", 0, AU134/'Sch 10.1 Rate Design'!$Z$24*VLOOKUP($C134, 'Sch 10.1 Rate Design'!$B$9:$K$16, 6, FALSE))</f>
        <v>0</v>
      </c>
      <c r="BH134" s="708" t="e">
        <f>IF(L134="", 0, AV134/'Sch 10.1 Rate Design'!$Z$24*VLOOKUP($C134, 'Sch 10.1 Rate Design'!$B$9:$K$16, 6, FALSE))</f>
        <v>#DIV/0!</v>
      </c>
      <c r="BI134" s="708">
        <f>IF(M134="", 0, AW134/'Sch 10.1 Rate Design'!$Z$24*VLOOKUP($C134, 'Sch 10.1 Rate Design'!$B$9:$K$16, 6, FALSE))</f>
        <v>0</v>
      </c>
      <c r="BJ134" s="708" t="e">
        <f>IF(N134="", 0, AX134/'Sch 10.1 Rate Design'!$Z$24*VLOOKUP($C134, 'Sch 10.1 Rate Design'!$B$9:$K$16, 6, FALSE))</f>
        <v>#DIV/0!</v>
      </c>
      <c r="BK134" s="708">
        <f>IF(O134="", 0, AY134/'Sch 10.1 Rate Design'!$Z$24*VLOOKUP($C134, 'Sch 10.1 Rate Design'!$B$9:$K$16, 6, FALSE))</f>
        <v>0</v>
      </c>
      <c r="BL134" s="708" t="e">
        <f>IF(P134="", 0, AZ134/'Sch 10.1 Rate Design'!$Z$24*VLOOKUP($C134, 'Sch 10.1 Rate Design'!$B$9:$K$16, 6, FALSE))</f>
        <v>#DIV/0!</v>
      </c>
      <c r="BM134" s="708">
        <f>IF(Q134="", 0, BA134/'Sch 10.1 Rate Design'!$Z$24*VLOOKUP($C134, 'Sch 10.1 Rate Design'!$B$9:$K$16, 6, FALSE))</f>
        <v>0</v>
      </c>
      <c r="BN134" s="708" t="e">
        <f>IF(R134="", 0, BB134/'Sch 10.1 Rate Design'!$Z$24*VLOOKUP($C134, 'Sch 10.1 Rate Design'!$B$9:$K$16, 6, FALSE))</f>
        <v>#DIV/0!</v>
      </c>
      <c r="BO134" s="707">
        <f>IF(S134="", 0, BC134/'Sch 10.1 Rate Design'!$Z$24*VLOOKUP($C134, 'Sch 10.1 Rate Design'!$B$9:$K$16, 6, FALSE))</f>
        <v>0</v>
      </c>
      <c r="BP134" s="393">
        <f>IF(H134="",0,+IF(H134&gt;+VLOOKUP($C134, 'Sch 10.1 Rate Design'!$B$9:$K$16, 5),IF(H134&gt;+VLOOKUP($C134, 'Sch 10.1 Rate Design'!$B$9:$K$16, 7),+VLOOKUP($C134, 'Sch 10.1 Rate Design'!$B$9:$K$16, 7)-VLOOKUP($C134, 'Sch 10.1 Rate Design'!$B$9:$K$16, 5), H134-VLOOKUP($C134, 'Sch 10.1 Rate Design'!$B$9:$K$16, 5)), 0))</f>
        <v>0</v>
      </c>
      <c r="BQ134" s="393">
        <f>IF(I134="",0,+IF(I134&gt;+VLOOKUP($C134, 'Sch 10.1 Rate Design'!$B$9:$K$16, 5),IF(I134&gt;+VLOOKUP($C134, 'Sch 10.1 Rate Design'!$B$9:$K$16, 7),+VLOOKUP($C134, 'Sch 10.1 Rate Design'!$B$9:$K$16, 7)-VLOOKUP($C134, 'Sch 10.1 Rate Design'!$B$9:$K$16, 5), I134-VLOOKUP($C134, 'Sch 10.1 Rate Design'!$B$9:$K$16, 5)), 0))</f>
        <v>0</v>
      </c>
      <c r="BR134" s="393">
        <f>IF(J134="",0,+IF(J134&gt;+VLOOKUP($C134, 'Sch 10.1 Rate Design'!$B$9:$K$16, 5),IF(J134&gt;+VLOOKUP($C134, 'Sch 10.1 Rate Design'!$B$9:$K$16, 7),+VLOOKUP($C134, 'Sch 10.1 Rate Design'!$B$9:$K$16, 7)-VLOOKUP($C134, 'Sch 10.1 Rate Design'!$B$9:$K$16, 5), J134-VLOOKUP($C134, 'Sch 10.1 Rate Design'!$B$9:$K$16, 5)), 0))</f>
        <v>0</v>
      </c>
      <c r="BS134" s="393">
        <f>IF(K134="",0,+IF(K134&gt;+VLOOKUP($C134, 'Sch 10.1 Rate Design'!$B$9:$K$16, 5),IF(K134&gt;+VLOOKUP($C134, 'Sch 10.1 Rate Design'!$B$9:$K$16, 7),+VLOOKUP($C134, 'Sch 10.1 Rate Design'!$B$9:$K$16, 7)-VLOOKUP($C134, 'Sch 10.1 Rate Design'!$B$9:$K$16, 5), K134-VLOOKUP($C134, 'Sch 10.1 Rate Design'!$B$9:$K$16, 5)), 0))</f>
        <v>0</v>
      </c>
      <c r="BT134" s="393">
        <f>IF(L134="",0,+IF(L134&gt;+VLOOKUP($C134, 'Sch 10.1 Rate Design'!$B$9:$K$16, 5),IF(L134&gt;+VLOOKUP($C134, 'Sch 10.1 Rate Design'!$B$9:$K$16, 7),+VLOOKUP($C134, 'Sch 10.1 Rate Design'!$B$9:$K$16, 7)-VLOOKUP($C134, 'Sch 10.1 Rate Design'!$B$9:$K$16, 5), L134-VLOOKUP($C134, 'Sch 10.1 Rate Design'!$B$9:$K$16, 5)), 0))</f>
        <v>0</v>
      </c>
      <c r="BU134" s="393">
        <f>IF(M134="",0,+IF(M134&gt;+VLOOKUP($C134, 'Sch 10.1 Rate Design'!$B$9:$K$16, 5),IF(M134&gt;+VLOOKUP($C134, 'Sch 10.1 Rate Design'!$B$9:$K$16, 7),+VLOOKUP($C134, 'Sch 10.1 Rate Design'!$B$9:$K$16, 7)-VLOOKUP($C134, 'Sch 10.1 Rate Design'!$B$9:$K$16, 5), M134-VLOOKUP($C134, 'Sch 10.1 Rate Design'!$B$9:$K$16, 5)), 0))</f>
        <v>0</v>
      </c>
      <c r="BV134" s="393">
        <f>IF(N134="",0,+IF(N134&gt;+VLOOKUP($C134, 'Sch 10.1 Rate Design'!$B$9:$K$16, 5),IF(N134&gt;+VLOOKUP($C134, 'Sch 10.1 Rate Design'!$B$9:$K$16, 7),+VLOOKUP($C134, 'Sch 10.1 Rate Design'!$B$9:$K$16, 7)-VLOOKUP($C134, 'Sch 10.1 Rate Design'!$B$9:$K$16, 5), N134-VLOOKUP($C134, 'Sch 10.1 Rate Design'!$B$9:$K$16, 5)), 0))</f>
        <v>1348</v>
      </c>
      <c r="BW134" s="393">
        <f>IF(O134="",0,+IF(O134&gt;+VLOOKUP($C134, 'Sch 10.1 Rate Design'!$B$9:$K$16, 5),IF(O134&gt;+VLOOKUP($C134, 'Sch 10.1 Rate Design'!$B$9:$K$16, 7),+VLOOKUP($C134, 'Sch 10.1 Rate Design'!$B$9:$K$16, 7)-VLOOKUP($C134, 'Sch 10.1 Rate Design'!$B$9:$K$16, 5), O134-VLOOKUP($C134, 'Sch 10.1 Rate Design'!$B$9:$K$16, 5)), 0))</f>
        <v>0</v>
      </c>
      <c r="BX134" s="393">
        <f>IF(P134="",0,+IF(P134&gt;+VLOOKUP($C134, 'Sch 10.1 Rate Design'!$B$9:$K$16, 5),IF(P134&gt;+VLOOKUP($C134, 'Sch 10.1 Rate Design'!$B$9:$K$16, 7),+VLOOKUP($C134, 'Sch 10.1 Rate Design'!$B$9:$K$16, 7)-VLOOKUP($C134, 'Sch 10.1 Rate Design'!$B$9:$K$16, 5), P134-VLOOKUP($C134, 'Sch 10.1 Rate Design'!$B$9:$K$16, 5)), 0))</f>
        <v>0</v>
      </c>
      <c r="BY134" s="393">
        <f>IF(Q134="",0,+IF(Q134&gt;+VLOOKUP($C134, 'Sch 10.1 Rate Design'!$B$9:$K$16, 5),IF(Q134&gt;+VLOOKUP($C134, 'Sch 10.1 Rate Design'!$B$9:$K$16, 7),+VLOOKUP($C134, 'Sch 10.1 Rate Design'!$B$9:$K$16, 7)-VLOOKUP($C134, 'Sch 10.1 Rate Design'!$B$9:$K$16, 5), Q134-VLOOKUP($C134, 'Sch 10.1 Rate Design'!$B$9:$K$16, 5)), 0))</f>
        <v>0</v>
      </c>
      <c r="BZ134" s="393">
        <f>IF(R134="",0,+IF(R134&gt;+VLOOKUP($C134, 'Sch 10.1 Rate Design'!$B$9:$K$16, 5),IF(R134&gt;+VLOOKUP($C134, 'Sch 10.1 Rate Design'!$B$9:$K$16, 7),+VLOOKUP($C134, 'Sch 10.1 Rate Design'!$B$9:$K$16, 7)-VLOOKUP($C134, 'Sch 10.1 Rate Design'!$B$9:$K$16, 5), R134-VLOOKUP($C134, 'Sch 10.1 Rate Design'!$B$9:$K$16, 5)), 0))</f>
        <v>0</v>
      </c>
      <c r="CA134" s="705">
        <f>IF(S134="",0,+IF(S134&gt;+VLOOKUP($C134, 'Sch 10.1 Rate Design'!$B$9:$K$16, 5),IF(S134&gt;+VLOOKUP($C134, 'Sch 10.1 Rate Design'!$B$9:$K$16, 7),+VLOOKUP($C134, 'Sch 10.1 Rate Design'!$B$9:$K$16, 7)-VLOOKUP($C134, 'Sch 10.1 Rate Design'!$B$9:$K$16, 5), S134-VLOOKUP($C134, 'Sch 10.1 Rate Design'!$B$9:$K$16, 5)), 0))</f>
        <v>0</v>
      </c>
      <c r="CB134" s="708" t="e">
        <f>IF(H134="", 0, BP134/'Sch 10.1 Rate Design'!$Z$24*VLOOKUP($C134, 'Sch 10.1 Rate Design'!$B$9:$K$16, 8, FALSE))</f>
        <v>#DIV/0!</v>
      </c>
      <c r="CC134" s="708">
        <f>IF(I134="", 0, BQ134/'Sch 10.1 Rate Design'!$Z$24*VLOOKUP($C134, 'Sch 10.1 Rate Design'!$B$9:$K$16, 8, FALSE))</f>
        <v>0</v>
      </c>
      <c r="CD134" s="708" t="e">
        <f>IF(J134="", 0, BR134/'Sch 10.1 Rate Design'!$Z$24*VLOOKUP($C134, 'Sch 10.1 Rate Design'!$B$9:$K$16, 8, FALSE))</f>
        <v>#DIV/0!</v>
      </c>
      <c r="CE134" s="708">
        <f>IF(K134="", 0, BS134/'Sch 10.1 Rate Design'!$Z$24*VLOOKUP($C134, 'Sch 10.1 Rate Design'!$B$9:$K$16, 8, FALSE))</f>
        <v>0</v>
      </c>
      <c r="CF134" s="708" t="e">
        <f>IF(L134="", 0, BT134/'Sch 10.1 Rate Design'!$Z$24*VLOOKUP($C134, 'Sch 10.1 Rate Design'!$B$9:$K$16, 8, FALSE))</f>
        <v>#DIV/0!</v>
      </c>
      <c r="CG134" s="708">
        <f>IF(M134="", 0, BU134/'Sch 10.1 Rate Design'!$Z$24*VLOOKUP($C134, 'Sch 10.1 Rate Design'!$B$9:$K$16, 8, FALSE))</f>
        <v>0</v>
      </c>
      <c r="CH134" s="708" t="e">
        <f>IF(N134="", 0, BV134/'Sch 10.1 Rate Design'!$Z$24*VLOOKUP($C134, 'Sch 10.1 Rate Design'!$B$9:$K$16, 8, FALSE))</f>
        <v>#DIV/0!</v>
      </c>
      <c r="CI134" s="708">
        <f>IF(O134="", 0, BW134/'Sch 10.1 Rate Design'!$Z$24*VLOOKUP($C134, 'Sch 10.1 Rate Design'!$B$9:$K$16, 8, FALSE))</f>
        <v>0</v>
      </c>
      <c r="CJ134" s="708" t="e">
        <f>IF(P134="", 0, BX134/'Sch 10.1 Rate Design'!$Z$24*VLOOKUP($C134, 'Sch 10.1 Rate Design'!$B$9:$K$16, 8, FALSE))</f>
        <v>#DIV/0!</v>
      </c>
      <c r="CK134" s="708">
        <f>IF(Q134="", 0, BY134/'Sch 10.1 Rate Design'!$Z$24*VLOOKUP($C134, 'Sch 10.1 Rate Design'!$B$9:$K$16, 8, FALSE))</f>
        <v>0</v>
      </c>
      <c r="CL134" s="708" t="e">
        <f>IF(R134="", 0, BZ134/'Sch 10.1 Rate Design'!$Z$24*VLOOKUP($C134, 'Sch 10.1 Rate Design'!$B$9:$K$16, 8, FALSE))</f>
        <v>#DIV/0!</v>
      </c>
      <c r="CM134" s="707">
        <f>IF(S134="", 0, CA134/'Sch 10.1 Rate Design'!$Z$24*VLOOKUP($C134, 'Sch 10.1 Rate Design'!$B$9:$K$16, 8, FALSE))</f>
        <v>0</v>
      </c>
      <c r="CN134" s="393">
        <f>IF(H134="",0,IF(H134&gt;VLOOKUP($C134,'Sch 10.1 Rate Design'!$B$9:$K$16,9,FALSE),H134-VLOOKUP($C134,'Sch 10.1 Rate Design'!$B$9:$K$16,9,FALSE),0))</f>
        <v>0</v>
      </c>
      <c r="CO134" s="393">
        <f>IF(I134="",0,IF(I134&gt;VLOOKUP($C134,'Sch 10.1 Rate Design'!$B$9:$K$16,9,FALSE),I134-VLOOKUP($C134,'Sch 10.1 Rate Design'!$B$9:$K$16,9,FALSE),0))</f>
        <v>0</v>
      </c>
      <c r="CP134" s="393">
        <f>IF(J134="",0,IF(J134&gt;VLOOKUP($C134,'Sch 10.1 Rate Design'!$B$9:$K$16,9,FALSE),J134-VLOOKUP($C134,'Sch 10.1 Rate Design'!$B$9:$K$16,9,FALSE),0))</f>
        <v>0</v>
      </c>
      <c r="CQ134" s="393">
        <f>IF(K134="",0,IF(K134&gt;VLOOKUP($C134,'Sch 10.1 Rate Design'!$B$9:$K$16,9,FALSE),K134-VLOOKUP($C134,'Sch 10.1 Rate Design'!$B$9:$K$16,9,FALSE),0))</f>
        <v>0</v>
      </c>
      <c r="CR134" s="393">
        <f>IF(L134="",0,IF(L134&gt;VLOOKUP($C134,'Sch 10.1 Rate Design'!$B$9:$K$16,9,FALSE),L134-VLOOKUP($C134,'Sch 10.1 Rate Design'!$B$9:$K$16,9,FALSE),0))</f>
        <v>0</v>
      </c>
      <c r="CS134" s="393">
        <f>IF(M134="",0,IF(M134&gt;VLOOKUP($C134,'Sch 10.1 Rate Design'!$B$9:$K$16,9,FALSE),M134-VLOOKUP($C134,'Sch 10.1 Rate Design'!$B$9:$K$16,9,FALSE),0))</f>
        <v>0</v>
      </c>
      <c r="CT134" s="393">
        <f>IF(N134="",0,IF(N134&gt;VLOOKUP($C134,'Sch 10.1 Rate Design'!$B$9:$K$16,9,FALSE),N134-VLOOKUP($C134,'Sch 10.1 Rate Design'!$B$9:$K$16,9,FALSE),0))</f>
        <v>0</v>
      </c>
      <c r="CU134" s="393">
        <f>IF(O134="",0,IF(O134&gt;VLOOKUP($C134,'Sch 10.1 Rate Design'!$B$9:$K$16,9,FALSE),O134-VLOOKUP($C134,'Sch 10.1 Rate Design'!$B$9:$K$16,9,FALSE),0))</f>
        <v>0</v>
      </c>
      <c r="CV134" s="393">
        <f>IF(P134="",0,IF(P134&gt;VLOOKUP($C134,'Sch 10.1 Rate Design'!$B$9:$K$16,9,FALSE),P134-VLOOKUP($C134,'Sch 10.1 Rate Design'!$B$9:$K$16,9,FALSE),0))</f>
        <v>0</v>
      </c>
      <c r="CW134" s="393">
        <f>IF(Q134="",0,IF(Q134&gt;VLOOKUP($C134,'Sch 10.1 Rate Design'!$B$9:$K$16,9,FALSE),Q134-VLOOKUP($C134,'Sch 10.1 Rate Design'!$B$9:$K$16,9,FALSE),0))</f>
        <v>0</v>
      </c>
      <c r="CX134" s="393">
        <f>IF(R134="",0,IF(R134&gt;VLOOKUP($C134,'Sch 10.1 Rate Design'!$B$9:$K$16,9,FALSE),R134-VLOOKUP($C134,'Sch 10.1 Rate Design'!$B$9:$K$16,9,FALSE),0))</f>
        <v>0</v>
      </c>
      <c r="CY134" s="705">
        <f>IF(S134="",0,IF(S134&gt;VLOOKUP($C134,'Sch 10.1 Rate Design'!$B$9:$K$16,9,FALSE),S134-VLOOKUP($C134,'Sch 10.1 Rate Design'!$B$9:$K$16,9,FALSE),0))</f>
        <v>0</v>
      </c>
      <c r="CZ134" s="708" t="e">
        <f>IF(H134="", 0, CN134/'Sch 10.1 Rate Design'!$Z$24*VLOOKUP($C134, 'Sch 10.1 Rate Design'!$B$9:$K$16, 10, FALSE))</f>
        <v>#DIV/0!</v>
      </c>
      <c r="DA134" s="708">
        <f>IF(I134="", 0, CO134/'Sch 10.1 Rate Design'!$Z$24*VLOOKUP($C134, 'Sch 10.1 Rate Design'!$B$9:$K$16, 10, FALSE))</f>
        <v>0</v>
      </c>
      <c r="DB134" s="708" t="e">
        <f>IF(J134="", 0, CP134/'Sch 10.1 Rate Design'!$Z$24*VLOOKUP($C134, 'Sch 10.1 Rate Design'!$B$9:$K$16, 10, FALSE))</f>
        <v>#DIV/0!</v>
      </c>
      <c r="DC134" s="708">
        <f>IF(K134="", 0, CQ134/'Sch 10.1 Rate Design'!$Z$24*VLOOKUP($C134, 'Sch 10.1 Rate Design'!$B$9:$K$16, 10, FALSE))</f>
        <v>0</v>
      </c>
      <c r="DD134" s="708" t="e">
        <f>IF(L134="", 0, CR134/'Sch 10.1 Rate Design'!$Z$24*VLOOKUP($C134, 'Sch 10.1 Rate Design'!$B$9:$K$16, 10, FALSE))</f>
        <v>#DIV/0!</v>
      </c>
      <c r="DE134" s="708">
        <f>IF(M134="", 0, CS134/'Sch 10.1 Rate Design'!$Z$24*VLOOKUP($C134, 'Sch 10.1 Rate Design'!$B$9:$K$16, 10, FALSE))</f>
        <v>0</v>
      </c>
      <c r="DF134" s="708" t="e">
        <f>IF(N134="", 0, CT134/'Sch 10.1 Rate Design'!$Z$24*VLOOKUP($C134, 'Sch 10.1 Rate Design'!$B$9:$K$16, 10, FALSE))</f>
        <v>#DIV/0!</v>
      </c>
      <c r="DG134" s="708">
        <f>IF(O134="", 0, CU134/'Sch 10.1 Rate Design'!$Z$24*VLOOKUP($C134, 'Sch 10.1 Rate Design'!$B$9:$K$16, 10, FALSE))</f>
        <v>0</v>
      </c>
      <c r="DH134" s="708" t="e">
        <f>IF(P134="", 0, CV134/'Sch 10.1 Rate Design'!$Z$24*VLOOKUP($C134, 'Sch 10.1 Rate Design'!$B$9:$K$16, 10, FALSE))</f>
        <v>#DIV/0!</v>
      </c>
      <c r="DI134" s="708">
        <f>IF(Q134="", 0, CW134/'Sch 10.1 Rate Design'!$Z$24*VLOOKUP($C134, 'Sch 10.1 Rate Design'!$B$9:$K$16, 10, FALSE))</f>
        <v>0</v>
      </c>
      <c r="DJ134" s="708" t="e">
        <f>IF(R134="", 0, CX134/'Sch 10.1 Rate Design'!$Z$24*VLOOKUP($C134, 'Sch 10.1 Rate Design'!$B$9:$K$16, 10, FALSE))</f>
        <v>#DIV/0!</v>
      </c>
      <c r="DK134" s="707">
        <f>IF(S134="", 0, CY134/'Sch 10.1 Rate Design'!$Z$24*VLOOKUP($C134, 'Sch 10.1 Rate Design'!$B$9:$K$16, 10, FALSE))</f>
        <v>0</v>
      </c>
      <c r="DL134" s="706">
        <f>IF(H134="", 0, VLOOKUP($C134, 'Sch 10.1 Rate Design'!$B$9:$K$16, 3, FALSE))</f>
        <v>0</v>
      </c>
      <c r="DM134" s="393">
        <f>IF(I134="", 0, VLOOKUP($C134, 'Sch 10.1 Rate Design'!$B$9:$K$16, 3, FALSE))</f>
        <v>0</v>
      </c>
      <c r="DN134" s="393">
        <f>IF(J134="", 0, VLOOKUP($C134, 'Sch 10.1 Rate Design'!$B$9:$K$16, 3, FALSE))</f>
        <v>0</v>
      </c>
      <c r="DO134" s="393">
        <f>IF(K134="", 0, VLOOKUP($C134, 'Sch 10.1 Rate Design'!$B$9:$K$16, 3, FALSE))</f>
        <v>0</v>
      </c>
      <c r="DP134" s="393">
        <f>IF(L134="", 0, VLOOKUP($C134, 'Sch 10.1 Rate Design'!$B$9:$K$16, 3, FALSE))</f>
        <v>0</v>
      </c>
      <c r="DQ134" s="393">
        <f>IF(M134="", 0, VLOOKUP($C134, 'Sch 10.1 Rate Design'!$B$9:$K$16, 3, FALSE))</f>
        <v>0</v>
      </c>
      <c r="DR134" s="393">
        <f>IF(N134="", 0, VLOOKUP($C134, 'Sch 10.1 Rate Design'!$B$9:$K$16, 3, FALSE))</f>
        <v>0</v>
      </c>
      <c r="DS134" s="393">
        <f>IF(O134="", 0, VLOOKUP($C134, 'Sch 10.1 Rate Design'!$B$9:$K$16, 3, FALSE))</f>
        <v>0</v>
      </c>
      <c r="DT134" s="393">
        <f>IF(P134="", 0, VLOOKUP($C134, 'Sch 10.1 Rate Design'!$B$9:$K$16, 3, FALSE))</f>
        <v>0</v>
      </c>
      <c r="DU134" s="393">
        <f>IF(Q134="", 0, VLOOKUP($C134, 'Sch 10.1 Rate Design'!$B$9:$K$16, 3, FALSE))</f>
        <v>0</v>
      </c>
      <c r="DV134" s="393">
        <f>IF(R134="", 0, VLOOKUP($C134, 'Sch 10.1 Rate Design'!$B$9:$K$16, 3, FALSE))</f>
        <v>0</v>
      </c>
      <c r="DW134" s="705">
        <f>IF(S134="", 0, VLOOKUP($C134, 'Sch 10.1 Rate Design'!$B$9:$K$16, 3, FALSE))</f>
        <v>0</v>
      </c>
      <c r="DX134" s="393"/>
      <c r="DY134" s="393"/>
      <c r="DZ134" s="393"/>
      <c r="EA134" s="393"/>
      <c r="EB134" s="393"/>
      <c r="EC134" s="393"/>
      <c r="ED134" s="393"/>
      <c r="EE134" s="393"/>
      <c r="EF134" s="393"/>
      <c r="EG134" s="393"/>
      <c r="EH134" s="393"/>
      <c r="EI134" s="393"/>
      <c r="EJ134" s="393"/>
    </row>
    <row r="135" spans="1:140">
      <c r="A135" s="393">
        <f>Input!AH131</f>
        <v>615</v>
      </c>
      <c r="B135" s="393">
        <v>125</v>
      </c>
      <c r="C135" s="690">
        <f>Input!AI131</f>
        <v>0.625</v>
      </c>
      <c r="D135" s="709" t="e">
        <f t="shared" si="37"/>
        <v>#DIV/0!</v>
      </c>
      <c r="E135" s="709" t="e">
        <f>IF('Sch 10.1 Rate Design'!$AB$24="Monthly", AVERAGE(T135,U135,V135,W135,X135,Y135,Z135,AA135,AB135,AC135,AD135,AE135), AVERAGE(T135,V135,X135,Z135,AB135,AD135))</f>
        <v>#DIV/0!</v>
      </c>
      <c r="F135" s="393">
        <f t="shared" si="24"/>
        <v>3968</v>
      </c>
      <c r="G135" s="705">
        <f>IF('Sch 10.1 Rate Design'!$AB$24="Monthly", AVERAGE(H135,I135,J135,K135,L135,M135,N135,O135,P135,Q135,R135,S135), AVERAGE(H135,J135,L135,N135,P135,R135))</f>
        <v>661.33333333333337</v>
      </c>
      <c r="H135" s="393">
        <f>IF(Input!AJ131="", "", Input!AJ131)</f>
        <v>414</v>
      </c>
      <c r="I135" s="393" t="str">
        <f>IF(Input!AK131="", "", Input!AK131)</f>
        <v/>
      </c>
      <c r="J135" s="393">
        <f>IF(Input!AL131="", "", Input!AL131)</f>
        <v>621</v>
      </c>
      <c r="K135" s="393" t="str">
        <f>IF(Input!AM131="", "", Input!AM131)</f>
        <v/>
      </c>
      <c r="L135" s="393">
        <f>IF(Input!AN131="", "", Input!AN131)</f>
        <v>805</v>
      </c>
      <c r="M135" s="393" t="str">
        <f>IF(Input!AO131="", "", Input!AO131)</f>
        <v/>
      </c>
      <c r="N135" s="393">
        <f>IF(Input!AP131="", "", Input!AP131)</f>
        <v>1167</v>
      </c>
      <c r="O135" s="393" t="str">
        <f>IF(Input!AQ131="", "", Input!AQ131)</f>
        <v/>
      </c>
      <c r="P135" s="393">
        <f>IF(Input!AR131="", "", Input!AR131)</f>
        <v>454</v>
      </c>
      <c r="Q135" s="393" t="str">
        <f>IF(Input!AS131="", "", Input!AS131)</f>
        <v/>
      </c>
      <c r="R135" s="393">
        <f>IF(Input!AT131="", "", Input!AT131)</f>
        <v>507</v>
      </c>
      <c r="S135" s="393" t="str">
        <f>IF(Input!AU131="", "", Input!AU131)</f>
        <v/>
      </c>
      <c r="T135" s="708" t="e">
        <f t="shared" si="25"/>
        <v>#DIV/0!</v>
      </c>
      <c r="U135" s="708">
        <f t="shared" si="26"/>
        <v>0</v>
      </c>
      <c r="V135" s="708" t="e">
        <f t="shared" si="27"/>
        <v>#DIV/0!</v>
      </c>
      <c r="W135" s="708">
        <f t="shared" si="28"/>
        <v>0</v>
      </c>
      <c r="X135" s="708" t="e">
        <f t="shared" si="29"/>
        <v>#DIV/0!</v>
      </c>
      <c r="Y135" s="708">
        <f t="shared" si="30"/>
        <v>0</v>
      </c>
      <c r="Z135" s="708" t="e">
        <f t="shared" si="31"/>
        <v>#DIV/0!</v>
      </c>
      <c r="AA135" s="708">
        <f t="shared" si="32"/>
        <v>0</v>
      </c>
      <c r="AB135" s="708" t="e">
        <f t="shared" si="33"/>
        <v>#DIV/0!</v>
      </c>
      <c r="AC135" s="708">
        <f t="shared" si="34"/>
        <v>0</v>
      </c>
      <c r="AD135" s="708" t="e">
        <f t="shared" si="35"/>
        <v>#DIV/0!</v>
      </c>
      <c r="AE135" s="707">
        <f t="shared" si="36"/>
        <v>0</v>
      </c>
      <c r="AF135" s="708" t="e">
        <f>IF(H135="", 0, VLOOKUP($C135, 'Sch 10.1 Rate Design'!$B$9:$K$16, 4, FALSE))</f>
        <v>#VALUE!</v>
      </c>
      <c r="AG135" s="708">
        <f>IF(I135="", 0, VLOOKUP($C135, 'Sch 10.1 Rate Design'!$B$9:$K$16, 4, FALSE))</f>
        <v>0</v>
      </c>
      <c r="AH135" s="708" t="e">
        <f>IF(J135="", 0, VLOOKUP($C135, 'Sch 10.1 Rate Design'!$B$9:$K$16, 4, FALSE))</f>
        <v>#VALUE!</v>
      </c>
      <c r="AI135" s="708">
        <f>IF(K135="", 0, VLOOKUP($C135, 'Sch 10.1 Rate Design'!$B$9:$K$16, 4, FALSE))</f>
        <v>0</v>
      </c>
      <c r="AJ135" s="708" t="e">
        <f>IF(L135="", 0, VLOOKUP($C135, 'Sch 10.1 Rate Design'!$B$9:$K$16, 4, FALSE))</f>
        <v>#VALUE!</v>
      </c>
      <c r="AK135" s="708">
        <f>IF(M135="", 0, VLOOKUP($C135, 'Sch 10.1 Rate Design'!$B$9:$K$16, 4, FALSE))</f>
        <v>0</v>
      </c>
      <c r="AL135" s="708" t="e">
        <f>IF(N135="", 0, VLOOKUP($C135, 'Sch 10.1 Rate Design'!$B$9:$K$16, 4, FALSE))</f>
        <v>#VALUE!</v>
      </c>
      <c r="AM135" s="708">
        <f>IF(O135="", 0, VLOOKUP($C135, 'Sch 10.1 Rate Design'!$B$9:$K$16, 4, FALSE))</f>
        <v>0</v>
      </c>
      <c r="AN135" s="708" t="e">
        <f>IF(P135="", 0, VLOOKUP($C135, 'Sch 10.1 Rate Design'!$B$9:$K$16, 4, FALSE))</f>
        <v>#VALUE!</v>
      </c>
      <c r="AO135" s="708">
        <f>IF(Q135="", 0, VLOOKUP($C135, 'Sch 10.1 Rate Design'!$B$9:$K$16, 4, FALSE))</f>
        <v>0</v>
      </c>
      <c r="AP135" s="708" t="e">
        <f>IF(R135="", 0, VLOOKUP($C135, 'Sch 10.1 Rate Design'!$B$9:$K$16, 4, FALSE))</f>
        <v>#VALUE!</v>
      </c>
      <c r="AQ135" s="707">
        <f>IF(S135="", 0, VLOOKUP($C135, 'Sch 10.1 Rate Design'!$B$9:$K$16, 4, FALSE))</f>
        <v>0</v>
      </c>
      <c r="AR135" s="706">
        <f>IF(H135="",0,+IF(H135&gt;+VLOOKUP($C135, 'Sch 10.1 Rate Design'!$B$9:$K$16, 3),IF(H135&gt;+VLOOKUP($C135, 'Sch 10.1 Rate Design'!$B$9:$K$16, 5),+VLOOKUP($C135, 'Sch 10.1 Rate Design'!$B$9:$K$16, 5)-VLOOKUP($C135, 'Sch 10.1 Rate Design'!$B$9:$K$16, 3), H135-VLOOKUP($C135, 'Sch 10.1 Rate Design'!$B$9:$K$16, 3)), 0))</f>
        <v>414</v>
      </c>
      <c r="AS135" s="393">
        <f>IF(I135="",0,+IF(I135&gt;+VLOOKUP($C135, 'Sch 10.1 Rate Design'!$B$9:$K$16, 3),IF(I135&gt;+VLOOKUP($C135, 'Sch 10.1 Rate Design'!$B$9:$K$16, 5),+VLOOKUP($C135, 'Sch 10.1 Rate Design'!$B$9:$K$16, 5)-VLOOKUP($C135, 'Sch 10.1 Rate Design'!$B$9:$K$16, 3), I135-VLOOKUP($C135, 'Sch 10.1 Rate Design'!$B$9:$K$16, 3)), 0))</f>
        <v>0</v>
      </c>
      <c r="AT135" s="393">
        <f>IF(J135="",0,+IF(J135&gt;+VLOOKUP($C135, 'Sch 10.1 Rate Design'!$B$9:$K$16, 3),IF(J135&gt;+VLOOKUP($C135, 'Sch 10.1 Rate Design'!$B$9:$K$16, 5),+VLOOKUP($C135, 'Sch 10.1 Rate Design'!$B$9:$K$16, 5)-VLOOKUP($C135, 'Sch 10.1 Rate Design'!$B$9:$K$16, 3), J135-VLOOKUP($C135, 'Sch 10.1 Rate Design'!$B$9:$K$16, 3)), 0))</f>
        <v>621</v>
      </c>
      <c r="AU135" s="393">
        <f>IF(K135="",0,+IF(K135&gt;+VLOOKUP($C135, 'Sch 10.1 Rate Design'!$B$9:$K$16, 3),IF(K135&gt;+VLOOKUP($C135, 'Sch 10.1 Rate Design'!$B$9:$K$16, 5),+VLOOKUP($C135, 'Sch 10.1 Rate Design'!$B$9:$K$16, 5)-VLOOKUP($C135, 'Sch 10.1 Rate Design'!$B$9:$K$16, 3), K135-VLOOKUP($C135, 'Sch 10.1 Rate Design'!$B$9:$K$16, 3)), 0))</f>
        <v>0</v>
      </c>
      <c r="AV135" s="393">
        <f>IF(L135="",0,+IF(L135&gt;+VLOOKUP($C135, 'Sch 10.1 Rate Design'!$B$9:$K$16, 3),IF(L135&gt;+VLOOKUP($C135, 'Sch 10.1 Rate Design'!$B$9:$K$16, 5),+VLOOKUP($C135, 'Sch 10.1 Rate Design'!$B$9:$K$16, 5)-VLOOKUP($C135, 'Sch 10.1 Rate Design'!$B$9:$K$16, 3), L135-VLOOKUP($C135, 'Sch 10.1 Rate Design'!$B$9:$K$16, 3)), 0))</f>
        <v>805</v>
      </c>
      <c r="AW135" s="393">
        <f>IF(M135="",0,+IF(M135&gt;+VLOOKUP($C135, 'Sch 10.1 Rate Design'!$B$9:$K$16, 3),IF(M135&gt;+VLOOKUP($C135, 'Sch 10.1 Rate Design'!$B$9:$K$16, 5),+VLOOKUP($C135, 'Sch 10.1 Rate Design'!$B$9:$K$16, 5)-VLOOKUP($C135, 'Sch 10.1 Rate Design'!$B$9:$K$16, 3), M135-VLOOKUP($C135, 'Sch 10.1 Rate Design'!$B$9:$K$16, 3)), 0))</f>
        <v>0</v>
      </c>
      <c r="AX135" s="393">
        <f>IF(N135="",0,+IF(N135&gt;+VLOOKUP($C135, 'Sch 10.1 Rate Design'!$B$9:$K$16, 3),IF(N135&gt;+VLOOKUP($C135, 'Sch 10.1 Rate Design'!$B$9:$K$16, 5),+VLOOKUP($C135, 'Sch 10.1 Rate Design'!$B$9:$K$16, 5)-VLOOKUP($C135, 'Sch 10.1 Rate Design'!$B$9:$K$16, 3), N135-VLOOKUP($C135, 'Sch 10.1 Rate Design'!$B$9:$K$16, 3)), 0))</f>
        <v>1167</v>
      </c>
      <c r="AY135" s="393">
        <f>IF(O135="",0,+IF(O135&gt;+VLOOKUP($C135, 'Sch 10.1 Rate Design'!$B$9:$K$16, 3),IF(O135&gt;+VLOOKUP($C135, 'Sch 10.1 Rate Design'!$B$9:$K$16, 5),+VLOOKUP($C135, 'Sch 10.1 Rate Design'!$B$9:$K$16, 5)-VLOOKUP($C135, 'Sch 10.1 Rate Design'!$B$9:$K$16, 3), O135-VLOOKUP($C135, 'Sch 10.1 Rate Design'!$B$9:$K$16, 3)), 0))</f>
        <v>0</v>
      </c>
      <c r="AZ135" s="393">
        <f>IF(P135="",0,+IF(P135&gt;+VLOOKUP($C135, 'Sch 10.1 Rate Design'!$B$9:$K$16, 3),IF(P135&gt;+VLOOKUP($C135, 'Sch 10.1 Rate Design'!$B$9:$K$16, 5),+VLOOKUP($C135, 'Sch 10.1 Rate Design'!$B$9:$K$16, 5)-VLOOKUP($C135, 'Sch 10.1 Rate Design'!$B$9:$K$16, 3), P135-VLOOKUP($C135, 'Sch 10.1 Rate Design'!$B$9:$K$16, 3)), 0))</f>
        <v>454</v>
      </c>
      <c r="BA135" s="393">
        <f>IF(Q135="",0,+IF(Q135&gt;+VLOOKUP($C135, 'Sch 10.1 Rate Design'!$B$9:$K$16, 3),IF(Q135&gt;+VLOOKUP($C135, 'Sch 10.1 Rate Design'!$B$9:$K$16, 5),+VLOOKUP($C135, 'Sch 10.1 Rate Design'!$B$9:$K$16, 5)-VLOOKUP($C135, 'Sch 10.1 Rate Design'!$B$9:$K$16, 3), Q135-VLOOKUP($C135, 'Sch 10.1 Rate Design'!$B$9:$K$16, 3)), 0))</f>
        <v>0</v>
      </c>
      <c r="BB135" s="393">
        <f>IF(R135="",0,+IF(R135&gt;+VLOOKUP($C135, 'Sch 10.1 Rate Design'!$B$9:$K$16, 3),IF(R135&gt;+VLOOKUP($C135, 'Sch 10.1 Rate Design'!$B$9:$K$16, 5),+VLOOKUP($C135, 'Sch 10.1 Rate Design'!$B$9:$K$16, 5)-VLOOKUP($C135, 'Sch 10.1 Rate Design'!$B$9:$K$16, 3), R135-VLOOKUP($C135, 'Sch 10.1 Rate Design'!$B$9:$K$16, 3)), 0))</f>
        <v>507</v>
      </c>
      <c r="BC135" s="705">
        <f>IF(S135="",0,+IF(S135&gt;+VLOOKUP($C135, 'Sch 10.1 Rate Design'!$B$9:$K$16, 3),IF(S135&gt;+VLOOKUP($C135, 'Sch 10.1 Rate Design'!$B$9:$K$16, 5),+VLOOKUP($C135, 'Sch 10.1 Rate Design'!$B$9:$K$16, 5)-VLOOKUP($C135, 'Sch 10.1 Rate Design'!$B$9:$K$16, 3), S135-VLOOKUP($C135, 'Sch 10.1 Rate Design'!$B$9:$K$16, 3)), 0))</f>
        <v>0</v>
      </c>
      <c r="BD135" s="708" t="e">
        <f>IF(H135="", 0, AR135/'Sch 10.1 Rate Design'!$Z$24*VLOOKUP($C135, 'Sch 10.1 Rate Design'!$B$9:$K$16, 6, FALSE))</f>
        <v>#DIV/0!</v>
      </c>
      <c r="BE135" s="708">
        <f>IF(I135="", 0, AS135/'Sch 10.1 Rate Design'!$Z$24*VLOOKUP($C135, 'Sch 10.1 Rate Design'!$B$9:$K$16, 6, FALSE))</f>
        <v>0</v>
      </c>
      <c r="BF135" s="708" t="e">
        <f>IF(J135="", 0, AT135/'Sch 10.1 Rate Design'!$Z$24*VLOOKUP($C135, 'Sch 10.1 Rate Design'!$B$9:$K$16, 6, FALSE))</f>
        <v>#DIV/0!</v>
      </c>
      <c r="BG135" s="708">
        <f>IF(K135="", 0, AU135/'Sch 10.1 Rate Design'!$Z$24*VLOOKUP($C135, 'Sch 10.1 Rate Design'!$B$9:$K$16, 6, FALSE))</f>
        <v>0</v>
      </c>
      <c r="BH135" s="708" t="e">
        <f>IF(L135="", 0, AV135/'Sch 10.1 Rate Design'!$Z$24*VLOOKUP($C135, 'Sch 10.1 Rate Design'!$B$9:$K$16, 6, FALSE))</f>
        <v>#DIV/0!</v>
      </c>
      <c r="BI135" s="708">
        <f>IF(M135="", 0, AW135/'Sch 10.1 Rate Design'!$Z$24*VLOOKUP($C135, 'Sch 10.1 Rate Design'!$B$9:$K$16, 6, FALSE))</f>
        <v>0</v>
      </c>
      <c r="BJ135" s="708" t="e">
        <f>IF(N135="", 0, AX135/'Sch 10.1 Rate Design'!$Z$24*VLOOKUP($C135, 'Sch 10.1 Rate Design'!$B$9:$K$16, 6, FALSE))</f>
        <v>#DIV/0!</v>
      </c>
      <c r="BK135" s="708">
        <f>IF(O135="", 0, AY135/'Sch 10.1 Rate Design'!$Z$24*VLOOKUP($C135, 'Sch 10.1 Rate Design'!$B$9:$K$16, 6, FALSE))</f>
        <v>0</v>
      </c>
      <c r="BL135" s="708" t="e">
        <f>IF(P135="", 0, AZ135/'Sch 10.1 Rate Design'!$Z$24*VLOOKUP($C135, 'Sch 10.1 Rate Design'!$B$9:$K$16, 6, FALSE))</f>
        <v>#DIV/0!</v>
      </c>
      <c r="BM135" s="708">
        <f>IF(Q135="", 0, BA135/'Sch 10.1 Rate Design'!$Z$24*VLOOKUP($C135, 'Sch 10.1 Rate Design'!$B$9:$K$16, 6, FALSE))</f>
        <v>0</v>
      </c>
      <c r="BN135" s="708" t="e">
        <f>IF(R135="", 0, BB135/'Sch 10.1 Rate Design'!$Z$24*VLOOKUP($C135, 'Sch 10.1 Rate Design'!$B$9:$K$16, 6, FALSE))</f>
        <v>#DIV/0!</v>
      </c>
      <c r="BO135" s="707">
        <f>IF(S135="", 0, BC135/'Sch 10.1 Rate Design'!$Z$24*VLOOKUP($C135, 'Sch 10.1 Rate Design'!$B$9:$K$16, 6, FALSE))</f>
        <v>0</v>
      </c>
      <c r="BP135" s="393">
        <f>IF(H135="",0,+IF(H135&gt;+VLOOKUP($C135, 'Sch 10.1 Rate Design'!$B$9:$K$16, 5),IF(H135&gt;+VLOOKUP($C135, 'Sch 10.1 Rate Design'!$B$9:$K$16, 7),+VLOOKUP($C135, 'Sch 10.1 Rate Design'!$B$9:$K$16, 7)-VLOOKUP($C135, 'Sch 10.1 Rate Design'!$B$9:$K$16, 5), H135-VLOOKUP($C135, 'Sch 10.1 Rate Design'!$B$9:$K$16, 5)), 0))</f>
        <v>0</v>
      </c>
      <c r="BQ135" s="393">
        <f>IF(I135="",0,+IF(I135&gt;+VLOOKUP($C135, 'Sch 10.1 Rate Design'!$B$9:$K$16, 5),IF(I135&gt;+VLOOKUP($C135, 'Sch 10.1 Rate Design'!$B$9:$K$16, 7),+VLOOKUP($C135, 'Sch 10.1 Rate Design'!$B$9:$K$16, 7)-VLOOKUP($C135, 'Sch 10.1 Rate Design'!$B$9:$K$16, 5), I135-VLOOKUP($C135, 'Sch 10.1 Rate Design'!$B$9:$K$16, 5)), 0))</f>
        <v>0</v>
      </c>
      <c r="BR135" s="393">
        <f>IF(J135="",0,+IF(J135&gt;+VLOOKUP($C135, 'Sch 10.1 Rate Design'!$B$9:$K$16, 5),IF(J135&gt;+VLOOKUP($C135, 'Sch 10.1 Rate Design'!$B$9:$K$16, 7),+VLOOKUP($C135, 'Sch 10.1 Rate Design'!$B$9:$K$16, 7)-VLOOKUP($C135, 'Sch 10.1 Rate Design'!$B$9:$K$16, 5), J135-VLOOKUP($C135, 'Sch 10.1 Rate Design'!$B$9:$K$16, 5)), 0))</f>
        <v>0</v>
      </c>
      <c r="BS135" s="393">
        <f>IF(K135="",0,+IF(K135&gt;+VLOOKUP($C135, 'Sch 10.1 Rate Design'!$B$9:$K$16, 5),IF(K135&gt;+VLOOKUP($C135, 'Sch 10.1 Rate Design'!$B$9:$K$16, 7),+VLOOKUP($C135, 'Sch 10.1 Rate Design'!$B$9:$K$16, 7)-VLOOKUP($C135, 'Sch 10.1 Rate Design'!$B$9:$K$16, 5), K135-VLOOKUP($C135, 'Sch 10.1 Rate Design'!$B$9:$K$16, 5)), 0))</f>
        <v>0</v>
      </c>
      <c r="BT135" s="393">
        <f>IF(L135="",0,+IF(L135&gt;+VLOOKUP($C135, 'Sch 10.1 Rate Design'!$B$9:$K$16, 5),IF(L135&gt;+VLOOKUP($C135, 'Sch 10.1 Rate Design'!$B$9:$K$16, 7),+VLOOKUP($C135, 'Sch 10.1 Rate Design'!$B$9:$K$16, 7)-VLOOKUP($C135, 'Sch 10.1 Rate Design'!$B$9:$K$16, 5), L135-VLOOKUP($C135, 'Sch 10.1 Rate Design'!$B$9:$K$16, 5)), 0))</f>
        <v>0</v>
      </c>
      <c r="BU135" s="393">
        <f>IF(M135="",0,+IF(M135&gt;+VLOOKUP($C135, 'Sch 10.1 Rate Design'!$B$9:$K$16, 5),IF(M135&gt;+VLOOKUP($C135, 'Sch 10.1 Rate Design'!$B$9:$K$16, 7),+VLOOKUP($C135, 'Sch 10.1 Rate Design'!$B$9:$K$16, 7)-VLOOKUP($C135, 'Sch 10.1 Rate Design'!$B$9:$K$16, 5), M135-VLOOKUP($C135, 'Sch 10.1 Rate Design'!$B$9:$K$16, 5)), 0))</f>
        <v>0</v>
      </c>
      <c r="BV135" s="393">
        <f>IF(N135="",0,+IF(N135&gt;+VLOOKUP($C135, 'Sch 10.1 Rate Design'!$B$9:$K$16, 5),IF(N135&gt;+VLOOKUP($C135, 'Sch 10.1 Rate Design'!$B$9:$K$16, 7),+VLOOKUP($C135, 'Sch 10.1 Rate Design'!$B$9:$K$16, 7)-VLOOKUP($C135, 'Sch 10.1 Rate Design'!$B$9:$K$16, 5), N135-VLOOKUP($C135, 'Sch 10.1 Rate Design'!$B$9:$K$16, 5)), 0))</f>
        <v>0</v>
      </c>
      <c r="BW135" s="393">
        <f>IF(O135="",0,+IF(O135&gt;+VLOOKUP($C135, 'Sch 10.1 Rate Design'!$B$9:$K$16, 5),IF(O135&gt;+VLOOKUP($C135, 'Sch 10.1 Rate Design'!$B$9:$K$16, 7),+VLOOKUP($C135, 'Sch 10.1 Rate Design'!$B$9:$K$16, 7)-VLOOKUP($C135, 'Sch 10.1 Rate Design'!$B$9:$K$16, 5), O135-VLOOKUP($C135, 'Sch 10.1 Rate Design'!$B$9:$K$16, 5)), 0))</f>
        <v>0</v>
      </c>
      <c r="BX135" s="393">
        <f>IF(P135="",0,+IF(P135&gt;+VLOOKUP($C135, 'Sch 10.1 Rate Design'!$B$9:$K$16, 5),IF(P135&gt;+VLOOKUP($C135, 'Sch 10.1 Rate Design'!$B$9:$K$16, 7),+VLOOKUP($C135, 'Sch 10.1 Rate Design'!$B$9:$K$16, 7)-VLOOKUP($C135, 'Sch 10.1 Rate Design'!$B$9:$K$16, 5), P135-VLOOKUP($C135, 'Sch 10.1 Rate Design'!$B$9:$K$16, 5)), 0))</f>
        <v>0</v>
      </c>
      <c r="BY135" s="393">
        <f>IF(Q135="",0,+IF(Q135&gt;+VLOOKUP($C135, 'Sch 10.1 Rate Design'!$B$9:$K$16, 5),IF(Q135&gt;+VLOOKUP($C135, 'Sch 10.1 Rate Design'!$B$9:$K$16, 7),+VLOOKUP($C135, 'Sch 10.1 Rate Design'!$B$9:$K$16, 7)-VLOOKUP($C135, 'Sch 10.1 Rate Design'!$B$9:$K$16, 5), Q135-VLOOKUP($C135, 'Sch 10.1 Rate Design'!$B$9:$K$16, 5)), 0))</f>
        <v>0</v>
      </c>
      <c r="BZ135" s="393">
        <f>IF(R135="",0,+IF(R135&gt;+VLOOKUP($C135, 'Sch 10.1 Rate Design'!$B$9:$K$16, 5),IF(R135&gt;+VLOOKUP($C135, 'Sch 10.1 Rate Design'!$B$9:$K$16, 7),+VLOOKUP($C135, 'Sch 10.1 Rate Design'!$B$9:$K$16, 7)-VLOOKUP($C135, 'Sch 10.1 Rate Design'!$B$9:$K$16, 5), R135-VLOOKUP($C135, 'Sch 10.1 Rate Design'!$B$9:$K$16, 5)), 0))</f>
        <v>0</v>
      </c>
      <c r="CA135" s="705">
        <f>IF(S135="",0,+IF(S135&gt;+VLOOKUP($C135, 'Sch 10.1 Rate Design'!$B$9:$K$16, 5),IF(S135&gt;+VLOOKUP($C135, 'Sch 10.1 Rate Design'!$B$9:$K$16, 7),+VLOOKUP($C135, 'Sch 10.1 Rate Design'!$B$9:$K$16, 7)-VLOOKUP($C135, 'Sch 10.1 Rate Design'!$B$9:$K$16, 5), S135-VLOOKUP($C135, 'Sch 10.1 Rate Design'!$B$9:$K$16, 5)), 0))</f>
        <v>0</v>
      </c>
      <c r="CB135" s="708" t="e">
        <f>IF(H135="", 0, BP135/'Sch 10.1 Rate Design'!$Z$24*VLOOKUP($C135, 'Sch 10.1 Rate Design'!$B$9:$K$16, 8, FALSE))</f>
        <v>#DIV/0!</v>
      </c>
      <c r="CC135" s="708">
        <f>IF(I135="", 0, BQ135/'Sch 10.1 Rate Design'!$Z$24*VLOOKUP($C135, 'Sch 10.1 Rate Design'!$B$9:$K$16, 8, FALSE))</f>
        <v>0</v>
      </c>
      <c r="CD135" s="708" t="e">
        <f>IF(J135="", 0, BR135/'Sch 10.1 Rate Design'!$Z$24*VLOOKUP($C135, 'Sch 10.1 Rate Design'!$B$9:$K$16, 8, FALSE))</f>
        <v>#DIV/0!</v>
      </c>
      <c r="CE135" s="708">
        <f>IF(K135="", 0, BS135/'Sch 10.1 Rate Design'!$Z$24*VLOOKUP($C135, 'Sch 10.1 Rate Design'!$B$9:$K$16, 8, FALSE))</f>
        <v>0</v>
      </c>
      <c r="CF135" s="708" t="e">
        <f>IF(L135="", 0, BT135/'Sch 10.1 Rate Design'!$Z$24*VLOOKUP($C135, 'Sch 10.1 Rate Design'!$B$9:$K$16, 8, FALSE))</f>
        <v>#DIV/0!</v>
      </c>
      <c r="CG135" s="708">
        <f>IF(M135="", 0, BU135/'Sch 10.1 Rate Design'!$Z$24*VLOOKUP($C135, 'Sch 10.1 Rate Design'!$B$9:$K$16, 8, FALSE))</f>
        <v>0</v>
      </c>
      <c r="CH135" s="708" t="e">
        <f>IF(N135="", 0, BV135/'Sch 10.1 Rate Design'!$Z$24*VLOOKUP($C135, 'Sch 10.1 Rate Design'!$B$9:$K$16, 8, FALSE))</f>
        <v>#DIV/0!</v>
      </c>
      <c r="CI135" s="708">
        <f>IF(O135="", 0, BW135/'Sch 10.1 Rate Design'!$Z$24*VLOOKUP($C135, 'Sch 10.1 Rate Design'!$B$9:$K$16, 8, FALSE))</f>
        <v>0</v>
      </c>
      <c r="CJ135" s="708" t="e">
        <f>IF(P135="", 0, BX135/'Sch 10.1 Rate Design'!$Z$24*VLOOKUP($C135, 'Sch 10.1 Rate Design'!$B$9:$K$16, 8, FALSE))</f>
        <v>#DIV/0!</v>
      </c>
      <c r="CK135" s="708">
        <f>IF(Q135="", 0, BY135/'Sch 10.1 Rate Design'!$Z$24*VLOOKUP($C135, 'Sch 10.1 Rate Design'!$B$9:$K$16, 8, FALSE))</f>
        <v>0</v>
      </c>
      <c r="CL135" s="708" t="e">
        <f>IF(R135="", 0, BZ135/'Sch 10.1 Rate Design'!$Z$24*VLOOKUP($C135, 'Sch 10.1 Rate Design'!$B$9:$K$16, 8, FALSE))</f>
        <v>#DIV/0!</v>
      </c>
      <c r="CM135" s="707">
        <f>IF(S135="", 0, CA135/'Sch 10.1 Rate Design'!$Z$24*VLOOKUP($C135, 'Sch 10.1 Rate Design'!$B$9:$K$16, 8, FALSE))</f>
        <v>0</v>
      </c>
      <c r="CN135" s="393">
        <f>IF(H135="",0,IF(H135&gt;VLOOKUP($C135,'Sch 10.1 Rate Design'!$B$9:$K$16,9,FALSE),H135-VLOOKUP($C135,'Sch 10.1 Rate Design'!$B$9:$K$16,9,FALSE),0))</f>
        <v>0</v>
      </c>
      <c r="CO135" s="393">
        <f>IF(I135="",0,IF(I135&gt;VLOOKUP($C135,'Sch 10.1 Rate Design'!$B$9:$K$16,9,FALSE),I135-VLOOKUP($C135,'Sch 10.1 Rate Design'!$B$9:$K$16,9,FALSE),0))</f>
        <v>0</v>
      </c>
      <c r="CP135" s="393">
        <f>IF(J135="",0,IF(J135&gt;VLOOKUP($C135,'Sch 10.1 Rate Design'!$B$9:$K$16,9,FALSE),J135-VLOOKUP($C135,'Sch 10.1 Rate Design'!$B$9:$K$16,9,FALSE),0))</f>
        <v>0</v>
      </c>
      <c r="CQ135" s="393">
        <f>IF(K135="",0,IF(K135&gt;VLOOKUP($C135,'Sch 10.1 Rate Design'!$B$9:$K$16,9,FALSE),K135-VLOOKUP($C135,'Sch 10.1 Rate Design'!$B$9:$K$16,9,FALSE),0))</f>
        <v>0</v>
      </c>
      <c r="CR135" s="393">
        <f>IF(L135="",0,IF(L135&gt;VLOOKUP($C135,'Sch 10.1 Rate Design'!$B$9:$K$16,9,FALSE),L135-VLOOKUP($C135,'Sch 10.1 Rate Design'!$B$9:$K$16,9,FALSE),0))</f>
        <v>0</v>
      </c>
      <c r="CS135" s="393">
        <f>IF(M135="",0,IF(M135&gt;VLOOKUP($C135,'Sch 10.1 Rate Design'!$B$9:$K$16,9,FALSE),M135-VLOOKUP($C135,'Sch 10.1 Rate Design'!$B$9:$K$16,9,FALSE),0))</f>
        <v>0</v>
      </c>
      <c r="CT135" s="393">
        <f>IF(N135="",0,IF(N135&gt;VLOOKUP($C135,'Sch 10.1 Rate Design'!$B$9:$K$16,9,FALSE),N135-VLOOKUP($C135,'Sch 10.1 Rate Design'!$B$9:$K$16,9,FALSE),0))</f>
        <v>0</v>
      </c>
      <c r="CU135" s="393">
        <f>IF(O135="",0,IF(O135&gt;VLOOKUP($C135,'Sch 10.1 Rate Design'!$B$9:$K$16,9,FALSE),O135-VLOOKUP($C135,'Sch 10.1 Rate Design'!$B$9:$K$16,9,FALSE),0))</f>
        <v>0</v>
      </c>
      <c r="CV135" s="393">
        <f>IF(P135="",0,IF(P135&gt;VLOOKUP($C135,'Sch 10.1 Rate Design'!$B$9:$K$16,9,FALSE),P135-VLOOKUP($C135,'Sch 10.1 Rate Design'!$B$9:$K$16,9,FALSE),0))</f>
        <v>0</v>
      </c>
      <c r="CW135" s="393">
        <f>IF(Q135="",0,IF(Q135&gt;VLOOKUP($C135,'Sch 10.1 Rate Design'!$B$9:$K$16,9,FALSE),Q135-VLOOKUP($C135,'Sch 10.1 Rate Design'!$B$9:$K$16,9,FALSE),0))</f>
        <v>0</v>
      </c>
      <c r="CX135" s="393">
        <f>IF(R135="",0,IF(R135&gt;VLOOKUP($C135,'Sch 10.1 Rate Design'!$B$9:$K$16,9,FALSE),R135-VLOOKUP($C135,'Sch 10.1 Rate Design'!$B$9:$K$16,9,FALSE),0))</f>
        <v>0</v>
      </c>
      <c r="CY135" s="705">
        <f>IF(S135="",0,IF(S135&gt;VLOOKUP($C135,'Sch 10.1 Rate Design'!$B$9:$K$16,9,FALSE),S135-VLOOKUP($C135,'Sch 10.1 Rate Design'!$B$9:$K$16,9,FALSE),0))</f>
        <v>0</v>
      </c>
      <c r="CZ135" s="708" t="e">
        <f>IF(H135="", 0, CN135/'Sch 10.1 Rate Design'!$Z$24*VLOOKUP($C135, 'Sch 10.1 Rate Design'!$B$9:$K$16, 10, FALSE))</f>
        <v>#DIV/0!</v>
      </c>
      <c r="DA135" s="708">
        <f>IF(I135="", 0, CO135/'Sch 10.1 Rate Design'!$Z$24*VLOOKUP($C135, 'Sch 10.1 Rate Design'!$B$9:$K$16, 10, FALSE))</f>
        <v>0</v>
      </c>
      <c r="DB135" s="708" t="e">
        <f>IF(J135="", 0, CP135/'Sch 10.1 Rate Design'!$Z$24*VLOOKUP($C135, 'Sch 10.1 Rate Design'!$B$9:$K$16, 10, FALSE))</f>
        <v>#DIV/0!</v>
      </c>
      <c r="DC135" s="708">
        <f>IF(K135="", 0, CQ135/'Sch 10.1 Rate Design'!$Z$24*VLOOKUP($C135, 'Sch 10.1 Rate Design'!$B$9:$K$16, 10, FALSE))</f>
        <v>0</v>
      </c>
      <c r="DD135" s="708" t="e">
        <f>IF(L135="", 0, CR135/'Sch 10.1 Rate Design'!$Z$24*VLOOKUP($C135, 'Sch 10.1 Rate Design'!$B$9:$K$16, 10, FALSE))</f>
        <v>#DIV/0!</v>
      </c>
      <c r="DE135" s="708">
        <f>IF(M135="", 0, CS135/'Sch 10.1 Rate Design'!$Z$24*VLOOKUP($C135, 'Sch 10.1 Rate Design'!$B$9:$K$16, 10, FALSE))</f>
        <v>0</v>
      </c>
      <c r="DF135" s="708" t="e">
        <f>IF(N135="", 0, CT135/'Sch 10.1 Rate Design'!$Z$24*VLOOKUP($C135, 'Sch 10.1 Rate Design'!$B$9:$K$16, 10, FALSE))</f>
        <v>#DIV/0!</v>
      </c>
      <c r="DG135" s="708">
        <f>IF(O135="", 0, CU135/'Sch 10.1 Rate Design'!$Z$24*VLOOKUP($C135, 'Sch 10.1 Rate Design'!$B$9:$K$16, 10, FALSE))</f>
        <v>0</v>
      </c>
      <c r="DH135" s="708" t="e">
        <f>IF(P135="", 0, CV135/'Sch 10.1 Rate Design'!$Z$24*VLOOKUP($C135, 'Sch 10.1 Rate Design'!$B$9:$K$16, 10, FALSE))</f>
        <v>#DIV/0!</v>
      </c>
      <c r="DI135" s="708">
        <f>IF(Q135="", 0, CW135/'Sch 10.1 Rate Design'!$Z$24*VLOOKUP($C135, 'Sch 10.1 Rate Design'!$B$9:$K$16, 10, FALSE))</f>
        <v>0</v>
      </c>
      <c r="DJ135" s="708" t="e">
        <f>IF(R135="", 0, CX135/'Sch 10.1 Rate Design'!$Z$24*VLOOKUP($C135, 'Sch 10.1 Rate Design'!$B$9:$K$16, 10, FALSE))</f>
        <v>#DIV/0!</v>
      </c>
      <c r="DK135" s="707">
        <f>IF(S135="", 0, CY135/'Sch 10.1 Rate Design'!$Z$24*VLOOKUP($C135, 'Sch 10.1 Rate Design'!$B$9:$K$16, 10, FALSE))</f>
        <v>0</v>
      </c>
      <c r="DL135" s="706">
        <f>IF(H135="", 0, VLOOKUP($C135, 'Sch 10.1 Rate Design'!$B$9:$K$16, 3, FALSE))</f>
        <v>0</v>
      </c>
      <c r="DM135" s="393">
        <f>IF(I135="", 0, VLOOKUP($C135, 'Sch 10.1 Rate Design'!$B$9:$K$16, 3, FALSE))</f>
        <v>0</v>
      </c>
      <c r="DN135" s="393">
        <f>IF(J135="", 0, VLOOKUP($C135, 'Sch 10.1 Rate Design'!$B$9:$K$16, 3, FALSE))</f>
        <v>0</v>
      </c>
      <c r="DO135" s="393">
        <f>IF(K135="", 0, VLOOKUP($C135, 'Sch 10.1 Rate Design'!$B$9:$K$16, 3, FALSE))</f>
        <v>0</v>
      </c>
      <c r="DP135" s="393">
        <f>IF(L135="", 0, VLOOKUP($C135, 'Sch 10.1 Rate Design'!$B$9:$K$16, 3, FALSE))</f>
        <v>0</v>
      </c>
      <c r="DQ135" s="393">
        <f>IF(M135="", 0, VLOOKUP($C135, 'Sch 10.1 Rate Design'!$B$9:$K$16, 3, FALSE))</f>
        <v>0</v>
      </c>
      <c r="DR135" s="393">
        <f>IF(N135="", 0, VLOOKUP($C135, 'Sch 10.1 Rate Design'!$B$9:$K$16, 3, FALSE))</f>
        <v>0</v>
      </c>
      <c r="DS135" s="393">
        <f>IF(O135="", 0, VLOOKUP($C135, 'Sch 10.1 Rate Design'!$B$9:$K$16, 3, FALSE))</f>
        <v>0</v>
      </c>
      <c r="DT135" s="393">
        <f>IF(P135="", 0, VLOOKUP($C135, 'Sch 10.1 Rate Design'!$B$9:$K$16, 3, FALSE))</f>
        <v>0</v>
      </c>
      <c r="DU135" s="393">
        <f>IF(Q135="", 0, VLOOKUP($C135, 'Sch 10.1 Rate Design'!$B$9:$K$16, 3, FALSE))</f>
        <v>0</v>
      </c>
      <c r="DV135" s="393">
        <f>IF(R135="", 0, VLOOKUP($C135, 'Sch 10.1 Rate Design'!$B$9:$K$16, 3, FALSE))</f>
        <v>0</v>
      </c>
      <c r="DW135" s="705">
        <f>IF(S135="", 0, VLOOKUP($C135, 'Sch 10.1 Rate Design'!$B$9:$K$16, 3, FALSE))</f>
        <v>0</v>
      </c>
      <c r="DX135" s="393"/>
      <c r="DY135" s="393"/>
      <c r="DZ135" s="393"/>
      <c r="EA135" s="393"/>
      <c r="EB135" s="393"/>
      <c r="EC135" s="393"/>
      <c r="ED135" s="393"/>
      <c r="EE135" s="393"/>
      <c r="EF135" s="393"/>
      <c r="EG135" s="393"/>
      <c r="EH135" s="393"/>
      <c r="EI135" s="393"/>
      <c r="EJ135" s="393"/>
    </row>
    <row r="136" spans="1:140">
      <c r="A136" s="393">
        <f>Input!AH132</f>
        <v>616</v>
      </c>
      <c r="B136" s="393">
        <v>126</v>
      </c>
      <c r="C136" s="690">
        <f>Input!AI132</f>
        <v>0.625</v>
      </c>
      <c r="D136" s="709" t="e">
        <f t="shared" si="37"/>
        <v>#DIV/0!</v>
      </c>
      <c r="E136" s="709" t="e">
        <f>IF('Sch 10.1 Rate Design'!$AB$24="Monthly", AVERAGE(T136,U136,V136,W136,X136,Y136,Z136,AA136,AB136,AC136,AD136,AE136), AVERAGE(T136,V136,X136,Z136,AB136,AD136))</f>
        <v>#DIV/0!</v>
      </c>
      <c r="F136" s="393">
        <f t="shared" si="24"/>
        <v>11986</v>
      </c>
      <c r="G136" s="705">
        <f>IF('Sch 10.1 Rate Design'!$AB$24="Monthly", AVERAGE(H136,I136,J136,K136,L136,M136,N136,O136,P136,Q136,R136,S136), AVERAGE(H136,J136,L136,N136,P136,R136))</f>
        <v>1997.6666666666667</v>
      </c>
      <c r="H136" s="393">
        <f>IF(Input!AJ132="", "", Input!AJ132)</f>
        <v>1605</v>
      </c>
      <c r="I136" s="393" t="str">
        <f>IF(Input!AK132="", "", Input!AK132)</f>
        <v/>
      </c>
      <c r="J136" s="393">
        <f>IF(Input!AL132="", "", Input!AL132)</f>
        <v>2231</v>
      </c>
      <c r="K136" s="393" t="str">
        <f>IF(Input!AM132="", "", Input!AM132)</f>
        <v/>
      </c>
      <c r="L136" s="393">
        <f>IF(Input!AN132="", "", Input!AN132)</f>
        <v>2210</v>
      </c>
      <c r="M136" s="393" t="str">
        <f>IF(Input!AO132="", "", Input!AO132)</f>
        <v/>
      </c>
      <c r="N136" s="393">
        <f>IF(Input!AP132="", "", Input!AP132)</f>
        <v>2657</v>
      </c>
      <c r="O136" s="393" t="str">
        <f>IF(Input!AQ132="", "", Input!AQ132)</f>
        <v/>
      </c>
      <c r="P136" s="393">
        <f>IF(Input!AR132="", "", Input!AR132)</f>
        <v>1546</v>
      </c>
      <c r="Q136" s="393" t="str">
        <f>IF(Input!AS132="", "", Input!AS132)</f>
        <v/>
      </c>
      <c r="R136" s="393">
        <f>IF(Input!AT132="", "", Input!AT132)</f>
        <v>1737</v>
      </c>
      <c r="S136" s="393" t="str">
        <f>IF(Input!AU132="", "", Input!AU132)</f>
        <v/>
      </c>
      <c r="T136" s="708" t="e">
        <f t="shared" si="25"/>
        <v>#DIV/0!</v>
      </c>
      <c r="U136" s="708">
        <f t="shared" si="26"/>
        <v>0</v>
      </c>
      <c r="V136" s="708" t="e">
        <f t="shared" si="27"/>
        <v>#DIV/0!</v>
      </c>
      <c r="W136" s="708">
        <f t="shared" si="28"/>
        <v>0</v>
      </c>
      <c r="X136" s="708" t="e">
        <f t="shared" si="29"/>
        <v>#DIV/0!</v>
      </c>
      <c r="Y136" s="708">
        <f t="shared" si="30"/>
        <v>0</v>
      </c>
      <c r="Z136" s="708" t="e">
        <f t="shared" si="31"/>
        <v>#DIV/0!</v>
      </c>
      <c r="AA136" s="708">
        <f t="shared" si="32"/>
        <v>0</v>
      </c>
      <c r="AB136" s="708" t="e">
        <f t="shared" si="33"/>
        <v>#DIV/0!</v>
      </c>
      <c r="AC136" s="708">
        <f t="shared" si="34"/>
        <v>0</v>
      </c>
      <c r="AD136" s="708" t="e">
        <f t="shared" si="35"/>
        <v>#DIV/0!</v>
      </c>
      <c r="AE136" s="707">
        <f t="shared" si="36"/>
        <v>0</v>
      </c>
      <c r="AF136" s="708" t="e">
        <f>IF(H136="", 0, VLOOKUP($C136, 'Sch 10.1 Rate Design'!$B$9:$K$16, 4, FALSE))</f>
        <v>#VALUE!</v>
      </c>
      <c r="AG136" s="708">
        <f>IF(I136="", 0, VLOOKUP($C136, 'Sch 10.1 Rate Design'!$B$9:$K$16, 4, FALSE))</f>
        <v>0</v>
      </c>
      <c r="AH136" s="708" t="e">
        <f>IF(J136="", 0, VLOOKUP($C136, 'Sch 10.1 Rate Design'!$B$9:$K$16, 4, FALSE))</f>
        <v>#VALUE!</v>
      </c>
      <c r="AI136" s="708">
        <f>IF(K136="", 0, VLOOKUP($C136, 'Sch 10.1 Rate Design'!$B$9:$K$16, 4, FALSE))</f>
        <v>0</v>
      </c>
      <c r="AJ136" s="708" t="e">
        <f>IF(L136="", 0, VLOOKUP($C136, 'Sch 10.1 Rate Design'!$B$9:$K$16, 4, FALSE))</f>
        <v>#VALUE!</v>
      </c>
      <c r="AK136" s="708">
        <f>IF(M136="", 0, VLOOKUP($C136, 'Sch 10.1 Rate Design'!$B$9:$K$16, 4, FALSE))</f>
        <v>0</v>
      </c>
      <c r="AL136" s="708" t="e">
        <f>IF(N136="", 0, VLOOKUP($C136, 'Sch 10.1 Rate Design'!$B$9:$K$16, 4, FALSE))</f>
        <v>#VALUE!</v>
      </c>
      <c r="AM136" s="708">
        <f>IF(O136="", 0, VLOOKUP($C136, 'Sch 10.1 Rate Design'!$B$9:$K$16, 4, FALSE))</f>
        <v>0</v>
      </c>
      <c r="AN136" s="708" t="e">
        <f>IF(P136="", 0, VLOOKUP($C136, 'Sch 10.1 Rate Design'!$B$9:$K$16, 4, FALSE))</f>
        <v>#VALUE!</v>
      </c>
      <c r="AO136" s="708">
        <f>IF(Q136="", 0, VLOOKUP($C136, 'Sch 10.1 Rate Design'!$B$9:$K$16, 4, FALSE))</f>
        <v>0</v>
      </c>
      <c r="AP136" s="708" t="e">
        <f>IF(R136="", 0, VLOOKUP($C136, 'Sch 10.1 Rate Design'!$B$9:$K$16, 4, FALSE))</f>
        <v>#VALUE!</v>
      </c>
      <c r="AQ136" s="707">
        <f>IF(S136="", 0, VLOOKUP($C136, 'Sch 10.1 Rate Design'!$B$9:$K$16, 4, FALSE))</f>
        <v>0</v>
      </c>
      <c r="AR136" s="706">
        <f>IF(H136="",0,+IF(H136&gt;+VLOOKUP($C136, 'Sch 10.1 Rate Design'!$B$9:$K$16, 3),IF(H136&gt;+VLOOKUP($C136, 'Sch 10.1 Rate Design'!$B$9:$K$16, 5),+VLOOKUP($C136, 'Sch 10.1 Rate Design'!$B$9:$K$16, 5)-VLOOKUP($C136, 'Sch 10.1 Rate Design'!$B$9:$K$16, 3), H136-VLOOKUP($C136, 'Sch 10.1 Rate Design'!$B$9:$K$16, 3)), 0))</f>
        <v>1605</v>
      </c>
      <c r="AS136" s="393">
        <f>IF(I136="",0,+IF(I136&gt;+VLOOKUP($C136, 'Sch 10.1 Rate Design'!$B$9:$K$16, 3),IF(I136&gt;+VLOOKUP($C136, 'Sch 10.1 Rate Design'!$B$9:$K$16, 5),+VLOOKUP($C136, 'Sch 10.1 Rate Design'!$B$9:$K$16, 5)-VLOOKUP($C136, 'Sch 10.1 Rate Design'!$B$9:$K$16, 3), I136-VLOOKUP($C136, 'Sch 10.1 Rate Design'!$B$9:$K$16, 3)), 0))</f>
        <v>0</v>
      </c>
      <c r="AT136" s="393">
        <f>IF(J136="",0,+IF(J136&gt;+VLOOKUP($C136, 'Sch 10.1 Rate Design'!$B$9:$K$16, 3),IF(J136&gt;+VLOOKUP($C136, 'Sch 10.1 Rate Design'!$B$9:$K$16, 5),+VLOOKUP($C136, 'Sch 10.1 Rate Design'!$B$9:$K$16, 5)-VLOOKUP($C136, 'Sch 10.1 Rate Design'!$B$9:$K$16, 3), J136-VLOOKUP($C136, 'Sch 10.1 Rate Design'!$B$9:$K$16, 3)), 0))</f>
        <v>2138</v>
      </c>
      <c r="AU136" s="393">
        <f>IF(K136="",0,+IF(K136&gt;+VLOOKUP($C136, 'Sch 10.1 Rate Design'!$B$9:$K$16, 3),IF(K136&gt;+VLOOKUP($C136, 'Sch 10.1 Rate Design'!$B$9:$K$16, 5),+VLOOKUP($C136, 'Sch 10.1 Rate Design'!$B$9:$K$16, 5)-VLOOKUP($C136, 'Sch 10.1 Rate Design'!$B$9:$K$16, 3), K136-VLOOKUP($C136, 'Sch 10.1 Rate Design'!$B$9:$K$16, 3)), 0))</f>
        <v>0</v>
      </c>
      <c r="AV136" s="393">
        <f>IF(L136="",0,+IF(L136&gt;+VLOOKUP($C136, 'Sch 10.1 Rate Design'!$B$9:$K$16, 3),IF(L136&gt;+VLOOKUP($C136, 'Sch 10.1 Rate Design'!$B$9:$K$16, 5),+VLOOKUP($C136, 'Sch 10.1 Rate Design'!$B$9:$K$16, 5)-VLOOKUP($C136, 'Sch 10.1 Rate Design'!$B$9:$K$16, 3), L136-VLOOKUP($C136, 'Sch 10.1 Rate Design'!$B$9:$K$16, 3)), 0))</f>
        <v>2138</v>
      </c>
      <c r="AW136" s="393">
        <f>IF(M136="",0,+IF(M136&gt;+VLOOKUP($C136, 'Sch 10.1 Rate Design'!$B$9:$K$16, 3),IF(M136&gt;+VLOOKUP($C136, 'Sch 10.1 Rate Design'!$B$9:$K$16, 5),+VLOOKUP($C136, 'Sch 10.1 Rate Design'!$B$9:$K$16, 5)-VLOOKUP($C136, 'Sch 10.1 Rate Design'!$B$9:$K$16, 3), M136-VLOOKUP($C136, 'Sch 10.1 Rate Design'!$B$9:$K$16, 3)), 0))</f>
        <v>0</v>
      </c>
      <c r="AX136" s="393">
        <f>IF(N136="",0,+IF(N136&gt;+VLOOKUP($C136, 'Sch 10.1 Rate Design'!$B$9:$K$16, 3),IF(N136&gt;+VLOOKUP($C136, 'Sch 10.1 Rate Design'!$B$9:$K$16, 5),+VLOOKUP($C136, 'Sch 10.1 Rate Design'!$B$9:$K$16, 5)-VLOOKUP($C136, 'Sch 10.1 Rate Design'!$B$9:$K$16, 3), N136-VLOOKUP($C136, 'Sch 10.1 Rate Design'!$B$9:$K$16, 3)), 0))</f>
        <v>2138</v>
      </c>
      <c r="AY136" s="393">
        <f>IF(O136="",0,+IF(O136&gt;+VLOOKUP($C136, 'Sch 10.1 Rate Design'!$B$9:$K$16, 3),IF(O136&gt;+VLOOKUP($C136, 'Sch 10.1 Rate Design'!$B$9:$K$16, 5),+VLOOKUP($C136, 'Sch 10.1 Rate Design'!$B$9:$K$16, 5)-VLOOKUP($C136, 'Sch 10.1 Rate Design'!$B$9:$K$16, 3), O136-VLOOKUP($C136, 'Sch 10.1 Rate Design'!$B$9:$K$16, 3)), 0))</f>
        <v>0</v>
      </c>
      <c r="AZ136" s="393">
        <f>IF(P136="",0,+IF(P136&gt;+VLOOKUP($C136, 'Sch 10.1 Rate Design'!$B$9:$K$16, 3),IF(P136&gt;+VLOOKUP($C136, 'Sch 10.1 Rate Design'!$B$9:$K$16, 5),+VLOOKUP($C136, 'Sch 10.1 Rate Design'!$B$9:$K$16, 5)-VLOOKUP($C136, 'Sch 10.1 Rate Design'!$B$9:$K$16, 3), P136-VLOOKUP($C136, 'Sch 10.1 Rate Design'!$B$9:$K$16, 3)), 0))</f>
        <v>1546</v>
      </c>
      <c r="BA136" s="393">
        <f>IF(Q136="",0,+IF(Q136&gt;+VLOOKUP($C136, 'Sch 10.1 Rate Design'!$B$9:$K$16, 3),IF(Q136&gt;+VLOOKUP($C136, 'Sch 10.1 Rate Design'!$B$9:$K$16, 5),+VLOOKUP($C136, 'Sch 10.1 Rate Design'!$B$9:$K$16, 5)-VLOOKUP($C136, 'Sch 10.1 Rate Design'!$B$9:$K$16, 3), Q136-VLOOKUP($C136, 'Sch 10.1 Rate Design'!$B$9:$K$16, 3)), 0))</f>
        <v>0</v>
      </c>
      <c r="BB136" s="393">
        <f>IF(R136="",0,+IF(R136&gt;+VLOOKUP($C136, 'Sch 10.1 Rate Design'!$B$9:$K$16, 3),IF(R136&gt;+VLOOKUP($C136, 'Sch 10.1 Rate Design'!$B$9:$K$16, 5),+VLOOKUP($C136, 'Sch 10.1 Rate Design'!$B$9:$K$16, 5)-VLOOKUP($C136, 'Sch 10.1 Rate Design'!$B$9:$K$16, 3), R136-VLOOKUP($C136, 'Sch 10.1 Rate Design'!$B$9:$K$16, 3)), 0))</f>
        <v>1737</v>
      </c>
      <c r="BC136" s="705">
        <f>IF(S136="",0,+IF(S136&gt;+VLOOKUP($C136, 'Sch 10.1 Rate Design'!$B$9:$K$16, 3),IF(S136&gt;+VLOOKUP($C136, 'Sch 10.1 Rate Design'!$B$9:$K$16, 5),+VLOOKUP($C136, 'Sch 10.1 Rate Design'!$B$9:$K$16, 5)-VLOOKUP($C136, 'Sch 10.1 Rate Design'!$B$9:$K$16, 3), S136-VLOOKUP($C136, 'Sch 10.1 Rate Design'!$B$9:$K$16, 3)), 0))</f>
        <v>0</v>
      </c>
      <c r="BD136" s="708" t="e">
        <f>IF(H136="", 0, AR136/'Sch 10.1 Rate Design'!$Z$24*VLOOKUP($C136, 'Sch 10.1 Rate Design'!$B$9:$K$16, 6, FALSE))</f>
        <v>#DIV/0!</v>
      </c>
      <c r="BE136" s="708">
        <f>IF(I136="", 0, AS136/'Sch 10.1 Rate Design'!$Z$24*VLOOKUP($C136, 'Sch 10.1 Rate Design'!$B$9:$K$16, 6, FALSE))</f>
        <v>0</v>
      </c>
      <c r="BF136" s="708" t="e">
        <f>IF(J136="", 0, AT136/'Sch 10.1 Rate Design'!$Z$24*VLOOKUP($C136, 'Sch 10.1 Rate Design'!$B$9:$K$16, 6, FALSE))</f>
        <v>#DIV/0!</v>
      </c>
      <c r="BG136" s="708">
        <f>IF(K136="", 0, AU136/'Sch 10.1 Rate Design'!$Z$24*VLOOKUP($C136, 'Sch 10.1 Rate Design'!$B$9:$K$16, 6, FALSE))</f>
        <v>0</v>
      </c>
      <c r="BH136" s="708" t="e">
        <f>IF(L136="", 0, AV136/'Sch 10.1 Rate Design'!$Z$24*VLOOKUP($C136, 'Sch 10.1 Rate Design'!$B$9:$K$16, 6, FALSE))</f>
        <v>#DIV/0!</v>
      </c>
      <c r="BI136" s="708">
        <f>IF(M136="", 0, AW136/'Sch 10.1 Rate Design'!$Z$24*VLOOKUP($C136, 'Sch 10.1 Rate Design'!$B$9:$K$16, 6, FALSE))</f>
        <v>0</v>
      </c>
      <c r="BJ136" s="708" t="e">
        <f>IF(N136="", 0, AX136/'Sch 10.1 Rate Design'!$Z$24*VLOOKUP($C136, 'Sch 10.1 Rate Design'!$B$9:$K$16, 6, FALSE))</f>
        <v>#DIV/0!</v>
      </c>
      <c r="BK136" s="708">
        <f>IF(O136="", 0, AY136/'Sch 10.1 Rate Design'!$Z$24*VLOOKUP($C136, 'Sch 10.1 Rate Design'!$B$9:$K$16, 6, FALSE))</f>
        <v>0</v>
      </c>
      <c r="BL136" s="708" t="e">
        <f>IF(P136="", 0, AZ136/'Sch 10.1 Rate Design'!$Z$24*VLOOKUP($C136, 'Sch 10.1 Rate Design'!$B$9:$K$16, 6, FALSE))</f>
        <v>#DIV/0!</v>
      </c>
      <c r="BM136" s="708">
        <f>IF(Q136="", 0, BA136/'Sch 10.1 Rate Design'!$Z$24*VLOOKUP($C136, 'Sch 10.1 Rate Design'!$B$9:$K$16, 6, FALSE))</f>
        <v>0</v>
      </c>
      <c r="BN136" s="708" t="e">
        <f>IF(R136="", 0, BB136/'Sch 10.1 Rate Design'!$Z$24*VLOOKUP($C136, 'Sch 10.1 Rate Design'!$B$9:$K$16, 6, FALSE))</f>
        <v>#DIV/0!</v>
      </c>
      <c r="BO136" s="707">
        <f>IF(S136="", 0, BC136/'Sch 10.1 Rate Design'!$Z$24*VLOOKUP($C136, 'Sch 10.1 Rate Design'!$B$9:$K$16, 6, FALSE))</f>
        <v>0</v>
      </c>
      <c r="BP136" s="393">
        <f>IF(H136="",0,+IF(H136&gt;+VLOOKUP($C136, 'Sch 10.1 Rate Design'!$B$9:$K$16, 5),IF(H136&gt;+VLOOKUP($C136, 'Sch 10.1 Rate Design'!$B$9:$K$16, 7),+VLOOKUP($C136, 'Sch 10.1 Rate Design'!$B$9:$K$16, 7)-VLOOKUP($C136, 'Sch 10.1 Rate Design'!$B$9:$K$16, 5), H136-VLOOKUP($C136, 'Sch 10.1 Rate Design'!$B$9:$K$16, 5)), 0))</f>
        <v>0</v>
      </c>
      <c r="BQ136" s="393">
        <f>IF(I136="",0,+IF(I136&gt;+VLOOKUP($C136, 'Sch 10.1 Rate Design'!$B$9:$K$16, 5),IF(I136&gt;+VLOOKUP($C136, 'Sch 10.1 Rate Design'!$B$9:$K$16, 7),+VLOOKUP($C136, 'Sch 10.1 Rate Design'!$B$9:$K$16, 7)-VLOOKUP($C136, 'Sch 10.1 Rate Design'!$B$9:$K$16, 5), I136-VLOOKUP($C136, 'Sch 10.1 Rate Design'!$B$9:$K$16, 5)), 0))</f>
        <v>0</v>
      </c>
      <c r="BR136" s="393">
        <f>IF(J136="",0,+IF(J136&gt;+VLOOKUP($C136, 'Sch 10.1 Rate Design'!$B$9:$K$16, 5),IF(J136&gt;+VLOOKUP($C136, 'Sch 10.1 Rate Design'!$B$9:$K$16, 7),+VLOOKUP($C136, 'Sch 10.1 Rate Design'!$B$9:$K$16, 7)-VLOOKUP($C136, 'Sch 10.1 Rate Design'!$B$9:$K$16, 5), J136-VLOOKUP($C136, 'Sch 10.1 Rate Design'!$B$9:$K$16, 5)), 0))</f>
        <v>93</v>
      </c>
      <c r="BS136" s="393">
        <f>IF(K136="",0,+IF(K136&gt;+VLOOKUP($C136, 'Sch 10.1 Rate Design'!$B$9:$K$16, 5),IF(K136&gt;+VLOOKUP($C136, 'Sch 10.1 Rate Design'!$B$9:$K$16, 7),+VLOOKUP($C136, 'Sch 10.1 Rate Design'!$B$9:$K$16, 7)-VLOOKUP($C136, 'Sch 10.1 Rate Design'!$B$9:$K$16, 5), K136-VLOOKUP($C136, 'Sch 10.1 Rate Design'!$B$9:$K$16, 5)), 0))</f>
        <v>0</v>
      </c>
      <c r="BT136" s="393">
        <f>IF(L136="",0,+IF(L136&gt;+VLOOKUP($C136, 'Sch 10.1 Rate Design'!$B$9:$K$16, 5),IF(L136&gt;+VLOOKUP($C136, 'Sch 10.1 Rate Design'!$B$9:$K$16, 7),+VLOOKUP($C136, 'Sch 10.1 Rate Design'!$B$9:$K$16, 7)-VLOOKUP($C136, 'Sch 10.1 Rate Design'!$B$9:$K$16, 5), L136-VLOOKUP($C136, 'Sch 10.1 Rate Design'!$B$9:$K$16, 5)), 0))</f>
        <v>72</v>
      </c>
      <c r="BU136" s="393">
        <f>IF(M136="",0,+IF(M136&gt;+VLOOKUP($C136, 'Sch 10.1 Rate Design'!$B$9:$K$16, 5),IF(M136&gt;+VLOOKUP($C136, 'Sch 10.1 Rate Design'!$B$9:$K$16, 7),+VLOOKUP($C136, 'Sch 10.1 Rate Design'!$B$9:$K$16, 7)-VLOOKUP($C136, 'Sch 10.1 Rate Design'!$B$9:$K$16, 5), M136-VLOOKUP($C136, 'Sch 10.1 Rate Design'!$B$9:$K$16, 5)), 0))</f>
        <v>0</v>
      </c>
      <c r="BV136" s="393">
        <f>IF(N136="",0,+IF(N136&gt;+VLOOKUP($C136, 'Sch 10.1 Rate Design'!$B$9:$K$16, 5),IF(N136&gt;+VLOOKUP($C136, 'Sch 10.1 Rate Design'!$B$9:$K$16, 7),+VLOOKUP($C136, 'Sch 10.1 Rate Design'!$B$9:$K$16, 7)-VLOOKUP($C136, 'Sch 10.1 Rate Design'!$B$9:$K$16, 5), N136-VLOOKUP($C136, 'Sch 10.1 Rate Design'!$B$9:$K$16, 5)), 0))</f>
        <v>519</v>
      </c>
      <c r="BW136" s="393">
        <f>IF(O136="",0,+IF(O136&gt;+VLOOKUP($C136, 'Sch 10.1 Rate Design'!$B$9:$K$16, 5),IF(O136&gt;+VLOOKUP($C136, 'Sch 10.1 Rate Design'!$B$9:$K$16, 7),+VLOOKUP($C136, 'Sch 10.1 Rate Design'!$B$9:$K$16, 7)-VLOOKUP($C136, 'Sch 10.1 Rate Design'!$B$9:$K$16, 5), O136-VLOOKUP($C136, 'Sch 10.1 Rate Design'!$B$9:$K$16, 5)), 0))</f>
        <v>0</v>
      </c>
      <c r="BX136" s="393">
        <f>IF(P136="",0,+IF(P136&gt;+VLOOKUP($C136, 'Sch 10.1 Rate Design'!$B$9:$K$16, 5),IF(P136&gt;+VLOOKUP($C136, 'Sch 10.1 Rate Design'!$B$9:$K$16, 7),+VLOOKUP($C136, 'Sch 10.1 Rate Design'!$B$9:$K$16, 7)-VLOOKUP($C136, 'Sch 10.1 Rate Design'!$B$9:$K$16, 5), P136-VLOOKUP($C136, 'Sch 10.1 Rate Design'!$B$9:$K$16, 5)), 0))</f>
        <v>0</v>
      </c>
      <c r="BY136" s="393">
        <f>IF(Q136="",0,+IF(Q136&gt;+VLOOKUP($C136, 'Sch 10.1 Rate Design'!$B$9:$K$16, 5),IF(Q136&gt;+VLOOKUP($C136, 'Sch 10.1 Rate Design'!$B$9:$K$16, 7),+VLOOKUP($C136, 'Sch 10.1 Rate Design'!$B$9:$K$16, 7)-VLOOKUP($C136, 'Sch 10.1 Rate Design'!$B$9:$K$16, 5), Q136-VLOOKUP($C136, 'Sch 10.1 Rate Design'!$B$9:$K$16, 5)), 0))</f>
        <v>0</v>
      </c>
      <c r="BZ136" s="393">
        <f>IF(R136="",0,+IF(R136&gt;+VLOOKUP($C136, 'Sch 10.1 Rate Design'!$B$9:$K$16, 5),IF(R136&gt;+VLOOKUP($C136, 'Sch 10.1 Rate Design'!$B$9:$K$16, 7),+VLOOKUP($C136, 'Sch 10.1 Rate Design'!$B$9:$K$16, 7)-VLOOKUP($C136, 'Sch 10.1 Rate Design'!$B$9:$K$16, 5), R136-VLOOKUP($C136, 'Sch 10.1 Rate Design'!$B$9:$K$16, 5)), 0))</f>
        <v>0</v>
      </c>
      <c r="CA136" s="705">
        <f>IF(S136="",0,+IF(S136&gt;+VLOOKUP($C136, 'Sch 10.1 Rate Design'!$B$9:$K$16, 5),IF(S136&gt;+VLOOKUP($C136, 'Sch 10.1 Rate Design'!$B$9:$K$16, 7),+VLOOKUP($C136, 'Sch 10.1 Rate Design'!$B$9:$K$16, 7)-VLOOKUP($C136, 'Sch 10.1 Rate Design'!$B$9:$K$16, 5), S136-VLOOKUP($C136, 'Sch 10.1 Rate Design'!$B$9:$K$16, 5)), 0))</f>
        <v>0</v>
      </c>
      <c r="CB136" s="708" t="e">
        <f>IF(H136="", 0, BP136/'Sch 10.1 Rate Design'!$Z$24*VLOOKUP($C136, 'Sch 10.1 Rate Design'!$B$9:$K$16, 8, FALSE))</f>
        <v>#DIV/0!</v>
      </c>
      <c r="CC136" s="708">
        <f>IF(I136="", 0, BQ136/'Sch 10.1 Rate Design'!$Z$24*VLOOKUP($C136, 'Sch 10.1 Rate Design'!$B$9:$K$16, 8, FALSE))</f>
        <v>0</v>
      </c>
      <c r="CD136" s="708" t="e">
        <f>IF(J136="", 0, BR136/'Sch 10.1 Rate Design'!$Z$24*VLOOKUP($C136, 'Sch 10.1 Rate Design'!$B$9:$K$16, 8, FALSE))</f>
        <v>#DIV/0!</v>
      </c>
      <c r="CE136" s="708">
        <f>IF(K136="", 0, BS136/'Sch 10.1 Rate Design'!$Z$24*VLOOKUP($C136, 'Sch 10.1 Rate Design'!$B$9:$K$16, 8, FALSE))</f>
        <v>0</v>
      </c>
      <c r="CF136" s="708" t="e">
        <f>IF(L136="", 0, BT136/'Sch 10.1 Rate Design'!$Z$24*VLOOKUP($C136, 'Sch 10.1 Rate Design'!$B$9:$K$16, 8, FALSE))</f>
        <v>#DIV/0!</v>
      </c>
      <c r="CG136" s="708">
        <f>IF(M136="", 0, BU136/'Sch 10.1 Rate Design'!$Z$24*VLOOKUP($C136, 'Sch 10.1 Rate Design'!$B$9:$K$16, 8, FALSE))</f>
        <v>0</v>
      </c>
      <c r="CH136" s="708" t="e">
        <f>IF(N136="", 0, BV136/'Sch 10.1 Rate Design'!$Z$24*VLOOKUP($C136, 'Sch 10.1 Rate Design'!$B$9:$K$16, 8, FALSE))</f>
        <v>#DIV/0!</v>
      </c>
      <c r="CI136" s="708">
        <f>IF(O136="", 0, BW136/'Sch 10.1 Rate Design'!$Z$24*VLOOKUP($C136, 'Sch 10.1 Rate Design'!$B$9:$K$16, 8, FALSE))</f>
        <v>0</v>
      </c>
      <c r="CJ136" s="708" t="e">
        <f>IF(P136="", 0, BX136/'Sch 10.1 Rate Design'!$Z$24*VLOOKUP($C136, 'Sch 10.1 Rate Design'!$B$9:$K$16, 8, FALSE))</f>
        <v>#DIV/0!</v>
      </c>
      <c r="CK136" s="708">
        <f>IF(Q136="", 0, BY136/'Sch 10.1 Rate Design'!$Z$24*VLOOKUP($C136, 'Sch 10.1 Rate Design'!$B$9:$K$16, 8, FALSE))</f>
        <v>0</v>
      </c>
      <c r="CL136" s="708" t="e">
        <f>IF(R136="", 0, BZ136/'Sch 10.1 Rate Design'!$Z$24*VLOOKUP($C136, 'Sch 10.1 Rate Design'!$B$9:$K$16, 8, FALSE))</f>
        <v>#DIV/0!</v>
      </c>
      <c r="CM136" s="707">
        <f>IF(S136="", 0, CA136/'Sch 10.1 Rate Design'!$Z$24*VLOOKUP($C136, 'Sch 10.1 Rate Design'!$B$9:$K$16, 8, FALSE))</f>
        <v>0</v>
      </c>
      <c r="CN136" s="393">
        <f>IF(H136="",0,IF(H136&gt;VLOOKUP($C136,'Sch 10.1 Rate Design'!$B$9:$K$16,9,FALSE),H136-VLOOKUP($C136,'Sch 10.1 Rate Design'!$B$9:$K$16,9,FALSE),0))</f>
        <v>0</v>
      </c>
      <c r="CO136" s="393">
        <f>IF(I136="",0,IF(I136&gt;VLOOKUP($C136,'Sch 10.1 Rate Design'!$B$9:$K$16,9,FALSE),I136-VLOOKUP($C136,'Sch 10.1 Rate Design'!$B$9:$K$16,9,FALSE),0))</f>
        <v>0</v>
      </c>
      <c r="CP136" s="393">
        <f>IF(J136="",0,IF(J136&gt;VLOOKUP($C136,'Sch 10.1 Rate Design'!$B$9:$K$16,9,FALSE),J136-VLOOKUP($C136,'Sch 10.1 Rate Design'!$B$9:$K$16,9,FALSE),0))</f>
        <v>0</v>
      </c>
      <c r="CQ136" s="393">
        <f>IF(K136="",0,IF(K136&gt;VLOOKUP($C136,'Sch 10.1 Rate Design'!$B$9:$K$16,9,FALSE),K136-VLOOKUP($C136,'Sch 10.1 Rate Design'!$B$9:$K$16,9,FALSE),0))</f>
        <v>0</v>
      </c>
      <c r="CR136" s="393">
        <f>IF(L136="",0,IF(L136&gt;VLOOKUP($C136,'Sch 10.1 Rate Design'!$B$9:$K$16,9,FALSE),L136-VLOOKUP($C136,'Sch 10.1 Rate Design'!$B$9:$K$16,9,FALSE),0))</f>
        <v>0</v>
      </c>
      <c r="CS136" s="393">
        <f>IF(M136="",0,IF(M136&gt;VLOOKUP($C136,'Sch 10.1 Rate Design'!$B$9:$K$16,9,FALSE),M136-VLOOKUP($C136,'Sch 10.1 Rate Design'!$B$9:$K$16,9,FALSE),0))</f>
        <v>0</v>
      </c>
      <c r="CT136" s="393">
        <f>IF(N136="",0,IF(N136&gt;VLOOKUP($C136,'Sch 10.1 Rate Design'!$B$9:$K$16,9,FALSE),N136-VLOOKUP($C136,'Sch 10.1 Rate Design'!$B$9:$K$16,9,FALSE),0))</f>
        <v>0</v>
      </c>
      <c r="CU136" s="393">
        <f>IF(O136="",0,IF(O136&gt;VLOOKUP($C136,'Sch 10.1 Rate Design'!$B$9:$K$16,9,FALSE),O136-VLOOKUP($C136,'Sch 10.1 Rate Design'!$B$9:$K$16,9,FALSE),0))</f>
        <v>0</v>
      </c>
      <c r="CV136" s="393">
        <f>IF(P136="",0,IF(P136&gt;VLOOKUP($C136,'Sch 10.1 Rate Design'!$B$9:$K$16,9,FALSE),P136-VLOOKUP($C136,'Sch 10.1 Rate Design'!$B$9:$K$16,9,FALSE),0))</f>
        <v>0</v>
      </c>
      <c r="CW136" s="393">
        <f>IF(Q136="",0,IF(Q136&gt;VLOOKUP($C136,'Sch 10.1 Rate Design'!$B$9:$K$16,9,FALSE),Q136-VLOOKUP($C136,'Sch 10.1 Rate Design'!$B$9:$K$16,9,FALSE),0))</f>
        <v>0</v>
      </c>
      <c r="CX136" s="393">
        <f>IF(R136="",0,IF(R136&gt;VLOOKUP($C136,'Sch 10.1 Rate Design'!$B$9:$K$16,9,FALSE),R136-VLOOKUP($C136,'Sch 10.1 Rate Design'!$B$9:$K$16,9,FALSE),0))</f>
        <v>0</v>
      </c>
      <c r="CY136" s="705">
        <f>IF(S136="",0,IF(S136&gt;VLOOKUP($C136,'Sch 10.1 Rate Design'!$B$9:$K$16,9,FALSE),S136-VLOOKUP($C136,'Sch 10.1 Rate Design'!$B$9:$K$16,9,FALSE),0))</f>
        <v>0</v>
      </c>
      <c r="CZ136" s="708" t="e">
        <f>IF(H136="", 0, CN136/'Sch 10.1 Rate Design'!$Z$24*VLOOKUP($C136, 'Sch 10.1 Rate Design'!$B$9:$K$16, 10, FALSE))</f>
        <v>#DIV/0!</v>
      </c>
      <c r="DA136" s="708">
        <f>IF(I136="", 0, CO136/'Sch 10.1 Rate Design'!$Z$24*VLOOKUP($C136, 'Sch 10.1 Rate Design'!$B$9:$K$16, 10, FALSE))</f>
        <v>0</v>
      </c>
      <c r="DB136" s="708" t="e">
        <f>IF(J136="", 0, CP136/'Sch 10.1 Rate Design'!$Z$24*VLOOKUP($C136, 'Sch 10.1 Rate Design'!$B$9:$K$16, 10, FALSE))</f>
        <v>#DIV/0!</v>
      </c>
      <c r="DC136" s="708">
        <f>IF(K136="", 0, CQ136/'Sch 10.1 Rate Design'!$Z$24*VLOOKUP($C136, 'Sch 10.1 Rate Design'!$B$9:$K$16, 10, FALSE))</f>
        <v>0</v>
      </c>
      <c r="DD136" s="708" t="e">
        <f>IF(L136="", 0, CR136/'Sch 10.1 Rate Design'!$Z$24*VLOOKUP($C136, 'Sch 10.1 Rate Design'!$B$9:$K$16, 10, FALSE))</f>
        <v>#DIV/0!</v>
      </c>
      <c r="DE136" s="708">
        <f>IF(M136="", 0, CS136/'Sch 10.1 Rate Design'!$Z$24*VLOOKUP($C136, 'Sch 10.1 Rate Design'!$B$9:$K$16, 10, FALSE))</f>
        <v>0</v>
      </c>
      <c r="DF136" s="708" t="e">
        <f>IF(N136="", 0, CT136/'Sch 10.1 Rate Design'!$Z$24*VLOOKUP($C136, 'Sch 10.1 Rate Design'!$B$9:$K$16, 10, FALSE))</f>
        <v>#DIV/0!</v>
      </c>
      <c r="DG136" s="708">
        <f>IF(O136="", 0, CU136/'Sch 10.1 Rate Design'!$Z$24*VLOOKUP($C136, 'Sch 10.1 Rate Design'!$B$9:$K$16, 10, FALSE))</f>
        <v>0</v>
      </c>
      <c r="DH136" s="708" t="e">
        <f>IF(P136="", 0, CV136/'Sch 10.1 Rate Design'!$Z$24*VLOOKUP($C136, 'Sch 10.1 Rate Design'!$B$9:$K$16, 10, FALSE))</f>
        <v>#DIV/0!</v>
      </c>
      <c r="DI136" s="708">
        <f>IF(Q136="", 0, CW136/'Sch 10.1 Rate Design'!$Z$24*VLOOKUP($C136, 'Sch 10.1 Rate Design'!$B$9:$K$16, 10, FALSE))</f>
        <v>0</v>
      </c>
      <c r="DJ136" s="708" t="e">
        <f>IF(R136="", 0, CX136/'Sch 10.1 Rate Design'!$Z$24*VLOOKUP($C136, 'Sch 10.1 Rate Design'!$B$9:$K$16, 10, FALSE))</f>
        <v>#DIV/0!</v>
      </c>
      <c r="DK136" s="707">
        <f>IF(S136="", 0, CY136/'Sch 10.1 Rate Design'!$Z$24*VLOOKUP($C136, 'Sch 10.1 Rate Design'!$B$9:$K$16, 10, FALSE))</f>
        <v>0</v>
      </c>
      <c r="DL136" s="706">
        <f>IF(H136="", 0, VLOOKUP($C136, 'Sch 10.1 Rate Design'!$B$9:$K$16, 3, FALSE))</f>
        <v>0</v>
      </c>
      <c r="DM136" s="393">
        <f>IF(I136="", 0, VLOOKUP($C136, 'Sch 10.1 Rate Design'!$B$9:$K$16, 3, FALSE))</f>
        <v>0</v>
      </c>
      <c r="DN136" s="393">
        <f>IF(J136="", 0, VLOOKUP($C136, 'Sch 10.1 Rate Design'!$B$9:$K$16, 3, FALSE))</f>
        <v>0</v>
      </c>
      <c r="DO136" s="393">
        <f>IF(K136="", 0, VLOOKUP($C136, 'Sch 10.1 Rate Design'!$B$9:$K$16, 3, FALSE))</f>
        <v>0</v>
      </c>
      <c r="DP136" s="393">
        <f>IF(L136="", 0, VLOOKUP($C136, 'Sch 10.1 Rate Design'!$B$9:$K$16, 3, FALSE))</f>
        <v>0</v>
      </c>
      <c r="DQ136" s="393">
        <f>IF(M136="", 0, VLOOKUP($C136, 'Sch 10.1 Rate Design'!$B$9:$K$16, 3, FALSE))</f>
        <v>0</v>
      </c>
      <c r="DR136" s="393">
        <f>IF(N136="", 0, VLOOKUP($C136, 'Sch 10.1 Rate Design'!$B$9:$K$16, 3, FALSE))</f>
        <v>0</v>
      </c>
      <c r="DS136" s="393">
        <f>IF(O136="", 0, VLOOKUP($C136, 'Sch 10.1 Rate Design'!$B$9:$K$16, 3, FALSE))</f>
        <v>0</v>
      </c>
      <c r="DT136" s="393">
        <f>IF(P136="", 0, VLOOKUP($C136, 'Sch 10.1 Rate Design'!$B$9:$K$16, 3, FALSE))</f>
        <v>0</v>
      </c>
      <c r="DU136" s="393">
        <f>IF(Q136="", 0, VLOOKUP($C136, 'Sch 10.1 Rate Design'!$B$9:$K$16, 3, FALSE))</f>
        <v>0</v>
      </c>
      <c r="DV136" s="393">
        <f>IF(R136="", 0, VLOOKUP($C136, 'Sch 10.1 Rate Design'!$B$9:$K$16, 3, FALSE))</f>
        <v>0</v>
      </c>
      <c r="DW136" s="705">
        <f>IF(S136="", 0, VLOOKUP($C136, 'Sch 10.1 Rate Design'!$B$9:$K$16, 3, FALSE))</f>
        <v>0</v>
      </c>
      <c r="DX136" s="393"/>
      <c r="DY136" s="393"/>
      <c r="DZ136" s="393"/>
      <c r="EA136" s="393"/>
      <c r="EB136" s="393"/>
      <c r="EC136" s="393"/>
      <c r="ED136" s="393"/>
      <c r="EE136" s="393"/>
      <c r="EF136" s="393"/>
      <c r="EG136" s="393"/>
      <c r="EH136" s="393"/>
      <c r="EI136" s="393"/>
      <c r="EJ136" s="393"/>
    </row>
    <row r="137" spans="1:140">
      <c r="A137" s="393">
        <f>Input!AH133</f>
        <v>617</v>
      </c>
      <c r="B137" s="393">
        <v>127</v>
      </c>
      <c r="C137" s="690">
        <f>Input!AI133</f>
        <v>0.625</v>
      </c>
      <c r="D137" s="709" t="e">
        <f t="shared" si="37"/>
        <v>#DIV/0!</v>
      </c>
      <c r="E137" s="709" t="e">
        <f>IF('Sch 10.1 Rate Design'!$AB$24="Monthly", AVERAGE(T137,U137,V137,W137,X137,Y137,Z137,AA137,AB137,AC137,AD137,AE137), AVERAGE(T137,V137,X137,Z137,AB137,AD137))</f>
        <v>#DIV/0!</v>
      </c>
      <c r="F137" s="393">
        <f t="shared" si="24"/>
        <v>8965</v>
      </c>
      <c r="G137" s="705">
        <f>IF('Sch 10.1 Rate Design'!$AB$24="Monthly", AVERAGE(H137,I137,J137,K137,L137,M137,N137,O137,P137,Q137,R137,S137), AVERAGE(H137,J137,L137,N137,P137,R137))</f>
        <v>1494.1666666666667</v>
      </c>
      <c r="H137" s="393">
        <f>IF(Input!AJ133="", "", Input!AJ133)</f>
        <v>1177</v>
      </c>
      <c r="I137" s="393" t="str">
        <f>IF(Input!AK133="", "", Input!AK133)</f>
        <v/>
      </c>
      <c r="J137" s="393">
        <f>IF(Input!AL133="", "", Input!AL133)</f>
        <v>1692</v>
      </c>
      <c r="K137" s="393" t="str">
        <f>IF(Input!AM133="", "", Input!AM133)</f>
        <v/>
      </c>
      <c r="L137" s="393">
        <f>IF(Input!AN133="", "", Input!AN133)</f>
        <v>2064</v>
      </c>
      <c r="M137" s="393" t="str">
        <f>IF(Input!AO133="", "", Input!AO133)</f>
        <v/>
      </c>
      <c r="N137" s="393">
        <f>IF(Input!AP133="", "", Input!AP133)</f>
        <v>1612</v>
      </c>
      <c r="O137" s="393" t="str">
        <f>IF(Input!AQ133="", "", Input!AQ133)</f>
        <v/>
      </c>
      <c r="P137" s="393">
        <f>IF(Input!AR133="", "", Input!AR133)</f>
        <v>1273</v>
      </c>
      <c r="Q137" s="393" t="str">
        <f>IF(Input!AS133="", "", Input!AS133)</f>
        <v/>
      </c>
      <c r="R137" s="393">
        <f>IF(Input!AT133="", "", Input!AT133)</f>
        <v>1147</v>
      </c>
      <c r="S137" s="393" t="str">
        <f>IF(Input!AU133="", "", Input!AU133)</f>
        <v/>
      </c>
      <c r="T137" s="708" t="e">
        <f t="shared" si="25"/>
        <v>#DIV/0!</v>
      </c>
      <c r="U137" s="708">
        <f t="shared" si="26"/>
        <v>0</v>
      </c>
      <c r="V137" s="708" t="e">
        <f t="shared" si="27"/>
        <v>#DIV/0!</v>
      </c>
      <c r="W137" s="708">
        <f t="shared" si="28"/>
        <v>0</v>
      </c>
      <c r="X137" s="708" t="e">
        <f t="shared" si="29"/>
        <v>#DIV/0!</v>
      </c>
      <c r="Y137" s="708">
        <f t="shared" si="30"/>
        <v>0</v>
      </c>
      <c r="Z137" s="708" t="e">
        <f t="shared" si="31"/>
        <v>#DIV/0!</v>
      </c>
      <c r="AA137" s="708">
        <f t="shared" si="32"/>
        <v>0</v>
      </c>
      <c r="AB137" s="708" t="e">
        <f t="shared" si="33"/>
        <v>#DIV/0!</v>
      </c>
      <c r="AC137" s="708">
        <f t="shared" si="34"/>
        <v>0</v>
      </c>
      <c r="AD137" s="708" t="e">
        <f t="shared" si="35"/>
        <v>#DIV/0!</v>
      </c>
      <c r="AE137" s="707">
        <f t="shared" si="36"/>
        <v>0</v>
      </c>
      <c r="AF137" s="708" t="e">
        <f>IF(H137="", 0, VLOOKUP($C137, 'Sch 10.1 Rate Design'!$B$9:$K$16, 4, FALSE))</f>
        <v>#VALUE!</v>
      </c>
      <c r="AG137" s="708">
        <f>IF(I137="", 0, VLOOKUP($C137, 'Sch 10.1 Rate Design'!$B$9:$K$16, 4, FALSE))</f>
        <v>0</v>
      </c>
      <c r="AH137" s="708" t="e">
        <f>IF(J137="", 0, VLOOKUP($C137, 'Sch 10.1 Rate Design'!$B$9:$K$16, 4, FALSE))</f>
        <v>#VALUE!</v>
      </c>
      <c r="AI137" s="708">
        <f>IF(K137="", 0, VLOOKUP($C137, 'Sch 10.1 Rate Design'!$B$9:$K$16, 4, FALSE))</f>
        <v>0</v>
      </c>
      <c r="AJ137" s="708" t="e">
        <f>IF(L137="", 0, VLOOKUP($C137, 'Sch 10.1 Rate Design'!$B$9:$K$16, 4, FALSE))</f>
        <v>#VALUE!</v>
      </c>
      <c r="AK137" s="708">
        <f>IF(M137="", 0, VLOOKUP($C137, 'Sch 10.1 Rate Design'!$B$9:$K$16, 4, FALSE))</f>
        <v>0</v>
      </c>
      <c r="AL137" s="708" t="e">
        <f>IF(N137="", 0, VLOOKUP($C137, 'Sch 10.1 Rate Design'!$B$9:$K$16, 4, FALSE))</f>
        <v>#VALUE!</v>
      </c>
      <c r="AM137" s="708">
        <f>IF(O137="", 0, VLOOKUP($C137, 'Sch 10.1 Rate Design'!$B$9:$K$16, 4, FALSE))</f>
        <v>0</v>
      </c>
      <c r="AN137" s="708" t="e">
        <f>IF(P137="", 0, VLOOKUP($C137, 'Sch 10.1 Rate Design'!$B$9:$K$16, 4, FALSE))</f>
        <v>#VALUE!</v>
      </c>
      <c r="AO137" s="708">
        <f>IF(Q137="", 0, VLOOKUP($C137, 'Sch 10.1 Rate Design'!$B$9:$K$16, 4, FALSE))</f>
        <v>0</v>
      </c>
      <c r="AP137" s="708" t="e">
        <f>IF(R137="", 0, VLOOKUP($C137, 'Sch 10.1 Rate Design'!$B$9:$K$16, 4, FALSE))</f>
        <v>#VALUE!</v>
      </c>
      <c r="AQ137" s="707">
        <f>IF(S137="", 0, VLOOKUP($C137, 'Sch 10.1 Rate Design'!$B$9:$K$16, 4, FALSE))</f>
        <v>0</v>
      </c>
      <c r="AR137" s="706">
        <f>IF(H137="",0,+IF(H137&gt;+VLOOKUP($C137, 'Sch 10.1 Rate Design'!$B$9:$K$16, 3),IF(H137&gt;+VLOOKUP($C137, 'Sch 10.1 Rate Design'!$B$9:$K$16, 5),+VLOOKUP($C137, 'Sch 10.1 Rate Design'!$B$9:$K$16, 5)-VLOOKUP($C137, 'Sch 10.1 Rate Design'!$B$9:$K$16, 3), H137-VLOOKUP($C137, 'Sch 10.1 Rate Design'!$B$9:$K$16, 3)), 0))</f>
        <v>1177</v>
      </c>
      <c r="AS137" s="393">
        <f>IF(I137="",0,+IF(I137&gt;+VLOOKUP($C137, 'Sch 10.1 Rate Design'!$B$9:$K$16, 3),IF(I137&gt;+VLOOKUP($C137, 'Sch 10.1 Rate Design'!$B$9:$K$16, 5),+VLOOKUP($C137, 'Sch 10.1 Rate Design'!$B$9:$K$16, 5)-VLOOKUP($C137, 'Sch 10.1 Rate Design'!$B$9:$K$16, 3), I137-VLOOKUP($C137, 'Sch 10.1 Rate Design'!$B$9:$K$16, 3)), 0))</f>
        <v>0</v>
      </c>
      <c r="AT137" s="393">
        <f>IF(J137="",0,+IF(J137&gt;+VLOOKUP($C137, 'Sch 10.1 Rate Design'!$B$9:$K$16, 3),IF(J137&gt;+VLOOKUP($C137, 'Sch 10.1 Rate Design'!$B$9:$K$16, 5),+VLOOKUP($C137, 'Sch 10.1 Rate Design'!$B$9:$K$16, 5)-VLOOKUP($C137, 'Sch 10.1 Rate Design'!$B$9:$K$16, 3), J137-VLOOKUP($C137, 'Sch 10.1 Rate Design'!$B$9:$K$16, 3)), 0))</f>
        <v>1692</v>
      </c>
      <c r="AU137" s="393">
        <f>IF(K137="",0,+IF(K137&gt;+VLOOKUP($C137, 'Sch 10.1 Rate Design'!$B$9:$K$16, 3),IF(K137&gt;+VLOOKUP($C137, 'Sch 10.1 Rate Design'!$B$9:$K$16, 5),+VLOOKUP($C137, 'Sch 10.1 Rate Design'!$B$9:$K$16, 5)-VLOOKUP($C137, 'Sch 10.1 Rate Design'!$B$9:$K$16, 3), K137-VLOOKUP($C137, 'Sch 10.1 Rate Design'!$B$9:$K$16, 3)), 0))</f>
        <v>0</v>
      </c>
      <c r="AV137" s="393">
        <f>IF(L137="",0,+IF(L137&gt;+VLOOKUP($C137, 'Sch 10.1 Rate Design'!$B$9:$K$16, 3),IF(L137&gt;+VLOOKUP($C137, 'Sch 10.1 Rate Design'!$B$9:$K$16, 5),+VLOOKUP($C137, 'Sch 10.1 Rate Design'!$B$9:$K$16, 5)-VLOOKUP($C137, 'Sch 10.1 Rate Design'!$B$9:$K$16, 3), L137-VLOOKUP($C137, 'Sch 10.1 Rate Design'!$B$9:$K$16, 3)), 0))</f>
        <v>2064</v>
      </c>
      <c r="AW137" s="393">
        <f>IF(M137="",0,+IF(M137&gt;+VLOOKUP($C137, 'Sch 10.1 Rate Design'!$B$9:$K$16, 3),IF(M137&gt;+VLOOKUP($C137, 'Sch 10.1 Rate Design'!$B$9:$K$16, 5),+VLOOKUP($C137, 'Sch 10.1 Rate Design'!$B$9:$K$16, 5)-VLOOKUP($C137, 'Sch 10.1 Rate Design'!$B$9:$K$16, 3), M137-VLOOKUP($C137, 'Sch 10.1 Rate Design'!$B$9:$K$16, 3)), 0))</f>
        <v>0</v>
      </c>
      <c r="AX137" s="393">
        <f>IF(N137="",0,+IF(N137&gt;+VLOOKUP($C137, 'Sch 10.1 Rate Design'!$B$9:$K$16, 3),IF(N137&gt;+VLOOKUP($C137, 'Sch 10.1 Rate Design'!$B$9:$K$16, 5),+VLOOKUP($C137, 'Sch 10.1 Rate Design'!$B$9:$K$16, 5)-VLOOKUP($C137, 'Sch 10.1 Rate Design'!$B$9:$K$16, 3), N137-VLOOKUP($C137, 'Sch 10.1 Rate Design'!$B$9:$K$16, 3)), 0))</f>
        <v>1612</v>
      </c>
      <c r="AY137" s="393">
        <f>IF(O137="",0,+IF(O137&gt;+VLOOKUP($C137, 'Sch 10.1 Rate Design'!$B$9:$K$16, 3),IF(O137&gt;+VLOOKUP($C137, 'Sch 10.1 Rate Design'!$B$9:$K$16, 5),+VLOOKUP($C137, 'Sch 10.1 Rate Design'!$B$9:$K$16, 5)-VLOOKUP($C137, 'Sch 10.1 Rate Design'!$B$9:$K$16, 3), O137-VLOOKUP($C137, 'Sch 10.1 Rate Design'!$B$9:$K$16, 3)), 0))</f>
        <v>0</v>
      </c>
      <c r="AZ137" s="393">
        <f>IF(P137="",0,+IF(P137&gt;+VLOOKUP($C137, 'Sch 10.1 Rate Design'!$B$9:$K$16, 3),IF(P137&gt;+VLOOKUP($C137, 'Sch 10.1 Rate Design'!$B$9:$K$16, 5),+VLOOKUP($C137, 'Sch 10.1 Rate Design'!$B$9:$K$16, 5)-VLOOKUP($C137, 'Sch 10.1 Rate Design'!$B$9:$K$16, 3), P137-VLOOKUP($C137, 'Sch 10.1 Rate Design'!$B$9:$K$16, 3)), 0))</f>
        <v>1273</v>
      </c>
      <c r="BA137" s="393">
        <f>IF(Q137="",0,+IF(Q137&gt;+VLOOKUP($C137, 'Sch 10.1 Rate Design'!$B$9:$K$16, 3),IF(Q137&gt;+VLOOKUP($C137, 'Sch 10.1 Rate Design'!$B$9:$K$16, 5),+VLOOKUP($C137, 'Sch 10.1 Rate Design'!$B$9:$K$16, 5)-VLOOKUP($C137, 'Sch 10.1 Rate Design'!$B$9:$K$16, 3), Q137-VLOOKUP($C137, 'Sch 10.1 Rate Design'!$B$9:$K$16, 3)), 0))</f>
        <v>0</v>
      </c>
      <c r="BB137" s="393">
        <f>IF(R137="",0,+IF(R137&gt;+VLOOKUP($C137, 'Sch 10.1 Rate Design'!$B$9:$K$16, 3),IF(R137&gt;+VLOOKUP($C137, 'Sch 10.1 Rate Design'!$B$9:$K$16, 5),+VLOOKUP($C137, 'Sch 10.1 Rate Design'!$B$9:$K$16, 5)-VLOOKUP($C137, 'Sch 10.1 Rate Design'!$B$9:$K$16, 3), R137-VLOOKUP($C137, 'Sch 10.1 Rate Design'!$B$9:$K$16, 3)), 0))</f>
        <v>1147</v>
      </c>
      <c r="BC137" s="705">
        <f>IF(S137="",0,+IF(S137&gt;+VLOOKUP($C137, 'Sch 10.1 Rate Design'!$B$9:$K$16, 3),IF(S137&gt;+VLOOKUP($C137, 'Sch 10.1 Rate Design'!$B$9:$K$16, 5),+VLOOKUP($C137, 'Sch 10.1 Rate Design'!$B$9:$K$16, 5)-VLOOKUP($C137, 'Sch 10.1 Rate Design'!$B$9:$K$16, 3), S137-VLOOKUP($C137, 'Sch 10.1 Rate Design'!$B$9:$K$16, 3)), 0))</f>
        <v>0</v>
      </c>
      <c r="BD137" s="708" t="e">
        <f>IF(H137="", 0, AR137/'Sch 10.1 Rate Design'!$Z$24*VLOOKUP($C137, 'Sch 10.1 Rate Design'!$B$9:$K$16, 6, FALSE))</f>
        <v>#DIV/0!</v>
      </c>
      <c r="BE137" s="708">
        <f>IF(I137="", 0, AS137/'Sch 10.1 Rate Design'!$Z$24*VLOOKUP($C137, 'Sch 10.1 Rate Design'!$B$9:$K$16, 6, FALSE))</f>
        <v>0</v>
      </c>
      <c r="BF137" s="708" t="e">
        <f>IF(J137="", 0, AT137/'Sch 10.1 Rate Design'!$Z$24*VLOOKUP($C137, 'Sch 10.1 Rate Design'!$B$9:$K$16, 6, FALSE))</f>
        <v>#DIV/0!</v>
      </c>
      <c r="BG137" s="708">
        <f>IF(K137="", 0, AU137/'Sch 10.1 Rate Design'!$Z$24*VLOOKUP($C137, 'Sch 10.1 Rate Design'!$B$9:$K$16, 6, FALSE))</f>
        <v>0</v>
      </c>
      <c r="BH137" s="708" t="e">
        <f>IF(L137="", 0, AV137/'Sch 10.1 Rate Design'!$Z$24*VLOOKUP($C137, 'Sch 10.1 Rate Design'!$B$9:$K$16, 6, FALSE))</f>
        <v>#DIV/0!</v>
      </c>
      <c r="BI137" s="708">
        <f>IF(M137="", 0, AW137/'Sch 10.1 Rate Design'!$Z$24*VLOOKUP($C137, 'Sch 10.1 Rate Design'!$B$9:$K$16, 6, FALSE))</f>
        <v>0</v>
      </c>
      <c r="BJ137" s="708" t="e">
        <f>IF(N137="", 0, AX137/'Sch 10.1 Rate Design'!$Z$24*VLOOKUP($C137, 'Sch 10.1 Rate Design'!$B$9:$K$16, 6, FALSE))</f>
        <v>#DIV/0!</v>
      </c>
      <c r="BK137" s="708">
        <f>IF(O137="", 0, AY137/'Sch 10.1 Rate Design'!$Z$24*VLOOKUP($C137, 'Sch 10.1 Rate Design'!$B$9:$K$16, 6, FALSE))</f>
        <v>0</v>
      </c>
      <c r="BL137" s="708" t="e">
        <f>IF(P137="", 0, AZ137/'Sch 10.1 Rate Design'!$Z$24*VLOOKUP($C137, 'Sch 10.1 Rate Design'!$B$9:$K$16, 6, FALSE))</f>
        <v>#DIV/0!</v>
      </c>
      <c r="BM137" s="708">
        <f>IF(Q137="", 0, BA137/'Sch 10.1 Rate Design'!$Z$24*VLOOKUP($C137, 'Sch 10.1 Rate Design'!$B$9:$K$16, 6, FALSE))</f>
        <v>0</v>
      </c>
      <c r="BN137" s="708" t="e">
        <f>IF(R137="", 0, BB137/'Sch 10.1 Rate Design'!$Z$24*VLOOKUP($C137, 'Sch 10.1 Rate Design'!$B$9:$K$16, 6, FALSE))</f>
        <v>#DIV/0!</v>
      </c>
      <c r="BO137" s="707">
        <f>IF(S137="", 0, BC137/'Sch 10.1 Rate Design'!$Z$24*VLOOKUP($C137, 'Sch 10.1 Rate Design'!$B$9:$K$16, 6, FALSE))</f>
        <v>0</v>
      </c>
      <c r="BP137" s="393">
        <f>IF(H137="",0,+IF(H137&gt;+VLOOKUP($C137, 'Sch 10.1 Rate Design'!$B$9:$K$16, 5),IF(H137&gt;+VLOOKUP($C137, 'Sch 10.1 Rate Design'!$B$9:$K$16, 7),+VLOOKUP($C137, 'Sch 10.1 Rate Design'!$B$9:$K$16, 7)-VLOOKUP($C137, 'Sch 10.1 Rate Design'!$B$9:$K$16, 5), H137-VLOOKUP($C137, 'Sch 10.1 Rate Design'!$B$9:$K$16, 5)), 0))</f>
        <v>0</v>
      </c>
      <c r="BQ137" s="393">
        <f>IF(I137="",0,+IF(I137&gt;+VLOOKUP($C137, 'Sch 10.1 Rate Design'!$B$9:$K$16, 5),IF(I137&gt;+VLOOKUP($C137, 'Sch 10.1 Rate Design'!$B$9:$K$16, 7),+VLOOKUP($C137, 'Sch 10.1 Rate Design'!$B$9:$K$16, 7)-VLOOKUP($C137, 'Sch 10.1 Rate Design'!$B$9:$K$16, 5), I137-VLOOKUP($C137, 'Sch 10.1 Rate Design'!$B$9:$K$16, 5)), 0))</f>
        <v>0</v>
      </c>
      <c r="BR137" s="393">
        <f>IF(J137="",0,+IF(J137&gt;+VLOOKUP($C137, 'Sch 10.1 Rate Design'!$B$9:$K$16, 5),IF(J137&gt;+VLOOKUP($C137, 'Sch 10.1 Rate Design'!$B$9:$K$16, 7),+VLOOKUP($C137, 'Sch 10.1 Rate Design'!$B$9:$K$16, 7)-VLOOKUP($C137, 'Sch 10.1 Rate Design'!$B$9:$K$16, 5), J137-VLOOKUP($C137, 'Sch 10.1 Rate Design'!$B$9:$K$16, 5)), 0))</f>
        <v>0</v>
      </c>
      <c r="BS137" s="393">
        <f>IF(K137="",0,+IF(K137&gt;+VLOOKUP($C137, 'Sch 10.1 Rate Design'!$B$9:$K$16, 5),IF(K137&gt;+VLOOKUP($C137, 'Sch 10.1 Rate Design'!$B$9:$K$16, 7),+VLOOKUP($C137, 'Sch 10.1 Rate Design'!$B$9:$K$16, 7)-VLOOKUP($C137, 'Sch 10.1 Rate Design'!$B$9:$K$16, 5), K137-VLOOKUP($C137, 'Sch 10.1 Rate Design'!$B$9:$K$16, 5)), 0))</f>
        <v>0</v>
      </c>
      <c r="BT137" s="393">
        <f>IF(L137="",0,+IF(L137&gt;+VLOOKUP($C137, 'Sch 10.1 Rate Design'!$B$9:$K$16, 5),IF(L137&gt;+VLOOKUP($C137, 'Sch 10.1 Rate Design'!$B$9:$K$16, 7),+VLOOKUP($C137, 'Sch 10.1 Rate Design'!$B$9:$K$16, 7)-VLOOKUP($C137, 'Sch 10.1 Rate Design'!$B$9:$K$16, 5), L137-VLOOKUP($C137, 'Sch 10.1 Rate Design'!$B$9:$K$16, 5)), 0))</f>
        <v>0</v>
      </c>
      <c r="BU137" s="393">
        <f>IF(M137="",0,+IF(M137&gt;+VLOOKUP($C137, 'Sch 10.1 Rate Design'!$B$9:$K$16, 5),IF(M137&gt;+VLOOKUP($C137, 'Sch 10.1 Rate Design'!$B$9:$K$16, 7),+VLOOKUP($C137, 'Sch 10.1 Rate Design'!$B$9:$K$16, 7)-VLOOKUP($C137, 'Sch 10.1 Rate Design'!$B$9:$K$16, 5), M137-VLOOKUP($C137, 'Sch 10.1 Rate Design'!$B$9:$K$16, 5)), 0))</f>
        <v>0</v>
      </c>
      <c r="BV137" s="393">
        <f>IF(N137="",0,+IF(N137&gt;+VLOOKUP($C137, 'Sch 10.1 Rate Design'!$B$9:$K$16, 5),IF(N137&gt;+VLOOKUP($C137, 'Sch 10.1 Rate Design'!$B$9:$K$16, 7),+VLOOKUP($C137, 'Sch 10.1 Rate Design'!$B$9:$K$16, 7)-VLOOKUP($C137, 'Sch 10.1 Rate Design'!$B$9:$K$16, 5), N137-VLOOKUP($C137, 'Sch 10.1 Rate Design'!$B$9:$K$16, 5)), 0))</f>
        <v>0</v>
      </c>
      <c r="BW137" s="393">
        <f>IF(O137="",0,+IF(O137&gt;+VLOOKUP($C137, 'Sch 10.1 Rate Design'!$B$9:$K$16, 5),IF(O137&gt;+VLOOKUP($C137, 'Sch 10.1 Rate Design'!$B$9:$K$16, 7),+VLOOKUP($C137, 'Sch 10.1 Rate Design'!$B$9:$K$16, 7)-VLOOKUP($C137, 'Sch 10.1 Rate Design'!$B$9:$K$16, 5), O137-VLOOKUP($C137, 'Sch 10.1 Rate Design'!$B$9:$K$16, 5)), 0))</f>
        <v>0</v>
      </c>
      <c r="BX137" s="393">
        <f>IF(P137="",0,+IF(P137&gt;+VLOOKUP($C137, 'Sch 10.1 Rate Design'!$B$9:$K$16, 5),IF(P137&gt;+VLOOKUP($C137, 'Sch 10.1 Rate Design'!$B$9:$K$16, 7),+VLOOKUP($C137, 'Sch 10.1 Rate Design'!$B$9:$K$16, 7)-VLOOKUP($C137, 'Sch 10.1 Rate Design'!$B$9:$K$16, 5), P137-VLOOKUP($C137, 'Sch 10.1 Rate Design'!$B$9:$K$16, 5)), 0))</f>
        <v>0</v>
      </c>
      <c r="BY137" s="393">
        <f>IF(Q137="",0,+IF(Q137&gt;+VLOOKUP($C137, 'Sch 10.1 Rate Design'!$B$9:$K$16, 5),IF(Q137&gt;+VLOOKUP($C137, 'Sch 10.1 Rate Design'!$B$9:$K$16, 7),+VLOOKUP($C137, 'Sch 10.1 Rate Design'!$B$9:$K$16, 7)-VLOOKUP($C137, 'Sch 10.1 Rate Design'!$B$9:$K$16, 5), Q137-VLOOKUP($C137, 'Sch 10.1 Rate Design'!$B$9:$K$16, 5)), 0))</f>
        <v>0</v>
      </c>
      <c r="BZ137" s="393">
        <f>IF(R137="",0,+IF(R137&gt;+VLOOKUP($C137, 'Sch 10.1 Rate Design'!$B$9:$K$16, 5),IF(R137&gt;+VLOOKUP($C137, 'Sch 10.1 Rate Design'!$B$9:$K$16, 7),+VLOOKUP($C137, 'Sch 10.1 Rate Design'!$B$9:$K$16, 7)-VLOOKUP($C137, 'Sch 10.1 Rate Design'!$B$9:$K$16, 5), R137-VLOOKUP($C137, 'Sch 10.1 Rate Design'!$B$9:$K$16, 5)), 0))</f>
        <v>0</v>
      </c>
      <c r="CA137" s="705">
        <f>IF(S137="",0,+IF(S137&gt;+VLOOKUP($C137, 'Sch 10.1 Rate Design'!$B$9:$K$16, 5),IF(S137&gt;+VLOOKUP($C137, 'Sch 10.1 Rate Design'!$B$9:$K$16, 7),+VLOOKUP($C137, 'Sch 10.1 Rate Design'!$B$9:$K$16, 7)-VLOOKUP($C137, 'Sch 10.1 Rate Design'!$B$9:$K$16, 5), S137-VLOOKUP($C137, 'Sch 10.1 Rate Design'!$B$9:$K$16, 5)), 0))</f>
        <v>0</v>
      </c>
      <c r="CB137" s="708" t="e">
        <f>IF(H137="", 0, BP137/'Sch 10.1 Rate Design'!$Z$24*VLOOKUP($C137, 'Sch 10.1 Rate Design'!$B$9:$K$16, 8, FALSE))</f>
        <v>#DIV/0!</v>
      </c>
      <c r="CC137" s="708">
        <f>IF(I137="", 0, BQ137/'Sch 10.1 Rate Design'!$Z$24*VLOOKUP($C137, 'Sch 10.1 Rate Design'!$B$9:$K$16, 8, FALSE))</f>
        <v>0</v>
      </c>
      <c r="CD137" s="708" t="e">
        <f>IF(J137="", 0, BR137/'Sch 10.1 Rate Design'!$Z$24*VLOOKUP($C137, 'Sch 10.1 Rate Design'!$B$9:$K$16, 8, FALSE))</f>
        <v>#DIV/0!</v>
      </c>
      <c r="CE137" s="708">
        <f>IF(K137="", 0, BS137/'Sch 10.1 Rate Design'!$Z$24*VLOOKUP($C137, 'Sch 10.1 Rate Design'!$B$9:$K$16, 8, FALSE))</f>
        <v>0</v>
      </c>
      <c r="CF137" s="708" t="e">
        <f>IF(L137="", 0, BT137/'Sch 10.1 Rate Design'!$Z$24*VLOOKUP($C137, 'Sch 10.1 Rate Design'!$B$9:$K$16, 8, FALSE))</f>
        <v>#DIV/0!</v>
      </c>
      <c r="CG137" s="708">
        <f>IF(M137="", 0, BU137/'Sch 10.1 Rate Design'!$Z$24*VLOOKUP($C137, 'Sch 10.1 Rate Design'!$B$9:$K$16, 8, FALSE))</f>
        <v>0</v>
      </c>
      <c r="CH137" s="708" t="e">
        <f>IF(N137="", 0, BV137/'Sch 10.1 Rate Design'!$Z$24*VLOOKUP($C137, 'Sch 10.1 Rate Design'!$B$9:$K$16, 8, FALSE))</f>
        <v>#DIV/0!</v>
      </c>
      <c r="CI137" s="708">
        <f>IF(O137="", 0, BW137/'Sch 10.1 Rate Design'!$Z$24*VLOOKUP($C137, 'Sch 10.1 Rate Design'!$B$9:$K$16, 8, FALSE))</f>
        <v>0</v>
      </c>
      <c r="CJ137" s="708" t="e">
        <f>IF(P137="", 0, BX137/'Sch 10.1 Rate Design'!$Z$24*VLOOKUP($C137, 'Sch 10.1 Rate Design'!$B$9:$K$16, 8, FALSE))</f>
        <v>#DIV/0!</v>
      </c>
      <c r="CK137" s="708">
        <f>IF(Q137="", 0, BY137/'Sch 10.1 Rate Design'!$Z$24*VLOOKUP($C137, 'Sch 10.1 Rate Design'!$B$9:$K$16, 8, FALSE))</f>
        <v>0</v>
      </c>
      <c r="CL137" s="708" t="e">
        <f>IF(R137="", 0, BZ137/'Sch 10.1 Rate Design'!$Z$24*VLOOKUP($C137, 'Sch 10.1 Rate Design'!$B$9:$K$16, 8, FALSE))</f>
        <v>#DIV/0!</v>
      </c>
      <c r="CM137" s="707">
        <f>IF(S137="", 0, CA137/'Sch 10.1 Rate Design'!$Z$24*VLOOKUP($C137, 'Sch 10.1 Rate Design'!$B$9:$K$16, 8, FALSE))</f>
        <v>0</v>
      </c>
      <c r="CN137" s="393">
        <f>IF(H137="",0,IF(H137&gt;VLOOKUP($C137,'Sch 10.1 Rate Design'!$B$9:$K$16,9,FALSE),H137-VLOOKUP($C137,'Sch 10.1 Rate Design'!$B$9:$K$16,9,FALSE),0))</f>
        <v>0</v>
      </c>
      <c r="CO137" s="393">
        <f>IF(I137="",0,IF(I137&gt;VLOOKUP($C137,'Sch 10.1 Rate Design'!$B$9:$K$16,9,FALSE),I137-VLOOKUP($C137,'Sch 10.1 Rate Design'!$B$9:$K$16,9,FALSE),0))</f>
        <v>0</v>
      </c>
      <c r="CP137" s="393">
        <f>IF(J137="",0,IF(J137&gt;VLOOKUP($C137,'Sch 10.1 Rate Design'!$B$9:$K$16,9,FALSE),J137-VLOOKUP($C137,'Sch 10.1 Rate Design'!$B$9:$K$16,9,FALSE),0))</f>
        <v>0</v>
      </c>
      <c r="CQ137" s="393">
        <f>IF(K137="",0,IF(K137&gt;VLOOKUP($C137,'Sch 10.1 Rate Design'!$B$9:$K$16,9,FALSE),K137-VLOOKUP($C137,'Sch 10.1 Rate Design'!$B$9:$K$16,9,FALSE),0))</f>
        <v>0</v>
      </c>
      <c r="CR137" s="393">
        <f>IF(L137="",0,IF(L137&gt;VLOOKUP($C137,'Sch 10.1 Rate Design'!$B$9:$K$16,9,FALSE),L137-VLOOKUP($C137,'Sch 10.1 Rate Design'!$B$9:$K$16,9,FALSE),0))</f>
        <v>0</v>
      </c>
      <c r="CS137" s="393">
        <f>IF(M137="",0,IF(M137&gt;VLOOKUP($C137,'Sch 10.1 Rate Design'!$B$9:$K$16,9,FALSE),M137-VLOOKUP($C137,'Sch 10.1 Rate Design'!$B$9:$K$16,9,FALSE),0))</f>
        <v>0</v>
      </c>
      <c r="CT137" s="393">
        <f>IF(N137="",0,IF(N137&gt;VLOOKUP($C137,'Sch 10.1 Rate Design'!$B$9:$K$16,9,FALSE),N137-VLOOKUP($C137,'Sch 10.1 Rate Design'!$B$9:$K$16,9,FALSE),0))</f>
        <v>0</v>
      </c>
      <c r="CU137" s="393">
        <f>IF(O137="",0,IF(O137&gt;VLOOKUP($C137,'Sch 10.1 Rate Design'!$B$9:$K$16,9,FALSE),O137-VLOOKUP($C137,'Sch 10.1 Rate Design'!$B$9:$K$16,9,FALSE),0))</f>
        <v>0</v>
      </c>
      <c r="CV137" s="393">
        <f>IF(P137="",0,IF(P137&gt;VLOOKUP($C137,'Sch 10.1 Rate Design'!$B$9:$K$16,9,FALSE),P137-VLOOKUP($C137,'Sch 10.1 Rate Design'!$B$9:$K$16,9,FALSE),0))</f>
        <v>0</v>
      </c>
      <c r="CW137" s="393">
        <f>IF(Q137="",0,IF(Q137&gt;VLOOKUP($C137,'Sch 10.1 Rate Design'!$B$9:$K$16,9,FALSE),Q137-VLOOKUP($C137,'Sch 10.1 Rate Design'!$B$9:$K$16,9,FALSE),0))</f>
        <v>0</v>
      </c>
      <c r="CX137" s="393">
        <f>IF(R137="",0,IF(R137&gt;VLOOKUP($C137,'Sch 10.1 Rate Design'!$B$9:$K$16,9,FALSE),R137-VLOOKUP($C137,'Sch 10.1 Rate Design'!$B$9:$K$16,9,FALSE),0))</f>
        <v>0</v>
      </c>
      <c r="CY137" s="705">
        <f>IF(S137="",0,IF(S137&gt;VLOOKUP($C137,'Sch 10.1 Rate Design'!$B$9:$K$16,9,FALSE),S137-VLOOKUP($C137,'Sch 10.1 Rate Design'!$B$9:$K$16,9,FALSE),0))</f>
        <v>0</v>
      </c>
      <c r="CZ137" s="708" t="e">
        <f>IF(H137="", 0, CN137/'Sch 10.1 Rate Design'!$Z$24*VLOOKUP($C137, 'Sch 10.1 Rate Design'!$B$9:$K$16, 10, FALSE))</f>
        <v>#DIV/0!</v>
      </c>
      <c r="DA137" s="708">
        <f>IF(I137="", 0, CO137/'Sch 10.1 Rate Design'!$Z$24*VLOOKUP($C137, 'Sch 10.1 Rate Design'!$B$9:$K$16, 10, FALSE))</f>
        <v>0</v>
      </c>
      <c r="DB137" s="708" t="e">
        <f>IF(J137="", 0, CP137/'Sch 10.1 Rate Design'!$Z$24*VLOOKUP($C137, 'Sch 10.1 Rate Design'!$B$9:$K$16, 10, FALSE))</f>
        <v>#DIV/0!</v>
      </c>
      <c r="DC137" s="708">
        <f>IF(K137="", 0, CQ137/'Sch 10.1 Rate Design'!$Z$24*VLOOKUP($C137, 'Sch 10.1 Rate Design'!$B$9:$K$16, 10, FALSE))</f>
        <v>0</v>
      </c>
      <c r="DD137" s="708" t="e">
        <f>IF(L137="", 0, CR137/'Sch 10.1 Rate Design'!$Z$24*VLOOKUP($C137, 'Sch 10.1 Rate Design'!$B$9:$K$16, 10, FALSE))</f>
        <v>#DIV/0!</v>
      </c>
      <c r="DE137" s="708">
        <f>IF(M137="", 0, CS137/'Sch 10.1 Rate Design'!$Z$24*VLOOKUP($C137, 'Sch 10.1 Rate Design'!$B$9:$K$16, 10, FALSE))</f>
        <v>0</v>
      </c>
      <c r="DF137" s="708" t="e">
        <f>IF(N137="", 0, CT137/'Sch 10.1 Rate Design'!$Z$24*VLOOKUP($C137, 'Sch 10.1 Rate Design'!$B$9:$K$16, 10, FALSE))</f>
        <v>#DIV/0!</v>
      </c>
      <c r="DG137" s="708">
        <f>IF(O137="", 0, CU137/'Sch 10.1 Rate Design'!$Z$24*VLOOKUP($C137, 'Sch 10.1 Rate Design'!$B$9:$K$16, 10, FALSE))</f>
        <v>0</v>
      </c>
      <c r="DH137" s="708" t="e">
        <f>IF(P137="", 0, CV137/'Sch 10.1 Rate Design'!$Z$24*VLOOKUP($C137, 'Sch 10.1 Rate Design'!$B$9:$K$16, 10, FALSE))</f>
        <v>#DIV/0!</v>
      </c>
      <c r="DI137" s="708">
        <f>IF(Q137="", 0, CW137/'Sch 10.1 Rate Design'!$Z$24*VLOOKUP($C137, 'Sch 10.1 Rate Design'!$B$9:$K$16, 10, FALSE))</f>
        <v>0</v>
      </c>
      <c r="DJ137" s="708" t="e">
        <f>IF(R137="", 0, CX137/'Sch 10.1 Rate Design'!$Z$24*VLOOKUP($C137, 'Sch 10.1 Rate Design'!$B$9:$K$16, 10, FALSE))</f>
        <v>#DIV/0!</v>
      </c>
      <c r="DK137" s="707">
        <f>IF(S137="", 0, CY137/'Sch 10.1 Rate Design'!$Z$24*VLOOKUP($C137, 'Sch 10.1 Rate Design'!$B$9:$K$16, 10, FALSE))</f>
        <v>0</v>
      </c>
      <c r="DL137" s="706">
        <f>IF(H137="", 0, VLOOKUP($C137, 'Sch 10.1 Rate Design'!$B$9:$K$16, 3, FALSE))</f>
        <v>0</v>
      </c>
      <c r="DM137" s="393">
        <f>IF(I137="", 0, VLOOKUP($C137, 'Sch 10.1 Rate Design'!$B$9:$K$16, 3, FALSE))</f>
        <v>0</v>
      </c>
      <c r="DN137" s="393">
        <f>IF(J137="", 0, VLOOKUP($C137, 'Sch 10.1 Rate Design'!$B$9:$K$16, 3, FALSE))</f>
        <v>0</v>
      </c>
      <c r="DO137" s="393">
        <f>IF(K137="", 0, VLOOKUP($C137, 'Sch 10.1 Rate Design'!$B$9:$K$16, 3, FALSE))</f>
        <v>0</v>
      </c>
      <c r="DP137" s="393">
        <f>IF(L137="", 0, VLOOKUP($C137, 'Sch 10.1 Rate Design'!$B$9:$K$16, 3, FALSE))</f>
        <v>0</v>
      </c>
      <c r="DQ137" s="393">
        <f>IF(M137="", 0, VLOOKUP($C137, 'Sch 10.1 Rate Design'!$B$9:$K$16, 3, FALSE))</f>
        <v>0</v>
      </c>
      <c r="DR137" s="393">
        <f>IF(N137="", 0, VLOOKUP($C137, 'Sch 10.1 Rate Design'!$B$9:$K$16, 3, FALSE))</f>
        <v>0</v>
      </c>
      <c r="DS137" s="393">
        <f>IF(O137="", 0, VLOOKUP($C137, 'Sch 10.1 Rate Design'!$B$9:$K$16, 3, FALSE))</f>
        <v>0</v>
      </c>
      <c r="DT137" s="393">
        <f>IF(P137="", 0, VLOOKUP($C137, 'Sch 10.1 Rate Design'!$B$9:$K$16, 3, FALSE))</f>
        <v>0</v>
      </c>
      <c r="DU137" s="393">
        <f>IF(Q137="", 0, VLOOKUP($C137, 'Sch 10.1 Rate Design'!$B$9:$K$16, 3, FALSE))</f>
        <v>0</v>
      </c>
      <c r="DV137" s="393">
        <f>IF(R137="", 0, VLOOKUP($C137, 'Sch 10.1 Rate Design'!$B$9:$K$16, 3, FALSE))</f>
        <v>0</v>
      </c>
      <c r="DW137" s="705">
        <f>IF(S137="", 0, VLOOKUP($C137, 'Sch 10.1 Rate Design'!$B$9:$K$16, 3, FALSE))</f>
        <v>0</v>
      </c>
      <c r="DX137" s="393"/>
      <c r="DY137" s="393"/>
      <c r="DZ137" s="393"/>
      <c r="EA137" s="393"/>
      <c r="EB137" s="393"/>
      <c r="EC137" s="393"/>
      <c r="ED137" s="393"/>
      <c r="EE137" s="393"/>
      <c r="EF137" s="393"/>
      <c r="EG137" s="393"/>
      <c r="EH137" s="393"/>
      <c r="EI137" s="393"/>
      <c r="EJ137" s="393"/>
    </row>
    <row r="138" spans="1:140">
      <c r="A138" s="393">
        <f>Input!AH134</f>
        <v>0</v>
      </c>
      <c r="B138" s="393">
        <v>128</v>
      </c>
      <c r="C138" s="690">
        <f>Input!AI134</f>
        <v>0.625</v>
      </c>
      <c r="D138" s="709">
        <f t="shared" si="37"/>
        <v>0</v>
      </c>
      <c r="E138" s="709">
        <f>IF('Sch 10.1 Rate Design'!$AB$24="Monthly", AVERAGE(T138,U138,V138,W138,X138,Y138,Z138,AA138,AB138,AC138,AD138,AE138), AVERAGE(T138,V138,X138,Z138,AB138,AD138))</f>
        <v>0</v>
      </c>
      <c r="F138" s="393">
        <f t="shared" si="24"/>
        <v>0</v>
      </c>
      <c r="G138" s="705" t="e">
        <f>IF('Sch 10.1 Rate Design'!$AB$24="Monthly", AVERAGE(H138,I138,J138,K138,L138,M138,N138,O138,P138,Q138,R138,S138), AVERAGE(H138,J138,L138,N138,P138,R138))</f>
        <v>#DIV/0!</v>
      </c>
      <c r="H138" s="393" t="str">
        <f>IF(Input!AJ134="", "", Input!AJ134)</f>
        <v/>
      </c>
      <c r="I138" s="393" t="str">
        <f>IF(Input!AK134="", "", Input!AK134)</f>
        <v/>
      </c>
      <c r="J138" s="393" t="str">
        <f>IF(Input!AL134="", "", Input!AL134)</f>
        <v/>
      </c>
      <c r="K138" s="393" t="str">
        <f>IF(Input!AM134="", "", Input!AM134)</f>
        <v/>
      </c>
      <c r="L138" s="393" t="str">
        <f>IF(Input!AN134="", "", Input!AN134)</f>
        <v/>
      </c>
      <c r="M138" s="393" t="str">
        <f>IF(Input!AO134="", "", Input!AO134)</f>
        <v/>
      </c>
      <c r="N138" s="393" t="str">
        <f>IF(Input!AP134="", "", Input!AP134)</f>
        <v/>
      </c>
      <c r="O138" s="393" t="str">
        <f>IF(Input!AQ134="", "", Input!AQ134)</f>
        <v/>
      </c>
      <c r="P138" s="393" t="str">
        <f>IF(Input!AR134="", "", Input!AR134)</f>
        <v/>
      </c>
      <c r="Q138" s="393" t="str">
        <f>IF(Input!AS134="", "", Input!AS134)</f>
        <v/>
      </c>
      <c r="R138" s="393" t="str">
        <f>IF(Input!AT134="", "", Input!AT134)</f>
        <v/>
      </c>
      <c r="S138" s="393" t="str">
        <f>IF(Input!AU134="", "", Input!AU134)</f>
        <v/>
      </c>
      <c r="T138" s="708">
        <f t="shared" si="25"/>
        <v>0</v>
      </c>
      <c r="U138" s="708">
        <f t="shared" si="26"/>
        <v>0</v>
      </c>
      <c r="V138" s="708">
        <f t="shared" si="27"/>
        <v>0</v>
      </c>
      <c r="W138" s="708">
        <f t="shared" si="28"/>
        <v>0</v>
      </c>
      <c r="X138" s="708">
        <f t="shared" si="29"/>
        <v>0</v>
      </c>
      <c r="Y138" s="708">
        <f t="shared" si="30"/>
        <v>0</v>
      </c>
      <c r="Z138" s="708">
        <f t="shared" si="31"/>
        <v>0</v>
      </c>
      <c r="AA138" s="708">
        <f t="shared" si="32"/>
        <v>0</v>
      </c>
      <c r="AB138" s="708">
        <f t="shared" si="33"/>
        <v>0</v>
      </c>
      <c r="AC138" s="708">
        <f t="shared" si="34"/>
        <v>0</v>
      </c>
      <c r="AD138" s="708">
        <f t="shared" si="35"/>
        <v>0</v>
      </c>
      <c r="AE138" s="707">
        <f t="shared" si="36"/>
        <v>0</v>
      </c>
      <c r="AF138" s="708">
        <f>IF(H138="", 0, VLOOKUP($C138, 'Sch 10.1 Rate Design'!$B$9:$K$16, 4, FALSE))</f>
        <v>0</v>
      </c>
      <c r="AG138" s="708">
        <f>IF(I138="", 0, VLOOKUP($C138, 'Sch 10.1 Rate Design'!$B$9:$K$16, 4, FALSE))</f>
        <v>0</v>
      </c>
      <c r="AH138" s="708">
        <f>IF(J138="", 0, VLOOKUP($C138, 'Sch 10.1 Rate Design'!$B$9:$K$16, 4, FALSE))</f>
        <v>0</v>
      </c>
      <c r="AI138" s="708">
        <f>IF(K138="", 0, VLOOKUP($C138, 'Sch 10.1 Rate Design'!$B$9:$K$16, 4, FALSE))</f>
        <v>0</v>
      </c>
      <c r="AJ138" s="708">
        <f>IF(L138="", 0, VLOOKUP($C138, 'Sch 10.1 Rate Design'!$B$9:$K$16, 4, FALSE))</f>
        <v>0</v>
      </c>
      <c r="AK138" s="708">
        <f>IF(M138="", 0, VLOOKUP($C138, 'Sch 10.1 Rate Design'!$B$9:$K$16, 4, FALSE))</f>
        <v>0</v>
      </c>
      <c r="AL138" s="708">
        <f>IF(N138="", 0, VLOOKUP($C138, 'Sch 10.1 Rate Design'!$B$9:$K$16, 4, FALSE))</f>
        <v>0</v>
      </c>
      <c r="AM138" s="708">
        <f>IF(O138="", 0, VLOOKUP($C138, 'Sch 10.1 Rate Design'!$B$9:$K$16, 4, FALSE))</f>
        <v>0</v>
      </c>
      <c r="AN138" s="708">
        <f>IF(P138="", 0, VLOOKUP($C138, 'Sch 10.1 Rate Design'!$B$9:$K$16, 4, FALSE))</f>
        <v>0</v>
      </c>
      <c r="AO138" s="708">
        <f>IF(Q138="", 0, VLOOKUP($C138, 'Sch 10.1 Rate Design'!$B$9:$K$16, 4, FALSE))</f>
        <v>0</v>
      </c>
      <c r="AP138" s="708">
        <f>IF(R138="", 0, VLOOKUP($C138, 'Sch 10.1 Rate Design'!$B$9:$K$16, 4, FALSE))</f>
        <v>0</v>
      </c>
      <c r="AQ138" s="707">
        <f>IF(S138="", 0, VLOOKUP($C138, 'Sch 10.1 Rate Design'!$B$9:$K$16, 4, FALSE))</f>
        <v>0</v>
      </c>
      <c r="AR138" s="706">
        <f>IF(H138="",0,+IF(H138&gt;+VLOOKUP($C138, 'Sch 10.1 Rate Design'!$B$9:$K$16, 3),IF(H138&gt;+VLOOKUP($C138, 'Sch 10.1 Rate Design'!$B$9:$K$16, 5),+VLOOKUP($C138, 'Sch 10.1 Rate Design'!$B$9:$K$16, 5)-VLOOKUP($C138, 'Sch 10.1 Rate Design'!$B$9:$K$16, 3), H138-VLOOKUP($C138, 'Sch 10.1 Rate Design'!$B$9:$K$16, 3)), 0))</f>
        <v>0</v>
      </c>
      <c r="AS138" s="393">
        <f>IF(I138="",0,+IF(I138&gt;+VLOOKUP($C138, 'Sch 10.1 Rate Design'!$B$9:$K$16, 3),IF(I138&gt;+VLOOKUP($C138, 'Sch 10.1 Rate Design'!$B$9:$K$16, 5),+VLOOKUP($C138, 'Sch 10.1 Rate Design'!$B$9:$K$16, 5)-VLOOKUP($C138, 'Sch 10.1 Rate Design'!$B$9:$K$16, 3), I138-VLOOKUP($C138, 'Sch 10.1 Rate Design'!$B$9:$K$16, 3)), 0))</f>
        <v>0</v>
      </c>
      <c r="AT138" s="393">
        <f>IF(J138="",0,+IF(J138&gt;+VLOOKUP($C138, 'Sch 10.1 Rate Design'!$B$9:$K$16, 3),IF(J138&gt;+VLOOKUP($C138, 'Sch 10.1 Rate Design'!$B$9:$K$16, 5),+VLOOKUP($C138, 'Sch 10.1 Rate Design'!$B$9:$K$16, 5)-VLOOKUP($C138, 'Sch 10.1 Rate Design'!$B$9:$K$16, 3), J138-VLOOKUP($C138, 'Sch 10.1 Rate Design'!$B$9:$K$16, 3)), 0))</f>
        <v>0</v>
      </c>
      <c r="AU138" s="393">
        <f>IF(K138="",0,+IF(K138&gt;+VLOOKUP($C138, 'Sch 10.1 Rate Design'!$B$9:$K$16, 3),IF(K138&gt;+VLOOKUP($C138, 'Sch 10.1 Rate Design'!$B$9:$K$16, 5),+VLOOKUP($C138, 'Sch 10.1 Rate Design'!$B$9:$K$16, 5)-VLOOKUP($C138, 'Sch 10.1 Rate Design'!$B$9:$K$16, 3), K138-VLOOKUP($C138, 'Sch 10.1 Rate Design'!$B$9:$K$16, 3)), 0))</f>
        <v>0</v>
      </c>
      <c r="AV138" s="393">
        <f>IF(L138="",0,+IF(L138&gt;+VLOOKUP($C138, 'Sch 10.1 Rate Design'!$B$9:$K$16, 3),IF(L138&gt;+VLOOKUP($C138, 'Sch 10.1 Rate Design'!$B$9:$K$16, 5),+VLOOKUP($C138, 'Sch 10.1 Rate Design'!$B$9:$K$16, 5)-VLOOKUP($C138, 'Sch 10.1 Rate Design'!$B$9:$K$16, 3), L138-VLOOKUP($C138, 'Sch 10.1 Rate Design'!$B$9:$K$16, 3)), 0))</f>
        <v>0</v>
      </c>
      <c r="AW138" s="393">
        <f>IF(M138="",0,+IF(M138&gt;+VLOOKUP($C138, 'Sch 10.1 Rate Design'!$B$9:$K$16, 3),IF(M138&gt;+VLOOKUP($C138, 'Sch 10.1 Rate Design'!$B$9:$K$16, 5),+VLOOKUP($C138, 'Sch 10.1 Rate Design'!$B$9:$K$16, 5)-VLOOKUP($C138, 'Sch 10.1 Rate Design'!$B$9:$K$16, 3), M138-VLOOKUP($C138, 'Sch 10.1 Rate Design'!$B$9:$K$16, 3)), 0))</f>
        <v>0</v>
      </c>
      <c r="AX138" s="393">
        <f>IF(N138="",0,+IF(N138&gt;+VLOOKUP($C138, 'Sch 10.1 Rate Design'!$B$9:$K$16, 3),IF(N138&gt;+VLOOKUP($C138, 'Sch 10.1 Rate Design'!$B$9:$K$16, 5),+VLOOKUP($C138, 'Sch 10.1 Rate Design'!$B$9:$K$16, 5)-VLOOKUP($C138, 'Sch 10.1 Rate Design'!$B$9:$K$16, 3), N138-VLOOKUP($C138, 'Sch 10.1 Rate Design'!$B$9:$K$16, 3)), 0))</f>
        <v>0</v>
      </c>
      <c r="AY138" s="393">
        <f>IF(O138="",0,+IF(O138&gt;+VLOOKUP($C138, 'Sch 10.1 Rate Design'!$B$9:$K$16, 3),IF(O138&gt;+VLOOKUP($C138, 'Sch 10.1 Rate Design'!$B$9:$K$16, 5),+VLOOKUP($C138, 'Sch 10.1 Rate Design'!$B$9:$K$16, 5)-VLOOKUP($C138, 'Sch 10.1 Rate Design'!$B$9:$K$16, 3), O138-VLOOKUP($C138, 'Sch 10.1 Rate Design'!$B$9:$K$16, 3)), 0))</f>
        <v>0</v>
      </c>
      <c r="AZ138" s="393">
        <f>IF(P138="",0,+IF(P138&gt;+VLOOKUP($C138, 'Sch 10.1 Rate Design'!$B$9:$K$16, 3),IF(P138&gt;+VLOOKUP($C138, 'Sch 10.1 Rate Design'!$B$9:$K$16, 5),+VLOOKUP($C138, 'Sch 10.1 Rate Design'!$B$9:$K$16, 5)-VLOOKUP($C138, 'Sch 10.1 Rate Design'!$B$9:$K$16, 3), P138-VLOOKUP($C138, 'Sch 10.1 Rate Design'!$B$9:$K$16, 3)), 0))</f>
        <v>0</v>
      </c>
      <c r="BA138" s="393">
        <f>IF(Q138="",0,+IF(Q138&gt;+VLOOKUP($C138, 'Sch 10.1 Rate Design'!$B$9:$K$16, 3),IF(Q138&gt;+VLOOKUP($C138, 'Sch 10.1 Rate Design'!$B$9:$K$16, 5),+VLOOKUP($C138, 'Sch 10.1 Rate Design'!$B$9:$K$16, 5)-VLOOKUP($C138, 'Sch 10.1 Rate Design'!$B$9:$K$16, 3), Q138-VLOOKUP($C138, 'Sch 10.1 Rate Design'!$B$9:$K$16, 3)), 0))</f>
        <v>0</v>
      </c>
      <c r="BB138" s="393">
        <f>IF(R138="",0,+IF(R138&gt;+VLOOKUP($C138, 'Sch 10.1 Rate Design'!$B$9:$K$16, 3),IF(R138&gt;+VLOOKUP($C138, 'Sch 10.1 Rate Design'!$B$9:$K$16, 5),+VLOOKUP($C138, 'Sch 10.1 Rate Design'!$B$9:$K$16, 5)-VLOOKUP($C138, 'Sch 10.1 Rate Design'!$B$9:$K$16, 3), R138-VLOOKUP($C138, 'Sch 10.1 Rate Design'!$B$9:$K$16, 3)), 0))</f>
        <v>0</v>
      </c>
      <c r="BC138" s="705">
        <f>IF(S138="",0,+IF(S138&gt;+VLOOKUP($C138, 'Sch 10.1 Rate Design'!$B$9:$K$16, 3),IF(S138&gt;+VLOOKUP($C138, 'Sch 10.1 Rate Design'!$B$9:$K$16, 5),+VLOOKUP($C138, 'Sch 10.1 Rate Design'!$B$9:$K$16, 5)-VLOOKUP($C138, 'Sch 10.1 Rate Design'!$B$9:$K$16, 3), S138-VLOOKUP($C138, 'Sch 10.1 Rate Design'!$B$9:$K$16, 3)), 0))</f>
        <v>0</v>
      </c>
      <c r="BD138" s="708">
        <f>IF(H138="", 0, AR138/'Sch 10.1 Rate Design'!$Z$24*VLOOKUP($C138, 'Sch 10.1 Rate Design'!$B$9:$K$16, 6, FALSE))</f>
        <v>0</v>
      </c>
      <c r="BE138" s="708">
        <f>IF(I138="", 0, AS138/'Sch 10.1 Rate Design'!$Z$24*VLOOKUP($C138, 'Sch 10.1 Rate Design'!$B$9:$K$16, 6, FALSE))</f>
        <v>0</v>
      </c>
      <c r="BF138" s="708">
        <f>IF(J138="", 0, AT138/'Sch 10.1 Rate Design'!$Z$24*VLOOKUP($C138, 'Sch 10.1 Rate Design'!$B$9:$K$16, 6, FALSE))</f>
        <v>0</v>
      </c>
      <c r="BG138" s="708">
        <f>IF(K138="", 0, AU138/'Sch 10.1 Rate Design'!$Z$24*VLOOKUP($C138, 'Sch 10.1 Rate Design'!$B$9:$K$16, 6, FALSE))</f>
        <v>0</v>
      </c>
      <c r="BH138" s="708">
        <f>IF(L138="", 0, AV138/'Sch 10.1 Rate Design'!$Z$24*VLOOKUP($C138, 'Sch 10.1 Rate Design'!$B$9:$K$16, 6, FALSE))</f>
        <v>0</v>
      </c>
      <c r="BI138" s="708">
        <f>IF(M138="", 0, AW138/'Sch 10.1 Rate Design'!$Z$24*VLOOKUP($C138, 'Sch 10.1 Rate Design'!$B$9:$K$16, 6, FALSE))</f>
        <v>0</v>
      </c>
      <c r="BJ138" s="708">
        <f>IF(N138="", 0, AX138/'Sch 10.1 Rate Design'!$Z$24*VLOOKUP($C138, 'Sch 10.1 Rate Design'!$B$9:$K$16, 6, FALSE))</f>
        <v>0</v>
      </c>
      <c r="BK138" s="708">
        <f>IF(O138="", 0, AY138/'Sch 10.1 Rate Design'!$Z$24*VLOOKUP($C138, 'Sch 10.1 Rate Design'!$B$9:$K$16, 6, FALSE))</f>
        <v>0</v>
      </c>
      <c r="BL138" s="708">
        <f>IF(P138="", 0, AZ138/'Sch 10.1 Rate Design'!$Z$24*VLOOKUP($C138, 'Sch 10.1 Rate Design'!$B$9:$K$16, 6, FALSE))</f>
        <v>0</v>
      </c>
      <c r="BM138" s="708">
        <f>IF(Q138="", 0, BA138/'Sch 10.1 Rate Design'!$Z$24*VLOOKUP($C138, 'Sch 10.1 Rate Design'!$B$9:$K$16, 6, FALSE))</f>
        <v>0</v>
      </c>
      <c r="BN138" s="708">
        <f>IF(R138="", 0, BB138/'Sch 10.1 Rate Design'!$Z$24*VLOOKUP($C138, 'Sch 10.1 Rate Design'!$B$9:$K$16, 6, FALSE))</f>
        <v>0</v>
      </c>
      <c r="BO138" s="707">
        <f>IF(S138="", 0, BC138/'Sch 10.1 Rate Design'!$Z$24*VLOOKUP($C138, 'Sch 10.1 Rate Design'!$B$9:$K$16, 6, FALSE))</f>
        <v>0</v>
      </c>
      <c r="BP138" s="393">
        <f>IF(H138="",0,+IF(H138&gt;+VLOOKUP($C138, 'Sch 10.1 Rate Design'!$B$9:$K$16, 5),IF(H138&gt;+VLOOKUP($C138, 'Sch 10.1 Rate Design'!$B$9:$K$16, 7),+VLOOKUP($C138, 'Sch 10.1 Rate Design'!$B$9:$K$16, 7)-VLOOKUP($C138, 'Sch 10.1 Rate Design'!$B$9:$K$16, 5), H138-VLOOKUP($C138, 'Sch 10.1 Rate Design'!$B$9:$K$16, 5)), 0))</f>
        <v>0</v>
      </c>
      <c r="BQ138" s="393">
        <f>IF(I138="",0,+IF(I138&gt;+VLOOKUP($C138, 'Sch 10.1 Rate Design'!$B$9:$K$16, 5),IF(I138&gt;+VLOOKUP($C138, 'Sch 10.1 Rate Design'!$B$9:$K$16, 7),+VLOOKUP($C138, 'Sch 10.1 Rate Design'!$B$9:$K$16, 7)-VLOOKUP($C138, 'Sch 10.1 Rate Design'!$B$9:$K$16, 5), I138-VLOOKUP($C138, 'Sch 10.1 Rate Design'!$B$9:$K$16, 5)), 0))</f>
        <v>0</v>
      </c>
      <c r="BR138" s="393">
        <f>IF(J138="",0,+IF(J138&gt;+VLOOKUP($C138, 'Sch 10.1 Rate Design'!$B$9:$K$16, 5),IF(J138&gt;+VLOOKUP($C138, 'Sch 10.1 Rate Design'!$B$9:$K$16, 7),+VLOOKUP($C138, 'Sch 10.1 Rate Design'!$B$9:$K$16, 7)-VLOOKUP($C138, 'Sch 10.1 Rate Design'!$B$9:$K$16, 5), J138-VLOOKUP($C138, 'Sch 10.1 Rate Design'!$B$9:$K$16, 5)), 0))</f>
        <v>0</v>
      </c>
      <c r="BS138" s="393">
        <f>IF(K138="",0,+IF(K138&gt;+VLOOKUP($C138, 'Sch 10.1 Rate Design'!$B$9:$K$16, 5),IF(K138&gt;+VLOOKUP($C138, 'Sch 10.1 Rate Design'!$B$9:$K$16, 7),+VLOOKUP($C138, 'Sch 10.1 Rate Design'!$B$9:$K$16, 7)-VLOOKUP($C138, 'Sch 10.1 Rate Design'!$B$9:$K$16, 5), K138-VLOOKUP($C138, 'Sch 10.1 Rate Design'!$B$9:$K$16, 5)), 0))</f>
        <v>0</v>
      </c>
      <c r="BT138" s="393">
        <f>IF(L138="",0,+IF(L138&gt;+VLOOKUP($C138, 'Sch 10.1 Rate Design'!$B$9:$K$16, 5),IF(L138&gt;+VLOOKUP($C138, 'Sch 10.1 Rate Design'!$B$9:$K$16, 7),+VLOOKUP($C138, 'Sch 10.1 Rate Design'!$B$9:$K$16, 7)-VLOOKUP($C138, 'Sch 10.1 Rate Design'!$B$9:$K$16, 5), L138-VLOOKUP($C138, 'Sch 10.1 Rate Design'!$B$9:$K$16, 5)), 0))</f>
        <v>0</v>
      </c>
      <c r="BU138" s="393">
        <f>IF(M138="",0,+IF(M138&gt;+VLOOKUP($C138, 'Sch 10.1 Rate Design'!$B$9:$K$16, 5),IF(M138&gt;+VLOOKUP($C138, 'Sch 10.1 Rate Design'!$B$9:$K$16, 7),+VLOOKUP($C138, 'Sch 10.1 Rate Design'!$B$9:$K$16, 7)-VLOOKUP($C138, 'Sch 10.1 Rate Design'!$B$9:$K$16, 5), M138-VLOOKUP($C138, 'Sch 10.1 Rate Design'!$B$9:$K$16, 5)), 0))</f>
        <v>0</v>
      </c>
      <c r="BV138" s="393">
        <f>IF(N138="",0,+IF(N138&gt;+VLOOKUP($C138, 'Sch 10.1 Rate Design'!$B$9:$K$16, 5),IF(N138&gt;+VLOOKUP($C138, 'Sch 10.1 Rate Design'!$B$9:$K$16, 7),+VLOOKUP($C138, 'Sch 10.1 Rate Design'!$B$9:$K$16, 7)-VLOOKUP($C138, 'Sch 10.1 Rate Design'!$B$9:$K$16, 5), N138-VLOOKUP($C138, 'Sch 10.1 Rate Design'!$B$9:$K$16, 5)), 0))</f>
        <v>0</v>
      </c>
      <c r="BW138" s="393">
        <f>IF(O138="",0,+IF(O138&gt;+VLOOKUP($C138, 'Sch 10.1 Rate Design'!$B$9:$K$16, 5),IF(O138&gt;+VLOOKUP($C138, 'Sch 10.1 Rate Design'!$B$9:$K$16, 7),+VLOOKUP($C138, 'Sch 10.1 Rate Design'!$B$9:$K$16, 7)-VLOOKUP($C138, 'Sch 10.1 Rate Design'!$B$9:$K$16, 5), O138-VLOOKUP($C138, 'Sch 10.1 Rate Design'!$B$9:$K$16, 5)), 0))</f>
        <v>0</v>
      </c>
      <c r="BX138" s="393">
        <f>IF(P138="",0,+IF(P138&gt;+VLOOKUP($C138, 'Sch 10.1 Rate Design'!$B$9:$K$16, 5),IF(P138&gt;+VLOOKUP($C138, 'Sch 10.1 Rate Design'!$B$9:$K$16, 7),+VLOOKUP($C138, 'Sch 10.1 Rate Design'!$B$9:$K$16, 7)-VLOOKUP($C138, 'Sch 10.1 Rate Design'!$B$9:$K$16, 5), P138-VLOOKUP($C138, 'Sch 10.1 Rate Design'!$B$9:$K$16, 5)), 0))</f>
        <v>0</v>
      </c>
      <c r="BY138" s="393">
        <f>IF(Q138="",0,+IF(Q138&gt;+VLOOKUP($C138, 'Sch 10.1 Rate Design'!$B$9:$K$16, 5),IF(Q138&gt;+VLOOKUP($C138, 'Sch 10.1 Rate Design'!$B$9:$K$16, 7),+VLOOKUP($C138, 'Sch 10.1 Rate Design'!$B$9:$K$16, 7)-VLOOKUP($C138, 'Sch 10.1 Rate Design'!$B$9:$K$16, 5), Q138-VLOOKUP($C138, 'Sch 10.1 Rate Design'!$B$9:$K$16, 5)), 0))</f>
        <v>0</v>
      </c>
      <c r="BZ138" s="393">
        <f>IF(R138="",0,+IF(R138&gt;+VLOOKUP($C138, 'Sch 10.1 Rate Design'!$B$9:$K$16, 5),IF(R138&gt;+VLOOKUP($C138, 'Sch 10.1 Rate Design'!$B$9:$K$16, 7),+VLOOKUP($C138, 'Sch 10.1 Rate Design'!$B$9:$K$16, 7)-VLOOKUP($C138, 'Sch 10.1 Rate Design'!$B$9:$K$16, 5), R138-VLOOKUP($C138, 'Sch 10.1 Rate Design'!$B$9:$K$16, 5)), 0))</f>
        <v>0</v>
      </c>
      <c r="CA138" s="705">
        <f>IF(S138="",0,+IF(S138&gt;+VLOOKUP($C138, 'Sch 10.1 Rate Design'!$B$9:$K$16, 5),IF(S138&gt;+VLOOKUP($C138, 'Sch 10.1 Rate Design'!$B$9:$K$16, 7),+VLOOKUP($C138, 'Sch 10.1 Rate Design'!$B$9:$K$16, 7)-VLOOKUP($C138, 'Sch 10.1 Rate Design'!$B$9:$K$16, 5), S138-VLOOKUP($C138, 'Sch 10.1 Rate Design'!$B$9:$K$16, 5)), 0))</f>
        <v>0</v>
      </c>
      <c r="CB138" s="708">
        <f>IF(H138="", 0, BP138/'Sch 10.1 Rate Design'!$Z$24*VLOOKUP($C138, 'Sch 10.1 Rate Design'!$B$9:$K$16, 8, FALSE))</f>
        <v>0</v>
      </c>
      <c r="CC138" s="708">
        <f>IF(I138="", 0, BQ138/'Sch 10.1 Rate Design'!$Z$24*VLOOKUP($C138, 'Sch 10.1 Rate Design'!$B$9:$K$16, 8, FALSE))</f>
        <v>0</v>
      </c>
      <c r="CD138" s="708">
        <f>IF(J138="", 0, BR138/'Sch 10.1 Rate Design'!$Z$24*VLOOKUP($C138, 'Sch 10.1 Rate Design'!$B$9:$K$16, 8, FALSE))</f>
        <v>0</v>
      </c>
      <c r="CE138" s="708">
        <f>IF(K138="", 0, BS138/'Sch 10.1 Rate Design'!$Z$24*VLOOKUP($C138, 'Sch 10.1 Rate Design'!$B$9:$K$16, 8, FALSE))</f>
        <v>0</v>
      </c>
      <c r="CF138" s="708">
        <f>IF(L138="", 0, BT138/'Sch 10.1 Rate Design'!$Z$24*VLOOKUP($C138, 'Sch 10.1 Rate Design'!$B$9:$K$16, 8, FALSE))</f>
        <v>0</v>
      </c>
      <c r="CG138" s="708">
        <f>IF(M138="", 0, BU138/'Sch 10.1 Rate Design'!$Z$24*VLOOKUP($C138, 'Sch 10.1 Rate Design'!$B$9:$K$16, 8, FALSE))</f>
        <v>0</v>
      </c>
      <c r="CH138" s="708">
        <f>IF(N138="", 0, BV138/'Sch 10.1 Rate Design'!$Z$24*VLOOKUP($C138, 'Sch 10.1 Rate Design'!$B$9:$K$16, 8, FALSE))</f>
        <v>0</v>
      </c>
      <c r="CI138" s="708">
        <f>IF(O138="", 0, BW138/'Sch 10.1 Rate Design'!$Z$24*VLOOKUP($C138, 'Sch 10.1 Rate Design'!$B$9:$K$16, 8, FALSE))</f>
        <v>0</v>
      </c>
      <c r="CJ138" s="708">
        <f>IF(P138="", 0, BX138/'Sch 10.1 Rate Design'!$Z$24*VLOOKUP($C138, 'Sch 10.1 Rate Design'!$B$9:$K$16, 8, FALSE))</f>
        <v>0</v>
      </c>
      <c r="CK138" s="708">
        <f>IF(Q138="", 0, BY138/'Sch 10.1 Rate Design'!$Z$24*VLOOKUP($C138, 'Sch 10.1 Rate Design'!$B$9:$K$16, 8, FALSE))</f>
        <v>0</v>
      </c>
      <c r="CL138" s="708">
        <f>IF(R138="", 0, BZ138/'Sch 10.1 Rate Design'!$Z$24*VLOOKUP($C138, 'Sch 10.1 Rate Design'!$B$9:$K$16, 8, FALSE))</f>
        <v>0</v>
      </c>
      <c r="CM138" s="707">
        <f>IF(S138="", 0, CA138/'Sch 10.1 Rate Design'!$Z$24*VLOOKUP($C138, 'Sch 10.1 Rate Design'!$B$9:$K$16, 8, FALSE))</f>
        <v>0</v>
      </c>
      <c r="CN138" s="393">
        <f>IF(H138="",0,IF(H138&gt;VLOOKUP($C138,'Sch 10.1 Rate Design'!$B$9:$K$16,9,FALSE),H138-VLOOKUP($C138,'Sch 10.1 Rate Design'!$B$9:$K$16,9,FALSE),0))</f>
        <v>0</v>
      </c>
      <c r="CO138" s="393">
        <f>IF(I138="",0,IF(I138&gt;VLOOKUP($C138,'Sch 10.1 Rate Design'!$B$9:$K$16,9,FALSE),I138-VLOOKUP($C138,'Sch 10.1 Rate Design'!$B$9:$K$16,9,FALSE),0))</f>
        <v>0</v>
      </c>
      <c r="CP138" s="393">
        <f>IF(J138="",0,IF(J138&gt;VLOOKUP($C138,'Sch 10.1 Rate Design'!$B$9:$K$16,9,FALSE),J138-VLOOKUP($C138,'Sch 10.1 Rate Design'!$B$9:$K$16,9,FALSE),0))</f>
        <v>0</v>
      </c>
      <c r="CQ138" s="393">
        <f>IF(K138="",0,IF(K138&gt;VLOOKUP($C138,'Sch 10.1 Rate Design'!$B$9:$K$16,9,FALSE),K138-VLOOKUP($C138,'Sch 10.1 Rate Design'!$B$9:$K$16,9,FALSE),0))</f>
        <v>0</v>
      </c>
      <c r="CR138" s="393">
        <f>IF(L138="",0,IF(L138&gt;VLOOKUP($C138,'Sch 10.1 Rate Design'!$B$9:$K$16,9,FALSE),L138-VLOOKUP($C138,'Sch 10.1 Rate Design'!$B$9:$K$16,9,FALSE),0))</f>
        <v>0</v>
      </c>
      <c r="CS138" s="393">
        <f>IF(M138="",0,IF(M138&gt;VLOOKUP($C138,'Sch 10.1 Rate Design'!$B$9:$K$16,9,FALSE),M138-VLOOKUP($C138,'Sch 10.1 Rate Design'!$B$9:$K$16,9,FALSE),0))</f>
        <v>0</v>
      </c>
      <c r="CT138" s="393">
        <f>IF(N138="",0,IF(N138&gt;VLOOKUP($C138,'Sch 10.1 Rate Design'!$B$9:$K$16,9,FALSE),N138-VLOOKUP($C138,'Sch 10.1 Rate Design'!$B$9:$K$16,9,FALSE),0))</f>
        <v>0</v>
      </c>
      <c r="CU138" s="393">
        <f>IF(O138="",0,IF(O138&gt;VLOOKUP($C138,'Sch 10.1 Rate Design'!$B$9:$K$16,9,FALSE),O138-VLOOKUP($C138,'Sch 10.1 Rate Design'!$B$9:$K$16,9,FALSE),0))</f>
        <v>0</v>
      </c>
      <c r="CV138" s="393">
        <f>IF(P138="",0,IF(P138&gt;VLOOKUP($C138,'Sch 10.1 Rate Design'!$B$9:$K$16,9,FALSE),P138-VLOOKUP($C138,'Sch 10.1 Rate Design'!$B$9:$K$16,9,FALSE),0))</f>
        <v>0</v>
      </c>
      <c r="CW138" s="393">
        <f>IF(Q138="",0,IF(Q138&gt;VLOOKUP($C138,'Sch 10.1 Rate Design'!$B$9:$K$16,9,FALSE),Q138-VLOOKUP($C138,'Sch 10.1 Rate Design'!$B$9:$K$16,9,FALSE),0))</f>
        <v>0</v>
      </c>
      <c r="CX138" s="393">
        <f>IF(R138="",0,IF(R138&gt;VLOOKUP($C138,'Sch 10.1 Rate Design'!$B$9:$K$16,9,FALSE),R138-VLOOKUP($C138,'Sch 10.1 Rate Design'!$B$9:$K$16,9,FALSE),0))</f>
        <v>0</v>
      </c>
      <c r="CY138" s="705">
        <f>IF(S138="",0,IF(S138&gt;VLOOKUP($C138,'Sch 10.1 Rate Design'!$B$9:$K$16,9,FALSE),S138-VLOOKUP($C138,'Sch 10.1 Rate Design'!$B$9:$K$16,9,FALSE),0))</f>
        <v>0</v>
      </c>
      <c r="CZ138" s="708">
        <f>IF(H138="", 0, CN138/'Sch 10.1 Rate Design'!$Z$24*VLOOKUP($C138, 'Sch 10.1 Rate Design'!$B$9:$K$16, 10, FALSE))</f>
        <v>0</v>
      </c>
      <c r="DA138" s="708">
        <f>IF(I138="", 0, CO138/'Sch 10.1 Rate Design'!$Z$24*VLOOKUP($C138, 'Sch 10.1 Rate Design'!$B$9:$K$16, 10, FALSE))</f>
        <v>0</v>
      </c>
      <c r="DB138" s="708">
        <f>IF(J138="", 0, CP138/'Sch 10.1 Rate Design'!$Z$24*VLOOKUP($C138, 'Sch 10.1 Rate Design'!$B$9:$K$16, 10, FALSE))</f>
        <v>0</v>
      </c>
      <c r="DC138" s="708">
        <f>IF(K138="", 0, CQ138/'Sch 10.1 Rate Design'!$Z$24*VLOOKUP($C138, 'Sch 10.1 Rate Design'!$B$9:$K$16, 10, FALSE))</f>
        <v>0</v>
      </c>
      <c r="DD138" s="708">
        <f>IF(L138="", 0, CR138/'Sch 10.1 Rate Design'!$Z$24*VLOOKUP($C138, 'Sch 10.1 Rate Design'!$B$9:$K$16, 10, FALSE))</f>
        <v>0</v>
      </c>
      <c r="DE138" s="708">
        <f>IF(M138="", 0, CS138/'Sch 10.1 Rate Design'!$Z$24*VLOOKUP($C138, 'Sch 10.1 Rate Design'!$B$9:$K$16, 10, FALSE))</f>
        <v>0</v>
      </c>
      <c r="DF138" s="708">
        <f>IF(N138="", 0, CT138/'Sch 10.1 Rate Design'!$Z$24*VLOOKUP($C138, 'Sch 10.1 Rate Design'!$B$9:$K$16, 10, FALSE))</f>
        <v>0</v>
      </c>
      <c r="DG138" s="708">
        <f>IF(O138="", 0, CU138/'Sch 10.1 Rate Design'!$Z$24*VLOOKUP($C138, 'Sch 10.1 Rate Design'!$B$9:$K$16, 10, FALSE))</f>
        <v>0</v>
      </c>
      <c r="DH138" s="708">
        <f>IF(P138="", 0, CV138/'Sch 10.1 Rate Design'!$Z$24*VLOOKUP($C138, 'Sch 10.1 Rate Design'!$B$9:$K$16, 10, FALSE))</f>
        <v>0</v>
      </c>
      <c r="DI138" s="708">
        <f>IF(Q138="", 0, CW138/'Sch 10.1 Rate Design'!$Z$24*VLOOKUP($C138, 'Sch 10.1 Rate Design'!$B$9:$K$16, 10, FALSE))</f>
        <v>0</v>
      </c>
      <c r="DJ138" s="708">
        <f>IF(R138="", 0, CX138/'Sch 10.1 Rate Design'!$Z$24*VLOOKUP($C138, 'Sch 10.1 Rate Design'!$B$9:$K$16, 10, FALSE))</f>
        <v>0</v>
      </c>
      <c r="DK138" s="707">
        <f>IF(S138="", 0, CY138/'Sch 10.1 Rate Design'!$Z$24*VLOOKUP($C138, 'Sch 10.1 Rate Design'!$B$9:$K$16, 10, FALSE))</f>
        <v>0</v>
      </c>
      <c r="DL138" s="706">
        <f>IF(H138="", 0, VLOOKUP($C138, 'Sch 10.1 Rate Design'!$B$9:$K$16, 3, FALSE))</f>
        <v>0</v>
      </c>
      <c r="DM138" s="393">
        <f>IF(I138="", 0, VLOOKUP($C138, 'Sch 10.1 Rate Design'!$B$9:$K$16, 3, FALSE))</f>
        <v>0</v>
      </c>
      <c r="DN138" s="393">
        <f>IF(J138="", 0, VLOOKUP($C138, 'Sch 10.1 Rate Design'!$B$9:$K$16, 3, FALSE))</f>
        <v>0</v>
      </c>
      <c r="DO138" s="393">
        <f>IF(K138="", 0, VLOOKUP($C138, 'Sch 10.1 Rate Design'!$B$9:$K$16, 3, FALSE))</f>
        <v>0</v>
      </c>
      <c r="DP138" s="393">
        <f>IF(L138="", 0, VLOOKUP($C138, 'Sch 10.1 Rate Design'!$B$9:$K$16, 3, FALSE))</f>
        <v>0</v>
      </c>
      <c r="DQ138" s="393">
        <f>IF(M138="", 0, VLOOKUP($C138, 'Sch 10.1 Rate Design'!$B$9:$K$16, 3, FALSE))</f>
        <v>0</v>
      </c>
      <c r="DR138" s="393">
        <f>IF(N138="", 0, VLOOKUP($C138, 'Sch 10.1 Rate Design'!$B$9:$K$16, 3, FALSE))</f>
        <v>0</v>
      </c>
      <c r="DS138" s="393">
        <f>IF(O138="", 0, VLOOKUP($C138, 'Sch 10.1 Rate Design'!$B$9:$K$16, 3, FALSE))</f>
        <v>0</v>
      </c>
      <c r="DT138" s="393">
        <f>IF(P138="", 0, VLOOKUP($C138, 'Sch 10.1 Rate Design'!$B$9:$K$16, 3, FALSE))</f>
        <v>0</v>
      </c>
      <c r="DU138" s="393">
        <f>IF(Q138="", 0, VLOOKUP($C138, 'Sch 10.1 Rate Design'!$B$9:$K$16, 3, FALSE))</f>
        <v>0</v>
      </c>
      <c r="DV138" s="393">
        <f>IF(R138="", 0, VLOOKUP($C138, 'Sch 10.1 Rate Design'!$B$9:$K$16, 3, FALSE))</f>
        <v>0</v>
      </c>
      <c r="DW138" s="705">
        <f>IF(S138="", 0, VLOOKUP($C138, 'Sch 10.1 Rate Design'!$B$9:$K$16, 3, FALSE))</f>
        <v>0</v>
      </c>
      <c r="DX138" s="393"/>
      <c r="DY138" s="393"/>
      <c r="DZ138" s="393"/>
      <c r="EA138" s="393"/>
      <c r="EB138" s="393"/>
      <c r="EC138" s="393"/>
      <c r="ED138" s="393"/>
      <c r="EE138" s="393"/>
      <c r="EF138" s="393"/>
      <c r="EG138" s="393"/>
      <c r="EH138" s="393"/>
      <c r="EI138" s="393"/>
      <c r="EJ138" s="393"/>
    </row>
    <row r="139" spans="1:140">
      <c r="A139" s="393">
        <f>Input!AH135</f>
        <v>0</v>
      </c>
      <c r="B139" s="393">
        <v>129</v>
      </c>
      <c r="C139" s="690">
        <f>Input!AI135</f>
        <v>0.625</v>
      </c>
      <c r="D139" s="709">
        <f t="shared" si="37"/>
        <v>0</v>
      </c>
      <c r="E139" s="709">
        <f>IF('Sch 10.1 Rate Design'!$AB$24="Monthly", AVERAGE(T139,U139,V139,W139,X139,Y139,Z139,AA139,AB139,AC139,AD139,AE139), AVERAGE(T139,V139,X139,Z139,AB139,AD139))</f>
        <v>0</v>
      </c>
      <c r="F139" s="393">
        <f t="shared" ref="F139:F202" si="38">SUM(S139,R139,Q139,P139,O139,N139,M139,L139,K139,J139,I139,H139)</f>
        <v>0</v>
      </c>
      <c r="G139" s="705" t="e">
        <f>IF('Sch 10.1 Rate Design'!$AB$24="Monthly", AVERAGE(H139,I139,J139,K139,L139,M139,N139,O139,P139,Q139,R139,S139), AVERAGE(H139,J139,L139,N139,P139,R139))</f>
        <v>#DIV/0!</v>
      </c>
      <c r="H139" s="393" t="str">
        <f>IF(Input!AJ135="", "", Input!AJ135)</f>
        <v/>
      </c>
      <c r="I139" s="393" t="str">
        <f>IF(Input!AK135="", "", Input!AK135)</f>
        <v/>
      </c>
      <c r="J139" s="393" t="str">
        <f>IF(Input!AL135="", "", Input!AL135)</f>
        <v/>
      </c>
      <c r="K139" s="393" t="str">
        <f>IF(Input!AM135="", "", Input!AM135)</f>
        <v/>
      </c>
      <c r="L139" s="393" t="str">
        <f>IF(Input!AN135="", "", Input!AN135)</f>
        <v/>
      </c>
      <c r="M139" s="393" t="str">
        <f>IF(Input!AO135="", "", Input!AO135)</f>
        <v/>
      </c>
      <c r="N139" s="393" t="str">
        <f>IF(Input!AP135="", "", Input!AP135)</f>
        <v/>
      </c>
      <c r="O139" s="393" t="str">
        <f>IF(Input!AQ135="", "", Input!AQ135)</f>
        <v/>
      </c>
      <c r="P139" s="393" t="str">
        <f>IF(Input!AR135="", "", Input!AR135)</f>
        <v/>
      </c>
      <c r="Q139" s="393" t="str">
        <f>IF(Input!AS135="", "", Input!AS135)</f>
        <v/>
      </c>
      <c r="R139" s="393" t="str">
        <f>IF(Input!AT135="", "", Input!AT135)</f>
        <v/>
      </c>
      <c r="S139" s="393" t="str">
        <f>IF(Input!AU135="", "", Input!AU135)</f>
        <v/>
      </c>
      <c r="T139" s="708">
        <f t="shared" ref="T139:T202" si="39">+CB139+BD139+AF139+CZ139</f>
        <v>0</v>
      </c>
      <c r="U139" s="708">
        <f t="shared" ref="U139:U202" si="40">+CC139+BE139+AG139+DA139</f>
        <v>0</v>
      </c>
      <c r="V139" s="708">
        <f t="shared" ref="V139:V202" si="41">+CD139+BF139+AH139+DB139</f>
        <v>0</v>
      </c>
      <c r="W139" s="708">
        <f t="shared" ref="W139:W202" si="42">+CE139+BG139+AI139+DC139</f>
        <v>0</v>
      </c>
      <c r="X139" s="708">
        <f t="shared" ref="X139:X202" si="43">+CF139+BH139+AJ139+DD139</f>
        <v>0</v>
      </c>
      <c r="Y139" s="708">
        <f t="shared" ref="Y139:Y202" si="44">+CG139+BI139+AK139+DE139</f>
        <v>0</v>
      </c>
      <c r="Z139" s="708">
        <f t="shared" ref="Z139:Z202" si="45">+CH139+BJ139+AL139+DF139</f>
        <v>0</v>
      </c>
      <c r="AA139" s="708">
        <f t="shared" ref="AA139:AA202" si="46">+CI139+BK139+AM139+DG139</f>
        <v>0</v>
      </c>
      <c r="AB139" s="708">
        <f t="shared" ref="AB139:AB202" si="47">+CJ139+BL139+AN139+DH139</f>
        <v>0</v>
      </c>
      <c r="AC139" s="708">
        <f t="shared" ref="AC139:AC202" si="48">+CK139+BM139+AO139+DI139</f>
        <v>0</v>
      </c>
      <c r="AD139" s="708">
        <f t="shared" ref="AD139:AD202" si="49">+CL139+BN139+AP139+DJ139</f>
        <v>0</v>
      </c>
      <c r="AE139" s="707">
        <f t="shared" ref="AE139:AE202" si="50">+CM139+BO139+AQ139+DK139</f>
        <v>0</v>
      </c>
      <c r="AF139" s="708">
        <f>IF(H139="", 0, VLOOKUP($C139, 'Sch 10.1 Rate Design'!$B$9:$K$16, 4, FALSE))</f>
        <v>0</v>
      </c>
      <c r="AG139" s="708">
        <f>IF(I139="", 0, VLOOKUP($C139, 'Sch 10.1 Rate Design'!$B$9:$K$16, 4, FALSE))</f>
        <v>0</v>
      </c>
      <c r="AH139" s="708">
        <f>IF(J139="", 0, VLOOKUP($C139, 'Sch 10.1 Rate Design'!$B$9:$K$16, 4, FALSE))</f>
        <v>0</v>
      </c>
      <c r="AI139" s="708">
        <f>IF(K139="", 0, VLOOKUP($C139, 'Sch 10.1 Rate Design'!$B$9:$K$16, 4, FALSE))</f>
        <v>0</v>
      </c>
      <c r="AJ139" s="708">
        <f>IF(L139="", 0, VLOOKUP($C139, 'Sch 10.1 Rate Design'!$B$9:$K$16, 4, FALSE))</f>
        <v>0</v>
      </c>
      <c r="AK139" s="708">
        <f>IF(M139="", 0, VLOOKUP($C139, 'Sch 10.1 Rate Design'!$B$9:$K$16, 4, FALSE))</f>
        <v>0</v>
      </c>
      <c r="AL139" s="708">
        <f>IF(N139="", 0, VLOOKUP($C139, 'Sch 10.1 Rate Design'!$B$9:$K$16, 4, FALSE))</f>
        <v>0</v>
      </c>
      <c r="AM139" s="708">
        <f>IF(O139="", 0, VLOOKUP($C139, 'Sch 10.1 Rate Design'!$B$9:$K$16, 4, FALSE))</f>
        <v>0</v>
      </c>
      <c r="AN139" s="708">
        <f>IF(P139="", 0, VLOOKUP($C139, 'Sch 10.1 Rate Design'!$B$9:$K$16, 4, FALSE))</f>
        <v>0</v>
      </c>
      <c r="AO139" s="708">
        <f>IF(Q139="", 0, VLOOKUP($C139, 'Sch 10.1 Rate Design'!$B$9:$K$16, 4, FALSE))</f>
        <v>0</v>
      </c>
      <c r="AP139" s="708">
        <f>IF(R139="", 0, VLOOKUP($C139, 'Sch 10.1 Rate Design'!$B$9:$K$16, 4, FALSE))</f>
        <v>0</v>
      </c>
      <c r="AQ139" s="707">
        <f>IF(S139="", 0, VLOOKUP($C139, 'Sch 10.1 Rate Design'!$B$9:$K$16, 4, FALSE))</f>
        <v>0</v>
      </c>
      <c r="AR139" s="706">
        <f>IF(H139="",0,+IF(H139&gt;+VLOOKUP($C139, 'Sch 10.1 Rate Design'!$B$9:$K$16, 3),IF(H139&gt;+VLOOKUP($C139, 'Sch 10.1 Rate Design'!$B$9:$K$16, 5),+VLOOKUP($C139, 'Sch 10.1 Rate Design'!$B$9:$K$16, 5)-VLOOKUP($C139, 'Sch 10.1 Rate Design'!$B$9:$K$16, 3), H139-VLOOKUP($C139, 'Sch 10.1 Rate Design'!$B$9:$K$16, 3)), 0))</f>
        <v>0</v>
      </c>
      <c r="AS139" s="393">
        <f>IF(I139="",0,+IF(I139&gt;+VLOOKUP($C139, 'Sch 10.1 Rate Design'!$B$9:$K$16, 3),IF(I139&gt;+VLOOKUP($C139, 'Sch 10.1 Rate Design'!$B$9:$K$16, 5),+VLOOKUP($C139, 'Sch 10.1 Rate Design'!$B$9:$K$16, 5)-VLOOKUP($C139, 'Sch 10.1 Rate Design'!$B$9:$K$16, 3), I139-VLOOKUP($C139, 'Sch 10.1 Rate Design'!$B$9:$K$16, 3)), 0))</f>
        <v>0</v>
      </c>
      <c r="AT139" s="393">
        <f>IF(J139="",0,+IF(J139&gt;+VLOOKUP($C139, 'Sch 10.1 Rate Design'!$B$9:$K$16, 3),IF(J139&gt;+VLOOKUP($C139, 'Sch 10.1 Rate Design'!$B$9:$K$16, 5),+VLOOKUP($C139, 'Sch 10.1 Rate Design'!$B$9:$K$16, 5)-VLOOKUP($C139, 'Sch 10.1 Rate Design'!$B$9:$K$16, 3), J139-VLOOKUP($C139, 'Sch 10.1 Rate Design'!$B$9:$K$16, 3)), 0))</f>
        <v>0</v>
      </c>
      <c r="AU139" s="393">
        <f>IF(K139="",0,+IF(K139&gt;+VLOOKUP($C139, 'Sch 10.1 Rate Design'!$B$9:$K$16, 3),IF(K139&gt;+VLOOKUP($C139, 'Sch 10.1 Rate Design'!$B$9:$K$16, 5),+VLOOKUP($C139, 'Sch 10.1 Rate Design'!$B$9:$K$16, 5)-VLOOKUP($C139, 'Sch 10.1 Rate Design'!$B$9:$K$16, 3), K139-VLOOKUP($C139, 'Sch 10.1 Rate Design'!$B$9:$K$16, 3)), 0))</f>
        <v>0</v>
      </c>
      <c r="AV139" s="393">
        <f>IF(L139="",0,+IF(L139&gt;+VLOOKUP($C139, 'Sch 10.1 Rate Design'!$B$9:$K$16, 3),IF(L139&gt;+VLOOKUP($C139, 'Sch 10.1 Rate Design'!$B$9:$K$16, 5),+VLOOKUP($C139, 'Sch 10.1 Rate Design'!$B$9:$K$16, 5)-VLOOKUP($C139, 'Sch 10.1 Rate Design'!$B$9:$K$16, 3), L139-VLOOKUP($C139, 'Sch 10.1 Rate Design'!$B$9:$K$16, 3)), 0))</f>
        <v>0</v>
      </c>
      <c r="AW139" s="393">
        <f>IF(M139="",0,+IF(M139&gt;+VLOOKUP($C139, 'Sch 10.1 Rate Design'!$B$9:$K$16, 3),IF(M139&gt;+VLOOKUP($C139, 'Sch 10.1 Rate Design'!$B$9:$K$16, 5),+VLOOKUP($C139, 'Sch 10.1 Rate Design'!$B$9:$K$16, 5)-VLOOKUP($C139, 'Sch 10.1 Rate Design'!$B$9:$K$16, 3), M139-VLOOKUP($C139, 'Sch 10.1 Rate Design'!$B$9:$K$16, 3)), 0))</f>
        <v>0</v>
      </c>
      <c r="AX139" s="393">
        <f>IF(N139="",0,+IF(N139&gt;+VLOOKUP($C139, 'Sch 10.1 Rate Design'!$B$9:$K$16, 3),IF(N139&gt;+VLOOKUP($C139, 'Sch 10.1 Rate Design'!$B$9:$K$16, 5),+VLOOKUP($C139, 'Sch 10.1 Rate Design'!$B$9:$K$16, 5)-VLOOKUP($C139, 'Sch 10.1 Rate Design'!$B$9:$K$16, 3), N139-VLOOKUP($C139, 'Sch 10.1 Rate Design'!$B$9:$K$16, 3)), 0))</f>
        <v>0</v>
      </c>
      <c r="AY139" s="393">
        <f>IF(O139="",0,+IF(O139&gt;+VLOOKUP($C139, 'Sch 10.1 Rate Design'!$B$9:$K$16, 3),IF(O139&gt;+VLOOKUP($C139, 'Sch 10.1 Rate Design'!$B$9:$K$16, 5),+VLOOKUP($C139, 'Sch 10.1 Rate Design'!$B$9:$K$16, 5)-VLOOKUP($C139, 'Sch 10.1 Rate Design'!$B$9:$K$16, 3), O139-VLOOKUP($C139, 'Sch 10.1 Rate Design'!$B$9:$K$16, 3)), 0))</f>
        <v>0</v>
      </c>
      <c r="AZ139" s="393">
        <f>IF(P139="",0,+IF(P139&gt;+VLOOKUP($C139, 'Sch 10.1 Rate Design'!$B$9:$K$16, 3),IF(P139&gt;+VLOOKUP($C139, 'Sch 10.1 Rate Design'!$B$9:$K$16, 5),+VLOOKUP($C139, 'Sch 10.1 Rate Design'!$B$9:$K$16, 5)-VLOOKUP($C139, 'Sch 10.1 Rate Design'!$B$9:$K$16, 3), P139-VLOOKUP($C139, 'Sch 10.1 Rate Design'!$B$9:$K$16, 3)), 0))</f>
        <v>0</v>
      </c>
      <c r="BA139" s="393">
        <f>IF(Q139="",0,+IF(Q139&gt;+VLOOKUP($C139, 'Sch 10.1 Rate Design'!$B$9:$K$16, 3),IF(Q139&gt;+VLOOKUP($C139, 'Sch 10.1 Rate Design'!$B$9:$K$16, 5),+VLOOKUP($C139, 'Sch 10.1 Rate Design'!$B$9:$K$16, 5)-VLOOKUP($C139, 'Sch 10.1 Rate Design'!$B$9:$K$16, 3), Q139-VLOOKUP($C139, 'Sch 10.1 Rate Design'!$B$9:$K$16, 3)), 0))</f>
        <v>0</v>
      </c>
      <c r="BB139" s="393">
        <f>IF(R139="",0,+IF(R139&gt;+VLOOKUP($C139, 'Sch 10.1 Rate Design'!$B$9:$K$16, 3),IF(R139&gt;+VLOOKUP($C139, 'Sch 10.1 Rate Design'!$B$9:$K$16, 5),+VLOOKUP($C139, 'Sch 10.1 Rate Design'!$B$9:$K$16, 5)-VLOOKUP($C139, 'Sch 10.1 Rate Design'!$B$9:$K$16, 3), R139-VLOOKUP($C139, 'Sch 10.1 Rate Design'!$B$9:$K$16, 3)), 0))</f>
        <v>0</v>
      </c>
      <c r="BC139" s="705">
        <f>IF(S139="",0,+IF(S139&gt;+VLOOKUP($C139, 'Sch 10.1 Rate Design'!$B$9:$K$16, 3),IF(S139&gt;+VLOOKUP($C139, 'Sch 10.1 Rate Design'!$B$9:$K$16, 5),+VLOOKUP($C139, 'Sch 10.1 Rate Design'!$B$9:$K$16, 5)-VLOOKUP($C139, 'Sch 10.1 Rate Design'!$B$9:$K$16, 3), S139-VLOOKUP($C139, 'Sch 10.1 Rate Design'!$B$9:$K$16, 3)), 0))</f>
        <v>0</v>
      </c>
      <c r="BD139" s="708">
        <f>IF(H139="", 0, AR139/'Sch 10.1 Rate Design'!$Z$24*VLOOKUP($C139, 'Sch 10.1 Rate Design'!$B$9:$K$16, 6, FALSE))</f>
        <v>0</v>
      </c>
      <c r="BE139" s="708">
        <f>IF(I139="", 0, AS139/'Sch 10.1 Rate Design'!$Z$24*VLOOKUP($C139, 'Sch 10.1 Rate Design'!$B$9:$K$16, 6, FALSE))</f>
        <v>0</v>
      </c>
      <c r="BF139" s="708">
        <f>IF(J139="", 0, AT139/'Sch 10.1 Rate Design'!$Z$24*VLOOKUP($C139, 'Sch 10.1 Rate Design'!$B$9:$K$16, 6, FALSE))</f>
        <v>0</v>
      </c>
      <c r="BG139" s="708">
        <f>IF(K139="", 0, AU139/'Sch 10.1 Rate Design'!$Z$24*VLOOKUP($C139, 'Sch 10.1 Rate Design'!$B$9:$K$16, 6, FALSE))</f>
        <v>0</v>
      </c>
      <c r="BH139" s="708">
        <f>IF(L139="", 0, AV139/'Sch 10.1 Rate Design'!$Z$24*VLOOKUP($C139, 'Sch 10.1 Rate Design'!$B$9:$K$16, 6, FALSE))</f>
        <v>0</v>
      </c>
      <c r="BI139" s="708">
        <f>IF(M139="", 0, AW139/'Sch 10.1 Rate Design'!$Z$24*VLOOKUP($C139, 'Sch 10.1 Rate Design'!$B$9:$K$16, 6, FALSE))</f>
        <v>0</v>
      </c>
      <c r="BJ139" s="708">
        <f>IF(N139="", 0, AX139/'Sch 10.1 Rate Design'!$Z$24*VLOOKUP($C139, 'Sch 10.1 Rate Design'!$B$9:$K$16, 6, FALSE))</f>
        <v>0</v>
      </c>
      <c r="BK139" s="708">
        <f>IF(O139="", 0, AY139/'Sch 10.1 Rate Design'!$Z$24*VLOOKUP($C139, 'Sch 10.1 Rate Design'!$B$9:$K$16, 6, FALSE))</f>
        <v>0</v>
      </c>
      <c r="BL139" s="708">
        <f>IF(P139="", 0, AZ139/'Sch 10.1 Rate Design'!$Z$24*VLOOKUP($C139, 'Sch 10.1 Rate Design'!$B$9:$K$16, 6, FALSE))</f>
        <v>0</v>
      </c>
      <c r="BM139" s="708">
        <f>IF(Q139="", 0, BA139/'Sch 10.1 Rate Design'!$Z$24*VLOOKUP($C139, 'Sch 10.1 Rate Design'!$B$9:$K$16, 6, FALSE))</f>
        <v>0</v>
      </c>
      <c r="BN139" s="708">
        <f>IF(R139="", 0, BB139/'Sch 10.1 Rate Design'!$Z$24*VLOOKUP($C139, 'Sch 10.1 Rate Design'!$B$9:$K$16, 6, FALSE))</f>
        <v>0</v>
      </c>
      <c r="BO139" s="707">
        <f>IF(S139="", 0, BC139/'Sch 10.1 Rate Design'!$Z$24*VLOOKUP($C139, 'Sch 10.1 Rate Design'!$B$9:$K$16, 6, FALSE))</f>
        <v>0</v>
      </c>
      <c r="BP139" s="393">
        <f>IF(H139="",0,+IF(H139&gt;+VLOOKUP($C139, 'Sch 10.1 Rate Design'!$B$9:$K$16, 5),IF(H139&gt;+VLOOKUP($C139, 'Sch 10.1 Rate Design'!$B$9:$K$16, 7),+VLOOKUP($C139, 'Sch 10.1 Rate Design'!$B$9:$K$16, 7)-VLOOKUP($C139, 'Sch 10.1 Rate Design'!$B$9:$K$16, 5), H139-VLOOKUP($C139, 'Sch 10.1 Rate Design'!$B$9:$K$16, 5)), 0))</f>
        <v>0</v>
      </c>
      <c r="BQ139" s="393">
        <f>IF(I139="",0,+IF(I139&gt;+VLOOKUP($C139, 'Sch 10.1 Rate Design'!$B$9:$K$16, 5),IF(I139&gt;+VLOOKUP($C139, 'Sch 10.1 Rate Design'!$B$9:$K$16, 7),+VLOOKUP($C139, 'Sch 10.1 Rate Design'!$B$9:$K$16, 7)-VLOOKUP($C139, 'Sch 10.1 Rate Design'!$B$9:$K$16, 5), I139-VLOOKUP($C139, 'Sch 10.1 Rate Design'!$B$9:$K$16, 5)), 0))</f>
        <v>0</v>
      </c>
      <c r="BR139" s="393">
        <f>IF(J139="",0,+IF(J139&gt;+VLOOKUP($C139, 'Sch 10.1 Rate Design'!$B$9:$K$16, 5),IF(J139&gt;+VLOOKUP($C139, 'Sch 10.1 Rate Design'!$B$9:$K$16, 7),+VLOOKUP($C139, 'Sch 10.1 Rate Design'!$B$9:$K$16, 7)-VLOOKUP($C139, 'Sch 10.1 Rate Design'!$B$9:$K$16, 5), J139-VLOOKUP($C139, 'Sch 10.1 Rate Design'!$B$9:$K$16, 5)), 0))</f>
        <v>0</v>
      </c>
      <c r="BS139" s="393">
        <f>IF(K139="",0,+IF(K139&gt;+VLOOKUP($C139, 'Sch 10.1 Rate Design'!$B$9:$K$16, 5),IF(K139&gt;+VLOOKUP($C139, 'Sch 10.1 Rate Design'!$B$9:$K$16, 7),+VLOOKUP($C139, 'Sch 10.1 Rate Design'!$B$9:$K$16, 7)-VLOOKUP($C139, 'Sch 10.1 Rate Design'!$B$9:$K$16, 5), K139-VLOOKUP($C139, 'Sch 10.1 Rate Design'!$B$9:$K$16, 5)), 0))</f>
        <v>0</v>
      </c>
      <c r="BT139" s="393">
        <f>IF(L139="",0,+IF(L139&gt;+VLOOKUP($C139, 'Sch 10.1 Rate Design'!$B$9:$K$16, 5),IF(L139&gt;+VLOOKUP($C139, 'Sch 10.1 Rate Design'!$B$9:$K$16, 7),+VLOOKUP($C139, 'Sch 10.1 Rate Design'!$B$9:$K$16, 7)-VLOOKUP($C139, 'Sch 10.1 Rate Design'!$B$9:$K$16, 5), L139-VLOOKUP($C139, 'Sch 10.1 Rate Design'!$B$9:$K$16, 5)), 0))</f>
        <v>0</v>
      </c>
      <c r="BU139" s="393">
        <f>IF(M139="",0,+IF(M139&gt;+VLOOKUP($C139, 'Sch 10.1 Rate Design'!$B$9:$K$16, 5),IF(M139&gt;+VLOOKUP($C139, 'Sch 10.1 Rate Design'!$B$9:$K$16, 7),+VLOOKUP($C139, 'Sch 10.1 Rate Design'!$B$9:$K$16, 7)-VLOOKUP($C139, 'Sch 10.1 Rate Design'!$B$9:$K$16, 5), M139-VLOOKUP($C139, 'Sch 10.1 Rate Design'!$B$9:$K$16, 5)), 0))</f>
        <v>0</v>
      </c>
      <c r="BV139" s="393">
        <f>IF(N139="",0,+IF(N139&gt;+VLOOKUP($C139, 'Sch 10.1 Rate Design'!$B$9:$K$16, 5),IF(N139&gt;+VLOOKUP($C139, 'Sch 10.1 Rate Design'!$B$9:$K$16, 7),+VLOOKUP($C139, 'Sch 10.1 Rate Design'!$B$9:$K$16, 7)-VLOOKUP($C139, 'Sch 10.1 Rate Design'!$B$9:$K$16, 5), N139-VLOOKUP($C139, 'Sch 10.1 Rate Design'!$B$9:$K$16, 5)), 0))</f>
        <v>0</v>
      </c>
      <c r="BW139" s="393">
        <f>IF(O139="",0,+IF(O139&gt;+VLOOKUP($C139, 'Sch 10.1 Rate Design'!$B$9:$K$16, 5),IF(O139&gt;+VLOOKUP($C139, 'Sch 10.1 Rate Design'!$B$9:$K$16, 7),+VLOOKUP($C139, 'Sch 10.1 Rate Design'!$B$9:$K$16, 7)-VLOOKUP($C139, 'Sch 10.1 Rate Design'!$B$9:$K$16, 5), O139-VLOOKUP($C139, 'Sch 10.1 Rate Design'!$B$9:$K$16, 5)), 0))</f>
        <v>0</v>
      </c>
      <c r="BX139" s="393">
        <f>IF(P139="",0,+IF(P139&gt;+VLOOKUP($C139, 'Sch 10.1 Rate Design'!$B$9:$K$16, 5),IF(P139&gt;+VLOOKUP($C139, 'Sch 10.1 Rate Design'!$B$9:$K$16, 7),+VLOOKUP($C139, 'Sch 10.1 Rate Design'!$B$9:$K$16, 7)-VLOOKUP($C139, 'Sch 10.1 Rate Design'!$B$9:$K$16, 5), P139-VLOOKUP($C139, 'Sch 10.1 Rate Design'!$B$9:$K$16, 5)), 0))</f>
        <v>0</v>
      </c>
      <c r="BY139" s="393">
        <f>IF(Q139="",0,+IF(Q139&gt;+VLOOKUP($C139, 'Sch 10.1 Rate Design'!$B$9:$K$16, 5),IF(Q139&gt;+VLOOKUP($C139, 'Sch 10.1 Rate Design'!$B$9:$K$16, 7),+VLOOKUP($C139, 'Sch 10.1 Rate Design'!$B$9:$K$16, 7)-VLOOKUP($C139, 'Sch 10.1 Rate Design'!$B$9:$K$16, 5), Q139-VLOOKUP($C139, 'Sch 10.1 Rate Design'!$B$9:$K$16, 5)), 0))</f>
        <v>0</v>
      </c>
      <c r="BZ139" s="393">
        <f>IF(R139="",0,+IF(R139&gt;+VLOOKUP($C139, 'Sch 10.1 Rate Design'!$B$9:$K$16, 5),IF(R139&gt;+VLOOKUP($C139, 'Sch 10.1 Rate Design'!$B$9:$K$16, 7),+VLOOKUP($C139, 'Sch 10.1 Rate Design'!$B$9:$K$16, 7)-VLOOKUP($C139, 'Sch 10.1 Rate Design'!$B$9:$K$16, 5), R139-VLOOKUP($C139, 'Sch 10.1 Rate Design'!$B$9:$K$16, 5)), 0))</f>
        <v>0</v>
      </c>
      <c r="CA139" s="705">
        <f>IF(S139="",0,+IF(S139&gt;+VLOOKUP($C139, 'Sch 10.1 Rate Design'!$B$9:$K$16, 5),IF(S139&gt;+VLOOKUP($C139, 'Sch 10.1 Rate Design'!$B$9:$K$16, 7),+VLOOKUP($C139, 'Sch 10.1 Rate Design'!$B$9:$K$16, 7)-VLOOKUP($C139, 'Sch 10.1 Rate Design'!$B$9:$K$16, 5), S139-VLOOKUP($C139, 'Sch 10.1 Rate Design'!$B$9:$K$16, 5)), 0))</f>
        <v>0</v>
      </c>
      <c r="CB139" s="708">
        <f>IF(H139="", 0, BP139/'Sch 10.1 Rate Design'!$Z$24*VLOOKUP($C139, 'Sch 10.1 Rate Design'!$B$9:$K$16, 8, FALSE))</f>
        <v>0</v>
      </c>
      <c r="CC139" s="708">
        <f>IF(I139="", 0, BQ139/'Sch 10.1 Rate Design'!$Z$24*VLOOKUP($C139, 'Sch 10.1 Rate Design'!$B$9:$K$16, 8, FALSE))</f>
        <v>0</v>
      </c>
      <c r="CD139" s="708">
        <f>IF(J139="", 0, BR139/'Sch 10.1 Rate Design'!$Z$24*VLOOKUP($C139, 'Sch 10.1 Rate Design'!$B$9:$K$16, 8, FALSE))</f>
        <v>0</v>
      </c>
      <c r="CE139" s="708">
        <f>IF(K139="", 0, BS139/'Sch 10.1 Rate Design'!$Z$24*VLOOKUP($C139, 'Sch 10.1 Rate Design'!$B$9:$K$16, 8, FALSE))</f>
        <v>0</v>
      </c>
      <c r="CF139" s="708">
        <f>IF(L139="", 0, BT139/'Sch 10.1 Rate Design'!$Z$24*VLOOKUP($C139, 'Sch 10.1 Rate Design'!$B$9:$K$16, 8, FALSE))</f>
        <v>0</v>
      </c>
      <c r="CG139" s="708">
        <f>IF(M139="", 0, BU139/'Sch 10.1 Rate Design'!$Z$24*VLOOKUP($C139, 'Sch 10.1 Rate Design'!$B$9:$K$16, 8, FALSE))</f>
        <v>0</v>
      </c>
      <c r="CH139" s="708">
        <f>IF(N139="", 0, BV139/'Sch 10.1 Rate Design'!$Z$24*VLOOKUP($C139, 'Sch 10.1 Rate Design'!$B$9:$K$16, 8, FALSE))</f>
        <v>0</v>
      </c>
      <c r="CI139" s="708">
        <f>IF(O139="", 0, BW139/'Sch 10.1 Rate Design'!$Z$24*VLOOKUP($C139, 'Sch 10.1 Rate Design'!$B$9:$K$16, 8, FALSE))</f>
        <v>0</v>
      </c>
      <c r="CJ139" s="708">
        <f>IF(P139="", 0, BX139/'Sch 10.1 Rate Design'!$Z$24*VLOOKUP($C139, 'Sch 10.1 Rate Design'!$B$9:$K$16, 8, FALSE))</f>
        <v>0</v>
      </c>
      <c r="CK139" s="708">
        <f>IF(Q139="", 0, BY139/'Sch 10.1 Rate Design'!$Z$24*VLOOKUP($C139, 'Sch 10.1 Rate Design'!$B$9:$K$16, 8, FALSE))</f>
        <v>0</v>
      </c>
      <c r="CL139" s="708">
        <f>IF(R139="", 0, BZ139/'Sch 10.1 Rate Design'!$Z$24*VLOOKUP($C139, 'Sch 10.1 Rate Design'!$B$9:$K$16, 8, FALSE))</f>
        <v>0</v>
      </c>
      <c r="CM139" s="707">
        <f>IF(S139="", 0, CA139/'Sch 10.1 Rate Design'!$Z$24*VLOOKUP($C139, 'Sch 10.1 Rate Design'!$B$9:$K$16, 8, FALSE))</f>
        <v>0</v>
      </c>
      <c r="CN139" s="393">
        <f>IF(H139="",0,IF(H139&gt;VLOOKUP($C139,'Sch 10.1 Rate Design'!$B$9:$K$16,9,FALSE),H139-VLOOKUP($C139,'Sch 10.1 Rate Design'!$B$9:$K$16,9,FALSE),0))</f>
        <v>0</v>
      </c>
      <c r="CO139" s="393">
        <f>IF(I139="",0,IF(I139&gt;VLOOKUP($C139,'Sch 10.1 Rate Design'!$B$9:$K$16,9,FALSE),I139-VLOOKUP($C139,'Sch 10.1 Rate Design'!$B$9:$K$16,9,FALSE),0))</f>
        <v>0</v>
      </c>
      <c r="CP139" s="393">
        <f>IF(J139="",0,IF(J139&gt;VLOOKUP($C139,'Sch 10.1 Rate Design'!$B$9:$K$16,9,FALSE),J139-VLOOKUP($C139,'Sch 10.1 Rate Design'!$B$9:$K$16,9,FALSE),0))</f>
        <v>0</v>
      </c>
      <c r="CQ139" s="393">
        <f>IF(K139="",0,IF(K139&gt;VLOOKUP($C139,'Sch 10.1 Rate Design'!$B$9:$K$16,9,FALSE),K139-VLOOKUP($C139,'Sch 10.1 Rate Design'!$B$9:$K$16,9,FALSE),0))</f>
        <v>0</v>
      </c>
      <c r="CR139" s="393">
        <f>IF(L139="",0,IF(L139&gt;VLOOKUP($C139,'Sch 10.1 Rate Design'!$B$9:$K$16,9,FALSE),L139-VLOOKUP($C139,'Sch 10.1 Rate Design'!$B$9:$K$16,9,FALSE),0))</f>
        <v>0</v>
      </c>
      <c r="CS139" s="393">
        <f>IF(M139="",0,IF(M139&gt;VLOOKUP($C139,'Sch 10.1 Rate Design'!$B$9:$K$16,9,FALSE),M139-VLOOKUP($C139,'Sch 10.1 Rate Design'!$B$9:$K$16,9,FALSE),0))</f>
        <v>0</v>
      </c>
      <c r="CT139" s="393">
        <f>IF(N139="",0,IF(N139&gt;VLOOKUP($C139,'Sch 10.1 Rate Design'!$B$9:$K$16,9,FALSE),N139-VLOOKUP($C139,'Sch 10.1 Rate Design'!$B$9:$K$16,9,FALSE),0))</f>
        <v>0</v>
      </c>
      <c r="CU139" s="393">
        <f>IF(O139="",0,IF(O139&gt;VLOOKUP($C139,'Sch 10.1 Rate Design'!$B$9:$K$16,9,FALSE),O139-VLOOKUP($C139,'Sch 10.1 Rate Design'!$B$9:$K$16,9,FALSE),0))</f>
        <v>0</v>
      </c>
      <c r="CV139" s="393">
        <f>IF(P139="",0,IF(P139&gt;VLOOKUP($C139,'Sch 10.1 Rate Design'!$B$9:$K$16,9,FALSE),P139-VLOOKUP($C139,'Sch 10.1 Rate Design'!$B$9:$K$16,9,FALSE),0))</f>
        <v>0</v>
      </c>
      <c r="CW139" s="393">
        <f>IF(Q139="",0,IF(Q139&gt;VLOOKUP($C139,'Sch 10.1 Rate Design'!$B$9:$K$16,9,FALSE),Q139-VLOOKUP($C139,'Sch 10.1 Rate Design'!$B$9:$K$16,9,FALSE),0))</f>
        <v>0</v>
      </c>
      <c r="CX139" s="393">
        <f>IF(R139="",0,IF(R139&gt;VLOOKUP($C139,'Sch 10.1 Rate Design'!$B$9:$K$16,9,FALSE),R139-VLOOKUP($C139,'Sch 10.1 Rate Design'!$B$9:$K$16,9,FALSE),0))</f>
        <v>0</v>
      </c>
      <c r="CY139" s="705">
        <f>IF(S139="",0,IF(S139&gt;VLOOKUP($C139,'Sch 10.1 Rate Design'!$B$9:$K$16,9,FALSE),S139-VLOOKUP($C139,'Sch 10.1 Rate Design'!$B$9:$K$16,9,FALSE),0))</f>
        <v>0</v>
      </c>
      <c r="CZ139" s="708">
        <f>IF(H139="", 0, CN139/'Sch 10.1 Rate Design'!$Z$24*VLOOKUP($C139, 'Sch 10.1 Rate Design'!$B$9:$K$16, 10, FALSE))</f>
        <v>0</v>
      </c>
      <c r="DA139" s="708">
        <f>IF(I139="", 0, CO139/'Sch 10.1 Rate Design'!$Z$24*VLOOKUP($C139, 'Sch 10.1 Rate Design'!$B$9:$K$16, 10, FALSE))</f>
        <v>0</v>
      </c>
      <c r="DB139" s="708">
        <f>IF(J139="", 0, CP139/'Sch 10.1 Rate Design'!$Z$24*VLOOKUP($C139, 'Sch 10.1 Rate Design'!$B$9:$K$16, 10, FALSE))</f>
        <v>0</v>
      </c>
      <c r="DC139" s="708">
        <f>IF(K139="", 0, CQ139/'Sch 10.1 Rate Design'!$Z$24*VLOOKUP($C139, 'Sch 10.1 Rate Design'!$B$9:$K$16, 10, FALSE))</f>
        <v>0</v>
      </c>
      <c r="DD139" s="708">
        <f>IF(L139="", 0, CR139/'Sch 10.1 Rate Design'!$Z$24*VLOOKUP($C139, 'Sch 10.1 Rate Design'!$B$9:$K$16, 10, FALSE))</f>
        <v>0</v>
      </c>
      <c r="DE139" s="708">
        <f>IF(M139="", 0, CS139/'Sch 10.1 Rate Design'!$Z$24*VLOOKUP($C139, 'Sch 10.1 Rate Design'!$B$9:$K$16, 10, FALSE))</f>
        <v>0</v>
      </c>
      <c r="DF139" s="708">
        <f>IF(N139="", 0, CT139/'Sch 10.1 Rate Design'!$Z$24*VLOOKUP($C139, 'Sch 10.1 Rate Design'!$B$9:$K$16, 10, FALSE))</f>
        <v>0</v>
      </c>
      <c r="DG139" s="708">
        <f>IF(O139="", 0, CU139/'Sch 10.1 Rate Design'!$Z$24*VLOOKUP($C139, 'Sch 10.1 Rate Design'!$B$9:$K$16, 10, FALSE))</f>
        <v>0</v>
      </c>
      <c r="DH139" s="708">
        <f>IF(P139="", 0, CV139/'Sch 10.1 Rate Design'!$Z$24*VLOOKUP($C139, 'Sch 10.1 Rate Design'!$B$9:$K$16, 10, FALSE))</f>
        <v>0</v>
      </c>
      <c r="DI139" s="708">
        <f>IF(Q139="", 0, CW139/'Sch 10.1 Rate Design'!$Z$24*VLOOKUP($C139, 'Sch 10.1 Rate Design'!$B$9:$K$16, 10, FALSE))</f>
        <v>0</v>
      </c>
      <c r="DJ139" s="708">
        <f>IF(R139="", 0, CX139/'Sch 10.1 Rate Design'!$Z$24*VLOOKUP($C139, 'Sch 10.1 Rate Design'!$B$9:$K$16, 10, FALSE))</f>
        <v>0</v>
      </c>
      <c r="DK139" s="707">
        <f>IF(S139="", 0, CY139/'Sch 10.1 Rate Design'!$Z$24*VLOOKUP($C139, 'Sch 10.1 Rate Design'!$B$9:$K$16, 10, FALSE))</f>
        <v>0</v>
      </c>
      <c r="DL139" s="706">
        <f>IF(H139="", 0, VLOOKUP($C139, 'Sch 10.1 Rate Design'!$B$9:$K$16, 3, FALSE))</f>
        <v>0</v>
      </c>
      <c r="DM139" s="393">
        <f>IF(I139="", 0, VLOOKUP($C139, 'Sch 10.1 Rate Design'!$B$9:$K$16, 3, FALSE))</f>
        <v>0</v>
      </c>
      <c r="DN139" s="393">
        <f>IF(J139="", 0, VLOOKUP($C139, 'Sch 10.1 Rate Design'!$B$9:$K$16, 3, FALSE))</f>
        <v>0</v>
      </c>
      <c r="DO139" s="393">
        <f>IF(K139="", 0, VLOOKUP($C139, 'Sch 10.1 Rate Design'!$B$9:$K$16, 3, FALSE))</f>
        <v>0</v>
      </c>
      <c r="DP139" s="393">
        <f>IF(L139="", 0, VLOOKUP($C139, 'Sch 10.1 Rate Design'!$B$9:$K$16, 3, FALSE))</f>
        <v>0</v>
      </c>
      <c r="DQ139" s="393">
        <f>IF(M139="", 0, VLOOKUP($C139, 'Sch 10.1 Rate Design'!$B$9:$K$16, 3, FALSE))</f>
        <v>0</v>
      </c>
      <c r="DR139" s="393">
        <f>IF(N139="", 0, VLOOKUP($C139, 'Sch 10.1 Rate Design'!$B$9:$K$16, 3, FALSE))</f>
        <v>0</v>
      </c>
      <c r="DS139" s="393">
        <f>IF(O139="", 0, VLOOKUP($C139, 'Sch 10.1 Rate Design'!$B$9:$K$16, 3, FALSE))</f>
        <v>0</v>
      </c>
      <c r="DT139" s="393">
        <f>IF(P139="", 0, VLOOKUP($C139, 'Sch 10.1 Rate Design'!$B$9:$K$16, 3, FALSE))</f>
        <v>0</v>
      </c>
      <c r="DU139" s="393">
        <f>IF(Q139="", 0, VLOOKUP($C139, 'Sch 10.1 Rate Design'!$B$9:$K$16, 3, FALSE))</f>
        <v>0</v>
      </c>
      <c r="DV139" s="393">
        <f>IF(R139="", 0, VLOOKUP($C139, 'Sch 10.1 Rate Design'!$B$9:$K$16, 3, FALSE))</f>
        <v>0</v>
      </c>
      <c r="DW139" s="705">
        <f>IF(S139="", 0, VLOOKUP($C139, 'Sch 10.1 Rate Design'!$B$9:$K$16, 3, FALSE))</f>
        <v>0</v>
      </c>
      <c r="DX139" s="393"/>
      <c r="DY139" s="393"/>
      <c r="DZ139" s="393"/>
      <c r="EA139" s="393"/>
      <c r="EB139" s="393"/>
      <c r="EC139" s="393"/>
      <c r="ED139" s="393"/>
      <c r="EE139" s="393"/>
      <c r="EF139" s="393"/>
      <c r="EG139" s="393"/>
      <c r="EH139" s="393"/>
      <c r="EI139" s="393"/>
      <c r="EJ139" s="393"/>
    </row>
    <row r="140" spans="1:140">
      <c r="A140" s="393">
        <f>Input!AH136</f>
        <v>0</v>
      </c>
      <c r="B140" s="393">
        <v>130</v>
      </c>
      <c r="C140" s="690">
        <f>Input!AI136</f>
        <v>0.625</v>
      </c>
      <c r="D140" s="709">
        <f t="shared" si="37"/>
        <v>0</v>
      </c>
      <c r="E140" s="709">
        <f>IF('Sch 10.1 Rate Design'!$AB$24="Monthly", AVERAGE(T140,U140,V140,W140,X140,Y140,Z140,AA140,AB140,AC140,AD140,AE140), AVERAGE(T140,V140,X140,Z140,AB140,AD140))</f>
        <v>0</v>
      </c>
      <c r="F140" s="393">
        <f t="shared" si="38"/>
        <v>0</v>
      </c>
      <c r="G140" s="705" t="e">
        <f>IF('Sch 10.1 Rate Design'!$AB$24="Monthly", AVERAGE(H140,I140,J140,K140,L140,M140,N140,O140,P140,Q140,R140,S140), AVERAGE(H140,J140,L140,N140,P140,R140))</f>
        <v>#DIV/0!</v>
      </c>
      <c r="H140" s="393" t="str">
        <f>IF(Input!AJ136="", "", Input!AJ136)</f>
        <v/>
      </c>
      <c r="I140" s="393" t="str">
        <f>IF(Input!AK136="", "", Input!AK136)</f>
        <v/>
      </c>
      <c r="J140" s="393" t="str">
        <f>IF(Input!AL136="", "", Input!AL136)</f>
        <v/>
      </c>
      <c r="K140" s="393" t="str">
        <f>IF(Input!AM136="", "", Input!AM136)</f>
        <v/>
      </c>
      <c r="L140" s="393" t="str">
        <f>IF(Input!AN136="", "", Input!AN136)</f>
        <v/>
      </c>
      <c r="M140" s="393" t="str">
        <f>IF(Input!AO136="", "", Input!AO136)</f>
        <v/>
      </c>
      <c r="N140" s="393" t="str">
        <f>IF(Input!AP136="", "", Input!AP136)</f>
        <v/>
      </c>
      <c r="O140" s="393" t="str">
        <f>IF(Input!AQ136="", "", Input!AQ136)</f>
        <v/>
      </c>
      <c r="P140" s="393" t="str">
        <f>IF(Input!AR136="", "", Input!AR136)</f>
        <v/>
      </c>
      <c r="Q140" s="393" t="str">
        <f>IF(Input!AS136="", "", Input!AS136)</f>
        <v/>
      </c>
      <c r="R140" s="393" t="str">
        <f>IF(Input!AT136="", "", Input!AT136)</f>
        <v/>
      </c>
      <c r="S140" s="393" t="str">
        <f>IF(Input!AU136="", "", Input!AU136)</f>
        <v/>
      </c>
      <c r="T140" s="708">
        <f t="shared" si="39"/>
        <v>0</v>
      </c>
      <c r="U140" s="708">
        <f t="shared" si="40"/>
        <v>0</v>
      </c>
      <c r="V140" s="708">
        <f t="shared" si="41"/>
        <v>0</v>
      </c>
      <c r="W140" s="708">
        <f t="shared" si="42"/>
        <v>0</v>
      </c>
      <c r="X140" s="708">
        <f t="shared" si="43"/>
        <v>0</v>
      </c>
      <c r="Y140" s="708">
        <f t="shared" si="44"/>
        <v>0</v>
      </c>
      <c r="Z140" s="708">
        <f t="shared" si="45"/>
        <v>0</v>
      </c>
      <c r="AA140" s="708">
        <f t="shared" si="46"/>
        <v>0</v>
      </c>
      <c r="AB140" s="708">
        <f t="shared" si="47"/>
        <v>0</v>
      </c>
      <c r="AC140" s="708">
        <f t="shared" si="48"/>
        <v>0</v>
      </c>
      <c r="AD140" s="708">
        <f t="shared" si="49"/>
        <v>0</v>
      </c>
      <c r="AE140" s="707">
        <f t="shared" si="50"/>
        <v>0</v>
      </c>
      <c r="AF140" s="708">
        <f>IF(H140="", 0, VLOOKUP($C140, 'Sch 10.1 Rate Design'!$B$9:$K$16, 4, FALSE))</f>
        <v>0</v>
      </c>
      <c r="AG140" s="708">
        <f>IF(I140="", 0, VLOOKUP($C140, 'Sch 10.1 Rate Design'!$B$9:$K$16, 4, FALSE))</f>
        <v>0</v>
      </c>
      <c r="AH140" s="708">
        <f>IF(J140="", 0, VLOOKUP($C140, 'Sch 10.1 Rate Design'!$B$9:$K$16, 4, FALSE))</f>
        <v>0</v>
      </c>
      <c r="AI140" s="708">
        <f>IF(K140="", 0, VLOOKUP($C140, 'Sch 10.1 Rate Design'!$B$9:$K$16, 4, FALSE))</f>
        <v>0</v>
      </c>
      <c r="AJ140" s="708">
        <f>IF(L140="", 0, VLOOKUP($C140, 'Sch 10.1 Rate Design'!$B$9:$K$16, 4, FALSE))</f>
        <v>0</v>
      </c>
      <c r="AK140" s="708">
        <f>IF(M140="", 0, VLOOKUP($C140, 'Sch 10.1 Rate Design'!$B$9:$K$16, 4, FALSE))</f>
        <v>0</v>
      </c>
      <c r="AL140" s="708">
        <f>IF(N140="", 0, VLOOKUP($C140, 'Sch 10.1 Rate Design'!$B$9:$K$16, 4, FALSE))</f>
        <v>0</v>
      </c>
      <c r="AM140" s="708">
        <f>IF(O140="", 0, VLOOKUP($C140, 'Sch 10.1 Rate Design'!$B$9:$K$16, 4, FALSE))</f>
        <v>0</v>
      </c>
      <c r="AN140" s="708">
        <f>IF(P140="", 0, VLOOKUP($C140, 'Sch 10.1 Rate Design'!$B$9:$K$16, 4, FALSE))</f>
        <v>0</v>
      </c>
      <c r="AO140" s="708">
        <f>IF(Q140="", 0, VLOOKUP($C140, 'Sch 10.1 Rate Design'!$B$9:$K$16, 4, FALSE))</f>
        <v>0</v>
      </c>
      <c r="AP140" s="708">
        <f>IF(R140="", 0, VLOOKUP($C140, 'Sch 10.1 Rate Design'!$B$9:$K$16, 4, FALSE))</f>
        <v>0</v>
      </c>
      <c r="AQ140" s="707">
        <f>IF(S140="", 0, VLOOKUP($C140, 'Sch 10.1 Rate Design'!$B$9:$K$16, 4, FALSE))</f>
        <v>0</v>
      </c>
      <c r="AR140" s="706">
        <f>IF(H140="",0,+IF(H140&gt;+VLOOKUP($C140, 'Sch 10.1 Rate Design'!$B$9:$K$16, 3),IF(H140&gt;+VLOOKUP($C140, 'Sch 10.1 Rate Design'!$B$9:$K$16, 5),+VLOOKUP($C140, 'Sch 10.1 Rate Design'!$B$9:$K$16, 5)-VLOOKUP($C140, 'Sch 10.1 Rate Design'!$B$9:$K$16, 3), H140-VLOOKUP($C140, 'Sch 10.1 Rate Design'!$B$9:$K$16, 3)), 0))</f>
        <v>0</v>
      </c>
      <c r="AS140" s="393">
        <f>IF(I140="",0,+IF(I140&gt;+VLOOKUP($C140, 'Sch 10.1 Rate Design'!$B$9:$K$16, 3),IF(I140&gt;+VLOOKUP($C140, 'Sch 10.1 Rate Design'!$B$9:$K$16, 5),+VLOOKUP($C140, 'Sch 10.1 Rate Design'!$B$9:$K$16, 5)-VLOOKUP($C140, 'Sch 10.1 Rate Design'!$B$9:$K$16, 3), I140-VLOOKUP($C140, 'Sch 10.1 Rate Design'!$B$9:$K$16, 3)), 0))</f>
        <v>0</v>
      </c>
      <c r="AT140" s="393">
        <f>IF(J140="",0,+IF(J140&gt;+VLOOKUP($C140, 'Sch 10.1 Rate Design'!$B$9:$K$16, 3),IF(J140&gt;+VLOOKUP($C140, 'Sch 10.1 Rate Design'!$B$9:$K$16, 5),+VLOOKUP($C140, 'Sch 10.1 Rate Design'!$B$9:$K$16, 5)-VLOOKUP($C140, 'Sch 10.1 Rate Design'!$B$9:$K$16, 3), J140-VLOOKUP($C140, 'Sch 10.1 Rate Design'!$B$9:$K$16, 3)), 0))</f>
        <v>0</v>
      </c>
      <c r="AU140" s="393">
        <f>IF(K140="",0,+IF(K140&gt;+VLOOKUP($C140, 'Sch 10.1 Rate Design'!$B$9:$K$16, 3),IF(K140&gt;+VLOOKUP($C140, 'Sch 10.1 Rate Design'!$B$9:$K$16, 5),+VLOOKUP($C140, 'Sch 10.1 Rate Design'!$B$9:$K$16, 5)-VLOOKUP($C140, 'Sch 10.1 Rate Design'!$B$9:$K$16, 3), K140-VLOOKUP($C140, 'Sch 10.1 Rate Design'!$B$9:$K$16, 3)), 0))</f>
        <v>0</v>
      </c>
      <c r="AV140" s="393">
        <f>IF(L140="",0,+IF(L140&gt;+VLOOKUP($C140, 'Sch 10.1 Rate Design'!$B$9:$K$16, 3),IF(L140&gt;+VLOOKUP($C140, 'Sch 10.1 Rate Design'!$B$9:$K$16, 5),+VLOOKUP($C140, 'Sch 10.1 Rate Design'!$B$9:$K$16, 5)-VLOOKUP($C140, 'Sch 10.1 Rate Design'!$B$9:$K$16, 3), L140-VLOOKUP($C140, 'Sch 10.1 Rate Design'!$B$9:$K$16, 3)), 0))</f>
        <v>0</v>
      </c>
      <c r="AW140" s="393">
        <f>IF(M140="",0,+IF(M140&gt;+VLOOKUP($C140, 'Sch 10.1 Rate Design'!$B$9:$K$16, 3),IF(M140&gt;+VLOOKUP($C140, 'Sch 10.1 Rate Design'!$B$9:$K$16, 5),+VLOOKUP($C140, 'Sch 10.1 Rate Design'!$B$9:$K$16, 5)-VLOOKUP($C140, 'Sch 10.1 Rate Design'!$B$9:$K$16, 3), M140-VLOOKUP($C140, 'Sch 10.1 Rate Design'!$B$9:$K$16, 3)), 0))</f>
        <v>0</v>
      </c>
      <c r="AX140" s="393">
        <f>IF(N140="",0,+IF(N140&gt;+VLOOKUP($C140, 'Sch 10.1 Rate Design'!$B$9:$K$16, 3),IF(N140&gt;+VLOOKUP($C140, 'Sch 10.1 Rate Design'!$B$9:$K$16, 5),+VLOOKUP($C140, 'Sch 10.1 Rate Design'!$B$9:$K$16, 5)-VLOOKUP($C140, 'Sch 10.1 Rate Design'!$B$9:$K$16, 3), N140-VLOOKUP($C140, 'Sch 10.1 Rate Design'!$B$9:$K$16, 3)), 0))</f>
        <v>0</v>
      </c>
      <c r="AY140" s="393">
        <f>IF(O140="",0,+IF(O140&gt;+VLOOKUP($C140, 'Sch 10.1 Rate Design'!$B$9:$K$16, 3),IF(O140&gt;+VLOOKUP($C140, 'Sch 10.1 Rate Design'!$B$9:$K$16, 5),+VLOOKUP($C140, 'Sch 10.1 Rate Design'!$B$9:$K$16, 5)-VLOOKUP($C140, 'Sch 10.1 Rate Design'!$B$9:$K$16, 3), O140-VLOOKUP($C140, 'Sch 10.1 Rate Design'!$B$9:$K$16, 3)), 0))</f>
        <v>0</v>
      </c>
      <c r="AZ140" s="393">
        <f>IF(P140="",0,+IF(P140&gt;+VLOOKUP($C140, 'Sch 10.1 Rate Design'!$B$9:$K$16, 3),IF(P140&gt;+VLOOKUP($C140, 'Sch 10.1 Rate Design'!$B$9:$K$16, 5),+VLOOKUP($C140, 'Sch 10.1 Rate Design'!$B$9:$K$16, 5)-VLOOKUP($C140, 'Sch 10.1 Rate Design'!$B$9:$K$16, 3), P140-VLOOKUP($C140, 'Sch 10.1 Rate Design'!$B$9:$K$16, 3)), 0))</f>
        <v>0</v>
      </c>
      <c r="BA140" s="393">
        <f>IF(Q140="",0,+IF(Q140&gt;+VLOOKUP($C140, 'Sch 10.1 Rate Design'!$B$9:$K$16, 3),IF(Q140&gt;+VLOOKUP($C140, 'Sch 10.1 Rate Design'!$B$9:$K$16, 5),+VLOOKUP($C140, 'Sch 10.1 Rate Design'!$B$9:$K$16, 5)-VLOOKUP($C140, 'Sch 10.1 Rate Design'!$B$9:$K$16, 3), Q140-VLOOKUP($C140, 'Sch 10.1 Rate Design'!$B$9:$K$16, 3)), 0))</f>
        <v>0</v>
      </c>
      <c r="BB140" s="393">
        <f>IF(R140="",0,+IF(R140&gt;+VLOOKUP($C140, 'Sch 10.1 Rate Design'!$B$9:$K$16, 3),IF(R140&gt;+VLOOKUP($C140, 'Sch 10.1 Rate Design'!$B$9:$K$16, 5),+VLOOKUP($C140, 'Sch 10.1 Rate Design'!$B$9:$K$16, 5)-VLOOKUP($C140, 'Sch 10.1 Rate Design'!$B$9:$K$16, 3), R140-VLOOKUP($C140, 'Sch 10.1 Rate Design'!$B$9:$K$16, 3)), 0))</f>
        <v>0</v>
      </c>
      <c r="BC140" s="705">
        <f>IF(S140="",0,+IF(S140&gt;+VLOOKUP($C140, 'Sch 10.1 Rate Design'!$B$9:$K$16, 3),IF(S140&gt;+VLOOKUP($C140, 'Sch 10.1 Rate Design'!$B$9:$K$16, 5),+VLOOKUP($C140, 'Sch 10.1 Rate Design'!$B$9:$K$16, 5)-VLOOKUP($C140, 'Sch 10.1 Rate Design'!$B$9:$K$16, 3), S140-VLOOKUP($C140, 'Sch 10.1 Rate Design'!$B$9:$K$16, 3)), 0))</f>
        <v>0</v>
      </c>
      <c r="BD140" s="708">
        <f>IF(H140="", 0, AR140/'Sch 10.1 Rate Design'!$Z$24*VLOOKUP($C140, 'Sch 10.1 Rate Design'!$B$9:$K$16, 6, FALSE))</f>
        <v>0</v>
      </c>
      <c r="BE140" s="708">
        <f>IF(I140="", 0, AS140/'Sch 10.1 Rate Design'!$Z$24*VLOOKUP($C140, 'Sch 10.1 Rate Design'!$B$9:$K$16, 6, FALSE))</f>
        <v>0</v>
      </c>
      <c r="BF140" s="708">
        <f>IF(J140="", 0, AT140/'Sch 10.1 Rate Design'!$Z$24*VLOOKUP($C140, 'Sch 10.1 Rate Design'!$B$9:$K$16, 6, FALSE))</f>
        <v>0</v>
      </c>
      <c r="BG140" s="708">
        <f>IF(K140="", 0, AU140/'Sch 10.1 Rate Design'!$Z$24*VLOOKUP($C140, 'Sch 10.1 Rate Design'!$B$9:$K$16, 6, FALSE))</f>
        <v>0</v>
      </c>
      <c r="BH140" s="708">
        <f>IF(L140="", 0, AV140/'Sch 10.1 Rate Design'!$Z$24*VLOOKUP($C140, 'Sch 10.1 Rate Design'!$B$9:$K$16, 6, FALSE))</f>
        <v>0</v>
      </c>
      <c r="BI140" s="708">
        <f>IF(M140="", 0, AW140/'Sch 10.1 Rate Design'!$Z$24*VLOOKUP($C140, 'Sch 10.1 Rate Design'!$B$9:$K$16, 6, FALSE))</f>
        <v>0</v>
      </c>
      <c r="BJ140" s="708">
        <f>IF(N140="", 0, AX140/'Sch 10.1 Rate Design'!$Z$24*VLOOKUP($C140, 'Sch 10.1 Rate Design'!$B$9:$K$16, 6, FALSE))</f>
        <v>0</v>
      </c>
      <c r="BK140" s="708">
        <f>IF(O140="", 0, AY140/'Sch 10.1 Rate Design'!$Z$24*VLOOKUP($C140, 'Sch 10.1 Rate Design'!$B$9:$K$16, 6, FALSE))</f>
        <v>0</v>
      </c>
      <c r="BL140" s="708">
        <f>IF(P140="", 0, AZ140/'Sch 10.1 Rate Design'!$Z$24*VLOOKUP($C140, 'Sch 10.1 Rate Design'!$B$9:$K$16, 6, FALSE))</f>
        <v>0</v>
      </c>
      <c r="BM140" s="708">
        <f>IF(Q140="", 0, BA140/'Sch 10.1 Rate Design'!$Z$24*VLOOKUP($C140, 'Sch 10.1 Rate Design'!$B$9:$K$16, 6, FALSE))</f>
        <v>0</v>
      </c>
      <c r="BN140" s="708">
        <f>IF(R140="", 0, BB140/'Sch 10.1 Rate Design'!$Z$24*VLOOKUP($C140, 'Sch 10.1 Rate Design'!$B$9:$K$16, 6, FALSE))</f>
        <v>0</v>
      </c>
      <c r="BO140" s="707">
        <f>IF(S140="", 0, BC140/'Sch 10.1 Rate Design'!$Z$24*VLOOKUP($C140, 'Sch 10.1 Rate Design'!$B$9:$K$16, 6, FALSE))</f>
        <v>0</v>
      </c>
      <c r="BP140" s="393">
        <f>IF(H140="",0,+IF(H140&gt;+VLOOKUP($C140, 'Sch 10.1 Rate Design'!$B$9:$K$16, 5),IF(H140&gt;+VLOOKUP($C140, 'Sch 10.1 Rate Design'!$B$9:$K$16, 7),+VLOOKUP($C140, 'Sch 10.1 Rate Design'!$B$9:$K$16, 7)-VLOOKUP($C140, 'Sch 10.1 Rate Design'!$B$9:$K$16, 5), H140-VLOOKUP($C140, 'Sch 10.1 Rate Design'!$B$9:$K$16, 5)), 0))</f>
        <v>0</v>
      </c>
      <c r="BQ140" s="393">
        <f>IF(I140="",0,+IF(I140&gt;+VLOOKUP($C140, 'Sch 10.1 Rate Design'!$B$9:$K$16, 5),IF(I140&gt;+VLOOKUP($C140, 'Sch 10.1 Rate Design'!$B$9:$K$16, 7),+VLOOKUP($C140, 'Sch 10.1 Rate Design'!$B$9:$K$16, 7)-VLOOKUP($C140, 'Sch 10.1 Rate Design'!$B$9:$K$16, 5), I140-VLOOKUP($C140, 'Sch 10.1 Rate Design'!$B$9:$K$16, 5)), 0))</f>
        <v>0</v>
      </c>
      <c r="BR140" s="393">
        <f>IF(J140="",0,+IF(J140&gt;+VLOOKUP($C140, 'Sch 10.1 Rate Design'!$B$9:$K$16, 5),IF(J140&gt;+VLOOKUP($C140, 'Sch 10.1 Rate Design'!$B$9:$K$16, 7),+VLOOKUP($C140, 'Sch 10.1 Rate Design'!$B$9:$K$16, 7)-VLOOKUP($C140, 'Sch 10.1 Rate Design'!$B$9:$K$16, 5), J140-VLOOKUP($C140, 'Sch 10.1 Rate Design'!$B$9:$K$16, 5)), 0))</f>
        <v>0</v>
      </c>
      <c r="BS140" s="393">
        <f>IF(K140="",0,+IF(K140&gt;+VLOOKUP($C140, 'Sch 10.1 Rate Design'!$B$9:$K$16, 5),IF(K140&gt;+VLOOKUP($C140, 'Sch 10.1 Rate Design'!$B$9:$K$16, 7),+VLOOKUP($C140, 'Sch 10.1 Rate Design'!$B$9:$K$16, 7)-VLOOKUP($C140, 'Sch 10.1 Rate Design'!$B$9:$K$16, 5), K140-VLOOKUP($C140, 'Sch 10.1 Rate Design'!$B$9:$K$16, 5)), 0))</f>
        <v>0</v>
      </c>
      <c r="BT140" s="393">
        <f>IF(L140="",0,+IF(L140&gt;+VLOOKUP($C140, 'Sch 10.1 Rate Design'!$B$9:$K$16, 5),IF(L140&gt;+VLOOKUP($C140, 'Sch 10.1 Rate Design'!$B$9:$K$16, 7),+VLOOKUP($C140, 'Sch 10.1 Rate Design'!$B$9:$K$16, 7)-VLOOKUP($C140, 'Sch 10.1 Rate Design'!$B$9:$K$16, 5), L140-VLOOKUP($C140, 'Sch 10.1 Rate Design'!$B$9:$K$16, 5)), 0))</f>
        <v>0</v>
      </c>
      <c r="BU140" s="393">
        <f>IF(M140="",0,+IF(M140&gt;+VLOOKUP($C140, 'Sch 10.1 Rate Design'!$B$9:$K$16, 5),IF(M140&gt;+VLOOKUP($C140, 'Sch 10.1 Rate Design'!$B$9:$K$16, 7),+VLOOKUP($C140, 'Sch 10.1 Rate Design'!$B$9:$K$16, 7)-VLOOKUP($C140, 'Sch 10.1 Rate Design'!$B$9:$K$16, 5), M140-VLOOKUP($C140, 'Sch 10.1 Rate Design'!$B$9:$K$16, 5)), 0))</f>
        <v>0</v>
      </c>
      <c r="BV140" s="393">
        <f>IF(N140="",0,+IF(N140&gt;+VLOOKUP($C140, 'Sch 10.1 Rate Design'!$B$9:$K$16, 5),IF(N140&gt;+VLOOKUP($C140, 'Sch 10.1 Rate Design'!$B$9:$K$16, 7),+VLOOKUP($C140, 'Sch 10.1 Rate Design'!$B$9:$K$16, 7)-VLOOKUP($C140, 'Sch 10.1 Rate Design'!$B$9:$K$16, 5), N140-VLOOKUP($C140, 'Sch 10.1 Rate Design'!$B$9:$K$16, 5)), 0))</f>
        <v>0</v>
      </c>
      <c r="BW140" s="393">
        <f>IF(O140="",0,+IF(O140&gt;+VLOOKUP($C140, 'Sch 10.1 Rate Design'!$B$9:$K$16, 5),IF(O140&gt;+VLOOKUP($C140, 'Sch 10.1 Rate Design'!$B$9:$K$16, 7),+VLOOKUP($C140, 'Sch 10.1 Rate Design'!$B$9:$K$16, 7)-VLOOKUP($C140, 'Sch 10.1 Rate Design'!$B$9:$K$16, 5), O140-VLOOKUP($C140, 'Sch 10.1 Rate Design'!$B$9:$K$16, 5)), 0))</f>
        <v>0</v>
      </c>
      <c r="BX140" s="393">
        <f>IF(P140="",0,+IF(P140&gt;+VLOOKUP($C140, 'Sch 10.1 Rate Design'!$B$9:$K$16, 5),IF(P140&gt;+VLOOKUP($C140, 'Sch 10.1 Rate Design'!$B$9:$K$16, 7),+VLOOKUP($C140, 'Sch 10.1 Rate Design'!$B$9:$K$16, 7)-VLOOKUP($C140, 'Sch 10.1 Rate Design'!$B$9:$K$16, 5), P140-VLOOKUP($C140, 'Sch 10.1 Rate Design'!$B$9:$K$16, 5)), 0))</f>
        <v>0</v>
      </c>
      <c r="BY140" s="393">
        <f>IF(Q140="",0,+IF(Q140&gt;+VLOOKUP($C140, 'Sch 10.1 Rate Design'!$B$9:$K$16, 5),IF(Q140&gt;+VLOOKUP($C140, 'Sch 10.1 Rate Design'!$B$9:$K$16, 7),+VLOOKUP($C140, 'Sch 10.1 Rate Design'!$B$9:$K$16, 7)-VLOOKUP($C140, 'Sch 10.1 Rate Design'!$B$9:$K$16, 5), Q140-VLOOKUP($C140, 'Sch 10.1 Rate Design'!$B$9:$K$16, 5)), 0))</f>
        <v>0</v>
      </c>
      <c r="BZ140" s="393">
        <f>IF(R140="",0,+IF(R140&gt;+VLOOKUP($C140, 'Sch 10.1 Rate Design'!$B$9:$K$16, 5),IF(R140&gt;+VLOOKUP($C140, 'Sch 10.1 Rate Design'!$B$9:$K$16, 7),+VLOOKUP($C140, 'Sch 10.1 Rate Design'!$B$9:$K$16, 7)-VLOOKUP($C140, 'Sch 10.1 Rate Design'!$B$9:$K$16, 5), R140-VLOOKUP($C140, 'Sch 10.1 Rate Design'!$B$9:$K$16, 5)), 0))</f>
        <v>0</v>
      </c>
      <c r="CA140" s="705">
        <f>IF(S140="",0,+IF(S140&gt;+VLOOKUP($C140, 'Sch 10.1 Rate Design'!$B$9:$K$16, 5),IF(S140&gt;+VLOOKUP($C140, 'Sch 10.1 Rate Design'!$B$9:$K$16, 7),+VLOOKUP($C140, 'Sch 10.1 Rate Design'!$B$9:$K$16, 7)-VLOOKUP($C140, 'Sch 10.1 Rate Design'!$B$9:$K$16, 5), S140-VLOOKUP($C140, 'Sch 10.1 Rate Design'!$B$9:$K$16, 5)), 0))</f>
        <v>0</v>
      </c>
      <c r="CB140" s="708">
        <f>IF(H140="", 0, BP140/'Sch 10.1 Rate Design'!$Z$24*VLOOKUP($C140, 'Sch 10.1 Rate Design'!$B$9:$K$16, 8, FALSE))</f>
        <v>0</v>
      </c>
      <c r="CC140" s="708">
        <f>IF(I140="", 0, BQ140/'Sch 10.1 Rate Design'!$Z$24*VLOOKUP($C140, 'Sch 10.1 Rate Design'!$B$9:$K$16, 8, FALSE))</f>
        <v>0</v>
      </c>
      <c r="CD140" s="708">
        <f>IF(J140="", 0, BR140/'Sch 10.1 Rate Design'!$Z$24*VLOOKUP($C140, 'Sch 10.1 Rate Design'!$B$9:$K$16, 8, FALSE))</f>
        <v>0</v>
      </c>
      <c r="CE140" s="708">
        <f>IF(K140="", 0, BS140/'Sch 10.1 Rate Design'!$Z$24*VLOOKUP($C140, 'Sch 10.1 Rate Design'!$B$9:$K$16, 8, FALSE))</f>
        <v>0</v>
      </c>
      <c r="CF140" s="708">
        <f>IF(L140="", 0, BT140/'Sch 10.1 Rate Design'!$Z$24*VLOOKUP($C140, 'Sch 10.1 Rate Design'!$B$9:$K$16, 8, FALSE))</f>
        <v>0</v>
      </c>
      <c r="CG140" s="708">
        <f>IF(M140="", 0, BU140/'Sch 10.1 Rate Design'!$Z$24*VLOOKUP($C140, 'Sch 10.1 Rate Design'!$B$9:$K$16, 8, FALSE))</f>
        <v>0</v>
      </c>
      <c r="CH140" s="708">
        <f>IF(N140="", 0, BV140/'Sch 10.1 Rate Design'!$Z$24*VLOOKUP($C140, 'Sch 10.1 Rate Design'!$B$9:$K$16, 8, FALSE))</f>
        <v>0</v>
      </c>
      <c r="CI140" s="708">
        <f>IF(O140="", 0, BW140/'Sch 10.1 Rate Design'!$Z$24*VLOOKUP($C140, 'Sch 10.1 Rate Design'!$B$9:$K$16, 8, FALSE))</f>
        <v>0</v>
      </c>
      <c r="CJ140" s="708">
        <f>IF(P140="", 0, BX140/'Sch 10.1 Rate Design'!$Z$24*VLOOKUP($C140, 'Sch 10.1 Rate Design'!$B$9:$K$16, 8, FALSE))</f>
        <v>0</v>
      </c>
      <c r="CK140" s="708">
        <f>IF(Q140="", 0, BY140/'Sch 10.1 Rate Design'!$Z$24*VLOOKUP($C140, 'Sch 10.1 Rate Design'!$B$9:$K$16, 8, FALSE))</f>
        <v>0</v>
      </c>
      <c r="CL140" s="708">
        <f>IF(R140="", 0, BZ140/'Sch 10.1 Rate Design'!$Z$24*VLOOKUP($C140, 'Sch 10.1 Rate Design'!$B$9:$K$16, 8, FALSE))</f>
        <v>0</v>
      </c>
      <c r="CM140" s="707">
        <f>IF(S140="", 0, CA140/'Sch 10.1 Rate Design'!$Z$24*VLOOKUP($C140, 'Sch 10.1 Rate Design'!$B$9:$K$16, 8, FALSE))</f>
        <v>0</v>
      </c>
      <c r="CN140" s="393">
        <f>IF(H140="",0,IF(H140&gt;VLOOKUP($C140,'Sch 10.1 Rate Design'!$B$9:$K$16,9,FALSE),H140-VLOOKUP($C140,'Sch 10.1 Rate Design'!$B$9:$K$16,9,FALSE),0))</f>
        <v>0</v>
      </c>
      <c r="CO140" s="393">
        <f>IF(I140="",0,IF(I140&gt;VLOOKUP($C140,'Sch 10.1 Rate Design'!$B$9:$K$16,9,FALSE),I140-VLOOKUP($C140,'Sch 10.1 Rate Design'!$B$9:$K$16,9,FALSE),0))</f>
        <v>0</v>
      </c>
      <c r="CP140" s="393">
        <f>IF(J140="",0,IF(J140&gt;VLOOKUP($C140,'Sch 10.1 Rate Design'!$B$9:$K$16,9,FALSE),J140-VLOOKUP($C140,'Sch 10.1 Rate Design'!$B$9:$K$16,9,FALSE),0))</f>
        <v>0</v>
      </c>
      <c r="CQ140" s="393">
        <f>IF(K140="",0,IF(K140&gt;VLOOKUP($C140,'Sch 10.1 Rate Design'!$B$9:$K$16,9,FALSE),K140-VLOOKUP($C140,'Sch 10.1 Rate Design'!$B$9:$K$16,9,FALSE),0))</f>
        <v>0</v>
      </c>
      <c r="CR140" s="393">
        <f>IF(L140="",0,IF(L140&gt;VLOOKUP($C140,'Sch 10.1 Rate Design'!$B$9:$K$16,9,FALSE),L140-VLOOKUP($C140,'Sch 10.1 Rate Design'!$B$9:$K$16,9,FALSE),0))</f>
        <v>0</v>
      </c>
      <c r="CS140" s="393">
        <f>IF(M140="",0,IF(M140&gt;VLOOKUP($C140,'Sch 10.1 Rate Design'!$B$9:$K$16,9,FALSE),M140-VLOOKUP($C140,'Sch 10.1 Rate Design'!$B$9:$K$16,9,FALSE),0))</f>
        <v>0</v>
      </c>
      <c r="CT140" s="393">
        <f>IF(N140="",0,IF(N140&gt;VLOOKUP($C140,'Sch 10.1 Rate Design'!$B$9:$K$16,9,FALSE),N140-VLOOKUP($C140,'Sch 10.1 Rate Design'!$B$9:$K$16,9,FALSE),0))</f>
        <v>0</v>
      </c>
      <c r="CU140" s="393">
        <f>IF(O140="",0,IF(O140&gt;VLOOKUP($C140,'Sch 10.1 Rate Design'!$B$9:$K$16,9,FALSE),O140-VLOOKUP($C140,'Sch 10.1 Rate Design'!$B$9:$K$16,9,FALSE),0))</f>
        <v>0</v>
      </c>
      <c r="CV140" s="393">
        <f>IF(P140="",0,IF(P140&gt;VLOOKUP($C140,'Sch 10.1 Rate Design'!$B$9:$K$16,9,FALSE),P140-VLOOKUP($C140,'Sch 10.1 Rate Design'!$B$9:$K$16,9,FALSE),0))</f>
        <v>0</v>
      </c>
      <c r="CW140" s="393">
        <f>IF(Q140="",0,IF(Q140&gt;VLOOKUP($C140,'Sch 10.1 Rate Design'!$B$9:$K$16,9,FALSE),Q140-VLOOKUP($C140,'Sch 10.1 Rate Design'!$B$9:$K$16,9,FALSE),0))</f>
        <v>0</v>
      </c>
      <c r="CX140" s="393">
        <f>IF(R140="",0,IF(R140&gt;VLOOKUP($C140,'Sch 10.1 Rate Design'!$B$9:$K$16,9,FALSE),R140-VLOOKUP($C140,'Sch 10.1 Rate Design'!$B$9:$K$16,9,FALSE),0))</f>
        <v>0</v>
      </c>
      <c r="CY140" s="705">
        <f>IF(S140="",0,IF(S140&gt;VLOOKUP($C140,'Sch 10.1 Rate Design'!$B$9:$K$16,9,FALSE),S140-VLOOKUP($C140,'Sch 10.1 Rate Design'!$B$9:$K$16,9,FALSE),0))</f>
        <v>0</v>
      </c>
      <c r="CZ140" s="708">
        <f>IF(H140="", 0, CN140/'Sch 10.1 Rate Design'!$Z$24*VLOOKUP($C140, 'Sch 10.1 Rate Design'!$B$9:$K$16, 10, FALSE))</f>
        <v>0</v>
      </c>
      <c r="DA140" s="708">
        <f>IF(I140="", 0, CO140/'Sch 10.1 Rate Design'!$Z$24*VLOOKUP($C140, 'Sch 10.1 Rate Design'!$B$9:$K$16, 10, FALSE))</f>
        <v>0</v>
      </c>
      <c r="DB140" s="708">
        <f>IF(J140="", 0, CP140/'Sch 10.1 Rate Design'!$Z$24*VLOOKUP($C140, 'Sch 10.1 Rate Design'!$B$9:$K$16, 10, FALSE))</f>
        <v>0</v>
      </c>
      <c r="DC140" s="708">
        <f>IF(K140="", 0, CQ140/'Sch 10.1 Rate Design'!$Z$24*VLOOKUP($C140, 'Sch 10.1 Rate Design'!$B$9:$K$16, 10, FALSE))</f>
        <v>0</v>
      </c>
      <c r="DD140" s="708">
        <f>IF(L140="", 0, CR140/'Sch 10.1 Rate Design'!$Z$24*VLOOKUP($C140, 'Sch 10.1 Rate Design'!$B$9:$K$16, 10, FALSE))</f>
        <v>0</v>
      </c>
      <c r="DE140" s="708">
        <f>IF(M140="", 0, CS140/'Sch 10.1 Rate Design'!$Z$24*VLOOKUP($C140, 'Sch 10.1 Rate Design'!$B$9:$K$16, 10, FALSE))</f>
        <v>0</v>
      </c>
      <c r="DF140" s="708">
        <f>IF(N140="", 0, CT140/'Sch 10.1 Rate Design'!$Z$24*VLOOKUP($C140, 'Sch 10.1 Rate Design'!$B$9:$K$16, 10, FALSE))</f>
        <v>0</v>
      </c>
      <c r="DG140" s="708">
        <f>IF(O140="", 0, CU140/'Sch 10.1 Rate Design'!$Z$24*VLOOKUP($C140, 'Sch 10.1 Rate Design'!$B$9:$K$16, 10, FALSE))</f>
        <v>0</v>
      </c>
      <c r="DH140" s="708">
        <f>IF(P140="", 0, CV140/'Sch 10.1 Rate Design'!$Z$24*VLOOKUP($C140, 'Sch 10.1 Rate Design'!$B$9:$K$16, 10, FALSE))</f>
        <v>0</v>
      </c>
      <c r="DI140" s="708">
        <f>IF(Q140="", 0, CW140/'Sch 10.1 Rate Design'!$Z$24*VLOOKUP($C140, 'Sch 10.1 Rate Design'!$B$9:$K$16, 10, FALSE))</f>
        <v>0</v>
      </c>
      <c r="DJ140" s="708">
        <f>IF(R140="", 0, CX140/'Sch 10.1 Rate Design'!$Z$24*VLOOKUP($C140, 'Sch 10.1 Rate Design'!$B$9:$K$16, 10, FALSE))</f>
        <v>0</v>
      </c>
      <c r="DK140" s="707">
        <f>IF(S140="", 0, CY140/'Sch 10.1 Rate Design'!$Z$24*VLOOKUP($C140, 'Sch 10.1 Rate Design'!$B$9:$K$16, 10, FALSE))</f>
        <v>0</v>
      </c>
      <c r="DL140" s="706">
        <f>IF(H140="", 0, VLOOKUP($C140, 'Sch 10.1 Rate Design'!$B$9:$K$16, 3, FALSE))</f>
        <v>0</v>
      </c>
      <c r="DM140" s="393">
        <f>IF(I140="", 0, VLOOKUP($C140, 'Sch 10.1 Rate Design'!$B$9:$K$16, 3, FALSE))</f>
        <v>0</v>
      </c>
      <c r="DN140" s="393">
        <f>IF(J140="", 0, VLOOKUP($C140, 'Sch 10.1 Rate Design'!$B$9:$K$16, 3, FALSE))</f>
        <v>0</v>
      </c>
      <c r="DO140" s="393">
        <f>IF(K140="", 0, VLOOKUP($C140, 'Sch 10.1 Rate Design'!$B$9:$K$16, 3, FALSE))</f>
        <v>0</v>
      </c>
      <c r="DP140" s="393">
        <f>IF(L140="", 0, VLOOKUP($C140, 'Sch 10.1 Rate Design'!$B$9:$K$16, 3, FALSE))</f>
        <v>0</v>
      </c>
      <c r="DQ140" s="393">
        <f>IF(M140="", 0, VLOOKUP($C140, 'Sch 10.1 Rate Design'!$B$9:$K$16, 3, FALSE))</f>
        <v>0</v>
      </c>
      <c r="DR140" s="393">
        <f>IF(N140="", 0, VLOOKUP($C140, 'Sch 10.1 Rate Design'!$B$9:$K$16, 3, FALSE))</f>
        <v>0</v>
      </c>
      <c r="DS140" s="393">
        <f>IF(O140="", 0, VLOOKUP($C140, 'Sch 10.1 Rate Design'!$B$9:$K$16, 3, FALSE))</f>
        <v>0</v>
      </c>
      <c r="DT140" s="393">
        <f>IF(P140="", 0, VLOOKUP($C140, 'Sch 10.1 Rate Design'!$B$9:$K$16, 3, FALSE))</f>
        <v>0</v>
      </c>
      <c r="DU140" s="393">
        <f>IF(Q140="", 0, VLOOKUP($C140, 'Sch 10.1 Rate Design'!$B$9:$K$16, 3, FALSE))</f>
        <v>0</v>
      </c>
      <c r="DV140" s="393">
        <f>IF(R140="", 0, VLOOKUP($C140, 'Sch 10.1 Rate Design'!$B$9:$K$16, 3, FALSE))</f>
        <v>0</v>
      </c>
      <c r="DW140" s="705">
        <f>IF(S140="", 0, VLOOKUP($C140, 'Sch 10.1 Rate Design'!$B$9:$K$16, 3, FALSE))</f>
        <v>0</v>
      </c>
      <c r="DX140" s="393"/>
      <c r="DY140" s="393"/>
      <c r="DZ140" s="393"/>
      <c r="EA140" s="393"/>
      <c r="EB140" s="393"/>
      <c r="EC140" s="393"/>
      <c r="ED140" s="393"/>
      <c r="EE140" s="393"/>
      <c r="EF140" s="393"/>
      <c r="EG140" s="393"/>
      <c r="EH140" s="393"/>
      <c r="EI140" s="393"/>
      <c r="EJ140" s="393"/>
    </row>
    <row r="141" spans="1:140">
      <c r="A141" s="393">
        <f>Input!AH137</f>
        <v>0</v>
      </c>
      <c r="B141" s="393">
        <v>131</v>
      </c>
      <c r="C141" s="690">
        <f>Input!AI137</f>
        <v>0.625</v>
      </c>
      <c r="D141" s="709">
        <f t="shared" ref="D141:D204" si="51">SUM(T141,U141,V141,W141,X141,Y141,Z141,AA141,AB141,AC141,AD141,AE141)</f>
        <v>0</v>
      </c>
      <c r="E141" s="709">
        <f>IF('Sch 10.1 Rate Design'!$AB$24="Monthly", AVERAGE(T141,U141,V141,W141,X141,Y141,Z141,AA141,AB141,AC141,AD141,AE141), AVERAGE(T141,V141,X141,Z141,AB141,AD141))</f>
        <v>0</v>
      </c>
      <c r="F141" s="393">
        <f t="shared" si="38"/>
        <v>0</v>
      </c>
      <c r="G141" s="705" t="e">
        <f>IF('Sch 10.1 Rate Design'!$AB$24="Monthly", AVERAGE(H141,I141,J141,K141,L141,M141,N141,O141,P141,Q141,R141,S141), AVERAGE(H141,J141,L141,N141,P141,R141))</f>
        <v>#DIV/0!</v>
      </c>
      <c r="H141" s="393" t="str">
        <f>IF(Input!AJ137="", "", Input!AJ137)</f>
        <v/>
      </c>
      <c r="I141" s="393" t="str">
        <f>IF(Input!AK137="", "", Input!AK137)</f>
        <v/>
      </c>
      <c r="J141" s="393" t="str">
        <f>IF(Input!AL137="", "", Input!AL137)</f>
        <v/>
      </c>
      <c r="K141" s="393" t="str">
        <f>IF(Input!AM137="", "", Input!AM137)</f>
        <v/>
      </c>
      <c r="L141" s="393" t="str">
        <f>IF(Input!AN137="", "", Input!AN137)</f>
        <v/>
      </c>
      <c r="M141" s="393" t="str">
        <f>IF(Input!AO137="", "", Input!AO137)</f>
        <v/>
      </c>
      <c r="N141" s="393" t="str">
        <f>IF(Input!AP137="", "", Input!AP137)</f>
        <v/>
      </c>
      <c r="O141" s="393" t="str">
        <f>IF(Input!AQ137="", "", Input!AQ137)</f>
        <v/>
      </c>
      <c r="P141" s="393" t="str">
        <f>IF(Input!AR137="", "", Input!AR137)</f>
        <v/>
      </c>
      <c r="Q141" s="393" t="str">
        <f>IF(Input!AS137="", "", Input!AS137)</f>
        <v/>
      </c>
      <c r="R141" s="393" t="str">
        <f>IF(Input!AT137="", "", Input!AT137)</f>
        <v/>
      </c>
      <c r="S141" s="393" t="str">
        <f>IF(Input!AU137="", "", Input!AU137)</f>
        <v/>
      </c>
      <c r="T141" s="708">
        <f t="shared" si="39"/>
        <v>0</v>
      </c>
      <c r="U141" s="708">
        <f t="shared" si="40"/>
        <v>0</v>
      </c>
      <c r="V141" s="708">
        <f t="shared" si="41"/>
        <v>0</v>
      </c>
      <c r="W141" s="708">
        <f t="shared" si="42"/>
        <v>0</v>
      </c>
      <c r="X141" s="708">
        <f t="shared" si="43"/>
        <v>0</v>
      </c>
      <c r="Y141" s="708">
        <f t="shared" si="44"/>
        <v>0</v>
      </c>
      <c r="Z141" s="708">
        <f t="shared" si="45"/>
        <v>0</v>
      </c>
      <c r="AA141" s="708">
        <f t="shared" si="46"/>
        <v>0</v>
      </c>
      <c r="AB141" s="708">
        <f t="shared" si="47"/>
        <v>0</v>
      </c>
      <c r="AC141" s="708">
        <f t="shared" si="48"/>
        <v>0</v>
      </c>
      <c r="AD141" s="708">
        <f t="shared" si="49"/>
        <v>0</v>
      </c>
      <c r="AE141" s="707">
        <f t="shared" si="50"/>
        <v>0</v>
      </c>
      <c r="AF141" s="708">
        <f>IF(H141="", 0, VLOOKUP($C141, 'Sch 10.1 Rate Design'!$B$9:$K$16, 4, FALSE))</f>
        <v>0</v>
      </c>
      <c r="AG141" s="708">
        <f>IF(I141="", 0, VLOOKUP($C141, 'Sch 10.1 Rate Design'!$B$9:$K$16, 4, FALSE))</f>
        <v>0</v>
      </c>
      <c r="AH141" s="708">
        <f>IF(J141="", 0, VLOOKUP($C141, 'Sch 10.1 Rate Design'!$B$9:$K$16, 4, FALSE))</f>
        <v>0</v>
      </c>
      <c r="AI141" s="708">
        <f>IF(K141="", 0, VLOOKUP($C141, 'Sch 10.1 Rate Design'!$B$9:$K$16, 4, FALSE))</f>
        <v>0</v>
      </c>
      <c r="AJ141" s="708">
        <f>IF(L141="", 0, VLOOKUP($C141, 'Sch 10.1 Rate Design'!$B$9:$K$16, 4, FALSE))</f>
        <v>0</v>
      </c>
      <c r="AK141" s="708">
        <f>IF(M141="", 0, VLOOKUP($C141, 'Sch 10.1 Rate Design'!$B$9:$K$16, 4, FALSE))</f>
        <v>0</v>
      </c>
      <c r="AL141" s="708">
        <f>IF(N141="", 0, VLOOKUP($C141, 'Sch 10.1 Rate Design'!$B$9:$K$16, 4, FALSE))</f>
        <v>0</v>
      </c>
      <c r="AM141" s="708">
        <f>IF(O141="", 0, VLOOKUP($C141, 'Sch 10.1 Rate Design'!$B$9:$K$16, 4, FALSE))</f>
        <v>0</v>
      </c>
      <c r="AN141" s="708">
        <f>IF(P141="", 0, VLOOKUP($C141, 'Sch 10.1 Rate Design'!$B$9:$K$16, 4, FALSE))</f>
        <v>0</v>
      </c>
      <c r="AO141" s="708">
        <f>IF(Q141="", 0, VLOOKUP($C141, 'Sch 10.1 Rate Design'!$B$9:$K$16, 4, FALSE))</f>
        <v>0</v>
      </c>
      <c r="AP141" s="708">
        <f>IF(R141="", 0, VLOOKUP($C141, 'Sch 10.1 Rate Design'!$B$9:$K$16, 4, FALSE))</f>
        <v>0</v>
      </c>
      <c r="AQ141" s="707">
        <f>IF(S141="", 0, VLOOKUP($C141, 'Sch 10.1 Rate Design'!$B$9:$K$16, 4, FALSE))</f>
        <v>0</v>
      </c>
      <c r="AR141" s="706">
        <f>IF(H141="",0,+IF(H141&gt;+VLOOKUP($C141, 'Sch 10.1 Rate Design'!$B$9:$K$16, 3),IF(H141&gt;+VLOOKUP($C141, 'Sch 10.1 Rate Design'!$B$9:$K$16, 5),+VLOOKUP($C141, 'Sch 10.1 Rate Design'!$B$9:$K$16, 5)-VLOOKUP($C141, 'Sch 10.1 Rate Design'!$B$9:$K$16, 3), H141-VLOOKUP($C141, 'Sch 10.1 Rate Design'!$B$9:$K$16, 3)), 0))</f>
        <v>0</v>
      </c>
      <c r="AS141" s="393">
        <f>IF(I141="",0,+IF(I141&gt;+VLOOKUP($C141, 'Sch 10.1 Rate Design'!$B$9:$K$16, 3),IF(I141&gt;+VLOOKUP($C141, 'Sch 10.1 Rate Design'!$B$9:$K$16, 5),+VLOOKUP($C141, 'Sch 10.1 Rate Design'!$B$9:$K$16, 5)-VLOOKUP($C141, 'Sch 10.1 Rate Design'!$B$9:$K$16, 3), I141-VLOOKUP($C141, 'Sch 10.1 Rate Design'!$B$9:$K$16, 3)), 0))</f>
        <v>0</v>
      </c>
      <c r="AT141" s="393">
        <f>IF(J141="",0,+IF(J141&gt;+VLOOKUP($C141, 'Sch 10.1 Rate Design'!$B$9:$K$16, 3),IF(J141&gt;+VLOOKUP($C141, 'Sch 10.1 Rate Design'!$B$9:$K$16, 5),+VLOOKUP($C141, 'Sch 10.1 Rate Design'!$B$9:$K$16, 5)-VLOOKUP($C141, 'Sch 10.1 Rate Design'!$B$9:$K$16, 3), J141-VLOOKUP($C141, 'Sch 10.1 Rate Design'!$B$9:$K$16, 3)), 0))</f>
        <v>0</v>
      </c>
      <c r="AU141" s="393">
        <f>IF(K141="",0,+IF(K141&gt;+VLOOKUP($C141, 'Sch 10.1 Rate Design'!$B$9:$K$16, 3),IF(K141&gt;+VLOOKUP($C141, 'Sch 10.1 Rate Design'!$B$9:$K$16, 5),+VLOOKUP($C141, 'Sch 10.1 Rate Design'!$B$9:$K$16, 5)-VLOOKUP($C141, 'Sch 10.1 Rate Design'!$B$9:$K$16, 3), K141-VLOOKUP($C141, 'Sch 10.1 Rate Design'!$B$9:$K$16, 3)), 0))</f>
        <v>0</v>
      </c>
      <c r="AV141" s="393">
        <f>IF(L141="",0,+IF(L141&gt;+VLOOKUP($C141, 'Sch 10.1 Rate Design'!$B$9:$K$16, 3),IF(L141&gt;+VLOOKUP($C141, 'Sch 10.1 Rate Design'!$B$9:$K$16, 5),+VLOOKUP($C141, 'Sch 10.1 Rate Design'!$B$9:$K$16, 5)-VLOOKUP($C141, 'Sch 10.1 Rate Design'!$B$9:$K$16, 3), L141-VLOOKUP($C141, 'Sch 10.1 Rate Design'!$B$9:$K$16, 3)), 0))</f>
        <v>0</v>
      </c>
      <c r="AW141" s="393">
        <f>IF(M141="",0,+IF(M141&gt;+VLOOKUP($C141, 'Sch 10.1 Rate Design'!$B$9:$K$16, 3),IF(M141&gt;+VLOOKUP($C141, 'Sch 10.1 Rate Design'!$B$9:$K$16, 5),+VLOOKUP($C141, 'Sch 10.1 Rate Design'!$B$9:$K$16, 5)-VLOOKUP($C141, 'Sch 10.1 Rate Design'!$B$9:$K$16, 3), M141-VLOOKUP($C141, 'Sch 10.1 Rate Design'!$B$9:$K$16, 3)), 0))</f>
        <v>0</v>
      </c>
      <c r="AX141" s="393">
        <f>IF(N141="",0,+IF(N141&gt;+VLOOKUP($C141, 'Sch 10.1 Rate Design'!$B$9:$K$16, 3),IF(N141&gt;+VLOOKUP($C141, 'Sch 10.1 Rate Design'!$B$9:$K$16, 5),+VLOOKUP($C141, 'Sch 10.1 Rate Design'!$B$9:$K$16, 5)-VLOOKUP($C141, 'Sch 10.1 Rate Design'!$B$9:$K$16, 3), N141-VLOOKUP($C141, 'Sch 10.1 Rate Design'!$B$9:$K$16, 3)), 0))</f>
        <v>0</v>
      </c>
      <c r="AY141" s="393">
        <f>IF(O141="",0,+IF(O141&gt;+VLOOKUP($C141, 'Sch 10.1 Rate Design'!$B$9:$K$16, 3),IF(O141&gt;+VLOOKUP($C141, 'Sch 10.1 Rate Design'!$B$9:$K$16, 5),+VLOOKUP($C141, 'Sch 10.1 Rate Design'!$B$9:$K$16, 5)-VLOOKUP($C141, 'Sch 10.1 Rate Design'!$B$9:$K$16, 3), O141-VLOOKUP($C141, 'Sch 10.1 Rate Design'!$B$9:$K$16, 3)), 0))</f>
        <v>0</v>
      </c>
      <c r="AZ141" s="393">
        <f>IF(P141="",0,+IF(P141&gt;+VLOOKUP($C141, 'Sch 10.1 Rate Design'!$B$9:$K$16, 3),IF(P141&gt;+VLOOKUP($C141, 'Sch 10.1 Rate Design'!$B$9:$K$16, 5),+VLOOKUP($C141, 'Sch 10.1 Rate Design'!$B$9:$K$16, 5)-VLOOKUP($C141, 'Sch 10.1 Rate Design'!$B$9:$K$16, 3), P141-VLOOKUP($C141, 'Sch 10.1 Rate Design'!$B$9:$K$16, 3)), 0))</f>
        <v>0</v>
      </c>
      <c r="BA141" s="393">
        <f>IF(Q141="",0,+IF(Q141&gt;+VLOOKUP($C141, 'Sch 10.1 Rate Design'!$B$9:$K$16, 3),IF(Q141&gt;+VLOOKUP($C141, 'Sch 10.1 Rate Design'!$B$9:$K$16, 5),+VLOOKUP($C141, 'Sch 10.1 Rate Design'!$B$9:$K$16, 5)-VLOOKUP($C141, 'Sch 10.1 Rate Design'!$B$9:$K$16, 3), Q141-VLOOKUP($C141, 'Sch 10.1 Rate Design'!$B$9:$K$16, 3)), 0))</f>
        <v>0</v>
      </c>
      <c r="BB141" s="393">
        <f>IF(R141="",0,+IF(R141&gt;+VLOOKUP($C141, 'Sch 10.1 Rate Design'!$B$9:$K$16, 3),IF(R141&gt;+VLOOKUP($C141, 'Sch 10.1 Rate Design'!$B$9:$K$16, 5),+VLOOKUP($C141, 'Sch 10.1 Rate Design'!$B$9:$K$16, 5)-VLOOKUP($C141, 'Sch 10.1 Rate Design'!$B$9:$K$16, 3), R141-VLOOKUP($C141, 'Sch 10.1 Rate Design'!$B$9:$K$16, 3)), 0))</f>
        <v>0</v>
      </c>
      <c r="BC141" s="705">
        <f>IF(S141="",0,+IF(S141&gt;+VLOOKUP($C141, 'Sch 10.1 Rate Design'!$B$9:$K$16, 3),IF(S141&gt;+VLOOKUP($C141, 'Sch 10.1 Rate Design'!$B$9:$K$16, 5),+VLOOKUP($C141, 'Sch 10.1 Rate Design'!$B$9:$K$16, 5)-VLOOKUP($C141, 'Sch 10.1 Rate Design'!$B$9:$K$16, 3), S141-VLOOKUP($C141, 'Sch 10.1 Rate Design'!$B$9:$K$16, 3)), 0))</f>
        <v>0</v>
      </c>
      <c r="BD141" s="708">
        <f>IF(H141="", 0, AR141/'Sch 10.1 Rate Design'!$Z$24*VLOOKUP($C141, 'Sch 10.1 Rate Design'!$B$9:$K$16, 6, FALSE))</f>
        <v>0</v>
      </c>
      <c r="BE141" s="708">
        <f>IF(I141="", 0, AS141/'Sch 10.1 Rate Design'!$Z$24*VLOOKUP($C141, 'Sch 10.1 Rate Design'!$B$9:$K$16, 6, FALSE))</f>
        <v>0</v>
      </c>
      <c r="BF141" s="708">
        <f>IF(J141="", 0, AT141/'Sch 10.1 Rate Design'!$Z$24*VLOOKUP($C141, 'Sch 10.1 Rate Design'!$B$9:$K$16, 6, FALSE))</f>
        <v>0</v>
      </c>
      <c r="BG141" s="708">
        <f>IF(K141="", 0, AU141/'Sch 10.1 Rate Design'!$Z$24*VLOOKUP($C141, 'Sch 10.1 Rate Design'!$B$9:$K$16, 6, FALSE))</f>
        <v>0</v>
      </c>
      <c r="BH141" s="708">
        <f>IF(L141="", 0, AV141/'Sch 10.1 Rate Design'!$Z$24*VLOOKUP($C141, 'Sch 10.1 Rate Design'!$B$9:$K$16, 6, FALSE))</f>
        <v>0</v>
      </c>
      <c r="BI141" s="708">
        <f>IF(M141="", 0, AW141/'Sch 10.1 Rate Design'!$Z$24*VLOOKUP($C141, 'Sch 10.1 Rate Design'!$B$9:$K$16, 6, FALSE))</f>
        <v>0</v>
      </c>
      <c r="BJ141" s="708">
        <f>IF(N141="", 0, AX141/'Sch 10.1 Rate Design'!$Z$24*VLOOKUP($C141, 'Sch 10.1 Rate Design'!$B$9:$K$16, 6, FALSE))</f>
        <v>0</v>
      </c>
      <c r="BK141" s="708">
        <f>IF(O141="", 0, AY141/'Sch 10.1 Rate Design'!$Z$24*VLOOKUP($C141, 'Sch 10.1 Rate Design'!$B$9:$K$16, 6, FALSE))</f>
        <v>0</v>
      </c>
      <c r="BL141" s="708">
        <f>IF(P141="", 0, AZ141/'Sch 10.1 Rate Design'!$Z$24*VLOOKUP($C141, 'Sch 10.1 Rate Design'!$B$9:$K$16, 6, FALSE))</f>
        <v>0</v>
      </c>
      <c r="BM141" s="708">
        <f>IF(Q141="", 0, BA141/'Sch 10.1 Rate Design'!$Z$24*VLOOKUP($C141, 'Sch 10.1 Rate Design'!$B$9:$K$16, 6, FALSE))</f>
        <v>0</v>
      </c>
      <c r="BN141" s="708">
        <f>IF(R141="", 0, BB141/'Sch 10.1 Rate Design'!$Z$24*VLOOKUP($C141, 'Sch 10.1 Rate Design'!$B$9:$K$16, 6, FALSE))</f>
        <v>0</v>
      </c>
      <c r="BO141" s="707">
        <f>IF(S141="", 0, BC141/'Sch 10.1 Rate Design'!$Z$24*VLOOKUP($C141, 'Sch 10.1 Rate Design'!$B$9:$K$16, 6, FALSE))</f>
        <v>0</v>
      </c>
      <c r="BP141" s="393">
        <f>IF(H141="",0,+IF(H141&gt;+VLOOKUP($C141, 'Sch 10.1 Rate Design'!$B$9:$K$16, 5),IF(H141&gt;+VLOOKUP($C141, 'Sch 10.1 Rate Design'!$B$9:$K$16, 7),+VLOOKUP($C141, 'Sch 10.1 Rate Design'!$B$9:$K$16, 7)-VLOOKUP($C141, 'Sch 10.1 Rate Design'!$B$9:$K$16, 5), H141-VLOOKUP($C141, 'Sch 10.1 Rate Design'!$B$9:$K$16, 5)), 0))</f>
        <v>0</v>
      </c>
      <c r="BQ141" s="393">
        <f>IF(I141="",0,+IF(I141&gt;+VLOOKUP($C141, 'Sch 10.1 Rate Design'!$B$9:$K$16, 5),IF(I141&gt;+VLOOKUP($C141, 'Sch 10.1 Rate Design'!$B$9:$K$16, 7),+VLOOKUP($C141, 'Sch 10.1 Rate Design'!$B$9:$K$16, 7)-VLOOKUP($C141, 'Sch 10.1 Rate Design'!$B$9:$K$16, 5), I141-VLOOKUP($C141, 'Sch 10.1 Rate Design'!$B$9:$K$16, 5)), 0))</f>
        <v>0</v>
      </c>
      <c r="BR141" s="393">
        <f>IF(J141="",0,+IF(J141&gt;+VLOOKUP($C141, 'Sch 10.1 Rate Design'!$B$9:$K$16, 5),IF(J141&gt;+VLOOKUP($C141, 'Sch 10.1 Rate Design'!$B$9:$K$16, 7),+VLOOKUP($C141, 'Sch 10.1 Rate Design'!$B$9:$K$16, 7)-VLOOKUP($C141, 'Sch 10.1 Rate Design'!$B$9:$K$16, 5), J141-VLOOKUP($C141, 'Sch 10.1 Rate Design'!$B$9:$K$16, 5)), 0))</f>
        <v>0</v>
      </c>
      <c r="BS141" s="393">
        <f>IF(K141="",0,+IF(K141&gt;+VLOOKUP($C141, 'Sch 10.1 Rate Design'!$B$9:$K$16, 5),IF(K141&gt;+VLOOKUP($C141, 'Sch 10.1 Rate Design'!$B$9:$K$16, 7),+VLOOKUP($C141, 'Sch 10.1 Rate Design'!$B$9:$K$16, 7)-VLOOKUP($C141, 'Sch 10.1 Rate Design'!$B$9:$K$16, 5), K141-VLOOKUP($C141, 'Sch 10.1 Rate Design'!$B$9:$K$16, 5)), 0))</f>
        <v>0</v>
      </c>
      <c r="BT141" s="393">
        <f>IF(L141="",0,+IF(L141&gt;+VLOOKUP($C141, 'Sch 10.1 Rate Design'!$B$9:$K$16, 5),IF(L141&gt;+VLOOKUP($C141, 'Sch 10.1 Rate Design'!$B$9:$K$16, 7),+VLOOKUP($C141, 'Sch 10.1 Rate Design'!$B$9:$K$16, 7)-VLOOKUP($C141, 'Sch 10.1 Rate Design'!$B$9:$K$16, 5), L141-VLOOKUP($C141, 'Sch 10.1 Rate Design'!$B$9:$K$16, 5)), 0))</f>
        <v>0</v>
      </c>
      <c r="BU141" s="393">
        <f>IF(M141="",0,+IF(M141&gt;+VLOOKUP($C141, 'Sch 10.1 Rate Design'!$B$9:$K$16, 5),IF(M141&gt;+VLOOKUP($C141, 'Sch 10.1 Rate Design'!$B$9:$K$16, 7),+VLOOKUP($C141, 'Sch 10.1 Rate Design'!$B$9:$K$16, 7)-VLOOKUP($C141, 'Sch 10.1 Rate Design'!$B$9:$K$16, 5), M141-VLOOKUP($C141, 'Sch 10.1 Rate Design'!$B$9:$K$16, 5)), 0))</f>
        <v>0</v>
      </c>
      <c r="BV141" s="393">
        <f>IF(N141="",0,+IF(N141&gt;+VLOOKUP($C141, 'Sch 10.1 Rate Design'!$B$9:$K$16, 5),IF(N141&gt;+VLOOKUP($C141, 'Sch 10.1 Rate Design'!$B$9:$K$16, 7),+VLOOKUP($C141, 'Sch 10.1 Rate Design'!$B$9:$K$16, 7)-VLOOKUP($C141, 'Sch 10.1 Rate Design'!$B$9:$K$16, 5), N141-VLOOKUP($C141, 'Sch 10.1 Rate Design'!$B$9:$K$16, 5)), 0))</f>
        <v>0</v>
      </c>
      <c r="BW141" s="393">
        <f>IF(O141="",0,+IF(O141&gt;+VLOOKUP($C141, 'Sch 10.1 Rate Design'!$B$9:$K$16, 5),IF(O141&gt;+VLOOKUP($C141, 'Sch 10.1 Rate Design'!$B$9:$K$16, 7),+VLOOKUP($C141, 'Sch 10.1 Rate Design'!$B$9:$K$16, 7)-VLOOKUP($C141, 'Sch 10.1 Rate Design'!$B$9:$K$16, 5), O141-VLOOKUP($C141, 'Sch 10.1 Rate Design'!$B$9:$K$16, 5)), 0))</f>
        <v>0</v>
      </c>
      <c r="BX141" s="393">
        <f>IF(P141="",0,+IF(P141&gt;+VLOOKUP($C141, 'Sch 10.1 Rate Design'!$B$9:$K$16, 5),IF(P141&gt;+VLOOKUP($C141, 'Sch 10.1 Rate Design'!$B$9:$K$16, 7),+VLOOKUP($C141, 'Sch 10.1 Rate Design'!$B$9:$K$16, 7)-VLOOKUP($C141, 'Sch 10.1 Rate Design'!$B$9:$K$16, 5), P141-VLOOKUP($C141, 'Sch 10.1 Rate Design'!$B$9:$K$16, 5)), 0))</f>
        <v>0</v>
      </c>
      <c r="BY141" s="393">
        <f>IF(Q141="",0,+IF(Q141&gt;+VLOOKUP($C141, 'Sch 10.1 Rate Design'!$B$9:$K$16, 5),IF(Q141&gt;+VLOOKUP($C141, 'Sch 10.1 Rate Design'!$B$9:$K$16, 7),+VLOOKUP($C141, 'Sch 10.1 Rate Design'!$B$9:$K$16, 7)-VLOOKUP($C141, 'Sch 10.1 Rate Design'!$B$9:$K$16, 5), Q141-VLOOKUP($C141, 'Sch 10.1 Rate Design'!$B$9:$K$16, 5)), 0))</f>
        <v>0</v>
      </c>
      <c r="BZ141" s="393">
        <f>IF(R141="",0,+IF(R141&gt;+VLOOKUP($C141, 'Sch 10.1 Rate Design'!$B$9:$K$16, 5),IF(R141&gt;+VLOOKUP($C141, 'Sch 10.1 Rate Design'!$B$9:$K$16, 7),+VLOOKUP($C141, 'Sch 10.1 Rate Design'!$B$9:$K$16, 7)-VLOOKUP($C141, 'Sch 10.1 Rate Design'!$B$9:$K$16, 5), R141-VLOOKUP($C141, 'Sch 10.1 Rate Design'!$B$9:$K$16, 5)), 0))</f>
        <v>0</v>
      </c>
      <c r="CA141" s="705">
        <f>IF(S141="",0,+IF(S141&gt;+VLOOKUP($C141, 'Sch 10.1 Rate Design'!$B$9:$K$16, 5),IF(S141&gt;+VLOOKUP($C141, 'Sch 10.1 Rate Design'!$B$9:$K$16, 7),+VLOOKUP($C141, 'Sch 10.1 Rate Design'!$B$9:$K$16, 7)-VLOOKUP($C141, 'Sch 10.1 Rate Design'!$B$9:$K$16, 5), S141-VLOOKUP($C141, 'Sch 10.1 Rate Design'!$B$9:$K$16, 5)), 0))</f>
        <v>0</v>
      </c>
      <c r="CB141" s="708">
        <f>IF(H141="", 0, BP141/'Sch 10.1 Rate Design'!$Z$24*VLOOKUP($C141, 'Sch 10.1 Rate Design'!$B$9:$K$16, 8, FALSE))</f>
        <v>0</v>
      </c>
      <c r="CC141" s="708">
        <f>IF(I141="", 0, BQ141/'Sch 10.1 Rate Design'!$Z$24*VLOOKUP($C141, 'Sch 10.1 Rate Design'!$B$9:$K$16, 8, FALSE))</f>
        <v>0</v>
      </c>
      <c r="CD141" s="708">
        <f>IF(J141="", 0, BR141/'Sch 10.1 Rate Design'!$Z$24*VLOOKUP($C141, 'Sch 10.1 Rate Design'!$B$9:$K$16, 8, FALSE))</f>
        <v>0</v>
      </c>
      <c r="CE141" s="708">
        <f>IF(K141="", 0, BS141/'Sch 10.1 Rate Design'!$Z$24*VLOOKUP($C141, 'Sch 10.1 Rate Design'!$B$9:$K$16, 8, FALSE))</f>
        <v>0</v>
      </c>
      <c r="CF141" s="708">
        <f>IF(L141="", 0, BT141/'Sch 10.1 Rate Design'!$Z$24*VLOOKUP($C141, 'Sch 10.1 Rate Design'!$B$9:$K$16, 8, FALSE))</f>
        <v>0</v>
      </c>
      <c r="CG141" s="708">
        <f>IF(M141="", 0, BU141/'Sch 10.1 Rate Design'!$Z$24*VLOOKUP($C141, 'Sch 10.1 Rate Design'!$B$9:$K$16, 8, FALSE))</f>
        <v>0</v>
      </c>
      <c r="CH141" s="708">
        <f>IF(N141="", 0, BV141/'Sch 10.1 Rate Design'!$Z$24*VLOOKUP($C141, 'Sch 10.1 Rate Design'!$B$9:$K$16, 8, FALSE))</f>
        <v>0</v>
      </c>
      <c r="CI141" s="708">
        <f>IF(O141="", 0, BW141/'Sch 10.1 Rate Design'!$Z$24*VLOOKUP($C141, 'Sch 10.1 Rate Design'!$B$9:$K$16, 8, FALSE))</f>
        <v>0</v>
      </c>
      <c r="CJ141" s="708">
        <f>IF(P141="", 0, BX141/'Sch 10.1 Rate Design'!$Z$24*VLOOKUP($C141, 'Sch 10.1 Rate Design'!$B$9:$K$16, 8, FALSE))</f>
        <v>0</v>
      </c>
      <c r="CK141" s="708">
        <f>IF(Q141="", 0, BY141/'Sch 10.1 Rate Design'!$Z$24*VLOOKUP($C141, 'Sch 10.1 Rate Design'!$B$9:$K$16, 8, FALSE))</f>
        <v>0</v>
      </c>
      <c r="CL141" s="708">
        <f>IF(R141="", 0, BZ141/'Sch 10.1 Rate Design'!$Z$24*VLOOKUP($C141, 'Sch 10.1 Rate Design'!$B$9:$K$16, 8, FALSE))</f>
        <v>0</v>
      </c>
      <c r="CM141" s="707">
        <f>IF(S141="", 0, CA141/'Sch 10.1 Rate Design'!$Z$24*VLOOKUP($C141, 'Sch 10.1 Rate Design'!$B$9:$K$16, 8, FALSE))</f>
        <v>0</v>
      </c>
      <c r="CN141" s="393">
        <f>IF(H141="",0,IF(H141&gt;VLOOKUP($C141,'Sch 10.1 Rate Design'!$B$9:$K$16,9,FALSE),H141-VLOOKUP($C141,'Sch 10.1 Rate Design'!$B$9:$K$16,9,FALSE),0))</f>
        <v>0</v>
      </c>
      <c r="CO141" s="393">
        <f>IF(I141="",0,IF(I141&gt;VLOOKUP($C141,'Sch 10.1 Rate Design'!$B$9:$K$16,9,FALSE),I141-VLOOKUP($C141,'Sch 10.1 Rate Design'!$B$9:$K$16,9,FALSE),0))</f>
        <v>0</v>
      </c>
      <c r="CP141" s="393">
        <f>IF(J141="",0,IF(J141&gt;VLOOKUP($C141,'Sch 10.1 Rate Design'!$B$9:$K$16,9,FALSE),J141-VLOOKUP($C141,'Sch 10.1 Rate Design'!$B$9:$K$16,9,FALSE),0))</f>
        <v>0</v>
      </c>
      <c r="CQ141" s="393">
        <f>IF(K141="",0,IF(K141&gt;VLOOKUP($C141,'Sch 10.1 Rate Design'!$B$9:$K$16,9,FALSE),K141-VLOOKUP($C141,'Sch 10.1 Rate Design'!$B$9:$K$16,9,FALSE),0))</f>
        <v>0</v>
      </c>
      <c r="CR141" s="393">
        <f>IF(L141="",0,IF(L141&gt;VLOOKUP($C141,'Sch 10.1 Rate Design'!$B$9:$K$16,9,FALSE),L141-VLOOKUP($C141,'Sch 10.1 Rate Design'!$B$9:$K$16,9,FALSE),0))</f>
        <v>0</v>
      </c>
      <c r="CS141" s="393">
        <f>IF(M141="",0,IF(M141&gt;VLOOKUP($C141,'Sch 10.1 Rate Design'!$B$9:$K$16,9,FALSE),M141-VLOOKUP($C141,'Sch 10.1 Rate Design'!$B$9:$K$16,9,FALSE),0))</f>
        <v>0</v>
      </c>
      <c r="CT141" s="393">
        <f>IF(N141="",0,IF(N141&gt;VLOOKUP($C141,'Sch 10.1 Rate Design'!$B$9:$K$16,9,FALSE),N141-VLOOKUP($C141,'Sch 10.1 Rate Design'!$B$9:$K$16,9,FALSE),0))</f>
        <v>0</v>
      </c>
      <c r="CU141" s="393">
        <f>IF(O141="",0,IF(O141&gt;VLOOKUP($C141,'Sch 10.1 Rate Design'!$B$9:$K$16,9,FALSE),O141-VLOOKUP($C141,'Sch 10.1 Rate Design'!$B$9:$K$16,9,FALSE),0))</f>
        <v>0</v>
      </c>
      <c r="CV141" s="393">
        <f>IF(P141="",0,IF(P141&gt;VLOOKUP($C141,'Sch 10.1 Rate Design'!$B$9:$K$16,9,FALSE),P141-VLOOKUP($C141,'Sch 10.1 Rate Design'!$B$9:$K$16,9,FALSE),0))</f>
        <v>0</v>
      </c>
      <c r="CW141" s="393">
        <f>IF(Q141="",0,IF(Q141&gt;VLOOKUP($C141,'Sch 10.1 Rate Design'!$B$9:$K$16,9,FALSE),Q141-VLOOKUP($C141,'Sch 10.1 Rate Design'!$B$9:$K$16,9,FALSE),0))</f>
        <v>0</v>
      </c>
      <c r="CX141" s="393">
        <f>IF(R141="",0,IF(R141&gt;VLOOKUP($C141,'Sch 10.1 Rate Design'!$B$9:$K$16,9,FALSE),R141-VLOOKUP($C141,'Sch 10.1 Rate Design'!$B$9:$K$16,9,FALSE),0))</f>
        <v>0</v>
      </c>
      <c r="CY141" s="705">
        <f>IF(S141="",0,IF(S141&gt;VLOOKUP($C141,'Sch 10.1 Rate Design'!$B$9:$K$16,9,FALSE),S141-VLOOKUP($C141,'Sch 10.1 Rate Design'!$B$9:$K$16,9,FALSE),0))</f>
        <v>0</v>
      </c>
      <c r="CZ141" s="708">
        <f>IF(H141="", 0, CN141/'Sch 10.1 Rate Design'!$Z$24*VLOOKUP($C141, 'Sch 10.1 Rate Design'!$B$9:$K$16, 10, FALSE))</f>
        <v>0</v>
      </c>
      <c r="DA141" s="708">
        <f>IF(I141="", 0, CO141/'Sch 10.1 Rate Design'!$Z$24*VLOOKUP($C141, 'Sch 10.1 Rate Design'!$B$9:$K$16, 10, FALSE))</f>
        <v>0</v>
      </c>
      <c r="DB141" s="708">
        <f>IF(J141="", 0, CP141/'Sch 10.1 Rate Design'!$Z$24*VLOOKUP($C141, 'Sch 10.1 Rate Design'!$B$9:$K$16, 10, FALSE))</f>
        <v>0</v>
      </c>
      <c r="DC141" s="708">
        <f>IF(K141="", 0, CQ141/'Sch 10.1 Rate Design'!$Z$24*VLOOKUP($C141, 'Sch 10.1 Rate Design'!$B$9:$K$16, 10, FALSE))</f>
        <v>0</v>
      </c>
      <c r="DD141" s="708">
        <f>IF(L141="", 0, CR141/'Sch 10.1 Rate Design'!$Z$24*VLOOKUP($C141, 'Sch 10.1 Rate Design'!$B$9:$K$16, 10, FALSE))</f>
        <v>0</v>
      </c>
      <c r="DE141" s="708">
        <f>IF(M141="", 0, CS141/'Sch 10.1 Rate Design'!$Z$24*VLOOKUP($C141, 'Sch 10.1 Rate Design'!$B$9:$K$16, 10, FALSE))</f>
        <v>0</v>
      </c>
      <c r="DF141" s="708">
        <f>IF(N141="", 0, CT141/'Sch 10.1 Rate Design'!$Z$24*VLOOKUP($C141, 'Sch 10.1 Rate Design'!$B$9:$K$16, 10, FALSE))</f>
        <v>0</v>
      </c>
      <c r="DG141" s="708">
        <f>IF(O141="", 0, CU141/'Sch 10.1 Rate Design'!$Z$24*VLOOKUP($C141, 'Sch 10.1 Rate Design'!$B$9:$K$16, 10, FALSE))</f>
        <v>0</v>
      </c>
      <c r="DH141" s="708">
        <f>IF(P141="", 0, CV141/'Sch 10.1 Rate Design'!$Z$24*VLOOKUP($C141, 'Sch 10.1 Rate Design'!$B$9:$K$16, 10, FALSE))</f>
        <v>0</v>
      </c>
      <c r="DI141" s="708">
        <f>IF(Q141="", 0, CW141/'Sch 10.1 Rate Design'!$Z$24*VLOOKUP($C141, 'Sch 10.1 Rate Design'!$B$9:$K$16, 10, FALSE))</f>
        <v>0</v>
      </c>
      <c r="DJ141" s="708">
        <f>IF(R141="", 0, CX141/'Sch 10.1 Rate Design'!$Z$24*VLOOKUP($C141, 'Sch 10.1 Rate Design'!$B$9:$K$16, 10, FALSE))</f>
        <v>0</v>
      </c>
      <c r="DK141" s="707">
        <f>IF(S141="", 0, CY141/'Sch 10.1 Rate Design'!$Z$24*VLOOKUP($C141, 'Sch 10.1 Rate Design'!$B$9:$K$16, 10, FALSE))</f>
        <v>0</v>
      </c>
      <c r="DL141" s="706">
        <f>IF(H141="", 0, VLOOKUP($C141, 'Sch 10.1 Rate Design'!$B$9:$K$16, 3, FALSE))</f>
        <v>0</v>
      </c>
      <c r="DM141" s="393">
        <f>IF(I141="", 0, VLOOKUP($C141, 'Sch 10.1 Rate Design'!$B$9:$K$16, 3, FALSE))</f>
        <v>0</v>
      </c>
      <c r="DN141" s="393">
        <f>IF(J141="", 0, VLOOKUP($C141, 'Sch 10.1 Rate Design'!$B$9:$K$16, 3, FALSE))</f>
        <v>0</v>
      </c>
      <c r="DO141" s="393">
        <f>IF(K141="", 0, VLOOKUP($C141, 'Sch 10.1 Rate Design'!$B$9:$K$16, 3, FALSE))</f>
        <v>0</v>
      </c>
      <c r="DP141" s="393">
        <f>IF(L141="", 0, VLOOKUP($C141, 'Sch 10.1 Rate Design'!$B$9:$K$16, 3, FALSE))</f>
        <v>0</v>
      </c>
      <c r="DQ141" s="393">
        <f>IF(M141="", 0, VLOOKUP($C141, 'Sch 10.1 Rate Design'!$B$9:$K$16, 3, FALSE))</f>
        <v>0</v>
      </c>
      <c r="DR141" s="393">
        <f>IF(N141="", 0, VLOOKUP($C141, 'Sch 10.1 Rate Design'!$B$9:$K$16, 3, FALSE))</f>
        <v>0</v>
      </c>
      <c r="DS141" s="393">
        <f>IF(O141="", 0, VLOOKUP($C141, 'Sch 10.1 Rate Design'!$B$9:$K$16, 3, FALSE))</f>
        <v>0</v>
      </c>
      <c r="DT141" s="393">
        <f>IF(P141="", 0, VLOOKUP($C141, 'Sch 10.1 Rate Design'!$B$9:$K$16, 3, FALSE))</f>
        <v>0</v>
      </c>
      <c r="DU141" s="393">
        <f>IF(Q141="", 0, VLOOKUP($C141, 'Sch 10.1 Rate Design'!$B$9:$K$16, 3, FALSE))</f>
        <v>0</v>
      </c>
      <c r="DV141" s="393">
        <f>IF(R141="", 0, VLOOKUP($C141, 'Sch 10.1 Rate Design'!$B$9:$K$16, 3, FALSE))</f>
        <v>0</v>
      </c>
      <c r="DW141" s="705">
        <f>IF(S141="", 0, VLOOKUP($C141, 'Sch 10.1 Rate Design'!$B$9:$K$16, 3, FALSE))</f>
        <v>0</v>
      </c>
      <c r="DX141" s="393"/>
      <c r="DY141" s="393"/>
      <c r="DZ141" s="393"/>
      <c r="EA141" s="393"/>
      <c r="EB141" s="393"/>
      <c r="EC141" s="393"/>
      <c r="ED141" s="393"/>
      <c r="EE141" s="393"/>
      <c r="EF141" s="393"/>
      <c r="EG141" s="393"/>
      <c r="EH141" s="393"/>
      <c r="EI141" s="393"/>
      <c r="EJ141" s="393"/>
    </row>
    <row r="142" spans="1:140">
      <c r="A142" s="393">
        <f>Input!AH138</f>
        <v>0</v>
      </c>
      <c r="B142" s="393">
        <v>132</v>
      </c>
      <c r="C142" s="690">
        <f>Input!AI138</f>
        <v>0.625</v>
      </c>
      <c r="D142" s="709">
        <f t="shared" si="51"/>
        <v>0</v>
      </c>
      <c r="E142" s="709">
        <f>IF('Sch 10.1 Rate Design'!$AB$24="Monthly", AVERAGE(T142,U142,V142,W142,X142,Y142,Z142,AA142,AB142,AC142,AD142,AE142), AVERAGE(T142,V142,X142,Z142,AB142,AD142))</f>
        <v>0</v>
      </c>
      <c r="F142" s="393">
        <f t="shared" si="38"/>
        <v>0</v>
      </c>
      <c r="G142" s="705" t="e">
        <f>IF('Sch 10.1 Rate Design'!$AB$24="Monthly", AVERAGE(H142,I142,J142,K142,L142,M142,N142,O142,P142,Q142,R142,S142), AVERAGE(H142,J142,L142,N142,P142,R142))</f>
        <v>#DIV/0!</v>
      </c>
      <c r="H142" s="393" t="str">
        <f>IF(Input!AJ138="", "", Input!AJ138)</f>
        <v/>
      </c>
      <c r="I142" s="393" t="str">
        <f>IF(Input!AK138="", "", Input!AK138)</f>
        <v/>
      </c>
      <c r="J142" s="393" t="str">
        <f>IF(Input!AL138="", "", Input!AL138)</f>
        <v/>
      </c>
      <c r="K142" s="393" t="str">
        <f>IF(Input!AM138="", "", Input!AM138)</f>
        <v/>
      </c>
      <c r="L142" s="393" t="str">
        <f>IF(Input!AN138="", "", Input!AN138)</f>
        <v/>
      </c>
      <c r="M142" s="393" t="str">
        <f>IF(Input!AO138="", "", Input!AO138)</f>
        <v/>
      </c>
      <c r="N142" s="393" t="str">
        <f>IF(Input!AP138="", "", Input!AP138)</f>
        <v/>
      </c>
      <c r="O142" s="393" t="str">
        <f>IF(Input!AQ138="", "", Input!AQ138)</f>
        <v/>
      </c>
      <c r="P142" s="393" t="str">
        <f>IF(Input!AR138="", "", Input!AR138)</f>
        <v/>
      </c>
      <c r="Q142" s="393" t="str">
        <f>IF(Input!AS138="", "", Input!AS138)</f>
        <v/>
      </c>
      <c r="R142" s="393" t="str">
        <f>IF(Input!AT138="", "", Input!AT138)</f>
        <v/>
      </c>
      <c r="S142" s="393" t="str">
        <f>IF(Input!AU138="", "", Input!AU138)</f>
        <v/>
      </c>
      <c r="T142" s="708">
        <f t="shared" si="39"/>
        <v>0</v>
      </c>
      <c r="U142" s="708">
        <f t="shared" si="40"/>
        <v>0</v>
      </c>
      <c r="V142" s="708">
        <f t="shared" si="41"/>
        <v>0</v>
      </c>
      <c r="W142" s="708">
        <f t="shared" si="42"/>
        <v>0</v>
      </c>
      <c r="X142" s="708">
        <f t="shared" si="43"/>
        <v>0</v>
      </c>
      <c r="Y142" s="708">
        <f t="shared" si="44"/>
        <v>0</v>
      </c>
      <c r="Z142" s="708">
        <f t="shared" si="45"/>
        <v>0</v>
      </c>
      <c r="AA142" s="708">
        <f t="shared" si="46"/>
        <v>0</v>
      </c>
      <c r="AB142" s="708">
        <f t="shared" si="47"/>
        <v>0</v>
      </c>
      <c r="AC142" s="708">
        <f t="shared" si="48"/>
        <v>0</v>
      </c>
      <c r="AD142" s="708">
        <f t="shared" si="49"/>
        <v>0</v>
      </c>
      <c r="AE142" s="707">
        <f t="shared" si="50"/>
        <v>0</v>
      </c>
      <c r="AF142" s="708">
        <f>IF(H142="", 0, VLOOKUP($C142, 'Sch 10.1 Rate Design'!$B$9:$K$16, 4, FALSE))</f>
        <v>0</v>
      </c>
      <c r="AG142" s="708">
        <f>IF(I142="", 0, VLOOKUP($C142, 'Sch 10.1 Rate Design'!$B$9:$K$16, 4, FALSE))</f>
        <v>0</v>
      </c>
      <c r="AH142" s="708">
        <f>IF(J142="", 0, VLOOKUP($C142, 'Sch 10.1 Rate Design'!$B$9:$K$16, 4, FALSE))</f>
        <v>0</v>
      </c>
      <c r="AI142" s="708">
        <f>IF(K142="", 0, VLOOKUP($C142, 'Sch 10.1 Rate Design'!$B$9:$K$16, 4, FALSE))</f>
        <v>0</v>
      </c>
      <c r="AJ142" s="708">
        <f>IF(L142="", 0, VLOOKUP($C142, 'Sch 10.1 Rate Design'!$B$9:$K$16, 4, FALSE))</f>
        <v>0</v>
      </c>
      <c r="AK142" s="708">
        <f>IF(M142="", 0, VLOOKUP($C142, 'Sch 10.1 Rate Design'!$B$9:$K$16, 4, FALSE))</f>
        <v>0</v>
      </c>
      <c r="AL142" s="708">
        <f>IF(N142="", 0, VLOOKUP($C142, 'Sch 10.1 Rate Design'!$B$9:$K$16, 4, FALSE))</f>
        <v>0</v>
      </c>
      <c r="AM142" s="708">
        <f>IF(O142="", 0, VLOOKUP($C142, 'Sch 10.1 Rate Design'!$B$9:$K$16, 4, FALSE))</f>
        <v>0</v>
      </c>
      <c r="AN142" s="708">
        <f>IF(P142="", 0, VLOOKUP($C142, 'Sch 10.1 Rate Design'!$B$9:$K$16, 4, FALSE))</f>
        <v>0</v>
      </c>
      <c r="AO142" s="708">
        <f>IF(Q142="", 0, VLOOKUP($C142, 'Sch 10.1 Rate Design'!$B$9:$K$16, 4, FALSE))</f>
        <v>0</v>
      </c>
      <c r="AP142" s="708">
        <f>IF(R142="", 0, VLOOKUP($C142, 'Sch 10.1 Rate Design'!$B$9:$K$16, 4, FALSE))</f>
        <v>0</v>
      </c>
      <c r="AQ142" s="707">
        <f>IF(S142="", 0, VLOOKUP($C142, 'Sch 10.1 Rate Design'!$B$9:$K$16, 4, FALSE))</f>
        <v>0</v>
      </c>
      <c r="AR142" s="706">
        <f>IF(H142="",0,+IF(H142&gt;+VLOOKUP($C142, 'Sch 10.1 Rate Design'!$B$9:$K$16, 3),IF(H142&gt;+VLOOKUP($C142, 'Sch 10.1 Rate Design'!$B$9:$K$16, 5),+VLOOKUP($C142, 'Sch 10.1 Rate Design'!$B$9:$K$16, 5)-VLOOKUP($C142, 'Sch 10.1 Rate Design'!$B$9:$K$16, 3), H142-VLOOKUP($C142, 'Sch 10.1 Rate Design'!$B$9:$K$16, 3)), 0))</f>
        <v>0</v>
      </c>
      <c r="AS142" s="393">
        <f>IF(I142="",0,+IF(I142&gt;+VLOOKUP($C142, 'Sch 10.1 Rate Design'!$B$9:$K$16, 3),IF(I142&gt;+VLOOKUP($C142, 'Sch 10.1 Rate Design'!$B$9:$K$16, 5),+VLOOKUP($C142, 'Sch 10.1 Rate Design'!$B$9:$K$16, 5)-VLOOKUP($C142, 'Sch 10.1 Rate Design'!$B$9:$K$16, 3), I142-VLOOKUP($C142, 'Sch 10.1 Rate Design'!$B$9:$K$16, 3)), 0))</f>
        <v>0</v>
      </c>
      <c r="AT142" s="393">
        <f>IF(J142="",0,+IF(J142&gt;+VLOOKUP($C142, 'Sch 10.1 Rate Design'!$B$9:$K$16, 3),IF(J142&gt;+VLOOKUP($C142, 'Sch 10.1 Rate Design'!$B$9:$K$16, 5),+VLOOKUP($C142, 'Sch 10.1 Rate Design'!$B$9:$K$16, 5)-VLOOKUP($C142, 'Sch 10.1 Rate Design'!$B$9:$K$16, 3), J142-VLOOKUP($C142, 'Sch 10.1 Rate Design'!$B$9:$K$16, 3)), 0))</f>
        <v>0</v>
      </c>
      <c r="AU142" s="393">
        <f>IF(K142="",0,+IF(K142&gt;+VLOOKUP($C142, 'Sch 10.1 Rate Design'!$B$9:$K$16, 3),IF(K142&gt;+VLOOKUP($C142, 'Sch 10.1 Rate Design'!$B$9:$K$16, 5),+VLOOKUP($C142, 'Sch 10.1 Rate Design'!$B$9:$K$16, 5)-VLOOKUP($C142, 'Sch 10.1 Rate Design'!$B$9:$K$16, 3), K142-VLOOKUP($C142, 'Sch 10.1 Rate Design'!$B$9:$K$16, 3)), 0))</f>
        <v>0</v>
      </c>
      <c r="AV142" s="393">
        <f>IF(L142="",0,+IF(L142&gt;+VLOOKUP($C142, 'Sch 10.1 Rate Design'!$B$9:$K$16, 3),IF(L142&gt;+VLOOKUP($C142, 'Sch 10.1 Rate Design'!$B$9:$K$16, 5),+VLOOKUP($C142, 'Sch 10.1 Rate Design'!$B$9:$K$16, 5)-VLOOKUP($C142, 'Sch 10.1 Rate Design'!$B$9:$K$16, 3), L142-VLOOKUP($C142, 'Sch 10.1 Rate Design'!$B$9:$K$16, 3)), 0))</f>
        <v>0</v>
      </c>
      <c r="AW142" s="393">
        <f>IF(M142="",0,+IF(M142&gt;+VLOOKUP($C142, 'Sch 10.1 Rate Design'!$B$9:$K$16, 3),IF(M142&gt;+VLOOKUP($C142, 'Sch 10.1 Rate Design'!$B$9:$K$16, 5),+VLOOKUP($C142, 'Sch 10.1 Rate Design'!$B$9:$K$16, 5)-VLOOKUP($C142, 'Sch 10.1 Rate Design'!$B$9:$K$16, 3), M142-VLOOKUP($C142, 'Sch 10.1 Rate Design'!$B$9:$K$16, 3)), 0))</f>
        <v>0</v>
      </c>
      <c r="AX142" s="393">
        <f>IF(N142="",0,+IF(N142&gt;+VLOOKUP($C142, 'Sch 10.1 Rate Design'!$B$9:$K$16, 3),IF(N142&gt;+VLOOKUP($C142, 'Sch 10.1 Rate Design'!$B$9:$K$16, 5),+VLOOKUP($C142, 'Sch 10.1 Rate Design'!$B$9:$K$16, 5)-VLOOKUP($C142, 'Sch 10.1 Rate Design'!$B$9:$K$16, 3), N142-VLOOKUP($C142, 'Sch 10.1 Rate Design'!$B$9:$K$16, 3)), 0))</f>
        <v>0</v>
      </c>
      <c r="AY142" s="393">
        <f>IF(O142="",0,+IF(O142&gt;+VLOOKUP($C142, 'Sch 10.1 Rate Design'!$B$9:$K$16, 3),IF(O142&gt;+VLOOKUP($C142, 'Sch 10.1 Rate Design'!$B$9:$K$16, 5),+VLOOKUP($C142, 'Sch 10.1 Rate Design'!$B$9:$K$16, 5)-VLOOKUP($C142, 'Sch 10.1 Rate Design'!$B$9:$K$16, 3), O142-VLOOKUP($C142, 'Sch 10.1 Rate Design'!$B$9:$K$16, 3)), 0))</f>
        <v>0</v>
      </c>
      <c r="AZ142" s="393">
        <f>IF(P142="",0,+IF(P142&gt;+VLOOKUP($C142, 'Sch 10.1 Rate Design'!$B$9:$K$16, 3),IF(P142&gt;+VLOOKUP($C142, 'Sch 10.1 Rate Design'!$B$9:$K$16, 5),+VLOOKUP($C142, 'Sch 10.1 Rate Design'!$B$9:$K$16, 5)-VLOOKUP($C142, 'Sch 10.1 Rate Design'!$B$9:$K$16, 3), P142-VLOOKUP($C142, 'Sch 10.1 Rate Design'!$B$9:$K$16, 3)), 0))</f>
        <v>0</v>
      </c>
      <c r="BA142" s="393">
        <f>IF(Q142="",0,+IF(Q142&gt;+VLOOKUP($C142, 'Sch 10.1 Rate Design'!$B$9:$K$16, 3),IF(Q142&gt;+VLOOKUP($C142, 'Sch 10.1 Rate Design'!$B$9:$K$16, 5),+VLOOKUP($C142, 'Sch 10.1 Rate Design'!$B$9:$K$16, 5)-VLOOKUP($C142, 'Sch 10.1 Rate Design'!$B$9:$K$16, 3), Q142-VLOOKUP($C142, 'Sch 10.1 Rate Design'!$B$9:$K$16, 3)), 0))</f>
        <v>0</v>
      </c>
      <c r="BB142" s="393">
        <f>IF(R142="",0,+IF(R142&gt;+VLOOKUP($C142, 'Sch 10.1 Rate Design'!$B$9:$K$16, 3),IF(R142&gt;+VLOOKUP($C142, 'Sch 10.1 Rate Design'!$B$9:$K$16, 5),+VLOOKUP($C142, 'Sch 10.1 Rate Design'!$B$9:$K$16, 5)-VLOOKUP($C142, 'Sch 10.1 Rate Design'!$B$9:$K$16, 3), R142-VLOOKUP($C142, 'Sch 10.1 Rate Design'!$B$9:$K$16, 3)), 0))</f>
        <v>0</v>
      </c>
      <c r="BC142" s="705">
        <f>IF(S142="",0,+IF(S142&gt;+VLOOKUP($C142, 'Sch 10.1 Rate Design'!$B$9:$K$16, 3),IF(S142&gt;+VLOOKUP($C142, 'Sch 10.1 Rate Design'!$B$9:$K$16, 5),+VLOOKUP($C142, 'Sch 10.1 Rate Design'!$B$9:$K$16, 5)-VLOOKUP($C142, 'Sch 10.1 Rate Design'!$B$9:$K$16, 3), S142-VLOOKUP($C142, 'Sch 10.1 Rate Design'!$B$9:$K$16, 3)), 0))</f>
        <v>0</v>
      </c>
      <c r="BD142" s="708">
        <f>IF(H142="", 0, AR142/'Sch 10.1 Rate Design'!$Z$24*VLOOKUP($C142, 'Sch 10.1 Rate Design'!$B$9:$K$16, 6, FALSE))</f>
        <v>0</v>
      </c>
      <c r="BE142" s="708">
        <f>IF(I142="", 0, AS142/'Sch 10.1 Rate Design'!$Z$24*VLOOKUP($C142, 'Sch 10.1 Rate Design'!$B$9:$K$16, 6, FALSE))</f>
        <v>0</v>
      </c>
      <c r="BF142" s="708">
        <f>IF(J142="", 0, AT142/'Sch 10.1 Rate Design'!$Z$24*VLOOKUP($C142, 'Sch 10.1 Rate Design'!$B$9:$K$16, 6, FALSE))</f>
        <v>0</v>
      </c>
      <c r="BG142" s="708">
        <f>IF(K142="", 0, AU142/'Sch 10.1 Rate Design'!$Z$24*VLOOKUP($C142, 'Sch 10.1 Rate Design'!$B$9:$K$16, 6, FALSE))</f>
        <v>0</v>
      </c>
      <c r="BH142" s="708">
        <f>IF(L142="", 0, AV142/'Sch 10.1 Rate Design'!$Z$24*VLOOKUP($C142, 'Sch 10.1 Rate Design'!$B$9:$K$16, 6, FALSE))</f>
        <v>0</v>
      </c>
      <c r="BI142" s="708">
        <f>IF(M142="", 0, AW142/'Sch 10.1 Rate Design'!$Z$24*VLOOKUP($C142, 'Sch 10.1 Rate Design'!$B$9:$K$16, 6, FALSE))</f>
        <v>0</v>
      </c>
      <c r="BJ142" s="708">
        <f>IF(N142="", 0, AX142/'Sch 10.1 Rate Design'!$Z$24*VLOOKUP($C142, 'Sch 10.1 Rate Design'!$B$9:$K$16, 6, FALSE))</f>
        <v>0</v>
      </c>
      <c r="BK142" s="708">
        <f>IF(O142="", 0, AY142/'Sch 10.1 Rate Design'!$Z$24*VLOOKUP($C142, 'Sch 10.1 Rate Design'!$B$9:$K$16, 6, FALSE))</f>
        <v>0</v>
      </c>
      <c r="BL142" s="708">
        <f>IF(P142="", 0, AZ142/'Sch 10.1 Rate Design'!$Z$24*VLOOKUP($C142, 'Sch 10.1 Rate Design'!$B$9:$K$16, 6, FALSE))</f>
        <v>0</v>
      </c>
      <c r="BM142" s="708">
        <f>IF(Q142="", 0, BA142/'Sch 10.1 Rate Design'!$Z$24*VLOOKUP($C142, 'Sch 10.1 Rate Design'!$B$9:$K$16, 6, FALSE))</f>
        <v>0</v>
      </c>
      <c r="BN142" s="708">
        <f>IF(R142="", 0, BB142/'Sch 10.1 Rate Design'!$Z$24*VLOOKUP($C142, 'Sch 10.1 Rate Design'!$B$9:$K$16, 6, FALSE))</f>
        <v>0</v>
      </c>
      <c r="BO142" s="707">
        <f>IF(S142="", 0, BC142/'Sch 10.1 Rate Design'!$Z$24*VLOOKUP($C142, 'Sch 10.1 Rate Design'!$B$9:$K$16, 6, FALSE))</f>
        <v>0</v>
      </c>
      <c r="BP142" s="393">
        <f>IF(H142="",0,+IF(H142&gt;+VLOOKUP($C142, 'Sch 10.1 Rate Design'!$B$9:$K$16, 5),IF(H142&gt;+VLOOKUP($C142, 'Sch 10.1 Rate Design'!$B$9:$K$16, 7),+VLOOKUP($C142, 'Sch 10.1 Rate Design'!$B$9:$K$16, 7)-VLOOKUP($C142, 'Sch 10.1 Rate Design'!$B$9:$K$16, 5), H142-VLOOKUP($C142, 'Sch 10.1 Rate Design'!$B$9:$K$16, 5)), 0))</f>
        <v>0</v>
      </c>
      <c r="BQ142" s="393">
        <f>IF(I142="",0,+IF(I142&gt;+VLOOKUP($C142, 'Sch 10.1 Rate Design'!$B$9:$K$16, 5),IF(I142&gt;+VLOOKUP($C142, 'Sch 10.1 Rate Design'!$B$9:$K$16, 7),+VLOOKUP($C142, 'Sch 10.1 Rate Design'!$B$9:$K$16, 7)-VLOOKUP($C142, 'Sch 10.1 Rate Design'!$B$9:$K$16, 5), I142-VLOOKUP($C142, 'Sch 10.1 Rate Design'!$B$9:$K$16, 5)), 0))</f>
        <v>0</v>
      </c>
      <c r="BR142" s="393">
        <f>IF(J142="",0,+IF(J142&gt;+VLOOKUP($C142, 'Sch 10.1 Rate Design'!$B$9:$K$16, 5),IF(J142&gt;+VLOOKUP($C142, 'Sch 10.1 Rate Design'!$B$9:$K$16, 7),+VLOOKUP($C142, 'Sch 10.1 Rate Design'!$B$9:$K$16, 7)-VLOOKUP($C142, 'Sch 10.1 Rate Design'!$B$9:$K$16, 5), J142-VLOOKUP($C142, 'Sch 10.1 Rate Design'!$B$9:$K$16, 5)), 0))</f>
        <v>0</v>
      </c>
      <c r="BS142" s="393">
        <f>IF(K142="",0,+IF(K142&gt;+VLOOKUP($C142, 'Sch 10.1 Rate Design'!$B$9:$K$16, 5),IF(K142&gt;+VLOOKUP($C142, 'Sch 10.1 Rate Design'!$B$9:$K$16, 7),+VLOOKUP($C142, 'Sch 10.1 Rate Design'!$B$9:$K$16, 7)-VLOOKUP($C142, 'Sch 10.1 Rate Design'!$B$9:$K$16, 5), K142-VLOOKUP($C142, 'Sch 10.1 Rate Design'!$B$9:$K$16, 5)), 0))</f>
        <v>0</v>
      </c>
      <c r="BT142" s="393">
        <f>IF(L142="",0,+IF(L142&gt;+VLOOKUP($C142, 'Sch 10.1 Rate Design'!$B$9:$K$16, 5),IF(L142&gt;+VLOOKUP($C142, 'Sch 10.1 Rate Design'!$B$9:$K$16, 7),+VLOOKUP($C142, 'Sch 10.1 Rate Design'!$B$9:$K$16, 7)-VLOOKUP($C142, 'Sch 10.1 Rate Design'!$B$9:$K$16, 5), L142-VLOOKUP($C142, 'Sch 10.1 Rate Design'!$B$9:$K$16, 5)), 0))</f>
        <v>0</v>
      </c>
      <c r="BU142" s="393">
        <f>IF(M142="",0,+IF(M142&gt;+VLOOKUP($C142, 'Sch 10.1 Rate Design'!$B$9:$K$16, 5),IF(M142&gt;+VLOOKUP($C142, 'Sch 10.1 Rate Design'!$B$9:$K$16, 7),+VLOOKUP($C142, 'Sch 10.1 Rate Design'!$B$9:$K$16, 7)-VLOOKUP($C142, 'Sch 10.1 Rate Design'!$B$9:$K$16, 5), M142-VLOOKUP($C142, 'Sch 10.1 Rate Design'!$B$9:$K$16, 5)), 0))</f>
        <v>0</v>
      </c>
      <c r="BV142" s="393">
        <f>IF(N142="",0,+IF(N142&gt;+VLOOKUP($C142, 'Sch 10.1 Rate Design'!$B$9:$K$16, 5),IF(N142&gt;+VLOOKUP($C142, 'Sch 10.1 Rate Design'!$B$9:$K$16, 7),+VLOOKUP($C142, 'Sch 10.1 Rate Design'!$B$9:$K$16, 7)-VLOOKUP($C142, 'Sch 10.1 Rate Design'!$B$9:$K$16, 5), N142-VLOOKUP($C142, 'Sch 10.1 Rate Design'!$B$9:$K$16, 5)), 0))</f>
        <v>0</v>
      </c>
      <c r="BW142" s="393">
        <f>IF(O142="",0,+IF(O142&gt;+VLOOKUP($C142, 'Sch 10.1 Rate Design'!$B$9:$K$16, 5),IF(O142&gt;+VLOOKUP($C142, 'Sch 10.1 Rate Design'!$B$9:$K$16, 7),+VLOOKUP($C142, 'Sch 10.1 Rate Design'!$B$9:$K$16, 7)-VLOOKUP($C142, 'Sch 10.1 Rate Design'!$B$9:$K$16, 5), O142-VLOOKUP($C142, 'Sch 10.1 Rate Design'!$B$9:$K$16, 5)), 0))</f>
        <v>0</v>
      </c>
      <c r="BX142" s="393">
        <f>IF(P142="",0,+IF(P142&gt;+VLOOKUP($C142, 'Sch 10.1 Rate Design'!$B$9:$K$16, 5),IF(P142&gt;+VLOOKUP($C142, 'Sch 10.1 Rate Design'!$B$9:$K$16, 7),+VLOOKUP($C142, 'Sch 10.1 Rate Design'!$B$9:$K$16, 7)-VLOOKUP($C142, 'Sch 10.1 Rate Design'!$B$9:$K$16, 5), P142-VLOOKUP($C142, 'Sch 10.1 Rate Design'!$B$9:$K$16, 5)), 0))</f>
        <v>0</v>
      </c>
      <c r="BY142" s="393">
        <f>IF(Q142="",0,+IF(Q142&gt;+VLOOKUP($C142, 'Sch 10.1 Rate Design'!$B$9:$K$16, 5),IF(Q142&gt;+VLOOKUP($C142, 'Sch 10.1 Rate Design'!$B$9:$K$16, 7),+VLOOKUP($C142, 'Sch 10.1 Rate Design'!$B$9:$K$16, 7)-VLOOKUP($C142, 'Sch 10.1 Rate Design'!$B$9:$K$16, 5), Q142-VLOOKUP($C142, 'Sch 10.1 Rate Design'!$B$9:$K$16, 5)), 0))</f>
        <v>0</v>
      </c>
      <c r="BZ142" s="393">
        <f>IF(R142="",0,+IF(R142&gt;+VLOOKUP($C142, 'Sch 10.1 Rate Design'!$B$9:$K$16, 5),IF(R142&gt;+VLOOKUP($C142, 'Sch 10.1 Rate Design'!$B$9:$K$16, 7),+VLOOKUP($C142, 'Sch 10.1 Rate Design'!$B$9:$K$16, 7)-VLOOKUP($C142, 'Sch 10.1 Rate Design'!$B$9:$K$16, 5), R142-VLOOKUP($C142, 'Sch 10.1 Rate Design'!$B$9:$K$16, 5)), 0))</f>
        <v>0</v>
      </c>
      <c r="CA142" s="705">
        <f>IF(S142="",0,+IF(S142&gt;+VLOOKUP($C142, 'Sch 10.1 Rate Design'!$B$9:$K$16, 5),IF(S142&gt;+VLOOKUP($C142, 'Sch 10.1 Rate Design'!$B$9:$K$16, 7),+VLOOKUP($C142, 'Sch 10.1 Rate Design'!$B$9:$K$16, 7)-VLOOKUP($C142, 'Sch 10.1 Rate Design'!$B$9:$K$16, 5), S142-VLOOKUP($C142, 'Sch 10.1 Rate Design'!$B$9:$K$16, 5)), 0))</f>
        <v>0</v>
      </c>
      <c r="CB142" s="708">
        <f>IF(H142="", 0, BP142/'Sch 10.1 Rate Design'!$Z$24*VLOOKUP($C142, 'Sch 10.1 Rate Design'!$B$9:$K$16, 8, FALSE))</f>
        <v>0</v>
      </c>
      <c r="CC142" s="708">
        <f>IF(I142="", 0, BQ142/'Sch 10.1 Rate Design'!$Z$24*VLOOKUP($C142, 'Sch 10.1 Rate Design'!$B$9:$K$16, 8, FALSE))</f>
        <v>0</v>
      </c>
      <c r="CD142" s="708">
        <f>IF(J142="", 0, BR142/'Sch 10.1 Rate Design'!$Z$24*VLOOKUP($C142, 'Sch 10.1 Rate Design'!$B$9:$K$16, 8, FALSE))</f>
        <v>0</v>
      </c>
      <c r="CE142" s="708">
        <f>IF(K142="", 0, BS142/'Sch 10.1 Rate Design'!$Z$24*VLOOKUP($C142, 'Sch 10.1 Rate Design'!$B$9:$K$16, 8, FALSE))</f>
        <v>0</v>
      </c>
      <c r="CF142" s="708">
        <f>IF(L142="", 0, BT142/'Sch 10.1 Rate Design'!$Z$24*VLOOKUP($C142, 'Sch 10.1 Rate Design'!$B$9:$K$16, 8, FALSE))</f>
        <v>0</v>
      </c>
      <c r="CG142" s="708">
        <f>IF(M142="", 0, BU142/'Sch 10.1 Rate Design'!$Z$24*VLOOKUP($C142, 'Sch 10.1 Rate Design'!$B$9:$K$16, 8, FALSE))</f>
        <v>0</v>
      </c>
      <c r="CH142" s="708">
        <f>IF(N142="", 0, BV142/'Sch 10.1 Rate Design'!$Z$24*VLOOKUP($C142, 'Sch 10.1 Rate Design'!$B$9:$K$16, 8, FALSE))</f>
        <v>0</v>
      </c>
      <c r="CI142" s="708">
        <f>IF(O142="", 0, BW142/'Sch 10.1 Rate Design'!$Z$24*VLOOKUP($C142, 'Sch 10.1 Rate Design'!$B$9:$K$16, 8, FALSE))</f>
        <v>0</v>
      </c>
      <c r="CJ142" s="708">
        <f>IF(P142="", 0, BX142/'Sch 10.1 Rate Design'!$Z$24*VLOOKUP($C142, 'Sch 10.1 Rate Design'!$B$9:$K$16, 8, FALSE))</f>
        <v>0</v>
      </c>
      <c r="CK142" s="708">
        <f>IF(Q142="", 0, BY142/'Sch 10.1 Rate Design'!$Z$24*VLOOKUP($C142, 'Sch 10.1 Rate Design'!$B$9:$K$16, 8, FALSE))</f>
        <v>0</v>
      </c>
      <c r="CL142" s="708">
        <f>IF(R142="", 0, BZ142/'Sch 10.1 Rate Design'!$Z$24*VLOOKUP($C142, 'Sch 10.1 Rate Design'!$B$9:$K$16, 8, FALSE))</f>
        <v>0</v>
      </c>
      <c r="CM142" s="707">
        <f>IF(S142="", 0, CA142/'Sch 10.1 Rate Design'!$Z$24*VLOOKUP($C142, 'Sch 10.1 Rate Design'!$B$9:$K$16, 8, FALSE))</f>
        <v>0</v>
      </c>
      <c r="CN142" s="393">
        <f>IF(H142="",0,IF(H142&gt;VLOOKUP($C142,'Sch 10.1 Rate Design'!$B$9:$K$16,9,FALSE),H142-VLOOKUP($C142,'Sch 10.1 Rate Design'!$B$9:$K$16,9,FALSE),0))</f>
        <v>0</v>
      </c>
      <c r="CO142" s="393">
        <f>IF(I142="",0,IF(I142&gt;VLOOKUP($C142,'Sch 10.1 Rate Design'!$B$9:$K$16,9,FALSE),I142-VLOOKUP($C142,'Sch 10.1 Rate Design'!$B$9:$K$16,9,FALSE),0))</f>
        <v>0</v>
      </c>
      <c r="CP142" s="393">
        <f>IF(J142="",0,IF(J142&gt;VLOOKUP($C142,'Sch 10.1 Rate Design'!$B$9:$K$16,9,FALSE),J142-VLOOKUP($C142,'Sch 10.1 Rate Design'!$B$9:$K$16,9,FALSE),0))</f>
        <v>0</v>
      </c>
      <c r="CQ142" s="393">
        <f>IF(K142="",0,IF(K142&gt;VLOOKUP($C142,'Sch 10.1 Rate Design'!$B$9:$K$16,9,FALSE),K142-VLOOKUP($C142,'Sch 10.1 Rate Design'!$B$9:$K$16,9,FALSE),0))</f>
        <v>0</v>
      </c>
      <c r="CR142" s="393">
        <f>IF(L142="",0,IF(L142&gt;VLOOKUP($C142,'Sch 10.1 Rate Design'!$B$9:$K$16,9,FALSE),L142-VLOOKUP($C142,'Sch 10.1 Rate Design'!$B$9:$K$16,9,FALSE),0))</f>
        <v>0</v>
      </c>
      <c r="CS142" s="393">
        <f>IF(M142="",0,IF(M142&gt;VLOOKUP($C142,'Sch 10.1 Rate Design'!$B$9:$K$16,9,FALSE),M142-VLOOKUP($C142,'Sch 10.1 Rate Design'!$B$9:$K$16,9,FALSE),0))</f>
        <v>0</v>
      </c>
      <c r="CT142" s="393">
        <f>IF(N142="",0,IF(N142&gt;VLOOKUP($C142,'Sch 10.1 Rate Design'!$B$9:$K$16,9,FALSE),N142-VLOOKUP($C142,'Sch 10.1 Rate Design'!$B$9:$K$16,9,FALSE),0))</f>
        <v>0</v>
      </c>
      <c r="CU142" s="393">
        <f>IF(O142="",0,IF(O142&gt;VLOOKUP($C142,'Sch 10.1 Rate Design'!$B$9:$K$16,9,FALSE),O142-VLOOKUP($C142,'Sch 10.1 Rate Design'!$B$9:$K$16,9,FALSE),0))</f>
        <v>0</v>
      </c>
      <c r="CV142" s="393">
        <f>IF(P142="",0,IF(P142&gt;VLOOKUP($C142,'Sch 10.1 Rate Design'!$B$9:$K$16,9,FALSE),P142-VLOOKUP($C142,'Sch 10.1 Rate Design'!$B$9:$K$16,9,FALSE),0))</f>
        <v>0</v>
      </c>
      <c r="CW142" s="393">
        <f>IF(Q142="",0,IF(Q142&gt;VLOOKUP($C142,'Sch 10.1 Rate Design'!$B$9:$K$16,9,FALSE),Q142-VLOOKUP($C142,'Sch 10.1 Rate Design'!$B$9:$K$16,9,FALSE),0))</f>
        <v>0</v>
      </c>
      <c r="CX142" s="393">
        <f>IF(R142="",0,IF(R142&gt;VLOOKUP($C142,'Sch 10.1 Rate Design'!$B$9:$K$16,9,FALSE),R142-VLOOKUP($C142,'Sch 10.1 Rate Design'!$B$9:$K$16,9,FALSE),0))</f>
        <v>0</v>
      </c>
      <c r="CY142" s="705">
        <f>IF(S142="",0,IF(S142&gt;VLOOKUP($C142,'Sch 10.1 Rate Design'!$B$9:$K$16,9,FALSE),S142-VLOOKUP($C142,'Sch 10.1 Rate Design'!$B$9:$K$16,9,FALSE),0))</f>
        <v>0</v>
      </c>
      <c r="CZ142" s="708">
        <f>IF(H142="", 0, CN142/'Sch 10.1 Rate Design'!$Z$24*VLOOKUP($C142, 'Sch 10.1 Rate Design'!$B$9:$K$16, 10, FALSE))</f>
        <v>0</v>
      </c>
      <c r="DA142" s="708">
        <f>IF(I142="", 0, CO142/'Sch 10.1 Rate Design'!$Z$24*VLOOKUP($C142, 'Sch 10.1 Rate Design'!$B$9:$K$16, 10, FALSE))</f>
        <v>0</v>
      </c>
      <c r="DB142" s="708">
        <f>IF(J142="", 0, CP142/'Sch 10.1 Rate Design'!$Z$24*VLOOKUP($C142, 'Sch 10.1 Rate Design'!$B$9:$K$16, 10, FALSE))</f>
        <v>0</v>
      </c>
      <c r="DC142" s="708">
        <f>IF(K142="", 0, CQ142/'Sch 10.1 Rate Design'!$Z$24*VLOOKUP($C142, 'Sch 10.1 Rate Design'!$B$9:$K$16, 10, FALSE))</f>
        <v>0</v>
      </c>
      <c r="DD142" s="708">
        <f>IF(L142="", 0, CR142/'Sch 10.1 Rate Design'!$Z$24*VLOOKUP($C142, 'Sch 10.1 Rate Design'!$B$9:$K$16, 10, FALSE))</f>
        <v>0</v>
      </c>
      <c r="DE142" s="708">
        <f>IF(M142="", 0, CS142/'Sch 10.1 Rate Design'!$Z$24*VLOOKUP($C142, 'Sch 10.1 Rate Design'!$B$9:$K$16, 10, FALSE))</f>
        <v>0</v>
      </c>
      <c r="DF142" s="708">
        <f>IF(N142="", 0, CT142/'Sch 10.1 Rate Design'!$Z$24*VLOOKUP($C142, 'Sch 10.1 Rate Design'!$B$9:$K$16, 10, FALSE))</f>
        <v>0</v>
      </c>
      <c r="DG142" s="708">
        <f>IF(O142="", 0, CU142/'Sch 10.1 Rate Design'!$Z$24*VLOOKUP($C142, 'Sch 10.1 Rate Design'!$B$9:$K$16, 10, FALSE))</f>
        <v>0</v>
      </c>
      <c r="DH142" s="708">
        <f>IF(P142="", 0, CV142/'Sch 10.1 Rate Design'!$Z$24*VLOOKUP($C142, 'Sch 10.1 Rate Design'!$B$9:$K$16, 10, FALSE))</f>
        <v>0</v>
      </c>
      <c r="DI142" s="708">
        <f>IF(Q142="", 0, CW142/'Sch 10.1 Rate Design'!$Z$24*VLOOKUP($C142, 'Sch 10.1 Rate Design'!$B$9:$K$16, 10, FALSE))</f>
        <v>0</v>
      </c>
      <c r="DJ142" s="708">
        <f>IF(R142="", 0, CX142/'Sch 10.1 Rate Design'!$Z$24*VLOOKUP($C142, 'Sch 10.1 Rate Design'!$B$9:$K$16, 10, FALSE))</f>
        <v>0</v>
      </c>
      <c r="DK142" s="707">
        <f>IF(S142="", 0, CY142/'Sch 10.1 Rate Design'!$Z$24*VLOOKUP($C142, 'Sch 10.1 Rate Design'!$B$9:$K$16, 10, FALSE))</f>
        <v>0</v>
      </c>
      <c r="DL142" s="706">
        <f>IF(H142="", 0, VLOOKUP($C142, 'Sch 10.1 Rate Design'!$B$9:$K$16, 3, FALSE))</f>
        <v>0</v>
      </c>
      <c r="DM142" s="393">
        <f>IF(I142="", 0, VLOOKUP($C142, 'Sch 10.1 Rate Design'!$B$9:$K$16, 3, FALSE))</f>
        <v>0</v>
      </c>
      <c r="DN142" s="393">
        <f>IF(J142="", 0, VLOOKUP($C142, 'Sch 10.1 Rate Design'!$B$9:$K$16, 3, FALSE))</f>
        <v>0</v>
      </c>
      <c r="DO142" s="393">
        <f>IF(K142="", 0, VLOOKUP($C142, 'Sch 10.1 Rate Design'!$B$9:$K$16, 3, FALSE))</f>
        <v>0</v>
      </c>
      <c r="DP142" s="393">
        <f>IF(L142="", 0, VLOOKUP($C142, 'Sch 10.1 Rate Design'!$B$9:$K$16, 3, FALSE))</f>
        <v>0</v>
      </c>
      <c r="DQ142" s="393">
        <f>IF(M142="", 0, VLOOKUP($C142, 'Sch 10.1 Rate Design'!$B$9:$K$16, 3, FALSE))</f>
        <v>0</v>
      </c>
      <c r="DR142" s="393">
        <f>IF(N142="", 0, VLOOKUP($C142, 'Sch 10.1 Rate Design'!$B$9:$K$16, 3, FALSE))</f>
        <v>0</v>
      </c>
      <c r="DS142" s="393">
        <f>IF(O142="", 0, VLOOKUP($C142, 'Sch 10.1 Rate Design'!$B$9:$K$16, 3, FALSE))</f>
        <v>0</v>
      </c>
      <c r="DT142" s="393">
        <f>IF(P142="", 0, VLOOKUP($C142, 'Sch 10.1 Rate Design'!$B$9:$K$16, 3, FALSE))</f>
        <v>0</v>
      </c>
      <c r="DU142" s="393">
        <f>IF(Q142="", 0, VLOOKUP($C142, 'Sch 10.1 Rate Design'!$B$9:$K$16, 3, FALSE))</f>
        <v>0</v>
      </c>
      <c r="DV142" s="393">
        <f>IF(R142="", 0, VLOOKUP($C142, 'Sch 10.1 Rate Design'!$B$9:$K$16, 3, FALSE))</f>
        <v>0</v>
      </c>
      <c r="DW142" s="705">
        <f>IF(S142="", 0, VLOOKUP($C142, 'Sch 10.1 Rate Design'!$B$9:$K$16, 3, FALSE))</f>
        <v>0</v>
      </c>
      <c r="DX142" s="393"/>
      <c r="DY142" s="393"/>
      <c r="DZ142" s="393"/>
      <c r="EA142" s="393"/>
      <c r="EB142" s="393"/>
      <c r="EC142" s="393"/>
      <c r="ED142" s="393"/>
      <c r="EE142" s="393"/>
      <c r="EF142" s="393"/>
      <c r="EG142" s="393"/>
      <c r="EH142" s="393"/>
      <c r="EI142" s="393"/>
      <c r="EJ142" s="393"/>
    </row>
    <row r="143" spans="1:140">
      <c r="A143" s="393">
        <f>Input!AH139</f>
        <v>0</v>
      </c>
      <c r="B143" s="393">
        <v>133</v>
      </c>
      <c r="C143" s="690">
        <f>Input!AI139</f>
        <v>0.625</v>
      </c>
      <c r="D143" s="709">
        <f t="shared" si="51"/>
        <v>0</v>
      </c>
      <c r="E143" s="709">
        <f>IF('Sch 10.1 Rate Design'!$AB$24="Monthly", AVERAGE(T143,U143,V143,W143,X143,Y143,Z143,AA143,AB143,AC143,AD143,AE143), AVERAGE(T143,V143,X143,Z143,AB143,AD143))</f>
        <v>0</v>
      </c>
      <c r="F143" s="393">
        <f t="shared" si="38"/>
        <v>0</v>
      </c>
      <c r="G143" s="705" t="e">
        <f>IF('Sch 10.1 Rate Design'!$AB$24="Monthly", AVERAGE(H143,I143,J143,K143,L143,M143,N143,O143,P143,Q143,R143,S143), AVERAGE(H143,J143,L143,N143,P143,R143))</f>
        <v>#DIV/0!</v>
      </c>
      <c r="H143" s="393" t="str">
        <f>IF(Input!AJ139="", "", Input!AJ139)</f>
        <v/>
      </c>
      <c r="I143" s="393" t="str">
        <f>IF(Input!AK139="", "", Input!AK139)</f>
        <v/>
      </c>
      <c r="J143" s="393" t="str">
        <f>IF(Input!AL139="", "", Input!AL139)</f>
        <v/>
      </c>
      <c r="K143" s="393" t="str">
        <f>IF(Input!AM139="", "", Input!AM139)</f>
        <v/>
      </c>
      <c r="L143" s="393" t="str">
        <f>IF(Input!AN139="", "", Input!AN139)</f>
        <v/>
      </c>
      <c r="M143" s="393" t="str">
        <f>IF(Input!AO139="", "", Input!AO139)</f>
        <v/>
      </c>
      <c r="N143" s="393" t="str">
        <f>IF(Input!AP139="", "", Input!AP139)</f>
        <v/>
      </c>
      <c r="O143" s="393" t="str">
        <f>IF(Input!AQ139="", "", Input!AQ139)</f>
        <v/>
      </c>
      <c r="P143" s="393" t="str">
        <f>IF(Input!AR139="", "", Input!AR139)</f>
        <v/>
      </c>
      <c r="Q143" s="393" t="str">
        <f>IF(Input!AS139="", "", Input!AS139)</f>
        <v/>
      </c>
      <c r="R143" s="393" t="str">
        <f>IF(Input!AT139="", "", Input!AT139)</f>
        <v/>
      </c>
      <c r="S143" s="393" t="str">
        <f>IF(Input!AU139="", "", Input!AU139)</f>
        <v/>
      </c>
      <c r="T143" s="708">
        <f t="shared" si="39"/>
        <v>0</v>
      </c>
      <c r="U143" s="708">
        <f t="shared" si="40"/>
        <v>0</v>
      </c>
      <c r="V143" s="708">
        <f t="shared" si="41"/>
        <v>0</v>
      </c>
      <c r="W143" s="708">
        <f t="shared" si="42"/>
        <v>0</v>
      </c>
      <c r="X143" s="708">
        <f t="shared" si="43"/>
        <v>0</v>
      </c>
      <c r="Y143" s="708">
        <f t="shared" si="44"/>
        <v>0</v>
      </c>
      <c r="Z143" s="708">
        <f t="shared" si="45"/>
        <v>0</v>
      </c>
      <c r="AA143" s="708">
        <f t="shared" si="46"/>
        <v>0</v>
      </c>
      <c r="AB143" s="708">
        <f t="shared" si="47"/>
        <v>0</v>
      </c>
      <c r="AC143" s="708">
        <f t="shared" si="48"/>
        <v>0</v>
      </c>
      <c r="AD143" s="708">
        <f t="shared" si="49"/>
        <v>0</v>
      </c>
      <c r="AE143" s="707">
        <f t="shared" si="50"/>
        <v>0</v>
      </c>
      <c r="AF143" s="708">
        <f>IF(H143="", 0, VLOOKUP($C143, 'Sch 10.1 Rate Design'!$B$9:$K$16, 4, FALSE))</f>
        <v>0</v>
      </c>
      <c r="AG143" s="708">
        <f>IF(I143="", 0, VLOOKUP($C143, 'Sch 10.1 Rate Design'!$B$9:$K$16, 4, FALSE))</f>
        <v>0</v>
      </c>
      <c r="AH143" s="708">
        <f>IF(J143="", 0, VLOOKUP($C143, 'Sch 10.1 Rate Design'!$B$9:$K$16, 4, FALSE))</f>
        <v>0</v>
      </c>
      <c r="AI143" s="708">
        <f>IF(K143="", 0, VLOOKUP($C143, 'Sch 10.1 Rate Design'!$B$9:$K$16, 4, FALSE))</f>
        <v>0</v>
      </c>
      <c r="AJ143" s="708">
        <f>IF(L143="", 0, VLOOKUP($C143, 'Sch 10.1 Rate Design'!$B$9:$K$16, 4, FALSE))</f>
        <v>0</v>
      </c>
      <c r="AK143" s="708">
        <f>IF(M143="", 0, VLOOKUP($C143, 'Sch 10.1 Rate Design'!$B$9:$K$16, 4, FALSE))</f>
        <v>0</v>
      </c>
      <c r="AL143" s="708">
        <f>IF(N143="", 0, VLOOKUP($C143, 'Sch 10.1 Rate Design'!$B$9:$K$16, 4, FALSE))</f>
        <v>0</v>
      </c>
      <c r="AM143" s="708">
        <f>IF(O143="", 0, VLOOKUP($C143, 'Sch 10.1 Rate Design'!$B$9:$K$16, 4, FALSE))</f>
        <v>0</v>
      </c>
      <c r="AN143" s="708">
        <f>IF(P143="", 0, VLOOKUP($C143, 'Sch 10.1 Rate Design'!$B$9:$K$16, 4, FALSE))</f>
        <v>0</v>
      </c>
      <c r="AO143" s="708">
        <f>IF(Q143="", 0, VLOOKUP($C143, 'Sch 10.1 Rate Design'!$B$9:$K$16, 4, FALSE))</f>
        <v>0</v>
      </c>
      <c r="AP143" s="708">
        <f>IF(R143="", 0, VLOOKUP($C143, 'Sch 10.1 Rate Design'!$B$9:$K$16, 4, FALSE))</f>
        <v>0</v>
      </c>
      <c r="AQ143" s="707">
        <f>IF(S143="", 0, VLOOKUP($C143, 'Sch 10.1 Rate Design'!$B$9:$K$16, 4, FALSE))</f>
        <v>0</v>
      </c>
      <c r="AR143" s="706">
        <f>IF(H143="",0,+IF(H143&gt;+VLOOKUP($C143, 'Sch 10.1 Rate Design'!$B$9:$K$16, 3),IF(H143&gt;+VLOOKUP($C143, 'Sch 10.1 Rate Design'!$B$9:$K$16, 5),+VLOOKUP($C143, 'Sch 10.1 Rate Design'!$B$9:$K$16, 5)-VLOOKUP($C143, 'Sch 10.1 Rate Design'!$B$9:$K$16, 3), H143-VLOOKUP($C143, 'Sch 10.1 Rate Design'!$B$9:$K$16, 3)), 0))</f>
        <v>0</v>
      </c>
      <c r="AS143" s="393">
        <f>IF(I143="",0,+IF(I143&gt;+VLOOKUP($C143, 'Sch 10.1 Rate Design'!$B$9:$K$16, 3),IF(I143&gt;+VLOOKUP($C143, 'Sch 10.1 Rate Design'!$B$9:$K$16, 5),+VLOOKUP($C143, 'Sch 10.1 Rate Design'!$B$9:$K$16, 5)-VLOOKUP($C143, 'Sch 10.1 Rate Design'!$B$9:$K$16, 3), I143-VLOOKUP($C143, 'Sch 10.1 Rate Design'!$B$9:$K$16, 3)), 0))</f>
        <v>0</v>
      </c>
      <c r="AT143" s="393">
        <f>IF(J143="",0,+IF(J143&gt;+VLOOKUP($C143, 'Sch 10.1 Rate Design'!$B$9:$K$16, 3),IF(J143&gt;+VLOOKUP($C143, 'Sch 10.1 Rate Design'!$B$9:$K$16, 5),+VLOOKUP($C143, 'Sch 10.1 Rate Design'!$B$9:$K$16, 5)-VLOOKUP($C143, 'Sch 10.1 Rate Design'!$B$9:$K$16, 3), J143-VLOOKUP($C143, 'Sch 10.1 Rate Design'!$B$9:$K$16, 3)), 0))</f>
        <v>0</v>
      </c>
      <c r="AU143" s="393">
        <f>IF(K143="",0,+IF(K143&gt;+VLOOKUP($C143, 'Sch 10.1 Rate Design'!$B$9:$K$16, 3),IF(K143&gt;+VLOOKUP($C143, 'Sch 10.1 Rate Design'!$B$9:$K$16, 5),+VLOOKUP($C143, 'Sch 10.1 Rate Design'!$B$9:$K$16, 5)-VLOOKUP($C143, 'Sch 10.1 Rate Design'!$B$9:$K$16, 3), K143-VLOOKUP($C143, 'Sch 10.1 Rate Design'!$B$9:$K$16, 3)), 0))</f>
        <v>0</v>
      </c>
      <c r="AV143" s="393">
        <f>IF(L143="",0,+IF(L143&gt;+VLOOKUP($C143, 'Sch 10.1 Rate Design'!$B$9:$K$16, 3),IF(L143&gt;+VLOOKUP($C143, 'Sch 10.1 Rate Design'!$B$9:$K$16, 5),+VLOOKUP($C143, 'Sch 10.1 Rate Design'!$B$9:$K$16, 5)-VLOOKUP($C143, 'Sch 10.1 Rate Design'!$B$9:$K$16, 3), L143-VLOOKUP($C143, 'Sch 10.1 Rate Design'!$B$9:$K$16, 3)), 0))</f>
        <v>0</v>
      </c>
      <c r="AW143" s="393">
        <f>IF(M143="",0,+IF(M143&gt;+VLOOKUP($C143, 'Sch 10.1 Rate Design'!$B$9:$K$16, 3),IF(M143&gt;+VLOOKUP($C143, 'Sch 10.1 Rate Design'!$B$9:$K$16, 5),+VLOOKUP($C143, 'Sch 10.1 Rate Design'!$B$9:$K$16, 5)-VLOOKUP($C143, 'Sch 10.1 Rate Design'!$B$9:$K$16, 3), M143-VLOOKUP($C143, 'Sch 10.1 Rate Design'!$B$9:$K$16, 3)), 0))</f>
        <v>0</v>
      </c>
      <c r="AX143" s="393">
        <f>IF(N143="",0,+IF(N143&gt;+VLOOKUP($C143, 'Sch 10.1 Rate Design'!$B$9:$K$16, 3),IF(N143&gt;+VLOOKUP($C143, 'Sch 10.1 Rate Design'!$B$9:$K$16, 5),+VLOOKUP($C143, 'Sch 10.1 Rate Design'!$B$9:$K$16, 5)-VLOOKUP($C143, 'Sch 10.1 Rate Design'!$B$9:$K$16, 3), N143-VLOOKUP($C143, 'Sch 10.1 Rate Design'!$B$9:$K$16, 3)), 0))</f>
        <v>0</v>
      </c>
      <c r="AY143" s="393">
        <f>IF(O143="",0,+IF(O143&gt;+VLOOKUP($C143, 'Sch 10.1 Rate Design'!$B$9:$K$16, 3),IF(O143&gt;+VLOOKUP($C143, 'Sch 10.1 Rate Design'!$B$9:$K$16, 5),+VLOOKUP($C143, 'Sch 10.1 Rate Design'!$B$9:$K$16, 5)-VLOOKUP($C143, 'Sch 10.1 Rate Design'!$B$9:$K$16, 3), O143-VLOOKUP($C143, 'Sch 10.1 Rate Design'!$B$9:$K$16, 3)), 0))</f>
        <v>0</v>
      </c>
      <c r="AZ143" s="393">
        <f>IF(P143="",0,+IF(P143&gt;+VLOOKUP($C143, 'Sch 10.1 Rate Design'!$B$9:$K$16, 3),IF(P143&gt;+VLOOKUP($C143, 'Sch 10.1 Rate Design'!$B$9:$K$16, 5),+VLOOKUP($C143, 'Sch 10.1 Rate Design'!$B$9:$K$16, 5)-VLOOKUP($C143, 'Sch 10.1 Rate Design'!$B$9:$K$16, 3), P143-VLOOKUP($C143, 'Sch 10.1 Rate Design'!$B$9:$K$16, 3)), 0))</f>
        <v>0</v>
      </c>
      <c r="BA143" s="393">
        <f>IF(Q143="",0,+IF(Q143&gt;+VLOOKUP($C143, 'Sch 10.1 Rate Design'!$B$9:$K$16, 3),IF(Q143&gt;+VLOOKUP($C143, 'Sch 10.1 Rate Design'!$B$9:$K$16, 5),+VLOOKUP($C143, 'Sch 10.1 Rate Design'!$B$9:$K$16, 5)-VLOOKUP($C143, 'Sch 10.1 Rate Design'!$B$9:$K$16, 3), Q143-VLOOKUP($C143, 'Sch 10.1 Rate Design'!$B$9:$K$16, 3)), 0))</f>
        <v>0</v>
      </c>
      <c r="BB143" s="393">
        <f>IF(R143="",0,+IF(R143&gt;+VLOOKUP($C143, 'Sch 10.1 Rate Design'!$B$9:$K$16, 3),IF(R143&gt;+VLOOKUP($C143, 'Sch 10.1 Rate Design'!$B$9:$K$16, 5),+VLOOKUP($C143, 'Sch 10.1 Rate Design'!$B$9:$K$16, 5)-VLOOKUP($C143, 'Sch 10.1 Rate Design'!$B$9:$K$16, 3), R143-VLOOKUP($C143, 'Sch 10.1 Rate Design'!$B$9:$K$16, 3)), 0))</f>
        <v>0</v>
      </c>
      <c r="BC143" s="705">
        <f>IF(S143="",0,+IF(S143&gt;+VLOOKUP($C143, 'Sch 10.1 Rate Design'!$B$9:$K$16, 3),IF(S143&gt;+VLOOKUP($C143, 'Sch 10.1 Rate Design'!$B$9:$K$16, 5),+VLOOKUP($C143, 'Sch 10.1 Rate Design'!$B$9:$K$16, 5)-VLOOKUP($C143, 'Sch 10.1 Rate Design'!$B$9:$K$16, 3), S143-VLOOKUP($C143, 'Sch 10.1 Rate Design'!$B$9:$K$16, 3)), 0))</f>
        <v>0</v>
      </c>
      <c r="BD143" s="708">
        <f>IF(H143="", 0, AR143/'Sch 10.1 Rate Design'!$Z$24*VLOOKUP($C143, 'Sch 10.1 Rate Design'!$B$9:$K$16, 6, FALSE))</f>
        <v>0</v>
      </c>
      <c r="BE143" s="708">
        <f>IF(I143="", 0, AS143/'Sch 10.1 Rate Design'!$Z$24*VLOOKUP($C143, 'Sch 10.1 Rate Design'!$B$9:$K$16, 6, FALSE))</f>
        <v>0</v>
      </c>
      <c r="BF143" s="708">
        <f>IF(J143="", 0, AT143/'Sch 10.1 Rate Design'!$Z$24*VLOOKUP($C143, 'Sch 10.1 Rate Design'!$B$9:$K$16, 6, FALSE))</f>
        <v>0</v>
      </c>
      <c r="BG143" s="708">
        <f>IF(K143="", 0, AU143/'Sch 10.1 Rate Design'!$Z$24*VLOOKUP($C143, 'Sch 10.1 Rate Design'!$B$9:$K$16, 6, FALSE))</f>
        <v>0</v>
      </c>
      <c r="BH143" s="708">
        <f>IF(L143="", 0, AV143/'Sch 10.1 Rate Design'!$Z$24*VLOOKUP($C143, 'Sch 10.1 Rate Design'!$B$9:$K$16, 6, FALSE))</f>
        <v>0</v>
      </c>
      <c r="BI143" s="708">
        <f>IF(M143="", 0, AW143/'Sch 10.1 Rate Design'!$Z$24*VLOOKUP($C143, 'Sch 10.1 Rate Design'!$B$9:$K$16, 6, FALSE))</f>
        <v>0</v>
      </c>
      <c r="BJ143" s="708">
        <f>IF(N143="", 0, AX143/'Sch 10.1 Rate Design'!$Z$24*VLOOKUP($C143, 'Sch 10.1 Rate Design'!$B$9:$K$16, 6, FALSE))</f>
        <v>0</v>
      </c>
      <c r="BK143" s="708">
        <f>IF(O143="", 0, AY143/'Sch 10.1 Rate Design'!$Z$24*VLOOKUP($C143, 'Sch 10.1 Rate Design'!$B$9:$K$16, 6, FALSE))</f>
        <v>0</v>
      </c>
      <c r="BL143" s="708">
        <f>IF(P143="", 0, AZ143/'Sch 10.1 Rate Design'!$Z$24*VLOOKUP($C143, 'Sch 10.1 Rate Design'!$B$9:$K$16, 6, FALSE))</f>
        <v>0</v>
      </c>
      <c r="BM143" s="708">
        <f>IF(Q143="", 0, BA143/'Sch 10.1 Rate Design'!$Z$24*VLOOKUP($C143, 'Sch 10.1 Rate Design'!$B$9:$K$16, 6, FALSE))</f>
        <v>0</v>
      </c>
      <c r="BN143" s="708">
        <f>IF(R143="", 0, BB143/'Sch 10.1 Rate Design'!$Z$24*VLOOKUP($C143, 'Sch 10.1 Rate Design'!$B$9:$K$16, 6, FALSE))</f>
        <v>0</v>
      </c>
      <c r="BO143" s="707">
        <f>IF(S143="", 0, BC143/'Sch 10.1 Rate Design'!$Z$24*VLOOKUP($C143, 'Sch 10.1 Rate Design'!$B$9:$K$16, 6, FALSE))</f>
        <v>0</v>
      </c>
      <c r="BP143" s="393">
        <f>IF(H143="",0,+IF(H143&gt;+VLOOKUP($C143, 'Sch 10.1 Rate Design'!$B$9:$K$16, 5),IF(H143&gt;+VLOOKUP($C143, 'Sch 10.1 Rate Design'!$B$9:$K$16, 7),+VLOOKUP($C143, 'Sch 10.1 Rate Design'!$B$9:$K$16, 7)-VLOOKUP($C143, 'Sch 10.1 Rate Design'!$B$9:$K$16, 5), H143-VLOOKUP($C143, 'Sch 10.1 Rate Design'!$B$9:$K$16, 5)), 0))</f>
        <v>0</v>
      </c>
      <c r="BQ143" s="393">
        <f>IF(I143="",0,+IF(I143&gt;+VLOOKUP($C143, 'Sch 10.1 Rate Design'!$B$9:$K$16, 5),IF(I143&gt;+VLOOKUP($C143, 'Sch 10.1 Rate Design'!$B$9:$K$16, 7),+VLOOKUP($C143, 'Sch 10.1 Rate Design'!$B$9:$K$16, 7)-VLOOKUP($C143, 'Sch 10.1 Rate Design'!$B$9:$K$16, 5), I143-VLOOKUP($C143, 'Sch 10.1 Rate Design'!$B$9:$K$16, 5)), 0))</f>
        <v>0</v>
      </c>
      <c r="BR143" s="393">
        <f>IF(J143="",0,+IF(J143&gt;+VLOOKUP($C143, 'Sch 10.1 Rate Design'!$B$9:$K$16, 5),IF(J143&gt;+VLOOKUP($C143, 'Sch 10.1 Rate Design'!$B$9:$K$16, 7),+VLOOKUP($C143, 'Sch 10.1 Rate Design'!$B$9:$K$16, 7)-VLOOKUP($C143, 'Sch 10.1 Rate Design'!$B$9:$K$16, 5), J143-VLOOKUP($C143, 'Sch 10.1 Rate Design'!$B$9:$K$16, 5)), 0))</f>
        <v>0</v>
      </c>
      <c r="BS143" s="393">
        <f>IF(K143="",0,+IF(K143&gt;+VLOOKUP($C143, 'Sch 10.1 Rate Design'!$B$9:$K$16, 5),IF(K143&gt;+VLOOKUP($C143, 'Sch 10.1 Rate Design'!$B$9:$K$16, 7),+VLOOKUP($C143, 'Sch 10.1 Rate Design'!$B$9:$K$16, 7)-VLOOKUP($C143, 'Sch 10.1 Rate Design'!$B$9:$K$16, 5), K143-VLOOKUP($C143, 'Sch 10.1 Rate Design'!$B$9:$K$16, 5)), 0))</f>
        <v>0</v>
      </c>
      <c r="BT143" s="393">
        <f>IF(L143="",0,+IF(L143&gt;+VLOOKUP($C143, 'Sch 10.1 Rate Design'!$B$9:$K$16, 5),IF(L143&gt;+VLOOKUP($C143, 'Sch 10.1 Rate Design'!$B$9:$K$16, 7),+VLOOKUP($C143, 'Sch 10.1 Rate Design'!$B$9:$K$16, 7)-VLOOKUP($C143, 'Sch 10.1 Rate Design'!$B$9:$K$16, 5), L143-VLOOKUP($C143, 'Sch 10.1 Rate Design'!$B$9:$K$16, 5)), 0))</f>
        <v>0</v>
      </c>
      <c r="BU143" s="393">
        <f>IF(M143="",0,+IF(M143&gt;+VLOOKUP($C143, 'Sch 10.1 Rate Design'!$B$9:$K$16, 5),IF(M143&gt;+VLOOKUP($C143, 'Sch 10.1 Rate Design'!$B$9:$K$16, 7),+VLOOKUP($C143, 'Sch 10.1 Rate Design'!$B$9:$K$16, 7)-VLOOKUP($C143, 'Sch 10.1 Rate Design'!$B$9:$K$16, 5), M143-VLOOKUP($C143, 'Sch 10.1 Rate Design'!$B$9:$K$16, 5)), 0))</f>
        <v>0</v>
      </c>
      <c r="BV143" s="393">
        <f>IF(N143="",0,+IF(N143&gt;+VLOOKUP($C143, 'Sch 10.1 Rate Design'!$B$9:$K$16, 5),IF(N143&gt;+VLOOKUP($C143, 'Sch 10.1 Rate Design'!$B$9:$K$16, 7),+VLOOKUP($C143, 'Sch 10.1 Rate Design'!$B$9:$K$16, 7)-VLOOKUP($C143, 'Sch 10.1 Rate Design'!$B$9:$K$16, 5), N143-VLOOKUP($C143, 'Sch 10.1 Rate Design'!$B$9:$K$16, 5)), 0))</f>
        <v>0</v>
      </c>
      <c r="BW143" s="393">
        <f>IF(O143="",0,+IF(O143&gt;+VLOOKUP($C143, 'Sch 10.1 Rate Design'!$B$9:$K$16, 5),IF(O143&gt;+VLOOKUP($C143, 'Sch 10.1 Rate Design'!$B$9:$K$16, 7),+VLOOKUP($C143, 'Sch 10.1 Rate Design'!$B$9:$K$16, 7)-VLOOKUP($C143, 'Sch 10.1 Rate Design'!$B$9:$K$16, 5), O143-VLOOKUP($C143, 'Sch 10.1 Rate Design'!$B$9:$K$16, 5)), 0))</f>
        <v>0</v>
      </c>
      <c r="BX143" s="393">
        <f>IF(P143="",0,+IF(P143&gt;+VLOOKUP($C143, 'Sch 10.1 Rate Design'!$B$9:$K$16, 5),IF(P143&gt;+VLOOKUP($C143, 'Sch 10.1 Rate Design'!$B$9:$K$16, 7),+VLOOKUP($C143, 'Sch 10.1 Rate Design'!$B$9:$K$16, 7)-VLOOKUP($C143, 'Sch 10.1 Rate Design'!$B$9:$K$16, 5), P143-VLOOKUP($C143, 'Sch 10.1 Rate Design'!$B$9:$K$16, 5)), 0))</f>
        <v>0</v>
      </c>
      <c r="BY143" s="393">
        <f>IF(Q143="",0,+IF(Q143&gt;+VLOOKUP($C143, 'Sch 10.1 Rate Design'!$B$9:$K$16, 5),IF(Q143&gt;+VLOOKUP($C143, 'Sch 10.1 Rate Design'!$B$9:$K$16, 7),+VLOOKUP($C143, 'Sch 10.1 Rate Design'!$B$9:$K$16, 7)-VLOOKUP($C143, 'Sch 10.1 Rate Design'!$B$9:$K$16, 5), Q143-VLOOKUP($C143, 'Sch 10.1 Rate Design'!$B$9:$K$16, 5)), 0))</f>
        <v>0</v>
      </c>
      <c r="BZ143" s="393">
        <f>IF(R143="",0,+IF(R143&gt;+VLOOKUP($C143, 'Sch 10.1 Rate Design'!$B$9:$K$16, 5),IF(R143&gt;+VLOOKUP($C143, 'Sch 10.1 Rate Design'!$B$9:$K$16, 7),+VLOOKUP($C143, 'Sch 10.1 Rate Design'!$B$9:$K$16, 7)-VLOOKUP($C143, 'Sch 10.1 Rate Design'!$B$9:$K$16, 5), R143-VLOOKUP($C143, 'Sch 10.1 Rate Design'!$B$9:$K$16, 5)), 0))</f>
        <v>0</v>
      </c>
      <c r="CA143" s="705">
        <f>IF(S143="",0,+IF(S143&gt;+VLOOKUP($C143, 'Sch 10.1 Rate Design'!$B$9:$K$16, 5),IF(S143&gt;+VLOOKUP($C143, 'Sch 10.1 Rate Design'!$B$9:$K$16, 7),+VLOOKUP($C143, 'Sch 10.1 Rate Design'!$B$9:$K$16, 7)-VLOOKUP($C143, 'Sch 10.1 Rate Design'!$B$9:$K$16, 5), S143-VLOOKUP($C143, 'Sch 10.1 Rate Design'!$B$9:$K$16, 5)), 0))</f>
        <v>0</v>
      </c>
      <c r="CB143" s="708">
        <f>IF(H143="", 0, BP143/'Sch 10.1 Rate Design'!$Z$24*VLOOKUP($C143, 'Sch 10.1 Rate Design'!$B$9:$K$16, 8, FALSE))</f>
        <v>0</v>
      </c>
      <c r="CC143" s="708">
        <f>IF(I143="", 0, BQ143/'Sch 10.1 Rate Design'!$Z$24*VLOOKUP($C143, 'Sch 10.1 Rate Design'!$B$9:$K$16, 8, FALSE))</f>
        <v>0</v>
      </c>
      <c r="CD143" s="708">
        <f>IF(J143="", 0, BR143/'Sch 10.1 Rate Design'!$Z$24*VLOOKUP($C143, 'Sch 10.1 Rate Design'!$B$9:$K$16, 8, FALSE))</f>
        <v>0</v>
      </c>
      <c r="CE143" s="708">
        <f>IF(K143="", 0, BS143/'Sch 10.1 Rate Design'!$Z$24*VLOOKUP($C143, 'Sch 10.1 Rate Design'!$B$9:$K$16, 8, FALSE))</f>
        <v>0</v>
      </c>
      <c r="CF143" s="708">
        <f>IF(L143="", 0, BT143/'Sch 10.1 Rate Design'!$Z$24*VLOOKUP($C143, 'Sch 10.1 Rate Design'!$B$9:$K$16, 8, FALSE))</f>
        <v>0</v>
      </c>
      <c r="CG143" s="708">
        <f>IF(M143="", 0, BU143/'Sch 10.1 Rate Design'!$Z$24*VLOOKUP($C143, 'Sch 10.1 Rate Design'!$B$9:$K$16, 8, FALSE))</f>
        <v>0</v>
      </c>
      <c r="CH143" s="708">
        <f>IF(N143="", 0, BV143/'Sch 10.1 Rate Design'!$Z$24*VLOOKUP($C143, 'Sch 10.1 Rate Design'!$B$9:$K$16, 8, FALSE))</f>
        <v>0</v>
      </c>
      <c r="CI143" s="708">
        <f>IF(O143="", 0, BW143/'Sch 10.1 Rate Design'!$Z$24*VLOOKUP($C143, 'Sch 10.1 Rate Design'!$B$9:$K$16, 8, FALSE))</f>
        <v>0</v>
      </c>
      <c r="CJ143" s="708">
        <f>IF(P143="", 0, BX143/'Sch 10.1 Rate Design'!$Z$24*VLOOKUP($C143, 'Sch 10.1 Rate Design'!$B$9:$K$16, 8, FALSE))</f>
        <v>0</v>
      </c>
      <c r="CK143" s="708">
        <f>IF(Q143="", 0, BY143/'Sch 10.1 Rate Design'!$Z$24*VLOOKUP($C143, 'Sch 10.1 Rate Design'!$B$9:$K$16, 8, FALSE))</f>
        <v>0</v>
      </c>
      <c r="CL143" s="708">
        <f>IF(R143="", 0, BZ143/'Sch 10.1 Rate Design'!$Z$24*VLOOKUP($C143, 'Sch 10.1 Rate Design'!$B$9:$K$16, 8, FALSE))</f>
        <v>0</v>
      </c>
      <c r="CM143" s="707">
        <f>IF(S143="", 0, CA143/'Sch 10.1 Rate Design'!$Z$24*VLOOKUP($C143, 'Sch 10.1 Rate Design'!$B$9:$K$16, 8, FALSE))</f>
        <v>0</v>
      </c>
      <c r="CN143" s="393">
        <f>IF(H143="",0,IF(H143&gt;VLOOKUP($C143,'Sch 10.1 Rate Design'!$B$9:$K$16,9,FALSE),H143-VLOOKUP($C143,'Sch 10.1 Rate Design'!$B$9:$K$16,9,FALSE),0))</f>
        <v>0</v>
      </c>
      <c r="CO143" s="393">
        <f>IF(I143="",0,IF(I143&gt;VLOOKUP($C143,'Sch 10.1 Rate Design'!$B$9:$K$16,9,FALSE),I143-VLOOKUP($C143,'Sch 10.1 Rate Design'!$B$9:$K$16,9,FALSE),0))</f>
        <v>0</v>
      </c>
      <c r="CP143" s="393">
        <f>IF(J143="",0,IF(J143&gt;VLOOKUP($C143,'Sch 10.1 Rate Design'!$B$9:$K$16,9,FALSE),J143-VLOOKUP($C143,'Sch 10.1 Rate Design'!$B$9:$K$16,9,FALSE),0))</f>
        <v>0</v>
      </c>
      <c r="CQ143" s="393">
        <f>IF(K143="",0,IF(K143&gt;VLOOKUP($C143,'Sch 10.1 Rate Design'!$B$9:$K$16,9,FALSE),K143-VLOOKUP($C143,'Sch 10.1 Rate Design'!$B$9:$K$16,9,FALSE),0))</f>
        <v>0</v>
      </c>
      <c r="CR143" s="393">
        <f>IF(L143="",0,IF(L143&gt;VLOOKUP($C143,'Sch 10.1 Rate Design'!$B$9:$K$16,9,FALSE),L143-VLOOKUP($C143,'Sch 10.1 Rate Design'!$B$9:$K$16,9,FALSE),0))</f>
        <v>0</v>
      </c>
      <c r="CS143" s="393">
        <f>IF(M143="",0,IF(M143&gt;VLOOKUP($C143,'Sch 10.1 Rate Design'!$B$9:$K$16,9,FALSE),M143-VLOOKUP($C143,'Sch 10.1 Rate Design'!$B$9:$K$16,9,FALSE),0))</f>
        <v>0</v>
      </c>
      <c r="CT143" s="393">
        <f>IF(N143="",0,IF(N143&gt;VLOOKUP($C143,'Sch 10.1 Rate Design'!$B$9:$K$16,9,FALSE),N143-VLOOKUP($C143,'Sch 10.1 Rate Design'!$B$9:$K$16,9,FALSE),0))</f>
        <v>0</v>
      </c>
      <c r="CU143" s="393">
        <f>IF(O143="",0,IF(O143&gt;VLOOKUP($C143,'Sch 10.1 Rate Design'!$B$9:$K$16,9,FALSE),O143-VLOOKUP($C143,'Sch 10.1 Rate Design'!$B$9:$K$16,9,FALSE),0))</f>
        <v>0</v>
      </c>
      <c r="CV143" s="393">
        <f>IF(P143="",0,IF(P143&gt;VLOOKUP($C143,'Sch 10.1 Rate Design'!$B$9:$K$16,9,FALSE),P143-VLOOKUP($C143,'Sch 10.1 Rate Design'!$B$9:$K$16,9,FALSE),0))</f>
        <v>0</v>
      </c>
      <c r="CW143" s="393">
        <f>IF(Q143="",0,IF(Q143&gt;VLOOKUP($C143,'Sch 10.1 Rate Design'!$B$9:$K$16,9,FALSE),Q143-VLOOKUP($C143,'Sch 10.1 Rate Design'!$B$9:$K$16,9,FALSE),0))</f>
        <v>0</v>
      </c>
      <c r="CX143" s="393">
        <f>IF(R143="",0,IF(R143&gt;VLOOKUP($C143,'Sch 10.1 Rate Design'!$B$9:$K$16,9,FALSE),R143-VLOOKUP($C143,'Sch 10.1 Rate Design'!$B$9:$K$16,9,FALSE),0))</f>
        <v>0</v>
      </c>
      <c r="CY143" s="705">
        <f>IF(S143="",0,IF(S143&gt;VLOOKUP($C143,'Sch 10.1 Rate Design'!$B$9:$K$16,9,FALSE),S143-VLOOKUP($C143,'Sch 10.1 Rate Design'!$B$9:$K$16,9,FALSE),0))</f>
        <v>0</v>
      </c>
      <c r="CZ143" s="708">
        <f>IF(H143="", 0, CN143/'Sch 10.1 Rate Design'!$Z$24*VLOOKUP($C143, 'Sch 10.1 Rate Design'!$B$9:$K$16, 10, FALSE))</f>
        <v>0</v>
      </c>
      <c r="DA143" s="708">
        <f>IF(I143="", 0, CO143/'Sch 10.1 Rate Design'!$Z$24*VLOOKUP($C143, 'Sch 10.1 Rate Design'!$B$9:$K$16, 10, FALSE))</f>
        <v>0</v>
      </c>
      <c r="DB143" s="708">
        <f>IF(J143="", 0, CP143/'Sch 10.1 Rate Design'!$Z$24*VLOOKUP($C143, 'Sch 10.1 Rate Design'!$B$9:$K$16, 10, FALSE))</f>
        <v>0</v>
      </c>
      <c r="DC143" s="708">
        <f>IF(K143="", 0, CQ143/'Sch 10.1 Rate Design'!$Z$24*VLOOKUP($C143, 'Sch 10.1 Rate Design'!$B$9:$K$16, 10, FALSE))</f>
        <v>0</v>
      </c>
      <c r="DD143" s="708">
        <f>IF(L143="", 0, CR143/'Sch 10.1 Rate Design'!$Z$24*VLOOKUP($C143, 'Sch 10.1 Rate Design'!$B$9:$K$16, 10, FALSE))</f>
        <v>0</v>
      </c>
      <c r="DE143" s="708">
        <f>IF(M143="", 0, CS143/'Sch 10.1 Rate Design'!$Z$24*VLOOKUP($C143, 'Sch 10.1 Rate Design'!$B$9:$K$16, 10, FALSE))</f>
        <v>0</v>
      </c>
      <c r="DF143" s="708">
        <f>IF(N143="", 0, CT143/'Sch 10.1 Rate Design'!$Z$24*VLOOKUP($C143, 'Sch 10.1 Rate Design'!$B$9:$K$16, 10, FALSE))</f>
        <v>0</v>
      </c>
      <c r="DG143" s="708">
        <f>IF(O143="", 0, CU143/'Sch 10.1 Rate Design'!$Z$24*VLOOKUP($C143, 'Sch 10.1 Rate Design'!$B$9:$K$16, 10, FALSE))</f>
        <v>0</v>
      </c>
      <c r="DH143" s="708">
        <f>IF(P143="", 0, CV143/'Sch 10.1 Rate Design'!$Z$24*VLOOKUP($C143, 'Sch 10.1 Rate Design'!$B$9:$K$16, 10, FALSE))</f>
        <v>0</v>
      </c>
      <c r="DI143" s="708">
        <f>IF(Q143="", 0, CW143/'Sch 10.1 Rate Design'!$Z$24*VLOOKUP($C143, 'Sch 10.1 Rate Design'!$B$9:$K$16, 10, FALSE))</f>
        <v>0</v>
      </c>
      <c r="DJ143" s="708">
        <f>IF(R143="", 0, CX143/'Sch 10.1 Rate Design'!$Z$24*VLOOKUP($C143, 'Sch 10.1 Rate Design'!$B$9:$K$16, 10, FALSE))</f>
        <v>0</v>
      </c>
      <c r="DK143" s="707">
        <f>IF(S143="", 0, CY143/'Sch 10.1 Rate Design'!$Z$24*VLOOKUP($C143, 'Sch 10.1 Rate Design'!$B$9:$K$16, 10, FALSE))</f>
        <v>0</v>
      </c>
      <c r="DL143" s="706">
        <f>IF(H143="", 0, VLOOKUP($C143, 'Sch 10.1 Rate Design'!$B$9:$K$16, 3, FALSE))</f>
        <v>0</v>
      </c>
      <c r="DM143" s="393">
        <f>IF(I143="", 0, VLOOKUP($C143, 'Sch 10.1 Rate Design'!$B$9:$K$16, 3, FALSE))</f>
        <v>0</v>
      </c>
      <c r="DN143" s="393">
        <f>IF(J143="", 0, VLOOKUP($C143, 'Sch 10.1 Rate Design'!$B$9:$K$16, 3, FALSE))</f>
        <v>0</v>
      </c>
      <c r="DO143" s="393">
        <f>IF(K143="", 0, VLOOKUP($C143, 'Sch 10.1 Rate Design'!$B$9:$K$16, 3, FALSE))</f>
        <v>0</v>
      </c>
      <c r="DP143" s="393">
        <f>IF(L143="", 0, VLOOKUP($C143, 'Sch 10.1 Rate Design'!$B$9:$K$16, 3, FALSE))</f>
        <v>0</v>
      </c>
      <c r="DQ143" s="393">
        <f>IF(M143="", 0, VLOOKUP($C143, 'Sch 10.1 Rate Design'!$B$9:$K$16, 3, FALSE))</f>
        <v>0</v>
      </c>
      <c r="DR143" s="393">
        <f>IF(N143="", 0, VLOOKUP($C143, 'Sch 10.1 Rate Design'!$B$9:$K$16, 3, FALSE))</f>
        <v>0</v>
      </c>
      <c r="DS143" s="393">
        <f>IF(O143="", 0, VLOOKUP($C143, 'Sch 10.1 Rate Design'!$B$9:$K$16, 3, FALSE))</f>
        <v>0</v>
      </c>
      <c r="DT143" s="393">
        <f>IF(P143="", 0, VLOOKUP($C143, 'Sch 10.1 Rate Design'!$B$9:$K$16, 3, FALSE))</f>
        <v>0</v>
      </c>
      <c r="DU143" s="393">
        <f>IF(Q143="", 0, VLOOKUP($C143, 'Sch 10.1 Rate Design'!$B$9:$K$16, 3, FALSE))</f>
        <v>0</v>
      </c>
      <c r="DV143" s="393">
        <f>IF(R143="", 0, VLOOKUP($C143, 'Sch 10.1 Rate Design'!$B$9:$K$16, 3, FALSE))</f>
        <v>0</v>
      </c>
      <c r="DW143" s="705">
        <f>IF(S143="", 0, VLOOKUP($C143, 'Sch 10.1 Rate Design'!$B$9:$K$16, 3, FALSE))</f>
        <v>0</v>
      </c>
      <c r="DX143" s="393"/>
      <c r="DY143" s="393"/>
      <c r="DZ143" s="393"/>
      <c r="EA143" s="393"/>
      <c r="EB143" s="393"/>
      <c r="EC143" s="393"/>
      <c r="ED143" s="393"/>
      <c r="EE143" s="393"/>
      <c r="EF143" s="393"/>
      <c r="EG143" s="393"/>
      <c r="EH143" s="393"/>
      <c r="EI143" s="393"/>
      <c r="EJ143" s="393"/>
    </row>
    <row r="144" spans="1:140">
      <c r="A144" s="393">
        <f>Input!AH140</f>
        <v>0</v>
      </c>
      <c r="B144" s="393">
        <v>134</v>
      </c>
      <c r="C144" s="690">
        <f>Input!AI140</f>
        <v>0.625</v>
      </c>
      <c r="D144" s="709">
        <f t="shared" si="51"/>
        <v>0</v>
      </c>
      <c r="E144" s="709">
        <f>IF('Sch 10.1 Rate Design'!$AB$24="Monthly", AVERAGE(T144,U144,V144,W144,X144,Y144,Z144,AA144,AB144,AC144,AD144,AE144), AVERAGE(T144,V144,X144,Z144,AB144,AD144))</f>
        <v>0</v>
      </c>
      <c r="F144" s="393">
        <f t="shared" si="38"/>
        <v>0</v>
      </c>
      <c r="G144" s="705" t="e">
        <f>IF('Sch 10.1 Rate Design'!$AB$24="Monthly", AVERAGE(H144,I144,J144,K144,L144,M144,N144,O144,P144,Q144,R144,S144), AVERAGE(H144,J144,L144,N144,P144,R144))</f>
        <v>#DIV/0!</v>
      </c>
      <c r="H144" s="393" t="str">
        <f>IF(Input!AJ140="", "", Input!AJ140)</f>
        <v/>
      </c>
      <c r="I144" s="393" t="str">
        <f>IF(Input!AK140="", "", Input!AK140)</f>
        <v/>
      </c>
      <c r="J144" s="393" t="str">
        <f>IF(Input!AL140="", "", Input!AL140)</f>
        <v/>
      </c>
      <c r="K144" s="393" t="str">
        <f>IF(Input!AM140="", "", Input!AM140)</f>
        <v/>
      </c>
      <c r="L144" s="393" t="str">
        <f>IF(Input!AN140="", "", Input!AN140)</f>
        <v/>
      </c>
      <c r="M144" s="393" t="str">
        <f>IF(Input!AO140="", "", Input!AO140)</f>
        <v/>
      </c>
      <c r="N144" s="393" t="str">
        <f>IF(Input!AP140="", "", Input!AP140)</f>
        <v/>
      </c>
      <c r="O144" s="393" t="str">
        <f>IF(Input!AQ140="", "", Input!AQ140)</f>
        <v/>
      </c>
      <c r="P144" s="393" t="str">
        <f>IF(Input!AR140="", "", Input!AR140)</f>
        <v/>
      </c>
      <c r="Q144" s="393" t="str">
        <f>IF(Input!AS140="", "", Input!AS140)</f>
        <v/>
      </c>
      <c r="R144" s="393" t="str">
        <f>IF(Input!AT140="", "", Input!AT140)</f>
        <v/>
      </c>
      <c r="S144" s="393" t="str">
        <f>IF(Input!AU140="", "", Input!AU140)</f>
        <v/>
      </c>
      <c r="T144" s="708">
        <f t="shared" si="39"/>
        <v>0</v>
      </c>
      <c r="U144" s="708">
        <f t="shared" si="40"/>
        <v>0</v>
      </c>
      <c r="V144" s="708">
        <f t="shared" si="41"/>
        <v>0</v>
      </c>
      <c r="W144" s="708">
        <f t="shared" si="42"/>
        <v>0</v>
      </c>
      <c r="X144" s="708">
        <f t="shared" si="43"/>
        <v>0</v>
      </c>
      <c r="Y144" s="708">
        <f t="shared" si="44"/>
        <v>0</v>
      </c>
      <c r="Z144" s="708">
        <f t="shared" si="45"/>
        <v>0</v>
      </c>
      <c r="AA144" s="708">
        <f t="shared" si="46"/>
        <v>0</v>
      </c>
      <c r="AB144" s="708">
        <f t="shared" si="47"/>
        <v>0</v>
      </c>
      <c r="AC144" s="708">
        <f t="shared" si="48"/>
        <v>0</v>
      </c>
      <c r="AD144" s="708">
        <f t="shared" si="49"/>
        <v>0</v>
      </c>
      <c r="AE144" s="707">
        <f t="shared" si="50"/>
        <v>0</v>
      </c>
      <c r="AF144" s="708">
        <f>IF(H144="", 0, VLOOKUP($C144, 'Sch 10.1 Rate Design'!$B$9:$K$16, 4, FALSE))</f>
        <v>0</v>
      </c>
      <c r="AG144" s="708">
        <f>IF(I144="", 0, VLOOKUP($C144, 'Sch 10.1 Rate Design'!$B$9:$K$16, 4, FALSE))</f>
        <v>0</v>
      </c>
      <c r="AH144" s="708">
        <f>IF(J144="", 0, VLOOKUP($C144, 'Sch 10.1 Rate Design'!$B$9:$K$16, 4, FALSE))</f>
        <v>0</v>
      </c>
      <c r="AI144" s="708">
        <f>IF(K144="", 0, VLOOKUP($C144, 'Sch 10.1 Rate Design'!$B$9:$K$16, 4, FALSE))</f>
        <v>0</v>
      </c>
      <c r="AJ144" s="708">
        <f>IF(L144="", 0, VLOOKUP($C144, 'Sch 10.1 Rate Design'!$B$9:$K$16, 4, FALSE))</f>
        <v>0</v>
      </c>
      <c r="AK144" s="708">
        <f>IF(M144="", 0, VLOOKUP($C144, 'Sch 10.1 Rate Design'!$B$9:$K$16, 4, FALSE))</f>
        <v>0</v>
      </c>
      <c r="AL144" s="708">
        <f>IF(N144="", 0, VLOOKUP($C144, 'Sch 10.1 Rate Design'!$B$9:$K$16, 4, FALSE))</f>
        <v>0</v>
      </c>
      <c r="AM144" s="708">
        <f>IF(O144="", 0, VLOOKUP($C144, 'Sch 10.1 Rate Design'!$B$9:$K$16, 4, FALSE))</f>
        <v>0</v>
      </c>
      <c r="AN144" s="708">
        <f>IF(P144="", 0, VLOOKUP($C144, 'Sch 10.1 Rate Design'!$B$9:$K$16, 4, FALSE))</f>
        <v>0</v>
      </c>
      <c r="AO144" s="708">
        <f>IF(Q144="", 0, VLOOKUP($C144, 'Sch 10.1 Rate Design'!$B$9:$K$16, 4, FALSE))</f>
        <v>0</v>
      </c>
      <c r="AP144" s="708">
        <f>IF(R144="", 0, VLOOKUP($C144, 'Sch 10.1 Rate Design'!$B$9:$K$16, 4, FALSE))</f>
        <v>0</v>
      </c>
      <c r="AQ144" s="707">
        <f>IF(S144="", 0, VLOOKUP($C144, 'Sch 10.1 Rate Design'!$B$9:$K$16, 4, FALSE))</f>
        <v>0</v>
      </c>
      <c r="AR144" s="706">
        <f>IF(H144="",0,+IF(H144&gt;+VLOOKUP($C144, 'Sch 10.1 Rate Design'!$B$9:$K$16, 3),IF(H144&gt;+VLOOKUP($C144, 'Sch 10.1 Rate Design'!$B$9:$K$16, 5),+VLOOKUP($C144, 'Sch 10.1 Rate Design'!$B$9:$K$16, 5)-VLOOKUP($C144, 'Sch 10.1 Rate Design'!$B$9:$K$16, 3), H144-VLOOKUP($C144, 'Sch 10.1 Rate Design'!$B$9:$K$16, 3)), 0))</f>
        <v>0</v>
      </c>
      <c r="AS144" s="393">
        <f>IF(I144="",0,+IF(I144&gt;+VLOOKUP($C144, 'Sch 10.1 Rate Design'!$B$9:$K$16, 3),IF(I144&gt;+VLOOKUP($C144, 'Sch 10.1 Rate Design'!$B$9:$K$16, 5),+VLOOKUP($C144, 'Sch 10.1 Rate Design'!$B$9:$K$16, 5)-VLOOKUP($C144, 'Sch 10.1 Rate Design'!$B$9:$K$16, 3), I144-VLOOKUP($C144, 'Sch 10.1 Rate Design'!$B$9:$K$16, 3)), 0))</f>
        <v>0</v>
      </c>
      <c r="AT144" s="393">
        <f>IF(J144="",0,+IF(J144&gt;+VLOOKUP($C144, 'Sch 10.1 Rate Design'!$B$9:$K$16, 3),IF(J144&gt;+VLOOKUP($C144, 'Sch 10.1 Rate Design'!$B$9:$K$16, 5),+VLOOKUP($C144, 'Sch 10.1 Rate Design'!$B$9:$K$16, 5)-VLOOKUP($C144, 'Sch 10.1 Rate Design'!$B$9:$K$16, 3), J144-VLOOKUP($C144, 'Sch 10.1 Rate Design'!$B$9:$K$16, 3)), 0))</f>
        <v>0</v>
      </c>
      <c r="AU144" s="393">
        <f>IF(K144="",0,+IF(K144&gt;+VLOOKUP($C144, 'Sch 10.1 Rate Design'!$B$9:$K$16, 3),IF(K144&gt;+VLOOKUP($C144, 'Sch 10.1 Rate Design'!$B$9:$K$16, 5),+VLOOKUP($C144, 'Sch 10.1 Rate Design'!$B$9:$K$16, 5)-VLOOKUP($C144, 'Sch 10.1 Rate Design'!$B$9:$K$16, 3), K144-VLOOKUP($C144, 'Sch 10.1 Rate Design'!$B$9:$K$16, 3)), 0))</f>
        <v>0</v>
      </c>
      <c r="AV144" s="393">
        <f>IF(L144="",0,+IF(L144&gt;+VLOOKUP($C144, 'Sch 10.1 Rate Design'!$B$9:$K$16, 3),IF(L144&gt;+VLOOKUP($C144, 'Sch 10.1 Rate Design'!$B$9:$K$16, 5),+VLOOKUP($C144, 'Sch 10.1 Rate Design'!$B$9:$K$16, 5)-VLOOKUP($C144, 'Sch 10.1 Rate Design'!$B$9:$K$16, 3), L144-VLOOKUP($C144, 'Sch 10.1 Rate Design'!$B$9:$K$16, 3)), 0))</f>
        <v>0</v>
      </c>
      <c r="AW144" s="393">
        <f>IF(M144="",0,+IF(M144&gt;+VLOOKUP($C144, 'Sch 10.1 Rate Design'!$B$9:$K$16, 3),IF(M144&gt;+VLOOKUP($C144, 'Sch 10.1 Rate Design'!$B$9:$K$16, 5),+VLOOKUP($C144, 'Sch 10.1 Rate Design'!$B$9:$K$16, 5)-VLOOKUP($C144, 'Sch 10.1 Rate Design'!$B$9:$K$16, 3), M144-VLOOKUP($C144, 'Sch 10.1 Rate Design'!$B$9:$K$16, 3)), 0))</f>
        <v>0</v>
      </c>
      <c r="AX144" s="393">
        <f>IF(N144="",0,+IF(N144&gt;+VLOOKUP($C144, 'Sch 10.1 Rate Design'!$B$9:$K$16, 3),IF(N144&gt;+VLOOKUP($C144, 'Sch 10.1 Rate Design'!$B$9:$K$16, 5),+VLOOKUP($C144, 'Sch 10.1 Rate Design'!$B$9:$K$16, 5)-VLOOKUP($C144, 'Sch 10.1 Rate Design'!$B$9:$K$16, 3), N144-VLOOKUP($C144, 'Sch 10.1 Rate Design'!$B$9:$K$16, 3)), 0))</f>
        <v>0</v>
      </c>
      <c r="AY144" s="393">
        <f>IF(O144="",0,+IF(O144&gt;+VLOOKUP($C144, 'Sch 10.1 Rate Design'!$B$9:$K$16, 3),IF(O144&gt;+VLOOKUP($C144, 'Sch 10.1 Rate Design'!$B$9:$K$16, 5),+VLOOKUP($C144, 'Sch 10.1 Rate Design'!$B$9:$K$16, 5)-VLOOKUP($C144, 'Sch 10.1 Rate Design'!$B$9:$K$16, 3), O144-VLOOKUP($C144, 'Sch 10.1 Rate Design'!$B$9:$K$16, 3)), 0))</f>
        <v>0</v>
      </c>
      <c r="AZ144" s="393">
        <f>IF(P144="",0,+IF(P144&gt;+VLOOKUP($C144, 'Sch 10.1 Rate Design'!$B$9:$K$16, 3),IF(P144&gt;+VLOOKUP($C144, 'Sch 10.1 Rate Design'!$B$9:$K$16, 5),+VLOOKUP($C144, 'Sch 10.1 Rate Design'!$B$9:$K$16, 5)-VLOOKUP($C144, 'Sch 10.1 Rate Design'!$B$9:$K$16, 3), P144-VLOOKUP($C144, 'Sch 10.1 Rate Design'!$B$9:$K$16, 3)), 0))</f>
        <v>0</v>
      </c>
      <c r="BA144" s="393">
        <f>IF(Q144="",0,+IF(Q144&gt;+VLOOKUP($C144, 'Sch 10.1 Rate Design'!$B$9:$K$16, 3),IF(Q144&gt;+VLOOKUP($C144, 'Sch 10.1 Rate Design'!$B$9:$K$16, 5),+VLOOKUP($C144, 'Sch 10.1 Rate Design'!$B$9:$K$16, 5)-VLOOKUP($C144, 'Sch 10.1 Rate Design'!$B$9:$K$16, 3), Q144-VLOOKUP($C144, 'Sch 10.1 Rate Design'!$B$9:$K$16, 3)), 0))</f>
        <v>0</v>
      </c>
      <c r="BB144" s="393">
        <f>IF(R144="",0,+IF(R144&gt;+VLOOKUP($C144, 'Sch 10.1 Rate Design'!$B$9:$K$16, 3),IF(R144&gt;+VLOOKUP($C144, 'Sch 10.1 Rate Design'!$B$9:$K$16, 5),+VLOOKUP($C144, 'Sch 10.1 Rate Design'!$B$9:$K$16, 5)-VLOOKUP($C144, 'Sch 10.1 Rate Design'!$B$9:$K$16, 3), R144-VLOOKUP($C144, 'Sch 10.1 Rate Design'!$B$9:$K$16, 3)), 0))</f>
        <v>0</v>
      </c>
      <c r="BC144" s="705">
        <f>IF(S144="",0,+IF(S144&gt;+VLOOKUP($C144, 'Sch 10.1 Rate Design'!$B$9:$K$16, 3),IF(S144&gt;+VLOOKUP($C144, 'Sch 10.1 Rate Design'!$B$9:$K$16, 5),+VLOOKUP($C144, 'Sch 10.1 Rate Design'!$B$9:$K$16, 5)-VLOOKUP($C144, 'Sch 10.1 Rate Design'!$B$9:$K$16, 3), S144-VLOOKUP($C144, 'Sch 10.1 Rate Design'!$B$9:$K$16, 3)), 0))</f>
        <v>0</v>
      </c>
      <c r="BD144" s="708">
        <f>IF(H144="", 0, AR144/'Sch 10.1 Rate Design'!$Z$24*VLOOKUP($C144, 'Sch 10.1 Rate Design'!$B$9:$K$16, 6, FALSE))</f>
        <v>0</v>
      </c>
      <c r="BE144" s="708">
        <f>IF(I144="", 0, AS144/'Sch 10.1 Rate Design'!$Z$24*VLOOKUP($C144, 'Sch 10.1 Rate Design'!$B$9:$K$16, 6, FALSE))</f>
        <v>0</v>
      </c>
      <c r="BF144" s="708">
        <f>IF(J144="", 0, AT144/'Sch 10.1 Rate Design'!$Z$24*VLOOKUP($C144, 'Sch 10.1 Rate Design'!$B$9:$K$16, 6, FALSE))</f>
        <v>0</v>
      </c>
      <c r="BG144" s="708">
        <f>IF(K144="", 0, AU144/'Sch 10.1 Rate Design'!$Z$24*VLOOKUP($C144, 'Sch 10.1 Rate Design'!$B$9:$K$16, 6, FALSE))</f>
        <v>0</v>
      </c>
      <c r="BH144" s="708">
        <f>IF(L144="", 0, AV144/'Sch 10.1 Rate Design'!$Z$24*VLOOKUP($C144, 'Sch 10.1 Rate Design'!$B$9:$K$16, 6, FALSE))</f>
        <v>0</v>
      </c>
      <c r="BI144" s="708">
        <f>IF(M144="", 0, AW144/'Sch 10.1 Rate Design'!$Z$24*VLOOKUP($C144, 'Sch 10.1 Rate Design'!$B$9:$K$16, 6, FALSE))</f>
        <v>0</v>
      </c>
      <c r="BJ144" s="708">
        <f>IF(N144="", 0, AX144/'Sch 10.1 Rate Design'!$Z$24*VLOOKUP($C144, 'Sch 10.1 Rate Design'!$B$9:$K$16, 6, FALSE))</f>
        <v>0</v>
      </c>
      <c r="BK144" s="708">
        <f>IF(O144="", 0, AY144/'Sch 10.1 Rate Design'!$Z$24*VLOOKUP($C144, 'Sch 10.1 Rate Design'!$B$9:$K$16, 6, FALSE))</f>
        <v>0</v>
      </c>
      <c r="BL144" s="708">
        <f>IF(P144="", 0, AZ144/'Sch 10.1 Rate Design'!$Z$24*VLOOKUP($C144, 'Sch 10.1 Rate Design'!$B$9:$K$16, 6, FALSE))</f>
        <v>0</v>
      </c>
      <c r="BM144" s="708">
        <f>IF(Q144="", 0, BA144/'Sch 10.1 Rate Design'!$Z$24*VLOOKUP($C144, 'Sch 10.1 Rate Design'!$B$9:$K$16, 6, FALSE))</f>
        <v>0</v>
      </c>
      <c r="BN144" s="708">
        <f>IF(R144="", 0, BB144/'Sch 10.1 Rate Design'!$Z$24*VLOOKUP($C144, 'Sch 10.1 Rate Design'!$B$9:$K$16, 6, FALSE))</f>
        <v>0</v>
      </c>
      <c r="BO144" s="707">
        <f>IF(S144="", 0, BC144/'Sch 10.1 Rate Design'!$Z$24*VLOOKUP($C144, 'Sch 10.1 Rate Design'!$B$9:$K$16, 6, FALSE))</f>
        <v>0</v>
      </c>
      <c r="BP144" s="393">
        <f>IF(H144="",0,+IF(H144&gt;+VLOOKUP($C144, 'Sch 10.1 Rate Design'!$B$9:$K$16, 5),IF(H144&gt;+VLOOKUP($C144, 'Sch 10.1 Rate Design'!$B$9:$K$16, 7),+VLOOKUP($C144, 'Sch 10.1 Rate Design'!$B$9:$K$16, 7)-VLOOKUP($C144, 'Sch 10.1 Rate Design'!$B$9:$K$16, 5), H144-VLOOKUP($C144, 'Sch 10.1 Rate Design'!$B$9:$K$16, 5)), 0))</f>
        <v>0</v>
      </c>
      <c r="BQ144" s="393">
        <f>IF(I144="",0,+IF(I144&gt;+VLOOKUP($C144, 'Sch 10.1 Rate Design'!$B$9:$K$16, 5),IF(I144&gt;+VLOOKUP($C144, 'Sch 10.1 Rate Design'!$B$9:$K$16, 7),+VLOOKUP($C144, 'Sch 10.1 Rate Design'!$B$9:$K$16, 7)-VLOOKUP($C144, 'Sch 10.1 Rate Design'!$B$9:$K$16, 5), I144-VLOOKUP($C144, 'Sch 10.1 Rate Design'!$B$9:$K$16, 5)), 0))</f>
        <v>0</v>
      </c>
      <c r="BR144" s="393">
        <f>IF(J144="",0,+IF(J144&gt;+VLOOKUP($C144, 'Sch 10.1 Rate Design'!$B$9:$K$16, 5),IF(J144&gt;+VLOOKUP($C144, 'Sch 10.1 Rate Design'!$B$9:$K$16, 7),+VLOOKUP($C144, 'Sch 10.1 Rate Design'!$B$9:$K$16, 7)-VLOOKUP($C144, 'Sch 10.1 Rate Design'!$B$9:$K$16, 5), J144-VLOOKUP($C144, 'Sch 10.1 Rate Design'!$B$9:$K$16, 5)), 0))</f>
        <v>0</v>
      </c>
      <c r="BS144" s="393">
        <f>IF(K144="",0,+IF(K144&gt;+VLOOKUP($C144, 'Sch 10.1 Rate Design'!$B$9:$K$16, 5),IF(K144&gt;+VLOOKUP($C144, 'Sch 10.1 Rate Design'!$B$9:$K$16, 7),+VLOOKUP($C144, 'Sch 10.1 Rate Design'!$B$9:$K$16, 7)-VLOOKUP($C144, 'Sch 10.1 Rate Design'!$B$9:$K$16, 5), K144-VLOOKUP($C144, 'Sch 10.1 Rate Design'!$B$9:$K$16, 5)), 0))</f>
        <v>0</v>
      </c>
      <c r="BT144" s="393">
        <f>IF(L144="",0,+IF(L144&gt;+VLOOKUP($C144, 'Sch 10.1 Rate Design'!$B$9:$K$16, 5),IF(L144&gt;+VLOOKUP($C144, 'Sch 10.1 Rate Design'!$B$9:$K$16, 7),+VLOOKUP($C144, 'Sch 10.1 Rate Design'!$B$9:$K$16, 7)-VLOOKUP($C144, 'Sch 10.1 Rate Design'!$B$9:$K$16, 5), L144-VLOOKUP($C144, 'Sch 10.1 Rate Design'!$B$9:$K$16, 5)), 0))</f>
        <v>0</v>
      </c>
      <c r="BU144" s="393">
        <f>IF(M144="",0,+IF(M144&gt;+VLOOKUP($C144, 'Sch 10.1 Rate Design'!$B$9:$K$16, 5),IF(M144&gt;+VLOOKUP($C144, 'Sch 10.1 Rate Design'!$B$9:$K$16, 7),+VLOOKUP($C144, 'Sch 10.1 Rate Design'!$B$9:$K$16, 7)-VLOOKUP($C144, 'Sch 10.1 Rate Design'!$B$9:$K$16, 5), M144-VLOOKUP($C144, 'Sch 10.1 Rate Design'!$B$9:$K$16, 5)), 0))</f>
        <v>0</v>
      </c>
      <c r="BV144" s="393">
        <f>IF(N144="",0,+IF(N144&gt;+VLOOKUP($C144, 'Sch 10.1 Rate Design'!$B$9:$K$16, 5),IF(N144&gt;+VLOOKUP($C144, 'Sch 10.1 Rate Design'!$B$9:$K$16, 7),+VLOOKUP($C144, 'Sch 10.1 Rate Design'!$B$9:$K$16, 7)-VLOOKUP($C144, 'Sch 10.1 Rate Design'!$B$9:$K$16, 5), N144-VLOOKUP($C144, 'Sch 10.1 Rate Design'!$B$9:$K$16, 5)), 0))</f>
        <v>0</v>
      </c>
      <c r="BW144" s="393">
        <f>IF(O144="",0,+IF(O144&gt;+VLOOKUP($C144, 'Sch 10.1 Rate Design'!$B$9:$K$16, 5),IF(O144&gt;+VLOOKUP($C144, 'Sch 10.1 Rate Design'!$B$9:$K$16, 7),+VLOOKUP($C144, 'Sch 10.1 Rate Design'!$B$9:$K$16, 7)-VLOOKUP($C144, 'Sch 10.1 Rate Design'!$B$9:$K$16, 5), O144-VLOOKUP($C144, 'Sch 10.1 Rate Design'!$B$9:$K$16, 5)), 0))</f>
        <v>0</v>
      </c>
      <c r="BX144" s="393">
        <f>IF(P144="",0,+IF(P144&gt;+VLOOKUP($C144, 'Sch 10.1 Rate Design'!$B$9:$K$16, 5),IF(P144&gt;+VLOOKUP($C144, 'Sch 10.1 Rate Design'!$B$9:$K$16, 7),+VLOOKUP($C144, 'Sch 10.1 Rate Design'!$B$9:$K$16, 7)-VLOOKUP($C144, 'Sch 10.1 Rate Design'!$B$9:$K$16, 5), P144-VLOOKUP($C144, 'Sch 10.1 Rate Design'!$B$9:$K$16, 5)), 0))</f>
        <v>0</v>
      </c>
      <c r="BY144" s="393">
        <f>IF(Q144="",0,+IF(Q144&gt;+VLOOKUP($C144, 'Sch 10.1 Rate Design'!$B$9:$K$16, 5),IF(Q144&gt;+VLOOKUP($C144, 'Sch 10.1 Rate Design'!$B$9:$K$16, 7),+VLOOKUP($C144, 'Sch 10.1 Rate Design'!$B$9:$K$16, 7)-VLOOKUP($C144, 'Sch 10.1 Rate Design'!$B$9:$K$16, 5), Q144-VLOOKUP($C144, 'Sch 10.1 Rate Design'!$B$9:$K$16, 5)), 0))</f>
        <v>0</v>
      </c>
      <c r="BZ144" s="393">
        <f>IF(R144="",0,+IF(R144&gt;+VLOOKUP($C144, 'Sch 10.1 Rate Design'!$B$9:$K$16, 5),IF(R144&gt;+VLOOKUP($C144, 'Sch 10.1 Rate Design'!$B$9:$K$16, 7),+VLOOKUP($C144, 'Sch 10.1 Rate Design'!$B$9:$K$16, 7)-VLOOKUP($C144, 'Sch 10.1 Rate Design'!$B$9:$K$16, 5), R144-VLOOKUP($C144, 'Sch 10.1 Rate Design'!$B$9:$K$16, 5)), 0))</f>
        <v>0</v>
      </c>
      <c r="CA144" s="705">
        <f>IF(S144="",0,+IF(S144&gt;+VLOOKUP($C144, 'Sch 10.1 Rate Design'!$B$9:$K$16, 5),IF(S144&gt;+VLOOKUP($C144, 'Sch 10.1 Rate Design'!$B$9:$K$16, 7),+VLOOKUP($C144, 'Sch 10.1 Rate Design'!$B$9:$K$16, 7)-VLOOKUP($C144, 'Sch 10.1 Rate Design'!$B$9:$K$16, 5), S144-VLOOKUP($C144, 'Sch 10.1 Rate Design'!$B$9:$K$16, 5)), 0))</f>
        <v>0</v>
      </c>
      <c r="CB144" s="708">
        <f>IF(H144="", 0, BP144/'Sch 10.1 Rate Design'!$Z$24*VLOOKUP($C144, 'Sch 10.1 Rate Design'!$B$9:$K$16, 8, FALSE))</f>
        <v>0</v>
      </c>
      <c r="CC144" s="708">
        <f>IF(I144="", 0, BQ144/'Sch 10.1 Rate Design'!$Z$24*VLOOKUP($C144, 'Sch 10.1 Rate Design'!$B$9:$K$16, 8, FALSE))</f>
        <v>0</v>
      </c>
      <c r="CD144" s="708">
        <f>IF(J144="", 0, BR144/'Sch 10.1 Rate Design'!$Z$24*VLOOKUP($C144, 'Sch 10.1 Rate Design'!$B$9:$K$16, 8, FALSE))</f>
        <v>0</v>
      </c>
      <c r="CE144" s="708">
        <f>IF(K144="", 0, BS144/'Sch 10.1 Rate Design'!$Z$24*VLOOKUP($C144, 'Sch 10.1 Rate Design'!$B$9:$K$16, 8, FALSE))</f>
        <v>0</v>
      </c>
      <c r="CF144" s="708">
        <f>IF(L144="", 0, BT144/'Sch 10.1 Rate Design'!$Z$24*VLOOKUP($C144, 'Sch 10.1 Rate Design'!$B$9:$K$16, 8, FALSE))</f>
        <v>0</v>
      </c>
      <c r="CG144" s="708">
        <f>IF(M144="", 0, BU144/'Sch 10.1 Rate Design'!$Z$24*VLOOKUP($C144, 'Sch 10.1 Rate Design'!$B$9:$K$16, 8, FALSE))</f>
        <v>0</v>
      </c>
      <c r="CH144" s="708">
        <f>IF(N144="", 0, BV144/'Sch 10.1 Rate Design'!$Z$24*VLOOKUP($C144, 'Sch 10.1 Rate Design'!$B$9:$K$16, 8, FALSE))</f>
        <v>0</v>
      </c>
      <c r="CI144" s="708">
        <f>IF(O144="", 0, BW144/'Sch 10.1 Rate Design'!$Z$24*VLOOKUP($C144, 'Sch 10.1 Rate Design'!$B$9:$K$16, 8, FALSE))</f>
        <v>0</v>
      </c>
      <c r="CJ144" s="708">
        <f>IF(P144="", 0, BX144/'Sch 10.1 Rate Design'!$Z$24*VLOOKUP($C144, 'Sch 10.1 Rate Design'!$B$9:$K$16, 8, FALSE))</f>
        <v>0</v>
      </c>
      <c r="CK144" s="708">
        <f>IF(Q144="", 0, BY144/'Sch 10.1 Rate Design'!$Z$24*VLOOKUP($C144, 'Sch 10.1 Rate Design'!$B$9:$K$16, 8, FALSE))</f>
        <v>0</v>
      </c>
      <c r="CL144" s="708">
        <f>IF(R144="", 0, BZ144/'Sch 10.1 Rate Design'!$Z$24*VLOOKUP($C144, 'Sch 10.1 Rate Design'!$B$9:$K$16, 8, FALSE))</f>
        <v>0</v>
      </c>
      <c r="CM144" s="707">
        <f>IF(S144="", 0, CA144/'Sch 10.1 Rate Design'!$Z$24*VLOOKUP($C144, 'Sch 10.1 Rate Design'!$B$9:$K$16, 8, FALSE))</f>
        <v>0</v>
      </c>
      <c r="CN144" s="393">
        <f>IF(H144="",0,IF(H144&gt;VLOOKUP($C144,'Sch 10.1 Rate Design'!$B$9:$K$16,9,FALSE),H144-VLOOKUP($C144,'Sch 10.1 Rate Design'!$B$9:$K$16,9,FALSE),0))</f>
        <v>0</v>
      </c>
      <c r="CO144" s="393">
        <f>IF(I144="",0,IF(I144&gt;VLOOKUP($C144,'Sch 10.1 Rate Design'!$B$9:$K$16,9,FALSE),I144-VLOOKUP($C144,'Sch 10.1 Rate Design'!$B$9:$K$16,9,FALSE),0))</f>
        <v>0</v>
      </c>
      <c r="CP144" s="393">
        <f>IF(J144="",0,IF(J144&gt;VLOOKUP($C144,'Sch 10.1 Rate Design'!$B$9:$K$16,9,FALSE),J144-VLOOKUP($C144,'Sch 10.1 Rate Design'!$B$9:$K$16,9,FALSE),0))</f>
        <v>0</v>
      </c>
      <c r="CQ144" s="393">
        <f>IF(K144="",0,IF(K144&gt;VLOOKUP($C144,'Sch 10.1 Rate Design'!$B$9:$K$16,9,FALSE),K144-VLOOKUP($C144,'Sch 10.1 Rate Design'!$B$9:$K$16,9,FALSE),0))</f>
        <v>0</v>
      </c>
      <c r="CR144" s="393">
        <f>IF(L144="",0,IF(L144&gt;VLOOKUP($C144,'Sch 10.1 Rate Design'!$B$9:$K$16,9,FALSE),L144-VLOOKUP($C144,'Sch 10.1 Rate Design'!$B$9:$K$16,9,FALSE),0))</f>
        <v>0</v>
      </c>
      <c r="CS144" s="393">
        <f>IF(M144="",0,IF(M144&gt;VLOOKUP($C144,'Sch 10.1 Rate Design'!$B$9:$K$16,9,FALSE),M144-VLOOKUP($C144,'Sch 10.1 Rate Design'!$B$9:$K$16,9,FALSE),0))</f>
        <v>0</v>
      </c>
      <c r="CT144" s="393">
        <f>IF(N144="",0,IF(N144&gt;VLOOKUP($C144,'Sch 10.1 Rate Design'!$B$9:$K$16,9,FALSE),N144-VLOOKUP($C144,'Sch 10.1 Rate Design'!$B$9:$K$16,9,FALSE),0))</f>
        <v>0</v>
      </c>
      <c r="CU144" s="393">
        <f>IF(O144="",0,IF(O144&gt;VLOOKUP($C144,'Sch 10.1 Rate Design'!$B$9:$K$16,9,FALSE),O144-VLOOKUP($C144,'Sch 10.1 Rate Design'!$B$9:$K$16,9,FALSE),0))</f>
        <v>0</v>
      </c>
      <c r="CV144" s="393">
        <f>IF(P144="",0,IF(P144&gt;VLOOKUP($C144,'Sch 10.1 Rate Design'!$B$9:$K$16,9,FALSE),P144-VLOOKUP($C144,'Sch 10.1 Rate Design'!$B$9:$K$16,9,FALSE),0))</f>
        <v>0</v>
      </c>
      <c r="CW144" s="393">
        <f>IF(Q144="",0,IF(Q144&gt;VLOOKUP($C144,'Sch 10.1 Rate Design'!$B$9:$K$16,9,FALSE),Q144-VLOOKUP($C144,'Sch 10.1 Rate Design'!$B$9:$K$16,9,FALSE),0))</f>
        <v>0</v>
      </c>
      <c r="CX144" s="393">
        <f>IF(R144="",0,IF(R144&gt;VLOOKUP($C144,'Sch 10.1 Rate Design'!$B$9:$K$16,9,FALSE),R144-VLOOKUP($C144,'Sch 10.1 Rate Design'!$B$9:$K$16,9,FALSE),0))</f>
        <v>0</v>
      </c>
      <c r="CY144" s="705">
        <f>IF(S144="",0,IF(S144&gt;VLOOKUP($C144,'Sch 10.1 Rate Design'!$B$9:$K$16,9,FALSE),S144-VLOOKUP($C144,'Sch 10.1 Rate Design'!$B$9:$K$16,9,FALSE),0))</f>
        <v>0</v>
      </c>
      <c r="CZ144" s="708">
        <f>IF(H144="", 0, CN144/'Sch 10.1 Rate Design'!$Z$24*VLOOKUP($C144, 'Sch 10.1 Rate Design'!$B$9:$K$16, 10, FALSE))</f>
        <v>0</v>
      </c>
      <c r="DA144" s="708">
        <f>IF(I144="", 0, CO144/'Sch 10.1 Rate Design'!$Z$24*VLOOKUP($C144, 'Sch 10.1 Rate Design'!$B$9:$K$16, 10, FALSE))</f>
        <v>0</v>
      </c>
      <c r="DB144" s="708">
        <f>IF(J144="", 0, CP144/'Sch 10.1 Rate Design'!$Z$24*VLOOKUP($C144, 'Sch 10.1 Rate Design'!$B$9:$K$16, 10, FALSE))</f>
        <v>0</v>
      </c>
      <c r="DC144" s="708">
        <f>IF(K144="", 0, CQ144/'Sch 10.1 Rate Design'!$Z$24*VLOOKUP($C144, 'Sch 10.1 Rate Design'!$B$9:$K$16, 10, FALSE))</f>
        <v>0</v>
      </c>
      <c r="DD144" s="708">
        <f>IF(L144="", 0, CR144/'Sch 10.1 Rate Design'!$Z$24*VLOOKUP($C144, 'Sch 10.1 Rate Design'!$B$9:$K$16, 10, FALSE))</f>
        <v>0</v>
      </c>
      <c r="DE144" s="708">
        <f>IF(M144="", 0, CS144/'Sch 10.1 Rate Design'!$Z$24*VLOOKUP($C144, 'Sch 10.1 Rate Design'!$B$9:$K$16, 10, FALSE))</f>
        <v>0</v>
      </c>
      <c r="DF144" s="708">
        <f>IF(N144="", 0, CT144/'Sch 10.1 Rate Design'!$Z$24*VLOOKUP($C144, 'Sch 10.1 Rate Design'!$B$9:$K$16, 10, FALSE))</f>
        <v>0</v>
      </c>
      <c r="DG144" s="708">
        <f>IF(O144="", 0, CU144/'Sch 10.1 Rate Design'!$Z$24*VLOOKUP($C144, 'Sch 10.1 Rate Design'!$B$9:$K$16, 10, FALSE))</f>
        <v>0</v>
      </c>
      <c r="DH144" s="708">
        <f>IF(P144="", 0, CV144/'Sch 10.1 Rate Design'!$Z$24*VLOOKUP($C144, 'Sch 10.1 Rate Design'!$B$9:$K$16, 10, FALSE))</f>
        <v>0</v>
      </c>
      <c r="DI144" s="708">
        <f>IF(Q144="", 0, CW144/'Sch 10.1 Rate Design'!$Z$24*VLOOKUP($C144, 'Sch 10.1 Rate Design'!$B$9:$K$16, 10, FALSE))</f>
        <v>0</v>
      </c>
      <c r="DJ144" s="708">
        <f>IF(R144="", 0, CX144/'Sch 10.1 Rate Design'!$Z$24*VLOOKUP($C144, 'Sch 10.1 Rate Design'!$B$9:$K$16, 10, FALSE))</f>
        <v>0</v>
      </c>
      <c r="DK144" s="707">
        <f>IF(S144="", 0, CY144/'Sch 10.1 Rate Design'!$Z$24*VLOOKUP($C144, 'Sch 10.1 Rate Design'!$B$9:$K$16, 10, FALSE))</f>
        <v>0</v>
      </c>
      <c r="DL144" s="706">
        <f>IF(H144="", 0, VLOOKUP($C144, 'Sch 10.1 Rate Design'!$B$9:$K$16, 3, FALSE))</f>
        <v>0</v>
      </c>
      <c r="DM144" s="393">
        <f>IF(I144="", 0, VLOOKUP($C144, 'Sch 10.1 Rate Design'!$B$9:$K$16, 3, FALSE))</f>
        <v>0</v>
      </c>
      <c r="DN144" s="393">
        <f>IF(J144="", 0, VLOOKUP($C144, 'Sch 10.1 Rate Design'!$B$9:$K$16, 3, FALSE))</f>
        <v>0</v>
      </c>
      <c r="DO144" s="393">
        <f>IF(K144="", 0, VLOOKUP($C144, 'Sch 10.1 Rate Design'!$B$9:$K$16, 3, FALSE))</f>
        <v>0</v>
      </c>
      <c r="DP144" s="393">
        <f>IF(L144="", 0, VLOOKUP($C144, 'Sch 10.1 Rate Design'!$B$9:$K$16, 3, FALSE))</f>
        <v>0</v>
      </c>
      <c r="DQ144" s="393">
        <f>IF(M144="", 0, VLOOKUP($C144, 'Sch 10.1 Rate Design'!$B$9:$K$16, 3, FALSE))</f>
        <v>0</v>
      </c>
      <c r="DR144" s="393">
        <f>IF(N144="", 0, VLOOKUP($C144, 'Sch 10.1 Rate Design'!$B$9:$K$16, 3, FALSE))</f>
        <v>0</v>
      </c>
      <c r="DS144" s="393">
        <f>IF(O144="", 0, VLOOKUP($C144, 'Sch 10.1 Rate Design'!$B$9:$K$16, 3, FALSE))</f>
        <v>0</v>
      </c>
      <c r="DT144" s="393">
        <f>IF(P144="", 0, VLOOKUP($C144, 'Sch 10.1 Rate Design'!$B$9:$K$16, 3, FALSE))</f>
        <v>0</v>
      </c>
      <c r="DU144" s="393">
        <f>IF(Q144="", 0, VLOOKUP($C144, 'Sch 10.1 Rate Design'!$B$9:$K$16, 3, FALSE))</f>
        <v>0</v>
      </c>
      <c r="DV144" s="393">
        <f>IF(R144="", 0, VLOOKUP($C144, 'Sch 10.1 Rate Design'!$B$9:$K$16, 3, FALSE))</f>
        <v>0</v>
      </c>
      <c r="DW144" s="705">
        <f>IF(S144="", 0, VLOOKUP($C144, 'Sch 10.1 Rate Design'!$B$9:$K$16, 3, FALSE))</f>
        <v>0</v>
      </c>
      <c r="DX144" s="393"/>
      <c r="DY144" s="393"/>
      <c r="DZ144" s="393"/>
      <c r="EA144" s="393"/>
      <c r="EB144" s="393"/>
      <c r="EC144" s="393"/>
      <c r="ED144" s="393"/>
      <c r="EE144" s="393"/>
      <c r="EF144" s="393"/>
      <c r="EG144" s="393"/>
      <c r="EH144" s="393"/>
      <c r="EI144" s="393"/>
      <c r="EJ144" s="393"/>
    </row>
    <row r="145" spans="1:140">
      <c r="A145" s="393">
        <f>Input!AH141</f>
        <v>0</v>
      </c>
      <c r="B145" s="393">
        <v>135</v>
      </c>
      <c r="C145" s="690">
        <f>Input!AI141</f>
        <v>0.625</v>
      </c>
      <c r="D145" s="709">
        <f t="shared" si="51"/>
        <v>0</v>
      </c>
      <c r="E145" s="709">
        <f>IF('Sch 10.1 Rate Design'!$AB$24="Monthly", AVERAGE(T145,U145,V145,W145,X145,Y145,Z145,AA145,AB145,AC145,AD145,AE145), AVERAGE(T145,V145,X145,Z145,AB145,AD145))</f>
        <v>0</v>
      </c>
      <c r="F145" s="393">
        <f t="shared" si="38"/>
        <v>0</v>
      </c>
      <c r="G145" s="705" t="e">
        <f>IF('Sch 10.1 Rate Design'!$AB$24="Monthly", AVERAGE(H145,I145,J145,K145,L145,M145,N145,O145,P145,Q145,R145,S145), AVERAGE(H145,J145,L145,N145,P145,R145))</f>
        <v>#DIV/0!</v>
      </c>
      <c r="H145" s="393" t="str">
        <f>IF(Input!AJ141="", "", Input!AJ141)</f>
        <v/>
      </c>
      <c r="I145" s="393" t="str">
        <f>IF(Input!AK141="", "", Input!AK141)</f>
        <v/>
      </c>
      <c r="J145" s="393" t="str">
        <f>IF(Input!AL141="", "", Input!AL141)</f>
        <v/>
      </c>
      <c r="K145" s="393" t="str">
        <f>IF(Input!AM141="", "", Input!AM141)</f>
        <v/>
      </c>
      <c r="L145" s="393" t="str">
        <f>IF(Input!AN141="", "", Input!AN141)</f>
        <v/>
      </c>
      <c r="M145" s="393" t="str">
        <f>IF(Input!AO141="", "", Input!AO141)</f>
        <v/>
      </c>
      <c r="N145" s="393" t="str">
        <f>IF(Input!AP141="", "", Input!AP141)</f>
        <v/>
      </c>
      <c r="O145" s="393" t="str">
        <f>IF(Input!AQ141="", "", Input!AQ141)</f>
        <v/>
      </c>
      <c r="P145" s="393" t="str">
        <f>IF(Input!AR141="", "", Input!AR141)</f>
        <v/>
      </c>
      <c r="Q145" s="393" t="str">
        <f>IF(Input!AS141="", "", Input!AS141)</f>
        <v/>
      </c>
      <c r="R145" s="393" t="str">
        <f>IF(Input!AT141="", "", Input!AT141)</f>
        <v/>
      </c>
      <c r="S145" s="393" t="str">
        <f>IF(Input!AU141="", "", Input!AU141)</f>
        <v/>
      </c>
      <c r="T145" s="708">
        <f t="shared" si="39"/>
        <v>0</v>
      </c>
      <c r="U145" s="708">
        <f t="shared" si="40"/>
        <v>0</v>
      </c>
      <c r="V145" s="708">
        <f t="shared" si="41"/>
        <v>0</v>
      </c>
      <c r="W145" s="708">
        <f t="shared" si="42"/>
        <v>0</v>
      </c>
      <c r="X145" s="708">
        <f t="shared" si="43"/>
        <v>0</v>
      </c>
      <c r="Y145" s="708">
        <f t="shared" si="44"/>
        <v>0</v>
      </c>
      <c r="Z145" s="708">
        <f t="shared" si="45"/>
        <v>0</v>
      </c>
      <c r="AA145" s="708">
        <f t="shared" si="46"/>
        <v>0</v>
      </c>
      <c r="AB145" s="708">
        <f t="shared" si="47"/>
        <v>0</v>
      </c>
      <c r="AC145" s="708">
        <f t="shared" si="48"/>
        <v>0</v>
      </c>
      <c r="AD145" s="708">
        <f t="shared" si="49"/>
        <v>0</v>
      </c>
      <c r="AE145" s="707">
        <f t="shared" si="50"/>
        <v>0</v>
      </c>
      <c r="AF145" s="708">
        <f>IF(H145="", 0, VLOOKUP($C145, 'Sch 10.1 Rate Design'!$B$9:$K$16, 4, FALSE))</f>
        <v>0</v>
      </c>
      <c r="AG145" s="708">
        <f>IF(I145="", 0, VLOOKUP($C145, 'Sch 10.1 Rate Design'!$B$9:$K$16, 4, FALSE))</f>
        <v>0</v>
      </c>
      <c r="AH145" s="708">
        <f>IF(J145="", 0, VLOOKUP($C145, 'Sch 10.1 Rate Design'!$B$9:$K$16, 4, FALSE))</f>
        <v>0</v>
      </c>
      <c r="AI145" s="708">
        <f>IF(K145="", 0, VLOOKUP($C145, 'Sch 10.1 Rate Design'!$B$9:$K$16, 4, FALSE))</f>
        <v>0</v>
      </c>
      <c r="AJ145" s="708">
        <f>IF(L145="", 0, VLOOKUP($C145, 'Sch 10.1 Rate Design'!$B$9:$K$16, 4, FALSE))</f>
        <v>0</v>
      </c>
      <c r="AK145" s="708">
        <f>IF(M145="", 0, VLOOKUP($C145, 'Sch 10.1 Rate Design'!$B$9:$K$16, 4, FALSE))</f>
        <v>0</v>
      </c>
      <c r="AL145" s="708">
        <f>IF(N145="", 0, VLOOKUP($C145, 'Sch 10.1 Rate Design'!$B$9:$K$16, 4, FALSE))</f>
        <v>0</v>
      </c>
      <c r="AM145" s="708">
        <f>IF(O145="", 0, VLOOKUP($C145, 'Sch 10.1 Rate Design'!$B$9:$K$16, 4, FALSE))</f>
        <v>0</v>
      </c>
      <c r="AN145" s="708">
        <f>IF(P145="", 0, VLOOKUP($C145, 'Sch 10.1 Rate Design'!$B$9:$K$16, 4, FALSE))</f>
        <v>0</v>
      </c>
      <c r="AO145" s="708">
        <f>IF(Q145="", 0, VLOOKUP($C145, 'Sch 10.1 Rate Design'!$B$9:$K$16, 4, FALSE))</f>
        <v>0</v>
      </c>
      <c r="AP145" s="708">
        <f>IF(R145="", 0, VLOOKUP($C145, 'Sch 10.1 Rate Design'!$B$9:$K$16, 4, FALSE))</f>
        <v>0</v>
      </c>
      <c r="AQ145" s="707">
        <f>IF(S145="", 0, VLOOKUP($C145, 'Sch 10.1 Rate Design'!$B$9:$K$16, 4, FALSE))</f>
        <v>0</v>
      </c>
      <c r="AR145" s="706">
        <f>IF(H145="",0,+IF(H145&gt;+VLOOKUP($C145, 'Sch 10.1 Rate Design'!$B$9:$K$16, 3),IF(H145&gt;+VLOOKUP($C145, 'Sch 10.1 Rate Design'!$B$9:$K$16, 5),+VLOOKUP($C145, 'Sch 10.1 Rate Design'!$B$9:$K$16, 5)-VLOOKUP($C145, 'Sch 10.1 Rate Design'!$B$9:$K$16, 3), H145-VLOOKUP($C145, 'Sch 10.1 Rate Design'!$B$9:$K$16, 3)), 0))</f>
        <v>0</v>
      </c>
      <c r="AS145" s="393">
        <f>IF(I145="",0,+IF(I145&gt;+VLOOKUP($C145, 'Sch 10.1 Rate Design'!$B$9:$K$16, 3),IF(I145&gt;+VLOOKUP($C145, 'Sch 10.1 Rate Design'!$B$9:$K$16, 5),+VLOOKUP($C145, 'Sch 10.1 Rate Design'!$B$9:$K$16, 5)-VLOOKUP($C145, 'Sch 10.1 Rate Design'!$B$9:$K$16, 3), I145-VLOOKUP($C145, 'Sch 10.1 Rate Design'!$B$9:$K$16, 3)), 0))</f>
        <v>0</v>
      </c>
      <c r="AT145" s="393">
        <f>IF(J145="",0,+IF(J145&gt;+VLOOKUP($C145, 'Sch 10.1 Rate Design'!$B$9:$K$16, 3),IF(J145&gt;+VLOOKUP($C145, 'Sch 10.1 Rate Design'!$B$9:$K$16, 5),+VLOOKUP($C145, 'Sch 10.1 Rate Design'!$B$9:$K$16, 5)-VLOOKUP($C145, 'Sch 10.1 Rate Design'!$B$9:$K$16, 3), J145-VLOOKUP($C145, 'Sch 10.1 Rate Design'!$B$9:$K$16, 3)), 0))</f>
        <v>0</v>
      </c>
      <c r="AU145" s="393">
        <f>IF(K145="",0,+IF(K145&gt;+VLOOKUP($C145, 'Sch 10.1 Rate Design'!$B$9:$K$16, 3),IF(K145&gt;+VLOOKUP($C145, 'Sch 10.1 Rate Design'!$B$9:$K$16, 5),+VLOOKUP($C145, 'Sch 10.1 Rate Design'!$B$9:$K$16, 5)-VLOOKUP($C145, 'Sch 10.1 Rate Design'!$B$9:$K$16, 3), K145-VLOOKUP($C145, 'Sch 10.1 Rate Design'!$B$9:$K$16, 3)), 0))</f>
        <v>0</v>
      </c>
      <c r="AV145" s="393">
        <f>IF(L145="",0,+IF(L145&gt;+VLOOKUP($C145, 'Sch 10.1 Rate Design'!$B$9:$K$16, 3),IF(L145&gt;+VLOOKUP($C145, 'Sch 10.1 Rate Design'!$B$9:$K$16, 5),+VLOOKUP($C145, 'Sch 10.1 Rate Design'!$B$9:$K$16, 5)-VLOOKUP($C145, 'Sch 10.1 Rate Design'!$B$9:$K$16, 3), L145-VLOOKUP($C145, 'Sch 10.1 Rate Design'!$B$9:$K$16, 3)), 0))</f>
        <v>0</v>
      </c>
      <c r="AW145" s="393">
        <f>IF(M145="",0,+IF(M145&gt;+VLOOKUP($C145, 'Sch 10.1 Rate Design'!$B$9:$K$16, 3),IF(M145&gt;+VLOOKUP($C145, 'Sch 10.1 Rate Design'!$B$9:$K$16, 5),+VLOOKUP($C145, 'Sch 10.1 Rate Design'!$B$9:$K$16, 5)-VLOOKUP($C145, 'Sch 10.1 Rate Design'!$B$9:$K$16, 3), M145-VLOOKUP($C145, 'Sch 10.1 Rate Design'!$B$9:$K$16, 3)), 0))</f>
        <v>0</v>
      </c>
      <c r="AX145" s="393">
        <f>IF(N145="",0,+IF(N145&gt;+VLOOKUP($C145, 'Sch 10.1 Rate Design'!$B$9:$K$16, 3),IF(N145&gt;+VLOOKUP($C145, 'Sch 10.1 Rate Design'!$B$9:$K$16, 5),+VLOOKUP($C145, 'Sch 10.1 Rate Design'!$B$9:$K$16, 5)-VLOOKUP($C145, 'Sch 10.1 Rate Design'!$B$9:$K$16, 3), N145-VLOOKUP($C145, 'Sch 10.1 Rate Design'!$B$9:$K$16, 3)), 0))</f>
        <v>0</v>
      </c>
      <c r="AY145" s="393">
        <f>IF(O145="",0,+IF(O145&gt;+VLOOKUP($C145, 'Sch 10.1 Rate Design'!$B$9:$K$16, 3),IF(O145&gt;+VLOOKUP($C145, 'Sch 10.1 Rate Design'!$B$9:$K$16, 5),+VLOOKUP($C145, 'Sch 10.1 Rate Design'!$B$9:$K$16, 5)-VLOOKUP($C145, 'Sch 10.1 Rate Design'!$B$9:$K$16, 3), O145-VLOOKUP($C145, 'Sch 10.1 Rate Design'!$B$9:$K$16, 3)), 0))</f>
        <v>0</v>
      </c>
      <c r="AZ145" s="393">
        <f>IF(P145="",0,+IF(P145&gt;+VLOOKUP($C145, 'Sch 10.1 Rate Design'!$B$9:$K$16, 3),IF(P145&gt;+VLOOKUP($C145, 'Sch 10.1 Rate Design'!$B$9:$K$16, 5),+VLOOKUP($C145, 'Sch 10.1 Rate Design'!$B$9:$K$16, 5)-VLOOKUP($C145, 'Sch 10.1 Rate Design'!$B$9:$K$16, 3), P145-VLOOKUP($C145, 'Sch 10.1 Rate Design'!$B$9:$K$16, 3)), 0))</f>
        <v>0</v>
      </c>
      <c r="BA145" s="393">
        <f>IF(Q145="",0,+IF(Q145&gt;+VLOOKUP($C145, 'Sch 10.1 Rate Design'!$B$9:$K$16, 3),IF(Q145&gt;+VLOOKUP($C145, 'Sch 10.1 Rate Design'!$B$9:$K$16, 5),+VLOOKUP($C145, 'Sch 10.1 Rate Design'!$B$9:$K$16, 5)-VLOOKUP($C145, 'Sch 10.1 Rate Design'!$B$9:$K$16, 3), Q145-VLOOKUP($C145, 'Sch 10.1 Rate Design'!$B$9:$K$16, 3)), 0))</f>
        <v>0</v>
      </c>
      <c r="BB145" s="393">
        <f>IF(R145="",0,+IF(R145&gt;+VLOOKUP($C145, 'Sch 10.1 Rate Design'!$B$9:$K$16, 3),IF(R145&gt;+VLOOKUP($C145, 'Sch 10.1 Rate Design'!$B$9:$K$16, 5),+VLOOKUP($C145, 'Sch 10.1 Rate Design'!$B$9:$K$16, 5)-VLOOKUP($C145, 'Sch 10.1 Rate Design'!$B$9:$K$16, 3), R145-VLOOKUP($C145, 'Sch 10.1 Rate Design'!$B$9:$K$16, 3)), 0))</f>
        <v>0</v>
      </c>
      <c r="BC145" s="705">
        <f>IF(S145="",0,+IF(S145&gt;+VLOOKUP($C145, 'Sch 10.1 Rate Design'!$B$9:$K$16, 3),IF(S145&gt;+VLOOKUP($C145, 'Sch 10.1 Rate Design'!$B$9:$K$16, 5),+VLOOKUP($C145, 'Sch 10.1 Rate Design'!$B$9:$K$16, 5)-VLOOKUP($C145, 'Sch 10.1 Rate Design'!$B$9:$K$16, 3), S145-VLOOKUP($C145, 'Sch 10.1 Rate Design'!$B$9:$K$16, 3)), 0))</f>
        <v>0</v>
      </c>
      <c r="BD145" s="708">
        <f>IF(H145="", 0, AR145/'Sch 10.1 Rate Design'!$Z$24*VLOOKUP($C145, 'Sch 10.1 Rate Design'!$B$9:$K$16, 6, FALSE))</f>
        <v>0</v>
      </c>
      <c r="BE145" s="708">
        <f>IF(I145="", 0, AS145/'Sch 10.1 Rate Design'!$Z$24*VLOOKUP($C145, 'Sch 10.1 Rate Design'!$B$9:$K$16, 6, FALSE))</f>
        <v>0</v>
      </c>
      <c r="BF145" s="708">
        <f>IF(J145="", 0, AT145/'Sch 10.1 Rate Design'!$Z$24*VLOOKUP($C145, 'Sch 10.1 Rate Design'!$B$9:$K$16, 6, FALSE))</f>
        <v>0</v>
      </c>
      <c r="BG145" s="708">
        <f>IF(K145="", 0, AU145/'Sch 10.1 Rate Design'!$Z$24*VLOOKUP($C145, 'Sch 10.1 Rate Design'!$B$9:$K$16, 6, FALSE))</f>
        <v>0</v>
      </c>
      <c r="BH145" s="708">
        <f>IF(L145="", 0, AV145/'Sch 10.1 Rate Design'!$Z$24*VLOOKUP($C145, 'Sch 10.1 Rate Design'!$B$9:$K$16, 6, FALSE))</f>
        <v>0</v>
      </c>
      <c r="BI145" s="708">
        <f>IF(M145="", 0, AW145/'Sch 10.1 Rate Design'!$Z$24*VLOOKUP($C145, 'Sch 10.1 Rate Design'!$B$9:$K$16, 6, FALSE))</f>
        <v>0</v>
      </c>
      <c r="BJ145" s="708">
        <f>IF(N145="", 0, AX145/'Sch 10.1 Rate Design'!$Z$24*VLOOKUP($C145, 'Sch 10.1 Rate Design'!$B$9:$K$16, 6, FALSE))</f>
        <v>0</v>
      </c>
      <c r="BK145" s="708">
        <f>IF(O145="", 0, AY145/'Sch 10.1 Rate Design'!$Z$24*VLOOKUP($C145, 'Sch 10.1 Rate Design'!$B$9:$K$16, 6, FALSE))</f>
        <v>0</v>
      </c>
      <c r="BL145" s="708">
        <f>IF(P145="", 0, AZ145/'Sch 10.1 Rate Design'!$Z$24*VLOOKUP($C145, 'Sch 10.1 Rate Design'!$B$9:$K$16, 6, FALSE))</f>
        <v>0</v>
      </c>
      <c r="BM145" s="708">
        <f>IF(Q145="", 0, BA145/'Sch 10.1 Rate Design'!$Z$24*VLOOKUP($C145, 'Sch 10.1 Rate Design'!$B$9:$K$16, 6, FALSE))</f>
        <v>0</v>
      </c>
      <c r="BN145" s="708">
        <f>IF(R145="", 0, BB145/'Sch 10.1 Rate Design'!$Z$24*VLOOKUP($C145, 'Sch 10.1 Rate Design'!$B$9:$K$16, 6, FALSE))</f>
        <v>0</v>
      </c>
      <c r="BO145" s="707">
        <f>IF(S145="", 0, BC145/'Sch 10.1 Rate Design'!$Z$24*VLOOKUP($C145, 'Sch 10.1 Rate Design'!$B$9:$K$16, 6, FALSE))</f>
        <v>0</v>
      </c>
      <c r="BP145" s="393">
        <f>IF(H145="",0,+IF(H145&gt;+VLOOKUP($C145, 'Sch 10.1 Rate Design'!$B$9:$K$16, 5),IF(H145&gt;+VLOOKUP($C145, 'Sch 10.1 Rate Design'!$B$9:$K$16, 7),+VLOOKUP($C145, 'Sch 10.1 Rate Design'!$B$9:$K$16, 7)-VLOOKUP($C145, 'Sch 10.1 Rate Design'!$B$9:$K$16, 5), H145-VLOOKUP($C145, 'Sch 10.1 Rate Design'!$B$9:$K$16, 5)), 0))</f>
        <v>0</v>
      </c>
      <c r="BQ145" s="393">
        <f>IF(I145="",0,+IF(I145&gt;+VLOOKUP($C145, 'Sch 10.1 Rate Design'!$B$9:$K$16, 5),IF(I145&gt;+VLOOKUP($C145, 'Sch 10.1 Rate Design'!$B$9:$K$16, 7),+VLOOKUP($C145, 'Sch 10.1 Rate Design'!$B$9:$K$16, 7)-VLOOKUP($C145, 'Sch 10.1 Rate Design'!$B$9:$K$16, 5), I145-VLOOKUP($C145, 'Sch 10.1 Rate Design'!$B$9:$K$16, 5)), 0))</f>
        <v>0</v>
      </c>
      <c r="BR145" s="393">
        <f>IF(J145="",0,+IF(J145&gt;+VLOOKUP($C145, 'Sch 10.1 Rate Design'!$B$9:$K$16, 5),IF(J145&gt;+VLOOKUP($C145, 'Sch 10.1 Rate Design'!$B$9:$K$16, 7),+VLOOKUP($C145, 'Sch 10.1 Rate Design'!$B$9:$K$16, 7)-VLOOKUP($C145, 'Sch 10.1 Rate Design'!$B$9:$K$16, 5), J145-VLOOKUP($C145, 'Sch 10.1 Rate Design'!$B$9:$K$16, 5)), 0))</f>
        <v>0</v>
      </c>
      <c r="BS145" s="393">
        <f>IF(K145="",0,+IF(K145&gt;+VLOOKUP($C145, 'Sch 10.1 Rate Design'!$B$9:$K$16, 5),IF(K145&gt;+VLOOKUP($C145, 'Sch 10.1 Rate Design'!$B$9:$K$16, 7),+VLOOKUP($C145, 'Sch 10.1 Rate Design'!$B$9:$K$16, 7)-VLOOKUP($C145, 'Sch 10.1 Rate Design'!$B$9:$K$16, 5), K145-VLOOKUP($C145, 'Sch 10.1 Rate Design'!$B$9:$K$16, 5)), 0))</f>
        <v>0</v>
      </c>
      <c r="BT145" s="393">
        <f>IF(L145="",0,+IF(L145&gt;+VLOOKUP($C145, 'Sch 10.1 Rate Design'!$B$9:$K$16, 5),IF(L145&gt;+VLOOKUP($C145, 'Sch 10.1 Rate Design'!$B$9:$K$16, 7),+VLOOKUP($C145, 'Sch 10.1 Rate Design'!$B$9:$K$16, 7)-VLOOKUP($C145, 'Sch 10.1 Rate Design'!$B$9:$K$16, 5), L145-VLOOKUP($C145, 'Sch 10.1 Rate Design'!$B$9:$K$16, 5)), 0))</f>
        <v>0</v>
      </c>
      <c r="BU145" s="393">
        <f>IF(M145="",0,+IF(M145&gt;+VLOOKUP($C145, 'Sch 10.1 Rate Design'!$B$9:$K$16, 5),IF(M145&gt;+VLOOKUP($C145, 'Sch 10.1 Rate Design'!$B$9:$K$16, 7),+VLOOKUP($C145, 'Sch 10.1 Rate Design'!$B$9:$K$16, 7)-VLOOKUP($C145, 'Sch 10.1 Rate Design'!$B$9:$K$16, 5), M145-VLOOKUP($C145, 'Sch 10.1 Rate Design'!$B$9:$K$16, 5)), 0))</f>
        <v>0</v>
      </c>
      <c r="BV145" s="393">
        <f>IF(N145="",0,+IF(N145&gt;+VLOOKUP($C145, 'Sch 10.1 Rate Design'!$B$9:$K$16, 5),IF(N145&gt;+VLOOKUP($C145, 'Sch 10.1 Rate Design'!$B$9:$K$16, 7),+VLOOKUP($C145, 'Sch 10.1 Rate Design'!$B$9:$K$16, 7)-VLOOKUP($C145, 'Sch 10.1 Rate Design'!$B$9:$K$16, 5), N145-VLOOKUP($C145, 'Sch 10.1 Rate Design'!$B$9:$K$16, 5)), 0))</f>
        <v>0</v>
      </c>
      <c r="BW145" s="393">
        <f>IF(O145="",0,+IF(O145&gt;+VLOOKUP($C145, 'Sch 10.1 Rate Design'!$B$9:$K$16, 5),IF(O145&gt;+VLOOKUP($C145, 'Sch 10.1 Rate Design'!$B$9:$K$16, 7),+VLOOKUP($C145, 'Sch 10.1 Rate Design'!$B$9:$K$16, 7)-VLOOKUP($C145, 'Sch 10.1 Rate Design'!$B$9:$K$16, 5), O145-VLOOKUP($C145, 'Sch 10.1 Rate Design'!$B$9:$K$16, 5)), 0))</f>
        <v>0</v>
      </c>
      <c r="BX145" s="393">
        <f>IF(P145="",0,+IF(P145&gt;+VLOOKUP($C145, 'Sch 10.1 Rate Design'!$B$9:$K$16, 5),IF(P145&gt;+VLOOKUP($C145, 'Sch 10.1 Rate Design'!$B$9:$K$16, 7),+VLOOKUP($C145, 'Sch 10.1 Rate Design'!$B$9:$K$16, 7)-VLOOKUP($C145, 'Sch 10.1 Rate Design'!$B$9:$K$16, 5), P145-VLOOKUP($C145, 'Sch 10.1 Rate Design'!$B$9:$K$16, 5)), 0))</f>
        <v>0</v>
      </c>
      <c r="BY145" s="393">
        <f>IF(Q145="",0,+IF(Q145&gt;+VLOOKUP($C145, 'Sch 10.1 Rate Design'!$B$9:$K$16, 5),IF(Q145&gt;+VLOOKUP($C145, 'Sch 10.1 Rate Design'!$B$9:$K$16, 7),+VLOOKUP($C145, 'Sch 10.1 Rate Design'!$B$9:$K$16, 7)-VLOOKUP($C145, 'Sch 10.1 Rate Design'!$B$9:$K$16, 5), Q145-VLOOKUP($C145, 'Sch 10.1 Rate Design'!$B$9:$K$16, 5)), 0))</f>
        <v>0</v>
      </c>
      <c r="BZ145" s="393">
        <f>IF(R145="",0,+IF(R145&gt;+VLOOKUP($C145, 'Sch 10.1 Rate Design'!$B$9:$K$16, 5),IF(R145&gt;+VLOOKUP($C145, 'Sch 10.1 Rate Design'!$B$9:$K$16, 7),+VLOOKUP($C145, 'Sch 10.1 Rate Design'!$B$9:$K$16, 7)-VLOOKUP($C145, 'Sch 10.1 Rate Design'!$B$9:$K$16, 5), R145-VLOOKUP($C145, 'Sch 10.1 Rate Design'!$B$9:$K$16, 5)), 0))</f>
        <v>0</v>
      </c>
      <c r="CA145" s="705">
        <f>IF(S145="",0,+IF(S145&gt;+VLOOKUP($C145, 'Sch 10.1 Rate Design'!$B$9:$K$16, 5),IF(S145&gt;+VLOOKUP($C145, 'Sch 10.1 Rate Design'!$B$9:$K$16, 7),+VLOOKUP($C145, 'Sch 10.1 Rate Design'!$B$9:$K$16, 7)-VLOOKUP($C145, 'Sch 10.1 Rate Design'!$B$9:$K$16, 5), S145-VLOOKUP($C145, 'Sch 10.1 Rate Design'!$B$9:$K$16, 5)), 0))</f>
        <v>0</v>
      </c>
      <c r="CB145" s="708">
        <f>IF(H145="", 0, BP145/'Sch 10.1 Rate Design'!$Z$24*VLOOKUP($C145, 'Sch 10.1 Rate Design'!$B$9:$K$16, 8, FALSE))</f>
        <v>0</v>
      </c>
      <c r="CC145" s="708">
        <f>IF(I145="", 0, BQ145/'Sch 10.1 Rate Design'!$Z$24*VLOOKUP($C145, 'Sch 10.1 Rate Design'!$B$9:$K$16, 8, FALSE))</f>
        <v>0</v>
      </c>
      <c r="CD145" s="708">
        <f>IF(J145="", 0, BR145/'Sch 10.1 Rate Design'!$Z$24*VLOOKUP($C145, 'Sch 10.1 Rate Design'!$B$9:$K$16, 8, FALSE))</f>
        <v>0</v>
      </c>
      <c r="CE145" s="708">
        <f>IF(K145="", 0, BS145/'Sch 10.1 Rate Design'!$Z$24*VLOOKUP($C145, 'Sch 10.1 Rate Design'!$B$9:$K$16, 8, FALSE))</f>
        <v>0</v>
      </c>
      <c r="CF145" s="708">
        <f>IF(L145="", 0, BT145/'Sch 10.1 Rate Design'!$Z$24*VLOOKUP($C145, 'Sch 10.1 Rate Design'!$B$9:$K$16, 8, FALSE))</f>
        <v>0</v>
      </c>
      <c r="CG145" s="708">
        <f>IF(M145="", 0, BU145/'Sch 10.1 Rate Design'!$Z$24*VLOOKUP($C145, 'Sch 10.1 Rate Design'!$B$9:$K$16, 8, FALSE))</f>
        <v>0</v>
      </c>
      <c r="CH145" s="708">
        <f>IF(N145="", 0, BV145/'Sch 10.1 Rate Design'!$Z$24*VLOOKUP($C145, 'Sch 10.1 Rate Design'!$B$9:$K$16, 8, FALSE))</f>
        <v>0</v>
      </c>
      <c r="CI145" s="708">
        <f>IF(O145="", 0, BW145/'Sch 10.1 Rate Design'!$Z$24*VLOOKUP($C145, 'Sch 10.1 Rate Design'!$B$9:$K$16, 8, FALSE))</f>
        <v>0</v>
      </c>
      <c r="CJ145" s="708">
        <f>IF(P145="", 0, BX145/'Sch 10.1 Rate Design'!$Z$24*VLOOKUP($C145, 'Sch 10.1 Rate Design'!$B$9:$K$16, 8, FALSE))</f>
        <v>0</v>
      </c>
      <c r="CK145" s="708">
        <f>IF(Q145="", 0, BY145/'Sch 10.1 Rate Design'!$Z$24*VLOOKUP($C145, 'Sch 10.1 Rate Design'!$B$9:$K$16, 8, FALSE))</f>
        <v>0</v>
      </c>
      <c r="CL145" s="708">
        <f>IF(R145="", 0, BZ145/'Sch 10.1 Rate Design'!$Z$24*VLOOKUP($C145, 'Sch 10.1 Rate Design'!$B$9:$K$16, 8, FALSE))</f>
        <v>0</v>
      </c>
      <c r="CM145" s="707">
        <f>IF(S145="", 0, CA145/'Sch 10.1 Rate Design'!$Z$24*VLOOKUP($C145, 'Sch 10.1 Rate Design'!$B$9:$K$16, 8, FALSE))</f>
        <v>0</v>
      </c>
      <c r="CN145" s="393">
        <f>IF(H145="",0,IF(H145&gt;VLOOKUP($C145,'Sch 10.1 Rate Design'!$B$9:$K$16,9,FALSE),H145-VLOOKUP($C145,'Sch 10.1 Rate Design'!$B$9:$K$16,9,FALSE),0))</f>
        <v>0</v>
      </c>
      <c r="CO145" s="393">
        <f>IF(I145="",0,IF(I145&gt;VLOOKUP($C145,'Sch 10.1 Rate Design'!$B$9:$K$16,9,FALSE),I145-VLOOKUP($C145,'Sch 10.1 Rate Design'!$B$9:$K$16,9,FALSE),0))</f>
        <v>0</v>
      </c>
      <c r="CP145" s="393">
        <f>IF(J145="",0,IF(J145&gt;VLOOKUP($C145,'Sch 10.1 Rate Design'!$B$9:$K$16,9,FALSE),J145-VLOOKUP($C145,'Sch 10.1 Rate Design'!$B$9:$K$16,9,FALSE),0))</f>
        <v>0</v>
      </c>
      <c r="CQ145" s="393">
        <f>IF(K145="",0,IF(K145&gt;VLOOKUP($C145,'Sch 10.1 Rate Design'!$B$9:$K$16,9,FALSE),K145-VLOOKUP($C145,'Sch 10.1 Rate Design'!$B$9:$K$16,9,FALSE),0))</f>
        <v>0</v>
      </c>
      <c r="CR145" s="393">
        <f>IF(L145="",0,IF(L145&gt;VLOOKUP($C145,'Sch 10.1 Rate Design'!$B$9:$K$16,9,FALSE),L145-VLOOKUP($C145,'Sch 10.1 Rate Design'!$B$9:$K$16,9,FALSE),0))</f>
        <v>0</v>
      </c>
      <c r="CS145" s="393">
        <f>IF(M145="",0,IF(M145&gt;VLOOKUP($C145,'Sch 10.1 Rate Design'!$B$9:$K$16,9,FALSE),M145-VLOOKUP($C145,'Sch 10.1 Rate Design'!$B$9:$K$16,9,FALSE),0))</f>
        <v>0</v>
      </c>
      <c r="CT145" s="393">
        <f>IF(N145="",0,IF(N145&gt;VLOOKUP($C145,'Sch 10.1 Rate Design'!$B$9:$K$16,9,FALSE),N145-VLOOKUP($C145,'Sch 10.1 Rate Design'!$B$9:$K$16,9,FALSE),0))</f>
        <v>0</v>
      </c>
      <c r="CU145" s="393">
        <f>IF(O145="",0,IF(O145&gt;VLOOKUP($C145,'Sch 10.1 Rate Design'!$B$9:$K$16,9,FALSE),O145-VLOOKUP($C145,'Sch 10.1 Rate Design'!$B$9:$K$16,9,FALSE),0))</f>
        <v>0</v>
      </c>
      <c r="CV145" s="393">
        <f>IF(P145="",0,IF(P145&gt;VLOOKUP($C145,'Sch 10.1 Rate Design'!$B$9:$K$16,9,FALSE),P145-VLOOKUP($C145,'Sch 10.1 Rate Design'!$B$9:$K$16,9,FALSE),0))</f>
        <v>0</v>
      </c>
      <c r="CW145" s="393">
        <f>IF(Q145="",0,IF(Q145&gt;VLOOKUP($C145,'Sch 10.1 Rate Design'!$B$9:$K$16,9,FALSE),Q145-VLOOKUP($C145,'Sch 10.1 Rate Design'!$B$9:$K$16,9,FALSE),0))</f>
        <v>0</v>
      </c>
      <c r="CX145" s="393">
        <f>IF(R145="",0,IF(R145&gt;VLOOKUP($C145,'Sch 10.1 Rate Design'!$B$9:$K$16,9,FALSE),R145-VLOOKUP($C145,'Sch 10.1 Rate Design'!$B$9:$K$16,9,FALSE),0))</f>
        <v>0</v>
      </c>
      <c r="CY145" s="705">
        <f>IF(S145="",0,IF(S145&gt;VLOOKUP($C145,'Sch 10.1 Rate Design'!$B$9:$K$16,9,FALSE),S145-VLOOKUP($C145,'Sch 10.1 Rate Design'!$B$9:$K$16,9,FALSE),0))</f>
        <v>0</v>
      </c>
      <c r="CZ145" s="708">
        <f>IF(H145="", 0, CN145/'Sch 10.1 Rate Design'!$Z$24*VLOOKUP($C145, 'Sch 10.1 Rate Design'!$B$9:$K$16, 10, FALSE))</f>
        <v>0</v>
      </c>
      <c r="DA145" s="708">
        <f>IF(I145="", 0, CO145/'Sch 10.1 Rate Design'!$Z$24*VLOOKUP($C145, 'Sch 10.1 Rate Design'!$B$9:$K$16, 10, FALSE))</f>
        <v>0</v>
      </c>
      <c r="DB145" s="708">
        <f>IF(J145="", 0, CP145/'Sch 10.1 Rate Design'!$Z$24*VLOOKUP($C145, 'Sch 10.1 Rate Design'!$B$9:$K$16, 10, FALSE))</f>
        <v>0</v>
      </c>
      <c r="DC145" s="708">
        <f>IF(K145="", 0, CQ145/'Sch 10.1 Rate Design'!$Z$24*VLOOKUP($C145, 'Sch 10.1 Rate Design'!$B$9:$K$16, 10, FALSE))</f>
        <v>0</v>
      </c>
      <c r="DD145" s="708">
        <f>IF(L145="", 0, CR145/'Sch 10.1 Rate Design'!$Z$24*VLOOKUP($C145, 'Sch 10.1 Rate Design'!$B$9:$K$16, 10, FALSE))</f>
        <v>0</v>
      </c>
      <c r="DE145" s="708">
        <f>IF(M145="", 0, CS145/'Sch 10.1 Rate Design'!$Z$24*VLOOKUP($C145, 'Sch 10.1 Rate Design'!$B$9:$K$16, 10, FALSE))</f>
        <v>0</v>
      </c>
      <c r="DF145" s="708">
        <f>IF(N145="", 0, CT145/'Sch 10.1 Rate Design'!$Z$24*VLOOKUP($C145, 'Sch 10.1 Rate Design'!$B$9:$K$16, 10, FALSE))</f>
        <v>0</v>
      </c>
      <c r="DG145" s="708">
        <f>IF(O145="", 0, CU145/'Sch 10.1 Rate Design'!$Z$24*VLOOKUP($C145, 'Sch 10.1 Rate Design'!$B$9:$K$16, 10, FALSE))</f>
        <v>0</v>
      </c>
      <c r="DH145" s="708">
        <f>IF(P145="", 0, CV145/'Sch 10.1 Rate Design'!$Z$24*VLOOKUP($C145, 'Sch 10.1 Rate Design'!$B$9:$K$16, 10, FALSE))</f>
        <v>0</v>
      </c>
      <c r="DI145" s="708">
        <f>IF(Q145="", 0, CW145/'Sch 10.1 Rate Design'!$Z$24*VLOOKUP($C145, 'Sch 10.1 Rate Design'!$B$9:$K$16, 10, FALSE))</f>
        <v>0</v>
      </c>
      <c r="DJ145" s="708">
        <f>IF(R145="", 0, CX145/'Sch 10.1 Rate Design'!$Z$24*VLOOKUP($C145, 'Sch 10.1 Rate Design'!$B$9:$K$16, 10, FALSE))</f>
        <v>0</v>
      </c>
      <c r="DK145" s="707">
        <f>IF(S145="", 0, CY145/'Sch 10.1 Rate Design'!$Z$24*VLOOKUP($C145, 'Sch 10.1 Rate Design'!$B$9:$K$16, 10, FALSE))</f>
        <v>0</v>
      </c>
      <c r="DL145" s="706">
        <f>IF(H145="", 0, VLOOKUP($C145, 'Sch 10.1 Rate Design'!$B$9:$K$16, 3, FALSE))</f>
        <v>0</v>
      </c>
      <c r="DM145" s="393">
        <f>IF(I145="", 0, VLOOKUP($C145, 'Sch 10.1 Rate Design'!$B$9:$K$16, 3, FALSE))</f>
        <v>0</v>
      </c>
      <c r="DN145" s="393">
        <f>IF(J145="", 0, VLOOKUP($C145, 'Sch 10.1 Rate Design'!$B$9:$K$16, 3, FALSE))</f>
        <v>0</v>
      </c>
      <c r="DO145" s="393">
        <f>IF(K145="", 0, VLOOKUP($C145, 'Sch 10.1 Rate Design'!$B$9:$K$16, 3, FALSE))</f>
        <v>0</v>
      </c>
      <c r="DP145" s="393">
        <f>IF(L145="", 0, VLOOKUP($C145, 'Sch 10.1 Rate Design'!$B$9:$K$16, 3, FALSE))</f>
        <v>0</v>
      </c>
      <c r="DQ145" s="393">
        <f>IF(M145="", 0, VLOOKUP($C145, 'Sch 10.1 Rate Design'!$B$9:$K$16, 3, FALSE))</f>
        <v>0</v>
      </c>
      <c r="DR145" s="393">
        <f>IF(N145="", 0, VLOOKUP($C145, 'Sch 10.1 Rate Design'!$B$9:$K$16, 3, FALSE))</f>
        <v>0</v>
      </c>
      <c r="DS145" s="393">
        <f>IF(O145="", 0, VLOOKUP($C145, 'Sch 10.1 Rate Design'!$B$9:$K$16, 3, FALSE))</f>
        <v>0</v>
      </c>
      <c r="DT145" s="393">
        <f>IF(P145="", 0, VLOOKUP($C145, 'Sch 10.1 Rate Design'!$B$9:$K$16, 3, FALSE))</f>
        <v>0</v>
      </c>
      <c r="DU145" s="393">
        <f>IF(Q145="", 0, VLOOKUP($C145, 'Sch 10.1 Rate Design'!$B$9:$K$16, 3, FALSE))</f>
        <v>0</v>
      </c>
      <c r="DV145" s="393">
        <f>IF(R145="", 0, VLOOKUP($C145, 'Sch 10.1 Rate Design'!$B$9:$K$16, 3, FALSE))</f>
        <v>0</v>
      </c>
      <c r="DW145" s="705">
        <f>IF(S145="", 0, VLOOKUP($C145, 'Sch 10.1 Rate Design'!$B$9:$K$16, 3, FALSE))</f>
        <v>0</v>
      </c>
      <c r="DX145" s="393"/>
      <c r="DY145" s="393"/>
      <c r="DZ145" s="393"/>
      <c r="EA145" s="393"/>
      <c r="EB145" s="393"/>
      <c r="EC145" s="393"/>
      <c r="ED145" s="393"/>
      <c r="EE145" s="393"/>
      <c r="EF145" s="393"/>
      <c r="EG145" s="393"/>
      <c r="EH145" s="393"/>
      <c r="EI145" s="393"/>
      <c r="EJ145" s="393"/>
    </row>
    <row r="146" spans="1:140">
      <c r="A146" s="393">
        <f>Input!AH142</f>
        <v>0</v>
      </c>
      <c r="B146" s="393">
        <v>136</v>
      </c>
      <c r="C146" s="690">
        <f>Input!AI142</f>
        <v>0.625</v>
      </c>
      <c r="D146" s="709">
        <f t="shared" si="51"/>
        <v>0</v>
      </c>
      <c r="E146" s="709">
        <f>IF('Sch 10.1 Rate Design'!$AB$24="Monthly", AVERAGE(T146,U146,V146,W146,X146,Y146,Z146,AA146,AB146,AC146,AD146,AE146), AVERAGE(T146,V146,X146,Z146,AB146,AD146))</f>
        <v>0</v>
      </c>
      <c r="F146" s="393">
        <f t="shared" si="38"/>
        <v>0</v>
      </c>
      <c r="G146" s="705" t="e">
        <f>IF('Sch 10.1 Rate Design'!$AB$24="Monthly", AVERAGE(H146,I146,J146,K146,L146,M146,N146,O146,P146,Q146,R146,S146), AVERAGE(H146,J146,L146,N146,P146,R146))</f>
        <v>#DIV/0!</v>
      </c>
      <c r="H146" s="393" t="str">
        <f>IF(Input!AJ142="", "", Input!AJ142)</f>
        <v/>
      </c>
      <c r="I146" s="393" t="str">
        <f>IF(Input!AK142="", "", Input!AK142)</f>
        <v/>
      </c>
      <c r="J146" s="393" t="str">
        <f>IF(Input!AL142="", "", Input!AL142)</f>
        <v/>
      </c>
      <c r="K146" s="393" t="str">
        <f>IF(Input!AM142="", "", Input!AM142)</f>
        <v/>
      </c>
      <c r="L146" s="393" t="str">
        <f>IF(Input!AN142="", "", Input!AN142)</f>
        <v/>
      </c>
      <c r="M146" s="393" t="str">
        <f>IF(Input!AO142="", "", Input!AO142)</f>
        <v/>
      </c>
      <c r="N146" s="393" t="str">
        <f>IF(Input!AP142="", "", Input!AP142)</f>
        <v/>
      </c>
      <c r="O146" s="393" t="str">
        <f>IF(Input!AQ142="", "", Input!AQ142)</f>
        <v/>
      </c>
      <c r="P146" s="393" t="str">
        <f>IF(Input!AR142="", "", Input!AR142)</f>
        <v/>
      </c>
      <c r="Q146" s="393" t="str">
        <f>IF(Input!AS142="", "", Input!AS142)</f>
        <v/>
      </c>
      <c r="R146" s="393" t="str">
        <f>IF(Input!AT142="", "", Input!AT142)</f>
        <v/>
      </c>
      <c r="S146" s="393" t="str">
        <f>IF(Input!AU142="", "", Input!AU142)</f>
        <v/>
      </c>
      <c r="T146" s="708">
        <f t="shared" si="39"/>
        <v>0</v>
      </c>
      <c r="U146" s="708">
        <f t="shared" si="40"/>
        <v>0</v>
      </c>
      <c r="V146" s="708">
        <f t="shared" si="41"/>
        <v>0</v>
      </c>
      <c r="W146" s="708">
        <f t="shared" si="42"/>
        <v>0</v>
      </c>
      <c r="X146" s="708">
        <f t="shared" si="43"/>
        <v>0</v>
      </c>
      <c r="Y146" s="708">
        <f t="shared" si="44"/>
        <v>0</v>
      </c>
      <c r="Z146" s="708">
        <f t="shared" si="45"/>
        <v>0</v>
      </c>
      <c r="AA146" s="708">
        <f t="shared" si="46"/>
        <v>0</v>
      </c>
      <c r="AB146" s="708">
        <f t="shared" si="47"/>
        <v>0</v>
      </c>
      <c r="AC146" s="708">
        <f t="shared" si="48"/>
        <v>0</v>
      </c>
      <c r="AD146" s="708">
        <f t="shared" si="49"/>
        <v>0</v>
      </c>
      <c r="AE146" s="707">
        <f t="shared" si="50"/>
        <v>0</v>
      </c>
      <c r="AF146" s="708">
        <f>IF(H146="", 0, VLOOKUP($C146, 'Sch 10.1 Rate Design'!$B$9:$K$16, 4, FALSE))</f>
        <v>0</v>
      </c>
      <c r="AG146" s="708">
        <f>IF(I146="", 0, VLOOKUP($C146, 'Sch 10.1 Rate Design'!$B$9:$K$16, 4, FALSE))</f>
        <v>0</v>
      </c>
      <c r="AH146" s="708">
        <f>IF(J146="", 0, VLOOKUP($C146, 'Sch 10.1 Rate Design'!$B$9:$K$16, 4, FALSE))</f>
        <v>0</v>
      </c>
      <c r="AI146" s="708">
        <f>IF(K146="", 0, VLOOKUP($C146, 'Sch 10.1 Rate Design'!$B$9:$K$16, 4, FALSE))</f>
        <v>0</v>
      </c>
      <c r="AJ146" s="708">
        <f>IF(L146="", 0, VLOOKUP($C146, 'Sch 10.1 Rate Design'!$B$9:$K$16, 4, FALSE))</f>
        <v>0</v>
      </c>
      <c r="AK146" s="708">
        <f>IF(M146="", 0, VLOOKUP($C146, 'Sch 10.1 Rate Design'!$B$9:$K$16, 4, FALSE))</f>
        <v>0</v>
      </c>
      <c r="AL146" s="708">
        <f>IF(N146="", 0, VLOOKUP($C146, 'Sch 10.1 Rate Design'!$B$9:$K$16, 4, FALSE))</f>
        <v>0</v>
      </c>
      <c r="AM146" s="708">
        <f>IF(O146="", 0, VLOOKUP($C146, 'Sch 10.1 Rate Design'!$B$9:$K$16, 4, FALSE))</f>
        <v>0</v>
      </c>
      <c r="AN146" s="708">
        <f>IF(P146="", 0, VLOOKUP($C146, 'Sch 10.1 Rate Design'!$B$9:$K$16, 4, FALSE))</f>
        <v>0</v>
      </c>
      <c r="AO146" s="708">
        <f>IF(Q146="", 0, VLOOKUP($C146, 'Sch 10.1 Rate Design'!$B$9:$K$16, 4, FALSE))</f>
        <v>0</v>
      </c>
      <c r="AP146" s="708">
        <f>IF(R146="", 0, VLOOKUP($C146, 'Sch 10.1 Rate Design'!$B$9:$K$16, 4, FALSE))</f>
        <v>0</v>
      </c>
      <c r="AQ146" s="707">
        <f>IF(S146="", 0, VLOOKUP($C146, 'Sch 10.1 Rate Design'!$B$9:$K$16, 4, FALSE))</f>
        <v>0</v>
      </c>
      <c r="AR146" s="706">
        <f>IF(H146="",0,+IF(H146&gt;+VLOOKUP($C146, 'Sch 10.1 Rate Design'!$B$9:$K$16, 3),IF(H146&gt;+VLOOKUP($C146, 'Sch 10.1 Rate Design'!$B$9:$K$16, 5),+VLOOKUP($C146, 'Sch 10.1 Rate Design'!$B$9:$K$16, 5)-VLOOKUP($C146, 'Sch 10.1 Rate Design'!$B$9:$K$16, 3), H146-VLOOKUP($C146, 'Sch 10.1 Rate Design'!$B$9:$K$16, 3)), 0))</f>
        <v>0</v>
      </c>
      <c r="AS146" s="393">
        <f>IF(I146="",0,+IF(I146&gt;+VLOOKUP($C146, 'Sch 10.1 Rate Design'!$B$9:$K$16, 3),IF(I146&gt;+VLOOKUP($C146, 'Sch 10.1 Rate Design'!$B$9:$K$16, 5),+VLOOKUP($C146, 'Sch 10.1 Rate Design'!$B$9:$K$16, 5)-VLOOKUP($C146, 'Sch 10.1 Rate Design'!$B$9:$K$16, 3), I146-VLOOKUP($C146, 'Sch 10.1 Rate Design'!$B$9:$K$16, 3)), 0))</f>
        <v>0</v>
      </c>
      <c r="AT146" s="393">
        <f>IF(J146="",0,+IF(J146&gt;+VLOOKUP($C146, 'Sch 10.1 Rate Design'!$B$9:$K$16, 3),IF(J146&gt;+VLOOKUP($C146, 'Sch 10.1 Rate Design'!$B$9:$K$16, 5),+VLOOKUP($C146, 'Sch 10.1 Rate Design'!$B$9:$K$16, 5)-VLOOKUP($C146, 'Sch 10.1 Rate Design'!$B$9:$K$16, 3), J146-VLOOKUP($C146, 'Sch 10.1 Rate Design'!$B$9:$K$16, 3)), 0))</f>
        <v>0</v>
      </c>
      <c r="AU146" s="393">
        <f>IF(K146="",0,+IF(K146&gt;+VLOOKUP($C146, 'Sch 10.1 Rate Design'!$B$9:$K$16, 3),IF(K146&gt;+VLOOKUP($C146, 'Sch 10.1 Rate Design'!$B$9:$K$16, 5),+VLOOKUP($C146, 'Sch 10.1 Rate Design'!$B$9:$K$16, 5)-VLOOKUP($C146, 'Sch 10.1 Rate Design'!$B$9:$K$16, 3), K146-VLOOKUP($C146, 'Sch 10.1 Rate Design'!$B$9:$K$16, 3)), 0))</f>
        <v>0</v>
      </c>
      <c r="AV146" s="393">
        <f>IF(L146="",0,+IF(L146&gt;+VLOOKUP($C146, 'Sch 10.1 Rate Design'!$B$9:$K$16, 3),IF(L146&gt;+VLOOKUP($C146, 'Sch 10.1 Rate Design'!$B$9:$K$16, 5),+VLOOKUP($C146, 'Sch 10.1 Rate Design'!$B$9:$K$16, 5)-VLOOKUP($C146, 'Sch 10.1 Rate Design'!$B$9:$K$16, 3), L146-VLOOKUP($C146, 'Sch 10.1 Rate Design'!$B$9:$K$16, 3)), 0))</f>
        <v>0</v>
      </c>
      <c r="AW146" s="393">
        <f>IF(M146="",0,+IF(M146&gt;+VLOOKUP($C146, 'Sch 10.1 Rate Design'!$B$9:$K$16, 3),IF(M146&gt;+VLOOKUP($C146, 'Sch 10.1 Rate Design'!$B$9:$K$16, 5),+VLOOKUP($C146, 'Sch 10.1 Rate Design'!$B$9:$K$16, 5)-VLOOKUP($C146, 'Sch 10.1 Rate Design'!$B$9:$K$16, 3), M146-VLOOKUP($C146, 'Sch 10.1 Rate Design'!$B$9:$K$16, 3)), 0))</f>
        <v>0</v>
      </c>
      <c r="AX146" s="393">
        <f>IF(N146="",0,+IF(N146&gt;+VLOOKUP($C146, 'Sch 10.1 Rate Design'!$B$9:$K$16, 3),IF(N146&gt;+VLOOKUP($C146, 'Sch 10.1 Rate Design'!$B$9:$K$16, 5),+VLOOKUP($C146, 'Sch 10.1 Rate Design'!$B$9:$K$16, 5)-VLOOKUP($C146, 'Sch 10.1 Rate Design'!$B$9:$K$16, 3), N146-VLOOKUP($C146, 'Sch 10.1 Rate Design'!$B$9:$K$16, 3)), 0))</f>
        <v>0</v>
      </c>
      <c r="AY146" s="393">
        <f>IF(O146="",0,+IF(O146&gt;+VLOOKUP($C146, 'Sch 10.1 Rate Design'!$B$9:$K$16, 3),IF(O146&gt;+VLOOKUP($C146, 'Sch 10.1 Rate Design'!$B$9:$K$16, 5),+VLOOKUP($C146, 'Sch 10.1 Rate Design'!$B$9:$K$16, 5)-VLOOKUP($C146, 'Sch 10.1 Rate Design'!$B$9:$K$16, 3), O146-VLOOKUP($C146, 'Sch 10.1 Rate Design'!$B$9:$K$16, 3)), 0))</f>
        <v>0</v>
      </c>
      <c r="AZ146" s="393">
        <f>IF(P146="",0,+IF(P146&gt;+VLOOKUP($C146, 'Sch 10.1 Rate Design'!$B$9:$K$16, 3),IF(P146&gt;+VLOOKUP($C146, 'Sch 10.1 Rate Design'!$B$9:$K$16, 5),+VLOOKUP($C146, 'Sch 10.1 Rate Design'!$B$9:$K$16, 5)-VLOOKUP($C146, 'Sch 10.1 Rate Design'!$B$9:$K$16, 3), P146-VLOOKUP($C146, 'Sch 10.1 Rate Design'!$B$9:$K$16, 3)), 0))</f>
        <v>0</v>
      </c>
      <c r="BA146" s="393">
        <f>IF(Q146="",0,+IF(Q146&gt;+VLOOKUP($C146, 'Sch 10.1 Rate Design'!$B$9:$K$16, 3),IF(Q146&gt;+VLOOKUP($C146, 'Sch 10.1 Rate Design'!$B$9:$K$16, 5),+VLOOKUP($C146, 'Sch 10.1 Rate Design'!$B$9:$K$16, 5)-VLOOKUP($C146, 'Sch 10.1 Rate Design'!$B$9:$K$16, 3), Q146-VLOOKUP($C146, 'Sch 10.1 Rate Design'!$B$9:$K$16, 3)), 0))</f>
        <v>0</v>
      </c>
      <c r="BB146" s="393">
        <f>IF(R146="",0,+IF(R146&gt;+VLOOKUP($C146, 'Sch 10.1 Rate Design'!$B$9:$K$16, 3),IF(R146&gt;+VLOOKUP($C146, 'Sch 10.1 Rate Design'!$B$9:$K$16, 5),+VLOOKUP($C146, 'Sch 10.1 Rate Design'!$B$9:$K$16, 5)-VLOOKUP($C146, 'Sch 10.1 Rate Design'!$B$9:$K$16, 3), R146-VLOOKUP($C146, 'Sch 10.1 Rate Design'!$B$9:$K$16, 3)), 0))</f>
        <v>0</v>
      </c>
      <c r="BC146" s="705">
        <f>IF(S146="",0,+IF(S146&gt;+VLOOKUP($C146, 'Sch 10.1 Rate Design'!$B$9:$K$16, 3),IF(S146&gt;+VLOOKUP($C146, 'Sch 10.1 Rate Design'!$B$9:$K$16, 5),+VLOOKUP($C146, 'Sch 10.1 Rate Design'!$B$9:$K$16, 5)-VLOOKUP($C146, 'Sch 10.1 Rate Design'!$B$9:$K$16, 3), S146-VLOOKUP($C146, 'Sch 10.1 Rate Design'!$B$9:$K$16, 3)), 0))</f>
        <v>0</v>
      </c>
      <c r="BD146" s="708">
        <f>IF(H146="", 0, AR146/'Sch 10.1 Rate Design'!$Z$24*VLOOKUP($C146, 'Sch 10.1 Rate Design'!$B$9:$K$16, 6, FALSE))</f>
        <v>0</v>
      </c>
      <c r="BE146" s="708">
        <f>IF(I146="", 0, AS146/'Sch 10.1 Rate Design'!$Z$24*VLOOKUP($C146, 'Sch 10.1 Rate Design'!$B$9:$K$16, 6, FALSE))</f>
        <v>0</v>
      </c>
      <c r="BF146" s="708">
        <f>IF(J146="", 0, AT146/'Sch 10.1 Rate Design'!$Z$24*VLOOKUP($C146, 'Sch 10.1 Rate Design'!$B$9:$K$16, 6, FALSE))</f>
        <v>0</v>
      </c>
      <c r="BG146" s="708">
        <f>IF(K146="", 0, AU146/'Sch 10.1 Rate Design'!$Z$24*VLOOKUP($C146, 'Sch 10.1 Rate Design'!$B$9:$K$16, 6, FALSE))</f>
        <v>0</v>
      </c>
      <c r="BH146" s="708">
        <f>IF(L146="", 0, AV146/'Sch 10.1 Rate Design'!$Z$24*VLOOKUP($C146, 'Sch 10.1 Rate Design'!$B$9:$K$16, 6, FALSE))</f>
        <v>0</v>
      </c>
      <c r="BI146" s="708">
        <f>IF(M146="", 0, AW146/'Sch 10.1 Rate Design'!$Z$24*VLOOKUP($C146, 'Sch 10.1 Rate Design'!$B$9:$K$16, 6, FALSE))</f>
        <v>0</v>
      </c>
      <c r="BJ146" s="708">
        <f>IF(N146="", 0, AX146/'Sch 10.1 Rate Design'!$Z$24*VLOOKUP($C146, 'Sch 10.1 Rate Design'!$B$9:$K$16, 6, FALSE))</f>
        <v>0</v>
      </c>
      <c r="BK146" s="708">
        <f>IF(O146="", 0, AY146/'Sch 10.1 Rate Design'!$Z$24*VLOOKUP($C146, 'Sch 10.1 Rate Design'!$B$9:$K$16, 6, FALSE))</f>
        <v>0</v>
      </c>
      <c r="BL146" s="708">
        <f>IF(P146="", 0, AZ146/'Sch 10.1 Rate Design'!$Z$24*VLOOKUP($C146, 'Sch 10.1 Rate Design'!$B$9:$K$16, 6, FALSE))</f>
        <v>0</v>
      </c>
      <c r="BM146" s="708">
        <f>IF(Q146="", 0, BA146/'Sch 10.1 Rate Design'!$Z$24*VLOOKUP($C146, 'Sch 10.1 Rate Design'!$B$9:$K$16, 6, FALSE))</f>
        <v>0</v>
      </c>
      <c r="BN146" s="708">
        <f>IF(R146="", 0, BB146/'Sch 10.1 Rate Design'!$Z$24*VLOOKUP($C146, 'Sch 10.1 Rate Design'!$B$9:$K$16, 6, FALSE))</f>
        <v>0</v>
      </c>
      <c r="BO146" s="707">
        <f>IF(S146="", 0, BC146/'Sch 10.1 Rate Design'!$Z$24*VLOOKUP($C146, 'Sch 10.1 Rate Design'!$B$9:$K$16, 6, FALSE))</f>
        <v>0</v>
      </c>
      <c r="BP146" s="393">
        <f>IF(H146="",0,+IF(H146&gt;+VLOOKUP($C146, 'Sch 10.1 Rate Design'!$B$9:$K$16, 5),IF(H146&gt;+VLOOKUP($C146, 'Sch 10.1 Rate Design'!$B$9:$K$16, 7),+VLOOKUP($C146, 'Sch 10.1 Rate Design'!$B$9:$K$16, 7)-VLOOKUP($C146, 'Sch 10.1 Rate Design'!$B$9:$K$16, 5), H146-VLOOKUP($C146, 'Sch 10.1 Rate Design'!$B$9:$K$16, 5)), 0))</f>
        <v>0</v>
      </c>
      <c r="BQ146" s="393">
        <f>IF(I146="",0,+IF(I146&gt;+VLOOKUP($C146, 'Sch 10.1 Rate Design'!$B$9:$K$16, 5),IF(I146&gt;+VLOOKUP($C146, 'Sch 10.1 Rate Design'!$B$9:$K$16, 7),+VLOOKUP($C146, 'Sch 10.1 Rate Design'!$B$9:$K$16, 7)-VLOOKUP($C146, 'Sch 10.1 Rate Design'!$B$9:$K$16, 5), I146-VLOOKUP($C146, 'Sch 10.1 Rate Design'!$B$9:$K$16, 5)), 0))</f>
        <v>0</v>
      </c>
      <c r="BR146" s="393">
        <f>IF(J146="",0,+IF(J146&gt;+VLOOKUP($C146, 'Sch 10.1 Rate Design'!$B$9:$K$16, 5),IF(J146&gt;+VLOOKUP($C146, 'Sch 10.1 Rate Design'!$B$9:$K$16, 7),+VLOOKUP($C146, 'Sch 10.1 Rate Design'!$B$9:$K$16, 7)-VLOOKUP($C146, 'Sch 10.1 Rate Design'!$B$9:$K$16, 5), J146-VLOOKUP($C146, 'Sch 10.1 Rate Design'!$B$9:$K$16, 5)), 0))</f>
        <v>0</v>
      </c>
      <c r="BS146" s="393">
        <f>IF(K146="",0,+IF(K146&gt;+VLOOKUP($C146, 'Sch 10.1 Rate Design'!$B$9:$K$16, 5),IF(K146&gt;+VLOOKUP($C146, 'Sch 10.1 Rate Design'!$B$9:$K$16, 7),+VLOOKUP($C146, 'Sch 10.1 Rate Design'!$B$9:$K$16, 7)-VLOOKUP($C146, 'Sch 10.1 Rate Design'!$B$9:$K$16, 5), K146-VLOOKUP($C146, 'Sch 10.1 Rate Design'!$B$9:$K$16, 5)), 0))</f>
        <v>0</v>
      </c>
      <c r="BT146" s="393">
        <f>IF(L146="",0,+IF(L146&gt;+VLOOKUP($C146, 'Sch 10.1 Rate Design'!$B$9:$K$16, 5),IF(L146&gt;+VLOOKUP($C146, 'Sch 10.1 Rate Design'!$B$9:$K$16, 7),+VLOOKUP($C146, 'Sch 10.1 Rate Design'!$B$9:$K$16, 7)-VLOOKUP($C146, 'Sch 10.1 Rate Design'!$B$9:$K$16, 5), L146-VLOOKUP($C146, 'Sch 10.1 Rate Design'!$B$9:$K$16, 5)), 0))</f>
        <v>0</v>
      </c>
      <c r="BU146" s="393">
        <f>IF(M146="",0,+IF(M146&gt;+VLOOKUP($C146, 'Sch 10.1 Rate Design'!$B$9:$K$16, 5),IF(M146&gt;+VLOOKUP($C146, 'Sch 10.1 Rate Design'!$B$9:$K$16, 7),+VLOOKUP($C146, 'Sch 10.1 Rate Design'!$B$9:$K$16, 7)-VLOOKUP($C146, 'Sch 10.1 Rate Design'!$B$9:$K$16, 5), M146-VLOOKUP($C146, 'Sch 10.1 Rate Design'!$B$9:$K$16, 5)), 0))</f>
        <v>0</v>
      </c>
      <c r="BV146" s="393">
        <f>IF(N146="",0,+IF(N146&gt;+VLOOKUP($C146, 'Sch 10.1 Rate Design'!$B$9:$K$16, 5),IF(N146&gt;+VLOOKUP($C146, 'Sch 10.1 Rate Design'!$B$9:$K$16, 7),+VLOOKUP($C146, 'Sch 10.1 Rate Design'!$B$9:$K$16, 7)-VLOOKUP($C146, 'Sch 10.1 Rate Design'!$B$9:$K$16, 5), N146-VLOOKUP($C146, 'Sch 10.1 Rate Design'!$B$9:$K$16, 5)), 0))</f>
        <v>0</v>
      </c>
      <c r="BW146" s="393">
        <f>IF(O146="",0,+IF(O146&gt;+VLOOKUP($C146, 'Sch 10.1 Rate Design'!$B$9:$K$16, 5),IF(O146&gt;+VLOOKUP($C146, 'Sch 10.1 Rate Design'!$B$9:$K$16, 7),+VLOOKUP($C146, 'Sch 10.1 Rate Design'!$B$9:$K$16, 7)-VLOOKUP($C146, 'Sch 10.1 Rate Design'!$B$9:$K$16, 5), O146-VLOOKUP($C146, 'Sch 10.1 Rate Design'!$B$9:$K$16, 5)), 0))</f>
        <v>0</v>
      </c>
      <c r="BX146" s="393">
        <f>IF(P146="",0,+IF(P146&gt;+VLOOKUP($C146, 'Sch 10.1 Rate Design'!$B$9:$K$16, 5),IF(P146&gt;+VLOOKUP($C146, 'Sch 10.1 Rate Design'!$B$9:$K$16, 7),+VLOOKUP($C146, 'Sch 10.1 Rate Design'!$B$9:$K$16, 7)-VLOOKUP($C146, 'Sch 10.1 Rate Design'!$B$9:$K$16, 5), P146-VLOOKUP($C146, 'Sch 10.1 Rate Design'!$B$9:$K$16, 5)), 0))</f>
        <v>0</v>
      </c>
      <c r="BY146" s="393">
        <f>IF(Q146="",0,+IF(Q146&gt;+VLOOKUP($C146, 'Sch 10.1 Rate Design'!$B$9:$K$16, 5),IF(Q146&gt;+VLOOKUP($C146, 'Sch 10.1 Rate Design'!$B$9:$K$16, 7),+VLOOKUP($C146, 'Sch 10.1 Rate Design'!$B$9:$K$16, 7)-VLOOKUP($C146, 'Sch 10.1 Rate Design'!$B$9:$K$16, 5), Q146-VLOOKUP($C146, 'Sch 10.1 Rate Design'!$B$9:$K$16, 5)), 0))</f>
        <v>0</v>
      </c>
      <c r="BZ146" s="393">
        <f>IF(R146="",0,+IF(R146&gt;+VLOOKUP($C146, 'Sch 10.1 Rate Design'!$B$9:$K$16, 5),IF(R146&gt;+VLOOKUP($C146, 'Sch 10.1 Rate Design'!$B$9:$K$16, 7),+VLOOKUP($C146, 'Sch 10.1 Rate Design'!$B$9:$K$16, 7)-VLOOKUP($C146, 'Sch 10.1 Rate Design'!$B$9:$K$16, 5), R146-VLOOKUP($C146, 'Sch 10.1 Rate Design'!$B$9:$K$16, 5)), 0))</f>
        <v>0</v>
      </c>
      <c r="CA146" s="705">
        <f>IF(S146="",0,+IF(S146&gt;+VLOOKUP($C146, 'Sch 10.1 Rate Design'!$B$9:$K$16, 5),IF(S146&gt;+VLOOKUP($C146, 'Sch 10.1 Rate Design'!$B$9:$K$16, 7),+VLOOKUP($C146, 'Sch 10.1 Rate Design'!$B$9:$K$16, 7)-VLOOKUP($C146, 'Sch 10.1 Rate Design'!$B$9:$K$16, 5), S146-VLOOKUP($C146, 'Sch 10.1 Rate Design'!$B$9:$K$16, 5)), 0))</f>
        <v>0</v>
      </c>
      <c r="CB146" s="708">
        <f>IF(H146="", 0, BP146/'Sch 10.1 Rate Design'!$Z$24*VLOOKUP($C146, 'Sch 10.1 Rate Design'!$B$9:$K$16, 8, FALSE))</f>
        <v>0</v>
      </c>
      <c r="CC146" s="708">
        <f>IF(I146="", 0, BQ146/'Sch 10.1 Rate Design'!$Z$24*VLOOKUP($C146, 'Sch 10.1 Rate Design'!$B$9:$K$16, 8, FALSE))</f>
        <v>0</v>
      </c>
      <c r="CD146" s="708">
        <f>IF(J146="", 0, BR146/'Sch 10.1 Rate Design'!$Z$24*VLOOKUP($C146, 'Sch 10.1 Rate Design'!$B$9:$K$16, 8, FALSE))</f>
        <v>0</v>
      </c>
      <c r="CE146" s="708">
        <f>IF(K146="", 0, BS146/'Sch 10.1 Rate Design'!$Z$24*VLOOKUP($C146, 'Sch 10.1 Rate Design'!$B$9:$K$16, 8, FALSE))</f>
        <v>0</v>
      </c>
      <c r="CF146" s="708">
        <f>IF(L146="", 0, BT146/'Sch 10.1 Rate Design'!$Z$24*VLOOKUP($C146, 'Sch 10.1 Rate Design'!$B$9:$K$16, 8, FALSE))</f>
        <v>0</v>
      </c>
      <c r="CG146" s="708">
        <f>IF(M146="", 0, BU146/'Sch 10.1 Rate Design'!$Z$24*VLOOKUP($C146, 'Sch 10.1 Rate Design'!$B$9:$K$16, 8, FALSE))</f>
        <v>0</v>
      </c>
      <c r="CH146" s="708">
        <f>IF(N146="", 0, BV146/'Sch 10.1 Rate Design'!$Z$24*VLOOKUP($C146, 'Sch 10.1 Rate Design'!$B$9:$K$16, 8, FALSE))</f>
        <v>0</v>
      </c>
      <c r="CI146" s="708">
        <f>IF(O146="", 0, BW146/'Sch 10.1 Rate Design'!$Z$24*VLOOKUP($C146, 'Sch 10.1 Rate Design'!$B$9:$K$16, 8, FALSE))</f>
        <v>0</v>
      </c>
      <c r="CJ146" s="708">
        <f>IF(P146="", 0, BX146/'Sch 10.1 Rate Design'!$Z$24*VLOOKUP($C146, 'Sch 10.1 Rate Design'!$B$9:$K$16, 8, FALSE))</f>
        <v>0</v>
      </c>
      <c r="CK146" s="708">
        <f>IF(Q146="", 0, BY146/'Sch 10.1 Rate Design'!$Z$24*VLOOKUP($C146, 'Sch 10.1 Rate Design'!$B$9:$K$16, 8, FALSE))</f>
        <v>0</v>
      </c>
      <c r="CL146" s="708">
        <f>IF(R146="", 0, BZ146/'Sch 10.1 Rate Design'!$Z$24*VLOOKUP($C146, 'Sch 10.1 Rate Design'!$B$9:$K$16, 8, FALSE))</f>
        <v>0</v>
      </c>
      <c r="CM146" s="707">
        <f>IF(S146="", 0, CA146/'Sch 10.1 Rate Design'!$Z$24*VLOOKUP($C146, 'Sch 10.1 Rate Design'!$B$9:$K$16, 8, FALSE))</f>
        <v>0</v>
      </c>
      <c r="CN146" s="393">
        <f>IF(H146="",0,IF(H146&gt;VLOOKUP($C146,'Sch 10.1 Rate Design'!$B$9:$K$16,9,FALSE),H146-VLOOKUP($C146,'Sch 10.1 Rate Design'!$B$9:$K$16,9,FALSE),0))</f>
        <v>0</v>
      </c>
      <c r="CO146" s="393">
        <f>IF(I146="",0,IF(I146&gt;VLOOKUP($C146,'Sch 10.1 Rate Design'!$B$9:$K$16,9,FALSE),I146-VLOOKUP($C146,'Sch 10.1 Rate Design'!$B$9:$K$16,9,FALSE),0))</f>
        <v>0</v>
      </c>
      <c r="CP146" s="393">
        <f>IF(J146="",0,IF(J146&gt;VLOOKUP($C146,'Sch 10.1 Rate Design'!$B$9:$K$16,9,FALSE),J146-VLOOKUP($C146,'Sch 10.1 Rate Design'!$B$9:$K$16,9,FALSE),0))</f>
        <v>0</v>
      </c>
      <c r="CQ146" s="393">
        <f>IF(K146="",0,IF(K146&gt;VLOOKUP($C146,'Sch 10.1 Rate Design'!$B$9:$K$16,9,FALSE),K146-VLOOKUP($C146,'Sch 10.1 Rate Design'!$B$9:$K$16,9,FALSE),0))</f>
        <v>0</v>
      </c>
      <c r="CR146" s="393">
        <f>IF(L146="",0,IF(L146&gt;VLOOKUP($C146,'Sch 10.1 Rate Design'!$B$9:$K$16,9,FALSE),L146-VLOOKUP($C146,'Sch 10.1 Rate Design'!$B$9:$K$16,9,FALSE),0))</f>
        <v>0</v>
      </c>
      <c r="CS146" s="393">
        <f>IF(M146="",0,IF(M146&gt;VLOOKUP($C146,'Sch 10.1 Rate Design'!$B$9:$K$16,9,FALSE),M146-VLOOKUP($C146,'Sch 10.1 Rate Design'!$B$9:$K$16,9,FALSE),0))</f>
        <v>0</v>
      </c>
      <c r="CT146" s="393">
        <f>IF(N146="",0,IF(N146&gt;VLOOKUP($C146,'Sch 10.1 Rate Design'!$B$9:$K$16,9,FALSE),N146-VLOOKUP($C146,'Sch 10.1 Rate Design'!$B$9:$K$16,9,FALSE),0))</f>
        <v>0</v>
      </c>
      <c r="CU146" s="393">
        <f>IF(O146="",0,IF(O146&gt;VLOOKUP($C146,'Sch 10.1 Rate Design'!$B$9:$K$16,9,FALSE),O146-VLOOKUP($C146,'Sch 10.1 Rate Design'!$B$9:$K$16,9,FALSE),0))</f>
        <v>0</v>
      </c>
      <c r="CV146" s="393">
        <f>IF(P146="",0,IF(P146&gt;VLOOKUP($C146,'Sch 10.1 Rate Design'!$B$9:$K$16,9,FALSE),P146-VLOOKUP($C146,'Sch 10.1 Rate Design'!$B$9:$K$16,9,FALSE),0))</f>
        <v>0</v>
      </c>
      <c r="CW146" s="393">
        <f>IF(Q146="",0,IF(Q146&gt;VLOOKUP($C146,'Sch 10.1 Rate Design'!$B$9:$K$16,9,FALSE),Q146-VLOOKUP($C146,'Sch 10.1 Rate Design'!$B$9:$K$16,9,FALSE),0))</f>
        <v>0</v>
      </c>
      <c r="CX146" s="393">
        <f>IF(R146="",0,IF(R146&gt;VLOOKUP($C146,'Sch 10.1 Rate Design'!$B$9:$K$16,9,FALSE),R146-VLOOKUP($C146,'Sch 10.1 Rate Design'!$B$9:$K$16,9,FALSE),0))</f>
        <v>0</v>
      </c>
      <c r="CY146" s="705">
        <f>IF(S146="",0,IF(S146&gt;VLOOKUP($C146,'Sch 10.1 Rate Design'!$B$9:$K$16,9,FALSE),S146-VLOOKUP($C146,'Sch 10.1 Rate Design'!$B$9:$K$16,9,FALSE),0))</f>
        <v>0</v>
      </c>
      <c r="CZ146" s="708">
        <f>IF(H146="", 0, CN146/'Sch 10.1 Rate Design'!$Z$24*VLOOKUP($C146, 'Sch 10.1 Rate Design'!$B$9:$K$16, 10, FALSE))</f>
        <v>0</v>
      </c>
      <c r="DA146" s="708">
        <f>IF(I146="", 0, CO146/'Sch 10.1 Rate Design'!$Z$24*VLOOKUP($C146, 'Sch 10.1 Rate Design'!$B$9:$K$16, 10, FALSE))</f>
        <v>0</v>
      </c>
      <c r="DB146" s="708">
        <f>IF(J146="", 0, CP146/'Sch 10.1 Rate Design'!$Z$24*VLOOKUP($C146, 'Sch 10.1 Rate Design'!$B$9:$K$16, 10, FALSE))</f>
        <v>0</v>
      </c>
      <c r="DC146" s="708">
        <f>IF(K146="", 0, CQ146/'Sch 10.1 Rate Design'!$Z$24*VLOOKUP($C146, 'Sch 10.1 Rate Design'!$B$9:$K$16, 10, FALSE))</f>
        <v>0</v>
      </c>
      <c r="DD146" s="708">
        <f>IF(L146="", 0, CR146/'Sch 10.1 Rate Design'!$Z$24*VLOOKUP($C146, 'Sch 10.1 Rate Design'!$B$9:$K$16, 10, FALSE))</f>
        <v>0</v>
      </c>
      <c r="DE146" s="708">
        <f>IF(M146="", 0, CS146/'Sch 10.1 Rate Design'!$Z$24*VLOOKUP($C146, 'Sch 10.1 Rate Design'!$B$9:$K$16, 10, FALSE))</f>
        <v>0</v>
      </c>
      <c r="DF146" s="708">
        <f>IF(N146="", 0, CT146/'Sch 10.1 Rate Design'!$Z$24*VLOOKUP($C146, 'Sch 10.1 Rate Design'!$B$9:$K$16, 10, FALSE))</f>
        <v>0</v>
      </c>
      <c r="DG146" s="708">
        <f>IF(O146="", 0, CU146/'Sch 10.1 Rate Design'!$Z$24*VLOOKUP($C146, 'Sch 10.1 Rate Design'!$B$9:$K$16, 10, FALSE))</f>
        <v>0</v>
      </c>
      <c r="DH146" s="708">
        <f>IF(P146="", 0, CV146/'Sch 10.1 Rate Design'!$Z$24*VLOOKUP($C146, 'Sch 10.1 Rate Design'!$B$9:$K$16, 10, FALSE))</f>
        <v>0</v>
      </c>
      <c r="DI146" s="708">
        <f>IF(Q146="", 0, CW146/'Sch 10.1 Rate Design'!$Z$24*VLOOKUP($C146, 'Sch 10.1 Rate Design'!$B$9:$K$16, 10, FALSE))</f>
        <v>0</v>
      </c>
      <c r="DJ146" s="708">
        <f>IF(R146="", 0, CX146/'Sch 10.1 Rate Design'!$Z$24*VLOOKUP($C146, 'Sch 10.1 Rate Design'!$B$9:$K$16, 10, FALSE))</f>
        <v>0</v>
      </c>
      <c r="DK146" s="707">
        <f>IF(S146="", 0, CY146/'Sch 10.1 Rate Design'!$Z$24*VLOOKUP($C146, 'Sch 10.1 Rate Design'!$B$9:$K$16, 10, FALSE))</f>
        <v>0</v>
      </c>
      <c r="DL146" s="706">
        <f>IF(H146="", 0, VLOOKUP($C146, 'Sch 10.1 Rate Design'!$B$9:$K$16, 3, FALSE))</f>
        <v>0</v>
      </c>
      <c r="DM146" s="393">
        <f>IF(I146="", 0, VLOOKUP($C146, 'Sch 10.1 Rate Design'!$B$9:$K$16, 3, FALSE))</f>
        <v>0</v>
      </c>
      <c r="DN146" s="393">
        <f>IF(J146="", 0, VLOOKUP($C146, 'Sch 10.1 Rate Design'!$B$9:$K$16, 3, FALSE))</f>
        <v>0</v>
      </c>
      <c r="DO146" s="393">
        <f>IF(K146="", 0, VLOOKUP($C146, 'Sch 10.1 Rate Design'!$B$9:$K$16, 3, FALSE))</f>
        <v>0</v>
      </c>
      <c r="DP146" s="393">
        <f>IF(L146="", 0, VLOOKUP($C146, 'Sch 10.1 Rate Design'!$B$9:$K$16, 3, FALSE))</f>
        <v>0</v>
      </c>
      <c r="DQ146" s="393">
        <f>IF(M146="", 0, VLOOKUP($C146, 'Sch 10.1 Rate Design'!$B$9:$K$16, 3, FALSE))</f>
        <v>0</v>
      </c>
      <c r="DR146" s="393">
        <f>IF(N146="", 0, VLOOKUP($C146, 'Sch 10.1 Rate Design'!$B$9:$K$16, 3, FALSE))</f>
        <v>0</v>
      </c>
      <c r="DS146" s="393">
        <f>IF(O146="", 0, VLOOKUP($C146, 'Sch 10.1 Rate Design'!$B$9:$K$16, 3, FALSE))</f>
        <v>0</v>
      </c>
      <c r="DT146" s="393">
        <f>IF(P146="", 0, VLOOKUP($C146, 'Sch 10.1 Rate Design'!$B$9:$K$16, 3, FALSE))</f>
        <v>0</v>
      </c>
      <c r="DU146" s="393">
        <f>IF(Q146="", 0, VLOOKUP($C146, 'Sch 10.1 Rate Design'!$B$9:$K$16, 3, FALSE))</f>
        <v>0</v>
      </c>
      <c r="DV146" s="393">
        <f>IF(R146="", 0, VLOOKUP($C146, 'Sch 10.1 Rate Design'!$B$9:$K$16, 3, FALSE))</f>
        <v>0</v>
      </c>
      <c r="DW146" s="705">
        <f>IF(S146="", 0, VLOOKUP($C146, 'Sch 10.1 Rate Design'!$B$9:$K$16, 3, FALSE))</f>
        <v>0</v>
      </c>
      <c r="DX146" s="393"/>
      <c r="DY146" s="393"/>
      <c r="DZ146" s="393"/>
      <c r="EA146" s="393"/>
      <c r="EB146" s="393"/>
      <c r="EC146" s="393"/>
      <c r="ED146" s="393"/>
      <c r="EE146" s="393"/>
      <c r="EF146" s="393"/>
      <c r="EG146" s="393"/>
      <c r="EH146" s="393"/>
      <c r="EI146" s="393"/>
      <c r="EJ146" s="393"/>
    </row>
    <row r="147" spans="1:140">
      <c r="A147" s="393">
        <f>Input!AH143</f>
        <v>0</v>
      </c>
      <c r="B147" s="393">
        <v>137</v>
      </c>
      <c r="C147" s="690">
        <f>Input!AI143</f>
        <v>0.625</v>
      </c>
      <c r="D147" s="709">
        <f t="shared" si="51"/>
        <v>0</v>
      </c>
      <c r="E147" s="709">
        <f>IF('Sch 10.1 Rate Design'!$AB$24="Monthly", AVERAGE(T147,U147,V147,W147,X147,Y147,Z147,AA147,AB147,AC147,AD147,AE147), AVERAGE(T147,V147,X147,Z147,AB147,AD147))</f>
        <v>0</v>
      </c>
      <c r="F147" s="393">
        <f t="shared" si="38"/>
        <v>0</v>
      </c>
      <c r="G147" s="705" t="e">
        <f>IF('Sch 10.1 Rate Design'!$AB$24="Monthly", AVERAGE(H147,I147,J147,K147,L147,M147,N147,O147,P147,Q147,R147,S147), AVERAGE(H147,J147,L147,N147,P147,R147))</f>
        <v>#DIV/0!</v>
      </c>
      <c r="H147" s="393" t="str">
        <f>IF(Input!AJ143="", "", Input!AJ143)</f>
        <v/>
      </c>
      <c r="I147" s="393" t="str">
        <f>IF(Input!AK143="", "", Input!AK143)</f>
        <v/>
      </c>
      <c r="J147" s="393" t="str">
        <f>IF(Input!AL143="", "", Input!AL143)</f>
        <v/>
      </c>
      <c r="K147" s="393" t="str">
        <f>IF(Input!AM143="", "", Input!AM143)</f>
        <v/>
      </c>
      <c r="L147" s="393" t="str">
        <f>IF(Input!AN143="", "", Input!AN143)</f>
        <v/>
      </c>
      <c r="M147" s="393" t="str">
        <f>IF(Input!AO143="", "", Input!AO143)</f>
        <v/>
      </c>
      <c r="N147" s="393" t="str">
        <f>IF(Input!AP143="", "", Input!AP143)</f>
        <v/>
      </c>
      <c r="O147" s="393" t="str">
        <f>IF(Input!AQ143="", "", Input!AQ143)</f>
        <v/>
      </c>
      <c r="P147" s="393" t="str">
        <f>IF(Input!AR143="", "", Input!AR143)</f>
        <v/>
      </c>
      <c r="Q147" s="393" t="str">
        <f>IF(Input!AS143="", "", Input!AS143)</f>
        <v/>
      </c>
      <c r="R147" s="393" t="str">
        <f>IF(Input!AT143="", "", Input!AT143)</f>
        <v/>
      </c>
      <c r="S147" s="393" t="str">
        <f>IF(Input!AU143="", "", Input!AU143)</f>
        <v/>
      </c>
      <c r="T147" s="708">
        <f t="shared" si="39"/>
        <v>0</v>
      </c>
      <c r="U147" s="708">
        <f t="shared" si="40"/>
        <v>0</v>
      </c>
      <c r="V147" s="708">
        <f t="shared" si="41"/>
        <v>0</v>
      </c>
      <c r="W147" s="708">
        <f t="shared" si="42"/>
        <v>0</v>
      </c>
      <c r="X147" s="708">
        <f t="shared" si="43"/>
        <v>0</v>
      </c>
      <c r="Y147" s="708">
        <f t="shared" si="44"/>
        <v>0</v>
      </c>
      <c r="Z147" s="708">
        <f t="shared" si="45"/>
        <v>0</v>
      </c>
      <c r="AA147" s="708">
        <f t="shared" si="46"/>
        <v>0</v>
      </c>
      <c r="AB147" s="708">
        <f t="shared" si="47"/>
        <v>0</v>
      </c>
      <c r="AC147" s="708">
        <f t="shared" si="48"/>
        <v>0</v>
      </c>
      <c r="AD147" s="708">
        <f t="shared" si="49"/>
        <v>0</v>
      </c>
      <c r="AE147" s="707">
        <f t="shared" si="50"/>
        <v>0</v>
      </c>
      <c r="AF147" s="708">
        <f>IF(H147="", 0, VLOOKUP($C147, 'Sch 10.1 Rate Design'!$B$9:$K$16, 4, FALSE))</f>
        <v>0</v>
      </c>
      <c r="AG147" s="708">
        <f>IF(I147="", 0, VLOOKUP($C147, 'Sch 10.1 Rate Design'!$B$9:$K$16, 4, FALSE))</f>
        <v>0</v>
      </c>
      <c r="AH147" s="708">
        <f>IF(J147="", 0, VLOOKUP($C147, 'Sch 10.1 Rate Design'!$B$9:$K$16, 4, FALSE))</f>
        <v>0</v>
      </c>
      <c r="AI147" s="708">
        <f>IF(K147="", 0, VLOOKUP($C147, 'Sch 10.1 Rate Design'!$B$9:$K$16, 4, FALSE))</f>
        <v>0</v>
      </c>
      <c r="AJ147" s="708">
        <f>IF(L147="", 0, VLOOKUP($C147, 'Sch 10.1 Rate Design'!$B$9:$K$16, 4, FALSE))</f>
        <v>0</v>
      </c>
      <c r="AK147" s="708">
        <f>IF(M147="", 0, VLOOKUP($C147, 'Sch 10.1 Rate Design'!$B$9:$K$16, 4, FALSE))</f>
        <v>0</v>
      </c>
      <c r="AL147" s="708">
        <f>IF(N147="", 0, VLOOKUP($C147, 'Sch 10.1 Rate Design'!$B$9:$K$16, 4, FALSE))</f>
        <v>0</v>
      </c>
      <c r="AM147" s="708">
        <f>IF(O147="", 0, VLOOKUP($C147, 'Sch 10.1 Rate Design'!$B$9:$K$16, 4, FALSE))</f>
        <v>0</v>
      </c>
      <c r="AN147" s="708">
        <f>IF(P147="", 0, VLOOKUP($C147, 'Sch 10.1 Rate Design'!$B$9:$K$16, 4, FALSE))</f>
        <v>0</v>
      </c>
      <c r="AO147" s="708">
        <f>IF(Q147="", 0, VLOOKUP($C147, 'Sch 10.1 Rate Design'!$B$9:$K$16, 4, FALSE))</f>
        <v>0</v>
      </c>
      <c r="AP147" s="708">
        <f>IF(R147="", 0, VLOOKUP($C147, 'Sch 10.1 Rate Design'!$B$9:$K$16, 4, FALSE))</f>
        <v>0</v>
      </c>
      <c r="AQ147" s="707">
        <f>IF(S147="", 0, VLOOKUP($C147, 'Sch 10.1 Rate Design'!$B$9:$K$16, 4, FALSE))</f>
        <v>0</v>
      </c>
      <c r="AR147" s="706">
        <f>IF(H147="",0,+IF(H147&gt;+VLOOKUP($C147, 'Sch 10.1 Rate Design'!$B$9:$K$16, 3),IF(H147&gt;+VLOOKUP($C147, 'Sch 10.1 Rate Design'!$B$9:$K$16, 5),+VLOOKUP($C147, 'Sch 10.1 Rate Design'!$B$9:$K$16, 5)-VLOOKUP($C147, 'Sch 10.1 Rate Design'!$B$9:$K$16, 3), H147-VLOOKUP($C147, 'Sch 10.1 Rate Design'!$B$9:$K$16, 3)), 0))</f>
        <v>0</v>
      </c>
      <c r="AS147" s="393">
        <f>IF(I147="",0,+IF(I147&gt;+VLOOKUP($C147, 'Sch 10.1 Rate Design'!$B$9:$K$16, 3),IF(I147&gt;+VLOOKUP($C147, 'Sch 10.1 Rate Design'!$B$9:$K$16, 5),+VLOOKUP($C147, 'Sch 10.1 Rate Design'!$B$9:$K$16, 5)-VLOOKUP($C147, 'Sch 10.1 Rate Design'!$B$9:$K$16, 3), I147-VLOOKUP($C147, 'Sch 10.1 Rate Design'!$B$9:$K$16, 3)), 0))</f>
        <v>0</v>
      </c>
      <c r="AT147" s="393">
        <f>IF(J147="",0,+IF(J147&gt;+VLOOKUP($C147, 'Sch 10.1 Rate Design'!$B$9:$K$16, 3),IF(J147&gt;+VLOOKUP($C147, 'Sch 10.1 Rate Design'!$B$9:$K$16, 5),+VLOOKUP($C147, 'Sch 10.1 Rate Design'!$B$9:$K$16, 5)-VLOOKUP($C147, 'Sch 10.1 Rate Design'!$B$9:$K$16, 3), J147-VLOOKUP($C147, 'Sch 10.1 Rate Design'!$B$9:$K$16, 3)), 0))</f>
        <v>0</v>
      </c>
      <c r="AU147" s="393">
        <f>IF(K147="",0,+IF(K147&gt;+VLOOKUP($C147, 'Sch 10.1 Rate Design'!$B$9:$K$16, 3),IF(K147&gt;+VLOOKUP($C147, 'Sch 10.1 Rate Design'!$B$9:$K$16, 5),+VLOOKUP($C147, 'Sch 10.1 Rate Design'!$B$9:$K$16, 5)-VLOOKUP($C147, 'Sch 10.1 Rate Design'!$B$9:$K$16, 3), K147-VLOOKUP($C147, 'Sch 10.1 Rate Design'!$B$9:$K$16, 3)), 0))</f>
        <v>0</v>
      </c>
      <c r="AV147" s="393">
        <f>IF(L147="",0,+IF(L147&gt;+VLOOKUP($C147, 'Sch 10.1 Rate Design'!$B$9:$K$16, 3),IF(L147&gt;+VLOOKUP($C147, 'Sch 10.1 Rate Design'!$B$9:$K$16, 5),+VLOOKUP($C147, 'Sch 10.1 Rate Design'!$B$9:$K$16, 5)-VLOOKUP($C147, 'Sch 10.1 Rate Design'!$B$9:$K$16, 3), L147-VLOOKUP($C147, 'Sch 10.1 Rate Design'!$B$9:$K$16, 3)), 0))</f>
        <v>0</v>
      </c>
      <c r="AW147" s="393">
        <f>IF(M147="",0,+IF(M147&gt;+VLOOKUP($C147, 'Sch 10.1 Rate Design'!$B$9:$K$16, 3),IF(M147&gt;+VLOOKUP($C147, 'Sch 10.1 Rate Design'!$B$9:$K$16, 5),+VLOOKUP($C147, 'Sch 10.1 Rate Design'!$B$9:$K$16, 5)-VLOOKUP($C147, 'Sch 10.1 Rate Design'!$B$9:$K$16, 3), M147-VLOOKUP($C147, 'Sch 10.1 Rate Design'!$B$9:$K$16, 3)), 0))</f>
        <v>0</v>
      </c>
      <c r="AX147" s="393">
        <f>IF(N147="",0,+IF(N147&gt;+VLOOKUP($C147, 'Sch 10.1 Rate Design'!$B$9:$K$16, 3),IF(N147&gt;+VLOOKUP($C147, 'Sch 10.1 Rate Design'!$B$9:$K$16, 5),+VLOOKUP($C147, 'Sch 10.1 Rate Design'!$B$9:$K$16, 5)-VLOOKUP($C147, 'Sch 10.1 Rate Design'!$B$9:$K$16, 3), N147-VLOOKUP($C147, 'Sch 10.1 Rate Design'!$B$9:$K$16, 3)), 0))</f>
        <v>0</v>
      </c>
      <c r="AY147" s="393">
        <f>IF(O147="",0,+IF(O147&gt;+VLOOKUP($C147, 'Sch 10.1 Rate Design'!$B$9:$K$16, 3),IF(O147&gt;+VLOOKUP($C147, 'Sch 10.1 Rate Design'!$B$9:$K$16, 5),+VLOOKUP($C147, 'Sch 10.1 Rate Design'!$B$9:$K$16, 5)-VLOOKUP($C147, 'Sch 10.1 Rate Design'!$B$9:$K$16, 3), O147-VLOOKUP($C147, 'Sch 10.1 Rate Design'!$B$9:$K$16, 3)), 0))</f>
        <v>0</v>
      </c>
      <c r="AZ147" s="393">
        <f>IF(P147="",0,+IF(P147&gt;+VLOOKUP($C147, 'Sch 10.1 Rate Design'!$B$9:$K$16, 3),IF(P147&gt;+VLOOKUP($C147, 'Sch 10.1 Rate Design'!$B$9:$K$16, 5),+VLOOKUP($C147, 'Sch 10.1 Rate Design'!$B$9:$K$16, 5)-VLOOKUP($C147, 'Sch 10.1 Rate Design'!$B$9:$K$16, 3), P147-VLOOKUP($C147, 'Sch 10.1 Rate Design'!$B$9:$K$16, 3)), 0))</f>
        <v>0</v>
      </c>
      <c r="BA147" s="393">
        <f>IF(Q147="",0,+IF(Q147&gt;+VLOOKUP($C147, 'Sch 10.1 Rate Design'!$B$9:$K$16, 3),IF(Q147&gt;+VLOOKUP($C147, 'Sch 10.1 Rate Design'!$B$9:$K$16, 5),+VLOOKUP($C147, 'Sch 10.1 Rate Design'!$B$9:$K$16, 5)-VLOOKUP($C147, 'Sch 10.1 Rate Design'!$B$9:$K$16, 3), Q147-VLOOKUP($C147, 'Sch 10.1 Rate Design'!$B$9:$K$16, 3)), 0))</f>
        <v>0</v>
      </c>
      <c r="BB147" s="393">
        <f>IF(R147="",0,+IF(R147&gt;+VLOOKUP($C147, 'Sch 10.1 Rate Design'!$B$9:$K$16, 3),IF(R147&gt;+VLOOKUP($C147, 'Sch 10.1 Rate Design'!$B$9:$K$16, 5),+VLOOKUP($C147, 'Sch 10.1 Rate Design'!$B$9:$K$16, 5)-VLOOKUP($C147, 'Sch 10.1 Rate Design'!$B$9:$K$16, 3), R147-VLOOKUP($C147, 'Sch 10.1 Rate Design'!$B$9:$K$16, 3)), 0))</f>
        <v>0</v>
      </c>
      <c r="BC147" s="705">
        <f>IF(S147="",0,+IF(S147&gt;+VLOOKUP($C147, 'Sch 10.1 Rate Design'!$B$9:$K$16, 3),IF(S147&gt;+VLOOKUP($C147, 'Sch 10.1 Rate Design'!$B$9:$K$16, 5),+VLOOKUP($C147, 'Sch 10.1 Rate Design'!$B$9:$K$16, 5)-VLOOKUP($C147, 'Sch 10.1 Rate Design'!$B$9:$K$16, 3), S147-VLOOKUP($C147, 'Sch 10.1 Rate Design'!$B$9:$K$16, 3)), 0))</f>
        <v>0</v>
      </c>
      <c r="BD147" s="708">
        <f>IF(H147="", 0, AR147/'Sch 10.1 Rate Design'!$Z$24*VLOOKUP($C147, 'Sch 10.1 Rate Design'!$B$9:$K$16, 6, FALSE))</f>
        <v>0</v>
      </c>
      <c r="BE147" s="708">
        <f>IF(I147="", 0, AS147/'Sch 10.1 Rate Design'!$Z$24*VLOOKUP($C147, 'Sch 10.1 Rate Design'!$B$9:$K$16, 6, FALSE))</f>
        <v>0</v>
      </c>
      <c r="BF147" s="708">
        <f>IF(J147="", 0, AT147/'Sch 10.1 Rate Design'!$Z$24*VLOOKUP($C147, 'Sch 10.1 Rate Design'!$B$9:$K$16, 6, FALSE))</f>
        <v>0</v>
      </c>
      <c r="BG147" s="708">
        <f>IF(K147="", 0, AU147/'Sch 10.1 Rate Design'!$Z$24*VLOOKUP($C147, 'Sch 10.1 Rate Design'!$B$9:$K$16, 6, FALSE))</f>
        <v>0</v>
      </c>
      <c r="BH147" s="708">
        <f>IF(L147="", 0, AV147/'Sch 10.1 Rate Design'!$Z$24*VLOOKUP($C147, 'Sch 10.1 Rate Design'!$B$9:$K$16, 6, FALSE))</f>
        <v>0</v>
      </c>
      <c r="BI147" s="708">
        <f>IF(M147="", 0, AW147/'Sch 10.1 Rate Design'!$Z$24*VLOOKUP($C147, 'Sch 10.1 Rate Design'!$B$9:$K$16, 6, FALSE))</f>
        <v>0</v>
      </c>
      <c r="BJ147" s="708">
        <f>IF(N147="", 0, AX147/'Sch 10.1 Rate Design'!$Z$24*VLOOKUP($C147, 'Sch 10.1 Rate Design'!$B$9:$K$16, 6, FALSE))</f>
        <v>0</v>
      </c>
      <c r="BK147" s="708">
        <f>IF(O147="", 0, AY147/'Sch 10.1 Rate Design'!$Z$24*VLOOKUP($C147, 'Sch 10.1 Rate Design'!$B$9:$K$16, 6, FALSE))</f>
        <v>0</v>
      </c>
      <c r="BL147" s="708">
        <f>IF(P147="", 0, AZ147/'Sch 10.1 Rate Design'!$Z$24*VLOOKUP($C147, 'Sch 10.1 Rate Design'!$B$9:$K$16, 6, FALSE))</f>
        <v>0</v>
      </c>
      <c r="BM147" s="708">
        <f>IF(Q147="", 0, BA147/'Sch 10.1 Rate Design'!$Z$24*VLOOKUP($C147, 'Sch 10.1 Rate Design'!$B$9:$K$16, 6, FALSE))</f>
        <v>0</v>
      </c>
      <c r="BN147" s="708">
        <f>IF(R147="", 0, BB147/'Sch 10.1 Rate Design'!$Z$24*VLOOKUP($C147, 'Sch 10.1 Rate Design'!$B$9:$K$16, 6, FALSE))</f>
        <v>0</v>
      </c>
      <c r="BO147" s="707">
        <f>IF(S147="", 0, BC147/'Sch 10.1 Rate Design'!$Z$24*VLOOKUP($C147, 'Sch 10.1 Rate Design'!$B$9:$K$16, 6, FALSE))</f>
        <v>0</v>
      </c>
      <c r="BP147" s="393">
        <f>IF(H147="",0,+IF(H147&gt;+VLOOKUP($C147, 'Sch 10.1 Rate Design'!$B$9:$K$16, 5),IF(H147&gt;+VLOOKUP($C147, 'Sch 10.1 Rate Design'!$B$9:$K$16, 7),+VLOOKUP($C147, 'Sch 10.1 Rate Design'!$B$9:$K$16, 7)-VLOOKUP($C147, 'Sch 10.1 Rate Design'!$B$9:$K$16, 5), H147-VLOOKUP($C147, 'Sch 10.1 Rate Design'!$B$9:$K$16, 5)), 0))</f>
        <v>0</v>
      </c>
      <c r="BQ147" s="393">
        <f>IF(I147="",0,+IF(I147&gt;+VLOOKUP($C147, 'Sch 10.1 Rate Design'!$B$9:$K$16, 5),IF(I147&gt;+VLOOKUP($C147, 'Sch 10.1 Rate Design'!$B$9:$K$16, 7),+VLOOKUP($C147, 'Sch 10.1 Rate Design'!$B$9:$K$16, 7)-VLOOKUP($C147, 'Sch 10.1 Rate Design'!$B$9:$K$16, 5), I147-VLOOKUP($C147, 'Sch 10.1 Rate Design'!$B$9:$K$16, 5)), 0))</f>
        <v>0</v>
      </c>
      <c r="BR147" s="393">
        <f>IF(J147="",0,+IF(J147&gt;+VLOOKUP($C147, 'Sch 10.1 Rate Design'!$B$9:$K$16, 5),IF(J147&gt;+VLOOKUP($C147, 'Sch 10.1 Rate Design'!$B$9:$K$16, 7),+VLOOKUP($C147, 'Sch 10.1 Rate Design'!$B$9:$K$16, 7)-VLOOKUP($C147, 'Sch 10.1 Rate Design'!$B$9:$K$16, 5), J147-VLOOKUP($C147, 'Sch 10.1 Rate Design'!$B$9:$K$16, 5)), 0))</f>
        <v>0</v>
      </c>
      <c r="BS147" s="393">
        <f>IF(K147="",0,+IF(K147&gt;+VLOOKUP($C147, 'Sch 10.1 Rate Design'!$B$9:$K$16, 5),IF(K147&gt;+VLOOKUP($C147, 'Sch 10.1 Rate Design'!$B$9:$K$16, 7),+VLOOKUP($C147, 'Sch 10.1 Rate Design'!$B$9:$K$16, 7)-VLOOKUP($C147, 'Sch 10.1 Rate Design'!$B$9:$K$16, 5), K147-VLOOKUP($C147, 'Sch 10.1 Rate Design'!$B$9:$K$16, 5)), 0))</f>
        <v>0</v>
      </c>
      <c r="BT147" s="393">
        <f>IF(L147="",0,+IF(L147&gt;+VLOOKUP($C147, 'Sch 10.1 Rate Design'!$B$9:$K$16, 5),IF(L147&gt;+VLOOKUP($C147, 'Sch 10.1 Rate Design'!$B$9:$K$16, 7),+VLOOKUP($C147, 'Sch 10.1 Rate Design'!$B$9:$K$16, 7)-VLOOKUP($C147, 'Sch 10.1 Rate Design'!$B$9:$K$16, 5), L147-VLOOKUP($C147, 'Sch 10.1 Rate Design'!$B$9:$K$16, 5)), 0))</f>
        <v>0</v>
      </c>
      <c r="BU147" s="393">
        <f>IF(M147="",0,+IF(M147&gt;+VLOOKUP($C147, 'Sch 10.1 Rate Design'!$B$9:$K$16, 5),IF(M147&gt;+VLOOKUP($C147, 'Sch 10.1 Rate Design'!$B$9:$K$16, 7),+VLOOKUP($C147, 'Sch 10.1 Rate Design'!$B$9:$K$16, 7)-VLOOKUP($C147, 'Sch 10.1 Rate Design'!$B$9:$K$16, 5), M147-VLOOKUP($C147, 'Sch 10.1 Rate Design'!$B$9:$K$16, 5)), 0))</f>
        <v>0</v>
      </c>
      <c r="BV147" s="393">
        <f>IF(N147="",0,+IF(N147&gt;+VLOOKUP($C147, 'Sch 10.1 Rate Design'!$B$9:$K$16, 5),IF(N147&gt;+VLOOKUP($C147, 'Sch 10.1 Rate Design'!$B$9:$K$16, 7),+VLOOKUP($C147, 'Sch 10.1 Rate Design'!$B$9:$K$16, 7)-VLOOKUP($C147, 'Sch 10.1 Rate Design'!$B$9:$K$16, 5), N147-VLOOKUP($C147, 'Sch 10.1 Rate Design'!$B$9:$K$16, 5)), 0))</f>
        <v>0</v>
      </c>
      <c r="BW147" s="393">
        <f>IF(O147="",0,+IF(O147&gt;+VLOOKUP($C147, 'Sch 10.1 Rate Design'!$B$9:$K$16, 5),IF(O147&gt;+VLOOKUP($C147, 'Sch 10.1 Rate Design'!$B$9:$K$16, 7),+VLOOKUP($C147, 'Sch 10.1 Rate Design'!$B$9:$K$16, 7)-VLOOKUP($C147, 'Sch 10.1 Rate Design'!$B$9:$K$16, 5), O147-VLOOKUP($C147, 'Sch 10.1 Rate Design'!$B$9:$K$16, 5)), 0))</f>
        <v>0</v>
      </c>
      <c r="BX147" s="393">
        <f>IF(P147="",0,+IF(P147&gt;+VLOOKUP($C147, 'Sch 10.1 Rate Design'!$B$9:$K$16, 5),IF(P147&gt;+VLOOKUP($C147, 'Sch 10.1 Rate Design'!$B$9:$K$16, 7),+VLOOKUP($C147, 'Sch 10.1 Rate Design'!$B$9:$K$16, 7)-VLOOKUP($C147, 'Sch 10.1 Rate Design'!$B$9:$K$16, 5), P147-VLOOKUP($C147, 'Sch 10.1 Rate Design'!$B$9:$K$16, 5)), 0))</f>
        <v>0</v>
      </c>
      <c r="BY147" s="393">
        <f>IF(Q147="",0,+IF(Q147&gt;+VLOOKUP($C147, 'Sch 10.1 Rate Design'!$B$9:$K$16, 5),IF(Q147&gt;+VLOOKUP($C147, 'Sch 10.1 Rate Design'!$B$9:$K$16, 7),+VLOOKUP($C147, 'Sch 10.1 Rate Design'!$B$9:$K$16, 7)-VLOOKUP($C147, 'Sch 10.1 Rate Design'!$B$9:$K$16, 5), Q147-VLOOKUP($C147, 'Sch 10.1 Rate Design'!$B$9:$K$16, 5)), 0))</f>
        <v>0</v>
      </c>
      <c r="BZ147" s="393">
        <f>IF(R147="",0,+IF(R147&gt;+VLOOKUP($C147, 'Sch 10.1 Rate Design'!$B$9:$K$16, 5),IF(R147&gt;+VLOOKUP($C147, 'Sch 10.1 Rate Design'!$B$9:$K$16, 7),+VLOOKUP($C147, 'Sch 10.1 Rate Design'!$B$9:$K$16, 7)-VLOOKUP($C147, 'Sch 10.1 Rate Design'!$B$9:$K$16, 5), R147-VLOOKUP($C147, 'Sch 10.1 Rate Design'!$B$9:$K$16, 5)), 0))</f>
        <v>0</v>
      </c>
      <c r="CA147" s="705">
        <f>IF(S147="",0,+IF(S147&gt;+VLOOKUP($C147, 'Sch 10.1 Rate Design'!$B$9:$K$16, 5),IF(S147&gt;+VLOOKUP($C147, 'Sch 10.1 Rate Design'!$B$9:$K$16, 7),+VLOOKUP($C147, 'Sch 10.1 Rate Design'!$B$9:$K$16, 7)-VLOOKUP($C147, 'Sch 10.1 Rate Design'!$B$9:$K$16, 5), S147-VLOOKUP($C147, 'Sch 10.1 Rate Design'!$B$9:$K$16, 5)), 0))</f>
        <v>0</v>
      </c>
      <c r="CB147" s="708">
        <f>IF(H147="", 0, BP147/'Sch 10.1 Rate Design'!$Z$24*VLOOKUP($C147, 'Sch 10.1 Rate Design'!$B$9:$K$16, 8, FALSE))</f>
        <v>0</v>
      </c>
      <c r="CC147" s="708">
        <f>IF(I147="", 0, BQ147/'Sch 10.1 Rate Design'!$Z$24*VLOOKUP($C147, 'Sch 10.1 Rate Design'!$B$9:$K$16, 8, FALSE))</f>
        <v>0</v>
      </c>
      <c r="CD147" s="708">
        <f>IF(J147="", 0, BR147/'Sch 10.1 Rate Design'!$Z$24*VLOOKUP($C147, 'Sch 10.1 Rate Design'!$B$9:$K$16, 8, FALSE))</f>
        <v>0</v>
      </c>
      <c r="CE147" s="708">
        <f>IF(K147="", 0, BS147/'Sch 10.1 Rate Design'!$Z$24*VLOOKUP($C147, 'Sch 10.1 Rate Design'!$B$9:$K$16, 8, FALSE))</f>
        <v>0</v>
      </c>
      <c r="CF147" s="708">
        <f>IF(L147="", 0, BT147/'Sch 10.1 Rate Design'!$Z$24*VLOOKUP($C147, 'Sch 10.1 Rate Design'!$B$9:$K$16, 8, FALSE))</f>
        <v>0</v>
      </c>
      <c r="CG147" s="708">
        <f>IF(M147="", 0, BU147/'Sch 10.1 Rate Design'!$Z$24*VLOOKUP($C147, 'Sch 10.1 Rate Design'!$B$9:$K$16, 8, FALSE))</f>
        <v>0</v>
      </c>
      <c r="CH147" s="708">
        <f>IF(N147="", 0, BV147/'Sch 10.1 Rate Design'!$Z$24*VLOOKUP($C147, 'Sch 10.1 Rate Design'!$B$9:$K$16, 8, FALSE))</f>
        <v>0</v>
      </c>
      <c r="CI147" s="708">
        <f>IF(O147="", 0, BW147/'Sch 10.1 Rate Design'!$Z$24*VLOOKUP($C147, 'Sch 10.1 Rate Design'!$B$9:$K$16, 8, FALSE))</f>
        <v>0</v>
      </c>
      <c r="CJ147" s="708">
        <f>IF(P147="", 0, BX147/'Sch 10.1 Rate Design'!$Z$24*VLOOKUP($C147, 'Sch 10.1 Rate Design'!$B$9:$K$16, 8, FALSE))</f>
        <v>0</v>
      </c>
      <c r="CK147" s="708">
        <f>IF(Q147="", 0, BY147/'Sch 10.1 Rate Design'!$Z$24*VLOOKUP($C147, 'Sch 10.1 Rate Design'!$B$9:$K$16, 8, FALSE))</f>
        <v>0</v>
      </c>
      <c r="CL147" s="708">
        <f>IF(R147="", 0, BZ147/'Sch 10.1 Rate Design'!$Z$24*VLOOKUP($C147, 'Sch 10.1 Rate Design'!$B$9:$K$16, 8, FALSE))</f>
        <v>0</v>
      </c>
      <c r="CM147" s="707">
        <f>IF(S147="", 0, CA147/'Sch 10.1 Rate Design'!$Z$24*VLOOKUP($C147, 'Sch 10.1 Rate Design'!$B$9:$K$16, 8, FALSE))</f>
        <v>0</v>
      </c>
      <c r="CN147" s="393">
        <f>IF(H147="",0,IF(H147&gt;VLOOKUP($C147,'Sch 10.1 Rate Design'!$B$9:$K$16,9,FALSE),H147-VLOOKUP($C147,'Sch 10.1 Rate Design'!$B$9:$K$16,9,FALSE),0))</f>
        <v>0</v>
      </c>
      <c r="CO147" s="393">
        <f>IF(I147="",0,IF(I147&gt;VLOOKUP($C147,'Sch 10.1 Rate Design'!$B$9:$K$16,9,FALSE),I147-VLOOKUP($C147,'Sch 10.1 Rate Design'!$B$9:$K$16,9,FALSE),0))</f>
        <v>0</v>
      </c>
      <c r="CP147" s="393">
        <f>IF(J147="",0,IF(J147&gt;VLOOKUP($C147,'Sch 10.1 Rate Design'!$B$9:$K$16,9,FALSE),J147-VLOOKUP($C147,'Sch 10.1 Rate Design'!$B$9:$K$16,9,FALSE),0))</f>
        <v>0</v>
      </c>
      <c r="CQ147" s="393">
        <f>IF(K147="",0,IF(K147&gt;VLOOKUP($C147,'Sch 10.1 Rate Design'!$B$9:$K$16,9,FALSE),K147-VLOOKUP($C147,'Sch 10.1 Rate Design'!$B$9:$K$16,9,FALSE),0))</f>
        <v>0</v>
      </c>
      <c r="CR147" s="393">
        <f>IF(L147="",0,IF(L147&gt;VLOOKUP($C147,'Sch 10.1 Rate Design'!$B$9:$K$16,9,FALSE),L147-VLOOKUP($C147,'Sch 10.1 Rate Design'!$B$9:$K$16,9,FALSE),0))</f>
        <v>0</v>
      </c>
      <c r="CS147" s="393">
        <f>IF(M147="",0,IF(M147&gt;VLOOKUP($C147,'Sch 10.1 Rate Design'!$B$9:$K$16,9,FALSE),M147-VLOOKUP($C147,'Sch 10.1 Rate Design'!$B$9:$K$16,9,FALSE),0))</f>
        <v>0</v>
      </c>
      <c r="CT147" s="393">
        <f>IF(N147="",0,IF(N147&gt;VLOOKUP($C147,'Sch 10.1 Rate Design'!$B$9:$K$16,9,FALSE),N147-VLOOKUP($C147,'Sch 10.1 Rate Design'!$B$9:$K$16,9,FALSE),0))</f>
        <v>0</v>
      </c>
      <c r="CU147" s="393">
        <f>IF(O147="",0,IF(O147&gt;VLOOKUP($C147,'Sch 10.1 Rate Design'!$B$9:$K$16,9,FALSE),O147-VLOOKUP($C147,'Sch 10.1 Rate Design'!$B$9:$K$16,9,FALSE),0))</f>
        <v>0</v>
      </c>
      <c r="CV147" s="393">
        <f>IF(P147="",0,IF(P147&gt;VLOOKUP($C147,'Sch 10.1 Rate Design'!$B$9:$K$16,9,FALSE),P147-VLOOKUP($C147,'Sch 10.1 Rate Design'!$B$9:$K$16,9,FALSE),0))</f>
        <v>0</v>
      </c>
      <c r="CW147" s="393">
        <f>IF(Q147="",0,IF(Q147&gt;VLOOKUP($C147,'Sch 10.1 Rate Design'!$B$9:$K$16,9,FALSE),Q147-VLOOKUP($C147,'Sch 10.1 Rate Design'!$B$9:$K$16,9,FALSE),0))</f>
        <v>0</v>
      </c>
      <c r="CX147" s="393">
        <f>IF(R147="",0,IF(R147&gt;VLOOKUP($C147,'Sch 10.1 Rate Design'!$B$9:$K$16,9,FALSE),R147-VLOOKUP($C147,'Sch 10.1 Rate Design'!$B$9:$K$16,9,FALSE),0))</f>
        <v>0</v>
      </c>
      <c r="CY147" s="705">
        <f>IF(S147="",0,IF(S147&gt;VLOOKUP($C147,'Sch 10.1 Rate Design'!$B$9:$K$16,9,FALSE),S147-VLOOKUP($C147,'Sch 10.1 Rate Design'!$B$9:$K$16,9,FALSE),0))</f>
        <v>0</v>
      </c>
      <c r="CZ147" s="708">
        <f>IF(H147="", 0, CN147/'Sch 10.1 Rate Design'!$Z$24*VLOOKUP($C147, 'Sch 10.1 Rate Design'!$B$9:$K$16, 10, FALSE))</f>
        <v>0</v>
      </c>
      <c r="DA147" s="708">
        <f>IF(I147="", 0, CO147/'Sch 10.1 Rate Design'!$Z$24*VLOOKUP($C147, 'Sch 10.1 Rate Design'!$B$9:$K$16, 10, FALSE))</f>
        <v>0</v>
      </c>
      <c r="DB147" s="708">
        <f>IF(J147="", 0, CP147/'Sch 10.1 Rate Design'!$Z$24*VLOOKUP($C147, 'Sch 10.1 Rate Design'!$B$9:$K$16, 10, FALSE))</f>
        <v>0</v>
      </c>
      <c r="DC147" s="708">
        <f>IF(K147="", 0, CQ147/'Sch 10.1 Rate Design'!$Z$24*VLOOKUP($C147, 'Sch 10.1 Rate Design'!$B$9:$K$16, 10, FALSE))</f>
        <v>0</v>
      </c>
      <c r="DD147" s="708">
        <f>IF(L147="", 0, CR147/'Sch 10.1 Rate Design'!$Z$24*VLOOKUP($C147, 'Sch 10.1 Rate Design'!$B$9:$K$16, 10, FALSE))</f>
        <v>0</v>
      </c>
      <c r="DE147" s="708">
        <f>IF(M147="", 0, CS147/'Sch 10.1 Rate Design'!$Z$24*VLOOKUP($C147, 'Sch 10.1 Rate Design'!$B$9:$K$16, 10, FALSE))</f>
        <v>0</v>
      </c>
      <c r="DF147" s="708">
        <f>IF(N147="", 0, CT147/'Sch 10.1 Rate Design'!$Z$24*VLOOKUP($C147, 'Sch 10.1 Rate Design'!$B$9:$K$16, 10, FALSE))</f>
        <v>0</v>
      </c>
      <c r="DG147" s="708">
        <f>IF(O147="", 0, CU147/'Sch 10.1 Rate Design'!$Z$24*VLOOKUP($C147, 'Sch 10.1 Rate Design'!$B$9:$K$16, 10, FALSE))</f>
        <v>0</v>
      </c>
      <c r="DH147" s="708">
        <f>IF(P147="", 0, CV147/'Sch 10.1 Rate Design'!$Z$24*VLOOKUP($C147, 'Sch 10.1 Rate Design'!$B$9:$K$16, 10, FALSE))</f>
        <v>0</v>
      </c>
      <c r="DI147" s="708">
        <f>IF(Q147="", 0, CW147/'Sch 10.1 Rate Design'!$Z$24*VLOOKUP($C147, 'Sch 10.1 Rate Design'!$B$9:$K$16, 10, FALSE))</f>
        <v>0</v>
      </c>
      <c r="DJ147" s="708">
        <f>IF(R147="", 0, CX147/'Sch 10.1 Rate Design'!$Z$24*VLOOKUP($C147, 'Sch 10.1 Rate Design'!$B$9:$K$16, 10, FALSE))</f>
        <v>0</v>
      </c>
      <c r="DK147" s="707">
        <f>IF(S147="", 0, CY147/'Sch 10.1 Rate Design'!$Z$24*VLOOKUP($C147, 'Sch 10.1 Rate Design'!$B$9:$K$16, 10, FALSE))</f>
        <v>0</v>
      </c>
      <c r="DL147" s="706">
        <f>IF(H147="", 0, VLOOKUP($C147, 'Sch 10.1 Rate Design'!$B$9:$K$16, 3, FALSE))</f>
        <v>0</v>
      </c>
      <c r="DM147" s="393">
        <f>IF(I147="", 0, VLOOKUP($C147, 'Sch 10.1 Rate Design'!$B$9:$K$16, 3, FALSE))</f>
        <v>0</v>
      </c>
      <c r="DN147" s="393">
        <f>IF(J147="", 0, VLOOKUP($C147, 'Sch 10.1 Rate Design'!$B$9:$K$16, 3, FALSE))</f>
        <v>0</v>
      </c>
      <c r="DO147" s="393">
        <f>IF(K147="", 0, VLOOKUP($C147, 'Sch 10.1 Rate Design'!$B$9:$K$16, 3, FALSE))</f>
        <v>0</v>
      </c>
      <c r="DP147" s="393">
        <f>IF(L147="", 0, VLOOKUP($C147, 'Sch 10.1 Rate Design'!$B$9:$K$16, 3, FALSE))</f>
        <v>0</v>
      </c>
      <c r="DQ147" s="393">
        <f>IF(M147="", 0, VLOOKUP($C147, 'Sch 10.1 Rate Design'!$B$9:$K$16, 3, FALSE))</f>
        <v>0</v>
      </c>
      <c r="DR147" s="393">
        <f>IF(N147="", 0, VLOOKUP($C147, 'Sch 10.1 Rate Design'!$B$9:$K$16, 3, FALSE))</f>
        <v>0</v>
      </c>
      <c r="DS147" s="393">
        <f>IF(O147="", 0, VLOOKUP($C147, 'Sch 10.1 Rate Design'!$B$9:$K$16, 3, FALSE))</f>
        <v>0</v>
      </c>
      <c r="DT147" s="393">
        <f>IF(P147="", 0, VLOOKUP($C147, 'Sch 10.1 Rate Design'!$B$9:$K$16, 3, FALSE))</f>
        <v>0</v>
      </c>
      <c r="DU147" s="393">
        <f>IF(Q147="", 0, VLOOKUP($C147, 'Sch 10.1 Rate Design'!$B$9:$K$16, 3, FALSE))</f>
        <v>0</v>
      </c>
      <c r="DV147" s="393">
        <f>IF(R147="", 0, VLOOKUP($C147, 'Sch 10.1 Rate Design'!$B$9:$K$16, 3, FALSE))</f>
        <v>0</v>
      </c>
      <c r="DW147" s="705">
        <f>IF(S147="", 0, VLOOKUP($C147, 'Sch 10.1 Rate Design'!$B$9:$K$16, 3, FALSE))</f>
        <v>0</v>
      </c>
      <c r="DX147" s="393"/>
      <c r="DY147" s="393"/>
      <c r="DZ147" s="393"/>
      <c r="EA147" s="393"/>
      <c r="EB147" s="393"/>
      <c r="EC147" s="393"/>
      <c r="ED147" s="393"/>
      <c r="EE147" s="393"/>
      <c r="EF147" s="393"/>
      <c r="EG147" s="393"/>
      <c r="EH147" s="393"/>
      <c r="EI147" s="393"/>
      <c r="EJ147" s="393"/>
    </row>
    <row r="148" spans="1:140">
      <c r="A148" s="393">
        <f>Input!AH144</f>
        <v>0</v>
      </c>
      <c r="B148" s="393">
        <v>138</v>
      </c>
      <c r="C148" s="690">
        <f>Input!AI144</f>
        <v>0.625</v>
      </c>
      <c r="D148" s="709">
        <f t="shared" si="51"/>
        <v>0</v>
      </c>
      <c r="E148" s="709">
        <f>IF('Sch 10.1 Rate Design'!$AB$24="Monthly", AVERAGE(T148,U148,V148,W148,X148,Y148,Z148,AA148,AB148,AC148,AD148,AE148), AVERAGE(T148,V148,X148,Z148,AB148,AD148))</f>
        <v>0</v>
      </c>
      <c r="F148" s="393">
        <f t="shared" si="38"/>
        <v>0</v>
      </c>
      <c r="G148" s="705" t="e">
        <f>IF('Sch 10.1 Rate Design'!$AB$24="Monthly", AVERAGE(H148,I148,J148,K148,L148,M148,N148,O148,P148,Q148,R148,S148), AVERAGE(H148,J148,L148,N148,P148,R148))</f>
        <v>#DIV/0!</v>
      </c>
      <c r="H148" s="393" t="str">
        <f>IF(Input!AJ144="", "", Input!AJ144)</f>
        <v/>
      </c>
      <c r="I148" s="393" t="str">
        <f>IF(Input!AK144="", "", Input!AK144)</f>
        <v/>
      </c>
      <c r="J148" s="393" t="str">
        <f>IF(Input!AL144="", "", Input!AL144)</f>
        <v/>
      </c>
      <c r="K148" s="393" t="str">
        <f>IF(Input!AM144="", "", Input!AM144)</f>
        <v/>
      </c>
      <c r="L148" s="393" t="str">
        <f>IF(Input!AN144="", "", Input!AN144)</f>
        <v/>
      </c>
      <c r="M148" s="393" t="str">
        <f>IF(Input!AO144="", "", Input!AO144)</f>
        <v/>
      </c>
      <c r="N148" s="393" t="str">
        <f>IF(Input!AP144="", "", Input!AP144)</f>
        <v/>
      </c>
      <c r="O148" s="393" t="str">
        <f>IF(Input!AQ144="", "", Input!AQ144)</f>
        <v/>
      </c>
      <c r="P148" s="393" t="str">
        <f>IF(Input!AR144="", "", Input!AR144)</f>
        <v/>
      </c>
      <c r="Q148" s="393" t="str">
        <f>IF(Input!AS144="", "", Input!AS144)</f>
        <v/>
      </c>
      <c r="R148" s="393" t="str">
        <f>IF(Input!AT144="", "", Input!AT144)</f>
        <v/>
      </c>
      <c r="S148" s="393" t="str">
        <f>IF(Input!AU144="", "", Input!AU144)</f>
        <v/>
      </c>
      <c r="T148" s="708">
        <f t="shared" si="39"/>
        <v>0</v>
      </c>
      <c r="U148" s="708">
        <f t="shared" si="40"/>
        <v>0</v>
      </c>
      <c r="V148" s="708">
        <f t="shared" si="41"/>
        <v>0</v>
      </c>
      <c r="W148" s="708">
        <f t="shared" si="42"/>
        <v>0</v>
      </c>
      <c r="X148" s="708">
        <f t="shared" si="43"/>
        <v>0</v>
      </c>
      <c r="Y148" s="708">
        <f t="shared" si="44"/>
        <v>0</v>
      </c>
      <c r="Z148" s="708">
        <f t="shared" si="45"/>
        <v>0</v>
      </c>
      <c r="AA148" s="708">
        <f t="shared" si="46"/>
        <v>0</v>
      </c>
      <c r="AB148" s="708">
        <f t="shared" si="47"/>
        <v>0</v>
      </c>
      <c r="AC148" s="708">
        <f t="shared" si="48"/>
        <v>0</v>
      </c>
      <c r="AD148" s="708">
        <f t="shared" si="49"/>
        <v>0</v>
      </c>
      <c r="AE148" s="707">
        <f t="shared" si="50"/>
        <v>0</v>
      </c>
      <c r="AF148" s="708">
        <f>IF(H148="", 0, VLOOKUP($C148, 'Sch 10.1 Rate Design'!$B$9:$K$16, 4, FALSE))</f>
        <v>0</v>
      </c>
      <c r="AG148" s="708">
        <f>IF(I148="", 0, VLOOKUP($C148, 'Sch 10.1 Rate Design'!$B$9:$K$16, 4, FALSE))</f>
        <v>0</v>
      </c>
      <c r="AH148" s="708">
        <f>IF(J148="", 0, VLOOKUP($C148, 'Sch 10.1 Rate Design'!$B$9:$K$16, 4, FALSE))</f>
        <v>0</v>
      </c>
      <c r="AI148" s="708">
        <f>IF(K148="", 0, VLOOKUP($C148, 'Sch 10.1 Rate Design'!$B$9:$K$16, 4, FALSE))</f>
        <v>0</v>
      </c>
      <c r="AJ148" s="708">
        <f>IF(L148="", 0, VLOOKUP($C148, 'Sch 10.1 Rate Design'!$B$9:$K$16, 4, FALSE))</f>
        <v>0</v>
      </c>
      <c r="AK148" s="708">
        <f>IF(M148="", 0, VLOOKUP($C148, 'Sch 10.1 Rate Design'!$B$9:$K$16, 4, FALSE))</f>
        <v>0</v>
      </c>
      <c r="AL148" s="708">
        <f>IF(N148="", 0, VLOOKUP($C148, 'Sch 10.1 Rate Design'!$B$9:$K$16, 4, FALSE))</f>
        <v>0</v>
      </c>
      <c r="AM148" s="708">
        <f>IF(O148="", 0, VLOOKUP($C148, 'Sch 10.1 Rate Design'!$B$9:$K$16, 4, FALSE))</f>
        <v>0</v>
      </c>
      <c r="AN148" s="708">
        <f>IF(P148="", 0, VLOOKUP($C148, 'Sch 10.1 Rate Design'!$B$9:$K$16, 4, FALSE))</f>
        <v>0</v>
      </c>
      <c r="AO148" s="708">
        <f>IF(Q148="", 0, VLOOKUP($C148, 'Sch 10.1 Rate Design'!$B$9:$K$16, 4, FALSE))</f>
        <v>0</v>
      </c>
      <c r="AP148" s="708">
        <f>IF(R148="", 0, VLOOKUP($C148, 'Sch 10.1 Rate Design'!$B$9:$K$16, 4, FALSE))</f>
        <v>0</v>
      </c>
      <c r="AQ148" s="707">
        <f>IF(S148="", 0, VLOOKUP($C148, 'Sch 10.1 Rate Design'!$B$9:$K$16, 4, FALSE))</f>
        <v>0</v>
      </c>
      <c r="AR148" s="706">
        <f>IF(H148="",0,+IF(H148&gt;+VLOOKUP($C148, 'Sch 10.1 Rate Design'!$B$9:$K$16, 3),IF(H148&gt;+VLOOKUP($C148, 'Sch 10.1 Rate Design'!$B$9:$K$16, 5),+VLOOKUP($C148, 'Sch 10.1 Rate Design'!$B$9:$K$16, 5)-VLOOKUP($C148, 'Sch 10.1 Rate Design'!$B$9:$K$16, 3), H148-VLOOKUP($C148, 'Sch 10.1 Rate Design'!$B$9:$K$16, 3)), 0))</f>
        <v>0</v>
      </c>
      <c r="AS148" s="393">
        <f>IF(I148="",0,+IF(I148&gt;+VLOOKUP($C148, 'Sch 10.1 Rate Design'!$B$9:$K$16, 3),IF(I148&gt;+VLOOKUP($C148, 'Sch 10.1 Rate Design'!$B$9:$K$16, 5),+VLOOKUP($C148, 'Sch 10.1 Rate Design'!$B$9:$K$16, 5)-VLOOKUP($C148, 'Sch 10.1 Rate Design'!$B$9:$K$16, 3), I148-VLOOKUP($C148, 'Sch 10.1 Rate Design'!$B$9:$K$16, 3)), 0))</f>
        <v>0</v>
      </c>
      <c r="AT148" s="393">
        <f>IF(J148="",0,+IF(J148&gt;+VLOOKUP($C148, 'Sch 10.1 Rate Design'!$B$9:$K$16, 3),IF(J148&gt;+VLOOKUP($C148, 'Sch 10.1 Rate Design'!$B$9:$K$16, 5),+VLOOKUP($C148, 'Sch 10.1 Rate Design'!$B$9:$K$16, 5)-VLOOKUP($C148, 'Sch 10.1 Rate Design'!$B$9:$K$16, 3), J148-VLOOKUP($C148, 'Sch 10.1 Rate Design'!$B$9:$K$16, 3)), 0))</f>
        <v>0</v>
      </c>
      <c r="AU148" s="393">
        <f>IF(K148="",0,+IF(K148&gt;+VLOOKUP($C148, 'Sch 10.1 Rate Design'!$B$9:$K$16, 3),IF(K148&gt;+VLOOKUP($C148, 'Sch 10.1 Rate Design'!$B$9:$K$16, 5),+VLOOKUP($C148, 'Sch 10.1 Rate Design'!$B$9:$K$16, 5)-VLOOKUP($C148, 'Sch 10.1 Rate Design'!$B$9:$K$16, 3), K148-VLOOKUP($C148, 'Sch 10.1 Rate Design'!$B$9:$K$16, 3)), 0))</f>
        <v>0</v>
      </c>
      <c r="AV148" s="393">
        <f>IF(L148="",0,+IF(L148&gt;+VLOOKUP($C148, 'Sch 10.1 Rate Design'!$B$9:$K$16, 3),IF(L148&gt;+VLOOKUP($C148, 'Sch 10.1 Rate Design'!$B$9:$K$16, 5),+VLOOKUP($C148, 'Sch 10.1 Rate Design'!$B$9:$K$16, 5)-VLOOKUP($C148, 'Sch 10.1 Rate Design'!$B$9:$K$16, 3), L148-VLOOKUP($C148, 'Sch 10.1 Rate Design'!$B$9:$K$16, 3)), 0))</f>
        <v>0</v>
      </c>
      <c r="AW148" s="393">
        <f>IF(M148="",0,+IF(M148&gt;+VLOOKUP($C148, 'Sch 10.1 Rate Design'!$B$9:$K$16, 3),IF(M148&gt;+VLOOKUP($C148, 'Sch 10.1 Rate Design'!$B$9:$K$16, 5),+VLOOKUP($C148, 'Sch 10.1 Rate Design'!$B$9:$K$16, 5)-VLOOKUP($C148, 'Sch 10.1 Rate Design'!$B$9:$K$16, 3), M148-VLOOKUP($C148, 'Sch 10.1 Rate Design'!$B$9:$K$16, 3)), 0))</f>
        <v>0</v>
      </c>
      <c r="AX148" s="393">
        <f>IF(N148="",0,+IF(N148&gt;+VLOOKUP($C148, 'Sch 10.1 Rate Design'!$B$9:$K$16, 3),IF(N148&gt;+VLOOKUP($C148, 'Sch 10.1 Rate Design'!$B$9:$K$16, 5),+VLOOKUP($C148, 'Sch 10.1 Rate Design'!$B$9:$K$16, 5)-VLOOKUP($C148, 'Sch 10.1 Rate Design'!$B$9:$K$16, 3), N148-VLOOKUP($C148, 'Sch 10.1 Rate Design'!$B$9:$K$16, 3)), 0))</f>
        <v>0</v>
      </c>
      <c r="AY148" s="393">
        <f>IF(O148="",0,+IF(O148&gt;+VLOOKUP($C148, 'Sch 10.1 Rate Design'!$B$9:$K$16, 3),IF(O148&gt;+VLOOKUP($C148, 'Sch 10.1 Rate Design'!$B$9:$K$16, 5),+VLOOKUP($C148, 'Sch 10.1 Rate Design'!$B$9:$K$16, 5)-VLOOKUP($C148, 'Sch 10.1 Rate Design'!$B$9:$K$16, 3), O148-VLOOKUP($C148, 'Sch 10.1 Rate Design'!$B$9:$K$16, 3)), 0))</f>
        <v>0</v>
      </c>
      <c r="AZ148" s="393">
        <f>IF(P148="",0,+IF(P148&gt;+VLOOKUP($C148, 'Sch 10.1 Rate Design'!$B$9:$K$16, 3),IF(P148&gt;+VLOOKUP($C148, 'Sch 10.1 Rate Design'!$B$9:$K$16, 5),+VLOOKUP($C148, 'Sch 10.1 Rate Design'!$B$9:$K$16, 5)-VLOOKUP($C148, 'Sch 10.1 Rate Design'!$B$9:$K$16, 3), P148-VLOOKUP($C148, 'Sch 10.1 Rate Design'!$B$9:$K$16, 3)), 0))</f>
        <v>0</v>
      </c>
      <c r="BA148" s="393">
        <f>IF(Q148="",0,+IF(Q148&gt;+VLOOKUP($C148, 'Sch 10.1 Rate Design'!$B$9:$K$16, 3),IF(Q148&gt;+VLOOKUP($C148, 'Sch 10.1 Rate Design'!$B$9:$K$16, 5),+VLOOKUP($C148, 'Sch 10.1 Rate Design'!$B$9:$K$16, 5)-VLOOKUP($C148, 'Sch 10.1 Rate Design'!$B$9:$K$16, 3), Q148-VLOOKUP($C148, 'Sch 10.1 Rate Design'!$B$9:$K$16, 3)), 0))</f>
        <v>0</v>
      </c>
      <c r="BB148" s="393">
        <f>IF(R148="",0,+IF(R148&gt;+VLOOKUP($C148, 'Sch 10.1 Rate Design'!$B$9:$K$16, 3),IF(R148&gt;+VLOOKUP($C148, 'Sch 10.1 Rate Design'!$B$9:$K$16, 5),+VLOOKUP($C148, 'Sch 10.1 Rate Design'!$B$9:$K$16, 5)-VLOOKUP($C148, 'Sch 10.1 Rate Design'!$B$9:$K$16, 3), R148-VLOOKUP($C148, 'Sch 10.1 Rate Design'!$B$9:$K$16, 3)), 0))</f>
        <v>0</v>
      </c>
      <c r="BC148" s="705">
        <f>IF(S148="",0,+IF(S148&gt;+VLOOKUP($C148, 'Sch 10.1 Rate Design'!$B$9:$K$16, 3),IF(S148&gt;+VLOOKUP($C148, 'Sch 10.1 Rate Design'!$B$9:$K$16, 5),+VLOOKUP($C148, 'Sch 10.1 Rate Design'!$B$9:$K$16, 5)-VLOOKUP($C148, 'Sch 10.1 Rate Design'!$B$9:$K$16, 3), S148-VLOOKUP($C148, 'Sch 10.1 Rate Design'!$B$9:$K$16, 3)), 0))</f>
        <v>0</v>
      </c>
      <c r="BD148" s="708">
        <f>IF(H148="", 0, AR148/'Sch 10.1 Rate Design'!$Z$24*VLOOKUP($C148, 'Sch 10.1 Rate Design'!$B$9:$K$16, 6, FALSE))</f>
        <v>0</v>
      </c>
      <c r="BE148" s="708">
        <f>IF(I148="", 0, AS148/'Sch 10.1 Rate Design'!$Z$24*VLOOKUP($C148, 'Sch 10.1 Rate Design'!$B$9:$K$16, 6, FALSE))</f>
        <v>0</v>
      </c>
      <c r="BF148" s="708">
        <f>IF(J148="", 0, AT148/'Sch 10.1 Rate Design'!$Z$24*VLOOKUP($C148, 'Sch 10.1 Rate Design'!$B$9:$K$16, 6, FALSE))</f>
        <v>0</v>
      </c>
      <c r="BG148" s="708">
        <f>IF(K148="", 0, AU148/'Sch 10.1 Rate Design'!$Z$24*VLOOKUP($C148, 'Sch 10.1 Rate Design'!$B$9:$K$16, 6, FALSE))</f>
        <v>0</v>
      </c>
      <c r="BH148" s="708">
        <f>IF(L148="", 0, AV148/'Sch 10.1 Rate Design'!$Z$24*VLOOKUP($C148, 'Sch 10.1 Rate Design'!$B$9:$K$16, 6, FALSE))</f>
        <v>0</v>
      </c>
      <c r="BI148" s="708">
        <f>IF(M148="", 0, AW148/'Sch 10.1 Rate Design'!$Z$24*VLOOKUP($C148, 'Sch 10.1 Rate Design'!$B$9:$K$16, 6, FALSE))</f>
        <v>0</v>
      </c>
      <c r="BJ148" s="708">
        <f>IF(N148="", 0, AX148/'Sch 10.1 Rate Design'!$Z$24*VLOOKUP($C148, 'Sch 10.1 Rate Design'!$B$9:$K$16, 6, FALSE))</f>
        <v>0</v>
      </c>
      <c r="BK148" s="708">
        <f>IF(O148="", 0, AY148/'Sch 10.1 Rate Design'!$Z$24*VLOOKUP($C148, 'Sch 10.1 Rate Design'!$B$9:$K$16, 6, FALSE))</f>
        <v>0</v>
      </c>
      <c r="BL148" s="708">
        <f>IF(P148="", 0, AZ148/'Sch 10.1 Rate Design'!$Z$24*VLOOKUP($C148, 'Sch 10.1 Rate Design'!$B$9:$K$16, 6, FALSE))</f>
        <v>0</v>
      </c>
      <c r="BM148" s="708">
        <f>IF(Q148="", 0, BA148/'Sch 10.1 Rate Design'!$Z$24*VLOOKUP($C148, 'Sch 10.1 Rate Design'!$B$9:$K$16, 6, FALSE))</f>
        <v>0</v>
      </c>
      <c r="BN148" s="708">
        <f>IF(R148="", 0, BB148/'Sch 10.1 Rate Design'!$Z$24*VLOOKUP($C148, 'Sch 10.1 Rate Design'!$B$9:$K$16, 6, FALSE))</f>
        <v>0</v>
      </c>
      <c r="BO148" s="707">
        <f>IF(S148="", 0, BC148/'Sch 10.1 Rate Design'!$Z$24*VLOOKUP($C148, 'Sch 10.1 Rate Design'!$B$9:$K$16, 6, FALSE))</f>
        <v>0</v>
      </c>
      <c r="BP148" s="393">
        <f>IF(H148="",0,+IF(H148&gt;+VLOOKUP($C148, 'Sch 10.1 Rate Design'!$B$9:$K$16, 5),IF(H148&gt;+VLOOKUP($C148, 'Sch 10.1 Rate Design'!$B$9:$K$16, 7),+VLOOKUP($C148, 'Sch 10.1 Rate Design'!$B$9:$K$16, 7)-VLOOKUP($C148, 'Sch 10.1 Rate Design'!$B$9:$K$16, 5), H148-VLOOKUP($C148, 'Sch 10.1 Rate Design'!$B$9:$K$16, 5)), 0))</f>
        <v>0</v>
      </c>
      <c r="BQ148" s="393">
        <f>IF(I148="",0,+IF(I148&gt;+VLOOKUP($C148, 'Sch 10.1 Rate Design'!$B$9:$K$16, 5),IF(I148&gt;+VLOOKUP($C148, 'Sch 10.1 Rate Design'!$B$9:$K$16, 7),+VLOOKUP($C148, 'Sch 10.1 Rate Design'!$B$9:$K$16, 7)-VLOOKUP($C148, 'Sch 10.1 Rate Design'!$B$9:$K$16, 5), I148-VLOOKUP($C148, 'Sch 10.1 Rate Design'!$B$9:$K$16, 5)), 0))</f>
        <v>0</v>
      </c>
      <c r="BR148" s="393">
        <f>IF(J148="",0,+IF(J148&gt;+VLOOKUP($C148, 'Sch 10.1 Rate Design'!$B$9:$K$16, 5),IF(J148&gt;+VLOOKUP($C148, 'Sch 10.1 Rate Design'!$B$9:$K$16, 7),+VLOOKUP($C148, 'Sch 10.1 Rate Design'!$B$9:$K$16, 7)-VLOOKUP($C148, 'Sch 10.1 Rate Design'!$B$9:$K$16, 5), J148-VLOOKUP($C148, 'Sch 10.1 Rate Design'!$B$9:$K$16, 5)), 0))</f>
        <v>0</v>
      </c>
      <c r="BS148" s="393">
        <f>IF(K148="",0,+IF(K148&gt;+VLOOKUP($C148, 'Sch 10.1 Rate Design'!$B$9:$K$16, 5),IF(K148&gt;+VLOOKUP($C148, 'Sch 10.1 Rate Design'!$B$9:$K$16, 7),+VLOOKUP($C148, 'Sch 10.1 Rate Design'!$B$9:$K$16, 7)-VLOOKUP($C148, 'Sch 10.1 Rate Design'!$B$9:$K$16, 5), K148-VLOOKUP($C148, 'Sch 10.1 Rate Design'!$B$9:$K$16, 5)), 0))</f>
        <v>0</v>
      </c>
      <c r="BT148" s="393">
        <f>IF(L148="",0,+IF(L148&gt;+VLOOKUP($C148, 'Sch 10.1 Rate Design'!$B$9:$K$16, 5),IF(L148&gt;+VLOOKUP($C148, 'Sch 10.1 Rate Design'!$B$9:$K$16, 7),+VLOOKUP($C148, 'Sch 10.1 Rate Design'!$B$9:$K$16, 7)-VLOOKUP($C148, 'Sch 10.1 Rate Design'!$B$9:$K$16, 5), L148-VLOOKUP($C148, 'Sch 10.1 Rate Design'!$B$9:$K$16, 5)), 0))</f>
        <v>0</v>
      </c>
      <c r="BU148" s="393">
        <f>IF(M148="",0,+IF(M148&gt;+VLOOKUP($C148, 'Sch 10.1 Rate Design'!$B$9:$K$16, 5),IF(M148&gt;+VLOOKUP($C148, 'Sch 10.1 Rate Design'!$B$9:$K$16, 7),+VLOOKUP($C148, 'Sch 10.1 Rate Design'!$B$9:$K$16, 7)-VLOOKUP($C148, 'Sch 10.1 Rate Design'!$B$9:$K$16, 5), M148-VLOOKUP($C148, 'Sch 10.1 Rate Design'!$B$9:$K$16, 5)), 0))</f>
        <v>0</v>
      </c>
      <c r="BV148" s="393">
        <f>IF(N148="",0,+IF(N148&gt;+VLOOKUP($C148, 'Sch 10.1 Rate Design'!$B$9:$K$16, 5),IF(N148&gt;+VLOOKUP($C148, 'Sch 10.1 Rate Design'!$B$9:$K$16, 7),+VLOOKUP($C148, 'Sch 10.1 Rate Design'!$B$9:$K$16, 7)-VLOOKUP($C148, 'Sch 10.1 Rate Design'!$B$9:$K$16, 5), N148-VLOOKUP($C148, 'Sch 10.1 Rate Design'!$B$9:$K$16, 5)), 0))</f>
        <v>0</v>
      </c>
      <c r="BW148" s="393">
        <f>IF(O148="",0,+IF(O148&gt;+VLOOKUP($C148, 'Sch 10.1 Rate Design'!$B$9:$K$16, 5),IF(O148&gt;+VLOOKUP($C148, 'Sch 10.1 Rate Design'!$B$9:$K$16, 7),+VLOOKUP($C148, 'Sch 10.1 Rate Design'!$B$9:$K$16, 7)-VLOOKUP($C148, 'Sch 10.1 Rate Design'!$B$9:$K$16, 5), O148-VLOOKUP($C148, 'Sch 10.1 Rate Design'!$B$9:$K$16, 5)), 0))</f>
        <v>0</v>
      </c>
      <c r="BX148" s="393">
        <f>IF(P148="",0,+IF(P148&gt;+VLOOKUP($C148, 'Sch 10.1 Rate Design'!$B$9:$K$16, 5),IF(P148&gt;+VLOOKUP($C148, 'Sch 10.1 Rate Design'!$B$9:$K$16, 7),+VLOOKUP($C148, 'Sch 10.1 Rate Design'!$B$9:$K$16, 7)-VLOOKUP($C148, 'Sch 10.1 Rate Design'!$B$9:$K$16, 5), P148-VLOOKUP($C148, 'Sch 10.1 Rate Design'!$B$9:$K$16, 5)), 0))</f>
        <v>0</v>
      </c>
      <c r="BY148" s="393">
        <f>IF(Q148="",0,+IF(Q148&gt;+VLOOKUP($C148, 'Sch 10.1 Rate Design'!$B$9:$K$16, 5),IF(Q148&gt;+VLOOKUP($C148, 'Sch 10.1 Rate Design'!$B$9:$K$16, 7),+VLOOKUP($C148, 'Sch 10.1 Rate Design'!$B$9:$K$16, 7)-VLOOKUP($C148, 'Sch 10.1 Rate Design'!$B$9:$K$16, 5), Q148-VLOOKUP($C148, 'Sch 10.1 Rate Design'!$B$9:$K$16, 5)), 0))</f>
        <v>0</v>
      </c>
      <c r="BZ148" s="393">
        <f>IF(R148="",0,+IF(R148&gt;+VLOOKUP($C148, 'Sch 10.1 Rate Design'!$B$9:$K$16, 5),IF(R148&gt;+VLOOKUP($C148, 'Sch 10.1 Rate Design'!$B$9:$K$16, 7),+VLOOKUP($C148, 'Sch 10.1 Rate Design'!$B$9:$K$16, 7)-VLOOKUP($C148, 'Sch 10.1 Rate Design'!$B$9:$K$16, 5), R148-VLOOKUP($C148, 'Sch 10.1 Rate Design'!$B$9:$K$16, 5)), 0))</f>
        <v>0</v>
      </c>
      <c r="CA148" s="705">
        <f>IF(S148="",0,+IF(S148&gt;+VLOOKUP($C148, 'Sch 10.1 Rate Design'!$B$9:$K$16, 5),IF(S148&gt;+VLOOKUP($C148, 'Sch 10.1 Rate Design'!$B$9:$K$16, 7),+VLOOKUP($C148, 'Sch 10.1 Rate Design'!$B$9:$K$16, 7)-VLOOKUP($C148, 'Sch 10.1 Rate Design'!$B$9:$K$16, 5), S148-VLOOKUP($C148, 'Sch 10.1 Rate Design'!$B$9:$K$16, 5)), 0))</f>
        <v>0</v>
      </c>
      <c r="CB148" s="708">
        <f>IF(H148="", 0, BP148/'Sch 10.1 Rate Design'!$Z$24*VLOOKUP($C148, 'Sch 10.1 Rate Design'!$B$9:$K$16, 8, FALSE))</f>
        <v>0</v>
      </c>
      <c r="CC148" s="708">
        <f>IF(I148="", 0, BQ148/'Sch 10.1 Rate Design'!$Z$24*VLOOKUP($C148, 'Sch 10.1 Rate Design'!$B$9:$K$16, 8, FALSE))</f>
        <v>0</v>
      </c>
      <c r="CD148" s="708">
        <f>IF(J148="", 0, BR148/'Sch 10.1 Rate Design'!$Z$24*VLOOKUP($C148, 'Sch 10.1 Rate Design'!$B$9:$K$16, 8, FALSE))</f>
        <v>0</v>
      </c>
      <c r="CE148" s="708">
        <f>IF(K148="", 0, BS148/'Sch 10.1 Rate Design'!$Z$24*VLOOKUP($C148, 'Sch 10.1 Rate Design'!$B$9:$K$16, 8, FALSE))</f>
        <v>0</v>
      </c>
      <c r="CF148" s="708">
        <f>IF(L148="", 0, BT148/'Sch 10.1 Rate Design'!$Z$24*VLOOKUP($C148, 'Sch 10.1 Rate Design'!$B$9:$K$16, 8, FALSE))</f>
        <v>0</v>
      </c>
      <c r="CG148" s="708">
        <f>IF(M148="", 0, BU148/'Sch 10.1 Rate Design'!$Z$24*VLOOKUP($C148, 'Sch 10.1 Rate Design'!$B$9:$K$16, 8, FALSE))</f>
        <v>0</v>
      </c>
      <c r="CH148" s="708">
        <f>IF(N148="", 0, BV148/'Sch 10.1 Rate Design'!$Z$24*VLOOKUP($C148, 'Sch 10.1 Rate Design'!$B$9:$K$16, 8, FALSE))</f>
        <v>0</v>
      </c>
      <c r="CI148" s="708">
        <f>IF(O148="", 0, BW148/'Sch 10.1 Rate Design'!$Z$24*VLOOKUP($C148, 'Sch 10.1 Rate Design'!$B$9:$K$16, 8, FALSE))</f>
        <v>0</v>
      </c>
      <c r="CJ148" s="708">
        <f>IF(P148="", 0, BX148/'Sch 10.1 Rate Design'!$Z$24*VLOOKUP($C148, 'Sch 10.1 Rate Design'!$B$9:$K$16, 8, FALSE))</f>
        <v>0</v>
      </c>
      <c r="CK148" s="708">
        <f>IF(Q148="", 0, BY148/'Sch 10.1 Rate Design'!$Z$24*VLOOKUP($C148, 'Sch 10.1 Rate Design'!$B$9:$K$16, 8, FALSE))</f>
        <v>0</v>
      </c>
      <c r="CL148" s="708">
        <f>IF(R148="", 0, BZ148/'Sch 10.1 Rate Design'!$Z$24*VLOOKUP($C148, 'Sch 10.1 Rate Design'!$B$9:$K$16, 8, FALSE))</f>
        <v>0</v>
      </c>
      <c r="CM148" s="707">
        <f>IF(S148="", 0, CA148/'Sch 10.1 Rate Design'!$Z$24*VLOOKUP($C148, 'Sch 10.1 Rate Design'!$B$9:$K$16, 8, FALSE))</f>
        <v>0</v>
      </c>
      <c r="CN148" s="393">
        <f>IF(H148="",0,IF(H148&gt;VLOOKUP($C148,'Sch 10.1 Rate Design'!$B$9:$K$16,9,FALSE),H148-VLOOKUP($C148,'Sch 10.1 Rate Design'!$B$9:$K$16,9,FALSE),0))</f>
        <v>0</v>
      </c>
      <c r="CO148" s="393">
        <f>IF(I148="",0,IF(I148&gt;VLOOKUP($C148,'Sch 10.1 Rate Design'!$B$9:$K$16,9,FALSE),I148-VLOOKUP($C148,'Sch 10.1 Rate Design'!$B$9:$K$16,9,FALSE),0))</f>
        <v>0</v>
      </c>
      <c r="CP148" s="393">
        <f>IF(J148="",0,IF(J148&gt;VLOOKUP($C148,'Sch 10.1 Rate Design'!$B$9:$K$16,9,FALSE),J148-VLOOKUP($C148,'Sch 10.1 Rate Design'!$B$9:$K$16,9,FALSE),0))</f>
        <v>0</v>
      </c>
      <c r="CQ148" s="393">
        <f>IF(K148="",0,IF(K148&gt;VLOOKUP($C148,'Sch 10.1 Rate Design'!$B$9:$K$16,9,FALSE),K148-VLOOKUP($C148,'Sch 10.1 Rate Design'!$B$9:$K$16,9,FALSE),0))</f>
        <v>0</v>
      </c>
      <c r="CR148" s="393">
        <f>IF(L148="",0,IF(L148&gt;VLOOKUP($C148,'Sch 10.1 Rate Design'!$B$9:$K$16,9,FALSE),L148-VLOOKUP($C148,'Sch 10.1 Rate Design'!$B$9:$K$16,9,FALSE),0))</f>
        <v>0</v>
      </c>
      <c r="CS148" s="393">
        <f>IF(M148="",0,IF(M148&gt;VLOOKUP($C148,'Sch 10.1 Rate Design'!$B$9:$K$16,9,FALSE),M148-VLOOKUP($C148,'Sch 10.1 Rate Design'!$B$9:$K$16,9,FALSE),0))</f>
        <v>0</v>
      </c>
      <c r="CT148" s="393">
        <f>IF(N148="",0,IF(N148&gt;VLOOKUP($C148,'Sch 10.1 Rate Design'!$B$9:$K$16,9,FALSE),N148-VLOOKUP($C148,'Sch 10.1 Rate Design'!$B$9:$K$16,9,FALSE),0))</f>
        <v>0</v>
      </c>
      <c r="CU148" s="393">
        <f>IF(O148="",0,IF(O148&gt;VLOOKUP($C148,'Sch 10.1 Rate Design'!$B$9:$K$16,9,FALSE),O148-VLOOKUP($C148,'Sch 10.1 Rate Design'!$B$9:$K$16,9,FALSE),0))</f>
        <v>0</v>
      </c>
      <c r="CV148" s="393">
        <f>IF(P148="",0,IF(P148&gt;VLOOKUP($C148,'Sch 10.1 Rate Design'!$B$9:$K$16,9,FALSE),P148-VLOOKUP($C148,'Sch 10.1 Rate Design'!$B$9:$K$16,9,FALSE),0))</f>
        <v>0</v>
      </c>
      <c r="CW148" s="393">
        <f>IF(Q148="",0,IF(Q148&gt;VLOOKUP($C148,'Sch 10.1 Rate Design'!$B$9:$K$16,9,FALSE),Q148-VLOOKUP($C148,'Sch 10.1 Rate Design'!$B$9:$K$16,9,FALSE),0))</f>
        <v>0</v>
      </c>
      <c r="CX148" s="393">
        <f>IF(R148="",0,IF(R148&gt;VLOOKUP($C148,'Sch 10.1 Rate Design'!$B$9:$K$16,9,FALSE),R148-VLOOKUP($C148,'Sch 10.1 Rate Design'!$B$9:$K$16,9,FALSE),0))</f>
        <v>0</v>
      </c>
      <c r="CY148" s="705">
        <f>IF(S148="",0,IF(S148&gt;VLOOKUP($C148,'Sch 10.1 Rate Design'!$B$9:$K$16,9,FALSE),S148-VLOOKUP($C148,'Sch 10.1 Rate Design'!$B$9:$K$16,9,FALSE),0))</f>
        <v>0</v>
      </c>
      <c r="CZ148" s="708">
        <f>IF(H148="", 0, CN148/'Sch 10.1 Rate Design'!$Z$24*VLOOKUP($C148, 'Sch 10.1 Rate Design'!$B$9:$K$16, 10, FALSE))</f>
        <v>0</v>
      </c>
      <c r="DA148" s="708">
        <f>IF(I148="", 0, CO148/'Sch 10.1 Rate Design'!$Z$24*VLOOKUP($C148, 'Sch 10.1 Rate Design'!$B$9:$K$16, 10, FALSE))</f>
        <v>0</v>
      </c>
      <c r="DB148" s="708">
        <f>IF(J148="", 0, CP148/'Sch 10.1 Rate Design'!$Z$24*VLOOKUP($C148, 'Sch 10.1 Rate Design'!$B$9:$K$16, 10, FALSE))</f>
        <v>0</v>
      </c>
      <c r="DC148" s="708">
        <f>IF(K148="", 0, CQ148/'Sch 10.1 Rate Design'!$Z$24*VLOOKUP($C148, 'Sch 10.1 Rate Design'!$B$9:$K$16, 10, FALSE))</f>
        <v>0</v>
      </c>
      <c r="DD148" s="708">
        <f>IF(L148="", 0, CR148/'Sch 10.1 Rate Design'!$Z$24*VLOOKUP($C148, 'Sch 10.1 Rate Design'!$B$9:$K$16, 10, FALSE))</f>
        <v>0</v>
      </c>
      <c r="DE148" s="708">
        <f>IF(M148="", 0, CS148/'Sch 10.1 Rate Design'!$Z$24*VLOOKUP($C148, 'Sch 10.1 Rate Design'!$B$9:$K$16, 10, FALSE))</f>
        <v>0</v>
      </c>
      <c r="DF148" s="708">
        <f>IF(N148="", 0, CT148/'Sch 10.1 Rate Design'!$Z$24*VLOOKUP($C148, 'Sch 10.1 Rate Design'!$B$9:$K$16, 10, FALSE))</f>
        <v>0</v>
      </c>
      <c r="DG148" s="708">
        <f>IF(O148="", 0, CU148/'Sch 10.1 Rate Design'!$Z$24*VLOOKUP($C148, 'Sch 10.1 Rate Design'!$B$9:$K$16, 10, FALSE))</f>
        <v>0</v>
      </c>
      <c r="DH148" s="708">
        <f>IF(P148="", 0, CV148/'Sch 10.1 Rate Design'!$Z$24*VLOOKUP($C148, 'Sch 10.1 Rate Design'!$B$9:$K$16, 10, FALSE))</f>
        <v>0</v>
      </c>
      <c r="DI148" s="708">
        <f>IF(Q148="", 0, CW148/'Sch 10.1 Rate Design'!$Z$24*VLOOKUP($C148, 'Sch 10.1 Rate Design'!$B$9:$K$16, 10, FALSE))</f>
        <v>0</v>
      </c>
      <c r="DJ148" s="708">
        <f>IF(R148="", 0, CX148/'Sch 10.1 Rate Design'!$Z$24*VLOOKUP($C148, 'Sch 10.1 Rate Design'!$B$9:$K$16, 10, FALSE))</f>
        <v>0</v>
      </c>
      <c r="DK148" s="707">
        <f>IF(S148="", 0, CY148/'Sch 10.1 Rate Design'!$Z$24*VLOOKUP($C148, 'Sch 10.1 Rate Design'!$B$9:$K$16, 10, FALSE))</f>
        <v>0</v>
      </c>
      <c r="DL148" s="706">
        <f>IF(H148="", 0, VLOOKUP($C148, 'Sch 10.1 Rate Design'!$B$9:$K$16, 3, FALSE))</f>
        <v>0</v>
      </c>
      <c r="DM148" s="393">
        <f>IF(I148="", 0, VLOOKUP($C148, 'Sch 10.1 Rate Design'!$B$9:$K$16, 3, FALSE))</f>
        <v>0</v>
      </c>
      <c r="DN148" s="393">
        <f>IF(J148="", 0, VLOOKUP($C148, 'Sch 10.1 Rate Design'!$B$9:$K$16, 3, FALSE))</f>
        <v>0</v>
      </c>
      <c r="DO148" s="393">
        <f>IF(K148="", 0, VLOOKUP($C148, 'Sch 10.1 Rate Design'!$B$9:$K$16, 3, FALSE))</f>
        <v>0</v>
      </c>
      <c r="DP148" s="393">
        <f>IF(L148="", 0, VLOOKUP($C148, 'Sch 10.1 Rate Design'!$B$9:$K$16, 3, FALSE))</f>
        <v>0</v>
      </c>
      <c r="DQ148" s="393">
        <f>IF(M148="", 0, VLOOKUP($C148, 'Sch 10.1 Rate Design'!$B$9:$K$16, 3, FALSE))</f>
        <v>0</v>
      </c>
      <c r="DR148" s="393">
        <f>IF(N148="", 0, VLOOKUP($C148, 'Sch 10.1 Rate Design'!$B$9:$K$16, 3, FALSE))</f>
        <v>0</v>
      </c>
      <c r="DS148" s="393">
        <f>IF(O148="", 0, VLOOKUP($C148, 'Sch 10.1 Rate Design'!$B$9:$K$16, 3, FALSE))</f>
        <v>0</v>
      </c>
      <c r="DT148" s="393">
        <f>IF(P148="", 0, VLOOKUP($C148, 'Sch 10.1 Rate Design'!$B$9:$K$16, 3, FALSE))</f>
        <v>0</v>
      </c>
      <c r="DU148" s="393">
        <f>IF(Q148="", 0, VLOOKUP($C148, 'Sch 10.1 Rate Design'!$B$9:$K$16, 3, FALSE))</f>
        <v>0</v>
      </c>
      <c r="DV148" s="393">
        <f>IF(R148="", 0, VLOOKUP($C148, 'Sch 10.1 Rate Design'!$B$9:$K$16, 3, FALSE))</f>
        <v>0</v>
      </c>
      <c r="DW148" s="705">
        <f>IF(S148="", 0, VLOOKUP($C148, 'Sch 10.1 Rate Design'!$B$9:$K$16, 3, FALSE))</f>
        <v>0</v>
      </c>
      <c r="DX148" s="393"/>
      <c r="DY148" s="393"/>
      <c r="DZ148" s="393"/>
      <c r="EA148" s="393"/>
      <c r="EB148" s="393"/>
      <c r="EC148" s="393"/>
      <c r="ED148" s="393"/>
      <c r="EE148" s="393"/>
      <c r="EF148" s="393"/>
      <c r="EG148" s="393"/>
      <c r="EH148" s="393"/>
      <c r="EI148" s="393"/>
      <c r="EJ148" s="393"/>
    </row>
    <row r="149" spans="1:140">
      <c r="A149" s="393">
        <f>Input!AH145</f>
        <v>0</v>
      </c>
      <c r="B149" s="393">
        <v>139</v>
      </c>
      <c r="C149" s="690">
        <f>Input!AI145</f>
        <v>0.625</v>
      </c>
      <c r="D149" s="709">
        <f t="shared" si="51"/>
        <v>0</v>
      </c>
      <c r="E149" s="709">
        <f>IF('Sch 10.1 Rate Design'!$AB$24="Monthly", AVERAGE(T149,U149,V149,W149,X149,Y149,Z149,AA149,AB149,AC149,AD149,AE149), AVERAGE(T149,V149,X149,Z149,AB149,AD149))</f>
        <v>0</v>
      </c>
      <c r="F149" s="393">
        <f t="shared" si="38"/>
        <v>0</v>
      </c>
      <c r="G149" s="705" t="e">
        <f>IF('Sch 10.1 Rate Design'!$AB$24="Monthly", AVERAGE(H149,I149,J149,K149,L149,M149,N149,O149,P149,Q149,R149,S149), AVERAGE(H149,J149,L149,N149,P149,R149))</f>
        <v>#DIV/0!</v>
      </c>
      <c r="H149" s="393" t="str">
        <f>IF(Input!AJ145="", "", Input!AJ145)</f>
        <v/>
      </c>
      <c r="I149" s="393" t="str">
        <f>IF(Input!AK145="", "", Input!AK145)</f>
        <v/>
      </c>
      <c r="J149" s="393" t="str">
        <f>IF(Input!AL145="", "", Input!AL145)</f>
        <v/>
      </c>
      <c r="K149" s="393" t="str">
        <f>IF(Input!AM145="", "", Input!AM145)</f>
        <v/>
      </c>
      <c r="L149" s="393" t="str">
        <f>IF(Input!AN145="", "", Input!AN145)</f>
        <v/>
      </c>
      <c r="M149" s="393" t="str">
        <f>IF(Input!AO145="", "", Input!AO145)</f>
        <v/>
      </c>
      <c r="N149" s="393" t="str">
        <f>IF(Input!AP145="", "", Input!AP145)</f>
        <v/>
      </c>
      <c r="O149" s="393" t="str">
        <f>IF(Input!AQ145="", "", Input!AQ145)</f>
        <v/>
      </c>
      <c r="P149" s="393" t="str">
        <f>IF(Input!AR145="", "", Input!AR145)</f>
        <v/>
      </c>
      <c r="Q149" s="393" t="str">
        <f>IF(Input!AS145="", "", Input!AS145)</f>
        <v/>
      </c>
      <c r="R149" s="393" t="str">
        <f>IF(Input!AT145="", "", Input!AT145)</f>
        <v/>
      </c>
      <c r="S149" s="393" t="str">
        <f>IF(Input!AU145="", "", Input!AU145)</f>
        <v/>
      </c>
      <c r="T149" s="708">
        <f t="shared" si="39"/>
        <v>0</v>
      </c>
      <c r="U149" s="708">
        <f t="shared" si="40"/>
        <v>0</v>
      </c>
      <c r="V149" s="708">
        <f t="shared" si="41"/>
        <v>0</v>
      </c>
      <c r="W149" s="708">
        <f t="shared" si="42"/>
        <v>0</v>
      </c>
      <c r="X149" s="708">
        <f t="shared" si="43"/>
        <v>0</v>
      </c>
      <c r="Y149" s="708">
        <f t="shared" si="44"/>
        <v>0</v>
      </c>
      <c r="Z149" s="708">
        <f t="shared" si="45"/>
        <v>0</v>
      </c>
      <c r="AA149" s="708">
        <f t="shared" si="46"/>
        <v>0</v>
      </c>
      <c r="AB149" s="708">
        <f t="shared" si="47"/>
        <v>0</v>
      </c>
      <c r="AC149" s="708">
        <f t="shared" si="48"/>
        <v>0</v>
      </c>
      <c r="AD149" s="708">
        <f t="shared" si="49"/>
        <v>0</v>
      </c>
      <c r="AE149" s="707">
        <f t="shared" si="50"/>
        <v>0</v>
      </c>
      <c r="AF149" s="708">
        <f>IF(H149="", 0, VLOOKUP($C149, 'Sch 10.1 Rate Design'!$B$9:$K$16, 4, FALSE))</f>
        <v>0</v>
      </c>
      <c r="AG149" s="708">
        <f>IF(I149="", 0, VLOOKUP($C149, 'Sch 10.1 Rate Design'!$B$9:$K$16, 4, FALSE))</f>
        <v>0</v>
      </c>
      <c r="AH149" s="708">
        <f>IF(J149="", 0, VLOOKUP($C149, 'Sch 10.1 Rate Design'!$B$9:$K$16, 4, FALSE))</f>
        <v>0</v>
      </c>
      <c r="AI149" s="708">
        <f>IF(K149="", 0, VLOOKUP($C149, 'Sch 10.1 Rate Design'!$B$9:$K$16, 4, FALSE))</f>
        <v>0</v>
      </c>
      <c r="AJ149" s="708">
        <f>IF(L149="", 0, VLOOKUP($C149, 'Sch 10.1 Rate Design'!$B$9:$K$16, 4, FALSE))</f>
        <v>0</v>
      </c>
      <c r="AK149" s="708">
        <f>IF(M149="", 0, VLOOKUP($C149, 'Sch 10.1 Rate Design'!$B$9:$K$16, 4, FALSE))</f>
        <v>0</v>
      </c>
      <c r="AL149" s="708">
        <f>IF(N149="", 0, VLOOKUP($C149, 'Sch 10.1 Rate Design'!$B$9:$K$16, 4, FALSE))</f>
        <v>0</v>
      </c>
      <c r="AM149" s="708">
        <f>IF(O149="", 0, VLOOKUP($C149, 'Sch 10.1 Rate Design'!$B$9:$K$16, 4, FALSE))</f>
        <v>0</v>
      </c>
      <c r="AN149" s="708">
        <f>IF(P149="", 0, VLOOKUP($C149, 'Sch 10.1 Rate Design'!$B$9:$K$16, 4, FALSE))</f>
        <v>0</v>
      </c>
      <c r="AO149" s="708">
        <f>IF(Q149="", 0, VLOOKUP($C149, 'Sch 10.1 Rate Design'!$B$9:$K$16, 4, FALSE))</f>
        <v>0</v>
      </c>
      <c r="AP149" s="708">
        <f>IF(R149="", 0, VLOOKUP($C149, 'Sch 10.1 Rate Design'!$B$9:$K$16, 4, FALSE))</f>
        <v>0</v>
      </c>
      <c r="AQ149" s="707">
        <f>IF(S149="", 0, VLOOKUP($C149, 'Sch 10.1 Rate Design'!$B$9:$K$16, 4, FALSE))</f>
        <v>0</v>
      </c>
      <c r="AR149" s="706">
        <f>IF(H149="",0,+IF(H149&gt;+VLOOKUP($C149, 'Sch 10.1 Rate Design'!$B$9:$K$16, 3),IF(H149&gt;+VLOOKUP($C149, 'Sch 10.1 Rate Design'!$B$9:$K$16, 5),+VLOOKUP($C149, 'Sch 10.1 Rate Design'!$B$9:$K$16, 5)-VLOOKUP($C149, 'Sch 10.1 Rate Design'!$B$9:$K$16, 3), H149-VLOOKUP($C149, 'Sch 10.1 Rate Design'!$B$9:$K$16, 3)), 0))</f>
        <v>0</v>
      </c>
      <c r="AS149" s="393">
        <f>IF(I149="",0,+IF(I149&gt;+VLOOKUP($C149, 'Sch 10.1 Rate Design'!$B$9:$K$16, 3),IF(I149&gt;+VLOOKUP($C149, 'Sch 10.1 Rate Design'!$B$9:$K$16, 5),+VLOOKUP($C149, 'Sch 10.1 Rate Design'!$B$9:$K$16, 5)-VLOOKUP($C149, 'Sch 10.1 Rate Design'!$B$9:$K$16, 3), I149-VLOOKUP($C149, 'Sch 10.1 Rate Design'!$B$9:$K$16, 3)), 0))</f>
        <v>0</v>
      </c>
      <c r="AT149" s="393">
        <f>IF(J149="",0,+IF(J149&gt;+VLOOKUP($C149, 'Sch 10.1 Rate Design'!$B$9:$K$16, 3),IF(J149&gt;+VLOOKUP($C149, 'Sch 10.1 Rate Design'!$B$9:$K$16, 5),+VLOOKUP($C149, 'Sch 10.1 Rate Design'!$B$9:$K$16, 5)-VLOOKUP($C149, 'Sch 10.1 Rate Design'!$B$9:$K$16, 3), J149-VLOOKUP($C149, 'Sch 10.1 Rate Design'!$B$9:$K$16, 3)), 0))</f>
        <v>0</v>
      </c>
      <c r="AU149" s="393">
        <f>IF(K149="",0,+IF(K149&gt;+VLOOKUP($C149, 'Sch 10.1 Rate Design'!$B$9:$K$16, 3),IF(K149&gt;+VLOOKUP($C149, 'Sch 10.1 Rate Design'!$B$9:$K$16, 5),+VLOOKUP($C149, 'Sch 10.1 Rate Design'!$B$9:$K$16, 5)-VLOOKUP($C149, 'Sch 10.1 Rate Design'!$B$9:$K$16, 3), K149-VLOOKUP($C149, 'Sch 10.1 Rate Design'!$B$9:$K$16, 3)), 0))</f>
        <v>0</v>
      </c>
      <c r="AV149" s="393">
        <f>IF(L149="",0,+IF(L149&gt;+VLOOKUP($C149, 'Sch 10.1 Rate Design'!$B$9:$K$16, 3),IF(L149&gt;+VLOOKUP($C149, 'Sch 10.1 Rate Design'!$B$9:$K$16, 5),+VLOOKUP($C149, 'Sch 10.1 Rate Design'!$B$9:$K$16, 5)-VLOOKUP($C149, 'Sch 10.1 Rate Design'!$B$9:$K$16, 3), L149-VLOOKUP($C149, 'Sch 10.1 Rate Design'!$B$9:$K$16, 3)), 0))</f>
        <v>0</v>
      </c>
      <c r="AW149" s="393">
        <f>IF(M149="",0,+IF(M149&gt;+VLOOKUP($C149, 'Sch 10.1 Rate Design'!$B$9:$K$16, 3),IF(M149&gt;+VLOOKUP($C149, 'Sch 10.1 Rate Design'!$B$9:$K$16, 5),+VLOOKUP($C149, 'Sch 10.1 Rate Design'!$B$9:$K$16, 5)-VLOOKUP($C149, 'Sch 10.1 Rate Design'!$B$9:$K$16, 3), M149-VLOOKUP($C149, 'Sch 10.1 Rate Design'!$B$9:$K$16, 3)), 0))</f>
        <v>0</v>
      </c>
      <c r="AX149" s="393">
        <f>IF(N149="",0,+IF(N149&gt;+VLOOKUP($C149, 'Sch 10.1 Rate Design'!$B$9:$K$16, 3),IF(N149&gt;+VLOOKUP($C149, 'Sch 10.1 Rate Design'!$B$9:$K$16, 5),+VLOOKUP($C149, 'Sch 10.1 Rate Design'!$B$9:$K$16, 5)-VLOOKUP($C149, 'Sch 10.1 Rate Design'!$B$9:$K$16, 3), N149-VLOOKUP($C149, 'Sch 10.1 Rate Design'!$B$9:$K$16, 3)), 0))</f>
        <v>0</v>
      </c>
      <c r="AY149" s="393">
        <f>IF(O149="",0,+IF(O149&gt;+VLOOKUP($C149, 'Sch 10.1 Rate Design'!$B$9:$K$16, 3),IF(O149&gt;+VLOOKUP($C149, 'Sch 10.1 Rate Design'!$B$9:$K$16, 5),+VLOOKUP($C149, 'Sch 10.1 Rate Design'!$B$9:$K$16, 5)-VLOOKUP($C149, 'Sch 10.1 Rate Design'!$B$9:$K$16, 3), O149-VLOOKUP($C149, 'Sch 10.1 Rate Design'!$B$9:$K$16, 3)), 0))</f>
        <v>0</v>
      </c>
      <c r="AZ149" s="393">
        <f>IF(P149="",0,+IF(P149&gt;+VLOOKUP($C149, 'Sch 10.1 Rate Design'!$B$9:$K$16, 3),IF(P149&gt;+VLOOKUP($C149, 'Sch 10.1 Rate Design'!$B$9:$K$16, 5),+VLOOKUP($C149, 'Sch 10.1 Rate Design'!$B$9:$K$16, 5)-VLOOKUP($C149, 'Sch 10.1 Rate Design'!$B$9:$K$16, 3), P149-VLOOKUP($C149, 'Sch 10.1 Rate Design'!$B$9:$K$16, 3)), 0))</f>
        <v>0</v>
      </c>
      <c r="BA149" s="393">
        <f>IF(Q149="",0,+IF(Q149&gt;+VLOOKUP($C149, 'Sch 10.1 Rate Design'!$B$9:$K$16, 3),IF(Q149&gt;+VLOOKUP($C149, 'Sch 10.1 Rate Design'!$B$9:$K$16, 5),+VLOOKUP($C149, 'Sch 10.1 Rate Design'!$B$9:$K$16, 5)-VLOOKUP($C149, 'Sch 10.1 Rate Design'!$B$9:$K$16, 3), Q149-VLOOKUP($C149, 'Sch 10.1 Rate Design'!$B$9:$K$16, 3)), 0))</f>
        <v>0</v>
      </c>
      <c r="BB149" s="393">
        <f>IF(R149="",0,+IF(R149&gt;+VLOOKUP($C149, 'Sch 10.1 Rate Design'!$B$9:$K$16, 3),IF(R149&gt;+VLOOKUP($C149, 'Sch 10.1 Rate Design'!$B$9:$K$16, 5),+VLOOKUP($C149, 'Sch 10.1 Rate Design'!$B$9:$K$16, 5)-VLOOKUP($C149, 'Sch 10.1 Rate Design'!$B$9:$K$16, 3), R149-VLOOKUP($C149, 'Sch 10.1 Rate Design'!$B$9:$K$16, 3)), 0))</f>
        <v>0</v>
      </c>
      <c r="BC149" s="705">
        <f>IF(S149="",0,+IF(S149&gt;+VLOOKUP($C149, 'Sch 10.1 Rate Design'!$B$9:$K$16, 3),IF(S149&gt;+VLOOKUP($C149, 'Sch 10.1 Rate Design'!$B$9:$K$16, 5),+VLOOKUP($C149, 'Sch 10.1 Rate Design'!$B$9:$K$16, 5)-VLOOKUP($C149, 'Sch 10.1 Rate Design'!$B$9:$K$16, 3), S149-VLOOKUP($C149, 'Sch 10.1 Rate Design'!$B$9:$K$16, 3)), 0))</f>
        <v>0</v>
      </c>
      <c r="BD149" s="708">
        <f>IF(H149="", 0, AR149/'Sch 10.1 Rate Design'!$Z$24*VLOOKUP($C149, 'Sch 10.1 Rate Design'!$B$9:$K$16, 6, FALSE))</f>
        <v>0</v>
      </c>
      <c r="BE149" s="708">
        <f>IF(I149="", 0, AS149/'Sch 10.1 Rate Design'!$Z$24*VLOOKUP($C149, 'Sch 10.1 Rate Design'!$B$9:$K$16, 6, FALSE))</f>
        <v>0</v>
      </c>
      <c r="BF149" s="708">
        <f>IF(J149="", 0, AT149/'Sch 10.1 Rate Design'!$Z$24*VLOOKUP($C149, 'Sch 10.1 Rate Design'!$B$9:$K$16, 6, FALSE))</f>
        <v>0</v>
      </c>
      <c r="BG149" s="708">
        <f>IF(K149="", 0, AU149/'Sch 10.1 Rate Design'!$Z$24*VLOOKUP($C149, 'Sch 10.1 Rate Design'!$B$9:$K$16, 6, FALSE))</f>
        <v>0</v>
      </c>
      <c r="BH149" s="708">
        <f>IF(L149="", 0, AV149/'Sch 10.1 Rate Design'!$Z$24*VLOOKUP($C149, 'Sch 10.1 Rate Design'!$B$9:$K$16, 6, FALSE))</f>
        <v>0</v>
      </c>
      <c r="BI149" s="708">
        <f>IF(M149="", 0, AW149/'Sch 10.1 Rate Design'!$Z$24*VLOOKUP($C149, 'Sch 10.1 Rate Design'!$B$9:$K$16, 6, FALSE))</f>
        <v>0</v>
      </c>
      <c r="BJ149" s="708">
        <f>IF(N149="", 0, AX149/'Sch 10.1 Rate Design'!$Z$24*VLOOKUP($C149, 'Sch 10.1 Rate Design'!$B$9:$K$16, 6, FALSE))</f>
        <v>0</v>
      </c>
      <c r="BK149" s="708">
        <f>IF(O149="", 0, AY149/'Sch 10.1 Rate Design'!$Z$24*VLOOKUP($C149, 'Sch 10.1 Rate Design'!$B$9:$K$16, 6, FALSE))</f>
        <v>0</v>
      </c>
      <c r="BL149" s="708">
        <f>IF(P149="", 0, AZ149/'Sch 10.1 Rate Design'!$Z$24*VLOOKUP($C149, 'Sch 10.1 Rate Design'!$B$9:$K$16, 6, FALSE))</f>
        <v>0</v>
      </c>
      <c r="BM149" s="708">
        <f>IF(Q149="", 0, BA149/'Sch 10.1 Rate Design'!$Z$24*VLOOKUP($C149, 'Sch 10.1 Rate Design'!$B$9:$K$16, 6, FALSE))</f>
        <v>0</v>
      </c>
      <c r="BN149" s="708">
        <f>IF(R149="", 0, BB149/'Sch 10.1 Rate Design'!$Z$24*VLOOKUP($C149, 'Sch 10.1 Rate Design'!$B$9:$K$16, 6, FALSE))</f>
        <v>0</v>
      </c>
      <c r="BO149" s="707">
        <f>IF(S149="", 0, BC149/'Sch 10.1 Rate Design'!$Z$24*VLOOKUP($C149, 'Sch 10.1 Rate Design'!$B$9:$K$16, 6, FALSE))</f>
        <v>0</v>
      </c>
      <c r="BP149" s="393">
        <f>IF(H149="",0,+IF(H149&gt;+VLOOKUP($C149, 'Sch 10.1 Rate Design'!$B$9:$K$16, 5),IF(H149&gt;+VLOOKUP($C149, 'Sch 10.1 Rate Design'!$B$9:$K$16, 7),+VLOOKUP($C149, 'Sch 10.1 Rate Design'!$B$9:$K$16, 7)-VLOOKUP($C149, 'Sch 10.1 Rate Design'!$B$9:$K$16, 5), H149-VLOOKUP($C149, 'Sch 10.1 Rate Design'!$B$9:$K$16, 5)), 0))</f>
        <v>0</v>
      </c>
      <c r="BQ149" s="393">
        <f>IF(I149="",0,+IF(I149&gt;+VLOOKUP($C149, 'Sch 10.1 Rate Design'!$B$9:$K$16, 5),IF(I149&gt;+VLOOKUP($C149, 'Sch 10.1 Rate Design'!$B$9:$K$16, 7),+VLOOKUP($C149, 'Sch 10.1 Rate Design'!$B$9:$K$16, 7)-VLOOKUP($C149, 'Sch 10.1 Rate Design'!$B$9:$K$16, 5), I149-VLOOKUP($C149, 'Sch 10.1 Rate Design'!$B$9:$K$16, 5)), 0))</f>
        <v>0</v>
      </c>
      <c r="BR149" s="393">
        <f>IF(J149="",0,+IF(J149&gt;+VLOOKUP($C149, 'Sch 10.1 Rate Design'!$B$9:$K$16, 5),IF(J149&gt;+VLOOKUP($C149, 'Sch 10.1 Rate Design'!$B$9:$K$16, 7),+VLOOKUP($C149, 'Sch 10.1 Rate Design'!$B$9:$K$16, 7)-VLOOKUP($C149, 'Sch 10.1 Rate Design'!$B$9:$K$16, 5), J149-VLOOKUP($C149, 'Sch 10.1 Rate Design'!$B$9:$K$16, 5)), 0))</f>
        <v>0</v>
      </c>
      <c r="BS149" s="393">
        <f>IF(K149="",0,+IF(K149&gt;+VLOOKUP($C149, 'Sch 10.1 Rate Design'!$B$9:$K$16, 5),IF(K149&gt;+VLOOKUP($C149, 'Sch 10.1 Rate Design'!$B$9:$K$16, 7),+VLOOKUP($C149, 'Sch 10.1 Rate Design'!$B$9:$K$16, 7)-VLOOKUP($C149, 'Sch 10.1 Rate Design'!$B$9:$K$16, 5), K149-VLOOKUP($C149, 'Sch 10.1 Rate Design'!$B$9:$K$16, 5)), 0))</f>
        <v>0</v>
      </c>
      <c r="BT149" s="393">
        <f>IF(L149="",0,+IF(L149&gt;+VLOOKUP($C149, 'Sch 10.1 Rate Design'!$B$9:$K$16, 5),IF(L149&gt;+VLOOKUP($C149, 'Sch 10.1 Rate Design'!$B$9:$K$16, 7),+VLOOKUP($C149, 'Sch 10.1 Rate Design'!$B$9:$K$16, 7)-VLOOKUP($C149, 'Sch 10.1 Rate Design'!$B$9:$K$16, 5), L149-VLOOKUP($C149, 'Sch 10.1 Rate Design'!$B$9:$K$16, 5)), 0))</f>
        <v>0</v>
      </c>
      <c r="BU149" s="393">
        <f>IF(M149="",0,+IF(M149&gt;+VLOOKUP($C149, 'Sch 10.1 Rate Design'!$B$9:$K$16, 5),IF(M149&gt;+VLOOKUP($C149, 'Sch 10.1 Rate Design'!$B$9:$K$16, 7),+VLOOKUP($C149, 'Sch 10.1 Rate Design'!$B$9:$K$16, 7)-VLOOKUP($C149, 'Sch 10.1 Rate Design'!$B$9:$K$16, 5), M149-VLOOKUP($C149, 'Sch 10.1 Rate Design'!$B$9:$K$16, 5)), 0))</f>
        <v>0</v>
      </c>
      <c r="BV149" s="393">
        <f>IF(N149="",0,+IF(N149&gt;+VLOOKUP($C149, 'Sch 10.1 Rate Design'!$B$9:$K$16, 5),IF(N149&gt;+VLOOKUP($C149, 'Sch 10.1 Rate Design'!$B$9:$K$16, 7),+VLOOKUP($C149, 'Sch 10.1 Rate Design'!$B$9:$K$16, 7)-VLOOKUP($C149, 'Sch 10.1 Rate Design'!$B$9:$K$16, 5), N149-VLOOKUP($C149, 'Sch 10.1 Rate Design'!$B$9:$K$16, 5)), 0))</f>
        <v>0</v>
      </c>
      <c r="BW149" s="393">
        <f>IF(O149="",0,+IF(O149&gt;+VLOOKUP($C149, 'Sch 10.1 Rate Design'!$B$9:$K$16, 5),IF(O149&gt;+VLOOKUP($C149, 'Sch 10.1 Rate Design'!$B$9:$K$16, 7),+VLOOKUP($C149, 'Sch 10.1 Rate Design'!$B$9:$K$16, 7)-VLOOKUP($C149, 'Sch 10.1 Rate Design'!$B$9:$K$16, 5), O149-VLOOKUP($C149, 'Sch 10.1 Rate Design'!$B$9:$K$16, 5)), 0))</f>
        <v>0</v>
      </c>
      <c r="BX149" s="393">
        <f>IF(P149="",0,+IF(P149&gt;+VLOOKUP($C149, 'Sch 10.1 Rate Design'!$B$9:$K$16, 5),IF(P149&gt;+VLOOKUP($C149, 'Sch 10.1 Rate Design'!$B$9:$K$16, 7),+VLOOKUP($C149, 'Sch 10.1 Rate Design'!$B$9:$K$16, 7)-VLOOKUP($C149, 'Sch 10.1 Rate Design'!$B$9:$K$16, 5), P149-VLOOKUP($C149, 'Sch 10.1 Rate Design'!$B$9:$K$16, 5)), 0))</f>
        <v>0</v>
      </c>
      <c r="BY149" s="393">
        <f>IF(Q149="",0,+IF(Q149&gt;+VLOOKUP($C149, 'Sch 10.1 Rate Design'!$B$9:$K$16, 5),IF(Q149&gt;+VLOOKUP($C149, 'Sch 10.1 Rate Design'!$B$9:$K$16, 7),+VLOOKUP($C149, 'Sch 10.1 Rate Design'!$B$9:$K$16, 7)-VLOOKUP($C149, 'Sch 10.1 Rate Design'!$B$9:$K$16, 5), Q149-VLOOKUP($C149, 'Sch 10.1 Rate Design'!$B$9:$K$16, 5)), 0))</f>
        <v>0</v>
      </c>
      <c r="BZ149" s="393">
        <f>IF(R149="",0,+IF(R149&gt;+VLOOKUP($C149, 'Sch 10.1 Rate Design'!$B$9:$K$16, 5),IF(R149&gt;+VLOOKUP($C149, 'Sch 10.1 Rate Design'!$B$9:$K$16, 7),+VLOOKUP($C149, 'Sch 10.1 Rate Design'!$B$9:$K$16, 7)-VLOOKUP($C149, 'Sch 10.1 Rate Design'!$B$9:$K$16, 5), R149-VLOOKUP($C149, 'Sch 10.1 Rate Design'!$B$9:$K$16, 5)), 0))</f>
        <v>0</v>
      </c>
      <c r="CA149" s="705">
        <f>IF(S149="",0,+IF(S149&gt;+VLOOKUP($C149, 'Sch 10.1 Rate Design'!$B$9:$K$16, 5),IF(S149&gt;+VLOOKUP($C149, 'Sch 10.1 Rate Design'!$B$9:$K$16, 7),+VLOOKUP($C149, 'Sch 10.1 Rate Design'!$B$9:$K$16, 7)-VLOOKUP($C149, 'Sch 10.1 Rate Design'!$B$9:$K$16, 5), S149-VLOOKUP($C149, 'Sch 10.1 Rate Design'!$B$9:$K$16, 5)), 0))</f>
        <v>0</v>
      </c>
      <c r="CB149" s="708">
        <f>IF(H149="", 0, BP149/'Sch 10.1 Rate Design'!$Z$24*VLOOKUP($C149, 'Sch 10.1 Rate Design'!$B$9:$K$16, 8, FALSE))</f>
        <v>0</v>
      </c>
      <c r="CC149" s="708">
        <f>IF(I149="", 0, BQ149/'Sch 10.1 Rate Design'!$Z$24*VLOOKUP($C149, 'Sch 10.1 Rate Design'!$B$9:$K$16, 8, FALSE))</f>
        <v>0</v>
      </c>
      <c r="CD149" s="708">
        <f>IF(J149="", 0, BR149/'Sch 10.1 Rate Design'!$Z$24*VLOOKUP($C149, 'Sch 10.1 Rate Design'!$B$9:$K$16, 8, FALSE))</f>
        <v>0</v>
      </c>
      <c r="CE149" s="708">
        <f>IF(K149="", 0, BS149/'Sch 10.1 Rate Design'!$Z$24*VLOOKUP($C149, 'Sch 10.1 Rate Design'!$B$9:$K$16, 8, FALSE))</f>
        <v>0</v>
      </c>
      <c r="CF149" s="708">
        <f>IF(L149="", 0, BT149/'Sch 10.1 Rate Design'!$Z$24*VLOOKUP($C149, 'Sch 10.1 Rate Design'!$B$9:$K$16, 8, FALSE))</f>
        <v>0</v>
      </c>
      <c r="CG149" s="708">
        <f>IF(M149="", 0, BU149/'Sch 10.1 Rate Design'!$Z$24*VLOOKUP($C149, 'Sch 10.1 Rate Design'!$B$9:$K$16, 8, FALSE))</f>
        <v>0</v>
      </c>
      <c r="CH149" s="708">
        <f>IF(N149="", 0, BV149/'Sch 10.1 Rate Design'!$Z$24*VLOOKUP($C149, 'Sch 10.1 Rate Design'!$B$9:$K$16, 8, FALSE))</f>
        <v>0</v>
      </c>
      <c r="CI149" s="708">
        <f>IF(O149="", 0, BW149/'Sch 10.1 Rate Design'!$Z$24*VLOOKUP($C149, 'Sch 10.1 Rate Design'!$B$9:$K$16, 8, FALSE))</f>
        <v>0</v>
      </c>
      <c r="CJ149" s="708">
        <f>IF(P149="", 0, BX149/'Sch 10.1 Rate Design'!$Z$24*VLOOKUP($C149, 'Sch 10.1 Rate Design'!$B$9:$K$16, 8, FALSE))</f>
        <v>0</v>
      </c>
      <c r="CK149" s="708">
        <f>IF(Q149="", 0, BY149/'Sch 10.1 Rate Design'!$Z$24*VLOOKUP($C149, 'Sch 10.1 Rate Design'!$B$9:$K$16, 8, FALSE))</f>
        <v>0</v>
      </c>
      <c r="CL149" s="708">
        <f>IF(R149="", 0, BZ149/'Sch 10.1 Rate Design'!$Z$24*VLOOKUP($C149, 'Sch 10.1 Rate Design'!$B$9:$K$16, 8, FALSE))</f>
        <v>0</v>
      </c>
      <c r="CM149" s="707">
        <f>IF(S149="", 0, CA149/'Sch 10.1 Rate Design'!$Z$24*VLOOKUP($C149, 'Sch 10.1 Rate Design'!$B$9:$K$16, 8, FALSE))</f>
        <v>0</v>
      </c>
      <c r="CN149" s="393">
        <f>IF(H149="",0,IF(H149&gt;VLOOKUP($C149,'Sch 10.1 Rate Design'!$B$9:$K$16,9,FALSE),H149-VLOOKUP($C149,'Sch 10.1 Rate Design'!$B$9:$K$16,9,FALSE),0))</f>
        <v>0</v>
      </c>
      <c r="CO149" s="393">
        <f>IF(I149="",0,IF(I149&gt;VLOOKUP($C149,'Sch 10.1 Rate Design'!$B$9:$K$16,9,FALSE),I149-VLOOKUP($C149,'Sch 10.1 Rate Design'!$B$9:$K$16,9,FALSE),0))</f>
        <v>0</v>
      </c>
      <c r="CP149" s="393">
        <f>IF(J149="",0,IF(J149&gt;VLOOKUP($C149,'Sch 10.1 Rate Design'!$B$9:$K$16,9,FALSE),J149-VLOOKUP($C149,'Sch 10.1 Rate Design'!$B$9:$K$16,9,FALSE),0))</f>
        <v>0</v>
      </c>
      <c r="CQ149" s="393">
        <f>IF(K149="",0,IF(K149&gt;VLOOKUP($C149,'Sch 10.1 Rate Design'!$B$9:$K$16,9,FALSE),K149-VLOOKUP($C149,'Sch 10.1 Rate Design'!$B$9:$K$16,9,FALSE),0))</f>
        <v>0</v>
      </c>
      <c r="CR149" s="393">
        <f>IF(L149="",0,IF(L149&gt;VLOOKUP($C149,'Sch 10.1 Rate Design'!$B$9:$K$16,9,FALSE),L149-VLOOKUP($C149,'Sch 10.1 Rate Design'!$B$9:$K$16,9,FALSE),0))</f>
        <v>0</v>
      </c>
      <c r="CS149" s="393">
        <f>IF(M149="",0,IF(M149&gt;VLOOKUP($C149,'Sch 10.1 Rate Design'!$B$9:$K$16,9,FALSE),M149-VLOOKUP($C149,'Sch 10.1 Rate Design'!$B$9:$K$16,9,FALSE),0))</f>
        <v>0</v>
      </c>
      <c r="CT149" s="393">
        <f>IF(N149="",0,IF(N149&gt;VLOOKUP($C149,'Sch 10.1 Rate Design'!$B$9:$K$16,9,FALSE),N149-VLOOKUP($C149,'Sch 10.1 Rate Design'!$B$9:$K$16,9,FALSE),0))</f>
        <v>0</v>
      </c>
      <c r="CU149" s="393">
        <f>IF(O149="",0,IF(O149&gt;VLOOKUP($C149,'Sch 10.1 Rate Design'!$B$9:$K$16,9,FALSE),O149-VLOOKUP($C149,'Sch 10.1 Rate Design'!$B$9:$K$16,9,FALSE),0))</f>
        <v>0</v>
      </c>
      <c r="CV149" s="393">
        <f>IF(P149="",0,IF(P149&gt;VLOOKUP($C149,'Sch 10.1 Rate Design'!$B$9:$K$16,9,FALSE),P149-VLOOKUP($C149,'Sch 10.1 Rate Design'!$B$9:$K$16,9,FALSE),0))</f>
        <v>0</v>
      </c>
      <c r="CW149" s="393">
        <f>IF(Q149="",0,IF(Q149&gt;VLOOKUP($C149,'Sch 10.1 Rate Design'!$B$9:$K$16,9,FALSE),Q149-VLOOKUP($C149,'Sch 10.1 Rate Design'!$B$9:$K$16,9,FALSE),0))</f>
        <v>0</v>
      </c>
      <c r="CX149" s="393">
        <f>IF(R149="",0,IF(R149&gt;VLOOKUP($C149,'Sch 10.1 Rate Design'!$B$9:$K$16,9,FALSE),R149-VLOOKUP($C149,'Sch 10.1 Rate Design'!$B$9:$K$16,9,FALSE),0))</f>
        <v>0</v>
      </c>
      <c r="CY149" s="705">
        <f>IF(S149="",0,IF(S149&gt;VLOOKUP($C149,'Sch 10.1 Rate Design'!$B$9:$K$16,9,FALSE),S149-VLOOKUP($C149,'Sch 10.1 Rate Design'!$B$9:$K$16,9,FALSE),0))</f>
        <v>0</v>
      </c>
      <c r="CZ149" s="708">
        <f>IF(H149="", 0, CN149/'Sch 10.1 Rate Design'!$Z$24*VLOOKUP($C149, 'Sch 10.1 Rate Design'!$B$9:$K$16, 10, FALSE))</f>
        <v>0</v>
      </c>
      <c r="DA149" s="708">
        <f>IF(I149="", 0, CO149/'Sch 10.1 Rate Design'!$Z$24*VLOOKUP($C149, 'Sch 10.1 Rate Design'!$B$9:$K$16, 10, FALSE))</f>
        <v>0</v>
      </c>
      <c r="DB149" s="708">
        <f>IF(J149="", 0, CP149/'Sch 10.1 Rate Design'!$Z$24*VLOOKUP($C149, 'Sch 10.1 Rate Design'!$B$9:$K$16, 10, FALSE))</f>
        <v>0</v>
      </c>
      <c r="DC149" s="708">
        <f>IF(K149="", 0, CQ149/'Sch 10.1 Rate Design'!$Z$24*VLOOKUP($C149, 'Sch 10.1 Rate Design'!$B$9:$K$16, 10, FALSE))</f>
        <v>0</v>
      </c>
      <c r="DD149" s="708">
        <f>IF(L149="", 0, CR149/'Sch 10.1 Rate Design'!$Z$24*VLOOKUP($C149, 'Sch 10.1 Rate Design'!$B$9:$K$16, 10, FALSE))</f>
        <v>0</v>
      </c>
      <c r="DE149" s="708">
        <f>IF(M149="", 0, CS149/'Sch 10.1 Rate Design'!$Z$24*VLOOKUP($C149, 'Sch 10.1 Rate Design'!$B$9:$K$16, 10, FALSE))</f>
        <v>0</v>
      </c>
      <c r="DF149" s="708">
        <f>IF(N149="", 0, CT149/'Sch 10.1 Rate Design'!$Z$24*VLOOKUP($C149, 'Sch 10.1 Rate Design'!$B$9:$K$16, 10, FALSE))</f>
        <v>0</v>
      </c>
      <c r="DG149" s="708">
        <f>IF(O149="", 0, CU149/'Sch 10.1 Rate Design'!$Z$24*VLOOKUP($C149, 'Sch 10.1 Rate Design'!$B$9:$K$16, 10, FALSE))</f>
        <v>0</v>
      </c>
      <c r="DH149" s="708">
        <f>IF(P149="", 0, CV149/'Sch 10.1 Rate Design'!$Z$24*VLOOKUP($C149, 'Sch 10.1 Rate Design'!$B$9:$K$16, 10, FALSE))</f>
        <v>0</v>
      </c>
      <c r="DI149" s="708">
        <f>IF(Q149="", 0, CW149/'Sch 10.1 Rate Design'!$Z$24*VLOOKUP($C149, 'Sch 10.1 Rate Design'!$B$9:$K$16, 10, FALSE))</f>
        <v>0</v>
      </c>
      <c r="DJ149" s="708">
        <f>IF(R149="", 0, CX149/'Sch 10.1 Rate Design'!$Z$24*VLOOKUP($C149, 'Sch 10.1 Rate Design'!$B$9:$K$16, 10, FALSE))</f>
        <v>0</v>
      </c>
      <c r="DK149" s="707">
        <f>IF(S149="", 0, CY149/'Sch 10.1 Rate Design'!$Z$24*VLOOKUP($C149, 'Sch 10.1 Rate Design'!$B$9:$K$16, 10, FALSE))</f>
        <v>0</v>
      </c>
      <c r="DL149" s="706">
        <f>IF(H149="", 0, VLOOKUP($C149, 'Sch 10.1 Rate Design'!$B$9:$K$16, 3, FALSE))</f>
        <v>0</v>
      </c>
      <c r="DM149" s="393">
        <f>IF(I149="", 0, VLOOKUP($C149, 'Sch 10.1 Rate Design'!$B$9:$K$16, 3, FALSE))</f>
        <v>0</v>
      </c>
      <c r="DN149" s="393">
        <f>IF(J149="", 0, VLOOKUP($C149, 'Sch 10.1 Rate Design'!$B$9:$K$16, 3, FALSE))</f>
        <v>0</v>
      </c>
      <c r="DO149" s="393">
        <f>IF(K149="", 0, VLOOKUP($C149, 'Sch 10.1 Rate Design'!$B$9:$K$16, 3, FALSE))</f>
        <v>0</v>
      </c>
      <c r="DP149" s="393">
        <f>IF(L149="", 0, VLOOKUP($C149, 'Sch 10.1 Rate Design'!$B$9:$K$16, 3, FALSE))</f>
        <v>0</v>
      </c>
      <c r="DQ149" s="393">
        <f>IF(M149="", 0, VLOOKUP($C149, 'Sch 10.1 Rate Design'!$B$9:$K$16, 3, FALSE))</f>
        <v>0</v>
      </c>
      <c r="DR149" s="393">
        <f>IF(N149="", 0, VLOOKUP($C149, 'Sch 10.1 Rate Design'!$B$9:$K$16, 3, FALSE))</f>
        <v>0</v>
      </c>
      <c r="DS149" s="393">
        <f>IF(O149="", 0, VLOOKUP($C149, 'Sch 10.1 Rate Design'!$B$9:$K$16, 3, FALSE))</f>
        <v>0</v>
      </c>
      <c r="DT149" s="393">
        <f>IF(P149="", 0, VLOOKUP($C149, 'Sch 10.1 Rate Design'!$B$9:$K$16, 3, FALSE))</f>
        <v>0</v>
      </c>
      <c r="DU149" s="393">
        <f>IF(Q149="", 0, VLOOKUP($C149, 'Sch 10.1 Rate Design'!$B$9:$K$16, 3, FALSE))</f>
        <v>0</v>
      </c>
      <c r="DV149" s="393">
        <f>IF(R149="", 0, VLOOKUP($C149, 'Sch 10.1 Rate Design'!$B$9:$K$16, 3, FALSE))</f>
        <v>0</v>
      </c>
      <c r="DW149" s="705">
        <f>IF(S149="", 0, VLOOKUP($C149, 'Sch 10.1 Rate Design'!$B$9:$K$16, 3, FALSE))</f>
        <v>0</v>
      </c>
      <c r="DX149" s="393"/>
      <c r="DY149" s="393"/>
      <c r="DZ149" s="393"/>
      <c r="EA149" s="393"/>
      <c r="EB149" s="393"/>
      <c r="EC149" s="393"/>
      <c r="ED149" s="393"/>
      <c r="EE149" s="393"/>
      <c r="EF149" s="393"/>
      <c r="EG149" s="393"/>
      <c r="EH149" s="393"/>
      <c r="EI149" s="393"/>
      <c r="EJ149" s="393"/>
    </row>
    <row r="150" spans="1:140">
      <c r="A150" s="393">
        <f>Input!AH146</f>
        <v>0</v>
      </c>
      <c r="B150" s="393">
        <v>140</v>
      </c>
      <c r="C150" s="690">
        <f>Input!AI146</f>
        <v>0.625</v>
      </c>
      <c r="D150" s="709">
        <f t="shared" si="51"/>
        <v>0</v>
      </c>
      <c r="E150" s="709">
        <f>IF('Sch 10.1 Rate Design'!$AB$24="Monthly", AVERAGE(T150,U150,V150,W150,X150,Y150,Z150,AA150,AB150,AC150,AD150,AE150), AVERAGE(T150,V150,X150,Z150,AB150,AD150))</f>
        <v>0</v>
      </c>
      <c r="F150" s="393">
        <f t="shared" si="38"/>
        <v>0</v>
      </c>
      <c r="G150" s="705" t="e">
        <f>IF('Sch 10.1 Rate Design'!$AB$24="Monthly", AVERAGE(H150,I150,J150,K150,L150,M150,N150,O150,P150,Q150,R150,S150), AVERAGE(H150,J150,L150,N150,P150,R150))</f>
        <v>#DIV/0!</v>
      </c>
      <c r="H150" s="393" t="str">
        <f>IF(Input!AJ146="", "", Input!AJ146)</f>
        <v/>
      </c>
      <c r="I150" s="393" t="str">
        <f>IF(Input!AK146="", "", Input!AK146)</f>
        <v/>
      </c>
      <c r="J150" s="393" t="str">
        <f>IF(Input!AL146="", "", Input!AL146)</f>
        <v/>
      </c>
      <c r="K150" s="393" t="str">
        <f>IF(Input!AM146="", "", Input!AM146)</f>
        <v/>
      </c>
      <c r="L150" s="393" t="str">
        <f>IF(Input!AN146="", "", Input!AN146)</f>
        <v/>
      </c>
      <c r="M150" s="393" t="str">
        <f>IF(Input!AO146="", "", Input!AO146)</f>
        <v/>
      </c>
      <c r="N150" s="393" t="str">
        <f>IF(Input!AP146="", "", Input!AP146)</f>
        <v/>
      </c>
      <c r="O150" s="393" t="str">
        <f>IF(Input!AQ146="", "", Input!AQ146)</f>
        <v/>
      </c>
      <c r="P150" s="393" t="str">
        <f>IF(Input!AR146="", "", Input!AR146)</f>
        <v/>
      </c>
      <c r="Q150" s="393" t="str">
        <f>IF(Input!AS146="", "", Input!AS146)</f>
        <v/>
      </c>
      <c r="R150" s="393" t="str">
        <f>IF(Input!AT146="", "", Input!AT146)</f>
        <v/>
      </c>
      <c r="S150" s="393" t="str">
        <f>IF(Input!AU146="", "", Input!AU146)</f>
        <v/>
      </c>
      <c r="T150" s="708">
        <f t="shared" si="39"/>
        <v>0</v>
      </c>
      <c r="U150" s="708">
        <f t="shared" si="40"/>
        <v>0</v>
      </c>
      <c r="V150" s="708">
        <f t="shared" si="41"/>
        <v>0</v>
      </c>
      <c r="W150" s="708">
        <f t="shared" si="42"/>
        <v>0</v>
      </c>
      <c r="X150" s="708">
        <f t="shared" si="43"/>
        <v>0</v>
      </c>
      <c r="Y150" s="708">
        <f t="shared" si="44"/>
        <v>0</v>
      </c>
      <c r="Z150" s="708">
        <f t="shared" si="45"/>
        <v>0</v>
      </c>
      <c r="AA150" s="708">
        <f t="shared" si="46"/>
        <v>0</v>
      </c>
      <c r="AB150" s="708">
        <f t="shared" si="47"/>
        <v>0</v>
      </c>
      <c r="AC150" s="708">
        <f t="shared" si="48"/>
        <v>0</v>
      </c>
      <c r="AD150" s="708">
        <f t="shared" si="49"/>
        <v>0</v>
      </c>
      <c r="AE150" s="707">
        <f t="shared" si="50"/>
        <v>0</v>
      </c>
      <c r="AF150" s="708">
        <f>IF(H150="", 0, VLOOKUP($C150, 'Sch 10.1 Rate Design'!$B$9:$K$16, 4, FALSE))</f>
        <v>0</v>
      </c>
      <c r="AG150" s="708">
        <f>IF(I150="", 0, VLOOKUP($C150, 'Sch 10.1 Rate Design'!$B$9:$K$16, 4, FALSE))</f>
        <v>0</v>
      </c>
      <c r="AH150" s="708">
        <f>IF(J150="", 0, VLOOKUP($C150, 'Sch 10.1 Rate Design'!$B$9:$K$16, 4, FALSE))</f>
        <v>0</v>
      </c>
      <c r="AI150" s="708">
        <f>IF(K150="", 0, VLOOKUP($C150, 'Sch 10.1 Rate Design'!$B$9:$K$16, 4, FALSE))</f>
        <v>0</v>
      </c>
      <c r="AJ150" s="708">
        <f>IF(L150="", 0, VLOOKUP($C150, 'Sch 10.1 Rate Design'!$B$9:$K$16, 4, FALSE))</f>
        <v>0</v>
      </c>
      <c r="AK150" s="708">
        <f>IF(M150="", 0, VLOOKUP($C150, 'Sch 10.1 Rate Design'!$B$9:$K$16, 4, FALSE))</f>
        <v>0</v>
      </c>
      <c r="AL150" s="708">
        <f>IF(N150="", 0, VLOOKUP($C150, 'Sch 10.1 Rate Design'!$B$9:$K$16, 4, FALSE))</f>
        <v>0</v>
      </c>
      <c r="AM150" s="708">
        <f>IF(O150="", 0, VLOOKUP($C150, 'Sch 10.1 Rate Design'!$B$9:$K$16, 4, FALSE))</f>
        <v>0</v>
      </c>
      <c r="AN150" s="708">
        <f>IF(P150="", 0, VLOOKUP($C150, 'Sch 10.1 Rate Design'!$B$9:$K$16, 4, FALSE))</f>
        <v>0</v>
      </c>
      <c r="AO150" s="708">
        <f>IF(Q150="", 0, VLOOKUP($C150, 'Sch 10.1 Rate Design'!$B$9:$K$16, 4, FALSE))</f>
        <v>0</v>
      </c>
      <c r="AP150" s="708">
        <f>IF(R150="", 0, VLOOKUP($C150, 'Sch 10.1 Rate Design'!$B$9:$K$16, 4, FALSE))</f>
        <v>0</v>
      </c>
      <c r="AQ150" s="707">
        <f>IF(S150="", 0, VLOOKUP($C150, 'Sch 10.1 Rate Design'!$B$9:$K$16, 4, FALSE))</f>
        <v>0</v>
      </c>
      <c r="AR150" s="706">
        <f>IF(H150="",0,+IF(H150&gt;+VLOOKUP($C150, 'Sch 10.1 Rate Design'!$B$9:$K$16, 3),IF(H150&gt;+VLOOKUP($C150, 'Sch 10.1 Rate Design'!$B$9:$K$16, 5),+VLOOKUP($C150, 'Sch 10.1 Rate Design'!$B$9:$K$16, 5)-VLOOKUP($C150, 'Sch 10.1 Rate Design'!$B$9:$K$16, 3), H150-VLOOKUP($C150, 'Sch 10.1 Rate Design'!$B$9:$K$16, 3)), 0))</f>
        <v>0</v>
      </c>
      <c r="AS150" s="393">
        <f>IF(I150="",0,+IF(I150&gt;+VLOOKUP($C150, 'Sch 10.1 Rate Design'!$B$9:$K$16, 3),IF(I150&gt;+VLOOKUP($C150, 'Sch 10.1 Rate Design'!$B$9:$K$16, 5),+VLOOKUP($C150, 'Sch 10.1 Rate Design'!$B$9:$K$16, 5)-VLOOKUP($C150, 'Sch 10.1 Rate Design'!$B$9:$K$16, 3), I150-VLOOKUP($C150, 'Sch 10.1 Rate Design'!$B$9:$K$16, 3)), 0))</f>
        <v>0</v>
      </c>
      <c r="AT150" s="393">
        <f>IF(J150="",0,+IF(J150&gt;+VLOOKUP($C150, 'Sch 10.1 Rate Design'!$B$9:$K$16, 3),IF(J150&gt;+VLOOKUP($C150, 'Sch 10.1 Rate Design'!$B$9:$K$16, 5),+VLOOKUP($C150, 'Sch 10.1 Rate Design'!$B$9:$K$16, 5)-VLOOKUP($C150, 'Sch 10.1 Rate Design'!$B$9:$K$16, 3), J150-VLOOKUP($C150, 'Sch 10.1 Rate Design'!$B$9:$K$16, 3)), 0))</f>
        <v>0</v>
      </c>
      <c r="AU150" s="393">
        <f>IF(K150="",0,+IF(K150&gt;+VLOOKUP($C150, 'Sch 10.1 Rate Design'!$B$9:$K$16, 3),IF(K150&gt;+VLOOKUP($C150, 'Sch 10.1 Rate Design'!$B$9:$K$16, 5),+VLOOKUP($C150, 'Sch 10.1 Rate Design'!$B$9:$K$16, 5)-VLOOKUP($C150, 'Sch 10.1 Rate Design'!$B$9:$K$16, 3), K150-VLOOKUP($C150, 'Sch 10.1 Rate Design'!$B$9:$K$16, 3)), 0))</f>
        <v>0</v>
      </c>
      <c r="AV150" s="393">
        <f>IF(L150="",0,+IF(L150&gt;+VLOOKUP($C150, 'Sch 10.1 Rate Design'!$B$9:$K$16, 3),IF(L150&gt;+VLOOKUP($C150, 'Sch 10.1 Rate Design'!$B$9:$K$16, 5),+VLOOKUP($C150, 'Sch 10.1 Rate Design'!$B$9:$K$16, 5)-VLOOKUP($C150, 'Sch 10.1 Rate Design'!$B$9:$K$16, 3), L150-VLOOKUP($C150, 'Sch 10.1 Rate Design'!$B$9:$K$16, 3)), 0))</f>
        <v>0</v>
      </c>
      <c r="AW150" s="393">
        <f>IF(M150="",0,+IF(M150&gt;+VLOOKUP($C150, 'Sch 10.1 Rate Design'!$B$9:$K$16, 3),IF(M150&gt;+VLOOKUP($C150, 'Sch 10.1 Rate Design'!$B$9:$K$16, 5),+VLOOKUP($C150, 'Sch 10.1 Rate Design'!$B$9:$K$16, 5)-VLOOKUP($C150, 'Sch 10.1 Rate Design'!$B$9:$K$16, 3), M150-VLOOKUP($C150, 'Sch 10.1 Rate Design'!$B$9:$K$16, 3)), 0))</f>
        <v>0</v>
      </c>
      <c r="AX150" s="393">
        <f>IF(N150="",0,+IF(N150&gt;+VLOOKUP($C150, 'Sch 10.1 Rate Design'!$B$9:$K$16, 3),IF(N150&gt;+VLOOKUP($C150, 'Sch 10.1 Rate Design'!$B$9:$K$16, 5),+VLOOKUP($C150, 'Sch 10.1 Rate Design'!$B$9:$K$16, 5)-VLOOKUP($C150, 'Sch 10.1 Rate Design'!$B$9:$K$16, 3), N150-VLOOKUP($C150, 'Sch 10.1 Rate Design'!$B$9:$K$16, 3)), 0))</f>
        <v>0</v>
      </c>
      <c r="AY150" s="393">
        <f>IF(O150="",0,+IF(O150&gt;+VLOOKUP($C150, 'Sch 10.1 Rate Design'!$B$9:$K$16, 3),IF(O150&gt;+VLOOKUP($C150, 'Sch 10.1 Rate Design'!$B$9:$K$16, 5),+VLOOKUP($C150, 'Sch 10.1 Rate Design'!$B$9:$K$16, 5)-VLOOKUP($C150, 'Sch 10.1 Rate Design'!$B$9:$K$16, 3), O150-VLOOKUP($C150, 'Sch 10.1 Rate Design'!$B$9:$K$16, 3)), 0))</f>
        <v>0</v>
      </c>
      <c r="AZ150" s="393">
        <f>IF(P150="",0,+IF(P150&gt;+VLOOKUP($C150, 'Sch 10.1 Rate Design'!$B$9:$K$16, 3),IF(P150&gt;+VLOOKUP($C150, 'Sch 10.1 Rate Design'!$B$9:$K$16, 5),+VLOOKUP($C150, 'Sch 10.1 Rate Design'!$B$9:$K$16, 5)-VLOOKUP($C150, 'Sch 10.1 Rate Design'!$B$9:$K$16, 3), P150-VLOOKUP($C150, 'Sch 10.1 Rate Design'!$B$9:$K$16, 3)), 0))</f>
        <v>0</v>
      </c>
      <c r="BA150" s="393">
        <f>IF(Q150="",0,+IF(Q150&gt;+VLOOKUP($C150, 'Sch 10.1 Rate Design'!$B$9:$K$16, 3),IF(Q150&gt;+VLOOKUP($C150, 'Sch 10.1 Rate Design'!$B$9:$K$16, 5),+VLOOKUP($C150, 'Sch 10.1 Rate Design'!$B$9:$K$16, 5)-VLOOKUP($C150, 'Sch 10.1 Rate Design'!$B$9:$K$16, 3), Q150-VLOOKUP($C150, 'Sch 10.1 Rate Design'!$B$9:$K$16, 3)), 0))</f>
        <v>0</v>
      </c>
      <c r="BB150" s="393">
        <f>IF(R150="",0,+IF(R150&gt;+VLOOKUP($C150, 'Sch 10.1 Rate Design'!$B$9:$K$16, 3),IF(R150&gt;+VLOOKUP($C150, 'Sch 10.1 Rate Design'!$B$9:$K$16, 5),+VLOOKUP($C150, 'Sch 10.1 Rate Design'!$B$9:$K$16, 5)-VLOOKUP($C150, 'Sch 10.1 Rate Design'!$B$9:$K$16, 3), R150-VLOOKUP($C150, 'Sch 10.1 Rate Design'!$B$9:$K$16, 3)), 0))</f>
        <v>0</v>
      </c>
      <c r="BC150" s="705">
        <f>IF(S150="",0,+IF(S150&gt;+VLOOKUP($C150, 'Sch 10.1 Rate Design'!$B$9:$K$16, 3),IF(S150&gt;+VLOOKUP($C150, 'Sch 10.1 Rate Design'!$B$9:$K$16, 5),+VLOOKUP($C150, 'Sch 10.1 Rate Design'!$B$9:$K$16, 5)-VLOOKUP($C150, 'Sch 10.1 Rate Design'!$B$9:$K$16, 3), S150-VLOOKUP($C150, 'Sch 10.1 Rate Design'!$B$9:$K$16, 3)), 0))</f>
        <v>0</v>
      </c>
      <c r="BD150" s="708">
        <f>IF(H150="", 0, AR150/'Sch 10.1 Rate Design'!$Z$24*VLOOKUP($C150, 'Sch 10.1 Rate Design'!$B$9:$K$16, 6, FALSE))</f>
        <v>0</v>
      </c>
      <c r="BE150" s="708">
        <f>IF(I150="", 0, AS150/'Sch 10.1 Rate Design'!$Z$24*VLOOKUP($C150, 'Sch 10.1 Rate Design'!$B$9:$K$16, 6, FALSE))</f>
        <v>0</v>
      </c>
      <c r="BF150" s="708">
        <f>IF(J150="", 0, AT150/'Sch 10.1 Rate Design'!$Z$24*VLOOKUP($C150, 'Sch 10.1 Rate Design'!$B$9:$K$16, 6, FALSE))</f>
        <v>0</v>
      </c>
      <c r="BG150" s="708">
        <f>IF(K150="", 0, AU150/'Sch 10.1 Rate Design'!$Z$24*VLOOKUP($C150, 'Sch 10.1 Rate Design'!$B$9:$K$16, 6, FALSE))</f>
        <v>0</v>
      </c>
      <c r="BH150" s="708">
        <f>IF(L150="", 0, AV150/'Sch 10.1 Rate Design'!$Z$24*VLOOKUP($C150, 'Sch 10.1 Rate Design'!$B$9:$K$16, 6, FALSE))</f>
        <v>0</v>
      </c>
      <c r="BI150" s="708">
        <f>IF(M150="", 0, AW150/'Sch 10.1 Rate Design'!$Z$24*VLOOKUP($C150, 'Sch 10.1 Rate Design'!$B$9:$K$16, 6, FALSE))</f>
        <v>0</v>
      </c>
      <c r="BJ150" s="708">
        <f>IF(N150="", 0, AX150/'Sch 10.1 Rate Design'!$Z$24*VLOOKUP($C150, 'Sch 10.1 Rate Design'!$B$9:$K$16, 6, FALSE))</f>
        <v>0</v>
      </c>
      <c r="BK150" s="708">
        <f>IF(O150="", 0, AY150/'Sch 10.1 Rate Design'!$Z$24*VLOOKUP($C150, 'Sch 10.1 Rate Design'!$B$9:$K$16, 6, FALSE))</f>
        <v>0</v>
      </c>
      <c r="BL150" s="708">
        <f>IF(P150="", 0, AZ150/'Sch 10.1 Rate Design'!$Z$24*VLOOKUP($C150, 'Sch 10.1 Rate Design'!$B$9:$K$16, 6, FALSE))</f>
        <v>0</v>
      </c>
      <c r="BM150" s="708">
        <f>IF(Q150="", 0, BA150/'Sch 10.1 Rate Design'!$Z$24*VLOOKUP($C150, 'Sch 10.1 Rate Design'!$B$9:$K$16, 6, FALSE))</f>
        <v>0</v>
      </c>
      <c r="BN150" s="708">
        <f>IF(R150="", 0, BB150/'Sch 10.1 Rate Design'!$Z$24*VLOOKUP($C150, 'Sch 10.1 Rate Design'!$B$9:$K$16, 6, FALSE))</f>
        <v>0</v>
      </c>
      <c r="BO150" s="707">
        <f>IF(S150="", 0, BC150/'Sch 10.1 Rate Design'!$Z$24*VLOOKUP($C150, 'Sch 10.1 Rate Design'!$B$9:$K$16, 6, FALSE))</f>
        <v>0</v>
      </c>
      <c r="BP150" s="393">
        <f>IF(H150="",0,+IF(H150&gt;+VLOOKUP($C150, 'Sch 10.1 Rate Design'!$B$9:$K$16, 5),IF(H150&gt;+VLOOKUP($C150, 'Sch 10.1 Rate Design'!$B$9:$K$16, 7),+VLOOKUP($C150, 'Sch 10.1 Rate Design'!$B$9:$K$16, 7)-VLOOKUP($C150, 'Sch 10.1 Rate Design'!$B$9:$K$16, 5), H150-VLOOKUP($C150, 'Sch 10.1 Rate Design'!$B$9:$K$16, 5)), 0))</f>
        <v>0</v>
      </c>
      <c r="BQ150" s="393">
        <f>IF(I150="",0,+IF(I150&gt;+VLOOKUP($C150, 'Sch 10.1 Rate Design'!$B$9:$K$16, 5),IF(I150&gt;+VLOOKUP($C150, 'Sch 10.1 Rate Design'!$B$9:$K$16, 7),+VLOOKUP($C150, 'Sch 10.1 Rate Design'!$B$9:$K$16, 7)-VLOOKUP($C150, 'Sch 10.1 Rate Design'!$B$9:$K$16, 5), I150-VLOOKUP($C150, 'Sch 10.1 Rate Design'!$B$9:$K$16, 5)), 0))</f>
        <v>0</v>
      </c>
      <c r="BR150" s="393">
        <f>IF(J150="",0,+IF(J150&gt;+VLOOKUP($C150, 'Sch 10.1 Rate Design'!$B$9:$K$16, 5),IF(J150&gt;+VLOOKUP($C150, 'Sch 10.1 Rate Design'!$B$9:$K$16, 7),+VLOOKUP($C150, 'Sch 10.1 Rate Design'!$B$9:$K$16, 7)-VLOOKUP($C150, 'Sch 10.1 Rate Design'!$B$9:$K$16, 5), J150-VLOOKUP($C150, 'Sch 10.1 Rate Design'!$B$9:$K$16, 5)), 0))</f>
        <v>0</v>
      </c>
      <c r="BS150" s="393">
        <f>IF(K150="",0,+IF(K150&gt;+VLOOKUP($C150, 'Sch 10.1 Rate Design'!$B$9:$K$16, 5),IF(K150&gt;+VLOOKUP($C150, 'Sch 10.1 Rate Design'!$B$9:$K$16, 7),+VLOOKUP($C150, 'Sch 10.1 Rate Design'!$B$9:$K$16, 7)-VLOOKUP($C150, 'Sch 10.1 Rate Design'!$B$9:$K$16, 5), K150-VLOOKUP($C150, 'Sch 10.1 Rate Design'!$B$9:$K$16, 5)), 0))</f>
        <v>0</v>
      </c>
      <c r="BT150" s="393">
        <f>IF(L150="",0,+IF(L150&gt;+VLOOKUP($C150, 'Sch 10.1 Rate Design'!$B$9:$K$16, 5),IF(L150&gt;+VLOOKUP($C150, 'Sch 10.1 Rate Design'!$B$9:$K$16, 7),+VLOOKUP($C150, 'Sch 10.1 Rate Design'!$B$9:$K$16, 7)-VLOOKUP($C150, 'Sch 10.1 Rate Design'!$B$9:$K$16, 5), L150-VLOOKUP($C150, 'Sch 10.1 Rate Design'!$B$9:$K$16, 5)), 0))</f>
        <v>0</v>
      </c>
      <c r="BU150" s="393">
        <f>IF(M150="",0,+IF(M150&gt;+VLOOKUP($C150, 'Sch 10.1 Rate Design'!$B$9:$K$16, 5),IF(M150&gt;+VLOOKUP($C150, 'Sch 10.1 Rate Design'!$B$9:$K$16, 7),+VLOOKUP($C150, 'Sch 10.1 Rate Design'!$B$9:$K$16, 7)-VLOOKUP($C150, 'Sch 10.1 Rate Design'!$B$9:$K$16, 5), M150-VLOOKUP($C150, 'Sch 10.1 Rate Design'!$B$9:$K$16, 5)), 0))</f>
        <v>0</v>
      </c>
      <c r="BV150" s="393">
        <f>IF(N150="",0,+IF(N150&gt;+VLOOKUP($C150, 'Sch 10.1 Rate Design'!$B$9:$K$16, 5),IF(N150&gt;+VLOOKUP($C150, 'Sch 10.1 Rate Design'!$B$9:$K$16, 7),+VLOOKUP($C150, 'Sch 10.1 Rate Design'!$B$9:$K$16, 7)-VLOOKUP($C150, 'Sch 10.1 Rate Design'!$B$9:$K$16, 5), N150-VLOOKUP($C150, 'Sch 10.1 Rate Design'!$B$9:$K$16, 5)), 0))</f>
        <v>0</v>
      </c>
      <c r="BW150" s="393">
        <f>IF(O150="",0,+IF(O150&gt;+VLOOKUP($C150, 'Sch 10.1 Rate Design'!$B$9:$K$16, 5),IF(O150&gt;+VLOOKUP($C150, 'Sch 10.1 Rate Design'!$B$9:$K$16, 7),+VLOOKUP($C150, 'Sch 10.1 Rate Design'!$B$9:$K$16, 7)-VLOOKUP($C150, 'Sch 10.1 Rate Design'!$B$9:$K$16, 5), O150-VLOOKUP($C150, 'Sch 10.1 Rate Design'!$B$9:$K$16, 5)), 0))</f>
        <v>0</v>
      </c>
      <c r="BX150" s="393">
        <f>IF(P150="",0,+IF(P150&gt;+VLOOKUP($C150, 'Sch 10.1 Rate Design'!$B$9:$K$16, 5),IF(P150&gt;+VLOOKUP($C150, 'Sch 10.1 Rate Design'!$B$9:$K$16, 7),+VLOOKUP($C150, 'Sch 10.1 Rate Design'!$B$9:$K$16, 7)-VLOOKUP($C150, 'Sch 10.1 Rate Design'!$B$9:$K$16, 5), P150-VLOOKUP($C150, 'Sch 10.1 Rate Design'!$B$9:$K$16, 5)), 0))</f>
        <v>0</v>
      </c>
      <c r="BY150" s="393">
        <f>IF(Q150="",0,+IF(Q150&gt;+VLOOKUP($C150, 'Sch 10.1 Rate Design'!$B$9:$K$16, 5),IF(Q150&gt;+VLOOKUP($C150, 'Sch 10.1 Rate Design'!$B$9:$K$16, 7),+VLOOKUP($C150, 'Sch 10.1 Rate Design'!$B$9:$K$16, 7)-VLOOKUP($C150, 'Sch 10.1 Rate Design'!$B$9:$K$16, 5), Q150-VLOOKUP($C150, 'Sch 10.1 Rate Design'!$B$9:$K$16, 5)), 0))</f>
        <v>0</v>
      </c>
      <c r="BZ150" s="393">
        <f>IF(R150="",0,+IF(R150&gt;+VLOOKUP($C150, 'Sch 10.1 Rate Design'!$B$9:$K$16, 5),IF(R150&gt;+VLOOKUP($C150, 'Sch 10.1 Rate Design'!$B$9:$K$16, 7),+VLOOKUP($C150, 'Sch 10.1 Rate Design'!$B$9:$K$16, 7)-VLOOKUP($C150, 'Sch 10.1 Rate Design'!$B$9:$K$16, 5), R150-VLOOKUP($C150, 'Sch 10.1 Rate Design'!$B$9:$K$16, 5)), 0))</f>
        <v>0</v>
      </c>
      <c r="CA150" s="705">
        <f>IF(S150="",0,+IF(S150&gt;+VLOOKUP($C150, 'Sch 10.1 Rate Design'!$B$9:$K$16, 5),IF(S150&gt;+VLOOKUP($C150, 'Sch 10.1 Rate Design'!$B$9:$K$16, 7),+VLOOKUP($C150, 'Sch 10.1 Rate Design'!$B$9:$K$16, 7)-VLOOKUP($C150, 'Sch 10.1 Rate Design'!$B$9:$K$16, 5), S150-VLOOKUP($C150, 'Sch 10.1 Rate Design'!$B$9:$K$16, 5)), 0))</f>
        <v>0</v>
      </c>
      <c r="CB150" s="708">
        <f>IF(H150="", 0, BP150/'Sch 10.1 Rate Design'!$Z$24*VLOOKUP($C150, 'Sch 10.1 Rate Design'!$B$9:$K$16, 8, FALSE))</f>
        <v>0</v>
      </c>
      <c r="CC150" s="708">
        <f>IF(I150="", 0, BQ150/'Sch 10.1 Rate Design'!$Z$24*VLOOKUP($C150, 'Sch 10.1 Rate Design'!$B$9:$K$16, 8, FALSE))</f>
        <v>0</v>
      </c>
      <c r="CD150" s="708">
        <f>IF(J150="", 0, BR150/'Sch 10.1 Rate Design'!$Z$24*VLOOKUP($C150, 'Sch 10.1 Rate Design'!$B$9:$K$16, 8, FALSE))</f>
        <v>0</v>
      </c>
      <c r="CE150" s="708">
        <f>IF(K150="", 0, BS150/'Sch 10.1 Rate Design'!$Z$24*VLOOKUP($C150, 'Sch 10.1 Rate Design'!$B$9:$K$16, 8, FALSE))</f>
        <v>0</v>
      </c>
      <c r="CF150" s="708">
        <f>IF(L150="", 0, BT150/'Sch 10.1 Rate Design'!$Z$24*VLOOKUP($C150, 'Sch 10.1 Rate Design'!$B$9:$K$16, 8, FALSE))</f>
        <v>0</v>
      </c>
      <c r="CG150" s="708">
        <f>IF(M150="", 0, BU150/'Sch 10.1 Rate Design'!$Z$24*VLOOKUP($C150, 'Sch 10.1 Rate Design'!$B$9:$K$16, 8, FALSE))</f>
        <v>0</v>
      </c>
      <c r="CH150" s="708">
        <f>IF(N150="", 0, BV150/'Sch 10.1 Rate Design'!$Z$24*VLOOKUP($C150, 'Sch 10.1 Rate Design'!$B$9:$K$16, 8, FALSE))</f>
        <v>0</v>
      </c>
      <c r="CI150" s="708">
        <f>IF(O150="", 0, BW150/'Sch 10.1 Rate Design'!$Z$24*VLOOKUP($C150, 'Sch 10.1 Rate Design'!$B$9:$K$16, 8, FALSE))</f>
        <v>0</v>
      </c>
      <c r="CJ150" s="708">
        <f>IF(P150="", 0, BX150/'Sch 10.1 Rate Design'!$Z$24*VLOOKUP($C150, 'Sch 10.1 Rate Design'!$B$9:$K$16, 8, FALSE))</f>
        <v>0</v>
      </c>
      <c r="CK150" s="708">
        <f>IF(Q150="", 0, BY150/'Sch 10.1 Rate Design'!$Z$24*VLOOKUP($C150, 'Sch 10.1 Rate Design'!$B$9:$K$16, 8, FALSE))</f>
        <v>0</v>
      </c>
      <c r="CL150" s="708">
        <f>IF(R150="", 0, BZ150/'Sch 10.1 Rate Design'!$Z$24*VLOOKUP($C150, 'Sch 10.1 Rate Design'!$B$9:$K$16, 8, FALSE))</f>
        <v>0</v>
      </c>
      <c r="CM150" s="707">
        <f>IF(S150="", 0, CA150/'Sch 10.1 Rate Design'!$Z$24*VLOOKUP($C150, 'Sch 10.1 Rate Design'!$B$9:$K$16, 8, FALSE))</f>
        <v>0</v>
      </c>
      <c r="CN150" s="393">
        <f>IF(H150="",0,IF(H150&gt;VLOOKUP($C150,'Sch 10.1 Rate Design'!$B$9:$K$16,9,FALSE),H150-VLOOKUP($C150,'Sch 10.1 Rate Design'!$B$9:$K$16,9,FALSE),0))</f>
        <v>0</v>
      </c>
      <c r="CO150" s="393">
        <f>IF(I150="",0,IF(I150&gt;VLOOKUP($C150,'Sch 10.1 Rate Design'!$B$9:$K$16,9,FALSE),I150-VLOOKUP($C150,'Sch 10.1 Rate Design'!$B$9:$K$16,9,FALSE),0))</f>
        <v>0</v>
      </c>
      <c r="CP150" s="393">
        <f>IF(J150="",0,IF(J150&gt;VLOOKUP($C150,'Sch 10.1 Rate Design'!$B$9:$K$16,9,FALSE),J150-VLOOKUP($C150,'Sch 10.1 Rate Design'!$B$9:$K$16,9,FALSE),0))</f>
        <v>0</v>
      </c>
      <c r="CQ150" s="393">
        <f>IF(K150="",0,IF(K150&gt;VLOOKUP($C150,'Sch 10.1 Rate Design'!$B$9:$K$16,9,FALSE),K150-VLOOKUP($C150,'Sch 10.1 Rate Design'!$B$9:$K$16,9,FALSE),0))</f>
        <v>0</v>
      </c>
      <c r="CR150" s="393">
        <f>IF(L150="",0,IF(L150&gt;VLOOKUP($C150,'Sch 10.1 Rate Design'!$B$9:$K$16,9,FALSE),L150-VLOOKUP($C150,'Sch 10.1 Rate Design'!$B$9:$K$16,9,FALSE),0))</f>
        <v>0</v>
      </c>
      <c r="CS150" s="393">
        <f>IF(M150="",0,IF(M150&gt;VLOOKUP($C150,'Sch 10.1 Rate Design'!$B$9:$K$16,9,FALSE),M150-VLOOKUP($C150,'Sch 10.1 Rate Design'!$B$9:$K$16,9,FALSE),0))</f>
        <v>0</v>
      </c>
      <c r="CT150" s="393">
        <f>IF(N150="",0,IF(N150&gt;VLOOKUP($C150,'Sch 10.1 Rate Design'!$B$9:$K$16,9,FALSE),N150-VLOOKUP($C150,'Sch 10.1 Rate Design'!$B$9:$K$16,9,FALSE),0))</f>
        <v>0</v>
      </c>
      <c r="CU150" s="393">
        <f>IF(O150="",0,IF(O150&gt;VLOOKUP($C150,'Sch 10.1 Rate Design'!$B$9:$K$16,9,FALSE),O150-VLOOKUP($C150,'Sch 10.1 Rate Design'!$B$9:$K$16,9,FALSE),0))</f>
        <v>0</v>
      </c>
      <c r="CV150" s="393">
        <f>IF(P150="",0,IF(P150&gt;VLOOKUP($C150,'Sch 10.1 Rate Design'!$B$9:$K$16,9,FALSE),P150-VLOOKUP($C150,'Sch 10.1 Rate Design'!$B$9:$K$16,9,FALSE),0))</f>
        <v>0</v>
      </c>
      <c r="CW150" s="393">
        <f>IF(Q150="",0,IF(Q150&gt;VLOOKUP($C150,'Sch 10.1 Rate Design'!$B$9:$K$16,9,FALSE),Q150-VLOOKUP($C150,'Sch 10.1 Rate Design'!$B$9:$K$16,9,FALSE),0))</f>
        <v>0</v>
      </c>
      <c r="CX150" s="393">
        <f>IF(R150="",0,IF(R150&gt;VLOOKUP($C150,'Sch 10.1 Rate Design'!$B$9:$K$16,9,FALSE),R150-VLOOKUP($C150,'Sch 10.1 Rate Design'!$B$9:$K$16,9,FALSE),0))</f>
        <v>0</v>
      </c>
      <c r="CY150" s="705">
        <f>IF(S150="",0,IF(S150&gt;VLOOKUP($C150,'Sch 10.1 Rate Design'!$B$9:$K$16,9,FALSE),S150-VLOOKUP($C150,'Sch 10.1 Rate Design'!$B$9:$K$16,9,FALSE),0))</f>
        <v>0</v>
      </c>
      <c r="CZ150" s="708">
        <f>IF(H150="", 0, CN150/'Sch 10.1 Rate Design'!$Z$24*VLOOKUP($C150, 'Sch 10.1 Rate Design'!$B$9:$K$16, 10, FALSE))</f>
        <v>0</v>
      </c>
      <c r="DA150" s="708">
        <f>IF(I150="", 0, CO150/'Sch 10.1 Rate Design'!$Z$24*VLOOKUP($C150, 'Sch 10.1 Rate Design'!$B$9:$K$16, 10, FALSE))</f>
        <v>0</v>
      </c>
      <c r="DB150" s="708">
        <f>IF(J150="", 0, CP150/'Sch 10.1 Rate Design'!$Z$24*VLOOKUP($C150, 'Sch 10.1 Rate Design'!$B$9:$K$16, 10, FALSE))</f>
        <v>0</v>
      </c>
      <c r="DC150" s="708">
        <f>IF(K150="", 0, CQ150/'Sch 10.1 Rate Design'!$Z$24*VLOOKUP($C150, 'Sch 10.1 Rate Design'!$B$9:$K$16, 10, FALSE))</f>
        <v>0</v>
      </c>
      <c r="DD150" s="708">
        <f>IF(L150="", 0, CR150/'Sch 10.1 Rate Design'!$Z$24*VLOOKUP($C150, 'Sch 10.1 Rate Design'!$B$9:$K$16, 10, FALSE))</f>
        <v>0</v>
      </c>
      <c r="DE150" s="708">
        <f>IF(M150="", 0, CS150/'Sch 10.1 Rate Design'!$Z$24*VLOOKUP($C150, 'Sch 10.1 Rate Design'!$B$9:$K$16, 10, FALSE))</f>
        <v>0</v>
      </c>
      <c r="DF150" s="708">
        <f>IF(N150="", 0, CT150/'Sch 10.1 Rate Design'!$Z$24*VLOOKUP($C150, 'Sch 10.1 Rate Design'!$B$9:$K$16, 10, FALSE))</f>
        <v>0</v>
      </c>
      <c r="DG150" s="708">
        <f>IF(O150="", 0, CU150/'Sch 10.1 Rate Design'!$Z$24*VLOOKUP($C150, 'Sch 10.1 Rate Design'!$B$9:$K$16, 10, FALSE))</f>
        <v>0</v>
      </c>
      <c r="DH150" s="708">
        <f>IF(P150="", 0, CV150/'Sch 10.1 Rate Design'!$Z$24*VLOOKUP($C150, 'Sch 10.1 Rate Design'!$B$9:$K$16, 10, FALSE))</f>
        <v>0</v>
      </c>
      <c r="DI150" s="708">
        <f>IF(Q150="", 0, CW150/'Sch 10.1 Rate Design'!$Z$24*VLOOKUP($C150, 'Sch 10.1 Rate Design'!$B$9:$K$16, 10, FALSE))</f>
        <v>0</v>
      </c>
      <c r="DJ150" s="708">
        <f>IF(R150="", 0, CX150/'Sch 10.1 Rate Design'!$Z$24*VLOOKUP($C150, 'Sch 10.1 Rate Design'!$B$9:$K$16, 10, FALSE))</f>
        <v>0</v>
      </c>
      <c r="DK150" s="707">
        <f>IF(S150="", 0, CY150/'Sch 10.1 Rate Design'!$Z$24*VLOOKUP($C150, 'Sch 10.1 Rate Design'!$B$9:$K$16, 10, FALSE))</f>
        <v>0</v>
      </c>
      <c r="DL150" s="706">
        <f>IF(H150="", 0, VLOOKUP($C150, 'Sch 10.1 Rate Design'!$B$9:$K$16, 3, FALSE))</f>
        <v>0</v>
      </c>
      <c r="DM150" s="393">
        <f>IF(I150="", 0, VLOOKUP($C150, 'Sch 10.1 Rate Design'!$B$9:$K$16, 3, FALSE))</f>
        <v>0</v>
      </c>
      <c r="DN150" s="393">
        <f>IF(J150="", 0, VLOOKUP($C150, 'Sch 10.1 Rate Design'!$B$9:$K$16, 3, FALSE))</f>
        <v>0</v>
      </c>
      <c r="DO150" s="393">
        <f>IF(K150="", 0, VLOOKUP($C150, 'Sch 10.1 Rate Design'!$B$9:$K$16, 3, FALSE))</f>
        <v>0</v>
      </c>
      <c r="DP150" s="393">
        <f>IF(L150="", 0, VLOOKUP($C150, 'Sch 10.1 Rate Design'!$B$9:$K$16, 3, FALSE))</f>
        <v>0</v>
      </c>
      <c r="DQ150" s="393">
        <f>IF(M150="", 0, VLOOKUP($C150, 'Sch 10.1 Rate Design'!$B$9:$K$16, 3, FALSE))</f>
        <v>0</v>
      </c>
      <c r="DR150" s="393">
        <f>IF(N150="", 0, VLOOKUP($C150, 'Sch 10.1 Rate Design'!$B$9:$K$16, 3, FALSE))</f>
        <v>0</v>
      </c>
      <c r="DS150" s="393">
        <f>IF(O150="", 0, VLOOKUP($C150, 'Sch 10.1 Rate Design'!$B$9:$K$16, 3, FALSE))</f>
        <v>0</v>
      </c>
      <c r="DT150" s="393">
        <f>IF(P150="", 0, VLOOKUP($C150, 'Sch 10.1 Rate Design'!$B$9:$K$16, 3, FALSE))</f>
        <v>0</v>
      </c>
      <c r="DU150" s="393">
        <f>IF(Q150="", 0, VLOOKUP($C150, 'Sch 10.1 Rate Design'!$B$9:$K$16, 3, FALSE))</f>
        <v>0</v>
      </c>
      <c r="DV150" s="393">
        <f>IF(R150="", 0, VLOOKUP($C150, 'Sch 10.1 Rate Design'!$B$9:$K$16, 3, FALSE))</f>
        <v>0</v>
      </c>
      <c r="DW150" s="705">
        <f>IF(S150="", 0, VLOOKUP($C150, 'Sch 10.1 Rate Design'!$B$9:$K$16, 3, FALSE))</f>
        <v>0</v>
      </c>
      <c r="DX150" s="393"/>
      <c r="DY150" s="393"/>
      <c r="DZ150" s="393"/>
      <c r="EA150" s="393"/>
      <c r="EB150" s="393"/>
      <c r="EC150" s="393"/>
      <c r="ED150" s="393"/>
      <c r="EE150" s="393"/>
      <c r="EF150" s="393"/>
      <c r="EG150" s="393"/>
      <c r="EH150" s="393"/>
      <c r="EI150" s="393"/>
      <c r="EJ150" s="393"/>
    </row>
    <row r="151" spans="1:140">
      <c r="A151" s="393">
        <f>Input!AH147</f>
        <v>0</v>
      </c>
      <c r="B151" s="393">
        <v>141</v>
      </c>
      <c r="C151" s="690">
        <f>Input!AI147</f>
        <v>0.625</v>
      </c>
      <c r="D151" s="709">
        <f t="shared" si="51"/>
        <v>0</v>
      </c>
      <c r="E151" s="709">
        <f>IF('Sch 10.1 Rate Design'!$AB$24="Monthly", AVERAGE(T151,U151,V151,W151,X151,Y151,Z151,AA151,AB151,AC151,AD151,AE151), AVERAGE(T151,V151,X151,Z151,AB151,AD151))</f>
        <v>0</v>
      </c>
      <c r="F151" s="393">
        <f t="shared" si="38"/>
        <v>0</v>
      </c>
      <c r="G151" s="705" t="e">
        <f>IF('Sch 10.1 Rate Design'!$AB$24="Monthly", AVERAGE(H151,I151,J151,K151,L151,M151,N151,O151,P151,Q151,R151,S151), AVERAGE(H151,J151,L151,N151,P151,R151))</f>
        <v>#DIV/0!</v>
      </c>
      <c r="H151" s="393" t="str">
        <f>IF(Input!AJ147="", "", Input!AJ147)</f>
        <v/>
      </c>
      <c r="I151" s="393" t="str">
        <f>IF(Input!AK147="", "", Input!AK147)</f>
        <v/>
      </c>
      <c r="J151" s="393" t="str">
        <f>IF(Input!AL147="", "", Input!AL147)</f>
        <v/>
      </c>
      <c r="K151" s="393" t="str">
        <f>IF(Input!AM147="", "", Input!AM147)</f>
        <v/>
      </c>
      <c r="L151" s="393" t="str">
        <f>IF(Input!AN147="", "", Input!AN147)</f>
        <v/>
      </c>
      <c r="M151" s="393" t="str">
        <f>IF(Input!AO147="", "", Input!AO147)</f>
        <v/>
      </c>
      <c r="N151" s="393" t="str">
        <f>IF(Input!AP147="", "", Input!AP147)</f>
        <v/>
      </c>
      <c r="O151" s="393" t="str">
        <f>IF(Input!AQ147="", "", Input!AQ147)</f>
        <v/>
      </c>
      <c r="P151" s="393" t="str">
        <f>IF(Input!AR147="", "", Input!AR147)</f>
        <v/>
      </c>
      <c r="Q151" s="393" t="str">
        <f>IF(Input!AS147="", "", Input!AS147)</f>
        <v/>
      </c>
      <c r="R151" s="393" t="str">
        <f>IF(Input!AT147="", "", Input!AT147)</f>
        <v/>
      </c>
      <c r="S151" s="393" t="str">
        <f>IF(Input!AU147="", "", Input!AU147)</f>
        <v/>
      </c>
      <c r="T151" s="708">
        <f t="shared" si="39"/>
        <v>0</v>
      </c>
      <c r="U151" s="708">
        <f t="shared" si="40"/>
        <v>0</v>
      </c>
      <c r="V151" s="708">
        <f t="shared" si="41"/>
        <v>0</v>
      </c>
      <c r="W151" s="708">
        <f t="shared" si="42"/>
        <v>0</v>
      </c>
      <c r="X151" s="708">
        <f t="shared" si="43"/>
        <v>0</v>
      </c>
      <c r="Y151" s="708">
        <f t="shared" si="44"/>
        <v>0</v>
      </c>
      <c r="Z151" s="708">
        <f t="shared" si="45"/>
        <v>0</v>
      </c>
      <c r="AA151" s="708">
        <f t="shared" si="46"/>
        <v>0</v>
      </c>
      <c r="AB151" s="708">
        <f t="shared" si="47"/>
        <v>0</v>
      </c>
      <c r="AC151" s="708">
        <f t="shared" si="48"/>
        <v>0</v>
      </c>
      <c r="AD151" s="708">
        <f t="shared" si="49"/>
        <v>0</v>
      </c>
      <c r="AE151" s="707">
        <f t="shared" si="50"/>
        <v>0</v>
      </c>
      <c r="AF151" s="708">
        <f>IF(H151="", 0, VLOOKUP($C151, 'Sch 10.1 Rate Design'!$B$9:$K$16, 4, FALSE))</f>
        <v>0</v>
      </c>
      <c r="AG151" s="708">
        <f>IF(I151="", 0, VLOOKUP($C151, 'Sch 10.1 Rate Design'!$B$9:$K$16, 4, FALSE))</f>
        <v>0</v>
      </c>
      <c r="AH151" s="708">
        <f>IF(J151="", 0, VLOOKUP($C151, 'Sch 10.1 Rate Design'!$B$9:$K$16, 4, FALSE))</f>
        <v>0</v>
      </c>
      <c r="AI151" s="708">
        <f>IF(K151="", 0, VLOOKUP($C151, 'Sch 10.1 Rate Design'!$B$9:$K$16, 4, FALSE))</f>
        <v>0</v>
      </c>
      <c r="AJ151" s="708">
        <f>IF(L151="", 0, VLOOKUP($C151, 'Sch 10.1 Rate Design'!$B$9:$K$16, 4, FALSE))</f>
        <v>0</v>
      </c>
      <c r="AK151" s="708">
        <f>IF(M151="", 0, VLOOKUP($C151, 'Sch 10.1 Rate Design'!$B$9:$K$16, 4, FALSE))</f>
        <v>0</v>
      </c>
      <c r="AL151" s="708">
        <f>IF(N151="", 0, VLOOKUP($C151, 'Sch 10.1 Rate Design'!$B$9:$K$16, 4, FALSE))</f>
        <v>0</v>
      </c>
      <c r="AM151" s="708">
        <f>IF(O151="", 0, VLOOKUP($C151, 'Sch 10.1 Rate Design'!$B$9:$K$16, 4, FALSE))</f>
        <v>0</v>
      </c>
      <c r="AN151" s="708">
        <f>IF(P151="", 0, VLOOKUP($C151, 'Sch 10.1 Rate Design'!$B$9:$K$16, 4, FALSE))</f>
        <v>0</v>
      </c>
      <c r="AO151" s="708">
        <f>IF(Q151="", 0, VLOOKUP($C151, 'Sch 10.1 Rate Design'!$B$9:$K$16, 4, FALSE))</f>
        <v>0</v>
      </c>
      <c r="AP151" s="708">
        <f>IF(R151="", 0, VLOOKUP($C151, 'Sch 10.1 Rate Design'!$B$9:$K$16, 4, FALSE))</f>
        <v>0</v>
      </c>
      <c r="AQ151" s="707">
        <f>IF(S151="", 0, VLOOKUP($C151, 'Sch 10.1 Rate Design'!$B$9:$K$16, 4, FALSE))</f>
        <v>0</v>
      </c>
      <c r="AR151" s="706">
        <f>IF(H151="",0,+IF(H151&gt;+VLOOKUP($C151, 'Sch 10.1 Rate Design'!$B$9:$K$16, 3),IF(H151&gt;+VLOOKUP($C151, 'Sch 10.1 Rate Design'!$B$9:$K$16, 5),+VLOOKUP($C151, 'Sch 10.1 Rate Design'!$B$9:$K$16, 5)-VLOOKUP($C151, 'Sch 10.1 Rate Design'!$B$9:$K$16, 3), H151-VLOOKUP($C151, 'Sch 10.1 Rate Design'!$B$9:$K$16, 3)), 0))</f>
        <v>0</v>
      </c>
      <c r="AS151" s="393">
        <f>IF(I151="",0,+IF(I151&gt;+VLOOKUP($C151, 'Sch 10.1 Rate Design'!$B$9:$K$16, 3),IF(I151&gt;+VLOOKUP($C151, 'Sch 10.1 Rate Design'!$B$9:$K$16, 5),+VLOOKUP($C151, 'Sch 10.1 Rate Design'!$B$9:$K$16, 5)-VLOOKUP($C151, 'Sch 10.1 Rate Design'!$B$9:$K$16, 3), I151-VLOOKUP($C151, 'Sch 10.1 Rate Design'!$B$9:$K$16, 3)), 0))</f>
        <v>0</v>
      </c>
      <c r="AT151" s="393">
        <f>IF(J151="",0,+IF(J151&gt;+VLOOKUP($C151, 'Sch 10.1 Rate Design'!$B$9:$K$16, 3),IF(J151&gt;+VLOOKUP($C151, 'Sch 10.1 Rate Design'!$B$9:$K$16, 5),+VLOOKUP($C151, 'Sch 10.1 Rate Design'!$B$9:$K$16, 5)-VLOOKUP($C151, 'Sch 10.1 Rate Design'!$B$9:$K$16, 3), J151-VLOOKUP($C151, 'Sch 10.1 Rate Design'!$B$9:$K$16, 3)), 0))</f>
        <v>0</v>
      </c>
      <c r="AU151" s="393">
        <f>IF(K151="",0,+IF(K151&gt;+VLOOKUP($C151, 'Sch 10.1 Rate Design'!$B$9:$K$16, 3),IF(K151&gt;+VLOOKUP($C151, 'Sch 10.1 Rate Design'!$B$9:$K$16, 5),+VLOOKUP($C151, 'Sch 10.1 Rate Design'!$B$9:$K$16, 5)-VLOOKUP($C151, 'Sch 10.1 Rate Design'!$B$9:$K$16, 3), K151-VLOOKUP($C151, 'Sch 10.1 Rate Design'!$B$9:$K$16, 3)), 0))</f>
        <v>0</v>
      </c>
      <c r="AV151" s="393">
        <f>IF(L151="",0,+IF(L151&gt;+VLOOKUP($C151, 'Sch 10.1 Rate Design'!$B$9:$K$16, 3),IF(L151&gt;+VLOOKUP($C151, 'Sch 10.1 Rate Design'!$B$9:$K$16, 5),+VLOOKUP($C151, 'Sch 10.1 Rate Design'!$B$9:$K$16, 5)-VLOOKUP($C151, 'Sch 10.1 Rate Design'!$B$9:$K$16, 3), L151-VLOOKUP($C151, 'Sch 10.1 Rate Design'!$B$9:$K$16, 3)), 0))</f>
        <v>0</v>
      </c>
      <c r="AW151" s="393">
        <f>IF(M151="",0,+IF(M151&gt;+VLOOKUP($C151, 'Sch 10.1 Rate Design'!$B$9:$K$16, 3),IF(M151&gt;+VLOOKUP($C151, 'Sch 10.1 Rate Design'!$B$9:$K$16, 5),+VLOOKUP($C151, 'Sch 10.1 Rate Design'!$B$9:$K$16, 5)-VLOOKUP($C151, 'Sch 10.1 Rate Design'!$B$9:$K$16, 3), M151-VLOOKUP($C151, 'Sch 10.1 Rate Design'!$B$9:$K$16, 3)), 0))</f>
        <v>0</v>
      </c>
      <c r="AX151" s="393">
        <f>IF(N151="",0,+IF(N151&gt;+VLOOKUP($C151, 'Sch 10.1 Rate Design'!$B$9:$K$16, 3),IF(N151&gt;+VLOOKUP($C151, 'Sch 10.1 Rate Design'!$B$9:$K$16, 5),+VLOOKUP($C151, 'Sch 10.1 Rate Design'!$B$9:$K$16, 5)-VLOOKUP($C151, 'Sch 10.1 Rate Design'!$B$9:$K$16, 3), N151-VLOOKUP($C151, 'Sch 10.1 Rate Design'!$B$9:$K$16, 3)), 0))</f>
        <v>0</v>
      </c>
      <c r="AY151" s="393">
        <f>IF(O151="",0,+IF(O151&gt;+VLOOKUP($C151, 'Sch 10.1 Rate Design'!$B$9:$K$16, 3),IF(O151&gt;+VLOOKUP($C151, 'Sch 10.1 Rate Design'!$B$9:$K$16, 5),+VLOOKUP($C151, 'Sch 10.1 Rate Design'!$B$9:$K$16, 5)-VLOOKUP($C151, 'Sch 10.1 Rate Design'!$B$9:$K$16, 3), O151-VLOOKUP($C151, 'Sch 10.1 Rate Design'!$B$9:$K$16, 3)), 0))</f>
        <v>0</v>
      </c>
      <c r="AZ151" s="393">
        <f>IF(P151="",0,+IF(P151&gt;+VLOOKUP($C151, 'Sch 10.1 Rate Design'!$B$9:$K$16, 3),IF(P151&gt;+VLOOKUP($C151, 'Sch 10.1 Rate Design'!$B$9:$K$16, 5),+VLOOKUP($C151, 'Sch 10.1 Rate Design'!$B$9:$K$16, 5)-VLOOKUP($C151, 'Sch 10.1 Rate Design'!$B$9:$K$16, 3), P151-VLOOKUP($C151, 'Sch 10.1 Rate Design'!$B$9:$K$16, 3)), 0))</f>
        <v>0</v>
      </c>
      <c r="BA151" s="393">
        <f>IF(Q151="",0,+IF(Q151&gt;+VLOOKUP($C151, 'Sch 10.1 Rate Design'!$B$9:$K$16, 3),IF(Q151&gt;+VLOOKUP($C151, 'Sch 10.1 Rate Design'!$B$9:$K$16, 5),+VLOOKUP($C151, 'Sch 10.1 Rate Design'!$B$9:$K$16, 5)-VLOOKUP($C151, 'Sch 10.1 Rate Design'!$B$9:$K$16, 3), Q151-VLOOKUP($C151, 'Sch 10.1 Rate Design'!$B$9:$K$16, 3)), 0))</f>
        <v>0</v>
      </c>
      <c r="BB151" s="393">
        <f>IF(R151="",0,+IF(R151&gt;+VLOOKUP($C151, 'Sch 10.1 Rate Design'!$B$9:$K$16, 3),IF(R151&gt;+VLOOKUP($C151, 'Sch 10.1 Rate Design'!$B$9:$K$16, 5),+VLOOKUP($C151, 'Sch 10.1 Rate Design'!$B$9:$K$16, 5)-VLOOKUP($C151, 'Sch 10.1 Rate Design'!$B$9:$K$16, 3), R151-VLOOKUP($C151, 'Sch 10.1 Rate Design'!$B$9:$K$16, 3)), 0))</f>
        <v>0</v>
      </c>
      <c r="BC151" s="705">
        <f>IF(S151="",0,+IF(S151&gt;+VLOOKUP($C151, 'Sch 10.1 Rate Design'!$B$9:$K$16, 3),IF(S151&gt;+VLOOKUP($C151, 'Sch 10.1 Rate Design'!$B$9:$K$16, 5),+VLOOKUP($C151, 'Sch 10.1 Rate Design'!$B$9:$K$16, 5)-VLOOKUP($C151, 'Sch 10.1 Rate Design'!$B$9:$K$16, 3), S151-VLOOKUP($C151, 'Sch 10.1 Rate Design'!$B$9:$K$16, 3)), 0))</f>
        <v>0</v>
      </c>
      <c r="BD151" s="708">
        <f>IF(H151="", 0, AR151/'Sch 10.1 Rate Design'!$Z$24*VLOOKUP($C151, 'Sch 10.1 Rate Design'!$B$9:$K$16, 6, FALSE))</f>
        <v>0</v>
      </c>
      <c r="BE151" s="708">
        <f>IF(I151="", 0, AS151/'Sch 10.1 Rate Design'!$Z$24*VLOOKUP($C151, 'Sch 10.1 Rate Design'!$B$9:$K$16, 6, FALSE))</f>
        <v>0</v>
      </c>
      <c r="BF151" s="708">
        <f>IF(J151="", 0, AT151/'Sch 10.1 Rate Design'!$Z$24*VLOOKUP($C151, 'Sch 10.1 Rate Design'!$B$9:$K$16, 6, FALSE))</f>
        <v>0</v>
      </c>
      <c r="BG151" s="708">
        <f>IF(K151="", 0, AU151/'Sch 10.1 Rate Design'!$Z$24*VLOOKUP($C151, 'Sch 10.1 Rate Design'!$B$9:$K$16, 6, FALSE))</f>
        <v>0</v>
      </c>
      <c r="BH151" s="708">
        <f>IF(L151="", 0, AV151/'Sch 10.1 Rate Design'!$Z$24*VLOOKUP($C151, 'Sch 10.1 Rate Design'!$B$9:$K$16, 6, FALSE))</f>
        <v>0</v>
      </c>
      <c r="BI151" s="708">
        <f>IF(M151="", 0, AW151/'Sch 10.1 Rate Design'!$Z$24*VLOOKUP($C151, 'Sch 10.1 Rate Design'!$B$9:$K$16, 6, FALSE))</f>
        <v>0</v>
      </c>
      <c r="BJ151" s="708">
        <f>IF(N151="", 0, AX151/'Sch 10.1 Rate Design'!$Z$24*VLOOKUP($C151, 'Sch 10.1 Rate Design'!$B$9:$K$16, 6, FALSE))</f>
        <v>0</v>
      </c>
      <c r="BK151" s="708">
        <f>IF(O151="", 0, AY151/'Sch 10.1 Rate Design'!$Z$24*VLOOKUP($C151, 'Sch 10.1 Rate Design'!$B$9:$K$16, 6, FALSE))</f>
        <v>0</v>
      </c>
      <c r="BL151" s="708">
        <f>IF(P151="", 0, AZ151/'Sch 10.1 Rate Design'!$Z$24*VLOOKUP($C151, 'Sch 10.1 Rate Design'!$B$9:$K$16, 6, FALSE))</f>
        <v>0</v>
      </c>
      <c r="BM151" s="708">
        <f>IF(Q151="", 0, BA151/'Sch 10.1 Rate Design'!$Z$24*VLOOKUP($C151, 'Sch 10.1 Rate Design'!$B$9:$K$16, 6, FALSE))</f>
        <v>0</v>
      </c>
      <c r="BN151" s="708">
        <f>IF(R151="", 0, BB151/'Sch 10.1 Rate Design'!$Z$24*VLOOKUP($C151, 'Sch 10.1 Rate Design'!$B$9:$K$16, 6, FALSE))</f>
        <v>0</v>
      </c>
      <c r="BO151" s="707">
        <f>IF(S151="", 0, BC151/'Sch 10.1 Rate Design'!$Z$24*VLOOKUP($C151, 'Sch 10.1 Rate Design'!$B$9:$K$16, 6, FALSE))</f>
        <v>0</v>
      </c>
      <c r="BP151" s="393">
        <f>IF(H151="",0,+IF(H151&gt;+VLOOKUP($C151, 'Sch 10.1 Rate Design'!$B$9:$K$16, 5),IF(H151&gt;+VLOOKUP($C151, 'Sch 10.1 Rate Design'!$B$9:$K$16, 7),+VLOOKUP($C151, 'Sch 10.1 Rate Design'!$B$9:$K$16, 7)-VLOOKUP($C151, 'Sch 10.1 Rate Design'!$B$9:$K$16, 5), H151-VLOOKUP($C151, 'Sch 10.1 Rate Design'!$B$9:$K$16, 5)), 0))</f>
        <v>0</v>
      </c>
      <c r="BQ151" s="393">
        <f>IF(I151="",0,+IF(I151&gt;+VLOOKUP($C151, 'Sch 10.1 Rate Design'!$B$9:$K$16, 5),IF(I151&gt;+VLOOKUP($C151, 'Sch 10.1 Rate Design'!$B$9:$K$16, 7),+VLOOKUP($C151, 'Sch 10.1 Rate Design'!$B$9:$K$16, 7)-VLOOKUP($C151, 'Sch 10.1 Rate Design'!$B$9:$K$16, 5), I151-VLOOKUP($C151, 'Sch 10.1 Rate Design'!$B$9:$K$16, 5)), 0))</f>
        <v>0</v>
      </c>
      <c r="BR151" s="393">
        <f>IF(J151="",0,+IF(J151&gt;+VLOOKUP($C151, 'Sch 10.1 Rate Design'!$B$9:$K$16, 5),IF(J151&gt;+VLOOKUP($C151, 'Sch 10.1 Rate Design'!$B$9:$K$16, 7),+VLOOKUP($C151, 'Sch 10.1 Rate Design'!$B$9:$K$16, 7)-VLOOKUP($C151, 'Sch 10.1 Rate Design'!$B$9:$K$16, 5), J151-VLOOKUP($C151, 'Sch 10.1 Rate Design'!$B$9:$K$16, 5)), 0))</f>
        <v>0</v>
      </c>
      <c r="BS151" s="393">
        <f>IF(K151="",0,+IF(K151&gt;+VLOOKUP($C151, 'Sch 10.1 Rate Design'!$B$9:$K$16, 5),IF(K151&gt;+VLOOKUP($C151, 'Sch 10.1 Rate Design'!$B$9:$K$16, 7),+VLOOKUP($C151, 'Sch 10.1 Rate Design'!$B$9:$K$16, 7)-VLOOKUP($C151, 'Sch 10.1 Rate Design'!$B$9:$K$16, 5), K151-VLOOKUP($C151, 'Sch 10.1 Rate Design'!$B$9:$K$16, 5)), 0))</f>
        <v>0</v>
      </c>
      <c r="BT151" s="393">
        <f>IF(L151="",0,+IF(L151&gt;+VLOOKUP($C151, 'Sch 10.1 Rate Design'!$B$9:$K$16, 5),IF(L151&gt;+VLOOKUP($C151, 'Sch 10.1 Rate Design'!$B$9:$K$16, 7),+VLOOKUP($C151, 'Sch 10.1 Rate Design'!$B$9:$K$16, 7)-VLOOKUP($C151, 'Sch 10.1 Rate Design'!$B$9:$K$16, 5), L151-VLOOKUP($C151, 'Sch 10.1 Rate Design'!$B$9:$K$16, 5)), 0))</f>
        <v>0</v>
      </c>
      <c r="BU151" s="393">
        <f>IF(M151="",0,+IF(M151&gt;+VLOOKUP($C151, 'Sch 10.1 Rate Design'!$B$9:$K$16, 5),IF(M151&gt;+VLOOKUP($C151, 'Sch 10.1 Rate Design'!$B$9:$K$16, 7),+VLOOKUP($C151, 'Sch 10.1 Rate Design'!$B$9:$K$16, 7)-VLOOKUP($C151, 'Sch 10.1 Rate Design'!$B$9:$K$16, 5), M151-VLOOKUP($C151, 'Sch 10.1 Rate Design'!$B$9:$K$16, 5)), 0))</f>
        <v>0</v>
      </c>
      <c r="BV151" s="393">
        <f>IF(N151="",0,+IF(N151&gt;+VLOOKUP($C151, 'Sch 10.1 Rate Design'!$B$9:$K$16, 5),IF(N151&gt;+VLOOKUP($C151, 'Sch 10.1 Rate Design'!$B$9:$K$16, 7),+VLOOKUP($C151, 'Sch 10.1 Rate Design'!$B$9:$K$16, 7)-VLOOKUP($C151, 'Sch 10.1 Rate Design'!$B$9:$K$16, 5), N151-VLOOKUP($C151, 'Sch 10.1 Rate Design'!$B$9:$K$16, 5)), 0))</f>
        <v>0</v>
      </c>
      <c r="BW151" s="393">
        <f>IF(O151="",0,+IF(O151&gt;+VLOOKUP($C151, 'Sch 10.1 Rate Design'!$B$9:$K$16, 5),IF(O151&gt;+VLOOKUP($C151, 'Sch 10.1 Rate Design'!$B$9:$K$16, 7),+VLOOKUP($C151, 'Sch 10.1 Rate Design'!$B$9:$K$16, 7)-VLOOKUP($C151, 'Sch 10.1 Rate Design'!$B$9:$K$16, 5), O151-VLOOKUP($C151, 'Sch 10.1 Rate Design'!$B$9:$K$16, 5)), 0))</f>
        <v>0</v>
      </c>
      <c r="BX151" s="393">
        <f>IF(P151="",0,+IF(P151&gt;+VLOOKUP($C151, 'Sch 10.1 Rate Design'!$B$9:$K$16, 5),IF(P151&gt;+VLOOKUP($C151, 'Sch 10.1 Rate Design'!$B$9:$K$16, 7),+VLOOKUP($C151, 'Sch 10.1 Rate Design'!$B$9:$K$16, 7)-VLOOKUP($C151, 'Sch 10.1 Rate Design'!$B$9:$K$16, 5), P151-VLOOKUP($C151, 'Sch 10.1 Rate Design'!$B$9:$K$16, 5)), 0))</f>
        <v>0</v>
      </c>
      <c r="BY151" s="393">
        <f>IF(Q151="",0,+IF(Q151&gt;+VLOOKUP($C151, 'Sch 10.1 Rate Design'!$B$9:$K$16, 5),IF(Q151&gt;+VLOOKUP($C151, 'Sch 10.1 Rate Design'!$B$9:$K$16, 7),+VLOOKUP($C151, 'Sch 10.1 Rate Design'!$B$9:$K$16, 7)-VLOOKUP($C151, 'Sch 10.1 Rate Design'!$B$9:$K$16, 5), Q151-VLOOKUP($C151, 'Sch 10.1 Rate Design'!$B$9:$K$16, 5)), 0))</f>
        <v>0</v>
      </c>
      <c r="BZ151" s="393">
        <f>IF(R151="",0,+IF(R151&gt;+VLOOKUP($C151, 'Sch 10.1 Rate Design'!$B$9:$K$16, 5),IF(R151&gt;+VLOOKUP($C151, 'Sch 10.1 Rate Design'!$B$9:$K$16, 7),+VLOOKUP($C151, 'Sch 10.1 Rate Design'!$B$9:$K$16, 7)-VLOOKUP($C151, 'Sch 10.1 Rate Design'!$B$9:$K$16, 5), R151-VLOOKUP($C151, 'Sch 10.1 Rate Design'!$B$9:$K$16, 5)), 0))</f>
        <v>0</v>
      </c>
      <c r="CA151" s="705">
        <f>IF(S151="",0,+IF(S151&gt;+VLOOKUP($C151, 'Sch 10.1 Rate Design'!$B$9:$K$16, 5),IF(S151&gt;+VLOOKUP($C151, 'Sch 10.1 Rate Design'!$B$9:$K$16, 7),+VLOOKUP($C151, 'Sch 10.1 Rate Design'!$B$9:$K$16, 7)-VLOOKUP($C151, 'Sch 10.1 Rate Design'!$B$9:$K$16, 5), S151-VLOOKUP($C151, 'Sch 10.1 Rate Design'!$B$9:$K$16, 5)), 0))</f>
        <v>0</v>
      </c>
      <c r="CB151" s="708">
        <f>IF(H151="", 0, BP151/'Sch 10.1 Rate Design'!$Z$24*VLOOKUP($C151, 'Sch 10.1 Rate Design'!$B$9:$K$16, 8, FALSE))</f>
        <v>0</v>
      </c>
      <c r="CC151" s="708">
        <f>IF(I151="", 0, BQ151/'Sch 10.1 Rate Design'!$Z$24*VLOOKUP($C151, 'Sch 10.1 Rate Design'!$B$9:$K$16, 8, FALSE))</f>
        <v>0</v>
      </c>
      <c r="CD151" s="708">
        <f>IF(J151="", 0, BR151/'Sch 10.1 Rate Design'!$Z$24*VLOOKUP($C151, 'Sch 10.1 Rate Design'!$B$9:$K$16, 8, FALSE))</f>
        <v>0</v>
      </c>
      <c r="CE151" s="708">
        <f>IF(K151="", 0, BS151/'Sch 10.1 Rate Design'!$Z$24*VLOOKUP($C151, 'Sch 10.1 Rate Design'!$B$9:$K$16, 8, FALSE))</f>
        <v>0</v>
      </c>
      <c r="CF151" s="708">
        <f>IF(L151="", 0, BT151/'Sch 10.1 Rate Design'!$Z$24*VLOOKUP($C151, 'Sch 10.1 Rate Design'!$B$9:$K$16, 8, FALSE))</f>
        <v>0</v>
      </c>
      <c r="CG151" s="708">
        <f>IF(M151="", 0, BU151/'Sch 10.1 Rate Design'!$Z$24*VLOOKUP($C151, 'Sch 10.1 Rate Design'!$B$9:$K$16, 8, FALSE))</f>
        <v>0</v>
      </c>
      <c r="CH151" s="708">
        <f>IF(N151="", 0, BV151/'Sch 10.1 Rate Design'!$Z$24*VLOOKUP($C151, 'Sch 10.1 Rate Design'!$B$9:$K$16, 8, FALSE))</f>
        <v>0</v>
      </c>
      <c r="CI151" s="708">
        <f>IF(O151="", 0, BW151/'Sch 10.1 Rate Design'!$Z$24*VLOOKUP($C151, 'Sch 10.1 Rate Design'!$B$9:$K$16, 8, FALSE))</f>
        <v>0</v>
      </c>
      <c r="CJ151" s="708">
        <f>IF(P151="", 0, BX151/'Sch 10.1 Rate Design'!$Z$24*VLOOKUP($C151, 'Sch 10.1 Rate Design'!$B$9:$K$16, 8, FALSE))</f>
        <v>0</v>
      </c>
      <c r="CK151" s="708">
        <f>IF(Q151="", 0, BY151/'Sch 10.1 Rate Design'!$Z$24*VLOOKUP($C151, 'Sch 10.1 Rate Design'!$B$9:$K$16, 8, FALSE))</f>
        <v>0</v>
      </c>
      <c r="CL151" s="708">
        <f>IF(R151="", 0, BZ151/'Sch 10.1 Rate Design'!$Z$24*VLOOKUP($C151, 'Sch 10.1 Rate Design'!$B$9:$K$16, 8, FALSE))</f>
        <v>0</v>
      </c>
      <c r="CM151" s="707">
        <f>IF(S151="", 0, CA151/'Sch 10.1 Rate Design'!$Z$24*VLOOKUP($C151, 'Sch 10.1 Rate Design'!$B$9:$K$16, 8, FALSE))</f>
        <v>0</v>
      </c>
      <c r="CN151" s="393">
        <f>IF(H151="",0,IF(H151&gt;VLOOKUP($C151,'Sch 10.1 Rate Design'!$B$9:$K$16,9,FALSE),H151-VLOOKUP($C151,'Sch 10.1 Rate Design'!$B$9:$K$16,9,FALSE),0))</f>
        <v>0</v>
      </c>
      <c r="CO151" s="393">
        <f>IF(I151="",0,IF(I151&gt;VLOOKUP($C151,'Sch 10.1 Rate Design'!$B$9:$K$16,9,FALSE),I151-VLOOKUP($C151,'Sch 10.1 Rate Design'!$B$9:$K$16,9,FALSE),0))</f>
        <v>0</v>
      </c>
      <c r="CP151" s="393">
        <f>IF(J151="",0,IF(J151&gt;VLOOKUP($C151,'Sch 10.1 Rate Design'!$B$9:$K$16,9,FALSE),J151-VLOOKUP($C151,'Sch 10.1 Rate Design'!$B$9:$K$16,9,FALSE),0))</f>
        <v>0</v>
      </c>
      <c r="CQ151" s="393">
        <f>IF(K151="",0,IF(K151&gt;VLOOKUP($C151,'Sch 10.1 Rate Design'!$B$9:$K$16,9,FALSE),K151-VLOOKUP($C151,'Sch 10.1 Rate Design'!$B$9:$K$16,9,FALSE),0))</f>
        <v>0</v>
      </c>
      <c r="CR151" s="393">
        <f>IF(L151="",0,IF(L151&gt;VLOOKUP($C151,'Sch 10.1 Rate Design'!$B$9:$K$16,9,FALSE),L151-VLOOKUP($C151,'Sch 10.1 Rate Design'!$B$9:$K$16,9,FALSE),0))</f>
        <v>0</v>
      </c>
      <c r="CS151" s="393">
        <f>IF(M151="",0,IF(M151&gt;VLOOKUP($C151,'Sch 10.1 Rate Design'!$B$9:$K$16,9,FALSE),M151-VLOOKUP($C151,'Sch 10.1 Rate Design'!$B$9:$K$16,9,FALSE),0))</f>
        <v>0</v>
      </c>
      <c r="CT151" s="393">
        <f>IF(N151="",0,IF(N151&gt;VLOOKUP($C151,'Sch 10.1 Rate Design'!$B$9:$K$16,9,FALSE),N151-VLOOKUP($C151,'Sch 10.1 Rate Design'!$B$9:$K$16,9,FALSE),0))</f>
        <v>0</v>
      </c>
      <c r="CU151" s="393">
        <f>IF(O151="",0,IF(O151&gt;VLOOKUP($C151,'Sch 10.1 Rate Design'!$B$9:$K$16,9,FALSE),O151-VLOOKUP($C151,'Sch 10.1 Rate Design'!$B$9:$K$16,9,FALSE),0))</f>
        <v>0</v>
      </c>
      <c r="CV151" s="393">
        <f>IF(P151="",0,IF(P151&gt;VLOOKUP($C151,'Sch 10.1 Rate Design'!$B$9:$K$16,9,FALSE),P151-VLOOKUP($C151,'Sch 10.1 Rate Design'!$B$9:$K$16,9,FALSE),0))</f>
        <v>0</v>
      </c>
      <c r="CW151" s="393">
        <f>IF(Q151="",0,IF(Q151&gt;VLOOKUP($C151,'Sch 10.1 Rate Design'!$B$9:$K$16,9,FALSE),Q151-VLOOKUP($C151,'Sch 10.1 Rate Design'!$B$9:$K$16,9,FALSE),0))</f>
        <v>0</v>
      </c>
      <c r="CX151" s="393">
        <f>IF(R151="",0,IF(R151&gt;VLOOKUP($C151,'Sch 10.1 Rate Design'!$B$9:$K$16,9,FALSE),R151-VLOOKUP($C151,'Sch 10.1 Rate Design'!$B$9:$K$16,9,FALSE),0))</f>
        <v>0</v>
      </c>
      <c r="CY151" s="705">
        <f>IF(S151="",0,IF(S151&gt;VLOOKUP($C151,'Sch 10.1 Rate Design'!$B$9:$K$16,9,FALSE),S151-VLOOKUP($C151,'Sch 10.1 Rate Design'!$B$9:$K$16,9,FALSE),0))</f>
        <v>0</v>
      </c>
      <c r="CZ151" s="708">
        <f>IF(H151="", 0, CN151/'Sch 10.1 Rate Design'!$Z$24*VLOOKUP($C151, 'Sch 10.1 Rate Design'!$B$9:$K$16, 10, FALSE))</f>
        <v>0</v>
      </c>
      <c r="DA151" s="708">
        <f>IF(I151="", 0, CO151/'Sch 10.1 Rate Design'!$Z$24*VLOOKUP($C151, 'Sch 10.1 Rate Design'!$B$9:$K$16, 10, FALSE))</f>
        <v>0</v>
      </c>
      <c r="DB151" s="708">
        <f>IF(J151="", 0, CP151/'Sch 10.1 Rate Design'!$Z$24*VLOOKUP($C151, 'Sch 10.1 Rate Design'!$B$9:$K$16, 10, FALSE))</f>
        <v>0</v>
      </c>
      <c r="DC151" s="708">
        <f>IF(K151="", 0, CQ151/'Sch 10.1 Rate Design'!$Z$24*VLOOKUP($C151, 'Sch 10.1 Rate Design'!$B$9:$K$16, 10, FALSE))</f>
        <v>0</v>
      </c>
      <c r="DD151" s="708">
        <f>IF(L151="", 0, CR151/'Sch 10.1 Rate Design'!$Z$24*VLOOKUP($C151, 'Sch 10.1 Rate Design'!$B$9:$K$16, 10, FALSE))</f>
        <v>0</v>
      </c>
      <c r="DE151" s="708">
        <f>IF(M151="", 0, CS151/'Sch 10.1 Rate Design'!$Z$24*VLOOKUP($C151, 'Sch 10.1 Rate Design'!$B$9:$K$16, 10, FALSE))</f>
        <v>0</v>
      </c>
      <c r="DF151" s="708">
        <f>IF(N151="", 0, CT151/'Sch 10.1 Rate Design'!$Z$24*VLOOKUP($C151, 'Sch 10.1 Rate Design'!$B$9:$K$16, 10, FALSE))</f>
        <v>0</v>
      </c>
      <c r="DG151" s="708">
        <f>IF(O151="", 0, CU151/'Sch 10.1 Rate Design'!$Z$24*VLOOKUP($C151, 'Sch 10.1 Rate Design'!$B$9:$K$16, 10, FALSE))</f>
        <v>0</v>
      </c>
      <c r="DH151" s="708">
        <f>IF(P151="", 0, CV151/'Sch 10.1 Rate Design'!$Z$24*VLOOKUP($C151, 'Sch 10.1 Rate Design'!$B$9:$K$16, 10, FALSE))</f>
        <v>0</v>
      </c>
      <c r="DI151" s="708">
        <f>IF(Q151="", 0, CW151/'Sch 10.1 Rate Design'!$Z$24*VLOOKUP($C151, 'Sch 10.1 Rate Design'!$B$9:$K$16, 10, FALSE))</f>
        <v>0</v>
      </c>
      <c r="DJ151" s="708">
        <f>IF(R151="", 0, CX151/'Sch 10.1 Rate Design'!$Z$24*VLOOKUP($C151, 'Sch 10.1 Rate Design'!$B$9:$K$16, 10, FALSE))</f>
        <v>0</v>
      </c>
      <c r="DK151" s="707">
        <f>IF(S151="", 0, CY151/'Sch 10.1 Rate Design'!$Z$24*VLOOKUP($C151, 'Sch 10.1 Rate Design'!$B$9:$K$16, 10, FALSE))</f>
        <v>0</v>
      </c>
      <c r="DL151" s="706">
        <f>IF(H151="", 0, VLOOKUP($C151, 'Sch 10.1 Rate Design'!$B$9:$K$16, 3, FALSE))</f>
        <v>0</v>
      </c>
      <c r="DM151" s="393">
        <f>IF(I151="", 0, VLOOKUP($C151, 'Sch 10.1 Rate Design'!$B$9:$K$16, 3, FALSE))</f>
        <v>0</v>
      </c>
      <c r="DN151" s="393">
        <f>IF(J151="", 0, VLOOKUP($C151, 'Sch 10.1 Rate Design'!$B$9:$K$16, 3, FALSE))</f>
        <v>0</v>
      </c>
      <c r="DO151" s="393">
        <f>IF(K151="", 0, VLOOKUP($C151, 'Sch 10.1 Rate Design'!$B$9:$K$16, 3, FALSE))</f>
        <v>0</v>
      </c>
      <c r="DP151" s="393">
        <f>IF(L151="", 0, VLOOKUP($C151, 'Sch 10.1 Rate Design'!$B$9:$K$16, 3, FALSE))</f>
        <v>0</v>
      </c>
      <c r="DQ151" s="393">
        <f>IF(M151="", 0, VLOOKUP($C151, 'Sch 10.1 Rate Design'!$B$9:$K$16, 3, FALSE))</f>
        <v>0</v>
      </c>
      <c r="DR151" s="393">
        <f>IF(N151="", 0, VLOOKUP($C151, 'Sch 10.1 Rate Design'!$B$9:$K$16, 3, FALSE))</f>
        <v>0</v>
      </c>
      <c r="DS151" s="393">
        <f>IF(O151="", 0, VLOOKUP($C151, 'Sch 10.1 Rate Design'!$B$9:$K$16, 3, FALSE))</f>
        <v>0</v>
      </c>
      <c r="DT151" s="393">
        <f>IF(P151="", 0, VLOOKUP($C151, 'Sch 10.1 Rate Design'!$B$9:$K$16, 3, FALSE))</f>
        <v>0</v>
      </c>
      <c r="DU151" s="393">
        <f>IF(Q151="", 0, VLOOKUP($C151, 'Sch 10.1 Rate Design'!$B$9:$K$16, 3, FALSE))</f>
        <v>0</v>
      </c>
      <c r="DV151" s="393">
        <f>IF(R151="", 0, VLOOKUP($C151, 'Sch 10.1 Rate Design'!$B$9:$K$16, 3, FALSE))</f>
        <v>0</v>
      </c>
      <c r="DW151" s="705">
        <f>IF(S151="", 0, VLOOKUP($C151, 'Sch 10.1 Rate Design'!$B$9:$K$16, 3, FALSE))</f>
        <v>0</v>
      </c>
      <c r="DX151" s="393"/>
      <c r="DY151" s="393"/>
      <c r="DZ151" s="393"/>
      <c r="EA151" s="393"/>
      <c r="EB151" s="393"/>
      <c r="EC151" s="393"/>
      <c r="ED151" s="393"/>
      <c r="EE151" s="393"/>
      <c r="EF151" s="393"/>
      <c r="EG151" s="393"/>
      <c r="EH151" s="393"/>
      <c r="EI151" s="393"/>
      <c r="EJ151" s="393"/>
    </row>
    <row r="152" spans="1:140">
      <c r="A152" s="393">
        <f>Input!AH148</f>
        <v>0</v>
      </c>
      <c r="B152" s="393">
        <v>142</v>
      </c>
      <c r="C152" s="690">
        <f>Input!AI148</f>
        <v>0.625</v>
      </c>
      <c r="D152" s="709">
        <f t="shared" si="51"/>
        <v>0</v>
      </c>
      <c r="E152" s="709">
        <f>IF('Sch 10.1 Rate Design'!$AB$24="Monthly", AVERAGE(T152,U152,V152,W152,X152,Y152,Z152,AA152,AB152,AC152,AD152,AE152), AVERAGE(T152,V152,X152,Z152,AB152,AD152))</f>
        <v>0</v>
      </c>
      <c r="F152" s="393">
        <f t="shared" si="38"/>
        <v>0</v>
      </c>
      <c r="G152" s="705" t="e">
        <f>IF('Sch 10.1 Rate Design'!$AB$24="Monthly", AVERAGE(H152,I152,J152,K152,L152,M152,N152,O152,P152,Q152,R152,S152), AVERAGE(H152,J152,L152,N152,P152,R152))</f>
        <v>#DIV/0!</v>
      </c>
      <c r="H152" s="393" t="str">
        <f>IF(Input!AJ148="", "", Input!AJ148)</f>
        <v/>
      </c>
      <c r="I152" s="393" t="str">
        <f>IF(Input!AK148="", "", Input!AK148)</f>
        <v/>
      </c>
      <c r="J152" s="393" t="str">
        <f>IF(Input!AL148="", "", Input!AL148)</f>
        <v/>
      </c>
      <c r="K152" s="393" t="str">
        <f>IF(Input!AM148="", "", Input!AM148)</f>
        <v/>
      </c>
      <c r="L152" s="393" t="str">
        <f>IF(Input!AN148="", "", Input!AN148)</f>
        <v/>
      </c>
      <c r="M152" s="393" t="str">
        <f>IF(Input!AO148="", "", Input!AO148)</f>
        <v/>
      </c>
      <c r="N152" s="393" t="str">
        <f>IF(Input!AP148="", "", Input!AP148)</f>
        <v/>
      </c>
      <c r="O152" s="393" t="str">
        <f>IF(Input!AQ148="", "", Input!AQ148)</f>
        <v/>
      </c>
      <c r="P152" s="393" t="str">
        <f>IF(Input!AR148="", "", Input!AR148)</f>
        <v/>
      </c>
      <c r="Q152" s="393" t="str">
        <f>IF(Input!AS148="", "", Input!AS148)</f>
        <v/>
      </c>
      <c r="R152" s="393" t="str">
        <f>IF(Input!AT148="", "", Input!AT148)</f>
        <v/>
      </c>
      <c r="S152" s="393" t="str">
        <f>IF(Input!AU148="", "", Input!AU148)</f>
        <v/>
      </c>
      <c r="T152" s="708">
        <f t="shared" si="39"/>
        <v>0</v>
      </c>
      <c r="U152" s="708">
        <f t="shared" si="40"/>
        <v>0</v>
      </c>
      <c r="V152" s="708">
        <f t="shared" si="41"/>
        <v>0</v>
      </c>
      <c r="W152" s="708">
        <f t="shared" si="42"/>
        <v>0</v>
      </c>
      <c r="X152" s="708">
        <f t="shared" si="43"/>
        <v>0</v>
      </c>
      <c r="Y152" s="708">
        <f t="shared" si="44"/>
        <v>0</v>
      </c>
      <c r="Z152" s="708">
        <f t="shared" si="45"/>
        <v>0</v>
      </c>
      <c r="AA152" s="708">
        <f t="shared" si="46"/>
        <v>0</v>
      </c>
      <c r="AB152" s="708">
        <f t="shared" si="47"/>
        <v>0</v>
      </c>
      <c r="AC152" s="708">
        <f t="shared" si="48"/>
        <v>0</v>
      </c>
      <c r="AD152" s="708">
        <f t="shared" si="49"/>
        <v>0</v>
      </c>
      <c r="AE152" s="707">
        <f t="shared" si="50"/>
        <v>0</v>
      </c>
      <c r="AF152" s="708">
        <f>IF(H152="", 0, VLOOKUP($C152, 'Sch 10.1 Rate Design'!$B$9:$K$16, 4, FALSE))</f>
        <v>0</v>
      </c>
      <c r="AG152" s="708">
        <f>IF(I152="", 0, VLOOKUP($C152, 'Sch 10.1 Rate Design'!$B$9:$K$16, 4, FALSE))</f>
        <v>0</v>
      </c>
      <c r="AH152" s="708">
        <f>IF(J152="", 0, VLOOKUP($C152, 'Sch 10.1 Rate Design'!$B$9:$K$16, 4, FALSE))</f>
        <v>0</v>
      </c>
      <c r="AI152" s="708">
        <f>IF(K152="", 0, VLOOKUP($C152, 'Sch 10.1 Rate Design'!$B$9:$K$16, 4, FALSE))</f>
        <v>0</v>
      </c>
      <c r="AJ152" s="708">
        <f>IF(L152="", 0, VLOOKUP($C152, 'Sch 10.1 Rate Design'!$B$9:$K$16, 4, FALSE))</f>
        <v>0</v>
      </c>
      <c r="AK152" s="708">
        <f>IF(M152="", 0, VLOOKUP($C152, 'Sch 10.1 Rate Design'!$B$9:$K$16, 4, FALSE))</f>
        <v>0</v>
      </c>
      <c r="AL152" s="708">
        <f>IF(N152="", 0, VLOOKUP($C152, 'Sch 10.1 Rate Design'!$B$9:$K$16, 4, FALSE))</f>
        <v>0</v>
      </c>
      <c r="AM152" s="708">
        <f>IF(O152="", 0, VLOOKUP($C152, 'Sch 10.1 Rate Design'!$B$9:$K$16, 4, FALSE))</f>
        <v>0</v>
      </c>
      <c r="AN152" s="708">
        <f>IF(P152="", 0, VLOOKUP($C152, 'Sch 10.1 Rate Design'!$B$9:$K$16, 4, FALSE))</f>
        <v>0</v>
      </c>
      <c r="AO152" s="708">
        <f>IF(Q152="", 0, VLOOKUP($C152, 'Sch 10.1 Rate Design'!$B$9:$K$16, 4, FALSE))</f>
        <v>0</v>
      </c>
      <c r="AP152" s="708">
        <f>IF(R152="", 0, VLOOKUP($C152, 'Sch 10.1 Rate Design'!$B$9:$K$16, 4, FALSE))</f>
        <v>0</v>
      </c>
      <c r="AQ152" s="707">
        <f>IF(S152="", 0, VLOOKUP($C152, 'Sch 10.1 Rate Design'!$B$9:$K$16, 4, FALSE))</f>
        <v>0</v>
      </c>
      <c r="AR152" s="706">
        <f>IF(H152="",0,+IF(H152&gt;+VLOOKUP($C152, 'Sch 10.1 Rate Design'!$B$9:$K$16, 3),IF(H152&gt;+VLOOKUP($C152, 'Sch 10.1 Rate Design'!$B$9:$K$16, 5),+VLOOKUP($C152, 'Sch 10.1 Rate Design'!$B$9:$K$16, 5)-VLOOKUP($C152, 'Sch 10.1 Rate Design'!$B$9:$K$16, 3), H152-VLOOKUP($C152, 'Sch 10.1 Rate Design'!$B$9:$K$16, 3)), 0))</f>
        <v>0</v>
      </c>
      <c r="AS152" s="393">
        <f>IF(I152="",0,+IF(I152&gt;+VLOOKUP($C152, 'Sch 10.1 Rate Design'!$B$9:$K$16, 3),IF(I152&gt;+VLOOKUP($C152, 'Sch 10.1 Rate Design'!$B$9:$K$16, 5),+VLOOKUP($C152, 'Sch 10.1 Rate Design'!$B$9:$K$16, 5)-VLOOKUP($C152, 'Sch 10.1 Rate Design'!$B$9:$K$16, 3), I152-VLOOKUP($C152, 'Sch 10.1 Rate Design'!$B$9:$K$16, 3)), 0))</f>
        <v>0</v>
      </c>
      <c r="AT152" s="393">
        <f>IF(J152="",0,+IF(J152&gt;+VLOOKUP($C152, 'Sch 10.1 Rate Design'!$B$9:$K$16, 3),IF(J152&gt;+VLOOKUP($C152, 'Sch 10.1 Rate Design'!$B$9:$K$16, 5),+VLOOKUP($C152, 'Sch 10.1 Rate Design'!$B$9:$K$16, 5)-VLOOKUP($C152, 'Sch 10.1 Rate Design'!$B$9:$K$16, 3), J152-VLOOKUP($C152, 'Sch 10.1 Rate Design'!$B$9:$K$16, 3)), 0))</f>
        <v>0</v>
      </c>
      <c r="AU152" s="393">
        <f>IF(K152="",0,+IF(K152&gt;+VLOOKUP($C152, 'Sch 10.1 Rate Design'!$B$9:$K$16, 3),IF(K152&gt;+VLOOKUP($C152, 'Sch 10.1 Rate Design'!$B$9:$K$16, 5),+VLOOKUP($C152, 'Sch 10.1 Rate Design'!$B$9:$K$16, 5)-VLOOKUP($C152, 'Sch 10.1 Rate Design'!$B$9:$K$16, 3), K152-VLOOKUP($C152, 'Sch 10.1 Rate Design'!$B$9:$K$16, 3)), 0))</f>
        <v>0</v>
      </c>
      <c r="AV152" s="393">
        <f>IF(L152="",0,+IF(L152&gt;+VLOOKUP($C152, 'Sch 10.1 Rate Design'!$B$9:$K$16, 3),IF(L152&gt;+VLOOKUP($C152, 'Sch 10.1 Rate Design'!$B$9:$K$16, 5),+VLOOKUP($C152, 'Sch 10.1 Rate Design'!$B$9:$K$16, 5)-VLOOKUP($C152, 'Sch 10.1 Rate Design'!$B$9:$K$16, 3), L152-VLOOKUP($C152, 'Sch 10.1 Rate Design'!$B$9:$K$16, 3)), 0))</f>
        <v>0</v>
      </c>
      <c r="AW152" s="393">
        <f>IF(M152="",0,+IF(M152&gt;+VLOOKUP($C152, 'Sch 10.1 Rate Design'!$B$9:$K$16, 3),IF(M152&gt;+VLOOKUP($C152, 'Sch 10.1 Rate Design'!$B$9:$K$16, 5),+VLOOKUP($C152, 'Sch 10.1 Rate Design'!$B$9:$K$16, 5)-VLOOKUP($C152, 'Sch 10.1 Rate Design'!$B$9:$K$16, 3), M152-VLOOKUP($C152, 'Sch 10.1 Rate Design'!$B$9:$K$16, 3)), 0))</f>
        <v>0</v>
      </c>
      <c r="AX152" s="393">
        <f>IF(N152="",0,+IF(N152&gt;+VLOOKUP($C152, 'Sch 10.1 Rate Design'!$B$9:$K$16, 3),IF(N152&gt;+VLOOKUP($C152, 'Sch 10.1 Rate Design'!$B$9:$K$16, 5),+VLOOKUP($C152, 'Sch 10.1 Rate Design'!$B$9:$K$16, 5)-VLOOKUP($C152, 'Sch 10.1 Rate Design'!$B$9:$K$16, 3), N152-VLOOKUP($C152, 'Sch 10.1 Rate Design'!$B$9:$K$16, 3)), 0))</f>
        <v>0</v>
      </c>
      <c r="AY152" s="393">
        <f>IF(O152="",0,+IF(O152&gt;+VLOOKUP($C152, 'Sch 10.1 Rate Design'!$B$9:$K$16, 3),IF(O152&gt;+VLOOKUP($C152, 'Sch 10.1 Rate Design'!$B$9:$K$16, 5),+VLOOKUP($C152, 'Sch 10.1 Rate Design'!$B$9:$K$16, 5)-VLOOKUP($C152, 'Sch 10.1 Rate Design'!$B$9:$K$16, 3), O152-VLOOKUP($C152, 'Sch 10.1 Rate Design'!$B$9:$K$16, 3)), 0))</f>
        <v>0</v>
      </c>
      <c r="AZ152" s="393">
        <f>IF(P152="",0,+IF(P152&gt;+VLOOKUP($C152, 'Sch 10.1 Rate Design'!$B$9:$K$16, 3),IF(P152&gt;+VLOOKUP($C152, 'Sch 10.1 Rate Design'!$B$9:$K$16, 5),+VLOOKUP($C152, 'Sch 10.1 Rate Design'!$B$9:$K$16, 5)-VLOOKUP($C152, 'Sch 10.1 Rate Design'!$B$9:$K$16, 3), P152-VLOOKUP($C152, 'Sch 10.1 Rate Design'!$B$9:$K$16, 3)), 0))</f>
        <v>0</v>
      </c>
      <c r="BA152" s="393">
        <f>IF(Q152="",0,+IF(Q152&gt;+VLOOKUP($C152, 'Sch 10.1 Rate Design'!$B$9:$K$16, 3),IF(Q152&gt;+VLOOKUP($C152, 'Sch 10.1 Rate Design'!$B$9:$K$16, 5),+VLOOKUP($C152, 'Sch 10.1 Rate Design'!$B$9:$K$16, 5)-VLOOKUP($C152, 'Sch 10.1 Rate Design'!$B$9:$K$16, 3), Q152-VLOOKUP($C152, 'Sch 10.1 Rate Design'!$B$9:$K$16, 3)), 0))</f>
        <v>0</v>
      </c>
      <c r="BB152" s="393">
        <f>IF(R152="",0,+IF(R152&gt;+VLOOKUP($C152, 'Sch 10.1 Rate Design'!$B$9:$K$16, 3),IF(R152&gt;+VLOOKUP($C152, 'Sch 10.1 Rate Design'!$B$9:$K$16, 5),+VLOOKUP($C152, 'Sch 10.1 Rate Design'!$B$9:$K$16, 5)-VLOOKUP($C152, 'Sch 10.1 Rate Design'!$B$9:$K$16, 3), R152-VLOOKUP($C152, 'Sch 10.1 Rate Design'!$B$9:$K$16, 3)), 0))</f>
        <v>0</v>
      </c>
      <c r="BC152" s="705">
        <f>IF(S152="",0,+IF(S152&gt;+VLOOKUP($C152, 'Sch 10.1 Rate Design'!$B$9:$K$16, 3),IF(S152&gt;+VLOOKUP($C152, 'Sch 10.1 Rate Design'!$B$9:$K$16, 5),+VLOOKUP($C152, 'Sch 10.1 Rate Design'!$B$9:$K$16, 5)-VLOOKUP($C152, 'Sch 10.1 Rate Design'!$B$9:$K$16, 3), S152-VLOOKUP($C152, 'Sch 10.1 Rate Design'!$B$9:$K$16, 3)), 0))</f>
        <v>0</v>
      </c>
      <c r="BD152" s="708">
        <f>IF(H152="", 0, AR152/'Sch 10.1 Rate Design'!$Z$24*VLOOKUP($C152, 'Sch 10.1 Rate Design'!$B$9:$K$16, 6, FALSE))</f>
        <v>0</v>
      </c>
      <c r="BE152" s="708">
        <f>IF(I152="", 0, AS152/'Sch 10.1 Rate Design'!$Z$24*VLOOKUP($C152, 'Sch 10.1 Rate Design'!$B$9:$K$16, 6, FALSE))</f>
        <v>0</v>
      </c>
      <c r="BF152" s="708">
        <f>IF(J152="", 0, AT152/'Sch 10.1 Rate Design'!$Z$24*VLOOKUP($C152, 'Sch 10.1 Rate Design'!$B$9:$K$16, 6, FALSE))</f>
        <v>0</v>
      </c>
      <c r="BG152" s="708">
        <f>IF(K152="", 0, AU152/'Sch 10.1 Rate Design'!$Z$24*VLOOKUP($C152, 'Sch 10.1 Rate Design'!$B$9:$K$16, 6, FALSE))</f>
        <v>0</v>
      </c>
      <c r="BH152" s="708">
        <f>IF(L152="", 0, AV152/'Sch 10.1 Rate Design'!$Z$24*VLOOKUP($C152, 'Sch 10.1 Rate Design'!$B$9:$K$16, 6, FALSE))</f>
        <v>0</v>
      </c>
      <c r="BI152" s="708">
        <f>IF(M152="", 0, AW152/'Sch 10.1 Rate Design'!$Z$24*VLOOKUP($C152, 'Sch 10.1 Rate Design'!$B$9:$K$16, 6, FALSE))</f>
        <v>0</v>
      </c>
      <c r="BJ152" s="708">
        <f>IF(N152="", 0, AX152/'Sch 10.1 Rate Design'!$Z$24*VLOOKUP($C152, 'Sch 10.1 Rate Design'!$B$9:$K$16, 6, FALSE))</f>
        <v>0</v>
      </c>
      <c r="BK152" s="708">
        <f>IF(O152="", 0, AY152/'Sch 10.1 Rate Design'!$Z$24*VLOOKUP($C152, 'Sch 10.1 Rate Design'!$B$9:$K$16, 6, FALSE))</f>
        <v>0</v>
      </c>
      <c r="BL152" s="708">
        <f>IF(P152="", 0, AZ152/'Sch 10.1 Rate Design'!$Z$24*VLOOKUP($C152, 'Sch 10.1 Rate Design'!$B$9:$K$16, 6, FALSE))</f>
        <v>0</v>
      </c>
      <c r="BM152" s="708">
        <f>IF(Q152="", 0, BA152/'Sch 10.1 Rate Design'!$Z$24*VLOOKUP($C152, 'Sch 10.1 Rate Design'!$B$9:$K$16, 6, FALSE))</f>
        <v>0</v>
      </c>
      <c r="BN152" s="708">
        <f>IF(R152="", 0, BB152/'Sch 10.1 Rate Design'!$Z$24*VLOOKUP($C152, 'Sch 10.1 Rate Design'!$B$9:$K$16, 6, FALSE))</f>
        <v>0</v>
      </c>
      <c r="BO152" s="707">
        <f>IF(S152="", 0, BC152/'Sch 10.1 Rate Design'!$Z$24*VLOOKUP($C152, 'Sch 10.1 Rate Design'!$B$9:$K$16, 6, FALSE))</f>
        <v>0</v>
      </c>
      <c r="BP152" s="393">
        <f>IF(H152="",0,+IF(H152&gt;+VLOOKUP($C152, 'Sch 10.1 Rate Design'!$B$9:$K$16, 5),IF(H152&gt;+VLOOKUP($C152, 'Sch 10.1 Rate Design'!$B$9:$K$16, 7),+VLOOKUP($C152, 'Sch 10.1 Rate Design'!$B$9:$K$16, 7)-VLOOKUP($C152, 'Sch 10.1 Rate Design'!$B$9:$K$16, 5), H152-VLOOKUP($C152, 'Sch 10.1 Rate Design'!$B$9:$K$16, 5)), 0))</f>
        <v>0</v>
      </c>
      <c r="BQ152" s="393">
        <f>IF(I152="",0,+IF(I152&gt;+VLOOKUP($C152, 'Sch 10.1 Rate Design'!$B$9:$K$16, 5),IF(I152&gt;+VLOOKUP($C152, 'Sch 10.1 Rate Design'!$B$9:$K$16, 7),+VLOOKUP($C152, 'Sch 10.1 Rate Design'!$B$9:$K$16, 7)-VLOOKUP($C152, 'Sch 10.1 Rate Design'!$B$9:$K$16, 5), I152-VLOOKUP($C152, 'Sch 10.1 Rate Design'!$B$9:$K$16, 5)), 0))</f>
        <v>0</v>
      </c>
      <c r="BR152" s="393">
        <f>IF(J152="",0,+IF(J152&gt;+VLOOKUP($C152, 'Sch 10.1 Rate Design'!$B$9:$K$16, 5),IF(J152&gt;+VLOOKUP($C152, 'Sch 10.1 Rate Design'!$B$9:$K$16, 7),+VLOOKUP($C152, 'Sch 10.1 Rate Design'!$B$9:$K$16, 7)-VLOOKUP($C152, 'Sch 10.1 Rate Design'!$B$9:$K$16, 5), J152-VLOOKUP($C152, 'Sch 10.1 Rate Design'!$B$9:$K$16, 5)), 0))</f>
        <v>0</v>
      </c>
      <c r="BS152" s="393">
        <f>IF(K152="",0,+IF(K152&gt;+VLOOKUP($C152, 'Sch 10.1 Rate Design'!$B$9:$K$16, 5),IF(K152&gt;+VLOOKUP($C152, 'Sch 10.1 Rate Design'!$B$9:$K$16, 7),+VLOOKUP($C152, 'Sch 10.1 Rate Design'!$B$9:$K$16, 7)-VLOOKUP($C152, 'Sch 10.1 Rate Design'!$B$9:$K$16, 5), K152-VLOOKUP($C152, 'Sch 10.1 Rate Design'!$B$9:$K$16, 5)), 0))</f>
        <v>0</v>
      </c>
      <c r="BT152" s="393">
        <f>IF(L152="",0,+IF(L152&gt;+VLOOKUP($C152, 'Sch 10.1 Rate Design'!$B$9:$K$16, 5),IF(L152&gt;+VLOOKUP($C152, 'Sch 10.1 Rate Design'!$B$9:$K$16, 7),+VLOOKUP($C152, 'Sch 10.1 Rate Design'!$B$9:$K$16, 7)-VLOOKUP($C152, 'Sch 10.1 Rate Design'!$B$9:$K$16, 5), L152-VLOOKUP($C152, 'Sch 10.1 Rate Design'!$B$9:$K$16, 5)), 0))</f>
        <v>0</v>
      </c>
      <c r="BU152" s="393">
        <f>IF(M152="",0,+IF(M152&gt;+VLOOKUP($C152, 'Sch 10.1 Rate Design'!$B$9:$K$16, 5),IF(M152&gt;+VLOOKUP($C152, 'Sch 10.1 Rate Design'!$B$9:$K$16, 7),+VLOOKUP($C152, 'Sch 10.1 Rate Design'!$B$9:$K$16, 7)-VLOOKUP($C152, 'Sch 10.1 Rate Design'!$B$9:$K$16, 5), M152-VLOOKUP($C152, 'Sch 10.1 Rate Design'!$B$9:$K$16, 5)), 0))</f>
        <v>0</v>
      </c>
      <c r="BV152" s="393">
        <f>IF(N152="",0,+IF(N152&gt;+VLOOKUP($C152, 'Sch 10.1 Rate Design'!$B$9:$K$16, 5),IF(N152&gt;+VLOOKUP($C152, 'Sch 10.1 Rate Design'!$B$9:$K$16, 7),+VLOOKUP($C152, 'Sch 10.1 Rate Design'!$B$9:$K$16, 7)-VLOOKUP($C152, 'Sch 10.1 Rate Design'!$B$9:$K$16, 5), N152-VLOOKUP($C152, 'Sch 10.1 Rate Design'!$B$9:$K$16, 5)), 0))</f>
        <v>0</v>
      </c>
      <c r="BW152" s="393">
        <f>IF(O152="",0,+IF(O152&gt;+VLOOKUP($C152, 'Sch 10.1 Rate Design'!$B$9:$K$16, 5),IF(O152&gt;+VLOOKUP($C152, 'Sch 10.1 Rate Design'!$B$9:$K$16, 7),+VLOOKUP($C152, 'Sch 10.1 Rate Design'!$B$9:$K$16, 7)-VLOOKUP($C152, 'Sch 10.1 Rate Design'!$B$9:$K$16, 5), O152-VLOOKUP($C152, 'Sch 10.1 Rate Design'!$B$9:$K$16, 5)), 0))</f>
        <v>0</v>
      </c>
      <c r="BX152" s="393">
        <f>IF(P152="",0,+IF(P152&gt;+VLOOKUP($C152, 'Sch 10.1 Rate Design'!$B$9:$K$16, 5),IF(P152&gt;+VLOOKUP($C152, 'Sch 10.1 Rate Design'!$B$9:$K$16, 7),+VLOOKUP($C152, 'Sch 10.1 Rate Design'!$B$9:$K$16, 7)-VLOOKUP($C152, 'Sch 10.1 Rate Design'!$B$9:$K$16, 5), P152-VLOOKUP($C152, 'Sch 10.1 Rate Design'!$B$9:$K$16, 5)), 0))</f>
        <v>0</v>
      </c>
      <c r="BY152" s="393">
        <f>IF(Q152="",0,+IF(Q152&gt;+VLOOKUP($C152, 'Sch 10.1 Rate Design'!$B$9:$K$16, 5),IF(Q152&gt;+VLOOKUP($C152, 'Sch 10.1 Rate Design'!$B$9:$K$16, 7),+VLOOKUP($C152, 'Sch 10.1 Rate Design'!$B$9:$K$16, 7)-VLOOKUP($C152, 'Sch 10.1 Rate Design'!$B$9:$K$16, 5), Q152-VLOOKUP($C152, 'Sch 10.1 Rate Design'!$B$9:$K$16, 5)), 0))</f>
        <v>0</v>
      </c>
      <c r="BZ152" s="393">
        <f>IF(R152="",0,+IF(R152&gt;+VLOOKUP($C152, 'Sch 10.1 Rate Design'!$B$9:$K$16, 5),IF(R152&gt;+VLOOKUP($C152, 'Sch 10.1 Rate Design'!$B$9:$K$16, 7),+VLOOKUP($C152, 'Sch 10.1 Rate Design'!$B$9:$K$16, 7)-VLOOKUP($C152, 'Sch 10.1 Rate Design'!$B$9:$K$16, 5), R152-VLOOKUP($C152, 'Sch 10.1 Rate Design'!$B$9:$K$16, 5)), 0))</f>
        <v>0</v>
      </c>
      <c r="CA152" s="705">
        <f>IF(S152="",0,+IF(S152&gt;+VLOOKUP($C152, 'Sch 10.1 Rate Design'!$B$9:$K$16, 5),IF(S152&gt;+VLOOKUP($C152, 'Sch 10.1 Rate Design'!$B$9:$K$16, 7),+VLOOKUP($C152, 'Sch 10.1 Rate Design'!$B$9:$K$16, 7)-VLOOKUP($C152, 'Sch 10.1 Rate Design'!$B$9:$K$16, 5), S152-VLOOKUP($C152, 'Sch 10.1 Rate Design'!$B$9:$K$16, 5)), 0))</f>
        <v>0</v>
      </c>
      <c r="CB152" s="708">
        <f>IF(H152="", 0, BP152/'Sch 10.1 Rate Design'!$Z$24*VLOOKUP($C152, 'Sch 10.1 Rate Design'!$B$9:$K$16, 8, FALSE))</f>
        <v>0</v>
      </c>
      <c r="CC152" s="708">
        <f>IF(I152="", 0, BQ152/'Sch 10.1 Rate Design'!$Z$24*VLOOKUP($C152, 'Sch 10.1 Rate Design'!$B$9:$K$16, 8, FALSE))</f>
        <v>0</v>
      </c>
      <c r="CD152" s="708">
        <f>IF(J152="", 0, BR152/'Sch 10.1 Rate Design'!$Z$24*VLOOKUP($C152, 'Sch 10.1 Rate Design'!$B$9:$K$16, 8, FALSE))</f>
        <v>0</v>
      </c>
      <c r="CE152" s="708">
        <f>IF(K152="", 0, BS152/'Sch 10.1 Rate Design'!$Z$24*VLOOKUP($C152, 'Sch 10.1 Rate Design'!$B$9:$K$16, 8, FALSE))</f>
        <v>0</v>
      </c>
      <c r="CF152" s="708">
        <f>IF(L152="", 0, BT152/'Sch 10.1 Rate Design'!$Z$24*VLOOKUP($C152, 'Sch 10.1 Rate Design'!$B$9:$K$16, 8, FALSE))</f>
        <v>0</v>
      </c>
      <c r="CG152" s="708">
        <f>IF(M152="", 0, BU152/'Sch 10.1 Rate Design'!$Z$24*VLOOKUP($C152, 'Sch 10.1 Rate Design'!$B$9:$K$16, 8, FALSE))</f>
        <v>0</v>
      </c>
      <c r="CH152" s="708">
        <f>IF(N152="", 0, BV152/'Sch 10.1 Rate Design'!$Z$24*VLOOKUP($C152, 'Sch 10.1 Rate Design'!$B$9:$K$16, 8, FALSE))</f>
        <v>0</v>
      </c>
      <c r="CI152" s="708">
        <f>IF(O152="", 0, BW152/'Sch 10.1 Rate Design'!$Z$24*VLOOKUP($C152, 'Sch 10.1 Rate Design'!$B$9:$K$16, 8, FALSE))</f>
        <v>0</v>
      </c>
      <c r="CJ152" s="708">
        <f>IF(P152="", 0, BX152/'Sch 10.1 Rate Design'!$Z$24*VLOOKUP($C152, 'Sch 10.1 Rate Design'!$B$9:$K$16, 8, FALSE))</f>
        <v>0</v>
      </c>
      <c r="CK152" s="708">
        <f>IF(Q152="", 0, BY152/'Sch 10.1 Rate Design'!$Z$24*VLOOKUP($C152, 'Sch 10.1 Rate Design'!$B$9:$K$16, 8, FALSE))</f>
        <v>0</v>
      </c>
      <c r="CL152" s="708">
        <f>IF(R152="", 0, BZ152/'Sch 10.1 Rate Design'!$Z$24*VLOOKUP($C152, 'Sch 10.1 Rate Design'!$B$9:$K$16, 8, FALSE))</f>
        <v>0</v>
      </c>
      <c r="CM152" s="707">
        <f>IF(S152="", 0, CA152/'Sch 10.1 Rate Design'!$Z$24*VLOOKUP($C152, 'Sch 10.1 Rate Design'!$B$9:$K$16, 8, FALSE))</f>
        <v>0</v>
      </c>
      <c r="CN152" s="393">
        <f>IF(H152="",0,IF(H152&gt;VLOOKUP($C152,'Sch 10.1 Rate Design'!$B$9:$K$16,9,FALSE),H152-VLOOKUP($C152,'Sch 10.1 Rate Design'!$B$9:$K$16,9,FALSE),0))</f>
        <v>0</v>
      </c>
      <c r="CO152" s="393">
        <f>IF(I152="",0,IF(I152&gt;VLOOKUP($C152,'Sch 10.1 Rate Design'!$B$9:$K$16,9,FALSE),I152-VLOOKUP($C152,'Sch 10.1 Rate Design'!$B$9:$K$16,9,FALSE),0))</f>
        <v>0</v>
      </c>
      <c r="CP152" s="393">
        <f>IF(J152="",0,IF(J152&gt;VLOOKUP($C152,'Sch 10.1 Rate Design'!$B$9:$K$16,9,FALSE),J152-VLOOKUP($C152,'Sch 10.1 Rate Design'!$B$9:$K$16,9,FALSE),0))</f>
        <v>0</v>
      </c>
      <c r="CQ152" s="393">
        <f>IF(K152="",0,IF(K152&gt;VLOOKUP($C152,'Sch 10.1 Rate Design'!$B$9:$K$16,9,FALSE),K152-VLOOKUP($C152,'Sch 10.1 Rate Design'!$B$9:$K$16,9,FALSE),0))</f>
        <v>0</v>
      </c>
      <c r="CR152" s="393">
        <f>IF(L152="",0,IF(L152&gt;VLOOKUP($C152,'Sch 10.1 Rate Design'!$B$9:$K$16,9,FALSE),L152-VLOOKUP($C152,'Sch 10.1 Rate Design'!$B$9:$K$16,9,FALSE),0))</f>
        <v>0</v>
      </c>
      <c r="CS152" s="393">
        <f>IF(M152="",0,IF(M152&gt;VLOOKUP($C152,'Sch 10.1 Rate Design'!$B$9:$K$16,9,FALSE),M152-VLOOKUP($C152,'Sch 10.1 Rate Design'!$B$9:$K$16,9,FALSE),0))</f>
        <v>0</v>
      </c>
      <c r="CT152" s="393">
        <f>IF(N152="",0,IF(N152&gt;VLOOKUP($C152,'Sch 10.1 Rate Design'!$B$9:$K$16,9,FALSE),N152-VLOOKUP($C152,'Sch 10.1 Rate Design'!$B$9:$K$16,9,FALSE),0))</f>
        <v>0</v>
      </c>
      <c r="CU152" s="393">
        <f>IF(O152="",0,IF(O152&gt;VLOOKUP($C152,'Sch 10.1 Rate Design'!$B$9:$K$16,9,FALSE),O152-VLOOKUP($C152,'Sch 10.1 Rate Design'!$B$9:$K$16,9,FALSE),0))</f>
        <v>0</v>
      </c>
      <c r="CV152" s="393">
        <f>IF(P152="",0,IF(P152&gt;VLOOKUP($C152,'Sch 10.1 Rate Design'!$B$9:$K$16,9,FALSE),P152-VLOOKUP($C152,'Sch 10.1 Rate Design'!$B$9:$K$16,9,FALSE),0))</f>
        <v>0</v>
      </c>
      <c r="CW152" s="393">
        <f>IF(Q152="",0,IF(Q152&gt;VLOOKUP($C152,'Sch 10.1 Rate Design'!$B$9:$K$16,9,FALSE),Q152-VLOOKUP($C152,'Sch 10.1 Rate Design'!$B$9:$K$16,9,FALSE),0))</f>
        <v>0</v>
      </c>
      <c r="CX152" s="393">
        <f>IF(R152="",0,IF(R152&gt;VLOOKUP($C152,'Sch 10.1 Rate Design'!$B$9:$K$16,9,FALSE),R152-VLOOKUP($C152,'Sch 10.1 Rate Design'!$B$9:$K$16,9,FALSE),0))</f>
        <v>0</v>
      </c>
      <c r="CY152" s="705">
        <f>IF(S152="",0,IF(S152&gt;VLOOKUP($C152,'Sch 10.1 Rate Design'!$B$9:$K$16,9,FALSE),S152-VLOOKUP($C152,'Sch 10.1 Rate Design'!$B$9:$K$16,9,FALSE),0))</f>
        <v>0</v>
      </c>
      <c r="CZ152" s="708">
        <f>IF(H152="", 0, CN152/'Sch 10.1 Rate Design'!$Z$24*VLOOKUP($C152, 'Sch 10.1 Rate Design'!$B$9:$K$16, 10, FALSE))</f>
        <v>0</v>
      </c>
      <c r="DA152" s="708">
        <f>IF(I152="", 0, CO152/'Sch 10.1 Rate Design'!$Z$24*VLOOKUP($C152, 'Sch 10.1 Rate Design'!$B$9:$K$16, 10, FALSE))</f>
        <v>0</v>
      </c>
      <c r="DB152" s="708">
        <f>IF(J152="", 0, CP152/'Sch 10.1 Rate Design'!$Z$24*VLOOKUP($C152, 'Sch 10.1 Rate Design'!$B$9:$K$16, 10, FALSE))</f>
        <v>0</v>
      </c>
      <c r="DC152" s="708">
        <f>IF(K152="", 0, CQ152/'Sch 10.1 Rate Design'!$Z$24*VLOOKUP($C152, 'Sch 10.1 Rate Design'!$B$9:$K$16, 10, FALSE))</f>
        <v>0</v>
      </c>
      <c r="DD152" s="708">
        <f>IF(L152="", 0, CR152/'Sch 10.1 Rate Design'!$Z$24*VLOOKUP($C152, 'Sch 10.1 Rate Design'!$B$9:$K$16, 10, FALSE))</f>
        <v>0</v>
      </c>
      <c r="DE152" s="708">
        <f>IF(M152="", 0, CS152/'Sch 10.1 Rate Design'!$Z$24*VLOOKUP($C152, 'Sch 10.1 Rate Design'!$B$9:$K$16, 10, FALSE))</f>
        <v>0</v>
      </c>
      <c r="DF152" s="708">
        <f>IF(N152="", 0, CT152/'Sch 10.1 Rate Design'!$Z$24*VLOOKUP($C152, 'Sch 10.1 Rate Design'!$B$9:$K$16, 10, FALSE))</f>
        <v>0</v>
      </c>
      <c r="DG152" s="708">
        <f>IF(O152="", 0, CU152/'Sch 10.1 Rate Design'!$Z$24*VLOOKUP($C152, 'Sch 10.1 Rate Design'!$B$9:$K$16, 10, FALSE))</f>
        <v>0</v>
      </c>
      <c r="DH152" s="708">
        <f>IF(P152="", 0, CV152/'Sch 10.1 Rate Design'!$Z$24*VLOOKUP($C152, 'Sch 10.1 Rate Design'!$B$9:$K$16, 10, FALSE))</f>
        <v>0</v>
      </c>
      <c r="DI152" s="708">
        <f>IF(Q152="", 0, CW152/'Sch 10.1 Rate Design'!$Z$24*VLOOKUP($C152, 'Sch 10.1 Rate Design'!$B$9:$K$16, 10, FALSE))</f>
        <v>0</v>
      </c>
      <c r="DJ152" s="708">
        <f>IF(R152="", 0, CX152/'Sch 10.1 Rate Design'!$Z$24*VLOOKUP($C152, 'Sch 10.1 Rate Design'!$B$9:$K$16, 10, FALSE))</f>
        <v>0</v>
      </c>
      <c r="DK152" s="707">
        <f>IF(S152="", 0, CY152/'Sch 10.1 Rate Design'!$Z$24*VLOOKUP($C152, 'Sch 10.1 Rate Design'!$B$9:$K$16, 10, FALSE))</f>
        <v>0</v>
      </c>
      <c r="DL152" s="706">
        <f>IF(H152="", 0, VLOOKUP($C152, 'Sch 10.1 Rate Design'!$B$9:$K$16, 3, FALSE))</f>
        <v>0</v>
      </c>
      <c r="DM152" s="393">
        <f>IF(I152="", 0, VLOOKUP($C152, 'Sch 10.1 Rate Design'!$B$9:$K$16, 3, FALSE))</f>
        <v>0</v>
      </c>
      <c r="DN152" s="393">
        <f>IF(J152="", 0, VLOOKUP($C152, 'Sch 10.1 Rate Design'!$B$9:$K$16, 3, FALSE))</f>
        <v>0</v>
      </c>
      <c r="DO152" s="393">
        <f>IF(K152="", 0, VLOOKUP($C152, 'Sch 10.1 Rate Design'!$B$9:$K$16, 3, FALSE))</f>
        <v>0</v>
      </c>
      <c r="DP152" s="393">
        <f>IF(L152="", 0, VLOOKUP($C152, 'Sch 10.1 Rate Design'!$B$9:$K$16, 3, FALSE))</f>
        <v>0</v>
      </c>
      <c r="DQ152" s="393">
        <f>IF(M152="", 0, VLOOKUP($C152, 'Sch 10.1 Rate Design'!$B$9:$K$16, 3, FALSE))</f>
        <v>0</v>
      </c>
      <c r="DR152" s="393">
        <f>IF(N152="", 0, VLOOKUP($C152, 'Sch 10.1 Rate Design'!$B$9:$K$16, 3, FALSE))</f>
        <v>0</v>
      </c>
      <c r="DS152" s="393">
        <f>IF(O152="", 0, VLOOKUP($C152, 'Sch 10.1 Rate Design'!$B$9:$K$16, 3, FALSE))</f>
        <v>0</v>
      </c>
      <c r="DT152" s="393">
        <f>IF(P152="", 0, VLOOKUP($C152, 'Sch 10.1 Rate Design'!$B$9:$K$16, 3, FALSE))</f>
        <v>0</v>
      </c>
      <c r="DU152" s="393">
        <f>IF(Q152="", 0, VLOOKUP($C152, 'Sch 10.1 Rate Design'!$B$9:$K$16, 3, FALSE))</f>
        <v>0</v>
      </c>
      <c r="DV152" s="393">
        <f>IF(R152="", 0, VLOOKUP($C152, 'Sch 10.1 Rate Design'!$B$9:$K$16, 3, FALSE))</f>
        <v>0</v>
      </c>
      <c r="DW152" s="705">
        <f>IF(S152="", 0, VLOOKUP($C152, 'Sch 10.1 Rate Design'!$B$9:$K$16, 3, FALSE))</f>
        <v>0</v>
      </c>
      <c r="DX152" s="393"/>
      <c r="DY152" s="393"/>
      <c r="DZ152" s="393"/>
      <c r="EA152" s="393"/>
      <c r="EB152" s="393"/>
      <c r="EC152" s="393"/>
      <c r="ED152" s="393"/>
      <c r="EE152" s="393"/>
      <c r="EF152" s="393"/>
      <c r="EG152" s="393"/>
      <c r="EH152" s="393"/>
      <c r="EI152" s="393"/>
      <c r="EJ152" s="393"/>
    </row>
    <row r="153" spans="1:140">
      <c r="A153" s="393">
        <f>Input!AH149</f>
        <v>0</v>
      </c>
      <c r="B153" s="393">
        <v>143</v>
      </c>
      <c r="C153" s="690">
        <f>Input!AI149</f>
        <v>0.625</v>
      </c>
      <c r="D153" s="709">
        <f t="shared" si="51"/>
        <v>0</v>
      </c>
      <c r="E153" s="709">
        <f>IF('Sch 10.1 Rate Design'!$AB$24="Monthly", AVERAGE(T153,U153,V153,W153,X153,Y153,Z153,AA153,AB153,AC153,AD153,AE153), AVERAGE(T153,V153,X153,Z153,AB153,AD153))</f>
        <v>0</v>
      </c>
      <c r="F153" s="393">
        <f t="shared" si="38"/>
        <v>0</v>
      </c>
      <c r="G153" s="705" t="e">
        <f>IF('Sch 10.1 Rate Design'!$AB$24="Monthly", AVERAGE(H153,I153,J153,K153,L153,M153,N153,O153,P153,Q153,R153,S153), AVERAGE(H153,J153,L153,N153,P153,R153))</f>
        <v>#DIV/0!</v>
      </c>
      <c r="H153" s="393" t="str">
        <f>IF(Input!AJ149="", "", Input!AJ149)</f>
        <v/>
      </c>
      <c r="I153" s="393" t="str">
        <f>IF(Input!AK149="", "", Input!AK149)</f>
        <v/>
      </c>
      <c r="J153" s="393" t="str">
        <f>IF(Input!AL149="", "", Input!AL149)</f>
        <v/>
      </c>
      <c r="K153" s="393" t="str">
        <f>IF(Input!AM149="", "", Input!AM149)</f>
        <v/>
      </c>
      <c r="L153" s="393" t="str">
        <f>IF(Input!AN149="", "", Input!AN149)</f>
        <v/>
      </c>
      <c r="M153" s="393" t="str">
        <f>IF(Input!AO149="", "", Input!AO149)</f>
        <v/>
      </c>
      <c r="N153" s="393" t="str">
        <f>IF(Input!AP149="", "", Input!AP149)</f>
        <v/>
      </c>
      <c r="O153" s="393" t="str">
        <f>IF(Input!AQ149="", "", Input!AQ149)</f>
        <v/>
      </c>
      <c r="P153" s="393" t="str">
        <f>IF(Input!AR149="", "", Input!AR149)</f>
        <v/>
      </c>
      <c r="Q153" s="393" t="str">
        <f>IF(Input!AS149="", "", Input!AS149)</f>
        <v/>
      </c>
      <c r="R153" s="393" t="str">
        <f>IF(Input!AT149="", "", Input!AT149)</f>
        <v/>
      </c>
      <c r="S153" s="393" t="str">
        <f>IF(Input!AU149="", "", Input!AU149)</f>
        <v/>
      </c>
      <c r="T153" s="708">
        <f t="shared" si="39"/>
        <v>0</v>
      </c>
      <c r="U153" s="708">
        <f t="shared" si="40"/>
        <v>0</v>
      </c>
      <c r="V153" s="708">
        <f t="shared" si="41"/>
        <v>0</v>
      </c>
      <c r="W153" s="708">
        <f t="shared" si="42"/>
        <v>0</v>
      </c>
      <c r="X153" s="708">
        <f t="shared" si="43"/>
        <v>0</v>
      </c>
      <c r="Y153" s="708">
        <f t="shared" si="44"/>
        <v>0</v>
      </c>
      <c r="Z153" s="708">
        <f t="shared" si="45"/>
        <v>0</v>
      </c>
      <c r="AA153" s="708">
        <f t="shared" si="46"/>
        <v>0</v>
      </c>
      <c r="AB153" s="708">
        <f t="shared" si="47"/>
        <v>0</v>
      </c>
      <c r="AC153" s="708">
        <f t="shared" si="48"/>
        <v>0</v>
      </c>
      <c r="AD153" s="708">
        <f t="shared" si="49"/>
        <v>0</v>
      </c>
      <c r="AE153" s="707">
        <f t="shared" si="50"/>
        <v>0</v>
      </c>
      <c r="AF153" s="708">
        <f>IF(H153="", 0, VLOOKUP($C153, 'Sch 10.1 Rate Design'!$B$9:$K$16, 4, FALSE))</f>
        <v>0</v>
      </c>
      <c r="AG153" s="708">
        <f>IF(I153="", 0, VLOOKUP($C153, 'Sch 10.1 Rate Design'!$B$9:$K$16, 4, FALSE))</f>
        <v>0</v>
      </c>
      <c r="AH153" s="708">
        <f>IF(J153="", 0, VLOOKUP($C153, 'Sch 10.1 Rate Design'!$B$9:$K$16, 4, FALSE))</f>
        <v>0</v>
      </c>
      <c r="AI153" s="708">
        <f>IF(K153="", 0, VLOOKUP($C153, 'Sch 10.1 Rate Design'!$B$9:$K$16, 4, FALSE))</f>
        <v>0</v>
      </c>
      <c r="AJ153" s="708">
        <f>IF(L153="", 0, VLOOKUP($C153, 'Sch 10.1 Rate Design'!$B$9:$K$16, 4, FALSE))</f>
        <v>0</v>
      </c>
      <c r="AK153" s="708">
        <f>IF(M153="", 0, VLOOKUP($C153, 'Sch 10.1 Rate Design'!$B$9:$K$16, 4, FALSE))</f>
        <v>0</v>
      </c>
      <c r="AL153" s="708">
        <f>IF(N153="", 0, VLOOKUP($C153, 'Sch 10.1 Rate Design'!$B$9:$K$16, 4, FALSE))</f>
        <v>0</v>
      </c>
      <c r="AM153" s="708">
        <f>IF(O153="", 0, VLOOKUP($C153, 'Sch 10.1 Rate Design'!$B$9:$K$16, 4, FALSE))</f>
        <v>0</v>
      </c>
      <c r="AN153" s="708">
        <f>IF(P153="", 0, VLOOKUP($C153, 'Sch 10.1 Rate Design'!$B$9:$K$16, 4, FALSE))</f>
        <v>0</v>
      </c>
      <c r="AO153" s="708">
        <f>IF(Q153="", 0, VLOOKUP($C153, 'Sch 10.1 Rate Design'!$B$9:$K$16, 4, FALSE))</f>
        <v>0</v>
      </c>
      <c r="AP153" s="708">
        <f>IF(R153="", 0, VLOOKUP($C153, 'Sch 10.1 Rate Design'!$B$9:$K$16, 4, FALSE))</f>
        <v>0</v>
      </c>
      <c r="AQ153" s="707">
        <f>IF(S153="", 0, VLOOKUP($C153, 'Sch 10.1 Rate Design'!$B$9:$K$16, 4, FALSE))</f>
        <v>0</v>
      </c>
      <c r="AR153" s="706">
        <f>IF(H153="",0,+IF(H153&gt;+VLOOKUP($C153, 'Sch 10.1 Rate Design'!$B$9:$K$16, 3),IF(H153&gt;+VLOOKUP($C153, 'Sch 10.1 Rate Design'!$B$9:$K$16, 5),+VLOOKUP($C153, 'Sch 10.1 Rate Design'!$B$9:$K$16, 5)-VLOOKUP($C153, 'Sch 10.1 Rate Design'!$B$9:$K$16, 3), H153-VLOOKUP($C153, 'Sch 10.1 Rate Design'!$B$9:$K$16, 3)), 0))</f>
        <v>0</v>
      </c>
      <c r="AS153" s="393">
        <f>IF(I153="",0,+IF(I153&gt;+VLOOKUP($C153, 'Sch 10.1 Rate Design'!$B$9:$K$16, 3),IF(I153&gt;+VLOOKUP($C153, 'Sch 10.1 Rate Design'!$B$9:$K$16, 5),+VLOOKUP($C153, 'Sch 10.1 Rate Design'!$B$9:$K$16, 5)-VLOOKUP($C153, 'Sch 10.1 Rate Design'!$B$9:$K$16, 3), I153-VLOOKUP($C153, 'Sch 10.1 Rate Design'!$B$9:$K$16, 3)), 0))</f>
        <v>0</v>
      </c>
      <c r="AT153" s="393">
        <f>IF(J153="",0,+IF(J153&gt;+VLOOKUP($C153, 'Sch 10.1 Rate Design'!$B$9:$K$16, 3),IF(J153&gt;+VLOOKUP($C153, 'Sch 10.1 Rate Design'!$B$9:$K$16, 5),+VLOOKUP($C153, 'Sch 10.1 Rate Design'!$B$9:$K$16, 5)-VLOOKUP($C153, 'Sch 10.1 Rate Design'!$B$9:$K$16, 3), J153-VLOOKUP($C153, 'Sch 10.1 Rate Design'!$B$9:$K$16, 3)), 0))</f>
        <v>0</v>
      </c>
      <c r="AU153" s="393">
        <f>IF(K153="",0,+IF(K153&gt;+VLOOKUP($C153, 'Sch 10.1 Rate Design'!$B$9:$K$16, 3),IF(K153&gt;+VLOOKUP($C153, 'Sch 10.1 Rate Design'!$B$9:$K$16, 5),+VLOOKUP($C153, 'Sch 10.1 Rate Design'!$B$9:$K$16, 5)-VLOOKUP($C153, 'Sch 10.1 Rate Design'!$B$9:$K$16, 3), K153-VLOOKUP($C153, 'Sch 10.1 Rate Design'!$B$9:$K$16, 3)), 0))</f>
        <v>0</v>
      </c>
      <c r="AV153" s="393">
        <f>IF(L153="",0,+IF(L153&gt;+VLOOKUP($C153, 'Sch 10.1 Rate Design'!$B$9:$K$16, 3),IF(L153&gt;+VLOOKUP($C153, 'Sch 10.1 Rate Design'!$B$9:$K$16, 5),+VLOOKUP($C153, 'Sch 10.1 Rate Design'!$B$9:$K$16, 5)-VLOOKUP($C153, 'Sch 10.1 Rate Design'!$B$9:$K$16, 3), L153-VLOOKUP($C153, 'Sch 10.1 Rate Design'!$B$9:$K$16, 3)), 0))</f>
        <v>0</v>
      </c>
      <c r="AW153" s="393">
        <f>IF(M153="",0,+IF(M153&gt;+VLOOKUP($C153, 'Sch 10.1 Rate Design'!$B$9:$K$16, 3),IF(M153&gt;+VLOOKUP($C153, 'Sch 10.1 Rate Design'!$B$9:$K$16, 5),+VLOOKUP($C153, 'Sch 10.1 Rate Design'!$B$9:$K$16, 5)-VLOOKUP($C153, 'Sch 10.1 Rate Design'!$B$9:$K$16, 3), M153-VLOOKUP($C153, 'Sch 10.1 Rate Design'!$B$9:$K$16, 3)), 0))</f>
        <v>0</v>
      </c>
      <c r="AX153" s="393">
        <f>IF(N153="",0,+IF(N153&gt;+VLOOKUP($C153, 'Sch 10.1 Rate Design'!$B$9:$K$16, 3),IF(N153&gt;+VLOOKUP($C153, 'Sch 10.1 Rate Design'!$B$9:$K$16, 5),+VLOOKUP($C153, 'Sch 10.1 Rate Design'!$B$9:$K$16, 5)-VLOOKUP($C153, 'Sch 10.1 Rate Design'!$B$9:$K$16, 3), N153-VLOOKUP($C153, 'Sch 10.1 Rate Design'!$B$9:$K$16, 3)), 0))</f>
        <v>0</v>
      </c>
      <c r="AY153" s="393">
        <f>IF(O153="",0,+IF(O153&gt;+VLOOKUP($C153, 'Sch 10.1 Rate Design'!$B$9:$K$16, 3),IF(O153&gt;+VLOOKUP($C153, 'Sch 10.1 Rate Design'!$B$9:$K$16, 5),+VLOOKUP($C153, 'Sch 10.1 Rate Design'!$B$9:$K$16, 5)-VLOOKUP($C153, 'Sch 10.1 Rate Design'!$B$9:$K$16, 3), O153-VLOOKUP($C153, 'Sch 10.1 Rate Design'!$B$9:$K$16, 3)), 0))</f>
        <v>0</v>
      </c>
      <c r="AZ153" s="393">
        <f>IF(P153="",0,+IF(P153&gt;+VLOOKUP($C153, 'Sch 10.1 Rate Design'!$B$9:$K$16, 3),IF(P153&gt;+VLOOKUP($C153, 'Sch 10.1 Rate Design'!$B$9:$K$16, 5),+VLOOKUP($C153, 'Sch 10.1 Rate Design'!$B$9:$K$16, 5)-VLOOKUP($C153, 'Sch 10.1 Rate Design'!$B$9:$K$16, 3), P153-VLOOKUP($C153, 'Sch 10.1 Rate Design'!$B$9:$K$16, 3)), 0))</f>
        <v>0</v>
      </c>
      <c r="BA153" s="393">
        <f>IF(Q153="",0,+IF(Q153&gt;+VLOOKUP($C153, 'Sch 10.1 Rate Design'!$B$9:$K$16, 3),IF(Q153&gt;+VLOOKUP($C153, 'Sch 10.1 Rate Design'!$B$9:$K$16, 5),+VLOOKUP($C153, 'Sch 10.1 Rate Design'!$B$9:$K$16, 5)-VLOOKUP($C153, 'Sch 10.1 Rate Design'!$B$9:$K$16, 3), Q153-VLOOKUP($C153, 'Sch 10.1 Rate Design'!$B$9:$K$16, 3)), 0))</f>
        <v>0</v>
      </c>
      <c r="BB153" s="393">
        <f>IF(R153="",0,+IF(R153&gt;+VLOOKUP($C153, 'Sch 10.1 Rate Design'!$B$9:$K$16, 3),IF(R153&gt;+VLOOKUP($C153, 'Sch 10.1 Rate Design'!$B$9:$K$16, 5),+VLOOKUP($C153, 'Sch 10.1 Rate Design'!$B$9:$K$16, 5)-VLOOKUP($C153, 'Sch 10.1 Rate Design'!$B$9:$K$16, 3), R153-VLOOKUP($C153, 'Sch 10.1 Rate Design'!$B$9:$K$16, 3)), 0))</f>
        <v>0</v>
      </c>
      <c r="BC153" s="705">
        <f>IF(S153="",0,+IF(S153&gt;+VLOOKUP($C153, 'Sch 10.1 Rate Design'!$B$9:$K$16, 3),IF(S153&gt;+VLOOKUP($C153, 'Sch 10.1 Rate Design'!$B$9:$K$16, 5),+VLOOKUP($C153, 'Sch 10.1 Rate Design'!$B$9:$K$16, 5)-VLOOKUP($C153, 'Sch 10.1 Rate Design'!$B$9:$K$16, 3), S153-VLOOKUP($C153, 'Sch 10.1 Rate Design'!$B$9:$K$16, 3)), 0))</f>
        <v>0</v>
      </c>
      <c r="BD153" s="708">
        <f>IF(H153="", 0, AR153/'Sch 10.1 Rate Design'!$Z$24*VLOOKUP($C153, 'Sch 10.1 Rate Design'!$B$9:$K$16, 6, FALSE))</f>
        <v>0</v>
      </c>
      <c r="BE153" s="708">
        <f>IF(I153="", 0, AS153/'Sch 10.1 Rate Design'!$Z$24*VLOOKUP($C153, 'Sch 10.1 Rate Design'!$B$9:$K$16, 6, FALSE))</f>
        <v>0</v>
      </c>
      <c r="BF153" s="708">
        <f>IF(J153="", 0, AT153/'Sch 10.1 Rate Design'!$Z$24*VLOOKUP($C153, 'Sch 10.1 Rate Design'!$B$9:$K$16, 6, FALSE))</f>
        <v>0</v>
      </c>
      <c r="BG153" s="708">
        <f>IF(K153="", 0, AU153/'Sch 10.1 Rate Design'!$Z$24*VLOOKUP($C153, 'Sch 10.1 Rate Design'!$B$9:$K$16, 6, FALSE))</f>
        <v>0</v>
      </c>
      <c r="BH153" s="708">
        <f>IF(L153="", 0, AV153/'Sch 10.1 Rate Design'!$Z$24*VLOOKUP($C153, 'Sch 10.1 Rate Design'!$B$9:$K$16, 6, FALSE))</f>
        <v>0</v>
      </c>
      <c r="BI153" s="708">
        <f>IF(M153="", 0, AW153/'Sch 10.1 Rate Design'!$Z$24*VLOOKUP($C153, 'Sch 10.1 Rate Design'!$B$9:$K$16, 6, FALSE))</f>
        <v>0</v>
      </c>
      <c r="BJ153" s="708">
        <f>IF(N153="", 0, AX153/'Sch 10.1 Rate Design'!$Z$24*VLOOKUP($C153, 'Sch 10.1 Rate Design'!$B$9:$K$16, 6, FALSE))</f>
        <v>0</v>
      </c>
      <c r="BK153" s="708">
        <f>IF(O153="", 0, AY153/'Sch 10.1 Rate Design'!$Z$24*VLOOKUP($C153, 'Sch 10.1 Rate Design'!$B$9:$K$16, 6, FALSE))</f>
        <v>0</v>
      </c>
      <c r="BL153" s="708">
        <f>IF(P153="", 0, AZ153/'Sch 10.1 Rate Design'!$Z$24*VLOOKUP($C153, 'Sch 10.1 Rate Design'!$B$9:$K$16, 6, FALSE))</f>
        <v>0</v>
      </c>
      <c r="BM153" s="708">
        <f>IF(Q153="", 0, BA153/'Sch 10.1 Rate Design'!$Z$24*VLOOKUP($C153, 'Sch 10.1 Rate Design'!$B$9:$K$16, 6, FALSE))</f>
        <v>0</v>
      </c>
      <c r="BN153" s="708">
        <f>IF(R153="", 0, BB153/'Sch 10.1 Rate Design'!$Z$24*VLOOKUP($C153, 'Sch 10.1 Rate Design'!$B$9:$K$16, 6, FALSE))</f>
        <v>0</v>
      </c>
      <c r="BO153" s="707">
        <f>IF(S153="", 0, BC153/'Sch 10.1 Rate Design'!$Z$24*VLOOKUP($C153, 'Sch 10.1 Rate Design'!$B$9:$K$16, 6, FALSE))</f>
        <v>0</v>
      </c>
      <c r="BP153" s="393">
        <f>IF(H153="",0,+IF(H153&gt;+VLOOKUP($C153, 'Sch 10.1 Rate Design'!$B$9:$K$16, 5),IF(H153&gt;+VLOOKUP($C153, 'Sch 10.1 Rate Design'!$B$9:$K$16, 7),+VLOOKUP($C153, 'Sch 10.1 Rate Design'!$B$9:$K$16, 7)-VLOOKUP($C153, 'Sch 10.1 Rate Design'!$B$9:$K$16, 5), H153-VLOOKUP($C153, 'Sch 10.1 Rate Design'!$B$9:$K$16, 5)), 0))</f>
        <v>0</v>
      </c>
      <c r="BQ153" s="393">
        <f>IF(I153="",0,+IF(I153&gt;+VLOOKUP($C153, 'Sch 10.1 Rate Design'!$B$9:$K$16, 5),IF(I153&gt;+VLOOKUP($C153, 'Sch 10.1 Rate Design'!$B$9:$K$16, 7),+VLOOKUP($C153, 'Sch 10.1 Rate Design'!$B$9:$K$16, 7)-VLOOKUP($C153, 'Sch 10.1 Rate Design'!$B$9:$K$16, 5), I153-VLOOKUP($C153, 'Sch 10.1 Rate Design'!$B$9:$K$16, 5)), 0))</f>
        <v>0</v>
      </c>
      <c r="BR153" s="393">
        <f>IF(J153="",0,+IF(J153&gt;+VLOOKUP($C153, 'Sch 10.1 Rate Design'!$B$9:$K$16, 5),IF(J153&gt;+VLOOKUP($C153, 'Sch 10.1 Rate Design'!$B$9:$K$16, 7),+VLOOKUP($C153, 'Sch 10.1 Rate Design'!$B$9:$K$16, 7)-VLOOKUP($C153, 'Sch 10.1 Rate Design'!$B$9:$K$16, 5), J153-VLOOKUP($C153, 'Sch 10.1 Rate Design'!$B$9:$K$16, 5)), 0))</f>
        <v>0</v>
      </c>
      <c r="BS153" s="393">
        <f>IF(K153="",0,+IF(K153&gt;+VLOOKUP($C153, 'Sch 10.1 Rate Design'!$B$9:$K$16, 5),IF(K153&gt;+VLOOKUP($C153, 'Sch 10.1 Rate Design'!$B$9:$K$16, 7),+VLOOKUP($C153, 'Sch 10.1 Rate Design'!$B$9:$K$16, 7)-VLOOKUP($C153, 'Sch 10.1 Rate Design'!$B$9:$K$16, 5), K153-VLOOKUP($C153, 'Sch 10.1 Rate Design'!$B$9:$K$16, 5)), 0))</f>
        <v>0</v>
      </c>
      <c r="BT153" s="393">
        <f>IF(L153="",0,+IF(L153&gt;+VLOOKUP($C153, 'Sch 10.1 Rate Design'!$B$9:$K$16, 5),IF(L153&gt;+VLOOKUP($C153, 'Sch 10.1 Rate Design'!$B$9:$K$16, 7),+VLOOKUP($C153, 'Sch 10.1 Rate Design'!$B$9:$K$16, 7)-VLOOKUP($C153, 'Sch 10.1 Rate Design'!$B$9:$K$16, 5), L153-VLOOKUP($C153, 'Sch 10.1 Rate Design'!$B$9:$K$16, 5)), 0))</f>
        <v>0</v>
      </c>
      <c r="BU153" s="393">
        <f>IF(M153="",0,+IF(M153&gt;+VLOOKUP($C153, 'Sch 10.1 Rate Design'!$B$9:$K$16, 5),IF(M153&gt;+VLOOKUP($C153, 'Sch 10.1 Rate Design'!$B$9:$K$16, 7),+VLOOKUP($C153, 'Sch 10.1 Rate Design'!$B$9:$K$16, 7)-VLOOKUP($C153, 'Sch 10.1 Rate Design'!$B$9:$K$16, 5), M153-VLOOKUP($C153, 'Sch 10.1 Rate Design'!$B$9:$K$16, 5)), 0))</f>
        <v>0</v>
      </c>
      <c r="BV153" s="393">
        <f>IF(N153="",0,+IF(N153&gt;+VLOOKUP($C153, 'Sch 10.1 Rate Design'!$B$9:$K$16, 5),IF(N153&gt;+VLOOKUP($C153, 'Sch 10.1 Rate Design'!$B$9:$K$16, 7),+VLOOKUP($C153, 'Sch 10.1 Rate Design'!$B$9:$K$16, 7)-VLOOKUP($C153, 'Sch 10.1 Rate Design'!$B$9:$K$16, 5), N153-VLOOKUP($C153, 'Sch 10.1 Rate Design'!$B$9:$K$16, 5)), 0))</f>
        <v>0</v>
      </c>
      <c r="BW153" s="393">
        <f>IF(O153="",0,+IF(O153&gt;+VLOOKUP($C153, 'Sch 10.1 Rate Design'!$B$9:$K$16, 5),IF(O153&gt;+VLOOKUP($C153, 'Sch 10.1 Rate Design'!$B$9:$K$16, 7),+VLOOKUP($C153, 'Sch 10.1 Rate Design'!$B$9:$K$16, 7)-VLOOKUP($C153, 'Sch 10.1 Rate Design'!$B$9:$K$16, 5), O153-VLOOKUP($C153, 'Sch 10.1 Rate Design'!$B$9:$K$16, 5)), 0))</f>
        <v>0</v>
      </c>
      <c r="BX153" s="393">
        <f>IF(P153="",0,+IF(P153&gt;+VLOOKUP($C153, 'Sch 10.1 Rate Design'!$B$9:$K$16, 5),IF(P153&gt;+VLOOKUP($C153, 'Sch 10.1 Rate Design'!$B$9:$K$16, 7),+VLOOKUP($C153, 'Sch 10.1 Rate Design'!$B$9:$K$16, 7)-VLOOKUP($C153, 'Sch 10.1 Rate Design'!$B$9:$K$16, 5), P153-VLOOKUP($C153, 'Sch 10.1 Rate Design'!$B$9:$K$16, 5)), 0))</f>
        <v>0</v>
      </c>
      <c r="BY153" s="393">
        <f>IF(Q153="",0,+IF(Q153&gt;+VLOOKUP($C153, 'Sch 10.1 Rate Design'!$B$9:$K$16, 5),IF(Q153&gt;+VLOOKUP($C153, 'Sch 10.1 Rate Design'!$B$9:$K$16, 7),+VLOOKUP($C153, 'Sch 10.1 Rate Design'!$B$9:$K$16, 7)-VLOOKUP($C153, 'Sch 10.1 Rate Design'!$B$9:$K$16, 5), Q153-VLOOKUP($C153, 'Sch 10.1 Rate Design'!$B$9:$K$16, 5)), 0))</f>
        <v>0</v>
      </c>
      <c r="BZ153" s="393">
        <f>IF(R153="",0,+IF(R153&gt;+VLOOKUP($C153, 'Sch 10.1 Rate Design'!$B$9:$K$16, 5),IF(R153&gt;+VLOOKUP($C153, 'Sch 10.1 Rate Design'!$B$9:$K$16, 7),+VLOOKUP($C153, 'Sch 10.1 Rate Design'!$B$9:$K$16, 7)-VLOOKUP($C153, 'Sch 10.1 Rate Design'!$B$9:$K$16, 5), R153-VLOOKUP($C153, 'Sch 10.1 Rate Design'!$B$9:$K$16, 5)), 0))</f>
        <v>0</v>
      </c>
      <c r="CA153" s="705">
        <f>IF(S153="",0,+IF(S153&gt;+VLOOKUP($C153, 'Sch 10.1 Rate Design'!$B$9:$K$16, 5),IF(S153&gt;+VLOOKUP($C153, 'Sch 10.1 Rate Design'!$B$9:$K$16, 7),+VLOOKUP($C153, 'Sch 10.1 Rate Design'!$B$9:$K$16, 7)-VLOOKUP($C153, 'Sch 10.1 Rate Design'!$B$9:$K$16, 5), S153-VLOOKUP($C153, 'Sch 10.1 Rate Design'!$B$9:$K$16, 5)), 0))</f>
        <v>0</v>
      </c>
      <c r="CB153" s="708">
        <f>IF(H153="", 0, BP153/'Sch 10.1 Rate Design'!$Z$24*VLOOKUP($C153, 'Sch 10.1 Rate Design'!$B$9:$K$16, 8, FALSE))</f>
        <v>0</v>
      </c>
      <c r="CC153" s="708">
        <f>IF(I153="", 0, BQ153/'Sch 10.1 Rate Design'!$Z$24*VLOOKUP($C153, 'Sch 10.1 Rate Design'!$B$9:$K$16, 8, FALSE))</f>
        <v>0</v>
      </c>
      <c r="CD153" s="708">
        <f>IF(J153="", 0, BR153/'Sch 10.1 Rate Design'!$Z$24*VLOOKUP($C153, 'Sch 10.1 Rate Design'!$B$9:$K$16, 8, FALSE))</f>
        <v>0</v>
      </c>
      <c r="CE153" s="708">
        <f>IF(K153="", 0, BS153/'Sch 10.1 Rate Design'!$Z$24*VLOOKUP($C153, 'Sch 10.1 Rate Design'!$B$9:$K$16, 8, FALSE))</f>
        <v>0</v>
      </c>
      <c r="CF153" s="708">
        <f>IF(L153="", 0, BT153/'Sch 10.1 Rate Design'!$Z$24*VLOOKUP($C153, 'Sch 10.1 Rate Design'!$B$9:$K$16, 8, FALSE))</f>
        <v>0</v>
      </c>
      <c r="CG153" s="708">
        <f>IF(M153="", 0, BU153/'Sch 10.1 Rate Design'!$Z$24*VLOOKUP($C153, 'Sch 10.1 Rate Design'!$B$9:$K$16, 8, FALSE))</f>
        <v>0</v>
      </c>
      <c r="CH153" s="708">
        <f>IF(N153="", 0, BV153/'Sch 10.1 Rate Design'!$Z$24*VLOOKUP($C153, 'Sch 10.1 Rate Design'!$B$9:$K$16, 8, FALSE))</f>
        <v>0</v>
      </c>
      <c r="CI153" s="708">
        <f>IF(O153="", 0, BW153/'Sch 10.1 Rate Design'!$Z$24*VLOOKUP($C153, 'Sch 10.1 Rate Design'!$B$9:$K$16, 8, FALSE))</f>
        <v>0</v>
      </c>
      <c r="CJ153" s="708">
        <f>IF(P153="", 0, BX153/'Sch 10.1 Rate Design'!$Z$24*VLOOKUP($C153, 'Sch 10.1 Rate Design'!$B$9:$K$16, 8, FALSE))</f>
        <v>0</v>
      </c>
      <c r="CK153" s="708">
        <f>IF(Q153="", 0, BY153/'Sch 10.1 Rate Design'!$Z$24*VLOOKUP($C153, 'Sch 10.1 Rate Design'!$B$9:$K$16, 8, FALSE))</f>
        <v>0</v>
      </c>
      <c r="CL153" s="708">
        <f>IF(R153="", 0, BZ153/'Sch 10.1 Rate Design'!$Z$24*VLOOKUP($C153, 'Sch 10.1 Rate Design'!$B$9:$K$16, 8, FALSE))</f>
        <v>0</v>
      </c>
      <c r="CM153" s="707">
        <f>IF(S153="", 0, CA153/'Sch 10.1 Rate Design'!$Z$24*VLOOKUP($C153, 'Sch 10.1 Rate Design'!$B$9:$K$16, 8, FALSE))</f>
        <v>0</v>
      </c>
      <c r="CN153" s="393">
        <f>IF(H153="",0,IF(H153&gt;VLOOKUP($C153,'Sch 10.1 Rate Design'!$B$9:$K$16,9,FALSE),H153-VLOOKUP($C153,'Sch 10.1 Rate Design'!$B$9:$K$16,9,FALSE),0))</f>
        <v>0</v>
      </c>
      <c r="CO153" s="393">
        <f>IF(I153="",0,IF(I153&gt;VLOOKUP($C153,'Sch 10.1 Rate Design'!$B$9:$K$16,9,FALSE),I153-VLOOKUP($C153,'Sch 10.1 Rate Design'!$B$9:$K$16,9,FALSE),0))</f>
        <v>0</v>
      </c>
      <c r="CP153" s="393">
        <f>IF(J153="",0,IF(J153&gt;VLOOKUP($C153,'Sch 10.1 Rate Design'!$B$9:$K$16,9,FALSE),J153-VLOOKUP($C153,'Sch 10.1 Rate Design'!$B$9:$K$16,9,FALSE),0))</f>
        <v>0</v>
      </c>
      <c r="CQ153" s="393">
        <f>IF(K153="",0,IF(K153&gt;VLOOKUP($C153,'Sch 10.1 Rate Design'!$B$9:$K$16,9,FALSE),K153-VLOOKUP($C153,'Sch 10.1 Rate Design'!$B$9:$K$16,9,FALSE),0))</f>
        <v>0</v>
      </c>
      <c r="CR153" s="393">
        <f>IF(L153="",0,IF(L153&gt;VLOOKUP($C153,'Sch 10.1 Rate Design'!$B$9:$K$16,9,FALSE),L153-VLOOKUP($C153,'Sch 10.1 Rate Design'!$B$9:$K$16,9,FALSE),0))</f>
        <v>0</v>
      </c>
      <c r="CS153" s="393">
        <f>IF(M153="",0,IF(M153&gt;VLOOKUP($C153,'Sch 10.1 Rate Design'!$B$9:$K$16,9,FALSE),M153-VLOOKUP($C153,'Sch 10.1 Rate Design'!$B$9:$K$16,9,FALSE),0))</f>
        <v>0</v>
      </c>
      <c r="CT153" s="393">
        <f>IF(N153="",0,IF(N153&gt;VLOOKUP($C153,'Sch 10.1 Rate Design'!$B$9:$K$16,9,FALSE),N153-VLOOKUP($C153,'Sch 10.1 Rate Design'!$B$9:$K$16,9,FALSE),0))</f>
        <v>0</v>
      </c>
      <c r="CU153" s="393">
        <f>IF(O153="",0,IF(O153&gt;VLOOKUP($C153,'Sch 10.1 Rate Design'!$B$9:$K$16,9,FALSE),O153-VLOOKUP($C153,'Sch 10.1 Rate Design'!$B$9:$K$16,9,FALSE),0))</f>
        <v>0</v>
      </c>
      <c r="CV153" s="393">
        <f>IF(P153="",0,IF(P153&gt;VLOOKUP($C153,'Sch 10.1 Rate Design'!$B$9:$K$16,9,FALSE),P153-VLOOKUP($C153,'Sch 10.1 Rate Design'!$B$9:$K$16,9,FALSE),0))</f>
        <v>0</v>
      </c>
      <c r="CW153" s="393">
        <f>IF(Q153="",0,IF(Q153&gt;VLOOKUP($C153,'Sch 10.1 Rate Design'!$B$9:$K$16,9,FALSE),Q153-VLOOKUP($C153,'Sch 10.1 Rate Design'!$B$9:$K$16,9,FALSE),0))</f>
        <v>0</v>
      </c>
      <c r="CX153" s="393">
        <f>IF(R153="",0,IF(R153&gt;VLOOKUP($C153,'Sch 10.1 Rate Design'!$B$9:$K$16,9,FALSE),R153-VLOOKUP($C153,'Sch 10.1 Rate Design'!$B$9:$K$16,9,FALSE),0))</f>
        <v>0</v>
      </c>
      <c r="CY153" s="705">
        <f>IF(S153="",0,IF(S153&gt;VLOOKUP($C153,'Sch 10.1 Rate Design'!$B$9:$K$16,9,FALSE),S153-VLOOKUP($C153,'Sch 10.1 Rate Design'!$B$9:$K$16,9,FALSE),0))</f>
        <v>0</v>
      </c>
      <c r="CZ153" s="708">
        <f>IF(H153="", 0, CN153/'Sch 10.1 Rate Design'!$Z$24*VLOOKUP($C153, 'Sch 10.1 Rate Design'!$B$9:$K$16, 10, FALSE))</f>
        <v>0</v>
      </c>
      <c r="DA153" s="708">
        <f>IF(I153="", 0, CO153/'Sch 10.1 Rate Design'!$Z$24*VLOOKUP($C153, 'Sch 10.1 Rate Design'!$B$9:$K$16, 10, FALSE))</f>
        <v>0</v>
      </c>
      <c r="DB153" s="708">
        <f>IF(J153="", 0, CP153/'Sch 10.1 Rate Design'!$Z$24*VLOOKUP($C153, 'Sch 10.1 Rate Design'!$B$9:$K$16, 10, FALSE))</f>
        <v>0</v>
      </c>
      <c r="DC153" s="708">
        <f>IF(K153="", 0, CQ153/'Sch 10.1 Rate Design'!$Z$24*VLOOKUP($C153, 'Sch 10.1 Rate Design'!$B$9:$K$16, 10, FALSE))</f>
        <v>0</v>
      </c>
      <c r="DD153" s="708">
        <f>IF(L153="", 0, CR153/'Sch 10.1 Rate Design'!$Z$24*VLOOKUP($C153, 'Sch 10.1 Rate Design'!$B$9:$K$16, 10, FALSE))</f>
        <v>0</v>
      </c>
      <c r="DE153" s="708">
        <f>IF(M153="", 0, CS153/'Sch 10.1 Rate Design'!$Z$24*VLOOKUP($C153, 'Sch 10.1 Rate Design'!$B$9:$K$16, 10, FALSE))</f>
        <v>0</v>
      </c>
      <c r="DF153" s="708">
        <f>IF(N153="", 0, CT153/'Sch 10.1 Rate Design'!$Z$24*VLOOKUP($C153, 'Sch 10.1 Rate Design'!$B$9:$K$16, 10, FALSE))</f>
        <v>0</v>
      </c>
      <c r="DG153" s="708">
        <f>IF(O153="", 0, CU153/'Sch 10.1 Rate Design'!$Z$24*VLOOKUP($C153, 'Sch 10.1 Rate Design'!$B$9:$K$16, 10, FALSE))</f>
        <v>0</v>
      </c>
      <c r="DH153" s="708">
        <f>IF(P153="", 0, CV153/'Sch 10.1 Rate Design'!$Z$24*VLOOKUP($C153, 'Sch 10.1 Rate Design'!$B$9:$K$16, 10, FALSE))</f>
        <v>0</v>
      </c>
      <c r="DI153" s="708">
        <f>IF(Q153="", 0, CW153/'Sch 10.1 Rate Design'!$Z$24*VLOOKUP($C153, 'Sch 10.1 Rate Design'!$B$9:$K$16, 10, FALSE))</f>
        <v>0</v>
      </c>
      <c r="DJ153" s="708">
        <f>IF(R153="", 0, CX153/'Sch 10.1 Rate Design'!$Z$24*VLOOKUP($C153, 'Sch 10.1 Rate Design'!$B$9:$K$16, 10, FALSE))</f>
        <v>0</v>
      </c>
      <c r="DK153" s="707">
        <f>IF(S153="", 0, CY153/'Sch 10.1 Rate Design'!$Z$24*VLOOKUP($C153, 'Sch 10.1 Rate Design'!$B$9:$K$16, 10, FALSE))</f>
        <v>0</v>
      </c>
      <c r="DL153" s="706">
        <f>IF(H153="", 0, VLOOKUP($C153, 'Sch 10.1 Rate Design'!$B$9:$K$16, 3, FALSE))</f>
        <v>0</v>
      </c>
      <c r="DM153" s="393">
        <f>IF(I153="", 0, VLOOKUP($C153, 'Sch 10.1 Rate Design'!$B$9:$K$16, 3, FALSE))</f>
        <v>0</v>
      </c>
      <c r="DN153" s="393">
        <f>IF(J153="", 0, VLOOKUP($C153, 'Sch 10.1 Rate Design'!$B$9:$K$16, 3, FALSE))</f>
        <v>0</v>
      </c>
      <c r="DO153" s="393">
        <f>IF(K153="", 0, VLOOKUP($C153, 'Sch 10.1 Rate Design'!$B$9:$K$16, 3, FALSE))</f>
        <v>0</v>
      </c>
      <c r="DP153" s="393">
        <f>IF(L153="", 0, VLOOKUP($C153, 'Sch 10.1 Rate Design'!$B$9:$K$16, 3, FALSE))</f>
        <v>0</v>
      </c>
      <c r="DQ153" s="393">
        <f>IF(M153="", 0, VLOOKUP($C153, 'Sch 10.1 Rate Design'!$B$9:$K$16, 3, FALSE))</f>
        <v>0</v>
      </c>
      <c r="DR153" s="393">
        <f>IF(N153="", 0, VLOOKUP($C153, 'Sch 10.1 Rate Design'!$B$9:$K$16, 3, FALSE))</f>
        <v>0</v>
      </c>
      <c r="DS153" s="393">
        <f>IF(O153="", 0, VLOOKUP($C153, 'Sch 10.1 Rate Design'!$B$9:$K$16, 3, FALSE))</f>
        <v>0</v>
      </c>
      <c r="DT153" s="393">
        <f>IF(P153="", 0, VLOOKUP($C153, 'Sch 10.1 Rate Design'!$B$9:$K$16, 3, FALSE))</f>
        <v>0</v>
      </c>
      <c r="DU153" s="393">
        <f>IF(Q153="", 0, VLOOKUP($C153, 'Sch 10.1 Rate Design'!$B$9:$K$16, 3, FALSE))</f>
        <v>0</v>
      </c>
      <c r="DV153" s="393">
        <f>IF(R153="", 0, VLOOKUP($C153, 'Sch 10.1 Rate Design'!$B$9:$K$16, 3, FALSE))</f>
        <v>0</v>
      </c>
      <c r="DW153" s="705">
        <f>IF(S153="", 0, VLOOKUP($C153, 'Sch 10.1 Rate Design'!$B$9:$K$16, 3, FALSE))</f>
        <v>0</v>
      </c>
      <c r="DX153" s="393"/>
      <c r="DY153" s="393"/>
      <c r="DZ153" s="393"/>
      <c r="EA153" s="393"/>
      <c r="EB153" s="393"/>
      <c r="EC153" s="393"/>
      <c r="ED153" s="393"/>
      <c r="EE153" s="393"/>
      <c r="EF153" s="393"/>
      <c r="EG153" s="393"/>
      <c r="EH153" s="393"/>
      <c r="EI153" s="393"/>
      <c r="EJ153" s="393"/>
    </row>
    <row r="154" spans="1:140">
      <c r="A154" s="393">
        <f>Input!AH150</f>
        <v>0</v>
      </c>
      <c r="B154" s="393">
        <v>144</v>
      </c>
      <c r="C154" s="690">
        <f>Input!AI150</f>
        <v>0.625</v>
      </c>
      <c r="D154" s="709">
        <f t="shared" si="51"/>
        <v>0</v>
      </c>
      <c r="E154" s="709">
        <f>IF('Sch 10.1 Rate Design'!$AB$24="Monthly", AVERAGE(T154,U154,V154,W154,X154,Y154,Z154,AA154,AB154,AC154,AD154,AE154), AVERAGE(T154,V154,X154,Z154,AB154,AD154))</f>
        <v>0</v>
      </c>
      <c r="F154" s="393">
        <f t="shared" si="38"/>
        <v>0</v>
      </c>
      <c r="G154" s="705" t="e">
        <f>IF('Sch 10.1 Rate Design'!$AB$24="Monthly", AVERAGE(H154,I154,J154,K154,L154,M154,N154,O154,P154,Q154,R154,S154), AVERAGE(H154,J154,L154,N154,P154,R154))</f>
        <v>#DIV/0!</v>
      </c>
      <c r="H154" s="393" t="str">
        <f>IF(Input!AJ150="", "", Input!AJ150)</f>
        <v/>
      </c>
      <c r="I154" s="393" t="str">
        <f>IF(Input!AK150="", "", Input!AK150)</f>
        <v/>
      </c>
      <c r="J154" s="393" t="str">
        <f>IF(Input!AL150="", "", Input!AL150)</f>
        <v/>
      </c>
      <c r="K154" s="393" t="str">
        <f>IF(Input!AM150="", "", Input!AM150)</f>
        <v/>
      </c>
      <c r="L154" s="393" t="str">
        <f>IF(Input!AN150="", "", Input!AN150)</f>
        <v/>
      </c>
      <c r="M154" s="393" t="str">
        <f>IF(Input!AO150="", "", Input!AO150)</f>
        <v/>
      </c>
      <c r="N154" s="393" t="str">
        <f>IF(Input!AP150="", "", Input!AP150)</f>
        <v/>
      </c>
      <c r="O154" s="393" t="str">
        <f>IF(Input!AQ150="", "", Input!AQ150)</f>
        <v/>
      </c>
      <c r="P154" s="393" t="str">
        <f>IF(Input!AR150="", "", Input!AR150)</f>
        <v/>
      </c>
      <c r="Q154" s="393" t="str">
        <f>IF(Input!AS150="", "", Input!AS150)</f>
        <v/>
      </c>
      <c r="R154" s="393" t="str">
        <f>IF(Input!AT150="", "", Input!AT150)</f>
        <v/>
      </c>
      <c r="S154" s="393" t="str">
        <f>IF(Input!AU150="", "", Input!AU150)</f>
        <v/>
      </c>
      <c r="T154" s="708">
        <f t="shared" si="39"/>
        <v>0</v>
      </c>
      <c r="U154" s="708">
        <f t="shared" si="40"/>
        <v>0</v>
      </c>
      <c r="V154" s="708">
        <f t="shared" si="41"/>
        <v>0</v>
      </c>
      <c r="W154" s="708">
        <f t="shared" si="42"/>
        <v>0</v>
      </c>
      <c r="X154" s="708">
        <f t="shared" si="43"/>
        <v>0</v>
      </c>
      <c r="Y154" s="708">
        <f t="shared" si="44"/>
        <v>0</v>
      </c>
      <c r="Z154" s="708">
        <f t="shared" si="45"/>
        <v>0</v>
      </c>
      <c r="AA154" s="708">
        <f t="shared" si="46"/>
        <v>0</v>
      </c>
      <c r="AB154" s="708">
        <f t="shared" si="47"/>
        <v>0</v>
      </c>
      <c r="AC154" s="708">
        <f t="shared" si="48"/>
        <v>0</v>
      </c>
      <c r="AD154" s="708">
        <f t="shared" si="49"/>
        <v>0</v>
      </c>
      <c r="AE154" s="707">
        <f t="shared" si="50"/>
        <v>0</v>
      </c>
      <c r="AF154" s="708">
        <f>IF(H154="", 0, VLOOKUP($C154, 'Sch 10.1 Rate Design'!$B$9:$K$16, 4, FALSE))</f>
        <v>0</v>
      </c>
      <c r="AG154" s="708">
        <f>IF(I154="", 0, VLOOKUP($C154, 'Sch 10.1 Rate Design'!$B$9:$K$16, 4, FALSE))</f>
        <v>0</v>
      </c>
      <c r="AH154" s="708">
        <f>IF(J154="", 0, VLOOKUP($C154, 'Sch 10.1 Rate Design'!$B$9:$K$16, 4, FALSE))</f>
        <v>0</v>
      </c>
      <c r="AI154" s="708">
        <f>IF(K154="", 0, VLOOKUP($C154, 'Sch 10.1 Rate Design'!$B$9:$K$16, 4, FALSE))</f>
        <v>0</v>
      </c>
      <c r="AJ154" s="708">
        <f>IF(L154="", 0, VLOOKUP($C154, 'Sch 10.1 Rate Design'!$B$9:$K$16, 4, FALSE))</f>
        <v>0</v>
      </c>
      <c r="AK154" s="708">
        <f>IF(M154="", 0, VLOOKUP($C154, 'Sch 10.1 Rate Design'!$B$9:$K$16, 4, FALSE))</f>
        <v>0</v>
      </c>
      <c r="AL154" s="708">
        <f>IF(N154="", 0, VLOOKUP($C154, 'Sch 10.1 Rate Design'!$B$9:$K$16, 4, FALSE))</f>
        <v>0</v>
      </c>
      <c r="AM154" s="708">
        <f>IF(O154="", 0, VLOOKUP($C154, 'Sch 10.1 Rate Design'!$B$9:$K$16, 4, FALSE))</f>
        <v>0</v>
      </c>
      <c r="AN154" s="708">
        <f>IF(P154="", 0, VLOOKUP($C154, 'Sch 10.1 Rate Design'!$B$9:$K$16, 4, FALSE))</f>
        <v>0</v>
      </c>
      <c r="AO154" s="708">
        <f>IF(Q154="", 0, VLOOKUP($C154, 'Sch 10.1 Rate Design'!$B$9:$K$16, 4, FALSE))</f>
        <v>0</v>
      </c>
      <c r="AP154" s="708">
        <f>IF(R154="", 0, VLOOKUP($C154, 'Sch 10.1 Rate Design'!$B$9:$K$16, 4, FALSE))</f>
        <v>0</v>
      </c>
      <c r="AQ154" s="707">
        <f>IF(S154="", 0, VLOOKUP($C154, 'Sch 10.1 Rate Design'!$B$9:$K$16, 4, FALSE))</f>
        <v>0</v>
      </c>
      <c r="AR154" s="706">
        <f>IF(H154="",0,+IF(H154&gt;+VLOOKUP($C154, 'Sch 10.1 Rate Design'!$B$9:$K$16, 3),IF(H154&gt;+VLOOKUP($C154, 'Sch 10.1 Rate Design'!$B$9:$K$16, 5),+VLOOKUP($C154, 'Sch 10.1 Rate Design'!$B$9:$K$16, 5)-VLOOKUP($C154, 'Sch 10.1 Rate Design'!$B$9:$K$16, 3), H154-VLOOKUP($C154, 'Sch 10.1 Rate Design'!$B$9:$K$16, 3)), 0))</f>
        <v>0</v>
      </c>
      <c r="AS154" s="393">
        <f>IF(I154="",0,+IF(I154&gt;+VLOOKUP($C154, 'Sch 10.1 Rate Design'!$B$9:$K$16, 3),IF(I154&gt;+VLOOKUP($C154, 'Sch 10.1 Rate Design'!$B$9:$K$16, 5),+VLOOKUP($C154, 'Sch 10.1 Rate Design'!$B$9:$K$16, 5)-VLOOKUP($C154, 'Sch 10.1 Rate Design'!$B$9:$K$16, 3), I154-VLOOKUP($C154, 'Sch 10.1 Rate Design'!$B$9:$K$16, 3)), 0))</f>
        <v>0</v>
      </c>
      <c r="AT154" s="393">
        <f>IF(J154="",0,+IF(J154&gt;+VLOOKUP($C154, 'Sch 10.1 Rate Design'!$B$9:$K$16, 3),IF(J154&gt;+VLOOKUP($C154, 'Sch 10.1 Rate Design'!$B$9:$K$16, 5),+VLOOKUP($C154, 'Sch 10.1 Rate Design'!$B$9:$K$16, 5)-VLOOKUP($C154, 'Sch 10.1 Rate Design'!$B$9:$K$16, 3), J154-VLOOKUP($C154, 'Sch 10.1 Rate Design'!$B$9:$K$16, 3)), 0))</f>
        <v>0</v>
      </c>
      <c r="AU154" s="393">
        <f>IF(K154="",0,+IF(K154&gt;+VLOOKUP($C154, 'Sch 10.1 Rate Design'!$B$9:$K$16, 3),IF(K154&gt;+VLOOKUP($C154, 'Sch 10.1 Rate Design'!$B$9:$K$16, 5),+VLOOKUP($C154, 'Sch 10.1 Rate Design'!$B$9:$K$16, 5)-VLOOKUP($C154, 'Sch 10.1 Rate Design'!$B$9:$K$16, 3), K154-VLOOKUP($C154, 'Sch 10.1 Rate Design'!$B$9:$K$16, 3)), 0))</f>
        <v>0</v>
      </c>
      <c r="AV154" s="393">
        <f>IF(L154="",0,+IF(L154&gt;+VLOOKUP($C154, 'Sch 10.1 Rate Design'!$B$9:$K$16, 3),IF(L154&gt;+VLOOKUP($C154, 'Sch 10.1 Rate Design'!$B$9:$K$16, 5),+VLOOKUP($C154, 'Sch 10.1 Rate Design'!$B$9:$K$16, 5)-VLOOKUP($C154, 'Sch 10.1 Rate Design'!$B$9:$K$16, 3), L154-VLOOKUP($C154, 'Sch 10.1 Rate Design'!$B$9:$K$16, 3)), 0))</f>
        <v>0</v>
      </c>
      <c r="AW154" s="393">
        <f>IF(M154="",0,+IF(M154&gt;+VLOOKUP($C154, 'Sch 10.1 Rate Design'!$B$9:$K$16, 3),IF(M154&gt;+VLOOKUP($C154, 'Sch 10.1 Rate Design'!$B$9:$K$16, 5),+VLOOKUP($C154, 'Sch 10.1 Rate Design'!$B$9:$K$16, 5)-VLOOKUP($C154, 'Sch 10.1 Rate Design'!$B$9:$K$16, 3), M154-VLOOKUP($C154, 'Sch 10.1 Rate Design'!$B$9:$K$16, 3)), 0))</f>
        <v>0</v>
      </c>
      <c r="AX154" s="393">
        <f>IF(N154="",0,+IF(N154&gt;+VLOOKUP($C154, 'Sch 10.1 Rate Design'!$B$9:$K$16, 3),IF(N154&gt;+VLOOKUP($C154, 'Sch 10.1 Rate Design'!$B$9:$K$16, 5),+VLOOKUP($C154, 'Sch 10.1 Rate Design'!$B$9:$K$16, 5)-VLOOKUP($C154, 'Sch 10.1 Rate Design'!$B$9:$K$16, 3), N154-VLOOKUP($C154, 'Sch 10.1 Rate Design'!$B$9:$K$16, 3)), 0))</f>
        <v>0</v>
      </c>
      <c r="AY154" s="393">
        <f>IF(O154="",0,+IF(O154&gt;+VLOOKUP($C154, 'Sch 10.1 Rate Design'!$B$9:$K$16, 3),IF(O154&gt;+VLOOKUP($C154, 'Sch 10.1 Rate Design'!$B$9:$K$16, 5),+VLOOKUP($C154, 'Sch 10.1 Rate Design'!$B$9:$K$16, 5)-VLOOKUP($C154, 'Sch 10.1 Rate Design'!$B$9:$K$16, 3), O154-VLOOKUP($C154, 'Sch 10.1 Rate Design'!$B$9:$K$16, 3)), 0))</f>
        <v>0</v>
      </c>
      <c r="AZ154" s="393">
        <f>IF(P154="",0,+IF(P154&gt;+VLOOKUP($C154, 'Sch 10.1 Rate Design'!$B$9:$K$16, 3),IF(P154&gt;+VLOOKUP($C154, 'Sch 10.1 Rate Design'!$B$9:$K$16, 5),+VLOOKUP($C154, 'Sch 10.1 Rate Design'!$B$9:$K$16, 5)-VLOOKUP($C154, 'Sch 10.1 Rate Design'!$B$9:$K$16, 3), P154-VLOOKUP($C154, 'Sch 10.1 Rate Design'!$B$9:$K$16, 3)), 0))</f>
        <v>0</v>
      </c>
      <c r="BA154" s="393">
        <f>IF(Q154="",0,+IF(Q154&gt;+VLOOKUP($C154, 'Sch 10.1 Rate Design'!$B$9:$K$16, 3),IF(Q154&gt;+VLOOKUP($C154, 'Sch 10.1 Rate Design'!$B$9:$K$16, 5),+VLOOKUP($C154, 'Sch 10.1 Rate Design'!$B$9:$K$16, 5)-VLOOKUP($C154, 'Sch 10.1 Rate Design'!$B$9:$K$16, 3), Q154-VLOOKUP($C154, 'Sch 10.1 Rate Design'!$B$9:$K$16, 3)), 0))</f>
        <v>0</v>
      </c>
      <c r="BB154" s="393">
        <f>IF(R154="",0,+IF(R154&gt;+VLOOKUP($C154, 'Sch 10.1 Rate Design'!$B$9:$K$16, 3),IF(R154&gt;+VLOOKUP($C154, 'Sch 10.1 Rate Design'!$B$9:$K$16, 5),+VLOOKUP($C154, 'Sch 10.1 Rate Design'!$B$9:$K$16, 5)-VLOOKUP($C154, 'Sch 10.1 Rate Design'!$B$9:$K$16, 3), R154-VLOOKUP($C154, 'Sch 10.1 Rate Design'!$B$9:$K$16, 3)), 0))</f>
        <v>0</v>
      </c>
      <c r="BC154" s="705">
        <f>IF(S154="",0,+IF(S154&gt;+VLOOKUP($C154, 'Sch 10.1 Rate Design'!$B$9:$K$16, 3),IF(S154&gt;+VLOOKUP($C154, 'Sch 10.1 Rate Design'!$B$9:$K$16, 5),+VLOOKUP($C154, 'Sch 10.1 Rate Design'!$B$9:$K$16, 5)-VLOOKUP($C154, 'Sch 10.1 Rate Design'!$B$9:$K$16, 3), S154-VLOOKUP($C154, 'Sch 10.1 Rate Design'!$B$9:$K$16, 3)), 0))</f>
        <v>0</v>
      </c>
      <c r="BD154" s="708">
        <f>IF(H154="", 0, AR154/'Sch 10.1 Rate Design'!$Z$24*VLOOKUP($C154, 'Sch 10.1 Rate Design'!$B$9:$K$16, 6, FALSE))</f>
        <v>0</v>
      </c>
      <c r="BE154" s="708">
        <f>IF(I154="", 0, AS154/'Sch 10.1 Rate Design'!$Z$24*VLOOKUP($C154, 'Sch 10.1 Rate Design'!$B$9:$K$16, 6, FALSE))</f>
        <v>0</v>
      </c>
      <c r="BF154" s="708">
        <f>IF(J154="", 0, AT154/'Sch 10.1 Rate Design'!$Z$24*VLOOKUP($C154, 'Sch 10.1 Rate Design'!$B$9:$K$16, 6, FALSE))</f>
        <v>0</v>
      </c>
      <c r="BG154" s="708">
        <f>IF(K154="", 0, AU154/'Sch 10.1 Rate Design'!$Z$24*VLOOKUP($C154, 'Sch 10.1 Rate Design'!$B$9:$K$16, 6, FALSE))</f>
        <v>0</v>
      </c>
      <c r="BH154" s="708">
        <f>IF(L154="", 0, AV154/'Sch 10.1 Rate Design'!$Z$24*VLOOKUP($C154, 'Sch 10.1 Rate Design'!$B$9:$K$16, 6, FALSE))</f>
        <v>0</v>
      </c>
      <c r="BI154" s="708">
        <f>IF(M154="", 0, AW154/'Sch 10.1 Rate Design'!$Z$24*VLOOKUP($C154, 'Sch 10.1 Rate Design'!$B$9:$K$16, 6, FALSE))</f>
        <v>0</v>
      </c>
      <c r="BJ154" s="708">
        <f>IF(N154="", 0, AX154/'Sch 10.1 Rate Design'!$Z$24*VLOOKUP($C154, 'Sch 10.1 Rate Design'!$B$9:$K$16, 6, FALSE))</f>
        <v>0</v>
      </c>
      <c r="BK154" s="708">
        <f>IF(O154="", 0, AY154/'Sch 10.1 Rate Design'!$Z$24*VLOOKUP($C154, 'Sch 10.1 Rate Design'!$B$9:$K$16, 6, FALSE))</f>
        <v>0</v>
      </c>
      <c r="BL154" s="708">
        <f>IF(P154="", 0, AZ154/'Sch 10.1 Rate Design'!$Z$24*VLOOKUP($C154, 'Sch 10.1 Rate Design'!$B$9:$K$16, 6, FALSE))</f>
        <v>0</v>
      </c>
      <c r="BM154" s="708">
        <f>IF(Q154="", 0, BA154/'Sch 10.1 Rate Design'!$Z$24*VLOOKUP($C154, 'Sch 10.1 Rate Design'!$B$9:$K$16, 6, FALSE))</f>
        <v>0</v>
      </c>
      <c r="BN154" s="708">
        <f>IF(R154="", 0, BB154/'Sch 10.1 Rate Design'!$Z$24*VLOOKUP($C154, 'Sch 10.1 Rate Design'!$B$9:$K$16, 6, FALSE))</f>
        <v>0</v>
      </c>
      <c r="BO154" s="707">
        <f>IF(S154="", 0, BC154/'Sch 10.1 Rate Design'!$Z$24*VLOOKUP($C154, 'Sch 10.1 Rate Design'!$B$9:$K$16, 6, FALSE))</f>
        <v>0</v>
      </c>
      <c r="BP154" s="393">
        <f>IF(H154="",0,+IF(H154&gt;+VLOOKUP($C154, 'Sch 10.1 Rate Design'!$B$9:$K$16, 5),IF(H154&gt;+VLOOKUP($C154, 'Sch 10.1 Rate Design'!$B$9:$K$16, 7),+VLOOKUP($C154, 'Sch 10.1 Rate Design'!$B$9:$K$16, 7)-VLOOKUP($C154, 'Sch 10.1 Rate Design'!$B$9:$K$16, 5), H154-VLOOKUP($C154, 'Sch 10.1 Rate Design'!$B$9:$K$16, 5)), 0))</f>
        <v>0</v>
      </c>
      <c r="BQ154" s="393">
        <f>IF(I154="",0,+IF(I154&gt;+VLOOKUP($C154, 'Sch 10.1 Rate Design'!$B$9:$K$16, 5),IF(I154&gt;+VLOOKUP($C154, 'Sch 10.1 Rate Design'!$B$9:$K$16, 7),+VLOOKUP($C154, 'Sch 10.1 Rate Design'!$B$9:$K$16, 7)-VLOOKUP($C154, 'Sch 10.1 Rate Design'!$B$9:$K$16, 5), I154-VLOOKUP($C154, 'Sch 10.1 Rate Design'!$B$9:$K$16, 5)), 0))</f>
        <v>0</v>
      </c>
      <c r="BR154" s="393">
        <f>IF(J154="",0,+IF(J154&gt;+VLOOKUP($C154, 'Sch 10.1 Rate Design'!$B$9:$K$16, 5),IF(J154&gt;+VLOOKUP($C154, 'Sch 10.1 Rate Design'!$B$9:$K$16, 7),+VLOOKUP($C154, 'Sch 10.1 Rate Design'!$B$9:$K$16, 7)-VLOOKUP($C154, 'Sch 10.1 Rate Design'!$B$9:$K$16, 5), J154-VLOOKUP($C154, 'Sch 10.1 Rate Design'!$B$9:$K$16, 5)), 0))</f>
        <v>0</v>
      </c>
      <c r="BS154" s="393">
        <f>IF(K154="",0,+IF(K154&gt;+VLOOKUP($C154, 'Sch 10.1 Rate Design'!$B$9:$K$16, 5),IF(K154&gt;+VLOOKUP($C154, 'Sch 10.1 Rate Design'!$B$9:$K$16, 7),+VLOOKUP($C154, 'Sch 10.1 Rate Design'!$B$9:$K$16, 7)-VLOOKUP($C154, 'Sch 10.1 Rate Design'!$B$9:$K$16, 5), K154-VLOOKUP($C154, 'Sch 10.1 Rate Design'!$B$9:$K$16, 5)), 0))</f>
        <v>0</v>
      </c>
      <c r="BT154" s="393">
        <f>IF(L154="",0,+IF(L154&gt;+VLOOKUP($C154, 'Sch 10.1 Rate Design'!$B$9:$K$16, 5),IF(L154&gt;+VLOOKUP($C154, 'Sch 10.1 Rate Design'!$B$9:$K$16, 7),+VLOOKUP($C154, 'Sch 10.1 Rate Design'!$B$9:$K$16, 7)-VLOOKUP($C154, 'Sch 10.1 Rate Design'!$B$9:$K$16, 5), L154-VLOOKUP($C154, 'Sch 10.1 Rate Design'!$B$9:$K$16, 5)), 0))</f>
        <v>0</v>
      </c>
      <c r="BU154" s="393">
        <f>IF(M154="",0,+IF(M154&gt;+VLOOKUP($C154, 'Sch 10.1 Rate Design'!$B$9:$K$16, 5),IF(M154&gt;+VLOOKUP($C154, 'Sch 10.1 Rate Design'!$B$9:$K$16, 7),+VLOOKUP($C154, 'Sch 10.1 Rate Design'!$B$9:$K$16, 7)-VLOOKUP($C154, 'Sch 10.1 Rate Design'!$B$9:$K$16, 5), M154-VLOOKUP($C154, 'Sch 10.1 Rate Design'!$B$9:$K$16, 5)), 0))</f>
        <v>0</v>
      </c>
      <c r="BV154" s="393">
        <f>IF(N154="",0,+IF(N154&gt;+VLOOKUP($C154, 'Sch 10.1 Rate Design'!$B$9:$K$16, 5),IF(N154&gt;+VLOOKUP($C154, 'Sch 10.1 Rate Design'!$B$9:$K$16, 7),+VLOOKUP($C154, 'Sch 10.1 Rate Design'!$B$9:$K$16, 7)-VLOOKUP($C154, 'Sch 10.1 Rate Design'!$B$9:$K$16, 5), N154-VLOOKUP($C154, 'Sch 10.1 Rate Design'!$B$9:$K$16, 5)), 0))</f>
        <v>0</v>
      </c>
      <c r="BW154" s="393">
        <f>IF(O154="",0,+IF(O154&gt;+VLOOKUP($C154, 'Sch 10.1 Rate Design'!$B$9:$K$16, 5),IF(O154&gt;+VLOOKUP($C154, 'Sch 10.1 Rate Design'!$B$9:$K$16, 7),+VLOOKUP($C154, 'Sch 10.1 Rate Design'!$B$9:$K$16, 7)-VLOOKUP($C154, 'Sch 10.1 Rate Design'!$B$9:$K$16, 5), O154-VLOOKUP($C154, 'Sch 10.1 Rate Design'!$B$9:$K$16, 5)), 0))</f>
        <v>0</v>
      </c>
      <c r="BX154" s="393">
        <f>IF(P154="",0,+IF(P154&gt;+VLOOKUP($C154, 'Sch 10.1 Rate Design'!$B$9:$K$16, 5),IF(P154&gt;+VLOOKUP($C154, 'Sch 10.1 Rate Design'!$B$9:$K$16, 7),+VLOOKUP($C154, 'Sch 10.1 Rate Design'!$B$9:$K$16, 7)-VLOOKUP($C154, 'Sch 10.1 Rate Design'!$B$9:$K$16, 5), P154-VLOOKUP($C154, 'Sch 10.1 Rate Design'!$B$9:$K$16, 5)), 0))</f>
        <v>0</v>
      </c>
      <c r="BY154" s="393">
        <f>IF(Q154="",0,+IF(Q154&gt;+VLOOKUP($C154, 'Sch 10.1 Rate Design'!$B$9:$K$16, 5),IF(Q154&gt;+VLOOKUP($C154, 'Sch 10.1 Rate Design'!$B$9:$K$16, 7),+VLOOKUP($C154, 'Sch 10.1 Rate Design'!$B$9:$K$16, 7)-VLOOKUP($C154, 'Sch 10.1 Rate Design'!$B$9:$K$16, 5), Q154-VLOOKUP($C154, 'Sch 10.1 Rate Design'!$B$9:$K$16, 5)), 0))</f>
        <v>0</v>
      </c>
      <c r="BZ154" s="393">
        <f>IF(R154="",0,+IF(R154&gt;+VLOOKUP($C154, 'Sch 10.1 Rate Design'!$B$9:$K$16, 5),IF(R154&gt;+VLOOKUP($C154, 'Sch 10.1 Rate Design'!$B$9:$K$16, 7),+VLOOKUP($C154, 'Sch 10.1 Rate Design'!$B$9:$K$16, 7)-VLOOKUP($C154, 'Sch 10.1 Rate Design'!$B$9:$K$16, 5), R154-VLOOKUP($C154, 'Sch 10.1 Rate Design'!$B$9:$K$16, 5)), 0))</f>
        <v>0</v>
      </c>
      <c r="CA154" s="705">
        <f>IF(S154="",0,+IF(S154&gt;+VLOOKUP($C154, 'Sch 10.1 Rate Design'!$B$9:$K$16, 5),IF(S154&gt;+VLOOKUP($C154, 'Sch 10.1 Rate Design'!$B$9:$K$16, 7),+VLOOKUP($C154, 'Sch 10.1 Rate Design'!$B$9:$K$16, 7)-VLOOKUP($C154, 'Sch 10.1 Rate Design'!$B$9:$K$16, 5), S154-VLOOKUP($C154, 'Sch 10.1 Rate Design'!$B$9:$K$16, 5)), 0))</f>
        <v>0</v>
      </c>
      <c r="CB154" s="708">
        <f>IF(H154="", 0, BP154/'Sch 10.1 Rate Design'!$Z$24*VLOOKUP($C154, 'Sch 10.1 Rate Design'!$B$9:$K$16, 8, FALSE))</f>
        <v>0</v>
      </c>
      <c r="CC154" s="708">
        <f>IF(I154="", 0, BQ154/'Sch 10.1 Rate Design'!$Z$24*VLOOKUP($C154, 'Sch 10.1 Rate Design'!$B$9:$K$16, 8, FALSE))</f>
        <v>0</v>
      </c>
      <c r="CD154" s="708">
        <f>IF(J154="", 0, BR154/'Sch 10.1 Rate Design'!$Z$24*VLOOKUP($C154, 'Sch 10.1 Rate Design'!$B$9:$K$16, 8, FALSE))</f>
        <v>0</v>
      </c>
      <c r="CE154" s="708">
        <f>IF(K154="", 0, BS154/'Sch 10.1 Rate Design'!$Z$24*VLOOKUP($C154, 'Sch 10.1 Rate Design'!$B$9:$K$16, 8, FALSE))</f>
        <v>0</v>
      </c>
      <c r="CF154" s="708">
        <f>IF(L154="", 0, BT154/'Sch 10.1 Rate Design'!$Z$24*VLOOKUP($C154, 'Sch 10.1 Rate Design'!$B$9:$K$16, 8, FALSE))</f>
        <v>0</v>
      </c>
      <c r="CG154" s="708">
        <f>IF(M154="", 0, BU154/'Sch 10.1 Rate Design'!$Z$24*VLOOKUP($C154, 'Sch 10.1 Rate Design'!$B$9:$K$16, 8, FALSE))</f>
        <v>0</v>
      </c>
      <c r="CH154" s="708">
        <f>IF(N154="", 0, BV154/'Sch 10.1 Rate Design'!$Z$24*VLOOKUP($C154, 'Sch 10.1 Rate Design'!$B$9:$K$16, 8, FALSE))</f>
        <v>0</v>
      </c>
      <c r="CI154" s="708">
        <f>IF(O154="", 0, BW154/'Sch 10.1 Rate Design'!$Z$24*VLOOKUP($C154, 'Sch 10.1 Rate Design'!$B$9:$K$16, 8, FALSE))</f>
        <v>0</v>
      </c>
      <c r="CJ154" s="708">
        <f>IF(P154="", 0, BX154/'Sch 10.1 Rate Design'!$Z$24*VLOOKUP($C154, 'Sch 10.1 Rate Design'!$B$9:$K$16, 8, FALSE))</f>
        <v>0</v>
      </c>
      <c r="CK154" s="708">
        <f>IF(Q154="", 0, BY154/'Sch 10.1 Rate Design'!$Z$24*VLOOKUP($C154, 'Sch 10.1 Rate Design'!$B$9:$K$16, 8, FALSE))</f>
        <v>0</v>
      </c>
      <c r="CL154" s="708">
        <f>IF(R154="", 0, BZ154/'Sch 10.1 Rate Design'!$Z$24*VLOOKUP($C154, 'Sch 10.1 Rate Design'!$B$9:$K$16, 8, FALSE))</f>
        <v>0</v>
      </c>
      <c r="CM154" s="707">
        <f>IF(S154="", 0, CA154/'Sch 10.1 Rate Design'!$Z$24*VLOOKUP($C154, 'Sch 10.1 Rate Design'!$B$9:$K$16, 8, FALSE))</f>
        <v>0</v>
      </c>
      <c r="CN154" s="393">
        <f>IF(H154="",0,IF(H154&gt;VLOOKUP($C154,'Sch 10.1 Rate Design'!$B$9:$K$16,9,FALSE),H154-VLOOKUP($C154,'Sch 10.1 Rate Design'!$B$9:$K$16,9,FALSE),0))</f>
        <v>0</v>
      </c>
      <c r="CO154" s="393">
        <f>IF(I154="",0,IF(I154&gt;VLOOKUP($C154,'Sch 10.1 Rate Design'!$B$9:$K$16,9,FALSE),I154-VLOOKUP($C154,'Sch 10.1 Rate Design'!$B$9:$K$16,9,FALSE),0))</f>
        <v>0</v>
      </c>
      <c r="CP154" s="393">
        <f>IF(J154="",0,IF(J154&gt;VLOOKUP($C154,'Sch 10.1 Rate Design'!$B$9:$K$16,9,FALSE),J154-VLOOKUP($C154,'Sch 10.1 Rate Design'!$B$9:$K$16,9,FALSE),0))</f>
        <v>0</v>
      </c>
      <c r="CQ154" s="393">
        <f>IF(K154="",0,IF(K154&gt;VLOOKUP($C154,'Sch 10.1 Rate Design'!$B$9:$K$16,9,FALSE),K154-VLOOKUP($C154,'Sch 10.1 Rate Design'!$B$9:$K$16,9,FALSE),0))</f>
        <v>0</v>
      </c>
      <c r="CR154" s="393">
        <f>IF(L154="",0,IF(L154&gt;VLOOKUP($C154,'Sch 10.1 Rate Design'!$B$9:$K$16,9,FALSE),L154-VLOOKUP($C154,'Sch 10.1 Rate Design'!$B$9:$K$16,9,FALSE),0))</f>
        <v>0</v>
      </c>
      <c r="CS154" s="393">
        <f>IF(M154="",0,IF(M154&gt;VLOOKUP($C154,'Sch 10.1 Rate Design'!$B$9:$K$16,9,FALSE),M154-VLOOKUP($C154,'Sch 10.1 Rate Design'!$B$9:$K$16,9,FALSE),0))</f>
        <v>0</v>
      </c>
      <c r="CT154" s="393">
        <f>IF(N154="",0,IF(N154&gt;VLOOKUP($C154,'Sch 10.1 Rate Design'!$B$9:$K$16,9,FALSE),N154-VLOOKUP($C154,'Sch 10.1 Rate Design'!$B$9:$K$16,9,FALSE),0))</f>
        <v>0</v>
      </c>
      <c r="CU154" s="393">
        <f>IF(O154="",0,IF(O154&gt;VLOOKUP($C154,'Sch 10.1 Rate Design'!$B$9:$K$16,9,FALSE),O154-VLOOKUP($C154,'Sch 10.1 Rate Design'!$B$9:$K$16,9,FALSE),0))</f>
        <v>0</v>
      </c>
      <c r="CV154" s="393">
        <f>IF(P154="",0,IF(P154&gt;VLOOKUP($C154,'Sch 10.1 Rate Design'!$B$9:$K$16,9,FALSE),P154-VLOOKUP($C154,'Sch 10.1 Rate Design'!$B$9:$K$16,9,FALSE),0))</f>
        <v>0</v>
      </c>
      <c r="CW154" s="393">
        <f>IF(Q154="",0,IF(Q154&gt;VLOOKUP($C154,'Sch 10.1 Rate Design'!$B$9:$K$16,9,FALSE),Q154-VLOOKUP($C154,'Sch 10.1 Rate Design'!$B$9:$K$16,9,FALSE),0))</f>
        <v>0</v>
      </c>
      <c r="CX154" s="393">
        <f>IF(R154="",0,IF(R154&gt;VLOOKUP($C154,'Sch 10.1 Rate Design'!$B$9:$K$16,9,FALSE),R154-VLOOKUP($C154,'Sch 10.1 Rate Design'!$B$9:$K$16,9,FALSE),0))</f>
        <v>0</v>
      </c>
      <c r="CY154" s="705">
        <f>IF(S154="",0,IF(S154&gt;VLOOKUP($C154,'Sch 10.1 Rate Design'!$B$9:$K$16,9,FALSE),S154-VLOOKUP($C154,'Sch 10.1 Rate Design'!$B$9:$K$16,9,FALSE),0))</f>
        <v>0</v>
      </c>
      <c r="CZ154" s="708">
        <f>IF(H154="", 0, CN154/'Sch 10.1 Rate Design'!$Z$24*VLOOKUP($C154, 'Sch 10.1 Rate Design'!$B$9:$K$16, 10, FALSE))</f>
        <v>0</v>
      </c>
      <c r="DA154" s="708">
        <f>IF(I154="", 0, CO154/'Sch 10.1 Rate Design'!$Z$24*VLOOKUP($C154, 'Sch 10.1 Rate Design'!$B$9:$K$16, 10, FALSE))</f>
        <v>0</v>
      </c>
      <c r="DB154" s="708">
        <f>IF(J154="", 0, CP154/'Sch 10.1 Rate Design'!$Z$24*VLOOKUP($C154, 'Sch 10.1 Rate Design'!$B$9:$K$16, 10, FALSE))</f>
        <v>0</v>
      </c>
      <c r="DC154" s="708">
        <f>IF(K154="", 0, CQ154/'Sch 10.1 Rate Design'!$Z$24*VLOOKUP($C154, 'Sch 10.1 Rate Design'!$B$9:$K$16, 10, FALSE))</f>
        <v>0</v>
      </c>
      <c r="DD154" s="708">
        <f>IF(L154="", 0, CR154/'Sch 10.1 Rate Design'!$Z$24*VLOOKUP($C154, 'Sch 10.1 Rate Design'!$B$9:$K$16, 10, FALSE))</f>
        <v>0</v>
      </c>
      <c r="DE154" s="708">
        <f>IF(M154="", 0, CS154/'Sch 10.1 Rate Design'!$Z$24*VLOOKUP($C154, 'Sch 10.1 Rate Design'!$B$9:$K$16, 10, FALSE))</f>
        <v>0</v>
      </c>
      <c r="DF154" s="708">
        <f>IF(N154="", 0, CT154/'Sch 10.1 Rate Design'!$Z$24*VLOOKUP($C154, 'Sch 10.1 Rate Design'!$B$9:$K$16, 10, FALSE))</f>
        <v>0</v>
      </c>
      <c r="DG154" s="708">
        <f>IF(O154="", 0, CU154/'Sch 10.1 Rate Design'!$Z$24*VLOOKUP($C154, 'Sch 10.1 Rate Design'!$B$9:$K$16, 10, FALSE))</f>
        <v>0</v>
      </c>
      <c r="DH154" s="708">
        <f>IF(P154="", 0, CV154/'Sch 10.1 Rate Design'!$Z$24*VLOOKUP($C154, 'Sch 10.1 Rate Design'!$B$9:$K$16, 10, FALSE))</f>
        <v>0</v>
      </c>
      <c r="DI154" s="708">
        <f>IF(Q154="", 0, CW154/'Sch 10.1 Rate Design'!$Z$24*VLOOKUP($C154, 'Sch 10.1 Rate Design'!$B$9:$K$16, 10, FALSE))</f>
        <v>0</v>
      </c>
      <c r="DJ154" s="708">
        <f>IF(R154="", 0, CX154/'Sch 10.1 Rate Design'!$Z$24*VLOOKUP($C154, 'Sch 10.1 Rate Design'!$B$9:$K$16, 10, FALSE))</f>
        <v>0</v>
      </c>
      <c r="DK154" s="707">
        <f>IF(S154="", 0, CY154/'Sch 10.1 Rate Design'!$Z$24*VLOOKUP($C154, 'Sch 10.1 Rate Design'!$B$9:$K$16, 10, FALSE))</f>
        <v>0</v>
      </c>
      <c r="DL154" s="706">
        <f>IF(H154="", 0, VLOOKUP($C154, 'Sch 10.1 Rate Design'!$B$9:$K$16, 3, FALSE))</f>
        <v>0</v>
      </c>
      <c r="DM154" s="393">
        <f>IF(I154="", 0, VLOOKUP($C154, 'Sch 10.1 Rate Design'!$B$9:$K$16, 3, FALSE))</f>
        <v>0</v>
      </c>
      <c r="DN154" s="393">
        <f>IF(J154="", 0, VLOOKUP($C154, 'Sch 10.1 Rate Design'!$B$9:$K$16, 3, FALSE))</f>
        <v>0</v>
      </c>
      <c r="DO154" s="393">
        <f>IF(K154="", 0, VLOOKUP($C154, 'Sch 10.1 Rate Design'!$B$9:$K$16, 3, FALSE))</f>
        <v>0</v>
      </c>
      <c r="DP154" s="393">
        <f>IF(L154="", 0, VLOOKUP($C154, 'Sch 10.1 Rate Design'!$B$9:$K$16, 3, FALSE))</f>
        <v>0</v>
      </c>
      <c r="DQ154" s="393">
        <f>IF(M154="", 0, VLOOKUP($C154, 'Sch 10.1 Rate Design'!$B$9:$K$16, 3, FALSE))</f>
        <v>0</v>
      </c>
      <c r="DR154" s="393">
        <f>IF(N154="", 0, VLOOKUP($C154, 'Sch 10.1 Rate Design'!$B$9:$K$16, 3, FALSE))</f>
        <v>0</v>
      </c>
      <c r="DS154" s="393">
        <f>IF(O154="", 0, VLOOKUP($C154, 'Sch 10.1 Rate Design'!$B$9:$K$16, 3, FALSE))</f>
        <v>0</v>
      </c>
      <c r="DT154" s="393">
        <f>IF(P154="", 0, VLOOKUP($C154, 'Sch 10.1 Rate Design'!$B$9:$K$16, 3, FALSE))</f>
        <v>0</v>
      </c>
      <c r="DU154" s="393">
        <f>IF(Q154="", 0, VLOOKUP($C154, 'Sch 10.1 Rate Design'!$B$9:$K$16, 3, FALSE))</f>
        <v>0</v>
      </c>
      <c r="DV154" s="393">
        <f>IF(R154="", 0, VLOOKUP($C154, 'Sch 10.1 Rate Design'!$B$9:$K$16, 3, FALSE))</f>
        <v>0</v>
      </c>
      <c r="DW154" s="705">
        <f>IF(S154="", 0, VLOOKUP($C154, 'Sch 10.1 Rate Design'!$B$9:$K$16, 3, FALSE))</f>
        <v>0</v>
      </c>
      <c r="DX154" s="393"/>
      <c r="DY154" s="393"/>
      <c r="DZ154" s="393"/>
      <c r="EA154" s="393"/>
      <c r="EB154" s="393"/>
      <c r="EC154" s="393"/>
      <c r="ED154" s="393"/>
      <c r="EE154" s="393"/>
      <c r="EF154" s="393"/>
      <c r="EG154" s="393"/>
      <c r="EH154" s="393"/>
      <c r="EI154" s="393"/>
      <c r="EJ154" s="393"/>
    </row>
    <row r="155" spans="1:140">
      <c r="A155" s="393">
        <f>Input!AH151</f>
        <v>0</v>
      </c>
      <c r="B155" s="393">
        <v>145</v>
      </c>
      <c r="C155" s="690">
        <f>Input!AI151</f>
        <v>0.625</v>
      </c>
      <c r="D155" s="709">
        <f t="shared" si="51"/>
        <v>0</v>
      </c>
      <c r="E155" s="709">
        <f>IF('Sch 10.1 Rate Design'!$AB$24="Monthly", AVERAGE(T155,U155,V155,W155,X155,Y155,Z155,AA155,AB155,AC155,AD155,AE155), AVERAGE(T155,V155,X155,Z155,AB155,AD155))</f>
        <v>0</v>
      </c>
      <c r="F155" s="393">
        <f t="shared" si="38"/>
        <v>0</v>
      </c>
      <c r="G155" s="705" t="e">
        <f>IF('Sch 10.1 Rate Design'!$AB$24="Monthly", AVERAGE(H155,I155,J155,K155,L155,M155,N155,O155,P155,Q155,R155,S155), AVERAGE(H155,J155,L155,N155,P155,R155))</f>
        <v>#DIV/0!</v>
      </c>
      <c r="H155" s="393" t="str">
        <f>IF(Input!AJ151="", "", Input!AJ151)</f>
        <v/>
      </c>
      <c r="I155" s="393" t="str">
        <f>IF(Input!AK151="", "", Input!AK151)</f>
        <v/>
      </c>
      <c r="J155" s="393" t="str">
        <f>IF(Input!AL151="", "", Input!AL151)</f>
        <v/>
      </c>
      <c r="K155" s="393" t="str">
        <f>IF(Input!AM151="", "", Input!AM151)</f>
        <v/>
      </c>
      <c r="L155" s="393" t="str">
        <f>IF(Input!AN151="", "", Input!AN151)</f>
        <v/>
      </c>
      <c r="M155" s="393" t="str">
        <f>IF(Input!AO151="", "", Input!AO151)</f>
        <v/>
      </c>
      <c r="N155" s="393" t="str">
        <f>IF(Input!AP151="", "", Input!AP151)</f>
        <v/>
      </c>
      <c r="O155" s="393" t="str">
        <f>IF(Input!AQ151="", "", Input!AQ151)</f>
        <v/>
      </c>
      <c r="P155" s="393" t="str">
        <f>IF(Input!AR151="", "", Input!AR151)</f>
        <v/>
      </c>
      <c r="Q155" s="393" t="str">
        <f>IF(Input!AS151="", "", Input!AS151)</f>
        <v/>
      </c>
      <c r="R155" s="393" t="str">
        <f>IF(Input!AT151="", "", Input!AT151)</f>
        <v/>
      </c>
      <c r="S155" s="393" t="str">
        <f>IF(Input!AU151="", "", Input!AU151)</f>
        <v/>
      </c>
      <c r="T155" s="708">
        <f t="shared" si="39"/>
        <v>0</v>
      </c>
      <c r="U155" s="708">
        <f t="shared" si="40"/>
        <v>0</v>
      </c>
      <c r="V155" s="708">
        <f t="shared" si="41"/>
        <v>0</v>
      </c>
      <c r="W155" s="708">
        <f t="shared" si="42"/>
        <v>0</v>
      </c>
      <c r="X155" s="708">
        <f t="shared" si="43"/>
        <v>0</v>
      </c>
      <c r="Y155" s="708">
        <f t="shared" si="44"/>
        <v>0</v>
      </c>
      <c r="Z155" s="708">
        <f t="shared" si="45"/>
        <v>0</v>
      </c>
      <c r="AA155" s="708">
        <f t="shared" si="46"/>
        <v>0</v>
      </c>
      <c r="AB155" s="708">
        <f t="shared" si="47"/>
        <v>0</v>
      </c>
      <c r="AC155" s="708">
        <f t="shared" si="48"/>
        <v>0</v>
      </c>
      <c r="AD155" s="708">
        <f t="shared" si="49"/>
        <v>0</v>
      </c>
      <c r="AE155" s="707">
        <f t="shared" si="50"/>
        <v>0</v>
      </c>
      <c r="AF155" s="708">
        <f>IF(H155="", 0, VLOOKUP($C155, 'Sch 10.1 Rate Design'!$B$9:$K$16, 4, FALSE))</f>
        <v>0</v>
      </c>
      <c r="AG155" s="708">
        <f>IF(I155="", 0, VLOOKUP($C155, 'Sch 10.1 Rate Design'!$B$9:$K$16, 4, FALSE))</f>
        <v>0</v>
      </c>
      <c r="AH155" s="708">
        <f>IF(J155="", 0, VLOOKUP($C155, 'Sch 10.1 Rate Design'!$B$9:$K$16, 4, FALSE))</f>
        <v>0</v>
      </c>
      <c r="AI155" s="708">
        <f>IF(K155="", 0, VLOOKUP($C155, 'Sch 10.1 Rate Design'!$B$9:$K$16, 4, FALSE))</f>
        <v>0</v>
      </c>
      <c r="AJ155" s="708">
        <f>IF(L155="", 0, VLOOKUP($C155, 'Sch 10.1 Rate Design'!$B$9:$K$16, 4, FALSE))</f>
        <v>0</v>
      </c>
      <c r="AK155" s="708">
        <f>IF(M155="", 0, VLOOKUP($C155, 'Sch 10.1 Rate Design'!$B$9:$K$16, 4, FALSE))</f>
        <v>0</v>
      </c>
      <c r="AL155" s="708">
        <f>IF(N155="", 0, VLOOKUP($C155, 'Sch 10.1 Rate Design'!$B$9:$K$16, 4, FALSE))</f>
        <v>0</v>
      </c>
      <c r="AM155" s="708">
        <f>IF(O155="", 0, VLOOKUP($C155, 'Sch 10.1 Rate Design'!$B$9:$K$16, 4, FALSE))</f>
        <v>0</v>
      </c>
      <c r="AN155" s="708">
        <f>IF(P155="", 0, VLOOKUP($C155, 'Sch 10.1 Rate Design'!$B$9:$K$16, 4, FALSE))</f>
        <v>0</v>
      </c>
      <c r="AO155" s="708">
        <f>IF(Q155="", 0, VLOOKUP($C155, 'Sch 10.1 Rate Design'!$B$9:$K$16, 4, FALSE))</f>
        <v>0</v>
      </c>
      <c r="AP155" s="708">
        <f>IF(R155="", 0, VLOOKUP($C155, 'Sch 10.1 Rate Design'!$B$9:$K$16, 4, FALSE))</f>
        <v>0</v>
      </c>
      <c r="AQ155" s="707">
        <f>IF(S155="", 0, VLOOKUP($C155, 'Sch 10.1 Rate Design'!$B$9:$K$16, 4, FALSE))</f>
        <v>0</v>
      </c>
      <c r="AR155" s="706">
        <f>IF(H155="",0,+IF(H155&gt;+VLOOKUP($C155, 'Sch 10.1 Rate Design'!$B$9:$K$16, 3),IF(H155&gt;+VLOOKUP($C155, 'Sch 10.1 Rate Design'!$B$9:$K$16, 5),+VLOOKUP($C155, 'Sch 10.1 Rate Design'!$B$9:$K$16, 5)-VLOOKUP($C155, 'Sch 10.1 Rate Design'!$B$9:$K$16, 3), H155-VLOOKUP($C155, 'Sch 10.1 Rate Design'!$B$9:$K$16, 3)), 0))</f>
        <v>0</v>
      </c>
      <c r="AS155" s="393">
        <f>IF(I155="",0,+IF(I155&gt;+VLOOKUP($C155, 'Sch 10.1 Rate Design'!$B$9:$K$16, 3),IF(I155&gt;+VLOOKUP($C155, 'Sch 10.1 Rate Design'!$B$9:$K$16, 5),+VLOOKUP($C155, 'Sch 10.1 Rate Design'!$B$9:$K$16, 5)-VLOOKUP($C155, 'Sch 10.1 Rate Design'!$B$9:$K$16, 3), I155-VLOOKUP($C155, 'Sch 10.1 Rate Design'!$B$9:$K$16, 3)), 0))</f>
        <v>0</v>
      </c>
      <c r="AT155" s="393">
        <f>IF(J155="",0,+IF(J155&gt;+VLOOKUP($C155, 'Sch 10.1 Rate Design'!$B$9:$K$16, 3),IF(J155&gt;+VLOOKUP($C155, 'Sch 10.1 Rate Design'!$B$9:$K$16, 5),+VLOOKUP($C155, 'Sch 10.1 Rate Design'!$B$9:$K$16, 5)-VLOOKUP($C155, 'Sch 10.1 Rate Design'!$B$9:$K$16, 3), J155-VLOOKUP($C155, 'Sch 10.1 Rate Design'!$B$9:$K$16, 3)), 0))</f>
        <v>0</v>
      </c>
      <c r="AU155" s="393">
        <f>IF(K155="",0,+IF(K155&gt;+VLOOKUP($C155, 'Sch 10.1 Rate Design'!$B$9:$K$16, 3),IF(K155&gt;+VLOOKUP($C155, 'Sch 10.1 Rate Design'!$B$9:$K$16, 5),+VLOOKUP($C155, 'Sch 10.1 Rate Design'!$B$9:$K$16, 5)-VLOOKUP($C155, 'Sch 10.1 Rate Design'!$B$9:$K$16, 3), K155-VLOOKUP($C155, 'Sch 10.1 Rate Design'!$B$9:$K$16, 3)), 0))</f>
        <v>0</v>
      </c>
      <c r="AV155" s="393">
        <f>IF(L155="",0,+IF(L155&gt;+VLOOKUP($C155, 'Sch 10.1 Rate Design'!$B$9:$K$16, 3),IF(L155&gt;+VLOOKUP($C155, 'Sch 10.1 Rate Design'!$B$9:$K$16, 5),+VLOOKUP($C155, 'Sch 10.1 Rate Design'!$B$9:$K$16, 5)-VLOOKUP($C155, 'Sch 10.1 Rate Design'!$B$9:$K$16, 3), L155-VLOOKUP($C155, 'Sch 10.1 Rate Design'!$B$9:$K$16, 3)), 0))</f>
        <v>0</v>
      </c>
      <c r="AW155" s="393">
        <f>IF(M155="",0,+IF(M155&gt;+VLOOKUP($C155, 'Sch 10.1 Rate Design'!$B$9:$K$16, 3),IF(M155&gt;+VLOOKUP($C155, 'Sch 10.1 Rate Design'!$B$9:$K$16, 5),+VLOOKUP($C155, 'Sch 10.1 Rate Design'!$B$9:$K$16, 5)-VLOOKUP($C155, 'Sch 10.1 Rate Design'!$B$9:$K$16, 3), M155-VLOOKUP($C155, 'Sch 10.1 Rate Design'!$B$9:$K$16, 3)), 0))</f>
        <v>0</v>
      </c>
      <c r="AX155" s="393">
        <f>IF(N155="",0,+IF(N155&gt;+VLOOKUP($C155, 'Sch 10.1 Rate Design'!$B$9:$K$16, 3),IF(N155&gt;+VLOOKUP($C155, 'Sch 10.1 Rate Design'!$B$9:$K$16, 5),+VLOOKUP($C155, 'Sch 10.1 Rate Design'!$B$9:$K$16, 5)-VLOOKUP($C155, 'Sch 10.1 Rate Design'!$B$9:$K$16, 3), N155-VLOOKUP($C155, 'Sch 10.1 Rate Design'!$B$9:$K$16, 3)), 0))</f>
        <v>0</v>
      </c>
      <c r="AY155" s="393">
        <f>IF(O155="",0,+IF(O155&gt;+VLOOKUP($C155, 'Sch 10.1 Rate Design'!$B$9:$K$16, 3),IF(O155&gt;+VLOOKUP($C155, 'Sch 10.1 Rate Design'!$B$9:$K$16, 5),+VLOOKUP($C155, 'Sch 10.1 Rate Design'!$B$9:$K$16, 5)-VLOOKUP($C155, 'Sch 10.1 Rate Design'!$B$9:$K$16, 3), O155-VLOOKUP($C155, 'Sch 10.1 Rate Design'!$B$9:$K$16, 3)), 0))</f>
        <v>0</v>
      </c>
      <c r="AZ155" s="393">
        <f>IF(P155="",0,+IF(P155&gt;+VLOOKUP($C155, 'Sch 10.1 Rate Design'!$B$9:$K$16, 3),IF(P155&gt;+VLOOKUP($C155, 'Sch 10.1 Rate Design'!$B$9:$K$16, 5),+VLOOKUP($C155, 'Sch 10.1 Rate Design'!$B$9:$K$16, 5)-VLOOKUP($C155, 'Sch 10.1 Rate Design'!$B$9:$K$16, 3), P155-VLOOKUP($C155, 'Sch 10.1 Rate Design'!$B$9:$K$16, 3)), 0))</f>
        <v>0</v>
      </c>
      <c r="BA155" s="393">
        <f>IF(Q155="",0,+IF(Q155&gt;+VLOOKUP($C155, 'Sch 10.1 Rate Design'!$B$9:$K$16, 3),IF(Q155&gt;+VLOOKUP($C155, 'Sch 10.1 Rate Design'!$B$9:$K$16, 5),+VLOOKUP($C155, 'Sch 10.1 Rate Design'!$B$9:$K$16, 5)-VLOOKUP($C155, 'Sch 10.1 Rate Design'!$B$9:$K$16, 3), Q155-VLOOKUP($C155, 'Sch 10.1 Rate Design'!$B$9:$K$16, 3)), 0))</f>
        <v>0</v>
      </c>
      <c r="BB155" s="393">
        <f>IF(R155="",0,+IF(R155&gt;+VLOOKUP($C155, 'Sch 10.1 Rate Design'!$B$9:$K$16, 3),IF(R155&gt;+VLOOKUP($C155, 'Sch 10.1 Rate Design'!$B$9:$K$16, 5),+VLOOKUP($C155, 'Sch 10.1 Rate Design'!$B$9:$K$16, 5)-VLOOKUP($C155, 'Sch 10.1 Rate Design'!$B$9:$K$16, 3), R155-VLOOKUP($C155, 'Sch 10.1 Rate Design'!$B$9:$K$16, 3)), 0))</f>
        <v>0</v>
      </c>
      <c r="BC155" s="705">
        <f>IF(S155="",0,+IF(S155&gt;+VLOOKUP($C155, 'Sch 10.1 Rate Design'!$B$9:$K$16, 3),IF(S155&gt;+VLOOKUP($C155, 'Sch 10.1 Rate Design'!$B$9:$K$16, 5),+VLOOKUP($C155, 'Sch 10.1 Rate Design'!$B$9:$K$16, 5)-VLOOKUP($C155, 'Sch 10.1 Rate Design'!$B$9:$K$16, 3), S155-VLOOKUP($C155, 'Sch 10.1 Rate Design'!$B$9:$K$16, 3)), 0))</f>
        <v>0</v>
      </c>
      <c r="BD155" s="708">
        <f>IF(H155="", 0, AR155/'Sch 10.1 Rate Design'!$Z$24*VLOOKUP($C155, 'Sch 10.1 Rate Design'!$B$9:$K$16, 6, FALSE))</f>
        <v>0</v>
      </c>
      <c r="BE155" s="708">
        <f>IF(I155="", 0, AS155/'Sch 10.1 Rate Design'!$Z$24*VLOOKUP($C155, 'Sch 10.1 Rate Design'!$B$9:$K$16, 6, FALSE))</f>
        <v>0</v>
      </c>
      <c r="BF155" s="708">
        <f>IF(J155="", 0, AT155/'Sch 10.1 Rate Design'!$Z$24*VLOOKUP($C155, 'Sch 10.1 Rate Design'!$B$9:$K$16, 6, FALSE))</f>
        <v>0</v>
      </c>
      <c r="BG155" s="708">
        <f>IF(K155="", 0, AU155/'Sch 10.1 Rate Design'!$Z$24*VLOOKUP($C155, 'Sch 10.1 Rate Design'!$B$9:$K$16, 6, FALSE))</f>
        <v>0</v>
      </c>
      <c r="BH155" s="708">
        <f>IF(L155="", 0, AV155/'Sch 10.1 Rate Design'!$Z$24*VLOOKUP($C155, 'Sch 10.1 Rate Design'!$B$9:$K$16, 6, FALSE))</f>
        <v>0</v>
      </c>
      <c r="BI155" s="708">
        <f>IF(M155="", 0, AW155/'Sch 10.1 Rate Design'!$Z$24*VLOOKUP($C155, 'Sch 10.1 Rate Design'!$B$9:$K$16, 6, FALSE))</f>
        <v>0</v>
      </c>
      <c r="BJ155" s="708">
        <f>IF(N155="", 0, AX155/'Sch 10.1 Rate Design'!$Z$24*VLOOKUP($C155, 'Sch 10.1 Rate Design'!$B$9:$K$16, 6, FALSE))</f>
        <v>0</v>
      </c>
      <c r="BK155" s="708">
        <f>IF(O155="", 0, AY155/'Sch 10.1 Rate Design'!$Z$24*VLOOKUP($C155, 'Sch 10.1 Rate Design'!$B$9:$K$16, 6, FALSE))</f>
        <v>0</v>
      </c>
      <c r="BL155" s="708">
        <f>IF(P155="", 0, AZ155/'Sch 10.1 Rate Design'!$Z$24*VLOOKUP($C155, 'Sch 10.1 Rate Design'!$B$9:$K$16, 6, FALSE))</f>
        <v>0</v>
      </c>
      <c r="BM155" s="708">
        <f>IF(Q155="", 0, BA155/'Sch 10.1 Rate Design'!$Z$24*VLOOKUP($C155, 'Sch 10.1 Rate Design'!$B$9:$K$16, 6, FALSE))</f>
        <v>0</v>
      </c>
      <c r="BN155" s="708">
        <f>IF(R155="", 0, BB155/'Sch 10.1 Rate Design'!$Z$24*VLOOKUP($C155, 'Sch 10.1 Rate Design'!$B$9:$K$16, 6, FALSE))</f>
        <v>0</v>
      </c>
      <c r="BO155" s="707">
        <f>IF(S155="", 0, BC155/'Sch 10.1 Rate Design'!$Z$24*VLOOKUP($C155, 'Sch 10.1 Rate Design'!$B$9:$K$16, 6, FALSE))</f>
        <v>0</v>
      </c>
      <c r="BP155" s="393">
        <f>IF(H155="",0,+IF(H155&gt;+VLOOKUP($C155, 'Sch 10.1 Rate Design'!$B$9:$K$16, 5),IF(H155&gt;+VLOOKUP($C155, 'Sch 10.1 Rate Design'!$B$9:$K$16, 7),+VLOOKUP($C155, 'Sch 10.1 Rate Design'!$B$9:$K$16, 7)-VLOOKUP($C155, 'Sch 10.1 Rate Design'!$B$9:$K$16, 5), H155-VLOOKUP($C155, 'Sch 10.1 Rate Design'!$B$9:$K$16, 5)), 0))</f>
        <v>0</v>
      </c>
      <c r="BQ155" s="393">
        <f>IF(I155="",0,+IF(I155&gt;+VLOOKUP($C155, 'Sch 10.1 Rate Design'!$B$9:$K$16, 5),IF(I155&gt;+VLOOKUP($C155, 'Sch 10.1 Rate Design'!$B$9:$K$16, 7),+VLOOKUP($C155, 'Sch 10.1 Rate Design'!$B$9:$K$16, 7)-VLOOKUP($C155, 'Sch 10.1 Rate Design'!$B$9:$K$16, 5), I155-VLOOKUP($C155, 'Sch 10.1 Rate Design'!$B$9:$K$16, 5)), 0))</f>
        <v>0</v>
      </c>
      <c r="BR155" s="393">
        <f>IF(J155="",0,+IF(J155&gt;+VLOOKUP($C155, 'Sch 10.1 Rate Design'!$B$9:$K$16, 5),IF(J155&gt;+VLOOKUP($C155, 'Sch 10.1 Rate Design'!$B$9:$K$16, 7),+VLOOKUP($C155, 'Sch 10.1 Rate Design'!$B$9:$K$16, 7)-VLOOKUP($C155, 'Sch 10.1 Rate Design'!$B$9:$K$16, 5), J155-VLOOKUP($C155, 'Sch 10.1 Rate Design'!$B$9:$K$16, 5)), 0))</f>
        <v>0</v>
      </c>
      <c r="BS155" s="393">
        <f>IF(K155="",0,+IF(K155&gt;+VLOOKUP($C155, 'Sch 10.1 Rate Design'!$B$9:$K$16, 5),IF(K155&gt;+VLOOKUP($C155, 'Sch 10.1 Rate Design'!$B$9:$K$16, 7),+VLOOKUP($C155, 'Sch 10.1 Rate Design'!$B$9:$K$16, 7)-VLOOKUP($C155, 'Sch 10.1 Rate Design'!$B$9:$K$16, 5), K155-VLOOKUP($C155, 'Sch 10.1 Rate Design'!$B$9:$K$16, 5)), 0))</f>
        <v>0</v>
      </c>
      <c r="BT155" s="393">
        <f>IF(L155="",0,+IF(L155&gt;+VLOOKUP($C155, 'Sch 10.1 Rate Design'!$B$9:$K$16, 5),IF(L155&gt;+VLOOKUP($C155, 'Sch 10.1 Rate Design'!$B$9:$K$16, 7),+VLOOKUP($C155, 'Sch 10.1 Rate Design'!$B$9:$K$16, 7)-VLOOKUP($C155, 'Sch 10.1 Rate Design'!$B$9:$K$16, 5), L155-VLOOKUP($C155, 'Sch 10.1 Rate Design'!$B$9:$K$16, 5)), 0))</f>
        <v>0</v>
      </c>
      <c r="BU155" s="393">
        <f>IF(M155="",0,+IF(M155&gt;+VLOOKUP($C155, 'Sch 10.1 Rate Design'!$B$9:$K$16, 5),IF(M155&gt;+VLOOKUP($C155, 'Sch 10.1 Rate Design'!$B$9:$K$16, 7),+VLOOKUP($C155, 'Sch 10.1 Rate Design'!$B$9:$K$16, 7)-VLOOKUP($C155, 'Sch 10.1 Rate Design'!$B$9:$K$16, 5), M155-VLOOKUP($C155, 'Sch 10.1 Rate Design'!$B$9:$K$16, 5)), 0))</f>
        <v>0</v>
      </c>
      <c r="BV155" s="393">
        <f>IF(N155="",0,+IF(N155&gt;+VLOOKUP($C155, 'Sch 10.1 Rate Design'!$B$9:$K$16, 5),IF(N155&gt;+VLOOKUP($C155, 'Sch 10.1 Rate Design'!$B$9:$K$16, 7),+VLOOKUP($C155, 'Sch 10.1 Rate Design'!$B$9:$K$16, 7)-VLOOKUP($C155, 'Sch 10.1 Rate Design'!$B$9:$K$16, 5), N155-VLOOKUP($C155, 'Sch 10.1 Rate Design'!$B$9:$K$16, 5)), 0))</f>
        <v>0</v>
      </c>
      <c r="BW155" s="393">
        <f>IF(O155="",0,+IF(O155&gt;+VLOOKUP($C155, 'Sch 10.1 Rate Design'!$B$9:$K$16, 5),IF(O155&gt;+VLOOKUP($C155, 'Sch 10.1 Rate Design'!$B$9:$K$16, 7),+VLOOKUP($C155, 'Sch 10.1 Rate Design'!$B$9:$K$16, 7)-VLOOKUP($C155, 'Sch 10.1 Rate Design'!$B$9:$K$16, 5), O155-VLOOKUP($C155, 'Sch 10.1 Rate Design'!$B$9:$K$16, 5)), 0))</f>
        <v>0</v>
      </c>
      <c r="BX155" s="393">
        <f>IF(P155="",0,+IF(P155&gt;+VLOOKUP($C155, 'Sch 10.1 Rate Design'!$B$9:$K$16, 5),IF(P155&gt;+VLOOKUP($C155, 'Sch 10.1 Rate Design'!$B$9:$K$16, 7),+VLOOKUP($C155, 'Sch 10.1 Rate Design'!$B$9:$K$16, 7)-VLOOKUP($C155, 'Sch 10.1 Rate Design'!$B$9:$K$16, 5), P155-VLOOKUP($C155, 'Sch 10.1 Rate Design'!$B$9:$K$16, 5)), 0))</f>
        <v>0</v>
      </c>
      <c r="BY155" s="393">
        <f>IF(Q155="",0,+IF(Q155&gt;+VLOOKUP($C155, 'Sch 10.1 Rate Design'!$B$9:$K$16, 5),IF(Q155&gt;+VLOOKUP($C155, 'Sch 10.1 Rate Design'!$B$9:$K$16, 7),+VLOOKUP($C155, 'Sch 10.1 Rate Design'!$B$9:$K$16, 7)-VLOOKUP($C155, 'Sch 10.1 Rate Design'!$B$9:$K$16, 5), Q155-VLOOKUP($C155, 'Sch 10.1 Rate Design'!$B$9:$K$16, 5)), 0))</f>
        <v>0</v>
      </c>
      <c r="BZ155" s="393">
        <f>IF(R155="",0,+IF(R155&gt;+VLOOKUP($C155, 'Sch 10.1 Rate Design'!$B$9:$K$16, 5),IF(R155&gt;+VLOOKUP($C155, 'Sch 10.1 Rate Design'!$B$9:$K$16, 7),+VLOOKUP($C155, 'Sch 10.1 Rate Design'!$B$9:$K$16, 7)-VLOOKUP($C155, 'Sch 10.1 Rate Design'!$B$9:$K$16, 5), R155-VLOOKUP($C155, 'Sch 10.1 Rate Design'!$B$9:$K$16, 5)), 0))</f>
        <v>0</v>
      </c>
      <c r="CA155" s="705">
        <f>IF(S155="",0,+IF(S155&gt;+VLOOKUP($C155, 'Sch 10.1 Rate Design'!$B$9:$K$16, 5),IF(S155&gt;+VLOOKUP($C155, 'Sch 10.1 Rate Design'!$B$9:$K$16, 7),+VLOOKUP($C155, 'Sch 10.1 Rate Design'!$B$9:$K$16, 7)-VLOOKUP($C155, 'Sch 10.1 Rate Design'!$B$9:$K$16, 5), S155-VLOOKUP($C155, 'Sch 10.1 Rate Design'!$B$9:$K$16, 5)), 0))</f>
        <v>0</v>
      </c>
      <c r="CB155" s="708">
        <f>IF(H155="", 0, BP155/'Sch 10.1 Rate Design'!$Z$24*VLOOKUP($C155, 'Sch 10.1 Rate Design'!$B$9:$K$16, 8, FALSE))</f>
        <v>0</v>
      </c>
      <c r="CC155" s="708">
        <f>IF(I155="", 0, BQ155/'Sch 10.1 Rate Design'!$Z$24*VLOOKUP($C155, 'Sch 10.1 Rate Design'!$B$9:$K$16, 8, FALSE))</f>
        <v>0</v>
      </c>
      <c r="CD155" s="708">
        <f>IF(J155="", 0, BR155/'Sch 10.1 Rate Design'!$Z$24*VLOOKUP($C155, 'Sch 10.1 Rate Design'!$B$9:$K$16, 8, FALSE))</f>
        <v>0</v>
      </c>
      <c r="CE155" s="708">
        <f>IF(K155="", 0, BS155/'Sch 10.1 Rate Design'!$Z$24*VLOOKUP($C155, 'Sch 10.1 Rate Design'!$B$9:$K$16, 8, FALSE))</f>
        <v>0</v>
      </c>
      <c r="CF155" s="708">
        <f>IF(L155="", 0, BT155/'Sch 10.1 Rate Design'!$Z$24*VLOOKUP($C155, 'Sch 10.1 Rate Design'!$B$9:$K$16, 8, FALSE))</f>
        <v>0</v>
      </c>
      <c r="CG155" s="708">
        <f>IF(M155="", 0, BU155/'Sch 10.1 Rate Design'!$Z$24*VLOOKUP($C155, 'Sch 10.1 Rate Design'!$B$9:$K$16, 8, FALSE))</f>
        <v>0</v>
      </c>
      <c r="CH155" s="708">
        <f>IF(N155="", 0, BV155/'Sch 10.1 Rate Design'!$Z$24*VLOOKUP($C155, 'Sch 10.1 Rate Design'!$B$9:$K$16, 8, FALSE))</f>
        <v>0</v>
      </c>
      <c r="CI155" s="708">
        <f>IF(O155="", 0, BW155/'Sch 10.1 Rate Design'!$Z$24*VLOOKUP($C155, 'Sch 10.1 Rate Design'!$B$9:$K$16, 8, FALSE))</f>
        <v>0</v>
      </c>
      <c r="CJ155" s="708">
        <f>IF(P155="", 0, BX155/'Sch 10.1 Rate Design'!$Z$24*VLOOKUP($C155, 'Sch 10.1 Rate Design'!$B$9:$K$16, 8, FALSE))</f>
        <v>0</v>
      </c>
      <c r="CK155" s="708">
        <f>IF(Q155="", 0, BY155/'Sch 10.1 Rate Design'!$Z$24*VLOOKUP($C155, 'Sch 10.1 Rate Design'!$B$9:$K$16, 8, FALSE))</f>
        <v>0</v>
      </c>
      <c r="CL155" s="708">
        <f>IF(R155="", 0, BZ155/'Sch 10.1 Rate Design'!$Z$24*VLOOKUP($C155, 'Sch 10.1 Rate Design'!$B$9:$K$16, 8, FALSE))</f>
        <v>0</v>
      </c>
      <c r="CM155" s="707">
        <f>IF(S155="", 0, CA155/'Sch 10.1 Rate Design'!$Z$24*VLOOKUP($C155, 'Sch 10.1 Rate Design'!$B$9:$K$16, 8, FALSE))</f>
        <v>0</v>
      </c>
      <c r="CN155" s="393">
        <f>IF(H155="",0,IF(H155&gt;VLOOKUP($C155,'Sch 10.1 Rate Design'!$B$9:$K$16,9,FALSE),H155-VLOOKUP($C155,'Sch 10.1 Rate Design'!$B$9:$K$16,9,FALSE),0))</f>
        <v>0</v>
      </c>
      <c r="CO155" s="393">
        <f>IF(I155="",0,IF(I155&gt;VLOOKUP($C155,'Sch 10.1 Rate Design'!$B$9:$K$16,9,FALSE),I155-VLOOKUP($C155,'Sch 10.1 Rate Design'!$B$9:$K$16,9,FALSE),0))</f>
        <v>0</v>
      </c>
      <c r="CP155" s="393">
        <f>IF(J155="",0,IF(J155&gt;VLOOKUP($C155,'Sch 10.1 Rate Design'!$B$9:$K$16,9,FALSE),J155-VLOOKUP($C155,'Sch 10.1 Rate Design'!$B$9:$K$16,9,FALSE),0))</f>
        <v>0</v>
      </c>
      <c r="CQ155" s="393">
        <f>IF(K155="",0,IF(K155&gt;VLOOKUP($C155,'Sch 10.1 Rate Design'!$B$9:$K$16,9,FALSE),K155-VLOOKUP($C155,'Sch 10.1 Rate Design'!$B$9:$K$16,9,FALSE),0))</f>
        <v>0</v>
      </c>
      <c r="CR155" s="393">
        <f>IF(L155="",0,IF(L155&gt;VLOOKUP($C155,'Sch 10.1 Rate Design'!$B$9:$K$16,9,FALSE),L155-VLOOKUP($C155,'Sch 10.1 Rate Design'!$B$9:$K$16,9,FALSE),0))</f>
        <v>0</v>
      </c>
      <c r="CS155" s="393">
        <f>IF(M155="",0,IF(M155&gt;VLOOKUP($C155,'Sch 10.1 Rate Design'!$B$9:$K$16,9,FALSE),M155-VLOOKUP($C155,'Sch 10.1 Rate Design'!$B$9:$K$16,9,FALSE),0))</f>
        <v>0</v>
      </c>
      <c r="CT155" s="393">
        <f>IF(N155="",0,IF(N155&gt;VLOOKUP($C155,'Sch 10.1 Rate Design'!$B$9:$K$16,9,FALSE),N155-VLOOKUP($C155,'Sch 10.1 Rate Design'!$B$9:$K$16,9,FALSE),0))</f>
        <v>0</v>
      </c>
      <c r="CU155" s="393">
        <f>IF(O155="",0,IF(O155&gt;VLOOKUP($C155,'Sch 10.1 Rate Design'!$B$9:$K$16,9,FALSE),O155-VLOOKUP($C155,'Sch 10.1 Rate Design'!$B$9:$K$16,9,FALSE),0))</f>
        <v>0</v>
      </c>
      <c r="CV155" s="393">
        <f>IF(P155="",0,IF(P155&gt;VLOOKUP($C155,'Sch 10.1 Rate Design'!$B$9:$K$16,9,FALSE),P155-VLOOKUP($C155,'Sch 10.1 Rate Design'!$B$9:$K$16,9,FALSE),0))</f>
        <v>0</v>
      </c>
      <c r="CW155" s="393">
        <f>IF(Q155="",0,IF(Q155&gt;VLOOKUP($C155,'Sch 10.1 Rate Design'!$B$9:$K$16,9,FALSE),Q155-VLOOKUP($C155,'Sch 10.1 Rate Design'!$B$9:$K$16,9,FALSE),0))</f>
        <v>0</v>
      </c>
      <c r="CX155" s="393">
        <f>IF(R155="",0,IF(R155&gt;VLOOKUP($C155,'Sch 10.1 Rate Design'!$B$9:$K$16,9,FALSE),R155-VLOOKUP($C155,'Sch 10.1 Rate Design'!$B$9:$K$16,9,FALSE),0))</f>
        <v>0</v>
      </c>
      <c r="CY155" s="705">
        <f>IF(S155="",0,IF(S155&gt;VLOOKUP($C155,'Sch 10.1 Rate Design'!$B$9:$K$16,9,FALSE),S155-VLOOKUP($C155,'Sch 10.1 Rate Design'!$B$9:$K$16,9,FALSE),0))</f>
        <v>0</v>
      </c>
      <c r="CZ155" s="708">
        <f>IF(H155="", 0, CN155/'Sch 10.1 Rate Design'!$Z$24*VLOOKUP($C155, 'Sch 10.1 Rate Design'!$B$9:$K$16, 10, FALSE))</f>
        <v>0</v>
      </c>
      <c r="DA155" s="708">
        <f>IF(I155="", 0, CO155/'Sch 10.1 Rate Design'!$Z$24*VLOOKUP($C155, 'Sch 10.1 Rate Design'!$B$9:$K$16, 10, FALSE))</f>
        <v>0</v>
      </c>
      <c r="DB155" s="708">
        <f>IF(J155="", 0, CP155/'Sch 10.1 Rate Design'!$Z$24*VLOOKUP($C155, 'Sch 10.1 Rate Design'!$B$9:$K$16, 10, FALSE))</f>
        <v>0</v>
      </c>
      <c r="DC155" s="708">
        <f>IF(K155="", 0, CQ155/'Sch 10.1 Rate Design'!$Z$24*VLOOKUP($C155, 'Sch 10.1 Rate Design'!$B$9:$K$16, 10, FALSE))</f>
        <v>0</v>
      </c>
      <c r="DD155" s="708">
        <f>IF(L155="", 0, CR155/'Sch 10.1 Rate Design'!$Z$24*VLOOKUP($C155, 'Sch 10.1 Rate Design'!$B$9:$K$16, 10, FALSE))</f>
        <v>0</v>
      </c>
      <c r="DE155" s="708">
        <f>IF(M155="", 0, CS155/'Sch 10.1 Rate Design'!$Z$24*VLOOKUP($C155, 'Sch 10.1 Rate Design'!$B$9:$K$16, 10, FALSE))</f>
        <v>0</v>
      </c>
      <c r="DF155" s="708">
        <f>IF(N155="", 0, CT155/'Sch 10.1 Rate Design'!$Z$24*VLOOKUP($C155, 'Sch 10.1 Rate Design'!$B$9:$K$16, 10, FALSE))</f>
        <v>0</v>
      </c>
      <c r="DG155" s="708">
        <f>IF(O155="", 0, CU155/'Sch 10.1 Rate Design'!$Z$24*VLOOKUP($C155, 'Sch 10.1 Rate Design'!$B$9:$K$16, 10, FALSE))</f>
        <v>0</v>
      </c>
      <c r="DH155" s="708">
        <f>IF(P155="", 0, CV155/'Sch 10.1 Rate Design'!$Z$24*VLOOKUP($C155, 'Sch 10.1 Rate Design'!$B$9:$K$16, 10, FALSE))</f>
        <v>0</v>
      </c>
      <c r="DI155" s="708">
        <f>IF(Q155="", 0, CW155/'Sch 10.1 Rate Design'!$Z$24*VLOOKUP($C155, 'Sch 10.1 Rate Design'!$B$9:$K$16, 10, FALSE))</f>
        <v>0</v>
      </c>
      <c r="DJ155" s="708">
        <f>IF(R155="", 0, CX155/'Sch 10.1 Rate Design'!$Z$24*VLOOKUP($C155, 'Sch 10.1 Rate Design'!$B$9:$K$16, 10, FALSE))</f>
        <v>0</v>
      </c>
      <c r="DK155" s="707">
        <f>IF(S155="", 0, CY155/'Sch 10.1 Rate Design'!$Z$24*VLOOKUP($C155, 'Sch 10.1 Rate Design'!$B$9:$K$16, 10, FALSE))</f>
        <v>0</v>
      </c>
      <c r="DL155" s="706">
        <f>IF(H155="", 0, VLOOKUP($C155, 'Sch 10.1 Rate Design'!$B$9:$K$16, 3, FALSE))</f>
        <v>0</v>
      </c>
      <c r="DM155" s="393">
        <f>IF(I155="", 0, VLOOKUP($C155, 'Sch 10.1 Rate Design'!$B$9:$K$16, 3, FALSE))</f>
        <v>0</v>
      </c>
      <c r="DN155" s="393">
        <f>IF(J155="", 0, VLOOKUP($C155, 'Sch 10.1 Rate Design'!$B$9:$K$16, 3, FALSE))</f>
        <v>0</v>
      </c>
      <c r="DO155" s="393">
        <f>IF(K155="", 0, VLOOKUP($C155, 'Sch 10.1 Rate Design'!$B$9:$K$16, 3, FALSE))</f>
        <v>0</v>
      </c>
      <c r="DP155" s="393">
        <f>IF(L155="", 0, VLOOKUP($C155, 'Sch 10.1 Rate Design'!$B$9:$K$16, 3, FALSE))</f>
        <v>0</v>
      </c>
      <c r="DQ155" s="393">
        <f>IF(M155="", 0, VLOOKUP($C155, 'Sch 10.1 Rate Design'!$B$9:$K$16, 3, FALSE))</f>
        <v>0</v>
      </c>
      <c r="DR155" s="393">
        <f>IF(N155="", 0, VLOOKUP($C155, 'Sch 10.1 Rate Design'!$B$9:$K$16, 3, FALSE))</f>
        <v>0</v>
      </c>
      <c r="DS155" s="393">
        <f>IF(O155="", 0, VLOOKUP($C155, 'Sch 10.1 Rate Design'!$B$9:$K$16, 3, FALSE))</f>
        <v>0</v>
      </c>
      <c r="DT155" s="393">
        <f>IF(P155="", 0, VLOOKUP($C155, 'Sch 10.1 Rate Design'!$B$9:$K$16, 3, FALSE))</f>
        <v>0</v>
      </c>
      <c r="DU155" s="393">
        <f>IF(Q155="", 0, VLOOKUP($C155, 'Sch 10.1 Rate Design'!$B$9:$K$16, 3, FALSE))</f>
        <v>0</v>
      </c>
      <c r="DV155" s="393">
        <f>IF(R155="", 0, VLOOKUP($C155, 'Sch 10.1 Rate Design'!$B$9:$K$16, 3, FALSE))</f>
        <v>0</v>
      </c>
      <c r="DW155" s="705">
        <f>IF(S155="", 0, VLOOKUP($C155, 'Sch 10.1 Rate Design'!$B$9:$K$16, 3, FALSE))</f>
        <v>0</v>
      </c>
      <c r="DX155" s="393"/>
      <c r="DY155" s="393"/>
      <c r="DZ155" s="393"/>
      <c r="EA155" s="393"/>
      <c r="EB155" s="393"/>
      <c r="EC155" s="393"/>
      <c r="ED155" s="393"/>
      <c r="EE155" s="393"/>
      <c r="EF155" s="393"/>
      <c r="EG155" s="393"/>
      <c r="EH155" s="393"/>
      <c r="EI155" s="393"/>
      <c r="EJ155" s="393"/>
    </row>
    <row r="156" spans="1:140">
      <c r="A156" s="393">
        <f>Input!AH152</f>
        <v>0</v>
      </c>
      <c r="B156" s="393">
        <v>146</v>
      </c>
      <c r="C156" s="690">
        <f>Input!AI152</f>
        <v>0.625</v>
      </c>
      <c r="D156" s="709">
        <f t="shared" si="51"/>
        <v>0</v>
      </c>
      <c r="E156" s="709">
        <f>IF('Sch 10.1 Rate Design'!$AB$24="Monthly", AVERAGE(T156,U156,V156,W156,X156,Y156,Z156,AA156,AB156,AC156,AD156,AE156), AVERAGE(T156,V156,X156,Z156,AB156,AD156))</f>
        <v>0</v>
      </c>
      <c r="F156" s="393">
        <f t="shared" si="38"/>
        <v>0</v>
      </c>
      <c r="G156" s="705" t="e">
        <f>IF('Sch 10.1 Rate Design'!$AB$24="Monthly", AVERAGE(H156,I156,J156,K156,L156,M156,N156,O156,P156,Q156,R156,S156), AVERAGE(H156,J156,L156,N156,P156,R156))</f>
        <v>#DIV/0!</v>
      </c>
      <c r="H156" s="393" t="str">
        <f>IF(Input!AJ152="", "", Input!AJ152)</f>
        <v/>
      </c>
      <c r="I156" s="393" t="str">
        <f>IF(Input!AK152="", "", Input!AK152)</f>
        <v/>
      </c>
      <c r="J156" s="393" t="str">
        <f>IF(Input!AL152="", "", Input!AL152)</f>
        <v/>
      </c>
      <c r="K156" s="393" t="str">
        <f>IF(Input!AM152="", "", Input!AM152)</f>
        <v/>
      </c>
      <c r="L156" s="393" t="str">
        <f>IF(Input!AN152="", "", Input!AN152)</f>
        <v/>
      </c>
      <c r="M156" s="393" t="str">
        <f>IF(Input!AO152="", "", Input!AO152)</f>
        <v/>
      </c>
      <c r="N156" s="393" t="str">
        <f>IF(Input!AP152="", "", Input!AP152)</f>
        <v/>
      </c>
      <c r="O156" s="393" t="str">
        <f>IF(Input!AQ152="", "", Input!AQ152)</f>
        <v/>
      </c>
      <c r="P156" s="393" t="str">
        <f>IF(Input!AR152="", "", Input!AR152)</f>
        <v/>
      </c>
      <c r="Q156" s="393" t="str">
        <f>IF(Input!AS152="", "", Input!AS152)</f>
        <v/>
      </c>
      <c r="R156" s="393" t="str">
        <f>IF(Input!AT152="", "", Input!AT152)</f>
        <v/>
      </c>
      <c r="S156" s="393" t="str">
        <f>IF(Input!AU152="", "", Input!AU152)</f>
        <v/>
      </c>
      <c r="T156" s="708">
        <f t="shared" si="39"/>
        <v>0</v>
      </c>
      <c r="U156" s="708">
        <f t="shared" si="40"/>
        <v>0</v>
      </c>
      <c r="V156" s="708">
        <f t="shared" si="41"/>
        <v>0</v>
      </c>
      <c r="W156" s="708">
        <f t="shared" si="42"/>
        <v>0</v>
      </c>
      <c r="X156" s="708">
        <f t="shared" si="43"/>
        <v>0</v>
      </c>
      <c r="Y156" s="708">
        <f t="shared" si="44"/>
        <v>0</v>
      </c>
      <c r="Z156" s="708">
        <f t="shared" si="45"/>
        <v>0</v>
      </c>
      <c r="AA156" s="708">
        <f t="shared" si="46"/>
        <v>0</v>
      </c>
      <c r="AB156" s="708">
        <f t="shared" si="47"/>
        <v>0</v>
      </c>
      <c r="AC156" s="708">
        <f t="shared" si="48"/>
        <v>0</v>
      </c>
      <c r="AD156" s="708">
        <f t="shared" si="49"/>
        <v>0</v>
      </c>
      <c r="AE156" s="707">
        <f t="shared" si="50"/>
        <v>0</v>
      </c>
      <c r="AF156" s="708">
        <f>IF(H156="", 0, VLOOKUP($C156, 'Sch 10.1 Rate Design'!$B$9:$K$16, 4, FALSE))</f>
        <v>0</v>
      </c>
      <c r="AG156" s="708">
        <f>IF(I156="", 0, VLOOKUP($C156, 'Sch 10.1 Rate Design'!$B$9:$K$16, 4, FALSE))</f>
        <v>0</v>
      </c>
      <c r="AH156" s="708">
        <f>IF(J156="", 0, VLOOKUP($C156, 'Sch 10.1 Rate Design'!$B$9:$K$16, 4, FALSE))</f>
        <v>0</v>
      </c>
      <c r="AI156" s="708">
        <f>IF(K156="", 0, VLOOKUP($C156, 'Sch 10.1 Rate Design'!$B$9:$K$16, 4, FALSE))</f>
        <v>0</v>
      </c>
      <c r="AJ156" s="708">
        <f>IF(L156="", 0, VLOOKUP($C156, 'Sch 10.1 Rate Design'!$B$9:$K$16, 4, FALSE))</f>
        <v>0</v>
      </c>
      <c r="AK156" s="708">
        <f>IF(M156="", 0, VLOOKUP($C156, 'Sch 10.1 Rate Design'!$B$9:$K$16, 4, FALSE))</f>
        <v>0</v>
      </c>
      <c r="AL156" s="708">
        <f>IF(N156="", 0, VLOOKUP($C156, 'Sch 10.1 Rate Design'!$B$9:$K$16, 4, FALSE))</f>
        <v>0</v>
      </c>
      <c r="AM156" s="708">
        <f>IF(O156="", 0, VLOOKUP($C156, 'Sch 10.1 Rate Design'!$B$9:$K$16, 4, FALSE))</f>
        <v>0</v>
      </c>
      <c r="AN156" s="708">
        <f>IF(P156="", 0, VLOOKUP($C156, 'Sch 10.1 Rate Design'!$B$9:$K$16, 4, FALSE))</f>
        <v>0</v>
      </c>
      <c r="AO156" s="708">
        <f>IF(Q156="", 0, VLOOKUP($C156, 'Sch 10.1 Rate Design'!$B$9:$K$16, 4, FALSE))</f>
        <v>0</v>
      </c>
      <c r="AP156" s="708">
        <f>IF(R156="", 0, VLOOKUP($C156, 'Sch 10.1 Rate Design'!$B$9:$K$16, 4, FALSE))</f>
        <v>0</v>
      </c>
      <c r="AQ156" s="707">
        <f>IF(S156="", 0, VLOOKUP($C156, 'Sch 10.1 Rate Design'!$B$9:$K$16, 4, FALSE))</f>
        <v>0</v>
      </c>
      <c r="AR156" s="706">
        <f>IF(H156="",0,+IF(H156&gt;+VLOOKUP($C156, 'Sch 10.1 Rate Design'!$B$9:$K$16, 3),IF(H156&gt;+VLOOKUP($C156, 'Sch 10.1 Rate Design'!$B$9:$K$16, 5),+VLOOKUP($C156, 'Sch 10.1 Rate Design'!$B$9:$K$16, 5)-VLOOKUP($C156, 'Sch 10.1 Rate Design'!$B$9:$K$16, 3), H156-VLOOKUP($C156, 'Sch 10.1 Rate Design'!$B$9:$K$16, 3)), 0))</f>
        <v>0</v>
      </c>
      <c r="AS156" s="393">
        <f>IF(I156="",0,+IF(I156&gt;+VLOOKUP($C156, 'Sch 10.1 Rate Design'!$B$9:$K$16, 3),IF(I156&gt;+VLOOKUP($C156, 'Sch 10.1 Rate Design'!$B$9:$K$16, 5),+VLOOKUP($C156, 'Sch 10.1 Rate Design'!$B$9:$K$16, 5)-VLOOKUP($C156, 'Sch 10.1 Rate Design'!$B$9:$K$16, 3), I156-VLOOKUP($C156, 'Sch 10.1 Rate Design'!$B$9:$K$16, 3)), 0))</f>
        <v>0</v>
      </c>
      <c r="AT156" s="393">
        <f>IF(J156="",0,+IF(J156&gt;+VLOOKUP($C156, 'Sch 10.1 Rate Design'!$B$9:$K$16, 3),IF(J156&gt;+VLOOKUP($C156, 'Sch 10.1 Rate Design'!$B$9:$K$16, 5),+VLOOKUP($C156, 'Sch 10.1 Rate Design'!$B$9:$K$16, 5)-VLOOKUP($C156, 'Sch 10.1 Rate Design'!$B$9:$K$16, 3), J156-VLOOKUP($C156, 'Sch 10.1 Rate Design'!$B$9:$K$16, 3)), 0))</f>
        <v>0</v>
      </c>
      <c r="AU156" s="393">
        <f>IF(K156="",0,+IF(K156&gt;+VLOOKUP($C156, 'Sch 10.1 Rate Design'!$B$9:$K$16, 3),IF(K156&gt;+VLOOKUP($C156, 'Sch 10.1 Rate Design'!$B$9:$K$16, 5),+VLOOKUP($C156, 'Sch 10.1 Rate Design'!$B$9:$K$16, 5)-VLOOKUP($C156, 'Sch 10.1 Rate Design'!$B$9:$K$16, 3), K156-VLOOKUP($C156, 'Sch 10.1 Rate Design'!$B$9:$K$16, 3)), 0))</f>
        <v>0</v>
      </c>
      <c r="AV156" s="393">
        <f>IF(L156="",0,+IF(L156&gt;+VLOOKUP($C156, 'Sch 10.1 Rate Design'!$B$9:$K$16, 3),IF(L156&gt;+VLOOKUP($C156, 'Sch 10.1 Rate Design'!$B$9:$K$16, 5),+VLOOKUP($C156, 'Sch 10.1 Rate Design'!$B$9:$K$16, 5)-VLOOKUP($C156, 'Sch 10.1 Rate Design'!$B$9:$K$16, 3), L156-VLOOKUP($C156, 'Sch 10.1 Rate Design'!$B$9:$K$16, 3)), 0))</f>
        <v>0</v>
      </c>
      <c r="AW156" s="393">
        <f>IF(M156="",0,+IF(M156&gt;+VLOOKUP($C156, 'Sch 10.1 Rate Design'!$B$9:$K$16, 3),IF(M156&gt;+VLOOKUP($C156, 'Sch 10.1 Rate Design'!$B$9:$K$16, 5),+VLOOKUP($C156, 'Sch 10.1 Rate Design'!$B$9:$K$16, 5)-VLOOKUP($C156, 'Sch 10.1 Rate Design'!$B$9:$K$16, 3), M156-VLOOKUP($C156, 'Sch 10.1 Rate Design'!$B$9:$K$16, 3)), 0))</f>
        <v>0</v>
      </c>
      <c r="AX156" s="393">
        <f>IF(N156="",0,+IF(N156&gt;+VLOOKUP($C156, 'Sch 10.1 Rate Design'!$B$9:$K$16, 3),IF(N156&gt;+VLOOKUP($C156, 'Sch 10.1 Rate Design'!$B$9:$K$16, 5),+VLOOKUP($C156, 'Sch 10.1 Rate Design'!$B$9:$K$16, 5)-VLOOKUP($C156, 'Sch 10.1 Rate Design'!$B$9:$K$16, 3), N156-VLOOKUP($C156, 'Sch 10.1 Rate Design'!$B$9:$K$16, 3)), 0))</f>
        <v>0</v>
      </c>
      <c r="AY156" s="393">
        <f>IF(O156="",0,+IF(O156&gt;+VLOOKUP($C156, 'Sch 10.1 Rate Design'!$B$9:$K$16, 3),IF(O156&gt;+VLOOKUP($C156, 'Sch 10.1 Rate Design'!$B$9:$K$16, 5),+VLOOKUP($C156, 'Sch 10.1 Rate Design'!$B$9:$K$16, 5)-VLOOKUP($C156, 'Sch 10.1 Rate Design'!$B$9:$K$16, 3), O156-VLOOKUP($C156, 'Sch 10.1 Rate Design'!$B$9:$K$16, 3)), 0))</f>
        <v>0</v>
      </c>
      <c r="AZ156" s="393">
        <f>IF(P156="",0,+IF(P156&gt;+VLOOKUP($C156, 'Sch 10.1 Rate Design'!$B$9:$K$16, 3),IF(P156&gt;+VLOOKUP($C156, 'Sch 10.1 Rate Design'!$B$9:$K$16, 5),+VLOOKUP($C156, 'Sch 10.1 Rate Design'!$B$9:$K$16, 5)-VLOOKUP($C156, 'Sch 10.1 Rate Design'!$B$9:$K$16, 3), P156-VLOOKUP($C156, 'Sch 10.1 Rate Design'!$B$9:$K$16, 3)), 0))</f>
        <v>0</v>
      </c>
      <c r="BA156" s="393">
        <f>IF(Q156="",0,+IF(Q156&gt;+VLOOKUP($C156, 'Sch 10.1 Rate Design'!$B$9:$K$16, 3),IF(Q156&gt;+VLOOKUP($C156, 'Sch 10.1 Rate Design'!$B$9:$K$16, 5),+VLOOKUP($C156, 'Sch 10.1 Rate Design'!$B$9:$K$16, 5)-VLOOKUP($C156, 'Sch 10.1 Rate Design'!$B$9:$K$16, 3), Q156-VLOOKUP($C156, 'Sch 10.1 Rate Design'!$B$9:$K$16, 3)), 0))</f>
        <v>0</v>
      </c>
      <c r="BB156" s="393">
        <f>IF(R156="",0,+IF(R156&gt;+VLOOKUP($C156, 'Sch 10.1 Rate Design'!$B$9:$K$16, 3),IF(R156&gt;+VLOOKUP($C156, 'Sch 10.1 Rate Design'!$B$9:$K$16, 5),+VLOOKUP($C156, 'Sch 10.1 Rate Design'!$B$9:$K$16, 5)-VLOOKUP($C156, 'Sch 10.1 Rate Design'!$B$9:$K$16, 3), R156-VLOOKUP($C156, 'Sch 10.1 Rate Design'!$B$9:$K$16, 3)), 0))</f>
        <v>0</v>
      </c>
      <c r="BC156" s="705">
        <f>IF(S156="",0,+IF(S156&gt;+VLOOKUP($C156, 'Sch 10.1 Rate Design'!$B$9:$K$16, 3),IF(S156&gt;+VLOOKUP($C156, 'Sch 10.1 Rate Design'!$B$9:$K$16, 5),+VLOOKUP($C156, 'Sch 10.1 Rate Design'!$B$9:$K$16, 5)-VLOOKUP($C156, 'Sch 10.1 Rate Design'!$B$9:$K$16, 3), S156-VLOOKUP($C156, 'Sch 10.1 Rate Design'!$B$9:$K$16, 3)), 0))</f>
        <v>0</v>
      </c>
      <c r="BD156" s="708">
        <f>IF(H156="", 0, AR156/'Sch 10.1 Rate Design'!$Z$24*VLOOKUP($C156, 'Sch 10.1 Rate Design'!$B$9:$K$16, 6, FALSE))</f>
        <v>0</v>
      </c>
      <c r="BE156" s="708">
        <f>IF(I156="", 0, AS156/'Sch 10.1 Rate Design'!$Z$24*VLOOKUP($C156, 'Sch 10.1 Rate Design'!$B$9:$K$16, 6, FALSE))</f>
        <v>0</v>
      </c>
      <c r="BF156" s="708">
        <f>IF(J156="", 0, AT156/'Sch 10.1 Rate Design'!$Z$24*VLOOKUP($C156, 'Sch 10.1 Rate Design'!$B$9:$K$16, 6, FALSE))</f>
        <v>0</v>
      </c>
      <c r="BG156" s="708">
        <f>IF(K156="", 0, AU156/'Sch 10.1 Rate Design'!$Z$24*VLOOKUP($C156, 'Sch 10.1 Rate Design'!$B$9:$K$16, 6, FALSE))</f>
        <v>0</v>
      </c>
      <c r="BH156" s="708">
        <f>IF(L156="", 0, AV156/'Sch 10.1 Rate Design'!$Z$24*VLOOKUP($C156, 'Sch 10.1 Rate Design'!$B$9:$K$16, 6, FALSE))</f>
        <v>0</v>
      </c>
      <c r="BI156" s="708">
        <f>IF(M156="", 0, AW156/'Sch 10.1 Rate Design'!$Z$24*VLOOKUP($C156, 'Sch 10.1 Rate Design'!$B$9:$K$16, 6, FALSE))</f>
        <v>0</v>
      </c>
      <c r="BJ156" s="708">
        <f>IF(N156="", 0, AX156/'Sch 10.1 Rate Design'!$Z$24*VLOOKUP($C156, 'Sch 10.1 Rate Design'!$B$9:$K$16, 6, FALSE))</f>
        <v>0</v>
      </c>
      <c r="BK156" s="708">
        <f>IF(O156="", 0, AY156/'Sch 10.1 Rate Design'!$Z$24*VLOOKUP($C156, 'Sch 10.1 Rate Design'!$B$9:$K$16, 6, FALSE))</f>
        <v>0</v>
      </c>
      <c r="BL156" s="708">
        <f>IF(P156="", 0, AZ156/'Sch 10.1 Rate Design'!$Z$24*VLOOKUP($C156, 'Sch 10.1 Rate Design'!$B$9:$K$16, 6, FALSE))</f>
        <v>0</v>
      </c>
      <c r="BM156" s="708">
        <f>IF(Q156="", 0, BA156/'Sch 10.1 Rate Design'!$Z$24*VLOOKUP($C156, 'Sch 10.1 Rate Design'!$B$9:$K$16, 6, FALSE))</f>
        <v>0</v>
      </c>
      <c r="BN156" s="708">
        <f>IF(R156="", 0, BB156/'Sch 10.1 Rate Design'!$Z$24*VLOOKUP($C156, 'Sch 10.1 Rate Design'!$B$9:$K$16, 6, FALSE))</f>
        <v>0</v>
      </c>
      <c r="BO156" s="707">
        <f>IF(S156="", 0, BC156/'Sch 10.1 Rate Design'!$Z$24*VLOOKUP($C156, 'Sch 10.1 Rate Design'!$B$9:$K$16, 6, FALSE))</f>
        <v>0</v>
      </c>
      <c r="BP156" s="393">
        <f>IF(H156="",0,+IF(H156&gt;+VLOOKUP($C156, 'Sch 10.1 Rate Design'!$B$9:$K$16, 5),IF(H156&gt;+VLOOKUP($C156, 'Sch 10.1 Rate Design'!$B$9:$K$16, 7),+VLOOKUP($C156, 'Sch 10.1 Rate Design'!$B$9:$K$16, 7)-VLOOKUP($C156, 'Sch 10.1 Rate Design'!$B$9:$K$16, 5), H156-VLOOKUP($C156, 'Sch 10.1 Rate Design'!$B$9:$K$16, 5)), 0))</f>
        <v>0</v>
      </c>
      <c r="BQ156" s="393">
        <f>IF(I156="",0,+IF(I156&gt;+VLOOKUP($C156, 'Sch 10.1 Rate Design'!$B$9:$K$16, 5),IF(I156&gt;+VLOOKUP($C156, 'Sch 10.1 Rate Design'!$B$9:$K$16, 7),+VLOOKUP($C156, 'Sch 10.1 Rate Design'!$B$9:$K$16, 7)-VLOOKUP($C156, 'Sch 10.1 Rate Design'!$B$9:$K$16, 5), I156-VLOOKUP($C156, 'Sch 10.1 Rate Design'!$B$9:$K$16, 5)), 0))</f>
        <v>0</v>
      </c>
      <c r="BR156" s="393">
        <f>IF(J156="",0,+IF(J156&gt;+VLOOKUP($C156, 'Sch 10.1 Rate Design'!$B$9:$K$16, 5),IF(J156&gt;+VLOOKUP($C156, 'Sch 10.1 Rate Design'!$B$9:$K$16, 7),+VLOOKUP($C156, 'Sch 10.1 Rate Design'!$B$9:$K$16, 7)-VLOOKUP($C156, 'Sch 10.1 Rate Design'!$B$9:$K$16, 5), J156-VLOOKUP($C156, 'Sch 10.1 Rate Design'!$B$9:$K$16, 5)), 0))</f>
        <v>0</v>
      </c>
      <c r="BS156" s="393">
        <f>IF(K156="",0,+IF(K156&gt;+VLOOKUP($C156, 'Sch 10.1 Rate Design'!$B$9:$K$16, 5),IF(K156&gt;+VLOOKUP($C156, 'Sch 10.1 Rate Design'!$B$9:$K$16, 7),+VLOOKUP($C156, 'Sch 10.1 Rate Design'!$B$9:$K$16, 7)-VLOOKUP($C156, 'Sch 10.1 Rate Design'!$B$9:$K$16, 5), K156-VLOOKUP($C156, 'Sch 10.1 Rate Design'!$B$9:$K$16, 5)), 0))</f>
        <v>0</v>
      </c>
      <c r="BT156" s="393">
        <f>IF(L156="",0,+IF(L156&gt;+VLOOKUP($C156, 'Sch 10.1 Rate Design'!$B$9:$K$16, 5),IF(L156&gt;+VLOOKUP($C156, 'Sch 10.1 Rate Design'!$B$9:$K$16, 7),+VLOOKUP($C156, 'Sch 10.1 Rate Design'!$B$9:$K$16, 7)-VLOOKUP($C156, 'Sch 10.1 Rate Design'!$B$9:$K$16, 5), L156-VLOOKUP($C156, 'Sch 10.1 Rate Design'!$B$9:$K$16, 5)), 0))</f>
        <v>0</v>
      </c>
      <c r="BU156" s="393">
        <f>IF(M156="",0,+IF(M156&gt;+VLOOKUP($C156, 'Sch 10.1 Rate Design'!$B$9:$K$16, 5),IF(M156&gt;+VLOOKUP($C156, 'Sch 10.1 Rate Design'!$B$9:$K$16, 7),+VLOOKUP($C156, 'Sch 10.1 Rate Design'!$B$9:$K$16, 7)-VLOOKUP($C156, 'Sch 10.1 Rate Design'!$B$9:$K$16, 5), M156-VLOOKUP($C156, 'Sch 10.1 Rate Design'!$B$9:$K$16, 5)), 0))</f>
        <v>0</v>
      </c>
      <c r="BV156" s="393">
        <f>IF(N156="",0,+IF(N156&gt;+VLOOKUP($C156, 'Sch 10.1 Rate Design'!$B$9:$K$16, 5),IF(N156&gt;+VLOOKUP($C156, 'Sch 10.1 Rate Design'!$B$9:$K$16, 7),+VLOOKUP($C156, 'Sch 10.1 Rate Design'!$B$9:$K$16, 7)-VLOOKUP($C156, 'Sch 10.1 Rate Design'!$B$9:$K$16, 5), N156-VLOOKUP($C156, 'Sch 10.1 Rate Design'!$B$9:$K$16, 5)), 0))</f>
        <v>0</v>
      </c>
      <c r="BW156" s="393">
        <f>IF(O156="",0,+IF(O156&gt;+VLOOKUP($C156, 'Sch 10.1 Rate Design'!$B$9:$K$16, 5),IF(O156&gt;+VLOOKUP($C156, 'Sch 10.1 Rate Design'!$B$9:$K$16, 7),+VLOOKUP($C156, 'Sch 10.1 Rate Design'!$B$9:$K$16, 7)-VLOOKUP($C156, 'Sch 10.1 Rate Design'!$B$9:$K$16, 5), O156-VLOOKUP($C156, 'Sch 10.1 Rate Design'!$B$9:$K$16, 5)), 0))</f>
        <v>0</v>
      </c>
      <c r="BX156" s="393">
        <f>IF(P156="",0,+IF(P156&gt;+VLOOKUP($C156, 'Sch 10.1 Rate Design'!$B$9:$K$16, 5),IF(P156&gt;+VLOOKUP($C156, 'Sch 10.1 Rate Design'!$B$9:$K$16, 7),+VLOOKUP($C156, 'Sch 10.1 Rate Design'!$B$9:$K$16, 7)-VLOOKUP($C156, 'Sch 10.1 Rate Design'!$B$9:$K$16, 5), P156-VLOOKUP($C156, 'Sch 10.1 Rate Design'!$B$9:$K$16, 5)), 0))</f>
        <v>0</v>
      </c>
      <c r="BY156" s="393">
        <f>IF(Q156="",0,+IF(Q156&gt;+VLOOKUP($C156, 'Sch 10.1 Rate Design'!$B$9:$K$16, 5),IF(Q156&gt;+VLOOKUP($C156, 'Sch 10.1 Rate Design'!$B$9:$K$16, 7),+VLOOKUP($C156, 'Sch 10.1 Rate Design'!$B$9:$K$16, 7)-VLOOKUP($C156, 'Sch 10.1 Rate Design'!$B$9:$K$16, 5), Q156-VLOOKUP($C156, 'Sch 10.1 Rate Design'!$B$9:$K$16, 5)), 0))</f>
        <v>0</v>
      </c>
      <c r="BZ156" s="393">
        <f>IF(R156="",0,+IF(R156&gt;+VLOOKUP($C156, 'Sch 10.1 Rate Design'!$B$9:$K$16, 5),IF(R156&gt;+VLOOKUP($C156, 'Sch 10.1 Rate Design'!$B$9:$K$16, 7),+VLOOKUP($C156, 'Sch 10.1 Rate Design'!$B$9:$K$16, 7)-VLOOKUP($C156, 'Sch 10.1 Rate Design'!$B$9:$K$16, 5), R156-VLOOKUP($C156, 'Sch 10.1 Rate Design'!$B$9:$K$16, 5)), 0))</f>
        <v>0</v>
      </c>
      <c r="CA156" s="705">
        <f>IF(S156="",0,+IF(S156&gt;+VLOOKUP($C156, 'Sch 10.1 Rate Design'!$B$9:$K$16, 5),IF(S156&gt;+VLOOKUP($C156, 'Sch 10.1 Rate Design'!$B$9:$K$16, 7),+VLOOKUP($C156, 'Sch 10.1 Rate Design'!$B$9:$K$16, 7)-VLOOKUP($C156, 'Sch 10.1 Rate Design'!$B$9:$K$16, 5), S156-VLOOKUP($C156, 'Sch 10.1 Rate Design'!$B$9:$K$16, 5)), 0))</f>
        <v>0</v>
      </c>
      <c r="CB156" s="708">
        <f>IF(H156="", 0, BP156/'Sch 10.1 Rate Design'!$Z$24*VLOOKUP($C156, 'Sch 10.1 Rate Design'!$B$9:$K$16, 8, FALSE))</f>
        <v>0</v>
      </c>
      <c r="CC156" s="708">
        <f>IF(I156="", 0, BQ156/'Sch 10.1 Rate Design'!$Z$24*VLOOKUP($C156, 'Sch 10.1 Rate Design'!$B$9:$K$16, 8, FALSE))</f>
        <v>0</v>
      </c>
      <c r="CD156" s="708">
        <f>IF(J156="", 0, BR156/'Sch 10.1 Rate Design'!$Z$24*VLOOKUP($C156, 'Sch 10.1 Rate Design'!$B$9:$K$16, 8, FALSE))</f>
        <v>0</v>
      </c>
      <c r="CE156" s="708">
        <f>IF(K156="", 0, BS156/'Sch 10.1 Rate Design'!$Z$24*VLOOKUP($C156, 'Sch 10.1 Rate Design'!$B$9:$K$16, 8, FALSE))</f>
        <v>0</v>
      </c>
      <c r="CF156" s="708">
        <f>IF(L156="", 0, BT156/'Sch 10.1 Rate Design'!$Z$24*VLOOKUP($C156, 'Sch 10.1 Rate Design'!$B$9:$K$16, 8, FALSE))</f>
        <v>0</v>
      </c>
      <c r="CG156" s="708">
        <f>IF(M156="", 0, BU156/'Sch 10.1 Rate Design'!$Z$24*VLOOKUP($C156, 'Sch 10.1 Rate Design'!$B$9:$K$16, 8, FALSE))</f>
        <v>0</v>
      </c>
      <c r="CH156" s="708">
        <f>IF(N156="", 0, BV156/'Sch 10.1 Rate Design'!$Z$24*VLOOKUP($C156, 'Sch 10.1 Rate Design'!$B$9:$K$16, 8, FALSE))</f>
        <v>0</v>
      </c>
      <c r="CI156" s="708">
        <f>IF(O156="", 0, BW156/'Sch 10.1 Rate Design'!$Z$24*VLOOKUP($C156, 'Sch 10.1 Rate Design'!$B$9:$K$16, 8, FALSE))</f>
        <v>0</v>
      </c>
      <c r="CJ156" s="708">
        <f>IF(P156="", 0, BX156/'Sch 10.1 Rate Design'!$Z$24*VLOOKUP($C156, 'Sch 10.1 Rate Design'!$B$9:$K$16, 8, FALSE))</f>
        <v>0</v>
      </c>
      <c r="CK156" s="708">
        <f>IF(Q156="", 0, BY156/'Sch 10.1 Rate Design'!$Z$24*VLOOKUP($C156, 'Sch 10.1 Rate Design'!$B$9:$K$16, 8, FALSE))</f>
        <v>0</v>
      </c>
      <c r="CL156" s="708">
        <f>IF(R156="", 0, BZ156/'Sch 10.1 Rate Design'!$Z$24*VLOOKUP($C156, 'Sch 10.1 Rate Design'!$B$9:$K$16, 8, FALSE))</f>
        <v>0</v>
      </c>
      <c r="CM156" s="707">
        <f>IF(S156="", 0, CA156/'Sch 10.1 Rate Design'!$Z$24*VLOOKUP($C156, 'Sch 10.1 Rate Design'!$B$9:$K$16, 8, FALSE))</f>
        <v>0</v>
      </c>
      <c r="CN156" s="393">
        <f>IF(H156="",0,IF(H156&gt;VLOOKUP($C156,'Sch 10.1 Rate Design'!$B$9:$K$16,9,FALSE),H156-VLOOKUP($C156,'Sch 10.1 Rate Design'!$B$9:$K$16,9,FALSE),0))</f>
        <v>0</v>
      </c>
      <c r="CO156" s="393">
        <f>IF(I156="",0,IF(I156&gt;VLOOKUP($C156,'Sch 10.1 Rate Design'!$B$9:$K$16,9,FALSE),I156-VLOOKUP($C156,'Sch 10.1 Rate Design'!$B$9:$K$16,9,FALSE),0))</f>
        <v>0</v>
      </c>
      <c r="CP156" s="393">
        <f>IF(J156="",0,IF(J156&gt;VLOOKUP($C156,'Sch 10.1 Rate Design'!$B$9:$K$16,9,FALSE),J156-VLOOKUP($C156,'Sch 10.1 Rate Design'!$B$9:$K$16,9,FALSE),0))</f>
        <v>0</v>
      </c>
      <c r="CQ156" s="393">
        <f>IF(K156="",0,IF(K156&gt;VLOOKUP($C156,'Sch 10.1 Rate Design'!$B$9:$K$16,9,FALSE),K156-VLOOKUP($C156,'Sch 10.1 Rate Design'!$B$9:$K$16,9,FALSE),0))</f>
        <v>0</v>
      </c>
      <c r="CR156" s="393">
        <f>IF(L156="",0,IF(L156&gt;VLOOKUP($C156,'Sch 10.1 Rate Design'!$B$9:$K$16,9,FALSE),L156-VLOOKUP($C156,'Sch 10.1 Rate Design'!$B$9:$K$16,9,FALSE),0))</f>
        <v>0</v>
      </c>
      <c r="CS156" s="393">
        <f>IF(M156="",0,IF(M156&gt;VLOOKUP($C156,'Sch 10.1 Rate Design'!$B$9:$K$16,9,FALSE),M156-VLOOKUP($C156,'Sch 10.1 Rate Design'!$B$9:$K$16,9,FALSE),0))</f>
        <v>0</v>
      </c>
      <c r="CT156" s="393">
        <f>IF(N156="",0,IF(N156&gt;VLOOKUP($C156,'Sch 10.1 Rate Design'!$B$9:$K$16,9,FALSE),N156-VLOOKUP($C156,'Sch 10.1 Rate Design'!$B$9:$K$16,9,FALSE),0))</f>
        <v>0</v>
      </c>
      <c r="CU156" s="393">
        <f>IF(O156="",0,IF(O156&gt;VLOOKUP($C156,'Sch 10.1 Rate Design'!$B$9:$K$16,9,FALSE),O156-VLOOKUP($C156,'Sch 10.1 Rate Design'!$B$9:$K$16,9,FALSE),0))</f>
        <v>0</v>
      </c>
      <c r="CV156" s="393">
        <f>IF(P156="",0,IF(P156&gt;VLOOKUP($C156,'Sch 10.1 Rate Design'!$B$9:$K$16,9,FALSE),P156-VLOOKUP($C156,'Sch 10.1 Rate Design'!$B$9:$K$16,9,FALSE),0))</f>
        <v>0</v>
      </c>
      <c r="CW156" s="393">
        <f>IF(Q156="",0,IF(Q156&gt;VLOOKUP($C156,'Sch 10.1 Rate Design'!$B$9:$K$16,9,FALSE),Q156-VLOOKUP($C156,'Sch 10.1 Rate Design'!$B$9:$K$16,9,FALSE),0))</f>
        <v>0</v>
      </c>
      <c r="CX156" s="393">
        <f>IF(R156="",0,IF(R156&gt;VLOOKUP($C156,'Sch 10.1 Rate Design'!$B$9:$K$16,9,FALSE),R156-VLOOKUP($C156,'Sch 10.1 Rate Design'!$B$9:$K$16,9,FALSE),0))</f>
        <v>0</v>
      </c>
      <c r="CY156" s="705">
        <f>IF(S156="",0,IF(S156&gt;VLOOKUP($C156,'Sch 10.1 Rate Design'!$B$9:$K$16,9,FALSE),S156-VLOOKUP($C156,'Sch 10.1 Rate Design'!$B$9:$K$16,9,FALSE),0))</f>
        <v>0</v>
      </c>
      <c r="CZ156" s="708">
        <f>IF(H156="", 0, CN156/'Sch 10.1 Rate Design'!$Z$24*VLOOKUP($C156, 'Sch 10.1 Rate Design'!$B$9:$K$16, 10, FALSE))</f>
        <v>0</v>
      </c>
      <c r="DA156" s="708">
        <f>IF(I156="", 0, CO156/'Sch 10.1 Rate Design'!$Z$24*VLOOKUP($C156, 'Sch 10.1 Rate Design'!$B$9:$K$16, 10, FALSE))</f>
        <v>0</v>
      </c>
      <c r="DB156" s="708">
        <f>IF(J156="", 0, CP156/'Sch 10.1 Rate Design'!$Z$24*VLOOKUP($C156, 'Sch 10.1 Rate Design'!$B$9:$K$16, 10, FALSE))</f>
        <v>0</v>
      </c>
      <c r="DC156" s="708">
        <f>IF(K156="", 0, CQ156/'Sch 10.1 Rate Design'!$Z$24*VLOOKUP($C156, 'Sch 10.1 Rate Design'!$B$9:$K$16, 10, FALSE))</f>
        <v>0</v>
      </c>
      <c r="DD156" s="708">
        <f>IF(L156="", 0, CR156/'Sch 10.1 Rate Design'!$Z$24*VLOOKUP($C156, 'Sch 10.1 Rate Design'!$B$9:$K$16, 10, FALSE))</f>
        <v>0</v>
      </c>
      <c r="DE156" s="708">
        <f>IF(M156="", 0, CS156/'Sch 10.1 Rate Design'!$Z$24*VLOOKUP($C156, 'Sch 10.1 Rate Design'!$B$9:$K$16, 10, FALSE))</f>
        <v>0</v>
      </c>
      <c r="DF156" s="708">
        <f>IF(N156="", 0, CT156/'Sch 10.1 Rate Design'!$Z$24*VLOOKUP($C156, 'Sch 10.1 Rate Design'!$B$9:$K$16, 10, FALSE))</f>
        <v>0</v>
      </c>
      <c r="DG156" s="708">
        <f>IF(O156="", 0, CU156/'Sch 10.1 Rate Design'!$Z$24*VLOOKUP($C156, 'Sch 10.1 Rate Design'!$B$9:$K$16, 10, FALSE))</f>
        <v>0</v>
      </c>
      <c r="DH156" s="708">
        <f>IF(P156="", 0, CV156/'Sch 10.1 Rate Design'!$Z$24*VLOOKUP($C156, 'Sch 10.1 Rate Design'!$B$9:$K$16, 10, FALSE))</f>
        <v>0</v>
      </c>
      <c r="DI156" s="708">
        <f>IF(Q156="", 0, CW156/'Sch 10.1 Rate Design'!$Z$24*VLOOKUP($C156, 'Sch 10.1 Rate Design'!$B$9:$K$16, 10, FALSE))</f>
        <v>0</v>
      </c>
      <c r="DJ156" s="708">
        <f>IF(R156="", 0, CX156/'Sch 10.1 Rate Design'!$Z$24*VLOOKUP($C156, 'Sch 10.1 Rate Design'!$B$9:$K$16, 10, FALSE))</f>
        <v>0</v>
      </c>
      <c r="DK156" s="707">
        <f>IF(S156="", 0, CY156/'Sch 10.1 Rate Design'!$Z$24*VLOOKUP($C156, 'Sch 10.1 Rate Design'!$B$9:$K$16, 10, FALSE))</f>
        <v>0</v>
      </c>
      <c r="DL156" s="706">
        <f>IF(H156="", 0, VLOOKUP($C156, 'Sch 10.1 Rate Design'!$B$9:$K$16, 3, FALSE))</f>
        <v>0</v>
      </c>
      <c r="DM156" s="393">
        <f>IF(I156="", 0, VLOOKUP($C156, 'Sch 10.1 Rate Design'!$B$9:$K$16, 3, FALSE))</f>
        <v>0</v>
      </c>
      <c r="DN156" s="393">
        <f>IF(J156="", 0, VLOOKUP($C156, 'Sch 10.1 Rate Design'!$B$9:$K$16, 3, FALSE))</f>
        <v>0</v>
      </c>
      <c r="DO156" s="393">
        <f>IF(K156="", 0, VLOOKUP($C156, 'Sch 10.1 Rate Design'!$B$9:$K$16, 3, FALSE))</f>
        <v>0</v>
      </c>
      <c r="DP156" s="393">
        <f>IF(L156="", 0, VLOOKUP($C156, 'Sch 10.1 Rate Design'!$B$9:$K$16, 3, FALSE))</f>
        <v>0</v>
      </c>
      <c r="DQ156" s="393">
        <f>IF(M156="", 0, VLOOKUP($C156, 'Sch 10.1 Rate Design'!$B$9:$K$16, 3, FALSE))</f>
        <v>0</v>
      </c>
      <c r="DR156" s="393">
        <f>IF(N156="", 0, VLOOKUP($C156, 'Sch 10.1 Rate Design'!$B$9:$K$16, 3, FALSE))</f>
        <v>0</v>
      </c>
      <c r="DS156" s="393">
        <f>IF(O156="", 0, VLOOKUP($C156, 'Sch 10.1 Rate Design'!$B$9:$K$16, 3, FALSE))</f>
        <v>0</v>
      </c>
      <c r="DT156" s="393">
        <f>IF(P156="", 0, VLOOKUP($C156, 'Sch 10.1 Rate Design'!$B$9:$K$16, 3, FALSE))</f>
        <v>0</v>
      </c>
      <c r="DU156" s="393">
        <f>IF(Q156="", 0, VLOOKUP($C156, 'Sch 10.1 Rate Design'!$B$9:$K$16, 3, FALSE))</f>
        <v>0</v>
      </c>
      <c r="DV156" s="393">
        <f>IF(R156="", 0, VLOOKUP($C156, 'Sch 10.1 Rate Design'!$B$9:$K$16, 3, FALSE))</f>
        <v>0</v>
      </c>
      <c r="DW156" s="705">
        <f>IF(S156="", 0, VLOOKUP($C156, 'Sch 10.1 Rate Design'!$B$9:$K$16, 3, FALSE))</f>
        <v>0</v>
      </c>
      <c r="DX156" s="393"/>
      <c r="DY156" s="393"/>
      <c r="DZ156" s="393"/>
      <c r="EA156" s="393"/>
      <c r="EB156" s="393"/>
      <c r="EC156" s="393"/>
      <c r="ED156" s="393"/>
      <c r="EE156" s="393"/>
      <c r="EF156" s="393"/>
      <c r="EG156" s="393"/>
      <c r="EH156" s="393"/>
      <c r="EI156" s="393"/>
      <c r="EJ156" s="393"/>
    </row>
    <row r="157" spans="1:140">
      <c r="A157" s="393">
        <f>Input!AH153</f>
        <v>0</v>
      </c>
      <c r="B157" s="393">
        <v>147</v>
      </c>
      <c r="C157" s="690">
        <f>Input!AI153</f>
        <v>0.625</v>
      </c>
      <c r="D157" s="709">
        <f t="shared" si="51"/>
        <v>0</v>
      </c>
      <c r="E157" s="709">
        <f>IF('Sch 10.1 Rate Design'!$AB$24="Monthly", AVERAGE(T157,U157,V157,W157,X157,Y157,Z157,AA157,AB157,AC157,AD157,AE157), AVERAGE(T157,V157,X157,Z157,AB157,AD157))</f>
        <v>0</v>
      </c>
      <c r="F157" s="393">
        <f t="shared" si="38"/>
        <v>0</v>
      </c>
      <c r="G157" s="705" t="e">
        <f>IF('Sch 10.1 Rate Design'!$AB$24="Monthly", AVERAGE(H157,I157,J157,K157,L157,M157,N157,O157,P157,Q157,R157,S157), AVERAGE(H157,J157,L157,N157,P157,R157))</f>
        <v>#DIV/0!</v>
      </c>
      <c r="H157" s="393" t="str">
        <f>IF(Input!AJ153="", "", Input!AJ153)</f>
        <v/>
      </c>
      <c r="I157" s="393" t="str">
        <f>IF(Input!AK153="", "", Input!AK153)</f>
        <v/>
      </c>
      <c r="J157" s="393" t="str">
        <f>IF(Input!AL153="", "", Input!AL153)</f>
        <v/>
      </c>
      <c r="K157" s="393" t="str">
        <f>IF(Input!AM153="", "", Input!AM153)</f>
        <v/>
      </c>
      <c r="L157" s="393" t="str">
        <f>IF(Input!AN153="", "", Input!AN153)</f>
        <v/>
      </c>
      <c r="M157" s="393" t="str">
        <f>IF(Input!AO153="", "", Input!AO153)</f>
        <v/>
      </c>
      <c r="N157" s="393" t="str">
        <f>IF(Input!AP153="", "", Input!AP153)</f>
        <v/>
      </c>
      <c r="O157" s="393" t="str">
        <f>IF(Input!AQ153="", "", Input!AQ153)</f>
        <v/>
      </c>
      <c r="P157" s="393" t="str">
        <f>IF(Input!AR153="", "", Input!AR153)</f>
        <v/>
      </c>
      <c r="Q157" s="393" t="str">
        <f>IF(Input!AS153="", "", Input!AS153)</f>
        <v/>
      </c>
      <c r="R157" s="393" t="str">
        <f>IF(Input!AT153="", "", Input!AT153)</f>
        <v/>
      </c>
      <c r="S157" s="393" t="str">
        <f>IF(Input!AU153="", "", Input!AU153)</f>
        <v/>
      </c>
      <c r="T157" s="708">
        <f t="shared" si="39"/>
        <v>0</v>
      </c>
      <c r="U157" s="708">
        <f t="shared" si="40"/>
        <v>0</v>
      </c>
      <c r="V157" s="708">
        <f t="shared" si="41"/>
        <v>0</v>
      </c>
      <c r="W157" s="708">
        <f t="shared" si="42"/>
        <v>0</v>
      </c>
      <c r="X157" s="708">
        <f t="shared" si="43"/>
        <v>0</v>
      </c>
      <c r="Y157" s="708">
        <f t="shared" si="44"/>
        <v>0</v>
      </c>
      <c r="Z157" s="708">
        <f t="shared" si="45"/>
        <v>0</v>
      </c>
      <c r="AA157" s="708">
        <f t="shared" si="46"/>
        <v>0</v>
      </c>
      <c r="AB157" s="708">
        <f t="shared" si="47"/>
        <v>0</v>
      </c>
      <c r="AC157" s="708">
        <f t="shared" si="48"/>
        <v>0</v>
      </c>
      <c r="AD157" s="708">
        <f t="shared" si="49"/>
        <v>0</v>
      </c>
      <c r="AE157" s="707">
        <f t="shared" si="50"/>
        <v>0</v>
      </c>
      <c r="AF157" s="708">
        <f>IF(H157="", 0, VLOOKUP($C157, 'Sch 10.1 Rate Design'!$B$9:$K$16, 4, FALSE))</f>
        <v>0</v>
      </c>
      <c r="AG157" s="708">
        <f>IF(I157="", 0, VLOOKUP($C157, 'Sch 10.1 Rate Design'!$B$9:$K$16, 4, FALSE))</f>
        <v>0</v>
      </c>
      <c r="AH157" s="708">
        <f>IF(J157="", 0, VLOOKUP($C157, 'Sch 10.1 Rate Design'!$B$9:$K$16, 4, FALSE))</f>
        <v>0</v>
      </c>
      <c r="AI157" s="708">
        <f>IF(K157="", 0, VLOOKUP($C157, 'Sch 10.1 Rate Design'!$B$9:$K$16, 4, FALSE))</f>
        <v>0</v>
      </c>
      <c r="AJ157" s="708">
        <f>IF(L157="", 0, VLOOKUP($C157, 'Sch 10.1 Rate Design'!$B$9:$K$16, 4, FALSE))</f>
        <v>0</v>
      </c>
      <c r="AK157" s="708">
        <f>IF(M157="", 0, VLOOKUP($C157, 'Sch 10.1 Rate Design'!$B$9:$K$16, 4, FALSE))</f>
        <v>0</v>
      </c>
      <c r="AL157" s="708">
        <f>IF(N157="", 0, VLOOKUP($C157, 'Sch 10.1 Rate Design'!$B$9:$K$16, 4, FALSE))</f>
        <v>0</v>
      </c>
      <c r="AM157" s="708">
        <f>IF(O157="", 0, VLOOKUP($C157, 'Sch 10.1 Rate Design'!$B$9:$K$16, 4, FALSE))</f>
        <v>0</v>
      </c>
      <c r="AN157" s="708">
        <f>IF(P157="", 0, VLOOKUP($C157, 'Sch 10.1 Rate Design'!$B$9:$K$16, 4, FALSE))</f>
        <v>0</v>
      </c>
      <c r="AO157" s="708">
        <f>IF(Q157="", 0, VLOOKUP($C157, 'Sch 10.1 Rate Design'!$B$9:$K$16, 4, FALSE))</f>
        <v>0</v>
      </c>
      <c r="AP157" s="708">
        <f>IF(R157="", 0, VLOOKUP($C157, 'Sch 10.1 Rate Design'!$B$9:$K$16, 4, FALSE))</f>
        <v>0</v>
      </c>
      <c r="AQ157" s="707">
        <f>IF(S157="", 0, VLOOKUP($C157, 'Sch 10.1 Rate Design'!$B$9:$K$16, 4, FALSE))</f>
        <v>0</v>
      </c>
      <c r="AR157" s="706">
        <f>IF(H157="",0,+IF(H157&gt;+VLOOKUP($C157, 'Sch 10.1 Rate Design'!$B$9:$K$16, 3),IF(H157&gt;+VLOOKUP($C157, 'Sch 10.1 Rate Design'!$B$9:$K$16, 5),+VLOOKUP($C157, 'Sch 10.1 Rate Design'!$B$9:$K$16, 5)-VLOOKUP($C157, 'Sch 10.1 Rate Design'!$B$9:$K$16, 3), H157-VLOOKUP($C157, 'Sch 10.1 Rate Design'!$B$9:$K$16, 3)), 0))</f>
        <v>0</v>
      </c>
      <c r="AS157" s="393">
        <f>IF(I157="",0,+IF(I157&gt;+VLOOKUP($C157, 'Sch 10.1 Rate Design'!$B$9:$K$16, 3),IF(I157&gt;+VLOOKUP($C157, 'Sch 10.1 Rate Design'!$B$9:$K$16, 5),+VLOOKUP($C157, 'Sch 10.1 Rate Design'!$B$9:$K$16, 5)-VLOOKUP($C157, 'Sch 10.1 Rate Design'!$B$9:$K$16, 3), I157-VLOOKUP($C157, 'Sch 10.1 Rate Design'!$B$9:$K$16, 3)), 0))</f>
        <v>0</v>
      </c>
      <c r="AT157" s="393">
        <f>IF(J157="",0,+IF(J157&gt;+VLOOKUP($C157, 'Sch 10.1 Rate Design'!$B$9:$K$16, 3),IF(J157&gt;+VLOOKUP($C157, 'Sch 10.1 Rate Design'!$B$9:$K$16, 5),+VLOOKUP($C157, 'Sch 10.1 Rate Design'!$B$9:$K$16, 5)-VLOOKUP($C157, 'Sch 10.1 Rate Design'!$B$9:$K$16, 3), J157-VLOOKUP($C157, 'Sch 10.1 Rate Design'!$B$9:$K$16, 3)), 0))</f>
        <v>0</v>
      </c>
      <c r="AU157" s="393">
        <f>IF(K157="",0,+IF(K157&gt;+VLOOKUP($C157, 'Sch 10.1 Rate Design'!$B$9:$K$16, 3),IF(K157&gt;+VLOOKUP($C157, 'Sch 10.1 Rate Design'!$B$9:$K$16, 5),+VLOOKUP($C157, 'Sch 10.1 Rate Design'!$B$9:$K$16, 5)-VLOOKUP($C157, 'Sch 10.1 Rate Design'!$B$9:$K$16, 3), K157-VLOOKUP($C157, 'Sch 10.1 Rate Design'!$B$9:$K$16, 3)), 0))</f>
        <v>0</v>
      </c>
      <c r="AV157" s="393">
        <f>IF(L157="",0,+IF(L157&gt;+VLOOKUP($C157, 'Sch 10.1 Rate Design'!$B$9:$K$16, 3),IF(L157&gt;+VLOOKUP($C157, 'Sch 10.1 Rate Design'!$B$9:$K$16, 5),+VLOOKUP($C157, 'Sch 10.1 Rate Design'!$B$9:$K$16, 5)-VLOOKUP($C157, 'Sch 10.1 Rate Design'!$B$9:$K$16, 3), L157-VLOOKUP($C157, 'Sch 10.1 Rate Design'!$B$9:$K$16, 3)), 0))</f>
        <v>0</v>
      </c>
      <c r="AW157" s="393">
        <f>IF(M157="",0,+IF(M157&gt;+VLOOKUP($C157, 'Sch 10.1 Rate Design'!$B$9:$K$16, 3),IF(M157&gt;+VLOOKUP($C157, 'Sch 10.1 Rate Design'!$B$9:$K$16, 5),+VLOOKUP($C157, 'Sch 10.1 Rate Design'!$B$9:$K$16, 5)-VLOOKUP($C157, 'Sch 10.1 Rate Design'!$B$9:$K$16, 3), M157-VLOOKUP($C157, 'Sch 10.1 Rate Design'!$B$9:$K$16, 3)), 0))</f>
        <v>0</v>
      </c>
      <c r="AX157" s="393">
        <f>IF(N157="",0,+IF(N157&gt;+VLOOKUP($C157, 'Sch 10.1 Rate Design'!$B$9:$K$16, 3),IF(N157&gt;+VLOOKUP($C157, 'Sch 10.1 Rate Design'!$B$9:$K$16, 5),+VLOOKUP($C157, 'Sch 10.1 Rate Design'!$B$9:$K$16, 5)-VLOOKUP($C157, 'Sch 10.1 Rate Design'!$B$9:$K$16, 3), N157-VLOOKUP($C157, 'Sch 10.1 Rate Design'!$B$9:$K$16, 3)), 0))</f>
        <v>0</v>
      </c>
      <c r="AY157" s="393">
        <f>IF(O157="",0,+IF(O157&gt;+VLOOKUP($C157, 'Sch 10.1 Rate Design'!$B$9:$K$16, 3),IF(O157&gt;+VLOOKUP($C157, 'Sch 10.1 Rate Design'!$B$9:$K$16, 5),+VLOOKUP($C157, 'Sch 10.1 Rate Design'!$B$9:$K$16, 5)-VLOOKUP($C157, 'Sch 10.1 Rate Design'!$B$9:$K$16, 3), O157-VLOOKUP($C157, 'Sch 10.1 Rate Design'!$B$9:$K$16, 3)), 0))</f>
        <v>0</v>
      </c>
      <c r="AZ157" s="393">
        <f>IF(P157="",0,+IF(P157&gt;+VLOOKUP($C157, 'Sch 10.1 Rate Design'!$B$9:$K$16, 3),IF(P157&gt;+VLOOKUP($C157, 'Sch 10.1 Rate Design'!$B$9:$K$16, 5),+VLOOKUP($C157, 'Sch 10.1 Rate Design'!$B$9:$K$16, 5)-VLOOKUP($C157, 'Sch 10.1 Rate Design'!$B$9:$K$16, 3), P157-VLOOKUP($C157, 'Sch 10.1 Rate Design'!$B$9:$K$16, 3)), 0))</f>
        <v>0</v>
      </c>
      <c r="BA157" s="393">
        <f>IF(Q157="",0,+IF(Q157&gt;+VLOOKUP($C157, 'Sch 10.1 Rate Design'!$B$9:$K$16, 3),IF(Q157&gt;+VLOOKUP($C157, 'Sch 10.1 Rate Design'!$B$9:$K$16, 5),+VLOOKUP($C157, 'Sch 10.1 Rate Design'!$B$9:$K$16, 5)-VLOOKUP($C157, 'Sch 10.1 Rate Design'!$B$9:$K$16, 3), Q157-VLOOKUP($C157, 'Sch 10.1 Rate Design'!$B$9:$K$16, 3)), 0))</f>
        <v>0</v>
      </c>
      <c r="BB157" s="393">
        <f>IF(R157="",0,+IF(R157&gt;+VLOOKUP($C157, 'Sch 10.1 Rate Design'!$B$9:$K$16, 3),IF(R157&gt;+VLOOKUP($C157, 'Sch 10.1 Rate Design'!$B$9:$K$16, 5),+VLOOKUP($C157, 'Sch 10.1 Rate Design'!$B$9:$K$16, 5)-VLOOKUP($C157, 'Sch 10.1 Rate Design'!$B$9:$K$16, 3), R157-VLOOKUP($C157, 'Sch 10.1 Rate Design'!$B$9:$K$16, 3)), 0))</f>
        <v>0</v>
      </c>
      <c r="BC157" s="705">
        <f>IF(S157="",0,+IF(S157&gt;+VLOOKUP($C157, 'Sch 10.1 Rate Design'!$B$9:$K$16, 3),IF(S157&gt;+VLOOKUP($C157, 'Sch 10.1 Rate Design'!$B$9:$K$16, 5),+VLOOKUP($C157, 'Sch 10.1 Rate Design'!$B$9:$K$16, 5)-VLOOKUP($C157, 'Sch 10.1 Rate Design'!$B$9:$K$16, 3), S157-VLOOKUP($C157, 'Sch 10.1 Rate Design'!$B$9:$K$16, 3)), 0))</f>
        <v>0</v>
      </c>
      <c r="BD157" s="708">
        <f>IF(H157="", 0, AR157/'Sch 10.1 Rate Design'!$Z$24*VLOOKUP($C157, 'Sch 10.1 Rate Design'!$B$9:$K$16, 6, FALSE))</f>
        <v>0</v>
      </c>
      <c r="BE157" s="708">
        <f>IF(I157="", 0, AS157/'Sch 10.1 Rate Design'!$Z$24*VLOOKUP($C157, 'Sch 10.1 Rate Design'!$B$9:$K$16, 6, FALSE))</f>
        <v>0</v>
      </c>
      <c r="BF157" s="708">
        <f>IF(J157="", 0, AT157/'Sch 10.1 Rate Design'!$Z$24*VLOOKUP($C157, 'Sch 10.1 Rate Design'!$B$9:$K$16, 6, FALSE))</f>
        <v>0</v>
      </c>
      <c r="BG157" s="708">
        <f>IF(K157="", 0, AU157/'Sch 10.1 Rate Design'!$Z$24*VLOOKUP($C157, 'Sch 10.1 Rate Design'!$B$9:$K$16, 6, FALSE))</f>
        <v>0</v>
      </c>
      <c r="BH157" s="708">
        <f>IF(L157="", 0, AV157/'Sch 10.1 Rate Design'!$Z$24*VLOOKUP($C157, 'Sch 10.1 Rate Design'!$B$9:$K$16, 6, FALSE))</f>
        <v>0</v>
      </c>
      <c r="BI157" s="708">
        <f>IF(M157="", 0, AW157/'Sch 10.1 Rate Design'!$Z$24*VLOOKUP($C157, 'Sch 10.1 Rate Design'!$B$9:$K$16, 6, FALSE))</f>
        <v>0</v>
      </c>
      <c r="BJ157" s="708">
        <f>IF(N157="", 0, AX157/'Sch 10.1 Rate Design'!$Z$24*VLOOKUP($C157, 'Sch 10.1 Rate Design'!$B$9:$K$16, 6, FALSE))</f>
        <v>0</v>
      </c>
      <c r="BK157" s="708">
        <f>IF(O157="", 0, AY157/'Sch 10.1 Rate Design'!$Z$24*VLOOKUP($C157, 'Sch 10.1 Rate Design'!$B$9:$K$16, 6, FALSE))</f>
        <v>0</v>
      </c>
      <c r="BL157" s="708">
        <f>IF(P157="", 0, AZ157/'Sch 10.1 Rate Design'!$Z$24*VLOOKUP($C157, 'Sch 10.1 Rate Design'!$B$9:$K$16, 6, FALSE))</f>
        <v>0</v>
      </c>
      <c r="BM157" s="708">
        <f>IF(Q157="", 0, BA157/'Sch 10.1 Rate Design'!$Z$24*VLOOKUP($C157, 'Sch 10.1 Rate Design'!$B$9:$K$16, 6, FALSE))</f>
        <v>0</v>
      </c>
      <c r="BN157" s="708">
        <f>IF(R157="", 0, BB157/'Sch 10.1 Rate Design'!$Z$24*VLOOKUP($C157, 'Sch 10.1 Rate Design'!$B$9:$K$16, 6, FALSE))</f>
        <v>0</v>
      </c>
      <c r="BO157" s="707">
        <f>IF(S157="", 0, BC157/'Sch 10.1 Rate Design'!$Z$24*VLOOKUP($C157, 'Sch 10.1 Rate Design'!$B$9:$K$16, 6, FALSE))</f>
        <v>0</v>
      </c>
      <c r="BP157" s="393">
        <f>IF(H157="",0,+IF(H157&gt;+VLOOKUP($C157, 'Sch 10.1 Rate Design'!$B$9:$K$16, 5),IF(H157&gt;+VLOOKUP($C157, 'Sch 10.1 Rate Design'!$B$9:$K$16, 7),+VLOOKUP($C157, 'Sch 10.1 Rate Design'!$B$9:$K$16, 7)-VLOOKUP($C157, 'Sch 10.1 Rate Design'!$B$9:$K$16, 5), H157-VLOOKUP($C157, 'Sch 10.1 Rate Design'!$B$9:$K$16, 5)), 0))</f>
        <v>0</v>
      </c>
      <c r="BQ157" s="393">
        <f>IF(I157="",0,+IF(I157&gt;+VLOOKUP($C157, 'Sch 10.1 Rate Design'!$B$9:$K$16, 5),IF(I157&gt;+VLOOKUP($C157, 'Sch 10.1 Rate Design'!$B$9:$K$16, 7),+VLOOKUP($C157, 'Sch 10.1 Rate Design'!$B$9:$K$16, 7)-VLOOKUP($C157, 'Sch 10.1 Rate Design'!$B$9:$K$16, 5), I157-VLOOKUP($C157, 'Sch 10.1 Rate Design'!$B$9:$K$16, 5)), 0))</f>
        <v>0</v>
      </c>
      <c r="BR157" s="393">
        <f>IF(J157="",0,+IF(J157&gt;+VLOOKUP($C157, 'Sch 10.1 Rate Design'!$B$9:$K$16, 5),IF(J157&gt;+VLOOKUP($C157, 'Sch 10.1 Rate Design'!$B$9:$K$16, 7),+VLOOKUP($C157, 'Sch 10.1 Rate Design'!$B$9:$K$16, 7)-VLOOKUP($C157, 'Sch 10.1 Rate Design'!$B$9:$K$16, 5), J157-VLOOKUP($C157, 'Sch 10.1 Rate Design'!$B$9:$K$16, 5)), 0))</f>
        <v>0</v>
      </c>
      <c r="BS157" s="393">
        <f>IF(K157="",0,+IF(K157&gt;+VLOOKUP($C157, 'Sch 10.1 Rate Design'!$B$9:$K$16, 5),IF(K157&gt;+VLOOKUP($C157, 'Sch 10.1 Rate Design'!$B$9:$K$16, 7),+VLOOKUP($C157, 'Sch 10.1 Rate Design'!$B$9:$K$16, 7)-VLOOKUP($C157, 'Sch 10.1 Rate Design'!$B$9:$K$16, 5), K157-VLOOKUP($C157, 'Sch 10.1 Rate Design'!$B$9:$K$16, 5)), 0))</f>
        <v>0</v>
      </c>
      <c r="BT157" s="393">
        <f>IF(L157="",0,+IF(L157&gt;+VLOOKUP($C157, 'Sch 10.1 Rate Design'!$B$9:$K$16, 5),IF(L157&gt;+VLOOKUP($C157, 'Sch 10.1 Rate Design'!$B$9:$K$16, 7),+VLOOKUP($C157, 'Sch 10.1 Rate Design'!$B$9:$K$16, 7)-VLOOKUP($C157, 'Sch 10.1 Rate Design'!$B$9:$K$16, 5), L157-VLOOKUP($C157, 'Sch 10.1 Rate Design'!$B$9:$K$16, 5)), 0))</f>
        <v>0</v>
      </c>
      <c r="BU157" s="393">
        <f>IF(M157="",0,+IF(M157&gt;+VLOOKUP($C157, 'Sch 10.1 Rate Design'!$B$9:$K$16, 5),IF(M157&gt;+VLOOKUP($C157, 'Sch 10.1 Rate Design'!$B$9:$K$16, 7),+VLOOKUP($C157, 'Sch 10.1 Rate Design'!$B$9:$K$16, 7)-VLOOKUP($C157, 'Sch 10.1 Rate Design'!$B$9:$K$16, 5), M157-VLOOKUP($C157, 'Sch 10.1 Rate Design'!$B$9:$K$16, 5)), 0))</f>
        <v>0</v>
      </c>
      <c r="BV157" s="393">
        <f>IF(N157="",0,+IF(N157&gt;+VLOOKUP($C157, 'Sch 10.1 Rate Design'!$B$9:$K$16, 5),IF(N157&gt;+VLOOKUP($C157, 'Sch 10.1 Rate Design'!$B$9:$K$16, 7),+VLOOKUP($C157, 'Sch 10.1 Rate Design'!$B$9:$K$16, 7)-VLOOKUP($C157, 'Sch 10.1 Rate Design'!$B$9:$K$16, 5), N157-VLOOKUP($C157, 'Sch 10.1 Rate Design'!$B$9:$K$16, 5)), 0))</f>
        <v>0</v>
      </c>
      <c r="BW157" s="393">
        <f>IF(O157="",0,+IF(O157&gt;+VLOOKUP($C157, 'Sch 10.1 Rate Design'!$B$9:$K$16, 5),IF(O157&gt;+VLOOKUP($C157, 'Sch 10.1 Rate Design'!$B$9:$K$16, 7),+VLOOKUP($C157, 'Sch 10.1 Rate Design'!$B$9:$K$16, 7)-VLOOKUP($C157, 'Sch 10.1 Rate Design'!$B$9:$K$16, 5), O157-VLOOKUP($C157, 'Sch 10.1 Rate Design'!$B$9:$K$16, 5)), 0))</f>
        <v>0</v>
      </c>
      <c r="BX157" s="393">
        <f>IF(P157="",0,+IF(P157&gt;+VLOOKUP($C157, 'Sch 10.1 Rate Design'!$B$9:$K$16, 5),IF(P157&gt;+VLOOKUP($C157, 'Sch 10.1 Rate Design'!$B$9:$K$16, 7),+VLOOKUP($C157, 'Sch 10.1 Rate Design'!$B$9:$K$16, 7)-VLOOKUP($C157, 'Sch 10.1 Rate Design'!$B$9:$K$16, 5), P157-VLOOKUP($C157, 'Sch 10.1 Rate Design'!$B$9:$K$16, 5)), 0))</f>
        <v>0</v>
      </c>
      <c r="BY157" s="393">
        <f>IF(Q157="",0,+IF(Q157&gt;+VLOOKUP($C157, 'Sch 10.1 Rate Design'!$B$9:$K$16, 5),IF(Q157&gt;+VLOOKUP($C157, 'Sch 10.1 Rate Design'!$B$9:$K$16, 7),+VLOOKUP($C157, 'Sch 10.1 Rate Design'!$B$9:$K$16, 7)-VLOOKUP($C157, 'Sch 10.1 Rate Design'!$B$9:$K$16, 5), Q157-VLOOKUP($C157, 'Sch 10.1 Rate Design'!$B$9:$K$16, 5)), 0))</f>
        <v>0</v>
      </c>
      <c r="BZ157" s="393">
        <f>IF(R157="",0,+IF(R157&gt;+VLOOKUP($C157, 'Sch 10.1 Rate Design'!$B$9:$K$16, 5),IF(R157&gt;+VLOOKUP($C157, 'Sch 10.1 Rate Design'!$B$9:$K$16, 7),+VLOOKUP($C157, 'Sch 10.1 Rate Design'!$B$9:$K$16, 7)-VLOOKUP($C157, 'Sch 10.1 Rate Design'!$B$9:$K$16, 5), R157-VLOOKUP($C157, 'Sch 10.1 Rate Design'!$B$9:$K$16, 5)), 0))</f>
        <v>0</v>
      </c>
      <c r="CA157" s="705">
        <f>IF(S157="",0,+IF(S157&gt;+VLOOKUP($C157, 'Sch 10.1 Rate Design'!$B$9:$K$16, 5),IF(S157&gt;+VLOOKUP($C157, 'Sch 10.1 Rate Design'!$B$9:$K$16, 7),+VLOOKUP($C157, 'Sch 10.1 Rate Design'!$B$9:$K$16, 7)-VLOOKUP($C157, 'Sch 10.1 Rate Design'!$B$9:$K$16, 5), S157-VLOOKUP($C157, 'Sch 10.1 Rate Design'!$B$9:$K$16, 5)), 0))</f>
        <v>0</v>
      </c>
      <c r="CB157" s="708">
        <f>IF(H157="", 0, BP157/'Sch 10.1 Rate Design'!$Z$24*VLOOKUP($C157, 'Sch 10.1 Rate Design'!$B$9:$K$16, 8, FALSE))</f>
        <v>0</v>
      </c>
      <c r="CC157" s="708">
        <f>IF(I157="", 0, BQ157/'Sch 10.1 Rate Design'!$Z$24*VLOOKUP($C157, 'Sch 10.1 Rate Design'!$B$9:$K$16, 8, FALSE))</f>
        <v>0</v>
      </c>
      <c r="CD157" s="708">
        <f>IF(J157="", 0, BR157/'Sch 10.1 Rate Design'!$Z$24*VLOOKUP($C157, 'Sch 10.1 Rate Design'!$B$9:$K$16, 8, FALSE))</f>
        <v>0</v>
      </c>
      <c r="CE157" s="708">
        <f>IF(K157="", 0, BS157/'Sch 10.1 Rate Design'!$Z$24*VLOOKUP($C157, 'Sch 10.1 Rate Design'!$B$9:$K$16, 8, FALSE))</f>
        <v>0</v>
      </c>
      <c r="CF157" s="708">
        <f>IF(L157="", 0, BT157/'Sch 10.1 Rate Design'!$Z$24*VLOOKUP($C157, 'Sch 10.1 Rate Design'!$B$9:$K$16, 8, FALSE))</f>
        <v>0</v>
      </c>
      <c r="CG157" s="708">
        <f>IF(M157="", 0, BU157/'Sch 10.1 Rate Design'!$Z$24*VLOOKUP($C157, 'Sch 10.1 Rate Design'!$B$9:$K$16, 8, FALSE))</f>
        <v>0</v>
      </c>
      <c r="CH157" s="708">
        <f>IF(N157="", 0, BV157/'Sch 10.1 Rate Design'!$Z$24*VLOOKUP($C157, 'Sch 10.1 Rate Design'!$B$9:$K$16, 8, FALSE))</f>
        <v>0</v>
      </c>
      <c r="CI157" s="708">
        <f>IF(O157="", 0, BW157/'Sch 10.1 Rate Design'!$Z$24*VLOOKUP($C157, 'Sch 10.1 Rate Design'!$B$9:$K$16, 8, FALSE))</f>
        <v>0</v>
      </c>
      <c r="CJ157" s="708">
        <f>IF(P157="", 0, BX157/'Sch 10.1 Rate Design'!$Z$24*VLOOKUP($C157, 'Sch 10.1 Rate Design'!$B$9:$K$16, 8, FALSE))</f>
        <v>0</v>
      </c>
      <c r="CK157" s="708">
        <f>IF(Q157="", 0, BY157/'Sch 10.1 Rate Design'!$Z$24*VLOOKUP($C157, 'Sch 10.1 Rate Design'!$B$9:$K$16, 8, FALSE))</f>
        <v>0</v>
      </c>
      <c r="CL157" s="708">
        <f>IF(R157="", 0, BZ157/'Sch 10.1 Rate Design'!$Z$24*VLOOKUP($C157, 'Sch 10.1 Rate Design'!$B$9:$K$16, 8, FALSE))</f>
        <v>0</v>
      </c>
      <c r="CM157" s="707">
        <f>IF(S157="", 0, CA157/'Sch 10.1 Rate Design'!$Z$24*VLOOKUP($C157, 'Sch 10.1 Rate Design'!$B$9:$K$16, 8, FALSE))</f>
        <v>0</v>
      </c>
      <c r="CN157" s="393">
        <f>IF(H157="",0,IF(H157&gt;VLOOKUP($C157,'Sch 10.1 Rate Design'!$B$9:$K$16,9,FALSE),H157-VLOOKUP($C157,'Sch 10.1 Rate Design'!$B$9:$K$16,9,FALSE),0))</f>
        <v>0</v>
      </c>
      <c r="CO157" s="393">
        <f>IF(I157="",0,IF(I157&gt;VLOOKUP($C157,'Sch 10.1 Rate Design'!$B$9:$K$16,9,FALSE),I157-VLOOKUP($C157,'Sch 10.1 Rate Design'!$B$9:$K$16,9,FALSE),0))</f>
        <v>0</v>
      </c>
      <c r="CP157" s="393">
        <f>IF(J157="",0,IF(J157&gt;VLOOKUP($C157,'Sch 10.1 Rate Design'!$B$9:$K$16,9,FALSE),J157-VLOOKUP($C157,'Sch 10.1 Rate Design'!$B$9:$K$16,9,FALSE),0))</f>
        <v>0</v>
      </c>
      <c r="CQ157" s="393">
        <f>IF(K157="",0,IF(K157&gt;VLOOKUP($C157,'Sch 10.1 Rate Design'!$B$9:$K$16,9,FALSE),K157-VLOOKUP($C157,'Sch 10.1 Rate Design'!$B$9:$K$16,9,FALSE),0))</f>
        <v>0</v>
      </c>
      <c r="CR157" s="393">
        <f>IF(L157="",0,IF(L157&gt;VLOOKUP($C157,'Sch 10.1 Rate Design'!$B$9:$K$16,9,FALSE),L157-VLOOKUP($C157,'Sch 10.1 Rate Design'!$B$9:$K$16,9,FALSE),0))</f>
        <v>0</v>
      </c>
      <c r="CS157" s="393">
        <f>IF(M157="",0,IF(M157&gt;VLOOKUP($C157,'Sch 10.1 Rate Design'!$B$9:$K$16,9,FALSE),M157-VLOOKUP($C157,'Sch 10.1 Rate Design'!$B$9:$K$16,9,FALSE),0))</f>
        <v>0</v>
      </c>
      <c r="CT157" s="393">
        <f>IF(N157="",0,IF(N157&gt;VLOOKUP($C157,'Sch 10.1 Rate Design'!$B$9:$K$16,9,FALSE),N157-VLOOKUP($C157,'Sch 10.1 Rate Design'!$B$9:$K$16,9,FALSE),0))</f>
        <v>0</v>
      </c>
      <c r="CU157" s="393">
        <f>IF(O157="",0,IF(O157&gt;VLOOKUP($C157,'Sch 10.1 Rate Design'!$B$9:$K$16,9,FALSE),O157-VLOOKUP($C157,'Sch 10.1 Rate Design'!$B$9:$K$16,9,FALSE),0))</f>
        <v>0</v>
      </c>
      <c r="CV157" s="393">
        <f>IF(P157="",0,IF(P157&gt;VLOOKUP($C157,'Sch 10.1 Rate Design'!$B$9:$K$16,9,FALSE),P157-VLOOKUP($C157,'Sch 10.1 Rate Design'!$B$9:$K$16,9,FALSE),0))</f>
        <v>0</v>
      </c>
      <c r="CW157" s="393">
        <f>IF(Q157="",0,IF(Q157&gt;VLOOKUP($C157,'Sch 10.1 Rate Design'!$B$9:$K$16,9,FALSE),Q157-VLOOKUP($C157,'Sch 10.1 Rate Design'!$B$9:$K$16,9,FALSE),0))</f>
        <v>0</v>
      </c>
      <c r="CX157" s="393">
        <f>IF(R157="",0,IF(R157&gt;VLOOKUP($C157,'Sch 10.1 Rate Design'!$B$9:$K$16,9,FALSE),R157-VLOOKUP($C157,'Sch 10.1 Rate Design'!$B$9:$K$16,9,FALSE),0))</f>
        <v>0</v>
      </c>
      <c r="CY157" s="705">
        <f>IF(S157="",0,IF(S157&gt;VLOOKUP($C157,'Sch 10.1 Rate Design'!$B$9:$K$16,9,FALSE),S157-VLOOKUP($C157,'Sch 10.1 Rate Design'!$B$9:$K$16,9,FALSE),0))</f>
        <v>0</v>
      </c>
      <c r="CZ157" s="708">
        <f>IF(H157="", 0, CN157/'Sch 10.1 Rate Design'!$Z$24*VLOOKUP($C157, 'Sch 10.1 Rate Design'!$B$9:$K$16, 10, FALSE))</f>
        <v>0</v>
      </c>
      <c r="DA157" s="708">
        <f>IF(I157="", 0, CO157/'Sch 10.1 Rate Design'!$Z$24*VLOOKUP($C157, 'Sch 10.1 Rate Design'!$B$9:$K$16, 10, FALSE))</f>
        <v>0</v>
      </c>
      <c r="DB157" s="708">
        <f>IF(J157="", 0, CP157/'Sch 10.1 Rate Design'!$Z$24*VLOOKUP($C157, 'Sch 10.1 Rate Design'!$B$9:$K$16, 10, FALSE))</f>
        <v>0</v>
      </c>
      <c r="DC157" s="708">
        <f>IF(K157="", 0, CQ157/'Sch 10.1 Rate Design'!$Z$24*VLOOKUP($C157, 'Sch 10.1 Rate Design'!$B$9:$K$16, 10, FALSE))</f>
        <v>0</v>
      </c>
      <c r="DD157" s="708">
        <f>IF(L157="", 0, CR157/'Sch 10.1 Rate Design'!$Z$24*VLOOKUP($C157, 'Sch 10.1 Rate Design'!$B$9:$K$16, 10, FALSE))</f>
        <v>0</v>
      </c>
      <c r="DE157" s="708">
        <f>IF(M157="", 0, CS157/'Sch 10.1 Rate Design'!$Z$24*VLOOKUP($C157, 'Sch 10.1 Rate Design'!$B$9:$K$16, 10, FALSE))</f>
        <v>0</v>
      </c>
      <c r="DF157" s="708">
        <f>IF(N157="", 0, CT157/'Sch 10.1 Rate Design'!$Z$24*VLOOKUP($C157, 'Sch 10.1 Rate Design'!$B$9:$K$16, 10, FALSE))</f>
        <v>0</v>
      </c>
      <c r="DG157" s="708">
        <f>IF(O157="", 0, CU157/'Sch 10.1 Rate Design'!$Z$24*VLOOKUP($C157, 'Sch 10.1 Rate Design'!$B$9:$K$16, 10, FALSE))</f>
        <v>0</v>
      </c>
      <c r="DH157" s="708">
        <f>IF(P157="", 0, CV157/'Sch 10.1 Rate Design'!$Z$24*VLOOKUP($C157, 'Sch 10.1 Rate Design'!$B$9:$K$16, 10, FALSE))</f>
        <v>0</v>
      </c>
      <c r="DI157" s="708">
        <f>IF(Q157="", 0, CW157/'Sch 10.1 Rate Design'!$Z$24*VLOOKUP($C157, 'Sch 10.1 Rate Design'!$B$9:$K$16, 10, FALSE))</f>
        <v>0</v>
      </c>
      <c r="DJ157" s="708">
        <f>IF(R157="", 0, CX157/'Sch 10.1 Rate Design'!$Z$24*VLOOKUP($C157, 'Sch 10.1 Rate Design'!$B$9:$K$16, 10, FALSE))</f>
        <v>0</v>
      </c>
      <c r="DK157" s="707">
        <f>IF(S157="", 0, CY157/'Sch 10.1 Rate Design'!$Z$24*VLOOKUP($C157, 'Sch 10.1 Rate Design'!$B$9:$K$16, 10, FALSE))</f>
        <v>0</v>
      </c>
      <c r="DL157" s="706">
        <f>IF(H157="", 0, VLOOKUP($C157, 'Sch 10.1 Rate Design'!$B$9:$K$16, 3, FALSE))</f>
        <v>0</v>
      </c>
      <c r="DM157" s="393">
        <f>IF(I157="", 0, VLOOKUP($C157, 'Sch 10.1 Rate Design'!$B$9:$K$16, 3, FALSE))</f>
        <v>0</v>
      </c>
      <c r="DN157" s="393">
        <f>IF(J157="", 0, VLOOKUP($C157, 'Sch 10.1 Rate Design'!$B$9:$K$16, 3, FALSE))</f>
        <v>0</v>
      </c>
      <c r="DO157" s="393">
        <f>IF(K157="", 0, VLOOKUP($C157, 'Sch 10.1 Rate Design'!$B$9:$K$16, 3, FALSE))</f>
        <v>0</v>
      </c>
      <c r="DP157" s="393">
        <f>IF(L157="", 0, VLOOKUP($C157, 'Sch 10.1 Rate Design'!$B$9:$K$16, 3, FALSE))</f>
        <v>0</v>
      </c>
      <c r="DQ157" s="393">
        <f>IF(M157="", 0, VLOOKUP($C157, 'Sch 10.1 Rate Design'!$B$9:$K$16, 3, FALSE))</f>
        <v>0</v>
      </c>
      <c r="DR157" s="393">
        <f>IF(N157="", 0, VLOOKUP($C157, 'Sch 10.1 Rate Design'!$B$9:$K$16, 3, FALSE))</f>
        <v>0</v>
      </c>
      <c r="DS157" s="393">
        <f>IF(O157="", 0, VLOOKUP($C157, 'Sch 10.1 Rate Design'!$B$9:$K$16, 3, FALSE))</f>
        <v>0</v>
      </c>
      <c r="DT157" s="393">
        <f>IF(P157="", 0, VLOOKUP($C157, 'Sch 10.1 Rate Design'!$B$9:$K$16, 3, FALSE))</f>
        <v>0</v>
      </c>
      <c r="DU157" s="393">
        <f>IF(Q157="", 0, VLOOKUP($C157, 'Sch 10.1 Rate Design'!$B$9:$K$16, 3, FALSE))</f>
        <v>0</v>
      </c>
      <c r="DV157" s="393">
        <f>IF(R157="", 0, VLOOKUP($C157, 'Sch 10.1 Rate Design'!$B$9:$K$16, 3, FALSE))</f>
        <v>0</v>
      </c>
      <c r="DW157" s="705">
        <f>IF(S157="", 0, VLOOKUP($C157, 'Sch 10.1 Rate Design'!$B$9:$K$16, 3, FALSE))</f>
        <v>0</v>
      </c>
      <c r="DX157" s="393"/>
      <c r="DY157" s="393"/>
      <c r="DZ157" s="393"/>
      <c r="EA157" s="393"/>
      <c r="EB157" s="393"/>
      <c r="EC157" s="393"/>
      <c r="ED157" s="393"/>
      <c r="EE157" s="393"/>
      <c r="EF157" s="393"/>
      <c r="EG157" s="393"/>
      <c r="EH157" s="393"/>
      <c r="EI157" s="393"/>
      <c r="EJ157" s="393"/>
    </row>
    <row r="158" spans="1:140">
      <c r="A158" s="393">
        <f>Input!AH154</f>
        <v>0</v>
      </c>
      <c r="B158" s="393">
        <v>148</v>
      </c>
      <c r="C158" s="690">
        <f>Input!AI154</f>
        <v>0.625</v>
      </c>
      <c r="D158" s="709">
        <f t="shared" si="51"/>
        <v>0</v>
      </c>
      <c r="E158" s="709">
        <f>IF('Sch 10.1 Rate Design'!$AB$24="Monthly", AVERAGE(T158,U158,V158,W158,X158,Y158,Z158,AA158,AB158,AC158,AD158,AE158), AVERAGE(T158,V158,X158,Z158,AB158,AD158))</f>
        <v>0</v>
      </c>
      <c r="F158" s="393">
        <f t="shared" si="38"/>
        <v>0</v>
      </c>
      <c r="G158" s="705" t="e">
        <f>IF('Sch 10.1 Rate Design'!$AB$24="Monthly", AVERAGE(H158,I158,J158,K158,L158,M158,N158,O158,P158,Q158,R158,S158), AVERAGE(H158,J158,L158,N158,P158,R158))</f>
        <v>#DIV/0!</v>
      </c>
      <c r="H158" s="393" t="str">
        <f>IF(Input!AJ154="", "", Input!AJ154)</f>
        <v/>
      </c>
      <c r="I158" s="393" t="str">
        <f>IF(Input!AK154="", "", Input!AK154)</f>
        <v/>
      </c>
      <c r="J158" s="393" t="str">
        <f>IF(Input!AL154="", "", Input!AL154)</f>
        <v/>
      </c>
      <c r="K158" s="393" t="str">
        <f>IF(Input!AM154="", "", Input!AM154)</f>
        <v/>
      </c>
      <c r="L158" s="393" t="str">
        <f>IF(Input!AN154="", "", Input!AN154)</f>
        <v/>
      </c>
      <c r="M158" s="393" t="str">
        <f>IF(Input!AO154="", "", Input!AO154)</f>
        <v/>
      </c>
      <c r="N158" s="393" t="str">
        <f>IF(Input!AP154="", "", Input!AP154)</f>
        <v/>
      </c>
      <c r="O158" s="393" t="str">
        <f>IF(Input!AQ154="", "", Input!AQ154)</f>
        <v/>
      </c>
      <c r="P158" s="393" t="str">
        <f>IF(Input!AR154="", "", Input!AR154)</f>
        <v/>
      </c>
      <c r="Q158" s="393" t="str">
        <f>IF(Input!AS154="", "", Input!AS154)</f>
        <v/>
      </c>
      <c r="R158" s="393" t="str">
        <f>IF(Input!AT154="", "", Input!AT154)</f>
        <v/>
      </c>
      <c r="S158" s="393" t="str">
        <f>IF(Input!AU154="", "", Input!AU154)</f>
        <v/>
      </c>
      <c r="T158" s="708">
        <f t="shared" si="39"/>
        <v>0</v>
      </c>
      <c r="U158" s="708">
        <f t="shared" si="40"/>
        <v>0</v>
      </c>
      <c r="V158" s="708">
        <f t="shared" si="41"/>
        <v>0</v>
      </c>
      <c r="W158" s="708">
        <f t="shared" si="42"/>
        <v>0</v>
      </c>
      <c r="X158" s="708">
        <f t="shared" si="43"/>
        <v>0</v>
      </c>
      <c r="Y158" s="708">
        <f t="shared" si="44"/>
        <v>0</v>
      </c>
      <c r="Z158" s="708">
        <f t="shared" si="45"/>
        <v>0</v>
      </c>
      <c r="AA158" s="708">
        <f t="shared" si="46"/>
        <v>0</v>
      </c>
      <c r="AB158" s="708">
        <f t="shared" si="47"/>
        <v>0</v>
      </c>
      <c r="AC158" s="708">
        <f t="shared" si="48"/>
        <v>0</v>
      </c>
      <c r="AD158" s="708">
        <f t="shared" si="49"/>
        <v>0</v>
      </c>
      <c r="AE158" s="707">
        <f t="shared" si="50"/>
        <v>0</v>
      </c>
      <c r="AF158" s="708">
        <f>IF(H158="", 0, VLOOKUP($C158, 'Sch 10.1 Rate Design'!$B$9:$K$16, 4, FALSE))</f>
        <v>0</v>
      </c>
      <c r="AG158" s="708">
        <f>IF(I158="", 0, VLOOKUP($C158, 'Sch 10.1 Rate Design'!$B$9:$K$16, 4, FALSE))</f>
        <v>0</v>
      </c>
      <c r="AH158" s="708">
        <f>IF(J158="", 0, VLOOKUP($C158, 'Sch 10.1 Rate Design'!$B$9:$K$16, 4, FALSE))</f>
        <v>0</v>
      </c>
      <c r="AI158" s="708">
        <f>IF(K158="", 0, VLOOKUP($C158, 'Sch 10.1 Rate Design'!$B$9:$K$16, 4, FALSE))</f>
        <v>0</v>
      </c>
      <c r="AJ158" s="708">
        <f>IF(L158="", 0, VLOOKUP($C158, 'Sch 10.1 Rate Design'!$B$9:$K$16, 4, FALSE))</f>
        <v>0</v>
      </c>
      <c r="AK158" s="708">
        <f>IF(M158="", 0, VLOOKUP($C158, 'Sch 10.1 Rate Design'!$B$9:$K$16, 4, FALSE))</f>
        <v>0</v>
      </c>
      <c r="AL158" s="708">
        <f>IF(N158="", 0, VLOOKUP($C158, 'Sch 10.1 Rate Design'!$B$9:$K$16, 4, FALSE))</f>
        <v>0</v>
      </c>
      <c r="AM158" s="708">
        <f>IF(O158="", 0, VLOOKUP($C158, 'Sch 10.1 Rate Design'!$B$9:$K$16, 4, FALSE))</f>
        <v>0</v>
      </c>
      <c r="AN158" s="708">
        <f>IF(P158="", 0, VLOOKUP($C158, 'Sch 10.1 Rate Design'!$B$9:$K$16, 4, FALSE))</f>
        <v>0</v>
      </c>
      <c r="AO158" s="708">
        <f>IF(Q158="", 0, VLOOKUP($C158, 'Sch 10.1 Rate Design'!$B$9:$K$16, 4, FALSE))</f>
        <v>0</v>
      </c>
      <c r="AP158" s="708">
        <f>IF(R158="", 0, VLOOKUP($C158, 'Sch 10.1 Rate Design'!$B$9:$K$16, 4, FALSE))</f>
        <v>0</v>
      </c>
      <c r="AQ158" s="707">
        <f>IF(S158="", 0, VLOOKUP($C158, 'Sch 10.1 Rate Design'!$B$9:$K$16, 4, FALSE))</f>
        <v>0</v>
      </c>
      <c r="AR158" s="706">
        <f>IF(H158="",0,+IF(H158&gt;+VLOOKUP($C158, 'Sch 10.1 Rate Design'!$B$9:$K$16, 3),IF(H158&gt;+VLOOKUP($C158, 'Sch 10.1 Rate Design'!$B$9:$K$16, 5),+VLOOKUP($C158, 'Sch 10.1 Rate Design'!$B$9:$K$16, 5)-VLOOKUP($C158, 'Sch 10.1 Rate Design'!$B$9:$K$16, 3), H158-VLOOKUP($C158, 'Sch 10.1 Rate Design'!$B$9:$K$16, 3)), 0))</f>
        <v>0</v>
      </c>
      <c r="AS158" s="393">
        <f>IF(I158="",0,+IF(I158&gt;+VLOOKUP($C158, 'Sch 10.1 Rate Design'!$B$9:$K$16, 3),IF(I158&gt;+VLOOKUP($C158, 'Sch 10.1 Rate Design'!$B$9:$K$16, 5),+VLOOKUP($C158, 'Sch 10.1 Rate Design'!$B$9:$K$16, 5)-VLOOKUP($C158, 'Sch 10.1 Rate Design'!$B$9:$K$16, 3), I158-VLOOKUP($C158, 'Sch 10.1 Rate Design'!$B$9:$K$16, 3)), 0))</f>
        <v>0</v>
      </c>
      <c r="AT158" s="393">
        <f>IF(J158="",0,+IF(J158&gt;+VLOOKUP($C158, 'Sch 10.1 Rate Design'!$B$9:$K$16, 3),IF(J158&gt;+VLOOKUP($C158, 'Sch 10.1 Rate Design'!$B$9:$K$16, 5),+VLOOKUP($C158, 'Sch 10.1 Rate Design'!$B$9:$K$16, 5)-VLOOKUP($C158, 'Sch 10.1 Rate Design'!$B$9:$K$16, 3), J158-VLOOKUP($C158, 'Sch 10.1 Rate Design'!$B$9:$K$16, 3)), 0))</f>
        <v>0</v>
      </c>
      <c r="AU158" s="393">
        <f>IF(K158="",0,+IF(K158&gt;+VLOOKUP($C158, 'Sch 10.1 Rate Design'!$B$9:$K$16, 3),IF(K158&gt;+VLOOKUP($C158, 'Sch 10.1 Rate Design'!$B$9:$K$16, 5),+VLOOKUP($C158, 'Sch 10.1 Rate Design'!$B$9:$K$16, 5)-VLOOKUP($C158, 'Sch 10.1 Rate Design'!$B$9:$K$16, 3), K158-VLOOKUP($C158, 'Sch 10.1 Rate Design'!$B$9:$K$16, 3)), 0))</f>
        <v>0</v>
      </c>
      <c r="AV158" s="393">
        <f>IF(L158="",0,+IF(L158&gt;+VLOOKUP($C158, 'Sch 10.1 Rate Design'!$B$9:$K$16, 3),IF(L158&gt;+VLOOKUP($C158, 'Sch 10.1 Rate Design'!$B$9:$K$16, 5),+VLOOKUP($C158, 'Sch 10.1 Rate Design'!$B$9:$K$16, 5)-VLOOKUP($C158, 'Sch 10.1 Rate Design'!$B$9:$K$16, 3), L158-VLOOKUP($C158, 'Sch 10.1 Rate Design'!$B$9:$K$16, 3)), 0))</f>
        <v>0</v>
      </c>
      <c r="AW158" s="393">
        <f>IF(M158="",0,+IF(M158&gt;+VLOOKUP($C158, 'Sch 10.1 Rate Design'!$B$9:$K$16, 3),IF(M158&gt;+VLOOKUP($C158, 'Sch 10.1 Rate Design'!$B$9:$K$16, 5),+VLOOKUP($C158, 'Sch 10.1 Rate Design'!$B$9:$K$16, 5)-VLOOKUP($C158, 'Sch 10.1 Rate Design'!$B$9:$K$16, 3), M158-VLOOKUP($C158, 'Sch 10.1 Rate Design'!$B$9:$K$16, 3)), 0))</f>
        <v>0</v>
      </c>
      <c r="AX158" s="393">
        <f>IF(N158="",0,+IF(N158&gt;+VLOOKUP($C158, 'Sch 10.1 Rate Design'!$B$9:$K$16, 3),IF(N158&gt;+VLOOKUP($C158, 'Sch 10.1 Rate Design'!$B$9:$K$16, 5),+VLOOKUP($C158, 'Sch 10.1 Rate Design'!$B$9:$K$16, 5)-VLOOKUP($C158, 'Sch 10.1 Rate Design'!$B$9:$K$16, 3), N158-VLOOKUP($C158, 'Sch 10.1 Rate Design'!$B$9:$K$16, 3)), 0))</f>
        <v>0</v>
      </c>
      <c r="AY158" s="393">
        <f>IF(O158="",0,+IF(O158&gt;+VLOOKUP($C158, 'Sch 10.1 Rate Design'!$B$9:$K$16, 3),IF(O158&gt;+VLOOKUP($C158, 'Sch 10.1 Rate Design'!$B$9:$K$16, 5),+VLOOKUP($C158, 'Sch 10.1 Rate Design'!$B$9:$K$16, 5)-VLOOKUP($C158, 'Sch 10.1 Rate Design'!$B$9:$K$16, 3), O158-VLOOKUP($C158, 'Sch 10.1 Rate Design'!$B$9:$K$16, 3)), 0))</f>
        <v>0</v>
      </c>
      <c r="AZ158" s="393">
        <f>IF(P158="",0,+IF(P158&gt;+VLOOKUP($C158, 'Sch 10.1 Rate Design'!$B$9:$K$16, 3),IF(P158&gt;+VLOOKUP($C158, 'Sch 10.1 Rate Design'!$B$9:$K$16, 5),+VLOOKUP($C158, 'Sch 10.1 Rate Design'!$B$9:$K$16, 5)-VLOOKUP($C158, 'Sch 10.1 Rate Design'!$B$9:$K$16, 3), P158-VLOOKUP($C158, 'Sch 10.1 Rate Design'!$B$9:$K$16, 3)), 0))</f>
        <v>0</v>
      </c>
      <c r="BA158" s="393">
        <f>IF(Q158="",0,+IF(Q158&gt;+VLOOKUP($C158, 'Sch 10.1 Rate Design'!$B$9:$K$16, 3),IF(Q158&gt;+VLOOKUP($C158, 'Sch 10.1 Rate Design'!$B$9:$K$16, 5),+VLOOKUP($C158, 'Sch 10.1 Rate Design'!$B$9:$K$16, 5)-VLOOKUP($C158, 'Sch 10.1 Rate Design'!$B$9:$K$16, 3), Q158-VLOOKUP($C158, 'Sch 10.1 Rate Design'!$B$9:$K$16, 3)), 0))</f>
        <v>0</v>
      </c>
      <c r="BB158" s="393">
        <f>IF(R158="",0,+IF(R158&gt;+VLOOKUP($C158, 'Sch 10.1 Rate Design'!$B$9:$K$16, 3),IF(R158&gt;+VLOOKUP($C158, 'Sch 10.1 Rate Design'!$B$9:$K$16, 5),+VLOOKUP($C158, 'Sch 10.1 Rate Design'!$B$9:$K$16, 5)-VLOOKUP($C158, 'Sch 10.1 Rate Design'!$B$9:$K$16, 3), R158-VLOOKUP($C158, 'Sch 10.1 Rate Design'!$B$9:$K$16, 3)), 0))</f>
        <v>0</v>
      </c>
      <c r="BC158" s="705">
        <f>IF(S158="",0,+IF(S158&gt;+VLOOKUP($C158, 'Sch 10.1 Rate Design'!$B$9:$K$16, 3),IF(S158&gt;+VLOOKUP($C158, 'Sch 10.1 Rate Design'!$B$9:$K$16, 5),+VLOOKUP($C158, 'Sch 10.1 Rate Design'!$B$9:$K$16, 5)-VLOOKUP($C158, 'Sch 10.1 Rate Design'!$B$9:$K$16, 3), S158-VLOOKUP($C158, 'Sch 10.1 Rate Design'!$B$9:$K$16, 3)), 0))</f>
        <v>0</v>
      </c>
      <c r="BD158" s="708">
        <f>IF(H158="", 0, AR158/'Sch 10.1 Rate Design'!$Z$24*VLOOKUP($C158, 'Sch 10.1 Rate Design'!$B$9:$K$16, 6, FALSE))</f>
        <v>0</v>
      </c>
      <c r="BE158" s="708">
        <f>IF(I158="", 0, AS158/'Sch 10.1 Rate Design'!$Z$24*VLOOKUP($C158, 'Sch 10.1 Rate Design'!$B$9:$K$16, 6, FALSE))</f>
        <v>0</v>
      </c>
      <c r="BF158" s="708">
        <f>IF(J158="", 0, AT158/'Sch 10.1 Rate Design'!$Z$24*VLOOKUP($C158, 'Sch 10.1 Rate Design'!$B$9:$K$16, 6, FALSE))</f>
        <v>0</v>
      </c>
      <c r="BG158" s="708">
        <f>IF(K158="", 0, AU158/'Sch 10.1 Rate Design'!$Z$24*VLOOKUP($C158, 'Sch 10.1 Rate Design'!$B$9:$K$16, 6, FALSE))</f>
        <v>0</v>
      </c>
      <c r="BH158" s="708">
        <f>IF(L158="", 0, AV158/'Sch 10.1 Rate Design'!$Z$24*VLOOKUP($C158, 'Sch 10.1 Rate Design'!$B$9:$K$16, 6, FALSE))</f>
        <v>0</v>
      </c>
      <c r="BI158" s="708">
        <f>IF(M158="", 0, AW158/'Sch 10.1 Rate Design'!$Z$24*VLOOKUP($C158, 'Sch 10.1 Rate Design'!$B$9:$K$16, 6, FALSE))</f>
        <v>0</v>
      </c>
      <c r="BJ158" s="708">
        <f>IF(N158="", 0, AX158/'Sch 10.1 Rate Design'!$Z$24*VLOOKUP($C158, 'Sch 10.1 Rate Design'!$B$9:$K$16, 6, FALSE))</f>
        <v>0</v>
      </c>
      <c r="BK158" s="708">
        <f>IF(O158="", 0, AY158/'Sch 10.1 Rate Design'!$Z$24*VLOOKUP($C158, 'Sch 10.1 Rate Design'!$B$9:$K$16, 6, FALSE))</f>
        <v>0</v>
      </c>
      <c r="BL158" s="708">
        <f>IF(P158="", 0, AZ158/'Sch 10.1 Rate Design'!$Z$24*VLOOKUP($C158, 'Sch 10.1 Rate Design'!$B$9:$K$16, 6, FALSE))</f>
        <v>0</v>
      </c>
      <c r="BM158" s="708">
        <f>IF(Q158="", 0, BA158/'Sch 10.1 Rate Design'!$Z$24*VLOOKUP($C158, 'Sch 10.1 Rate Design'!$B$9:$K$16, 6, FALSE))</f>
        <v>0</v>
      </c>
      <c r="BN158" s="708">
        <f>IF(R158="", 0, BB158/'Sch 10.1 Rate Design'!$Z$24*VLOOKUP($C158, 'Sch 10.1 Rate Design'!$B$9:$K$16, 6, FALSE))</f>
        <v>0</v>
      </c>
      <c r="BO158" s="707">
        <f>IF(S158="", 0, BC158/'Sch 10.1 Rate Design'!$Z$24*VLOOKUP($C158, 'Sch 10.1 Rate Design'!$B$9:$K$16, 6, FALSE))</f>
        <v>0</v>
      </c>
      <c r="BP158" s="393">
        <f>IF(H158="",0,+IF(H158&gt;+VLOOKUP($C158, 'Sch 10.1 Rate Design'!$B$9:$K$16, 5),IF(H158&gt;+VLOOKUP($C158, 'Sch 10.1 Rate Design'!$B$9:$K$16, 7),+VLOOKUP($C158, 'Sch 10.1 Rate Design'!$B$9:$K$16, 7)-VLOOKUP($C158, 'Sch 10.1 Rate Design'!$B$9:$K$16, 5), H158-VLOOKUP($C158, 'Sch 10.1 Rate Design'!$B$9:$K$16, 5)), 0))</f>
        <v>0</v>
      </c>
      <c r="BQ158" s="393">
        <f>IF(I158="",0,+IF(I158&gt;+VLOOKUP($C158, 'Sch 10.1 Rate Design'!$B$9:$K$16, 5),IF(I158&gt;+VLOOKUP($C158, 'Sch 10.1 Rate Design'!$B$9:$K$16, 7),+VLOOKUP($C158, 'Sch 10.1 Rate Design'!$B$9:$K$16, 7)-VLOOKUP($C158, 'Sch 10.1 Rate Design'!$B$9:$K$16, 5), I158-VLOOKUP($C158, 'Sch 10.1 Rate Design'!$B$9:$K$16, 5)), 0))</f>
        <v>0</v>
      </c>
      <c r="BR158" s="393">
        <f>IF(J158="",0,+IF(J158&gt;+VLOOKUP($C158, 'Sch 10.1 Rate Design'!$B$9:$K$16, 5),IF(J158&gt;+VLOOKUP($C158, 'Sch 10.1 Rate Design'!$B$9:$K$16, 7),+VLOOKUP($C158, 'Sch 10.1 Rate Design'!$B$9:$K$16, 7)-VLOOKUP($C158, 'Sch 10.1 Rate Design'!$B$9:$K$16, 5), J158-VLOOKUP($C158, 'Sch 10.1 Rate Design'!$B$9:$K$16, 5)), 0))</f>
        <v>0</v>
      </c>
      <c r="BS158" s="393">
        <f>IF(K158="",0,+IF(K158&gt;+VLOOKUP($C158, 'Sch 10.1 Rate Design'!$B$9:$K$16, 5),IF(K158&gt;+VLOOKUP($C158, 'Sch 10.1 Rate Design'!$B$9:$K$16, 7),+VLOOKUP($C158, 'Sch 10.1 Rate Design'!$B$9:$K$16, 7)-VLOOKUP($C158, 'Sch 10.1 Rate Design'!$B$9:$K$16, 5), K158-VLOOKUP($C158, 'Sch 10.1 Rate Design'!$B$9:$K$16, 5)), 0))</f>
        <v>0</v>
      </c>
      <c r="BT158" s="393">
        <f>IF(L158="",0,+IF(L158&gt;+VLOOKUP($C158, 'Sch 10.1 Rate Design'!$B$9:$K$16, 5),IF(L158&gt;+VLOOKUP($C158, 'Sch 10.1 Rate Design'!$B$9:$K$16, 7),+VLOOKUP($C158, 'Sch 10.1 Rate Design'!$B$9:$K$16, 7)-VLOOKUP($C158, 'Sch 10.1 Rate Design'!$B$9:$K$16, 5), L158-VLOOKUP($C158, 'Sch 10.1 Rate Design'!$B$9:$K$16, 5)), 0))</f>
        <v>0</v>
      </c>
      <c r="BU158" s="393">
        <f>IF(M158="",0,+IF(M158&gt;+VLOOKUP($C158, 'Sch 10.1 Rate Design'!$B$9:$K$16, 5),IF(M158&gt;+VLOOKUP($C158, 'Sch 10.1 Rate Design'!$B$9:$K$16, 7),+VLOOKUP($C158, 'Sch 10.1 Rate Design'!$B$9:$K$16, 7)-VLOOKUP($C158, 'Sch 10.1 Rate Design'!$B$9:$K$16, 5), M158-VLOOKUP($C158, 'Sch 10.1 Rate Design'!$B$9:$K$16, 5)), 0))</f>
        <v>0</v>
      </c>
      <c r="BV158" s="393">
        <f>IF(N158="",0,+IF(N158&gt;+VLOOKUP($C158, 'Sch 10.1 Rate Design'!$B$9:$K$16, 5),IF(N158&gt;+VLOOKUP($C158, 'Sch 10.1 Rate Design'!$B$9:$K$16, 7),+VLOOKUP($C158, 'Sch 10.1 Rate Design'!$B$9:$K$16, 7)-VLOOKUP($C158, 'Sch 10.1 Rate Design'!$B$9:$K$16, 5), N158-VLOOKUP($C158, 'Sch 10.1 Rate Design'!$B$9:$K$16, 5)), 0))</f>
        <v>0</v>
      </c>
      <c r="BW158" s="393">
        <f>IF(O158="",0,+IF(O158&gt;+VLOOKUP($C158, 'Sch 10.1 Rate Design'!$B$9:$K$16, 5),IF(O158&gt;+VLOOKUP($C158, 'Sch 10.1 Rate Design'!$B$9:$K$16, 7),+VLOOKUP($C158, 'Sch 10.1 Rate Design'!$B$9:$K$16, 7)-VLOOKUP($C158, 'Sch 10.1 Rate Design'!$B$9:$K$16, 5), O158-VLOOKUP($C158, 'Sch 10.1 Rate Design'!$B$9:$K$16, 5)), 0))</f>
        <v>0</v>
      </c>
      <c r="BX158" s="393">
        <f>IF(P158="",0,+IF(P158&gt;+VLOOKUP($C158, 'Sch 10.1 Rate Design'!$B$9:$K$16, 5),IF(P158&gt;+VLOOKUP($C158, 'Sch 10.1 Rate Design'!$B$9:$K$16, 7),+VLOOKUP($C158, 'Sch 10.1 Rate Design'!$B$9:$K$16, 7)-VLOOKUP($C158, 'Sch 10.1 Rate Design'!$B$9:$K$16, 5), P158-VLOOKUP($C158, 'Sch 10.1 Rate Design'!$B$9:$K$16, 5)), 0))</f>
        <v>0</v>
      </c>
      <c r="BY158" s="393">
        <f>IF(Q158="",0,+IF(Q158&gt;+VLOOKUP($C158, 'Sch 10.1 Rate Design'!$B$9:$K$16, 5),IF(Q158&gt;+VLOOKUP($C158, 'Sch 10.1 Rate Design'!$B$9:$K$16, 7),+VLOOKUP($C158, 'Sch 10.1 Rate Design'!$B$9:$K$16, 7)-VLOOKUP($C158, 'Sch 10.1 Rate Design'!$B$9:$K$16, 5), Q158-VLOOKUP($C158, 'Sch 10.1 Rate Design'!$B$9:$K$16, 5)), 0))</f>
        <v>0</v>
      </c>
      <c r="BZ158" s="393">
        <f>IF(R158="",0,+IF(R158&gt;+VLOOKUP($C158, 'Sch 10.1 Rate Design'!$B$9:$K$16, 5),IF(R158&gt;+VLOOKUP($C158, 'Sch 10.1 Rate Design'!$B$9:$K$16, 7),+VLOOKUP($C158, 'Sch 10.1 Rate Design'!$B$9:$K$16, 7)-VLOOKUP($C158, 'Sch 10.1 Rate Design'!$B$9:$K$16, 5), R158-VLOOKUP($C158, 'Sch 10.1 Rate Design'!$B$9:$K$16, 5)), 0))</f>
        <v>0</v>
      </c>
      <c r="CA158" s="705">
        <f>IF(S158="",0,+IF(S158&gt;+VLOOKUP($C158, 'Sch 10.1 Rate Design'!$B$9:$K$16, 5),IF(S158&gt;+VLOOKUP($C158, 'Sch 10.1 Rate Design'!$B$9:$K$16, 7),+VLOOKUP($C158, 'Sch 10.1 Rate Design'!$B$9:$K$16, 7)-VLOOKUP($C158, 'Sch 10.1 Rate Design'!$B$9:$K$16, 5), S158-VLOOKUP($C158, 'Sch 10.1 Rate Design'!$B$9:$K$16, 5)), 0))</f>
        <v>0</v>
      </c>
      <c r="CB158" s="708">
        <f>IF(H158="", 0, BP158/'Sch 10.1 Rate Design'!$Z$24*VLOOKUP($C158, 'Sch 10.1 Rate Design'!$B$9:$K$16, 8, FALSE))</f>
        <v>0</v>
      </c>
      <c r="CC158" s="708">
        <f>IF(I158="", 0, BQ158/'Sch 10.1 Rate Design'!$Z$24*VLOOKUP($C158, 'Sch 10.1 Rate Design'!$B$9:$K$16, 8, FALSE))</f>
        <v>0</v>
      </c>
      <c r="CD158" s="708">
        <f>IF(J158="", 0, BR158/'Sch 10.1 Rate Design'!$Z$24*VLOOKUP($C158, 'Sch 10.1 Rate Design'!$B$9:$K$16, 8, FALSE))</f>
        <v>0</v>
      </c>
      <c r="CE158" s="708">
        <f>IF(K158="", 0, BS158/'Sch 10.1 Rate Design'!$Z$24*VLOOKUP($C158, 'Sch 10.1 Rate Design'!$B$9:$K$16, 8, FALSE))</f>
        <v>0</v>
      </c>
      <c r="CF158" s="708">
        <f>IF(L158="", 0, BT158/'Sch 10.1 Rate Design'!$Z$24*VLOOKUP($C158, 'Sch 10.1 Rate Design'!$B$9:$K$16, 8, FALSE))</f>
        <v>0</v>
      </c>
      <c r="CG158" s="708">
        <f>IF(M158="", 0, BU158/'Sch 10.1 Rate Design'!$Z$24*VLOOKUP($C158, 'Sch 10.1 Rate Design'!$B$9:$K$16, 8, FALSE))</f>
        <v>0</v>
      </c>
      <c r="CH158" s="708">
        <f>IF(N158="", 0, BV158/'Sch 10.1 Rate Design'!$Z$24*VLOOKUP($C158, 'Sch 10.1 Rate Design'!$B$9:$K$16, 8, FALSE))</f>
        <v>0</v>
      </c>
      <c r="CI158" s="708">
        <f>IF(O158="", 0, BW158/'Sch 10.1 Rate Design'!$Z$24*VLOOKUP($C158, 'Sch 10.1 Rate Design'!$B$9:$K$16, 8, FALSE))</f>
        <v>0</v>
      </c>
      <c r="CJ158" s="708">
        <f>IF(P158="", 0, BX158/'Sch 10.1 Rate Design'!$Z$24*VLOOKUP($C158, 'Sch 10.1 Rate Design'!$B$9:$K$16, 8, FALSE))</f>
        <v>0</v>
      </c>
      <c r="CK158" s="708">
        <f>IF(Q158="", 0, BY158/'Sch 10.1 Rate Design'!$Z$24*VLOOKUP($C158, 'Sch 10.1 Rate Design'!$B$9:$K$16, 8, FALSE))</f>
        <v>0</v>
      </c>
      <c r="CL158" s="708">
        <f>IF(R158="", 0, BZ158/'Sch 10.1 Rate Design'!$Z$24*VLOOKUP($C158, 'Sch 10.1 Rate Design'!$B$9:$K$16, 8, FALSE))</f>
        <v>0</v>
      </c>
      <c r="CM158" s="707">
        <f>IF(S158="", 0, CA158/'Sch 10.1 Rate Design'!$Z$24*VLOOKUP($C158, 'Sch 10.1 Rate Design'!$B$9:$K$16, 8, FALSE))</f>
        <v>0</v>
      </c>
      <c r="CN158" s="393">
        <f>IF(H158="",0,IF(H158&gt;VLOOKUP($C158,'Sch 10.1 Rate Design'!$B$9:$K$16,9,FALSE),H158-VLOOKUP($C158,'Sch 10.1 Rate Design'!$B$9:$K$16,9,FALSE),0))</f>
        <v>0</v>
      </c>
      <c r="CO158" s="393">
        <f>IF(I158="",0,IF(I158&gt;VLOOKUP($C158,'Sch 10.1 Rate Design'!$B$9:$K$16,9,FALSE),I158-VLOOKUP($C158,'Sch 10.1 Rate Design'!$B$9:$K$16,9,FALSE),0))</f>
        <v>0</v>
      </c>
      <c r="CP158" s="393">
        <f>IF(J158="",0,IF(J158&gt;VLOOKUP($C158,'Sch 10.1 Rate Design'!$B$9:$K$16,9,FALSE),J158-VLOOKUP($C158,'Sch 10.1 Rate Design'!$B$9:$K$16,9,FALSE),0))</f>
        <v>0</v>
      </c>
      <c r="CQ158" s="393">
        <f>IF(K158="",0,IF(K158&gt;VLOOKUP($C158,'Sch 10.1 Rate Design'!$B$9:$K$16,9,FALSE),K158-VLOOKUP($C158,'Sch 10.1 Rate Design'!$B$9:$K$16,9,FALSE),0))</f>
        <v>0</v>
      </c>
      <c r="CR158" s="393">
        <f>IF(L158="",0,IF(L158&gt;VLOOKUP($C158,'Sch 10.1 Rate Design'!$B$9:$K$16,9,FALSE),L158-VLOOKUP($C158,'Sch 10.1 Rate Design'!$B$9:$K$16,9,FALSE),0))</f>
        <v>0</v>
      </c>
      <c r="CS158" s="393">
        <f>IF(M158="",0,IF(M158&gt;VLOOKUP($C158,'Sch 10.1 Rate Design'!$B$9:$K$16,9,FALSE),M158-VLOOKUP($C158,'Sch 10.1 Rate Design'!$B$9:$K$16,9,FALSE),0))</f>
        <v>0</v>
      </c>
      <c r="CT158" s="393">
        <f>IF(N158="",0,IF(N158&gt;VLOOKUP($C158,'Sch 10.1 Rate Design'!$B$9:$K$16,9,FALSE),N158-VLOOKUP($C158,'Sch 10.1 Rate Design'!$B$9:$K$16,9,FALSE),0))</f>
        <v>0</v>
      </c>
      <c r="CU158" s="393">
        <f>IF(O158="",0,IF(O158&gt;VLOOKUP($C158,'Sch 10.1 Rate Design'!$B$9:$K$16,9,FALSE),O158-VLOOKUP($C158,'Sch 10.1 Rate Design'!$B$9:$K$16,9,FALSE),0))</f>
        <v>0</v>
      </c>
      <c r="CV158" s="393">
        <f>IF(P158="",0,IF(P158&gt;VLOOKUP($C158,'Sch 10.1 Rate Design'!$B$9:$K$16,9,FALSE),P158-VLOOKUP($C158,'Sch 10.1 Rate Design'!$B$9:$K$16,9,FALSE),0))</f>
        <v>0</v>
      </c>
      <c r="CW158" s="393">
        <f>IF(Q158="",0,IF(Q158&gt;VLOOKUP($C158,'Sch 10.1 Rate Design'!$B$9:$K$16,9,FALSE),Q158-VLOOKUP($C158,'Sch 10.1 Rate Design'!$B$9:$K$16,9,FALSE),0))</f>
        <v>0</v>
      </c>
      <c r="CX158" s="393">
        <f>IF(R158="",0,IF(R158&gt;VLOOKUP($C158,'Sch 10.1 Rate Design'!$B$9:$K$16,9,FALSE),R158-VLOOKUP($C158,'Sch 10.1 Rate Design'!$B$9:$K$16,9,FALSE),0))</f>
        <v>0</v>
      </c>
      <c r="CY158" s="705">
        <f>IF(S158="",0,IF(S158&gt;VLOOKUP($C158,'Sch 10.1 Rate Design'!$B$9:$K$16,9,FALSE),S158-VLOOKUP($C158,'Sch 10.1 Rate Design'!$B$9:$K$16,9,FALSE),0))</f>
        <v>0</v>
      </c>
      <c r="CZ158" s="708">
        <f>IF(H158="", 0, CN158/'Sch 10.1 Rate Design'!$Z$24*VLOOKUP($C158, 'Sch 10.1 Rate Design'!$B$9:$K$16, 10, FALSE))</f>
        <v>0</v>
      </c>
      <c r="DA158" s="708">
        <f>IF(I158="", 0, CO158/'Sch 10.1 Rate Design'!$Z$24*VLOOKUP($C158, 'Sch 10.1 Rate Design'!$B$9:$K$16, 10, FALSE))</f>
        <v>0</v>
      </c>
      <c r="DB158" s="708">
        <f>IF(J158="", 0, CP158/'Sch 10.1 Rate Design'!$Z$24*VLOOKUP($C158, 'Sch 10.1 Rate Design'!$B$9:$K$16, 10, FALSE))</f>
        <v>0</v>
      </c>
      <c r="DC158" s="708">
        <f>IF(K158="", 0, CQ158/'Sch 10.1 Rate Design'!$Z$24*VLOOKUP($C158, 'Sch 10.1 Rate Design'!$B$9:$K$16, 10, FALSE))</f>
        <v>0</v>
      </c>
      <c r="DD158" s="708">
        <f>IF(L158="", 0, CR158/'Sch 10.1 Rate Design'!$Z$24*VLOOKUP($C158, 'Sch 10.1 Rate Design'!$B$9:$K$16, 10, FALSE))</f>
        <v>0</v>
      </c>
      <c r="DE158" s="708">
        <f>IF(M158="", 0, CS158/'Sch 10.1 Rate Design'!$Z$24*VLOOKUP($C158, 'Sch 10.1 Rate Design'!$B$9:$K$16, 10, FALSE))</f>
        <v>0</v>
      </c>
      <c r="DF158" s="708">
        <f>IF(N158="", 0, CT158/'Sch 10.1 Rate Design'!$Z$24*VLOOKUP($C158, 'Sch 10.1 Rate Design'!$B$9:$K$16, 10, FALSE))</f>
        <v>0</v>
      </c>
      <c r="DG158" s="708">
        <f>IF(O158="", 0, CU158/'Sch 10.1 Rate Design'!$Z$24*VLOOKUP($C158, 'Sch 10.1 Rate Design'!$B$9:$K$16, 10, FALSE))</f>
        <v>0</v>
      </c>
      <c r="DH158" s="708">
        <f>IF(P158="", 0, CV158/'Sch 10.1 Rate Design'!$Z$24*VLOOKUP($C158, 'Sch 10.1 Rate Design'!$B$9:$K$16, 10, FALSE))</f>
        <v>0</v>
      </c>
      <c r="DI158" s="708">
        <f>IF(Q158="", 0, CW158/'Sch 10.1 Rate Design'!$Z$24*VLOOKUP($C158, 'Sch 10.1 Rate Design'!$B$9:$K$16, 10, FALSE))</f>
        <v>0</v>
      </c>
      <c r="DJ158" s="708">
        <f>IF(R158="", 0, CX158/'Sch 10.1 Rate Design'!$Z$24*VLOOKUP($C158, 'Sch 10.1 Rate Design'!$B$9:$K$16, 10, FALSE))</f>
        <v>0</v>
      </c>
      <c r="DK158" s="707">
        <f>IF(S158="", 0, CY158/'Sch 10.1 Rate Design'!$Z$24*VLOOKUP($C158, 'Sch 10.1 Rate Design'!$B$9:$K$16, 10, FALSE))</f>
        <v>0</v>
      </c>
      <c r="DL158" s="706">
        <f>IF(H158="", 0, VLOOKUP($C158, 'Sch 10.1 Rate Design'!$B$9:$K$16, 3, FALSE))</f>
        <v>0</v>
      </c>
      <c r="DM158" s="393">
        <f>IF(I158="", 0, VLOOKUP($C158, 'Sch 10.1 Rate Design'!$B$9:$K$16, 3, FALSE))</f>
        <v>0</v>
      </c>
      <c r="DN158" s="393">
        <f>IF(J158="", 0, VLOOKUP($C158, 'Sch 10.1 Rate Design'!$B$9:$K$16, 3, FALSE))</f>
        <v>0</v>
      </c>
      <c r="DO158" s="393">
        <f>IF(K158="", 0, VLOOKUP($C158, 'Sch 10.1 Rate Design'!$B$9:$K$16, 3, FALSE))</f>
        <v>0</v>
      </c>
      <c r="DP158" s="393">
        <f>IF(L158="", 0, VLOOKUP($C158, 'Sch 10.1 Rate Design'!$B$9:$K$16, 3, FALSE))</f>
        <v>0</v>
      </c>
      <c r="DQ158" s="393">
        <f>IF(M158="", 0, VLOOKUP($C158, 'Sch 10.1 Rate Design'!$B$9:$K$16, 3, FALSE))</f>
        <v>0</v>
      </c>
      <c r="DR158" s="393">
        <f>IF(N158="", 0, VLOOKUP($C158, 'Sch 10.1 Rate Design'!$B$9:$K$16, 3, FALSE))</f>
        <v>0</v>
      </c>
      <c r="DS158" s="393">
        <f>IF(O158="", 0, VLOOKUP($C158, 'Sch 10.1 Rate Design'!$B$9:$K$16, 3, FALSE))</f>
        <v>0</v>
      </c>
      <c r="DT158" s="393">
        <f>IF(P158="", 0, VLOOKUP($C158, 'Sch 10.1 Rate Design'!$B$9:$K$16, 3, FALSE))</f>
        <v>0</v>
      </c>
      <c r="DU158" s="393">
        <f>IF(Q158="", 0, VLOOKUP($C158, 'Sch 10.1 Rate Design'!$B$9:$K$16, 3, FALSE))</f>
        <v>0</v>
      </c>
      <c r="DV158" s="393">
        <f>IF(R158="", 0, VLOOKUP($C158, 'Sch 10.1 Rate Design'!$B$9:$K$16, 3, FALSE))</f>
        <v>0</v>
      </c>
      <c r="DW158" s="705">
        <f>IF(S158="", 0, VLOOKUP($C158, 'Sch 10.1 Rate Design'!$B$9:$K$16, 3, FALSE))</f>
        <v>0</v>
      </c>
      <c r="DX158" s="393"/>
      <c r="DY158" s="393"/>
      <c r="DZ158" s="393"/>
      <c r="EA158" s="393"/>
      <c r="EB158" s="393"/>
      <c r="EC158" s="393"/>
      <c r="ED158" s="393"/>
      <c r="EE158" s="393"/>
      <c r="EF158" s="393"/>
      <c r="EG158" s="393"/>
      <c r="EH158" s="393"/>
      <c r="EI158" s="393"/>
      <c r="EJ158" s="393"/>
    </row>
    <row r="159" spans="1:140">
      <c r="A159" s="393">
        <f>Input!AH155</f>
        <v>0</v>
      </c>
      <c r="B159" s="393">
        <v>149</v>
      </c>
      <c r="C159" s="690">
        <f>Input!AI155</f>
        <v>0.625</v>
      </c>
      <c r="D159" s="709">
        <f t="shared" si="51"/>
        <v>0</v>
      </c>
      <c r="E159" s="709">
        <f>IF('Sch 10.1 Rate Design'!$AB$24="Monthly", AVERAGE(T159,U159,V159,W159,X159,Y159,Z159,AA159,AB159,AC159,AD159,AE159), AVERAGE(T159,V159,X159,Z159,AB159,AD159))</f>
        <v>0</v>
      </c>
      <c r="F159" s="393">
        <f t="shared" si="38"/>
        <v>0</v>
      </c>
      <c r="G159" s="705" t="e">
        <f>IF('Sch 10.1 Rate Design'!$AB$24="Monthly", AVERAGE(H159,I159,J159,K159,L159,M159,N159,O159,P159,Q159,R159,S159), AVERAGE(H159,J159,L159,N159,P159,R159))</f>
        <v>#DIV/0!</v>
      </c>
      <c r="H159" s="393" t="str">
        <f>IF(Input!AJ155="", "", Input!AJ155)</f>
        <v/>
      </c>
      <c r="I159" s="393" t="str">
        <f>IF(Input!AK155="", "", Input!AK155)</f>
        <v/>
      </c>
      <c r="J159" s="393" t="str">
        <f>IF(Input!AL155="", "", Input!AL155)</f>
        <v/>
      </c>
      <c r="K159" s="393" t="str">
        <f>IF(Input!AM155="", "", Input!AM155)</f>
        <v/>
      </c>
      <c r="L159" s="393" t="str">
        <f>IF(Input!AN155="", "", Input!AN155)</f>
        <v/>
      </c>
      <c r="M159" s="393" t="str">
        <f>IF(Input!AO155="", "", Input!AO155)</f>
        <v/>
      </c>
      <c r="N159" s="393" t="str">
        <f>IF(Input!AP155="", "", Input!AP155)</f>
        <v/>
      </c>
      <c r="O159" s="393" t="str">
        <f>IF(Input!AQ155="", "", Input!AQ155)</f>
        <v/>
      </c>
      <c r="P159" s="393" t="str">
        <f>IF(Input!AR155="", "", Input!AR155)</f>
        <v/>
      </c>
      <c r="Q159" s="393" t="str">
        <f>IF(Input!AS155="", "", Input!AS155)</f>
        <v/>
      </c>
      <c r="R159" s="393" t="str">
        <f>IF(Input!AT155="", "", Input!AT155)</f>
        <v/>
      </c>
      <c r="S159" s="393" t="str">
        <f>IF(Input!AU155="", "", Input!AU155)</f>
        <v/>
      </c>
      <c r="T159" s="708">
        <f t="shared" si="39"/>
        <v>0</v>
      </c>
      <c r="U159" s="708">
        <f t="shared" si="40"/>
        <v>0</v>
      </c>
      <c r="V159" s="708">
        <f t="shared" si="41"/>
        <v>0</v>
      </c>
      <c r="W159" s="708">
        <f t="shared" si="42"/>
        <v>0</v>
      </c>
      <c r="X159" s="708">
        <f t="shared" si="43"/>
        <v>0</v>
      </c>
      <c r="Y159" s="708">
        <f t="shared" si="44"/>
        <v>0</v>
      </c>
      <c r="Z159" s="708">
        <f t="shared" si="45"/>
        <v>0</v>
      </c>
      <c r="AA159" s="708">
        <f t="shared" si="46"/>
        <v>0</v>
      </c>
      <c r="AB159" s="708">
        <f t="shared" si="47"/>
        <v>0</v>
      </c>
      <c r="AC159" s="708">
        <f t="shared" si="48"/>
        <v>0</v>
      </c>
      <c r="AD159" s="708">
        <f t="shared" si="49"/>
        <v>0</v>
      </c>
      <c r="AE159" s="707">
        <f t="shared" si="50"/>
        <v>0</v>
      </c>
      <c r="AF159" s="708">
        <f>IF(H159="", 0, VLOOKUP($C159, 'Sch 10.1 Rate Design'!$B$9:$K$16, 4, FALSE))</f>
        <v>0</v>
      </c>
      <c r="AG159" s="708">
        <f>IF(I159="", 0, VLOOKUP($C159, 'Sch 10.1 Rate Design'!$B$9:$K$16, 4, FALSE))</f>
        <v>0</v>
      </c>
      <c r="AH159" s="708">
        <f>IF(J159="", 0, VLOOKUP($C159, 'Sch 10.1 Rate Design'!$B$9:$K$16, 4, FALSE))</f>
        <v>0</v>
      </c>
      <c r="AI159" s="708">
        <f>IF(K159="", 0, VLOOKUP($C159, 'Sch 10.1 Rate Design'!$B$9:$K$16, 4, FALSE))</f>
        <v>0</v>
      </c>
      <c r="AJ159" s="708">
        <f>IF(L159="", 0, VLOOKUP($C159, 'Sch 10.1 Rate Design'!$B$9:$K$16, 4, FALSE))</f>
        <v>0</v>
      </c>
      <c r="AK159" s="708">
        <f>IF(M159="", 0, VLOOKUP($C159, 'Sch 10.1 Rate Design'!$B$9:$K$16, 4, FALSE))</f>
        <v>0</v>
      </c>
      <c r="AL159" s="708">
        <f>IF(N159="", 0, VLOOKUP($C159, 'Sch 10.1 Rate Design'!$B$9:$K$16, 4, FALSE))</f>
        <v>0</v>
      </c>
      <c r="AM159" s="708">
        <f>IF(O159="", 0, VLOOKUP($C159, 'Sch 10.1 Rate Design'!$B$9:$K$16, 4, FALSE))</f>
        <v>0</v>
      </c>
      <c r="AN159" s="708">
        <f>IF(P159="", 0, VLOOKUP($C159, 'Sch 10.1 Rate Design'!$B$9:$K$16, 4, FALSE))</f>
        <v>0</v>
      </c>
      <c r="AO159" s="708">
        <f>IF(Q159="", 0, VLOOKUP($C159, 'Sch 10.1 Rate Design'!$B$9:$K$16, 4, FALSE))</f>
        <v>0</v>
      </c>
      <c r="AP159" s="708">
        <f>IF(R159="", 0, VLOOKUP($C159, 'Sch 10.1 Rate Design'!$B$9:$K$16, 4, FALSE))</f>
        <v>0</v>
      </c>
      <c r="AQ159" s="707">
        <f>IF(S159="", 0, VLOOKUP($C159, 'Sch 10.1 Rate Design'!$B$9:$K$16, 4, FALSE))</f>
        <v>0</v>
      </c>
      <c r="AR159" s="706">
        <f>IF(H159="",0,+IF(H159&gt;+VLOOKUP($C159, 'Sch 10.1 Rate Design'!$B$9:$K$16, 3),IF(H159&gt;+VLOOKUP($C159, 'Sch 10.1 Rate Design'!$B$9:$K$16, 5),+VLOOKUP($C159, 'Sch 10.1 Rate Design'!$B$9:$K$16, 5)-VLOOKUP($C159, 'Sch 10.1 Rate Design'!$B$9:$K$16, 3), H159-VLOOKUP($C159, 'Sch 10.1 Rate Design'!$B$9:$K$16, 3)), 0))</f>
        <v>0</v>
      </c>
      <c r="AS159" s="393">
        <f>IF(I159="",0,+IF(I159&gt;+VLOOKUP($C159, 'Sch 10.1 Rate Design'!$B$9:$K$16, 3),IF(I159&gt;+VLOOKUP($C159, 'Sch 10.1 Rate Design'!$B$9:$K$16, 5),+VLOOKUP($C159, 'Sch 10.1 Rate Design'!$B$9:$K$16, 5)-VLOOKUP($C159, 'Sch 10.1 Rate Design'!$B$9:$K$16, 3), I159-VLOOKUP($C159, 'Sch 10.1 Rate Design'!$B$9:$K$16, 3)), 0))</f>
        <v>0</v>
      </c>
      <c r="AT159" s="393">
        <f>IF(J159="",0,+IF(J159&gt;+VLOOKUP($C159, 'Sch 10.1 Rate Design'!$B$9:$K$16, 3),IF(J159&gt;+VLOOKUP($C159, 'Sch 10.1 Rate Design'!$B$9:$K$16, 5),+VLOOKUP($C159, 'Sch 10.1 Rate Design'!$B$9:$K$16, 5)-VLOOKUP($C159, 'Sch 10.1 Rate Design'!$B$9:$K$16, 3), J159-VLOOKUP($C159, 'Sch 10.1 Rate Design'!$B$9:$K$16, 3)), 0))</f>
        <v>0</v>
      </c>
      <c r="AU159" s="393">
        <f>IF(K159="",0,+IF(K159&gt;+VLOOKUP($C159, 'Sch 10.1 Rate Design'!$B$9:$K$16, 3),IF(K159&gt;+VLOOKUP($C159, 'Sch 10.1 Rate Design'!$B$9:$K$16, 5),+VLOOKUP($C159, 'Sch 10.1 Rate Design'!$B$9:$K$16, 5)-VLOOKUP($C159, 'Sch 10.1 Rate Design'!$B$9:$K$16, 3), K159-VLOOKUP($C159, 'Sch 10.1 Rate Design'!$B$9:$K$16, 3)), 0))</f>
        <v>0</v>
      </c>
      <c r="AV159" s="393">
        <f>IF(L159="",0,+IF(L159&gt;+VLOOKUP($C159, 'Sch 10.1 Rate Design'!$B$9:$K$16, 3),IF(L159&gt;+VLOOKUP($C159, 'Sch 10.1 Rate Design'!$B$9:$K$16, 5),+VLOOKUP($C159, 'Sch 10.1 Rate Design'!$B$9:$K$16, 5)-VLOOKUP($C159, 'Sch 10.1 Rate Design'!$B$9:$K$16, 3), L159-VLOOKUP($C159, 'Sch 10.1 Rate Design'!$B$9:$K$16, 3)), 0))</f>
        <v>0</v>
      </c>
      <c r="AW159" s="393">
        <f>IF(M159="",0,+IF(M159&gt;+VLOOKUP($C159, 'Sch 10.1 Rate Design'!$B$9:$K$16, 3),IF(M159&gt;+VLOOKUP($C159, 'Sch 10.1 Rate Design'!$B$9:$K$16, 5),+VLOOKUP($C159, 'Sch 10.1 Rate Design'!$B$9:$K$16, 5)-VLOOKUP($C159, 'Sch 10.1 Rate Design'!$B$9:$K$16, 3), M159-VLOOKUP($C159, 'Sch 10.1 Rate Design'!$B$9:$K$16, 3)), 0))</f>
        <v>0</v>
      </c>
      <c r="AX159" s="393">
        <f>IF(N159="",0,+IF(N159&gt;+VLOOKUP($C159, 'Sch 10.1 Rate Design'!$B$9:$K$16, 3),IF(N159&gt;+VLOOKUP($C159, 'Sch 10.1 Rate Design'!$B$9:$K$16, 5),+VLOOKUP($C159, 'Sch 10.1 Rate Design'!$B$9:$K$16, 5)-VLOOKUP($C159, 'Sch 10.1 Rate Design'!$B$9:$K$16, 3), N159-VLOOKUP($C159, 'Sch 10.1 Rate Design'!$B$9:$K$16, 3)), 0))</f>
        <v>0</v>
      </c>
      <c r="AY159" s="393">
        <f>IF(O159="",0,+IF(O159&gt;+VLOOKUP($C159, 'Sch 10.1 Rate Design'!$B$9:$K$16, 3),IF(O159&gt;+VLOOKUP($C159, 'Sch 10.1 Rate Design'!$B$9:$K$16, 5),+VLOOKUP($C159, 'Sch 10.1 Rate Design'!$B$9:$K$16, 5)-VLOOKUP($C159, 'Sch 10.1 Rate Design'!$B$9:$K$16, 3), O159-VLOOKUP($C159, 'Sch 10.1 Rate Design'!$B$9:$K$16, 3)), 0))</f>
        <v>0</v>
      </c>
      <c r="AZ159" s="393">
        <f>IF(P159="",0,+IF(P159&gt;+VLOOKUP($C159, 'Sch 10.1 Rate Design'!$B$9:$K$16, 3),IF(P159&gt;+VLOOKUP($C159, 'Sch 10.1 Rate Design'!$B$9:$K$16, 5),+VLOOKUP($C159, 'Sch 10.1 Rate Design'!$B$9:$K$16, 5)-VLOOKUP($C159, 'Sch 10.1 Rate Design'!$B$9:$K$16, 3), P159-VLOOKUP($C159, 'Sch 10.1 Rate Design'!$B$9:$K$16, 3)), 0))</f>
        <v>0</v>
      </c>
      <c r="BA159" s="393">
        <f>IF(Q159="",0,+IF(Q159&gt;+VLOOKUP($C159, 'Sch 10.1 Rate Design'!$B$9:$K$16, 3),IF(Q159&gt;+VLOOKUP($C159, 'Sch 10.1 Rate Design'!$B$9:$K$16, 5),+VLOOKUP($C159, 'Sch 10.1 Rate Design'!$B$9:$K$16, 5)-VLOOKUP($C159, 'Sch 10.1 Rate Design'!$B$9:$K$16, 3), Q159-VLOOKUP($C159, 'Sch 10.1 Rate Design'!$B$9:$K$16, 3)), 0))</f>
        <v>0</v>
      </c>
      <c r="BB159" s="393">
        <f>IF(R159="",0,+IF(R159&gt;+VLOOKUP($C159, 'Sch 10.1 Rate Design'!$B$9:$K$16, 3),IF(R159&gt;+VLOOKUP($C159, 'Sch 10.1 Rate Design'!$B$9:$K$16, 5),+VLOOKUP($C159, 'Sch 10.1 Rate Design'!$B$9:$K$16, 5)-VLOOKUP($C159, 'Sch 10.1 Rate Design'!$B$9:$K$16, 3), R159-VLOOKUP($C159, 'Sch 10.1 Rate Design'!$B$9:$K$16, 3)), 0))</f>
        <v>0</v>
      </c>
      <c r="BC159" s="705">
        <f>IF(S159="",0,+IF(S159&gt;+VLOOKUP($C159, 'Sch 10.1 Rate Design'!$B$9:$K$16, 3),IF(S159&gt;+VLOOKUP($C159, 'Sch 10.1 Rate Design'!$B$9:$K$16, 5),+VLOOKUP($C159, 'Sch 10.1 Rate Design'!$B$9:$K$16, 5)-VLOOKUP($C159, 'Sch 10.1 Rate Design'!$B$9:$K$16, 3), S159-VLOOKUP($C159, 'Sch 10.1 Rate Design'!$B$9:$K$16, 3)), 0))</f>
        <v>0</v>
      </c>
      <c r="BD159" s="708">
        <f>IF(H159="", 0, AR159/'Sch 10.1 Rate Design'!$Z$24*VLOOKUP($C159, 'Sch 10.1 Rate Design'!$B$9:$K$16, 6, FALSE))</f>
        <v>0</v>
      </c>
      <c r="BE159" s="708">
        <f>IF(I159="", 0, AS159/'Sch 10.1 Rate Design'!$Z$24*VLOOKUP($C159, 'Sch 10.1 Rate Design'!$B$9:$K$16, 6, FALSE))</f>
        <v>0</v>
      </c>
      <c r="BF159" s="708">
        <f>IF(J159="", 0, AT159/'Sch 10.1 Rate Design'!$Z$24*VLOOKUP($C159, 'Sch 10.1 Rate Design'!$B$9:$K$16, 6, FALSE))</f>
        <v>0</v>
      </c>
      <c r="BG159" s="708">
        <f>IF(K159="", 0, AU159/'Sch 10.1 Rate Design'!$Z$24*VLOOKUP($C159, 'Sch 10.1 Rate Design'!$B$9:$K$16, 6, FALSE))</f>
        <v>0</v>
      </c>
      <c r="BH159" s="708">
        <f>IF(L159="", 0, AV159/'Sch 10.1 Rate Design'!$Z$24*VLOOKUP($C159, 'Sch 10.1 Rate Design'!$B$9:$K$16, 6, FALSE))</f>
        <v>0</v>
      </c>
      <c r="BI159" s="708">
        <f>IF(M159="", 0, AW159/'Sch 10.1 Rate Design'!$Z$24*VLOOKUP($C159, 'Sch 10.1 Rate Design'!$B$9:$K$16, 6, FALSE))</f>
        <v>0</v>
      </c>
      <c r="BJ159" s="708">
        <f>IF(N159="", 0, AX159/'Sch 10.1 Rate Design'!$Z$24*VLOOKUP($C159, 'Sch 10.1 Rate Design'!$B$9:$K$16, 6, FALSE))</f>
        <v>0</v>
      </c>
      <c r="BK159" s="708">
        <f>IF(O159="", 0, AY159/'Sch 10.1 Rate Design'!$Z$24*VLOOKUP($C159, 'Sch 10.1 Rate Design'!$B$9:$K$16, 6, FALSE))</f>
        <v>0</v>
      </c>
      <c r="BL159" s="708">
        <f>IF(P159="", 0, AZ159/'Sch 10.1 Rate Design'!$Z$24*VLOOKUP($C159, 'Sch 10.1 Rate Design'!$B$9:$K$16, 6, FALSE))</f>
        <v>0</v>
      </c>
      <c r="BM159" s="708">
        <f>IF(Q159="", 0, BA159/'Sch 10.1 Rate Design'!$Z$24*VLOOKUP($C159, 'Sch 10.1 Rate Design'!$B$9:$K$16, 6, FALSE))</f>
        <v>0</v>
      </c>
      <c r="BN159" s="708">
        <f>IF(R159="", 0, BB159/'Sch 10.1 Rate Design'!$Z$24*VLOOKUP($C159, 'Sch 10.1 Rate Design'!$B$9:$K$16, 6, FALSE))</f>
        <v>0</v>
      </c>
      <c r="BO159" s="707">
        <f>IF(S159="", 0, BC159/'Sch 10.1 Rate Design'!$Z$24*VLOOKUP($C159, 'Sch 10.1 Rate Design'!$B$9:$K$16, 6, FALSE))</f>
        <v>0</v>
      </c>
      <c r="BP159" s="393">
        <f>IF(H159="",0,+IF(H159&gt;+VLOOKUP($C159, 'Sch 10.1 Rate Design'!$B$9:$K$16, 5),IF(H159&gt;+VLOOKUP($C159, 'Sch 10.1 Rate Design'!$B$9:$K$16, 7),+VLOOKUP($C159, 'Sch 10.1 Rate Design'!$B$9:$K$16, 7)-VLOOKUP($C159, 'Sch 10.1 Rate Design'!$B$9:$K$16, 5), H159-VLOOKUP($C159, 'Sch 10.1 Rate Design'!$B$9:$K$16, 5)), 0))</f>
        <v>0</v>
      </c>
      <c r="BQ159" s="393">
        <f>IF(I159="",0,+IF(I159&gt;+VLOOKUP($C159, 'Sch 10.1 Rate Design'!$B$9:$K$16, 5),IF(I159&gt;+VLOOKUP($C159, 'Sch 10.1 Rate Design'!$B$9:$K$16, 7),+VLOOKUP($C159, 'Sch 10.1 Rate Design'!$B$9:$K$16, 7)-VLOOKUP($C159, 'Sch 10.1 Rate Design'!$B$9:$K$16, 5), I159-VLOOKUP($C159, 'Sch 10.1 Rate Design'!$B$9:$K$16, 5)), 0))</f>
        <v>0</v>
      </c>
      <c r="BR159" s="393">
        <f>IF(J159="",0,+IF(J159&gt;+VLOOKUP($C159, 'Sch 10.1 Rate Design'!$B$9:$K$16, 5),IF(J159&gt;+VLOOKUP($C159, 'Sch 10.1 Rate Design'!$B$9:$K$16, 7),+VLOOKUP($C159, 'Sch 10.1 Rate Design'!$B$9:$K$16, 7)-VLOOKUP($C159, 'Sch 10.1 Rate Design'!$B$9:$K$16, 5), J159-VLOOKUP($C159, 'Sch 10.1 Rate Design'!$B$9:$K$16, 5)), 0))</f>
        <v>0</v>
      </c>
      <c r="BS159" s="393">
        <f>IF(K159="",0,+IF(K159&gt;+VLOOKUP($C159, 'Sch 10.1 Rate Design'!$B$9:$K$16, 5),IF(K159&gt;+VLOOKUP($C159, 'Sch 10.1 Rate Design'!$B$9:$K$16, 7),+VLOOKUP($C159, 'Sch 10.1 Rate Design'!$B$9:$K$16, 7)-VLOOKUP($C159, 'Sch 10.1 Rate Design'!$B$9:$K$16, 5), K159-VLOOKUP($C159, 'Sch 10.1 Rate Design'!$B$9:$K$16, 5)), 0))</f>
        <v>0</v>
      </c>
      <c r="BT159" s="393">
        <f>IF(L159="",0,+IF(L159&gt;+VLOOKUP($C159, 'Sch 10.1 Rate Design'!$B$9:$K$16, 5),IF(L159&gt;+VLOOKUP($C159, 'Sch 10.1 Rate Design'!$B$9:$K$16, 7),+VLOOKUP($C159, 'Sch 10.1 Rate Design'!$B$9:$K$16, 7)-VLOOKUP($C159, 'Sch 10.1 Rate Design'!$B$9:$K$16, 5), L159-VLOOKUP($C159, 'Sch 10.1 Rate Design'!$B$9:$K$16, 5)), 0))</f>
        <v>0</v>
      </c>
      <c r="BU159" s="393">
        <f>IF(M159="",0,+IF(M159&gt;+VLOOKUP($C159, 'Sch 10.1 Rate Design'!$B$9:$K$16, 5),IF(M159&gt;+VLOOKUP($C159, 'Sch 10.1 Rate Design'!$B$9:$K$16, 7),+VLOOKUP($C159, 'Sch 10.1 Rate Design'!$B$9:$K$16, 7)-VLOOKUP($C159, 'Sch 10.1 Rate Design'!$B$9:$K$16, 5), M159-VLOOKUP($C159, 'Sch 10.1 Rate Design'!$B$9:$K$16, 5)), 0))</f>
        <v>0</v>
      </c>
      <c r="BV159" s="393">
        <f>IF(N159="",0,+IF(N159&gt;+VLOOKUP($C159, 'Sch 10.1 Rate Design'!$B$9:$K$16, 5),IF(N159&gt;+VLOOKUP($C159, 'Sch 10.1 Rate Design'!$B$9:$K$16, 7),+VLOOKUP($C159, 'Sch 10.1 Rate Design'!$B$9:$K$16, 7)-VLOOKUP($C159, 'Sch 10.1 Rate Design'!$B$9:$K$16, 5), N159-VLOOKUP($C159, 'Sch 10.1 Rate Design'!$B$9:$K$16, 5)), 0))</f>
        <v>0</v>
      </c>
      <c r="BW159" s="393">
        <f>IF(O159="",0,+IF(O159&gt;+VLOOKUP($C159, 'Sch 10.1 Rate Design'!$B$9:$K$16, 5),IF(O159&gt;+VLOOKUP($C159, 'Sch 10.1 Rate Design'!$B$9:$K$16, 7),+VLOOKUP($C159, 'Sch 10.1 Rate Design'!$B$9:$K$16, 7)-VLOOKUP($C159, 'Sch 10.1 Rate Design'!$B$9:$K$16, 5), O159-VLOOKUP($C159, 'Sch 10.1 Rate Design'!$B$9:$K$16, 5)), 0))</f>
        <v>0</v>
      </c>
      <c r="BX159" s="393">
        <f>IF(P159="",0,+IF(P159&gt;+VLOOKUP($C159, 'Sch 10.1 Rate Design'!$B$9:$K$16, 5),IF(P159&gt;+VLOOKUP($C159, 'Sch 10.1 Rate Design'!$B$9:$K$16, 7),+VLOOKUP($C159, 'Sch 10.1 Rate Design'!$B$9:$K$16, 7)-VLOOKUP($C159, 'Sch 10.1 Rate Design'!$B$9:$K$16, 5), P159-VLOOKUP($C159, 'Sch 10.1 Rate Design'!$B$9:$K$16, 5)), 0))</f>
        <v>0</v>
      </c>
      <c r="BY159" s="393">
        <f>IF(Q159="",0,+IF(Q159&gt;+VLOOKUP($C159, 'Sch 10.1 Rate Design'!$B$9:$K$16, 5),IF(Q159&gt;+VLOOKUP($C159, 'Sch 10.1 Rate Design'!$B$9:$K$16, 7),+VLOOKUP($C159, 'Sch 10.1 Rate Design'!$B$9:$K$16, 7)-VLOOKUP($C159, 'Sch 10.1 Rate Design'!$B$9:$K$16, 5), Q159-VLOOKUP($C159, 'Sch 10.1 Rate Design'!$B$9:$K$16, 5)), 0))</f>
        <v>0</v>
      </c>
      <c r="BZ159" s="393">
        <f>IF(R159="",0,+IF(R159&gt;+VLOOKUP($C159, 'Sch 10.1 Rate Design'!$B$9:$K$16, 5),IF(R159&gt;+VLOOKUP($C159, 'Sch 10.1 Rate Design'!$B$9:$K$16, 7),+VLOOKUP($C159, 'Sch 10.1 Rate Design'!$B$9:$K$16, 7)-VLOOKUP($C159, 'Sch 10.1 Rate Design'!$B$9:$K$16, 5), R159-VLOOKUP($C159, 'Sch 10.1 Rate Design'!$B$9:$K$16, 5)), 0))</f>
        <v>0</v>
      </c>
      <c r="CA159" s="705">
        <f>IF(S159="",0,+IF(S159&gt;+VLOOKUP($C159, 'Sch 10.1 Rate Design'!$B$9:$K$16, 5),IF(S159&gt;+VLOOKUP($C159, 'Sch 10.1 Rate Design'!$B$9:$K$16, 7),+VLOOKUP($C159, 'Sch 10.1 Rate Design'!$B$9:$K$16, 7)-VLOOKUP($C159, 'Sch 10.1 Rate Design'!$B$9:$K$16, 5), S159-VLOOKUP($C159, 'Sch 10.1 Rate Design'!$B$9:$K$16, 5)), 0))</f>
        <v>0</v>
      </c>
      <c r="CB159" s="708">
        <f>IF(H159="", 0, BP159/'Sch 10.1 Rate Design'!$Z$24*VLOOKUP($C159, 'Sch 10.1 Rate Design'!$B$9:$K$16, 8, FALSE))</f>
        <v>0</v>
      </c>
      <c r="CC159" s="708">
        <f>IF(I159="", 0, BQ159/'Sch 10.1 Rate Design'!$Z$24*VLOOKUP($C159, 'Sch 10.1 Rate Design'!$B$9:$K$16, 8, FALSE))</f>
        <v>0</v>
      </c>
      <c r="CD159" s="708">
        <f>IF(J159="", 0, BR159/'Sch 10.1 Rate Design'!$Z$24*VLOOKUP($C159, 'Sch 10.1 Rate Design'!$B$9:$K$16, 8, FALSE))</f>
        <v>0</v>
      </c>
      <c r="CE159" s="708">
        <f>IF(K159="", 0, BS159/'Sch 10.1 Rate Design'!$Z$24*VLOOKUP($C159, 'Sch 10.1 Rate Design'!$B$9:$K$16, 8, FALSE))</f>
        <v>0</v>
      </c>
      <c r="CF159" s="708">
        <f>IF(L159="", 0, BT159/'Sch 10.1 Rate Design'!$Z$24*VLOOKUP($C159, 'Sch 10.1 Rate Design'!$B$9:$K$16, 8, FALSE))</f>
        <v>0</v>
      </c>
      <c r="CG159" s="708">
        <f>IF(M159="", 0, BU159/'Sch 10.1 Rate Design'!$Z$24*VLOOKUP($C159, 'Sch 10.1 Rate Design'!$B$9:$K$16, 8, FALSE))</f>
        <v>0</v>
      </c>
      <c r="CH159" s="708">
        <f>IF(N159="", 0, BV159/'Sch 10.1 Rate Design'!$Z$24*VLOOKUP($C159, 'Sch 10.1 Rate Design'!$B$9:$K$16, 8, FALSE))</f>
        <v>0</v>
      </c>
      <c r="CI159" s="708">
        <f>IF(O159="", 0, BW159/'Sch 10.1 Rate Design'!$Z$24*VLOOKUP($C159, 'Sch 10.1 Rate Design'!$B$9:$K$16, 8, FALSE))</f>
        <v>0</v>
      </c>
      <c r="CJ159" s="708">
        <f>IF(P159="", 0, BX159/'Sch 10.1 Rate Design'!$Z$24*VLOOKUP($C159, 'Sch 10.1 Rate Design'!$B$9:$K$16, 8, FALSE))</f>
        <v>0</v>
      </c>
      <c r="CK159" s="708">
        <f>IF(Q159="", 0, BY159/'Sch 10.1 Rate Design'!$Z$24*VLOOKUP($C159, 'Sch 10.1 Rate Design'!$B$9:$K$16, 8, FALSE))</f>
        <v>0</v>
      </c>
      <c r="CL159" s="708">
        <f>IF(R159="", 0, BZ159/'Sch 10.1 Rate Design'!$Z$24*VLOOKUP($C159, 'Sch 10.1 Rate Design'!$B$9:$K$16, 8, FALSE))</f>
        <v>0</v>
      </c>
      <c r="CM159" s="707">
        <f>IF(S159="", 0, CA159/'Sch 10.1 Rate Design'!$Z$24*VLOOKUP($C159, 'Sch 10.1 Rate Design'!$B$9:$K$16, 8, FALSE))</f>
        <v>0</v>
      </c>
      <c r="CN159" s="393">
        <f>IF(H159="",0,IF(H159&gt;VLOOKUP($C159,'Sch 10.1 Rate Design'!$B$9:$K$16,9,FALSE),H159-VLOOKUP($C159,'Sch 10.1 Rate Design'!$B$9:$K$16,9,FALSE),0))</f>
        <v>0</v>
      </c>
      <c r="CO159" s="393">
        <f>IF(I159="",0,IF(I159&gt;VLOOKUP($C159,'Sch 10.1 Rate Design'!$B$9:$K$16,9,FALSE),I159-VLOOKUP($C159,'Sch 10.1 Rate Design'!$B$9:$K$16,9,FALSE),0))</f>
        <v>0</v>
      </c>
      <c r="CP159" s="393">
        <f>IF(J159="",0,IF(J159&gt;VLOOKUP($C159,'Sch 10.1 Rate Design'!$B$9:$K$16,9,FALSE),J159-VLOOKUP($C159,'Sch 10.1 Rate Design'!$B$9:$K$16,9,FALSE),0))</f>
        <v>0</v>
      </c>
      <c r="CQ159" s="393">
        <f>IF(K159="",0,IF(K159&gt;VLOOKUP($C159,'Sch 10.1 Rate Design'!$B$9:$K$16,9,FALSE),K159-VLOOKUP($C159,'Sch 10.1 Rate Design'!$B$9:$K$16,9,FALSE),0))</f>
        <v>0</v>
      </c>
      <c r="CR159" s="393">
        <f>IF(L159="",0,IF(L159&gt;VLOOKUP($C159,'Sch 10.1 Rate Design'!$B$9:$K$16,9,FALSE),L159-VLOOKUP($C159,'Sch 10.1 Rate Design'!$B$9:$K$16,9,FALSE),0))</f>
        <v>0</v>
      </c>
      <c r="CS159" s="393">
        <f>IF(M159="",0,IF(M159&gt;VLOOKUP($C159,'Sch 10.1 Rate Design'!$B$9:$K$16,9,FALSE),M159-VLOOKUP($C159,'Sch 10.1 Rate Design'!$B$9:$K$16,9,FALSE),0))</f>
        <v>0</v>
      </c>
      <c r="CT159" s="393">
        <f>IF(N159="",0,IF(N159&gt;VLOOKUP($C159,'Sch 10.1 Rate Design'!$B$9:$K$16,9,FALSE),N159-VLOOKUP($C159,'Sch 10.1 Rate Design'!$B$9:$K$16,9,FALSE),0))</f>
        <v>0</v>
      </c>
      <c r="CU159" s="393">
        <f>IF(O159="",0,IF(O159&gt;VLOOKUP($C159,'Sch 10.1 Rate Design'!$B$9:$K$16,9,FALSE),O159-VLOOKUP($C159,'Sch 10.1 Rate Design'!$B$9:$K$16,9,FALSE),0))</f>
        <v>0</v>
      </c>
      <c r="CV159" s="393">
        <f>IF(P159="",0,IF(P159&gt;VLOOKUP($C159,'Sch 10.1 Rate Design'!$B$9:$K$16,9,FALSE),P159-VLOOKUP($C159,'Sch 10.1 Rate Design'!$B$9:$K$16,9,FALSE),0))</f>
        <v>0</v>
      </c>
      <c r="CW159" s="393">
        <f>IF(Q159="",0,IF(Q159&gt;VLOOKUP($C159,'Sch 10.1 Rate Design'!$B$9:$K$16,9,FALSE),Q159-VLOOKUP($C159,'Sch 10.1 Rate Design'!$B$9:$K$16,9,FALSE),0))</f>
        <v>0</v>
      </c>
      <c r="CX159" s="393">
        <f>IF(R159="",0,IF(R159&gt;VLOOKUP($C159,'Sch 10.1 Rate Design'!$B$9:$K$16,9,FALSE),R159-VLOOKUP($C159,'Sch 10.1 Rate Design'!$B$9:$K$16,9,FALSE),0))</f>
        <v>0</v>
      </c>
      <c r="CY159" s="705">
        <f>IF(S159="",0,IF(S159&gt;VLOOKUP($C159,'Sch 10.1 Rate Design'!$B$9:$K$16,9,FALSE),S159-VLOOKUP($C159,'Sch 10.1 Rate Design'!$B$9:$K$16,9,FALSE),0))</f>
        <v>0</v>
      </c>
      <c r="CZ159" s="708">
        <f>IF(H159="", 0, CN159/'Sch 10.1 Rate Design'!$Z$24*VLOOKUP($C159, 'Sch 10.1 Rate Design'!$B$9:$K$16, 10, FALSE))</f>
        <v>0</v>
      </c>
      <c r="DA159" s="708">
        <f>IF(I159="", 0, CO159/'Sch 10.1 Rate Design'!$Z$24*VLOOKUP($C159, 'Sch 10.1 Rate Design'!$B$9:$K$16, 10, FALSE))</f>
        <v>0</v>
      </c>
      <c r="DB159" s="708">
        <f>IF(J159="", 0, CP159/'Sch 10.1 Rate Design'!$Z$24*VLOOKUP($C159, 'Sch 10.1 Rate Design'!$B$9:$K$16, 10, FALSE))</f>
        <v>0</v>
      </c>
      <c r="DC159" s="708">
        <f>IF(K159="", 0, CQ159/'Sch 10.1 Rate Design'!$Z$24*VLOOKUP($C159, 'Sch 10.1 Rate Design'!$B$9:$K$16, 10, FALSE))</f>
        <v>0</v>
      </c>
      <c r="DD159" s="708">
        <f>IF(L159="", 0, CR159/'Sch 10.1 Rate Design'!$Z$24*VLOOKUP($C159, 'Sch 10.1 Rate Design'!$B$9:$K$16, 10, FALSE))</f>
        <v>0</v>
      </c>
      <c r="DE159" s="708">
        <f>IF(M159="", 0, CS159/'Sch 10.1 Rate Design'!$Z$24*VLOOKUP($C159, 'Sch 10.1 Rate Design'!$B$9:$K$16, 10, FALSE))</f>
        <v>0</v>
      </c>
      <c r="DF159" s="708">
        <f>IF(N159="", 0, CT159/'Sch 10.1 Rate Design'!$Z$24*VLOOKUP($C159, 'Sch 10.1 Rate Design'!$B$9:$K$16, 10, FALSE))</f>
        <v>0</v>
      </c>
      <c r="DG159" s="708">
        <f>IF(O159="", 0, CU159/'Sch 10.1 Rate Design'!$Z$24*VLOOKUP($C159, 'Sch 10.1 Rate Design'!$B$9:$K$16, 10, FALSE))</f>
        <v>0</v>
      </c>
      <c r="DH159" s="708">
        <f>IF(P159="", 0, CV159/'Sch 10.1 Rate Design'!$Z$24*VLOOKUP($C159, 'Sch 10.1 Rate Design'!$B$9:$K$16, 10, FALSE))</f>
        <v>0</v>
      </c>
      <c r="DI159" s="708">
        <f>IF(Q159="", 0, CW159/'Sch 10.1 Rate Design'!$Z$24*VLOOKUP($C159, 'Sch 10.1 Rate Design'!$B$9:$K$16, 10, FALSE))</f>
        <v>0</v>
      </c>
      <c r="DJ159" s="708">
        <f>IF(R159="", 0, CX159/'Sch 10.1 Rate Design'!$Z$24*VLOOKUP($C159, 'Sch 10.1 Rate Design'!$B$9:$K$16, 10, FALSE))</f>
        <v>0</v>
      </c>
      <c r="DK159" s="707">
        <f>IF(S159="", 0, CY159/'Sch 10.1 Rate Design'!$Z$24*VLOOKUP($C159, 'Sch 10.1 Rate Design'!$B$9:$K$16, 10, FALSE))</f>
        <v>0</v>
      </c>
      <c r="DL159" s="706">
        <f>IF(H159="", 0, VLOOKUP($C159, 'Sch 10.1 Rate Design'!$B$9:$K$16, 3, FALSE))</f>
        <v>0</v>
      </c>
      <c r="DM159" s="393">
        <f>IF(I159="", 0, VLOOKUP($C159, 'Sch 10.1 Rate Design'!$B$9:$K$16, 3, FALSE))</f>
        <v>0</v>
      </c>
      <c r="DN159" s="393">
        <f>IF(J159="", 0, VLOOKUP($C159, 'Sch 10.1 Rate Design'!$B$9:$K$16, 3, FALSE))</f>
        <v>0</v>
      </c>
      <c r="DO159" s="393">
        <f>IF(K159="", 0, VLOOKUP($C159, 'Sch 10.1 Rate Design'!$B$9:$K$16, 3, FALSE))</f>
        <v>0</v>
      </c>
      <c r="DP159" s="393">
        <f>IF(L159="", 0, VLOOKUP($C159, 'Sch 10.1 Rate Design'!$B$9:$K$16, 3, FALSE))</f>
        <v>0</v>
      </c>
      <c r="DQ159" s="393">
        <f>IF(M159="", 0, VLOOKUP($C159, 'Sch 10.1 Rate Design'!$B$9:$K$16, 3, FALSE))</f>
        <v>0</v>
      </c>
      <c r="DR159" s="393">
        <f>IF(N159="", 0, VLOOKUP($C159, 'Sch 10.1 Rate Design'!$B$9:$K$16, 3, FALSE))</f>
        <v>0</v>
      </c>
      <c r="DS159" s="393">
        <f>IF(O159="", 0, VLOOKUP($C159, 'Sch 10.1 Rate Design'!$B$9:$K$16, 3, FALSE))</f>
        <v>0</v>
      </c>
      <c r="DT159" s="393">
        <f>IF(P159="", 0, VLOOKUP($C159, 'Sch 10.1 Rate Design'!$B$9:$K$16, 3, FALSE))</f>
        <v>0</v>
      </c>
      <c r="DU159" s="393">
        <f>IF(Q159="", 0, VLOOKUP($C159, 'Sch 10.1 Rate Design'!$B$9:$K$16, 3, FALSE))</f>
        <v>0</v>
      </c>
      <c r="DV159" s="393">
        <f>IF(R159="", 0, VLOOKUP($C159, 'Sch 10.1 Rate Design'!$B$9:$K$16, 3, FALSE))</f>
        <v>0</v>
      </c>
      <c r="DW159" s="705">
        <f>IF(S159="", 0, VLOOKUP($C159, 'Sch 10.1 Rate Design'!$B$9:$K$16, 3, FALSE))</f>
        <v>0</v>
      </c>
      <c r="DX159" s="393"/>
      <c r="DY159" s="393"/>
      <c r="DZ159" s="393"/>
      <c r="EA159" s="393"/>
      <c r="EB159" s="393"/>
      <c r="EC159" s="393"/>
      <c r="ED159" s="393"/>
      <c r="EE159" s="393"/>
      <c r="EF159" s="393"/>
      <c r="EG159" s="393"/>
      <c r="EH159" s="393"/>
      <c r="EI159" s="393"/>
      <c r="EJ159" s="393"/>
    </row>
    <row r="160" spans="1:140">
      <c r="A160" s="393">
        <f>Input!AH156</f>
        <v>0</v>
      </c>
      <c r="B160" s="393">
        <v>150</v>
      </c>
      <c r="C160" s="690">
        <f>Input!AI156</f>
        <v>0.625</v>
      </c>
      <c r="D160" s="709">
        <f t="shared" si="51"/>
        <v>0</v>
      </c>
      <c r="E160" s="709">
        <f>IF('Sch 10.1 Rate Design'!$AB$24="Monthly", AVERAGE(T160,U160,V160,W160,X160,Y160,Z160,AA160,AB160,AC160,AD160,AE160), AVERAGE(T160,V160,X160,Z160,AB160,AD160))</f>
        <v>0</v>
      </c>
      <c r="F160" s="393">
        <f t="shared" si="38"/>
        <v>0</v>
      </c>
      <c r="G160" s="705" t="e">
        <f>IF('Sch 10.1 Rate Design'!$AB$24="Monthly", AVERAGE(H160,I160,J160,K160,L160,M160,N160,O160,P160,Q160,R160,S160), AVERAGE(H160,J160,L160,N160,P160,R160))</f>
        <v>#DIV/0!</v>
      </c>
      <c r="H160" s="393" t="str">
        <f>IF(Input!AJ156="", "", Input!AJ156)</f>
        <v/>
      </c>
      <c r="I160" s="393" t="str">
        <f>IF(Input!AK156="", "", Input!AK156)</f>
        <v/>
      </c>
      <c r="J160" s="393" t="str">
        <f>IF(Input!AL156="", "", Input!AL156)</f>
        <v/>
      </c>
      <c r="K160" s="393" t="str">
        <f>IF(Input!AM156="", "", Input!AM156)</f>
        <v/>
      </c>
      <c r="L160" s="393" t="str">
        <f>IF(Input!AN156="", "", Input!AN156)</f>
        <v/>
      </c>
      <c r="M160" s="393" t="str">
        <f>IF(Input!AO156="", "", Input!AO156)</f>
        <v/>
      </c>
      <c r="N160" s="393" t="str">
        <f>IF(Input!AP156="", "", Input!AP156)</f>
        <v/>
      </c>
      <c r="O160" s="393" t="str">
        <f>IF(Input!AQ156="", "", Input!AQ156)</f>
        <v/>
      </c>
      <c r="P160" s="393" t="str">
        <f>IF(Input!AR156="", "", Input!AR156)</f>
        <v/>
      </c>
      <c r="Q160" s="393" t="str">
        <f>IF(Input!AS156="", "", Input!AS156)</f>
        <v/>
      </c>
      <c r="R160" s="393" t="str">
        <f>IF(Input!AT156="", "", Input!AT156)</f>
        <v/>
      </c>
      <c r="S160" s="393" t="str">
        <f>IF(Input!AU156="", "", Input!AU156)</f>
        <v/>
      </c>
      <c r="T160" s="708">
        <f t="shared" si="39"/>
        <v>0</v>
      </c>
      <c r="U160" s="708">
        <f t="shared" si="40"/>
        <v>0</v>
      </c>
      <c r="V160" s="708">
        <f t="shared" si="41"/>
        <v>0</v>
      </c>
      <c r="W160" s="708">
        <f t="shared" si="42"/>
        <v>0</v>
      </c>
      <c r="X160" s="708">
        <f t="shared" si="43"/>
        <v>0</v>
      </c>
      <c r="Y160" s="708">
        <f t="shared" si="44"/>
        <v>0</v>
      </c>
      <c r="Z160" s="708">
        <f t="shared" si="45"/>
        <v>0</v>
      </c>
      <c r="AA160" s="708">
        <f t="shared" si="46"/>
        <v>0</v>
      </c>
      <c r="AB160" s="708">
        <f t="shared" si="47"/>
        <v>0</v>
      </c>
      <c r="AC160" s="708">
        <f t="shared" si="48"/>
        <v>0</v>
      </c>
      <c r="AD160" s="708">
        <f t="shared" si="49"/>
        <v>0</v>
      </c>
      <c r="AE160" s="707">
        <f t="shared" si="50"/>
        <v>0</v>
      </c>
      <c r="AF160" s="708">
        <f>IF(H160="", 0, VLOOKUP($C160, 'Sch 10.1 Rate Design'!$B$9:$K$16, 4, FALSE))</f>
        <v>0</v>
      </c>
      <c r="AG160" s="708">
        <f>IF(I160="", 0, VLOOKUP($C160, 'Sch 10.1 Rate Design'!$B$9:$K$16, 4, FALSE))</f>
        <v>0</v>
      </c>
      <c r="AH160" s="708">
        <f>IF(J160="", 0, VLOOKUP($C160, 'Sch 10.1 Rate Design'!$B$9:$K$16, 4, FALSE))</f>
        <v>0</v>
      </c>
      <c r="AI160" s="708">
        <f>IF(K160="", 0, VLOOKUP($C160, 'Sch 10.1 Rate Design'!$B$9:$K$16, 4, FALSE))</f>
        <v>0</v>
      </c>
      <c r="AJ160" s="708">
        <f>IF(L160="", 0, VLOOKUP($C160, 'Sch 10.1 Rate Design'!$B$9:$K$16, 4, FALSE))</f>
        <v>0</v>
      </c>
      <c r="AK160" s="708">
        <f>IF(M160="", 0, VLOOKUP($C160, 'Sch 10.1 Rate Design'!$B$9:$K$16, 4, FALSE))</f>
        <v>0</v>
      </c>
      <c r="AL160" s="708">
        <f>IF(N160="", 0, VLOOKUP($C160, 'Sch 10.1 Rate Design'!$B$9:$K$16, 4, FALSE))</f>
        <v>0</v>
      </c>
      <c r="AM160" s="708">
        <f>IF(O160="", 0, VLOOKUP($C160, 'Sch 10.1 Rate Design'!$B$9:$K$16, 4, FALSE))</f>
        <v>0</v>
      </c>
      <c r="AN160" s="708">
        <f>IF(P160="", 0, VLOOKUP($C160, 'Sch 10.1 Rate Design'!$B$9:$K$16, 4, FALSE))</f>
        <v>0</v>
      </c>
      <c r="AO160" s="708">
        <f>IF(Q160="", 0, VLOOKUP($C160, 'Sch 10.1 Rate Design'!$B$9:$K$16, 4, FALSE))</f>
        <v>0</v>
      </c>
      <c r="AP160" s="708">
        <f>IF(R160="", 0, VLOOKUP($C160, 'Sch 10.1 Rate Design'!$B$9:$K$16, 4, FALSE))</f>
        <v>0</v>
      </c>
      <c r="AQ160" s="707">
        <f>IF(S160="", 0, VLOOKUP($C160, 'Sch 10.1 Rate Design'!$B$9:$K$16, 4, FALSE))</f>
        <v>0</v>
      </c>
      <c r="AR160" s="706">
        <f>IF(H160="",0,+IF(H160&gt;+VLOOKUP($C160, 'Sch 10.1 Rate Design'!$B$9:$K$16, 3),IF(H160&gt;+VLOOKUP($C160, 'Sch 10.1 Rate Design'!$B$9:$K$16, 5),+VLOOKUP($C160, 'Sch 10.1 Rate Design'!$B$9:$K$16, 5)-VLOOKUP($C160, 'Sch 10.1 Rate Design'!$B$9:$K$16, 3), H160-VLOOKUP($C160, 'Sch 10.1 Rate Design'!$B$9:$K$16, 3)), 0))</f>
        <v>0</v>
      </c>
      <c r="AS160" s="393">
        <f>IF(I160="",0,+IF(I160&gt;+VLOOKUP($C160, 'Sch 10.1 Rate Design'!$B$9:$K$16, 3),IF(I160&gt;+VLOOKUP($C160, 'Sch 10.1 Rate Design'!$B$9:$K$16, 5),+VLOOKUP($C160, 'Sch 10.1 Rate Design'!$B$9:$K$16, 5)-VLOOKUP($C160, 'Sch 10.1 Rate Design'!$B$9:$K$16, 3), I160-VLOOKUP($C160, 'Sch 10.1 Rate Design'!$B$9:$K$16, 3)), 0))</f>
        <v>0</v>
      </c>
      <c r="AT160" s="393">
        <f>IF(J160="",0,+IF(J160&gt;+VLOOKUP($C160, 'Sch 10.1 Rate Design'!$B$9:$K$16, 3),IF(J160&gt;+VLOOKUP($C160, 'Sch 10.1 Rate Design'!$B$9:$K$16, 5),+VLOOKUP($C160, 'Sch 10.1 Rate Design'!$B$9:$K$16, 5)-VLOOKUP($C160, 'Sch 10.1 Rate Design'!$B$9:$K$16, 3), J160-VLOOKUP($C160, 'Sch 10.1 Rate Design'!$B$9:$K$16, 3)), 0))</f>
        <v>0</v>
      </c>
      <c r="AU160" s="393">
        <f>IF(K160="",0,+IF(K160&gt;+VLOOKUP($C160, 'Sch 10.1 Rate Design'!$B$9:$K$16, 3),IF(K160&gt;+VLOOKUP($C160, 'Sch 10.1 Rate Design'!$B$9:$K$16, 5),+VLOOKUP($C160, 'Sch 10.1 Rate Design'!$B$9:$K$16, 5)-VLOOKUP($C160, 'Sch 10.1 Rate Design'!$B$9:$K$16, 3), K160-VLOOKUP($C160, 'Sch 10.1 Rate Design'!$B$9:$K$16, 3)), 0))</f>
        <v>0</v>
      </c>
      <c r="AV160" s="393">
        <f>IF(L160="",0,+IF(L160&gt;+VLOOKUP($C160, 'Sch 10.1 Rate Design'!$B$9:$K$16, 3),IF(L160&gt;+VLOOKUP($C160, 'Sch 10.1 Rate Design'!$B$9:$K$16, 5),+VLOOKUP($C160, 'Sch 10.1 Rate Design'!$B$9:$K$16, 5)-VLOOKUP($C160, 'Sch 10.1 Rate Design'!$B$9:$K$16, 3), L160-VLOOKUP($C160, 'Sch 10.1 Rate Design'!$B$9:$K$16, 3)), 0))</f>
        <v>0</v>
      </c>
      <c r="AW160" s="393">
        <f>IF(M160="",0,+IF(M160&gt;+VLOOKUP($C160, 'Sch 10.1 Rate Design'!$B$9:$K$16, 3),IF(M160&gt;+VLOOKUP($C160, 'Sch 10.1 Rate Design'!$B$9:$K$16, 5),+VLOOKUP($C160, 'Sch 10.1 Rate Design'!$B$9:$K$16, 5)-VLOOKUP($C160, 'Sch 10.1 Rate Design'!$B$9:$K$16, 3), M160-VLOOKUP($C160, 'Sch 10.1 Rate Design'!$B$9:$K$16, 3)), 0))</f>
        <v>0</v>
      </c>
      <c r="AX160" s="393">
        <f>IF(N160="",0,+IF(N160&gt;+VLOOKUP($C160, 'Sch 10.1 Rate Design'!$B$9:$K$16, 3),IF(N160&gt;+VLOOKUP($C160, 'Sch 10.1 Rate Design'!$B$9:$K$16, 5),+VLOOKUP($C160, 'Sch 10.1 Rate Design'!$B$9:$K$16, 5)-VLOOKUP($C160, 'Sch 10.1 Rate Design'!$B$9:$K$16, 3), N160-VLOOKUP($C160, 'Sch 10.1 Rate Design'!$B$9:$K$16, 3)), 0))</f>
        <v>0</v>
      </c>
      <c r="AY160" s="393">
        <f>IF(O160="",0,+IF(O160&gt;+VLOOKUP($C160, 'Sch 10.1 Rate Design'!$B$9:$K$16, 3),IF(O160&gt;+VLOOKUP($C160, 'Sch 10.1 Rate Design'!$B$9:$K$16, 5),+VLOOKUP($C160, 'Sch 10.1 Rate Design'!$B$9:$K$16, 5)-VLOOKUP($C160, 'Sch 10.1 Rate Design'!$B$9:$K$16, 3), O160-VLOOKUP($C160, 'Sch 10.1 Rate Design'!$B$9:$K$16, 3)), 0))</f>
        <v>0</v>
      </c>
      <c r="AZ160" s="393">
        <f>IF(P160="",0,+IF(P160&gt;+VLOOKUP($C160, 'Sch 10.1 Rate Design'!$B$9:$K$16, 3),IF(P160&gt;+VLOOKUP($C160, 'Sch 10.1 Rate Design'!$B$9:$K$16, 5),+VLOOKUP($C160, 'Sch 10.1 Rate Design'!$B$9:$K$16, 5)-VLOOKUP($C160, 'Sch 10.1 Rate Design'!$B$9:$K$16, 3), P160-VLOOKUP($C160, 'Sch 10.1 Rate Design'!$B$9:$K$16, 3)), 0))</f>
        <v>0</v>
      </c>
      <c r="BA160" s="393">
        <f>IF(Q160="",0,+IF(Q160&gt;+VLOOKUP($C160, 'Sch 10.1 Rate Design'!$B$9:$K$16, 3),IF(Q160&gt;+VLOOKUP($C160, 'Sch 10.1 Rate Design'!$B$9:$K$16, 5),+VLOOKUP($C160, 'Sch 10.1 Rate Design'!$B$9:$K$16, 5)-VLOOKUP($C160, 'Sch 10.1 Rate Design'!$B$9:$K$16, 3), Q160-VLOOKUP($C160, 'Sch 10.1 Rate Design'!$B$9:$K$16, 3)), 0))</f>
        <v>0</v>
      </c>
      <c r="BB160" s="393">
        <f>IF(R160="",0,+IF(R160&gt;+VLOOKUP($C160, 'Sch 10.1 Rate Design'!$B$9:$K$16, 3),IF(R160&gt;+VLOOKUP($C160, 'Sch 10.1 Rate Design'!$B$9:$K$16, 5),+VLOOKUP($C160, 'Sch 10.1 Rate Design'!$B$9:$K$16, 5)-VLOOKUP($C160, 'Sch 10.1 Rate Design'!$B$9:$K$16, 3), R160-VLOOKUP($C160, 'Sch 10.1 Rate Design'!$B$9:$K$16, 3)), 0))</f>
        <v>0</v>
      </c>
      <c r="BC160" s="705">
        <f>IF(S160="",0,+IF(S160&gt;+VLOOKUP($C160, 'Sch 10.1 Rate Design'!$B$9:$K$16, 3),IF(S160&gt;+VLOOKUP($C160, 'Sch 10.1 Rate Design'!$B$9:$K$16, 5),+VLOOKUP($C160, 'Sch 10.1 Rate Design'!$B$9:$K$16, 5)-VLOOKUP($C160, 'Sch 10.1 Rate Design'!$B$9:$K$16, 3), S160-VLOOKUP($C160, 'Sch 10.1 Rate Design'!$B$9:$K$16, 3)), 0))</f>
        <v>0</v>
      </c>
      <c r="BD160" s="708">
        <f>IF(H160="", 0, AR160/'Sch 10.1 Rate Design'!$Z$24*VLOOKUP($C160, 'Sch 10.1 Rate Design'!$B$9:$K$16, 6, FALSE))</f>
        <v>0</v>
      </c>
      <c r="BE160" s="708">
        <f>IF(I160="", 0, AS160/'Sch 10.1 Rate Design'!$Z$24*VLOOKUP($C160, 'Sch 10.1 Rate Design'!$B$9:$K$16, 6, FALSE))</f>
        <v>0</v>
      </c>
      <c r="BF160" s="708">
        <f>IF(J160="", 0, AT160/'Sch 10.1 Rate Design'!$Z$24*VLOOKUP($C160, 'Sch 10.1 Rate Design'!$B$9:$K$16, 6, FALSE))</f>
        <v>0</v>
      </c>
      <c r="BG160" s="708">
        <f>IF(K160="", 0, AU160/'Sch 10.1 Rate Design'!$Z$24*VLOOKUP($C160, 'Sch 10.1 Rate Design'!$B$9:$K$16, 6, FALSE))</f>
        <v>0</v>
      </c>
      <c r="BH160" s="708">
        <f>IF(L160="", 0, AV160/'Sch 10.1 Rate Design'!$Z$24*VLOOKUP($C160, 'Sch 10.1 Rate Design'!$B$9:$K$16, 6, FALSE))</f>
        <v>0</v>
      </c>
      <c r="BI160" s="708">
        <f>IF(M160="", 0, AW160/'Sch 10.1 Rate Design'!$Z$24*VLOOKUP($C160, 'Sch 10.1 Rate Design'!$B$9:$K$16, 6, FALSE))</f>
        <v>0</v>
      </c>
      <c r="BJ160" s="708">
        <f>IF(N160="", 0, AX160/'Sch 10.1 Rate Design'!$Z$24*VLOOKUP($C160, 'Sch 10.1 Rate Design'!$B$9:$K$16, 6, FALSE))</f>
        <v>0</v>
      </c>
      <c r="BK160" s="708">
        <f>IF(O160="", 0, AY160/'Sch 10.1 Rate Design'!$Z$24*VLOOKUP($C160, 'Sch 10.1 Rate Design'!$B$9:$K$16, 6, FALSE))</f>
        <v>0</v>
      </c>
      <c r="BL160" s="708">
        <f>IF(P160="", 0, AZ160/'Sch 10.1 Rate Design'!$Z$24*VLOOKUP($C160, 'Sch 10.1 Rate Design'!$B$9:$K$16, 6, FALSE))</f>
        <v>0</v>
      </c>
      <c r="BM160" s="708">
        <f>IF(Q160="", 0, BA160/'Sch 10.1 Rate Design'!$Z$24*VLOOKUP($C160, 'Sch 10.1 Rate Design'!$B$9:$K$16, 6, FALSE))</f>
        <v>0</v>
      </c>
      <c r="BN160" s="708">
        <f>IF(R160="", 0, BB160/'Sch 10.1 Rate Design'!$Z$24*VLOOKUP($C160, 'Sch 10.1 Rate Design'!$B$9:$K$16, 6, FALSE))</f>
        <v>0</v>
      </c>
      <c r="BO160" s="707">
        <f>IF(S160="", 0, BC160/'Sch 10.1 Rate Design'!$Z$24*VLOOKUP($C160, 'Sch 10.1 Rate Design'!$B$9:$K$16, 6, FALSE))</f>
        <v>0</v>
      </c>
      <c r="BP160" s="393">
        <f>IF(H160="",0,+IF(H160&gt;+VLOOKUP($C160, 'Sch 10.1 Rate Design'!$B$9:$K$16, 5),IF(H160&gt;+VLOOKUP($C160, 'Sch 10.1 Rate Design'!$B$9:$K$16, 7),+VLOOKUP($C160, 'Sch 10.1 Rate Design'!$B$9:$K$16, 7)-VLOOKUP($C160, 'Sch 10.1 Rate Design'!$B$9:$K$16, 5), H160-VLOOKUP($C160, 'Sch 10.1 Rate Design'!$B$9:$K$16, 5)), 0))</f>
        <v>0</v>
      </c>
      <c r="BQ160" s="393">
        <f>IF(I160="",0,+IF(I160&gt;+VLOOKUP($C160, 'Sch 10.1 Rate Design'!$B$9:$K$16, 5),IF(I160&gt;+VLOOKUP($C160, 'Sch 10.1 Rate Design'!$B$9:$K$16, 7),+VLOOKUP($C160, 'Sch 10.1 Rate Design'!$B$9:$K$16, 7)-VLOOKUP($C160, 'Sch 10.1 Rate Design'!$B$9:$K$16, 5), I160-VLOOKUP($C160, 'Sch 10.1 Rate Design'!$B$9:$K$16, 5)), 0))</f>
        <v>0</v>
      </c>
      <c r="BR160" s="393">
        <f>IF(J160="",0,+IF(J160&gt;+VLOOKUP($C160, 'Sch 10.1 Rate Design'!$B$9:$K$16, 5),IF(J160&gt;+VLOOKUP($C160, 'Sch 10.1 Rate Design'!$B$9:$K$16, 7),+VLOOKUP($C160, 'Sch 10.1 Rate Design'!$B$9:$K$16, 7)-VLOOKUP($C160, 'Sch 10.1 Rate Design'!$B$9:$K$16, 5), J160-VLOOKUP($C160, 'Sch 10.1 Rate Design'!$B$9:$K$16, 5)), 0))</f>
        <v>0</v>
      </c>
      <c r="BS160" s="393">
        <f>IF(K160="",0,+IF(K160&gt;+VLOOKUP($C160, 'Sch 10.1 Rate Design'!$B$9:$K$16, 5),IF(K160&gt;+VLOOKUP($C160, 'Sch 10.1 Rate Design'!$B$9:$K$16, 7),+VLOOKUP($C160, 'Sch 10.1 Rate Design'!$B$9:$K$16, 7)-VLOOKUP($C160, 'Sch 10.1 Rate Design'!$B$9:$K$16, 5), K160-VLOOKUP($C160, 'Sch 10.1 Rate Design'!$B$9:$K$16, 5)), 0))</f>
        <v>0</v>
      </c>
      <c r="BT160" s="393">
        <f>IF(L160="",0,+IF(L160&gt;+VLOOKUP($C160, 'Sch 10.1 Rate Design'!$B$9:$K$16, 5),IF(L160&gt;+VLOOKUP($C160, 'Sch 10.1 Rate Design'!$B$9:$K$16, 7),+VLOOKUP($C160, 'Sch 10.1 Rate Design'!$B$9:$K$16, 7)-VLOOKUP($C160, 'Sch 10.1 Rate Design'!$B$9:$K$16, 5), L160-VLOOKUP($C160, 'Sch 10.1 Rate Design'!$B$9:$K$16, 5)), 0))</f>
        <v>0</v>
      </c>
      <c r="BU160" s="393">
        <f>IF(M160="",0,+IF(M160&gt;+VLOOKUP($C160, 'Sch 10.1 Rate Design'!$B$9:$K$16, 5),IF(M160&gt;+VLOOKUP($C160, 'Sch 10.1 Rate Design'!$B$9:$K$16, 7),+VLOOKUP($C160, 'Sch 10.1 Rate Design'!$B$9:$K$16, 7)-VLOOKUP($C160, 'Sch 10.1 Rate Design'!$B$9:$K$16, 5), M160-VLOOKUP($C160, 'Sch 10.1 Rate Design'!$B$9:$K$16, 5)), 0))</f>
        <v>0</v>
      </c>
      <c r="BV160" s="393">
        <f>IF(N160="",0,+IF(N160&gt;+VLOOKUP($C160, 'Sch 10.1 Rate Design'!$B$9:$K$16, 5),IF(N160&gt;+VLOOKUP($C160, 'Sch 10.1 Rate Design'!$B$9:$K$16, 7),+VLOOKUP($C160, 'Sch 10.1 Rate Design'!$B$9:$K$16, 7)-VLOOKUP($C160, 'Sch 10.1 Rate Design'!$B$9:$K$16, 5), N160-VLOOKUP($C160, 'Sch 10.1 Rate Design'!$B$9:$K$16, 5)), 0))</f>
        <v>0</v>
      </c>
      <c r="BW160" s="393">
        <f>IF(O160="",0,+IF(O160&gt;+VLOOKUP($C160, 'Sch 10.1 Rate Design'!$B$9:$K$16, 5),IF(O160&gt;+VLOOKUP($C160, 'Sch 10.1 Rate Design'!$B$9:$K$16, 7),+VLOOKUP($C160, 'Sch 10.1 Rate Design'!$B$9:$K$16, 7)-VLOOKUP($C160, 'Sch 10.1 Rate Design'!$B$9:$K$16, 5), O160-VLOOKUP($C160, 'Sch 10.1 Rate Design'!$B$9:$K$16, 5)), 0))</f>
        <v>0</v>
      </c>
      <c r="BX160" s="393">
        <f>IF(P160="",0,+IF(P160&gt;+VLOOKUP($C160, 'Sch 10.1 Rate Design'!$B$9:$K$16, 5),IF(P160&gt;+VLOOKUP($C160, 'Sch 10.1 Rate Design'!$B$9:$K$16, 7),+VLOOKUP($C160, 'Sch 10.1 Rate Design'!$B$9:$K$16, 7)-VLOOKUP($C160, 'Sch 10.1 Rate Design'!$B$9:$K$16, 5), P160-VLOOKUP($C160, 'Sch 10.1 Rate Design'!$B$9:$K$16, 5)), 0))</f>
        <v>0</v>
      </c>
      <c r="BY160" s="393">
        <f>IF(Q160="",0,+IF(Q160&gt;+VLOOKUP($C160, 'Sch 10.1 Rate Design'!$B$9:$K$16, 5),IF(Q160&gt;+VLOOKUP($C160, 'Sch 10.1 Rate Design'!$B$9:$K$16, 7),+VLOOKUP($C160, 'Sch 10.1 Rate Design'!$B$9:$K$16, 7)-VLOOKUP($C160, 'Sch 10.1 Rate Design'!$B$9:$K$16, 5), Q160-VLOOKUP($C160, 'Sch 10.1 Rate Design'!$B$9:$K$16, 5)), 0))</f>
        <v>0</v>
      </c>
      <c r="BZ160" s="393">
        <f>IF(R160="",0,+IF(R160&gt;+VLOOKUP($C160, 'Sch 10.1 Rate Design'!$B$9:$K$16, 5),IF(R160&gt;+VLOOKUP($C160, 'Sch 10.1 Rate Design'!$B$9:$K$16, 7),+VLOOKUP($C160, 'Sch 10.1 Rate Design'!$B$9:$K$16, 7)-VLOOKUP($C160, 'Sch 10.1 Rate Design'!$B$9:$K$16, 5), R160-VLOOKUP($C160, 'Sch 10.1 Rate Design'!$B$9:$K$16, 5)), 0))</f>
        <v>0</v>
      </c>
      <c r="CA160" s="705">
        <f>IF(S160="",0,+IF(S160&gt;+VLOOKUP($C160, 'Sch 10.1 Rate Design'!$B$9:$K$16, 5),IF(S160&gt;+VLOOKUP($C160, 'Sch 10.1 Rate Design'!$B$9:$K$16, 7),+VLOOKUP($C160, 'Sch 10.1 Rate Design'!$B$9:$K$16, 7)-VLOOKUP($C160, 'Sch 10.1 Rate Design'!$B$9:$K$16, 5), S160-VLOOKUP($C160, 'Sch 10.1 Rate Design'!$B$9:$K$16, 5)), 0))</f>
        <v>0</v>
      </c>
      <c r="CB160" s="708">
        <f>IF(H160="", 0, BP160/'Sch 10.1 Rate Design'!$Z$24*VLOOKUP($C160, 'Sch 10.1 Rate Design'!$B$9:$K$16, 8, FALSE))</f>
        <v>0</v>
      </c>
      <c r="CC160" s="708">
        <f>IF(I160="", 0, BQ160/'Sch 10.1 Rate Design'!$Z$24*VLOOKUP($C160, 'Sch 10.1 Rate Design'!$B$9:$K$16, 8, FALSE))</f>
        <v>0</v>
      </c>
      <c r="CD160" s="708">
        <f>IF(J160="", 0, BR160/'Sch 10.1 Rate Design'!$Z$24*VLOOKUP($C160, 'Sch 10.1 Rate Design'!$B$9:$K$16, 8, FALSE))</f>
        <v>0</v>
      </c>
      <c r="CE160" s="708">
        <f>IF(K160="", 0, BS160/'Sch 10.1 Rate Design'!$Z$24*VLOOKUP($C160, 'Sch 10.1 Rate Design'!$B$9:$K$16, 8, FALSE))</f>
        <v>0</v>
      </c>
      <c r="CF160" s="708">
        <f>IF(L160="", 0, BT160/'Sch 10.1 Rate Design'!$Z$24*VLOOKUP($C160, 'Sch 10.1 Rate Design'!$B$9:$K$16, 8, FALSE))</f>
        <v>0</v>
      </c>
      <c r="CG160" s="708">
        <f>IF(M160="", 0, BU160/'Sch 10.1 Rate Design'!$Z$24*VLOOKUP($C160, 'Sch 10.1 Rate Design'!$B$9:$K$16, 8, FALSE))</f>
        <v>0</v>
      </c>
      <c r="CH160" s="708">
        <f>IF(N160="", 0, BV160/'Sch 10.1 Rate Design'!$Z$24*VLOOKUP($C160, 'Sch 10.1 Rate Design'!$B$9:$K$16, 8, FALSE))</f>
        <v>0</v>
      </c>
      <c r="CI160" s="708">
        <f>IF(O160="", 0, BW160/'Sch 10.1 Rate Design'!$Z$24*VLOOKUP($C160, 'Sch 10.1 Rate Design'!$B$9:$K$16, 8, FALSE))</f>
        <v>0</v>
      </c>
      <c r="CJ160" s="708">
        <f>IF(P160="", 0, BX160/'Sch 10.1 Rate Design'!$Z$24*VLOOKUP($C160, 'Sch 10.1 Rate Design'!$B$9:$K$16, 8, FALSE))</f>
        <v>0</v>
      </c>
      <c r="CK160" s="708">
        <f>IF(Q160="", 0, BY160/'Sch 10.1 Rate Design'!$Z$24*VLOOKUP($C160, 'Sch 10.1 Rate Design'!$B$9:$K$16, 8, FALSE))</f>
        <v>0</v>
      </c>
      <c r="CL160" s="708">
        <f>IF(R160="", 0, BZ160/'Sch 10.1 Rate Design'!$Z$24*VLOOKUP($C160, 'Sch 10.1 Rate Design'!$B$9:$K$16, 8, FALSE))</f>
        <v>0</v>
      </c>
      <c r="CM160" s="707">
        <f>IF(S160="", 0, CA160/'Sch 10.1 Rate Design'!$Z$24*VLOOKUP($C160, 'Sch 10.1 Rate Design'!$B$9:$K$16, 8, FALSE))</f>
        <v>0</v>
      </c>
      <c r="CN160" s="393">
        <f>IF(H160="",0,IF(H160&gt;VLOOKUP($C160,'Sch 10.1 Rate Design'!$B$9:$K$16,9,FALSE),H160-VLOOKUP($C160,'Sch 10.1 Rate Design'!$B$9:$K$16,9,FALSE),0))</f>
        <v>0</v>
      </c>
      <c r="CO160" s="393">
        <f>IF(I160="",0,IF(I160&gt;VLOOKUP($C160,'Sch 10.1 Rate Design'!$B$9:$K$16,9,FALSE),I160-VLOOKUP($C160,'Sch 10.1 Rate Design'!$B$9:$K$16,9,FALSE),0))</f>
        <v>0</v>
      </c>
      <c r="CP160" s="393">
        <f>IF(J160="",0,IF(J160&gt;VLOOKUP($C160,'Sch 10.1 Rate Design'!$B$9:$K$16,9,FALSE),J160-VLOOKUP($C160,'Sch 10.1 Rate Design'!$B$9:$K$16,9,FALSE),0))</f>
        <v>0</v>
      </c>
      <c r="CQ160" s="393">
        <f>IF(K160="",0,IF(K160&gt;VLOOKUP($C160,'Sch 10.1 Rate Design'!$B$9:$K$16,9,FALSE),K160-VLOOKUP($C160,'Sch 10.1 Rate Design'!$B$9:$K$16,9,FALSE),0))</f>
        <v>0</v>
      </c>
      <c r="CR160" s="393">
        <f>IF(L160="",0,IF(L160&gt;VLOOKUP($C160,'Sch 10.1 Rate Design'!$B$9:$K$16,9,FALSE),L160-VLOOKUP($C160,'Sch 10.1 Rate Design'!$B$9:$K$16,9,FALSE),0))</f>
        <v>0</v>
      </c>
      <c r="CS160" s="393">
        <f>IF(M160="",0,IF(M160&gt;VLOOKUP($C160,'Sch 10.1 Rate Design'!$B$9:$K$16,9,FALSE),M160-VLOOKUP($C160,'Sch 10.1 Rate Design'!$B$9:$K$16,9,FALSE),0))</f>
        <v>0</v>
      </c>
      <c r="CT160" s="393">
        <f>IF(N160="",0,IF(N160&gt;VLOOKUP($C160,'Sch 10.1 Rate Design'!$B$9:$K$16,9,FALSE),N160-VLOOKUP($C160,'Sch 10.1 Rate Design'!$B$9:$K$16,9,FALSE),0))</f>
        <v>0</v>
      </c>
      <c r="CU160" s="393">
        <f>IF(O160="",0,IF(O160&gt;VLOOKUP($C160,'Sch 10.1 Rate Design'!$B$9:$K$16,9,FALSE),O160-VLOOKUP($C160,'Sch 10.1 Rate Design'!$B$9:$K$16,9,FALSE),0))</f>
        <v>0</v>
      </c>
      <c r="CV160" s="393">
        <f>IF(P160="",0,IF(P160&gt;VLOOKUP($C160,'Sch 10.1 Rate Design'!$B$9:$K$16,9,FALSE),P160-VLOOKUP($C160,'Sch 10.1 Rate Design'!$B$9:$K$16,9,FALSE),0))</f>
        <v>0</v>
      </c>
      <c r="CW160" s="393">
        <f>IF(Q160="",0,IF(Q160&gt;VLOOKUP($C160,'Sch 10.1 Rate Design'!$B$9:$K$16,9,FALSE),Q160-VLOOKUP($C160,'Sch 10.1 Rate Design'!$B$9:$K$16,9,FALSE),0))</f>
        <v>0</v>
      </c>
      <c r="CX160" s="393">
        <f>IF(R160="",0,IF(R160&gt;VLOOKUP($C160,'Sch 10.1 Rate Design'!$B$9:$K$16,9,FALSE),R160-VLOOKUP($C160,'Sch 10.1 Rate Design'!$B$9:$K$16,9,FALSE),0))</f>
        <v>0</v>
      </c>
      <c r="CY160" s="705">
        <f>IF(S160="",0,IF(S160&gt;VLOOKUP($C160,'Sch 10.1 Rate Design'!$B$9:$K$16,9,FALSE),S160-VLOOKUP($C160,'Sch 10.1 Rate Design'!$B$9:$K$16,9,FALSE),0))</f>
        <v>0</v>
      </c>
      <c r="CZ160" s="708">
        <f>IF(H160="", 0, CN160/'Sch 10.1 Rate Design'!$Z$24*VLOOKUP($C160, 'Sch 10.1 Rate Design'!$B$9:$K$16, 10, FALSE))</f>
        <v>0</v>
      </c>
      <c r="DA160" s="708">
        <f>IF(I160="", 0, CO160/'Sch 10.1 Rate Design'!$Z$24*VLOOKUP($C160, 'Sch 10.1 Rate Design'!$B$9:$K$16, 10, FALSE))</f>
        <v>0</v>
      </c>
      <c r="DB160" s="708">
        <f>IF(J160="", 0, CP160/'Sch 10.1 Rate Design'!$Z$24*VLOOKUP($C160, 'Sch 10.1 Rate Design'!$B$9:$K$16, 10, FALSE))</f>
        <v>0</v>
      </c>
      <c r="DC160" s="708">
        <f>IF(K160="", 0, CQ160/'Sch 10.1 Rate Design'!$Z$24*VLOOKUP($C160, 'Sch 10.1 Rate Design'!$B$9:$K$16, 10, FALSE))</f>
        <v>0</v>
      </c>
      <c r="DD160" s="708">
        <f>IF(L160="", 0, CR160/'Sch 10.1 Rate Design'!$Z$24*VLOOKUP($C160, 'Sch 10.1 Rate Design'!$B$9:$K$16, 10, FALSE))</f>
        <v>0</v>
      </c>
      <c r="DE160" s="708">
        <f>IF(M160="", 0, CS160/'Sch 10.1 Rate Design'!$Z$24*VLOOKUP($C160, 'Sch 10.1 Rate Design'!$B$9:$K$16, 10, FALSE))</f>
        <v>0</v>
      </c>
      <c r="DF160" s="708">
        <f>IF(N160="", 0, CT160/'Sch 10.1 Rate Design'!$Z$24*VLOOKUP($C160, 'Sch 10.1 Rate Design'!$B$9:$K$16, 10, FALSE))</f>
        <v>0</v>
      </c>
      <c r="DG160" s="708">
        <f>IF(O160="", 0, CU160/'Sch 10.1 Rate Design'!$Z$24*VLOOKUP($C160, 'Sch 10.1 Rate Design'!$B$9:$K$16, 10, FALSE))</f>
        <v>0</v>
      </c>
      <c r="DH160" s="708">
        <f>IF(P160="", 0, CV160/'Sch 10.1 Rate Design'!$Z$24*VLOOKUP($C160, 'Sch 10.1 Rate Design'!$B$9:$K$16, 10, FALSE))</f>
        <v>0</v>
      </c>
      <c r="DI160" s="708">
        <f>IF(Q160="", 0, CW160/'Sch 10.1 Rate Design'!$Z$24*VLOOKUP($C160, 'Sch 10.1 Rate Design'!$B$9:$K$16, 10, FALSE))</f>
        <v>0</v>
      </c>
      <c r="DJ160" s="708">
        <f>IF(R160="", 0, CX160/'Sch 10.1 Rate Design'!$Z$24*VLOOKUP($C160, 'Sch 10.1 Rate Design'!$B$9:$K$16, 10, FALSE))</f>
        <v>0</v>
      </c>
      <c r="DK160" s="707">
        <f>IF(S160="", 0, CY160/'Sch 10.1 Rate Design'!$Z$24*VLOOKUP($C160, 'Sch 10.1 Rate Design'!$B$9:$K$16, 10, FALSE))</f>
        <v>0</v>
      </c>
      <c r="DL160" s="706">
        <f>IF(H160="", 0, VLOOKUP($C160, 'Sch 10.1 Rate Design'!$B$9:$K$16, 3, FALSE))</f>
        <v>0</v>
      </c>
      <c r="DM160" s="393">
        <f>IF(I160="", 0, VLOOKUP($C160, 'Sch 10.1 Rate Design'!$B$9:$K$16, 3, FALSE))</f>
        <v>0</v>
      </c>
      <c r="DN160" s="393">
        <f>IF(J160="", 0, VLOOKUP($C160, 'Sch 10.1 Rate Design'!$B$9:$K$16, 3, FALSE))</f>
        <v>0</v>
      </c>
      <c r="DO160" s="393">
        <f>IF(K160="", 0, VLOOKUP($C160, 'Sch 10.1 Rate Design'!$B$9:$K$16, 3, FALSE))</f>
        <v>0</v>
      </c>
      <c r="DP160" s="393">
        <f>IF(L160="", 0, VLOOKUP($C160, 'Sch 10.1 Rate Design'!$B$9:$K$16, 3, FALSE))</f>
        <v>0</v>
      </c>
      <c r="DQ160" s="393">
        <f>IF(M160="", 0, VLOOKUP($C160, 'Sch 10.1 Rate Design'!$B$9:$K$16, 3, FALSE))</f>
        <v>0</v>
      </c>
      <c r="DR160" s="393">
        <f>IF(N160="", 0, VLOOKUP($C160, 'Sch 10.1 Rate Design'!$B$9:$K$16, 3, FALSE))</f>
        <v>0</v>
      </c>
      <c r="DS160" s="393">
        <f>IF(O160="", 0, VLOOKUP($C160, 'Sch 10.1 Rate Design'!$B$9:$K$16, 3, FALSE))</f>
        <v>0</v>
      </c>
      <c r="DT160" s="393">
        <f>IF(P160="", 0, VLOOKUP($C160, 'Sch 10.1 Rate Design'!$B$9:$K$16, 3, FALSE))</f>
        <v>0</v>
      </c>
      <c r="DU160" s="393">
        <f>IF(Q160="", 0, VLOOKUP($C160, 'Sch 10.1 Rate Design'!$B$9:$K$16, 3, FALSE))</f>
        <v>0</v>
      </c>
      <c r="DV160" s="393">
        <f>IF(R160="", 0, VLOOKUP($C160, 'Sch 10.1 Rate Design'!$B$9:$K$16, 3, FALSE))</f>
        <v>0</v>
      </c>
      <c r="DW160" s="705">
        <f>IF(S160="", 0, VLOOKUP($C160, 'Sch 10.1 Rate Design'!$B$9:$K$16, 3, FALSE))</f>
        <v>0</v>
      </c>
      <c r="DX160" s="393"/>
      <c r="DY160" s="393"/>
      <c r="DZ160" s="393"/>
      <c r="EA160" s="393"/>
      <c r="EB160" s="393"/>
      <c r="EC160" s="393"/>
      <c r="ED160" s="393"/>
      <c r="EE160" s="393"/>
      <c r="EF160" s="393"/>
      <c r="EG160" s="393"/>
      <c r="EH160" s="393"/>
      <c r="EI160" s="393"/>
      <c r="EJ160" s="393"/>
    </row>
    <row r="161" spans="1:140">
      <c r="A161" s="393">
        <f>Input!AH157</f>
        <v>0</v>
      </c>
      <c r="B161" s="393">
        <v>151</v>
      </c>
      <c r="C161" s="690">
        <f>Input!AI157</f>
        <v>0.625</v>
      </c>
      <c r="D161" s="709">
        <f t="shared" si="51"/>
        <v>0</v>
      </c>
      <c r="E161" s="709">
        <f>IF('Sch 10.1 Rate Design'!$AB$24="Monthly", AVERAGE(T161,U161,V161,W161,X161,Y161,Z161,AA161,AB161,AC161,AD161,AE161), AVERAGE(T161,V161,X161,Z161,AB161,AD161))</f>
        <v>0</v>
      </c>
      <c r="F161" s="393">
        <f t="shared" si="38"/>
        <v>0</v>
      </c>
      <c r="G161" s="705" t="e">
        <f>IF('Sch 10.1 Rate Design'!$AB$24="Monthly", AVERAGE(H161,I161,J161,K161,L161,M161,N161,O161,P161,Q161,R161,S161), AVERAGE(H161,J161,L161,N161,P161,R161))</f>
        <v>#DIV/0!</v>
      </c>
      <c r="H161" s="393" t="str">
        <f>IF(Input!AJ157="", "", Input!AJ157)</f>
        <v/>
      </c>
      <c r="I161" s="393" t="str">
        <f>IF(Input!AK157="", "", Input!AK157)</f>
        <v/>
      </c>
      <c r="J161" s="393" t="str">
        <f>IF(Input!AL157="", "", Input!AL157)</f>
        <v/>
      </c>
      <c r="K161" s="393" t="str">
        <f>IF(Input!AM157="", "", Input!AM157)</f>
        <v/>
      </c>
      <c r="L161" s="393" t="str">
        <f>IF(Input!AN157="", "", Input!AN157)</f>
        <v/>
      </c>
      <c r="M161" s="393" t="str">
        <f>IF(Input!AO157="", "", Input!AO157)</f>
        <v/>
      </c>
      <c r="N161" s="393" t="str">
        <f>IF(Input!AP157="", "", Input!AP157)</f>
        <v/>
      </c>
      <c r="O161" s="393" t="str">
        <f>IF(Input!AQ157="", "", Input!AQ157)</f>
        <v/>
      </c>
      <c r="P161" s="393" t="str">
        <f>IF(Input!AR157="", "", Input!AR157)</f>
        <v/>
      </c>
      <c r="Q161" s="393" t="str">
        <f>IF(Input!AS157="", "", Input!AS157)</f>
        <v/>
      </c>
      <c r="R161" s="393" t="str">
        <f>IF(Input!AT157="", "", Input!AT157)</f>
        <v/>
      </c>
      <c r="S161" s="393" t="str">
        <f>IF(Input!AU157="", "", Input!AU157)</f>
        <v/>
      </c>
      <c r="T161" s="708">
        <f t="shared" si="39"/>
        <v>0</v>
      </c>
      <c r="U161" s="708">
        <f t="shared" si="40"/>
        <v>0</v>
      </c>
      <c r="V161" s="708">
        <f t="shared" si="41"/>
        <v>0</v>
      </c>
      <c r="W161" s="708">
        <f t="shared" si="42"/>
        <v>0</v>
      </c>
      <c r="X161" s="708">
        <f t="shared" si="43"/>
        <v>0</v>
      </c>
      <c r="Y161" s="708">
        <f t="shared" si="44"/>
        <v>0</v>
      </c>
      <c r="Z161" s="708">
        <f t="shared" si="45"/>
        <v>0</v>
      </c>
      <c r="AA161" s="708">
        <f t="shared" si="46"/>
        <v>0</v>
      </c>
      <c r="AB161" s="708">
        <f t="shared" si="47"/>
        <v>0</v>
      </c>
      <c r="AC161" s="708">
        <f t="shared" si="48"/>
        <v>0</v>
      </c>
      <c r="AD161" s="708">
        <f t="shared" si="49"/>
        <v>0</v>
      </c>
      <c r="AE161" s="707">
        <f t="shared" si="50"/>
        <v>0</v>
      </c>
      <c r="AF161" s="708">
        <f>IF(H161="", 0, VLOOKUP($C161, 'Sch 10.1 Rate Design'!$B$9:$K$16, 4, FALSE))</f>
        <v>0</v>
      </c>
      <c r="AG161" s="708">
        <f>IF(I161="", 0, VLOOKUP($C161, 'Sch 10.1 Rate Design'!$B$9:$K$16, 4, FALSE))</f>
        <v>0</v>
      </c>
      <c r="AH161" s="708">
        <f>IF(J161="", 0, VLOOKUP($C161, 'Sch 10.1 Rate Design'!$B$9:$K$16, 4, FALSE))</f>
        <v>0</v>
      </c>
      <c r="AI161" s="708">
        <f>IF(K161="", 0, VLOOKUP($C161, 'Sch 10.1 Rate Design'!$B$9:$K$16, 4, FALSE))</f>
        <v>0</v>
      </c>
      <c r="AJ161" s="708">
        <f>IF(L161="", 0, VLOOKUP($C161, 'Sch 10.1 Rate Design'!$B$9:$K$16, 4, FALSE))</f>
        <v>0</v>
      </c>
      <c r="AK161" s="708">
        <f>IF(M161="", 0, VLOOKUP($C161, 'Sch 10.1 Rate Design'!$B$9:$K$16, 4, FALSE))</f>
        <v>0</v>
      </c>
      <c r="AL161" s="708">
        <f>IF(N161="", 0, VLOOKUP($C161, 'Sch 10.1 Rate Design'!$B$9:$K$16, 4, FALSE))</f>
        <v>0</v>
      </c>
      <c r="AM161" s="708">
        <f>IF(O161="", 0, VLOOKUP($C161, 'Sch 10.1 Rate Design'!$B$9:$K$16, 4, FALSE))</f>
        <v>0</v>
      </c>
      <c r="AN161" s="708">
        <f>IF(P161="", 0, VLOOKUP($C161, 'Sch 10.1 Rate Design'!$B$9:$K$16, 4, FALSE))</f>
        <v>0</v>
      </c>
      <c r="AO161" s="708">
        <f>IF(Q161="", 0, VLOOKUP($C161, 'Sch 10.1 Rate Design'!$B$9:$K$16, 4, FALSE))</f>
        <v>0</v>
      </c>
      <c r="AP161" s="708">
        <f>IF(R161="", 0, VLOOKUP($C161, 'Sch 10.1 Rate Design'!$B$9:$K$16, 4, FALSE))</f>
        <v>0</v>
      </c>
      <c r="AQ161" s="707">
        <f>IF(S161="", 0, VLOOKUP($C161, 'Sch 10.1 Rate Design'!$B$9:$K$16, 4, FALSE))</f>
        <v>0</v>
      </c>
      <c r="AR161" s="706">
        <f>IF(H161="",0,+IF(H161&gt;+VLOOKUP($C161, 'Sch 10.1 Rate Design'!$B$9:$K$16, 3),IF(H161&gt;+VLOOKUP($C161, 'Sch 10.1 Rate Design'!$B$9:$K$16, 5),+VLOOKUP($C161, 'Sch 10.1 Rate Design'!$B$9:$K$16, 5)-VLOOKUP($C161, 'Sch 10.1 Rate Design'!$B$9:$K$16, 3), H161-VLOOKUP($C161, 'Sch 10.1 Rate Design'!$B$9:$K$16, 3)), 0))</f>
        <v>0</v>
      </c>
      <c r="AS161" s="393">
        <f>IF(I161="",0,+IF(I161&gt;+VLOOKUP($C161, 'Sch 10.1 Rate Design'!$B$9:$K$16, 3),IF(I161&gt;+VLOOKUP($C161, 'Sch 10.1 Rate Design'!$B$9:$K$16, 5),+VLOOKUP($C161, 'Sch 10.1 Rate Design'!$B$9:$K$16, 5)-VLOOKUP($C161, 'Sch 10.1 Rate Design'!$B$9:$K$16, 3), I161-VLOOKUP($C161, 'Sch 10.1 Rate Design'!$B$9:$K$16, 3)), 0))</f>
        <v>0</v>
      </c>
      <c r="AT161" s="393">
        <f>IF(J161="",0,+IF(J161&gt;+VLOOKUP($C161, 'Sch 10.1 Rate Design'!$B$9:$K$16, 3),IF(J161&gt;+VLOOKUP($C161, 'Sch 10.1 Rate Design'!$B$9:$K$16, 5),+VLOOKUP($C161, 'Sch 10.1 Rate Design'!$B$9:$K$16, 5)-VLOOKUP($C161, 'Sch 10.1 Rate Design'!$B$9:$K$16, 3), J161-VLOOKUP($C161, 'Sch 10.1 Rate Design'!$B$9:$K$16, 3)), 0))</f>
        <v>0</v>
      </c>
      <c r="AU161" s="393">
        <f>IF(K161="",0,+IF(K161&gt;+VLOOKUP($C161, 'Sch 10.1 Rate Design'!$B$9:$K$16, 3),IF(K161&gt;+VLOOKUP($C161, 'Sch 10.1 Rate Design'!$B$9:$K$16, 5),+VLOOKUP($C161, 'Sch 10.1 Rate Design'!$B$9:$K$16, 5)-VLOOKUP($C161, 'Sch 10.1 Rate Design'!$B$9:$K$16, 3), K161-VLOOKUP($C161, 'Sch 10.1 Rate Design'!$B$9:$K$16, 3)), 0))</f>
        <v>0</v>
      </c>
      <c r="AV161" s="393">
        <f>IF(L161="",0,+IF(L161&gt;+VLOOKUP($C161, 'Sch 10.1 Rate Design'!$B$9:$K$16, 3),IF(L161&gt;+VLOOKUP($C161, 'Sch 10.1 Rate Design'!$B$9:$K$16, 5),+VLOOKUP($C161, 'Sch 10.1 Rate Design'!$B$9:$K$16, 5)-VLOOKUP($C161, 'Sch 10.1 Rate Design'!$B$9:$K$16, 3), L161-VLOOKUP($C161, 'Sch 10.1 Rate Design'!$B$9:$K$16, 3)), 0))</f>
        <v>0</v>
      </c>
      <c r="AW161" s="393">
        <f>IF(M161="",0,+IF(M161&gt;+VLOOKUP($C161, 'Sch 10.1 Rate Design'!$B$9:$K$16, 3),IF(M161&gt;+VLOOKUP($C161, 'Sch 10.1 Rate Design'!$B$9:$K$16, 5),+VLOOKUP($C161, 'Sch 10.1 Rate Design'!$B$9:$K$16, 5)-VLOOKUP($C161, 'Sch 10.1 Rate Design'!$B$9:$K$16, 3), M161-VLOOKUP($C161, 'Sch 10.1 Rate Design'!$B$9:$K$16, 3)), 0))</f>
        <v>0</v>
      </c>
      <c r="AX161" s="393">
        <f>IF(N161="",0,+IF(N161&gt;+VLOOKUP($C161, 'Sch 10.1 Rate Design'!$B$9:$K$16, 3),IF(N161&gt;+VLOOKUP($C161, 'Sch 10.1 Rate Design'!$B$9:$K$16, 5),+VLOOKUP($C161, 'Sch 10.1 Rate Design'!$B$9:$K$16, 5)-VLOOKUP($C161, 'Sch 10.1 Rate Design'!$B$9:$K$16, 3), N161-VLOOKUP($C161, 'Sch 10.1 Rate Design'!$B$9:$K$16, 3)), 0))</f>
        <v>0</v>
      </c>
      <c r="AY161" s="393">
        <f>IF(O161="",0,+IF(O161&gt;+VLOOKUP($C161, 'Sch 10.1 Rate Design'!$B$9:$K$16, 3),IF(O161&gt;+VLOOKUP($C161, 'Sch 10.1 Rate Design'!$B$9:$K$16, 5),+VLOOKUP($C161, 'Sch 10.1 Rate Design'!$B$9:$K$16, 5)-VLOOKUP($C161, 'Sch 10.1 Rate Design'!$B$9:$K$16, 3), O161-VLOOKUP($C161, 'Sch 10.1 Rate Design'!$B$9:$K$16, 3)), 0))</f>
        <v>0</v>
      </c>
      <c r="AZ161" s="393">
        <f>IF(P161="",0,+IF(P161&gt;+VLOOKUP($C161, 'Sch 10.1 Rate Design'!$B$9:$K$16, 3),IF(P161&gt;+VLOOKUP($C161, 'Sch 10.1 Rate Design'!$B$9:$K$16, 5),+VLOOKUP($C161, 'Sch 10.1 Rate Design'!$B$9:$K$16, 5)-VLOOKUP($C161, 'Sch 10.1 Rate Design'!$B$9:$K$16, 3), P161-VLOOKUP($C161, 'Sch 10.1 Rate Design'!$B$9:$K$16, 3)), 0))</f>
        <v>0</v>
      </c>
      <c r="BA161" s="393">
        <f>IF(Q161="",0,+IF(Q161&gt;+VLOOKUP($C161, 'Sch 10.1 Rate Design'!$B$9:$K$16, 3),IF(Q161&gt;+VLOOKUP($C161, 'Sch 10.1 Rate Design'!$B$9:$K$16, 5),+VLOOKUP($C161, 'Sch 10.1 Rate Design'!$B$9:$K$16, 5)-VLOOKUP($C161, 'Sch 10.1 Rate Design'!$B$9:$K$16, 3), Q161-VLOOKUP($C161, 'Sch 10.1 Rate Design'!$B$9:$K$16, 3)), 0))</f>
        <v>0</v>
      </c>
      <c r="BB161" s="393">
        <f>IF(R161="",0,+IF(R161&gt;+VLOOKUP($C161, 'Sch 10.1 Rate Design'!$B$9:$K$16, 3),IF(R161&gt;+VLOOKUP($C161, 'Sch 10.1 Rate Design'!$B$9:$K$16, 5),+VLOOKUP($C161, 'Sch 10.1 Rate Design'!$B$9:$K$16, 5)-VLOOKUP($C161, 'Sch 10.1 Rate Design'!$B$9:$K$16, 3), R161-VLOOKUP($C161, 'Sch 10.1 Rate Design'!$B$9:$K$16, 3)), 0))</f>
        <v>0</v>
      </c>
      <c r="BC161" s="705">
        <f>IF(S161="",0,+IF(S161&gt;+VLOOKUP($C161, 'Sch 10.1 Rate Design'!$B$9:$K$16, 3),IF(S161&gt;+VLOOKUP($C161, 'Sch 10.1 Rate Design'!$B$9:$K$16, 5),+VLOOKUP($C161, 'Sch 10.1 Rate Design'!$B$9:$K$16, 5)-VLOOKUP($C161, 'Sch 10.1 Rate Design'!$B$9:$K$16, 3), S161-VLOOKUP($C161, 'Sch 10.1 Rate Design'!$B$9:$K$16, 3)), 0))</f>
        <v>0</v>
      </c>
      <c r="BD161" s="708">
        <f>IF(H161="", 0, AR161/'Sch 10.1 Rate Design'!$Z$24*VLOOKUP($C161, 'Sch 10.1 Rate Design'!$B$9:$K$16, 6, FALSE))</f>
        <v>0</v>
      </c>
      <c r="BE161" s="708">
        <f>IF(I161="", 0, AS161/'Sch 10.1 Rate Design'!$Z$24*VLOOKUP($C161, 'Sch 10.1 Rate Design'!$B$9:$K$16, 6, FALSE))</f>
        <v>0</v>
      </c>
      <c r="BF161" s="708">
        <f>IF(J161="", 0, AT161/'Sch 10.1 Rate Design'!$Z$24*VLOOKUP($C161, 'Sch 10.1 Rate Design'!$B$9:$K$16, 6, FALSE))</f>
        <v>0</v>
      </c>
      <c r="BG161" s="708">
        <f>IF(K161="", 0, AU161/'Sch 10.1 Rate Design'!$Z$24*VLOOKUP($C161, 'Sch 10.1 Rate Design'!$B$9:$K$16, 6, FALSE))</f>
        <v>0</v>
      </c>
      <c r="BH161" s="708">
        <f>IF(L161="", 0, AV161/'Sch 10.1 Rate Design'!$Z$24*VLOOKUP($C161, 'Sch 10.1 Rate Design'!$B$9:$K$16, 6, FALSE))</f>
        <v>0</v>
      </c>
      <c r="BI161" s="708">
        <f>IF(M161="", 0, AW161/'Sch 10.1 Rate Design'!$Z$24*VLOOKUP($C161, 'Sch 10.1 Rate Design'!$B$9:$K$16, 6, FALSE))</f>
        <v>0</v>
      </c>
      <c r="BJ161" s="708">
        <f>IF(N161="", 0, AX161/'Sch 10.1 Rate Design'!$Z$24*VLOOKUP($C161, 'Sch 10.1 Rate Design'!$B$9:$K$16, 6, FALSE))</f>
        <v>0</v>
      </c>
      <c r="BK161" s="708">
        <f>IF(O161="", 0, AY161/'Sch 10.1 Rate Design'!$Z$24*VLOOKUP($C161, 'Sch 10.1 Rate Design'!$B$9:$K$16, 6, FALSE))</f>
        <v>0</v>
      </c>
      <c r="BL161" s="708">
        <f>IF(P161="", 0, AZ161/'Sch 10.1 Rate Design'!$Z$24*VLOOKUP($C161, 'Sch 10.1 Rate Design'!$B$9:$K$16, 6, FALSE))</f>
        <v>0</v>
      </c>
      <c r="BM161" s="708">
        <f>IF(Q161="", 0, BA161/'Sch 10.1 Rate Design'!$Z$24*VLOOKUP($C161, 'Sch 10.1 Rate Design'!$B$9:$K$16, 6, FALSE))</f>
        <v>0</v>
      </c>
      <c r="BN161" s="708">
        <f>IF(R161="", 0, BB161/'Sch 10.1 Rate Design'!$Z$24*VLOOKUP($C161, 'Sch 10.1 Rate Design'!$B$9:$K$16, 6, FALSE))</f>
        <v>0</v>
      </c>
      <c r="BO161" s="707">
        <f>IF(S161="", 0, BC161/'Sch 10.1 Rate Design'!$Z$24*VLOOKUP($C161, 'Sch 10.1 Rate Design'!$B$9:$K$16, 6, FALSE))</f>
        <v>0</v>
      </c>
      <c r="BP161" s="393">
        <f>IF(H161="",0,+IF(H161&gt;+VLOOKUP($C161, 'Sch 10.1 Rate Design'!$B$9:$K$16, 5),IF(H161&gt;+VLOOKUP($C161, 'Sch 10.1 Rate Design'!$B$9:$K$16, 7),+VLOOKUP($C161, 'Sch 10.1 Rate Design'!$B$9:$K$16, 7)-VLOOKUP($C161, 'Sch 10.1 Rate Design'!$B$9:$K$16, 5), H161-VLOOKUP($C161, 'Sch 10.1 Rate Design'!$B$9:$K$16, 5)), 0))</f>
        <v>0</v>
      </c>
      <c r="BQ161" s="393">
        <f>IF(I161="",0,+IF(I161&gt;+VLOOKUP($C161, 'Sch 10.1 Rate Design'!$B$9:$K$16, 5),IF(I161&gt;+VLOOKUP($C161, 'Sch 10.1 Rate Design'!$B$9:$K$16, 7),+VLOOKUP($C161, 'Sch 10.1 Rate Design'!$B$9:$K$16, 7)-VLOOKUP($C161, 'Sch 10.1 Rate Design'!$B$9:$K$16, 5), I161-VLOOKUP($C161, 'Sch 10.1 Rate Design'!$B$9:$K$16, 5)), 0))</f>
        <v>0</v>
      </c>
      <c r="BR161" s="393">
        <f>IF(J161="",0,+IF(J161&gt;+VLOOKUP($C161, 'Sch 10.1 Rate Design'!$B$9:$K$16, 5),IF(J161&gt;+VLOOKUP($C161, 'Sch 10.1 Rate Design'!$B$9:$K$16, 7),+VLOOKUP($C161, 'Sch 10.1 Rate Design'!$B$9:$K$16, 7)-VLOOKUP($C161, 'Sch 10.1 Rate Design'!$B$9:$K$16, 5), J161-VLOOKUP($C161, 'Sch 10.1 Rate Design'!$B$9:$K$16, 5)), 0))</f>
        <v>0</v>
      </c>
      <c r="BS161" s="393">
        <f>IF(K161="",0,+IF(K161&gt;+VLOOKUP($C161, 'Sch 10.1 Rate Design'!$B$9:$K$16, 5),IF(K161&gt;+VLOOKUP($C161, 'Sch 10.1 Rate Design'!$B$9:$K$16, 7),+VLOOKUP($C161, 'Sch 10.1 Rate Design'!$B$9:$K$16, 7)-VLOOKUP($C161, 'Sch 10.1 Rate Design'!$B$9:$K$16, 5), K161-VLOOKUP($C161, 'Sch 10.1 Rate Design'!$B$9:$K$16, 5)), 0))</f>
        <v>0</v>
      </c>
      <c r="BT161" s="393">
        <f>IF(L161="",0,+IF(L161&gt;+VLOOKUP($C161, 'Sch 10.1 Rate Design'!$B$9:$K$16, 5),IF(L161&gt;+VLOOKUP($C161, 'Sch 10.1 Rate Design'!$B$9:$K$16, 7),+VLOOKUP($C161, 'Sch 10.1 Rate Design'!$B$9:$K$16, 7)-VLOOKUP($C161, 'Sch 10.1 Rate Design'!$B$9:$K$16, 5), L161-VLOOKUP($C161, 'Sch 10.1 Rate Design'!$B$9:$K$16, 5)), 0))</f>
        <v>0</v>
      </c>
      <c r="BU161" s="393">
        <f>IF(M161="",0,+IF(M161&gt;+VLOOKUP($C161, 'Sch 10.1 Rate Design'!$B$9:$K$16, 5),IF(M161&gt;+VLOOKUP($C161, 'Sch 10.1 Rate Design'!$B$9:$K$16, 7),+VLOOKUP($C161, 'Sch 10.1 Rate Design'!$B$9:$K$16, 7)-VLOOKUP($C161, 'Sch 10.1 Rate Design'!$B$9:$K$16, 5), M161-VLOOKUP($C161, 'Sch 10.1 Rate Design'!$B$9:$K$16, 5)), 0))</f>
        <v>0</v>
      </c>
      <c r="BV161" s="393">
        <f>IF(N161="",0,+IF(N161&gt;+VLOOKUP($C161, 'Sch 10.1 Rate Design'!$B$9:$K$16, 5),IF(N161&gt;+VLOOKUP($C161, 'Sch 10.1 Rate Design'!$B$9:$K$16, 7),+VLOOKUP($C161, 'Sch 10.1 Rate Design'!$B$9:$K$16, 7)-VLOOKUP($C161, 'Sch 10.1 Rate Design'!$B$9:$K$16, 5), N161-VLOOKUP($C161, 'Sch 10.1 Rate Design'!$B$9:$K$16, 5)), 0))</f>
        <v>0</v>
      </c>
      <c r="BW161" s="393">
        <f>IF(O161="",0,+IF(O161&gt;+VLOOKUP($C161, 'Sch 10.1 Rate Design'!$B$9:$K$16, 5),IF(O161&gt;+VLOOKUP($C161, 'Sch 10.1 Rate Design'!$B$9:$K$16, 7),+VLOOKUP($C161, 'Sch 10.1 Rate Design'!$B$9:$K$16, 7)-VLOOKUP($C161, 'Sch 10.1 Rate Design'!$B$9:$K$16, 5), O161-VLOOKUP($C161, 'Sch 10.1 Rate Design'!$B$9:$K$16, 5)), 0))</f>
        <v>0</v>
      </c>
      <c r="BX161" s="393">
        <f>IF(P161="",0,+IF(P161&gt;+VLOOKUP($C161, 'Sch 10.1 Rate Design'!$B$9:$K$16, 5),IF(P161&gt;+VLOOKUP($C161, 'Sch 10.1 Rate Design'!$B$9:$K$16, 7),+VLOOKUP($C161, 'Sch 10.1 Rate Design'!$B$9:$K$16, 7)-VLOOKUP($C161, 'Sch 10.1 Rate Design'!$B$9:$K$16, 5), P161-VLOOKUP($C161, 'Sch 10.1 Rate Design'!$B$9:$K$16, 5)), 0))</f>
        <v>0</v>
      </c>
      <c r="BY161" s="393">
        <f>IF(Q161="",0,+IF(Q161&gt;+VLOOKUP($C161, 'Sch 10.1 Rate Design'!$B$9:$K$16, 5),IF(Q161&gt;+VLOOKUP($C161, 'Sch 10.1 Rate Design'!$B$9:$K$16, 7),+VLOOKUP($C161, 'Sch 10.1 Rate Design'!$B$9:$K$16, 7)-VLOOKUP($C161, 'Sch 10.1 Rate Design'!$B$9:$K$16, 5), Q161-VLOOKUP($C161, 'Sch 10.1 Rate Design'!$B$9:$K$16, 5)), 0))</f>
        <v>0</v>
      </c>
      <c r="BZ161" s="393">
        <f>IF(R161="",0,+IF(R161&gt;+VLOOKUP($C161, 'Sch 10.1 Rate Design'!$B$9:$K$16, 5),IF(R161&gt;+VLOOKUP($C161, 'Sch 10.1 Rate Design'!$B$9:$K$16, 7),+VLOOKUP($C161, 'Sch 10.1 Rate Design'!$B$9:$K$16, 7)-VLOOKUP($C161, 'Sch 10.1 Rate Design'!$B$9:$K$16, 5), R161-VLOOKUP($C161, 'Sch 10.1 Rate Design'!$B$9:$K$16, 5)), 0))</f>
        <v>0</v>
      </c>
      <c r="CA161" s="705">
        <f>IF(S161="",0,+IF(S161&gt;+VLOOKUP($C161, 'Sch 10.1 Rate Design'!$B$9:$K$16, 5),IF(S161&gt;+VLOOKUP($C161, 'Sch 10.1 Rate Design'!$B$9:$K$16, 7),+VLOOKUP($C161, 'Sch 10.1 Rate Design'!$B$9:$K$16, 7)-VLOOKUP($C161, 'Sch 10.1 Rate Design'!$B$9:$K$16, 5), S161-VLOOKUP($C161, 'Sch 10.1 Rate Design'!$B$9:$K$16, 5)), 0))</f>
        <v>0</v>
      </c>
      <c r="CB161" s="708">
        <f>IF(H161="", 0, BP161/'Sch 10.1 Rate Design'!$Z$24*VLOOKUP($C161, 'Sch 10.1 Rate Design'!$B$9:$K$16, 8, FALSE))</f>
        <v>0</v>
      </c>
      <c r="CC161" s="708">
        <f>IF(I161="", 0, BQ161/'Sch 10.1 Rate Design'!$Z$24*VLOOKUP($C161, 'Sch 10.1 Rate Design'!$B$9:$K$16, 8, FALSE))</f>
        <v>0</v>
      </c>
      <c r="CD161" s="708">
        <f>IF(J161="", 0, BR161/'Sch 10.1 Rate Design'!$Z$24*VLOOKUP($C161, 'Sch 10.1 Rate Design'!$B$9:$K$16, 8, FALSE))</f>
        <v>0</v>
      </c>
      <c r="CE161" s="708">
        <f>IF(K161="", 0, BS161/'Sch 10.1 Rate Design'!$Z$24*VLOOKUP($C161, 'Sch 10.1 Rate Design'!$B$9:$K$16, 8, FALSE))</f>
        <v>0</v>
      </c>
      <c r="CF161" s="708">
        <f>IF(L161="", 0, BT161/'Sch 10.1 Rate Design'!$Z$24*VLOOKUP($C161, 'Sch 10.1 Rate Design'!$B$9:$K$16, 8, FALSE))</f>
        <v>0</v>
      </c>
      <c r="CG161" s="708">
        <f>IF(M161="", 0, BU161/'Sch 10.1 Rate Design'!$Z$24*VLOOKUP($C161, 'Sch 10.1 Rate Design'!$B$9:$K$16, 8, FALSE))</f>
        <v>0</v>
      </c>
      <c r="CH161" s="708">
        <f>IF(N161="", 0, BV161/'Sch 10.1 Rate Design'!$Z$24*VLOOKUP($C161, 'Sch 10.1 Rate Design'!$B$9:$K$16, 8, FALSE))</f>
        <v>0</v>
      </c>
      <c r="CI161" s="708">
        <f>IF(O161="", 0, BW161/'Sch 10.1 Rate Design'!$Z$24*VLOOKUP($C161, 'Sch 10.1 Rate Design'!$B$9:$K$16, 8, FALSE))</f>
        <v>0</v>
      </c>
      <c r="CJ161" s="708">
        <f>IF(P161="", 0, BX161/'Sch 10.1 Rate Design'!$Z$24*VLOOKUP($C161, 'Sch 10.1 Rate Design'!$B$9:$K$16, 8, FALSE))</f>
        <v>0</v>
      </c>
      <c r="CK161" s="708">
        <f>IF(Q161="", 0, BY161/'Sch 10.1 Rate Design'!$Z$24*VLOOKUP($C161, 'Sch 10.1 Rate Design'!$B$9:$K$16, 8, FALSE))</f>
        <v>0</v>
      </c>
      <c r="CL161" s="708">
        <f>IF(R161="", 0, BZ161/'Sch 10.1 Rate Design'!$Z$24*VLOOKUP($C161, 'Sch 10.1 Rate Design'!$B$9:$K$16, 8, FALSE))</f>
        <v>0</v>
      </c>
      <c r="CM161" s="707">
        <f>IF(S161="", 0, CA161/'Sch 10.1 Rate Design'!$Z$24*VLOOKUP($C161, 'Sch 10.1 Rate Design'!$B$9:$K$16, 8, FALSE))</f>
        <v>0</v>
      </c>
      <c r="CN161" s="393">
        <f>IF(H161="",0,IF(H161&gt;VLOOKUP($C161,'Sch 10.1 Rate Design'!$B$9:$K$16,9,FALSE),H161-VLOOKUP($C161,'Sch 10.1 Rate Design'!$B$9:$K$16,9,FALSE),0))</f>
        <v>0</v>
      </c>
      <c r="CO161" s="393">
        <f>IF(I161="",0,IF(I161&gt;VLOOKUP($C161,'Sch 10.1 Rate Design'!$B$9:$K$16,9,FALSE),I161-VLOOKUP($C161,'Sch 10.1 Rate Design'!$B$9:$K$16,9,FALSE),0))</f>
        <v>0</v>
      </c>
      <c r="CP161" s="393">
        <f>IF(J161="",0,IF(J161&gt;VLOOKUP($C161,'Sch 10.1 Rate Design'!$B$9:$K$16,9,FALSE),J161-VLOOKUP($C161,'Sch 10.1 Rate Design'!$B$9:$K$16,9,FALSE),0))</f>
        <v>0</v>
      </c>
      <c r="CQ161" s="393">
        <f>IF(K161="",0,IF(K161&gt;VLOOKUP($C161,'Sch 10.1 Rate Design'!$B$9:$K$16,9,FALSE),K161-VLOOKUP($C161,'Sch 10.1 Rate Design'!$B$9:$K$16,9,FALSE),0))</f>
        <v>0</v>
      </c>
      <c r="CR161" s="393">
        <f>IF(L161="",0,IF(L161&gt;VLOOKUP($C161,'Sch 10.1 Rate Design'!$B$9:$K$16,9,FALSE),L161-VLOOKUP($C161,'Sch 10.1 Rate Design'!$B$9:$K$16,9,FALSE),0))</f>
        <v>0</v>
      </c>
      <c r="CS161" s="393">
        <f>IF(M161="",0,IF(M161&gt;VLOOKUP($C161,'Sch 10.1 Rate Design'!$B$9:$K$16,9,FALSE),M161-VLOOKUP($C161,'Sch 10.1 Rate Design'!$B$9:$K$16,9,FALSE),0))</f>
        <v>0</v>
      </c>
      <c r="CT161" s="393">
        <f>IF(N161="",0,IF(N161&gt;VLOOKUP($C161,'Sch 10.1 Rate Design'!$B$9:$K$16,9,FALSE),N161-VLOOKUP($C161,'Sch 10.1 Rate Design'!$B$9:$K$16,9,FALSE),0))</f>
        <v>0</v>
      </c>
      <c r="CU161" s="393">
        <f>IF(O161="",0,IF(O161&gt;VLOOKUP($C161,'Sch 10.1 Rate Design'!$B$9:$K$16,9,FALSE),O161-VLOOKUP($C161,'Sch 10.1 Rate Design'!$B$9:$K$16,9,FALSE),0))</f>
        <v>0</v>
      </c>
      <c r="CV161" s="393">
        <f>IF(P161="",0,IF(P161&gt;VLOOKUP($C161,'Sch 10.1 Rate Design'!$B$9:$K$16,9,FALSE),P161-VLOOKUP($C161,'Sch 10.1 Rate Design'!$B$9:$K$16,9,FALSE),0))</f>
        <v>0</v>
      </c>
      <c r="CW161" s="393">
        <f>IF(Q161="",0,IF(Q161&gt;VLOOKUP($C161,'Sch 10.1 Rate Design'!$B$9:$K$16,9,FALSE),Q161-VLOOKUP($C161,'Sch 10.1 Rate Design'!$B$9:$K$16,9,FALSE),0))</f>
        <v>0</v>
      </c>
      <c r="CX161" s="393">
        <f>IF(R161="",0,IF(R161&gt;VLOOKUP($C161,'Sch 10.1 Rate Design'!$B$9:$K$16,9,FALSE),R161-VLOOKUP($C161,'Sch 10.1 Rate Design'!$B$9:$K$16,9,FALSE),0))</f>
        <v>0</v>
      </c>
      <c r="CY161" s="705">
        <f>IF(S161="",0,IF(S161&gt;VLOOKUP($C161,'Sch 10.1 Rate Design'!$B$9:$K$16,9,FALSE),S161-VLOOKUP($C161,'Sch 10.1 Rate Design'!$B$9:$K$16,9,FALSE),0))</f>
        <v>0</v>
      </c>
      <c r="CZ161" s="708">
        <f>IF(H161="", 0, CN161/'Sch 10.1 Rate Design'!$Z$24*VLOOKUP($C161, 'Sch 10.1 Rate Design'!$B$9:$K$16, 10, FALSE))</f>
        <v>0</v>
      </c>
      <c r="DA161" s="708">
        <f>IF(I161="", 0, CO161/'Sch 10.1 Rate Design'!$Z$24*VLOOKUP($C161, 'Sch 10.1 Rate Design'!$B$9:$K$16, 10, FALSE))</f>
        <v>0</v>
      </c>
      <c r="DB161" s="708">
        <f>IF(J161="", 0, CP161/'Sch 10.1 Rate Design'!$Z$24*VLOOKUP($C161, 'Sch 10.1 Rate Design'!$B$9:$K$16, 10, FALSE))</f>
        <v>0</v>
      </c>
      <c r="DC161" s="708">
        <f>IF(K161="", 0, CQ161/'Sch 10.1 Rate Design'!$Z$24*VLOOKUP($C161, 'Sch 10.1 Rate Design'!$B$9:$K$16, 10, FALSE))</f>
        <v>0</v>
      </c>
      <c r="DD161" s="708">
        <f>IF(L161="", 0, CR161/'Sch 10.1 Rate Design'!$Z$24*VLOOKUP($C161, 'Sch 10.1 Rate Design'!$B$9:$K$16, 10, FALSE))</f>
        <v>0</v>
      </c>
      <c r="DE161" s="708">
        <f>IF(M161="", 0, CS161/'Sch 10.1 Rate Design'!$Z$24*VLOOKUP($C161, 'Sch 10.1 Rate Design'!$B$9:$K$16, 10, FALSE))</f>
        <v>0</v>
      </c>
      <c r="DF161" s="708">
        <f>IF(N161="", 0, CT161/'Sch 10.1 Rate Design'!$Z$24*VLOOKUP($C161, 'Sch 10.1 Rate Design'!$B$9:$K$16, 10, FALSE))</f>
        <v>0</v>
      </c>
      <c r="DG161" s="708">
        <f>IF(O161="", 0, CU161/'Sch 10.1 Rate Design'!$Z$24*VLOOKUP($C161, 'Sch 10.1 Rate Design'!$B$9:$K$16, 10, FALSE))</f>
        <v>0</v>
      </c>
      <c r="DH161" s="708">
        <f>IF(P161="", 0, CV161/'Sch 10.1 Rate Design'!$Z$24*VLOOKUP($C161, 'Sch 10.1 Rate Design'!$B$9:$K$16, 10, FALSE))</f>
        <v>0</v>
      </c>
      <c r="DI161" s="708">
        <f>IF(Q161="", 0, CW161/'Sch 10.1 Rate Design'!$Z$24*VLOOKUP($C161, 'Sch 10.1 Rate Design'!$B$9:$K$16, 10, FALSE))</f>
        <v>0</v>
      </c>
      <c r="DJ161" s="708">
        <f>IF(R161="", 0, CX161/'Sch 10.1 Rate Design'!$Z$24*VLOOKUP($C161, 'Sch 10.1 Rate Design'!$B$9:$K$16, 10, FALSE))</f>
        <v>0</v>
      </c>
      <c r="DK161" s="707">
        <f>IF(S161="", 0, CY161/'Sch 10.1 Rate Design'!$Z$24*VLOOKUP($C161, 'Sch 10.1 Rate Design'!$B$9:$K$16, 10, FALSE))</f>
        <v>0</v>
      </c>
      <c r="DL161" s="706">
        <f>IF(H161="", 0, VLOOKUP($C161, 'Sch 10.1 Rate Design'!$B$9:$K$16, 3, FALSE))</f>
        <v>0</v>
      </c>
      <c r="DM161" s="393">
        <f>IF(I161="", 0, VLOOKUP($C161, 'Sch 10.1 Rate Design'!$B$9:$K$16, 3, FALSE))</f>
        <v>0</v>
      </c>
      <c r="DN161" s="393">
        <f>IF(J161="", 0, VLOOKUP($C161, 'Sch 10.1 Rate Design'!$B$9:$K$16, 3, FALSE))</f>
        <v>0</v>
      </c>
      <c r="DO161" s="393">
        <f>IF(K161="", 0, VLOOKUP($C161, 'Sch 10.1 Rate Design'!$B$9:$K$16, 3, FALSE))</f>
        <v>0</v>
      </c>
      <c r="DP161" s="393">
        <f>IF(L161="", 0, VLOOKUP($C161, 'Sch 10.1 Rate Design'!$B$9:$K$16, 3, FALSE))</f>
        <v>0</v>
      </c>
      <c r="DQ161" s="393">
        <f>IF(M161="", 0, VLOOKUP($C161, 'Sch 10.1 Rate Design'!$B$9:$K$16, 3, FALSE))</f>
        <v>0</v>
      </c>
      <c r="DR161" s="393">
        <f>IF(N161="", 0, VLOOKUP($C161, 'Sch 10.1 Rate Design'!$B$9:$K$16, 3, FALSE))</f>
        <v>0</v>
      </c>
      <c r="DS161" s="393">
        <f>IF(O161="", 0, VLOOKUP($C161, 'Sch 10.1 Rate Design'!$B$9:$K$16, 3, FALSE))</f>
        <v>0</v>
      </c>
      <c r="DT161" s="393">
        <f>IF(P161="", 0, VLOOKUP($C161, 'Sch 10.1 Rate Design'!$B$9:$K$16, 3, FALSE))</f>
        <v>0</v>
      </c>
      <c r="DU161" s="393">
        <f>IF(Q161="", 0, VLOOKUP($C161, 'Sch 10.1 Rate Design'!$B$9:$K$16, 3, FALSE))</f>
        <v>0</v>
      </c>
      <c r="DV161" s="393">
        <f>IF(R161="", 0, VLOOKUP($C161, 'Sch 10.1 Rate Design'!$B$9:$K$16, 3, FALSE))</f>
        <v>0</v>
      </c>
      <c r="DW161" s="705">
        <f>IF(S161="", 0, VLOOKUP($C161, 'Sch 10.1 Rate Design'!$B$9:$K$16, 3, FALSE))</f>
        <v>0</v>
      </c>
      <c r="DX161" s="393"/>
      <c r="DY161" s="393"/>
      <c r="DZ161" s="393"/>
      <c r="EA161" s="393"/>
      <c r="EB161" s="393"/>
      <c r="EC161" s="393"/>
      <c r="ED161" s="393"/>
      <c r="EE161" s="393"/>
      <c r="EF161" s="393"/>
      <c r="EG161" s="393"/>
      <c r="EH161" s="393"/>
      <c r="EI161" s="393"/>
      <c r="EJ161" s="393"/>
    </row>
    <row r="162" spans="1:140">
      <c r="A162" s="393">
        <f>Input!AH158</f>
        <v>0</v>
      </c>
      <c r="B162" s="393">
        <v>152</v>
      </c>
      <c r="C162" s="690">
        <f>Input!AI158</f>
        <v>0.625</v>
      </c>
      <c r="D162" s="709">
        <f t="shared" si="51"/>
        <v>0</v>
      </c>
      <c r="E162" s="709">
        <f>IF('Sch 10.1 Rate Design'!$AB$24="Monthly", AVERAGE(T162,U162,V162,W162,X162,Y162,Z162,AA162,AB162,AC162,AD162,AE162), AVERAGE(T162,V162,X162,Z162,AB162,AD162))</f>
        <v>0</v>
      </c>
      <c r="F162" s="393">
        <f t="shared" si="38"/>
        <v>0</v>
      </c>
      <c r="G162" s="705" t="e">
        <f>IF('Sch 10.1 Rate Design'!$AB$24="Monthly", AVERAGE(H162,I162,J162,K162,L162,M162,N162,O162,P162,Q162,R162,S162), AVERAGE(H162,J162,L162,N162,P162,R162))</f>
        <v>#DIV/0!</v>
      </c>
      <c r="H162" s="393" t="str">
        <f>IF(Input!AJ158="", "", Input!AJ158)</f>
        <v/>
      </c>
      <c r="I162" s="393" t="str">
        <f>IF(Input!AK158="", "", Input!AK158)</f>
        <v/>
      </c>
      <c r="J162" s="393" t="str">
        <f>IF(Input!AL158="", "", Input!AL158)</f>
        <v/>
      </c>
      <c r="K162" s="393" t="str">
        <f>IF(Input!AM158="", "", Input!AM158)</f>
        <v/>
      </c>
      <c r="L162" s="393" t="str">
        <f>IF(Input!AN158="", "", Input!AN158)</f>
        <v/>
      </c>
      <c r="M162" s="393" t="str">
        <f>IF(Input!AO158="", "", Input!AO158)</f>
        <v/>
      </c>
      <c r="N162" s="393" t="str">
        <f>IF(Input!AP158="", "", Input!AP158)</f>
        <v/>
      </c>
      <c r="O162" s="393" t="str">
        <f>IF(Input!AQ158="", "", Input!AQ158)</f>
        <v/>
      </c>
      <c r="P162" s="393" t="str">
        <f>IF(Input!AR158="", "", Input!AR158)</f>
        <v/>
      </c>
      <c r="Q162" s="393" t="str">
        <f>IF(Input!AS158="", "", Input!AS158)</f>
        <v/>
      </c>
      <c r="R162" s="393" t="str">
        <f>IF(Input!AT158="", "", Input!AT158)</f>
        <v/>
      </c>
      <c r="S162" s="393" t="str">
        <f>IF(Input!AU158="", "", Input!AU158)</f>
        <v/>
      </c>
      <c r="T162" s="708">
        <f t="shared" si="39"/>
        <v>0</v>
      </c>
      <c r="U162" s="708">
        <f t="shared" si="40"/>
        <v>0</v>
      </c>
      <c r="V162" s="708">
        <f t="shared" si="41"/>
        <v>0</v>
      </c>
      <c r="W162" s="708">
        <f t="shared" si="42"/>
        <v>0</v>
      </c>
      <c r="X162" s="708">
        <f t="shared" si="43"/>
        <v>0</v>
      </c>
      <c r="Y162" s="708">
        <f t="shared" si="44"/>
        <v>0</v>
      </c>
      <c r="Z162" s="708">
        <f t="shared" si="45"/>
        <v>0</v>
      </c>
      <c r="AA162" s="708">
        <f t="shared" si="46"/>
        <v>0</v>
      </c>
      <c r="AB162" s="708">
        <f t="shared" si="47"/>
        <v>0</v>
      </c>
      <c r="AC162" s="708">
        <f t="shared" si="48"/>
        <v>0</v>
      </c>
      <c r="AD162" s="708">
        <f t="shared" si="49"/>
        <v>0</v>
      </c>
      <c r="AE162" s="707">
        <f t="shared" si="50"/>
        <v>0</v>
      </c>
      <c r="AF162" s="708">
        <f>IF(H162="", 0, VLOOKUP($C162, 'Sch 10.1 Rate Design'!$B$9:$K$16, 4, FALSE))</f>
        <v>0</v>
      </c>
      <c r="AG162" s="708">
        <f>IF(I162="", 0, VLOOKUP($C162, 'Sch 10.1 Rate Design'!$B$9:$K$16, 4, FALSE))</f>
        <v>0</v>
      </c>
      <c r="AH162" s="708">
        <f>IF(J162="", 0, VLOOKUP($C162, 'Sch 10.1 Rate Design'!$B$9:$K$16, 4, FALSE))</f>
        <v>0</v>
      </c>
      <c r="AI162" s="708">
        <f>IF(K162="", 0, VLOOKUP($C162, 'Sch 10.1 Rate Design'!$B$9:$K$16, 4, FALSE))</f>
        <v>0</v>
      </c>
      <c r="AJ162" s="708">
        <f>IF(L162="", 0, VLOOKUP($C162, 'Sch 10.1 Rate Design'!$B$9:$K$16, 4, FALSE))</f>
        <v>0</v>
      </c>
      <c r="AK162" s="708">
        <f>IF(M162="", 0, VLOOKUP($C162, 'Sch 10.1 Rate Design'!$B$9:$K$16, 4, FALSE))</f>
        <v>0</v>
      </c>
      <c r="AL162" s="708">
        <f>IF(N162="", 0, VLOOKUP($C162, 'Sch 10.1 Rate Design'!$B$9:$K$16, 4, FALSE))</f>
        <v>0</v>
      </c>
      <c r="AM162" s="708">
        <f>IF(O162="", 0, VLOOKUP($C162, 'Sch 10.1 Rate Design'!$B$9:$K$16, 4, FALSE))</f>
        <v>0</v>
      </c>
      <c r="AN162" s="708">
        <f>IF(P162="", 0, VLOOKUP($C162, 'Sch 10.1 Rate Design'!$B$9:$K$16, 4, FALSE))</f>
        <v>0</v>
      </c>
      <c r="AO162" s="708">
        <f>IF(Q162="", 0, VLOOKUP($C162, 'Sch 10.1 Rate Design'!$B$9:$K$16, 4, FALSE))</f>
        <v>0</v>
      </c>
      <c r="AP162" s="708">
        <f>IF(R162="", 0, VLOOKUP($C162, 'Sch 10.1 Rate Design'!$B$9:$K$16, 4, FALSE))</f>
        <v>0</v>
      </c>
      <c r="AQ162" s="707">
        <f>IF(S162="", 0, VLOOKUP($C162, 'Sch 10.1 Rate Design'!$B$9:$K$16, 4, FALSE))</f>
        <v>0</v>
      </c>
      <c r="AR162" s="706">
        <f>IF(H162="",0,+IF(H162&gt;+VLOOKUP($C162, 'Sch 10.1 Rate Design'!$B$9:$K$16, 3),IF(H162&gt;+VLOOKUP($C162, 'Sch 10.1 Rate Design'!$B$9:$K$16, 5),+VLOOKUP($C162, 'Sch 10.1 Rate Design'!$B$9:$K$16, 5)-VLOOKUP($C162, 'Sch 10.1 Rate Design'!$B$9:$K$16, 3), H162-VLOOKUP($C162, 'Sch 10.1 Rate Design'!$B$9:$K$16, 3)), 0))</f>
        <v>0</v>
      </c>
      <c r="AS162" s="393">
        <f>IF(I162="",0,+IF(I162&gt;+VLOOKUP($C162, 'Sch 10.1 Rate Design'!$B$9:$K$16, 3),IF(I162&gt;+VLOOKUP($C162, 'Sch 10.1 Rate Design'!$B$9:$K$16, 5),+VLOOKUP($C162, 'Sch 10.1 Rate Design'!$B$9:$K$16, 5)-VLOOKUP($C162, 'Sch 10.1 Rate Design'!$B$9:$K$16, 3), I162-VLOOKUP($C162, 'Sch 10.1 Rate Design'!$B$9:$K$16, 3)), 0))</f>
        <v>0</v>
      </c>
      <c r="AT162" s="393">
        <f>IF(J162="",0,+IF(J162&gt;+VLOOKUP($C162, 'Sch 10.1 Rate Design'!$B$9:$K$16, 3),IF(J162&gt;+VLOOKUP($C162, 'Sch 10.1 Rate Design'!$B$9:$K$16, 5),+VLOOKUP($C162, 'Sch 10.1 Rate Design'!$B$9:$K$16, 5)-VLOOKUP($C162, 'Sch 10.1 Rate Design'!$B$9:$K$16, 3), J162-VLOOKUP($C162, 'Sch 10.1 Rate Design'!$B$9:$K$16, 3)), 0))</f>
        <v>0</v>
      </c>
      <c r="AU162" s="393">
        <f>IF(K162="",0,+IF(K162&gt;+VLOOKUP($C162, 'Sch 10.1 Rate Design'!$B$9:$K$16, 3),IF(K162&gt;+VLOOKUP($C162, 'Sch 10.1 Rate Design'!$B$9:$K$16, 5),+VLOOKUP($C162, 'Sch 10.1 Rate Design'!$B$9:$K$16, 5)-VLOOKUP($C162, 'Sch 10.1 Rate Design'!$B$9:$K$16, 3), K162-VLOOKUP($C162, 'Sch 10.1 Rate Design'!$B$9:$K$16, 3)), 0))</f>
        <v>0</v>
      </c>
      <c r="AV162" s="393">
        <f>IF(L162="",0,+IF(L162&gt;+VLOOKUP($C162, 'Sch 10.1 Rate Design'!$B$9:$K$16, 3),IF(L162&gt;+VLOOKUP($C162, 'Sch 10.1 Rate Design'!$B$9:$K$16, 5),+VLOOKUP($C162, 'Sch 10.1 Rate Design'!$B$9:$K$16, 5)-VLOOKUP($C162, 'Sch 10.1 Rate Design'!$B$9:$K$16, 3), L162-VLOOKUP($C162, 'Sch 10.1 Rate Design'!$B$9:$K$16, 3)), 0))</f>
        <v>0</v>
      </c>
      <c r="AW162" s="393">
        <f>IF(M162="",0,+IF(M162&gt;+VLOOKUP($C162, 'Sch 10.1 Rate Design'!$B$9:$K$16, 3),IF(M162&gt;+VLOOKUP($C162, 'Sch 10.1 Rate Design'!$B$9:$K$16, 5),+VLOOKUP($C162, 'Sch 10.1 Rate Design'!$B$9:$K$16, 5)-VLOOKUP($C162, 'Sch 10.1 Rate Design'!$B$9:$K$16, 3), M162-VLOOKUP($C162, 'Sch 10.1 Rate Design'!$B$9:$K$16, 3)), 0))</f>
        <v>0</v>
      </c>
      <c r="AX162" s="393">
        <f>IF(N162="",0,+IF(N162&gt;+VLOOKUP($C162, 'Sch 10.1 Rate Design'!$B$9:$K$16, 3),IF(N162&gt;+VLOOKUP($C162, 'Sch 10.1 Rate Design'!$B$9:$K$16, 5),+VLOOKUP($C162, 'Sch 10.1 Rate Design'!$B$9:$K$16, 5)-VLOOKUP($C162, 'Sch 10.1 Rate Design'!$B$9:$K$16, 3), N162-VLOOKUP($C162, 'Sch 10.1 Rate Design'!$B$9:$K$16, 3)), 0))</f>
        <v>0</v>
      </c>
      <c r="AY162" s="393">
        <f>IF(O162="",0,+IF(O162&gt;+VLOOKUP($C162, 'Sch 10.1 Rate Design'!$B$9:$K$16, 3),IF(O162&gt;+VLOOKUP($C162, 'Sch 10.1 Rate Design'!$B$9:$K$16, 5),+VLOOKUP($C162, 'Sch 10.1 Rate Design'!$B$9:$K$16, 5)-VLOOKUP($C162, 'Sch 10.1 Rate Design'!$B$9:$K$16, 3), O162-VLOOKUP($C162, 'Sch 10.1 Rate Design'!$B$9:$K$16, 3)), 0))</f>
        <v>0</v>
      </c>
      <c r="AZ162" s="393">
        <f>IF(P162="",0,+IF(P162&gt;+VLOOKUP($C162, 'Sch 10.1 Rate Design'!$B$9:$K$16, 3),IF(P162&gt;+VLOOKUP($C162, 'Sch 10.1 Rate Design'!$B$9:$K$16, 5),+VLOOKUP($C162, 'Sch 10.1 Rate Design'!$B$9:$K$16, 5)-VLOOKUP($C162, 'Sch 10.1 Rate Design'!$B$9:$K$16, 3), P162-VLOOKUP($C162, 'Sch 10.1 Rate Design'!$B$9:$K$16, 3)), 0))</f>
        <v>0</v>
      </c>
      <c r="BA162" s="393">
        <f>IF(Q162="",0,+IF(Q162&gt;+VLOOKUP($C162, 'Sch 10.1 Rate Design'!$B$9:$K$16, 3),IF(Q162&gt;+VLOOKUP($C162, 'Sch 10.1 Rate Design'!$B$9:$K$16, 5),+VLOOKUP($C162, 'Sch 10.1 Rate Design'!$B$9:$K$16, 5)-VLOOKUP($C162, 'Sch 10.1 Rate Design'!$B$9:$K$16, 3), Q162-VLOOKUP($C162, 'Sch 10.1 Rate Design'!$B$9:$K$16, 3)), 0))</f>
        <v>0</v>
      </c>
      <c r="BB162" s="393">
        <f>IF(R162="",0,+IF(R162&gt;+VLOOKUP($C162, 'Sch 10.1 Rate Design'!$B$9:$K$16, 3),IF(R162&gt;+VLOOKUP($C162, 'Sch 10.1 Rate Design'!$B$9:$K$16, 5),+VLOOKUP($C162, 'Sch 10.1 Rate Design'!$B$9:$K$16, 5)-VLOOKUP($C162, 'Sch 10.1 Rate Design'!$B$9:$K$16, 3), R162-VLOOKUP($C162, 'Sch 10.1 Rate Design'!$B$9:$K$16, 3)), 0))</f>
        <v>0</v>
      </c>
      <c r="BC162" s="705">
        <f>IF(S162="",0,+IF(S162&gt;+VLOOKUP($C162, 'Sch 10.1 Rate Design'!$B$9:$K$16, 3),IF(S162&gt;+VLOOKUP($C162, 'Sch 10.1 Rate Design'!$B$9:$K$16, 5),+VLOOKUP($C162, 'Sch 10.1 Rate Design'!$B$9:$K$16, 5)-VLOOKUP($C162, 'Sch 10.1 Rate Design'!$B$9:$K$16, 3), S162-VLOOKUP($C162, 'Sch 10.1 Rate Design'!$B$9:$K$16, 3)), 0))</f>
        <v>0</v>
      </c>
      <c r="BD162" s="708">
        <f>IF(H162="", 0, AR162/'Sch 10.1 Rate Design'!$Z$24*VLOOKUP($C162, 'Sch 10.1 Rate Design'!$B$9:$K$16, 6, FALSE))</f>
        <v>0</v>
      </c>
      <c r="BE162" s="708">
        <f>IF(I162="", 0, AS162/'Sch 10.1 Rate Design'!$Z$24*VLOOKUP($C162, 'Sch 10.1 Rate Design'!$B$9:$K$16, 6, FALSE))</f>
        <v>0</v>
      </c>
      <c r="BF162" s="708">
        <f>IF(J162="", 0, AT162/'Sch 10.1 Rate Design'!$Z$24*VLOOKUP($C162, 'Sch 10.1 Rate Design'!$B$9:$K$16, 6, FALSE))</f>
        <v>0</v>
      </c>
      <c r="BG162" s="708">
        <f>IF(K162="", 0, AU162/'Sch 10.1 Rate Design'!$Z$24*VLOOKUP($C162, 'Sch 10.1 Rate Design'!$B$9:$K$16, 6, FALSE))</f>
        <v>0</v>
      </c>
      <c r="BH162" s="708">
        <f>IF(L162="", 0, AV162/'Sch 10.1 Rate Design'!$Z$24*VLOOKUP($C162, 'Sch 10.1 Rate Design'!$B$9:$K$16, 6, FALSE))</f>
        <v>0</v>
      </c>
      <c r="BI162" s="708">
        <f>IF(M162="", 0, AW162/'Sch 10.1 Rate Design'!$Z$24*VLOOKUP($C162, 'Sch 10.1 Rate Design'!$B$9:$K$16, 6, FALSE))</f>
        <v>0</v>
      </c>
      <c r="BJ162" s="708">
        <f>IF(N162="", 0, AX162/'Sch 10.1 Rate Design'!$Z$24*VLOOKUP($C162, 'Sch 10.1 Rate Design'!$B$9:$K$16, 6, FALSE))</f>
        <v>0</v>
      </c>
      <c r="BK162" s="708">
        <f>IF(O162="", 0, AY162/'Sch 10.1 Rate Design'!$Z$24*VLOOKUP($C162, 'Sch 10.1 Rate Design'!$B$9:$K$16, 6, FALSE))</f>
        <v>0</v>
      </c>
      <c r="BL162" s="708">
        <f>IF(P162="", 0, AZ162/'Sch 10.1 Rate Design'!$Z$24*VLOOKUP($C162, 'Sch 10.1 Rate Design'!$B$9:$K$16, 6, FALSE))</f>
        <v>0</v>
      </c>
      <c r="BM162" s="708">
        <f>IF(Q162="", 0, BA162/'Sch 10.1 Rate Design'!$Z$24*VLOOKUP($C162, 'Sch 10.1 Rate Design'!$B$9:$K$16, 6, FALSE))</f>
        <v>0</v>
      </c>
      <c r="BN162" s="708">
        <f>IF(R162="", 0, BB162/'Sch 10.1 Rate Design'!$Z$24*VLOOKUP($C162, 'Sch 10.1 Rate Design'!$B$9:$K$16, 6, FALSE))</f>
        <v>0</v>
      </c>
      <c r="BO162" s="707">
        <f>IF(S162="", 0, BC162/'Sch 10.1 Rate Design'!$Z$24*VLOOKUP($C162, 'Sch 10.1 Rate Design'!$B$9:$K$16, 6, FALSE))</f>
        <v>0</v>
      </c>
      <c r="BP162" s="393">
        <f>IF(H162="",0,+IF(H162&gt;+VLOOKUP($C162, 'Sch 10.1 Rate Design'!$B$9:$K$16, 5),IF(H162&gt;+VLOOKUP($C162, 'Sch 10.1 Rate Design'!$B$9:$K$16, 7),+VLOOKUP($C162, 'Sch 10.1 Rate Design'!$B$9:$K$16, 7)-VLOOKUP($C162, 'Sch 10.1 Rate Design'!$B$9:$K$16, 5), H162-VLOOKUP($C162, 'Sch 10.1 Rate Design'!$B$9:$K$16, 5)), 0))</f>
        <v>0</v>
      </c>
      <c r="BQ162" s="393">
        <f>IF(I162="",0,+IF(I162&gt;+VLOOKUP($C162, 'Sch 10.1 Rate Design'!$B$9:$K$16, 5),IF(I162&gt;+VLOOKUP($C162, 'Sch 10.1 Rate Design'!$B$9:$K$16, 7),+VLOOKUP($C162, 'Sch 10.1 Rate Design'!$B$9:$K$16, 7)-VLOOKUP($C162, 'Sch 10.1 Rate Design'!$B$9:$K$16, 5), I162-VLOOKUP($C162, 'Sch 10.1 Rate Design'!$B$9:$K$16, 5)), 0))</f>
        <v>0</v>
      </c>
      <c r="BR162" s="393">
        <f>IF(J162="",0,+IF(J162&gt;+VLOOKUP($C162, 'Sch 10.1 Rate Design'!$B$9:$K$16, 5),IF(J162&gt;+VLOOKUP($C162, 'Sch 10.1 Rate Design'!$B$9:$K$16, 7),+VLOOKUP($C162, 'Sch 10.1 Rate Design'!$B$9:$K$16, 7)-VLOOKUP($C162, 'Sch 10.1 Rate Design'!$B$9:$K$16, 5), J162-VLOOKUP($C162, 'Sch 10.1 Rate Design'!$B$9:$K$16, 5)), 0))</f>
        <v>0</v>
      </c>
      <c r="BS162" s="393">
        <f>IF(K162="",0,+IF(K162&gt;+VLOOKUP($C162, 'Sch 10.1 Rate Design'!$B$9:$K$16, 5),IF(K162&gt;+VLOOKUP($C162, 'Sch 10.1 Rate Design'!$B$9:$K$16, 7),+VLOOKUP($C162, 'Sch 10.1 Rate Design'!$B$9:$K$16, 7)-VLOOKUP($C162, 'Sch 10.1 Rate Design'!$B$9:$K$16, 5), K162-VLOOKUP($C162, 'Sch 10.1 Rate Design'!$B$9:$K$16, 5)), 0))</f>
        <v>0</v>
      </c>
      <c r="BT162" s="393">
        <f>IF(L162="",0,+IF(L162&gt;+VLOOKUP($C162, 'Sch 10.1 Rate Design'!$B$9:$K$16, 5),IF(L162&gt;+VLOOKUP($C162, 'Sch 10.1 Rate Design'!$B$9:$K$16, 7),+VLOOKUP($C162, 'Sch 10.1 Rate Design'!$B$9:$K$16, 7)-VLOOKUP($C162, 'Sch 10.1 Rate Design'!$B$9:$K$16, 5), L162-VLOOKUP($C162, 'Sch 10.1 Rate Design'!$B$9:$K$16, 5)), 0))</f>
        <v>0</v>
      </c>
      <c r="BU162" s="393">
        <f>IF(M162="",0,+IF(M162&gt;+VLOOKUP($C162, 'Sch 10.1 Rate Design'!$B$9:$K$16, 5),IF(M162&gt;+VLOOKUP($C162, 'Sch 10.1 Rate Design'!$B$9:$K$16, 7),+VLOOKUP($C162, 'Sch 10.1 Rate Design'!$B$9:$K$16, 7)-VLOOKUP($C162, 'Sch 10.1 Rate Design'!$B$9:$K$16, 5), M162-VLOOKUP($C162, 'Sch 10.1 Rate Design'!$B$9:$K$16, 5)), 0))</f>
        <v>0</v>
      </c>
      <c r="BV162" s="393">
        <f>IF(N162="",0,+IF(N162&gt;+VLOOKUP($C162, 'Sch 10.1 Rate Design'!$B$9:$K$16, 5),IF(N162&gt;+VLOOKUP($C162, 'Sch 10.1 Rate Design'!$B$9:$K$16, 7),+VLOOKUP($C162, 'Sch 10.1 Rate Design'!$B$9:$K$16, 7)-VLOOKUP($C162, 'Sch 10.1 Rate Design'!$B$9:$K$16, 5), N162-VLOOKUP($C162, 'Sch 10.1 Rate Design'!$B$9:$K$16, 5)), 0))</f>
        <v>0</v>
      </c>
      <c r="BW162" s="393">
        <f>IF(O162="",0,+IF(O162&gt;+VLOOKUP($C162, 'Sch 10.1 Rate Design'!$B$9:$K$16, 5),IF(O162&gt;+VLOOKUP($C162, 'Sch 10.1 Rate Design'!$B$9:$K$16, 7),+VLOOKUP($C162, 'Sch 10.1 Rate Design'!$B$9:$K$16, 7)-VLOOKUP($C162, 'Sch 10.1 Rate Design'!$B$9:$K$16, 5), O162-VLOOKUP($C162, 'Sch 10.1 Rate Design'!$B$9:$K$16, 5)), 0))</f>
        <v>0</v>
      </c>
      <c r="BX162" s="393">
        <f>IF(P162="",0,+IF(P162&gt;+VLOOKUP($C162, 'Sch 10.1 Rate Design'!$B$9:$K$16, 5),IF(P162&gt;+VLOOKUP($C162, 'Sch 10.1 Rate Design'!$B$9:$K$16, 7),+VLOOKUP($C162, 'Sch 10.1 Rate Design'!$B$9:$K$16, 7)-VLOOKUP($C162, 'Sch 10.1 Rate Design'!$B$9:$K$16, 5), P162-VLOOKUP($C162, 'Sch 10.1 Rate Design'!$B$9:$K$16, 5)), 0))</f>
        <v>0</v>
      </c>
      <c r="BY162" s="393">
        <f>IF(Q162="",0,+IF(Q162&gt;+VLOOKUP($C162, 'Sch 10.1 Rate Design'!$B$9:$K$16, 5),IF(Q162&gt;+VLOOKUP($C162, 'Sch 10.1 Rate Design'!$B$9:$K$16, 7),+VLOOKUP($C162, 'Sch 10.1 Rate Design'!$B$9:$K$16, 7)-VLOOKUP($C162, 'Sch 10.1 Rate Design'!$B$9:$K$16, 5), Q162-VLOOKUP($C162, 'Sch 10.1 Rate Design'!$B$9:$K$16, 5)), 0))</f>
        <v>0</v>
      </c>
      <c r="BZ162" s="393">
        <f>IF(R162="",0,+IF(R162&gt;+VLOOKUP($C162, 'Sch 10.1 Rate Design'!$B$9:$K$16, 5),IF(R162&gt;+VLOOKUP($C162, 'Sch 10.1 Rate Design'!$B$9:$K$16, 7),+VLOOKUP($C162, 'Sch 10.1 Rate Design'!$B$9:$K$16, 7)-VLOOKUP($C162, 'Sch 10.1 Rate Design'!$B$9:$K$16, 5), R162-VLOOKUP($C162, 'Sch 10.1 Rate Design'!$B$9:$K$16, 5)), 0))</f>
        <v>0</v>
      </c>
      <c r="CA162" s="705">
        <f>IF(S162="",0,+IF(S162&gt;+VLOOKUP($C162, 'Sch 10.1 Rate Design'!$B$9:$K$16, 5),IF(S162&gt;+VLOOKUP($C162, 'Sch 10.1 Rate Design'!$B$9:$K$16, 7),+VLOOKUP($C162, 'Sch 10.1 Rate Design'!$B$9:$K$16, 7)-VLOOKUP($C162, 'Sch 10.1 Rate Design'!$B$9:$K$16, 5), S162-VLOOKUP($C162, 'Sch 10.1 Rate Design'!$B$9:$K$16, 5)), 0))</f>
        <v>0</v>
      </c>
      <c r="CB162" s="708">
        <f>IF(H162="", 0, BP162/'Sch 10.1 Rate Design'!$Z$24*VLOOKUP($C162, 'Sch 10.1 Rate Design'!$B$9:$K$16, 8, FALSE))</f>
        <v>0</v>
      </c>
      <c r="CC162" s="708">
        <f>IF(I162="", 0, BQ162/'Sch 10.1 Rate Design'!$Z$24*VLOOKUP($C162, 'Sch 10.1 Rate Design'!$B$9:$K$16, 8, FALSE))</f>
        <v>0</v>
      </c>
      <c r="CD162" s="708">
        <f>IF(J162="", 0, BR162/'Sch 10.1 Rate Design'!$Z$24*VLOOKUP($C162, 'Sch 10.1 Rate Design'!$B$9:$K$16, 8, FALSE))</f>
        <v>0</v>
      </c>
      <c r="CE162" s="708">
        <f>IF(K162="", 0, BS162/'Sch 10.1 Rate Design'!$Z$24*VLOOKUP($C162, 'Sch 10.1 Rate Design'!$B$9:$K$16, 8, FALSE))</f>
        <v>0</v>
      </c>
      <c r="CF162" s="708">
        <f>IF(L162="", 0, BT162/'Sch 10.1 Rate Design'!$Z$24*VLOOKUP($C162, 'Sch 10.1 Rate Design'!$B$9:$K$16, 8, FALSE))</f>
        <v>0</v>
      </c>
      <c r="CG162" s="708">
        <f>IF(M162="", 0, BU162/'Sch 10.1 Rate Design'!$Z$24*VLOOKUP($C162, 'Sch 10.1 Rate Design'!$B$9:$K$16, 8, FALSE))</f>
        <v>0</v>
      </c>
      <c r="CH162" s="708">
        <f>IF(N162="", 0, BV162/'Sch 10.1 Rate Design'!$Z$24*VLOOKUP($C162, 'Sch 10.1 Rate Design'!$B$9:$K$16, 8, FALSE))</f>
        <v>0</v>
      </c>
      <c r="CI162" s="708">
        <f>IF(O162="", 0, BW162/'Sch 10.1 Rate Design'!$Z$24*VLOOKUP($C162, 'Sch 10.1 Rate Design'!$B$9:$K$16, 8, FALSE))</f>
        <v>0</v>
      </c>
      <c r="CJ162" s="708">
        <f>IF(P162="", 0, BX162/'Sch 10.1 Rate Design'!$Z$24*VLOOKUP($C162, 'Sch 10.1 Rate Design'!$B$9:$K$16, 8, FALSE))</f>
        <v>0</v>
      </c>
      <c r="CK162" s="708">
        <f>IF(Q162="", 0, BY162/'Sch 10.1 Rate Design'!$Z$24*VLOOKUP($C162, 'Sch 10.1 Rate Design'!$B$9:$K$16, 8, FALSE))</f>
        <v>0</v>
      </c>
      <c r="CL162" s="708">
        <f>IF(R162="", 0, BZ162/'Sch 10.1 Rate Design'!$Z$24*VLOOKUP($C162, 'Sch 10.1 Rate Design'!$B$9:$K$16, 8, FALSE))</f>
        <v>0</v>
      </c>
      <c r="CM162" s="707">
        <f>IF(S162="", 0, CA162/'Sch 10.1 Rate Design'!$Z$24*VLOOKUP($C162, 'Sch 10.1 Rate Design'!$B$9:$K$16, 8, FALSE))</f>
        <v>0</v>
      </c>
      <c r="CN162" s="393">
        <f>IF(H162="",0,IF(H162&gt;VLOOKUP($C162,'Sch 10.1 Rate Design'!$B$9:$K$16,9,FALSE),H162-VLOOKUP($C162,'Sch 10.1 Rate Design'!$B$9:$K$16,9,FALSE),0))</f>
        <v>0</v>
      </c>
      <c r="CO162" s="393">
        <f>IF(I162="",0,IF(I162&gt;VLOOKUP($C162,'Sch 10.1 Rate Design'!$B$9:$K$16,9,FALSE),I162-VLOOKUP($C162,'Sch 10.1 Rate Design'!$B$9:$K$16,9,FALSE),0))</f>
        <v>0</v>
      </c>
      <c r="CP162" s="393">
        <f>IF(J162="",0,IF(J162&gt;VLOOKUP($C162,'Sch 10.1 Rate Design'!$B$9:$K$16,9,FALSE),J162-VLOOKUP($C162,'Sch 10.1 Rate Design'!$B$9:$K$16,9,FALSE),0))</f>
        <v>0</v>
      </c>
      <c r="CQ162" s="393">
        <f>IF(K162="",0,IF(K162&gt;VLOOKUP($C162,'Sch 10.1 Rate Design'!$B$9:$K$16,9,FALSE),K162-VLOOKUP($C162,'Sch 10.1 Rate Design'!$B$9:$K$16,9,FALSE),0))</f>
        <v>0</v>
      </c>
      <c r="CR162" s="393">
        <f>IF(L162="",0,IF(L162&gt;VLOOKUP($C162,'Sch 10.1 Rate Design'!$B$9:$K$16,9,FALSE),L162-VLOOKUP($C162,'Sch 10.1 Rate Design'!$B$9:$K$16,9,FALSE),0))</f>
        <v>0</v>
      </c>
      <c r="CS162" s="393">
        <f>IF(M162="",0,IF(M162&gt;VLOOKUP($C162,'Sch 10.1 Rate Design'!$B$9:$K$16,9,FALSE),M162-VLOOKUP($C162,'Sch 10.1 Rate Design'!$B$9:$K$16,9,FALSE),0))</f>
        <v>0</v>
      </c>
      <c r="CT162" s="393">
        <f>IF(N162="",0,IF(N162&gt;VLOOKUP($C162,'Sch 10.1 Rate Design'!$B$9:$K$16,9,FALSE),N162-VLOOKUP($C162,'Sch 10.1 Rate Design'!$B$9:$K$16,9,FALSE),0))</f>
        <v>0</v>
      </c>
      <c r="CU162" s="393">
        <f>IF(O162="",0,IF(O162&gt;VLOOKUP($C162,'Sch 10.1 Rate Design'!$B$9:$K$16,9,FALSE),O162-VLOOKUP($C162,'Sch 10.1 Rate Design'!$B$9:$K$16,9,FALSE),0))</f>
        <v>0</v>
      </c>
      <c r="CV162" s="393">
        <f>IF(P162="",0,IF(P162&gt;VLOOKUP($C162,'Sch 10.1 Rate Design'!$B$9:$K$16,9,FALSE),P162-VLOOKUP($C162,'Sch 10.1 Rate Design'!$B$9:$K$16,9,FALSE),0))</f>
        <v>0</v>
      </c>
      <c r="CW162" s="393">
        <f>IF(Q162="",0,IF(Q162&gt;VLOOKUP($C162,'Sch 10.1 Rate Design'!$B$9:$K$16,9,FALSE),Q162-VLOOKUP($C162,'Sch 10.1 Rate Design'!$B$9:$K$16,9,FALSE),0))</f>
        <v>0</v>
      </c>
      <c r="CX162" s="393">
        <f>IF(R162="",0,IF(R162&gt;VLOOKUP($C162,'Sch 10.1 Rate Design'!$B$9:$K$16,9,FALSE),R162-VLOOKUP($C162,'Sch 10.1 Rate Design'!$B$9:$K$16,9,FALSE),0))</f>
        <v>0</v>
      </c>
      <c r="CY162" s="705">
        <f>IF(S162="",0,IF(S162&gt;VLOOKUP($C162,'Sch 10.1 Rate Design'!$B$9:$K$16,9,FALSE),S162-VLOOKUP($C162,'Sch 10.1 Rate Design'!$B$9:$K$16,9,FALSE),0))</f>
        <v>0</v>
      </c>
      <c r="CZ162" s="708">
        <f>IF(H162="", 0, CN162/'Sch 10.1 Rate Design'!$Z$24*VLOOKUP($C162, 'Sch 10.1 Rate Design'!$B$9:$K$16, 10, FALSE))</f>
        <v>0</v>
      </c>
      <c r="DA162" s="708">
        <f>IF(I162="", 0, CO162/'Sch 10.1 Rate Design'!$Z$24*VLOOKUP($C162, 'Sch 10.1 Rate Design'!$B$9:$K$16, 10, FALSE))</f>
        <v>0</v>
      </c>
      <c r="DB162" s="708">
        <f>IF(J162="", 0, CP162/'Sch 10.1 Rate Design'!$Z$24*VLOOKUP($C162, 'Sch 10.1 Rate Design'!$B$9:$K$16, 10, FALSE))</f>
        <v>0</v>
      </c>
      <c r="DC162" s="708">
        <f>IF(K162="", 0, CQ162/'Sch 10.1 Rate Design'!$Z$24*VLOOKUP($C162, 'Sch 10.1 Rate Design'!$B$9:$K$16, 10, FALSE))</f>
        <v>0</v>
      </c>
      <c r="DD162" s="708">
        <f>IF(L162="", 0, CR162/'Sch 10.1 Rate Design'!$Z$24*VLOOKUP($C162, 'Sch 10.1 Rate Design'!$B$9:$K$16, 10, FALSE))</f>
        <v>0</v>
      </c>
      <c r="DE162" s="708">
        <f>IF(M162="", 0, CS162/'Sch 10.1 Rate Design'!$Z$24*VLOOKUP($C162, 'Sch 10.1 Rate Design'!$B$9:$K$16, 10, FALSE))</f>
        <v>0</v>
      </c>
      <c r="DF162" s="708">
        <f>IF(N162="", 0, CT162/'Sch 10.1 Rate Design'!$Z$24*VLOOKUP($C162, 'Sch 10.1 Rate Design'!$B$9:$K$16, 10, FALSE))</f>
        <v>0</v>
      </c>
      <c r="DG162" s="708">
        <f>IF(O162="", 0, CU162/'Sch 10.1 Rate Design'!$Z$24*VLOOKUP($C162, 'Sch 10.1 Rate Design'!$B$9:$K$16, 10, FALSE))</f>
        <v>0</v>
      </c>
      <c r="DH162" s="708">
        <f>IF(P162="", 0, CV162/'Sch 10.1 Rate Design'!$Z$24*VLOOKUP($C162, 'Sch 10.1 Rate Design'!$B$9:$K$16, 10, FALSE))</f>
        <v>0</v>
      </c>
      <c r="DI162" s="708">
        <f>IF(Q162="", 0, CW162/'Sch 10.1 Rate Design'!$Z$24*VLOOKUP($C162, 'Sch 10.1 Rate Design'!$B$9:$K$16, 10, FALSE))</f>
        <v>0</v>
      </c>
      <c r="DJ162" s="708">
        <f>IF(R162="", 0, CX162/'Sch 10.1 Rate Design'!$Z$24*VLOOKUP($C162, 'Sch 10.1 Rate Design'!$B$9:$K$16, 10, FALSE))</f>
        <v>0</v>
      </c>
      <c r="DK162" s="707">
        <f>IF(S162="", 0, CY162/'Sch 10.1 Rate Design'!$Z$24*VLOOKUP($C162, 'Sch 10.1 Rate Design'!$B$9:$K$16, 10, FALSE))</f>
        <v>0</v>
      </c>
      <c r="DL162" s="706">
        <f>IF(H162="", 0, VLOOKUP($C162, 'Sch 10.1 Rate Design'!$B$9:$K$16, 3, FALSE))</f>
        <v>0</v>
      </c>
      <c r="DM162" s="393">
        <f>IF(I162="", 0, VLOOKUP($C162, 'Sch 10.1 Rate Design'!$B$9:$K$16, 3, FALSE))</f>
        <v>0</v>
      </c>
      <c r="DN162" s="393">
        <f>IF(J162="", 0, VLOOKUP($C162, 'Sch 10.1 Rate Design'!$B$9:$K$16, 3, FALSE))</f>
        <v>0</v>
      </c>
      <c r="DO162" s="393">
        <f>IF(K162="", 0, VLOOKUP($C162, 'Sch 10.1 Rate Design'!$B$9:$K$16, 3, FALSE))</f>
        <v>0</v>
      </c>
      <c r="DP162" s="393">
        <f>IF(L162="", 0, VLOOKUP($C162, 'Sch 10.1 Rate Design'!$B$9:$K$16, 3, FALSE))</f>
        <v>0</v>
      </c>
      <c r="DQ162" s="393">
        <f>IF(M162="", 0, VLOOKUP($C162, 'Sch 10.1 Rate Design'!$B$9:$K$16, 3, FALSE))</f>
        <v>0</v>
      </c>
      <c r="DR162" s="393">
        <f>IF(N162="", 0, VLOOKUP($C162, 'Sch 10.1 Rate Design'!$B$9:$K$16, 3, FALSE))</f>
        <v>0</v>
      </c>
      <c r="DS162" s="393">
        <f>IF(O162="", 0, VLOOKUP($C162, 'Sch 10.1 Rate Design'!$B$9:$K$16, 3, FALSE))</f>
        <v>0</v>
      </c>
      <c r="DT162" s="393">
        <f>IF(P162="", 0, VLOOKUP($C162, 'Sch 10.1 Rate Design'!$B$9:$K$16, 3, FALSE))</f>
        <v>0</v>
      </c>
      <c r="DU162" s="393">
        <f>IF(Q162="", 0, VLOOKUP($C162, 'Sch 10.1 Rate Design'!$B$9:$K$16, 3, FALSE))</f>
        <v>0</v>
      </c>
      <c r="DV162" s="393">
        <f>IF(R162="", 0, VLOOKUP($C162, 'Sch 10.1 Rate Design'!$B$9:$K$16, 3, FALSE))</f>
        <v>0</v>
      </c>
      <c r="DW162" s="705">
        <f>IF(S162="", 0, VLOOKUP($C162, 'Sch 10.1 Rate Design'!$B$9:$K$16, 3, FALSE))</f>
        <v>0</v>
      </c>
      <c r="DX162" s="393"/>
      <c r="DY162" s="393"/>
      <c r="DZ162" s="393"/>
      <c r="EA162" s="393"/>
      <c r="EB162" s="393"/>
      <c r="EC162" s="393"/>
      <c r="ED162" s="393"/>
      <c r="EE162" s="393"/>
      <c r="EF162" s="393"/>
      <c r="EG162" s="393"/>
      <c r="EH162" s="393"/>
      <c r="EI162" s="393"/>
      <c r="EJ162" s="393"/>
    </row>
    <row r="163" spans="1:140">
      <c r="A163" s="393">
        <f>Input!AH159</f>
        <v>0</v>
      </c>
      <c r="B163" s="393">
        <v>153</v>
      </c>
      <c r="C163" s="690">
        <f>Input!AI159</f>
        <v>0.625</v>
      </c>
      <c r="D163" s="709">
        <f t="shared" si="51"/>
        <v>0</v>
      </c>
      <c r="E163" s="709">
        <f>IF('Sch 10.1 Rate Design'!$AB$24="Monthly", AVERAGE(T163,U163,V163,W163,X163,Y163,Z163,AA163,AB163,AC163,AD163,AE163), AVERAGE(T163,V163,X163,Z163,AB163,AD163))</f>
        <v>0</v>
      </c>
      <c r="F163" s="393">
        <f t="shared" si="38"/>
        <v>0</v>
      </c>
      <c r="G163" s="705" t="e">
        <f>IF('Sch 10.1 Rate Design'!$AB$24="Monthly", AVERAGE(H163,I163,J163,K163,L163,M163,N163,O163,P163,Q163,R163,S163), AVERAGE(H163,J163,L163,N163,P163,R163))</f>
        <v>#DIV/0!</v>
      </c>
      <c r="H163" s="393" t="str">
        <f>IF(Input!AJ159="", "", Input!AJ159)</f>
        <v/>
      </c>
      <c r="I163" s="393" t="str">
        <f>IF(Input!AK159="", "", Input!AK159)</f>
        <v/>
      </c>
      <c r="J163" s="393" t="str">
        <f>IF(Input!AL159="", "", Input!AL159)</f>
        <v/>
      </c>
      <c r="K163" s="393" t="str">
        <f>IF(Input!AM159="", "", Input!AM159)</f>
        <v/>
      </c>
      <c r="L163" s="393" t="str">
        <f>IF(Input!AN159="", "", Input!AN159)</f>
        <v/>
      </c>
      <c r="M163" s="393" t="str">
        <f>IF(Input!AO159="", "", Input!AO159)</f>
        <v/>
      </c>
      <c r="N163" s="393" t="str">
        <f>IF(Input!AP159="", "", Input!AP159)</f>
        <v/>
      </c>
      <c r="O163" s="393" t="str">
        <f>IF(Input!AQ159="", "", Input!AQ159)</f>
        <v/>
      </c>
      <c r="P163" s="393" t="str">
        <f>IF(Input!AR159="", "", Input!AR159)</f>
        <v/>
      </c>
      <c r="Q163" s="393" t="str">
        <f>IF(Input!AS159="", "", Input!AS159)</f>
        <v/>
      </c>
      <c r="R163" s="393" t="str">
        <f>IF(Input!AT159="", "", Input!AT159)</f>
        <v/>
      </c>
      <c r="S163" s="393" t="str">
        <f>IF(Input!AU159="", "", Input!AU159)</f>
        <v/>
      </c>
      <c r="T163" s="708">
        <f t="shared" si="39"/>
        <v>0</v>
      </c>
      <c r="U163" s="708">
        <f t="shared" si="40"/>
        <v>0</v>
      </c>
      <c r="V163" s="708">
        <f t="shared" si="41"/>
        <v>0</v>
      </c>
      <c r="W163" s="708">
        <f t="shared" si="42"/>
        <v>0</v>
      </c>
      <c r="X163" s="708">
        <f t="shared" si="43"/>
        <v>0</v>
      </c>
      <c r="Y163" s="708">
        <f t="shared" si="44"/>
        <v>0</v>
      </c>
      <c r="Z163" s="708">
        <f t="shared" si="45"/>
        <v>0</v>
      </c>
      <c r="AA163" s="708">
        <f t="shared" si="46"/>
        <v>0</v>
      </c>
      <c r="AB163" s="708">
        <f t="shared" si="47"/>
        <v>0</v>
      </c>
      <c r="AC163" s="708">
        <f t="shared" si="48"/>
        <v>0</v>
      </c>
      <c r="AD163" s="708">
        <f t="shared" si="49"/>
        <v>0</v>
      </c>
      <c r="AE163" s="707">
        <f t="shared" si="50"/>
        <v>0</v>
      </c>
      <c r="AF163" s="708">
        <f>IF(H163="", 0, VLOOKUP($C163, 'Sch 10.1 Rate Design'!$B$9:$K$16, 4, FALSE))</f>
        <v>0</v>
      </c>
      <c r="AG163" s="708">
        <f>IF(I163="", 0, VLOOKUP($C163, 'Sch 10.1 Rate Design'!$B$9:$K$16, 4, FALSE))</f>
        <v>0</v>
      </c>
      <c r="AH163" s="708">
        <f>IF(J163="", 0, VLOOKUP($C163, 'Sch 10.1 Rate Design'!$B$9:$K$16, 4, FALSE))</f>
        <v>0</v>
      </c>
      <c r="AI163" s="708">
        <f>IF(K163="", 0, VLOOKUP($C163, 'Sch 10.1 Rate Design'!$B$9:$K$16, 4, FALSE))</f>
        <v>0</v>
      </c>
      <c r="AJ163" s="708">
        <f>IF(L163="", 0, VLOOKUP($C163, 'Sch 10.1 Rate Design'!$B$9:$K$16, 4, FALSE))</f>
        <v>0</v>
      </c>
      <c r="AK163" s="708">
        <f>IF(M163="", 0, VLOOKUP($C163, 'Sch 10.1 Rate Design'!$B$9:$K$16, 4, FALSE))</f>
        <v>0</v>
      </c>
      <c r="AL163" s="708">
        <f>IF(N163="", 0, VLOOKUP($C163, 'Sch 10.1 Rate Design'!$B$9:$K$16, 4, FALSE))</f>
        <v>0</v>
      </c>
      <c r="AM163" s="708">
        <f>IF(O163="", 0, VLOOKUP($C163, 'Sch 10.1 Rate Design'!$B$9:$K$16, 4, FALSE))</f>
        <v>0</v>
      </c>
      <c r="AN163" s="708">
        <f>IF(P163="", 0, VLOOKUP($C163, 'Sch 10.1 Rate Design'!$B$9:$K$16, 4, FALSE))</f>
        <v>0</v>
      </c>
      <c r="AO163" s="708">
        <f>IF(Q163="", 0, VLOOKUP($C163, 'Sch 10.1 Rate Design'!$B$9:$K$16, 4, FALSE))</f>
        <v>0</v>
      </c>
      <c r="AP163" s="708">
        <f>IF(R163="", 0, VLOOKUP($C163, 'Sch 10.1 Rate Design'!$B$9:$K$16, 4, FALSE))</f>
        <v>0</v>
      </c>
      <c r="AQ163" s="707">
        <f>IF(S163="", 0, VLOOKUP($C163, 'Sch 10.1 Rate Design'!$B$9:$K$16, 4, FALSE))</f>
        <v>0</v>
      </c>
      <c r="AR163" s="706">
        <f>IF(H163="",0,+IF(H163&gt;+VLOOKUP($C163, 'Sch 10.1 Rate Design'!$B$9:$K$16, 3),IF(H163&gt;+VLOOKUP($C163, 'Sch 10.1 Rate Design'!$B$9:$K$16, 5),+VLOOKUP($C163, 'Sch 10.1 Rate Design'!$B$9:$K$16, 5)-VLOOKUP($C163, 'Sch 10.1 Rate Design'!$B$9:$K$16, 3), H163-VLOOKUP($C163, 'Sch 10.1 Rate Design'!$B$9:$K$16, 3)), 0))</f>
        <v>0</v>
      </c>
      <c r="AS163" s="393">
        <f>IF(I163="",0,+IF(I163&gt;+VLOOKUP($C163, 'Sch 10.1 Rate Design'!$B$9:$K$16, 3),IF(I163&gt;+VLOOKUP($C163, 'Sch 10.1 Rate Design'!$B$9:$K$16, 5),+VLOOKUP($C163, 'Sch 10.1 Rate Design'!$B$9:$K$16, 5)-VLOOKUP($C163, 'Sch 10.1 Rate Design'!$B$9:$K$16, 3), I163-VLOOKUP($C163, 'Sch 10.1 Rate Design'!$B$9:$K$16, 3)), 0))</f>
        <v>0</v>
      </c>
      <c r="AT163" s="393">
        <f>IF(J163="",0,+IF(J163&gt;+VLOOKUP($C163, 'Sch 10.1 Rate Design'!$B$9:$K$16, 3),IF(J163&gt;+VLOOKUP($C163, 'Sch 10.1 Rate Design'!$B$9:$K$16, 5),+VLOOKUP($C163, 'Sch 10.1 Rate Design'!$B$9:$K$16, 5)-VLOOKUP($C163, 'Sch 10.1 Rate Design'!$B$9:$K$16, 3), J163-VLOOKUP($C163, 'Sch 10.1 Rate Design'!$B$9:$K$16, 3)), 0))</f>
        <v>0</v>
      </c>
      <c r="AU163" s="393">
        <f>IF(K163="",0,+IF(K163&gt;+VLOOKUP($C163, 'Sch 10.1 Rate Design'!$B$9:$K$16, 3),IF(K163&gt;+VLOOKUP($C163, 'Sch 10.1 Rate Design'!$B$9:$K$16, 5),+VLOOKUP($C163, 'Sch 10.1 Rate Design'!$B$9:$K$16, 5)-VLOOKUP($C163, 'Sch 10.1 Rate Design'!$B$9:$K$16, 3), K163-VLOOKUP($C163, 'Sch 10.1 Rate Design'!$B$9:$K$16, 3)), 0))</f>
        <v>0</v>
      </c>
      <c r="AV163" s="393">
        <f>IF(L163="",0,+IF(L163&gt;+VLOOKUP($C163, 'Sch 10.1 Rate Design'!$B$9:$K$16, 3),IF(L163&gt;+VLOOKUP($C163, 'Sch 10.1 Rate Design'!$B$9:$K$16, 5),+VLOOKUP($C163, 'Sch 10.1 Rate Design'!$B$9:$K$16, 5)-VLOOKUP($C163, 'Sch 10.1 Rate Design'!$B$9:$K$16, 3), L163-VLOOKUP($C163, 'Sch 10.1 Rate Design'!$B$9:$K$16, 3)), 0))</f>
        <v>0</v>
      </c>
      <c r="AW163" s="393">
        <f>IF(M163="",0,+IF(M163&gt;+VLOOKUP($C163, 'Sch 10.1 Rate Design'!$B$9:$K$16, 3),IF(M163&gt;+VLOOKUP($C163, 'Sch 10.1 Rate Design'!$B$9:$K$16, 5),+VLOOKUP($C163, 'Sch 10.1 Rate Design'!$B$9:$K$16, 5)-VLOOKUP($C163, 'Sch 10.1 Rate Design'!$B$9:$K$16, 3), M163-VLOOKUP($C163, 'Sch 10.1 Rate Design'!$B$9:$K$16, 3)), 0))</f>
        <v>0</v>
      </c>
      <c r="AX163" s="393">
        <f>IF(N163="",0,+IF(N163&gt;+VLOOKUP($C163, 'Sch 10.1 Rate Design'!$B$9:$K$16, 3),IF(N163&gt;+VLOOKUP($C163, 'Sch 10.1 Rate Design'!$B$9:$K$16, 5),+VLOOKUP($C163, 'Sch 10.1 Rate Design'!$B$9:$K$16, 5)-VLOOKUP($C163, 'Sch 10.1 Rate Design'!$B$9:$K$16, 3), N163-VLOOKUP($C163, 'Sch 10.1 Rate Design'!$B$9:$K$16, 3)), 0))</f>
        <v>0</v>
      </c>
      <c r="AY163" s="393">
        <f>IF(O163="",0,+IF(O163&gt;+VLOOKUP($C163, 'Sch 10.1 Rate Design'!$B$9:$K$16, 3),IF(O163&gt;+VLOOKUP($C163, 'Sch 10.1 Rate Design'!$B$9:$K$16, 5),+VLOOKUP($C163, 'Sch 10.1 Rate Design'!$B$9:$K$16, 5)-VLOOKUP($C163, 'Sch 10.1 Rate Design'!$B$9:$K$16, 3), O163-VLOOKUP($C163, 'Sch 10.1 Rate Design'!$B$9:$K$16, 3)), 0))</f>
        <v>0</v>
      </c>
      <c r="AZ163" s="393">
        <f>IF(P163="",0,+IF(P163&gt;+VLOOKUP($C163, 'Sch 10.1 Rate Design'!$B$9:$K$16, 3),IF(P163&gt;+VLOOKUP($C163, 'Sch 10.1 Rate Design'!$B$9:$K$16, 5),+VLOOKUP($C163, 'Sch 10.1 Rate Design'!$B$9:$K$16, 5)-VLOOKUP($C163, 'Sch 10.1 Rate Design'!$B$9:$K$16, 3), P163-VLOOKUP($C163, 'Sch 10.1 Rate Design'!$B$9:$K$16, 3)), 0))</f>
        <v>0</v>
      </c>
      <c r="BA163" s="393">
        <f>IF(Q163="",0,+IF(Q163&gt;+VLOOKUP($C163, 'Sch 10.1 Rate Design'!$B$9:$K$16, 3),IF(Q163&gt;+VLOOKUP($C163, 'Sch 10.1 Rate Design'!$B$9:$K$16, 5),+VLOOKUP($C163, 'Sch 10.1 Rate Design'!$B$9:$K$16, 5)-VLOOKUP($C163, 'Sch 10.1 Rate Design'!$B$9:$K$16, 3), Q163-VLOOKUP($C163, 'Sch 10.1 Rate Design'!$B$9:$K$16, 3)), 0))</f>
        <v>0</v>
      </c>
      <c r="BB163" s="393">
        <f>IF(R163="",0,+IF(R163&gt;+VLOOKUP($C163, 'Sch 10.1 Rate Design'!$B$9:$K$16, 3),IF(R163&gt;+VLOOKUP($C163, 'Sch 10.1 Rate Design'!$B$9:$K$16, 5),+VLOOKUP($C163, 'Sch 10.1 Rate Design'!$B$9:$K$16, 5)-VLOOKUP($C163, 'Sch 10.1 Rate Design'!$B$9:$K$16, 3), R163-VLOOKUP($C163, 'Sch 10.1 Rate Design'!$B$9:$K$16, 3)), 0))</f>
        <v>0</v>
      </c>
      <c r="BC163" s="705">
        <f>IF(S163="",0,+IF(S163&gt;+VLOOKUP($C163, 'Sch 10.1 Rate Design'!$B$9:$K$16, 3),IF(S163&gt;+VLOOKUP($C163, 'Sch 10.1 Rate Design'!$B$9:$K$16, 5),+VLOOKUP($C163, 'Sch 10.1 Rate Design'!$B$9:$K$16, 5)-VLOOKUP($C163, 'Sch 10.1 Rate Design'!$B$9:$K$16, 3), S163-VLOOKUP($C163, 'Sch 10.1 Rate Design'!$B$9:$K$16, 3)), 0))</f>
        <v>0</v>
      </c>
      <c r="BD163" s="708">
        <f>IF(H163="", 0, AR163/'Sch 10.1 Rate Design'!$Z$24*VLOOKUP($C163, 'Sch 10.1 Rate Design'!$B$9:$K$16, 6, FALSE))</f>
        <v>0</v>
      </c>
      <c r="BE163" s="708">
        <f>IF(I163="", 0, AS163/'Sch 10.1 Rate Design'!$Z$24*VLOOKUP($C163, 'Sch 10.1 Rate Design'!$B$9:$K$16, 6, FALSE))</f>
        <v>0</v>
      </c>
      <c r="BF163" s="708">
        <f>IF(J163="", 0, AT163/'Sch 10.1 Rate Design'!$Z$24*VLOOKUP($C163, 'Sch 10.1 Rate Design'!$B$9:$K$16, 6, FALSE))</f>
        <v>0</v>
      </c>
      <c r="BG163" s="708">
        <f>IF(K163="", 0, AU163/'Sch 10.1 Rate Design'!$Z$24*VLOOKUP($C163, 'Sch 10.1 Rate Design'!$B$9:$K$16, 6, FALSE))</f>
        <v>0</v>
      </c>
      <c r="BH163" s="708">
        <f>IF(L163="", 0, AV163/'Sch 10.1 Rate Design'!$Z$24*VLOOKUP($C163, 'Sch 10.1 Rate Design'!$B$9:$K$16, 6, FALSE))</f>
        <v>0</v>
      </c>
      <c r="BI163" s="708">
        <f>IF(M163="", 0, AW163/'Sch 10.1 Rate Design'!$Z$24*VLOOKUP($C163, 'Sch 10.1 Rate Design'!$B$9:$K$16, 6, FALSE))</f>
        <v>0</v>
      </c>
      <c r="BJ163" s="708">
        <f>IF(N163="", 0, AX163/'Sch 10.1 Rate Design'!$Z$24*VLOOKUP($C163, 'Sch 10.1 Rate Design'!$B$9:$K$16, 6, FALSE))</f>
        <v>0</v>
      </c>
      <c r="BK163" s="708">
        <f>IF(O163="", 0, AY163/'Sch 10.1 Rate Design'!$Z$24*VLOOKUP($C163, 'Sch 10.1 Rate Design'!$B$9:$K$16, 6, FALSE))</f>
        <v>0</v>
      </c>
      <c r="BL163" s="708">
        <f>IF(P163="", 0, AZ163/'Sch 10.1 Rate Design'!$Z$24*VLOOKUP($C163, 'Sch 10.1 Rate Design'!$B$9:$K$16, 6, FALSE))</f>
        <v>0</v>
      </c>
      <c r="BM163" s="708">
        <f>IF(Q163="", 0, BA163/'Sch 10.1 Rate Design'!$Z$24*VLOOKUP($C163, 'Sch 10.1 Rate Design'!$B$9:$K$16, 6, FALSE))</f>
        <v>0</v>
      </c>
      <c r="BN163" s="708">
        <f>IF(R163="", 0, BB163/'Sch 10.1 Rate Design'!$Z$24*VLOOKUP($C163, 'Sch 10.1 Rate Design'!$B$9:$K$16, 6, FALSE))</f>
        <v>0</v>
      </c>
      <c r="BO163" s="707">
        <f>IF(S163="", 0, BC163/'Sch 10.1 Rate Design'!$Z$24*VLOOKUP($C163, 'Sch 10.1 Rate Design'!$B$9:$K$16, 6, FALSE))</f>
        <v>0</v>
      </c>
      <c r="BP163" s="393">
        <f>IF(H163="",0,+IF(H163&gt;+VLOOKUP($C163, 'Sch 10.1 Rate Design'!$B$9:$K$16, 5),IF(H163&gt;+VLOOKUP($C163, 'Sch 10.1 Rate Design'!$B$9:$K$16, 7),+VLOOKUP($C163, 'Sch 10.1 Rate Design'!$B$9:$K$16, 7)-VLOOKUP($C163, 'Sch 10.1 Rate Design'!$B$9:$K$16, 5), H163-VLOOKUP($C163, 'Sch 10.1 Rate Design'!$B$9:$K$16, 5)), 0))</f>
        <v>0</v>
      </c>
      <c r="BQ163" s="393">
        <f>IF(I163="",0,+IF(I163&gt;+VLOOKUP($C163, 'Sch 10.1 Rate Design'!$B$9:$K$16, 5),IF(I163&gt;+VLOOKUP($C163, 'Sch 10.1 Rate Design'!$B$9:$K$16, 7),+VLOOKUP($C163, 'Sch 10.1 Rate Design'!$B$9:$K$16, 7)-VLOOKUP($C163, 'Sch 10.1 Rate Design'!$B$9:$K$16, 5), I163-VLOOKUP($C163, 'Sch 10.1 Rate Design'!$B$9:$K$16, 5)), 0))</f>
        <v>0</v>
      </c>
      <c r="BR163" s="393">
        <f>IF(J163="",0,+IF(J163&gt;+VLOOKUP($C163, 'Sch 10.1 Rate Design'!$B$9:$K$16, 5),IF(J163&gt;+VLOOKUP($C163, 'Sch 10.1 Rate Design'!$B$9:$K$16, 7),+VLOOKUP($C163, 'Sch 10.1 Rate Design'!$B$9:$K$16, 7)-VLOOKUP($C163, 'Sch 10.1 Rate Design'!$B$9:$K$16, 5), J163-VLOOKUP($C163, 'Sch 10.1 Rate Design'!$B$9:$K$16, 5)), 0))</f>
        <v>0</v>
      </c>
      <c r="BS163" s="393">
        <f>IF(K163="",0,+IF(K163&gt;+VLOOKUP($C163, 'Sch 10.1 Rate Design'!$B$9:$K$16, 5),IF(K163&gt;+VLOOKUP($C163, 'Sch 10.1 Rate Design'!$B$9:$K$16, 7),+VLOOKUP($C163, 'Sch 10.1 Rate Design'!$B$9:$K$16, 7)-VLOOKUP($C163, 'Sch 10.1 Rate Design'!$B$9:$K$16, 5), K163-VLOOKUP($C163, 'Sch 10.1 Rate Design'!$B$9:$K$16, 5)), 0))</f>
        <v>0</v>
      </c>
      <c r="BT163" s="393">
        <f>IF(L163="",0,+IF(L163&gt;+VLOOKUP($C163, 'Sch 10.1 Rate Design'!$B$9:$K$16, 5),IF(L163&gt;+VLOOKUP($C163, 'Sch 10.1 Rate Design'!$B$9:$K$16, 7),+VLOOKUP($C163, 'Sch 10.1 Rate Design'!$B$9:$K$16, 7)-VLOOKUP($C163, 'Sch 10.1 Rate Design'!$B$9:$K$16, 5), L163-VLOOKUP($C163, 'Sch 10.1 Rate Design'!$B$9:$K$16, 5)), 0))</f>
        <v>0</v>
      </c>
      <c r="BU163" s="393">
        <f>IF(M163="",0,+IF(M163&gt;+VLOOKUP($C163, 'Sch 10.1 Rate Design'!$B$9:$K$16, 5),IF(M163&gt;+VLOOKUP($C163, 'Sch 10.1 Rate Design'!$B$9:$K$16, 7),+VLOOKUP($C163, 'Sch 10.1 Rate Design'!$B$9:$K$16, 7)-VLOOKUP($C163, 'Sch 10.1 Rate Design'!$B$9:$K$16, 5), M163-VLOOKUP($C163, 'Sch 10.1 Rate Design'!$B$9:$K$16, 5)), 0))</f>
        <v>0</v>
      </c>
      <c r="BV163" s="393">
        <f>IF(N163="",0,+IF(N163&gt;+VLOOKUP($C163, 'Sch 10.1 Rate Design'!$B$9:$K$16, 5),IF(N163&gt;+VLOOKUP($C163, 'Sch 10.1 Rate Design'!$B$9:$K$16, 7),+VLOOKUP($C163, 'Sch 10.1 Rate Design'!$B$9:$K$16, 7)-VLOOKUP($C163, 'Sch 10.1 Rate Design'!$B$9:$K$16, 5), N163-VLOOKUP($C163, 'Sch 10.1 Rate Design'!$B$9:$K$16, 5)), 0))</f>
        <v>0</v>
      </c>
      <c r="BW163" s="393">
        <f>IF(O163="",0,+IF(O163&gt;+VLOOKUP($C163, 'Sch 10.1 Rate Design'!$B$9:$K$16, 5),IF(O163&gt;+VLOOKUP($C163, 'Sch 10.1 Rate Design'!$B$9:$K$16, 7),+VLOOKUP($C163, 'Sch 10.1 Rate Design'!$B$9:$K$16, 7)-VLOOKUP($C163, 'Sch 10.1 Rate Design'!$B$9:$K$16, 5), O163-VLOOKUP($C163, 'Sch 10.1 Rate Design'!$B$9:$K$16, 5)), 0))</f>
        <v>0</v>
      </c>
      <c r="BX163" s="393">
        <f>IF(P163="",0,+IF(P163&gt;+VLOOKUP($C163, 'Sch 10.1 Rate Design'!$B$9:$K$16, 5),IF(P163&gt;+VLOOKUP($C163, 'Sch 10.1 Rate Design'!$B$9:$K$16, 7),+VLOOKUP($C163, 'Sch 10.1 Rate Design'!$B$9:$K$16, 7)-VLOOKUP($C163, 'Sch 10.1 Rate Design'!$B$9:$K$16, 5), P163-VLOOKUP($C163, 'Sch 10.1 Rate Design'!$B$9:$K$16, 5)), 0))</f>
        <v>0</v>
      </c>
      <c r="BY163" s="393">
        <f>IF(Q163="",0,+IF(Q163&gt;+VLOOKUP($C163, 'Sch 10.1 Rate Design'!$B$9:$K$16, 5),IF(Q163&gt;+VLOOKUP($C163, 'Sch 10.1 Rate Design'!$B$9:$K$16, 7),+VLOOKUP($C163, 'Sch 10.1 Rate Design'!$B$9:$K$16, 7)-VLOOKUP($C163, 'Sch 10.1 Rate Design'!$B$9:$K$16, 5), Q163-VLOOKUP($C163, 'Sch 10.1 Rate Design'!$B$9:$K$16, 5)), 0))</f>
        <v>0</v>
      </c>
      <c r="BZ163" s="393">
        <f>IF(R163="",0,+IF(R163&gt;+VLOOKUP($C163, 'Sch 10.1 Rate Design'!$B$9:$K$16, 5),IF(R163&gt;+VLOOKUP($C163, 'Sch 10.1 Rate Design'!$B$9:$K$16, 7),+VLOOKUP($C163, 'Sch 10.1 Rate Design'!$B$9:$K$16, 7)-VLOOKUP($C163, 'Sch 10.1 Rate Design'!$B$9:$K$16, 5), R163-VLOOKUP($C163, 'Sch 10.1 Rate Design'!$B$9:$K$16, 5)), 0))</f>
        <v>0</v>
      </c>
      <c r="CA163" s="705">
        <f>IF(S163="",0,+IF(S163&gt;+VLOOKUP($C163, 'Sch 10.1 Rate Design'!$B$9:$K$16, 5),IF(S163&gt;+VLOOKUP($C163, 'Sch 10.1 Rate Design'!$B$9:$K$16, 7),+VLOOKUP($C163, 'Sch 10.1 Rate Design'!$B$9:$K$16, 7)-VLOOKUP($C163, 'Sch 10.1 Rate Design'!$B$9:$K$16, 5), S163-VLOOKUP($C163, 'Sch 10.1 Rate Design'!$B$9:$K$16, 5)), 0))</f>
        <v>0</v>
      </c>
      <c r="CB163" s="708">
        <f>IF(H163="", 0, BP163/'Sch 10.1 Rate Design'!$Z$24*VLOOKUP($C163, 'Sch 10.1 Rate Design'!$B$9:$K$16, 8, FALSE))</f>
        <v>0</v>
      </c>
      <c r="CC163" s="708">
        <f>IF(I163="", 0, BQ163/'Sch 10.1 Rate Design'!$Z$24*VLOOKUP($C163, 'Sch 10.1 Rate Design'!$B$9:$K$16, 8, FALSE))</f>
        <v>0</v>
      </c>
      <c r="CD163" s="708">
        <f>IF(J163="", 0, BR163/'Sch 10.1 Rate Design'!$Z$24*VLOOKUP($C163, 'Sch 10.1 Rate Design'!$B$9:$K$16, 8, FALSE))</f>
        <v>0</v>
      </c>
      <c r="CE163" s="708">
        <f>IF(K163="", 0, BS163/'Sch 10.1 Rate Design'!$Z$24*VLOOKUP($C163, 'Sch 10.1 Rate Design'!$B$9:$K$16, 8, FALSE))</f>
        <v>0</v>
      </c>
      <c r="CF163" s="708">
        <f>IF(L163="", 0, BT163/'Sch 10.1 Rate Design'!$Z$24*VLOOKUP($C163, 'Sch 10.1 Rate Design'!$B$9:$K$16, 8, FALSE))</f>
        <v>0</v>
      </c>
      <c r="CG163" s="708">
        <f>IF(M163="", 0, BU163/'Sch 10.1 Rate Design'!$Z$24*VLOOKUP($C163, 'Sch 10.1 Rate Design'!$B$9:$K$16, 8, FALSE))</f>
        <v>0</v>
      </c>
      <c r="CH163" s="708">
        <f>IF(N163="", 0, BV163/'Sch 10.1 Rate Design'!$Z$24*VLOOKUP($C163, 'Sch 10.1 Rate Design'!$B$9:$K$16, 8, FALSE))</f>
        <v>0</v>
      </c>
      <c r="CI163" s="708">
        <f>IF(O163="", 0, BW163/'Sch 10.1 Rate Design'!$Z$24*VLOOKUP($C163, 'Sch 10.1 Rate Design'!$B$9:$K$16, 8, FALSE))</f>
        <v>0</v>
      </c>
      <c r="CJ163" s="708">
        <f>IF(P163="", 0, BX163/'Sch 10.1 Rate Design'!$Z$24*VLOOKUP($C163, 'Sch 10.1 Rate Design'!$B$9:$K$16, 8, FALSE))</f>
        <v>0</v>
      </c>
      <c r="CK163" s="708">
        <f>IF(Q163="", 0, BY163/'Sch 10.1 Rate Design'!$Z$24*VLOOKUP($C163, 'Sch 10.1 Rate Design'!$B$9:$K$16, 8, FALSE))</f>
        <v>0</v>
      </c>
      <c r="CL163" s="708">
        <f>IF(R163="", 0, BZ163/'Sch 10.1 Rate Design'!$Z$24*VLOOKUP($C163, 'Sch 10.1 Rate Design'!$B$9:$K$16, 8, FALSE))</f>
        <v>0</v>
      </c>
      <c r="CM163" s="707">
        <f>IF(S163="", 0, CA163/'Sch 10.1 Rate Design'!$Z$24*VLOOKUP($C163, 'Sch 10.1 Rate Design'!$B$9:$K$16, 8, FALSE))</f>
        <v>0</v>
      </c>
      <c r="CN163" s="393">
        <f>IF(H163="",0,IF(H163&gt;VLOOKUP($C163,'Sch 10.1 Rate Design'!$B$9:$K$16,9,FALSE),H163-VLOOKUP($C163,'Sch 10.1 Rate Design'!$B$9:$K$16,9,FALSE),0))</f>
        <v>0</v>
      </c>
      <c r="CO163" s="393">
        <f>IF(I163="",0,IF(I163&gt;VLOOKUP($C163,'Sch 10.1 Rate Design'!$B$9:$K$16,9,FALSE),I163-VLOOKUP($C163,'Sch 10.1 Rate Design'!$B$9:$K$16,9,FALSE),0))</f>
        <v>0</v>
      </c>
      <c r="CP163" s="393">
        <f>IF(J163="",0,IF(J163&gt;VLOOKUP($C163,'Sch 10.1 Rate Design'!$B$9:$K$16,9,FALSE),J163-VLOOKUP($C163,'Sch 10.1 Rate Design'!$B$9:$K$16,9,FALSE),0))</f>
        <v>0</v>
      </c>
      <c r="CQ163" s="393">
        <f>IF(K163="",0,IF(K163&gt;VLOOKUP($C163,'Sch 10.1 Rate Design'!$B$9:$K$16,9,FALSE),K163-VLOOKUP($C163,'Sch 10.1 Rate Design'!$B$9:$K$16,9,FALSE),0))</f>
        <v>0</v>
      </c>
      <c r="CR163" s="393">
        <f>IF(L163="",0,IF(L163&gt;VLOOKUP($C163,'Sch 10.1 Rate Design'!$B$9:$K$16,9,FALSE),L163-VLOOKUP($C163,'Sch 10.1 Rate Design'!$B$9:$K$16,9,FALSE),0))</f>
        <v>0</v>
      </c>
      <c r="CS163" s="393">
        <f>IF(M163="",0,IF(M163&gt;VLOOKUP($C163,'Sch 10.1 Rate Design'!$B$9:$K$16,9,FALSE),M163-VLOOKUP($C163,'Sch 10.1 Rate Design'!$B$9:$K$16,9,FALSE),0))</f>
        <v>0</v>
      </c>
      <c r="CT163" s="393">
        <f>IF(N163="",0,IF(N163&gt;VLOOKUP($C163,'Sch 10.1 Rate Design'!$B$9:$K$16,9,FALSE),N163-VLOOKUP($C163,'Sch 10.1 Rate Design'!$B$9:$K$16,9,FALSE),0))</f>
        <v>0</v>
      </c>
      <c r="CU163" s="393">
        <f>IF(O163="",0,IF(O163&gt;VLOOKUP($C163,'Sch 10.1 Rate Design'!$B$9:$K$16,9,FALSE),O163-VLOOKUP($C163,'Sch 10.1 Rate Design'!$B$9:$K$16,9,FALSE),0))</f>
        <v>0</v>
      </c>
      <c r="CV163" s="393">
        <f>IF(P163="",0,IF(P163&gt;VLOOKUP($C163,'Sch 10.1 Rate Design'!$B$9:$K$16,9,FALSE),P163-VLOOKUP($C163,'Sch 10.1 Rate Design'!$B$9:$K$16,9,FALSE),0))</f>
        <v>0</v>
      </c>
      <c r="CW163" s="393">
        <f>IF(Q163="",0,IF(Q163&gt;VLOOKUP($C163,'Sch 10.1 Rate Design'!$B$9:$K$16,9,FALSE),Q163-VLOOKUP($C163,'Sch 10.1 Rate Design'!$B$9:$K$16,9,FALSE),0))</f>
        <v>0</v>
      </c>
      <c r="CX163" s="393">
        <f>IF(R163="",0,IF(R163&gt;VLOOKUP($C163,'Sch 10.1 Rate Design'!$B$9:$K$16,9,FALSE),R163-VLOOKUP($C163,'Sch 10.1 Rate Design'!$B$9:$K$16,9,FALSE),0))</f>
        <v>0</v>
      </c>
      <c r="CY163" s="705">
        <f>IF(S163="",0,IF(S163&gt;VLOOKUP($C163,'Sch 10.1 Rate Design'!$B$9:$K$16,9,FALSE),S163-VLOOKUP($C163,'Sch 10.1 Rate Design'!$B$9:$K$16,9,FALSE),0))</f>
        <v>0</v>
      </c>
      <c r="CZ163" s="708">
        <f>IF(H163="", 0, CN163/'Sch 10.1 Rate Design'!$Z$24*VLOOKUP($C163, 'Sch 10.1 Rate Design'!$B$9:$K$16, 10, FALSE))</f>
        <v>0</v>
      </c>
      <c r="DA163" s="708">
        <f>IF(I163="", 0, CO163/'Sch 10.1 Rate Design'!$Z$24*VLOOKUP($C163, 'Sch 10.1 Rate Design'!$B$9:$K$16, 10, FALSE))</f>
        <v>0</v>
      </c>
      <c r="DB163" s="708">
        <f>IF(J163="", 0, CP163/'Sch 10.1 Rate Design'!$Z$24*VLOOKUP($C163, 'Sch 10.1 Rate Design'!$B$9:$K$16, 10, FALSE))</f>
        <v>0</v>
      </c>
      <c r="DC163" s="708">
        <f>IF(K163="", 0, CQ163/'Sch 10.1 Rate Design'!$Z$24*VLOOKUP($C163, 'Sch 10.1 Rate Design'!$B$9:$K$16, 10, FALSE))</f>
        <v>0</v>
      </c>
      <c r="DD163" s="708">
        <f>IF(L163="", 0, CR163/'Sch 10.1 Rate Design'!$Z$24*VLOOKUP($C163, 'Sch 10.1 Rate Design'!$B$9:$K$16, 10, FALSE))</f>
        <v>0</v>
      </c>
      <c r="DE163" s="708">
        <f>IF(M163="", 0, CS163/'Sch 10.1 Rate Design'!$Z$24*VLOOKUP($C163, 'Sch 10.1 Rate Design'!$B$9:$K$16, 10, FALSE))</f>
        <v>0</v>
      </c>
      <c r="DF163" s="708">
        <f>IF(N163="", 0, CT163/'Sch 10.1 Rate Design'!$Z$24*VLOOKUP($C163, 'Sch 10.1 Rate Design'!$B$9:$K$16, 10, FALSE))</f>
        <v>0</v>
      </c>
      <c r="DG163" s="708">
        <f>IF(O163="", 0, CU163/'Sch 10.1 Rate Design'!$Z$24*VLOOKUP($C163, 'Sch 10.1 Rate Design'!$B$9:$K$16, 10, FALSE))</f>
        <v>0</v>
      </c>
      <c r="DH163" s="708">
        <f>IF(P163="", 0, CV163/'Sch 10.1 Rate Design'!$Z$24*VLOOKUP($C163, 'Sch 10.1 Rate Design'!$B$9:$K$16, 10, FALSE))</f>
        <v>0</v>
      </c>
      <c r="DI163" s="708">
        <f>IF(Q163="", 0, CW163/'Sch 10.1 Rate Design'!$Z$24*VLOOKUP($C163, 'Sch 10.1 Rate Design'!$B$9:$K$16, 10, FALSE))</f>
        <v>0</v>
      </c>
      <c r="DJ163" s="708">
        <f>IF(R163="", 0, CX163/'Sch 10.1 Rate Design'!$Z$24*VLOOKUP($C163, 'Sch 10.1 Rate Design'!$B$9:$K$16, 10, FALSE))</f>
        <v>0</v>
      </c>
      <c r="DK163" s="707">
        <f>IF(S163="", 0, CY163/'Sch 10.1 Rate Design'!$Z$24*VLOOKUP($C163, 'Sch 10.1 Rate Design'!$B$9:$K$16, 10, FALSE))</f>
        <v>0</v>
      </c>
      <c r="DL163" s="706">
        <f>IF(H163="", 0, VLOOKUP($C163, 'Sch 10.1 Rate Design'!$B$9:$K$16, 3, FALSE))</f>
        <v>0</v>
      </c>
      <c r="DM163" s="393">
        <f>IF(I163="", 0, VLOOKUP($C163, 'Sch 10.1 Rate Design'!$B$9:$K$16, 3, FALSE))</f>
        <v>0</v>
      </c>
      <c r="DN163" s="393">
        <f>IF(J163="", 0, VLOOKUP($C163, 'Sch 10.1 Rate Design'!$B$9:$K$16, 3, FALSE))</f>
        <v>0</v>
      </c>
      <c r="DO163" s="393">
        <f>IF(K163="", 0, VLOOKUP($C163, 'Sch 10.1 Rate Design'!$B$9:$K$16, 3, FALSE))</f>
        <v>0</v>
      </c>
      <c r="DP163" s="393">
        <f>IF(L163="", 0, VLOOKUP($C163, 'Sch 10.1 Rate Design'!$B$9:$K$16, 3, FALSE))</f>
        <v>0</v>
      </c>
      <c r="DQ163" s="393">
        <f>IF(M163="", 0, VLOOKUP($C163, 'Sch 10.1 Rate Design'!$B$9:$K$16, 3, FALSE))</f>
        <v>0</v>
      </c>
      <c r="DR163" s="393">
        <f>IF(N163="", 0, VLOOKUP($C163, 'Sch 10.1 Rate Design'!$B$9:$K$16, 3, FALSE))</f>
        <v>0</v>
      </c>
      <c r="DS163" s="393">
        <f>IF(O163="", 0, VLOOKUP($C163, 'Sch 10.1 Rate Design'!$B$9:$K$16, 3, FALSE))</f>
        <v>0</v>
      </c>
      <c r="DT163" s="393">
        <f>IF(P163="", 0, VLOOKUP($C163, 'Sch 10.1 Rate Design'!$B$9:$K$16, 3, FALSE))</f>
        <v>0</v>
      </c>
      <c r="DU163" s="393">
        <f>IF(Q163="", 0, VLOOKUP($C163, 'Sch 10.1 Rate Design'!$B$9:$K$16, 3, FALSE))</f>
        <v>0</v>
      </c>
      <c r="DV163" s="393">
        <f>IF(R163="", 0, VLOOKUP($C163, 'Sch 10.1 Rate Design'!$B$9:$K$16, 3, FALSE))</f>
        <v>0</v>
      </c>
      <c r="DW163" s="705">
        <f>IF(S163="", 0, VLOOKUP($C163, 'Sch 10.1 Rate Design'!$B$9:$K$16, 3, FALSE))</f>
        <v>0</v>
      </c>
      <c r="DX163" s="393"/>
      <c r="DY163" s="393"/>
      <c r="DZ163" s="393"/>
      <c r="EA163" s="393"/>
      <c r="EB163" s="393"/>
      <c r="EC163" s="393"/>
      <c r="ED163" s="393"/>
      <c r="EE163" s="393"/>
      <c r="EF163" s="393"/>
      <c r="EG163" s="393"/>
      <c r="EH163" s="393"/>
      <c r="EI163" s="393"/>
      <c r="EJ163" s="393"/>
    </row>
    <row r="164" spans="1:140">
      <c r="A164" s="393">
        <f>Input!AH160</f>
        <v>0</v>
      </c>
      <c r="B164" s="393">
        <v>154</v>
      </c>
      <c r="C164" s="690">
        <f>Input!AI160</f>
        <v>0.625</v>
      </c>
      <c r="D164" s="709">
        <f t="shared" si="51"/>
        <v>0</v>
      </c>
      <c r="E164" s="709">
        <f>IF('Sch 10.1 Rate Design'!$AB$24="Monthly", AVERAGE(T164,U164,V164,W164,X164,Y164,Z164,AA164,AB164,AC164,AD164,AE164), AVERAGE(T164,V164,X164,Z164,AB164,AD164))</f>
        <v>0</v>
      </c>
      <c r="F164" s="393">
        <f t="shared" si="38"/>
        <v>0</v>
      </c>
      <c r="G164" s="705" t="e">
        <f>IF('Sch 10.1 Rate Design'!$AB$24="Monthly", AVERAGE(H164,I164,J164,K164,L164,M164,N164,O164,P164,Q164,R164,S164), AVERAGE(H164,J164,L164,N164,P164,R164))</f>
        <v>#DIV/0!</v>
      </c>
      <c r="H164" s="393" t="str">
        <f>IF(Input!AJ160="", "", Input!AJ160)</f>
        <v/>
      </c>
      <c r="I164" s="393" t="str">
        <f>IF(Input!AK160="", "", Input!AK160)</f>
        <v/>
      </c>
      <c r="J164" s="393" t="str">
        <f>IF(Input!AL160="", "", Input!AL160)</f>
        <v/>
      </c>
      <c r="K164" s="393" t="str">
        <f>IF(Input!AM160="", "", Input!AM160)</f>
        <v/>
      </c>
      <c r="L164" s="393" t="str">
        <f>IF(Input!AN160="", "", Input!AN160)</f>
        <v/>
      </c>
      <c r="M164" s="393" t="str">
        <f>IF(Input!AO160="", "", Input!AO160)</f>
        <v/>
      </c>
      <c r="N164" s="393" t="str">
        <f>IF(Input!AP160="", "", Input!AP160)</f>
        <v/>
      </c>
      <c r="O164" s="393" t="str">
        <f>IF(Input!AQ160="", "", Input!AQ160)</f>
        <v/>
      </c>
      <c r="P164" s="393" t="str">
        <f>IF(Input!AR160="", "", Input!AR160)</f>
        <v/>
      </c>
      <c r="Q164" s="393" t="str">
        <f>IF(Input!AS160="", "", Input!AS160)</f>
        <v/>
      </c>
      <c r="R164" s="393" t="str">
        <f>IF(Input!AT160="", "", Input!AT160)</f>
        <v/>
      </c>
      <c r="S164" s="393" t="str">
        <f>IF(Input!AU160="", "", Input!AU160)</f>
        <v/>
      </c>
      <c r="T164" s="708">
        <f t="shared" si="39"/>
        <v>0</v>
      </c>
      <c r="U164" s="708">
        <f t="shared" si="40"/>
        <v>0</v>
      </c>
      <c r="V164" s="708">
        <f t="shared" si="41"/>
        <v>0</v>
      </c>
      <c r="W164" s="708">
        <f t="shared" si="42"/>
        <v>0</v>
      </c>
      <c r="X164" s="708">
        <f t="shared" si="43"/>
        <v>0</v>
      </c>
      <c r="Y164" s="708">
        <f t="shared" si="44"/>
        <v>0</v>
      </c>
      <c r="Z164" s="708">
        <f t="shared" si="45"/>
        <v>0</v>
      </c>
      <c r="AA164" s="708">
        <f t="shared" si="46"/>
        <v>0</v>
      </c>
      <c r="AB164" s="708">
        <f t="shared" si="47"/>
        <v>0</v>
      </c>
      <c r="AC164" s="708">
        <f t="shared" si="48"/>
        <v>0</v>
      </c>
      <c r="AD164" s="708">
        <f t="shared" si="49"/>
        <v>0</v>
      </c>
      <c r="AE164" s="707">
        <f t="shared" si="50"/>
        <v>0</v>
      </c>
      <c r="AF164" s="708">
        <f>IF(H164="", 0, VLOOKUP($C164, 'Sch 10.1 Rate Design'!$B$9:$K$16, 4, FALSE))</f>
        <v>0</v>
      </c>
      <c r="AG164" s="708">
        <f>IF(I164="", 0, VLOOKUP($C164, 'Sch 10.1 Rate Design'!$B$9:$K$16, 4, FALSE))</f>
        <v>0</v>
      </c>
      <c r="AH164" s="708">
        <f>IF(J164="", 0, VLOOKUP($C164, 'Sch 10.1 Rate Design'!$B$9:$K$16, 4, FALSE))</f>
        <v>0</v>
      </c>
      <c r="AI164" s="708">
        <f>IF(K164="", 0, VLOOKUP($C164, 'Sch 10.1 Rate Design'!$B$9:$K$16, 4, FALSE))</f>
        <v>0</v>
      </c>
      <c r="AJ164" s="708">
        <f>IF(L164="", 0, VLOOKUP($C164, 'Sch 10.1 Rate Design'!$B$9:$K$16, 4, FALSE))</f>
        <v>0</v>
      </c>
      <c r="AK164" s="708">
        <f>IF(M164="", 0, VLOOKUP($C164, 'Sch 10.1 Rate Design'!$B$9:$K$16, 4, FALSE))</f>
        <v>0</v>
      </c>
      <c r="AL164" s="708">
        <f>IF(N164="", 0, VLOOKUP($C164, 'Sch 10.1 Rate Design'!$B$9:$K$16, 4, FALSE))</f>
        <v>0</v>
      </c>
      <c r="AM164" s="708">
        <f>IF(O164="", 0, VLOOKUP($C164, 'Sch 10.1 Rate Design'!$B$9:$K$16, 4, FALSE))</f>
        <v>0</v>
      </c>
      <c r="AN164" s="708">
        <f>IF(P164="", 0, VLOOKUP($C164, 'Sch 10.1 Rate Design'!$B$9:$K$16, 4, FALSE))</f>
        <v>0</v>
      </c>
      <c r="AO164" s="708">
        <f>IF(Q164="", 0, VLOOKUP($C164, 'Sch 10.1 Rate Design'!$B$9:$K$16, 4, FALSE))</f>
        <v>0</v>
      </c>
      <c r="AP164" s="708">
        <f>IF(R164="", 0, VLOOKUP($C164, 'Sch 10.1 Rate Design'!$B$9:$K$16, 4, FALSE))</f>
        <v>0</v>
      </c>
      <c r="AQ164" s="707">
        <f>IF(S164="", 0, VLOOKUP($C164, 'Sch 10.1 Rate Design'!$B$9:$K$16, 4, FALSE))</f>
        <v>0</v>
      </c>
      <c r="AR164" s="706">
        <f>IF(H164="",0,+IF(H164&gt;+VLOOKUP($C164, 'Sch 10.1 Rate Design'!$B$9:$K$16, 3),IF(H164&gt;+VLOOKUP($C164, 'Sch 10.1 Rate Design'!$B$9:$K$16, 5),+VLOOKUP($C164, 'Sch 10.1 Rate Design'!$B$9:$K$16, 5)-VLOOKUP($C164, 'Sch 10.1 Rate Design'!$B$9:$K$16, 3), H164-VLOOKUP($C164, 'Sch 10.1 Rate Design'!$B$9:$K$16, 3)), 0))</f>
        <v>0</v>
      </c>
      <c r="AS164" s="393">
        <f>IF(I164="",0,+IF(I164&gt;+VLOOKUP($C164, 'Sch 10.1 Rate Design'!$B$9:$K$16, 3),IF(I164&gt;+VLOOKUP($C164, 'Sch 10.1 Rate Design'!$B$9:$K$16, 5),+VLOOKUP($C164, 'Sch 10.1 Rate Design'!$B$9:$K$16, 5)-VLOOKUP($C164, 'Sch 10.1 Rate Design'!$B$9:$K$16, 3), I164-VLOOKUP($C164, 'Sch 10.1 Rate Design'!$B$9:$K$16, 3)), 0))</f>
        <v>0</v>
      </c>
      <c r="AT164" s="393">
        <f>IF(J164="",0,+IF(J164&gt;+VLOOKUP($C164, 'Sch 10.1 Rate Design'!$B$9:$K$16, 3),IF(J164&gt;+VLOOKUP($C164, 'Sch 10.1 Rate Design'!$B$9:$K$16, 5),+VLOOKUP($C164, 'Sch 10.1 Rate Design'!$B$9:$K$16, 5)-VLOOKUP($C164, 'Sch 10.1 Rate Design'!$B$9:$K$16, 3), J164-VLOOKUP($C164, 'Sch 10.1 Rate Design'!$B$9:$K$16, 3)), 0))</f>
        <v>0</v>
      </c>
      <c r="AU164" s="393">
        <f>IF(K164="",0,+IF(K164&gt;+VLOOKUP($C164, 'Sch 10.1 Rate Design'!$B$9:$K$16, 3),IF(K164&gt;+VLOOKUP($C164, 'Sch 10.1 Rate Design'!$B$9:$K$16, 5),+VLOOKUP($C164, 'Sch 10.1 Rate Design'!$B$9:$K$16, 5)-VLOOKUP($C164, 'Sch 10.1 Rate Design'!$B$9:$K$16, 3), K164-VLOOKUP($C164, 'Sch 10.1 Rate Design'!$B$9:$K$16, 3)), 0))</f>
        <v>0</v>
      </c>
      <c r="AV164" s="393">
        <f>IF(L164="",0,+IF(L164&gt;+VLOOKUP($C164, 'Sch 10.1 Rate Design'!$B$9:$K$16, 3),IF(L164&gt;+VLOOKUP($C164, 'Sch 10.1 Rate Design'!$B$9:$K$16, 5),+VLOOKUP($C164, 'Sch 10.1 Rate Design'!$B$9:$K$16, 5)-VLOOKUP($C164, 'Sch 10.1 Rate Design'!$B$9:$K$16, 3), L164-VLOOKUP($C164, 'Sch 10.1 Rate Design'!$B$9:$K$16, 3)), 0))</f>
        <v>0</v>
      </c>
      <c r="AW164" s="393">
        <f>IF(M164="",0,+IF(M164&gt;+VLOOKUP($C164, 'Sch 10.1 Rate Design'!$B$9:$K$16, 3),IF(M164&gt;+VLOOKUP($C164, 'Sch 10.1 Rate Design'!$B$9:$K$16, 5),+VLOOKUP($C164, 'Sch 10.1 Rate Design'!$B$9:$K$16, 5)-VLOOKUP($C164, 'Sch 10.1 Rate Design'!$B$9:$K$16, 3), M164-VLOOKUP($C164, 'Sch 10.1 Rate Design'!$B$9:$K$16, 3)), 0))</f>
        <v>0</v>
      </c>
      <c r="AX164" s="393">
        <f>IF(N164="",0,+IF(N164&gt;+VLOOKUP($C164, 'Sch 10.1 Rate Design'!$B$9:$K$16, 3),IF(N164&gt;+VLOOKUP($C164, 'Sch 10.1 Rate Design'!$B$9:$K$16, 5),+VLOOKUP($C164, 'Sch 10.1 Rate Design'!$B$9:$K$16, 5)-VLOOKUP($C164, 'Sch 10.1 Rate Design'!$B$9:$K$16, 3), N164-VLOOKUP($C164, 'Sch 10.1 Rate Design'!$B$9:$K$16, 3)), 0))</f>
        <v>0</v>
      </c>
      <c r="AY164" s="393">
        <f>IF(O164="",0,+IF(O164&gt;+VLOOKUP($C164, 'Sch 10.1 Rate Design'!$B$9:$K$16, 3),IF(O164&gt;+VLOOKUP($C164, 'Sch 10.1 Rate Design'!$B$9:$K$16, 5),+VLOOKUP($C164, 'Sch 10.1 Rate Design'!$B$9:$K$16, 5)-VLOOKUP($C164, 'Sch 10.1 Rate Design'!$B$9:$K$16, 3), O164-VLOOKUP($C164, 'Sch 10.1 Rate Design'!$B$9:$K$16, 3)), 0))</f>
        <v>0</v>
      </c>
      <c r="AZ164" s="393">
        <f>IF(P164="",0,+IF(P164&gt;+VLOOKUP($C164, 'Sch 10.1 Rate Design'!$B$9:$K$16, 3),IF(P164&gt;+VLOOKUP($C164, 'Sch 10.1 Rate Design'!$B$9:$K$16, 5),+VLOOKUP($C164, 'Sch 10.1 Rate Design'!$B$9:$K$16, 5)-VLOOKUP($C164, 'Sch 10.1 Rate Design'!$B$9:$K$16, 3), P164-VLOOKUP($C164, 'Sch 10.1 Rate Design'!$B$9:$K$16, 3)), 0))</f>
        <v>0</v>
      </c>
      <c r="BA164" s="393">
        <f>IF(Q164="",0,+IF(Q164&gt;+VLOOKUP($C164, 'Sch 10.1 Rate Design'!$B$9:$K$16, 3),IF(Q164&gt;+VLOOKUP($C164, 'Sch 10.1 Rate Design'!$B$9:$K$16, 5),+VLOOKUP($C164, 'Sch 10.1 Rate Design'!$B$9:$K$16, 5)-VLOOKUP($C164, 'Sch 10.1 Rate Design'!$B$9:$K$16, 3), Q164-VLOOKUP($C164, 'Sch 10.1 Rate Design'!$B$9:$K$16, 3)), 0))</f>
        <v>0</v>
      </c>
      <c r="BB164" s="393">
        <f>IF(R164="",0,+IF(R164&gt;+VLOOKUP($C164, 'Sch 10.1 Rate Design'!$B$9:$K$16, 3),IF(R164&gt;+VLOOKUP($C164, 'Sch 10.1 Rate Design'!$B$9:$K$16, 5),+VLOOKUP($C164, 'Sch 10.1 Rate Design'!$B$9:$K$16, 5)-VLOOKUP($C164, 'Sch 10.1 Rate Design'!$B$9:$K$16, 3), R164-VLOOKUP($C164, 'Sch 10.1 Rate Design'!$B$9:$K$16, 3)), 0))</f>
        <v>0</v>
      </c>
      <c r="BC164" s="705">
        <f>IF(S164="",0,+IF(S164&gt;+VLOOKUP($C164, 'Sch 10.1 Rate Design'!$B$9:$K$16, 3),IF(S164&gt;+VLOOKUP($C164, 'Sch 10.1 Rate Design'!$B$9:$K$16, 5),+VLOOKUP($C164, 'Sch 10.1 Rate Design'!$B$9:$K$16, 5)-VLOOKUP($C164, 'Sch 10.1 Rate Design'!$B$9:$K$16, 3), S164-VLOOKUP($C164, 'Sch 10.1 Rate Design'!$B$9:$K$16, 3)), 0))</f>
        <v>0</v>
      </c>
      <c r="BD164" s="708">
        <f>IF(H164="", 0, AR164/'Sch 10.1 Rate Design'!$Z$24*VLOOKUP($C164, 'Sch 10.1 Rate Design'!$B$9:$K$16, 6, FALSE))</f>
        <v>0</v>
      </c>
      <c r="BE164" s="708">
        <f>IF(I164="", 0, AS164/'Sch 10.1 Rate Design'!$Z$24*VLOOKUP($C164, 'Sch 10.1 Rate Design'!$B$9:$K$16, 6, FALSE))</f>
        <v>0</v>
      </c>
      <c r="BF164" s="708">
        <f>IF(J164="", 0, AT164/'Sch 10.1 Rate Design'!$Z$24*VLOOKUP($C164, 'Sch 10.1 Rate Design'!$B$9:$K$16, 6, FALSE))</f>
        <v>0</v>
      </c>
      <c r="BG164" s="708">
        <f>IF(K164="", 0, AU164/'Sch 10.1 Rate Design'!$Z$24*VLOOKUP($C164, 'Sch 10.1 Rate Design'!$B$9:$K$16, 6, FALSE))</f>
        <v>0</v>
      </c>
      <c r="BH164" s="708">
        <f>IF(L164="", 0, AV164/'Sch 10.1 Rate Design'!$Z$24*VLOOKUP($C164, 'Sch 10.1 Rate Design'!$B$9:$K$16, 6, FALSE))</f>
        <v>0</v>
      </c>
      <c r="BI164" s="708">
        <f>IF(M164="", 0, AW164/'Sch 10.1 Rate Design'!$Z$24*VLOOKUP($C164, 'Sch 10.1 Rate Design'!$B$9:$K$16, 6, FALSE))</f>
        <v>0</v>
      </c>
      <c r="BJ164" s="708">
        <f>IF(N164="", 0, AX164/'Sch 10.1 Rate Design'!$Z$24*VLOOKUP($C164, 'Sch 10.1 Rate Design'!$B$9:$K$16, 6, FALSE))</f>
        <v>0</v>
      </c>
      <c r="BK164" s="708">
        <f>IF(O164="", 0, AY164/'Sch 10.1 Rate Design'!$Z$24*VLOOKUP($C164, 'Sch 10.1 Rate Design'!$B$9:$K$16, 6, FALSE))</f>
        <v>0</v>
      </c>
      <c r="BL164" s="708">
        <f>IF(P164="", 0, AZ164/'Sch 10.1 Rate Design'!$Z$24*VLOOKUP($C164, 'Sch 10.1 Rate Design'!$B$9:$K$16, 6, FALSE))</f>
        <v>0</v>
      </c>
      <c r="BM164" s="708">
        <f>IF(Q164="", 0, BA164/'Sch 10.1 Rate Design'!$Z$24*VLOOKUP($C164, 'Sch 10.1 Rate Design'!$B$9:$K$16, 6, FALSE))</f>
        <v>0</v>
      </c>
      <c r="BN164" s="708">
        <f>IF(R164="", 0, BB164/'Sch 10.1 Rate Design'!$Z$24*VLOOKUP($C164, 'Sch 10.1 Rate Design'!$B$9:$K$16, 6, FALSE))</f>
        <v>0</v>
      </c>
      <c r="BO164" s="707">
        <f>IF(S164="", 0, BC164/'Sch 10.1 Rate Design'!$Z$24*VLOOKUP($C164, 'Sch 10.1 Rate Design'!$B$9:$K$16, 6, FALSE))</f>
        <v>0</v>
      </c>
      <c r="BP164" s="393">
        <f>IF(H164="",0,+IF(H164&gt;+VLOOKUP($C164, 'Sch 10.1 Rate Design'!$B$9:$K$16, 5),IF(H164&gt;+VLOOKUP($C164, 'Sch 10.1 Rate Design'!$B$9:$K$16, 7),+VLOOKUP($C164, 'Sch 10.1 Rate Design'!$B$9:$K$16, 7)-VLOOKUP($C164, 'Sch 10.1 Rate Design'!$B$9:$K$16, 5), H164-VLOOKUP($C164, 'Sch 10.1 Rate Design'!$B$9:$K$16, 5)), 0))</f>
        <v>0</v>
      </c>
      <c r="BQ164" s="393">
        <f>IF(I164="",0,+IF(I164&gt;+VLOOKUP($C164, 'Sch 10.1 Rate Design'!$B$9:$K$16, 5),IF(I164&gt;+VLOOKUP($C164, 'Sch 10.1 Rate Design'!$B$9:$K$16, 7),+VLOOKUP($C164, 'Sch 10.1 Rate Design'!$B$9:$K$16, 7)-VLOOKUP($C164, 'Sch 10.1 Rate Design'!$B$9:$K$16, 5), I164-VLOOKUP($C164, 'Sch 10.1 Rate Design'!$B$9:$K$16, 5)), 0))</f>
        <v>0</v>
      </c>
      <c r="BR164" s="393">
        <f>IF(J164="",0,+IF(J164&gt;+VLOOKUP($C164, 'Sch 10.1 Rate Design'!$B$9:$K$16, 5),IF(J164&gt;+VLOOKUP($C164, 'Sch 10.1 Rate Design'!$B$9:$K$16, 7),+VLOOKUP($C164, 'Sch 10.1 Rate Design'!$B$9:$K$16, 7)-VLOOKUP($C164, 'Sch 10.1 Rate Design'!$B$9:$K$16, 5), J164-VLOOKUP($C164, 'Sch 10.1 Rate Design'!$B$9:$K$16, 5)), 0))</f>
        <v>0</v>
      </c>
      <c r="BS164" s="393">
        <f>IF(K164="",0,+IF(K164&gt;+VLOOKUP($C164, 'Sch 10.1 Rate Design'!$B$9:$K$16, 5),IF(K164&gt;+VLOOKUP($C164, 'Sch 10.1 Rate Design'!$B$9:$K$16, 7),+VLOOKUP($C164, 'Sch 10.1 Rate Design'!$B$9:$K$16, 7)-VLOOKUP($C164, 'Sch 10.1 Rate Design'!$B$9:$K$16, 5), K164-VLOOKUP($C164, 'Sch 10.1 Rate Design'!$B$9:$K$16, 5)), 0))</f>
        <v>0</v>
      </c>
      <c r="BT164" s="393">
        <f>IF(L164="",0,+IF(L164&gt;+VLOOKUP($C164, 'Sch 10.1 Rate Design'!$B$9:$K$16, 5),IF(L164&gt;+VLOOKUP($C164, 'Sch 10.1 Rate Design'!$B$9:$K$16, 7),+VLOOKUP($C164, 'Sch 10.1 Rate Design'!$B$9:$K$16, 7)-VLOOKUP($C164, 'Sch 10.1 Rate Design'!$B$9:$K$16, 5), L164-VLOOKUP($C164, 'Sch 10.1 Rate Design'!$B$9:$K$16, 5)), 0))</f>
        <v>0</v>
      </c>
      <c r="BU164" s="393">
        <f>IF(M164="",0,+IF(M164&gt;+VLOOKUP($C164, 'Sch 10.1 Rate Design'!$B$9:$K$16, 5),IF(M164&gt;+VLOOKUP($C164, 'Sch 10.1 Rate Design'!$B$9:$K$16, 7),+VLOOKUP($C164, 'Sch 10.1 Rate Design'!$B$9:$K$16, 7)-VLOOKUP($C164, 'Sch 10.1 Rate Design'!$B$9:$K$16, 5), M164-VLOOKUP($C164, 'Sch 10.1 Rate Design'!$B$9:$K$16, 5)), 0))</f>
        <v>0</v>
      </c>
      <c r="BV164" s="393">
        <f>IF(N164="",0,+IF(N164&gt;+VLOOKUP($C164, 'Sch 10.1 Rate Design'!$B$9:$K$16, 5),IF(N164&gt;+VLOOKUP($C164, 'Sch 10.1 Rate Design'!$B$9:$K$16, 7),+VLOOKUP($C164, 'Sch 10.1 Rate Design'!$B$9:$K$16, 7)-VLOOKUP($C164, 'Sch 10.1 Rate Design'!$B$9:$K$16, 5), N164-VLOOKUP($C164, 'Sch 10.1 Rate Design'!$B$9:$K$16, 5)), 0))</f>
        <v>0</v>
      </c>
      <c r="BW164" s="393">
        <f>IF(O164="",0,+IF(O164&gt;+VLOOKUP($C164, 'Sch 10.1 Rate Design'!$B$9:$K$16, 5),IF(O164&gt;+VLOOKUP($C164, 'Sch 10.1 Rate Design'!$B$9:$K$16, 7),+VLOOKUP($C164, 'Sch 10.1 Rate Design'!$B$9:$K$16, 7)-VLOOKUP($C164, 'Sch 10.1 Rate Design'!$B$9:$K$16, 5), O164-VLOOKUP($C164, 'Sch 10.1 Rate Design'!$B$9:$K$16, 5)), 0))</f>
        <v>0</v>
      </c>
      <c r="BX164" s="393">
        <f>IF(P164="",0,+IF(P164&gt;+VLOOKUP($C164, 'Sch 10.1 Rate Design'!$B$9:$K$16, 5),IF(P164&gt;+VLOOKUP($C164, 'Sch 10.1 Rate Design'!$B$9:$K$16, 7),+VLOOKUP($C164, 'Sch 10.1 Rate Design'!$B$9:$K$16, 7)-VLOOKUP($C164, 'Sch 10.1 Rate Design'!$B$9:$K$16, 5), P164-VLOOKUP($C164, 'Sch 10.1 Rate Design'!$B$9:$K$16, 5)), 0))</f>
        <v>0</v>
      </c>
      <c r="BY164" s="393">
        <f>IF(Q164="",0,+IF(Q164&gt;+VLOOKUP($C164, 'Sch 10.1 Rate Design'!$B$9:$K$16, 5),IF(Q164&gt;+VLOOKUP($C164, 'Sch 10.1 Rate Design'!$B$9:$K$16, 7),+VLOOKUP($C164, 'Sch 10.1 Rate Design'!$B$9:$K$16, 7)-VLOOKUP($C164, 'Sch 10.1 Rate Design'!$B$9:$K$16, 5), Q164-VLOOKUP($C164, 'Sch 10.1 Rate Design'!$B$9:$K$16, 5)), 0))</f>
        <v>0</v>
      </c>
      <c r="BZ164" s="393">
        <f>IF(R164="",0,+IF(R164&gt;+VLOOKUP($C164, 'Sch 10.1 Rate Design'!$B$9:$K$16, 5),IF(R164&gt;+VLOOKUP($C164, 'Sch 10.1 Rate Design'!$B$9:$K$16, 7),+VLOOKUP($C164, 'Sch 10.1 Rate Design'!$B$9:$K$16, 7)-VLOOKUP($C164, 'Sch 10.1 Rate Design'!$B$9:$K$16, 5), R164-VLOOKUP($C164, 'Sch 10.1 Rate Design'!$B$9:$K$16, 5)), 0))</f>
        <v>0</v>
      </c>
      <c r="CA164" s="705">
        <f>IF(S164="",0,+IF(S164&gt;+VLOOKUP($C164, 'Sch 10.1 Rate Design'!$B$9:$K$16, 5),IF(S164&gt;+VLOOKUP($C164, 'Sch 10.1 Rate Design'!$B$9:$K$16, 7),+VLOOKUP($C164, 'Sch 10.1 Rate Design'!$B$9:$K$16, 7)-VLOOKUP($C164, 'Sch 10.1 Rate Design'!$B$9:$K$16, 5), S164-VLOOKUP($C164, 'Sch 10.1 Rate Design'!$B$9:$K$16, 5)), 0))</f>
        <v>0</v>
      </c>
      <c r="CB164" s="708">
        <f>IF(H164="", 0, BP164/'Sch 10.1 Rate Design'!$Z$24*VLOOKUP($C164, 'Sch 10.1 Rate Design'!$B$9:$K$16, 8, FALSE))</f>
        <v>0</v>
      </c>
      <c r="CC164" s="708">
        <f>IF(I164="", 0, BQ164/'Sch 10.1 Rate Design'!$Z$24*VLOOKUP($C164, 'Sch 10.1 Rate Design'!$B$9:$K$16, 8, FALSE))</f>
        <v>0</v>
      </c>
      <c r="CD164" s="708">
        <f>IF(J164="", 0, BR164/'Sch 10.1 Rate Design'!$Z$24*VLOOKUP($C164, 'Sch 10.1 Rate Design'!$B$9:$K$16, 8, FALSE))</f>
        <v>0</v>
      </c>
      <c r="CE164" s="708">
        <f>IF(K164="", 0, BS164/'Sch 10.1 Rate Design'!$Z$24*VLOOKUP($C164, 'Sch 10.1 Rate Design'!$B$9:$K$16, 8, FALSE))</f>
        <v>0</v>
      </c>
      <c r="CF164" s="708">
        <f>IF(L164="", 0, BT164/'Sch 10.1 Rate Design'!$Z$24*VLOOKUP($C164, 'Sch 10.1 Rate Design'!$B$9:$K$16, 8, FALSE))</f>
        <v>0</v>
      </c>
      <c r="CG164" s="708">
        <f>IF(M164="", 0, BU164/'Sch 10.1 Rate Design'!$Z$24*VLOOKUP($C164, 'Sch 10.1 Rate Design'!$B$9:$K$16, 8, FALSE))</f>
        <v>0</v>
      </c>
      <c r="CH164" s="708">
        <f>IF(N164="", 0, BV164/'Sch 10.1 Rate Design'!$Z$24*VLOOKUP($C164, 'Sch 10.1 Rate Design'!$B$9:$K$16, 8, FALSE))</f>
        <v>0</v>
      </c>
      <c r="CI164" s="708">
        <f>IF(O164="", 0, BW164/'Sch 10.1 Rate Design'!$Z$24*VLOOKUP($C164, 'Sch 10.1 Rate Design'!$B$9:$K$16, 8, FALSE))</f>
        <v>0</v>
      </c>
      <c r="CJ164" s="708">
        <f>IF(P164="", 0, BX164/'Sch 10.1 Rate Design'!$Z$24*VLOOKUP($C164, 'Sch 10.1 Rate Design'!$B$9:$K$16, 8, FALSE))</f>
        <v>0</v>
      </c>
      <c r="CK164" s="708">
        <f>IF(Q164="", 0, BY164/'Sch 10.1 Rate Design'!$Z$24*VLOOKUP($C164, 'Sch 10.1 Rate Design'!$B$9:$K$16, 8, FALSE))</f>
        <v>0</v>
      </c>
      <c r="CL164" s="708">
        <f>IF(R164="", 0, BZ164/'Sch 10.1 Rate Design'!$Z$24*VLOOKUP($C164, 'Sch 10.1 Rate Design'!$B$9:$K$16, 8, FALSE))</f>
        <v>0</v>
      </c>
      <c r="CM164" s="707">
        <f>IF(S164="", 0, CA164/'Sch 10.1 Rate Design'!$Z$24*VLOOKUP($C164, 'Sch 10.1 Rate Design'!$B$9:$K$16, 8, FALSE))</f>
        <v>0</v>
      </c>
      <c r="CN164" s="393">
        <f>IF(H164="",0,IF(H164&gt;VLOOKUP($C164,'Sch 10.1 Rate Design'!$B$9:$K$16,9,FALSE),H164-VLOOKUP($C164,'Sch 10.1 Rate Design'!$B$9:$K$16,9,FALSE),0))</f>
        <v>0</v>
      </c>
      <c r="CO164" s="393">
        <f>IF(I164="",0,IF(I164&gt;VLOOKUP($C164,'Sch 10.1 Rate Design'!$B$9:$K$16,9,FALSE),I164-VLOOKUP($C164,'Sch 10.1 Rate Design'!$B$9:$K$16,9,FALSE),0))</f>
        <v>0</v>
      </c>
      <c r="CP164" s="393">
        <f>IF(J164="",0,IF(J164&gt;VLOOKUP($C164,'Sch 10.1 Rate Design'!$B$9:$K$16,9,FALSE),J164-VLOOKUP($C164,'Sch 10.1 Rate Design'!$B$9:$K$16,9,FALSE),0))</f>
        <v>0</v>
      </c>
      <c r="CQ164" s="393">
        <f>IF(K164="",0,IF(K164&gt;VLOOKUP($C164,'Sch 10.1 Rate Design'!$B$9:$K$16,9,FALSE),K164-VLOOKUP($C164,'Sch 10.1 Rate Design'!$B$9:$K$16,9,FALSE),0))</f>
        <v>0</v>
      </c>
      <c r="CR164" s="393">
        <f>IF(L164="",0,IF(L164&gt;VLOOKUP($C164,'Sch 10.1 Rate Design'!$B$9:$K$16,9,FALSE),L164-VLOOKUP($C164,'Sch 10.1 Rate Design'!$B$9:$K$16,9,FALSE),0))</f>
        <v>0</v>
      </c>
      <c r="CS164" s="393">
        <f>IF(M164="",0,IF(M164&gt;VLOOKUP($C164,'Sch 10.1 Rate Design'!$B$9:$K$16,9,FALSE),M164-VLOOKUP($C164,'Sch 10.1 Rate Design'!$B$9:$K$16,9,FALSE),0))</f>
        <v>0</v>
      </c>
      <c r="CT164" s="393">
        <f>IF(N164="",0,IF(N164&gt;VLOOKUP($C164,'Sch 10.1 Rate Design'!$B$9:$K$16,9,FALSE),N164-VLOOKUP($C164,'Sch 10.1 Rate Design'!$B$9:$K$16,9,FALSE),0))</f>
        <v>0</v>
      </c>
      <c r="CU164" s="393">
        <f>IF(O164="",0,IF(O164&gt;VLOOKUP($C164,'Sch 10.1 Rate Design'!$B$9:$K$16,9,FALSE),O164-VLOOKUP($C164,'Sch 10.1 Rate Design'!$B$9:$K$16,9,FALSE),0))</f>
        <v>0</v>
      </c>
      <c r="CV164" s="393">
        <f>IF(P164="",0,IF(P164&gt;VLOOKUP($C164,'Sch 10.1 Rate Design'!$B$9:$K$16,9,FALSE),P164-VLOOKUP($C164,'Sch 10.1 Rate Design'!$B$9:$K$16,9,FALSE),0))</f>
        <v>0</v>
      </c>
      <c r="CW164" s="393">
        <f>IF(Q164="",0,IF(Q164&gt;VLOOKUP($C164,'Sch 10.1 Rate Design'!$B$9:$K$16,9,FALSE),Q164-VLOOKUP($C164,'Sch 10.1 Rate Design'!$B$9:$K$16,9,FALSE),0))</f>
        <v>0</v>
      </c>
      <c r="CX164" s="393">
        <f>IF(R164="",0,IF(R164&gt;VLOOKUP($C164,'Sch 10.1 Rate Design'!$B$9:$K$16,9,FALSE),R164-VLOOKUP($C164,'Sch 10.1 Rate Design'!$B$9:$K$16,9,FALSE),0))</f>
        <v>0</v>
      </c>
      <c r="CY164" s="705">
        <f>IF(S164="",0,IF(S164&gt;VLOOKUP($C164,'Sch 10.1 Rate Design'!$B$9:$K$16,9,FALSE),S164-VLOOKUP($C164,'Sch 10.1 Rate Design'!$B$9:$K$16,9,FALSE),0))</f>
        <v>0</v>
      </c>
      <c r="CZ164" s="708">
        <f>IF(H164="", 0, CN164/'Sch 10.1 Rate Design'!$Z$24*VLOOKUP($C164, 'Sch 10.1 Rate Design'!$B$9:$K$16, 10, FALSE))</f>
        <v>0</v>
      </c>
      <c r="DA164" s="708">
        <f>IF(I164="", 0, CO164/'Sch 10.1 Rate Design'!$Z$24*VLOOKUP($C164, 'Sch 10.1 Rate Design'!$B$9:$K$16, 10, FALSE))</f>
        <v>0</v>
      </c>
      <c r="DB164" s="708">
        <f>IF(J164="", 0, CP164/'Sch 10.1 Rate Design'!$Z$24*VLOOKUP($C164, 'Sch 10.1 Rate Design'!$B$9:$K$16, 10, FALSE))</f>
        <v>0</v>
      </c>
      <c r="DC164" s="708">
        <f>IF(K164="", 0, CQ164/'Sch 10.1 Rate Design'!$Z$24*VLOOKUP($C164, 'Sch 10.1 Rate Design'!$B$9:$K$16, 10, FALSE))</f>
        <v>0</v>
      </c>
      <c r="DD164" s="708">
        <f>IF(L164="", 0, CR164/'Sch 10.1 Rate Design'!$Z$24*VLOOKUP($C164, 'Sch 10.1 Rate Design'!$B$9:$K$16, 10, FALSE))</f>
        <v>0</v>
      </c>
      <c r="DE164" s="708">
        <f>IF(M164="", 0, CS164/'Sch 10.1 Rate Design'!$Z$24*VLOOKUP($C164, 'Sch 10.1 Rate Design'!$B$9:$K$16, 10, FALSE))</f>
        <v>0</v>
      </c>
      <c r="DF164" s="708">
        <f>IF(N164="", 0, CT164/'Sch 10.1 Rate Design'!$Z$24*VLOOKUP($C164, 'Sch 10.1 Rate Design'!$B$9:$K$16, 10, FALSE))</f>
        <v>0</v>
      </c>
      <c r="DG164" s="708">
        <f>IF(O164="", 0, CU164/'Sch 10.1 Rate Design'!$Z$24*VLOOKUP($C164, 'Sch 10.1 Rate Design'!$B$9:$K$16, 10, FALSE))</f>
        <v>0</v>
      </c>
      <c r="DH164" s="708">
        <f>IF(P164="", 0, CV164/'Sch 10.1 Rate Design'!$Z$24*VLOOKUP($C164, 'Sch 10.1 Rate Design'!$B$9:$K$16, 10, FALSE))</f>
        <v>0</v>
      </c>
      <c r="DI164" s="708">
        <f>IF(Q164="", 0, CW164/'Sch 10.1 Rate Design'!$Z$24*VLOOKUP($C164, 'Sch 10.1 Rate Design'!$B$9:$K$16, 10, FALSE))</f>
        <v>0</v>
      </c>
      <c r="DJ164" s="708">
        <f>IF(R164="", 0, CX164/'Sch 10.1 Rate Design'!$Z$24*VLOOKUP($C164, 'Sch 10.1 Rate Design'!$B$9:$K$16, 10, FALSE))</f>
        <v>0</v>
      </c>
      <c r="DK164" s="707">
        <f>IF(S164="", 0, CY164/'Sch 10.1 Rate Design'!$Z$24*VLOOKUP($C164, 'Sch 10.1 Rate Design'!$B$9:$K$16, 10, FALSE))</f>
        <v>0</v>
      </c>
      <c r="DL164" s="706">
        <f>IF(H164="", 0, VLOOKUP($C164, 'Sch 10.1 Rate Design'!$B$9:$K$16, 3, FALSE))</f>
        <v>0</v>
      </c>
      <c r="DM164" s="393">
        <f>IF(I164="", 0, VLOOKUP($C164, 'Sch 10.1 Rate Design'!$B$9:$K$16, 3, FALSE))</f>
        <v>0</v>
      </c>
      <c r="DN164" s="393">
        <f>IF(J164="", 0, VLOOKUP($C164, 'Sch 10.1 Rate Design'!$B$9:$K$16, 3, FALSE))</f>
        <v>0</v>
      </c>
      <c r="DO164" s="393">
        <f>IF(K164="", 0, VLOOKUP($C164, 'Sch 10.1 Rate Design'!$B$9:$K$16, 3, FALSE))</f>
        <v>0</v>
      </c>
      <c r="DP164" s="393">
        <f>IF(L164="", 0, VLOOKUP($C164, 'Sch 10.1 Rate Design'!$B$9:$K$16, 3, FALSE))</f>
        <v>0</v>
      </c>
      <c r="DQ164" s="393">
        <f>IF(M164="", 0, VLOOKUP($C164, 'Sch 10.1 Rate Design'!$B$9:$K$16, 3, FALSE))</f>
        <v>0</v>
      </c>
      <c r="DR164" s="393">
        <f>IF(N164="", 0, VLOOKUP($C164, 'Sch 10.1 Rate Design'!$B$9:$K$16, 3, FALSE))</f>
        <v>0</v>
      </c>
      <c r="DS164" s="393">
        <f>IF(O164="", 0, VLOOKUP($C164, 'Sch 10.1 Rate Design'!$B$9:$K$16, 3, FALSE))</f>
        <v>0</v>
      </c>
      <c r="DT164" s="393">
        <f>IF(P164="", 0, VLOOKUP($C164, 'Sch 10.1 Rate Design'!$B$9:$K$16, 3, FALSE))</f>
        <v>0</v>
      </c>
      <c r="DU164" s="393">
        <f>IF(Q164="", 0, VLOOKUP($C164, 'Sch 10.1 Rate Design'!$B$9:$K$16, 3, FALSE))</f>
        <v>0</v>
      </c>
      <c r="DV164" s="393">
        <f>IF(R164="", 0, VLOOKUP($C164, 'Sch 10.1 Rate Design'!$B$9:$K$16, 3, FALSE))</f>
        <v>0</v>
      </c>
      <c r="DW164" s="705">
        <f>IF(S164="", 0, VLOOKUP($C164, 'Sch 10.1 Rate Design'!$B$9:$K$16, 3, FALSE))</f>
        <v>0</v>
      </c>
      <c r="DX164" s="393"/>
      <c r="DY164" s="393"/>
      <c r="DZ164" s="393"/>
      <c r="EA164" s="393"/>
      <c r="EB164" s="393"/>
      <c r="EC164" s="393"/>
      <c r="ED164" s="393"/>
      <c r="EE164" s="393"/>
      <c r="EF164" s="393"/>
      <c r="EG164" s="393"/>
      <c r="EH164" s="393"/>
      <c r="EI164" s="393"/>
      <c r="EJ164" s="393"/>
    </row>
    <row r="165" spans="1:140">
      <c r="A165" s="393">
        <f>Input!AH161</f>
        <v>0</v>
      </c>
      <c r="B165" s="393">
        <v>155</v>
      </c>
      <c r="C165" s="690">
        <f>Input!AI161</f>
        <v>0.625</v>
      </c>
      <c r="D165" s="709">
        <f t="shared" si="51"/>
        <v>0</v>
      </c>
      <c r="E165" s="709">
        <f>IF('Sch 10.1 Rate Design'!$AB$24="Monthly", AVERAGE(T165,U165,V165,W165,X165,Y165,Z165,AA165,AB165,AC165,AD165,AE165), AVERAGE(T165,V165,X165,Z165,AB165,AD165))</f>
        <v>0</v>
      </c>
      <c r="F165" s="393">
        <f t="shared" si="38"/>
        <v>0</v>
      </c>
      <c r="G165" s="705" t="e">
        <f>IF('Sch 10.1 Rate Design'!$AB$24="Monthly", AVERAGE(H165,I165,J165,K165,L165,M165,N165,O165,P165,Q165,R165,S165), AVERAGE(H165,J165,L165,N165,P165,R165))</f>
        <v>#DIV/0!</v>
      </c>
      <c r="H165" s="393" t="str">
        <f>IF(Input!AJ161="", "", Input!AJ161)</f>
        <v/>
      </c>
      <c r="I165" s="393" t="str">
        <f>IF(Input!AK161="", "", Input!AK161)</f>
        <v/>
      </c>
      <c r="J165" s="393" t="str">
        <f>IF(Input!AL161="", "", Input!AL161)</f>
        <v/>
      </c>
      <c r="K165" s="393" t="str">
        <f>IF(Input!AM161="", "", Input!AM161)</f>
        <v/>
      </c>
      <c r="L165" s="393" t="str">
        <f>IF(Input!AN161="", "", Input!AN161)</f>
        <v/>
      </c>
      <c r="M165" s="393" t="str">
        <f>IF(Input!AO161="", "", Input!AO161)</f>
        <v/>
      </c>
      <c r="N165" s="393" t="str">
        <f>IF(Input!AP161="", "", Input!AP161)</f>
        <v/>
      </c>
      <c r="O165" s="393" t="str">
        <f>IF(Input!AQ161="", "", Input!AQ161)</f>
        <v/>
      </c>
      <c r="P165" s="393" t="str">
        <f>IF(Input!AR161="", "", Input!AR161)</f>
        <v/>
      </c>
      <c r="Q165" s="393" t="str">
        <f>IF(Input!AS161="", "", Input!AS161)</f>
        <v/>
      </c>
      <c r="R165" s="393" t="str">
        <f>IF(Input!AT161="", "", Input!AT161)</f>
        <v/>
      </c>
      <c r="S165" s="393" t="str">
        <f>IF(Input!AU161="", "", Input!AU161)</f>
        <v/>
      </c>
      <c r="T165" s="708">
        <f t="shared" si="39"/>
        <v>0</v>
      </c>
      <c r="U165" s="708">
        <f t="shared" si="40"/>
        <v>0</v>
      </c>
      <c r="V165" s="708">
        <f t="shared" si="41"/>
        <v>0</v>
      </c>
      <c r="W165" s="708">
        <f t="shared" si="42"/>
        <v>0</v>
      </c>
      <c r="X165" s="708">
        <f t="shared" si="43"/>
        <v>0</v>
      </c>
      <c r="Y165" s="708">
        <f t="shared" si="44"/>
        <v>0</v>
      </c>
      <c r="Z165" s="708">
        <f t="shared" si="45"/>
        <v>0</v>
      </c>
      <c r="AA165" s="708">
        <f t="shared" si="46"/>
        <v>0</v>
      </c>
      <c r="AB165" s="708">
        <f t="shared" si="47"/>
        <v>0</v>
      </c>
      <c r="AC165" s="708">
        <f t="shared" si="48"/>
        <v>0</v>
      </c>
      <c r="AD165" s="708">
        <f t="shared" si="49"/>
        <v>0</v>
      </c>
      <c r="AE165" s="707">
        <f t="shared" si="50"/>
        <v>0</v>
      </c>
      <c r="AF165" s="708">
        <f>IF(H165="", 0, VLOOKUP($C165, 'Sch 10.1 Rate Design'!$B$9:$K$16, 4, FALSE))</f>
        <v>0</v>
      </c>
      <c r="AG165" s="708">
        <f>IF(I165="", 0, VLOOKUP($C165, 'Sch 10.1 Rate Design'!$B$9:$K$16, 4, FALSE))</f>
        <v>0</v>
      </c>
      <c r="AH165" s="708">
        <f>IF(J165="", 0, VLOOKUP($C165, 'Sch 10.1 Rate Design'!$B$9:$K$16, 4, FALSE))</f>
        <v>0</v>
      </c>
      <c r="AI165" s="708">
        <f>IF(K165="", 0, VLOOKUP($C165, 'Sch 10.1 Rate Design'!$B$9:$K$16, 4, FALSE))</f>
        <v>0</v>
      </c>
      <c r="AJ165" s="708">
        <f>IF(L165="", 0, VLOOKUP($C165, 'Sch 10.1 Rate Design'!$B$9:$K$16, 4, FALSE))</f>
        <v>0</v>
      </c>
      <c r="AK165" s="708">
        <f>IF(M165="", 0, VLOOKUP($C165, 'Sch 10.1 Rate Design'!$B$9:$K$16, 4, FALSE))</f>
        <v>0</v>
      </c>
      <c r="AL165" s="708">
        <f>IF(N165="", 0, VLOOKUP($C165, 'Sch 10.1 Rate Design'!$B$9:$K$16, 4, FALSE))</f>
        <v>0</v>
      </c>
      <c r="AM165" s="708">
        <f>IF(O165="", 0, VLOOKUP($C165, 'Sch 10.1 Rate Design'!$B$9:$K$16, 4, FALSE))</f>
        <v>0</v>
      </c>
      <c r="AN165" s="708">
        <f>IF(P165="", 0, VLOOKUP($C165, 'Sch 10.1 Rate Design'!$B$9:$K$16, 4, FALSE))</f>
        <v>0</v>
      </c>
      <c r="AO165" s="708">
        <f>IF(Q165="", 0, VLOOKUP($C165, 'Sch 10.1 Rate Design'!$B$9:$K$16, 4, FALSE))</f>
        <v>0</v>
      </c>
      <c r="AP165" s="708">
        <f>IF(R165="", 0, VLOOKUP($C165, 'Sch 10.1 Rate Design'!$B$9:$K$16, 4, FALSE))</f>
        <v>0</v>
      </c>
      <c r="AQ165" s="707">
        <f>IF(S165="", 0, VLOOKUP($C165, 'Sch 10.1 Rate Design'!$B$9:$K$16, 4, FALSE))</f>
        <v>0</v>
      </c>
      <c r="AR165" s="706">
        <f>IF(H165="",0,+IF(H165&gt;+VLOOKUP($C165, 'Sch 10.1 Rate Design'!$B$9:$K$16, 3),IF(H165&gt;+VLOOKUP($C165, 'Sch 10.1 Rate Design'!$B$9:$K$16, 5),+VLOOKUP($C165, 'Sch 10.1 Rate Design'!$B$9:$K$16, 5)-VLOOKUP($C165, 'Sch 10.1 Rate Design'!$B$9:$K$16, 3), H165-VLOOKUP($C165, 'Sch 10.1 Rate Design'!$B$9:$K$16, 3)), 0))</f>
        <v>0</v>
      </c>
      <c r="AS165" s="393">
        <f>IF(I165="",0,+IF(I165&gt;+VLOOKUP($C165, 'Sch 10.1 Rate Design'!$B$9:$K$16, 3),IF(I165&gt;+VLOOKUP($C165, 'Sch 10.1 Rate Design'!$B$9:$K$16, 5),+VLOOKUP($C165, 'Sch 10.1 Rate Design'!$B$9:$K$16, 5)-VLOOKUP($C165, 'Sch 10.1 Rate Design'!$B$9:$K$16, 3), I165-VLOOKUP($C165, 'Sch 10.1 Rate Design'!$B$9:$K$16, 3)), 0))</f>
        <v>0</v>
      </c>
      <c r="AT165" s="393">
        <f>IF(J165="",0,+IF(J165&gt;+VLOOKUP($C165, 'Sch 10.1 Rate Design'!$B$9:$K$16, 3),IF(J165&gt;+VLOOKUP($C165, 'Sch 10.1 Rate Design'!$B$9:$K$16, 5),+VLOOKUP($C165, 'Sch 10.1 Rate Design'!$B$9:$K$16, 5)-VLOOKUP($C165, 'Sch 10.1 Rate Design'!$B$9:$K$16, 3), J165-VLOOKUP($C165, 'Sch 10.1 Rate Design'!$B$9:$K$16, 3)), 0))</f>
        <v>0</v>
      </c>
      <c r="AU165" s="393">
        <f>IF(K165="",0,+IF(K165&gt;+VLOOKUP($C165, 'Sch 10.1 Rate Design'!$B$9:$K$16, 3),IF(K165&gt;+VLOOKUP($C165, 'Sch 10.1 Rate Design'!$B$9:$K$16, 5),+VLOOKUP($C165, 'Sch 10.1 Rate Design'!$B$9:$K$16, 5)-VLOOKUP($C165, 'Sch 10.1 Rate Design'!$B$9:$K$16, 3), K165-VLOOKUP($C165, 'Sch 10.1 Rate Design'!$B$9:$K$16, 3)), 0))</f>
        <v>0</v>
      </c>
      <c r="AV165" s="393">
        <f>IF(L165="",0,+IF(L165&gt;+VLOOKUP($C165, 'Sch 10.1 Rate Design'!$B$9:$K$16, 3),IF(L165&gt;+VLOOKUP($C165, 'Sch 10.1 Rate Design'!$B$9:$K$16, 5),+VLOOKUP($C165, 'Sch 10.1 Rate Design'!$B$9:$K$16, 5)-VLOOKUP($C165, 'Sch 10.1 Rate Design'!$B$9:$K$16, 3), L165-VLOOKUP($C165, 'Sch 10.1 Rate Design'!$B$9:$K$16, 3)), 0))</f>
        <v>0</v>
      </c>
      <c r="AW165" s="393">
        <f>IF(M165="",0,+IF(M165&gt;+VLOOKUP($C165, 'Sch 10.1 Rate Design'!$B$9:$K$16, 3),IF(M165&gt;+VLOOKUP($C165, 'Sch 10.1 Rate Design'!$B$9:$K$16, 5),+VLOOKUP($C165, 'Sch 10.1 Rate Design'!$B$9:$K$16, 5)-VLOOKUP($C165, 'Sch 10.1 Rate Design'!$B$9:$K$16, 3), M165-VLOOKUP($C165, 'Sch 10.1 Rate Design'!$B$9:$K$16, 3)), 0))</f>
        <v>0</v>
      </c>
      <c r="AX165" s="393">
        <f>IF(N165="",0,+IF(N165&gt;+VLOOKUP($C165, 'Sch 10.1 Rate Design'!$B$9:$K$16, 3),IF(N165&gt;+VLOOKUP($C165, 'Sch 10.1 Rate Design'!$B$9:$K$16, 5),+VLOOKUP($C165, 'Sch 10.1 Rate Design'!$B$9:$K$16, 5)-VLOOKUP($C165, 'Sch 10.1 Rate Design'!$B$9:$K$16, 3), N165-VLOOKUP($C165, 'Sch 10.1 Rate Design'!$B$9:$K$16, 3)), 0))</f>
        <v>0</v>
      </c>
      <c r="AY165" s="393">
        <f>IF(O165="",0,+IF(O165&gt;+VLOOKUP($C165, 'Sch 10.1 Rate Design'!$B$9:$K$16, 3),IF(O165&gt;+VLOOKUP($C165, 'Sch 10.1 Rate Design'!$B$9:$K$16, 5),+VLOOKUP($C165, 'Sch 10.1 Rate Design'!$B$9:$K$16, 5)-VLOOKUP($C165, 'Sch 10.1 Rate Design'!$B$9:$K$16, 3), O165-VLOOKUP($C165, 'Sch 10.1 Rate Design'!$B$9:$K$16, 3)), 0))</f>
        <v>0</v>
      </c>
      <c r="AZ165" s="393">
        <f>IF(P165="",0,+IF(P165&gt;+VLOOKUP($C165, 'Sch 10.1 Rate Design'!$B$9:$K$16, 3),IF(P165&gt;+VLOOKUP($C165, 'Sch 10.1 Rate Design'!$B$9:$K$16, 5),+VLOOKUP($C165, 'Sch 10.1 Rate Design'!$B$9:$K$16, 5)-VLOOKUP($C165, 'Sch 10.1 Rate Design'!$B$9:$K$16, 3), P165-VLOOKUP($C165, 'Sch 10.1 Rate Design'!$B$9:$K$16, 3)), 0))</f>
        <v>0</v>
      </c>
      <c r="BA165" s="393">
        <f>IF(Q165="",0,+IF(Q165&gt;+VLOOKUP($C165, 'Sch 10.1 Rate Design'!$B$9:$K$16, 3),IF(Q165&gt;+VLOOKUP($C165, 'Sch 10.1 Rate Design'!$B$9:$K$16, 5),+VLOOKUP($C165, 'Sch 10.1 Rate Design'!$B$9:$K$16, 5)-VLOOKUP($C165, 'Sch 10.1 Rate Design'!$B$9:$K$16, 3), Q165-VLOOKUP($C165, 'Sch 10.1 Rate Design'!$B$9:$K$16, 3)), 0))</f>
        <v>0</v>
      </c>
      <c r="BB165" s="393">
        <f>IF(R165="",0,+IF(R165&gt;+VLOOKUP($C165, 'Sch 10.1 Rate Design'!$B$9:$K$16, 3),IF(R165&gt;+VLOOKUP($C165, 'Sch 10.1 Rate Design'!$B$9:$K$16, 5),+VLOOKUP($C165, 'Sch 10.1 Rate Design'!$B$9:$K$16, 5)-VLOOKUP($C165, 'Sch 10.1 Rate Design'!$B$9:$K$16, 3), R165-VLOOKUP($C165, 'Sch 10.1 Rate Design'!$B$9:$K$16, 3)), 0))</f>
        <v>0</v>
      </c>
      <c r="BC165" s="705">
        <f>IF(S165="",0,+IF(S165&gt;+VLOOKUP($C165, 'Sch 10.1 Rate Design'!$B$9:$K$16, 3),IF(S165&gt;+VLOOKUP($C165, 'Sch 10.1 Rate Design'!$B$9:$K$16, 5),+VLOOKUP($C165, 'Sch 10.1 Rate Design'!$B$9:$K$16, 5)-VLOOKUP($C165, 'Sch 10.1 Rate Design'!$B$9:$K$16, 3), S165-VLOOKUP($C165, 'Sch 10.1 Rate Design'!$B$9:$K$16, 3)), 0))</f>
        <v>0</v>
      </c>
      <c r="BD165" s="708">
        <f>IF(H165="", 0, AR165/'Sch 10.1 Rate Design'!$Z$24*VLOOKUP($C165, 'Sch 10.1 Rate Design'!$B$9:$K$16, 6, FALSE))</f>
        <v>0</v>
      </c>
      <c r="BE165" s="708">
        <f>IF(I165="", 0, AS165/'Sch 10.1 Rate Design'!$Z$24*VLOOKUP($C165, 'Sch 10.1 Rate Design'!$B$9:$K$16, 6, FALSE))</f>
        <v>0</v>
      </c>
      <c r="BF165" s="708">
        <f>IF(J165="", 0, AT165/'Sch 10.1 Rate Design'!$Z$24*VLOOKUP($C165, 'Sch 10.1 Rate Design'!$B$9:$K$16, 6, FALSE))</f>
        <v>0</v>
      </c>
      <c r="BG165" s="708">
        <f>IF(K165="", 0, AU165/'Sch 10.1 Rate Design'!$Z$24*VLOOKUP($C165, 'Sch 10.1 Rate Design'!$B$9:$K$16, 6, FALSE))</f>
        <v>0</v>
      </c>
      <c r="BH165" s="708">
        <f>IF(L165="", 0, AV165/'Sch 10.1 Rate Design'!$Z$24*VLOOKUP($C165, 'Sch 10.1 Rate Design'!$B$9:$K$16, 6, FALSE))</f>
        <v>0</v>
      </c>
      <c r="BI165" s="708">
        <f>IF(M165="", 0, AW165/'Sch 10.1 Rate Design'!$Z$24*VLOOKUP($C165, 'Sch 10.1 Rate Design'!$B$9:$K$16, 6, FALSE))</f>
        <v>0</v>
      </c>
      <c r="BJ165" s="708">
        <f>IF(N165="", 0, AX165/'Sch 10.1 Rate Design'!$Z$24*VLOOKUP($C165, 'Sch 10.1 Rate Design'!$B$9:$K$16, 6, FALSE))</f>
        <v>0</v>
      </c>
      <c r="BK165" s="708">
        <f>IF(O165="", 0, AY165/'Sch 10.1 Rate Design'!$Z$24*VLOOKUP($C165, 'Sch 10.1 Rate Design'!$B$9:$K$16, 6, FALSE))</f>
        <v>0</v>
      </c>
      <c r="BL165" s="708">
        <f>IF(P165="", 0, AZ165/'Sch 10.1 Rate Design'!$Z$24*VLOOKUP($C165, 'Sch 10.1 Rate Design'!$B$9:$K$16, 6, FALSE))</f>
        <v>0</v>
      </c>
      <c r="BM165" s="708">
        <f>IF(Q165="", 0, BA165/'Sch 10.1 Rate Design'!$Z$24*VLOOKUP($C165, 'Sch 10.1 Rate Design'!$B$9:$K$16, 6, FALSE))</f>
        <v>0</v>
      </c>
      <c r="BN165" s="708">
        <f>IF(R165="", 0, BB165/'Sch 10.1 Rate Design'!$Z$24*VLOOKUP($C165, 'Sch 10.1 Rate Design'!$B$9:$K$16, 6, FALSE))</f>
        <v>0</v>
      </c>
      <c r="BO165" s="707">
        <f>IF(S165="", 0, BC165/'Sch 10.1 Rate Design'!$Z$24*VLOOKUP($C165, 'Sch 10.1 Rate Design'!$B$9:$K$16, 6, FALSE))</f>
        <v>0</v>
      </c>
      <c r="BP165" s="393">
        <f>IF(H165="",0,+IF(H165&gt;+VLOOKUP($C165, 'Sch 10.1 Rate Design'!$B$9:$K$16, 5),IF(H165&gt;+VLOOKUP($C165, 'Sch 10.1 Rate Design'!$B$9:$K$16, 7),+VLOOKUP($C165, 'Sch 10.1 Rate Design'!$B$9:$K$16, 7)-VLOOKUP($C165, 'Sch 10.1 Rate Design'!$B$9:$K$16, 5), H165-VLOOKUP($C165, 'Sch 10.1 Rate Design'!$B$9:$K$16, 5)), 0))</f>
        <v>0</v>
      </c>
      <c r="BQ165" s="393">
        <f>IF(I165="",0,+IF(I165&gt;+VLOOKUP($C165, 'Sch 10.1 Rate Design'!$B$9:$K$16, 5),IF(I165&gt;+VLOOKUP($C165, 'Sch 10.1 Rate Design'!$B$9:$K$16, 7),+VLOOKUP($C165, 'Sch 10.1 Rate Design'!$B$9:$K$16, 7)-VLOOKUP($C165, 'Sch 10.1 Rate Design'!$B$9:$K$16, 5), I165-VLOOKUP($C165, 'Sch 10.1 Rate Design'!$B$9:$K$16, 5)), 0))</f>
        <v>0</v>
      </c>
      <c r="BR165" s="393">
        <f>IF(J165="",0,+IF(J165&gt;+VLOOKUP($C165, 'Sch 10.1 Rate Design'!$B$9:$K$16, 5),IF(J165&gt;+VLOOKUP($C165, 'Sch 10.1 Rate Design'!$B$9:$K$16, 7),+VLOOKUP($C165, 'Sch 10.1 Rate Design'!$B$9:$K$16, 7)-VLOOKUP($C165, 'Sch 10.1 Rate Design'!$B$9:$K$16, 5), J165-VLOOKUP($C165, 'Sch 10.1 Rate Design'!$B$9:$K$16, 5)), 0))</f>
        <v>0</v>
      </c>
      <c r="BS165" s="393">
        <f>IF(K165="",0,+IF(K165&gt;+VLOOKUP($C165, 'Sch 10.1 Rate Design'!$B$9:$K$16, 5),IF(K165&gt;+VLOOKUP($C165, 'Sch 10.1 Rate Design'!$B$9:$K$16, 7),+VLOOKUP($C165, 'Sch 10.1 Rate Design'!$B$9:$K$16, 7)-VLOOKUP($C165, 'Sch 10.1 Rate Design'!$B$9:$K$16, 5), K165-VLOOKUP($C165, 'Sch 10.1 Rate Design'!$B$9:$K$16, 5)), 0))</f>
        <v>0</v>
      </c>
      <c r="BT165" s="393">
        <f>IF(L165="",0,+IF(L165&gt;+VLOOKUP($C165, 'Sch 10.1 Rate Design'!$B$9:$K$16, 5),IF(L165&gt;+VLOOKUP($C165, 'Sch 10.1 Rate Design'!$B$9:$K$16, 7),+VLOOKUP($C165, 'Sch 10.1 Rate Design'!$B$9:$K$16, 7)-VLOOKUP($C165, 'Sch 10.1 Rate Design'!$B$9:$K$16, 5), L165-VLOOKUP($C165, 'Sch 10.1 Rate Design'!$B$9:$K$16, 5)), 0))</f>
        <v>0</v>
      </c>
      <c r="BU165" s="393">
        <f>IF(M165="",0,+IF(M165&gt;+VLOOKUP($C165, 'Sch 10.1 Rate Design'!$B$9:$K$16, 5),IF(M165&gt;+VLOOKUP($C165, 'Sch 10.1 Rate Design'!$B$9:$K$16, 7),+VLOOKUP($C165, 'Sch 10.1 Rate Design'!$B$9:$K$16, 7)-VLOOKUP($C165, 'Sch 10.1 Rate Design'!$B$9:$K$16, 5), M165-VLOOKUP($C165, 'Sch 10.1 Rate Design'!$B$9:$K$16, 5)), 0))</f>
        <v>0</v>
      </c>
      <c r="BV165" s="393">
        <f>IF(N165="",0,+IF(N165&gt;+VLOOKUP($C165, 'Sch 10.1 Rate Design'!$B$9:$K$16, 5),IF(N165&gt;+VLOOKUP($C165, 'Sch 10.1 Rate Design'!$B$9:$K$16, 7),+VLOOKUP($C165, 'Sch 10.1 Rate Design'!$B$9:$K$16, 7)-VLOOKUP($C165, 'Sch 10.1 Rate Design'!$B$9:$K$16, 5), N165-VLOOKUP($C165, 'Sch 10.1 Rate Design'!$B$9:$K$16, 5)), 0))</f>
        <v>0</v>
      </c>
      <c r="BW165" s="393">
        <f>IF(O165="",0,+IF(O165&gt;+VLOOKUP($C165, 'Sch 10.1 Rate Design'!$B$9:$K$16, 5),IF(O165&gt;+VLOOKUP($C165, 'Sch 10.1 Rate Design'!$B$9:$K$16, 7),+VLOOKUP($C165, 'Sch 10.1 Rate Design'!$B$9:$K$16, 7)-VLOOKUP($C165, 'Sch 10.1 Rate Design'!$B$9:$K$16, 5), O165-VLOOKUP($C165, 'Sch 10.1 Rate Design'!$B$9:$K$16, 5)), 0))</f>
        <v>0</v>
      </c>
      <c r="BX165" s="393">
        <f>IF(P165="",0,+IF(P165&gt;+VLOOKUP($C165, 'Sch 10.1 Rate Design'!$B$9:$K$16, 5),IF(P165&gt;+VLOOKUP($C165, 'Sch 10.1 Rate Design'!$B$9:$K$16, 7),+VLOOKUP($C165, 'Sch 10.1 Rate Design'!$B$9:$K$16, 7)-VLOOKUP($C165, 'Sch 10.1 Rate Design'!$B$9:$K$16, 5), P165-VLOOKUP($C165, 'Sch 10.1 Rate Design'!$B$9:$K$16, 5)), 0))</f>
        <v>0</v>
      </c>
      <c r="BY165" s="393">
        <f>IF(Q165="",0,+IF(Q165&gt;+VLOOKUP($C165, 'Sch 10.1 Rate Design'!$B$9:$K$16, 5),IF(Q165&gt;+VLOOKUP($C165, 'Sch 10.1 Rate Design'!$B$9:$K$16, 7),+VLOOKUP($C165, 'Sch 10.1 Rate Design'!$B$9:$K$16, 7)-VLOOKUP($C165, 'Sch 10.1 Rate Design'!$B$9:$K$16, 5), Q165-VLOOKUP($C165, 'Sch 10.1 Rate Design'!$B$9:$K$16, 5)), 0))</f>
        <v>0</v>
      </c>
      <c r="BZ165" s="393">
        <f>IF(R165="",0,+IF(R165&gt;+VLOOKUP($C165, 'Sch 10.1 Rate Design'!$B$9:$K$16, 5),IF(R165&gt;+VLOOKUP($C165, 'Sch 10.1 Rate Design'!$B$9:$K$16, 7),+VLOOKUP($C165, 'Sch 10.1 Rate Design'!$B$9:$K$16, 7)-VLOOKUP($C165, 'Sch 10.1 Rate Design'!$B$9:$K$16, 5), R165-VLOOKUP($C165, 'Sch 10.1 Rate Design'!$B$9:$K$16, 5)), 0))</f>
        <v>0</v>
      </c>
      <c r="CA165" s="705">
        <f>IF(S165="",0,+IF(S165&gt;+VLOOKUP($C165, 'Sch 10.1 Rate Design'!$B$9:$K$16, 5),IF(S165&gt;+VLOOKUP($C165, 'Sch 10.1 Rate Design'!$B$9:$K$16, 7),+VLOOKUP($C165, 'Sch 10.1 Rate Design'!$B$9:$K$16, 7)-VLOOKUP($C165, 'Sch 10.1 Rate Design'!$B$9:$K$16, 5), S165-VLOOKUP($C165, 'Sch 10.1 Rate Design'!$B$9:$K$16, 5)), 0))</f>
        <v>0</v>
      </c>
      <c r="CB165" s="708">
        <f>IF(H165="", 0, BP165/'Sch 10.1 Rate Design'!$Z$24*VLOOKUP($C165, 'Sch 10.1 Rate Design'!$B$9:$K$16, 8, FALSE))</f>
        <v>0</v>
      </c>
      <c r="CC165" s="708">
        <f>IF(I165="", 0, BQ165/'Sch 10.1 Rate Design'!$Z$24*VLOOKUP($C165, 'Sch 10.1 Rate Design'!$B$9:$K$16, 8, FALSE))</f>
        <v>0</v>
      </c>
      <c r="CD165" s="708">
        <f>IF(J165="", 0, BR165/'Sch 10.1 Rate Design'!$Z$24*VLOOKUP($C165, 'Sch 10.1 Rate Design'!$B$9:$K$16, 8, FALSE))</f>
        <v>0</v>
      </c>
      <c r="CE165" s="708">
        <f>IF(K165="", 0, BS165/'Sch 10.1 Rate Design'!$Z$24*VLOOKUP($C165, 'Sch 10.1 Rate Design'!$B$9:$K$16, 8, FALSE))</f>
        <v>0</v>
      </c>
      <c r="CF165" s="708">
        <f>IF(L165="", 0, BT165/'Sch 10.1 Rate Design'!$Z$24*VLOOKUP($C165, 'Sch 10.1 Rate Design'!$B$9:$K$16, 8, FALSE))</f>
        <v>0</v>
      </c>
      <c r="CG165" s="708">
        <f>IF(M165="", 0, BU165/'Sch 10.1 Rate Design'!$Z$24*VLOOKUP($C165, 'Sch 10.1 Rate Design'!$B$9:$K$16, 8, FALSE))</f>
        <v>0</v>
      </c>
      <c r="CH165" s="708">
        <f>IF(N165="", 0, BV165/'Sch 10.1 Rate Design'!$Z$24*VLOOKUP($C165, 'Sch 10.1 Rate Design'!$B$9:$K$16, 8, FALSE))</f>
        <v>0</v>
      </c>
      <c r="CI165" s="708">
        <f>IF(O165="", 0, BW165/'Sch 10.1 Rate Design'!$Z$24*VLOOKUP($C165, 'Sch 10.1 Rate Design'!$B$9:$K$16, 8, FALSE))</f>
        <v>0</v>
      </c>
      <c r="CJ165" s="708">
        <f>IF(P165="", 0, BX165/'Sch 10.1 Rate Design'!$Z$24*VLOOKUP($C165, 'Sch 10.1 Rate Design'!$B$9:$K$16, 8, FALSE))</f>
        <v>0</v>
      </c>
      <c r="CK165" s="708">
        <f>IF(Q165="", 0, BY165/'Sch 10.1 Rate Design'!$Z$24*VLOOKUP($C165, 'Sch 10.1 Rate Design'!$B$9:$K$16, 8, FALSE))</f>
        <v>0</v>
      </c>
      <c r="CL165" s="708">
        <f>IF(R165="", 0, BZ165/'Sch 10.1 Rate Design'!$Z$24*VLOOKUP($C165, 'Sch 10.1 Rate Design'!$B$9:$K$16, 8, FALSE))</f>
        <v>0</v>
      </c>
      <c r="CM165" s="707">
        <f>IF(S165="", 0, CA165/'Sch 10.1 Rate Design'!$Z$24*VLOOKUP($C165, 'Sch 10.1 Rate Design'!$B$9:$K$16, 8, FALSE))</f>
        <v>0</v>
      </c>
      <c r="CN165" s="393">
        <f>IF(H165="",0,IF(H165&gt;VLOOKUP($C165,'Sch 10.1 Rate Design'!$B$9:$K$16,9,FALSE),H165-VLOOKUP($C165,'Sch 10.1 Rate Design'!$B$9:$K$16,9,FALSE),0))</f>
        <v>0</v>
      </c>
      <c r="CO165" s="393">
        <f>IF(I165="",0,IF(I165&gt;VLOOKUP($C165,'Sch 10.1 Rate Design'!$B$9:$K$16,9,FALSE),I165-VLOOKUP($C165,'Sch 10.1 Rate Design'!$B$9:$K$16,9,FALSE),0))</f>
        <v>0</v>
      </c>
      <c r="CP165" s="393">
        <f>IF(J165="",0,IF(J165&gt;VLOOKUP($C165,'Sch 10.1 Rate Design'!$B$9:$K$16,9,FALSE),J165-VLOOKUP($C165,'Sch 10.1 Rate Design'!$B$9:$K$16,9,FALSE),0))</f>
        <v>0</v>
      </c>
      <c r="CQ165" s="393">
        <f>IF(K165="",0,IF(K165&gt;VLOOKUP($C165,'Sch 10.1 Rate Design'!$B$9:$K$16,9,FALSE),K165-VLOOKUP($C165,'Sch 10.1 Rate Design'!$B$9:$K$16,9,FALSE),0))</f>
        <v>0</v>
      </c>
      <c r="CR165" s="393">
        <f>IF(L165="",0,IF(L165&gt;VLOOKUP($C165,'Sch 10.1 Rate Design'!$B$9:$K$16,9,FALSE),L165-VLOOKUP($C165,'Sch 10.1 Rate Design'!$B$9:$K$16,9,FALSE),0))</f>
        <v>0</v>
      </c>
      <c r="CS165" s="393">
        <f>IF(M165="",0,IF(M165&gt;VLOOKUP($C165,'Sch 10.1 Rate Design'!$B$9:$K$16,9,FALSE),M165-VLOOKUP($C165,'Sch 10.1 Rate Design'!$B$9:$K$16,9,FALSE),0))</f>
        <v>0</v>
      </c>
      <c r="CT165" s="393">
        <f>IF(N165="",0,IF(N165&gt;VLOOKUP($C165,'Sch 10.1 Rate Design'!$B$9:$K$16,9,FALSE),N165-VLOOKUP($C165,'Sch 10.1 Rate Design'!$B$9:$K$16,9,FALSE),0))</f>
        <v>0</v>
      </c>
      <c r="CU165" s="393">
        <f>IF(O165="",0,IF(O165&gt;VLOOKUP($C165,'Sch 10.1 Rate Design'!$B$9:$K$16,9,FALSE),O165-VLOOKUP($C165,'Sch 10.1 Rate Design'!$B$9:$K$16,9,FALSE),0))</f>
        <v>0</v>
      </c>
      <c r="CV165" s="393">
        <f>IF(P165="",0,IF(P165&gt;VLOOKUP($C165,'Sch 10.1 Rate Design'!$B$9:$K$16,9,FALSE),P165-VLOOKUP($C165,'Sch 10.1 Rate Design'!$B$9:$K$16,9,FALSE),0))</f>
        <v>0</v>
      </c>
      <c r="CW165" s="393">
        <f>IF(Q165="",0,IF(Q165&gt;VLOOKUP($C165,'Sch 10.1 Rate Design'!$B$9:$K$16,9,FALSE),Q165-VLOOKUP($C165,'Sch 10.1 Rate Design'!$B$9:$K$16,9,FALSE),0))</f>
        <v>0</v>
      </c>
      <c r="CX165" s="393">
        <f>IF(R165="",0,IF(R165&gt;VLOOKUP($C165,'Sch 10.1 Rate Design'!$B$9:$K$16,9,FALSE),R165-VLOOKUP($C165,'Sch 10.1 Rate Design'!$B$9:$K$16,9,FALSE),0))</f>
        <v>0</v>
      </c>
      <c r="CY165" s="705">
        <f>IF(S165="",0,IF(S165&gt;VLOOKUP($C165,'Sch 10.1 Rate Design'!$B$9:$K$16,9,FALSE),S165-VLOOKUP($C165,'Sch 10.1 Rate Design'!$B$9:$K$16,9,FALSE),0))</f>
        <v>0</v>
      </c>
      <c r="CZ165" s="708">
        <f>IF(H165="", 0, CN165/'Sch 10.1 Rate Design'!$Z$24*VLOOKUP($C165, 'Sch 10.1 Rate Design'!$B$9:$K$16, 10, FALSE))</f>
        <v>0</v>
      </c>
      <c r="DA165" s="708">
        <f>IF(I165="", 0, CO165/'Sch 10.1 Rate Design'!$Z$24*VLOOKUP($C165, 'Sch 10.1 Rate Design'!$B$9:$K$16, 10, FALSE))</f>
        <v>0</v>
      </c>
      <c r="DB165" s="708">
        <f>IF(J165="", 0, CP165/'Sch 10.1 Rate Design'!$Z$24*VLOOKUP($C165, 'Sch 10.1 Rate Design'!$B$9:$K$16, 10, FALSE))</f>
        <v>0</v>
      </c>
      <c r="DC165" s="708">
        <f>IF(K165="", 0, CQ165/'Sch 10.1 Rate Design'!$Z$24*VLOOKUP($C165, 'Sch 10.1 Rate Design'!$B$9:$K$16, 10, FALSE))</f>
        <v>0</v>
      </c>
      <c r="DD165" s="708">
        <f>IF(L165="", 0, CR165/'Sch 10.1 Rate Design'!$Z$24*VLOOKUP($C165, 'Sch 10.1 Rate Design'!$B$9:$K$16, 10, FALSE))</f>
        <v>0</v>
      </c>
      <c r="DE165" s="708">
        <f>IF(M165="", 0, CS165/'Sch 10.1 Rate Design'!$Z$24*VLOOKUP($C165, 'Sch 10.1 Rate Design'!$B$9:$K$16, 10, FALSE))</f>
        <v>0</v>
      </c>
      <c r="DF165" s="708">
        <f>IF(N165="", 0, CT165/'Sch 10.1 Rate Design'!$Z$24*VLOOKUP($C165, 'Sch 10.1 Rate Design'!$B$9:$K$16, 10, FALSE))</f>
        <v>0</v>
      </c>
      <c r="DG165" s="708">
        <f>IF(O165="", 0, CU165/'Sch 10.1 Rate Design'!$Z$24*VLOOKUP($C165, 'Sch 10.1 Rate Design'!$B$9:$K$16, 10, FALSE))</f>
        <v>0</v>
      </c>
      <c r="DH165" s="708">
        <f>IF(P165="", 0, CV165/'Sch 10.1 Rate Design'!$Z$24*VLOOKUP($C165, 'Sch 10.1 Rate Design'!$B$9:$K$16, 10, FALSE))</f>
        <v>0</v>
      </c>
      <c r="DI165" s="708">
        <f>IF(Q165="", 0, CW165/'Sch 10.1 Rate Design'!$Z$24*VLOOKUP($C165, 'Sch 10.1 Rate Design'!$B$9:$K$16, 10, FALSE))</f>
        <v>0</v>
      </c>
      <c r="DJ165" s="708">
        <f>IF(R165="", 0, CX165/'Sch 10.1 Rate Design'!$Z$24*VLOOKUP($C165, 'Sch 10.1 Rate Design'!$B$9:$K$16, 10, FALSE))</f>
        <v>0</v>
      </c>
      <c r="DK165" s="707">
        <f>IF(S165="", 0, CY165/'Sch 10.1 Rate Design'!$Z$24*VLOOKUP($C165, 'Sch 10.1 Rate Design'!$B$9:$K$16, 10, FALSE))</f>
        <v>0</v>
      </c>
      <c r="DL165" s="706">
        <f>IF(H165="", 0, VLOOKUP($C165, 'Sch 10.1 Rate Design'!$B$9:$K$16, 3, FALSE))</f>
        <v>0</v>
      </c>
      <c r="DM165" s="393">
        <f>IF(I165="", 0, VLOOKUP($C165, 'Sch 10.1 Rate Design'!$B$9:$K$16, 3, FALSE))</f>
        <v>0</v>
      </c>
      <c r="DN165" s="393">
        <f>IF(J165="", 0, VLOOKUP($C165, 'Sch 10.1 Rate Design'!$B$9:$K$16, 3, FALSE))</f>
        <v>0</v>
      </c>
      <c r="DO165" s="393">
        <f>IF(K165="", 0, VLOOKUP($C165, 'Sch 10.1 Rate Design'!$B$9:$K$16, 3, FALSE))</f>
        <v>0</v>
      </c>
      <c r="DP165" s="393">
        <f>IF(L165="", 0, VLOOKUP($C165, 'Sch 10.1 Rate Design'!$B$9:$K$16, 3, FALSE))</f>
        <v>0</v>
      </c>
      <c r="DQ165" s="393">
        <f>IF(M165="", 0, VLOOKUP($C165, 'Sch 10.1 Rate Design'!$B$9:$K$16, 3, FALSE))</f>
        <v>0</v>
      </c>
      <c r="DR165" s="393">
        <f>IF(N165="", 0, VLOOKUP($C165, 'Sch 10.1 Rate Design'!$B$9:$K$16, 3, FALSE))</f>
        <v>0</v>
      </c>
      <c r="DS165" s="393">
        <f>IF(O165="", 0, VLOOKUP($C165, 'Sch 10.1 Rate Design'!$B$9:$K$16, 3, FALSE))</f>
        <v>0</v>
      </c>
      <c r="DT165" s="393">
        <f>IF(P165="", 0, VLOOKUP($C165, 'Sch 10.1 Rate Design'!$B$9:$K$16, 3, FALSE))</f>
        <v>0</v>
      </c>
      <c r="DU165" s="393">
        <f>IF(Q165="", 0, VLOOKUP($C165, 'Sch 10.1 Rate Design'!$B$9:$K$16, 3, FALSE))</f>
        <v>0</v>
      </c>
      <c r="DV165" s="393">
        <f>IF(R165="", 0, VLOOKUP($C165, 'Sch 10.1 Rate Design'!$B$9:$K$16, 3, FALSE))</f>
        <v>0</v>
      </c>
      <c r="DW165" s="705">
        <f>IF(S165="", 0, VLOOKUP($C165, 'Sch 10.1 Rate Design'!$B$9:$K$16, 3, FALSE))</f>
        <v>0</v>
      </c>
      <c r="DX165" s="393"/>
      <c r="DY165" s="393"/>
      <c r="DZ165" s="393"/>
      <c r="EA165" s="393"/>
      <c r="EB165" s="393"/>
      <c r="EC165" s="393"/>
      <c r="ED165" s="393"/>
      <c r="EE165" s="393"/>
      <c r="EF165" s="393"/>
      <c r="EG165" s="393"/>
      <c r="EH165" s="393"/>
      <c r="EI165" s="393"/>
      <c r="EJ165" s="393"/>
    </row>
    <row r="166" spans="1:140">
      <c r="A166" s="393">
        <f>Input!AH162</f>
        <v>0</v>
      </c>
      <c r="B166" s="393">
        <v>156</v>
      </c>
      <c r="C166" s="690">
        <f>Input!AI162</f>
        <v>0.625</v>
      </c>
      <c r="D166" s="709">
        <f t="shared" si="51"/>
        <v>0</v>
      </c>
      <c r="E166" s="709">
        <f>IF('Sch 10.1 Rate Design'!$AB$24="Monthly", AVERAGE(T166,U166,V166,W166,X166,Y166,Z166,AA166,AB166,AC166,AD166,AE166), AVERAGE(T166,V166,X166,Z166,AB166,AD166))</f>
        <v>0</v>
      </c>
      <c r="F166" s="393">
        <f t="shared" si="38"/>
        <v>0</v>
      </c>
      <c r="G166" s="705" t="e">
        <f>IF('Sch 10.1 Rate Design'!$AB$24="Monthly", AVERAGE(H166,I166,J166,K166,L166,M166,N166,O166,P166,Q166,R166,S166), AVERAGE(H166,J166,L166,N166,P166,R166))</f>
        <v>#DIV/0!</v>
      </c>
      <c r="H166" s="393" t="str">
        <f>IF(Input!AJ162="", "", Input!AJ162)</f>
        <v/>
      </c>
      <c r="I166" s="393" t="str">
        <f>IF(Input!AK162="", "", Input!AK162)</f>
        <v/>
      </c>
      <c r="J166" s="393" t="str">
        <f>IF(Input!AL162="", "", Input!AL162)</f>
        <v/>
      </c>
      <c r="K166" s="393" t="str">
        <f>IF(Input!AM162="", "", Input!AM162)</f>
        <v/>
      </c>
      <c r="L166" s="393" t="str">
        <f>IF(Input!AN162="", "", Input!AN162)</f>
        <v/>
      </c>
      <c r="M166" s="393" t="str">
        <f>IF(Input!AO162="", "", Input!AO162)</f>
        <v/>
      </c>
      <c r="N166" s="393" t="str">
        <f>IF(Input!AP162="", "", Input!AP162)</f>
        <v/>
      </c>
      <c r="O166" s="393" t="str">
        <f>IF(Input!AQ162="", "", Input!AQ162)</f>
        <v/>
      </c>
      <c r="P166" s="393" t="str">
        <f>IF(Input!AR162="", "", Input!AR162)</f>
        <v/>
      </c>
      <c r="Q166" s="393" t="str">
        <f>IF(Input!AS162="", "", Input!AS162)</f>
        <v/>
      </c>
      <c r="R166" s="393" t="str">
        <f>IF(Input!AT162="", "", Input!AT162)</f>
        <v/>
      </c>
      <c r="S166" s="393" t="str">
        <f>IF(Input!AU162="", "", Input!AU162)</f>
        <v/>
      </c>
      <c r="T166" s="708">
        <f t="shared" si="39"/>
        <v>0</v>
      </c>
      <c r="U166" s="708">
        <f t="shared" si="40"/>
        <v>0</v>
      </c>
      <c r="V166" s="708">
        <f t="shared" si="41"/>
        <v>0</v>
      </c>
      <c r="W166" s="708">
        <f t="shared" si="42"/>
        <v>0</v>
      </c>
      <c r="X166" s="708">
        <f t="shared" si="43"/>
        <v>0</v>
      </c>
      <c r="Y166" s="708">
        <f t="shared" si="44"/>
        <v>0</v>
      </c>
      <c r="Z166" s="708">
        <f t="shared" si="45"/>
        <v>0</v>
      </c>
      <c r="AA166" s="708">
        <f t="shared" si="46"/>
        <v>0</v>
      </c>
      <c r="AB166" s="708">
        <f t="shared" si="47"/>
        <v>0</v>
      </c>
      <c r="AC166" s="708">
        <f t="shared" si="48"/>
        <v>0</v>
      </c>
      <c r="AD166" s="708">
        <f t="shared" si="49"/>
        <v>0</v>
      </c>
      <c r="AE166" s="707">
        <f t="shared" si="50"/>
        <v>0</v>
      </c>
      <c r="AF166" s="708">
        <f>IF(H166="", 0, VLOOKUP($C166, 'Sch 10.1 Rate Design'!$B$9:$K$16, 4, FALSE))</f>
        <v>0</v>
      </c>
      <c r="AG166" s="708">
        <f>IF(I166="", 0, VLOOKUP($C166, 'Sch 10.1 Rate Design'!$B$9:$K$16, 4, FALSE))</f>
        <v>0</v>
      </c>
      <c r="AH166" s="708">
        <f>IF(J166="", 0, VLOOKUP($C166, 'Sch 10.1 Rate Design'!$B$9:$K$16, 4, FALSE))</f>
        <v>0</v>
      </c>
      <c r="AI166" s="708">
        <f>IF(K166="", 0, VLOOKUP($C166, 'Sch 10.1 Rate Design'!$B$9:$K$16, 4, FALSE))</f>
        <v>0</v>
      </c>
      <c r="AJ166" s="708">
        <f>IF(L166="", 0, VLOOKUP($C166, 'Sch 10.1 Rate Design'!$B$9:$K$16, 4, FALSE))</f>
        <v>0</v>
      </c>
      <c r="AK166" s="708">
        <f>IF(M166="", 0, VLOOKUP($C166, 'Sch 10.1 Rate Design'!$B$9:$K$16, 4, FALSE))</f>
        <v>0</v>
      </c>
      <c r="AL166" s="708">
        <f>IF(N166="", 0, VLOOKUP($C166, 'Sch 10.1 Rate Design'!$B$9:$K$16, 4, FALSE))</f>
        <v>0</v>
      </c>
      <c r="AM166" s="708">
        <f>IF(O166="", 0, VLOOKUP($C166, 'Sch 10.1 Rate Design'!$B$9:$K$16, 4, FALSE))</f>
        <v>0</v>
      </c>
      <c r="AN166" s="708">
        <f>IF(P166="", 0, VLOOKUP($C166, 'Sch 10.1 Rate Design'!$B$9:$K$16, 4, FALSE))</f>
        <v>0</v>
      </c>
      <c r="AO166" s="708">
        <f>IF(Q166="", 0, VLOOKUP($C166, 'Sch 10.1 Rate Design'!$B$9:$K$16, 4, FALSE))</f>
        <v>0</v>
      </c>
      <c r="AP166" s="708">
        <f>IF(R166="", 0, VLOOKUP($C166, 'Sch 10.1 Rate Design'!$B$9:$K$16, 4, FALSE))</f>
        <v>0</v>
      </c>
      <c r="AQ166" s="707">
        <f>IF(S166="", 0, VLOOKUP($C166, 'Sch 10.1 Rate Design'!$B$9:$K$16, 4, FALSE))</f>
        <v>0</v>
      </c>
      <c r="AR166" s="706">
        <f>IF(H166="",0,+IF(H166&gt;+VLOOKUP($C166, 'Sch 10.1 Rate Design'!$B$9:$K$16, 3),IF(H166&gt;+VLOOKUP($C166, 'Sch 10.1 Rate Design'!$B$9:$K$16, 5),+VLOOKUP($C166, 'Sch 10.1 Rate Design'!$B$9:$K$16, 5)-VLOOKUP($C166, 'Sch 10.1 Rate Design'!$B$9:$K$16, 3), H166-VLOOKUP($C166, 'Sch 10.1 Rate Design'!$B$9:$K$16, 3)), 0))</f>
        <v>0</v>
      </c>
      <c r="AS166" s="393">
        <f>IF(I166="",0,+IF(I166&gt;+VLOOKUP($C166, 'Sch 10.1 Rate Design'!$B$9:$K$16, 3),IF(I166&gt;+VLOOKUP($C166, 'Sch 10.1 Rate Design'!$B$9:$K$16, 5),+VLOOKUP($C166, 'Sch 10.1 Rate Design'!$B$9:$K$16, 5)-VLOOKUP($C166, 'Sch 10.1 Rate Design'!$B$9:$K$16, 3), I166-VLOOKUP($C166, 'Sch 10.1 Rate Design'!$B$9:$K$16, 3)), 0))</f>
        <v>0</v>
      </c>
      <c r="AT166" s="393">
        <f>IF(J166="",0,+IF(J166&gt;+VLOOKUP($C166, 'Sch 10.1 Rate Design'!$B$9:$K$16, 3),IF(J166&gt;+VLOOKUP($C166, 'Sch 10.1 Rate Design'!$B$9:$K$16, 5),+VLOOKUP($C166, 'Sch 10.1 Rate Design'!$B$9:$K$16, 5)-VLOOKUP($C166, 'Sch 10.1 Rate Design'!$B$9:$K$16, 3), J166-VLOOKUP($C166, 'Sch 10.1 Rate Design'!$B$9:$K$16, 3)), 0))</f>
        <v>0</v>
      </c>
      <c r="AU166" s="393">
        <f>IF(K166="",0,+IF(K166&gt;+VLOOKUP($C166, 'Sch 10.1 Rate Design'!$B$9:$K$16, 3),IF(K166&gt;+VLOOKUP($C166, 'Sch 10.1 Rate Design'!$B$9:$K$16, 5),+VLOOKUP($C166, 'Sch 10.1 Rate Design'!$B$9:$K$16, 5)-VLOOKUP($C166, 'Sch 10.1 Rate Design'!$B$9:$K$16, 3), K166-VLOOKUP($C166, 'Sch 10.1 Rate Design'!$B$9:$K$16, 3)), 0))</f>
        <v>0</v>
      </c>
      <c r="AV166" s="393">
        <f>IF(L166="",0,+IF(L166&gt;+VLOOKUP($C166, 'Sch 10.1 Rate Design'!$B$9:$K$16, 3),IF(L166&gt;+VLOOKUP($C166, 'Sch 10.1 Rate Design'!$B$9:$K$16, 5),+VLOOKUP($C166, 'Sch 10.1 Rate Design'!$B$9:$K$16, 5)-VLOOKUP($C166, 'Sch 10.1 Rate Design'!$B$9:$K$16, 3), L166-VLOOKUP($C166, 'Sch 10.1 Rate Design'!$B$9:$K$16, 3)), 0))</f>
        <v>0</v>
      </c>
      <c r="AW166" s="393">
        <f>IF(M166="",0,+IF(M166&gt;+VLOOKUP($C166, 'Sch 10.1 Rate Design'!$B$9:$K$16, 3),IF(M166&gt;+VLOOKUP($C166, 'Sch 10.1 Rate Design'!$B$9:$K$16, 5),+VLOOKUP($C166, 'Sch 10.1 Rate Design'!$B$9:$K$16, 5)-VLOOKUP($C166, 'Sch 10.1 Rate Design'!$B$9:$K$16, 3), M166-VLOOKUP($C166, 'Sch 10.1 Rate Design'!$B$9:$K$16, 3)), 0))</f>
        <v>0</v>
      </c>
      <c r="AX166" s="393">
        <f>IF(N166="",0,+IF(N166&gt;+VLOOKUP($C166, 'Sch 10.1 Rate Design'!$B$9:$K$16, 3),IF(N166&gt;+VLOOKUP($C166, 'Sch 10.1 Rate Design'!$B$9:$K$16, 5),+VLOOKUP($C166, 'Sch 10.1 Rate Design'!$B$9:$K$16, 5)-VLOOKUP($C166, 'Sch 10.1 Rate Design'!$B$9:$K$16, 3), N166-VLOOKUP($C166, 'Sch 10.1 Rate Design'!$B$9:$K$16, 3)), 0))</f>
        <v>0</v>
      </c>
      <c r="AY166" s="393">
        <f>IF(O166="",0,+IF(O166&gt;+VLOOKUP($C166, 'Sch 10.1 Rate Design'!$B$9:$K$16, 3),IF(O166&gt;+VLOOKUP($C166, 'Sch 10.1 Rate Design'!$B$9:$K$16, 5),+VLOOKUP($C166, 'Sch 10.1 Rate Design'!$B$9:$K$16, 5)-VLOOKUP($C166, 'Sch 10.1 Rate Design'!$B$9:$K$16, 3), O166-VLOOKUP($C166, 'Sch 10.1 Rate Design'!$B$9:$K$16, 3)), 0))</f>
        <v>0</v>
      </c>
      <c r="AZ166" s="393">
        <f>IF(P166="",0,+IF(P166&gt;+VLOOKUP($C166, 'Sch 10.1 Rate Design'!$B$9:$K$16, 3),IF(P166&gt;+VLOOKUP($C166, 'Sch 10.1 Rate Design'!$B$9:$K$16, 5),+VLOOKUP($C166, 'Sch 10.1 Rate Design'!$B$9:$K$16, 5)-VLOOKUP($C166, 'Sch 10.1 Rate Design'!$B$9:$K$16, 3), P166-VLOOKUP($C166, 'Sch 10.1 Rate Design'!$B$9:$K$16, 3)), 0))</f>
        <v>0</v>
      </c>
      <c r="BA166" s="393">
        <f>IF(Q166="",0,+IF(Q166&gt;+VLOOKUP($C166, 'Sch 10.1 Rate Design'!$B$9:$K$16, 3),IF(Q166&gt;+VLOOKUP($C166, 'Sch 10.1 Rate Design'!$B$9:$K$16, 5),+VLOOKUP($C166, 'Sch 10.1 Rate Design'!$B$9:$K$16, 5)-VLOOKUP($C166, 'Sch 10.1 Rate Design'!$B$9:$K$16, 3), Q166-VLOOKUP($C166, 'Sch 10.1 Rate Design'!$B$9:$K$16, 3)), 0))</f>
        <v>0</v>
      </c>
      <c r="BB166" s="393">
        <f>IF(R166="",0,+IF(R166&gt;+VLOOKUP($C166, 'Sch 10.1 Rate Design'!$B$9:$K$16, 3),IF(R166&gt;+VLOOKUP($C166, 'Sch 10.1 Rate Design'!$B$9:$K$16, 5),+VLOOKUP($C166, 'Sch 10.1 Rate Design'!$B$9:$K$16, 5)-VLOOKUP($C166, 'Sch 10.1 Rate Design'!$B$9:$K$16, 3), R166-VLOOKUP($C166, 'Sch 10.1 Rate Design'!$B$9:$K$16, 3)), 0))</f>
        <v>0</v>
      </c>
      <c r="BC166" s="705">
        <f>IF(S166="",0,+IF(S166&gt;+VLOOKUP($C166, 'Sch 10.1 Rate Design'!$B$9:$K$16, 3),IF(S166&gt;+VLOOKUP($C166, 'Sch 10.1 Rate Design'!$B$9:$K$16, 5),+VLOOKUP($C166, 'Sch 10.1 Rate Design'!$B$9:$K$16, 5)-VLOOKUP($C166, 'Sch 10.1 Rate Design'!$B$9:$K$16, 3), S166-VLOOKUP($C166, 'Sch 10.1 Rate Design'!$B$9:$K$16, 3)), 0))</f>
        <v>0</v>
      </c>
      <c r="BD166" s="708">
        <f>IF(H166="", 0, AR166/'Sch 10.1 Rate Design'!$Z$24*VLOOKUP($C166, 'Sch 10.1 Rate Design'!$B$9:$K$16, 6, FALSE))</f>
        <v>0</v>
      </c>
      <c r="BE166" s="708">
        <f>IF(I166="", 0, AS166/'Sch 10.1 Rate Design'!$Z$24*VLOOKUP($C166, 'Sch 10.1 Rate Design'!$B$9:$K$16, 6, FALSE))</f>
        <v>0</v>
      </c>
      <c r="BF166" s="708">
        <f>IF(J166="", 0, AT166/'Sch 10.1 Rate Design'!$Z$24*VLOOKUP($C166, 'Sch 10.1 Rate Design'!$B$9:$K$16, 6, FALSE))</f>
        <v>0</v>
      </c>
      <c r="BG166" s="708">
        <f>IF(K166="", 0, AU166/'Sch 10.1 Rate Design'!$Z$24*VLOOKUP($C166, 'Sch 10.1 Rate Design'!$B$9:$K$16, 6, FALSE))</f>
        <v>0</v>
      </c>
      <c r="BH166" s="708">
        <f>IF(L166="", 0, AV166/'Sch 10.1 Rate Design'!$Z$24*VLOOKUP($C166, 'Sch 10.1 Rate Design'!$B$9:$K$16, 6, FALSE))</f>
        <v>0</v>
      </c>
      <c r="BI166" s="708">
        <f>IF(M166="", 0, AW166/'Sch 10.1 Rate Design'!$Z$24*VLOOKUP($C166, 'Sch 10.1 Rate Design'!$B$9:$K$16, 6, FALSE))</f>
        <v>0</v>
      </c>
      <c r="BJ166" s="708">
        <f>IF(N166="", 0, AX166/'Sch 10.1 Rate Design'!$Z$24*VLOOKUP($C166, 'Sch 10.1 Rate Design'!$B$9:$K$16, 6, FALSE))</f>
        <v>0</v>
      </c>
      <c r="BK166" s="708">
        <f>IF(O166="", 0, AY166/'Sch 10.1 Rate Design'!$Z$24*VLOOKUP($C166, 'Sch 10.1 Rate Design'!$B$9:$K$16, 6, FALSE))</f>
        <v>0</v>
      </c>
      <c r="BL166" s="708">
        <f>IF(P166="", 0, AZ166/'Sch 10.1 Rate Design'!$Z$24*VLOOKUP($C166, 'Sch 10.1 Rate Design'!$B$9:$K$16, 6, FALSE))</f>
        <v>0</v>
      </c>
      <c r="BM166" s="708">
        <f>IF(Q166="", 0, BA166/'Sch 10.1 Rate Design'!$Z$24*VLOOKUP($C166, 'Sch 10.1 Rate Design'!$B$9:$K$16, 6, FALSE))</f>
        <v>0</v>
      </c>
      <c r="BN166" s="708">
        <f>IF(R166="", 0, BB166/'Sch 10.1 Rate Design'!$Z$24*VLOOKUP($C166, 'Sch 10.1 Rate Design'!$B$9:$K$16, 6, FALSE))</f>
        <v>0</v>
      </c>
      <c r="BO166" s="707">
        <f>IF(S166="", 0, BC166/'Sch 10.1 Rate Design'!$Z$24*VLOOKUP($C166, 'Sch 10.1 Rate Design'!$B$9:$K$16, 6, FALSE))</f>
        <v>0</v>
      </c>
      <c r="BP166" s="393">
        <f>IF(H166="",0,+IF(H166&gt;+VLOOKUP($C166, 'Sch 10.1 Rate Design'!$B$9:$K$16, 5),IF(H166&gt;+VLOOKUP($C166, 'Sch 10.1 Rate Design'!$B$9:$K$16, 7),+VLOOKUP($C166, 'Sch 10.1 Rate Design'!$B$9:$K$16, 7)-VLOOKUP($C166, 'Sch 10.1 Rate Design'!$B$9:$K$16, 5), H166-VLOOKUP($C166, 'Sch 10.1 Rate Design'!$B$9:$K$16, 5)), 0))</f>
        <v>0</v>
      </c>
      <c r="BQ166" s="393">
        <f>IF(I166="",0,+IF(I166&gt;+VLOOKUP($C166, 'Sch 10.1 Rate Design'!$B$9:$K$16, 5),IF(I166&gt;+VLOOKUP($C166, 'Sch 10.1 Rate Design'!$B$9:$K$16, 7),+VLOOKUP($C166, 'Sch 10.1 Rate Design'!$B$9:$K$16, 7)-VLOOKUP($C166, 'Sch 10.1 Rate Design'!$B$9:$K$16, 5), I166-VLOOKUP($C166, 'Sch 10.1 Rate Design'!$B$9:$K$16, 5)), 0))</f>
        <v>0</v>
      </c>
      <c r="BR166" s="393">
        <f>IF(J166="",0,+IF(J166&gt;+VLOOKUP($C166, 'Sch 10.1 Rate Design'!$B$9:$K$16, 5),IF(J166&gt;+VLOOKUP($C166, 'Sch 10.1 Rate Design'!$B$9:$K$16, 7),+VLOOKUP($C166, 'Sch 10.1 Rate Design'!$B$9:$K$16, 7)-VLOOKUP($C166, 'Sch 10.1 Rate Design'!$B$9:$K$16, 5), J166-VLOOKUP($C166, 'Sch 10.1 Rate Design'!$B$9:$K$16, 5)), 0))</f>
        <v>0</v>
      </c>
      <c r="BS166" s="393">
        <f>IF(K166="",0,+IF(K166&gt;+VLOOKUP($C166, 'Sch 10.1 Rate Design'!$B$9:$K$16, 5),IF(K166&gt;+VLOOKUP($C166, 'Sch 10.1 Rate Design'!$B$9:$K$16, 7),+VLOOKUP($C166, 'Sch 10.1 Rate Design'!$B$9:$K$16, 7)-VLOOKUP($C166, 'Sch 10.1 Rate Design'!$B$9:$K$16, 5), K166-VLOOKUP($C166, 'Sch 10.1 Rate Design'!$B$9:$K$16, 5)), 0))</f>
        <v>0</v>
      </c>
      <c r="BT166" s="393">
        <f>IF(L166="",0,+IF(L166&gt;+VLOOKUP($C166, 'Sch 10.1 Rate Design'!$B$9:$K$16, 5),IF(L166&gt;+VLOOKUP($C166, 'Sch 10.1 Rate Design'!$B$9:$K$16, 7),+VLOOKUP($C166, 'Sch 10.1 Rate Design'!$B$9:$K$16, 7)-VLOOKUP($C166, 'Sch 10.1 Rate Design'!$B$9:$K$16, 5), L166-VLOOKUP($C166, 'Sch 10.1 Rate Design'!$B$9:$K$16, 5)), 0))</f>
        <v>0</v>
      </c>
      <c r="BU166" s="393">
        <f>IF(M166="",0,+IF(M166&gt;+VLOOKUP($C166, 'Sch 10.1 Rate Design'!$B$9:$K$16, 5),IF(M166&gt;+VLOOKUP($C166, 'Sch 10.1 Rate Design'!$B$9:$K$16, 7),+VLOOKUP($C166, 'Sch 10.1 Rate Design'!$B$9:$K$16, 7)-VLOOKUP($C166, 'Sch 10.1 Rate Design'!$B$9:$K$16, 5), M166-VLOOKUP($C166, 'Sch 10.1 Rate Design'!$B$9:$K$16, 5)), 0))</f>
        <v>0</v>
      </c>
      <c r="BV166" s="393">
        <f>IF(N166="",0,+IF(N166&gt;+VLOOKUP($C166, 'Sch 10.1 Rate Design'!$B$9:$K$16, 5),IF(N166&gt;+VLOOKUP($C166, 'Sch 10.1 Rate Design'!$B$9:$K$16, 7),+VLOOKUP($C166, 'Sch 10.1 Rate Design'!$B$9:$K$16, 7)-VLOOKUP($C166, 'Sch 10.1 Rate Design'!$B$9:$K$16, 5), N166-VLOOKUP($C166, 'Sch 10.1 Rate Design'!$B$9:$K$16, 5)), 0))</f>
        <v>0</v>
      </c>
      <c r="BW166" s="393">
        <f>IF(O166="",0,+IF(O166&gt;+VLOOKUP($C166, 'Sch 10.1 Rate Design'!$B$9:$K$16, 5),IF(O166&gt;+VLOOKUP($C166, 'Sch 10.1 Rate Design'!$B$9:$K$16, 7),+VLOOKUP($C166, 'Sch 10.1 Rate Design'!$B$9:$K$16, 7)-VLOOKUP($C166, 'Sch 10.1 Rate Design'!$B$9:$K$16, 5), O166-VLOOKUP($C166, 'Sch 10.1 Rate Design'!$B$9:$K$16, 5)), 0))</f>
        <v>0</v>
      </c>
      <c r="BX166" s="393">
        <f>IF(P166="",0,+IF(P166&gt;+VLOOKUP($C166, 'Sch 10.1 Rate Design'!$B$9:$K$16, 5),IF(P166&gt;+VLOOKUP($C166, 'Sch 10.1 Rate Design'!$B$9:$K$16, 7),+VLOOKUP($C166, 'Sch 10.1 Rate Design'!$B$9:$K$16, 7)-VLOOKUP($C166, 'Sch 10.1 Rate Design'!$B$9:$K$16, 5), P166-VLOOKUP($C166, 'Sch 10.1 Rate Design'!$B$9:$K$16, 5)), 0))</f>
        <v>0</v>
      </c>
      <c r="BY166" s="393">
        <f>IF(Q166="",0,+IF(Q166&gt;+VLOOKUP($C166, 'Sch 10.1 Rate Design'!$B$9:$K$16, 5),IF(Q166&gt;+VLOOKUP($C166, 'Sch 10.1 Rate Design'!$B$9:$K$16, 7),+VLOOKUP($C166, 'Sch 10.1 Rate Design'!$B$9:$K$16, 7)-VLOOKUP($C166, 'Sch 10.1 Rate Design'!$B$9:$K$16, 5), Q166-VLOOKUP($C166, 'Sch 10.1 Rate Design'!$B$9:$K$16, 5)), 0))</f>
        <v>0</v>
      </c>
      <c r="BZ166" s="393">
        <f>IF(R166="",0,+IF(R166&gt;+VLOOKUP($C166, 'Sch 10.1 Rate Design'!$B$9:$K$16, 5),IF(R166&gt;+VLOOKUP($C166, 'Sch 10.1 Rate Design'!$B$9:$K$16, 7),+VLOOKUP($C166, 'Sch 10.1 Rate Design'!$B$9:$K$16, 7)-VLOOKUP($C166, 'Sch 10.1 Rate Design'!$B$9:$K$16, 5), R166-VLOOKUP($C166, 'Sch 10.1 Rate Design'!$B$9:$K$16, 5)), 0))</f>
        <v>0</v>
      </c>
      <c r="CA166" s="705">
        <f>IF(S166="",0,+IF(S166&gt;+VLOOKUP($C166, 'Sch 10.1 Rate Design'!$B$9:$K$16, 5),IF(S166&gt;+VLOOKUP($C166, 'Sch 10.1 Rate Design'!$B$9:$K$16, 7),+VLOOKUP($C166, 'Sch 10.1 Rate Design'!$B$9:$K$16, 7)-VLOOKUP($C166, 'Sch 10.1 Rate Design'!$B$9:$K$16, 5), S166-VLOOKUP($C166, 'Sch 10.1 Rate Design'!$B$9:$K$16, 5)), 0))</f>
        <v>0</v>
      </c>
      <c r="CB166" s="708">
        <f>IF(H166="", 0, BP166/'Sch 10.1 Rate Design'!$Z$24*VLOOKUP($C166, 'Sch 10.1 Rate Design'!$B$9:$K$16, 8, FALSE))</f>
        <v>0</v>
      </c>
      <c r="CC166" s="708">
        <f>IF(I166="", 0, BQ166/'Sch 10.1 Rate Design'!$Z$24*VLOOKUP($C166, 'Sch 10.1 Rate Design'!$B$9:$K$16, 8, FALSE))</f>
        <v>0</v>
      </c>
      <c r="CD166" s="708">
        <f>IF(J166="", 0, BR166/'Sch 10.1 Rate Design'!$Z$24*VLOOKUP($C166, 'Sch 10.1 Rate Design'!$B$9:$K$16, 8, FALSE))</f>
        <v>0</v>
      </c>
      <c r="CE166" s="708">
        <f>IF(K166="", 0, BS166/'Sch 10.1 Rate Design'!$Z$24*VLOOKUP($C166, 'Sch 10.1 Rate Design'!$B$9:$K$16, 8, FALSE))</f>
        <v>0</v>
      </c>
      <c r="CF166" s="708">
        <f>IF(L166="", 0, BT166/'Sch 10.1 Rate Design'!$Z$24*VLOOKUP($C166, 'Sch 10.1 Rate Design'!$B$9:$K$16, 8, FALSE))</f>
        <v>0</v>
      </c>
      <c r="CG166" s="708">
        <f>IF(M166="", 0, BU166/'Sch 10.1 Rate Design'!$Z$24*VLOOKUP($C166, 'Sch 10.1 Rate Design'!$B$9:$K$16, 8, FALSE))</f>
        <v>0</v>
      </c>
      <c r="CH166" s="708">
        <f>IF(N166="", 0, BV166/'Sch 10.1 Rate Design'!$Z$24*VLOOKUP($C166, 'Sch 10.1 Rate Design'!$B$9:$K$16, 8, FALSE))</f>
        <v>0</v>
      </c>
      <c r="CI166" s="708">
        <f>IF(O166="", 0, BW166/'Sch 10.1 Rate Design'!$Z$24*VLOOKUP($C166, 'Sch 10.1 Rate Design'!$B$9:$K$16, 8, FALSE))</f>
        <v>0</v>
      </c>
      <c r="CJ166" s="708">
        <f>IF(P166="", 0, BX166/'Sch 10.1 Rate Design'!$Z$24*VLOOKUP($C166, 'Sch 10.1 Rate Design'!$B$9:$K$16, 8, FALSE))</f>
        <v>0</v>
      </c>
      <c r="CK166" s="708">
        <f>IF(Q166="", 0, BY166/'Sch 10.1 Rate Design'!$Z$24*VLOOKUP($C166, 'Sch 10.1 Rate Design'!$B$9:$K$16, 8, FALSE))</f>
        <v>0</v>
      </c>
      <c r="CL166" s="708">
        <f>IF(R166="", 0, BZ166/'Sch 10.1 Rate Design'!$Z$24*VLOOKUP($C166, 'Sch 10.1 Rate Design'!$B$9:$K$16, 8, FALSE))</f>
        <v>0</v>
      </c>
      <c r="CM166" s="707">
        <f>IF(S166="", 0, CA166/'Sch 10.1 Rate Design'!$Z$24*VLOOKUP($C166, 'Sch 10.1 Rate Design'!$B$9:$K$16, 8, FALSE))</f>
        <v>0</v>
      </c>
      <c r="CN166" s="393">
        <f>IF(H166="",0,IF(H166&gt;VLOOKUP($C166,'Sch 10.1 Rate Design'!$B$9:$K$16,9,FALSE),H166-VLOOKUP($C166,'Sch 10.1 Rate Design'!$B$9:$K$16,9,FALSE),0))</f>
        <v>0</v>
      </c>
      <c r="CO166" s="393">
        <f>IF(I166="",0,IF(I166&gt;VLOOKUP($C166,'Sch 10.1 Rate Design'!$B$9:$K$16,9,FALSE),I166-VLOOKUP($C166,'Sch 10.1 Rate Design'!$B$9:$K$16,9,FALSE),0))</f>
        <v>0</v>
      </c>
      <c r="CP166" s="393">
        <f>IF(J166="",0,IF(J166&gt;VLOOKUP($C166,'Sch 10.1 Rate Design'!$B$9:$K$16,9,FALSE),J166-VLOOKUP($C166,'Sch 10.1 Rate Design'!$B$9:$K$16,9,FALSE),0))</f>
        <v>0</v>
      </c>
      <c r="CQ166" s="393">
        <f>IF(K166="",0,IF(K166&gt;VLOOKUP($C166,'Sch 10.1 Rate Design'!$B$9:$K$16,9,FALSE),K166-VLOOKUP($C166,'Sch 10.1 Rate Design'!$B$9:$K$16,9,FALSE),0))</f>
        <v>0</v>
      </c>
      <c r="CR166" s="393">
        <f>IF(L166="",0,IF(L166&gt;VLOOKUP($C166,'Sch 10.1 Rate Design'!$B$9:$K$16,9,FALSE),L166-VLOOKUP($C166,'Sch 10.1 Rate Design'!$B$9:$K$16,9,FALSE),0))</f>
        <v>0</v>
      </c>
      <c r="CS166" s="393">
        <f>IF(M166="",0,IF(M166&gt;VLOOKUP($C166,'Sch 10.1 Rate Design'!$B$9:$K$16,9,FALSE),M166-VLOOKUP($C166,'Sch 10.1 Rate Design'!$B$9:$K$16,9,FALSE),0))</f>
        <v>0</v>
      </c>
      <c r="CT166" s="393">
        <f>IF(N166="",0,IF(N166&gt;VLOOKUP($C166,'Sch 10.1 Rate Design'!$B$9:$K$16,9,FALSE),N166-VLOOKUP($C166,'Sch 10.1 Rate Design'!$B$9:$K$16,9,FALSE),0))</f>
        <v>0</v>
      </c>
      <c r="CU166" s="393">
        <f>IF(O166="",0,IF(O166&gt;VLOOKUP($C166,'Sch 10.1 Rate Design'!$B$9:$K$16,9,FALSE),O166-VLOOKUP($C166,'Sch 10.1 Rate Design'!$B$9:$K$16,9,FALSE),0))</f>
        <v>0</v>
      </c>
      <c r="CV166" s="393">
        <f>IF(P166="",0,IF(P166&gt;VLOOKUP($C166,'Sch 10.1 Rate Design'!$B$9:$K$16,9,FALSE),P166-VLOOKUP($C166,'Sch 10.1 Rate Design'!$B$9:$K$16,9,FALSE),0))</f>
        <v>0</v>
      </c>
      <c r="CW166" s="393">
        <f>IF(Q166="",0,IF(Q166&gt;VLOOKUP($C166,'Sch 10.1 Rate Design'!$B$9:$K$16,9,FALSE),Q166-VLOOKUP($C166,'Sch 10.1 Rate Design'!$B$9:$K$16,9,FALSE),0))</f>
        <v>0</v>
      </c>
      <c r="CX166" s="393">
        <f>IF(R166="",0,IF(R166&gt;VLOOKUP($C166,'Sch 10.1 Rate Design'!$B$9:$K$16,9,FALSE),R166-VLOOKUP($C166,'Sch 10.1 Rate Design'!$B$9:$K$16,9,FALSE),0))</f>
        <v>0</v>
      </c>
      <c r="CY166" s="705">
        <f>IF(S166="",0,IF(S166&gt;VLOOKUP($C166,'Sch 10.1 Rate Design'!$B$9:$K$16,9,FALSE),S166-VLOOKUP($C166,'Sch 10.1 Rate Design'!$B$9:$K$16,9,FALSE),0))</f>
        <v>0</v>
      </c>
      <c r="CZ166" s="708">
        <f>IF(H166="", 0, CN166/'Sch 10.1 Rate Design'!$Z$24*VLOOKUP($C166, 'Sch 10.1 Rate Design'!$B$9:$K$16, 10, FALSE))</f>
        <v>0</v>
      </c>
      <c r="DA166" s="708">
        <f>IF(I166="", 0, CO166/'Sch 10.1 Rate Design'!$Z$24*VLOOKUP($C166, 'Sch 10.1 Rate Design'!$B$9:$K$16, 10, FALSE))</f>
        <v>0</v>
      </c>
      <c r="DB166" s="708">
        <f>IF(J166="", 0, CP166/'Sch 10.1 Rate Design'!$Z$24*VLOOKUP($C166, 'Sch 10.1 Rate Design'!$B$9:$K$16, 10, FALSE))</f>
        <v>0</v>
      </c>
      <c r="DC166" s="708">
        <f>IF(K166="", 0, CQ166/'Sch 10.1 Rate Design'!$Z$24*VLOOKUP($C166, 'Sch 10.1 Rate Design'!$B$9:$K$16, 10, FALSE))</f>
        <v>0</v>
      </c>
      <c r="DD166" s="708">
        <f>IF(L166="", 0, CR166/'Sch 10.1 Rate Design'!$Z$24*VLOOKUP($C166, 'Sch 10.1 Rate Design'!$B$9:$K$16, 10, FALSE))</f>
        <v>0</v>
      </c>
      <c r="DE166" s="708">
        <f>IF(M166="", 0, CS166/'Sch 10.1 Rate Design'!$Z$24*VLOOKUP($C166, 'Sch 10.1 Rate Design'!$B$9:$K$16, 10, FALSE))</f>
        <v>0</v>
      </c>
      <c r="DF166" s="708">
        <f>IF(N166="", 0, CT166/'Sch 10.1 Rate Design'!$Z$24*VLOOKUP($C166, 'Sch 10.1 Rate Design'!$B$9:$K$16, 10, FALSE))</f>
        <v>0</v>
      </c>
      <c r="DG166" s="708">
        <f>IF(O166="", 0, CU166/'Sch 10.1 Rate Design'!$Z$24*VLOOKUP($C166, 'Sch 10.1 Rate Design'!$B$9:$K$16, 10, FALSE))</f>
        <v>0</v>
      </c>
      <c r="DH166" s="708">
        <f>IF(P166="", 0, CV166/'Sch 10.1 Rate Design'!$Z$24*VLOOKUP($C166, 'Sch 10.1 Rate Design'!$B$9:$K$16, 10, FALSE))</f>
        <v>0</v>
      </c>
      <c r="DI166" s="708">
        <f>IF(Q166="", 0, CW166/'Sch 10.1 Rate Design'!$Z$24*VLOOKUP($C166, 'Sch 10.1 Rate Design'!$B$9:$K$16, 10, FALSE))</f>
        <v>0</v>
      </c>
      <c r="DJ166" s="708">
        <f>IF(R166="", 0, CX166/'Sch 10.1 Rate Design'!$Z$24*VLOOKUP($C166, 'Sch 10.1 Rate Design'!$B$9:$K$16, 10, FALSE))</f>
        <v>0</v>
      </c>
      <c r="DK166" s="707">
        <f>IF(S166="", 0, CY166/'Sch 10.1 Rate Design'!$Z$24*VLOOKUP($C166, 'Sch 10.1 Rate Design'!$B$9:$K$16, 10, FALSE))</f>
        <v>0</v>
      </c>
      <c r="DL166" s="706">
        <f>IF(H166="", 0, VLOOKUP($C166, 'Sch 10.1 Rate Design'!$B$9:$K$16, 3, FALSE))</f>
        <v>0</v>
      </c>
      <c r="DM166" s="393">
        <f>IF(I166="", 0, VLOOKUP($C166, 'Sch 10.1 Rate Design'!$B$9:$K$16, 3, FALSE))</f>
        <v>0</v>
      </c>
      <c r="DN166" s="393">
        <f>IF(J166="", 0, VLOOKUP($C166, 'Sch 10.1 Rate Design'!$B$9:$K$16, 3, FALSE))</f>
        <v>0</v>
      </c>
      <c r="DO166" s="393">
        <f>IF(K166="", 0, VLOOKUP($C166, 'Sch 10.1 Rate Design'!$B$9:$K$16, 3, FALSE))</f>
        <v>0</v>
      </c>
      <c r="DP166" s="393">
        <f>IF(L166="", 0, VLOOKUP($C166, 'Sch 10.1 Rate Design'!$B$9:$K$16, 3, FALSE))</f>
        <v>0</v>
      </c>
      <c r="DQ166" s="393">
        <f>IF(M166="", 0, VLOOKUP($C166, 'Sch 10.1 Rate Design'!$B$9:$K$16, 3, FALSE))</f>
        <v>0</v>
      </c>
      <c r="DR166" s="393">
        <f>IF(N166="", 0, VLOOKUP($C166, 'Sch 10.1 Rate Design'!$B$9:$K$16, 3, FALSE))</f>
        <v>0</v>
      </c>
      <c r="DS166" s="393">
        <f>IF(O166="", 0, VLOOKUP($C166, 'Sch 10.1 Rate Design'!$B$9:$K$16, 3, FALSE))</f>
        <v>0</v>
      </c>
      <c r="DT166" s="393">
        <f>IF(P166="", 0, VLOOKUP($C166, 'Sch 10.1 Rate Design'!$B$9:$K$16, 3, FALSE))</f>
        <v>0</v>
      </c>
      <c r="DU166" s="393">
        <f>IF(Q166="", 0, VLOOKUP($C166, 'Sch 10.1 Rate Design'!$B$9:$K$16, 3, FALSE))</f>
        <v>0</v>
      </c>
      <c r="DV166" s="393">
        <f>IF(R166="", 0, VLOOKUP($C166, 'Sch 10.1 Rate Design'!$B$9:$K$16, 3, FALSE))</f>
        <v>0</v>
      </c>
      <c r="DW166" s="705">
        <f>IF(S166="", 0, VLOOKUP($C166, 'Sch 10.1 Rate Design'!$B$9:$K$16, 3, FALSE))</f>
        <v>0</v>
      </c>
      <c r="DX166" s="393"/>
      <c r="DY166" s="393"/>
      <c r="DZ166" s="393"/>
      <c r="EA166" s="393"/>
      <c r="EB166" s="393"/>
      <c r="EC166" s="393"/>
      <c r="ED166" s="393"/>
      <c r="EE166" s="393"/>
      <c r="EF166" s="393"/>
      <c r="EG166" s="393"/>
      <c r="EH166" s="393"/>
      <c r="EI166" s="393"/>
      <c r="EJ166" s="393"/>
    </row>
    <row r="167" spans="1:140">
      <c r="A167" s="393">
        <f>Input!AH163</f>
        <v>0</v>
      </c>
      <c r="B167" s="393">
        <v>157</v>
      </c>
      <c r="C167" s="690">
        <f>Input!AI163</f>
        <v>0.625</v>
      </c>
      <c r="D167" s="709">
        <f t="shared" si="51"/>
        <v>0</v>
      </c>
      <c r="E167" s="709">
        <f>IF('Sch 10.1 Rate Design'!$AB$24="Monthly", AVERAGE(T167,U167,V167,W167,X167,Y167,Z167,AA167,AB167,AC167,AD167,AE167), AVERAGE(T167,V167,X167,Z167,AB167,AD167))</f>
        <v>0</v>
      </c>
      <c r="F167" s="393">
        <f t="shared" si="38"/>
        <v>0</v>
      </c>
      <c r="G167" s="705" t="e">
        <f>IF('Sch 10.1 Rate Design'!$AB$24="Monthly", AVERAGE(H167,I167,J167,K167,L167,M167,N167,O167,P167,Q167,R167,S167), AVERAGE(H167,J167,L167,N167,P167,R167))</f>
        <v>#DIV/0!</v>
      </c>
      <c r="H167" s="393" t="str">
        <f>IF(Input!AJ163="", "", Input!AJ163)</f>
        <v/>
      </c>
      <c r="I167" s="393" t="str">
        <f>IF(Input!AK163="", "", Input!AK163)</f>
        <v/>
      </c>
      <c r="J167" s="393" t="str">
        <f>IF(Input!AL163="", "", Input!AL163)</f>
        <v/>
      </c>
      <c r="K167" s="393" t="str">
        <f>IF(Input!AM163="", "", Input!AM163)</f>
        <v/>
      </c>
      <c r="L167" s="393" t="str">
        <f>IF(Input!AN163="", "", Input!AN163)</f>
        <v/>
      </c>
      <c r="M167" s="393" t="str">
        <f>IF(Input!AO163="", "", Input!AO163)</f>
        <v/>
      </c>
      <c r="N167" s="393" t="str">
        <f>IF(Input!AP163="", "", Input!AP163)</f>
        <v/>
      </c>
      <c r="O167" s="393" t="str">
        <f>IF(Input!AQ163="", "", Input!AQ163)</f>
        <v/>
      </c>
      <c r="P167" s="393" t="str">
        <f>IF(Input!AR163="", "", Input!AR163)</f>
        <v/>
      </c>
      <c r="Q167" s="393" t="str">
        <f>IF(Input!AS163="", "", Input!AS163)</f>
        <v/>
      </c>
      <c r="R167" s="393" t="str">
        <f>IF(Input!AT163="", "", Input!AT163)</f>
        <v/>
      </c>
      <c r="S167" s="393" t="str">
        <f>IF(Input!AU163="", "", Input!AU163)</f>
        <v/>
      </c>
      <c r="T167" s="708">
        <f t="shared" si="39"/>
        <v>0</v>
      </c>
      <c r="U167" s="708">
        <f t="shared" si="40"/>
        <v>0</v>
      </c>
      <c r="V167" s="708">
        <f t="shared" si="41"/>
        <v>0</v>
      </c>
      <c r="W167" s="708">
        <f t="shared" si="42"/>
        <v>0</v>
      </c>
      <c r="X167" s="708">
        <f t="shared" si="43"/>
        <v>0</v>
      </c>
      <c r="Y167" s="708">
        <f t="shared" si="44"/>
        <v>0</v>
      </c>
      <c r="Z167" s="708">
        <f t="shared" si="45"/>
        <v>0</v>
      </c>
      <c r="AA167" s="708">
        <f t="shared" si="46"/>
        <v>0</v>
      </c>
      <c r="AB167" s="708">
        <f t="shared" si="47"/>
        <v>0</v>
      </c>
      <c r="AC167" s="708">
        <f t="shared" si="48"/>
        <v>0</v>
      </c>
      <c r="AD167" s="708">
        <f t="shared" si="49"/>
        <v>0</v>
      </c>
      <c r="AE167" s="707">
        <f t="shared" si="50"/>
        <v>0</v>
      </c>
      <c r="AF167" s="708">
        <f>IF(H167="", 0, VLOOKUP($C167, 'Sch 10.1 Rate Design'!$B$9:$K$16, 4, FALSE))</f>
        <v>0</v>
      </c>
      <c r="AG167" s="708">
        <f>IF(I167="", 0, VLOOKUP($C167, 'Sch 10.1 Rate Design'!$B$9:$K$16, 4, FALSE))</f>
        <v>0</v>
      </c>
      <c r="AH167" s="708">
        <f>IF(J167="", 0, VLOOKUP($C167, 'Sch 10.1 Rate Design'!$B$9:$K$16, 4, FALSE))</f>
        <v>0</v>
      </c>
      <c r="AI167" s="708">
        <f>IF(K167="", 0, VLOOKUP($C167, 'Sch 10.1 Rate Design'!$B$9:$K$16, 4, FALSE))</f>
        <v>0</v>
      </c>
      <c r="AJ167" s="708">
        <f>IF(L167="", 0, VLOOKUP($C167, 'Sch 10.1 Rate Design'!$B$9:$K$16, 4, FALSE))</f>
        <v>0</v>
      </c>
      <c r="AK167" s="708">
        <f>IF(M167="", 0, VLOOKUP($C167, 'Sch 10.1 Rate Design'!$B$9:$K$16, 4, FALSE))</f>
        <v>0</v>
      </c>
      <c r="AL167" s="708">
        <f>IF(N167="", 0, VLOOKUP($C167, 'Sch 10.1 Rate Design'!$B$9:$K$16, 4, FALSE))</f>
        <v>0</v>
      </c>
      <c r="AM167" s="708">
        <f>IF(O167="", 0, VLOOKUP($C167, 'Sch 10.1 Rate Design'!$B$9:$K$16, 4, FALSE))</f>
        <v>0</v>
      </c>
      <c r="AN167" s="708">
        <f>IF(P167="", 0, VLOOKUP($C167, 'Sch 10.1 Rate Design'!$B$9:$K$16, 4, FALSE))</f>
        <v>0</v>
      </c>
      <c r="AO167" s="708">
        <f>IF(Q167="", 0, VLOOKUP($C167, 'Sch 10.1 Rate Design'!$B$9:$K$16, 4, FALSE))</f>
        <v>0</v>
      </c>
      <c r="AP167" s="708">
        <f>IF(R167="", 0, VLOOKUP($C167, 'Sch 10.1 Rate Design'!$B$9:$K$16, 4, FALSE))</f>
        <v>0</v>
      </c>
      <c r="AQ167" s="707">
        <f>IF(S167="", 0, VLOOKUP($C167, 'Sch 10.1 Rate Design'!$B$9:$K$16, 4, FALSE))</f>
        <v>0</v>
      </c>
      <c r="AR167" s="706">
        <f>IF(H167="",0,+IF(H167&gt;+VLOOKUP($C167, 'Sch 10.1 Rate Design'!$B$9:$K$16, 3),IF(H167&gt;+VLOOKUP($C167, 'Sch 10.1 Rate Design'!$B$9:$K$16, 5),+VLOOKUP($C167, 'Sch 10.1 Rate Design'!$B$9:$K$16, 5)-VLOOKUP($C167, 'Sch 10.1 Rate Design'!$B$9:$K$16, 3), H167-VLOOKUP($C167, 'Sch 10.1 Rate Design'!$B$9:$K$16, 3)), 0))</f>
        <v>0</v>
      </c>
      <c r="AS167" s="393">
        <f>IF(I167="",0,+IF(I167&gt;+VLOOKUP($C167, 'Sch 10.1 Rate Design'!$B$9:$K$16, 3),IF(I167&gt;+VLOOKUP($C167, 'Sch 10.1 Rate Design'!$B$9:$K$16, 5),+VLOOKUP($C167, 'Sch 10.1 Rate Design'!$B$9:$K$16, 5)-VLOOKUP($C167, 'Sch 10.1 Rate Design'!$B$9:$K$16, 3), I167-VLOOKUP($C167, 'Sch 10.1 Rate Design'!$B$9:$K$16, 3)), 0))</f>
        <v>0</v>
      </c>
      <c r="AT167" s="393">
        <f>IF(J167="",0,+IF(J167&gt;+VLOOKUP($C167, 'Sch 10.1 Rate Design'!$B$9:$K$16, 3),IF(J167&gt;+VLOOKUP($C167, 'Sch 10.1 Rate Design'!$B$9:$K$16, 5),+VLOOKUP($C167, 'Sch 10.1 Rate Design'!$B$9:$K$16, 5)-VLOOKUP($C167, 'Sch 10.1 Rate Design'!$B$9:$K$16, 3), J167-VLOOKUP($C167, 'Sch 10.1 Rate Design'!$B$9:$K$16, 3)), 0))</f>
        <v>0</v>
      </c>
      <c r="AU167" s="393">
        <f>IF(K167="",0,+IF(K167&gt;+VLOOKUP($C167, 'Sch 10.1 Rate Design'!$B$9:$K$16, 3),IF(K167&gt;+VLOOKUP($C167, 'Sch 10.1 Rate Design'!$B$9:$K$16, 5),+VLOOKUP($C167, 'Sch 10.1 Rate Design'!$B$9:$K$16, 5)-VLOOKUP($C167, 'Sch 10.1 Rate Design'!$B$9:$K$16, 3), K167-VLOOKUP($C167, 'Sch 10.1 Rate Design'!$B$9:$K$16, 3)), 0))</f>
        <v>0</v>
      </c>
      <c r="AV167" s="393">
        <f>IF(L167="",0,+IF(L167&gt;+VLOOKUP($C167, 'Sch 10.1 Rate Design'!$B$9:$K$16, 3),IF(L167&gt;+VLOOKUP($C167, 'Sch 10.1 Rate Design'!$B$9:$K$16, 5),+VLOOKUP($C167, 'Sch 10.1 Rate Design'!$B$9:$K$16, 5)-VLOOKUP($C167, 'Sch 10.1 Rate Design'!$B$9:$K$16, 3), L167-VLOOKUP($C167, 'Sch 10.1 Rate Design'!$B$9:$K$16, 3)), 0))</f>
        <v>0</v>
      </c>
      <c r="AW167" s="393">
        <f>IF(M167="",0,+IF(M167&gt;+VLOOKUP($C167, 'Sch 10.1 Rate Design'!$B$9:$K$16, 3),IF(M167&gt;+VLOOKUP($C167, 'Sch 10.1 Rate Design'!$B$9:$K$16, 5),+VLOOKUP($C167, 'Sch 10.1 Rate Design'!$B$9:$K$16, 5)-VLOOKUP($C167, 'Sch 10.1 Rate Design'!$B$9:$K$16, 3), M167-VLOOKUP($C167, 'Sch 10.1 Rate Design'!$B$9:$K$16, 3)), 0))</f>
        <v>0</v>
      </c>
      <c r="AX167" s="393">
        <f>IF(N167="",0,+IF(N167&gt;+VLOOKUP($C167, 'Sch 10.1 Rate Design'!$B$9:$K$16, 3),IF(N167&gt;+VLOOKUP($C167, 'Sch 10.1 Rate Design'!$B$9:$K$16, 5),+VLOOKUP($C167, 'Sch 10.1 Rate Design'!$B$9:$K$16, 5)-VLOOKUP($C167, 'Sch 10.1 Rate Design'!$B$9:$K$16, 3), N167-VLOOKUP($C167, 'Sch 10.1 Rate Design'!$B$9:$K$16, 3)), 0))</f>
        <v>0</v>
      </c>
      <c r="AY167" s="393">
        <f>IF(O167="",0,+IF(O167&gt;+VLOOKUP($C167, 'Sch 10.1 Rate Design'!$B$9:$K$16, 3),IF(O167&gt;+VLOOKUP($C167, 'Sch 10.1 Rate Design'!$B$9:$K$16, 5),+VLOOKUP($C167, 'Sch 10.1 Rate Design'!$B$9:$K$16, 5)-VLOOKUP($C167, 'Sch 10.1 Rate Design'!$B$9:$K$16, 3), O167-VLOOKUP($C167, 'Sch 10.1 Rate Design'!$B$9:$K$16, 3)), 0))</f>
        <v>0</v>
      </c>
      <c r="AZ167" s="393">
        <f>IF(P167="",0,+IF(P167&gt;+VLOOKUP($C167, 'Sch 10.1 Rate Design'!$B$9:$K$16, 3),IF(P167&gt;+VLOOKUP($C167, 'Sch 10.1 Rate Design'!$B$9:$K$16, 5),+VLOOKUP($C167, 'Sch 10.1 Rate Design'!$B$9:$K$16, 5)-VLOOKUP($C167, 'Sch 10.1 Rate Design'!$B$9:$K$16, 3), P167-VLOOKUP($C167, 'Sch 10.1 Rate Design'!$B$9:$K$16, 3)), 0))</f>
        <v>0</v>
      </c>
      <c r="BA167" s="393">
        <f>IF(Q167="",0,+IF(Q167&gt;+VLOOKUP($C167, 'Sch 10.1 Rate Design'!$B$9:$K$16, 3),IF(Q167&gt;+VLOOKUP($C167, 'Sch 10.1 Rate Design'!$B$9:$K$16, 5),+VLOOKUP($C167, 'Sch 10.1 Rate Design'!$B$9:$K$16, 5)-VLOOKUP($C167, 'Sch 10.1 Rate Design'!$B$9:$K$16, 3), Q167-VLOOKUP($C167, 'Sch 10.1 Rate Design'!$B$9:$K$16, 3)), 0))</f>
        <v>0</v>
      </c>
      <c r="BB167" s="393">
        <f>IF(R167="",0,+IF(R167&gt;+VLOOKUP($C167, 'Sch 10.1 Rate Design'!$B$9:$K$16, 3),IF(R167&gt;+VLOOKUP($C167, 'Sch 10.1 Rate Design'!$B$9:$K$16, 5),+VLOOKUP($C167, 'Sch 10.1 Rate Design'!$B$9:$K$16, 5)-VLOOKUP($C167, 'Sch 10.1 Rate Design'!$B$9:$K$16, 3), R167-VLOOKUP($C167, 'Sch 10.1 Rate Design'!$B$9:$K$16, 3)), 0))</f>
        <v>0</v>
      </c>
      <c r="BC167" s="705">
        <f>IF(S167="",0,+IF(S167&gt;+VLOOKUP($C167, 'Sch 10.1 Rate Design'!$B$9:$K$16, 3),IF(S167&gt;+VLOOKUP($C167, 'Sch 10.1 Rate Design'!$B$9:$K$16, 5),+VLOOKUP($C167, 'Sch 10.1 Rate Design'!$B$9:$K$16, 5)-VLOOKUP($C167, 'Sch 10.1 Rate Design'!$B$9:$K$16, 3), S167-VLOOKUP($C167, 'Sch 10.1 Rate Design'!$B$9:$K$16, 3)), 0))</f>
        <v>0</v>
      </c>
      <c r="BD167" s="708">
        <f>IF(H167="", 0, AR167/'Sch 10.1 Rate Design'!$Z$24*VLOOKUP($C167, 'Sch 10.1 Rate Design'!$B$9:$K$16, 6, FALSE))</f>
        <v>0</v>
      </c>
      <c r="BE167" s="708">
        <f>IF(I167="", 0, AS167/'Sch 10.1 Rate Design'!$Z$24*VLOOKUP($C167, 'Sch 10.1 Rate Design'!$B$9:$K$16, 6, FALSE))</f>
        <v>0</v>
      </c>
      <c r="BF167" s="708">
        <f>IF(J167="", 0, AT167/'Sch 10.1 Rate Design'!$Z$24*VLOOKUP($C167, 'Sch 10.1 Rate Design'!$B$9:$K$16, 6, FALSE))</f>
        <v>0</v>
      </c>
      <c r="BG167" s="708">
        <f>IF(K167="", 0, AU167/'Sch 10.1 Rate Design'!$Z$24*VLOOKUP($C167, 'Sch 10.1 Rate Design'!$B$9:$K$16, 6, FALSE))</f>
        <v>0</v>
      </c>
      <c r="BH167" s="708">
        <f>IF(L167="", 0, AV167/'Sch 10.1 Rate Design'!$Z$24*VLOOKUP($C167, 'Sch 10.1 Rate Design'!$B$9:$K$16, 6, FALSE))</f>
        <v>0</v>
      </c>
      <c r="BI167" s="708">
        <f>IF(M167="", 0, AW167/'Sch 10.1 Rate Design'!$Z$24*VLOOKUP($C167, 'Sch 10.1 Rate Design'!$B$9:$K$16, 6, FALSE))</f>
        <v>0</v>
      </c>
      <c r="BJ167" s="708">
        <f>IF(N167="", 0, AX167/'Sch 10.1 Rate Design'!$Z$24*VLOOKUP($C167, 'Sch 10.1 Rate Design'!$B$9:$K$16, 6, FALSE))</f>
        <v>0</v>
      </c>
      <c r="BK167" s="708">
        <f>IF(O167="", 0, AY167/'Sch 10.1 Rate Design'!$Z$24*VLOOKUP($C167, 'Sch 10.1 Rate Design'!$B$9:$K$16, 6, FALSE))</f>
        <v>0</v>
      </c>
      <c r="BL167" s="708">
        <f>IF(P167="", 0, AZ167/'Sch 10.1 Rate Design'!$Z$24*VLOOKUP($C167, 'Sch 10.1 Rate Design'!$B$9:$K$16, 6, FALSE))</f>
        <v>0</v>
      </c>
      <c r="BM167" s="708">
        <f>IF(Q167="", 0, BA167/'Sch 10.1 Rate Design'!$Z$24*VLOOKUP($C167, 'Sch 10.1 Rate Design'!$B$9:$K$16, 6, FALSE))</f>
        <v>0</v>
      </c>
      <c r="BN167" s="708">
        <f>IF(R167="", 0, BB167/'Sch 10.1 Rate Design'!$Z$24*VLOOKUP($C167, 'Sch 10.1 Rate Design'!$B$9:$K$16, 6, FALSE))</f>
        <v>0</v>
      </c>
      <c r="BO167" s="707">
        <f>IF(S167="", 0, BC167/'Sch 10.1 Rate Design'!$Z$24*VLOOKUP($C167, 'Sch 10.1 Rate Design'!$B$9:$K$16, 6, FALSE))</f>
        <v>0</v>
      </c>
      <c r="BP167" s="393">
        <f>IF(H167="",0,+IF(H167&gt;+VLOOKUP($C167, 'Sch 10.1 Rate Design'!$B$9:$K$16, 5),IF(H167&gt;+VLOOKUP($C167, 'Sch 10.1 Rate Design'!$B$9:$K$16, 7),+VLOOKUP($C167, 'Sch 10.1 Rate Design'!$B$9:$K$16, 7)-VLOOKUP($C167, 'Sch 10.1 Rate Design'!$B$9:$K$16, 5), H167-VLOOKUP($C167, 'Sch 10.1 Rate Design'!$B$9:$K$16, 5)), 0))</f>
        <v>0</v>
      </c>
      <c r="BQ167" s="393">
        <f>IF(I167="",0,+IF(I167&gt;+VLOOKUP($C167, 'Sch 10.1 Rate Design'!$B$9:$K$16, 5),IF(I167&gt;+VLOOKUP($C167, 'Sch 10.1 Rate Design'!$B$9:$K$16, 7),+VLOOKUP($C167, 'Sch 10.1 Rate Design'!$B$9:$K$16, 7)-VLOOKUP($C167, 'Sch 10.1 Rate Design'!$B$9:$K$16, 5), I167-VLOOKUP($C167, 'Sch 10.1 Rate Design'!$B$9:$K$16, 5)), 0))</f>
        <v>0</v>
      </c>
      <c r="BR167" s="393">
        <f>IF(J167="",0,+IF(J167&gt;+VLOOKUP($C167, 'Sch 10.1 Rate Design'!$B$9:$K$16, 5),IF(J167&gt;+VLOOKUP($C167, 'Sch 10.1 Rate Design'!$B$9:$K$16, 7),+VLOOKUP($C167, 'Sch 10.1 Rate Design'!$B$9:$K$16, 7)-VLOOKUP($C167, 'Sch 10.1 Rate Design'!$B$9:$K$16, 5), J167-VLOOKUP($C167, 'Sch 10.1 Rate Design'!$B$9:$K$16, 5)), 0))</f>
        <v>0</v>
      </c>
      <c r="BS167" s="393">
        <f>IF(K167="",0,+IF(K167&gt;+VLOOKUP($C167, 'Sch 10.1 Rate Design'!$B$9:$K$16, 5),IF(K167&gt;+VLOOKUP($C167, 'Sch 10.1 Rate Design'!$B$9:$K$16, 7),+VLOOKUP($C167, 'Sch 10.1 Rate Design'!$B$9:$K$16, 7)-VLOOKUP($C167, 'Sch 10.1 Rate Design'!$B$9:$K$16, 5), K167-VLOOKUP($C167, 'Sch 10.1 Rate Design'!$B$9:$K$16, 5)), 0))</f>
        <v>0</v>
      </c>
      <c r="BT167" s="393">
        <f>IF(L167="",0,+IF(L167&gt;+VLOOKUP($C167, 'Sch 10.1 Rate Design'!$B$9:$K$16, 5),IF(L167&gt;+VLOOKUP($C167, 'Sch 10.1 Rate Design'!$B$9:$K$16, 7),+VLOOKUP($C167, 'Sch 10.1 Rate Design'!$B$9:$K$16, 7)-VLOOKUP($C167, 'Sch 10.1 Rate Design'!$B$9:$K$16, 5), L167-VLOOKUP($C167, 'Sch 10.1 Rate Design'!$B$9:$K$16, 5)), 0))</f>
        <v>0</v>
      </c>
      <c r="BU167" s="393">
        <f>IF(M167="",0,+IF(M167&gt;+VLOOKUP($C167, 'Sch 10.1 Rate Design'!$B$9:$K$16, 5),IF(M167&gt;+VLOOKUP($C167, 'Sch 10.1 Rate Design'!$B$9:$K$16, 7),+VLOOKUP($C167, 'Sch 10.1 Rate Design'!$B$9:$K$16, 7)-VLOOKUP($C167, 'Sch 10.1 Rate Design'!$B$9:$K$16, 5), M167-VLOOKUP($C167, 'Sch 10.1 Rate Design'!$B$9:$K$16, 5)), 0))</f>
        <v>0</v>
      </c>
      <c r="BV167" s="393">
        <f>IF(N167="",0,+IF(N167&gt;+VLOOKUP($C167, 'Sch 10.1 Rate Design'!$B$9:$K$16, 5),IF(N167&gt;+VLOOKUP($C167, 'Sch 10.1 Rate Design'!$B$9:$K$16, 7),+VLOOKUP($C167, 'Sch 10.1 Rate Design'!$B$9:$K$16, 7)-VLOOKUP($C167, 'Sch 10.1 Rate Design'!$B$9:$K$16, 5), N167-VLOOKUP($C167, 'Sch 10.1 Rate Design'!$B$9:$K$16, 5)), 0))</f>
        <v>0</v>
      </c>
      <c r="BW167" s="393">
        <f>IF(O167="",0,+IF(O167&gt;+VLOOKUP($C167, 'Sch 10.1 Rate Design'!$B$9:$K$16, 5),IF(O167&gt;+VLOOKUP($C167, 'Sch 10.1 Rate Design'!$B$9:$K$16, 7),+VLOOKUP($C167, 'Sch 10.1 Rate Design'!$B$9:$K$16, 7)-VLOOKUP($C167, 'Sch 10.1 Rate Design'!$B$9:$K$16, 5), O167-VLOOKUP($C167, 'Sch 10.1 Rate Design'!$B$9:$K$16, 5)), 0))</f>
        <v>0</v>
      </c>
      <c r="BX167" s="393">
        <f>IF(P167="",0,+IF(P167&gt;+VLOOKUP($C167, 'Sch 10.1 Rate Design'!$B$9:$K$16, 5),IF(P167&gt;+VLOOKUP($C167, 'Sch 10.1 Rate Design'!$B$9:$K$16, 7),+VLOOKUP($C167, 'Sch 10.1 Rate Design'!$B$9:$K$16, 7)-VLOOKUP($C167, 'Sch 10.1 Rate Design'!$B$9:$K$16, 5), P167-VLOOKUP($C167, 'Sch 10.1 Rate Design'!$B$9:$K$16, 5)), 0))</f>
        <v>0</v>
      </c>
      <c r="BY167" s="393">
        <f>IF(Q167="",0,+IF(Q167&gt;+VLOOKUP($C167, 'Sch 10.1 Rate Design'!$B$9:$K$16, 5),IF(Q167&gt;+VLOOKUP($C167, 'Sch 10.1 Rate Design'!$B$9:$K$16, 7),+VLOOKUP($C167, 'Sch 10.1 Rate Design'!$B$9:$K$16, 7)-VLOOKUP($C167, 'Sch 10.1 Rate Design'!$B$9:$K$16, 5), Q167-VLOOKUP($C167, 'Sch 10.1 Rate Design'!$B$9:$K$16, 5)), 0))</f>
        <v>0</v>
      </c>
      <c r="BZ167" s="393">
        <f>IF(R167="",0,+IF(R167&gt;+VLOOKUP($C167, 'Sch 10.1 Rate Design'!$B$9:$K$16, 5),IF(R167&gt;+VLOOKUP($C167, 'Sch 10.1 Rate Design'!$B$9:$K$16, 7),+VLOOKUP($C167, 'Sch 10.1 Rate Design'!$B$9:$K$16, 7)-VLOOKUP($C167, 'Sch 10.1 Rate Design'!$B$9:$K$16, 5), R167-VLOOKUP($C167, 'Sch 10.1 Rate Design'!$B$9:$K$16, 5)), 0))</f>
        <v>0</v>
      </c>
      <c r="CA167" s="705">
        <f>IF(S167="",0,+IF(S167&gt;+VLOOKUP($C167, 'Sch 10.1 Rate Design'!$B$9:$K$16, 5),IF(S167&gt;+VLOOKUP($C167, 'Sch 10.1 Rate Design'!$B$9:$K$16, 7),+VLOOKUP($C167, 'Sch 10.1 Rate Design'!$B$9:$K$16, 7)-VLOOKUP($C167, 'Sch 10.1 Rate Design'!$B$9:$K$16, 5), S167-VLOOKUP($C167, 'Sch 10.1 Rate Design'!$B$9:$K$16, 5)), 0))</f>
        <v>0</v>
      </c>
      <c r="CB167" s="708">
        <f>IF(H167="", 0, BP167/'Sch 10.1 Rate Design'!$Z$24*VLOOKUP($C167, 'Sch 10.1 Rate Design'!$B$9:$K$16, 8, FALSE))</f>
        <v>0</v>
      </c>
      <c r="CC167" s="708">
        <f>IF(I167="", 0, BQ167/'Sch 10.1 Rate Design'!$Z$24*VLOOKUP($C167, 'Sch 10.1 Rate Design'!$B$9:$K$16, 8, FALSE))</f>
        <v>0</v>
      </c>
      <c r="CD167" s="708">
        <f>IF(J167="", 0, BR167/'Sch 10.1 Rate Design'!$Z$24*VLOOKUP($C167, 'Sch 10.1 Rate Design'!$B$9:$K$16, 8, FALSE))</f>
        <v>0</v>
      </c>
      <c r="CE167" s="708">
        <f>IF(K167="", 0, BS167/'Sch 10.1 Rate Design'!$Z$24*VLOOKUP($C167, 'Sch 10.1 Rate Design'!$B$9:$K$16, 8, FALSE))</f>
        <v>0</v>
      </c>
      <c r="CF167" s="708">
        <f>IF(L167="", 0, BT167/'Sch 10.1 Rate Design'!$Z$24*VLOOKUP($C167, 'Sch 10.1 Rate Design'!$B$9:$K$16, 8, FALSE))</f>
        <v>0</v>
      </c>
      <c r="CG167" s="708">
        <f>IF(M167="", 0, BU167/'Sch 10.1 Rate Design'!$Z$24*VLOOKUP($C167, 'Sch 10.1 Rate Design'!$B$9:$K$16, 8, FALSE))</f>
        <v>0</v>
      </c>
      <c r="CH167" s="708">
        <f>IF(N167="", 0, BV167/'Sch 10.1 Rate Design'!$Z$24*VLOOKUP($C167, 'Sch 10.1 Rate Design'!$B$9:$K$16, 8, FALSE))</f>
        <v>0</v>
      </c>
      <c r="CI167" s="708">
        <f>IF(O167="", 0, BW167/'Sch 10.1 Rate Design'!$Z$24*VLOOKUP($C167, 'Sch 10.1 Rate Design'!$B$9:$K$16, 8, FALSE))</f>
        <v>0</v>
      </c>
      <c r="CJ167" s="708">
        <f>IF(P167="", 0, BX167/'Sch 10.1 Rate Design'!$Z$24*VLOOKUP($C167, 'Sch 10.1 Rate Design'!$B$9:$K$16, 8, FALSE))</f>
        <v>0</v>
      </c>
      <c r="CK167" s="708">
        <f>IF(Q167="", 0, BY167/'Sch 10.1 Rate Design'!$Z$24*VLOOKUP($C167, 'Sch 10.1 Rate Design'!$B$9:$K$16, 8, FALSE))</f>
        <v>0</v>
      </c>
      <c r="CL167" s="708">
        <f>IF(R167="", 0, BZ167/'Sch 10.1 Rate Design'!$Z$24*VLOOKUP($C167, 'Sch 10.1 Rate Design'!$B$9:$K$16, 8, FALSE))</f>
        <v>0</v>
      </c>
      <c r="CM167" s="707">
        <f>IF(S167="", 0, CA167/'Sch 10.1 Rate Design'!$Z$24*VLOOKUP($C167, 'Sch 10.1 Rate Design'!$B$9:$K$16, 8, FALSE))</f>
        <v>0</v>
      </c>
      <c r="CN167" s="393">
        <f>IF(H167="",0,IF(H167&gt;VLOOKUP($C167,'Sch 10.1 Rate Design'!$B$9:$K$16,9,FALSE),H167-VLOOKUP($C167,'Sch 10.1 Rate Design'!$B$9:$K$16,9,FALSE),0))</f>
        <v>0</v>
      </c>
      <c r="CO167" s="393">
        <f>IF(I167="",0,IF(I167&gt;VLOOKUP($C167,'Sch 10.1 Rate Design'!$B$9:$K$16,9,FALSE),I167-VLOOKUP($C167,'Sch 10.1 Rate Design'!$B$9:$K$16,9,FALSE),0))</f>
        <v>0</v>
      </c>
      <c r="CP167" s="393">
        <f>IF(J167="",0,IF(J167&gt;VLOOKUP($C167,'Sch 10.1 Rate Design'!$B$9:$K$16,9,FALSE),J167-VLOOKUP($C167,'Sch 10.1 Rate Design'!$B$9:$K$16,9,FALSE),0))</f>
        <v>0</v>
      </c>
      <c r="CQ167" s="393">
        <f>IF(K167="",0,IF(K167&gt;VLOOKUP($C167,'Sch 10.1 Rate Design'!$B$9:$K$16,9,FALSE),K167-VLOOKUP($C167,'Sch 10.1 Rate Design'!$B$9:$K$16,9,FALSE),0))</f>
        <v>0</v>
      </c>
      <c r="CR167" s="393">
        <f>IF(L167="",0,IF(L167&gt;VLOOKUP($C167,'Sch 10.1 Rate Design'!$B$9:$K$16,9,FALSE),L167-VLOOKUP($C167,'Sch 10.1 Rate Design'!$B$9:$K$16,9,FALSE),0))</f>
        <v>0</v>
      </c>
      <c r="CS167" s="393">
        <f>IF(M167="",0,IF(M167&gt;VLOOKUP($C167,'Sch 10.1 Rate Design'!$B$9:$K$16,9,FALSE),M167-VLOOKUP($C167,'Sch 10.1 Rate Design'!$B$9:$K$16,9,FALSE),0))</f>
        <v>0</v>
      </c>
      <c r="CT167" s="393">
        <f>IF(N167="",0,IF(N167&gt;VLOOKUP($C167,'Sch 10.1 Rate Design'!$B$9:$K$16,9,FALSE),N167-VLOOKUP($C167,'Sch 10.1 Rate Design'!$B$9:$K$16,9,FALSE),0))</f>
        <v>0</v>
      </c>
      <c r="CU167" s="393">
        <f>IF(O167="",0,IF(O167&gt;VLOOKUP($C167,'Sch 10.1 Rate Design'!$B$9:$K$16,9,FALSE),O167-VLOOKUP($C167,'Sch 10.1 Rate Design'!$B$9:$K$16,9,FALSE),0))</f>
        <v>0</v>
      </c>
      <c r="CV167" s="393">
        <f>IF(P167="",0,IF(P167&gt;VLOOKUP($C167,'Sch 10.1 Rate Design'!$B$9:$K$16,9,FALSE),P167-VLOOKUP($C167,'Sch 10.1 Rate Design'!$B$9:$K$16,9,FALSE),0))</f>
        <v>0</v>
      </c>
      <c r="CW167" s="393">
        <f>IF(Q167="",0,IF(Q167&gt;VLOOKUP($C167,'Sch 10.1 Rate Design'!$B$9:$K$16,9,FALSE),Q167-VLOOKUP($C167,'Sch 10.1 Rate Design'!$B$9:$K$16,9,FALSE),0))</f>
        <v>0</v>
      </c>
      <c r="CX167" s="393">
        <f>IF(R167="",0,IF(R167&gt;VLOOKUP($C167,'Sch 10.1 Rate Design'!$B$9:$K$16,9,FALSE),R167-VLOOKUP($C167,'Sch 10.1 Rate Design'!$B$9:$K$16,9,FALSE),0))</f>
        <v>0</v>
      </c>
      <c r="CY167" s="705">
        <f>IF(S167="",0,IF(S167&gt;VLOOKUP($C167,'Sch 10.1 Rate Design'!$B$9:$K$16,9,FALSE),S167-VLOOKUP($C167,'Sch 10.1 Rate Design'!$B$9:$K$16,9,FALSE),0))</f>
        <v>0</v>
      </c>
      <c r="CZ167" s="708">
        <f>IF(H167="", 0, CN167/'Sch 10.1 Rate Design'!$Z$24*VLOOKUP($C167, 'Sch 10.1 Rate Design'!$B$9:$K$16, 10, FALSE))</f>
        <v>0</v>
      </c>
      <c r="DA167" s="708">
        <f>IF(I167="", 0, CO167/'Sch 10.1 Rate Design'!$Z$24*VLOOKUP($C167, 'Sch 10.1 Rate Design'!$B$9:$K$16, 10, FALSE))</f>
        <v>0</v>
      </c>
      <c r="DB167" s="708">
        <f>IF(J167="", 0, CP167/'Sch 10.1 Rate Design'!$Z$24*VLOOKUP($C167, 'Sch 10.1 Rate Design'!$B$9:$K$16, 10, FALSE))</f>
        <v>0</v>
      </c>
      <c r="DC167" s="708">
        <f>IF(K167="", 0, CQ167/'Sch 10.1 Rate Design'!$Z$24*VLOOKUP($C167, 'Sch 10.1 Rate Design'!$B$9:$K$16, 10, FALSE))</f>
        <v>0</v>
      </c>
      <c r="DD167" s="708">
        <f>IF(L167="", 0, CR167/'Sch 10.1 Rate Design'!$Z$24*VLOOKUP($C167, 'Sch 10.1 Rate Design'!$B$9:$K$16, 10, FALSE))</f>
        <v>0</v>
      </c>
      <c r="DE167" s="708">
        <f>IF(M167="", 0, CS167/'Sch 10.1 Rate Design'!$Z$24*VLOOKUP($C167, 'Sch 10.1 Rate Design'!$B$9:$K$16, 10, FALSE))</f>
        <v>0</v>
      </c>
      <c r="DF167" s="708">
        <f>IF(N167="", 0, CT167/'Sch 10.1 Rate Design'!$Z$24*VLOOKUP($C167, 'Sch 10.1 Rate Design'!$B$9:$K$16, 10, FALSE))</f>
        <v>0</v>
      </c>
      <c r="DG167" s="708">
        <f>IF(O167="", 0, CU167/'Sch 10.1 Rate Design'!$Z$24*VLOOKUP($C167, 'Sch 10.1 Rate Design'!$B$9:$K$16, 10, FALSE))</f>
        <v>0</v>
      </c>
      <c r="DH167" s="708">
        <f>IF(P167="", 0, CV167/'Sch 10.1 Rate Design'!$Z$24*VLOOKUP($C167, 'Sch 10.1 Rate Design'!$B$9:$K$16, 10, FALSE))</f>
        <v>0</v>
      </c>
      <c r="DI167" s="708">
        <f>IF(Q167="", 0, CW167/'Sch 10.1 Rate Design'!$Z$24*VLOOKUP($C167, 'Sch 10.1 Rate Design'!$B$9:$K$16, 10, FALSE))</f>
        <v>0</v>
      </c>
      <c r="DJ167" s="708">
        <f>IF(R167="", 0, CX167/'Sch 10.1 Rate Design'!$Z$24*VLOOKUP($C167, 'Sch 10.1 Rate Design'!$B$9:$K$16, 10, FALSE))</f>
        <v>0</v>
      </c>
      <c r="DK167" s="707">
        <f>IF(S167="", 0, CY167/'Sch 10.1 Rate Design'!$Z$24*VLOOKUP($C167, 'Sch 10.1 Rate Design'!$B$9:$K$16, 10, FALSE))</f>
        <v>0</v>
      </c>
      <c r="DL167" s="706">
        <f>IF(H167="", 0, VLOOKUP($C167, 'Sch 10.1 Rate Design'!$B$9:$K$16, 3, FALSE))</f>
        <v>0</v>
      </c>
      <c r="DM167" s="393">
        <f>IF(I167="", 0, VLOOKUP($C167, 'Sch 10.1 Rate Design'!$B$9:$K$16, 3, FALSE))</f>
        <v>0</v>
      </c>
      <c r="DN167" s="393">
        <f>IF(J167="", 0, VLOOKUP($C167, 'Sch 10.1 Rate Design'!$B$9:$K$16, 3, FALSE))</f>
        <v>0</v>
      </c>
      <c r="DO167" s="393">
        <f>IF(K167="", 0, VLOOKUP($C167, 'Sch 10.1 Rate Design'!$B$9:$K$16, 3, FALSE))</f>
        <v>0</v>
      </c>
      <c r="DP167" s="393">
        <f>IF(L167="", 0, VLOOKUP($C167, 'Sch 10.1 Rate Design'!$B$9:$K$16, 3, FALSE))</f>
        <v>0</v>
      </c>
      <c r="DQ167" s="393">
        <f>IF(M167="", 0, VLOOKUP($C167, 'Sch 10.1 Rate Design'!$B$9:$K$16, 3, FALSE))</f>
        <v>0</v>
      </c>
      <c r="DR167" s="393">
        <f>IF(N167="", 0, VLOOKUP($C167, 'Sch 10.1 Rate Design'!$B$9:$K$16, 3, FALSE))</f>
        <v>0</v>
      </c>
      <c r="DS167" s="393">
        <f>IF(O167="", 0, VLOOKUP($C167, 'Sch 10.1 Rate Design'!$B$9:$K$16, 3, FALSE))</f>
        <v>0</v>
      </c>
      <c r="DT167" s="393">
        <f>IF(P167="", 0, VLOOKUP($C167, 'Sch 10.1 Rate Design'!$B$9:$K$16, 3, FALSE))</f>
        <v>0</v>
      </c>
      <c r="DU167" s="393">
        <f>IF(Q167="", 0, VLOOKUP($C167, 'Sch 10.1 Rate Design'!$B$9:$K$16, 3, FALSE))</f>
        <v>0</v>
      </c>
      <c r="DV167" s="393">
        <f>IF(R167="", 0, VLOOKUP($C167, 'Sch 10.1 Rate Design'!$B$9:$K$16, 3, FALSE))</f>
        <v>0</v>
      </c>
      <c r="DW167" s="705">
        <f>IF(S167="", 0, VLOOKUP($C167, 'Sch 10.1 Rate Design'!$B$9:$K$16, 3, FALSE))</f>
        <v>0</v>
      </c>
      <c r="DX167" s="393"/>
      <c r="DY167" s="393"/>
      <c r="DZ167" s="393"/>
      <c r="EA167" s="393"/>
      <c r="EB167" s="393"/>
      <c r="EC167" s="393"/>
      <c r="ED167" s="393"/>
      <c r="EE167" s="393"/>
      <c r="EF167" s="393"/>
      <c r="EG167" s="393"/>
      <c r="EH167" s="393"/>
      <c r="EI167" s="393"/>
      <c r="EJ167" s="393"/>
    </row>
    <row r="168" spans="1:140">
      <c r="A168" s="393">
        <f>Input!AH164</f>
        <v>0</v>
      </c>
      <c r="B168" s="393">
        <v>158</v>
      </c>
      <c r="C168" s="690">
        <f>Input!AI164</f>
        <v>0.625</v>
      </c>
      <c r="D168" s="709">
        <f t="shared" si="51"/>
        <v>0</v>
      </c>
      <c r="E168" s="709">
        <f>IF('Sch 10.1 Rate Design'!$AB$24="Monthly", AVERAGE(T168,U168,V168,W168,X168,Y168,Z168,AA168,AB168,AC168,AD168,AE168), AVERAGE(T168,V168,X168,Z168,AB168,AD168))</f>
        <v>0</v>
      </c>
      <c r="F168" s="393">
        <f t="shared" si="38"/>
        <v>0</v>
      </c>
      <c r="G168" s="705" t="e">
        <f>IF('Sch 10.1 Rate Design'!$AB$24="Monthly", AVERAGE(H168,I168,J168,K168,L168,M168,N168,O168,P168,Q168,R168,S168), AVERAGE(H168,J168,L168,N168,P168,R168))</f>
        <v>#DIV/0!</v>
      </c>
      <c r="H168" s="393" t="str">
        <f>IF(Input!AJ164="", "", Input!AJ164)</f>
        <v/>
      </c>
      <c r="I168" s="393" t="str">
        <f>IF(Input!AK164="", "", Input!AK164)</f>
        <v/>
      </c>
      <c r="J168" s="393" t="str">
        <f>IF(Input!AL164="", "", Input!AL164)</f>
        <v/>
      </c>
      <c r="K168" s="393" t="str">
        <f>IF(Input!AM164="", "", Input!AM164)</f>
        <v/>
      </c>
      <c r="L168" s="393" t="str">
        <f>IF(Input!AN164="", "", Input!AN164)</f>
        <v/>
      </c>
      <c r="M168" s="393" t="str">
        <f>IF(Input!AO164="", "", Input!AO164)</f>
        <v/>
      </c>
      <c r="N168" s="393" t="str">
        <f>IF(Input!AP164="", "", Input!AP164)</f>
        <v/>
      </c>
      <c r="O168" s="393" t="str">
        <f>IF(Input!AQ164="", "", Input!AQ164)</f>
        <v/>
      </c>
      <c r="P168" s="393" t="str">
        <f>IF(Input!AR164="", "", Input!AR164)</f>
        <v/>
      </c>
      <c r="Q168" s="393" t="str">
        <f>IF(Input!AS164="", "", Input!AS164)</f>
        <v/>
      </c>
      <c r="R168" s="393" t="str">
        <f>IF(Input!AT164="", "", Input!AT164)</f>
        <v/>
      </c>
      <c r="S168" s="393" t="str">
        <f>IF(Input!AU164="", "", Input!AU164)</f>
        <v/>
      </c>
      <c r="T168" s="708">
        <f t="shared" si="39"/>
        <v>0</v>
      </c>
      <c r="U168" s="708">
        <f t="shared" si="40"/>
        <v>0</v>
      </c>
      <c r="V168" s="708">
        <f t="shared" si="41"/>
        <v>0</v>
      </c>
      <c r="W168" s="708">
        <f t="shared" si="42"/>
        <v>0</v>
      </c>
      <c r="X168" s="708">
        <f t="shared" si="43"/>
        <v>0</v>
      </c>
      <c r="Y168" s="708">
        <f t="shared" si="44"/>
        <v>0</v>
      </c>
      <c r="Z168" s="708">
        <f t="shared" si="45"/>
        <v>0</v>
      </c>
      <c r="AA168" s="708">
        <f t="shared" si="46"/>
        <v>0</v>
      </c>
      <c r="AB168" s="708">
        <f t="shared" si="47"/>
        <v>0</v>
      </c>
      <c r="AC168" s="708">
        <f t="shared" si="48"/>
        <v>0</v>
      </c>
      <c r="AD168" s="708">
        <f t="shared" si="49"/>
        <v>0</v>
      </c>
      <c r="AE168" s="707">
        <f t="shared" si="50"/>
        <v>0</v>
      </c>
      <c r="AF168" s="708">
        <f>IF(H168="", 0, VLOOKUP($C168, 'Sch 10.1 Rate Design'!$B$9:$K$16, 4, FALSE))</f>
        <v>0</v>
      </c>
      <c r="AG168" s="708">
        <f>IF(I168="", 0, VLOOKUP($C168, 'Sch 10.1 Rate Design'!$B$9:$K$16, 4, FALSE))</f>
        <v>0</v>
      </c>
      <c r="AH168" s="708">
        <f>IF(J168="", 0, VLOOKUP($C168, 'Sch 10.1 Rate Design'!$B$9:$K$16, 4, FALSE))</f>
        <v>0</v>
      </c>
      <c r="AI168" s="708">
        <f>IF(K168="", 0, VLOOKUP($C168, 'Sch 10.1 Rate Design'!$B$9:$K$16, 4, FALSE))</f>
        <v>0</v>
      </c>
      <c r="AJ168" s="708">
        <f>IF(L168="", 0, VLOOKUP($C168, 'Sch 10.1 Rate Design'!$B$9:$K$16, 4, FALSE))</f>
        <v>0</v>
      </c>
      <c r="AK168" s="708">
        <f>IF(M168="", 0, VLOOKUP($C168, 'Sch 10.1 Rate Design'!$B$9:$K$16, 4, FALSE))</f>
        <v>0</v>
      </c>
      <c r="AL168" s="708">
        <f>IF(N168="", 0, VLOOKUP($C168, 'Sch 10.1 Rate Design'!$B$9:$K$16, 4, FALSE))</f>
        <v>0</v>
      </c>
      <c r="AM168" s="708">
        <f>IF(O168="", 0, VLOOKUP($C168, 'Sch 10.1 Rate Design'!$B$9:$K$16, 4, FALSE))</f>
        <v>0</v>
      </c>
      <c r="AN168" s="708">
        <f>IF(P168="", 0, VLOOKUP($C168, 'Sch 10.1 Rate Design'!$B$9:$K$16, 4, FALSE))</f>
        <v>0</v>
      </c>
      <c r="AO168" s="708">
        <f>IF(Q168="", 0, VLOOKUP($C168, 'Sch 10.1 Rate Design'!$B$9:$K$16, 4, FALSE))</f>
        <v>0</v>
      </c>
      <c r="AP168" s="708">
        <f>IF(R168="", 0, VLOOKUP($C168, 'Sch 10.1 Rate Design'!$B$9:$K$16, 4, FALSE))</f>
        <v>0</v>
      </c>
      <c r="AQ168" s="707">
        <f>IF(S168="", 0, VLOOKUP($C168, 'Sch 10.1 Rate Design'!$B$9:$K$16, 4, FALSE))</f>
        <v>0</v>
      </c>
      <c r="AR168" s="706">
        <f>IF(H168="",0,+IF(H168&gt;+VLOOKUP($C168, 'Sch 10.1 Rate Design'!$B$9:$K$16, 3),IF(H168&gt;+VLOOKUP($C168, 'Sch 10.1 Rate Design'!$B$9:$K$16, 5),+VLOOKUP($C168, 'Sch 10.1 Rate Design'!$B$9:$K$16, 5)-VLOOKUP($C168, 'Sch 10.1 Rate Design'!$B$9:$K$16, 3), H168-VLOOKUP($C168, 'Sch 10.1 Rate Design'!$B$9:$K$16, 3)), 0))</f>
        <v>0</v>
      </c>
      <c r="AS168" s="393">
        <f>IF(I168="",0,+IF(I168&gt;+VLOOKUP($C168, 'Sch 10.1 Rate Design'!$B$9:$K$16, 3),IF(I168&gt;+VLOOKUP($C168, 'Sch 10.1 Rate Design'!$B$9:$K$16, 5),+VLOOKUP($C168, 'Sch 10.1 Rate Design'!$B$9:$K$16, 5)-VLOOKUP($C168, 'Sch 10.1 Rate Design'!$B$9:$K$16, 3), I168-VLOOKUP($C168, 'Sch 10.1 Rate Design'!$B$9:$K$16, 3)), 0))</f>
        <v>0</v>
      </c>
      <c r="AT168" s="393">
        <f>IF(J168="",0,+IF(J168&gt;+VLOOKUP($C168, 'Sch 10.1 Rate Design'!$B$9:$K$16, 3),IF(J168&gt;+VLOOKUP($C168, 'Sch 10.1 Rate Design'!$B$9:$K$16, 5),+VLOOKUP($C168, 'Sch 10.1 Rate Design'!$B$9:$K$16, 5)-VLOOKUP($C168, 'Sch 10.1 Rate Design'!$B$9:$K$16, 3), J168-VLOOKUP($C168, 'Sch 10.1 Rate Design'!$B$9:$K$16, 3)), 0))</f>
        <v>0</v>
      </c>
      <c r="AU168" s="393">
        <f>IF(K168="",0,+IF(K168&gt;+VLOOKUP($C168, 'Sch 10.1 Rate Design'!$B$9:$K$16, 3),IF(K168&gt;+VLOOKUP($C168, 'Sch 10.1 Rate Design'!$B$9:$K$16, 5),+VLOOKUP($C168, 'Sch 10.1 Rate Design'!$B$9:$K$16, 5)-VLOOKUP($C168, 'Sch 10.1 Rate Design'!$B$9:$K$16, 3), K168-VLOOKUP($C168, 'Sch 10.1 Rate Design'!$B$9:$K$16, 3)), 0))</f>
        <v>0</v>
      </c>
      <c r="AV168" s="393">
        <f>IF(L168="",0,+IF(L168&gt;+VLOOKUP($C168, 'Sch 10.1 Rate Design'!$B$9:$K$16, 3),IF(L168&gt;+VLOOKUP($C168, 'Sch 10.1 Rate Design'!$B$9:$K$16, 5),+VLOOKUP($C168, 'Sch 10.1 Rate Design'!$B$9:$K$16, 5)-VLOOKUP($C168, 'Sch 10.1 Rate Design'!$B$9:$K$16, 3), L168-VLOOKUP($C168, 'Sch 10.1 Rate Design'!$B$9:$K$16, 3)), 0))</f>
        <v>0</v>
      </c>
      <c r="AW168" s="393">
        <f>IF(M168="",0,+IF(M168&gt;+VLOOKUP($C168, 'Sch 10.1 Rate Design'!$B$9:$K$16, 3),IF(M168&gt;+VLOOKUP($C168, 'Sch 10.1 Rate Design'!$B$9:$K$16, 5),+VLOOKUP($C168, 'Sch 10.1 Rate Design'!$B$9:$K$16, 5)-VLOOKUP($C168, 'Sch 10.1 Rate Design'!$B$9:$K$16, 3), M168-VLOOKUP($C168, 'Sch 10.1 Rate Design'!$B$9:$K$16, 3)), 0))</f>
        <v>0</v>
      </c>
      <c r="AX168" s="393">
        <f>IF(N168="",0,+IF(N168&gt;+VLOOKUP($C168, 'Sch 10.1 Rate Design'!$B$9:$K$16, 3),IF(N168&gt;+VLOOKUP($C168, 'Sch 10.1 Rate Design'!$B$9:$K$16, 5),+VLOOKUP($C168, 'Sch 10.1 Rate Design'!$B$9:$K$16, 5)-VLOOKUP($C168, 'Sch 10.1 Rate Design'!$B$9:$K$16, 3), N168-VLOOKUP($C168, 'Sch 10.1 Rate Design'!$B$9:$K$16, 3)), 0))</f>
        <v>0</v>
      </c>
      <c r="AY168" s="393">
        <f>IF(O168="",0,+IF(O168&gt;+VLOOKUP($C168, 'Sch 10.1 Rate Design'!$B$9:$K$16, 3),IF(O168&gt;+VLOOKUP($C168, 'Sch 10.1 Rate Design'!$B$9:$K$16, 5),+VLOOKUP($C168, 'Sch 10.1 Rate Design'!$B$9:$K$16, 5)-VLOOKUP($C168, 'Sch 10.1 Rate Design'!$B$9:$K$16, 3), O168-VLOOKUP($C168, 'Sch 10.1 Rate Design'!$B$9:$K$16, 3)), 0))</f>
        <v>0</v>
      </c>
      <c r="AZ168" s="393">
        <f>IF(P168="",0,+IF(P168&gt;+VLOOKUP($C168, 'Sch 10.1 Rate Design'!$B$9:$K$16, 3),IF(P168&gt;+VLOOKUP($C168, 'Sch 10.1 Rate Design'!$B$9:$K$16, 5),+VLOOKUP($C168, 'Sch 10.1 Rate Design'!$B$9:$K$16, 5)-VLOOKUP($C168, 'Sch 10.1 Rate Design'!$B$9:$K$16, 3), P168-VLOOKUP($C168, 'Sch 10.1 Rate Design'!$B$9:$K$16, 3)), 0))</f>
        <v>0</v>
      </c>
      <c r="BA168" s="393">
        <f>IF(Q168="",0,+IF(Q168&gt;+VLOOKUP($C168, 'Sch 10.1 Rate Design'!$B$9:$K$16, 3),IF(Q168&gt;+VLOOKUP($C168, 'Sch 10.1 Rate Design'!$B$9:$K$16, 5),+VLOOKUP($C168, 'Sch 10.1 Rate Design'!$B$9:$K$16, 5)-VLOOKUP($C168, 'Sch 10.1 Rate Design'!$B$9:$K$16, 3), Q168-VLOOKUP($C168, 'Sch 10.1 Rate Design'!$B$9:$K$16, 3)), 0))</f>
        <v>0</v>
      </c>
      <c r="BB168" s="393">
        <f>IF(R168="",0,+IF(R168&gt;+VLOOKUP($C168, 'Sch 10.1 Rate Design'!$B$9:$K$16, 3),IF(R168&gt;+VLOOKUP($C168, 'Sch 10.1 Rate Design'!$B$9:$K$16, 5),+VLOOKUP($C168, 'Sch 10.1 Rate Design'!$B$9:$K$16, 5)-VLOOKUP($C168, 'Sch 10.1 Rate Design'!$B$9:$K$16, 3), R168-VLOOKUP($C168, 'Sch 10.1 Rate Design'!$B$9:$K$16, 3)), 0))</f>
        <v>0</v>
      </c>
      <c r="BC168" s="705">
        <f>IF(S168="",0,+IF(S168&gt;+VLOOKUP($C168, 'Sch 10.1 Rate Design'!$B$9:$K$16, 3),IF(S168&gt;+VLOOKUP($C168, 'Sch 10.1 Rate Design'!$B$9:$K$16, 5),+VLOOKUP($C168, 'Sch 10.1 Rate Design'!$B$9:$K$16, 5)-VLOOKUP($C168, 'Sch 10.1 Rate Design'!$B$9:$K$16, 3), S168-VLOOKUP($C168, 'Sch 10.1 Rate Design'!$B$9:$K$16, 3)), 0))</f>
        <v>0</v>
      </c>
      <c r="BD168" s="708">
        <f>IF(H168="", 0, AR168/'Sch 10.1 Rate Design'!$Z$24*VLOOKUP($C168, 'Sch 10.1 Rate Design'!$B$9:$K$16, 6, FALSE))</f>
        <v>0</v>
      </c>
      <c r="BE168" s="708">
        <f>IF(I168="", 0, AS168/'Sch 10.1 Rate Design'!$Z$24*VLOOKUP($C168, 'Sch 10.1 Rate Design'!$B$9:$K$16, 6, FALSE))</f>
        <v>0</v>
      </c>
      <c r="BF168" s="708">
        <f>IF(J168="", 0, AT168/'Sch 10.1 Rate Design'!$Z$24*VLOOKUP($C168, 'Sch 10.1 Rate Design'!$B$9:$K$16, 6, FALSE))</f>
        <v>0</v>
      </c>
      <c r="BG168" s="708">
        <f>IF(K168="", 0, AU168/'Sch 10.1 Rate Design'!$Z$24*VLOOKUP($C168, 'Sch 10.1 Rate Design'!$B$9:$K$16, 6, FALSE))</f>
        <v>0</v>
      </c>
      <c r="BH168" s="708">
        <f>IF(L168="", 0, AV168/'Sch 10.1 Rate Design'!$Z$24*VLOOKUP($C168, 'Sch 10.1 Rate Design'!$B$9:$K$16, 6, FALSE))</f>
        <v>0</v>
      </c>
      <c r="BI168" s="708">
        <f>IF(M168="", 0, AW168/'Sch 10.1 Rate Design'!$Z$24*VLOOKUP($C168, 'Sch 10.1 Rate Design'!$B$9:$K$16, 6, FALSE))</f>
        <v>0</v>
      </c>
      <c r="BJ168" s="708">
        <f>IF(N168="", 0, AX168/'Sch 10.1 Rate Design'!$Z$24*VLOOKUP($C168, 'Sch 10.1 Rate Design'!$B$9:$K$16, 6, FALSE))</f>
        <v>0</v>
      </c>
      <c r="BK168" s="708">
        <f>IF(O168="", 0, AY168/'Sch 10.1 Rate Design'!$Z$24*VLOOKUP($C168, 'Sch 10.1 Rate Design'!$B$9:$K$16, 6, FALSE))</f>
        <v>0</v>
      </c>
      <c r="BL168" s="708">
        <f>IF(P168="", 0, AZ168/'Sch 10.1 Rate Design'!$Z$24*VLOOKUP($C168, 'Sch 10.1 Rate Design'!$B$9:$K$16, 6, FALSE))</f>
        <v>0</v>
      </c>
      <c r="BM168" s="708">
        <f>IF(Q168="", 0, BA168/'Sch 10.1 Rate Design'!$Z$24*VLOOKUP($C168, 'Sch 10.1 Rate Design'!$B$9:$K$16, 6, FALSE))</f>
        <v>0</v>
      </c>
      <c r="BN168" s="708">
        <f>IF(R168="", 0, BB168/'Sch 10.1 Rate Design'!$Z$24*VLOOKUP($C168, 'Sch 10.1 Rate Design'!$B$9:$K$16, 6, FALSE))</f>
        <v>0</v>
      </c>
      <c r="BO168" s="707">
        <f>IF(S168="", 0, BC168/'Sch 10.1 Rate Design'!$Z$24*VLOOKUP($C168, 'Sch 10.1 Rate Design'!$B$9:$K$16, 6, FALSE))</f>
        <v>0</v>
      </c>
      <c r="BP168" s="393">
        <f>IF(H168="",0,+IF(H168&gt;+VLOOKUP($C168, 'Sch 10.1 Rate Design'!$B$9:$K$16, 5),IF(H168&gt;+VLOOKUP($C168, 'Sch 10.1 Rate Design'!$B$9:$K$16, 7),+VLOOKUP($C168, 'Sch 10.1 Rate Design'!$B$9:$K$16, 7)-VLOOKUP($C168, 'Sch 10.1 Rate Design'!$B$9:$K$16, 5), H168-VLOOKUP($C168, 'Sch 10.1 Rate Design'!$B$9:$K$16, 5)), 0))</f>
        <v>0</v>
      </c>
      <c r="BQ168" s="393">
        <f>IF(I168="",0,+IF(I168&gt;+VLOOKUP($C168, 'Sch 10.1 Rate Design'!$B$9:$K$16, 5),IF(I168&gt;+VLOOKUP($C168, 'Sch 10.1 Rate Design'!$B$9:$K$16, 7),+VLOOKUP($C168, 'Sch 10.1 Rate Design'!$B$9:$K$16, 7)-VLOOKUP($C168, 'Sch 10.1 Rate Design'!$B$9:$K$16, 5), I168-VLOOKUP($C168, 'Sch 10.1 Rate Design'!$B$9:$K$16, 5)), 0))</f>
        <v>0</v>
      </c>
      <c r="BR168" s="393">
        <f>IF(J168="",0,+IF(J168&gt;+VLOOKUP($C168, 'Sch 10.1 Rate Design'!$B$9:$K$16, 5),IF(J168&gt;+VLOOKUP($C168, 'Sch 10.1 Rate Design'!$B$9:$K$16, 7),+VLOOKUP($C168, 'Sch 10.1 Rate Design'!$B$9:$K$16, 7)-VLOOKUP($C168, 'Sch 10.1 Rate Design'!$B$9:$K$16, 5), J168-VLOOKUP($C168, 'Sch 10.1 Rate Design'!$B$9:$K$16, 5)), 0))</f>
        <v>0</v>
      </c>
      <c r="BS168" s="393">
        <f>IF(K168="",0,+IF(K168&gt;+VLOOKUP($C168, 'Sch 10.1 Rate Design'!$B$9:$K$16, 5),IF(K168&gt;+VLOOKUP($C168, 'Sch 10.1 Rate Design'!$B$9:$K$16, 7),+VLOOKUP($C168, 'Sch 10.1 Rate Design'!$B$9:$K$16, 7)-VLOOKUP($C168, 'Sch 10.1 Rate Design'!$B$9:$K$16, 5), K168-VLOOKUP($C168, 'Sch 10.1 Rate Design'!$B$9:$K$16, 5)), 0))</f>
        <v>0</v>
      </c>
      <c r="BT168" s="393">
        <f>IF(L168="",0,+IF(L168&gt;+VLOOKUP($C168, 'Sch 10.1 Rate Design'!$B$9:$K$16, 5),IF(L168&gt;+VLOOKUP($C168, 'Sch 10.1 Rate Design'!$B$9:$K$16, 7),+VLOOKUP($C168, 'Sch 10.1 Rate Design'!$B$9:$K$16, 7)-VLOOKUP($C168, 'Sch 10.1 Rate Design'!$B$9:$K$16, 5), L168-VLOOKUP($C168, 'Sch 10.1 Rate Design'!$B$9:$K$16, 5)), 0))</f>
        <v>0</v>
      </c>
      <c r="BU168" s="393">
        <f>IF(M168="",0,+IF(M168&gt;+VLOOKUP($C168, 'Sch 10.1 Rate Design'!$B$9:$K$16, 5),IF(M168&gt;+VLOOKUP($C168, 'Sch 10.1 Rate Design'!$B$9:$K$16, 7),+VLOOKUP($C168, 'Sch 10.1 Rate Design'!$B$9:$K$16, 7)-VLOOKUP($C168, 'Sch 10.1 Rate Design'!$B$9:$K$16, 5), M168-VLOOKUP($C168, 'Sch 10.1 Rate Design'!$B$9:$K$16, 5)), 0))</f>
        <v>0</v>
      </c>
      <c r="BV168" s="393">
        <f>IF(N168="",0,+IF(N168&gt;+VLOOKUP($C168, 'Sch 10.1 Rate Design'!$B$9:$K$16, 5),IF(N168&gt;+VLOOKUP($C168, 'Sch 10.1 Rate Design'!$B$9:$K$16, 7),+VLOOKUP($C168, 'Sch 10.1 Rate Design'!$B$9:$K$16, 7)-VLOOKUP($C168, 'Sch 10.1 Rate Design'!$B$9:$K$16, 5), N168-VLOOKUP($C168, 'Sch 10.1 Rate Design'!$B$9:$K$16, 5)), 0))</f>
        <v>0</v>
      </c>
      <c r="BW168" s="393">
        <f>IF(O168="",0,+IF(O168&gt;+VLOOKUP($C168, 'Sch 10.1 Rate Design'!$B$9:$K$16, 5),IF(O168&gt;+VLOOKUP($C168, 'Sch 10.1 Rate Design'!$B$9:$K$16, 7),+VLOOKUP($C168, 'Sch 10.1 Rate Design'!$B$9:$K$16, 7)-VLOOKUP($C168, 'Sch 10.1 Rate Design'!$B$9:$K$16, 5), O168-VLOOKUP($C168, 'Sch 10.1 Rate Design'!$B$9:$K$16, 5)), 0))</f>
        <v>0</v>
      </c>
      <c r="BX168" s="393">
        <f>IF(P168="",0,+IF(P168&gt;+VLOOKUP($C168, 'Sch 10.1 Rate Design'!$B$9:$K$16, 5),IF(P168&gt;+VLOOKUP($C168, 'Sch 10.1 Rate Design'!$B$9:$K$16, 7),+VLOOKUP($C168, 'Sch 10.1 Rate Design'!$B$9:$K$16, 7)-VLOOKUP($C168, 'Sch 10.1 Rate Design'!$B$9:$K$16, 5), P168-VLOOKUP($C168, 'Sch 10.1 Rate Design'!$B$9:$K$16, 5)), 0))</f>
        <v>0</v>
      </c>
      <c r="BY168" s="393">
        <f>IF(Q168="",0,+IF(Q168&gt;+VLOOKUP($C168, 'Sch 10.1 Rate Design'!$B$9:$K$16, 5),IF(Q168&gt;+VLOOKUP($C168, 'Sch 10.1 Rate Design'!$B$9:$K$16, 7),+VLOOKUP($C168, 'Sch 10.1 Rate Design'!$B$9:$K$16, 7)-VLOOKUP($C168, 'Sch 10.1 Rate Design'!$B$9:$K$16, 5), Q168-VLOOKUP($C168, 'Sch 10.1 Rate Design'!$B$9:$K$16, 5)), 0))</f>
        <v>0</v>
      </c>
      <c r="BZ168" s="393">
        <f>IF(R168="",0,+IF(R168&gt;+VLOOKUP($C168, 'Sch 10.1 Rate Design'!$B$9:$K$16, 5),IF(R168&gt;+VLOOKUP($C168, 'Sch 10.1 Rate Design'!$B$9:$K$16, 7),+VLOOKUP($C168, 'Sch 10.1 Rate Design'!$B$9:$K$16, 7)-VLOOKUP($C168, 'Sch 10.1 Rate Design'!$B$9:$K$16, 5), R168-VLOOKUP($C168, 'Sch 10.1 Rate Design'!$B$9:$K$16, 5)), 0))</f>
        <v>0</v>
      </c>
      <c r="CA168" s="705">
        <f>IF(S168="",0,+IF(S168&gt;+VLOOKUP($C168, 'Sch 10.1 Rate Design'!$B$9:$K$16, 5),IF(S168&gt;+VLOOKUP($C168, 'Sch 10.1 Rate Design'!$B$9:$K$16, 7),+VLOOKUP($C168, 'Sch 10.1 Rate Design'!$B$9:$K$16, 7)-VLOOKUP($C168, 'Sch 10.1 Rate Design'!$B$9:$K$16, 5), S168-VLOOKUP($C168, 'Sch 10.1 Rate Design'!$B$9:$K$16, 5)), 0))</f>
        <v>0</v>
      </c>
      <c r="CB168" s="708">
        <f>IF(H168="", 0, BP168/'Sch 10.1 Rate Design'!$Z$24*VLOOKUP($C168, 'Sch 10.1 Rate Design'!$B$9:$K$16, 8, FALSE))</f>
        <v>0</v>
      </c>
      <c r="CC168" s="708">
        <f>IF(I168="", 0, BQ168/'Sch 10.1 Rate Design'!$Z$24*VLOOKUP($C168, 'Sch 10.1 Rate Design'!$B$9:$K$16, 8, FALSE))</f>
        <v>0</v>
      </c>
      <c r="CD168" s="708">
        <f>IF(J168="", 0, BR168/'Sch 10.1 Rate Design'!$Z$24*VLOOKUP($C168, 'Sch 10.1 Rate Design'!$B$9:$K$16, 8, FALSE))</f>
        <v>0</v>
      </c>
      <c r="CE168" s="708">
        <f>IF(K168="", 0, BS168/'Sch 10.1 Rate Design'!$Z$24*VLOOKUP($C168, 'Sch 10.1 Rate Design'!$B$9:$K$16, 8, FALSE))</f>
        <v>0</v>
      </c>
      <c r="CF168" s="708">
        <f>IF(L168="", 0, BT168/'Sch 10.1 Rate Design'!$Z$24*VLOOKUP($C168, 'Sch 10.1 Rate Design'!$B$9:$K$16, 8, FALSE))</f>
        <v>0</v>
      </c>
      <c r="CG168" s="708">
        <f>IF(M168="", 0, BU168/'Sch 10.1 Rate Design'!$Z$24*VLOOKUP($C168, 'Sch 10.1 Rate Design'!$B$9:$K$16, 8, FALSE))</f>
        <v>0</v>
      </c>
      <c r="CH168" s="708">
        <f>IF(N168="", 0, BV168/'Sch 10.1 Rate Design'!$Z$24*VLOOKUP($C168, 'Sch 10.1 Rate Design'!$B$9:$K$16, 8, FALSE))</f>
        <v>0</v>
      </c>
      <c r="CI168" s="708">
        <f>IF(O168="", 0, BW168/'Sch 10.1 Rate Design'!$Z$24*VLOOKUP($C168, 'Sch 10.1 Rate Design'!$B$9:$K$16, 8, FALSE))</f>
        <v>0</v>
      </c>
      <c r="CJ168" s="708">
        <f>IF(P168="", 0, BX168/'Sch 10.1 Rate Design'!$Z$24*VLOOKUP($C168, 'Sch 10.1 Rate Design'!$B$9:$K$16, 8, FALSE))</f>
        <v>0</v>
      </c>
      <c r="CK168" s="708">
        <f>IF(Q168="", 0, BY168/'Sch 10.1 Rate Design'!$Z$24*VLOOKUP($C168, 'Sch 10.1 Rate Design'!$B$9:$K$16, 8, FALSE))</f>
        <v>0</v>
      </c>
      <c r="CL168" s="708">
        <f>IF(R168="", 0, BZ168/'Sch 10.1 Rate Design'!$Z$24*VLOOKUP($C168, 'Sch 10.1 Rate Design'!$B$9:$K$16, 8, FALSE))</f>
        <v>0</v>
      </c>
      <c r="CM168" s="707">
        <f>IF(S168="", 0, CA168/'Sch 10.1 Rate Design'!$Z$24*VLOOKUP($C168, 'Sch 10.1 Rate Design'!$B$9:$K$16, 8, FALSE))</f>
        <v>0</v>
      </c>
      <c r="CN168" s="393">
        <f>IF(H168="",0,IF(H168&gt;VLOOKUP($C168,'Sch 10.1 Rate Design'!$B$9:$K$16,9,FALSE),H168-VLOOKUP($C168,'Sch 10.1 Rate Design'!$B$9:$K$16,9,FALSE),0))</f>
        <v>0</v>
      </c>
      <c r="CO168" s="393">
        <f>IF(I168="",0,IF(I168&gt;VLOOKUP($C168,'Sch 10.1 Rate Design'!$B$9:$K$16,9,FALSE),I168-VLOOKUP($C168,'Sch 10.1 Rate Design'!$B$9:$K$16,9,FALSE),0))</f>
        <v>0</v>
      </c>
      <c r="CP168" s="393">
        <f>IF(J168="",0,IF(J168&gt;VLOOKUP($C168,'Sch 10.1 Rate Design'!$B$9:$K$16,9,FALSE),J168-VLOOKUP($C168,'Sch 10.1 Rate Design'!$B$9:$K$16,9,FALSE),0))</f>
        <v>0</v>
      </c>
      <c r="CQ168" s="393">
        <f>IF(K168="",0,IF(K168&gt;VLOOKUP($C168,'Sch 10.1 Rate Design'!$B$9:$K$16,9,FALSE),K168-VLOOKUP($C168,'Sch 10.1 Rate Design'!$B$9:$K$16,9,FALSE),0))</f>
        <v>0</v>
      </c>
      <c r="CR168" s="393">
        <f>IF(L168="",0,IF(L168&gt;VLOOKUP($C168,'Sch 10.1 Rate Design'!$B$9:$K$16,9,FALSE),L168-VLOOKUP($C168,'Sch 10.1 Rate Design'!$B$9:$K$16,9,FALSE),0))</f>
        <v>0</v>
      </c>
      <c r="CS168" s="393">
        <f>IF(M168="",0,IF(M168&gt;VLOOKUP($C168,'Sch 10.1 Rate Design'!$B$9:$K$16,9,FALSE),M168-VLOOKUP($C168,'Sch 10.1 Rate Design'!$B$9:$K$16,9,FALSE),0))</f>
        <v>0</v>
      </c>
      <c r="CT168" s="393">
        <f>IF(N168="",0,IF(N168&gt;VLOOKUP($C168,'Sch 10.1 Rate Design'!$B$9:$K$16,9,FALSE),N168-VLOOKUP($C168,'Sch 10.1 Rate Design'!$B$9:$K$16,9,FALSE),0))</f>
        <v>0</v>
      </c>
      <c r="CU168" s="393">
        <f>IF(O168="",0,IF(O168&gt;VLOOKUP($C168,'Sch 10.1 Rate Design'!$B$9:$K$16,9,FALSE),O168-VLOOKUP($C168,'Sch 10.1 Rate Design'!$B$9:$K$16,9,FALSE),0))</f>
        <v>0</v>
      </c>
      <c r="CV168" s="393">
        <f>IF(P168="",0,IF(P168&gt;VLOOKUP($C168,'Sch 10.1 Rate Design'!$B$9:$K$16,9,FALSE),P168-VLOOKUP($C168,'Sch 10.1 Rate Design'!$B$9:$K$16,9,FALSE),0))</f>
        <v>0</v>
      </c>
      <c r="CW168" s="393">
        <f>IF(Q168="",0,IF(Q168&gt;VLOOKUP($C168,'Sch 10.1 Rate Design'!$B$9:$K$16,9,FALSE),Q168-VLOOKUP($C168,'Sch 10.1 Rate Design'!$B$9:$K$16,9,FALSE),0))</f>
        <v>0</v>
      </c>
      <c r="CX168" s="393">
        <f>IF(R168="",0,IF(R168&gt;VLOOKUP($C168,'Sch 10.1 Rate Design'!$B$9:$K$16,9,FALSE),R168-VLOOKUP($C168,'Sch 10.1 Rate Design'!$B$9:$K$16,9,FALSE),0))</f>
        <v>0</v>
      </c>
      <c r="CY168" s="705">
        <f>IF(S168="",0,IF(S168&gt;VLOOKUP($C168,'Sch 10.1 Rate Design'!$B$9:$K$16,9,FALSE),S168-VLOOKUP($C168,'Sch 10.1 Rate Design'!$B$9:$K$16,9,FALSE),0))</f>
        <v>0</v>
      </c>
      <c r="CZ168" s="708">
        <f>IF(H168="", 0, CN168/'Sch 10.1 Rate Design'!$Z$24*VLOOKUP($C168, 'Sch 10.1 Rate Design'!$B$9:$K$16, 10, FALSE))</f>
        <v>0</v>
      </c>
      <c r="DA168" s="708">
        <f>IF(I168="", 0, CO168/'Sch 10.1 Rate Design'!$Z$24*VLOOKUP($C168, 'Sch 10.1 Rate Design'!$B$9:$K$16, 10, FALSE))</f>
        <v>0</v>
      </c>
      <c r="DB168" s="708">
        <f>IF(J168="", 0, CP168/'Sch 10.1 Rate Design'!$Z$24*VLOOKUP($C168, 'Sch 10.1 Rate Design'!$B$9:$K$16, 10, FALSE))</f>
        <v>0</v>
      </c>
      <c r="DC168" s="708">
        <f>IF(K168="", 0, CQ168/'Sch 10.1 Rate Design'!$Z$24*VLOOKUP($C168, 'Sch 10.1 Rate Design'!$B$9:$K$16, 10, FALSE))</f>
        <v>0</v>
      </c>
      <c r="DD168" s="708">
        <f>IF(L168="", 0, CR168/'Sch 10.1 Rate Design'!$Z$24*VLOOKUP($C168, 'Sch 10.1 Rate Design'!$B$9:$K$16, 10, FALSE))</f>
        <v>0</v>
      </c>
      <c r="DE168" s="708">
        <f>IF(M168="", 0, CS168/'Sch 10.1 Rate Design'!$Z$24*VLOOKUP($C168, 'Sch 10.1 Rate Design'!$B$9:$K$16, 10, FALSE))</f>
        <v>0</v>
      </c>
      <c r="DF168" s="708">
        <f>IF(N168="", 0, CT168/'Sch 10.1 Rate Design'!$Z$24*VLOOKUP($C168, 'Sch 10.1 Rate Design'!$B$9:$K$16, 10, FALSE))</f>
        <v>0</v>
      </c>
      <c r="DG168" s="708">
        <f>IF(O168="", 0, CU168/'Sch 10.1 Rate Design'!$Z$24*VLOOKUP($C168, 'Sch 10.1 Rate Design'!$B$9:$K$16, 10, FALSE))</f>
        <v>0</v>
      </c>
      <c r="DH168" s="708">
        <f>IF(P168="", 0, CV168/'Sch 10.1 Rate Design'!$Z$24*VLOOKUP($C168, 'Sch 10.1 Rate Design'!$B$9:$K$16, 10, FALSE))</f>
        <v>0</v>
      </c>
      <c r="DI168" s="708">
        <f>IF(Q168="", 0, CW168/'Sch 10.1 Rate Design'!$Z$24*VLOOKUP($C168, 'Sch 10.1 Rate Design'!$B$9:$K$16, 10, FALSE))</f>
        <v>0</v>
      </c>
      <c r="DJ168" s="708">
        <f>IF(R168="", 0, CX168/'Sch 10.1 Rate Design'!$Z$24*VLOOKUP($C168, 'Sch 10.1 Rate Design'!$B$9:$K$16, 10, FALSE))</f>
        <v>0</v>
      </c>
      <c r="DK168" s="707">
        <f>IF(S168="", 0, CY168/'Sch 10.1 Rate Design'!$Z$24*VLOOKUP($C168, 'Sch 10.1 Rate Design'!$B$9:$K$16, 10, FALSE))</f>
        <v>0</v>
      </c>
      <c r="DL168" s="706">
        <f>IF(H168="", 0, VLOOKUP($C168, 'Sch 10.1 Rate Design'!$B$9:$K$16, 3, FALSE))</f>
        <v>0</v>
      </c>
      <c r="DM168" s="393">
        <f>IF(I168="", 0, VLOOKUP($C168, 'Sch 10.1 Rate Design'!$B$9:$K$16, 3, FALSE))</f>
        <v>0</v>
      </c>
      <c r="DN168" s="393">
        <f>IF(J168="", 0, VLOOKUP($C168, 'Sch 10.1 Rate Design'!$B$9:$K$16, 3, FALSE))</f>
        <v>0</v>
      </c>
      <c r="DO168" s="393">
        <f>IF(K168="", 0, VLOOKUP($C168, 'Sch 10.1 Rate Design'!$B$9:$K$16, 3, FALSE))</f>
        <v>0</v>
      </c>
      <c r="DP168" s="393">
        <f>IF(L168="", 0, VLOOKUP($C168, 'Sch 10.1 Rate Design'!$B$9:$K$16, 3, FALSE))</f>
        <v>0</v>
      </c>
      <c r="DQ168" s="393">
        <f>IF(M168="", 0, VLOOKUP($C168, 'Sch 10.1 Rate Design'!$B$9:$K$16, 3, FALSE))</f>
        <v>0</v>
      </c>
      <c r="DR168" s="393">
        <f>IF(N168="", 0, VLOOKUP($C168, 'Sch 10.1 Rate Design'!$B$9:$K$16, 3, FALSE))</f>
        <v>0</v>
      </c>
      <c r="DS168" s="393">
        <f>IF(O168="", 0, VLOOKUP($C168, 'Sch 10.1 Rate Design'!$B$9:$K$16, 3, FALSE))</f>
        <v>0</v>
      </c>
      <c r="DT168" s="393">
        <f>IF(P168="", 0, VLOOKUP($C168, 'Sch 10.1 Rate Design'!$B$9:$K$16, 3, FALSE))</f>
        <v>0</v>
      </c>
      <c r="DU168" s="393">
        <f>IF(Q168="", 0, VLOOKUP($C168, 'Sch 10.1 Rate Design'!$B$9:$K$16, 3, FALSE))</f>
        <v>0</v>
      </c>
      <c r="DV168" s="393">
        <f>IF(R168="", 0, VLOOKUP($C168, 'Sch 10.1 Rate Design'!$B$9:$K$16, 3, FALSE))</f>
        <v>0</v>
      </c>
      <c r="DW168" s="705">
        <f>IF(S168="", 0, VLOOKUP($C168, 'Sch 10.1 Rate Design'!$B$9:$K$16, 3, FALSE))</f>
        <v>0</v>
      </c>
      <c r="DX168" s="393"/>
      <c r="DY168" s="393"/>
      <c r="DZ168" s="393"/>
      <c r="EA168" s="393"/>
      <c r="EB168" s="393"/>
      <c r="EC168" s="393"/>
      <c r="ED168" s="393"/>
      <c r="EE168" s="393"/>
      <c r="EF168" s="393"/>
      <c r="EG168" s="393"/>
      <c r="EH168" s="393"/>
      <c r="EI168" s="393"/>
      <c r="EJ168" s="393"/>
    </row>
    <row r="169" spans="1:140">
      <c r="A169" s="393">
        <f>Input!AH165</f>
        <v>0</v>
      </c>
      <c r="B169" s="393">
        <v>159</v>
      </c>
      <c r="C169" s="690">
        <f>Input!AI165</f>
        <v>0.625</v>
      </c>
      <c r="D169" s="709">
        <f t="shared" si="51"/>
        <v>0</v>
      </c>
      <c r="E169" s="709">
        <f>IF('Sch 10.1 Rate Design'!$AB$24="Monthly", AVERAGE(T169,U169,V169,W169,X169,Y169,Z169,AA169,AB169,AC169,AD169,AE169), AVERAGE(T169,V169,X169,Z169,AB169,AD169))</f>
        <v>0</v>
      </c>
      <c r="F169" s="393">
        <f t="shared" si="38"/>
        <v>0</v>
      </c>
      <c r="G169" s="705" t="e">
        <f>IF('Sch 10.1 Rate Design'!$AB$24="Monthly", AVERAGE(H169,I169,J169,K169,L169,M169,N169,O169,P169,Q169,R169,S169), AVERAGE(H169,J169,L169,N169,P169,R169))</f>
        <v>#DIV/0!</v>
      </c>
      <c r="H169" s="393" t="str">
        <f>IF(Input!AJ165="", "", Input!AJ165)</f>
        <v/>
      </c>
      <c r="I169" s="393" t="str">
        <f>IF(Input!AK165="", "", Input!AK165)</f>
        <v/>
      </c>
      <c r="J169" s="393" t="str">
        <f>IF(Input!AL165="", "", Input!AL165)</f>
        <v/>
      </c>
      <c r="K169" s="393" t="str">
        <f>IF(Input!AM165="", "", Input!AM165)</f>
        <v/>
      </c>
      <c r="L169" s="393" t="str">
        <f>IF(Input!AN165="", "", Input!AN165)</f>
        <v/>
      </c>
      <c r="M169" s="393" t="str">
        <f>IF(Input!AO165="", "", Input!AO165)</f>
        <v/>
      </c>
      <c r="N169" s="393" t="str">
        <f>IF(Input!AP165="", "", Input!AP165)</f>
        <v/>
      </c>
      <c r="O169" s="393" t="str">
        <f>IF(Input!AQ165="", "", Input!AQ165)</f>
        <v/>
      </c>
      <c r="P169" s="393" t="str">
        <f>IF(Input!AR165="", "", Input!AR165)</f>
        <v/>
      </c>
      <c r="Q169" s="393" t="str">
        <f>IF(Input!AS165="", "", Input!AS165)</f>
        <v/>
      </c>
      <c r="R169" s="393" t="str">
        <f>IF(Input!AT165="", "", Input!AT165)</f>
        <v/>
      </c>
      <c r="S169" s="393" t="str">
        <f>IF(Input!AU165="", "", Input!AU165)</f>
        <v/>
      </c>
      <c r="T169" s="708">
        <f t="shared" si="39"/>
        <v>0</v>
      </c>
      <c r="U169" s="708">
        <f t="shared" si="40"/>
        <v>0</v>
      </c>
      <c r="V169" s="708">
        <f t="shared" si="41"/>
        <v>0</v>
      </c>
      <c r="W169" s="708">
        <f t="shared" si="42"/>
        <v>0</v>
      </c>
      <c r="X169" s="708">
        <f t="shared" si="43"/>
        <v>0</v>
      </c>
      <c r="Y169" s="708">
        <f t="shared" si="44"/>
        <v>0</v>
      </c>
      <c r="Z169" s="708">
        <f t="shared" si="45"/>
        <v>0</v>
      </c>
      <c r="AA169" s="708">
        <f t="shared" si="46"/>
        <v>0</v>
      </c>
      <c r="AB169" s="708">
        <f t="shared" si="47"/>
        <v>0</v>
      </c>
      <c r="AC169" s="708">
        <f t="shared" si="48"/>
        <v>0</v>
      </c>
      <c r="AD169" s="708">
        <f t="shared" si="49"/>
        <v>0</v>
      </c>
      <c r="AE169" s="707">
        <f t="shared" si="50"/>
        <v>0</v>
      </c>
      <c r="AF169" s="708">
        <f>IF(H169="", 0, VLOOKUP($C169, 'Sch 10.1 Rate Design'!$B$9:$K$16, 4, FALSE))</f>
        <v>0</v>
      </c>
      <c r="AG169" s="708">
        <f>IF(I169="", 0, VLOOKUP($C169, 'Sch 10.1 Rate Design'!$B$9:$K$16, 4, FALSE))</f>
        <v>0</v>
      </c>
      <c r="AH169" s="708">
        <f>IF(J169="", 0, VLOOKUP($C169, 'Sch 10.1 Rate Design'!$B$9:$K$16, 4, FALSE))</f>
        <v>0</v>
      </c>
      <c r="AI169" s="708">
        <f>IF(K169="", 0, VLOOKUP($C169, 'Sch 10.1 Rate Design'!$B$9:$K$16, 4, FALSE))</f>
        <v>0</v>
      </c>
      <c r="AJ169" s="708">
        <f>IF(L169="", 0, VLOOKUP($C169, 'Sch 10.1 Rate Design'!$B$9:$K$16, 4, FALSE))</f>
        <v>0</v>
      </c>
      <c r="AK169" s="708">
        <f>IF(M169="", 0, VLOOKUP($C169, 'Sch 10.1 Rate Design'!$B$9:$K$16, 4, FALSE))</f>
        <v>0</v>
      </c>
      <c r="AL169" s="708">
        <f>IF(N169="", 0, VLOOKUP($C169, 'Sch 10.1 Rate Design'!$B$9:$K$16, 4, FALSE))</f>
        <v>0</v>
      </c>
      <c r="AM169" s="708">
        <f>IF(O169="", 0, VLOOKUP($C169, 'Sch 10.1 Rate Design'!$B$9:$K$16, 4, FALSE))</f>
        <v>0</v>
      </c>
      <c r="AN169" s="708">
        <f>IF(P169="", 0, VLOOKUP($C169, 'Sch 10.1 Rate Design'!$B$9:$K$16, 4, FALSE))</f>
        <v>0</v>
      </c>
      <c r="AO169" s="708">
        <f>IF(Q169="", 0, VLOOKUP($C169, 'Sch 10.1 Rate Design'!$B$9:$K$16, 4, FALSE))</f>
        <v>0</v>
      </c>
      <c r="AP169" s="708">
        <f>IF(R169="", 0, VLOOKUP($C169, 'Sch 10.1 Rate Design'!$B$9:$K$16, 4, FALSE))</f>
        <v>0</v>
      </c>
      <c r="AQ169" s="707">
        <f>IF(S169="", 0, VLOOKUP($C169, 'Sch 10.1 Rate Design'!$B$9:$K$16, 4, FALSE))</f>
        <v>0</v>
      </c>
      <c r="AR169" s="706">
        <f>IF(H169="",0,+IF(H169&gt;+VLOOKUP($C169, 'Sch 10.1 Rate Design'!$B$9:$K$16, 3),IF(H169&gt;+VLOOKUP($C169, 'Sch 10.1 Rate Design'!$B$9:$K$16, 5),+VLOOKUP($C169, 'Sch 10.1 Rate Design'!$B$9:$K$16, 5)-VLOOKUP($C169, 'Sch 10.1 Rate Design'!$B$9:$K$16, 3), H169-VLOOKUP($C169, 'Sch 10.1 Rate Design'!$B$9:$K$16, 3)), 0))</f>
        <v>0</v>
      </c>
      <c r="AS169" s="393">
        <f>IF(I169="",0,+IF(I169&gt;+VLOOKUP($C169, 'Sch 10.1 Rate Design'!$B$9:$K$16, 3),IF(I169&gt;+VLOOKUP($C169, 'Sch 10.1 Rate Design'!$B$9:$K$16, 5),+VLOOKUP($C169, 'Sch 10.1 Rate Design'!$B$9:$K$16, 5)-VLOOKUP($C169, 'Sch 10.1 Rate Design'!$B$9:$K$16, 3), I169-VLOOKUP($C169, 'Sch 10.1 Rate Design'!$B$9:$K$16, 3)), 0))</f>
        <v>0</v>
      </c>
      <c r="AT169" s="393">
        <f>IF(J169="",0,+IF(J169&gt;+VLOOKUP($C169, 'Sch 10.1 Rate Design'!$B$9:$K$16, 3),IF(J169&gt;+VLOOKUP($C169, 'Sch 10.1 Rate Design'!$B$9:$K$16, 5),+VLOOKUP($C169, 'Sch 10.1 Rate Design'!$B$9:$K$16, 5)-VLOOKUP($C169, 'Sch 10.1 Rate Design'!$B$9:$K$16, 3), J169-VLOOKUP($C169, 'Sch 10.1 Rate Design'!$B$9:$K$16, 3)), 0))</f>
        <v>0</v>
      </c>
      <c r="AU169" s="393">
        <f>IF(K169="",0,+IF(K169&gt;+VLOOKUP($C169, 'Sch 10.1 Rate Design'!$B$9:$K$16, 3),IF(K169&gt;+VLOOKUP($C169, 'Sch 10.1 Rate Design'!$B$9:$K$16, 5),+VLOOKUP($C169, 'Sch 10.1 Rate Design'!$B$9:$K$16, 5)-VLOOKUP($C169, 'Sch 10.1 Rate Design'!$B$9:$K$16, 3), K169-VLOOKUP($C169, 'Sch 10.1 Rate Design'!$B$9:$K$16, 3)), 0))</f>
        <v>0</v>
      </c>
      <c r="AV169" s="393">
        <f>IF(L169="",0,+IF(L169&gt;+VLOOKUP($C169, 'Sch 10.1 Rate Design'!$B$9:$K$16, 3),IF(L169&gt;+VLOOKUP($C169, 'Sch 10.1 Rate Design'!$B$9:$K$16, 5),+VLOOKUP($C169, 'Sch 10.1 Rate Design'!$B$9:$K$16, 5)-VLOOKUP($C169, 'Sch 10.1 Rate Design'!$B$9:$K$16, 3), L169-VLOOKUP($C169, 'Sch 10.1 Rate Design'!$B$9:$K$16, 3)), 0))</f>
        <v>0</v>
      </c>
      <c r="AW169" s="393">
        <f>IF(M169="",0,+IF(M169&gt;+VLOOKUP($C169, 'Sch 10.1 Rate Design'!$B$9:$K$16, 3),IF(M169&gt;+VLOOKUP($C169, 'Sch 10.1 Rate Design'!$B$9:$K$16, 5),+VLOOKUP($C169, 'Sch 10.1 Rate Design'!$B$9:$K$16, 5)-VLOOKUP($C169, 'Sch 10.1 Rate Design'!$B$9:$K$16, 3), M169-VLOOKUP($C169, 'Sch 10.1 Rate Design'!$B$9:$K$16, 3)), 0))</f>
        <v>0</v>
      </c>
      <c r="AX169" s="393">
        <f>IF(N169="",0,+IF(N169&gt;+VLOOKUP($C169, 'Sch 10.1 Rate Design'!$B$9:$K$16, 3),IF(N169&gt;+VLOOKUP($C169, 'Sch 10.1 Rate Design'!$B$9:$K$16, 5),+VLOOKUP($C169, 'Sch 10.1 Rate Design'!$B$9:$K$16, 5)-VLOOKUP($C169, 'Sch 10.1 Rate Design'!$B$9:$K$16, 3), N169-VLOOKUP($C169, 'Sch 10.1 Rate Design'!$B$9:$K$16, 3)), 0))</f>
        <v>0</v>
      </c>
      <c r="AY169" s="393">
        <f>IF(O169="",0,+IF(O169&gt;+VLOOKUP($C169, 'Sch 10.1 Rate Design'!$B$9:$K$16, 3),IF(O169&gt;+VLOOKUP($C169, 'Sch 10.1 Rate Design'!$B$9:$K$16, 5),+VLOOKUP($C169, 'Sch 10.1 Rate Design'!$B$9:$K$16, 5)-VLOOKUP($C169, 'Sch 10.1 Rate Design'!$B$9:$K$16, 3), O169-VLOOKUP($C169, 'Sch 10.1 Rate Design'!$B$9:$K$16, 3)), 0))</f>
        <v>0</v>
      </c>
      <c r="AZ169" s="393">
        <f>IF(P169="",0,+IF(P169&gt;+VLOOKUP($C169, 'Sch 10.1 Rate Design'!$B$9:$K$16, 3),IF(P169&gt;+VLOOKUP($C169, 'Sch 10.1 Rate Design'!$B$9:$K$16, 5),+VLOOKUP($C169, 'Sch 10.1 Rate Design'!$B$9:$K$16, 5)-VLOOKUP($C169, 'Sch 10.1 Rate Design'!$B$9:$K$16, 3), P169-VLOOKUP($C169, 'Sch 10.1 Rate Design'!$B$9:$K$16, 3)), 0))</f>
        <v>0</v>
      </c>
      <c r="BA169" s="393">
        <f>IF(Q169="",0,+IF(Q169&gt;+VLOOKUP($C169, 'Sch 10.1 Rate Design'!$B$9:$K$16, 3),IF(Q169&gt;+VLOOKUP($C169, 'Sch 10.1 Rate Design'!$B$9:$K$16, 5),+VLOOKUP($C169, 'Sch 10.1 Rate Design'!$B$9:$K$16, 5)-VLOOKUP($C169, 'Sch 10.1 Rate Design'!$B$9:$K$16, 3), Q169-VLOOKUP($C169, 'Sch 10.1 Rate Design'!$B$9:$K$16, 3)), 0))</f>
        <v>0</v>
      </c>
      <c r="BB169" s="393">
        <f>IF(R169="",0,+IF(R169&gt;+VLOOKUP($C169, 'Sch 10.1 Rate Design'!$B$9:$K$16, 3),IF(R169&gt;+VLOOKUP($C169, 'Sch 10.1 Rate Design'!$B$9:$K$16, 5),+VLOOKUP($C169, 'Sch 10.1 Rate Design'!$B$9:$K$16, 5)-VLOOKUP($C169, 'Sch 10.1 Rate Design'!$B$9:$K$16, 3), R169-VLOOKUP($C169, 'Sch 10.1 Rate Design'!$B$9:$K$16, 3)), 0))</f>
        <v>0</v>
      </c>
      <c r="BC169" s="705">
        <f>IF(S169="",0,+IF(S169&gt;+VLOOKUP($C169, 'Sch 10.1 Rate Design'!$B$9:$K$16, 3),IF(S169&gt;+VLOOKUP($C169, 'Sch 10.1 Rate Design'!$B$9:$K$16, 5),+VLOOKUP($C169, 'Sch 10.1 Rate Design'!$B$9:$K$16, 5)-VLOOKUP($C169, 'Sch 10.1 Rate Design'!$B$9:$K$16, 3), S169-VLOOKUP($C169, 'Sch 10.1 Rate Design'!$B$9:$K$16, 3)), 0))</f>
        <v>0</v>
      </c>
      <c r="BD169" s="708">
        <f>IF(H169="", 0, AR169/'Sch 10.1 Rate Design'!$Z$24*VLOOKUP($C169, 'Sch 10.1 Rate Design'!$B$9:$K$16, 6, FALSE))</f>
        <v>0</v>
      </c>
      <c r="BE169" s="708">
        <f>IF(I169="", 0, AS169/'Sch 10.1 Rate Design'!$Z$24*VLOOKUP($C169, 'Sch 10.1 Rate Design'!$B$9:$K$16, 6, FALSE))</f>
        <v>0</v>
      </c>
      <c r="BF169" s="708">
        <f>IF(J169="", 0, AT169/'Sch 10.1 Rate Design'!$Z$24*VLOOKUP($C169, 'Sch 10.1 Rate Design'!$B$9:$K$16, 6, FALSE))</f>
        <v>0</v>
      </c>
      <c r="BG169" s="708">
        <f>IF(K169="", 0, AU169/'Sch 10.1 Rate Design'!$Z$24*VLOOKUP($C169, 'Sch 10.1 Rate Design'!$B$9:$K$16, 6, FALSE))</f>
        <v>0</v>
      </c>
      <c r="BH169" s="708">
        <f>IF(L169="", 0, AV169/'Sch 10.1 Rate Design'!$Z$24*VLOOKUP($C169, 'Sch 10.1 Rate Design'!$B$9:$K$16, 6, FALSE))</f>
        <v>0</v>
      </c>
      <c r="BI169" s="708">
        <f>IF(M169="", 0, AW169/'Sch 10.1 Rate Design'!$Z$24*VLOOKUP($C169, 'Sch 10.1 Rate Design'!$B$9:$K$16, 6, FALSE))</f>
        <v>0</v>
      </c>
      <c r="BJ169" s="708">
        <f>IF(N169="", 0, AX169/'Sch 10.1 Rate Design'!$Z$24*VLOOKUP($C169, 'Sch 10.1 Rate Design'!$B$9:$K$16, 6, FALSE))</f>
        <v>0</v>
      </c>
      <c r="BK169" s="708">
        <f>IF(O169="", 0, AY169/'Sch 10.1 Rate Design'!$Z$24*VLOOKUP($C169, 'Sch 10.1 Rate Design'!$B$9:$K$16, 6, FALSE))</f>
        <v>0</v>
      </c>
      <c r="BL169" s="708">
        <f>IF(P169="", 0, AZ169/'Sch 10.1 Rate Design'!$Z$24*VLOOKUP($C169, 'Sch 10.1 Rate Design'!$B$9:$K$16, 6, FALSE))</f>
        <v>0</v>
      </c>
      <c r="BM169" s="708">
        <f>IF(Q169="", 0, BA169/'Sch 10.1 Rate Design'!$Z$24*VLOOKUP($C169, 'Sch 10.1 Rate Design'!$B$9:$K$16, 6, FALSE))</f>
        <v>0</v>
      </c>
      <c r="BN169" s="708">
        <f>IF(R169="", 0, BB169/'Sch 10.1 Rate Design'!$Z$24*VLOOKUP($C169, 'Sch 10.1 Rate Design'!$B$9:$K$16, 6, FALSE))</f>
        <v>0</v>
      </c>
      <c r="BO169" s="707">
        <f>IF(S169="", 0, BC169/'Sch 10.1 Rate Design'!$Z$24*VLOOKUP($C169, 'Sch 10.1 Rate Design'!$B$9:$K$16, 6, FALSE))</f>
        <v>0</v>
      </c>
      <c r="BP169" s="393">
        <f>IF(H169="",0,+IF(H169&gt;+VLOOKUP($C169, 'Sch 10.1 Rate Design'!$B$9:$K$16, 5),IF(H169&gt;+VLOOKUP($C169, 'Sch 10.1 Rate Design'!$B$9:$K$16, 7),+VLOOKUP($C169, 'Sch 10.1 Rate Design'!$B$9:$K$16, 7)-VLOOKUP($C169, 'Sch 10.1 Rate Design'!$B$9:$K$16, 5), H169-VLOOKUP($C169, 'Sch 10.1 Rate Design'!$B$9:$K$16, 5)), 0))</f>
        <v>0</v>
      </c>
      <c r="BQ169" s="393">
        <f>IF(I169="",0,+IF(I169&gt;+VLOOKUP($C169, 'Sch 10.1 Rate Design'!$B$9:$K$16, 5),IF(I169&gt;+VLOOKUP($C169, 'Sch 10.1 Rate Design'!$B$9:$K$16, 7),+VLOOKUP($C169, 'Sch 10.1 Rate Design'!$B$9:$K$16, 7)-VLOOKUP($C169, 'Sch 10.1 Rate Design'!$B$9:$K$16, 5), I169-VLOOKUP($C169, 'Sch 10.1 Rate Design'!$B$9:$K$16, 5)), 0))</f>
        <v>0</v>
      </c>
      <c r="BR169" s="393">
        <f>IF(J169="",0,+IF(J169&gt;+VLOOKUP($C169, 'Sch 10.1 Rate Design'!$B$9:$K$16, 5),IF(J169&gt;+VLOOKUP($C169, 'Sch 10.1 Rate Design'!$B$9:$K$16, 7),+VLOOKUP($C169, 'Sch 10.1 Rate Design'!$B$9:$K$16, 7)-VLOOKUP($C169, 'Sch 10.1 Rate Design'!$B$9:$K$16, 5), J169-VLOOKUP($C169, 'Sch 10.1 Rate Design'!$B$9:$K$16, 5)), 0))</f>
        <v>0</v>
      </c>
      <c r="BS169" s="393">
        <f>IF(K169="",0,+IF(K169&gt;+VLOOKUP($C169, 'Sch 10.1 Rate Design'!$B$9:$K$16, 5),IF(K169&gt;+VLOOKUP($C169, 'Sch 10.1 Rate Design'!$B$9:$K$16, 7),+VLOOKUP($C169, 'Sch 10.1 Rate Design'!$B$9:$K$16, 7)-VLOOKUP($C169, 'Sch 10.1 Rate Design'!$B$9:$K$16, 5), K169-VLOOKUP($C169, 'Sch 10.1 Rate Design'!$B$9:$K$16, 5)), 0))</f>
        <v>0</v>
      </c>
      <c r="BT169" s="393">
        <f>IF(L169="",0,+IF(L169&gt;+VLOOKUP($C169, 'Sch 10.1 Rate Design'!$B$9:$K$16, 5),IF(L169&gt;+VLOOKUP($C169, 'Sch 10.1 Rate Design'!$B$9:$K$16, 7),+VLOOKUP($C169, 'Sch 10.1 Rate Design'!$B$9:$K$16, 7)-VLOOKUP($C169, 'Sch 10.1 Rate Design'!$B$9:$K$16, 5), L169-VLOOKUP($C169, 'Sch 10.1 Rate Design'!$B$9:$K$16, 5)), 0))</f>
        <v>0</v>
      </c>
      <c r="BU169" s="393">
        <f>IF(M169="",0,+IF(M169&gt;+VLOOKUP($C169, 'Sch 10.1 Rate Design'!$B$9:$K$16, 5),IF(M169&gt;+VLOOKUP($C169, 'Sch 10.1 Rate Design'!$B$9:$K$16, 7),+VLOOKUP($C169, 'Sch 10.1 Rate Design'!$B$9:$K$16, 7)-VLOOKUP($C169, 'Sch 10.1 Rate Design'!$B$9:$K$16, 5), M169-VLOOKUP($C169, 'Sch 10.1 Rate Design'!$B$9:$K$16, 5)), 0))</f>
        <v>0</v>
      </c>
      <c r="BV169" s="393">
        <f>IF(N169="",0,+IF(N169&gt;+VLOOKUP($C169, 'Sch 10.1 Rate Design'!$B$9:$K$16, 5),IF(N169&gt;+VLOOKUP($C169, 'Sch 10.1 Rate Design'!$B$9:$K$16, 7),+VLOOKUP($C169, 'Sch 10.1 Rate Design'!$B$9:$K$16, 7)-VLOOKUP($C169, 'Sch 10.1 Rate Design'!$B$9:$K$16, 5), N169-VLOOKUP($C169, 'Sch 10.1 Rate Design'!$B$9:$K$16, 5)), 0))</f>
        <v>0</v>
      </c>
      <c r="BW169" s="393">
        <f>IF(O169="",0,+IF(O169&gt;+VLOOKUP($C169, 'Sch 10.1 Rate Design'!$B$9:$K$16, 5),IF(O169&gt;+VLOOKUP($C169, 'Sch 10.1 Rate Design'!$B$9:$K$16, 7),+VLOOKUP($C169, 'Sch 10.1 Rate Design'!$B$9:$K$16, 7)-VLOOKUP($C169, 'Sch 10.1 Rate Design'!$B$9:$K$16, 5), O169-VLOOKUP($C169, 'Sch 10.1 Rate Design'!$B$9:$K$16, 5)), 0))</f>
        <v>0</v>
      </c>
      <c r="BX169" s="393">
        <f>IF(P169="",0,+IF(P169&gt;+VLOOKUP($C169, 'Sch 10.1 Rate Design'!$B$9:$K$16, 5),IF(P169&gt;+VLOOKUP($C169, 'Sch 10.1 Rate Design'!$B$9:$K$16, 7),+VLOOKUP($C169, 'Sch 10.1 Rate Design'!$B$9:$K$16, 7)-VLOOKUP($C169, 'Sch 10.1 Rate Design'!$B$9:$K$16, 5), P169-VLOOKUP($C169, 'Sch 10.1 Rate Design'!$B$9:$K$16, 5)), 0))</f>
        <v>0</v>
      </c>
      <c r="BY169" s="393">
        <f>IF(Q169="",0,+IF(Q169&gt;+VLOOKUP($C169, 'Sch 10.1 Rate Design'!$B$9:$K$16, 5),IF(Q169&gt;+VLOOKUP($C169, 'Sch 10.1 Rate Design'!$B$9:$K$16, 7),+VLOOKUP($C169, 'Sch 10.1 Rate Design'!$B$9:$K$16, 7)-VLOOKUP($C169, 'Sch 10.1 Rate Design'!$B$9:$K$16, 5), Q169-VLOOKUP($C169, 'Sch 10.1 Rate Design'!$B$9:$K$16, 5)), 0))</f>
        <v>0</v>
      </c>
      <c r="BZ169" s="393">
        <f>IF(R169="",0,+IF(R169&gt;+VLOOKUP($C169, 'Sch 10.1 Rate Design'!$B$9:$K$16, 5),IF(R169&gt;+VLOOKUP($C169, 'Sch 10.1 Rate Design'!$B$9:$K$16, 7),+VLOOKUP($C169, 'Sch 10.1 Rate Design'!$B$9:$K$16, 7)-VLOOKUP($C169, 'Sch 10.1 Rate Design'!$B$9:$K$16, 5), R169-VLOOKUP($C169, 'Sch 10.1 Rate Design'!$B$9:$K$16, 5)), 0))</f>
        <v>0</v>
      </c>
      <c r="CA169" s="705">
        <f>IF(S169="",0,+IF(S169&gt;+VLOOKUP($C169, 'Sch 10.1 Rate Design'!$B$9:$K$16, 5),IF(S169&gt;+VLOOKUP($C169, 'Sch 10.1 Rate Design'!$B$9:$K$16, 7),+VLOOKUP($C169, 'Sch 10.1 Rate Design'!$B$9:$K$16, 7)-VLOOKUP($C169, 'Sch 10.1 Rate Design'!$B$9:$K$16, 5), S169-VLOOKUP($C169, 'Sch 10.1 Rate Design'!$B$9:$K$16, 5)), 0))</f>
        <v>0</v>
      </c>
      <c r="CB169" s="708">
        <f>IF(H169="", 0, BP169/'Sch 10.1 Rate Design'!$Z$24*VLOOKUP($C169, 'Sch 10.1 Rate Design'!$B$9:$K$16, 8, FALSE))</f>
        <v>0</v>
      </c>
      <c r="CC169" s="708">
        <f>IF(I169="", 0, BQ169/'Sch 10.1 Rate Design'!$Z$24*VLOOKUP($C169, 'Sch 10.1 Rate Design'!$B$9:$K$16, 8, FALSE))</f>
        <v>0</v>
      </c>
      <c r="CD169" s="708">
        <f>IF(J169="", 0, BR169/'Sch 10.1 Rate Design'!$Z$24*VLOOKUP($C169, 'Sch 10.1 Rate Design'!$B$9:$K$16, 8, FALSE))</f>
        <v>0</v>
      </c>
      <c r="CE169" s="708">
        <f>IF(K169="", 0, BS169/'Sch 10.1 Rate Design'!$Z$24*VLOOKUP($C169, 'Sch 10.1 Rate Design'!$B$9:$K$16, 8, FALSE))</f>
        <v>0</v>
      </c>
      <c r="CF169" s="708">
        <f>IF(L169="", 0, BT169/'Sch 10.1 Rate Design'!$Z$24*VLOOKUP($C169, 'Sch 10.1 Rate Design'!$B$9:$K$16, 8, FALSE))</f>
        <v>0</v>
      </c>
      <c r="CG169" s="708">
        <f>IF(M169="", 0, BU169/'Sch 10.1 Rate Design'!$Z$24*VLOOKUP($C169, 'Sch 10.1 Rate Design'!$B$9:$K$16, 8, FALSE))</f>
        <v>0</v>
      </c>
      <c r="CH169" s="708">
        <f>IF(N169="", 0, BV169/'Sch 10.1 Rate Design'!$Z$24*VLOOKUP($C169, 'Sch 10.1 Rate Design'!$B$9:$K$16, 8, FALSE))</f>
        <v>0</v>
      </c>
      <c r="CI169" s="708">
        <f>IF(O169="", 0, BW169/'Sch 10.1 Rate Design'!$Z$24*VLOOKUP($C169, 'Sch 10.1 Rate Design'!$B$9:$K$16, 8, FALSE))</f>
        <v>0</v>
      </c>
      <c r="CJ169" s="708">
        <f>IF(P169="", 0, BX169/'Sch 10.1 Rate Design'!$Z$24*VLOOKUP($C169, 'Sch 10.1 Rate Design'!$B$9:$K$16, 8, FALSE))</f>
        <v>0</v>
      </c>
      <c r="CK169" s="708">
        <f>IF(Q169="", 0, BY169/'Sch 10.1 Rate Design'!$Z$24*VLOOKUP($C169, 'Sch 10.1 Rate Design'!$B$9:$K$16, 8, FALSE))</f>
        <v>0</v>
      </c>
      <c r="CL169" s="708">
        <f>IF(R169="", 0, BZ169/'Sch 10.1 Rate Design'!$Z$24*VLOOKUP($C169, 'Sch 10.1 Rate Design'!$B$9:$K$16, 8, FALSE))</f>
        <v>0</v>
      </c>
      <c r="CM169" s="707">
        <f>IF(S169="", 0, CA169/'Sch 10.1 Rate Design'!$Z$24*VLOOKUP($C169, 'Sch 10.1 Rate Design'!$B$9:$K$16, 8, FALSE))</f>
        <v>0</v>
      </c>
      <c r="CN169" s="393">
        <f>IF(H169="",0,IF(H169&gt;VLOOKUP($C169,'Sch 10.1 Rate Design'!$B$9:$K$16,9,FALSE),H169-VLOOKUP($C169,'Sch 10.1 Rate Design'!$B$9:$K$16,9,FALSE),0))</f>
        <v>0</v>
      </c>
      <c r="CO169" s="393">
        <f>IF(I169="",0,IF(I169&gt;VLOOKUP($C169,'Sch 10.1 Rate Design'!$B$9:$K$16,9,FALSE),I169-VLOOKUP($C169,'Sch 10.1 Rate Design'!$B$9:$K$16,9,FALSE),0))</f>
        <v>0</v>
      </c>
      <c r="CP169" s="393">
        <f>IF(J169="",0,IF(J169&gt;VLOOKUP($C169,'Sch 10.1 Rate Design'!$B$9:$K$16,9,FALSE),J169-VLOOKUP($C169,'Sch 10.1 Rate Design'!$B$9:$K$16,9,FALSE),0))</f>
        <v>0</v>
      </c>
      <c r="CQ169" s="393">
        <f>IF(K169="",0,IF(K169&gt;VLOOKUP($C169,'Sch 10.1 Rate Design'!$B$9:$K$16,9,FALSE),K169-VLOOKUP($C169,'Sch 10.1 Rate Design'!$B$9:$K$16,9,FALSE),0))</f>
        <v>0</v>
      </c>
      <c r="CR169" s="393">
        <f>IF(L169="",0,IF(L169&gt;VLOOKUP($C169,'Sch 10.1 Rate Design'!$B$9:$K$16,9,FALSE),L169-VLOOKUP($C169,'Sch 10.1 Rate Design'!$B$9:$K$16,9,FALSE),0))</f>
        <v>0</v>
      </c>
      <c r="CS169" s="393">
        <f>IF(M169="",0,IF(M169&gt;VLOOKUP($C169,'Sch 10.1 Rate Design'!$B$9:$K$16,9,FALSE),M169-VLOOKUP($C169,'Sch 10.1 Rate Design'!$B$9:$K$16,9,FALSE),0))</f>
        <v>0</v>
      </c>
      <c r="CT169" s="393">
        <f>IF(N169="",0,IF(N169&gt;VLOOKUP($C169,'Sch 10.1 Rate Design'!$B$9:$K$16,9,FALSE),N169-VLOOKUP($C169,'Sch 10.1 Rate Design'!$B$9:$K$16,9,FALSE),0))</f>
        <v>0</v>
      </c>
      <c r="CU169" s="393">
        <f>IF(O169="",0,IF(O169&gt;VLOOKUP($C169,'Sch 10.1 Rate Design'!$B$9:$K$16,9,FALSE),O169-VLOOKUP($C169,'Sch 10.1 Rate Design'!$B$9:$K$16,9,FALSE),0))</f>
        <v>0</v>
      </c>
      <c r="CV169" s="393">
        <f>IF(P169="",0,IF(P169&gt;VLOOKUP($C169,'Sch 10.1 Rate Design'!$B$9:$K$16,9,FALSE),P169-VLOOKUP($C169,'Sch 10.1 Rate Design'!$B$9:$K$16,9,FALSE),0))</f>
        <v>0</v>
      </c>
      <c r="CW169" s="393">
        <f>IF(Q169="",0,IF(Q169&gt;VLOOKUP($C169,'Sch 10.1 Rate Design'!$B$9:$K$16,9,FALSE),Q169-VLOOKUP($C169,'Sch 10.1 Rate Design'!$B$9:$K$16,9,FALSE),0))</f>
        <v>0</v>
      </c>
      <c r="CX169" s="393">
        <f>IF(R169="",0,IF(R169&gt;VLOOKUP($C169,'Sch 10.1 Rate Design'!$B$9:$K$16,9,FALSE),R169-VLOOKUP($C169,'Sch 10.1 Rate Design'!$B$9:$K$16,9,FALSE),0))</f>
        <v>0</v>
      </c>
      <c r="CY169" s="705">
        <f>IF(S169="",0,IF(S169&gt;VLOOKUP($C169,'Sch 10.1 Rate Design'!$B$9:$K$16,9,FALSE),S169-VLOOKUP($C169,'Sch 10.1 Rate Design'!$B$9:$K$16,9,FALSE),0))</f>
        <v>0</v>
      </c>
      <c r="CZ169" s="708">
        <f>IF(H169="", 0, CN169/'Sch 10.1 Rate Design'!$Z$24*VLOOKUP($C169, 'Sch 10.1 Rate Design'!$B$9:$K$16, 10, FALSE))</f>
        <v>0</v>
      </c>
      <c r="DA169" s="708">
        <f>IF(I169="", 0, CO169/'Sch 10.1 Rate Design'!$Z$24*VLOOKUP($C169, 'Sch 10.1 Rate Design'!$B$9:$K$16, 10, FALSE))</f>
        <v>0</v>
      </c>
      <c r="DB169" s="708">
        <f>IF(J169="", 0, CP169/'Sch 10.1 Rate Design'!$Z$24*VLOOKUP($C169, 'Sch 10.1 Rate Design'!$B$9:$K$16, 10, FALSE))</f>
        <v>0</v>
      </c>
      <c r="DC169" s="708">
        <f>IF(K169="", 0, CQ169/'Sch 10.1 Rate Design'!$Z$24*VLOOKUP($C169, 'Sch 10.1 Rate Design'!$B$9:$K$16, 10, FALSE))</f>
        <v>0</v>
      </c>
      <c r="DD169" s="708">
        <f>IF(L169="", 0, CR169/'Sch 10.1 Rate Design'!$Z$24*VLOOKUP($C169, 'Sch 10.1 Rate Design'!$B$9:$K$16, 10, FALSE))</f>
        <v>0</v>
      </c>
      <c r="DE169" s="708">
        <f>IF(M169="", 0, CS169/'Sch 10.1 Rate Design'!$Z$24*VLOOKUP($C169, 'Sch 10.1 Rate Design'!$B$9:$K$16, 10, FALSE))</f>
        <v>0</v>
      </c>
      <c r="DF169" s="708">
        <f>IF(N169="", 0, CT169/'Sch 10.1 Rate Design'!$Z$24*VLOOKUP($C169, 'Sch 10.1 Rate Design'!$B$9:$K$16, 10, FALSE))</f>
        <v>0</v>
      </c>
      <c r="DG169" s="708">
        <f>IF(O169="", 0, CU169/'Sch 10.1 Rate Design'!$Z$24*VLOOKUP($C169, 'Sch 10.1 Rate Design'!$B$9:$K$16, 10, FALSE))</f>
        <v>0</v>
      </c>
      <c r="DH169" s="708">
        <f>IF(P169="", 0, CV169/'Sch 10.1 Rate Design'!$Z$24*VLOOKUP($C169, 'Sch 10.1 Rate Design'!$B$9:$K$16, 10, FALSE))</f>
        <v>0</v>
      </c>
      <c r="DI169" s="708">
        <f>IF(Q169="", 0, CW169/'Sch 10.1 Rate Design'!$Z$24*VLOOKUP($C169, 'Sch 10.1 Rate Design'!$B$9:$K$16, 10, FALSE))</f>
        <v>0</v>
      </c>
      <c r="DJ169" s="708">
        <f>IF(R169="", 0, CX169/'Sch 10.1 Rate Design'!$Z$24*VLOOKUP($C169, 'Sch 10.1 Rate Design'!$B$9:$K$16, 10, FALSE))</f>
        <v>0</v>
      </c>
      <c r="DK169" s="707">
        <f>IF(S169="", 0, CY169/'Sch 10.1 Rate Design'!$Z$24*VLOOKUP($C169, 'Sch 10.1 Rate Design'!$B$9:$K$16, 10, FALSE))</f>
        <v>0</v>
      </c>
      <c r="DL169" s="706">
        <f>IF(H169="", 0, VLOOKUP($C169, 'Sch 10.1 Rate Design'!$B$9:$K$16, 3, FALSE))</f>
        <v>0</v>
      </c>
      <c r="DM169" s="393">
        <f>IF(I169="", 0, VLOOKUP($C169, 'Sch 10.1 Rate Design'!$B$9:$K$16, 3, FALSE))</f>
        <v>0</v>
      </c>
      <c r="DN169" s="393">
        <f>IF(J169="", 0, VLOOKUP($C169, 'Sch 10.1 Rate Design'!$B$9:$K$16, 3, FALSE))</f>
        <v>0</v>
      </c>
      <c r="DO169" s="393">
        <f>IF(K169="", 0, VLOOKUP($C169, 'Sch 10.1 Rate Design'!$B$9:$K$16, 3, FALSE))</f>
        <v>0</v>
      </c>
      <c r="DP169" s="393">
        <f>IF(L169="", 0, VLOOKUP($C169, 'Sch 10.1 Rate Design'!$B$9:$K$16, 3, FALSE))</f>
        <v>0</v>
      </c>
      <c r="DQ169" s="393">
        <f>IF(M169="", 0, VLOOKUP($C169, 'Sch 10.1 Rate Design'!$B$9:$K$16, 3, FALSE))</f>
        <v>0</v>
      </c>
      <c r="DR169" s="393">
        <f>IF(N169="", 0, VLOOKUP($C169, 'Sch 10.1 Rate Design'!$B$9:$K$16, 3, FALSE))</f>
        <v>0</v>
      </c>
      <c r="DS169" s="393">
        <f>IF(O169="", 0, VLOOKUP($C169, 'Sch 10.1 Rate Design'!$B$9:$K$16, 3, FALSE))</f>
        <v>0</v>
      </c>
      <c r="DT169" s="393">
        <f>IF(P169="", 0, VLOOKUP($C169, 'Sch 10.1 Rate Design'!$B$9:$K$16, 3, FALSE))</f>
        <v>0</v>
      </c>
      <c r="DU169" s="393">
        <f>IF(Q169="", 0, VLOOKUP($C169, 'Sch 10.1 Rate Design'!$B$9:$K$16, 3, FALSE))</f>
        <v>0</v>
      </c>
      <c r="DV169" s="393">
        <f>IF(R169="", 0, VLOOKUP($C169, 'Sch 10.1 Rate Design'!$B$9:$K$16, 3, FALSE))</f>
        <v>0</v>
      </c>
      <c r="DW169" s="705">
        <f>IF(S169="", 0, VLOOKUP($C169, 'Sch 10.1 Rate Design'!$B$9:$K$16, 3, FALSE))</f>
        <v>0</v>
      </c>
      <c r="DX169" s="393"/>
      <c r="DY169" s="393"/>
      <c r="DZ169" s="393"/>
      <c r="EA169" s="393"/>
      <c r="EB169" s="393"/>
      <c r="EC169" s="393"/>
      <c r="ED169" s="393"/>
      <c r="EE169" s="393"/>
      <c r="EF169" s="393"/>
      <c r="EG169" s="393"/>
      <c r="EH169" s="393"/>
      <c r="EI169" s="393"/>
      <c r="EJ169" s="393"/>
    </row>
    <row r="170" spans="1:140">
      <c r="A170" s="393">
        <f>Input!AH166</f>
        <v>0</v>
      </c>
      <c r="B170" s="393">
        <v>160</v>
      </c>
      <c r="C170" s="690">
        <f>Input!AI166</f>
        <v>0.625</v>
      </c>
      <c r="D170" s="709">
        <f t="shared" si="51"/>
        <v>0</v>
      </c>
      <c r="E170" s="709">
        <f>IF('Sch 10.1 Rate Design'!$AB$24="Monthly", AVERAGE(T170,U170,V170,W170,X170,Y170,Z170,AA170,AB170,AC170,AD170,AE170), AVERAGE(T170,V170,X170,Z170,AB170,AD170))</f>
        <v>0</v>
      </c>
      <c r="F170" s="393">
        <f t="shared" si="38"/>
        <v>0</v>
      </c>
      <c r="G170" s="705" t="e">
        <f>IF('Sch 10.1 Rate Design'!$AB$24="Monthly", AVERAGE(H170,I170,J170,K170,L170,M170,N170,O170,P170,Q170,R170,S170), AVERAGE(H170,J170,L170,N170,P170,R170))</f>
        <v>#DIV/0!</v>
      </c>
      <c r="H170" s="393" t="str">
        <f>IF(Input!AJ166="", "", Input!AJ166)</f>
        <v/>
      </c>
      <c r="I170" s="393" t="str">
        <f>IF(Input!AK166="", "", Input!AK166)</f>
        <v/>
      </c>
      <c r="J170" s="393" t="str">
        <f>IF(Input!AL166="", "", Input!AL166)</f>
        <v/>
      </c>
      <c r="K170" s="393" t="str">
        <f>IF(Input!AM166="", "", Input!AM166)</f>
        <v/>
      </c>
      <c r="L170" s="393" t="str">
        <f>IF(Input!AN166="", "", Input!AN166)</f>
        <v/>
      </c>
      <c r="M170" s="393" t="str">
        <f>IF(Input!AO166="", "", Input!AO166)</f>
        <v/>
      </c>
      <c r="N170" s="393" t="str">
        <f>IF(Input!AP166="", "", Input!AP166)</f>
        <v/>
      </c>
      <c r="O170" s="393" t="str">
        <f>IF(Input!AQ166="", "", Input!AQ166)</f>
        <v/>
      </c>
      <c r="P170" s="393" t="str">
        <f>IF(Input!AR166="", "", Input!AR166)</f>
        <v/>
      </c>
      <c r="Q170" s="393" t="str">
        <f>IF(Input!AS166="", "", Input!AS166)</f>
        <v/>
      </c>
      <c r="R170" s="393" t="str">
        <f>IF(Input!AT166="", "", Input!AT166)</f>
        <v/>
      </c>
      <c r="S170" s="393" t="str">
        <f>IF(Input!AU166="", "", Input!AU166)</f>
        <v/>
      </c>
      <c r="T170" s="708">
        <f t="shared" si="39"/>
        <v>0</v>
      </c>
      <c r="U170" s="708">
        <f t="shared" si="40"/>
        <v>0</v>
      </c>
      <c r="V170" s="708">
        <f t="shared" si="41"/>
        <v>0</v>
      </c>
      <c r="W170" s="708">
        <f t="shared" si="42"/>
        <v>0</v>
      </c>
      <c r="X170" s="708">
        <f t="shared" si="43"/>
        <v>0</v>
      </c>
      <c r="Y170" s="708">
        <f t="shared" si="44"/>
        <v>0</v>
      </c>
      <c r="Z170" s="708">
        <f t="shared" si="45"/>
        <v>0</v>
      </c>
      <c r="AA170" s="708">
        <f t="shared" si="46"/>
        <v>0</v>
      </c>
      <c r="AB170" s="708">
        <f t="shared" si="47"/>
        <v>0</v>
      </c>
      <c r="AC170" s="708">
        <f t="shared" si="48"/>
        <v>0</v>
      </c>
      <c r="AD170" s="708">
        <f t="shared" si="49"/>
        <v>0</v>
      </c>
      <c r="AE170" s="707">
        <f t="shared" si="50"/>
        <v>0</v>
      </c>
      <c r="AF170" s="708">
        <f>IF(H170="", 0, VLOOKUP($C170, 'Sch 10.1 Rate Design'!$B$9:$K$16, 4, FALSE))</f>
        <v>0</v>
      </c>
      <c r="AG170" s="708">
        <f>IF(I170="", 0, VLOOKUP($C170, 'Sch 10.1 Rate Design'!$B$9:$K$16, 4, FALSE))</f>
        <v>0</v>
      </c>
      <c r="AH170" s="708">
        <f>IF(J170="", 0, VLOOKUP($C170, 'Sch 10.1 Rate Design'!$B$9:$K$16, 4, FALSE))</f>
        <v>0</v>
      </c>
      <c r="AI170" s="708">
        <f>IF(K170="", 0, VLOOKUP($C170, 'Sch 10.1 Rate Design'!$B$9:$K$16, 4, FALSE))</f>
        <v>0</v>
      </c>
      <c r="AJ170" s="708">
        <f>IF(L170="", 0, VLOOKUP($C170, 'Sch 10.1 Rate Design'!$B$9:$K$16, 4, FALSE))</f>
        <v>0</v>
      </c>
      <c r="AK170" s="708">
        <f>IF(M170="", 0, VLOOKUP($C170, 'Sch 10.1 Rate Design'!$B$9:$K$16, 4, FALSE))</f>
        <v>0</v>
      </c>
      <c r="AL170" s="708">
        <f>IF(N170="", 0, VLOOKUP($C170, 'Sch 10.1 Rate Design'!$B$9:$K$16, 4, FALSE))</f>
        <v>0</v>
      </c>
      <c r="AM170" s="708">
        <f>IF(O170="", 0, VLOOKUP($C170, 'Sch 10.1 Rate Design'!$B$9:$K$16, 4, FALSE))</f>
        <v>0</v>
      </c>
      <c r="AN170" s="708">
        <f>IF(P170="", 0, VLOOKUP($C170, 'Sch 10.1 Rate Design'!$B$9:$K$16, 4, FALSE))</f>
        <v>0</v>
      </c>
      <c r="AO170" s="708">
        <f>IF(Q170="", 0, VLOOKUP($C170, 'Sch 10.1 Rate Design'!$B$9:$K$16, 4, FALSE))</f>
        <v>0</v>
      </c>
      <c r="AP170" s="708">
        <f>IF(R170="", 0, VLOOKUP($C170, 'Sch 10.1 Rate Design'!$B$9:$K$16, 4, FALSE))</f>
        <v>0</v>
      </c>
      <c r="AQ170" s="707">
        <f>IF(S170="", 0, VLOOKUP($C170, 'Sch 10.1 Rate Design'!$B$9:$K$16, 4, FALSE))</f>
        <v>0</v>
      </c>
      <c r="AR170" s="706">
        <f>IF(H170="",0,+IF(H170&gt;+VLOOKUP($C170, 'Sch 10.1 Rate Design'!$B$9:$K$16, 3),IF(H170&gt;+VLOOKUP($C170, 'Sch 10.1 Rate Design'!$B$9:$K$16, 5),+VLOOKUP($C170, 'Sch 10.1 Rate Design'!$B$9:$K$16, 5)-VLOOKUP($C170, 'Sch 10.1 Rate Design'!$B$9:$K$16, 3), H170-VLOOKUP($C170, 'Sch 10.1 Rate Design'!$B$9:$K$16, 3)), 0))</f>
        <v>0</v>
      </c>
      <c r="AS170" s="393">
        <f>IF(I170="",0,+IF(I170&gt;+VLOOKUP($C170, 'Sch 10.1 Rate Design'!$B$9:$K$16, 3),IF(I170&gt;+VLOOKUP($C170, 'Sch 10.1 Rate Design'!$B$9:$K$16, 5),+VLOOKUP($C170, 'Sch 10.1 Rate Design'!$B$9:$K$16, 5)-VLOOKUP($C170, 'Sch 10.1 Rate Design'!$B$9:$K$16, 3), I170-VLOOKUP($C170, 'Sch 10.1 Rate Design'!$B$9:$K$16, 3)), 0))</f>
        <v>0</v>
      </c>
      <c r="AT170" s="393">
        <f>IF(J170="",0,+IF(J170&gt;+VLOOKUP($C170, 'Sch 10.1 Rate Design'!$B$9:$K$16, 3),IF(J170&gt;+VLOOKUP($C170, 'Sch 10.1 Rate Design'!$B$9:$K$16, 5),+VLOOKUP($C170, 'Sch 10.1 Rate Design'!$B$9:$K$16, 5)-VLOOKUP($C170, 'Sch 10.1 Rate Design'!$B$9:$K$16, 3), J170-VLOOKUP($C170, 'Sch 10.1 Rate Design'!$B$9:$K$16, 3)), 0))</f>
        <v>0</v>
      </c>
      <c r="AU170" s="393">
        <f>IF(K170="",0,+IF(K170&gt;+VLOOKUP($C170, 'Sch 10.1 Rate Design'!$B$9:$K$16, 3),IF(K170&gt;+VLOOKUP($C170, 'Sch 10.1 Rate Design'!$B$9:$K$16, 5),+VLOOKUP($C170, 'Sch 10.1 Rate Design'!$B$9:$K$16, 5)-VLOOKUP($C170, 'Sch 10.1 Rate Design'!$B$9:$K$16, 3), K170-VLOOKUP($C170, 'Sch 10.1 Rate Design'!$B$9:$K$16, 3)), 0))</f>
        <v>0</v>
      </c>
      <c r="AV170" s="393">
        <f>IF(L170="",0,+IF(L170&gt;+VLOOKUP($C170, 'Sch 10.1 Rate Design'!$B$9:$K$16, 3),IF(L170&gt;+VLOOKUP($C170, 'Sch 10.1 Rate Design'!$B$9:$K$16, 5),+VLOOKUP($C170, 'Sch 10.1 Rate Design'!$B$9:$K$16, 5)-VLOOKUP($C170, 'Sch 10.1 Rate Design'!$B$9:$K$16, 3), L170-VLOOKUP($C170, 'Sch 10.1 Rate Design'!$B$9:$K$16, 3)), 0))</f>
        <v>0</v>
      </c>
      <c r="AW170" s="393">
        <f>IF(M170="",0,+IF(M170&gt;+VLOOKUP($C170, 'Sch 10.1 Rate Design'!$B$9:$K$16, 3),IF(M170&gt;+VLOOKUP($C170, 'Sch 10.1 Rate Design'!$B$9:$K$16, 5),+VLOOKUP($C170, 'Sch 10.1 Rate Design'!$B$9:$K$16, 5)-VLOOKUP($C170, 'Sch 10.1 Rate Design'!$B$9:$K$16, 3), M170-VLOOKUP($C170, 'Sch 10.1 Rate Design'!$B$9:$K$16, 3)), 0))</f>
        <v>0</v>
      </c>
      <c r="AX170" s="393">
        <f>IF(N170="",0,+IF(N170&gt;+VLOOKUP($C170, 'Sch 10.1 Rate Design'!$B$9:$K$16, 3),IF(N170&gt;+VLOOKUP($C170, 'Sch 10.1 Rate Design'!$B$9:$K$16, 5),+VLOOKUP($C170, 'Sch 10.1 Rate Design'!$B$9:$K$16, 5)-VLOOKUP($C170, 'Sch 10.1 Rate Design'!$B$9:$K$16, 3), N170-VLOOKUP($C170, 'Sch 10.1 Rate Design'!$B$9:$K$16, 3)), 0))</f>
        <v>0</v>
      </c>
      <c r="AY170" s="393">
        <f>IF(O170="",0,+IF(O170&gt;+VLOOKUP($C170, 'Sch 10.1 Rate Design'!$B$9:$K$16, 3),IF(O170&gt;+VLOOKUP($C170, 'Sch 10.1 Rate Design'!$B$9:$K$16, 5),+VLOOKUP($C170, 'Sch 10.1 Rate Design'!$B$9:$K$16, 5)-VLOOKUP($C170, 'Sch 10.1 Rate Design'!$B$9:$K$16, 3), O170-VLOOKUP($C170, 'Sch 10.1 Rate Design'!$B$9:$K$16, 3)), 0))</f>
        <v>0</v>
      </c>
      <c r="AZ170" s="393">
        <f>IF(P170="",0,+IF(P170&gt;+VLOOKUP($C170, 'Sch 10.1 Rate Design'!$B$9:$K$16, 3),IF(P170&gt;+VLOOKUP($C170, 'Sch 10.1 Rate Design'!$B$9:$K$16, 5),+VLOOKUP($C170, 'Sch 10.1 Rate Design'!$B$9:$K$16, 5)-VLOOKUP($C170, 'Sch 10.1 Rate Design'!$B$9:$K$16, 3), P170-VLOOKUP($C170, 'Sch 10.1 Rate Design'!$B$9:$K$16, 3)), 0))</f>
        <v>0</v>
      </c>
      <c r="BA170" s="393">
        <f>IF(Q170="",0,+IF(Q170&gt;+VLOOKUP($C170, 'Sch 10.1 Rate Design'!$B$9:$K$16, 3),IF(Q170&gt;+VLOOKUP($C170, 'Sch 10.1 Rate Design'!$B$9:$K$16, 5),+VLOOKUP($C170, 'Sch 10.1 Rate Design'!$B$9:$K$16, 5)-VLOOKUP($C170, 'Sch 10.1 Rate Design'!$B$9:$K$16, 3), Q170-VLOOKUP($C170, 'Sch 10.1 Rate Design'!$B$9:$K$16, 3)), 0))</f>
        <v>0</v>
      </c>
      <c r="BB170" s="393">
        <f>IF(R170="",0,+IF(R170&gt;+VLOOKUP($C170, 'Sch 10.1 Rate Design'!$B$9:$K$16, 3),IF(R170&gt;+VLOOKUP($C170, 'Sch 10.1 Rate Design'!$B$9:$K$16, 5),+VLOOKUP($C170, 'Sch 10.1 Rate Design'!$B$9:$K$16, 5)-VLOOKUP($C170, 'Sch 10.1 Rate Design'!$B$9:$K$16, 3), R170-VLOOKUP($C170, 'Sch 10.1 Rate Design'!$B$9:$K$16, 3)), 0))</f>
        <v>0</v>
      </c>
      <c r="BC170" s="705">
        <f>IF(S170="",0,+IF(S170&gt;+VLOOKUP($C170, 'Sch 10.1 Rate Design'!$B$9:$K$16, 3),IF(S170&gt;+VLOOKUP($C170, 'Sch 10.1 Rate Design'!$B$9:$K$16, 5),+VLOOKUP($C170, 'Sch 10.1 Rate Design'!$B$9:$K$16, 5)-VLOOKUP($C170, 'Sch 10.1 Rate Design'!$B$9:$K$16, 3), S170-VLOOKUP($C170, 'Sch 10.1 Rate Design'!$B$9:$K$16, 3)), 0))</f>
        <v>0</v>
      </c>
      <c r="BD170" s="708">
        <f>IF(H170="", 0, AR170/'Sch 10.1 Rate Design'!$Z$24*VLOOKUP($C170, 'Sch 10.1 Rate Design'!$B$9:$K$16, 6, FALSE))</f>
        <v>0</v>
      </c>
      <c r="BE170" s="708">
        <f>IF(I170="", 0, AS170/'Sch 10.1 Rate Design'!$Z$24*VLOOKUP($C170, 'Sch 10.1 Rate Design'!$B$9:$K$16, 6, FALSE))</f>
        <v>0</v>
      </c>
      <c r="BF170" s="708">
        <f>IF(J170="", 0, AT170/'Sch 10.1 Rate Design'!$Z$24*VLOOKUP($C170, 'Sch 10.1 Rate Design'!$B$9:$K$16, 6, FALSE))</f>
        <v>0</v>
      </c>
      <c r="BG170" s="708">
        <f>IF(K170="", 0, AU170/'Sch 10.1 Rate Design'!$Z$24*VLOOKUP($C170, 'Sch 10.1 Rate Design'!$B$9:$K$16, 6, FALSE))</f>
        <v>0</v>
      </c>
      <c r="BH170" s="708">
        <f>IF(L170="", 0, AV170/'Sch 10.1 Rate Design'!$Z$24*VLOOKUP($C170, 'Sch 10.1 Rate Design'!$B$9:$K$16, 6, FALSE))</f>
        <v>0</v>
      </c>
      <c r="BI170" s="708">
        <f>IF(M170="", 0, AW170/'Sch 10.1 Rate Design'!$Z$24*VLOOKUP($C170, 'Sch 10.1 Rate Design'!$B$9:$K$16, 6, FALSE))</f>
        <v>0</v>
      </c>
      <c r="BJ170" s="708">
        <f>IF(N170="", 0, AX170/'Sch 10.1 Rate Design'!$Z$24*VLOOKUP($C170, 'Sch 10.1 Rate Design'!$B$9:$K$16, 6, FALSE))</f>
        <v>0</v>
      </c>
      <c r="BK170" s="708">
        <f>IF(O170="", 0, AY170/'Sch 10.1 Rate Design'!$Z$24*VLOOKUP($C170, 'Sch 10.1 Rate Design'!$B$9:$K$16, 6, FALSE))</f>
        <v>0</v>
      </c>
      <c r="BL170" s="708">
        <f>IF(P170="", 0, AZ170/'Sch 10.1 Rate Design'!$Z$24*VLOOKUP($C170, 'Sch 10.1 Rate Design'!$B$9:$K$16, 6, FALSE))</f>
        <v>0</v>
      </c>
      <c r="BM170" s="708">
        <f>IF(Q170="", 0, BA170/'Sch 10.1 Rate Design'!$Z$24*VLOOKUP($C170, 'Sch 10.1 Rate Design'!$B$9:$K$16, 6, FALSE))</f>
        <v>0</v>
      </c>
      <c r="BN170" s="708">
        <f>IF(R170="", 0, BB170/'Sch 10.1 Rate Design'!$Z$24*VLOOKUP($C170, 'Sch 10.1 Rate Design'!$B$9:$K$16, 6, FALSE))</f>
        <v>0</v>
      </c>
      <c r="BO170" s="707">
        <f>IF(S170="", 0, BC170/'Sch 10.1 Rate Design'!$Z$24*VLOOKUP($C170, 'Sch 10.1 Rate Design'!$B$9:$K$16, 6, FALSE))</f>
        <v>0</v>
      </c>
      <c r="BP170" s="393">
        <f>IF(H170="",0,+IF(H170&gt;+VLOOKUP($C170, 'Sch 10.1 Rate Design'!$B$9:$K$16, 5),IF(H170&gt;+VLOOKUP($C170, 'Sch 10.1 Rate Design'!$B$9:$K$16, 7),+VLOOKUP($C170, 'Sch 10.1 Rate Design'!$B$9:$K$16, 7)-VLOOKUP($C170, 'Sch 10.1 Rate Design'!$B$9:$K$16, 5), H170-VLOOKUP($C170, 'Sch 10.1 Rate Design'!$B$9:$K$16, 5)), 0))</f>
        <v>0</v>
      </c>
      <c r="BQ170" s="393">
        <f>IF(I170="",0,+IF(I170&gt;+VLOOKUP($C170, 'Sch 10.1 Rate Design'!$B$9:$K$16, 5),IF(I170&gt;+VLOOKUP($C170, 'Sch 10.1 Rate Design'!$B$9:$K$16, 7),+VLOOKUP($C170, 'Sch 10.1 Rate Design'!$B$9:$K$16, 7)-VLOOKUP($C170, 'Sch 10.1 Rate Design'!$B$9:$K$16, 5), I170-VLOOKUP($C170, 'Sch 10.1 Rate Design'!$B$9:$K$16, 5)), 0))</f>
        <v>0</v>
      </c>
      <c r="BR170" s="393">
        <f>IF(J170="",0,+IF(J170&gt;+VLOOKUP($C170, 'Sch 10.1 Rate Design'!$B$9:$K$16, 5),IF(J170&gt;+VLOOKUP($C170, 'Sch 10.1 Rate Design'!$B$9:$K$16, 7),+VLOOKUP($C170, 'Sch 10.1 Rate Design'!$B$9:$K$16, 7)-VLOOKUP($C170, 'Sch 10.1 Rate Design'!$B$9:$K$16, 5), J170-VLOOKUP($C170, 'Sch 10.1 Rate Design'!$B$9:$K$16, 5)), 0))</f>
        <v>0</v>
      </c>
      <c r="BS170" s="393">
        <f>IF(K170="",0,+IF(K170&gt;+VLOOKUP($C170, 'Sch 10.1 Rate Design'!$B$9:$K$16, 5),IF(K170&gt;+VLOOKUP($C170, 'Sch 10.1 Rate Design'!$B$9:$K$16, 7),+VLOOKUP($C170, 'Sch 10.1 Rate Design'!$B$9:$K$16, 7)-VLOOKUP($C170, 'Sch 10.1 Rate Design'!$B$9:$K$16, 5), K170-VLOOKUP($C170, 'Sch 10.1 Rate Design'!$B$9:$K$16, 5)), 0))</f>
        <v>0</v>
      </c>
      <c r="BT170" s="393">
        <f>IF(L170="",0,+IF(L170&gt;+VLOOKUP($C170, 'Sch 10.1 Rate Design'!$B$9:$K$16, 5),IF(L170&gt;+VLOOKUP($C170, 'Sch 10.1 Rate Design'!$B$9:$K$16, 7),+VLOOKUP($C170, 'Sch 10.1 Rate Design'!$B$9:$K$16, 7)-VLOOKUP($C170, 'Sch 10.1 Rate Design'!$B$9:$K$16, 5), L170-VLOOKUP($C170, 'Sch 10.1 Rate Design'!$B$9:$K$16, 5)), 0))</f>
        <v>0</v>
      </c>
      <c r="BU170" s="393">
        <f>IF(M170="",0,+IF(M170&gt;+VLOOKUP($C170, 'Sch 10.1 Rate Design'!$B$9:$K$16, 5),IF(M170&gt;+VLOOKUP($C170, 'Sch 10.1 Rate Design'!$B$9:$K$16, 7),+VLOOKUP($C170, 'Sch 10.1 Rate Design'!$B$9:$K$16, 7)-VLOOKUP($C170, 'Sch 10.1 Rate Design'!$B$9:$K$16, 5), M170-VLOOKUP($C170, 'Sch 10.1 Rate Design'!$B$9:$K$16, 5)), 0))</f>
        <v>0</v>
      </c>
      <c r="BV170" s="393">
        <f>IF(N170="",0,+IF(N170&gt;+VLOOKUP($C170, 'Sch 10.1 Rate Design'!$B$9:$K$16, 5),IF(N170&gt;+VLOOKUP($C170, 'Sch 10.1 Rate Design'!$B$9:$K$16, 7),+VLOOKUP($C170, 'Sch 10.1 Rate Design'!$B$9:$K$16, 7)-VLOOKUP($C170, 'Sch 10.1 Rate Design'!$B$9:$K$16, 5), N170-VLOOKUP($C170, 'Sch 10.1 Rate Design'!$B$9:$K$16, 5)), 0))</f>
        <v>0</v>
      </c>
      <c r="BW170" s="393">
        <f>IF(O170="",0,+IF(O170&gt;+VLOOKUP($C170, 'Sch 10.1 Rate Design'!$B$9:$K$16, 5),IF(O170&gt;+VLOOKUP($C170, 'Sch 10.1 Rate Design'!$B$9:$K$16, 7),+VLOOKUP($C170, 'Sch 10.1 Rate Design'!$B$9:$K$16, 7)-VLOOKUP($C170, 'Sch 10.1 Rate Design'!$B$9:$K$16, 5), O170-VLOOKUP($C170, 'Sch 10.1 Rate Design'!$B$9:$K$16, 5)), 0))</f>
        <v>0</v>
      </c>
      <c r="BX170" s="393">
        <f>IF(P170="",0,+IF(P170&gt;+VLOOKUP($C170, 'Sch 10.1 Rate Design'!$B$9:$K$16, 5),IF(P170&gt;+VLOOKUP($C170, 'Sch 10.1 Rate Design'!$B$9:$K$16, 7),+VLOOKUP($C170, 'Sch 10.1 Rate Design'!$B$9:$K$16, 7)-VLOOKUP($C170, 'Sch 10.1 Rate Design'!$B$9:$K$16, 5), P170-VLOOKUP($C170, 'Sch 10.1 Rate Design'!$B$9:$K$16, 5)), 0))</f>
        <v>0</v>
      </c>
      <c r="BY170" s="393">
        <f>IF(Q170="",0,+IF(Q170&gt;+VLOOKUP($C170, 'Sch 10.1 Rate Design'!$B$9:$K$16, 5),IF(Q170&gt;+VLOOKUP($C170, 'Sch 10.1 Rate Design'!$B$9:$K$16, 7),+VLOOKUP($C170, 'Sch 10.1 Rate Design'!$B$9:$K$16, 7)-VLOOKUP($C170, 'Sch 10.1 Rate Design'!$B$9:$K$16, 5), Q170-VLOOKUP($C170, 'Sch 10.1 Rate Design'!$B$9:$K$16, 5)), 0))</f>
        <v>0</v>
      </c>
      <c r="BZ170" s="393">
        <f>IF(R170="",0,+IF(R170&gt;+VLOOKUP($C170, 'Sch 10.1 Rate Design'!$B$9:$K$16, 5),IF(R170&gt;+VLOOKUP($C170, 'Sch 10.1 Rate Design'!$B$9:$K$16, 7),+VLOOKUP($C170, 'Sch 10.1 Rate Design'!$B$9:$K$16, 7)-VLOOKUP($C170, 'Sch 10.1 Rate Design'!$B$9:$K$16, 5), R170-VLOOKUP($C170, 'Sch 10.1 Rate Design'!$B$9:$K$16, 5)), 0))</f>
        <v>0</v>
      </c>
      <c r="CA170" s="705">
        <f>IF(S170="",0,+IF(S170&gt;+VLOOKUP($C170, 'Sch 10.1 Rate Design'!$B$9:$K$16, 5),IF(S170&gt;+VLOOKUP($C170, 'Sch 10.1 Rate Design'!$B$9:$K$16, 7),+VLOOKUP($C170, 'Sch 10.1 Rate Design'!$B$9:$K$16, 7)-VLOOKUP($C170, 'Sch 10.1 Rate Design'!$B$9:$K$16, 5), S170-VLOOKUP($C170, 'Sch 10.1 Rate Design'!$B$9:$K$16, 5)), 0))</f>
        <v>0</v>
      </c>
      <c r="CB170" s="708">
        <f>IF(H170="", 0, BP170/'Sch 10.1 Rate Design'!$Z$24*VLOOKUP($C170, 'Sch 10.1 Rate Design'!$B$9:$K$16, 8, FALSE))</f>
        <v>0</v>
      </c>
      <c r="CC170" s="708">
        <f>IF(I170="", 0, BQ170/'Sch 10.1 Rate Design'!$Z$24*VLOOKUP($C170, 'Sch 10.1 Rate Design'!$B$9:$K$16, 8, FALSE))</f>
        <v>0</v>
      </c>
      <c r="CD170" s="708">
        <f>IF(J170="", 0, BR170/'Sch 10.1 Rate Design'!$Z$24*VLOOKUP($C170, 'Sch 10.1 Rate Design'!$B$9:$K$16, 8, FALSE))</f>
        <v>0</v>
      </c>
      <c r="CE170" s="708">
        <f>IF(K170="", 0, BS170/'Sch 10.1 Rate Design'!$Z$24*VLOOKUP($C170, 'Sch 10.1 Rate Design'!$B$9:$K$16, 8, FALSE))</f>
        <v>0</v>
      </c>
      <c r="CF170" s="708">
        <f>IF(L170="", 0, BT170/'Sch 10.1 Rate Design'!$Z$24*VLOOKUP($C170, 'Sch 10.1 Rate Design'!$B$9:$K$16, 8, FALSE))</f>
        <v>0</v>
      </c>
      <c r="CG170" s="708">
        <f>IF(M170="", 0, BU170/'Sch 10.1 Rate Design'!$Z$24*VLOOKUP($C170, 'Sch 10.1 Rate Design'!$B$9:$K$16, 8, FALSE))</f>
        <v>0</v>
      </c>
      <c r="CH170" s="708">
        <f>IF(N170="", 0, BV170/'Sch 10.1 Rate Design'!$Z$24*VLOOKUP($C170, 'Sch 10.1 Rate Design'!$B$9:$K$16, 8, FALSE))</f>
        <v>0</v>
      </c>
      <c r="CI170" s="708">
        <f>IF(O170="", 0, BW170/'Sch 10.1 Rate Design'!$Z$24*VLOOKUP($C170, 'Sch 10.1 Rate Design'!$B$9:$K$16, 8, FALSE))</f>
        <v>0</v>
      </c>
      <c r="CJ170" s="708">
        <f>IF(P170="", 0, BX170/'Sch 10.1 Rate Design'!$Z$24*VLOOKUP($C170, 'Sch 10.1 Rate Design'!$B$9:$K$16, 8, FALSE))</f>
        <v>0</v>
      </c>
      <c r="CK170" s="708">
        <f>IF(Q170="", 0, BY170/'Sch 10.1 Rate Design'!$Z$24*VLOOKUP($C170, 'Sch 10.1 Rate Design'!$B$9:$K$16, 8, FALSE))</f>
        <v>0</v>
      </c>
      <c r="CL170" s="708">
        <f>IF(R170="", 0, BZ170/'Sch 10.1 Rate Design'!$Z$24*VLOOKUP($C170, 'Sch 10.1 Rate Design'!$B$9:$K$16, 8, FALSE))</f>
        <v>0</v>
      </c>
      <c r="CM170" s="707">
        <f>IF(S170="", 0, CA170/'Sch 10.1 Rate Design'!$Z$24*VLOOKUP($C170, 'Sch 10.1 Rate Design'!$B$9:$K$16, 8, FALSE))</f>
        <v>0</v>
      </c>
      <c r="CN170" s="393">
        <f>IF(H170="",0,IF(H170&gt;VLOOKUP($C170,'Sch 10.1 Rate Design'!$B$9:$K$16,9,FALSE),H170-VLOOKUP($C170,'Sch 10.1 Rate Design'!$B$9:$K$16,9,FALSE),0))</f>
        <v>0</v>
      </c>
      <c r="CO170" s="393">
        <f>IF(I170="",0,IF(I170&gt;VLOOKUP($C170,'Sch 10.1 Rate Design'!$B$9:$K$16,9,FALSE),I170-VLOOKUP($C170,'Sch 10.1 Rate Design'!$B$9:$K$16,9,FALSE),0))</f>
        <v>0</v>
      </c>
      <c r="CP170" s="393">
        <f>IF(J170="",0,IF(J170&gt;VLOOKUP($C170,'Sch 10.1 Rate Design'!$B$9:$K$16,9,FALSE),J170-VLOOKUP($C170,'Sch 10.1 Rate Design'!$B$9:$K$16,9,FALSE),0))</f>
        <v>0</v>
      </c>
      <c r="CQ170" s="393">
        <f>IF(K170="",0,IF(K170&gt;VLOOKUP($C170,'Sch 10.1 Rate Design'!$B$9:$K$16,9,FALSE),K170-VLOOKUP($C170,'Sch 10.1 Rate Design'!$B$9:$K$16,9,FALSE),0))</f>
        <v>0</v>
      </c>
      <c r="CR170" s="393">
        <f>IF(L170="",0,IF(L170&gt;VLOOKUP($C170,'Sch 10.1 Rate Design'!$B$9:$K$16,9,FALSE),L170-VLOOKUP($C170,'Sch 10.1 Rate Design'!$B$9:$K$16,9,FALSE),0))</f>
        <v>0</v>
      </c>
      <c r="CS170" s="393">
        <f>IF(M170="",0,IF(M170&gt;VLOOKUP($C170,'Sch 10.1 Rate Design'!$B$9:$K$16,9,FALSE),M170-VLOOKUP($C170,'Sch 10.1 Rate Design'!$B$9:$K$16,9,FALSE),0))</f>
        <v>0</v>
      </c>
      <c r="CT170" s="393">
        <f>IF(N170="",0,IF(N170&gt;VLOOKUP($C170,'Sch 10.1 Rate Design'!$B$9:$K$16,9,FALSE),N170-VLOOKUP($C170,'Sch 10.1 Rate Design'!$B$9:$K$16,9,FALSE),0))</f>
        <v>0</v>
      </c>
      <c r="CU170" s="393">
        <f>IF(O170="",0,IF(O170&gt;VLOOKUP($C170,'Sch 10.1 Rate Design'!$B$9:$K$16,9,FALSE),O170-VLOOKUP($C170,'Sch 10.1 Rate Design'!$B$9:$K$16,9,FALSE),0))</f>
        <v>0</v>
      </c>
      <c r="CV170" s="393">
        <f>IF(P170="",0,IF(P170&gt;VLOOKUP($C170,'Sch 10.1 Rate Design'!$B$9:$K$16,9,FALSE),P170-VLOOKUP($C170,'Sch 10.1 Rate Design'!$B$9:$K$16,9,FALSE),0))</f>
        <v>0</v>
      </c>
      <c r="CW170" s="393">
        <f>IF(Q170="",0,IF(Q170&gt;VLOOKUP($C170,'Sch 10.1 Rate Design'!$B$9:$K$16,9,FALSE),Q170-VLOOKUP($C170,'Sch 10.1 Rate Design'!$B$9:$K$16,9,FALSE),0))</f>
        <v>0</v>
      </c>
      <c r="CX170" s="393">
        <f>IF(R170="",0,IF(R170&gt;VLOOKUP($C170,'Sch 10.1 Rate Design'!$B$9:$K$16,9,FALSE),R170-VLOOKUP($C170,'Sch 10.1 Rate Design'!$B$9:$K$16,9,FALSE),0))</f>
        <v>0</v>
      </c>
      <c r="CY170" s="705">
        <f>IF(S170="",0,IF(S170&gt;VLOOKUP($C170,'Sch 10.1 Rate Design'!$B$9:$K$16,9,FALSE),S170-VLOOKUP($C170,'Sch 10.1 Rate Design'!$B$9:$K$16,9,FALSE),0))</f>
        <v>0</v>
      </c>
      <c r="CZ170" s="708">
        <f>IF(H170="", 0, CN170/'Sch 10.1 Rate Design'!$Z$24*VLOOKUP($C170, 'Sch 10.1 Rate Design'!$B$9:$K$16, 10, FALSE))</f>
        <v>0</v>
      </c>
      <c r="DA170" s="708">
        <f>IF(I170="", 0, CO170/'Sch 10.1 Rate Design'!$Z$24*VLOOKUP($C170, 'Sch 10.1 Rate Design'!$B$9:$K$16, 10, FALSE))</f>
        <v>0</v>
      </c>
      <c r="DB170" s="708">
        <f>IF(J170="", 0, CP170/'Sch 10.1 Rate Design'!$Z$24*VLOOKUP($C170, 'Sch 10.1 Rate Design'!$B$9:$K$16, 10, FALSE))</f>
        <v>0</v>
      </c>
      <c r="DC170" s="708">
        <f>IF(K170="", 0, CQ170/'Sch 10.1 Rate Design'!$Z$24*VLOOKUP($C170, 'Sch 10.1 Rate Design'!$B$9:$K$16, 10, FALSE))</f>
        <v>0</v>
      </c>
      <c r="DD170" s="708">
        <f>IF(L170="", 0, CR170/'Sch 10.1 Rate Design'!$Z$24*VLOOKUP($C170, 'Sch 10.1 Rate Design'!$B$9:$K$16, 10, FALSE))</f>
        <v>0</v>
      </c>
      <c r="DE170" s="708">
        <f>IF(M170="", 0, CS170/'Sch 10.1 Rate Design'!$Z$24*VLOOKUP($C170, 'Sch 10.1 Rate Design'!$B$9:$K$16, 10, FALSE))</f>
        <v>0</v>
      </c>
      <c r="DF170" s="708">
        <f>IF(N170="", 0, CT170/'Sch 10.1 Rate Design'!$Z$24*VLOOKUP($C170, 'Sch 10.1 Rate Design'!$B$9:$K$16, 10, FALSE))</f>
        <v>0</v>
      </c>
      <c r="DG170" s="708">
        <f>IF(O170="", 0, CU170/'Sch 10.1 Rate Design'!$Z$24*VLOOKUP($C170, 'Sch 10.1 Rate Design'!$B$9:$K$16, 10, FALSE))</f>
        <v>0</v>
      </c>
      <c r="DH170" s="708">
        <f>IF(P170="", 0, CV170/'Sch 10.1 Rate Design'!$Z$24*VLOOKUP($C170, 'Sch 10.1 Rate Design'!$B$9:$K$16, 10, FALSE))</f>
        <v>0</v>
      </c>
      <c r="DI170" s="708">
        <f>IF(Q170="", 0, CW170/'Sch 10.1 Rate Design'!$Z$24*VLOOKUP($C170, 'Sch 10.1 Rate Design'!$B$9:$K$16, 10, FALSE))</f>
        <v>0</v>
      </c>
      <c r="DJ170" s="708">
        <f>IF(R170="", 0, CX170/'Sch 10.1 Rate Design'!$Z$24*VLOOKUP($C170, 'Sch 10.1 Rate Design'!$B$9:$K$16, 10, FALSE))</f>
        <v>0</v>
      </c>
      <c r="DK170" s="707">
        <f>IF(S170="", 0, CY170/'Sch 10.1 Rate Design'!$Z$24*VLOOKUP($C170, 'Sch 10.1 Rate Design'!$B$9:$K$16, 10, FALSE))</f>
        <v>0</v>
      </c>
      <c r="DL170" s="706">
        <f>IF(H170="", 0, VLOOKUP($C170, 'Sch 10.1 Rate Design'!$B$9:$K$16, 3, FALSE))</f>
        <v>0</v>
      </c>
      <c r="DM170" s="393">
        <f>IF(I170="", 0, VLOOKUP($C170, 'Sch 10.1 Rate Design'!$B$9:$K$16, 3, FALSE))</f>
        <v>0</v>
      </c>
      <c r="DN170" s="393">
        <f>IF(J170="", 0, VLOOKUP($C170, 'Sch 10.1 Rate Design'!$B$9:$K$16, 3, FALSE))</f>
        <v>0</v>
      </c>
      <c r="DO170" s="393">
        <f>IF(K170="", 0, VLOOKUP($C170, 'Sch 10.1 Rate Design'!$B$9:$K$16, 3, FALSE))</f>
        <v>0</v>
      </c>
      <c r="DP170" s="393">
        <f>IF(L170="", 0, VLOOKUP($C170, 'Sch 10.1 Rate Design'!$B$9:$K$16, 3, FALSE))</f>
        <v>0</v>
      </c>
      <c r="DQ170" s="393">
        <f>IF(M170="", 0, VLOOKUP($C170, 'Sch 10.1 Rate Design'!$B$9:$K$16, 3, FALSE))</f>
        <v>0</v>
      </c>
      <c r="DR170" s="393">
        <f>IF(N170="", 0, VLOOKUP($C170, 'Sch 10.1 Rate Design'!$B$9:$K$16, 3, FALSE))</f>
        <v>0</v>
      </c>
      <c r="DS170" s="393">
        <f>IF(O170="", 0, VLOOKUP($C170, 'Sch 10.1 Rate Design'!$B$9:$K$16, 3, FALSE))</f>
        <v>0</v>
      </c>
      <c r="DT170" s="393">
        <f>IF(P170="", 0, VLOOKUP($C170, 'Sch 10.1 Rate Design'!$B$9:$K$16, 3, FALSE))</f>
        <v>0</v>
      </c>
      <c r="DU170" s="393">
        <f>IF(Q170="", 0, VLOOKUP($C170, 'Sch 10.1 Rate Design'!$B$9:$K$16, 3, FALSE))</f>
        <v>0</v>
      </c>
      <c r="DV170" s="393">
        <f>IF(R170="", 0, VLOOKUP($C170, 'Sch 10.1 Rate Design'!$B$9:$K$16, 3, FALSE))</f>
        <v>0</v>
      </c>
      <c r="DW170" s="705">
        <f>IF(S170="", 0, VLOOKUP($C170, 'Sch 10.1 Rate Design'!$B$9:$K$16, 3, FALSE))</f>
        <v>0</v>
      </c>
      <c r="DX170" s="393"/>
      <c r="DY170" s="393"/>
      <c r="DZ170" s="393"/>
      <c r="EA170" s="393"/>
      <c r="EB170" s="393"/>
      <c r="EC170" s="393"/>
      <c r="ED170" s="393"/>
      <c r="EE170" s="393"/>
      <c r="EF170" s="393"/>
      <c r="EG170" s="393"/>
      <c r="EH170" s="393"/>
      <c r="EI170" s="393"/>
      <c r="EJ170" s="393"/>
    </row>
    <row r="171" spans="1:140">
      <c r="A171" s="393">
        <f>Input!AH167</f>
        <v>0</v>
      </c>
      <c r="B171" s="393">
        <v>161</v>
      </c>
      <c r="C171" s="690">
        <f>Input!AI167</f>
        <v>0.625</v>
      </c>
      <c r="D171" s="709">
        <f t="shared" si="51"/>
        <v>0</v>
      </c>
      <c r="E171" s="709">
        <f>IF('Sch 10.1 Rate Design'!$AB$24="Monthly", AVERAGE(T171,U171,V171,W171,X171,Y171,Z171,AA171,AB171,AC171,AD171,AE171), AVERAGE(T171,V171,X171,Z171,AB171,AD171))</f>
        <v>0</v>
      </c>
      <c r="F171" s="393">
        <f t="shared" si="38"/>
        <v>0</v>
      </c>
      <c r="G171" s="705" t="e">
        <f>IF('Sch 10.1 Rate Design'!$AB$24="Monthly", AVERAGE(H171,I171,J171,K171,L171,M171,N171,O171,P171,Q171,R171,S171), AVERAGE(H171,J171,L171,N171,P171,R171))</f>
        <v>#DIV/0!</v>
      </c>
      <c r="H171" s="393" t="str">
        <f>IF(Input!AJ167="", "", Input!AJ167)</f>
        <v/>
      </c>
      <c r="I171" s="393" t="str">
        <f>IF(Input!AK167="", "", Input!AK167)</f>
        <v/>
      </c>
      <c r="J171" s="393" t="str">
        <f>IF(Input!AL167="", "", Input!AL167)</f>
        <v/>
      </c>
      <c r="K171" s="393" t="str">
        <f>IF(Input!AM167="", "", Input!AM167)</f>
        <v/>
      </c>
      <c r="L171" s="393" t="str">
        <f>IF(Input!AN167="", "", Input!AN167)</f>
        <v/>
      </c>
      <c r="M171" s="393" t="str">
        <f>IF(Input!AO167="", "", Input!AO167)</f>
        <v/>
      </c>
      <c r="N171" s="393" t="str">
        <f>IF(Input!AP167="", "", Input!AP167)</f>
        <v/>
      </c>
      <c r="O171" s="393" t="str">
        <f>IF(Input!AQ167="", "", Input!AQ167)</f>
        <v/>
      </c>
      <c r="P171" s="393" t="str">
        <f>IF(Input!AR167="", "", Input!AR167)</f>
        <v/>
      </c>
      <c r="Q171" s="393" t="str">
        <f>IF(Input!AS167="", "", Input!AS167)</f>
        <v/>
      </c>
      <c r="R171" s="393" t="str">
        <f>IF(Input!AT167="", "", Input!AT167)</f>
        <v/>
      </c>
      <c r="S171" s="393" t="str">
        <f>IF(Input!AU167="", "", Input!AU167)</f>
        <v/>
      </c>
      <c r="T171" s="708">
        <f t="shared" si="39"/>
        <v>0</v>
      </c>
      <c r="U171" s="708">
        <f t="shared" si="40"/>
        <v>0</v>
      </c>
      <c r="V171" s="708">
        <f t="shared" si="41"/>
        <v>0</v>
      </c>
      <c r="W171" s="708">
        <f t="shared" si="42"/>
        <v>0</v>
      </c>
      <c r="X171" s="708">
        <f t="shared" si="43"/>
        <v>0</v>
      </c>
      <c r="Y171" s="708">
        <f t="shared" si="44"/>
        <v>0</v>
      </c>
      <c r="Z171" s="708">
        <f t="shared" si="45"/>
        <v>0</v>
      </c>
      <c r="AA171" s="708">
        <f t="shared" si="46"/>
        <v>0</v>
      </c>
      <c r="AB171" s="708">
        <f t="shared" si="47"/>
        <v>0</v>
      </c>
      <c r="AC171" s="708">
        <f t="shared" si="48"/>
        <v>0</v>
      </c>
      <c r="AD171" s="708">
        <f t="shared" si="49"/>
        <v>0</v>
      </c>
      <c r="AE171" s="707">
        <f t="shared" si="50"/>
        <v>0</v>
      </c>
      <c r="AF171" s="708">
        <f>IF(H171="", 0, VLOOKUP($C171, 'Sch 10.1 Rate Design'!$B$9:$K$16, 4, FALSE))</f>
        <v>0</v>
      </c>
      <c r="AG171" s="708">
        <f>IF(I171="", 0, VLOOKUP($C171, 'Sch 10.1 Rate Design'!$B$9:$K$16, 4, FALSE))</f>
        <v>0</v>
      </c>
      <c r="AH171" s="708">
        <f>IF(J171="", 0, VLOOKUP($C171, 'Sch 10.1 Rate Design'!$B$9:$K$16, 4, FALSE))</f>
        <v>0</v>
      </c>
      <c r="AI171" s="708">
        <f>IF(K171="", 0, VLOOKUP($C171, 'Sch 10.1 Rate Design'!$B$9:$K$16, 4, FALSE))</f>
        <v>0</v>
      </c>
      <c r="AJ171" s="708">
        <f>IF(L171="", 0, VLOOKUP($C171, 'Sch 10.1 Rate Design'!$B$9:$K$16, 4, FALSE))</f>
        <v>0</v>
      </c>
      <c r="AK171" s="708">
        <f>IF(M171="", 0, VLOOKUP($C171, 'Sch 10.1 Rate Design'!$B$9:$K$16, 4, FALSE))</f>
        <v>0</v>
      </c>
      <c r="AL171" s="708">
        <f>IF(N171="", 0, VLOOKUP($C171, 'Sch 10.1 Rate Design'!$B$9:$K$16, 4, FALSE))</f>
        <v>0</v>
      </c>
      <c r="AM171" s="708">
        <f>IF(O171="", 0, VLOOKUP($C171, 'Sch 10.1 Rate Design'!$B$9:$K$16, 4, FALSE))</f>
        <v>0</v>
      </c>
      <c r="AN171" s="708">
        <f>IF(P171="", 0, VLOOKUP($C171, 'Sch 10.1 Rate Design'!$B$9:$K$16, 4, FALSE))</f>
        <v>0</v>
      </c>
      <c r="AO171" s="708">
        <f>IF(Q171="", 0, VLOOKUP($C171, 'Sch 10.1 Rate Design'!$B$9:$K$16, 4, FALSE))</f>
        <v>0</v>
      </c>
      <c r="AP171" s="708">
        <f>IF(R171="", 0, VLOOKUP($C171, 'Sch 10.1 Rate Design'!$B$9:$K$16, 4, FALSE))</f>
        <v>0</v>
      </c>
      <c r="AQ171" s="707">
        <f>IF(S171="", 0, VLOOKUP($C171, 'Sch 10.1 Rate Design'!$B$9:$K$16, 4, FALSE))</f>
        <v>0</v>
      </c>
      <c r="AR171" s="706">
        <f>IF(H171="",0,+IF(H171&gt;+VLOOKUP($C171, 'Sch 10.1 Rate Design'!$B$9:$K$16, 3),IF(H171&gt;+VLOOKUP($C171, 'Sch 10.1 Rate Design'!$B$9:$K$16, 5),+VLOOKUP($C171, 'Sch 10.1 Rate Design'!$B$9:$K$16, 5)-VLOOKUP($C171, 'Sch 10.1 Rate Design'!$B$9:$K$16, 3), H171-VLOOKUP($C171, 'Sch 10.1 Rate Design'!$B$9:$K$16, 3)), 0))</f>
        <v>0</v>
      </c>
      <c r="AS171" s="393">
        <f>IF(I171="",0,+IF(I171&gt;+VLOOKUP($C171, 'Sch 10.1 Rate Design'!$B$9:$K$16, 3),IF(I171&gt;+VLOOKUP($C171, 'Sch 10.1 Rate Design'!$B$9:$K$16, 5),+VLOOKUP($C171, 'Sch 10.1 Rate Design'!$B$9:$K$16, 5)-VLOOKUP($C171, 'Sch 10.1 Rate Design'!$B$9:$K$16, 3), I171-VLOOKUP($C171, 'Sch 10.1 Rate Design'!$B$9:$K$16, 3)), 0))</f>
        <v>0</v>
      </c>
      <c r="AT171" s="393">
        <f>IF(J171="",0,+IF(J171&gt;+VLOOKUP($C171, 'Sch 10.1 Rate Design'!$B$9:$K$16, 3),IF(J171&gt;+VLOOKUP($C171, 'Sch 10.1 Rate Design'!$B$9:$K$16, 5),+VLOOKUP($C171, 'Sch 10.1 Rate Design'!$B$9:$K$16, 5)-VLOOKUP($C171, 'Sch 10.1 Rate Design'!$B$9:$K$16, 3), J171-VLOOKUP($C171, 'Sch 10.1 Rate Design'!$B$9:$K$16, 3)), 0))</f>
        <v>0</v>
      </c>
      <c r="AU171" s="393">
        <f>IF(K171="",0,+IF(K171&gt;+VLOOKUP($C171, 'Sch 10.1 Rate Design'!$B$9:$K$16, 3),IF(K171&gt;+VLOOKUP($C171, 'Sch 10.1 Rate Design'!$B$9:$K$16, 5),+VLOOKUP($C171, 'Sch 10.1 Rate Design'!$B$9:$K$16, 5)-VLOOKUP($C171, 'Sch 10.1 Rate Design'!$B$9:$K$16, 3), K171-VLOOKUP($C171, 'Sch 10.1 Rate Design'!$B$9:$K$16, 3)), 0))</f>
        <v>0</v>
      </c>
      <c r="AV171" s="393">
        <f>IF(L171="",0,+IF(L171&gt;+VLOOKUP($C171, 'Sch 10.1 Rate Design'!$B$9:$K$16, 3),IF(L171&gt;+VLOOKUP($C171, 'Sch 10.1 Rate Design'!$B$9:$K$16, 5),+VLOOKUP($C171, 'Sch 10.1 Rate Design'!$B$9:$K$16, 5)-VLOOKUP($C171, 'Sch 10.1 Rate Design'!$B$9:$K$16, 3), L171-VLOOKUP($C171, 'Sch 10.1 Rate Design'!$B$9:$K$16, 3)), 0))</f>
        <v>0</v>
      </c>
      <c r="AW171" s="393">
        <f>IF(M171="",0,+IF(M171&gt;+VLOOKUP($C171, 'Sch 10.1 Rate Design'!$B$9:$K$16, 3),IF(M171&gt;+VLOOKUP($C171, 'Sch 10.1 Rate Design'!$B$9:$K$16, 5),+VLOOKUP($C171, 'Sch 10.1 Rate Design'!$B$9:$K$16, 5)-VLOOKUP($C171, 'Sch 10.1 Rate Design'!$B$9:$K$16, 3), M171-VLOOKUP($C171, 'Sch 10.1 Rate Design'!$B$9:$K$16, 3)), 0))</f>
        <v>0</v>
      </c>
      <c r="AX171" s="393">
        <f>IF(N171="",0,+IF(N171&gt;+VLOOKUP($C171, 'Sch 10.1 Rate Design'!$B$9:$K$16, 3),IF(N171&gt;+VLOOKUP($C171, 'Sch 10.1 Rate Design'!$B$9:$K$16, 5),+VLOOKUP($C171, 'Sch 10.1 Rate Design'!$B$9:$K$16, 5)-VLOOKUP($C171, 'Sch 10.1 Rate Design'!$B$9:$K$16, 3), N171-VLOOKUP($C171, 'Sch 10.1 Rate Design'!$B$9:$K$16, 3)), 0))</f>
        <v>0</v>
      </c>
      <c r="AY171" s="393">
        <f>IF(O171="",0,+IF(O171&gt;+VLOOKUP($C171, 'Sch 10.1 Rate Design'!$B$9:$K$16, 3),IF(O171&gt;+VLOOKUP($C171, 'Sch 10.1 Rate Design'!$B$9:$K$16, 5),+VLOOKUP($C171, 'Sch 10.1 Rate Design'!$B$9:$K$16, 5)-VLOOKUP($C171, 'Sch 10.1 Rate Design'!$B$9:$K$16, 3), O171-VLOOKUP($C171, 'Sch 10.1 Rate Design'!$B$9:$K$16, 3)), 0))</f>
        <v>0</v>
      </c>
      <c r="AZ171" s="393">
        <f>IF(P171="",0,+IF(P171&gt;+VLOOKUP($C171, 'Sch 10.1 Rate Design'!$B$9:$K$16, 3),IF(P171&gt;+VLOOKUP($C171, 'Sch 10.1 Rate Design'!$B$9:$K$16, 5),+VLOOKUP($C171, 'Sch 10.1 Rate Design'!$B$9:$K$16, 5)-VLOOKUP($C171, 'Sch 10.1 Rate Design'!$B$9:$K$16, 3), P171-VLOOKUP($C171, 'Sch 10.1 Rate Design'!$B$9:$K$16, 3)), 0))</f>
        <v>0</v>
      </c>
      <c r="BA171" s="393">
        <f>IF(Q171="",0,+IF(Q171&gt;+VLOOKUP($C171, 'Sch 10.1 Rate Design'!$B$9:$K$16, 3),IF(Q171&gt;+VLOOKUP($C171, 'Sch 10.1 Rate Design'!$B$9:$K$16, 5),+VLOOKUP($C171, 'Sch 10.1 Rate Design'!$B$9:$K$16, 5)-VLOOKUP($C171, 'Sch 10.1 Rate Design'!$B$9:$K$16, 3), Q171-VLOOKUP($C171, 'Sch 10.1 Rate Design'!$B$9:$K$16, 3)), 0))</f>
        <v>0</v>
      </c>
      <c r="BB171" s="393">
        <f>IF(R171="",0,+IF(R171&gt;+VLOOKUP($C171, 'Sch 10.1 Rate Design'!$B$9:$K$16, 3),IF(R171&gt;+VLOOKUP($C171, 'Sch 10.1 Rate Design'!$B$9:$K$16, 5),+VLOOKUP($C171, 'Sch 10.1 Rate Design'!$B$9:$K$16, 5)-VLOOKUP($C171, 'Sch 10.1 Rate Design'!$B$9:$K$16, 3), R171-VLOOKUP($C171, 'Sch 10.1 Rate Design'!$B$9:$K$16, 3)), 0))</f>
        <v>0</v>
      </c>
      <c r="BC171" s="705">
        <f>IF(S171="",0,+IF(S171&gt;+VLOOKUP($C171, 'Sch 10.1 Rate Design'!$B$9:$K$16, 3),IF(S171&gt;+VLOOKUP($C171, 'Sch 10.1 Rate Design'!$B$9:$K$16, 5),+VLOOKUP($C171, 'Sch 10.1 Rate Design'!$B$9:$K$16, 5)-VLOOKUP($C171, 'Sch 10.1 Rate Design'!$B$9:$K$16, 3), S171-VLOOKUP($C171, 'Sch 10.1 Rate Design'!$B$9:$K$16, 3)), 0))</f>
        <v>0</v>
      </c>
      <c r="BD171" s="708">
        <f>IF(H171="", 0, AR171/'Sch 10.1 Rate Design'!$Z$24*VLOOKUP($C171, 'Sch 10.1 Rate Design'!$B$9:$K$16, 6, FALSE))</f>
        <v>0</v>
      </c>
      <c r="BE171" s="708">
        <f>IF(I171="", 0, AS171/'Sch 10.1 Rate Design'!$Z$24*VLOOKUP($C171, 'Sch 10.1 Rate Design'!$B$9:$K$16, 6, FALSE))</f>
        <v>0</v>
      </c>
      <c r="BF171" s="708">
        <f>IF(J171="", 0, AT171/'Sch 10.1 Rate Design'!$Z$24*VLOOKUP($C171, 'Sch 10.1 Rate Design'!$B$9:$K$16, 6, FALSE))</f>
        <v>0</v>
      </c>
      <c r="BG171" s="708">
        <f>IF(K171="", 0, AU171/'Sch 10.1 Rate Design'!$Z$24*VLOOKUP($C171, 'Sch 10.1 Rate Design'!$B$9:$K$16, 6, FALSE))</f>
        <v>0</v>
      </c>
      <c r="BH171" s="708">
        <f>IF(L171="", 0, AV171/'Sch 10.1 Rate Design'!$Z$24*VLOOKUP($C171, 'Sch 10.1 Rate Design'!$B$9:$K$16, 6, FALSE))</f>
        <v>0</v>
      </c>
      <c r="BI171" s="708">
        <f>IF(M171="", 0, AW171/'Sch 10.1 Rate Design'!$Z$24*VLOOKUP($C171, 'Sch 10.1 Rate Design'!$B$9:$K$16, 6, FALSE))</f>
        <v>0</v>
      </c>
      <c r="BJ171" s="708">
        <f>IF(N171="", 0, AX171/'Sch 10.1 Rate Design'!$Z$24*VLOOKUP($C171, 'Sch 10.1 Rate Design'!$B$9:$K$16, 6, FALSE))</f>
        <v>0</v>
      </c>
      <c r="BK171" s="708">
        <f>IF(O171="", 0, AY171/'Sch 10.1 Rate Design'!$Z$24*VLOOKUP($C171, 'Sch 10.1 Rate Design'!$B$9:$K$16, 6, FALSE))</f>
        <v>0</v>
      </c>
      <c r="BL171" s="708">
        <f>IF(P171="", 0, AZ171/'Sch 10.1 Rate Design'!$Z$24*VLOOKUP($C171, 'Sch 10.1 Rate Design'!$B$9:$K$16, 6, FALSE))</f>
        <v>0</v>
      </c>
      <c r="BM171" s="708">
        <f>IF(Q171="", 0, BA171/'Sch 10.1 Rate Design'!$Z$24*VLOOKUP($C171, 'Sch 10.1 Rate Design'!$B$9:$K$16, 6, FALSE))</f>
        <v>0</v>
      </c>
      <c r="BN171" s="708">
        <f>IF(R171="", 0, BB171/'Sch 10.1 Rate Design'!$Z$24*VLOOKUP($C171, 'Sch 10.1 Rate Design'!$B$9:$K$16, 6, FALSE))</f>
        <v>0</v>
      </c>
      <c r="BO171" s="707">
        <f>IF(S171="", 0, BC171/'Sch 10.1 Rate Design'!$Z$24*VLOOKUP($C171, 'Sch 10.1 Rate Design'!$B$9:$K$16, 6, FALSE))</f>
        <v>0</v>
      </c>
      <c r="BP171" s="393">
        <f>IF(H171="",0,+IF(H171&gt;+VLOOKUP($C171, 'Sch 10.1 Rate Design'!$B$9:$K$16, 5),IF(H171&gt;+VLOOKUP($C171, 'Sch 10.1 Rate Design'!$B$9:$K$16, 7),+VLOOKUP($C171, 'Sch 10.1 Rate Design'!$B$9:$K$16, 7)-VLOOKUP($C171, 'Sch 10.1 Rate Design'!$B$9:$K$16, 5), H171-VLOOKUP($C171, 'Sch 10.1 Rate Design'!$B$9:$K$16, 5)), 0))</f>
        <v>0</v>
      </c>
      <c r="BQ171" s="393">
        <f>IF(I171="",0,+IF(I171&gt;+VLOOKUP($C171, 'Sch 10.1 Rate Design'!$B$9:$K$16, 5),IF(I171&gt;+VLOOKUP($C171, 'Sch 10.1 Rate Design'!$B$9:$K$16, 7),+VLOOKUP($C171, 'Sch 10.1 Rate Design'!$B$9:$K$16, 7)-VLOOKUP($C171, 'Sch 10.1 Rate Design'!$B$9:$K$16, 5), I171-VLOOKUP($C171, 'Sch 10.1 Rate Design'!$B$9:$K$16, 5)), 0))</f>
        <v>0</v>
      </c>
      <c r="BR171" s="393">
        <f>IF(J171="",0,+IF(J171&gt;+VLOOKUP($C171, 'Sch 10.1 Rate Design'!$B$9:$K$16, 5),IF(J171&gt;+VLOOKUP($C171, 'Sch 10.1 Rate Design'!$B$9:$K$16, 7),+VLOOKUP($C171, 'Sch 10.1 Rate Design'!$B$9:$K$16, 7)-VLOOKUP($C171, 'Sch 10.1 Rate Design'!$B$9:$K$16, 5), J171-VLOOKUP($C171, 'Sch 10.1 Rate Design'!$B$9:$K$16, 5)), 0))</f>
        <v>0</v>
      </c>
      <c r="BS171" s="393">
        <f>IF(K171="",0,+IF(K171&gt;+VLOOKUP($C171, 'Sch 10.1 Rate Design'!$B$9:$K$16, 5),IF(K171&gt;+VLOOKUP($C171, 'Sch 10.1 Rate Design'!$B$9:$K$16, 7),+VLOOKUP($C171, 'Sch 10.1 Rate Design'!$B$9:$K$16, 7)-VLOOKUP($C171, 'Sch 10.1 Rate Design'!$B$9:$K$16, 5), K171-VLOOKUP($C171, 'Sch 10.1 Rate Design'!$B$9:$K$16, 5)), 0))</f>
        <v>0</v>
      </c>
      <c r="BT171" s="393">
        <f>IF(L171="",0,+IF(L171&gt;+VLOOKUP($C171, 'Sch 10.1 Rate Design'!$B$9:$K$16, 5),IF(L171&gt;+VLOOKUP($C171, 'Sch 10.1 Rate Design'!$B$9:$K$16, 7),+VLOOKUP($C171, 'Sch 10.1 Rate Design'!$B$9:$K$16, 7)-VLOOKUP($C171, 'Sch 10.1 Rate Design'!$B$9:$K$16, 5), L171-VLOOKUP($C171, 'Sch 10.1 Rate Design'!$B$9:$K$16, 5)), 0))</f>
        <v>0</v>
      </c>
      <c r="BU171" s="393">
        <f>IF(M171="",0,+IF(M171&gt;+VLOOKUP($C171, 'Sch 10.1 Rate Design'!$B$9:$K$16, 5),IF(M171&gt;+VLOOKUP($C171, 'Sch 10.1 Rate Design'!$B$9:$K$16, 7),+VLOOKUP($C171, 'Sch 10.1 Rate Design'!$B$9:$K$16, 7)-VLOOKUP($C171, 'Sch 10.1 Rate Design'!$B$9:$K$16, 5), M171-VLOOKUP($C171, 'Sch 10.1 Rate Design'!$B$9:$K$16, 5)), 0))</f>
        <v>0</v>
      </c>
      <c r="BV171" s="393">
        <f>IF(N171="",0,+IF(N171&gt;+VLOOKUP($C171, 'Sch 10.1 Rate Design'!$B$9:$K$16, 5),IF(N171&gt;+VLOOKUP($C171, 'Sch 10.1 Rate Design'!$B$9:$K$16, 7),+VLOOKUP($C171, 'Sch 10.1 Rate Design'!$B$9:$K$16, 7)-VLOOKUP($C171, 'Sch 10.1 Rate Design'!$B$9:$K$16, 5), N171-VLOOKUP($C171, 'Sch 10.1 Rate Design'!$B$9:$K$16, 5)), 0))</f>
        <v>0</v>
      </c>
      <c r="BW171" s="393">
        <f>IF(O171="",0,+IF(O171&gt;+VLOOKUP($C171, 'Sch 10.1 Rate Design'!$B$9:$K$16, 5),IF(O171&gt;+VLOOKUP($C171, 'Sch 10.1 Rate Design'!$B$9:$K$16, 7),+VLOOKUP($C171, 'Sch 10.1 Rate Design'!$B$9:$K$16, 7)-VLOOKUP($C171, 'Sch 10.1 Rate Design'!$B$9:$K$16, 5), O171-VLOOKUP($C171, 'Sch 10.1 Rate Design'!$B$9:$K$16, 5)), 0))</f>
        <v>0</v>
      </c>
      <c r="BX171" s="393">
        <f>IF(P171="",0,+IF(P171&gt;+VLOOKUP($C171, 'Sch 10.1 Rate Design'!$B$9:$K$16, 5),IF(P171&gt;+VLOOKUP($C171, 'Sch 10.1 Rate Design'!$B$9:$K$16, 7),+VLOOKUP($C171, 'Sch 10.1 Rate Design'!$B$9:$K$16, 7)-VLOOKUP($C171, 'Sch 10.1 Rate Design'!$B$9:$K$16, 5), P171-VLOOKUP($C171, 'Sch 10.1 Rate Design'!$B$9:$K$16, 5)), 0))</f>
        <v>0</v>
      </c>
      <c r="BY171" s="393">
        <f>IF(Q171="",0,+IF(Q171&gt;+VLOOKUP($C171, 'Sch 10.1 Rate Design'!$B$9:$K$16, 5),IF(Q171&gt;+VLOOKUP($C171, 'Sch 10.1 Rate Design'!$B$9:$K$16, 7),+VLOOKUP($C171, 'Sch 10.1 Rate Design'!$B$9:$K$16, 7)-VLOOKUP($C171, 'Sch 10.1 Rate Design'!$B$9:$K$16, 5), Q171-VLOOKUP($C171, 'Sch 10.1 Rate Design'!$B$9:$K$16, 5)), 0))</f>
        <v>0</v>
      </c>
      <c r="BZ171" s="393">
        <f>IF(R171="",0,+IF(R171&gt;+VLOOKUP($C171, 'Sch 10.1 Rate Design'!$B$9:$K$16, 5),IF(R171&gt;+VLOOKUP($C171, 'Sch 10.1 Rate Design'!$B$9:$K$16, 7),+VLOOKUP($C171, 'Sch 10.1 Rate Design'!$B$9:$K$16, 7)-VLOOKUP($C171, 'Sch 10.1 Rate Design'!$B$9:$K$16, 5), R171-VLOOKUP($C171, 'Sch 10.1 Rate Design'!$B$9:$K$16, 5)), 0))</f>
        <v>0</v>
      </c>
      <c r="CA171" s="705">
        <f>IF(S171="",0,+IF(S171&gt;+VLOOKUP($C171, 'Sch 10.1 Rate Design'!$B$9:$K$16, 5),IF(S171&gt;+VLOOKUP($C171, 'Sch 10.1 Rate Design'!$B$9:$K$16, 7),+VLOOKUP($C171, 'Sch 10.1 Rate Design'!$B$9:$K$16, 7)-VLOOKUP($C171, 'Sch 10.1 Rate Design'!$B$9:$K$16, 5), S171-VLOOKUP($C171, 'Sch 10.1 Rate Design'!$B$9:$K$16, 5)), 0))</f>
        <v>0</v>
      </c>
      <c r="CB171" s="708">
        <f>IF(H171="", 0, BP171/'Sch 10.1 Rate Design'!$Z$24*VLOOKUP($C171, 'Sch 10.1 Rate Design'!$B$9:$K$16, 8, FALSE))</f>
        <v>0</v>
      </c>
      <c r="CC171" s="708">
        <f>IF(I171="", 0, BQ171/'Sch 10.1 Rate Design'!$Z$24*VLOOKUP($C171, 'Sch 10.1 Rate Design'!$B$9:$K$16, 8, FALSE))</f>
        <v>0</v>
      </c>
      <c r="CD171" s="708">
        <f>IF(J171="", 0, BR171/'Sch 10.1 Rate Design'!$Z$24*VLOOKUP($C171, 'Sch 10.1 Rate Design'!$B$9:$K$16, 8, FALSE))</f>
        <v>0</v>
      </c>
      <c r="CE171" s="708">
        <f>IF(K171="", 0, BS171/'Sch 10.1 Rate Design'!$Z$24*VLOOKUP($C171, 'Sch 10.1 Rate Design'!$B$9:$K$16, 8, FALSE))</f>
        <v>0</v>
      </c>
      <c r="CF171" s="708">
        <f>IF(L171="", 0, BT171/'Sch 10.1 Rate Design'!$Z$24*VLOOKUP($C171, 'Sch 10.1 Rate Design'!$B$9:$K$16, 8, FALSE))</f>
        <v>0</v>
      </c>
      <c r="CG171" s="708">
        <f>IF(M171="", 0, BU171/'Sch 10.1 Rate Design'!$Z$24*VLOOKUP($C171, 'Sch 10.1 Rate Design'!$B$9:$K$16, 8, FALSE))</f>
        <v>0</v>
      </c>
      <c r="CH171" s="708">
        <f>IF(N171="", 0, BV171/'Sch 10.1 Rate Design'!$Z$24*VLOOKUP($C171, 'Sch 10.1 Rate Design'!$B$9:$K$16, 8, FALSE))</f>
        <v>0</v>
      </c>
      <c r="CI171" s="708">
        <f>IF(O171="", 0, BW171/'Sch 10.1 Rate Design'!$Z$24*VLOOKUP($C171, 'Sch 10.1 Rate Design'!$B$9:$K$16, 8, FALSE))</f>
        <v>0</v>
      </c>
      <c r="CJ171" s="708">
        <f>IF(P171="", 0, BX171/'Sch 10.1 Rate Design'!$Z$24*VLOOKUP($C171, 'Sch 10.1 Rate Design'!$B$9:$K$16, 8, FALSE))</f>
        <v>0</v>
      </c>
      <c r="CK171" s="708">
        <f>IF(Q171="", 0, BY171/'Sch 10.1 Rate Design'!$Z$24*VLOOKUP($C171, 'Sch 10.1 Rate Design'!$B$9:$K$16, 8, FALSE))</f>
        <v>0</v>
      </c>
      <c r="CL171" s="708">
        <f>IF(R171="", 0, BZ171/'Sch 10.1 Rate Design'!$Z$24*VLOOKUP($C171, 'Sch 10.1 Rate Design'!$B$9:$K$16, 8, FALSE))</f>
        <v>0</v>
      </c>
      <c r="CM171" s="707">
        <f>IF(S171="", 0, CA171/'Sch 10.1 Rate Design'!$Z$24*VLOOKUP($C171, 'Sch 10.1 Rate Design'!$B$9:$K$16, 8, FALSE))</f>
        <v>0</v>
      </c>
      <c r="CN171" s="393">
        <f>IF(H171="",0,IF(H171&gt;VLOOKUP($C171,'Sch 10.1 Rate Design'!$B$9:$K$16,9,FALSE),H171-VLOOKUP($C171,'Sch 10.1 Rate Design'!$B$9:$K$16,9,FALSE),0))</f>
        <v>0</v>
      </c>
      <c r="CO171" s="393">
        <f>IF(I171="",0,IF(I171&gt;VLOOKUP($C171,'Sch 10.1 Rate Design'!$B$9:$K$16,9,FALSE),I171-VLOOKUP($C171,'Sch 10.1 Rate Design'!$B$9:$K$16,9,FALSE),0))</f>
        <v>0</v>
      </c>
      <c r="CP171" s="393">
        <f>IF(J171="",0,IF(J171&gt;VLOOKUP($C171,'Sch 10.1 Rate Design'!$B$9:$K$16,9,FALSE),J171-VLOOKUP($C171,'Sch 10.1 Rate Design'!$B$9:$K$16,9,FALSE),0))</f>
        <v>0</v>
      </c>
      <c r="CQ171" s="393">
        <f>IF(K171="",0,IF(K171&gt;VLOOKUP($C171,'Sch 10.1 Rate Design'!$B$9:$K$16,9,FALSE),K171-VLOOKUP($C171,'Sch 10.1 Rate Design'!$B$9:$K$16,9,FALSE),0))</f>
        <v>0</v>
      </c>
      <c r="CR171" s="393">
        <f>IF(L171="",0,IF(L171&gt;VLOOKUP($C171,'Sch 10.1 Rate Design'!$B$9:$K$16,9,FALSE),L171-VLOOKUP($C171,'Sch 10.1 Rate Design'!$B$9:$K$16,9,FALSE),0))</f>
        <v>0</v>
      </c>
      <c r="CS171" s="393">
        <f>IF(M171="",0,IF(M171&gt;VLOOKUP($C171,'Sch 10.1 Rate Design'!$B$9:$K$16,9,FALSE),M171-VLOOKUP($C171,'Sch 10.1 Rate Design'!$B$9:$K$16,9,FALSE),0))</f>
        <v>0</v>
      </c>
      <c r="CT171" s="393">
        <f>IF(N171="",0,IF(N171&gt;VLOOKUP($C171,'Sch 10.1 Rate Design'!$B$9:$K$16,9,FALSE),N171-VLOOKUP($C171,'Sch 10.1 Rate Design'!$B$9:$K$16,9,FALSE),0))</f>
        <v>0</v>
      </c>
      <c r="CU171" s="393">
        <f>IF(O171="",0,IF(O171&gt;VLOOKUP($C171,'Sch 10.1 Rate Design'!$B$9:$K$16,9,FALSE),O171-VLOOKUP($C171,'Sch 10.1 Rate Design'!$B$9:$K$16,9,FALSE),0))</f>
        <v>0</v>
      </c>
      <c r="CV171" s="393">
        <f>IF(P171="",0,IF(P171&gt;VLOOKUP($C171,'Sch 10.1 Rate Design'!$B$9:$K$16,9,FALSE),P171-VLOOKUP($C171,'Sch 10.1 Rate Design'!$B$9:$K$16,9,FALSE),0))</f>
        <v>0</v>
      </c>
      <c r="CW171" s="393">
        <f>IF(Q171="",0,IF(Q171&gt;VLOOKUP($C171,'Sch 10.1 Rate Design'!$B$9:$K$16,9,FALSE),Q171-VLOOKUP($C171,'Sch 10.1 Rate Design'!$B$9:$K$16,9,FALSE),0))</f>
        <v>0</v>
      </c>
      <c r="CX171" s="393">
        <f>IF(R171="",0,IF(R171&gt;VLOOKUP($C171,'Sch 10.1 Rate Design'!$B$9:$K$16,9,FALSE),R171-VLOOKUP($C171,'Sch 10.1 Rate Design'!$B$9:$K$16,9,FALSE),0))</f>
        <v>0</v>
      </c>
      <c r="CY171" s="705">
        <f>IF(S171="",0,IF(S171&gt;VLOOKUP($C171,'Sch 10.1 Rate Design'!$B$9:$K$16,9,FALSE),S171-VLOOKUP($C171,'Sch 10.1 Rate Design'!$B$9:$K$16,9,FALSE),0))</f>
        <v>0</v>
      </c>
      <c r="CZ171" s="708">
        <f>IF(H171="", 0, CN171/'Sch 10.1 Rate Design'!$Z$24*VLOOKUP($C171, 'Sch 10.1 Rate Design'!$B$9:$K$16, 10, FALSE))</f>
        <v>0</v>
      </c>
      <c r="DA171" s="708">
        <f>IF(I171="", 0, CO171/'Sch 10.1 Rate Design'!$Z$24*VLOOKUP($C171, 'Sch 10.1 Rate Design'!$B$9:$K$16, 10, FALSE))</f>
        <v>0</v>
      </c>
      <c r="DB171" s="708">
        <f>IF(J171="", 0, CP171/'Sch 10.1 Rate Design'!$Z$24*VLOOKUP($C171, 'Sch 10.1 Rate Design'!$B$9:$K$16, 10, FALSE))</f>
        <v>0</v>
      </c>
      <c r="DC171" s="708">
        <f>IF(K171="", 0, CQ171/'Sch 10.1 Rate Design'!$Z$24*VLOOKUP($C171, 'Sch 10.1 Rate Design'!$B$9:$K$16, 10, FALSE))</f>
        <v>0</v>
      </c>
      <c r="DD171" s="708">
        <f>IF(L171="", 0, CR171/'Sch 10.1 Rate Design'!$Z$24*VLOOKUP($C171, 'Sch 10.1 Rate Design'!$B$9:$K$16, 10, FALSE))</f>
        <v>0</v>
      </c>
      <c r="DE171" s="708">
        <f>IF(M171="", 0, CS171/'Sch 10.1 Rate Design'!$Z$24*VLOOKUP($C171, 'Sch 10.1 Rate Design'!$B$9:$K$16, 10, FALSE))</f>
        <v>0</v>
      </c>
      <c r="DF171" s="708">
        <f>IF(N171="", 0, CT171/'Sch 10.1 Rate Design'!$Z$24*VLOOKUP($C171, 'Sch 10.1 Rate Design'!$B$9:$K$16, 10, FALSE))</f>
        <v>0</v>
      </c>
      <c r="DG171" s="708">
        <f>IF(O171="", 0, CU171/'Sch 10.1 Rate Design'!$Z$24*VLOOKUP($C171, 'Sch 10.1 Rate Design'!$B$9:$K$16, 10, FALSE))</f>
        <v>0</v>
      </c>
      <c r="DH171" s="708">
        <f>IF(P171="", 0, CV171/'Sch 10.1 Rate Design'!$Z$24*VLOOKUP($C171, 'Sch 10.1 Rate Design'!$B$9:$K$16, 10, FALSE))</f>
        <v>0</v>
      </c>
      <c r="DI171" s="708">
        <f>IF(Q171="", 0, CW171/'Sch 10.1 Rate Design'!$Z$24*VLOOKUP($C171, 'Sch 10.1 Rate Design'!$B$9:$K$16, 10, FALSE))</f>
        <v>0</v>
      </c>
      <c r="DJ171" s="708">
        <f>IF(R171="", 0, CX171/'Sch 10.1 Rate Design'!$Z$24*VLOOKUP($C171, 'Sch 10.1 Rate Design'!$B$9:$K$16, 10, FALSE))</f>
        <v>0</v>
      </c>
      <c r="DK171" s="707">
        <f>IF(S171="", 0, CY171/'Sch 10.1 Rate Design'!$Z$24*VLOOKUP($C171, 'Sch 10.1 Rate Design'!$B$9:$K$16, 10, FALSE))</f>
        <v>0</v>
      </c>
      <c r="DL171" s="706">
        <f>IF(H171="", 0, VLOOKUP($C171, 'Sch 10.1 Rate Design'!$B$9:$K$16, 3, FALSE))</f>
        <v>0</v>
      </c>
      <c r="DM171" s="393">
        <f>IF(I171="", 0, VLOOKUP($C171, 'Sch 10.1 Rate Design'!$B$9:$K$16, 3, FALSE))</f>
        <v>0</v>
      </c>
      <c r="DN171" s="393">
        <f>IF(J171="", 0, VLOOKUP($C171, 'Sch 10.1 Rate Design'!$B$9:$K$16, 3, FALSE))</f>
        <v>0</v>
      </c>
      <c r="DO171" s="393">
        <f>IF(K171="", 0, VLOOKUP($C171, 'Sch 10.1 Rate Design'!$B$9:$K$16, 3, FALSE))</f>
        <v>0</v>
      </c>
      <c r="DP171" s="393">
        <f>IF(L171="", 0, VLOOKUP($C171, 'Sch 10.1 Rate Design'!$B$9:$K$16, 3, FALSE))</f>
        <v>0</v>
      </c>
      <c r="DQ171" s="393">
        <f>IF(M171="", 0, VLOOKUP($C171, 'Sch 10.1 Rate Design'!$B$9:$K$16, 3, FALSE))</f>
        <v>0</v>
      </c>
      <c r="DR171" s="393">
        <f>IF(N171="", 0, VLOOKUP($C171, 'Sch 10.1 Rate Design'!$B$9:$K$16, 3, FALSE))</f>
        <v>0</v>
      </c>
      <c r="DS171" s="393">
        <f>IF(O171="", 0, VLOOKUP($C171, 'Sch 10.1 Rate Design'!$B$9:$K$16, 3, FALSE))</f>
        <v>0</v>
      </c>
      <c r="DT171" s="393">
        <f>IF(P171="", 0, VLOOKUP($C171, 'Sch 10.1 Rate Design'!$B$9:$K$16, 3, FALSE))</f>
        <v>0</v>
      </c>
      <c r="DU171" s="393">
        <f>IF(Q171="", 0, VLOOKUP($C171, 'Sch 10.1 Rate Design'!$B$9:$K$16, 3, FALSE))</f>
        <v>0</v>
      </c>
      <c r="DV171" s="393">
        <f>IF(R171="", 0, VLOOKUP($C171, 'Sch 10.1 Rate Design'!$B$9:$K$16, 3, FALSE))</f>
        <v>0</v>
      </c>
      <c r="DW171" s="705">
        <f>IF(S171="", 0, VLOOKUP($C171, 'Sch 10.1 Rate Design'!$B$9:$K$16, 3, FALSE))</f>
        <v>0</v>
      </c>
      <c r="DX171" s="393"/>
      <c r="DY171" s="393"/>
      <c r="DZ171" s="393"/>
      <c r="EA171" s="393"/>
      <c r="EB171" s="393"/>
      <c r="EC171" s="393"/>
      <c r="ED171" s="393"/>
      <c r="EE171" s="393"/>
      <c r="EF171" s="393"/>
      <c r="EG171" s="393"/>
      <c r="EH171" s="393"/>
      <c r="EI171" s="393"/>
      <c r="EJ171" s="393"/>
    </row>
    <row r="172" spans="1:140">
      <c r="A172" s="393">
        <f>Input!AH168</f>
        <v>0</v>
      </c>
      <c r="B172" s="393">
        <v>162</v>
      </c>
      <c r="C172" s="690">
        <f>Input!AI168</f>
        <v>0.625</v>
      </c>
      <c r="D172" s="709">
        <f t="shared" si="51"/>
        <v>0</v>
      </c>
      <c r="E172" s="709">
        <f>IF('Sch 10.1 Rate Design'!$AB$24="Monthly", AVERAGE(T172,U172,V172,W172,X172,Y172,Z172,AA172,AB172,AC172,AD172,AE172), AVERAGE(T172,V172,X172,Z172,AB172,AD172))</f>
        <v>0</v>
      </c>
      <c r="F172" s="393">
        <f t="shared" si="38"/>
        <v>0</v>
      </c>
      <c r="G172" s="705" t="e">
        <f>IF('Sch 10.1 Rate Design'!$AB$24="Monthly", AVERAGE(H172,I172,J172,K172,L172,M172,N172,O172,P172,Q172,R172,S172), AVERAGE(H172,J172,L172,N172,P172,R172))</f>
        <v>#DIV/0!</v>
      </c>
      <c r="H172" s="393" t="str">
        <f>IF(Input!AJ168="", "", Input!AJ168)</f>
        <v/>
      </c>
      <c r="I172" s="393" t="str">
        <f>IF(Input!AK168="", "", Input!AK168)</f>
        <v/>
      </c>
      <c r="J172" s="393" t="str">
        <f>IF(Input!AL168="", "", Input!AL168)</f>
        <v/>
      </c>
      <c r="K172" s="393" t="str">
        <f>IF(Input!AM168="", "", Input!AM168)</f>
        <v/>
      </c>
      <c r="L172" s="393" t="str">
        <f>IF(Input!AN168="", "", Input!AN168)</f>
        <v/>
      </c>
      <c r="M172" s="393" t="str">
        <f>IF(Input!AO168="", "", Input!AO168)</f>
        <v/>
      </c>
      <c r="N172" s="393" t="str">
        <f>IF(Input!AP168="", "", Input!AP168)</f>
        <v/>
      </c>
      <c r="O172" s="393" t="str">
        <f>IF(Input!AQ168="", "", Input!AQ168)</f>
        <v/>
      </c>
      <c r="P172" s="393" t="str">
        <f>IF(Input!AR168="", "", Input!AR168)</f>
        <v/>
      </c>
      <c r="Q172" s="393" t="str">
        <f>IF(Input!AS168="", "", Input!AS168)</f>
        <v/>
      </c>
      <c r="R172" s="393" t="str">
        <f>IF(Input!AT168="", "", Input!AT168)</f>
        <v/>
      </c>
      <c r="S172" s="393" t="str">
        <f>IF(Input!AU168="", "", Input!AU168)</f>
        <v/>
      </c>
      <c r="T172" s="708">
        <f t="shared" si="39"/>
        <v>0</v>
      </c>
      <c r="U172" s="708">
        <f t="shared" si="40"/>
        <v>0</v>
      </c>
      <c r="V172" s="708">
        <f t="shared" si="41"/>
        <v>0</v>
      </c>
      <c r="W172" s="708">
        <f t="shared" si="42"/>
        <v>0</v>
      </c>
      <c r="X172" s="708">
        <f t="shared" si="43"/>
        <v>0</v>
      </c>
      <c r="Y172" s="708">
        <f t="shared" si="44"/>
        <v>0</v>
      </c>
      <c r="Z172" s="708">
        <f t="shared" si="45"/>
        <v>0</v>
      </c>
      <c r="AA172" s="708">
        <f t="shared" si="46"/>
        <v>0</v>
      </c>
      <c r="AB172" s="708">
        <f t="shared" si="47"/>
        <v>0</v>
      </c>
      <c r="AC172" s="708">
        <f t="shared" si="48"/>
        <v>0</v>
      </c>
      <c r="AD172" s="708">
        <f t="shared" si="49"/>
        <v>0</v>
      </c>
      <c r="AE172" s="707">
        <f t="shared" si="50"/>
        <v>0</v>
      </c>
      <c r="AF172" s="708">
        <f>IF(H172="", 0, VLOOKUP($C172, 'Sch 10.1 Rate Design'!$B$9:$K$16, 4, FALSE))</f>
        <v>0</v>
      </c>
      <c r="AG172" s="708">
        <f>IF(I172="", 0, VLOOKUP($C172, 'Sch 10.1 Rate Design'!$B$9:$K$16, 4, FALSE))</f>
        <v>0</v>
      </c>
      <c r="AH172" s="708">
        <f>IF(J172="", 0, VLOOKUP($C172, 'Sch 10.1 Rate Design'!$B$9:$K$16, 4, FALSE))</f>
        <v>0</v>
      </c>
      <c r="AI172" s="708">
        <f>IF(K172="", 0, VLOOKUP($C172, 'Sch 10.1 Rate Design'!$B$9:$K$16, 4, FALSE))</f>
        <v>0</v>
      </c>
      <c r="AJ172" s="708">
        <f>IF(L172="", 0, VLOOKUP($C172, 'Sch 10.1 Rate Design'!$B$9:$K$16, 4, FALSE))</f>
        <v>0</v>
      </c>
      <c r="AK172" s="708">
        <f>IF(M172="", 0, VLOOKUP($C172, 'Sch 10.1 Rate Design'!$B$9:$K$16, 4, FALSE))</f>
        <v>0</v>
      </c>
      <c r="AL172" s="708">
        <f>IF(N172="", 0, VLOOKUP($C172, 'Sch 10.1 Rate Design'!$B$9:$K$16, 4, FALSE))</f>
        <v>0</v>
      </c>
      <c r="AM172" s="708">
        <f>IF(O172="", 0, VLOOKUP($C172, 'Sch 10.1 Rate Design'!$B$9:$K$16, 4, FALSE))</f>
        <v>0</v>
      </c>
      <c r="AN172" s="708">
        <f>IF(P172="", 0, VLOOKUP($C172, 'Sch 10.1 Rate Design'!$B$9:$K$16, 4, FALSE))</f>
        <v>0</v>
      </c>
      <c r="AO172" s="708">
        <f>IF(Q172="", 0, VLOOKUP($C172, 'Sch 10.1 Rate Design'!$B$9:$K$16, 4, FALSE))</f>
        <v>0</v>
      </c>
      <c r="AP172" s="708">
        <f>IF(R172="", 0, VLOOKUP($C172, 'Sch 10.1 Rate Design'!$B$9:$K$16, 4, FALSE))</f>
        <v>0</v>
      </c>
      <c r="AQ172" s="707">
        <f>IF(S172="", 0, VLOOKUP($C172, 'Sch 10.1 Rate Design'!$B$9:$K$16, 4, FALSE))</f>
        <v>0</v>
      </c>
      <c r="AR172" s="706">
        <f>IF(H172="",0,+IF(H172&gt;+VLOOKUP($C172, 'Sch 10.1 Rate Design'!$B$9:$K$16, 3),IF(H172&gt;+VLOOKUP($C172, 'Sch 10.1 Rate Design'!$B$9:$K$16, 5),+VLOOKUP($C172, 'Sch 10.1 Rate Design'!$B$9:$K$16, 5)-VLOOKUP($C172, 'Sch 10.1 Rate Design'!$B$9:$K$16, 3), H172-VLOOKUP($C172, 'Sch 10.1 Rate Design'!$B$9:$K$16, 3)), 0))</f>
        <v>0</v>
      </c>
      <c r="AS172" s="393">
        <f>IF(I172="",0,+IF(I172&gt;+VLOOKUP($C172, 'Sch 10.1 Rate Design'!$B$9:$K$16, 3),IF(I172&gt;+VLOOKUP($C172, 'Sch 10.1 Rate Design'!$B$9:$K$16, 5),+VLOOKUP($C172, 'Sch 10.1 Rate Design'!$B$9:$K$16, 5)-VLOOKUP($C172, 'Sch 10.1 Rate Design'!$B$9:$K$16, 3), I172-VLOOKUP($C172, 'Sch 10.1 Rate Design'!$B$9:$K$16, 3)), 0))</f>
        <v>0</v>
      </c>
      <c r="AT172" s="393">
        <f>IF(J172="",0,+IF(J172&gt;+VLOOKUP($C172, 'Sch 10.1 Rate Design'!$B$9:$K$16, 3),IF(J172&gt;+VLOOKUP($C172, 'Sch 10.1 Rate Design'!$B$9:$K$16, 5),+VLOOKUP($C172, 'Sch 10.1 Rate Design'!$B$9:$K$16, 5)-VLOOKUP($C172, 'Sch 10.1 Rate Design'!$B$9:$K$16, 3), J172-VLOOKUP($C172, 'Sch 10.1 Rate Design'!$B$9:$K$16, 3)), 0))</f>
        <v>0</v>
      </c>
      <c r="AU172" s="393">
        <f>IF(K172="",0,+IF(K172&gt;+VLOOKUP($C172, 'Sch 10.1 Rate Design'!$B$9:$K$16, 3),IF(K172&gt;+VLOOKUP($C172, 'Sch 10.1 Rate Design'!$B$9:$K$16, 5),+VLOOKUP($C172, 'Sch 10.1 Rate Design'!$B$9:$K$16, 5)-VLOOKUP($C172, 'Sch 10.1 Rate Design'!$B$9:$K$16, 3), K172-VLOOKUP($C172, 'Sch 10.1 Rate Design'!$B$9:$K$16, 3)), 0))</f>
        <v>0</v>
      </c>
      <c r="AV172" s="393">
        <f>IF(L172="",0,+IF(L172&gt;+VLOOKUP($C172, 'Sch 10.1 Rate Design'!$B$9:$K$16, 3),IF(L172&gt;+VLOOKUP($C172, 'Sch 10.1 Rate Design'!$B$9:$K$16, 5),+VLOOKUP($C172, 'Sch 10.1 Rate Design'!$B$9:$K$16, 5)-VLOOKUP($C172, 'Sch 10.1 Rate Design'!$B$9:$K$16, 3), L172-VLOOKUP($C172, 'Sch 10.1 Rate Design'!$B$9:$K$16, 3)), 0))</f>
        <v>0</v>
      </c>
      <c r="AW172" s="393">
        <f>IF(M172="",0,+IF(M172&gt;+VLOOKUP($C172, 'Sch 10.1 Rate Design'!$B$9:$K$16, 3),IF(M172&gt;+VLOOKUP($C172, 'Sch 10.1 Rate Design'!$B$9:$K$16, 5),+VLOOKUP($C172, 'Sch 10.1 Rate Design'!$B$9:$K$16, 5)-VLOOKUP($C172, 'Sch 10.1 Rate Design'!$B$9:$K$16, 3), M172-VLOOKUP($C172, 'Sch 10.1 Rate Design'!$B$9:$K$16, 3)), 0))</f>
        <v>0</v>
      </c>
      <c r="AX172" s="393">
        <f>IF(N172="",0,+IF(N172&gt;+VLOOKUP($C172, 'Sch 10.1 Rate Design'!$B$9:$K$16, 3),IF(N172&gt;+VLOOKUP($C172, 'Sch 10.1 Rate Design'!$B$9:$K$16, 5),+VLOOKUP($C172, 'Sch 10.1 Rate Design'!$B$9:$K$16, 5)-VLOOKUP($C172, 'Sch 10.1 Rate Design'!$B$9:$K$16, 3), N172-VLOOKUP($C172, 'Sch 10.1 Rate Design'!$B$9:$K$16, 3)), 0))</f>
        <v>0</v>
      </c>
      <c r="AY172" s="393">
        <f>IF(O172="",0,+IF(O172&gt;+VLOOKUP($C172, 'Sch 10.1 Rate Design'!$B$9:$K$16, 3),IF(O172&gt;+VLOOKUP($C172, 'Sch 10.1 Rate Design'!$B$9:$K$16, 5),+VLOOKUP($C172, 'Sch 10.1 Rate Design'!$B$9:$K$16, 5)-VLOOKUP($C172, 'Sch 10.1 Rate Design'!$B$9:$K$16, 3), O172-VLOOKUP($C172, 'Sch 10.1 Rate Design'!$B$9:$K$16, 3)), 0))</f>
        <v>0</v>
      </c>
      <c r="AZ172" s="393">
        <f>IF(P172="",0,+IF(P172&gt;+VLOOKUP($C172, 'Sch 10.1 Rate Design'!$B$9:$K$16, 3),IF(P172&gt;+VLOOKUP($C172, 'Sch 10.1 Rate Design'!$B$9:$K$16, 5),+VLOOKUP($C172, 'Sch 10.1 Rate Design'!$B$9:$K$16, 5)-VLOOKUP($C172, 'Sch 10.1 Rate Design'!$B$9:$K$16, 3), P172-VLOOKUP($C172, 'Sch 10.1 Rate Design'!$B$9:$K$16, 3)), 0))</f>
        <v>0</v>
      </c>
      <c r="BA172" s="393">
        <f>IF(Q172="",0,+IF(Q172&gt;+VLOOKUP($C172, 'Sch 10.1 Rate Design'!$B$9:$K$16, 3),IF(Q172&gt;+VLOOKUP($C172, 'Sch 10.1 Rate Design'!$B$9:$K$16, 5),+VLOOKUP($C172, 'Sch 10.1 Rate Design'!$B$9:$K$16, 5)-VLOOKUP($C172, 'Sch 10.1 Rate Design'!$B$9:$K$16, 3), Q172-VLOOKUP($C172, 'Sch 10.1 Rate Design'!$B$9:$K$16, 3)), 0))</f>
        <v>0</v>
      </c>
      <c r="BB172" s="393">
        <f>IF(R172="",0,+IF(R172&gt;+VLOOKUP($C172, 'Sch 10.1 Rate Design'!$B$9:$K$16, 3),IF(R172&gt;+VLOOKUP($C172, 'Sch 10.1 Rate Design'!$B$9:$K$16, 5),+VLOOKUP($C172, 'Sch 10.1 Rate Design'!$B$9:$K$16, 5)-VLOOKUP($C172, 'Sch 10.1 Rate Design'!$B$9:$K$16, 3), R172-VLOOKUP($C172, 'Sch 10.1 Rate Design'!$B$9:$K$16, 3)), 0))</f>
        <v>0</v>
      </c>
      <c r="BC172" s="705">
        <f>IF(S172="",0,+IF(S172&gt;+VLOOKUP($C172, 'Sch 10.1 Rate Design'!$B$9:$K$16, 3),IF(S172&gt;+VLOOKUP($C172, 'Sch 10.1 Rate Design'!$B$9:$K$16, 5),+VLOOKUP($C172, 'Sch 10.1 Rate Design'!$B$9:$K$16, 5)-VLOOKUP($C172, 'Sch 10.1 Rate Design'!$B$9:$K$16, 3), S172-VLOOKUP($C172, 'Sch 10.1 Rate Design'!$B$9:$K$16, 3)), 0))</f>
        <v>0</v>
      </c>
      <c r="BD172" s="708">
        <f>IF(H172="", 0, AR172/'Sch 10.1 Rate Design'!$Z$24*VLOOKUP($C172, 'Sch 10.1 Rate Design'!$B$9:$K$16, 6, FALSE))</f>
        <v>0</v>
      </c>
      <c r="BE172" s="708">
        <f>IF(I172="", 0, AS172/'Sch 10.1 Rate Design'!$Z$24*VLOOKUP($C172, 'Sch 10.1 Rate Design'!$B$9:$K$16, 6, FALSE))</f>
        <v>0</v>
      </c>
      <c r="BF172" s="708">
        <f>IF(J172="", 0, AT172/'Sch 10.1 Rate Design'!$Z$24*VLOOKUP($C172, 'Sch 10.1 Rate Design'!$B$9:$K$16, 6, FALSE))</f>
        <v>0</v>
      </c>
      <c r="BG172" s="708">
        <f>IF(K172="", 0, AU172/'Sch 10.1 Rate Design'!$Z$24*VLOOKUP($C172, 'Sch 10.1 Rate Design'!$B$9:$K$16, 6, FALSE))</f>
        <v>0</v>
      </c>
      <c r="BH172" s="708">
        <f>IF(L172="", 0, AV172/'Sch 10.1 Rate Design'!$Z$24*VLOOKUP($C172, 'Sch 10.1 Rate Design'!$B$9:$K$16, 6, FALSE))</f>
        <v>0</v>
      </c>
      <c r="BI172" s="708">
        <f>IF(M172="", 0, AW172/'Sch 10.1 Rate Design'!$Z$24*VLOOKUP($C172, 'Sch 10.1 Rate Design'!$B$9:$K$16, 6, FALSE))</f>
        <v>0</v>
      </c>
      <c r="BJ172" s="708">
        <f>IF(N172="", 0, AX172/'Sch 10.1 Rate Design'!$Z$24*VLOOKUP($C172, 'Sch 10.1 Rate Design'!$B$9:$K$16, 6, FALSE))</f>
        <v>0</v>
      </c>
      <c r="BK172" s="708">
        <f>IF(O172="", 0, AY172/'Sch 10.1 Rate Design'!$Z$24*VLOOKUP($C172, 'Sch 10.1 Rate Design'!$B$9:$K$16, 6, FALSE))</f>
        <v>0</v>
      </c>
      <c r="BL172" s="708">
        <f>IF(P172="", 0, AZ172/'Sch 10.1 Rate Design'!$Z$24*VLOOKUP($C172, 'Sch 10.1 Rate Design'!$B$9:$K$16, 6, FALSE))</f>
        <v>0</v>
      </c>
      <c r="BM172" s="708">
        <f>IF(Q172="", 0, BA172/'Sch 10.1 Rate Design'!$Z$24*VLOOKUP($C172, 'Sch 10.1 Rate Design'!$B$9:$K$16, 6, FALSE))</f>
        <v>0</v>
      </c>
      <c r="BN172" s="708">
        <f>IF(R172="", 0, BB172/'Sch 10.1 Rate Design'!$Z$24*VLOOKUP($C172, 'Sch 10.1 Rate Design'!$B$9:$K$16, 6, FALSE))</f>
        <v>0</v>
      </c>
      <c r="BO172" s="707">
        <f>IF(S172="", 0, BC172/'Sch 10.1 Rate Design'!$Z$24*VLOOKUP($C172, 'Sch 10.1 Rate Design'!$B$9:$K$16, 6, FALSE))</f>
        <v>0</v>
      </c>
      <c r="BP172" s="393">
        <f>IF(H172="",0,+IF(H172&gt;+VLOOKUP($C172, 'Sch 10.1 Rate Design'!$B$9:$K$16, 5),IF(H172&gt;+VLOOKUP($C172, 'Sch 10.1 Rate Design'!$B$9:$K$16, 7),+VLOOKUP($C172, 'Sch 10.1 Rate Design'!$B$9:$K$16, 7)-VLOOKUP($C172, 'Sch 10.1 Rate Design'!$B$9:$K$16, 5), H172-VLOOKUP($C172, 'Sch 10.1 Rate Design'!$B$9:$K$16, 5)), 0))</f>
        <v>0</v>
      </c>
      <c r="BQ172" s="393">
        <f>IF(I172="",0,+IF(I172&gt;+VLOOKUP($C172, 'Sch 10.1 Rate Design'!$B$9:$K$16, 5),IF(I172&gt;+VLOOKUP($C172, 'Sch 10.1 Rate Design'!$B$9:$K$16, 7),+VLOOKUP($C172, 'Sch 10.1 Rate Design'!$B$9:$K$16, 7)-VLOOKUP($C172, 'Sch 10.1 Rate Design'!$B$9:$K$16, 5), I172-VLOOKUP($C172, 'Sch 10.1 Rate Design'!$B$9:$K$16, 5)), 0))</f>
        <v>0</v>
      </c>
      <c r="BR172" s="393">
        <f>IF(J172="",0,+IF(J172&gt;+VLOOKUP($C172, 'Sch 10.1 Rate Design'!$B$9:$K$16, 5),IF(J172&gt;+VLOOKUP($C172, 'Sch 10.1 Rate Design'!$B$9:$K$16, 7),+VLOOKUP($C172, 'Sch 10.1 Rate Design'!$B$9:$K$16, 7)-VLOOKUP($C172, 'Sch 10.1 Rate Design'!$B$9:$K$16, 5), J172-VLOOKUP($C172, 'Sch 10.1 Rate Design'!$B$9:$K$16, 5)), 0))</f>
        <v>0</v>
      </c>
      <c r="BS172" s="393">
        <f>IF(K172="",0,+IF(K172&gt;+VLOOKUP($C172, 'Sch 10.1 Rate Design'!$B$9:$K$16, 5),IF(K172&gt;+VLOOKUP($C172, 'Sch 10.1 Rate Design'!$B$9:$K$16, 7),+VLOOKUP($C172, 'Sch 10.1 Rate Design'!$B$9:$K$16, 7)-VLOOKUP($C172, 'Sch 10.1 Rate Design'!$B$9:$K$16, 5), K172-VLOOKUP($C172, 'Sch 10.1 Rate Design'!$B$9:$K$16, 5)), 0))</f>
        <v>0</v>
      </c>
      <c r="BT172" s="393">
        <f>IF(L172="",0,+IF(L172&gt;+VLOOKUP($C172, 'Sch 10.1 Rate Design'!$B$9:$K$16, 5),IF(L172&gt;+VLOOKUP($C172, 'Sch 10.1 Rate Design'!$B$9:$K$16, 7),+VLOOKUP($C172, 'Sch 10.1 Rate Design'!$B$9:$K$16, 7)-VLOOKUP($C172, 'Sch 10.1 Rate Design'!$B$9:$K$16, 5), L172-VLOOKUP($C172, 'Sch 10.1 Rate Design'!$B$9:$K$16, 5)), 0))</f>
        <v>0</v>
      </c>
      <c r="BU172" s="393">
        <f>IF(M172="",0,+IF(M172&gt;+VLOOKUP($C172, 'Sch 10.1 Rate Design'!$B$9:$K$16, 5),IF(M172&gt;+VLOOKUP($C172, 'Sch 10.1 Rate Design'!$B$9:$K$16, 7),+VLOOKUP($C172, 'Sch 10.1 Rate Design'!$B$9:$K$16, 7)-VLOOKUP($C172, 'Sch 10.1 Rate Design'!$B$9:$K$16, 5), M172-VLOOKUP($C172, 'Sch 10.1 Rate Design'!$B$9:$K$16, 5)), 0))</f>
        <v>0</v>
      </c>
      <c r="BV172" s="393">
        <f>IF(N172="",0,+IF(N172&gt;+VLOOKUP($C172, 'Sch 10.1 Rate Design'!$B$9:$K$16, 5),IF(N172&gt;+VLOOKUP($C172, 'Sch 10.1 Rate Design'!$B$9:$K$16, 7),+VLOOKUP($C172, 'Sch 10.1 Rate Design'!$B$9:$K$16, 7)-VLOOKUP($C172, 'Sch 10.1 Rate Design'!$B$9:$K$16, 5), N172-VLOOKUP($C172, 'Sch 10.1 Rate Design'!$B$9:$K$16, 5)), 0))</f>
        <v>0</v>
      </c>
      <c r="BW172" s="393">
        <f>IF(O172="",0,+IF(O172&gt;+VLOOKUP($C172, 'Sch 10.1 Rate Design'!$B$9:$K$16, 5),IF(O172&gt;+VLOOKUP($C172, 'Sch 10.1 Rate Design'!$B$9:$K$16, 7),+VLOOKUP($C172, 'Sch 10.1 Rate Design'!$B$9:$K$16, 7)-VLOOKUP($C172, 'Sch 10.1 Rate Design'!$B$9:$K$16, 5), O172-VLOOKUP($C172, 'Sch 10.1 Rate Design'!$B$9:$K$16, 5)), 0))</f>
        <v>0</v>
      </c>
      <c r="BX172" s="393">
        <f>IF(P172="",0,+IF(P172&gt;+VLOOKUP($C172, 'Sch 10.1 Rate Design'!$B$9:$K$16, 5),IF(P172&gt;+VLOOKUP($C172, 'Sch 10.1 Rate Design'!$B$9:$K$16, 7),+VLOOKUP($C172, 'Sch 10.1 Rate Design'!$B$9:$K$16, 7)-VLOOKUP($C172, 'Sch 10.1 Rate Design'!$B$9:$K$16, 5), P172-VLOOKUP($C172, 'Sch 10.1 Rate Design'!$B$9:$K$16, 5)), 0))</f>
        <v>0</v>
      </c>
      <c r="BY172" s="393">
        <f>IF(Q172="",0,+IF(Q172&gt;+VLOOKUP($C172, 'Sch 10.1 Rate Design'!$B$9:$K$16, 5),IF(Q172&gt;+VLOOKUP($C172, 'Sch 10.1 Rate Design'!$B$9:$K$16, 7),+VLOOKUP($C172, 'Sch 10.1 Rate Design'!$B$9:$K$16, 7)-VLOOKUP($C172, 'Sch 10.1 Rate Design'!$B$9:$K$16, 5), Q172-VLOOKUP($C172, 'Sch 10.1 Rate Design'!$B$9:$K$16, 5)), 0))</f>
        <v>0</v>
      </c>
      <c r="BZ172" s="393">
        <f>IF(R172="",0,+IF(R172&gt;+VLOOKUP($C172, 'Sch 10.1 Rate Design'!$B$9:$K$16, 5),IF(R172&gt;+VLOOKUP($C172, 'Sch 10.1 Rate Design'!$B$9:$K$16, 7),+VLOOKUP($C172, 'Sch 10.1 Rate Design'!$B$9:$K$16, 7)-VLOOKUP($C172, 'Sch 10.1 Rate Design'!$B$9:$K$16, 5), R172-VLOOKUP($C172, 'Sch 10.1 Rate Design'!$B$9:$K$16, 5)), 0))</f>
        <v>0</v>
      </c>
      <c r="CA172" s="705">
        <f>IF(S172="",0,+IF(S172&gt;+VLOOKUP($C172, 'Sch 10.1 Rate Design'!$B$9:$K$16, 5),IF(S172&gt;+VLOOKUP($C172, 'Sch 10.1 Rate Design'!$B$9:$K$16, 7),+VLOOKUP($C172, 'Sch 10.1 Rate Design'!$B$9:$K$16, 7)-VLOOKUP($C172, 'Sch 10.1 Rate Design'!$B$9:$K$16, 5), S172-VLOOKUP($C172, 'Sch 10.1 Rate Design'!$B$9:$K$16, 5)), 0))</f>
        <v>0</v>
      </c>
      <c r="CB172" s="708">
        <f>IF(H172="", 0, BP172/'Sch 10.1 Rate Design'!$Z$24*VLOOKUP($C172, 'Sch 10.1 Rate Design'!$B$9:$K$16, 8, FALSE))</f>
        <v>0</v>
      </c>
      <c r="CC172" s="708">
        <f>IF(I172="", 0, BQ172/'Sch 10.1 Rate Design'!$Z$24*VLOOKUP($C172, 'Sch 10.1 Rate Design'!$B$9:$K$16, 8, FALSE))</f>
        <v>0</v>
      </c>
      <c r="CD172" s="708">
        <f>IF(J172="", 0, BR172/'Sch 10.1 Rate Design'!$Z$24*VLOOKUP($C172, 'Sch 10.1 Rate Design'!$B$9:$K$16, 8, FALSE))</f>
        <v>0</v>
      </c>
      <c r="CE172" s="708">
        <f>IF(K172="", 0, BS172/'Sch 10.1 Rate Design'!$Z$24*VLOOKUP($C172, 'Sch 10.1 Rate Design'!$B$9:$K$16, 8, FALSE))</f>
        <v>0</v>
      </c>
      <c r="CF172" s="708">
        <f>IF(L172="", 0, BT172/'Sch 10.1 Rate Design'!$Z$24*VLOOKUP($C172, 'Sch 10.1 Rate Design'!$B$9:$K$16, 8, FALSE))</f>
        <v>0</v>
      </c>
      <c r="CG172" s="708">
        <f>IF(M172="", 0, BU172/'Sch 10.1 Rate Design'!$Z$24*VLOOKUP($C172, 'Sch 10.1 Rate Design'!$B$9:$K$16, 8, FALSE))</f>
        <v>0</v>
      </c>
      <c r="CH172" s="708">
        <f>IF(N172="", 0, BV172/'Sch 10.1 Rate Design'!$Z$24*VLOOKUP($C172, 'Sch 10.1 Rate Design'!$B$9:$K$16, 8, FALSE))</f>
        <v>0</v>
      </c>
      <c r="CI172" s="708">
        <f>IF(O172="", 0, BW172/'Sch 10.1 Rate Design'!$Z$24*VLOOKUP($C172, 'Sch 10.1 Rate Design'!$B$9:$K$16, 8, FALSE))</f>
        <v>0</v>
      </c>
      <c r="CJ172" s="708">
        <f>IF(P172="", 0, BX172/'Sch 10.1 Rate Design'!$Z$24*VLOOKUP($C172, 'Sch 10.1 Rate Design'!$B$9:$K$16, 8, FALSE))</f>
        <v>0</v>
      </c>
      <c r="CK172" s="708">
        <f>IF(Q172="", 0, BY172/'Sch 10.1 Rate Design'!$Z$24*VLOOKUP($C172, 'Sch 10.1 Rate Design'!$B$9:$K$16, 8, FALSE))</f>
        <v>0</v>
      </c>
      <c r="CL172" s="708">
        <f>IF(R172="", 0, BZ172/'Sch 10.1 Rate Design'!$Z$24*VLOOKUP($C172, 'Sch 10.1 Rate Design'!$B$9:$K$16, 8, FALSE))</f>
        <v>0</v>
      </c>
      <c r="CM172" s="707">
        <f>IF(S172="", 0, CA172/'Sch 10.1 Rate Design'!$Z$24*VLOOKUP($C172, 'Sch 10.1 Rate Design'!$B$9:$K$16, 8, FALSE))</f>
        <v>0</v>
      </c>
      <c r="CN172" s="393">
        <f>IF(H172="",0,IF(H172&gt;VLOOKUP($C172,'Sch 10.1 Rate Design'!$B$9:$K$16,9,FALSE),H172-VLOOKUP($C172,'Sch 10.1 Rate Design'!$B$9:$K$16,9,FALSE),0))</f>
        <v>0</v>
      </c>
      <c r="CO172" s="393">
        <f>IF(I172="",0,IF(I172&gt;VLOOKUP($C172,'Sch 10.1 Rate Design'!$B$9:$K$16,9,FALSE),I172-VLOOKUP($C172,'Sch 10.1 Rate Design'!$B$9:$K$16,9,FALSE),0))</f>
        <v>0</v>
      </c>
      <c r="CP172" s="393">
        <f>IF(J172="",0,IF(J172&gt;VLOOKUP($C172,'Sch 10.1 Rate Design'!$B$9:$K$16,9,FALSE),J172-VLOOKUP($C172,'Sch 10.1 Rate Design'!$B$9:$K$16,9,FALSE),0))</f>
        <v>0</v>
      </c>
      <c r="CQ172" s="393">
        <f>IF(K172="",0,IF(K172&gt;VLOOKUP($C172,'Sch 10.1 Rate Design'!$B$9:$K$16,9,FALSE),K172-VLOOKUP($C172,'Sch 10.1 Rate Design'!$B$9:$K$16,9,FALSE),0))</f>
        <v>0</v>
      </c>
      <c r="CR172" s="393">
        <f>IF(L172="",0,IF(L172&gt;VLOOKUP($C172,'Sch 10.1 Rate Design'!$B$9:$K$16,9,FALSE),L172-VLOOKUP($C172,'Sch 10.1 Rate Design'!$B$9:$K$16,9,FALSE),0))</f>
        <v>0</v>
      </c>
      <c r="CS172" s="393">
        <f>IF(M172="",0,IF(M172&gt;VLOOKUP($C172,'Sch 10.1 Rate Design'!$B$9:$K$16,9,FALSE),M172-VLOOKUP($C172,'Sch 10.1 Rate Design'!$B$9:$K$16,9,FALSE),0))</f>
        <v>0</v>
      </c>
      <c r="CT172" s="393">
        <f>IF(N172="",0,IF(N172&gt;VLOOKUP($C172,'Sch 10.1 Rate Design'!$B$9:$K$16,9,FALSE),N172-VLOOKUP($C172,'Sch 10.1 Rate Design'!$B$9:$K$16,9,FALSE),0))</f>
        <v>0</v>
      </c>
      <c r="CU172" s="393">
        <f>IF(O172="",0,IF(O172&gt;VLOOKUP($C172,'Sch 10.1 Rate Design'!$B$9:$K$16,9,FALSE),O172-VLOOKUP($C172,'Sch 10.1 Rate Design'!$B$9:$K$16,9,FALSE),0))</f>
        <v>0</v>
      </c>
      <c r="CV172" s="393">
        <f>IF(P172="",0,IF(P172&gt;VLOOKUP($C172,'Sch 10.1 Rate Design'!$B$9:$K$16,9,FALSE),P172-VLOOKUP($C172,'Sch 10.1 Rate Design'!$B$9:$K$16,9,FALSE),0))</f>
        <v>0</v>
      </c>
      <c r="CW172" s="393">
        <f>IF(Q172="",0,IF(Q172&gt;VLOOKUP($C172,'Sch 10.1 Rate Design'!$B$9:$K$16,9,FALSE),Q172-VLOOKUP($C172,'Sch 10.1 Rate Design'!$B$9:$K$16,9,FALSE),0))</f>
        <v>0</v>
      </c>
      <c r="CX172" s="393">
        <f>IF(R172="",0,IF(R172&gt;VLOOKUP($C172,'Sch 10.1 Rate Design'!$B$9:$K$16,9,FALSE),R172-VLOOKUP($C172,'Sch 10.1 Rate Design'!$B$9:$K$16,9,FALSE),0))</f>
        <v>0</v>
      </c>
      <c r="CY172" s="705">
        <f>IF(S172="",0,IF(S172&gt;VLOOKUP($C172,'Sch 10.1 Rate Design'!$B$9:$K$16,9,FALSE),S172-VLOOKUP($C172,'Sch 10.1 Rate Design'!$B$9:$K$16,9,FALSE),0))</f>
        <v>0</v>
      </c>
      <c r="CZ172" s="708">
        <f>IF(H172="", 0, CN172/'Sch 10.1 Rate Design'!$Z$24*VLOOKUP($C172, 'Sch 10.1 Rate Design'!$B$9:$K$16, 10, FALSE))</f>
        <v>0</v>
      </c>
      <c r="DA172" s="708">
        <f>IF(I172="", 0, CO172/'Sch 10.1 Rate Design'!$Z$24*VLOOKUP($C172, 'Sch 10.1 Rate Design'!$B$9:$K$16, 10, FALSE))</f>
        <v>0</v>
      </c>
      <c r="DB172" s="708">
        <f>IF(J172="", 0, CP172/'Sch 10.1 Rate Design'!$Z$24*VLOOKUP($C172, 'Sch 10.1 Rate Design'!$B$9:$K$16, 10, FALSE))</f>
        <v>0</v>
      </c>
      <c r="DC172" s="708">
        <f>IF(K172="", 0, CQ172/'Sch 10.1 Rate Design'!$Z$24*VLOOKUP($C172, 'Sch 10.1 Rate Design'!$B$9:$K$16, 10, FALSE))</f>
        <v>0</v>
      </c>
      <c r="DD172" s="708">
        <f>IF(L172="", 0, CR172/'Sch 10.1 Rate Design'!$Z$24*VLOOKUP($C172, 'Sch 10.1 Rate Design'!$B$9:$K$16, 10, FALSE))</f>
        <v>0</v>
      </c>
      <c r="DE172" s="708">
        <f>IF(M172="", 0, CS172/'Sch 10.1 Rate Design'!$Z$24*VLOOKUP($C172, 'Sch 10.1 Rate Design'!$B$9:$K$16, 10, FALSE))</f>
        <v>0</v>
      </c>
      <c r="DF172" s="708">
        <f>IF(N172="", 0, CT172/'Sch 10.1 Rate Design'!$Z$24*VLOOKUP($C172, 'Sch 10.1 Rate Design'!$B$9:$K$16, 10, FALSE))</f>
        <v>0</v>
      </c>
      <c r="DG172" s="708">
        <f>IF(O172="", 0, CU172/'Sch 10.1 Rate Design'!$Z$24*VLOOKUP($C172, 'Sch 10.1 Rate Design'!$B$9:$K$16, 10, FALSE))</f>
        <v>0</v>
      </c>
      <c r="DH172" s="708">
        <f>IF(P172="", 0, CV172/'Sch 10.1 Rate Design'!$Z$24*VLOOKUP($C172, 'Sch 10.1 Rate Design'!$B$9:$K$16, 10, FALSE))</f>
        <v>0</v>
      </c>
      <c r="DI172" s="708">
        <f>IF(Q172="", 0, CW172/'Sch 10.1 Rate Design'!$Z$24*VLOOKUP($C172, 'Sch 10.1 Rate Design'!$B$9:$K$16, 10, FALSE))</f>
        <v>0</v>
      </c>
      <c r="DJ172" s="708">
        <f>IF(R172="", 0, CX172/'Sch 10.1 Rate Design'!$Z$24*VLOOKUP($C172, 'Sch 10.1 Rate Design'!$B$9:$K$16, 10, FALSE))</f>
        <v>0</v>
      </c>
      <c r="DK172" s="707">
        <f>IF(S172="", 0, CY172/'Sch 10.1 Rate Design'!$Z$24*VLOOKUP($C172, 'Sch 10.1 Rate Design'!$B$9:$K$16, 10, FALSE))</f>
        <v>0</v>
      </c>
      <c r="DL172" s="706">
        <f>IF(H172="", 0, VLOOKUP($C172, 'Sch 10.1 Rate Design'!$B$9:$K$16, 3, FALSE))</f>
        <v>0</v>
      </c>
      <c r="DM172" s="393">
        <f>IF(I172="", 0, VLOOKUP($C172, 'Sch 10.1 Rate Design'!$B$9:$K$16, 3, FALSE))</f>
        <v>0</v>
      </c>
      <c r="DN172" s="393">
        <f>IF(J172="", 0, VLOOKUP($C172, 'Sch 10.1 Rate Design'!$B$9:$K$16, 3, FALSE))</f>
        <v>0</v>
      </c>
      <c r="DO172" s="393">
        <f>IF(K172="", 0, VLOOKUP($C172, 'Sch 10.1 Rate Design'!$B$9:$K$16, 3, FALSE))</f>
        <v>0</v>
      </c>
      <c r="DP172" s="393">
        <f>IF(L172="", 0, VLOOKUP($C172, 'Sch 10.1 Rate Design'!$B$9:$K$16, 3, FALSE))</f>
        <v>0</v>
      </c>
      <c r="DQ172" s="393">
        <f>IF(M172="", 0, VLOOKUP($C172, 'Sch 10.1 Rate Design'!$B$9:$K$16, 3, FALSE))</f>
        <v>0</v>
      </c>
      <c r="DR172" s="393">
        <f>IF(N172="", 0, VLOOKUP($C172, 'Sch 10.1 Rate Design'!$B$9:$K$16, 3, FALSE))</f>
        <v>0</v>
      </c>
      <c r="DS172" s="393">
        <f>IF(O172="", 0, VLOOKUP($C172, 'Sch 10.1 Rate Design'!$B$9:$K$16, 3, FALSE))</f>
        <v>0</v>
      </c>
      <c r="DT172" s="393">
        <f>IF(P172="", 0, VLOOKUP($C172, 'Sch 10.1 Rate Design'!$B$9:$K$16, 3, FALSE))</f>
        <v>0</v>
      </c>
      <c r="DU172" s="393">
        <f>IF(Q172="", 0, VLOOKUP($C172, 'Sch 10.1 Rate Design'!$B$9:$K$16, 3, FALSE))</f>
        <v>0</v>
      </c>
      <c r="DV172" s="393">
        <f>IF(R172="", 0, VLOOKUP($C172, 'Sch 10.1 Rate Design'!$B$9:$K$16, 3, FALSE))</f>
        <v>0</v>
      </c>
      <c r="DW172" s="705">
        <f>IF(S172="", 0, VLOOKUP($C172, 'Sch 10.1 Rate Design'!$B$9:$K$16, 3, FALSE))</f>
        <v>0</v>
      </c>
      <c r="DX172" s="393"/>
      <c r="DY172" s="393"/>
      <c r="DZ172" s="393"/>
      <c r="EA172" s="393"/>
      <c r="EB172" s="393"/>
      <c r="EC172" s="393"/>
      <c r="ED172" s="393"/>
      <c r="EE172" s="393"/>
      <c r="EF172" s="393"/>
      <c r="EG172" s="393"/>
      <c r="EH172" s="393"/>
      <c r="EI172" s="393"/>
      <c r="EJ172" s="393"/>
    </row>
    <row r="173" spans="1:140">
      <c r="A173" s="393">
        <f>Input!AH169</f>
        <v>0</v>
      </c>
      <c r="B173" s="393">
        <v>163</v>
      </c>
      <c r="C173" s="690">
        <f>Input!AI169</f>
        <v>0.625</v>
      </c>
      <c r="D173" s="709">
        <f t="shared" si="51"/>
        <v>0</v>
      </c>
      <c r="E173" s="709">
        <f>IF('Sch 10.1 Rate Design'!$AB$24="Monthly", AVERAGE(T173,U173,V173,W173,X173,Y173,Z173,AA173,AB173,AC173,AD173,AE173), AVERAGE(T173,V173,X173,Z173,AB173,AD173))</f>
        <v>0</v>
      </c>
      <c r="F173" s="393">
        <f t="shared" si="38"/>
        <v>0</v>
      </c>
      <c r="G173" s="705" t="e">
        <f>IF('Sch 10.1 Rate Design'!$AB$24="Monthly", AVERAGE(H173,I173,J173,K173,L173,M173,N173,O173,P173,Q173,R173,S173), AVERAGE(H173,J173,L173,N173,P173,R173))</f>
        <v>#DIV/0!</v>
      </c>
      <c r="H173" s="393" t="str">
        <f>IF(Input!AJ169="", "", Input!AJ169)</f>
        <v/>
      </c>
      <c r="I173" s="393" t="str">
        <f>IF(Input!AK169="", "", Input!AK169)</f>
        <v/>
      </c>
      <c r="J173" s="393" t="str">
        <f>IF(Input!AL169="", "", Input!AL169)</f>
        <v/>
      </c>
      <c r="K173" s="393" t="str">
        <f>IF(Input!AM169="", "", Input!AM169)</f>
        <v/>
      </c>
      <c r="L173" s="393" t="str">
        <f>IF(Input!AN169="", "", Input!AN169)</f>
        <v/>
      </c>
      <c r="M173" s="393" t="str">
        <f>IF(Input!AO169="", "", Input!AO169)</f>
        <v/>
      </c>
      <c r="N173" s="393" t="str">
        <f>IF(Input!AP169="", "", Input!AP169)</f>
        <v/>
      </c>
      <c r="O173" s="393" t="str">
        <f>IF(Input!AQ169="", "", Input!AQ169)</f>
        <v/>
      </c>
      <c r="P173" s="393" t="str">
        <f>IF(Input!AR169="", "", Input!AR169)</f>
        <v/>
      </c>
      <c r="Q173" s="393" t="str">
        <f>IF(Input!AS169="", "", Input!AS169)</f>
        <v/>
      </c>
      <c r="R173" s="393" t="str">
        <f>IF(Input!AT169="", "", Input!AT169)</f>
        <v/>
      </c>
      <c r="S173" s="393" t="str">
        <f>IF(Input!AU169="", "", Input!AU169)</f>
        <v/>
      </c>
      <c r="T173" s="708">
        <f t="shared" si="39"/>
        <v>0</v>
      </c>
      <c r="U173" s="708">
        <f t="shared" si="40"/>
        <v>0</v>
      </c>
      <c r="V173" s="708">
        <f t="shared" si="41"/>
        <v>0</v>
      </c>
      <c r="W173" s="708">
        <f t="shared" si="42"/>
        <v>0</v>
      </c>
      <c r="X173" s="708">
        <f t="shared" si="43"/>
        <v>0</v>
      </c>
      <c r="Y173" s="708">
        <f t="shared" si="44"/>
        <v>0</v>
      </c>
      <c r="Z173" s="708">
        <f t="shared" si="45"/>
        <v>0</v>
      </c>
      <c r="AA173" s="708">
        <f t="shared" si="46"/>
        <v>0</v>
      </c>
      <c r="AB173" s="708">
        <f t="shared" si="47"/>
        <v>0</v>
      </c>
      <c r="AC173" s="708">
        <f t="shared" si="48"/>
        <v>0</v>
      </c>
      <c r="AD173" s="708">
        <f t="shared" si="49"/>
        <v>0</v>
      </c>
      <c r="AE173" s="707">
        <f t="shared" si="50"/>
        <v>0</v>
      </c>
      <c r="AF173" s="708">
        <f>IF(H173="", 0, VLOOKUP($C173, 'Sch 10.1 Rate Design'!$B$9:$K$16, 4, FALSE))</f>
        <v>0</v>
      </c>
      <c r="AG173" s="708">
        <f>IF(I173="", 0, VLOOKUP($C173, 'Sch 10.1 Rate Design'!$B$9:$K$16, 4, FALSE))</f>
        <v>0</v>
      </c>
      <c r="AH173" s="708">
        <f>IF(J173="", 0, VLOOKUP($C173, 'Sch 10.1 Rate Design'!$B$9:$K$16, 4, FALSE))</f>
        <v>0</v>
      </c>
      <c r="AI173" s="708">
        <f>IF(K173="", 0, VLOOKUP($C173, 'Sch 10.1 Rate Design'!$B$9:$K$16, 4, FALSE))</f>
        <v>0</v>
      </c>
      <c r="AJ173" s="708">
        <f>IF(L173="", 0, VLOOKUP($C173, 'Sch 10.1 Rate Design'!$B$9:$K$16, 4, FALSE))</f>
        <v>0</v>
      </c>
      <c r="AK173" s="708">
        <f>IF(M173="", 0, VLOOKUP($C173, 'Sch 10.1 Rate Design'!$B$9:$K$16, 4, FALSE))</f>
        <v>0</v>
      </c>
      <c r="AL173" s="708">
        <f>IF(N173="", 0, VLOOKUP($C173, 'Sch 10.1 Rate Design'!$B$9:$K$16, 4, FALSE))</f>
        <v>0</v>
      </c>
      <c r="AM173" s="708">
        <f>IF(O173="", 0, VLOOKUP($C173, 'Sch 10.1 Rate Design'!$B$9:$K$16, 4, FALSE))</f>
        <v>0</v>
      </c>
      <c r="AN173" s="708">
        <f>IF(P173="", 0, VLOOKUP($C173, 'Sch 10.1 Rate Design'!$B$9:$K$16, 4, FALSE))</f>
        <v>0</v>
      </c>
      <c r="AO173" s="708">
        <f>IF(Q173="", 0, VLOOKUP($C173, 'Sch 10.1 Rate Design'!$B$9:$K$16, 4, FALSE))</f>
        <v>0</v>
      </c>
      <c r="AP173" s="708">
        <f>IF(R173="", 0, VLOOKUP($C173, 'Sch 10.1 Rate Design'!$B$9:$K$16, 4, FALSE))</f>
        <v>0</v>
      </c>
      <c r="AQ173" s="707">
        <f>IF(S173="", 0, VLOOKUP($C173, 'Sch 10.1 Rate Design'!$B$9:$K$16, 4, FALSE))</f>
        <v>0</v>
      </c>
      <c r="AR173" s="706">
        <f>IF(H173="",0,+IF(H173&gt;+VLOOKUP($C173, 'Sch 10.1 Rate Design'!$B$9:$K$16, 3),IF(H173&gt;+VLOOKUP($C173, 'Sch 10.1 Rate Design'!$B$9:$K$16, 5),+VLOOKUP($C173, 'Sch 10.1 Rate Design'!$B$9:$K$16, 5)-VLOOKUP($C173, 'Sch 10.1 Rate Design'!$B$9:$K$16, 3), H173-VLOOKUP($C173, 'Sch 10.1 Rate Design'!$B$9:$K$16, 3)), 0))</f>
        <v>0</v>
      </c>
      <c r="AS173" s="393">
        <f>IF(I173="",0,+IF(I173&gt;+VLOOKUP($C173, 'Sch 10.1 Rate Design'!$B$9:$K$16, 3),IF(I173&gt;+VLOOKUP($C173, 'Sch 10.1 Rate Design'!$B$9:$K$16, 5),+VLOOKUP($C173, 'Sch 10.1 Rate Design'!$B$9:$K$16, 5)-VLOOKUP($C173, 'Sch 10.1 Rate Design'!$B$9:$K$16, 3), I173-VLOOKUP($C173, 'Sch 10.1 Rate Design'!$B$9:$K$16, 3)), 0))</f>
        <v>0</v>
      </c>
      <c r="AT173" s="393">
        <f>IF(J173="",0,+IF(J173&gt;+VLOOKUP($C173, 'Sch 10.1 Rate Design'!$B$9:$K$16, 3),IF(J173&gt;+VLOOKUP($C173, 'Sch 10.1 Rate Design'!$B$9:$K$16, 5),+VLOOKUP($C173, 'Sch 10.1 Rate Design'!$B$9:$K$16, 5)-VLOOKUP($C173, 'Sch 10.1 Rate Design'!$B$9:$K$16, 3), J173-VLOOKUP($C173, 'Sch 10.1 Rate Design'!$B$9:$K$16, 3)), 0))</f>
        <v>0</v>
      </c>
      <c r="AU173" s="393">
        <f>IF(K173="",0,+IF(K173&gt;+VLOOKUP($C173, 'Sch 10.1 Rate Design'!$B$9:$K$16, 3),IF(K173&gt;+VLOOKUP($C173, 'Sch 10.1 Rate Design'!$B$9:$K$16, 5),+VLOOKUP($C173, 'Sch 10.1 Rate Design'!$B$9:$K$16, 5)-VLOOKUP($C173, 'Sch 10.1 Rate Design'!$B$9:$K$16, 3), K173-VLOOKUP($C173, 'Sch 10.1 Rate Design'!$B$9:$K$16, 3)), 0))</f>
        <v>0</v>
      </c>
      <c r="AV173" s="393">
        <f>IF(L173="",0,+IF(L173&gt;+VLOOKUP($C173, 'Sch 10.1 Rate Design'!$B$9:$K$16, 3),IF(L173&gt;+VLOOKUP($C173, 'Sch 10.1 Rate Design'!$B$9:$K$16, 5),+VLOOKUP($C173, 'Sch 10.1 Rate Design'!$B$9:$K$16, 5)-VLOOKUP($C173, 'Sch 10.1 Rate Design'!$B$9:$K$16, 3), L173-VLOOKUP($C173, 'Sch 10.1 Rate Design'!$B$9:$K$16, 3)), 0))</f>
        <v>0</v>
      </c>
      <c r="AW173" s="393">
        <f>IF(M173="",0,+IF(M173&gt;+VLOOKUP($C173, 'Sch 10.1 Rate Design'!$B$9:$K$16, 3),IF(M173&gt;+VLOOKUP($C173, 'Sch 10.1 Rate Design'!$B$9:$K$16, 5),+VLOOKUP($C173, 'Sch 10.1 Rate Design'!$B$9:$K$16, 5)-VLOOKUP($C173, 'Sch 10.1 Rate Design'!$B$9:$K$16, 3), M173-VLOOKUP($C173, 'Sch 10.1 Rate Design'!$B$9:$K$16, 3)), 0))</f>
        <v>0</v>
      </c>
      <c r="AX173" s="393">
        <f>IF(N173="",0,+IF(N173&gt;+VLOOKUP($C173, 'Sch 10.1 Rate Design'!$B$9:$K$16, 3),IF(N173&gt;+VLOOKUP($C173, 'Sch 10.1 Rate Design'!$B$9:$K$16, 5),+VLOOKUP($C173, 'Sch 10.1 Rate Design'!$B$9:$K$16, 5)-VLOOKUP($C173, 'Sch 10.1 Rate Design'!$B$9:$K$16, 3), N173-VLOOKUP($C173, 'Sch 10.1 Rate Design'!$B$9:$K$16, 3)), 0))</f>
        <v>0</v>
      </c>
      <c r="AY173" s="393">
        <f>IF(O173="",0,+IF(O173&gt;+VLOOKUP($C173, 'Sch 10.1 Rate Design'!$B$9:$K$16, 3),IF(O173&gt;+VLOOKUP($C173, 'Sch 10.1 Rate Design'!$B$9:$K$16, 5),+VLOOKUP($C173, 'Sch 10.1 Rate Design'!$B$9:$K$16, 5)-VLOOKUP($C173, 'Sch 10.1 Rate Design'!$B$9:$K$16, 3), O173-VLOOKUP($C173, 'Sch 10.1 Rate Design'!$B$9:$K$16, 3)), 0))</f>
        <v>0</v>
      </c>
      <c r="AZ173" s="393">
        <f>IF(P173="",0,+IF(P173&gt;+VLOOKUP($C173, 'Sch 10.1 Rate Design'!$B$9:$K$16, 3),IF(P173&gt;+VLOOKUP($C173, 'Sch 10.1 Rate Design'!$B$9:$K$16, 5),+VLOOKUP($C173, 'Sch 10.1 Rate Design'!$B$9:$K$16, 5)-VLOOKUP($C173, 'Sch 10.1 Rate Design'!$B$9:$K$16, 3), P173-VLOOKUP($C173, 'Sch 10.1 Rate Design'!$B$9:$K$16, 3)), 0))</f>
        <v>0</v>
      </c>
      <c r="BA173" s="393">
        <f>IF(Q173="",0,+IF(Q173&gt;+VLOOKUP($C173, 'Sch 10.1 Rate Design'!$B$9:$K$16, 3),IF(Q173&gt;+VLOOKUP($C173, 'Sch 10.1 Rate Design'!$B$9:$K$16, 5),+VLOOKUP($C173, 'Sch 10.1 Rate Design'!$B$9:$K$16, 5)-VLOOKUP($C173, 'Sch 10.1 Rate Design'!$B$9:$K$16, 3), Q173-VLOOKUP($C173, 'Sch 10.1 Rate Design'!$B$9:$K$16, 3)), 0))</f>
        <v>0</v>
      </c>
      <c r="BB173" s="393">
        <f>IF(R173="",0,+IF(R173&gt;+VLOOKUP($C173, 'Sch 10.1 Rate Design'!$B$9:$K$16, 3),IF(R173&gt;+VLOOKUP($C173, 'Sch 10.1 Rate Design'!$B$9:$K$16, 5),+VLOOKUP($C173, 'Sch 10.1 Rate Design'!$B$9:$K$16, 5)-VLOOKUP($C173, 'Sch 10.1 Rate Design'!$B$9:$K$16, 3), R173-VLOOKUP($C173, 'Sch 10.1 Rate Design'!$B$9:$K$16, 3)), 0))</f>
        <v>0</v>
      </c>
      <c r="BC173" s="705">
        <f>IF(S173="",0,+IF(S173&gt;+VLOOKUP($C173, 'Sch 10.1 Rate Design'!$B$9:$K$16, 3),IF(S173&gt;+VLOOKUP($C173, 'Sch 10.1 Rate Design'!$B$9:$K$16, 5),+VLOOKUP($C173, 'Sch 10.1 Rate Design'!$B$9:$K$16, 5)-VLOOKUP($C173, 'Sch 10.1 Rate Design'!$B$9:$K$16, 3), S173-VLOOKUP($C173, 'Sch 10.1 Rate Design'!$B$9:$K$16, 3)), 0))</f>
        <v>0</v>
      </c>
      <c r="BD173" s="708">
        <f>IF(H173="", 0, AR173/'Sch 10.1 Rate Design'!$Z$24*VLOOKUP($C173, 'Sch 10.1 Rate Design'!$B$9:$K$16, 6, FALSE))</f>
        <v>0</v>
      </c>
      <c r="BE173" s="708">
        <f>IF(I173="", 0, AS173/'Sch 10.1 Rate Design'!$Z$24*VLOOKUP($C173, 'Sch 10.1 Rate Design'!$B$9:$K$16, 6, FALSE))</f>
        <v>0</v>
      </c>
      <c r="BF173" s="708">
        <f>IF(J173="", 0, AT173/'Sch 10.1 Rate Design'!$Z$24*VLOOKUP($C173, 'Sch 10.1 Rate Design'!$B$9:$K$16, 6, FALSE))</f>
        <v>0</v>
      </c>
      <c r="BG173" s="708">
        <f>IF(K173="", 0, AU173/'Sch 10.1 Rate Design'!$Z$24*VLOOKUP($C173, 'Sch 10.1 Rate Design'!$B$9:$K$16, 6, FALSE))</f>
        <v>0</v>
      </c>
      <c r="BH173" s="708">
        <f>IF(L173="", 0, AV173/'Sch 10.1 Rate Design'!$Z$24*VLOOKUP($C173, 'Sch 10.1 Rate Design'!$B$9:$K$16, 6, FALSE))</f>
        <v>0</v>
      </c>
      <c r="BI173" s="708">
        <f>IF(M173="", 0, AW173/'Sch 10.1 Rate Design'!$Z$24*VLOOKUP($C173, 'Sch 10.1 Rate Design'!$B$9:$K$16, 6, FALSE))</f>
        <v>0</v>
      </c>
      <c r="BJ173" s="708">
        <f>IF(N173="", 0, AX173/'Sch 10.1 Rate Design'!$Z$24*VLOOKUP($C173, 'Sch 10.1 Rate Design'!$B$9:$K$16, 6, FALSE))</f>
        <v>0</v>
      </c>
      <c r="BK173" s="708">
        <f>IF(O173="", 0, AY173/'Sch 10.1 Rate Design'!$Z$24*VLOOKUP($C173, 'Sch 10.1 Rate Design'!$B$9:$K$16, 6, FALSE))</f>
        <v>0</v>
      </c>
      <c r="BL173" s="708">
        <f>IF(P173="", 0, AZ173/'Sch 10.1 Rate Design'!$Z$24*VLOOKUP($C173, 'Sch 10.1 Rate Design'!$B$9:$K$16, 6, FALSE))</f>
        <v>0</v>
      </c>
      <c r="BM173" s="708">
        <f>IF(Q173="", 0, BA173/'Sch 10.1 Rate Design'!$Z$24*VLOOKUP($C173, 'Sch 10.1 Rate Design'!$B$9:$K$16, 6, FALSE))</f>
        <v>0</v>
      </c>
      <c r="BN173" s="708">
        <f>IF(R173="", 0, BB173/'Sch 10.1 Rate Design'!$Z$24*VLOOKUP($C173, 'Sch 10.1 Rate Design'!$B$9:$K$16, 6, FALSE))</f>
        <v>0</v>
      </c>
      <c r="BO173" s="707">
        <f>IF(S173="", 0, BC173/'Sch 10.1 Rate Design'!$Z$24*VLOOKUP($C173, 'Sch 10.1 Rate Design'!$B$9:$K$16, 6, FALSE))</f>
        <v>0</v>
      </c>
      <c r="BP173" s="393">
        <f>IF(H173="",0,+IF(H173&gt;+VLOOKUP($C173, 'Sch 10.1 Rate Design'!$B$9:$K$16, 5),IF(H173&gt;+VLOOKUP($C173, 'Sch 10.1 Rate Design'!$B$9:$K$16, 7),+VLOOKUP($C173, 'Sch 10.1 Rate Design'!$B$9:$K$16, 7)-VLOOKUP($C173, 'Sch 10.1 Rate Design'!$B$9:$K$16, 5), H173-VLOOKUP($C173, 'Sch 10.1 Rate Design'!$B$9:$K$16, 5)), 0))</f>
        <v>0</v>
      </c>
      <c r="BQ173" s="393">
        <f>IF(I173="",0,+IF(I173&gt;+VLOOKUP($C173, 'Sch 10.1 Rate Design'!$B$9:$K$16, 5),IF(I173&gt;+VLOOKUP($C173, 'Sch 10.1 Rate Design'!$B$9:$K$16, 7),+VLOOKUP($C173, 'Sch 10.1 Rate Design'!$B$9:$K$16, 7)-VLOOKUP($C173, 'Sch 10.1 Rate Design'!$B$9:$K$16, 5), I173-VLOOKUP($C173, 'Sch 10.1 Rate Design'!$B$9:$K$16, 5)), 0))</f>
        <v>0</v>
      </c>
      <c r="BR173" s="393">
        <f>IF(J173="",0,+IF(J173&gt;+VLOOKUP($C173, 'Sch 10.1 Rate Design'!$B$9:$K$16, 5),IF(J173&gt;+VLOOKUP($C173, 'Sch 10.1 Rate Design'!$B$9:$K$16, 7),+VLOOKUP($C173, 'Sch 10.1 Rate Design'!$B$9:$K$16, 7)-VLOOKUP($C173, 'Sch 10.1 Rate Design'!$B$9:$K$16, 5), J173-VLOOKUP($C173, 'Sch 10.1 Rate Design'!$B$9:$K$16, 5)), 0))</f>
        <v>0</v>
      </c>
      <c r="BS173" s="393">
        <f>IF(K173="",0,+IF(K173&gt;+VLOOKUP($C173, 'Sch 10.1 Rate Design'!$B$9:$K$16, 5),IF(K173&gt;+VLOOKUP($C173, 'Sch 10.1 Rate Design'!$B$9:$K$16, 7),+VLOOKUP($C173, 'Sch 10.1 Rate Design'!$B$9:$K$16, 7)-VLOOKUP($C173, 'Sch 10.1 Rate Design'!$B$9:$K$16, 5), K173-VLOOKUP($C173, 'Sch 10.1 Rate Design'!$B$9:$K$16, 5)), 0))</f>
        <v>0</v>
      </c>
      <c r="BT173" s="393">
        <f>IF(L173="",0,+IF(L173&gt;+VLOOKUP($C173, 'Sch 10.1 Rate Design'!$B$9:$K$16, 5),IF(L173&gt;+VLOOKUP($C173, 'Sch 10.1 Rate Design'!$B$9:$K$16, 7),+VLOOKUP($C173, 'Sch 10.1 Rate Design'!$B$9:$K$16, 7)-VLOOKUP($C173, 'Sch 10.1 Rate Design'!$B$9:$K$16, 5), L173-VLOOKUP($C173, 'Sch 10.1 Rate Design'!$B$9:$K$16, 5)), 0))</f>
        <v>0</v>
      </c>
      <c r="BU173" s="393">
        <f>IF(M173="",0,+IF(M173&gt;+VLOOKUP($C173, 'Sch 10.1 Rate Design'!$B$9:$K$16, 5),IF(M173&gt;+VLOOKUP($C173, 'Sch 10.1 Rate Design'!$B$9:$K$16, 7),+VLOOKUP($C173, 'Sch 10.1 Rate Design'!$B$9:$K$16, 7)-VLOOKUP($C173, 'Sch 10.1 Rate Design'!$B$9:$K$16, 5), M173-VLOOKUP($C173, 'Sch 10.1 Rate Design'!$B$9:$K$16, 5)), 0))</f>
        <v>0</v>
      </c>
      <c r="BV173" s="393">
        <f>IF(N173="",0,+IF(N173&gt;+VLOOKUP($C173, 'Sch 10.1 Rate Design'!$B$9:$K$16, 5),IF(N173&gt;+VLOOKUP($C173, 'Sch 10.1 Rate Design'!$B$9:$K$16, 7),+VLOOKUP($C173, 'Sch 10.1 Rate Design'!$B$9:$K$16, 7)-VLOOKUP($C173, 'Sch 10.1 Rate Design'!$B$9:$K$16, 5), N173-VLOOKUP($C173, 'Sch 10.1 Rate Design'!$B$9:$K$16, 5)), 0))</f>
        <v>0</v>
      </c>
      <c r="BW173" s="393">
        <f>IF(O173="",0,+IF(O173&gt;+VLOOKUP($C173, 'Sch 10.1 Rate Design'!$B$9:$K$16, 5),IF(O173&gt;+VLOOKUP($C173, 'Sch 10.1 Rate Design'!$B$9:$K$16, 7),+VLOOKUP($C173, 'Sch 10.1 Rate Design'!$B$9:$K$16, 7)-VLOOKUP($C173, 'Sch 10.1 Rate Design'!$B$9:$K$16, 5), O173-VLOOKUP($C173, 'Sch 10.1 Rate Design'!$B$9:$K$16, 5)), 0))</f>
        <v>0</v>
      </c>
      <c r="BX173" s="393">
        <f>IF(P173="",0,+IF(P173&gt;+VLOOKUP($C173, 'Sch 10.1 Rate Design'!$B$9:$K$16, 5),IF(P173&gt;+VLOOKUP($C173, 'Sch 10.1 Rate Design'!$B$9:$K$16, 7),+VLOOKUP($C173, 'Sch 10.1 Rate Design'!$B$9:$K$16, 7)-VLOOKUP($C173, 'Sch 10.1 Rate Design'!$B$9:$K$16, 5), P173-VLOOKUP($C173, 'Sch 10.1 Rate Design'!$B$9:$K$16, 5)), 0))</f>
        <v>0</v>
      </c>
      <c r="BY173" s="393">
        <f>IF(Q173="",0,+IF(Q173&gt;+VLOOKUP($C173, 'Sch 10.1 Rate Design'!$B$9:$K$16, 5),IF(Q173&gt;+VLOOKUP($C173, 'Sch 10.1 Rate Design'!$B$9:$K$16, 7),+VLOOKUP($C173, 'Sch 10.1 Rate Design'!$B$9:$K$16, 7)-VLOOKUP($C173, 'Sch 10.1 Rate Design'!$B$9:$K$16, 5), Q173-VLOOKUP($C173, 'Sch 10.1 Rate Design'!$B$9:$K$16, 5)), 0))</f>
        <v>0</v>
      </c>
      <c r="BZ173" s="393">
        <f>IF(R173="",0,+IF(R173&gt;+VLOOKUP($C173, 'Sch 10.1 Rate Design'!$B$9:$K$16, 5),IF(R173&gt;+VLOOKUP($C173, 'Sch 10.1 Rate Design'!$B$9:$K$16, 7),+VLOOKUP($C173, 'Sch 10.1 Rate Design'!$B$9:$K$16, 7)-VLOOKUP($C173, 'Sch 10.1 Rate Design'!$B$9:$K$16, 5), R173-VLOOKUP($C173, 'Sch 10.1 Rate Design'!$B$9:$K$16, 5)), 0))</f>
        <v>0</v>
      </c>
      <c r="CA173" s="705">
        <f>IF(S173="",0,+IF(S173&gt;+VLOOKUP($C173, 'Sch 10.1 Rate Design'!$B$9:$K$16, 5),IF(S173&gt;+VLOOKUP($C173, 'Sch 10.1 Rate Design'!$B$9:$K$16, 7),+VLOOKUP($C173, 'Sch 10.1 Rate Design'!$B$9:$K$16, 7)-VLOOKUP($C173, 'Sch 10.1 Rate Design'!$B$9:$K$16, 5), S173-VLOOKUP($C173, 'Sch 10.1 Rate Design'!$B$9:$K$16, 5)), 0))</f>
        <v>0</v>
      </c>
      <c r="CB173" s="708">
        <f>IF(H173="", 0, BP173/'Sch 10.1 Rate Design'!$Z$24*VLOOKUP($C173, 'Sch 10.1 Rate Design'!$B$9:$K$16, 8, FALSE))</f>
        <v>0</v>
      </c>
      <c r="CC173" s="708">
        <f>IF(I173="", 0, BQ173/'Sch 10.1 Rate Design'!$Z$24*VLOOKUP($C173, 'Sch 10.1 Rate Design'!$B$9:$K$16, 8, FALSE))</f>
        <v>0</v>
      </c>
      <c r="CD173" s="708">
        <f>IF(J173="", 0, BR173/'Sch 10.1 Rate Design'!$Z$24*VLOOKUP($C173, 'Sch 10.1 Rate Design'!$B$9:$K$16, 8, FALSE))</f>
        <v>0</v>
      </c>
      <c r="CE173" s="708">
        <f>IF(K173="", 0, BS173/'Sch 10.1 Rate Design'!$Z$24*VLOOKUP($C173, 'Sch 10.1 Rate Design'!$B$9:$K$16, 8, FALSE))</f>
        <v>0</v>
      </c>
      <c r="CF173" s="708">
        <f>IF(L173="", 0, BT173/'Sch 10.1 Rate Design'!$Z$24*VLOOKUP($C173, 'Sch 10.1 Rate Design'!$B$9:$K$16, 8, FALSE))</f>
        <v>0</v>
      </c>
      <c r="CG173" s="708">
        <f>IF(M173="", 0, BU173/'Sch 10.1 Rate Design'!$Z$24*VLOOKUP($C173, 'Sch 10.1 Rate Design'!$B$9:$K$16, 8, FALSE))</f>
        <v>0</v>
      </c>
      <c r="CH173" s="708">
        <f>IF(N173="", 0, BV173/'Sch 10.1 Rate Design'!$Z$24*VLOOKUP($C173, 'Sch 10.1 Rate Design'!$B$9:$K$16, 8, FALSE))</f>
        <v>0</v>
      </c>
      <c r="CI173" s="708">
        <f>IF(O173="", 0, BW173/'Sch 10.1 Rate Design'!$Z$24*VLOOKUP($C173, 'Sch 10.1 Rate Design'!$B$9:$K$16, 8, FALSE))</f>
        <v>0</v>
      </c>
      <c r="CJ173" s="708">
        <f>IF(P173="", 0, BX173/'Sch 10.1 Rate Design'!$Z$24*VLOOKUP($C173, 'Sch 10.1 Rate Design'!$B$9:$K$16, 8, FALSE))</f>
        <v>0</v>
      </c>
      <c r="CK173" s="708">
        <f>IF(Q173="", 0, BY173/'Sch 10.1 Rate Design'!$Z$24*VLOOKUP($C173, 'Sch 10.1 Rate Design'!$B$9:$K$16, 8, FALSE))</f>
        <v>0</v>
      </c>
      <c r="CL173" s="708">
        <f>IF(R173="", 0, BZ173/'Sch 10.1 Rate Design'!$Z$24*VLOOKUP($C173, 'Sch 10.1 Rate Design'!$B$9:$K$16, 8, FALSE))</f>
        <v>0</v>
      </c>
      <c r="CM173" s="707">
        <f>IF(S173="", 0, CA173/'Sch 10.1 Rate Design'!$Z$24*VLOOKUP($C173, 'Sch 10.1 Rate Design'!$B$9:$K$16, 8, FALSE))</f>
        <v>0</v>
      </c>
      <c r="CN173" s="393">
        <f>IF(H173="",0,IF(H173&gt;VLOOKUP($C173,'Sch 10.1 Rate Design'!$B$9:$K$16,9,FALSE),H173-VLOOKUP($C173,'Sch 10.1 Rate Design'!$B$9:$K$16,9,FALSE),0))</f>
        <v>0</v>
      </c>
      <c r="CO173" s="393">
        <f>IF(I173="",0,IF(I173&gt;VLOOKUP($C173,'Sch 10.1 Rate Design'!$B$9:$K$16,9,FALSE),I173-VLOOKUP($C173,'Sch 10.1 Rate Design'!$B$9:$K$16,9,FALSE),0))</f>
        <v>0</v>
      </c>
      <c r="CP173" s="393">
        <f>IF(J173="",0,IF(J173&gt;VLOOKUP($C173,'Sch 10.1 Rate Design'!$B$9:$K$16,9,FALSE),J173-VLOOKUP($C173,'Sch 10.1 Rate Design'!$B$9:$K$16,9,FALSE),0))</f>
        <v>0</v>
      </c>
      <c r="CQ173" s="393">
        <f>IF(K173="",0,IF(K173&gt;VLOOKUP($C173,'Sch 10.1 Rate Design'!$B$9:$K$16,9,FALSE),K173-VLOOKUP($C173,'Sch 10.1 Rate Design'!$B$9:$K$16,9,FALSE),0))</f>
        <v>0</v>
      </c>
      <c r="CR173" s="393">
        <f>IF(L173="",0,IF(L173&gt;VLOOKUP($C173,'Sch 10.1 Rate Design'!$B$9:$K$16,9,FALSE),L173-VLOOKUP($C173,'Sch 10.1 Rate Design'!$B$9:$K$16,9,FALSE),0))</f>
        <v>0</v>
      </c>
      <c r="CS173" s="393">
        <f>IF(M173="",0,IF(M173&gt;VLOOKUP($C173,'Sch 10.1 Rate Design'!$B$9:$K$16,9,FALSE),M173-VLOOKUP($C173,'Sch 10.1 Rate Design'!$B$9:$K$16,9,FALSE),0))</f>
        <v>0</v>
      </c>
      <c r="CT173" s="393">
        <f>IF(N173="",0,IF(N173&gt;VLOOKUP($C173,'Sch 10.1 Rate Design'!$B$9:$K$16,9,FALSE),N173-VLOOKUP($C173,'Sch 10.1 Rate Design'!$B$9:$K$16,9,FALSE),0))</f>
        <v>0</v>
      </c>
      <c r="CU173" s="393">
        <f>IF(O173="",0,IF(O173&gt;VLOOKUP($C173,'Sch 10.1 Rate Design'!$B$9:$K$16,9,FALSE),O173-VLOOKUP($C173,'Sch 10.1 Rate Design'!$B$9:$K$16,9,FALSE),0))</f>
        <v>0</v>
      </c>
      <c r="CV173" s="393">
        <f>IF(P173="",0,IF(P173&gt;VLOOKUP($C173,'Sch 10.1 Rate Design'!$B$9:$K$16,9,FALSE),P173-VLOOKUP($C173,'Sch 10.1 Rate Design'!$B$9:$K$16,9,FALSE),0))</f>
        <v>0</v>
      </c>
      <c r="CW173" s="393">
        <f>IF(Q173="",0,IF(Q173&gt;VLOOKUP($C173,'Sch 10.1 Rate Design'!$B$9:$K$16,9,FALSE),Q173-VLOOKUP($C173,'Sch 10.1 Rate Design'!$B$9:$K$16,9,FALSE),0))</f>
        <v>0</v>
      </c>
      <c r="CX173" s="393">
        <f>IF(R173="",0,IF(R173&gt;VLOOKUP($C173,'Sch 10.1 Rate Design'!$B$9:$K$16,9,FALSE),R173-VLOOKUP($C173,'Sch 10.1 Rate Design'!$B$9:$K$16,9,FALSE),0))</f>
        <v>0</v>
      </c>
      <c r="CY173" s="705">
        <f>IF(S173="",0,IF(S173&gt;VLOOKUP($C173,'Sch 10.1 Rate Design'!$B$9:$K$16,9,FALSE),S173-VLOOKUP($C173,'Sch 10.1 Rate Design'!$B$9:$K$16,9,FALSE),0))</f>
        <v>0</v>
      </c>
      <c r="CZ173" s="708">
        <f>IF(H173="", 0, CN173/'Sch 10.1 Rate Design'!$Z$24*VLOOKUP($C173, 'Sch 10.1 Rate Design'!$B$9:$K$16, 10, FALSE))</f>
        <v>0</v>
      </c>
      <c r="DA173" s="708">
        <f>IF(I173="", 0, CO173/'Sch 10.1 Rate Design'!$Z$24*VLOOKUP($C173, 'Sch 10.1 Rate Design'!$B$9:$K$16, 10, FALSE))</f>
        <v>0</v>
      </c>
      <c r="DB173" s="708">
        <f>IF(J173="", 0, CP173/'Sch 10.1 Rate Design'!$Z$24*VLOOKUP($C173, 'Sch 10.1 Rate Design'!$B$9:$K$16, 10, FALSE))</f>
        <v>0</v>
      </c>
      <c r="DC173" s="708">
        <f>IF(K173="", 0, CQ173/'Sch 10.1 Rate Design'!$Z$24*VLOOKUP($C173, 'Sch 10.1 Rate Design'!$B$9:$K$16, 10, FALSE))</f>
        <v>0</v>
      </c>
      <c r="DD173" s="708">
        <f>IF(L173="", 0, CR173/'Sch 10.1 Rate Design'!$Z$24*VLOOKUP($C173, 'Sch 10.1 Rate Design'!$B$9:$K$16, 10, FALSE))</f>
        <v>0</v>
      </c>
      <c r="DE173" s="708">
        <f>IF(M173="", 0, CS173/'Sch 10.1 Rate Design'!$Z$24*VLOOKUP($C173, 'Sch 10.1 Rate Design'!$B$9:$K$16, 10, FALSE))</f>
        <v>0</v>
      </c>
      <c r="DF173" s="708">
        <f>IF(N173="", 0, CT173/'Sch 10.1 Rate Design'!$Z$24*VLOOKUP($C173, 'Sch 10.1 Rate Design'!$B$9:$K$16, 10, FALSE))</f>
        <v>0</v>
      </c>
      <c r="DG173" s="708">
        <f>IF(O173="", 0, CU173/'Sch 10.1 Rate Design'!$Z$24*VLOOKUP($C173, 'Sch 10.1 Rate Design'!$B$9:$K$16, 10, FALSE))</f>
        <v>0</v>
      </c>
      <c r="DH173" s="708">
        <f>IF(P173="", 0, CV173/'Sch 10.1 Rate Design'!$Z$24*VLOOKUP($C173, 'Sch 10.1 Rate Design'!$B$9:$K$16, 10, FALSE))</f>
        <v>0</v>
      </c>
      <c r="DI173" s="708">
        <f>IF(Q173="", 0, CW173/'Sch 10.1 Rate Design'!$Z$24*VLOOKUP($C173, 'Sch 10.1 Rate Design'!$B$9:$K$16, 10, FALSE))</f>
        <v>0</v>
      </c>
      <c r="DJ173" s="708">
        <f>IF(R173="", 0, CX173/'Sch 10.1 Rate Design'!$Z$24*VLOOKUP($C173, 'Sch 10.1 Rate Design'!$B$9:$K$16, 10, FALSE))</f>
        <v>0</v>
      </c>
      <c r="DK173" s="707">
        <f>IF(S173="", 0, CY173/'Sch 10.1 Rate Design'!$Z$24*VLOOKUP($C173, 'Sch 10.1 Rate Design'!$B$9:$K$16, 10, FALSE))</f>
        <v>0</v>
      </c>
      <c r="DL173" s="706">
        <f>IF(H173="", 0, VLOOKUP($C173, 'Sch 10.1 Rate Design'!$B$9:$K$16, 3, FALSE))</f>
        <v>0</v>
      </c>
      <c r="DM173" s="393">
        <f>IF(I173="", 0, VLOOKUP($C173, 'Sch 10.1 Rate Design'!$B$9:$K$16, 3, FALSE))</f>
        <v>0</v>
      </c>
      <c r="DN173" s="393">
        <f>IF(J173="", 0, VLOOKUP($C173, 'Sch 10.1 Rate Design'!$B$9:$K$16, 3, FALSE))</f>
        <v>0</v>
      </c>
      <c r="DO173" s="393">
        <f>IF(K173="", 0, VLOOKUP($C173, 'Sch 10.1 Rate Design'!$B$9:$K$16, 3, FALSE))</f>
        <v>0</v>
      </c>
      <c r="DP173" s="393">
        <f>IF(L173="", 0, VLOOKUP($C173, 'Sch 10.1 Rate Design'!$B$9:$K$16, 3, FALSE))</f>
        <v>0</v>
      </c>
      <c r="DQ173" s="393">
        <f>IF(M173="", 0, VLOOKUP($C173, 'Sch 10.1 Rate Design'!$B$9:$K$16, 3, FALSE))</f>
        <v>0</v>
      </c>
      <c r="DR173" s="393">
        <f>IF(N173="", 0, VLOOKUP($C173, 'Sch 10.1 Rate Design'!$B$9:$K$16, 3, FALSE))</f>
        <v>0</v>
      </c>
      <c r="DS173" s="393">
        <f>IF(O173="", 0, VLOOKUP($C173, 'Sch 10.1 Rate Design'!$B$9:$K$16, 3, FALSE))</f>
        <v>0</v>
      </c>
      <c r="DT173" s="393">
        <f>IF(P173="", 0, VLOOKUP($C173, 'Sch 10.1 Rate Design'!$B$9:$K$16, 3, FALSE))</f>
        <v>0</v>
      </c>
      <c r="DU173" s="393">
        <f>IF(Q173="", 0, VLOOKUP($C173, 'Sch 10.1 Rate Design'!$B$9:$K$16, 3, FALSE))</f>
        <v>0</v>
      </c>
      <c r="DV173" s="393">
        <f>IF(R173="", 0, VLOOKUP($C173, 'Sch 10.1 Rate Design'!$B$9:$K$16, 3, FALSE))</f>
        <v>0</v>
      </c>
      <c r="DW173" s="705">
        <f>IF(S173="", 0, VLOOKUP($C173, 'Sch 10.1 Rate Design'!$B$9:$K$16, 3, FALSE))</f>
        <v>0</v>
      </c>
      <c r="DX173" s="393"/>
      <c r="DY173" s="393"/>
      <c r="DZ173" s="393"/>
      <c r="EA173" s="393"/>
      <c r="EB173" s="393"/>
      <c r="EC173" s="393"/>
      <c r="ED173" s="393"/>
      <c r="EE173" s="393"/>
      <c r="EF173" s="393"/>
      <c r="EG173" s="393"/>
      <c r="EH173" s="393"/>
      <c r="EI173" s="393"/>
      <c r="EJ173" s="393"/>
    </row>
    <row r="174" spans="1:140">
      <c r="A174" s="393">
        <f>Input!AH170</f>
        <v>0</v>
      </c>
      <c r="B174" s="393">
        <v>164</v>
      </c>
      <c r="C174" s="690">
        <f>Input!AI170</f>
        <v>0.625</v>
      </c>
      <c r="D174" s="709">
        <f t="shared" si="51"/>
        <v>0</v>
      </c>
      <c r="E174" s="709">
        <f>IF('Sch 10.1 Rate Design'!$AB$24="Monthly", AVERAGE(T174,U174,V174,W174,X174,Y174,Z174,AA174,AB174,AC174,AD174,AE174), AVERAGE(T174,V174,X174,Z174,AB174,AD174))</f>
        <v>0</v>
      </c>
      <c r="F174" s="393">
        <f t="shared" si="38"/>
        <v>0</v>
      </c>
      <c r="G174" s="705" t="e">
        <f>IF('Sch 10.1 Rate Design'!$AB$24="Monthly", AVERAGE(H174,I174,J174,K174,L174,M174,N174,O174,P174,Q174,R174,S174), AVERAGE(H174,J174,L174,N174,P174,R174))</f>
        <v>#DIV/0!</v>
      </c>
      <c r="H174" s="393" t="str">
        <f>IF(Input!AJ170="", "", Input!AJ170)</f>
        <v/>
      </c>
      <c r="I174" s="393" t="str">
        <f>IF(Input!AK170="", "", Input!AK170)</f>
        <v/>
      </c>
      <c r="J174" s="393" t="str">
        <f>IF(Input!AL170="", "", Input!AL170)</f>
        <v/>
      </c>
      <c r="K174" s="393" t="str">
        <f>IF(Input!AM170="", "", Input!AM170)</f>
        <v/>
      </c>
      <c r="L174" s="393" t="str">
        <f>IF(Input!AN170="", "", Input!AN170)</f>
        <v/>
      </c>
      <c r="M174" s="393" t="str">
        <f>IF(Input!AO170="", "", Input!AO170)</f>
        <v/>
      </c>
      <c r="N174" s="393" t="str">
        <f>IF(Input!AP170="", "", Input!AP170)</f>
        <v/>
      </c>
      <c r="O174" s="393" t="str">
        <f>IF(Input!AQ170="", "", Input!AQ170)</f>
        <v/>
      </c>
      <c r="P174" s="393" t="str">
        <f>IF(Input!AR170="", "", Input!AR170)</f>
        <v/>
      </c>
      <c r="Q174" s="393" t="str">
        <f>IF(Input!AS170="", "", Input!AS170)</f>
        <v/>
      </c>
      <c r="R174" s="393" t="str">
        <f>IF(Input!AT170="", "", Input!AT170)</f>
        <v/>
      </c>
      <c r="S174" s="393" t="str">
        <f>IF(Input!AU170="", "", Input!AU170)</f>
        <v/>
      </c>
      <c r="T174" s="708">
        <f t="shared" si="39"/>
        <v>0</v>
      </c>
      <c r="U174" s="708">
        <f t="shared" si="40"/>
        <v>0</v>
      </c>
      <c r="V174" s="708">
        <f t="shared" si="41"/>
        <v>0</v>
      </c>
      <c r="W174" s="708">
        <f t="shared" si="42"/>
        <v>0</v>
      </c>
      <c r="X174" s="708">
        <f t="shared" si="43"/>
        <v>0</v>
      </c>
      <c r="Y174" s="708">
        <f t="shared" si="44"/>
        <v>0</v>
      </c>
      <c r="Z174" s="708">
        <f t="shared" si="45"/>
        <v>0</v>
      </c>
      <c r="AA174" s="708">
        <f t="shared" si="46"/>
        <v>0</v>
      </c>
      <c r="AB174" s="708">
        <f t="shared" si="47"/>
        <v>0</v>
      </c>
      <c r="AC174" s="708">
        <f t="shared" si="48"/>
        <v>0</v>
      </c>
      <c r="AD174" s="708">
        <f t="shared" si="49"/>
        <v>0</v>
      </c>
      <c r="AE174" s="707">
        <f t="shared" si="50"/>
        <v>0</v>
      </c>
      <c r="AF174" s="708">
        <f>IF(H174="", 0, VLOOKUP($C174, 'Sch 10.1 Rate Design'!$B$9:$K$16, 4, FALSE))</f>
        <v>0</v>
      </c>
      <c r="AG174" s="708">
        <f>IF(I174="", 0, VLOOKUP($C174, 'Sch 10.1 Rate Design'!$B$9:$K$16, 4, FALSE))</f>
        <v>0</v>
      </c>
      <c r="AH174" s="708">
        <f>IF(J174="", 0, VLOOKUP($C174, 'Sch 10.1 Rate Design'!$B$9:$K$16, 4, FALSE))</f>
        <v>0</v>
      </c>
      <c r="AI174" s="708">
        <f>IF(K174="", 0, VLOOKUP($C174, 'Sch 10.1 Rate Design'!$B$9:$K$16, 4, FALSE))</f>
        <v>0</v>
      </c>
      <c r="AJ174" s="708">
        <f>IF(L174="", 0, VLOOKUP($C174, 'Sch 10.1 Rate Design'!$B$9:$K$16, 4, FALSE))</f>
        <v>0</v>
      </c>
      <c r="AK174" s="708">
        <f>IF(M174="", 0, VLOOKUP($C174, 'Sch 10.1 Rate Design'!$B$9:$K$16, 4, FALSE))</f>
        <v>0</v>
      </c>
      <c r="AL174" s="708">
        <f>IF(N174="", 0, VLOOKUP($C174, 'Sch 10.1 Rate Design'!$B$9:$K$16, 4, FALSE))</f>
        <v>0</v>
      </c>
      <c r="AM174" s="708">
        <f>IF(O174="", 0, VLOOKUP($C174, 'Sch 10.1 Rate Design'!$B$9:$K$16, 4, FALSE))</f>
        <v>0</v>
      </c>
      <c r="AN174" s="708">
        <f>IF(P174="", 0, VLOOKUP($C174, 'Sch 10.1 Rate Design'!$B$9:$K$16, 4, FALSE))</f>
        <v>0</v>
      </c>
      <c r="AO174" s="708">
        <f>IF(Q174="", 0, VLOOKUP($C174, 'Sch 10.1 Rate Design'!$B$9:$K$16, 4, FALSE))</f>
        <v>0</v>
      </c>
      <c r="AP174" s="708">
        <f>IF(R174="", 0, VLOOKUP($C174, 'Sch 10.1 Rate Design'!$B$9:$K$16, 4, FALSE))</f>
        <v>0</v>
      </c>
      <c r="AQ174" s="707">
        <f>IF(S174="", 0, VLOOKUP($C174, 'Sch 10.1 Rate Design'!$B$9:$K$16, 4, FALSE))</f>
        <v>0</v>
      </c>
      <c r="AR174" s="706">
        <f>IF(H174="",0,+IF(H174&gt;+VLOOKUP($C174, 'Sch 10.1 Rate Design'!$B$9:$K$16, 3),IF(H174&gt;+VLOOKUP($C174, 'Sch 10.1 Rate Design'!$B$9:$K$16, 5),+VLOOKUP($C174, 'Sch 10.1 Rate Design'!$B$9:$K$16, 5)-VLOOKUP($C174, 'Sch 10.1 Rate Design'!$B$9:$K$16, 3), H174-VLOOKUP($C174, 'Sch 10.1 Rate Design'!$B$9:$K$16, 3)), 0))</f>
        <v>0</v>
      </c>
      <c r="AS174" s="393">
        <f>IF(I174="",0,+IF(I174&gt;+VLOOKUP($C174, 'Sch 10.1 Rate Design'!$B$9:$K$16, 3),IF(I174&gt;+VLOOKUP($C174, 'Sch 10.1 Rate Design'!$B$9:$K$16, 5),+VLOOKUP($C174, 'Sch 10.1 Rate Design'!$B$9:$K$16, 5)-VLOOKUP($C174, 'Sch 10.1 Rate Design'!$B$9:$K$16, 3), I174-VLOOKUP($C174, 'Sch 10.1 Rate Design'!$B$9:$K$16, 3)), 0))</f>
        <v>0</v>
      </c>
      <c r="AT174" s="393">
        <f>IF(J174="",0,+IF(J174&gt;+VLOOKUP($C174, 'Sch 10.1 Rate Design'!$B$9:$K$16, 3),IF(J174&gt;+VLOOKUP($C174, 'Sch 10.1 Rate Design'!$B$9:$K$16, 5),+VLOOKUP($C174, 'Sch 10.1 Rate Design'!$B$9:$K$16, 5)-VLOOKUP($C174, 'Sch 10.1 Rate Design'!$B$9:$K$16, 3), J174-VLOOKUP($C174, 'Sch 10.1 Rate Design'!$B$9:$K$16, 3)), 0))</f>
        <v>0</v>
      </c>
      <c r="AU174" s="393">
        <f>IF(K174="",0,+IF(K174&gt;+VLOOKUP($C174, 'Sch 10.1 Rate Design'!$B$9:$K$16, 3),IF(K174&gt;+VLOOKUP($C174, 'Sch 10.1 Rate Design'!$B$9:$K$16, 5),+VLOOKUP($C174, 'Sch 10.1 Rate Design'!$B$9:$K$16, 5)-VLOOKUP($C174, 'Sch 10.1 Rate Design'!$B$9:$K$16, 3), K174-VLOOKUP($C174, 'Sch 10.1 Rate Design'!$B$9:$K$16, 3)), 0))</f>
        <v>0</v>
      </c>
      <c r="AV174" s="393">
        <f>IF(L174="",0,+IF(L174&gt;+VLOOKUP($C174, 'Sch 10.1 Rate Design'!$B$9:$K$16, 3),IF(L174&gt;+VLOOKUP($C174, 'Sch 10.1 Rate Design'!$B$9:$K$16, 5),+VLOOKUP($C174, 'Sch 10.1 Rate Design'!$B$9:$K$16, 5)-VLOOKUP($C174, 'Sch 10.1 Rate Design'!$B$9:$K$16, 3), L174-VLOOKUP($C174, 'Sch 10.1 Rate Design'!$B$9:$K$16, 3)), 0))</f>
        <v>0</v>
      </c>
      <c r="AW174" s="393">
        <f>IF(M174="",0,+IF(M174&gt;+VLOOKUP($C174, 'Sch 10.1 Rate Design'!$B$9:$K$16, 3),IF(M174&gt;+VLOOKUP($C174, 'Sch 10.1 Rate Design'!$B$9:$K$16, 5),+VLOOKUP($C174, 'Sch 10.1 Rate Design'!$B$9:$K$16, 5)-VLOOKUP($C174, 'Sch 10.1 Rate Design'!$B$9:$K$16, 3), M174-VLOOKUP($C174, 'Sch 10.1 Rate Design'!$B$9:$K$16, 3)), 0))</f>
        <v>0</v>
      </c>
      <c r="AX174" s="393">
        <f>IF(N174="",0,+IF(N174&gt;+VLOOKUP($C174, 'Sch 10.1 Rate Design'!$B$9:$K$16, 3),IF(N174&gt;+VLOOKUP($C174, 'Sch 10.1 Rate Design'!$B$9:$K$16, 5),+VLOOKUP($C174, 'Sch 10.1 Rate Design'!$B$9:$K$16, 5)-VLOOKUP($C174, 'Sch 10.1 Rate Design'!$B$9:$K$16, 3), N174-VLOOKUP($C174, 'Sch 10.1 Rate Design'!$B$9:$K$16, 3)), 0))</f>
        <v>0</v>
      </c>
      <c r="AY174" s="393">
        <f>IF(O174="",0,+IF(O174&gt;+VLOOKUP($C174, 'Sch 10.1 Rate Design'!$B$9:$K$16, 3),IF(O174&gt;+VLOOKUP($C174, 'Sch 10.1 Rate Design'!$B$9:$K$16, 5),+VLOOKUP($C174, 'Sch 10.1 Rate Design'!$B$9:$K$16, 5)-VLOOKUP($C174, 'Sch 10.1 Rate Design'!$B$9:$K$16, 3), O174-VLOOKUP($C174, 'Sch 10.1 Rate Design'!$B$9:$K$16, 3)), 0))</f>
        <v>0</v>
      </c>
      <c r="AZ174" s="393">
        <f>IF(P174="",0,+IF(P174&gt;+VLOOKUP($C174, 'Sch 10.1 Rate Design'!$B$9:$K$16, 3),IF(P174&gt;+VLOOKUP($C174, 'Sch 10.1 Rate Design'!$B$9:$K$16, 5),+VLOOKUP($C174, 'Sch 10.1 Rate Design'!$B$9:$K$16, 5)-VLOOKUP($C174, 'Sch 10.1 Rate Design'!$B$9:$K$16, 3), P174-VLOOKUP($C174, 'Sch 10.1 Rate Design'!$B$9:$K$16, 3)), 0))</f>
        <v>0</v>
      </c>
      <c r="BA174" s="393">
        <f>IF(Q174="",0,+IF(Q174&gt;+VLOOKUP($C174, 'Sch 10.1 Rate Design'!$B$9:$K$16, 3),IF(Q174&gt;+VLOOKUP($C174, 'Sch 10.1 Rate Design'!$B$9:$K$16, 5),+VLOOKUP($C174, 'Sch 10.1 Rate Design'!$B$9:$K$16, 5)-VLOOKUP($C174, 'Sch 10.1 Rate Design'!$B$9:$K$16, 3), Q174-VLOOKUP($C174, 'Sch 10.1 Rate Design'!$B$9:$K$16, 3)), 0))</f>
        <v>0</v>
      </c>
      <c r="BB174" s="393">
        <f>IF(R174="",0,+IF(R174&gt;+VLOOKUP($C174, 'Sch 10.1 Rate Design'!$B$9:$K$16, 3),IF(R174&gt;+VLOOKUP($C174, 'Sch 10.1 Rate Design'!$B$9:$K$16, 5),+VLOOKUP($C174, 'Sch 10.1 Rate Design'!$B$9:$K$16, 5)-VLOOKUP($C174, 'Sch 10.1 Rate Design'!$B$9:$K$16, 3), R174-VLOOKUP($C174, 'Sch 10.1 Rate Design'!$B$9:$K$16, 3)), 0))</f>
        <v>0</v>
      </c>
      <c r="BC174" s="705">
        <f>IF(S174="",0,+IF(S174&gt;+VLOOKUP($C174, 'Sch 10.1 Rate Design'!$B$9:$K$16, 3),IF(S174&gt;+VLOOKUP($C174, 'Sch 10.1 Rate Design'!$B$9:$K$16, 5),+VLOOKUP($C174, 'Sch 10.1 Rate Design'!$B$9:$K$16, 5)-VLOOKUP($C174, 'Sch 10.1 Rate Design'!$B$9:$K$16, 3), S174-VLOOKUP($C174, 'Sch 10.1 Rate Design'!$B$9:$K$16, 3)), 0))</f>
        <v>0</v>
      </c>
      <c r="BD174" s="708">
        <f>IF(H174="", 0, AR174/'Sch 10.1 Rate Design'!$Z$24*VLOOKUP($C174, 'Sch 10.1 Rate Design'!$B$9:$K$16, 6, FALSE))</f>
        <v>0</v>
      </c>
      <c r="BE174" s="708">
        <f>IF(I174="", 0, AS174/'Sch 10.1 Rate Design'!$Z$24*VLOOKUP($C174, 'Sch 10.1 Rate Design'!$B$9:$K$16, 6, FALSE))</f>
        <v>0</v>
      </c>
      <c r="BF174" s="708">
        <f>IF(J174="", 0, AT174/'Sch 10.1 Rate Design'!$Z$24*VLOOKUP($C174, 'Sch 10.1 Rate Design'!$B$9:$K$16, 6, FALSE))</f>
        <v>0</v>
      </c>
      <c r="BG174" s="708">
        <f>IF(K174="", 0, AU174/'Sch 10.1 Rate Design'!$Z$24*VLOOKUP($C174, 'Sch 10.1 Rate Design'!$B$9:$K$16, 6, FALSE))</f>
        <v>0</v>
      </c>
      <c r="BH174" s="708">
        <f>IF(L174="", 0, AV174/'Sch 10.1 Rate Design'!$Z$24*VLOOKUP($C174, 'Sch 10.1 Rate Design'!$B$9:$K$16, 6, FALSE))</f>
        <v>0</v>
      </c>
      <c r="BI174" s="708">
        <f>IF(M174="", 0, AW174/'Sch 10.1 Rate Design'!$Z$24*VLOOKUP($C174, 'Sch 10.1 Rate Design'!$B$9:$K$16, 6, FALSE))</f>
        <v>0</v>
      </c>
      <c r="BJ174" s="708">
        <f>IF(N174="", 0, AX174/'Sch 10.1 Rate Design'!$Z$24*VLOOKUP($C174, 'Sch 10.1 Rate Design'!$B$9:$K$16, 6, FALSE))</f>
        <v>0</v>
      </c>
      <c r="BK174" s="708">
        <f>IF(O174="", 0, AY174/'Sch 10.1 Rate Design'!$Z$24*VLOOKUP($C174, 'Sch 10.1 Rate Design'!$B$9:$K$16, 6, FALSE))</f>
        <v>0</v>
      </c>
      <c r="BL174" s="708">
        <f>IF(P174="", 0, AZ174/'Sch 10.1 Rate Design'!$Z$24*VLOOKUP($C174, 'Sch 10.1 Rate Design'!$B$9:$K$16, 6, FALSE))</f>
        <v>0</v>
      </c>
      <c r="BM174" s="708">
        <f>IF(Q174="", 0, BA174/'Sch 10.1 Rate Design'!$Z$24*VLOOKUP($C174, 'Sch 10.1 Rate Design'!$B$9:$K$16, 6, FALSE))</f>
        <v>0</v>
      </c>
      <c r="BN174" s="708">
        <f>IF(R174="", 0, BB174/'Sch 10.1 Rate Design'!$Z$24*VLOOKUP($C174, 'Sch 10.1 Rate Design'!$B$9:$K$16, 6, FALSE))</f>
        <v>0</v>
      </c>
      <c r="BO174" s="707">
        <f>IF(S174="", 0, BC174/'Sch 10.1 Rate Design'!$Z$24*VLOOKUP($C174, 'Sch 10.1 Rate Design'!$B$9:$K$16, 6, FALSE))</f>
        <v>0</v>
      </c>
      <c r="BP174" s="393">
        <f>IF(H174="",0,+IF(H174&gt;+VLOOKUP($C174, 'Sch 10.1 Rate Design'!$B$9:$K$16, 5),IF(H174&gt;+VLOOKUP($C174, 'Sch 10.1 Rate Design'!$B$9:$K$16, 7),+VLOOKUP($C174, 'Sch 10.1 Rate Design'!$B$9:$K$16, 7)-VLOOKUP($C174, 'Sch 10.1 Rate Design'!$B$9:$K$16, 5), H174-VLOOKUP($C174, 'Sch 10.1 Rate Design'!$B$9:$K$16, 5)), 0))</f>
        <v>0</v>
      </c>
      <c r="BQ174" s="393">
        <f>IF(I174="",0,+IF(I174&gt;+VLOOKUP($C174, 'Sch 10.1 Rate Design'!$B$9:$K$16, 5),IF(I174&gt;+VLOOKUP($C174, 'Sch 10.1 Rate Design'!$B$9:$K$16, 7),+VLOOKUP($C174, 'Sch 10.1 Rate Design'!$B$9:$K$16, 7)-VLOOKUP($C174, 'Sch 10.1 Rate Design'!$B$9:$K$16, 5), I174-VLOOKUP($C174, 'Sch 10.1 Rate Design'!$B$9:$K$16, 5)), 0))</f>
        <v>0</v>
      </c>
      <c r="BR174" s="393">
        <f>IF(J174="",0,+IF(J174&gt;+VLOOKUP($C174, 'Sch 10.1 Rate Design'!$B$9:$K$16, 5),IF(J174&gt;+VLOOKUP($C174, 'Sch 10.1 Rate Design'!$B$9:$K$16, 7),+VLOOKUP($C174, 'Sch 10.1 Rate Design'!$B$9:$K$16, 7)-VLOOKUP($C174, 'Sch 10.1 Rate Design'!$B$9:$K$16, 5), J174-VLOOKUP($C174, 'Sch 10.1 Rate Design'!$B$9:$K$16, 5)), 0))</f>
        <v>0</v>
      </c>
      <c r="BS174" s="393">
        <f>IF(K174="",0,+IF(K174&gt;+VLOOKUP($C174, 'Sch 10.1 Rate Design'!$B$9:$K$16, 5),IF(K174&gt;+VLOOKUP($C174, 'Sch 10.1 Rate Design'!$B$9:$K$16, 7),+VLOOKUP($C174, 'Sch 10.1 Rate Design'!$B$9:$K$16, 7)-VLOOKUP($C174, 'Sch 10.1 Rate Design'!$B$9:$K$16, 5), K174-VLOOKUP($C174, 'Sch 10.1 Rate Design'!$B$9:$K$16, 5)), 0))</f>
        <v>0</v>
      </c>
      <c r="BT174" s="393">
        <f>IF(L174="",0,+IF(L174&gt;+VLOOKUP($C174, 'Sch 10.1 Rate Design'!$B$9:$K$16, 5),IF(L174&gt;+VLOOKUP($C174, 'Sch 10.1 Rate Design'!$B$9:$K$16, 7),+VLOOKUP($C174, 'Sch 10.1 Rate Design'!$B$9:$K$16, 7)-VLOOKUP($C174, 'Sch 10.1 Rate Design'!$B$9:$K$16, 5), L174-VLOOKUP($C174, 'Sch 10.1 Rate Design'!$B$9:$K$16, 5)), 0))</f>
        <v>0</v>
      </c>
      <c r="BU174" s="393">
        <f>IF(M174="",0,+IF(M174&gt;+VLOOKUP($C174, 'Sch 10.1 Rate Design'!$B$9:$K$16, 5),IF(M174&gt;+VLOOKUP($C174, 'Sch 10.1 Rate Design'!$B$9:$K$16, 7),+VLOOKUP($C174, 'Sch 10.1 Rate Design'!$B$9:$K$16, 7)-VLOOKUP($C174, 'Sch 10.1 Rate Design'!$B$9:$K$16, 5), M174-VLOOKUP($C174, 'Sch 10.1 Rate Design'!$B$9:$K$16, 5)), 0))</f>
        <v>0</v>
      </c>
      <c r="BV174" s="393">
        <f>IF(N174="",0,+IF(N174&gt;+VLOOKUP($C174, 'Sch 10.1 Rate Design'!$B$9:$K$16, 5),IF(N174&gt;+VLOOKUP($C174, 'Sch 10.1 Rate Design'!$B$9:$K$16, 7),+VLOOKUP($C174, 'Sch 10.1 Rate Design'!$B$9:$K$16, 7)-VLOOKUP($C174, 'Sch 10.1 Rate Design'!$B$9:$K$16, 5), N174-VLOOKUP($C174, 'Sch 10.1 Rate Design'!$B$9:$K$16, 5)), 0))</f>
        <v>0</v>
      </c>
      <c r="BW174" s="393">
        <f>IF(O174="",0,+IF(O174&gt;+VLOOKUP($C174, 'Sch 10.1 Rate Design'!$B$9:$K$16, 5),IF(O174&gt;+VLOOKUP($C174, 'Sch 10.1 Rate Design'!$B$9:$K$16, 7),+VLOOKUP($C174, 'Sch 10.1 Rate Design'!$B$9:$K$16, 7)-VLOOKUP($C174, 'Sch 10.1 Rate Design'!$B$9:$K$16, 5), O174-VLOOKUP($C174, 'Sch 10.1 Rate Design'!$B$9:$K$16, 5)), 0))</f>
        <v>0</v>
      </c>
      <c r="BX174" s="393">
        <f>IF(P174="",0,+IF(P174&gt;+VLOOKUP($C174, 'Sch 10.1 Rate Design'!$B$9:$K$16, 5),IF(P174&gt;+VLOOKUP($C174, 'Sch 10.1 Rate Design'!$B$9:$K$16, 7),+VLOOKUP($C174, 'Sch 10.1 Rate Design'!$B$9:$K$16, 7)-VLOOKUP($C174, 'Sch 10.1 Rate Design'!$B$9:$K$16, 5), P174-VLOOKUP($C174, 'Sch 10.1 Rate Design'!$B$9:$K$16, 5)), 0))</f>
        <v>0</v>
      </c>
      <c r="BY174" s="393">
        <f>IF(Q174="",0,+IF(Q174&gt;+VLOOKUP($C174, 'Sch 10.1 Rate Design'!$B$9:$K$16, 5),IF(Q174&gt;+VLOOKUP($C174, 'Sch 10.1 Rate Design'!$B$9:$K$16, 7),+VLOOKUP($C174, 'Sch 10.1 Rate Design'!$B$9:$K$16, 7)-VLOOKUP($C174, 'Sch 10.1 Rate Design'!$B$9:$K$16, 5), Q174-VLOOKUP($C174, 'Sch 10.1 Rate Design'!$B$9:$K$16, 5)), 0))</f>
        <v>0</v>
      </c>
      <c r="BZ174" s="393">
        <f>IF(R174="",0,+IF(R174&gt;+VLOOKUP($C174, 'Sch 10.1 Rate Design'!$B$9:$K$16, 5),IF(R174&gt;+VLOOKUP($C174, 'Sch 10.1 Rate Design'!$B$9:$K$16, 7),+VLOOKUP($C174, 'Sch 10.1 Rate Design'!$B$9:$K$16, 7)-VLOOKUP($C174, 'Sch 10.1 Rate Design'!$B$9:$K$16, 5), R174-VLOOKUP($C174, 'Sch 10.1 Rate Design'!$B$9:$K$16, 5)), 0))</f>
        <v>0</v>
      </c>
      <c r="CA174" s="705">
        <f>IF(S174="",0,+IF(S174&gt;+VLOOKUP($C174, 'Sch 10.1 Rate Design'!$B$9:$K$16, 5),IF(S174&gt;+VLOOKUP($C174, 'Sch 10.1 Rate Design'!$B$9:$K$16, 7),+VLOOKUP($C174, 'Sch 10.1 Rate Design'!$B$9:$K$16, 7)-VLOOKUP($C174, 'Sch 10.1 Rate Design'!$B$9:$K$16, 5), S174-VLOOKUP($C174, 'Sch 10.1 Rate Design'!$B$9:$K$16, 5)), 0))</f>
        <v>0</v>
      </c>
      <c r="CB174" s="708">
        <f>IF(H174="", 0, BP174/'Sch 10.1 Rate Design'!$Z$24*VLOOKUP($C174, 'Sch 10.1 Rate Design'!$B$9:$K$16, 8, FALSE))</f>
        <v>0</v>
      </c>
      <c r="CC174" s="708">
        <f>IF(I174="", 0, BQ174/'Sch 10.1 Rate Design'!$Z$24*VLOOKUP($C174, 'Sch 10.1 Rate Design'!$B$9:$K$16, 8, FALSE))</f>
        <v>0</v>
      </c>
      <c r="CD174" s="708">
        <f>IF(J174="", 0, BR174/'Sch 10.1 Rate Design'!$Z$24*VLOOKUP($C174, 'Sch 10.1 Rate Design'!$B$9:$K$16, 8, FALSE))</f>
        <v>0</v>
      </c>
      <c r="CE174" s="708">
        <f>IF(K174="", 0, BS174/'Sch 10.1 Rate Design'!$Z$24*VLOOKUP($C174, 'Sch 10.1 Rate Design'!$B$9:$K$16, 8, FALSE))</f>
        <v>0</v>
      </c>
      <c r="CF174" s="708">
        <f>IF(L174="", 0, BT174/'Sch 10.1 Rate Design'!$Z$24*VLOOKUP($C174, 'Sch 10.1 Rate Design'!$B$9:$K$16, 8, FALSE))</f>
        <v>0</v>
      </c>
      <c r="CG174" s="708">
        <f>IF(M174="", 0, BU174/'Sch 10.1 Rate Design'!$Z$24*VLOOKUP($C174, 'Sch 10.1 Rate Design'!$B$9:$K$16, 8, FALSE))</f>
        <v>0</v>
      </c>
      <c r="CH174" s="708">
        <f>IF(N174="", 0, BV174/'Sch 10.1 Rate Design'!$Z$24*VLOOKUP($C174, 'Sch 10.1 Rate Design'!$B$9:$K$16, 8, FALSE))</f>
        <v>0</v>
      </c>
      <c r="CI174" s="708">
        <f>IF(O174="", 0, BW174/'Sch 10.1 Rate Design'!$Z$24*VLOOKUP($C174, 'Sch 10.1 Rate Design'!$B$9:$K$16, 8, FALSE))</f>
        <v>0</v>
      </c>
      <c r="CJ174" s="708">
        <f>IF(P174="", 0, BX174/'Sch 10.1 Rate Design'!$Z$24*VLOOKUP($C174, 'Sch 10.1 Rate Design'!$B$9:$K$16, 8, FALSE))</f>
        <v>0</v>
      </c>
      <c r="CK174" s="708">
        <f>IF(Q174="", 0, BY174/'Sch 10.1 Rate Design'!$Z$24*VLOOKUP($C174, 'Sch 10.1 Rate Design'!$B$9:$K$16, 8, FALSE))</f>
        <v>0</v>
      </c>
      <c r="CL174" s="708">
        <f>IF(R174="", 0, BZ174/'Sch 10.1 Rate Design'!$Z$24*VLOOKUP($C174, 'Sch 10.1 Rate Design'!$B$9:$K$16, 8, FALSE))</f>
        <v>0</v>
      </c>
      <c r="CM174" s="707">
        <f>IF(S174="", 0, CA174/'Sch 10.1 Rate Design'!$Z$24*VLOOKUP($C174, 'Sch 10.1 Rate Design'!$B$9:$K$16, 8, FALSE))</f>
        <v>0</v>
      </c>
      <c r="CN174" s="393">
        <f>IF(H174="",0,IF(H174&gt;VLOOKUP($C174,'Sch 10.1 Rate Design'!$B$9:$K$16,9,FALSE),H174-VLOOKUP($C174,'Sch 10.1 Rate Design'!$B$9:$K$16,9,FALSE),0))</f>
        <v>0</v>
      </c>
      <c r="CO174" s="393">
        <f>IF(I174="",0,IF(I174&gt;VLOOKUP($C174,'Sch 10.1 Rate Design'!$B$9:$K$16,9,FALSE),I174-VLOOKUP($C174,'Sch 10.1 Rate Design'!$B$9:$K$16,9,FALSE),0))</f>
        <v>0</v>
      </c>
      <c r="CP174" s="393">
        <f>IF(J174="",0,IF(J174&gt;VLOOKUP($C174,'Sch 10.1 Rate Design'!$B$9:$K$16,9,FALSE),J174-VLOOKUP($C174,'Sch 10.1 Rate Design'!$B$9:$K$16,9,FALSE),0))</f>
        <v>0</v>
      </c>
      <c r="CQ174" s="393">
        <f>IF(K174="",0,IF(K174&gt;VLOOKUP($C174,'Sch 10.1 Rate Design'!$B$9:$K$16,9,FALSE),K174-VLOOKUP($C174,'Sch 10.1 Rate Design'!$B$9:$K$16,9,FALSE),0))</f>
        <v>0</v>
      </c>
      <c r="CR174" s="393">
        <f>IF(L174="",0,IF(L174&gt;VLOOKUP($C174,'Sch 10.1 Rate Design'!$B$9:$K$16,9,FALSE),L174-VLOOKUP($C174,'Sch 10.1 Rate Design'!$B$9:$K$16,9,FALSE),0))</f>
        <v>0</v>
      </c>
      <c r="CS174" s="393">
        <f>IF(M174="",0,IF(M174&gt;VLOOKUP($C174,'Sch 10.1 Rate Design'!$B$9:$K$16,9,FALSE),M174-VLOOKUP($C174,'Sch 10.1 Rate Design'!$B$9:$K$16,9,FALSE),0))</f>
        <v>0</v>
      </c>
      <c r="CT174" s="393">
        <f>IF(N174="",0,IF(N174&gt;VLOOKUP($C174,'Sch 10.1 Rate Design'!$B$9:$K$16,9,FALSE),N174-VLOOKUP($C174,'Sch 10.1 Rate Design'!$B$9:$K$16,9,FALSE),0))</f>
        <v>0</v>
      </c>
      <c r="CU174" s="393">
        <f>IF(O174="",0,IF(O174&gt;VLOOKUP($C174,'Sch 10.1 Rate Design'!$B$9:$K$16,9,FALSE),O174-VLOOKUP($C174,'Sch 10.1 Rate Design'!$B$9:$K$16,9,FALSE),0))</f>
        <v>0</v>
      </c>
      <c r="CV174" s="393">
        <f>IF(P174="",0,IF(P174&gt;VLOOKUP($C174,'Sch 10.1 Rate Design'!$B$9:$K$16,9,FALSE),P174-VLOOKUP($C174,'Sch 10.1 Rate Design'!$B$9:$K$16,9,FALSE),0))</f>
        <v>0</v>
      </c>
      <c r="CW174" s="393">
        <f>IF(Q174="",0,IF(Q174&gt;VLOOKUP($C174,'Sch 10.1 Rate Design'!$B$9:$K$16,9,FALSE),Q174-VLOOKUP($C174,'Sch 10.1 Rate Design'!$B$9:$K$16,9,FALSE),0))</f>
        <v>0</v>
      </c>
      <c r="CX174" s="393">
        <f>IF(R174="",0,IF(R174&gt;VLOOKUP($C174,'Sch 10.1 Rate Design'!$B$9:$K$16,9,FALSE),R174-VLOOKUP($C174,'Sch 10.1 Rate Design'!$B$9:$K$16,9,FALSE),0))</f>
        <v>0</v>
      </c>
      <c r="CY174" s="705">
        <f>IF(S174="",0,IF(S174&gt;VLOOKUP($C174,'Sch 10.1 Rate Design'!$B$9:$K$16,9,FALSE),S174-VLOOKUP($C174,'Sch 10.1 Rate Design'!$B$9:$K$16,9,FALSE),0))</f>
        <v>0</v>
      </c>
      <c r="CZ174" s="708">
        <f>IF(H174="", 0, CN174/'Sch 10.1 Rate Design'!$Z$24*VLOOKUP($C174, 'Sch 10.1 Rate Design'!$B$9:$K$16, 10, FALSE))</f>
        <v>0</v>
      </c>
      <c r="DA174" s="708">
        <f>IF(I174="", 0, CO174/'Sch 10.1 Rate Design'!$Z$24*VLOOKUP($C174, 'Sch 10.1 Rate Design'!$B$9:$K$16, 10, FALSE))</f>
        <v>0</v>
      </c>
      <c r="DB174" s="708">
        <f>IF(J174="", 0, CP174/'Sch 10.1 Rate Design'!$Z$24*VLOOKUP($C174, 'Sch 10.1 Rate Design'!$B$9:$K$16, 10, FALSE))</f>
        <v>0</v>
      </c>
      <c r="DC174" s="708">
        <f>IF(K174="", 0, CQ174/'Sch 10.1 Rate Design'!$Z$24*VLOOKUP($C174, 'Sch 10.1 Rate Design'!$B$9:$K$16, 10, FALSE))</f>
        <v>0</v>
      </c>
      <c r="DD174" s="708">
        <f>IF(L174="", 0, CR174/'Sch 10.1 Rate Design'!$Z$24*VLOOKUP($C174, 'Sch 10.1 Rate Design'!$B$9:$K$16, 10, FALSE))</f>
        <v>0</v>
      </c>
      <c r="DE174" s="708">
        <f>IF(M174="", 0, CS174/'Sch 10.1 Rate Design'!$Z$24*VLOOKUP($C174, 'Sch 10.1 Rate Design'!$B$9:$K$16, 10, FALSE))</f>
        <v>0</v>
      </c>
      <c r="DF174" s="708">
        <f>IF(N174="", 0, CT174/'Sch 10.1 Rate Design'!$Z$24*VLOOKUP($C174, 'Sch 10.1 Rate Design'!$B$9:$K$16, 10, FALSE))</f>
        <v>0</v>
      </c>
      <c r="DG174" s="708">
        <f>IF(O174="", 0, CU174/'Sch 10.1 Rate Design'!$Z$24*VLOOKUP($C174, 'Sch 10.1 Rate Design'!$B$9:$K$16, 10, FALSE))</f>
        <v>0</v>
      </c>
      <c r="DH174" s="708">
        <f>IF(P174="", 0, CV174/'Sch 10.1 Rate Design'!$Z$24*VLOOKUP($C174, 'Sch 10.1 Rate Design'!$B$9:$K$16, 10, FALSE))</f>
        <v>0</v>
      </c>
      <c r="DI174" s="708">
        <f>IF(Q174="", 0, CW174/'Sch 10.1 Rate Design'!$Z$24*VLOOKUP($C174, 'Sch 10.1 Rate Design'!$B$9:$K$16, 10, FALSE))</f>
        <v>0</v>
      </c>
      <c r="DJ174" s="708">
        <f>IF(R174="", 0, CX174/'Sch 10.1 Rate Design'!$Z$24*VLOOKUP($C174, 'Sch 10.1 Rate Design'!$B$9:$K$16, 10, FALSE))</f>
        <v>0</v>
      </c>
      <c r="DK174" s="707">
        <f>IF(S174="", 0, CY174/'Sch 10.1 Rate Design'!$Z$24*VLOOKUP($C174, 'Sch 10.1 Rate Design'!$B$9:$K$16, 10, FALSE))</f>
        <v>0</v>
      </c>
      <c r="DL174" s="706">
        <f>IF(H174="", 0, VLOOKUP($C174, 'Sch 10.1 Rate Design'!$B$9:$K$16, 3, FALSE))</f>
        <v>0</v>
      </c>
      <c r="DM174" s="393">
        <f>IF(I174="", 0, VLOOKUP($C174, 'Sch 10.1 Rate Design'!$B$9:$K$16, 3, FALSE))</f>
        <v>0</v>
      </c>
      <c r="DN174" s="393">
        <f>IF(J174="", 0, VLOOKUP($C174, 'Sch 10.1 Rate Design'!$B$9:$K$16, 3, FALSE))</f>
        <v>0</v>
      </c>
      <c r="DO174" s="393">
        <f>IF(K174="", 0, VLOOKUP($C174, 'Sch 10.1 Rate Design'!$B$9:$K$16, 3, FALSE))</f>
        <v>0</v>
      </c>
      <c r="DP174" s="393">
        <f>IF(L174="", 0, VLOOKUP($C174, 'Sch 10.1 Rate Design'!$B$9:$K$16, 3, FALSE))</f>
        <v>0</v>
      </c>
      <c r="DQ174" s="393">
        <f>IF(M174="", 0, VLOOKUP($C174, 'Sch 10.1 Rate Design'!$B$9:$K$16, 3, FALSE))</f>
        <v>0</v>
      </c>
      <c r="DR174" s="393">
        <f>IF(N174="", 0, VLOOKUP($C174, 'Sch 10.1 Rate Design'!$B$9:$K$16, 3, FALSE))</f>
        <v>0</v>
      </c>
      <c r="DS174" s="393">
        <f>IF(O174="", 0, VLOOKUP($C174, 'Sch 10.1 Rate Design'!$B$9:$K$16, 3, FALSE))</f>
        <v>0</v>
      </c>
      <c r="DT174" s="393">
        <f>IF(P174="", 0, VLOOKUP($C174, 'Sch 10.1 Rate Design'!$B$9:$K$16, 3, FALSE))</f>
        <v>0</v>
      </c>
      <c r="DU174" s="393">
        <f>IF(Q174="", 0, VLOOKUP($C174, 'Sch 10.1 Rate Design'!$B$9:$K$16, 3, FALSE))</f>
        <v>0</v>
      </c>
      <c r="DV174" s="393">
        <f>IF(R174="", 0, VLOOKUP($C174, 'Sch 10.1 Rate Design'!$B$9:$K$16, 3, FALSE))</f>
        <v>0</v>
      </c>
      <c r="DW174" s="705">
        <f>IF(S174="", 0, VLOOKUP($C174, 'Sch 10.1 Rate Design'!$B$9:$K$16, 3, FALSE))</f>
        <v>0</v>
      </c>
      <c r="DX174" s="393"/>
      <c r="DY174" s="393"/>
      <c r="DZ174" s="393"/>
      <c r="EA174" s="393"/>
      <c r="EB174" s="393"/>
      <c r="EC174" s="393"/>
      <c r="ED174" s="393"/>
      <c r="EE174" s="393"/>
      <c r="EF174" s="393"/>
      <c r="EG174" s="393"/>
      <c r="EH174" s="393"/>
      <c r="EI174" s="393"/>
      <c r="EJ174" s="393"/>
    </row>
    <row r="175" spans="1:140">
      <c r="A175" s="393">
        <f>Input!AH171</f>
        <v>0</v>
      </c>
      <c r="B175" s="393">
        <v>165</v>
      </c>
      <c r="C175" s="690">
        <f>Input!AI171</f>
        <v>0.625</v>
      </c>
      <c r="D175" s="709">
        <f t="shared" si="51"/>
        <v>0</v>
      </c>
      <c r="E175" s="709">
        <f>IF('Sch 10.1 Rate Design'!$AB$24="Monthly", AVERAGE(T175,U175,V175,W175,X175,Y175,Z175,AA175,AB175,AC175,AD175,AE175), AVERAGE(T175,V175,X175,Z175,AB175,AD175))</f>
        <v>0</v>
      </c>
      <c r="F175" s="393">
        <f t="shared" si="38"/>
        <v>0</v>
      </c>
      <c r="G175" s="705" t="e">
        <f>IF('Sch 10.1 Rate Design'!$AB$24="Monthly", AVERAGE(H175,I175,J175,K175,L175,M175,N175,O175,P175,Q175,R175,S175), AVERAGE(H175,J175,L175,N175,P175,R175))</f>
        <v>#DIV/0!</v>
      </c>
      <c r="H175" s="393" t="str">
        <f>IF(Input!AJ171="", "", Input!AJ171)</f>
        <v/>
      </c>
      <c r="I175" s="393" t="str">
        <f>IF(Input!AK171="", "", Input!AK171)</f>
        <v/>
      </c>
      <c r="J175" s="393" t="str">
        <f>IF(Input!AL171="", "", Input!AL171)</f>
        <v/>
      </c>
      <c r="K175" s="393" t="str">
        <f>IF(Input!AM171="", "", Input!AM171)</f>
        <v/>
      </c>
      <c r="L175" s="393" t="str">
        <f>IF(Input!AN171="", "", Input!AN171)</f>
        <v/>
      </c>
      <c r="M175" s="393" t="str">
        <f>IF(Input!AO171="", "", Input!AO171)</f>
        <v/>
      </c>
      <c r="N175" s="393" t="str">
        <f>IF(Input!AP171="", "", Input!AP171)</f>
        <v/>
      </c>
      <c r="O175" s="393" t="str">
        <f>IF(Input!AQ171="", "", Input!AQ171)</f>
        <v/>
      </c>
      <c r="P175" s="393" t="str">
        <f>IF(Input!AR171="", "", Input!AR171)</f>
        <v/>
      </c>
      <c r="Q175" s="393" t="str">
        <f>IF(Input!AS171="", "", Input!AS171)</f>
        <v/>
      </c>
      <c r="R175" s="393" t="str">
        <f>IF(Input!AT171="", "", Input!AT171)</f>
        <v/>
      </c>
      <c r="S175" s="393" t="str">
        <f>IF(Input!AU171="", "", Input!AU171)</f>
        <v/>
      </c>
      <c r="T175" s="708">
        <f t="shared" si="39"/>
        <v>0</v>
      </c>
      <c r="U175" s="708">
        <f t="shared" si="40"/>
        <v>0</v>
      </c>
      <c r="V175" s="708">
        <f t="shared" si="41"/>
        <v>0</v>
      </c>
      <c r="W175" s="708">
        <f t="shared" si="42"/>
        <v>0</v>
      </c>
      <c r="X175" s="708">
        <f t="shared" si="43"/>
        <v>0</v>
      </c>
      <c r="Y175" s="708">
        <f t="shared" si="44"/>
        <v>0</v>
      </c>
      <c r="Z175" s="708">
        <f t="shared" si="45"/>
        <v>0</v>
      </c>
      <c r="AA175" s="708">
        <f t="shared" si="46"/>
        <v>0</v>
      </c>
      <c r="AB175" s="708">
        <f t="shared" si="47"/>
        <v>0</v>
      </c>
      <c r="AC175" s="708">
        <f t="shared" si="48"/>
        <v>0</v>
      </c>
      <c r="AD175" s="708">
        <f t="shared" si="49"/>
        <v>0</v>
      </c>
      <c r="AE175" s="707">
        <f t="shared" si="50"/>
        <v>0</v>
      </c>
      <c r="AF175" s="708">
        <f>IF(H175="", 0, VLOOKUP($C175, 'Sch 10.1 Rate Design'!$B$9:$K$16, 4, FALSE))</f>
        <v>0</v>
      </c>
      <c r="AG175" s="708">
        <f>IF(I175="", 0, VLOOKUP($C175, 'Sch 10.1 Rate Design'!$B$9:$K$16, 4, FALSE))</f>
        <v>0</v>
      </c>
      <c r="AH175" s="708">
        <f>IF(J175="", 0, VLOOKUP($C175, 'Sch 10.1 Rate Design'!$B$9:$K$16, 4, FALSE))</f>
        <v>0</v>
      </c>
      <c r="AI175" s="708">
        <f>IF(K175="", 0, VLOOKUP($C175, 'Sch 10.1 Rate Design'!$B$9:$K$16, 4, FALSE))</f>
        <v>0</v>
      </c>
      <c r="AJ175" s="708">
        <f>IF(L175="", 0, VLOOKUP($C175, 'Sch 10.1 Rate Design'!$B$9:$K$16, 4, FALSE))</f>
        <v>0</v>
      </c>
      <c r="AK175" s="708">
        <f>IF(M175="", 0, VLOOKUP($C175, 'Sch 10.1 Rate Design'!$B$9:$K$16, 4, FALSE))</f>
        <v>0</v>
      </c>
      <c r="AL175" s="708">
        <f>IF(N175="", 0, VLOOKUP($C175, 'Sch 10.1 Rate Design'!$B$9:$K$16, 4, FALSE))</f>
        <v>0</v>
      </c>
      <c r="AM175" s="708">
        <f>IF(O175="", 0, VLOOKUP($C175, 'Sch 10.1 Rate Design'!$B$9:$K$16, 4, FALSE))</f>
        <v>0</v>
      </c>
      <c r="AN175" s="708">
        <f>IF(P175="", 0, VLOOKUP($C175, 'Sch 10.1 Rate Design'!$B$9:$K$16, 4, FALSE))</f>
        <v>0</v>
      </c>
      <c r="AO175" s="708">
        <f>IF(Q175="", 0, VLOOKUP($C175, 'Sch 10.1 Rate Design'!$B$9:$K$16, 4, FALSE))</f>
        <v>0</v>
      </c>
      <c r="AP175" s="708">
        <f>IF(R175="", 0, VLOOKUP($C175, 'Sch 10.1 Rate Design'!$B$9:$K$16, 4, FALSE))</f>
        <v>0</v>
      </c>
      <c r="AQ175" s="707">
        <f>IF(S175="", 0, VLOOKUP($C175, 'Sch 10.1 Rate Design'!$B$9:$K$16, 4, FALSE))</f>
        <v>0</v>
      </c>
      <c r="AR175" s="706">
        <f>IF(H175="",0,+IF(H175&gt;+VLOOKUP($C175, 'Sch 10.1 Rate Design'!$B$9:$K$16, 3),IF(H175&gt;+VLOOKUP($C175, 'Sch 10.1 Rate Design'!$B$9:$K$16, 5),+VLOOKUP($C175, 'Sch 10.1 Rate Design'!$B$9:$K$16, 5)-VLOOKUP($C175, 'Sch 10.1 Rate Design'!$B$9:$K$16, 3), H175-VLOOKUP($C175, 'Sch 10.1 Rate Design'!$B$9:$K$16, 3)), 0))</f>
        <v>0</v>
      </c>
      <c r="AS175" s="393">
        <f>IF(I175="",0,+IF(I175&gt;+VLOOKUP($C175, 'Sch 10.1 Rate Design'!$B$9:$K$16, 3),IF(I175&gt;+VLOOKUP($C175, 'Sch 10.1 Rate Design'!$B$9:$K$16, 5),+VLOOKUP($C175, 'Sch 10.1 Rate Design'!$B$9:$K$16, 5)-VLOOKUP($C175, 'Sch 10.1 Rate Design'!$B$9:$K$16, 3), I175-VLOOKUP($C175, 'Sch 10.1 Rate Design'!$B$9:$K$16, 3)), 0))</f>
        <v>0</v>
      </c>
      <c r="AT175" s="393">
        <f>IF(J175="",0,+IF(J175&gt;+VLOOKUP($C175, 'Sch 10.1 Rate Design'!$B$9:$K$16, 3),IF(J175&gt;+VLOOKUP($C175, 'Sch 10.1 Rate Design'!$B$9:$K$16, 5),+VLOOKUP($C175, 'Sch 10.1 Rate Design'!$B$9:$K$16, 5)-VLOOKUP($C175, 'Sch 10.1 Rate Design'!$B$9:$K$16, 3), J175-VLOOKUP($C175, 'Sch 10.1 Rate Design'!$B$9:$K$16, 3)), 0))</f>
        <v>0</v>
      </c>
      <c r="AU175" s="393">
        <f>IF(K175="",0,+IF(K175&gt;+VLOOKUP($C175, 'Sch 10.1 Rate Design'!$B$9:$K$16, 3),IF(K175&gt;+VLOOKUP($C175, 'Sch 10.1 Rate Design'!$B$9:$K$16, 5),+VLOOKUP($C175, 'Sch 10.1 Rate Design'!$B$9:$K$16, 5)-VLOOKUP($C175, 'Sch 10.1 Rate Design'!$B$9:$K$16, 3), K175-VLOOKUP($C175, 'Sch 10.1 Rate Design'!$B$9:$K$16, 3)), 0))</f>
        <v>0</v>
      </c>
      <c r="AV175" s="393">
        <f>IF(L175="",0,+IF(L175&gt;+VLOOKUP($C175, 'Sch 10.1 Rate Design'!$B$9:$K$16, 3),IF(L175&gt;+VLOOKUP($C175, 'Sch 10.1 Rate Design'!$B$9:$K$16, 5),+VLOOKUP($C175, 'Sch 10.1 Rate Design'!$B$9:$K$16, 5)-VLOOKUP($C175, 'Sch 10.1 Rate Design'!$B$9:$K$16, 3), L175-VLOOKUP($C175, 'Sch 10.1 Rate Design'!$B$9:$K$16, 3)), 0))</f>
        <v>0</v>
      </c>
      <c r="AW175" s="393">
        <f>IF(M175="",0,+IF(M175&gt;+VLOOKUP($C175, 'Sch 10.1 Rate Design'!$B$9:$K$16, 3),IF(M175&gt;+VLOOKUP($C175, 'Sch 10.1 Rate Design'!$B$9:$K$16, 5),+VLOOKUP($C175, 'Sch 10.1 Rate Design'!$B$9:$K$16, 5)-VLOOKUP($C175, 'Sch 10.1 Rate Design'!$B$9:$K$16, 3), M175-VLOOKUP($C175, 'Sch 10.1 Rate Design'!$B$9:$K$16, 3)), 0))</f>
        <v>0</v>
      </c>
      <c r="AX175" s="393">
        <f>IF(N175="",0,+IF(N175&gt;+VLOOKUP($C175, 'Sch 10.1 Rate Design'!$B$9:$K$16, 3),IF(N175&gt;+VLOOKUP($C175, 'Sch 10.1 Rate Design'!$B$9:$K$16, 5),+VLOOKUP($C175, 'Sch 10.1 Rate Design'!$B$9:$K$16, 5)-VLOOKUP($C175, 'Sch 10.1 Rate Design'!$B$9:$K$16, 3), N175-VLOOKUP($C175, 'Sch 10.1 Rate Design'!$B$9:$K$16, 3)), 0))</f>
        <v>0</v>
      </c>
      <c r="AY175" s="393">
        <f>IF(O175="",0,+IF(O175&gt;+VLOOKUP($C175, 'Sch 10.1 Rate Design'!$B$9:$K$16, 3),IF(O175&gt;+VLOOKUP($C175, 'Sch 10.1 Rate Design'!$B$9:$K$16, 5),+VLOOKUP($C175, 'Sch 10.1 Rate Design'!$B$9:$K$16, 5)-VLOOKUP($C175, 'Sch 10.1 Rate Design'!$B$9:$K$16, 3), O175-VLOOKUP($C175, 'Sch 10.1 Rate Design'!$B$9:$K$16, 3)), 0))</f>
        <v>0</v>
      </c>
      <c r="AZ175" s="393">
        <f>IF(P175="",0,+IF(P175&gt;+VLOOKUP($C175, 'Sch 10.1 Rate Design'!$B$9:$K$16, 3),IF(P175&gt;+VLOOKUP($C175, 'Sch 10.1 Rate Design'!$B$9:$K$16, 5),+VLOOKUP($C175, 'Sch 10.1 Rate Design'!$B$9:$K$16, 5)-VLOOKUP($C175, 'Sch 10.1 Rate Design'!$B$9:$K$16, 3), P175-VLOOKUP($C175, 'Sch 10.1 Rate Design'!$B$9:$K$16, 3)), 0))</f>
        <v>0</v>
      </c>
      <c r="BA175" s="393">
        <f>IF(Q175="",0,+IF(Q175&gt;+VLOOKUP($C175, 'Sch 10.1 Rate Design'!$B$9:$K$16, 3),IF(Q175&gt;+VLOOKUP($C175, 'Sch 10.1 Rate Design'!$B$9:$K$16, 5),+VLOOKUP($C175, 'Sch 10.1 Rate Design'!$B$9:$K$16, 5)-VLOOKUP($C175, 'Sch 10.1 Rate Design'!$B$9:$K$16, 3), Q175-VLOOKUP($C175, 'Sch 10.1 Rate Design'!$B$9:$K$16, 3)), 0))</f>
        <v>0</v>
      </c>
      <c r="BB175" s="393">
        <f>IF(R175="",0,+IF(R175&gt;+VLOOKUP($C175, 'Sch 10.1 Rate Design'!$B$9:$K$16, 3),IF(R175&gt;+VLOOKUP($C175, 'Sch 10.1 Rate Design'!$B$9:$K$16, 5),+VLOOKUP($C175, 'Sch 10.1 Rate Design'!$B$9:$K$16, 5)-VLOOKUP($C175, 'Sch 10.1 Rate Design'!$B$9:$K$16, 3), R175-VLOOKUP($C175, 'Sch 10.1 Rate Design'!$B$9:$K$16, 3)), 0))</f>
        <v>0</v>
      </c>
      <c r="BC175" s="705">
        <f>IF(S175="",0,+IF(S175&gt;+VLOOKUP($C175, 'Sch 10.1 Rate Design'!$B$9:$K$16, 3),IF(S175&gt;+VLOOKUP($C175, 'Sch 10.1 Rate Design'!$B$9:$K$16, 5),+VLOOKUP($C175, 'Sch 10.1 Rate Design'!$B$9:$K$16, 5)-VLOOKUP($C175, 'Sch 10.1 Rate Design'!$B$9:$K$16, 3), S175-VLOOKUP($C175, 'Sch 10.1 Rate Design'!$B$9:$K$16, 3)), 0))</f>
        <v>0</v>
      </c>
      <c r="BD175" s="708">
        <f>IF(H175="", 0, AR175/'Sch 10.1 Rate Design'!$Z$24*VLOOKUP($C175, 'Sch 10.1 Rate Design'!$B$9:$K$16, 6, FALSE))</f>
        <v>0</v>
      </c>
      <c r="BE175" s="708">
        <f>IF(I175="", 0, AS175/'Sch 10.1 Rate Design'!$Z$24*VLOOKUP($C175, 'Sch 10.1 Rate Design'!$B$9:$K$16, 6, FALSE))</f>
        <v>0</v>
      </c>
      <c r="BF175" s="708">
        <f>IF(J175="", 0, AT175/'Sch 10.1 Rate Design'!$Z$24*VLOOKUP($C175, 'Sch 10.1 Rate Design'!$B$9:$K$16, 6, FALSE))</f>
        <v>0</v>
      </c>
      <c r="BG175" s="708">
        <f>IF(K175="", 0, AU175/'Sch 10.1 Rate Design'!$Z$24*VLOOKUP($C175, 'Sch 10.1 Rate Design'!$B$9:$K$16, 6, FALSE))</f>
        <v>0</v>
      </c>
      <c r="BH175" s="708">
        <f>IF(L175="", 0, AV175/'Sch 10.1 Rate Design'!$Z$24*VLOOKUP($C175, 'Sch 10.1 Rate Design'!$B$9:$K$16, 6, FALSE))</f>
        <v>0</v>
      </c>
      <c r="BI175" s="708">
        <f>IF(M175="", 0, AW175/'Sch 10.1 Rate Design'!$Z$24*VLOOKUP($C175, 'Sch 10.1 Rate Design'!$B$9:$K$16, 6, FALSE))</f>
        <v>0</v>
      </c>
      <c r="BJ175" s="708">
        <f>IF(N175="", 0, AX175/'Sch 10.1 Rate Design'!$Z$24*VLOOKUP($C175, 'Sch 10.1 Rate Design'!$B$9:$K$16, 6, FALSE))</f>
        <v>0</v>
      </c>
      <c r="BK175" s="708">
        <f>IF(O175="", 0, AY175/'Sch 10.1 Rate Design'!$Z$24*VLOOKUP($C175, 'Sch 10.1 Rate Design'!$B$9:$K$16, 6, FALSE))</f>
        <v>0</v>
      </c>
      <c r="BL175" s="708">
        <f>IF(P175="", 0, AZ175/'Sch 10.1 Rate Design'!$Z$24*VLOOKUP($C175, 'Sch 10.1 Rate Design'!$B$9:$K$16, 6, FALSE))</f>
        <v>0</v>
      </c>
      <c r="BM175" s="708">
        <f>IF(Q175="", 0, BA175/'Sch 10.1 Rate Design'!$Z$24*VLOOKUP($C175, 'Sch 10.1 Rate Design'!$B$9:$K$16, 6, FALSE))</f>
        <v>0</v>
      </c>
      <c r="BN175" s="708">
        <f>IF(R175="", 0, BB175/'Sch 10.1 Rate Design'!$Z$24*VLOOKUP($C175, 'Sch 10.1 Rate Design'!$B$9:$K$16, 6, FALSE))</f>
        <v>0</v>
      </c>
      <c r="BO175" s="707">
        <f>IF(S175="", 0, BC175/'Sch 10.1 Rate Design'!$Z$24*VLOOKUP($C175, 'Sch 10.1 Rate Design'!$B$9:$K$16, 6, FALSE))</f>
        <v>0</v>
      </c>
      <c r="BP175" s="393">
        <f>IF(H175="",0,+IF(H175&gt;+VLOOKUP($C175, 'Sch 10.1 Rate Design'!$B$9:$K$16, 5),IF(H175&gt;+VLOOKUP($C175, 'Sch 10.1 Rate Design'!$B$9:$K$16, 7),+VLOOKUP($C175, 'Sch 10.1 Rate Design'!$B$9:$K$16, 7)-VLOOKUP($C175, 'Sch 10.1 Rate Design'!$B$9:$K$16, 5), H175-VLOOKUP($C175, 'Sch 10.1 Rate Design'!$B$9:$K$16, 5)), 0))</f>
        <v>0</v>
      </c>
      <c r="BQ175" s="393">
        <f>IF(I175="",0,+IF(I175&gt;+VLOOKUP($C175, 'Sch 10.1 Rate Design'!$B$9:$K$16, 5),IF(I175&gt;+VLOOKUP($C175, 'Sch 10.1 Rate Design'!$B$9:$K$16, 7),+VLOOKUP($C175, 'Sch 10.1 Rate Design'!$B$9:$K$16, 7)-VLOOKUP($C175, 'Sch 10.1 Rate Design'!$B$9:$K$16, 5), I175-VLOOKUP($C175, 'Sch 10.1 Rate Design'!$B$9:$K$16, 5)), 0))</f>
        <v>0</v>
      </c>
      <c r="BR175" s="393">
        <f>IF(J175="",0,+IF(J175&gt;+VLOOKUP($C175, 'Sch 10.1 Rate Design'!$B$9:$K$16, 5),IF(J175&gt;+VLOOKUP($C175, 'Sch 10.1 Rate Design'!$B$9:$K$16, 7),+VLOOKUP($C175, 'Sch 10.1 Rate Design'!$B$9:$K$16, 7)-VLOOKUP($C175, 'Sch 10.1 Rate Design'!$B$9:$K$16, 5), J175-VLOOKUP($C175, 'Sch 10.1 Rate Design'!$B$9:$K$16, 5)), 0))</f>
        <v>0</v>
      </c>
      <c r="BS175" s="393">
        <f>IF(K175="",0,+IF(K175&gt;+VLOOKUP($C175, 'Sch 10.1 Rate Design'!$B$9:$K$16, 5),IF(K175&gt;+VLOOKUP($C175, 'Sch 10.1 Rate Design'!$B$9:$K$16, 7),+VLOOKUP($C175, 'Sch 10.1 Rate Design'!$B$9:$K$16, 7)-VLOOKUP($C175, 'Sch 10.1 Rate Design'!$B$9:$K$16, 5), K175-VLOOKUP($C175, 'Sch 10.1 Rate Design'!$B$9:$K$16, 5)), 0))</f>
        <v>0</v>
      </c>
      <c r="BT175" s="393">
        <f>IF(L175="",0,+IF(L175&gt;+VLOOKUP($C175, 'Sch 10.1 Rate Design'!$B$9:$K$16, 5),IF(L175&gt;+VLOOKUP($C175, 'Sch 10.1 Rate Design'!$B$9:$K$16, 7),+VLOOKUP($C175, 'Sch 10.1 Rate Design'!$B$9:$K$16, 7)-VLOOKUP($C175, 'Sch 10.1 Rate Design'!$B$9:$K$16, 5), L175-VLOOKUP($C175, 'Sch 10.1 Rate Design'!$B$9:$K$16, 5)), 0))</f>
        <v>0</v>
      </c>
      <c r="BU175" s="393">
        <f>IF(M175="",0,+IF(M175&gt;+VLOOKUP($C175, 'Sch 10.1 Rate Design'!$B$9:$K$16, 5),IF(M175&gt;+VLOOKUP($C175, 'Sch 10.1 Rate Design'!$B$9:$K$16, 7),+VLOOKUP($C175, 'Sch 10.1 Rate Design'!$B$9:$K$16, 7)-VLOOKUP($C175, 'Sch 10.1 Rate Design'!$B$9:$K$16, 5), M175-VLOOKUP($C175, 'Sch 10.1 Rate Design'!$B$9:$K$16, 5)), 0))</f>
        <v>0</v>
      </c>
      <c r="BV175" s="393">
        <f>IF(N175="",0,+IF(N175&gt;+VLOOKUP($C175, 'Sch 10.1 Rate Design'!$B$9:$K$16, 5),IF(N175&gt;+VLOOKUP($C175, 'Sch 10.1 Rate Design'!$B$9:$K$16, 7),+VLOOKUP($C175, 'Sch 10.1 Rate Design'!$B$9:$K$16, 7)-VLOOKUP($C175, 'Sch 10.1 Rate Design'!$B$9:$K$16, 5), N175-VLOOKUP($C175, 'Sch 10.1 Rate Design'!$B$9:$K$16, 5)), 0))</f>
        <v>0</v>
      </c>
      <c r="BW175" s="393">
        <f>IF(O175="",0,+IF(O175&gt;+VLOOKUP($C175, 'Sch 10.1 Rate Design'!$B$9:$K$16, 5),IF(O175&gt;+VLOOKUP($C175, 'Sch 10.1 Rate Design'!$B$9:$K$16, 7),+VLOOKUP($C175, 'Sch 10.1 Rate Design'!$B$9:$K$16, 7)-VLOOKUP($C175, 'Sch 10.1 Rate Design'!$B$9:$K$16, 5), O175-VLOOKUP($C175, 'Sch 10.1 Rate Design'!$B$9:$K$16, 5)), 0))</f>
        <v>0</v>
      </c>
      <c r="BX175" s="393">
        <f>IF(P175="",0,+IF(P175&gt;+VLOOKUP($C175, 'Sch 10.1 Rate Design'!$B$9:$K$16, 5),IF(P175&gt;+VLOOKUP($C175, 'Sch 10.1 Rate Design'!$B$9:$K$16, 7),+VLOOKUP($C175, 'Sch 10.1 Rate Design'!$B$9:$K$16, 7)-VLOOKUP($C175, 'Sch 10.1 Rate Design'!$B$9:$K$16, 5), P175-VLOOKUP($C175, 'Sch 10.1 Rate Design'!$B$9:$K$16, 5)), 0))</f>
        <v>0</v>
      </c>
      <c r="BY175" s="393">
        <f>IF(Q175="",0,+IF(Q175&gt;+VLOOKUP($C175, 'Sch 10.1 Rate Design'!$B$9:$K$16, 5),IF(Q175&gt;+VLOOKUP($C175, 'Sch 10.1 Rate Design'!$B$9:$K$16, 7),+VLOOKUP($C175, 'Sch 10.1 Rate Design'!$B$9:$K$16, 7)-VLOOKUP($C175, 'Sch 10.1 Rate Design'!$B$9:$K$16, 5), Q175-VLOOKUP($C175, 'Sch 10.1 Rate Design'!$B$9:$K$16, 5)), 0))</f>
        <v>0</v>
      </c>
      <c r="BZ175" s="393">
        <f>IF(R175="",0,+IF(R175&gt;+VLOOKUP($C175, 'Sch 10.1 Rate Design'!$B$9:$K$16, 5),IF(R175&gt;+VLOOKUP($C175, 'Sch 10.1 Rate Design'!$B$9:$K$16, 7),+VLOOKUP($C175, 'Sch 10.1 Rate Design'!$B$9:$K$16, 7)-VLOOKUP($C175, 'Sch 10.1 Rate Design'!$B$9:$K$16, 5), R175-VLOOKUP($C175, 'Sch 10.1 Rate Design'!$B$9:$K$16, 5)), 0))</f>
        <v>0</v>
      </c>
      <c r="CA175" s="705">
        <f>IF(S175="",0,+IF(S175&gt;+VLOOKUP($C175, 'Sch 10.1 Rate Design'!$B$9:$K$16, 5),IF(S175&gt;+VLOOKUP($C175, 'Sch 10.1 Rate Design'!$B$9:$K$16, 7),+VLOOKUP($C175, 'Sch 10.1 Rate Design'!$B$9:$K$16, 7)-VLOOKUP($C175, 'Sch 10.1 Rate Design'!$B$9:$K$16, 5), S175-VLOOKUP($C175, 'Sch 10.1 Rate Design'!$B$9:$K$16, 5)), 0))</f>
        <v>0</v>
      </c>
      <c r="CB175" s="708">
        <f>IF(H175="", 0, BP175/'Sch 10.1 Rate Design'!$Z$24*VLOOKUP($C175, 'Sch 10.1 Rate Design'!$B$9:$K$16, 8, FALSE))</f>
        <v>0</v>
      </c>
      <c r="CC175" s="708">
        <f>IF(I175="", 0, BQ175/'Sch 10.1 Rate Design'!$Z$24*VLOOKUP($C175, 'Sch 10.1 Rate Design'!$B$9:$K$16, 8, FALSE))</f>
        <v>0</v>
      </c>
      <c r="CD175" s="708">
        <f>IF(J175="", 0, BR175/'Sch 10.1 Rate Design'!$Z$24*VLOOKUP($C175, 'Sch 10.1 Rate Design'!$B$9:$K$16, 8, FALSE))</f>
        <v>0</v>
      </c>
      <c r="CE175" s="708">
        <f>IF(K175="", 0, BS175/'Sch 10.1 Rate Design'!$Z$24*VLOOKUP($C175, 'Sch 10.1 Rate Design'!$B$9:$K$16, 8, FALSE))</f>
        <v>0</v>
      </c>
      <c r="CF175" s="708">
        <f>IF(L175="", 0, BT175/'Sch 10.1 Rate Design'!$Z$24*VLOOKUP($C175, 'Sch 10.1 Rate Design'!$B$9:$K$16, 8, FALSE))</f>
        <v>0</v>
      </c>
      <c r="CG175" s="708">
        <f>IF(M175="", 0, BU175/'Sch 10.1 Rate Design'!$Z$24*VLOOKUP($C175, 'Sch 10.1 Rate Design'!$B$9:$K$16, 8, FALSE))</f>
        <v>0</v>
      </c>
      <c r="CH175" s="708">
        <f>IF(N175="", 0, BV175/'Sch 10.1 Rate Design'!$Z$24*VLOOKUP($C175, 'Sch 10.1 Rate Design'!$B$9:$K$16, 8, FALSE))</f>
        <v>0</v>
      </c>
      <c r="CI175" s="708">
        <f>IF(O175="", 0, BW175/'Sch 10.1 Rate Design'!$Z$24*VLOOKUP($C175, 'Sch 10.1 Rate Design'!$B$9:$K$16, 8, FALSE))</f>
        <v>0</v>
      </c>
      <c r="CJ175" s="708">
        <f>IF(P175="", 0, BX175/'Sch 10.1 Rate Design'!$Z$24*VLOOKUP($C175, 'Sch 10.1 Rate Design'!$B$9:$K$16, 8, FALSE))</f>
        <v>0</v>
      </c>
      <c r="CK175" s="708">
        <f>IF(Q175="", 0, BY175/'Sch 10.1 Rate Design'!$Z$24*VLOOKUP($C175, 'Sch 10.1 Rate Design'!$B$9:$K$16, 8, FALSE))</f>
        <v>0</v>
      </c>
      <c r="CL175" s="708">
        <f>IF(R175="", 0, BZ175/'Sch 10.1 Rate Design'!$Z$24*VLOOKUP($C175, 'Sch 10.1 Rate Design'!$B$9:$K$16, 8, FALSE))</f>
        <v>0</v>
      </c>
      <c r="CM175" s="707">
        <f>IF(S175="", 0, CA175/'Sch 10.1 Rate Design'!$Z$24*VLOOKUP($C175, 'Sch 10.1 Rate Design'!$B$9:$K$16, 8, FALSE))</f>
        <v>0</v>
      </c>
      <c r="CN175" s="393">
        <f>IF(H175="",0,IF(H175&gt;VLOOKUP($C175,'Sch 10.1 Rate Design'!$B$9:$K$16,9,FALSE),H175-VLOOKUP($C175,'Sch 10.1 Rate Design'!$B$9:$K$16,9,FALSE),0))</f>
        <v>0</v>
      </c>
      <c r="CO175" s="393">
        <f>IF(I175="",0,IF(I175&gt;VLOOKUP($C175,'Sch 10.1 Rate Design'!$B$9:$K$16,9,FALSE),I175-VLOOKUP($C175,'Sch 10.1 Rate Design'!$B$9:$K$16,9,FALSE),0))</f>
        <v>0</v>
      </c>
      <c r="CP175" s="393">
        <f>IF(J175="",0,IF(J175&gt;VLOOKUP($C175,'Sch 10.1 Rate Design'!$B$9:$K$16,9,FALSE),J175-VLOOKUP($C175,'Sch 10.1 Rate Design'!$B$9:$K$16,9,FALSE),0))</f>
        <v>0</v>
      </c>
      <c r="CQ175" s="393">
        <f>IF(K175="",0,IF(K175&gt;VLOOKUP($C175,'Sch 10.1 Rate Design'!$B$9:$K$16,9,FALSE),K175-VLOOKUP($C175,'Sch 10.1 Rate Design'!$B$9:$K$16,9,FALSE),0))</f>
        <v>0</v>
      </c>
      <c r="CR175" s="393">
        <f>IF(L175="",0,IF(L175&gt;VLOOKUP($C175,'Sch 10.1 Rate Design'!$B$9:$K$16,9,FALSE),L175-VLOOKUP($C175,'Sch 10.1 Rate Design'!$B$9:$K$16,9,FALSE),0))</f>
        <v>0</v>
      </c>
      <c r="CS175" s="393">
        <f>IF(M175="",0,IF(M175&gt;VLOOKUP($C175,'Sch 10.1 Rate Design'!$B$9:$K$16,9,FALSE),M175-VLOOKUP($C175,'Sch 10.1 Rate Design'!$B$9:$K$16,9,FALSE),0))</f>
        <v>0</v>
      </c>
      <c r="CT175" s="393">
        <f>IF(N175="",0,IF(N175&gt;VLOOKUP($C175,'Sch 10.1 Rate Design'!$B$9:$K$16,9,FALSE),N175-VLOOKUP($C175,'Sch 10.1 Rate Design'!$B$9:$K$16,9,FALSE),0))</f>
        <v>0</v>
      </c>
      <c r="CU175" s="393">
        <f>IF(O175="",0,IF(O175&gt;VLOOKUP($C175,'Sch 10.1 Rate Design'!$B$9:$K$16,9,FALSE),O175-VLOOKUP($C175,'Sch 10.1 Rate Design'!$B$9:$K$16,9,FALSE),0))</f>
        <v>0</v>
      </c>
      <c r="CV175" s="393">
        <f>IF(P175="",0,IF(P175&gt;VLOOKUP($C175,'Sch 10.1 Rate Design'!$B$9:$K$16,9,FALSE),P175-VLOOKUP($C175,'Sch 10.1 Rate Design'!$B$9:$K$16,9,FALSE),0))</f>
        <v>0</v>
      </c>
      <c r="CW175" s="393">
        <f>IF(Q175="",0,IF(Q175&gt;VLOOKUP($C175,'Sch 10.1 Rate Design'!$B$9:$K$16,9,FALSE),Q175-VLOOKUP($C175,'Sch 10.1 Rate Design'!$B$9:$K$16,9,FALSE),0))</f>
        <v>0</v>
      </c>
      <c r="CX175" s="393">
        <f>IF(R175="",0,IF(R175&gt;VLOOKUP($C175,'Sch 10.1 Rate Design'!$B$9:$K$16,9,FALSE),R175-VLOOKUP($C175,'Sch 10.1 Rate Design'!$B$9:$K$16,9,FALSE),0))</f>
        <v>0</v>
      </c>
      <c r="CY175" s="705">
        <f>IF(S175="",0,IF(S175&gt;VLOOKUP($C175,'Sch 10.1 Rate Design'!$B$9:$K$16,9,FALSE),S175-VLOOKUP($C175,'Sch 10.1 Rate Design'!$B$9:$K$16,9,FALSE),0))</f>
        <v>0</v>
      </c>
      <c r="CZ175" s="708">
        <f>IF(H175="", 0, CN175/'Sch 10.1 Rate Design'!$Z$24*VLOOKUP($C175, 'Sch 10.1 Rate Design'!$B$9:$K$16, 10, FALSE))</f>
        <v>0</v>
      </c>
      <c r="DA175" s="708">
        <f>IF(I175="", 0, CO175/'Sch 10.1 Rate Design'!$Z$24*VLOOKUP($C175, 'Sch 10.1 Rate Design'!$B$9:$K$16, 10, FALSE))</f>
        <v>0</v>
      </c>
      <c r="DB175" s="708">
        <f>IF(J175="", 0, CP175/'Sch 10.1 Rate Design'!$Z$24*VLOOKUP($C175, 'Sch 10.1 Rate Design'!$B$9:$K$16, 10, FALSE))</f>
        <v>0</v>
      </c>
      <c r="DC175" s="708">
        <f>IF(K175="", 0, CQ175/'Sch 10.1 Rate Design'!$Z$24*VLOOKUP($C175, 'Sch 10.1 Rate Design'!$B$9:$K$16, 10, FALSE))</f>
        <v>0</v>
      </c>
      <c r="DD175" s="708">
        <f>IF(L175="", 0, CR175/'Sch 10.1 Rate Design'!$Z$24*VLOOKUP($C175, 'Sch 10.1 Rate Design'!$B$9:$K$16, 10, FALSE))</f>
        <v>0</v>
      </c>
      <c r="DE175" s="708">
        <f>IF(M175="", 0, CS175/'Sch 10.1 Rate Design'!$Z$24*VLOOKUP($C175, 'Sch 10.1 Rate Design'!$B$9:$K$16, 10, FALSE))</f>
        <v>0</v>
      </c>
      <c r="DF175" s="708">
        <f>IF(N175="", 0, CT175/'Sch 10.1 Rate Design'!$Z$24*VLOOKUP($C175, 'Sch 10.1 Rate Design'!$B$9:$K$16, 10, FALSE))</f>
        <v>0</v>
      </c>
      <c r="DG175" s="708">
        <f>IF(O175="", 0, CU175/'Sch 10.1 Rate Design'!$Z$24*VLOOKUP($C175, 'Sch 10.1 Rate Design'!$B$9:$K$16, 10, FALSE))</f>
        <v>0</v>
      </c>
      <c r="DH175" s="708">
        <f>IF(P175="", 0, CV175/'Sch 10.1 Rate Design'!$Z$24*VLOOKUP($C175, 'Sch 10.1 Rate Design'!$B$9:$K$16, 10, FALSE))</f>
        <v>0</v>
      </c>
      <c r="DI175" s="708">
        <f>IF(Q175="", 0, CW175/'Sch 10.1 Rate Design'!$Z$24*VLOOKUP($C175, 'Sch 10.1 Rate Design'!$B$9:$K$16, 10, FALSE))</f>
        <v>0</v>
      </c>
      <c r="DJ175" s="708">
        <f>IF(R175="", 0, CX175/'Sch 10.1 Rate Design'!$Z$24*VLOOKUP($C175, 'Sch 10.1 Rate Design'!$B$9:$K$16, 10, FALSE))</f>
        <v>0</v>
      </c>
      <c r="DK175" s="707">
        <f>IF(S175="", 0, CY175/'Sch 10.1 Rate Design'!$Z$24*VLOOKUP($C175, 'Sch 10.1 Rate Design'!$B$9:$K$16, 10, FALSE))</f>
        <v>0</v>
      </c>
      <c r="DL175" s="706">
        <f>IF(H175="", 0, VLOOKUP($C175, 'Sch 10.1 Rate Design'!$B$9:$K$16, 3, FALSE))</f>
        <v>0</v>
      </c>
      <c r="DM175" s="393">
        <f>IF(I175="", 0, VLOOKUP($C175, 'Sch 10.1 Rate Design'!$B$9:$K$16, 3, FALSE))</f>
        <v>0</v>
      </c>
      <c r="DN175" s="393">
        <f>IF(J175="", 0, VLOOKUP($C175, 'Sch 10.1 Rate Design'!$B$9:$K$16, 3, FALSE))</f>
        <v>0</v>
      </c>
      <c r="DO175" s="393">
        <f>IF(K175="", 0, VLOOKUP($C175, 'Sch 10.1 Rate Design'!$B$9:$K$16, 3, FALSE))</f>
        <v>0</v>
      </c>
      <c r="DP175" s="393">
        <f>IF(L175="", 0, VLOOKUP($C175, 'Sch 10.1 Rate Design'!$B$9:$K$16, 3, FALSE))</f>
        <v>0</v>
      </c>
      <c r="DQ175" s="393">
        <f>IF(M175="", 0, VLOOKUP($C175, 'Sch 10.1 Rate Design'!$B$9:$K$16, 3, FALSE))</f>
        <v>0</v>
      </c>
      <c r="DR175" s="393">
        <f>IF(N175="", 0, VLOOKUP($C175, 'Sch 10.1 Rate Design'!$B$9:$K$16, 3, FALSE))</f>
        <v>0</v>
      </c>
      <c r="DS175" s="393">
        <f>IF(O175="", 0, VLOOKUP($C175, 'Sch 10.1 Rate Design'!$B$9:$K$16, 3, FALSE))</f>
        <v>0</v>
      </c>
      <c r="DT175" s="393">
        <f>IF(P175="", 0, VLOOKUP($C175, 'Sch 10.1 Rate Design'!$B$9:$K$16, 3, FALSE))</f>
        <v>0</v>
      </c>
      <c r="DU175" s="393">
        <f>IF(Q175="", 0, VLOOKUP($C175, 'Sch 10.1 Rate Design'!$B$9:$K$16, 3, FALSE))</f>
        <v>0</v>
      </c>
      <c r="DV175" s="393">
        <f>IF(R175="", 0, VLOOKUP($C175, 'Sch 10.1 Rate Design'!$B$9:$K$16, 3, FALSE))</f>
        <v>0</v>
      </c>
      <c r="DW175" s="705">
        <f>IF(S175="", 0, VLOOKUP($C175, 'Sch 10.1 Rate Design'!$B$9:$K$16, 3, FALSE))</f>
        <v>0</v>
      </c>
      <c r="DX175" s="393"/>
      <c r="DY175" s="393"/>
      <c r="DZ175" s="393"/>
      <c r="EA175" s="393"/>
      <c r="EB175" s="393"/>
      <c r="EC175" s="393"/>
      <c r="ED175" s="393"/>
      <c r="EE175" s="393"/>
      <c r="EF175" s="393"/>
      <c r="EG175" s="393"/>
      <c r="EH175" s="393"/>
      <c r="EI175" s="393"/>
      <c r="EJ175" s="393"/>
    </row>
    <row r="176" spans="1:140">
      <c r="A176" s="393">
        <f>Input!AH172</f>
        <v>0</v>
      </c>
      <c r="B176" s="393">
        <v>166</v>
      </c>
      <c r="C176" s="690">
        <f>Input!AI172</f>
        <v>0.625</v>
      </c>
      <c r="D176" s="709">
        <f t="shared" si="51"/>
        <v>0</v>
      </c>
      <c r="E176" s="709">
        <f>IF('Sch 10.1 Rate Design'!$AB$24="Monthly", AVERAGE(T176,U176,V176,W176,X176,Y176,Z176,AA176,AB176,AC176,AD176,AE176), AVERAGE(T176,V176,X176,Z176,AB176,AD176))</f>
        <v>0</v>
      </c>
      <c r="F176" s="393">
        <f t="shared" si="38"/>
        <v>0</v>
      </c>
      <c r="G176" s="705" t="e">
        <f>IF('Sch 10.1 Rate Design'!$AB$24="Monthly", AVERAGE(H176,I176,J176,K176,L176,M176,N176,O176,P176,Q176,R176,S176), AVERAGE(H176,J176,L176,N176,P176,R176))</f>
        <v>#DIV/0!</v>
      </c>
      <c r="H176" s="393" t="str">
        <f>IF(Input!AJ172="", "", Input!AJ172)</f>
        <v/>
      </c>
      <c r="I176" s="393" t="str">
        <f>IF(Input!AK172="", "", Input!AK172)</f>
        <v/>
      </c>
      <c r="J176" s="393" t="str">
        <f>IF(Input!AL172="", "", Input!AL172)</f>
        <v/>
      </c>
      <c r="K176" s="393" t="str">
        <f>IF(Input!AM172="", "", Input!AM172)</f>
        <v/>
      </c>
      <c r="L176" s="393" t="str">
        <f>IF(Input!AN172="", "", Input!AN172)</f>
        <v/>
      </c>
      <c r="M176" s="393" t="str">
        <f>IF(Input!AO172="", "", Input!AO172)</f>
        <v/>
      </c>
      <c r="N176" s="393" t="str">
        <f>IF(Input!AP172="", "", Input!AP172)</f>
        <v/>
      </c>
      <c r="O176" s="393" t="str">
        <f>IF(Input!AQ172="", "", Input!AQ172)</f>
        <v/>
      </c>
      <c r="P176" s="393" t="str">
        <f>IF(Input!AR172="", "", Input!AR172)</f>
        <v/>
      </c>
      <c r="Q176" s="393" t="str">
        <f>IF(Input!AS172="", "", Input!AS172)</f>
        <v/>
      </c>
      <c r="R176" s="393" t="str">
        <f>IF(Input!AT172="", "", Input!AT172)</f>
        <v/>
      </c>
      <c r="S176" s="393" t="str">
        <f>IF(Input!AU172="", "", Input!AU172)</f>
        <v/>
      </c>
      <c r="T176" s="708">
        <f t="shared" si="39"/>
        <v>0</v>
      </c>
      <c r="U176" s="708">
        <f t="shared" si="40"/>
        <v>0</v>
      </c>
      <c r="V176" s="708">
        <f t="shared" si="41"/>
        <v>0</v>
      </c>
      <c r="W176" s="708">
        <f t="shared" si="42"/>
        <v>0</v>
      </c>
      <c r="X176" s="708">
        <f t="shared" si="43"/>
        <v>0</v>
      </c>
      <c r="Y176" s="708">
        <f t="shared" si="44"/>
        <v>0</v>
      </c>
      <c r="Z176" s="708">
        <f t="shared" si="45"/>
        <v>0</v>
      </c>
      <c r="AA176" s="708">
        <f t="shared" si="46"/>
        <v>0</v>
      </c>
      <c r="AB176" s="708">
        <f t="shared" si="47"/>
        <v>0</v>
      </c>
      <c r="AC176" s="708">
        <f t="shared" si="48"/>
        <v>0</v>
      </c>
      <c r="AD176" s="708">
        <f t="shared" si="49"/>
        <v>0</v>
      </c>
      <c r="AE176" s="707">
        <f t="shared" si="50"/>
        <v>0</v>
      </c>
      <c r="AF176" s="708">
        <f>IF(H176="", 0, VLOOKUP($C176, 'Sch 10.1 Rate Design'!$B$9:$K$16, 4, FALSE))</f>
        <v>0</v>
      </c>
      <c r="AG176" s="708">
        <f>IF(I176="", 0, VLOOKUP($C176, 'Sch 10.1 Rate Design'!$B$9:$K$16, 4, FALSE))</f>
        <v>0</v>
      </c>
      <c r="AH176" s="708">
        <f>IF(J176="", 0, VLOOKUP($C176, 'Sch 10.1 Rate Design'!$B$9:$K$16, 4, FALSE))</f>
        <v>0</v>
      </c>
      <c r="AI176" s="708">
        <f>IF(K176="", 0, VLOOKUP($C176, 'Sch 10.1 Rate Design'!$B$9:$K$16, 4, FALSE))</f>
        <v>0</v>
      </c>
      <c r="AJ176" s="708">
        <f>IF(L176="", 0, VLOOKUP($C176, 'Sch 10.1 Rate Design'!$B$9:$K$16, 4, FALSE))</f>
        <v>0</v>
      </c>
      <c r="AK176" s="708">
        <f>IF(M176="", 0, VLOOKUP($C176, 'Sch 10.1 Rate Design'!$B$9:$K$16, 4, FALSE))</f>
        <v>0</v>
      </c>
      <c r="AL176" s="708">
        <f>IF(N176="", 0, VLOOKUP($C176, 'Sch 10.1 Rate Design'!$B$9:$K$16, 4, FALSE))</f>
        <v>0</v>
      </c>
      <c r="AM176" s="708">
        <f>IF(O176="", 0, VLOOKUP($C176, 'Sch 10.1 Rate Design'!$B$9:$K$16, 4, FALSE))</f>
        <v>0</v>
      </c>
      <c r="AN176" s="708">
        <f>IF(P176="", 0, VLOOKUP($C176, 'Sch 10.1 Rate Design'!$B$9:$K$16, 4, FALSE))</f>
        <v>0</v>
      </c>
      <c r="AO176" s="708">
        <f>IF(Q176="", 0, VLOOKUP($C176, 'Sch 10.1 Rate Design'!$B$9:$K$16, 4, FALSE))</f>
        <v>0</v>
      </c>
      <c r="AP176" s="708">
        <f>IF(R176="", 0, VLOOKUP($C176, 'Sch 10.1 Rate Design'!$B$9:$K$16, 4, FALSE))</f>
        <v>0</v>
      </c>
      <c r="AQ176" s="707">
        <f>IF(S176="", 0, VLOOKUP($C176, 'Sch 10.1 Rate Design'!$B$9:$K$16, 4, FALSE))</f>
        <v>0</v>
      </c>
      <c r="AR176" s="706">
        <f>IF(H176="",0,+IF(H176&gt;+VLOOKUP($C176, 'Sch 10.1 Rate Design'!$B$9:$K$16, 3),IF(H176&gt;+VLOOKUP($C176, 'Sch 10.1 Rate Design'!$B$9:$K$16, 5),+VLOOKUP($C176, 'Sch 10.1 Rate Design'!$B$9:$K$16, 5)-VLOOKUP($C176, 'Sch 10.1 Rate Design'!$B$9:$K$16, 3), H176-VLOOKUP($C176, 'Sch 10.1 Rate Design'!$B$9:$K$16, 3)), 0))</f>
        <v>0</v>
      </c>
      <c r="AS176" s="393">
        <f>IF(I176="",0,+IF(I176&gt;+VLOOKUP($C176, 'Sch 10.1 Rate Design'!$B$9:$K$16, 3),IF(I176&gt;+VLOOKUP($C176, 'Sch 10.1 Rate Design'!$B$9:$K$16, 5),+VLOOKUP($C176, 'Sch 10.1 Rate Design'!$B$9:$K$16, 5)-VLOOKUP($C176, 'Sch 10.1 Rate Design'!$B$9:$K$16, 3), I176-VLOOKUP($C176, 'Sch 10.1 Rate Design'!$B$9:$K$16, 3)), 0))</f>
        <v>0</v>
      </c>
      <c r="AT176" s="393">
        <f>IF(J176="",0,+IF(J176&gt;+VLOOKUP($C176, 'Sch 10.1 Rate Design'!$B$9:$K$16, 3),IF(J176&gt;+VLOOKUP($C176, 'Sch 10.1 Rate Design'!$B$9:$K$16, 5),+VLOOKUP($C176, 'Sch 10.1 Rate Design'!$B$9:$K$16, 5)-VLOOKUP($C176, 'Sch 10.1 Rate Design'!$B$9:$K$16, 3), J176-VLOOKUP($C176, 'Sch 10.1 Rate Design'!$B$9:$K$16, 3)), 0))</f>
        <v>0</v>
      </c>
      <c r="AU176" s="393">
        <f>IF(K176="",0,+IF(K176&gt;+VLOOKUP($C176, 'Sch 10.1 Rate Design'!$B$9:$K$16, 3),IF(K176&gt;+VLOOKUP($C176, 'Sch 10.1 Rate Design'!$B$9:$K$16, 5),+VLOOKUP($C176, 'Sch 10.1 Rate Design'!$B$9:$K$16, 5)-VLOOKUP($C176, 'Sch 10.1 Rate Design'!$B$9:$K$16, 3), K176-VLOOKUP($C176, 'Sch 10.1 Rate Design'!$B$9:$K$16, 3)), 0))</f>
        <v>0</v>
      </c>
      <c r="AV176" s="393">
        <f>IF(L176="",0,+IF(L176&gt;+VLOOKUP($C176, 'Sch 10.1 Rate Design'!$B$9:$K$16, 3),IF(L176&gt;+VLOOKUP($C176, 'Sch 10.1 Rate Design'!$B$9:$K$16, 5),+VLOOKUP($C176, 'Sch 10.1 Rate Design'!$B$9:$K$16, 5)-VLOOKUP($C176, 'Sch 10.1 Rate Design'!$B$9:$K$16, 3), L176-VLOOKUP($C176, 'Sch 10.1 Rate Design'!$B$9:$K$16, 3)), 0))</f>
        <v>0</v>
      </c>
      <c r="AW176" s="393">
        <f>IF(M176="",0,+IF(M176&gt;+VLOOKUP($C176, 'Sch 10.1 Rate Design'!$B$9:$K$16, 3),IF(M176&gt;+VLOOKUP($C176, 'Sch 10.1 Rate Design'!$B$9:$K$16, 5),+VLOOKUP($C176, 'Sch 10.1 Rate Design'!$B$9:$K$16, 5)-VLOOKUP($C176, 'Sch 10.1 Rate Design'!$B$9:$K$16, 3), M176-VLOOKUP($C176, 'Sch 10.1 Rate Design'!$B$9:$K$16, 3)), 0))</f>
        <v>0</v>
      </c>
      <c r="AX176" s="393">
        <f>IF(N176="",0,+IF(N176&gt;+VLOOKUP($C176, 'Sch 10.1 Rate Design'!$B$9:$K$16, 3),IF(N176&gt;+VLOOKUP($C176, 'Sch 10.1 Rate Design'!$B$9:$K$16, 5),+VLOOKUP($C176, 'Sch 10.1 Rate Design'!$B$9:$K$16, 5)-VLOOKUP($C176, 'Sch 10.1 Rate Design'!$B$9:$K$16, 3), N176-VLOOKUP($C176, 'Sch 10.1 Rate Design'!$B$9:$K$16, 3)), 0))</f>
        <v>0</v>
      </c>
      <c r="AY176" s="393">
        <f>IF(O176="",0,+IF(O176&gt;+VLOOKUP($C176, 'Sch 10.1 Rate Design'!$B$9:$K$16, 3),IF(O176&gt;+VLOOKUP($C176, 'Sch 10.1 Rate Design'!$B$9:$K$16, 5),+VLOOKUP($C176, 'Sch 10.1 Rate Design'!$B$9:$K$16, 5)-VLOOKUP($C176, 'Sch 10.1 Rate Design'!$B$9:$K$16, 3), O176-VLOOKUP($C176, 'Sch 10.1 Rate Design'!$B$9:$K$16, 3)), 0))</f>
        <v>0</v>
      </c>
      <c r="AZ176" s="393">
        <f>IF(P176="",0,+IF(P176&gt;+VLOOKUP($C176, 'Sch 10.1 Rate Design'!$B$9:$K$16, 3),IF(P176&gt;+VLOOKUP($C176, 'Sch 10.1 Rate Design'!$B$9:$K$16, 5),+VLOOKUP($C176, 'Sch 10.1 Rate Design'!$B$9:$K$16, 5)-VLOOKUP($C176, 'Sch 10.1 Rate Design'!$B$9:$K$16, 3), P176-VLOOKUP($C176, 'Sch 10.1 Rate Design'!$B$9:$K$16, 3)), 0))</f>
        <v>0</v>
      </c>
      <c r="BA176" s="393">
        <f>IF(Q176="",0,+IF(Q176&gt;+VLOOKUP($C176, 'Sch 10.1 Rate Design'!$B$9:$K$16, 3),IF(Q176&gt;+VLOOKUP($C176, 'Sch 10.1 Rate Design'!$B$9:$K$16, 5),+VLOOKUP($C176, 'Sch 10.1 Rate Design'!$B$9:$K$16, 5)-VLOOKUP($C176, 'Sch 10.1 Rate Design'!$B$9:$K$16, 3), Q176-VLOOKUP($C176, 'Sch 10.1 Rate Design'!$B$9:$K$16, 3)), 0))</f>
        <v>0</v>
      </c>
      <c r="BB176" s="393">
        <f>IF(R176="",0,+IF(R176&gt;+VLOOKUP($C176, 'Sch 10.1 Rate Design'!$B$9:$K$16, 3),IF(R176&gt;+VLOOKUP($C176, 'Sch 10.1 Rate Design'!$B$9:$K$16, 5),+VLOOKUP($C176, 'Sch 10.1 Rate Design'!$B$9:$K$16, 5)-VLOOKUP($C176, 'Sch 10.1 Rate Design'!$B$9:$K$16, 3), R176-VLOOKUP($C176, 'Sch 10.1 Rate Design'!$B$9:$K$16, 3)), 0))</f>
        <v>0</v>
      </c>
      <c r="BC176" s="705">
        <f>IF(S176="",0,+IF(S176&gt;+VLOOKUP($C176, 'Sch 10.1 Rate Design'!$B$9:$K$16, 3),IF(S176&gt;+VLOOKUP($C176, 'Sch 10.1 Rate Design'!$B$9:$K$16, 5),+VLOOKUP($C176, 'Sch 10.1 Rate Design'!$B$9:$K$16, 5)-VLOOKUP($C176, 'Sch 10.1 Rate Design'!$B$9:$K$16, 3), S176-VLOOKUP($C176, 'Sch 10.1 Rate Design'!$B$9:$K$16, 3)), 0))</f>
        <v>0</v>
      </c>
      <c r="BD176" s="708">
        <f>IF(H176="", 0, AR176/'Sch 10.1 Rate Design'!$Z$24*VLOOKUP($C176, 'Sch 10.1 Rate Design'!$B$9:$K$16, 6, FALSE))</f>
        <v>0</v>
      </c>
      <c r="BE176" s="708">
        <f>IF(I176="", 0, AS176/'Sch 10.1 Rate Design'!$Z$24*VLOOKUP($C176, 'Sch 10.1 Rate Design'!$B$9:$K$16, 6, FALSE))</f>
        <v>0</v>
      </c>
      <c r="BF176" s="708">
        <f>IF(J176="", 0, AT176/'Sch 10.1 Rate Design'!$Z$24*VLOOKUP($C176, 'Sch 10.1 Rate Design'!$B$9:$K$16, 6, FALSE))</f>
        <v>0</v>
      </c>
      <c r="BG176" s="708">
        <f>IF(K176="", 0, AU176/'Sch 10.1 Rate Design'!$Z$24*VLOOKUP($C176, 'Sch 10.1 Rate Design'!$B$9:$K$16, 6, FALSE))</f>
        <v>0</v>
      </c>
      <c r="BH176" s="708">
        <f>IF(L176="", 0, AV176/'Sch 10.1 Rate Design'!$Z$24*VLOOKUP($C176, 'Sch 10.1 Rate Design'!$B$9:$K$16, 6, FALSE))</f>
        <v>0</v>
      </c>
      <c r="BI176" s="708">
        <f>IF(M176="", 0, AW176/'Sch 10.1 Rate Design'!$Z$24*VLOOKUP($C176, 'Sch 10.1 Rate Design'!$B$9:$K$16, 6, FALSE))</f>
        <v>0</v>
      </c>
      <c r="BJ176" s="708">
        <f>IF(N176="", 0, AX176/'Sch 10.1 Rate Design'!$Z$24*VLOOKUP($C176, 'Sch 10.1 Rate Design'!$B$9:$K$16, 6, FALSE))</f>
        <v>0</v>
      </c>
      <c r="BK176" s="708">
        <f>IF(O176="", 0, AY176/'Sch 10.1 Rate Design'!$Z$24*VLOOKUP($C176, 'Sch 10.1 Rate Design'!$B$9:$K$16, 6, FALSE))</f>
        <v>0</v>
      </c>
      <c r="BL176" s="708">
        <f>IF(P176="", 0, AZ176/'Sch 10.1 Rate Design'!$Z$24*VLOOKUP($C176, 'Sch 10.1 Rate Design'!$B$9:$K$16, 6, FALSE))</f>
        <v>0</v>
      </c>
      <c r="BM176" s="708">
        <f>IF(Q176="", 0, BA176/'Sch 10.1 Rate Design'!$Z$24*VLOOKUP($C176, 'Sch 10.1 Rate Design'!$B$9:$K$16, 6, FALSE))</f>
        <v>0</v>
      </c>
      <c r="BN176" s="708">
        <f>IF(R176="", 0, BB176/'Sch 10.1 Rate Design'!$Z$24*VLOOKUP($C176, 'Sch 10.1 Rate Design'!$B$9:$K$16, 6, FALSE))</f>
        <v>0</v>
      </c>
      <c r="BO176" s="707">
        <f>IF(S176="", 0, BC176/'Sch 10.1 Rate Design'!$Z$24*VLOOKUP($C176, 'Sch 10.1 Rate Design'!$B$9:$K$16, 6, FALSE))</f>
        <v>0</v>
      </c>
      <c r="BP176" s="393">
        <f>IF(H176="",0,+IF(H176&gt;+VLOOKUP($C176, 'Sch 10.1 Rate Design'!$B$9:$K$16, 5),IF(H176&gt;+VLOOKUP($C176, 'Sch 10.1 Rate Design'!$B$9:$K$16, 7),+VLOOKUP($C176, 'Sch 10.1 Rate Design'!$B$9:$K$16, 7)-VLOOKUP($C176, 'Sch 10.1 Rate Design'!$B$9:$K$16, 5), H176-VLOOKUP($C176, 'Sch 10.1 Rate Design'!$B$9:$K$16, 5)), 0))</f>
        <v>0</v>
      </c>
      <c r="BQ176" s="393">
        <f>IF(I176="",0,+IF(I176&gt;+VLOOKUP($C176, 'Sch 10.1 Rate Design'!$B$9:$K$16, 5),IF(I176&gt;+VLOOKUP($C176, 'Sch 10.1 Rate Design'!$B$9:$K$16, 7),+VLOOKUP($C176, 'Sch 10.1 Rate Design'!$B$9:$K$16, 7)-VLOOKUP($C176, 'Sch 10.1 Rate Design'!$B$9:$K$16, 5), I176-VLOOKUP($C176, 'Sch 10.1 Rate Design'!$B$9:$K$16, 5)), 0))</f>
        <v>0</v>
      </c>
      <c r="BR176" s="393">
        <f>IF(J176="",0,+IF(J176&gt;+VLOOKUP($C176, 'Sch 10.1 Rate Design'!$B$9:$K$16, 5),IF(J176&gt;+VLOOKUP($C176, 'Sch 10.1 Rate Design'!$B$9:$K$16, 7),+VLOOKUP($C176, 'Sch 10.1 Rate Design'!$B$9:$K$16, 7)-VLOOKUP($C176, 'Sch 10.1 Rate Design'!$B$9:$K$16, 5), J176-VLOOKUP($C176, 'Sch 10.1 Rate Design'!$B$9:$K$16, 5)), 0))</f>
        <v>0</v>
      </c>
      <c r="BS176" s="393">
        <f>IF(K176="",0,+IF(K176&gt;+VLOOKUP($C176, 'Sch 10.1 Rate Design'!$B$9:$K$16, 5),IF(K176&gt;+VLOOKUP($C176, 'Sch 10.1 Rate Design'!$B$9:$K$16, 7),+VLOOKUP($C176, 'Sch 10.1 Rate Design'!$B$9:$K$16, 7)-VLOOKUP($C176, 'Sch 10.1 Rate Design'!$B$9:$K$16, 5), K176-VLOOKUP($C176, 'Sch 10.1 Rate Design'!$B$9:$K$16, 5)), 0))</f>
        <v>0</v>
      </c>
      <c r="BT176" s="393">
        <f>IF(L176="",0,+IF(L176&gt;+VLOOKUP($C176, 'Sch 10.1 Rate Design'!$B$9:$K$16, 5),IF(L176&gt;+VLOOKUP($C176, 'Sch 10.1 Rate Design'!$B$9:$K$16, 7),+VLOOKUP($C176, 'Sch 10.1 Rate Design'!$B$9:$K$16, 7)-VLOOKUP($C176, 'Sch 10.1 Rate Design'!$B$9:$K$16, 5), L176-VLOOKUP($C176, 'Sch 10.1 Rate Design'!$B$9:$K$16, 5)), 0))</f>
        <v>0</v>
      </c>
      <c r="BU176" s="393">
        <f>IF(M176="",0,+IF(M176&gt;+VLOOKUP($C176, 'Sch 10.1 Rate Design'!$B$9:$K$16, 5),IF(M176&gt;+VLOOKUP($C176, 'Sch 10.1 Rate Design'!$B$9:$K$16, 7),+VLOOKUP($C176, 'Sch 10.1 Rate Design'!$B$9:$K$16, 7)-VLOOKUP($C176, 'Sch 10.1 Rate Design'!$B$9:$K$16, 5), M176-VLOOKUP($C176, 'Sch 10.1 Rate Design'!$B$9:$K$16, 5)), 0))</f>
        <v>0</v>
      </c>
      <c r="BV176" s="393">
        <f>IF(N176="",0,+IF(N176&gt;+VLOOKUP($C176, 'Sch 10.1 Rate Design'!$B$9:$K$16, 5),IF(N176&gt;+VLOOKUP($C176, 'Sch 10.1 Rate Design'!$B$9:$K$16, 7),+VLOOKUP($C176, 'Sch 10.1 Rate Design'!$B$9:$K$16, 7)-VLOOKUP($C176, 'Sch 10.1 Rate Design'!$B$9:$K$16, 5), N176-VLOOKUP($C176, 'Sch 10.1 Rate Design'!$B$9:$K$16, 5)), 0))</f>
        <v>0</v>
      </c>
      <c r="BW176" s="393">
        <f>IF(O176="",0,+IF(O176&gt;+VLOOKUP($C176, 'Sch 10.1 Rate Design'!$B$9:$K$16, 5),IF(O176&gt;+VLOOKUP($C176, 'Sch 10.1 Rate Design'!$B$9:$K$16, 7),+VLOOKUP($C176, 'Sch 10.1 Rate Design'!$B$9:$K$16, 7)-VLOOKUP($C176, 'Sch 10.1 Rate Design'!$B$9:$K$16, 5), O176-VLOOKUP($C176, 'Sch 10.1 Rate Design'!$B$9:$K$16, 5)), 0))</f>
        <v>0</v>
      </c>
      <c r="BX176" s="393">
        <f>IF(P176="",0,+IF(P176&gt;+VLOOKUP($C176, 'Sch 10.1 Rate Design'!$B$9:$K$16, 5),IF(P176&gt;+VLOOKUP($C176, 'Sch 10.1 Rate Design'!$B$9:$K$16, 7),+VLOOKUP($C176, 'Sch 10.1 Rate Design'!$B$9:$K$16, 7)-VLOOKUP($C176, 'Sch 10.1 Rate Design'!$B$9:$K$16, 5), P176-VLOOKUP($C176, 'Sch 10.1 Rate Design'!$B$9:$K$16, 5)), 0))</f>
        <v>0</v>
      </c>
      <c r="BY176" s="393">
        <f>IF(Q176="",0,+IF(Q176&gt;+VLOOKUP($C176, 'Sch 10.1 Rate Design'!$B$9:$K$16, 5),IF(Q176&gt;+VLOOKUP($C176, 'Sch 10.1 Rate Design'!$B$9:$K$16, 7),+VLOOKUP($C176, 'Sch 10.1 Rate Design'!$B$9:$K$16, 7)-VLOOKUP($C176, 'Sch 10.1 Rate Design'!$B$9:$K$16, 5), Q176-VLOOKUP($C176, 'Sch 10.1 Rate Design'!$B$9:$K$16, 5)), 0))</f>
        <v>0</v>
      </c>
      <c r="BZ176" s="393">
        <f>IF(R176="",0,+IF(R176&gt;+VLOOKUP($C176, 'Sch 10.1 Rate Design'!$B$9:$K$16, 5),IF(R176&gt;+VLOOKUP($C176, 'Sch 10.1 Rate Design'!$B$9:$K$16, 7),+VLOOKUP($C176, 'Sch 10.1 Rate Design'!$B$9:$K$16, 7)-VLOOKUP($C176, 'Sch 10.1 Rate Design'!$B$9:$K$16, 5), R176-VLOOKUP($C176, 'Sch 10.1 Rate Design'!$B$9:$K$16, 5)), 0))</f>
        <v>0</v>
      </c>
      <c r="CA176" s="705">
        <f>IF(S176="",0,+IF(S176&gt;+VLOOKUP($C176, 'Sch 10.1 Rate Design'!$B$9:$K$16, 5),IF(S176&gt;+VLOOKUP($C176, 'Sch 10.1 Rate Design'!$B$9:$K$16, 7),+VLOOKUP($C176, 'Sch 10.1 Rate Design'!$B$9:$K$16, 7)-VLOOKUP($C176, 'Sch 10.1 Rate Design'!$B$9:$K$16, 5), S176-VLOOKUP($C176, 'Sch 10.1 Rate Design'!$B$9:$K$16, 5)), 0))</f>
        <v>0</v>
      </c>
      <c r="CB176" s="708">
        <f>IF(H176="", 0, BP176/'Sch 10.1 Rate Design'!$Z$24*VLOOKUP($C176, 'Sch 10.1 Rate Design'!$B$9:$K$16, 8, FALSE))</f>
        <v>0</v>
      </c>
      <c r="CC176" s="708">
        <f>IF(I176="", 0, BQ176/'Sch 10.1 Rate Design'!$Z$24*VLOOKUP($C176, 'Sch 10.1 Rate Design'!$B$9:$K$16, 8, FALSE))</f>
        <v>0</v>
      </c>
      <c r="CD176" s="708">
        <f>IF(J176="", 0, BR176/'Sch 10.1 Rate Design'!$Z$24*VLOOKUP($C176, 'Sch 10.1 Rate Design'!$B$9:$K$16, 8, FALSE))</f>
        <v>0</v>
      </c>
      <c r="CE176" s="708">
        <f>IF(K176="", 0, BS176/'Sch 10.1 Rate Design'!$Z$24*VLOOKUP($C176, 'Sch 10.1 Rate Design'!$B$9:$K$16, 8, FALSE))</f>
        <v>0</v>
      </c>
      <c r="CF176" s="708">
        <f>IF(L176="", 0, BT176/'Sch 10.1 Rate Design'!$Z$24*VLOOKUP($C176, 'Sch 10.1 Rate Design'!$B$9:$K$16, 8, FALSE))</f>
        <v>0</v>
      </c>
      <c r="CG176" s="708">
        <f>IF(M176="", 0, BU176/'Sch 10.1 Rate Design'!$Z$24*VLOOKUP($C176, 'Sch 10.1 Rate Design'!$B$9:$K$16, 8, FALSE))</f>
        <v>0</v>
      </c>
      <c r="CH176" s="708">
        <f>IF(N176="", 0, BV176/'Sch 10.1 Rate Design'!$Z$24*VLOOKUP($C176, 'Sch 10.1 Rate Design'!$B$9:$K$16, 8, FALSE))</f>
        <v>0</v>
      </c>
      <c r="CI176" s="708">
        <f>IF(O176="", 0, BW176/'Sch 10.1 Rate Design'!$Z$24*VLOOKUP($C176, 'Sch 10.1 Rate Design'!$B$9:$K$16, 8, FALSE))</f>
        <v>0</v>
      </c>
      <c r="CJ176" s="708">
        <f>IF(P176="", 0, BX176/'Sch 10.1 Rate Design'!$Z$24*VLOOKUP($C176, 'Sch 10.1 Rate Design'!$B$9:$K$16, 8, FALSE))</f>
        <v>0</v>
      </c>
      <c r="CK176" s="708">
        <f>IF(Q176="", 0, BY176/'Sch 10.1 Rate Design'!$Z$24*VLOOKUP($C176, 'Sch 10.1 Rate Design'!$B$9:$K$16, 8, FALSE))</f>
        <v>0</v>
      </c>
      <c r="CL176" s="708">
        <f>IF(R176="", 0, BZ176/'Sch 10.1 Rate Design'!$Z$24*VLOOKUP($C176, 'Sch 10.1 Rate Design'!$B$9:$K$16, 8, FALSE))</f>
        <v>0</v>
      </c>
      <c r="CM176" s="707">
        <f>IF(S176="", 0, CA176/'Sch 10.1 Rate Design'!$Z$24*VLOOKUP($C176, 'Sch 10.1 Rate Design'!$B$9:$K$16, 8, FALSE))</f>
        <v>0</v>
      </c>
      <c r="CN176" s="393">
        <f>IF(H176="",0,IF(H176&gt;VLOOKUP($C176,'Sch 10.1 Rate Design'!$B$9:$K$16,9,FALSE),H176-VLOOKUP($C176,'Sch 10.1 Rate Design'!$B$9:$K$16,9,FALSE),0))</f>
        <v>0</v>
      </c>
      <c r="CO176" s="393">
        <f>IF(I176="",0,IF(I176&gt;VLOOKUP($C176,'Sch 10.1 Rate Design'!$B$9:$K$16,9,FALSE),I176-VLOOKUP($C176,'Sch 10.1 Rate Design'!$B$9:$K$16,9,FALSE),0))</f>
        <v>0</v>
      </c>
      <c r="CP176" s="393">
        <f>IF(J176="",0,IF(J176&gt;VLOOKUP($C176,'Sch 10.1 Rate Design'!$B$9:$K$16,9,FALSE),J176-VLOOKUP($C176,'Sch 10.1 Rate Design'!$B$9:$K$16,9,FALSE),0))</f>
        <v>0</v>
      </c>
      <c r="CQ176" s="393">
        <f>IF(K176="",0,IF(K176&gt;VLOOKUP($C176,'Sch 10.1 Rate Design'!$B$9:$K$16,9,FALSE),K176-VLOOKUP($C176,'Sch 10.1 Rate Design'!$B$9:$K$16,9,FALSE),0))</f>
        <v>0</v>
      </c>
      <c r="CR176" s="393">
        <f>IF(L176="",0,IF(L176&gt;VLOOKUP($C176,'Sch 10.1 Rate Design'!$B$9:$K$16,9,FALSE),L176-VLOOKUP($C176,'Sch 10.1 Rate Design'!$B$9:$K$16,9,FALSE),0))</f>
        <v>0</v>
      </c>
      <c r="CS176" s="393">
        <f>IF(M176="",0,IF(M176&gt;VLOOKUP($C176,'Sch 10.1 Rate Design'!$B$9:$K$16,9,FALSE),M176-VLOOKUP($C176,'Sch 10.1 Rate Design'!$B$9:$K$16,9,FALSE),0))</f>
        <v>0</v>
      </c>
      <c r="CT176" s="393">
        <f>IF(N176="",0,IF(N176&gt;VLOOKUP($C176,'Sch 10.1 Rate Design'!$B$9:$K$16,9,FALSE),N176-VLOOKUP($C176,'Sch 10.1 Rate Design'!$B$9:$K$16,9,FALSE),0))</f>
        <v>0</v>
      </c>
      <c r="CU176" s="393">
        <f>IF(O176="",0,IF(O176&gt;VLOOKUP($C176,'Sch 10.1 Rate Design'!$B$9:$K$16,9,FALSE),O176-VLOOKUP($C176,'Sch 10.1 Rate Design'!$B$9:$K$16,9,FALSE),0))</f>
        <v>0</v>
      </c>
      <c r="CV176" s="393">
        <f>IF(P176="",0,IF(P176&gt;VLOOKUP($C176,'Sch 10.1 Rate Design'!$B$9:$K$16,9,FALSE),P176-VLOOKUP($C176,'Sch 10.1 Rate Design'!$B$9:$K$16,9,FALSE),0))</f>
        <v>0</v>
      </c>
      <c r="CW176" s="393">
        <f>IF(Q176="",0,IF(Q176&gt;VLOOKUP($C176,'Sch 10.1 Rate Design'!$B$9:$K$16,9,FALSE),Q176-VLOOKUP($C176,'Sch 10.1 Rate Design'!$B$9:$K$16,9,FALSE),0))</f>
        <v>0</v>
      </c>
      <c r="CX176" s="393">
        <f>IF(R176="",0,IF(R176&gt;VLOOKUP($C176,'Sch 10.1 Rate Design'!$B$9:$K$16,9,FALSE),R176-VLOOKUP($C176,'Sch 10.1 Rate Design'!$B$9:$K$16,9,FALSE),0))</f>
        <v>0</v>
      </c>
      <c r="CY176" s="705">
        <f>IF(S176="",0,IF(S176&gt;VLOOKUP($C176,'Sch 10.1 Rate Design'!$B$9:$K$16,9,FALSE),S176-VLOOKUP($C176,'Sch 10.1 Rate Design'!$B$9:$K$16,9,FALSE),0))</f>
        <v>0</v>
      </c>
      <c r="CZ176" s="708">
        <f>IF(H176="", 0, CN176/'Sch 10.1 Rate Design'!$Z$24*VLOOKUP($C176, 'Sch 10.1 Rate Design'!$B$9:$K$16, 10, FALSE))</f>
        <v>0</v>
      </c>
      <c r="DA176" s="708">
        <f>IF(I176="", 0, CO176/'Sch 10.1 Rate Design'!$Z$24*VLOOKUP($C176, 'Sch 10.1 Rate Design'!$B$9:$K$16, 10, FALSE))</f>
        <v>0</v>
      </c>
      <c r="DB176" s="708">
        <f>IF(J176="", 0, CP176/'Sch 10.1 Rate Design'!$Z$24*VLOOKUP($C176, 'Sch 10.1 Rate Design'!$B$9:$K$16, 10, FALSE))</f>
        <v>0</v>
      </c>
      <c r="DC176" s="708">
        <f>IF(K176="", 0, CQ176/'Sch 10.1 Rate Design'!$Z$24*VLOOKUP($C176, 'Sch 10.1 Rate Design'!$B$9:$K$16, 10, FALSE))</f>
        <v>0</v>
      </c>
      <c r="DD176" s="708">
        <f>IF(L176="", 0, CR176/'Sch 10.1 Rate Design'!$Z$24*VLOOKUP($C176, 'Sch 10.1 Rate Design'!$B$9:$K$16, 10, FALSE))</f>
        <v>0</v>
      </c>
      <c r="DE176" s="708">
        <f>IF(M176="", 0, CS176/'Sch 10.1 Rate Design'!$Z$24*VLOOKUP($C176, 'Sch 10.1 Rate Design'!$B$9:$K$16, 10, FALSE))</f>
        <v>0</v>
      </c>
      <c r="DF176" s="708">
        <f>IF(N176="", 0, CT176/'Sch 10.1 Rate Design'!$Z$24*VLOOKUP($C176, 'Sch 10.1 Rate Design'!$B$9:$K$16, 10, FALSE))</f>
        <v>0</v>
      </c>
      <c r="DG176" s="708">
        <f>IF(O176="", 0, CU176/'Sch 10.1 Rate Design'!$Z$24*VLOOKUP($C176, 'Sch 10.1 Rate Design'!$B$9:$K$16, 10, FALSE))</f>
        <v>0</v>
      </c>
      <c r="DH176" s="708">
        <f>IF(P176="", 0, CV176/'Sch 10.1 Rate Design'!$Z$24*VLOOKUP($C176, 'Sch 10.1 Rate Design'!$B$9:$K$16, 10, FALSE))</f>
        <v>0</v>
      </c>
      <c r="DI176" s="708">
        <f>IF(Q176="", 0, CW176/'Sch 10.1 Rate Design'!$Z$24*VLOOKUP($C176, 'Sch 10.1 Rate Design'!$B$9:$K$16, 10, FALSE))</f>
        <v>0</v>
      </c>
      <c r="DJ176" s="708">
        <f>IF(R176="", 0, CX176/'Sch 10.1 Rate Design'!$Z$24*VLOOKUP($C176, 'Sch 10.1 Rate Design'!$B$9:$K$16, 10, FALSE))</f>
        <v>0</v>
      </c>
      <c r="DK176" s="707">
        <f>IF(S176="", 0, CY176/'Sch 10.1 Rate Design'!$Z$24*VLOOKUP($C176, 'Sch 10.1 Rate Design'!$B$9:$K$16, 10, FALSE))</f>
        <v>0</v>
      </c>
      <c r="DL176" s="706">
        <f>IF(H176="", 0, VLOOKUP($C176, 'Sch 10.1 Rate Design'!$B$9:$K$16, 3, FALSE))</f>
        <v>0</v>
      </c>
      <c r="DM176" s="393">
        <f>IF(I176="", 0, VLOOKUP($C176, 'Sch 10.1 Rate Design'!$B$9:$K$16, 3, FALSE))</f>
        <v>0</v>
      </c>
      <c r="DN176" s="393">
        <f>IF(J176="", 0, VLOOKUP($C176, 'Sch 10.1 Rate Design'!$B$9:$K$16, 3, FALSE))</f>
        <v>0</v>
      </c>
      <c r="DO176" s="393">
        <f>IF(K176="", 0, VLOOKUP($C176, 'Sch 10.1 Rate Design'!$B$9:$K$16, 3, FALSE))</f>
        <v>0</v>
      </c>
      <c r="DP176" s="393">
        <f>IF(L176="", 0, VLOOKUP($C176, 'Sch 10.1 Rate Design'!$B$9:$K$16, 3, FALSE))</f>
        <v>0</v>
      </c>
      <c r="DQ176" s="393">
        <f>IF(M176="", 0, VLOOKUP($C176, 'Sch 10.1 Rate Design'!$B$9:$K$16, 3, FALSE))</f>
        <v>0</v>
      </c>
      <c r="DR176" s="393">
        <f>IF(N176="", 0, VLOOKUP($C176, 'Sch 10.1 Rate Design'!$B$9:$K$16, 3, FALSE))</f>
        <v>0</v>
      </c>
      <c r="DS176" s="393">
        <f>IF(O176="", 0, VLOOKUP($C176, 'Sch 10.1 Rate Design'!$B$9:$K$16, 3, FALSE))</f>
        <v>0</v>
      </c>
      <c r="DT176" s="393">
        <f>IF(P176="", 0, VLOOKUP($C176, 'Sch 10.1 Rate Design'!$B$9:$K$16, 3, FALSE))</f>
        <v>0</v>
      </c>
      <c r="DU176" s="393">
        <f>IF(Q176="", 0, VLOOKUP($C176, 'Sch 10.1 Rate Design'!$B$9:$K$16, 3, FALSE))</f>
        <v>0</v>
      </c>
      <c r="DV176" s="393">
        <f>IF(R176="", 0, VLOOKUP($C176, 'Sch 10.1 Rate Design'!$B$9:$K$16, 3, FALSE))</f>
        <v>0</v>
      </c>
      <c r="DW176" s="705">
        <f>IF(S176="", 0, VLOOKUP($C176, 'Sch 10.1 Rate Design'!$B$9:$K$16, 3, FALSE))</f>
        <v>0</v>
      </c>
      <c r="DX176" s="393"/>
      <c r="DY176" s="393"/>
      <c r="DZ176" s="393"/>
      <c r="EA176" s="393"/>
      <c r="EB176" s="393"/>
      <c r="EC176" s="393"/>
      <c r="ED176" s="393"/>
      <c r="EE176" s="393"/>
      <c r="EF176" s="393"/>
      <c r="EG176" s="393"/>
      <c r="EH176" s="393"/>
      <c r="EI176" s="393"/>
      <c r="EJ176" s="393"/>
    </row>
    <row r="177" spans="1:140">
      <c r="A177" s="393">
        <f>Input!AH173</f>
        <v>0</v>
      </c>
      <c r="B177" s="393">
        <v>167</v>
      </c>
      <c r="C177" s="690">
        <f>Input!AI173</f>
        <v>0.625</v>
      </c>
      <c r="D177" s="709">
        <f t="shared" si="51"/>
        <v>0</v>
      </c>
      <c r="E177" s="709">
        <f>IF('Sch 10.1 Rate Design'!$AB$24="Monthly", AVERAGE(T177,U177,V177,W177,X177,Y177,Z177,AA177,AB177,AC177,AD177,AE177), AVERAGE(T177,V177,X177,Z177,AB177,AD177))</f>
        <v>0</v>
      </c>
      <c r="F177" s="393">
        <f t="shared" si="38"/>
        <v>0</v>
      </c>
      <c r="G177" s="705" t="e">
        <f>IF('Sch 10.1 Rate Design'!$AB$24="Monthly", AVERAGE(H177,I177,J177,K177,L177,M177,N177,O177,P177,Q177,R177,S177), AVERAGE(H177,J177,L177,N177,P177,R177))</f>
        <v>#DIV/0!</v>
      </c>
      <c r="H177" s="393" t="str">
        <f>IF(Input!AJ173="", "", Input!AJ173)</f>
        <v/>
      </c>
      <c r="I177" s="393" t="str">
        <f>IF(Input!AK173="", "", Input!AK173)</f>
        <v/>
      </c>
      <c r="J177" s="393" t="str">
        <f>IF(Input!AL173="", "", Input!AL173)</f>
        <v/>
      </c>
      <c r="K177" s="393" t="str">
        <f>IF(Input!AM173="", "", Input!AM173)</f>
        <v/>
      </c>
      <c r="L177" s="393" t="str">
        <f>IF(Input!AN173="", "", Input!AN173)</f>
        <v/>
      </c>
      <c r="M177" s="393" t="str">
        <f>IF(Input!AO173="", "", Input!AO173)</f>
        <v/>
      </c>
      <c r="N177" s="393" t="str">
        <f>IF(Input!AP173="", "", Input!AP173)</f>
        <v/>
      </c>
      <c r="O177" s="393" t="str">
        <f>IF(Input!AQ173="", "", Input!AQ173)</f>
        <v/>
      </c>
      <c r="P177" s="393" t="str">
        <f>IF(Input!AR173="", "", Input!AR173)</f>
        <v/>
      </c>
      <c r="Q177" s="393" t="str">
        <f>IF(Input!AS173="", "", Input!AS173)</f>
        <v/>
      </c>
      <c r="R177" s="393" t="str">
        <f>IF(Input!AT173="", "", Input!AT173)</f>
        <v/>
      </c>
      <c r="S177" s="393" t="str">
        <f>IF(Input!AU173="", "", Input!AU173)</f>
        <v/>
      </c>
      <c r="T177" s="708">
        <f t="shared" si="39"/>
        <v>0</v>
      </c>
      <c r="U177" s="708">
        <f t="shared" si="40"/>
        <v>0</v>
      </c>
      <c r="V177" s="708">
        <f t="shared" si="41"/>
        <v>0</v>
      </c>
      <c r="W177" s="708">
        <f t="shared" si="42"/>
        <v>0</v>
      </c>
      <c r="X177" s="708">
        <f t="shared" si="43"/>
        <v>0</v>
      </c>
      <c r="Y177" s="708">
        <f t="shared" si="44"/>
        <v>0</v>
      </c>
      <c r="Z177" s="708">
        <f t="shared" si="45"/>
        <v>0</v>
      </c>
      <c r="AA177" s="708">
        <f t="shared" si="46"/>
        <v>0</v>
      </c>
      <c r="AB177" s="708">
        <f t="shared" si="47"/>
        <v>0</v>
      </c>
      <c r="AC177" s="708">
        <f t="shared" si="48"/>
        <v>0</v>
      </c>
      <c r="AD177" s="708">
        <f t="shared" si="49"/>
        <v>0</v>
      </c>
      <c r="AE177" s="707">
        <f t="shared" si="50"/>
        <v>0</v>
      </c>
      <c r="AF177" s="708">
        <f>IF(H177="", 0, VLOOKUP($C177, 'Sch 10.1 Rate Design'!$B$9:$K$16, 4, FALSE))</f>
        <v>0</v>
      </c>
      <c r="AG177" s="708">
        <f>IF(I177="", 0, VLOOKUP($C177, 'Sch 10.1 Rate Design'!$B$9:$K$16, 4, FALSE))</f>
        <v>0</v>
      </c>
      <c r="AH177" s="708">
        <f>IF(J177="", 0, VLOOKUP($C177, 'Sch 10.1 Rate Design'!$B$9:$K$16, 4, FALSE))</f>
        <v>0</v>
      </c>
      <c r="AI177" s="708">
        <f>IF(K177="", 0, VLOOKUP($C177, 'Sch 10.1 Rate Design'!$B$9:$K$16, 4, FALSE))</f>
        <v>0</v>
      </c>
      <c r="AJ177" s="708">
        <f>IF(L177="", 0, VLOOKUP($C177, 'Sch 10.1 Rate Design'!$B$9:$K$16, 4, FALSE))</f>
        <v>0</v>
      </c>
      <c r="AK177" s="708">
        <f>IF(M177="", 0, VLOOKUP($C177, 'Sch 10.1 Rate Design'!$B$9:$K$16, 4, FALSE))</f>
        <v>0</v>
      </c>
      <c r="AL177" s="708">
        <f>IF(N177="", 0, VLOOKUP($C177, 'Sch 10.1 Rate Design'!$B$9:$K$16, 4, FALSE))</f>
        <v>0</v>
      </c>
      <c r="AM177" s="708">
        <f>IF(O177="", 0, VLOOKUP($C177, 'Sch 10.1 Rate Design'!$B$9:$K$16, 4, FALSE))</f>
        <v>0</v>
      </c>
      <c r="AN177" s="708">
        <f>IF(P177="", 0, VLOOKUP($C177, 'Sch 10.1 Rate Design'!$B$9:$K$16, 4, FALSE))</f>
        <v>0</v>
      </c>
      <c r="AO177" s="708">
        <f>IF(Q177="", 0, VLOOKUP($C177, 'Sch 10.1 Rate Design'!$B$9:$K$16, 4, FALSE))</f>
        <v>0</v>
      </c>
      <c r="AP177" s="708">
        <f>IF(R177="", 0, VLOOKUP($C177, 'Sch 10.1 Rate Design'!$B$9:$K$16, 4, FALSE))</f>
        <v>0</v>
      </c>
      <c r="AQ177" s="707">
        <f>IF(S177="", 0, VLOOKUP($C177, 'Sch 10.1 Rate Design'!$B$9:$K$16, 4, FALSE))</f>
        <v>0</v>
      </c>
      <c r="AR177" s="706">
        <f>IF(H177="",0,+IF(H177&gt;+VLOOKUP($C177, 'Sch 10.1 Rate Design'!$B$9:$K$16, 3),IF(H177&gt;+VLOOKUP($C177, 'Sch 10.1 Rate Design'!$B$9:$K$16, 5),+VLOOKUP($C177, 'Sch 10.1 Rate Design'!$B$9:$K$16, 5)-VLOOKUP($C177, 'Sch 10.1 Rate Design'!$B$9:$K$16, 3), H177-VLOOKUP($C177, 'Sch 10.1 Rate Design'!$B$9:$K$16, 3)), 0))</f>
        <v>0</v>
      </c>
      <c r="AS177" s="393">
        <f>IF(I177="",0,+IF(I177&gt;+VLOOKUP($C177, 'Sch 10.1 Rate Design'!$B$9:$K$16, 3),IF(I177&gt;+VLOOKUP($C177, 'Sch 10.1 Rate Design'!$B$9:$K$16, 5),+VLOOKUP($C177, 'Sch 10.1 Rate Design'!$B$9:$K$16, 5)-VLOOKUP($C177, 'Sch 10.1 Rate Design'!$B$9:$K$16, 3), I177-VLOOKUP($C177, 'Sch 10.1 Rate Design'!$B$9:$K$16, 3)), 0))</f>
        <v>0</v>
      </c>
      <c r="AT177" s="393">
        <f>IF(J177="",0,+IF(J177&gt;+VLOOKUP($C177, 'Sch 10.1 Rate Design'!$B$9:$K$16, 3),IF(J177&gt;+VLOOKUP($C177, 'Sch 10.1 Rate Design'!$B$9:$K$16, 5),+VLOOKUP($C177, 'Sch 10.1 Rate Design'!$B$9:$K$16, 5)-VLOOKUP($C177, 'Sch 10.1 Rate Design'!$B$9:$K$16, 3), J177-VLOOKUP($C177, 'Sch 10.1 Rate Design'!$B$9:$K$16, 3)), 0))</f>
        <v>0</v>
      </c>
      <c r="AU177" s="393">
        <f>IF(K177="",0,+IF(K177&gt;+VLOOKUP($C177, 'Sch 10.1 Rate Design'!$B$9:$K$16, 3),IF(K177&gt;+VLOOKUP($C177, 'Sch 10.1 Rate Design'!$B$9:$K$16, 5),+VLOOKUP($C177, 'Sch 10.1 Rate Design'!$B$9:$K$16, 5)-VLOOKUP($C177, 'Sch 10.1 Rate Design'!$B$9:$K$16, 3), K177-VLOOKUP($C177, 'Sch 10.1 Rate Design'!$B$9:$K$16, 3)), 0))</f>
        <v>0</v>
      </c>
      <c r="AV177" s="393">
        <f>IF(L177="",0,+IF(L177&gt;+VLOOKUP($C177, 'Sch 10.1 Rate Design'!$B$9:$K$16, 3),IF(L177&gt;+VLOOKUP($C177, 'Sch 10.1 Rate Design'!$B$9:$K$16, 5),+VLOOKUP($C177, 'Sch 10.1 Rate Design'!$B$9:$K$16, 5)-VLOOKUP($C177, 'Sch 10.1 Rate Design'!$B$9:$K$16, 3), L177-VLOOKUP($C177, 'Sch 10.1 Rate Design'!$B$9:$K$16, 3)), 0))</f>
        <v>0</v>
      </c>
      <c r="AW177" s="393">
        <f>IF(M177="",0,+IF(M177&gt;+VLOOKUP($C177, 'Sch 10.1 Rate Design'!$B$9:$K$16, 3),IF(M177&gt;+VLOOKUP($C177, 'Sch 10.1 Rate Design'!$B$9:$K$16, 5),+VLOOKUP($C177, 'Sch 10.1 Rate Design'!$B$9:$K$16, 5)-VLOOKUP($C177, 'Sch 10.1 Rate Design'!$B$9:$K$16, 3), M177-VLOOKUP($C177, 'Sch 10.1 Rate Design'!$B$9:$K$16, 3)), 0))</f>
        <v>0</v>
      </c>
      <c r="AX177" s="393">
        <f>IF(N177="",0,+IF(N177&gt;+VLOOKUP($C177, 'Sch 10.1 Rate Design'!$B$9:$K$16, 3),IF(N177&gt;+VLOOKUP($C177, 'Sch 10.1 Rate Design'!$B$9:$K$16, 5),+VLOOKUP($C177, 'Sch 10.1 Rate Design'!$B$9:$K$16, 5)-VLOOKUP($C177, 'Sch 10.1 Rate Design'!$B$9:$K$16, 3), N177-VLOOKUP($C177, 'Sch 10.1 Rate Design'!$B$9:$K$16, 3)), 0))</f>
        <v>0</v>
      </c>
      <c r="AY177" s="393">
        <f>IF(O177="",0,+IF(O177&gt;+VLOOKUP($C177, 'Sch 10.1 Rate Design'!$B$9:$K$16, 3),IF(O177&gt;+VLOOKUP($C177, 'Sch 10.1 Rate Design'!$B$9:$K$16, 5),+VLOOKUP($C177, 'Sch 10.1 Rate Design'!$B$9:$K$16, 5)-VLOOKUP($C177, 'Sch 10.1 Rate Design'!$B$9:$K$16, 3), O177-VLOOKUP($C177, 'Sch 10.1 Rate Design'!$B$9:$K$16, 3)), 0))</f>
        <v>0</v>
      </c>
      <c r="AZ177" s="393">
        <f>IF(P177="",0,+IF(P177&gt;+VLOOKUP($C177, 'Sch 10.1 Rate Design'!$B$9:$K$16, 3),IF(P177&gt;+VLOOKUP($C177, 'Sch 10.1 Rate Design'!$B$9:$K$16, 5),+VLOOKUP($C177, 'Sch 10.1 Rate Design'!$B$9:$K$16, 5)-VLOOKUP($C177, 'Sch 10.1 Rate Design'!$B$9:$K$16, 3), P177-VLOOKUP($C177, 'Sch 10.1 Rate Design'!$B$9:$K$16, 3)), 0))</f>
        <v>0</v>
      </c>
      <c r="BA177" s="393">
        <f>IF(Q177="",0,+IF(Q177&gt;+VLOOKUP($C177, 'Sch 10.1 Rate Design'!$B$9:$K$16, 3),IF(Q177&gt;+VLOOKUP($C177, 'Sch 10.1 Rate Design'!$B$9:$K$16, 5),+VLOOKUP($C177, 'Sch 10.1 Rate Design'!$B$9:$K$16, 5)-VLOOKUP($C177, 'Sch 10.1 Rate Design'!$B$9:$K$16, 3), Q177-VLOOKUP($C177, 'Sch 10.1 Rate Design'!$B$9:$K$16, 3)), 0))</f>
        <v>0</v>
      </c>
      <c r="BB177" s="393">
        <f>IF(R177="",0,+IF(R177&gt;+VLOOKUP($C177, 'Sch 10.1 Rate Design'!$B$9:$K$16, 3),IF(R177&gt;+VLOOKUP($C177, 'Sch 10.1 Rate Design'!$B$9:$K$16, 5),+VLOOKUP($C177, 'Sch 10.1 Rate Design'!$B$9:$K$16, 5)-VLOOKUP($C177, 'Sch 10.1 Rate Design'!$B$9:$K$16, 3), R177-VLOOKUP($C177, 'Sch 10.1 Rate Design'!$B$9:$K$16, 3)), 0))</f>
        <v>0</v>
      </c>
      <c r="BC177" s="705">
        <f>IF(S177="",0,+IF(S177&gt;+VLOOKUP($C177, 'Sch 10.1 Rate Design'!$B$9:$K$16, 3),IF(S177&gt;+VLOOKUP($C177, 'Sch 10.1 Rate Design'!$B$9:$K$16, 5),+VLOOKUP($C177, 'Sch 10.1 Rate Design'!$B$9:$K$16, 5)-VLOOKUP($C177, 'Sch 10.1 Rate Design'!$B$9:$K$16, 3), S177-VLOOKUP($C177, 'Sch 10.1 Rate Design'!$B$9:$K$16, 3)), 0))</f>
        <v>0</v>
      </c>
      <c r="BD177" s="708">
        <f>IF(H177="", 0, AR177/'Sch 10.1 Rate Design'!$Z$24*VLOOKUP($C177, 'Sch 10.1 Rate Design'!$B$9:$K$16, 6, FALSE))</f>
        <v>0</v>
      </c>
      <c r="BE177" s="708">
        <f>IF(I177="", 0, AS177/'Sch 10.1 Rate Design'!$Z$24*VLOOKUP($C177, 'Sch 10.1 Rate Design'!$B$9:$K$16, 6, FALSE))</f>
        <v>0</v>
      </c>
      <c r="BF177" s="708">
        <f>IF(J177="", 0, AT177/'Sch 10.1 Rate Design'!$Z$24*VLOOKUP($C177, 'Sch 10.1 Rate Design'!$B$9:$K$16, 6, FALSE))</f>
        <v>0</v>
      </c>
      <c r="BG177" s="708">
        <f>IF(K177="", 0, AU177/'Sch 10.1 Rate Design'!$Z$24*VLOOKUP($C177, 'Sch 10.1 Rate Design'!$B$9:$K$16, 6, FALSE))</f>
        <v>0</v>
      </c>
      <c r="BH177" s="708">
        <f>IF(L177="", 0, AV177/'Sch 10.1 Rate Design'!$Z$24*VLOOKUP($C177, 'Sch 10.1 Rate Design'!$B$9:$K$16, 6, FALSE))</f>
        <v>0</v>
      </c>
      <c r="BI177" s="708">
        <f>IF(M177="", 0, AW177/'Sch 10.1 Rate Design'!$Z$24*VLOOKUP($C177, 'Sch 10.1 Rate Design'!$B$9:$K$16, 6, FALSE))</f>
        <v>0</v>
      </c>
      <c r="BJ177" s="708">
        <f>IF(N177="", 0, AX177/'Sch 10.1 Rate Design'!$Z$24*VLOOKUP($C177, 'Sch 10.1 Rate Design'!$B$9:$K$16, 6, FALSE))</f>
        <v>0</v>
      </c>
      <c r="BK177" s="708">
        <f>IF(O177="", 0, AY177/'Sch 10.1 Rate Design'!$Z$24*VLOOKUP($C177, 'Sch 10.1 Rate Design'!$B$9:$K$16, 6, FALSE))</f>
        <v>0</v>
      </c>
      <c r="BL177" s="708">
        <f>IF(P177="", 0, AZ177/'Sch 10.1 Rate Design'!$Z$24*VLOOKUP($C177, 'Sch 10.1 Rate Design'!$B$9:$K$16, 6, FALSE))</f>
        <v>0</v>
      </c>
      <c r="BM177" s="708">
        <f>IF(Q177="", 0, BA177/'Sch 10.1 Rate Design'!$Z$24*VLOOKUP($C177, 'Sch 10.1 Rate Design'!$B$9:$K$16, 6, FALSE))</f>
        <v>0</v>
      </c>
      <c r="BN177" s="708">
        <f>IF(R177="", 0, BB177/'Sch 10.1 Rate Design'!$Z$24*VLOOKUP($C177, 'Sch 10.1 Rate Design'!$B$9:$K$16, 6, FALSE))</f>
        <v>0</v>
      </c>
      <c r="BO177" s="707">
        <f>IF(S177="", 0, BC177/'Sch 10.1 Rate Design'!$Z$24*VLOOKUP($C177, 'Sch 10.1 Rate Design'!$B$9:$K$16, 6, FALSE))</f>
        <v>0</v>
      </c>
      <c r="BP177" s="393">
        <f>IF(H177="",0,+IF(H177&gt;+VLOOKUP($C177, 'Sch 10.1 Rate Design'!$B$9:$K$16, 5),IF(H177&gt;+VLOOKUP($C177, 'Sch 10.1 Rate Design'!$B$9:$K$16, 7),+VLOOKUP($C177, 'Sch 10.1 Rate Design'!$B$9:$K$16, 7)-VLOOKUP($C177, 'Sch 10.1 Rate Design'!$B$9:$K$16, 5), H177-VLOOKUP($C177, 'Sch 10.1 Rate Design'!$B$9:$K$16, 5)), 0))</f>
        <v>0</v>
      </c>
      <c r="BQ177" s="393">
        <f>IF(I177="",0,+IF(I177&gt;+VLOOKUP($C177, 'Sch 10.1 Rate Design'!$B$9:$K$16, 5),IF(I177&gt;+VLOOKUP($C177, 'Sch 10.1 Rate Design'!$B$9:$K$16, 7),+VLOOKUP($C177, 'Sch 10.1 Rate Design'!$B$9:$K$16, 7)-VLOOKUP($C177, 'Sch 10.1 Rate Design'!$B$9:$K$16, 5), I177-VLOOKUP($C177, 'Sch 10.1 Rate Design'!$B$9:$K$16, 5)), 0))</f>
        <v>0</v>
      </c>
      <c r="BR177" s="393">
        <f>IF(J177="",0,+IF(J177&gt;+VLOOKUP($C177, 'Sch 10.1 Rate Design'!$B$9:$K$16, 5),IF(J177&gt;+VLOOKUP($C177, 'Sch 10.1 Rate Design'!$B$9:$K$16, 7),+VLOOKUP($C177, 'Sch 10.1 Rate Design'!$B$9:$K$16, 7)-VLOOKUP($C177, 'Sch 10.1 Rate Design'!$B$9:$K$16, 5), J177-VLOOKUP($C177, 'Sch 10.1 Rate Design'!$B$9:$K$16, 5)), 0))</f>
        <v>0</v>
      </c>
      <c r="BS177" s="393">
        <f>IF(K177="",0,+IF(K177&gt;+VLOOKUP($C177, 'Sch 10.1 Rate Design'!$B$9:$K$16, 5),IF(K177&gt;+VLOOKUP($C177, 'Sch 10.1 Rate Design'!$B$9:$K$16, 7),+VLOOKUP($C177, 'Sch 10.1 Rate Design'!$B$9:$K$16, 7)-VLOOKUP($C177, 'Sch 10.1 Rate Design'!$B$9:$K$16, 5), K177-VLOOKUP($C177, 'Sch 10.1 Rate Design'!$B$9:$K$16, 5)), 0))</f>
        <v>0</v>
      </c>
      <c r="BT177" s="393">
        <f>IF(L177="",0,+IF(L177&gt;+VLOOKUP($C177, 'Sch 10.1 Rate Design'!$B$9:$K$16, 5),IF(L177&gt;+VLOOKUP($C177, 'Sch 10.1 Rate Design'!$B$9:$K$16, 7),+VLOOKUP($C177, 'Sch 10.1 Rate Design'!$B$9:$K$16, 7)-VLOOKUP($C177, 'Sch 10.1 Rate Design'!$B$9:$K$16, 5), L177-VLOOKUP($C177, 'Sch 10.1 Rate Design'!$B$9:$K$16, 5)), 0))</f>
        <v>0</v>
      </c>
      <c r="BU177" s="393">
        <f>IF(M177="",0,+IF(M177&gt;+VLOOKUP($C177, 'Sch 10.1 Rate Design'!$B$9:$K$16, 5),IF(M177&gt;+VLOOKUP($C177, 'Sch 10.1 Rate Design'!$B$9:$K$16, 7),+VLOOKUP($C177, 'Sch 10.1 Rate Design'!$B$9:$K$16, 7)-VLOOKUP($C177, 'Sch 10.1 Rate Design'!$B$9:$K$16, 5), M177-VLOOKUP($C177, 'Sch 10.1 Rate Design'!$B$9:$K$16, 5)), 0))</f>
        <v>0</v>
      </c>
      <c r="BV177" s="393">
        <f>IF(N177="",0,+IF(N177&gt;+VLOOKUP($C177, 'Sch 10.1 Rate Design'!$B$9:$K$16, 5),IF(N177&gt;+VLOOKUP($C177, 'Sch 10.1 Rate Design'!$B$9:$K$16, 7),+VLOOKUP($C177, 'Sch 10.1 Rate Design'!$B$9:$K$16, 7)-VLOOKUP($C177, 'Sch 10.1 Rate Design'!$B$9:$K$16, 5), N177-VLOOKUP($C177, 'Sch 10.1 Rate Design'!$B$9:$K$16, 5)), 0))</f>
        <v>0</v>
      </c>
      <c r="BW177" s="393">
        <f>IF(O177="",0,+IF(O177&gt;+VLOOKUP($C177, 'Sch 10.1 Rate Design'!$B$9:$K$16, 5),IF(O177&gt;+VLOOKUP($C177, 'Sch 10.1 Rate Design'!$B$9:$K$16, 7),+VLOOKUP($C177, 'Sch 10.1 Rate Design'!$B$9:$K$16, 7)-VLOOKUP($C177, 'Sch 10.1 Rate Design'!$B$9:$K$16, 5), O177-VLOOKUP($C177, 'Sch 10.1 Rate Design'!$B$9:$K$16, 5)), 0))</f>
        <v>0</v>
      </c>
      <c r="BX177" s="393">
        <f>IF(P177="",0,+IF(P177&gt;+VLOOKUP($C177, 'Sch 10.1 Rate Design'!$B$9:$K$16, 5),IF(P177&gt;+VLOOKUP($C177, 'Sch 10.1 Rate Design'!$B$9:$K$16, 7),+VLOOKUP($C177, 'Sch 10.1 Rate Design'!$B$9:$K$16, 7)-VLOOKUP($C177, 'Sch 10.1 Rate Design'!$B$9:$K$16, 5), P177-VLOOKUP($C177, 'Sch 10.1 Rate Design'!$B$9:$K$16, 5)), 0))</f>
        <v>0</v>
      </c>
      <c r="BY177" s="393">
        <f>IF(Q177="",0,+IF(Q177&gt;+VLOOKUP($C177, 'Sch 10.1 Rate Design'!$B$9:$K$16, 5),IF(Q177&gt;+VLOOKUP($C177, 'Sch 10.1 Rate Design'!$B$9:$K$16, 7),+VLOOKUP($C177, 'Sch 10.1 Rate Design'!$B$9:$K$16, 7)-VLOOKUP($C177, 'Sch 10.1 Rate Design'!$B$9:$K$16, 5), Q177-VLOOKUP($C177, 'Sch 10.1 Rate Design'!$B$9:$K$16, 5)), 0))</f>
        <v>0</v>
      </c>
      <c r="BZ177" s="393">
        <f>IF(R177="",0,+IF(R177&gt;+VLOOKUP($C177, 'Sch 10.1 Rate Design'!$B$9:$K$16, 5),IF(R177&gt;+VLOOKUP($C177, 'Sch 10.1 Rate Design'!$B$9:$K$16, 7),+VLOOKUP($C177, 'Sch 10.1 Rate Design'!$B$9:$K$16, 7)-VLOOKUP($C177, 'Sch 10.1 Rate Design'!$B$9:$K$16, 5), R177-VLOOKUP($C177, 'Sch 10.1 Rate Design'!$B$9:$K$16, 5)), 0))</f>
        <v>0</v>
      </c>
      <c r="CA177" s="705">
        <f>IF(S177="",0,+IF(S177&gt;+VLOOKUP($C177, 'Sch 10.1 Rate Design'!$B$9:$K$16, 5),IF(S177&gt;+VLOOKUP($C177, 'Sch 10.1 Rate Design'!$B$9:$K$16, 7),+VLOOKUP($C177, 'Sch 10.1 Rate Design'!$B$9:$K$16, 7)-VLOOKUP($C177, 'Sch 10.1 Rate Design'!$B$9:$K$16, 5), S177-VLOOKUP($C177, 'Sch 10.1 Rate Design'!$B$9:$K$16, 5)), 0))</f>
        <v>0</v>
      </c>
      <c r="CB177" s="708">
        <f>IF(H177="", 0, BP177/'Sch 10.1 Rate Design'!$Z$24*VLOOKUP($C177, 'Sch 10.1 Rate Design'!$B$9:$K$16, 8, FALSE))</f>
        <v>0</v>
      </c>
      <c r="CC177" s="708">
        <f>IF(I177="", 0, BQ177/'Sch 10.1 Rate Design'!$Z$24*VLOOKUP($C177, 'Sch 10.1 Rate Design'!$B$9:$K$16, 8, FALSE))</f>
        <v>0</v>
      </c>
      <c r="CD177" s="708">
        <f>IF(J177="", 0, BR177/'Sch 10.1 Rate Design'!$Z$24*VLOOKUP($C177, 'Sch 10.1 Rate Design'!$B$9:$K$16, 8, FALSE))</f>
        <v>0</v>
      </c>
      <c r="CE177" s="708">
        <f>IF(K177="", 0, BS177/'Sch 10.1 Rate Design'!$Z$24*VLOOKUP($C177, 'Sch 10.1 Rate Design'!$B$9:$K$16, 8, FALSE))</f>
        <v>0</v>
      </c>
      <c r="CF177" s="708">
        <f>IF(L177="", 0, BT177/'Sch 10.1 Rate Design'!$Z$24*VLOOKUP($C177, 'Sch 10.1 Rate Design'!$B$9:$K$16, 8, FALSE))</f>
        <v>0</v>
      </c>
      <c r="CG177" s="708">
        <f>IF(M177="", 0, BU177/'Sch 10.1 Rate Design'!$Z$24*VLOOKUP($C177, 'Sch 10.1 Rate Design'!$B$9:$K$16, 8, FALSE))</f>
        <v>0</v>
      </c>
      <c r="CH177" s="708">
        <f>IF(N177="", 0, BV177/'Sch 10.1 Rate Design'!$Z$24*VLOOKUP($C177, 'Sch 10.1 Rate Design'!$B$9:$K$16, 8, FALSE))</f>
        <v>0</v>
      </c>
      <c r="CI177" s="708">
        <f>IF(O177="", 0, BW177/'Sch 10.1 Rate Design'!$Z$24*VLOOKUP($C177, 'Sch 10.1 Rate Design'!$B$9:$K$16, 8, FALSE))</f>
        <v>0</v>
      </c>
      <c r="CJ177" s="708">
        <f>IF(P177="", 0, BX177/'Sch 10.1 Rate Design'!$Z$24*VLOOKUP($C177, 'Sch 10.1 Rate Design'!$B$9:$K$16, 8, FALSE))</f>
        <v>0</v>
      </c>
      <c r="CK177" s="708">
        <f>IF(Q177="", 0, BY177/'Sch 10.1 Rate Design'!$Z$24*VLOOKUP($C177, 'Sch 10.1 Rate Design'!$B$9:$K$16, 8, FALSE))</f>
        <v>0</v>
      </c>
      <c r="CL177" s="708">
        <f>IF(R177="", 0, BZ177/'Sch 10.1 Rate Design'!$Z$24*VLOOKUP($C177, 'Sch 10.1 Rate Design'!$B$9:$K$16, 8, FALSE))</f>
        <v>0</v>
      </c>
      <c r="CM177" s="707">
        <f>IF(S177="", 0, CA177/'Sch 10.1 Rate Design'!$Z$24*VLOOKUP($C177, 'Sch 10.1 Rate Design'!$B$9:$K$16, 8, FALSE))</f>
        <v>0</v>
      </c>
      <c r="CN177" s="393">
        <f>IF(H177="",0,IF(H177&gt;VLOOKUP($C177,'Sch 10.1 Rate Design'!$B$9:$K$16,9,FALSE),H177-VLOOKUP($C177,'Sch 10.1 Rate Design'!$B$9:$K$16,9,FALSE),0))</f>
        <v>0</v>
      </c>
      <c r="CO177" s="393">
        <f>IF(I177="",0,IF(I177&gt;VLOOKUP($C177,'Sch 10.1 Rate Design'!$B$9:$K$16,9,FALSE),I177-VLOOKUP($C177,'Sch 10.1 Rate Design'!$B$9:$K$16,9,FALSE),0))</f>
        <v>0</v>
      </c>
      <c r="CP177" s="393">
        <f>IF(J177="",0,IF(J177&gt;VLOOKUP($C177,'Sch 10.1 Rate Design'!$B$9:$K$16,9,FALSE),J177-VLOOKUP($C177,'Sch 10.1 Rate Design'!$B$9:$K$16,9,FALSE),0))</f>
        <v>0</v>
      </c>
      <c r="CQ177" s="393">
        <f>IF(K177="",0,IF(K177&gt;VLOOKUP($C177,'Sch 10.1 Rate Design'!$B$9:$K$16,9,FALSE),K177-VLOOKUP($C177,'Sch 10.1 Rate Design'!$B$9:$K$16,9,FALSE),0))</f>
        <v>0</v>
      </c>
      <c r="CR177" s="393">
        <f>IF(L177="",0,IF(L177&gt;VLOOKUP($C177,'Sch 10.1 Rate Design'!$B$9:$K$16,9,FALSE),L177-VLOOKUP($C177,'Sch 10.1 Rate Design'!$B$9:$K$16,9,FALSE),0))</f>
        <v>0</v>
      </c>
      <c r="CS177" s="393">
        <f>IF(M177="",0,IF(M177&gt;VLOOKUP($C177,'Sch 10.1 Rate Design'!$B$9:$K$16,9,FALSE),M177-VLOOKUP($C177,'Sch 10.1 Rate Design'!$B$9:$K$16,9,FALSE),0))</f>
        <v>0</v>
      </c>
      <c r="CT177" s="393">
        <f>IF(N177="",0,IF(N177&gt;VLOOKUP($C177,'Sch 10.1 Rate Design'!$B$9:$K$16,9,FALSE),N177-VLOOKUP($C177,'Sch 10.1 Rate Design'!$B$9:$K$16,9,FALSE),0))</f>
        <v>0</v>
      </c>
      <c r="CU177" s="393">
        <f>IF(O177="",0,IF(O177&gt;VLOOKUP($C177,'Sch 10.1 Rate Design'!$B$9:$K$16,9,FALSE),O177-VLOOKUP($C177,'Sch 10.1 Rate Design'!$B$9:$K$16,9,FALSE),0))</f>
        <v>0</v>
      </c>
      <c r="CV177" s="393">
        <f>IF(P177="",0,IF(P177&gt;VLOOKUP($C177,'Sch 10.1 Rate Design'!$B$9:$K$16,9,FALSE),P177-VLOOKUP($C177,'Sch 10.1 Rate Design'!$B$9:$K$16,9,FALSE),0))</f>
        <v>0</v>
      </c>
      <c r="CW177" s="393">
        <f>IF(Q177="",0,IF(Q177&gt;VLOOKUP($C177,'Sch 10.1 Rate Design'!$B$9:$K$16,9,FALSE),Q177-VLOOKUP($C177,'Sch 10.1 Rate Design'!$B$9:$K$16,9,FALSE),0))</f>
        <v>0</v>
      </c>
      <c r="CX177" s="393">
        <f>IF(R177="",0,IF(R177&gt;VLOOKUP($C177,'Sch 10.1 Rate Design'!$B$9:$K$16,9,FALSE),R177-VLOOKUP($C177,'Sch 10.1 Rate Design'!$B$9:$K$16,9,FALSE),0))</f>
        <v>0</v>
      </c>
      <c r="CY177" s="705">
        <f>IF(S177="",0,IF(S177&gt;VLOOKUP($C177,'Sch 10.1 Rate Design'!$B$9:$K$16,9,FALSE),S177-VLOOKUP($C177,'Sch 10.1 Rate Design'!$B$9:$K$16,9,FALSE),0))</f>
        <v>0</v>
      </c>
      <c r="CZ177" s="708">
        <f>IF(H177="", 0, CN177/'Sch 10.1 Rate Design'!$Z$24*VLOOKUP($C177, 'Sch 10.1 Rate Design'!$B$9:$K$16, 10, FALSE))</f>
        <v>0</v>
      </c>
      <c r="DA177" s="708">
        <f>IF(I177="", 0, CO177/'Sch 10.1 Rate Design'!$Z$24*VLOOKUP($C177, 'Sch 10.1 Rate Design'!$B$9:$K$16, 10, FALSE))</f>
        <v>0</v>
      </c>
      <c r="DB177" s="708">
        <f>IF(J177="", 0, CP177/'Sch 10.1 Rate Design'!$Z$24*VLOOKUP($C177, 'Sch 10.1 Rate Design'!$B$9:$K$16, 10, FALSE))</f>
        <v>0</v>
      </c>
      <c r="DC177" s="708">
        <f>IF(K177="", 0, CQ177/'Sch 10.1 Rate Design'!$Z$24*VLOOKUP($C177, 'Sch 10.1 Rate Design'!$B$9:$K$16, 10, FALSE))</f>
        <v>0</v>
      </c>
      <c r="DD177" s="708">
        <f>IF(L177="", 0, CR177/'Sch 10.1 Rate Design'!$Z$24*VLOOKUP($C177, 'Sch 10.1 Rate Design'!$B$9:$K$16, 10, FALSE))</f>
        <v>0</v>
      </c>
      <c r="DE177" s="708">
        <f>IF(M177="", 0, CS177/'Sch 10.1 Rate Design'!$Z$24*VLOOKUP($C177, 'Sch 10.1 Rate Design'!$B$9:$K$16, 10, FALSE))</f>
        <v>0</v>
      </c>
      <c r="DF177" s="708">
        <f>IF(N177="", 0, CT177/'Sch 10.1 Rate Design'!$Z$24*VLOOKUP($C177, 'Sch 10.1 Rate Design'!$B$9:$K$16, 10, FALSE))</f>
        <v>0</v>
      </c>
      <c r="DG177" s="708">
        <f>IF(O177="", 0, CU177/'Sch 10.1 Rate Design'!$Z$24*VLOOKUP($C177, 'Sch 10.1 Rate Design'!$B$9:$K$16, 10, FALSE))</f>
        <v>0</v>
      </c>
      <c r="DH177" s="708">
        <f>IF(P177="", 0, CV177/'Sch 10.1 Rate Design'!$Z$24*VLOOKUP($C177, 'Sch 10.1 Rate Design'!$B$9:$K$16, 10, FALSE))</f>
        <v>0</v>
      </c>
      <c r="DI177" s="708">
        <f>IF(Q177="", 0, CW177/'Sch 10.1 Rate Design'!$Z$24*VLOOKUP($C177, 'Sch 10.1 Rate Design'!$B$9:$K$16, 10, FALSE))</f>
        <v>0</v>
      </c>
      <c r="DJ177" s="708">
        <f>IF(R177="", 0, CX177/'Sch 10.1 Rate Design'!$Z$24*VLOOKUP($C177, 'Sch 10.1 Rate Design'!$B$9:$K$16, 10, FALSE))</f>
        <v>0</v>
      </c>
      <c r="DK177" s="707">
        <f>IF(S177="", 0, CY177/'Sch 10.1 Rate Design'!$Z$24*VLOOKUP($C177, 'Sch 10.1 Rate Design'!$B$9:$K$16, 10, FALSE))</f>
        <v>0</v>
      </c>
      <c r="DL177" s="706">
        <f>IF(H177="", 0, VLOOKUP($C177, 'Sch 10.1 Rate Design'!$B$9:$K$16, 3, FALSE))</f>
        <v>0</v>
      </c>
      <c r="DM177" s="393">
        <f>IF(I177="", 0, VLOOKUP($C177, 'Sch 10.1 Rate Design'!$B$9:$K$16, 3, FALSE))</f>
        <v>0</v>
      </c>
      <c r="DN177" s="393">
        <f>IF(J177="", 0, VLOOKUP($C177, 'Sch 10.1 Rate Design'!$B$9:$K$16, 3, FALSE))</f>
        <v>0</v>
      </c>
      <c r="DO177" s="393">
        <f>IF(K177="", 0, VLOOKUP($C177, 'Sch 10.1 Rate Design'!$B$9:$K$16, 3, FALSE))</f>
        <v>0</v>
      </c>
      <c r="DP177" s="393">
        <f>IF(L177="", 0, VLOOKUP($C177, 'Sch 10.1 Rate Design'!$B$9:$K$16, 3, FALSE))</f>
        <v>0</v>
      </c>
      <c r="DQ177" s="393">
        <f>IF(M177="", 0, VLOOKUP($C177, 'Sch 10.1 Rate Design'!$B$9:$K$16, 3, FALSE))</f>
        <v>0</v>
      </c>
      <c r="DR177" s="393">
        <f>IF(N177="", 0, VLOOKUP($C177, 'Sch 10.1 Rate Design'!$B$9:$K$16, 3, FALSE))</f>
        <v>0</v>
      </c>
      <c r="DS177" s="393">
        <f>IF(O177="", 0, VLOOKUP($C177, 'Sch 10.1 Rate Design'!$B$9:$K$16, 3, FALSE))</f>
        <v>0</v>
      </c>
      <c r="DT177" s="393">
        <f>IF(P177="", 0, VLOOKUP($C177, 'Sch 10.1 Rate Design'!$B$9:$K$16, 3, FALSE))</f>
        <v>0</v>
      </c>
      <c r="DU177" s="393">
        <f>IF(Q177="", 0, VLOOKUP($C177, 'Sch 10.1 Rate Design'!$B$9:$K$16, 3, FALSE))</f>
        <v>0</v>
      </c>
      <c r="DV177" s="393">
        <f>IF(R177="", 0, VLOOKUP($C177, 'Sch 10.1 Rate Design'!$B$9:$K$16, 3, FALSE))</f>
        <v>0</v>
      </c>
      <c r="DW177" s="705">
        <f>IF(S177="", 0, VLOOKUP($C177, 'Sch 10.1 Rate Design'!$B$9:$K$16, 3, FALSE))</f>
        <v>0</v>
      </c>
      <c r="DX177" s="393"/>
      <c r="DY177" s="393"/>
      <c r="DZ177" s="393"/>
      <c r="EA177" s="393"/>
      <c r="EB177" s="393"/>
      <c r="EC177" s="393"/>
      <c r="ED177" s="393"/>
      <c r="EE177" s="393"/>
      <c r="EF177" s="393"/>
      <c r="EG177" s="393"/>
      <c r="EH177" s="393"/>
      <c r="EI177" s="393"/>
      <c r="EJ177" s="393"/>
    </row>
    <row r="178" spans="1:140">
      <c r="A178" s="393">
        <f>Input!AH174</f>
        <v>0</v>
      </c>
      <c r="B178" s="393">
        <v>168</v>
      </c>
      <c r="C178" s="690">
        <f>Input!AI174</f>
        <v>0.625</v>
      </c>
      <c r="D178" s="709">
        <f t="shared" si="51"/>
        <v>0</v>
      </c>
      <c r="E178" s="709">
        <f>IF('Sch 10.1 Rate Design'!$AB$24="Monthly", AVERAGE(T178,U178,V178,W178,X178,Y178,Z178,AA178,AB178,AC178,AD178,AE178), AVERAGE(T178,V178,X178,Z178,AB178,AD178))</f>
        <v>0</v>
      </c>
      <c r="F178" s="393">
        <f t="shared" si="38"/>
        <v>0</v>
      </c>
      <c r="G178" s="705" t="e">
        <f>IF('Sch 10.1 Rate Design'!$AB$24="Monthly", AVERAGE(H178,I178,J178,K178,L178,M178,N178,O178,P178,Q178,R178,S178), AVERAGE(H178,J178,L178,N178,P178,R178))</f>
        <v>#DIV/0!</v>
      </c>
      <c r="H178" s="393" t="str">
        <f>IF(Input!AJ174="", "", Input!AJ174)</f>
        <v/>
      </c>
      <c r="I178" s="393" t="str">
        <f>IF(Input!AK174="", "", Input!AK174)</f>
        <v/>
      </c>
      <c r="J178" s="393" t="str">
        <f>IF(Input!AL174="", "", Input!AL174)</f>
        <v/>
      </c>
      <c r="K178" s="393" t="str">
        <f>IF(Input!AM174="", "", Input!AM174)</f>
        <v/>
      </c>
      <c r="L178" s="393" t="str">
        <f>IF(Input!AN174="", "", Input!AN174)</f>
        <v/>
      </c>
      <c r="M178" s="393" t="str">
        <f>IF(Input!AO174="", "", Input!AO174)</f>
        <v/>
      </c>
      <c r="N178" s="393" t="str">
        <f>IF(Input!AP174="", "", Input!AP174)</f>
        <v/>
      </c>
      <c r="O178" s="393" t="str">
        <f>IF(Input!AQ174="", "", Input!AQ174)</f>
        <v/>
      </c>
      <c r="P178" s="393" t="str">
        <f>IF(Input!AR174="", "", Input!AR174)</f>
        <v/>
      </c>
      <c r="Q178" s="393" t="str">
        <f>IF(Input!AS174="", "", Input!AS174)</f>
        <v/>
      </c>
      <c r="R178" s="393" t="str">
        <f>IF(Input!AT174="", "", Input!AT174)</f>
        <v/>
      </c>
      <c r="S178" s="393" t="str">
        <f>IF(Input!AU174="", "", Input!AU174)</f>
        <v/>
      </c>
      <c r="T178" s="708">
        <f t="shared" si="39"/>
        <v>0</v>
      </c>
      <c r="U178" s="708">
        <f t="shared" si="40"/>
        <v>0</v>
      </c>
      <c r="V178" s="708">
        <f t="shared" si="41"/>
        <v>0</v>
      </c>
      <c r="W178" s="708">
        <f t="shared" si="42"/>
        <v>0</v>
      </c>
      <c r="X178" s="708">
        <f t="shared" si="43"/>
        <v>0</v>
      </c>
      <c r="Y178" s="708">
        <f t="shared" si="44"/>
        <v>0</v>
      </c>
      <c r="Z178" s="708">
        <f t="shared" si="45"/>
        <v>0</v>
      </c>
      <c r="AA178" s="708">
        <f t="shared" si="46"/>
        <v>0</v>
      </c>
      <c r="AB178" s="708">
        <f t="shared" si="47"/>
        <v>0</v>
      </c>
      <c r="AC178" s="708">
        <f t="shared" si="48"/>
        <v>0</v>
      </c>
      <c r="AD178" s="708">
        <f t="shared" si="49"/>
        <v>0</v>
      </c>
      <c r="AE178" s="707">
        <f t="shared" si="50"/>
        <v>0</v>
      </c>
      <c r="AF178" s="708">
        <f>IF(H178="", 0, VLOOKUP($C178, 'Sch 10.1 Rate Design'!$B$9:$K$16, 4, FALSE))</f>
        <v>0</v>
      </c>
      <c r="AG178" s="708">
        <f>IF(I178="", 0, VLOOKUP($C178, 'Sch 10.1 Rate Design'!$B$9:$K$16, 4, FALSE))</f>
        <v>0</v>
      </c>
      <c r="AH178" s="708">
        <f>IF(J178="", 0, VLOOKUP($C178, 'Sch 10.1 Rate Design'!$B$9:$K$16, 4, FALSE))</f>
        <v>0</v>
      </c>
      <c r="AI178" s="708">
        <f>IF(K178="", 0, VLOOKUP($C178, 'Sch 10.1 Rate Design'!$B$9:$K$16, 4, FALSE))</f>
        <v>0</v>
      </c>
      <c r="AJ178" s="708">
        <f>IF(L178="", 0, VLOOKUP($C178, 'Sch 10.1 Rate Design'!$B$9:$K$16, 4, FALSE))</f>
        <v>0</v>
      </c>
      <c r="AK178" s="708">
        <f>IF(M178="", 0, VLOOKUP($C178, 'Sch 10.1 Rate Design'!$B$9:$K$16, 4, FALSE))</f>
        <v>0</v>
      </c>
      <c r="AL178" s="708">
        <f>IF(N178="", 0, VLOOKUP($C178, 'Sch 10.1 Rate Design'!$B$9:$K$16, 4, FALSE))</f>
        <v>0</v>
      </c>
      <c r="AM178" s="708">
        <f>IF(O178="", 0, VLOOKUP($C178, 'Sch 10.1 Rate Design'!$B$9:$K$16, 4, FALSE))</f>
        <v>0</v>
      </c>
      <c r="AN178" s="708">
        <f>IF(P178="", 0, VLOOKUP($C178, 'Sch 10.1 Rate Design'!$B$9:$K$16, 4, FALSE))</f>
        <v>0</v>
      </c>
      <c r="AO178" s="708">
        <f>IF(Q178="", 0, VLOOKUP($C178, 'Sch 10.1 Rate Design'!$B$9:$K$16, 4, FALSE))</f>
        <v>0</v>
      </c>
      <c r="AP178" s="708">
        <f>IF(R178="", 0, VLOOKUP($C178, 'Sch 10.1 Rate Design'!$B$9:$K$16, 4, FALSE))</f>
        <v>0</v>
      </c>
      <c r="AQ178" s="707">
        <f>IF(S178="", 0, VLOOKUP($C178, 'Sch 10.1 Rate Design'!$B$9:$K$16, 4, FALSE))</f>
        <v>0</v>
      </c>
      <c r="AR178" s="706">
        <f>IF(H178="",0,+IF(H178&gt;+VLOOKUP($C178, 'Sch 10.1 Rate Design'!$B$9:$K$16, 3),IF(H178&gt;+VLOOKUP($C178, 'Sch 10.1 Rate Design'!$B$9:$K$16, 5),+VLOOKUP($C178, 'Sch 10.1 Rate Design'!$B$9:$K$16, 5)-VLOOKUP($C178, 'Sch 10.1 Rate Design'!$B$9:$K$16, 3), H178-VLOOKUP($C178, 'Sch 10.1 Rate Design'!$B$9:$K$16, 3)), 0))</f>
        <v>0</v>
      </c>
      <c r="AS178" s="393">
        <f>IF(I178="",0,+IF(I178&gt;+VLOOKUP($C178, 'Sch 10.1 Rate Design'!$B$9:$K$16, 3),IF(I178&gt;+VLOOKUP($C178, 'Sch 10.1 Rate Design'!$B$9:$K$16, 5),+VLOOKUP($C178, 'Sch 10.1 Rate Design'!$B$9:$K$16, 5)-VLOOKUP($C178, 'Sch 10.1 Rate Design'!$B$9:$K$16, 3), I178-VLOOKUP($C178, 'Sch 10.1 Rate Design'!$B$9:$K$16, 3)), 0))</f>
        <v>0</v>
      </c>
      <c r="AT178" s="393">
        <f>IF(J178="",0,+IF(J178&gt;+VLOOKUP($C178, 'Sch 10.1 Rate Design'!$B$9:$K$16, 3),IF(J178&gt;+VLOOKUP($C178, 'Sch 10.1 Rate Design'!$B$9:$K$16, 5),+VLOOKUP($C178, 'Sch 10.1 Rate Design'!$B$9:$K$16, 5)-VLOOKUP($C178, 'Sch 10.1 Rate Design'!$B$9:$K$16, 3), J178-VLOOKUP($C178, 'Sch 10.1 Rate Design'!$B$9:$K$16, 3)), 0))</f>
        <v>0</v>
      </c>
      <c r="AU178" s="393">
        <f>IF(K178="",0,+IF(K178&gt;+VLOOKUP($C178, 'Sch 10.1 Rate Design'!$B$9:$K$16, 3),IF(K178&gt;+VLOOKUP($C178, 'Sch 10.1 Rate Design'!$B$9:$K$16, 5),+VLOOKUP($C178, 'Sch 10.1 Rate Design'!$B$9:$K$16, 5)-VLOOKUP($C178, 'Sch 10.1 Rate Design'!$B$9:$K$16, 3), K178-VLOOKUP($C178, 'Sch 10.1 Rate Design'!$B$9:$K$16, 3)), 0))</f>
        <v>0</v>
      </c>
      <c r="AV178" s="393">
        <f>IF(L178="",0,+IF(L178&gt;+VLOOKUP($C178, 'Sch 10.1 Rate Design'!$B$9:$K$16, 3),IF(L178&gt;+VLOOKUP($C178, 'Sch 10.1 Rate Design'!$B$9:$K$16, 5),+VLOOKUP($C178, 'Sch 10.1 Rate Design'!$B$9:$K$16, 5)-VLOOKUP($C178, 'Sch 10.1 Rate Design'!$B$9:$K$16, 3), L178-VLOOKUP($C178, 'Sch 10.1 Rate Design'!$B$9:$K$16, 3)), 0))</f>
        <v>0</v>
      </c>
      <c r="AW178" s="393">
        <f>IF(M178="",0,+IF(M178&gt;+VLOOKUP($C178, 'Sch 10.1 Rate Design'!$B$9:$K$16, 3),IF(M178&gt;+VLOOKUP($C178, 'Sch 10.1 Rate Design'!$B$9:$K$16, 5),+VLOOKUP($C178, 'Sch 10.1 Rate Design'!$B$9:$K$16, 5)-VLOOKUP($C178, 'Sch 10.1 Rate Design'!$B$9:$K$16, 3), M178-VLOOKUP($C178, 'Sch 10.1 Rate Design'!$B$9:$K$16, 3)), 0))</f>
        <v>0</v>
      </c>
      <c r="AX178" s="393">
        <f>IF(N178="",0,+IF(N178&gt;+VLOOKUP($C178, 'Sch 10.1 Rate Design'!$B$9:$K$16, 3),IF(N178&gt;+VLOOKUP($C178, 'Sch 10.1 Rate Design'!$B$9:$K$16, 5),+VLOOKUP($C178, 'Sch 10.1 Rate Design'!$B$9:$K$16, 5)-VLOOKUP($C178, 'Sch 10.1 Rate Design'!$B$9:$K$16, 3), N178-VLOOKUP($C178, 'Sch 10.1 Rate Design'!$B$9:$K$16, 3)), 0))</f>
        <v>0</v>
      </c>
      <c r="AY178" s="393">
        <f>IF(O178="",0,+IF(O178&gt;+VLOOKUP($C178, 'Sch 10.1 Rate Design'!$B$9:$K$16, 3),IF(O178&gt;+VLOOKUP($C178, 'Sch 10.1 Rate Design'!$B$9:$K$16, 5),+VLOOKUP($C178, 'Sch 10.1 Rate Design'!$B$9:$K$16, 5)-VLOOKUP($C178, 'Sch 10.1 Rate Design'!$B$9:$K$16, 3), O178-VLOOKUP($C178, 'Sch 10.1 Rate Design'!$B$9:$K$16, 3)), 0))</f>
        <v>0</v>
      </c>
      <c r="AZ178" s="393">
        <f>IF(P178="",0,+IF(P178&gt;+VLOOKUP($C178, 'Sch 10.1 Rate Design'!$B$9:$K$16, 3),IF(P178&gt;+VLOOKUP($C178, 'Sch 10.1 Rate Design'!$B$9:$K$16, 5),+VLOOKUP($C178, 'Sch 10.1 Rate Design'!$B$9:$K$16, 5)-VLOOKUP($C178, 'Sch 10.1 Rate Design'!$B$9:$K$16, 3), P178-VLOOKUP($C178, 'Sch 10.1 Rate Design'!$B$9:$K$16, 3)), 0))</f>
        <v>0</v>
      </c>
      <c r="BA178" s="393">
        <f>IF(Q178="",0,+IF(Q178&gt;+VLOOKUP($C178, 'Sch 10.1 Rate Design'!$B$9:$K$16, 3),IF(Q178&gt;+VLOOKUP($C178, 'Sch 10.1 Rate Design'!$B$9:$K$16, 5),+VLOOKUP($C178, 'Sch 10.1 Rate Design'!$B$9:$K$16, 5)-VLOOKUP($C178, 'Sch 10.1 Rate Design'!$B$9:$K$16, 3), Q178-VLOOKUP($C178, 'Sch 10.1 Rate Design'!$B$9:$K$16, 3)), 0))</f>
        <v>0</v>
      </c>
      <c r="BB178" s="393">
        <f>IF(R178="",0,+IF(R178&gt;+VLOOKUP($C178, 'Sch 10.1 Rate Design'!$B$9:$K$16, 3),IF(R178&gt;+VLOOKUP($C178, 'Sch 10.1 Rate Design'!$B$9:$K$16, 5),+VLOOKUP($C178, 'Sch 10.1 Rate Design'!$B$9:$K$16, 5)-VLOOKUP($C178, 'Sch 10.1 Rate Design'!$B$9:$K$16, 3), R178-VLOOKUP($C178, 'Sch 10.1 Rate Design'!$B$9:$K$16, 3)), 0))</f>
        <v>0</v>
      </c>
      <c r="BC178" s="705">
        <f>IF(S178="",0,+IF(S178&gt;+VLOOKUP($C178, 'Sch 10.1 Rate Design'!$B$9:$K$16, 3),IF(S178&gt;+VLOOKUP($C178, 'Sch 10.1 Rate Design'!$B$9:$K$16, 5),+VLOOKUP($C178, 'Sch 10.1 Rate Design'!$B$9:$K$16, 5)-VLOOKUP($C178, 'Sch 10.1 Rate Design'!$B$9:$K$16, 3), S178-VLOOKUP($C178, 'Sch 10.1 Rate Design'!$B$9:$K$16, 3)), 0))</f>
        <v>0</v>
      </c>
      <c r="BD178" s="708">
        <f>IF(H178="", 0, AR178/'Sch 10.1 Rate Design'!$Z$24*VLOOKUP($C178, 'Sch 10.1 Rate Design'!$B$9:$K$16, 6, FALSE))</f>
        <v>0</v>
      </c>
      <c r="BE178" s="708">
        <f>IF(I178="", 0, AS178/'Sch 10.1 Rate Design'!$Z$24*VLOOKUP($C178, 'Sch 10.1 Rate Design'!$B$9:$K$16, 6, FALSE))</f>
        <v>0</v>
      </c>
      <c r="BF178" s="708">
        <f>IF(J178="", 0, AT178/'Sch 10.1 Rate Design'!$Z$24*VLOOKUP($C178, 'Sch 10.1 Rate Design'!$B$9:$K$16, 6, FALSE))</f>
        <v>0</v>
      </c>
      <c r="BG178" s="708">
        <f>IF(K178="", 0, AU178/'Sch 10.1 Rate Design'!$Z$24*VLOOKUP($C178, 'Sch 10.1 Rate Design'!$B$9:$K$16, 6, FALSE))</f>
        <v>0</v>
      </c>
      <c r="BH178" s="708">
        <f>IF(L178="", 0, AV178/'Sch 10.1 Rate Design'!$Z$24*VLOOKUP($C178, 'Sch 10.1 Rate Design'!$B$9:$K$16, 6, FALSE))</f>
        <v>0</v>
      </c>
      <c r="BI178" s="708">
        <f>IF(M178="", 0, AW178/'Sch 10.1 Rate Design'!$Z$24*VLOOKUP($C178, 'Sch 10.1 Rate Design'!$B$9:$K$16, 6, FALSE))</f>
        <v>0</v>
      </c>
      <c r="BJ178" s="708">
        <f>IF(N178="", 0, AX178/'Sch 10.1 Rate Design'!$Z$24*VLOOKUP($C178, 'Sch 10.1 Rate Design'!$B$9:$K$16, 6, FALSE))</f>
        <v>0</v>
      </c>
      <c r="BK178" s="708">
        <f>IF(O178="", 0, AY178/'Sch 10.1 Rate Design'!$Z$24*VLOOKUP($C178, 'Sch 10.1 Rate Design'!$B$9:$K$16, 6, FALSE))</f>
        <v>0</v>
      </c>
      <c r="BL178" s="708">
        <f>IF(P178="", 0, AZ178/'Sch 10.1 Rate Design'!$Z$24*VLOOKUP($C178, 'Sch 10.1 Rate Design'!$B$9:$K$16, 6, FALSE))</f>
        <v>0</v>
      </c>
      <c r="BM178" s="708">
        <f>IF(Q178="", 0, BA178/'Sch 10.1 Rate Design'!$Z$24*VLOOKUP($C178, 'Sch 10.1 Rate Design'!$B$9:$K$16, 6, FALSE))</f>
        <v>0</v>
      </c>
      <c r="BN178" s="708">
        <f>IF(R178="", 0, BB178/'Sch 10.1 Rate Design'!$Z$24*VLOOKUP($C178, 'Sch 10.1 Rate Design'!$B$9:$K$16, 6, FALSE))</f>
        <v>0</v>
      </c>
      <c r="BO178" s="707">
        <f>IF(S178="", 0, BC178/'Sch 10.1 Rate Design'!$Z$24*VLOOKUP($C178, 'Sch 10.1 Rate Design'!$B$9:$K$16, 6, FALSE))</f>
        <v>0</v>
      </c>
      <c r="BP178" s="393">
        <f>IF(H178="",0,+IF(H178&gt;+VLOOKUP($C178, 'Sch 10.1 Rate Design'!$B$9:$K$16, 5),IF(H178&gt;+VLOOKUP($C178, 'Sch 10.1 Rate Design'!$B$9:$K$16, 7),+VLOOKUP($C178, 'Sch 10.1 Rate Design'!$B$9:$K$16, 7)-VLOOKUP($C178, 'Sch 10.1 Rate Design'!$B$9:$K$16, 5), H178-VLOOKUP($C178, 'Sch 10.1 Rate Design'!$B$9:$K$16, 5)), 0))</f>
        <v>0</v>
      </c>
      <c r="BQ178" s="393">
        <f>IF(I178="",0,+IF(I178&gt;+VLOOKUP($C178, 'Sch 10.1 Rate Design'!$B$9:$K$16, 5),IF(I178&gt;+VLOOKUP($C178, 'Sch 10.1 Rate Design'!$B$9:$K$16, 7),+VLOOKUP($C178, 'Sch 10.1 Rate Design'!$B$9:$K$16, 7)-VLOOKUP($C178, 'Sch 10.1 Rate Design'!$B$9:$K$16, 5), I178-VLOOKUP($C178, 'Sch 10.1 Rate Design'!$B$9:$K$16, 5)), 0))</f>
        <v>0</v>
      </c>
      <c r="BR178" s="393">
        <f>IF(J178="",0,+IF(J178&gt;+VLOOKUP($C178, 'Sch 10.1 Rate Design'!$B$9:$K$16, 5),IF(J178&gt;+VLOOKUP($C178, 'Sch 10.1 Rate Design'!$B$9:$K$16, 7),+VLOOKUP($C178, 'Sch 10.1 Rate Design'!$B$9:$K$16, 7)-VLOOKUP($C178, 'Sch 10.1 Rate Design'!$B$9:$K$16, 5), J178-VLOOKUP($C178, 'Sch 10.1 Rate Design'!$B$9:$K$16, 5)), 0))</f>
        <v>0</v>
      </c>
      <c r="BS178" s="393">
        <f>IF(K178="",0,+IF(K178&gt;+VLOOKUP($C178, 'Sch 10.1 Rate Design'!$B$9:$K$16, 5),IF(K178&gt;+VLOOKUP($C178, 'Sch 10.1 Rate Design'!$B$9:$K$16, 7),+VLOOKUP($C178, 'Sch 10.1 Rate Design'!$B$9:$K$16, 7)-VLOOKUP($C178, 'Sch 10.1 Rate Design'!$B$9:$K$16, 5), K178-VLOOKUP($C178, 'Sch 10.1 Rate Design'!$B$9:$K$16, 5)), 0))</f>
        <v>0</v>
      </c>
      <c r="BT178" s="393">
        <f>IF(L178="",0,+IF(L178&gt;+VLOOKUP($C178, 'Sch 10.1 Rate Design'!$B$9:$K$16, 5),IF(L178&gt;+VLOOKUP($C178, 'Sch 10.1 Rate Design'!$B$9:$K$16, 7),+VLOOKUP($C178, 'Sch 10.1 Rate Design'!$B$9:$K$16, 7)-VLOOKUP($C178, 'Sch 10.1 Rate Design'!$B$9:$K$16, 5), L178-VLOOKUP($C178, 'Sch 10.1 Rate Design'!$B$9:$K$16, 5)), 0))</f>
        <v>0</v>
      </c>
      <c r="BU178" s="393">
        <f>IF(M178="",0,+IF(M178&gt;+VLOOKUP($C178, 'Sch 10.1 Rate Design'!$B$9:$K$16, 5),IF(M178&gt;+VLOOKUP($C178, 'Sch 10.1 Rate Design'!$B$9:$K$16, 7),+VLOOKUP($C178, 'Sch 10.1 Rate Design'!$B$9:$K$16, 7)-VLOOKUP($C178, 'Sch 10.1 Rate Design'!$B$9:$K$16, 5), M178-VLOOKUP($C178, 'Sch 10.1 Rate Design'!$B$9:$K$16, 5)), 0))</f>
        <v>0</v>
      </c>
      <c r="BV178" s="393">
        <f>IF(N178="",0,+IF(N178&gt;+VLOOKUP($C178, 'Sch 10.1 Rate Design'!$B$9:$K$16, 5),IF(N178&gt;+VLOOKUP($C178, 'Sch 10.1 Rate Design'!$B$9:$K$16, 7),+VLOOKUP($C178, 'Sch 10.1 Rate Design'!$B$9:$K$16, 7)-VLOOKUP($C178, 'Sch 10.1 Rate Design'!$B$9:$K$16, 5), N178-VLOOKUP($C178, 'Sch 10.1 Rate Design'!$B$9:$K$16, 5)), 0))</f>
        <v>0</v>
      </c>
      <c r="BW178" s="393">
        <f>IF(O178="",0,+IF(O178&gt;+VLOOKUP($C178, 'Sch 10.1 Rate Design'!$B$9:$K$16, 5),IF(O178&gt;+VLOOKUP($C178, 'Sch 10.1 Rate Design'!$B$9:$K$16, 7),+VLOOKUP($C178, 'Sch 10.1 Rate Design'!$B$9:$K$16, 7)-VLOOKUP($C178, 'Sch 10.1 Rate Design'!$B$9:$K$16, 5), O178-VLOOKUP($C178, 'Sch 10.1 Rate Design'!$B$9:$K$16, 5)), 0))</f>
        <v>0</v>
      </c>
      <c r="BX178" s="393">
        <f>IF(P178="",0,+IF(P178&gt;+VLOOKUP($C178, 'Sch 10.1 Rate Design'!$B$9:$K$16, 5),IF(P178&gt;+VLOOKUP($C178, 'Sch 10.1 Rate Design'!$B$9:$K$16, 7),+VLOOKUP($C178, 'Sch 10.1 Rate Design'!$B$9:$K$16, 7)-VLOOKUP($C178, 'Sch 10.1 Rate Design'!$B$9:$K$16, 5), P178-VLOOKUP($C178, 'Sch 10.1 Rate Design'!$B$9:$K$16, 5)), 0))</f>
        <v>0</v>
      </c>
      <c r="BY178" s="393">
        <f>IF(Q178="",0,+IF(Q178&gt;+VLOOKUP($C178, 'Sch 10.1 Rate Design'!$B$9:$K$16, 5),IF(Q178&gt;+VLOOKUP($C178, 'Sch 10.1 Rate Design'!$B$9:$K$16, 7),+VLOOKUP($C178, 'Sch 10.1 Rate Design'!$B$9:$K$16, 7)-VLOOKUP($C178, 'Sch 10.1 Rate Design'!$B$9:$K$16, 5), Q178-VLOOKUP($C178, 'Sch 10.1 Rate Design'!$B$9:$K$16, 5)), 0))</f>
        <v>0</v>
      </c>
      <c r="BZ178" s="393">
        <f>IF(R178="",0,+IF(R178&gt;+VLOOKUP($C178, 'Sch 10.1 Rate Design'!$B$9:$K$16, 5),IF(R178&gt;+VLOOKUP($C178, 'Sch 10.1 Rate Design'!$B$9:$K$16, 7),+VLOOKUP($C178, 'Sch 10.1 Rate Design'!$B$9:$K$16, 7)-VLOOKUP($C178, 'Sch 10.1 Rate Design'!$B$9:$K$16, 5), R178-VLOOKUP($C178, 'Sch 10.1 Rate Design'!$B$9:$K$16, 5)), 0))</f>
        <v>0</v>
      </c>
      <c r="CA178" s="705">
        <f>IF(S178="",0,+IF(S178&gt;+VLOOKUP($C178, 'Sch 10.1 Rate Design'!$B$9:$K$16, 5),IF(S178&gt;+VLOOKUP($C178, 'Sch 10.1 Rate Design'!$B$9:$K$16, 7),+VLOOKUP($C178, 'Sch 10.1 Rate Design'!$B$9:$K$16, 7)-VLOOKUP($C178, 'Sch 10.1 Rate Design'!$B$9:$K$16, 5), S178-VLOOKUP($C178, 'Sch 10.1 Rate Design'!$B$9:$K$16, 5)), 0))</f>
        <v>0</v>
      </c>
      <c r="CB178" s="708">
        <f>IF(H178="", 0, BP178/'Sch 10.1 Rate Design'!$Z$24*VLOOKUP($C178, 'Sch 10.1 Rate Design'!$B$9:$K$16, 8, FALSE))</f>
        <v>0</v>
      </c>
      <c r="CC178" s="708">
        <f>IF(I178="", 0, BQ178/'Sch 10.1 Rate Design'!$Z$24*VLOOKUP($C178, 'Sch 10.1 Rate Design'!$B$9:$K$16, 8, FALSE))</f>
        <v>0</v>
      </c>
      <c r="CD178" s="708">
        <f>IF(J178="", 0, BR178/'Sch 10.1 Rate Design'!$Z$24*VLOOKUP($C178, 'Sch 10.1 Rate Design'!$B$9:$K$16, 8, FALSE))</f>
        <v>0</v>
      </c>
      <c r="CE178" s="708">
        <f>IF(K178="", 0, BS178/'Sch 10.1 Rate Design'!$Z$24*VLOOKUP($C178, 'Sch 10.1 Rate Design'!$B$9:$K$16, 8, FALSE))</f>
        <v>0</v>
      </c>
      <c r="CF178" s="708">
        <f>IF(L178="", 0, BT178/'Sch 10.1 Rate Design'!$Z$24*VLOOKUP($C178, 'Sch 10.1 Rate Design'!$B$9:$K$16, 8, FALSE))</f>
        <v>0</v>
      </c>
      <c r="CG178" s="708">
        <f>IF(M178="", 0, BU178/'Sch 10.1 Rate Design'!$Z$24*VLOOKUP($C178, 'Sch 10.1 Rate Design'!$B$9:$K$16, 8, FALSE))</f>
        <v>0</v>
      </c>
      <c r="CH178" s="708">
        <f>IF(N178="", 0, BV178/'Sch 10.1 Rate Design'!$Z$24*VLOOKUP($C178, 'Sch 10.1 Rate Design'!$B$9:$K$16, 8, FALSE))</f>
        <v>0</v>
      </c>
      <c r="CI178" s="708">
        <f>IF(O178="", 0, BW178/'Sch 10.1 Rate Design'!$Z$24*VLOOKUP($C178, 'Sch 10.1 Rate Design'!$B$9:$K$16, 8, FALSE))</f>
        <v>0</v>
      </c>
      <c r="CJ178" s="708">
        <f>IF(P178="", 0, BX178/'Sch 10.1 Rate Design'!$Z$24*VLOOKUP($C178, 'Sch 10.1 Rate Design'!$B$9:$K$16, 8, FALSE))</f>
        <v>0</v>
      </c>
      <c r="CK178" s="708">
        <f>IF(Q178="", 0, BY178/'Sch 10.1 Rate Design'!$Z$24*VLOOKUP($C178, 'Sch 10.1 Rate Design'!$B$9:$K$16, 8, FALSE))</f>
        <v>0</v>
      </c>
      <c r="CL178" s="708">
        <f>IF(R178="", 0, BZ178/'Sch 10.1 Rate Design'!$Z$24*VLOOKUP($C178, 'Sch 10.1 Rate Design'!$B$9:$K$16, 8, FALSE))</f>
        <v>0</v>
      </c>
      <c r="CM178" s="707">
        <f>IF(S178="", 0, CA178/'Sch 10.1 Rate Design'!$Z$24*VLOOKUP($C178, 'Sch 10.1 Rate Design'!$B$9:$K$16, 8, FALSE))</f>
        <v>0</v>
      </c>
      <c r="CN178" s="393">
        <f>IF(H178="",0,IF(H178&gt;VLOOKUP($C178,'Sch 10.1 Rate Design'!$B$9:$K$16,9,FALSE),H178-VLOOKUP($C178,'Sch 10.1 Rate Design'!$B$9:$K$16,9,FALSE),0))</f>
        <v>0</v>
      </c>
      <c r="CO178" s="393">
        <f>IF(I178="",0,IF(I178&gt;VLOOKUP($C178,'Sch 10.1 Rate Design'!$B$9:$K$16,9,FALSE),I178-VLOOKUP($C178,'Sch 10.1 Rate Design'!$B$9:$K$16,9,FALSE),0))</f>
        <v>0</v>
      </c>
      <c r="CP178" s="393">
        <f>IF(J178="",0,IF(J178&gt;VLOOKUP($C178,'Sch 10.1 Rate Design'!$B$9:$K$16,9,FALSE),J178-VLOOKUP($C178,'Sch 10.1 Rate Design'!$B$9:$K$16,9,FALSE),0))</f>
        <v>0</v>
      </c>
      <c r="CQ178" s="393">
        <f>IF(K178="",0,IF(K178&gt;VLOOKUP($C178,'Sch 10.1 Rate Design'!$B$9:$K$16,9,FALSE),K178-VLOOKUP($C178,'Sch 10.1 Rate Design'!$B$9:$K$16,9,FALSE),0))</f>
        <v>0</v>
      </c>
      <c r="CR178" s="393">
        <f>IF(L178="",0,IF(L178&gt;VLOOKUP($C178,'Sch 10.1 Rate Design'!$B$9:$K$16,9,FALSE),L178-VLOOKUP($C178,'Sch 10.1 Rate Design'!$B$9:$K$16,9,FALSE),0))</f>
        <v>0</v>
      </c>
      <c r="CS178" s="393">
        <f>IF(M178="",0,IF(M178&gt;VLOOKUP($C178,'Sch 10.1 Rate Design'!$B$9:$K$16,9,FALSE),M178-VLOOKUP($C178,'Sch 10.1 Rate Design'!$B$9:$K$16,9,FALSE),0))</f>
        <v>0</v>
      </c>
      <c r="CT178" s="393">
        <f>IF(N178="",0,IF(N178&gt;VLOOKUP($C178,'Sch 10.1 Rate Design'!$B$9:$K$16,9,FALSE),N178-VLOOKUP($C178,'Sch 10.1 Rate Design'!$B$9:$K$16,9,FALSE),0))</f>
        <v>0</v>
      </c>
      <c r="CU178" s="393">
        <f>IF(O178="",0,IF(O178&gt;VLOOKUP($C178,'Sch 10.1 Rate Design'!$B$9:$K$16,9,FALSE),O178-VLOOKUP($C178,'Sch 10.1 Rate Design'!$B$9:$K$16,9,FALSE),0))</f>
        <v>0</v>
      </c>
      <c r="CV178" s="393">
        <f>IF(P178="",0,IF(P178&gt;VLOOKUP($C178,'Sch 10.1 Rate Design'!$B$9:$K$16,9,FALSE),P178-VLOOKUP($C178,'Sch 10.1 Rate Design'!$B$9:$K$16,9,FALSE),0))</f>
        <v>0</v>
      </c>
      <c r="CW178" s="393">
        <f>IF(Q178="",0,IF(Q178&gt;VLOOKUP($C178,'Sch 10.1 Rate Design'!$B$9:$K$16,9,FALSE),Q178-VLOOKUP($C178,'Sch 10.1 Rate Design'!$B$9:$K$16,9,FALSE),0))</f>
        <v>0</v>
      </c>
      <c r="CX178" s="393">
        <f>IF(R178="",0,IF(R178&gt;VLOOKUP($C178,'Sch 10.1 Rate Design'!$B$9:$K$16,9,FALSE),R178-VLOOKUP($C178,'Sch 10.1 Rate Design'!$B$9:$K$16,9,FALSE),0))</f>
        <v>0</v>
      </c>
      <c r="CY178" s="705">
        <f>IF(S178="",0,IF(S178&gt;VLOOKUP($C178,'Sch 10.1 Rate Design'!$B$9:$K$16,9,FALSE),S178-VLOOKUP($C178,'Sch 10.1 Rate Design'!$B$9:$K$16,9,FALSE),0))</f>
        <v>0</v>
      </c>
      <c r="CZ178" s="708">
        <f>IF(H178="", 0, CN178/'Sch 10.1 Rate Design'!$Z$24*VLOOKUP($C178, 'Sch 10.1 Rate Design'!$B$9:$K$16, 10, FALSE))</f>
        <v>0</v>
      </c>
      <c r="DA178" s="708">
        <f>IF(I178="", 0, CO178/'Sch 10.1 Rate Design'!$Z$24*VLOOKUP($C178, 'Sch 10.1 Rate Design'!$B$9:$K$16, 10, FALSE))</f>
        <v>0</v>
      </c>
      <c r="DB178" s="708">
        <f>IF(J178="", 0, CP178/'Sch 10.1 Rate Design'!$Z$24*VLOOKUP($C178, 'Sch 10.1 Rate Design'!$B$9:$K$16, 10, FALSE))</f>
        <v>0</v>
      </c>
      <c r="DC178" s="708">
        <f>IF(K178="", 0, CQ178/'Sch 10.1 Rate Design'!$Z$24*VLOOKUP($C178, 'Sch 10.1 Rate Design'!$B$9:$K$16, 10, FALSE))</f>
        <v>0</v>
      </c>
      <c r="DD178" s="708">
        <f>IF(L178="", 0, CR178/'Sch 10.1 Rate Design'!$Z$24*VLOOKUP($C178, 'Sch 10.1 Rate Design'!$B$9:$K$16, 10, FALSE))</f>
        <v>0</v>
      </c>
      <c r="DE178" s="708">
        <f>IF(M178="", 0, CS178/'Sch 10.1 Rate Design'!$Z$24*VLOOKUP($C178, 'Sch 10.1 Rate Design'!$B$9:$K$16, 10, FALSE))</f>
        <v>0</v>
      </c>
      <c r="DF178" s="708">
        <f>IF(N178="", 0, CT178/'Sch 10.1 Rate Design'!$Z$24*VLOOKUP($C178, 'Sch 10.1 Rate Design'!$B$9:$K$16, 10, FALSE))</f>
        <v>0</v>
      </c>
      <c r="DG178" s="708">
        <f>IF(O178="", 0, CU178/'Sch 10.1 Rate Design'!$Z$24*VLOOKUP($C178, 'Sch 10.1 Rate Design'!$B$9:$K$16, 10, FALSE))</f>
        <v>0</v>
      </c>
      <c r="DH178" s="708">
        <f>IF(P178="", 0, CV178/'Sch 10.1 Rate Design'!$Z$24*VLOOKUP($C178, 'Sch 10.1 Rate Design'!$B$9:$K$16, 10, FALSE))</f>
        <v>0</v>
      </c>
      <c r="DI178" s="708">
        <f>IF(Q178="", 0, CW178/'Sch 10.1 Rate Design'!$Z$24*VLOOKUP($C178, 'Sch 10.1 Rate Design'!$B$9:$K$16, 10, FALSE))</f>
        <v>0</v>
      </c>
      <c r="DJ178" s="708">
        <f>IF(R178="", 0, CX178/'Sch 10.1 Rate Design'!$Z$24*VLOOKUP($C178, 'Sch 10.1 Rate Design'!$B$9:$K$16, 10, FALSE))</f>
        <v>0</v>
      </c>
      <c r="DK178" s="707">
        <f>IF(S178="", 0, CY178/'Sch 10.1 Rate Design'!$Z$24*VLOOKUP($C178, 'Sch 10.1 Rate Design'!$B$9:$K$16, 10, FALSE))</f>
        <v>0</v>
      </c>
      <c r="DL178" s="706">
        <f>IF(H178="", 0, VLOOKUP($C178, 'Sch 10.1 Rate Design'!$B$9:$K$16, 3, FALSE))</f>
        <v>0</v>
      </c>
      <c r="DM178" s="393">
        <f>IF(I178="", 0, VLOOKUP($C178, 'Sch 10.1 Rate Design'!$B$9:$K$16, 3, FALSE))</f>
        <v>0</v>
      </c>
      <c r="DN178" s="393">
        <f>IF(J178="", 0, VLOOKUP($C178, 'Sch 10.1 Rate Design'!$B$9:$K$16, 3, FALSE))</f>
        <v>0</v>
      </c>
      <c r="DO178" s="393">
        <f>IF(K178="", 0, VLOOKUP($C178, 'Sch 10.1 Rate Design'!$B$9:$K$16, 3, FALSE))</f>
        <v>0</v>
      </c>
      <c r="DP178" s="393">
        <f>IF(L178="", 0, VLOOKUP($C178, 'Sch 10.1 Rate Design'!$B$9:$K$16, 3, FALSE))</f>
        <v>0</v>
      </c>
      <c r="DQ178" s="393">
        <f>IF(M178="", 0, VLOOKUP($C178, 'Sch 10.1 Rate Design'!$B$9:$K$16, 3, FALSE))</f>
        <v>0</v>
      </c>
      <c r="DR178" s="393">
        <f>IF(N178="", 0, VLOOKUP($C178, 'Sch 10.1 Rate Design'!$B$9:$K$16, 3, FALSE))</f>
        <v>0</v>
      </c>
      <c r="DS178" s="393">
        <f>IF(O178="", 0, VLOOKUP($C178, 'Sch 10.1 Rate Design'!$B$9:$K$16, 3, FALSE))</f>
        <v>0</v>
      </c>
      <c r="DT178" s="393">
        <f>IF(P178="", 0, VLOOKUP($C178, 'Sch 10.1 Rate Design'!$B$9:$K$16, 3, FALSE))</f>
        <v>0</v>
      </c>
      <c r="DU178" s="393">
        <f>IF(Q178="", 0, VLOOKUP($C178, 'Sch 10.1 Rate Design'!$B$9:$K$16, 3, FALSE))</f>
        <v>0</v>
      </c>
      <c r="DV178" s="393">
        <f>IF(R178="", 0, VLOOKUP($C178, 'Sch 10.1 Rate Design'!$B$9:$K$16, 3, FALSE))</f>
        <v>0</v>
      </c>
      <c r="DW178" s="705">
        <f>IF(S178="", 0, VLOOKUP($C178, 'Sch 10.1 Rate Design'!$B$9:$K$16, 3, FALSE))</f>
        <v>0</v>
      </c>
      <c r="DX178" s="393"/>
      <c r="DY178" s="393"/>
      <c r="DZ178" s="393"/>
      <c r="EA178" s="393"/>
      <c r="EB178" s="393"/>
      <c r="EC178" s="393"/>
      <c r="ED178" s="393"/>
      <c r="EE178" s="393"/>
      <c r="EF178" s="393"/>
      <c r="EG178" s="393"/>
      <c r="EH178" s="393"/>
      <c r="EI178" s="393"/>
      <c r="EJ178" s="393"/>
    </row>
    <row r="179" spans="1:140">
      <c r="A179" s="393">
        <f>Input!AH175</f>
        <v>0</v>
      </c>
      <c r="B179" s="393">
        <v>169</v>
      </c>
      <c r="C179" s="690">
        <f>Input!AI175</f>
        <v>0.625</v>
      </c>
      <c r="D179" s="709">
        <f t="shared" si="51"/>
        <v>0</v>
      </c>
      <c r="E179" s="709">
        <f>IF('Sch 10.1 Rate Design'!$AB$24="Monthly", AVERAGE(T179,U179,V179,W179,X179,Y179,Z179,AA179,AB179,AC179,AD179,AE179), AVERAGE(T179,V179,X179,Z179,AB179,AD179))</f>
        <v>0</v>
      </c>
      <c r="F179" s="393">
        <f t="shared" si="38"/>
        <v>0</v>
      </c>
      <c r="G179" s="705" t="e">
        <f>IF('Sch 10.1 Rate Design'!$AB$24="Monthly", AVERAGE(H179,I179,J179,K179,L179,M179,N179,O179,P179,Q179,R179,S179), AVERAGE(H179,J179,L179,N179,P179,R179))</f>
        <v>#DIV/0!</v>
      </c>
      <c r="H179" s="393" t="str">
        <f>IF(Input!AJ175="", "", Input!AJ175)</f>
        <v/>
      </c>
      <c r="I179" s="393" t="str">
        <f>IF(Input!AK175="", "", Input!AK175)</f>
        <v/>
      </c>
      <c r="J179" s="393" t="str">
        <f>IF(Input!AL175="", "", Input!AL175)</f>
        <v/>
      </c>
      <c r="K179" s="393" t="str">
        <f>IF(Input!AM175="", "", Input!AM175)</f>
        <v/>
      </c>
      <c r="L179" s="393" t="str">
        <f>IF(Input!AN175="", "", Input!AN175)</f>
        <v/>
      </c>
      <c r="M179" s="393" t="str">
        <f>IF(Input!AO175="", "", Input!AO175)</f>
        <v/>
      </c>
      <c r="N179" s="393" t="str">
        <f>IF(Input!AP175="", "", Input!AP175)</f>
        <v/>
      </c>
      <c r="O179" s="393" t="str">
        <f>IF(Input!AQ175="", "", Input!AQ175)</f>
        <v/>
      </c>
      <c r="P179" s="393" t="str">
        <f>IF(Input!AR175="", "", Input!AR175)</f>
        <v/>
      </c>
      <c r="Q179" s="393" t="str">
        <f>IF(Input!AS175="", "", Input!AS175)</f>
        <v/>
      </c>
      <c r="R179" s="393" t="str">
        <f>IF(Input!AT175="", "", Input!AT175)</f>
        <v/>
      </c>
      <c r="S179" s="393" t="str">
        <f>IF(Input!AU175="", "", Input!AU175)</f>
        <v/>
      </c>
      <c r="T179" s="708">
        <f t="shared" si="39"/>
        <v>0</v>
      </c>
      <c r="U179" s="708">
        <f t="shared" si="40"/>
        <v>0</v>
      </c>
      <c r="V179" s="708">
        <f t="shared" si="41"/>
        <v>0</v>
      </c>
      <c r="W179" s="708">
        <f t="shared" si="42"/>
        <v>0</v>
      </c>
      <c r="X179" s="708">
        <f t="shared" si="43"/>
        <v>0</v>
      </c>
      <c r="Y179" s="708">
        <f t="shared" si="44"/>
        <v>0</v>
      </c>
      <c r="Z179" s="708">
        <f t="shared" si="45"/>
        <v>0</v>
      </c>
      <c r="AA179" s="708">
        <f t="shared" si="46"/>
        <v>0</v>
      </c>
      <c r="AB179" s="708">
        <f t="shared" si="47"/>
        <v>0</v>
      </c>
      <c r="AC179" s="708">
        <f t="shared" si="48"/>
        <v>0</v>
      </c>
      <c r="AD179" s="708">
        <f t="shared" si="49"/>
        <v>0</v>
      </c>
      <c r="AE179" s="707">
        <f t="shared" si="50"/>
        <v>0</v>
      </c>
      <c r="AF179" s="708">
        <f>IF(H179="", 0, VLOOKUP($C179, 'Sch 10.1 Rate Design'!$B$9:$K$16, 4, FALSE))</f>
        <v>0</v>
      </c>
      <c r="AG179" s="708">
        <f>IF(I179="", 0, VLOOKUP($C179, 'Sch 10.1 Rate Design'!$B$9:$K$16, 4, FALSE))</f>
        <v>0</v>
      </c>
      <c r="AH179" s="708">
        <f>IF(J179="", 0, VLOOKUP($C179, 'Sch 10.1 Rate Design'!$B$9:$K$16, 4, FALSE))</f>
        <v>0</v>
      </c>
      <c r="AI179" s="708">
        <f>IF(K179="", 0, VLOOKUP($C179, 'Sch 10.1 Rate Design'!$B$9:$K$16, 4, FALSE))</f>
        <v>0</v>
      </c>
      <c r="AJ179" s="708">
        <f>IF(L179="", 0, VLOOKUP($C179, 'Sch 10.1 Rate Design'!$B$9:$K$16, 4, FALSE))</f>
        <v>0</v>
      </c>
      <c r="AK179" s="708">
        <f>IF(M179="", 0, VLOOKUP($C179, 'Sch 10.1 Rate Design'!$B$9:$K$16, 4, FALSE))</f>
        <v>0</v>
      </c>
      <c r="AL179" s="708">
        <f>IF(N179="", 0, VLOOKUP($C179, 'Sch 10.1 Rate Design'!$B$9:$K$16, 4, FALSE))</f>
        <v>0</v>
      </c>
      <c r="AM179" s="708">
        <f>IF(O179="", 0, VLOOKUP($C179, 'Sch 10.1 Rate Design'!$B$9:$K$16, 4, FALSE))</f>
        <v>0</v>
      </c>
      <c r="AN179" s="708">
        <f>IF(P179="", 0, VLOOKUP($C179, 'Sch 10.1 Rate Design'!$B$9:$K$16, 4, FALSE))</f>
        <v>0</v>
      </c>
      <c r="AO179" s="708">
        <f>IF(Q179="", 0, VLOOKUP($C179, 'Sch 10.1 Rate Design'!$B$9:$K$16, 4, FALSE))</f>
        <v>0</v>
      </c>
      <c r="AP179" s="708">
        <f>IF(R179="", 0, VLOOKUP($C179, 'Sch 10.1 Rate Design'!$B$9:$K$16, 4, FALSE))</f>
        <v>0</v>
      </c>
      <c r="AQ179" s="707">
        <f>IF(S179="", 0, VLOOKUP($C179, 'Sch 10.1 Rate Design'!$B$9:$K$16, 4, FALSE))</f>
        <v>0</v>
      </c>
      <c r="AR179" s="706">
        <f>IF(H179="",0,+IF(H179&gt;+VLOOKUP($C179, 'Sch 10.1 Rate Design'!$B$9:$K$16, 3),IF(H179&gt;+VLOOKUP($C179, 'Sch 10.1 Rate Design'!$B$9:$K$16, 5),+VLOOKUP($C179, 'Sch 10.1 Rate Design'!$B$9:$K$16, 5)-VLOOKUP($C179, 'Sch 10.1 Rate Design'!$B$9:$K$16, 3), H179-VLOOKUP($C179, 'Sch 10.1 Rate Design'!$B$9:$K$16, 3)), 0))</f>
        <v>0</v>
      </c>
      <c r="AS179" s="393">
        <f>IF(I179="",0,+IF(I179&gt;+VLOOKUP($C179, 'Sch 10.1 Rate Design'!$B$9:$K$16, 3),IF(I179&gt;+VLOOKUP($C179, 'Sch 10.1 Rate Design'!$B$9:$K$16, 5),+VLOOKUP($C179, 'Sch 10.1 Rate Design'!$B$9:$K$16, 5)-VLOOKUP($C179, 'Sch 10.1 Rate Design'!$B$9:$K$16, 3), I179-VLOOKUP($C179, 'Sch 10.1 Rate Design'!$B$9:$K$16, 3)), 0))</f>
        <v>0</v>
      </c>
      <c r="AT179" s="393">
        <f>IF(J179="",0,+IF(J179&gt;+VLOOKUP($C179, 'Sch 10.1 Rate Design'!$B$9:$K$16, 3),IF(J179&gt;+VLOOKUP($C179, 'Sch 10.1 Rate Design'!$B$9:$K$16, 5),+VLOOKUP($C179, 'Sch 10.1 Rate Design'!$B$9:$K$16, 5)-VLOOKUP($C179, 'Sch 10.1 Rate Design'!$B$9:$K$16, 3), J179-VLOOKUP($C179, 'Sch 10.1 Rate Design'!$B$9:$K$16, 3)), 0))</f>
        <v>0</v>
      </c>
      <c r="AU179" s="393">
        <f>IF(K179="",0,+IF(K179&gt;+VLOOKUP($C179, 'Sch 10.1 Rate Design'!$B$9:$K$16, 3),IF(K179&gt;+VLOOKUP($C179, 'Sch 10.1 Rate Design'!$B$9:$K$16, 5),+VLOOKUP($C179, 'Sch 10.1 Rate Design'!$B$9:$K$16, 5)-VLOOKUP($C179, 'Sch 10.1 Rate Design'!$B$9:$K$16, 3), K179-VLOOKUP($C179, 'Sch 10.1 Rate Design'!$B$9:$K$16, 3)), 0))</f>
        <v>0</v>
      </c>
      <c r="AV179" s="393">
        <f>IF(L179="",0,+IF(L179&gt;+VLOOKUP($C179, 'Sch 10.1 Rate Design'!$B$9:$K$16, 3),IF(L179&gt;+VLOOKUP($C179, 'Sch 10.1 Rate Design'!$B$9:$K$16, 5),+VLOOKUP($C179, 'Sch 10.1 Rate Design'!$B$9:$K$16, 5)-VLOOKUP($C179, 'Sch 10.1 Rate Design'!$B$9:$K$16, 3), L179-VLOOKUP($C179, 'Sch 10.1 Rate Design'!$B$9:$K$16, 3)), 0))</f>
        <v>0</v>
      </c>
      <c r="AW179" s="393">
        <f>IF(M179="",0,+IF(M179&gt;+VLOOKUP($C179, 'Sch 10.1 Rate Design'!$B$9:$K$16, 3),IF(M179&gt;+VLOOKUP($C179, 'Sch 10.1 Rate Design'!$B$9:$K$16, 5),+VLOOKUP($C179, 'Sch 10.1 Rate Design'!$B$9:$K$16, 5)-VLOOKUP($C179, 'Sch 10.1 Rate Design'!$B$9:$K$16, 3), M179-VLOOKUP($C179, 'Sch 10.1 Rate Design'!$B$9:$K$16, 3)), 0))</f>
        <v>0</v>
      </c>
      <c r="AX179" s="393">
        <f>IF(N179="",0,+IF(N179&gt;+VLOOKUP($C179, 'Sch 10.1 Rate Design'!$B$9:$K$16, 3),IF(N179&gt;+VLOOKUP($C179, 'Sch 10.1 Rate Design'!$B$9:$K$16, 5),+VLOOKUP($C179, 'Sch 10.1 Rate Design'!$B$9:$K$16, 5)-VLOOKUP($C179, 'Sch 10.1 Rate Design'!$B$9:$K$16, 3), N179-VLOOKUP($C179, 'Sch 10.1 Rate Design'!$B$9:$K$16, 3)), 0))</f>
        <v>0</v>
      </c>
      <c r="AY179" s="393">
        <f>IF(O179="",0,+IF(O179&gt;+VLOOKUP($C179, 'Sch 10.1 Rate Design'!$B$9:$K$16, 3),IF(O179&gt;+VLOOKUP($C179, 'Sch 10.1 Rate Design'!$B$9:$K$16, 5),+VLOOKUP($C179, 'Sch 10.1 Rate Design'!$B$9:$K$16, 5)-VLOOKUP($C179, 'Sch 10.1 Rate Design'!$B$9:$K$16, 3), O179-VLOOKUP($C179, 'Sch 10.1 Rate Design'!$B$9:$K$16, 3)), 0))</f>
        <v>0</v>
      </c>
      <c r="AZ179" s="393">
        <f>IF(P179="",0,+IF(P179&gt;+VLOOKUP($C179, 'Sch 10.1 Rate Design'!$B$9:$K$16, 3),IF(P179&gt;+VLOOKUP($C179, 'Sch 10.1 Rate Design'!$B$9:$K$16, 5),+VLOOKUP($C179, 'Sch 10.1 Rate Design'!$B$9:$K$16, 5)-VLOOKUP($C179, 'Sch 10.1 Rate Design'!$B$9:$K$16, 3), P179-VLOOKUP($C179, 'Sch 10.1 Rate Design'!$B$9:$K$16, 3)), 0))</f>
        <v>0</v>
      </c>
      <c r="BA179" s="393">
        <f>IF(Q179="",0,+IF(Q179&gt;+VLOOKUP($C179, 'Sch 10.1 Rate Design'!$B$9:$K$16, 3),IF(Q179&gt;+VLOOKUP($C179, 'Sch 10.1 Rate Design'!$B$9:$K$16, 5),+VLOOKUP($C179, 'Sch 10.1 Rate Design'!$B$9:$K$16, 5)-VLOOKUP($C179, 'Sch 10.1 Rate Design'!$B$9:$K$16, 3), Q179-VLOOKUP($C179, 'Sch 10.1 Rate Design'!$B$9:$K$16, 3)), 0))</f>
        <v>0</v>
      </c>
      <c r="BB179" s="393">
        <f>IF(R179="",0,+IF(R179&gt;+VLOOKUP($C179, 'Sch 10.1 Rate Design'!$B$9:$K$16, 3),IF(R179&gt;+VLOOKUP($C179, 'Sch 10.1 Rate Design'!$B$9:$K$16, 5),+VLOOKUP($C179, 'Sch 10.1 Rate Design'!$B$9:$K$16, 5)-VLOOKUP($C179, 'Sch 10.1 Rate Design'!$B$9:$K$16, 3), R179-VLOOKUP($C179, 'Sch 10.1 Rate Design'!$B$9:$K$16, 3)), 0))</f>
        <v>0</v>
      </c>
      <c r="BC179" s="705">
        <f>IF(S179="",0,+IF(S179&gt;+VLOOKUP($C179, 'Sch 10.1 Rate Design'!$B$9:$K$16, 3),IF(S179&gt;+VLOOKUP($C179, 'Sch 10.1 Rate Design'!$B$9:$K$16, 5),+VLOOKUP($C179, 'Sch 10.1 Rate Design'!$B$9:$K$16, 5)-VLOOKUP($C179, 'Sch 10.1 Rate Design'!$B$9:$K$16, 3), S179-VLOOKUP($C179, 'Sch 10.1 Rate Design'!$B$9:$K$16, 3)), 0))</f>
        <v>0</v>
      </c>
      <c r="BD179" s="708">
        <f>IF(H179="", 0, AR179/'Sch 10.1 Rate Design'!$Z$24*VLOOKUP($C179, 'Sch 10.1 Rate Design'!$B$9:$K$16, 6, FALSE))</f>
        <v>0</v>
      </c>
      <c r="BE179" s="708">
        <f>IF(I179="", 0, AS179/'Sch 10.1 Rate Design'!$Z$24*VLOOKUP($C179, 'Sch 10.1 Rate Design'!$B$9:$K$16, 6, FALSE))</f>
        <v>0</v>
      </c>
      <c r="BF179" s="708">
        <f>IF(J179="", 0, AT179/'Sch 10.1 Rate Design'!$Z$24*VLOOKUP($C179, 'Sch 10.1 Rate Design'!$B$9:$K$16, 6, FALSE))</f>
        <v>0</v>
      </c>
      <c r="BG179" s="708">
        <f>IF(K179="", 0, AU179/'Sch 10.1 Rate Design'!$Z$24*VLOOKUP($C179, 'Sch 10.1 Rate Design'!$B$9:$K$16, 6, FALSE))</f>
        <v>0</v>
      </c>
      <c r="BH179" s="708">
        <f>IF(L179="", 0, AV179/'Sch 10.1 Rate Design'!$Z$24*VLOOKUP($C179, 'Sch 10.1 Rate Design'!$B$9:$K$16, 6, FALSE))</f>
        <v>0</v>
      </c>
      <c r="BI179" s="708">
        <f>IF(M179="", 0, AW179/'Sch 10.1 Rate Design'!$Z$24*VLOOKUP($C179, 'Sch 10.1 Rate Design'!$B$9:$K$16, 6, FALSE))</f>
        <v>0</v>
      </c>
      <c r="BJ179" s="708">
        <f>IF(N179="", 0, AX179/'Sch 10.1 Rate Design'!$Z$24*VLOOKUP($C179, 'Sch 10.1 Rate Design'!$B$9:$K$16, 6, FALSE))</f>
        <v>0</v>
      </c>
      <c r="BK179" s="708">
        <f>IF(O179="", 0, AY179/'Sch 10.1 Rate Design'!$Z$24*VLOOKUP($C179, 'Sch 10.1 Rate Design'!$B$9:$K$16, 6, FALSE))</f>
        <v>0</v>
      </c>
      <c r="BL179" s="708">
        <f>IF(P179="", 0, AZ179/'Sch 10.1 Rate Design'!$Z$24*VLOOKUP($C179, 'Sch 10.1 Rate Design'!$B$9:$K$16, 6, FALSE))</f>
        <v>0</v>
      </c>
      <c r="BM179" s="708">
        <f>IF(Q179="", 0, BA179/'Sch 10.1 Rate Design'!$Z$24*VLOOKUP($C179, 'Sch 10.1 Rate Design'!$B$9:$K$16, 6, FALSE))</f>
        <v>0</v>
      </c>
      <c r="BN179" s="708">
        <f>IF(R179="", 0, BB179/'Sch 10.1 Rate Design'!$Z$24*VLOOKUP($C179, 'Sch 10.1 Rate Design'!$B$9:$K$16, 6, FALSE))</f>
        <v>0</v>
      </c>
      <c r="BO179" s="707">
        <f>IF(S179="", 0, BC179/'Sch 10.1 Rate Design'!$Z$24*VLOOKUP($C179, 'Sch 10.1 Rate Design'!$B$9:$K$16, 6, FALSE))</f>
        <v>0</v>
      </c>
      <c r="BP179" s="393">
        <f>IF(H179="",0,+IF(H179&gt;+VLOOKUP($C179, 'Sch 10.1 Rate Design'!$B$9:$K$16, 5),IF(H179&gt;+VLOOKUP($C179, 'Sch 10.1 Rate Design'!$B$9:$K$16, 7),+VLOOKUP($C179, 'Sch 10.1 Rate Design'!$B$9:$K$16, 7)-VLOOKUP($C179, 'Sch 10.1 Rate Design'!$B$9:$K$16, 5), H179-VLOOKUP($C179, 'Sch 10.1 Rate Design'!$B$9:$K$16, 5)), 0))</f>
        <v>0</v>
      </c>
      <c r="BQ179" s="393">
        <f>IF(I179="",0,+IF(I179&gt;+VLOOKUP($C179, 'Sch 10.1 Rate Design'!$B$9:$K$16, 5),IF(I179&gt;+VLOOKUP($C179, 'Sch 10.1 Rate Design'!$B$9:$K$16, 7),+VLOOKUP($C179, 'Sch 10.1 Rate Design'!$B$9:$K$16, 7)-VLOOKUP($C179, 'Sch 10.1 Rate Design'!$B$9:$K$16, 5), I179-VLOOKUP($C179, 'Sch 10.1 Rate Design'!$B$9:$K$16, 5)), 0))</f>
        <v>0</v>
      </c>
      <c r="BR179" s="393">
        <f>IF(J179="",0,+IF(J179&gt;+VLOOKUP($C179, 'Sch 10.1 Rate Design'!$B$9:$K$16, 5),IF(J179&gt;+VLOOKUP($C179, 'Sch 10.1 Rate Design'!$B$9:$K$16, 7),+VLOOKUP($C179, 'Sch 10.1 Rate Design'!$B$9:$K$16, 7)-VLOOKUP($C179, 'Sch 10.1 Rate Design'!$B$9:$K$16, 5), J179-VLOOKUP($C179, 'Sch 10.1 Rate Design'!$B$9:$K$16, 5)), 0))</f>
        <v>0</v>
      </c>
      <c r="BS179" s="393">
        <f>IF(K179="",0,+IF(K179&gt;+VLOOKUP($C179, 'Sch 10.1 Rate Design'!$B$9:$K$16, 5),IF(K179&gt;+VLOOKUP($C179, 'Sch 10.1 Rate Design'!$B$9:$K$16, 7),+VLOOKUP($C179, 'Sch 10.1 Rate Design'!$B$9:$K$16, 7)-VLOOKUP($C179, 'Sch 10.1 Rate Design'!$B$9:$K$16, 5), K179-VLOOKUP($C179, 'Sch 10.1 Rate Design'!$B$9:$K$16, 5)), 0))</f>
        <v>0</v>
      </c>
      <c r="BT179" s="393">
        <f>IF(L179="",0,+IF(L179&gt;+VLOOKUP($C179, 'Sch 10.1 Rate Design'!$B$9:$K$16, 5),IF(L179&gt;+VLOOKUP($C179, 'Sch 10.1 Rate Design'!$B$9:$K$16, 7),+VLOOKUP($C179, 'Sch 10.1 Rate Design'!$B$9:$K$16, 7)-VLOOKUP($C179, 'Sch 10.1 Rate Design'!$B$9:$K$16, 5), L179-VLOOKUP($C179, 'Sch 10.1 Rate Design'!$B$9:$K$16, 5)), 0))</f>
        <v>0</v>
      </c>
      <c r="BU179" s="393">
        <f>IF(M179="",0,+IF(M179&gt;+VLOOKUP($C179, 'Sch 10.1 Rate Design'!$B$9:$K$16, 5),IF(M179&gt;+VLOOKUP($C179, 'Sch 10.1 Rate Design'!$B$9:$K$16, 7),+VLOOKUP($C179, 'Sch 10.1 Rate Design'!$B$9:$K$16, 7)-VLOOKUP($C179, 'Sch 10.1 Rate Design'!$B$9:$K$16, 5), M179-VLOOKUP($C179, 'Sch 10.1 Rate Design'!$B$9:$K$16, 5)), 0))</f>
        <v>0</v>
      </c>
      <c r="BV179" s="393">
        <f>IF(N179="",0,+IF(N179&gt;+VLOOKUP($C179, 'Sch 10.1 Rate Design'!$B$9:$K$16, 5),IF(N179&gt;+VLOOKUP($C179, 'Sch 10.1 Rate Design'!$B$9:$K$16, 7),+VLOOKUP($C179, 'Sch 10.1 Rate Design'!$B$9:$K$16, 7)-VLOOKUP($C179, 'Sch 10.1 Rate Design'!$B$9:$K$16, 5), N179-VLOOKUP($C179, 'Sch 10.1 Rate Design'!$B$9:$K$16, 5)), 0))</f>
        <v>0</v>
      </c>
      <c r="BW179" s="393">
        <f>IF(O179="",0,+IF(O179&gt;+VLOOKUP($C179, 'Sch 10.1 Rate Design'!$B$9:$K$16, 5),IF(O179&gt;+VLOOKUP($C179, 'Sch 10.1 Rate Design'!$B$9:$K$16, 7),+VLOOKUP($C179, 'Sch 10.1 Rate Design'!$B$9:$K$16, 7)-VLOOKUP($C179, 'Sch 10.1 Rate Design'!$B$9:$K$16, 5), O179-VLOOKUP($C179, 'Sch 10.1 Rate Design'!$B$9:$K$16, 5)), 0))</f>
        <v>0</v>
      </c>
      <c r="BX179" s="393">
        <f>IF(P179="",0,+IF(P179&gt;+VLOOKUP($C179, 'Sch 10.1 Rate Design'!$B$9:$K$16, 5),IF(P179&gt;+VLOOKUP($C179, 'Sch 10.1 Rate Design'!$B$9:$K$16, 7),+VLOOKUP($C179, 'Sch 10.1 Rate Design'!$B$9:$K$16, 7)-VLOOKUP($C179, 'Sch 10.1 Rate Design'!$B$9:$K$16, 5), P179-VLOOKUP($C179, 'Sch 10.1 Rate Design'!$B$9:$K$16, 5)), 0))</f>
        <v>0</v>
      </c>
      <c r="BY179" s="393">
        <f>IF(Q179="",0,+IF(Q179&gt;+VLOOKUP($C179, 'Sch 10.1 Rate Design'!$B$9:$K$16, 5),IF(Q179&gt;+VLOOKUP($C179, 'Sch 10.1 Rate Design'!$B$9:$K$16, 7),+VLOOKUP($C179, 'Sch 10.1 Rate Design'!$B$9:$K$16, 7)-VLOOKUP($C179, 'Sch 10.1 Rate Design'!$B$9:$K$16, 5), Q179-VLOOKUP($C179, 'Sch 10.1 Rate Design'!$B$9:$K$16, 5)), 0))</f>
        <v>0</v>
      </c>
      <c r="BZ179" s="393">
        <f>IF(R179="",0,+IF(R179&gt;+VLOOKUP($C179, 'Sch 10.1 Rate Design'!$B$9:$K$16, 5),IF(R179&gt;+VLOOKUP($C179, 'Sch 10.1 Rate Design'!$B$9:$K$16, 7),+VLOOKUP($C179, 'Sch 10.1 Rate Design'!$B$9:$K$16, 7)-VLOOKUP($C179, 'Sch 10.1 Rate Design'!$B$9:$K$16, 5), R179-VLOOKUP($C179, 'Sch 10.1 Rate Design'!$B$9:$K$16, 5)), 0))</f>
        <v>0</v>
      </c>
      <c r="CA179" s="705">
        <f>IF(S179="",0,+IF(S179&gt;+VLOOKUP($C179, 'Sch 10.1 Rate Design'!$B$9:$K$16, 5),IF(S179&gt;+VLOOKUP($C179, 'Sch 10.1 Rate Design'!$B$9:$K$16, 7),+VLOOKUP($C179, 'Sch 10.1 Rate Design'!$B$9:$K$16, 7)-VLOOKUP($C179, 'Sch 10.1 Rate Design'!$B$9:$K$16, 5), S179-VLOOKUP($C179, 'Sch 10.1 Rate Design'!$B$9:$K$16, 5)), 0))</f>
        <v>0</v>
      </c>
      <c r="CB179" s="708">
        <f>IF(H179="", 0, BP179/'Sch 10.1 Rate Design'!$Z$24*VLOOKUP($C179, 'Sch 10.1 Rate Design'!$B$9:$K$16, 8, FALSE))</f>
        <v>0</v>
      </c>
      <c r="CC179" s="708">
        <f>IF(I179="", 0, BQ179/'Sch 10.1 Rate Design'!$Z$24*VLOOKUP($C179, 'Sch 10.1 Rate Design'!$B$9:$K$16, 8, FALSE))</f>
        <v>0</v>
      </c>
      <c r="CD179" s="708">
        <f>IF(J179="", 0, BR179/'Sch 10.1 Rate Design'!$Z$24*VLOOKUP($C179, 'Sch 10.1 Rate Design'!$B$9:$K$16, 8, FALSE))</f>
        <v>0</v>
      </c>
      <c r="CE179" s="708">
        <f>IF(K179="", 0, BS179/'Sch 10.1 Rate Design'!$Z$24*VLOOKUP($C179, 'Sch 10.1 Rate Design'!$B$9:$K$16, 8, FALSE))</f>
        <v>0</v>
      </c>
      <c r="CF179" s="708">
        <f>IF(L179="", 0, BT179/'Sch 10.1 Rate Design'!$Z$24*VLOOKUP($C179, 'Sch 10.1 Rate Design'!$B$9:$K$16, 8, FALSE))</f>
        <v>0</v>
      </c>
      <c r="CG179" s="708">
        <f>IF(M179="", 0, BU179/'Sch 10.1 Rate Design'!$Z$24*VLOOKUP($C179, 'Sch 10.1 Rate Design'!$B$9:$K$16, 8, FALSE))</f>
        <v>0</v>
      </c>
      <c r="CH179" s="708">
        <f>IF(N179="", 0, BV179/'Sch 10.1 Rate Design'!$Z$24*VLOOKUP($C179, 'Sch 10.1 Rate Design'!$B$9:$K$16, 8, FALSE))</f>
        <v>0</v>
      </c>
      <c r="CI179" s="708">
        <f>IF(O179="", 0, BW179/'Sch 10.1 Rate Design'!$Z$24*VLOOKUP($C179, 'Sch 10.1 Rate Design'!$B$9:$K$16, 8, FALSE))</f>
        <v>0</v>
      </c>
      <c r="CJ179" s="708">
        <f>IF(P179="", 0, BX179/'Sch 10.1 Rate Design'!$Z$24*VLOOKUP($C179, 'Sch 10.1 Rate Design'!$B$9:$K$16, 8, FALSE))</f>
        <v>0</v>
      </c>
      <c r="CK179" s="708">
        <f>IF(Q179="", 0, BY179/'Sch 10.1 Rate Design'!$Z$24*VLOOKUP($C179, 'Sch 10.1 Rate Design'!$B$9:$K$16, 8, FALSE))</f>
        <v>0</v>
      </c>
      <c r="CL179" s="708">
        <f>IF(R179="", 0, BZ179/'Sch 10.1 Rate Design'!$Z$24*VLOOKUP($C179, 'Sch 10.1 Rate Design'!$B$9:$K$16, 8, FALSE))</f>
        <v>0</v>
      </c>
      <c r="CM179" s="707">
        <f>IF(S179="", 0, CA179/'Sch 10.1 Rate Design'!$Z$24*VLOOKUP($C179, 'Sch 10.1 Rate Design'!$B$9:$K$16, 8, FALSE))</f>
        <v>0</v>
      </c>
      <c r="CN179" s="393">
        <f>IF(H179="",0,IF(H179&gt;VLOOKUP($C179,'Sch 10.1 Rate Design'!$B$9:$K$16,9,FALSE),H179-VLOOKUP($C179,'Sch 10.1 Rate Design'!$B$9:$K$16,9,FALSE),0))</f>
        <v>0</v>
      </c>
      <c r="CO179" s="393">
        <f>IF(I179="",0,IF(I179&gt;VLOOKUP($C179,'Sch 10.1 Rate Design'!$B$9:$K$16,9,FALSE),I179-VLOOKUP($C179,'Sch 10.1 Rate Design'!$B$9:$K$16,9,FALSE),0))</f>
        <v>0</v>
      </c>
      <c r="CP179" s="393">
        <f>IF(J179="",0,IF(J179&gt;VLOOKUP($C179,'Sch 10.1 Rate Design'!$B$9:$K$16,9,FALSE),J179-VLOOKUP($C179,'Sch 10.1 Rate Design'!$B$9:$K$16,9,FALSE),0))</f>
        <v>0</v>
      </c>
      <c r="CQ179" s="393">
        <f>IF(K179="",0,IF(K179&gt;VLOOKUP($C179,'Sch 10.1 Rate Design'!$B$9:$K$16,9,FALSE),K179-VLOOKUP($C179,'Sch 10.1 Rate Design'!$B$9:$K$16,9,FALSE),0))</f>
        <v>0</v>
      </c>
      <c r="CR179" s="393">
        <f>IF(L179="",0,IF(L179&gt;VLOOKUP($C179,'Sch 10.1 Rate Design'!$B$9:$K$16,9,FALSE),L179-VLOOKUP($C179,'Sch 10.1 Rate Design'!$B$9:$K$16,9,FALSE),0))</f>
        <v>0</v>
      </c>
      <c r="CS179" s="393">
        <f>IF(M179="",0,IF(M179&gt;VLOOKUP($C179,'Sch 10.1 Rate Design'!$B$9:$K$16,9,FALSE),M179-VLOOKUP($C179,'Sch 10.1 Rate Design'!$B$9:$K$16,9,FALSE),0))</f>
        <v>0</v>
      </c>
      <c r="CT179" s="393">
        <f>IF(N179="",0,IF(N179&gt;VLOOKUP($C179,'Sch 10.1 Rate Design'!$B$9:$K$16,9,FALSE),N179-VLOOKUP($C179,'Sch 10.1 Rate Design'!$B$9:$K$16,9,FALSE),0))</f>
        <v>0</v>
      </c>
      <c r="CU179" s="393">
        <f>IF(O179="",0,IF(O179&gt;VLOOKUP($C179,'Sch 10.1 Rate Design'!$B$9:$K$16,9,FALSE),O179-VLOOKUP($C179,'Sch 10.1 Rate Design'!$B$9:$K$16,9,FALSE),0))</f>
        <v>0</v>
      </c>
      <c r="CV179" s="393">
        <f>IF(P179="",0,IF(P179&gt;VLOOKUP($C179,'Sch 10.1 Rate Design'!$B$9:$K$16,9,FALSE),P179-VLOOKUP($C179,'Sch 10.1 Rate Design'!$B$9:$K$16,9,FALSE),0))</f>
        <v>0</v>
      </c>
      <c r="CW179" s="393">
        <f>IF(Q179="",0,IF(Q179&gt;VLOOKUP($C179,'Sch 10.1 Rate Design'!$B$9:$K$16,9,FALSE),Q179-VLOOKUP($C179,'Sch 10.1 Rate Design'!$B$9:$K$16,9,FALSE),0))</f>
        <v>0</v>
      </c>
      <c r="CX179" s="393">
        <f>IF(R179="",0,IF(R179&gt;VLOOKUP($C179,'Sch 10.1 Rate Design'!$B$9:$K$16,9,FALSE),R179-VLOOKUP($C179,'Sch 10.1 Rate Design'!$B$9:$K$16,9,FALSE),0))</f>
        <v>0</v>
      </c>
      <c r="CY179" s="705">
        <f>IF(S179="",0,IF(S179&gt;VLOOKUP($C179,'Sch 10.1 Rate Design'!$B$9:$K$16,9,FALSE),S179-VLOOKUP($C179,'Sch 10.1 Rate Design'!$B$9:$K$16,9,FALSE),0))</f>
        <v>0</v>
      </c>
      <c r="CZ179" s="708">
        <f>IF(H179="", 0, CN179/'Sch 10.1 Rate Design'!$Z$24*VLOOKUP($C179, 'Sch 10.1 Rate Design'!$B$9:$K$16, 10, FALSE))</f>
        <v>0</v>
      </c>
      <c r="DA179" s="708">
        <f>IF(I179="", 0, CO179/'Sch 10.1 Rate Design'!$Z$24*VLOOKUP($C179, 'Sch 10.1 Rate Design'!$B$9:$K$16, 10, FALSE))</f>
        <v>0</v>
      </c>
      <c r="DB179" s="708">
        <f>IF(J179="", 0, CP179/'Sch 10.1 Rate Design'!$Z$24*VLOOKUP($C179, 'Sch 10.1 Rate Design'!$B$9:$K$16, 10, FALSE))</f>
        <v>0</v>
      </c>
      <c r="DC179" s="708">
        <f>IF(K179="", 0, CQ179/'Sch 10.1 Rate Design'!$Z$24*VLOOKUP($C179, 'Sch 10.1 Rate Design'!$B$9:$K$16, 10, FALSE))</f>
        <v>0</v>
      </c>
      <c r="DD179" s="708">
        <f>IF(L179="", 0, CR179/'Sch 10.1 Rate Design'!$Z$24*VLOOKUP($C179, 'Sch 10.1 Rate Design'!$B$9:$K$16, 10, FALSE))</f>
        <v>0</v>
      </c>
      <c r="DE179" s="708">
        <f>IF(M179="", 0, CS179/'Sch 10.1 Rate Design'!$Z$24*VLOOKUP($C179, 'Sch 10.1 Rate Design'!$B$9:$K$16, 10, FALSE))</f>
        <v>0</v>
      </c>
      <c r="DF179" s="708">
        <f>IF(N179="", 0, CT179/'Sch 10.1 Rate Design'!$Z$24*VLOOKUP($C179, 'Sch 10.1 Rate Design'!$B$9:$K$16, 10, FALSE))</f>
        <v>0</v>
      </c>
      <c r="DG179" s="708">
        <f>IF(O179="", 0, CU179/'Sch 10.1 Rate Design'!$Z$24*VLOOKUP($C179, 'Sch 10.1 Rate Design'!$B$9:$K$16, 10, FALSE))</f>
        <v>0</v>
      </c>
      <c r="DH179" s="708">
        <f>IF(P179="", 0, CV179/'Sch 10.1 Rate Design'!$Z$24*VLOOKUP($C179, 'Sch 10.1 Rate Design'!$B$9:$K$16, 10, FALSE))</f>
        <v>0</v>
      </c>
      <c r="DI179" s="708">
        <f>IF(Q179="", 0, CW179/'Sch 10.1 Rate Design'!$Z$24*VLOOKUP($C179, 'Sch 10.1 Rate Design'!$B$9:$K$16, 10, FALSE))</f>
        <v>0</v>
      </c>
      <c r="DJ179" s="708">
        <f>IF(R179="", 0, CX179/'Sch 10.1 Rate Design'!$Z$24*VLOOKUP($C179, 'Sch 10.1 Rate Design'!$B$9:$K$16, 10, FALSE))</f>
        <v>0</v>
      </c>
      <c r="DK179" s="707">
        <f>IF(S179="", 0, CY179/'Sch 10.1 Rate Design'!$Z$24*VLOOKUP($C179, 'Sch 10.1 Rate Design'!$B$9:$K$16, 10, FALSE))</f>
        <v>0</v>
      </c>
      <c r="DL179" s="706">
        <f>IF(H179="", 0, VLOOKUP($C179, 'Sch 10.1 Rate Design'!$B$9:$K$16, 3, FALSE))</f>
        <v>0</v>
      </c>
      <c r="DM179" s="393">
        <f>IF(I179="", 0, VLOOKUP($C179, 'Sch 10.1 Rate Design'!$B$9:$K$16, 3, FALSE))</f>
        <v>0</v>
      </c>
      <c r="DN179" s="393">
        <f>IF(J179="", 0, VLOOKUP($C179, 'Sch 10.1 Rate Design'!$B$9:$K$16, 3, FALSE))</f>
        <v>0</v>
      </c>
      <c r="DO179" s="393">
        <f>IF(K179="", 0, VLOOKUP($C179, 'Sch 10.1 Rate Design'!$B$9:$K$16, 3, FALSE))</f>
        <v>0</v>
      </c>
      <c r="DP179" s="393">
        <f>IF(L179="", 0, VLOOKUP($C179, 'Sch 10.1 Rate Design'!$B$9:$K$16, 3, FALSE))</f>
        <v>0</v>
      </c>
      <c r="DQ179" s="393">
        <f>IF(M179="", 0, VLOOKUP($C179, 'Sch 10.1 Rate Design'!$B$9:$K$16, 3, FALSE))</f>
        <v>0</v>
      </c>
      <c r="DR179" s="393">
        <f>IF(N179="", 0, VLOOKUP($C179, 'Sch 10.1 Rate Design'!$B$9:$K$16, 3, FALSE))</f>
        <v>0</v>
      </c>
      <c r="DS179" s="393">
        <f>IF(O179="", 0, VLOOKUP($C179, 'Sch 10.1 Rate Design'!$B$9:$K$16, 3, FALSE))</f>
        <v>0</v>
      </c>
      <c r="DT179" s="393">
        <f>IF(P179="", 0, VLOOKUP($C179, 'Sch 10.1 Rate Design'!$B$9:$K$16, 3, FALSE))</f>
        <v>0</v>
      </c>
      <c r="DU179" s="393">
        <f>IF(Q179="", 0, VLOOKUP($C179, 'Sch 10.1 Rate Design'!$B$9:$K$16, 3, FALSE))</f>
        <v>0</v>
      </c>
      <c r="DV179" s="393">
        <f>IF(R179="", 0, VLOOKUP($C179, 'Sch 10.1 Rate Design'!$B$9:$K$16, 3, FALSE))</f>
        <v>0</v>
      </c>
      <c r="DW179" s="705">
        <f>IF(S179="", 0, VLOOKUP($C179, 'Sch 10.1 Rate Design'!$B$9:$K$16, 3, FALSE))</f>
        <v>0</v>
      </c>
      <c r="DX179" s="393"/>
      <c r="DY179" s="393"/>
      <c r="DZ179" s="393"/>
      <c r="EA179" s="393"/>
      <c r="EB179" s="393"/>
      <c r="EC179" s="393"/>
      <c r="ED179" s="393"/>
      <c r="EE179" s="393"/>
      <c r="EF179" s="393"/>
      <c r="EG179" s="393"/>
      <c r="EH179" s="393"/>
      <c r="EI179" s="393"/>
      <c r="EJ179" s="393"/>
    </row>
    <row r="180" spans="1:140">
      <c r="A180" s="393">
        <f>Input!AH176</f>
        <v>0</v>
      </c>
      <c r="B180" s="393">
        <v>170</v>
      </c>
      <c r="C180" s="690">
        <f>Input!AI176</f>
        <v>0.625</v>
      </c>
      <c r="D180" s="709">
        <f t="shared" si="51"/>
        <v>0</v>
      </c>
      <c r="E180" s="709">
        <f>IF('Sch 10.1 Rate Design'!$AB$24="Monthly", AVERAGE(T180,U180,V180,W180,X180,Y180,Z180,AA180,AB180,AC180,AD180,AE180), AVERAGE(T180,V180,X180,Z180,AB180,AD180))</f>
        <v>0</v>
      </c>
      <c r="F180" s="393">
        <f t="shared" si="38"/>
        <v>0</v>
      </c>
      <c r="G180" s="705" t="e">
        <f>IF('Sch 10.1 Rate Design'!$AB$24="Monthly", AVERAGE(H180,I180,J180,K180,L180,M180,N180,O180,P180,Q180,R180,S180), AVERAGE(H180,J180,L180,N180,P180,R180))</f>
        <v>#DIV/0!</v>
      </c>
      <c r="H180" s="393" t="str">
        <f>IF(Input!AJ176="", "", Input!AJ176)</f>
        <v/>
      </c>
      <c r="I180" s="393" t="str">
        <f>IF(Input!AK176="", "", Input!AK176)</f>
        <v/>
      </c>
      <c r="J180" s="393" t="str">
        <f>IF(Input!AL176="", "", Input!AL176)</f>
        <v/>
      </c>
      <c r="K180" s="393" t="str">
        <f>IF(Input!AM176="", "", Input!AM176)</f>
        <v/>
      </c>
      <c r="L180" s="393" t="str">
        <f>IF(Input!AN176="", "", Input!AN176)</f>
        <v/>
      </c>
      <c r="M180" s="393" t="str">
        <f>IF(Input!AO176="", "", Input!AO176)</f>
        <v/>
      </c>
      <c r="N180" s="393" t="str">
        <f>IF(Input!AP176="", "", Input!AP176)</f>
        <v/>
      </c>
      <c r="O180" s="393" t="str">
        <f>IF(Input!AQ176="", "", Input!AQ176)</f>
        <v/>
      </c>
      <c r="P180" s="393" t="str">
        <f>IF(Input!AR176="", "", Input!AR176)</f>
        <v/>
      </c>
      <c r="Q180" s="393" t="str">
        <f>IF(Input!AS176="", "", Input!AS176)</f>
        <v/>
      </c>
      <c r="R180" s="393" t="str">
        <f>IF(Input!AT176="", "", Input!AT176)</f>
        <v/>
      </c>
      <c r="S180" s="393" t="str">
        <f>IF(Input!AU176="", "", Input!AU176)</f>
        <v/>
      </c>
      <c r="T180" s="708">
        <f t="shared" si="39"/>
        <v>0</v>
      </c>
      <c r="U180" s="708">
        <f t="shared" si="40"/>
        <v>0</v>
      </c>
      <c r="V180" s="708">
        <f t="shared" si="41"/>
        <v>0</v>
      </c>
      <c r="W180" s="708">
        <f t="shared" si="42"/>
        <v>0</v>
      </c>
      <c r="X180" s="708">
        <f t="shared" si="43"/>
        <v>0</v>
      </c>
      <c r="Y180" s="708">
        <f t="shared" si="44"/>
        <v>0</v>
      </c>
      <c r="Z180" s="708">
        <f t="shared" si="45"/>
        <v>0</v>
      </c>
      <c r="AA180" s="708">
        <f t="shared" si="46"/>
        <v>0</v>
      </c>
      <c r="AB180" s="708">
        <f t="shared" si="47"/>
        <v>0</v>
      </c>
      <c r="AC180" s="708">
        <f t="shared" si="48"/>
        <v>0</v>
      </c>
      <c r="AD180" s="708">
        <f t="shared" si="49"/>
        <v>0</v>
      </c>
      <c r="AE180" s="707">
        <f t="shared" si="50"/>
        <v>0</v>
      </c>
      <c r="AF180" s="708">
        <f>IF(H180="", 0, VLOOKUP($C180, 'Sch 10.1 Rate Design'!$B$9:$K$16, 4, FALSE))</f>
        <v>0</v>
      </c>
      <c r="AG180" s="708">
        <f>IF(I180="", 0, VLOOKUP($C180, 'Sch 10.1 Rate Design'!$B$9:$K$16, 4, FALSE))</f>
        <v>0</v>
      </c>
      <c r="AH180" s="708">
        <f>IF(J180="", 0, VLOOKUP($C180, 'Sch 10.1 Rate Design'!$B$9:$K$16, 4, FALSE))</f>
        <v>0</v>
      </c>
      <c r="AI180" s="708">
        <f>IF(K180="", 0, VLOOKUP($C180, 'Sch 10.1 Rate Design'!$B$9:$K$16, 4, FALSE))</f>
        <v>0</v>
      </c>
      <c r="AJ180" s="708">
        <f>IF(L180="", 0, VLOOKUP($C180, 'Sch 10.1 Rate Design'!$B$9:$K$16, 4, FALSE))</f>
        <v>0</v>
      </c>
      <c r="AK180" s="708">
        <f>IF(M180="", 0, VLOOKUP($C180, 'Sch 10.1 Rate Design'!$B$9:$K$16, 4, FALSE))</f>
        <v>0</v>
      </c>
      <c r="AL180" s="708">
        <f>IF(N180="", 0, VLOOKUP($C180, 'Sch 10.1 Rate Design'!$B$9:$K$16, 4, FALSE))</f>
        <v>0</v>
      </c>
      <c r="AM180" s="708">
        <f>IF(O180="", 0, VLOOKUP($C180, 'Sch 10.1 Rate Design'!$B$9:$K$16, 4, FALSE))</f>
        <v>0</v>
      </c>
      <c r="AN180" s="708">
        <f>IF(P180="", 0, VLOOKUP($C180, 'Sch 10.1 Rate Design'!$B$9:$K$16, 4, FALSE))</f>
        <v>0</v>
      </c>
      <c r="AO180" s="708">
        <f>IF(Q180="", 0, VLOOKUP($C180, 'Sch 10.1 Rate Design'!$B$9:$K$16, 4, FALSE))</f>
        <v>0</v>
      </c>
      <c r="AP180" s="708">
        <f>IF(R180="", 0, VLOOKUP($C180, 'Sch 10.1 Rate Design'!$B$9:$K$16, 4, FALSE))</f>
        <v>0</v>
      </c>
      <c r="AQ180" s="707">
        <f>IF(S180="", 0, VLOOKUP($C180, 'Sch 10.1 Rate Design'!$B$9:$K$16, 4, FALSE))</f>
        <v>0</v>
      </c>
      <c r="AR180" s="706">
        <f>IF(H180="",0,+IF(H180&gt;+VLOOKUP($C180, 'Sch 10.1 Rate Design'!$B$9:$K$16, 3),IF(H180&gt;+VLOOKUP($C180, 'Sch 10.1 Rate Design'!$B$9:$K$16, 5),+VLOOKUP($C180, 'Sch 10.1 Rate Design'!$B$9:$K$16, 5)-VLOOKUP($C180, 'Sch 10.1 Rate Design'!$B$9:$K$16, 3), H180-VLOOKUP($C180, 'Sch 10.1 Rate Design'!$B$9:$K$16, 3)), 0))</f>
        <v>0</v>
      </c>
      <c r="AS180" s="393">
        <f>IF(I180="",0,+IF(I180&gt;+VLOOKUP($C180, 'Sch 10.1 Rate Design'!$B$9:$K$16, 3),IF(I180&gt;+VLOOKUP($C180, 'Sch 10.1 Rate Design'!$B$9:$K$16, 5),+VLOOKUP($C180, 'Sch 10.1 Rate Design'!$B$9:$K$16, 5)-VLOOKUP($C180, 'Sch 10.1 Rate Design'!$B$9:$K$16, 3), I180-VLOOKUP($C180, 'Sch 10.1 Rate Design'!$B$9:$K$16, 3)), 0))</f>
        <v>0</v>
      </c>
      <c r="AT180" s="393">
        <f>IF(J180="",0,+IF(J180&gt;+VLOOKUP($C180, 'Sch 10.1 Rate Design'!$B$9:$K$16, 3),IF(J180&gt;+VLOOKUP($C180, 'Sch 10.1 Rate Design'!$B$9:$K$16, 5),+VLOOKUP($C180, 'Sch 10.1 Rate Design'!$B$9:$K$16, 5)-VLOOKUP($C180, 'Sch 10.1 Rate Design'!$B$9:$K$16, 3), J180-VLOOKUP($C180, 'Sch 10.1 Rate Design'!$B$9:$K$16, 3)), 0))</f>
        <v>0</v>
      </c>
      <c r="AU180" s="393">
        <f>IF(K180="",0,+IF(K180&gt;+VLOOKUP($C180, 'Sch 10.1 Rate Design'!$B$9:$K$16, 3),IF(K180&gt;+VLOOKUP($C180, 'Sch 10.1 Rate Design'!$B$9:$K$16, 5),+VLOOKUP($C180, 'Sch 10.1 Rate Design'!$B$9:$K$16, 5)-VLOOKUP($C180, 'Sch 10.1 Rate Design'!$B$9:$K$16, 3), K180-VLOOKUP($C180, 'Sch 10.1 Rate Design'!$B$9:$K$16, 3)), 0))</f>
        <v>0</v>
      </c>
      <c r="AV180" s="393">
        <f>IF(L180="",0,+IF(L180&gt;+VLOOKUP($C180, 'Sch 10.1 Rate Design'!$B$9:$K$16, 3),IF(L180&gt;+VLOOKUP($C180, 'Sch 10.1 Rate Design'!$B$9:$K$16, 5),+VLOOKUP($C180, 'Sch 10.1 Rate Design'!$B$9:$K$16, 5)-VLOOKUP($C180, 'Sch 10.1 Rate Design'!$B$9:$K$16, 3), L180-VLOOKUP($C180, 'Sch 10.1 Rate Design'!$B$9:$K$16, 3)), 0))</f>
        <v>0</v>
      </c>
      <c r="AW180" s="393">
        <f>IF(M180="",0,+IF(M180&gt;+VLOOKUP($C180, 'Sch 10.1 Rate Design'!$B$9:$K$16, 3),IF(M180&gt;+VLOOKUP($C180, 'Sch 10.1 Rate Design'!$B$9:$K$16, 5),+VLOOKUP($C180, 'Sch 10.1 Rate Design'!$B$9:$K$16, 5)-VLOOKUP($C180, 'Sch 10.1 Rate Design'!$B$9:$K$16, 3), M180-VLOOKUP($C180, 'Sch 10.1 Rate Design'!$B$9:$K$16, 3)), 0))</f>
        <v>0</v>
      </c>
      <c r="AX180" s="393">
        <f>IF(N180="",0,+IF(N180&gt;+VLOOKUP($C180, 'Sch 10.1 Rate Design'!$B$9:$K$16, 3),IF(N180&gt;+VLOOKUP($C180, 'Sch 10.1 Rate Design'!$B$9:$K$16, 5),+VLOOKUP($C180, 'Sch 10.1 Rate Design'!$B$9:$K$16, 5)-VLOOKUP($C180, 'Sch 10.1 Rate Design'!$B$9:$K$16, 3), N180-VLOOKUP($C180, 'Sch 10.1 Rate Design'!$B$9:$K$16, 3)), 0))</f>
        <v>0</v>
      </c>
      <c r="AY180" s="393">
        <f>IF(O180="",0,+IF(O180&gt;+VLOOKUP($C180, 'Sch 10.1 Rate Design'!$B$9:$K$16, 3),IF(O180&gt;+VLOOKUP($C180, 'Sch 10.1 Rate Design'!$B$9:$K$16, 5),+VLOOKUP($C180, 'Sch 10.1 Rate Design'!$B$9:$K$16, 5)-VLOOKUP($C180, 'Sch 10.1 Rate Design'!$B$9:$K$16, 3), O180-VLOOKUP($C180, 'Sch 10.1 Rate Design'!$B$9:$K$16, 3)), 0))</f>
        <v>0</v>
      </c>
      <c r="AZ180" s="393">
        <f>IF(P180="",0,+IF(P180&gt;+VLOOKUP($C180, 'Sch 10.1 Rate Design'!$B$9:$K$16, 3),IF(P180&gt;+VLOOKUP($C180, 'Sch 10.1 Rate Design'!$B$9:$K$16, 5),+VLOOKUP($C180, 'Sch 10.1 Rate Design'!$B$9:$K$16, 5)-VLOOKUP($C180, 'Sch 10.1 Rate Design'!$B$9:$K$16, 3), P180-VLOOKUP($C180, 'Sch 10.1 Rate Design'!$B$9:$K$16, 3)), 0))</f>
        <v>0</v>
      </c>
      <c r="BA180" s="393">
        <f>IF(Q180="",0,+IF(Q180&gt;+VLOOKUP($C180, 'Sch 10.1 Rate Design'!$B$9:$K$16, 3),IF(Q180&gt;+VLOOKUP($C180, 'Sch 10.1 Rate Design'!$B$9:$K$16, 5),+VLOOKUP($C180, 'Sch 10.1 Rate Design'!$B$9:$K$16, 5)-VLOOKUP($C180, 'Sch 10.1 Rate Design'!$B$9:$K$16, 3), Q180-VLOOKUP($C180, 'Sch 10.1 Rate Design'!$B$9:$K$16, 3)), 0))</f>
        <v>0</v>
      </c>
      <c r="BB180" s="393">
        <f>IF(R180="",0,+IF(R180&gt;+VLOOKUP($C180, 'Sch 10.1 Rate Design'!$B$9:$K$16, 3),IF(R180&gt;+VLOOKUP($C180, 'Sch 10.1 Rate Design'!$B$9:$K$16, 5),+VLOOKUP($C180, 'Sch 10.1 Rate Design'!$B$9:$K$16, 5)-VLOOKUP($C180, 'Sch 10.1 Rate Design'!$B$9:$K$16, 3), R180-VLOOKUP($C180, 'Sch 10.1 Rate Design'!$B$9:$K$16, 3)), 0))</f>
        <v>0</v>
      </c>
      <c r="BC180" s="705">
        <f>IF(S180="",0,+IF(S180&gt;+VLOOKUP($C180, 'Sch 10.1 Rate Design'!$B$9:$K$16, 3),IF(S180&gt;+VLOOKUP($C180, 'Sch 10.1 Rate Design'!$B$9:$K$16, 5),+VLOOKUP($C180, 'Sch 10.1 Rate Design'!$B$9:$K$16, 5)-VLOOKUP($C180, 'Sch 10.1 Rate Design'!$B$9:$K$16, 3), S180-VLOOKUP($C180, 'Sch 10.1 Rate Design'!$B$9:$K$16, 3)), 0))</f>
        <v>0</v>
      </c>
      <c r="BD180" s="708">
        <f>IF(H180="", 0, AR180/'Sch 10.1 Rate Design'!$Z$24*VLOOKUP($C180, 'Sch 10.1 Rate Design'!$B$9:$K$16, 6, FALSE))</f>
        <v>0</v>
      </c>
      <c r="BE180" s="708">
        <f>IF(I180="", 0, AS180/'Sch 10.1 Rate Design'!$Z$24*VLOOKUP($C180, 'Sch 10.1 Rate Design'!$B$9:$K$16, 6, FALSE))</f>
        <v>0</v>
      </c>
      <c r="BF180" s="708">
        <f>IF(J180="", 0, AT180/'Sch 10.1 Rate Design'!$Z$24*VLOOKUP($C180, 'Sch 10.1 Rate Design'!$B$9:$K$16, 6, FALSE))</f>
        <v>0</v>
      </c>
      <c r="BG180" s="708">
        <f>IF(K180="", 0, AU180/'Sch 10.1 Rate Design'!$Z$24*VLOOKUP($C180, 'Sch 10.1 Rate Design'!$B$9:$K$16, 6, FALSE))</f>
        <v>0</v>
      </c>
      <c r="BH180" s="708">
        <f>IF(L180="", 0, AV180/'Sch 10.1 Rate Design'!$Z$24*VLOOKUP($C180, 'Sch 10.1 Rate Design'!$B$9:$K$16, 6, FALSE))</f>
        <v>0</v>
      </c>
      <c r="BI180" s="708">
        <f>IF(M180="", 0, AW180/'Sch 10.1 Rate Design'!$Z$24*VLOOKUP($C180, 'Sch 10.1 Rate Design'!$B$9:$K$16, 6, FALSE))</f>
        <v>0</v>
      </c>
      <c r="BJ180" s="708">
        <f>IF(N180="", 0, AX180/'Sch 10.1 Rate Design'!$Z$24*VLOOKUP($C180, 'Sch 10.1 Rate Design'!$B$9:$K$16, 6, FALSE))</f>
        <v>0</v>
      </c>
      <c r="BK180" s="708">
        <f>IF(O180="", 0, AY180/'Sch 10.1 Rate Design'!$Z$24*VLOOKUP($C180, 'Sch 10.1 Rate Design'!$B$9:$K$16, 6, FALSE))</f>
        <v>0</v>
      </c>
      <c r="BL180" s="708">
        <f>IF(P180="", 0, AZ180/'Sch 10.1 Rate Design'!$Z$24*VLOOKUP($C180, 'Sch 10.1 Rate Design'!$B$9:$K$16, 6, FALSE))</f>
        <v>0</v>
      </c>
      <c r="BM180" s="708">
        <f>IF(Q180="", 0, BA180/'Sch 10.1 Rate Design'!$Z$24*VLOOKUP($C180, 'Sch 10.1 Rate Design'!$B$9:$K$16, 6, FALSE))</f>
        <v>0</v>
      </c>
      <c r="BN180" s="708">
        <f>IF(R180="", 0, BB180/'Sch 10.1 Rate Design'!$Z$24*VLOOKUP($C180, 'Sch 10.1 Rate Design'!$B$9:$K$16, 6, FALSE))</f>
        <v>0</v>
      </c>
      <c r="BO180" s="707">
        <f>IF(S180="", 0, BC180/'Sch 10.1 Rate Design'!$Z$24*VLOOKUP($C180, 'Sch 10.1 Rate Design'!$B$9:$K$16, 6, FALSE))</f>
        <v>0</v>
      </c>
      <c r="BP180" s="393">
        <f>IF(H180="",0,+IF(H180&gt;+VLOOKUP($C180, 'Sch 10.1 Rate Design'!$B$9:$K$16, 5),IF(H180&gt;+VLOOKUP($C180, 'Sch 10.1 Rate Design'!$B$9:$K$16, 7),+VLOOKUP($C180, 'Sch 10.1 Rate Design'!$B$9:$K$16, 7)-VLOOKUP($C180, 'Sch 10.1 Rate Design'!$B$9:$K$16, 5), H180-VLOOKUP($C180, 'Sch 10.1 Rate Design'!$B$9:$K$16, 5)), 0))</f>
        <v>0</v>
      </c>
      <c r="BQ180" s="393">
        <f>IF(I180="",0,+IF(I180&gt;+VLOOKUP($C180, 'Sch 10.1 Rate Design'!$B$9:$K$16, 5),IF(I180&gt;+VLOOKUP($C180, 'Sch 10.1 Rate Design'!$B$9:$K$16, 7),+VLOOKUP($C180, 'Sch 10.1 Rate Design'!$B$9:$K$16, 7)-VLOOKUP($C180, 'Sch 10.1 Rate Design'!$B$9:$K$16, 5), I180-VLOOKUP($C180, 'Sch 10.1 Rate Design'!$B$9:$K$16, 5)), 0))</f>
        <v>0</v>
      </c>
      <c r="BR180" s="393">
        <f>IF(J180="",0,+IF(J180&gt;+VLOOKUP($C180, 'Sch 10.1 Rate Design'!$B$9:$K$16, 5),IF(J180&gt;+VLOOKUP($C180, 'Sch 10.1 Rate Design'!$B$9:$K$16, 7),+VLOOKUP($C180, 'Sch 10.1 Rate Design'!$B$9:$K$16, 7)-VLOOKUP($C180, 'Sch 10.1 Rate Design'!$B$9:$K$16, 5), J180-VLOOKUP($C180, 'Sch 10.1 Rate Design'!$B$9:$K$16, 5)), 0))</f>
        <v>0</v>
      </c>
      <c r="BS180" s="393">
        <f>IF(K180="",0,+IF(K180&gt;+VLOOKUP($C180, 'Sch 10.1 Rate Design'!$B$9:$K$16, 5),IF(K180&gt;+VLOOKUP($C180, 'Sch 10.1 Rate Design'!$B$9:$K$16, 7),+VLOOKUP($C180, 'Sch 10.1 Rate Design'!$B$9:$K$16, 7)-VLOOKUP($C180, 'Sch 10.1 Rate Design'!$B$9:$K$16, 5), K180-VLOOKUP($C180, 'Sch 10.1 Rate Design'!$B$9:$K$16, 5)), 0))</f>
        <v>0</v>
      </c>
      <c r="BT180" s="393">
        <f>IF(L180="",0,+IF(L180&gt;+VLOOKUP($C180, 'Sch 10.1 Rate Design'!$B$9:$K$16, 5),IF(L180&gt;+VLOOKUP($C180, 'Sch 10.1 Rate Design'!$B$9:$K$16, 7),+VLOOKUP($C180, 'Sch 10.1 Rate Design'!$B$9:$K$16, 7)-VLOOKUP($C180, 'Sch 10.1 Rate Design'!$B$9:$K$16, 5), L180-VLOOKUP($C180, 'Sch 10.1 Rate Design'!$B$9:$K$16, 5)), 0))</f>
        <v>0</v>
      </c>
      <c r="BU180" s="393">
        <f>IF(M180="",0,+IF(M180&gt;+VLOOKUP($C180, 'Sch 10.1 Rate Design'!$B$9:$K$16, 5),IF(M180&gt;+VLOOKUP($C180, 'Sch 10.1 Rate Design'!$B$9:$K$16, 7),+VLOOKUP($C180, 'Sch 10.1 Rate Design'!$B$9:$K$16, 7)-VLOOKUP($C180, 'Sch 10.1 Rate Design'!$B$9:$K$16, 5), M180-VLOOKUP($C180, 'Sch 10.1 Rate Design'!$B$9:$K$16, 5)), 0))</f>
        <v>0</v>
      </c>
      <c r="BV180" s="393">
        <f>IF(N180="",0,+IF(N180&gt;+VLOOKUP($C180, 'Sch 10.1 Rate Design'!$B$9:$K$16, 5),IF(N180&gt;+VLOOKUP($C180, 'Sch 10.1 Rate Design'!$B$9:$K$16, 7),+VLOOKUP($C180, 'Sch 10.1 Rate Design'!$B$9:$K$16, 7)-VLOOKUP($C180, 'Sch 10.1 Rate Design'!$B$9:$K$16, 5), N180-VLOOKUP($C180, 'Sch 10.1 Rate Design'!$B$9:$K$16, 5)), 0))</f>
        <v>0</v>
      </c>
      <c r="BW180" s="393">
        <f>IF(O180="",0,+IF(O180&gt;+VLOOKUP($C180, 'Sch 10.1 Rate Design'!$B$9:$K$16, 5),IF(O180&gt;+VLOOKUP($C180, 'Sch 10.1 Rate Design'!$B$9:$K$16, 7),+VLOOKUP($C180, 'Sch 10.1 Rate Design'!$B$9:$K$16, 7)-VLOOKUP($C180, 'Sch 10.1 Rate Design'!$B$9:$K$16, 5), O180-VLOOKUP($C180, 'Sch 10.1 Rate Design'!$B$9:$K$16, 5)), 0))</f>
        <v>0</v>
      </c>
      <c r="BX180" s="393">
        <f>IF(P180="",0,+IF(P180&gt;+VLOOKUP($C180, 'Sch 10.1 Rate Design'!$B$9:$K$16, 5),IF(P180&gt;+VLOOKUP($C180, 'Sch 10.1 Rate Design'!$B$9:$K$16, 7),+VLOOKUP($C180, 'Sch 10.1 Rate Design'!$B$9:$K$16, 7)-VLOOKUP($C180, 'Sch 10.1 Rate Design'!$B$9:$K$16, 5), P180-VLOOKUP($C180, 'Sch 10.1 Rate Design'!$B$9:$K$16, 5)), 0))</f>
        <v>0</v>
      </c>
      <c r="BY180" s="393">
        <f>IF(Q180="",0,+IF(Q180&gt;+VLOOKUP($C180, 'Sch 10.1 Rate Design'!$B$9:$K$16, 5),IF(Q180&gt;+VLOOKUP($C180, 'Sch 10.1 Rate Design'!$B$9:$K$16, 7),+VLOOKUP($C180, 'Sch 10.1 Rate Design'!$B$9:$K$16, 7)-VLOOKUP($C180, 'Sch 10.1 Rate Design'!$B$9:$K$16, 5), Q180-VLOOKUP($C180, 'Sch 10.1 Rate Design'!$B$9:$K$16, 5)), 0))</f>
        <v>0</v>
      </c>
      <c r="BZ180" s="393">
        <f>IF(R180="",0,+IF(R180&gt;+VLOOKUP($C180, 'Sch 10.1 Rate Design'!$B$9:$K$16, 5),IF(R180&gt;+VLOOKUP($C180, 'Sch 10.1 Rate Design'!$B$9:$K$16, 7),+VLOOKUP($C180, 'Sch 10.1 Rate Design'!$B$9:$K$16, 7)-VLOOKUP($C180, 'Sch 10.1 Rate Design'!$B$9:$K$16, 5), R180-VLOOKUP($C180, 'Sch 10.1 Rate Design'!$B$9:$K$16, 5)), 0))</f>
        <v>0</v>
      </c>
      <c r="CA180" s="705">
        <f>IF(S180="",0,+IF(S180&gt;+VLOOKUP($C180, 'Sch 10.1 Rate Design'!$B$9:$K$16, 5),IF(S180&gt;+VLOOKUP($C180, 'Sch 10.1 Rate Design'!$B$9:$K$16, 7),+VLOOKUP($C180, 'Sch 10.1 Rate Design'!$B$9:$K$16, 7)-VLOOKUP($C180, 'Sch 10.1 Rate Design'!$B$9:$K$16, 5), S180-VLOOKUP($C180, 'Sch 10.1 Rate Design'!$B$9:$K$16, 5)), 0))</f>
        <v>0</v>
      </c>
      <c r="CB180" s="708">
        <f>IF(H180="", 0, BP180/'Sch 10.1 Rate Design'!$Z$24*VLOOKUP($C180, 'Sch 10.1 Rate Design'!$B$9:$K$16, 8, FALSE))</f>
        <v>0</v>
      </c>
      <c r="CC180" s="708">
        <f>IF(I180="", 0, BQ180/'Sch 10.1 Rate Design'!$Z$24*VLOOKUP($C180, 'Sch 10.1 Rate Design'!$B$9:$K$16, 8, FALSE))</f>
        <v>0</v>
      </c>
      <c r="CD180" s="708">
        <f>IF(J180="", 0, BR180/'Sch 10.1 Rate Design'!$Z$24*VLOOKUP($C180, 'Sch 10.1 Rate Design'!$B$9:$K$16, 8, FALSE))</f>
        <v>0</v>
      </c>
      <c r="CE180" s="708">
        <f>IF(K180="", 0, BS180/'Sch 10.1 Rate Design'!$Z$24*VLOOKUP($C180, 'Sch 10.1 Rate Design'!$B$9:$K$16, 8, FALSE))</f>
        <v>0</v>
      </c>
      <c r="CF180" s="708">
        <f>IF(L180="", 0, BT180/'Sch 10.1 Rate Design'!$Z$24*VLOOKUP($C180, 'Sch 10.1 Rate Design'!$B$9:$K$16, 8, FALSE))</f>
        <v>0</v>
      </c>
      <c r="CG180" s="708">
        <f>IF(M180="", 0, BU180/'Sch 10.1 Rate Design'!$Z$24*VLOOKUP($C180, 'Sch 10.1 Rate Design'!$B$9:$K$16, 8, FALSE))</f>
        <v>0</v>
      </c>
      <c r="CH180" s="708">
        <f>IF(N180="", 0, BV180/'Sch 10.1 Rate Design'!$Z$24*VLOOKUP($C180, 'Sch 10.1 Rate Design'!$B$9:$K$16, 8, FALSE))</f>
        <v>0</v>
      </c>
      <c r="CI180" s="708">
        <f>IF(O180="", 0, BW180/'Sch 10.1 Rate Design'!$Z$24*VLOOKUP($C180, 'Sch 10.1 Rate Design'!$B$9:$K$16, 8, FALSE))</f>
        <v>0</v>
      </c>
      <c r="CJ180" s="708">
        <f>IF(P180="", 0, BX180/'Sch 10.1 Rate Design'!$Z$24*VLOOKUP($C180, 'Sch 10.1 Rate Design'!$B$9:$K$16, 8, FALSE))</f>
        <v>0</v>
      </c>
      <c r="CK180" s="708">
        <f>IF(Q180="", 0, BY180/'Sch 10.1 Rate Design'!$Z$24*VLOOKUP($C180, 'Sch 10.1 Rate Design'!$B$9:$K$16, 8, FALSE))</f>
        <v>0</v>
      </c>
      <c r="CL180" s="708">
        <f>IF(R180="", 0, BZ180/'Sch 10.1 Rate Design'!$Z$24*VLOOKUP($C180, 'Sch 10.1 Rate Design'!$B$9:$K$16, 8, FALSE))</f>
        <v>0</v>
      </c>
      <c r="CM180" s="707">
        <f>IF(S180="", 0, CA180/'Sch 10.1 Rate Design'!$Z$24*VLOOKUP($C180, 'Sch 10.1 Rate Design'!$B$9:$K$16, 8, FALSE))</f>
        <v>0</v>
      </c>
      <c r="CN180" s="393">
        <f>IF(H180="",0,IF(H180&gt;VLOOKUP($C180,'Sch 10.1 Rate Design'!$B$9:$K$16,9,FALSE),H180-VLOOKUP($C180,'Sch 10.1 Rate Design'!$B$9:$K$16,9,FALSE),0))</f>
        <v>0</v>
      </c>
      <c r="CO180" s="393">
        <f>IF(I180="",0,IF(I180&gt;VLOOKUP($C180,'Sch 10.1 Rate Design'!$B$9:$K$16,9,FALSE),I180-VLOOKUP($C180,'Sch 10.1 Rate Design'!$B$9:$K$16,9,FALSE),0))</f>
        <v>0</v>
      </c>
      <c r="CP180" s="393">
        <f>IF(J180="",0,IF(J180&gt;VLOOKUP($C180,'Sch 10.1 Rate Design'!$B$9:$K$16,9,FALSE),J180-VLOOKUP($C180,'Sch 10.1 Rate Design'!$B$9:$K$16,9,FALSE),0))</f>
        <v>0</v>
      </c>
      <c r="CQ180" s="393">
        <f>IF(K180="",0,IF(K180&gt;VLOOKUP($C180,'Sch 10.1 Rate Design'!$B$9:$K$16,9,FALSE),K180-VLOOKUP($C180,'Sch 10.1 Rate Design'!$B$9:$K$16,9,FALSE),0))</f>
        <v>0</v>
      </c>
      <c r="CR180" s="393">
        <f>IF(L180="",0,IF(L180&gt;VLOOKUP($C180,'Sch 10.1 Rate Design'!$B$9:$K$16,9,FALSE),L180-VLOOKUP($C180,'Sch 10.1 Rate Design'!$B$9:$K$16,9,FALSE),0))</f>
        <v>0</v>
      </c>
      <c r="CS180" s="393">
        <f>IF(M180="",0,IF(M180&gt;VLOOKUP($C180,'Sch 10.1 Rate Design'!$B$9:$K$16,9,FALSE),M180-VLOOKUP($C180,'Sch 10.1 Rate Design'!$B$9:$K$16,9,FALSE),0))</f>
        <v>0</v>
      </c>
      <c r="CT180" s="393">
        <f>IF(N180="",0,IF(N180&gt;VLOOKUP($C180,'Sch 10.1 Rate Design'!$B$9:$K$16,9,FALSE),N180-VLOOKUP($C180,'Sch 10.1 Rate Design'!$B$9:$K$16,9,FALSE),0))</f>
        <v>0</v>
      </c>
      <c r="CU180" s="393">
        <f>IF(O180="",0,IF(O180&gt;VLOOKUP($C180,'Sch 10.1 Rate Design'!$B$9:$K$16,9,FALSE),O180-VLOOKUP($C180,'Sch 10.1 Rate Design'!$B$9:$K$16,9,FALSE),0))</f>
        <v>0</v>
      </c>
      <c r="CV180" s="393">
        <f>IF(P180="",0,IF(P180&gt;VLOOKUP($C180,'Sch 10.1 Rate Design'!$B$9:$K$16,9,FALSE),P180-VLOOKUP($C180,'Sch 10.1 Rate Design'!$B$9:$K$16,9,FALSE),0))</f>
        <v>0</v>
      </c>
      <c r="CW180" s="393">
        <f>IF(Q180="",0,IF(Q180&gt;VLOOKUP($C180,'Sch 10.1 Rate Design'!$B$9:$K$16,9,FALSE),Q180-VLOOKUP($C180,'Sch 10.1 Rate Design'!$B$9:$K$16,9,FALSE),0))</f>
        <v>0</v>
      </c>
      <c r="CX180" s="393">
        <f>IF(R180="",0,IF(R180&gt;VLOOKUP($C180,'Sch 10.1 Rate Design'!$B$9:$K$16,9,FALSE),R180-VLOOKUP($C180,'Sch 10.1 Rate Design'!$B$9:$K$16,9,FALSE),0))</f>
        <v>0</v>
      </c>
      <c r="CY180" s="705">
        <f>IF(S180="",0,IF(S180&gt;VLOOKUP($C180,'Sch 10.1 Rate Design'!$B$9:$K$16,9,FALSE),S180-VLOOKUP($C180,'Sch 10.1 Rate Design'!$B$9:$K$16,9,FALSE),0))</f>
        <v>0</v>
      </c>
      <c r="CZ180" s="708">
        <f>IF(H180="", 0, CN180/'Sch 10.1 Rate Design'!$Z$24*VLOOKUP($C180, 'Sch 10.1 Rate Design'!$B$9:$K$16, 10, FALSE))</f>
        <v>0</v>
      </c>
      <c r="DA180" s="708">
        <f>IF(I180="", 0, CO180/'Sch 10.1 Rate Design'!$Z$24*VLOOKUP($C180, 'Sch 10.1 Rate Design'!$B$9:$K$16, 10, FALSE))</f>
        <v>0</v>
      </c>
      <c r="DB180" s="708">
        <f>IF(J180="", 0, CP180/'Sch 10.1 Rate Design'!$Z$24*VLOOKUP($C180, 'Sch 10.1 Rate Design'!$B$9:$K$16, 10, FALSE))</f>
        <v>0</v>
      </c>
      <c r="DC180" s="708">
        <f>IF(K180="", 0, CQ180/'Sch 10.1 Rate Design'!$Z$24*VLOOKUP($C180, 'Sch 10.1 Rate Design'!$B$9:$K$16, 10, FALSE))</f>
        <v>0</v>
      </c>
      <c r="DD180" s="708">
        <f>IF(L180="", 0, CR180/'Sch 10.1 Rate Design'!$Z$24*VLOOKUP($C180, 'Sch 10.1 Rate Design'!$B$9:$K$16, 10, FALSE))</f>
        <v>0</v>
      </c>
      <c r="DE180" s="708">
        <f>IF(M180="", 0, CS180/'Sch 10.1 Rate Design'!$Z$24*VLOOKUP($C180, 'Sch 10.1 Rate Design'!$B$9:$K$16, 10, FALSE))</f>
        <v>0</v>
      </c>
      <c r="DF180" s="708">
        <f>IF(N180="", 0, CT180/'Sch 10.1 Rate Design'!$Z$24*VLOOKUP($C180, 'Sch 10.1 Rate Design'!$B$9:$K$16, 10, FALSE))</f>
        <v>0</v>
      </c>
      <c r="DG180" s="708">
        <f>IF(O180="", 0, CU180/'Sch 10.1 Rate Design'!$Z$24*VLOOKUP($C180, 'Sch 10.1 Rate Design'!$B$9:$K$16, 10, FALSE))</f>
        <v>0</v>
      </c>
      <c r="DH180" s="708">
        <f>IF(P180="", 0, CV180/'Sch 10.1 Rate Design'!$Z$24*VLOOKUP($C180, 'Sch 10.1 Rate Design'!$B$9:$K$16, 10, FALSE))</f>
        <v>0</v>
      </c>
      <c r="DI180" s="708">
        <f>IF(Q180="", 0, CW180/'Sch 10.1 Rate Design'!$Z$24*VLOOKUP($C180, 'Sch 10.1 Rate Design'!$B$9:$K$16, 10, FALSE))</f>
        <v>0</v>
      </c>
      <c r="DJ180" s="708">
        <f>IF(R180="", 0, CX180/'Sch 10.1 Rate Design'!$Z$24*VLOOKUP($C180, 'Sch 10.1 Rate Design'!$B$9:$K$16, 10, FALSE))</f>
        <v>0</v>
      </c>
      <c r="DK180" s="707">
        <f>IF(S180="", 0, CY180/'Sch 10.1 Rate Design'!$Z$24*VLOOKUP($C180, 'Sch 10.1 Rate Design'!$B$9:$K$16, 10, FALSE))</f>
        <v>0</v>
      </c>
      <c r="DL180" s="706">
        <f>IF(H180="", 0, VLOOKUP($C180, 'Sch 10.1 Rate Design'!$B$9:$K$16, 3, FALSE))</f>
        <v>0</v>
      </c>
      <c r="DM180" s="393">
        <f>IF(I180="", 0, VLOOKUP($C180, 'Sch 10.1 Rate Design'!$B$9:$K$16, 3, FALSE))</f>
        <v>0</v>
      </c>
      <c r="DN180" s="393">
        <f>IF(J180="", 0, VLOOKUP($C180, 'Sch 10.1 Rate Design'!$B$9:$K$16, 3, FALSE))</f>
        <v>0</v>
      </c>
      <c r="DO180" s="393">
        <f>IF(K180="", 0, VLOOKUP($C180, 'Sch 10.1 Rate Design'!$B$9:$K$16, 3, FALSE))</f>
        <v>0</v>
      </c>
      <c r="DP180" s="393">
        <f>IF(L180="", 0, VLOOKUP($C180, 'Sch 10.1 Rate Design'!$B$9:$K$16, 3, FALSE))</f>
        <v>0</v>
      </c>
      <c r="DQ180" s="393">
        <f>IF(M180="", 0, VLOOKUP($C180, 'Sch 10.1 Rate Design'!$B$9:$K$16, 3, FALSE))</f>
        <v>0</v>
      </c>
      <c r="DR180" s="393">
        <f>IF(N180="", 0, VLOOKUP($C180, 'Sch 10.1 Rate Design'!$B$9:$K$16, 3, FALSE))</f>
        <v>0</v>
      </c>
      <c r="DS180" s="393">
        <f>IF(O180="", 0, VLOOKUP($C180, 'Sch 10.1 Rate Design'!$B$9:$K$16, 3, FALSE))</f>
        <v>0</v>
      </c>
      <c r="DT180" s="393">
        <f>IF(P180="", 0, VLOOKUP($C180, 'Sch 10.1 Rate Design'!$B$9:$K$16, 3, FALSE))</f>
        <v>0</v>
      </c>
      <c r="DU180" s="393">
        <f>IF(Q180="", 0, VLOOKUP($C180, 'Sch 10.1 Rate Design'!$B$9:$K$16, 3, FALSE))</f>
        <v>0</v>
      </c>
      <c r="DV180" s="393">
        <f>IF(R180="", 0, VLOOKUP($C180, 'Sch 10.1 Rate Design'!$B$9:$K$16, 3, FALSE))</f>
        <v>0</v>
      </c>
      <c r="DW180" s="705">
        <f>IF(S180="", 0, VLOOKUP($C180, 'Sch 10.1 Rate Design'!$B$9:$K$16, 3, FALSE))</f>
        <v>0</v>
      </c>
      <c r="DX180" s="393"/>
      <c r="DY180" s="393"/>
      <c r="DZ180" s="393"/>
      <c r="EA180" s="393"/>
      <c r="EB180" s="393"/>
      <c r="EC180" s="393"/>
      <c r="ED180" s="393"/>
      <c r="EE180" s="393"/>
      <c r="EF180" s="393"/>
      <c r="EG180" s="393"/>
      <c r="EH180" s="393"/>
      <c r="EI180" s="393"/>
      <c r="EJ180" s="393"/>
    </row>
    <row r="181" spans="1:140">
      <c r="A181" s="393">
        <f>Input!AH177</f>
        <v>0</v>
      </c>
      <c r="B181" s="393">
        <v>171</v>
      </c>
      <c r="C181" s="690">
        <f>Input!AI177</f>
        <v>0.625</v>
      </c>
      <c r="D181" s="709">
        <f t="shared" si="51"/>
        <v>0</v>
      </c>
      <c r="E181" s="709">
        <f>IF('Sch 10.1 Rate Design'!$AB$24="Monthly", AVERAGE(T181,U181,V181,W181,X181,Y181,Z181,AA181,AB181,AC181,AD181,AE181), AVERAGE(T181,V181,X181,Z181,AB181,AD181))</f>
        <v>0</v>
      </c>
      <c r="F181" s="393">
        <f t="shared" si="38"/>
        <v>0</v>
      </c>
      <c r="G181" s="705" t="e">
        <f>IF('Sch 10.1 Rate Design'!$AB$24="Monthly", AVERAGE(H181,I181,J181,K181,L181,M181,N181,O181,P181,Q181,R181,S181), AVERAGE(H181,J181,L181,N181,P181,R181))</f>
        <v>#DIV/0!</v>
      </c>
      <c r="H181" s="393" t="str">
        <f>IF(Input!AJ177="", "", Input!AJ177)</f>
        <v/>
      </c>
      <c r="I181" s="393" t="str">
        <f>IF(Input!AK177="", "", Input!AK177)</f>
        <v/>
      </c>
      <c r="J181" s="393" t="str">
        <f>IF(Input!AL177="", "", Input!AL177)</f>
        <v/>
      </c>
      <c r="K181" s="393" t="str">
        <f>IF(Input!AM177="", "", Input!AM177)</f>
        <v/>
      </c>
      <c r="L181" s="393" t="str">
        <f>IF(Input!AN177="", "", Input!AN177)</f>
        <v/>
      </c>
      <c r="M181" s="393" t="str">
        <f>IF(Input!AO177="", "", Input!AO177)</f>
        <v/>
      </c>
      <c r="N181" s="393" t="str">
        <f>IF(Input!AP177="", "", Input!AP177)</f>
        <v/>
      </c>
      <c r="O181" s="393" t="str">
        <f>IF(Input!AQ177="", "", Input!AQ177)</f>
        <v/>
      </c>
      <c r="P181" s="393" t="str">
        <f>IF(Input!AR177="", "", Input!AR177)</f>
        <v/>
      </c>
      <c r="Q181" s="393" t="str">
        <f>IF(Input!AS177="", "", Input!AS177)</f>
        <v/>
      </c>
      <c r="R181" s="393" t="str">
        <f>IF(Input!AT177="", "", Input!AT177)</f>
        <v/>
      </c>
      <c r="S181" s="393" t="str">
        <f>IF(Input!AU177="", "", Input!AU177)</f>
        <v/>
      </c>
      <c r="T181" s="708">
        <f t="shared" si="39"/>
        <v>0</v>
      </c>
      <c r="U181" s="708">
        <f t="shared" si="40"/>
        <v>0</v>
      </c>
      <c r="V181" s="708">
        <f t="shared" si="41"/>
        <v>0</v>
      </c>
      <c r="W181" s="708">
        <f t="shared" si="42"/>
        <v>0</v>
      </c>
      <c r="X181" s="708">
        <f t="shared" si="43"/>
        <v>0</v>
      </c>
      <c r="Y181" s="708">
        <f t="shared" si="44"/>
        <v>0</v>
      </c>
      <c r="Z181" s="708">
        <f t="shared" si="45"/>
        <v>0</v>
      </c>
      <c r="AA181" s="708">
        <f t="shared" si="46"/>
        <v>0</v>
      </c>
      <c r="AB181" s="708">
        <f t="shared" si="47"/>
        <v>0</v>
      </c>
      <c r="AC181" s="708">
        <f t="shared" si="48"/>
        <v>0</v>
      </c>
      <c r="AD181" s="708">
        <f t="shared" si="49"/>
        <v>0</v>
      </c>
      <c r="AE181" s="707">
        <f t="shared" si="50"/>
        <v>0</v>
      </c>
      <c r="AF181" s="708">
        <f>IF(H181="", 0, VLOOKUP($C181, 'Sch 10.1 Rate Design'!$B$9:$K$16, 4, FALSE))</f>
        <v>0</v>
      </c>
      <c r="AG181" s="708">
        <f>IF(I181="", 0, VLOOKUP($C181, 'Sch 10.1 Rate Design'!$B$9:$K$16, 4, FALSE))</f>
        <v>0</v>
      </c>
      <c r="AH181" s="708">
        <f>IF(J181="", 0, VLOOKUP($C181, 'Sch 10.1 Rate Design'!$B$9:$K$16, 4, FALSE))</f>
        <v>0</v>
      </c>
      <c r="AI181" s="708">
        <f>IF(K181="", 0, VLOOKUP($C181, 'Sch 10.1 Rate Design'!$B$9:$K$16, 4, FALSE))</f>
        <v>0</v>
      </c>
      <c r="AJ181" s="708">
        <f>IF(L181="", 0, VLOOKUP($C181, 'Sch 10.1 Rate Design'!$B$9:$K$16, 4, FALSE))</f>
        <v>0</v>
      </c>
      <c r="AK181" s="708">
        <f>IF(M181="", 0, VLOOKUP($C181, 'Sch 10.1 Rate Design'!$B$9:$K$16, 4, FALSE))</f>
        <v>0</v>
      </c>
      <c r="AL181" s="708">
        <f>IF(N181="", 0, VLOOKUP($C181, 'Sch 10.1 Rate Design'!$B$9:$K$16, 4, FALSE))</f>
        <v>0</v>
      </c>
      <c r="AM181" s="708">
        <f>IF(O181="", 0, VLOOKUP($C181, 'Sch 10.1 Rate Design'!$B$9:$K$16, 4, FALSE))</f>
        <v>0</v>
      </c>
      <c r="AN181" s="708">
        <f>IF(P181="", 0, VLOOKUP($C181, 'Sch 10.1 Rate Design'!$B$9:$K$16, 4, FALSE))</f>
        <v>0</v>
      </c>
      <c r="AO181" s="708">
        <f>IF(Q181="", 0, VLOOKUP($C181, 'Sch 10.1 Rate Design'!$B$9:$K$16, 4, FALSE))</f>
        <v>0</v>
      </c>
      <c r="AP181" s="708">
        <f>IF(R181="", 0, VLOOKUP($C181, 'Sch 10.1 Rate Design'!$B$9:$K$16, 4, FALSE))</f>
        <v>0</v>
      </c>
      <c r="AQ181" s="707">
        <f>IF(S181="", 0, VLOOKUP($C181, 'Sch 10.1 Rate Design'!$B$9:$K$16, 4, FALSE))</f>
        <v>0</v>
      </c>
      <c r="AR181" s="706">
        <f>IF(H181="",0,+IF(H181&gt;+VLOOKUP($C181, 'Sch 10.1 Rate Design'!$B$9:$K$16, 3),IF(H181&gt;+VLOOKUP($C181, 'Sch 10.1 Rate Design'!$B$9:$K$16, 5),+VLOOKUP($C181, 'Sch 10.1 Rate Design'!$B$9:$K$16, 5)-VLOOKUP($C181, 'Sch 10.1 Rate Design'!$B$9:$K$16, 3), H181-VLOOKUP($C181, 'Sch 10.1 Rate Design'!$B$9:$K$16, 3)), 0))</f>
        <v>0</v>
      </c>
      <c r="AS181" s="393">
        <f>IF(I181="",0,+IF(I181&gt;+VLOOKUP($C181, 'Sch 10.1 Rate Design'!$B$9:$K$16, 3),IF(I181&gt;+VLOOKUP($C181, 'Sch 10.1 Rate Design'!$B$9:$K$16, 5),+VLOOKUP($C181, 'Sch 10.1 Rate Design'!$B$9:$K$16, 5)-VLOOKUP($C181, 'Sch 10.1 Rate Design'!$B$9:$K$16, 3), I181-VLOOKUP($C181, 'Sch 10.1 Rate Design'!$B$9:$K$16, 3)), 0))</f>
        <v>0</v>
      </c>
      <c r="AT181" s="393">
        <f>IF(J181="",0,+IF(J181&gt;+VLOOKUP($C181, 'Sch 10.1 Rate Design'!$B$9:$K$16, 3),IF(J181&gt;+VLOOKUP($C181, 'Sch 10.1 Rate Design'!$B$9:$K$16, 5),+VLOOKUP($C181, 'Sch 10.1 Rate Design'!$B$9:$K$16, 5)-VLOOKUP($C181, 'Sch 10.1 Rate Design'!$B$9:$K$16, 3), J181-VLOOKUP($C181, 'Sch 10.1 Rate Design'!$B$9:$K$16, 3)), 0))</f>
        <v>0</v>
      </c>
      <c r="AU181" s="393">
        <f>IF(K181="",0,+IF(K181&gt;+VLOOKUP($C181, 'Sch 10.1 Rate Design'!$B$9:$K$16, 3),IF(K181&gt;+VLOOKUP($C181, 'Sch 10.1 Rate Design'!$B$9:$K$16, 5),+VLOOKUP($C181, 'Sch 10.1 Rate Design'!$B$9:$K$16, 5)-VLOOKUP($C181, 'Sch 10.1 Rate Design'!$B$9:$K$16, 3), K181-VLOOKUP($C181, 'Sch 10.1 Rate Design'!$B$9:$K$16, 3)), 0))</f>
        <v>0</v>
      </c>
      <c r="AV181" s="393">
        <f>IF(L181="",0,+IF(L181&gt;+VLOOKUP($C181, 'Sch 10.1 Rate Design'!$B$9:$K$16, 3),IF(L181&gt;+VLOOKUP($C181, 'Sch 10.1 Rate Design'!$B$9:$K$16, 5),+VLOOKUP($C181, 'Sch 10.1 Rate Design'!$B$9:$K$16, 5)-VLOOKUP($C181, 'Sch 10.1 Rate Design'!$B$9:$K$16, 3), L181-VLOOKUP($C181, 'Sch 10.1 Rate Design'!$B$9:$K$16, 3)), 0))</f>
        <v>0</v>
      </c>
      <c r="AW181" s="393">
        <f>IF(M181="",0,+IF(M181&gt;+VLOOKUP($C181, 'Sch 10.1 Rate Design'!$B$9:$K$16, 3),IF(M181&gt;+VLOOKUP($C181, 'Sch 10.1 Rate Design'!$B$9:$K$16, 5),+VLOOKUP($C181, 'Sch 10.1 Rate Design'!$B$9:$K$16, 5)-VLOOKUP($C181, 'Sch 10.1 Rate Design'!$B$9:$K$16, 3), M181-VLOOKUP($C181, 'Sch 10.1 Rate Design'!$B$9:$K$16, 3)), 0))</f>
        <v>0</v>
      </c>
      <c r="AX181" s="393">
        <f>IF(N181="",0,+IF(N181&gt;+VLOOKUP($C181, 'Sch 10.1 Rate Design'!$B$9:$K$16, 3),IF(N181&gt;+VLOOKUP($C181, 'Sch 10.1 Rate Design'!$B$9:$K$16, 5),+VLOOKUP($C181, 'Sch 10.1 Rate Design'!$B$9:$K$16, 5)-VLOOKUP($C181, 'Sch 10.1 Rate Design'!$B$9:$K$16, 3), N181-VLOOKUP($C181, 'Sch 10.1 Rate Design'!$B$9:$K$16, 3)), 0))</f>
        <v>0</v>
      </c>
      <c r="AY181" s="393">
        <f>IF(O181="",0,+IF(O181&gt;+VLOOKUP($C181, 'Sch 10.1 Rate Design'!$B$9:$K$16, 3),IF(O181&gt;+VLOOKUP($C181, 'Sch 10.1 Rate Design'!$B$9:$K$16, 5),+VLOOKUP($C181, 'Sch 10.1 Rate Design'!$B$9:$K$16, 5)-VLOOKUP($C181, 'Sch 10.1 Rate Design'!$B$9:$K$16, 3), O181-VLOOKUP($C181, 'Sch 10.1 Rate Design'!$B$9:$K$16, 3)), 0))</f>
        <v>0</v>
      </c>
      <c r="AZ181" s="393">
        <f>IF(P181="",0,+IF(P181&gt;+VLOOKUP($C181, 'Sch 10.1 Rate Design'!$B$9:$K$16, 3),IF(P181&gt;+VLOOKUP($C181, 'Sch 10.1 Rate Design'!$B$9:$K$16, 5),+VLOOKUP($C181, 'Sch 10.1 Rate Design'!$B$9:$K$16, 5)-VLOOKUP($C181, 'Sch 10.1 Rate Design'!$B$9:$K$16, 3), P181-VLOOKUP($C181, 'Sch 10.1 Rate Design'!$B$9:$K$16, 3)), 0))</f>
        <v>0</v>
      </c>
      <c r="BA181" s="393">
        <f>IF(Q181="",0,+IF(Q181&gt;+VLOOKUP($C181, 'Sch 10.1 Rate Design'!$B$9:$K$16, 3),IF(Q181&gt;+VLOOKUP($C181, 'Sch 10.1 Rate Design'!$B$9:$K$16, 5),+VLOOKUP($C181, 'Sch 10.1 Rate Design'!$B$9:$K$16, 5)-VLOOKUP($C181, 'Sch 10.1 Rate Design'!$B$9:$K$16, 3), Q181-VLOOKUP($C181, 'Sch 10.1 Rate Design'!$B$9:$K$16, 3)), 0))</f>
        <v>0</v>
      </c>
      <c r="BB181" s="393">
        <f>IF(R181="",0,+IF(R181&gt;+VLOOKUP($C181, 'Sch 10.1 Rate Design'!$B$9:$K$16, 3),IF(R181&gt;+VLOOKUP($C181, 'Sch 10.1 Rate Design'!$B$9:$K$16, 5),+VLOOKUP($C181, 'Sch 10.1 Rate Design'!$B$9:$K$16, 5)-VLOOKUP($C181, 'Sch 10.1 Rate Design'!$B$9:$K$16, 3), R181-VLOOKUP($C181, 'Sch 10.1 Rate Design'!$B$9:$K$16, 3)), 0))</f>
        <v>0</v>
      </c>
      <c r="BC181" s="705">
        <f>IF(S181="",0,+IF(S181&gt;+VLOOKUP($C181, 'Sch 10.1 Rate Design'!$B$9:$K$16, 3),IF(S181&gt;+VLOOKUP($C181, 'Sch 10.1 Rate Design'!$B$9:$K$16, 5),+VLOOKUP($C181, 'Sch 10.1 Rate Design'!$B$9:$K$16, 5)-VLOOKUP($C181, 'Sch 10.1 Rate Design'!$B$9:$K$16, 3), S181-VLOOKUP($C181, 'Sch 10.1 Rate Design'!$B$9:$K$16, 3)), 0))</f>
        <v>0</v>
      </c>
      <c r="BD181" s="708">
        <f>IF(H181="", 0, AR181/'Sch 10.1 Rate Design'!$Z$24*VLOOKUP($C181, 'Sch 10.1 Rate Design'!$B$9:$K$16, 6, FALSE))</f>
        <v>0</v>
      </c>
      <c r="BE181" s="708">
        <f>IF(I181="", 0, AS181/'Sch 10.1 Rate Design'!$Z$24*VLOOKUP($C181, 'Sch 10.1 Rate Design'!$B$9:$K$16, 6, FALSE))</f>
        <v>0</v>
      </c>
      <c r="BF181" s="708">
        <f>IF(J181="", 0, AT181/'Sch 10.1 Rate Design'!$Z$24*VLOOKUP($C181, 'Sch 10.1 Rate Design'!$B$9:$K$16, 6, FALSE))</f>
        <v>0</v>
      </c>
      <c r="BG181" s="708">
        <f>IF(K181="", 0, AU181/'Sch 10.1 Rate Design'!$Z$24*VLOOKUP($C181, 'Sch 10.1 Rate Design'!$B$9:$K$16, 6, FALSE))</f>
        <v>0</v>
      </c>
      <c r="BH181" s="708">
        <f>IF(L181="", 0, AV181/'Sch 10.1 Rate Design'!$Z$24*VLOOKUP($C181, 'Sch 10.1 Rate Design'!$B$9:$K$16, 6, FALSE))</f>
        <v>0</v>
      </c>
      <c r="BI181" s="708">
        <f>IF(M181="", 0, AW181/'Sch 10.1 Rate Design'!$Z$24*VLOOKUP($C181, 'Sch 10.1 Rate Design'!$B$9:$K$16, 6, FALSE))</f>
        <v>0</v>
      </c>
      <c r="BJ181" s="708">
        <f>IF(N181="", 0, AX181/'Sch 10.1 Rate Design'!$Z$24*VLOOKUP($C181, 'Sch 10.1 Rate Design'!$B$9:$K$16, 6, FALSE))</f>
        <v>0</v>
      </c>
      <c r="BK181" s="708">
        <f>IF(O181="", 0, AY181/'Sch 10.1 Rate Design'!$Z$24*VLOOKUP($C181, 'Sch 10.1 Rate Design'!$B$9:$K$16, 6, FALSE))</f>
        <v>0</v>
      </c>
      <c r="BL181" s="708">
        <f>IF(P181="", 0, AZ181/'Sch 10.1 Rate Design'!$Z$24*VLOOKUP($C181, 'Sch 10.1 Rate Design'!$B$9:$K$16, 6, FALSE))</f>
        <v>0</v>
      </c>
      <c r="BM181" s="708">
        <f>IF(Q181="", 0, BA181/'Sch 10.1 Rate Design'!$Z$24*VLOOKUP($C181, 'Sch 10.1 Rate Design'!$B$9:$K$16, 6, FALSE))</f>
        <v>0</v>
      </c>
      <c r="BN181" s="708">
        <f>IF(R181="", 0, BB181/'Sch 10.1 Rate Design'!$Z$24*VLOOKUP($C181, 'Sch 10.1 Rate Design'!$B$9:$K$16, 6, FALSE))</f>
        <v>0</v>
      </c>
      <c r="BO181" s="707">
        <f>IF(S181="", 0, BC181/'Sch 10.1 Rate Design'!$Z$24*VLOOKUP($C181, 'Sch 10.1 Rate Design'!$B$9:$K$16, 6, FALSE))</f>
        <v>0</v>
      </c>
      <c r="BP181" s="393">
        <f>IF(H181="",0,+IF(H181&gt;+VLOOKUP($C181, 'Sch 10.1 Rate Design'!$B$9:$K$16, 5),IF(H181&gt;+VLOOKUP($C181, 'Sch 10.1 Rate Design'!$B$9:$K$16, 7),+VLOOKUP($C181, 'Sch 10.1 Rate Design'!$B$9:$K$16, 7)-VLOOKUP($C181, 'Sch 10.1 Rate Design'!$B$9:$K$16, 5), H181-VLOOKUP($C181, 'Sch 10.1 Rate Design'!$B$9:$K$16, 5)), 0))</f>
        <v>0</v>
      </c>
      <c r="BQ181" s="393">
        <f>IF(I181="",0,+IF(I181&gt;+VLOOKUP($C181, 'Sch 10.1 Rate Design'!$B$9:$K$16, 5),IF(I181&gt;+VLOOKUP($C181, 'Sch 10.1 Rate Design'!$B$9:$K$16, 7),+VLOOKUP($C181, 'Sch 10.1 Rate Design'!$B$9:$K$16, 7)-VLOOKUP($C181, 'Sch 10.1 Rate Design'!$B$9:$K$16, 5), I181-VLOOKUP($C181, 'Sch 10.1 Rate Design'!$B$9:$K$16, 5)), 0))</f>
        <v>0</v>
      </c>
      <c r="BR181" s="393">
        <f>IF(J181="",0,+IF(J181&gt;+VLOOKUP($C181, 'Sch 10.1 Rate Design'!$B$9:$K$16, 5),IF(J181&gt;+VLOOKUP($C181, 'Sch 10.1 Rate Design'!$B$9:$K$16, 7),+VLOOKUP($C181, 'Sch 10.1 Rate Design'!$B$9:$K$16, 7)-VLOOKUP($C181, 'Sch 10.1 Rate Design'!$B$9:$K$16, 5), J181-VLOOKUP($C181, 'Sch 10.1 Rate Design'!$B$9:$K$16, 5)), 0))</f>
        <v>0</v>
      </c>
      <c r="BS181" s="393">
        <f>IF(K181="",0,+IF(K181&gt;+VLOOKUP($C181, 'Sch 10.1 Rate Design'!$B$9:$K$16, 5),IF(K181&gt;+VLOOKUP($C181, 'Sch 10.1 Rate Design'!$B$9:$K$16, 7),+VLOOKUP($C181, 'Sch 10.1 Rate Design'!$B$9:$K$16, 7)-VLOOKUP($C181, 'Sch 10.1 Rate Design'!$B$9:$K$16, 5), K181-VLOOKUP($C181, 'Sch 10.1 Rate Design'!$B$9:$K$16, 5)), 0))</f>
        <v>0</v>
      </c>
      <c r="BT181" s="393">
        <f>IF(L181="",0,+IF(L181&gt;+VLOOKUP($C181, 'Sch 10.1 Rate Design'!$B$9:$K$16, 5),IF(L181&gt;+VLOOKUP($C181, 'Sch 10.1 Rate Design'!$B$9:$K$16, 7),+VLOOKUP($C181, 'Sch 10.1 Rate Design'!$B$9:$K$16, 7)-VLOOKUP($C181, 'Sch 10.1 Rate Design'!$B$9:$K$16, 5), L181-VLOOKUP($C181, 'Sch 10.1 Rate Design'!$B$9:$K$16, 5)), 0))</f>
        <v>0</v>
      </c>
      <c r="BU181" s="393">
        <f>IF(M181="",0,+IF(M181&gt;+VLOOKUP($C181, 'Sch 10.1 Rate Design'!$B$9:$K$16, 5),IF(M181&gt;+VLOOKUP($C181, 'Sch 10.1 Rate Design'!$B$9:$K$16, 7),+VLOOKUP($C181, 'Sch 10.1 Rate Design'!$B$9:$K$16, 7)-VLOOKUP($C181, 'Sch 10.1 Rate Design'!$B$9:$K$16, 5), M181-VLOOKUP($C181, 'Sch 10.1 Rate Design'!$B$9:$K$16, 5)), 0))</f>
        <v>0</v>
      </c>
      <c r="BV181" s="393">
        <f>IF(N181="",0,+IF(N181&gt;+VLOOKUP($C181, 'Sch 10.1 Rate Design'!$B$9:$K$16, 5),IF(N181&gt;+VLOOKUP($C181, 'Sch 10.1 Rate Design'!$B$9:$K$16, 7),+VLOOKUP($C181, 'Sch 10.1 Rate Design'!$B$9:$K$16, 7)-VLOOKUP($C181, 'Sch 10.1 Rate Design'!$B$9:$K$16, 5), N181-VLOOKUP($C181, 'Sch 10.1 Rate Design'!$B$9:$K$16, 5)), 0))</f>
        <v>0</v>
      </c>
      <c r="BW181" s="393">
        <f>IF(O181="",0,+IF(O181&gt;+VLOOKUP($C181, 'Sch 10.1 Rate Design'!$B$9:$K$16, 5),IF(O181&gt;+VLOOKUP($C181, 'Sch 10.1 Rate Design'!$B$9:$K$16, 7),+VLOOKUP($C181, 'Sch 10.1 Rate Design'!$B$9:$K$16, 7)-VLOOKUP($C181, 'Sch 10.1 Rate Design'!$B$9:$K$16, 5), O181-VLOOKUP($C181, 'Sch 10.1 Rate Design'!$B$9:$K$16, 5)), 0))</f>
        <v>0</v>
      </c>
      <c r="BX181" s="393">
        <f>IF(P181="",0,+IF(P181&gt;+VLOOKUP($C181, 'Sch 10.1 Rate Design'!$B$9:$K$16, 5),IF(P181&gt;+VLOOKUP($C181, 'Sch 10.1 Rate Design'!$B$9:$K$16, 7),+VLOOKUP($C181, 'Sch 10.1 Rate Design'!$B$9:$K$16, 7)-VLOOKUP($C181, 'Sch 10.1 Rate Design'!$B$9:$K$16, 5), P181-VLOOKUP($C181, 'Sch 10.1 Rate Design'!$B$9:$K$16, 5)), 0))</f>
        <v>0</v>
      </c>
      <c r="BY181" s="393">
        <f>IF(Q181="",0,+IF(Q181&gt;+VLOOKUP($C181, 'Sch 10.1 Rate Design'!$B$9:$K$16, 5),IF(Q181&gt;+VLOOKUP($C181, 'Sch 10.1 Rate Design'!$B$9:$K$16, 7),+VLOOKUP($C181, 'Sch 10.1 Rate Design'!$B$9:$K$16, 7)-VLOOKUP($C181, 'Sch 10.1 Rate Design'!$B$9:$K$16, 5), Q181-VLOOKUP($C181, 'Sch 10.1 Rate Design'!$B$9:$K$16, 5)), 0))</f>
        <v>0</v>
      </c>
      <c r="BZ181" s="393">
        <f>IF(R181="",0,+IF(R181&gt;+VLOOKUP($C181, 'Sch 10.1 Rate Design'!$B$9:$K$16, 5),IF(R181&gt;+VLOOKUP($C181, 'Sch 10.1 Rate Design'!$B$9:$K$16, 7),+VLOOKUP($C181, 'Sch 10.1 Rate Design'!$B$9:$K$16, 7)-VLOOKUP($C181, 'Sch 10.1 Rate Design'!$B$9:$K$16, 5), R181-VLOOKUP($C181, 'Sch 10.1 Rate Design'!$B$9:$K$16, 5)), 0))</f>
        <v>0</v>
      </c>
      <c r="CA181" s="705">
        <f>IF(S181="",0,+IF(S181&gt;+VLOOKUP($C181, 'Sch 10.1 Rate Design'!$B$9:$K$16, 5),IF(S181&gt;+VLOOKUP($C181, 'Sch 10.1 Rate Design'!$B$9:$K$16, 7),+VLOOKUP($C181, 'Sch 10.1 Rate Design'!$B$9:$K$16, 7)-VLOOKUP($C181, 'Sch 10.1 Rate Design'!$B$9:$K$16, 5), S181-VLOOKUP($C181, 'Sch 10.1 Rate Design'!$B$9:$K$16, 5)), 0))</f>
        <v>0</v>
      </c>
      <c r="CB181" s="708">
        <f>IF(H181="", 0, BP181/'Sch 10.1 Rate Design'!$Z$24*VLOOKUP($C181, 'Sch 10.1 Rate Design'!$B$9:$K$16, 8, FALSE))</f>
        <v>0</v>
      </c>
      <c r="CC181" s="708">
        <f>IF(I181="", 0, BQ181/'Sch 10.1 Rate Design'!$Z$24*VLOOKUP($C181, 'Sch 10.1 Rate Design'!$B$9:$K$16, 8, FALSE))</f>
        <v>0</v>
      </c>
      <c r="CD181" s="708">
        <f>IF(J181="", 0, BR181/'Sch 10.1 Rate Design'!$Z$24*VLOOKUP($C181, 'Sch 10.1 Rate Design'!$B$9:$K$16, 8, FALSE))</f>
        <v>0</v>
      </c>
      <c r="CE181" s="708">
        <f>IF(K181="", 0, BS181/'Sch 10.1 Rate Design'!$Z$24*VLOOKUP($C181, 'Sch 10.1 Rate Design'!$B$9:$K$16, 8, FALSE))</f>
        <v>0</v>
      </c>
      <c r="CF181" s="708">
        <f>IF(L181="", 0, BT181/'Sch 10.1 Rate Design'!$Z$24*VLOOKUP($C181, 'Sch 10.1 Rate Design'!$B$9:$K$16, 8, FALSE))</f>
        <v>0</v>
      </c>
      <c r="CG181" s="708">
        <f>IF(M181="", 0, BU181/'Sch 10.1 Rate Design'!$Z$24*VLOOKUP($C181, 'Sch 10.1 Rate Design'!$B$9:$K$16, 8, FALSE))</f>
        <v>0</v>
      </c>
      <c r="CH181" s="708">
        <f>IF(N181="", 0, BV181/'Sch 10.1 Rate Design'!$Z$24*VLOOKUP($C181, 'Sch 10.1 Rate Design'!$B$9:$K$16, 8, FALSE))</f>
        <v>0</v>
      </c>
      <c r="CI181" s="708">
        <f>IF(O181="", 0, BW181/'Sch 10.1 Rate Design'!$Z$24*VLOOKUP($C181, 'Sch 10.1 Rate Design'!$B$9:$K$16, 8, FALSE))</f>
        <v>0</v>
      </c>
      <c r="CJ181" s="708">
        <f>IF(P181="", 0, BX181/'Sch 10.1 Rate Design'!$Z$24*VLOOKUP($C181, 'Sch 10.1 Rate Design'!$B$9:$K$16, 8, FALSE))</f>
        <v>0</v>
      </c>
      <c r="CK181" s="708">
        <f>IF(Q181="", 0, BY181/'Sch 10.1 Rate Design'!$Z$24*VLOOKUP($C181, 'Sch 10.1 Rate Design'!$B$9:$K$16, 8, FALSE))</f>
        <v>0</v>
      </c>
      <c r="CL181" s="708">
        <f>IF(R181="", 0, BZ181/'Sch 10.1 Rate Design'!$Z$24*VLOOKUP($C181, 'Sch 10.1 Rate Design'!$B$9:$K$16, 8, FALSE))</f>
        <v>0</v>
      </c>
      <c r="CM181" s="707">
        <f>IF(S181="", 0, CA181/'Sch 10.1 Rate Design'!$Z$24*VLOOKUP($C181, 'Sch 10.1 Rate Design'!$B$9:$K$16, 8, FALSE))</f>
        <v>0</v>
      </c>
      <c r="CN181" s="393">
        <f>IF(H181="",0,IF(H181&gt;VLOOKUP($C181,'Sch 10.1 Rate Design'!$B$9:$K$16,9,FALSE),H181-VLOOKUP($C181,'Sch 10.1 Rate Design'!$B$9:$K$16,9,FALSE),0))</f>
        <v>0</v>
      </c>
      <c r="CO181" s="393">
        <f>IF(I181="",0,IF(I181&gt;VLOOKUP($C181,'Sch 10.1 Rate Design'!$B$9:$K$16,9,FALSE),I181-VLOOKUP($C181,'Sch 10.1 Rate Design'!$B$9:$K$16,9,FALSE),0))</f>
        <v>0</v>
      </c>
      <c r="CP181" s="393">
        <f>IF(J181="",0,IF(J181&gt;VLOOKUP($C181,'Sch 10.1 Rate Design'!$B$9:$K$16,9,FALSE),J181-VLOOKUP($C181,'Sch 10.1 Rate Design'!$B$9:$K$16,9,FALSE),0))</f>
        <v>0</v>
      </c>
      <c r="CQ181" s="393">
        <f>IF(K181="",0,IF(K181&gt;VLOOKUP($C181,'Sch 10.1 Rate Design'!$B$9:$K$16,9,FALSE),K181-VLOOKUP($C181,'Sch 10.1 Rate Design'!$B$9:$K$16,9,FALSE),0))</f>
        <v>0</v>
      </c>
      <c r="CR181" s="393">
        <f>IF(L181="",0,IF(L181&gt;VLOOKUP($C181,'Sch 10.1 Rate Design'!$B$9:$K$16,9,FALSE),L181-VLOOKUP($C181,'Sch 10.1 Rate Design'!$B$9:$K$16,9,FALSE),0))</f>
        <v>0</v>
      </c>
      <c r="CS181" s="393">
        <f>IF(M181="",0,IF(M181&gt;VLOOKUP($C181,'Sch 10.1 Rate Design'!$B$9:$K$16,9,FALSE),M181-VLOOKUP($C181,'Sch 10.1 Rate Design'!$B$9:$K$16,9,FALSE),0))</f>
        <v>0</v>
      </c>
      <c r="CT181" s="393">
        <f>IF(N181="",0,IF(N181&gt;VLOOKUP($C181,'Sch 10.1 Rate Design'!$B$9:$K$16,9,FALSE),N181-VLOOKUP($C181,'Sch 10.1 Rate Design'!$B$9:$K$16,9,FALSE),0))</f>
        <v>0</v>
      </c>
      <c r="CU181" s="393">
        <f>IF(O181="",0,IF(O181&gt;VLOOKUP($C181,'Sch 10.1 Rate Design'!$B$9:$K$16,9,FALSE),O181-VLOOKUP($C181,'Sch 10.1 Rate Design'!$B$9:$K$16,9,FALSE),0))</f>
        <v>0</v>
      </c>
      <c r="CV181" s="393">
        <f>IF(P181="",0,IF(P181&gt;VLOOKUP($C181,'Sch 10.1 Rate Design'!$B$9:$K$16,9,FALSE),P181-VLOOKUP($C181,'Sch 10.1 Rate Design'!$B$9:$K$16,9,FALSE),0))</f>
        <v>0</v>
      </c>
      <c r="CW181" s="393">
        <f>IF(Q181="",0,IF(Q181&gt;VLOOKUP($C181,'Sch 10.1 Rate Design'!$B$9:$K$16,9,FALSE),Q181-VLOOKUP($C181,'Sch 10.1 Rate Design'!$B$9:$K$16,9,FALSE),0))</f>
        <v>0</v>
      </c>
      <c r="CX181" s="393">
        <f>IF(R181="",0,IF(R181&gt;VLOOKUP($C181,'Sch 10.1 Rate Design'!$B$9:$K$16,9,FALSE),R181-VLOOKUP($C181,'Sch 10.1 Rate Design'!$B$9:$K$16,9,FALSE),0))</f>
        <v>0</v>
      </c>
      <c r="CY181" s="705">
        <f>IF(S181="",0,IF(S181&gt;VLOOKUP($C181,'Sch 10.1 Rate Design'!$B$9:$K$16,9,FALSE),S181-VLOOKUP($C181,'Sch 10.1 Rate Design'!$B$9:$K$16,9,FALSE),0))</f>
        <v>0</v>
      </c>
      <c r="CZ181" s="708">
        <f>IF(H181="", 0, CN181/'Sch 10.1 Rate Design'!$Z$24*VLOOKUP($C181, 'Sch 10.1 Rate Design'!$B$9:$K$16, 10, FALSE))</f>
        <v>0</v>
      </c>
      <c r="DA181" s="708">
        <f>IF(I181="", 0, CO181/'Sch 10.1 Rate Design'!$Z$24*VLOOKUP($C181, 'Sch 10.1 Rate Design'!$B$9:$K$16, 10, FALSE))</f>
        <v>0</v>
      </c>
      <c r="DB181" s="708">
        <f>IF(J181="", 0, CP181/'Sch 10.1 Rate Design'!$Z$24*VLOOKUP($C181, 'Sch 10.1 Rate Design'!$B$9:$K$16, 10, FALSE))</f>
        <v>0</v>
      </c>
      <c r="DC181" s="708">
        <f>IF(K181="", 0, CQ181/'Sch 10.1 Rate Design'!$Z$24*VLOOKUP($C181, 'Sch 10.1 Rate Design'!$B$9:$K$16, 10, FALSE))</f>
        <v>0</v>
      </c>
      <c r="DD181" s="708">
        <f>IF(L181="", 0, CR181/'Sch 10.1 Rate Design'!$Z$24*VLOOKUP($C181, 'Sch 10.1 Rate Design'!$B$9:$K$16, 10, FALSE))</f>
        <v>0</v>
      </c>
      <c r="DE181" s="708">
        <f>IF(M181="", 0, CS181/'Sch 10.1 Rate Design'!$Z$24*VLOOKUP($C181, 'Sch 10.1 Rate Design'!$B$9:$K$16, 10, FALSE))</f>
        <v>0</v>
      </c>
      <c r="DF181" s="708">
        <f>IF(N181="", 0, CT181/'Sch 10.1 Rate Design'!$Z$24*VLOOKUP($C181, 'Sch 10.1 Rate Design'!$B$9:$K$16, 10, FALSE))</f>
        <v>0</v>
      </c>
      <c r="DG181" s="708">
        <f>IF(O181="", 0, CU181/'Sch 10.1 Rate Design'!$Z$24*VLOOKUP($C181, 'Sch 10.1 Rate Design'!$B$9:$K$16, 10, FALSE))</f>
        <v>0</v>
      </c>
      <c r="DH181" s="708">
        <f>IF(P181="", 0, CV181/'Sch 10.1 Rate Design'!$Z$24*VLOOKUP($C181, 'Sch 10.1 Rate Design'!$B$9:$K$16, 10, FALSE))</f>
        <v>0</v>
      </c>
      <c r="DI181" s="708">
        <f>IF(Q181="", 0, CW181/'Sch 10.1 Rate Design'!$Z$24*VLOOKUP($C181, 'Sch 10.1 Rate Design'!$B$9:$K$16, 10, FALSE))</f>
        <v>0</v>
      </c>
      <c r="DJ181" s="708">
        <f>IF(R181="", 0, CX181/'Sch 10.1 Rate Design'!$Z$24*VLOOKUP($C181, 'Sch 10.1 Rate Design'!$B$9:$K$16, 10, FALSE))</f>
        <v>0</v>
      </c>
      <c r="DK181" s="707">
        <f>IF(S181="", 0, CY181/'Sch 10.1 Rate Design'!$Z$24*VLOOKUP($C181, 'Sch 10.1 Rate Design'!$B$9:$K$16, 10, FALSE))</f>
        <v>0</v>
      </c>
      <c r="DL181" s="706">
        <f>IF(H181="", 0, VLOOKUP($C181, 'Sch 10.1 Rate Design'!$B$9:$K$16, 3, FALSE))</f>
        <v>0</v>
      </c>
      <c r="DM181" s="393">
        <f>IF(I181="", 0, VLOOKUP($C181, 'Sch 10.1 Rate Design'!$B$9:$K$16, 3, FALSE))</f>
        <v>0</v>
      </c>
      <c r="DN181" s="393">
        <f>IF(J181="", 0, VLOOKUP($C181, 'Sch 10.1 Rate Design'!$B$9:$K$16, 3, FALSE))</f>
        <v>0</v>
      </c>
      <c r="DO181" s="393">
        <f>IF(K181="", 0, VLOOKUP($C181, 'Sch 10.1 Rate Design'!$B$9:$K$16, 3, FALSE))</f>
        <v>0</v>
      </c>
      <c r="DP181" s="393">
        <f>IF(L181="", 0, VLOOKUP($C181, 'Sch 10.1 Rate Design'!$B$9:$K$16, 3, FALSE))</f>
        <v>0</v>
      </c>
      <c r="DQ181" s="393">
        <f>IF(M181="", 0, VLOOKUP($C181, 'Sch 10.1 Rate Design'!$B$9:$K$16, 3, FALSE))</f>
        <v>0</v>
      </c>
      <c r="DR181" s="393">
        <f>IF(N181="", 0, VLOOKUP($C181, 'Sch 10.1 Rate Design'!$B$9:$K$16, 3, FALSE))</f>
        <v>0</v>
      </c>
      <c r="DS181" s="393">
        <f>IF(O181="", 0, VLOOKUP($C181, 'Sch 10.1 Rate Design'!$B$9:$K$16, 3, FALSE))</f>
        <v>0</v>
      </c>
      <c r="DT181" s="393">
        <f>IF(P181="", 0, VLOOKUP($C181, 'Sch 10.1 Rate Design'!$B$9:$K$16, 3, FALSE))</f>
        <v>0</v>
      </c>
      <c r="DU181" s="393">
        <f>IF(Q181="", 0, VLOOKUP($C181, 'Sch 10.1 Rate Design'!$B$9:$K$16, 3, FALSE))</f>
        <v>0</v>
      </c>
      <c r="DV181" s="393">
        <f>IF(R181="", 0, VLOOKUP($C181, 'Sch 10.1 Rate Design'!$B$9:$K$16, 3, FALSE))</f>
        <v>0</v>
      </c>
      <c r="DW181" s="705">
        <f>IF(S181="", 0, VLOOKUP($C181, 'Sch 10.1 Rate Design'!$B$9:$K$16, 3, FALSE))</f>
        <v>0</v>
      </c>
      <c r="DX181" s="393"/>
      <c r="DY181" s="393"/>
      <c r="DZ181" s="393"/>
      <c r="EA181" s="393"/>
      <c r="EB181" s="393"/>
      <c r="EC181" s="393"/>
      <c r="ED181" s="393"/>
      <c r="EE181" s="393"/>
      <c r="EF181" s="393"/>
      <c r="EG181" s="393"/>
      <c r="EH181" s="393"/>
      <c r="EI181" s="393"/>
      <c r="EJ181" s="393"/>
    </row>
    <row r="182" spans="1:140">
      <c r="A182" s="393">
        <f>Input!AH178</f>
        <v>0</v>
      </c>
      <c r="B182" s="393">
        <v>172</v>
      </c>
      <c r="C182" s="690">
        <f>Input!AI178</f>
        <v>0.625</v>
      </c>
      <c r="D182" s="709">
        <f t="shared" si="51"/>
        <v>0</v>
      </c>
      <c r="E182" s="709">
        <f>IF('Sch 10.1 Rate Design'!$AB$24="Monthly", AVERAGE(T182,U182,V182,W182,X182,Y182,Z182,AA182,AB182,AC182,AD182,AE182), AVERAGE(T182,V182,X182,Z182,AB182,AD182))</f>
        <v>0</v>
      </c>
      <c r="F182" s="393">
        <f t="shared" si="38"/>
        <v>0</v>
      </c>
      <c r="G182" s="705" t="e">
        <f>IF('Sch 10.1 Rate Design'!$AB$24="Monthly", AVERAGE(H182,I182,J182,K182,L182,M182,N182,O182,P182,Q182,R182,S182), AVERAGE(H182,J182,L182,N182,P182,R182))</f>
        <v>#DIV/0!</v>
      </c>
      <c r="H182" s="393" t="str">
        <f>IF(Input!AJ178="", "", Input!AJ178)</f>
        <v/>
      </c>
      <c r="I182" s="393" t="str">
        <f>IF(Input!AK178="", "", Input!AK178)</f>
        <v/>
      </c>
      <c r="J182" s="393" t="str">
        <f>IF(Input!AL178="", "", Input!AL178)</f>
        <v/>
      </c>
      <c r="K182" s="393" t="str">
        <f>IF(Input!AM178="", "", Input!AM178)</f>
        <v/>
      </c>
      <c r="L182" s="393" t="str">
        <f>IF(Input!AN178="", "", Input!AN178)</f>
        <v/>
      </c>
      <c r="M182" s="393" t="str">
        <f>IF(Input!AO178="", "", Input!AO178)</f>
        <v/>
      </c>
      <c r="N182" s="393" t="str">
        <f>IF(Input!AP178="", "", Input!AP178)</f>
        <v/>
      </c>
      <c r="O182" s="393" t="str">
        <f>IF(Input!AQ178="", "", Input!AQ178)</f>
        <v/>
      </c>
      <c r="P182" s="393" t="str">
        <f>IF(Input!AR178="", "", Input!AR178)</f>
        <v/>
      </c>
      <c r="Q182" s="393" t="str">
        <f>IF(Input!AS178="", "", Input!AS178)</f>
        <v/>
      </c>
      <c r="R182" s="393" t="str">
        <f>IF(Input!AT178="", "", Input!AT178)</f>
        <v/>
      </c>
      <c r="S182" s="393" t="str">
        <f>IF(Input!AU178="", "", Input!AU178)</f>
        <v/>
      </c>
      <c r="T182" s="708">
        <f t="shared" si="39"/>
        <v>0</v>
      </c>
      <c r="U182" s="708">
        <f t="shared" si="40"/>
        <v>0</v>
      </c>
      <c r="V182" s="708">
        <f t="shared" si="41"/>
        <v>0</v>
      </c>
      <c r="W182" s="708">
        <f t="shared" si="42"/>
        <v>0</v>
      </c>
      <c r="X182" s="708">
        <f t="shared" si="43"/>
        <v>0</v>
      </c>
      <c r="Y182" s="708">
        <f t="shared" si="44"/>
        <v>0</v>
      </c>
      <c r="Z182" s="708">
        <f t="shared" si="45"/>
        <v>0</v>
      </c>
      <c r="AA182" s="708">
        <f t="shared" si="46"/>
        <v>0</v>
      </c>
      <c r="AB182" s="708">
        <f t="shared" si="47"/>
        <v>0</v>
      </c>
      <c r="AC182" s="708">
        <f t="shared" si="48"/>
        <v>0</v>
      </c>
      <c r="AD182" s="708">
        <f t="shared" si="49"/>
        <v>0</v>
      </c>
      <c r="AE182" s="707">
        <f t="shared" si="50"/>
        <v>0</v>
      </c>
      <c r="AF182" s="708">
        <f>IF(H182="", 0, VLOOKUP($C182, 'Sch 10.1 Rate Design'!$B$9:$K$16, 4, FALSE))</f>
        <v>0</v>
      </c>
      <c r="AG182" s="708">
        <f>IF(I182="", 0, VLOOKUP($C182, 'Sch 10.1 Rate Design'!$B$9:$K$16, 4, FALSE))</f>
        <v>0</v>
      </c>
      <c r="AH182" s="708">
        <f>IF(J182="", 0, VLOOKUP($C182, 'Sch 10.1 Rate Design'!$B$9:$K$16, 4, FALSE))</f>
        <v>0</v>
      </c>
      <c r="AI182" s="708">
        <f>IF(K182="", 0, VLOOKUP($C182, 'Sch 10.1 Rate Design'!$B$9:$K$16, 4, FALSE))</f>
        <v>0</v>
      </c>
      <c r="AJ182" s="708">
        <f>IF(L182="", 0, VLOOKUP($C182, 'Sch 10.1 Rate Design'!$B$9:$K$16, 4, FALSE))</f>
        <v>0</v>
      </c>
      <c r="AK182" s="708">
        <f>IF(M182="", 0, VLOOKUP($C182, 'Sch 10.1 Rate Design'!$B$9:$K$16, 4, FALSE))</f>
        <v>0</v>
      </c>
      <c r="AL182" s="708">
        <f>IF(N182="", 0, VLOOKUP($C182, 'Sch 10.1 Rate Design'!$B$9:$K$16, 4, FALSE))</f>
        <v>0</v>
      </c>
      <c r="AM182" s="708">
        <f>IF(O182="", 0, VLOOKUP($C182, 'Sch 10.1 Rate Design'!$B$9:$K$16, 4, FALSE))</f>
        <v>0</v>
      </c>
      <c r="AN182" s="708">
        <f>IF(P182="", 0, VLOOKUP($C182, 'Sch 10.1 Rate Design'!$B$9:$K$16, 4, FALSE))</f>
        <v>0</v>
      </c>
      <c r="AO182" s="708">
        <f>IF(Q182="", 0, VLOOKUP($C182, 'Sch 10.1 Rate Design'!$B$9:$K$16, 4, FALSE))</f>
        <v>0</v>
      </c>
      <c r="AP182" s="708">
        <f>IF(R182="", 0, VLOOKUP($C182, 'Sch 10.1 Rate Design'!$B$9:$K$16, 4, FALSE))</f>
        <v>0</v>
      </c>
      <c r="AQ182" s="707">
        <f>IF(S182="", 0, VLOOKUP($C182, 'Sch 10.1 Rate Design'!$B$9:$K$16, 4, FALSE))</f>
        <v>0</v>
      </c>
      <c r="AR182" s="706">
        <f>IF(H182="",0,+IF(H182&gt;+VLOOKUP($C182, 'Sch 10.1 Rate Design'!$B$9:$K$16, 3),IF(H182&gt;+VLOOKUP($C182, 'Sch 10.1 Rate Design'!$B$9:$K$16, 5),+VLOOKUP($C182, 'Sch 10.1 Rate Design'!$B$9:$K$16, 5)-VLOOKUP($C182, 'Sch 10.1 Rate Design'!$B$9:$K$16, 3), H182-VLOOKUP($C182, 'Sch 10.1 Rate Design'!$B$9:$K$16, 3)), 0))</f>
        <v>0</v>
      </c>
      <c r="AS182" s="393">
        <f>IF(I182="",0,+IF(I182&gt;+VLOOKUP($C182, 'Sch 10.1 Rate Design'!$B$9:$K$16, 3),IF(I182&gt;+VLOOKUP($C182, 'Sch 10.1 Rate Design'!$B$9:$K$16, 5),+VLOOKUP($C182, 'Sch 10.1 Rate Design'!$B$9:$K$16, 5)-VLOOKUP($C182, 'Sch 10.1 Rate Design'!$B$9:$K$16, 3), I182-VLOOKUP($C182, 'Sch 10.1 Rate Design'!$B$9:$K$16, 3)), 0))</f>
        <v>0</v>
      </c>
      <c r="AT182" s="393">
        <f>IF(J182="",0,+IF(J182&gt;+VLOOKUP($C182, 'Sch 10.1 Rate Design'!$B$9:$K$16, 3),IF(J182&gt;+VLOOKUP($C182, 'Sch 10.1 Rate Design'!$B$9:$K$16, 5),+VLOOKUP($C182, 'Sch 10.1 Rate Design'!$B$9:$K$16, 5)-VLOOKUP($C182, 'Sch 10.1 Rate Design'!$B$9:$K$16, 3), J182-VLOOKUP($C182, 'Sch 10.1 Rate Design'!$B$9:$K$16, 3)), 0))</f>
        <v>0</v>
      </c>
      <c r="AU182" s="393">
        <f>IF(K182="",0,+IF(K182&gt;+VLOOKUP($C182, 'Sch 10.1 Rate Design'!$B$9:$K$16, 3),IF(K182&gt;+VLOOKUP($C182, 'Sch 10.1 Rate Design'!$B$9:$K$16, 5),+VLOOKUP($C182, 'Sch 10.1 Rate Design'!$B$9:$K$16, 5)-VLOOKUP($C182, 'Sch 10.1 Rate Design'!$B$9:$K$16, 3), K182-VLOOKUP($C182, 'Sch 10.1 Rate Design'!$B$9:$K$16, 3)), 0))</f>
        <v>0</v>
      </c>
      <c r="AV182" s="393">
        <f>IF(L182="",0,+IF(L182&gt;+VLOOKUP($C182, 'Sch 10.1 Rate Design'!$B$9:$K$16, 3),IF(L182&gt;+VLOOKUP($C182, 'Sch 10.1 Rate Design'!$B$9:$K$16, 5),+VLOOKUP($C182, 'Sch 10.1 Rate Design'!$B$9:$K$16, 5)-VLOOKUP($C182, 'Sch 10.1 Rate Design'!$B$9:$K$16, 3), L182-VLOOKUP($C182, 'Sch 10.1 Rate Design'!$B$9:$K$16, 3)), 0))</f>
        <v>0</v>
      </c>
      <c r="AW182" s="393">
        <f>IF(M182="",0,+IF(M182&gt;+VLOOKUP($C182, 'Sch 10.1 Rate Design'!$B$9:$K$16, 3),IF(M182&gt;+VLOOKUP($C182, 'Sch 10.1 Rate Design'!$B$9:$K$16, 5),+VLOOKUP($C182, 'Sch 10.1 Rate Design'!$B$9:$K$16, 5)-VLOOKUP($C182, 'Sch 10.1 Rate Design'!$B$9:$K$16, 3), M182-VLOOKUP($C182, 'Sch 10.1 Rate Design'!$B$9:$K$16, 3)), 0))</f>
        <v>0</v>
      </c>
      <c r="AX182" s="393">
        <f>IF(N182="",0,+IF(N182&gt;+VLOOKUP($C182, 'Sch 10.1 Rate Design'!$B$9:$K$16, 3),IF(N182&gt;+VLOOKUP($C182, 'Sch 10.1 Rate Design'!$B$9:$K$16, 5),+VLOOKUP($C182, 'Sch 10.1 Rate Design'!$B$9:$K$16, 5)-VLOOKUP($C182, 'Sch 10.1 Rate Design'!$B$9:$K$16, 3), N182-VLOOKUP($C182, 'Sch 10.1 Rate Design'!$B$9:$K$16, 3)), 0))</f>
        <v>0</v>
      </c>
      <c r="AY182" s="393">
        <f>IF(O182="",0,+IF(O182&gt;+VLOOKUP($C182, 'Sch 10.1 Rate Design'!$B$9:$K$16, 3),IF(O182&gt;+VLOOKUP($C182, 'Sch 10.1 Rate Design'!$B$9:$K$16, 5),+VLOOKUP($C182, 'Sch 10.1 Rate Design'!$B$9:$K$16, 5)-VLOOKUP($C182, 'Sch 10.1 Rate Design'!$B$9:$K$16, 3), O182-VLOOKUP($C182, 'Sch 10.1 Rate Design'!$B$9:$K$16, 3)), 0))</f>
        <v>0</v>
      </c>
      <c r="AZ182" s="393">
        <f>IF(P182="",0,+IF(P182&gt;+VLOOKUP($C182, 'Sch 10.1 Rate Design'!$B$9:$K$16, 3),IF(P182&gt;+VLOOKUP($C182, 'Sch 10.1 Rate Design'!$B$9:$K$16, 5),+VLOOKUP($C182, 'Sch 10.1 Rate Design'!$B$9:$K$16, 5)-VLOOKUP($C182, 'Sch 10.1 Rate Design'!$B$9:$K$16, 3), P182-VLOOKUP($C182, 'Sch 10.1 Rate Design'!$B$9:$K$16, 3)), 0))</f>
        <v>0</v>
      </c>
      <c r="BA182" s="393">
        <f>IF(Q182="",0,+IF(Q182&gt;+VLOOKUP($C182, 'Sch 10.1 Rate Design'!$B$9:$K$16, 3),IF(Q182&gt;+VLOOKUP($C182, 'Sch 10.1 Rate Design'!$B$9:$K$16, 5),+VLOOKUP($C182, 'Sch 10.1 Rate Design'!$B$9:$K$16, 5)-VLOOKUP($C182, 'Sch 10.1 Rate Design'!$B$9:$K$16, 3), Q182-VLOOKUP($C182, 'Sch 10.1 Rate Design'!$B$9:$K$16, 3)), 0))</f>
        <v>0</v>
      </c>
      <c r="BB182" s="393">
        <f>IF(R182="",0,+IF(R182&gt;+VLOOKUP($C182, 'Sch 10.1 Rate Design'!$B$9:$K$16, 3),IF(R182&gt;+VLOOKUP($C182, 'Sch 10.1 Rate Design'!$B$9:$K$16, 5),+VLOOKUP($C182, 'Sch 10.1 Rate Design'!$B$9:$K$16, 5)-VLOOKUP($C182, 'Sch 10.1 Rate Design'!$B$9:$K$16, 3), R182-VLOOKUP($C182, 'Sch 10.1 Rate Design'!$B$9:$K$16, 3)), 0))</f>
        <v>0</v>
      </c>
      <c r="BC182" s="705">
        <f>IF(S182="",0,+IF(S182&gt;+VLOOKUP($C182, 'Sch 10.1 Rate Design'!$B$9:$K$16, 3),IF(S182&gt;+VLOOKUP($C182, 'Sch 10.1 Rate Design'!$B$9:$K$16, 5),+VLOOKUP($C182, 'Sch 10.1 Rate Design'!$B$9:$K$16, 5)-VLOOKUP($C182, 'Sch 10.1 Rate Design'!$B$9:$K$16, 3), S182-VLOOKUP($C182, 'Sch 10.1 Rate Design'!$B$9:$K$16, 3)), 0))</f>
        <v>0</v>
      </c>
      <c r="BD182" s="708">
        <f>IF(H182="", 0, AR182/'Sch 10.1 Rate Design'!$Z$24*VLOOKUP($C182, 'Sch 10.1 Rate Design'!$B$9:$K$16, 6, FALSE))</f>
        <v>0</v>
      </c>
      <c r="BE182" s="708">
        <f>IF(I182="", 0, AS182/'Sch 10.1 Rate Design'!$Z$24*VLOOKUP($C182, 'Sch 10.1 Rate Design'!$B$9:$K$16, 6, FALSE))</f>
        <v>0</v>
      </c>
      <c r="BF182" s="708">
        <f>IF(J182="", 0, AT182/'Sch 10.1 Rate Design'!$Z$24*VLOOKUP($C182, 'Sch 10.1 Rate Design'!$B$9:$K$16, 6, FALSE))</f>
        <v>0</v>
      </c>
      <c r="BG182" s="708">
        <f>IF(K182="", 0, AU182/'Sch 10.1 Rate Design'!$Z$24*VLOOKUP($C182, 'Sch 10.1 Rate Design'!$B$9:$K$16, 6, FALSE))</f>
        <v>0</v>
      </c>
      <c r="BH182" s="708">
        <f>IF(L182="", 0, AV182/'Sch 10.1 Rate Design'!$Z$24*VLOOKUP($C182, 'Sch 10.1 Rate Design'!$B$9:$K$16, 6, FALSE))</f>
        <v>0</v>
      </c>
      <c r="BI182" s="708">
        <f>IF(M182="", 0, AW182/'Sch 10.1 Rate Design'!$Z$24*VLOOKUP($C182, 'Sch 10.1 Rate Design'!$B$9:$K$16, 6, FALSE))</f>
        <v>0</v>
      </c>
      <c r="BJ182" s="708">
        <f>IF(N182="", 0, AX182/'Sch 10.1 Rate Design'!$Z$24*VLOOKUP($C182, 'Sch 10.1 Rate Design'!$B$9:$K$16, 6, FALSE))</f>
        <v>0</v>
      </c>
      <c r="BK182" s="708">
        <f>IF(O182="", 0, AY182/'Sch 10.1 Rate Design'!$Z$24*VLOOKUP($C182, 'Sch 10.1 Rate Design'!$B$9:$K$16, 6, FALSE))</f>
        <v>0</v>
      </c>
      <c r="BL182" s="708">
        <f>IF(P182="", 0, AZ182/'Sch 10.1 Rate Design'!$Z$24*VLOOKUP($C182, 'Sch 10.1 Rate Design'!$B$9:$K$16, 6, FALSE))</f>
        <v>0</v>
      </c>
      <c r="BM182" s="708">
        <f>IF(Q182="", 0, BA182/'Sch 10.1 Rate Design'!$Z$24*VLOOKUP($C182, 'Sch 10.1 Rate Design'!$B$9:$K$16, 6, FALSE))</f>
        <v>0</v>
      </c>
      <c r="BN182" s="708">
        <f>IF(R182="", 0, BB182/'Sch 10.1 Rate Design'!$Z$24*VLOOKUP($C182, 'Sch 10.1 Rate Design'!$B$9:$K$16, 6, FALSE))</f>
        <v>0</v>
      </c>
      <c r="BO182" s="707">
        <f>IF(S182="", 0, BC182/'Sch 10.1 Rate Design'!$Z$24*VLOOKUP($C182, 'Sch 10.1 Rate Design'!$B$9:$K$16, 6, FALSE))</f>
        <v>0</v>
      </c>
      <c r="BP182" s="393">
        <f>IF(H182="",0,+IF(H182&gt;+VLOOKUP($C182, 'Sch 10.1 Rate Design'!$B$9:$K$16, 5),IF(H182&gt;+VLOOKUP($C182, 'Sch 10.1 Rate Design'!$B$9:$K$16, 7),+VLOOKUP($C182, 'Sch 10.1 Rate Design'!$B$9:$K$16, 7)-VLOOKUP($C182, 'Sch 10.1 Rate Design'!$B$9:$K$16, 5), H182-VLOOKUP($C182, 'Sch 10.1 Rate Design'!$B$9:$K$16, 5)), 0))</f>
        <v>0</v>
      </c>
      <c r="BQ182" s="393">
        <f>IF(I182="",0,+IF(I182&gt;+VLOOKUP($C182, 'Sch 10.1 Rate Design'!$B$9:$K$16, 5),IF(I182&gt;+VLOOKUP($C182, 'Sch 10.1 Rate Design'!$B$9:$K$16, 7),+VLOOKUP($C182, 'Sch 10.1 Rate Design'!$B$9:$K$16, 7)-VLOOKUP($C182, 'Sch 10.1 Rate Design'!$B$9:$K$16, 5), I182-VLOOKUP($C182, 'Sch 10.1 Rate Design'!$B$9:$K$16, 5)), 0))</f>
        <v>0</v>
      </c>
      <c r="BR182" s="393">
        <f>IF(J182="",0,+IF(J182&gt;+VLOOKUP($C182, 'Sch 10.1 Rate Design'!$B$9:$K$16, 5),IF(J182&gt;+VLOOKUP($C182, 'Sch 10.1 Rate Design'!$B$9:$K$16, 7),+VLOOKUP($C182, 'Sch 10.1 Rate Design'!$B$9:$K$16, 7)-VLOOKUP($C182, 'Sch 10.1 Rate Design'!$B$9:$K$16, 5), J182-VLOOKUP($C182, 'Sch 10.1 Rate Design'!$B$9:$K$16, 5)), 0))</f>
        <v>0</v>
      </c>
      <c r="BS182" s="393">
        <f>IF(K182="",0,+IF(K182&gt;+VLOOKUP($C182, 'Sch 10.1 Rate Design'!$B$9:$K$16, 5),IF(K182&gt;+VLOOKUP($C182, 'Sch 10.1 Rate Design'!$B$9:$K$16, 7),+VLOOKUP($C182, 'Sch 10.1 Rate Design'!$B$9:$K$16, 7)-VLOOKUP($C182, 'Sch 10.1 Rate Design'!$B$9:$K$16, 5), K182-VLOOKUP($C182, 'Sch 10.1 Rate Design'!$B$9:$K$16, 5)), 0))</f>
        <v>0</v>
      </c>
      <c r="BT182" s="393">
        <f>IF(L182="",0,+IF(L182&gt;+VLOOKUP($C182, 'Sch 10.1 Rate Design'!$B$9:$K$16, 5),IF(L182&gt;+VLOOKUP($C182, 'Sch 10.1 Rate Design'!$B$9:$K$16, 7),+VLOOKUP($C182, 'Sch 10.1 Rate Design'!$B$9:$K$16, 7)-VLOOKUP($C182, 'Sch 10.1 Rate Design'!$B$9:$K$16, 5), L182-VLOOKUP($C182, 'Sch 10.1 Rate Design'!$B$9:$K$16, 5)), 0))</f>
        <v>0</v>
      </c>
      <c r="BU182" s="393">
        <f>IF(M182="",0,+IF(M182&gt;+VLOOKUP($C182, 'Sch 10.1 Rate Design'!$B$9:$K$16, 5),IF(M182&gt;+VLOOKUP($C182, 'Sch 10.1 Rate Design'!$B$9:$K$16, 7),+VLOOKUP($C182, 'Sch 10.1 Rate Design'!$B$9:$K$16, 7)-VLOOKUP($C182, 'Sch 10.1 Rate Design'!$B$9:$K$16, 5), M182-VLOOKUP($C182, 'Sch 10.1 Rate Design'!$B$9:$K$16, 5)), 0))</f>
        <v>0</v>
      </c>
      <c r="BV182" s="393">
        <f>IF(N182="",0,+IF(N182&gt;+VLOOKUP($C182, 'Sch 10.1 Rate Design'!$B$9:$K$16, 5),IF(N182&gt;+VLOOKUP($C182, 'Sch 10.1 Rate Design'!$B$9:$K$16, 7),+VLOOKUP($C182, 'Sch 10.1 Rate Design'!$B$9:$K$16, 7)-VLOOKUP($C182, 'Sch 10.1 Rate Design'!$B$9:$K$16, 5), N182-VLOOKUP($C182, 'Sch 10.1 Rate Design'!$B$9:$K$16, 5)), 0))</f>
        <v>0</v>
      </c>
      <c r="BW182" s="393">
        <f>IF(O182="",0,+IF(O182&gt;+VLOOKUP($C182, 'Sch 10.1 Rate Design'!$B$9:$K$16, 5),IF(O182&gt;+VLOOKUP($C182, 'Sch 10.1 Rate Design'!$B$9:$K$16, 7),+VLOOKUP($C182, 'Sch 10.1 Rate Design'!$B$9:$K$16, 7)-VLOOKUP($C182, 'Sch 10.1 Rate Design'!$B$9:$K$16, 5), O182-VLOOKUP($C182, 'Sch 10.1 Rate Design'!$B$9:$K$16, 5)), 0))</f>
        <v>0</v>
      </c>
      <c r="BX182" s="393">
        <f>IF(P182="",0,+IF(P182&gt;+VLOOKUP($C182, 'Sch 10.1 Rate Design'!$B$9:$K$16, 5),IF(P182&gt;+VLOOKUP($C182, 'Sch 10.1 Rate Design'!$B$9:$K$16, 7),+VLOOKUP($C182, 'Sch 10.1 Rate Design'!$B$9:$K$16, 7)-VLOOKUP($C182, 'Sch 10.1 Rate Design'!$B$9:$K$16, 5), P182-VLOOKUP($C182, 'Sch 10.1 Rate Design'!$B$9:$K$16, 5)), 0))</f>
        <v>0</v>
      </c>
      <c r="BY182" s="393">
        <f>IF(Q182="",0,+IF(Q182&gt;+VLOOKUP($C182, 'Sch 10.1 Rate Design'!$B$9:$K$16, 5),IF(Q182&gt;+VLOOKUP($C182, 'Sch 10.1 Rate Design'!$B$9:$K$16, 7),+VLOOKUP($C182, 'Sch 10.1 Rate Design'!$B$9:$K$16, 7)-VLOOKUP($C182, 'Sch 10.1 Rate Design'!$B$9:$K$16, 5), Q182-VLOOKUP($C182, 'Sch 10.1 Rate Design'!$B$9:$K$16, 5)), 0))</f>
        <v>0</v>
      </c>
      <c r="BZ182" s="393">
        <f>IF(R182="",0,+IF(R182&gt;+VLOOKUP($C182, 'Sch 10.1 Rate Design'!$B$9:$K$16, 5),IF(R182&gt;+VLOOKUP($C182, 'Sch 10.1 Rate Design'!$B$9:$K$16, 7),+VLOOKUP($C182, 'Sch 10.1 Rate Design'!$B$9:$K$16, 7)-VLOOKUP($C182, 'Sch 10.1 Rate Design'!$B$9:$K$16, 5), R182-VLOOKUP($C182, 'Sch 10.1 Rate Design'!$B$9:$K$16, 5)), 0))</f>
        <v>0</v>
      </c>
      <c r="CA182" s="705">
        <f>IF(S182="",0,+IF(S182&gt;+VLOOKUP($C182, 'Sch 10.1 Rate Design'!$B$9:$K$16, 5),IF(S182&gt;+VLOOKUP($C182, 'Sch 10.1 Rate Design'!$B$9:$K$16, 7),+VLOOKUP($C182, 'Sch 10.1 Rate Design'!$B$9:$K$16, 7)-VLOOKUP($C182, 'Sch 10.1 Rate Design'!$B$9:$K$16, 5), S182-VLOOKUP($C182, 'Sch 10.1 Rate Design'!$B$9:$K$16, 5)), 0))</f>
        <v>0</v>
      </c>
      <c r="CB182" s="708">
        <f>IF(H182="", 0, BP182/'Sch 10.1 Rate Design'!$Z$24*VLOOKUP($C182, 'Sch 10.1 Rate Design'!$B$9:$K$16, 8, FALSE))</f>
        <v>0</v>
      </c>
      <c r="CC182" s="708">
        <f>IF(I182="", 0, BQ182/'Sch 10.1 Rate Design'!$Z$24*VLOOKUP($C182, 'Sch 10.1 Rate Design'!$B$9:$K$16, 8, FALSE))</f>
        <v>0</v>
      </c>
      <c r="CD182" s="708">
        <f>IF(J182="", 0, BR182/'Sch 10.1 Rate Design'!$Z$24*VLOOKUP($C182, 'Sch 10.1 Rate Design'!$B$9:$K$16, 8, FALSE))</f>
        <v>0</v>
      </c>
      <c r="CE182" s="708">
        <f>IF(K182="", 0, BS182/'Sch 10.1 Rate Design'!$Z$24*VLOOKUP($C182, 'Sch 10.1 Rate Design'!$B$9:$K$16, 8, FALSE))</f>
        <v>0</v>
      </c>
      <c r="CF182" s="708">
        <f>IF(L182="", 0, BT182/'Sch 10.1 Rate Design'!$Z$24*VLOOKUP($C182, 'Sch 10.1 Rate Design'!$B$9:$K$16, 8, FALSE))</f>
        <v>0</v>
      </c>
      <c r="CG182" s="708">
        <f>IF(M182="", 0, BU182/'Sch 10.1 Rate Design'!$Z$24*VLOOKUP($C182, 'Sch 10.1 Rate Design'!$B$9:$K$16, 8, FALSE))</f>
        <v>0</v>
      </c>
      <c r="CH182" s="708">
        <f>IF(N182="", 0, BV182/'Sch 10.1 Rate Design'!$Z$24*VLOOKUP($C182, 'Sch 10.1 Rate Design'!$B$9:$K$16, 8, FALSE))</f>
        <v>0</v>
      </c>
      <c r="CI182" s="708">
        <f>IF(O182="", 0, BW182/'Sch 10.1 Rate Design'!$Z$24*VLOOKUP($C182, 'Sch 10.1 Rate Design'!$B$9:$K$16, 8, FALSE))</f>
        <v>0</v>
      </c>
      <c r="CJ182" s="708">
        <f>IF(P182="", 0, BX182/'Sch 10.1 Rate Design'!$Z$24*VLOOKUP($C182, 'Sch 10.1 Rate Design'!$B$9:$K$16, 8, FALSE))</f>
        <v>0</v>
      </c>
      <c r="CK182" s="708">
        <f>IF(Q182="", 0, BY182/'Sch 10.1 Rate Design'!$Z$24*VLOOKUP($C182, 'Sch 10.1 Rate Design'!$B$9:$K$16, 8, FALSE))</f>
        <v>0</v>
      </c>
      <c r="CL182" s="708">
        <f>IF(R182="", 0, BZ182/'Sch 10.1 Rate Design'!$Z$24*VLOOKUP($C182, 'Sch 10.1 Rate Design'!$B$9:$K$16, 8, FALSE))</f>
        <v>0</v>
      </c>
      <c r="CM182" s="707">
        <f>IF(S182="", 0, CA182/'Sch 10.1 Rate Design'!$Z$24*VLOOKUP($C182, 'Sch 10.1 Rate Design'!$B$9:$K$16, 8, FALSE))</f>
        <v>0</v>
      </c>
      <c r="CN182" s="393">
        <f>IF(H182="",0,IF(H182&gt;VLOOKUP($C182,'Sch 10.1 Rate Design'!$B$9:$K$16,9,FALSE),H182-VLOOKUP($C182,'Sch 10.1 Rate Design'!$B$9:$K$16,9,FALSE),0))</f>
        <v>0</v>
      </c>
      <c r="CO182" s="393">
        <f>IF(I182="",0,IF(I182&gt;VLOOKUP($C182,'Sch 10.1 Rate Design'!$B$9:$K$16,9,FALSE),I182-VLOOKUP($C182,'Sch 10.1 Rate Design'!$B$9:$K$16,9,FALSE),0))</f>
        <v>0</v>
      </c>
      <c r="CP182" s="393">
        <f>IF(J182="",0,IF(J182&gt;VLOOKUP($C182,'Sch 10.1 Rate Design'!$B$9:$K$16,9,FALSE),J182-VLOOKUP($C182,'Sch 10.1 Rate Design'!$B$9:$K$16,9,FALSE),0))</f>
        <v>0</v>
      </c>
      <c r="CQ182" s="393">
        <f>IF(K182="",0,IF(K182&gt;VLOOKUP($C182,'Sch 10.1 Rate Design'!$B$9:$K$16,9,FALSE),K182-VLOOKUP($C182,'Sch 10.1 Rate Design'!$B$9:$K$16,9,FALSE),0))</f>
        <v>0</v>
      </c>
      <c r="CR182" s="393">
        <f>IF(L182="",0,IF(L182&gt;VLOOKUP($C182,'Sch 10.1 Rate Design'!$B$9:$K$16,9,FALSE),L182-VLOOKUP($C182,'Sch 10.1 Rate Design'!$B$9:$K$16,9,FALSE),0))</f>
        <v>0</v>
      </c>
      <c r="CS182" s="393">
        <f>IF(M182="",0,IF(M182&gt;VLOOKUP($C182,'Sch 10.1 Rate Design'!$B$9:$K$16,9,FALSE),M182-VLOOKUP($C182,'Sch 10.1 Rate Design'!$B$9:$K$16,9,FALSE),0))</f>
        <v>0</v>
      </c>
      <c r="CT182" s="393">
        <f>IF(N182="",0,IF(N182&gt;VLOOKUP($C182,'Sch 10.1 Rate Design'!$B$9:$K$16,9,FALSE),N182-VLOOKUP($C182,'Sch 10.1 Rate Design'!$B$9:$K$16,9,FALSE),0))</f>
        <v>0</v>
      </c>
      <c r="CU182" s="393">
        <f>IF(O182="",0,IF(O182&gt;VLOOKUP($C182,'Sch 10.1 Rate Design'!$B$9:$K$16,9,FALSE),O182-VLOOKUP($C182,'Sch 10.1 Rate Design'!$B$9:$K$16,9,FALSE),0))</f>
        <v>0</v>
      </c>
      <c r="CV182" s="393">
        <f>IF(P182="",0,IF(P182&gt;VLOOKUP($C182,'Sch 10.1 Rate Design'!$B$9:$K$16,9,FALSE),P182-VLOOKUP($C182,'Sch 10.1 Rate Design'!$B$9:$K$16,9,FALSE),0))</f>
        <v>0</v>
      </c>
      <c r="CW182" s="393">
        <f>IF(Q182="",0,IF(Q182&gt;VLOOKUP($C182,'Sch 10.1 Rate Design'!$B$9:$K$16,9,FALSE),Q182-VLOOKUP($C182,'Sch 10.1 Rate Design'!$B$9:$K$16,9,FALSE),0))</f>
        <v>0</v>
      </c>
      <c r="CX182" s="393">
        <f>IF(R182="",0,IF(R182&gt;VLOOKUP($C182,'Sch 10.1 Rate Design'!$B$9:$K$16,9,FALSE),R182-VLOOKUP($C182,'Sch 10.1 Rate Design'!$B$9:$K$16,9,FALSE),0))</f>
        <v>0</v>
      </c>
      <c r="CY182" s="705">
        <f>IF(S182="",0,IF(S182&gt;VLOOKUP($C182,'Sch 10.1 Rate Design'!$B$9:$K$16,9,FALSE),S182-VLOOKUP($C182,'Sch 10.1 Rate Design'!$B$9:$K$16,9,FALSE),0))</f>
        <v>0</v>
      </c>
      <c r="CZ182" s="708">
        <f>IF(H182="", 0, CN182/'Sch 10.1 Rate Design'!$Z$24*VLOOKUP($C182, 'Sch 10.1 Rate Design'!$B$9:$K$16, 10, FALSE))</f>
        <v>0</v>
      </c>
      <c r="DA182" s="708">
        <f>IF(I182="", 0, CO182/'Sch 10.1 Rate Design'!$Z$24*VLOOKUP($C182, 'Sch 10.1 Rate Design'!$B$9:$K$16, 10, FALSE))</f>
        <v>0</v>
      </c>
      <c r="DB182" s="708">
        <f>IF(J182="", 0, CP182/'Sch 10.1 Rate Design'!$Z$24*VLOOKUP($C182, 'Sch 10.1 Rate Design'!$B$9:$K$16, 10, FALSE))</f>
        <v>0</v>
      </c>
      <c r="DC182" s="708">
        <f>IF(K182="", 0, CQ182/'Sch 10.1 Rate Design'!$Z$24*VLOOKUP($C182, 'Sch 10.1 Rate Design'!$B$9:$K$16, 10, FALSE))</f>
        <v>0</v>
      </c>
      <c r="DD182" s="708">
        <f>IF(L182="", 0, CR182/'Sch 10.1 Rate Design'!$Z$24*VLOOKUP($C182, 'Sch 10.1 Rate Design'!$B$9:$K$16, 10, FALSE))</f>
        <v>0</v>
      </c>
      <c r="DE182" s="708">
        <f>IF(M182="", 0, CS182/'Sch 10.1 Rate Design'!$Z$24*VLOOKUP($C182, 'Sch 10.1 Rate Design'!$B$9:$K$16, 10, FALSE))</f>
        <v>0</v>
      </c>
      <c r="DF182" s="708">
        <f>IF(N182="", 0, CT182/'Sch 10.1 Rate Design'!$Z$24*VLOOKUP($C182, 'Sch 10.1 Rate Design'!$B$9:$K$16, 10, FALSE))</f>
        <v>0</v>
      </c>
      <c r="DG182" s="708">
        <f>IF(O182="", 0, CU182/'Sch 10.1 Rate Design'!$Z$24*VLOOKUP($C182, 'Sch 10.1 Rate Design'!$B$9:$K$16, 10, FALSE))</f>
        <v>0</v>
      </c>
      <c r="DH182" s="708">
        <f>IF(P182="", 0, CV182/'Sch 10.1 Rate Design'!$Z$24*VLOOKUP($C182, 'Sch 10.1 Rate Design'!$B$9:$K$16, 10, FALSE))</f>
        <v>0</v>
      </c>
      <c r="DI182" s="708">
        <f>IF(Q182="", 0, CW182/'Sch 10.1 Rate Design'!$Z$24*VLOOKUP($C182, 'Sch 10.1 Rate Design'!$B$9:$K$16, 10, FALSE))</f>
        <v>0</v>
      </c>
      <c r="DJ182" s="708">
        <f>IF(R182="", 0, CX182/'Sch 10.1 Rate Design'!$Z$24*VLOOKUP($C182, 'Sch 10.1 Rate Design'!$B$9:$K$16, 10, FALSE))</f>
        <v>0</v>
      </c>
      <c r="DK182" s="707">
        <f>IF(S182="", 0, CY182/'Sch 10.1 Rate Design'!$Z$24*VLOOKUP($C182, 'Sch 10.1 Rate Design'!$B$9:$K$16, 10, FALSE))</f>
        <v>0</v>
      </c>
      <c r="DL182" s="706">
        <f>IF(H182="", 0, VLOOKUP($C182, 'Sch 10.1 Rate Design'!$B$9:$K$16, 3, FALSE))</f>
        <v>0</v>
      </c>
      <c r="DM182" s="393">
        <f>IF(I182="", 0, VLOOKUP($C182, 'Sch 10.1 Rate Design'!$B$9:$K$16, 3, FALSE))</f>
        <v>0</v>
      </c>
      <c r="DN182" s="393">
        <f>IF(J182="", 0, VLOOKUP($C182, 'Sch 10.1 Rate Design'!$B$9:$K$16, 3, FALSE))</f>
        <v>0</v>
      </c>
      <c r="DO182" s="393">
        <f>IF(K182="", 0, VLOOKUP($C182, 'Sch 10.1 Rate Design'!$B$9:$K$16, 3, FALSE))</f>
        <v>0</v>
      </c>
      <c r="DP182" s="393">
        <f>IF(L182="", 0, VLOOKUP($C182, 'Sch 10.1 Rate Design'!$B$9:$K$16, 3, FALSE))</f>
        <v>0</v>
      </c>
      <c r="DQ182" s="393">
        <f>IF(M182="", 0, VLOOKUP($C182, 'Sch 10.1 Rate Design'!$B$9:$K$16, 3, FALSE))</f>
        <v>0</v>
      </c>
      <c r="DR182" s="393">
        <f>IF(N182="", 0, VLOOKUP($C182, 'Sch 10.1 Rate Design'!$B$9:$K$16, 3, FALSE))</f>
        <v>0</v>
      </c>
      <c r="DS182" s="393">
        <f>IF(O182="", 0, VLOOKUP($C182, 'Sch 10.1 Rate Design'!$B$9:$K$16, 3, FALSE))</f>
        <v>0</v>
      </c>
      <c r="DT182" s="393">
        <f>IF(P182="", 0, VLOOKUP($C182, 'Sch 10.1 Rate Design'!$B$9:$K$16, 3, FALSE))</f>
        <v>0</v>
      </c>
      <c r="DU182" s="393">
        <f>IF(Q182="", 0, VLOOKUP($C182, 'Sch 10.1 Rate Design'!$B$9:$K$16, 3, FALSE))</f>
        <v>0</v>
      </c>
      <c r="DV182" s="393">
        <f>IF(R182="", 0, VLOOKUP($C182, 'Sch 10.1 Rate Design'!$B$9:$K$16, 3, FALSE))</f>
        <v>0</v>
      </c>
      <c r="DW182" s="705">
        <f>IF(S182="", 0, VLOOKUP($C182, 'Sch 10.1 Rate Design'!$B$9:$K$16, 3, FALSE))</f>
        <v>0</v>
      </c>
      <c r="DX182" s="393"/>
      <c r="DY182" s="393"/>
      <c r="DZ182" s="393"/>
      <c r="EA182" s="393"/>
      <c r="EB182" s="393"/>
      <c r="EC182" s="393"/>
      <c r="ED182" s="393"/>
      <c r="EE182" s="393"/>
      <c r="EF182" s="393"/>
      <c r="EG182" s="393"/>
      <c r="EH182" s="393"/>
      <c r="EI182" s="393"/>
      <c r="EJ182" s="393"/>
    </row>
    <row r="183" spans="1:140">
      <c r="A183" s="393">
        <f>Input!AH179</f>
        <v>0</v>
      </c>
      <c r="B183" s="393">
        <v>173</v>
      </c>
      <c r="C183" s="690">
        <f>Input!AI179</f>
        <v>0.625</v>
      </c>
      <c r="D183" s="709">
        <f t="shared" si="51"/>
        <v>0</v>
      </c>
      <c r="E183" s="709">
        <f>IF('Sch 10.1 Rate Design'!$AB$24="Monthly", AVERAGE(T183,U183,V183,W183,X183,Y183,Z183,AA183,AB183,AC183,AD183,AE183), AVERAGE(T183,V183,X183,Z183,AB183,AD183))</f>
        <v>0</v>
      </c>
      <c r="F183" s="393">
        <f t="shared" si="38"/>
        <v>0</v>
      </c>
      <c r="G183" s="705" t="e">
        <f>IF('Sch 10.1 Rate Design'!$AB$24="Monthly", AVERAGE(H183,I183,J183,K183,L183,M183,N183,O183,P183,Q183,R183,S183), AVERAGE(H183,J183,L183,N183,P183,R183))</f>
        <v>#DIV/0!</v>
      </c>
      <c r="H183" s="393" t="str">
        <f>IF(Input!AJ179="", "", Input!AJ179)</f>
        <v/>
      </c>
      <c r="I183" s="393" t="str">
        <f>IF(Input!AK179="", "", Input!AK179)</f>
        <v/>
      </c>
      <c r="J183" s="393" t="str">
        <f>IF(Input!AL179="", "", Input!AL179)</f>
        <v/>
      </c>
      <c r="K183" s="393" t="str">
        <f>IF(Input!AM179="", "", Input!AM179)</f>
        <v/>
      </c>
      <c r="L183" s="393" t="str">
        <f>IF(Input!AN179="", "", Input!AN179)</f>
        <v/>
      </c>
      <c r="M183" s="393" t="str">
        <f>IF(Input!AO179="", "", Input!AO179)</f>
        <v/>
      </c>
      <c r="N183" s="393" t="str">
        <f>IF(Input!AP179="", "", Input!AP179)</f>
        <v/>
      </c>
      <c r="O183" s="393" t="str">
        <f>IF(Input!AQ179="", "", Input!AQ179)</f>
        <v/>
      </c>
      <c r="P183" s="393" t="str">
        <f>IF(Input!AR179="", "", Input!AR179)</f>
        <v/>
      </c>
      <c r="Q183" s="393" t="str">
        <f>IF(Input!AS179="", "", Input!AS179)</f>
        <v/>
      </c>
      <c r="R183" s="393" t="str">
        <f>IF(Input!AT179="", "", Input!AT179)</f>
        <v/>
      </c>
      <c r="S183" s="393" t="str">
        <f>IF(Input!AU179="", "", Input!AU179)</f>
        <v/>
      </c>
      <c r="T183" s="708">
        <f t="shared" si="39"/>
        <v>0</v>
      </c>
      <c r="U183" s="708">
        <f t="shared" si="40"/>
        <v>0</v>
      </c>
      <c r="V183" s="708">
        <f t="shared" si="41"/>
        <v>0</v>
      </c>
      <c r="W183" s="708">
        <f t="shared" si="42"/>
        <v>0</v>
      </c>
      <c r="X183" s="708">
        <f t="shared" si="43"/>
        <v>0</v>
      </c>
      <c r="Y183" s="708">
        <f t="shared" si="44"/>
        <v>0</v>
      </c>
      <c r="Z183" s="708">
        <f t="shared" si="45"/>
        <v>0</v>
      </c>
      <c r="AA183" s="708">
        <f t="shared" si="46"/>
        <v>0</v>
      </c>
      <c r="AB183" s="708">
        <f t="shared" si="47"/>
        <v>0</v>
      </c>
      <c r="AC183" s="708">
        <f t="shared" si="48"/>
        <v>0</v>
      </c>
      <c r="AD183" s="708">
        <f t="shared" si="49"/>
        <v>0</v>
      </c>
      <c r="AE183" s="707">
        <f t="shared" si="50"/>
        <v>0</v>
      </c>
      <c r="AF183" s="708">
        <f>IF(H183="", 0, VLOOKUP($C183, 'Sch 10.1 Rate Design'!$B$9:$K$16, 4, FALSE))</f>
        <v>0</v>
      </c>
      <c r="AG183" s="708">
        <f>IF(I183="", 0, VLOOKUP($C183, 'Sch 10.1 Rate Design'!$B$9:$K$16, 4, FALSE))</f>
        <v>0</v>
      </c>
      <c r="AH183" s="708">
        <f>IF(J183="", 0, VLOOKUP($C183, 'Sch 10.1 Rate Design'!$B$9:$K$16, 4, FALSE))</f>
        <v>0</v>
      </c>
      <c r="AI183" s="708">
        <f>IF(K183="", 0, VLOOKUP($C183, 'Sch 10.1 Rate Design'!$B$9:$K$16, 4, FALSE))</f>
        <v>0</v>
      </c>
      <c r="AJ183" s="708">
        <f>IF(L183="", 0, VLOOKUP($C183, 'Sch 10.1 Rate Design'!$B$9:$K$16, 4, FALSE))</f>
        <v>0</v>
      </c>
      <c r="AK183" s="708">
        <f>IF(M183="", 0, VLOOKUP($C183, 'Sch 10.1 Rate Design'!$B$9:$K$16, 4, FALSE))</f>
        <v>0</v>
      </c>
      <c r="AL183" s="708">
        <f>IF(N183="", 0, VLOOKUP($C183, 'Sch 10.1 Rate Design'!$B$9:$K$16, 4, FALSE))</f>
        <v>0</v>
      </c>
      <c r="AM183" s="708">
        <f>IF(O183="", 0, VLOOKUP($C183, 'Sch 10.1 Rate Design'!$B$9:$K$16, 4, FALSE))</f>
        <v>0</v>
      </c>
      <c r="AN183" s="708">
        <f>IF(P183="", 0, VLOOKUP($C183, 'Sch 10.1 Rate Design'!$B$9:$K$16, 4, FALSE))</f>
        <v>0</v>
      </c>
      <c r="AO183" s="708">
        <f>IF(Q183="", 0, VLOOKUP($C183, 'Sch 10.1 Rate Design'!$B$9:$K$16, 4, FALSE))</f>
        <v>0</v>
      </c>
      <c r="AP183" s="708">
        <f>IF(R183="", 0, VLOOKUP($C183, 'Sch 10.1 Rate Design'!$B$9:$K$16, 4, FALSE))</f>
        <v>0</v>
      </c>
      <c r="AQ183" s="707">
        <f>IF(S183="", 0, VLOOKUP($C183, 'Sch 10.1 Rate Design'!$B$9:$K$16, 4, FALSE))</f>
        <v>0</v>
      </c>
      <c r="AR183" s="706">
        <f>IF(H183="",0,+IF(H183&gt;+VLOOKUP($C183, 'Sch 10.1 Rate Design'!$B$9:$K$16, 3),IF(H183&gt;+VLOOKUP($C183, 'Sch 10.1 Rate Design'!$B$9:$K$16, 5),+VLOOKUP($C183, 'Sch 10.1 Rate Design'!$B$9:$K$16, 5)-VLOOKUP($C183, 'Sch 10.1 Rate Design'!$B$9:$K$16, 3), H183-VLOOKUP($C183, 'Sch 10.1 Rate Design'!$B$9:$K$16, 3)), 0))</f>
        <v>0</v>
      </c>
      <c r="AS183" s="393">
        <f>IF(I183="",0,+IF(I183&gt;+VLOOKUP($C183, 'Sch 10.1 Rate Design'!$B$9:$K$16, 3),IF(I183&gt;+VLOOKUP($C183, 'Sch 10.1 Rate Design'!$B$9:$K$16, 5),+VLOOKUP($C183, 'Sch 10.1 Rate Design'!$B$9:$K$16, 5)-VLOOKUP($C183, 'Sch 10.1 Rate Design'!$B$9:$K$16, 3), I183-VLOOKUP($C183, 'Sch 10.1 Rate Design'!$B$9:$K$16, 3)), 0))</f>
        <v>0</v>
      </c>
      <c r="AT183" s="393">
        <f>IF(J183="",0,+IF(J183&gt;+VLOOKUP($C183, 'Sch 10.1 Rate Design'!$B$9:$K$16, 3),IF(J183&gt;+VLOOKUP($C183, 'Sch 10.1 Rate Design'!$B$9:$K$16, 5),+VLOOKUP($C183, 'Sch 10.1 Rate Design'!$B$9:$K$16, 5)-VLOOKUP($C183, 'Sch 10.1 Rate Design'!$B$9:$K$16, 3), J183-VLOOKUP($C183, 'Sch 10.1 Rate Design'!$B$9:$K$16, 3)), 0))</f>
        <v>0</v>
      </c>
      <c r="AU183" s="393">
        <f>IF(K183="",0,+IF(K183&gt;+VLOOKUP($C183, 'Sch 10.1 Rate Design'!$B$9:$K$16, 3),IF(K183&gt;+VLOOKUP($C183, 'Sch 10.1 Rate Design'!$B$9:$K$16, 5),+VLOOKUP($C183, 'Sch 10.1 Rate Design'!$B$9:$K$16, 5)-VLOOKUP($C183, 'Sch 10.1 Rate Design'!$B$9:$K$16, 3), K183-VLOOKUP($C183, 'Sch 10.1 Rate Design'!$B$9:$K$16, 3)), 0))</f>
        <v>0</v>
      </c>
      <c r="AV183" s="393">
        <f>IF(L183="",0,+IF(L183&gt;+VLOOKUP($C183, 'Sch 10.1 Rate Design'!$B$9:$K$16, 3),IF(L183&gt;+VLOOKUP($C183, 'Sch 10.1 Rate Design'!$B$9:$K$16, 5),+VLOOKUP($C183, 'Sch 10.1 Rate Design'!$B$9:$K$16, 5)-VLOOKUP($C183, 'Sch 10.1 Rate Design'!$B$9:$K$16, 3), L183-VLOOKUP($C183, 'Sch 10.1 Rate Design'!$B$9:$K$16, 3)), 0))</f>
        <v>0</v>
      </c>
      <c r="AW183" s="393">
        <f>IF(M183="",0,+IF(M183&gt;+VLOOKUP($C183, 'Sch 10.1 Rate Design'!$B$9:$K$16, 3),IF(M183&gt;+VLOOKUP($C183, 'Sch 10.1 Rate Design'!$B$9:$K$16, 5),+VLOOKUP($C183, 'Sch 10.1 Rate Design'!$B$9:$K$16, 5)-VLOOKUP($C183, 'Sch 10.1 Rate Design'!$B$9:$K$16, 3), M183-VLOOKUP($C183, 'Sch 10.1 Rate Design'!$B$9:$K$16, 3)), 0))</f>
        <v>0</v>
      </c>
      <c r="AX183" s="393">
        <f>IF(N183="",0,+IF(N183&gt;+VLOOKUP($C183, 'Sch 10.1 Rate Design'!$B$9:$K$16, 3),IF(N183&gt;+VLOOKUP($C183, 'Sch 10.1 Rate Design'!$B$9:$K$16, 5),+VLOOKUP($C183, 'Sch 10.1 Rate Design'!$B$9:$K$16, 5)-VLOOKUP($C183, 'Sch 10.1 Rate Design'!$B$9:$K$16, 3), N183-VLOOKUP($C183, 'Sch 10.1 Rate Design'!$B$9:$K$16, 3)), 0))</f>
        <v>0</v>
      </c>
      <c r="AY183" s="393">
        <f>IF(O183="",0,+IF(O183&gt;+VLOOKUP($C183, 'Sch 10.1 Rate Design'!$B$9:$K$16, 3),IF(O183&gt;+VLOOKUP($C183, 'Sch 10.1 Rate Design'!$B$9:$K$16, 5),+VLOOKUP($C183, 'Sch 10.1 Rate Design'!$B$9:$K$16, 5)-VLOOKUP($C183, 'Sch 10.1 Rate Design'!$B$9:$K$16, 3), O183-VLOOKUP($C183, 'Sch 10.1 Rate Design'!$B$9:$K$16, 3)), 0))</f>
        <v>0</v>
      </c>
      <c r="AZ183" s="393">
        <f>IF(P183="",0,+IF(P183&gt;+VLOOKUP($C183, 'Sch 10.1 Rate Design'!$B$9:$K$16, 3),IF(P183&gt;+VLOOKUP($C183, 'Sch 10.1 Rate Design'!$B$9:$K$16, 5),+VLOOKUP($C183, 'Sch 10.1 Rate Design'!$B$9:$K$16, 5)-VLOOKUP($C183, 'Sch 10.1 Rate Design'!$B$9:$K$16, 3), P183-VLOOKUP($C183, 'Sch 10.1 Rate Design'!$B$9:$K$16, 3)), 0))</f>
        <v>0</v>
      </c>
      <c r="BA183" s="393">
        <f>IF(Q183="",0,+IF(Q183&gt;+VLOOKUP($C183, 'Sch 10.1 Rate Design'!$B$9:$K$16, 3),IF(Q183&gt;+VLOOKUP($C183, 'Sch 10.1 Rate Design'!$B$9:$K$16, 5),+VLOOKUP($C183, 'Sch 10.1 Rate Design'!$B$9:$K$16, 5)-VLOOKUP($C183, 'Sch 10.1 Rate Design'!$B$9:$K$16, 3), Q183-VLOOKUP($C183, 'Sch 10.1 Rate Design'!$B$9:$K$16, 3)), 0))</f>
        <v>0</v>
      </c>
      <c r="BB183" s="393">
        <f>IF(R183="",0,+IF(R183&gt;+VLOOKUP($C183, 'Sch 10.1 Rate Design'!$B$9:$K$16, 3),IF(R183&gt;+VLOOKUP($C183, 'Sch 10.1 Rate Design'!$B$9:$K$16, 5),+VLOOKUP($C183, 'Sch 10.1 Rate Design'!$B$9:$K$16, 5)-VLOOKUP($C183, 'Sch 10.1 Rate Design'!$B$9:$K$16, 3), R183-VLOOKUP($C183, 'Sch 10.1 Rate Design'!$B$9:$K$16, 3)), 0))</f>
        <v>0</v>
      </c>
      <c r="BC183" s="705">
        <f>IF(S183="",0,+IF(S183&gt;+VLOOKUP($C183, 'Sch 10.1 Rate Design'!$B$9:$K$16, 3),IF(S183&gt;+VLOOKUP($C183, 'Sch 10.1 Rate Design'!$B$9:$K$16, 5),+VLOOKUP($C183, 'Sch 10.1 Rate Design'!$B$9:$K$16, 5)-VLOOKUP($C183, 'Sch 10.1 Rate Design'!$B$9:$K$16, 3), S183-VLOOKUP($C183, 'Sch 10.1 Rate Design'!$B$9:$K$16, 3)), 0))</f>
        <v>0</v>
      </c>
      <c r="BD183" s="708">
        <f>IF(H183="", 0, AR183/'Sch 10.1 Rate Design'!$Z$24*VLOOKUP($C183, 'Sch 10.1 Rate Design'!$B$9:$K$16, 6, FALSE))</f>
        <v>0</v>
      </c>
      <c r="BE183" s="708">
        <f>IF(I183="", 0, AS183/'Sch 10.1 Rate Design'!$Z$24*VLOOKUP($C183, 'Sch 10.1 Rate Design'!$B$9:$K$16, 6, FALSE))</f>
        <v>0</v>
      </c>
      <c r="BF183" s="708">
        <f>IF(J183="", 0, AT183/'Sch 10.1 Rate Design'!$Z$24*VLOOKUP($C183, 'Sch 10.1 Rate Design'!$B$9:$K$16, 6, FALSE))</f>
        <v>0</v>
      </c>
      <c r="BG183" s="708">
        <f>IF(K183="", 0, AU183/'Sch 10.1 Rate Design'!$Z$24*VLOOKUP($C183, 'Sch 10.1 Rate Design'!$B$9:$K$16, 6, FALSE))</f>
        <v>0</v>
      </c>
      <c r="BH183" s="708">
        <f>IF(L183="", 0, AV183/'Sch 10.1 Rate Design'!$Z$24*VLOOKUP($C183, 'Sch 10.1 Rate Design'!$B$9:$K$16, 6, FALSE))</f>
        <v>0</v>
      </c>
      <c r="BI183" s="708">
        <f>IF(M183="", 0, AW183/'Sch 10.1 Rate Design'!$Z$24*VLOOKUP($C183, 'Sch 10.1 Rate Design'!$B$9:$K$16, 6, FALSE))</f>
        <v>0</v>
      </c>
      <c r="BJ183" s="708">
        <f>IF(N183="", 0, AX183/'Sch 10.1 Rate Design'!$Z$24*VLOOKUP($C183, 'Sch 10.1 Rate Design'!$B$9:$K$16, 6, FALSE))</f>
        <v>0</v>
      </c>
      <c r="BK183" s="708">
        <f>IF(O183="", 0, AY183/'Sch 10.1 Rate Design'!$Z$24*VLOOKUP($C183, 'Sch 10.1 Rate Design'!$B$9:$K$16, 6, FALSE))</f>
        <v>0</v>
      </c>
      <c r="BL183" s="708">
        <f>IF(P183="", 0, AZ183/'Sch 10.1 Rate Design'!$Z$24*VLOOKUP($C183, 'Sch 10.1 Rate Design'!$B$9:$K$16, 6, FALSE))</f>
        <v>0</v>
      </c>
      <c r="BM183" s="708">
        <f>IF(Q183="", 0, BA183/'Sch 10.1 Rate Design'!$Z$24*VLOOKUP($C183, 'Sch 10.1 Rate Design'!$B$9:$K$16, 6, FALSE))</f>
        <v>0</v>
      </c>
      <c r="BN183" s="708">
        <f>IF(R183="", 0, BB183/'Sch 10.1 Rate Design'!$Z$24*VLOOKUP($C183, 'Sch 10.1 Rate Design'!$B$9:$K$16, 6, FALSE))</f>
        <v>0</v>
      </c>
      <c r="BO183" s="707">
        <f>IF(S183="", 0, BC183/'Sch 10.1 Rate Design'!$Z$24*VLOOKUP($C183, 'Sch 10.1 Rate Design'!$B$9:$K$16, 6, FALSE))</f>
        <v>0</v>
      </c>
      <c r="BP183" s="393">
        <f>IF(H183="",0,+IF(H183&gt;+VLOOKUP($C183, 'Sch 10.1 Rate Design'!$B$9:$K$16, 5),IF(H183&gt;+VLOOKUP($C183, 'Sch 10.1 Rate Design'!$B$9:$K$16, 7),+VLOOKUP($C183, 'Sch 10.1 Rate Design'!$B$9:$K$16, 7)-VLOOKUP($C183, 'Sch 10.1 Rate Design'!$B$9:$K$16, 5), H183-VLOOKUP($C183, 'Sch 10.1 Rate Design'!$B$9:$K$16, 5)), 0))</f>
        <v>0</v>
      </c>
      <c r="BQ183" s="393">
        <f>IF(I183="",0,+IF(I183&gt;+VLOOKUP($C183, 'Sch 10.1 Rate Design'!$B$9:$K$16, 5),IF(I183&gt;+VLOOKUP($C183, 'Sch 10.1 Rate Design'!$B$9:$K$16, 7),+VLOOKUP($C183, 'Sch 10.1 Rate Design'!$B$9:$K$16, 7)-VLOOKUP($C183, 'Sch 10.1 Rate Design'!$B$9:$K$16, 5), I183-VLOOKUP($C183, 'Sch 10.1 Rate Design'!$B$9:$K$16, 5)), 0))</f>
        <v>0</v>
      </c>
      <c r="BR183" s="393">
        <f>IF(J183="",0,+IF(J183&gt;+VLOOKUP($C183, 'Sch 10.1 Rate Design'!$B$9:$K$16, 5),IF(J183&gt;+VLOOKUP($C183, 'Sch 10.1 Rate Design'!$B$9:$K$16, 7),+VLOOKUP($C183, 'Sch 10.1 Rate Design'!$B$9:$K$16, 7)-VLOOKUP($C183, 'Sch 10.1 Rate Design'!$B$9:$K$16, 5), J183-VLOOKUP($C183, 'Sch 10.1 Rate Design'!$B$9:$K$16, 5)), 0))</f>
        <v>0</v>
      </c>
      <c r="BS183" s="393">
        <f>IF(K183="",0,+IF(K183&gt;+VLOOKUP($C183, 'Sch 10.1 Rate Design'!$B$9:$K$16, 5),IF(K183&gt;+VLOOKUP($C183, 'Sch 10.1 Rate Design'!$B$9:$K$16, 7),+VLOOKUP($C183, 'Sch 10.1 Rate Design'!$B$9:$K$16, 7)-VLOOKUP($C183, 'Sch 10.1 Rate Design'!$B$9:$K$16, 5), K183-VLOOKUP($C183, 'Sch 10.1 Rate Design'!$B$9:$K$16, 5)), 0))</f>
        <v>0</v>
      </c>
      <c r="BT183" s="393">
        <f>IF(L183="",0,+IF(L183&gt;+VLOOKUP($C183, 'Sch 10.1 Rate Design'!$B$9:$K$16, 5),IF(L183&gt;+VLOOKUP($C183, 'Sch 10.1 Rate Design'!$B$9:$K$16, 7),+VLOOKUP($C183, 'Sch 10.1 Rate Design'!$B$9:$K$16, 7)-VLOOKUP($C183, 'Sch 10.1 Rate Design'!$B$9:$K$16, 5), L183-VLOOKUP($C183, 'Sch 10.1 Rate Design'!$B$9:$K$16, 5)), 0))</f>
        <v>0</v>
      </c>
      <c r="BU183" s="393">
        <f>IF(M183="",0,+IF(M183&gt;+VLOOKUP($C183, 'Sch 10.1 Rate Design'!$B$9:$K$16, 5),IF(M183&gt;+VLOOKUP($C183, 'Sch 10.1 Rate Design'!$B$9:$K$16, 7),+VLOOKUP($C183, 'Sch 10.1 Rate Design'!$B$9:$K$16, 7)-VLOOKUP($C183, 'Sch 10.1 Rate Design'!$B$9:$K$16, 5), M183-VLOOKUP($C183, 'Sch 10.1 Rate Design'!$B$9:$K$16, 5)), 0))</f>
        <v>0</v>
      </c>
      <c r="BV183" s="393">
        <f>IF(N183="",0,+IF(N183&gt;+VLOOKUP($C183, 'Sch 10.1 Rate Design'!$B$9:$K$16, 5),IF(N183&gt;+VLOOKUP($C183, 'Sch 10.1 Rate Design'!$B$9:$K$16, 7),+VLOOKUP($C183, 'Sch 10.1 Rate Design'!$B$9:$K$16, 7)-VLOOKUP($C183, 'Sch 10.1 Rate Design'!$B$9:$K$16, 5), N183-VLOOKUP($C183, 'Sch 10.1 Rate Design'!$B$9:$K$16, 5)), 0))</f>
        <v>0</v>
      </c>
      <c r="BW183" s="393">
        <f>IF(O183="",0,+IF(O183&gt;+VLOOKUP($C183, 'Sch 10.1 Rate Design'!$B$9:$K$16, 5),IF(O183&gt;+VLOOKUP($C183, 'Sch 10.1 Rate Design'!$B$9:$K$16, 7),+VLOOKUP($C183, 'Sch 10.1 Rate Design'!$B$9:$K$16, 7)-VLOOKUP($C183, 'Sch 10.1 Rate Design'!$B$9:$K$16, 5), O183-VLOOKUP($C183, 'Sch 10.1 Rate Design'!$B$9:$K$16, 5)), 0))</f>
        <v>0</v>
      </c>
      <c r="BX183" s="393">
        <f>IF(P183="",0,+IF(P183&gt;+VLOOKUP($C183, 'Sch 10.1 Rate Design'!$B$9:$K$16, 5),IF(P183&gt;+VLOOKUP($C183, 'Sch 10.1 Rate Design'!$B$9:$K$16, 7),+VLOOKUP($C183, 'Sch 10.1 Rate Design'!$B$9:$K$16, 7)-VLOOKUP($C183, 'Sch 10.1 Rate Design'!$B$9:$K$16, 5), P183-VLOOKUP($C183, 'Sch 10.1 Rate Design'!$B$9:$K$16, 5)), 0))</f>
        <v>0</v>
      </c>
      <c r="BY183" s="393">
        <f>IF(Q183="",0,+IF(Q183&gt;+VLOOKUP($C183, 'Sch 10.1 Rate Design'!$B$9:$K$16, 5),IF(Q183&gt;+VLOOKUP($C183, 'Sch 10.1 Rate Design'!$B$9:$K$16, 7),+VLOOKUP($C183, 'Sch 10.1 Rate Design'!$B$9:$K$16, 7)-VLOOKUP($C183, 'Sch 10.1 Rate Design'!$B$9:$K$16, 5), Q183-VLOOKUP($C183, 'Sch 10.1 Rate Design'!$B$9:$K$16, 5)), 0))</f>
        <v>0</v>
      </c>
      <c r="BZ183" s="393">
        <f>IF(R183="",0,+IF(R183&gt;+VLOOKUP($C183, 'Sch 10.1 Rate Design'!$B$9:$K$16, 5),IF(R183&gt;+VLOOKUP($C183, 'Sch 10.1 Rate Design'!$B$9:$K$16, 7),+VLOOKUP($C183, 'Sch 10.1 Rate Design'!$B$9:$K$16, 7)-VLOOKUP($C183, 'Sch 10.1 Rate Design'!$B$9:$K$16, 5), R183-VLOOKUP($C183, 'Sch 10.1 Rate Design'!$B$9:$K$16, 5)), 0))</f>
        <v>0</v>
      </c>
      <c r="CA183" s="705">
        <f>IF(S183="",0,+IF(S183&gt;+VLOOKUP($C183, 'Sch 10.1 Rate Design'!$B$9:$K$16, 5),IF(S183&gt;+VLOOKUP($C183, 'Sch 10.1 Rate Design'!$B$9:$K$16, 7),+VLOOKUP($C183, 'Sch 10.1 Rate Design'!$B$9:$K$16, 7)-VLOOKUP($C183, 'Sch 10.1 Rate Design'!$B$9:$K$16, 5), S183-VLOOKUP($C183, 'Sch 10.1 Rate Design'!$B$9:$K$16, 5)), 0))</f>
        <v>0</v>
      </c>
      <c r="CB183" s="708">
        <f>IF(H183="", 0, BP183/'Sch 10.1 Rate Design'!$Z$24*VLOOKUP($C183, 'Sch 10.1 Rate Design'!$B$9:$K$16, 8, FALSE))</f>
        <v>0</v>
      </c>
      <c r="CC183" s="708">
        <f>IF(I183="", 0, BQ183/'Sch 10.1 Rate Design'!$Z$24*VLOOKUP($C183, 'Sch 10.1 Rate Design'!$B$9:$K$16, 8, FALSE))</f>
        <v>0</v>
      </c>
      <c r="CD183" s="708">
        <f>IF(J183="", 0, BR183/'Sch 10.1 Rate Design'!$Z$24*VLOOKUP($C183, 'Sch 10.1 Rate Design'!$B$9:$K$16, 8, FALSE))</f>
        <v>0</v>
      </c>
      <c r="CE183" s="708">
        <f>IF(K183="", 0, BS183/'Sch 10.1 Rate Design'!$Z$24*VLOOKUP($C183, 'Sch 10.1 Rate Design'!$B$9:$K$16, 8, FALSE))</f>
        <v>0</v>
      </c>
      <c r="CF183" s="708">
        <f>IF(L183="", 0, BT183/'Sch 10.1 Rate Design'!$Z$24*VLOOKUP($C183, 'Sch 10.1 Rate Design'!$B$9:$K$16, 8, FALSE))</f>
        <v>0</v>
      </c>
      <c r="CG183" s="708">
        <f>IF(M183="", 0, BU183/'Sch 10.1 Rate Design'!$Z$24*VLOOKUP($C183, 'Sch 10.1 Rate Design'!$B$9:$K$16, 8, FALSE))</f>
        <v>0</v>
      </c>
      <c r="CH183" s="708">
        <f>IF(N183="", 0, BV183/'Sch 10.1 Rate Design'!$Z$24*VLOOKUP($C183, 'Sch 10.1 Rate Design'!$B$9:$K$16, 8, FALSE))</f>
        <v>0</v>
      </c>
      <c r="CI183" s="708">
        <f>IF(O183="", 0, BW183/'Sch 10.1 Rate Design'!$Z$24*VLOOKUP($C183, 'Sch 10.1 Rate Design'!$B$9:$K$16, 8, FALSE))</f>
        <v>0</v>
      </c>
      <c r="CJ183" s="708">
        <f>IF(P183="", 0, BX183/'Sch 10.1 Rate Design'!$Z$24*VLOOKUP($C183, 'Sch 10.1 Rate Design'!$B$9:$K$16, 8, FALSE))</f>
        <v>0</v>
      </c>
      <c r="CK183" s="708">
        <f>IF(Q183="", 0, BY183/'Sch 10.1 Rate Design'!$Z$24*VLOOKUP($C183, 'Sch 10.1 Rate Design'!$B$9:$K$16, 8, FALSE))</f>
        <v>0</v>
      </c>
      <c r="CL183" s="708">
        <f>IF(R183="", 0, BZ183/'Sch 10.1 Rate Design'!$Z$24*VLOOKUP($C183, 'Sch 10.1 Rate Design'!$B$9:$K$16, 8, FALSE))</f>
        <v>0</v>
      </c>
      <c r="CM183" s="707">
        <f>IF(S183="", 0, CA183/'Sch 10.1 Rate Design'!$Z$24*VLOOKUP($C183, 'Sch 10.1 Rate Design'!$B$9:$K$16, 8, FALSE))</f>
        <v>0</v>
      </c>
      <c r="CN183" s="393">
        <f>IF(H183="",0,IF(H183&gt;VLOOKUP($C183,'Sch 10.1 Rate Design'!$B$9:$K$16,9,FALSE),H183-VLOOKUP($C183,'Sch 10.1 Rate Design'!$B$9:$K$16,9,FALSE),0))</f>
        <v>0</v>
      </c>
      <c r="CO183" s="393">
        <f>IF(I183="",0,IF(I183&gt;VLOOKUP($C183,'Sch 10.1 Rate Design'!$B$9:$K$16,9,FALSE),I183-VLOOKUP($C183,'Sch 10.1 Rate Design'!$B$9:$K$16,9,FALSE),0))</f>
        <v>0</v>
      </c>
      <c r="CP183" s="393">
        <f>IF(J183="",0,IF(J183&gt;VLOOKUP($C183,'Sch 10.1 Rate Design'!$B$9:$K$16,9,FALSE),J183-VLOOKUP($C183,'Sch 10.1 Rate Design'!$B$9:$K$16,9,FALSE),0))</f>
        <v>0</v>
      </c>
      <c r="CQ183" s="393">
        <f>IF(K183="",0,IF(K183&gt;VLOOKUP($C183,'Sch 10.1 Rate Design'!$B$9:$K$16,9,FALSE),K183-VLOOKUP($C183,'Sch 10.1 Rate Design'!$B$9:$K$16,9,FALSE),0))</f>
        <v>0</v>
      </c>
      <c r="CR183" s="393">
        <f>IF(L183="",0,IF(L183&gt;VLOOKUP($C183,'Sch 10.1 Rate Design'!$B$9:$K$16,9,FALSE),L183-VLOOKUP($C183,'Sch 10.1 Rate Design'!$B$9:$K$16,9,FALSE),0))</f>
        <v>0</v>
      </c>
      <c r="CS183" s="393">
        <f>IF(M183="",0,IF(M183&gt;VLOOKUP($C183,'Sch 10.1 Rate Design'!$B$9:$K$16,9,FALSE),M183-VLOOKUP($C183,'Sch 10.1 Rate Design'!$B$9:$K$16,9,FALSE),0))</f>
        <v>0</v>
      </c>
      <c r="CT183" s="393">
        <f>IF(N183="",0,IF(N183&gt;VLOOKUP($C183,'Sch 10.1 Rate Design'!$B$9:$K$16,9,FALSE),N183-VLOOKUP($C183,'Sch 10.1 Rate Design'!$B$9:$K$16,9,FALSE),0))</f>
        <v>0</v>
      </c>
      <c r="CU183" s="393">
        <f>IF(O183="",0,IF(O183&gt;VLOOKUP($C183,'Sch 10.1 Rate Design'!$B$9:$K$16,9,FALSE),O183-VLOOKUP($C183,'Sch 10.1 Rate Design'!$B$9:$K$16,9,FALSE),0))</f>
        <v>0</v>
      </c>
      <c r="CV183" s="393">
        <f>IF(P183="",0,IF(P183&gt;VLOOKUP($C183,'Sch 10.1 Rate Design'!$B$9:$K$16,9,FALSE),P183-VLOOKUP($C183,'Sch 10.1 Rate Design'!$B$9:$K$16,9,FALSE),0))</f>
        <v>0</v>
      </c>
      <c r="CW183" s="393">
        <f>IF(Q183="",0,IF(Q183&gt;VLOOKUP($C183,'Sch 10.1 Rate Design'!$B$9:$K$16,9,FALSE),Q183-VLOOKUP($C183,'Sch 10.1 Rate Design'!$B$9:$K$16,9,FALSE),0))</f>
        <v>0</v>
      </c>
      <c r="CX183" s="393">
        <f>IF(R183="",0,IF(R183&gt;VLOOKUP($C183,'Sch 10.1 Rate Design'!$B$9:$K$16,9,FALSE),R183-VLOOKUP($C183,'Sch 10.1 Rate Design'!$B$9:$K$16,9,FALSE),0))</f>
        <v>0</v>
      </c>
      <c r="CY183" s="705">
        <f>IF(S183="",0,IF(S183&gt;VLOOKUP($C183,'Sch 10.1 Rate Design'!$B$9:$K$16,9,FALSE),S183-VLOOKUP($C183,'Sch 10.1 Rate Design'!$B$9:$K$16,9,FALSE),0))</f>
        <v>0</v>
      </c>
      <c r="CZ183" s="708">
        <f>IF(H183="", 0, CN183/'Sch 10.1 Rate Design'!$Z$24*VLOOKUP($C183, 'Sch 10.1 Rate Design'!$B$9:$K$16, 10, FALSE))</f>
        <v>0</v>
      </c>
      <c r="DA183" s="708">
        <f>IF(I183="", 0, CO183/'Sch 10.1 Rate Design'!$Z$24*VLOOKUP($C183, 'Sch 10.1 Rate Design'!$B$9:$K$16, 10, FALSE))</f>
        <v>0</v>
      </c>
      <c r="DB183" s="708">
        <f>IF(J183="", 0, CP183/'Sch 10.1 Rate Design'!$Z$24*VLOOKUP($C183, 'Sch 10.1 Rate Design'!$B$9:$K$16, 10, FALSE))</f>
        <v>0</v>
      </c>
      <c r="DC183" s="708">
        <f>IF(K183="", 0, CQ183/'Sch 10.1 Rate Design'!$Z$24*VLOOKUP($C183, 'Sch 10.1 Rate Design'!$B$9:$K$16, 10, FALSE))</f>
        <v>0</v>
      </c>
      <c r="DD183" s="708">
        <f>IF(L183="", 0, CR183/'Sch 10.1 Rate Design'!$Z$24*VLOOKUP($C183, 'Sch 10.1 Rate Design'!$B$9:$K$16, 10, FALSE))</f>
        <v>0</v>
      </c>
      <c r="DE183" s="708">
        <f>IF(M183="", 0, CS183/'Sch 10.1 Rate Design'!$Z$24*VLOOKUP($C183, 'Sch 10.1 Rate Design'!$B$9:$K$16, 10, FALSE))</f>
        <v>0</v>
      </c>
      <c r="DF183" s="708">
        <f>IF(N183="", 0, CT183/'Sch 10.1 Rate Design'!$Z$24*VLOOKUP($C183, 'Sch 10.1 Rate Design'!$B$9:$K$16, 10, FALSE))</f>
        <v>0</v>
      </c>
      <c r="DG183" s="708">
        <f>IF(O183="", 0, CU183/'Sch 10.1 Rate Design'!$Z$24*VLOOKUP($C183, 'Sch 10.1 Rate Design'!$B$9:$K$16, 10, FALSE))</f>
        <v>0</v>
      </c>
      <c r="DH183" s="708">
        <f>IF(P183="", 0, CV183/'Sch 10.1 Rate Design'!$Z$24*VLOOKUP($C183, 'Sch 10.1 Rate Design'!$B$9:$K$16, 10, FALSE))</f>
        <v>0</v>
      </c>
      <c r="DI183" s="708">
        <f>IF(Q183="", 0, CW183/'Sch 10.1 Rate Design'!$Z$24*VLOOKUP($C183, 'Sch 10.1 Rate Design'!$B$9:$K$16, 10, FALSE))</f>
        <v>0</v>
      </c>
      <c r="DJ183" s="708">
        <f>IF(R183="", 0, CX183/'Sch 10.1 Rate Design'!$Z$24*VLOOKUP($C183, 'Sch 10.1 Rate Design'!$B$9:$K$16, 10, FALSE))</f>
        <v>0</v>
      </c>
      <c r="DK183" s="707">
        <f>IF(S183="", 0, CY183/'Sch 10.1 Rate Design'!$Z$24*VLOOKUP($C183, 'Sch 10.1 Rate Design'!$B$9:$K$16, 10, FALSE))</f>
        <v>0</v>
      </c>
      <c r="DL183" s="706">
        <f>IF(H183="", 0, VLOOKUP($C183, 'Sch 10.1 Rate Design'!$B$9:$K$16, 3, FALSE))</f>
        <v>0</v>
      </c>
      <c r="DM183" s="393">
        <f>IF(I183="", 0, VLOOKUP($C183, 'Sch 10.1 Rate Design'!$B$9:$K$16, 3, FALSE))</f>
        <v>0</v>
      </c>
      <c r="DN183" s="393">
        <f>IF(J183="", 0, VLOOKUP($C183, 'Sch 10.1 Rate Design'!$B$9:$K$16, 3, FALSE))</f>
        <v>0</v>
      </c>
      <c r="DO183" s="393">
        <f>IF(K183="", 0, VLOOKUP($C183, 'Sch 10.1 Rate Design'!$B$9:$K$16, 3, FALSE))</f>
        <v>0</v>
      </c>
      <c r="DP183" s="393">
        <f>IF(L183="", 0, VLOOKUP($C183, 'Sch 10.1 Rate Design'!$B$9:$K$16, 3, FALSE))</f>
        <v>0</v>
      </c>
      <c r="DQ183" s="393">
        <f>IF(M183="", 0, VLOOKUP($C183, 'Sch 10.1 Rate Design'!$B$9:$K$16, 3, FALSE))</f>
        <v>0</v>
      </c>
      <c r="DR183" s="393">
        <f>IF(N183="", 0, VLOOKUP($C183, 'Sch 10.1 Rate Design'!$B$9:$K$16, 3, FALSE))</f>
        <v>0</v>
      </c>
      <c r="DS183" s="393">
        <f>IF(O183="", 0, VLOOKUP($C183, 'Sch 10.1 Rate Design'!$B$9:$K$16, 3, FALSE))</f>
        <v>0</v>
      </c>
      <c r="DT183" s="393">
        <f>IF(P183="", 0, VLOOKUP($C183, 'Sch 10.1 Rate Design'!$B$9:$K$16, 3, FALSE))</f>
        <v>0</v>
      </c>
      <c r="DU183" s="393">
        <f>IF(Q183="", 0, VLOOKUP($C183, 'Sch 10.1 Rate Design'!$B$9:$K$16, 3, FALSE))</f>
        <v>0</v>
      </c>
      <c r="DV183" s="393">
        <f>IF(R183="", 0, VLOOKUP($C183, 'Sch 10.1 Rate Design'!$B$9:$K$16, 3, FALSE))</f>
        <v>0</v>
      </c>
      <c r="DW183" s="705">
        <f>IF(S183="", 0, VLOOKUP($C183, 'Sch 10.1 Rate Design'!$B$9:$K$16, 3, FALSE))</f>
        <v>0</v>
      </c>
      <c r="DX183" s="393"/>
      <c r="DY183" s="393"/>
      <c r="DZ183" s="393"/>
      <c r="EA183" s="393"/>
      <c r="EB183" s="393"/>
      <c r="EC183" s="393"/>
      <c r="ED183" s="393"/>
      <c r="EE183" s="393"/>
      <c r="EF183" s="393"/>
      <c r="EG183" s="393"/>
      <c r="EH183" s="393"/>
      <c r="EI183" s="393"/>
      <c r="EJ183" s="393"/>
    </row>
    <row r="184" spans="1:140">
      <c r="A184" s="393">
        <f>Input!AH180</f>
        <v>0</v>
      </c>
      <c r="B184" s="393">
        <v>174</v>
      </c>
      <c r="C184" s="690">
        <f>Input!AI180</f>
        <v>0.625</v>
      </c>
      <c r="D184" s="709">
        <f t="shared" si="51"/>
        <v>0</v>
      </c>
      <c r="E184" s="709">
        <f>IF('Sch 10.1 Rate Design'!$AB$24="Monthly", AVERAGE(T184,U184,V184,W184,X184,Y184,Z184,AA184,AB184,AC184,AD184,AE184), AVERAGE(T184,V184,X184,Z184,AB184,AD184))</f>
        <v>0</v>
      </c>
      <c r="F184" s="393">
        <f t="shared" si="38"/>
        <v>0</v>
      </c>
      <c r="G184" s="705" t="e">
        <f>IF('Sch 10.1 Rate Design'!$AB$24="Monthly", AVERAGE(H184,I184,J184,K184,L184,M184,N184,O184,P184,Q184,R184,S184), AVERAGE(H184,J184,L184,N184,P184,R184))</f>
        <v>#DIV/0!</v>
      </c>
      <c r="H184" s="393" t="str">
        <f>IF(Input!AJ180="", "", Input!AJ180)</f>
        <v/>
      </c>
      <c r="I184" s="393" t="str">
        <f>IF(Input!AK180="", "", Input!AK180)</f>
        <v/>
      </c>
      <c r="J184" s="393" t="str">
        <f>IF(Input!AL180="", "", Input!AL180)</f>
        <v/>
      </c>
      <c r="K184" s="393" t="str">
        <f>IF(Input!AM180="", "", Input!AM180)</f>
        <v/>
      </c>
      <c r="L184" s="393" t="str">
        <f>IF(Input!AN180="", "", Input!AN180)</f>
        <v/>
      </c>
      <c r="M184" s="393" t="str">
        <f>IF(Input!AO180="", "", Input!AO180)</f>
        <v/>
      </c>
      <c r="N184" s="393" t="str">
        <f>IF(Input!AP180="", "", Input!AP180)</f>
        <v/>
      </c>
      <c r="O184" s="393" t="str">
        <f>IF(Input!AQ180="", "", Input!AQ180)</f>
        <v/>
      </c>
      <c r="P184" s="393" t="str">
        <f>IF(Input!AR180="", "", Input!AR180)</f>
        <v/>
      </c>
      <c r="Q184" s="393" t="str">
        <f>IF(Input!AS180="", "", Input!AS180)</f>
        <v/>
      </c>
      <c r="R184" s="393" t="str">
        <f>IF(Input!AT180="", "", Input!AT180)</f>
        <v/>
      </c>
      <c r="S184" s="393" t="str">
        <f>IF(Input!AU180="", "", Input!AU180)</f>
        <v/>
      </c>
      <c r="T184" s="708">
        <f t="shared" si="39"/>
        <v>0</v>
      </c>
      <c r="U184" s="708">
        <f t="shared" si="40"/>
        <v>0</v>
      </c>
      <c r="V184" s="708">
        <f t="shared" si="41"/>
        <v>0</v>
      </c>
      <c r="W184" s="708">
        <f t="shared" si="42"/>
        <v>0</v>
      </c>
      <c r="X184" s="708">
        <f t="shared" si="43"/>
        <v>0</v>
      </c>
      <c r="Y184" s="708">
        <f t="shared" si="44"/>
        <v>0</v>
      </c>
      <c r="Z184" s="708">
        <f t="shared" si="45"/>
        <v>0</v>
      </c>
      <c r="AA184" s="708">
        <f t="shared" si="46"/>
        <v>0</v>
      </c>
      <c r="AB184" s="708">
        <f t="shared" si="47"/>
        <v>0</v>
      </c>
      <c r="AC184" s="708">
        <f t="shared" si="48"/>
        <v>0</v>
      </c>
      <c r="AD184" s="708">
        <f t="shared" si="49"/>
        <v>0</v>
      </c>
      <c r="AE184" s="707">
        <f t="shared" si="50"/>
        <v>0</v>
      </c>
      <c r="AF184" s="708">
        <f>IF(H184="", 0, VLOOKUP($C184, 'Sch 10.1 Rate Design'!$B$9:$K$16, 4, FALSE))</f>
        <v>0</v>
      </c>
      <c r="AG184" s="708">
        <f>IF(I184="", 0, VLOOKUP($C184, 'Sch 10.1 Rate Design'!$B$9:$K$16, 4, FALSE))</f>
        <v>0</v>
      </c>
      <c r="AH184" s="708">
        <f>IF(J184="", 0, VLOOKUP($C184, 'Sch 10.1 Rate Design'!$B$9:$K$16, 4, FALSE))</f>
        <v>0</v>
      </c>
      <c r="AI184" s="708">
        <f>IF(K184="", 0, VLOOKUP($C184, 'Sch 10.1 Rate Design'!$B$9:$K$16, 4, FALSE))</f>
        <v>0</v>
      </c>
      <c r="AJ184" s="708">
        <f>IF(L184="", 0, VLOOKUP($C184, 'Sch 10.1 Rate Design'!$B$9:$K$16, 4, FALSE))</f>
        <v>0</v>
      </c>
      <c r="AK184" s="708">
        <f>IF(M184="", 0, VLOOKUP($C184, 'Sch 10.1 Rate Design'!$B$9:$K$16, 4, FALSE))</f>
        <v>0</v>
      </c>
      <c r="AL184" s="708">
        <f>IF(N184="", 0, VLOOKUP($C184, 'Sch 10.1 Rate Design'!$B$9:$K$16, 4, FALSE))</f>
        <v>0</v>
      </c>
      <c r="AM184" s="708">
        <f>IF(O184="", 0, VLOOKUP($C184, 'Sch 10.1 Rate Design'!$B$9:$K$16, 4, FALSE))</f>
        <v>0</v>
      </c>
      <c r="AN184" s="708">
        <f>IF(P184="", 0, VLOOKUP($C184, 'Sch 10.1 Rate Design'!$B$9:$K$16, 4, FALSE))</f>
        <v>0</v>
      </c>
      <c r="AO184" s="708">
        <f>IF(Q184="", 0, VLOOKUP($C184, 'Sch 10.1 Rate Design'!$B$9:$K$16, 4, FALSE))</f>
        <v>0</v>
      </c>
      <c r="AP184" s="708">
        <f>IF(R184="", 0, VLOOKUP($C184, 'Sch 10.1 Rate Design'!$B$9:$K$16, 4, FALSE))</f>
        <v>0</v>
      </c>
      <c r="AQ184" s="707">
        <f>IF(S184="", 0, VLOOKUP($C184, 'Sch 10.1 Rate Design'!$B$9:$K$16, 4, FALSE))</f>
        <v>0</v>
      </c>
      <c r="AR184" s="706">
        <f>IF(H184="",0,+IF(H184&gt;+VLOOKUP($C184, 'Sch 10.1 Rate Design'!$B$9:$K$16, 3),IF(H184&gt;+VLOOKUP($C184, 'Sch 10.1 Rate Design'!$B$9:$K$16, 5),+VLOOKUP($C184, 'Sch 10.1 Rate Design'!$B$9:$K$16, 5)-VLOOKUP($C184, 'Sch 10.1 Rate Design'!$B$9:$K$16, 3), H184-VLOOKUP($C184, 'Sch 10.1 Rate Design'!$B$9:$K$16, 3)), 0))</f>
        <v>0</v>
      </c>
      <c r="AS184" s="393">
        <f>IF(I184="",0,+IF(I184&gt;+VLOOKUP($C184, 'Sch 10.1 Rate Design'!$B$9:$K$16, 3),IF(I184&gt;+VLOOKUP($C184, 'Sch 10.1 Rate Design'!$B$9:$K$16, 5),+VLOOKUP($C184, 'Sch 10.1 Rate Design'!$B$9:$K$16, 5)-VLOOKUP($C184, 'Sch 10.1 Rate Design'!$B$9:$K$16, 3), I184-VLOOKUP($C184, 'Sch 10.1 Rate Design'!$B$9:$K$16, 3)), 0))</f>
        <v>0</v>
      </c>
      <c r="AT184" s="393">
        <f>IF(J184="",0,+IF(J184&gt;+VLOOKUP($C184, 'Sch 10.1 Rate Design'!$B$9:$K$16, 3),IF(J184&gt;+VLOOKUP($C184, 'Sch 10.1 Rate Design'!$B$9:$K$16, 5),+VLOOKUP($C184, 'Sch 10.1 Rate Design'!$B$9:$K$16, 5)-VLOOKUP($C184, 'Sch 10.1 Rate Design'!$B$9:$K$16, 3), J184-VLOOKUP($C184, 'Sch 10.1 Rate Design'!$B$9:$K$16, 3)), 0))</f>
        <v>0</v>
      </c>
      <c r="AU184" s="393">
        <f>IF(K184="",0,+IF(K184&gt;+VLOOKUP($C184, 'Sch 10.1 Rate Design'!$B$9:$K$16, 3),IF(K184&gt;+VLOOKUP($C184, 'Sch 10.1 Rate Design'!$B$9:$K$16, 5),+VLOOKUP($C184, 'Sch 10.1 Rate Design'!$B$9:$K$16, 5)-VLOOKUP($C184, 'Sch 10.1 Rate Design'!$B$9:$K$16, 3), K184-VLOOKUP($C184, 'Sch 10.1 Rate Design'!$B$9:$K$16, 3)), 0))</f>
        <v>0</v>
      </c>
      <c r="AV184" s="393">
        <f>IF(L184="",0,+IF(L184&gt;+VLOOKUP($C184, 'Sch 10.1 Rate Design'!$B$9:$K$16, 3),IF(L184&gt;+VLOOKUP($C184, 'Sch 10.1 Rate Design'!$B$9:$K$16, 5),+VLOOKUP($C184, 'Sch 10.1 Rate Design'!$B$9:$K$16, 5)-VLOOKUP($C184, 'Sch 10.1 Rate Design'!$B$9:$K$16, 3), L184-VLOOKUP($C184, 'Sch 10.1 Rate Design'!$B$9:$K$16, 3)), 0))</f>
        <v>0</v>
      </c>
      <c r="AW184" s="393">
        <f>IF(M184="",0,+IF(M184&gt;+VLOOKUP($C184, 'Sch 10.1 Rate Design'!$B$9:$K$16, 3),IF(M184&gt;+VLOOKUP($C184, 'Sch 10.1 Rate Design'!$B$9:$K$16, 5),+VLOOKUP($C184, 'Sch 10.1 Rate Design'!$B$9:$K$16, 5)-VLOOKUP($C184, 'Sch 10.1 Rate Design'!$B$9:$K$16, 3), M184-VLOOKUP($C184, 'Sch 10.1 Rate Design'!$B$9:$K$16, 3)), 0))</f>
        <v>0</v>
      </c>
      <c r="AX184" s="393">
        <f>IF(N184="",0,+IF(N184&gt;+VLOOKUP($C184, 'Sch 10.1 Rate Design'!$B$9:$K$16, 3),IF(N184&gt;+VLOOKUP($C184, 'Sch 10.1 Rate Design'!$B$9:$K$16, 5),+VLOOKUP($C184, 'Sch 10.1 Rate Design'!$B$9:$K$16, 5)-VLOOKUP($C184, 'Sch 10.1 Rate Design'!$B$9:$K$16, 3), N184-VLOOKUP($C184, 'Sch 10.1 Rate Design'!$B$9:$K$16, 3)), 0))</f>
        <v>0</v>
      </c>
      <c r="AY184" s="393">
        <f>IF(O184="",0,+IF(O184&gt;+VLOOKUP($C184, 'Sch 10.1 Rate Design'!$B$9:$K$16, 3),IF(O184&gt;+VLOOKUP($C184, 'Sch 10.1 Rate Design'!$B$9:$K$16, 5),+VLOOKUP($C184, 'Sch 10.1 Rate Design'!$B$9:$K$16, 5)-VLOOKUP($C184, 'Sch 10.1 Rate Design'!$B$9:$K$16, 3), O184-VLOOKUP($C184, 'Sch 10.1 Rate Design'!$B$9:$K$16, 3)), 0))</f>
        <v>0</v>
      </c>
      <c r="AZ184" s="393">
        <f>IF(P184="",0,+IF(P184&gt;+VLOOKUP($C184, 'Sch 10.1 Rate Design'!$B$9:$K$16, 3),IF(P184&gt;+VLOOKUP($C184, 'Sch 10.1 Rate Design'!$B$9:$K$16, 5),+VLOOKUP($C184, 'Sch 10.1 Rate Design'!$B$9:$K$16, 5)-VLOOKUP($C184, 'Sch 10.1 Rate Design'!$B$9:$K$16, 3), P184-VLOOKUP($C184, 'Sch 10.1 Rate Design'!$B$9:$K$16, 3)), 0))</f>
        <v>0</v>
      </c>
      <c r="BA184" s="393">
        <f>IF(Q184="",0,+IF(Q184&gt;+VLOOKUP($C184, 'Sch 10.1 Rate Design'!$B$9:$K$16, 3),IF(Q184&gt;+VLOOKUP($C184, 'Sch 10.1 Rate Design'!$B$9:$K$16, 5),+VLOOKUP($C184, 'Sch 10.1 Rate Design'!$B$9:$K$16, 5)-VLOOKUP($C184, 'Sch 10.1 Rate Design'!$B$9:$K$16, 3), Q184-VLOOKUP($C184, 'Sch 10.1 Rate Design'!$B$9:$K$16, 3)), 0))</f>
        <v>0</v>
      </c>
      <c r="BB184" s="393">
        <f>IF(R184="",0,+IF(R184&gt;+VLOOKUP($C184, 'Sch 10.1 Rate Design'!$B$9:$K$16, 3),IF(R184&gt;+VLOOKUP($C184, 'Sch 10.1 Rate Design'!$B$9:$K$16, 5),+VLOOKUP($C184, 'Sch 10.1 Rate Design'!$B$9:$K$16, 5)-VLOOKUP($C184, 'Sch 10.1 Rate Design'!$B$9:$K$16, 3), R184-VLOOKUP($C184, 'Sch 10.1 Rate Design'!$B$9:$K$16, 3)), 0))</f>
        <v>0</v>
      </c>
      <c r="BC184" s="705">
        <f>IF(S184="",0,+IF(S184&gt;+VLOOKUP($C184, 'Sch 10.1 Rate Design'!$B$9:$K$16, 3),IF(S184&gt;+VLOOKUP($C184, 'Sch 10.1 Rate Design'!$B$9:$K$16, 5),+VLOOKUP($C184, 'Sch 10.1 Rate Design'!$B$9:$K$16, 5)-VLOOKUP($C184, 'Sch 10.1 Rate Design'!$B$9:$K$16, 3), S184-VLOOKUP($C184, 'Sch 10.1 Rate Design'!$B$9:$K$16, 3)), 0))</f>
        <v>0</v>
      </c>
      <c r="BD184" s="708">
        <f>IF(H184="", 0, AR184/'Sch 10.1 Rate Design'!$Z$24*VLOOKUP($C184, 'Sch 10.1 Rate Design'!$B$9:$K$16, 6, FALSE))</f>
        <v>0</v>
      </c>
      <c r="BE184" s="708">
        <f>IF(I184="", 0, AS184/'Sch 10.1 Rate Design'!$Z$24*VLOOKUP($C184, 'Sch 10.1 Rate Design'!$B$9:$K$16, 6, FALSE))</f>
        <v>0</v>
      </c>
      <c r="BF184" s="708">
        <f>IF(J184="", 0, AT184/'Sch 10.1 Rate Design'!$Z$24*VLOOKUP($C184, 'Sch 10.1 Rate Design'!$B$9:$K$16, 6, FALSE))</f>
        <v>0</v>
      </c>
      <c r="BG184" s="708">
        <f>IF(K184="", 0, AU184/'Sch 10.1 Rate Design'!$Z$24*VLOOKUP($C184, 'Sch 10.1 Rate Design'!$B$9:$K$16, 6, FALSE))</f>
        <v>0</v>
      </c>
      <c r="BH184" s="708">
        <f>IF(L184="", 0, AV184/'Sch 10.1 Rate Design'!$Z$24*VLOOKUP($C184, 'Sch 10.1 Rate Design'!$B$9:$K$16, 6, FALSE))</f>
        <v>0</v>
      </c>
      <c r="BI184" s="708">
        <f>IF(M184="", 0, AW184/'Sch 10.1 Rate Design'!$Z$24*VLOOKUP($C184, 'Sch 10.1 Rate Design'!$B$9:$K$16, 6, FALSE))</f>
        <v>0</v>
      </c>
      <c r="BJ184" s="708">
        <f>IF(N184="", 0, AX184/'Sch 10.1 Rate Design'!$Z$24*VLOOKUP($C184, 'Sch 10.1 Rate Design'!$B$9:$K$16, 6, FALSE))</f>
        <v>0</v>
      </c>
      <c r="BK184" s="708">
        <f>IF(O184="", 0, AY184/'Sch 10.1 Rate Design'!$Z$24*VLOOKUP($C184, 'Sch 10.1 Rate Design'!$B$9:$K$16, 6, FALSE))</f>
        <v>0</v>
      </c>
      <c r="BL184" s="708">
        <f>IF(P184="", 0, AZ184/'Sch 10.1 Rate Design'!$Z$24*VLOOKUP($C184, 'Sch 10.1 Rate Design'!$B$9:$K$16, 6, FALSE))</f>
        <v>0</v>
      </c>
      <c r="BM184" s="708">
        <f>IF(Q184="", 0, BA184/'Sch 10.1 Rate Design'!$Z$24*VLOOKUP($C184, 'Sch 10.1 Rate Design'!$B$9:$K$16, 6, FALSE))</f>
        <v>0</v>
      </c>
      <c r="BN184" s="708">
        <f>IF(R184="", 0, BB184/'Sch 10.1 Rate Design'!$Z$24*VLOOKUP($C184, 'Sch 10.1 Rate Design'!$B$9:$K$16, 6, FALSE))</f>
        <v>0</v>
      </c>
      <c r="BO184" s="707">
        <f>IF(S184="", 0, BC184/'Sch 10.1 Rate Design'!$Z$24*VLOOKUP($C184, 'Sch 10.1 Rate Design'!$B$9:$K$16, 6, FALSE))</f>
        <v>0</v>
      </c>
      <c r="BP184" s="393">
        <f>IF(H184="",0,+IF(H184&gt;+VLOOKUP($C184, 'Sch 10.1 Rate Design'!$B$9:$K$16, 5),IF(H184&gt;+VLOOKUP($C184, 'Sch 10.1 Rate Design'!$B$9:$K$16, 7),+VLOOKUP($C184, 'Sch 10.1 Rate Design'!$B$9:$K$16, 7)-VLOOKUP($C184, 'Sch 10.1 Rate Design'!$B$9:$K$16, 5), H184-VLOOKUP($C184, 'Sch 10.1 Rate Design'!$B$9:$K$16, 5)), 0))</f>
        <v>0</v>
      </c>
      <c r="BQ184" s="393">
        <f>IF(I184="",0,+IF(I184&gt;+VLOOKUP($C184, 'Sch 10.1 Rate Design'!$B$9:$K$16, 5),IF(I184&gt;+VLOOKUP($C184, 'Sch 10.1 Rate Design'!$B$9:$K$16, 7),+VLOOKUP($C184, 'Sch 10.1 Rate Design'!$B$9:$K$16, 7)-VLOOKUP($C184, 'Sch 10.1 Rate Design'!$B$9:$K$16, 5), I184-VLOOKUP($C184, 'Sch 10.1 Rate Design'!$B$9:$K$16, 5)), 0))</f>
        <v>0</v>
      </c>
      <c r="BR184" s="393">
        <f>IF(J184="",0,+IF(J184&gt;+VLOOKUP($C184, 'Sch 10.1 Rate Design'!$B$9:$K$16, 5),IF(J184&gt;+VLOOKUP($C184, 'Sch 10.1 Rate Design'!$B$9:$K$16, 7),+VLOOKUP($C184, 'Sch 10.1 Rate Design'!$B$9:$K$16, 7)-VLOOKUP($C184, 'Sch 10.1 Rate Design'!$B$9:$K$16, 5), J184-VLOOKUP($C184, 'Sch 10.1 Rate Design'!$B$9:$K$16, 5)), 0))</f>
        <v>0</v>
      </c>
      <c r="BS184" s="393">
        <f>IF(K184="",0,+IF(K184&gt;+VLOOKUP($C184, 'Sch 10.1 Rate Design'!$B$9:$K$16, 5),IF(K184&gt;+VLOOKUP($C184, 'Sch 10.1 Rate Design'!$B$9:$K$16, 7),+VLOOKUP($C184, 'Sch 10.1 Rate Design'!$B$9:$K$16, 7)-VLOOKUP($C184, 'Sch 10.1 Rate Design'!$B$9:$K$16, 5), K184-VLOOKUP($C184, 'Sch 10.1 Rate Design'!$B$9:$K$16, 5)), 0))</f>
        <v>0</v>
      </c>
      <c r="BT184" s="393">
        <f>IF(L184="",0,+IF(L184&gt;+VLOOKUP($C184, 'Sch 10.1 Rate Design'!$B$9:$K$16, 5),IF(L184&gt;+VLOOKUP($C184, 'Sch 10.1 Rate Design'!$B$9:$K$16, 7),+VLOOKUP($C184, 'Sch 10.1 Rate Design'!$B$9:$K$16, 7)-VLOOKUP($C184, 'Sch 10.1 Rate Design'!$B$9:$K$16, 5), L184-VLOOKUP($C184, 'Sch 10.1 Rate Design'!$B$9:$K$16, 5)), 0))</f>
        <v>0</v>
      </c>
      <c r="BU184" s="393">
        <f>IF(M184="",0,+IF(M184&gt;+VLOOKUP($C184, 'Sch 10.1 Rate Design'!$B$9:$K$16, 5),IF(M184&gt;+VLOOKUP($C184, 'Sch 10.1 Rate Design'!$B$9:$K$16, 7),+VLOOKUP($C184, 'Sch 10.1 Rate Design'!$B$9:$K$16, 7)-VLOOKUP($C184, 'Sch 10.1 Rate Design'!$B$9:$K$16, 5), M184-VLOOKUP($C184, 'Sch 10.1 Rate Design'!$B$9:$K$16, 5)), 0))</f>
        <v>0</v>
      </c>
      <c r="BV184" s="393">
        <f>IF(N184="",0,+IF(N184&gt;+VLOOKUP($C184, 'Sch 10.1 Rate Design'!$B$9:$K$16, 5),IF(N184&gt;+VLOOKUP($C184, 'Sch 10.1 Rate Design'!$B$9:$K$16, 7),+VLOOKUP($C184, 'Sch 10.1 Rate Design'!$B$9:$K$16, 7)-VLOOKUP($C184, 'Sch 10.1 Rate Design'!$B$9:$K$16, 5), N184-VLOOKUP($C184, 'Sch 10.1 Rate Design'!$B$9:$K$16, 5)), 0))</f>
        <v>0</v>
      </c>
      <c r="BW184" s="393">
        <f>IF(O184="",0,+IF(O184&gt;+VLOOKUP($C184, 'Sch 10.1 Rate Design'!$B$9:$K$16, 5),IF(O184&gt;+VLOOKUP($C184, 'Sch 10.1 Rate Design'!$B$9:$K$16, 7),+VLOOKUP($C184, 'Sch 10.1 Rate Design'!$B$9:$K$16, 7)-VLOOKUP($C184, 'Sch 10.1 Rate Design'!$B$9:$K$16, 5), O184-VLOOKUP($C184, 'Sch 10.1 Rate Design'!$B$9:$K$16, 5)), 0))</f>
        <v>0</v>
      </c>
      <c r="BX184" s="393">
        <f>IF(P184="",0,+IF(P184&gt;+VLOOKUP($C184, 'Sch 10.1 Rate Design'!$B$9:$K$16, 5),IF(P184&gt;+VLOOKUP($C184, 'Sch 10.1 Rate Design'!$B$9:$K$16, 7),+VLOOKUP($C184, 'Sch 10.1 Rate Design'!$B$9:$K$16, 7)-VLOOKUP($C184, 'Sch 10.1 Rate Design'!$B$9:$K$16, 5), P184-VLOOKUP($C184, 'Sch 10.1 Rate Design'!$B$9:$K$16, 5)), 0))</f>
        <v>0</v>
      </c>
      <c r="BY184" s="393">
        <f>IF(Q184="",0,+IF(Q184&gt;+VLOOKUP($C184, 'Sch 10.1 Rate Design'!$B$9:$K$16, 5),IF(Q184&gt;+VLOOKUP($C184, 'Sch 10.1 Rate Design'!$B$9:$K$16, 7),+VLOOKUP($C184, 'Sch 10.1 Rate Design'!$B$9:$K$16, 7)-VLOOKUP($C184, 'Sch 10.1 Rate Design'!$B$9:$K$16, 5), Q184-VLOOKUP($C184, 'Sch 10.1 Rate Design'!$B$9:$K$16, 5)), 0))</f>
        <v>0</v>
      </c>
      <c r="BZ184" s="393">
        <f>IF(R184="",0,+IF(R184&gt;+VLOOKUP($C184, 'Sch 10.1 Rate Design'!$B$9:$K$16, 5),IF(R184&gt;+VLOOKUP($C184, 'Sch 10.1 Rate Design'!$B$9:$K$16, 7),+VLOOKUP($C184, 'Sch 10.1 Rate Design'!$B$9:$K$16, 7)-VLOOKUP($C184, 'Sch 10.1 Rate Design'!$B$9:$K$16, 5), R184-VLOOKUP($C184, 'Sch 10.1 Rate Design'!$B$9:$K$16, 5)), 0))</f>
        <v>0</v>
      </c>
      <c r="CA184" s="705">
        <f>IF(S184="",0,+IF(S184&gt;+VLOOKUP($C184, 'Sch 10.1 Rate Design'!$B$9:$K$16, 5),IF(S184&gt;+VLOOKUP($C184, 'Sch 10.1 Rate Design'!$B$9:$K$16, 7),+VLOOKUP($C184, 'Sch 10.1 Rate Design'!$B$9:$K$16, 7)-VLOOKUP($C184, 'Sch 10.1 Rate Design'!$B$9:$K$16, 5), S184-VLOOKUP($C184, 'Sch 10.1 Rate Design'!$B$9:$K$16, 5)), 0))</f>
        <v>0</v>
      </c>
      <c r="CB184" s="708">
        <f>IF(H184="", 0, BP184/'Sch 10.1 Rate Design'!$Z$24*VLOOKUP($C184, 'Sch 10.1 Rate Design'!$B$9:$K$16, 8, FALSE))</f>
        <v>0</v>
      </c>
      <c r="CC184" s="708">
        <f>IF(I184="", 0, BQ184/'Sch 10.1 Rate Design'!$Z$24*VLOOKUP($C184, 'Sch 10.1 Rate Design'!$B$9:$K$16, 8, FALSE))</f>
        <v>0</v>
      </c>
      <c r="CD184" s="708">
        <f>IF(J184="", 0, BR184/'Sch 10.1 Rate Design'!$Z$24*VLOOKUP($C184, 'Sch 10.1 Rate Design'!$B$9:$K$16, 8, FALSE))</f>
        <v>0</v>
      </c>
      <c r="CE184" s="708">
        <f>IF(K184="", 0, BS184/'Sch 10.1 Rate Design'!$Z$24*VLOOKUP($C184, 'Sch 10.1 Rate Design'!$B$9:$K$16, 8, FALSE))</f>
        <v>0</v>
      </c>
      <c r="CF184" s="708">
        <f>IF(L184="", 0, BT184/'Sch 10.1 Rate Design'!$Z$24*VLOOKUP($C184, 'Sch 10.1 Rate Design'!$B$9:$K$16, 8, FALSE))</f>
        <v>0</v>
      </c>
      <c r="CG184" s="708">
        <f>IF(M184="", 0, BU184/'Sch 10.1 Rate Design'!$Z$24*VLOOKUP($C184, 'Sch 10.1 Rate Design'!$B$9:$K$16, 8, FALSE))</f>
        <v>0</v>
      </c>
      <c r="CH184" s="708">
        <f>IF(N184="", 0, BV184/'Sch 10.1 Rate Design'!$Z$24*VLOOKUP($C184, 'Sch 10.1 Rate Design'!$B$9:$K$16, 8, FALSE))</f>
        <v>0</v>
      </c>
      <c r="CI184" s="708">
        <f>IF(O184="", 0, BW184/'Sch 10.1 Rate Design'!$Z$24*VLOOKUP($C184, 'Sch 10.1 Rate Design'!$B$9:$K$16, 8, FALSE))</f>
        <v>0</v>
      </c>
      <c r="CJ184" s="708">
        <f>IF(P184="", 0, BX184/'Sch 10.1 Rate Design'!$Z$24*VLOOKUP($C184, 'Sch 10.1 Rate Design'!$B$9:$K$16, 8, FALSE))</f>
        <v>0</v>
      </c>
      <c r="CK184" s="708">
        <f>IF(Q184="", 0, BY184/'Sch 10.1 Rate Design'!$Z$24*VLOOKUP($C184, 'Sch 10.1 Rate Design'!$B$9:$K$16, 8, FALSE))</f>
        <v>0</v>
      </c>
      <c r="CL184" s="708">
        <f>IF(R184="", 0, BZ184/'Sch 10.1 Rate Design'!$Z$24*VLOOKUP($C184, 'Sch 10.1 Rate Design'!$B$9:$K$16, 8, FALSE))</f>
        <v>0</v>
      </c>
      <c r="CM184" s="707">
        <f>IF(S184="", 0, CA184/'Sch 10.1 Rate Design'!$Z$24*VLOOKUP($C184, 'Sch 10.1 Rate Design'!$B$9:$K$16, 8, FALSE))</f>
        <v>0</v>
      </c>
      <c r="CN184" s="393">
        <f>IF(H184="",0,IF(H184&gt;VLOOKUP($C184,'Sch 10.1 Rate Design'!$B$9:$K$16,9,FALSE),H184-VLOOKUP($C184,'Sch 10.1 Rate Design'!$B$9:$K$16,9,FALSE),0))</f>
        <v>0</v>
      </c>
      <c r="CO184" s="393">
        <f>IF(I184="",0,IF(I184&gt;VLOOKUP($C184,'Sch 10.1 Rate Design'!$B$9:$K$16,9,FALSE),I184-VLOOKUP($C184,'Sch 10.1 Rate Design'!$B$9:$K$16,9,FALSE),0))</f>
        <v>0</v>
      </c>
      <c r="CP184" s="393">
        <f>IF(J184="",0,IF(J184&gt;VLOOKUP($C184,'Sch 10.1 Rate Design'!$B$9:$K$16,9,FALSE),J184-VLOOKUP($C184,'Sch 10.1 Rate Design'!$B$9:$K$16,9,FALSE),0))</f>
        <v>0</v>
      </c>
      <c r="CQ184" s="393">
        <f>IF(K184="",0,IF(K184&gt;VLOOKUP($C184,'Sch 10.1 Rate Design'!$B$9:$K$16,9,FALSE),K184-VLOOKUP($C184,'Sch 10.1 Rate Design'!$B$9:$K$16,9,FALSE),0))</f>
        <v>0</v>
      </c>
      <c r="CR184" s="393">
        <f>IF(L184="",0,IF(L184&gt;VLOOKUP($C184,'Sch 10.1 Rate Design'!$B$9:$K$16,9,FALSE),L184-VLOOKUP($C184,'Sch 10.1 Rate Design'!$B$9:$K$16,9,FALSE),0))</f>
        <v>0</v>
      </c>
      <c r="CS184" s="393">
        <f>IF(M184="",0,IF(M184&gt;VLOOKUP($C184,'Sch 10.1 Rate Design'!$B$9:$K$16,9,FALSE),M184-VLOOKUP($C184,'Sch 10.1 Rate Design'!$B$9:$K$16,9,FALSE),0))</f>
        <v>0</v>
      </c>
      <c r="CT184" s="393">
        <f>IF(N184="",0,IF(N184&gt;VLOOKUP($C184,'Sch 10.1 Rate Design'!$B$9:$K$16,9,FALSE),N184-VLOOKUP($C184,'Sch 10.1 Rate Design'!$B$9:$K$16,9,FALSE),0))</f>
        <v>0</v>
      </c>
      <c r="CU184" s="393">
        <f>IF(O184="",0,IF(O184&gt;VLOOKUP($C184,'Sch 10.1 Rate Design'!$B$9:$K$16,9,FALSE),O184-VLOOKUP($C184,'Sch 10.1 Rate Design'!$B$9:$K$16,9,FALSE),0))</f>
        <v>0</v>
      </c>
      <c r="CV184" s="393">
        <f>IF(P184="",0,IF(P184&gt;VLOOKUP($C184,'Sch 10.1 Rate Design'!$B$9:$K$16,9,FALSE),P184-VLOOKUP($C184,'Sch 10.1 Rate Design'!$B$9:$K$16,9,FALSE),0))</f>
        <v>0</v>
      </c>
      <c r="CW184" s="393">
        <f>IF(Q184="",0,IF(Q184&gt;VLOOKUP($C184,'Sch 10.1 Rate Design'!$B$9:$K$16,9,FALSE),Q184-VLOOKUP($C184,'Sch 10.1 Rate Design'!$B$9:$K$16,9,FALSE),0))</f>
        <v>0</v>
      </c>
      <c r="CX184" s="393">
        <f>IF(R184="",0,IF(R184&gt;VLOOKUP($C184,'Sch 10.1 Rate Design'!$B$9:$K$16,9,FALSE),R184-VLOOKUP($C184,'Sch 10.1 Rate Design'!$B$9:$K$16,9,FALSE),0))</f>
        <v>0</v>
      </c>
      <c r="CY184" s="705">
        <f>IF(S184="",0,IF(S184&gt;VLOOKUP($C184,'Sch 10.1 Rate Design'!$B$9:$K$16,9,FALSE),S184-VLOOKUP($C184,'Sch 10.1 Rate Design'!$B$9:$K$16,9,FALSE),0))</f>
        <v>0</v>
      </c>
      <c r="CZ184" s="708">
        <f>IF(H184="", 0, CN184/'Sch 10.1 Rate Design'!$Z$24*VLOOKUP($C184, 'Sch 10.1 Rate Design'!$B$9:$K$16, 10, FALSE))</f>
        <v>0</v>
      </c>
      <c r="DA184" s="708">
        <f>IF(I184="", 0, CO184/'Sch 10.1 Rate Design'!$Z$24*VLOOKUP($C184, 'Sch 10.1 Rate Design'!$B$9:$K$16, 10, FALSE))</f>
        <v>0</v>
      </c>
      <c r="DB184" s="708">
        <f>IF(J184="", 0, CP184/'Sch 10.1 Rate Design'!$Z$24*VLOOKUP($C184, 'Sch 10.1 Rate Design'!$B$9:$K$16, 10, FALSE))</f>
        <v>0</v>
      </c>
      <c r="DC184" s="708">
        <f>IF(K184="", 0, CQ184/'Sch 10.1 Rate Design'!$Z$24*VLOOKUP($C184, 'Sch 10.1 Rate Design'!$B$9:$K$16, 10, FALSE))</f>
        <v>0</v>
      </c>
      <c r="DD184" s="708">
        <f>IF(L184="", 0, CR184/'Sch 10.1 Rate Design'!$Z$24*VLOOKUP($C184, 'Sch 10.1 Rate Design'!$B$9:$K$16, 10, FALSE))</f>
        <v>0</v>
      </c>
      <c r="DE184" s="708">
        <f>IF(M184="", 0, CS184/'Sch 10.1 Rate Design'!$Z$24*VLOOKUP($C184, 'Sch 10.1 Rate Design'!$B$9:$K$16, 10, FALSE))</f>
        <v>0</v>
      </c>
      <c r="DF184" s="708">
        <f>IF(N184="", 0, CT184/'Sch 10.1 Rate Design'!$Z$24*VLOOKUP($C184, 'Sch 10.1 Rate Design'!$B$9:$K$16, 10, FALSE))</f>
        <v>0</v>
      </c>
      <c r="DG184" s="708">
        <f>IF(O184="", 0, CU184/'Sch 10.1 Rate Design'!$Z$24*VLOOKUP($C184, 'Sch 10.1 Rate Design'!$B$9:$K$16, 10, FALSE))</f>
        <v>0</v>
      </c>
      <c r="DH184" s="708">
        <f>IF(P184="", 0, CV184/'Sch 10.1 Rate Design'!$Z$24*VLOOKUP($C184, 'Sch 10.1 Rate Design'!$B$9:$K$16, 10, FALSE))</f>
        <v>0</v>
      </c>
      <c r="DI184" s="708">
        <f>IF(Q184="", 0, CW184/'Sch 10.1 Rate Design'!$Z$24*VLOOKUP($C184, 'Sch 10.1 Rate Design'!$B$9:$K$16, 10, FALSE))</f>
        <v>0</v>
      </c>
      <c r="DJ184" s="708">
        <f>IF(R184="", 0, CX184/'Sch 10.1 Rate Design'!$Z$24*VLOOKUP($C184, 'Sch 10.1 Rate Design'!$B$9:$K$16, 10, FALSE))</f>
        <v>0</v>
      </c>
      <c r="DK184" s="707">
        <f>IF(S184="", 0, CY184/'Sch 10.1 Rate Design'!$Z$24*VLOOKUP($C184, 'Sch 10.1 Rate Design'!$B$9:$K$16, 10, FALSE))</f>
        <v>0</v>
      </c>
      <c r="DL184" s="706">
        <f>IF(H184="", 0, VLOOKUP($C184, 'Sch 10.1 Rate Design'!$B$9:$K$16, 3, FALSE))</f>
        <v>0</v>
      </c>
      <c r="DM184" s="393">
        <f>IF(I184="", 0, VLOOKUP($C184, 'Sch 10.1 Rate Design'!$B$9:$K$16, 3, FALSE))</f>
        <v>0</v>
      </c>
      <c r="DN184" s="393">
        <f>IF(J184="", 0, VLOOKUP($C184, 'Sch 10.1 Rate Design'!$B$9:$K$16, 3, FALSE))</f>
        <v>0</v>
      </c>
      <c r="DO184" s="393">
        <f>IF(K184="", 0, VLOOKUP($C184, 'Sch 10.1 Rate Design'!$B$9:$K$16, 3, FALSE))</f>
        <v>0</v>
      </c>
      <c r="DP184" s="393">
        <f>IF(L184="", 0, VLOOKUP($C184, 'Sch 10.1 Rate Design'!$B$9:$K$16, 3, FALSE))</f>
        <v>0</v>
      </c>
      <c r="DQ184" s="393">
        <f>IF(M184="", 0, VLOOKUP($C184, 'Sch 10.1 Rate Design'!$B$9:$K$16, 3, FALSE))</f>
        <v>0</v>
      </c>
      <c r="DR184" s="393">
        <f>IF(N184="", 0, VLOOKUP($C184, 'Sch 10.1 Rate Design'!$B$9:$K$16, 3, FALSE))</f>
        <v>0</v>
      </c>
      <c r="DS184" s="393">
        <f>IF(O184="", 0, VLOOKUP($C184, 'Sch 10.1 Rate Design'!$B$9:$K$16, 3, FALSE))</f>
        <v>0</v>
      </c>
      <c r="DT184" s="393">
        <f>IF(P184="", 0, VLOOKUP($C184, 'Sch 10.1 Rate Design'!$B$9:$K$16, 3, FALSE))</f>
        <v>0</v>
      </c>
      <c r="DU184" s="393">
        <f>IF(Q184="", 0, VLOOKUP($C184, 'Sch 10.1 Rate Design'!$B$9:$K$16, 3, FALSE))</f>
        <v>0</v>
      </c>
      <c r="DV184" s="393">
        <f>IF(R184="", 0, VLOOKUP($C184, 'Sch 10.1 Rate Design'!$B$9:$K$16, 3, FALSE))</f>
        <v>0</v>
      </c>
      <c r="DW184" s="705">
        <f>IF(S184="", 0, VLOOKUP($C184, 'Sch 10.1 Rate Design'!$B$9:$K$16, 3, FALSE))</f>
        <v>0</v>
      </c>
      <c r="DX184" s="393"/>
      <c r="DY184" s="393"/>
      <c r="DZ184" s="393"/>
      <c r="EA184" s="393"/>
      <c r="EB184" s="393"/>
      <c r="EC184" s="393"/>
      <c r="ED184" s="393"/>
      <c r="EE184" s="393"/>
      <c r="EF184" s="393"/>
      <c r="EG184" s="393"/>
      <c r="EH184" s="393"/>
      <c r="EI184" s="393"/>
      <c r="EJ184" s="393"/>
    </row>
    <row r="185" spans="1:140">
      <c r="A185" s="393">
        <f>Input!AH181</f>
        <v>0</v>
      </c>
      <c r="B185" s="393">
        <v>175</v>
      </c>
      <c r="C185" s="690">
        <f>Input!AI181</f>
        <v>0.625</v>
      </c>
      <c r="D185" s="709">
        <f t="shared" si="51"/>
        <v>0</v>
      </c>
      <c r="E185" s="709">
        <f>IF('Sch 10.1 Rate Design'!$AB$24="Monthly", AVERAGE(T185,U185,V185,W185,X185,Y185,Z185,AA185,AB185,AC185,AD185,AE185), AVERAGE(T185,V185,X185,Z185,AB185,AD185))</f>
        <v>0</v>
      </c>
      <c r="F185" s="393">
        <f t="shared" si="38"/>
        <v>0</v>
      </c>
      <c r="G185" s="705" t="e">
        <f>IF('Sch 10.1 Rate Design'!$AB$24="Monthly", AVERAGE(H185,I185,J185,K185,L185,M185,N185,O185,P185,Q185,R185,S185), AVERAGE(H185,J185,L185,N185,P185,R185))</f>
        <v>#DIV/0!</v>
      </c>
      <c r="H185" s="393" t="str">
        <f>IF(Input!AJ181="", "", Input!AJ181)</f>
        <v/>
      </c>
      <c r="I185" s="393" t="str">
        <f>IF(Input!AK181="", "", Input!AK181)</f>
        <v/>
      </c>
      <c r="J185" s="393" t="str">
        <f>IF(Input!AL181="", "", Input!AL181)</f>
        <v/>
      </c>
      <c r="K185" s="393" t="str">
        <f>IF(Input!AM181="", "", Input!AM181)</f>
        <v/>
      </c>
      <c r="L185" s="393" t="str">
        <f>IF(Input!AN181="", "", Input!AN181)</f>
        <v/>
      </c>
      <c r="M185" s="393" t="str">
        <f>IF(Input!AO181="", "", Input!AO181)</f>
        <v/>
      </c>
      <c r="N185" s="393" t="str">
        <f>IF(Input!AP181="", "", Input!AP181)</f>
        <v/>
      </c>
      <c r="O185" s="393" t="str">
        <f>IF(Input!AQ181="", "", Input!AQ181)</f>
        <v/>
      </c>
      <c r="P185" s="393" t="str">
        <f>IF(Input!AR181="", "", Input!AR181)</f>
        <v/>
      </c>
      <c r="Q185" s="393" t="str">
        <f>IF(Input!AS181="", "", Input!AS181)</f>
        <v/>
      </c>
      <c r="R185" s="393" t="str">
        <f>IF(Input!AT181="", "", Input!AT181)</f>
        <v/>
      </c>
      <c r="S185" s="393" t="str">
        <f>IF(Input!AU181="", "", Input!AU181)</f>
        <v/>
      </c>
      <c r="T185" s="708">
        <f t="shared" si="39"/>
        <v>0</v>
      </c>
      <c r="U185" s="708">
        <f t="shared" si="40"/>
        <v>0</v>
      </c>
      <c r="V185" s="708">
        <f t="shared" si="41"/>
        <v>0</v>
      </c>
      <c r="W185" s="708">
        <f t="shared" si="42"/>
        <v>0</v>
      </c>
      <c r="X185" s="708">
        <f t="shared" si="43"/>
        <v>0</v>
      </c>
      <c r="Y185" s="708">
        <f t="shared" si="44"/>
        <v>0</v>
      </c>
      <c r="Z185" s="708">
        <f t="shared" si="45"/>
        <v>0</v>
      </c>
      <c r="AA185" s="708">
        <f t="shared" si="46"/>
        <v>0</v>
      </c>
      <c r="AB185" s="708">
        <f t="shared" si="47"/>
        <v>0</v>
      </c>
      <c r="AC185" s="708">
        <f t="shared" si="48"/>
        <v>0</v>
      </c>
      <c r="AD185" s="708">
        <f t="shared" si="49"/>
        <v>0</v>
      </c>
      <c r="AE185" s="707">
        <f t="shared" si="50"/>
        <v>0</v>
      </c>
      <c r="AF185" s="708">
        <f>IF(H185="", 0, VLOOKUP($C185, 'Sch 10.1 Rate Design'!$B$9:$K$16, 4, FALSE))</f>
        <v>0</v>
      </c>
      <c r="AG185" s="708">
        <f>IF(I185="", 0, VLOOKUP($C185, 'Sch 10.1 Rate Design'!$B$9:$K$16, 4, FALSE))</f>
        <v>0</v>
      </c>
      <c r="AH185" s="708">
        <f>IF(J185="", 0, VLOOKUP($C185, 'Sch 10.1 Rate Design'!$B$9:$K$16, 4, FALSE))</f>
        <v>0</v>
      </c>
      <c r="AI185" s="708">
        <f>IF(K185="", 0, VLOOKUP($C185, 'Sch 10.1 Rate Design'!$B$9:$K$16, 4, FALSE))</f>
        <v>0</v>
      </c>
      <c r="AJ185" s="708">
        <f>IF(L185="", 0, VLOOKUP($C185, 'Sch 10.1 Rate Design'!$B$9:$K$16, 4, FALSE))</f>
        <v>0</v>
      </c>
      <c r="AK185" s="708">
        <f>IF(M185="", 0, VLOOKUP($C185, 'Sch 10.1 Rate Design'!$B$9:$K$16, 4, FALSE))</f>
        <v>0</v>
      </c>
      <c r="AL185" s="708">
        <f>IF(N185="", 0, VLOOKUP($C185, 'Sch 10.1 Rate Design'!$B$9:$K$16, 4, FALSE))</f>
        <v>0</v>
      </c>
      <c r="AM185" s="708">
        <f>IF(O185="", 0, VLOOKUP($C185, 'Sch 10.1 Rate Design'!$B$9:$K$16, 4, FALSE))</f>
        <v>0</v>
      </c>
      <c r="AN185" s="708">
        <f>IF(P185="", 0, VLOOKUP($C185, 'Sch 10.1 Rate Design'!$B$9:$K$16, 4, FALSE))</f>
        <v>0</v>
      </c>
      <c r="AO185" s="708">
        <f>IF(Q185="", 0, VLOOKUP($C185, 'Sch 10.1 Rate Design'!$B$9:$K$16, 4, FALSE))</f>
        <v>0</v>
      </c>
      <c r="AP185" s="708">
        <f>IF(R185="", 0, VLOOKUP($C185, 'Sch 10.1 Rate Design'!$B$9:$K$16, 4, FALSE))</f>
        <v>0</v>
      </c>
      <c r="AQ185" s="707">
        <f>IF(S185="", 0, VLOOKUP($C185, 'Sch 10.1 Rate Design'!$B$9:$K$16, 4, FALSE))</f>
        <v>0</v>
      </c>
      <c r="AR185" s="706">
        <f>IF(H185="",0,+IF(H185&gt;+VLOOKUP($C185, 'Sch 10.1 Rate Design'!$B$9:$K$16, 3),IF(H185&gt;+VLOOKUP($C185, 'Sch 10.1 Rate Design'!$B$9:$K$16, 5),+VLOOKUP($C185, 'Sch 10.1 Rate Design'!$B$9:$K$16, 5)-VLOOKUP($C185, 'Sch 10.1 Rate Design'!$B$9:$K$16, 3), H185-VLOOKUP($C185, 'Sch 10.1 Rate Design'!$B$9:$K$16, 3)), 0))</f>
        <v>0</v>
      </c>
      <c r="AS185" s="393">
        <f>IF(I185="",0,+IF(I185&gt;+VLOOKUP($C185, 'Sch 10.1 Rate Design'!$B$9:$K$16, 3),IF(I185&gt;+VLOOKUP($C185, 'Sch 10.1 Rate Design'!$B$9:$K$16, 5),+VLOOKUP($C185, 'Sch 10.1 Rate Design'!$B$9:$K$16, 5)-VLOOKUP($C185, 'Sch 10.1 Rate Design'!$B$9:$K$16, 3), I185-VLOOKUP($C185, 'Sch 10.1 Rate Design'!$B$9:$K$16, 3)), 0))</f>
        <v>0</v>
      </c>
      <c r="AT185" s="393">
        <f>IF(J185="",0,+IF(J185&gt;+VLOOKUP($C185, 'Sch 10.1 Rate Design'!$B$9:$K$16, 3),IF(J185&gt;+VLOOKUP($C185, 'Sch 10.1 Rate Design'!$B$9:$K$16, 5),+VLOOKUP($C185, 'Sch 10.1 Rate Design'!$B$9:$K$16, 5)-VLOOKUP($C185, 'Sch 10.1 Rate Design'!$B$9:$K$16, 3), J185-VLOOKUP($C185, 'Sch 10.1 Rate Design'!$B$9:$K$16, 3)), 0))</f>
        <v>0</v>
      </c>
      <c r="AU185" s="393">
        <f>IF(K185="",0,+IF(K185&gt;+VLOOKUP($C185, 'Sch 10.1 Rate Design'!$B$9:$K$16, 3),IF(K185&gt;+VLOOKUP($C185, 'Sch 10.1 Rate Design'!$B$9:$K$16, 5),+VLOOKUP($C185, 'Sch 10.1 Rate Design'!$B$9:$K$16, 5)-VLOOKUP($C185, 'Sch 10.1 Rate Design'!$B$9:$K$16, 3), K185-VLOOKUP($C185, 'Sch 10.1 Rate Design'!$B$9:$K$16, 3)), 0))</f>
        <v>0</v>
      </c>
      <c r="AV185" s="393">
        <f>IF(L185="",0,+IF(L185&gt;+VLOOKUP($C185, 'Sch 10.1 Rate Design'!$B$9:$K$16, 3),IF(L185&gt;+VLOOKUP($C185, 'Sch 10.1 Rate Design'!$B$9:$K$16, 5),+VLOOKUP($C185, 'Sch 10.1 Rate Design'!$B$9:$K$16, 5)-VLOOKUP($C185, 'Sch 10.1 Rate Design'!$B$9:$K$16, 3), L185-VLOOKUP($C185, 'Sch 10.1 Rate Design'!$B$9:$K$16, 3)), 0))</f>
        <v>0</v>
      </c>
      <c r="AW185" s="393">
        <f>IF(M185="",0,+IF(M185&gt;+VLOOKUP($C185, 'Sch 10.1 Rate Design'!$B$9:$K$16, 3),IF(M185&gt;+VLOOKUP($C185, 'Sch 10.1 Rate Design'!$B$9:$K$16, 5),+VLOOKUP($C185, 'Sch 10.1 Rate Design'!$B$9:$K$16, 5)-VLOOKUP($C185, 'Sch 10.1 Rate Design'!$B$9:$K$16, 3), M185-VLOOKUP($C185, 'Sch 10.1 Rate Design'!$B$9:$K$16, 3)), 0))</f>
        <v>0</v>
      </c>
      <c r="AX185" s="393">
        <f>IF(N185="",0,+IF(N185&gt;+VLOOKUP($C185, 'Sch 10.1 Rate Design'!$B$9:$K$16, 3),IF(N185&gt;+VLOOKUP($C185, 'Sch 10.1 Rate Design'!$B$9:$K$16, 5),+VLOOKUP($C185, 'Sch 10.1 Rate Design'!$B$9:$K$16, 5)-VLOOKUP($C185, 'Sch 10.1 Rate Design'!$B$9:$K$16, 3), N185-VLOOKUP($C185, 'Sch 10.1 Rate Design'!$B$9:$K$16, 3)), 0))</f>
        <v>0</v>
      </c>
      <c r="AY185" s="393">
        <f>IF(O185="",0,+IF(O185&gt;+VLOOKUP($C185, 'Sch 10.1 Rate Design'!$B$9:$K$16, 3),IF(O185&gt;+VLOOKUP($C185, 'Sch 10.1 Rate Design'!$B$9:$K$16, 5),+VLOOKUP($C185, 'Sch 10.1 Rate Design'!$B$9:$K$16, 5)-VLOOKUP($C185, 'Sch 10.1 Rate Design'!$B$9:$K$16, 3), O185-VLOOKUP($C185, 'Sch 10.1 Rate Design'!$B$9:$K$16, 3)), 0))</f>
        <v>0</v>
      </c>
      <c r="AZ185" s="393">
        <f>IF(P185="",0,+IF(P185&gt;+VLOOKUP($C185, 'Sch 10.1 Rate Design'!$B$9:$K$16, 3),IF(P185&gt;+VLOOKUP($C185, 'Sch 10.1 Rate Design'!$B$9:$K$16, 5),+VLOOKUP($C185, 'Sch 10.1 Rate Design'!$B$9:$K$16, 5)-VLOOKUP($C185, 'Sch 10.1 Rate Design'!$B$9:$K$16, 3), P185-VLOOKUP($C185, 'Sch 10.1 Rate Design'!$B$9:$K$16, 3)), 0))</f>
        <v>0</v>
      </c>
      <c r="BA185" s="393">
        <f>IF(Q185="",0,+IF(Q185&gt;+VLOOKUP($C185, 'Sch 10.1 Rate Design'!$B$9:$K$16, 3),IF(Q185&gt;+VLOOKUP($C185, 'Sch 10.1 Rate Design'!$B$9:$K$16, 5),+VLOOKUP($C185, 'Sch 10.1 Rate Design'!$B$9:$K$16, 5)-VLOOKUP($C185, 'Sch 10.1 Rate Design'!$B$9:$K$16, 3), Q185-VLOOKUP($C185, 'Sch 10.1 Rate Design'!$B$9:$K$16, 3)), 0))</f>
        <v>0</v>
      </c>
      <c r="BB185" s="393">
        <f>IF(R185="",0,+IF(R185&gt;+VLOOKUP($C185, 'Sch 10.1 Rate Design'!$B$9:$K$16, 3),IF(R185&gt;+VLOOKUP($C185, 'Sch 10.1 Rate Design'!$B$9:$K$16, 5),+VLOOKUP($C185, 'Sch 10.1 Rate Design'!$B$9:$K$16, 5)-VLOOKUP($C185, 'Sch 10.1 Rate Design'!$B$9:$K$16, 3), R185-VLOOKUP($C185, 'Sch 10.1 Rate Design'!$B$9:$K$16, 3)), 0))</f>
        <v>0</v>
      </c>
      <c r="BC185" s="705">
        <f>IF(S185="",0,+IF(S185&gt;+VLOOKUP($C185, 'Sch 10.1 Rate Design'!$B$9:$K$16, 3),IF(S185&gt;+VLOOKUP($C185, 'Sch 10.1 Rate Design'!$B$9:$K$16, 5),+VLOOKUP($C185, 'Sch 10.1 Rate Design'!$B$9:$K$16, 5)-VLOOKUP($C185, 'Sch 10.1 Rate Design'!$B$9:$K$16, 3), S185-VLOOKUP($C185, 'Sch 10.1 Rate Design'!$B$9:$K$16, 3)), 0))</f>
        <v>0</v>
      </c>
      <c r="BD185" s="708">
        <f>IF(H185="", 0, AR185/'Sch 10.1 Rate Design'!$Z$24*VLOOKUP($C185, 'Sch 10.1 Rate Design'!$B$9:$K$16, 6, FALSE))</f>
        <v>0</v>
      </c>
      <c r="BE185" s="708">
        <f>IF(I185="", 0, AS185/'Sch 10.1 Rate Design'!$Z$24*VLOOKUP($C185, 'Sch 10.1 Rate Design'!$B$9:$K$16, 6, FALSE))</f>
        <v>0</v>
      </c>
      <c r="BF185" s="708">
        <f>IF(J185="", 0, AT185/'Sch 10.1 Rate Design'!$Z$24*VLOOKUP($C185, 'Sch 10.1 Rate Design'!$B$9:$K$16, 6, FALSE))</f>
        <v>0</v>
      </c>
      <c r="BG185" s="708">
        <f>IF(K185="", 0, AU185/'Sch 10.1 Rate Design'!$Z$24*VLOOKUP($C185, 'Sch 10.1 Rate Design'!$B$9:$K$16, 6, FALSE))</f>
        <v>0</v>
      </c>
      <c r="BH185" s="708">
        <f>IF(L185="", 0, AV185/'Sch 10.1 Rate Design'!$Z$24*VLOOKUP($C185, 'Sch 10.1 Rate Design'!$B$9:$K$16, 6, FALSE))</f>
        <v>0</v>
      </c>
      <c r="BI185" s="708">
        <f>IF(M185="", 0, AW185/'Sch 10.1 Rate Design'!$Z$24*VLOOKUP($C185, 'Sch 10.1 Rate Design'!$B$9:$K$16, 6, FALSE))</f>
        <v>0</v>
      </c>
      <c r="BJ185" s="708">
        <f>IF(N185="", 0, AX185/'Sch 10.1 Rate Design'!$Z$24*VLOOKUP($C185, 'Sch 10.1 Rate Design'!$B$9:$K$16, 6, FALSE))</f>
        <v>0</v>
      </c>
      <c r="BK185" s="708">
        <f>IF(O185="", 0, AY185/'Sch 10.1 Rate Design'!$Z$24*VLOOKUP($C185, 'Sch 10.1 Rate Design'!$B$9:$K$16, 6, FALSE))</f>
        <v>0</v>
      </c>
      <c r="BL185" s="708">
        <f>IF(P185="", 0, AZ185/'Sch 10.1 Rate Design'!$Z$24*VLOOKUP($C185, 'Sch 10.1 Rate Design'!$B$9:$K$16, 6, FALSE))</f>
        <v>0</v>
      </c>
      <c r="BM185" s="708">
        <f>IF(Q185="", 0, BA185/'Sch 10.1 Rate Design'!$Z$24*VLOOKUP($C185, 'Sch 10.1 Rate Design'!$B$9:$K$16, 6, FALSE))</f>
        <v>0</v>
      </c>
      <c r="BN185" s="708">
        <f>IF(R185="", 0, BB185/'Sch 10.1 Rate Design'!$Z$24*VLOOKUP($C185, 'Sch 10.1 Rate Design'!$B$9:$K$16, 6, FALSE))</f>
        <v>0</v>
      </c>
      <c r="BO185" s="707">
        <f>IF(S185="", 0, BC185/'Sch 10.1 Rate Design'!$Z$24*VLOOKUP($C185, 'Sch 10.1 Rate Design'!$B$9:$K$16, 6, FALSE))</f>
        <v>0</v>
      </c>
      <c r="BP185" s="393">
        <f>IF(H185="",0,+IF(H185&gt;+VLOOKUP($C185, 'Sch 10.1 Rate Design'!$B$9:$K$16, 5),IF(H185&gt;+VLOOKUP($C185, 'Sch 10.1 Rate Design'!$B$9:$K$16, 7),+VLOOKUP($C185, 'Sch 10.1 Rate Design'!$B$9:$K$16, 7)-VLOOKUP($C185, 'Sch 10.1 Rate Design'!$B$9:$K$16, 5), H185-VLOOKUP($C185, 'Sch 10.1 Rate Design'!$B$9:$K$16, 5)), 0))</f>
        <v>0</v>
      </c>
      <c r="BQ185" s="393">
        <f>IF(I185="",0,+IF(I185&gt;+VLOOKUP($C185, 'Sch 10.1 Rate Design'!$B$9:$K$16, 5),IF(I185&gt;+VLOOKUP($C185, 'Sch 10.1 Rate Design'!$B$9:$K$16, 7),+VLOOKUP($C185, 'Sch 10.1 Rate Design'!$B$9:$K$16, 7)-VLOOKUP($C185, 'Sch 10.1 Rate Design'!$B$9:$K$16, 5), I185-VLOOKUP($C185, 'Sch 10.1 Rate Design'!$B$9:$K$16, 5)), 0))</f>
        <v>0</v>
      </c>
      <c r="BR185" s="393">
        <f>IF(J185="",0,+IF(J185&gt;+VLOOKUP($C185, 'Sch 10.1 Rate Design'!$B$9:$K$16, 5),IF(J185&gt;+VLOOKUP($C185, 'Sch 10.1 Rate Design'!$B$9:$K$16, 7),+VLOOKUP($C185, 'Sch 10.1 Rate Design'!$B$9:$K$16, 7)-VLOOKUP($C185, 'Sch 10.1 Rate Design'!$B$9:$K$16, 5), J185-VLOOKUP($C185, 'Sch 10.1 Rate Design'!$B$9:$K$16, 5)), 0))</f>
        <v>0</v>
      </c>
      <c r="BS185" s="393">
        <f>IF(K185="",0,+IF(K185&gt;+VLOOKUP($C185, 'Sch 10.1 Rate Design'!$B$9:$K$16, 5),IF(K185&gt;+VLOOKUP($C185, 'Sch 10.1 Rate Design'!$B$9:$K$16, 7),+VLOOKUP($C185, 'Sch 10.1 Rate Design'!$B$9:$K$16, 7)-VLOOKUP($C185, 'Sch 10.1 Rate Design'!$B$9:$K$16, 5), K185-VLOOKUP($C185, 'Sch 10.1 Rate Design'!$B$9:$K$16, 5)), 0))</f>
        <v>0</v>
      </c>
      <c r="BT185" s="393">
        <f>IF(L185="",0,+IF(L185&gt;+VLOOKUP($C185, 'Sch 10.1 Rate Design'!$B$9:$K$16, 5),IF(L185&gt;+VLOOKUP($C185, 'Sch 10.1 Rate Design'!$B$9:$K$16, 7),+VLOOKUP($C185, 'Sch 10.1 Rate Design'!$B$9:$K$16, 7)-VLOOKUP($C185, 'Sch 10.1 Rate Design'!$B$9:$K$16, 5), L185-VLOOKUP($C185, 'Sch 10.1 Rate Design'!$B$9:$K$16, 5)), 0))</f>
        <v>0</v>
      </c>
      <c r="BU185" s="393">
        <f>IF(M185="",0,+IF(M185&gt;+VLOOKUP($C185, 'Sch 10.1 Rate Design'!$B$9:$K$16, 5),IF(M185&gt;+VLOOKUP($C185, 'Sch 10.1 Rate Design'!$B$9:$K$16, 7),+VLOOKUP($C185, 'Sch 10.1 Rate Design'!$B$9:$K$16, 7)-VLOOKUP($C185, 'Sch 10.1 Rate Design'!$B$9:$K$16, 5), M185-VLOOKUP($C185, 'Sch 10.1 Rate Design'!$B$9:$K$16, 5)), 0))</f>
        <v>0</v>
      </c>
      <c r="BV185" s="393">
        <f>IF(N185="",0,+IF(N185&gt;+VLOOKUP($C185, 'Sch 10.1 Rate Design'!$B$9:$K$16, 5),IF(N185&gt;+VLOOKUP($C185, 'Sch 10.1 Rate Design'!$B$9:$K$16, 7),+VLOOKUP($C185, 'Sch 10.1 Rate Design'!$B$9:$K$16, 7)-VLOOKUP($C185, 'Sch 10.1 Rate Design'!$B$9:$K$16, 5), N185-VLOOKUP($C185, 'Sch 10.1 Rate Design'!$B$9:$K$16, 5)), 0))</f>
        <v>0</v>
      </c>
      <c r="BW185" s="393">
        <f>IF(O185="",0,+IF(O185&gt;+VLOOKUP($C185, 'Sch 10.1 Rate Design'!$B$9:$K$16, 5),IF(O185&gt;+VLOOKUP($C185, 'Sch 10.1 Rate Design'!$B$9:$K$16, 7),+VLOOKUP($C185, 'Sch 10.1 Rate Design'!$B$9:$K$16, 7)-VLOOKUP($C185, 'Sch 10.1 Rate Design'!$B$9:$K$16, 5), O185-VLOOKUP($C185, 'Sch 10.1 Rate Design'!$B$9:$K$16, 5)), 0))</f>
        <v>0</v>
      </c>
      <c r="BX185" s="393">
        <f>IF(P185="",0,+IF(P185&gt;+VLOOKUP($C185, 'Sch 10.1 Rate Design'!$B$9:$K$16, 5),IF(P185&gt;+VLOOKUP($C185, 'Sch 10.1 Rate Design'!$B$9:$K$16, 7),+VLOOKUP($C185, 'Sch 10.1 Rate Design'!$B$9:$K$16, 7)-VLOOKUP($C185, 'Sch 10.1 Rate Design'!$B$9:$K$16, 5), P185-VLOOKUP($C185, 'Sch 10.1 Rate Design'!$B$9:$K$16, 5)), 0))</f>
        <v>0</v>
      </c>
      <c r="BY185" s="393">
        <f>IF(Q185="",0,+IF(Q185&gt;+VLOOKUP($C185, 'Sch 10.1 Rate Design'!$B$9:$K$16, 5),IF(Q185&gt;+VLOOKUP($C185, 'Sch 10.1 Rate Design'!$B$9:$K$16, 7),+VLOOKUP($C185, 'Sch 10.1 Rate Design'!$B$9:$K$16, 7)-VLOOKUP($C185, 'Sch 10.1 Rate Design'!$B$9:$K$16, 5), Q185-VLOOKUP($C185, 'Sch 10.1 Rate Design'!$B$9:$K$16, 5)), 0))</f>
        <v>0</v>
      </c>
      <c r="BZ185" s="393">
        <f>IF(R185="",0,+IF(R185&gt;+VLOOKUP($C185, 'Sch 10.1 Rate Design'!$B$9:$K$16, 5),IF(R185&gt;+VLOOKUP($C185, 'Sch 10.1 Rate Design'!$B$9:$K$16, 7),+VLOOKUP($C185, 'Sch 10.1 Rate Design'!$B$9:$K$16, 7)-VLOOKUP($C185, 'Sch 10.1 Rate Design'!$B$9:$K$16, 5), R185-VLOOKUP($C185, 'Sch 10.1 Rate Design'!$B$9:$K$16, 5)), 0))</f>
        <v>0</v>
      </c>
      <c r="CA185" s="705">
        <f>IF(S185="",0,+IF(S185&gt;+VLOOKUP($C185, 'Sch 10.1 Rate Design'!$B$9:$K$16, 5),IF(S185&gt;+VLOOKUP($C185, 'Sch 10.1 Rate Design'!$B$9:$K$16, 7),+VLOOKUP($C185, 'Sch 10.1 Rate Design'!$B$9:$K$16, 7)-VLOOKUP($C185, 'Sch 10.1 Rate Design'!$B$9:$K$16, 5), S185-VLOOKUP($C185, 'Sch 10.1 Rate Design'!$B$9:$K$16, 5)), 0))</f>
        <v>0</v>
      </c>
      <c r="CB185" s="708">
        <f>IF(H185="", 0, BP185/'Sch 10.1 Rate Design'!$Z$24*VLOOKUP($C185, 'Sch 10.1 Rate Design'!$B$9:$K$16, 8, FALSE))</f>
        <v>0</v>
      </c>
      <c r="CC185" s="708">
        <f>IF(I185="", 0, BQ185/'Sch 10.1 Rate Design'!$Z$24*VLOOKUP($C185, 'Sch 10.1 Rate Design'!$B$9:$K$16, 8, FALSE))</f>
        <v>0</v>
      </c>
      <c r="CD185" s="708">
        <f>IF(J185="", 0, BR185/'Sch 10.1 Rate Design'!$Z$24*VLOOKUP($C185, 'Sch 10.1 Rate Design'!$B$9:$K$16, 8, FALSE))</f>
        <v>0</v>
      </c>
      <c r="CE185" s="708">
        <f>IF(K185="", 0, BS185/'Sch 10.1 Rate Design'!$Z$24*VLOOKUP($C185, 'Sch 10.1 Rate Design'!$B$9:$K$16, 8, FALSE))</f>
        <v>0</v>
      </c>
      <c r="CF185" s="708">
        <f>IF(L185="", 0, BT185/'Sch 10.1 Rate Design'!$Z$24*VLOOKUP($C185, 'Sch 10.1 Rate Design'!$B$9:$K$16, 8, FALSE))</f>
        <v>0</v>
      </c>
      <c r="CG185" s="708">
        <f>IF(M185="", 0, BU185/'Sch 10.1 Rate Design'!$Z$24*VLOOKUP($C185, 'Sch 10.1 Rate Design'!$B$9:$K$16, 8, FALSE))</f>
        <v>0</v>
      </c>
      <c r="CH185" s="708">
        <f>IF(N185="", 0, BV185/'Sch 10.1 Rate Design'!$Z$24*VLOOKUP($C185, 'Sch 10.1 Rate Design'!$B$9:$K$16, 8, FALSE))</f>
        <v>0</v>
      </c>
      <c r="CI185" s="708">
        <f>IF(O185="", 0, BW185/'Sch 10.1 Rate Design'!$Z$24*VLOOKUP($C185, 'Sch 10.1 Rate Design'!$B$9:$K$16, 8, FALSE))</f>
        <v>0</v>
      </c>
      <c r="CJ185" s="708">
        <f>IF(P185="", 0, BX185/'Sch 10.1 Rate Design'!$Z$24*VLOOKUP($C185, 'Sch 10.1 Rate Design'!$B$9:$K$16, 8, FALSE))</f>
        <v>0</v>
      </c>
      <c r="CK185" s="708">
        <f>IF(Q185="", 0, BY185/'Sch 10.1 Rate Design'!$Z$24*VLOOKUP($C185, 'Sch 10.1 Rate Design'!$B$9:$K$16, 8, FALSE))</f>
        <v>0</v>
      </c>
      <c r="CL185" s="708">
        <f>IF(R185="", 0, BZ185/'Sch 10.1 Rate Design'!$Z$24*VLOOKUP($C185, 'Sch 10.1 Rate Design'!$B$9:$K$16, 8, FALSE))</f>
        <v>0</v>
      </c>
      <c r="CM185" s="707">
        <f>IF(S185="", 0, CA185/'Sch 10.1 Rate Design'!$Z$24*VLOOKUP($C185, 'Sch 10.1 Rate Design'!$B$9:$K$16, 8, FALSE))</f>
        <v>0</v>
      </c>
      <c r="CN185" s="393">
        <f>IF(H185="",0,IF(H185&gt;VLOOKUP($C185,'Sch 10.1 Rate Design'!$B$9:$K$16,9,FALSE),H185-VLOOKUP($C185,'Sch 10.1 Rate Design'!$B$9:$K$16,9,FALSE),0))</f>
        <v>0</v>
      </c>
      <c r="CO185" s="393">
        <f>IF(I185="",0,IF(I185&gt;VLOOKUP($C185,'Sch 10.1 Rate Design'!$B$9:$K$16,9,FALSE),I185-VLOOKUP($C185,'Sch 10.1 Rate Design'!$B$9:$K$16,9,FALSE),0))</f>
        <v>0</v>
      </c>
      <c r="CP185" s="393">
        <f>IF(J185="",0,IF(J185&gt;VLOOKUP($C185,'Sch 10.1 Rate Design'!$B$9:$K$16,9,FALSE),J185-VLOOKUP($C185,'Sch 10.1 Rate Design'!$B$9:$K$16,9,FALSE),0))</f>
        <v>0</v>
      </c>
      <c r="CQ185" s="393">
        <f>IF(K185="",0,IF(K185&gt;VLOOKUP($C185,'Sch 10.1 Rate Design'!$B$9:$K$16,9,FALSE),K185-VLOOKUP($C185,'Sch 10.1 Rate Design'!$B$9:$K$16,9,FALSE),0))</f>
        <v>0</v>
      </c>
      <c r="CR185" s="393">
        <f>IF(L185="",0,IF(L185&gt;VLOOKUP($C185,'Sch 10.1 Rate Design'!$B$9:$K$16,9,FALSE),L185-VLOOKUP($C185,'Sch 10.1 Rate Design'!$B$9:$K$16,9,FALSE),0))</f>
        <v>0</v>
      </c>
      <c r="CS185" s="393">
        <f>IF(M185="",0,IF(M185&gt;VLOOKUP($C185,'Sch 10.1 Rate Design'!$B$9:$K$16,9,FALSE),M185-VLOOKUP($C185,'Sch 10.1 Rate Design'!$B$9:$K$16,9,FALSE),0))</f>
        <v>0</v>
      </c>
      <c r="CT185" s="393">
        <f>IF(N185="",0,IF(N185&gt;VLOOKUP($C185,'Sch 10.1 Rate Design'!$B$9:$K$16,9,FALSE),N185-VLOOKUP($C185,'Sch 10.1 Rate Design'!$B$9:$K$16,9,FALSE),0))</f>
        <v>0</v>
      </c>
      <c r="CU185" s="393">
        <f>IF(O185="",0,IF(O185&gt;VLOOKUP($C185,'Sch 10.1 Rate Design'!$B$9:$K$16,9,FALSE),O185-VLOOKUP($C185,'Sch 10.1 Rate Design'!$B$9:$K$16,9,FALSE),0))</f>
        <v>0</v>
      </c>
      <c r="CV185" s="393">
        <f>IF(P185="",0,IF(P185&gt;VLOOKUP($C185,'Sch 10.1 Rate Design'!$B$9:$K$16,9,FALSE),P185-VLOOKUP($C185,'Sch 10.1 Rate Design'!$B$9:$K$16,9,FALSE),0))</f>
        <v>0</v>
      </c>
      <c r="CW185" s="393">
        <f>IF(Q185="",0,IF(Q185&gt;VLOOKUP($C185,'Sch 10.1 Rate Design'!$B$9:$K$16,9,FALSE),Q185-VLOOKUP($C185,'Sch 10.1 Rate Design'!$B$9:$K$16,9,FALSE),0))</f>
        <v>0</v>
      </c>
      <c r="CX185" s="393">
        <f>IF(R185="",0,IF(R185&gt;VLOOKUP($C185,'Sch 10.1 Rate Design'!$B$9:$K$16,9,FALSE),R185-VLOOKUP($C185,'Sch 10.1 Rate Design'!$B$9:$K$16,9,FALSE),0))</f>
        <v>0</v>
      </c>
      <c r="CY185" s="705">
        <f>IF(S185="",0,IF(S185&gt;VLOOKUP($C185,'Sch 10.1 Rate Design'!$B$9:$K$16,9,FALSE),S185-VLOOKUP($C185,'Sch 10.1 Rate Design'!$B$9:$K$16,9,FALSE),0))</f>
        <v>0</v>
      </c>
      <c r="CZ185" s="708">
        <f>IF(H185="", 0, CN185/'Sch 10.1 Rate Design'!$Z$24*VLOOKUP($C185, 'Sch 10.1 Rate Design'!$B$9:$K$16, 10, FALSE))</f>
        <v>0</v>
      </c>
      <c r="DA185" s="708">
        <f>IF(I185="", 0, CO185/'Sch 10.1 Rate Design'!$Z$24*VLOOKUP($C185, 'Sch 10.1 Rate Design'!$B$9:$K$16, 10, FALSE))</f>
        <v>0</v>
      </c>
      <c r="DB185" s="708">
        <f>IF(J185="", 0, CP185/'Sch 10.1 Rate Design'!$Z$24*VLOOKUP($C185, 'Sch 10.1 Rate Design'!$B$9:$K$16, 10, FALSE))</f>
        <v>0</v>
      </c>
      <c r="DC185" s="708">
        <f>IF(K185="", 0, CQ185/'Sch 10.1 Rate Design'!$Z$24*VLOOKUP($C185, 'Sch 10.1 Rate Design'!$B$9:$K$16, 10, FALSE))</f>
        <v>0</v>
      </c>
      <c r="DD185" s="708">
        <f>IF(L185="", 0, CR185/'Sch 10.1 Rate Design'!$Z$24*VLOOKUP($C185, 'Sch 10.1 Rate Design'!$B$9:$K$16, 10, FALSE))</f>
        <v>0</v>
      </c>
      <c r="DE185" s="708">
        <f>IF(M185="", 0, CS185/'Sch 10.1 Rate Design'!$Z$24*VLOOKUP($C185, 'Sch 10.1 Rate Design'!$B$9:$K$16, 10, FALSE))</f>
        <v>0</v>
      </c>
      <c r="DF185" s="708">
        <f>IF(N185="", 0, CT185/'Sch 10.1 Rate Design'!$Z$24*VLOOKUP($C185, 'Sch 10.1 Rate Design'!$B$9:$K$16, 10, FALSE))</f>
        <v>0</v>
      </c>
      <c r="DG185" s="708">
        <f>IF(O185="", 0, CU185/'Sch 10.1 Rate Design'!$Z$24*VLOOKUP($C185, 'Sch 10.1 Rate Design'!$B$9:$K$16, 10, FALSE))</f>
        <v>0</v>
      </c>
      <c r="DH185" s="708">
        <f>IF(P185="", 0, CV185/'Sch 10.1 Rate Design'!$Z$24*VLOOKUP($C185, 'Sch 10.1 Rate Design'!$B$9:$K$16, 10, FALSE))</f>
        <v>0</v>
      </c>
      <c r="DI185" s="708">
        <f>IF(Q185="", 0, CW185/'Sch 10.1 Rate Design'!$Z$24*VLOOKUP($C185, 'Sch 10.1 Rate Design'!$B$9:$K$16, 10, FALSE))</f>
        <v>0</v>
      </c>
      <c r="DJ185" s="708">
        <f>IF(R185="", 0, CX185/'Sch 10.1 Rate Design'!$Z$24*VLOOKUP($C185, 'Sch 10.1 Rate Design'!$B$9:$K$16, 10, FALSE))</f>
        <v>0</v>
      </c>
      <c r="DK185" s="707">
        <f>IF(S185="", 0, CY185/'Sch 10.1 Rate Design'!$Z$24*VLOOKUP($C185, 'Sch 10.1 Rate Design'!$B$9:$K$16, 10, FALSE))</f>
        <v>0</v>
      </c>
      <c r="DL185" s="706">
        <f>IF(H185="", 0, VLOOKUP($C185, 'Sch 10.1 Rate Design'!$B$9:$K$16, 3, FALSE))</f>
        <v>0</v>
      </c>
      <c r="DM185" s="393">
        <f>IF(I185="", 0, VLOOKUP($C185, 'Sch 10.1 Rate Design'!$B$9:$K$16, 3, FALSE))</f>
        <v>0</v>
      </c>
      <c r="DN185" s="393">
        <f>IF(J185="", 0, VLOOKUP($C185, 'Sch 10.1 Rate Design'!$B$9:$K$16, 3, FALSE))</f>
        <v>0</v>
      </c>
      <c r="DO185" s="393">
        <f>IF(K185="", 0, VLOOKUP($C185, 'Sch 10.1 Rate Design'!$B$9:$K$16, 3, FALSE))</f>
        <v>0</v>
      </c>
      <c r="DP185" s="393">
        <f>IF(L185="", 0, VLOOKUP($C185, 'Sch 10.1 Rate Design'!$B$9:$K$16, 3, FALSE))</f>
        <v>0</v>
      </c>
      <c r="DQ185" s="393">
        <f>IF(M185="", 0, VLOOKUP($C185, 'Sch 10.1 Rate Design'!$B$9:$K$16, 3, FALSE))</f>
        <v>0</v>
      </c>
      <c r="DR185" s="393">
        <f>IF(N185="", 0, VLOOKUP($C185, 'Sch 10.1 Rate Design'!$B$9:$K$16, 3, FALSE))</f>
        <v>0</v>
      </c>
      <c r="DS185" s="393">
        <f>IF(O185="", 0, VLOOKUP($C185, 'Sch 10.1 Rate Design'!$B$9:$K$16, 3, FALSE))</f>
        <v>0</v>
      </c>
      <c r="DT185" s="393">
        <f>IF(P185="", 0, VLOOKUP($C185, 'Sch 10.1 Rate Design'!$B$9:$K$16, 3, FALSE))</f>
        <v>0</v>
      </c>
      <c r="DU185" s="393">
        <f>IF(Q185="", 0, VLOOKUP($C185, 'Sch 10.1 Rate Design'!$B$9:$K$16, 3, FALSE))</f>
        <v>0</v>
      </c>
      <c r="DV185" s="393">
        <f>IF(R185="", 0, VLOOKUP($C185, 'Sch 10.1 Rate Design'!$B$9:$K$16, 3, FALSE))</f>
        <v>0</v>
      </c>
      <c r="DW185" s="705">
        <f>IF(S185="", 0, VLOOKUP($C185, 'Sch 10.1 Rate Design'!$B$9:$K$16, 3, FALSE))</f>
        <v>0</v>
      </c>
      <c r="DX185" s="393"/>
      <c r="DY185" s="393"/>
      <c r="DZ185" s="393"/>
      <c r="EA185" s="393"/>
      <c r="EB185" s="393"/>
      <c r="EC185" s="393"/>
      <c r="ED185" s="393"/>
      <c r="EE185" s="393"/>
      <c r="EF185" s="393"/>
      <c r="EG185" s="393"/>
      <c r="EH185" s="393"/>
      <c r="EI185" s="393"/>
      <c r="EJ185" s="393"/>
    </row>
    <row r="186" spans="1:140">
      <c r="A186" s="393">
        <f>Input!AH182</f>
        <v>0</v>
      </c>
      <c r="B186" s="393">
        <v>176</v>
      </c>
      <c r="C186" s="690">
        <f>Input!AI182</f>
        <v>0.625</v>
      </c>
      <c r="D186" s="709">
        <f t="shared" si="51"/>
        <v>0</v>
      </c>
      <c r="E186" s="709">
        <f>IF('Sch 10.1 Rate Design'!$AB$24="Monthly", AVERAGE(T186,U186,V186,W186,X186,Y186,Z186,AA186,AB186,AC186,AD186,AE186), AVERAGE(T186,V186,X186,Z186,AB186,AD186))</f>
        <v>0</v>
      </c>
      <c r="F186" s="393">
        <f t="shared" si="38"/>
        <v>0</v>
      </c>
      <c r="G186" s="705" t="e">
        <f>IF('Sch 10.1 Rate Design'!$AB$24="Monthly", AVERAGE(H186,I186,J186,K186,L186,M186,N186,O186,P186,Q186,R186,S186), AVERAGE(H186,J186,L186,N186,P186,R186))</f>
        <v>#DIV/0!</v>
      </c>
      <c r="H186" s="393" t="str">
        <f>IF(Input!AJ182="", "", Input!AJ182)</f>
        <v/>
      </c>
      <c r="I186" s="393" t="str">
        <f>IF(Input!AK182="", "", Input!AK182)</f>
        <v/>
      </c>
      <c r="J186" s="393" t="str">
        <f>IF(Input!AL182="", "", Input!AL182)</f>
        <v/>
      </c>
      <c r="K186" s="393" t="str">
        <f>IF(Input!AM182="", "", Input!AM182)</f>
        <v/>
      </c>
      <c r="L186" s="393" t="str">
        <f>IF(Input!AN182="", "", Input!AN182)</f>
        <v/>
      </c>
      <c r="M186" s="393" t="str">
        <f>IF(Input!AO182="", "", Input!AO182)</f>
        <v/>
      </c>
      <c r="N186" s="393" t="str">
        <f>IF(Input!AP182="", "", Input!AP182)</f>
        <v/>
      </c>
      <c r="O186" s="393" t="str">
        <f>IF(Input!AQ182="", "", Input!AQ182)</f>
        <v/>
      </c>
      <c r="P186" s="393" t="str">
        <f>IF(Input!AR182="", "", Input!AR182)</f>
        <v/>
      </c>
      <c r="Q186" s="393" t="str">
        <f>IF(Input!AS182="", "", Input!AS182)</f>
        <v/>
      </c>
      <c r="R186" s="393" t="str">
        <f>IF(Input!AT182="", "", Input!AT182)</f>
        <v/>
      </c>
      <c r="S186" s="393" t="str">
        <f>IF(Input!AU182="", "", Input!AU182)</f>
        <v/>
      </c>
      <c r="T186" s="708">
        <f t="shared" si="39"/>
        <v>0</v>
      </c>
      <c r="U186" s="708">
        <f t="shared" si="40"/>
        <v>0</v>
      </c>
      <c r="V186" s="708">
        <f t="shared" si="41"/>
        <v>0</v>
      </c>
      <c r="W186" s="708">
        <f t="shared" si="42"/>
        <v>0</v>
      </c>
      <c r="X186" s="708">
        <f t="shared" si="43"/>
        <v>0</v>
      </c>
      <c r="Y186" s="708">
        <f t="shared" si="44"/>
        <v>0</v>
      </c>
      <c r="Z186" s="708">
        <f t="shared" si="45"/>
        <v>0</v>
      </c>
      <c r="AA186" s="708">
        <f t="shared" si="46"/>
        <v>0</v>
      </c>
      <c r="AB186" s="708">
        <f t="shared" si="47"/>
        <v>0</v>
      </c>
      <c r="AC186" s="708">
        <f t="shared" si="48"/>
        <v>0</v>
      </c>
      <c r="AD186" s="708">
        <f t="shared" si="49"/>
        <v>0</v>
      </c>
      <c r="AE186" s="707">
        <f t="shared" si="50"/>
        <v>0</v>
      </c>
      <c r="AF186" s="708">
        <f>IF(H186="", 0, VLOOKUP($C186, 'Sch 10.1 Rate Design'!$B$9:$K$16, 4, FALSE))</f>
        <v>0</v>
      </c>
      <c r="AG186" s="708">
        <f>IF(I186="", 0, VLOOKUP($C186, 'Sch 10.1 Rate Design'!$B$9:$K$16, 4, FALSE))</f>
        <v>0</v>
      </c>
      <c r="AH186" s="708">
        <f>IF(J186="", 0, VLOOKUP($C186, 'Sch 10.1 Rate Design'!$B$9:$K$16, 4, FALSE))</f>
        <v>0</v>
      </c>
      <c r="AI186" s="708">
        <f>IF(K186="", 0, VLOOKUP($C186, 'Sch 10.1 Rate Design'!$B$9:$K$16, 4, FALSE))</f>
        <v>0</v>
      </c>
      <c r="AJ186" s="708">
        <f>IF(L186="", 0, VLOOKUP($C186, 'Sch 10.1 Rate Design'!$B$9:$K$16, 4, FALSE))</f>
        <v>0</v>
      </c>
      <c r="AK186" s="708">
        <f>IF(M186="", 0, VLOOKUP($C186, 'Sch 10.1 Rate Design'!$B$9:$K$16, 4, FALSE))</f>
        <v>0</v>
      </c>
      <c r="AL186" s="708">
        <f>IF(N186="", 0, VLOOKUP($C186, 'Sch 10.1 Rate Design'!$B$9:$K$16, 4, FALSE))</f>
        <v>0</v>
      </c>
      <c r="AM186" s="708">
        <f>IF(O186="", 0, VLOOKUP($C186, 'Sch 10.1 Rate Design'!$B$9:$K$16, 4, FALSE))</f>
        <v>0</v>
      </c>
      <c r="AN186" s="708">
        <f>IF(P186="", 0, VLOOKUP($C186, 'Sch 10.1 Rate Design'!$B$9:$K$16, 4, FALSE))</f>
        <v>0</v>
      </c>
      <c r="AO186" s="708">
        <f>IF(Q186="", 0, VLOOKUP($C186, 'Sch 10.1 Rate Design'!$B$9:$K$16, 4, FALSE))</f>
        <v>0</v>
      </c>
      <c r="AP186" s="708">
        <f>IF(R186="", 0, VLOOKUP($C186, 'Sch 10.1 Rate Design'!$B$9:$K$16, 4, FALSE))</f>
        <v>0</v>
      </c>
      <c r="AQ186" s="707">
        <f>IF(S186="", 0, VLOOKUP($C186, 'Sch 10.1 Rate Design'!$B$9:$K$16, 4, FALSE))</f>
        <v>0</v>
      </c>
      <c r="AR186" s="706">
        <f>IF(H186="",0,+IF(H186&gt;+VLOOKUP($C186, 'Sch 10.1 Rate Design'!$B$9:$K$16, 3),IF(H186&gt;+VLOOKUP($C186, 'Sch 10.1 Rate Design'!$B$9:$K$16, 5),+VLOOKUP($C186, 'Sch 10.1 Rate Design'!$B$9:$K$16, 5)-VLOOKUP($C186, 'Sch 10.1 Rate Design'!$B$9:$K$16, 3), H186-VLOOKUP($C186, 'Sch 10.1 Rate Design'!$B$9:$K$16, 3)), 0))</f>
        <v>0</v>
      </c>
      <c r="AS186" s="393">
        <f>IF(I186="",0,+IF(I186&gt;+VLOOKUP($C186, 'Sch 10.1 Rate Design'!$B$9:$K$16, 3),IF(I186&gt;+VLOOKUP($C186, 'Sch 10.1 Rate Design'!$B$9:$K$16, 5),+VLOOKUP($C186, 'Sch 10.1 Rate Design'!$B$9:$K$16, 5)-VLOOKUP($C186, 'Sch 10.1 Rate Design'!$B$9:$K$16, 3), I186-VLOOKUP($C186, 'Sch 10.1 Rate Design'!$B$9:$K$16, 3)), 0))</f>
        <v>0</v>
      </c>
      <c r="AT186" s="393">
        <f>IF(J186="",0,+IF(J186&gt;+VLOOKUP($C186, 'Sch 10.1 Rate Design'!$B$9:$K$16, 3),IF(J186&gt;+VLOOKUP($C186, 'Sch 10.1 Rate Design'!$B$9:$K$16, 5),+VLOOKUP($C186, 'Sch 10.1 Rate Design'!$B$9:$K$16, 5)-VLOOKUP($C186, 'Sch 10.1 Rate Design'!$B$9:$K$16, 3), J186-VLOOKUP($C186, 'Sch 10.1 Rate Design'!$B$9:$K$16, 3)), 0))</f>
        <v>0</v>
      </c>
      <c r="AU186" s="393">
        <f>IF(K186="",0,+IF(K186&gt;+VLOOKUP($C186, 'Sch 10.1 Rate Design'!$B$9:$K$16, 3),IF(K186&gt;+VLOOKUP($C186, 'Sch 10.1 Rate Design'!$B$9:$K$16, 5),+VLOOKUP($C186, 'Sch 10.1 Rate Design'!$B$9:$K$16, 5)-VLOOKUP($C186, 'Sch 10.1 Rate Design'!$B$9:$K$16, 3), K186-VLOOKUP($C186, 'Sch 10.1 Rate Design'!$B$9:$K$16, 3)), 0))</f>
        <v>0</v>
      </c>
      <c r="AV186" s="393">
        <f>IF(L186="",0,+IF(L186&gt;+VLOOKUP($C186, 'Sch 10.1 Rate Design'!$B$9:$K$16, 3),IF(L186&gt;+VLOOKUP($C186, 'Sch 10.1 Rate Design'!$B$9:$K$16, 5),+VLOOKUP($C186, 'Sch 10.1 Rate Design'!$B$9:$K$16, 5)-VLOOKUP($C186, 'Sch 10.1 Rate Design'!$B$9:$K$16, 3), L186-VLOOKUP($C186, 'Sch 10.1 Rate Design'!$B$9:$K$16, 3)), 0))</f>
        <v>0</v>
      </c>
      <c r="AW186" s="393">
        <f>IF(M186="",0,+IF(M186&gt;+VLOOKUP($C186, 'Sch 10.1 Rate Design'!$B$9:$K$16, 3),IF(M186&gt;+VLOOKUP($C186, 'Sch 10.1 Rate Design'!$B$9:$K$16, 5),+VLOOKUP($C186, 'Sch 10.1 Rate Design'!$B$9:$K$16, 5)-VLOOKUP($C186, 'Sch 10.1 Rate Design'!$B$9:$K$16, 3), M186-VLOOKUP($C186, 'Sch 10.1 Rate Design'!$B$9:$K$16, 3)), 0))</f>
        <v>0</v>
      </c>
      <c r="AX186" s="393">
        <f>IF(N186="",0,+IF(N186&gt;+VLOOKUP($C186, 'Sch 10.1 Rate Design'!$B$9:$K$16, 3),IF(N186&gt;+VLOOKUP($C186, 'Sch 10.1 Rate Design'!$B$9:$K$16, 5),+VLOOKUP($C186, 'Sch 10.1 Rate Design'!$B$9:$K$16, 5)-VLOOKUP($C186, 'Sch 10.1 Rate Design'!$B$9:$K$16, 3), N186-VLOOKUP($C186, 'Sch 10.1 Rate Design'!$B$9:$K$16, 3)), 0))</f>
        <v>0</v>
      </c>
      <c r="AY186" s="393">
        <f>IF(O186="",0,+IF(O186&gt;+VLOOKUP($C186, 'Sch 10.1 Rate Design'!$B$9:$K$16, 3),IF(O186&gt;+VLOOKUP($C186, 'Sch 10.1 Rate Design'!$B$9:$K$16, 5),+VLOOKUP($C186, 'Sch 10.1 Rate Design'!$B$9:$K$16, 5)-VLOOKUP($C186, 'Sch 10.1 Rate Design'!$B$9:$K$16, 3), O186-VLOOKUP($C186, 'Sch 10.1 Rate Design'!$B$9:$K$16, 3)), 0))</f>
        <v>0</v>
      </c>
      <c r="AZ186" s="393">
        <f>IF(P186="",0,+IF(P186&gt;+VLOOKUP($C186, 'Sch 10.1 Rate Design'!$B$9:$K$16, 3),IF(P186&gt;+VLOOKUP($C186, 'Sch 10.1 Rate Design'!$B$9:$K$16, 5),+VLOOKUP($C186, 'Sch 10.1 Rate Design'!$B$9:$K$16, 5)-VLOOKUP($C186, 'Sch 10.1 Rate Design'!$B$9:$K$16, 3), P186-VLOOKUP($C186, 'Sch 10.1 Rate Design'!$B$9:$K$16, 3)), 0))</f>
        <v>0</v>
      </c>
      <c r="BA186" s="393">
        <f>IF(Q186="",0,+IF(Q186&gt;+VLOOKUP($C186, 'Sch 10.1 Rate Design'!$B$9:$K$16, 3),IF(Q186&gt;+VLOOKUP($C186, 'Sch 10.1 Rate Design'!$B$9:$K$16, 5),+VLOOKUP($C186, 'Sch 10.1 Rate Design'!$B$9:$K$16, 5)-VLOOKUP($C186, 'Sch 10.1 Rate Design'!$B$9:$K$16, 3), Q186-VLOOKUP($C186, 'Sch 10.1 Rate Design'!$B$9:$K$16, 3)), 0))</f>
        <v>0</v>
      </c>
      <c r="BB186" s="393">
        <f>IF(R186="",0,+IF(R186&gt;+VLOOKUP($C186, 'Sch 10.1 Rate Design'!$B$9:$K$16, 3),IF(R186&gt;+VLOOKUP($C186, 'Sch 10.1 Rate Design'!$B$9:$K$16, 5),+VLOOKUP($C186, 'Sch 10.1 Rate Design'!$B$9:$K$16, 5)-VLOOKUP($C186, 'Sch 10.1 Rate Design'!$B$9:$K$16, 3), R186-VLOOKUP($C186, 'Sch 10.1 Rate Design'!$B$9:$K$16, 3)), 0))</f>
        <v>0</v>
      </c>
      <c r="BC186" s="705">
        <f>IF(S186="",0,+IF(S186&gt;+VLOOKUP($C186, 'Sch 10.1 Rate Design'!$B$9:$K$16, 3),IF(S186&gt;+VLOOKUP($C186, 'Sch 10.1 Rate Design'!$B$9:$K$16, 5),+VLOOKUP($C186, 'Sch 10.1 Rate Design'!$B$9:$K$16, 5)-VLOOKUP($C186, 'Sch 10.1 Rate Design'!$B$9:$K$16, 3), S186-VLOOKUP($C186, 'Sch 10.1 Rate Design'!$B$9:$K$16, 3)), 0))</f>
        <v>0</v>
      </c>
      <c r="BD186" s="708">
        <f>IF(H186="", 0, AR186/'Sch 10.1 Rate Design'!$Z$24*VLOOKUP($C186, 'Sch 10.1 Rate Design'!$B$9:$K$16, 6, FALSE))</f>
        <v>0</v>
      </c>
      <c r="BE186" s="708">
        <f>IF(I186="", 0, AS186/'Sch 10.1 Rate Design'!$Z$24*VLOOKUP($C186, 'Sch 10.1 Rate Design'!$B$9:$K$16, 6, FALSE))</f>
        <v>0</v>
      </c>
      <c r="BF186" s="708">
        <f>IF(J186="", 0, AT186/'Sch 10.1 Rate Design'!$Z$24*VLOOKUP($C186, 'Sch 10.1 Rate Design'!$B$9:$K$16, 6, FALSE))</f>
        <v>0</v>
      </c>
      <c r="BG186" s="708">
        <f>IF(K186="", 0, AU186/'Sch 10.1 Rate Design'!$Z$24*VLOOKUP($C186, 'Sch 10.1 Rate Design'!$B$9:$K$16, 6, FALSE))</f>
        <v>0</v>
      </c>
      <c r="BH186" s="708">
        <f>IF(L186="", 0, AV186/'Sch 10.1 Rate Design'!$Z$24*VLOOKUP($C186, 'Sch 10.1 Rate Design'!$B$9:$K$16, 6, FALSE))</f>
        <v>0</v>
      </c>
      <c r="BI186" s="708">
        <f>IF(M186="", 0, AW186/'Sch 10.1 Rate Design'!$Z$24*VLOOKUP($C186, 'Sch 10.1 Rate Design'!$B$9:$K$16, 6, FALSE))</f>
        <v>0</v>
      </c>
      <c r="BJ186" s="708">
        <f>IF(N186="", 0, AX186/'Sch 10.1 Rate Design'!$Z$24*VLOOKUP($C186, 'Sch 10.1 Rate Design'!$B$9:$K$16, 6, FALSE))</f>
        <v>0</v>
      </c>
      <c r="BK186" s="708">
        <f>IF(O186="", 0, AY186/'Sch 10.1 Rate Design'!$Z$24*VLOOKUP($C186, 'Sch 10.1 Rate Design'!$B$9:$K$16, 6, FALSE))</f>
        <v>0</v>
      </c>
      <c r="BL186" s="708">
        <f>IF(P186="", 0, AZ186/'Sch 10.1 Rate Design'!$Z$24*VLOOKUP($C186, 'Sch 10.1 Rate Design'!$B$9:$K$16, 6, FALSE))</f>
        <v>0</v>
      </c>
      <c r="BM186" s="708">
        <f>IF(Q186="", 0, BA186/'Sch 10.1 Rate Design'!$Z$24*VLOOKUP($C186, 'Sch 10.1 Rate Design'!$B$9:$K$16, 6, FALSE))</f>
        <v>0</v>
      </c>
      <c r="BN186" s="708">
        <f>IF(R186="", 0, BB186/'Sch 10.1 Rate Design'!$Z$24*VLOOKUP($C186, 'Sch 10.1 Rate Design'!$B$9:$K$16, 6, FALSE))</f>
        <v>0</v>
      </c>
      <c r="BO186" s="707">
        <f>IF(S186="", 0, BC186/'Sch 10.1 Rate Design'!$Z$24*VLOOKUP($C186, 'Sch 10.1 Rate Design'!$B$9:$K$16, 6, FALSE))</f>
        <v>0</v>
      </c>
      <c r="BP186" s="393">
        <f>IF(H186="",0,+IF(H186&gt;+VLOOKUP($C186, 'Sch 10.1 Rate Design'!$B$9:$K$16, 5),IF(H186&gt;+VLOOKUP($C186, 'Sch 10.1 Rate Design'!$B$9:$K$16, 7),+VLOOKUP($C186, 'Sch 10.1 Rate Design'!$B$9:$K$16, 7)-VLOOKUP($C186, 'Sch 10.1 Rate Design'!$B$9:$K$16, 5), H186-VLOOKUP($C186, 'Sch 10.1 Rate Design'!$B$9:$K$16, 5)), 0))</f>
        <v>0</v>
      </c>
      <c r="BQ186" s="393">
        <f>IF(I186="",0,+IF(I186&gt;+VLOOKUP($C186, 'Sch 10.1 Rate Design'!$B$9:$K$16, 5),IF(I186&gt;+VLOOKUP($C186, 'Sch 10.1 Rate Design'!$B$9:$K$16, 7),+VLOOKUP($C186, 'Sch 10.1 Rate Design'!$B$9:$K$16, 7)-VLOOKUP($C186, 'Sch 10.1 Rate Design'!$B$9:$K$16, 5), I186-VLOOKUP($C186, 'Sch 10.1 Rate Design'!$B$9:$K$16, 5)), 0))</f>
        <v>0</v>
      </c>
      <c r="BR186" s="393">
        <f>IF(J186="",0,+IF(J186&gt;+VLOOKUP($C186, 'Sch 10.1 Rate Design'!$B$9:$K$16, 5),IF(J186&gt;+VLOOKUP($C186, 'Sch 10.1 Rate Design'!$B$9:$K$16, 7),+VLOOKUP($C186, 'Sch 10.1 Rate Design'!$B$9:$K$16, 7)-VLOOKUP($C186, 'Sch 10.1 Rate Design'!$B$9:$K$16, 5), J186-VLOOKUP($C186, 'Sch 10.1 Rate Design'!$B$9:$K$16, 5)), 0))</f>
        <v>0</v>
      </c>
      <c r="BS186" s="393">
        <f>IF(K186="",0,+IF(K186&gt;+VLOOKUP($C186, 'Sch 10.1 Rate Design'!$B$9:$K$16, 5),IF(K186&gt;+VLOOKUP($C186, 'Sch 10.1 Rate Design'!$B$9:$K$16, 7),+VLOOKUP($C186, 'Sch 10.1 Rate Design'!$B$9:$K$16, 7)-VLOOKUP($C186, 'Sch 10.1 Rate Design'!$B$9:$K$16, 5), K186-VLOOKUP($C186, 'Sch 10.1 Rate Design'!$B$9:$K$16, 5)), 0))</f>
        <v>0</v>
      </c>
      <c r="BT186" s="393">
        <f>IF(L186="",0,+IF(L186&gt;+VLOOKUP($C186, 'Sch 10.1 Rate Design'!$B$9:$K$16, 5),IF(L186&gt;+VLOOKUP($C186, 'Sch 10.1 Rate Design'!$B$9:$K$16, 7),+VLOOKUP($C186, 'Sch 10.1 Rate Design'!$B$9:$K$16, 7)-VLOOKUP($C186, 'Sch 10.1 Rate Design'!$B$9:$K$16, 5), L186-VLOOKUP($C186, 'Sch 10.1 Rate Design'!$B$9:$K$16, 5)), 0))</f>
        <v>0</v>
      </c>
      <c r="BU186" s="393">
        <f>IF(M186="",0,+IF(M186&gt;+VLOOKUP($C186, 'Sch 10.1 Rate Design'!$B$9:$K$16, 5),IF(M186&gt;+VLOOKUP($C186, 'Sch 10.1 Rate Design'!$B$9:$K$16, 7),+VLOOKUP($C186, 'Sch 10.1 Rate Design'!$B$9:$K$16, 7)-VLOOKUP($C186, 'Sch 10.1 Rate Design'!$B$9:$K$16, 5), M186-VLOOKUP($C186, 'Sch 10.1 Rate Design'!$B$9:$K$16, 5)), 0))</f>
        <v>0</v>
      </c>
      <c r="BV186" s="393">
        <f>IF(N186="",0,+IF(N186&gt;+VLOOKUP($C186, 'Sch 10.1 Rate Design'!$B$9:$K$16, 5),IF(N186&gt;+VLOOKUP($C186, 'Sch 10.1 Rate Design'!$B$9:$K$16, 7),+VLOOKUP($C186, 'Sch 10.1 Rate Design'!$B$9:$K$16, 7)-VLOOKUP($C186, 'Sch 10.1 Rate Design'!$B$9:$K$16, 5), N186-VLOOKUP($C186, 'Sch 10.1 Rate Design'!$B$9:$K$16, 5)), 0))</f>
        <v>0</v>
      </c>
      <c r="BW186" s="393">
        <f>IF(O186="",0,+IF(O186&gt;+VLOOKUP($C186, 'Sch 10.1 Rate Design'!$B$9:$K$16, 5),IF(O186&gt;+VLOOKUP($C186, 'Sch 10.1 Rate Design'!$B$9:$K$16, 7),+VLOOKUP($C186, 'Sch 10.1 Rate Design'!$B$9:$K$16, 7)-VLOOKUP($C186, 'Sch 10.1 Rate Design'!$B$9:$K$16, 5), O186-VLOOKUP($C186, 'Sch 10.1 Rate Design'!$B$9:$K$16, 5)), 0))</f>
        <v>0</v>
      </c>
      <c r="BX186" s="393">
        <f>IF(P186="",0,+IF(P186&gt;+VLOOKUP($C186, 'Sch 10.1 Rate Design'!$B$9:$K$16, 5),IF(P186&gt;+VLOOKUP($C186, 'Sch 10.1 Rate Design'!$B$9:$K$16, 7),+VLOOKUP($C186, 'Sch 10.1 Rate Design'!$B$9:$K$16, 7)-VLOOKUP($C186, 'Sch 10.1 Rate Design'!$B$9:$K$16, 5), P186-VLOOKUP($C186, 'Sch 10.1 Rate Design'!$B$9:$K$16, 5)), 0))</f>
        <v>0</v>
      </c>
      <c r="BY186" s="393">
        <f>IF(Q186="",0,+IF(Q186&gt;+VLOOKUP($C186, 'Sch 10.1 Rate Design'!$B$9:$K$16, 5),IF(Q186&gt;+VLOOKUP($C186, 'Sch 10.1 Rate Design'!$B$9:$K$16, 7),+VLOOKUP($C186, 'Sch 10.1 Rate Design'!$B$9:$K$16, 7)-VLOOKUP($C186, 'Sch 10.1 Rate Design'!$B$9:$K$16, 5), Q186-VLOOKUP($C186, 'Sch 10.1 Rate Design'!$B$9:$K$16, 5)), 0))</f>
        <v>0</v>
      </c>
      <c r="BZ186" s="393">
        <f>IF(R186="",0,+IF(R186&gt;+VLOOKUP($C186, 'Sch 10.1 Rate Design'!$B$9:$K$16, 5),IF(R186&gt;+VLOOKUP($C186, 'Sch 10.1 Rate Design'!$B$9:$K$16, 7),+VLOOKUP($C186, 'Sch 10.1 Rate Design'!$B$9:$K$16, 7)-VLOOKUP($C186, 'Sch 10.1 Rate Design'!$B$9:$K$16, 5), R186-VLOOKUP($C186, 'Sch 10.1 Rate Design'!$B$9:$K$16, 5)), 0))</f>
        <v>0</v>
      </c>
      <c r="CA186" s="705">
        <f>IF(S186="",0,+IF(S186&gt;+VLOOKUP($C186, 'Sch 10.1 Rate Design'!$B$9:$K$16, 5),IF(S186&gt;+VLOOKUP($C186, 'Sch 10.1 Rate Design'!$B$9:$K$16, 7),+VLOOKUP($C186, 'Sch 10.1 Rate Design'!$B$9:$K$16, 7)-VLOOKUP($C186, 'Sch 10.1 Rate Design'!$B$9:$K$16, 5), S186-VLOOKUP($C186, 'Sch 10.1 Rate Design'!$B$9:$K$16, 5)), 0))</f>
        <v>0</v>
      </c>
      <c r="CB186" s="708">
        <f>IF(H186="", 0, BP186/'Sch 10.1 Rate Design'!$Z$24*VLOOKUP($C186, 'Sch 10.1 Rate Design'!$B$9:$K$16, 8, FALSE))</f>
        <v>0</v>
      </c>
      <c r="CC186" s="708">
        <f>IF(I186="", 0, BQ186/'Sch 10.1 Rate Design'!$Z$24*VLOOKUP($C186, 'Sch 10.1 Rate Design'!$B$9:$K$16, 8, FALSE))</f>
        <v>0</v>
      </c>
      <c r="CD186" s="708">
        <f>IF(J186="", 0, BR186/'Sch 10.1 Rate Design'!$Z$24*VLOOKUP($C186, 'Sch 10.1 Rate Design'!$B$9:$K$16, 8, FALSE))</f>
        <v>0</v>
      </c>
      <c r="CE186" s="708">
        <f>IF(K186="", 0, BS186/'Sch 10.1 Rate Design'!$Z$24*VLOOKUP($C186, 'Sch 10.1 Rate Design'!$B$9:$K$16, 8, FALSE))</f>
        <v>0</v>
      </c>
      <c r="CF186" s="708">
        <f>IF(L186="", 0, BT186/'Sch 10.1 Rate Design'!$Z$24*VLOOKUP($C186, 'Sch 10.1 Rate Design'!$B$9:$K$16, 8, FALSE))</f>
        <v>0</v>
      </c>
      <c r="CG186" s="708">
        <f>IF(M186="", 0, BU186/'Sch 10.1 Rate Design'!$Z$24*VLOOKUP($C186, 'Sch 10.1 Rate Design'!$B$9:$K$16, 8, FALSE))</f>
        <v>0</v>
      </c>
      <c r="CH186" s="708">
        <f>IF(N186="", 0, BV186/'Sch 10.1 Rate Design'!$Z$24*VLOOKUP($C186, 'Sch 10.1 Rate Design'!$B$9:$K$16, 8, FALSE))</f>
        <v>0</v>
      </c>
      <c r="CI186" s="708">
        <f>IF(O186="", 0, BW186/'Sch 10.1 Rate Design'!$Z$24*VLOOKUP($C186, 'Sch 10.1 Rate Design'!$B$9:$K$16, 8, FALSE))</f>
        <v>0</v>
      </c>
      <c r="CJ186" s="708">
        <f>IF(P186="", 0, BX186/'Sch 10.1 Rate Design'!$Z$24*VLOOKUP($C186, 'Sch 10.1 Rate Design'!$B$9:$K$16, 8, FALSE))</f>
        <v>0</v>
      </c>
      <c r="CK186" s="708">
        <f>IF(Q186="", 0, BY186/'Sch 10.1 Rate Design'!$Z$24*VLOOKUP($C186, 'Sch 10.1 Rate Design'!$B$9:$K$16, 8, FALSE))</f>
        <v>0</v>
      </c>
      <c r="CL186" s="708">
        <f>IF(R186="", 0, BZ186/'Sch 10.1 Rate Design'!$Z$24*VLOOKUP($C186, 'Sch 10.1 Rate Design'!$B$9:$K$16, 8, FALSE))</f>
        <v>0</v>
      </c>
      <c r="CM186" s="707">
        <f>IF(S186="", 0, CA186/'Sch 10.1 Rate Design'!$Z$24*VLOOKUP($C186, 'Sch 10.1 Rate Design'!$B$9:$K$16, 8, FALSE))</f>
        <v>0</v>
      </c>
      <c r="CN186" s="393">
        <f>IF(H186="",0,IF(H186&gt;VLOOKUP($C186,'Sch 10.1 Rate Design'!$B$9:$K$16,9,FALSE),H186-VLOOKUP($C186,'Sch 10.1 Rate Design'!$B$9:$K$16,9,FALSE),0))</f>
        <v>0</v>
      </c>
      <c r="CO186" s="393">
        <f>IF(I186="",0,IF(I186&gt;VLOOKUP($C186,'Sch 10.1 Rate Design'!$B$9:$K$16,9,FALSE),I186-VLOOKUP($C186,'Sch 10.1 Rate Design'!$B$9:$K$16,9,FALSE),0))</f>
        <v>0</v>
      </c>
      <c r="CP186" s="393">
        <f>IF(J186="",0,IF(J186&gt;VLOOKUP($C186,'Sch 10.1 Rate Design'!$B$9:$K$16,9,FALSE),J186-VLOOKUP($C186,'Sch 10.1 Rate Design'!$B$9:$K$16,9,FALSE),0))</f>
        <v>0</v>
      </c>
      <c r="CQ186" s="393">
        <f>IF(K186="",0,IF(K186&gt;VLOOKUP($C186,'Sch 10.1 Rate Design'!$B$9:$K$16,9,FALSE),K186-VLOOKUP($C186,'Sch 10.1 Rate Design'!$B$9:$K$16,9,FALSE),0))</f>
        <v>0</v>
      </c>
      <c r="CR186" s="393">
        <f>IF(L186="",0,IF(L186&gt;VLOOKUP($C186,'Sch 10.1 Rate Design'!$B$9:$K$16,9,FALSE),L186-VLOOKUP($C186,'Sch 10.1 Rate Design'!$B$9:$K$16,9,FALSE),0))</f>
        <v>0</v>
      </c>
      <c r="CS186" s="393">
        <f>IF(M186="",0,IF(M186&gt;VLOOKUP($C186,'Sch 10.1 Rate Design'!$B$9:$K$16,9,FALSE),M186-VLOOKUP($C186,'Sch 10.1 Rate Design'!$B$9:$K$16,9,FALSE),0))</f>
        <v>0</v>
      </c>
      <c r="CT186" s="393">
        <f>IF(N186="",0,IF(N186&gt;VLOOKUP($C186,'Sch 10.1 Rate Design'!$B$9:$K$16,9,FALSE),N186-VLOOKUP($C186,'Sch 10.1 Rate Design'!$B$9:$K$16,9,FALSE),0))</f>
        <v>0</v>
      </c>
      <c r="CU186" s="393">
        <f>IF(O186="",0,IF(O186&gt;VLOOKUP($C186,'Sch 10.1 Rate Design'!$B$9:$K$16,9,FALSE),O186-VLOOKUP($C186,'Sch 10.1 Rate Design'!$B$9:$K$16,9,FALSE),0))</f>
        <v>0</v>
      </c>
      <c r="CV186" s="393">
        <f>IF(P186="",0,IF(P186&gt;VLOOKUP($C186,'Sch 10.1 Rate Design'!$B$9:$K$16,9,FALSE),P186-VLOOKUP($C186,'Sch 10.1 Rate Design'!$B$9:$K$16,9,FALSE),0))</f>
        <v>0</v>
      </c>
      <c r="CW186" s="393">
        <f>IF(Q186="",0,IF(Q186&gt;VLOOKUP($C186,'Sch 10.1 Rate Design'!$B$9:$K$16,9,FALSE),Q186-VLOOKUP($C186,'Sch 10.1 Rate Design'!$B$9:$K$16,9,FALSE),0))</f>
        <v>0</v>
      </c>
      <c r="CX186" s="393">
        <f>IF(R186="",0,IF(R186&gt;VLOOKUP($C186,'Sch 10.1 Rate Design'!$B$9:$K$16,9,FALSE),R186-VLOOKUP($C186,'Sch 10.1 Rate Design'!$B$9:$K$16,9,FALSE),0))</f>
        <v>0</v>
      </c>
      <c r="CY186" s="705">
        <f>IF(S186="",0,IF(S186&gt;VLOOKUP($C186,'Sch 10.1 Rate Design'!$B$9:$K$16,9,FALSE),S186-VLOOKUP($C186,'Sch 10.1 Rate Design'!$B$9:$K$16,9,FALSE),0))</f>
        <v>0</v>
      </c>
      <c r="CZ186" s="708">
        <f>IF(H186="", 0, CN186/'Sch 10.1 Rate Design'!$Z$24*VLOOKUP($C186, 'Sch 10.1 Rate Design'!$B$9:$K$16, 10, FALSE))</f>
        <v>0</v>
      </c>
      <c r="DA186" s="708">
        <f>IF(I186="", 0, CO186/'Sch 10.1 Rate Design'!$Z$24*VLOOKUP($C186, 'Sch 10.1 Rate Design'!$B$9:$K$16, 10, FALSE))</f>
        <v>0</v>
      </c>
      <c r="DB186" s="708">
        <f>IF(J186="", 0, CP186/'Sch 10.1 Rate Design'!$Z$24*VLOOKUP($C186, 'Sch 10.1 Rate Design'!$B$9:$K$16, 10, FALSE))</f>
        <v>0</v>
      </c>
      <c r="DC186" s="708">
        <f>IF(K186="", 0, CQ186/'Sch 10.1 Rate Design'!$Z$24*VLOOKUP($C186, 'Sch 10.1 Rate Design'!$B$9:$K$16, 10, FALSE))</f>
        <v>0</v>
      </c>
      <c r="DD186" s="708">
        <f>IF(L186="", 0, CR186/'Sch 10.1 Rate Design'!$Z$24*VLOOKUP($C186, 'Sch 10.1 Rate Design'!$B$9:$K$16, 10, FALSE))</f>
        <v>0</v>
      </c>
      <c r="DE186" s="708">
        <f>IF(M186="", 0, CS186/'Sch 10.1 Rate Design'!$Z$24*VLOOKUP($C186, 'Sch 10.1 Rate Design'!$B$9:$K$16, 10, FALSE))</f>
        <v>0</v>
      </c>
      <c r="DF186" s="708">
        <f>IF(N186="", 0, CT186/'Sch 10.1 Rate Design'!$Z$24*VLOOKUP($C186, 'Sch 10.1 Rate Design'!$B$9:$K$16, 10, FALSE))</f>
        <v>0</v>
      </c>
      <c r="DG186" s="708">
        <f>IF(O186="", 0, CU186/'Sch 10.1 Rate Design'!$Z$24*VLOOKUP($C186, 'Sch 10.1 Rate Design'!$B$9:$K$16, 10, FALSE))</f>
        <v>0</v>
      </c>
      <c r="DH186" s="708">
        <f>IF(P186="", 0, CV186/'Sch 10.1 Rate Design'!$Z$24*VLOOKUP($C186, 'Sch 10.1 Rate Design'!$B$9:$K$16, 10, FALSE))</f>
        <v>0</v>
      </c>
      <c r="DI186" s="708">
        <f>IF(Q186="", 0, CW186/'Sch 10.1 Rate Design'!$Z$24*VLOOKUP($C186, 'Sch 10.1 Rate Design'!$B$9:$K$16, 10, FALSE))</f>
        <v>0</v>
      </c>
      <c r="DJ186" s="708">
        <f>IF(R186="", 0, CX186/'Sch 10.1 Rate Design'!$Z$24*VLOOKUP($C186, 'Sch 10.1 Rate Design'!$B$9:$K$16, 10, FALSE))</f>
        <v>0</v>
      </c>
      <c r="DK186" s="707">
        <f>IF(S186="", 0, CY186/'Sch 10.1 Rate Design'!$Z$24*VLOOKUP($C186, 'Sch 10.1 Rate Design'!$B$9:$K$16, 10, FALSE))</f>
        <v>0</v>
      </c>
      <c r="DL186" s="706">
        <f>IF(H186="", 0, VLOOKUP($C186, 'Sch 10.1 Rate Design'!$B$9:$K$16, 3, FALSE))</f>
        <v>0</v>
      </c>
      <c r="DM186" s="393">
        <f>IF(I186="", 0, VLOOKUP($C186, 'Sch 10.1 Rate Design'!$B$9:$K$16, 3, FALSE))</f>
        <v>0</v>
      </c>
      <c r="DN186" s="393">
        <f>IF(J186="", 0, VLOOKUP($C186, 'Sch 10.1 Rate Design'!$B$9:$K$16, 3, FALSE))</f>
        <v>0</v>
      </c>
      <c r="DO186" s="393">
        <f>IF(K186="", 0, VLOOKUP($C186, 'Sch 10.1 Rate Design'!$B$9:$K$16, 3, FALSE))</f>
        <v>0</v>
      </c>
      <c r="DP186" s="393">
        <f>IF(L186="", 0, VLOOKUP($C186, 'Sch 10.1 Rate Design'!$B$9:$K$16, 3, FALSE))</f>
        <v>0</v>
      </c>
      <c r="DQ186" s="393">
        <f>IF(M186="", 0, VLOOKUP($C186, 'Sch 10.1 Rate Design'!$B$9:$K$16, 3, FALSE))</f>
        <v>0</v>
      </c>
      <c r="DR186" s="393">
        <f>IF(N186="", 0, VLOOKUP($C186, 'Sch 10.1 Rate Design'!$B$9:$K$16, 3, FALSE))</f>
        <v>0</v>
      </c>
      <c r="DS186" s="393">
        <f>IF(O186="", 0, VLOOKUP($C186, 'Sch 10.1 Rate Design'!$B$9:$K$16, 3, FALSE))</f>
        <v>0</v>
      </c>
      <c r="DT186" s="393">
        <f>IF(P186="", 0, VLOOKUP($C186, 'Sch 10.1 Rate Design'!$B$9:$K$16, 3, FALSE))</f>
        <v>0</v>
      </c>
      <c r="DU186" s="393">
        <f>IF(Q186="", 0, VLOOKUP($C186, 'Sch 10.1 Rate Design'!$B$9:$K$16, 3, FALSE))</f>
        <v>0</v>
      </c>
      <c r="DV186" s="393">
        <f>IF(R186="", 0, VLOOKUP($C186, 'Sch 10.1 Rate Design'!$B$9:$K$16, 3, FALSE))</f>
        <v>0</v>
      </c>
      <c r="DW186" s="705">
        <f>IF(S186="", 0, VLOOKUP($C186, 'Sch 10.1 Rate Design'!$B$9:$K$16, 3, FALSE))</f>
        <v>0</v>
      </c>
      <c r="DX186" s="393"/>
      <c r="DY186" s="393"/>
      <c r="DZ186" s="393"/>
      <c r="EA186" s="393"/>
      <c r="EB186" s="393"/>
      <c r="EC186" s="393"/>
      <c r="ED186" s="393"/>
      <c r="EE186" s="393"/>
      <c r="EF186" s="393"/>
      <c r="EG186" s="393"/>
      <c r="EH186" s="393"/>
      <c r="EI186" s="393"/>
      <c r="EJ186" s="393"/>
    </row>
    <row r="187" spans="1:140">
      <c r="A187" s="393">
        <f>Input!AH183</f>
        <v>0</v>
      </c>
      <c r="B187" s="393">
        <v>177</v>
      </c>
      <c r="C187" s="690">
        <f>Input!AI183</f>
        <v>0.625</v>
      </c>
      <c r="D187" s="709">
        <f t="shared" si="51"/>
        <v>0</v>
      </c>
      <c r="E187" s="709">
        <f>IF('Sch 10.1 Rate Design'!$AB$24="Monthly", AVERAGE(T187,U187,V187,W187,X187,Y187,Z187,AA187,AB187,AC187,AD187,AE187), AVERAGE(T187,V187,X187,Z187,AB187,AD187))</f>
        <v>0</v>
      </c>
      <c r="F187" s="393">
        <f t="shared" si="38"/>
        <v>0</v>
      </c>
      <c r="G187" s="705" t="e">
        <f>IF('Sch 10.1 Rate Design'!$AB$24="Monthly", AVERAGE(H187,I187,J187,K187,L187,M187,N187,O187,P187,Q187,R187,S187), AVERAGE(H187,J187,L187,N187,P187,R187))</f>
        <v>#DIV/0!</v>
      </c>
      <c r="H187" s="393" t="str">
        <f>IF(Input!AJ183="", "", Input!AJ183)</f>
        <v/>
      </c>
      <c r="I187" s="393" t="str">
        <f>IF(Input!AK183="", "", Input!AK183)</f>
        <v/>
      </c>
      <c r="J187" s="393" t="str">
        <f>IF(Input!AL183="", "", Input!AL183)</f>
        <v/>
      </c>
      <c r="K187" s="393" t="str">
        <f>IF(Input!AM183="", "", Input!AM183)</f>
        <v/>
      </c>
      <c r="L187" s="393" t="str">
        <f>IF(Input!AN183="", "", Input!AN183)</f>
        <v/>
      </c>
      <c r="M187" s="393" t="str">
        <f>IF(Input!AO183="", "", Input!AO183)</f>
        <v/>
      </c>
      <c r="N187" s="393" t="str">
        <f>IF(Input!AP183="", "", Input!AP183)</f>
        <v/>
      </c>
      <c r="O187" s="393" t="str">
        <f>IF(Input!AQ183="", "", Input!AQ183)</f>
        <v/>
      </c>
      <c r="P187" s="393" t="str">
        <f>IF(Input!AR183="", "", Input!AR183)</f>
        <v/>
      </c>
      <c r="Q187" s="393" t="str">
        <f>IF(Input!AS183="", "", Input!AS183)</f>
        <v/>
      </c>
      <c r="R187" s="393" t="str">
        <f>IF(Input!AT183="", "", Input!AT183)</f>
        <v/>
      </c>
      <c r="S187" s="393" t="str">
        <f>IF(Input!AU183="", "", Input!AU183)</f>
        <v/>
      </c>
      <c r="T187" s="708">
        <f t="shared" si="39"/>
        <v>0</v>
      </c>
      <c r="U187" s="708">
        <f t="shared" si="40"/>
        <v>0</v>
      </c>
      <c r="V187" s="708">
        <f t="shared" si="41"/>
        <v>0</v>
      </c>
      <c r="W187" s="708">
        <f t="shared" si="42"/>
        <v>0</v>
      </c>
      <c r="X187" s="708">
        <f t="shared" si="43"/>
        <v>0</v>
      </c>
      <c r="Y187" s="708">
        <f t="shared" si="44"/>
        <v>0</v>
      </c>
      <c r="Z187" s="708">
        <f t="shared" si="45"/>
        <v>0</v>
      </c>
      <c r="AA187" s="708">
        <f t="shared" si="46"/>
        <v>0</v>
      </c>
      <c r="AB187" s="708">
        <f t="shared" si="47"/>
        <v>0</v>
      </c>
      <c r="AC187" s="708">
        <f t="shared" si="48"/>
        <v>0</v>
      </c>
      <c r="AD187" s="708">
        <f t="shared" si="49"/>
        <v>0</v>
      </c>
      <c r="AE187" s="707">
        <f t="shared" si="50"/>
        <v>0</v>
      </c>
      <c r="AF187" s="708">
        <f>IF(H187="", 0, VLOOKUP($C187, 'Sch 10.1 Rate Design'!$B$9:$K$16, 4, FALSE))</f>
        <v>0</v>
      </c>
      <c r="AG187" s="708">
        <f>IF(I187="", 0, VLOOKUP($C187, 'Sch 10.1 Rate Design'!$B$9:$K$16, 4, FALSE))</f>
        <v>0</v>
      </c>
      <c r="AH187" s="708">
        <f>IF(J187="", 0, VLOOKUP($C187, 'Sch 10.1 Rate Design'!$B$9:$K$16, 4, FALSE))</f>
        <v>0</v>
      </c>
      <c r="AI187" s="708">
        <f>IF(K187="", 0, VLOOKUP($C187, 'Sch 10.1 Rate Design'!$B$9:$K$16, 4, FALSE))</f>
        <v>0</v>
      </c>
      <c r="AJ187" s="708">
        <f>IF(L187="", 0, VLOOKUP($C187, 'Sch 10.1 Rate Design'!$B$9:$K$16, 4, FALSE))</f>
        <v>0</v>
      </c>
      <c r="AK187" s="708">
        <f>IF(M187="", 0, VLOOKUP($C187, 'Sch 10.1 Rate Design'!$B$9:$K$16, 4, FALSE))</f>
        <v>0</v>
      </c>
      <c r="AL187" s="708">
        <f>IF(N187="", 0, VLOOKUP($C187, 'Sch 10.1 Rate Design'!$B$9:$K$16, 4, FALSE))</f>
        <v>0</v>
      </c>
      <c r="AM187" s="708">
        <f>IF(O187="", 0, VLOOKUP($C187, 'Sch 10.1 Rate Design'!$B$9:$K$16, 4, FALSE))</f>
        <v>0</v>
      </c>
      <c r="AN187" s="708">
        <f>IF(P187="", 0, VLOOKUP($C187, 'Sch 10.1 Rate Design'!$B$9:$K$16, 4, FALSE))</f>
        <v>0</v>
      </c>
      <c r="AO187" s="708">
        <f>IF(Q187="", 0, VLOOKUP($C187, 'Sch 10.1 Rate Design'!$B$9:$K$16, 4, FALSE))</f>
        <v>0</v>
      </c>
      <c r="AP187" s="708">
        <f>IF(R187="", 0, VLOOKUP($C187, 'Sch 10.1 Rate Design'!$B$9:$K$16, 4, FALSE))</f>
        <v>0</v>
      </c>
      <c r="AQ187" s="707">
        <f>IF(S187="", 0, VLOOKUP($C187, 'Sch 10.1 Rate Design'!$B$9:$K$16, 4, FALSE))</f>
        <v>0</v>
      </c>
      <c r="AR187" s="706">
        <f>IF(H187="",0,+IF(H187&gt;+VLOOKUP($C187, 'Sch 10.1 Rate Design'!$B$9:$K$16, 3),IF(H187&gt;+VLOOKUP($C187, 'Sch 10.1 Rate Design'!$B$9:$K$16, 5),+VLOOKUP($C187, 'Sch 10.1 Rate Design'!$B$9:$K$16, 5)-VLOOKUP($C187, 'Sch 10.1 Rate Design'!$B$9:$K$16, 3), H187-VLOOKUP($C187, 'Sch 10.1 Rate Design'!$B$9:$K$16, 3)), 0))</f>
        <v>0</v>
      </c>
      <c r="AS187" s="393">
        <f>IF(I187="",0,+IF(I187&gt;+VLOOKUP($C187, 'Sch 10.1 Rate Design'!$B$9:$K$16, 3),IF(I187&gt;+VLOOKUP($C187, 'Sch 10.1 Rate Design'!$B$9:$K$16, 5),+VLOOKUP($C187, 'Sch 10.1 Rate Design'!$B$9:$K$16, 5)-VLOOKUP($C187, 'Sch 10.1 Rate Design'!$B$9:$K$16, 3), I187-VLOOKUP($C187, 'Sch 10.1 Rate Design'!$B$9:$K$16, 3)), 0))</f>
        <v>0</v>
      </c>
      <c r="AT187" s="393">
        <f>IF(J187="",0,+IF(J187&gt;+VLOOKUP($C187, 'Sch 10.1 Rate Design'!$B$9:$K$16, 3),IF(J187&gt;+VLOOKUP($C187, 'Sch 10.1 Rate Design'!$B$9:$K$16, 5),+VLOOKUP($C187, 'Sch 10.1 Rate Design'!$B$9:$K$16, 5)-VLOOKUP($C187, 'Sch 10.1 Rate Design'!$B$9:$K$16, 3), J187-VLOOKUP($C187, 'Sch 10.1 Rate Design'!$B$9:$K$16, 3)), 0))</f>
        <v>0</v>
      </c>
      <c r="AU187" s="393">
        <f>IF(K187="",0,+IF(K187&gt;+VLOOKUP($C187, 'Sch 10.1 Rate Design'!$B$9:$K$16, 3),IF(K187&gt;+VLOOKUP($C187, 'Sch 10.1 Rate Design'!$B$9:$K$16, 5),+VLOOKUP($C187, 'Sch 10.1 Rate Design'!$B$9:$K$16, 5)-VLOOKUP($C187, 'Sch 10.1 Rate Design'!$B$9:$K$16, 3), K187-VLOOKUP($C187, 'Sch 10.1 Rate Design'!$B$9:$K$16, 3)), 0))</f>
        <v>0</v>
      </c>
      <c r="AV187" s="393">
        <f>IF(L187="",0,+IF(L187&gt;+VLOOKUP($C187, 'Sch 10.1 Rate Design'!$B$9:$K$16, 3),IF(L187&gt;+VLOOKUP($C187, 'Sch 10.1 Rate Design'!$B$9:$K$16, 5),+VLOOKUP($C187, 'Sch 10.1 Rate Design'!$B$9:$K$16, 5)-VLOOKUP($C187, 'Sch 10.1 Rate Design'!$B$9:$K$16, 3), L187-VLOOKUP($C187, 'Sch 10.1 Rate Design'!$B$9:$K$16, 3)), 0))</f>
        <v>0</v>
      </c>
      <c r="AW187" s="393">
        <f>IF(M187="",0,+IF(M187&gt;+VLOOKUP($C187, 'Sch 10.1 Rate Design'!$B$9:$K$16, 3),IF(M187&gt;+VLOOKUP($C187, 'Sch 10.1 Rate Design'!$B$9:$K$16, 5),+VLOOKUP($C187, 'Sch 10.1 Rate Design'!$B$9:$K$16, 5)-VLOOKUP($C187, 'Sch 10.1 Rate Design'!$B$9:$K$16, 3), M187-VLOOKUP($C187, 'Sch 10.1 Rate Design'!$B$9:$K$16, 3)), 0))</f>
        <v>0</v>
      </c>
      <c r="AX187" s="393">
        <f>IF(N187="",0,+IF(N187&gt;+VLOOKUP($C187, 'Sch 10.1 Rate Design'!$B$9:$K$16, 3),IF(N187&gt;+VLOOKUP($C187, 'Sch 10.1 Rate Design'!$B$9:$K$16, 5),+VLOOKUP($C187, 'Sch 10.1 Rate Design'!$B$9:$K$16, 5)-VLOOKUP($C187, 'Sch 10.1 Rate Design'!$B$9:$K$16, 3), N187-VLOOKUP($C187, 'Sch 10.1 Rate Design'!$B$9:$K$16, 3)), 0))</f>
        <v>0</v>
      </c>
      <c r="AY187" s="393">
        <f>IF(O187="",0,+IF(O187&gt;+VLOOKUP($C187, 'Sch 10.1 Rate Design'!$B$9:$K$16, 3),IF(O187&gt;+VLOOKUP($C187, 'Sch 10.1 Rate Design'!$B$9:$K$16, 5),+VLOOKUP($C187, 'Sch 10.1 Rate Design'!$B$9:$K$16, 5)-VLOOKUP($C187, 'Sch 10.1 Rate Design'!$B$9:$K$16, 3), O187-VLOOKUP($C187, 'Sch 10.1 Rate Design'!$B$9:$K$16, 3)), 0))</f>
        <v>0</v>
      </c>
      <c r="AZ187" s="393">
        <f>IF(P187="",0,+IF(P187&gt;+VLOOKUP($C187, 'Sch 10.1 Rate Design'!$B$9:$K$16, 3),IF(P187&gt;+VLOOKUP($C187, 'Sch 10.1 Rate Design'!$B$9:$K$16, 5),+VLOOKUP($C187, 'Sch 10.1 Rate Design'!$B$9:$K$16, 5)-VLOOKUP($C187, 'Sch 10.1 Rate Design'!$B$9:$K$16, 3), P187-VLOOKUP($C187, 'Sch 10.1 Rate Design'!$B$9:$K$16, 3)), 0))</f>
        <v>0</v>
      </c>
      <c r="BA187" s="393">
        <f>IF(Q187="",0,+IF(Q187&gt;+VLOOKUP($C187, 'Sch 10.1 Rate Design'!$B$9:$K$16, 3),IF(Q187&gt;+VLOOKUP($C187, 'Sch 10.1 Rate Design'!$B$9:$K$16, 5),+VLOOKUP($C187, 'Sch 10.1 Rate Design'!$B$9:$K$16, 5)-VLOOKUP($C187, 'Sch 10.1 Rate Design'!$B$9:$K$16, 3), Q187-VLOOKUP($C187, 'Sch 10.1 Rate Design'!$B$9:$K$16, 3)), 0))</f>
        <v>0</v>
      </c>
      <c r="BB187" s="393">
        <f>IF(R187="",0,+IF(R187&gt;+VLOOKUP($C187, 'Sch 10.1 Rate Design'!$B$9:$K$16, 3),IF(R187&gt;+VLOOKUP($C187, 'Sch 10.1 Rate Design'!$B$9:$K$16, 5),+VLOOKUP($C187, 'Sch 10.1 Rate Design'!$B$9:$K$16, 5)-VLOOKUP($C187, 'Sch 10.1 Rate Design'!$B$9:$K$16, 3), R187-VLOOKUP($C187, 'Sch 10.1 Rate Design'!$B$9:$K$16, 3)), 0))</f>
        <v>0</v>
      </c>
      <c r="BC187" s="705">
        <f>IF(S187="",0,+IF(S187&gt;+VLOOKUP($C187, 'Sch 10.1 Rate Design'!$B$9:$K$16, 3),IF(S187&gt;+VLOOKUP($C187, 'Sch 10.1 Rate Design'!$B$9:$K$16, 5),+VLOOKUP($C187, 'Sch 10.1 Rate Design'!$B$9:$K$16, 5)-VLOOKUP($C187, 'Sch 10.1 Rate Design'!$B$9:$K$16, 3), S187-VLOOKUP($C187, 'Sch 10.1 Rate Design'!$B$9:$K$16, 3)), 0))</f>
        <v>0</v>
      </c>
      <c r="BD187" s="708">
        <f>IF(H187="", 0, AR187/'Sch 10.1 Rate Design'!$Z$24*VLOOKUP($C187, 'Sch 10.1 Rate Design'!$B$9:$K$16, 6, FALSE))</f>
        <v>0</v>
      </c>
      <c r="BE187" s="708">
        <f>IF(I187="", 0, AS187/'Sch 10.1 Rate Design'!$Z$24*VLOOKUP($C187, 'Sch 10.1 Rate Design'!$B$9:$K$16, 6, FALSE))</f>
        <v>0</v>
      </c>
      <c r="BF187" s="708">
        <f>IF(J187="", 0, AT187/'Sch 10.1 Rate Design'!$Z$24*VLOOKUP($C187, 'Sch 10.1 Rate Design'!$B$9:$K$16, 6, FALSE))</f>
        <v>0</v>
      </c>
      <c r="BG187" s="708">
        <f>IF(K187="", 0, AU187/'Sch 10.1 Rate Design'!$Z$24*VLOOKUP($C187, 'Sch 10.1 Rate Design'!$B$9:$K$16, 6, FALSE))</f>
        <v>0</v>
      </c>
      <c r="BH187" s="708">
        <f>IF(L187="", 0, AV187/'Sch 10.1 Rate Design'!$Z$24*VLOOKUP($C187, 'Sch 10.1 Rate Design'!$B$9:$K$16, 6, FALSE))</f>
        <v>0</v>
      </c>
      <c r="BI187" s="708">
        <f>IF(M187="", 0, AW187/'Sch 10.1 Rate Design'!$Z$24*VLOOKUP($C187, 'Sch 10.1 Rate Design'!$B$9:$K$16, 6, FALSE))</f>
        <v>0</v>
      </c>
      <c r="BJ187" s="708">
        <f>IF(N187="", 0, AX187/'Sch 10.1 Rate Design'!$Z$24*VLOOKUP($C187, 'Sch 10.1 Rate Design'!$B$9:$K$16, 6, FALSE))</f>
        <v>0</v>
      </c>
      <c r="BK187" s="708">
        <f>IF(O187="", 0, AY187/'Sch 10.1 Rate Design'!$Z$24*VLOOKUP($C187, 'Sch 10.1 Rate Design'!$B$9:$K$16, 6, FALSE))</f>
        <v>0</v>
      </c>
      <c r="BL187" s="708">
        <f>IF(P187="", 0, AZ187/'Sch 10.1 Rate Design'!$Z$24*VLOOKUP($C187, 'Sch 10.1 Rate Design'!$B$9:$K$16, 6, FALSE))</f>
        <v>0</v>
      </c>
      <c r="BM187" s="708">
        <f>IF(Q187="", 0, BA187/'Sch 10.1 Rate Design'!$Z$24*VLOOKUP($C187, 'Sch 10.1 Rate Design'!$B$9:$K$16, 6, FALSE))</f>
        <v>0</v>
      </c>
      <c r="BN187" s="708">
        <f>IF(R187="", 0, BB187/'Sch 10.1 Rate Design'!$Z$24*VLOOKUP($C187, 'Sch 10.1 Rate Design'!$B$9:$K$16, 6, FALSE))</f>
        <v>0</v>
      </c>
      <c r="BO187" s="707">
        <f>IF(S187="", 0, BC187/'Sch 10.1 Rate Design'!$Z$24*VLOOKUP($C187, 'Sch 10.1 Rate Design'!$B$9:$K$16, 6, FALSE))</f>
        <v>0</v>
      </c>
      <c r="BP187" s="393">
        <f>IF(H187="",0,+IF(H187&gt;+VLOOKUP($C187, 'Sch 10.1 Rate Design'!$B$9:$K$16, 5),IF(H187&gt;+VLOOKUP($C187, 'Sch 10.1 Rate Design'!$B$9:$K$16, 7),+VLOOKUP($C187, 'Sch 10.1 Rate Design'!$B$9:$K$16, 7)-VLOOKUP($C187, 'Sch 10.1 Rate Design'!$B$9:$K$16, 5), H187-VLOOKUP($C187, 'Sch 10.1 Rate Design'!$B$9:$K$16, 5)), 0))</f>
        <v>0</v>
      </c>
      <c r="BQ187" s="393">
        <f>IF(I187="",0,+IF(I187&gt;+VLOOKUP($C187, 'Sch 10.1 Rate Design'!$B$9:$K$16, 5),IF(I187&gt;+VLOOKUP($C187, 'Sch 10.1 Rate Design'!$B$9:$K$16, 7),+VLOOKUP($C187, 'Sch 10.1 Rate Design'!$B$9:$K$16, 7)-VLOOKUP($C187, 'Sch 10.1 Rate Design'!$B$9:$K$16, 5), I187-VLOOKUP($C187, 'Sch 10.1 Rate Design'!$B$9:$K$16, 5)), 0))</f>
        <v>0</v>
      </c>
      <c r="BR187" s="393">
        <f>IF(J187="",0,+IF(J187&gt;+VLOOKUP($C187, 'Sch 10.1 Rate Design'!$B$9:$K$16, 5),IF(J187&gt;+VLOOKUP($C187, 'Sch 10.1 Rate Design'!$B$9:$K$16, 7),+VLOOKUP($C187, 'Sch 10.1 Rate Design'!$B$9:$K$16, 7)-VLOOKUP($C187, 'Sch 10.1 Rate Design'!$B$9:$K$16, 5), J187-VLOOKUP($C187, 'Sch 10.1 Rate Design'!$B$9:$K$16, 5)), 0))</f>
        <v>0</v>
      </c>
      <c r="BS187" s="393">
        <f>IF(K187="",0,+IF(K187&gt;+VLOOKUP($C187, 'Sch 10.1 Rate Design'!$B$9:$K$16, 5),IF(K187&gt;+VLOOKUP($C187, 'Sch 10.1 Rate Design'!$B$9:$K$16, 7),+VLOOKUP($C187, 'Sch 10.1 Rate Design'!$B$9:$K$16, 7)-VLOOKUP($C187, 'Sch 10.1 Rate Design'!$B$9:$K$16, 5), K187-VLOOKUP($C187, 'Sch 10.1 Rate Design'!$B$9:$K$16, 5)), 0))</f>
        <v>0</v>
      </c>
      <c r="BT187" s="393">
        <f>IF(L187="",0,+IF(L187&gt;+VLOOKUP($C187, 'Sch 10.1 Rate Design'!$B$9:$K$16, 5),IF(L187&gt;+VLOOKUP($C187, 'Sch 10.1 Rate Design'!$B$9:$K$16, 7),+VLOOKUP($C187, 'Sch 10.1 Rate Design'!$B$9:$K$16, 7)-VLOOKUP($C187, 'Sch 10.1 Rate Design'!$B$9:$K$16, 5), L187-VLOOKUP($C187, 'Sch 10.1 Rate Design'!$B$9:$K$16, 5)), 0))</f>
        <v>0</v>
      </c>
      <c r="BU187" s="393">
        <f>IF(M187="",0,+IF(M187&gt;+VLOOKUP($C187, 'Sch 10.1 Rate Design'!$B$9:$K$16, 5),IF(M187&gt;+VLOOKUP($C187, 'Sch 10.1 Rate Design'!$B$9:$K$16, 7),+VLOOKUP($C187, 'Sch 10.1 Rate Design'!$B$9:$K$16, 7)-VLOOKUP($C187, 'Sch 10.1 Rate Design'!$B$9:$K$16, 5), M187-VLOOKUP($C187, 'Sch 10.1 Rate Design'!$B$9:$K$16, 5)), 0))</f>
        <v>0</v>
      </c>
      <c r="BV187" s="393">
        <f>IF(N187="",0,+IF(N187&gt;+VLOOKUP($C187, 'Sch 10.1 Rate Design'!$B$9:$K$16, 5),IF(N187&gt;+VLOOKUP($C187, 'Sch 10.1 Rate Design'!$B$9:$K$16, 7),+VLOOKUP($C187, 'Sch 10.1 Rate Design'!$B$9:$K$16, 7)-VLOOKUP($C187, 'Sch 10.1 Rate Design'!$B$9:$K$16, 5), N187-VLOOKUP($C187, 'Sch 10.1 Rate Design'!$B$9:$K$16, 5)), 0))</f>
        <v>0</v>
      </c>
      <c r="BW187" s="393">
        <f>IF(O187="",0,+IF(O187&gt;+VLOOKUP($C187, 'Sch 10.1 Rate Design'!$B$9:$K$16, 5),IF(O187&gt;+VLOOKUP($C187, 'Sch 10.1 Rate Design'!$B$9:$K$16, 7),+VLOOKUP($C187, 'Sch 10.1 Rate Design'!$B$9:$K$16, 7)-VLOOKUP($C187, 'Sch 10.1 Rate Design'!$B$9:$K$16, 5), O187-VLOOKUP($C187, 'Sch 10.1 Rate Design'!$B$9:$K$16, 5)), 0))</f>
        <v>0</v>
      </c>
      <c r="BX187" s="393">
        <f>IF(P187="",0,+IF(P187&gt;+VLOOKUP($C187, 'Sch 10.1 Rate Design'!$B$9:$K$16, 5),IF(P187&gt;+VLOOKUP($C187, 'Sch 10.1 Rate Design'!$B$9:$K$16, 7),+VLOOKUP($C187, 'Sch 10.1 Rate Design'!$B$9:$K$16, 7)-VLOOKUP($C187, 'Sch 10.1 Rate Design'!$B$9:$K$16, 5), P187-VLOOKUP($C187, 'Sch 10.1 Rate Design'!$B$9:$K$16, 5)), 0))</f>
        <v>0</v>
      </c>
      <c r="BY187" s="393">
        <f>IF(Q187="",0,+IF(Q187&gt;+VLOOKUP($C187, 'Sch 10.1 Rate Design'!$B$9:$K$16, 5),IF(Q187&gt;+VLOOKUP($C187, 'Sch 10.1 Rate Design'!$B$9:$K$16, 7),+VLOOKUP($C187, 'Sch 10.1 Rate Design'!$B$9:$K$16, 7)-VLOOKUP($C187, 'Sch 10.1 Rate Design'!$B$9:$K$16, 5), Q187-VLOOKUP($C187, 'Sch 10.1 Rate Design'!$B$9:$K$16, 5)), 0))</f>
        <v>0</v>
      </c>
      <c r="BZ187" s="393">
        <f>IF(R187="",0,+IF(R187&gt;+VLOOKUP($C187, 'Sch 10.1 Rate Design'!$B$9:$K$16, 5),IF(R187&gt;+VLOOKUP($C187, 'Sch 10.1 Rate Design'!$B$9:$K$16, 7),+VLOOKUP($C187, 'Sch 10.1 Rate Design'!$B$9:$K$16, 7)-VLOOKUP($C187, 'Sch 10.1 Rate Design'!$B$9:$K$16, 5), R187-VLOOKUP($C187, 'Sch 10.1 Rate Design'!$B$9:$K$16, 5)), 0))</f>
        <v>0</v>
      </c>
      <c r="CA187" s="705">
        <f>IF(S187="",0,+IF(S187&gt;+VLOOKUP($C187, 'Sch 10.1 Rate Design'!$B$9:$K$16, 5),IF(S187&gt;+VLOOKUP($C187, 'Sch 10.1 Rate Design'!$B$9:$K$16, 7),+VLOOKUP($C187, 'Sch 10.1 Rate Design'!$B$9:$K$16, 7)-VLOOKUP($C187, 'Sch 10.1 Rate Design'!$B$9:$K$16, 5), S187-VLOOKUP($C187, 'Sch 10.1 Rate Design'!$B$9:$K$16, 5)), 0))</f>
        <v>0</v>
      </c>
      <c r="CB187" s="708">
        <f>IF(H187="", 0, BP187/'Sch 10.1 Rate Design'!$Z$24*VLOOKUP($C187, 'Sch 10.1 Rate Design'!$B$9:$K$16, 8, FALSE))</f>
        <v>0</v>
      </c>
      <c r="CC187" s="708">
        <f>IF(I187="", 0, BQ187/'Sch 10.1 Rate Design'!$Z$24*VLOOKUP($C187, 'Sch 10.1 Rate Design'!$B$9:$K$16, 8, FALSE))</f>
        <v>0</v>
      </c>
      <c r="CD187" s="708">
        <f>IF(J187="", 0, BR187/'Sch 10.1 Rate Design'!$Z$24*VLOOKUP($C187, 'Sch 10.1 Rate Design'!$B$9:$K$16, 8, FALSE))</f>
        <v>0</v>
      </c>
      <c r="CE187" s="708">
        <f>IF(K187="", 0, BS187/'Sch 10.1 Rate Design'!$Z$24*VLOOKUP($C187, 'Sch 10.1 Rate Design'!$B$9:$K$16, 8, FALSE))</f>
        <v>0</v>
      </c>
      <c r="CF187" s="708">
        <f>IF(L187="", 0, BT187/'Sch 10.1 Rate Design'!$Z$24*VLOOKUP($C187, 'Sch 10.1 Rate Design'!$B$9:$K$16, 8, FALSE))</f>
        <v>0</v>
      </c>
      <c r="CG187" s="708">
        <f>IF(M187="", 0, BU187/'Sch 10.1 Rate Design'!$Z$24*VLOOKUP($C187, 'Sch 10.1 Rate Design'!$B$9:$K$16, 8, FALSE))</f>
        <v>0</v>
      </c>
      <c r="CH187" s="708">
        <f>IF(N187="", 0, BV187/'Sch 10.1 Rate Design'!$Z$24*VLOOKUP($C187, 'Sch 10.1 Rate Design'!$B$9:$K$16, 8, FALSE))</f>
        <v>0</v>
      </c>
      <c r="CI187" s="708">
        <f>IF(O187="", 0, BW187/'Sch 10.1 Rate Design'!$Z$24*VLOOKUP($C187, 'Sch 10.1 Rate Design'!$B$9:$K$16, 8, FALSE))</f>
        <v>0</v>
      </c>
      <c r="CJ187" s="708">
        <f>IF(P187="", 0, BX187/'Sch 10.1 Rate Design'!$Z$24*VLOOKUP($C187, 'Sch 10.1 Rate Design'!$B$9:$K$16, 8, FALSE))</f>
        <v>0</v>
      </c>
      <c r="CK187" s="708">
        <f>IF(Q187="", 0, BY187/'Sch 10.1 Rate Design'!$Z$24*VLOOKUP($C187, 'Sch 10.1 Rate Design'!$B$9:$K$16, 8, FALSE))</f>
        <v>0</v>
      </c>
      <c r="CL187" s="708">
        <f>IF(R187="", 0, BZ187/'Sch 10.1 Rate Design'!$Z$24*VLOOKUP($C187, 'Sch 10.1 Rate Design'!$B$9:$K$16, 8, FALSE))</f>
        <v>0</v>
      </c>
      <c r="CM187" s="707">
        <f>IF(S187="", 0, CA187/'Sch 10.1 Rate Design'!$Z$24*VLOOKUP($C187, 'Sch 10.1 Rate Design'!$B$9:$K$16, 8, FALSE))</f>
        <v>0</v>
      </c>
      <c r="CN187" s="393">
        <f>IF(H187="",0,IF(H187&gt;VLOOKUP($C187,'Sch 10.1 Rate Design'!$B$9:$K$16,9,FALSE),H187-VLOOKUP($C187,'Sch 10.1 Rate Design'!$B$9:$K$16,9,FALSE),0))</f>
        <v>0</v>
      </c>
      <c r="CO187" s="393">
        <f>IF(I187="",0,IF(I187&gt;VLOOKUP($C187,'Sch 10.1 Rate Design'!$B$9:$K$16,9,FALSE),I187-VLOOKUP($C187,'Sch 10.1 Rate Design'!$B$9:$K$16,9,FALSE),0))</f>
        <v>0</v>
      </c>
      <c r="CP187" s="393">
        <f>IF(J187="",0,IF(J187&gt;VLOOKUP($C187,'Sch 10.1 Rate Design'!$B$9:$K$16,9,FALSE),J187-VLOOKUP($C187,'Sch 10.1 Rate Design'!$B$9:$K$16,9,FALSE),0))</f>
        <v>0</v>
      </c>
      <c r="CQ187" s="393">
        <f>IF(K187="",0,IF(K187&gt;VLOOKUP($C187,'Sch 10.1 Rate Design'!$B$9:$K$16,9,FALSE),K187-VLOOKUP($C187,'Sch 10.1 Rate Design'!$B$9:$K$16,9,FALSE),0))</f>
        <v>0</v>
      </c>
      <c r="CR187" s="393">
        <f>IF(L187="",0,IF(L187&gt;VLOOKUP($C187,'Sch 10.1 Rate Design'!$B$9:$K$16,9,FALSE),L187-VLOOKUP($C187,'Sch 10.1 Rate Design'!$B$9:$K$16,9,FALSE),0))</f>
        <v>0</v>
      </c>
      <c r="CS187" s="393">
        <f>IF(M187="",0,IF(M187&gt;VLOOKUP($C187,'Sch 10.1 Rate Design'!$B$9:$K$16,9,FALSE),M187-VLOOKUP($C187,'Sch 10.1 Rate Design'!$B$9:$K$16,9,FALSE),0))</f>
        <v>0</v>
      </c>
      <c r="CT187" s="393">
        <f>IF(N187="",0,IF(N187&gt;VLOOKUP($C187,'Sch 10.1 Rate Design'!$B$9:$K$16,9,FALSE),N187-VLOOKUP($C187,'Sch 10.1 Rate Design'!$B$9:$K$16,9,FALSE),0))</f>
        <v>0</v>
      </c>
      <c r="CU187" s="393">
        <f>IF(O187="",0,IF(O187&gt;VLOOKUP($C187,'Sch 10.1 Rate Design'!$B$9:$K$16,9,FALSE),O187-VLOOKUP($C187,'Sch 10.1 Rate Design'!$B$9:$K$16,9,FALSE),0))</f>
        <v>0</v>
      </c>
      <c r="CV187" s="393">
        <f>IF(P187="",0,IF(P187&gt;VLOOKUP($C187,'Sch 10.1 Rate Design'!$B$9:$K$16,9,FALSE),P187-VLOOKUP($C187,'Sch 10.1 Rate Design'!$B$9:$K$16,9,FALSE),0))</f>
        <v>0</v>
      </c>
      <c r="CW187" s="393">
        <f>IF(Q187="",0,IF(Q187&gt;VLOOKUP($C187,'Sch 10.1 Rate Design'!$B$9:$K$16,9,FALSE),Q187-VLOOKUP($C187,'Sch 10.1 Rate Design'!$B$9:$K$16,9,FALSE),0))</f>
        <v>0</v>
      </c>
      <c r="CX187" s="393">
        <f>IF(R187="",0,IF(R187&gt;VLOOKUP($C187,'Sch 10.1 Rate Design'!$B$9:$K$16,9,FALSE),R187-VLOOKUP($C187,'Sch 10.1 Rate Design'!$B$9:$K$16,9,FALSE),0))</f>
        <v>0</v>
      </c>
      <c r="CY187" s="705">
        <f>IF(S187="",0,IF(S187&gt;VLOOKUP($C187,'Sch 10.1 Rate Design'!$B$9:$K$16,9,FALSE),S187-VLOOKUP($C187,'Sch 10.1 Rate Design'!$B$9:$K$16,9,FALSE),0))</f>
        <v>0</v>
      </c>
      <c r="CZ187" s="708">
        <f>IF(H187="", 0, CN187/'Sch 10.1 Rate Design'!$Z$24*VLOOKUP($C187, 'Sch 10.1 Rate Design'!$B$9:$K$16, 10, FALSE))</f>
        <v>0</v>
      </c>
      <c r="DA187" s="708">
        <f>IF(I187="", 0, CO187/'Sch 10.1 Rate Design'!$Z$24*VLOOKUP($C187, 'Sch 10.1 Rate Design'!$B$9:$K$16, 10, FALSE))</f>
        <v>0</v>
      </c>
      <c r="DB187" s="708">
        <f>IF(J187="", 0, CP187/'Sch 10.1 Rate Design'!$Z$24*VLOOKUP($C187, 'Sch 10.1 Rate Design'!$B$9:$K$16, 10, FALSE))</f>
        <v>0</v>
      </c>
      <c r="DC187" s="708">
        <f>IF(K187="", 0, CQ187/'Sch 10.1 Rate Design'!$Z$24*VLOOKUP($C187, 'Sch 10.1 Rate Design'!$B$9:$K$16, 10, FALSE))</f>
        <v>0</v>
      </c>
      <c r="DD187" s="708">
        <f>IF(L187="", 0, CR187/'Sch 10.1 Rate Design'!$Z$24*VLOOKUP($C187, 'Sch 10.1 Rate Design'!$B$9:$K$16, 10, FALSE))</f>
        <v>0</v>
      </c>
      <c r="DE187" s="708">
        <f>IF(M187="", 0, CS187/'Sch 10.1 Rate Design'!$Z$24*VLOOKUP($C187, 'Sch 10.1 Rate Design'!$B$9:$K$16, 10, FALSE))</f>
        <v>0</v>
      </c>
      <c r="DF187" s="708">
        <f>IF(N187="", 0, CT187/'Sch 10.1 Rate Design'!$Z$24*VLOOKUP($C187, 'Sch 10.1 Rate Design'!$B$9:$K$16, 10, FALSE))</f>
        <v>0</v>
      </c>
      <c r="DG187" s="708">
        <f>IF(O187="", 0, CU187/'Sch 10.1 Rate Design'!$Z$24*VLOOKUP($C187, 'Sch 10.1 Rate Design'!$B$9:$K$16, 10, FALSE))</f>
        <v>0</v>
      </c>
      <c r="DH187" s="708">
        <f>IF(P187="", 0, CV187/'Sch 10.1 Rate Design'!$Z$24*VLOOKUP($C187, 'Sch 10.1 Rate Design'!$B$9:$K$16, 10, FALSE))</f>
        <v>0</v>
      </c>
      <c r="DI187" s="708">
        <f>IF(Q187="", 0, CW187/'Sch 10.1 Rate Design'!$Z$24*VLOOKUP($C187, 'Sch 10.1 Rate Design'!$B$9:$K$16, 10, FALSE))</f>
        <v>0</v>
      </c>
      <c r="DJ187" s="708">
        <f>IF(R187="", 0, CX187/'Sch 10.1 Rate Design'!$Z$24*VLOOKUP($C187, 'Sch 10.1 Rate Design'!$B$9:$K$16, 10, FALSE))</f>
        <v>0</v>
      </c>
      <c r="DK187" s="707">
        <f>IF(S187="", 0, CY187/'Sch 10.1 Rate Design'!$Z$24*VLOOKUP($C187, 'Sch 10.1 Rate Design'!$B$9:$K$16, 10, FALSE))</f>
        <v>0</v>
      </c>
      <c r="DL187" s="706">
        <f>IF(H187="", 0, VLOOKUP($C187, 'Sch 10.1 Rate Design'!$B$9:$K$16, 3, FALSE))</f>
        <v>0</v>
      </c>
      <c r="DM187" s="393">
        <f>IF(I187="", 0, VLOOKUP($C187, 'Sch 10.1 Rate Design'!$B$9:$K$16, 3, FALSE))</f>
        <v>0</v>
      </c>
      <c r="DN187" s="393">
        <f>IF(J187="", 0, VLOOKUP($C187, 'Sch 10.1 Rate Design'!$B$9:$K$16, 3, FALSE))</f>
        <v>0</v>
      </c>
      <c r="DO187" s="393">
        <f>IF(K187="", 0, VLOOKUP($C187, 'Sch 10.1 Rate Design'!$B$9:$K$16, 3, FALSE))</f>
        <v>0</v>
      </c>
      <c r="DP187" s="393">
        <f>IF(L187="", 0, VLOOKUP($C187, 'Sch 10.1 Rate Design'!$B$9:$K$16, 3, FALSE))</f>
        <v>0</v>
      </c>
      <c r="DQ187" s="393">
        <f>IF(M187="", 0, VLOOKUP($C187, 'Sch 10.1 Rate Design'!$B$9:$K$16, 3, FALSE))</f>
        <v>0</v>
      </c>
      <c r="DR187" s="393">
        <f>IF(N187="", 0, VLOOKUP($C187, 'Sch 10.1 Rate Design'!$B$9:$K$16, 3, FALSE))</f>
        <v>0</v>
      </c>
      <c r="DS187" s="393">
        <f>IF(O187="", 0, VLOOKUP($C187, 'Sch 10.1 Rate Design'!$B$9:$K$16, 3, FALSE))</f>
        <v>0</v>
      </c>
      <c r="DT187" s="393">
        <f>IF(P187="", 0, VLOOKUP($C187, 'Sch 10.1 Rate Design'!$B$9:$K$16, 3, FALSE))</f>
        <v>0</v>
      </c>
      <c r="DU187" s="393">
        <f>IF(Q187="", 0, VLOOKUP($C187, 'Sch 10.1 Rate Design'!$B$9:$K$16, 3, FALSE))</f>
        <v>0</v>
      </c>
      <c r="DV187" s="393">
        <f>IF(R187="", 0, VLOOKUP($C187, 'Sch 10.1 Rate Design'!$B$9:$K$16, 3, FALSE))</f>
        <v>0</v>
      </c>
      <c r="DW187" s="705">
        <f>IF(S187="", 0, VLOOKUP($C187, 'Sch 10.1 Rate Design'!$B$9:$K$16, 3, FALSE))</f>
        <v>0</v>
      </c>
      <c r="DX187" s="393"/>
      <c r="DY187" s="393"/>
      <c r="DZ187" s="393"/>
      <c r="EA187" s="393"/>
      <c r="EB187" s="393"/>
      <c r="EC187" s="393"/>
      <c r="ED187" s="393"/>
      <c r="EE187" s="393"/>
      <c r="EF187" s="393"/>
      <c r="EG187" s="393"/>
      <c r="EH187" s="393"/>
      <c r="EI187" s="393"/>
      <c r="EJ187" s="393"/>
    </row>
    <row r="188" spans="1:140">
      <c r="A188" s="393">
        <f>Input!AH184</f>
        <v>0</v>
      </c>
      <c r="B188" s="393">
        <v>178</v>
      </c>
      <c r="C188" s="690">
        <f>Input!AI184</f>
        <v>0.625</v>
      </c>
      <c r="D188" s="709">
        <f t="shared" si="51"/>
        <v>0</v>
      </c>
      <c r="E188" s="709">
        <f>IF('Sch 10.1 Rate Design'!$AB$24="Monthly", AVERAGE(T188,U188,V188,W188,X188,Y188,Z188,AA188,AB188,AC188,AD188,AE188), AVERAGE(T188,V188,X188,Z188,AB188,AD188))</f>
        <v>0</v>
      </c>
      <c r="F188" s="393">
        <f t="shared" si="38"/>
        <v>0</v>
      </c>
      <c r="G188" s="705" t="e">
        <f>IF('Sch 10.1 Rate Design'!$AB$24="Monthly", AVERAGE(H188,I188,J188,K188,L188,M188,N188,O188,P188,Q188,R188,S188), AVERAGE(H188,J188,L188,N188,P188,R188))</f>
        <v>#DIV/0!</v>
      </c>
      <c r="H188" s="393" t="str">
        <f>IF(Input!AJ184="", "", Input!AJ184)</f>
        <v/>
      </c>
      <c r="I188" s="393" t="str">
        <f>IF(Input!AK184="", "", Input!AK184)</f>
        <v/>
      </c>
      <c r="J188" s="393" t="str">
        <f>IF(Input!AL184="", "", Input!AL184)</f>
        <v/>
      </c>
      <c r="K188" s="393" t="str">
        <f>IF(Input!AM184="", "", Input!AM184)</f>
        <v/>
      </c>
      <c r="L188" s="393" t="str">
        <f>IF(Input!AN184="", "", Input!AN184)</f>
        <v/>
      </c>
      <c r="M188" s="393" t="str">
        <f>IF(Input!AO184="", "", Input!AO184)</f>
        <v/>
      </c>
      <c r="N188" s="393" t="str">
        <f>IF(Input!AP184="", "", Input!AP184)</f>
        <v/>
      </c>
      <c r="O188" s="393" t="str">
        <f>IF(Input!AQ184="", "", Input!AQ184)</f>
        <v/>
      </c>
      <c r="P188" s="393" t="str">
        <f>IF(Input!AR184="", "", Input!AR184)</f>
        <v/>
      </c>
      <c r="Q188" s="393" t="str">
        <f>IF(Input!AS184="", "", Input!AS184)</f>
        <v/>
      </c>
      <c r="R188" s="393" t="str">
        <f>IF(Input!AT184="", "", Input!AT184)</f>
        <v/>
      </c>
      <c r="S188" s="393" t="str">
        <f>IF(Input!AU184="", "", Input!AU184)</f>
        <v/>
      </c>
      <c r="T188" s="708">
        <f t="shared" si="39"/>
        <v>0</v>
      </c>
      <c r="U188" s="708">
        <f t="shared" si="40"/>
        <v>0</v>
      </c>
      <c r="V188" s="708">
        <f t="shared" si="41"/>
        <v>0</v>
      </c>
      <c r="W188" s="708">
        <f t="shared" si="42"/>
        <v>0</v>
      </c>
      <c r="X188" s="708">
        <f t="shared" si="43"/>
        <v>0</v>
      </c>
      <c r="Y188" s="708">
        <f t="shared" si="44"/>
        <v>0</v>
      </c>
      <c r="Z188" s="708">
        <f t="shared" si="45"/>
        <v>0</v>
      </c>
      <c r="AA188" s="708">
        <f t="shared" si="46"/>
        <v>0</v>
      </c>
      <c r="AB188" s="708">
        <f t="shared" si="47"/>
        <v>0</v>
      </c>
      <c r="AC188" s="708">
        <f t="shared" si="48"/>
        <v>0</v>
      </c>
      <c r="AD188" s="708">
        <f t="shared" si="49"/>
        <v>0</v>
      </c>
      <c r="AE188" s="707">
        <f t="shared" si="50"/>
        <v>0</v>
      </c>
      <c r="AF188" s="708">
        <f>IF(H188="", 0, VLOOKUP($C188, 'Sch 10.1 Rate Design'!$B$9:$K$16, 4, FALSE))</f>
        <v>0</v>
      </c>
      <c r="AG188" s="708">
        <f>IF(I188="", 0, VLOOKUP($C188, 'Sch 10.1 Rate Design'!$B$9:$K$16, 4, FALSE))</f>
        <v>0</v>
      </c>
      <c r="AH188" s="708">
        <f>IF(J188="", 0, VLOOKUP($C188, 'Sch 10.1 Rate Design'!$B$9:$K$16, 4, FALSE))</f>
        <v>0</v>
      </c>
      <c r="AI188" s="708">
        <f>IF(K188="", 0, VLOOKUP($C188, 'Sch 10.1 Rate Design'!$B$9:$K$16, 4, FALSE))</f>
        <v>0</v>
      </c>
      <c r="AJ188" s="708">
        <f>IF(L188="", 0, VLOOKUP($C188, 'Sch 10.1 Rate Design'!$B$9:$K$16, 4, FALSE))</f>
        <v>0</v>
      </c>
      <c r="AK188" s="708">
        <f>IF(M188="", 0, VLOOKUP($C188, 'Sch 10.1 Rate Design'!$B$9:$K$16, 4, FALSE))</f>
        <v>0</v>
      </c>
      <c r="AL188" s="708">
        <f>IF(N188="", 0, VLOOKUP($C188, 'Sch 10.1 Rate Design'!$B$9:$K$16, 4, FALSE))</f>
        <v>0</v>
      </c>
      <c r="AM188" s="708">
        <f>IF(O188="", 0, VLOOKUP($C188, 'Sch 10.1 Rate Design'!$B$9:$K$16, 4, FALSE))</f>
        <v>0</v>
      </c>
      <c r="AN188" s="708">
        <f>IF(P188="", 0, VLOOKUP($C188, 'Sch 10.1 Rate Design'!$B$9:$K$16, 4, FALSE))</f>
        <v>0</v>
      </c>
      <c r="AO188" s="708">
        <f>IF(Q188="", 0, VLOOKUP($C188, 'Sch 10.1 Rate Design'!$B$9:$K$16, 4, FALSE))</f>
        <v>0</v>
      </c>
      <c r="AP188" s="708">
        <f>IF(R188="", 0, VLOOKUP($C188, 'Sch 10.1 Rate Design'!$B$9:$K$16, 4, FALSE))</f>
        <v>0</v>
      </c>
      <c r="AQ188" s="707">
        <f>IF(S188="", 0, VLOOKUP($C188, 'Sch 10.1 Rate Design'!$B$9:$K$16, 4, FALSE))</f>
        <v>0</v>
      </c>
      <c r="AR188" s="706">
        <f>IF(H188="",0,+IF(H188&gt;+VLOOKUP($C188, 'Sch 10.1 Rate Design'!$B$9:$K$16, 3),IF(H188&gt;+VLOOKUP($C188, 'Sch 10.1 Rate Design'!$B$9:$K$16, 5),+VLOOKUP($C188, 'Sch 10.1 Rate Design'!$B$9:$K$16, 5)-VLOOKUP($C188, 'Sch 10.1 Rate Design'!$B$9:$K$16, 3), H188-VLOOKUP($C188, 'Sch 10.1 Rate Design'!$B$9:$K$16, 3)), 0))</f>
        <v>0</v>
      </c>
      <c r="AS188" s="393">
        <f>IF(I188="",0,+IF(I188&gt;+VLOOKUP($C188, 'Sch 10.1 Rate Design'!$B$9:$K$16, 3),IF(I188&gt;+VLOOKUP($C188, 'Sch 10.1 Rate Design'!$B$9:$K$16, 5),+VLOOKUP($C188, 'Sch 10.1 Rate Design'!$B$9:$K$16, 5)-VLOOKUP($C188, 'Sch 10.1 Rate Design'!$B$9:$K$16, 3), I188-VLOOKUP($C188, 'Sch 10.1 Rate Design'!$B$9:$K$16, 3)), 0))</f>
        <v>0</v>
      </c>
      <c r="AT188" s="393">
        <f>IF(J188="",0,+IF(J188&gt;+VLOOKUP($C188, 'Sch 10.1 Rate Design'!$B$9:$K$16, 3),IF(J188&gt;+VLOOKUP($C188, 'Sch 10.1 Rate Design'!$B$9:$K$16, 5),+VLOOKUP($C188, 'Sch 10.1 Rate Design'!$B$9:$K$16, 5)-VLOOKUP($C188, 'Sch 10.1 Rate Design'!$B$9:$K$16, 3), J188-VLOOKUP($C188, 'Sch 10.1 Rate Design'!$B$9:$K$16, 3)), 0))</f>
        <v>0</v>
      </c>
      <c r="AU188" s="393">
        <f>IF(K188="",0,+IF(K188&gt;+VLOOKUP($C188, 'Sch 10.1 Rate Design'!$B$9:$K$16, 3),IF(K188&gt;+VLOOKUP($C188, 'Sch 10.1 Rate Design'!$B$9:$K$16, 5),+VLOOKUP($C188, 'Sch 10.1 Rate Design'!$B$9:$K$16, 5)-VLOOKUP($C188, 'Sch 10.1 Rate Design'!$B$9:$K$16, 3), K188-VLOOKUP($C188, 'Sch 10.1 Rate Design'!$B$9:$K$16, 3)), 0))</f>
        <v>0</v>
      </c>
      <c r="AV188" s="393">
        <f>IF(L188="",0,+IF(L188&gt;+VLOOKUP($C188, 'Sch 10.1 Rate Design'!$B$9:$K$16, 3),IF(L188&gt;+VLOOKUP($C188, 'Sch 10.1 Rate Design'!$B$9:$K$16, 5),+VLOOKUP($C188, 'Sch 10.1 Rate Design'!$B$9:$K$16, 5)-VLOOKUP($C188, 'Sch 10.1 Rate Design'!$B$9:$K$16, 3), L188-VLOOKUP($C188, 'Sch 10.1 Rate Design'!$B$9:$K$16, 3)), 0))</f>
        <v>0</v>
      </c>
      <c r="AW188" s="393">
        <f>IF(M188="",0,+IF(M188&gt;+VLOOKUP($C188, 'Sch 10.1 Rate Design'!$B$9:$K$16, 3),IF(M188&gt;+VLOOKUP($C188, 'Sch 10.1 Rate Design'!$B$9:$K$16, 5),+VLOOKUP($C188, 'Sch 10.1 Rate Design'!$B$9:$K$16, 5)-VLOOKUP($C188, 'Sch 10.1 Rate Design'!$B$9:$K$16, 3), M188-VLOOKUP($C188, 'Sch 10.1 Rate Design'!$B$9:$K$16, 3)), 0))</f>
        <v>0</v>
      </c>
      <c r="AX188" s="393">
        <f>IF(N188="",0,+IF(N188&gt;+VLOOKUP($C188, 'Sch 10.1 Rate Design'!$B$9:$K$16, 3),IF(N188&gt;+VLOOKUP($C188, 'Sch 10.1 Rate Design'!$B$9:$K$16, 5),+VLOOKUP($C188, 'Sch 10.1 Rate Design'!$B$9:$K$16, 5)-VLOOKUP($C188, 'Sch 10.1 Rate Design'!$B$9:$K$16, 3), N188-VLOOKUP($C188, 'Sch 10.1 Rate Design'!$B$9:$K$16, 3)), 0))</f>
        <v>0</v>
      </c>
      <c r="AY188" s="393">
        <f>IF(O188="",0,+IF(O188&gt;+VLOOKUP($C188, 'Sch 10.1 Rate Design'!$B$9:$K$16, 3),IF(O188&gt;+VLOOKUP($C188, 'Sch 10.1 Rate Design'!$B$9:$K$16, 5),+VLOOKUP($C188, 'Sch 10.1 Rate Design'!$B$9:$K$16, 5)-VLOOKUP($C188, 'Sch 10.1 Rate Design'!$B$9:$K$16, 3), O188-VLOOKUP($C188, 'Sch 10.1 Rate Design'!$B$9:$K$16, 3)), 0))</f>
        <v>0</v>
      </c>
      <c r="AZ188" s="393">
        <f>IF(P188="",0,+IF(P188&gt;+VLOOKUP($C188, 'Sch 10.1 Rate Design'!$B$9:$K$16, 3),IF(P188&gt;+VLOOKUP($C188, 'Sch 10.1 Rate Design'!$B$9:$K$16, 5),+VLOOKUP($C188, 'Sch 10.1 Rate Design'!$B$9:$K$16, 5)-VLOOKUP($C188, 'Sch 10.1 Rate Design'!$B$9:$K$16, 3), P188-VLOOKUP($C188, 'Sch 10.1 Rate Design'!$B$9:$K$16, 3)), 0))</f>
        <v>0</v>
      </c>
      <c r="BA188" s="393">
        <f>IF(Q188="",0,+IF(Q188&gt;+VLOOKUP($C188, 'Sch 10.1 Rate Design'!$B$9:$K$16, 3),IF(Q188&gt;+VLOOKUP($C188, 'Sch 10.1 Rate Design'!$B$9:$K$16, 5),+VLOOKUP($C188, 'Sch 10.1 Rate Design'!$B$9:$K$16, 5)-VLOOKUP($C188, 'Sch 10.1 Rate Design'!$B$9:$K$16, 3), Q188-VLOOKUP($C188, 'Sch 10.1 Rate Design'!$B$9:$K$16, 3)), 0))</f>
        <v>0</v>
      </c>
      <c r="BB188" s="393">
        <f>IF(R188="",0,+IF(R188&gt;+VLOOKUP($C188, 'Sch 10.1 Rate Design'!$B$9:$K$16, 3),IF(R188&gt;+VLOOKUP($C188, 'Sch 10.1 Rate Design'!$B$9:$K$16, 5),+VLOOKUP($C188, 'Sch 10.1 Rate Design'!$B$9:$K$16, 5)-VLOOKUP($C188, 'Sch 10.1 Rate Design'!$B$9:$K$16, 3), R188-VLOOKUP($C188, 'Sch 10.1 Rate Design'!$B$9:$K$16, 3)), 0))</f>
        <v>0</v>
      </c>
      <c r="BC188" s="705">
        <f>IF(S188="",0,+IF(S188&gt;+VLOOKUP($C188, 'Sch 10.1 Rate Design'!$B$9:$K$16, 3),IF(S188&gt;+VLOOKUP($C188, 'Sch 10.1 Rate Design'!$B$9:$K$16, 5),+VLOOKUP($C188, 'Sch 10.1 Rate Design'!$B$9:$K$16, 5)-VLOOKUP($C188, 'Sch 10.1 Rate Design'!$B$9:$K$16, 3), S188-VLOOKUP($C188, 'Sch 10.1 Rate Design'!$B$9:$K$16, 3)), 0))</f>
        <v>0</v>
      </c>
      <c r="BD188" s="708">
        <f>IF(H188="", 0, AR188/'Sch 10.1 Rate Design'!$Z$24*VLOOKUP($C188, 'Sch 10.1 Rate Design'!$B$9:$K$16, 6, FALSE))</f>
        <v>0</v>
      </c>
      <c r="BE188" s="708">
        <f>IF(I188="", 0, AS188/'Sch 10.1 Rate Design'!$Z$24*VLOOKUP($C188, 'Sch 10.1 Rate Design'!$B$9:$K$16, 6, FALSE))</f>
        <v>0</v>
      </c>
      <c r="BF188" s="708">
        <f>IF(J188="", 0, AT188/'Sch 10.1 Rate Design'!$Z$24*VLOOKUP($C188, 'Sch 10.1 Rate Design'!$B$9:$K$16, 6, FALSE))</f>
        <v>0</v>
      </c>
      <c r="BG188" s="708">
        <f>IF(K188="", 0, AU188/'Sch 10.1 Rate Design'!$Z$24*VLOOKUP($C188, 'Sch 10.1 Rate Design'!$B$9:$K$16, 6, FALSE))</f>
        <v>0</v>
      </c>
      <c r="BH188" s="708">
        <f>IF(L188="", 0, AV188/'Sch 10.1 Rate Design'!$Z$24*VLOOKUP($C188, 'Sch 10.1 Rate Design'!$B$9:$K$16, 6, FALSE))</f>
        <v>0</v>
      </c>
      <c r="BI188" s="708">
        <f>IF(M188="", 0, AW188/'Sch 10.1 Rate Design'!$Z$24*VLOOKUP($C188, 'Sch 10.1 Rate Design'!$B$9:$K$16, 6, FALSE))</f>
        <v>0</v>
      </c>
      <c r="BJ188" s="708">
        <f>IF(N188="", 0, AX188/'Sch 10.1 Rate Design'!$Z$24*VLOOKUP($C188, 'Sch 10.1 Rate Design'!$B$9:$K$16, 6, FALSE))</f>
        <v>0</v>
      </c>
      <c r="BK188" s="708">
        <f>IF(O188="", 0, AY188/'Sch 10.1 Rate Design'!$Z$24*VLOOKUP($C188, 'Sch 10.1 Rate Design'!$B$9:$K$16, 6, FALSE))</f>
        <v>0</v>
      </c>
      <c r="BL188" s="708">
        <f>IF(P188="", 0, AZ188/'Sch 10.1 Rate Design'!$Z$24*VLOOKUP($C188, 'Sch 10.1 Rate Design'!$B$9:$K$16, 6, FALSE))</f>
        <v>0</v>
      </c>
      <c r="BM188" s="708">
        <f>IF(Q188="", 0, BA188/'Sch 10.1 Rate Design'!$Z$24*VLOOKUP($C188, 'Sch 10.1 Rate Design'!$B$9:$K$16, 6, FALSE))</f>
        <v>0</v>
      </c>
      <c r="BN188" s="708">
        <f>IF(R188="", 0, BB188/'Sch 10.1 Rate Design'!$Z$24*VLOOKUP($C188, 'Sch 10.1 Rate Design'!$B$9:$K$16, 6, FALSE))</f>
        <v>0</v>
      </c>
      <c r="BO188" s="707">
        <f>IF(S188="", 0, BC188/'Sch 10.1 Rate Design'!$Z$24*VLOOKUP($C188, 'Sch 10.1 Rate Design'!$B$9:$K$16, 6, FALSE))</f>
        <v>0</v>
      </c>
      <c r="BP188" s="393">
        <f>IF(H188="",0,+IF(H188&gt;+VLOOKUP($C188, 'Sch 10.1 Rate Design'!$B$9:$K$16, 5),IF(H188&gt;+VLOOKUP($C188, 'Sch 10.1 Rate Design'!$B$9:$K$16, 7),+VLOOKUP($C188, 'Sch 10.1 Rate Design'!$B$9:$K$16, 7)-VLOOKUP($C188, 'Sch 10.1 Rate Design'!$B$9:$K$16, 5), H188-VLOOKUP($C188, 'Sch 10.1 Rate Design'!$B$9:$K$16, 5)), 0))</f>
        <v>0</v>
      </c>
      <c r="BQ188" s="393">
        <f>IF(I188="",0,+IF(I188&gt;+VLOOKUP($C188, 'Sch 10.1 Rate Design'!$B$9:$K$16, 5),IF(I188&gt;+VLOOKUP($C188, 'Sch 10.1 Rate Design'!$B$9:$K$16, 7),+VLOOKUP($C188, 'Sch 10.1 Rate Design'!$B$9:$K$16, 7)-VLOOKUP($C188, 'Sch 10.1 Rate Design'!$B$9:$K$16, 5), I188-VLOOKUP($C188, 'Sch 10.1 Rate Design'!$B$9:$K$16, 5)), 0))</f>
        <v>0</v>
      </c>
      <c r="BR188" s="393">
        <f>IF(J188="",0,+IF(J188&gt;+VLOOKUP($C188, 'Sch 10.1 Rate Design'!$B$9:$K$16, 5),IF(J188&gt;+VLOOKUP($C188, 'Sch 10.1 Rate Design'!$B$9:$K$16, 7),+VLOOKUP($C188, 'Sch 10.1 Rate Design'!$B$9:$K$16, 7)-VLOOKUP($C188, 'Sch 10.1 Rate Design'!$B$9:$K$16, 5), J188-VLOOKUP($C188, 'Sch 10.1 Rate Design'!$B$9:$K$16, 5)), 0))</f>
        <v>0</v>
      </c>
      <c r="BS188" s="393">
        <f>IF(K188="",0,+IF(K188&gt;+VLOOKUP($C188, 'Sch 10.1 Rate Design'!$B$9:$K$16, 5),IF(K188&gt;+VLOOKUP($C188, 'Sch 10.1 Rate Design'!$B$9:$K$16, 7),+VLOOKUP($C188, 'Sch 10.1 Rate Design'!$B$9:$K$16, 7)-VLOOKUP($C188, 'Sch 10.1 Rate Design'!$B$9:$K$16, 5), K188-VLOOKUP($C188, 'Sch 10.1 Rate Design'!$B$9:$K$16, 5)), 0))</f>
        <v>0</v>
      </c>
      <c r="BT188" s="393">
        <f>IF(L188="",0,+IF(L188&gt;+VLOOKUP($C188, 'Sch 10.1 Rate Design'!$B$9:$K$16, 5),IF(L188&gt;+VLOOKUP($C188, 'Sch 10.1 Rate Design'!$B$9:$K$16, 7),+VLOOKUP($C188, 'Sch 10.1 Rate Design'!$B$9:$K$16, 7)-VLOOKUP($C188, 'Sch 10.1 Rate Design'!$B$9:$K$16, 5), L188-VLOOKUP($C188, 'Sch 10.1 Rate Design'!$B$9:$K$16, 5)), 0))</f>
        <v>0</v>
      </c>
      <c r="BU188" s="393">
        <f>IF(M188="",0,+IF(M188&gt;+VLOOKUP($C188, 'Sch 10.1 Rate Design'!$B$9:$K$16, 5),IF(M188&gt;+VLOOKUP($C188, 'Sch 10.1 Rate Design'!$B$9:$K$16, 7),+VLOOKUP($C188, 'Sch 10.1 Rate Design'!$B$9:$K$16, 7)-VLOOKUP($C188, 'Sch 10.1 Rate Design'!$B$9:$K$16, 5), M188-VLOOKUP($C188, 'Sch 10.1 Rate Design'!$B$9:$K$16, 5)), 0))</f>
        <v>0</v>
      </c>
      <c r="BV188" s="393">
        <f>IF(N188="",0,+IF(N188&gt;+VLOOKUP($C188, 'Sch 10.1 Rate Design'!$B$9:$K$16, 5),IF(N188&gt;+VLOOKUP($C188, 'Sch 10.1 Rate Design'!$B$9:$K$16, 7),+VLOOKUP($C188, 'Sch 10.1 Rate Design'!$B$9:$K$16, 7)-VLOOKUP($C188, 'Sch 10.1 Rate Design'!$B$9:$K$16, 5), N188-VLOOKUP($C188, 'Sch 10.1 Rate Design'!$B$9:$K$16, 5)), 0))</f>
        <v>0</v>
      </c>
      <c r="BW188" s="393">
        <f>IF(O188="",0,+IF(O188&gt;+VLOOKUP($C188, 'Sch 10.1 Rate Design'!$B$9:$K$16, 5),IF(O188&gt;+VLOOKUP($C188, 'Sch 10.1 Rate Design'!$B$9:$K$16, 7),+VLOOKUP($C188, 'Sch 10.1 Rate Design'!$B$9:$K$16, 7)-VLOOKUP($C188, 'Sch 10.1 Rate Design'!$B$9:$K$16, 5), O188-VLOOKUP($C188, 'Sch 10.1 Rate Design'!$B$9:$K$16, 5)), 0))</f>
        <v>0</v>
      </c>
      <c r="BX188" s="393">
        <f>IF(P188="",0,+IF(P188&gt;+VLOOKUP($C188, 'Sch 10.1 Rate Design'!$B$9:$K$16, 5),IF(P188&gt;+VLOOKUP($C188, 'Sch 10.1 Rate Design'!$B$9:$K$16, 7),+VLOOKUP($C188, 'Sch 10.1 Rate Design'!$B$9:$K$16, 7)-VLOOKUP($C188, 'Sch 10.1 Rate Design'!$B$9:$K$16, 5), P188-VLOOKUP($C188, 'Sch 10.1 Rate Design'!$B$9:$K$16, 5)), 0))</f>
        <v>0</v>
      </c>
      <c r="BY188" s="393">
        <f>IF(Q188="",0,+IF(Q188&gt;+VLOOKUP($C188, 'Sch 10.1 Rate Design'!$B$9:$K$16, 5),IF(Q188&gt;+VLOOKUP($C188, 'Sch 10.1 Rate Design'!$B$9:$K$16, 7),+VLOOKUP($C188, 'Sch 10.1 Rate Design'!$B$9:$K$16, 7)-VLOOKUP($C188, 'Sch 10.1 Rate Design'!$B$9:$K$16, 5), Q188-VLOOKUP($C188, 'Sch 10.1 Rate Design'!$B$9:$K$16, 5)), 0))</f>
        <v>0</v>
      </c>
      <c r="BZ188" s="393">
        <f>IF(R188="",0,+IF(R188&gt;+VLOOKUP($C188, 'Sch 10.1 Rate Design'!$B$9:$K$16, 5),IF(R188&gt;+VLOOKUP($C188, 'Sch 10.1 Rate Design'!$B$9:$K$16, 7),+VLOOKUP($C188, 'Sch 10.1 Rate Design'!$B$9:$K$16, 7)-VLOOKUP($C188, 'Sch 10.1 Rate Design'!$B$9:$K$16, 5), R188-VLOOKUP($C188, 'Sch 10.1 Rate Design'!$B$9:$K$16, 5)), 0))</f>
        <v>0</v>
      </c>
      <c r="CA188" s="705">
        <f>IF(S188="",0,+IF(S188&gt;+VLOOKUP($C188, 'Sch 10.1 Rate Design'!$B$9:$K$16, 5),IF(S188&gt;+VLOOKUP($C188, 'Sch 10.1 Rate Design'!$B$9:$K$16, 7),+VLOOKUP($C188, 'Sch 10.1 Rate Design'!$B$9:$K$16, 7)-VLOOKUP($C188, 'Sch 10.1 Rate Design'!$B$9:$K$16, 5), S188-VLOOKUP($C188, 'Sch 10.1 Rate Design'!$B$9:$K$16, 5)), 0))</f>
        <v>0</v>
      </c>
      <c r="CB188" s="708">
        <f>IF(H188="", 0, BP188/'Sch 10.1 Rate Design'!$Z$24*VLOOKUP($C188, 'Sch 10.1 Rate Design'!$B$9:$K$16, 8, FALSE))</f>
        <v>0</v>
      </c>
      <c r="CC188" s="708">
        <f>IF(I188="", 0, BQ188/'Sch 10.1 Rate Design'!$Z$24*VLOOKUP($C188, 'Sch 10.1 Rate Design'!$B$9:$K$16, 8, FALSE))</f>
        <v>0</v>
      </c>
      <c r="CD188" s="708">
        <f>IF(J188="", 0, BR188/'Sch 10.1 Rate Design'!$Z$24*VLOOKUP($C188, 'Sch 10.1 Rate Design'!$B$9:$K$16, 8, FALSE))</f>
        <v>0</v>
      </c>
      <c r="CE188" s="708">
        <f>IF(K188="", 0, BS188/'Sch 10.1 Rate Design'!$Z$24*VLOOKUP($C188, 'Sch 10.1 Rate Design'!$B$9:$K$16, 8, FALSE))</f>
        <v>0</v>
      </c>
      <c r="CF188" s="708">
        <f>IF(L188="", 0, BT188/'Sch 10.1 Rate Design'!$Z$24*VLOOKUP($C188, 'Sch 10.1 Rate Design'!$B$9:$K$16, 8, FALSE))</f>
        <v>0</v>
      </c>
      <c r="CG188" s="708">
        <f>IF(M188="", 0, BU188/'Sch 10.1 Rate Design'!$Z$24*VLOOKUP($C188, 'Sch 10.1 Rate Design'!$B$9:$K$16, 8, FALSE))</f>
        <v>0</v>
      </c>
      <c r="CH188" s="708">
        <f>IF(N188="", 0, BV188/'Sch 10.1 Rate Design'!$Z$24*VLOOKUP($C188, 'Sch 10.1 Rate Design'!$B$9:$K$16, 8, FALSE))</f>
        <v>0</v>
      </c>
      <c r="CI188" s="708">
        <f>IF(O188="", 0, BW188/'Sch 10.1 Rate Design'!$Z$24*VLOOKUP($C188, 'Sch 10.1 Rate Design'!$B$9:$K$16, 8, FALSE))</f>
        <v>0</v>
      </c>
      <c r="CJ188" s="708">
        <f>IF(P188="", 0, BX188/'Sch 10.1 Rate Design'!$Z$24*VLOOKUP($C188, 'Sch 10.1 Rate Design'!$B$9:$K$16, 8, FALSE))</f>
        <v>0</v>
      </c>
      <c r="CK188" s="708">
        <f>IF(Q188="", 0, BY188/'Sch 10.1 Rate Design'!$Z$24*VLOOKUP($C188, 'Sch 10.1 Rate Design'!$B$9:$K$16, 8, FALSE))</f>
        <v>0</v>
      </c>
      <c r="CL188" s="708">
        <f>IF(R188="", 0, BZ188/'Sch 10.1 Rate Design'!$Z$24*VLOOKUP($C188, 'Sch 10.1 Rate Design'!$B$9:$K$16, 8, FALSE))</f>
        <v>0</v>
      </c>
      <c r="CM188" s="707">
        <f>IF(S188="", 0, CA188/'Sch 10.1 Rate Design'!$Z$24*VLOOKUP($C188, 'Sch 10.1 Rate Design'!$B$9:$K$16, 8, FALSE))</f>
        <v>0</v>
      </c>
      <c r="CN188" s="393">
        <f>IF(H188="",0,IF(H188&gt;VLOOKUP($C188,'Sch 10.1 Rate Design'!$B$9:$K$16,9,FALSE),H188-VLOOKUP($C188,'Sch 10.1 Rate Design'!$B$9:$K$16,9,FALSE),0))</f>
        <v>0</v>
      </c>
      <c r="CO188" s="393">
        <f>IF(I188="",0,IF(I188&gt;VLOOKUP($C188,'Sch 10.1 Rate Design'!$B$9:$K$16,9,FALSE),I188-VLOOKUP($C188,'Sch 10.1 Rate Design'!$B$9:$K$16,9,FALSE),0))</f>
        <v>0</v>
      </c>
      <c r="CP188" s="393">
        <f>IF(J188="",0,IF(J188&gt;VLOOKUP($C188,'Sch 10.1 Rate Design'!$B$9:$K$16,9,FALSE),J188-VLOOKUP($C188,'Sch 10.1 Rate Design'!$B$9:$K$16,9,FALSE),0))</f>
        <v>0</v>
      </c>
      <c r="CQ188" s="393">
        <f>IF(K188="",0,IF(K188&gt;VLOOKUP($C188,'Sch 10.1 Rate Design'!$B$9:$K$16,9,FALSE),K188-VLOOKUP($C188,'Sch 10.1 Rate Design'!$B$9:$K$16,9,FALSE),0))</f>
        <v>0</v>
      </c>
      <c r="CR188" s="393">
        <f>IF(L188="",0,IF(L188&gt;VLOOKUP($C188,'Sch 10.1 Rate Design'!$B$9:$K$16,9,FALSE),L188-VLOOKUP($C188,'Sch 10.1 Rate Design'!$B$9:$K$16,9,FALSE),0))</f>
        <v>0</v>
      </c>
      <c r="CS188" s="393">
        <f>IF(M188="",0,IF(M188&gt;VLOOKUP($C188,'Sch 10.1 Rate Design'!$B$9:$K$16,9,FALSE),M188-VLOOKUP($C188,'Sch 10.1 Rate Design'!$B$9:$K$16,9,FALSE),0))</f>
        <v>0</v>
      </c>
      <c r="CT188" s="393">
        <f>IF(N188="",0,IF(N188&gt;VLOOKUP($C188,'Sch 10.1 Rate Design'!$B$9:$K$16,9,FALSE),N188-VLOOKUP($C188,'Sch 10.1 Rate Design'!$B$9:$K$16,9,FALSE),0))</f>
        <v>0</v>
      </c>
      <c r="CU188" s="393">
        <f>IF(O188="",0,IF(O188&gt;VLOOKUP($C188,'Sch 10.1 Rate Design'!$B$9:$K$16,9,FALSE),O188-VLOOKUP($C188,'Sch 10.1 Rate Design'!$B$9:$K$16,9,FALSE),0))</f>
        <v>0</v>
      </c>
      <c r="CV188" s="393">
        <f>IF(P188="",0,IF(P188&gt;VLOOKUP($C188,'Sch 10.1 Rate Design'!$B$9:$K$16,9,FALSE),P188-VLOOKUP($C188,'Sch 10.1 Rate Design'!$B$9:$K$16,9,FALSE),0))</f>
        <v>0</v>
      </c>
      <c r="CW188" s="393">
        <f>IF(Q188="",0,IF(Q188&gt;VLOOKUP($C188,'Sch 10.1 Rate Design'!$B$9:$K$16,9,FALSE),Q188-VLOOKUP($C188,'Sch 10.1 Rate Design'!$B$9:$K$16,9,FALSE),0))</f>
        <v>0</v>
      </c>
      <c r="CX188" s="393">
        <f>IF(R188="",0,IF(R188&gt;VLOOKUP($C188,'Sch 10.1 Rate Design'!$B$9:$K$16,9,FALSE),R188-VLOOKUP($C188,'Sch 10.1 Rate Design'!$B$9:$K$16,9,FALSE),0))</f>
        <v>0</v>
      </c>
      <c r="CY188" s="705">
        <f>IF(S188="",0,IF(S188&gt;VLOOKUP($C188,'Sch 10.1 Rate Design'!$B$9:$K$16,9,FALSE),S188-VLOOKUP($C188,'Sch 10.1 Rate Design'!$B$9:$K$16,9,FALSE),0))</f>
        <v>0</v>
      </c>
      <c r="CZ188" s="708">
        <f>IF(H188="", 0, CN188/'Sch 10.1 Rate Design'!$Z$24*VLOOKUP($C188, 'Sch 10.1 Rate Design'!$B$9:$K$16, 10, FALSE))</f>
        <v>0</v>
      </c>
      <c r="DA188" s="708">
        <f>IF(I188="", 0, CO188/'Sch 10.1 Rate Design'!$Z$24*VLOOKUP($C188, 'Sch 10.1 Rate Design'!$B$9:$K$16, 10, FALSE))</f>
        <v>0</v>
      </c>
      <c r="DB188" s="708">
        <f>IF(J188="", 0, CP188/'Sch 10.1 Rate Design'!$Z$24*VLOOKUP($C188, 'Sch 10.1 Rate Design'!$B$9:$K$16, 10, FALSE))</f>
        <v>0</v>
      </c>
      <c r="DC188" s="708">
        <f>IF(K188="", 0, CQ188/'Sch 10.1 Rate Design'!$Z$24*VLOOKUP($C188, 'Sch 10.1 Rate Design'!$B$9:$K$16, 10, FALSE))</f>
        <v>0</v>
      </c>
      <c r="DD188" s="708">
        <f>IF(L188="", 0, CR188/'Sch 10.1 Rate Design'!$Z$24*VLOOKUP($C188, 'Sch 10.1 Rate Design'!$B$9:$K$16, 10, FALSE))</f>
        <v>0</v>
      </c>
      <c r="DE188" s="708">
        <f>IF(M188="", 0, CS188/'Sch 10.1 Rate Design'!$Z$24*VLOOKUP($C188, 'Sch 10.1 Rate Design'!$B$9:$K$16, 10, FALSE))</f>
        <v>0</v>
      </c>
      <c r="DF188" s="708">
        <f>IF(N188="", 0, CT188/'Sch 10.1 Rate Design'!$Z$24*VLOOKUP($C188, 'Sch 10.1 Rate Design'!$B$9:$K$16, 10, FALSE))</f>
        <v>0</v>
      </c>
      <c r="DG188" s="708">
        <f>IF(O188="", 0, CU188/'Sch 10.1 Rate Design'!$Z$24*VLOOKUP($C188, 'Sch 10.1 Rate Design'!$B$9:$K$16, 10, FALSE))</f>
        <v>0</v>
      </c>
      <c r="DH188" s="708">
        <f>IF(P188="", 0, CV188/'Sch 10.1 Rate Design'!$Z$24*VLOOKUP($C188, 'Sch 10.1 Rate Design'!$B$9:$K$16, 10, FALSE))</f>
        <v>0</v>
      </c>
      <c r="DI188" s="708">
        <f>IF(Q188="", 0, CW188/'Sch 10.1 Rate Design'!$Z$24*VLOOKUP($C188, 'Sch 10.1 Rate Design'!$B$9:$K$16, 10, FALSE))</f>
        <v>0</v>
      </c>
      <c r="DJ188" s="708">
        <f>IF(R188="", 0, CX188/'Sch 10.1 Rate Design'!$Z$24*VLOOKUP($C188, 'Sch 10.1 Rate Design'!$B$9:$K$16, 10, FALSE))</f>
        <v>0</v>
      </c>
      <c r="DK188" s="707">
        <f>IF(S188="", 0, CY188/'Sch 10.1 Rate Design'!$Z$24*VLOOKUP($C188, 'Sch 10.1 Rate Design'!$B$9:$K$16, 10, FALSE))</f>
        <v>0</v>
      </c>
      <c r="DL188" s="706">
        <f>IF(H188="", 0, VLOOKUP($C188, 'Sch 10.1 Rate Design'!$B$9:$K$16, 3, FALSE))</f>
        <v>0</v>
      </c>
      <c r="DM188" s="393">
        <f>IF(I188="", 0, VLOOKUP($C188, 'Sch 10.1 Rate Design'!$B$9:$K$16, 3, FALSE))</f>
        <v>0</v>
      </c>
      <c r="DN188" s="393">
        <f>IF(J188="", 0, VLOOKUP($C188, 'Sch 10.1 Rate Design'!$B$9:$K$16, 3, FALSE))</f>
        <v>0</v>
      </c>
      <c r="DO188" s="393">
        <f>IF(K188="", 0, VLOOKUP($C188, 'Sch 10.1 Rate Design'!$B$9:$K$16, 3, FALSE))</f>
        <v>0</v>
      </c>
      <c r="DP188" s="393">
        <f>IF(L188="", 0, VLOOKUP($C188, 'Sch 10.1 Rate Design'!$B$9:$K$16, 3, FALSE))</f>
        <v>0</v>
      </c>
      <c r="DQ188" s="393">
        <f>IF(M188="", 0, VLOOKUP($C188, 'Sch 10.1 Rate Design'!$B$9:$K$16, 3, FALSE))</f>
        <v>0</v>
      </c>
      <c r="DR188" s="393">
        <f>IF(N188="", 0, VLOOKUP($C188, 'Sch 10.1 Rate Design'!$B$9:$K$16, 3, FALSE))</f>
        <v>0</v>
      </c>
      <c r="DS188" s="393">
        <f>IF(O188="", 0, VLOOKUP($C188, 'Sch 10.1 Rate Design'!$B$9:$K$16, 3, FALSE))</f>
        <v>0</v>
      </c>
      <c r="DT188" s="393">
        <f>IF(P188="", 0, VLOOKUP($C188, 'Sch 10.1 Rate Design'!$B$9:$K$16, 3, FALSE))</f>
        <v>0</v>
      </c>
      <c r="DU188" s="393">
        <f>IF(Q188="", 0, VLOOKUP($C188, 'Sch 10.1 Rate Design'!$B$9:$K$16, 3, FALSE))</f>
        <v>0</v>
      </c>
      <c r="DV188" s="393">
        <f>IF(R188="", 0, VLOOKUP($C188, 'Sch 10.1 Rate Design'!$B$9:$K$16, 3, FALSE))</f>
        <v>0</v>
      </c>
      <c r="DW188" s="705">
        <f>IF(S188="", 0, VLOOKUP($C188, 'Sch 10.1 Rate Design'!$B$9:$K$16, 3, FALSE))</f>
        <v>0</v>
      </c>
      <c r="DX188" s="393"/>
      <c r="DY188" s="393"/>
      <c r="DZ188" s="393"/>
      <c r="EA188" s="393"/>
      <c r="EB188" s="393"/>
      <c r="EC188" s="393"/>
      <c r="ED188" s="393"/>
      <c r="EE188" s="393"/>
      <c r="EF188" s="393"/>
      <c r="EG188" s="393"/>
      <c r="EH188" s="393"/>
      <c r="EI188" s="393"/>
      <c r="EJ188" s="393"/>
    </row>
    <row r="189" spans="1:140">
      <c r="A189" s="393">
        <f>Input!AH185</f>
        <v>0</v>
      </c>
      <c r="B189" s="393">
        <v>179</v>
      </c>
      <c r="C189" s="690">
        <f>Input!AI185</f>
        <v>0.625</v>
      </c>
      <c r="D189" s="709">
        <f t="shared" si="51"/>
        <v>0</v>
      </c>
      <c r="E189" s="709">
        <f>IF('Sch 10.1 Rate Design'!$AB$24="Monthly", AVERAGE(T189,U189,V189,W189,X189,Y189,Z189,AA189,AB189,AC189,AD189,AE189), AVERAGE(T189,V189,X189,Z189,AB189,AD189))</f>
        <v>0</v>
      </c>
      <c r="F189" s="393">
        <f t="shared" si="38"/>
        <v>0</v>
      </c>
      <c r="G189" s="705" t="e">
        <f>IF('Sch 10.1 Rate Design'!$AB$24="Monthly", AVERAGE(H189,I189,J189,K189,L189,M189,N189,O189,P189,Q189,R189,S189), AVERAGE(H189,J189,L189,N189,P189,R189))</f>
        <v>#DIV/0!</v>
      </c>
      <c r="H189" s="393" t="str">
        <f>IF(Input!AJ185="", "", Input!AJ185)</f>
        <v/>
      </c>
      <c r="I189" s="393" t="str">
        <f>IF(Input!AK185="", "", Input!AK185)</f>
        <v/>
      </c>
      <c r="J189" s="393" t="str">
        <f>IF(Input!AL185="", "", Input!AL185)</f>
        <v/>
      </c>
      <c r="K189" s="393" t="str">
        <f>IF(Input!AM185="", "", Input!AM185)</f>
        <v/>
      </c>
      <c r="L189" s="393" t="str">
        <f>IF(Input!AN185="", "", Input!AN185)</f>
        <v/>
      </c>
      <c r="M189" s="393" t="str">
        <f>IF(Input!AO185="", "", Input!AO185)</f>
        <v/>
      </c>
      <c r="N189" s="393" t="str">
        <f>IF(Input!AP185="", "", Input!AP185)</f>
        <v/>
      </c>
      <c r="O189" s="393" t="str">
        <f>IF(Input!AQ185="", "", Input!AQ185)</f>
        <v/>
      </c>
      <c r="P189" s="393" t="str">
        <f>IF(Input!AR185="", "", Input!AR185)</f>
        <v/>
      </c>
      <c r="Q189" s="393" t="str">
        <f>IF(Input!AS185="", "", Input!AS185)</f>
        <v/>
      </c>
      <c r="R189" s="393" t="str">
        <f>IF(Input!AT185="", "", Input!AT185)</f>
        <v/>
      </c>
      <c r="S189" s="393" t="str">
        <f>IF(Input!AU185="", "", Input!AU185)</f>
        <v/>
      </c>
      <c r="T189" s="708">
        <f t="shared" si="39"/>
        <v>0</v>
      </c>
      <c r="U189" s="708">
        <f t="shared" si="40"/>
        <v>0</v>
      </c>
      <c r="V189" s="708">
        <f t="shared" si="41"/>
        <v>0</v>
      </c>
      <c r="W189" s="708">
        <f t="shared" si="42"/>
        <v>0</v>
      </c>
      <c r="X189" s="708">
        <f t="shared" si="43"/>
        <v>0</v>
      </c>
      <c r="Y189" s="708">
        <f t="shared" si="44"/>
        <v>0</v>
      </c>
      <c r="Z189" s="708">
        <f t="shared" si="45"/>
        <v>0</v>
      </c>
      <c r="AA189" s="708">
        <f t="shared" si="46"/>
        <v>0</v>
      </c>
      <c r="AB189" s="708">
        <f t="shared" si="47"/>
        <v>0</v>
      </c>
      <c r="AC189" s="708">
        <f t="shared" si="48"/>
        <v>0</v>
      </c>
      <c r="AD189" s="708">
        <f t="shared" si="49"/>
        <v>0</v>
      </c>
      <c r="AE189" s="707">
        <f t="shared" si="50"/>
        <v>0</v>
      </c>
      <c r="AF189" s="708">
        <f>IF(H189="", 0, VLOOKUP($C189, 'Sch 10.1 Rate Design'!$B$9:$K$16, 4, FALSE))</f>
        <v>0</v>
      </c>
      <c r="AG189" s="708">
        <f>IF(I189="", 0, VLOOKUP($C189, 'Sch 10.1 Rate Design'!$B$9:$K$16, 4, FALSE))</f>
        <v>0</v>
      </c>
      <c r="AH189" s="708">
        <f>IF(J189="", 0, VLOOKUP($C189, 'Sch 10.1 Rate Design'!$B$9:$K$16, 4, FALSE))</f>
        <v>0</v>
      </c>
      <c r="AI189" s="708">
        <f>IF(K189="", 0, VLOOKUP($C189, 'Sch 10.1 Rate Design'!$B$9:$K$16, 4, FALSE))</f>
        <v>0</v>
      </c>
      <c r="AJ189" s="708">
        <f>IF(L189="", 0, VLOOKUP($C189, 'Sch 10.1 Rate Design'!$B$9:$K$16, 4, FALSE))</f>
        <v>0</v>
      </c>
      <c r="AK189" s="708">
        <f>IF(M189="", 0, VLOOKUP($C189, 'Sch 10.1 Rate Design'!$B$9:$K$16, 4, FALSE))</f>
        <v>0</v>
      </c>
      <c r="AL189" s="708">
        <f>IF(N189="", 0, VLOOKUP($C189, 'Sch 10.1 Rate Design'!$B$9:$K$16, 4, FALSE))</f>
        <v>0</v>
      </c>
      <c r="AM189" s="708">
        <f>IF(O189="", 0, VLOOKUP($C189, 'Sch 10.1 Rate Design'!$B$9:$K$16, 4, FALSE))</f>
        <v>0</v>
      </c>
      <c r="AN189" s="708">
        <f>IF(P189="", 0, VLOOKUP($C189, 'Sch 10.1 Rate Design'!$B$9:$K$16, 4, FALSE))</f>
        <v>0</v>
      </c>
      <c r="AO189" s="708">
        <f>IF(Q189="", 0, VLOOKUP($C189, 'Sch 10.1 Rate Design'!$B$9:$K$16, 4, FALSE))</f>
        <v>0</v>
      </c>
      <c r="AP189" s="708">
        <f>IF(R189="", 0, VLOOKUP($C189, 'Sch 10.1 Rate Design'!$B$9:$K$16, 4, FALSE))</f>
        <v>0</v>
      </c>
      <c r="AQ189" s="707">
        <f>IF(S189="", 0, VLOOKUP($C189, 'Sch 10.1 Rate Design'!$B$9:$K$16, 4, FALSE))</f>
        <v>0</v>
      </c>
      <c r="AR189" s="706">
        <f>IF(H189="",0,+IF(H189&gt;+VLOOKUP($C189, 'Sch 10.1 Rate Design'!$B$9:$K$16, 3),IF(H189&gt;+VLOOKUP($C189, 'Sch 10.1 Rate Design'!$B$9:$K$16, 5),+VLOOKUP($C189, 'Sch 10.1 Rate Design'!$B$9:$K$16, 5)-VLOOKUP($C189, 'Sch 10.1 Rate Design'!$B$9:$K$16, 3), H189-VLOOKUP($C189, 'Sch 10.1 Rate Design'!$B$9:$K$16, 3)), 0))</f>
        <v>0</v>
      </c>
      <c r="AS189" s="393">
        <f>IF(I189="",0,+IF(I189&gt;+VLOOKUP($C189, 'Sch 10.1 Rate Design'!$B$9:$K$16, 3),IF(I189&gt;+VLOOKUP($C189, 'Sch 10.1 Rate Design'!$B$9:$K$16, 5),+VLOOKUP($C189, 'Sch 10.1 Rate Design'!$B$9:$K$16, 5)-VLOOKUP($C189, 'Sch 10.1 Rate Design'!$B$9:$K$16, 3), I189-VLOOKUP($C189, 'Sch 10.1 Rate Design'!$B$9:$K$16, 3)), 0))</f>
        <v>0</v>
      </c>
      <c r="AT189" s="393">
        <f>IF(J189="",0,+IF(J189&gt;+VLOOKUP($C189, 'Sch 10.1 Rate Design'!$B$9:$K$16, 3),IF(J189&gt;+VLOOKUP($C189, 'Sch 10.1 Rate Design'!$B$9:$K$16, 5),+VLOOKUP($C189, 'Sch 10.1 Rate Design'!$B$9:$K$16, 5)-VLOOKUP($C189, 'Sch 10.1 Rate Design'!$B$9:$K$16, 3), J189-VLOOKUP($C189, 'Sch 10.1 Rate Design'!$B$9:$K$16, 3)), 0))</f>
        <v>0</v>
      </c>
      <c r="AU189" s="393">
        <f>IF(K189="",0,+IF(K189&gt;+VLOOKUP($C189, 'Sch 10.1 Rate Design'!$B$9:$K$16, 3),IF(K189&gt;+VLOOKUP($C189, 'Sch 10.1 Rate Design'!$B$9:$K$16, 5),+VLOOKUP($C189, 'Sch 10.1 Rate Design'!$B$9:$K$16, 5)-VLOOKUP($C189, 'Sch 10.1 Rate Design'!$B$9:$K$16, 3), K189-VLOOKUP($C189, 'Sch 10.1 Rate Design'!$B$9:$K$16, 3)), 0))</f>
        <v>0</v>
      </c>
      <c r="AV189" s="393">
        <f>IF(L189="",0,+IF(L189&gt;+VLOOKUP($C189, 'Sch 10.1 Rate Design'!$B$9:$K$16, 3),IF(L189&gt;+VLOOKUP($C189, 'Sch 10.1 Rate Design'!$B$9:$K$16, 5),+VLOOKUP($C189, 'Sch 10.1 Rate Design'!$B$9:$K$16, 5)-VLOOKUP($C189, 'Sch 10.1 Rate Design'!$B$9:$K$16, 3), L189-VLOOKUP($C189, 'Sch 10.1 Rate Design'!$B$9:$K$16, 3)), 0))</f>
        <v>0</v>
      </c>
      <c r="AW189" s="393">
        <f>IF(M189="",0,+IF(M189&gt;+VLOOKUP($C189, 'Sch 10.1 Rate Design'!$B$9:$K$16, 3),IF(M189&gt;+VLOOKUP($C189, 'Sch 10.1 Rate Design'!$B$9:$K$16, 5),+VLOOKUP($C189, 'Sch 10.1 Rate Design'!$B$9:$K$16, 5)-VLOOKUP($C189, 'Sch 10.1 Rate Design'!$B$9:$K$16, 3), M189-VLOOKUP($C189, 'Sch 10.1 Rate Design'!$B$9:$K$16, 3)), 0))</f>
        <v>0</v>
      </c>
      <c r="AX189" s="393">
        <f>IF(N189="",0,+IF(N189&gt;+VLOOKUP($C189, 'Sch 10.1 Rate Design'!$B$9:$K$16, 3),IF(N189&gt;+VLOOKUP($C189, 'Sch 10.1 Rate Design'!$B$9:$K$16, 5),+VLOOKUP($C189, 'Sch 10.1 Rate Design'!$B$9:$K$16, 5)-VLOOKUP($C189, 'Sch 10.1 Rate Design'!$B$9:$K$16, 3), N189-VLOOKUP($C189, 'Sch 10.1 Rate Design'!$B$9:$K$16, 3)), 0))</f>
        <v>0</v>
      </c>
      <c r="AY189" s="393">
        <f>IF(O189="",0,+IF(O189&gt;+VLOOKUP($C189, 'Sch 10.1 Rate Design'!$B$9:$K$16, 3),IF(O189&gt;+VLOOKUP($C189, 'Sch 10.1 Rate Design'!$B$9:$K$16, 5),+VLOOKUP($C189, 'Sch 10.1 Rate Design'!$B$9:$K$16, 5)-VLOOKUP($C189, 'Sch 10.1 Rate Design'!$B$9:$K$16, 3), O189-VLOOKUP($C189, 'Sch 10.1 Rate Design'!$B$9:$K$16, 3)), 0))</f>
        <v>0</v>
      </c>
      <c r="AZ189" s="393">
        <f>IF(P189="",0,+IF(P189&gt;+VLOOKUP($C189, 'Sch 10.1 Rate Design'!$B$9:$K$16, 3),IF(P189&gt;+VLOOKUP($C189, 'Sch 10.1 Rate Design'!$B$9:$K$16, 5),+VLOOKUP($C189, 'Sch 10.1 Rate Design'!$B$9:$K$16, 5)-VLOOKUP($C189, 'Sch 10.1 Rate Design'!$B$9:$K$16, 3), P189-VLOOKUP($C189, 'Sch 10.1 Rate Design'!$B$9:$K$16, 3)), 0))</f>
        <v>0</v>
      </c>
      <c r="BA189" s="393">
        <f>IF(Q189="",0,+IF(Q189&gt;+VLOOKUP($C189, 'Sch 10.1 Rate Design'!$B$9:$K$16, 3),IF(Q189&gt;+VLOOKUP($C189, 'Sch 10.1 Rate Design'!$B$9:$K$16, 5),+VLOOKUP($C189, 'Sch 10.1 Rate Design'!$B$9:$K$16, 5)-VLOOKUP($C189, 'Sch 10.1 Rate Design'!$B$9:$K$16, 3), Q189-VLOOKUP($C189, 'Sch 10.1 Rate Design'!$B$9:$K$16, 3)), 0))</f>
        <v>0</v>
      </c>
      <c r="BB189" s="393">
        <f>IF(R189="",0,+IF(R189&gt;+VLOOKUP($C189, 'Sch 10.1 Rate Design'!$B$9:$K$16, 3),IF(R189&gt;+VLOOKUP($C189, 'Sch 10.1 Rate Design'!$B$9:$K$16, 5),+VLOOKUP($C189, 'Sch 10.1 Rate Design'!$B$9:$K$16, 5)-VLOOKUP($C189, 'Sch 10.1 Rate Design'!$B$9:$K$16, 3), R189-VLOOKUP($C189, 'Sch 10.1 Rate Design'!$B$9:$K$16, 3)), 0))</f>
        <v>0</v>
      </c>
      <c r="BC189" s="705">
        <f>IF(S189="",0,+IF(S189&gt;+VLOOKUP($C189, 'Sch 10.1 Rate Design'!$B$9:$K$16, 3),IF(S189&gt;+VLOOKUP($C189, 'Sch 10.1 Rate Design'!$B$9:$K$16, 5),+VLOOKUP($C189, 'Sch 10.1 Rate Design'!$B$9:$K$16, 5)-VLOOKUP($C189, 'Sch 10.1 Rate Design'!$B$9:$K$16, 3), S189-VLOOKUP($C189, 'Sch 10.1 Rate Design'!$B$9:$K$16, 3)), 0))</f>
        <v>0</v>
      </c>
      <c r="BD189" s="708">
        <f>IF(H189="", 0, AR189/'Sch 10.1 Rate Design'!$Z$24*VLOOKUP($C189, 'Sch 10.1 Rate Design'!$B$9:$K$16, 6, FALSE))</f>
        <v>0</v>
      </c>
      <c r="BE189" s="708">
        <f>IF(I189="", 0, AS189/'Sch 10.1 Rate Design'!$Z$24*VLOOKUP($C189, 'Sch 10.1 Rate Design'!$B$9:$K$16, 6, FALSE))</f>
        <v>0</v>
      </c>
      <c r="BF189" s="708">
        <f>IF(J189="", 0, AT189/'Sch 10.1 Rate Design'!$Z$24*VLOOKUP($C189, 'Sch 10.1 Rate Design'!$B$9:$K$16, 6, FALSE))</f>
        <v>0</v>
      </c>
      <c r="BG189" s="708">
        <f>IF(K189="", 0, AU189/'Sch 10.1 Rate Design'!$Z$24*VLOOKUP($C189, 'Sch 10.1 Rate Design'!$B$9:$K$16, 6, FALSE))</f>
        <v>0</v>
      </c>
      <c r="BH189" s="708">
        <f>IF(L189="", 0, AV189/'Sch 10.1 Rate Design'!$Z$24*VLOOKUP($C189, 'Sch 10.1 Rate Design'!$B$9:$K$16, 6, FALSE))</f>
        <v>0</v>
      </c>
      <c r="BI189" s="708">
        <f>IF(M189="", 0, AW189/'Sch 10.1 Rate Design'!$Z$24*VLOOKUP($C189, 'Sch 10.1 Rate Design'!$B$9:$K$16, 6, FALSE))</f>
        <v>0</v>
      </c>
      <c r="BJ189" s="708">
        <f>IF(N189="", 0, AX189/'Sch 10.1 Rate Design'!$Z$24*VLOOKUP($C189, 'Sch 10.1 Rate Design'!$B$9:$K$16, 6, FALSE))</f>
        <v>0</v>
      </c>
      <c r="BK189" s="708">
        <f>IF(O189="", 0, AY189/'Sch 10.1 Rate Design'!$Z$24*VLOOKUP($C189, 'Sch 10.1 Rate Design'!$B$9:$K$16, 6, FALSE))</f>
        <v>0</v>
      </c>
      <c r="BL189" s="708">
        <f>IF(P189="", 0, AZ189/'Sch 10.1 Rate Design'!$Z$24*VLOOKUP($C189, 'Sch 10.1 Rate Design'!$B$9:$K$16, 6, FALSE))</f>
        <v>0</v>
      </c>
      <c r="BM189" s="708">
        <f>IF(Q189="", 0, BA189/'Sch 10.1 Rate Design'!$Z$24*VLOOKUP($C189, 'Sch 10.1 Rate Design'!$B$9:$K$16, 6, FALSE))</f>
        <v>0</v>
      </c>
      <c r="BN189" s="708">
        <f>IF(R189="", 0, BB189/'Sch 10.1 Rate Design'!$Z$24*VLOOKUP($C189, 'Sch 10.1 Rate Design'!$B$9:$K$16, 6, FALSE))</f>
        <v>0</v>
      </c>
      <c r="BO189" s="707">
        <f>IF(S189="", 0, BC189/'Sch 10.1 Rate Design'!$Z$24*VLOOKUP($C189, 'Sch 10.1 Rate Design'!$B$9:$K$16, 6, FALSE))</f>
        <v>0</v>
      </c>
      <c r="BP189" s="393">
        <f>IF(H189="",0,+IF(H189&gt;+VLOOKUP($C189, 'Sch 10.1 Rate Design'!$B$9:$K$16, 5),IF(H189&gt;+VLOOKUP($C189, 'Sch 10.1 Rate Design'!$B$9:$K$16, 7),+VLOOKUP($C189, 'Sch 10.1 Rate Design'!$B$9:$K$16, 7)-VLOOKUP($C189, 'Sch 10.1 Rate Design'!$B$9:$K$16, 5), H189-VLOOKUP($C189, 'Sch 10.1 Rate Design'!$B$9:$K$16, 5)), 0))</f>
        <v>0</v>
      </c>
      <c r="BQ189" s="393">
        <f>IF(I189="",0,+IF(I189&gt;+VLOOKUP($C189, 'Sch 10.1 Rate Design'!$B$9:$K$16, 5),IF(I189&gt;+VLOOKUP($C189, 'Sch 10.1 Rate Design'!$B$9:$K$16, 7),+VLOOKUP($C189, 'Sch 10.1 Rate Design'!$B$9:$K$16, 7)-VLOOKUP($C189, 'Sch 10.1 Rate Design'!$B$9:$K$16, 5), I189-VLOOKUP($C189, 'Sch 10.1 Rate Design'!$B$9:$K$16, 5)), 0))</f>
        <v>0</v>
      </c>
      <c r="BR189" s="393">
        <f>IF(J189="",0,+IF(J189&gt;+VLOOKUP($C189, 'Sch 10.1 Rate Design'!$B$9:$K$16, 5),IF(J189&gt;+VLOOKUP($C189, 'Sch 10.1 Rate Design'!$B$9:$K$16, 7),+VLOOKUP($C189, 'Sch 10.1 Rate Design'!$B$9:$K$16, 7)-VLOOKUP($C189, 'Sch 10.1 Rate Design'!$B$9:$K$16, 5), J189-VLOOKUP($C189, 'Sch 10.1 Rate Design'!$B$9:$K$16, 5)), 0))</f>
        <v>0</v>
      </c>
      <c r="BS189" s="393">
        <f>IF(K189="",0,+IF(K189&gt;+VLOOKUP($C189, 'Sch 10.1 Rate Design'!$B$9:$K$16, 5),IF(K189&gt;+VLOOKUP($C189, 'Sch 10.1 Rate Design'!$B$9:$K$16, 7),+VLOOKUP($C189, 'Sch 10.1 Rate Design'!$B$9:$K$16, 7)-VLOOKUP($C189, 'Sch 10.1 Rate Design'!$B$9:$K$16, 5), K189-VLOOKUP($C189, 'Sch 10.1 Rate Design'!$B$9:$K$16, 5)), 0))</f>
        <v>0</v>
      </c>
      <c r="BT189" s="393">
        <f>IF(L189="",0,+IF(L189&gt;+VLOOKUP($C189, 'Sch 10.1 Rate Design'!$B$9:$K$16, 5),IF(L189&gt;+VLOOKUP($C189, 'Sch 10.1 Rate Design'!$B$9:$K$16, 7),+VLOOKUP($C189, 'Sch 10.1 Rate Design'!$B$9:$K$16, 7)-VLOOKUP($C189, 'Sch 10.1 Rate Design'!$B$9:$K$16, 5), L189-VLOOKUP($C189, 'Sch 10.1 Rate Design'!$B$9:$K$16, 5)), 0))</f>
        <v>0</v>
      </c>
      <c r="BU189" s="393">
        <f>IF(M189="",0,+IF(M189&gt;+VLOOKUP($C189, 'Sch 10.1 Rate Design'!$B$9:$K$16, 5),IF(M189&gt;+VLOOKUP($C189, 'Sch 10.1 Rate Design'!$B$9:$K$16, 7),+VLOOKUP($C189, 'Sch 10.1 Rate Design'!$B$9:$K$16, 7)-VLOOKUP($C189, 'Sch 10.1 Rate Design'!$B$9:$K$16, 5), M189-VLOOKUP($C189, 'Sch 10.1 Rate Design'!$B$9:$K$16, 5)), 0))</f>
        <v>0</v>
      </c>
      <c r="BV189" s="393">
        <f>IF(N189="",0,+IF(N189&gt;+VLOOKUP($C189, 'Sch 10.1 Rate Design'!$B$9:$K$16, 5),IF(N189&gt;+VLOOKUP($C189, 'Sch 10.1 Rate Design'!$B$9:$K$16, 7),+VLOOKUP($C189, 'Sch 10.1 Rate Design'!$B$9:$K$16, 7)-VLOOKUP($C189, 'Sch 10.1 Rate Design'!$B$9:$K$16, 5), N189-VLOOKUP($C189, 'Sch 10.1 Rate Design'!$B$9:$K$16, 5)), 0))</f>
        <v>0</v>
      </c>
      <c r="BW189" s="393">
        <f>IF(O189="",0,+IF(O189&gt;+VLOOKUP($C189, 'Sch 10.1 Rate Design'!$B$9:$K$16, 5),IF(O189&gt;+VLOOKUP($C189, 'Sch 10.1 Rate Design'!$B$9:$K$16, 7),+VLOOKUP($C189, 'Sch 10.1 Rate Design'!$B$9:$K$16, 7)-VLOOKUP($C189, 'Sch 10.1 Rate Design'!$B$9:$K$16, 5), O189-VLOOKUP($C189, 'Sch 10.1 Rate Design'!$B$9:$K$16, 5)), 0))</f>
        <v>0</v>
      </c>
      <c r="BX189" s="393">
        <f>IF(P189="",0,+IF(P189&gt;+VLOOKUP($C189, 'Sch 10.1 Rate Design'!$B$9:$K$16, 5),IF(P189&gt;+VLOOKUP($C189, 'Sch 10.1 Rate Design'!$B$9:$K$16, 7),+VLOOKUP($C189, 'Sch 10.1 Rate Design'!$B$9:$K$16, 7)-VLOOKUP($C189, 'Sch 10.1 Rate Design'!$B$9:$K$16, 5), P189-VLOOKUP($C189, 'Sch 10.1 Rate Design'!$B$9:$K$16, 5)), 0))</f>
        <v>0</v>
      </c>
      <c r="BY189" s="393">
        <f>IF(Q189="",0,+IF(Q189&gt;+VLOOKUP($C189, 'Sch 10.1 Rate Design'!$B$9:$K$16, 5),IF(Q189&gt;+VLOOKUP($C189, 'Sch 10.1 Rate Design'!$B$9:$K$16, 7),+VLOOKUP($C189, 'Sch 10.1 Rate Design'!$B$9:$K$16, 7)-VLOOKUP($C189, 'Sch 10.1 Rate Design'!$B$9:$K$16, 5), Q189-VLOOKUP($C189, 'Sch 10.1 Rate Design'!$B$9:$K$16, 5)), 0))</f>
        <v>0</v>
      </c>
      <c r="BZ189" s="393">
        <f>IF(R189="",0,+IF(R189&gt;+VLOOKUP($C189, 'Sch 10.1 Rate Design'!$B$9:$K$16, 5),IF(R189&gt;+VLOOKUP($C189, 'Sch 10.1 Rate Design'!$B$9:$K$16, 7),+VLOOKUP($C189, 'Sch 10.1 Rate Design'!$B$9:$K$16, 7)-VLOOKUP($C189, 'Sch 10.1 Rate Design'!$B$9:$K$16, 5), R189-VLOOKUP($C189, 'Sch 10.1 Rate Design'!$B$9:$K$16, 5)), 0))</f>
        <v>0</v>
      </c>
      <c r="CA189" s="705">
        <f>IF(S189="",0,+IF(S189&gt;+VLOOKUP($C189, 'Sch 10.1 Rate Design'!$B$9:$K$16, 5),IF(S189&gt;+VLOOKUP($C189, 'Sch 10.1 Rate Design'!$B$9:$K$16, 7),+VLOOKUP($C189, 'Sch 10.1 Rate Design'!$B$9:$K$16, 7)-VLOOKUP($C189, 'Sch 10.1 Rate Design'!$B$9:$K$16, 5), S189-VLOOKUP($C189, 'Sch 10.1 Rate Design'!$B$9:$K$16, 5)), 0))</f>
        <v>0</v>
      </c>
      <c r="CB189" s="708">
        <f>IF(H189="", 0, BP189/'Sch 10.1 Rate Design'!$Z$24*VLOOKUP($C189, 'Sch 10.1 Rate Design'!$B$9:$K$16, 8, FALSE))</f>
        <v>0</v>
      </c>
      <c r="CC189" s="708">
        <f>IF(I189="", 0, BQ189/'Sch 10.1 Rate Design'!$Z$24*VLOOKUP($C189, 'Sch 10.1 Rate Design'!$B$9:$K$16, 8, FALSE))</f>
        <v>0</v>
      </c>
      <c r="CD189" s="708">
        <f>IF(J189="", 0, BR189/'Sch 10.1 Rate Design'!$Z$24*VLOOKUP($C189, 'Sch 10.1 Rate Design'!$B$9:$K$16, 8, FALSE))</f>
        <v>0</v>
      </c>
      <c r="CE189" s="708">
        <f>IF(K189="", 0, BS189/'Sch 10.1 Rate Design'!$Z$24*VLOOKUP($C189, 'Sch 10.1 Rate Design'!$B$9:$K$16, 8, FALSE))</f>
        <v>0</v>
      </c>
      <c r="CF189" s="708">
        <f>IF(L189="", 0, BT189/'Sch 10.1 Rate Design'!$Z$24*VLOOKUP($C189, 'Sch 10.1 Rate Design'!$B$9:$K$16, 8, FALSE))</f>
        <v>0</v>
      </c>
      <c r="CG189" s="708">
        <f>IF(M189="", 0, BU189/'Sch 10.1 Rate Design'!$Z$24*VLOOKUP($C189, 'Sch 10.1 Rate Design'!$B$9:$K$16, 8, FALSE))</f>
        <v>0</v>
      </c>
      <c r="CH189" s="708">
        <f>IF(N189="", 0, BV189/'Sch 10.1 Rate Design'!$Z$24*VLOOKUP($C189, 'Sch 10.1 Rate Design'!$B$9:$K$16, 8, FALSE))</f>
        <v>0</v>
      </c>
      <c r="CI189" s="708">
        <f>IF(O189="", 0, BW189/'Sch 10.1 Rate Design'!$Z$24*VLOOKUP($C189, 'Sch 10.1 Rate Design'!$B$9:$K$16, 8, FALSE))</f>
        <v>0</v>
      </c>
      <c r="CJ189" s="708">
        <f>IF(P189="", 0, BX189/'Sch 10.1 Rate Design'!$Z$24*VLOOKUP($C189, 'Sch 10.1 Rate Design'!$B$9:$K$16, 8, FALSE))</f>
        <v>0</v>
      </c>
      <c r="CK189" s="708">
        <f>IF(Q189="", 0, BY189/'Sch 10.1 Rate Design'!$Z$24*VLOOKUP($C189, 'Sch 10.1 Rate Design'!$B$9:$K$16, 8, FALSE))</f>
        <v>0</v>
      </c>
      <c r="CL189" s="708">
        <f>IF(R189="", 0, BZ189/'Sch 10.1 Rate Design'!$Z$24*VLOOKUP($C189, 'Sch 10.1 Rate Design'!$B$9:$K$16, 8, FALSE))</f>
        <v>0</v>
      </c>
      <c r="CM189" s="707">
        <f>IF(S189="", 0, CA189/'Sch 10.1 Rate Design'!$Z$24*VLOOKUP($C189, 'Sch 10.1 Rate Design'!$B$9:$K$16, 8, FALSE))</f>
        <v>0</v>
      </c>
      <c r="CN189" s="393">
        <f>IF(H189="",0,IF(H189&gt;VLOOKUP($C189,'Sch 10.1 Rate Design'!$B$9:$K$16,9,FALSE),H189-VLOOKUP($C189,'Sch 10.1 Rate Design'!$B$9:$K$16,9,FALSE),0))</f>
        <v>0</v>
      </c>
      <c r="CO189" s="393">
        <f>IF(I189="",0,IF(I189&gt;VLOOKUP($C189,'Sch 10.1 Rate Design'!$B$9:$K$16,9,FALSE),I189-VLOOKUP($C189,'Sch 10.1 Rate Design'!$B$9:$K$16,9,FALSE),0))</f>
        <v>0</v>
      </c>
      <c r="CP189" s="393">
        <f>IF(J189="",0,IF(J189&gt;VLOOKUP($C189,'Sch 10.1 Rate Design'!$B$9:$K$16,9,FALSE),J189-VLOOKUP($C189,'Sch 10.1 Rate Design'!$B$9:$K$16,9,FALSE),0))</f>
        <v>0</v>
      </c>
      <c r="CQ189" s="393">
        <f>IF(K189="",0,IF(K189&gt;VLOOKUP($C189,'Sch 10.1 Rate Design'!$B$9:$K$16,9,FALSE),K189-VLOOKUP($C189,'Sch 10.1 Rate Design'!$B$9:$K$16,9,FALSE),0))</f>
        <v>0</v>
      </c>
      <c r="CR189" s="393">
        <f>IF(L189="",0,IF(L189&gt;VLOOKUP($C189,'Sch 10.1 Rate Design'!$B$9:$K$16,9,FALSE),L189-VLOOKUP($C189,'Sch 10.1 Rate Design'!$B$9:$K$16,9,FALSE),0))</f>
        <v>0</v>
      </c>
      <c r="CS189" s="393">
        <f>IF(M189="",0,IF(M189&gt;VLOOKUP($C189,'Sch 10.1 Rate Design'!$B$9:$K$16,9,FALSE),M189-VLOOKUP($C189,'Sch 10.1 Rate Design'!$B$9:$K$16,9,FALSE),0))</f>
        <v>0</v>
      </c>
      <c r="CT189" s="393">
        <f>IF(N189="",0,IF(N189&gt;VLOOKUP($C189,'Sch 10.1 Rate Design'!$B$9:$K$16,9,FALSE),N189-VLOOKUP($C189,'Sch 10.1 Rate Design'!$B$9:$K$16,9,FALSE),0))</f>
        <v>0</v>
      </c>
      <c r="CU189" s="393">
        <f>IF(O189="",0,IF(O189&gt;VLOOKUP($C189,'Sch 10.1 Rate Design'!$B$9:$K$16,9,FALSE),O189-VLOOKUP($C189,'Sch 10.1 Rate Design'!$B$9:$K$16,9,FALSE),0))</f>
        <v>0</v>
      </c>
      <c r="CV189" s="393">
        <f>IF(P189="",0,IF(P189&gt;VLOOKUP($C189,'Sch 10.1 Rate Design'!$B$9:$K$16,9,FALSE),P189-VLOOKUP($C189,'Sch 10.1 Rate Design'!$B$9:$K$16,9,FALSE),0))</f>
        <v>0</v>
      </c>
      <c r="CW189" s="393">
        <f>IF(Q189="",0,IF(Q189&gt;VLOOKUP($C189,'Sch 10.1 Rate Design'!$B$9:$K$16,9,FALSE),Q189-VLOOKUP($C189,'Sch 10.1 Rate Design'!$B$9:$K$16,9,FALSE),0))</f>
        <v>0</v>
      </c>
      <c r="CX189" s="393">
        <f>IF(R189="",0,IF(R189&gt;VLOOKUP($C189,'Sch 10.1 Rate Design'!$B$9:$K$16,9,FALSE),R189-VLOOKUP($C189,'Sch 10.1 Rate Design'!$B$9:$K$16,9,FALSE),0))</f>
        <v>0</v>
      </c>
      <c r="CY189" s="705">
        <f>IF(S189="",0,IF(S189&gt;VLOOKUP($C189,'Sch 10.1 Rate Design'!$B$9:$K$16,9,FALSE),S189-VLOOKUP($C189,'Sch 10.1 Rate Design'!$B$9:$K$16,9,FALSE),0))</f>
        <v>0</v>
      </c>
      <c r="CZ189" s="708">
        <f>IF(H189="", 0, CN189/'Sch 10.1 Rate Design'!$Z$24*VLOOKUP($C189, 'Sch 10.1 Rate Design'!$B$9:$K$16, 10, FALSE))</f>
        <v>0</v>
      </c>
      <c r="DA189" s="708">
        <f>IF(I189="", 0, CO189/'Sch 10.1 Rate Design'!$Z$24*VLOOKUP($C189, 'Sch 10.1 Rate Design'!$B$9:$K$16, 10, FALSE))</f>
        <v>0</v>
      </c>
      <c r="DB189" s="708">
        <f>IF(J189="", 0, CP189/'Sch 10.1 Rate Design'!$Z$24*VLOOKUP($C189, 'Sch 10.1 Rate Design'!$B$9:$K$16, 10, FALSE))</f>
        <v>0</v>
      </c>
      <c r="DC189" s="708">
        <f>IF(K189="", 0, CQ189/'Sch 10.1 Rate Design'!$Z$24*VLOOKUP($C189, 'Sch 10.1 Rate Design'!$B$9:$K$16, 10, FALSE))</f>
        <v>0</v>
      </c>
      <c r="DD189" s="708">
        <f>IF(L189="", 0, CR189/'Sch 10.1 Rate Design'!$Z$24*VLOOKUP($C189, 'Sch 10.1 Rate Design'!$B$9:$K$16, 10, FALSE))</f>
        <v>0</v>
      </c>
      <c r="DE189" s="708">
        <f>IF(M189="", 0, CS189/'Sch 10.1 Rate Design'!$Z$24*VLOOKUP($C189, 'Sch 10.1 Rate Design'!$B$9:$K$16, 10, FALSE))</f>
        <v>0</v>
      </c>
      <c r="DF189" s="708">
        <f>IF(N189="", 0, CT189/'Sch 10.1 Rate Design'!$Z$24*VLOOKUP($C189, 'Sch 10.1 Rate Design'!$B$9:$K$16, 10, FALSE))</f>
        <v>0</v>
      </c>
      <c r="DG189" s="708">
        <f>IF(O189="", 0, CU189/'Sch 10.1 Rate Design'!$Z$24*VLOOKUP($C189, 'Sch 10.1 Rate Design'!$B$9:$K$16, 10, FALSE))</f>
        <v>0</v>
      </c>
      <c r="DH189" s="708">
        <f>IF(P189="", 0, CV189/'Sch 10.1 Rate Design'!$Z$24*VLOOKUP($C189, 'Sch 10.1 Rate Design'!$B$9:$K$16, 10, FALSE))</f>
        <v>0</v>
      </c>
      <c r="DI189" s="708">
        <f>IF(Q189="", 0, CW189/'Sch 10.1 Rate Design'!$Z$24*VLOOKUP($C189, 'Sch 10.1 Rate Design'!$B$9:$K$16, 10, FALSE))</f>
        <v>0</v>
      </c>
      <c r="DJ189" s="708">
        <f>IF(R189="", 0, CX189/'Sch 10.1 Rate Design'!$Z$24*VLOOKUP($C189, 'Sch 10.1 Rate Design'!$B$9:$K$16, 10, FALSE))</f>
        <v>0</v>
      </c>
      <c r="DK189" s="707">
        <f>IF(S189="", 0, CY189/'Sch 10.1 Rate Design'!$Z$24*VLOOKUP($C189, 'Sch 10.1 Rate Design'!$B$9:$K$16, 10, FALSE))</f>
        <v>0</v>
      </c>
      <c r="DL189" s="706">
        <f>IF(H189="", 0, VLOOKUP($C189, 'Sch 10.1 Rate Design'!$B$9:$K$16, 3, FALSE))</f>
        <v>0</v>
      </c>
      <c r="DM189" s="393">
        <f>IF(I189="", 0, VLOOKUP($C189, 'Sch 10.1 Rate Design'!$B$9:$K$16, 3, FALSE))</f>
        <v>0</v>
      </c>
      <c r="DN189" s="393">
        <f>IF(J189="", 0, VLOOKUP($C189, 'Sch 10.1 Rate Design'!$B$9:$K$16, 3, FALSE))</f>
        <v>0</v>
      </c>
      <c r="DO189" s="393">
        <f>IF(K189="", 0, VLOOKUP($C189, 'Sch 10.1 Rate Design'!$B$9:$K$16, 3, FALSE))</f>
        <v>0</v>
      </c>
      <c r="DP189" s="393">
        <f>IF(L189="", 0, VLOOKUP($C189, 'Sch 10.1 Rate Design'!$B$9:$K$16, 3, FALSE))</f>
        <v>0</v>
      </c>
      <c r="DQ189" s="393">
        <f>IF(M189="", 0, VLOOKUP($C189, 'Sch 10.1 Rate Design'!$B$9:$K$16, 3, FALSE))</f>
        <v>0</v>
      </c>
      <c r="DR189" s="393">
        <f>IF(N189="", 0, VLOOKUP($C189, 'Sch 10.1 Rate Design'!$B$9:$K$16, 3, FALSE))</f>
        <v>0</v>
      </c>
      <c r="DS189" s="393">
        <f>IF(O189="", 0, VLOOKUP($C189, 'Sch 10.1 Rate Design'!$B$9:$K$16, 3, FALSE))</f>
        <v>0</v>
      </c>
      <c r="DT189" s="393">
        <f>IF(P189="", 0, VLOOKUP($C189, 'Sch 10.1 Rate Design'!$B$9:$K$16, 3, FALSE))</f>
        <v>0</v>
      </c>
      <c r="DU189" s="393">
        <f>IF(Q189="", 0, VLOOKUP($C189, 'Sch 10.1 Rate Design'!$B$9:$K$16, 3, FALSE))</f>
        <v>0</v>
      </c>
      <c r="DV189" s="393">
        <f>IF(R189="", 0, VLOOKUP($C189, 'Sch 10.1 Rate Design'!$B$9:$K$16, 3, FALSE))</f>
        <v>0</v>
      </c>
      <c r="DW189" s="705">
        <f>IF(S189="", 0, VLOOKUP($C189, 'Sch 10.1 Rate Design'!$B$9:$K$16, 3, FALSE))</f>
        <v>0</v>
      </c>
      <c r="DX189" s="393"/>
      <c r="DY189" s="393"/>
      <c r="DZ189" s="393"/>
      <c r="EA189" s="393"/>
      <c r="EB189" s="393"/>
      <c r="EC189" s="393"/>
      <c r="ED189" s="393"/>
      <c r="EE189" s="393"/>
      <c r="EF189" s="393"/>
      <c r="EG189" s="393"/>
      <c r="EH189" s="393"/>
      <c r="EI189" s="393"/>
      <c r="EJ189" s="393"/>
    </row>
    <row r="190" spans="1:140">
      <c r="A190" s="393">
        <f>Input!AH186</f>
        <v>0</v>
      </c>
      <c r="B190" s="393">
        <v>180</v>
      </c>
      <c r="C190" s="690">
        <f>Input!AI186</f>
        <v>0.625</v>
      </c>
      <c r="D190" s="709">
        <f t="shared" si="51"/>
        <v>0</v>
      </c>
      <c r="E190" s="709">
        <f>IF('Sch 10.1 Rate Design'!$AB$24="Monthly", AVERAGE(T190,U190,V190,W190,X190,Y190,Z190,AA190,AB190,AC190,AD190,AE190), AVERAGE(T190,V190,X190,Z190,AB190,AD190))</f>
        <v>0</v>
      </c>
      <c r="F190" s="393">
        <f t="shared" si="38"/>
        <v>0</v>
      </c>
      <c r="G190" s="705" t="e">
        <f>IF('Sch 10.1 Rate Design'!$AB$24="Monthly", AVERAGE(H190,I190,J190,K190,L190,M190,N190,O190,P190,Q190,R190,S190), AVERAGE(H190,J190,L190,N190,P190,R190))</f>
        <v>#DIV/0!</v>
      </c>
      <c r="H190" s="393" t="str">
        <f>IF(Input!AJ186="", "", Input!AJ186)</f>
        <v/>
      </c>
      <c r="I190" s="393" t="str">
        <f>IF(Input!AK186="", "", Input!AK186)</f>
        <v/>
      </c>
      <c r="J190" s="393" t="str">
        <f>IF(Input!AL186="", "", Input!AL186)</f>
        <v/>
      </c>
      <c r="K190" s="393" t="str">
        <f>IF(Input!AM186="", "", Input!AM186)</f>
        <v/>
      </c>
      <c r="L190" s="393" t="str">
        <f>IF(Input!AN186="", "", Input!AN186)</f>
        <v/>
      </c>
      <c r="M190" s="393" t="str">
        <f>IF(Input!AO186="", "", Input!AO186)</f>
        <v/>
      </c>
      <c r="N190" s="393" t="str">
        <f>IF(Input!AP186="", "", Input!AP186)</f>
        <v/>
      </c>
      <c r="O190" s="393" t="str">
        <f>IF(Input!AQ186="", "", Input!AQ186)</f>
        <v/>
      </c>
      <c r="P190" s="393" t="str">
        <f>IF(Input!AR186="", "", Input!AR186)</f>
        <v/>
      </c>
      <c r="Q190" s="393" t="str">
        <f>IF(Input!AS186="", "", Input!AS186)</f>
        <v/>
      </c>
      <c r="R190" s="393" t="str">
        <f>IF(Input!AT186="", "", Input!AT186)</f>
        <v/>
      </c>
      <c r="S190" s="393" t="str">
        <f>IF(Input!AU186="", "", Input!AU186)</f>
        <v/>
      </c>
      <c r="T190" s="708">
        <f t="shared" si="39"/>
        <v>0</v>
      </c>
      <c r="U190" s="708">
        <f t="shared" si="40"/>
        <v>0</v>
      </c>
      <c r="V190" s="708">
        <f t="shared" si="41"/>
        <v>0</v>
      </c>
      <c r="W190" s="708">
        <f t="shared" si="42"/>
        <v>0</v>
      </c>
      <c r="X190" s="708">
        <f t="shared" si="43"/>
        <v>0</v>
      </c>
      <c r="Y190" s="708">
        <f t="shared" si="44"/>
        <v>0</v>
      </c>
      <c r="Z190" s="708">
        <f t="shared" si="45"/>
        <v>0</v>
      </c>
      <c r="AA190" s="708">
        <f t="shared" si="46"/>
        <v>0</v>
      </c>
      <c r="AB190" s="708">
        <f t="shared" si="47"/>
        <v>0</v>
      </c>
      <c r="AC190" s="708">
        <f t="shared" si="48"/>
        <v>0</v>
      </c>
      <c r="AD190" s="708">
        <f t="shared" si="49"/>
        <v>0</v>
      </c>
      <c r="AE190" s="707">
        <f t="shared" si="50"/>
        <v>0</v>
      </c>
      <c r="AF190" s="708">
        <f>IF(H190="", 0, VLOOKUP($C190, 'Sch 10.1 Rate Design'!$B$9:$K$16, 4, FALSE))</f>
        <v>0</v>
      </c>
      <c r="AG190" s="708">
        <f>IF(I190="", 0, VLOOKUP($C190, 'Sch 10.1 Rate Design'!$B$9:$K$16, 4, FALSE))</f>
        <v>0</v>
      </c>
      <c r="AH190" s="708">
        <f>IF(J190="", 0, VLOOKUP($C190, 'Sch 10.1 Rate Design'!$B$9:$K$16, 4, FALSE))</f>
        <v>0</v>
      </c>
      <c r="AI190" s="708">
        <f>IF(K190="", 0, VLOOKUP($C190, 'Sch 10.1 Rate Design'!$B$9:$K$16, 4, FALSE))</f>
        <v>0</v>
      </c>
      <c r="AJ190" s="708">
        <f>IF(L190="", 0, VLOOKUP($C190, 'Sch 10.1 Rate Design'!$B$9:$K$16, 4, FALSE))</f>
        <v>0</v>
      </c>
      <c r="AK190" s="708">
        <f>IF(M190="", 0, VLOOKUP($C190, 'Sch 10.1 Rate Design'!$B$9:$K$16, 4, FALSE))</f>
        <v>0</v>
      </c>
      <c r="AL190" s="708">
        <f>IF(N190="", 0, VLOOKUP($C190, 'Sch 10.1 Rate Design'!$B$9:$K$16, 4, FALSE))</f>
        <v>0</v>
      </c>
      <c r="AM190" s="708">
        <f>IF(O190="", 0, VLOOKUP($C190, 'Sch 10.1 Rate Design'!$B$9:$K$16, 4, FALSE))</f>
        <v>0</v>
      </c>
      <c r="AN190" s="708">
        <f>IF(P190="", 0, VLOOKUP($C190, 'Sch 10.1 Rate Design'!$B$9:$K$16, 4, FALSE))</f>
        <v>0</v>
      </c>
      <c r="AO190" s="708">
        <f>IF(Q190="", 0, VLOOKUP($C190, 'Sch 10.1 Rate Design'!$B$9:$K$16, 4, FALSE))</f>
        <v>0</v>
      </c>
      <c r="AP190" s="708">
        <f>IF(R190="", 0, VLOOKUP($C190, 'Sch 10.1 Rate Design'!$B$9:$K$16, 4, FALSE))</f>
        <v>0</v>
      </c>
      <c r="AQ190" s="707">
        <f>IF(S190="", 0, VLOOKUP($C190, 'Sch 10.1 Rate Design'!$B$9:$K$16, 4, FALSE))</f>
        <v>0</v>
      </c>
      <c r="AR190" s="706">
        <f>IF(H190="",0,+IF(H190&gt;+VLOOKUP($C190, 'Sch 10.1 Rate Design'!$B$9:$K$16, 3),IF(H190&gt;+VLOOKUP($C190, 'Sch 10.1 Rate Design'!$B$9:$K$16, 5),+VLOOKUP($C190, 'Sch 10.1 Rate Design'!$B$9:$K$16, 5)-VLOOKUP($C190, 'Sch 10.1 Rate Design'!$B$9:$K$16, 3), H190-VLOOKUP($C190, 'Sch 10.1 Rate Design'!$B$9:$K$16, 3)), 0))</f>
        <v>0</v>
      </c>
      <c r="AS190" s="393">
        <f>IF(I190="",0,+IF(I190&gt;+VLOOKUP($C190, 'Sch 10.1 Rate Design'!$B$9:$K$16, 3),IF(I190&gt;+VLOOKUP($C190, 'Sch 10.1 Rate Design'!$B$9:$K$16, 5),+VLOOKUP($C190, 'Sch 10.1 Rate Design'!$B$9:$K$16, 5)-VLOOKUP($C190, 'Sch 10.1 Rate Design'!$B$9:$K$16, 3), I190-VLOOKUP($C190, 'Sch 10.1 Rate Design'!$B$9:$K$16, 3)), 0))</f>
        <v>0</v>
      </c>
      <c r="AT190" s="393">
        <f>IF(J190="",0,+IF(J190&gt;+VLOOKUP($C190, 'Sch 10.1 Rate Design'!$B$9:$K$16, 3),IF(J190&gt;+VLOOKUP($C190, 'Sch 10.1 Rate Design'!$B$9:$K$16, 5),+VLOOKUP($C190, 'Sch 10.1 Rate Design'!$B$9:$K$16, 5)-VLOOKUP($C190, 'Sch 10.1 Rate Design'!$B$9:$K$16, 3), J190-VLOOKUP($C190, 'Sch 10.1 Rate Design'!$B$9:$K$16, 3)), 0))</f>
        <v>0</v>
      </c>
      <c r="AU190" s="393">
        <f>IF(K190="",0,+IF(K190&gt;+VLOOKUP($C190, 'Sch 10.1 Rate Design'!$B$9:$K$16, 3),IF(K190&gt;+VLOOKUP($C190, 'Sch 10.1 Rate Design'!$B$9:$K$16, 5),+VLOOKUP($C190, 'Sch 10.1 Rate Design'!$B$9:$K$16, 5)-VLOOKUP($C190, 'Sch 10.1 Rate Design'!$B$9:$K$16, 3), K190-VLOOKUP($C190, 'Sch 10.1 Rate Design'!$B$9:$K$16, 3)), 0))</f>
        <v>0</v>
      </c>
      <c r="AV190" s="393">
        <f>IF(L190="",0,+IF(L190&gt;+VLOOKUP($C190, 'Sch 10.1 Rate Design'!$B$9:$K$16, 3),IF(L190&gt;+VLOOKUP($C190, 'Sch 10.1 Rate Design'!$B$9:$K$16, 5),+VLOOKUP($C190, 'Sch 10.1 Rate Design'!$B$9:$K$16, 5)-VLOOKUP($C190, 'Sch 10.1 Rate Design'!$B$9:$K$16, 3), L190-VLOOKUP($C190, 'Sch 10.1 Rate Design'!$B$9:$K$16, 3)), 0))</f>
        <v>0</v>
      </c>
      <c r="AW190" s="393">
        <f>IF(M190="",0,+IF(M190&gt;+VLOOKUP($C190, 'Sch 10.1 Rate Design'!$B$9:$K$16, 3),IF(M190&gt;+VLOOKUP($C190, 'Sch 10.1 Rate Design'!$B$9:$K$16, 5),+VLOOKUP($C190, 'Sch 10.1 Rate Design'!$B$9:$K$16, 5)-VLOOKUP($C190, 'Sch 10.1 Rate Design'!$B$9:$K$16, 3), M190-VLOOKUP($C190, 'Sch 10.1 Rate Design'!$B$9:$K$16, 3)), 0))</f>
        <v>0</v>
      </c>
      <c r="AX190" s="393">
        <f>IF(N190="",0,+IF(N190&gt;+VLOOKUP($C190, 'Sch 10.1 Rate Design'!$B$9:$K$16, 3),IF(N190&gt;+VLOOKUP($C190, 'Sch 10.1 Rate Design'!$B$9:$K$16, 5),+VLOOKUP($C190, 'Sch 10.1 Rate Design'!$B$9:$K$16, 5)-VLOOKUP($C190, 'Sch 10.1 Rate Design'!$B$9:$K$16, 3), N190-VLOOKUP($C190, 'Sch 10.1 Rate Design'!$B$9:$K$16, 3)), 0))</f>
        <v>0</v>
      </c>
      <c r="AY190" s="393">
        <f>IF(O190="",0,+IF(O190&gt;+VLOOKUP($C190, 'Sch 10.1 Rate Design'!$B$9:$K$16, 3),IF(O190&gt;+VLOOKUP($C190, 'Sch 10.1 Rate Design'!$B$9:$K$16, 5),+VLOOKUP($C190, 'Sch 10.1 Rate Design'!$B$9:$K$16, 5)-VLOOKUP($C190, 'Sch 10.1 Rate Design'!$B$9:$K$16, 3), O190-VLOOKUP($C190, 'Sch 10.1 Rate Design'!$B$9:$K$16, 3)), 0))</f>
        <v>0</v>
      </c>
      <c r="AZ190" s="393">
        <f>IF(P190="",0,+IF(P190&gt;+VLOOKUP($C190, 'Sch 10.1 Rate Design'!$B$9:$K$16, 3),IF(P190&gt;+VLOOKUP($C190, 'Sch 10.1 Rate Design'!$B$9:$K$16, 5),+VLOOKUP($C190, 'Sch 10.1 Rate Design'!$B$9:$K$16, 5)-VLOOKUP($C190, 'Sch 10.1 Rate Design'!$B$9:$K$16, 3), P190-VLOOKUP($C190, 'Sch 10.1 Rate Design'!$B$9:$K$16, 3)), 0))</f>
        <v>0</v>
      </c>
      <c r="BA190" s="393">
        <f>IF(Q190="",0,+IF(Q190&gt;+VLOOKUP($C190, 'Sch 10.1 Rate Design'!$B$9:$K$16, 3),IF(Q190&gt;+VLOOKUP($C190, 'Sch 10.1 Rate Design'!$B$9:$K$16, 5),+VLOOKUP($C190, 'Sch 10.1 Rate Design'!$B$9:$K$16, 5)-VLOOKUP($C190, 'Sch 10.1 Rate Design'!$B$9:$K$16, 3), Q190-VLOOKUP($C190, 'Sch 10.1 Rate Design'!$B$9:$K$16, 3)), 0))</f>
        <v>0</v>
      </c>
      <c r="BB190" s="393">
        <f>IF(R190="",0,+IF(R190&gt;+VLOOKUP($C190, 'Sch 10.1 Rate Design'!$B$9:$K$16, 3),IF(R190&gt;+VLOOKUP($C190, 'Sch 10.1 Rate Design'!$B$9:$K$16, 5),+VLOOKUP($C190, 'Sch 10.1 Rate Design'!$B$9:$K$16, 5)-VLOOKUP($C190, 'Sch 10.1 Rate Design'!$B$9:$K$16, 3), R190-VLOOKUP($C190, 'Sch 10.1 Rate Design'!$B$9:$K$16, 3)), 0))</f>
        <v>0</v>
      </c>
      <c r="BC190" s="705">
        <f>IF(S190="",0,+IF(S190&gt;+VLOOKUP($C190, 'Sch 10.1 Rate Design'!$B$9:$K$16, 3),IF(S190&gt;+VLOOKUP($C190, 'Sch 10.1 Rate Design'!$B$9:$K$16, 5),+VLOOKUP($C190, 'Sch 10.1 Rate Design'!$B$9:$K$16, 5)-VLOOKUP($C190, 'Sch 10.1 Rate Design'!$B$9:$K$16, 3), S190-VLOOKUP($C190, 'Sch 10.1 Rate Design'!$B$9:$K$16, 3)), 0))</f>
        <v>0</v>
      </c>
      <c r="BD190" s="708">
        <f>IF(H190="", 0, AR190/'Sch 10.1 Rate Design'!$Z$24*VLOOKUP($C190, 'Sch 10.1 Rate Design'!$B$9:$K$16, 6, FALSE))</f>
        <v>0</v>
      </c>
      <c r="BE190" s="708">
        <f>IF(I190="", 0, AS190/'Sch 10.1 Rate Design'!$Z$24*VLOOKUP($C190, 'Sch 10.1 Rate Design'!$B$9:$K$16, 6, FALSE))</f>
        <v>0</v>
      </c>
      <c r="BF190" s="708">
        <f>IF(J190="", 0, AT190/'Sch 10.1 Rate Design'!$Z$24*VLOOKUP($C190, 'Sch 10.1 Rate Design'!$B$9:$K$16, 6, FALSE))</f>
        <v>0</v>
      </c>
      <c r="BG190" s="708">
        <f>IF(K190="", 0, AU190/'Sch 10.1 Rate Design'!$Z$24*VLOOKUP($C190, 'Sch 10.1 Rate Design'!$B$9:$K$16, 6, FALSE))</f>
        <v>0</v>
      </c>
      <c r="BH190" s="708">
        <f>IF(L190="", 0, AV190/'Sch 10.1 Rate Design'!$Z$24*VLOOKUP($C190, 'Sch 10.1 Rate Design'!$B$9:$K$16, 6, FALSE))</f>
        <v>0</v>
      </c>
      <c r="BI190" s="708">
        <f>IF(M190="", 0, AW190/'Sch 10.1 Rate Design'!$Z$24*VLOOKUP($C190, 'Sch 10.1 Rate Design'!$B$9:$K$16, 6, FALSE))</f>
        <v>0</v>
      </c>
      <c r="BJ190" s="708">
        <f>IF(N190="", 0, AX190/'Sch 10.1 Rate Design'!$Z$24*VLOOKUP($C190, 'Sch 10.1 Rate Design'!$B$9:$K$16, 6, FALSE))</f>
        <v>0</v>
      </c>
      <c r="BK190" s="708">
        <f>IF(O190="", 0, AY190/'Sch 10.1 Rate Design'!$Z$24*VLOOKUP($C190, 'Sch 10.1 Rate Design'!$B$9:$K$16, 6, FALSE))</f>
        <v>0</v>
      </c>
      <c r="BL190" s="708">
        <f>IF(P190="", 0, AZ190/'Sch 10.1 Rate Design'!$Z$24*VLOOKUP($C190, 'Sch 10.1 Rate Design'!$B$9:$K$16, 6, FALSE))</f>
        <v>0</v>
      </c>
      <c r="BM190" s="708">
        <f>IF(Q190="", 0, BA190/'Sch 10.1 Rate Design'!$Z$24*VLOOKUP($C190, 'Sch 10.1 Rate Design'!$B$9:$K$16, 6, FALSE))</f>
        <v>0</v>
      </c>
      <c r="BN190" s="708">
        <f>IF(R190="", 0, BB190/'Sch 10.1 Rate Design'!$Z$24*VLOOKUP($C190, 'Sch 10.1 Rate Design'!$B$9:$K$16, 6, FALSE))</f>
        <v>0</v>
      </c>
      <c r="BO190" s="707">
        <f>IF(S190="", 0, BC190/'Sch 10.1 Rate Design'!$Z$24*VLOOKUP($C190, 'Sch 10.1 Rate Design'!$B$9:$K$16, 6, FALSE))</f>
        <v>0</v>
      </c>
      <c r="BP190" s="393">
        <f>IF(H190="",0,+IF(H190&gt;+VLOOKUP($C190, 'Sch 10.1 Rate Design'!$B$9:$K$16, 5),IF(H190&gt;+VLOOKUP($C190, 'Sch 10.1 Rate Design'!$B$9:$K$16, 7),+VLOOKUP($C190, 'Sch 10.1 Rate Design'!$B$9:$K$16, 7)-VLOOKUP($C190, 'Sch 10.1 Rate Design'!$B$9:$K$16, 5), H190-VLOOKUP($C190, 'Sch 10.1 Rate Design'!$B$9:$K$16, 5)), 0))</f>
        <v>0</v>
      </c>
      <c r="BQ190" s="393">
        <f>IF(I190="",0,+IF(I190&gt;+VLOOKUP($C190, 'Sch 10.1 Rate Design'!$B$9:$K$16, 5),IF(I190&gt;+VLOOKUP($C190, 'Sch 10.1 Rate Design'!$B$9:$K$16, 7),+VLOOKUP($C190, 'Sch 10.1 Rate Design'!$B$9:$K$16, 7)-VLOOKUP($C190, 'Sch 10.1 Rate Design'!$B$9:$K$16, 5), I190-VLOOKUP($C190, 'Sch 10.1 Rate Design'!$B$9:$K$16, 5)), 0))</f>
        <v>0</v>
      </c>
      <c r="BR190" s="393">
        <f>IF(J190="",0,+IF(J190&gt;+VLOOKUP($C190, 'Sch 10.1 Rate Design'!$B$9:$K$16, 5),IF(J190&gt;+VLOOKUP($C190, 'Sch 10.1 Rate Design'!$B$9:$K$16, 7),+VLOOKUP($C190, 'Sch 10.1 Rate Design'!$B$9:$K$16, 7)-VLOOKUP($C190, 'Sch 10.1 Rate Design'!$B$9:$K$16, 5), J190-VLOOKUP($C190, 'Sch 10.1 Rate Design'!$B$9:$K$16, 5)), 0))</f>
        <v>0</v>
      </c>
      <c r="BS190" s="393">
        <f>IF(K190="",0,+IF(K190&gt;+VLOOKUP($C190, 'Sch 10.1 Rate Design'!$B$9:$K$16, 5),IF(K190&gt;+VLOOKUP($C190, 'Sch 10.1 Rate Design'!$B$9:$K$16, 7),+VLOOKUP($C190, 'Sch 10.1 Rate Design'!$B$9:$K$16, 7)-VLOOKUP($C190, 'Sch 10.1 Rate Design'!$B$9:$K$16, 5), K190-VLOOKUP($C190, 'Sch 10.1 Rate Design'!$B$9:$K$16, 5)), 0))</f>
        <v>0</v>
      </c>
      <c r="BT190" s="393">
        <f>IF(L190="",0,+IF(L190&gt;+VLOOKUP($C190, 'Sch 10.1 Rate Design'!$B$9:$K$16, 5),IF(L190&gt;+VLOOKUP($C190, 'Sch 10.1 Rate Design'!$B$9:$K$16, 7),+VLOOKUP($C190, 'Sch 10.1 Rate Design'!$B$9:$K$16, 7)-VLOOKUP($C190, 'Sch 10.1 Rate Design'!$B$9:$K$16, 5), L190-VLOOKUP($C190, 'Sch 10.1 Rate Design'!$B$9:$K$16, 5)), 0))</f>
        <v>0</v>
      </c>
      <c r="BU190" s="393">
        <f>IF(M190="",0,+IF(M190&gt;+VLOOKUP($C190, 'Sch 10.1 Rate Design'!$B$9:$K$16, 5),IF(M190&gt;+VLOOKUP($C190, 'Sch 10.1 Rate Design'!$B$9:$K$16, 7),+VLOOKUP($C190, 'Sch 10.1 Rate Design'!$B$9:$K$16, 7)-VLOOKUP($C190, 'Sch 10.1 Rate Design'!$B$9:$K$16, 5), M190-VLOOKUP($C190, 'Sch 10.1 Rate Design'!$B$9:$K$16, 5)), 0))</f>
        <v>0</v>
      </c>
      <c r="BV190" s="393">
        <f>IF(N190="",0,+IF(N190&gt;+VLOOKUP($C190, 'Sch 10.1 Rate Design'!$B$9:$K$16, 5),IF(N190&gt;+VLOOKUP($C190, 'Sch 10.1 Rate Design'!$B$9:$K$16, 7),+VLOOKUP($C190, 'Sch 10.1 Rate Design'!$B$9:$K$16, 7)-VLOOKUP($C190, 'Sch 10.1 Rate Design'!$B$9:$K$16, 5), N190-VLOOKUP($C190, 'Sch 10.1 Rate Design'!$B$9:$K$16, 5)), 0))</f>
        <v>0</v>
      </c>
      <c r="BW190" s="393">
        <f>IF(O190="",0,+IF(O190&gt;+VLOOKUP($C190, 'Sch 10.1 Rate Design'!$B$9:$K$16, 5),IF(O190&gt;+VLOOKUP($C190, 'Sch 10.1 Rate Design'!$B$9:$K$16, 7),+VLOOKUP($C190, 'Sch 10.1 Rate Design'!$B$9:$K$16, 7)-VLOOKUP($C190, 'Sch 10.1 Rate Design'!$B$9:$K$16, 5), O190-VLOOKUP($C190, 'Sch 10.1 Rate Design'!$B$9:$K$16, 5)), 0))</f>
        <v>0</v>
      </c>
      <c r="BX190" s="393">
        <f>IF(P190="",0,+IF(P190&gt;+VLOOKUP($C190, 'Sch 10.1 Rate Design'!$B$9:$K$16, 5),IF(P190&gt;+VLOOKUP($C190, 'Sch 10.1 Rate Design'!$B$9:$K$16, 7),+VLOOKUP($C190, 'Sch 10.1 Rate Design'!$B$9:$K$16, 7)-VLOOKUP($C190, 'Sch 10.1 Rate Design'!$B$9:$K$16, 5), P190-VLOOKUP($C190, 'Sch 10.1 Rate Design'!$B$9:$K$16, 5)), 0))</f>
        <v>0</v>
      </c>
      <c r="BY190" s="393">
        <f>IF(Q190="",0,+IF(Q190&gt;+VLOOKUP($C190, 'Sch 10.1 Rate Design'!$B$9:$K$16, 5),IF(Q190&gt;+VLOOKUP($C190, 'Sch 10.1 Rate Design'!$B$9:$K$16, 7),+VLOOKUP($C190, 'Sch 10.1 Rate Design'!$B$9:$K$16, 7)-VLOOKUP($C190, 'Sch 10.1 Rate Design'!$B$9:$K$16, 5), Q190-VLOOKUP($C190, 'Sch 10.1 Rate Design'!$B$9:$K$16, 5)), 0))</f>
        <v>0</v>
      </c>
      <c r="BZ190" s="393">
        <f>IF(R190="",0,+IF(R190&gt;+VLOOKUP($C190, 'Sch 10.1 Rate Design'!$B$9:$K$16, 5),IF(R190&gt;+VLOOKUP($C190, 'Sch 10.1 Rate Design'!$B$9:$K$16, 7),+VLOOKUP($C190, 'Sch 10.1 Rate Design'!$B$9:$K$16, 7)-VLOOKUP($C190, 'Sch 10.1 Rate Design'!$B$9:$K$16, 5), R190-VLOOKUP($C190, 'Sch 10.1 Rate Design'!$B$9:$K$16, 5)), 0))</f>
        <v>0</v>
      </c>
      <c r="CA190" s="705">
        <f>IF(S190="",0,+IF(S190&gt;+VLOOKUP($C190, 'Sch 10.1 Rate Design'!$B$9:$K$16, 5),IF(S190&gt;+VLOOKUP($C190, 'Sch 10.1 Rate Design'!$B$9:$K$16, 7),+VLOOKUP($C190, 'Sch 10.1 Rate Design'!$B$9:$K$16, 7)-VLOOKUP($C190, 'Sch 10.1 Rate Design'!$B$9:$K$16, 5), S190-VLOOKUP($C190, 'Sch 10.1 Rate Design'!$B$9:$K$16, 5)), 0))</f>
        <v>0</v>
      </c>
      <c r="CB190" s="708">
        <f>IF(H190="", 0, BP190/'Sch 10.1 Rate Design'!$Z$24*VLOOKUP($C190, 'Sch 10.1 Rate Design'!$B$9:$K$16, 8, FALSE))</f>
        <v>0</v>
      </c>
      <c r="CC190" s="708">
        <f>IF(I190="", 0, BQ190/'Sch 10.1 Rate Design'!$Z$24*VLOOKUP($C190, 'Sch 10.1 Rate Design'!$B$9:$K$16, 8, FALSE))</f>
        <v>0</v>
      </c>
      <c r="CD190" s="708">
        <f>IF(J190="", 0, BR190/'Sch 10.1 Rate Design'!$Z$24*VLOOKUP($C190, 'Sch 10.1 Rate Design'!$B$9:$K$16, 8, FALSE))</f>
        <v>0</v>
      </c>
      <c r="CE190" s="708">
        <f>IF(K190="", 0, BS190/'Sch 10.1 Rate Design'!$Z$24*VLOOKUP($C190, 'Sch 10.1 Rate Design'!$B$9:$K$16, 8, FALSE))</f>
        <v>0</v>
      </c>
      <c r="CF190" s="708">
        <f>IF(L190="", 0, BT190/'Sch 10.1 Rate Design'!$Z$24*VLOOKUP($C190, 'Sch 10.1 Rate Design'!$B$9:$K$16, 8, FALSE))</f>
        <v>0</v>
      </c>
      <c r="CG190" s="708">
        <f>IF(M190="", 0, BU190/'Sch 10.1 Rate Design'!$Z$24*VLOOKUP($C190, 'Sch 10.1 Rate Design'!$B$9:$K$16, 8, FALSE))</f>
        <v>0</v>
      </c>
      <c r="CH190" s="708">
        <f>IF(N190="", 0, BV190/'Sch 10.1 Rate Design'!$Z$24*VLOOKUP($C190, 'Sch 10.1 Rate Design'!$B$9:$K$16, 8, FALSE))</f>
        <v>0</v>
      </c>
      <c r="CI190" s="708">
        <f>IF(O190="", 0, BW190/'Sch 10.1 Rate Design'!$Z$24*VLOOKUP($C190, 'Sch 10.1 Rate Design'!$B$9:$K$16, 8, FALSE))</f>
        <v>0</v>
      </c>
      <c r="CJ190" s="708">
        <f>IF(P190="", 0, BX190/'Sch 10.1 Rate Design'!$Z$24*VLOOKUP($C190, 'Sch 10.1 Rate Design'!$B$9:$K$16, 8, FALSE))</f>
        <v>0</v>
      </c>
      <c r="CK190" s="708">
        <f>IF(Q190="", 0, BY190/'Sch 10.1 Rate Design'!$Z$24*VLOOKUP($C190, 'Sch 10.1 Rate Design'!$B$9:$K$16, 8, FALSE))</f>
        <v>0</v>
      </c>
      <c r="CL190" s="708">
        <f>IF(R190="", 0, BZ190/'Sch 10.1 Rate Design'!$Z$24*VLOOKUP($C190, 'Sch 10.1 Rate Design'!$B$9:$K$16, 8, FALSE))</f>
        <v>0</v>
      </c>
      <c r="CM190" s="707">
        <f>IF(S190="", 0, CA190/'Sch 10.1 Rate Design'!$Z$24*VLOOKUP($C190, 'Sch 10.1 Rate Design'!$B$9:$K$16, 8, FALSE))</f>
        <v>0</v>
      </c>
      <c r="CN190" s="393">
        <f>IF(H190="",0,IF(H190&gt;VLOOKUP($C190,'Sch 10.1 Rate Design'!$B$9:$K$16,9,FALSE),H190-VLOOKUP($C190,'Sch 10.1 Rate Design'!$B$9:$K$16,9,FALSE),0))</f>
        <v>0</v>
      </c>
      <c r="CO190" s="393">
        <f>IF(I190="",0,IF(I190&gt;VLOOKUP($C190,'Sch 10.1 Rate Design'!$B$9:$K$16,9,FALSE),I190-VLOOKUP($C190,'Sch 10.1 Rate Design'!$B$9:$K$16,9,FALSE),0))</f>
        <v>0</v>
      </c>
      <c r="CP190" s="393">
        <f>IF(J190="",0,IF(J190&gt;VLOOKUP($C190,'Sch 10.1 Rate Design'!$B$9:$K$16,9,FALSE),J190-VLOOKUP($C190,'Sch 10.1 Rate Design'!$B$9:$K$16,9,FALSE),0))</f>
        <v>0</v>
      </c>
      <c r="CQ190" s="393">
        <f>IF(K190="",0,IF(K190&gt;VLOOKUP($C190,'Sch 10.1 Rate Design'!$B$9:$K$16,9,FALSE),K190-VLOOKUP($C190,'Sch 10.1 Rate Design'!$B$9:$K$16,9,FALSE),0))</f>
        <v>0</v>
      </c>
      <c r="CR190" s="393">
        <f>IF(L190="",0,IF(L190&gt;VLOOKUP($C190,'Sch 10.1 Rate Design'!$B$9:$K$16,9,FALSE),L190-VLOOKUP($C190,'Sch 10.1 Rate Design'!$B$9:$K$16,9,FALSE),0))</f>
        <v>0</v>
      </c>
      <c r="CS190" s="393">
        <f>IF(M190="",0,IF(M190&gt;VLOOKUP($C190,'Sch 10.1 Rate Design'!$B$9:$K$16,9,FALSE),M190-VLOOKUP($C190,'Sch 10.1 Rate Design'!$B$9:$K$16,9,FALSE),0))</f>
        <v>0</v>
      </c>
      <c r="CT190" s="393">
        <f>IF(N190="",0,IF(N190&gt;VLOOKUP($C190,'Sch 10.1 Rate Design'!$B$9:$K$16,9,FALSE),N190-VLOOKUP($C190,'Sch 10.1 Rate Design'!$B$9:$K$16,9,FALSE),0))</f>
        <v>0</v>
      </c>
      <c r="CU190" s="393">
        <f>IF(O190="",0,IF(O190&gt;VLOOKUP($C190,'Sch 10.1 Rate Design'!$B$9:$K$16,9,FALSE),O190-VLOOKUP($C190,'Sch 10.1 Rate Design'!$B$9:$K$16,9,FALSE),0))</f>
        <v>0</v>
      </c>
      <c r="CV190" s="393">
        <f>IF(P190="",0,IF(P190&gt;VLOOKUP($C190,'Sch 10.1 Rate Design'!$B$9:$K$16,9,FALSE),P190-VLOOKUP($C190,'Sch 10.1 Rate Design'!$B$9:$K$16,9,FALSE),0))</f>
        <v>0</v>
      </c>
      <c r="CW190" s="393">
        <f>IF(Q190="",0,IF(Q190&gt;VLOOKUP($C190,'Sch 10.1 Rate Design'!$B$9:$K$16,9,FALSE),Q190-VLOOKUP($C190,'Sch 10.1 Rate Design'!$B$9:$K$16,9,FALSE),0))</f>
        <v>0</v>
      </c>
      <c r="CX190" s="393">
        <f>IF(R190="",0,IF(R190&gt;VLOOKUP($C190,'Sch 10.1 Rate Design'!$B$9:$K$16,9,FALSE),R190-VLOOKUP($C190,'Sch 10.1 Rate Design'!$B$9:$K$16,9,FALSE),0))</f>
        <v>0</v>
      </c>
      <c r="CY190" s="705">
        <f>IF(S190="",0,IF(S190&gt;VLOOKUP($C190,'Sch 10.1 Rate Design'!$B$9:$K$16,9,FALSE),S190-VLOOKUP($C190,'Sch 10.1 Rate Design'!$B$9:$K$16,9,FALSE),0))</f>
        <v>0</v>
      </c>
      <c r="CZ190" s="708">
        <f>IF(H190="", 0, CN190/'Sch 10.1 Rate Design'!$Z$24*VLOOKUP($C190, 'Sch 10.1 Rate Design'!$B$9:$K$16, 10, FALSE))</f>
        <v>0</v>
      </c>
      <c r="DA190" s="708">
        <f>IF(I190="", 0, CO190/'Sch 10.1 Rate Design'!$Z$24*VLOOKUP($C190, 'Sch 10.1 Rate Design'!$B$9:$K$16, 10, FALSE))</f>
        <v>0</v>
      </c>
      <c r="DB190" s="708">
        <f>IF(J190="", 0, CP190/'Sch 10.1 Rate Design'!$Z$24*VLOOKUP($C190, 'Sch 10.1 Rate Design'!$B$9:$K$16, 10, FALSE))</f>
        <v>0</v>
      </c>
      <c r="DC190" s="708">
        <f>IF(K190="", 0, CQ190/'Sch 10.1 Rate Design'!$Z$24*VLOOKUP($C190, 'Sch 10.1 Rate Design'!$B$9:$K$16, 10, FALSE))</f>
        <v>0</v>
      </c>
      <c r="DD190" s="708">
        <f>IF(L190="", 0, CR190/'Sch 10.1 Rate Design'!$Z$24*VLOOKUP($C190, 'Sch 10.1 Rate Design'!$B$9:$K$16, 10, FALSE))</f>
        <v>0</v>
      </c>
      <c r="DE190" s="708">
        <f>IF(M190="", 0, CS190/'Sch 10.1 Rate Design'!$Z$24*VLOOKUP($C190, 'Sch 10.1 Rate Design'!$B$9:$K$16, 10, FALSE))</f>
        <v>0</v>
      </c>
      <c r="DF190" s="708">
        <f>IF(N190="", 0, CT190/'Sch 10.1 Rate Design'!$Z$24*VLOOKUP($C190, 'Sch 10.1 Rate Design'!$B$9:$K$16, 10, FALSE))</f>
        <v>0</v>
      </c>
      <c r="DG190" s="708">
        <f>IF(O190="", 0, CU190/'Sch 10.1 Rate Design'!$Z$24*VLOOKUP($C190, 'Sch 10.1 Rate Design'!$B$9:$K$16, 10, FALSE))</f>
        <v>0</v>
      </c>
      <c r="DH190" s="708">
        <f>IF(P190="", 0, CV190/'Sch 10.1 Rate Design'!$Z$24*VLOOKUP($C190, 'Sch 10.1 Rate Design'!$B$9:$K$16, 10, FALSE))</f>
        <v>0</v>
      </c>
      <c r="DI190" s="708">
        <f>IF(Q190="", 0, CW190/'Sch 10.1 Rate Design'!$Z$24*VLOOKUP($C190, 'Sch 10.1 Rate Design'!$B$9:$K$16, 10, FALSE))</f>
        <v>0</v>
      </c>
      <c r="DJ190" s="708">
        <f>IF(R190="", 0, CX190/'Sch 10.1 Rate Design'!$Z$24*VLOOKUP($C190, 'Sch 10.1 Rate Design'!$B$9:$K$16, 10, FALSE))</f>
        <v>0</v>
      </c>
      <c r="DK190" s="707">
        <f>IF(S190="", 0, CY190/'Sch 10.1 Rate Design'!$Z$24*VLOOKUP($C190, 'Sch 10.1 Rate Design'!$B$9:$K$16, 10, FALSE))</f>
        <v>0</v>
      </c>
      <c r="DL190" s="706">
        <f>IF(H190="", 0, VLOOKUP($C190, 'Sch 10.1 Rate Design'!$B$9:$K$16, 3, FALSE))</f>
        <v>0</v>
      </c>
      <c r="DM190" s="393">
        <f>IF(I190="", 0, VLOOKUP($C190, 'Sch 10.1 Rate Design'!$B$9:$K$16, 3, FALSE))</f>
        <v>0</v>
      </c>
      <c r="DN190" s="393">
        <f>IF(J190="", 0, VLOOKUP($C190, 'Sch 10.1 Rate Design'!$B$9:$K$16, 3, FALSE))</f>
        <v>0</v>
      </c>
      <c r="DO190" s="393">
        <f>IF(K190="", 0, VLOOKUP($C190, 'Sch 10.1 Rate Design'!$B$9:$K$16, 3, FALSE))</f>
        <v>0</v>
      </c>
      <c r="DP190" s="393">
        <f>IF(L190="", 0, VLOOKUP($C190, 'Sch 10.1 Rate Design'!$B$9:$K$16, 3, FALSE))</f>
        <v>0</v>
      </c>
      <c r="DQ190" s="393">
        <f>IF(M190="", 0, VLOOKUP($C190, 'Sch 10.1 Rate Design'!$B$9:$K$16, 3, FALSE))</f>
        <v>0</v>
      </c>
      <c r="DR190" s="393">
        <f>IF(N190="", 0, VLOOKUP($C190, 'Sch 10.1 Rate Design'!$B$9:$K$16, 3, FALSE))</f>
        <v>0</v>
      </c>
      <c r="DS190" s="393">
        <f>IF(O190="", 0, VLOOKUP($C190, 'Sch 10.1 Rate Design'!$B$9:$K$16, 3, FALSE))</f>
        <v>0</v>
      </c>
      <c r="DT190" s="393">
        <f>IF(P190="", 0, VLOOKUP($C190, 'Sch 10.1 Rate Design'!$B$9:$K$16, 3, FALSE))</f>
        <v>0</v>
      </c>
      <c r="DU190" s="393">
        <f>IF(Q190="", 0, VLOOKUP($C190, 'Sch 10.1 Rate Design'!$B$9:$K$16, 3, FALSE))</f>
        <v>0</v>
      </c>
      <c r="DV190" s="393">
        <f>IF(R190="", 0, VLOOKUP($C190, 'Sch 10.1 Rate Design'!$B$9:$K$16, 3, FALSE))</f>
        <v>0</v>
      </c>
      <c r="DW190" s="705">
        <f>IF(S190="", 0, VLOOKUP($C190, 'Sch 10.1 Rate Design'!$B$9:$K$16, 3, FALSE))</f>
        <v>0</v>
      </c>
      <c r="DX190" s="393"/>
      <c r="DY190" s="393"/>
      <c r="DZ190" s="393"/>
      <c r="EA190" s="393"/>
      <c r="EB190" s="393"/>
      <c r="EC190" s="393"/>
      <c r="ED190" s="393"/>
      <c r="EE190" s="393"/>
      <c r="EF190" s="393"/>
      <c r="EG190" s="393"/>
      <c r="EH190" s="393"/>
      <c r="EI190" s="393"/>
      <c r="EJ190" s="393"/>
    </row>
    <row r="191" spans="1:140">
      <c r="A191" s="393">
        <f>Input!AH187</f>
        <v>0</v>
      </c>
      <c r="B191" s="393">
        <v>181</v>
      </c>
      <c r="C191" s="690">
        <f>Input!AI187</f>
        <v>0.625</v>
      </c>
      <c r="D191" s="709">
        <f t="shared" si="51"/>
        <v>0</v>
      </c>
      <c r="E191" s="709">
        <f>IF('Sch 10.1 Rate Design'!$AB$24="Monthly", AVERAGE(T191,U191,V191,W191,X191,Y191,Z191,AA191,AB191,AC191,AD191,AE191), AVERAGE(T191,V191,X191,Z191,AB191,AD191))</f>
        <v>0</v>
      </c>
      <c r="F191" s="393">
        <f t="shared" si="38"/>
        <v>0</v>
      </c>
      <c r="G191" s="705" t="e">
        <f>IF('Sch 10.1 Rate Design'!$AB$24="Monthly", AVERAGE(H191,I191,J191,K191,L191,M191,N191,O191,P191,Q191,R191,S191), AVERAGE(H191,J191,L191,N191,P191,R191))</f>
        <v>#DIV/0!</v>
      </c>
      <c r="H191" s="393" t="str">
        <f>IF(Input!AJ187="", "", Input!AJ187)</f>
        <v/>
      </c>
      <c r="I191" s="393" t="str">
        <f>IF(Input!AK187="", "", Input!AK187)</f>
        <v/>
      </c>
      <c r="J191" s="393" t="str">
        <f>IF(Input!AL187="", "", Input!AL187)</f>
        <v/>
      </c>
      <c r="K191" s="393" t="str">
        <f>IF(Input!AM187="", "", Input!AM187)</f>
        <v/>
      </c>
      <c r="L191" s="393" t="str">
        <f>IF(Input!AN187="", "", Input!AN187)</f>
        <v/>
      </c>
      <c r="M191" s="393" t="str">
        <f>IF(Input!AO187="", "", Input!AO187)</f>
        <v/>
      </c>
      <c r="N191" s="393" t="str">
        <f>IF(Input!AP187="", "", Input!AP187)</f>
        <v/>
      </c>
      <c r="O191" s="393" t="str">
        <f>IF(Input!AQ187="", "", Input!AQ187)</f>
        <v/>
      </c>
      <c r="P191" s="393" t="str">
        <f>IF(Input!AR187="", "", Input!AR187)</f>
        <v/>
      </c>
      <c r="Q191" s="393" t="str">
        <f>IF(Input!AS187="", "", Input!AS187)</f>
        <v/>
      </c>
      <c r="R191" s="393" t="str">
        <f>IF(Input!AT187="", "", Input!AT187)</f>
        <v/>
      </c>
      <c r="S191" s="393" t="str">
        <f>IF(Input!AU187="", "", Input!AU187)</f>
        <v/>
      </c>
      <c r="T191" s="708">
        <f t="shared" si="39"/>
        <v>0</v>
      </c>
      <c r="U191" s="708">
        <f t="shared" si="40"/>
        <v>0</v>
      </c>
      <c r="V191" s="708">
        <f t="shared" si="41"/>
        <v>0</v>
      </c>
      <c r="W191" s="708">
        <f t="shared" si="42"/>
        <v>0</v>
      </c>
      <c r="X191" s="708">
        <f t="shared" si="43"/>
        <v>0</v>
      </c>
      <c r="Y191" s="708">
        <f t="shared" si="44"/>
        <v>0</v>
      </c>
      <c r="Z191" s="708">
        <f t="shared" si="45"/>
        <v>0</v>
      </c>
      <c r="AA191" s="708">
        <f t="shared" si="46"/>
        <v>0</v>
      </c>
      <c r="AB191" s="708">
        <f t="shared" si="47"/>
        <v>0</v>
      </c>
      <c r="AC191" s="708">
        <f t="shared" si="48"/>
        <v>0</v>
      </c>
      <c r="AD191" s="708">
        <f t="shared" si="49"/>
        <v>0</v>
      </c>
      <c r="AE191" s="707">
        <f t="shared" si="50"/>
        <v>0</v>
      </c>
      <c r="AF191" s="708">
        <f>IF(H191="", 0, VLOOKUP($C191, 'Sch 10.1 Rate Design'!$B$9:$K$16, 4, FALSE))</f>
        <v>0</v>
      </c>
      <c r="AG191" s="708">
        <f>IF(I191="", 0, VLOOKUP($C191, 'Sch 10.1 Rate Design'!$B$9:$K$16, 4, FALSE))</f>
        <v>0</v>
      </c>
      <c r="AH191" s="708">
        <f>IF(J191="", 0, VLOOKUP($C191, 'Sch 10.1 Rate Design'!$B$9:$K$16, 4, FALSE))</f>
        <v>0</v>
      </c>
      <c r="AI191" s="708">
        <f>IF(K191="", 0, VLOOKUP($C191, 'Sch 10.1 Rate Design'!$B$9:$K$16, 4, FALSE))</f>
        <v>0</v>
      </c>
      <c r="AJ191" s="708">
        <f>IF(L191="", 0, VLOOKUP($C191, 'Sch 10.1 Rate Design'!$B$9:$K$16, 4, FALSE))</f>
        <v>0</v>
      </c>
      <c r="AK191" s="708">
        <f>IF(M191="", 0, VLOOKUP($C191, 'Sch 10.1 Rate Design'!$B$9:$K$16, 4, FALSE))</f>
        <v>0</v>
      </c>
      <c r="AL191" s="708">
        <f>IF(N191="", 0, VLOOKUP($C191, 'Sch 10.1 Rate Design'!$B$9:$K$16, 4, FALSE))</f>
        <v>0</v>
      </c>
      <c r="AM191" s="708">
        <f>IF(O191="", 0, VLOOKUP($C191, 'Sch 10.1 Rate Design'!$B$9:$K$16, 4, FALSE))</f>
        <v>0</v>
      </c>
      <c r="AN191" s="708">
        <f>IF(P191="", 0, VLOOKUP($C191, 'Sch 10.1 Rate Design'!$B$9:$K$16, 4, FALSE))</f>
        <v>0</v>
      </c>
      <c r="AO191" s="708">
        <f>IF(Q191="", 0, VLOOKUP($C191, 'Sch 10.1 Rate Design'!$B$9:$K$16, 4, FALSE))</f>
        <v>0</v>
      </c>
      <c r="AP191" s="708">
        <f>IF(R191="", 0, VLOOKUP($C191, 'Sch 10.1 Rate Design'!$B$9:$K$16, 4, FALSE))</f>
        <v>0</v>
      </c>
      <c r="AQ191" s="707">
        <f>IF(S191="", 0, VLOOKUP($C191, 'Sch 10.1 Rate Design'!$B$9:$K$16, 4, FALSE))</f>
        <v>0</v>
      </c>
      <c r="AR191" s="706">
        <f>IF(H191="",0,+IF(H191&gt;+VLOOKUP($C191, 'Sch 10.1 Rate Design'!$B$9:$K$16, 3),IF(H191&gt;+VLOOKUP($C191, 'Sch 10.1 Rate Design'!$B$9:$K$16, 5),+VLOOKUP($C191, 'Sch 10.1 Rate Design'!$B$9:$K$16, 5)-VLOOKUP($C191, 'Sch 10.1 Rate Design'!$B$9:$K$16, 3), H191-VLOOKUP($C191, 'Sch 10.1 Rate Design'!$B$9:$K$16, 3)), 0))</f>
        <v>0</v>
      </c>
      <c r="AS191" s="393">
        <f>IF(I191="",0,+IF(I191&gt;+VLOOKUP($C191, 'Sch 10.1 Rate Design'!$B$9:$K$16, 3),IF(I191&gt;+VLOOKUP($C191, 'Sch 10.1 Rate Design'!$B$9:$K$16, 5),+VLOOKUP($C191, 'Sch 10.1 Rate Design'!$B$9:$K$16, 5)-VLOOKUP($C191, 'Sch 10.1 Rate Design'!$B$9:$K$16, 3), I191-VLOOKUP($C191, 'Sch 10.1 Rate Design'!$B$9:$K$16, 3)), 0))</f>
        <v>0</v>
      </c>
      <c r="AT191" s="393">
        <f>IF(J191="",0,+IF(J191&gt;+VLOOKUP($C191, 'Sch 10.1 Rate Design'!$B$9:$K$16, 3),IF(J191&gt;+VLOOKUP($C191, 'Sch 10.1 Rate Design'!$B$9:$K$16, 5),+VLOOKUP($C191, 'Sch 10.1 Rate Design'!$B$9:$K$16, 5)-VLOOKUP($C191, 'Sch 10.1 Rate Design'!$B$9:$K$16, 3), J191-VLOOKUP($C191, 'Sch 10.1 Rate Design'!$B$9:$K$16, 3)), 0))</f>
        <v>0</v>
      </c>
      <c r="AU191" s="393">
        <f>IF(K191="",0,+IF(K191&gt;+VLOOKUP($C191, 'Sch 10.1 Rate Design'!$B$9:$K$16, 3),IF(K191&gt;+VLOOKUP($C191, 'Sch 10.1 Rate Design'!$B$9:$K$16, 5),+VLOOKUP($C191, 'Sch 10.1 Rate Design'!$B$9:$K$16, 5)-VLOOKUP($C191, 'Sch 10.1 Rate Design'!$B$9:$K$16, 3), K191-VLOOKUP($C191, 'Sch 10.1 Rate Design'!$B$9:$K$16, 3)), 0))</f>
        <v>0</v>
      </c>
      <c r="AV191" s="393">
        <f>IF(L191="",0,+IF(L191&gt;+VLOOKUP($C191, 'Sch 10.1 Rate Design'!$B$9:$K$16, 3),IF(L191&gt;+VLOOKUP($C191, 'Sch 10.1 Rate Design'!$B$9:$K$16, 5),+VLOOKUP($C191, 'Sch 10.1 Rate Design'!$B$9:$K$16, 5)-VLOOKUP($C191, 'Sch 10.1 Rate Design'!$B$9:$K$16, 3), L191-VLOOKUP($C191, 'Sch 10.1 Rate Design'!$B$9:$K$16, 3)), 0))</f>
        <v>0</v>
      </c>
      <c r="AW191" s="393">
        <f>IF(M191="",0,+IF(M191&gt;+VLOOKUP($C191, 'Sch 10.1 Rate Design'!$B$9:$K$16, 3),IF(M191&gt;+VLOOKUP($C191, 'Sch 10.1 Rate Design'!$B$9:$K$16, 5),+VLOOKUP($C191, 'Sch 10.1 Rate Design'!$B$9:$K$16, 5)-VLOOKUP($C191, 'Sch 10.1 Rate Design'!$B$9:$K$16, 3), M191-VLOOKUP($C191, 'Sch 10.1 Rate Design'!$B$9:$K$16, 3)), 0))</f>
        <v>0</v>
      </c>
      <c r="AX191" s="393">
        <f>IF(N191="",0,+IF(N191&gt;+VLOOKUP($C191, 'Sch 10.1 Rate Design'!$B$9:$K$16, 3),IF(N191&gt;+VLOOKUP($C191, 'Sch 10.1 Rate Design'!$B$9:$K$16, 5),+VLOOKUP($C191, 'Sch 10.1 Rate Design'!$B$9:$K$16, 5)-VLOOKUP($C191, 'Sch 10.1 Rate Design'!$B$9:$K$16, 3), N191-VLOOKUP($C191, 'Sch 10.1 Rate Design'!$B$9:$K$16, 3)), 0))</f>
        <v>0</v>
      </c>
      <c r="AY191" s="393">
        <f>IF(O191="",0,+IF(O191&gt;+VLOOKUP($C191, 'Sch 10.1 Rate Design'!$B$9:$K$16, 3),IF(O191&gt;+VLOOKUP($C191, 'Sch 10.1 Rate Design'!$B$9:$K$16, 5),+VLOOKUP($C191, 'Sch 10.1 Rate Design'!$B$9:$K$16, 5)-VLOOKUP($C191, 'Sch 10.1 Rate Design'!$B$9:$K$16, 3), O191-VLOOKUP($C191, 'Sch 10.1 Rate Design'!$B$9:$K$16, 3)), 0))</f>
        <v>0</v>
      </c>
      <c r="AZ191" s="393">
        <f>IF(P191="",0,+IF(P191&gt;+VLOOKUP($C191, 'Sch 10.1 Rate Design'!$B$9:$K$16, 3),IF(P191&gt;+VLOOKUP($C191, 'Sch 10.1 Rate Design'!$B$9:$K$16, 5),+VLOOKUP($C191, 'Sch 10.1 Rate Design'!$B$9:$K$16, 5)-VLOOKUP($C191, 'Sch 10.1 Rate Design'!$B$9:$K$16, 3), P191-VLOOKUP($C191, 'Sch 10.1 Rate Design'!$B$9:$K$16, 3)), 0))</f>
        <v>0</v>
      </c>
      <c r="BA191" s="393">
        <f>IF(Q191="",0,+IF(Q191&gt;+VLOOKUP($C191, 'Sch 10.1 Rate Design'!$B$9:$K$16, 3),IF(Q191&gt;+VLOOKUP($C191, 'Sch 10.1 Rate Design'!$B$9:$K$16, 5),+VLOOKUP($C191, 'Sch 10.1 Rate Design'!$B$9:$K$16, 5)-VLOOKUP($C191, 'Sch 10.1 Rate Design'!$B$9:$K$16, 3), Q191-VLOOKUP($C191, 'Sch 10.1 Rate Design'!$B$9:$K$16, 3)), 0))</f>
        <v>0</v>
      </c>
      <c r="BB191" s="393">
        <f>IF(R191="",0,+IF(R191&gt;+VLOOKUP($C191, 'Sch 10.1 Rate Design'!$B$9:$K$16, 3),IF(R191&gt;+VLOOKUP($C191, 'Sch 10.1 Rate Design'!$B$9:$K$16, 5),+VLOOKUP($C191, 'Sch 10.1 Rate Design'!$B$9:$K$16, 5)-VLOOKUP($C191, 'Sch 10.1 Rate Design'!$B$9:$K$16, 3), R191-VLOOKUP($C191, 'Sch 10.1 Rate Design'!$B$9:$K$16, 3)), 0))</f>
        <v>0</v>
      </c>
      <c r="BC191" s="705">
        <f>IF(S191="",0,+IF(S191&gt;+VLOOKUP($C191, 'Sch 10.1 Rate Design'!$B$9:$K$16, 3),IF(S191&gt;+VLOOKUP($C191, 'Sch 10.1 Rate Design'!$B$9:$K$16, 5),+VLOOKUP($C191, 'Sch 10.1 Rate Design'!$B$9:$K$16, 5)-VLOOKUP($C191, 'Sch 10.1 Rate Design'!$B$9:$K$16, 3), S191-VLOOKUP($C191, 'Sch 10.1 Rate Design'!$B$9:$K$16, 3)), 0))</f>
        <v>0</v>
      </c>
      <c r="BD191" s="708">
        <f>IF(H191="", 0, AR191/'Sch 10.1 Rate Design'!$Z$24*VLOOKUP($C191, 'Sch 10.1 Rate Design'!$B$9:$K$16, 6, FALSE))</f>
        <v>0</v>
      </c>
      <c r="BE191" s="708">
        <f>IF(I191="", 0, AS191/'Sch 10.1 Rate Design'!$Z$24*VLOOKUP($C191, 'Sch 10.1 Rate Design'!$B$9:$K$16, 6, FALSE))</f>
        <v>0</v>
      </c>
      <c r="BF191" s="708">
        <f>IF(J191="", 0, AT191/'Sch 10.1 Rate Design'!$Z$24*VLOOKUP($C191, 'Sch 10.1 Rate Design'!$B$9:$K$16, 6, FALSE))</f>
        <v>0</v>
      </c>
      <c r="BG191" s="708">
        <f>IF(K191="", 0, AU191/'Sch 10.1 Rate Design'!$Z$24*VLOOKUP($C191, 'Sch 10.1 Rate Design'!$B$9:$K$16, 6, FALSE))</f>
        <v>0</v>
      </c>
      <c r="BH191" s="708">
        <f>IF(L191="", 0, AV191/'Sch 10.1 Rate Design'!$Z$24*VLOOKUP($C191, 'Sch 10.1 Rate Design'!$B$9:$K$16, 6, FALSE))</f>
        <v>0</v>
      </c>
      <c r="BI191" s="708">
        <f>IF(M191="", 0, AW191/'Sch 10.1 Rate Design'!$Z$24*VLOOKUP($C191, 'Sch 10.1 Rate Design'!$B$9:$K$16, 6, FALSE))</f>
        <v>0</v>
      </c>
      <c r="BJ191" s="708">
        <f>IF(N191="", 0, AX191/'Sch 10.1 Rate Design'!$Z$24*VLOOKUP($C191, 'Sch 10.1 Rate Design'!$B$9:$K$16, 6, FALSE))</f>
        <v>0</v>
      </c>
      <c r="BK191" s="708">
        <f>IF(O191="", 0, AY191/'Sch 10.1 Rate Design'!$Z$24*VLOOKUP($C191, 'Sch 10.1 Rate Design'!$B$9:$K$16, 6, FALSE))</f>
        <v>0</v>
      </c>
      <c r="BL191" s="708">
        <f>IF(P191="", 0, AZ191/'Sch 10.1 Rate Design'!$Z$24*VLOOKUP($C191, 'Sch 10.1 Rate Design'!$B$9:$K$16, 6, FALSE))</f>
        <v>0</v>
      </c>
      <c r="BM191" s="708">
        <f>IF(Q191="", 0, BA191/'Sch 10.1 Rate Design'!$Z$24*VLOOKUP($C191, 'Sch 10.1 Rate Design'!$B$9:$K$16, 6, FALSE))</f>
        <v>0</v>
      </c>
      <c r="BN191" s="708">
        <f>IF(R191="", 0, BB191/'Sch 10.1 Rate Design'!$Z$24*VLOOKUP($C191, 'Sch 10.1 Rate Design'!$B$9:$K$16, 6, FALSE))</f>
        <v>0</v>
      </c>
      <c r="BO191" s="707">
        <f>IF(S191="", 0, BC191/'Sch 10.1 Rate Design'!$Z$24*VLOOKUP($C191, 'Sch 10.1 Rate Design'!$B$9:$K$16, 6, FALSE))</f>
        <v>0</v>
      </c>
      <c r="BP191" s="393">
        <f>IF(H191="",0,+IF(H191&gt;+VLOOKUP($C191, 'Sch 10.1 Rate Design'!$B$9:$K$16, 5),IF(H191&gt;+VLOOKUP($C191, 'Sch 10.1 Rate Design'!$B$9:$K$16, 7),+VLOOKUP($C191, 'Sch 10.1 Rate Design'!$B$9:$K$16, 7)-VLOOKUP($C191, 'Sch 10.1 Rate Design'!$B$9:$K$16, 5), H191-VLOOKUP($C191, 'Sch 10.1 Rate Design'!$B$9:$K$16, 5)), 0))</f>
        <v>0</v>
      </c>
      <c r="BQ191" s="393">
        <f>IF(I191="",0,+IF(I191&gt;+VLOOKUP($C191, 'Sch 10.1 Rate Design'!$B$9:$K$16, 5),IF(I191&gt;+VLOOKUP($C191, 'Sch 10.1 Rate Design'!$B$9:$K$16, 7),+VLOOKUP($C191, 'Sch 10.1 Rate Design'!$B$9:$K$16, 7)-VLOOKUP($C191, 'Sch 10.1 Rate Design'!$B$9:$K$16, 5), I191-VLOOKUP($C191, 'Sch 10.1 Rate Design'!$B$9:$K$16, 5)), 0))</f>
        <v>0</v>
      </c>
      <c r="BR191" s="393">
        <f>IF(J191="",0,+IF(J191&gt;+VLOOKUP($C191, 'Sch 10.1 Rate Design'!$B$9:$K$16, 5),IF(J191&gt;+VLOOKUP($C191, 'Sch 10.1 Rate Design'!$B$9:$K$16, 7),+VLOOKUP($C191, 'Sch 10.1 Rate Design'!$B$9:$K$16, 7)-VLOOKUP($C191, 'Sch 10.1 Rate Design'!$B$9:$K$16, 5), J191-VLOOKUP($C191, 'Sch 10.1 Rate Design'!$B$9:$K$16, 5)), 0))</f>
        <v>0</v>
      </c>
      <c r="BS191" s="393">
        <f>IF(K191="",0,+IF(K191&gt;+VLOOKUP($C191, 'Sch 10.1 Rate Design'!$B$9:$K$16, 5),IF(K191&gt;+VLOOKUP($C191, 'Sch 10.1 Rate Design'!$B$9:$K$16, 7),+VLOOKUP($C191, 'Sch 10.1 Rate Design'!$B$9:$K$16, 7)-VLOOKUP($C191, 'Sch 10.1 Rate Design'!$B$9:$K$16, 5), K191-VLOOKUP($C191, 'Sch 10.1 Rate Design'!$B$9:$K$16, 5)), 0))</f>
        <v>0</v>
      </c>
      <c r="BT191" s="393">
        <f>IF(L191="",0,+IF(L191&gt;+VLOOKUP($C191, 'Sch 10.1 Rate Design'!$B$9:$K$16, 5),IF(L191&gt;+VLOOKUP($C191, 'Sch 10.1 Rate Design'!$B$9:$K$16, 7),+VLOOKUP($C191, 'Sch 10.1 Rate Design'!$B$9:$K$16, 7)-VLOOKUP($C191, 'Sch 10.1 Rate Design'!$B$9:$K$16, 5), L191-VLOOKUP($C191, 'Sch 10.1 Rate Design'!$B$9:$K$16, 5)), 0))</f>
        <v>0</v>
      </c>
      <c r="BU191" s="393">
        <f>IF(M191="",0,+IF(M191&gt;+VLOOKUP($C191, 'Sch 10.1 Rate Design'!$B$9:$K$16, 5),IF(M191&gt;+VLOOKUP($C191, 'Sch 10.1 Rate Design'!$B$9:$K$16, 7),+VLOOKUP($C191, 'Sch 10.1 Rate Design'!$B$9:$K$16, 7)-VLOOKUP($C191, 'Sch 10.1 Rate Design'!$B$9:$K$16, 5), M191-VLOOKUP($C191, 'Sch 10.1 Rate Design'!$B$9:$K$16, 5)), 0))</f>
        <v>0</v>
      </c>
      <c r="BV191" s="393">
        <f>IF(N191="",0,+IF(N191&gt;+VLOOKUP($C191, 'Sch 10.1 Rate Design'!$B$9:$K$16, 5),IF(N191&gt;+VLOOKUP($C191, 'Sch 10.1 Rate Design'!$B$9:$K$16, 7),+VLOOKUP($C191, 'Sch 10.1 Rate Design'!$B$9:$K$16, 7)-VLOOKUP($C191, 'Sch 10.1 Rate Design'!$B$9:$K$16, 5), N191-VLOOKUP($C191, 'Sch 10.1 Rate Design'!$B$9:$K$16, 5)), 0))</f>
        <v>0</v>
      </c>
      <c r="BW191" s="393">
        <f>IF(O191="",0,+IF(O191&gt;+VLOOKUP($C191, 'Sch 10.1 Rate Design'!$B$9:$K$16, 5),IF(O191&gt;+VLOOKUP($C191, 'Sch 10.1 Rate Design'!$B$9:$K$16, 7),+VLOOKUP($C191, 'Sch 10.1 Rate Design'!$B$9:$K$16, 7)-VLOOKUP($C191, 'Sch 10.1 Rate Design'!$B$9:$K$16, 5), O191-VLOOKUP($C191, 'Sch 10.1 Rate Design'!$B$9:$K$16, 5)), 0))</f>
        <v>0</v>
      </c>
      <c r="BX191" s="393">
        <f>IF(P191="",0,+IF(P191&gt;+VLOOKUP($C191, 'Sch 10.1 Rate Design'!$B$9:$K$16, 5),IF(P191&gt;+VLOOKUP($C191, 'Sch 10.1 Rate Design'!$B$9:$K$16, 7),+VLOOKUP($C191, 'Sch 10.1 Rate Design'!$B$9:$K$16, 7)-VLOOKUP($C191, 'Sch 10.1 Rate Design'!$B$9:$K$16, 5), P191-VLOOKUP($C191, 'Sch 10.1 Rate Design'!$B$9:$K$16, 5)), 0))</f>
        <v>0</v>
      </c>
      <c r="BY191" s="393">
        <f>IF(Q191="",0,+IF(Q191&gt;+VLOOKUP($C191, 'Sch 10.1 Rate Design'!$B$9:$K$16, 5),IF(Q191&gt;+VLOOKUP($C191, 'Sch 10.1 Rate Design'!$B$9:$K$16, 7),+VLOOKUP($C191, 'Sch 10.1 Rate Design'!$B$9:$K$16, 7)-VLOOKUP($C191, 'Sch 10.1 Rate Design'!$B$9:$K$16, 5), Q191-VLOOKUP($C191, 'Sch 10.1 Rate Design'!$B$9:$K$16, 5)), 0))</f>
        <v>0</v>
      </c>
      <c r="BZ191" s="393">
        <f>IF(R191="",0,+IF(R191&gt;+VLOOKUP($C191, 'Sch 10.1 Rate Design'!$B$9:$K$16, 5),IF(R191&gt;+VLOOKUP($C191, 'Sch 10.1 Rate Design'!$B$9:$K$16, 7),+VLOOKUP($C191, 'Sch 10.1 Rate Design'!$B$9:$K$16, 7)-VLOOKUP($C191, 'Sch 10.1 Rate Design'!$B$9:$K$16, 5), R191-VLOOKUP($C191, 'Sch 10.1 Rate Design'!$B$9:$K$16, 5)), 0))</f>
        <v>0</v>
      </c>
      <c r="CA191" s="705">
        <f>IF(S191="",0,+IF(S191&gt;+VLOOKUP($C191, 'Sch 10.1 Rate Design'!$B$9:$K$16, 5),IF(S191&gt;+VLOOKUP($C191, 'Sch 10.1 Rate Design'!$B$9:$K$16, 7),+VLOOKUP($C191, 'Sch 10.1 Rate Design'!$B$9:$K$16, 7)-VLOOKUP($C191, 'Sch 10.1 Rate Design'!$B$9:$K$16, 5), S191-VLOOKUP($C191, 'Sch 10.1 Rate Design'!$B$9:$K$16, 5)), 0))</f>
        <v>0</v>
      </c>
      <c r="CB191" s="708">
        <f>IF(H191="", 0, BP191/'Sch 10.1 Rate Design'!$Z$24*VLOOKUP($C191, 'Sch 10.1 Rate Design'!$B$9:$K$16, 8, FALSE))</f>
        <v>0</v>
      </c>
      <c r="CC191" s="708">
        <f>IF(I191="", 0, BQ191/'Sch 10.1 Rate Design'!$Z$24*VLOOKUP($C191, 'Sch 10.1 Rate Design'!$B$9:$K$16, 8, FALSE))</f>
        <v>0</v>
      </c>
      <c r="CD191" s="708">
        <f>IF(J191="", 0, BR191/'Sch 10.1 Rate Design'!$Z$24*VLOOKUP($C191, 'Sch 10.1 Rate Design'!$B$9:$K$16, 8, FALSE))</f>
        <v>0</v>
      </c>
      <c r="CE191" s="708">
        <f>IF(K191="", 0, BS191/'Sch 10.1 Rate Design'!$Z$24*VLOOKUP($C191, 'Sch 10.1 Rate Design'!$B$9:$K$16, 8, FALSE))</f>
        <v>0</v>
      </c>
      <c r="CF191" s="708">
        <f>IF(L191="", 0, BT191/'Sch 10.1 Rate Design'!$Z$24*VLOOKUP($C191, 'Sch 10.1 Rate Design'!$B$9:$K$16, 8, FALSE))</f>
        <v>0</v>
      </c>
      <c r="CG191" s="708">
        <f>IF(M191="", 0, BU191/'Sch 10.1 Rate Design'!$Z$24*VLOOKUP($C191, 'Sch 10.1 Rate Design'!$B$9:$K$16, 8, FALSE))</f>
        <v>0</v>
      </c>
      <c r="CH191" s="708">
        <f>IF(N191="", 0, BV191/'Sch 10.1 Rate Design'!$Z$24*VLOOKUP($C191, 'Sch 10.1 Rate Design'!$B$9:$K$16, 8, FALSE))</f>
        <v>0</v>
      </c>
      <c r="CI191" s="708">
        <f>IF(O191="", 0, BW191/'Sch 10.1 Rate Design'!$Z$24*VLOOKUP($C191, 'Sch 10.1 Rate Design'!$B$9:$K$16, 8, FALSE))</f>
        <v>0</v>
      </c>
      <c r="CJ191" s="708">
        <f>IF(P191="", 0, BX191/'Sch 10.1 Rate Design'!$Z$24*VLOOKUP($C191, 'Sch 10.1 Rate Design'!$B$9:$K$16, 8, FALSE))</f>
        <v>0</v>
      </c>
      <c r="CK191" s="708">
        <f>IF(Q191="", 0, BY191/'Sch 10.1 Rate Design'!$Z$24*VLOOKUP($C191, 'Sch 10.1 Rate Design'!$B$9:$K$16, 8, FALSE))</f>
        <v>0</v>
      </c>
      <c r="CL191" s="708">
        <f>IF(R191="", 0, BZ191/'Sch 10.1 Rate Design'!$Z$24*VLOOKUP($C191, 'Sch 10.1 Rate Design'!$B$9:$K$16, 8, FALSE))</f>
        <v>0</v>
      </c>
      <c r="CM191" s="707">
        <f>IF(S191="", 0, CA191/'Sch 10.1 Rate Design'!$Z$24*VLOOKUP($C191, 'Sch 10.1 Rate Design'!$B$9:$K$16, 8, FALSE))</f>
        <v>0</v>
      </c>
      <c r="CN191" s="393">
        <f>IF(H191="",0,IF(H191&gt;VLOOKUP($C191,'Sch 10.1 Rate Design'!$B$9:$K$16,9,FALSE),H191-VLOOKUP($C191,'Sch 10.1 Rate Design'!$B$9:$K$16,9,FALSE),0))</f>
        <v>0</v>
      </c>
      <c r="CO191" s="393">
        <f>IF(I191="",0,IF(I191&gt;VLOOKUP($C191,'Sch 10.1 Rate Design'!$B$9:$K$16,9,FALSE),I191-VLOOKUP($C191,'Sch 10.1 Rate Design'!$B$9:$K$16,9,FALSE),0))</f>
        <v>0</v>
      </c>
      <c r="CP191" s="393">
        <f>IF(J191="",0,IF(J191&gt;VLOOKUP($C191,'Sch 10.1 Rate Design'!$B$9:$K$16,9,FALSE),J191-VLOOKUP($C191,'Sch 10.1 Rate Design'!$B$9:$K$16,9,FALSE),0))</f>
        <v>0</v>
      </c>
      <c r="CQ191" s="393">
        <f>IF(K191="",0,IF(K191&gt;VLOOKUP($C191,'Sch 10.1 Rate Design'!$B$9:$K$16,9,FALSE),K191-VLOOKUP($C191,'Sch 10.1 Rate Design'!$B$9:$K$16,9,FALSE),0))</f>
        <v>0</v>
      </c>
      <c r="CR191" s="393">
        <f>IF(L191="",0,IF(L191&gt;VLOOKUP($C191,'Sch 10.1 Rate Design'!$B$9:$K$16,9,FALSE),L191-VLOOKUP($C191,'Sch 10.1 Rate Design'!$B$9:$K$16,9,FALSE),0))</f>
        <v>0</v>
      </c>
      <c r="CS191" s="393">
        <f>IF(M191="",0,IF(M191&gt;VLOOKUP($C191,'Sch 10.1 Rate Design'!$B$9:$K$16,9,FALSE),M191-VLOOKUP($C191,'Sch 10.1 Rate Design'!$B$9:$K$16,9,FALSE),0))</f>
        <v>0</v>
      </c>
      <c r="CT191" s="393">
        <f>IF(N191="",0,IF(N191&gt;VLOOKUP($C191,'Sch 10.1 Rate Design'!$B$9:$K$16,9,FALSE),N191-VLOOKUP($C191,'Sch 10.1 Rate Design'!$B$9:$K$16,9,FALSE),0))</f>
        <v>0</v>
      </c>
      <c r="CU191" s="393">
        <f>IF(O191="",0,IF(O191&gt;VLOOKUP($C191,'Sch 10.1 Rate Design'!$B$9:$K$16,9,FALSE),O191-VLOOKUP($C191,'Sch 10.1 Rate Design'!$B$9:$K$16,9,FALSE),0))</f>
        <v>0</v>
      </c>
      <c r="CV191" s="393">
        <f>IF(P191="",0,IF(P191&gt;VLOOKUP($C191,'Sch 10.1 Rate Design'!$B$9:$K$16,9,FALSE),P191-VLOOKUP($C191,'Sch 10.1 Rate Design'!$B$9:$K$16,9,FALSE),0))</f>
        <v>0</v>
      </c>
      <c r="CW191" s="393">
        <f>IF(Q191="",0,IF(Q191&gt;VLOOKUP($C191,'Sch 10.1 Rate Design'!$B$9:$K$16,9,FALSE),Q191-VLOOKUP($C191,'Sch 10.1 Rate Design'!$B$9:$K$16,9,FALSE),0))</f>
        <v>0</v>
      </c>
      <c r="CX191" s="393">
        <f>IF(R191="",0,IF(R191&gt;VLOOKUP($C191,'Sch 10.1 Rate Design'!$B$9:$K$16,9,FALSE),R191-VLOOKUP($C191,'Sch 10.1 Rate Design'!$B$9:$K$16,9,FALSE),0))</f>
        <v>0</v>
      </c>
      <c r="CY191" s="705">
        <f>IF(S191="",0,IF(S191&gt;VLOOKUP($C191,'Sch 10.1 Rate Design'!$B$9:$K$16,9,FALSE),S191-VLOOKUP($C191,'Sch 10.1 Rate Design'!$B$9:$K$16,9,FALSE),0))</f>
        <v>0</v>
      </c>
      <c r="CZ191" s="708">
        <f>IF(H191="", 0, CN191/'Sch 10.1 Rate Design'!$Z$24*VLOOKUP($C191, 'Sch 10.1 Rate Design'!$B$9:$K$16, 10, FALSE))</f>
        <v>0</v>
      </c>
      <c r="DA191" s="708">
        <f>IF(I191="", 0, CO191/'Sch 10.1 Rate Design'!$Z$24*VLOOKUP($C191, 'Sch 10.1 Rate Design'!$B$9:$K$16, 10, FALSE))</f>
        <v>0</v>
      </c>
      <c r="DB191" s="708">
        <f>IF(J191="", 0, CP191/'Sch 10.1 Rate Design'!$Z$24*VLOOKUP($C191, 'Sch 10.1 Rate Design'!$B$9:$K$16, 10, FALSE))</f>
        <v>0</v>
      </c>
      <c r="DC191" s="708">
        <f>IF(K191="", 0, CQ191/'Sch 10.1 Rate Design'!$Z$24*VLOOKUP($C191, 'Sch 10.1 Rate Design'!$B$9:$K$16, 10, FALSE))</f>
        <v>0</v>
      </c>
      <c r="DD191" s="708">
        <f>IF(L191="", 0, CR191/'Sch 10.1 Rate Design'!$Z$24*VLOOKUP($C191, 'Sch 10.1 Rate Design'!$B$9:$K$16, 10, FALSE))</f>
        <v>0</v>
      </c>
      <c r="DE191" s="708">
        <f>IF(M191="", 0, CS191/'Sch 10.1 Rate Design'!$Z$24*VLOOKUP($C191, 'Sch 10.1 Rate Design'!$B$9:$K$16, 10, FALSE))</f>
        <v>0</v>
      </c>
      <c r="DF191" s="708">
        <f>IF(N191="", 0, CT191/'Sch 10.1 Rate Design'!$Z$24*VLOOKUP($C191, 'Sch 10.1 Rate Design'!$B$9:$K$16, 10, FALSE))</f>
        <v>0</v>
      </c>
      <c r="DG191" s="708">
        <f>IF(O191="", 0, CU191/'Sch 10.1 Rate Design'!$Z$24*VLOOKUP($C191, 'Sch 10.1 Rate Design'!$B$9:$K$16, 10, FALSE))</f>
        <v>0</v>
      </c>
      <c r="DH191" s="708">
        <f>IF(P191="", 0, CV191/'Sch 10.1 Rate Design'!$Z$24*VLOOKUP($C191, 'Sch 10.1 Rate Design'!$B$9:$K$16, 10, FALSE))</f>
        <v>0</v>
      </c>
      <c r="DI191" s="708">
        <f>IF(Q191="", 0, CW191/'Sch 10.1 Rate Design'!$Z$24*VLOOKUP($C191, 'Sch 10.1 Rate Design'!$B$9:$K$16, 10, FALSE))</f>
        <v>0</v>
      </c>
      <c r="DJ191" s="708">
        <f>IF(R191="", 0, CX191/'Sch 10.1 Rate Design'!$Z$24*VLOOKUP($C191, 'Sch 10.1 Rate Design'!$B$9:$K$16, 10, FALSE))</f>
        <v>0</v>
      </c>
      <c r="DK191" s="707">
        <f>IF(S191="", 0, CY191/'Sch 10.1 Rate Design'!$Z$24*VLOOKUP($C191, 'Sch 10.1 Rate Design'!$B$9:$K$16, 10, FALSE))</f>
        <v>0</v>
      </c>
      <c r="DL191" s="706">
        <f>IF(H191="", 0, VLOOKUP($C191, 'Sch 10.1 Rate Design'!$B$9:$K$16, 3, FALSE))</f>
        <v>0</v>
      </c>
      <c r="DM191" s="393">
        <f>IF(I191="", 0, VLOOKUP($C191, 'Sch 10.1 Rate Design'!$B$9:$K$16, 3, FALSE))</f>
        <v>0</v>
      </c>
      <c r="DN191" s="393">
        <f>IF(J191="", 0, VLOOKUP($C191, 'Sch 10.1 Rate Design'!$B$9:$K$16, 3, FALSE))</f>
        <v>0</v>
      </c>
      <c r="DO191" s="393">
        <f>IF(K191="", 0, VLOOKUP($C191, 'Sch 10.1 Rate Design'!$B$9:$K$16, 3, FALSE))</f>
        <v>0</v>
      </c>
      <c r="DP191" s="393">
        <f>IF(L191="", 0, VLOOKUP($C191, 'Sch 10.1 Rate Design'!$B$9:$K$16, 3, FALSE))</f>
        <v>0</v>
      </c>
      <c r="DQ191" s="393">
        <f>IF(M191="", 0, VLOOKUP($C191, 'Sch 10.1 Rate Design'!$B$9:$K$16, 3, FALSE))</f>
        <v>0</v>
      </c>
      <c r="DR191" s="393">
        <f>IF(N191="", 0, VLOOKUP($C191, 'Sch 10.1 Rate Design'!$B$9:$K$16, 3, FALSE))</f>
        <v>0</v>
      </c>
      <c r="DS191" s="393">
        <f>IF(O191="", 0, VLOOKUP($C191, 'Sch 10.1 Rate Design'!$B$9:$K$16, 3, FALSE))</f>
        <v>0</v>
      </c>
      <c r="DT191" s="393">
        <f>IF(P191="", 0, VLOOKUP($C191, 'Sch 10.1 Rate Design'!$B$9:$K$16, 3, FALSE))</f>
        <v>0</v>
      </c>
      <c r="DU191" s="393">
        <f>IF(Q191="", 0, VLOOKUP($C191, 'Sch 10.1 Rate Design'!$B$9:$K$16, 3, FALSE))</f>
        <v>0</v>
      </c>
      <c r="DV191" s="393">
        <f>IF(R191="", 0, VLOOKUP($C191, 'Sch 10.1 Rate Design'!$B$9:$K$16, 3, FALSE))</f>
        <v>0</v>
      </c>
      <c r="DW191" s="705">
        <f>IF(S191="", 0, VLOOKUP($C191, 'Sch 10.1 Rate Design'!$B$9:$K$16, 3, FALSE))</f>
        <v>0</v>
      </c>
      <c r="DX191" s="393"/>
      <c r="DY191" s="393"/>
      <c r="DZ191" s="393"/>
      <c r="EA191" s="393"/>
      <c r="EB191" s="393"/>
      <c r="EC191" s="393"/>
      <c r="ED191" s="393"/>
      <c r="EE191" s="393"/>
      <c r="EF191" s="393"/>
      <c r="EG191" s="393"/>
      <c r="EH191" s="393"/>
      <c r="EI191" s="393"/>
      <c r="EJ191" s="393"/>
    </row>
    <row r="192" spans="1:140">
      <c r="A192" s="393">
        <f>Input!AH188</f>
        <v>0</v>
      </c>
      <c r="B192" s="393">
        <v>182</v>
      </c>
      <c r="C192" s="690">
        <f>Input!AI188</f>
        <v>0.625</v>
      </c>
      <c r="D192" s="709">
        <f t="shared" si="51"/>
        <v>0</v>
      </c>
      <c r="E192" s="709">
        <f>IF('Sch 10.1 Rate Design'!$AB$24="Monthly", AVERAGE(T192,U192,V192,W192,X192,Y192,Z192,AA192,AB192,AC192,AD192,AE192), AVERAGE(T192,V192,X192,Z192,AB192,AD192))</f>
        <v>0</v>
      </c>
      <c r="F192" s="393">
        <f t="shared" si="38"/>
        <v>0</v>
      </c>
      <c r="G192" s="705" t="e">
        <f>IF('Sch 10.1 Rate Design'!$AB$24="Monthly", AVERAGE(H192,I192,J192,K192,L192,M192,N192,O192,P192,Q192,R192,S192), AVERAGE(H192,J192,L192,N192,P192,R192))</f>
        <v>#DIV/0!</v>
      </c>
      <c r="H192" s="393" t="str">
        <f>IF(Input!AJ188="", "", Input!AJ188)</f>
        <v/>
      </c>
      <c r="I192" s="393" t="str">
        <f>IF(Input!AK188="", "", Input!AK188)</f>
        <v/>
      </c>
      <c r="J192" s="393" t="str">
        <f>IF(Input!AL188="", "", Input!AL188)</f>
        <v/>
      </c>
      <c r="K192" s="393" t="str">
        <f>IF(Input!AM188="", "", Input!AM188)</f>
        <v/>
      </c>
      <c r="L192" s="393" t="str">
        <f>IF(Input!AN188="", "", Input!AN188)</f>
        <v/>
      </c>
      <c r="M192" s="393" t="str">
        <f>IF(Input!AO188="", "", Input!AO188)</f>
        <v/>
      </c>
      <c r="N192" s="393" t="str">
        <f>IF(Input!AP188="", "", Input!AP188)</f>
        <v/>
      </c>
      <c r="O192" s="393" t="str">
        <f>IF(Input!AQ188="", "", Input!AQ188)</f>
        <v/>
      </c>
      <c r="P192" s="393" t="str">
        <f>IF(Input!AR188="", "", Input!AR188)</f>
        <v/>
      </c>
      <c r="Q192" s="393" t="str">
        <f>IF(Input!AS188="", "", Input!AS188)</f>
        <v/>
      </c>
      <c r="R192" s="393" t="str">
        <f>IF(Input!AT188="", "", Input!AT188)</f>
        <v/>
      </c>
      <c r="S192" s="393" t="str">
        <f>IF(Input!AU188="", "", Input!AU188)</f>
        <v/>
      </c>
      <c r="T192" s="708">
        <f t="shared" si="39"/>
        <v>0</v>
      </c>
      <c r="U192" s="708">
        <f t="shared" si="40"/>
        <v>0</v>
      </c>
      <c r="V192" s="708">
        <f t="shared" si="41"/>
        <v>0</v>
      </c>
      <c r="W192" s="708">
        <f t="shared" si="42"/>
        <v>0</v>
      </c>
      <c r="X192" s="708">
        <f t="shared" si="43"/>
        <v>0</v>
      </c>
      <c r="Y192" s="708">
        <f t="shared" si="44"/>
        <v>0</v>
      </c>
      <c r="Z192" s="708">
        <f t="shared" si="45"/>
        <v>0</v>
      </c>
      <c r="AA192" s="708">
        <f t="shared" si="46"/>
        <v>0</v>
      </c>
      <c r="AB192" s="708">
        <f t="shared" si="47"/>
        <v>0</v>
      </c>
      <c r="AC192" s="708">
        <f t="shared" si="48"/>
        <v>0</v>
      </c>
      <c r="AD192" s="708">
        <f t="shared" si="49"/>
        <v>0</v>
      </c>
      <c r="AE192" s="707">
        <f t="shared" si="50"/>
        <v>0</v>
      </c>
      <c r="AF192" s="708">
        <f>IF(H192="", 0, VLOOKUP($C192, 'Sch 10.1 Rate Design'!$B$9:$K$16, 4, FALSE))</f>
        <v>0</v>
      </c>
      <c r="AG192" s="708">
        <f>IF(I192="", 0, VLOOKUP($C192, 'Sch 10.1 Rate Design'!$B$9:$K$16, 4, FALSE))</f>
        <v>0</v>
      </c>
      <c r="AH192" s="708">
        <f>IF(J192="", 0, VLOOKUP($C192, 'Sch 10.1 Rate Design'!$B$9:$K$16, 4, FALSE))</f>
        <v>0</v>
      </c>
      <c r="AI192" s="708">
        <f>IF(K192="", 0, VLOOKUP($C192, 'Sch 10.1 Rate Design'!$B$9:$K$16, 4, FALSE))</f>
        <v>0</v>
      </c>
      <c r="AJ192" s="708">
        <f>IF(L192="", 0, VLOOKUP($C192, 'Sch 10.1 Rate Design'!$B$9:$K$16, 4, FALSE))</f>
        <v>0</v>
      </c>
      <c r="AK192" s="708">
        <f>IF(M192="", 0, VLOOKUP($C192, 'Sch 10.1 Rate Design'!$B$9:$K$16, 4, FALSE))</f>
        <v>0</v>
      </c>
      <c r="AL192" s="708">
        <f>IF(N192="", 0, VLOOKUP($C192, 'Sch 10.1 Rate Design'!$B$9:$K$16, 4, FALSE))</f>
        <v>0</v>
      </c>
      <c r="AM192" s="708">
        <f>IF(O192="", 0, VLOOKUP($C192, 'Sch 10.1 Rate Design'!$B$9:$K$16, 4, FALSE))</f>
        <v>0</v>
      </c>
      <c r="AN192" s="708">
        <f>IF(P192="", 0, VLOOKUP($C192, 'Sch 10.1 Rate Design'!$B$9:$K$16, 4, FALSE))</f>
        <v>0</v>
      </c>
      <c r="AO192" s="708">
        <f>IF(Q192="", 0, VLOOKUP($C192, 'Sch 10.1 Rate Design'!$B$9:$K$16, 4, FALSE))</f>
        <v>0</v>
      </c>
      <c r="AP192" s="708">
        <f>IF(R192="", 0, VLOOKUP($C192, 'Sch 10.1 Rate Design'!$B$9:$K$16, 4, FALSE))</f>
        <v>0</v>
      </c>
      <c r="AQ192" s="707">
        <f>IF(S192="", 0, VLOOKUP($C192, 'Sch 10.1 Rate Design'!$B$9:$K$16, 4, FALSE))</f>
        <v>0</v>
      </c>
      <c r="AR192" s="706">
        <f>IF(H192="",0,+IF(H192&gt;+VLOOKUP($C192, 'Sch 10.1 Rate Design'!$B$9:$K$16, 3),IF(H192&gt;+VLOOKUP($C192, 'Sch 10.1 Rate Design'!$B$9:$K$16, 5),+VLOOKUP($C192, 'Sch 10.1 Rate Design'!$B$9:$K$16, 5)-VLOOKUP($C192, 'Sch 10.1 Rate Design'!$B$9:$K$16, 3), H192-VLOOKUP($C192, 'Sch 10.1 Rate Design'!$B$9:$K$16, 3)), 0))</f>
        <v>0</v>
      </c>
      <c r="AS192" s="393">
        <f>IF(I192="",0,+IF(I192&gt;+VLOOKUP($C192, 'Sch 10.1 Rate Design'!$B$9:$K$16, 3),IF(I192&gt;+VLOOKUP($C192, 'Sch 10.1 Rate Design'!$B$9:$K$16, 5),+VLOOKUP($C192, 'Sch 10.1 Rate Design'!$B$9:$K$16, 5)-VLOOKUP($C192, 'Sch 10.1 Rate Design'!$B$9:$K$16, 3), I192-VLOOKUP($C192, 'Sch 10.1 Rate Design'!$B$9:$K$16, 3)), 0))</f>
        <v>0</v>
      </c>
      <c r="AT192" s="393">
        <f>IF(J192="",0,+IF(J192&gt;+VLOOKUP($C192, 'Sch 10.1 Rate Design'!$B$9:$K$16, 3),IF(J192&gt;+VLOOKUP($C192, 'Sch 10.1 Rate Design'!$B$9:$K$16, 5),+VLOOKUP($C192, 'Sch 10.1 Rate Design'!$B$9:$K$16, 5)-VLOOKUP($C192, 'Sch 10.1 Rate Design'!$B$9:$K$16, 3), J192-VLOOKUP($C192, 'Sch 10.1 Rate Design'!$B$9:$K$16, 3)), 0))</f>
        <v>0</v>
      </c>
      <c r="AU192" s="393">
        <f>IF(K192="",0,+IF(K192&gt;+VLOOKUP($C192, 'Sch 10.1 Rate Design'!$B$9:$K$16, 3),IF(K192&gt;+VLOOKUP($C192, 'Sch 10.1 Rate Design'!$B$9:$K$16, 5),+VLOOKUP($C192, 'Sch 10.1 Rate Design'!$B$9:$K$16, 5)-VLOOKUP($C192, 'Sch 10.1 Rate Design'!$B$9:$K$16, 3), K192-VLOOKUP($C192, 'Sch 10.1 Rate Design'!$B$9:$K$16, 3)), 0))</f>
        <v>0</v>
      </c>
      <c r="AV192" s="393">
        <f>IF(L192="",0,+IF(L192&gt;+VLOOKUP($C192, 'Sch 10.1 Rate Design'!$B$9:$K$16, 3),IF(L192&gt;+VLOOKUP($C192, 'Sch 10.1 Rate Design'!$B$9:$K$16, 5),+VLOOKUP($C192, 'Sch 10.1 Rate Design'!$B$9:$K$16, 5)-VLOOKUP($C192, 'Sch 10.1 Rate Design'!$B$9:$K$16, 3), L192-VLOOKUP($C192, 'Sch 10.1 Rate Design'!$B$9:$K$16, 3)), 0))</f>
        <v>0</v>
      </c>
      <c r="AW192" s="393">
        <f>IF(M192="",0,+IF(M192&gt;+VLOOKUP($C192, 'Sch 10.1 Rate Design'!$B$9:$K$16, 3),IF(M192&gt;+VLOOKUP($C192, 'Sch 10.1 Rate Design'!$B$9:$K$16, 5),+VLOOKUP($C192, 'Sch 10.1 Rate Design'!$B$9:$K$16, 5)-VLOOKUP($C192, 'Sch 10.1 Rate Design'!$B$9:$K$16, 3), M192-VLOOKUP($C192, 'Sch 10.1 Rate Design'!$B$9:$K$16, 3)), 0))</f>
        <v>0</v>
      </c>
      <c r="AX192" s="393">
        <f>IF(N192="",0,+IF(N192&gt;+VLOOKUP($C192, 'Sch 10.1 Rate Design'!$B$9:$K$16, 3),IF(N192&gt;+VLOOKUP($C192, 'Sch 10.1 Rate Design'!$B$9:$K$16, 5),+VLOOKUP($C192, 'Sch 10.1 Rate Design'!$B$9:$K$16, 5)-VLOOKUP($C192, 'Sch 10.1 Rate Design'!$B$9:$K$16, 3), N192-VLOOKUP($C192, 'Sch 10.1 Rate Design'!$B$9:$K$16, 3)), 0))</f>
        <v>0</v>
      </c>
      <c r="AY192" s="393">
        <f>IF(O192="",0,+IF(O192&gt;+VLOOKUP($C192, 'Sch 10.1 Rate Design'!$B$9:$K$16, 3),IF(O192&gt;+VLOOKUP($C192, 'Sch 10.1 Rate Design'!$B$9:$K$16, 5),+VLOOKUP($C192, 'Sch 10.1 Rate Design'!$B$9:$K$16, 5)-VLOOKUP($C192, 'Sch 10.1 Rate Design'!$B$9:$K$16, 3), O192-VLOOKUP($C192, 'Sch 10.1 Rate Design'!$B$9:$K$16, 3)), 0))</f>
        <v>0</v>
      </c>
      <c r="AZ192" s="393">
        <f>IF(P192="",0,+IF(P192&gt;+VLOOKUP($C192, 'Sch 10.1 Rate Design'!$B$9:$K$16, 3),IF(P192&gt;+VLOOKUP($C192, 'Sch 10.1 Rate Design'!$B$9:$K$16, 5),+VLOOKUP($C192, 'Sch 10.1 Rate Design'!$B$9:$K$16, 5)-VLOOKUP($C192, 'Sch 10.1 Rate Design'!$B$9:$K$16, 3), P192-VLOOKUP($C192, 'Sch 10.1 Rate Design'!$B$9:$K$16, 3)), 0))</f>
        <v>0</v>
      </c>
      <c r="BA192" s="393">
        <f>IF(Q192="",0,+IF(Q192&gt;+VLOOKUP($C192, 'Sch 10.1 Rate Design'!$B$9:$K$16, 3),IF(Q192&gt;+VLOOKUP($C192, 'Sch 10.1 Rate Design'!$B$9:$K$16, 5),+VLOOKUP($C192, 'Sch 10.1 Rate Design'!$B$9:$K$16, 5)-VLOOKUP($C192, 'Sch 10.1 Rate Design'!$B$9:$K$16, 3), Q192-VLOOKUP($C192, 'Sch 10.1 Rate Design'!$B$9:$K$16, 3)), 0))</f>
        <v>0</v>
      </c>
      <c r="BB192" s="393">
        <f>IF(R192="",0,+IF(R192&gt;+VLOOKUP($C192, 'Sch 10.1 Rate Design'!$B$9:$K$16, 3),IF(R192&gt;+VLOOKUP($C192, 'Sch 10.1 Rate Design'!$B$9:$K$16, 5),+VLOOKUP($C192, 'Sch 10.1 Rate Design'!$B$9:$K$16, 5)-VLOOKUP($C192, 'Sch 10.1 Rate Design'!$B$9:$K$16, 3), R192-VLOOKUP($C192, 'Sch 10.1 Rate Design'!$B$9:$K$16, 3)), 0))</f>
        <v>0</v>
      </c>
      <c r="BC192" s="705">
        <f>IF(S192="",0,+IF(S192&gt;+VLOOKUP($C192, 'Sch 10.1 Rate Design'!$B$9:$K$16, 3),IF(S192&gt;+VLOOKUP($C192, 'Sch 10.1 Rate Design'!$B$9:$K$16, 5),+VLOOKUP($C192, 'Sch 10.1 Rate Design'!$B$9:$K$16, 5)-VLOOKUP($C192, 'Sch 10.1 Rate Design'!$B$9:$K$16, 3), S192-VLOOKUP($C192, 'Sch 10.1 Rate Design'!$B$9:$K$16, 3)), 0))</f>
        <v>0</v>
      </c>
      <c r="BD192" s="708">
        <f>IF(H192="", 0, AR192/'Sch 10.1 Rate Design'!$Z$24*VLOOKUP($C192, 'Sch 10.1 Rate Design'!$B$9:$K$16, 6, FALSE))</f>
        <v>0</v>
      </c>
      <c r="BE192" s="708">
        <f>IF(I192="", 0, AS192/'Sch 10.1 Rate Design'!$Z$24*VLOOKUP($C192, 'Sch 10.1 Rate Design'!$B$9:$K$16, 6, FALSE))</f>
        <v>0</v>
      </c>
      <c r="BF192" s="708">
        <f>IF(J192="", 0, AT192/'Sch 10.1 Rate Design'!$Z$24*VLOOKUP($C192, 'Sch 10.1 Rate Design'!$B$9:$K$16, 6, FALSE))</f>
        <v>0</v>
      </c>
      <c r="BG192" s="708">
        <f>IF(K192="", 0, AU192/'Sch 10.1 Rate Design'!$Z$24*VLOOKUP($C192, 'Sch 10.1 Rate Design'!$B$9:$K$16, 6, FALSE))</f>
        <v>0</v>
      </c>
      <c r="BH192" s="708">
        <f>IF(L192="", 0, AV192/'Sch 10.1 Rate Design'!$Z$24*VLOOKUP($C192, 'Sch 10.1 Rate Design'!$B$9:$K$16, 6, FALSE))</f>
        <v>0</v>
      </c>
      <c r="BI192" s="708">
        <f>IF(M192="", 0, AW192/'Sch 10.1 Rate Design'!$Z$24*VLOOKUP($C192, 'Sch 10.1 Rate Design'!$B$9:$K$16, 6, FALSE))</f>
        <v>0</v>
      </c>
      <c r="BJ192" s="708">
        <f>IF(N192="", 0, AX192/'Sch 10.1 Rate Design'!$Z$24*VLOOKUP($C192, 'Sch 10.1 Rate Design'!$B$9:$K$16, 6, FALSE))</f>
        <v>0</v>
      </c>
      <c r="BK192" s="708">
        <f>IF(O192="", 0, AY192/'Sch 10.1 Rate Design'!$Z$24*VLOOKUP($C192, 'Sch 10.1 Rate Design'!$B$9:$K$16, 6, FALSE))</f>
        <v>0</v>
      </c>
      <c r="BL192" s="708">
        <f>IF(P192="", 0, AZ192/'Sch 10.1 Rate Design'!$Z$24*VLOOKUP($C192, 'Sch 10.1 Rate Design'!$B$9:$K$16, 6, FALSE))</f>
        <v>0</v>
      </c>
      <c r="BM192" s="708">
        <f>IF(Q192="", 0, BA192/'Sch 10.1 Rate Design'!$Z$24*VLOOKUP($C192, 'Sch 10.1 Rate Design'!$B$9:$K$16, 6, FALSE))</f>
        <v>0</v>
      </c>
      <c r="BN192" s="708">
        <f>IF(R192="", 0, BB192/'Sch 10.1 Rate Design'!$Z$24*VLOOKUP($C192, 'Sch 10.1 Rate Design'!$B$9:$K$16, 6, FALSE))</f>
        <v>0</v>
      </c>
      <c r="BO192" s="707">
        <f>IF(S192="", 0, BC192/'Sch 10.1 Rate Design'!$Z$24*VLOOKUP($C192, 'Sch 10.1 Rate Design'!$B$9:$K$16, 6, FALSE))</f>
        <v>0</v>
      </c>
      <c r="BP192" s="393">
        <f>IF(H192="",0,+IF(H192&gt;+VLOOKUP($C192, 'Sch 10.1 Rate Design'!$B$9:$K$16, 5),IF(H192&gt;+VLOOKUP($C192, 'Sch 10.1 Rate Design'!$B$9:$K$16, 7),+VLOOKUP($C192, 'Sch 10.1 Rate Design'!$B$9:$K$16, 7)-VLOOKUP($C192, 'Sch 10.1 Rate Design'!$B$9:$K$16, 5), H192-VLOOKUP($C192, 'Sch 10.1 Rate Design'!$B$9:$K$16, 5)), 0))</f>
        <v>0</v>
      </c>
      <c r="BQ192" s="393">
        <f>IF(I192="",0,+IF(I192&gt;+VLOOKUP($C192, 'Sch 10.1 Rate Design'!$B$9:$K$16, 5),IF(I192&gt;+VLOOKUP($C192, 'Sch 10.1 Rate Design'!$B$9:$K$16, 7),+VLOOKUP($C192, 'Sch 10.1 Rate Design'!$B$9:$K$16, 7)-VLOOKUP($C192, 'Sch 10.1 Rate Design'!$B$9:$K$16, 5), I192-VLOOKUP($C192, 'Sch 10.1 Rate Design'!$B$9:$K$16, 5)), 0))</f>
        <v>0</v>
      </c>
      <c r="BR192" s="393">
        <f>IF(J192="",0,+IF(J192&gt;+VLOOKUP($C192, 'Sch 10.1 Rate Design'!$B$9:$K$16, 5),IF(J192&gt;+VLOOKUP($C192, 'Sch 10.1 Rate Design'!$B$9:$K$16, 7),+VLOOKUP($C192, 'Sch 10.1 Rate Design'!$B$9:$K$16, 7)-VLOOKUP($C192, 'Sch 10.1 Rate Design'!$B$9:$K$16, 5), J192-VLOOKUP($C192, 'Sch 10.1 Rate Design'!$B$9:$K$16, 5)), 0))</f>
        <v>0</v>
      </c>
      <c r="BS192" s="393">
        <f>IF(K192="",0,+IF(K192&gt;+VLOOKUP($C192, 'Sch 10.1 Rate Design'!$B$9:$K$16, 5),IF(K192&gt;+VLOOKUP($C192, 'Sch 10.1 Rate Design'!$B$9:$K$16, 7),+VLOOKUP($C192, 'Sch 10.1 Rate Design'!$B$9:$K$16, 7)-VLOOKUP($C192, 'Sch 10.1 Rate Design'!$B$9:$K$16, 5), K192-VLOOKUP($C192, 'Sch 10.1 Rate Design'!$B$9:$K$16, 5)), 0))</f>
        <v>0</v>
      </c>
      <c r="BT192" s="393">
        <f>IF(L192="",0,+IF(L192&gt;+VLOOKUP($C192, 'Sch 10.1 Rate Design'!$B$9:$K$16, 5),IF(L192&gt;+VLOOKUP($C192, 'Sch 10.1 Rate Design'!$B$9:$K$16, 7),+VLOOKUP($C192, 'Sch 10.1 Rate Design'!$B$9:$K$16, 7)-VLOOKUP($C192, 'Sch 10.1 Rate Design'!$B$9:$K$16, 5), L192-VLOOKUP($C192, 'Sch 10.1 Rate Design'!$B$9:$K$16, 5)), 0))</f>
        <v>0</v>
      </c>
      <c r="BU192" s="393">
        <f>IF(M192="",0,+IF(M192&gt;+VLOOKUP($C192, 'Sch 10.1 Rate Design'!$B$9:$K$16, 5),IF(M192&gt;+VLOOKUP($C192, 'Sch 10.1 Rate Design'!$B$9:$K$16, 7),+VLOOKUP($C192, 'Sch 10.1 Rate Design'!$B$9:$K$16, 7)-VLOOKUP($C192, 'Sch 10.1 Rate Design'!$B$9:$K$16, 5), M192-VLOOKUP($C192, 'Sch 10.1 Rate Design'!$B$9:$K$16, 5)), 0))</f>
        <v>0</v>
      </c>
      <c r="BV192" s="393">
        <f>IF(N192="",0,+IF(N192&gt;+VLOOKUP($C192, 'Sch 10.1 Rate Design'!$B$9:$K$16, 5),IF(N192&gt;+VLOOKUP($C192, 'Sch 10.1 Rate Design'!$B$9:$K$16, 7),+VLOOKUP($C192, 'Sch 10.1 Rate Design'!$B$9:$K$16, 7)-VLOOKUP($C192, 'Sch 10.1 Rate Design'!$B$9:$K$16, 5), N192-VLOOKUP($C192, 'Sch 10.1 Rate Design'!$B$9:$K$16, 5)), 0))</f>
        <v>0</v>
      </c>
      <c r="BW192" s="393">
        <f>IF(O192="",0,+IF(O192&gt;+VLOOKUP($C192, 'Sch 10.1 Rate Design'!$B$9:$K$16, 5),IF(O192&gt;+VLOOKUP($C192, 'Sch 10.1 Rate Design'!$B$9:$K$16, 7),+VLOOKUP($C192, 'Sch 10.1 Rate Design'!$B$9:$K$16, 7)-VLOOKUP($C192, 'Sch 10.1 Rate Design'!$B$9:$K$16, 5), O192-VLOOKUP($C192, 'Sch 10.1 Rate Design'!$B$9:$K$16, 5)), 0))</f>
        <v>0</v>
      </c>
      <c r="BX192" s="393">
        <f>IF(P192="",0,+IF(P192&gt;+VLOOKUP($C192, 'Sch 10.1 Rate Design'!$B$9:$K$16, 5),IF(P192&gt;+VLOOKUP($C192, 'Sch 10.1 Rate Design'!$B$9:$K$16, 7),+VLOOKUP($C192, 'Sch 10.1 Rate Design'!$B$9:$K$16, 7)-VLOOKUP($C192, 'Sch 10.1 Rate Design'!$B$9:$K$16, 5), P192-VLOOKUP($C192, 'Sch 10.1 Rate Design'!$B$9:$K$16, 5)), 0))</f>
        <v>0</v>
      </c>
      <c r="BY192" s="393">
        <f>IF(Q192="",0,+IF(Q192&gt;+VLOOKUP($C192, 'Sch 10.1 Rate Design'!$B$9:$K$16, 5),IF(Q192&gt;+VLOOKUP($C192, 'Sch 10.1 Rate Design'!$B$9:$K$16, 7),+VLOOKUP($C192, 'Sch 10.1 Rate Design'!$B$9:$K$16, 7)-VLOOKUP($C192, 'Sch 10.1 Rate Design'!$B$9:$K$16, 5), Q192-VLOOKUP($C192, 'Sch 10.1 Rate Design'!$B$9:$K$16, 5)), 0))</f>
        <v>0</v>
      </c>
      <c r="BZ192" s="393">
        <f>IF(R192="",0,+IF(R192&gt;+VLOOKUP($C192, 'Sch 10.1 Rate Design'!$B$9:$K$16, 5),IF(R192&gt;+VLOOKUP($C192, 'Sch 10.1 Rate Design'!$B$9:$K$16, 7),+VLOOKUP($C192, 'Sch 10.1 Rate Design'!$B$9:$K$16, 7)-VLOOKUP($C192, 'Sch 10.1 Rate Design'!$B$9:$K$16, 5), R192-VLOOKUP($C192, 'Sch 10.1 Rate Design'!$B$9:$K$16, 5)), 0))</f>
        <v>0</v>
      </c>
      <c r="CA192" s="705">
        <f>IF(S192="",0,+IF(S192&gt;+VLOOKUP($C192, 'Sch 10.1 Rate Design'!$B$9:$K$16, 5),IF(S192&gt;+VLOOKUP($C192, 'Sch 10.1 Rate Design'!$B$9:$K$16, 7),+VLOOKUP($C192, 'Sch 10.1 Rate Design'!$B$9:$K$16, 7)-VLOOKUP($C192, 'Sch 10.1 Rate Design'!$B$9:$K$16, 5), S192-VLOOKUP($C192, 'Sch 10.1 Rate Design'!$B$9:$K$16, 5)), 0))</f>
        <v>0</v>
      </c>
      <c r="CB192" s="708">
        <f>IF(H192="", 0, BP192/'Sch 10.1 Rate Design'!$Z$24*VLOOKUP($C192, 'Sch 10.1 Rate Design'!$B$9:$K$16, 8, FALSE))</f>
        <v>0</v>
      </c>
      <c r="CC192" s="708">
        <f>IF(I192="", 0, BQ192/'Sch 10.1 Rate Design'!$Z$24*VLOOKUP($C192, 'Sch 10.1 Rate Design'!$B$9:$K$16, 8, FALSE))</f>
        <v>0</v>
      </c>
      <c r="CD192" s="708">
        <f>IF(J192="", 0, BR192/'Sch 10.1 Rate Design'!$Z$24*VLOOKUP($C192, 'Sch 10.1 Rate Design'!$B$9:$K$16, 8, FALSE))</f>
        <v>0</v>
      </c>
      <c r="CE192" s="708">
        <f>IF(K192="", 0, BS192/'Sch 10.1 Rate Design'!$Z$24*VLOOKUP($C192, 'Sch 10.1 Rate Design'!$B$9:$K$16, 8, FALSE))</f>
        <v>0</v>
      </c>
      <c r="CF192" s="708">
        <f>IF(L192="", 0, BT192/'Sch 10.1 Rate Design'!$Z$24*VLOOKUP($C192, 'Sch 10.1 Rate Design'!$B$9:$K$16, 8, FALSE))</f>
        <v>0</v>
      </c>
      <c r="CG192" s="708">
        <f>IF(M192="", 0, BU192/'Sch 10.1 Rate Design'!$Z$24*VLOOKUP($C192, 'Sch 10.1 Rate Design'!$B$9:$K$16, 8, FALSE))</f>
        <v>0</v>
      </c>
      <c r="CH192" s="708">
        <f>IF(N192="", 0, BV192/'Sch 10.1 Rate Design'!$Z$24*VLOOKUP($C192, 'Sch 10.1 Rate Design'!$B$9:$K$16, 8, FALSE))</f>
        <v>0</v>
      </c>
      <c r="CI192" s="708">
        <f>IF(O192="", 0, BW192/'Sch 10.1 Rate Design'!$Z$24*VLOOKUP($C192, 'Sch 10.1 Rate Design'!$B$9:$K$16, 8, FALSE))</f>
        <v>0</v>
      </c>
      <c r="CJ192" s="708">
        <f>IF(P192="", 0, BX192/'Sch 10.1 Rate Design'!$Z$24*VLOOKUP($C192, 'Sch 10.1 Rate Design'!$B$9:$K$16, 8, FALSE))</f>
        <v>0</v>
      </c>
      <c r="CK192" s="708">
        <f>IF(Q192="", 0, BY192/'Sch 10.1 Rate Design'!$Z$24*VLOOKUP($C192, 'Sch 10.1 Rate Design'!$B$9:$K$16, 8, FALSE))</f>
        <v>0</v>
      </c>
      <c r="CL192" s="708">
        <f>IF(R192="", 0, BZ192/'Sch 10.1 Rate Design'!$Z$24*VLOOKUP($C192, 'Sch 10.1 Rate Design'!$B$9:$K$16, 8, FALSE))</f>
        <v>0</v>
      </c>
      <c r="CM192" s="707">
        <f>IF(S192="", 0, CA192/'Sch 10.1 Rate Design'!$Z$24*VLOOKUP($C192, 'Sch 10.1 Rate Design'!$B$9:$K$16, 8, FALSE))</f>
        <v>0</v>
      </c>
      <c r="CN192" s="393">
        <f>IF(H192="",0,IF(H192&gt;VLOOKUP($C192,'Sch 10.1 Rate Design'!$B$9:$K$16,9,FALSE),H192-VLOOKUP($C192,'Sch 10.1 Rate Design'!$B$9:$K$16,9,FALSE),0))</f>
        <v>0</v>
      </c>
      <c r="CO192" s="393">
        <f>IF(I192="",0,IF(I192&gt;VLOOKUP($C192,'Sch 10.1 Rate Design'!$B$9:$K$16,9,FALSE),I192-VLOOKUP($C192,'Sch 10.1 Rate Design'!$B$9:$K$16,9,FALSE),0))</f>
        <v>0</v>
      </c>
      <c r="CP192" s="393">
        <f>IF(J192="",0,IF(J192&gt;VLOOKUP($C192,'Sch 10.1 Rate Design'!$B$9:$K$16,9,FALSE),J192-VLOOKUP($C192,'Sch 10.1 Rate Design'!$B$9:$K$16,9,FALSE),0))</f>
        <v>0</v>
      </c>
      <c r="CQ192" s="393">
        <f>IF(K192="",0,IF(K192&gt;VLOOKUP($C192,'Sch 10.1 Rate Design'!$B$9:$K$16,9,FALSE),K192-VLOOKUP($C192,'Sch 10.1 Rate Design'!$B$9:$K$16,9,FALSE),0))</f>
        <v>0</v>
      </c>
      <c r="CR192" s="393">
        <f>IF(L192="",0,IF(L192&gt;VLOOKUP($C192,'Sch 10.1 Rate Design'!$B$9:$K$16,9,FALSE),L192-VLOOKUP($C192,'Sch 10.1 Rate Design'!$B$9:$K$16,9,FALSE),0))</f>
        <v>0</v>
      </c>
      <c r="CS192" s="393">
        <f>IF(M192="",0,IF(M192&gt;VLOOKUP($C192,'Sch 10.1 Rate Design'!$B$9:$K$16,9,FALSE),M192-VLOOKUP($C192,'Sch 10.1 Rate Design'!$B$9:$K$16,9,FALSE),0))</f>
        <v>0</v>
      </c>
      <c r="CT192" s="393">
        <f>IF(N192="",0,IF(N192&gt;VLOOKUP($C192,'Sch 10.1 Rate Design'!$B$9:$K$16,9,FALSE),N192-VLOOKUP($C192,'Sch 10.1 Rate Design'!$B$9:$K$16,9,FALSE),0))</f>
        <v>0</v>
      </c>
      <c r="CU192" s="393">
        <f>IF(O192="",0,IF(O192&gt;VLOOKUP($C192,'Sch 10.1 Rate Design'!$B$9:$K$16,9,FALSE),O192-VLOOKUP($C192,'Sch 10.1 Rate Design'!$B$9:$K$16,9,FALSE),0))</f>
        <v>0</v>
      </c>
      <c r="CV192" s="393">
        <f>IF(P192="",0,IF(P192&gt;VLOOKUP($C192,'Sch 10.1 Rate Design'!$B$9:$K$16,9,FALSE),P192-VLOOKUP($C192,'Sch 10.1 Rate Design'!$B$9:$K$16,9,FALSE),0))</f>
        <v>0</v>
      </c>
      <c r="CW192" s="393">
        <f>IF(Q192="",0,IF(Q192&gt;VLOOKUP($C192,'Sch 10.1 Rate Design'!$B$9:$K$16,9,FALSE),Q192-VLOOKUP($C192,'Sch 10.1 Rate Design'!$B$9:$K$16,9,FALSE),0))</f>
        <v>0</v>
      </c>
      <c r="CX192" s="393">
        <f>IF(R192="",0,IF(R192&gt;VLOOKUP($C192,'Sch 10.1 Rate Design'!$B$9:$K$16,9,FALSE),R192-VLOOKUP($C192,'Sch 10.1 Rate Design'!$B$9:$K$16,9,FALSE),0))</f>
        <v>0</v>
      </c>
      <c r="CY192" s="705">
        <f>IF(S192="",0,IF(S192&gt;VLOOKUP($C192,'Sch 10.1 Rate Design'!$B$9:$K$16,9,FALSE),S192-VLOOKUP($C192,'Sch 10.1 Rate Design'!$B$9:$K$16,9,FALSE),0))</f>
        <v>0</v>
      </c>
      <c r="CZ192" s="708">
        <f>IF(H192="", 0, CN192/'Sch 10.1 Rate Design'!$Z$24*VLOOKUP($C192, 'Sch 10.1 Rate Design'!$B$9:$K$16, 10, FALSE))</f>
        <v>0</v>
      </c>
      <c r="DA192" s="708">
        <f>IF(I192="", 0, CO192/'Sch 10.1 Rate Design'!$Z$24*VLOOKUP($C192, 'Sch 10.1 Rate Design'!$B$9:$K$16, 10, FALSE))</f>
        <v>0</v>
      </c>
      <c r="DB192" s="708">
        <f>IF(J192="", 0, CP192/'Sch 10.1 Rate Design'!$Z$24*VLOOKUP($C192, 'Sch 10.1 Rate Design'!$B$9:$K$16, 10, FALSE))</f>
        <v>0</v>
      </c>
      <c r="DC192" s="708">
        <f>IF(K192="", 0, CQ192/'Sch 10.1 Rate Design'!$Z$24*VLOOKUP($C192, 'Sch 10.1 Rate Design'!$B$9:$K$16, 10, FALSE))</f>
        <v>0</v>
      </c>
      <c r="DD192" s="708">
        <f>IF(L192="", 0, CR192/'Sch 10.1 Rate Design'!$Z$24*VLOOKUP($C192, 'Sch 10.1 Rate Design'!$B$9:$K$16, 10, FALSE))</f>
        <v>0</v>
      </c>
      <c r="DE192" s="708">
        <f>IF(M192="", 0, CS192/'Sch 10.1 Rate Design'!$Z$24*VLOOKUP($C192, 'Sch 10.1 Rate Design'!$B$9:$K$16, 10, FALSE))</f>
        <v>0</v>
      </c>
      <c r="DF192" s="708">
        <f>IF(N192="", 0, CT192/'Sch 10.1 Rate Design'!$Z$24*VLOOKUP($C192, 'Sch 10.1 Rate Design'!$B$9:$K$16, 10, FALSE))</f>
        <v>0</v>
      </c>
      <c r="DG192" s="708">
        <f>IF(O192="", 0, CU192/'Sch 10.1 Rate Design'!$Z$24*VLOOKUP($C192, 'Sch 10.1 Rate Design'!$B$9:$K$16, 10, FALSE))</f>
        <v>0</v>
      </c>
      <c r="DH192" s="708">
        <f>IF(P192="", 0, CV192/'Sch 10.1 Rate Design'!$Z$24*VLOOKUP($C192, 'Sch 10.1 Rate Design'!$B$9:$K$16, 10, FALSE))</f>
        <v>0</v>
      </c>
      <c r="DI192" s="708">
        <f>IF(Q192="", 0, CW192/'Sch 10.1 Rate Design'!$Z$24*VLOOKUP($C192, 'Sch 10.1 Rate Design'!$B$9:$K$16, 10, FALSE))</f>
        <v>0</v>
      </c>
      <c r="DJ192" s="708">
        <f>IF(R192="", 0, CX192/'Sch 10.1 Rate Design'!$Z$24*VLOOKUP($C192, 'Sch 10.1 Rate Design'!$B$9:$K$16, 10, FALSE))</f>
        <v>0</v>
      </c>
      <c r="DK192" s="707">
        <f>IF(S192="", 0, CY192/'Sch 10.1 Rate Design'!$Z$24*VLOOKUP($C192, 'Sch 10.1 Rate Design'!$B$9:$K$16, 10, FALSE))</f>
        <v>0</v>
      </c>
      <c r="DL192" s="706">
        <f>IF(H192="", 0, VLOOKUP($C192, 'Sch 10.1 Rate Design'!$B$9:$K$16, 3, FALSE))</f>
        <v>0</v>
      </c>
      <c r="DM192" s="393">
        <f>IF(I192="", 0, VLOOKUP($C192, 'Sch 10.1 Rate Design'!$B$9:$K$16, 3, FALSE))</f>
        <v>0</v>
      </c>
      <c r="DN192" s="393">
        <f>IF(J192="", 0, VLOOKUP($C192, 'Sch 10.1 Rate Design'!$B$9:$K$16, 3, FALSE))</f>
        <v>0</v>
      </c>
      <c r="DO192" s="393">
        <f>IF(K192="", 0, VLOOKUP($C192, 'Sch 10.1 Rate Design'!$B$9:$K$16, 3, FALSE))</f>
        <v>0</v>
      </c>
      <c r="DP192" s="393">
        <f>IF(L192="", 0, VLOOKUP($C192, 'Sch 10.1 Rate Design'!$B$9:$K$16, 3, FALSE))</f>
        <v>0</v>
      </c>
      <c r="DQ192" s="393">
        <f>IF(M192="", 0, VLOOKUP($C192, 'Sch 10.1 Rate Design'!$B$9:$K$16, 3, FALSE))</f>
        <v>0</v>
      </c>
      <c r="DR192" s="393">
        <f>IF(N192="", 0, VLOOKUP($C192, 'Sch 10.1 Rate Design'!$B$9:$K$16, 3, FALSE))</f>
        <v>0</v>
      </c>
      <c r="DS192" s="393">
        <f>IF(O192="", 0, VLOOKUP($C192, 'Sch 10.1 Rate Design'!$B$9:$K$16, 3, FALSE))</f>
        <v>0</v>
      </c>
      <c r="DT192" s="393">
        <f>IF(P192="", 0, VLOOKUP($C192, 'Sch 10.1 Rate Design'!$B$9:$K$16, 3, FALSE))</f>
        <v>0</v>
      </c>
      <c r="DU192" s="393">
        <f>IF(Q192="", 0, VLOOKUP($C192, 'Sch 10.1 Rate Design'!$B$9:$K$16, 3, FALSE))</f>
        <v>0</v>
      </c>
      <c r="DV192" s="393">
        <f>IF(R192="", 0, VLOOKUP($C192, 'Sch 10.1 Rate Design'!$B$9:$K$16, 3, FALSE))</f>
        <v>0</v>
      </c>
      <c r="DW192" s="705">
        <f>IF(S192="", 0, VLOOKUP($C192, 'Sch 10.1 Rate Design'!$B$9:$K$16, 3, FALSE))</f>
        <v>0</v>
      </c>
      <c r="DX192" s="393"/>
      <c r="DY192" s="393"/>
      <c r="DZ192" s="393"/>
      <c r="EA192" s="393"/>
      <c r="EB192" s="393"/>
      <c r="EC192" s="393"/>
      <c r="ED192" s="393"/>
      <c r="EE192" s="393"/>
      <c r="EF192" s="393"/>
      <c r="EG192" s="393"/>
      <c r="EH192" s="393"/>
      <c r="EI192" s="393"/>
      <c r="EJ192" s="393"/>
    </row>
    <row r="193" spans="1:140">
      <c r="A193" s="393">
        <f>Input!AH189</f>
        <v>0</v>
      </c>
      <c r="B193" s="393">
        <v>183</v>
      </c>
      <c r="C193" s="690">
        <f>Input!AI189</f>
        <v>0.625</v>
      </c>
      <c r="D193" s="709">
        <f t="shared" si="51"/>
        <v>0</v>
      </c>
      <c r="E193" s="709">
        <f>IF('Sch 10.1 Rate Design'!$AB$24="Monthly", AVERAGE(T193,U193,V193,W193,X193,Y193,Z193,AA193,AB193,AC193,AD193,AE193), AVERAGE(T193,V193,X193,Z193,AB193,AD193))</f>
        <v>0</v>
      </c>
      <c r="F193" s="393">
        <f t="shared" si="38"/>
        <v>0</v>
      </c>
      <c r="G193" s="705" t="e">
        <f>IF('Sch 10.1 Rate Design'!$AB$24="Monthly", AVERAGE(H193,I193,J193,K193,L193,M193,N193,O193,P193,Q193,R193,S193), AVERAGE(H193,J193,L193,N193,P193,R193))</f>
        <v>#DIV/0!</v>
      </c>
      <c r="H193" s="393" t="str">
        <f>IF(Input!AJ189="", "", Input!AJ189)</f>
        <v/>
      </c>
      <c r="I193" s="393" t="str">
        <f>IF(Input!AK189="", "", Input!AK189)</f>
        <v/>
      </c>
      <c r="J193" s="393" t="str">
        <f>IF(Input!AL189="", "", Input!AL189)</f>
        <v/>
      </c>
      <c r="K193" s="393" t="str">
        <f>IF(Input!AM189="", "", Input!AM189)</f>
        <v/>
      </c>
      <c r="L193" s="393" t="str">
        <f>IF(Input!AN189="", "", Input!AN189)</f>
        <v/>
      </c>
      <c r="M193" s="393" t="str">
        <f>IF(Input!AO189="", "", Input!AO189)</f>
        <v/>
      </c>
      <c r="N193" s="393" t="str">
        <f>IF(Input!AP189="", "", Input!AP189)</f>
        <v/>
      </c>
      <c r="O193" s="393" t="str">
        <f>IF(Input!AQ189="", "", Input!AQ189)</f>
        <v/>
      </c>
      <c r="P193" s="393" t="str">
        <f>IF(Input!AR189="", "", Input!AR189)</f>
        <v/>
      </c>
      <c r="Q193" s="393" t="str">
        <f>IF(Input!AS189="", "", Input!AS189)</f>
        <v/>
      </c>
      <c r="R193" s="393" t="str">
        <f>IF(Input!AT189="", "", Input!AT189)</f>
        <v/>
      </c>
      <c r="S193" s="393" t="str">
        <f>IF(Input!AU189="", "", Input!AU189)</f>
        <v/>
      </c>
      <c r="T193" s="708">
        <f t="shared" si="39"/>
        <v>0</v>
      </c>
      <c r="U193" s="708">
        <f t="shared" si="40"/>
        <v>0</v>
      </c>
      <c r="V193" s="708">
        <f t="shared" si="41"/>
        <v>0</v>
      </c>
      <c r="W193" s="708">
        <f t="shared" si="42"/>
        <v>0</v>
      </c>
      <c r="X193" s="708">
        <f t="shared" si="43"/>
        <v>0</v>
      </c>
      <c r="Y193" s="708">
        <f t="shared" si="44"/>
        <v>0</v>
      </c>
      <c r="Z193" s="708">
        <f t="shared" si="45"/>
        <v>0</v>
      </c>
      <c r="AA193" s="708">
        <f t="shared" si="46"/>
        <v>0</v>
      </c>
      <c r="AB193" s="708">
        <f t="shared" si="47"/>
        <v>0</v>
      </c>
      <c r="AC193" s="708">
        <f t="shared" si="48"/>
        <v>0</v>
      </c>
      <c r="AD193" s="708">
        <f t="shared" si="49"/>
        <v>0</v>
      </c>
      <c r="AE193" s="707">
        <f t="shared" si="50"/>
        <v>0</v>
      </c>
      <c r="AF193" s="708">
        <f>IF(H193="", 0, VLOOKUP($C193, 'Sch 10.1 Rate Design'!$B$9:$K$16, 4, FALSE))</f>
        <v>0</v>
      </c>
      <c r="AG193" s="708">
        <f>IF(I193="", 0, VLOOKUP($C193, 'Sch 10.1 Rate Design'!$B$9:$K$16, 4, FALSE))</f>
        <v>0</v>
      </c>
      <c r="AH193" s="708">
        <f>IF(J193="", 0, VLOOKUP($C193, 'Sch 10.1 Rate Design'!$B$9:$K$16, 4, FALSE))</f>
        <v>0</v>
      </c>
      <c r="AI193" s="708">
        <f>IF(K193="", 0, VLOOKUP($C193, 'Sch 10.1 Rate Design'!$B$9:$K$16, 4, FALSE))</f>
        <v>0</v>
      </c>
      <c r="AJ193" s="708">
        <f>IF(L193="", 0, VLOOKUP($C193, 'Sch 10.1 Rate Design'!$B$9:$K$16, 4, FALSE))</f>
        <v>0</v>
      </c>
      <c r="AK193" s="708">
        <f>IF(M193="", 0, VLOOKUP($C193, 'Sch 10.1 Rate Design'!$B$9:$K$16, 4, FALSE))</f>
        <v>0</v>
      </c>
      <c r="AL193" s="708">
        <f>IF(N193="", 0, VLOOKUP($C193, 'Sch 10.1 Rate Design'!$B$9:$K$16, 4, FALSE))</f>
        <v>0</v>
      </c>
      <c r="AM193" s="708">
        <f>IF(O193="", 0, VLOOKUP($C193, 'Sch 10.1 Rate Design'!$B$9:$K$16, 4, FALSE))</f>
        <v>0</v>
      </c>
      <c r="AN193" s="708">
        <f>IF(P193="", 0, VLOOKUP($C193, 'Sch 10.1 Rate Design'!$B$9:$K$16, 4, FALSE))</f>
        <v>0</v>
      </c>
      <c r="AO193" s="708">
        <f>IF(Q193="", 0, VLOOKUP($C193, 'Sch 10.1 Rate Design'!$B$9:$K$16, 4, FALSE))</f>
        <v>0</v>
      </c>
      <c r="AP193" s="708">
        <f>IF(R193="", 0, VLOOKUP($C193, 'Sch 10.1 Rate Design'!$B$9:$K$16, 4, FALSE))</f>
        <v>0</v>
      </c>
      <c r="AQ193" s="707">
        <f>IF(S193="", 0, VLOOKUP($C193, 'Sch 10.1 Rate Design'!$B$9:$K$16, 4, FALSE))</f>
        <v>0</v>
      </c>
      <c r="AR193" s="706">
        <f>IF(H193="",0,+IF(H193&gt;+VLOOKUP($C193, 'Sch 10.1 Rate Design'!$B$9:$K$16, 3),IF(H193&gt;+VLOOKUP($C193, 'Sch 10.1 Rate Design'!$B$9:$K$16, 5),+VLOOKUP($C193, 'Sch 10.1 Rate Design'!$B$9:$K$16, 5)-VLOOKUP($C193, 'Sch 10.1 Rate Design'!$B$9:$K$16, 3), H193-VLOOKUP($C193, 'Sch 10.1 Rate Design'!$B$9:$K$16, 3)), 0))</f>
        <v>0</v>
      </c>
      <c r="AS193" s="393">
        <f>IF(I193="",0,+IF(I193&gt;+VLOOKUP($C193, 'Sch 10.1 Rate Design'!$B$9:$K$16, 3),IF(I193&gt;+VLOOKUP($C193, 'Sch 10.1 Rate Design'!$B$9:$K$16, 5),+VLOOKUP($C193, 'Sch 10.1 Rate Design'!$B$9:$K$16, 5)-VLOOKUP($C193, 'Sch 10.1 Rate Design'!$B$9:$K$16, 3), I193-VLOOKUP($C193, 'Sch 10.1 Rate Design'!$B$9:$K$16, 3)), 0))</f>
        <v>0</v>
      </c>
      <c r="AT193" s="393">
        <f>IF(J193="",0,+IF(J193&gt;+VLOOKUP($C193, 'Sch 10.1 Rate Design'!$B$9:$K$16, 3),IF(J193&gt;+VLOOKUP($C193, 'Sch 10.1 Rate Design'!$B$9:$K$16, 5),+VLOOKUP($C193, 'Sch 10.1 Rate Design'!$B$9:$K$16, 5)-VLOOKUP($C193, 'Sch 10.1 Rate Design'!$B$9:$K$16, 3), J193-VLOOKUP($C193, 'Sch 10.1 Rate Design'!$B$9:$K$16, 3)), 0))</f>
        <v>0</v>
      </c>
      <c r="AU193" s="393">
        <f>IF(K193="",0,+IF(K193&gt;+VLOOKUP($C193, 'Sch 10.1 Rate Design'!$B$9:$K$16, 3),IF(K193&gt;+VLOOKUP($C193, 'Sch 10.1 Rate Design'!$B$9:$K$16, 5),+VLOOKUP($C193, 'Sch 10.1 Rate Design'!$B$9:$K$16, 5)-VLOOKUP($C193, 'Sch 10.1 Rate Design'!$B$9:$K$16, 3), K193-VLOOKUP($C193, 'Sch 10.1 Rate Design'!$B$9:$K$16, 3)), 0))</f>
        <v>0</v>
      </c>
      <c r="AV193" s="393">
        <f>IF(L193="",0,+IF(L193&gt;+VLOOKUP($C193, 'Sch 10.1 Rate Design'!$B$9:$K$16, 3),IF(L193&gt;+VLOOKUP($C193, 'Sch 10.1 Rate Design'!$B$9:$K$16, 5),+VLOOKUP($C193, 'Sch 10.1 Rate Design'!$B$9:$K$16, 5)-VLOOKUP($C193, 'Sch 10.1 Rate Design'!$B$9:$K$16, 3), L193-VLOOKUP($C193, 'Sch 10.1 Rate Design'!$B$9:$K$16, 3)), 0))</f>
        <v>0</v>
      </c>
      <c r="AW193" s="393">
        <f>IF(M193="",0,+IF(M193&gt;+VLOOKUP($C193, 'Sch 10.1 Rate Design'!$B$9:$K$16, 3),IF(M193&gt;+VLOOKUP($C193, 'Sch 10.1 Rate Design'!$B$9:$K$16, 5),+VLOOKUP($C193, 'Sch 10.1 Rate Design'!$B$9:$K$16, 5)-VLOOKUP($C193, 'Sch 10.1 Rate Design'!$B$9:$K$16, 3), M193-VLOOKUP($C193, 'Sch 10.1 Rate Design'!$B$9:$K$16, 3)), 0))</f>
        <v>0</v>
      </c>
      <c r="AX193" s="393">
        <f>IF(N193="",0,+IF(N193&gt;+VLOOKUP($C193, 'Sch 10.1 Rate Design'!$B$9:$K$16, 3),IF(N193&gt;+VLOOKUP($C193, 'Sch 10.1 Rate Design'!$B$9:$K$16, 5),+VLOOKUP($C193, 'Sch 10.1 Rate Design'!$B$9:$K$16, 5)-VLOOKUP($C193, 'Sch 10.1 Rate Design'!$B$9:$K$16, 3), N193-VLOOKUP($C193, 'Sch 10.1 Rate Design'!$B$9:$K$16, 3)), 0))</f>
        <v>0</v>
      </c>
      <c r="AY193" s="393">
        <f>IF(O193="",0,+IF(O193&gt;+VLOOKUP($C193, 'Sch 10.1 Rate Design'!$B$9:$K$16, 3),IF(O193&gt;+VLOOKUP($C193, 'Sch 10.1 Rate Design'!$B$9:$K$16, 5),+VLOOKUP($C193, 'Sch 10.1 Rate Design'!$B$9:$K$16, 5)-VLOOKUP($C193, 'Sch 10.1 Rate Design'!$B$9:$K$16, 3), O193-VLOOKUP($C193, 'Sch 10.1 Rate Design'!$B$9:$K$16, 3)), 0))</f>
        <v>0</v>
      </c>
      <c r="AZ193" s="393">
        <f>IF(P193="",0,+IF(P193&gt;+VLOOKUP($C193, 'Sch 10.1 Rate Design'!$B$9:$K$16, 3),IF(P193&gt;+VLOOKUP($C193, 'Sch 10.1 Rate Design'!$B$9:$K$16, 5),+VLOOKUP($C193, 'Sch 10.1 Rate Design'!$B$9:$K$16, 5)-VLOOKUP($C193, 'Sch 10.1 Rate Design'!$B$9:$K$16, 3), P193-VLOOKUP($C193, 'Sch 10.1 Rate Design'!$B$9:$K$16, 3)), 0))</f>
        <v>0</v>
      </c>
      <c r="BA193" s="393">
        <f>IF(Q193="",0,+IF(Q193&gt;+VLOOKUP($C193, 'Sch 10.1 Rate Design'!$B$9:$K$16, 3),IF(Q193&gt;+VLOOKUP($C193, 'Sch 10.1 Rate Design'!$B$9:$K$16, 5),+VLOOKUP($C193, 'Sch 10.1 Rate Design'!$B$9:$K$16, 5)-VLOOKUP($C193, 'Sch 10.1 Rate Design'!$B$9:$K$16, 3), Q193-VLOOKUP($C193, 'Sch 10.1 Rate Design'!$B$9:$K$16, 3)), 0))</f>
        <v>0</v>
      </c>
      <c r="BB193" s="393">
        <f>IF(R193="",0,+IF(R193&gt;+VLOOKUP($C193, 'Sch 10.1 Rate Design'!$B$9:$K$16, 3),IF(R193&gt;+VLOOKUP($C193, 'Sch 10.1 Rate Design'!$B$9:$K$16, 5),+VLOOKUP($C193, 'Sch 10.1 Rate Design'!$B$9:$K$16, 5)-VLOOKUP($C193, 'Sch 10.1 Rate Design'!$B$9:$K$16, 3), R193-VLOOKUP($C193, 'Sch 10.1 Rate Design'!$B$9:$K$16, 3)), 0))</f>
        <v>0</v>
      </c>
      <c r="BC193" s="705">
        <f>IF(S193="",0,+IF(S193&gt;+VLOOKUP($C193, 'Sch 10.1 Rate Design'!$B$9:$K$16, 3),IF(S193&gt;+VLOOKUP($C193, 'Sch 10.1 Rate Design'!$B$9:$K$16, 5),+VLOOKUP($C193, 'Sch 10.1 Rate Design'!$B$9:$K$16, 5)-VLOOKUP($C193, 'Sch 10.1 Rate Design'!$B$9:$K$16, 3), S193-VLOOKUP($C193, 'Sch 10.1 Rate Design'!$B$9:$K$16, 3)), 0))</f>
        <v>0</v>
      </c>
      <c r="BD193" s="708">
        <f>IF(H193="", 0, AR193/'Sch 10.1 Rate Design'!$Z$24*VLOOKUP($C193, 'Sch 10.1 Rate Design'!$B$9:$K$16, 6, FALSE))</f>
        <v>0</v>
      </c>
      <c r="BE193" s="708">
        <f>IF(I193="", 0, AS193/'Sch 10.1 Rate Design'!$Z$24*VLOOKUP($C193, 'Sch 10.1 Rate Design'!$B$9:$K$16, 6, FALSE))</f>
        <v>0</v>
      </c>
      <c r="BF193" s="708">
        <f>IF(J193="", 0, AT193/'Sch 10.1 Rate Design'!$Z$24*VLOOKUP($C193, 'Sch 10.1 Rate Design'!$B$9:$K$16, 6, FALSE))</f>
        <v>0</v>
      </c>
      <c r="BG193" s="708">
        <f>IF(K193="", 0, AU193/'Sch 10.1 Rate Design'!$Z$24*VLOOKUP($C193, 'Sch 10.1 Rate Design'!$B$9:$K$16, 6, FALSE))</f>
        <v>0</v>
      </c>
      <c r="BH193" s="708">
        <f>IF(L193="", 0, AV193/'Sch 10.1 Rate Design'!$Z$24*VLOOKUP($C193, 'Sch 10.1 Rate Design'!$B$9:$K$16, 6, FALSE))</f>
        <v>0</v>
      </c>
      <c r="BI193" s="708">
        <f>IF(M193="", 0, AW193/'Sch 10.1 Rate Design'!$Z$24*VLOOKUP($C193, 'Sch 10.1 Rate Design'!$B$9:$K$16, 6, FALSE))</f>
        <v>0</v>
      </c>
      <c r="BJ193" s="708">
        <f>IF(N193="", 0, AX193/'Sch 10.1 Rate Design'!$Z$24*VLOOKUP($C193, 'Sch 10.1 Rate Design'!$B$9:$K$16, 6, FALSE))</f>
        <v>0</v>
      </c>
      <c r="BK193" s="708">
        <f>IF(O193="", 0, AY193/'Sch 10.1 Rate Design'!$Z$24*VLOOKUP($C193, 'Sch 10.1 Rate Design'!$B$9:$K$16, 6, FALSE))</f>
        <v>0</v>
      </c>
      <c r="BL193" s="708">
        <f>IF(P193="", 0, AZ193/'Sch 10.1 Rate Design'!$Z$24*VLOOKUP($C193, 'Sch 10.1 Rate Design'!$B$9:$K$16, 6, FALSE))</f>
        <v>0</v>
      </c>
      <c r="BM193" s="708">
        <f>IF(Q193="", 0, BA193/'Sch 10.1 Rate Design'!$Z$24*VLOOKUP($C193, 'Sch 10.1 Rate Design'!$B$9:$K$16, 6, FALSE))</f>
        <v>0</v>
      </c>
      <c r="BN193" s="708">
        <f>IF(R193="", 0, BB193/'Sch 10.1 Rate Design'!$Z$24*VLOOKUP($C193, 'Sch 10.1 Rate Design'!$B$9:$K$16, 6, FALSE))</f>
        <v>0</v>
      </c>
      <c r="BO193" s="707">
        <f>IF(S193="", 0, BC193/'Sch 10.1 Rate Design'!$Z$24*VLOOKUP($C193, 'Sch 10.1 Rate Design'!$B$9:$K$16, 6, FALSE))</f>
        <v>0</v>
      </c>
      <c r="BP193" s="393">
        <f>IF(H193="",0,+IF(H193&gt;+VLOOKUP($C193, 'Sch 10.1 Rate Design'!$B$9:$K$16, 5),IF(H193&gt;+VLOOKUP($C193, 'Sch 10.1 Rate Design'!$B$9:$K$16, 7),+VLOOKUP($C193, 'Sch 10.1 Rate Design'!$B$9:$K$16, 7)-VLOOKUP($C193, 'Sch 10.1 Rate Design'!$B$9:$K$16, 5), H193-VLOOKUP($C193, 'Sch 10.1 Rate Design'!$B$9:$K$16, 5)), 0))</f>
        <v>0</v>
      </c>
      <c r="BQ193" s="393">
        <f>IF(I193="",0,+IF(I193&gt;+VLOOKUP($C193, 'Sch 10.1 Rate Design'!$B$9:$K$16, 5),IF(I193&gt;+VLOOKUP($C193, 'Sch 10.1 Rate Design'!$B$9:$K$16, 7),+VLOOKUP($C193, 'Sch 10.1 Rate Design'!$B$9:$K$16, 7)-VLOOKUP($C193, 'Sch 10.1 Rate Design'!$B$9:$K$16, 5), I193-VLOOKUP($C193, 'Sch 10.1 Rate Design'!$B$9:$K$16, 5)), 0))</f>
        <v>0</v>
      </c>
      <c r="BR193" s="393">
        <f>IF(J193="",0,+IF(J193&gt;+VLOOKUP($C193, 'Sch 10.1 Rate Design'!$B$9:$K$16, 5),IF(J193&gt;+VLOOKUP($C193, 'Sch 10.1 Rate Design'!$B$9:$K$16, 7),+VLOOKUP($C193, 'Sch 10.1 Rate Design'!$B$9:$K$16, 7)-VLOOKUP($C193, 'Sch 10.1 Rate Design'!$B$9:$K$16, 5), J193-VLOOKUP($C193, 'Sch 10.1 Rate Design'!$B$9:$K$16, 5)), 0))</f>
        <v>0</v>
      </c>
      <c r="BS193" s="393">
        <f>IF(K193="",0,+IF(K193&gt;+VLOOKUP($C193, 'Sch 10.1 Rate Design'!$B$9:$K$16, 5),IF(K193&gt;+VLOOKUP($C193, 'Sch 10.1 Rate Design'!$B$9:$K$16, 7),+VLOOKUP($C193, 'Sch 10.1 Rate Design'!$B$9:$K$16, 7)-VLOOKUP($C193, 'Sch 10.1 Rate Design'!$B$9:$K$16, 5), K193-VLOOKUP($C193, 'Sch 10.1 Rate Design'!$B$9:$K$16, 5)), 0))</f>
        <v>0</v>
      </c>
      <c r="BT193" s="393">
        <f>IF(L193="",0,+IF(L193&gt;+VLOOKUP($C193, 'Sch 10.1 Rate Design'!$B$9:$K$16, 5),IF(L193&gt;+VLOOKUP($C193, 'Sch 10.1 Rate Design'!$B$9:$K$16, 7),+VLOOKUP($C193, 'Sch 10.1 Rate Design'!$B$9:$K$16, 7)-VLOOKUP($C193, 'Sch 10.1 Rate Design'!$B$9:$K$16, 5), L193-VLOOKUP($C193, 'Sch 10.1 Rate Design'!$B$9:$K$16, 5)), 0))</f>
        <v>0</v>
      </c>
      <c r="BU193" s="393">
        <f>IF(M193="",0,+IF(M193&gt;+VLOOKUP($C193, 'Sch 10.1 Rate Design'!$B$9:$K$16, 5),IF(M193&gt;+VLOOKUP($C193, 'Sch 10.1 Rate Design'!$B$9:$K$16, 7),+VLOOKUP($C193, 'Sch 10.1 Rate Design'!$B$9:$K$16, 7)-VLOOKUP($C193, 'Sch 10.1 Rate Design'!$B$9:$K$16, 5), M193-VLOOKUP($C193, 'Sch 10.1 Rate Design'!$B$9:$K$16, 5)), 0))</f>
        <v>0</v>
      </c>
      <c r="BV193" s="393">
        <f>IF(N193="",0,+IF(N193&gt;+VLOOKUP($C193, 'Sch 10.1 Rate Design'!$B$9:$K$16, 5),IF(N193&gt;+VLOOKUP($C193, 'Sch 10.1 Rate Design'!$B$9:$K$16, 7),+VLOOKUP($C193, 'Sch 10.1 Rate Design'!$B$9:$K$16, 7)-VLOOKUP($C193, 'Sch 10.1 Rate Design'!$B$9:$K$16, 5), N193-VLOOKUP($C193, 'Sch 10.1 Rate Design'!$B$9:$K$16, 5)), 0))</f>
        <v>0</v>
      </c>
      <c r="BW193" s="393">
        <f>IF(O193="",0,+IF(O193&gt;+VLOOKUP($C193, 'Sch 10.1 Rate Design'!$B$9:$K$16, 5),IF(O193&gt;+VLOOKUP($C193, 'Sch 10.1 Rate Design'!$B$9:$K$16, 7),+VLOOKUP($C193, 'Sch 10.1 Rate Design'!$B$9:$K$16, 7)-VLOOKUP($C193, 'Sch 10.1 Rate Design'!$B$9:$K$16, 5), O193-VLOOKUP($C193, 'Sch 10.1 Rate Design'!$B$9:$K$16, 5)), 0))</f>
        <v>0</v>
      </c>
      <c r="BX193" s="393">
        <f>IF(P193="",0,+IF(P193&gt;+VLOOKUP($C193, 'Sch 10.1 Rate Design'!$B$9:$K$16, 5),IF(P193&gt;+VLOOKUP($C193, 'Sch 10.1 Rate Design'!$B$9:$K$16, 7),+VLOOKUP($C193, 'Sch 10.1 Rate Design'!$B$9:$K$16, 7)-VLOOKUP($C193, 'Sch 10.1 Rate Design'!$B$9:$K$16, 5), P193-VLOOKUP($C193, 'Sch 10.1 Rate Design'!$B$9:$K$16, 5)), 0))</f>
        <v>0</v>
      </c>
      <c r="BY193" s="393">
        <f>IF(Q193="",0,+IF(Q193&gt;+VLOOKUP($C193, 'Sch 10.1 Rate Design'!$B$9:$K$16, 5),IF(Q193&gt;+VLOOKUP($C193, 'Sch 10.1 Rate Design'!$B$9:$K$16, 7),+VLOOKUP($C193, 'Sch 10.1 Rate Design'!$B$9:$K$16, 7)-VLOOKUP($C193, 'Sch 10.1 Rate Design'!$B$9:$K$16, 5), Q193-VLOOKUP($C193, 'Sch 10.1 Rate Design'!$B$9:$K$16, 5)), 0))</f>
        <v>0</v>
      </c>
      <c r="BZ193" s="393">
        <f>IF(R193="",0,+IF(R193&gt;+VLOOKUP($C193, 'Sch 10.1 Rate Design'!$B$9:$K$16, 5),IF(R193&gt;+VLOOKUP($C193, 'Sch 10.1 Rate Design'!$B$9:$K$16, 7),+VLOOKUP($C193, 'Sch 10.1 Rate Design'!$B$9:$K$16, 7)-VLOOKUP($C193, 'Sch 10.1 Rate Design'!$B$9:$K$16, 5), R193-VLOOKUP($C193, 'Sch 10.1 Rate Design'!$B$9:$K$16, 5)), 0))</f>
        <v>0</v>
      </c>
      <c r="CA193" s="705">
        <f>IF(S193="",0,+IF(S193&gt;+VLOOKUP($C193, 'Sch 10.1 Rate Design'!$B$9:$K$16, 5),IF(S193&gt;+VLOOKUP($C193, 'Sch 10.1 Rate Design'!$B$9:$K$16, 7),+VLOOKUP($C193, 'Sch 10.1 Rate Design'!$B$9:$K$16, 7)-VLOOKUP($C193, 'Sch 10.1 Rate Design'!$B$9:$K$16, 5), S193-VLOOKUP($C193, 'Sch 10.1 Rate Design'!$B$9:$K$16, 5)), 0))</f>
        <v>0</v>
      </c>
      <c r="CB193" s="708">
        <f>IF(H193="", 0, BP193/'Sch 10.1 Rate Design'!$Z$24*VLOOKUP($C193, 'Sch 10.1 Rate Design'!$B$9:$K$16, 8, FALSE))</f>
        <v>0</v>
      </c>
      <c r="CC193" s="708">
        <f>IF(I193="", 0, BQ193/'Sch 10.1 Rate Design'!$Z$24*VLOOKUP($C193, 'Sch 10.1 Rate Design'!$B$9:$K$16, 8, FALSE))</f>
        <v>0</v>
      </c>
      <c r="CD193" s="708">
        <f>IF(J193="", 0, BR193/'Sch 10.1 Rate Design'!$Z$24*VLOOKUP($C193, 'Sch 10.1 Rate Design'!$B$9:$K$16, 8, FALSE))</f>
        <v>0</v>
      </c>
      <c r="CE193" s="708">
        <f>IF(K193="", 0, BS193/'Sch 10.1 Rate Design'!$Z$24*VLOOKUP($C193, 'Sch 10.1 Rate Design'!$B$9:$K$16, 8, FALSE))</f>
        <v>0</v>
      </c>
      <c r="CF193" s="708">
        <f>IF(L193="", 0, BT193/'Sch 10.1 Rate Design'!$Z$24*VLOOKUP($C193, 'Sch 10.1 Rate Design'!$B$9:$K$16, 8, FALSE))</f>
        <v>0</v>
      </c>
      <c r="CG193" s="708">
        <f>IF(M193="", 0, BU193/'Sch 10.1 Rate Design'!$Z$24*VLOOKUP($C193, 'Sch 10.1 Rate Design'!$B$9:$K$16, 8, FALSE))</f>
        <v>0</v>
      </c>
      <c r="CH193" s="708">
        <f>IF(N193="", 0, BV193/'Sch 10.1 Rate Design'!$Z$24*VLOOKUP($C193, 'Sch 10.1 Rate Design'!$B$9:$K$16, 8, FALSE))</f>
        <v>0</v>
      </c>
      <c r="CI193" s="708">
        <f>IF(O193="", 0, BW193/'Sch 10.1 Rate Design'!$Z$24*VLOOKUP($C193, 'Sch 10.1 Rate Design'!$B$9:$K$16, 8, FALSE))</f>
        <v>0</v>
      </c>
      <c r="CJ193" s="708">
        <f>IF(P193="", 0, BX193/'Sch 10.1 Rate Design'!$Z$24*VLOOKUP($C193, 'Sch 10.1 Rate Design'!$B$9:$K$16, 8, FALSE))</f>
        <v>0</v>
      </c>
      <c r="CK193" s="708">
        <f>IF(Q193="", 0, BY193/'Sch 10.1 Rate Design'!$Z$24*VLOOKUP($C193, 'Sch 10.1 Rate Design'!$B$9:$K$16, 8, FALSE))</f>
        <v>0</v>
      </c>
      <c r="CL193" s="708">
        <f>IF(R193="", 0, BZ193/'Sch 10.1 Rate Design'!$Z$24*VLOOKUP($C193, 'Sch 10.1 Rate Design'!$B$9:$K$16, 8, FALSE))</f>
        <v>0</v>
      </c>
      <c r="CM193" s="707">
        <f>IF(S193="", 0, CA193/'Sch 10.1 Rate Design'!$Z$24*VLOOKUP($C193, 'Sch 10.1 Rate Design'!$B$9:$K$16, 8, FALSE))</f>
        <v>0</v>
      </c>
      <c r="CN193" s="393">
        <f>IF(H193="",0,IF(H193&gt;VLOOKUP($C193,'Sch 10.1 Rate Design'!$B$9:$K$16,9,FALSE),H193-VLOOKUP($C193,'Sch 10.1 Rate Design'!$B$9:$K$16,9,FALSE),0))</f>
        <v>0</v>
      </c>
      <c r="CO193" s="393">
        <f>IF(I193="",0,IF(I193&gt;VLOOKUP($C193,'Sch 10.1 Rate Design'!$B$9:$K$16,9,FALSE),I193-VLOOKUP($C193,'Sch 10.1 Rate Design'!$B$9:$K$16,9,FALSE),0))</f>
        <v>0</v>
      </c>
      <c r="CP193" s="393">
        <f>IF(J193="",0,IF(J193&gt;VLOOKUP($C193,'Sch 10.1 Rate Design'!$B$9:$K$16,9,FALSE),J193-VLOOKUP($C193,'Sch 10.1 Rate Design'!$B$9:$K$16,9,FALSE),0))</f>
        <v>0</v>
      </c>
      <c r="CQ193" s="393">
        <f>IF(K193="",0,IF(K193&gt;VLOOKUP($C193,'Sch 10.1 Rate Design'!$B$9:$K$16,9,FALSE),K193-VLOOKUP($C193,'Sch 10.1 Rate Design'!$B$9:$K$16,9,FALSE),0))</f>
        <v>0</v>
      </c>
      <c r="CR193" s="393">
        <f>IF(L193="",0,IF(L193&gt;VLOOKUP($C193,'Sch 10.1 Rate Design'!$B$9:$K$16,9,FALSE),L193-VLOOKUP($C193,'Sch 10.1 Rate Design'!$B$9:$K$16,9,FALSE),0))</f>
        <v>0</v>
      </c>
      <c r="CS193" s="393">
        <f>IF(M193="",0,IF(M193&gt;VLOOKUP($C193,'Sch 10.1 Rate Design'!$B$9:$K$16,9,FALSE),M193-VLOOKUP($C193,'Sch 10.1 Rate Design'!$B$9:$K$16,9,FALSE),0))</f>
        <v>0</v>
      </c>
      <c r="CT193" s="393">
        <f>IF(N193="",0,IF(N193&gt;VLOOKUP($C193,'Sch 10.1 Rate Design'!$B$9:$K$16,9,FALSE),N193-VLOOKUP($C193,'Sch 10.1 Rate Design'!$B$9:$K$16,9,FALSE),0))</f>
        <v>0</v>
      </c>
      <c r="CU193" s="393">
        <f>IF(O193="",0,IF(O193&gt;VLOOKUP($C193,'Sch 10.1 Rate Design'!$B$9:$K$16,9,FALSE),O193-VLOOKUP($C193,'Sch 10.1 Rate Design'!$B$9:$K$16,9,FALSE),0))</f>
        <v>0</v>
      </c>
      <c r="CV193" s="393">
        <f>IF(P193="",0,IF(P193&gt;VLOOKUP($C193,'Sch 10.1 Rate Design'!$B$9:$K$16,9,FALSE),P193-VLOOKUP($C193,'Sch 10.1 Rate Design'!$B$9:$K$16,9,FALSE),0))</f>
        <v>0</v>
      </c>
      <c r="CW193" s="393">
        <f>IF(Q193="",0,IF(Q193&gt;VLOOKUP($C193,'Sch 10.1 Rate Design'!$B$9:$K$16,9,FALSE),Q193-VLOOKUP($C193,'Sch 10.1 Rate Design'!$B$9:$K$16,9,FALSE),0))</f>
        <v>0</v>
      </c>
      <c r="CX193" s="393">
        <f>IF(R193="",0,IF(R193&gt;VLOOKUP($C193,'Sch 10.1 Rate Design'!$B$9:$K$16,9,FALSE),R193-VLOOKUP($C193,'Sch 10.1 Rate Design'!$B$9:$K$16,9,FALSE),0))</f>
        <v>0</v>
      </c>
      <c r="CY193" s="705">
        <f>IF(S193="",0,IF(S193&gt;VLOOKUP($C193,'Sch 10.1 Rate Design'!$B$9:$K$16,9,FALSE),S193-VLOOKUP($C193,'Sch 10.1 Rate Design'!$B$9:$K$16,9,FALSE),0))</f>
        <v>0</v>
      </c>
      <c r="CZ193" s="708">
        <f>IF(H193="", 0, CN193/'Sch 10.1 Rate Design'!$Z$24*VLOOKUP($C193, 'Sch 10.1 Rate Design'!$B$9:$K$16, 10, FALSE))</f>
        <v>0</v>
      </c>
      <c r="DA193" s="708">
        <f>IF(I193="", 0, CO193/'Sch 10.1 Rate Design'!$Z$24*VLOOKUP($C193, 'Sch 10.1 Rate Design'!$B$9:$K$16, 10, FALSE))</f>
        <v>0</v>
      </c>
      <c r="DB193" s="708">
        <f>IF(J193="", 0, CP193/'Sch 10.1 Rate Design'!$Z$24*VLOOKUP($C193, 'Sch 10.1 Rate Design'!$B$9:$K$16, 10, FALSE))</f>
        <v>0</v>
      </c>
      <c r="DC193" s="708">
        <f>IF(K193="", 0, CQ193/'Sch 10.1 Rate Design'!$Z$24*VLOOKUP($C193, 'Sch 10.1 Rate Design'!$B$9:$K$16, 10, FALSE))</f>
        <v>0</v>
      </c>
      <c r="DD193" s="708">
        <f>IF(L193="", 0, CR193/'Sch 10.1 Rate Design'!$Z$24*VLOOKUP($C193, 'Sch 10.1 Rate Design'!$B$9:$K$16, 10, FALSE))</f>
        <v>0</v>
      </c>
      <c r="DE193" s="708">
        <f>IF(M193="", 0, CS193/'Sch 10.1 Rate Design'!$Z$24*VLOOKUP($C193, 'Sch 10.1 Rate Design'!$B$9:$K$16, 10, FALSE))</f>
        <v>0</v>
      </c>
      <c r="DF193" s="708">
        <f>IF(N193="", 0, CT193/'Sch 10.1 Rate Design'!$Z$24*VLOOKUP($C193, 'Sch 10.1 Rate Design'!$B$9:$K$16, 10, FALSE))</f>
        <v>0</v>
      </c>
      <c r="DG193" s="708">
        <f>IF(O193="", 0, CU193/'Sch 10.1 Rate Design'!$Z$24*VLOOKUP($C193, 'Sch 10.1 Rate Design'!$B$9:$K$16, 10, FALSE))</f>
        <v>0</v>
      </c>
      <c r="DH193" s="708">
        <f>IF(P193="", 0, CV193/'Sch 10.1 Rate Design'!$Z$24*VLOOKUP($C193, 'Sch 10.1 Rate Design'!$B$9:$K$16, 10, FALSE))</f>
        <v>0</v>
      </c>
      <c r="DI193" s="708">
        <f>IF(Q193="", 0, CW193/'Sch 10.1 Rate Design'!$Z$24*VLOOKUP($C193, 'Sch 10.1 Rate Design'!$B$9:$K$16, 10, FALSE))</f>
        <v>0</v>
      </c>
      <c r="DJ193" s="708">
        <f>IF(R193="", 0, CX193/'Sch 10.1 Rate Design'!$Z$24*VLOOKUP($C193, 'Sch 10.1 Rate Design'!$B$9:$K$16, 10, FALSE))</f>
        <v>0</v>
      </c>
      <c r="DK193" s="707">
        <f>IF(S193="", 0, CY193/'Sch 10.1 Rate Design'!$Z$24*VLOOKUP($C193, 'Sch 10.1 Rate Design'!$B$9:$K$16, 10, FALSE))</f>
        <v>0</v>
      </c>
      <c r="DL193" s="706">
        <f>IF(H193="", 0, VLOOKUP($C193, 'Sch 10.1 Rate Design'!$B$9:$K$16, 3, FALSE))</f>
        <v>0</v>
      </c>
      <c r="DM193" s="393">
        <f>IF(I193="", 0, VLOOKUP($C193, 'Sch 10.1 Rate Design'!$B$9:$K$16, 3, FALSE))</f>
        <v>0</v>
      </c>
      <c r="DN193" s="393">
        <f>IF(J193="", 0, VLOOKUP($C193, 'Sch 10.1 Rate Design'!$B$9:$K$16, 3, FALSE))</f>
        <v>0</v>
      </c>
      <c r="DO193" s="393">
        <f>IF(K193="", 0, VLOOKUP($C193, 'Sch 10.1 Rate Design'!$B$9:$K$16, 3, FALSE))</f>
        <v>0</v>
      </c>
      <c r="DP193" s="393">
        <f>IF(L193="", 0, VLOOKUP($C193, 'Sch 10.1 Rate Design'!$B$9:$K$16, 3, FALSE))</f>
        <v>0</v>
      </c>
      <c r="DQ193" s="393">
        <f>IF(M193="", 0, VLOOKUP($C193, 'Sch 10.1 Rate Design'!$B$9:$K$16, 3, FALSE))</f>
        <v>0</v>
      </c>
      <c r="DR193" s="393">
        <f>IF(N193="", 0, VLOOKUP($C193, 'Sch 10.1 Rate Design'!$B$9:$K$16, 3, FALSE))</f>
        <v>0</v>
      </c>
      <c r="DS193" s="393">
        <f>IF(O193="", 0, VLOOKUP($C193, 'Sch 10.1 Rate Design'!$B$9:$K$16, 3, FALSE))</f>
        <v>0</v>
      </c>
      <c r="DT193" s="393">
        <f>IF(P193="", 0, VLOOKUP($C193, 'Sch 10.1 Rate Design'!$B$9:$K$16, 3, FALSE))</f>
        <v>0</v>
      </c>
      <c r="DU193" s="393">
        <f>IF(Q193="", 0, VLOOKUP($C193, 'Sch 10.1 Rate Design'!$B$9:$K$16, 3, FALSE))</f>
        <v>0</v>
      </c>
      <c r="DV193" s="393">
        <f>IF(R193="", 0, VLOOKUP($C193, 'Sch 10.1 Rate Design'!$B$9:$K$16, 3, FALSE))</f>
        <v>0</v>
      </c>
      <c r="DW193" s="705">
        <f>IF(S193="", 0, VLOOKUP($C193, 'Sch 10.1 Rate Design'!$B$9:$K$16, 3, FALSE))</f>
        <v>0</v>
      </c>
      <c r="DX193" s="393"/>
      <c r="DY193" s="393"/>
      <c r="DZ193" s="393"/>
      <c r="EA193" s="393"/>
      <c r="EB193" s="393"/>
      <c r="EC193" s="393"/>
      <c r="ED193" s="393"/>
      <c r="EE193" s="393"/>
      <c r="EF193" s="393"/>
      <c r="EG193" s="393"/>
      <c r="EH193" s="393"/>
      <c r="EI193" s="393"/>
      <c r="EJ193" s="393"/>
    </row>
    <row r="194" spans="1:140">
      <c r="A194" s="393">
        <f>Input!AH190</f>
        <v>0</v>
      </c>
      <c r="B194" s="393">
        <v>184</v>
      </c>
      <c r="C194" s="690">
        <f>Input!AI190</f>
        <v>0.625</v>
      </c>
      <c r="D194" s="709">
        <f t="shared" si="51"/>
        <v>0</v>
      </c>
      <c r="E194" s="709">
        <f>IF('Sch 10.1 Rate Design'!$AB$24="Monthly", AVERAGE(T194,U194,V194,W194,X194,Y194,Z194,AA194,AB194,AC194,AD194,AE194), AVERAGE(T194,V194,X194,Z194,AB194,AD194))</f>
        <v>0</v>
      </c>
      <c r="F194" s="393">
        <f t="shared" si="38"/>
        <v>0</v>
      </c>
      <c r="G194" s="705" t="e">
        <f>IF('Sch 10.1 Rate Design'!$AB$24="Monthly", AVERAGE(H194,I194,J194,K194,L194,M194,N194,O194,P194,Q194,R194,S194), AVERAGE(H194,J194,L194,N194,P194,R194))</f>
        <v>#DIV/0!</v>
      </c>
      <c r="H194" s="393" t="str">
        <f>IF(Input!AJ190="", "", Input!AJ190)</f>
        <v/>
      </c>
      <c r="I194" s="393" t="str">
        <f>IF(Input!AK190="", "", Input!AK190)</f>
        <v/>
      </c>
      <c r="J194" s="393" t="str">
        <f>IF(Input!AL190="", "", Input!AL190)</f>
        <v/>
      </c>
      <c r="K194" s="393" t="str">
        <f>IF(Input!AM190="", "", Input!AM190)</f>
        <v/>
      </c>
      <c r="L194" s="393" t="str">
        <f>IF(Input!AN190="", "", Input!AN190)</f>
        <v/>
      </c>
      <c r="M194" s="393" t="str">
        <f>IF(Input!AO190="", "", Input!AO190)</f>
        <v/>
      </c>
      <c r="N194" s="393" t="str">
        <f>IF(Input!AP190="", "", Input!AP190)</f>
        <v/>
      </c>
      <c r="O194" s="393" t="str">
        <f>IF(Input!AQ190="", "", Input!AQ190)</f>
        <v/>
      </c>
      <c r="P194" s="393" t="str">
        <f>IF(Input!AR190="", "", Input!AR190)</f>
        <v/>
      </c>
      <c r="Q194" s="393" t="str">
        <f>IF(Input!AS190="", "", Input!AS190)</f>
        <v/>
      </c>
      <c r="R194" s="393" t="str">
        <f>IF(Input!AT190="", "", Input!AT190)</f>
        <v/>
      </c>
      <c r="S194" s="393" t="str">
        <f>IF(Input!AU190="", "", Input!AU190)</f>
        <v/>
      </c>
      <c r="T194" s="708">
        <f t="shared" si="39"/>
        <v>0</v>
      </c>
      <c r="U194" s="708">
        <f t="shared" si="40"/>
        <v>0</v>
      </c>
      <c r="V194" s="708">
        <f t="shared" si="41"/>
        <v>0</v>
      </c>
      <c r="W194" s="708">
        <f t="shared" si="42"/>
        <v>0</v>
      </c>
      <c r="X194" s="708">
        <f t="shared" si="43"/>
        <v>0</v>
      </c>
      <c r="Y194" s="708">
        <f t="shared" si="44"/>
        <v>0</v>
      </c>
      <c r="Z194" s="708">
        <f t="shared" si="45"/>
        <v>0</v>
      </c>
      <c r="AA194" s="708">
        <f t="shared" si="46"/>
        <v>0</v>
      </c>
      <c r="AB194" s="708">
        <f t="shared" si="47"/>
        <v>0</v>
      </c>
      <c r="AC194" s="708">
        <f t="shared" si="48"/>
        <v>0</v>
      </c>
      <c r="AD194" s="708">
        <f t="shared" si="49"/>
        <v>0</v>
      </c>
      <c r="AE194" s="707">
        <f t="shared" si="50"/>
        <v>0</v>
      </c>
      <c r="AF194" s="708">
        <f>IF(H194="", 0, VLOOKUP($C194, 'Sch 10.1 Rate Design'!$B$9:$K$16, 4, FALSE))</f>
        <v>0</v>
      </c>
      <c r="AG194" s="708">
        <f>IF(I194="", 0, VLOOKUP($C194, 'Sch 10.1 Rate Design'!$B$9:$K$16, 4, FALSE))</f>
        <v>0</v>
      </c>
      <c r="AH194" s="708">
        <f>IF(J194="", 0, VLOOKUP($C194, 'Sch 10.1 Rate Design'!$B$9:$K$16, 4, FALSE))</f>
        <v>0</v>
      </c>
      <c r="AI194" s="708">
        <f>IF(K194="", 0, VLOOKUP($C194, 'Sch 10.1 Rate Design'!$B$9:$K$16, 4, FALSE))</f>
        <v>0</v>
      </c>
      <c r="AJ194" s="708">
        <f>IF(L194="", 0, VLOOKUP($C194, 'Sch 10.1 Rate Design'!$B$9:$K$16, 4, FALSE))</f>
        <v>0</v>
      </c>
      <c r="AK194" s="708">
        <f>IF(M194="", 0, VLOOKUP($C194, 'Sch 10.1 Rate Design'!$B$9:$K$16, 4, FALSE))</f>
        <v>0</v>
      </c>
      <c r="AL194" s="708">
        <f>IF(N194="", 0, VLOOKUP($C194, 'Sch 10.1 Rate Design'!$B$9:$K$16, 4, FALSE))</f>
        <v>0</v>
      </c>
      <c r="AM194" s="708">
        <f>IF(O194="", 0, VLOOKUP($C194, 'Sch 10.1 Rate Design'!$B$9:$K$16, 4, FALSE))</f>
        <v>0</v>
      </c>
      <c r="AN194" s="708">
        <f>IF(P194="", 0, VLOOKUP($C194, 'Sch 10.1 Rate Design'!$B$9:$K$16, 4, FALSE))</f>
        <v>0</v>
      </c>
      <c r="AO194" s="708">
        <f>IF(Q194="", 0, VLOOKUP($C194, 'Sch 10.1 Rate Design'!$B$9:$K$16, 4, FALSE))</f>
        <v>0</v>
      </c>
      <c r="AP194" s="708">
        <f>IF(R194="", 0, VLOOKUP($C194, 'Sch 10.1 Rate Design'!$B$9:$K$16, 4, FALSE))</f>
        <v>0</v>
      </c>
      <c r="AQ194" s="707">
        <f>IF(S194="", 0, VLOOKUP($C194, 'Sch 10.1 Rate Design'!$B$9:$K$16, 4, FALSE))</f>
        <v>0</v>
      </c>
      <c r="AR194" s="706">
        <f>IF(H194="",0,+IF(H194&gt;+VLOOKUP($C194, 'Sch 10.1 Rate Design'!$B$9:$K$16, 3),IF(H194&gt;+VLOOKUP($C194, 'Sch 10.1 Rate Design'!$B$9:$K$16, 5),+VLOOKUP($C194, 'Sch 10.1 Rate Design'!$B$9:$K$16, 5)-VLOOKUP($C194, 'Sch 10.1 Rate Design'!$B$9:$K$16, 3), H194-VLOOKUP($C194, 'Sch 10.1 Rate Design'!$B$9:$K$16, 3)), 0))</f>
        <v>0</v>
      </c>
      <c r="AS194" s="393">
        <f>IF(I194="",0,+IF(I194&gt;+VLOOKUP($C194, 'Sch 10.1 Rate Design'!$B$9:$K$16, 3),IF(I194&gt;+VLOOKUP($C194, 'Sch 10.1 Rate Design'!$B$9:$K$16, 5),+VLOOKUP($C194, 'Sch 10.1 Rate Design'!$B$9:$K$16, 5)-VLOOKUP($C194, 'Sch 10.1 Rate Design'!$B$9:$K$16, 3), I194-VLOOKUP($C194, 'Sch 10.1 Rate Design'!$B$9:$K$16, 3)), 0))</f>
        <v>0</v>
      </c>
      <c r="AT194" s="393">
        <f>IF(J194="",0,+IF(J194&gt;+VLOOKUP($C194, 'Sch 10.1 Rate Design'!$B$9:$K$16, 3),IF(J194&gt;+VLOOKUP($C194, 'Sch 10.1 Rate Design'!$B$9:$K$16, 5),+VLOOKUP($C194, 'Sch 10.1 Rate Design'!$B$9:$K$16, 5)-VLOOKUP($C194, 'Sch 10.1 Rate Design'!$B$9:$K$16, 3), J194-VLOOKUP($C194, 'Sch 10.1 Rate Design'!$B$9:$K$16, 3)), 0))</f>
        <v>0</v>
      </c>
      <c r="AU194" s="393">
        <f>IF(K194="",0,+IF(K194&gt;+VLOOKUP($C194, 'Sch 10.1 Rate Design'!$B$9:$K$16, 3),IF(K194&gt;+VLOOKUP($C194, 'Sch 10.1 Rate Design'!$B$9:$K$16, 5),+VLOOKUP($C194, 'Sch 10.1 Rate Design'!$B$9:$K$16, 5)-VLOOKUP($C194, 'Sch 10.1 Rate Design'!$B$9:$K$16, 3), K194-VLOOKUP($C194, 'Sch 10.1 Rate Design'!$B$9:$K$16, 3)), 0))</f>
        <v>0</v>
      </c>
      <c r="AV194" s="393">
        <f>IF(L194="",0,+IF(L194&gt;+VLOOKUP($C194, 'Sch 10.1 Rate Design'!$B$9:$K$16, 3),IF(L194&gt;+VLOOKUP($C194, 'Sch 10.1 Rate Design'!$B$9:$K$16, 5),+VLOOKUP($C194, 'Sch 10.1 Rate Design'!$B$9:$K$16, 5)-VLOOKUP($C194, 'Sch 10.1 Rate Design'!$B$9:$K$16, 3), L194-VLOOKUP($C194, 'Sch 10.1 Rate Design'!$B$9:$K$16, 3)), 0))</f>
        <v>0</v>
      </c>
      <c r="AW194" s="393">
        <f>IF(M194="",0,+IF(M194&gt;+VLOOKUP($C194, 'Sch 10.1 Rate Design'!$B$9:$K$16, 3),IF(M194&gt;+VLOOKUP($C194, 'Sch 10.1 Rate Design'!$B$9:$K$16, 5),+VLOOKUP($C194, 'Sch 10.1 Rate Design'!$B$9:$K$16, 5)-VLOOKUP($C194, 'Sch 10.1 Rate Design'!$B$9:$K$16, 3), M194-VLOOKUP($C194, 'Sch 10.1 Rate Design'!$B$9:$K$16, 3)), 0))</f>
        <v>0</v>
      </c>
      <c r="AX194" s="393">
        <f>IF(N194="",0,+IF(N194&gt;+VLOOKUP($C194, 'Sch 10.1 Rate Design'!$B$9:$K$16, 3),IF(N194&gt;+VLOOKUP($C194, 'Sch 10.1 Rate Design'!$B$9:$K$16, 5),+VLOOKUP($C194, 'Sch 10.1 Rate Design'!$B$9:$K$16, 5)-VLOOKUP($C194, 'Sch 10.1 Rate Design'!$B$9:$K$16, 3), N194-VLOOKUP($C194, 'Sch 10.1 Rate Design'!$B$9:$K$16, 3)), 0))</f>
        <v>0</v>
      </c>
      <c r="AY194" s="393">
        <f>IF(O194="",0,+IF(O194&gt;+VLOOKUP($C194, 'Sch 10.1 Rate Design'!$B$9:$K$16, 3),IF(O194&gt;+VLOOKUP($C194, 'Sch 10.1 Rate Design'!$B$9:$K$16, 5),+VLOOKUP($C194, 'Sch 10.1 Rate Design'!$B$9:$K$16, 5)-VLOOKUP($C194, 'Sch 10.1 Rate Design'!$B$9:$K$16, 3), O194-VLOOKUP($C194, 'Sch 10.1 Rate Design'!$B$9:$K$16, 3)), 0))</f>
        <v>0</v>
      </c>
      <c r="AZ194" s="393">
        <f>IF(P194="",0,+IF(P194&gt;+VLOOKUP($C194, 'Sch 10.1 Rate Design'!$B$9:$K$16, 3),IF(P194&gt;+VLOOKUP($C194, 'Sch 10.1 Rate Design'!$B$9:$K$16, 5),+VLOOKUP($C194, 'Sch 10.1 Rate Design'!$B$9:$K$16, 5)-VLOOKUP($C194, 'Sch 10.1 Rate Design'!$B$9:$K$16, 3), P194-VLOOKUP($C194, 'Sch 10.1 Rate Design'!$B$9:$K$16, 3)), 0))</f>
        <v>0</v>
      </c>
      <c r="BA194" s="393">
        <f>IF(Q194="",0,+IF(Q194&gt;+VLOOKUP($C194, 'Sch 10.1 Rate Design'!$B$9:$K$16, 3),IF(Q194&gt;+VLOOKUP($C194, 'Sch 10.1 Rate Design'!$B$9:$K$16, 5),+VLOOKUP($C194, 'Sch 10.1 Rate Design'!$B$9:$K$16, 5)-VLOOKUP($C194, 'Sch 10.1 Rate Design'!$B$9:$K$16, 3), Q194-VLOOKUP($C194, 'Sch 10.1 Rate Design'!$B$9:$K$16, 3)), 0))</f>
        <v>0</v>
      </c>
      <c r="BB194" s="393">
        <f>IF(R194="",0,+IF(R194&gt;+VLOOKUP($C194, 'Sch 10.1 Rate Design'!$B$9:$K$16, 3),IF(R194&gt;+VLOOKUP($C194, 'Sch 10.1 Rate Design'!$B$9:$K$16, 5),+VLOOKUP($C194, 'Sch 10.1 Rate Design'!$B$9:$K$16, 5)-VLOOKUP($C194, 'Sch 10.1 Rate Design'!$B$9:$K$16, 3), R194-VLOOKUP($C194, 'Sch 10.1 Rate Design'!$B$9:$K$16, 3)), 0))</f>
        <v>0</v>
      </c>
      <c r="BC194" s="705">
        <f>IF(S194="",0,+IF(S194&gt;+VLOOKUP($C194, 'Sch 10.1 Rate Design'!$B$9:$K$16, 3),IF(S194&gt;+VLOOKUP($C194, 'Sch 10.1 Rate Design'!$B$9:$K$16, 5),+VLOOKUP($C194, 'Sch 10.1 Rate Design'!$B$9:$K$16, 5)-VLOOKUP($C194, 'Sch 10.1 Rate Design'!$B$9:$K$16, 3), S194-VLOOKUP($C194, 'Sch 10.1 Rate Design'!$B$9:$K$16, 3)), 0))</f>
        <v>0</v>
      </c>
      <c r="BD194" s="708">
        <f>IF(H194="", 0, AR194/'Sch 10.1 Rate Design'!$Z$24*VLOOKUP($C194, 'Sch 10.1 Rate Design'!$B$9:$K$16, 6, FALSE))</f>
        <v>0</v>
      </c>
      <c r="BE194" s="708">
        <f>IF(I194="", 0, AS194/'Sch 10.1 Rate Design'!$Z$24*VLOOKUP($C194, 'Sch 10.1 Rate Design'!$B$9:$K$16, 6, FALSE))</f>
        <v>0</v>
      </c>
      <c r="BF194" s="708">
        <f>IF(J194="", 0, AT194/'Sch 10.1 Rate Design'!$Z$24*VLOOKUP($C194, 'Sch 10.1 Rate Design'!$B$9:$K$16, 6, FALSE))</f>
        <v>0</v>
      </c>
      <c r="BG194" s="708">
        <f>IF(K194="", 0, AU194/'Sch 10.1 Rate Design'!$Z$24*VLOOKUP($C194, 'Sch 10.1 Rate Design'!$B$9:$K$16, 6, FALSE))</f>
        <v>0</v>
      </c>
      <c r="BH194" s="708">
        <f>IF(L194="", 0, AV194/'Sch 10.1 Rate Design'!$Z$24*VLOOKUP($C194, 'Sch 10.1 Rate Design'!$B$9:$K$16, 6, FALSE))</f>
        <v>0</v>
      </c>
      <c r="BI194" s="708">
        <f>IF(M194="", 0, AW194/'Sch 10.1 Rate Design'!$Z$24*VLOOKUP($C194, 'Sch 10.1 Rate Design'!$B$9:$K$16, 6, FALSE))</f>
        <v>0</v>
      </c>
      <c r="BJ194" s="708">
        <f>IF(N194="", 0, AX194/'Sch 10.1 Rate Design'!$Z$24*VLOOKUP($C194, 'Sch 10.1 Rate Design'!$B$9:$K$16, 6, FALSE))</f>
        <v>0</v>
      </c>
      <c r="BK194" s="708">
        <f>IF(O194="", 0, AY194/'Sch 10.1 Rate Design'!$Z$24*VLOOKUP($C194, 'Sch 10.1 Rate Design'!$B$9:$K$16, 6, FALSE))</f>
        <v>0</v>
      </c>
      <c r="BL194" s="708">
        <f>IF(P194="", 0, AZ194/'Sch 10.1 Rate Design'!$Z$24*VLOOKUP($C194, 'Sch 10.1 Rate Design'!$B$9:$K$16, 6, FALSE))</f>
        <v>0</v>
      </c>
      <c r="BM194" s="708">
        <f>IF(Q194="", 0, BA194/'Sch 10.1 Rate Design'!$Z$24*VLOOKUP($C194, 'Sch 10.1 Rate Design'!$B$9:$K$16, 6, FALSE))</f>
        <v>0</v>
      </c>
      <c r="BN194" s="708">
        <f>IF(R194="", 0, BB194/'Sch 10.1 Rate Design'!$Z$24*VLOOKUP($C194, 'Sch 10.1 Rate Design'!$B$9:$K$16, 6, FALSE))</f>
        <v>0</v>
      </c>
      <c r="BO194" s="707">
        <f>IF(S194="", 0, BC194/'Sch 10.1 Rate Design'!$Z$24*VLOOKUP($C194, 'Sch 10.1 Rate Design'!$B$9:$K$16, 6, FALSE))</f>
        <v>0</v>
      </c>
      <c r="BP194" s="393">
        <f>IF(H194="",0,+IF(H194&gt;+VLOOKUP($C194, 'Sch 10.1 Rate Design'!$B$9:$K$16, 5),IF(H194&gt;+VLOOKUP($C194, 'Sch 10.1 Rate Design'!$B$9:$K$16, 7),+VLOOKUP($C194, 'Sch 10.1 Rate Design'!$B$9:$K$16, 7)-VLOOKUP($C194, 'Sch 10.1 Rate Design'!$B$9:$K$16, 5), H194-VLOOKUP($C194, 'Sch 10.1 Rate Design'!$B$9:$K$16, 5)), 0))</f>
        <v>0</v>
      </c>
      <c r="BQ194" s="393">
        <f>IF(I194="",0,+IF(I194&gt;+VLOOKUP($C194, 'Sch 10.1 Rate Design'!$B$9:$K$16, 5),IF(I194&gt;+VLOOKUP($C194, 'Sch 10.1 Rate Design'!$B$9:$K$16, 7),+VLOOKUP($C194, 'Sch 10.1 Rate Design'!$B$9:$K$16, 7)-VLOOKUP($C194, 'Sch 10.1 Rate Design'!$B$9:$K$16, 5), I194-VLOOKUP($C194, 'Sch 10.1 Rate Design'!$B$9:$K$16, 5)), 0))</f>
        <v>0</v>
      </c>
      <c r="BR194" s="393">
        <f>IF(J194="",0,+IF(J194&gt;+VLOOKUP($C194, 'Sch 10.1 Rate Design'!$B$9:$K$16, 5),IF(J194&gt;+VLOOKUP($C194, 'Sch 10.1 Rate Design'!$B$9:$K$16, 7),+VLOOKUP($C194, 'Sch 10.1 Rate Design'!$B$9:$K$16, 7)-VLOOKUP($C194, 'Sch 10.1 Rate Design'!$B$9:$K$16, 5), J194-VLOOKUP($C194, 'Sch 10.1 Rate Design'!$B$9:$K$16, 5)), 0))</f>
        <v>0</v>
      </c>
      <c r="BS194" s="393">
        <f>IF(K194="",0,+IF(K194&gt;+VLOOKUP($C194, 'Sch 10.1 Rate Design'!$B$9:$K$16, 5),IF(K194&gt;+VLOOKUP($C194, 'Sch 10.1 Rate Design'!$B$9:$K$16, 7),+VLOOKUP($C194, 'Sch 10.1 Rate Design'!$B$9:$K$16, 7)-VLOOKUP($C194, 'Sch 10.1 Rate Design'!$B$9:$K$16, 5), K194-VLOOKUP($C194, 'Sch 10.1 Rate Design'!$B$9:$K$16, 5)), 0))</f>
        <v>0</v>
      </c>
      <c r="BT194" s="393">
        <f>IF(L194="",0,+IF(L194&gt;+VLOOKUP($C194, 'Sch 10.1 Rate Design'!$B$9:$K$16, 5),IF(L194&gt;+VLOOKUP($C194, 'Sch 10.1 Rate Design'!$B$9:$K$16, 7),+VLOOKUP($C194, 'Sch 10.1 Rate Design'!$B$9:$K$16, 7)-VLOOKUP($C194, 'Sch 10.1 Rate Design'!$B$9:$K$16, 5), L194-VLOOKUP($C194, 'Sch 10.1 Rate Design'!$B$9:$K$16, 5)), 0))</f>
        <v>0</v>
      </c>
      <c r="BU194" s="393">
        <f>IF(M194="",0,+IF(M194&gt;+VLOOKUP($C194, 'Sch 10.1 Rate Design'!$B$9:$K$16, 5),IF(M194&gt;+VLOOKUP($C194, 'Sch 10.1 Rate Design'!$B$9:$K$16, 7),+VLOOKUP($C194, 'Sch 10.1 Rate Design'!$B$9:$K$16, 7)-VLOOKUP($C194, 'Sch 10.1 Rate Design'!$B$9:$K$16, 5), M194-VLOOKUP($C194, 'Sch 10.1 Rate Design'!$B$9:$K$16, 5)), 0))</f>
        <v>0</v>
      </c>
      <c r="BV194" s="393">
        <f>IF(N194="",0,+IF(N194&gt;+VLOOKUP($C194, 'Sch 10.1 Rate Design'!$B$9:$K$16, 5),IF(N194&gt;+VLOOKUP($C194, 'Sch 10.1 Rate Design'!$B$9:$K$16, 7),+VLOOKUP($C194, 'Sch 10.1 Rate Design'!$B$9:$K$16, 7)-VLOOKUP($C194, 'Sch 10.1 Rate Design'!$B$9:$K$16, 5), N194-VLOOKUP($C194, 'Sch 10.1 Rate Design'!$B$9:$K$16, 5)), 0))</f>
        <v>0</v>
      </c>
      <c r="BW194" s="393">
        <f>IF(O194="",0,+IF(O194&gt;+VLOOKUP($C194, 'Sch 10.1 Rate Design'!$B$9:$K$16, 5),IF(O194&gt;+VLOOKUP($C194, 'Sch 10.1 Rate Design'!$B$9:$K$16, 7),+VLOOKUP($C194, 'Sch 10.1 Rate Design'!$B$9:$K$16, 7)-VLOOKUP($C194, 'Sch 10.1 Rate Design'!$B$9:$K$16, 5), O194-VLOOKUP($C194, 'Sch 10.1 Rate Design'!$B$9:$K$16, 5)), 0))</f>
        <v>0</v>
      </c>
      <c r="BX194" s="393">
        <f>IF(P194="",0,+IF(P194&gt;+VLOOKUP($C194, 'Sch 10.1 Rate Design'!$B$9:$K$16, 5),IF(P194&gt;+VLOOKUP($C194, 'Sch 10.1 Rate Design'!$B$9:$K$16, 7),+VLOOKUP($C194, 'Sch 10.1 Rate Design'!$B$9:$K$16, 7)-VLOOKUP($C194, 'Sch 10.1 Rate Design'!$B$9:$K$16, 5), P194-VLOOKUP($C194, 'Sch 10.1 Rate Design'!$B$9:$K$16, 5)), 0))</f>
        <v>0</v>
      </c>
      <c r="BY194" s="393">
        <f>IF(Q194="",0,+IF(Q194&gt;+VLOOKUP($C194, 'Sch 10.1 Rate Design'!$B$9:$K$16, 5),IF(Q194&gt;+VLOOKUP($C194, 'Sch 10.1 Rate Design'!$B$9:$K$16, 7),+VLOOKUP($C194, 'Sch 10.1 Rate Design'!$B$9:$K$16, 7)-VLOOKUP($C194, 'Sch 10.1 Rate Design'!$B$9:$K$16, 5), Q194-VLOOKUP($C194, 'Sch 10.1 Rate Design'!$B$9:$K$16, 5)), 0))</f>
        <v>0</v>
      </c>
      <c r="BZ194" s="393">
        <f>IF(R194="",0,+IF(R194&gt;+VLOOKUP($C194, 'Sch 10.1 Rate Design'!$B$9:$K$16, 5),IF(R194&gt;+VLOOKUP($C194, 'Sch 10.1 Rate Design'!$B$9:$K$16, 7),+VLOOKUP($C194, 'Sch 10.1 Rate Design'!$B$9:$K$16, 7)-VLOOKUP($C194, 'Sch 10.1 Rate Design'!$B$9:$K$16, 5), R194-VLOOKUP($C194, 'Sch 10.1 Rate Design'!$B$9:$K$16, 5)), 0))</f>
        <v>0</v>
      </c>
      <c r="CA194" s="705">
        <f>IF(S194="",0,+IF(S194&gt;+VLOOKUP($C194, 'Sch 10.1 Rate Design'!$B$9:$K$16, 5),IF(S194&gt;+VLOOKUP($C194, 'Sch 10.1 Rate Design'!$B$9:$K$16, 7),+VLOOKUP($C194, 'Sch 10.1 Rate Design'!$B$9:$K$16, 7)-VLOOKUP($C194, 'Sch 10.1 Rate Design'!$B$9:$K$16, 5), S194-VLOOKUP($C194, 'Sch 10.1 Rate Design'!$B$9:$K$16, 5)), 0))</f>
        <v>0</v>
      </c>
      <c r="CB194" s="708">
        <f>IF(H194="", 0, BP194/'Sch 10.1 Rate Design'!$Z$24*VLOOKUP($C194, 'Sch 10.1 Rate Design'!$B$9:$K$16, 8, FALSE))</f>
        <v>0</v>
      </c>
      <c r="CC194" s="708">
        <f>IF(I194="", 0, BQ194/'Sch 10.1 Rate Design'!$Z$24*VLOOKUP($C194, 'Sch 10.1 Rate Design'!$B$9:$K$16, 8, FALSE))</f>
        <v>0</v>
      </c>
      <c r="CD194" s="708">
        <f>IF(J194="", 0, BR194/'Sch 10.1 Rate Design'!$Z$24*VLOOKUP($C194, 'Sch 10.1 Rate Design'!$B$9:$K$16, 8, FALSE))</f>
        <v>0</v>
      </c>
      <c r="CE194" s="708">
        <f>IF(K194="", 0, BS194/'Sch 10.1 Rate Design'!$Z$24*VLOOKUP($C194, 'Sch 10.1 Rate Design'!$B$9:$K$16, 8, FALSE))</f>
        <v>0</v>
      </c>
      <c r="CF194" s="708">
        <f>IF(L194="", 0, BT194/'Sch 10.1 Rate Design'!$Z$24*VLOOKUP($C194, 'Sch 10.1 Rate Design'!$B$9:$K$16, 8, FALSE))</f>
        <v>0</v>
      </c>
      <c r="CG194" s="708">
        <f>IF(M194="", 0, BU194/'Sch 10.1 Rate Design'!$Z$24*VLOOKUP($C194, 'Sch 10.1 Rate Design'!$B$9:$K$16, 8, FALSE))</f>
        <v>0</v>
      </c>
      <c r="CH194" s="708">
        <f>IF(N194="", 0, BV194/'Sch 10.1 Rate Design'!$Z$24*VLOOKUP($C194, 'Sch 10.1 Rate Design'!$B$9:$K$16, 8, FALSE))</f>
        <v>0</v>
      </c>
      <c r="CI194" s="708">
        <f>IF(O194="", 0, BW194/'Sch 10.1 Rate Design'!$Z$24*VLOOKUP($C194, 'Sch 10.1 Rate Design'!$B$9:$K$16, 8, FALSE))</f>
        <v>0</v>
      </c>
      <c r="CJ194" s="708">
        <f>IF(P194="", 0, BX194/'Sch 10.1 Rate Design'!$Z$24*VLOOKUP($C194, 'Sch 10.1 Rate Design'!$B$9:$K$16, 8, FALSE))</f>
        <v>0</v>
      </c>
      <c r="CK194" s="708">
        <f>IF(Q194="", 0, BY194/'Sch 10.1 Rate Design'!$Z$24*VLOOKUP($C194, 'Sch 10.1 Rate Design'!$B$9:$K$16, 8, FALSE))</f>
        <v>0</v>
      </c>
      <c r="CL194" s="708">
        <f>IF(R194="", 0, BZ194/'Sch 10.1 Rate Design'!$Z$24*VLOOKUP($C194, 'Sch 10.1 Rate Design'!$B$9:$K$16, 8, FALSE))</f>
        <v>0</v>
      </c>
      <c r="CM194" s="707">
        <f>IF(S194="", 0, CA194/'Sch 10.1 Rate Design'!$Z$24*VLOOKUP($C194, 'Sch 10.1 Rate Design'!$B$9:$K$16, 8, FALSE))</f>
        <v>0</v>
      </c>
      <c r="CN194" s="393">
        <f>IF(H194="",0,IF(H194&gt;VLOOKUP($C194,'Sch 10.1 Rate Design'!$B$9:$K$16,9,FALSE),H194-VLOOKUP($C194,'Sch 10.1 Rate Design'!$B$9:$K$16,9,FALSE),0))</f>
        <v>0</v>
      </c>
      <c r="CO194" s="393">
        <f>IF(I194="",0,IF(I194&gt;VLOOKUP($C194,'Sch 10.1 Rate Design'!$B$9:$K$16,9,FALSE),I194-VLOOKUP($C194,'Sch 10.1 Rate Design'!$B$9:$K$16,9,FALSE),0))</f>
        <v>0</v>
      </c>
      <c r="CP194" s="393">
        <f>IF(J194="",0,IF(J194&gt;VLOOKUP($C194,'Sch 10.1 Rate Design'!$B$9:$K$16,9,FALSE),J194-VLOOKUP($C194,'Sch 10.1 Rate Design'!$B$9:$K$16,9,FALSE),0))</f>
        <v>0</v>
      </c>
      <c r="CQ194" s="393">
        <f>IF(K194="",0,IF(K194&gt;VLOOKUP($C194,'Sch 10.1 Rate Design'!$B$9:$K$16,9,FALSE),K194-VLOOKUP($C194,'Sch 10.1 Rate Design'!$B$9:$K$16,9,FALSE),0))</f>
        <v>0</v>
      </c>
      <c r="CR194" s="393">
        <f>IF(L194="",0,IF(L194&gt;VLOOKUP($C194,'Sch 10.1 Rate Design'!$B$9:$K$16,9,FALSE),L194-VLOOKUP($C194,'Sch 10.1 Rate Design'!$B$9:$K$16,9,FALSE),0))</f>
        <v>0</v>
      </c>
      <c r="CS194" s="393">
        <f>IF(M194="",0,IF(M194&gt;VLOOKUP($C194,'Sch 10.1 Rate Design'!$B$9:$K$16,9,FALSE),M194-VLOOKUP($C194,'Sch 10.1 Rate Design'!$B$9:$K$16,9,FALSE),0))</f>
        <v>0</v>
      </c>
      <c r="CT194" s="393">
        <f>IF(N194="",0,IF(N194&gt;VLOOKUP($C194,'Sch 10.1 Rate Design'!$B$9:$K$16,9,FALSE),N194-VLOOKUP($C194,'Sch 10.1 Rate Design'!$B$9:$K$16,9,FALSE),0))</f>
        <v>0</v>
      </c>
      <c r="CU194" s="393">
        <f>IF(O194="",0,IF(O194&gt;VLOOKUP($C194,'Sch 10.1 Rate Design'!$B$9:$K$16,9,FALSE),O194-VLOOKUP($C194,'Sch 10.1 Rate Design'!$B$9:$K$16,9,FALSE),0))</f>
        <v>0</v>
      </c>
      <c r="CV194" s="393">
        <f>IF(P194="",0,IF(P194&gt;VLOOKUP($C194,'Sch 10.1 Rate Design'!$B$9:$K$16,9,FALSE),P194-VLOOKUP($C194,'Sch 10.1 Rate Design'!$B$9:$K$16,9,FALSE),0))</f>
        <v>0</v>
      </c>
      <c r="CW194" s="393">
        <f>IF(Q194="",0,IF(Q194&gt;VLOOKUP($C194,'Sch 10.1 Rate Design'!$B$9:$K$16,9,FALSE),Q194-VLOOKUP($C194,'Sch 10.1 Rate Design'!$B$9:$K$16,9,FALSE),0))</f>
        <v>0</v>
      </c>
      <c r="CX194" s="393">
        <f>IF(R194="",0,IF(R194&gt;VLOOKUP($C194,'Sch 10.1 Rate Design'!$B$9:$K$16,9,FALSE),R194-VLOOKUP($C194,'Sch 10.1 Rate Design'!$B$9:$K$16,9,FALSE),0))</f>
        <v>0</v>
      </c>
      <c r="CY194" s="705">
        <f>IF(S194="",0,IF(S194&gt;VLOOKUP($C194,'Sch 10.1 Rate Design'!$B$9:$K$16,9,FALSE),S194-VLOOKUP($C194,'Sch 10.1 Rate Design'!$B$9:$K$16,9,FALSE),0))</f>
        <v>0</v>
      </c>
      <c r="CZ194" s="708">
        <f>IF(H194="", 0, CN194/'Sch 10.1 Rate Design'!$Z$24*VLOOKUP($C194, 'Sch 10.1 Rate Design'!$B$9:$K$16, 10, FALSE))</f>
        <v>0</v>
      </c>
      <c r="DA194" s="708">
        <f>IF(I194="", 0, CO194/'Sch 10.1 Rate Design'!$Z$24*VLOOKUP($C194, 'Sch 10.1 Rate Design'!$B$9:$K$16, 10, FALSE))</f>
        <v>0</v>
      </c>
      <c r="DB194" s="708">
        <f>IF(J194="", 0, CP194/'Sch 10.1 Rate Design'!$Z$24*VLOOKUP($C194, 'Sch 10.1 Rate Design'!$B$9:$K$16, 10, FALSE))</f>
        <v>0</v>
      </c>
      <c r="DC194" s="708">
        <f>IF(K194="", 0, CQ194/'Sch 10.1 Rate Design'!$Z$24*VLOOKUP($C194, 'Sch 10.1 Rate Design'!$B$9:$K$16, 10, FALSE))</f>
        <v>0</v>
      </c>
      <c r="DD194" s="708">
        <f>IF(L194="", 0, CR194/'Sch 10.1 Rate Design'!$Z$24*VLOOKUP($C194, 'Sch 10.1 Rate Design'!$B$9:$K$16, 10, FALSE))</f>
        <v>0</v>
      </c>
      <c r="DE194" s="708">
        <f>IF(M194="", 0, CS194/'Sch 10.1 Rate Design'!$Z$24*VLOOKUP($C194, 'Sch 10.1 Rate Design'!$B$9:$K$16, 10, FALSE))</f>
        <v>0</v>
      </c>
      <c r="DF194" s="708">
        <f>IF(N194="", 0, CT194/'Sch 10.1 Rate Design'!$Z$24*VLOOKUP($C194, 'Sch 10.1 Rate Design'!$B$9:$K$16, 10, FALSE))</f>
        <v>0</v>
      </c>
      <c r="DG194" s="708">
        <f>IF(O194="", 0, CU194/'Sch 10.1 Rate Design'!$Z$24*VLOOKUP($C194, 'Sch 10.1 Rate Design'!$B$9:$K$16, 10, FALSE))</f>
        <v>0</v>
      </c>
      <c r="DH194" s="708">
        <f>IF(P194="", 0, CV194/'Sch 10.1 Rate Design'!$Z$24*VLOOKUP($C194, 'Sch 10.1 Rate Design'!$B$9:$K$16, 10, FALSE))</f>
        <v>0</v>
      </c>
      <c r="DI194" s="708">
        <f>IF(Q194="", 0, CW194/'Sch 10.1 Rate Design'!$Z$24*VLOOKUP($C194, 'Sch 10.1 Rate Design'!$B$9:$K$16, 10, FALSE))</f>
        <v>0</v>
      </c>
      <c r="DJ194" s="708">
        <f>IF(R194="", 0, CX194/'Sch 10.1 Rate Design'!$Z$24*VLOOKUP($C194, 'Sch 10.1 Rate Design'!$B$9:$K$16, 10, FALSE))</f>
        <v>0</v>
      </c>
      <c r="DK194" s="707">
        <f>IF(S194="", 0, CY194/'Sch 10.1 Rate Design'!$Z$24*VLOOKUP($C194, 'Sch 10.1 Rate Design'!$B$9:$K$16, 10, FALSE))</f>
        <v>0</v>
      </c>
      <c r="DL194" s="706">
        <f>IF(H194="", 0, VLOOKUP($C194, 'Sch 10.1 Rate Design'!$B$9:$K$16, 3, FALSE))</f>
        <v>0</v>
      </c>
      <c r="DM194" s="393">
        <f>IF(I194="", 0, VLOOKUP($C194, 'Sch 10.1 Rate Design'!$B$9:$K$16, 3, FALSE))</f>
        <v>0</v>
      </c>
      <c r="DN194" s="393">
        <f>IF(J194="", 0, VLOOKUP($C194, 'Sch 10.1 Rate Design'!$B$9:$K$16, 3, FALSE))</f>
        <v>0</v>
      </c>
      <c r="DO194" s="393">
        <f>IF(K194="", 0, VLOOKUP($C194, 'Sch 10.1 Rate Design'!$B$9:$K$16, 3, FALSE))</f>
        <v>0</v>
      </c>
      <c r="DP194" s="393">
        <f>IF(L194="", 0, VLOOKUP($C194, 'Sch 10.1 Rate Design'!$B$9:$K$16, 3, FALSE))</f>
        <v>0</v>
      </c>
      <c r="DQ194" s="393">
        <f>IF(M194="", 0, VLOOKUP($C194, 'Sch 10.1 Rate Design'!$B$9:$K$16, 3, FALSE))</f>
        <v>0</v>
      </c>
      <c r="DR194" s="393">
        <f>IF(N194="", 0, VLOOKUP($C194, 'Sch 10.1 Rate Design'!$B$9:$K$16, 3, FALSE))</f>
        <v>0</v>
      </c>
      <c r="DS194" s="393">
        <f>IF(O194="", 0, VLOOKUP($C194, 'Sch 10.1 Rate Design'!$B$9:$K$16, 3, FALSE))</f>
        <v>0</v>
      </c>
      <c r="DT194" s="393">
        <f>IF(P194="", 0, VLOOKUP($C194, 'Sch 10.1 Rate Design'!$B$9:$K$16, 3, FALSE))</f>
        <v>0</v>
      </c>
      <c r="DU194" s="393">
        <f>IF(Q194="", 0, VLOOKUP($C194, 'Sch 10.1 Rate Design'!$B$9:$K$16, 3, FALSE))</f>
        <v>0</v>
      </c>
      <c r="DV194" s="393">
        <f>IF(R194="", 0, VLOOKUP($C194, 'Sch 10.1 Rate Design'!$B$9:$K$16, 3, FALSE))</f>
        <v>0</v>
      </c>
      <c r="DW194" s="705">
        <f>IF(S194="", 0, VLOOKUP($C194, 'Sch 10.1 Rate Design'!$B$9:$K$16, 3, FALSE))</f>
        <v>0</v>
      </c>
      <c r="DX194" s="393"/>
      <c r="DY194" s="393"/>
      <c r="DZ194" s="393"/>
      <c r="EA194" s="393"/>
      <c r="EB194" s="393"/>
      <c r="EC194" s="393"/>
      <c r="ED194" s="393"/>
      <c r="EE194" s="393"/>
      <c r="EF194" s="393"/>
      <c r="EG194" s="393"/>
      <c r="EH194" s="393"/>
      <c r="EI194" s="393"/>
      <c r="EJ194" s="393"/>
    </row>
    <row r="195" spans="1:140">
      <c r="A195" s="393">
        <f>Input!AH191</f>
        <v>0</v>
      </c>
      <c r="B195" s="393">
        <v>185</v>
      </c>
      <c r="C195" s="690">
        <f>Input!AI191</f>
        <v>0.625</v>
      </c>
      <c r="D195" s="709">
        <f t="shared" si="51"/>
        <v>0</v>
      </c>
      <c r="E195" s="709">
        <f>IF('Sch 10.1 Rate Design'!$AB$24="Monthly", AVERAGE(T195,U195,V195,W195,X195,Y195,Z195,AA195,AB195,AC195,AD195,AE195), AVERAGE(T195,V195,X195,Z195,AB195,AD195))</f>
        <v>0</v>
      </c>
      <c r="F195" s="393">
        <f t="shared" si="38"/>
        <v>0</v>
      </c>
      <c r="G195" s="705" t="e">
        <f>IF('Sch 10.1 Rate Design'!$AB$24="Monthly", AVERAGE(H195,I195,J195,K195,L195,M195,N195,O195,P195,Q195,R195,S195), AVERAGE(H195,J195,L195,N195,P195,R195))</f>
        <v>#DIV/0!</v>
      </c>
      <c r="H195" s="393" t="str">
        <f>IF(Input!AJ191="", "", Input!AJ191)</f>
        <v/>
      </c>
      <c r="I195" s="393" t="str">
        <f>IF(Input!AK191="", "", Input!AK191)</f>
        <v/>
      </c>
      <c r="J195" s="393" t="str">
        <f>IF(Input!AL191="", "", Input!AL191)</f>
        <v/>
      </c>
      <c r="K195" s="393" t="str">
        <f>IF(Input!AM191="", "", Input!AM191)</f>
        <v/>
      </c>
      <c r="L195" s="393" t="str">
        <f>IF(Input!AN191="", "", Input!AN191)</f>
        <v/>
      </c>
      <c r="M195" s="393" t="str">
        <f>IF(Input!AO191="", "", Input!AO191)</f>
        <v/>
      </c>
      <c r="N195" s="393" t="str">
        <f>IF(Input!AP191="", "", Input!AP191)</f>
        <v/>
      </c>
      <c r="O195" s="393" t="str">
        <f>IF(Input!AQ191="", "", Input!AQ191)</f>
        <v/>
      </c>
      <c r="P195" s="393" t="str">
        <f>IF(Input!AR191="", "", Input!AR191)</f>
        <v/>
      </c>
      <c r="Q195" s="393" t="str">
        <f>IF(Input!AS191="", "", Input!AS191)</f>
        <v/>
      </c>
      <c r="R195" s="393" t="str">
        <f>IF(Input!AT191="", "", Input!AT191)</f>
        <v/>
      </c>
      <c r="S195" s="393" t="str">
        <f>IF(Input!AU191="", "", Input!AU191)</f>
        <v/>
      </c>
      <c r="T195" s="708">
        <f t="shared" si="39"/>
        <v>0</v>
      </c>
      <c r="U195" s="708">
        <f t="shared" si="40"/>
        <v>0</v>
      </c>
      <c r="V195" s="708">
        <f t="shared" si="41"/>
        <v>0</v>
      </c>
      <c r="W195" s="708">
        <f t="shared" si="42"/>
        <v>0</v>
      </c>
      <c r="X195" s="708">
        <f t="shared" si="43"/>
        <v>0</v>
      </c>
      <c r="Y195" s="708">
        <f t="shared" si="44"/>
        <v>0</v>
      </c>
      <c r="Z195" s="708">
        <f t="shared" si="45"/>
        <v>0</v>
      </c>
      <c r="AA195" s="708">
        <f t="shared" si="46"/>
        <v>0</v>
      </c>
      <c r="AB195" s="708">
        <f t="shared" si="47"/>
        <v>0</v>
      </c>
      <c r="AC195" s="708">
        <f t="shared" si="48"/>
        <v>0</v>
      </c>
      <c r="AD195" s="708">
        <f t="shared" si="49"/>
        <v>0</v>
      </c>
      <c r="AE195" s="707">
        <f t="shared" si="50"/>
        <v>0</v>
      </c>
      <c r="AF195" s="708">
        <f>IF(H195="", 0, VLOOKUP($C195, 'Sch 10.1 Rate Design'!$B$9:$K$16, 4, FALSE))</f>
        <v>0</v>
      </c>
      <c r="AG195" s="708">
        <f>IF(I195="", 0, VLOOKUP($C195, 'Sch 10.1 Rate Design'!$B$9:$K$16, 4, FALSE))</f>
        <v>0</v>
      </c>
      <c r="AH195" s="708">
        <f>IF(J195="", 0, VLOOKUP($C195, 'Sch 10.1 Rate Design'!$B$9:$K$16, 4, FALSE))</f>
        <v>0</v>
      </c>
      <c r="AI195" s="708">
        <f>IF(K195="", 0, VLOOKUP($C195, 'Sch 10.1 Rate Design'!$B$9:$K$16, 4, FALSE))</f>
        <v>0</v>
      </c>
      <c r="AJ195" s="708">
        <f>IF(L195="", 0, VLOOKUP($C195, 'Sch 10.1 Rate Design'!$B$9:$K$16, 4, FALSE))</f>
        <v>0</v>
      </c>
      <c r="AK195" s="708">
        <f>IF(M195="", 0, VLOOKUP($C195, 'Sch 10.1 Rate Design'!$B$9:$K$16, 4, FALSE))</f>
        <v>0</v>
      </c>
      <c r="AL195" s="708">
        <f>IF(N195="", 0, VLOOKUP($C195, 'Sch 10.1 Rate Design'!$B$9:$K$16, 4, FALSE))</f>
        <v>0</v>
      </c>
      <c r="AM195" s="708">
        <f>IF(O195="", 0, VLOOKUP($C195, 'Sch 10.1 Rate Design'!$B$9:$K$16, 4, FALSE))</f>
        <v>0</v>
      </c>
      <c r="AN195" s="708">
        <f>IF(P195="", 0, VLOOKUP($C195, 'Sch 10.1 Rate Design'!$B$9:$K$16, 4, FALSE))</f>
        <v>0</v>
      </c>
      <c r="AO195" s="708">
        <f>IF(Q195="", 0, VLOOKUP($C195, 'Sch 10.1 Rate Design'!$B$9:$K$16, 4, FALSE))</f>
        <v>0</v>
      </c>
      <c r="AP195" s="708">
        <f>IF(R195="", 0, VLOOKUP($C195, 'Sch 10.1 Rate Design'!$B$9:$K$16, 4, FALSE))</f>
        <v>0</v>
      </c>
      <c r="AQ195" s="707">
        <f>IF(S195="", 0, VLOOKUP($C195, 'Sch 10.1 Rate Design'!$B$9:$K$16, 4, FALSE))</f>
        <v>0</v>
      </c>
      <c r="AR195" s="706">
        <f>IF(H195="",0,+IF(H195&gt;+VLOOKUP($C195, 'Sch 10.1 Rate Design'!$B$9:$K$16, 3),IF(H195&gt;+VLOOKUP($C195, 'Sch 10.1 Rate Design'!$B$9:$K$16, 5),+VLOOKUP($C195, 'Sch 10.1 Rate Design'!$B$9:$K$16, 5)-VLOOKUP($C195, 'Sch 10.1 Rate Design'!$B$9:$K$16, 3), H195-VLOOKUP($C195, 'Sch 10.1 Rate Design'!$B$9:$K$16, 3)), 0))</f>
        <v>0</v>
      </c>
      <c r="AS195" s="393">
        <f>IF(I195="",0,+IF(I195&gt;+VLOOKUP($C195, 'Sch 10.1 Rate Design'!$B$9:$K$16, 3),IF(I195&gt;+VLOOKUP($C195, 'Sch 10.1 Rate Design'!$B$9:$K$16, 5),+VLOOKUP($C195, 'Sch 10.1 Rate Design'!$B$9:$K$16, 5)-VLOOKUP($C195, 'Sch 10.1 Rate Design'!$B$9:$K$16, 3), I195-VLOOKUP($C195, 'Sch 10.1 Rate Design'!$B$9:$K$16, 3)), 0))</f>
        <v>0</v>
      </c>
      <c r="AT195" s="393">
        <f>IF(J195="",0,+IF(J195&gt;+VLOOKUP($C195, 'Sch 10.1 Rate Design'!$B$9:$K$16, 3),IF(J195&gt;+VLOOKUP($C195, 'Sch 10.1 Rate Design'!$B$9:$K$16, 5),+VLOOKUP($C195, 'Sch 10.1 Rate Design'!$B$9:$K$16, 5)-VLOOKUP($C195, 'Sch 10.1 Rate Design'!$B$9:$K$16, 3), J195-VLOOKUP($C195, 'Sch 10.1 Rate Design'!$B$9:$K$16, 3)), 0))</f>
        <v>0</v>
      </c>
      <c r="AU195" s="393">
        <f>IF(K195="",0,+IF(K195&gt;+VLOOKUP($C195, 'Sch 10.1 Rate Design'!$B$9:$K$16, 3),IF(K195&gt;+VLOOKUP($C195, 'Sch 10.1 Rate Design'!$B$9:$K$16, 5),+VLOOKUP($C195, 'Sch 10.1 Rate Design'!$B$9:$K$16, 5)-VLOOKUP($C195, 'Sch 10.1 Rate Design'!$B$9:$K$16, 3), K195-VLOOKUP($C195, 'Sch 10.1 Rate Design'!$B$9:$K$16, 3)), 0))</f>
        <v>0</v>
      </c>
      <c r="AV195" s="393">
        <f>IF(L195="",0,+IF(L195&gt;+VLOOKUP($C195, 'Sch 10.1 Rate Design'!$B$9:$K$16, 3),IF(L195&gt;+VLOOKUP($C195, 'Sch 10.1 Rate Design'!$B$9:$K$16, 5),+VLOOKUP($C195, 'Sch 10.1 Rate Design'!$B$9:$K$16, 5)-VLOOKUP($C195, 'Sch 10.1 Rate Design'!$B$9:$K$16, 3), L195-VLOOKUP($C195, 'Sch 10.1 Rate Design'!$B$9:$K$16, 3)), 0))</f>
        <v>0</v>
      </c>
      <c r="AW195" s="393">
        <f>IF(M195="",0,+IF(M195&gt;+VLOOKUP($C195, 'Sch 10.1 Rate Design'!$B$9:$K$16, 3),IF(M195&gt;+VLOOKUP($C195, 'Sch 10.1 Rate Design'!$B$9:$K$16, 5),+VLOOKUP($C195, 'Sch 10.1 Rate Design'!$B$9:$K$16, 5)-VLOOKUP($C195, 'Sch 10.1 Rate Design'!$B$9:$K$16, 3), M195-VLOOKUP($C195, 'Sch 10.1 Rate Design'!$B$9:$K$16, 3)), 0))</f>
        <v>0</v>
      </c>
      <c r="AX195" s="393">
        <f>IF(N195="",0,+IF(N195&gt;+VLOOKUP($C195, 'Sch 10.1 Rate Design'!$B$9:$K$16, 3),IF(N195&gt;+VLOOKUP($C195, 'Sch 10.1 Rate Design'!$B$9:$K$16, 5),+VLOOKUP($C195, 'Sch 10.1 Rate Design'!$B$9:$K$16, 5)-VLOOKUP($C195, 'Sch 10.1 Rate Design'!$B$9:$K$16, 3), N195-VLOOKUP($C195, 'Sch 10.1 Rate Design'!$B$9:$K$16, 3)), 0))</f>
        <v>0</v>
      </c>
      <c r="AY195" s="393">
        <f>IF(O195="",0,+IF(O195&gt;+VLOOKUP($C195, 'Sch 10.1 Rate Design'!$B$9:$K$16, 3),IF(O195&gt;+VLOOKUP($C195, 'Sch 10.1 Rate Design'!$B$9:$K$16, 5),+VLOOKUP($C195, 'Sch 10.1 Rate Design'!$B$9:$K$16, 5)-VLOOKUP($C195, 'Sch 10.1 Rate Design'!$B$9:$K$16, 3), O195-VLOOKUP($C195, 'Sch 10.1 Rate Design'!$B$9:$K$16, 3)), 0))</f>
        <v>0</v>
      </c>
      <c r="AZ195" s="393">
        <f>IF(P195="",0,+IF(P195&gt;+VLOOKUP($C195, 'Sch 10.1 Rate Design'!$B$9:$K$16, 3),IF(P195&gt;+VLOOKUP($C195, 'Sch 10.1 Rate Design'!$B$9:$K$16, 5),+VLOOKUP($C195, 'Sch 10.1 Rate Design'!$B$9:$K$16, 5)-VLOOKUP($C195, 'Sch 10.1 Rate Design'!$B$9:$K$16, 3), P195-VLOOKUP($C195, 'Sch 10.1 Rate Design'!$B$9:$K$16, 3)), 0))</f>
        <v>0</v>
      </c>
      <c r="BA195" s="393">
        <f>IF(Q195="",0,+IF(Q195&gt;+VLOOKUP($C195, 'Sch 10.1 Rate Design'!$B$9:$K$16, 3),IF(Q195&gt;+VLOOKUP($C195, 'Sch 10.1 Rate Design'!$B$9:$K$16, 5),+VLOOKUP($C195, 'Sch 10.1 Rate Design'!$B$9:$K$16, 5)-VLOOKUP($C195, 'Sch 10.1 Rate Design'!$B$9:$K$16, 3), Q195-VLOOKUP($C195, 'Sch 10.1 Rate Design'!$B$9:$K$16, 3)), 0))</f>
        <v>0</v>
      </c>
      <c r="BB195" s="393">
        <f>IF(R195="",0,+IF(R195&gt;+VLOOKUP($C195, 'Sch 10.1 Rate Design'!$B$9:$K$16, 3),IF(R195&gt;+VLOOKUP($C195, 'Sch 10.1 Rate Design'!$B$9:$K$16, 5),+VLOOKUP($C195, 'Sch 10.1 Rate Design'!$B$9:$K$16, 5)-VLOOKUP($C195, 'Sch 10.1 Rate Design'!$B$9:$K$16, 3), R195-VLOOKUP($C195, 'Sch 10.1 Rate Design'!$B$9:$K$16, 3)), 0))</f>
        <v>0</v>
      </c>
      <c r="BC195" s="705">
        <f>IF(S195="",0,+IF(S195&gt;+VLOOKUP($C195, 'Sch 10.1 Rate Design'!$B$9:$K$16, 3),IF(S195&gt;+VLOOKUP($C195, 'Sch 10.1 Rate Design'!$B$9:$K$16, 5),+VLOOKUP($C195, 'Sch 10.1 Rate Design'!$B$9:$K$16, 5)-VLOOKUP($C195, 'Sch 10.1 Rate Design'!$B$9:$K$16, 3), S195-VLOOKUP($C195, 'Sch 10.1 Rate Design'!$B$9:$K$16, 3)), 0))</f>
        <v>0</v>
      </c>
      <c r="BD195" s="708">
        <f>IF(H195="", 0, AR195/'Sch 10.1 Rate Design'!$Z$24*VLOOKUP($C195, 'Sch 10.1 Rate Design'!$B$9:$K$16, 6, FALSE))</f>
        <v>0</v>
      </c>
      <c r="BE195" s="708">
        <f>IF(I195="", 0, AS195/'Sch 10.1 Rate Design'!$Z$24*VLOOKUP($C195, 'Sch 10.1 Rate Design'!$B$9:$K$16, 6, FALSE))</f>
        <v>0</v>
      </c>
      <c r="BF195" s="708">
        <f>IF(J195="", 0, AT195/'Sch 10.1 Rate Design'!$Z$24*VLOOKUP($C195, 'Sch 10.1 Rate Design'!$B$9:$K$16, 6, FALSE))</f>
        <v>0</v>
      </c>
      <c r="BG195" s="708">
        <f>IF(K195="", 0, AU195/'Sch 10.1 Rate Design'!$Z$24*VLOOKUP($C195, 'Sch 10.1 Rate Design'!$B$9:$K$16, 6, FALSE))</f>
        <v>0</v>
      </c>
      <c r="BH195" s="708">
        <f>IF(L195="", 0, AV195/'Sch 10.1 Rate Design'!$Z$24*VLOOKUP($C195, 'Sch 10.1 Rate Design'!$B$9:$K$16, 6, FALSE))</f>
        <v>0</v>
      </c>
      <c r="BI195" s="708">
        <f>IF(M195="", 0, AW195/'Sch 10.1 Rate Design'!$Z$24*VLOOKUP($C195, 'Sch 10.1 Rate Design'!$B$9:$K$16, 6, FALSE))</f>
        <v>0</v>
      </c>
      <c r="BJ195" s="708">
        <f>IF(N195="", 0, AX195/'Sch 10.1 Rate Design'!$Z$24*VLOOKUP($C195, 'Sch 10.1 Rate Design'!$B$9:$K$16, 6, FALSE))</f>
        <v>0</v>
      </c>
      <c r="BK195" s="708">
        <f>IF(O195="", 0, AY195/'Sch 10.1 Rate Design'!$Z$24*VLOOKUP($C195, 'Sch 10.1 Rate Design'!$B$9:$K$16, 6, FALSE))</f>
        <v>0</v>
      </c>
      <c r="BL195" s="708">
        <f>IF(P195="", 0, AZ195/'Sch 10.1 Rate Design'!$Z$24*VLOOKUP($C195, 'Sch 10.1 Rate Design'!$B$9:$K$16, 6, FALSE))</f>
        <v>0</v>
      </c>
      <c r="BM195" s="708">
        <f>IF(Q195="", 0, BA195/'Sch 10.1 Rate Design'!$Z$24*VLOOKUP($C195, 'Sch 10.1 Rate Design'!$B$9:$K$16, 6, FALSE))</f>
        <v>0</v>
      </c>
      <c r="BN195" s="708">
        <f>IF(R195="", 0, BB195/'Sch 10.1 Rate Design'!$Z$24*VLOOKUP($C195, 'Sch 10.1 Rate Design'!$B$9:$K$16, 6, FALSE))</f>
        <v>0</v>
      </c>
      <c r="BO195" s="707">
        <f>IF(S195="", 0, BC195/'Sch 10.1 Rate Design'!$Z$24*VLOOKUP($C195, 'Sch 10.1 Rate Design'!$B$9:$K$16, 6, FALSE))</f>
        <v>0</v>
      </c>
      <c r="BP195" s="393">
        <f>IF(H195="",0,+IF(H195&gt;+VLOOKUP($C195, 'Sch 10.1 Rate Design'!$B$9:$K$16, 5),IF(H195&gt;+VLOOKUP($C195, 'Sch 10.1 Rate Design'!$B$9:$K$16, 7),+VLOOKUP($C195, 'Sch 10.1 Rate Design'!$B$9:$K$16, 7)-VLOOKUP($C195, 'Sch 10.1 Rate Design'!$B$9:$K$16, 5), H195-VLOOKUP($C195, 'Sch 10.1 Rate Design'!$B$9:$K$16, 5)), 0))</f>
        <v>0</v>
      </c>
      <c r="BQ195" s="393">
        <f>IF(I195="",0,+IF(I195&gt;+VLOOKUP($C195, 'Sch 10.1 Rate Design'!$B$9:$K$16, 5),IF(I195&gt;+VLOOKUP($C195, 'Sch 10.1 Rate Design'!$B$9:$K$16, 7),+VLOOKUP($C195, 'Sch 10.1 Rate Design'!$B$9:$K$16, 7)-VLOOKUP($C195, 'Sch 10.1 Rate Design'!$B$9:$K$16, 5), I195-VLOOKUP($C195, 'Sch 10.1 Rate Design'!$B$9:$K$16, 5)), 0))</f>
        <v>0</v>
      </c>
      <c r="BR195" s="393">
        <f>IF(J195="",0,+IF(J195&gt;+VLOOKUP($C195, 'Sch 10.1 Rate Design'!$B$9:$K$16, 5),IF(J195&gt;+VLOOKUP($C195, 'Sch 10.1 Rate Design'!$B$9:$K$16, 7),+VLOOKUP($C195, 'Sch 10.1 Rate Design'!$B$9:$K$16, 7)-VLOOKUP($C195, 'Sch 10.1 Rate Design'!$B$9:$K$16, 5), J195-VLOOKUP($C195, 'Sch 10.1 Rate Design'!$B$9:$K$16, 5)), 0))</f>
        <v>0</v>
      </c>
      <c r="BS195" s="393">
        <f>IF(K195="",0,+IF(K195&gt;+VLOOKUP($C195, 'Sch 10.1 Rate Design'!$B$9:$K$16, 5),IF(K195&gt;+VLOOKUP($C195, 'Sch 10.1 Rate Design'!$B$9:$K$16, 7),+VLOOKUP($C195, 'Sch 10.1 Rate Design'!$B$9:$K$16, 7)-VLOOKUP($C195, 'Sch 10.1 Rate Design'!$B$9:$K$16, 5), K195-VLOOKUP($C195, 'Sch 10.1 Rate Design'!$B$9:$K$16, 5)), 0))</f>
        <v>0</v>
      </c>
      <c r="BT195" s="393">
        <f>IF(L195="",0,+IF(L195&gt;+VLOOKUP($C195, 'Sch 10.1 Rate Design'!$B$9:$K$16, 5),IF(L195&gt;+VLOOKUP($C195, 'Sch 10.1 Rate Design'!$B$9:$K$16, 7),+VLOOKUP($C195, 'Sch 10.1 Rate Design'!$B$9:$K$16, 7)-VLOOKUP($C195, 'Sch 10.1 Rate Design'!$B$9:$K$16, 5), L195-VLOOKUP($C195, 'Sch 10.1 Rate Design'!$B$9:$K$16, 5)), 0))</f>
        <v>0</v>
      </c>
      <c r="BU195" s="393">
        <f>IF(M195="",0,+IF(M195&gt;+VLOOKUP($C195, 'Sch 10.1 Rate Design'!$B$9:$K$16, 5),IF(M195&gt;+VLOOKUP($C195, 'Sch 10.1 Rate Design'!$B$9:$K$16, 7),+VLOOKUP($C195, 'Sch 10.1 Rate Design'!$B$9:$K$16, 7)-VLOOKUP($C195, 'Sch 10.1 Rate Design'!$B$9:$K$16, 5), M195-VLOOKUP($C195, 'Sch 10.1 Rate Design'!$B$9:$K$16, 5)), 0))</f>
        <v>0</v>
      </c>
      <c r="BV195" s="393">
        <f>IF(N195="",0,+IF(N195&gt;+VLOOKUP($C195, 'Sch 10.1 Rate Design'!$B$9:$K$16, 5),IF(N195&gt;+VLOOKUP($C195, 'Sch 10.1 Rate Design'!$B$9:$K$16, 7),+VLOOKUP($C195, 'Sch 10.1 Rate Design'!$B$9:$K$16, 7)-VLOOKUP($C195, 'Sch 10.1 Rate Design'!$B$9:$K$16, 5), N195-VLOOKUP($C195, 'Sch 10.1 Rate Design'!$B$9:$K$16, 5)), 0))</f>
        <v>0</v>
      </c>
      <c r="BW195" s="393">
        <f>IF(O195="",0,+IF(O195&gt;+VLOOKUP($C195, 'Sch 10.1 Rate Design'!$B$9:$K$16, 5),IF(O195&gt;+VLOOKUP($C195, 'Sch 10.1 Rate Design'!$B$9:$K$16, 7),+VLOOKUP($C195, 'Sch 10.1 Rate Design'!$B$9:$K$16, 7)-VLOOKUP($C195, 'Sch 10.1 Rate Design'!$B$9:$K$16, 5), O195-VLOOKUP($C195, 'Sch 10.1 Rate Design'!$B$9:$K$16, 5)), 0))</f>
        <v>0</v>
      </c>
      <c r="BX195" s="393">
        <f>IF(P195="",0,+IF(P195&gt;+VLOOKUP($C195, 'Sch 10.1 Rate Design'!$B$9:$K$16, 5),IF(P195&gt;+VLOOKUP($C195, 'Sch 10.1 Rate Design'!$B$9:$K$16, 7),+VLOOKUP($C195, 'Sch 10.1 Rate Design'!$B$9:$K$16, 7)-VLOOKUP($C195, 'Sch 10.1 Rate Design'!$B$9:$K$16, 5), P195-VLOOKUP($C195, 'Sch 10.1 Rate Design'!$B$9:$K$16, 5)), 0))</f>
        <v>0</v>
      </c>
      <c r="BY195" s="393">
        <f>IF(Q195="",0,+IF(Q195&gt;+VLOOKUP($C195, 'Sch 10.1 Rate Design'!$B$9:$K$16, 5),IF(Q195&gt;+VLOOKUP($C195, 'Sch 10.1 Rate Design'!$B$9:$K$16, 7),+VLOOKUP($C195, 'Sch 10.1 Rate Design'!$B$9:$K$16, 7)-VLOOKUP($C195, 'Sch 10.1 Rate Design'!$B$9:$K$16, 5), Q195-VLOOKUP($C195, 'Sch 10.1 Rate Design'!$B$9:$K$16, 5)), 0))</f>
        <v>0</v>
      </c>
      <c r="BZ195" s="393">
        <f>IF(R195="",0,+IF(R195&gt;+VLOOKUP($C195, 'Sch 10.1 Rate Design'!$B$9:$K$16, 5),IF(R195&gt;+VLOOKUP($C195, 'Sch 10.1 Rate Design'!$B$9:$K$16, 7),+VLOOKUP($C195, 'Sch 10.1 Rate Design'!$B$9:$K$16, 7)-VLOOKUP($C195, 'Sch 10.1 Rate Design'!$B$9:$K$16, 5), R195-VLOOKUP($C195, 'Sch 10.1 Rate Design'!$B$9:$K$16, 5)), 0))</f>
        <v>0</v>
      </c>
      <c r="CA195" s="705">
        <f>IF(S195="",0,+IF(S195&gt;+VLOOKUP($C195, 'Sch 10.1 Rate Design'!$B$9:$K$16, 5),IF(S195&gt;+VLOOKUP($C195, 'Sch 10.1 Rate Design'!$B$9:$K$16, 7),+VLOOKUP($C195, 'Sch 10.1 Rate Design'!$B$9:$K$16, 7)-VLOOKUP($C195, 'Sch 10.1 Rate Design'!$B$9:$K$16, 5), S195-VLOOKUP($C195, 'Sch 10.1 Rate Design'!$B$9:$K$16, 5)), 0))</f>
        <v>0</v>
      </c>
      <c r="CB195" s="708">
        <f>IF(H195="", 0, BP195/'Sch 10.1 Rate Design'!$Z$24*VLOOKUP($C195, 'Sch 10.1 Rate Design'!$B$9:$K$16, 8, FALSE))</f>
        <v>0</v>
      </c>
      <c r="CC195" s="708">
        <f>IF(I195="", 0, BQ195/'Sch 10.1 Rate Design'!$Z$24*VLOOKUP($C195, 'Sch 10.1 Rate Design'!$B$9:$K$16, 8, FALSE))</f>
        <v>0</v>
      </c>
      <c r="CD195" s="708">
        <f>IF(J195="", 0, BR195/'Sch 10.1 Rate Design'!$Z$24*VLOOKUP($C195, 'Sch 10.1 Rate Design'!$B$9:$K$16, 8, FALSE))</f>
        <v>0</v>
      </c>
      <c r="CE195" s="708">
        <f>IF(K195="", 0, BS195/'Sch 10.1 Rate Design'!$Z$24*VLOOKUP($C195, 'Sch 10.1 Rate Design'!$B$9:$K$16, 8, FALSE))</f>
        <v>0</v>
      </c>
      <c r="CF195" s="708">
        <f>IF(L195="", 0, BT195/'Sch 10.1 Rate Design'!$Z$24*VLOOKUP($C195, 'Sch 10.1 Rate Design'!$B$9:$K$16, 8, FALSE))</f>
        <v>0</v>
      </c>
      <c r="CG195" s="708">
        <f>IF(M195="", 0, BU195/'Sch 10.1 Rate Design'!$Z$24*VLOOKUP($C195, 'Sch 10.1 Rate Design'!$B$9:$K$16, 8, FALSE))</f>
        <v>0</v>
      </c>
      <c r="CH195" s="708">
        <f>IF(N195="", 0, BV195/'Sch 10.1 Rate Design'!$Z$24*VLOOKUP($C195, 'Sch 10.1 Rate Design'!$B$9:$K$16, 8, FALSE))</f>
        <v>0</v>
      </c>
      <c r="CI195" s="708">
        <f>IF(O195="", 0, BW195/'Sch 10.1 Rate Design'!$Z$24*VLOOKUP($C195, 'Sch 10.1 Rate Design'!$B$9:$K$16, 8, FALSE))</f>
        <v>0</v>
      </c>
      <c r="CJ195" s="708">
        <f>IF(P195="", 0, BX195/'Sch 10.1 Rate Design'!$Z$24*VLOOKUP($C195, 'Sch 10.1 Rate Design'!$B$9:$K$16, 8, FALSE))</f>
        <v>0</v>
      </c>
      <c r="CK195" s="708">
        <f>IF(Q195="", 0, BY195/'Sch 10.1 Rate Design'!$Z$24*VLOOKUP($C195, 'Sch 10.1 Rate Design'!$B$9:$K$16, 8, FALSE))</f>
        <v>0</v>
      </c>
      <c r="CL195" s="708">
        <f>IF(R195="", 0, BZ195/'Sch 10.1 Rate Design'!$Z$24*VLOOKUP($C195, 'Sch 10.1 Rate Design'!$B$9:$K$16, 8, FALSE))</f>
        <v>0</v>
      </c>
      <c r="CM195" s="707">
        <f>IF(S195="", 0, CA195/'Sch 10.1 Rate Design'!$Z$24*VLOOKUP($C195, 'Sch 10.1 Rate Design'!$B$9:$K$16, 8, FALSE))</f>
        <v>0</v>
      </c>
      <c r="CN195" s="393">
        <f>IF(H195="",0,IF(H195&gt;VLOOKUP($C195,'Sch 10.1 Rate Design'!$B$9:$K$16,9,FALSE),H195-VLOOKUP($C195,'Sch 10.1 Rate Design'!$B$9:$K$16,9,FALSE),0))</f>
        <v>0</v>
      </c>
      <c r="CO195" s="393">
        <f>IF(I195="",0,IF(I195&gt;VLOOKUP($C195,'Sch 10.1 Rate Design'!$B$9:$K$16,9,FALSE),I195-VLOOKUP($C195,'Sch 10.1 Rate Design'!$B$9:$K$16,9,FALSE),0))</f>
        <v>0</v>
      </c>
      <c r="CP195" s="393">
        <f>IF(J195="",0,IF(J195&gt;VLOOKUP($C195,'Sch 10.1 Rate Design'!$B$9:$K$16,9,FALSE),J195-VLOOKUP($C195,'Sch 10.1 Rate Design'!$B$9:$K$16,9,FALSE),0))</f>
        <v>0</v>
      </c>
      <c r="CQ195" s="393">
        <f>IF(K195="",0,IF(K195&gt;VLOOKUP($C195,'Sch 10.1 Rate Design'!$B$9:$K$16,9,FALSE),K195-VLOOKUP($C195,'Sch 10.1 Rate Design'!$B$9:$K$16,9,FALSE),0))</f>
        <v>0</v>
      </c>
      <c r="CR195" s="393">
        <f>IF(L195="",0,IF(L195&gt;VLOOKUP($C195,'Sch 10.1 Rate Design'!$B$9:$K$16,9,FALSE),L195-VLOOKUP($C195,'Sch 10.1 Rate Design'!$B$9:$K$16,9,FALSE),0))</f>
        <v>0</v>
      </c>
      <c r="CS195" s="393">
        <f>IF(M195="",0,IF(M195&gt;VLOOKUP($C195,'Sch 10.1 Rate Design'!$B$9:$K$16,9,FALSE),M195-VLOOKUP($C195,'Sch 10.1 Rate Design'!$B$9:$K$16,9,FALSE),0))</f>
        <v>0</v>
      </c>
      <c r="CT195" s="393">
        <f>IF(N195="",0,IF(N195&gt;VLOOKUP($C195,'Sch 10.1 Rate Design'!$B$9:$K$16,9,FALSE),N195-VLOOKUP($C195,'Sch 10.1 Rate Design'!$B$9:$K$16,9,FALSE),0))</f>
        <v>0</v>
      </c>
      <c r="CU195" s="393">
        <f>IF(O195="",0,IF(O195&gt;VLOOKUP($C195,'Sch 10.1 Rate Design'!$B$9:$K$16,9,FALSE),O195-VLOOKUP($C195,'Sch 10.1 Rate Design'!$B$9:$K$16,9,FALSE),0))</f>
        <v>0</v>
      </c>
      <c r="CV195" s="393">
        <f>IF(P195="",0,IF(P195&gt;VLOOKUP($C195,'Sch 10.1 Rate Design'!$B$9:$K$16,9,FALSE),P195-VLOOKUP($C195,'Sch 10.1 Rate Design'!$B$9:$K$16,9,FALSE),0))</f>
        <v>0</v>
      </c>
      <c r="CW195" s="393">
        <f>IF(Q195="",0,IF(Q195&gt;VLOOKUP($C195,'Sch 10.1 Rate Design'!$B$9:$K$16,9,FALSE),Q195-VLOOKUP($C195,'Sch 10.1 Rate Design'!$B$9:$K$16,9,FALSE),0))</f>
        <v>0</v>
      </c>
      <c r="CX195" s="393">
        <f>IF(R195="",0,IF(R195&gt;VLOOKUP($C195,'Sch 10.1 Rate Design'!$B$9:$K$16,9,FALSE),R195-VLOOKUP($C195,'Sch 10.1 Rate Design'!$B$9:$K$16,9,FALSE),0))</f>
        <v>0</v>
      </c>
      <c r="CY195" s="705">
        <f>IF(S195="",0,IF(S195&gt;VLOOKUP($C195,'Sch 10.1 Rate Design'!$B$9:$K$16,9,FALSE),S195-VLOOKUP($C195,'Sch 10.1 Rate Design'!$B$9:$K$16,9,FALSE),0))</f>
        <v>0</v>
      </c>
      <c r="CZ195" s="708">
        <f>IF(H195="", 0, CN195/'Sch 10.1 Rate Design'!$Z$24*VLOOKUP($C195, 'Sch 10.1 Rate Design'!$B$9:$K$16, 10, FALSE))</f>
        <v>0</v>
      </c>
      <c r="DA195" s="708">
        <f>IF(I195="", 0, CO195/'Sch 10.1 Rate Design'!$Z$24*VLOOKUP($C195, 'Sch 10.1 Rate Design'!$B$9:$K$16, 10, FALSE))</f>
        <v>0</v>
      </c>
      <c r="DB195" s="708">
        <f>IF(J195="", 0, CP195/'Sch 10.1 Rate Design'!$Z$24*VLOOKUP($C195, 'Sch 10.1 Rate Design'!$B$9:$K$16, 10, FALSE))</f>
        <v>0</v>
      </c>
      <c r="DC195" s="708">
        <f>IF(K195="", 0, CQ195/'Sch 10.1 Rate Design'!$Z$24*VLOOKUP($C195, 'Sch 10.1 Rate Design'!$B$9:$K$16, 10, FALSE))</f>
        <v>0</v>
      </c>
      <c r="DD195" s="708">
        <f>IF(L195="", 0, CR195/'Sch 10.1 Rate Design'!$Z$24*VLOOKUP($C195, 'Sch 10.1 Rate Design'!$B$9:$K$16, 10, FALSE))</f>
        <v>0</v>
      </c>
      <c r="DE195" s="708">
        <f>IF(M195="", 0, CS195/'Sch 10.1 Rate Design'!$Z$24*VLOOKUP($C195, 'Sch 10.1 Rate Design'!$B$9:$K$16, 10, FALSE))</f>
        <v>0</v>
      </c>
      <c r="DF195" s="708">
        <f>IF(N195="", 0, CT195/'Sch 10.1 Rate Design'!$Z$24*VLOOKUP($C195, 'Sch 10.1 Rate Design'!$B$9:$K$16, 10, FALSE))</f>
        <v>0</v>
      </c>
      <c r="DG195" s="708">
        <f>IF(O195="", 0, CU195/'Sch 10.1 Rate Design'!$Z$24*VLOOKUP($C195, 'Sch 10.1 Rate Design'!$B$9:$K$16, 10, FALSE))</f>
        <v>0</v>
      </c>
      <c r="DH195" s="708">
        <f>IF(P195="", 0, CV195/'Sch 10.1 Rate Design'!$Z$24*VLOOKUP($C195, 'Sch 10.1 Rate Design'!$B$9:$K$16, 10, FALSE))</f>
        <v>0</v>
      </c>
      <c r="DI195" s="708">
        <f>IF(Q195="", 0, CW195/'Sch 10.1 Rate Design'!$Z$24*VLOOKUP($C195, 'Sch 10.1 Rate Design'!$B$9:$K$16, 10, FALSE))</f>
        <v>0</v>
      </c>
      <c r="DJ195" s="708">
        <f>IF(R195="", 0, CX195/'Sch 10.1 Rate Design'!$Z$24*VLOOKUP($C195, 'Sch 10.1 Rate Design'!$B$9:$K$16, 10, FALSE))</f>
        <v>0</v>
      </c>
      <c r="DK195" s="707">
        <f>IF(S195="", 0, CY195/'Sch 10.1 Rate Design'!$Z$24*VLOOKUP($C195, 'Sch 10.1 Rate Design'!$B$9:$K$16, 10, FALSE))</f>
        <v>0</v>
      </c>
      <c r="DL195" s="706">
        <f>IF(H195="", 0, VLOOKUP($C195, 'Sch 10.1 Rate Design'!$B$9:$K$16, 3, FALSE))</f>
        <v>0</v>
      </c>
      <c r="DM195" s="393">
        <f>IF(I195="", 0, VLOOKUP($C195, 'Sch 10.1 Rate Design'!$B$9:$K$16, 3, FALSE))</f>
        <v>0</v>
      </c>
      <c r="DN195" s="393">
        <f>IF(J195="", 0, VLOOKUP($C195, 'Sch 10.1 Rate Design'!$B$9:$K$16, 3, FALSE))</f>
        <v>0</v>
      </c>
      <c r="DO195" s="393">
        <f>IF(K195="", 0, VLOOKUP($C195, 'Sch 10.1 Rate Design'!$B$9:$K$16, 3, FALSE))</f>
        <v>0</v>
      </c>
      <c r="DP195" s="393">
        <f>IF(L195="", 0, VLOOKUP($C195, 'Sch 10.1 Rate Design'!$B$9:$K$16, 3, FALSE))</f>
        <v>0</v>
      </c>
      <c r="DQ195" s="393">
        <f>IF(M195="", 0, VLOOKUP($C195, 'Sch 10.1 Rate Design'!$B$9:$K$16, 3, FALSE))</f>
        <v>0</v>
      </c>
      <c r="DR195" s="393">
        <f>IF(N195="", 0, VLOOKUP($C195, 'Sch 10.1 Rate Design'!$B$9:$K$16, 3, FALSE))</f>
        <v>0</v>
      </c>
      <c r="DS195" s="393">
        <f>IF(O195="", 0, VLOOKUP($C195, 'Sch 10.1 Rate Design'!$B$9:$K$16, 3, FALSE))</f>
        <v>0</v>
      </c>
      <c r="DT195" s="393">
        <f>IF(P195="", 0, VLOOKUP($C195, 'Sch 10.1 Rate Design'!$B$9:$K$16, 3, FALSE))</f>
        <v>0</v>
      </c>
      <c r="DU195" s="393">
        <f>IF(Q195="", 0, VLOOKUP($C195, 'Sch 10.1 Rate Design'!$B$9:$K$16, 3, FALSE))</f>
        <v>0</v>
      </c>
      <c r="DV195" s="393">
        <f>IF(R195="", 0, VLOOKUP($C195, 'Sch 10.1 Rate Design'!$B$9:$K$16, 3, FALSE))</f>
        <v>0</v>
      </c>
      <c r="DW195" s="705">
        <f>IF(S195="", 0, VLOOKUP($C195, 'Sch 10.1 Rate Design'!$B$9:$K$16, 3, FALSE))</f>
        <v>0</v>
      </c>
      <c r="DX195" s="393"/>
      <c r="DY195" s="393"/>
      <c r="DZ195" s="393"/>
      <c r="EA195" s="393"/>
      <c r="EB195" s="393"/>
      <c r="EC195" s="393"/>
      <c r="ED195" s="393"/>
      <c r="EE195" s="393"/>
      <c r="EF195" s="393"/>
      <c r="EG195" s="393"/>
      <c r="EH195" s="393"/>
      <c r="EI195" s="393"/>
      <c r="EJ195" s="393"/>
    </row>
    <row r="196" spans="1:140">
      <c r="A196" s="393">
        <f>Input!AH192</f>
        <v>0</v>
      </c>
      <c r="B196" s="393">
        <v>186</v>
      </c>
      <c r="C196" s="690">
        <f>Input!AI192</f>
        <v>0.625</v>
      </c>
      <c r="D196" s="709">
        <f t="shared" si="51"/>
        <v>0</v>
      </c>
      <c r="E196" s="709">
        <f>IF('Sch 10.1 Rate Design'!$AB$24="Monthly", AVERAGE(T196,U196,V196,W196,X196,Y196,Z196,AA196,AB196,AC196,AD196,AE196), AVERAGE(T196,V196,X196,Z196,AB196,AD196))</f>
        <v>0</v>
      </c>
      <c r="F196" s="393">
        <f t="shared" si="38"/>
        <v>0</v>
      </c>
      <c r="G196" s="705" t="e">
        <f>IF('Sch 10.1 Rate Design'!$AB$24="Monthly", AVERAGE(H196,I196,J196,K196,L196,M196,N196,O196,P196,Q196,R196,S196), AVERAGE(H196,J196,L196,N196,P196,R196))</f>
        <v>#DIV/0!</v>
      </c>
      <c r="H196" s="393" t="str">
        <f>IF(Input!AJ192="", "", Input!AJ192)</f>
        <v/>
      </c>
      <c r="I196" s="393" t="str">
        <f>IF(Input!AK192="", "", Input!AK192)</f>
        <v/>
      </c>
      <c r="J196" s="393" t="str">
        <f>IF(Input!AL192="", "", Input!AL192)</f>
        <v/>
      </c>
      <c r="K196" s="393" t="str">
        <f>IF(Input!AM192="", "", Input!AM192)</f>
        <v/>
      </c>
      <c r="L196" s="393" t="str">
        <f>IF(Input!AN192="", "", Input!AN192)</f>
        <v/>
      </c>
      <c r="M196" s="393" t="str">
        <f>IF(Input!AO192="", "", Input!AO192)</f>
        <v/>
      </c>
      <c r="N196" s="393" t="str">
        <f>IF(Input!AP192="", "", Input!AP192)</f>
        <v/>
      </c>
      <c r="O196" s="393" t="str">
        <f>IF(Input!AQ192="", "", Input!AQ192)</f>
        <v/>
      </c>
      <c r="P196" s="393" t="str">
        <f>IF(Input!AR192="", "", Input!AR192)</f>
        <v/>
      </c>
      <c r="Q196" s="393" t="str">
        <f>IF(Input!AS192="", "", Input!AS192)</f>
        <v/>
      </c>
      <c r="R196" s="393" t="str">
        <f>IF(Input!AT192="", "", Input!AT192)</f>
        <v/>
      </c>
      <c r="S196" s="393" t="str">
        <f>IF(Input!AU192="", "", Input!AU192)</f>
        <v/>
      </c>
      <c r="T196" s="708">
        <f t="shared" si="39"/>
        <v>0</v>
      </c>
      <c r="U196" s="708">
        <f t="shared" si="40"/>
        <v>0</v>
      </c>
      <c r="V196" s="708">
        <f t="shared" si="41"/>
        <v>0</v>
      </c>
      <c r="W196" s="708">
        <f t="shared" si="42"/>
        <v>0</v>
      </c>
      <c r="X196" s="708">
        <f t="shared" si="43"/>
        <v>0</v>
      </c>
      <c r="Y196" s="708">
        <f t="shared" si="44"/>
        <v>0</v>
      </c>
      <c r="Z196" s="708">
        <f t="shared" si="45"/>
        <v>0</v>
      </c>
      <c r="AA196" s="708">
        <f t="shared" si="46"/>
        <v>0</v>
      </c>
      <c r="AB196" s="708">
        <f t="shared" si="47"/>
        <v>0</v>
      </c>
      <c r="AC196" s="708">
        <f t="shared" si="48"/>
        <v>0</v>
      </c>
      <c r="AD196" s="708">
        <f t="shared" si="49"/>
        <v>0</v>
      </c>
      <c r="AE196" s="707">
        <f t="shared" si="50"/>
        <v>0</v>
      </c>
      <c r="AF196" s="708">
        <f>IF(H196="", 0, VLOOKUP($C196, 'Sch 10.1 Rate Design'!$B$9:$K$16, 4, FALSE))</f>
        <v>0</v>
      </c>
      <c r="AG196" s="708">
        <f>IF(I196="", 0, VLOOKUP($C196, 'Sch 10.1 Rate Design'!$B$9:$K$16, 4, FALSE))</f>
        <v>0</v>
      </c>
      <c r="AH196" s="708">
        <f>IF(J196="", 0, VLOOKUP($C196, 'Sch 10.1 Rate Design'!$B$9:$K$16, 4, FALSE))</f>
        <v>0</v>
      </c>
      <c r="AI196" s="708">
        <f>IF(K196="", 0, VLOOKUP($C196, 'Sch 10.1 Rate Design'!$B$9:$K$16, 4, FALSE))</f>
        <v>0</v>
      </c>
      <c r="AJ196" s="708">
        <f>IF(L196="", 0, VLOOKUP($C196, 'Sch 10.1 Rate Design'!$B$9:$K$16, 4, FALSE))</f>
        <v>0</v>
      </c>
      <c r="AK196" s="708">
        <f>IF(M196="", 0, VLOOKUP($C196, 'Sch 10.1 Rate Design'!$B$9:$K$16, 4, FALSE))</f>
        <v>0</v>
      </c>
      <c r="AL196" s="708">
        <f>IF(N196="", 0, VLOOKUP($C196, 'Sch 10.1 Rate Design'!$B$9:$K$16, 4, FALSE))</f>
        <v>0</v>
      </c>
      <c r="AM196" s="708">
        <f>IF(O196="", 0, VLOOKUP($C196, 'Sch 10.1 Rate Design'!$B$9:$K$16, 4, FALSE))</f>
        <v>0</v>
      </c>
      <c r="AN196" s="708">
        <f>IF(P196="", 0, VLOOKUP($C196, 'Sch 10.1 Rate Design'!$B$9:$K$16, 4, FALSE))</f>
        <v>0</v>
      </c>
      <c r="AO196" s="708">
        <f>IF(Q196="", 0, VLOOKUP($C196, 'Sch 10.1 Rate Design'!$B$9:$K$16, 4, FALSE))</f>
        <v>0</v>
      </c>
      <c r="AP196" s="708">
        <f>IF(R196="", 0, VLOOKUP($C196, 'Sch 10.1 Rate Design'!$B$9:$K$16, 4, FALSE))</f>
        <v>0</v>
      </c>
      <c r="AQ196" s="707">
        <f>IF(S196="", 0, VLOOKUP($C196, 'Sch 10.1 Rate Design'!$B$9:$K$16, 4, FALSE))</f>
        <v>0</v>
      </c>
      <c r="AR196" s="706">
        <f>IF(H196="",0,+IF(H196&gt;+VLOOKUP($C196, 'Sch 10.1 Rate Design'!$B$9:$K$16, 3),IF(H196&gt;+VLOOKUP($C196, 'Sch 10.1 Rate Design'!$B$9:$K$16, 5),+VLOOKUP($C196, 'Sch 10.1 Rate Design'!$B$9:$K$16, 5)-VLOOKUP($C196, 'Sch 10.1 Rate Design'!$B$9:$K$16, 3), H196-VLOOKUP($C196, 'Sch 10.1 Rate Design'!$B$9:$K$16, 3)), 0))</f>
        <v>0</v>
      </c>
      <c r="AS196" s="393">
        <f>IF(I196="",0,+IF(I196&gt;+VLOOKUP($C196, 'Sch 10.1 Rate Design'!$B$9:$K$16, 3),IF(I196&gt;+VLOOKUP($C196, 'Sch 10.1 Rate Design'!$B$9:$K$16, 5),+VLOOKUP($C196, 'Sch 10.1 Rate Design'!$B$9:$K$16, 5)-VLOOKUP($C196, 'Sch 10.1 Rate Design'!$B$9:$K$16, 3), I196-VLOOKUP($C196, 'Sch 10.1 Rate Design'!$B$9:$K$16, 3)), 0))</f>
        <v>0</v>
      </c>
      <c r="AT196" s="393">
        <f>IF(J196="",0,+IF(J196&gt;+VLOOKUP($C196, 'Sch 10.1 Rate Design'!$B$9:$K$16, 3),IF(J196&gt;+VLOOKUP($C196, 'Sch 10.1 Rate Design'!$B$9:$K$16, 5),+VLOOKUP($C196, 'Sch 10.1 Rate Design'!$B$9:$K$16, 5)-VLOOKUP($C196, 'Sch 10.1 Rate Design'!$B$9:$K$16, 3), J196-VLOOKUP($C196, 'Sch 10.1 Rate Design'!$B$9:$K$16, 3)), 0))</f>
        <v>0</v>
      </c>
      <c r="AU196" s="393">
        <f>IF(K196="",0,+IF(K196&gt;+VLOOKUP($C196, 'Sch 10.1 Rate Design'!$B$9:$K$16, 3),IF(K196&gt;+VLOOKUP($C196, 'Sch 10.1 Rate Design'!$B$9:$K$16, 5),+VLOOKUP($C196, 'Sch 10.1 Rate Design'!$B$9:$K$16, 5)-VLOOKUP($C196, 'Sch 10.1 Rate Design'!$B$9:$K$16, 3), K196-VLOOKUP($C196, 'Sch 10.1 Rate Design'!$B$9:$K$16, 3)), 0))</f>
        <v>0</v>
      </c>
      <c r="AV196" s="393">
        <f>IF(L196="",0,+IF(L196&gt;+VLOOKUP($C196, 'Sch 10.1 Rate Design'!$B$9:$K$16, 3),IF(L196&gt;+VLOOKUP($C196, 'Sch 10.1 Rate Design'!$B$9:$K$16, 5),+VLOOKUP($C196, 'Sch 10.1 Rate Design'!$B$9:$K$16, 5)-VLOOKUP($C196, 'Sch 10.1 Rate Design'!$B$9:$K$16, 3), L196-VLOOKUP($C196, 'Sch 10.1 Rate Design'!$B$9:$K$16, 3)), 0))</f>
        <v>0</v>
      </c>
      <c r="AW196" s="393">
        <f>IF(M196="",0,+IF(M196&gt;+VLOOKUP($C196, 'Sch 10.1 Rate Design'!$B$9:$K$16, 3),IF(M196&gt;+VLOOKUP($C196, 'Sch 10.1 Rate Design'!$B$9:$K$16, 5),+VLOOKUP($C196, 'Sch 10.1 Rate Design'!$B$9:$K$16, 5)-VLOOKUP($C196, 'Sch 10.1 Rate Design'!$B$9:$K$16, 3), M196-VLOOKUP($C196, 'Sch 10.1 Rate Design'!$B$9:$K$16, 3)), 0))</f>
        <v>0</v>
      </c>
      <c r="AX196" s="393">
        <f>IF(N196="",0,+IF(N196&gt;+VLOOKUP($C196, 'Sch 10.1 Rate Design'!$B$9:$K$16, 3),IF(N196&gt;+VLOOKUP($C196, 'Sch 10.1 Rate Design'!$B$9:$K$16, 5),+VLOOKUP($C196, 'Sch 10.1 Rate Design'!$B$9:$K$16, 5)-VLOOKUP($C196, 'Sch 10.1 Rate Design'!$B$9:$K$16, 3), N196-VLOOKUP($C196, 'Sch 10.1 Rate Design'!$B$9:$K$16, 3)), 0))</f>
        <v>0</v>
      </c>
      <c r="AY196" s="393">
        <f>IF(O196="",0,+IF(O196&gt;+VLOOKUP($C196, 'Sch 10.1 Rate Design'!$B$9:$K$16, 3),IF(O196&gt;+VLOOKUP($C196, 'Sch 10.1 Rate Design'!$B$9:$K$16, 5),+VLOOKUP($C196, 'Sch 10.1 Rate Design'!$B$9:$K$16, 5)-VLOOKUP($C196, 'Sch 10.1 Rate Design'!$B$9:$K$16, 3), O196-VLOOKUP($C196, 'Sch 10.1 Rate Design'!$B$9:$K$16, 3)), 0))</f>
        <v>0</v>
      </c>
      <c r="AZ196" s="393">
        <f>IF(P196="",0,+IF(P196&gt;+VLOOKUP($C196, 'Sch 10.1 Rate Design'!$B$9:$K$16, 3),IF(P196&gt;+VLOOKUP($C196, 'Sch 10.1 Rate Design'!$B$9:$K$16, 5),+VLOOKUP($C196, 'Sch 10.1 Rate Design'!$B$9:$K$16, 5)-VLOOKUP($C196, 'Sch 10.1 Rate Design'!$B$9:$K$16, 3), P196-VLOOKUP($C196, 'Sch 10.1 Rate Design'!$B$9:$K$16, 3)), 0))</f>
        <v>0</v>
      </c>
      <c r="BA196" s="393">
        <f>IF(Q196="",0,+IF(Q196&gt;+VLOOKUP($C196, 'Sch 10.1 Rate Design'!$B$9:$K$16, 3),IF(Q196&gt;+VLOOKUP($C196, 'Sch 10.1 Rate Design'!$B$9:$K$16, 5),+VLOOKUP($C196, 'Sch 10.1 Rate Design'!$B$9:$K$16, 5)-VLOOKUP($C196, 'Sch 10.1 Rate Design'!$B$9:$K$16, 3), Q196-VLOOKUP($C196, 'Sch 10.1 Rate Design'!$B$9:$K$16, 3)), 0))</f>
        <v>0</v>
      </c>
      <c r="BB196" s="393">
        <f>IF(R196="",0,+IF(R196&gt;+VLOOKUP($C196, 'Sch 10.1 Rate Design'!$B$9:$K$16, 3),IF(R196&gt;+VLOOKUP($C196, 'Sch 10.1 Rate Design'!$B$9:$K$16, 5),+VLOOKUP($C196, 'Sch 10.1 Rate Design'!$B$9:$K$16, 5)-VLOOKUP($C196, 'Sch 10.1 Rate Design'!$B$9:$K$16, 3), R196-VLOOKUP($C196, 'Sch 10.1 Rate Design'!$B$9:$K$16, 3)), 0))</f>
        <v>0</v>
      </c>
      <c r="BC196" s="705">
        <f>IF(S196="",0,+IF(S196&gt;+VLOOKUP($C196, 'Sch 10.1 Rate Design'!$B$9:$K$16, 3),IF(S196&gt;+VLOOKUP($C196, 'Sch 10.1 Rate Design'!$B$9:$K$16, 5),+VLOOKUP($C196, 'Sch 10.1 Rate Design'!$B$9:$K$16, 5)-VLOOKUP($C196, 'Sch 10.1 Rate Design'!$B$9:$K$16, 3), S196-VLOOKUP($C196, 'Sch 10.1 Rate Design'!$B$9:$K$16, 3)), 0))</f>
        <v>0</v>
      </c>
      <c r="BD196" s="708">
        <f>IF(H196="", 0, AR196/'Sch 10.1 Rate Design'!$Z$24*VLOOKUP($C196, 'Sch 10.1 Rate Design'!$B$9:$K$16, 6, FALSE))</f>
        <v>0</v>
      </c>
      <c r="BE196" s="708">
        <f>IF(I196="", 0, AS196/'Sch 10.1 Rate Design'!$Z$24*VLOOKUP($C196, 'Sch 10.1 Rate Design'!$B$9:$K$16, 6, FALSE))</f>
        <v>0</v>
      </c>
      <c r="BF196" s="708">
        <f>IF(J196="", 0, AT196/'Sch 10.1 Rate Design'!$Z$24*VLOOKUP($C196, 'Sch 10.1 Rate Design'!$B$9:$K$16, 6, FALSE))</f>
        <v>0</v>
      </c>
      <c r="BG196" s="708">
        <f>IF(K196="", 0, AU196/'Sch 10.1 Rate Design'!$Z$24*VLOOKUP($C196, 'Sch 10.1 Rate Design'!$B$9:$K$16, 6, FALSE))</f>
        <v>0</v>
      </c>
      <c r="BH196" s="708">
        <f>IF(L196="", 0, AV196/'Sch 10.1 Rate Design'!$Z$24*VLOOKUP($C196, 'Sch 10.1 Rate Design'!$B$9:$K$16, 6, FALSE))</f>
        <v>0</v>
      </c>
      <c r="BI196" s="708">
        <f>IF(M196="", 0, AW196/'Sch 10.1 Rate Design'!$Z$24*VLOOKUP($C196, 'Sch 10.1 Rate Design'!$B$9:$K$16, 6, FALSE))</f>
        <v>0</v>
      </c>
      <c r="BJ196" s="708">
        <f>IF(N196="", 0, AX196/'Sch 10.1 Rate Design'!$Z$24*VLOOKUP($C196, 'Sch 10.1 Rate Design'!$B$9:$K$16, 6, FALSE))</f>
        <v>0</v>
      </c>
      <c r="BK196" s="708">
        <f>IF(O196="", 0, AY196/'Sch 10.1 Rate Design'!$Z$24*VLOOKUP($C196, 'Sch 10.1 Rate Design'!$B$9:$K$16, 6, FALSE))</f>
        <v>0</v>
      </c>
      <c r="BL196" s="708">
        <f>IF(P196="", 0, AZ196/'Sch 10.1 Rate Design'!$Z$24*VLOOKUP($C196, 'Sch 10.1 Rate Design'!$B$9:$K$16, 6, FALSE))</f>
        <v>0</v>
      </c>
      <c r="BM196" s="708">
        <f>IF(Q196="", 0, BA196/'Sch 10.1 Rate Design'!$Z$24*VLOOKUP($C196, 'Sch 10.1 Rate Design'!$B$9:$K$16, 6, FALSE))</f>
        <v>0</v>
      </c>
      <c r="BN196" s="708">
        <f>IF(R196="", 0, BB196/'Sch 10.1 Rate Design'!$Z$24*VLOOKUP($C196, 'Sch 10.1 Rate Design'!$B$9:$K$16, 6, FALSE))</f>
        <v>0</v>
      </c>
      <c r="BO196" s="707">
        <f>IF(S196="", 0, BC196/'Sch 10.1 Rate Design'!$Z$24*VLOOKUP($C196, 'Sch 10.1 Rate Design'!$B$9:$K$16, 6, FALSE))</f>
        <v>0</v>
      </c>
      <c r="BP196" s="393">
        <f>IF(H196="",0,+IF(H196&gt;+VLOOKUP($C196, 'Sch 10.1 Rate Design'!$B$9:$K$16, 5),IF(H196&gt;+VLOOKUP($C196, 'Sch 10.1 Rate Design'!$B$9:$K$16, 7),+VLOOKUP($C196, 'Sch 10.1 Rate Design'!$B$9:$K$16, 7)-VLOOKUP($C196, 'Sch 10.1 Rate Design'!$B$9:$K$16, 5), H196-VLOOKUP($C196, 'Sch 10.1 Rate Design'!$B$9:$K$16, 5)), 0))</f>
        <v>0</v>
      </c>
      <c r="BQ196" s="393">
        <f>IF(I196="",0,+IF(I196&gt;+VLOOKUP($C196, 'Sch 10.1 Rate Design'!$B$9:$K$16, 5),IF(I196&gt;+VLOOKUP($C196, 'Sch 10.1 Rate Design'!$B$9:$K$16, 7),+VLOOKUP($C196, 'Sch 10.1 Rate Design'!$B$9:$K$16, 7)-VLOOKUP($C196, 'Sch 10.1 Rate Design'!$B$9:$K$16, 5), I196-VLOOKUP($C196, 'Sch 10.1 Rate Design'!$B$9:$K$16, 5)), 0))</f>
        <v>0</v>
      </c>
      <c r="BR196" s="393">
        <f>IF(J196="",0,+IF(J196&gt;+VLOOKUP($C196, 'Sch 10.1 Rate Design'!$B$9:$K$16, 5),IF(J196&gt;+VLOOKUP($C196, 'Sch 10.1 Rate Design'!$B$9:$K$16, 7),+VLOOKUP($C196, 'Sch 10.1 Rate Design'!$B$9:$K$16, 7)-VLOOKUP($C196, 'Sch 10.1 Rate Design'!$B$9:$K$16, 5), J196-VLOOKUP($C196, 'Sch 10.1 Rate Design'!$B$9:$K$16, 5)), 0))</f>
        <v>0</v>
      </c>
      <c r="BS196" s="393">
        <f>IF(K196="",0,+IF(K196&gt;+VLOOKUP($C196, 'Sch 10.1 Rate Design'!$B$9:$K$16, 5),IF(K196&gt;+VLOOKUP($C196, 'Sch 10.1 Rate Design'!$B$9:$K$16, 7),+VLOOKUP($C196, 'Sch 10.1 Rate Design'!$B$9:$K$16, 7)-VLOOKUP($C196, 'Sch 10.1 Rate Design'!$B$9:$K$16, 5), K196-VLOOKUP($C196, 'Sch 10.1 Rate Design'!$B$9:$K$16, 5)), 0))</f>
        <v>0</v>
      </c>
      <c r="BT196" s="393">
        <f>IF(L196="",0,+IF(L196&gt;+VLOOKUP($C196, 'Sch 10.1 Rate Design'!$B$9:$K$16, 5),IF(L196&gt;+VLOOKUP($C196, 'Sch 10.1 Rate Design'!$B$9:$K$16, 7),+VLOOKUP($C196, 'Sch 10.1 Rate Design'!$B$9:$K$16, 7)-VLOOKUP($C196, 'Sch 10.1 Rate Design'!$B$9:$K$16, 5), L196-VLOOKUP($C196, 'Sch 10.1 Rate Design'!$B$9:$K$16, 5)), 0))</f>
        <v>0</v>
      </c>
      <c r="BU196" s="393">
        <f>IF(M196="",0,+IF(M196&gt;+VLOOKUP($C196, 'Sch 10.1 Rate Design'!$B$9:$K$16, 5),IF(M196&gt;+VLOOKUP($C196, 'Sch 10.1 Rate Design'!$B$9:$K$16, 7),+VLOOKUP($C196, 'Sch 10.1 Rate Design'!$B$9:$K$16, 7)-VLOOKUP($C196, 'Sch 10.1 Rate Design'!$B$9:$K$16, 5), M196-VLOOKUP($C196, 'Sch 10.1 Rate Design'!$B$9:$K$16, 5)), 0))</f>
        <v>0</v>
      </c>
      <c r="BV196" s="393">
        <f>IF(N196="",0,+IF(N196&gt;+VLOOKUP($C196, 'Sch 10.1 Rate Design'!$B$9:$K$16, 5),IF(N196&gt;+VLOOKUP($C196, 'Sch 10.1 Rate Design'!$B$9:$K$16, 7),+VLOOKUP($C196, 'Sch 10.1 Rate Design'!$B$9:$K$16, 7)-VLOOKUP($C196, 'Sch 10.1 Rate Design'!$B$9:$K$16, 5), N196-VLOOKUP($C196, 'Sch 10.1 Rate Design'!$B$9:$K$16, 5)), 0))</f>
        <v>0</v>
      </c>
      <c r="BW196" s="393">
        <f>IF(O196="",0,+IF(O196&gt;+VLOOKUP($C196, 'Sch 10.1 Rate Design'!$B$9:$K$16, 5),IF(O196&gt;+VLOOKUP($C196, 'Sch 10.1 Rate Design'!$B$9:$K$16, 7),+VLOOKUP($C196, 'Sch 10.1 Rate Design'!$B$9:$K$16, 7)-VLOOKUP($C196, 'Sch 10.1 Rate Design'!$B$9:$K$16, 5), O196-VLOOKUP($C196, 'Sch 10.1 Rate Design'!$B$9:$K$16, 5)), 0))</f>
        <v>0</v>
      </c>
      <c r="BX196" s="393">
        <f>IF(P196="",0,+IF(P196&gt;+VLOOKUP($C196, 'Sch 10.1 Rate Design'!$B$9:$K$16, 5),IF(P196&gt;+VLOOKUP($C196, 'Sch 10.1 Rate Design'!$B$9:$K$16, 7),+VLOOKUP($C196, 'Sch 10.1 Rate Design'!$B$9:$K$16, 7)-VLOOKUP($C196, 'Sch 10.1 Rate Design'!$B$9:$K$16, 5), P196-VLOOKUP($C196, 'Sch 10.1 Rate Design'!$B$9:$K$16, 5)), 0))</f>
        <v>0</v>
      </c>
      <c r="BY196" s="393">
        <f>IF(Q196="",0,+IF(Q196&gt;+VLOOKUP($C196, 'Sch 10.1 Rate Design'!$B$9:$K$16, 5),IF(Q196&gt;+VLOOKUP($C196, 'Sch 10.1 Rate Design'!$B$9:$K$16, 7),+VLOOKUP($C196, 'Sch 10.1 Rate Design'!$B$9:$K$16, 7)-VLOOKUP($C196, 'Sch 10.1 Rate Design'!$B$9:$K$16, 5), Q196-VLOOKUP($C196, 'Sch 10.1 Rate Design'!$B$9:$K$16, 5)), 0))</f>
        <v>0</v>
      </c>
      <c r="BZ196" s="393">
        <f>IF(R196="",0,+IF(R196&gt;+VLOOKUP($C196, 'Sch 10.1 Rate Design'!$B$9:$K$16, 5),IF(R196&gt;+VLOOKUP($C196, 'Sch 10.1 Rate Design'!$B$9:$K$16, 7),+VLOOKUP($C196, 'Sch 10.1 Rate Design'!$B$9:$K$16, 7)-VLOOKUP($C196, 'Sch 10.1 Rate Design'!$B$9:$K$16, 5), R196-VLOOKUP($C196, 'Sch 10.1 Rate Design'!$B$9:$K$16, 5)), 0))</f>
        <v>0</v>
      </c>
      <c r="CA196" s="705">
        <f>IF(S196="",0,+IF(S196&gt;+VLOOKUP($C196, 'Sch 10.1 Rate Design'!$B$9:$K$16, 5),IF(S196&gt;+VLOOKUP($C196, 'Sch 10.1 Rate Design'!$B$9:$K$16, 7),+VLOOKUP($C196, 'Sch 10.1 Rate Design'!$B$9:$K$16, 7)-VLOOKUP($C196, 'Sch 10.1 Rate Design'!$B$9:$K$16, 5), S196-VLOOKUP($C196, 'Sch 10.1 Rate Design'!$B$9:$K$16, 5)), 0))</f>
        <v>0</v>
      </c>
      <c r="CB196" s="708">
        <f>IF(H196="", 0, BP196/'Sch 10.1 Rate Design'!$Z$24*VLOOKUP($C196, 'Sch 10.1 Rate Design'!$B$9:$K$16, 8, FALSE))</f>
        <v>0</v>
      </c>
      <c r="CC196" s="708">
        <f>IF(I196="", 0, BQ196/'Sch 10.1 Rate Design'!$Z$24*VLOOKUP($C196, 'Sch 10.1 Rate Design'!$B$9:$K$16, 8, FALSE))</f>
        <v>0</v>
      </c>
      <c r="CD196" s="708">
        <f>IF(J196="", 0, BR196/'Sch 10.1 Rate Design'!$Z$24*VLOOKUP($C196, 'Sch 10.1 Rate Design'!$B$9:$K$16, 8, FALSE))</f>
        <v>0</v>
      </c>
      <c r="CE196" s="708">
        <f>IF(K196="", 0, BS196/'Sch 10.1 Rate Design'!$Z$24*VLOOKUP($C196, 'Sch 10.1 Rate Design'!$B$9:$K$16, 8, FALSE))</f>
        <v>0</v>
      </c>
      <c r="CF196" s="708">
        <f>IF(L196="", 0, BT196/'Sch 10.1 Rate Design'!$Z$24*VLOOKUP($C196, 'Sch 10.1 Rate Design'!$B$9:$K$16, 8, FALSE))</f>
        <v>0</v>
      </c>
      <c r="CG196" s="708">
        <f>IF(M196="", 0, BU196/'Sch 10.1 Rate Design'!$Z$24*VLOOKUP($C196, 'Sch 10.1 Rate Design'!$B$9:$K$16, 8, FALSE))</f>
        <v>0</v>
      </c>
      <c r="CH196" s="708">
        <f>IF(N196="", 0, BV196/'Sch 10.1 Rate Design'!$Z$24*VLOOKUP($C196, 'Sch 10.1 Rate Design'!$B$9:$K$16, 8, FALSE))</f>
        <v>0</v>
      </c>
      <c r="CI196" s="708">
        <f>IF(O196="", 0, BW196/'Sch 10.1 Rate Design'!$Z$24*VLOOKUP($C196, 'Sch 10.1 Rate Design'!$B$9:$K$16, 8, FALSE))</f>
        <v>0</v>
      </c>
      <c r="CJ196" s="708">
        <f>IF(P196="", 0, BX196/'Sch 10.1 Rate Design'!$Z$24*VLOOKUP($C196, 'Sch 10.1 Rate Design'!$B$9:$K$16, 8, FALSE))</f>
        <v>0</v>
      </c>
      <c r="CK196" s="708">
        <f>IF(Q196="", 0, BY196/'Sch 10.1 Rate Design'!$Z$24*VLOOKUP($C196, 'Sch 10.1 Rate Design'!$B$9:$K$16, 8, FALSE))</f>
        <v>0</v>
      </c>
      <c r="CL196" s="708">
        <f>IF(R196="", 0, BZ196/'Sch 10.1 Rate Design'!$Z$24*VLOOKUP($C196, 'Sch 10.1 Rate Design'!$B$9:$K$16, 8, FALSE))</f>
        <v>0</v>
      </c>
      <c r="CM196" s="707">
        <f>IF(S196="", 0, CA196/'Sch 10.1 Rate Design'!$Z$24*VLOOKUP($C196, 'Sch 10.1 Rate Design'!$B$9:$K$16, 8, FALSE))</f>
        <v>0</v>
      </c>
      <c r="CN196" s="393">
        <f>IF(H196="",0,IF(H196&gt;VLOOKUP($C196,'Sch 10.1 Rate Design'!$B$9:$K$16,9,FALSE),H196-VLOOKUP($C196,'Sch 10.1 Rate Design'!$B$9:$K$16,9,FALSE),0))</f>
        <v>0</v>
      </c>
      <c r="CO196" s="393">
        <f>IF(I196="",0,IF(I196&gt;VLOOKUP($C196,'Sch 10.1 Rate Design'!$B$9:$K$16,9,FALSE),I196-VLOOKUP($C196,'Sch 10.1 Rate Design'!$B$9:$K$16,9,FALSE),0))</f>
        <v>0</v>
      </c>
      <c r="CP196" s="393">
        <f>IF(J196="",0,IF(J196&gt;VLOOKUP($C196,'Sch 10.1 Rate Design'!$B$9:$K$16,9,FALSE),J196-VLOOKUP($C196,'Sch 10.1 Rate Design'!$B$9:$K$16,9,FALSE),0))</f>
        <v>0</v>
      </c>
      <c r="CQ196" s="393">
        <f>IF(K196="",0,IF(K196&gt;VLOOKUP($C196,'Sch 10.1 Rate Design'!$B$9:$K$16,9,FALSE),K196-VLOOKUP($C196,'Sch 10.1 Rate Design'!$B$9:$K$16,9,FALSE),0))</f>
        <v>0</v>
      </c>
      <c r="CR196" s="393">
        <f>IF(L196="",0,IF(L196&gt;VLOOKUP($C196,'Sch 10.1 Rate Design'!$B$9:$K$16,9,FALSE),L196-VLOOKUP($C196,'Sch 10.1 Rate Design'!$B$9:$K$16,9,FALSE),0))</f>
        <v>0</v>
      </c>
      <c r="CS196" s="393">
        <f>IF(M196="",0,IF(M196&gt;VLOOKUP($C196,'Sch 10.1 Rate Design'!$B$9:$K$16,9,FALSE),M196-VLOOKUP($C196,'Sch 10.1 Rate Design'!$B$9:$K$16,9,FALSE),0))</f>
        <v>0</v>
      </c>
      <c r="CT196" s="393">
        <f>IF(N196="",0,IF(N196&gt;VLOOKUP($C196,'Sch 10.1 Rate Design'!$B$9:$K$16,9,FALSE),N196-VLOOKUP($C196,'Sch 10.1 Rate Design'!$B$9:$K$16,9,FALSE),0))</f>
        <v>0</v>
      </c>
      <c r="CU196" s="393">
        <f>IF(O196="",0,IF(O196&gt;VLOOKUP($C196,'Sch 10.1 Rate Design'!$B$9:$K$16,9,FALSE),O196-VLOOKUP($C196,'Sch 10.1 Rate Design'!$B$9:$K$16,9,FALSE),0))</f>
        <v>0</v>
      </c>
      <c r="CV196" s="393">
        <f>IF(P196="",0,IF(P196&gt;VLOOKUP($C196,'Sch 10.1 Rate Design'!$B$9:$K$16,9,FALSE),P196-VLOOKUP($C196,'Sch 10.1 Rate Design'!$B$9:$K$16,9,FALSE),0))</f>
        <v>0</v>
      </c>
      <c r="CW196" s="393">
        <f>IF(Q196="",0,IF(Q196&gt;VLOOKUP($C196,'Sch 10.1 Rate Design'!$B$9:$K$16,9,FALSE),Q196-VLOOKUP($C196,'Sch 10.1 Rate Design'!$B$9:$K$16,9,FALSE),0))</f>
        <v>0</v>
      </c>
      <c r="CX196" s="393">
        <f>IF(R196="",0,IF(R196&gt;VLOOKUP($C196,'Sch 10.1 Rate Design'!$B$9:$K$16,9,FALSE),R196-VLOOKUP($C196,'Sch 10.1 Rate Design'!$B$9:$K$16,9,FALSE),0))</f>
        <v>0</v>
      </c>
      <c r="CY196" s="705">
        <f>IF(S196="",0,IF(S196&gt;VLOOKUP($C196,'Sch 10.1 Rate Design'!$B$9:$K$16,9,FALSE),S196-VLOOKUP($C196,'Sch 10.1 Rate Design'!$B$9:$K$16,9,FALSE),0))</f>
        <v>0</v>
      </c>
      <c r="CZ196" s="708">
        <f>IF(H196="", 0, CN196/'Sch 10.1 Rate Design'!$Z$24*VLOOKUP($C196, 'Sch 10.1 Rate Design'!$B$9:$K$16, 10, FALSE))</f>
        <v>0</v>
      </c>
      <c r="DA196" s="708">
        <f>IF(I196="", 0, CO196/'Sch 10.1 Rate Design'!$Z$24*VLOOKUP($C196, 'Sch 10.1 Rate Design'!$B$9:$K$16, 10, FALSE))</f>
        <v>0</v>
      </c>
      <c r="DB196" s="708">
        <f>IF(J196="", 0, CP196/'Sch 10.1 Rate Design'!$Z$24*VLOOKUP($C196, 'Sch 10.1 Rate Design'!$B$9:$K$16, 10, FALSE))</f>
        <v>0</v>
      </c>
      <c r="DC196" s="708">
        <f>IF(K196="", 0, CQ196/'Sch 10.1 Rate Design'!$Z$24*VLOOKUP($C196, 'Sch 10.1 Rate Design'!$B$9:$K$16, 10, FALSE))</f>
        <v>0</v>
      </c>
      <c r="DD196" s="708">
        <f>IF(L196="", 0, CR196/'Sch 10.1 Rate Design'!$Z$24*VLOOKUP($C196, 'Sch 10.1 Rate Design'!$B$9:$K$16, 10, FALSE))</f>
        <v>0</v>
      </c>
      <c r="DE196" s="708">
        <f>IF(M196="", 0, CS196/'Sch 10.1 Rate Design'!$Z$24*VLOOKUP($C196, 'Sch 10.1 Rate Design'!$B$9:$K$16, 10, FALSE))</f>
        <v>0</v>
      </c>
      <c r="DF196" s="708">
        <f>IF(N196="", 0, CT196/'Sch 10.1 Rate Design'!$Z$24*VLOOKUP($C196, 'Sch 10.1 Rate Design'!$B$9:$K$16, 10, FALSE))</f>
        <v>0</v>
      </c>
      <c r="DG196" s="708">
        <f>IF(O196="", 0, CU196/'Sch 10.1 Rate Design'!$Z$24*VLOOKUP($C196, 'Sch 10.1 Rate Design'!$B$9:$K$16, 10, FALSE))</f>
        <v>0</v>
      </c>
      <c r="DH196" s="708">
        <f>IF(P196="", 0, CV196/'Sch 10.1 Rate Design'!$Z$24*VLOOKUP($C196, 'Sch 10.1 Rate Design'!$B$9:$K$16, 10, FALSE))</f>
        <v>0</v>
      </c>
      <c r="DI196" s="708">
        <f>IF(Q196="", 0, CW196/'Sch 10.1 Rate Design'!$Z$24*VLOOKUP($C196, 'Sch 10.1 Rate Design'!$B$9:$K$16, 10, FALSE))</f>
        <v>0</v>
      </c>
      <c r="DJ196" s="708">
        <f>IF(R196="", 0, CX196/'Sch 10.1 Rate Design'!$Z$24*VLOOKUP($C196, 'Sch 10.1 Rate Design'!$B$9:$K$16, 10, FALSE))</f>
        <v>0</v>
      </c>
      <c r="DK196" s="707">
        <f>IF(S196="", 0, CY196/'Sch 10.1 Rate Design'!$Z$24*VLOOKUP($C196, 'Sch 10.1 Rate Design'!$B$9:$K$16, 10, FALSE))</f>
        <v>0</v>
      </c>
      <c r="DL196" s="706">
        <f>IF(H196="", 0, VLOOKUP($C196, 'Sch 10.1 Rate Design'!$B$9:$K$16, 3, FALSE))</f>
        <v>0</v>
      </c>
      <c r="DM196" s="393">
        <f>IF(I196="", 0, VLOOKUP($C196, 'Sch 10.1 Rate Design'!$B$9:$K$16, 3, FALSE))</f>
        <v>0</v>
      </c>
      <c r="DN196" s="393">
        <f>IF(J196="", 0, VLOOKUP($C196, 'Sch 10.1 Rate Design'!$B$9:$K$16, 3, FALSE))</f>
        <v>0</v>
      </c>
      <c r="DO196" s="393">
        <f>IF(K196="", 0, VLOOKUP($C196, 'Sch 10.1 Rate Design'!$B$9:$K$16, 3, FALSE))</f>
        <v>0</v>
      </c>
      <c r="DP196" s="393">
        <f>IF(L196="", 0, VLOOKUP($C196, 'Sch 10.1 Rate Design'!$B$9:$K$16, 3, FALSE))</f>
        <v>0</v>
      </c>
      <c r="DQ196" s="393">
        <f>IF(M196="", 0, VLOOKUP($C196, 'Sch 10.1 Rate Design'!$B$9:$K$16, 3, FALSE))</f>
        <v>0</v>
      </c>
      <c r="DR196" s="393">
        <f>IF(N196="", 0, VLOOKUP($C196, 'Sch 10.1 Rate Design'!$B$9:$K$16, 3, FALSE))</f>
        <v>0</v>
      </c>
      <c r="DS196" s="393">
        <f>IF(O196="", 0, VLOOKUP($C196, 'Sch 10.1 Rate Design'!$B$9:$K$16, 3, FALSE))</f>
        <v>0</v>
      </c>
      <c r="DT196" s="393">
        <f>IF(P196="", 0, VLOOKUP($C196, 'Sch 10.1 Rate Design'!$B$9:$K$16, 3, FALSE))</f>
        <v>0</v>
      </c>
      <c r="DU196" s="393">
        <f>IF(Q196="", 0, VLOOKUP($C196, 'Sch 10.1 Rate Design'!$B$9:$K$16, 3, FALSE))</f>
        <v>0</v>
      </c>
      <c r="DV196" s="393">
        <f>IF(R196="", 0, VLOOKUP($C196, 'Sch 10.1 Rate Design'!$B$9:$K$16, 3, FALSE))</f>
        <v>0</v>
      </c>
      <c r="DW196" s="705">
        <f>IF(S196="", 0, VLOOKUP($C196, 'Sch 10.1 Rate Design'!$B$9:$K$16, 3, FALSE))</f>
        <v>0</v>
      </c>
      <c r="DX196" s="393"/>
      <c r="DY196" s="393"/>
      <c r="DZ196" s="393"/>
      <c r="EA196" s="393"/>
      <c r="EB196" s="393"/>
      <c r="EC196" s="393"/>
      <c r="ED196" s="393"/>
      <c r="EE196" s="393"/>
      <c r="EF196" s="393"/>
      <c r="EG196" s="393"/>
      <c r="EH196" s="393"/>
      <c r="EI196" s="393"/>
      <c r="EJ196" s="393"/>
    </row>
    <row r="197" spans="1:140">
      <c r="A197" s="393">
        <f>Input!AH193</f>
        <v>0</v>
      </c>
      <c r="B197" s="393">
        <v>187</v>
      </c>
      <c r="C197" s="690">
        <f>Input!AI193</f>
        <v>0.625</v>
      </c>
      <c r="D197" s="709">
        <f t="shared" si="51"/>
        <v>0</v>
      </c>
      <c r="E197" s="709">
        <f>IF('Sch 10.1 Rate Design'!$AB$24="Monthly", AVERAGE(T197,U197,V197,W197,X197,Y197,Z197,AA197,AB197,AC197,AD197,AE197), AVERAGE(T197,V197,X197,Z197,AB197,AD197))</f>
        <v>0</v>
      </c>
      <c r="F197" s="393">
        <f t="shared" si="38"/>
        <v>0</v>
      </c>
      <c r="G197" s="705" t="e">
        <f>IF('Sch 10.1 Rate Design'!$AB$24="Monthly", AVERAGE(H197,I197,J197,K197,L197,M197,N197,O197,P197,Q197,R197,S197), AVERAGE(H197,J197,L197,N197,P197,R197))</f>
        <v>#DIV/0!</v>
      </c>
      <c r="H197" s="393" t="str">
        <f>IF(Input!AJ193="", "", Input!AJ193)</f>
        <v/>
      </c>
      <c r="I197" s="393" t="str">
        <f>IF(Input!AK193="", "", Input!AK193)</f>
        <v/>
      </c>
      <c r="J197" s="393" t="str">
        <f>IF(Input!AL193="", "", Input!AL193)</f>
        <v/>
      </c>
      <c r="K197" s="393" t="str">
        <f>IF(Input!AM193="", "", Input!AM193)</f>
        <v/>
      </c>
      <c r="L197" s="393" t="str">
        <f>IF(Input!AN193="", "", Input!AN193)</f>
        <v/>
      </c>
      <c r="M197" s="393" t="str">
        <f>IF(Input!AO193="", "", Input!AO193)</f>
        <v/>
      </c>
      <c r="N197" s="393" t="str">
        <f>IF(Input!AP193="", "", Input!AP193)</f>
        <v/>
      </c>
      <c r="O197" s="393" t="str">
        <f>IF(Input!AQ193="", "", Input!AQ193)</f>
        <v/>
      </c>
      <c r="P197" s="393" t="str">
        <f>IF(Input!AR193="", "", Input!AR193)</f>
        <v/>
      </c>
      <c r="Q197" s="393" t="str">
        <f>IF(Input!AS193="", "", Input!AS193)</f>
        <v/>
      </c>
      <c r="R197" s="393" t="str">
        <f>IF(Input!AT193="", "", Input!AT193)</f>
        <v/>
      </c>
      <c r="S197" s="393" t="str">
        <f>IF(Input!AU193="", "", Input!AU193)</f>
        <v/>
      </c>
      <c r="T197" s="708">
        <f t="shared" si="39"/>
        <v>0</v>
      </c>
      <c r="U197" s="708">
        <f t="shared" si="40"/>
        <v>0</v>
      </c>
      <c r="V197" s="708">
        <f t="shared" si="41"/>
        <v>0</v>
      </c>
      <c r="W197" s="708">
        <f t="shared" si="42"/>
        <v>0</v>
      </c>
      <c r="X197" s="708">
        <f t="shared" si="43"/>
        <v>0</v>
      </c>
      <c r="Y197" s="708">
        <f t="shared" si="44"/>
        <v>0</v>
      </c>
      <c r="Z197" s="708">
        <f t="shared" si="45"/>
        <v>0</v>
      </c>
      <c r="AA197" s="708">
        <f t="shared" si="46"/>
        <v>0</v>
      </c>
      <c r="AB197" s="708">
        <f t="shared" si="47"/>
        <v>0</v>
      </c>
      <c r="AC197" s="708">
        <f t="shared" si="48"/>
        <v>0</v>
      </c>
      <c r="AD197" s="708">
        <f t="shared" si="49"/>
        <v>0</v>
      </c>
      <c r="AE197" s="707">
        <f t="shared" si="50"/>
        <v>0</v>
      </c>
      <c r="AF197" s="708">
        <f>IF(H197="", 0, VLOOKUP($C197, 'Sch 10.1 Rate Design'!$B$9:$K$16, 4, FALSE))</f>
        <v>0</v>
      </c>
      <c r="AG197" s="708">
        <f>IF(I197="", 0, VLOOKUP($C197, 'Sch 10.1 Rate Design'!$B$9:$K$16, 4, FALSE))</f>
        <v>0</v>
      </c>
      <c r="AH197" s="708">
        <f>IF(J197="", 0, VLOOKUP($C197, 'Sch 10.1 Rate Design'!$B$9:$K$16, 4, FALSE))</f>
        <v>0</v>
      </c>
      <c r="AI197" s="708">
        <f>IF(K197="", 0, VLOOKUP($C197, 'Sch 10.1 Rate Design'!$B$9:$K$16, 4, FALSE))</f>
        <v>0</v>
      </c>
      <c r="AJ197" s="708">
        <f>IF(L197="", 0, VLOOKUP($C197, 'Sch 10.1 Rate Design'!$B$9:$K$16, 4, FALSE))</f>
        <v>0</v>
      </c>
      <c r="AK197" s="708">
        <f>IF(M197="", 0, VLOOKUP($C197, 'Sch 10.1 Rate Design'!$B$9:$K$16, 4, FALSE))</f>
        <v>0</v>
      </c>
      <c r="AL197" s="708">
        <f>IF(N197="", 0, VLOOKUP($C197, 'Sch 10.1 Rate Design'!$B$9:$K$16, 4, FALSE))</f>
        <v>0</v>
      </c>
      <c r="AM197" s="708">
        <f>IF(O197="", 0, VLOOKUP($C197, 'Sch 10.1 Rate Design'!$B$9:$K$16, 4, FALSE))</f>
        <v>0</v>
      </c>
      <c r="AN197" s="708">
        <f>IF(P197="", 0, VLOOKUP($C197, 'Sch 10.1 Rate Design'!$B$9:$K$16, 4, FALSE))</f>
        <v>0</v>
      </c>
      <c r="AO197" s="708">
        <f>IF(Q197="", 0, VLOOKUP($C197, 'Sch 10.1 Rate Design'!$B$9:$K$16, 4, FALSE))</f>
        <v>0</v>
      </c>
      <c r="AP197" s="708">
        <f>IF(R197="", 0, VLOOKUP($C197, 'Sch 10.1 Rate Design'!$B$9:$K$16, 4, FALSE))</f>
        <v>0</v>
      </c>
      <c r="AQ197" s="707">
        <f>IF(S197="", 0, VLOOKUP($C197, 'Sch 10.1 Rate Design'!$B$9:$K$16, 4, FALSE))</f>
        <v>0</v>
      </c>
      <c r="AR197" s="706">
        <f>IF(H197="",0,+IF(H197&gt;+VLOOKUP($C197, 'Sch 10.1 Rate Design'!$B$9:$K$16, 3),IF(H197&gt;+VLOOKUP($C197, 'Sch 10.1 Rate Design'!$B$9:$K$16, 5),+VLOOKUP($C197, 'Sch 10.1 Rate Design'!$B$9:$K$16, 5)-VLOOKUP($C197, 'Sch 10.1 Rate Design'!$B$9:$K$16, 3), H197-VLOOKUP($C197, 'Sch 10.1 Rate Design'!$B$9:$K$16, 3)), 0))</f>
        <v>0</v>
      </c>
      <c r="AS197" s="393">
        <f>IF(I197="",0,+IF(I197&gt;+VLOOKUP($C197, 'Sch 10.1 Rate Design'!$B$9:$K$16, 3),IF(I197&gt;+VLOOKUP($C197, 'Sch 10.1 Rate Design'!$B$9:$K$16, 5),+VLOOKUP($C197, 'Sch 10.1 Rate Design'!$B$9:$K$16, 5)-VLOOKUP($C197, 'Sch 10.1 Rate Design'!$B$9:$K$16, 3), I197-VLOOKUP($C197, 'Sch 10.1 Rate Design'!$B$9:$K$16, 3)), 0))</f>
        <v>0</v>
      </c>
      <c r="AT197" s="393">
        <f>IF(J197="",0,+IF(J197&gt;+VLOOKUP($C197, 'Sch 10.1 Rate Design'!$B$9:$K$16, 3),IF(J197&gt;+VLOOKUP($C197, 'Sch 10.1 Rate Design'!$B$9:$K$16, 5),+VLOOKUP($C197, 'Sch 10.1 Rate Design'!$B$9:$K$16, 5)-VLOOKUP($C197, 'Sch 10.1 Rate Design'!$B$9:$K$16, 3), J197-VLOOKUP($C197, 'Sch 10.1 Rate Design'!$B$9:$K$16, 3)), 0))</f>
        <v>0</v>
      </c>
      <c r="AU197" s="393">
        <f>IF(K197="",0,+IF(K197&gt;+VLOOKUP($C197, 'Sch 10.1 Rate Design'!$B$9:$K$16, 3),IF(K197&gt;+VLOOKUP($C197, 'Sch 10.1 Rate Design'!$B$9:$K$16, 5),+VLOOKUP($C197, 'Sch 10.1 Rate Design'!$B$9:$K$16, 5)-VLOOKUP($C197, 'Sch 10.1 Rate Design'!$B$9:$K$16, 3), K197-VLOOKUP($C197, 'Sch 10.1 Rate Design'!$B$9:$K$16, 3)), 0))</f>
        <v>0</v>
      </c>
      <c r="AV197" s="393">
        <f>IF(L197="",0,+IF(L197&gt;+VLOOKUP($C197, 'Sch 10.1 Rate Design'!$B$9:$K$16, 3),IF(L197&gt;+VLOOKUP($C197, 'Sch 10.1 Rate Design'!$B$9:$K$16, 5),+VLOOKUP($C197, 'Sch 10.1 Rate Design'!$B$9:$K$16, 5)-VLOOKUP($C197, 'Sch 10.1 Rate Design'!$B$9:$K$16, 3), L197-VLOOKUP($C197, 'Sch 10.1 Rate Design'!$B$9:$K$16, 3)), 0))</f>
        <v>0</v>
      </c>
      <c r="AW197" s="393">
        <f>IF(M197="",0,+IF(M197&gt;+VLOOKUP($C197, 'Sch 10.1 Rate Design'!$B$9:$K$16, 3),IF(M197&gt;+VLOOKUP($C197, 'Sch 10.1 Rate Design'!$B$9:$K$16, 5),+VLOOKUP($C197, 'Sch 10.1 Rate Design'!$B$9:$K$16, 5)-VLOOKUP($C197, 'Sch 10.1 Rate Design'!$B$9:$K$16, 3), M197-VLOOKUP($C197, 'Sch 10.1 Rate Design'!$B$9:$K$16, 3)), 0))</f>
        <v>0</v>
      </c>
      <c r="AX197" s="393">
        <f>IF(N197="",0,+IF(N197&gt;+VLOOKUP($C197, 'Sch 10.1 Rate Design'!$B$9:$K$16, 3),IF(N197&gt;+VLOOKUP($C197, 'Sch 10.1 Rate Design'!$B$9:$K$16, 5),+VLOOKUP($C197, 'Sch 10.1 Rate Design'!$B$9:$K$16, 5)-VLOOKUP($C197, 'Sch 10.1 Rate Design'!$B$9:$K$16, 3), N197-VLOOKUP($C197, 'Sch 10.1 Rate Design'!$B$9:$K$16, 3)), 0))</f>
        <v>0</v>
      </c>
      <c r="AY197" s="393">
        <f>IF(O197="",0,+IF(O197&gt;+VLOOKUP($C197, 'Sch 10.1 Rate Design'!$B$9:$K$16, 3),IF(O197&gt;+VLOOKUP($C197, 'Sch 10.1 Rate Design'!$B$9:$K$16, 5),+VLOOKUP($C197, 'Sch 10.1 Rate Design'!$B$9:$K$16, 5)-VLOOKUP($C197, 'Sch 10.1 Rate Design'!$B$9:$K$16, 3), O197-VLOOKUP($C197, 'Sch 10.1 Rate Design'!$B$9:$K$16, 3)), 0))</f>
        <v>0</v>
      </c>
      <c r="AZ197" s="393">
        <f>IF(P197="",0,+IF(P197&gt;+VLOOKUP($C197, 'Sch 10.1 Rate Design'!$B$9:$K$16, 3),IF(P197&gt;+VLOOKUP($C197, 'Sch 10.1 Rate Design'!$B$9:$K$16, 5),+VLOOKUP($C197, 'Sch 10.1 Rate Design'!$B$9:$K$16, 5)-VLOOKUP($C197, 'Sch 10.1 Rate Design'!$B$9:$K$16, 3), P197-VLOOKUP($C197, 'Sch 10.1 Rate Design'!$B$9:$K$16, 3)), 0))</f>
        <v>0</v>
      </c>
      <c r="BA197" s="393">
        <f>IF(Q197="",0,+IF(Q197&gt;+VLOOKUP($C197, 'Sch 10.1 Rate Design'!$B$9:$K$16, 3),IF(Q197&gt;+VLOOKUP($C197, 'Sch 10.1 Rate Design'!$B$9:$K$16, 5),+VLOOKUP($C197, 'Sch 10.1 Rate Design'!$B$9:$K$16, 5)-VLOOKUP($C197, 'Sch 10.1 Rate Design'!$B$9:$K$16, 3), Q197-VLOOKUP($C197, 'Sch 10.1 Rate Design'!$B$9:$K$16, 3)), 0))</f>
        <v>0</v>
      </c>
      <c r="BB197" s="393">
        <f>IF(R197="",0,+IF(R197&gt;+VLOOKUP($C197, 'Sch 10.1 Rate Design'!$B$9:$K$16, 3),IF(R197&gt;+VLOOKUP($C197, 'Sch 10.1 Rate Design'!$B$9:$K$16, 5),+VLOOKUP($C197, 'Sch 10.1 Rate Design'!$B$9:$K$16, 5)-VLOOKUP($C197, 'Sch 10.1 Rate Design'!$B$9:$K$16, 3), R197-VLOOKUP($C197, 'Sch 10.1 Rate Design'!$B$9:$K$16, 3)), 0))</f>
        <v>0</v>
      </c>
      <c r="BC197" s="705">
        <f>IF(S197="",0,+IF(S197&gt;+VLOOKUP($C197, 'Sch 10.1 Rate Design'!$B$9:$K$16, 3),IF(S197&gt;+VLOOKUP($C197, 'Sch 10.1 Rate Design'!$B$9:$K$16, 5),+VLOOKUP($C197, 'Sch 10.1 Rate Design'!$B$9:$K$16, 5)-VLOOKUP($C197, 'Sch 10.1 Rate Design'!$B$9:$K$16, 3), S197-VLOOKUP($C197, 'Sch 10.1 Rate Design'!$B$9:$K$16, 3)), 0))</f>
        <v>0</v>
      </c>
      <c r="BD197" s="708">
        <f>IF(H197="", 0, AR197/'Sch 10.1 Rate Design'!$Z$24*VLOOKUP($C197, 'Sch 10.1 Rate Design'!$B$9:$K$16, 6, FALSE))</f>
        <v>0</v>
      </c>
      <c r="BE197" s="708">
        <f>IF(I197="", 0, AS197/'Sch 10.1 Rate Design'!$Z$24*VLOOKUP($C197, 'Sch 10.1 Rate Design'!$B$9:$K$16, 6, FALSE))</f>
        <v>0</v>
      </c>
      <c r="BF197" s="708">
        <f>IF(J197="", 0, AT197/'Sch 10.1 Rate Design'!$Z$24*VLOOKUP($C197, 'Sch 10.1 Rate Design'!$B$9:$K$16, 6, FALSE))</f>
        <v>0</v>
      </c>
      <c r="BG197" s="708">
        <f>IF(K197="", 0, AU197/'Sch 10.1 Rate Design'!$Z$24*VLOOKUP($C197, 'Sch 10.1 Rate Design'!$B$9:$K$16, 6, FALSE))</f>
        <v>0</v>
      </c>
      <c r="BH197" s="708">
        <f>IF(L197="", 0, AV197/'Sch 10.1 Rate Design'!$Z$24*VLOOKUP($C197, 'Sch 10.1 Rate Design'!$B$9:$K$16, 6, FALSE))</f>
        <v>0</v>
      </c>
      <c r="BI197" s="708">
        <f>IF(M197="", 0, AW197/'Sch 10.1 Rate Design'!$Z$24*VLOOKUP($C197, 'Sch 10.1 Rate Design'!$B$9:$K$16, 6, FALSE))</f>
        <v>0</v>
      </c>
      <c r="BJ197" s="708">
        <f>IF(N197="", 0, AX197/'Sch 10.1 Rate Design'!$Z$24*VLOOKUP($C197, 'Sch 10.1 Rate Design'!$B$9:$K$16, 6, FALSE))</f>
        <v>0</v>
      </c>
      <c r="BK197" s="708">
        <f>IF(O197="", 0, AY197/'Sch 10.1 Rate Design'!$Z$24*VLOOKUP($C197, 'Sch 10.1 Rate Design'!$B$9:$K$16, 6, FALSE))</f>
        <v>0</v>
      </c>
      <c r="BL197" s="708">
        <f>IF(P197="", 0, AZ197/'Sch 10.1 Rate Design'!$Z$24*VLOOKUP($C197, 'Sch 10.1 Rate Design'!$B$9:$K$16, 6, FALSE))</f>
        <v>0</v>
      </c>
      <c r="BM197" s="708">
        <f>IF(Q197="", 0, BA197/'Sch 10.1 Rate Design'!$Z$24*VLOOKUP($C197, 'Sch 10.1 Rate Design'!$B$9:$K$16, 6, FALSE))</f>
        <v>0</v>
      </c>
      <c r="BN197" s="708">
        <f>IF(R197="", 0, BB197/'Sch 10.1 Rate Design'!$Z$24*VLOOKUP($C197, 'Sch 10.1 Rate Design'!$B$9:$K$16, 6, FALSE))</f>
        <v>0</v>
      </c>
      <c r="BO197" s="707">
        <f>IF(S197="", 0, BC197/'Sch 10.1 Rate Design'!$Z$24*VLOOKUP($C197, 'Sch 10.1 Rate Design'!$B$9:$K$16, 6, FALSE))</f>
        <v>0</v>
      </c>
      <c r="BP197" s="393">
        <f>IF(H197="",0,+IF(H197&gt;+VLOOKUP($C197, 'Sch 10.1 Rate Design'!$B$9:$K$16, 5),IF(H197&gt;+VLOOKUP($C197, 'Sch 10.1 Rate Design'!$B$9:$K$16, 7),+VLOOKUP($C197, 'Sch 10.1 Rate Design'!$B$9:$K$16, 7)-VLOOKUP($C197, 'Sch 10.1 Rate Design'!$B$9:$K$16, 5), H197-VLOOKUP($C197, 'Sch 10.1 Rate Design'!$B$9:$K$16, 5)), 0))</f>
        <v>0</v>
      </c>
      <c r="BQ197" s="393">
        <f>IF(I197="",0,+IF(I197&gt;+VLOOKUP($C197, 'Sch 10.1 Rate Design'!$B$9:$K$16, 5),IF(I197&gt;+VLOOKUP($C197, 'Sch 10.1 Rate Design'!$B$9:$K$16, 7),+VLOOKUP($C197, 'Sch 10.1 Rate Design'!$B$9:$K$16, 7)-VLOOKUP($C197, 'Sch 10.1 Rate Design'!$B$9:$K$16, 5), I197-VLOOKUP($C197, 'Sch 10.1 Rate Design'!$B$9:$K$16, 5)), 0))</f>
        <v>0</v>
      </c>
      <c r="BR197" s="393">
        <f>IF(J197="",0,+IF(J197&gt;+VLOOKUP($C197, 'Sch 10.1 Rate Design'!$B$9:$K$16, 5),IF(J197&gt;+VLOOKUP($C197, 'Sch 10.1 Rate Design'!$B$9:$K$16, 7),+VLOOKUP($C197, 'Sch 10.1 Rate Design'!$B$9:$K$16, 7)-VLOOKUP($C197, 'Sch 10.1 Rate Design'!$B$9:$K$16, 5), J197-VLOOKUP($C197, 'Sch 10.1 Rate Design'!$B$9:$K$16, 5)), 0))</f>
        <v>0</v>
      </c>
      <c r="BS197" s="393">
        <f>IF(K197="",0,+IF(K197&gt;+VLOOKUP($C197, 'Sch 10.1 Rate Design'!$B$9:$K$16, 5),IF(K197&gt;+VLOOKUP($C197, 'Sch 10.1 Rate Design'!$B$9:$K$16, 7),+VLOOKUP($C197, 'Sch 10.1 Rate Design'!$B$9:$K$16, 7)-VLOOKUP($C197, 'Sch 10.1 Rate Design'!$B$9:$K$16, 5), K197-VLOOKUP($C197, 'Sch 10.1 Rate Design'!$B$9:$K$16, 5)), 0))</f>
        <v>0</v>
      </c>
      <c r="BT197" s="393">
        <f>IF(L197="",0,+IF(L197&gt;+VLOOKUP($C197, 'Sch 10.1 Rate Design'!$B$9:$K$16, 5),IF(L197&gt;+VLOOKUP($C197, 'Sch 10.1 Rate Design'!$B$9:$K$16, 7),+VLOOKUP($C197, 'Sch 10.1 Rate Design'!$B$9:$K$16, 7)-VLOOKUP($C197, 'Sch 10.1 Rate Design'!$B$9:$K$16, 5), L197-VLOOKUP($C197, 'Sch 10.1 Rate Design'!$B$9:$K$16, 5)), 0))</f>
        <v>0</v>
      </c>
      <c r="BU197" s="393">
        <f>IF(M197="",0,+IF(M197&gt;+VLOOKUP($C197, 'Sch 10.1 Rate Design'!$B$9:$K$16, 5),IF(M197&gt;+VLOOKUP($C197, 'Sch 10.1 Rate Design'!$B$9:$K$16, 7),+VLOOKUP($C197, 'Sch 10.1 Rate Design'!$B$9:$K$16, 7)-VLOOKUP($C197, 'Sch 10.1 Rate Design'!$B$9:$K$16, 5), M197-VLOOKUP($C197, 'Sch 10.1 Rate Design'!$B$9:$K$16, 5)), 0))</f>
        <v>0</v>
      </c>
      <c r="BV197" s="393">
        <f>IF(N197="",0,+IF(N197&gt;+VLOOKUP($C197, 'Sch 10.1 Rate Design'!$B$9:$K$16, 5),IF(N197&gt;+VLOOKUP($C197, 'Sch 10.1 Rate Design'!$B$9:$K$16, 7),+VLOOKUP($C197, 'Sch 10.1 Rate Design'!$B$9:$K$16, 7)-VLOOKUP($C197, 'Sch 10.1 Rate Design'!$B$9:$K$16, 5), N197-VLOOKUP($C197, 'Sch 10.1 Rate Design'!$B$9:$K$16, 5)), 0))</f>
        <v>0</v>
      </c>
      <c r="BW197" s="393">
        <f>IF(O197="",0,+IF(O197&gt;+VLOOKUP($C197, 'Sch 10.1 Rate Design'!$B$9:$K$16, 5),IF(O197&gt;+VLOOKUP($C197, 'Sch 10.1 Rate Design'!$B$9:$K$16, 7),+VLOOKUP($C197, 'Sch 10.1 Rate Design'!$B$9:$K$16, 7)-VLOOKUP($C197, 'Sch 10.1 Rate Design'!$B$9:$K$16, 5), O197-VLOOKUP($C197, 'Sch 10.1 Rate Design'!$B$9:$K$16, 5)), 0))</f>
        <v>0</v>
      </c>
      <c r="BX197" s="393">
        <f>IF(P197="",0,+IF(P197&gt;+VLOOKUP($C197, 'Sch 10.1 Rate Design'!$B$9:$K$16, 5),IF(P197&gt;+VLOOKUP($C197, 'Sch 10.1 Rate Design'!$B$9:$K$16, 7),+VLOOKUP($C197, 'Sch 10.1 Rate Design'!$B$9:$K$16, 7)-VLOOKUP($C197, 'Sch 10.1 Rate Design'!$B$9:$K$16, 5), P197-VLOOKUP($C197, 'Sch 10.1 Rate Design'!$B$9:$K$16, 5)), 0))</f>
        <v>0</v>
      </c>
      <c r="BY197" s="393">
        <f>IF(Q197="",0,+IF(Q197&gt;+VLOOKUP($C197, 'Sch 10.1 Rate Design'!$B$9:$K$16, 5),IF(Q197&gt;+VLOOKUP($C197, 'Sch 10.1 Rate Design'!$B$9:$K$16, 7),+VLOOKUP($C197, 'Sch 10.1 Rate Design'!$B$9:$K$16, 7)-VLOOKUP($C197, 'Sch 10.1 Rate Design'!$B$9:$K$16, 5), Q197-VLOOKUP($C197, 'Sch 10.1 Rate Design'!$B$9:$K$16, 5)), 0))</f>
        <v>0</v>
      </c>
      <c r="BZ197" s="393">
        <f>IF(R197="",0,+IF(R197&gt;+VLOOKUP($C197, 'Sch 10.1 Rate Design'!$B$9:$K$16, 5),IF(R197&gt;+VLOOKUP($C197, 'Sch 10.1 Rate Design'!$B$9:$K$16, 7),+VLOOKUP($C197, 'Sch 10.1 Rate Design'!$B$9:$K$16, 7)-VLOOKUP($C197, 'Sch 10.1 Rate Design'!$B$9:$K$16, 5), R197-VLOOKUP($C197, 'Sch 10.1 Rate Design'!$B$9:$K$16, 5)), 0))</f>
        <v>0</v>
      </c>
      <c r="CA197" s="705">
        <f>IF(S197="",0,+IF(S197&gt;+VLOOKUP($C197, 'Sch 10.1 Rate Design'!$B$9:$K$16, 5),IF(S197&gt;+VLOOKUP($C197, 'Sch 10.1 Rate Design'!$B$9:$K$16, 7),+VLOOKUP($C197, 'Sch 10.1 Rate Design'!$B$9:$K$16, 7)-VLOOKUP($C197, 'Sch 10.1 Rate Design'!$B$9:$K$16, 5), S197-VLOOKUP($C197, 'Sch 10.1 Rate Design'!$B$9:$K$16, 5)), 0))</f>
        <v>0</v>
      </c>
      <c r="CB197" s="708">
        <f>IF(H197="", 0, BP197/'Sch 10.1 Rate Design'!$Z$24*VLOOKUP($C197, 'Sch 10.1 Rate Design'!$B$9:$K$16, 8, FALSE))</f>
        <v>0</v>
      </c>
      <c r="CC197" s="708">
        <f>IF(I197="", 0, BQ197/'Sch 10.1 Rate Design'!$Z$24*VLOOKUP($C197, 'Sch 10.1 Rate Design'!$B$9:$K$16, 8, FALSE))</f>
        <v>0</v>
      </c>
      <c r="CD197" s="708">
        <f>IF(J197="", 0, BR197/'Sch 10.1 Rate Design'!$Z$24*VLOOKUP($C197, 'Sch 10.1 Rate Design'!$B$9:$K$16, 8, FALSE))</f>
        <v>0</v>
      </c>
      <c r="CE197" s="708">
        <f>IF(K197="", 0, BS197/'Sch 10.1 Rate Design'!$Z$24*VLOOKUP($C197, 'Sch 10.1 Rate Design'!$B$9:$K$16, 8, FALSE))</f>
        <v>0</v>
      </c>
      <c r="CF197" s="708">
        <f>IF(L197="", 0, BT197/'Sch 10.1 Rate Design'!$Z$24*VLOOKUP($C197, 'Sch 10.1 Rate Design'!$B$9:$K$16, 8, FALSE))</f>
        <v>0</v>
      </c>
      <c r="CG197" s="708">
        <f>IF(M197="", 0, BU197/'Sch 10.1 Rate Design'!$Z$24*VLOOKUP($C197, 'Sch 10.1 Rate Design'!$B$9:$K$16, 8, FALSE))</f>
        <v>0</v>
      </c>
      <c r="CH197" s="708">
        <f>IF(N197="", 0, BV197/'Sch 10.1 Rate Design'!$Z$24*VLOOKUP($C197, 'Sch 10.1 Rate Design'!$B$9:$K$16, 8, FALSE))</f>
        <v>0</v>
      </c>
      <c r="CI197" s="708">
        <f>IF(O197="", 0, BW197/'Sch 10.1 Rate Design'!$Z$24*VLOOKUP($C197, 'Sch 10.1 Rate Design'!$B$9:$K$16, 8, FALSE))</f>
        <v>0</v>
      </c>
      <c r="CJ197" s="708">
        <f>IF(P197="", 0, BX197/'Sch 10.1 Rate Design'!$Z$24*VLOOKUP($C197, 'Sch 10.1 Rate Design'!$B$9:$K$16, 8, FALSE))</f>
        <v>0</v>
      </c>
      <c r="CK197" s="708">
        <f>IF(Q197="", 0, BY197/'Sch 10.1 Rate Design'!$Z$24*VLOOKUP($C197, 'Sch 10.1 Rate Design'!$B$9:$K$16, 8, FALSE))</f>
        <v>0</v>
      </c>
      <c r="CL197" s="708">
        <f>IF(R197="", 0, BZ197/'Sch 10.1 Rate Design'!$Z$24*VLOOKUP($C197, 'Sch 10.1 Rate Design'!$B$9:$K$16, 8, FALSE))</f>
        <v>0</v>
      </c>
      <c r="CM197" s="707">
        <f>IF(S197="", 0, CA197/'Sch 10.1 Rate Design'!$Z$24*VLOOKUP($C197, 'Sch 10.1 Rate Design'!$B$9:$K$16, 8, FALSE))</f>
        <v>0</v>
      </c>
      <c r="CN197" s="393">
        <f>IF(H197="",0,IF(H197&gt;VLOOKUP($C197,'Sch 10.1 Rate Design'!$B$9:$K$16,9,FALSE),H197-VLOOKUP($C197,'Sch 10.1 Rate Design'!$B$9:$K$16,9,FALSE),0))</f>
        <v>0</v>
      </c>
      <c r="CO197" s="393">
        <f>IF(I197="",0,IF(I197&gt;VLOOKUP($C197,'Sch 10.1 Rate Design'!$B$9:$K$16,9,FALSE),I197-VLOOKUP($C197,'Sch 10.1 Rate Design'!$B$9:$K$16,9,FALSE),0))</f>
        <v>0</v>
      </c>
      <c r="CP197" s="393">
        <f>IF(J197="",0,IF(J197&gt;VLOOKUP($C197,'Sch 10.1 Rate Design'!$B$9:$K$16,9,FALSE),J197-VLOOKUP($C197,'Sch 10.1 Rate Design'!$B$9:$K$16,9,FALSE),0))</f>
        <v>0</v>
      </c>
      <c r="CQ197" s="393">
        <f>IF(K197="",0,IF(K197&gt;VLOOKUP($C197,'Sch 10.1 Rate Design'!$B$9:$K$16,9,FALSE),K197-VLOOKUP($C197,'Sch 10.1 Rate Design'!$B$9:$K$16,9,FALSE),0))</f>
        <v>0</v>
      </c>
      <c r="CR197" s="393">
        <f>IF(L197="",0,IF(L197&gt;VLOOKUP($C197,'Sch 10.1 Rate Design'!$B$9:$K$16,9,FALSE),L197-VLOOKUP($C197,'Sch 10.1 Rate Design'!$B$9:$K$16,9,FALSE),0))</f>
        <v>0</v>
      </c>
      <c r="CS197" s="393">
        <f>IF(M197="",0,IF(M197&gt;VLOOKUP($C197,'Sch 10.1 Rate Design'!$B$9:$K$16,9,FALSE),M197-VLOOKUP($C197,'Sch 10.1 Rate Design'!$B$9:$K$16,9,FALSE),0))</f>
        <v>0</v>
      </c>
      <c r="CT197" s="393">
        <f>IF(N197="",0,IF(N197&gt;VLOOKUP($C197,'Sch 10.1 Rate Design'!$B$9:$K$16,9,FALSE),N197-VLOOKUP($C197,'Sch 10.1 Rate Design'!$B$9:$K$16,9,FALSE),0))</f>
        <v>0</v>
      </c>
      <c r="CU197" s="393">
        <f>IF(O197="",0,IF(O197&gt;VLOOKUP($C197,'Sch 10.1 Rate Design'!$B$9:$K$16,9,FALSE),O197-VLOOKUP($C197,'Sch 10.1 Rate Design'!$B$9:$K$16,9,FALSE),0))</f>
        <v>0</v>
      </c>
      <c r="CV197" s="393">
        <f>IF(P197="",0,IF(P197&gt;VLOOKUP($C197,'Sch 10.1 Rate Design'!$B$9:$K$16,9,FALSE),P197-VLOOKUP($C197,'Sch 10.1 Rate Design'!$B$9:$K$16,9,FALSE),0))</f>
        <v>0</v>
      </c>
      <c r="CW197" s="393">
        <f>IF(Q197="",0,IF(Q197&gt;VLOOKUP($C197,'Sch 10.1 Rate Design'!$B$9:$K$16,9,FALSE),Q197-VLOOKUP($C197,'Sch 10.1 Rate Design'!$B$9:$K$16,9,FALSE),0))</f>
        <v>0</v>
      </c>
      <c r="CX197" s="393">
        <f>IF(R197="",0,IF(R197&gt;VLOOKUP($C197,'Sch 10.1 Rate Design'!$B$9:$K$16,9,FALSE),R197-VLOOKUP($C197,'Sch 10.1 Rate Design'!$B$9:$K$16,9,FALSE),0))</f>
        <v>0</v>
      </c>
      <c r="CY197" s="705">
        <f>IF(S197="",0,IF(S197&gt;VLOOKUP($C197,'Sch 10.1 Rate Design'!$B$9:$K$16,9,FALSE),S197-VLOOKUP($C197,'Sch 10.1 Rate Design'!$B$9:$K$16,9,FALSE),0))</f>
        <v>0</v>
      </c>
      <c r="CZ197" s="708">
        <f>IF(H197="", 0, CN197/'Sch 10.1 Rate Design'!$Z$24*VLOOKUP($C197, 'Sch 10.1 Rate Design'!$B$9:$K$16, 10, FALSE))</f>
        <v>0</v>
      </c>
      <c r="DA197" s="708">
        <f>IF(I197="", 0, CO197/'Sch 10.1 Rate Design'!$Z$24*VLOOKUP($C197, 'Sch 10.1 Rate Design'!$B$9:$K$16, 10, FALSE))</f>
        <v>0</v>
      </c>
      <c r="DB197" s="708">
        <f>IF(J197="", 0, CP197/'Sch 10.1 Rate Design'!$Z$24*VLOOKUP($C197, 'Sch 10.1 Rate Design'!$B$9:$K$16, 10, FALSE))</f>
        <v>0</v>
      </c>
      <c r="DC197" s="708">
        <f>IF(K197="", 0, CQ197/'Sch 10.1 Rate Design'!$Z$24*VLOOKUP($C197, 'Sch 10.1 Rate Design'!$B$9:$K$16, 10, FALSE))</f>
        <v>0</v>
      </c>
      <c r="DD197" s="708">
        <f>IF(L197="", 0, CR197/'Sch 10.1 Rate Design'!$Z$24*VLOOKUP($C197, 'Sch 10.1 Rate Design'!$B$9:$K$16, 10, FALSE))</f>
        <v>0</v>
      </c>
      <c r="DE197" s="708">
        <f>IF(M197="", 0, CS197/'Sch 10.1 Rate Design'!$Z$24*VLOOKUP($C197, 'Sch 10.1 Rate Design'!$B$9:$K$16, 10, FALSE))</f>
        <v>0</v>
      </c>
      <c r="DF197" s="708">
        <f>IF(N197="", 0, CT197/'Sch 10.1 Rate Design'!$Z$24*VLOOKUP($C197, 'Sch 10.1 Rate Design'!$B$9:$K$16, 10, FALSE))</f>
        <v>0</v>
      </c>
      <c r="DG197" s="708">
        <f>IF(O197="", 0, CU197/'Sch 10.1 Rate Design'!$Z$24*VLOOKUP($C197, 'Sch 10.1 Rate Design'!$B$9:$K$16, 10, FALSE))</f>
        <v>0</v>
      </c>
      <c r="DH197" s="708">
        <f>IF(P197="", 0, CV197/'Sch 10.1 Rate Design'!$Z$24*VLOOKUP($C197, 'Sch 10.1 Rate Design'!$B$9:$K$16, 10, FALSE))</f>
        <v>0</v>
      </c>
      <c r="DI197" s="708">
        <f>IF(Q197="", 0, CW197/'Sch 10.1 Rate Design'!$Z$24*VLOOKUP($C197, 'Sch 10.1 Rate Design'!$B$9:$K$16, 10, FALSE))</f>
        <v>0</v>
      </c>
      <c r="DJ197" s="708">
        <f>IF(R197="", 0, CX197/'Sch 10.1 Rate Design'!$Z$24*VLOOKUP($C197, 'Sch 10.1 Rate Design'!$B$9:$K$16, 10, FALSE))</f>
        <v>0</v>
      </c>
      <c r="DK197" s="707">
        <f>IF(S197="", 0, CY197/'Sch 10.1 Rate Design'!$Z$24*VLOOKUP($C197, 'Sch 10.1 Rate Design'!$B$9:$K$16, 10, FALSE))</f>
        <v>0</v>
      </c>
      <c r="DL197" s="706">
        <f>IF(H197="", 0, VLOOKUP($C197, 'Sch 10.1 Rate Design'!$B$9:$K$16, 3, FALSE))</f>
        <v>0</v>
      </c>
      <c r="DM197" s="393">
        <f>IF(I197="", 0, VLOOKUP($C197, 'Sch 10.1 Rate Design'!$B$9:$K$16, 3, FALSE))</f>
        <v>0</v>
      </c>
      <c r="DN197" s="393">
        <f>IF(J197="", 0, VLOOKUP($C197, 'Sch 10.1 Rate Design'!$B$9:$K$16, 3, FALSE))</f>
        <v>0</v>
      </c>
      <c r="DO197" s="393">
        <f>IF(K197="", 0, VLOOKUP($C197, 'Sch 10.1 Rate Design'!$B$9:$K$16, 3, FALSE))</f>
        <v>0</v>
      </c>
      <c r="DP197" s="393">
        <f>IF(L197="", 0, VLOOKUP($C197, 'Sch 10.1 Rate Design'!$B$9:$K$16, 3, FALSE))</f>
        <v>0</v>
      </c>
      <c r="DQ197" s="393">
        <f>IF(M197="", 0, VLOOKUP($C197, 'Sch 10.1 Rate Design'!$B$9:$K$16, 3, FALSE))</f>
        <v>0</v>
      </c>
      <c r="DR197" s="393">
        <f>IF(N197="", 0, VLOOKUP($C197, 'Sch 10.1 Rate Design'!$B$9:$K$16, 3, FALSE))</f>
        <v>0</v>
      </c>
      <c r="DS197" s="393">
        <f>IF(O197="", 0, VLOOKUP($C197, 'Sch 10.1 Rate Design'!$B$9:$K$16, 3, FALSE))</f>
        <v>0</v>
      </c>
      <c r="DT197" s="393">
        <f>IF(P197="", 0, VLOOKUP($C197, 'Sch 10.1 Rate Design'!$B$9:$K$16, 3, FALSE))</f>
        <v>0</v>
      </c>
      <c r="DU197" s="393">
        <f>IF(Q197="", 0, VLOOKUP($C197, 'Sch 10.1 Rate Design'!$B$9:$K$16, 3, FALSE))</f>
        <v>0</v>
      </c>
      <c r="DV197" s="393">
        <f>IF(R197="", 0, VLOOKUP($C197, 'Sch 10.1 Rate Design'!$B$9:$K$16, 3, FALSE))</f>
        <v>0</v>
      </c>
      <c r="DW197" s="705">
        <f>IF(S197="", 0, VLOOKUP($C197, 'Sch 10.1 Rate Design'!$B$9:$K$16, 3, FALSE))</f>
        <v>0</v>
      </c>
      <c r="DX197" s="393"/>
      <c r="DY197" s="393"/>
      <c r="DZ197" s="393"/>
      <c r="EA197" s="393"/>
      <c r="EB197" s="393"/>
      <c r="EC197" s="393"/>
      <c r="ED197" s="393"/>
      <c r="EE197" s="393"/>
      <c r="EF197" s="393"/>
      <c r="EG197" s="393"/>
      <c r="EH197" s="393"/>
      <c r="EI197" s="393"/>
      <c r="EJ197" s="393"/>
    </row>
    <row r="198" spans="1:140">
      <c r="A198" s="393">
        <f>Input!AH194</f>
        <v>0</v>
      </c>
      <c r="B198" s="393">
        <v>188</v>
      </c>
      <c r="C198" s="690">
        <f>Input!AI194</f>
        <v>0.625</v>
      </c>
      <c r="D198" s="709">
        <f t="shared" si="51"/>
        <v>0</v>
      </c>
      <c r="E198" s="709">
        <f>IF('Sch 10.1 Rate Design'!$AB$24="Monthly", AVERAGE(T198,U198,V198,W198,X198,Y198,Z198,AA198,AB198,AC198,AD198,AE198), AVERAGE(T198,V198,X198,Z198,AB198,AD198))</f>
        <v>0</v>
      </c>
      <c r="F198" s="393">
        <f t="shared" si="38"/>
        <v>0</v>
      </c>
      <c r="G198" s="705" t="e">
        <f>IF('Sch 10.1 Rate Design'!$AB$24="Monthly", AVERAGE(H198,I198,J198,K198,L198,M198,N198,O198,P198,Q198,R198,S198), AVERAGE(H198,J198,L198,N198,P198,R198))</f>
        <v>#DIV/0!</v>
      </c>
      <c r="H198" s="393" t="str">
        <f>IF(Input!AJ194="", "", Input!AJ194)</f>
        <v/>
      </c>
      <c r="I198" s="393" t="str">
        <f>IF(Input!AK194="", "", Input!AK194)</f>
        <v/>
      </c>
      <c r="J198" s="393" t="str">
        <f>IF(Input!AL194="", "", Input!AL194)</f>
        <v/>
      </c>
      <c r="K198" s="393" t="str">
        <f>IF(Input!AM194="", "", Input!AM194)</f>
        <v/>
      </c>
      <c r="L198" s="393" t="str">
        <f>IF(Input!AN194="", "", Input!AN194)</f>
        <v/>
      </c>
      <c r="M198" s="393" t="str">
        <f>IF(Input!AO194="", "", Input!AO194)</f>
        <v/>
      </c>
      <c r="N198" s="393" t="str">
        <f>IF(Input!AP194="", "", Input!AP194)</f>
        <v/>
      </c>
      <c r="O198" s="393" t="str">
        <f>IF(Input!AQ194="", "", Input!AQ194)</f>
        <v/>
      </c>
      <c r="P198" s="393" t="str">
        <f>IF(Input!AR194="", "", Input!AR194)</f>
        <v/>
      </c>
      <c r="Q198" s="393" t="str">
        <f>IF(Input!AS194="", "", Input!AS194)</f>
        <v/>
      </c>
      <c r="R198" s="393" t="str">
        <f>IF(Input!AT194="", "", Input!AT194)</f>
        <v/>
      </c>
      <c r="S198" s="393" t="str">
        <f>IF(Input!AU194="", "", Input!AU194)</f>
        <v/>
      </c>
      <c r="T198" s="708">
        <f t="shared" si="39"/>
        <v>0</v>
      </c>
      <c r="U198" s="708">
        <f t="shared" si="40"/>
        <v>0</v>
      </c>
      <c r="V198" s="708">
        <f t="shared" si="41"/>
        <v>0</v>
      </c>
      <c r="W198" s="708">
        <f t="shared" si="42"/>
        <v>0</v>
      </c>
      <c r="X198" s="708">
        <f t="shared" si="43"/>
        <v>0</v>
      </c>
      <c r="Y198" s="708">
        <f t="shared" si="44"/>
        <v>0</v>
      </c>
      <c r="Z198" s="708">
        <f t="shared" si="45"/>
        <v>0</v>
      </c>
      <c r="AA198" s="708">
        <f t="shared" si="46"/>
        <v>0</v>
      </c>
      <c r="AB198" s="708">
        <f t="shared" si="47"/>
        <v>0</v>
      </c>
      <c r="AC198" s="708">
        <f t="shared" si="48"/>
        <v>0</v>
      </c>
      <c r="AD198" s="708">
        <f t="shared" si="49"/>
        <v>0</v>
      </c>
      <c r="AE198" s="707">
        <f t="shared" si="50"/>
        <v>0</v>
      </c>
      <c r="AF198" s="708">
        <f>IF(H198="", 0, VLOOKUP($C198, 'Sch 10.1 Rate Design'!$B$9:$K$16, 4, FALSE))</f>
        <v>0</v>
      </c>
      <c r="AG198" s="708">
        <f>IF(I198="", 0, VLOOKUP($C198, 'Sch 10.1 Rate Design'!$B$9:$K$16, 4, FALSE))</f>
        <v>0</v>
      </c>
      <c r="AH198" s="708">
        <f>IF(J198="", 0, VLOOKUP($C198, 'Sch 10.1 Rate Design'!$B$9:$K$16, 4, FALSE))</f>
        <v>0</v>
      </c>
      <c r="AI198" s="708">
        <f>IF(K198="", 0, VLOOKUP($C198, 'Sch 10.1 Rate Design'!$B$9:$K$16, 4, FALSE))</f>
        <v>0</v>
      </c>
      <c r="AJ198" s="708">
        <f>IF(L198="", 0, VLOOKUP($C198, 'Sch 10.1 Rate Design'!$B$9:$K$16, 4, FALSE))</f>
        <v>0</v>
      </c>
      <c r="AK198" s="708">
        <f>IF(M198="", 0, VLOOKUP($C198, 'Sch 10.1 Rate Design'!$B$9:$K$16, 4, FALSE))</f>
        <v>0</v>
      </c>
      <c r="AL198" s="708">
        <f>IF(N198="", 0, VLOOKUP($C198, 'Sch 10.1 Rate Design'!$B$9:$K$16, 4, FALSE))</f>
        <v>0</v>
      </c>
      <c r="AM198" s="708">
        <f>IF(O198="", 0, VLOOKUP($C198, 'Sch 10.1 Rate Design'!$B$9:$K$16, 4, FALSE))</f>
        <v>0</v>
      </c>
      <c r="AN198" s="708">
        <f>IF(P198="", 0, VLOOKUP($C198, 'Sch 10.1 Rate Design'!$B$9:$K$16, 4, FALSE))</f>
        <v>0</v>
      </c>
      <c r="AO198" s="708">
        <f>IF(Q198="", 0, VLOOKUP($C198, 'Sch 10.1 Rate Design'!$B$9:$K$16, 4, FALSE))</f>
        <v>0</v>
      </c>
      <c r="AP198" s="708">
        <f>IF(R198="", 0, VLOOKUP($C198, 'Sch 10.1 Rate Design'!$B$9:$K$16, 4, FALSE))</f>
        <v>0</v>
      </c>
      <c r="AQ198" s="707">
        <f>IF(S198="", 0, VLOOKUP($C198, 'Sch 10.1 Rate Design'!$B$9:$K$16, 4, FALSE))</f>
        <v>0</v>
      </c>
      <c r="AR198" s="706">
        <f>IF(H198="",0,+IF(H198&gt;+VLOOKUP($C198, 'Sch 10.1 Rate Design'!$B$9:$K$16, 3),IF(H198&gt;+VLOOKUP($C198, 'Sch 10.1 Rate Design'!$B$9:$K$16, 5),+VLOOKUP($C198, 'Sch 10.1 Rate Design'!$B$9:$K$16, 5)-VLOOKUP($C198, 'Sch 10.1 Rate Design'!$B$9:$K$16, 3), H198-VLOOKUP($C198, 'Sch 10.1 Rate Design'!$B$9:$K$16, 3)), 0))</f>
        <v>0</v>
      </c>
      <c r="AS198" s="393">
        <f>IF(I198="",0,+IF(I198&gt;+VLOOKUP($C198, 'Sch 10.1 Rate Design'!$B$9:$K$16, 3),IF(I198&gt;+VLOOKUP($C198, 'Sch 10.1 Rate Design'!$B$9:$K$16, 5),+VLOOKUP($C198, 'Sch 10.1 Rate Design'!$B$9:$K$16, 5)-VLOOKUP($C198, 'Sch 10.1 Rate Design'!$B$9:$K$16, 3), I198-VLOOKUP($C198, 'Sch 10.1 Rate Design'!$B$9:$K$16, 3)), 0))</f>
        <v>0</v>
      </c>
      <c r="AT198" s="393">
        <f>IF(J198="",0,+IF(J198&gt;+VLOOKUP($C198, 'Sch 10.1 Rate Design'!$B$9:$K$16, 3),IF(J198&gt;+VLOOKUP($C198, 'Sch 10.1 Rate Design'!$B$9:$K$16, 5),+VLOOKUP($C198, 'Sch 10.1 Rate Design'!$B$9:$K$16, 5)-VLOOKUP($C198, 'Sch 10.1 Rate Design'!$B$9:$K$16, 3), J198-VLOOKUP($C198, 'Sch 10.1 Rate Design'!$B$9:$K$16, 3)), 0))</f>
        <v>0</v>
      </c>
      <c r="AU198" s="393">
        <f>IF(K198="",0,+IF(K198&gt;+VLOOKUP($C198, 'Sch 10.1 Rate Design'!$B$9:$K$16, 3),IF(K198&gt;+VLOOKUP($C198, 'Sch 10.1 Rate Design'!$B$9:$K$16, 5),+VLOOKUP($C198, 'Sch 10.1 Rate Design'!$B$9:$K$16, 5)-VLOOKUP($C198, 'Sch 10.1 Rate Design'!$B$9:$K$16, 3), K198-VLOOKUP($C198, 'Sch 10.1 Rate Design'!$B$9:$K$16, 3)), 0))</f>
        <v>0</v>
      </c>
      <c r="AV198" s="393">
        <f>IF(L198="",0,+IF(L198&gt;+VLOOKUP($C198, 'Sch 10.1 Rate Design'!$B$9:$K$16, 3),IF(L198&gt;+VLOOKUP($C198, 'Sch 10.1 Rate Design'!$B$9:$K$16, 5),+VLOOKUP($C198, 'Sch 10.1 Rate Design'!$B$9:$K$16, 5)-VLOOKUP($C198, 'Sch 10.1 Rate Design'!$B$9:$K$16, 3), L198-VLOOKUP($C198, 'Sch 10.1 Rate Design'!$B$9:$K$16, 3)), 0))</f>
        <v>0</v>
      </c>
      <c r="AW198" s="393">
        <f>IF(M198="",0,+IF(M198&gt;+VLOOKUP($C198, 'Sch 10.1 Rate Design'!$B$9:$K$16, 3),IF(M198&gt;+VLOOKUP($C198, 'Sch 10.1 Rate Design'!$B$9:$K$16, 5),+VLOOKUP($C198, 'Sch 10.1 Rate Design'!$B$9:$K$16, 5)-VLOOKUP($C198, 'Sch 10.1 Rate Design'!$B$9:$K$16, 3), M198-VLOOKUP($C198, 'Sch 10.1 Rate Design'!$B$9:$K$16, 3)), 0))</f>
        <v>0</v>
      </c>
      <c r="AX198" s="393">
        <f>IF(N198="",0,+IF(N198&gt;+VLOOKUP($C198, 'Sch 10.1 Rate Design'!$B$9:$K$16, 3),IF(N198&gt;+VLOOKUP($C198, 'Sch 10.1 Rate Design'!$B$9:$K$16, 5),+VLOOKUP($C198, 'Sch 10.1 Rate Design'!$B$9:$K$16, 5)-VLOOKUP($C198, 'Sch 10.1 Rate Design'!$B$9:$K$16, 3), N198-VLOOKUP($C198, 'Sch 10.1 Rate Design'!$B$9:$K$16, 3)), 0))</f>
        <v>0</v>
      </c>
      <c r="AY198" s="393">
        <f>IF(O198="",0,+IF(O198&gt;+VLOOKUP($C198, 'Sch 10.1 Rate Design'!$B$9:$K$16, 3),IF(O198&gt;+VLOOKUP($C198, 'Sch 10.1 Rate Design'!$B$9:$K$16, 5),+VLOOKUP($C198, 'Sch 10.1 Rate Design'!$B$9:$K$16, 5)-VLOOKUP($C198, 'Sch 10.1 Rate Design'!$B$9:$K$16, 3), O198-VLOOKUP($C198, 'Sch 10.1 Rate Design'!$B$9:$K$16, 3)), 0))</f>
        <v>0</v>
      </c>
      <c r="AZ198" s="393">
        <f>IF(P198="",0,+IF(P198&gt;+VLOOKUP($C198, 'Sch 10.1 Rate Design'!$B$9:$K$16, 3),IF(P198&gt;+VLOOKUP($C198, 'Sch 10.1 Rate Design'!$B$9:$K$16, 5),+VLOOKUP($C198, 'Sch 10.1 Rate Design'!$B$9:$K$16, 5)-VLOOKUP($C198, 'Sch 10.1 Rate Design'!$B$9:$K$16, 3), P198-VLOOKUP($C198, 'Sch 10.1 Rate Design'!$B$9:$K$16, 3)), 0))</f>
        <v>0</v>
      </c>
      <c r="BA198" s="393">
        <f>IF(Q198="",0,+IF(Q198&gt;+VLOOKUP($C198, 'Sch 10.1 Rate Design'!$B$9:$K$16, 3),IF(Q198&gt;+VLOOKUP($C198, 'Sch 10.1 Rate Design'!$B$9:$K$16, 5),+VLOOKUP($C198, 'Sch 10.1 Rate Design'!$B$9:$K$16, 5)-VLOOKUP($C198, 'Sch 10.1 Rate Design'!$B$9:$K$16, 3), Q198-VLOOKUP($C198, 'Sch 10.1 Rate Design'!$B$9:$K$16, 3)), 0))</f>
        <v>0</v>
      </c>
      <c r="BB198" s="393">
        <f>IF(R198="",0,+IF(R198&gt;+VLOOKUP($C198, 'Sch 10.1 Rate Design'!$B$9:$K$16, 3),IF(R198&gt;+VLOOKUP($C198, 'Sch 10.1 Rate Design'!$B$9:$K$16, 5),+VLOOKUP($C198, 'Sch 10.1 Rate Design'!$B$9:$K$16, 5)-VLOOKUP($C198, 'Sch 10.1 Rate Design'!$B$9:$K$16, 3), R198-VLOOKUP($C198, 'Sch 10.1 Rate Design'!$B$9:$K$16, 3)), 0))</f>
        <v>0</v>
      </c>
      <c r="BC198" s="705">
        <f>IF(S198="",0,+IF(S198&gt;+VLOOKUP($C198, 'Sch 10.1 Rate Design'!$B$9:$K$16, 3),IF(S198&gt;+VLOOKUP($C198, 'Sch 10.1 Rate Design'!$B$9:$K$16, 5),+VLOOKUP($C198, 'Sch 10.1 Rate Design'!$B$9:$K$16, 5)-VLOOKUP($C198, 'Sch 10.1 Rate Design'!$B$9:$K$16, 3), S198-VLOOKUP($C198, 'Sch 10.1 Rate Design'!$B$9:$K$16, 3)), 0))</f>
        <v>0</v>
      </c>
      <c r="BD198" s="708">
        <f>IF(H198="", 0, AR198/'Sch 10.1 Rate Design'!$Z$24*VLOOKUP($C198, 'Sch 10.1 Rate Design'!$B$9:$K$16, 6, FALSE))</f>
        <v>0</v>
      </c>
      <c r="BE198" s="708">
        <f>IF(I198="", 0, AS198/'Sch 10.1 Rate Design'!$Z$24*VLOOKUP($C198, 'Sch 10.1 Rate Design'!$B$9:$K$16, 6, FALSE))</f>
        <v>0</v>
      </c>
      <c r="BF198" s="708">
        <f>IF(J198="", 0, AT198/'Sch 10.1 Rate Design'!$Z$24*VLOOKUP($C198, 'Sch 10.1 Rate Design'!$B$9:$K$16, 6, FALSE))</f>
        <v>0</v>
      </c>
      <c r="BG198" s="708">
        <f>IF(K198="", 0, AU198/'Sch 10.1 Rate Design'!$Z$24*VLOOKUP($C198, 'Sch 10.1 Rate Design'!$B$9:$K$16, 6, FALSE))</f>
        <v>0</v>
      </c>
      <c r="BH198" s="708">
        <f>IF(L198="", 0, AV198/'Sch 10.1 Rate Design'!$Z$24*VLOOKUP($C198, 'Sch 10.1 Rate Design'!$B$9:$K$16, 6, FALSE))</f>
        <v>0</v>
      </c>
      <c r="BI198" s="708">
        <f>IF(M198="", 0, AW198/'Sch 10.1 Rate Design'!$Z$24*VLOOKUP($C198, 'Sch 10.1 Rate Design'!$B$9:$K$16, 6, FALSE))</f>
        <v>0</v>
      </c>
      <c r="BJ198" s="708">
        <f>IF(N198="", 0, AX198/'Sch 10.1 Rate Design'!$Z$24*VLOOKUP($C198, 'Sch 10.1 Rate Design'!$B$9:$K$16, 6, FALSE))</f>
        <v>0</v>
      </c>
      <c r="BK198" s="708">
        <f>IF(O198="", 0, AY198/'Sch 10.1 Rate Design'!$Z$24*VLOOKUP($C198, 'Sch 10.1 Rate Design'!$B$9:$K$16, 6, FALSE))</f>
        <v>0</v>
      </c>
      <c r="BL198" s="708">
        <f>IF(P198="", 0, AZ198/'Sch 10.1 Rate Design'!$Z$24*VLOOKUP($C198, 'Sch 10.1 Rate Design'!$B$9:$K$16, 6, FALSE))</f>
        <v>0</v>
      </c>
      <c r="BM198" s="708">
        <f>IF(Q198="", 0, BA198/'Sch 10.1 Rate Design'!$Z$24*VLOOKUP($C198, 'Sch 10.1 Rate Design'!$B$9:$K$16, 6, FALSE))</f>
        <v>0</v>
      </c>
      <c r="BN198" s="708">
        <f>IF(R198="", 0, BB198/'Sch 10.1 Rate Design'!$Z$24*VLOOKUP($C198, 'Sch 10.1 Rate Design'!$B$9:$K$16, 6, FALSE))</f>
        <v>0</v>
      </c>
      <c r="BO198" s="707">
        <f>IF(S198="", 0, BC198/'Sch 10.1 Rate Design'!$Z$24*VLOOKUP($C198, 'Sch 10.1 Rate Design'!$B$9:$K$16, 6, FALSE))</f>
        <v>0</v>
      </c>
      <c r="BP198" s="393">
        <f>IF(H198="",0,+IF(H198&gt;+VLOOKUP($C198, 'Sch 10.1 Rate Design'!$B$9:$K$16, 5),IF(H198&gt;+VLOOKUP($C198, 'Sch 10.1 Rate Design'!$B$9:$K$16, 7),+VLOOKUP($C198, 'Sch 10.1 Rate Design'!$B$9:$K$16, 7)-VLOOKUP($C198, 'Sch 10.1 Rate Design'!$B$9:$K$16, 5), H198-VLOOKUP($C198, 'Sch 10.1 Rate Design'!$B$9:$K$16, 5)), 0))</f>
        <v>0</v>
      </c>
      <c r="BQ198" s="393">
        <f>IF(I198="",0,+IF(I198&gt;+VLOOKUP($C198, 'Sch 10.1 Rate Design'!$B$9:$K$16, 5),IF(I198&gt;+VLOOKUP($C198, 'Sch 10.1 Rate Design'!$B$9:$K$16, 7),+VLOOKUP($C198, 'Sch 10.1 Rate Design'!$B$9:$K$16, 7)-VLOOKUP($C198, 'Sch 10.1 Rate Design'!$B$9:$K$16, 5), I198-VLOOKUP($C198, 'Sch 10.1 Rate Design'!$B$9:$K$16, 5)), 0))</f>
        <v>0</v>
      </c>
      <c r="BR198" s="393">
        <f>IF(J198="",0,+IF(J198&gt;+VLOOKUP($C198, 'Sch 10.1 Rate Design'!$B$9:$K$16, 5),IF(J198&gt;+VLOOKUP($C198, 'Sch 10.1 Rate Design'!$B$9:$K$16, 7),+VLOOKUP($C198, 'Sch 10.1 Rate Design'!$B$9:$K$16, 7)-VLOOKUP($C198, 'Sch 10.1 Rate Design'!$B$9:$K$16, 5), J198-VLOOKUP($C198, 'Sch 10.1 Rate Design'!$B$9:$K$16, 5)), 0))</f>
        <v>0</v>
      </c>
      <c r="BS198" s="393">
        <f>IF(K198="",0,+IF(K198&gt;+VLOOKUP($C198, 'Sch 10.1 Rate Design'!$B$9:$K$16, 5),IF(K198&gt;+VLOOKUP($C198, 'Sch 10.1 Rate Design'!$B$9:$K$16, 7),+VLOOKUP($C198, 'Sch 10.1 Rate Design'!$B$9:$K$16, 7)-VLOOKUP($C198, 'Sch 10.1 Rate Design'!$B$9:$K$16, 5), K198-VLOOKUP($C198, 'Sch 10.1 Rate Design'!$B$9:$K$16, 5)), 0))</f>
        <v>0</v>
      </c>
      <c r="BT198" s="393">
        <f>IF(L198="",0,+IF(L198&gt;+VLOOKUP($C198, 'Sch 10.1 Rate Design'!$B$9:$K$16, 5),IF(L198&gt;+VLOOKUP($C198, 'Sch 10.1 Rate Design'!$B$9:$K$16, 7),+VLOOKUP($C198, 'Sch 10.1 Rate Design'!$B$9:$K$16, 7)-VLOOKUP($C198, 'Sch 10.1 Rate Design'!$B$9:$K$16, 5), L198-VLOOKUP($C198, 'Sch 10.1 Rate Design'!$B$9:$K$16, 5)), 0))</f>
        <v>0</v>
      </c>
      <c r="BU198" s="393">
        <f>IF(M198="",0,+IF(M198&gt;+VLOOKUP($C198, 'Sch 10.1 Rate Design'!$B$9:$K$16, 5),IF(M198&gt;+VLOOKUP($C198, 'Sch 10.1 Rate Design'!$B$9:$K$16, 7),+VLOOKUP($C198, 'Sch 10.1 Rate Design'!$B$9:$K$16, 7)-VLOOKUP($C198, 'Sch 10.1 Rate Design'!$B$9:$K$16, 5), M198-VLOOKUP($C198, 'Sch 10.1 Rate Design'!$B$9:$K$16, 5)), 0))</f>
        <v>0</v>
      </c>
      <c r="BV198" s="393">
        <f>IF(N198="",0,+IF(N198&gt;+VLOOKUP($C198, 'Sch 10.1 Rate Design'!$B$9:$K$16, 5),IF(N198&gt;+VLOOKUP($C198, 'Sch 10.1 Rate Design'!$B$9:$K$16, 7),+VLOOKUP($C198, 'Sch 10.1 Rate Design'!$B$9:$K$16, 7)-VLOOKUP($C198, 'Sch 10.1 Rate Design'!$B$9:$K$16, 5), N198-VLOOKUP($C198, 'Sch 10.1 Rate Design'!$B$9:$K$16, 5)), 0))</f>
        <v>0</v>
      </c>
      <c r="BW198" s="393">
        <f>IF(O198="",0,+IF(O198&gt;+VLOOKUP($C198, 'Sch 10.1 Rate Design'!$B$9:$K$16, 5),IF(O198&gt;+VLOOKUP($C198, 'Sch 10.1 Rate Design'!$B$9:$K$16, 7),+VLOOKUP($C198, 'Sch 10.1 Rate Design'!$B$9:$K$16, 7)-VLOOKUP($C198, 'Sch 10.1 Rate Design'!$B$9:$K$16, 5), O198-VLOOKUP($C198, 'Sch 10.1 Rate Design'!$B$9:$K$16, 5)), 0))</f>
        <v>0</v>
      </c>
      <c r="BX198" s="393">
        <f>IF(P198="",0,+IF(P198&gt;+VLOOKUP($C198, 'Sch 10.1 Rate Design'!$B$9:$K$16, 5),IF(P198&gt;+VLOOKUP($C198, 'Sch 10.1 Rate Design'!$B$9:$K$16, 7),+VLOOKUP($C198, 'Sch 10.1 Rate Design'!$B$9:$K$16, 7)-VLOOKUP($C198, 'Sch 10.1 Rate Design'!$B$9:$K$16, 5), P198-VLOOKUP($C198, 'Sch 10.1 Rate Design'!$B$9:$K$16, 5)), 0))</f>
        <v>0</v>
      </c>
      <c r="BY198" s="393">
        <f>IF(Q198="",0,+IF(Q198&gt;+VLOOKUP($C198, 'Sch 10.1 Rate Design'!$B$9:$K$16, 5),IF(Q198&gt;+VLOOKUP($C198, 'Sch 10.1 Rate Design'!$B$9:$K$16, 7),+VLOOKUP($C198, 'Sch 10.1 Rate Design'!$B$9:$K$16, 7)-VLOOKUP($C198, 'Sch 10.1 Rate Design'!$B$9:$K$16, 5), Q198-VLOOKUP($C198, 'Sch 10.1 Rate Design'!$B$9:$K$16, 5)), 0))</f>
        <v>0</v>
      </c>
      <c r="BZ198" s="393">
        <f>IF(R198="",0,+IF(R198&gt;+VLOOKUP($C198, 'Sch 10.1 Rate Design'!$B$9:$K$16, 5),IF(R198&gt;+VLOOKUP($C198, 'Sch 10.1 Rate Design'!$B$9:$K$16, 7),+VLOOKUP($C198, 'Sch 10.1 Rate Design'!$B$9:$K$16, 7)-VLOOKUP($C198, 'Sch 10.1 Rate Design'!$B$9:$K$16, 5), R198-VLOOKUP($C198, 'Sch 10.1 Rate Design'!$B$9:$K$16, 5)), 0))</f>
        <v>0</v>
      </c>
      <c r="CA198" s="705">
        <f>IF(S198="",0,+IF(S198&gt;+VLOOKUP($C198, 'Sch 10.1 Rate Design'!$B$9:$K$16, 5),IF(S198&gt;+VLOOKUP($C198, 'Sch 10.1 Rate Design'!$B$9:$K$16, 7),+VLOOKUP($C198, 'Sch 10.1 Rate Design'!$B$9:$K$16, 7)-VLOOKUP($C198, 'Sch 10.1 Rate Design'!$B$9:$K$16, 5), S198-VLOOKUP($C198, 'Sch 10.1 Rate Design'!$B$9:$K$16, 5)), 0))</f>
        <v>0</v>
      </c>
      <c r="CB198" s="708">
        <f>IF(H198="", 0, BP198/'Sch 10.1 Rate Design'!$Z$24*VLOOKUP($C198, 'Sch 10.1 Rate Design'!$B$9:$K$16, 8, FALSE))</f>
        <v>0</v>
      </c>
      <c r="CC198" s="708">
        <f>IF(I198="", 0, BQ198/'Sch 10.1 Rate Design'!$Z$24*VLOOKUP($C198, 'Sch 10.1 Rate Design'!$B$9:$K$16, 8, FALSE))</f>
        <v>0</v>
      </c>
      <c r="CD198" s="708">
        <f>IF(J198="", 0, BR198/'Sch 10.1 Rate Design'!$Z$24*VLOOKUP($C198, 'Sch 10.1 Rate Design'!$B$9:$K$16, 8, FALSE))</f>
        <v>0</v>
      </c>
      <c r="CE198" s="708">
        <f>IF(K198="", 0, BS198/'Sch 10.1 Rate Design'!$Z$24*VLOOKUP($C198, 'Sch 10.1 Rate Design'!$B$9:$K$16, 8, FALSE))</f>
        <v>0</v>
      </c>
      <c r="CF198" s="708">
        <f>IF(L198="", 0, BT198/'Sch 10.1 Rate Design'!$Z$24*VLOOKUP($C198, 'Sch 10.1 Rate Design'!$B$9:$K$16, 8, FALSE))</f>
        <v>0</v>
      </c>
      <c r="CG198" s="708">
        <f>IF(M198="", 0, BU198/'Sch 10.1 Rate Design'!$Z$24*VLOOKUP($C198, 'Sch 10.1 Rate Design'!$B$9:$K$16, 8, FALSE))</f>
        <v>0</v>
      </c>
      <c r="CH198" s="708">
        <f>IF(N198="", 0, BV198/'Sch 10.1 Rate Design'!$Z$24*VLOOKUP($C198, 'Sch 10.1 Rate Design'!$B$9:$K$16, 8, FALSE))</f>
        <v>0</v>
      </c>
      <c r="CI198" s="708">
        <f>IF(O198="", 0, BW198/'Sch 10.1 Rate Design'!$Z$24*VLOOKUP($C198, 'Sch 10.1 Rate Design'!$B$9:$K$16, 8, FALSE))</f>
        <v>0</v>
      </c>
      <c r="CJ198" s="708">
        <f>IF(P198="", 0, BX198/'Sch 10.1 Rate Design'!$Z$24*VLOOKUP($C198, 'Sch 10.1 Rate Design'!$B$9:$K$16, 8, FALSE))</f>
        <v>0</v>
      </c>
      <c r="CK198" s="708">
        <f>IF(Q198="", 0, BY198/'Sch 10.1 Rate Design'!$Z$24*VLOOKUP($C198, 'Sch 10.1 Rate Design'!$B$9:$K$16, 8, FALSE))</f>
        <v>0</v>
      </c>
      <c r="CL198" s="708">
        <f>IF(R198="", 0, BZ198/'Sch 10.1 Rate Design'!$Z$24*VLOOKUP($C198, 'Sch 10.1 Rate Design'!$B$9:$K$16, 8, FALSE))</f>
        <v>0</v>
      </c>
      <c r="CM198" s="707">
        <f>IF(S198="", 0, CA198/'Sch 10.1 Rate Design'!$Z$24*VLOOKUP($C198, 'Sch 10.1 Rate Design'!$B$9:$K$16, 8, FALSE))</f>
        <v>0</v>
      </c>
      <c r="CN198" s="393">
        <f>IF(H198="",0,IF(H198&gt;VLOOKUP($C198,'Sch 10.1 Rate Design'!$B$9:$K$16,9,FALSE),H198-VLOOKUP($C198,'Sch 10.1 Rate Design'!$B$9:$K$16,9,FALSE),0))</f>
        <v>0</v>
      </c>
      <c r="CO198" s="393">
        <f>IF(I198="",0,IF(I198&gt;VLOOKUP($C198,'Sch 10.1 Rate Design'!$B$9:$K$16,9,FALSE),I198-VLOOKUP($C198,'Sch 10.1 Rate Design'!$B$9:$K$16,9,FALSE),0))</f>
        <v>0</v>
      </c>
      <c r="CP198" s="393">
        <f>IF(J198="",0,IF(J198&gt;VLOOKUP($C198,'Sch 10.1 Rate Design'!$B$9:$K$16,9,FALSE),J198-VLOOKUP($C198,'Sch 10.1 Rate Design'!$B$9:$K$16,9,FALSE),0))</f>
        <v>0</v>
      </c>
      <c r="CQ198" s="393">
        <f>IF(K198="",0,IF(K198&gt;VLOOKUP($C198,'Sch 10.1 Rate Design'!$B$9:$K$16,9,FALSE),K198-VLOOKUP($C198,'Sch 10.1 Rate Design'!$B$9:$K$16,9,FALSE),0))</f>
        <v>0</v>
      </c>
      <c r="CR198" s="393">
        <f>IF(L198="",0,IF(L198&gt;VLOOKUP($C198,'Sch 10.1 Rate Design'!$B$9:$K$16,9,FALSE),L198-VLOOKUP($C198,'Sch 10.1 Rate Design'!$B$9:$K$16,9,FALSE),0))</f>
        <v>0</v>
      </c>
      <c r="CS198" s="393">
        <f>IF(M198="",0,IF(M198&gt;VLOOKUP($C198,'Sch 10.1 Rate Design'!$B$9:$K$16,9,FALSE),M198-VLOOKUP($C198,'Sch 10.1 Rate Design'!$B$9:$K$16,9,FALSE),0))</f>
        <v>0</v>
      </c>
      <c r="CT198" s="393">
        <f>IF(N198="",0,IF(N198&gt;VLOOKUP($C198,'Sch 10.1 Rate Design'!$B$9:$K$16,9,FALSE),N198-VLOOKUP($C198,'Sch 10.1 Rate Design'!$B$9:$K$16,9,FALSE),0))</f>
        <v>0</v>
      </c>
      <c r="CU198" s="393">
        <f>IF(O198="",0,IF(O198&gt;VLOOKUP($C198,'Sch 10.1 Rate Design'!$B$9:$K$16,9,FALSE),O198-VLOOKUP($C198,'Sch 10.1 Rate Design'!$B$9:$K$16,9,FALSE),0))</f>
        <v>0</v>
      </c>
      <c r="CV198" s="393">
        <f>IF(P198="",0,IF(P198&gt;VLOOKUP($C198,'Sch 10.1 Rate Design'!$B$9:$K$16,9,FALSE),P198-VLOOKUP($C198,'Sch 10.1 Rate Design'!$B$9:$K$16,9,FALSE),0))</f>
        <v>0</v>
      </c>
      <c r="CW198" s="393">
        <f>IF(Q198="",0,IF(Q198&gt;VLOOKUP($C198,'Sch 10.1 Rate Design'!$B$9:$K$16,9,FALSE),Q198-VLOOKUP($C198,'Sch 10.1 Rate Design'!$B$9:$K$16,9,FALSE),0))</f>
        <v>0</v>
      </c>
      <c r="CX198" s="393">
        <f>IF(R198="",0,IF(R198&gt;VLOOKUP($C198,'Sch 10.1 Rate Design'!$B$9:$K$16,9,FALSE),R198-VLOOKUP($C198,'Sch 10.1 Rate Design'!$B$9:$K$16,9,FALSE),0))</f>
        <v>0</v>
      </c>
      <c r="CY198" s="705">
        <f>IF(S198="",0,IF(S198&gt;VLOOKUP($C198,'Sch 10.1 Rate Design'!$B$9:$K$16,9,FALSE),S198-VLOOKUP($C198,'Sch 10.1 Rate Design'!$B$9:$K$16,9,FALSE),0))</f>
        <v>0</v>
      </c>
      <c r="CZ198" s="708">
        <f>IF(H198="", 0, CN198/'Sch 10.1 Rate Design'!$Z$24*VLOOKUP($C198, 'Sch 10.1 Rate Design'!$B$9:$K$16, 10, FALSE))</f>
        <v>0</v>
      </c>
      <c r="DA198" s="708">
        <f>IF(I198="", 0, CO198/'Sch 10.1 Rate Design'!$Z$24*VLOOKUP($C198, 'Sch 10.1 Rate Design'!$B$9:$K$16, 10, FALSE))</f>
        <v>0</v>
      </c>
      <c r="DB198" s="708">
        <f>IF(J198="", 0, CP198/'Sch 10.1 Rate Design'!$Z$24*VLOOKUP($C198, 'Sch 10.1 Rate Design'!$B$9:$K$16, 10, FALSE))</f>
        <v>0</v>
      </c>
      <c r="DC198" s="708">
        <f>IF(K198="", 0, CQ198/'Sch 10.1 Rate Design'!$Z$24*VLOOKUP($C198, 'Sch 10.1 Rate Design'!$B$9:$K$16, 10, FALSE))</f>
        <v>0</v>
      </c>
      <c r="DD198" s="708">
        <f>IF(L198="", 0, CR198/'Sch 10.1 Rate Design'!$Z$24*VLOOKUP($C198, 'Sch 10.1 Rate Design'!$B$9:$K$16, 10, FALSE))</f>
        <v>0</v>
      </c>
      <c r="DE198" s="708">
        <f>IF(M198="", 0, CS198/'Sch 10.1 Rate Design'!$Z$24*VLOOKUP($C198, 'Sch 10.1 Rate Design'!$B$9:$K$16, 10, FALSE))</f>
        <v>0</v>
      </c>
      <c r="DF198" s="708">
        <f>IF(N198="", 0, CT198/'Sch 10.1 Rate Design'!$Z$24*VLOOKUP($C198, 'Sch 10.1 Rate Design'!$B$9:$K$16, 10, FALSE))</f>
        <v>0</v>
      </c>
      <c r="DG198" s="708">
        <f>IF(O198="", 0, CU198/'Sch 10.1 Rate Design'!$Z$24*VLOOKUP($C198, 'Sch 10.1 Rate Design'!$B$9:$K$16, 10, FALSE))</f>
        <v>0</v>
      </c>
      <c r="DH198" s="708">
        <f>IF(P198="", 0, CV198/'Sch 10.1 Rate Design'!$Z$24*VLOOKUP($C198, 'Sch 10.1 Rate Design'!$B$9:$K$16, 10, FALSE))</f>
        <v>0</v>
      </c>
      <c r="DI198" s="708">
        <f>IF(Q198="", 0, CW198/'Sch 10.1 Rate Design'!$Z$24*VLOOKUP($C198, 'Sch 10.1 Rate Design'!$B$9:$K$16, 10, FALSE))</f>
        <v>0</v>
      </c>
      <c r="DJ198" s="708">
        <f>IF(R198="", 0, CX198/'Sch 10.1 Rate Design'!$Z$24*VLOOKUP($C198, 'Sch 10.1 Rate Design'!$B$9:$K$16, 10, FALSE))</f>
        <v>0</v>
      </c>
      <c r="DK198" s="707">
        <f>IF(S198="", 0, CY198/'Sch 10.1 Rate Design'!$Z$24*VLOOKUP($C198, 'Sch 10.1 Rate Design'!$B$9:$K$16, 10, FALSE))</f>
        <v>0</v>
      </c>
      <c r="DL198" s="706">
        <f>IF(H198="", 0, VLOOKUP($C198, 'Sch 10.1 Rate Design'!$B$9:$K$16, 3, FALSE))</f>
        <v>0</v>
      </c>
      <c r="DM198" s="393">
        <f>IF(I198="", 0, VLOOKUP($C198, 'Sch 10.1 Rate Design'!$B$9:$K$16, 3, FALSE))</f>
        <v>0</v>
      </c>
      <c r="DN198" s="393">
        <f>IF(J198="", 0, VLOOKUP($C198, 'Sch 10.1 Rate Design'!$B$9:$K$16, 3, FALSE))</f>
        <v>0</v>
      </c>
      <c r="DO198" s="393">
        <f>IF(K198="", 0, VLOOKUP($C198, 'Sch 10.1 Rate Design'!$B$9:$K$16, 3, FALSE))</f>
        <v>0</v>
      </c>
      <c r="DP198" s="393">
        <f>IF(L198="", 0, VLOOKUP($C198, 'Sch 10.1 Rate Design'!$B$9:$K$16, 3, FALSE))</f>
        <v>0</v>
      </c>
      <c r="DQ198" s="393">
        <f>IF(M198="", 0, VLOOKUP($C198, 'Sch 10.1 Rate Design'!$B$9:$K$16, 3, FALSE))</f>
        <v>0</v>
      </c>
      <c r="DR198" s="393">
        <f>IF(N198="", 0, VLOOKUP($C198, 'Sch 10.1 Rate Design'!$B$9:$K$16, 3, FALSE))</f>
        <v>0</v>
      </c>
      <c r="DS198" s="393">
        <f>IF(O198="", 0, VLOOKUP($C198, 'Sch 10.1 Rate Design'!$B$9:$K$16, 3, FALSE))</f>
        <v>0</v>
      </c>
      <c r="DT198" s="393">
        <f>IF(P198="", 0, VLOOKUP($C198, 'Sch 10.1 Rate Design'!$B$9:$K$16, 3, FALSE))</f>
        <v>0</v>
      </c>
      <c r="DU198" s="393">
        <f>IF(Q198="", 0, VLOOKUP($C198, 'Sch 10.1 Rate Design'!$B$9:$K$16, 3, FALSE))</f>
        <v>0</v>
      </c>
      <c r="DV198" s="393">
        <f>IF(R198="", 0, VLOOKUP($C198, 'Sch 10.1 Rate Design'!$B$9:$K$16, 3, FALSE))</f>
        <v>0</v>
      </c>
      <c r="DW198" s="705">
        <f>IF(S198="", 0, VLOOKUP($C198, 'Sch 10.1 Rate Design'!$B$9:$K$16, 3, FALSE))</f>
        <v>0</v>
      </c>
      <c r="DX198" s="393"/>
      <c r="DY198" s="393"/>
      <c r="DZ198" s="393"/>
      <c r="EA198" s="393"/>
      <c r="EB198" s="393"/>
      <c r="EC198" s="393"/>
      <c r="ED198" s="393"/>
      <c r="EE198" s="393"/>
      <c r="EF198" s="393"/>
      <c r="EG198" s="393"/>
      <c r="EH198" s="393"/>
      <c r="EI198" s="393"/>
      <c r="EJ198" s="393"/>
    </row>
    <row r="199" spans="1:140">
      <c r="A199" s="393">
        <f>Input!AH195</f>
        <v>0</v>
      </c>
      <c r="B199" s="393">
        <v>189</v>
      </c>
      <c r="C199" s="690">
        <f>Input!AI195</f>
        <v>0.625</v>
      </c>
      <c r="D199" s="709">
        <f t="shared" si="51"/>
        <v>0</v>
      </c>
      <c r="E199" s="709">
        <f>IF('Sch 10.1 Rate Design'!$AB$24="Monthly", AVERAGE(T199,U199,V199,W199,X199,Y199,Z199,AA199,AB199,AC199,AD199,AE199), AVERAGE(T199,V199,X199,Z199,AB199,AD199))</f>
        <v>0</v>
      </c>
      <c r="F199" s="393">
        <f t="shared" si="38"/>
        <v>0</v>
      </c>
      <c r="G199" s="705" t="e">
        <f>IF('Sch 10.1 Rate Design'!$AB$24="Monthly", AVERAGE(H199,I199,J199,K199,L199,M199,N199,O199,P199,Q199,R199,S199), AVERAGE(H199,J199,L199,N199,P199,R199))</f>
        <v>#DIV/0!</v>
      </c>
      <c r="H199" s="393" t="str">
        <f>IF(Input!AJ195="", "", Input!AJ195)</f>
        <v/>
      </c>
      <c r="I199" s="393" t="str">
        <f>IF(Input!AK195="", "", Input!AK195)</f>
        <v/>
      </c>
      <c r="J199" s="393" t="str">
        <f>IF(Input!AL195="", "", Input!AL195)</f>
        <v/>
      </c>
      <c r="K199" s="393" t="str">
        <f>IF(Input!AM195="", "", Input!AM195)</f>
        <v/>
      </c>
      <c r="L199" s="393" t="str">
        <f>IF(Input!AN195="", "", Input!AN195)</f>
        <v/>
      </c>
      <c r="M199" s="393" t="str">
        <f>IF(Input!AO195="", "", Input!AO195)</f>
        <v/>
      </c>
      <c r="N199" s="393" t="str">
        <f>IF(Input!AP195="", "", Input!AP195)</f>
        <v/>
      </c>
      <c r="O199" s="393" t="str">
        <f>IF(Input!AQ195="", "", Input!AQ195)</f>
        <v/>
      </c>
      <c r="P199" s="393" t="str">
        <f>IF(Input!AR195="", "", Input!AR195)</f>
        <v/>
      </c>
      <c r="Q199" s="393" t="str">
        <f>IF(Input!AS195="", "", Input!AS195)</f>
        <v/>
      </c>
      <c r="R199" s="393" t="str">
        <f>IF(Input!AT195="", "", Input!AT195)</f>
        <v/>
      </c>
      <c r="S199" s="393" t="str">
        <f>IF(Input!AU195="", "", Input!AU195)</f>
        <v/>
      </c>
      <c r="T199" s="708">
        <f t="shared" si="39"/>
        <v>0</v>
      </c>
      <c r="U199" s="708">
        <f t="shared" si="40"/>
        <v>0</v>
      </c>
      <c r="V199" s="708">
        <f t="shared" si="41"/>
        <v>0</v>
      </c>
      <c r="W199" s="708">
        <f t="shared" si="42"/>
        <v>0</v>
      </c>
      <c r="X199" s="708">
        <f t="shared" si="43"/>
        <v>0</v>
      </c>
      <c r="Y199" s="708">
        <f t="shared" si="44"/>
        <v>0</v>
      </c>
      <c r="Z199" s="708">
        <f t="shared" si="45"/>
        <v>0</v>
      </c>
      <c r="AA199" s="708">
        <f t="shared" si="46"/>
        <v>0</v>
      </c>
      <c r="AB199" s="708">
        <f t="shared" si="47"/>
        <v>0</v>
      </c>
      <c r="AC199" s="708">
        <f t="shared" si="48"/>
        <v>0</v>
      </c>
      <c r="AD199" s="708">
        <f t="shared" si="49"/>
        <v>0</v>
      </c>
      <c r="AE199" s="707">
        <f t="shared" si="50"/>
        <v>0</v>
      </c>
      <c r="AF199" s="708">
        <f>IF(H199="", 0, VLOOKUP($C199, 'Sch 10.1 Rate Design'!$B$9:$K$16, 4, FALSE))</f>
        <v>0</v>
      </c>
      <c r="AG199" s="708">
        <f>IF(I199="", 0, VLOOKUP($C199, 'Sch 10.1 Rate Design'!$B$9:$K$16, 4, FALSE))</f>
        <v>0</v>
      </c>
      <c r="AH199" s="708">
        <f>IF(J199="", 0, VLOOKUP($C199, 'Sch 10.1 Rate Design'!$B$9:$K$16, 4, FALSE))</f>
        <v>0</v>
      </c>
      <c r="AI199" s="708">
        <f>IF(K199="", 0, VLOOKUP($C199, 'Sch 10.1 Rate Design'!$B$9:$K$16, 4, FALSE))</f>
        <v>0</v>
      </c>
      <c r="AJ199" s="708">
        <f>IF(L199="", 0, VLOOKUP($C199, 'Sch 10.1 Rate Design'!$B$9:$K$16, 4, FALSE))</f>
        <v>0</v>
      </c>
      <c r="AK199" s="708">
        <f>IF(M199="", 0, VLOOKUP($C199, 'Sch 10.1 Rate Design'!$B$9:$K$16, 4, FALSE))</f>
        <v>0</v>
      </c>
      <c r="AL199" s="708">
        <f>IF(N199="", 0, VLOOKUP($C199, 'Sch 10.1 Rate Design'!$B$9:$K$16, 4, FALSE))</f>
        <v>0</v>
      </c>
      <c r="AM199" s="708">
        <f>IF(O199="", 0, VLOOKUP($C199, 'Sch 10.1 Rate Design'!$B$9:$K$16, 4, FALSE))</f>
        <v>0</v>
      </c>
      <c r="AN199" s="708">
        <f>IF(P199="", 0, VLOOKUP($C199, 'Sch 10.1 Rate Design'!$B$9:$K$16, 4, FALSE))</f>
        <v>0</v>
      </c>
      <c r="AO199" s="708">
        <f>IF(Q199="", 0, VLOOKUP($C199, 'Sch 10.1 Rate Design'!$B$9:$K$16, 4, FALSE))</f>
        <v>0</v>
      </c>
      <c r="AP199" s="708">
        <f>IF(R199="", 0, VLOOKUP($C199, 'Sch 10.1 Rate Design'!$B$9:$K$16, 4, FALSE))</f>
        <v>0</v>
      </c>
      <c r="AQ199" s="707">
        <f>IF(S199="", 0, VLOOKUP($C199, 'Sch 10.1 Rate Design'!$B$9:$K$16, 4, FALSE))</f>
        <v>0</v>
      </c>
      <c r="AR199" s="706">
        <f>IF(H199="",0,+IF(H199&gt;+VLOOKUP($C199, 'Sch 10.1 Rate Design'!$B$9:$K$16, 3),IF(H199&gt;+VLOOKUP($C199, 'Sch 10.1 Rate Design'!$B$9:$K$16, 5),+VLOOKUP($C199, 'Sch 10.1 Rate Design'!$B$9:$K$16, 5)-VLOOKUP($C199, 'Sch 10.1 Rate Design'!$B$9:$K$16, 3), H199-VLOOKUP($C199, 'Sch 10.1 Rate Design'!$B$9:$K$16, 3)), 0))</f>
        <v>0</v>
      </c>
      <c r="AS199" s="393">
        <f>IF(I199="",0,+IF(I199&gt;+VLOOKUP($C199, 'Sch 10.1 Rate Design'!$B$9:$K$16, 3),IF(I199&gt;+VLOOKUP($C199, 'Sch 10.1 Rate Design'!$B$9:$K$16, 5),+VLOOKUP($C199, 'Sch 10.1 Rate Design'!$B$9:$K$16, 5)-VLOOKUP($C199, 'Sch 10.1 Rate Design'!$B$9:$K$16, 3), I199-VLOOKUP($C199, 'Sch 10.1 Rate Design'!$B$9:$K$16, 3)), 0))</f>
        <v>0</v>
      </c>
      <c r="AT199" s="393">
        <f>IF(J199="",0,+IF(J199&gt;+VLOOKUP($C199, 'Sch 10.1 Rate Design'!$B$9:$K$16, 3),IF(J199&gt;+VLOOKUP($C199, 'Sch 10.1 Rate Design'!$B$9:$K$16, 5),+VLOOKUP($C199, 'Sch 10.1 Rate Design'!$B$9:$K$16, 5)-VLOOKUP($C199, 'Sch 10.1 Rate Design'!$B$9:$K$16, 3), J199-VLOOKUP($C199, 'Sch 10.1 Rate Design'!$B$9:$K$16, 3)), 0))</f>
        <v>0</v>
      </c>
      <c r="AU199" s="393">
        <f>IF(K199="",0,+IF(K199&gt;+VLOOKUP($C199, 'Sch 10.1 Rate Design'!$B$9:$K$16, 3),IF(K199&gt;+VLOOKUP($C199, 'Sch 10.1 Rate Design'!$B$9:$K$16, 5),+VLOOKUP($C199, 'Sch 10.1 Rate Design'!$B$9:$K$16, 5)-VLOOKUP($C199, 'Sch 10.1 Rate Design'!$B$9:$K$16, 3), K199-VLOOKUP($C199, 'Sch 10.1 Rate Design'!$B$9:$K$16, 3)), 0))</f>
        <v>0</v>
      </c>
      <c r="AV199" s="393">
        <f>IF(L199="",0,+IF(L199&gt;+VLOOKUP($C199, 'Sch 10.1 Rate Design'!$B$9:$K$16, 3),IF(L199&gt;+VLOOKUP($C199, 'Sch 10.1 Rate Design'!$B$9:$K$16, 5),+VLOOKUP($C199, 'Sch 10.1 Rate Design'!$B$9:$K$16, 5)-VLOOKUP($C199, 'Sch 10.1 Rate Design'!$B$9:$K$16, 3), L199-VLOOKUP($C199, 'Sch 10.1 Rate Design'!$B$9:$K$16, 3)), 0))</f>
        <v>0</v>
      </c>
      <c r="AW199" s="393">
        <f>IF(M199="",0,+IF(M199&gt;+VLOOKUP($C199, 'Sch 10.1 Rate Design'!$B$9:$K$16, 3),IF(M199&gt;+VLOOKUP($C199, 'Sch 10.1 Rate Design'!$B$9:$K$16, 5),+VLOOKUP($C199, 'Sch 10.1 Rate Design'!$B$9:$K$16, 5)-VLOOKUP($C199, 'Sch 10.1 Rate Design'!$B$9:$K$16, 3), M199-VLOOKUP($C199, 'Sch 10.1 Rate Design'!$B$9:$K$16, 3)), 0))</f>
        <v>0</v>
      </c>
      <c r="AX199" s="393">
        <f>IF(N199="",0,+IF(N199&gt;+VLOOKUP($C199, 'Sch 10.1 Rate Design'!$B$9:$K$16, 3),IF(N199&gt;+VLOOKUP($C199, 'Sch 10.1 Rate Design'!$B$9:$K$16, 5),+VLOOKUP($C199, 'Sch 10.1 Rate Design'!$B$9:$K$16, 5)-VLOOKUP($C199, 'Sch 10.1 Rate Design'!$B$9:$K$16, 3), N199-VLOOKUP($C199, 'Sch 10.1 Rate Design'!$B$9:$K$16, 3)), 0))</f>
        <v>0</v>
      </c>
      <c r="AY199" s="393">
        <f>IF(O199="",0,+IF(O199&gt;+VLOOKUP($C199, 'Sch 10.1 Rate Design'!$B$9:$K$16, 3),IF(O199&gt;+VLOOKUP($C199, 'Sch 10.1 Rate Design'!$B$9:$K$16, 5),+VLOOKUP($C199, 'Sch 10.1 Rate Design'!$B$9:$K$16, 5)-VLOOKUP($C199, 'Sch 10.1 Rate Design'!$B$9:$K$16, 3), O199-VLOOKUP($C199, 'Sch 10.1 Rate Design'!$B$9:$K$16, 3)), 0))</f>
        <v>0</v>
      </c>
      <c r="AZ199" s="393">
        <f>IF(P199="",0,+IF(P199&gt;+VLOOKUP($C199, 'Sch 10.1 Rate Design'!$B$9:$K$16, 3),IF(P199&gt;+VLOOKUP($C199, 'Sch 10.1 Rate Design'!$B$9:$K$16, 5),+VLOOKUP($C199, 'Sch 10.1 Rate Design'!$B$9:$K$16, 5)-VLOOKUP($C199, 'Sch 10.1 Rate Design'!$B$9:$K$16, 3), P199-VLOOKUP($C199, 'Sch 10.1 Rate Design'!$B$9:$K$16, 3)), 0))</f>
        <v>0</v>
      </c>
      <c r="BA199" s="393">
        <f>IF(Q199="",0,+IF(Q199&gt;+VLOOKUP($C199, 'Sch 10.1 Rate Design'!$B$9:$K$16, 3),IF(Q199&gt;+VLOOKUP($C199, 'Sch 10.1 Rate Design'!$B$9:$K$16, 5),+VLOOKUP($C199, 'Sch 10.1 Rate Design'!$B$9:$K$16, 5)-VLOOKUP($C199, 'Sch 10.1 Rate Design'!$B$9:$K$16, 3), Q199-VLOOKUP($C199, 'Sch 10.1 Rate Design'!$B$9:$K$16, 3)), 0))</f>
        <v>0</v>
      </c>
      <c r="BB199" s="393">
        <f>IF(R199="",0,+IF(R199&gt;+VLOOKUP($C199, 'Sch 10.1 Rate Design'!$B$9:$K$16, 3),IF(R199&gt;+VLOOKUP($C199, 'Sch 10.1 Rate Design'!$B$9:$K$16, 5),+VLOOKUP($C199, 'Sch 10.1 Rate Design'!$B$9:$K$16, 5)-VLOOKUP($C199, 'Sch 10.1 Rate Design'!$B$9:$K$16, 3), R199-VLOOKUP($C199, 'Sch 10.1 Rate Design'!$B$9:$K$16, 3)), 0))</f>
        <v>0</v>
      </c>
      <c r="BC199" s="705">
        <f>IF(S199="",0,+IF(S199&gt;+VLOOKUP($C199, 'Sch 10.1 Rate Design'!$B$9:$K$16, 3),IF(S199&gt;+VLOOKUP($C199, 'Sch 10.1 Rate Design'!$B$9:$K$16, 5),+VLOOKUP($C199, 'Sch 10.1 Rate Design'!$B$9:$K$16, 5)-VLOOKUP($C199, 'Sch 10.1 Rate Design'!$B$9:$K$16, 3), S199-VLOOKUP($C199, 'Sch 10.1 Rate Design'!$B$9:$K$16, 3)), 0))</f>
        <v>0</v>
      </c>
      <c r="BD199" s="708">
        <f>IF(H199="", 0, AR199/'Sch 10.1 Rate Design'!$Z$24*VLOOKUP($C199, 'Sch 10.1 Rate Design'!$B$9:$K$16, 6, FALSE))</f>
        <v>0</v>
      </c>
      <c r="BE199" s="708">
        <f>IF(I199="", 0, AS199/'Sch 10.1 Rate Design'!$Z$24*VLOOKUP($C199, 'Sch 10.1 Rate Design'!$B$9:$K$16, 6, FALSE))</f>
        <v>0</v>
      </c>
      <c r="BF199" s="708">
        <f>IF(J199="", 0, AT199/'Sch 10.1 Rate Design'!$Z$24*VLOOKUP($C199, 'Sch 10.1 Rate Design'!$B$9:$K$16, 6, FALSE))</f>
        <v>0</v>
      </c>
      <c r="BG199" s="708">
        <f>IF(K199="", 0, AU199/'Sch 10.1 Rate Design'!$Z$24*VLOOKUP($C199, 'Sch 10.1 Rate Design'!$B$9:$K$16, 6, FALSE))</f>
        <v>0</v>
      </c>
      <c r="BH199" s="708">
        <f>IF(L199="", 0, AV199/'Sch 10.1 Rate Design'!$Z$24*VLOOKUP($C199, 'Sch 10.1 Rate Design'!$B$9:$K$16, 6, FALSE))</f>
        <v>0</v>
      </c>
      <c r="BI199" s="708">
        <f>IF(M199="", 0, AW199/'Sch 10.1 Rate Design'!$Z$24*VLOOKUP($C199, 'Sch 10.1 Rate Design'!$B$9:$K$16, 6, FALSE))</f>
        <v>0</v>
      </c>
      <c r="BJ199" s="708">
        <f>IF(N199="", 0, AX199/'Sch 10.1 Rate Design'!$Z$24*VLOOKUP($C199, 'Sch 10.1 Rate Design'!$B$9:$K$16, 6, FALSE))</f>
        <v>0</v>
      </c>
      <c r="BK199" s="708">
        <f>IF(O199="", 0, AY199/'Sch 10.1 Rate Design'!$Z$24*VLOOKUP($C199, 'Sch 10.1 Rate Design'!$B$9:$K$16, 6, FALSE))</f>
        <v>0</v>
      </c>
      <c r="BL199" s="708">
        <f>IF(P199="", 0, AZ199/'Sch 10.1 Rate Design'!$Z$24*VLOOKUP($C199, 'Sch 10.1 Rate Design'!$B$9:$K$16, 6, FALSE))</f>
        <v>0</v>
      </c>
      <c r="BM199" s="708">
        <f>IF(Q199="", 0, BA199/'Sch 10.1 Rate Design'!$Z$24*VLOOKUP($C199, 'Sch 10.1 Rate Design'!$B$9:$K$16, 6, FALSE))</f>
        <v>0</v>
      </c>
      <c r="BN199" s="708">
        <f>IF(R199="", 0, BB199/'Sch 10.1 Rate Design'!$Z$24*VLOOKUP($C199, 'Sch 10.1 Rate Design'!$B$9:$K$16, 6, FALSE))</f>
        <v>0</v>
      </c>
      <c r="BO199" s="707">
        <f>IF(S199="", 0, BC199/'Sch 10.1 Rate Design'!$Z$24*VLOOKUP($C199, 'Sch 10.1 Rate Design'!$B$9:$K$16, 6, FALSE))</f>
        <v>0</v>
      </c>
      <c r="BP199" s="393">
        <f>IF(H199="",0,+IF(H199&gt;+VLOOKUP($C199, 'Sch 10.1 Rate Design'!$B$9:$K$16, 5),IF(H199&gt;+VLOOKUP($C199, 'Sch 10.1 Rate Design'!$B$9:$K$16, 7),+VLOOKUP($C199, 'Sch 10.1 Rate Design'!$B$9:$K$16, 7)-VLOOKUP($C199, 'Sch 10.1 Rate Design'!$B$9:$K$16, 5), H199-VLOOKUP($C199, 'Sch 10.1 Rate Design'!$B$9:$K$16, 5)), 0))</f>
        <v>0</v>
      </c>
      <c r="BQ199" s="393">
        <f>IF(I199="",0,+IF(I199&gt;+VLOOKUP($C199, 'Sch 10.1 Rate Design'!$B$9:$K$16, 5),IF(I199&gt;+VLOOKUP($C199, 'Sch 10.1 Rate Design'!$B$9:$K$16, 7),+VLOOKUP($C199, 'Sch 10.1 Rate Design'!$B$9:$K$16, 7)-VLOOKUP($C199, 'Sch 10.1 Rate Design'!$B$9:$K$16, 5), I199-VLOOKUP($C199, 'Sch 10.1 Rate Design'!$B$9:$K$16, 5)), 0))</f>
        <v>0</v>
      </c>
      <c r="BR199" s="393">
        <f>IF(J199="",0,+IF(J199&gt;+VLOOKUP($C199, 'Sch 10.1 Rate Design'!$B$9:$K$16, 5),IF(J199&gt;+VLOOKUP($C199, 'Sch 10.1 Rate Design'!$B$9:$K$16, 7),+VLOOKUP($C199, 'Sch 10.1 Rate Design'!$B$9:$K$16, 7)-VLOOKUP($C199, 'Sch 10.1 Rate Design'!$B$9:$K$16, 5), J199-VLOOKUP($C199, 'Sch 10.1 Rate Design'!$B$9:$K$16, 5)), 0))</f>
        <v>0</v>
      </c>
      <c r="BS199" s="393">
        <f>IF(K199="",0,+IF(K199&gt;+VLOOKUP($C199, 'Sch 10.1 Rate Design'!$B$9:$K$16, 5),IF(K199&gt;+VLOOKUP($C199, 'Sch 10.1 Rate Design'!$B$9:$K$16, 7),+VLOOKUP($C199, 'Sch 10.1 Rate Design'!$B$9:$K$16, 7)-VLOOKUP($C199, 'Sch 10.1 Rate Design'!$B$9:$K$16, 5), K199-VLOOKUP($C199, 'Sch 10.1 Rate Design'!$B$9:$K$16, 5)), 0))</f>
        <v>0</v>
      </c>
      <c r="BT199" s="393">
        <f>IF(L199="",0,+IF(L199&gt;+VLOOKUP($C199, 'Sch 10.1 Rate Design'!$B$9:$K$16, 5),IF(L199&gt;+VLOOKUP($C199, 'Sch 10.1 Rate Design'!$B$9:$K$16, 7),+VLOOKUP($C199, 'Sch 10.1 Rate Design'!$B$9:$K$16, 7)-VLOOKUP($C199, 'Sch 10.1 Rate Design'!$B$9:$K$16, 5), L199-VLOOKUP($C199, 'Sch 10.1 Rate Design'!$B$9:$K$16, 5)), 0))</f>
        <v>0</v>
      </c>
      <c r="BU199" s="393">
        <f>IF(M199="",0,+IF(M199&gt;+VLOOKUP($C199, 'Sch 10.1 Rate Design'!$B$9:$K$16, 5),IF(M199&gt;+VLOOKUP($C199, 'Sch 10.1 Rate Design'!$B$9:$K$16, 7),+VLOOKUP($C199, 'Sch 10.1 Rate Design'!$B$9:$K$16, 7)-VLOOKUP($C199, 'Sch 10.1 Rate Design'!$B$9:$K$16, 5), M199-VLOOKUP($C199, 'Sch 10.1 Rate Design'!$B$9:$K$16, 5)), 0))</f>
        <v>0</v>
      </c>
      <c r="BV199" s="393">
        <f>IF(N199="",0,+IF(N199&gt;+VLOOKUP($C199, 'Sch 10.1 Rate Design'!$B$9:$K$16, 5),IF(N199&gt;+VLOOKUP($C199, 'Sch 10.1 Rate Design'!$B$9:$K$16, 7),+VLOOKUP($C199, 'Sch 10.1 Rate Design'!$B$9:$K$16, 7)-VLOOKUP($C199, 'Sch 10.1 Rate Design'!$B$9:$K$16, 5), N199-VLOOKUP($C199, 'Sch 10.1 Rate Design'!$B$9:$K$16, 5)), 0))</f>
        <v>0</v>
      </c>
      <c r="BW199" s="393">
        <f>IF(O199="",0,+IF(O199&gt;+VLOOKUP($C199, 'Sch 10.1 Rate Design'!$B$9:$K$16, 5),IF(O199&gt;+VLOOKUP($C199, 'Sch 10.1 Rate Design'!$B$9:$K$16, 7),+VLOOKUP($C199, 'Sch 10.1 Rate Design'!$B$9:$K$16, 7)-VLOOKUP($C199, 'Sch 10.1 Rate Design'!$B$9:$K$16, 5), O199-VLOOKUP($C199, 'Sch 10.1 Rate Design'!$B$9:$K$16, 5)), 0))</f>
        <v>0</v>
      </c>
      <c r="BX199" s="393">
        <f>IF(P199="",0,+IF(P199&gt;+VLOOKUP($C199, 'Sch 10.1 Rate Design'!$B$9:$K$16, 5),IF(P199&gt;+VLOOKUP($C199, 'Sch 10.1 Rate Design'!$B$9:$K$16, 7),+VLOOKUP($C199, 'Sch 10.1 Rate Design'!$B$9:$K$16, 7)-VLOOKUP($C199, 'Sch 10.1 Rate Design'!$B$9:$K$16, 5), P199-VLOOKUP($C199, 'Sch 10.1 Rate Design'!$B$9:$K$16, 5)), 0))</f>
        <v>0</v>
      </c>
      <c r="BY199" s="393">
        <f>IF(Q199="",0,+IF(Q199&gt;+VLOOKUP($C199, 'Sch 10.1 Rate Design'!$B$9:$K$16, 5),IF(Q199&gt;+VLOOKUP($C199, 'Sch 10.1 Rate Design'!$B$9:$K$16, 7),+VLOOKUP($C199, 'Sch 10.1 Rate Design'!$B$9:$K$16, 7)-VLOOKUP($C199, 'Sch 10.1 Rate Design'!$B$9:$K$16, 5), Q199-VLOOKUP($C199, 'Sch 10.1 Rate Design'!$B$9:$K$16, 5)), 0))</f>
        <v>0</v>
      </c>
      <c r="BZ199" s="393">
        <f>IF(R199="",0,+IF(R199&gt;+VLOOKUP($C199, 'Sch 10.1 Rate Design'!$B$9:$K$16, 5),IF(R199&gt;+VLOOKUP($C199, 'Sch 10.1 Rate Design'!$B$9:$K$16, 7),+VLOOKUP($C199, 'Sch 10.1 Rate Design'!$B$9:$K$16, 7)-VLOOKUP($C199, 'Sch 10.1 Rate Design'!$B$9:$K$16, 5), R199-VLOOKUP($C199, 'Sch 10.1 Rate Design'!$B$9:$K$16, 5)), 0))</f>
        <v>0</v>
      </c>
      <c r="CA199" s="705">
        <f>IF(S199="",0,+IF(S199&gt;+VLOOKUP($C199, 'Sch 10.1 Rate Design'!$B$9:$K$16, 5),IF(S199&gt;+VLOOKUP($C199, 'Sch 10.1 Rate Design'!$B$9:$K$16, 7),+VLOOKUP($C199, 'Sch 10.1 Rate Design'!$B$9:$K$16, 7)-VLOOKUP($C199, 'Sch 10.1 Rate Design'!$B$9:$K$16, 5), S199-VLOOKUP($C199, 'Sch 10.1 Rate Design'!$B$9:$K$16, 5)), 0))</f>
        <v>0</v>
      </c>
      <c r="CB199" s="708">
        <f>IF(H199="", 0, BP199/'Sch 10.1 Rate Design'!$Z$24*VLOOKUP($C199, 'Sch 10.1 Rate Design'!$B$9:$K$16, 8, FALSE))</f>
        <v>0</v>
      </c>
      <c r="CC199" s="708">
        <f>IF(I199="", 0, BQ199/'Sch 10.1 Rate Design'!$Z$24*VLOOKUP($C199, 'Sch 10.1 Rate Design'!$B$9:$K$16, 8, FALSE))</f>
        <v>0</v>
      </c>
      <c r="CD199" s="708">
        <f>IF(J199="", 0, BR199/'Sch 10.1 Rate Design'!$Z$24*VLOOKUP($C199, 'Sch 10.1 Rate Design'!$B$9:$K$16, 8, FALSE))</f>
        <v>0</v>
      </c>
      <c r="CE199" s="708">
        <f>IF(K199="", 0, BS199/'Sch 10.1 Rate Design'!$Z$24*VLOOKUP($C199, 'Sch 10.1 Rate Design'!$B$9:$K$16, 8, FALSE))</f>
        <v>0</v>
      </c>
      <c r="CF199" s="708">
        <f>IF(L199="", 0, BT199/'Sch 10.1 Rate Design'!$Z$24*VLOOKUP($C199, 'Sch 10.1 Rate Design'!$B$9:$K$16, 8, FALSE))</f>
        <v>0</v>
      </c>
      <c r="CG199" s="708">
        <f>IF(M199="", 0, BU199/'Sch 10.1 Rate Design'!$Z$24*VLOOKUP($C199, 'Sch 10.1 Rate Design'!$B$9:$K$16, 8, FALSE))</f>
        <v>0</v>
      </c>
      <c r="CH199" s="708">
        <f>IF(N199="", 0, BV199/'Sch 10.1 Rate Design'!$Z$24*VLOOKUP($C199, 'Sch 10.1 Rate Design'!$B$9:$K$16, 8, FALSE))</f>
        <v>0</v>
      </c>
      <c r="CI199" s="708">
        <f>IF(O199="", 0, BW199/'Sch 10.1 Rate Design'!$Z$24*VLOOKUP($C199, 'Sch 10.1 Rate Design'!$B$9:$K$16, 8, FALSE))</f>
        <v>0</v>
      </c>
      <c r="CJ199" s="708">
        <f>IF(P199="", 0, BX199/'Sch 10.1 Rate Design'!$Z$24*VLOOKUP($C199, 'Sch 10.1 Rate Design'!$B$9:$K$16, 8, FALSE))</f>
        <v>0</v>
      </c>
      <c r="CK199" s="708">
        <f>IF(Q199="", 0, BY199/'Sch 10.1 Rate Design'!$Z$24*VLOOKUP($C199, 'Sch 10.1 Rate Design'!$B$9:$K$16, 8, FALSE))</f>
        <v>0</v>
      </c>
      <c r="CL199" s="708">
        <f>IF(R199="", 0, BZ199/'Sch 10.1 Rate Design'!$Z$24*VLOOKUP($C199, 'Sch 10.1 Rate Design'!$B$9:$K$16, 8, FALSE))</f>
        <v>0</v>
      </c>
      <c r="CM199" s="707">
        <f>IF(S199="", 0, CA199/'Sch 10.1 Rate Design'!$Z$24*VLOOKUP($C199, 'Sch 10.1 Rate Design'!$B$9:$K$16, 8, FALSE))</f>
        <v>0</v>
      </c>
      <c r="CN199" s="393">
        <f>IF(H199="",0,IF(H199&gt;VLOOKUP($C199,'Sch 10.1 Rate Design'!$B$9:$K$16,9,FALSE),H199-VLOOKUP($C199,'Sch 10.1 Rate Design'!$B$9:$K$16,9,FALSE),0))</f>
        <v>0</v>
      </c>
      <c r="CO199" s="393">
        <f>IF(I199="",0,IF(I199&gt;VLOOKUP($C199,'Sch 10.1 Rate Design'!$B$9:$K$16,9,FALSE),I199-VLOOKUP($C199,'Sch 10.1 Rate Design'!$B$9:$K$16,9,FALSE),0))</f>
        <v>0</v>
      </c>
      <c r="CP199" s="393">
        <f>IF(J199="",0,IF(J199&gt;VLOOKUP($C199,'Sch 10.1 Rate Design'!$B$9:$K$16,9,FALSE),J199-VLOOKUP($C199,'Sch 10.1 Rate Design'!$B$9:$K$16,9,FALSE),0))</f>
        <v>0</v>
      </c>
      <c r="CQ199" s="393">
        <f>IF(K199="",0,IF(K199&gt;VLOOKUP($C199,'Sch 10.1 Rate Design'!$B$9:$K$16,9,FALSE),K199-VLOOKUP($C199,'Sch 10.1 Rate Design'!$B$9:$K$16,9,FALSE),0))</f>
        <v>0</v>
      </c>
      <c r="CR199" s="393">
        <f>IF(L199="",0,IF(L199&gt;VLOOKUP($C199,'Sch 10.1 Rate Design'!$B$9:$K$16,9,FALSE),L199-VLOOKUP($C199,'Sch 10.1 Rate Design'!$B$9:$K$16,9,FALSE),0))</f>
        <v>0</v>
      </c>
      <c r="CS199" s="393">
        <f>IF(M199="",0,IF(M199&gt;VLOOKUP($C199,'Sch 10.1 Rate Design'!$B$9:$K$16,9,FALSE),M199-VLOOKUP($C199,'Sch 10.1 Rate Design'!$B$9:$K$16,9,FALSE),0))</f>
        <v>0</v>
      </c>
      <c r="CT199" s="393">
        <f>IF(N199="",0,IF(N199&gt;VLOOKUP($C199,'Sch 10.1 Rate Design'!$B$9:$K$16,9,FALSE),N199-VLOOKUP($C199,'Sch 10.1 Rate Design'!$B$9:$K$16,9,FALSE),0))</f>
        <v>0</v>
      </c>
      <c r="CU199" s="393">
        <f>IF(O199="",0,IF(O199&gt;VLOOKUP($C199,'Sch 10.1 Rate Design'!$B$9:$K$16,9,FALSE),O199-VLOOKUP($C199,'Sch 10.1 Rate Design'!$B$9:$K$16,9,FALSE),0))</f>
        <v>0</v>
      </c>
      <c r="CV199" s="393">
        <f>IF(P199="",0,IF(P199&gt;VLOOKUP($C199,'Sch 10.1 Rate Design'!$B$9:$K$16,9,FALSE),P199-VLOOKUP($C199,'Sch 10.1 Rate Design'!$B$9:$K$16,9,FALSE),0))</f>
        <v>0</v>
      </c>
      <c r="CW199" s="393">
        <f>IF(Q199="",0,IF(Q199&gt;VLOOKUP($C199,'Sch 10.1 Rate Design'!$B$9:$K$16,9,FALSE),Q199-VLOOKUP($C199,'Sch 10.1 Rate Design'!$B$9:$K$16,9,FALSE),0))</f>
        <v>0</v>
      </c>
      <c r="CX199" s="393">
        <f>IF(R199="",0,IF(R199&gt;VLOOKUP($C199,'Sch 10.1 Rate Design'!$B$9:$K$16,9,FALSE),R199-VLOOKUP($C199,'Sch 10.1 Rate Design'!$B$9:$K$16,9,FALSE),0))</f>
        <v>0</v>
      </c>
      <c r="CY199" s="705">
        <f>IF(S199="",0,IF(S199&gt;VLOOKUP($C199,'Sch 10.1 Rate Design'!$B$9:$K$16,9,FALSE),S199-VLOOKUP($C199,'Sch 10.1 Rate Design'!$B$9:$K$16,9,FALSE),0))</f>
        <v>0</v>
      </c>
      <c r="CZ199" s="708">
        <f>IF(H199="", 0, CN199/'Sch 10.1 Rate Design'!$Z$24*VLOOKUP($C199, 'Sch 10.1 Rate Design'!$B$9:$K$16, 10, FALSE))</f>
        <v>0</v>
      </c>
      <c r="DA199" s="708">
        <f>IF(I199="", 0, CO199/'Sch 10.1 Rate Design'!$Z$24*VLOOKUP($C199, 'Sch 10.1 Rate Design'!$B$9:$K$16, 10, FALSE))</f>
        <v>0</v>
      </c>
      <c r="DB199" s="708">
        <f>IF(J199="", 0, CP199/'Sch 10.1 Rate Design'!$Z$24*VLOOKUP($C199, 'Sch 10.1 Rate Design'!$B$9:$K$16, 10, FALSE))</f>
        <v>0</v>
      </c>
      <c r="DC199" s="708">
        <f>IF(K199="", 0, CQ199/'Sch 10.1 Rate Design'!$Z$24*VLOOKUP($C199, 'Sch 10.1 Rate Design'!$B$9:$K$16, 10, FALSE))</f>
        <v>0</v>
      </c>
      <c r="DD199" s="708">
        <f>IF(L199="", 0, CR199/'Sch 10.1 Rate Design'!$Z$24*VLOOKUP($C199, 'Sch 10.1 Rate Design'!$B$9:$K$16, 10, FALSE))</f>
        <v>0</v>
      </c>
      <c r="DE199" s="708">
        <f>IF(M199="", 0, CS199/'Sch 10.1 Rate Design'!$Z$24*VLOOKUP($C199, 'Sch 10.1 Rate Design'!$B$9:$K$16, 10, FALSE))</f>
        <v>0</v>
      </c>
      <c r="DF199" s="708">
        <f>IF(N199="", 0, CT199/'Sch 10.1 Rate Design'!$Z$24*VLOOKUP($C199, 'Sch 10.1 Rate Design'!$B$9:$K$16, 10, FALSE))</f>
        <v>0</v>
      </c>
      <c r="DG199" s="708">
        <f>IF(O199="", 0, CU199/'Sch 10.1 Rate Design'!$Z$24*VLOOKUP($C199, 'Sch 10.1 Rate Design'!$B$9:$K$16, 10, FALSE))</f>
        <v>0</v>
      </c>
      <c r="DH199" s="708">
        <f>IF(P199="", 0, CV199/'Sch 10.1 Rate Design'!$Z$24*VLOOKUP($C199, 'Sch 10.1 Rate Design'!$B$9:$K$16, 10, FALSE))</f>
        <v>0</v>
      </c>
      <c r="DI199" s="708">
        <f>IF(Q199="", 0, CW199/'Sch 10.1 Rate Design'!$Z$24*VLOOKUP($C199, 'Sch 10.1 Rate Design'!$B$9:$K$16, 10, FALSE))</f>
        <v>0</v>
      </c>
      <c r="DJ199" s="708">
        <f>IF(R199="", 0, CX199/'Sch 10.1 Rate Design'!$Z$24*VLOOKUP($C199, 'Sch 10.1 Rate Design'!$B$9:$K$16, 10, FALSE))</f>
        <v>0</v>
      </c>
      <c r="DK199" s="707">
        <f>IF(S199="", 0, CY199/'Sch 10.1 Rate Design'!$Z$24*VLOOKUP($C199, 'Sch 10.1 Rate Design'!$B$9:$K$16, 10, FALSE))</f>
        <v>0</v>
      </c>
      <c r="DL199" s="706">
        <f>IF(H199="", 0, VLOOKUP($C199, 'Sch 10.1 Rate Design'!$B$9:$K$16, 3, FALSE))</f>
        <v>0</v>
      </c>
      <c r="DM199" s="393">
        <f>IF(I199="", 0, VLOOKUP($C199, 'Sch 10.1 Rate Design'!$B$9:$K$16, 3, FALSE))</f>
        <v>0</v>
      </c>
      <c r="DN199" s="393">
        <f>IF(J199="", 0, VLOOKUP($C199, 'Sch 10.1 Rate Design'!$B$9:$K$16, 3, FALSE))</f>
        <v>0</v>
      </c>
      <c r="DO199" s="393">
        <f>IF(K199="", 0, VLOOKUP($C199, 'Sch 10.1 Rate Design'!$B$9:$K$16, 3, FALSE))</f>
        <v>0</v>
      </c>
      <c r="DP199" s="393">
        <f>IF(L199="", 0, VLOOKUP($C199, 'Sch 10.1 Rate Design'!$B$9:$K$16, 3, FALSE))</f>
        <v>0</v>
      </c>
      <c r="DQ199" s="393">
        <f>IF(M199="", 0, VLOOKUP($C199, 'Sch 10.1 Rate Design'!$B$9:$K$16, 3, FALSE))</f>
        <v>0</v>
      </c>
      <c r="DR199" s="393">
        <f>IF(N199="", 0, VLOOKUP($C199, 'Sch 10.1 Rate Design'!$B$9:$K$16, 3, FALSE))</f>
        <v>0</v>
      </c>
      <c r="DS199" s="393">
        <f>IF(O199="", 0, VLOOKUP($C199, 'Sch 10.1 Rate Design'!$B$9:$K$16, 3, FALSE))</f>
        <v>0</v>
      </c>
      <c r="DT199" s="393">
        <f>IF(P199="", 0, VLOOKUP($C199, 'Sch 10.1 Rate Design'!$B$9:$K$16, 3, FALSE))</f>
        <v>0</v>
      </c>
      <c r="DU199" s="393">
        <f>IF(Q199="", 0, VLOOKUP($C199, 'Sch 10.1 Rate Design'!$B$9:$K$16, 3, FALSE))</f>
        <v>0</v>
      </c>
      <c r="DV199" s="393">
        <f>IF(R199="", 0, VLOOKUP($C199, 'Sch 10.1 Rate Design'!$B$9:$K$16, 3, FALSE))</f>
        <v>0</v>
      </c>
      <c r="DW199" s="705">
        <f>IF(S199="", 0, VLOOKUP($C199, 'Sch 10.1 Rate Design'!$B$9:$K$16, 3, FALSE))</f>
        <v>0</v>
      </c>
      <c r="DX199" s="393"/>
      <c r="DY199" s="393"/>
      <c r="DZ199" s="393"/>
      <c r="EA199" s="393"/>
      <c r="EB199" s="393"/>
      <c r="EC199" s="393"/>
      <c r="ED199" s="393"/>
      <c r="EE199" s="393"/>
      <c r="EF199" s="393"/>
      <c r="EG199" s="393"/>
      <c r="EH199" s="393"/>
      <c r="EI199" s="393"/>
      <c r="EJ199" s="393"/>
    </row>
    <row r="200" spans="1:140">
      <c r="A200" s="393">
        <f>Input!AH196</f>
        <v>0</v>
      </c>
      <c r="B200" s="393">
        <v>190</v>
      </c>
      <c r="C200" s="690">
        <f>Input!AI196</f>
        <v>0.625</v>
      </c>
      <c r="D200" s="709">
        <f t="shared" si="51"/>
        <v>0</v>
      </c>
      <c r="E200" s="709">
        <f>IF('Sch 10.1 Rate Design'!$AB$24="Monthly", AVERAGE(T200,U200,V200,W200,X200,Y200,Z200,AA200,AB200,AC200,AD200,AE200), AVERAGE(T200,V200,X200,Z200,AB200,AD200))</f>
        <v>0</v>
      </c>
      <c r="F200" s="393">
        <f t="shared" si="38"/>
        <v>0</v>
      </c>
      <c r="G200" s="705" t="e">
        <f>IF('Sch 10.1 Rate Design'!$AB$24="Monthly", AVERAGE(H200,I200,J200,K200,L200,M200,N200,O200,P200,Q200,R200,S200), AVERAGE(H200,J200,L200,N200,P200,R200))</f>
        <v>#DIV/0!</v>
      </c>
      <c r="H200" s="393" t="str">
        <f>IF(Input!AJ196="", "", Input!AJ196)</f>
        <v/>
      </c>
      <c r="I200" s="393" t="str">
        <f>IF(Input!AK196="", "", Input!AK196)</f>
        <v/>
      </c>
      <c r="J200" s="393" t="str">
        <f>IF(Input!AL196="", "", Input!AL196)</f>
        <v/>
      </c>
      <c r="K200" s="393" t="str">
        <f>IF(Input!AM196="", "", Input!AM196)</f>
        <v/>
      </c>
      <c r="L200" s="393" t="str">
        <f>IF(Input!AN196="", "", Input!AN196)</f>
        <v/>
      </c>
      <c r="M200" s="393" t="str">
        <f>IF(Input!AO196="", "", Input!AO196)</f>
        <v/>
      </c>
      <c r="N200" s="393" t="str">
        <f>IF(Input!AP196="", "", Input!AP196)</f>
        <v/>
      </c>
      <c r="O200" s="393" t="str">
        <f>IF(Input!AQ196="", "", Input!AQ196)</f>
        <v/>
      </c>
      <c r="P200" s="393" t="str">
        <f>IF(Input!AR196="", "", Input!AR196)</f>
        <v/>
      </c>
      <c r="Q200" s="393" t="str">
        <f>IF(Input!AS196="", "", Input!AS196)</f>
        <v/>
      </c>
      <c r="R200" s="393" t="str">
        <f>IF(Input!AT196="", "", Input!AT196)</f>
        <v/>
      </c>
      <c r="S200" s="393" t="str">
        <f>IF(Input!AU196="", "", Input!AU196)</f>
        <v/>
      </c>
      <c r="T200" s="708">
        <f t="shared" si="39"/>
        <v>0</v>
      </c>
      <c r="U200" s="708">
        <f t="shared" si="40"/>
        <v>0</v>
      </c>
      <c r="V200" s="708">
        <f t="shared" si="41"/>
        <v>0</v>
      </c>
      <c r="W200" s="708">
        <f t="shared" si="42"/>
        <v>0</v>
      </c>
      <c r="X200" s="708">
        <f t="shared" si="43"/>
        <v>0</v>
      </c>
      <c r="Y200" s="708">
        <f t="shared" si="44"/>
        <v>0</v>
      </c>
      <c r="Z200" s="708">
        <f t="shared" si="45"/>
        <v>0</v>
      </c>
      <c r="AA200" s="708">
        <f t="shared" si="46"/>
        <v>0</v>
      </c>
      <c r="AB200" s="708">
        <f t="shared" si="47"/>
        <v>0</v>
      </c>
      <c r="AC200" s="708">
        <f t="shared" si="48"/>
        <v>0</v>
      </c>
      <c r="AD200" s="708">
        <f t="shared" si="49"/>
        <v>0</v>
      </c>
      <c r="AE200" s="707">
        <f t="shared" si="50"/>
        <v>0</v>
      </c>
      <c r="AF200" s="708">
        <f>IF(H200="", 0, VLOOKUP($C200, 'Sch 10.1 Rate Design'!$B$9:$K$16, 4, FALSE))</f>
        <v>0</v>
      </c>
      <c r="AG200" s="708">
        <f>IF(I200="", 0, VLOOKUP($C200, 'Sch 10.1 Rate Design'!$B$9:$K$16, 4, FALSE))</f>
        <v>0</v>
      </c>
      <c r="AH200" s="708">
        <f>IF(J200="", 0, VLOOKUP($C200, 'Sch 10.1 Rate Design'!$B$9:$K$16, 4, FALSE))</f>
        <v>0</v>
      </c>
      <c r="AI200" s="708">
        <f>IF(K200="", 0, VLOOKUP($C200, 'Sch 10.1 Rate Design'!$B$9:$K$16, 4, FALSE))</f>
        <v>0</v>
      </c>
      <c r="AJ200" s="708">
        <f>IF(L200="", 0, VLOOKUP($C200, 'Sch 10.1 Rate Design'!$B$9:$K$16, 4, FALSE))</f>
        <v>0</v>
      </c>
      <c r="AK200" s="708">
        <f>IF(M200="", 0, VLOOKUP($C200, 'Sch 10.1 Rate Design'!$B$9:$K$16, 4, FALSE))</f>
        <v>0</v>
      </c>
      <c r="AL200" s="708">
        <f>IF(N200="", 0, VLOOKUP($C200, 'Sch 10.1 Rate Design'!$B$9:$K$16, 4, FALSE))</f>
        <v>0</v>
      </c>
      <c r="AM200" s="708">
        <f>IF(O200="", 0, VLOOKUP($C200, 'Sch 10.1 Rate Design'!$B$9:$K$16, 4, FALSE))</f>
        <v>0</v>
      </c>
      <c r="AN200" s="708">
        <f>IF(P200="", 0, VLOOKUP($C200, 'Sch 10.1 Rate Design'!$B$9:$K$16, 4, FALSE))</f>
        <v>0</v>
      </c>
      <c r="AO200" s="708">
        <f>IF(Q200="", 0, VLOOKUP($C200, 'Sch 10.1 Rate Design'!$B$9:$K$16, 4, FALSE))</f>
        <v>0</v>
      </c>
      <c r="AP200" s="708">
        <f>IF(R200="", 0, VLOOKUP($C200, 'Sch 10.1 Rate Design'!$B$9:$K$16, 4, FALSE))</f>
        <v>0</v>
      </c>
      <c r="AQ200" s="707">
        <f>IF(S200="", 0, VLOOKUP($C200, 'Sch 10.1 Rate Design'!$B$9:$K$16, 4, FALSE))</f>
        <v>0</v>
      </c>
      <c r="AR200" s="706">
        <f>IF(H200="",0,+IF(H200&gt;+VLOOKUP($C200, 'Sch 10.1 Rate Design'!$B$9:$K$16, 3),IF(H200&gt;+VLOOKUP($C200, 'Sch 10.1 Rate Design'!$B$9:$K$16, 5),+VLOOKUP($C200, 'Sch 10.1 Rate Design'!$B$9:$K$16, 5)-VLOOKUP($C200, 'Sch 10.1 Rate Design'!$B$9:$K$16, 3), H200-VLOOKUP($C200, 'Sch 10.1 Rate Design'!$B$9:$K$16, 3)), 0))</f>
        <v>0</v>
      </c>
      <c r="AS200" s="393">
        <f>IF(I200="",0,+IF(I200&gt;+VLOOKUP($C200, 'Sch 10.1 Rate Design'!$B$9:$K$16, 3),IF(I200&gt;+VLOOKUP($C200, 'Sch 10.1 Rate Design'!$B$9:$K$16, 5),+VLOOKUP($C200, 'Sch 10.1 Rate Design'!$B$9:$K$16, 5)-VLOOKUP($C200, 'Sch 10.1 Rate Design'!$B$9:$K$16, 3), I200-VLOOKUP($C200, 'Sch 10.1 Rate Design'!$B$9:$K$16, 3)), 0))</f>
        <v>0</v>
      </c>
      <c r="AT200" s="393">
        <f>IF(J200="",0,+IF(J200&gt;+VLOOKUP($C200, 'Sch 10.1 Rate Design'!$B$9:$K$16, 3),IF(J200&gt;+VLOOKUP($C200, 'Sch 10.1 Rate Design'!$B$9:$K$16, 5),+VLOOKUP($C200, 'Sch 10.1 Rate Design'!$B$9:$K$16, 5)-VLOOKUP($C200, 'Sch 10.1 Rate Design'!$B$9:$K$16, 3), J200-VLOOKUP($C200, 'Sch 10.1 Rate Design'!$B$9:$K$16, 3)), 0))</f>
        <v>0</v>
      </c>
      <c r="AU200" s="393">
        <f>IF(K200="",0,+IF(K200&gt;+VLOOKUP($C200, 'Sch 10.1 Rate Design'!$B$9:$K$16, 3),IF(K200&gt;+VLOOKUP($C200, 'Sch 10.1 Rate Design'!$B$9:$K$16, 5),+VLOOKUP($C200, 'Sch 10.1 Rate Design'!$B$9:$K$16, 5)-VLOOKUP($C200, 'Sch 10.1 Rate Design'!$B$9:$K$16, 3), K200-VLOOKUP($C200, 'Sch 10.1 Rate Design'!$B$9:$K$16, 3)), 0))</f>
        <v>0</v>
      </c>
      <c r="AV200" s="393">
        <f>IF(L200="",0,+IF(L200&gt;+VLOOKUP($C200, 'Sch 10.1 Rate Design'!$B$9:$K$16, 3),IF(L200&gt;+VLOOKUP($C200, 'Sch 10.1 Rate Design'!$B$9:$K$16, 5),+VLOOKUP($C200, 'Sch 10.1 Rate Design'!$B$9:$K$16, 5)-VLOOKUP($C200, 'Sch 10.1 Rate Design'!$B$9:$K$16, 3), L200-VLOOKUP($C200, 'Sch 10.1 Rate Design'!$B$9:$K$16, 3)), 0))</f>
        <v>0</v>
      </c>
      <c r="AW200" s="393">
        <f>IF(M200="",0,+IF(M200&gt;+VLOOKUP($C200, 'Sch 10.1 Rate Design'!$B$9:$K$16, 3),IF(M200&gt;+VLOOKUP($C200, 'Sch 10.1 Rate Design'!$B$9:$K$16, 5),+VLOOKUP($C200, 'Sch 10.1 Rate Design'!$B$9:$K$16, 5)-VLOOKUP($C200, 'Sch 10.1 Rate Design'!$B$9:$K$16, 3), M200-VLOOKUP($C200, 'Sch 10.1 Rate Design'!$B$9:$K$16, 3)), 0))</f>
        <v>0</v>
      </c>
      <c r="AX200" s="393">
        <f>IF(N200="",0,+IF(N200&gt;+VLOOKUP($C200, 'Sch 10.1 Rate Design'!$B$9:$K$16, 3),IF(N200&gt;+VLOOKUP($C200, 'Sch 10.1 Rate Design'!$B$9:$K$16, 5),+VLOOKUP($C200, 'Sch 10.1 Rate Design'!$B$9:$K$16, 5)-VLOOKUP($C200, 'Sch 10.1 Rate Design'!$B$9:$K$16, 3), N200-VLOOKUP($C200, 'Sch 10.1 Rate Design'!$B$9:$K$16, 3)), 0))</f>
        <v>0</v>
      </c>
      <c r="AY200" s="393">
        <f>IF(O200="",0,+IF(O200&gt;+VLOOKUP($C200, 'Sch 10.1 Rate Design'!$B$9:$K$16, 3),IF(O200&gt;+VLOOKUP($C200, 'Sch 10.1 Rate Design'!$B$9:$K$16, 5),+VLOOKUP($C200, 'Sch 10.1 Rate Design'!$B$9:$K$16, 5)-VLOOKUP($C200, 'Sch 10.1 Rate Design'!$B$9:$K$16, 3), O200-VLOOKUP($C200, 'Sch 10.1 Rate Design'!$B$9:$K$16, 3)), 0))</f>
        <v>0</v>
      </c>
      <c r="AZ200" s="393">
        <f>IF(P200="",0,+IF(P200&gt;+VLOOKUP($C200, 'Sch 10.1 Rate Design'!$B$9:$K$16, 3),IF(P200&gt;+VLOOKUP($C200, 'Sch 10.1 Rate Design'!$B$9:$K$16, 5),+VLOOKUP($C200, 'Sch 10.1 Rate Design'!$B$9:$K$16, 5)-VLOOKUP($C200, 'Sch 10.1 Rate Design'!$B$9:$K$16, 3), P200-VLOOKUP($C200, 'Sch 10.1 Rate Design'!$B$9:$K$16, 3)), 0))</f>
        <v>0</v>
      </c>
      <c r="BA200" s="393">
        <f>IF(Q200="",0,+IF(Q200&gt;+VLOOKUP($C200, 'Sch 10.1 Rate Design'!$B$9:$K$16, 3),IF(Q200&gt;+VLOOKUP($C200, 'Sch 10.1 Rate Design'!$B$9:$K$16, 5),+VLOOKUP($C200, 'Sch 10.1 Rate Design'!$B$9:$K$16, 5)-VLOOKUP($C200, 'Sch 10.1 Rate Design'!$B$9:$K$16, 3), Q200-VLOOKUP($C200, 'Sch 10.1 Rate Design'!$B$9:$K$16, 3)), 0))</f>
        <v>0</v>
      </c>
      <c r="BB200" s="393">
        <f>IF(R200="",0,+IF(R200&gt;+VLOOKUP($C200, 'Sch 10.1 Rate Design'!$B$9:$K$16, 3),IF(R200&gt;+VLOOKUP($C200, 'Sch 10.1 Rate Design'!$B$9:$K$16, 5),+VLOOKUP($C200, 'Sch 10.1 Rate Design'!$B$9:$K$16, 5)-VLOOKUP($C200, 'Sch 10.1 Rate Design'!$B$9:$K$16, 3), R200-VLOOKUP($C200, 'Sch 10.1 Rate Design'!$B$9:$K$16, 3)), 0))</f>
        <v>0</v>
      </c>
      <c r="BC200" s="705">
        <f>IF(S200="",0,+IF(S200&gt;+VLOOKUP($C200, 'Sch 10.1 Rate Design'!$B$9:$K$16, 3),IF(S200&gt;+VLOOKUP($C200, 'Sch 10.1 Rate Design'!$B$9:$K$16, 5),+VLOOKUP($C200, 'Sch 10.1 Rate Design'!$B$9:$K$16, 5)-VLOOKUP($C200, 'Sch 10.1 Rate Design'!$B$9:$K$16, 3), S200-VLOOKUP($C200, 'Sch 10.1 Rate Design'!$B$9:$K$16, 3)), 0))</f>
        <v>0</v>
      </c>
      <c r="BD200" s="708">
        <f>IF(H200="", 0, AR200/'Sch 10.1 Rate Design'!$Z$24*VLOOKUP($C200, 'Sch 10.1 Rate Design'!$B$9:$K$16, 6, FALSE))</f>
        <v>0</v>
      </c>
      <c r="BE200" s="708">
        <f>IF(I200="", 0, AS200/'Sch 10.1 Rate Design'!$Z$24*VLOOKUP($C200, 'Sch 10.1 Rate Design'!$B$9:$K$16, 6, FALSE))</f>
        <v>0</v>
      </c>
      <c r="BF200" s="708">
        <f>IF(J200="", 0, AT200/'Sch 10.1 Rate Design'!$Z$24*VLOOKUP($C200, 'Sch 10.1 Rate Design'!$B$9:$K$16, 6, FALSE))</f>
        <v>0</v>
      </c>
      <c r="BG200" s="708">
        <f>IF(K200="", 0, AU200/'Sch 10.1 Rate Design'!$Z$24*VLOOKUP($C200, 'Sch 10.1 Rate Design'!$B$9:$K$16, 6, FALSE))</f>
        <v>0</v>
      </c>
      <c r="BH200" s="708">
        <f>IF(L200="", 0, AV200/'Sch 10.1 Rate Design'!$Z$24*VLOOKUP($C200, 'Sch 10.1 Rate Design'!$B$9:$K$16, 6, FALSE))</f>
        <v>0</v>
      </c>
      <c r="BI200" s="708">
        <f>IF(M200="", 0, AW200/'Sch 10.1 Rate Design'!$Z$24*VLOOKUP($C200, 'Sch 10.1 Rate Design'!$B$9:$K$16, 6, FALSE))</f>
        <v>0</v>
      </c>
      <c r="BJ200" s="708">
        <f>IF(N200="", 0, AX200/'Sch 10.1 Rate Design'!$Z$24*VLOOKUP($C200, 'Sch 10.1 Rate Design'!$B$9:$K$16, 6, FALSE))</f>
        <v>0</v>
      </c>
      <c r="BK200" s="708">
        <f>IF(O200="", 0, AY200/'Sch 10.1 Rate Design'!$Z$24*VLOOKUP($C200, 'Sch 10.1 Rate Design'!$B$9:$K$16, 6, FALSE))</f>
        <v>0</v>
      </c>
      <c r="BL200" s="708">
        <f>IF(P200="", 0, AZ200/'Sch 10.1 Rate Design'!$Z$24*VLOOKUP($C200, 'Sch 10.1 Rate Design'!$B$9:$K$16, 6, FALSE))</f>
        <v>0</v>
      </c>
      <c r="BM200" s="708">
        <f>IF(Q200="", 0, BA200/'Sch 10.1 Rate Design'!$Z$24*VLOOKUP($C200, 'Sch 10.1 Rate Design'!$B$9:$K$16, 6, FALSE))</f>
        <v>0</v>
      </c>
      <c r="BN200" s="708">
        <f>IF(R200="", 0, BB200/'Sch 10.1 Rate Design'!$Z$24*VLOOKUP($C200, 'Sch 10.1 Rate Design'!$B$9:$K$16, 6, FALSE))</f>
        <v>0</v>
      </c>
      <c r="BO200" s="707">
        <f>IF(S200="", 0, BC200/'Sch 10.1 Rate Design'!$Z$24*VLOOKUP($C200, 'Sch 10.1 Rate Design'!$B$9:$K$16, 6, FALSE))</f>
        <v>0</v>
      </c>
      <c r="BP200" s="393">
        <f>IF(H200="",0,+IF(H200&gt;+VLOOKUP($C200, 'Sch 10.1 Rate Design'!$B$9:$K$16, 5),IF(H200&gt;+VLOOKUP($C200, 'Sch 10.1 Rate Design'!$B$9:$K$16, 7),+VLOOKUP($C200, 'Sch 10.1 Rate Design'!$B$9:$K$16, 7)-VLOOKUP($C200, 'Sch 10.1 Rate Design'!$B$9:$K$16, 5), H200-VLOOKUP($C200, 'Sch 10.1 Rate Design'!$B$9:$K$16, 5)), 0))</f>
        <v>0</v>
      </c>
      <c r="BQ200" s="393">
        <f>IF(I200="",0,+IF(I200&gt;+VLOOKUP($C200, 'Sch 10.1 Rate Design'!$B$9:$K$16, 5),IF(I200&gt;+VLOOKUP($C200, 'Sch 10.1 Rate Design'!$B$9:$K$16, 7),+VLOOKUP($C200, 'Sch 10.1 Rate Design'!$B$9:$K$16, 7)-VLOOKUP($C200, 'Sch 10.1 Rate Design'!$B$9:$K$16, 5), I200-VLOOKUP($C200, 'Sch 10.1 Rate Design'!$B$9:$K$16, 5)), 0))</f>
        <v>0</v>
      </c>
      <c r="BR200" s="393">
        <f>IF(J200="",0,+IF(J200&gt;+VLOOKUP($C200, 'Sch 10.1 Rate Design'!$B$9:$K$16, 5),IF(J200&gt;+VLOOKUP($C200, 'Sch 10.1 Rate Design'!$B$9:$K$16, 7),+VLOOKUP($C200, 'Sch 10.1 Rate Design'!$B$9:$K$16, 7)-VLOOKUP($C200, 'Sch 10.1 Rate Design'!$B$9:$K$16, 5), J200-VLOOKUP($C200, 'Sch 10.1 Rate Design'!$B$9:$K$16, 5)), 0))</f>
        <v>0</v>
      </c>
      <c r="BS200" s="393">
        <f>IF(K200="",0,+IF(K200&gt;+VLOOKUP($C200, 'Sch 10.1 Rate Design'!$B$9:$K$16, 5),IF(K200&gt;+VLOOKUP($C200, 'Sch 10.1 Rate Design'!$B$9:$K$16, 7),+VLOOKUP($C200, 'Sch 10.1 Rate Design'!$B$9:$K$16, 7)-VLOOKUP($C200, 'Sch 10.1 Rate Design'!$B$9:$K$16, 5), K200-VLOOKUP($C200, 'Sch 10.1 Rate Design'!$B$9:$K$16, 5)), 0))</f>
        <v>0</v>
      </c>
      <c r="BT200" s="393">
        <f>IF(L200="",0,+IF(L200&gt;+VLOOKUP($C200, 'Sch 10.1 Rate Design'!$B$9:$K$16, 5),IF(L200&gt;+VLOOKUP($C200, 'Sch 10.1 Rate Design'!$B$9:$K$16, 7),+VLOOKUP($C200, 'Sch 10.1 Rate Design'!$B$9:$K$16, 7)-VLOOKUP($C200, 'Sch 10.1 Rate Design'!$B$9:$K$16, 5), L200-VLOOKUP($C200, 'Sch 10.1 Rate Design'!$B$9:$K$16, 5)), 0))</f>
        <v>0</v>
      </c>
      <c r="BU200" s="393">
        <f>IF(M200="",0,+IF(M200&gt;+VLOOKUP($C200, 'Sch 10.1 Rate Design'!$B$9:$K$16, 5),IF(M200&gt;+VLOOKUP($C200, 'Sch 10.1 Rate Design'!$B$9:$K$16, 7),+VLOOKUP($C200, 'Sch 10.1 Rate Design'!$B$9:$K$16, 7)-VLOOKUP($C200, 'Sch 10.1 Rate Design'!$B$9:$K$16, 5), M200-VLOOKUP($C200, 'Sch 10.1 Rate Design'!$B$9:$K$16, 5)), 0))</f>
        <v>0</v>
      </c>
      <c r="BV200" s="393">
        <f>IF(N200="",0,+IF(N200&gt;+VLOOKUP($C200, 'Sch 10.1 Rate Design'!$B$9:$K$16, 5),IF(N200&gt;+VLOOKUP($C200, 'Sch 10.1 Rate Design'!$B$9:$K$16, 7),+VLOOKUP($C200, 'Sch 10.1 Rate Design'!$B$9:$K$16, 7)-VLOOKUP($C200, 'Sch 10.1 Rate Design'!$B$9:$K$16, 5), N200-VLOOKUP($C200, 'Sch 10.1 Rate Design'!$B$9:$K$16, 5)), 0))</f>
        <v>0</v>
      </c>
      <c r="BW200" s="393">
        <f>IF(O200="",0,+IF(O200&gt;+VLOOKUP($C200, 'Sch 10.1 Rate Design'!$B$9:$K$16, 5),IF(O200&gt;+VLOOKUP($C200, 'Sch 10.1 Rate Design'!$B$9:$K$16, 7),+VLOOKUP($C200, 'Sch 10.1 Rate Design'!$B$9:$K$16, 7)-VLOOKUP($C200, 'Sch 10.1 Rate Design'!$B$9:$K$16, 5), O200-VLOOKUP($C200, 'Sch 10.1 Rate Design'!$B$9:$K$16, 5)), 0))</f>
        <v>0</v>
      </c>
      <c r="BX200" s="393">
        <f>IF(P200="",0,+IF(P200&gt;+VLOOKUP($C200, 'Sch 10.1 Rate Design'!$B$9:$K$16, 5),IF(P200&gt;+VLOOKUP($C200, 'Sch 10.1 Rate Design'!$B$9:$K$16, 7),+VLOOKUP($C200, 'Sch 10.1 Rate Design'!$B$9:$K$16, 7)-VLOOKUP($C200, 'Sch 10.1 Rate Design'!$B$9:$K$16, 5), P200-VLOOKUP($C200, 'Sch 10.1 Rate Design'!$B$9:$K$16, 5)), 0))</f>
        <v>0</v>
      </c>
      <c r="BY200" s="393">
        <f>IF(Q200="",0,+IF(Q200&gt;+VLOOKUP($C200, 'Sch 10.1 Rate Design'!$B$9:$K$16, 5),IF(Q200&gt;+VLOOKUP($C200, 'Sch 10.1 Rate Design'!$B$9:$K$16, 7),+VLOOKUP($C200, 'Sch 10.1 Rate Design'!$B$9:$K$16, 7)-VLOOKUP($C200, 'Sch 10.1 Rate Design'!$B$9:$K$16, 5), Q200-VLOOKUP($C200, 'Sch 10.1 Rate Design'!$B$9:$K$16, 5)), 0))</f>
        <v>0</v>
      </c>
      <c r="BZ200" s="393">
        <f>IF(R200="",0,+IF(R200&gt;+VLOOKUP($C200, 'Sch 10.1 Rate Design'!$B$9:$K$16, 5),IF(R200&gt;+VLOOKUP($C200, 'Sch 10.1 Rate Design'!$B$9:$K$16, 7),+VLOOKUP($C200, 'Sch 10.1 Rate Design'!$B$9:$K$16, 7)-VLOOKUP($C200, 'Sch 10.1 Rate Design'!$B$9:$K$16, 5), R200-VLOOKUP($C200, 'Sch 10.1 Rate Design'!$B$9:$K$16, 5)), 0))</f>
        <v>0</v>
      </c>
      <c r="CA200" s="705">
        <f>IF(S200="",0,+IF(S200&gt;+VLOOKUP($C200, 'Sch 10.1 Rate Design'!$B$9:$K$16, 5),IF(S200&gt;+VLOOKUP($C200, 'Sch 10.1 Rate Design'!$B$9:$K$16, 7),+VLOOKUP($C200, 'Sch 10.1 Rate Design'!$B$9:$K$16, 7)-VLOOKUP($C200, 'Sch 10.1 Rate Design'!$B$9:$K$16, 5), S200-VLOOKUP($C200, 'Sch 10.1 Rate Design'!$B$9:$K$16, 5)), 0))</f>
        <v>0</v>
      </c>
      <c r="CB200" s="708">
        <f>IF(H200="", 0, BP200/'Sch 10.1 Rate Design'!$Z$24*VLOOKUP($C200, 'Sch 10.1 Rate Design'!$B$9:$K$16, 8, FALSE))</f>
        <v>0</v>
      </c>
      <c r="CC200" s="708">
        <f>IF(I200="", 0, BQ200/'Sch 10.1 Rate Design'!$Z$24*VLOOKUP($C200, 'Sch 10.1 Rate Design'!$B$9:$K$16, 8, FALSE))</f>
        <v>0</v>
      </c>
      <c r="CD200" s="708">
        <f>IF(J200="", 0, BR200/'Sch 10.1 Rate Design'!$Z$24*VLOOKUP($C200, 'Sch 10.1 Rate Design'!$B$9:$K$16, 8, FALSE))</f>
        <v>0</v>
      </c>
      <c r="CE200" s="708">
        <f>IF(K200="", 0, BS200/'Sch 10.1 Rate Design'!$Z$24*VLOOKUP($C200, 'Sch 10.1 Rate Design'!$B$9:$K$16, 8, FALSE))</f>
        <v>0</v>
      </c>
      <c r="CF200" s="708">
        <f>IF(L200="", 0, BT200/'Sch 10.1 Rate Design'!$Z$24*VLOOKUP($C200, 'Sch 10.1 Rate Design'!$B$9:$K$16, 8, FALSE))</f>
        <v>0</v>
      </c>
      <c r="CG200" s="708">
        <f>IF(M200="", 0, BU200/'Sch 10.1 Rate Design'!$Z$24*VLOOKUP($C200, 'Sch 10.1 Rate Design'!$B$9:$K$16, 8, FALSE))</f>
        <v>0</v>
      </c>
      <c r="CH200" s="708">
        <f>IF(N200="", 0, BV200/'Sch 10.1 Rate Design'!$Z$24*VLOOKUP($C200, 'Sch 10.1 Rate Design'!$B$9:$K$16, 8, FALSE))</f>
        <v>0</v>
      </c>
      <c r="CI200" s="708">
        <f>IF(O200="", 0, BW200/'Sch 10.1 Rate Design'!$Z$24*VLOOKUP($C200, 'Sch 10.1 Rate Design'!$B$9:$K$16, 8, FALSE))</f>
        <v>0</v>
      </c>
      <c r="CJ200" s="708">
        <f>IF(P200="", 0, BX200/'Sch 10.1 Rate Design'!$Z$24*VLOOKUP($C200, 'Sch 10.1 Rate Design'!$B$9:$K$16, 8, FALSE))</f>
        <v>0</v>
      </c>
      <c r="CK200" s="708">
        <f>IF(Q200="", 0, BY200/'Sch 10.1 Rate Design'!$Z$24*VLOOKUP($C200, 'Sch 10.1 Rate Design'!$B$9:$K$16, 8, FALSE))</f>
        <v>0</v>
      </c>
      <c r="CL200" s="708">
        <f>IF(R200="", 0, BZ200/'Sch 10.1 Rate Design'!$Z$24*VLOOKUP($C200, 'Sch 10.1 Rate Design'!$B$9:$K$16, 8, FALSE))</f>
        <v>0</v>
      </c>
      <c r="CM200" s="707">
        <f>IF(S200="", 0, CA200/'Sch 10.1 Rate Design'!$Z$24*VLOOKUP($C200, 'Sch 10.1 Rate Design'!$B$9:$K$16, 8, FALSE))</f>
        <v>0</v>
      </c>
      <c r="CN200" s="393">
        <f>IF(H200="",0,IF(H200&gt;VLOOKUP($C200,'Sch 10.1 Rate Design'!$B$9:$K$16,9,FALSE),H200-VLOOKUP($C200,'Sch 10.1 Rate Design'!$B$9:$K$16,9,FALSE),0))</f>
        <v>0</v>
      </c>
      <c r="CO200" s="393">
        <f>IF(I200="",0,IF(I200&gt;VLOOKUP($C200,'Sch 10.1 Rate Design'!$B$9:$K$16,9,FALSE),I200-VLOOKUP($C200,'Sch 10.1 Rate Design'!$B$9:$K$16,9,FALSE),0))</f>
        <v>0</v>
      </c>
      <c r="CP200" s="393">
        <f>IF(J200="",0,IF(J200&gt;VLOOKUP($C200,'Sch 10.1 Rate Design'!$B$9:$K$16,9,FALSE),J200-VLOOKUP($C200,'Sch 10.1 Rate Design'!$B$9:$K$16,9,FALSE),0))</f>
        <v>0</v>
      </c>
      <c r="CQ200" s="393">
        <f>IF(K200="",0,IF(K200&gt;VLOOKUP($C200,'Sch 10.1 Rate Design'!$B$9:$K$16,9,FALSE),K200-VLOOKUP($C200,'Sch 10.1 Rate Design'!$B$9:$K$16,9,FALSE),0))</f>
        <v>0</v>
      </c>
      <c r="CR200" s="393">
        <f>IF(L200="",0,IF(L200&gt;VLOOKUP($C200,'Sch 10.1 Rate Design'!$B$9:$K$16,9,FALSE),L200-VLOOKUP($C200,'Sch 10.1 Rate Design'!$B$9:$K$16,9,FALSE),0))</f>
        <v>0</v>
      </c>
      <c r="CS200" s="393">
        <f>IF(M200="",0,IF(M200&gt;VLOOKUP($C200,'Sch 10.1 Rate Design'!$B$9:$K$16,9,FALSE),M200-VLOOKUP($C200,'Sch 10.1 Rate Design'!$B$9:$K$16,9,FALSE),0))</f>
        <v>0</v>
      </c>
      <c r="CT200" s="393">
        <f>IF(N200="",0,IF(N200&gt;VLOOKUP($C200,'Sch 10.1 Rate Design'!$B$9:$K$16,9,FALSE),N200-VLOOKUP($C200,'Sch 10.1 Rate Design'!$B$9:$K$16,9,FALSE),0))</f>
        <v>0</v>
      </c>
      <c r="CU200" s="393">
        <f>IF(O200="",0,IF(O200&gt;VLOOKUP($C200,'Sch 10.1 Rate Design'!$B$9:$K$16,9,FALSE),O200-VLOOKUP($C200,'Sch 10.1 Rate Design'!$B$9:$K$16,9,FALSE),0))</f>
        <v>0</v>
      </c>
      <c r="CV200" s="393">
        <f>IF(P200="",0,IF(P200&gt;VLOOKUP($C200,'Sch 10.1 Rate Design'!$B$9:$K$16,9,FALSE),P200-VLOOKUP($C200,'Sch 10.1 Rate Design'!$B$9:$K$16,9,FALSE),0))</f>
        <v>0</v>
      </c>
      <c r="CW200" s="393">
        <f>IF(Q200="",0,IF(Q200&gt;VLOOKUP($C200,'Sch 10.1 Rate Design'!$B$9:$K$16,9,FALSE),Q200-VLOOKUP($C200,'Sch 10.1 Rate Design'!$B$9:$K$16,9,FALSE),0))</f>
        <v>0</v>
      </c>
      <c r="CX200" s="393">
        <f>IF(R200="",0,IF(R200&gt;VLOOKUP($C200,'Sch 10.1 Rate Design'!$B$9:$K$16,9,FALSE),R200-VLOOKUP($C200,'Sch 10.1 Rate Design'!$B$9:$K$16,9,FALSE),0))</f>
        <v>0</v>
      </c>
      <c r="CY200" s="705">
        <f>IF(S200="",0,IF(S200&gt;VLOOKUP($C200,'Sch 10.1 Rate Design'!$B$9:$K$16,9,FALSE),S200-VLOOKUP($C200,'Sch 10.1 Rate Design'!$B$9:$K$16,9,FALSE),0))</f>
        <v>0</v>
      </c>
      <c r="CZ200" s="708">
        <f>IF(H200="", 0, CN200/'Sch 10.1 Rate Design'!$Z$24*VLOOKUP($C200, 'Sch 10.1 Rate Design'!$B$9:$K$16, 10, FALSE))</f>
        <v>0</v>
      </c>
      <c r="DA200" s="708">
        <f>IF(I200="", 0, CO200/'Sch 10.1 Rate Design'!$Z$24*VLOOKUP($C200, 'Sch 10.1 Rate Design'!$B$9:$K$16, 10, FALSE))</f>
        <v>0</v>
      </c>
      <c r="DB200" s="708">
        <f>IF(J200="", 0, CP200/'Sch 10.1 Rate Design'!$Z$24*VLOOKUP($C200, 'Sch 10.1 Rate Design'!$B$9:$K$16, 10, FALSE))</f>
        <v>0</v>
      </c>
      <c r="DC200" s="708">
        <f>IF(K200="", 0, CQ200/'Sch 10.1 Rate Design'!$Z$24*VLOOKUP($C200, 'Sch 10.1 Rate Design'!$B$9:$K$16, 10, FALSE))</f>
        <v>0</v>
      </c>
      <c r="DD200" s="708">
        <f>IF(L200="", 0, CR200/'Sch 10.1 Rate Design'!$Z$24*VLOOKUP($C200, 'Sch 10.1 Rate Design'!$B$9:$K$16, 10, FALSE))</f>
        <v>0</v>
      </c>
      <c r="DE200" s="708">
        <f>IF(M200="", 0, CS200/'Sch 10.1 Rate Design'!$Z$24*VLOOKUP($C200, 'Sch 10.1 Rate Design'!$B$9:$K$16, 10, FALSE))</f>
        <v>0</v>
      </c>
      <c r="DF200" s="708">
        <f>IF(N200="", 0, CT200/'Sch 10.1 Rate Design'!$Z$24*VLOOKUP($C200, 'Sch 10.1 Rate Design'!$B$9:$K$16, 10, FALSE))</f>
        <v>0</v>
      </c>
      <c r="DG200" s="708">
        <f>IF(O200="", 0, CU200/'Sch 10.1 Rate Design'!$Z$24*VLOOKUP($C200, 'Sch 10.1 Rate Design'!$B$9:$K$16, 10, FALSE))</f>
        <v>0</v>
      </c>
      <c r="DH200" s="708">
        <f>IF(P200="", 0, CV200/'Sch 10.1 Rate Design'!$Z$24*VLOOKUP($C200, 'Sch 10.1 Rate Design'!$B$9:$K$16, 10, FALSE))</f>
        <v>0</v>
      </c>
      <c r="DI200" s="708">
        <f>IF(Q200="", 0, CW200/'Sch 10.1 Rate Design'!$Z$24*VLOOKUP($C200, 'Sch 10.1 Rate Design'!$B$9:$K$16, 10, FALSE))</f>
        <v>0</v>
      </c>
      <c r="DJ200" s="708">
        <f>IF(R200="", 0, CX200/'Sch 10.1 Rate Design'!$Z$24*VLOOKUP($C200, 'Sch 10.1 Rate Design'!$B$9:$K$16, 10, FALSE))</f>
        <v>0</v>
      </c>
      <c r="DK200" s="707">
        <f>IF(S200="", 0, CY200/'Sch 10.1 Rate Design'!$Z$24*VLOOKUP($C200, 'Sch 10.1 Rate Design'!$B$9:$K$16, 10, FALSE))</f>
        <v>0</v>
      </c>
      <c r="DL200" s="706">
        <f>IF(H200="", 0, VLOOKUP($C200, 'Sch 10.1 Rate Design'!$B$9:$K$16, 3, FALSE))</f>
        <v>0</v>
      </c>
      <c r="DM200" s="393">
        <f>IF(I200="", 0, VLOOKUP($C200, 'Sch 10.1 Rate Design'!$B$9:$K$16, 3, FALSE))</f>
        <v>0</v>
      </c>
      <c r="DN200" s="393">
        <f>IF(J200="", 0, VLOOKUP($C200, 'Sch 10.1 Rate Design'!$B$9:$K$16, 3, FALSE))</f>
        <v>0</v>
      </c>
      <c r="DO200" s="393">
        <f>IF(K200="", 0, VLOOKUP($C200, 'Sch 10.1 Rate Design'!$B$9:$K$16, 3, FALSE))</f>
        <v>0</v>
      </c>
      <c r="DP200" s="393">
        <f>IF(L200="", 0, VLOOKUP($C200, 'Sch 10.1 Rate Design'!$B$9:$K$16, 3, FALSE))</f>
        <v>0</v>
      </c>
      <c r="DQ200" s="393">
        <f>IF(M200="", 0, VLOOKUP($C200, 'Sch 10.1 Rate Design'!$B$9:$K$16, 3, FALSE))</f>
        <v>0</v>
      </c>
      <c r="DR200" s="393">
        <f>IF(N200="", 0, VLOOKUP($C200, 'Sch 10.1 Rate Design'!$B$9:$K$16, 3, FALSE))</f>
        <v>0</v>
      </c>
      <c r="DS200" s="393">
        <f>IF(O200="", 0, VLOOKUP($C200, 'Sch 10.1 Rate Design'!$B$9:$K$16, 3, FALSE))</f>
        <v>0</v>
      </c>
      <c r="DT200" s="393">
        <f>IF(P200="", 0, VLOOKUP($C200, 'Sch 10.1 Rate Design'!$B$9:$K$16, 3, FALSE))</f>
        <v>0</v>
      </c>
      <c r="DU200" s="393">
        <f>IF(Q200="", 0, VLOOKUP($C200, 'Sch 10.1 Rate Design'!$B$9:$K$16, 3, FALSE))</f>
        <v>0</v>
      </c>
      <c r="DV200" s="393">
        <f>IF(R200="", 0, VLOOKUP($C200, 'Sch 10.1 Rate Design'!$B$9:$K$16, 3, FALSE))</f>
        <v>0</v>
      </c>
      <c r="DW200" s="705">
        <f>IF(S200="", 0, VLOOKUP($C200, 'Sch 10.1 Rate Design'!$B$9:$K$16, 3, FALSE))</f>
        <v>0</v>
      </c>
      <c r="DX200" s="393"/>
      <c r="DY200" s="393"/>
      <c r="DZ200" s="393"/>
      <c r="EA200" s="393"/>
      <c r="EB200" s="393"/>
      <c r="EC200" s="393"/>
      <c r="ED200" s="393"/>
      <c r="EE200" s="393"/>
      <c r="EF200" s="393"/>
      <c r="EG200" s="393"/>
      <c r="EH200" s="393"/>
      <c r="EI200" s="393"/>
      <c r="EJ200" s="393"/>
    </row>
    <row r="201" spans="1:140">
      <c r="A201" s="393">
        <f>Input!AH197</f>
        <v>0</v>
      </c>
      <c r="B201" s="393">
        <v>191</v>
      </c>
      <c r="C201" s="690">
        <f>Input!AI197</f>
        <v>0.625</v>
      </c>
      <c r="D201" s="709">
        <f t="shared" si="51"/>
        <v>0</v>
      </c>
      <c r="E201" s="709">
        <f>IF('Sch 10.1 Rate Design'!$AB$24="Monthly", AVERAGE(T201,U201,V201,W201,X201,Y201,Z201,AA201,AB201,AC201,AD201,AE201), AVERAGE(T201,V201,X201,Z201,AB201,AD201))</f>
        <v>0</v>
      </c>
      <c r="F201" s="393">
        <f t="shared" si="38"/>
        <v>0</v>
      </c>
      <c r="G201" s="705" t="e">
        <f>IF('Sch 10.1 Rate Design'!$AB$24="Monthly", AVERAGE(H201,I201,J201,K201,L201,M201,N201,O201,P201,Q201,R201,S201), AVERAGE(H201,J201,L201,N201,P201,R201))</f>
        <v>#DIV/0!</v>
      </c>
      <c r="H201" s="393" t="str">
        <f>IF(Input!AJ197="", "", Input!AJ197)</f>
        <v/>
      </c>
      <c r="I201" s="393" t="str">
        <f>IF(Input!AK197="", "", Input!AK197)</f>
        <v/>
      </c>
      <c r="J201" s="393" t="str">
        <f>IF(Input!AL197="", "", Input!AL197)</f>
        <v/>
      </c>
      <c r="K201" s="393" t="str">
        <f>IF(Input!AM197="", "", Input!AM197)</f>
        <v/>
      </c>
      <c r="L201" s="393" t="str">
        <f>IF(Input!AN197="", "", Input!AN197)</f>
        <v/>
      </c>
      <c r="M201" s="393" t="str">
        <f>IF(Input!AO197="", "", Input!AO197)</f>
        <v/>
      </c>
      <c r="N201" s="393" t="str">
        <f>IF(Input!AP197="", "", Input!AP197)</f>
        <v/>
      </c>
      <c r="O201" s="393" t="str">
        <f>IF(Input!AQ197="", "", Input!AQ197)</f>
        <v/>
      </c>
      <c r="P201" s="393" t="str">
        <f>IF(Input!AR197="", "", Input!AR197)</f>
        <v/>
      </c>
      <c r="Q201" s="393" t="str">
        <f>IF(Input!AS197="", "", Input!AS197)</f>
        <v/>
      </c>
      <c r="R201" s="393" t="str">
        <f>IF(Input!AT197="", "", Input!AT197)</f>
        <v/>
      </c>
      <c r="S201" s="393" t="str">
        <f>IF(Input!AU197="", "", Input!AU197)</f>
        <v/>
      </c>
      <c r="T201" s="708">
        <f t="shared" si="39"/>
        <v>0</v>
      </c>
      <c r="U201" s="708">
        <f t="shared" si="40"/>
        <v>0</v>
      </c>
      <c r="V201" s="708">
        <f t="shared" si="41"/>
        <v>0</v>
      </c>
      <c r="W201" s="708">
        <f t="shared" si="42"/>
        <v>0</v>
      </c>
      <c r="X201" s="708">
        <f t="shared" si="43"/>
        <v>0</v>
      </c>
      <c r="Y201" s="708">
        <f t="shared" si="44"/>
        <v>0</v>
      </c>
      <c r="Z201" s="708">
        <f t="shared" si="45"/>
        <v>0</v>
      </c>
      <c r="AA201" s="708">
        <f t="shared" si="46"/>
        <v>0</v>
      </c>
      <c r="AB201" s="708">
        <f t="shared" si="47"/>
        <v>0</v>
      </c>
      <c r="AC201" s="708">
        <f t="shared" si="48"/>
        <v>0</v>
      </c>
      <c r="AD201" s="708">
        <f t="shared" si="49"/>
        <v>0</v>
      </c>
      <c r="AE201" s="707">
        <f t="shared" si="50"/>
        <v>0</v>
      </c>
      <c r="AF201" s="708">
        <f>IF(H201="", 0, VLOOKUP($C201, 'Sch 10.1 Rate Design'!$B$9:$K$16, 4, FALSE))</f>
        <v>0</v>
      </c>
      <c r="AG201" s="708">
        <f>IF(I201="", 0, VLOOKUP($C201, 'Sch 10.1 Rate Design'!$B$9:$K$16, 4, FALSE))</f>
        <v>0</v>
      </c>
      <c r="AH201" s="708">
        <f>IF(J201="", 0, VLOOKUP($C201, 'Sch 10.1 Rate Design'!$B$9:$K$16, 4, FALSE))</f>
        <v>0</v>
      </c>
      <c r="AI201" s="708">
        <f>IF(K201="", 0, VLOOKUP($C201, 'Sch 10.1 Rate Design'!$B$9:$K$16, 4, FALSE))</f>
        <v>0</v>
      </c>
      <c r="AJ201" s="708">
        <f>IF(L201="", 0, VLOOKUP($C201, 'Sch 10.1 Rate Design'!$B$9:$K$16, 4, FALSE))</f>
        <v>0</v>
      </c>
      <c r="AK201" s="708">
        <f>IF(M201="", 0, VLOOKUP($C201, 'Sch 10.1 Rate Design'!$B$9:$K$16, 4, FALSE))</f>
        <v>0</v>
      </c>
      <c r="AL201" s="708">
        <f>IF(N201="", 0, VLOOKUP($C201, 'Sch 10.1 Rate Design'!$B$9:$K$16, 4, FALSE))</f>
        <v>0</v>
      </c>
      <c r="AM201" s="708">
        <f>IF(O201="", 0, VLOOKUP($C201, 'Sch 10.1 Rate Design'!$B$9:$K$16, 4, FALSE))</f>
        <v>0</v>
      </c>
      <c r="AN201" s="708">
        <f>IF(P201="", 0, VLOOKUP($C201, 'Sch 10.1 Rate Design'!$B$9:$K$16, 4, FALSE))</f>
        <v>0</v>
      </c>
      <c r="AO201" s="708">
        <f>IF(Q201="", 0, VLOOKUP($C201, 'Sch 10.1 Rate Design'!$B$9:$K$16, 4, FALSE))</f>
        <v>0</v>
      </c>
      <c r="AP201" s="708">
        <f>IF(R201="", 0, VLOOKUP($C201, 'Sch 10.1 Rate Design'!$B$9:$K$16, 4, FALSE))</f>
        <v>0</v>
      </c>
      <c r="AQ201" s="707">
        <f>IF(S201="", 0, VLOOKUP($C201, 'Sch 10.1 Rate Design'!$B$9:$K$16, 4, FALSE))</f>
        <v>0</v>
      </c>
      <c r="AR201" s="706">
        <f>IF(H201="",0,+IF(H201&gt;+VLOOKUP($C201, 'Sch 10.1 Rate Design'!$B$9:$K$16, 3),IF(H201&gt;+VLOOKUP($C201, 'Sch 10.1 Rate Design'!$B$9:$K$16, 5),+VLOOKUP($C201, 'Sch 10.1 Rate Design'!$B$9:$K$16, 5)-VLOOKUP($C201, 'Sch 10.1 Rate Design'!$B$9:$K$16, 3), H201-VLOOKUP($C201, 'Sch 10.1 Rate Design'!$B$9:$K$16, 3)), 0))</f>
        <v>0</v>
      </c>
      <c r="AS201" s="393">
        <f>IF(I201="",0,+IF(I201&gt;+VLOOKUP($C201, 'Sch 10.1 Rate Design'!$B$9:$K$16, 3),IF(I201&gt;+VLOOKUP($C201, 'Sch 10.1 Rate Design'!$B$9:$K$16, 5),+VLOOKUP($C201, 'Sch 10.1 Rate Design'!$B$9:$K$16, 5)-VLOOKUP($C201, 'Sch 10.1 Rate Design'!$B$9:$K$16, 3), I201-VLOOKUP($C201, 'Sch 10.1 Rate Design'!$B$9:$K$16, 3)), 0))</f>
        <v>0</v>
      </c>
      <c r="AT201" s="393">
        <f>IF(J201="",0,+IF(J201&gt;+VLOOKUP($C201, 'Sch 10.1 Rate Design'!$B$9:$K$16, 3),IF(J201&gt;+VLOOKUP($C201, 'Sch 10.1 Rate Design'!$B$9:$K$16, 5),+VLOOKUP($C201, 'Sch 10.1 Rate Design'!$B$9:$K$16, 5)-VLOOKUP($C201, 'Sch 10.1 Rate Design'!$B$9:$K$16, 3), J201-VLOOKUP($C201, 'Sch 10.1 Rate Design'!$B$9:$K$16, 3)), 0))</f>
        <v>0</v>
      </c>
      <c r="AU201" s="393">
        <f>IF(K201="",0,+IF(K201&gt;+VLOOKUP($C201, 'Sch 10.1 Rate Design'!$B$9:$K$16, 3),IF(K201&gt;+VLOOKUP($C201, 'Sch 10.1 Rate Design'!$B$9:$K$16, 5),+VLOOKUP($C201, 'Sch 10.1 Rate Design'!$B$9:$K$16, 5)-VLOOKUP($C201, 'Sch 10.1 Rate Design'!$B$9:$K$16, 3), K201-VLOOKUP($C201, 'Sch 10.1 Rate Design'!$B$9:$K$16, 3)), 0))</f>
        <v>0</v>
      </c>
      <c r="AV201" s="393">
        <f>IF(L201="",0,+IF(L201&gt;+VLOOKUP($C201, 'Sch 10.1 Rate Design'!$B$9:$K$16, 3),IF(L201&gt;+VLOOKUP($C201, 'Sch 10.1 Rate Design'!$B$9:$K$16, 5),+VLOOKUP($C201, 'Sch 10.1 Rate Design'!$B$9:$K$16, 5)-VLOOKUP($C201, 'Sch 10.1 Rate Design'!$B$9:$K$16, 3), L201-VLOOKUP($C201, 'Sch 10.1 Rate Design'!$B$9:$K$16, 3)), 0))</f>
        <v>0</v>
      </c>
      <c r="AW201" s="393">
        <f>IF(M201="",0,+IF(M201&gt;+VLOOKUP($C201, 'Sch 10.1 Rate Design'!$B$9:$K$16, 3),IF(M201&gt;+VLOOKUP($C201, 'Sch 10.1 Rate Design'!$B$9:$K$16, 5),+VLOOKUP($C201, 'Sch 10.1 Rate Design'!$B$9:$K$16, 5)-VLOOKUP($C201, 'Sch 10.1 Rate Design'!$B$9:$K$16, 3), M201-VLOOKUP($C201, 'Sch 10.1 Rate Design'!$B$9:$K$16, 3)), 0))</f>
        <v>0</v>
      </c>
      <c r="AX201" s="393">
        <f>IF(N201="",0,+IF(N201&gt;+VLOOKUP($C201, 'Sch 10.1 Rate Design'!$B$9:$K$16, 3),IF(N201&gt;+VLOOKUP($C201, 'Sch 10.1 Rate Design'!$B$9:$K$16, 5),+VLOOKUP($C201, 'Sch 10.1 Rate Design'!$B$9:$K$16, 5)-VLOOKUP($C201, 'Sch 10.1 Rate Design'!$B$9:$K$16, 3), N201-VLOOKUP($C201, 'Sch 10.1 Rate Design'!$B$9:$K$16, 3)), 0))</f>
        <v>0</v>
      </c>
      <c r="AY201" s="393">
        <f>IF(O201="",0,+IF(O201&gt;+VLOOKUP($C201, 'Sch 10.1 Rate Design'!$B$9:$K$16, 3),IF(O201&gt;+VLOOKUP($C201, 'Sch 10.1 Rate Design'!$B$9:$K$16, 5),+VLOOKUP($C201, 'Sch 10.1 Rate Design'!$B$9:$K$16, 5)-VLOOKUP($C201, 'Sch 10.1 Rate Design'!$B$9:$K$16, 3), O201-VLOOKUP($C201, 'Sch 10.1 Rate Design'!$B$9:$K$16, 3)), 0))</f>
        <v>0</v>
      </c>
      <c r="AZ201" s="393">
        <f>IF(P201="",0,+IF(P201&gt;+VLOOKUP($C201, 'Sch 10.1 Rate Design'!$B$9:$K$16, 3),IF(P201&gt;+VLOOKUP($C201, 'Sch 10.1 Rate Design'!$B$9:$K$16, 5),+VLOOKUP($C201, 'Sch 10.1 Rate Design'!$B$9:$K$16, 5)-VLOOKUP($C201, 'Sch 10.1 Rate Design'!$B$9:$K$16, 3), P201-VLOOKUP($C201, 'Sch 10.1 Rate Design'!$B$9:$K$16, 3)), 0))</f>
        <v>0</v>
      </c>
      <c r="BA201" s="393">
        <f>IF(Q201="",0,+IF(Q201&gt;+VLOOKUP($C201, 'Sch 10.1 Rate Design'!$B$9:$K$16, 3),IF(Q201&gt;+VLOOKUP($C201, 'Sch 10.1 Rate Design'!$B$9:$K$16, 5),+VLOOKUP($C201, 'Sch 10.1 Rate Design'!$B$9:$K$16, 5)-VLOOKUP($C201, 'Sch 10.1 Rate Design'!$B$9:$K$16, 3), Q201-VLOOKUP($C201, 'Sch 10.1 Rate Design'!$B$9:$K$16, 3)), 0))</f>
        <v>0</v>
      </c>
      <c r="BB201" s="393">
        <f>IF(R201="",0,+IF(R201&gt;+VLOOKUP($C201, 'Sch 10.1 Rate Design'!$B$9:$K$16, 3),IF(R201&gt;+VLOOKUP($C201, 'Sch 10.1 Rate Design'!$B$9:$K$16, 5),+VLOOKUP($C201, 'Sch 10.1 Rate Design'!$B$9:$K$16, 5)-VLOOKUP($C201, 'Sch 10.1 Rate Design'!$B$9:$K$16, 3), R201-VLOOKUP($C201, 'Sch 10.1 Rate Design'!$B$9:$K$16, 3)), 0))</f>
        <v>0</v>
      </c>
      <c r="BC201" s="705">
        <f>IF(S201="",0,+IF(S201&gt;+VLOOKUP($C201, 'Sch 10.1 Rate Design'!$B$9:$K$16, 3),IF(S201&gt;+VLOOKUP($C201, 'Sch 10.1 Rate Design'!$B$9:$K$16, 5),+VLOOKUP($C201, 'Sch 10.1 Rate Design'!$B$9:$K$16, 5)-VLOOKUP($C201, 'Sch 10.1 Rate Design'!$B$9:$K$16, 3), S201-VLOOKUP($C201, 'Sch 10.1 Rate Design'!$B$9:$K$16, 3)), 0))</f>
        <v>0</v>
      </c>
      <c r="BD201" s="708">
        <f>IF(H201="", 0, AR201/'Sch 10.1 Rate Design'!$Z$24*VLOOKUP($C201, 'Sch 10.1 Rate Design'!$B$9:$K$16, 6, FALSE))</f>
        <v>0</v>
      </c>
      <c r="BE201" s="708">
        <f>IF(I201="", 0, AS201/'Sch 10.1 Rate Design'!$Z$24*VLOOKUP($C201, 'Sch 10.1 Rate Design'!$B$9:$K$16, 6, FALSE))</f>
        <v>0</v>
      </c>
      <c r="BF201" s="708">
        <f>IF(J201="", 0, AT201/'Sch 10.1 Rate Design'!$Z$24*VLOOKUP($C201, 'Sch 10.1 Rate Design'!$B$9:$K$16, 6, FALSE))</f>
        <v>0</v>
      </c>
      <c r="BG201" s="708">
        <f>IF(K201="", 0, AU201/'Sch 10.1 Rate Design'!$Z$24*VLOOKUP($C201, 'Sch 10.1 Rate Design'!$B$9:$K$16, 6, FALSE))</f>
        <v>0</v>
      </c>
      <c r="BH201" s="708">
        <f>IF(L201="", 0, AV201/'Sch 10.1 Rate Design'!$Z$24*VLOOKUP($C201, 'Sch 10.1 Rate Design'!$B$9:$K$16, 6, FALSE))</f>
        <v>0</v>
      </c>
      <c r="BI201" s="708">
        <f>IF(M201="", 0, AW201/'Sch 10.1 Rate Design'!$Z$24*VLOOKUP($C201, 'Sch 10.1 Rate Design'!$B$9:$K$16, 6, FALSE))</f>
        <v>0</v>
      </c>
      <c r="BJ201" s="708">
        <f>IF(N201="", 0, AX201/'Sch 10.1 Rate Design'!$Z$24*VLOOKUP($C201, 'Sch 10.1 Rate Design'!$B$9:$K$16, 6, FALSE))</f>
        <v>0</v>
      </c>
      <c r="BK201" s="708">
        <f>IF(O201="", 0, AY201/'Sch 10.1 Rate Design'!$Z$24*VLOOKUP($C201, 'Sch 10.1 Rate Design'!$B$9:$K$16, 6, FALSE))</f>
        <v>0</v>
      </c>
      <c r="BL201" s="708">
        <f>IF(P201="", 0, AZ201/'Sch 10.1 Rate Design'!$Z$24*VLOOKUP($C201, 'Sch 10.1 Rate Design'!$B$9:$K$16, 6, FALSE))</f>
        <v>0</v>
      </c>
      <c r="BM201" s="708">
        <f>IF(Q201="", 0, BA201/'Sch 10.1 Rate Design'!$Z$24*VLOOKUP($C201, 'Sch 10.1 Rate Design'!$B$9:$K$16, 6, FALSE))</f>
        <v>0</v>
      </c>
      <c r="BN201" s="708">
        <f>IF(R201="", 0, BB201/'Sch 10.1 Rate Design'!$Z$24*VLOOKUP($C201, 'Sch 10.1 Rate Design'!$B$9:$K$16, 6, FALSE))</f>
        <v>0</v>
      </c>
      <c r="BO201" s="707">
        <f>IF(S201="", 0, BC201/'Sch 10.1 Rate Design'!$Z$24*VLOOKUP($C201, 'Sch 10.1 Rate Design'!$B$9:$K$16, 6, FALSE))</f>
        <v>0</v>
      </c>
      <c r="BP201" s="393">
        <f>IF(H201="",0,+IF(H201&gt;+VLOOKUP($C201, 'Sch 10.1 Rate Design'!$B$9:$K$16, 5),IF(H201&gt;+VLOOKUP($C201, 'Sch 10.1 Rate Design'!$B$9:$K$16, 7),+VLOOKUP($C201, 'Sch 10.1 Rate Design'!$B$9:$K$16, 7)-VLOOKUP($C201, 'Sch 10.1 Rate Design'!$B$9:$K$16, 5), H201-VLOOKUP($C201, 'Sch 10.1 Rate Design'!$B$9:$K$16, 5)), 0))</f>
        <v>0</v>
      </c>
      <c r="BQ201" s="393">
        <f>IF(I201="",0,+IF(I201&gt;+VLOOKUP($C201, 'Sch 10.1 Rate Design'!$B$9:$K$16, 5),IF(I201&gt;+VLOOKUP($C201, 'Sch 10.1 Rate Design'!$B$9:$K$16, 7),+VLOOKUP($C201, 'Sch 10.1 Rate Design'!$B$9:$K$16, 7)-VLOOKUP($C201, 'Sch 10.1 Rate Design'!$B$9:$K$16, 5), I201-VLOOKUP($C201, 'Sch 10.1 Rate Design'!$B$9:$K$16, 5)), 0))</f>
        <v>0</v>
      </c>
      <c r="BR201" s="393">
        <f>IF(J201="",0,+IF(J201&gt;+VLOOKUP($C201, 'Sch 10.1 Rate Design'!$B$9:$K$16, 5),IF(J201&gt;+VLOOKUP($C201, 'Sch 10.1 Rate Design'!$B$9:$K$16, 7),+VLOOKUP($C201, 'Sch 10.1 Rate Design'!$B$9:$K$16, 7)-VLOOKUP($C201, 'Sch 10.1 Rate Design'!$B$9:$K$16, 5), J201-VLOOKUP($C201, 'Sch 10.1 Rate Design'!$B$9:$K$16, 5)), 0))</f>
        <v>0</v>
      </c>
      <c r="BS201" s="393">
        <f>IF(K201="",0,+IF(K201&gt;+VLOOKUP($C201, 'Sch 10.1 Rate Design'!$B$9:$K$16, 5),IF(K201&gt;+VLOOKUP($C201, 'Sch 10.1 Rate Design'!$B$9:$K$16, 7),+VLOOKUP($C201, 'Sch 10.1 Rate Design'!$B$9:$K$16, 7)-VLOOKUP($C201, 'Sch 10.1 Rate Design'!$B$9:$K$16, 5), K201-VLOOKUP($C201, 'Sch 10.1 Rate Design'!$B$9:$K$16, 5)), 0))</f>
        <v>0</v>
      </c>
      <c r="BT201" s="393">
        <f>IF(L201="",0,+IF(L201&gt;+VLOOKUP($C201, 'Sch 10.1 Rate Design'!$B$9:$K$16, 5),IF(L201&gt;+VLOOKUP($C201, 'Sch 10.1 Rate Design'!$B$9:$K$16, 7),+VLOOKUP($C201, 'Sch 10.1 Rate Design'!$B$9:$K$16, 7)-VLOOKUP($C201, 'Sch 10.1 Rate Design'!$B$9:$K$16, 5), L201-VLOOKUP($C201, 'Sch 10.1 Rate Design'!$B$9:$K$16, 5)), 0))</f>
        <v>0</v>
      </c>
      <c r="BU201" s="393">
        <f>IF(M201="",0,+IF(M201&gt;+VLOOKUP($C201, 'Sch 10.1 Rate Design'!$B$9:$K$16, 5),IF(M201&gt;+VLOOKUP($C201, 'Sch 10.1 Rate Design'!$B$9:$K$16, 7),+VLOOKUP($C201, 'Sch 10.1 Rate Design'!$B$9:$K$16, 7)-VLOOKUP($C201, 'Sch 10.1 Rate Design'!$B$9:$K$16, 5), M201-VLOOKUP($C201, 'Sch 10.1 Rate Design'!$B$9:$K$16, 5)), 0))</f>
        <v>0</v>
      </c>
      <c r="BV201" s="393">
        <f>IF(N201="",0,+IF(N201&gt;+VLOOKUP($C201, 'Sch 10.1 Rate Design'!$B$9:$K$16, 5),IF(N201&gt;+VLOOKUP($C201, 'Sch 10.1 Rate Design'!$B$9:$K$16, 7),+VLOOKUP($C201, 'Sch 10.1 Rate Design'!$B$9:$K$16, 7)-VLOOKUP($C201, 'Sch 10.1 Rate Design'!$B$9:$K$16, 5), N201-VLOOKUP($C201, 'Sch 10.1 Rate Design'!$B$9:$K$16, 5)), 0))</f>
        <v>0</v>
      </c>
      <c r="BW201" s="393">
        <f>IF(O201="",0,+IF(O201&gt;+VLOOKUP($C201, 'Sch 10.1 Rate Design'!$B$9:$K$16, 5),IF(O201&gt;+VLOOKUP($C201, 'Sch 10.1 Rate Design'!$B$9:$K$16, 7),+VLOOKUP($C201, 'Sch 10.1 Rate Design'!$B$9:$K$16, 7)-VLOOKUP($C201, 'Sch 10.1 Rate Design'!$B$9:$K$16, 5), O201-VLOOKUP($C201, 'Sch 10.1 Rate Design'!$B$9:$K$16, 5)), 0))</f>
        <v>0</v>
      </c>
      <c r="BX201" s="393">
        <f>IF(P201="",0,+IF(P201&gt;+VLOOKUP($C201, 'Sch 10.1 Rate Design'!$B$9:$K$16, 5),IF(P201&gt;+VLOOKUP($C201, 'Sch 10.1 Rate Design'!$B$9:$K$16, 7),+VLOOKUP($C201, 'Sch 10.1 Rate Design'!$B$9:$K$16, 7)-VLOOKUP($C201, 'Sch 10.1 Rate Design'!$B$9:$K$16, 5), P201-VLOOKUP($C201, 'Sch 10.1 Rate Design'!$B$9:$K$16, 5)), 0))</f>
        <v>0</v>
      </c>
      <c r="BY201" s="393">
        <f>IF(Q201="",0,+IF(Q201&gt;+VLOOKUP($C201, 'Sch 10.1 Rate Design'!$B$9:$K$16, 5),IF(Q201&gt;+VLOOKUP($C201, 'Sch 10.1 Rate Design'!$B$9:$K$16, 7),+VLOOKUP($C201, 'Sch 10.1 Rate Design'!$B$9:$K$16, 7)-VLOOKUP($C201, 'Sch 10.1 Rate Design'!$B$9:$K$16, 5), Q201-VLOOKUP($C201, 'Sch 10.1 Rate Design'!$B$9:$K$16, 5)), 0))</f>
        <v>0</v>
      </c>
      <c r="BZ201" s="393">
        <f>IF(R201="",0,+IF(R201&gt;+VLOOKUP($C201, 'Sch 10.1 Rate Design'!$B$9:$K$16, 5),IF(R201&gt;+VLOOKUP($C201, 'Sch 10.1 Rate Design'!$B$9:$K$16, 7),+VLOOKUP($C201, 'Sch 10.1 Rate Design'!$B$9:$K$16, 7)-VLOOKUP($C201, 'Sch 10.1 Rate Design'!$B$9:$K$16, 5), R201-VLOOKUP($C201, 'Sch 10.1 Rate Design'!$B$9:$K$16, 5)), 0))</f>
        <v>0</v>
      </c>
      <c r="CA201" s="705">
        <f>IF(S201="",0,+IF(S201&gt;+VLOOKUP($C201, 'Sch 10.1 Rate Design'!$B$9:$K$16, 5),IF(S201&gt;+VLOOKUP($C201, 'Sch 10.1 Rate Design'!$B$9:$K$16, 7),+VLOOKUP($C201, 'Sch 10.1 Rate Design'!$B$9:$K$16, 7)-VLOOKUP($C201, 'Sch 10.1 Rate Design'!$B$9:$K$16, 5), S201-VLOOKUP($C201, 'Sch 10.1 Rate Design'!$B$9:$K$16, 5)), 0))</f>
        <v>0</v>
      </c>
      <c r="CB201" s="708">
        <f>IF(H201="", 0, BP201/'Sch 10.1 Rate Design'!$Z$24*VLOOKUP($C201, 'Sch 10.1 Rate Design'!$B$9:$K$16, 8, FALSE))</f>
        <v>0</v>
      </c>
      <c r="CC201" s="708">
        <f>IF(I201="", 0, BQ201/'Sch 10.1 Rate Design'!$Z$24*VLOOKUP($C201, 'Sch 10.1 Rate Design'!$B$9:$K$16, 8, FALSE))</f>
        <v>0</v>
      </c>
      <c r="CD201" s="708">
        <f>IF(J201="", 0, BR201/'Sch 10.1 Rate Design'!$Z$24*VLOOKUP($C201, 'Sch 10.1 Rate Design'!$B$9:$K$16, 8, FALSE))</f>
        <v>0</v>
      </c>
      <c r="CE201" s="708">
        <f>IF(K201="", 0, BS201/'Sch 10.1 Rate Design'!$Z$24*VLOOKUP($C201, 'Sch 10.1 Rate Design'!$B$9:$K$16, 8, FALSE))</f>
        <v>0</v>
      </c>
      <c r="CF201" s="708">
        <f>IF(L201="", 0, BT201/'Sch 10.1 Rate Design'!$Z$24*VLOOKUP($C201, 'Sch 10.1 Rate Design'!$B$9:$K$16, 8, FALSE))</f>
        <v>0</v>
      </c>
      <c r="CG201" s="708">
        <f>IF(M201="", 0, BU201/'Sch 10.1 Rate Design'!$Z$24*VLOOKUP($C201, 'Sch 10.1 Rate Design'!$B$9:$K$16, 8, FALSE))</f>
        <v>0</v>
      </c>
      <c r="CH201" s="708">
        <f>IF(N201="", 0, BV201/'Sch 10.1 Rate Design'!$Z$24*VLOOKUP($C201, 'Sch 10.1 Rate Design'!$B$9:$K$16, 8, FALSE))</f>
        <v>0</v>
      </c>
      <c r="CI201" s="708">
        <f>IF(O201="", 0, BW201/'Sch 10.1 Rate Design'!$Z$24*VLOOKUP($C201, 'Sch 10.1 Rate Design'!$B$9:$K$16, 8, FALSE))</f>
        <v>0</v>
      </c>
      <c r="CJ201" s="708">
        <f>IF(P201="", 0, BX201/'Sch 10.1 Rate Design'!$Z$24*VLOOKUP($C201, 'Sch 10.1 Rate Design'!$B$9:$K$16, 8, FALSE))</f>
        <v>0</v>
      </c>
      <c r="CK201" s="708">
        <f>IF(Q201="", 0, BY201/'Sch 10.1 Rate Design'!$Z$24*VLOOKUP($C201, 'Sch 10.1 Rate Design'!$B$9:$K$16, 8, FALSE))</f>
        <v>0</v>
      </c>
      <c r="CL201" s="708">
        <f>IF(R201="", 0, BZ201/'Sch 10.1 Rate Design'!$Z$24*VLOOKUP($C201, 'Sch 10.1 Rate Design'!$B$9:$K$16, 8, FALSE))</f>
        <v>0</v>
      </c>
      <c r="CM201" s="707">
        <f>IF(S201="", 0, CA201/'Sch 10.1 Rate Design'!$Z$24*VLOOKUP($C201, 'Sch 10.1 Rate Design'!$B$9:$K$16, 8, FALSE))</f>
        <v>0</v>
      </c>
      <c r="CN201" s="393">
        <f>IF(H201="",0,IF(H201&gt;VLOOKUP($C201,'Sch 10.1 Rate Design'!$B$9:$K$16,9,FALSE),H201-VLOOKUP($C201,'Sch 10.1 Rate Design'!$B$9:$K$16,9,FALSE),0))</f>
        <v>0</v>
      </c>
      <c r="CO201" s="393">
        <f>IF(I201="",0,IF(I201&gt;VLOOKUP($C201,'Sch 10.1 Rate Design'!$B$9:$K$16,9,FALSE),I201-VLOOKUP($C201,'Sch 10.1 Rate Design'!$B$9:$K$16,9,FALSE),0))</f>
        <v>0</v>
      </c>
      <c r="CP201" s="393">
        <f>IF(J201="",0,IF(J201&gt;VLOOKUP($C201,'Sch 10.1 Rate Design'!$B$9:$K$16,9,FALSE),J201-VLOOKUP($C201,'Sch 10.1 Rate Design'!$B$9:$K$16,9,FALSE),0))</f>
        <v>0</v>
      </c>
      <c r="CQ201" s="393">
        <f>IF(K201="",0,IF(K201&gt;VLOOKUP($C201,'Sch 10.1 Rate Design'!$B$9:$K$16,9,FALSE),K201-VLOOKUP($C201,'Sch 10.1 Rate Design'!$B$9:$K$16,9,FALSE),0))</f>
        <v>0</v>
      </c>
      <c r="CR201" s="393">
        <f>IF(L201="",0,IF(L201&gt;VLOOKUP($C201,'Sch 10.1 Rate Design'!$B$9:$K$16,9,FALSE),L201-VLOOKUP($C201,'Sch 10.1 Rate Design'!$B$9:$K$16,9,FALSE),0))</f>
        <v>0</v>
      </c>
      <c r="CS201" s="393">
        <f>IF(M201="",0,IF(M201&gt;VLOOKUP($C201,'Sch 10.1 Rate Design'!$B$9:$K$16,9,FALSE),M201-VLOOKUP($C201,'Sch 10.1 Rate Design'!$B$9:$K$16,9,FALSE),0))</f>
        <v>0</v>
      </c>
      <c r="CT201" s="393">
        <f>IF(N201="",0,IF(N201&gt;VLOOKUP($C201,'Sch 10.1 Rate Design'!$B$9:$K$16,9,FALSE),N201-VLOOKUP($C201,'Sch 10.1 Rate Design'!$B$9:$K$16,9,FALSE),0))</f>
        <v>0</v>
      </c>
      <c r="CU201" s="393">
        <f>IF(O201="",0,IF(O201&gt;VLOOKUP($C201,'Sch 10.1 Rate Design'!$B$9:$K$16,9,FALSE),O201-VLOOKUP($C201,'Sch 10.1 Rate Design'!$B$9:$K$16,9,FALSE),0))</f>
        <v>0</v>
      </c>
      <c r="CV201" s="393">
        <f>IF(P201="",0,IF(P201&gt;VLOOKUP($C201,'Sch 10.1 Rate Design'!$B$9:$K$16,9,FALSE),P201-VLOOKUP($C201,'Sch 10.1 Rate Design'!$B$9:$K$16,9,FALSE),0))</f>
        <v>0</v>
      </c>
      <c r="CW201" s="393">
        <f>IF(Q201="",0,IF(Q201&gt;VLOOKUP($C201,'Sch 10.1 Rate Design'!$B$9:$K$16,9,FALSE),Q201-VLOOKUP($C201,'Sch 10.1 Rate Design'!$B$9:$K$16,9,FALSE),0))</f>
        <v>0</v>
      </c>
      <c r="CX201" s="393">
        <f>IF(R201="",0,IF(R201&gt;VLOOKUP($C201,'Sch 10.1 Rate Design'!$B$9:$K$16,9,FALSE),R201-VLOOKUP($C201,'Sch 10.1 Rate Design'!$B$9:$K$16,9,FALSE),0))</f>
        <v>0</v>
      </c>
      <c r="CY201" s="705">
        <f>IF(S201="",0,IF(S201&gt;VLOOKUP($C201,'Sch 10.1 Rate Design'!$B$9:$K$16,9,FALSE),S201-VLOOKUP($C201,'Sch 10.1 Rate Design'!$B$9:$K$16,9,FALSE),0))</f>
        <v>0</v>
      </c>
      <c r="CZ201" s="708">
        <f>IF(H201="", 0, CN201/'Sch 10.1 Rate Design'!$Z$24*VLOOKUP($C201, 'Sch 10.1 Rate Design'!$B$9:$K$16, 10, FALSE))</f>
        <v>0</v>
      </c>
      <c r="DA201" s="708">
        <f>IF(I201="", 0, CO201/'Sch 10.1 Rate Design'!$Z$24*VLOOKUP($C201, 'Sch 10.1 Rate Design'!$B$9:$K$16, 10, FALSE))</f>
        <v>0</v>
      </c>
      <c r="DB201" s="708">
        <f>IF(J201="", 0, CP201/'Sch 10.1 Rate Design'!$Z$24*VLOOKUP($C201, 'Sch 10.1 Rate Design'!$B$9:$K$16, 10, FALSE))</f>
        <v>0</v>
      </c>
      <c r="DC201" s="708">
        <f>IF(K201="", 0, CQ201/'Sch 10.1 Rate Design'!$Z$24*VLOOKUP($C201, 'Sch 10.1 Rate Design'!$B$9:$K$16, 10, FALSE))</f>
        <v>0</v>
      </c>
      <c r="DD201" s="708">
        <f>IF(L201="", 0, CR201/'Sch 10.1 Rate Design'!$Z$24*VLOOKUP($C201, 'Sch 10.1 Rate Design'!$B$9:$K$16, 10, FALSE))</f>
        <v>0</v>
      </c>
      <c r="DE201" s="708">
        <f>IF(M201="", 0, CS201/'Sch 10.1 Rate Design'!$Z$24*VLOOKUP($C201, 'Sch 10.1 Rate Design'!$B$9:$K$16, 10, FALSE))</f>
        <v>0</v>
      </c>
      <c r="DF201" s="708">
        <f>IF(N201="", 0, CT201/'Sch 10.1 Rate Design'!$Z$24*VLOOKUP($C201, 'Sch 10.1 Rate Design'!$B$9:$K$16, 10, FALSE))</f>
        <v>0</v>
      </c>
      <c r="DG201" s="708">
        <f>IF(O201="", 0, CU201/'Sch 10.1 Rate Design'!$Z$24*VLOOKUP($C201, 'Sch 10.1 Rate Design'!$B$9:$K$16, 10, FALSE))</f>
        <v>0</v>
      </c>
      <c r="DH201" s="708">
        <f>IF(P201="", 0, CV201/'Sch 10.1 Rate Design'!$Z$24*VLOOKUP($C201, 'Sch 10.1 Rate Design'!$B$9:$K$16, 10, FALSE))</f>
        <v>0</v>
      </c>
      <c r="DI201" s="708">
        <f>IF(Q201="", 0, CW201/'Sch 10.1 Rate Design'!$Z$24*VLOOKUP($C201, 'Sch 10.1 Rate Design'!$B$9:$K$16, 10, FALSE))</f>
        <v>0</v>
      </c>
      <c r="DJ201" s="708">
        <f>IF(R201="", 0, CX201/'Sch 10.1 Rate Design'!$Z$24*VLOOKUP($C201, 'Sch 10.1 Rate Design'!$B$9:$K$16, 10, FALSE))</f>
        <v>0</v>
      </c>
      <c r="DK201" s="707">
        <f>IF(S201="", 0, CY201/'Sch 10.1 Rate Design'!$Z$24*VLOOKUP($C201, 'Sch 10.1 Rate Design'!$B$9:$K$16, 10, FALSE))</f>
        <v>0</v>
      </c>
      <c r="DL201" s="706">
        <f>IF(H201="", 0, VLOOKUP($C201, 'Sch 10.1 Rate Design'!$B$9:$K$16, 3, FALSE))</f>
        <v>0</v>
      </c>
      <c r="DM201" s="393">
        <f>IF(I201="", 0, VLOOKUP($C201, 'Sch 10.1 Rate Design'!$B$9:$K$16, 3, FALSE))</f>
        <v>0</v>
      </c>
      <c r="DN201" s="393">
        <f>IF(J201="", 0, VLOOKUP($C201, 'Sch 10.1 Rate Design'!$B$9:$K$16, 3, FALSE))</f>
        <v>0</v>
      </c>
      <c r="DO201" s="393">
        <f>IF(K201="", 0, VLOOKUP($C201, 'Sch 10.1 Rate Design'!$B$9:$K$16, 3, FALSE))</f>
        <v>0</v>
      </c>
      <c r="DP201" s="393">
        <f>IF(L201="", 0, VLOOKUP($C201, 'Sch 10.1 Rate Design'!$B$9:$K$16, 3, FALSE))</f>
        <v>0</v>
      </c>
      <c r="DQ201" s="393">
        <f>IF(M201="", 0, VLOOKUP($C201, 'Sch 10.1 Rate Design'!$B$9:$K$16, 3, FALSE))</f>
        <v>0</v>
      </c>
      <c r="DR201" s="393">
        <f>IF(N201="", 0, VLOOKUP($C201, 'Sch 10.1 Rate Design'!$B$9:$K$16, 3, FALSE))</f>
        <v>0</v>
      </c>
      <c r="DS201" s="393">
        <f>IF(O201="", 0, VLOOKUP($C201, 'Sch 10.1 Rate Design'!$B$9:$K$16, 3, FALSE))</f>
        <v>0</v>
      </c>
      <c r="DT201" s="393">
        <f>IF(P201="", 0, VLOOKUP($C201, 'Sch 10.1 Rate Design'!$B$9:$K$16, 3, FALSE))</f>
        <v>0</v>
      </c>
      <c r="DU201" s="393">
        <f>IF(Q201="", 0, VLOOKUP($C201, 'Sch 10.1 Rate Design'!$B$9:$K$16, 3, FALSE))</f>
        <v>0</v>
      </c>
      <c r="DV201" s="393">
        <f>IF(R201="", 0, VLOOKUP($C201, 'Sch 10.1 Rate Design'!$B$9:$K$16, 3, FALSE))</f>
        <v>0</v>
      </c>
      <c r="DW201" s="705">
        <f>IF(S201="", 0, VLOOKUP($C201, 'Sch 10.1 Rate Design'!$B$9:$K$16, 3, FALSE))</f>
        <v>0</v>
      </c>
      <c r="DX201" s="393"/>
      <c r="DY201" s="393"/>
      <c r="DZ201" s="393"/>
      <c r="EA201" s="393"/>
      <c r="EB201" s="393"/>
      <c r="EC201" s="393"/>
      <c r="ED201" s="393"/>
      <c r="EE201" s="393"/>
      <c r="EF201" s="393"/>
      <c r="EG201" s="393"/>
      <c r="EH201" s="393"/>
      <c r="EI201" s="393"/>
      <c r="EJ201" s="393"/>
    </row>
    <row r="202" spans="1:140">
      <c r="A202" s="393">
        <f>Input!AH198</f>
        <v>0</v>
      </c>
      <c r="B202" s="393">
        <v>192</v>
      </c>
      <c r="C202" s="690">
        <f>Input!AI198</f>
        <v>0.625</v>
      </c>
      <c r="D202" s="709">
        <f t="shared" si="51"/>
        <v>0</v>
      </c>
      <c r="E202" s="709">
        <f>IF('Sch 10.1 Rate Design'!$AB$24="Monthly", AVERAGE(T202,U202,V202,W202,X202,Y202,Z202,AA202,AB202,AC202,AD202,AE202), AVERAGE(T202,V202,X202,Z202,AB202,AD202))</f>
        <v>0</v>
      </c>
      <c r="F202" s="393">
        <f t="shared" si="38"/>
        <v>0</v>
      </c>
      <c r="G202" s="705" t="e">
        <f>IF('Sch 10.1 Rate Design'!$AB$24="Monthly", AVERAGE(H202,I202,J202,K202,L202,M202,N202,O202,P202,Q202,R202,S202), AVERAGE(H202,J202,L202,N202,P202,R202))</f>
        <v>#DIV/0!</v>
      </c>
      <c r="H202" s="393" t="str">
        <f>IF(Input!AJ198="", "", Input!AJ198)</f>
        <v/>
      </c>
      <c r="I202" s="393" t="str">
        <f>IF(Input!AK198="", "", Input!AK198)</f>
        <v/>
      </c>
      <c r="J202" s="393" t="str">
        <f>IF(Input!AL198="", "", Input!AL198)</f>
        <v/>
      </c>
      <c r="K202" s="393" t="str">
        <f>IF(Input!AM198="", "", Input!AM198)</f>
        <v/>
      </c>
      <c r="L202" s="393" t="str">
        <f>IF(Input!AN198="", "", Input!AN198)</f>
        <v/>
      </c>
      <c r="M202" s="393" t="str">
        <f>IF(Input!AO198="", "", Input!AO198)</f>
        <v/>
      </c>
      <c r="N202" s="393" t="str">
        <f>IF(Input!AP198="", "", Input!AP198)</f>
        <v/>
      </c>
      <c r="O202" s="393" t="str">
        <f>IF(Input!AQ198="", "", Input!AQ198)</f>
        <v/>
      </c>
      <c r="P202" s="393" t="str">
        <f>IF(Input!AR198="", "", Input!AR198)</f>
        <v/>
      </c>
      <c r="Q202" s="393" t="str">
        <f>IF(Input!AS198="", "", Input!AS198)</f>
        <v/>
      </c>
      <c r="R202" s="393" t="str">
        <f>IF(Input!AT198="", "", Input!AT198)</f>
        <v/>
      </c>
      <c r="S202" s="393" t="str">
        <f>IF(Input!AU198="", "", Input!AU198)</f>
        <v/>
      </c>
      <c r="T202" s="708">
        <f t="shared" si="39"/>
        <v>0</v>
      </c>
      <c r="U202" s="708">
        <f t="shared" si="40"/>
        <v>0</v>
      </c>
      <c r="V202" s="708">
        <f t="shared" si="41"/>
        <v>0</v>
      </c>
      <c r="W202" s="708">
        <f t="shared" si="42"/>
        <v>0</v>
      </c>
      <c r="X202" s="708">
        <f t="shared" si="43"/>
        <v>0</v>
      </c>
      <c r="Y202" s="708">
        <f t="shared" si="44"/>
        <v>0</v>
      </c>
      <c r="Z202" s="708">
        <f t="shared" si="45"/>
        <v>0</v>
      </c>
      <c r="AA202" s="708">
        <f t="shared" si="46"/>
        <v>0</v>
      </c>
      <c r="AB202" s="708">
        <f t="shared" si="47"/>
        <v>0</v>
      </c>
      <c r="AC202" s="708">
        <f t="shared" si="48"/>
        <v>0</v>
      </c>
      <c r="AD202" s="708">
        <f t="shared" si="49"/>
        <v>0</v>
      </c>
      <c r="AE202" s="707">
        <f t="shared" si="50"/>
        <v>0</v>
      </c>
      <c r="AF202" s="708">
        <f>IF(H202="", 0, VLOOKUP($C202, 'Sch 10.1 Rate Design'!$B$9:$K$16, 4, FALSE))</f>
        <v>0</v>
      </c>
      <c r="AG202" s="708">
        <f>IF(I202="", 0, VLOOKUP($C202, 'Sch 10.1 Rate Design'!$B$9:$K$16, 4, FALSE))</f>
        <v>0</v>
      </c>
      <c r="AH202" s="708">
        <f>IF(J202="", 0, VLOOKUP($C202, 'Sch 10.1 Rate Design'!$B$9:$K$16, 4, FALSE))</f>
        <v>0</v>
      </c>
      <c r="AI202" s="708">
        <f>IF(K202="", 0, VLOOKUP($C202, 'Sch 10.1 Rate Design'!$B$9:$K$16, 4, FALSE))</f>
        <v>0</v>
      </c>
      <c r="AJ202" s="708">
        <f>IF(L202="", 0, VLOOKUP($C202, 'Sch 10.1 Rate Design'!$B$9:$K$16, 4, FALSE))</f>
        <v>0</v>
      </c>
      <c r="AK202" s="708">
        <f>IF(M202="", 0, VLOOKUP($C202, 'Sch 10.1 Rate Design'!$B$9:$K$16, 4, FALSE))</f>
        <v>0</v>
      </c>
      <c r="AL202" s="708">
        <f>IF(N202="", 0, VLOOKUP($C202, 'Sch 10.1 Rate Design'!$B$9:$K$16, 4, FALSE))</f>
        <v>0</v>
      </c>
      <c r="AM202" s="708">
        <f>IF(O202="", 0, VLOOKUP($C202, 'Sch 10.1 Rate Design'!$B$9:$K$16, 4, FALSE))</f>
        <v>0</v>
      </c>
      <c r="AN202" s="708">
        <f>IF(P202="", 0, VLOOKUP($C202, 'Sch 10.1 Rate Design'!$B$9:$K$16, 4, FALSE))</f>
        <v>0</v>
      </c>
      <c r="AO202" s="708">
        <f>IF(Q202="", 0, VLOOKUP($C202, 'Sch 10.1 Rate Design'!$B$9:$K$16, 4, FALSE))</f>
        <v>0</v>
      </c>
      <c r="AP202" s="708">
        <f>IF(R202="", 0, VLOOKUP($C202, 'Sch 10.1 Rate Design'!$B$9:$K$16, 4, FALSE))</f>
        <v>0</v>
      </c>
      <c r="AQ202" s="707">
        <f>IF(S202="", 0, VLOOKUP($C202, 'Sch 10.1 Rate Design'!$B$9:$K$16, 4, FALSE))</f>
        <v>0</v>
      </c>
      <c r="AR202" s="706">
        <f>IF(H202="",0,+IF(H202&gt;+VLOOKUP($C202, 'Sch 10.1 Rate Design'!$B$9:$K$16, 3),IF(H202&gt;+VLOOKUP($C202, 'Sch 10.1 Rate Design'!$B$9:$K$16, 5),+VLOOKUP($C202, 'Sch 10.1 Rate Design'!$B$9:$K$16, 5)-VLOOKUP($C202, 'Sch 10.1 Rate Design'!$B$9:$K$16, 3), H202-VLOOKUP($C202, 'Sch 10.1 Rate Design'!$B$9:$K$16, 3)), 0))</f>
        <v>0</v>
      </c>
      <c r="AS202" s="393">
        <f>IF(I202="",0,+IF(I202&gt;+VLOOKUP($C202, 'Sch 10.1 Rate Design'!$B$9:$K$16, 3),IF(I202&gt;+VLOOKUP($C202, 'Sch 10.1 Rate Design'!$B$9:$K$16, 5),+VLOOKUP($C202, 'Sch 10.1 Rate Design'!$B$9:$K$16, 5)-VLOOKUP($C202, 'Sch 10.1 Rate Design'!$B$9:$K$16, 3), I202-VLOOKUP($C202, 'Sch 10.1 Rate Design'!$B$9:$K$16, 3)), 0))</f>
        <v>0</v>
      </c>
      <c r="AT202" s="393">
        <f>IF(J202="",0,+IF(J202&gt;+VLOOKUP($C202, 'Sch 10.1 Rate Design'!$B$9:$K$16, 3),IF(J202&gt;+VLOOKUP($C202, 'Sch 10.1 Rate Design'!$B$9:$K$16, 5),+VLOOKUP($C202, 'Sch 10.1 Rate Design'!$B$9:$K$16, 5)-VLOOKUP($C202, 'Sch 10.1 Rate Design'!$B$9:$K$16, 3), J202-VLOOKUP($C202, 'Sch 10.1 Rate Design'!$B$9:$K$16, 3)), 0))</f>
        <v>0</v>
      </c>
      <c r="AU202" s="393">
        <f>IF(K202="",0,+IF(K202&gt;+VLOOKUP($C202, 'Sch 10.1 Rate Design'!$B$9:$K$16, 3),IF(K202&gt;+VLOOKUP($C202, 'Sch 10.1 Rate Design'!$B$9:$K$16, 5),+VLOOKUP($C202, 'Sch 10.1 Rate Design'!$B$9:$K$16, 5)-VLOOKUP($C202, 'Sch 10.1 Rate Design'!$B$9:$K$16, 3), K202-VLOOKUP($C202, 'Sch 10.1 Rate Design'!$B$9:$K$16, 3)), 0))</f>
        <v>0</v>
      </c>
      <c r="AV202" s="393">
        <f>IF(L202="",0,+IF(L202&gt;+VLOOKUP($C202, 'Sch 10.1 Rate Design'!$B$9:$K$16, 3),IF(L202&gt;+VLOOKUP($C202, 'Sch 10.1 Rate Design'!$B$9:$K$16, 5),+VLOOKUP($C202, 'Sch 10.1 Rate Design'!$B$9:$K$16, 5)-VLOOKUP($C202, 'Sch 10.1 Rate Design'!$B$9:$K$16, 3), L202-VLOOKUP($C202, 'Sch 10.1 Rate Design'!$B$9:$K$16, 3)), 0))</f>
        <v>0</v>
      </c>
      <c r="AW202" s="393">
        <f>IF(M202="",0,+IF(M202&gt;+VLOOKUP($C202, 'Sch 10.1 Rate Design'!$B$9:$K$16, 3),IF(M202&gt;+VLOOKUP($C202, 'Sch 10.1 Rate Design'!$B$9:$K$16, 5),+VLOOKUP($C202, 'Sch 10.1 Rate Design'!$B$9:$K$16, 5)-VLOOKUP($C202, 'Sch 10.1 Rate Design'!$B$9:$K$16, 3), M202-VLOOKUP($C202, 'Sch 10.1 Rate Design'!$B$9:$K$16, 3)), 0))</f>
        <v>0</v>
      </c>
      <c r="AX202" s="393">
        <f>IF(N202="",0,+IF(N202&gt;+VLOOKUP($C202, 'Sch 10.1 Rate Design'!$B$9:$K$16, 3),IF(N202&gt;+VLOOKUP($C202, 'Sch 10.1 Rate Design'!$B$9:$K$16, 5),+VLOOKUP($C202, 'Sch 10.1 Rate Design'!$B$9:$K$16, 5)-VLOOKUP($C202, 'Sch 10.1 Rate Design'!$B$9:$K$16, 3), N202-VLOOKUP($C202, 'Sch 10.1 Rate Design'!$B$9:$K$16, 3)), 0))</f>
        <v>0</v>
      </c>
      <c r="AY202" s="393">
        <f>IF(O202="",0,+IF(O202&gt;+VLOOKUP($C202, 'Sch 10.1 Rate Design'!$B$9:$K$16, 3),IF(O202&gt;+VLOOKUP($C202, 'Sch 10.1 Rate Design'!$B$9:$K$16, 5),+VLOOKUP($C202, 'Sch 10.1 Rate Design'!$B$9:$K$16, 5)-VLOOKUP($C202, 'Sch 10.1 Rate Design'!$B$9:$K$16, 3), O202-VLOOKUP($C202, 'Sch 10.1 Rate Design'!$B$9:$K$16, 3)), 0))</f>
        <v>0</v>
      </c>
      <c r="AZ202" s="393">
        <f>IF(P202="",0,+IF(P202&gt;+VLOOKUP($C202, 'Sch 10.1 Rate Design'!$B$9:$K$16, 3),IF(P202&gt;+VLOOKUP($C202, 'Sch 10.1 Rate Design'!$B$9:$K$16, 5),+VLOOKUP($C202, 'Sch 10.1 Rate Design'!$B$9:$K$16, 5)-VLOOKUP($C202, 'Sch 10.1 Rate Design'!$B$9:$K$16, 3), P202-VLOOKUP($C202, 'Sch 10.1 Rate Design'!$B$9:$K$16, 3)), 0))</f>
        <v>0</v>
      </c>
      <c r="BA202" s="393">
        <f>IF(Q202="",0,+IF(Q202&gt;+VLOOKUP($C202, 'Sch 10.1 Rate Design'!$B$9:$K$16, 3),IF(Q202&gt;+VLOOKUP($C202, 'Sch 10.1 Rate Design'!$B$9:$K$16, 5),+VLOOKUP($C202, 'Sch 10.1 Rate Design'!$B$9:$K$16, 5)-VLOOKUP($C202, 'Sch 10.1 Rate Design'!$B$9:$K$16, 3), Q202-VLOOKUP($C202, 'Sch 10.1 Rate Design'!$B$9:$K$16, 3)), 0))</f>
        <v>0</v>
      </c>
      <c r="BB202" s="393">
        <f>IF(R202="",0,+IF(R202&gt;+VLOOKUP($C202, 'Sch 10.1 Rate Design'!$B$9:$K$16, 3),IF(R202&gt;+VLOOKUP($C202, 'Sch 10.1 Rate Design'!$B$9:$K$16, 5),+VLOOKUP($C202, 'Sch 10.1 Rate Design'!$B$9:$K$16, 5)-VLOOKUP($C202, 'Sch 10.1 Rate Design'!$B$9:$K$16, 3), R202-VLOOKUP($C202, 'Sch 10.1 Rate Design'!$B$9:$K$16, 3)), 0))</f>
        <v>0</v>
      </c>
      <c r="BC202" s="705">
        <f>IF(S202="",0,+IF(S202&gt;+VLOOKUP($C202, 'Sch 10.1 Rate Design'!$B$9:$K$16, 3),IF(S202&gt;+VLOOKUP($C202, 'Sch 10.1 Rate Design'!$B$9:$K$16, 5),+VLOOKUP($C202, 'Sch 10.1 Rate Design'!$B$9:$K$16, 5)-VLOOKUP($C202, 'Sch 10.1 Rate Design'!$B$9:$K$16, 3), S202-VLOOKUP($C202, 'Sch 10.1 Rate Design'!$B$9:$K$16, 3)), 0))</f>
        <v>0</v>
      </c>
      <c r="BD202" s="708">
        <f>IF(H202="", 0, AR202/'Sch 10.1 Rate Design'!$Z$24*VLOOKUP($C202, 'Sch 10.1 Rate Design'!$B$9:$K$16, 6, FALSE))</f>
        <v>0</v>
      </c>
      <c r="BE202" s="708">
        <f>IF(I202="", 0, AS202/'Sch 10.1 Rate Design'!$Z$24*VLOOKUP($C202, 'Sch 10.1 Rate Design'!$B$9:$K$16, 6, FALSE))</f>
        <v>0</v>
      </c>
      <c r="BF202" s="708">
        <f>IF(J202="", 0, AT202/'Sch 10.1 Rate Design'!$Z$24*VLOOKUP($C202, 'Sch 10.1 Rate Design'!$B$9:$K$16, 6, FALSE))</f>
        <v>0</v>
      </c>
      <c r="BG202" s="708">
        <f>IF(K202="", 0, AU202/'Sch 10.1 Rate Design'!$Z$24*VLOOKUP($C202, 'Sch 10.1 Rate Design'!$B$9:$K$16, 6, FALSE))</f>
        <v>0</v>
      </c>
      <c r="BH202" s="708">
        <f>IF(L202="", 0, AV202/'Sch 10.1 Rate Design'!$Z$24*VLOOKUP($C202, 'Sch 10.1 Rate Design'!$B$9:$K$16, 6, FALSE))</f>
        <v>0</v>
      </c>
      <c r="BI202" s="708">
        <f>IF(M202="", 0, AW202/'Sch 10.1 Rate Design'!$Z$24*VLOOKUP($C202, 'Sch 10.1 Rate Design'!$B$9:$K$16, 6, FALSE))</f>
        <v>0</v>
      </c>
      <c r="BJ202" s="708">
        <f>IF(N202="", 0, AX202/'Sch 10.1 Rate Design'!$Z$24*VLOOKUP($C202, 'Sch 10.1 Rate Design'!$B$9:$K$16, 6, FALSE))</f>
        <v>0</v>
      </c>
      <c r="BK202" s="708">
        <f>IF(O202="", 0, AY202/'Sch 10.1 Rate Design'!$Z$24*VLOOKUP($C202, 'Sch 10.1 Rate Design'!$B$9:$K$16, 6, FALSE))</f>
        <v>0</v>
      </c>
      <c r="BL202" s="708">
        <f>IF(P202="", 0, AZ202/'Sch 10.1 Rate Design'!$Z$24*VLOOKUP($C202, 'Sch 10.1 Rate Design'!$B$9:$K$16, 6, FALSE))</f>
        <v>0</v>
      </c>
      <c r="BM202" s="708">
        <f>IF(Q202="", 0, BA202/'Sch 10.1 Rate Design'!$Z$24*VLOOKUP($C202, 'Sch 10.1 Rate Design'!$B$9:$K$16, 6, FALSE))</f>
        <v>0</v>
      </c>
      <c r="BN202" s="708">
        <f>IF(R202="", 0, BB202/'Sch 10.1 Rate Design'!$Z$24*VLOOKUP($C202, 'Sch 10.1 Rate Design'!$B$9:$K$16, 6, FALSE))</f>
        <v>0</v>
      </c>
      <c r="BO202" s="707">
        <f>IF(S202="", 0, BC202/'Sch 10.1 Rate Design'!$Z$24*VLOOKUP($C202, 'Sch 10.1 Rate Design'!$B$9:$K$16, 6, FALSE))</f>
        <v>0</v>
      </c>
      <c r="BP202" s="393">
        <f>IF(H202="",0,+IF(H202&gt;+VLOOKUP($C202, 'Sch 10.1 Rate Design'!$B$9:$K$16, 5),IF(H202&gt;+VLOOKUP($C202, 'Sch 10.1 Rate Design'!$B$9:$K$16, 7),+VLOOKUP($C202, 'Sch 10.1 Rate Design'!$B$9:$K$16, 7)-VLOOKUP($C202, 'Sch 10.1 Rate Design'!$B$9:$K$16, 5), H202-VLOOKUP($C202, 'Sch 10.1 Rate Design'!$B$9:$K$16, 5)), 0))</f>
        <v>0</v>
      </c>
      <c r="BQ202" s="393">
        <f>IF(I202="",0,+IF(I202&gt;+VLOOKUP($C202, 'Sch 10.1 Rate Design'!$B$9:$K$16, 5),IF(I202&gt;+VLOOKUP($C202, 'Sch 10.1 Rate Design'!$B$9:$K$16, 7),+VLOOKUP($C202, 'Sch 10.1 Rate Design'!$B$9:$K$16, 7)-VLOOKUP($C202, 'Sch 10.1 Rate Design'!$B$9:$K$16, 5), I202-VLOOKUP($C202, 'Sch 10.1 Rate Design'!$B$9:$K$16, 5)), 0))</f>
        <v>0</v>
      </c>
      <c r="BR202" s="393">
        <f>IF(J202="",0,+IF(J202&gt;+VLOOKUP($C202, 'Sch 10.1 Rate Design'!$B$9:$K$16, 5),IF(J202&gt;+VLOOKUP($C202, 'Sch 10.1 Rate Design'!$B$9:$K$16, 7),+VLOOKUP($C202, 'Sch 10.1 Rate Design'!$B$9:$K$16, 7)-VLOOKUP($C202, 'Sch 10.1 Rate Design'!$B$9:$K$16, 5), J202-VLOOKUP($C202, 'Sch 10.1 Rate Design'!$B$9:$K$16, 5)), 0))</f>
        <v>0</v>
      </c>
      <c r="BS202" s="393">
        <f>IF(K202="",0,+IF(K202&gt;+VLOOKUP($C202, 'Sch 10.1 Rate Design'!$B$9:$K$16, 5),IF(K202&gt;+VLOOKUP($C202, 'Sch 10.1 Rate Design'!$B$9:$K$16, 7),+VLOOKUP($C202, 'Sch 10.1 Rate Design'!$B$9:$K$16, 7)-VLOOKUP($C202, 'Sch 10.1 Rate Design'!$B$9:$K$16, 5), K202-VLOOKUP($C202, 'Sch 10.1 Rate Design'!$B$9:$K$16, 5)), 0))</f>
        <v>0</v>
      </c>
      <c r="BT202" s="393">
        <f>IF(L202="",0,+IF(L202&gt;+VLOOKUP($C202, 'Sch 10.1 Rate Design'!$B$9:$K$16, 5),IF(L202&gt;+VLOOKUP($C202, 'Sch 10.1 Rate Design'!$B$9:$K$16, 7),+VLOOKUP($C202, 'Sch 10.1 Rate Design'!$B$9:$K$16, 7)-VLOOKUP($C202, 'Sch 10.1 Rate Design'!$B$9:$K$16, 5), L202-VLOOKUP($C202, 'Sch 10.1 Rate Design'!$B$9:$K$16, 5)), 0))</f>
        <v>0</v>
      </c>
      <c r="BU202" s="393">
        <f>IF(M202="",0,+IF(M202&gt;+VLOOKUP($C202, 'Sch 10.1 Rate Design'!$B$9:$K$16, 5),IF(M202&gt;+VLOOKUP($C202, 'Sch 10.1 Rate Design'!$B$9:$K$16, 7),+VLOOKUP($C202, 'Sch 10.1 Rate Design'!$B$9:$K$16, 7)-VLOOKUP($C202, 'Sch 10.1 Rate Design'!$B$9:$K$16, 5), M202-VLOOKUP($C202, 'Sch 10.1 Rate Design'!$B$9:$K$16, 5)), 0))</f>
        <v>0</v>
      </c>
      <c r="BV202" s="393">
        <f>IF(N202="",0,+IF(N202&gt;+VLOOKUP($C202, 'Sch 10.1 Rate Design'!$B$9:$K$16, 5),IF(N202&gt;+VLOOKUP($C202, 'Sch 10.1 Rate Design'!$B$9:$K$16, 7),+VLOOKUP($C202, 'Sch 10.1 Rate Design'!$B$9:$K$16, 7)-VLOOKUP($C202, 'Sch 10.1 Rate Design'!$B$9:$K$16, 5), N202-VLOOKUP($C202, 'Sch 10.1 Rate Design'!$B$9:$K$16, 5)), 0))</f>
        <v>0</v>
      </c>
      <c r="BW202" s="393">
        <f>IF(O202="",0,+IF(O202&gt;+VLOOKUP($C202, 'Sch 10.1 Rate Design'!$B$9:$K$16, 5),IF(O202&gt;+VLOOKUP($C202, 'Sch 10.1 Rate Design'!$B$9:$K$16, 7),+VLOOKUP($C202, 'Sch 10.1 Rate Design'!$B$9:$K$16, 7)-VLOOKUP($C202, 'Sch 10.1 Rate Design'!$B$9:$K$16, 5), O202-VLOOKUP($C202, 'Sch 10.1 Rate Design'!$B$9:$K$16, 5)), 0))</f>
        <v>0</v>
      </c>
      <c r="BX202" s="393">
        <f>IF(P202="",0,+IF(P202&gt;+VLOOKUP($C202, 'Sch 10.1 Rate Design'!$B$9:$K$16, 5),IF(P202&gt;+VLOOKUP($C202, 'Sch 10.1 Rate Design'!$B$9:$K$16, 7),+VLOOKUP($C202, 'Sch 10.1 Rate Design'!$B$9:$K$16, 7)-VLOOKUP($C202, 'Sch 10.1 Rate Design'!$B$9:$K$16, 5), P202-VLOOKUP($C202, 'Sch 10.1 Rate Design'!$B$9:$K$16, 5)), 0))</f>
        <v>0</v>
      </c>
      <c r="BY202" s="393">
        <f>IF(Q202="",0,+IF(Q202&gt;+VLOOKUP($C202, 'Sch 10.1 Rate Design'!$B$9:$K$16, 5),IF(Q202&gt;+VLOOKUP($C202, 'Sch 10.1 Rate Design'!$B$9:$K$16, 7),+VLOOKUP($C202, 'Sch 10.1 Rate Design'!$B$9:$K$16, 7)-VLOOKUP($C202, 'Sch 10.1 Rate Design'!$B$9:$K$16, 5), Q202-VLOOKUP($C202, 'Sch 10.1 Rate Design'!$B$9:$K$16, 5)), 0))</f>
        <v>0</v>
      </c>
      <c r="BZ202" s="393">
        <f>IF(R202="",0,+IF(R202&gt;+VLOOKUP($C202, 'Sch 10.1 Rate Design'!$B$9:$K$16, 5),IF(R202&gt;+VLOOKUP($C202, 'Sch 10.1 Rate Design'!$B$9:$K$16, 7),+VLOOKUP($C202, 'Sch 10.1 Rate Design'!$B$9:$K$16, 7)-VLOOKUP($C202, 'Sch 10.1 Rate Design'!$B$9:$K$16, 5), R202-VLOOKUP($C202, 'Sch 10.1 Rate Design'!$B$9:$K$16, 5)), 0))</f>
        <v>0</v>
      </c>
      <c r="CA202" s="705">
        <f>IF(S202="",0,+IF(S202&gt;+VLOOKUP($C202, 'Sch 10.1 Rate Design'!$B$9:$K$16, 5),IF(S202&gt;+VLOOKUP($C202, 'Sch 10.1 Rate Design'!$B$9:$K$16, 7),+VLOOKUP($C202, 'Sch 10.1 Rate Design'!$B$9:$K$16, 7)-VLOOKUP($C202, 'Sch 10.1 Rate Design'!$B$9:$K$16, 5), S202-VLOOKUP($C202, 'Sch 10.1 Rate Design'!$B$9:$K$16, 5)), 0))</f>
        <v>0</v>
      </c>
      <c r="CB202" s="708">
        <f>IF(H202="", 0, BP202/'Sch 10.1 Rate Design'!$Z$24*VLOOKUP($C202, 'Sch 10.1 Rate Design'!$B$9:$K$16, 8, FALSE))</f>
        <v>0</v>
      </c>
      <c r="CC202" s="708">
        <f>IF(I202="", 0, BQ202/'Sch 10.1 Rate Design'!$Z$24*VLOOKUP($C202, 'Sch 10.1 Rate Design'!$B$9:$K$16, 8, FALSE))</f>
        <v>0</v>
      </c>
      <c r="CD202" s="708">
        <f>IF(J202="", 0, BR202/'Sch 10.1 Rate Design'!$Z$24*VLOOKUP($C202, 'Sch 10.1 Rate Design'!$B$9:$K$16, 8, FALSE))</f>
        <v>0</v>
      </c>
      <c r="CE202" s="708">
        <f>IF(K202="", 0, BS202/'Sch 10.1 Rate Design'!$Z$24*VLOOKUP($C202, 'Sch 10.1 Rate Design'!$B$9:$K$16, 8, FALSE))</f>
        <v>0</v>
      </c>
      <c r="CF202" s="708">
        <f>IF(L202="", 0, BT202/'Sch 10.1 Rate Design'!$Z$24*VLOOKUP($C202, 'Sch 10.1 Rate Design'!$B$9:$K$16, 8, FALSE))</f>
        <v>0</v>
      </c>
      <c r="CG202" s="708">
        <f>IF(M202="", 0, BU202/'Sch 10.1 Rate Design'!$Z$24*VLOOKUP($C202, 'Sch 10.1 Rate Design'!$B$9:$K$16, 8, FALSE))</f>
        <v>0</v>
      </c>
      <c r="CH202" s="708">
        <f>IF(N202="", 0, BV202/'Sch 10.1 Rate Design'!$Z$24*VLOOKUP($C202, 'Sch 10.1 Rate Design'!$B$9:$K$16, 8, FALSE))</f>
        <v>0</v>
      </c>
      <c r="CI202" s="708">
        <f>IF(O202="", 0, BW202/'Sch 10.1 Rate Design'!$Z$24*VLOOKUP($C202, 'Sch 10.1 Rate Design'!$B$9:$K$16, 8, FALSE))</f>
        <v>0</v>
      </c>
      <c r="CJ202" s="708">
        <f>IF(P202="", 0, BX202/'Sch 10.1 Rate Design'!$Z$24*VLOOKUP($C202, 'Sch 10.1 Rate Design'!$B$9:$K$16, 8, FALSE))</f>
        <v>0</v>
      </c>
      <c r="CK202" s="708">
        <f>IF(Q202="", 0, BY202/'Sch 10.1 Rate Design'!$Z$24*VLOOKUP($C202, 'Sch 10.1 Rate Design'!$B$9:$K$16, 8, FALSE))</f>
        <v>0</v>
      </c>
      <c r="CL202" s="708">
        <f>IF(R202="", 0, BZ202/'Sch 10.1 Rate Design'!$Z$24*VLOOKUP($C202, 'Sch 10.1 Rate Design'!$B$9:$K$16, 8, FALSE))</f>
        <v>0</v>
      </c>
      <c r="CM202" s="707">
        <f>IF(S202="", 0, CA202/'Sch 10.1 Rate Design'!$Z$24*VLOOKUP($C202, 'Sch 10.1 Rate Design'!$B$9:$K$16, 8, FALSE))</f>
        <v>0</v>
      </c>
      <c r="CN202" s="393">
        <f>IF(H202="",0,IF(H202&gt;VLOOKUP($C202,'Sch 10.1 Rate Design'!$B$9:$K$16,9,FALSE),H202-VLOOKUP($C202,'Sch 10.1 Rate Design'!$B$9:$K$16,9,FALSE),0))</f>
        <v>0</v>
      </c>
      <c r="CO202" s="393">
        <f>IF(I202="",0,IF(I202&gt;VLOOKUP($C202,'Sch 10.1 Rate Design'!$B$9:$K$16,9,FALSE),I202-VLOOKUP($C202,'Sch 10.1 Rate Design'!$B$9:$K$16,9,FALSE),0))</f>
        <v>0</v>
      </c>
      <c r="CP202" s="393">
        <f>IF(J202="",0,IF(J202&gt;VLOOKUP($C202,'Sch 10.1 Rate Design'!$B$9:$K$16,9,FALSE),J202-VLOOKUP($C202,'Sch 10.1 Rate Design'!$B$9:$K$16,9,FALSE),0))</f>
        <v>0</v>
      </c>
      <c r="CQ202" s="393">
        <f>IF(K202="",0,IF(K202&gt;VLOOKUP($C202,'Sch 10.1 Rate Design'!$B$9:$K$16,9,FALSE),K202-VLOOKUP($C202,'Sch 10.1 Rate Design'!$B$9:$K$16,9,FALSE),0))</f>
        <v>0</v>
      </c>
      <c r="CR202" s="393">
        <f>IF(L202="",0,IF(L202&gt;VLOOKUP($C202,'Sch 10.1 Rate Design'!$B$9:$K$16,9,FALSE),L202-VLOOKUP($C202,'Sch 10.1 Rate Design'!$B$9:$K$16,9,FALSE),0))</f>
        <v>0</v>
      </c>
      <c r="CS202" s="393">
        <f>IF(M202="",0,IF(M202&gt;VLOOKUP($C202,'Sch 10.1 Rate Design'!$B$9:$K$16,9,FALSE),M202-VLOOKUP($C202,'Sch 10.1 Rate Design'!$B$9:$K$16,9,FALSE),0))</f>
        <v>0</v>
      </c>
      <c r="CT202" s="393">
        <f>IF(N202="",0,IF(N202&gt;VLOOKUP($C202,'Sch 10.1 Rate Design'!$B$9:$K$16,9,FALSE),N202-VLOOKUP($C202,'Sch 10.1 Rate Design'!$B$9:$K$16,9,FALSE),0))</f>
        <v>0</v>
      </c>
      <c r="CU202" s="393">
        <f>IF(O202="",0,IF(O202&gt;VLOOKUP($C202,'Sch 10.1 Rate Design'!$B$9:$K$16,9,FALSE),O202-VLOOKUP($C202,'Sch 10.1 Rate Design'!$B$9:$K$16,9,FALSE),0))</f>
        <v>0</v>
      </c>
      <c r="CV202" s="393">
        <f>IF(P202="",0,IF(P202&gt;VLOOKUP($C202,'Sch 10.1 Rate Design'!$B$9:$K$16,9,FALSE),P202-VLOOKUP($C202,'Sch 10.1 Rate Design'!$B$9:$K$16,9,FALSE),0))</f>
        <v>0</v>
      </c>
      <c r="CW202" s="393">
        <f>IF(Q202="",0,IF(Q202&gt;VLOOKUP($C202,'Sch 10.1 Rate Design'!$B$9:$K$16,9,FALSE),Q202-VLOOKUP($C202,'Sch 10.1 Rate Design'!$B$9:$K$16,9,FALSE),0))</f>
        <v>0</v>
      </c>
      <c r="CX202" s="393">
        <f>IF(R202="",0,IF(R202&gt;VLOOKUP($C202,'Sch 10.1 Rate Design'!$B$9:$K$16,9,FALSE),R202-VLOOKUP($C202,'Sch 10.1 Rate Design'!$B$9:$K$16,9,FALSE),0))</f>
        <v>0</v>
      </c>
      <c r="CY202" s="705">
        <f>IF(S202="",0,IF(S202&gt;VLOOKUP($C202,'Sch 10.1 Rate Design'!$B$9:$K$16,9,FALSE),S202-VLOOKUP($C202,'Sch 10.1 Rate Design'!$B$9:$K$16,9,FALSE),0))</f>
        <v>0</v>
      </c>
      <c r="CZ202" s="708">
        <f>IF(H202="", 0, CN202/'Sch 10.1 Rate Design'!$Z$24*VLOOKUP($C202, 'Sch 10.1 Rate Design'!$B$9:$K$16, 10, FALSE))</f>
        <v>0</v>
      </c>
      <c r="DA202" s="708">
        <f>IF(I202="", 0, CO202/'Sch 10.1 Rate Design'!$Z$24*VLOOKUP($C202, 'Sch 10.1 Rate Design'!$B$9:$K$16, 10, FALSE))</f>
        <v>0</v>
      </c>
      <c r="DB202" s="708">
        <f>IF(J202="", 0, CP202/'Sch 10.1 Rate Design'!$Z$24*VLOOKUP($C202, 'Sch 10.1 Rate Design'!$B$9:$K$16, 10, FALSE))</f>
        <v>0</v>
      </c>
      <c r="DC202" s="708">
        <f>IF(K202="", 0, CQ202/'Sch 10.1 Rate Design'!$Z$24*VLOOKUP($C202, 'Sch 10.1 Rate Design'!$B$9:$K$16, 10, FALSE))</f>
        <v>0</v>
      </c>
      <c r="DD202" s="708">
        <f>IF(L202="", 0, CR202/'Sch 10.1 Rate Design'!$Z$24*VLOOKUP($C202, 'Sch 10.1 Rate Design'!$B$9:$K$16, 10, FALSE))</f>
        <v>0</v>
      </c>
      <c r="DE202" s="708">
        <f>IF(M202="", 0, CS202/'Sch 10.1 Rate Design'!$Z$24*VLOOKUP($C202, 'Sch 10.1 Rate Design'!$B$9:$K$16, 10, FALSE))</f>
        <v>0</v>
      </c>
      <c r="DF202" s="708">
        <f>IF(N202="", 0, CT202/'Sch 10.1 Rate Design'!$Z$24*VLOOKUP($C202, 'Sch 10.1 Rate Design'!$B$9:$K$16, 10, FALSE))</f>
        <v>0</v>
      </c>
      <c r="DG202" s="708">
        <f>IF(O202="", 0, CU202/'Sch 10.1 Rate Design'!$Z$24*VLOOKUP($C202, 'Sch 10.1 Rate Design'!$B$9:$K$16, 10, FALSE))</f>
        <v>0</v>
      </c>
      <c r="DH202" s="708">
        <f>IF(P202="", 0, CV202/'Sch 10.1 Rate Design'!$Z$24*VLOOKUP($C202, 'Sch 10.1 Rate Design'!$B$9:$K$16, 10, FALSE))</f>
        <v>0</v>
      </c>
      <c r="DI202" s="708">
        <f>IF(Q202="", 0, CW202/'Sch 10.1 Rate Design'!$Z$24*VLOOKUP($C202, 'Sch 10.1 Rate Design'!$B$9:$K$16, 10, FALSE))</f>
        <v>0</v>
      </c>
      <c r="DJ202" s="708">
        <f>IF(R202="", 0, CX202/'Sch 10.1 Rate Design'!$Z$24*VLOOKUP($C202, 'Sch 10.1 Rate Design'!$B$9:$K$16, 10, FALSE))</f>
        <v>0</v>
      </c>
      <c r="DK202" s="707">
        <f>IF(S202="", 0, CY202/'Sch 10.1 Rate Design'!$Z$24*VLOOKUP($C202, 'Sch 10.1 Rate Design'!$B$9:$K$16, 10, FALSE))</f>
        <v>0</v>
      </c>
      <c r="DL202" s="706">
        <f>IF(H202="", 0, VLOOKUP($C202, 'Sch 10.1 Rate Design'!$B$9:$K$16, 3, FALSE))</f>
        <v>0</v>
      </c>
      <c r="DM202" s="393">
        <f>IF(I202="", 0, VLOOKUP($C202, 'Sch 10.1 Rate Design'!$B$9:$K$16, 3, FALSE))</f>
        <v>0</v>
      </c>
      <c r="DN202" s="393">
        <f>IF(J202="", 0, VLOOKUP($C202, 'Sch 10.1 Rate Design'!$B$9:$K$16, 3, FALSE))</f>
        <v>0</v>
      </c>
      <c r="DO202" s="393">
        <f>IF(K202="", 0, VLOOKUP($C202, 'Sch 10.1 Rate Design'!$B$9:$K$16, 3, FALSE))</f>
        <v>0</v>
      </c>
      <c r="DP202" s="393">
        <f>IF(L202="", 0, VLOOKUP($C202, 'Sch 10.1 Rate Design'!$B$9:$K$16, 3, FALSE))</f>
        <v>0</v>
      </c>
      <c r="DQ202" s="393">
        <f>IF(M202="", 0, VLOOKUP($C202, 'Sch 10.1 Rate Design'!$B$9:$K$16, 3, FALSE))</f>
        <v>0</v>
      </c>
      <c r="DR202" s="393">
        <f>IF(N202="", 0, VLOOKUP($C202, 'Sch 10.1 Rate Design'!$B$9:$K$16, 3, FALSE))</f>
        <v>0</v>
      </c>
      <c r="DS202" s="393">
        <f>IF(O202="", 0, VLOOKUP($C202, 'Sch 10.1 Rate Design'!$B$9:$K$16, 3, FALSE))</f>
        <v>0</v>
      </c>
      <c r="DT202" s="393">
        <f>IF(P202="", 0, VLOOKUP($C202, 'Sch 10.1 Rate Design'!$B$9:$K$16, 3, FALSE))</f>
        <v>0</v>
      </c>
      <c r="DU202" s="393">
        <f>IF(Q202="", 0, VLOOKUP($C202, 'Sch 10.1 Rate Design'!$B$9:$K$16, 3, FALSE))</f>
        <v>0</v>
      </c>
      <c r="DV202" s="393">
        <f>IF(R202="", 0, VLOOKUP($C202, 'Sch 10.1 Rate Design'!$B$9:$K$16, 3, FALSE))</f>
        <v>0</v>
      </c>
      <c r="DW202" s="705">
        <f>IF(S202="", 0, VLOOKUP($C202, 'Sch 10.1 Rate Design'!$B$9:$K$16, 3, FALSE))</f>
        <v>0</v>
      </c>
      <c r="DX202" s="393"/>
      <c r="DY202" s="393"/>
      <c r="DZ202" s="393"/>
      <c r="EA202" s="393"/>
      <c r="EB202" s="393"/>
      <c r="EC202" s="393"/>
      <c r="ED202" s="393"/>
      <c r="EE202" s="393"/>
      <c r="EF202" s="393"/>
      <c r="EG202" s="393"/>
      <c r="EH202" s="393"/>
      <c r="EI202" s="393"/>
      <c r="EJ202" s="393"/>
    </row>
    <row r="203" spans="1:140">
      <c r="A203" s="393">
        <f>Input!AH199</f>
        <v>0</v>
      </c>
      <c r="B203" s="393">
        <v>193</v>
      </c>
      <c r="C203" s="690">
        <f>Input!AI199</f>
        <v>0.625</v>
      </c>
      <c r="D203" s="709">
        <f t="shared" si="51"/>
        <v>0</v>
      </c>
      <c r="E203" s="709">
        <f>IF('Sch 10.1 Rate Design'!$AB$24="Monthly", AVERAGE(T203,U203,V203,W203,X203,Y203,Z203,AA203,AB203,AC203,AD203,AE203), AVERAGE(T203,V203,X203,Z203,AB203,AD203))</f>
        <v>0</v>
      </c>
      <c r="F203" s="393">
        <f t="shared" ref="F203:F266" si="52">SUM(S203,R203,Q203,P203,O203,N203,M203,L203,K203,J203,I203,H203)</f>
        <v>0</v>
      </c>
      <c r="G203" s="705" t="e">
        <f>IF('Sch 10.1 Rate Design'!$AB$24="Monthly", AVERAGE(H203,I203,J203,K203,L203,M203,N203,O203,P203,Q203,R203,S203), AVERAGE(H203,J203,L203,N203,P203,R203))</f>
        <v>#DIV/0!</v>
      </c>
      <c r="H203" s="393" t="str">
        <f>IF(Input!AJ199="", "", Input!AJ199)</f>
        <v/>
      </c>
      <c r="I203" s="393" t="str">
        <f>IF(Input!AK199="", "", Input!AK199)</f>
        <v/>
      </c>
      <c r="J203" s="393" t="str">
        <f>IF(Input!AL199="", "", Input!AL199)</f>
        <v/>
      </c>
      <c r="K203" s="393" t="str">
        <f>IF(Input!AM199="", "", Input!AM199)</f>
        <v/>
      </c>
      <c r="L203" s="393" t="str">
        <f>IF(Input!AN199="", "", Input!AN199)</f>
        <v/>
      </c>
      <c r="M203" s="393" t="str">
        <f>IF(Input!AO199="", "", Input!AO199)</f>
        <v/>
      </c>
      <c r="N203" s="393" t="str">
        <f>IF(Input!AP199="", "", Input!AP199)</f>
        <v/>
      </c>
      <c r="O203" s="393" t="str">
        <f>IF(Input!AQ199="", "", Input!AQ199)</f>
        <v/>
      </c>
      <c r="P203" s="393" t="str">
        <f>IF(Input!AR199="", "", Input!AR199)</f>
        <v/>
      </c>
      <c r="Q203" s="393" t="str">
        <f>IF(Input!AS199="", "", Input!AS199)</f>
        <v/>
      </c>
      <c r="R203" s="393" t="str">
        <f>IF(Input!AT199="", "", Input!AT199)</f>
        <v/>
      </c>
      <c r="S203" s="393" t="str">
        <f>IF(Input!AU199="", "", Input!AU199)</f>
        <v/>
      </c>
      <c r="T203" s="708">
        <f t="shared" ref="T203:T266" si="53">+CB203+BD203+AF203+CZ203</f>
        <v>0</v>
      </c>
      <c r="U203" s="708">
        <f t="shared" ref="U203:U266" si="54">+CC203+BE203+AG203+DA203</f>
        <v>0</v>
      </c>
      <c r="V203" s="708">
        <f t="shared" ref="V203:V266" si="55">+CD203+BF203+AH203+DB203</f>
        <v>0</v>
      </c>
      <c r="W203" s="708">
        <f t="shared" ref="W203:W266" si="56">+CE203+BG203+AI203+DC203</f>
        <v>0</v>
      </c>
      <c r="X203" s="708">
        <f t="shared" ref="X203:X266" si="57">+CF203+BH203+AJ203+DD203</f>
        <v>0</v>
      </c>
      <c r="Y203" s="708">
        <f t="shared" ref="Y203:Y266" si="58">+CG203+BI203+AK203+DE203</f>
        <v>0</v>
      </c>
      <c r="Z203" s="708">
        <f t="shared" ref="Z203:Z266" si="59">+CH203+BJ203+AL203+DF203</f>
        <v>0</v>
      </c>
      <c r="AA203" s="708">
        <f t="shared" ref="AA203:AA266" si="60">+CI203+BK203+AM203+DG203</f>
        <v>0</v>
      </c>
      <c r="AB203" s="708">
        <f t="shared" ref="AB203:AB266" si="61">+CJ203+BL203+AN203+DH203</f>
        <v>0</v>
      </c>
      <c r="AC203" s="708">
        <f t="shared" ref="AC203:AC266" si="62">+CK203+BM203+AO203+DI203</f>
        <v>0</v>
      </c>
      <c r="AD203" s="708">
        <f t="shared" ref="AD203:AD266" si="63">+CL203+BN203+AP203+DJ203</f>
        <v>0</v>
      </c>
      <c r="AE203" s="707">
        <f t="shared" ref="AE203:AE266" si="64">+CM203+BO203+AQ203+DK203</f>
        <v>0</v>
      </c>
      <c r="AF203" s="708">
        <f>IF(H203="", 0, VLOOKUP($C203, 'Sch 10.1 Rate Design'!$B$9:$K$16, 4, FALSE))</f>
        <v>0</v>
      </c>
      <c r="AG203" s="708">
        <f>IF(I203="", 0, VLOOKUP($C203, 'Sch 10.1 Rate Design'!$B$9:$K$16, 4, FALSE))</f>
        <v>0</v>
      </c>
      <c r="AH203" s="708">
        <f>IF(J203="", 0, VLOOKUP($C203, 'Sch 10.1 Rate Design'!$B$9:$K$16, 4, FALSE))</f>
        <v>0</v>
      </c>
      <c r="AI203" s="708">
        <f>IF(K203="", 0, VLOOKUP($C203, 'Sch 10.1 Rate Design'!$B$9:$K$16, 4, FALSE))</f>
        <v>0</v>
      </c>
      <c r="AJ203" s="708">
        <f>IF(L203="", 0, VLOOKUP($C203, 'Sch 10.1 Rate Design'!$B$9:$K$16, 4, FALSE))</f>
        <v>0</v>
      </c>
      <c r="AK203" s="708">
        <f>IF(M203="", 0, VLOOKUP($C203, 'Sch 10.1 Rate Design'!$B$9:$K$16, 4, FALSE))</f>
        <v>0</v>
      </c>
      <c r="AL203" s="708">
        <f>IF(N203="", 0, VLOOKUP($C203, 'Sch 10.1 Rate Design'!$B$9:$K$16, 4, FALSE))</f>
        <v>0</v>
      </c>
      <c r="AM203" s="708">
        <f>IF(O203="", 0, VLOOKUP($C203, 'Sch 10.1 Rate Design'!$B$9:$K$16, 4, FALSE))</f>
        <v>0</v>
      </c>
      <c r="AN203" s="708">
        <f>IF(P203="", 0, VLOOKUP($C203, 'Sch 10.1 Rate Design'!$B$9:$K$16, 4, FALSE))</f>
        <v>0</v>
      </c>
      <c r="AO203" s="708">
        <f>IF(Q203="", 0, VLOOKUP($C203, 'Sch 10.1 Rate Design'!$B$9:$K$16, 4, FALSE))</f>
        <v>0</v>
      </c>
      <c r="AP203" s="708">
        <f>IF(R203="", 0, VLOOKUP($C203, 'Sch 10.1 Rate Design'!$B$9:$K$16, 4, FALSE))</f>
        <v>0</v>
      </c>
      <c r="AQ203" s="707">
        <f>IF(S203="", 0, VLOOKUP($C203, 'Sch 10.1 Rate Design'!$B$9:$K$16, 4, FALSE))</f>
        <v>0</v>
      </c>
      <c r="AR203" s="706">
        <f>IF(H203="",0,+IF(H203&gt;+VLOOKUP($C203, 'Sch 10.1 Rate Design'!$B$9:$K$16, 3),IF(H203&gt;+VLOOKUP($C203, 'Sch 10.1 Rate Design'!$B$9:$K$16, 5),+VLOOKUP($C203, 'Sch 10.1 Rate Design'!$B$9:$K$16, 5)-VLOOKUP($C203, 'Sch 10.1 Rate Design'!$B$9:$K$16, 3), H203-VLOOKUP($C203, 'Sch 10.1 Rate Design'!$B$9:$K$16, 3)), 0))</f>
        <v>0</v>
      </c>
      <c r="AS203" s="393">
        <f>IF(I203="",0,+IF(I203&gt;+VLOOKUP($C203, 'Sch 10.1 Rate Design'!$B$9:$K$16, 3),IF(I203&gt;+VLOOKUP($C203, 'Sch 10.1 Rate Design'!$B$9:$K$16, 5),+VLOOKUP($C203, 'Sch 10.1 Rate Design'!$B$9:$K$16, 5)-VLOOKUP($C203, 'Sch 10.1 Rate Design'!$B$9:$K$16, 3), I203-VLOOKUP($C203, 'Sch 10.1 Rate Design'!$B$9:$K$16, 3)), 0))</f>
        <v>0</v>
      </c>
      <c r="AT203" s="393">
        <f>IF(J203="",0,+IF(J203&gt;+VLOOKUP($C203, 'Sch 10.1 Rate Design'!$B$9:$K$16, 3),IF(J203&gt;+VLOOKUP($C203, 'Sch 10.1 Rate Design'!$B$9:$K$16, 5),+VLOOKUP($C203, 'Sch 10.1 Rate Design'!$B$9:$K$16, 5)-VLOOKUP($C203, 'Sch 10.1 Rate Design'!$B$9:$K$16, 3), J203-VLOOKUP($C203, 'Sch 10.1 Rate Design'!$B$9:$K$16, 3)), 0))</f>
        <v>0</v>
      </c>
      <c r="AU203" s="393">
        <f>IF(K203="",0,+IF(K203&gt;+VLOOKUP($C203, 'Sch 10.1 Rate Design'!$B$9:$K$16, 3),IF(K203&gt;+VLOOKUP($C203, 'Sch 10.1 Rate Design'!$B$9:$K$16, 5),+VLOOKUP($C203, 'Sch 10.1 Rate Design'!$B$9:$K$16, 5)-VLOOKUP($C203, 'Sch 10.1 Rate Design'!$B$9:$K$16, 3), K203-VLOOKUP($C203, 'Sch 10.1 Rate Design'!$B$9:$K$16, 3)), 0))</f>
        <v>0</v>
      </c>
      <c r="AV203" s="393">
        <f>IF(L203="",0,+IF(L203&gt;+VLOOKUP($C203, 'Sch 10.1 Rate Design'!$B$9:$K$16, 3),IF(L203&gt;+VLOOKUP($C203, 'Sch 10.1 Rate Design'!$B$9:$K$16, 5),+VLOOKUP($C203, 'Sch 10.1 Rate Design'!$B$9:$K$16, 5)-VLOOKUP($C203, 'Sch 10.1 Rate Design'!$B$9:$K$16, 3), L203-VLOOKUP($C203, 'Sch 10.1 Rate Design'!$B$9:$K$16, 3)), 0))</f>
        <v>0</v>
      </c>
      <c r="AW203" s="393">
        <f>IF(M203="",0,+IF(M203&gt;+VLOOKUP($C203, 'Sch 10.1 Rate Design'!$B$9:$K$16, 3),IF(M203&gt;+VLOOKUP($C203, 'Sch 10.1 Rate Design'!$B$9:$K$16, 5),+VLOOKUP($C203, 'Sch 10.1 Rate Design'!$B$9:$K$16, 5)-VLOOKUP($C203, 'Sch 10.1 Rate Design'!$B$9:$K$16, 3), M203-VLOOKUP($C203, 'Sch 10.1 Rate Design'!$B$9:$K$16, 3)), 0))</f>
        <v>0</v>
      </c>
      <c r="AX203" s="393">
        <f>IF(N203="",0,+IF(N203&gt;+VLOOKUP($C203, 'Sch 10.1 Rate Design'!$B$9:$K$16, 3),IF(N203&gt;+VLOOKUP($C203, 'Sch 10.1 Rate Design'!$B$9:$K$16, 5),+VLOOKUP($C203, 'Sch 10.1 Rate Design'!$B$9:$K$16, 5)-VLOOKUP($C203, 'Sch 10.1 Rate Design'!$B$9:$K$16, 3), N203-VLOOKUP($C203, 'Sch 10.1 Rate Design'!$B$9:$K$16, 3)), 0))</f>
        <v>0</v>
      </c>
      <c r="AY203" s="393">
        <f>IF(O203="",0,+IF(O203&gt;+VLOOKUP($C203, 'Sch 10.1 Rate Design'!$B$9:$K$16, 3),IF(O203&gt;+VLOOKUP($C203, 'Sch 10.1 Rate Design'!$B$9:$K$16, 5),+VLOOKUP($C203, 'Sch 10.1 Rate Design'!$B$9:$K$16, 5)-VLOOKUP($C203, 'Sch 10.1 Rate Design'!$B$9:$K$16, 3), O203-VLOOKUP($C203, 'Sch 10.1 Rate Design'!$B$9:$K$16, 3)), 0))</f>
        <v>0</v>
      </c>
      <c r="AZ203" s="393">
        <f>IF(P203="",0,+IF(P203&gt;+VLOOKUP($C203, 'Sch 10.1 Rate Design'!$B$9:$K$16, 3),IF(P203&gt;+VLOOKUP($C203, 'Sch 10.1 Rate Design'!$B$9:$K$16, 5),+VLOOKUP($C203, 'Sch 10.1 Rate Design'!$B$9:$K$16, 5)-VLOOKUP($C203, 'Sch 10.1 Rate Design'!$B$9:$K$16, 3), P203-VLOOKUP($C203, 'Sch 10.1 Rate Design'!$B$9:$K$16, 3)), 0))</f>
        <v>0</v>
      </c>
      <c r="BA203" s="393">
        <f>IF(Q203="",0,+IF(Q203&gt;+VLOOKUP($C203, 'Sch 10.1 Rate Design'!$B$9:$K$16, 3),IF(Q203&gt;+VLOOKUP($C203, 'Sch 10.1 Rate Design'!$B$9:$K$16, 5),+VLOOKUP($C203, 'Sch 10.1 Rate Design'!$B$9:$K$16, 5)-VLOOKUP($C203, 'Sch 10.1 Rate Design'!$B$9:$K$16, 3), Q203-VLOOKUP($C203, 'Sch 10.1 Rate Design'!$B$9:$K$16, 3)), 0))</f>
        <v>0</v>
      </c>
      <c r="BB203" s="393">
        <f>IF(R203="",0,+IF(R203&gt;+VLOOKUP($C203, 'Sch 10.1 Rate Design'!$B$9:$K$16, 3),IF(R203&gt;+VLOOKUP($C203, 'Sch 10.1 Rate Design'!$B$9:$K$16, 5),+VLOOKUP($C203, 'Sch 10.1 Rate Design'!$B$9:$K$16, 5)-VLOOKUP($C203, 'Sch 10.1 Rate Design'!$B$9:$K$16, 3), R203-VLOOKUP($C203, 'Sch 10.1 Rate Design'!$B$9:$K$16, 3)), 0))</f>
        <v>0</v>
      </c>
      <c r="BC203" s="705">
        <f>IF(S203="",0,+IF(S203&gt;+VLOOKUP($C203, 'Sch 10.1 Rate Design'!$B$9:$K$16, 3),IF(S203&gt;+VLOOKUP($C203, 'Sch 10.1 Rate Design'!$B$9:$K$16, 5),+VLOOKUP($C203, 'Sch 10.1 Rate Design'!$B$9:$K$16, 5)-VLOOKUP($C203, 'Sch 10.1 Rate Design'!$B$9:$K$16, 3), S203-VLOOKUP($C203, 'Sch 10.1 Rate Design'!$B$9:$K$16, 3)), 0))</f>
        <v>0</v>
      </c>
      <c r="BD203" s="708">
        <f>IF(H203="", 0, AR203/'Sch 10.1 Rate Design'!$Z$24*VLOOKUP($C203, 'Sch 10.1 Rate Design'!$B$9:$K$16, 6, FALSE))</f>
        <v>0</v>
      </c>
      <c r="BE203" s="708">
        <f>IF(I203="", 0, AS203/'Sch 10.1 Rate Design'!$Z$24*VLOOKUP($C203, 'Sch 10.1 Rate Design'!$B$9:$K$16, 6, FALSE))</f>
        <v>0</v>
      </c>
      <c r="BF203" s="708">
        <f>IF(J203="", 0, AT203/'Sch 10.1 Rate Design'!$Z$24*VLOOKUP($C203, 'Sch 10.1 Rate Design'!$B$9:$K$16, 6, FALSE))</f>
        <v>0</v>
      </c>
      <c r="BG203" s="708">
        <f>IF(K203="", 0, AU203/'Sch 10.1 Rate Design'!$Z$24*VLOOKUP($C203, 'Sch 10.1 Rate Design'!$B$9:$K$16, 6, FALSE))</f>
        <v>0</v>
      </c>
      <c r="BH203" s="708">
        <f>IF(L203="", 0, AV203/'Sch 10.1 Rate Design'!$Z$24*VLOOKUP($C203, 'Sch 10.1 Rate Design'!$B$9:$K$16, 6, FALSE))</f>
        <v>0</v>
      </c>
      <c r="BI203" s="708">
        <f>IF(M203="", 0, AW203/'Sch 10.1 Rate Design'!$Z$24*VLOOKUP($C203, 'Sch 10.1 Rate Design'!$B$9:$K$16, 6, FALSE))</f>
        <v>0</v>
      </c>
      <c r="BJ203" s="708">
        <f>IF(N203="", 0, AX203/'Sch 10.1 Rate Design'!$Z$24*VLOOKUP($C203, 'Sch 10.1 Rate Design'!$B$9:$K$16, 6, FALSE))</f>
        <v>0</v>
      </c>
      <c r="BK203" s="708">
        <f>IF(O203="", 0, AY203/'Sch 10.1 Rate Design'!$Z$24*VLOOKUP($C203, 'Sch 10.1 Rate Design'!$B$9:$K$16, 6, FALSE))</f>
        <v>0</v>
      </c>
      <c r="BL203" s="708">
        <f>IF(P203="", 0, AZ203/'Sch 10.1 Rate Design'!$Z$24*VLOOKUP($C203, 'Sch 10.1 Rate Design'!$B$9:$K$16, 6, FALSE))</f>
        <v>0</v>
      </c>
      <c r="BM203" s="708">
        <f>IF(Q203="", 0, BA203/'Sch 10.1 Rate Design'!$Z$24*VLOOKUP($C203, 'Sch 10.1 Rate Design'!$B$9:$K$16, 6, FALSE))</f>
        <v>0</v>
      </c>
      <c r="BN203" s="708">
        <f>IF(R203="", 0, BB203/'Sch 10.1 Rate Design'!$Z$24*VLOOKUP($C203, 'Sch 10.1 Rate Design'!$B$9:$K$16, 6, FALSE))</f>
        <v>0</v>
      </c>
      <c r="BO203" s="707">
        <f>IF(S203="", 0, BC203/'Sch 10.1 Rate Design'!$Z$24*VLOOKUP($C203, 'Sch 10.1 Rate Design'!$B$9:$K$16, 6, FALSE))</f>
        <v>0</v>
      </c>
      <c r="BP203" s="393">
        <f>IF(H203="",0,+IF(H203&gt;+VLOOKUP($C203, 'Sch 10.1 Rate Design'!$B$9:$K$16, 5),IF(H203&gt;+VLOOKUP($C203, 'Sch 10.1 Rate Design'!$B$9:$K$16, 7),+VLOOKUP($C203, 'Sch 10.1 Rate Design'!$B$9:$K$16, 7)-VLOOKUP($C203, 'Sch 10.1 Rate Design'!$B$9:$K$16, 5), H203-VLOOKUP($C203, 'Sch 10.1 Rate Design'!$B$9:$K$16, 5)), 0))</f>
        <v>0</v>
      </c>
      <c r="BQ203" s="393">
        <f>IF(I203="",0,+IF(I203&gt;+VLOOKUP($C203, 'Sch 10.1 Rate Design'!$B$9:$K$16, 5),IF(I203&gt;+VLOOKUP($C203, 'Sch 10.1 Rate Design'!$B$9:$K$16, 7),+VLOOKUP($C203, 'Sch 10.1 Rate Design'!$B$9:$K$16, 7)-VLOOKUP($C203, 'Sch 10.1 Rate Design'!$B$9:$K$16, 5), I203-VLOOKUP($C203, 'Sch 10.1 Rate Design'!$B$9:$K$16, 5)), 0))</f>
        <v>0</v>
      </c>
      <c r="BR203" s="393">
        <f>IF(J203="",0,+IF(J203&gt;+VLOOKUP($C203, 'Sch 10.1 Rate Design'!$B$9:$K$16, 5),IF(J203&gt;+VLOOKUP($C203, 'Sch 10.1 Rate Design'!$B$9:$K$16, 7),+VLOOKUP($C203, 'Sch 10.1 Rate Design'!$B$9:$K$16, 7)-VLOOKUP($C203, 'Sch 10.1 Rate Design'!$B$9:$K$16, 5), J203-VLOOKUP($C203, 'Sch 10.1 Rate Design'!$B$9:$K$16, 5)), 0))</f>
        <v>0</v>
      </c>
      <c r="BS203" s="393">
        <f>IF(K203="",0,+IF(K203&gt;+VLOOKUP($C203, 'Sch 10.1 Rate Design'!$B$9:$K$16, 5),IF(K203&gt;+VLOOKUP($C203, 'Sch 10.1 Rate Design'!$B$9:$K$16, 7),+VLOOKUP($C203, 'Sch 10.1 Rate Design'!$B$9:$K$16, 7)-VLOOKUP($C203, 'Sch 10.1 Rate Design'!$B$9:$K$16, 5), K203-VLOOKUP($C203, 'Sch 10.1 Rate Design'!$B$9:$K$16, 5)), 0))</f>
        <v>0</v>
      </c>
      <c r="BT203" s="393">
        <f>IF(L203="",0,+IF(L203&gt;+VLOOKUP($C203, 'Sch 10.1 Rate Design'!$B$9:$K$16, 5),IF(L203&gt;+VLOOKUP($C203, 'Sch 10.1 Rate Design'!$B$9:$K$16, 7),+VLOOKUP($C203, 'Sch 10.1 Rate Design'!$B$9:$K$16, 7)-VLOOKUP($C203, 'Sch 10.1 Rate Design'!$B$9:$K$16, 5), L203-VLOOKUP($C203, 'Sch 10.1 Rate Design'!$B$9:$K$16, 5)), 0))</f>
        <v>0</v>
      </c>
      <c r="BU203" s="393">
        <f>IF(M203="",0,+IF(M203&gt;+VLOOKUP($C203, 'Sch 10.1 Rate Design'!$B$9:$K$16, 5),IF(M203&gt;+VLOOKUP($C203, 'Sch 10.1 Rate Design'!$B$9:$K$16, 7),+VLOOKUP($C203, 'Sch 10.1 Rate Design'!$B$9:$K$16, 7)-VLOOKUP($C203, 'Sch 10.1 Rate Design'!$B$9:$K$16, 5), M203-VLOOKUP($C203, 'Sch 10.1 Rate Design'!$B$9:$K$16, 5)), 0))</f>
        <v>0</v>
      </c>
      <c r="BV203" s="393">
        <f>IF(N203="",0,+IF(N203&gt;+VLOOKUP($C203, 'Sch 10.1 Rate Design'!$B$9:$K$16, 5),IF(N203&gt;+VLOOKUP($C203, 'Sch 10.1 Rate Design'!$B$9:$K$16, 7),+VLOOKUP($C203, 'Sch 10.1 Rate Design'!$B$9:$K$16, 7)-VLOOKUP($C203, 'Sch 10.1 Rate Design'!$B$9:$K$16, 5), N203-VLOOKUP($C203, 'Sch 10.1 Rate Design'!$B$9:$K$16, 5)), 0))</f>
        <v>0</v>
      </c>
      <c r="BW203" s="393">
        <f>IF(O203="",0,+IF(O203&gt;+VLOOKUP($C203, 'Sch 10.1 Rate Design'!$B$9:$K$16, 5),IF(O203&gt;+VLOOKUP($C203, 'Sch 10.1 Rate Design'!$B$9:$K$16, 7),+VLOOKUP($C203, 'Sch 10.1 Rate Design'!$B$9:$K$16, 7)-VLOOKUP($C203, 'Sch 10.1 Rate Design'!$B$9:$K$16, 5), O203-VLOOKUP($C203, 'Sch 10.1 Rate Design'!$B$9:$K$16, 5)), 0))</f>
        <v>0</v>
      </c>
      <c r="BX203" s="393">
        <f>IF(P203="",0,+IF(P203&gt;+VLOOKUP($C203, 'Sch 10.1 Rate Design'!$B$9:$K$16, 5),IF(P203&gt;+VLOOKUP($C203, 'Sch 10.1 Rate Design'!$B$9:$K$16, 7),+VLOOKUP($C203, 'Sch 10.1 Rate Design'!$B$9:$K$16, 7)-VLOOKUP($C203, 'Sch 10.1 Rate Design'!$B$9:$K$16, 5), P203-VLOOKUP($C203, 'Sch 10.1 Rate Design'!$B$9:$K$16, 5)), 0))</f>
        <v>0</v>
      </c>
      <c r="BY203" s="393">
        <f>IF(Q203="",0,+IF(Q203&gt;+VLOOKUP($C203, 'Sch 10.1 Rate Design'!$B$9:$K$16, 5),IF(Q203&gt;+VLOOKUP($C203, 'Sch 10.1 Rate Design'!$B$9:$K$16, 7),+VLOOKUP($C203, 'Sch 10.1 Rate Design'!$B$9:$K$16, 7)-VLOOKUP($C203, 'Sch 10.1 Rate Design'!$B$9:$K$16, 5), Q203-VLOOKUP($C203, 'Sch 10.1 Rate Design'!$B$9:$K$16, 5)), 0))</f>
        <v>0</v>
      </c>
      <c r="BZ203" s="393">
        <f>IF(R203="",0,+IF(R203&gt;+VLOOKUP($C203, 'Sch 10.1 Rate Design'!$B$9:$K$16, 5),IF(R203&gt;+VLOOKUP($C203, 'Sch 10.1 Rate Design'!$B$9:$K$16, 7),+VLOOKUP($C203, 'Sch 10.1 Rate Design'!$B$9:$K$16, 7)-VLOOKUP($C203, 'Sch 10.1 Rate Design'!$B$9:$K$16, 5), R203-VLOOKUP($C203, 'Sch 10.1 Rate Design'!$B$9:$K$16, 5)), 0))</f>
        <v>0</v>
      </c>
      <c r="CA203" s="705">
        <f>IF(S203="",0,+IF(S203&gt;+VLOOKUP($C203, 'Sch 10.1 Rate Design'!$B$9:$K$16, 5),IF(S203&gt;+VLOOKUP($C203, 'Sch 10.1 Rate Design'!$B$9:$K$16, 7),+VLOOKUP($C203, 'Sch 10.1 Rate Design'!$B$9:$K$16, 7)-VLOOKUP($C203, 'Sch 10.1 Rate Design'!$B$9:$K$16, 5), S203-VLOOKUP($C203, 'Sch 10.1 Rate Design'!$B$9:$K$16, 5)), 0))</f>
        <v>0</v>
      </c>
      <c r="CB203" s="708">
        <f>IF(H203="", 0, BP203/'Sch 10.1 Rate Design'!$Z$24*VLOOKUP($C203, 'Sch 10.1 Rate Design'!$B$9:$K$16, 8, FALSE))</f>
        <v>0</v>
      </c>
      <c r="CC203" s="708">
        <f>IF(I203="", 0, BQ203/'Sch 10.1 Rate Design'!$Z$24*VLOOKUP($C203, 'Sch 10.1 Rate Design'!$B$9:$K$16, 8, FALSE))</f>
        <v>0</v>
      </c>
      <c r="CD203" s="708">
        <f>IF(J203="", 0, BR203/'Sch 10.1 Rate Design'!$Z$24*VLOOKUP($C203, 'Sch 10.1 Rate Design'!$B$9:$K$16, 8, FALSE))</f>
        <v>0</v>
      </c>
      <c r="CE203" s="708">
        <f>IF(K203="", 0, BS203/'Sch 10.1 Rate Design'!$Z$24*VLOOKUP($C203, 'Sch 10.1 Rate Design'!$B$9:$K$16, 8, FALSE))</f>
        <v>0</v>
      </c>
      <c r="CF203" s="708">
        <f>IF(L203="", 0, BT203/'Sch 10.1 Rate Design'!$Z$24*VLOOKUP($C203, 'Sch 10.1 Rate Design'!$B$9:$K$16, 8, FALSE))</f>
        <v>0</v>
      </c>
      <c r="CG203" s="708">
        <f>IF(M203="", 0, BU203/'Sch 10.1 Rate Design'!$Z$24*VLOOKUP($C203, 'Sch 10.1 Rate Design'!$B$9:$K$16, 8, FALSE))</f>
        <v>0</v>
      </c>
      <c r="CH203" s="708">
        <f>IF(N203="", 0, BV203/'Sch 10.1 Rate Design'!$Z$24*VLOOKUP($C203, 'Sch 10.1 Rate Design'!$B$9:$K$16, 8, FALSE))</f>
        <v>0</v>
      </c>
      <c r="CI203" s="708">
        <f>IF(O203="", 0, BW203/'Sch 10.1 Rate Design'!$Z$24*VLOOKUP($C203, 'Sch 10.1 Rate Design'!$B$9:$K$16, 8, FALSE))</f>
        <v>0</v>
      </c>
      <c r="CJ203" s="708">
        <f>IF(P203="", 0, BX203/'Sch 10.1 Rate Design'!$Z$24*VLOOKUP($C203, 'Sch 10.1 Rate Design'!$B$9:$K$16, 8, FALSE))</f>
        <v>0</v>
      </c>
      <c r="CK203" s="708">
        <f>IF(Q203="", 0, BY203/'Sch 10.1 Rate Design'!$Z$24*VLOOKUP($C203, 'Sch 10.1 Rate Design'!$B$9:$K$16, 8, FALSE))</f>
        <v>0</v>
      </c>
      <c r="CL203" s="708">
        <f>IF(R203="", 0, BZ203/'Sch 10.1 Rate Design'!$Z$24*VLOOKUP($C203, 'Sch 10.1 Rate Design'!$B$9:$K$16, 8, FALSE))</f>
        <v>0</v>
      </c>
      <c r="CM203" s="707">
        <f>IF(S203="", 0, CA203/'Sch 10.1 Rate Design'!$Z$24*VLOOKUP($C203, 'Sch 10.1 Rate Design'!$B$9:$K$16, 8, FALSE))</f>
        <v>0</v>
      </c>
      <c r="CN203" s="393">
        <f>IF(H203="",0,IF(H203&gt;VLOOKUP($C203,'Sch 10.1 Rate Design'!$B$9:$K$16,9,FALSE),H203-VLOOKUP($C203,'Sch 10.1 Rate Design'!$B$9:$K$16,9,FALSE),0))</f>
        <v>0</v>
      </c>
      <c r="CO203" s="393">
        <f>IF(I203="",0,IF(I203&gt;VLOOKUP($C203,'Sch 10.1 Rate Design'!$B$9:$K$16,9,FALSE),I203-VLOOKUP($C203,'Sch 10.1 Rate Design'!$B$9:$K$16,9,FALSE),0))</f>
        <v>0</v>
      </c>
      <c r="CP203" s="393">
        <f>IF(J203="",0,IF(J203&gt;VLOOKUP($C203,'Sch 10.1 Rate Design'!$B$9:$K$16,9,FALSE),J203-VLOOKUP($C203,'Sch 10.1 Rate Design'!$B$9:$K$16,9,FALSE),0))</f>
        <v>0</v>
      </c>
      <c r="CQ203" s="393">
        <f>IF(K203="",0,IF(K203&gt;VLOOKUP($C203,'Sch 10.1 Rate Design'!$B$9:$K$16,9,FALSE),K203-VLOOKUP($C203,'Sch 10.1 Rate Design'!$B$9:$K$16,9,FALSE),0))</f>
        <v>0</v>
      </c>
      <c r="CR203" s="393">
        <f>IF(L203="",0,IF(L203&gt;VLOOKUP($C203,'Sch 10.1 Rate Design'!$B$9:$K$16,9,FALSE),L203-VLOOKUP($C203,'Sch 10.1 Rate Design'!$B$9:$K$16,9,FALSE),0))</f>
        <v>0</v>
      </c>
      <c r="CS203" s="393">
        <f>IF(M203="",0,IF(M203&gt;VLOOKUP($C203,'Sch 10.1 Rate Design'!$B$9:$K$16,9,FALSE),M203-VLOOKUP($C203,'Sch 10.1 Rate Design'!$B$9:$K$16,9,FALSE),0))</f>
        <v>0</v>
      </c>
      <c r="CT203" s="393">
        <f>IF(N203="",0,IF(N203&gt;VLOOKUP($C203,'Sch 10.1 Rate Design'!$B$9:$K$16,9,FALSE),N203-VLOOKUP($C203,'Sch 10.1 Rate Design'!$B$9:$K$16,9,FALSE),0))</f>
        <v>0</v>
      </c>
      <c r="CU203" s="393">
        <f>IF(O203="",0,IF(O203&gt;VLOOKUP($C203,'Sch 10.1 Rate Design'!$B$9:$K$16,9,FALSE),O203-VLOOKUP($C203,'Sch 10.1 Rate Design'!$B$9:$K$16,9,FALSE),0))</f>
        <v>0</v>
      </c>
      <c r="CV203" s="393">
        <f>IF(P203="",0,IF(P203&gt;VLOOKUP($C203,'Sch 10.1 Rate Design'!$B$9:$K$16,9,FALSE),P203-VLOOKUP($C203,'Sch 10.1 Rate Design'!$B$9:$K$16,9,FALSE),0))</f>
        <v>0</v>
      </c>
      <c r="CW203" s="393">
        <f>IF(Q203="",0,IF(Q203&gt;VLOOKUP($C203,'Sch 10.1 Rate Design'!$B$9:$K$16,9,FALSE),Q203-VLOOKUP($C203,'Sch 10.1 Rate Design'!$B$9:$K$16,9,FALSE),0))</f>
        <v>0</v>
      </c>
      <c r="CX203" s="393">
        <f>IF(R203="",0,IF(R203&gt;VLOOKUP($C203,'Sch 10.1 Rate Design'!$B$9:$K$16,9,FALSE),R203-VLOOKUP($C203,'Sch 10.1 Rate Design'!$B$9:$K$16,9,FALSE),0))</f>
        <v>0</v>
      </c>
      <c r="CY203" s="705">
        <f>IF(S203="",0,IF(S203&gt;VLOOKUP($C203,'Sch 10.1 Rate Design'!$B$9:$K$16,9,FALSE),S203-VLOOKUP($C203,'Sch 10.1 Rate Design'!$B$9:$K$16,9,FALSE),0))</f>
        <v>0</v>
      </c>
      <c r="CZ203" s="708">
        <f>IF(H203="", 0, CN203/'Sch 10.1 Rate Design'!$Z$24*VLOOKUP($C203, 'Sch 10.1 Rate Design'!$B$9:$K$16, 10, FALSE))</f>
        <v>0</v>
      </c>
      <c r="DA203" s="708">
        <f>IF(I203="", 0, CO203/'Sch 10.1 Rate Design'!$Z$24*VLOOKUP($C203, 'Sch 10.1 Rate Design'!$B$9:$K$16, 10, FALSE))</f>
        <v>0</v>
      </c>
      <c r="DB203" s="708">
        <f>IF(J203="", 0, CP203/'Sch 10.1 Rate Design'!$Z$24*VLOOKUP($C203, 'Sch 10.1 Rate Design'!$B$9:$K$16, 10, FALSE))</f>
        <v>0</v>
      </c>
      <c r="DC203" s="708">
        <f>IF(K203="", 0, CQ203/'Sch 10.1 Rate Design'!$Z$24*VLOOKUP($C203, 'Sch 10.1 Rate Design'!$B$9:$K$16, 10, FALSE))</f>
        <v>0</v>
      </c>
      <c r="DD203" s="708">
        <f>IF(L203="", 0, CR203/'Sch 10.1 Rate Design'!$Z$24*VLOOKUP($C203, 'Sch 10.1 Rate Design'!$B$9:$K$16, 10, FALSE))</f>
        <v>0</v>
      </c>
      <c r="DE203" s="708">
        <f>IF(M203="", 0, CS203/'Sch 10.1 Rate Design'!$Z$24*VLOOKUP($C203, 'Sch 10.1 Rate Design'!$B$9:$K$16, 10, FALSE))</f>
        <v>0</v>
      </c>
      <c r="DF203" s="708">
        <f>IF(N203="", 0, CT203/'Sch 10.1 Rate Design'!$Z$24*VLOOKUP($C203, 'Sch 10.1 Rate Design'!$B$9:$K$16, 10, FALSE))</f>
        <v>0</v>
      </c>
      <c r="DG203" s="708">
        <f>IF(O203="", 0, CU203/'Sch 10.1 Rate Design'!$Z$24*VLOOKUP($C203, 'Sch 10.1 Rate Design'!$B$9:$K$16, 10, FALSE))</f>
        <v>0</v>
      </c>
      <c r="DH203" s="708">
        <f>IF(P203="", 0, CV203/'Sch 10.1 Rate Design'!$Z$24*VLOOKUP($C203, 'Sch 10.1 Rate Design'!$B$9:$K$16, 10, FALSE))</f>
        <v>0</v>
      </c>
      <c r="DI203" s="708">
        <f>IF(Q203="", 0, CW203/'Sch 10.1 Rate Design'!$Z$24*VLOOKUP($C203, 'Sch 10.1 Rate Design'!$B$9:$K$16, 10, FALSE))</f>
        <v>0</v>
      </c>
      <c r="DJ203" s="708">
        <f>IF(R203="", 0, CX203/'Sch 10.1 Rate Design'!$Z$24*VLOOKUP($C203, 'Sch 10.1 Rate Design'!$B$9:$K$16, 10, FALSE))</f>
        <v>0</v>
      </c>
      <c r="DK203" s="707">
        <f>IF(S203="", 0, CY203/'Sch 10.1 Rate Design'!$Z$24*VLOOKUP($C203, 'Sch 10.1 Rate Design'!$B$9:$K$16, 10, FALSE))</f>
        <v>0</v>
      </c>
      <c r="DL203" s="706">
        <f>IF(H203="", 0, VLOOKUP($C203, 'Sch 10.1 Rate Design'!$B$9:$K$16, 3, FALSE))</f>
        <v>0</v>
      </c>
      <c r="DM203" s="393">
        <f>IF(I203="", 0, VLOOKUP($C203, 'Sch 10.1 Rate Design'!$B$9:$K$16, 3, FALSE))</f>
        <v>0</v>
      </c>
      <c r="DN203" s="393">
        <f>IF(J203="", 0, VLOOKUP($C203, 'Sch 10.1 Rate Design'!$B$9:$K$16, 3, FALSE))</f>
        <v>0</v>
      </c>
      <c r="DO203" s="393">
        <f>IF(K203="", 0, VLOOKUP($C203, 'Sch 10.1 Rate Design'!$B$9:$K$16, 3, FALSE))</f>
        <v>0</v>
      </c>
      <c r="DP203" s="393">
        <f>IF(L203="", 0, VLOOKUP($C203, 'Sch 10.1 Rate Design'!$B$9:$K$16, 3, FALSE))</f>
        <v>0</v>
      </c>
      <c r="DQ203" s="393">
        <f>IF(M203="", 0, VLOOKUP($C203, 'Sch 10.1 Rate Design'!$B$9:$K$16, 3, FALSE))</f>
        <v>0</v>
      </c>
      <c r="DR203" s="393">
        <f>IF(N203="", 0, VLOOKUP($C203, 'Sch 10.1 Rate Design'!$B$9:$K$16, 3, FALSE))</f>
        <v>0</v>
      </c>
      <c r="DS203" s="393">
        <f>IF(O203="", 0, VLOOKUP($C203, 'Sch 10.1 Rate Design'!$B$9:$K$16, 3, FALSE))</f>
        <v>0</v>
      </c>
      <c r="DT203" s="393">
        <f>IF(P203="", 0, VLOOKUP($C203, 'Sch 10.1 Rate Design'!$B$9:$K$16, 3, FALSE))</f>
        <v>0</v>
      </c>
      <c r="DU203" s="393">
        <f>IF(Q203="", 0, VLOOKUP($C203, 'Sch 10.1 Rate Design'!$B$9:$K$16, 3, FALSE))</f>
        <v>0</v>
      </c>
      <c r="DV203" s="393">
        <f>IF(R203="", 0, VLOOKUP($C203, 'Sch 10.1 Rate Design'!$B$9:$K$16, 3, FALSE))</f>
        <v>0</v>
      </c>
      <c r="DW203" s="705">
        <f>IF(S203="", 0, VLOOKUP($C203, 'Sch 10.1 Rate Design'!$B$9:$K$16, 3, FALSE))</f>
        <v>0</v>
      </c>
      <c r="DX203" s="393"/>
      <c r="DY203" s="393"/>
      <c r="DZ203" s="393"/>
      <c r="EA203" s="393"/>
      <c r="EB203" s="393"/>
      <c r="EC203" s="393"/>
      <c r="ED203" s="393"/>
      <c r="EE203" s="393"/>
      <c r="EF203" s="393"/>
      <c r="EG203" s="393"/>
      <c r="EH203" s="393"/>
      <c r="EI203" s="393"/>
      <c r="EJ203" s="393"/>
    </row>
    <row r="204" spans="1:140">
      <c r="A204" s="393">
        <f>Input!AH200</f>
        <v>0</v>
      </c>
      <c r="B204" s="393">
        <v>194</v>
      </c>
      <c r="C204" s="690">
        <f>Input!AI200</f>
        <v>0.625</v>
      </c>
      <c r="D204" s="709">
        <f t="shared" si="51"/>
        <v>0</v>
      </c>
      <c r="E204" s="709">
        <f>IF('Sch 10.1 Rate Design'!$AB$24="Monthly", AVERAGE(T204,U204,V204,W204,X204,Y204,Z204,AA204,AB204,AC204,AD204,AE204), AVERAGE(T204,V204,X204,Z204,AB204,AD204))</f>
        <v>0</v>
      </c>
      <c r="F204" s="393">
        <f t="shared" si="52"/>
        <v>0</v>
      </c>
      <c r="G204" s="705" t="e">
        <f>IF('Sch 10.1 Rate Design'!$AB$24="Monthly", AVERAGE(H204,I204,J204,K204,L204,M204,N204,O204,P204,Q204,R204,S204), AVERAGE(H204,J204,L204,N204,P204,R204))</f>
        <v>#DIV/0!</v>
      </c>
      <c r="H204" s="393" t="str">
        <f>IF(Input!AJ200="", "", Input!AJ200)</f>
        <v/>
      </c>
      <c r="I204" s="393" t="str">
        <f>IF(Input!AK200="", "", Input!AK200)</f>
        <v/>
      </c>
      <c r="J204" s="393" t="str">
        <f>IF(Input!AL200="", "", Input!AL200)</f>
        <v/>
      </c>
      <c r="K204" s="393" t="str">
        <f>IF(Input!AM200="", "", Input!AM200)</f>
        <v/>
      </c>
      <c r="L204" s="393" t="str">
        <f>IF(Input!AN200="", "", Input!AN200)</f>
        <v/>
      </c>
      <c r="M204" s="393" t="str">
        <f>IF(Input!AO200="", "", Input!AO200)</f>
        <v/>
      </c>
      <c r="N204" s="393" t="str">
        <f>IF(Input!AP200="", "", Input!AP200)</f>
        <v/>
      </c>
      <c r="O204" s="393" t="str">
        <f>IF(Input!AQ200="", "", Input!AQ200)</f>
        <v/>
      </c>
      <c r="P204" s="393" t="str">
        <f>IF(Input!AR200="", "", Input!AR200)</f>
        <v/>
      </c>
      <c r="Q204" s="393" t="str">
        <f>IF(Input!AS200="", "", Input!AS200)</f>
        <v/>
      </c>
      <c r="R204" s="393" t="str">
        <f>IF(Input!AT200="", "", Input!AT200)</f>
        <v/>
      </c>
      <c r="S204" s="393" t="str">
        <f>IF(Input!AU200="", "", Input!AU200)</f>
        <v/>
      </c>
      <c r="T204" s="708">
        <f t="shared" si="53"/>
        <v>0</v>
      </c>
      <c r="U204" s="708">
        <f t="shared" si="54"/>
        <v>0</v>
      </c>
      <c r="V204" s="708">
        <f t="shared" si="55"/>
        <v>0</v>
      </c>
      <c r="W204" s="708">
        <f t="shared" si="56"/>
        <v>0</v>
      </c>
      <c r="X204" s="708">
        <f t="shared" si="57"/>
        <v>0</v>
      </c>
      <c r="Y204" s="708">
        <f t="shared" si="58"/>
        <v>0</v>
      </c>
      <c r="Z204" s="708">
        <f t="shared" si="59"/>
        <v>0</v>
      </c>
      <c r="AA204" s="708">
        <f t="shared" si="60"/>
        <v>0</v>
      </c>
      <c r="AB204" s="708">
        <f t="shared" si="61"/>
        <v>0</v>
      </c>
      <c r="AC204" s="708">
        <f t="shared" si="62"/>
        <v>0</v>
      </c>
      <c r="AD204" s="708">
        <f t="shared" si="63"/>
        <v>0</v>
      </c>
      <c r="AE204" s="707">
        <f t="shared" si="64"/>
        <v>0</v>
      </c>
      <c r="AF204" s="708">
        <f>IF(H204="", 0, VLOOKUP($C204, 'Sch 10.1 Rate Design'!$B$9:$K$16, 4, FALSE))</f>
        <v>0</v>
      </c>
      <c r="AG204" s="708">
        <f>IF(I204="", 0, VLOOKUP($C204, 'Sch 10.1 Rate Design'!$B$9:$K$16, 4, FALSE))</f>
        <v>0</v>
      </c>
      <c r="AH204" s="708">
        <f>IF(J204="", 0, VLOOKUP($C204, 'Sch 10.1 Rate Design'!$B$9:$K$16, 4, FALSE))</f>
        <v>0</v>
      </c>
      <c r="AI204" s="708">
        <f>IF(K204="", 0, VLOOKUP($C204, 'Sch 10.1 Rate Design'!$B$9:$K$16, 4, FALSE))</f>
        <v>0</v>
      </c>
      <c r="AJ204" s="708">
        <f>IF(L204="", 0, VLOOKUP($C204, 'Sch 10.1 Rate Design'!$B$9:$K$16, 4, FALSE))</f>
        <v>0</v>
      </c>
      <c r="AK204" s="708">
        <f>IF(M204="", 0, VLOOKUP($C204, 'Sch 10.1 Rate Design'!$B$9:$K$16, 4, FALSE))</f>
        <v>0</v>
      </c>
      <c r="AL204" s="708">
        <f>IF(N204="", 0, VLOOKUP($C204, 'Sch 10.1 Rate Design'!$B$9:$K$16, 4, FALSE))</f>
        <v>0</v>
      </c>
      <c r="AM204" s="708">
        <f>IF(O204="", 0, VLOOKUP($C204, 'Sch 10.1 Rate Design'!$B$9:$K$16, 4, FALSE))</f>
        <v>0</v>
      </c>
      <c r="AN204" s="708">
        <f>IF(P204="", 0, VLOOKUP($C204, 'Sch 10.1 Rate Design'!$B$9:$K$16, 4, FALSE))</f>
        <v>0</v>
      </c>
      <c r="AO204" s="708">
        <f>IF(Q204="", 0, VLOOKUP($C204, 'Sch 10.1 Rate Design'!$B$9:$K$16, 4, FALSE))</f>
        <v>0</v>
      </c>
      <c r="AP204" s="708">
        <f>IF(R204="", 0, VLOOKUP($C204, 'Sch 10.1 Rate Design'!$B$9:$K$16, 4, FALSE))</f>
        <v>0</v>
      </c>
      <c r="AQ204" s="707">
        <f>IF(S204="", 0, VLOOKUP($C204, 'Sch 10.1 Rate Design'!$B$9:$K$16, 4, FALSE))</f>
        <v>0</v>
      </c>
      <c r="AR204" s="706">
        <f>IF(H204="",0,+IF(H204&gt;+VLOOKUP($C204, 'Sch 10.1 Rate Design'!$B$9:$K$16, 3),IF(H204&gt;+VLOOKUP($C204, 'Sch 10.1 Rate Design'!$B$9:$K$16, 5),+VLOOKUP($C204, 'Sch 10.1 Rate Design'!$B$9:$K$16, 5)-VLOOKUP($C204, 'Sch 10.1 Rate Design'!$B$9:$K$16, 3), H204-VLOOKUP($C204, 'Sch 10.1 Rate Design'!$B$9:$K$16, 3)), 0))</f>
        <v>0</v>
      </c>
      <c r="AS204" s="393">
        <f>IF(I204="",0,+IF(I204&gt;+VLOOKUP($C204, 'Sch 10.1 Rate Design'!$B$9:$K$16, 3),IF(I204&gt;+VLOOKUP($C204, 'Sch 10.1 Rate Design'!$B$9:$K$16, 5),+VLOOKUP($C204, 'Sch 10.1 Rate Design'!$B$9:$K$16, 5)-VLOOKUP($C204, 'Sch 10.1 Rate Design'!$B$9:$K$16, 3), I204-VLOOKUP($C204, 'Sch 10.1 Rate Design'!$B$9:$K$16, 3)), 0))</f>
        <v>0</v>
      </c>
      <c r="AT204" s="393">
        <f>IF(J204="",0,+IF(J204&gt;+VLOOKUP($C204, 'Sch 10.1 Rate Design'!$B$9:$K$16, 3),IF(J204&gt;+VLOOKUP($C204, 'Sch 10.1 Rate Design'!$B$9:$K$16, 5),+VLOOKUP($C204, 'Sch 10.1 Rate Design'!$B$9:$K$16, 5)-VLOOKUP($C204, 'Sch 10.1 Rate Design'!$B$9:$K$16, 3), J204-VLOOKUP($C204, 'Sch 10.1 Rate Design'!$B$9:$K$16, 3)), 0))</f>
        <v>0</v>
      </c>
      <c r="AU204" s="393">
        <f>IF(K204="",0,+IF(K204&gt;+VLOOKUP($C204, 'Sch 10.1 Rate Design'!$B$9:$K$16, 3),IF(K204&gt;+VLOOKUP($C204, 'Sch 10.1 Rate Design'!$B$9:$K$16, 5),+VLOOKUP($C204, 'Sch 10.1 Rate Design'!$B$9:$K$16, 5)-VLOOKUP($C204, 'Sch 10.1 Rate Design'!$B$9:$K$16, 3), K204-VLOOKUP($C204, 'Sch 10.1 Rate Design'!$B$9:$K$16, 3)), 0))</f>
        <v>0</v>
      </c>
      <c r="AV204" s="393">
        <f>IF(L204="",0,+IF(L204&gt;+VLOOKUP($C204, 'Sch 10.1 Rate Design'!$B$9:$K$16, 3),IF(L204&gt;+VLOOKUP($C204, 'Sch 10.1 Rate Design'!$B$9:$K$16, 5),+VLOOKUP($C204, 'Sch 10.1 Rate Design'!$B$9:$K$16, 5)-VLOOKUP($C204, 'Sch 10.1 Rate Design'!$B$9:$K$16, 3), L204-VLOOKUP($C204, 'Sch 10.1 Rate Design'!$B$9:$K$16, 3)), 0))</f>
        <v>0</v>
      </c>
      <c r="AW204" s="393">
        <f>IF(M204="",0,+IF(M204&gt;+VLOOKUP($C204, 'Sch 10.1 Rate Design'!$B$9:$K$16, 3),IF(M204&gt;+VLOOKUP($C204, 'Sch 10.1 Rate Design'!$B$9:$K$16, 5),+VLOOKUP($C204, 'Sch 10.1 Rate Design'!$B$9:$K$16, 5)-VLOOKUP($C204, 'Sch 10.1 Rate Design'!$B$9:$K$16, 3), M204-VLOOKUP($C204, 'Sch 10.1 Rate Design'!$B$9:$K$16, 3)), 0))</f>
        <v>0</v>
      </c>
      <c r="AX204" s="393">
        <f>IF(N204="",0,+IF(N204&gt;+VLOOKUP($C204, 'Sch 10.1 Rate Design'!$B$9:$K$16, 3),IF(N204&gt;+VLOOKUP($C204, 'Sch 10.1 Rate Design'!$B$9:$K$16, 5),+VLOOKUP($C204, 'Sch 10.1 Rate Design'!$B$9:$K$16, 5)-VLOOKUP($C204, 'Sch 10.1 Rate Design'!$B$9:$K$16, 3), N204-VLOOKUP($C204, 'Sch 10.1 Rate Design'!$B$9:$K$16, 3)), 0))</f>
        <v>0</v>
      </c>
      <c r="AY204" s="393">
        <f>IF(O204="",0,+IF(O204&gt;+VLOOKUP($C204, 'Sch 10.1 Rate Design'!$B$9:$K$16, 3),IF(O204&gt;+VLOOKUP($C204, 'Sch 10.1 Rate Design'!$B$9:$K$16, 5),+VLOOKUP($C204, 'Sch 10.1 Rate Design'!$B$9:$K$16, 5)-VLOOKUP($C204, 'Sch 10.1 Rate Design'!$B$9:$K$16, 3), O204-VLOOKUP($C204, 'Sch 10.1 Rate Design'!$B$9:$K$16, 3)), 0))</f>
        <v>0</v>
      </c>
      <c r="AZ204" s="393">
        <f>IF(P204="",0,+IF(P204&gt;+VLOOKUP($C204, 'Sch 10.1 Rate Design'!$B$9:$K$16, 3),IF(P204&gt;+VLOOKUP($C204, 'Sch 10.1 Rate Design'!$B$9:$K$16, 5),+VLOOKUP($C204, 'Sch 10.1 Rate Design'!$B$9:$K$16, 5)-VLOOKUP($C204, 'Sch 10.1 Rate Design'!$B$9:$K$16, 3), P204-VLOOKUP($C204, 'Sch 10.1 Rate Design'!$B$9:$K$16, 3)), 0))</f>
        <v>0</v>
      </c>
      <c r="BA204" s="393">
        <f>IF(Q204="",0,+IF(Q204&gt;+VLOOKUP($C204, 'Sch 10.1 Rate Design'!$B$9:$K$16, 3),IF(Q204&gt;+VLOOKUP($C204, 'Sch 10.1 Rate Design'!$B$9:$K$16, 5),+VLOOKUP($C204, 'Sch 10.1 Rate Design'!$B$9:$K$16, 5)-VLOOKUP($C204, 'Sch 10.1 Rate Design'!$B$9:$K$16, 3), Q204-VLOOKUP($C204, 'Sch 10.1 Rate Design'!$B$9:$K$16, 3)), 0))</f>
        <v>0</v>
      </c>
      <c r="BB204" s="393">
        <f>IF(R204="",0,+IF(R204&gt;+VLOOKUP($C204, 'Sch 10.1 Rate Design'!$B$9:$K$16, 3),IF(R204&gt;+VLOOKUP($C204, 'Sch 10.1 Rate Design'!$B$9:$K$16, 5),+VLOOKUP($C204, 'Sch 10.1 Rate Design'!$B$9:$K$16, 5)-VLOOKUP($C204, 'Sch 10.1 Rate Design'!$B$9:$K$16, 3), R204-VLOOKUP($C204, 'Sch 10.1 Rate Design'!$B$9:$K$16, 3)), 0))</f>
        <v>0</v>
      </c>
      <c r="BC204" s="705">
        <f>IF(S204="",0,+IF(S204&gt;+VLOOKUP($C204, 'Sch 10.1 Rate Design'!$B$9:$K$16, 3),IF(S204&gt;+VLOOKUP($C204, 'Sch 10.1 Rate Design'!$B$9:$K$16, 5),+VLOOKUP($C204, 'Sch 10.1 Rate Design'!$B$9:$K$16, 5)-VLOOKUP($C204, 'Sch 10.1 Rate Design'!$B$9:$K$16, 3), S204-VLOOKUP($C204, 'Sch 10.1 Rate Design'!$B$9:$K$16, 3)), 0))</f>
        <v>0</v>
      </c>
      <c r="BD204" s="708">
        <f>IF(H204="", 0, AR204/'Sch 10.1 Rate Design'!$Z$24*VLOOKUP($C204, 'Sch 10.1 Rate Design'!$B$9:$K$16, 6, FALSE))</f>
        <v>0</v>
      </c>
      <c r="BE204" s="708">
        <f>IF(I204="", 0, AS204/'Sch 10.1 Rate Design'!$Z$24*VLOOKUP($C204, 'Sch 10.1 Rate Design'!$B$9:$K$16, 6, FALSE))</f>
        <v>0</v>
      </c>
      <c r="BF204" s="708">
        <f>IF(J204="", 0, AT204/'Sch 10.1 Rate Design'!$Z$24*VLOOKUP($C204, 'Sch 10.1 Rate Design'!$B$9:$K$16, 6, FALSE))</f>
        <v>0</v>
      </c>
      <c r="BG204" s="708">
        <f>IF(K204="", 0, AU204/'Sch 10.1 Rate Design'!$Z$24*VLOOKUP($C204, 'Sch 10.1 Rate Design'!$B$9:$K$16, 6, FALSE))</f>
        <v>0</v>
      </c>
      <c r="BH204" s="708">
        <f>IF(L204="", 0, AV204/'Sch 10.1 Rate Design'!$Z$24*VLOOKUP($C204, 'Sch 10.1 Rate Design'!$B$9:$K$16, 6, FALSE))</f>
        <v>0</v>
      </c>
      <c r="BI204" s="708">
        <f>IF(M204="", 0, AW204/'Sch 10.1 Rate Design'!$Z$24*VLOOKUP($C204, 'Sch 10.1 Rate Design'!$B$9:$K$16, 6, FALSE))</f>
        <v>0</v>
      </c>
      <c r="BJ204" s="708">
        <f>IF(N204="", 0, AX204/'Sch 10.1 Rate Design'!$Z$24*VLOOKUP($C204, 'Sch 10.1 Rate Design'!$B$9:$K$16, 6, FALSE))</f>
        <v>0</v>
      </c>
      <c r="BK204" s="708">
        <f>IF(O204="", 0, AY204/'Sch 10.1 Rate Design'!$Z$24*VLOOKUP($C204, 'Sch 10.1 Rate Design'!$B$9:$K$16, 6, FALSE))</f>
        <v>0</v>
      </c>
      <c r="BL204" s="708">
        <f>IF(P204="", 0, AZ204/'Sch 10.1 Rate Design'!$Z$24*VLOOKUP($C204, 'Sch 10.1 Rate Design'!$B$9:$K$16, 6, FALSE))</f>
        <v>0</v>
      </c>
      <c r="BM204" s="708">
        <f>IF(Q204="", 0, BA204/'Sch 10.1 Rate Design'!$Z$24*VLOOKUP($C204, 'Sch 10.1 Rate Design'!$B$9:$K$16, 6, FALSE))</f>
        <v>0</v>
      </c>
      <c r="BN204" s="708">
        <f>IF(R204="", 0, BB204/'Sch 10.1 Rate Design'!$Z$24*VLOOKUP($C204, 'Sch 10.1 Rate Design'!$B$9:$K$16, 6, FALSE))</f>
        <v>0</v>
      </c>
      <c r="BO204" s="707">
        <f>IF(S204="", 0, BC204/'Sch 10.1 Rate Design'!$Z$24*VLOOKUP($C204, 'Sch 10.1 Rate Design'!$B$9:$K$16, 6, FALSE))</f>
        <v>0</v>
      </c>
      <c r="BP204" s="393">
        <f>IF(H204="",0,+IF(H204&gt;+VLOOKUP($C204, 'Sch 10.1 Rate Design'!$B$9:$K$16, 5),IF(H204&gt;+VLOOKUP($C204, 'Sch 10.1 Rate Design'!$B$9:$K$16, 7),+VLOOKUP($C204, 'Sch 10.1 Rate Design'!$B$9:$K$16, 7)-VLOOKUP($C204, 'Sch 10.1 Rate Design'!$B$9:$K$16, 5), H204-VLOOKUP($C204, 'Sch 10.1 Rate Design'!$B$9:$K$16, 5)), 0))</f>
        <v>0</v>
      </c>
      <c r="BQ204" s="393">
        <f>IF(I204="",0,+IF(I204&gt;+VLOOKUP($C204, 'Sch 10.1 Rate Design'!$B$9:$K$16, 5),IF(I204&gt;+VLOOKUP($C204, 'Sch 10.1 Rate Design'!$B$9:$K$16, 7),+VLOOKUP($C204, 'Sch 10.1 Rate Design'!$B$9:$K$16, 7)-VLOOKUP($C204, 'Sch 10.1 Rate Design'!$B$9:$K$16, 5), I204-VLOOKUP($C204, 'Sch 10.1 Rate Design'!$B$9:$K$16, 5)), 0))</f>
        <v>0</v>
      </c>
      <c r="BR204" s="393">
        <f>IF(J204="",0,+IF(J204&gt;+VLOOKUP($C204, 'Sch 10.1 Rate Design'!$B$9:$K$16, 5),IF(J204&gt;+VLOOKUP($C204, 'Sch 10.1 Rate Design'!$B$9:$K$16, 7),+VLOOKUP($C204, 'Sch 10.1 Rate Design'!$B$9:$K$16, 7)-VLOOKUP($C204, 'Sch 10.1 Rate Design'!$B$9:$K$16, 5), J204-VLOOKUP($C204, 'Sch 10.1 Rate Design'!$B$9:$K$16, 5)), 0))</f>
        <v>0</v>
      </c>
      <c r="BS204" s="393">
        <f>IF(K204="",0,+IF(K204&gt;+VLOOKUP($C204, 'Sch 10.1 Rate Design'!$B$9:$K$16, 5),IF(K204&gt;+VLOOKUP($C204, 'Sch 10.1 Rate Design'!$B$9:$K$16, 7),+VLOOKUP($C204, 'Sch 10.1 Rate Design'!$B$9:$K$16, 7)-VLOOKUP($C204, 'Sch 10.1 Rate Design'!$B$9:$K$16, 5), K204-VLOOKUP($C204, 'Sch 10.1 Rate Design'!$B$9:$K$16, 5)), 0))</f>
        <v>0</v>
      </c>
      <c r="BT204" s="393">
        <f>IF(L204="",0,+IF(L204&gt;+VLOOKUP($C204, 'Sch 10.1 Rate Design'!$B$9:$K$16, 5),IF(L204&gt;+VLOOKUP($C204, 'Sch 10.1 Rate Design'!$B$9:$K$16, 7),+VLOOKUP($C204, 'Sch 10.1 Rate Design'!$B$9:$K$16, 7)-VLOOKUP($C204, 'Sch 10.1 Rate Design'!$B$9:$K$16, 5), L204-VLOOKUP($C204, 'Sch 10.1 Rate Design'!$B$9:$K$16, 5)), 0))</f>
        <v>0</v>
      </c>
      <c r="BU204" s="393">
        <f>IF(M204="",0,+IF(M204&gt;+VLOOKUP($C204, 'Sch 10.1 Rate Design'!$B$9:$K$16, 5),IF(M204&gt;+VLOOKUP($C204, 'Sch 10.1 Rate Design'!$B$9:$K$16, 7),+VLOOKUP($C204, 'Sch 10.1 Rate Design'!$B$9:$K$16, 7)-VLOOKUP($C204, 'Sch 10.1 Rate Design'!$B$9:$K$16, 5), M204-VLOOKUP($C204, 'Sch 10.1 Rate Design'!$B$9:$K$16, 5)), 0))</f>
        <v>0</v>
      </c>
      <c r="BV204" s="393">
        <f>IF(N204="",0,+IF(N204&gt;+VLOOKUP($C204, 'Sch 10.1 Rate Design'!$B$9:$K$16, 5),IF(N204&gt;+VLOOKUP($C204, 'Sch 10.1 Rate Design'!$B$9:$K$16, 7),+VLOOKUP($C204, 'Sch 10.1 Rate Design'!$B$9:$K$16, 7)-VLOOKUP($C204, 'Sch 10.1 Rate Design'!$B$9:$K$16, 5), N204-VLOOKUP($C204, 'Sch 10.1 Rate Design'!$B$9:$K$16, 5)), 0))</f>
        <v>0</v>
      </c>
      <c r="BW204" s="393">
        <f>IF(O204="",0,+IF(O204&gt;+VLOOKUP($C204, 'Sch 10.1 Rate Design'!$B$9:$K$16, 5),IF(O204&gt;+VLOOKUP($C204, 'Sch 10.1 Rate Design'!$B$9:$K$16, 7),+VLOOKUP($C204, 'Sch 10.1 Rate Design'!$B$9:$K$16, 7)-VLOOKUP($C204, 'Sch 10.1 Rate Design'!$B$9:$K$16, 5), O204-VLOOKUP($C204, 'Sch 10.1 Rate Design'!$B$9:$K$16, 5)), 0))</f>
        <v>0</v>
      </c>
      <c r="BX204" s="393">
        <f>IF(P204="",0,+IF(P204&gt;+VLOOKUP($C204, 'Sch 10.1 Rate Design'!$B$9:$K$16, 5),IF(P204&gt;+VLOOKUP($C204, 'Sch 10.1 Rate Design'!$B$9:$K$16, 7),+VLOOKUP($C204, 'Sch 10.1 Rate Design'!$B$9:$K$16, 7)-VLOOKUP($C204, 'Sch 10.1 Rate Design'!$B$9:$K$16, 5), P204-VLOOKUP($C204, 'Sch 10.1 Rate Design'!$B$9:$K$16, 5)), 0))</f>
        <v>0</v>
      </c>
      <c r="BY204" s="393">
        <f>IF(Q204="",0,+IF(Q204&gt;+VLOOKUP($C204, 'Sch 10.1 Rate Design'!$B$9:$K$16, 5),IF(Q204&gt;+VLOOKUP($C204, 'Sch 10.1 Rate Design'!$B$9:$K$16, 7),+VLOOKUP($C204, 'Sch 10.1 Rate Design'!$B$9:$K$16, 7)-VLOOKUP($C204, 'Sch 10.1 Rate Design'!$B$9:$K$16, 5), Q204-VLOOKUP($C204, 'Sch 10.1 Rate Design'!$B$9:$K$16, 5)), 0))</f>
        <v>0</v>
      </c>
      <c r="BZ204" s="393">
        <f>IF(R204="",0,+IF(R204&gt;+VLOOKUP($C204, 'Sch 10.1 Rate Design'!$B$9:$K$16, 5),IF(R204&gt;+VLOOKUP($C204, 'Sch 10.1 Rate Design'!$B$9:$K$16, 7),+VLOOKUP($C204, 'Sch 10.1 Rate Design'!$B$9:$K$16, 7)-VLOOKUP($C204, 'Sch 10.1 Rate Design'!$B$9:$K$16, 5), R204-VLOOKUP($C204, 'Sch 10.1 Rate Design'!$B$9:$K$16, 5)), 0))</f>
        <v>0</v>
      </c>
      <c r="CA204" s="705">
        <f>IF(S204="",0,+IF(S204&gt;+VLOOKUP($C204, 'Sch 10.1 Rate Design'!$B$9:$K$16, 5),IF(S204&gt;+VLOOKUP($C204, 'Sch 10.1 Rate Design'!$B$9:$K$16, 7),+VLOOKUP($C204, 'Sch 10.1 Rate Design'!$B$9:$K$16, 7)-VLOOKUP($C204, 'Sch 10.1 Rate Design'!$B$9:$K$16, 5), S204-VLOOKUP($C204, 'Sch 10.1 Rate Design'!$B$9:$K$16, 5)), 0))</f>
        <v>0</v>
      </c>
      <c r="CB204" s="708">
        <f>IF(H204="", 0, BP204/'Sch 10.1 Rate Design'!$Z$24*VLOOKUP($C204, 'Sch 10.1 Rate Design'!$B$9:$K$16, 8, FALSE))</f>
        <v>0</v>
      </c>
      <c r="CC204" s="708">
        <f>IF(I204="", 0, BQ204/'Sch 10.1 Rate Design'!$Z$24*VLOOKUP($C204, 'Sch 10.1 Rate Design'!$B$9:$K$16, 8, FALSE))</f>
        <v>0</v>
      </c>
      <c r="CD204" s="708">
        <f>IF(J204="", 0, BR204/'Sch 10.1 Rate Design'!$Z$24*VLOOKUP($C204, 'Sch 10.1 Rate Design'!$B$9:$K$16, 8, FALSE))</f>
        <v>0</v>
      </c>
      <c r="CE204" s="708">
        <f>IF(K204="", 0, BS204/'Sch 10.1 Rate Design'!$Z$24*VLOOKUP($C204, 'Sch 10.1 Rate Design'!$B$9:$K$16, 8, FALSE))</f>
        <v>0</v>
      </c>
      <c r="CF204" s="708">
        <f>IF(L204="", 0, BT204/'Sch 10.1 Rate Design'!$Z$24*VLOOKUP($C204, 'Sch 10.1 Rate Design'!$B$9:$K$16, 8, FALSE))</f>
        <v>0</v>
      </c>
      <c r="CG204" s="708">
        <f>IF(M204="", 0, BU204/'Sch 10.1 Rate Design'!$Z$24*VLOOKUP($C204, 'Sch 10.1 Rate Design'!$B$9:$K$16, 8, FALSE))</f>
        <v>0</v>
      </c>
      <c r="CH204" s="708">
        <f>IF(N204="", 0, BV204/'Sch 10.1 Rate Design'!$Z$24*VLOOKUP($C204, 'Sch 10.1 Rate Design'!$B$9:$K$16, 8, FALSE))</f>
        <v>0</v>
      </c>
      <c r="CI204" s="708">
        <f>IF(O204="", 0, BW204/'Sch 10.1 Rate Design'!$Z$24*VLOOKUP($C204, 'Sch 10.1 Rate Design'!$B$9:$K$16, 8, FALSE))</f>
        <v>0</v>
      </c>
      <c r="CJ204" s="708">
        <f>IF(P204="", 0, BX204/'Sch 10.1 Rate Design'!$Z$24*VLOOKUP($C204, 'Sch 10.1 Rate Design'!$B$9:$K$16, 8, FALSE))</f>
        <v>0</v>
      </c>
      <c r="CK204" s="708">
        <f>IF(Q204="", 0, BY204/'Sch 10.1 Rate Design'!$Z$24*VLOOKUP($C204, 'Sch 10.1 Rate Design'!$B$9:$K$16, 8, FALSE))</f>
        <v>0</v>
      </c>
      <c r="CL204" s="708">
        <f>IF(R204="", 0, BZ204/'Sch 10.1 Rate Design'!$Z$24*VLOOKUP($C204, 'Sch 10.1 Rate Design'!$B$9:$K$16, 8, FALSE))</f>
        <v>0</v>
      </c>
      <c r="CM204" s="707">
        <f>IF(S204="", 0, CA204/'Sch 10.1 Rate Design'!$Z$24*VLOOKUP($C204, 'Sch 10.1 Rate Design'!$B$9:$K$16, 8, FALSE))</f>
        <v>0</v>
      </c>
      <c r="CN204" s="393">
        <f>IF(H204="",0,IF(H204&gt;VLOOKUP($C204,'Sch 10.1 Rate Design'!$B$9:$K$16,9,FALSE),H204-VLOOKUP($C204,'Sch 10.1 Rate Design'!$B$9:$K$16,9,FALSE),0))</f>
        <v>0</v>
      </c>
      <c r="CO204" s="393">
        <f>IF(I204="",0,IF(I204&gt;VLOOKUP($C204,'Sch 10.1 Rate Design'!$B$9:$K$16,9,FALSE),I204-VLOOKUP($C204,'Sch 10.1 Rate Design'!$B$9:$K$16,9,FALSE),0))</f>
        <v>0</v>
      </c>
      <c r="CP204" s="393">
        <f>IF(J204="",0,IF(J204&gt;VLOOKUP($C204,'Sch 10.1 Rate Design'!$B$9:$K$16,9,FALSE),J204-VLOOKUP($C204,'Sch 10.1 Rate Design'!$B$9:$K$16,9,FALSE),0))</f>
        <v>0</v>
      </c>
      <c r="CQ204" s="393">
        <f>IF(K204="",0,IF(K204&gt;VLOOKUP($C204,'Sch 10.1 Rate Design'!$B$9:$K$16,9,FALSE),K204-VLOOKUP($C204,'Sch 10.1 Rate Design'!$B$9:$K$16,9,FALSE),0))</f>
        <v>0</v>
      </c>
      <c r="CR204" s="393">
        <f>IF(L204="",0,IF(L204&gt;VLOOKUP($C204,'Sch 10.1 Rate Design'!$B$9:$K$16,9,FALSE),L204-VLOOKUP($C204,'Sch 10.1 Rate Design'!$B$9:$K$16,9,FALSE),0))</f>
        <v>0</v>
      </c>
      <c r="CS204" s="393">
        <f>IF(M204="",0,IF(M204&gt;VLOOKUP($C204,'Sch 10.1 Rate Design'!$B$9:$K$16,9,FALSE),M204-VLOOKUP($C204,'Sch 10.1 Rate Design'!$B$9:$K$16,9,FALSE),0))</f>
        <v>0</v>
      </c>
      <c r="CT204" s="393">
        <f>IF(N204="",0,IF(N204&gt;VLOOKUP($C204,'Sch 10.1 Rate Design'!$B$9:$K$16,9,FALSE),N204-VLOOKUP($C204,'Sch 10.1 Rate Design'!$B$9:$K$16,9,FALSE),0))</f>
        <v>0</v>
      </c>
      <c r="CU204" s="393">
        <f>IF(O204="",0,IF(O204&gt;VLOOKUP($C204,'Sch 10.1 Rate Design'!$B$9:$K$16,9,FALSE),O204-VLOOKUP($C204,'Sch 10.1 Rate Design'!$B$9:$K$16,9,FALSE),0))</f>
        <v>0</v>
      </c>
      <c r="CV204" s="393">
        <f>IF(P204="",0,IF(P204&gt;VLOOKUP($C204,'Sch 10.1 Rate Design'!$B$9:$K$16,9,FALSE),P204-VLOOKUP($C204,'Sch 10.1 Rate Design'!$B$9:$K$16,9,FALSE),0))</f>
        <v>0</v>
      </c>
      <c r="CW204" s="393">
        <f>IF(Q204="",0,IF(Q204&gt;VLOOKUP($C204,'Sch 10.1 Rate Design'!$B$9:$K$16,9,FALSE),Q204-VLOOKUP($C204,'Sch 10.1 Rate Design'!$B$9:$K$16,9,FALSE),0))</f>
        <v>0</v>
      </c>
      <c r="CX204" s="393">
        <f>IF(R204="",0,IF(R204&gt;VLOOKUP($C204,'Sch 10.1 Rate Design'!$B$9:$K$16,9,FALSE),R204-VLOOKUP($C204,'Sch 10.1 Rate Design'!$B$9:$K$16,9,FALSE),0))</f>
        <v>0</v>
      </c>
      <c r="CY204" s="705">
        <f>IF(S204="",0,IF(S204&gt;VLOOKUP($C204,'Sch 10.1 Rate Design'!$B$9:$K$16,9,FALSE),S204-VLOOKUP($C204,'Sch 10.1 Rate Design'!$B$9:$K$16,9,FALSE),0))</f>
        <v>0</v>
      </c>
      <c r="CZ204" s="708">
        <f>IF(H204="", 0, CN204/'Sch 10.1 Rate Design'!$Z$24*VLOOKUP($C204, 'Sch 10.1 Rate Design'!$B$9:$K$16, 10, FALSE))</f>
        <v>0</v>
      </c>
      <c r="DA204" s="708">
        <f>IF(I204="", 0, CO204/'Sch 10.1 Rate Design'!$Z$24*VLOOKUP($C204, 'Sch 10.1 Rate Design'!$B$9:$K$16, 10, FALSE))</f>
        <v>0</v>
      </c>
      <c r="DB204" s="708">
        <f>IF(J204="", 0, CP204/'Sch 10.1 Rate Design'!$Z$24*VLOOKUP($C204, 'Sch 10.1 Rate Design'!$B$9:$K$16, 10, FALSE))</f>
        <v>0</v>
      </c>
      <c r="DC204" s="708">
        <f>IF(K204="", 0, CQ204/'Sch 10.1 Rate Design'!$Z$24*VLOOKUP($C204, 'Sch 10.1 Rate Design'!$B$9:$K$16, 10, FALSE))</f>
        <v>0</v>
      </c>
      <c r="DD204" s="708">
        <f>IF(L204="", 0, CR204/'Sch 10.1 Rate Design'!$Z$24*VLOOKUP($C204, 'Sch 10.1 Rate Design'!$B$9:$K$16, 10, FALSE))</f>
        <v>0</v>
      </c>
      <c r="DE204" s="708">
        <f>IF(M204="", 0, CS204/'Sch 10.1 Rate Design'!$Z$24*VLOOKUP($C204, 'Sch 10.1 Rate Design'!$B$9:$K$16, 10, FALSE))</f>
        <v>0</v>
      </c>
      <c r="DF204" s="708">
        <f>IF(N204="", 0, CT204/'Sch 10.1 Rate Design'!$Z$24*VLOOKUP($C204, 'Sch 10.1 Rate Design'!$B$9:$K$16, 10, FALSE))</f>
        <v>0</v>
      </c>
      <c r="DG204" s="708">
        <f>IF(O204="", 0, CU204/'Sch 10.1 Rate Design'!$Z$24*VLOOKUP($C204, 'Sch 10.1 Rate Design'!$B$9:$K$16, 10, FALSE))</f>
        <v>0</v>
      </c>
      <c r="DH204" s="708">
        <f>IF(P204="", 0, CV204/'Sch 10.1 Rate Design'!$Z$24*VLOOKUP($C204, 'Sch 10.1 Rate Design'!$B$9:$K$16, 10, FALSE))</f>
        <v>0</v>
      </c>
      <c r="DI204" s="708">
        <f>IF(Q204="", 0, CW204/'Sch 10.1 Rate Design'!$Z$24*VLOOKUP($C204, 'Sch 10.1 Rate Design'!$B$9:$K$16, 10, FALSE))</f>
        <v>0</v>
      </c>
      <c r="DJ204" s="708">
        <f>IF(R204="", 0, CX204/'Sch 10.1 Rate Design'!$Z$24*VLOOKUP($C204, 'Sch 10.1 Rate Design'!$B$9:$K$16, 10, FALSE))</f>
        <v>0</v>
      </c>
      <c r="DK204" s="707">
        <f>IF(S204="", 0, CY204/'Sch 10.1 Rate Design'!$Z$24*VLOOKUP($C204, 'Sch 10.1 Rate Design'!$B$9:$K$16, 10, FALSE))</f>
        <v>0</v>
      </c>
      <c r="DL204" s="706">
        <f>IF(H204="", 0, VLOOKUP($C204, 'Sch 10.1 Rate Design'!$B$9:$K$16, 3, FALSE))</f>
        <v>0</v>
      </c>
      <c r="DM204" s="393">
        <f>IF(I204="", 0, VLOOKUP($C204, 'Sch 10.1 Rate Design'!$B$9:$K$16, 3, FALSE))</f>
        <v>0</v>
      </c>
      <c r="DN204" s="393">
        <f>IF(J204="", 0, VLOOKUP($C204, 'Sch 10.1 Rate Design'!$B$9:$K$16, 3, FALSE))</f>
        <v>0</v>
      </c>
      <c r="DO204" s="393">
        <f>IF(K204="", 0, VLOOKUP($C204, 'Sch 10.1 Rate Design'!$B$9:$K$16, 3, FALSE))</f>
        <v>0</v>
      </c>
      <c r="DP204" s="393">
        <f>IF(L204="", 0, VLOOKUP($C204, 'Sch 10.1 Rate Design'!$B$9:$K$16, 3, FALSE))</f>
        <v>0</v>
      </c>
      <c r="DQ204" s="393">
        <f>IF(M204="", 0, VLOOKUP($C204, 'Sch 10.1 Rate Design'!$B$9:$K$16, 3, FALSE))</f>
        <v>0</v>
      </c>
      <c r="DR204" s="393">
        <f>IF(N204="", 0, VLOOKUP($C204, 'Sch 10.1 Rate Design'!$B$9:$K$16, 3, FALSE))</f>
        <v>0</v>
      </c>
      <c r="DS204" s="393">
        <f>IF(O204="", 0, VLOOKUP($C204, 'Sch 10.1 Rate Design'!$B$9:$K$16, 3, FALSE))</f>
        <v>0</v>
      </c>
      <c r="DT204" s="393">
        <f>IF(P204="", 0, VLOOKUP($C204, 'Sch 10.1 Rate Design'!$B$9:$K$16, 3, FALSE))</f>
        <v>0</v>
      </c>
      <c r="DU204" s="393">
        <f>IF(Q204="", 0, VLOOKUP($C204, 'Sch 10.1 Rate Design'!$B$9:$K$16, 3, FALSE))</f>
        <v>0</v>
      </c>
      <c r="DV204" s="393">
        <f>IF(R204="", 0, VLOOKUP($C204, 'Sch 10.1 Rate Design'!$B$9:$K$16, 3, FALSE))</f>
        <v>0</v>
      </c>
      <c r="DW204" s="705">
        <f>IF(S204="", 0, VLOOKUP($C204, 'Sch 10.1 Rate Design'!$B$9:$K$16, 3, FALSE))</f>
        <v>0</v>
      </c>
      <c r="DX204" s="393"/>
      <c r="DY204" s="393"/>
      <c r="DZ204" s="393"/>
      <c r="EA204" s="393"/>
      <c r="EB204" s="393"/>
      <c r="EC204" s="393"/>
      <c r="ED204" s="393"/>
      <c r="EE204" s="393"/>
      <c r="EF204" s="393"/>
      <c r="EG204" s="393"/>
      <c r="EH204" s="393"/>
      <c r="EI204" s="393"/>
      <c r="EJ204" s="393"/>
    </row>
    <row r="205" spans="1:140">
      <c r="A205" s="393">
        <f>Input!AH201</f>
        <v>0</v>
      </c>
      <c r="B205" s="393">
        <v>195</v>
      </c>
      <c r="C205" s="690">
        <f>Input!AI201</f>
        <v>0.625</v>
      </c>
      <c r="D205" s="709">
        <f t="shared" ref="D205:D268" si="65">SUM(T205,U205,V205,W205,X205,Y205,Z205,AA205,AB205,AC205,AD205,AE205)</f>
        <v>0</v>
      </c>
      <c r="E205" s="709">
        <f>IF('Sch 10.1 Rate Design'!$AB$24="Monthly", AVERAGE(T205,U205,V205,W205,X205,Y205,Z205,AA205,AB205,AC205,AD205,AE205), AVERAGE(T205,V205,X205,Z205,AB205,AD205))</f>
        <v>0</v>
      </c>
      <c r="F205" s="393">
        <f t="shared" si="52"/>
        <v>0</v>
      </c>
      <c r="G205" s="705" t="e">
        <f>IF('Sch 10.1 Rate Design'!$AB$24="Monthly", AVERAGE(H205,I205,J205,K205,L205,M205,N205,O205,P205,Q205,R205,S205), AVERAGE(H205,J205,L205,N205,P205,R205))</f>
        <v>#DIV/0!</v>
      </c>
      <c r="H205" s="393" t="str">
        <f>IF(Input!AJ201="", "", Input!AJ201)</f>
        <v/>
      </c>
      <c r="I205" s="393" t="str">
        <f>IF(Input!AK201="", "", Input!AK201)</f>
        <v/>
      </c>
      <c r="J205" s="393" t="str">
        <f>IF(Input!AL201="", "", Input!AL201)</f>
        <v/>
      </c>
      <c r="K205" s="393" t="str">
        <f>IF(Input!AM201="", "", Input!AM201)</f>
        <v/>
      </c>
      <c r="L205" s="393" t="str">
        <f>IF(Input!AN201="", "", Input!AN201)</f>
        <v/>
      </c>
      <c r="M205" s="393" t="str">
        <f>IF(Input!AO201="", "", Input!AO201)</f>
        <v/>
      </c>
      <c r="N205" s="393" t="str">
        <f>IF(Input!AP201="", "", Input!AP201)</f>
        <v/>
      </c>
      <c r="O205" s="393" t="str">
        <f>IF(Input!AQ201="", "", Input!AQ201)</f>
        <v/>
      </c>
      <c r="P205" s="393" t="str">
        <f>IF(Input!AR201="", "", Input!AR201)</f>
        <v/>
      </c>
      <c r="Q205" s="393" t="str">
        <f>IF(Input!AS201="", "", Input!AS201)</f>
        <v/>
      </c>
      <c r="R205" s="393" t="str">
        <f>IF(Input!AT201="", "", Input!AT201)</f>
        <v/>
      </c>
      <c r="S205" s="393" t="str">
        <f>IF(Input!AU201="", "", Input!AU201)</f>
        <v/>
      </c>
      <c r="T205" s="708">
        <f t="shared" si="53"/>
        <v>0</v>
      </c>
      <c r="U205" s="708">
        <f t="shared" si="54"/>
        <v>0</v>
      </c>
      <c r="V205" s="708">
        <f t="shared" si="55"/>
        <v>0</v>
      </c>
      <c r="W205" s="708">
        <f t="shared" si="56"/>
        <v>0</v>
      </c>
      <c r="X205" s="708">
        <f t="shared" si="57"/>
        <v>0</v>
      </c>
      <c r="Y205" s="708">
        <f t="shared" si="58"/>
        <v>0</v>
      </c>
      <c r="Z205" s="708">
        <f t="shared" si="59"/>
        <v>0</v>
      </c>
      <c r="AA205" s="708">
        <f t="shared" si="60"/>
        <v>0</v>
      </c>
      <c r="AB205" s="708">
        <f t="shared" si="61"/>
        <v>0</v>
      </c>
      <c r="AC205" s="708">
        <f t="shared" si="62"/>
        <v>0</v>
      </c>
      <c r="AD205" s="708">
        <f t="shared" si="63"/>
        <v>0</v>
      </c>
      <c r="AE205" s="707">
        <f t="shared" si="64"/>
        <v>0</v>
      </c>
      <c r="AF205" s="708">
        <f>IF(H205="", 0, VLOOKUP($C205, 'Sch 10.1 Rate Design'!$B$9:$K$16, 4, FALSE))</f>
        <v>0</v>
      </c>
      <c r="AG205" s="708">
        <f>IF(I205="", 0, VLOOKUP($C205, 'Sch 10.1 Rate Design'!$B$9:$K$16, 4, FALSE))</f>
        <v>0</v>
      </c>
      <c r="AH205" s="708">
        <f>IF(J205="", 0, VLOOKUP($C205, 'Sch 10.1 Rate Design'!$B$9:$K$16, 4, FALSE))</f>
        <v>0</v>
      </c>
      <c r="AI205" s="708">
        <f>IF(K205="", 0, VLOOKUP($C205, 'Sch 10.1 Rate Design'!$B$9:$K$16, 4, FALSE))</f>
        <v>0</v>
      </c>
      <c r="AJ205" s="708">
        <f>IF(L205="", 0, VLOOKUP($C205, 'Sch 10.1 Rate Design'!$B$9:$K$16, 4, FALSE))</f>
        <v>0</v>
      </c>
      <c r="AK205" s="708">
        <f>IF(M205="", 0, VLOOKUP($C205, 'Sch 10.1 Rate Design'!$B$9:$K$16, 4, FALSE))</f>
        <v>0</v>
      </c>
      <c r="AL205" s="708">
        <f>IF(N205="", 0, VLOOKUP($C205, 'Sch 10.1 Rate Design'!$B$9:$K$16, 4, FALSE))</f>
        <v>0</v>
      </c>
      <c r="AM205" s="708">
        <f>IF(O205="", 0, VLOOKUP($C205, 'Sch 10.1 Rate Design'!$B$9:$K$16, 4, FALSE))</f>
        <v>0</v>
      </c>
      <c r="AN205" s="708">
        <f>IF(P205="", 0, VLOOKUP($C205, 'Sch 10.1 Rate Design'!$B$9:$K$16, 4, FALSE))</f>
        <v>0</v>
      </c>
      <c r="AO205" s="708">
        <f>IF(Q205="", 0, VLOOKUP($C205, 'Sch 10.1 Rate Design'!$B$9:$K$16, 4, FALSE))</f>
        <v>0</v>
      </c>
      <c r="AP205" s="708">
        <f>IF(R205="", 0, VLOOKUP($C205, 'Sch 10.1 Rate Design'!$B$9:$K$16, 4, FALSE))</f>
        <v>0</v>
      </c>
      <c r="AQ205" s="707">
        <f>IF(S205="", 0, VLOOKUP($C205, 'Sch 10.1 Rate Design'!$B$9:$K$16, 4, FALSE))</f>
        <v>0</v>
      </c>
      <c r="AR205" s="706">
        <f>IF(H205="",0,+IF(H205&gt;+VLOOKUP($C205, 'Sch 10.1 Rate Design'!$B$9:$K$16, 3),IF(H205&gt;+VLOOKUP($C205, 'Sch 10.1 Rate Design'!$B$9:$K$16, 5),+VLOOKUP($C205, 'Sch 10.1 Rate Design'!$B$9:$K$16, 5)-VLOOKUP($C205, 'Sch 10.1 Rate Design'!$B$9:$K$16, 3), H205-VLOOKUP($C205, 'Sch 10.1 Rate Design'!$B$9:$K$16, 3)), 0))</f>
        <v>0</v>
      </c>
      <c r="AS205" s="393">
        <f>IF(I205="",0,+IF(I205&gt;+VLOOKUP($C205, 'Sch 10.1 Rate Design'!$B$9:$K$16, 3),IF(I205&gt;+VLOOKUP($C205, 'Sch 10.1 Rate Design'!$B$9:$K$16, 5),+VLOOKUP($C205, 'Sch 10.1 Rate Design'!$B$9:$K$16, 5)-VLOOKUP($C205, 'Sch 10.1 Rate Design'!$B$9:$K$16, 3), I205-VLOOKUP($C205, 'Sch 10.1 Rate Design'!$B$9:$K$16, 3)), 0))</f>
        <v>0</v>
      </c>
      <c r="AT205" s="393">
        <f>IF(J205="",0,+IF(J205&gt;+VLOOKUP($C205, 'Sch 10.1 Rate Design'!$B$9:$K$16, 3),IF(J205&gt;+VLOOKUP($C205, 'Sch 10.1 Rate Design'!$B$9:$K$16, 5),+VLOOKUP($C205, 'Sch 10.1 Rate Design'!$B$9:$K$16, 5)-VLOOKUP($C205, 'Sch 10.1 Rate Design'!$B$9:$K$16, 3), J205-VLOOKUP($C205, 'Sch 10.1 Rate Design'!$B$9:$K$16, 3)), 0))</f>
        <v>0</v>
      </c>
      <c r="AU205" s="393">
        <f>IF(K205="",0,+IF(K205&gt;+VLOOKUP($C205, 'Sch 10.1 Rate Design'!$B$9:$K$16, 3),IF(K205&gt;+VLOOKUP($C205, 'Sch 10.1 Rate Design'!$B$9:$K$16, 5),+VLOOKUP($C205, 'Sch 10.1 Rate Design'!$B$9:$K$16, 5)-VLOOKUP($C205, 'Sch 10.1 Rate Design'!$B$9:$K$16, 3), K205-VLOOKUP($C205, 'Sch 10.1 Rate Design'!$B$9:$K$16, 3)), 0))</f>
        <v>0</v>
      </c>
      <c r="AV205" s="393">
        <f>IF(L205="",0,+IF(L205&gt;+VLOOKUP($C205, 'Sch 10.1 Rate Design'!$B$9:$K$16, 3),IF(L205&gt;+VLOOKUP($C205, 'Sch 10.1 Rate Design'!$B$9:$K$16, 5),+VLOOKUP($C205, 'Sch 10.1 Rate Design'!$B$9:$K$16, 5)-VLOOKUP($C205, 'Sch 10.1 Rate Design'!$B$9:$K$16, 3), L205-VLOOKUP($C205, 'Sch 10.1 Rate Design'!$B$9:$K$16, 3)), 0))</f>
        <v>0</v>
      </c>
      <c r="AW205" s="393">
        <f>IF(M205="",0,+IF(M205&gt;+VLOOKUP($C205, 'Sch 10.1 Rate Design'!$B$9:$K$16, 3),IF(M205&gt;+VLOOKUP($C205, 'Sch 10.1 Rate Design'!$B$9:$K$16, 5),+VLOOKUP($C205, 'Sch 10.1 Rate Design'!$B$9:$K$16, 5)-VLOOKUP($C205, 'Sch 10.1 Rate Design'!$B$9:$K$16, 3), M205-VLOOKUP($C205, 'Sch 10.1 Rate Design'!$B$9:$K$16, 3)), 0))</f>
        <v>0</v>
      </c>
      <c r="AX205" s="393">
        <f>IF(N205="",0,+IF(N205&gt;+VLOOKUP($C205, 'Sch 10.1 Rate Design'!$B$9:$K$16, 3),IF(N205&gt;+VLOOKUP($C205, 'Sch 10.1 Rate Design'!$B$9:$K$16, 5),+VLOOKUP($C205, 'Sch 10.1 Rate Design'!$B$9:$K$16, 5)-VLOOKUP($C205, 'Sch 10.1 Rate Design'!$B$9:$K$16, 3), N205-VLOOKUP($C205, 'Sch 10.1 Rate Design'!$B$9:$K$16, 3)), 0))</f>
        <v>0</v>
      </c>
      <c r="AY205" s="393">
        <f>IF(O205="",0,+IF(O205&gt;+VLOOKUP($C205, 'Sch 10.1 Rate Design'!$B$9:$K$16, 3),IF(O205&gt;+VLOOKUP($C205, 'Sch 10.1 Rate Design'!$B$9:$K$16, 5),+VLOOKUP($C205, 'Sch 10.1 Rate Design'!$B$9:$K$16, 5)-VLOOKUP($C205, 'Sch 10.1 Rate Design'!$B$9:$K$16, 3), O205-VLOOKUP($C205, 'Sch 10.1 Rate Design'!$B$9:$K$16, 3)), 0))</f>
        <v>0</v>
      </c>
      <c r="AZ205" s="393">
        <f>IF(P205="",0,+IF(P205&gt;+VLOOKUP($C205, 'Sch 10.1 Rate Design'!$B$9:$K$16, 3),IF(P205&gt;+VLOOKUP($C205, 'Sch 10.1 Rate Design'!$B$9:$K$16, 5),+VLOOKUP($C205, 'Sch 10.1 Rate Design'!$B$9:$K$16, 5)-VLOOKUP($C205, 'Sch 10.1 Rate Design'!$B$9:$K$16, 3), P205-VLOOKUP($C205, 'Sch 10.1 Rate Design'!$B$9:$K$16, 3)), 0))</f>
        <v>0</v>
      </c>
      <c r="BA205" s="393">
        <f>IF(Q205="",0,+IF(Q205&gt;+VLOOKUP($C205, 'Sch 10.1 Rate Design'!$B$9:$K$16, 3),IF(Q205&gt;+VLOOKUP($C205, 'Sch 10.1 Rate Design'!$B$9:$K$16, 5),+VLOOKUP($C205, 'Sch 10.1 Rate Design'!$B$9:$K$16, 5)-VLOOKUP($C205, 'Sch 10.1 Rate Design'!$B$9:$K$16, 3), Q205-VLOOKUP($C205, 'Sch 10.1 Rate Design'!$B$9:$K$16, 3)), 0))</f>
        <v>0</v>
      </c>
      <c r="BB205" s="393">
        <f>IF(R205="",0,+IF(R205&gt;+VLOOKUP($C205, 'Sch 10.1 Rate Design'!$B$9:$K$16, 3),IF(R205&gt;+VLOOKUP($C205, 'Sch 10.1 Rate Design'!$B$9:$K$16, 5),+VLOOKUP($C205, 'Sch 10.1 Rate Design'!$B$9:$K$16, 5)-VLOOKUP($C205, 'Sch 10.1 Rate Design'!$B$9:$K$16, 3), R205-VLOOKUP($C205, 'Sch 10.1 Rate Design'!$B$9:$K$16, 3)), 0))</f>
        <v>0</v>
      </c>
      <c r="BC205" s="705">
        <f>IF(S205="",0,+IF(S205&gt;+VLOOKUP($C205, 'Sch 10.1 Rate Design'!$B$9:$K$16, 3),IF(S205&gt;+VLOOKUP($C205, 'Sch 10.1 Rate Design'!$B$9:$K$16, 5),+VLOOKUP($C205, 'Sch 10.1 Rate Design'!$B$9:$K$16, 5)-VLOOKUP($C205, 'Sch 10.1 Rate Design'!$B$9:$K$16, 3), S205-VLOOKUP($C205, 'Sch 10.1 Rate Design'!$B$9:$K$16, 3)), 0))</f>
        <v>0</v>
      </c>
      <c r="BD205" s="708">
        <f>IF(H205="", 0, AR205/'Sch 10.1 Rate Design'!$Z$24*VLOOKUP($C205, 'Sch 10.1 Rate Design'!$B$9:$K$16, 6, FALSE))</f>
        <v>0</v>
      </c>
      <c r="BE205" s="708">
        <f>IF(I205="", 0, AS205/'Sch 10.1 Rate Design'!$Z$24*VLOOKUP($C205, 'Sch 10.1 Rate Design'!$B$9:$K$16, 6, FALSE))</f>
        <v>0</v>
      </c>
      <c r="BF205" s="708">
        <f>IF(J205="", 0, AT205/'Sch 10.1 Rate Design'!$Z$24*VLOOKUP($C205, 'Sch 10.1 Rate Design'!$B$9:$K$16, 6, FALSE))</f>
        <v>0</v>
      </c>
      <c r="BG205" s="708">
        <f>IF(K205="", 0, AU205/'Sch 10.1 Rate Design'!$Z$24*VLOOKUP($C205, 'Sch 10.1 Rate Design'!$B$9:$K$16, 6, FALSE))</f>
        <v>0</v>
      </c>
      <c r="BH205" s="708">
        <f>IF(L205="", 0, AV205/'Sch 10.1 Rate Design'!$Z$24*VLOOKUP($C205, 'Sch 10.1 Rate Design'!$B$9:$K$16, 6, FALSE))</f>
        <v>0</v>
      </c>
      <c r="BI205" s="708">
        <f>IF(M205="", 0, AW205/'Sch 10.1 Rate Design'!$Z$24*VLOOKUP($C205, 'Sch 10.1 Rate Design'!$B$9:$K$16, 6, FALSE))</f>
        <v>0</v>
      </c>
      <c r="BJ205" s="708">
        <f>IF(N205="", 0, AX205/'Sch 10.1 Rate Design'!$Z$24*VLOOKUP($C205, 'Sch 10.1 Rate Design'!$B$9:$K$16, 6, FALSE))</f>
        <v>0</v>
      </c>
      <c r="BK205" s="708">
        <f>IF(O205="", 0, AY205/'Sch 10.1 Rate Design'!$Z$24*VLOOKUP($C205, 'Sch 10.1 Rate Design'!$B$9:$K$16, 6, FALSE))</f>
        <v>0</v>
      </c>
      <c r="BL205" s="708">
        <f>IF(P205="", 0, AZ205/'Sch 10.1 Rate Design'!$Z$24*VLOOKUP($C205, 'Sch 10.1 Rate Design'!$B$9:$K$16, 6, FALSE))</f>
        <v>0</v>
      </c>
      <c r="BM205" s="708">
        <f>IF(Q205="", 0, BA205/'Sch 10.1 Rate Design'!$Z$24*VLOOKUP($C205, 'Sch 10.1 Rate Design'!$B$9:$K$16, 6, FALSE))</f>
        <v>0</v>
      </c>
      <c r="BN205" s="708">
        <f>IF(R205="", 0, BB205/'Sch 10.1 Rate Design'!$Z$24*VLOOKUP($C205, 'Sch 10.1 Rate Design'!$B$9:$K$16, 6, FALSE))</f>
        <v>0</v>
      </c>
      <c r="BO205" s="707">
        <f>IF(S205="", 0, BC205/'Sch 10.1 Rate Design'!$Z$24*VLOOKUP($C205, 'Sch 10.1 Rate Design'!$B$9:$K$16, 6, FALSE))</f>
        <v>0</v>
      </c>
      <c r="BP205" s="393">
        <f>IF(H205="",0,+IF(H205&gt;+VLOOKUP($C205, 'Sch 10.1 Rate Design'!$B$9:$K$16, 5),IF(H205&gt;+VLOOKUP($C205, 'Sch 10.1 Rate Design'!$B$9:$K$16, 7),+VLOOKUP($C205, 'Sch 10.1 Rate Design'!$B$9:$K$16, 7)-VLOOKUP($C205, 'Sch 10.1 Rate Design'!$B$9:$K$16, 5), H205-VLOOKUP($C205, 'Sch 10.1 Rate Design'!$B$9:$K$16, 5)), 0))</f>
        <v>0</v>
      </c>
      <c r="BQ205" s="393">
        <f>IF(I205="",0,+IF(I205&gt;+VLOOKUP($C205, 'Sch 10.1 Rate Design'!$B$9:$K$16, 5),IF(I205&gt;+VLOOKUP($C205, 'Sch 10.1 Rate Design'!$B$9:$K$16, 7),+VLOOKUP($C205, 'Sch 10.1 Rate Design'!$B$9:$K$16, 7)-VLOOKUP($C205, 'Sch 10.1 Rate Design'!$B$9:$K$16, 5), I205-VLOOKUP($C205, 'Sch 10.1 Rate Design'!$B$9:$K$16, 5)), 0))</f>
        <v>0</v>
      </c>
      <c r="BR205" s="393">
        <f>IF(J205="",0,+IF(J205&gt;+VLOOKUP($C205, 'Sch 10.1 Rate Design'!$B$9:$K$16, 5),IF(J205&gt;+VLOOKUP($C205, 'Sch 10.1 Rate Design'!$B$9:$K$16, 7),+VLOOKUP($C205, 'Sch 10.1 Rate Design'!$B$9:$K$16, 7)-VLOOKUP($C205, 'Sch 10.1 Rate Design'!$B$9:$K$16, 5), J205-VLOOKUP($C205, 'Sch 10.1 Rate Design'!$B$9:$K$16, 5)), 0))</f>
        <v>0</v>
      </c>
      <c r="BS205" s="393">
        <f>IF(K205="",0,+IF(K205&gt;+VLOOKUP($C205, 'Sch 10.1 Rate Design'!$B$9:$K$16, 5),IF(K205&gt;+VLOOKUP($C205, 'Sch 10.1 Rate Design'!$B$9:$K$16, 7),+VLOOKUP($C205, 'Sch 10.1 Rate Design'!$B$9:$K$16, 7)-VLOOKUP($C205, 'Sch 10.1 Rate Design'!$B$9:$K$16, 5), K205-VLOOKUP($C205, 'Sch 10.1 Rate Design'!$B$9:$K$16, 5)), 0))</f>
        <v>0</v>
      </c>
      <c r="BT205" s="393">
        <f>IF(L205="",0,+IF(L205&gt;+VLOOKUP($C205, 'Sch 10.1 Rate Design'!$B$9:$K$16, 5),IF(L205&gt;+VLOOKUP($C205, 'Sch 10.1 Rate Design'!$B$9:$K$16, 7),+VLOOKUP($C205, 'Sch 10.1 Rate Design'!$B$9:$K$16, 7)-VLOOKUP($C205, 'Sch 10.1 Rate Design'!$B$9:$K$16, 5), L205-VLOOKUP($C205, 'Sch 10.1 Rate Design'!$B$9:$K$16, 5)), 0))</f>
        <v>0</v>
      </c>
      <c r="BU205" s="393">
        <f>IF(M205="",0,+IF(M205&gt;+VLOOKUP($C205, 'Sch 10.1 Rate Design'!$B$9:$K$16, 5),IF(M205&gt;+VLOOKUP($C205, 'Sch 10.1 Rate Design'!$B$9:$K$16, 7),+VLOOKUP($C205, 'Sch 10.1 Rate Design'!$B$9:$K$16, 7)-VLOOKUP($C205, 'Sch 10.1 Rate Design'!$B$9:$K$16, 5), M205-VLOOKUP($C205, 'Sch 10.1 Rate Design'!$B$9:$K$16, 5)), 0))</f>
        <v>0</v>
      </c>
      <c r="BV205" s="393">
        <f>IF(N205="",0,+IF(N205&gt;+VLOOKUP($C205, 'Sch 10.1 Rate Design'!$B$9:$K$16, 5),IF(N205&gt;+VLOOKUP($C205, 'Sch 10.1 Rate Design'!$B$9:$K$16, 7),+VLOOKUP($C205, 'Sch 10.1 Rate Design'!$B$9:$K$16, 7)-VLOOKUP($C205, 'Sch 10.1 Rate Design'!$B$9:$K$16, 5), N205-VLOOKUP($C205, 'Sch 10.1 Rate Design'!$B$9:$K$16, 5)), 0))</f>
        <v>0</v>
      </c>
      <c r="BW205" s="393">
        <f>IF(O205="",0,+IF(O205&gt;+VLOOKUP($C205, 'Sch 10.1 Rate Design'!$B$9:$K$16, 5),IF(O205&gt;+VLOOKUP($C205, 'Sch 10.1 Rate Design'!$B$9:$K$16, 7),+VLOOKUP($C205, 'Sch 10.1 Rate Design'!$B$9:$K$16, 7)-VLOOKUP($C205, 'Sch 10.1 Rate Design'!$B$9:$K$16, 5), O205-VLOOKUP($C205, 'Sch 10.1 Rate Design'!$B$9:$K$16, 5)), 0))</f>
        <v>0</v>
      </c>
      <c r="BX205" s="393">
        <f>IF(P205="",0,+IF(P205&gt;+VLOOKUP($C205, 'Sch 10.1 Rate Design'!$B$9:$K$16, 5),IF(P205&gt;+VLOOKUP($C205, 'Sch 10.1 Rate Design'!$B$9:$K$16, 7),+VLOOKUP($C205, 'Sch 10.1 Rate Design'!$B$9:$K$16, 7)-VLOOKUP($C205, 'Sch 10.1 Rate Design'!$B$9:$K$16, 5), P205-VLOOKUP($C205, 'Sch 10.1 Rate Design'!$B$9:$K$16, 5)), 0))</f>
        <v>0</v>
      </c>
      <c r="BY205" s="393">
        <f>IF(Q205="",0,+IF(Q205&gt;+VLOOKUP($C205, 'Sch 10.1 Rate Design'!$B$9:$K$16, 5),IF(Q205&gt;+VLOOKUP($C205, 'Sch 10.1 Rate Design'!$B$9:$K$16, 7),+VLOOKUP($C205, 'Sch 10.1 Rate Design'!$B$9:$K$16, 7)-VLOOKUP($C205, 'Sch 10.1 Rate Design'!$B$9:$K$16, 5), Q205-VLOOKUP($C205, 'Sch 10.1 Rate Design'!$B$9:$K$16, 5)), 0))</f>
        <v>0</v>
      </c>
      <c r="BZ205" s="393">
        <f>IF(R205="",0,+IF(R205&gt;+VLOOKUP($C205, 'Sch 10.1 Rate Design'!$B$9:$K$16, 5),IF(R205&gt;+VLOOKUP($C205, 'Sch 10.1 Rate Design'!$B$9:$K$16, 7),+VLOOKUP($C205, 'Sch 10.1 Rate Design'!$B$9:$K$16, 7)-VLOOKUP($C205, 'Sch 10.1 Rate Design'!$B$9:$K$16, 5), R205-VLOOKUP($C205, 'Sch 10.1 Rate Design'!$B$9:$K$16, 5)), 0))</f>
        <v>0</v>
      </c>
      <c r="CA205" s="705">
        <f>IF(S205="",0,+IF(S205&gt;+VLOOKUP($C205, 'Sch 10.1 Rate Design'!$B$9:$K$16, 5),IF(S205&gt;+VLOOKUP($C205, 'Sch 10.1 Rate Design'!$B$9:$K$16, 7),+VLOOKUP($C205, 'Sch 10.1 Rate Design'!$B$9:$K$16, 7)-VLOOKUP($C205, 'Sch 10.1 Rate Design'!$B$9:$K$16, 5), S205-VLOOKUP($C205, 'Sch 10.1 Rate Design'!$B$9:$K$16, 5)), 0))</f>
        <v>0</v>
      </c>
      <c r="CB205" s="708">
        <f>IF(H205="", 0, BP205/'Sch 10.1 Rate Design'!$Z$24*VLOOKUP($C205, 'Sch 10.1 Rate Design'!$B$9:$K$16, 8, FALSE))</f>
        <v>0</v>
      </c>
      <c r="CC205" s="708">
        <f>IF(I205="", 0, BQ205/'Sch 10.1 Rate Design'!$Z$24*VLOOKUP($C205, 'Sch 10.1 Rate Design'!$B$9:$K$16, 8, FALSE))</f>
        <v>0</v>
      </c>
      <c r="CD205" s="708">
        <f>IF(J205="", 0, BR205/'Sch 10.1 Rate Design'!$Z$24*VLOOKUP($C205, 'Sch 10.1 Rate Design'!$B$9:$K$16, 8, FALSE))</f>
        <v>0</v>
      </c>
      <c r="CE205" s="708">
        <f>IF(K205="", 0, BS205/'Sch 10.1 Rate Design'!$Z$24*VLOOKUP($C205, 'Sch 10.1 Rate Design'!$B$9:$K$16, 8, FALSE))</f>
        <v>0</v>
      </c>
      <c r="CF205" s="708">
        <f>IF(L205="", 0, BT205/'Sch 10.1 Rate Design'!$Z$24*VLOOKUP($C205, 'Sch 10.1 Rate Design'!$B$9:$K$16, 8, FALSE))</f>
        <v>0</v>
      </c>
      <c r="CG205" s="708">
        <f>IF(M205="", 0, BU205/'Sch 10.1 Rate Design'!$Z$24*VLOOKUP($C205, 'Sch 10.1 Rate Design'!$B$9:$K$16, 8, FALSE))</f>
        <v>0</v>
      </c>
      <c r="CH205" s="708">
        <f>IF(N205="", 0, BV205/'Sch 10.1 Rate Design'!$Z$24*VLOOKUP($C205, 'Sch 10.1 Rate Design'!$B$9:$K$16, 8, FALSE))</f>
        <v>0</v>
      </c>
      <c r="CI205" s="708">
        <f>IF(O205="", 0, BW205/'Sch 10.1 Rate Design'!$Z$24*VLOOKUP($C205, 'Sch 10.1 Rate Design'!$B$9:$K$16, 8, FALSE))</f>
        <v>0</v>
      </c>
      <c r="CJ205" s="708">
        <f>IF(P205="", 0, BX205/'Sch 10.1 Rate Design'!$Z$24*VLOOKUP($C205, 'Sch 10.1 Rate Design'!$B$9:$K$16, 8, FALSE))</f>
        <v>0</v>
      </c>
      <c r="CK205" s="708">
        <f>IF(Q205="", 0, BY205/'Sch 10.1 Rate Design'!$Z$24*VLOOKUP($C205, 'Sch 10.1 Rate Design'!$B$9:$K$16, 8, FALSE))</f>
        <v>0</v>
      </c>
      <c r="CL205" s="708">
        <f>IF(R205="", 0, BZ205/'Sch 10.1 Rate Design'!$Z$24*VLOOKUP($C205, 'Sch 10.1 Rate Design'!$B$9:$K$16, 8, FALSE))</f>
        <v>0</v>
      </c>
      <c r="CM205" s="707">
        <f>IF(S205="", 0, CA205/'Sch 10.1 Rate Design'!$Z$24*VLOOKUP($C205, 'Sch 10.1 Rate Design'!$B$9:$K$16, 8, FALSE))</f>
        <v>0</v>
      </c>
      <c r="CN205" s="393">
        <f>IF(H205="",0,IF(H205&gt;VLOOKUP($C205,'Sch 10.1 Rate Design'!$B$9:$K$16,9,FALSE),H205-VLOOKUP($C205,'Sch 10.1 Rate Design'!$B$9:$K$16,9,FALSE),0))</f>
        <v>0</v>
      </c>
      <c r="CO205" s="393">
        <f>IF(I205="",0,IF(I205&gt;VLOOKUP($C205,'Sch 10.1 Rate Design'!$B$9:$K$16,9,FALSE),I205-VLOOKUP($C205,'Sch 10.1 Rate Design'!$B$9:$K$16,9,FALSE),0))</f>
        <v>0</v>
      </c>
      <c r="CP205" s="393">
        <f>IF(J205="",0,IF(J205&gt;VLOOKUP($C205,'Sch 10.1 Rate Design'!$B$9:$K$16,9,FALSE),J205-VLOOKUP($C205,'Sch 10.1 Rate Design'!$B$9:$K$16,9,FALSE),0))</f>
        <v>0</v>
      </c>
      <c r="CQ205" s="393">
        <f>IF(K205="",0,IF(K205&gt;VLOOKUP($C205,'Sch 10.1 Rate Design'!$B$9:$K$16,9,FALSE),K205-VLOOKUP($C205,'Sch 10.1 Rate Design'!$B$9:$K$16,9,FALSE),0))</f>
        <v>0</v>
      </c>
      <c r="CR205" s="393">
        <f>IF(L205="",0,IF(L205&gt;VLOOKUP($C205,'Sch 10.1 Rate Design'!$B$9:$K$16,9,FALSE),L205-VLOOKUP($C205,'Sch 10.1 Rate Design'!$B$9:$K$16,9,FALSE),0))</f>
        <v>0</v>
      </c>
      <c r="CS205" s="393">
        <f>IF(M205="",0,IF(M205&gt;VLOOKUP($C205,'Sch 10.1 Rate Design'!$B$9:$K$16,9,FALSE),M205-VLOOKUP($C205,'Sch 10.1 Rate Design'!$B$9:$K$16,9,FALSE),0))</f>
        <v>0</v>
      </c>
      <c r="CT205" s="393">
        <f>IF(N205="",0,IF(N205&gt;VLOOKUP($C205,'Sch 10.1 Rate Design'!$B$9:$K$16,9,FALSE),N205-VLOOKUP($C205,'Sch 10.1 Rate Design'!$B$9:$K$16,9,FALSE),0))</f>
        <v>0</v>
      </c>
      <c r="CU205" s="393">
        <f>IF(O205="",0,IF(O205&gt;VLOOKUP($C205,'Sch 10.1 Rate Design'!$B$9:$K$16,9,FALSE),O205-VLOOKUP($C205,'Sch 10.1 Rate Design'!$B$9:$K$16,9,FALSE),0))</f>
        <v>0</v>
      </c>
      <c r="CV205" s="393">
        <f>IF(P205="",0,IF(P205&gt;VLOOKUP($C205,'Sch 10.1 Rate Design'!$B$9:$K$16,9,FALSE),P205-VLOOKUP($C205,'Sch 10.1 Rate Design'!$B$9:$K$16,9,FALSE),0))</f>
        <v>0</v>
      </c>
      <c r="CW205" s="393">
        <f>IF(Q205="",0,IF(Q205&gt;VLOOKUP($C205,'Sch 10.1 Rate Design'!$B$9:$K$16,9,FALSE),Q205-VLOOKUP($C205,'Sch 10.1 Rate Design'!$B$9:$K$16,9,FALSE),0))</f>
        <v>0</v>
      </c>
      <c r="CX205" s="393">
        <f>IF(R205="",0,IF(R205&gt;VLOOKUP($C205,'Sch 10.1 Rate Design'!$B$9:$K$16,9,FALSE),R205-VLOOKUP($C205,'Sch 10.1 Rate Design'!$B$9:$K$16,9,FALSE),0))</f>
        <v>0</v>
      </c>
      <c r="CY205" s="705">
        <f>IF(S205="",0,IF(S205&gt;VLOOKUP($C205,'Sch 10.1 Rate Design'!$B$9:$K$16,9,FALSE),S205-VLOOKUP($C205,'Sch 10.1 Rate Design'!$B$9:$K$16,9,FALSE),0))</f>
        <v>0</v>
      </c>
      <c r="CZ205" s="708">
        <f>IF(H205="", 0, CN205/'Sch 10.1 Rate Design'!$Z$24*VLOOKUP($C205, 'Sch 10.1 Rate Design'!$B$9:$K$16, 10, FALSE))</f>
        <v>0</v>
      </c>
      <c r="DA205" s="708">
        <f>IF(I205="", 0, CO205/'Sch 10.1 Rate Design'!$Z$24*VLOOKUP($C205, 'Sch 10.1 Rate Design'!$B$9:$K$16, 10, FALSE))</f>
        <v>0</v>
      </c>
      <c r="DB205" s="708">
        <f>IF(J205="", 0, CP205/'Sch 10.1 Rate Design'!$Z$24*VLOOKUP($C205, 'Sch 10.1 Rate Design'!$B$9:$K$16, 10, FALSE))</f>
        <v>0</v>
      </c>
      <c r="DC205" s="708">
        <f>IF(K205="", 0, CQ205/'Sch 10.1 Rate Design'!$Z$24*VLOOKUP($C205, 'Sch 10.1 Rate Design'!$B$9:$K$16, 10, FALSE))</f>
        <v>0</v>
      </c>
      <c r="DD205" s="708">
        <f>IF(L205="", 0, CR205/'Sch 10.1 Rate Design'!$Z$24*VLOOKUP($C205, 'Sch 10.1 Rate Design'!$B$9:$K$16, 10, FALSE))</f>
        <v>0</v>
      </c>
      <c r="DE205" s="708">
        <f>IF(M205="", 0, CS205/'Sch 10.1 Rate Design'!$Z$24*VLOOKUP($C205, 'Sch 10.1 Rate Design'!$B$9:$K$16, 10, FALSE))</f>
        <v>0</v>
      </c>
      <c r="DF205" s="708">
        <f>IF(N205="", 0, CT205/'Sch 10.1 Rate Design'!$Z$24*VLOOKUP($C205, 'Sch 10.1 Rate Design'!$B$9:$K$16, 10, FALSE))</f>
        <v>0</v>
      </c>
      <c r="DG205" s="708">
        <f>IF(O205="", 0, CU205/'Sch 10.1 Rate Design'!$Z$24*VLOOKUP($C205, 'Sch 10.1 Rate Design'!$B$9:$K$16, 10, FALSE))</f>
        <v>0</v>
      </c>
      <c r="DH205" s="708">
        <f>IF(P205="", 0, CV205/'Sch 10.1 Rate Design'!$Z$24*VLOOKUP($C205, 'Sch 10.1 Rate Design'!$B$9:$K$16, 10, FALSE))</f>
        <v>0</v>
      </c>
      <c r="DI205" s="708">
        <f>IF(Q205="", 0, CW205/'Sch 10.1 Rate Design'!$Z$24*VLOOKUP($C205, 'Sch 10.1 Rate Design'!$B$9:$K$16, 10, FALSE))</f>
        <v>0</v>
      </c>
      <c r="DJ205" s="708">
        <f>IF(R205="", 0, CX205/'Sch 10.1 Rate Design'!$Z$24*VLOOKUP($C205, 'Sch 10.1 Rate Design'!$B$9:$K$16, 10, FALSE))</f>
        <v>0</v>
      </c>
      <c r="DK205" s="707">
        <f>IF(S205="", 0, CY205/'Sch 10.1 Rate Design'!$Z$24*VLOOKUP($C205, 'Sch 10.1 Rate Design'!$B$9:$K$16, 10, FALSE))</f>
        <v>0</v>
      </c>
      <c r="DL205" s="706">
        <f>IF(H205="", 0, VLOOKUP($C205, 'Sch 10.1 Rate Design'!$B$9:$K$16, 3, FALSE))</f>
        <v>0</v>
      </c>
      <c r="DM205" s="393">
        <f>IF(I205="", 0, VLOOKUP($C205, 'Sch 10.1 Rate Design'!$B$9:$K$16, 3, FALSE))</f>
        <v>0</v>
      </c>
      <c r="DN205" s="393">
        <f>IF(J205="", 0, VLOOKUP($C205, 'Sch 10.1 Rate Design'!$B$9:$K$16, 3, FALSE))</f>
        <v>0</v>
      </c>
      <c r="DO205" s="393">
        <f>IF(K205="", 0, VLOOKUP($C205, 'Sch 10.1 Rate Design'!$B$9:$K$16, 3, FALSE))</f>
        <v>0</v>
      </c>
      <c r="DP205" s="393">
        <f>IF(L205="", 0, VLOOKUP($C205, 'Sch 10.1 Rate Design'!$B$9:$K$16, 3, FALSE))</f>
        <v>0</v>
      </c>
      <c r="DQ205" s="393">
        <f>IF(M205="", 0, VLOOKUP($C205, 'Sch 10.1 Rate Design'!$B$9:$K$16, 3, FALSE))</f>
        <v>0</v>
      </c>
      <c r="DR205" s="393">
        <f>IF(N205="", 0, VLOOKUP($C205, 'Sch 10.1 Rate Design'!$B$9:$K$16, 3, FALSE))</f>
        <v>0</v>
      </c>
      <c r="DS205" s="393">
        <f>IF(O205="", 0, VLOOKUP($C205, 'Sch 10.1 Rate Design'!$B$9:$K$16, 3, FALSE))</f>
        <v>0</v>
      </c>
      <c r="DT205" s="393">
        <f>IF(P205="", 0, VLOOKUP($C205, 'Sch 10.1 Rate Design'!$B$9:$K$16, 3, FALSE))</f>
        <v>0</v>
      </c>
      <c r="DU205" s="393">
        <f>IF(Q205="", 0, VLOOKUP($C205, 'Sch 10.1 Rate Design'!$B$9:$K$16, 3, FALSE))</f>
        <v>0</v>
      </c>
      <c r="DV205" s="393">
        <f>IF(R205="", 0, VLOOKUP($C205, 'Sch 10.1 Rate Design'!$B$9:$K$16, 3, FALSE))</f>
        <v>0</v>
      </c>
      <c r="DW205" s="705">
        <f>IF(S205="", 0, VLOOKUP($C205, 'Sch 10.1 Rate Design'!$B$9:$K$16, 3, FALSE))</f>
        <v>0</v>
      </c>
      <c r="DX205" s="393"/>
      <c r="DY205" s="393"/>
      <c r="DZ205" s="393"/>
      <c r="EA205" s="393"/>
      <c r="EB205" s="393"/>
      <c r="EC205" s="393"/>
      <c r="ED205" s="393"/>
      <c r="EE205" s="393"/>
      <c r="EF205" s="393"/>
      <c r="EG205" s="393"/>
      <c r="EH205" s="393"/>
      <c r="EI205" s="393"/>
      <c r="EJ205" s="393"/>
    </row>
    <row r="206" spans="1:140">
      <c r="A206" s="393">
        <f>Input!AH202</f>
        <v>0</v>
      </c>
      <c r="B206" s="393">
        <v>196</v>
      </c>
      <c r="C206" s="690">
        <f>Input!AI202</f>
        <v>0.625</v>
      </c>
      <c r="D206" s="709">
        <f t="shared" si="65"/>
        <v>0</v>
      </c>
      <c r="E206" s="709">
        <f>IF('Sch 10.1 Rate Design'!$AB$24="Monthly", AVERAGE(T206,U206,V206,W206,X206,Y206,Z206,AA206,AB206,AC206,AD206,AE206), AVERAGE(T206,V206,X206,Z206,AB206,AD206))</f>
        <v>0</v>
      </c>
      <c r="F206" s="393">
        <f t="shared" si="52"/>
        <v>0</v>
      </c>
      <c r="G206" s="705" t="e">
        <f>IF('Sch 10.1 Rate Design'!$AB$24="Monthly", AVERAGE(H206,I206,J206,K206,L206,M206,N206,O206,P206,Q206,R206,S206), AVERAGE(H206,J206,L206,N206,P206,R206))</f>
        <v>#DIV/0!</v>
      </c>
      <c r="H206" s="393" t="str">
        <f>IF(Input!AJ202="", "", Input!AJ202)</f>
        <v/>
      </c>
      <c r="I206" s="393" t="str">
        <f>IF(Input!AK202="", "", Input!AK202)</f>
        <v/>
      </c>
      <c r="J206" s="393" t="str">
        <f>IF(Input!AL202="", "", Input!AL202)</f>
        <v/>
      </c>
      <c r="K206" s="393" t="str">
        <f>IF(Input!AM202="", "", Input!AM202)</f>
        <v/>
      </c>
      <c r="L206" s="393" t="str">
        <f>IF(Input!AN202="", "", Input!AN202)</f>
        <v/>
      </c>
      <c r="M206" s="393" t="str">
        <f>IF(Input!AO202="", "", Input!AO202)</f>
        <v/>
      </c>
      <c r="N206" s="393" t="str">
        <f>IF(Input!AP202="", "", Input!AP202)</f>
        <v/>
      </c>
      <c r="O206" s="393" t="str">
        <f>IF(Input!AQ202="", "", Input!AQ202)</f>
        <v/>
      </c>
      <c r="P206" s="393" t="str">
        <f>IF(Input!AR202="", "", Input!AR202)</f>
        <v/>
      </c>
      <c r="Q206" s="393" t="str">
        <f>IF(Input!AS202="", "", Input!AS202)</f>
        <v/>
      </c>
      <c r="R206" s="393" t="str">
        <f>IF(Input!AT202="", "", Input!AT202)</f>
        <v/>
      </c>
      <c r="S206" s="393" t="str">
        <f>IF(Input!AU202="", "", Input!AU202)</f>
        <v/>
      </c>
      <c r="T206" s="708">
        <f t="shared" si="53"/>
        <v>0</v>
      </c>
      <c r="U206" s="708">
        <f t="shared" si="54"/>
        <v>0</v>
      </c>
      <c r="V206" s="708">
        <f t="shared" si="55"/>
        <v>0</v>
      </c>
      <c r="W206" s="708">
        <f t="shared" si="56"/>
        <v>0</v>
      </c>
      <c r="X206" s="708">
        <f t="shared" si="57"/>
        <v>0</v>
      </c>
      <c r="Y206" s="708">
        <f t="shared" si="58"/>
        <v>0</v>
      </c>
      <c r="Z206" s="708">
        <f t="shared" si="59"/>
        <v>0</v>
      </c>
      <c r="AA206" s="708">
        <f t="shared" si="60"/>
        <v>0</v>
      </c>
      <c r="AB206" s="708">
        <f t="shared" si="61"/>
        <v>0</v>
      </c>
      <c r="AC206" s="708">
        <f t="shared" si="62"/>
        <v>0</v>
      </c>
      <c r="AD206" s="708">
        <f t="shared" si="63"/>
        <v>0</v>
      </c>
      <c r="AE206" s="707">
        <f t="shared" si="64"/>
        <v>0</v>
      </c>
      <c r="AF206" s="708">
        <f>IF(H206="", 0, VLOOKUP($C206, 'Sch 10.1 Rate Design'!$B$9:$K$16, 4, FALSE))</f>
        <v>0</v>
      </c>
      <c r="AG206" s="708">
        <f>IF(I206="", 0, VLOOKUP($C206, 'Sch 10.1 Rate Design'!$B$9:$K$16, 4, FALSE))</f>
        <v>0</v>
      </c>
      <c r="AH206" s="708">
        <f>IF(J206="", 0, VLOOKUP($C206, 'Sch 10.1 Rate Design'!$B$9:$K$16, 4, FALSE))</f>
        <v>0</v>
      </c>
      <c r="AI206" s="708">
        <f>IF(K206="", 0, VLOOKUP($C206, 'Sch 10.1 Rate Design'!$B$9:$K$16, 4, FALSE))</f>
        <v>0</v>
      </c>
      <c r="AJ206" s="708">
        <f>IF(L206="", 0, VLOOKUP($C206, 'Sch 10.1 Rate Design'!$B$9:$K$16, 4, FALSE))</f>
        <v>0</v>
      </c>
      <c r="AK206" s="708">
        <f>IF(M206="", 0, VLOOKUP($C206, 'Sch 10.1 Rate Design'!$B$9:$K$16, 4, FALSE))</f>
        <v>0</v>
      </c>
      <c r="AL206" s="708">
        <f>IF(N206="", 0, VLOOKUP($C206, 'Sch 10.1 Rate Design'!$B$9:$K$16, 4, FALSE))</f>
        <v>0</v>
      </c>
      <c r="AM206" s="708">
        <f>IF(O206="", 0, VLOOKUP($C206, 'Sch 10.1 Rate Design'!$B$9:$K$16, 4, FALSE))</f>
        <v>0</v>
      </c>
      <c r="AN206" s="708">
        <f>IF(P206="", 0, VLOOKUP($C206, 'Sch 10.1 Rate Design'!$B$9:$K$16, 4, FALSE))</f>
        <v>0</v>
      </c>
      <c r="AO206" s="708">
        <f>IF(Q206="", 0, VLOOKUP($C206, 'Sch 10.1 Rate Design'!$B$9:$K$16, 4, FALSE))</f>
        <v>0</v>
      </c>
      <c r="AP206" s="708">
        <f>IF(R206="", 0, VLOOKUP($C206, 'Sch 10.1 Rate Design'!$B$9:$K$16, 4, FALSE))</f>
        <v>0</v>
      </c>
      <c r="AQ206" s="707">
        <f>IF(S206="", 0, VLOOKUP($C206, 'Sch 10.1 Rate Design'!$B$9:$K$16, 4, FALSE))</f>
        <v>0</v>
      </c>
      <c r="AR206" s="706">
        <f>IF(H206="",0,+IF(H206&gt;+VLOOKUP($C206, 'Sch 10.1 Rate Design'!$B$9:$K$16, 3),IF(H206&gt;+VLOOKUP($C206, 'Sch 10.1 Rate Design'!$B$9:$K$16, 5),+VLOOKUP($C206, 'Sch 10.1 Rate Design'!$B$9:$K$16, 5)-VLOOKUP($C206, 'Sch 10.1 Rate Design'!$B$9:$K$16, 3), H206-VLOOKUP($C206, 'Sch 10.1 Rate Design'!$B$9:$K$16, 3)), 0))</f>
        <v>0</v>
      </c>
      <c r="AS206" s="393">
        <f>IF(I206="",0,+IF(I206&gt;+VLOOKUP($C206, 'Sch 10.1 Rate Design'!$B$9:$K$16, 3),IF(I206&gt;+VLOOKUP($C206, 'Sch 10.1 Rate Design'!$B$9:$K$16, 5),+VLOOKUP($C206, 'Sch 10.1 Rate Design'!$B$9:$K$16, 5)-VLOOKUP($C206, 'Sch 10.1 Rate Design'!$B$9:$K$16, 3), I206-VLOOKUP($C206, 'Sch 10.1 Rate Design'!$B$9:$K$16, 3)), 0))</f>
        <v>0</v>
      </c>
      <c r="AT206" s="393">
        <f>IF(J206="",0,+IF(J206&gt;+VLOOKUP($C206, 'Sch 10.1 Rate Design'!$B$9:$K$16, 3),IF(J206&gt;+VLOOKUP($C206, 'Sch 10.1 Rate Design'!$B$9:$K$16, 5),+VLOOKUP($C206, 'Sch 10.1 Rate Design'!$B$9:$K$16, 5)-VLOOKUP($C206, 'Sch 10.1 Rate Design'!$B$9:$K$16, 3), J206-VLOOKUP($C206, 'Sch 10.1 Rate Design'!$B$9:$K$16, 3)), 0))</f>
        <v>0</v>
      </c>
      <c r="AU206" s="393">
        <f>IF(K206="",0,+IF(K206&gt;+VLOOKUP($C206, 'Sch 10.1 Rate Design'!$B$9:$K$16, 3),IF(K206&gt;+VLOOKUP($C206, 'Sch 10.1 Rate Design'!$B$9:$K$16, 5),+VLOOKUP($C206, 'Sch 10.1 Rate Design'!$B$9:$K$16, 5)-VLOOKUP($C206, 'Sch 10.1 Rate Design'!$B$9:$K$16, 3), K206-VLOOKUP($C206, 'Sch 10.1 Rate Design'!$B$9:$K$16, 3)), 0))</f>
        <v>0</v>
      </c>
      <c r="AV206" s="393">
        <f>IF(L206="",0,+IF(L206&gt;+VLOOKUP($C206, 'Sch 10.1 Rate Design'!$B$9:$K$16, 3),IF(L206&gt;+VLOOKUP($C206, 'Sch 10.1 Rate Design'!$B$9:$K$16, 5),+VLOOKUP($C206, 'Sch 10.1 Rate Design'!$B$9:$K$16, 5)-VLOOKUP($C206, 'Sch 10.1 Rate Design'!$B$9:$K$16, 3), L206-VLOOKUP($C206, 'Sch 10.1 Rate Design'!$B$9:$K$16, 3)), 0))</f>
        <v>0</v>
      </c>
      <c r="AW206" s="393">
        <f>IF(M206="",0,+IF(M206&gt;+VLOOKUP($C206, 'Sch 10.1 Rate Design'!$B$9:$K$16, 3),IF(M206&gt;+VLOOKUP($C206, 'Sch 10.1 Rate Design'!$B$9:$K$16, 5),+VLOOKUP($C206, 'Sch 10.1 Rate Design'!$B$9:$K$16, 5)-VLOOKUP($C206, 'Sch 10.1 Rate Design'!$B$9:$K$16, 3), M206-VLOOKUP($C206, 'Sch 10.1 Rate Design'!$B$9:$K$16, 3)), 0))</f>
        <v>0</v>
      </c>
      <c r="AX206" s="393">
        <f>IF(N206="",0,+IF(N206&gt;+VLOOKUP($C206, 'Sch 10.1 Rate Design'!$B$9:$K$16, 3),IF(N206&gt;+VLOOKUP($C206, 'Sch 10.1 Rate Design'!$B$9:$K$16, 5),+VLOOKUP($C206, 'Sch 10.1 Rate Design'!$B$9:$K$16, 5)-VLOOKUP($C206, 'Sch 10.1 Rate Design'!$B$9:$K$16, 3), N206-VLOOKUP($C206, 'Sch 10.1 Rate Design'!$B$9:$K$16, 3)), 0))</f>
        <v>0</v>
      </c>
      <c r="AY206" s="393">
        <f>IF(O206="",0,+IF(O206&gt;+VLOOKUP($C206, 'Sch 10.1 Rate Design'!$B$9:$K$16, 3),IF(O206&gt;+VLOOKUP($C206, 'Sch 10.1 Rate Design'!$B$9:$K$16, 5),+VLOOKUP($C206, 'Sch 10.1 Rate Design'!$B$9:$K$16, 5)-VLOOKUP($C206, 'Sch 10.1 Rate Design'!$B$9:$K$16, 3), O206-VLOOKUP($C206, 'Sch 10.1 Rate Design'!$B$9:$K$16, 3)), 0))</f>
        <v>0</v>
      </c>
      <c r="AZ206" s="393">
        <f>IF(P206="",0,+IF(P206&gt;+VLOOKUP($C206, 'Sch 10.1 Rate Design'!$B$9:$K$16, 3),IF(P206&gt;+VLOOKUP($C206, 'Sch 10.1 Rate Design'!$B$9:$K$16, 5),+VLOOKUP($C206, 'Sch 10.1 Rate Design'!$B$9:$K$16, 5)-VLOOKUP($C206, 'Sch 10.1 Rate Design'!$B$9:$K$16, 3), P206-VLOOKUP($C206, 'Sch 10.1 Rate Design'!$B$9:$K$16, 3)), 0))</f>
        <v>0</v>
      </c>
      <c r="BA206" s="393">
        <f>IF(Q206="",0,+IF(Q206&gt;+VLOOKUP($C206, 'Sch 10.1 Rate Design'!$B$9:$K$16, 3),IF(Q206&gt;+VLOOKUP($C206, 'Sch 10.1 Rate Design'!$B$9:$K$16, 5),+VLOOKUP($C206, 'Sch 10.1 Rate Design'!$B$9:$K$16, 5)-VLOOKUP($C206, 'Sch 10.1 Rate Design'!$B$9:$K$16, 3), Q206-VLOOKUP($C206, 'Sch 10.1 Rate Design'!$B$9:$K$16, 3)), 0))</f>
        <v>0</v>
      </c>
      <c r="BB206" s="393">
        <f>IF(R206="",0,+IF(R206&gt;+VLOOKUP($C206, 'Sch 10.1 Rate Design'!$B$9:$K$16, 3),IF(R206&gt;+VLOOKUP($C206, 'Sch 10.1 Rate Design'!$B$9:$K$16, 5),+VLOOKUP($C206, 'Sch 10.1 Rate Design'!$B$9:$K$16, 5)-VLOOKUP($C206, 'Sch 10.1 Rate Design'!$B$9:$K$16, 3), R206-VLOOKUP($C206, 'Sch 10.1 Rate Design'!$B$9:$K$16, 3)), 0))</f>
        <v>0</v>
      </c>
      <c r="BC206" s="705">
        <f>IF(S206="",0,+IF(S206&gt;+VLOOKUP($C206, 'Sch 10.1 Rate Design'!$B$9:$K$16, 3),IF(S206&gt;+VLOOKUP($C206, 'Sch 10.1 Rate Design'!$B$9:$K$16, 5),+VLOOKUP($C206, 'Sch 10.1 Rate Design'!$B$9:$K$16, 5)-VLOOKUP($C206, 'Sch 10.1 Rate Design'!$B$9:$K$16, 3), S206-VLOOKUP($C206, 'Sch 10.1 Rate Design'!$B$9:$K$16, 3)), 0))</f>
        <v>0</v>
      </c>
      <c r="BD206" s="708">
        <f>IF(H206="", 0, AR206/'Sch 10.1 Rate Design'!$Z$24*VLOOKUP($C206, 'Sch 10.1 Rate Design'!$B$9:$K$16, 6, FALSE))</f>
        <v>0</v>
      </c>
      <c r="BE206" s="708">
        <f>IF(I206="", 0, AS206/'Sch 10.1 Rate Design'!$Z$24*VLOOKUP($C206, 'Sch 10.1 Rate Design'!$B$9:$K$16, 6, FALSE))</f>
        <v>0</v>
      </c>
      <c r="BF206" s="708">
        <f>IF(J206="", 0, AT206/'Sch 10.1 Rate Design'!$Z$24*VLOOKUP($C206, 'Sch 10.1 Rate Design'!$B$9:$K$16, 6, FALSE))</f>
        <v>0</v>
      </c>
      <c r="BG206" s="708">
        <f>IF(K206="", 0, AU206/'Sch 10.1 Rate Design'!$Z$24*VLOOKUP($C206, 'Sch 10.1 Rate Design'!$B$9:$K$16, 6, FALSE))</f>
        <v>0</v>
      </c>
      <c r="BH206" s="708">
        <f>IF(L206="", 0, AV206/'Sch 10.1 Rate Design'!$Z$24*VLOOKUP($C206, 'Sch 10.1 Rate Design'!$B$9:$K$16, 6, FALSE))</f>
        <v>0</v>
      </c>
      <c r="BI206" s="708">
        <f>IF(M206="", 0, AW206/'Sch 10.1 Rate Design'!$Z$24*VLOOKUP($C206, 'Sch 10.1 Rate Design'!$B$9:$K$16, 6, FALSE))</f>
        <v>0</v>
      </c>
      <c r="BJ206" s="708">
        <f>IF(N206="", 0, AX206/'Sch 10.1 Rate Design'!$Z$24*VLOOKUP($C206, 'Sch 10.1 Rate Design'!$B$9:$K$16, 6, FALSE))</f>
        <v>0</v>
      </c>
      <c r="BK206" s="708">
        <f>IF(O206="", 0, AY206/'Sch 10.1 Rate Design'!$Z$24*VLOOKUP($C206, 'Sch 10.1 Rate Design'!$B$9:$K$16, 6, FALSE))</f>
        <v>0</v>
      </c>
      <c r="BL206" s="708">
        <f>IF(P206="", 0, AZ206/'Sch 10.1 Rate Design'!$Z$24*VLOOKUP($C206, 'Sch 10.1 Rate Design'!$B$9:$K$16, 6, FALSE))</f>
        <v>0</v>
      </c>
      <c r="BM206" s="708">
        <f>IF(Q206="", 0, BA206/'Sch 10.1 Rate Design'!$Z$24*VLOOKUP($C206, 'Sch 10.1 Rate Design'!$B$9:$K$16, 6, FALSE))</f>
        <v>0</v>
      </c>
      <c r="BN206" s="708">
        <f>IF(R206="", 0, BB206/'Sch 10.1 Rate Design'!$Z$24*VLOOKUP($C206, 'Sch 10.1 Rate Design'!$B$9:$K$16, 6, FALSE))</f>
        <v>0</v>
      </c>
      <c r="BO206" s="707">
        <f>IF(S206="", 0, BC206/'Sch 10.1 Rate Design'!$Z$24*VLOOKUP($C206, 'Sch 10.1 Rate Design'!$B$9:$K$16, 6, FALSE))</f>
        <v>0</v>
      </c>
      <c r="BP206" s="393">
        <f>IF(H206="",0,+IF(H206&gt;+VLOOKUP($C206, 'Sch 10.1 Rate Design'!$B$9:$K$16, 5),IF(H206&gt;+VLOOKUP($C206, 'Sch 10.1 Rate Design'!$B$9:$K$16, 7),+VLOOKUP($C206, 'Sch 10.1 Rate Design'!$B$9:$K$16, 7)-VLOOKUP($C206, 'Sch 10.1 Rate Design'!$B$9:$K$16, 5), H206-VLOOKUP($C206, 'Sch 10.1 Rate Design'!$B$9:$K$16, 5)), 0))</f>
        <v>0</v>
      </c>
      <c r="BQ206" s="393">
        <f>IF(I206="",0,+IF(I206&gt;+VLOOKUP($C206, 'Sch 10.1 Rate Design'!$B$9:$K$16, 5),IF(I206&gt;+VLOOKUP($C206, 'Sch 10.1 Rate Design'!$B$9:$K$16, 7),+VLOOKUP($C206, 'Sch 10.1 Rate Design'!$B$9:$K$16, 7)-VLOOKUP($C206, 'Sch 10.1 Rate Design'!$B$9:$K$16, 5), I206-VLOOKUP($C206, 'Sch 10.1 Rate Design'!$B$9:$K$16, 5)), 0))</f>
        <v>0</v>
      </c>
      <c r="BR206" s="393">
        <f>IF(J206="",0,+IF(J206&gt;+VLOOKUP($C206, 'Sch 10.1 Rate Design'!$B$9:$K$16, 5),IF(J206&gt;+VLOOKUP($C206, 'Sch 10.1 Rate Design'!$B$9:$K$16, 7),+VLOOKUP($C206, 'Sch 10.1 Rate Design'!$B$9:$K$16, 7)-VLOOKUP($C206, 'Sch 10.1 Rate Design'!$B$9:$K$16, 5), J206-VLOOKUP($C206, 'Sch 10.1 Rate Design'!$B$9:$K$16, 5)), 0))</f>
        <v>0</v>
      </c>
      <c r="BS206" s="393">
        <f>IF(K206="",0,+IF(K206&gt;+VLOOKUP($C206, 'Sch 10.1 Rate Design'!$B$9:$K$16, 5),IF(K206&gt;+VLOOKUP($C206, 'Sch 10.1 Rate Design'!$B$9:$K$16, 7),+VLOOKUP($C206, 'Sch 10.1 Rate Design'!$B$9:$K$16, 7)-VLOOKUP($C206, 'Sch 10.1 Rate Design'!$B$9:$K$16, 5), K206-VLOOKUP($C206, 'Sch 10.1 Rate Design'!$B$9:$K$16, 5)), 0))</f>
        <v>0</v>
      </c>
      <c r="BT206" s="393">
        <f>IF(L206="",0,+IF(L206&gt;+VLOOKUP($C206, 'Sch 10.1 Rate Design'!$B$9:$K$16, 5),IF(L206&gt;+VLOOKUP($C206, 'Sch 10.1 Rate Design'!$B$9:$K$16, 7),+VLOOKUP($C206, 'Sch 10.1 Rate Design'!$B$9:$K$16, 7)-VLOOKUP($C206, 'Sch 10.1 Rate Design'!$B$9:$K$16, 5), L206-VLOOKUP($C206, 'Sch 10.1 Rate Design'!$B$9:$K$16, 5)), 0))</f>
        <v>0</v>
      </c>
      <c r="BU206" s="393">
        <f>IF(M206="",0,+IF(M206&gt;+VLOOKUP($C206, 'Sch 10.1 Rate Design'!$B$9:$K$16, 5),IF(M206&gt;+VLOOKUP($C206, 'Sch 10.1 Rate Design'!$B$9:$K$16, 7),+VLOOKUP($C206, 'Sch 10.1 Rate Design'!$B$9:$K$16, 7)-VLOOKUP($C206, 'Sch 10.1 Rate Design'!$B$9:$K$16, 5), M206-VLOOKUP($C206, 'Sch 10.1 Rate Design'!$B$9:$K$16, 5)), 0))</f>
        <v>0</v>
      </c>
      <c r="BV206" s="393">
        <f>IF(N206="",0,+IF(N206&gt;+VLOOKUP($C206, 'Sch 10.1 Rate Design'!$B$9:$K$16, 5),IF(N206&gt;+VLOOKUP($C206, 'Sch 10.1 Rate Design'!$B$9:$K$16, 7),+VLOOKUP($C206, 'Sch 10.1 Rate Design'!$B$9:$K$16, 7)-VLOOKUP($C206, 'Sch 10.1 Rate Design'!$B$9:$K$16, 5), N206-VLOOKUP($C206, 'Sch 10.1 Rate Design'!$B$9:$K$16, 5)), 0))</f>
        <v>0</v>
      </c>
      <c r="BW206" s="393">
        <f>IF(O206="",0,+IF(O206&gt;+VLOOKUP($C206, 'Sch 10.1 Rate Design'!$B$9:$K$16, 5),IF(O206&gt;+VLOOKUP($C206, 'Sch 10.1 Rate Design'!$B$9:$K$16, 7),+VLOOKUP($C206, 'Sch 10.1 Rate Design'!$B$9:$K$16, 7)-VLOOKUP($C206, 'Sch 10.1 Rate Design'!$B$9:$K$16, 5), O206-VLOOKUP($C206, 'Sch 10.1 Rate Design'!$B$9:$K$16, 5)), 0))</f>
        <v>0</v>
      </c>
      <c r="BX206" s="393">
        <f>IF(P206="",0,+IF(P206&gt;+VLOOKUP($C206, 'Sch 10.1 Rate Design'!$B$9:$K$16, 5),IF(P206&gt;+VLOOKUP($C206, 'Sch 10.1 Rate Design'!$B$9:$K$16, 7),+VLOOKUP($C206, 'Sch 10.1 Rate Design'!$B$9:$K$16, 7)-VLOOKUP($C206, 'Sch 10.1 Rate Design'!$B$9:$K$16, 5), P206-VLOOKUP($C206, 'Sch 10.1 Rate Design'!$B$9:$K$16, 5)), 0))</f>
        <v>0</v>
      </c>
      <c r="BY206" s="393">
        <f>IF(Q206="",0,+IF(Q206&gt;+VLOOKUP($C206, 'Sch 10.1 Rate Design'!$B$9:$K$16, 5),IF(Q206&gt;+VLOOKUP($C206, 'Sch 10.1 Rate Design'!$B$9:$K$16, 7),+VLOOKUP($C206, 'Sch 10.1 Rate Design'!$B$9:$K$16, 7)-VLOOKUP($C206, 'Sch 10.1 Rate Design'!$B$9:$K$16, 5), Q206-VLOOKUP($C206, 'Sch 10.1 Rate Design'!$B$9:$K$16, 5)), 0))</f>
        <v>0</v>
      </c>
      <c r="BZ206" s="393">
        <f>IF(R206="",0,+IF(R206&gt;+VLOOKUP($C206, 'Sch 10.1 Rate Design'!$B$9:$K$16, 5),IF(R206&gt;+VLOOKUP($C206, 'Sch 10.1 Rate Design'!$B$9:$K$16, 7),+VLOOKUP($C206, 'Sch 10.1 Rate Design'!$B$9:$K$16, 7)-VLOOKUP($C206, 'Sch 10.1 Rate Design'!$B$9:$K$16, 5), R206-VLOOKUP($C206, 'Sch 10.1 Rate Design'!$B$9:$K$16, 5)), 0))</f>
        <v>0</v>
      </c>
      <c r="CA206" s="705">
        <f>IF(S206="",0,+IF(S206&gt;+VLOOKUP($C206, 'Sch 10.1 Rate Design'!$B$9:$K$16, 5),IF(S206&gt;+VLOOKUP($C206, 'Sch 10.1 Rate Design'!$B$9:$K$16, 7),+VLOOKUP($C206, 'Sch 10.1 Rate Design'!$B$9:$K$16, 7)-VLOOKUP($C206, 'Sch 10.1 Rate Design'!$B$9:$K$16, 5), S206-VLOOKUP($C206, 'Sch 10.1 Rate Design'!$B$9:$K$16, 5)), 0))</f>
        <v>0</v>
      </c>
      <c r="CB206" s="708">
        <f>IF(H206="", 0, BP206/'Sch 10.1 Rate Design'!$Z$24*VLOOKUP($C206, 'Sch 10.1 Rate Design'!$B$9:$K$16, 8, FALSE))</f>
        <v>0</v>
      </c>
      <c r="CC206" s="708">
        <f>IF(I206="", 0, BQ206/'Sch 10.1 Rate Design'!$Z$24*VLOOKUP($C206, 'Sch 10.1 Rate Design'!$B$9:$K$16, 8, FALSE))</f>
        <v>0</v>
      </c>
      <c r="CD206" s="708">
        <f>IF(J206="", 0, BR206/'Sch 10.1 Rate Design'!$Z$24*VLOOKUP($C206, 'Sch 10.1 Rate Design'!$B$9:$K$16, 8, FALSE))</f>
        <v>0</v>
      </c>
      <c r="CE206" s="708">
        <f>IF(K206="", 0, BS206/'Sch 10.1 Rate Design'!$Z$24*VLOOKUP($C206, 'Sch 10.1 Rate Design'!$B$9:$K$16, 8, FALSE))</f>
        <v>0</v>
      </c>
      <c r="CF206" s="708">
        <f>IF(L206="", 0, BT206/'Sch 10.1 Rate Design'!$Z$24*VLOOKUP($C206, 'Sch 10.1 Rate Design'!$B$9:$K$16, 8, FALSE))</f>
        <v>0</v>
      </c>
      <c r="CG206" s="708">
        <f>IF(M206="", 0, BU206/'Sch 10.1 Rate Design'!$Z$24*VLOOKUP($C206, 'Sch 10.1 Rate Design'!$B$9:$K$16, 8, FALSE))</f>
        <v>0</v>
      </c>
      <c r="CH206" s="708">
        <f>IF(N206="", 0, BV206/'Sch 10.1 Rate Design'!$Z$24*VLOOKUP($C206, 'Sch 10.1 Rate Design'!$B$9:$K$16, 8, FALSE))</f>
        <v>0</v>
      </c>
      <c r="CI206" s="708">
        <f>IF(O206="", 0, BW206/'Sch 10.1 Rate Design'!$Z$24*VLOOKUP($C206, 'Sch 10.1 Rate Design'!$B$9:$K$16, 8, FALSE))</f>
        <v>0</v>
      </c>
      <c r="CJ206" s="708">
        <f>IF(P206="", 0, BX206/'Sch 10.1 Rate Design'!$Z$24*VLOOKUP($C206, 'Sch 10.1 Rate Design'!$B$9:$K$16, 8, FALSE))</f>
        <v>0</v>
      </c>
      <c r="CK206" s="708">
        <f>IF(Q206="", 0, BY206/'Sch 10.1 Rate Design'!$Z$24*VLOOKUP($C206, 'Sch 10.1 Rate Design'!$B$9:$K$16, 8, FALSE))</f>
        <v>0</v>
      </c>
      <c r="CL206" s="708">
        <f>IF(R206="", 0, BZ206/'Sch 10.1 Rate Design'!$Z$24*VLOOKUP($C206, 'Sch 10.1 Rate Design'!$B$9:$K$16, 8, FALSE))</f>
        <v>0</v>
      </c>
      <c r="CM206" s="707">
        <f>IF(S206="", 0, CA206/'Sch 10.1 Rate Design'!$Z$24*VLOOKUP($C206, 'Sch 10.1 Rate Design'!$B$9:$K$16, 8, FALSE))</f>
        <v>0</v>
      </c>
      <c r="CN206" s="393">
        <f>IF(H206="",0,IF(H206&gt;VLOOKUP($C206,'Sch 10.1 Rate Design'!$B$9:$K$16,9,FALSE),H206-VLOOKUP($C206,'Sch 10.1 Rate Design'!$B$9:$K$16,9,FALSE),0))</f>
        <v>0</v>
      </c>
      <c r="CO206" s="393">
        <f>IF(I206="",0,IF(I206&gt;VLOOKUP($C206,'Sch 10.1 Rate Design'!$B$9:$K$16,9,FALSE),I206-VLOOKUP($C206,'Sch 10.1 Rate Design'!$B$9:$K$16,9,FALSE),0))</f>
        <v>0</v>
      </c>
      <c r="CP206" s="393">
        <f>IF(J206="",0,IF(J206&gt;VLOOKUP($C206,'Sch 10.1 Rate Design'!$B$9:$K$16,9,FALSE),J206-VLOOKUP($C206,'Sch 10.1 Rate Design'!$B$9:$K$16,9,FALSE),0))</f>
        <v>0</v>
      </c>
      <c r="CQ206" s="393">
        <f>IF(K206="",0,IF(K206&gt;VLOOKUP($C206,'Sch 10.1 Rate Design'!$B$9:$K$16,9,FALSE),K206-VLOOKUP($C206,'Sch 10.1 Rate Design'!$B$9:$K$16,9,FALSE),0))</f>
        <v>0</v>
      </c>
      <c r="CR206" s="393">
        <f>IF(L206="",0,IF(L206&gt;VLOOKUP($C206,'Sch 10.1 Rate Design'!$B$9:$K$16,9,FALSE),L206-VLOOKUP($C206,'Sch 10.1 Rate Design'!$B$9:$K$16,9,FALSE),0))</f>
        <v>0</v>
      </c>
      <c r="CS206" s="393">
        <f>IF(M206="",0,IF(M206&gt;VLOOKUP($C206,'Sch 10.1 Rate Design'!$B$9:$K$16,9,FALSE),M206-VLOOKUP($C206,'Sch 10.1 Rate Design'!$B$9:$K$16,9,FALSE),0))</f>
        <v>0</v>
      </c>
      <c r="CT206" s="393">
        <f>IF(N206="",0,IF(N206&gt;VLOOKUP($C206,'Sch 10.1 Rate Design'!$B$9:$K$16,9,FALSE),N206-VLOOKUP($C206,'Sch 10.1 Rate Design'!$B$9:$K$16,9,FALSE),0))</f>
        <v>0</v>
      </c>
      <c r="CU206" s="393">
        <f>IF(O206="",0,IF(O206&gt;VLOOKUP($C206,'Sch 10.1 Rate Design'!$B$9:$K$16,9,FALSE),O206-VLOOKUP($C206,'Sch 10.1 Rate Design'!$B$9:$K$16,9,FALSE),0))</f>
        <v>0</v>
      </c>
      <c r="CV206" s="393">
        <f>IF(P206="",0,IF(P206&gt;VLOOKUP($C206,'Sch 10.1 Rate Design'!$B$9:$K$16,9,FALSE),P206-VLOOKUP($C206,'Sch 10.1 Rate Design'!$B$9:$K$16,9,FALSE),0))</f>
        <v>0</v>
      </c>
      <c r="CW206" s="393">
        <f>IF(Q206="",0,IF(Q206&gt;VLOOKUP($C206,'Sch 10.1 Rate Design'!$B$9:$K$16,9,FALSE),Q206-VLOOKUP($C206,'Sch 10.1 Rate Design'!$B$9:$K$16,9,FALSE),0))</f>
        <v>0</v>
      </c>
      <c r="CX206" s="393">
        <f>IF(R206="",0,IF(R206&gt;VLOOKUP($C206,'Sch 10.1 Rate Design'!$B$9:$K$16,9,FALSE),R206-VLOOKUP($C206,'Sch 10.1 Rate Design'!$B$9:$K$16,9,FALSE),0))</f>
        <v>0</v>
      </c>
      <c r="CY206" s="705">
        <f>IF(S206="",0,IF(S206&gt;VLOOKUP($C206,'Sch 10.1 Rate Design'!$B$9:$K$16,9,FALSE),S206-VLOOKUP($C206,'Sch 10.1 Rate Design'!$B$9:$K$16,9,FALSE),0))</f>
        <v>0</v>
      </c>
      <c r="CZ206" s="708">
        <f>IF(H206="", 0, CN206/'Sch 10.1 Rate Design'!$Z$24*VLOOKUP($C206, 'Sch 10.1 Rate Design'!$B$9:$K$16, 10, FALSE))</f>
        <v>0</v>
      </c>
      <c r="DA206" s="708">
        <f>IF(I206="", 0, CO206/'Sch 10.1 Rate Design'!$Z$24*VLOOKUP($C206, 'Sch 10.1 Rate Design'!$B$9:$K$16, 10, FALSE))</f>
        <v>0</v>
      </c>
      <c r="DB206" s="708">
        <f>IF(J206="", 0, CP206/'Sch 10.1 Rate Design'!$Z$24*VLOOKUP($C206, 'Sch 10.1 Rate Design'!$B$9:$K$16, 10, FALSE))</f>
        <v>0</v>
      </c>
      <c r="DC206" s="708">
        <f>IF(K206="", 0, CQ206/'Sch 10.1 Rate Design'!$Z$24*VLOOKUP($C206, 'Sch 10.1 Rate Design'!$B$9:$K$16, 10, FALSE))</f>
        <v>0</v>
      </c>
      <c r="DD206" s="708">
        <f>IF(L206="", 0, CR206/'Sch 10.1 Rate Design'!$Z$24*VLOOKUP($C206, 'Sch 10.1 Rate Design'!$B$9:$K$16, 10, FALSE))</f>
        <v>0</v>
      </c>
      <c r="DE206" s="708">
        <f>IF(M206="", 0, CS206/'Sch 10.1 Rate Design'!$Z$24*VLOOKUP($C206, 'Sch 10.1 Rate Design'!$B$9:$K$16, 10, FALSE))</f>
        <v>0</v>
      </c>
      <c r="DF206" s="708">
        <f>IF(N206="", 0, CT206/'Sch 10.1 Rate Design'!$Z$24*VLOOKUP($C206, 'Sch 10.1 Rate Design'!$B$9:$K$16, 10, FALSE))</f>
        <v>0</v>
      </c>
      <c r="DG206" s="708">
        <f>IF(O206="", 0, CU206/'Sch 10.1 Rate Design'!$Z$24*VLOOKUP($C206, 'Sch 10.1 Rate Design'!$B$9:$K$16, 10, FALSE))</f>
        <v>0</v>
      </c>
      <c r="DH206" s="708">
        <f>IF(P206="", 0, CV206/'Sch 10.1 Rate Design'!$Z$24*VLOOKUP($C206, 'Sch 10.1 Rate Design'!$B$9:$K$16, 10, FALSE))</f>
        <v>0</v>
      </c>
      <c r="DI206" s="708">
        <f>IF(Q206="", 0, CW206/'Sch 10.1 Rate Design'!$Z$24*VLOOKUP($C206, 'Sch 10.1 Rate Design'!$B$9:$K$16, 10, FALSE))</f>
        <v>0</v>
      </c>
      <c r="DJ206" s="708">
        <f>IF(R206="", 0, CX206/'Sch 10.1 Rate Design'!$Z$24*VLOOKUP($C206, 'Sch 10.1 Rate Design'!$B$9:$K$16, 10, FALSE))</f>
        <v>0</v>
      </c>
      <c r="DK206" s="707">
        <f>IF(S206="", 0, CY206/'Sch 10.1 Rate Design'!$Z$24*VLOOKUP($C206, 'Sch 10.1 Rate Design'!$B$9:$K$16, 10, FALSE))</f>
        <v>0</v>
      </c>
      <c r="DL206" s="706">
        <f>IF(H206="", 0, VLOOKUP($C206, 'Sch 10.1 Rate Design'!$B$9:$K$16, 3, FALSE))</f>
        <v>0</v>
      </c>
      <c r="DM206" s="393">
        <f>IF(I206="", 0, VLOOKUP($C206, 'Sch 10.1 Rate Design'!$B$9:$K$16, 3, FALSE))</f>
        <v>0</v>
      </c>
      <c r="DN206" s="393">
        <f>IF(J206="", 0, VLOOKUP($C206, 'Sch 10.1 Rate Design'!$B$9:$K$16, 3, FALSE))</f>
        <v>0</v>
      </c>
      <c r="DO206" s="393">
        <f>IF(K206="", 0, VLOOKUP($C206, 'Sch 10.1 Rate Design'!$B$9:$K$16, 3, FALSE))</f>
        <v>0</v>
      </c>
      <c r="DP206" s="393">
        <f>IF(L206="", 0, VLOOKUP($C206, 'Sch 10.1 Rate Design'!$B$9:$K$16, 3, FALSE))</f>
        <v>0</v>
      </c>
      <c r="DQ206" s="393">
        <f>IF(M206="", 0, VLOOKUP($C206, 'Sch 10.1 Rate Design'!$B$9:$K$16, 3, FALSE))</f>
        <v>0</v>
      </c>
      <c r="DR206" s="393">
        <f>IF(N206="", 0, VLOOKUP($C206, 'Sch 10.1 Rate Design'!$B$9:$K$16, 3, FALSE))</f>
        <v>0</v>
      </c>
      <c r="DS206" s="393">
        <f>IF(O206="", 0, VLOOKUP($C206, 'Sch 10.1 Rate Design'!$B$9:$K$16, 3, FALSE))</f>
        <v>0</v>
      </c>
      <c r="DT206" s="393">
        <f>IF(P206="", 0, VLOOKUP($C206, 'Sch 10.1 Rate Design'!$B$9:$K$16, 3, FALSE))</f>
        <v>0</v>
      </c>
      <c r="DU206" s="393">
        <f>IF(Q206="", 0, VLOOKUP($C206, 'Sch 10.1 Rate Design'!$B$9:$K$16, 3, FALSE))</f>
        <v>0</v>
      </c>
      <c r="DV206" s="393">
        <f>IF(R206="", 0, VLOOKUP($C206, 'Sch 10.1 Rate Design'!$B$9:$K$16, 3, FALSE))</f>
        <v>0</v>
      </c>
      <c r="DW206" s="705">
        <f>IF(S206="", 0, VLOOKUP($C206, 'Sch 10.1 Rate Design'!$B$9:$K$16, 3, FALSE))</f>
        <v>0</v>
      </c>
      <c r="DX206" s="393"/>
      <c r="DY206" s="393"/>
      <c r="DZ206" s="393"/>
      <c r="EA206" s="393"/>
      <c r="EB206" s="393"/>
      <c r="EC206" s="393"/>
      <c r="ED206" s="393"/>
      <c r="EE206" s="393"/>
      <c r="EF206" s="393"/>
      <c r="EG206" s="393"/>
      <c r="EH206" s="393"/>
      <c r="EI206" s="393"/>
      <c r="EJ206" s="393"/>
    </row>
    <row r="207" spans="1:140">
      <c r="A207" s="393">
        <f>Input!AH203</f>
        <v>0</v>
      </c>
      <c r="B207" s="393">
        <v>197</v>
      </c>
      <c r="C207" s="690">
        <f>Input!AI203</f>
        <v>0.625</v>
      </c>
      <c r="D207" s="709">
        <f t="shared" si="65"/>
        <v>0</v>
      </c>
      <c r="E207" s="709">
        <f>IF('Sch 10.1 Rate Design'!$AB$24="Monthly", AVERAGE(T207,U207,V207,W207,X207,Y207,Z207,AA207,AB207,AC207,AD207,AE207), AVERAGE(T207,V207,X207,Z207,AB207,AD207))</f>
        <v>0</v>
      </c>
      <c r="F207" s="393">
        <f t="shared" si="52"/>
        <v>0</v>
      </c>
      <c r="G207" s="705" t="e">
        <f>IF('Sch 10.1 Rate Design'!$AB$24="Monthly", AVERAGE(H207,I207,J207,K207,L207,M207,N207,O207,P207,Q207,R207,S207), AVERAGE(H207,J207,L207,N207,P207,R207))</f>
        <v>#DIV/0!</v>
      </c>
      <c r="H207" s="393" t="str">
        <f>IF(Input!AJ203="", "", Input!AJ203)</f>
        <v/>
      </c>
      <c r="I207" s="393" t="str">
        <f>IF(Input!AK203="", "", Input!AK203)</f>
        <v/>
      </c>
      <c r="J207" s="393" t="str">
        <f>IF(Input!AL203="", "", Input!AL203)</f>
        <v/>
      </c>
      <c r="K207" s="393" t="str">
        <f>IF(Input!AM203="", "", Input!AM203)</f>
        <v/>
      </c>
      <c r="L207" s="393" t="str">
        <f>IF(Input!AN203="", "", Input!AN203)</f>
        <v/>
      </c>
      <c r="M207" s="393" t="str">
        <f>IF(Input!AO203="", "", Input!AO203)</f>
        <v/>
      </c>
      <c r="N207" s="393" t="str">
        <f>IF(Input!AP203="", "", Input!AP203)</f>
        <v/>
      </c>
      <c r="O207" s="393" t="str">
        <f>IF(Input!AQ203="", "", Input!AQ203)</f>
        <v/>
      </c>
      <c r="P207" s="393" t="str">
        <f>IF(Input!AR203="", "", Input!AR203)</f>
        <v/>
      </c>
      <c r="Q207" s="393" t="str">
        <f>IF(Input!AS203="", "", Input!AS203)</f>
        <v/>
      </c>
      <c r="R207" s="393" t="str">
        <f>IF(Input!AT203="", "", Input!AT203)</f>
        <v/>
      </c>
      <c r="S207" s="393" t="str">
        <f>IF(Input!AU203="", "", Input!AU203)</f>
        <v/>
      </c>
      <c r="T207" s="708">
        <f t="shared" si="53"/>
        <v>0</v>
      </c>
      <c r="U207" s="708">
        <f t="shared" si="54"/>
        <v>0</v>
      </c>
      <c r="V207" s="708">
        <f t="shared" si="55"/>
        <v>0</v>
      </c>
      <c r="W207" s="708">
        <f t="shared" si="56"/>
        <v>0</v>
      </c>
      <c r="X207" s="708">
        <f t="shared" si="57"/>
        <v>0</v>
      </c>
      <c r="Y207" s="708">
        <f t="shared" si="58"/>
        <v>0</v>
      </c>
      <c r="Z207" s="708">
        <f t="shared" si="59"/>
        <v>0</v>
      </c>
      <c r="AA207" s="708">
        <f t="shared" si="60"/>
        <v>0</v>
      </c>
      <c r="AB207" s="708">
        <f t="shared" si="61"/>
        <v>0</v>
      </c>
      <c r="AC207" s="708">
        <f t="shared" si="62"/>
        <v>0</v>
      </c>
      <c r="AD207" s="708">
        <f t="shared" si="63"/>
        <v>0</v>
      </c>
      <c r="AE207" s="707">
        <f t="shared" si="64"/>
        <v>0</v>
      </c>
      <c r="AF207" s="708">
        <f>IF(H207="", 0, VLOOKUP($C207, 'Sch 10.1 Rate Design'!$B$9:$K$16, 4, FALSE))</f>
        <v>0</v>
      </c>
      <c r="AG207" s="708">
        <f>IF(I207="", 0, VLOOKUP($C207, 'Sch 10.1 Rate Design'!$B$9:$K$16, 4, FALSE))</f>
        <v>0</v>
      </c>
      <c r="AH207" s="708">
        <f>IF(J207="", 0, VLOOKUP($C207, 'Sch 10.1 Rate Design'!$B$9:$K$16, 4, FALSE))</f>
        <v>0</v>
      </c>
      <c r="AI207" s="708">
        <f>IF(K207="", 0, VLOOKUP($C207, 'Sch 10.1 Rate Design'!$B$9:$K$16, 4, FALSE))</f>
        <v>0</v>
      </c>
      <c r="AJ207" s="708">
        <f>IF(L207="", 0, VLOOKUP($C207, 'Sch 10.1 Rate Design'!$B$9:$K$16, 4, FALSE))</f>
        <v>0</v>
      </c>
      <c r="AK207" s="708">
        <f>IF(M207="", 0, VLOOKUP($C207, 'Sch 10.1 Rate Design'!$B$9:$K$16, 4, FALSE))</f>
        <v>0</v>
      </c>
      <c r="AL207" s="708">
        <f>IF(N207="", 0, VLOOKUP($C207, 'Sch 10.1 Rate Design'!$B$9:$K$16, 4, FALSE))</f>
        <v>0</v>
      </c>
      <c r="AM207" s="708">
        <f>IF(O207="", 0, VLOOKUP($C207, 'Sch 10.1 Rate Design'!$B$9:$K$16, 4, FALSE))</f>
        <v>0</v>
      </c>
      <c r="AN207" s="708">
        <f>IF(P207="", 0, VLOOKUP($C207, 'Sch 10.1 Rate Design'!$B$9:$K$16, 4, FALSE))</f>
        <v>0</v>
      </c>
      <c r="AO207" s="708">
        <f>IF(Q207="", 0, VLOOKUP($C207, 'Sch 10.1 Rate Design'!$B$9:$K$16, 4, FALSE))</f>
        <v>0</v>
      </c>
      <c r="AP207" s="708">
        <f>IF(R207="", 0, VLOOKUP($C207, 'Sch 10.1 Rate Design'!$B$9:$K$16, 4, FALSE))</f>
        <v>0</v>
      </c>
      <c r="AQ207" s="707">
        <f>IF(S207="", 0, VLOOKUP($C207, 'Sch 10.1 Rate Design'!$B$9:$K$16, 4, FALSE))</f>
        <v>0</v>
      </c>
      <c r="AR207" s="706">
        <f>IF(H207="",0,+IF(H207&gt;+VLOOKUP($C207, 'Sch 10.1 Rate Design'!$B$9:$K$16, 3),IF(H207&gt;+VLOOKUP($C207, 'Sch 10.1 Rate Design'!$B$9:$K$16, 5),+VLOOKUP($C207, 'Sch 10.1 Rate Design'!$B$9:$K$16, 5)-VLOOKUP($C207, 'Sch 10.1 Rate Design'!$B$9:$K$16, 3), H207-VLOOKUP($C207, 'Sch 10.1 Rate Design'!$B$9:$K$16, 3)), 0))</f>
        <v>0</v>
      </c>
      <c r="AS207" s="393">
        <f>IF(I207="",0,+IF(I207&gt;+VLOOKUP($C207, 'Sch 10.1 Rate Design'!$B$9:$K$16, 3),IF(I207&gt;+VLOOKUP($C207, 'Sch 10.1 Rate Design'!$B$9:$K$16, 5),+VLOOKUP($C207, 'Sch 10.1 Rate Design'!$B$9:$K$16, 5)-VLOOKUP($C207, 'Sch 10.1 Rate Design'!$B$9:$K$16, 3), I207-VLOOKUP($C207, 'Sch 10.1 Rate Design'!$B$9:$K$16, 3)), 0))</f>
        <v>0</v>
      </c>
      <c r="AT207" s="393">
        <f>IF(J207="",0,+IF(J207&gt;+VLOOKUP($C207, 'Sch 10.1 Rate Design'!$B$9:$K$16, 3),IF(J207&gt;+VLOOKUP($C207, 'Sch 10.1 Rate Design'!$B$9:$K$16, 5),+VLOOKUP($C207, 'Sch 10.1 Rate Design'!$B$9:$K$16, 5)-VLOOKUP($C207, 'Sch 10.1 Rate Design'!$B$9:$K$16, 3), J207-VLOOKUP($C207, 'Sch 10.1 Rate Design'!$B$9:$K$16, 3)), 0))</f>
        <v>0</v>
      </c>
      <c r="AU207" s="393">
        <f>IF(K207="",0,+IF(K207&gt;+VLOOKUP($C207, 'Sch 10.1 Rate Design'!$B$9:$K$16, 3),IF(K207&gt;+VLOOKUP($C207, 'Sch 10.1 Rate Design'!$B$9:$K$16, 5),+VLOOKUP($C207, 'Sch 10.1 Rate Design'!$B$9:$K$16, 5)-VLOOKUP($C207, 'Sch 10.1 Rate Design'!$B$9:$K$16, 3), K207-VLOOKUP($C207, 'Sch 10.1 Rate Design'!$B$9:$K$16, 3)), 0))</f>
        <v>0</v>
      </c>
      <c r="AV207" s="393">
        <f>IF(L207="",0,+IF(L207&gt;+VLOOKUP($C207, 'Sch 10.1 Rate Design'!$B$9:$K$16, 3),IF(L207&gt;+VLOOKUP($C207, 'Sch 10.1 Rate Design'!$B$9:$K$16, 5),+VLOOKUP($C207, 'Sch 10.1 Rate Design'!$B$9:$K$16, 5)-VLOOKUP($C207, 'Sch 10.1 Rate Design'!$B$9:$K$16, 3), L207-VLOOKUP($C207, 'Sch 10.1 Rate Design'!$B$9:$K$16, 3)), 0))</f>
        <v>0</v>
      </c>
      <c r="AW207" s="393">
        <f>IF(M207="",0,+IF(M207&gt;+VLOOKUP($C207, 'Sch 10.1 Rate Design'!$B$9:$K$16, 3),IF(M207&gt;+VLOOKUP($C207, 'Sch 10.1 Rate Design'!$B$9:$K$16, 5),+VLOOKUP($C207, 'Sch 10.1 Rate Design'!$B$9:$K$16, 5)-VLOOKUP($C207, 'Sch 10.1 Rate Design'!$B$9:$K$16, 3), M207-VLOOKUP($C207, 'Sch 10.1 Rate Design'!$B$9:$K$16, 3)), 0))</f>
        <v>0</v>
      </c>
      <c r="AX207" s="393">
        <f>IF(N207="",0,+IF(N207&gt;+VLOOKUP($C207, 'Sch 10.1 Rate Design'!$B$9:$K$16, 3),IF(N207&gt;+VLOOKUP($C207, 'Sch 10.1 Rate Design'!$B$9:$K$16, 5),+VLOOKUP($C207, 'Sch 10.1 Rate Design'!$B$9:$K$16, 5)-VLOOKUP($C207, 'Sch 10.1 Rate Design'!$B$9:$K$16, 3), N207-VLOOKUP($C207, 'Sch 10.1 Rate Design'!$B$9:$K$16, 3)), 0))</f>
        <v>0</v>
      </c>
      <c r="AY207" s="393">
        <f>IF(O207="",0,+IF(O207&gt;+VLOOKUP($C207, 'Sch 10.1 Rate Design'!$B$9:$K$16, 3),IF(O207&gt;+VLOOKUP($C207, 'Sch 10.1 Rate Design'!$B$9:$K$16, 5),+VLOOKUP($C207, 'Sch 10.1 Rate Design'!$B$9:$K$16, 5)-VLOOKUP($C207, 'Sch 10.1 Rate Design'!$B$9:$K$16, 3), O207-VLOOKUP($C207, 'Sch 10.1 Rate Design'!$B$9:$K$16, 3)), 0))</f>
        <v>0</v>
      </c>
      <c r="AZ207" s="393">
        <f>IF(P207="",0,+IF(P207&gt;+VLOOKUP($C207, 'Sch 10.1 Rate Design'!$B$9:$K$16, 3),IF(P207&gt;+VLOOKUP($C207, 'Sch 10.1 Rate Design'!$B$9:$K$16, 5),+VLOOKUP($C207, 'Sch 10.1 Rate Design'!$B$9:$K$16, 5)-VLOOKUP($C207, 'Sch 10.1 Rate Design'!$B$9:$K$16, 3), P207-VLOOKUP($C207, 'Sch 10.1 Rate Design'!$B$9:$K$16, 3)), 0))</f>
        <v>0</v>
      </c>
      <c r="BA207" s="393">
        <f>IF(Q207="",0,+IF(Q207&gt;+VLOOKUP($C207, 'Sch 10.1 Rate Design'!$B$9:$K$16, 3),IF(Q207&gt;+VLOOKUP($C207, 'Sch 10.1 Rate Design'!$B$9:$K$16, 5),+VLOOKUP($C207, 'Sch 10.1 Rate Design'!$B$9:$K$16, 5)-VLOOKUP($C207, 'Sch 10.1 Rate Design'!$B$9:$K$16, 3), Q207-VLOOKUP($C207, 'Sch 10.1 Rate Design'!$B$9:$K$16, 3)), 0))</f>
        <v>0</v>
      </c>
      <c r="BB207" s="393">
        <f>IF(R207="",0,+IF(R207&gt;+VLOOKUP($C207, 'Sch 10.1 Rate Design'!$B$9:$K$16, 3),IF(R207&gt;+VLOOKUP($C207, 'Sch 10.1 Rate Design'!$B$9:$K$16, 5),+VLOOKUP($C207, 'Sch 10.1 Rate Design'!$B$9:$K$16, 5)-VLOOKUP($C207, 'Sch 10.1 Rate Design'!$B$9:$K$16, 3), R207-VLOOKUP($C207, 'Sch 10.1 Rate Design'!$B$9:$K$16, 3)), 0))</f>
        <v>0</v>
      </c>
      <c r="BC207" s="705">
        <f>IF(S207="",0,+IF(S207&gt;+VLOOKUP($C207, 'Sch 10.1 Rate Design'!$B$9:$K$16, 3),IF(S207&gt;+VLOOKUP($C207, 'Sch 10.1 Rate Design'!$B$9:$K$16, 5),+VLOOKUP($C207, 'Sch 10.1 Rate Design'!$B$9:$K$16, 5)-VLOOKUP($C207, 'Sch 10.1 Rate Design'!$B$9:$K$16, 3), S207-VLOOKUP($C207, 'Sch 10.1 Rate Design'!$B$9:$K$16, 3)), 0))</f>
        <v>0</v>
      </c>
      <c r="BD207" s="708">
        <f>IF(H207="", 0, AR207/'Sch 10.1 Rate Design'!$Z$24*VLOOKUP($C207, 'Sch 10.1 Rate Design'!$B$9:$K$16, 6, FALSE))</f>
        <v>0</v>
      </c>
      <c r="BE207" s="708">
        <f>IF(I207="", 0, AS207/'Sch 10.1 Rate Design'!$Z$24*VLOOKUP($C207, 'Sch 10.1 Rate Design'!$B$9:$K$16, 6, FALSE))</f>
        <v>0</v>
      </c>
      <c r="BF207" s="708">
        <f>IF(J207="", 0, AT207/'Sch 10.1 Rate Design'!$Z$24*VLOOKUP($C207, 'Sch 10.1 Rate Design'!$B$9:$K$16, 6, FALSE))</f>
        <v>0</v>
      </c>
      <c r="BG207" s="708">
        <f>IF(K207="", 0, AU207/'Sch 10.1 Rate Design'!$Z$24*VLOOKUP($C207, 'Sch 10.1 Rate Design'!$B$9:$K$16, 6, FALSE))</f>
        <v>0</v>
      </c>
      <c r="BH207" s="708">
        <f>IF(L207="", 0, AV207/'Sch 10.1 Rate Design'!$Z$24*VLOOKUP($C207, 'Sch 10.1 Rate Design'!$B$9:$K$16, 6, FALSE))</f>
        <v>0</v>
      </c>
      <c r="BI207" s="708">
        <f>IF(M207="", 0, AW207/'Sch 10.1 Rate Design'!$Z$24*VLOOKUP($C207, 'Sch 10.1 Rate Design'!$B$9:$K$16, 6, FALSE))</f>
        <v>0</v>
      </c>
      <c r="BJ207" s="708">
        <f>IF(N207="", 0, AX207/'Sch 10.1 Rate Design'!$Z$24*VLOOKUP($C207, 'Sch 10.1 Rate Design'!$B$9:$K$16, 6, FALSE))</f>
        <v>0</v>
      </c>
      <c r="BK207" s="708">
        <f>IF(O207="", 0, AY207/'Sch 10.1 Rate Design'!$Z$24*VLOOKUP($C207, 'Sch 10.1 Rate Design'!$B$9:$K$16, 6, FALSE))</f>
        <v>0</v>
      </c>
      <c r="BL207" s="708">
        <f>IF(P207="", 0, AZ207/'Sch 10.1 Rate Design'!$Z$24*VLOOKUP($C207, 'Sch 10.1 Rate Design'!$B$9:$K$16, 6, FALSE))</f>
        <v>0</v>
      </c>
      <c r="BM207" s="708">
        <f>IF(Q207="", 0, BA207/'Sch 10.1 Rate Design'!$Z$24*VLOOKUP($C207, 'Sch 10.1 Rate Design'!$B$9:$K$16, 6, FALSE))</f>
        <v>0</v>
      </c>
      <c r="BN207" s="708">
        <f>IF(R207="", 0, BB207/'Sch 10.1 Rate Design'!$Z$24*VLOOKUP($C207, 'Sch 10.1 Rate Design'!$B$9:$K$16, 6, FALSE))</f>
        <v>0</v>
      </c>
      <c r="BO207" s="707">
        <f>IF(S207="", 0, BC207/'Sch 10.1 Rate Design'!$Z$24*VLOOKUP($C207, 'Sch 10.1 Rate Design'!$B$9:$K$16, 6, FALSE))</f>
        <v>0</v>
      </c>
      <c r="BP207" s="393">
        <f>IF(H207="",0,+IF(H207&gt;+VLOOKUP($C207, 'Sch 10.1 Rate Design'!$B$9:$K$16, 5),IF(H207&gt;+VLOOKUP($C207, 'Sch 10.1 Rate Design'!$B$9:$K$16, 7),+VLOOKUP($C207, 'Sch 10.1 Rate Design'!$B$9:$K$16, 7)-VLOOKUP($C207, 'Sch 10.1 Rate Design'!$B$9:$K$16, 5), H207-VLOOKUP($C207, 'Sch 10.1 Rate Design'!$B$9:$K$16, 5)), 0))</f>
        <v>0</v>
      </c>
      <c r="BQ207" s="393">
        <f>IF(I207="",0,+IF(I207&gt;+VLOOKUP($C207, 'Sch 10.1 Rate Design'!$B$9:$K$16, 5),IF(I207&gt;+VLOOKUP($C207, 'Sch 10.1 Rate Design'!$B$9:$K$16, 7),+VLOOKUP($C207, 'Sch 10.1 Rate Design'!$B$9:$K$16, 7)-VLOOKUP($C207, 'Sch 10.1 Rate Design'!$B$9:$K$16, 5), I207-VLOOKUP($C207, 'Sch 10.1 Rate Design'!$B$9:$K$16, 5)), 0))</f>
        <v>0</v>
      </c>
      <c r="BR207" s="393">
        <f>IF(J207="",0,+IF(J207&gt;+VLOOKUP($C207, 'Sch 10.1 Rate Design'!$B$9:$K$16, 5),IF(J207&gt;+VLOOKUP($C207, 'Sch 10.1 Rate Design'!$B$9:$K$16, 7),+VLOOKUP($C207, 'Sch 10.1 Rate Design'!$B$9:$K$16, 7)-VLOOKUP($C207, 'Sch 10.1 Rate Design'!$B$9:$K$16, 5), J207-VLOOKUP($C207, 'Sch 10.1 Rate Design'!$B$9:$K$16, 5)), 0))</f>
        <v>0</v>
      </c>
      <c r="BS207" s="393">
        <f>IF(K207="",0,+IF(K207&gt;+VLOOKUP($C207, 'Sch 10.1 Rate Design'!$B$9:$K$16, 5),IF(K207&gt;+VLOOKUP($C207, 'Sch 10.1 Rate Design'!$B$9:$K$16, 7),+VLOOKUP($C207, 'Sch 10.1 Rate Design'!$B$9:$K$16, 7)-VLOOKUP($C207, 'Sch 10.1 Rate Design'!$B$9:$K$16, 5), K207-VLOOKUP($C207, 'Sch 10.1 Rate Design'!$B$9:$K$16, 5)), 0))</f>
        <v>0</v>
      </c>
      <c r="BT207" s="393">
        <f>IF(L207="",0,+IF(L207&gt;+VLOOKUP($C207, 'Sch 10.1 Rate Design'!$B$9:$K$16, 5),IF(L207&gt;+VLOOKUP($C207, 'Sch 10.1 Rate Design'!$B$9:$K$16, 7),+VLOOKUP($C207, 'Sch 10.1 Rate Design'!$B$9:$K$16, 7)-VLOOKUP($C207, 'Sch 10.1 Rate Design'!$B$9:$K$16, 5), L207-VLOOKUP($C207, 'Sch 10.1 Rate Design'!$B$9:$K$16, 5)), 0))</f>
        <v>0</v>
      </c>
      <c r="BU207" s="393">
        <f>IF(M207="",0,+IF(M207&gt;+VLOOKUP($C207, 'Sch 10.1 Rate Design'!$B$9:$K$16, 5),IF(M207&gt;+VLOOKUP($C207, 'Sch 10.1 Rate Design'!$B$9:$K$16, 7),+VLOOKUP($C207, 'Sch 10.1 Rate Design'!$B$9:$K$16, 7)-VLOOKUP($C207, 'Sch 10.1 Rate Design'!$B$9:$K$16, 5), M207-VLOOKUP($C207, 'Sch 10.1 Rate Design'!$B$9:$K$16, 5)), 0))</f>
        <v>0</v>
      </c>
      <c r="BV207" s="393">
        <f>IF(N207="",0,+IF(N207&gt;+VLOOKUP($C207, 'Sch 10.1 Rate Design'!$B$9:$K$16, 5),IF(N207&gt;+VLOOKUP($C207, 'Sch 10.1 Rate Design'!$B$9:$K$16, 7),+VLOOKUP($C207, 'Sch 10.1 Rate Design'!$B$9:$K$16, 7)-VLOOKUP($C207, 'Sch 10.1 Rate Design'!$B$9:$K$16, 5), N207-VLOOKUP($C207, 'Sch 10.1 Rate Design'!$B$9:$K$16, 5)), 0))</f>
        <v>0</v>
      </c>
      <c r="BW207" s="393">
        <f>IF(O207="",0,+IF(O207&gt;+VLOOKUP($C207, 'Sch 10.1 Rate Design'!$B$9:$K$16, 5),IF(O207&gt;+VLOOKUP($C207, 'Sch 10.1 Rate Design'!$B$9:$K$16, 7),+VLOOKUP($C207, 'Sch 10.1 Rate Design'!$B$9:$K$16, 7)-VLOOKUP($C207, 'Sch 10.1 Rate Design'!$B$9:$K$16, 5), O207-VLOOKUP($C207, 'Sch 10.1 Rate Design'!$B$9:$K$16, 5)), 0))</f>
        <v>0</v>
      </c>
      <c r="BX207" s="393">
        <f>IF(P207="",0,+IF(P207&gt;+VLOOKUP($C207, 'Sch 10.1 Rate Design'!$B$9:$K$16, 5),IF(P207&gt;+VLOOKUP($C207, 'Sch 10.1 Rate Design'!$B$9:$K$16, 7),+VLOOKUP($C207, 'Sch 10.1 Rate Design'!$B$9:$K$16, 7)-VLOOKUP($C207, 'Sch 10.1 Rate Design'!$B$9:$K$16, 5), P207-VLOOKUP($C207, 'Sch 10.1 Rate Design'!$B$9:$K$16, 5)), 0))</f>
        <v>0</v>
      </c>
      <c r="BY207" s="393">
        <f>IF(Q207="",0,+IF(Q207&gt;+VLOOKUP($C207, 'Sch 10.1 Rate Design'!$B$9:$K$16, 5),IF(Q207&gt;+VLOOKUP($C207, 'Sch 10.1 Rate Design'!$B$9:$K$16, 7),+VLOOKUP($C207, 'Sch 10.1 Rate Design'!$B$9:$K$16, 7)-VLOOKUP($C207, 'Sch 10.1 Rate Design'!$B$9:$K$16, 5), Q207-VLOOKUP($C207, 'Sch 10.1 Rate Design'!$B$9:$K$16, 5)), 0))</f>
        <v>0</v>
      </c>
      <c r="BZ207" s="393">
        <f>IF(R207="",0,+IF(R207&gt;+VLOOKUP($C207, 'Sch 10.1 Rate Design'!$B$9:$K$16, 5),IF(R207&gt;+VLOOKUP($C207, 'Sch 10.1 Rate Design'!$B$9:$K$16, 7),+VLOOKUP($C207, 'Sch 10.1 Rate Design'!$B$9:$K$16, 7)-VLOOKUP($C207, 'Sch 10.1 Rate Design'!$B$9:$K$16, 5), R207-VLOOKUP($C207, 'Sch 10.1 Rate Design'!$B$9:$K$16, 5)), 0))</f>
        <v>0</v>
      </c>
      <c r="CA207" s="705">
        <f>IF(S207="",0,+IF(S207&gt;+VLOOKUP($C207, 'Sch 10.1 Rate Design'!$B$9:$K$16, 5),IF(S207&gt;+VLOOKUP($C207, 'Sch 10.1 Rate Design'!$B$9:$K$16, 7),+VLOOKUP($C207, 'Sch 10.1 Rate Design'!$B$9:$K$16, 7)-VLOOKUP($C207, 'Sch 10.1 Rate Design'!$B$9:$K$16, 5), S207-VLOOKUP($C207, 'Sch 10.1 Rate Design'!$B$9:$K$16, 5)), 0))</f>
        <v>0</v>
      </c>
      <c r="CB207" s="708">
        <f>IF(H207="", 0, BP207/'Sch 10.1 Rate Design'!$Z$24*VLOOKUP($C207, 'Sch 10.1 Rate Design'!$B$9:$K$16, 8, FALSE))</f>
        <v>0</v>
      </c>
      <c r="CC207" s="708">
        <f>IF(I207="", 0, BQ207/'Sch 10.1 Rate Design'!$Z$24*VLOOKUP($C207, 'Sch 10.1 Rate Design'!$B$9:$K$16, 8, FALSE))</f>
        <v>0</v>
      </c>
      <c r="CD207" s="708">
        <f>IF(J207="", 0, BR207/'Sch 10.1 Rate Design'!$Z$24*VLOOKUP($C207, 'Sch 10.1 Rate Design'!$B$9:$K$16, 8, FALSE))</f>
        <v>0</v>
      </c>
      <c r="CE207" s="708">
        <f>IF(K207="", 0, BS207/'Sch 10.1 Rate Design'!$Z$24*VLOOKUP($C207, 'Sch 10.1 Rate Design'!$B$9:$K$16, 8, FALSE))</f>
        <v>0</v>
      </c>
      <c r="CF207" s="708">
        <f>IF(L207="", 0, BT207/'Sch 10.1 Rate Design'!$Z$24*VLOOKUP($C207, 'Sch 10.1 Rate Design'!$B$9:$K$16, 8, FALSE))</f>
        <v>0</v>
      </c>
      <c r="CG207" s="708">
        <f>IF(M207="", 0, BU207/'Sch 10.1 Rate Design'!$Z$24*VLOOKUP($C207, 'Sch 10.1 Rate Design'!$B$9:$K$16, 8, FALSE))</f>
        <v>0</v>
      </c>
      <c r="CH207" s="708">
        <f>IF(N207="", 0, BV207/'Sch 10.1 Rate Design'!$Z$24*VLOOKUP($C207, 'Sch 10.1 Rate Design'!$B$9:$K$16, 8, FALSE))</f>
        <v>0</v>
      </c>
      <c r="CI207" s="708">
        <f>IF(O207="", 0, BW207/'Sch 10.1 Rate Design'!$Z$24*VLOOKUP($C207, 'Sch 10.1 Rate Design'!$B$9:$K$16, 8, FALSE))</f>
        <v>0</v>
      </c>
      <c r="CJ207" s="708">
        <f>IF(P207="", 0, BX207/'Sch 10.1 Rate Design'!$Z$24*VLOOKUP($C207, 'Sch 10.1 Rate Design'!$B$9:$K$16, 8, FALSE))</f>
        <v>0</v>
      </c>
      <c r="CK207" s="708">
        <f>IF(Q207="", 0, BY207/'Sch 10.1 Rate Design'!$Z$24*VLOOKUP($C207, 'Sch 10.1 Rate Design'!$B$9:$K$16, 8, FALSE))</f>
        <v>0</v>
      </c>
      <c r="CL207" s="708">
        <f>IF(R207="", 0, BZ207/'Sch 10.1 Rate Design'!$Z$24*VLOOKUP($C207, 'Sch 10.1 Rate Design'!$B$9:$K$16, 8, FALSE))</f>
        <v>0</v>
      </c>
      <c r="CM207" s="707">
        <f>IF(S207="", 0, CA207/'Sch 10.1 Rate Design'!$Z$24*VLOOKUP($C207, 'Sch 10.1 Rate Design'!$B$9:$K$16, 8, FALSE))</f>
        <v>0</v>
      </c>
      <c r="CN207" s="393">
        <f>IF(H207="",0,IF(H207&gt;VLOOKUP($C207,'Sch 10.1 Rate Design'!$B$9:$K$16,9,FALSE),H207-VLOOKUP($C207,'Sch 10.1 Rate Design'!$B$9:$K$16,9,FALSE),0))</f>
        <v>0</v>
      </c>
      <c r="CO207" s="393">
        <f>IF(I207="",0,IF(I207&gt;VLOOKUP($C207,'Sch 10.1 Rate Design'!$B$9:$K$16,9,FALSE),I207-VLOOKUP($C207,'Sch 10.1 Rate Design'!$B$9:$K$16,9,FALSE),0))</f>
        <v>0</v>
      </c>
      <c r="CP207" s="393">
        <f>IF(J207="",0,IF(J207&gt;VLOOKUP($C207,'Sch 10.1 Rate Design'!$B$9:$K$16,9,FALSE),J207-VLOOKUP($C207,'Sch 10.1 Rate Design'!$B$9:$K$16,9,FALSE),0))</f>
        <v>0</v>
      </c>
      <c r="CQ207" s="393">
        <f>IF(K207="",0,IF(K207&gt;VLOOKUP($C207,'Sch 10.1 Rate Design'!$B$9:$K$16,9,FALSE),K207-VLOOKUP($C207,'Sch 10.1 Rate Design'!$B$9:$K$16,9,FALSE),0))</f>
        <v>0</v>
      </c>
      <c r="CR207" s="393">
        <f>IF(L207="",0,IF(L207&gt;VLOOKUP($C207,'Sch 10.1 Rate Design'!$B$9:$K$16,9,FALSE),L207-VLOOKUP($C207,'Sch 10.1 Rate Design'!$B$9:$K$16,9,FALSE),0))</f>
        <v>0</v>
      </c>
      <c r="CS207" s="393">
        <f>IF(M207="",0,IF(M207&gt;VLOOKUP($C207,'Sch 10.1 Rate Design'!$B$9:$K$16,9,FALSE),M207-VLOOKUP($C207,'Sch 10.1 Rate Design'!$B$9:$K$16,9,FALSE),0))</f>
        <v>0</v>
      </c>
      <c r="CT207" s="393">
        <f>IF(N207="",0,IF(N207&gt;VLOOKUP($C207,'Sch 10.1 Rate Design'!$B$9:$K$16,9,FALSE),N207-VLOOKUP($C207,'Sch 10.1 Rate Design'!$B$9:$K$16,9,FALSE),0))</f>
        <v>0</v>
      </c>
      <c r="CU207" s="393">
        <f>IF(O207="",0,IF(O207&gt;VLOOKUP($C207,'Sch 10.1 Rate Design'!$B$9:$K$16,9,FALSE),O207-VLOOKUP($C207,'Sch 10.1 Rate Design'!$B$9:$K$16,9,FALSE),0))</f>
        <v>0</v>
      </c>
      <c r="CV207" s="393">
        <f>IF(P207="",0,IF(P207&gt;VLOOKUP($C207,'Sch 10.1 Rate Design'!$B$9:$K$16,9,FALSE),P207-VLOOKUP($C207,'Sch 10.1 Rate Design'!$B$9:$K$16,9,FALSE),0))</f>
        <v>0</v>
      </c>
      <c r="CW207" s="393">
        <f>IF(Q207="",0,IF(Q207&gt;VLOOKUP($C207,'Sch 10.1 Rate Design'!$B$9:$K$16,9,FALSE),Q207-VLOOKUP($C207,'Sch 10.1 Rate Design'!$B$9:$K$16,9,FALSE),0))</f>
        <v>0</v>
      </c>
      <c r="CX207" s="393">
        <f>IF(R207="",0,IF(R207&gt;VLOOKUP($C207,'Sch 10.1 Rate Design'!$B$9:$K$16,9,FALSE),R207-VLOOKUP($C207,'Sch 10.1 Rate Design'!$B$9:$K$16,9,FALSE),0))</f>
        <v>0</v>
      </c>
      <c r="CY207" s="705">
        <f>IF(S207="",0,IF(S207&gt;VLOOKUP($C207,'Sch 10.1 Rate Design'!$B$9:$K$16,9,FALSE),S207-VLOOKUP($C207,'Sch 10.1 Rate Design'!$B$9:$K$16,9,FALSE),0))</f>
        <v>0</v>
      </c>
      <c r="CZ207" s="708">
        <f>IF(H207="", 0, CN207/'Sch 10.1 Rate Design'!$Z$24*VLOOKUP($C207, 'Sch 10.1 Rate Design'!$B$9:$K$16, 10, FALSE))</f>
        <v>0</v>
      </c>
      <c r="DA207" s="708">
        <f>IF(I207="", 0, CO207/'Sch 10.1 Rate Design'!$Z$24*VLOOKUP($C207, 'Sch 10.1 Rate Design'!$B$9:$K$16, 10, FALSE))</f>
        <v>0</v>
      </c>
      <c r="DB207" s="708">
        <f>IF(J207="", 0, CP207/'Sch 10.1 Rate Design'!$Z$24*VLOOKUP($C207, 'Sch 10.1 Rate Design'!$B$9:$K$16, 10, FALSE))</f>
        <v>0</v>
      </c>
      <c r="DC207" s="708">
        <f>IF(K207="", 0, CQ207/'Sch 10.1 Rate Design'!$Z$24*VLOOKUP($C207, 'Sch 10.1 Rate Design'!$B$9:$K$16, 10, FALSE))</f>
        <v>0</v>
      </c>
      <c r="DD207" s="708">
        <f>IF(L207="", 0, CR207/'Sch 10.1 Rate Design'!$Z$24*VLOOKUP($C207, 'Sch 10.1 Rate Design'!$B$9:$K$16, 10, FALSE))</f>
        <v>0</v>
      </c>
      <c r="DE207" s="708">
        <f>IF(M207="", 0, CS207/'Sch 10.1 Rate Design'!$Z$24*VLOOKUP($C207, 'Sch 10.1 Rate Design'!$B$9:$K$16, 10, FALSE))</f>
        <v>0</v>
      </c>
      <c r="DF207" s="708">
        <f>IF(N207="", 0, CT207/'Sch 10.1 Rate Design'!$Z$24*VLOOKUP($C207, 'Sch 10.1 Rate Design'!$B$9:$K$16, 10, FALSE))</f>
        <v>0</v>
      </c>
      <c r="DG207" s="708">
        <f>IF(O207="", 0, CU207/'Sch 10.1 Rate Design'!$Z$24*VLOOKUP($C207, 'Sch 10.1 Rate Design'!$B$9:$K$16, 10, FALSE))</f>
        <v>0</v>
      </c>
      <c r="DH207" s="708">
        <f>IF(P207="", 0, CV207/'Sch 10.1 Rate Design'!$Z$24*VLOOKUP($C207, 'Sch 10.1 Rate Design'!$B$9:$K$16, 10, FALSE))</f>
        <v>0</v>
      </c>
      <c r="DI207" s="708">
        <f>IF(Q207="", 0, CW207/'Sch 10.1 Rate Design'!$Z$24*VLOOKUP($C207, 'Sch 10.1 Rate Design'!$B$9:$K$16, 10, FALSE))</f>
        <v>0</v>
      </c>
      <c r="DJ207" s="708">
        <f>IF(R207="", 0, CX207/'Sch 10.1 Rate Design'!$Z$24*VLOOKUP($C207, 'Sch 10.1 Rate Design'!$B$9:$K$16, 10, FALSE))</f>
        <v>0</v>
      </c>
      <c r="DK207" s="707">
        <f>IF(S207="", 0, CY207/'Sch 10.1 Rate Design'!$Z$24*VLOOKUP($C207, 'Sch 10.1 Rate Design'!$B$9:$K$16, 10, FALSE))</f>
        <v>0</v>
      </c>
      <c r="DL207" s="706">
        <f>IF(H207="", 0, VLOOKUP($C207, 'Sch 10.1 Rate Design'!$B$9:$K$16, 3, FALSE))</f>
        <v>0</v>
      </c>
      <c r="DM207" s="393">
        <f>IF(I207="", 0, VLOOKUP($C207, 'Sch 10.1 Rate Design'!$B$9:$K$16, 3, FALSE))</f>
        <v>0</v>
      </c>
      <c r="DN207" s="393">
        <f>IF(J207="", 0, VLOOKUP($C207, 'Sch 10.1 Rate Design'!$B$9:$K$16, 3, FALSE))</f>
        <v>0</v>
      </c>
      <c r="DO207" s="393">
        <f>IF(K207="", 0, VLOOKUP($C207, 'Sch 10.1 Rate Design'!$B$9:$K$16, 3, FALSE))</f>
        <v>0</v>
      </c>
      <c r="DP207" s="393">
        <f>IF(L207="", 0, VLOOKUP($C207, 'Sch 10.1 Rate Design'!$B$9:$K$16, 3, FALSE))</f>
        <v>0</v>
      </c>
      <c r="DQ207" s="393">
        <f>IF(M207="", 0, VLOOKUP($C207, 'Sch 10.1 Rate Design'!$B$9:$K$16, 3, FALSE))</f>
        <v>0</v>
      </c>
      <c r="DR207" s="393">
        <f>IF(N207="", 0, VLOOKUP($C207, 'Sch 10.1 Rate Design'!$B$9:$K$16, 3, FALSE))</f>
        <v>0</v>
      </c>
      <c r="DS207" s="393">
        <f>IF(O207="", 0, VLOOKUP($C207, 'Sch 10.1 Rate Design'!$B$9:$K$16, 3, FALSE))</f>
        <v>0</v>
      </c>
      <c r="DT207" s="393">
        <f>IF(P207="", 0, VLOOKUP($C207, 'Sch 10.1 Rate Design'!$B$9:$K$16, 3, FALSE))</f>
        <v>0</v>
      </c>
      <c r="DU207" s="393">
        <f>IF(Q207="", 0, VLOOKUP($C207, 'Sch 10.1 Rate Design'!$B$9:$K$16, 3, FALSE))</f>
        <v>0</v>
      </c>
      <c r="DV207" s="393">
        <f>IF(R207="", 0, VLOOKUP($C207, 'Sch 10.1 Rate Design'!$B$9:$K$16, 3, FALSE))</f>
        <v>0</v>
      </c>
      <c r="DW207" s="705">
        <f>IF(S207="", 0, VLOOKUP($C207, 'Sch 10.1 Rate Design'!$B$9:$K$16, 3, FALSE))</f>
        <v>0</v>
      </c>
      <c r="DX207" s="393"/>
      <c r="DY207" s="393"/>
      <c r="DZ207" s="393"/>
      <c r="EA207" s="393"/>
      <c r="EB207" s="393"/>
      <c r="EC207" s="393"/>
      <c r="ED207" s="393"/>
      <c r="EE207" s="393"/>
      <c r="EF207" s="393"/>
      <c r="EG207" s="393"/>
      <c r="EH207" s="393"/>
      <c r="EI207" s="393"/>
      <c r="EJ207" s="393"/>
    </row>
    <row r="208" spans="1:140">
      <c r="A208" s="393">
        <f>Input!AH204</f>
        <v>0</v>
      </c>
      <c r="B208" s="393">
        <v>198</v>
      </c>
      <c r="C208" s="690">
        <f>Input!AI204</f>
        <v>0.625</v>
      </c>
      <c r="D208" s="709">
        <f t="shared" si="65"/>
        <v>0</v>
      </c>
      <c r="E208" s="709">
        <f>IF('Sch 10.1 Rate Design'!$AB$24="Monthly", AVERAGE(T208,U208,V208,W208,X208,Y208,Z208,AA208,AB208,AC208,AD208,AE208), AVERAGE(T208,V208,X208,Z208,AB208,AD208))</f>
        <v>0</v>
      </c>
      <c r="F208" s="393">
        <f t="shared" si="52"/>
        <v>0</v>
      </c>
      <c r="G208" s="705" t="e">
        <f>IF('Sch 10.1 Rate Design'!$AB$24="Monthly", AVERAGE(H208,I208,J208,K208,L208,M208,N208,O208,P208,Q208,R208,S208), AVERAGE(H208,J208,L208,N208,P208,R208))</f>
        <v>#DIV/0!</v>
      </c>
      <c r="H208" s="393" t="str">
        <f>IF(Input!AJ204="", "", Input!AJ204)</f>
        <v/>
      </c>
      <c r="I208" s="393" t="str">
        <f>IF(Input!AK204="", "", Input!AK204)</f>
        <v/>
      </c>
      <c r="J208" s="393" t="str">
        <f>IF(Input!AL204="", "", Input!AL204)</f>
        <v/>
      </c>
      <c r="K208" s="393" t="str">
        <f>IF(Input!AM204="", "", Input!AM204)</f>
        <v/>
      </c>
      <c r="L208" s="393" t="str">
        <f>IF(Input!AN204="", "", Input!AN204)</f>
        <v/>
      </c>
      <c r="M208" s="393" t="str">
        <f>IF(Input!AO204="", "", Input!AO204)</f>
        <v/>
      </c>
      <c r="N208" s="393" t="str">
        <f>IF(Input!AP204="", "", Input!AP204)</f>
        <v/>
      </c>
      <c r="O208" s="393" t="str">
        <f>IF(Input!AQ204="", "", Input!AQ204)</f>
        <v/>
      </c>
      <c r="P208" s="393" t="str">
        <f>IF(Input!AR204="", "", Input!AR204)</f>
        <v/>
      </c>
      <c r="Q208" s="393" t="str">
        <f>IF(Input!AS204="", "", Input!AS204)</f>
        <v/>
      </c>
      <c r="R208" s="393" t="str">
        <f>IF(Input!AT204="", "", Input!AT204)</f>
        <v/>
      </c>
      <c r="S208" s="393" t="str">
        <f>IF(Input!AU204="", "", Input!AU204)</f>
        <v/>
      </c>
      <c r="T208" s="708">
        <f t="shared" si="53"/>
        <v>0</v>
      </c>
      <c r="U208" s="708">
        <f t="shared" si="54"/>
        <v>0</v>
      </c>
      <c r="V208" s="708">
        <f t="shared" si="55"/>
        <v>0</v>
      </c>
      <c r="W208" s="708">
        <f t="shared" si="56"/>
        <v>0</v>
      </c>
      <c r="X208" s="708">
        <f t="shared" si="57"/>
        <v>0</v>
      </c>
      <c r="Y208" s="708">
        <f t="shared" si="58"/>
        <v>0</v>
      </c>
      <c r="Z208" s="708">
        <f t="shared" si="59"/>
        <v>0</v>
      </c>
      <c r="AA208" s="708">
        <f t="shared" si="60"/>
        <v>0</v>
      </c>
      <c r="AB208" s="708">
        <f t="shared" si="61"/>
        <v>0</v>
      </c>
      <c r="AC208" s="708">
        <f t="shared" si="62"/>
        <v>0</v>
      </c>
      <c r="AD208" s="708">
        <f t="shared" si="63"/>
        <v>0</v>
      </c>
      <c r="AE208" s="707">
        <f t="shared" si="64"/>
        <v>0</v>
      </c>
      <c r="AF208" s="708">
        <f>IF(H208="", 0, VLOOKUP($C208, 'Sch 10.1 Rate Design'!$B$9:$K$16, 4, FALSE))</f>
        <v>0</v>
      </c>
      <c r="AG208" s="708">
        <f>IF(I208="", 0, VLOOKUP($C208, 'Sch 10.1 Rate Design'!$B$9:$K$16, 4, FALSE))</f>
        <v>0</v>
      </c>
      <c r="AH208" s="708">
        <f>IF(J208="", 0, VLOOKUP($C208, 'Sch 10.1 Rate Design'!$B$9:$K$16, 4, FALSE))</f>
        <v>0</v>
      </c>
      <c r="AI208" s="708">
        <f>IF(K208="", 0, VLOOKUP($C208, 'Sch 10.1 Rate Design'!$B$9:$K$16, 4, FALSE))</f>
        <v>0</v>
      </c>
      <c r="AJ208" s="708">
        <f>IF(L208="", 0, VLOOKUP($C208, 'Sch 10.1 Rate Design'!$B$9:$K$16, 4, FALSE))</f>
        <v>0</v>
      </c>
      <c r="AK208" s="708">
        <f>IF(M208="", 0, VLOOKUP($C208, 'Sch 10.1 Rate Design'!$B$9:$K$16, 4, FALSE))</f>
        <v>0</v>
      </c>
      <c r="AL208" s="708">
        <f>IF(N208="", 0, VLOOKUP($C208, 'Sch 10.1 Rate Design'!$B$9:$K$16, 4, FALSE))</f>
        <v>0</v>
      </c>
      <c r="AM208" s="708">
        <f>IF(O208="", 0, VLOOKUP($C208, 'Sch 10.1 Rate Design'!$B$9:$K$16, 4, FALSE))</f>
        <v>0</v>
      </c>
      <c r="AN208" s="708">
        <f>IF(P208="", 0, VLOOKUP($C208, 'Sch 10.1 Rate Design'!$B$9:$K$16, 4, FALSE))</f>
        <v>0</v>
      </c>
      <c r="AO208" s="708">
        <f>IF(Q208="", 0, VLOOKUP($C208, 'Sch 10.1 Rate Design'!$B$9:$K$16, 4, FALSE))</f>
        <v>0</v>
      </c>
      <c r="AP208" s="708">
        <f>IF(R208="", 0, VLOOKUP($C208, 'Sch 10.1 Rate Design'!$B$9:$K$16, 4, FALSE))</f>
        <v>0</v>
      </c>
      <c r="AQ208" s="707">
        <f>IF(S208="", 0, VLOOKUP($C208, 'Sch 10.1 Rate Design'!$B$9:$K$16, 4, FALSE))</f>
        <v>0</v>
      </c>
      <c r="AR208" s="706">
        <f>IF(H208="",0,+IF(H208&gt;+VLOOKUP($C208, 'Sch 10.1 Rate Design'!$B$9:$K$16, 3),IF(H208&gt;+VLOOKUP($C208, 'Sch 10.1 Rate Design'!$B$9:$K$16, 5),+VLOOKUP($C208, 'Sch 10.1 Rate Design'!$B$9:$K$16, 5)-VLOOKUP($C208, 'Sch 10.1 Rate Design'!$B$9:$K$16, 3), H208-VLOOKUP($C208, 'Sch 10.1 Rate Design'!$B$9:$K$16, 3)), 0))</f>
        <v>0</v>
      </c>
      <c r="AS208" s="393">
        <f>IF(I208="",0,+IF(I208&gt;+VLOOKUP($C208, 'Sch 10.1 Rate Design'!$B$9:$K$16, 3),IF(I208&gt;+VLOOKUP($C208, 'Sch 10.1 Rate Design'!$B$9:$K$16, 5),+VLOOKUP($C208, 'Sch 10.1 Rate Design'!$B$9:$K$16, 5)-VLOOKUP($C208, 'Sch 10.1 Rate Design'!$B$9:$K$16, 3), I208-VLOOKUP($C208, 'Sch 10.1 Rate Design'!$B$9:$K$16, 3)), 0))</f>
        <v>0</v>
      </c>
      <c r="AT208" s="393">
        <f>IF(J208="",0,+IF(J208&gt;+VLOOKUP($C208, 'Sch 10.1 Rate Design'!$B$9:$K$16, 3),IF(J208&gt;+VLOOKUP($C208, 'Sch 10.1 Rate Design'!$B$9:$K$16, 5),+VLOOKUP($C208, 'Sch 10.1 Rate Design'!$B$9:$K$16, 5)-VLOOKUP($C208, 'Sch 10.1 Rate Design'!$B$9:$K$16, 3), J208-VLOOKUP($C208, 'Sch 10.1 Rate Design'!$B$9:$K$16, 3)), 0))</f>
        <v>0</v>
      </c>
      <c r="AU208" s="393">
        <f>IF(K208="",0,+IF(K208&gt;+VLOOKUP($C208, 'Sch 10.1 Rate Design'!$B$9:$K$16, 3),IF(K208&gt;+VLOOKUP($C208, 'Sch 10.1 Rate Design'!$B$9:$K$16, 5),+VLOOKUP($C208, 'Sch 10.1 Rate Design'!$B$9:$K$16, 5)-VLOOKUP($C208, 'Sch 10.1 Rate Design'!$B$9:$K$16, 3), K208-VLOOKUP($C208, 'Sch 10.1 Rate Design'!$B$9:$K$16, 3)), 0))</f>
        <v>0</v>
      </c>
      <c r="AV208" s="393">
        <f>IF(L208="",0,+IF(L208&gt;+VLOOKUP($C208, 'Sch 10.1 Rate Design'!$B$9:$K$16, 3),IF(L208&gt;+VLOOKUP($C208, 'Sch 10.1 Rate Design'!$B$9:$K$16, 5),+VLOOKUP($C208, 'Sch 10.1 Rate Design'!$B$9:$K$16, 5)-VLOOKUP($C208, 'Sch 10.1 Rate Design'!$B$9:$K$16, 3), L208-VLOOKUP($C208, 'Sch 10.1 Rate Design'!$B$9:$K$16, 3)), 0))</f>
        <v>0</v>
      </c>
      <c r="AW208" s="393">
        <f>IF(M208="",0,+IF(M208&gt;+VLOOKUP($C208, 'Sch 10.1 Rate Design'!$B$9:$K$16, 3),IF(M208&gt;+VLOOKUP($C208, 'Sch 10.1 Rate Design'!$B$9:$K$16, 5),+VLOOKUP($C208, 'Sch 10.1 Rate Design'!$B$9:$K$16, 5)-VLOOKUP($C208, 'Sch 10.1 Rate Design'!$B$9:$K$16, 3), M208-VLOOKUP($C208, 'Sch 10.1 Rate Design'!$B$9:$K$16, 3)), 0))</f>
        <v>0</v>
      </c>
      <c r="AX208" s="393">
        <f>IF(N208="",0,+IF(N208&gt;+VLOOKUP($C208, 'Sch 10.1 Rate Design'!$B$9:$K$16, 3),IF(N208&gt;+VLOOKUP($C208, 'Sch 10.1 Rate Design'!$B$9:$K$16, 5),+VLOOKUP($C208, 'Sch 10.1 Rate Design'!$B$9:$K$16, 5)-VLOOKUP($C208, 'Sch 10.1 Rate Design'!$B$9:$K$16, 3), N208-VLOOKUP($C208, 'Sch 10.1 Rate Design'!$B$9:$K$16, 3)), 0))</f>
        <v>0</v>
      </c>
      <c r="AY208" s="393">
        <f>IF(O208="",0,+IF(O208&gt;+VLOOKUP($C208, 'Sch 10.1 Rate Design'!$B$9:$K$16, 3),IF(O208&gt;+VLOOKUP($C208, 'Sch 10.1 Rate Design'!$B$9:$K$16, 5),+VLOOKUP($C208, 'Sch 10.1 Rate Design'!$B$9:$K$16, 5)-VLOOKUP($C208, 'Sch 10.1 Rate Design'!$B$9:$K$16, 3), O208-VLOOKUP($C208, 'Sch 10.1 Rate Design'!$B$9:$K$16, 3)), 0))</f>
        <v>0</v>
      </c>
      <c r="AZ208" s="393">
        <f>IF(P208="",0,+IF(P208&gt;+VLOOKUP($C208, 'Sch 10.1 Rate Design'!$B$9:$K$16, 3),IF(P208&gt;+VLOOKUP($C208, 'Sch 10.1 Rate Design'!$B$9:$K$16, 5),+VLOOKUP($C208, 'Sch 10.1 Rate Design'!$B$9:$K$16, 5)-VLOOKUP($C208, 'Sch 10.1 Rate Design'!$B$9:$K$16, 3), P208-VLOOKUP($C208, 'Sch 10.1 Rate Design'!$B$9:$K$16, 3)), 0))</f>
        <v>0</v>
      </c>
      <c r="BA208" s="393">
        <f>IF(Q208="",0,+IF(Q208&gt;+VLOOKUP($C208, 'Sch 10.1 Rate Design'!$B$9:$K$16, 3),IF(Q208&gt;+VLOOKUP($C208, 'Sch 10.1 Rate Design'!$B$9:$K$16, 5),+VLOOKUP($C208, 'Sch 10.1 Rate Design'!$B$9:$K$16, 5)-VLOOKUP($C208, 'Sch 10.1 Rate Design'!$B$9:$K$16, 3), Q208-VLOOKUP($C208, 'Sch 10.1 Rate Design'!$B$9:$K$16, 3)), 0))</f>
        <v>0</v>
      </c>
      <c r="BB208" s="393">
        <f>IF(R208="",0,+IF(R208&gt;+VLOOKUP($C208, 'Sch 10.1 Rate Design'!$B$9:$K$16, 3),IF(R208&gt;+VLOOKUP($C208, 'Sch 10.1 Rate Design'!$B$9:$K$16, 5),+VLOOKUP($C208, 'Sch 10.1 Rate Design'!$B$9:$K$16, 5)-VLOOKUP($C208, 'Sch 10.1 Rate Design'!$B$9:$K$16, 3), R208-VLOOKUP($C208, 'Sch 10.1 Rate Design'!$B$9:$K$16, 3)), 0))</f>
        <v>0</v>
      </c>
      <c r="BC208" s="705">
        <f>IF(S208="",0,+IF(S208&gt;+VLOOKUP($C208, 'Sch 10.1 Rate Design'!$B$9:$K$16, 3),IF(S208&gt;+VLOOKUP($C208, 'Sch 10.1 Rate Design'!$B$9:$K$16, 5),+VLOOKUP($C208, 'Sch 10.1 Rate Design'!$B$9:$K$16, 5)-VLOOKUP($C208, 'Sch 10.1 Rate Design'!$B$9:$K$16, 3), S208-VLOOKUP($C208, 'Sch 10.1 Rate Design'!$B$9:$K$16, 3)), 0))</f>
        <v>0</v>
      </c>
      <c r="BD208" s="708">
        <f>IF(H208="", 0, AR208/'Sch 10.1 Rate Design'!$Z$24*VLOOKUP($C208, 'Sch 10.1 Rate Design'!$B$9:$K$16, 6, FALSE))</f>
        <v>0</v>
      </c>
      <c r="BE208" s="708">
        <f>IF(I208="", 0, AS208/'Sch 10.1 Rate Design'!$Z$24*VLOOKUP($C208, 'Sch 10.1 Rate Design'!$B$9:$K$16, 6, FALSE))</f>
        <v>0</v>
      </c>
      <c r="BF208" s="708">
        <f>IF(J208="", 0, AT208/'Sch 10.1 Rate Design'!$Z$24*VLOOKUP($C208, 'Sch 10.1 Rate Design'!$B$9:$K$16, 6, FALSE))</f>
        <v>0</v>
      </c>
      <c r="BG208" s="708">
        <f>IF(K208="", 0, AU208/'Sch 10.1 Rate Design'!$Z$24*VLOOKUP($C208, 'Sch 10.1 Rate Design'!$B$9:$K$16, 6, FALSE))</f>
        <v>0</v>
      </c>
      <c r="BH208" s="708">
        <f>IF(L208="", 0, AV208/'Sch 10.1 Rate Design'!$Z$24*VLOOKUP($C208, 'Sch 10.1 Rate Design'!$B$9:$K$16, 6, FALSE))</f>
        <v>0</v>
      </c>
      <c r="BI208" s="708">
        <f>IF(M208="", 0, AW208/'Sch 10.1 Rate Design'!$Z$24*VLOOKUP($C208, 'Sch 10.1 Rate Design'!$B$9:$K$16, 6, FALSE))</f>
        <v>0</v>
      </c>
      <c r="BJ208" s="708">
        <f>IF(N208="", 0, AX208/'Sch 10.1 Rate Design'!$Z$24*VLOOKUP($C208, 'Sch 10.1 Rate Design'!$B$9:$K$16, 6, FALSE))</f>
        <v>0</v>
      </c>
      <c r="BK208" s="708">
        <f>IF(O208="", 0, AY208/'Sch 10.1 Rate Design'!$Z$24*VLOOKUP($C208, 'Sch 10.1 Rate Design'!$B$9:$K$16, 6, FALSE))</f>
        <v>0</v>
      </c>
      <c r="BL208" s="708">
        <f>IF(P208="", 0, AZ208/'Sch 10.1 Rate Design'!$Z$24*VLOOKUP($C208, 'Sch 10.1 Rate Design'!$B$9:$K$16, 6, FALSE))</f>
        <v>0</v>
      </c>
      <c r="BM208" s="708">
        <f>IF(Q208="", 0, BA208/'Sch 10.1 Rate Design'!$Z$24*VLOOKUP($C208, 'Sch 10.1 Rate Design'!$B$9:$K$16, 6, FALSE))</f>
        <v>0</v>
      </c>
      <c r="BN208" s="708">
        <f>IF(R208="", 0, BB208/'Sch 10.1 Rate Design'!$Z$24*VLOOKUP($C208, 'Sch 10.1 Rate Design'!$B$9:$K$16, 6, FALSE))</f>
        <v>0</v>
      </c>
      <c r="BO208" s="707">
        <f>IF(S208="", 0, BC208/'Sch 10.1 Rate Design'!$Z$24*VLOOKUP($C208, 'Sch 10.1 Rate Design'!$B$9:$K$16, 6, FALSE))</f>
        <v>0</v>
      </c>
      <c r="BP208" s="393">
        <f>IF(H208="",0,+IF(H208&gt;+VLOOKUP($C208, 'Sch 10.1 Rate Design'!$B$9:$K$16, 5),IF(H208&gt;+VLOOKUP($C208, 'Sch 10.1 Rate Design'!$B$9:$K$16, 7),+VLOOKUP($C208, 'Sch 10.1 Rate Design'!$B$9:$K$16, 7)-VLOOKUP($C208, 'Sch 10.1 Rate Design'!$B$9:$K$16, 5), H208-VLOOKUP($C208, 'Sch 10.1 Rate Design'!$B$9:$K$16, 5)), 0))</f>
        <v>0</v>
      </c>
      <c r="BQ208" s="393">
        <f>IF(I208="",0,+IF(I208&gt;+VLOOKUP($C208, 'Sch 10.1 Rate Design'!$B$9:$K$16, 5),IF(I208&gt;+VLOOKUP($C208, 'Sch 10.1 Rate Design'!$B$9:$K$16, 7),+VLOOKUP($C208, 'Sch 10.1 Rate Design'!$B$9:$K$16, 7)-VLOOKUP($C208, 'Sch 10.1 Rate Design'!$B$9:$K$16, 5), I208-VLOOKUP($C208, 'Sch 10.1 Rate Design'!$B$9:$K$16, 5)), 0))</f>
        <v>0</v>
      </c>
      <c r="BR208" s="393">
        <f>IF(J208="",0,+IF(J208&gt;+VLOOKUP($C208, 'Sch 10.1 Rate Design'!$B$9:$K$16, 5),IF(J208&gt;+VLOOKUP($C208, 'Sch 10.1 Rate Design'!$B$9:$K$16, 7),+VLOOKUP($C208, 'Sch 10.1 Rate Design'!$B$9:$K$16, 7)-VLOOKUP($C208, 'Sch 10.1 Rate Design'!$B$9:$K$16, 5), J208-VLOOKUP($C208, 'Sch 10.1 Rate Design'!$B$9:$K$16, 5)), 0))</f>
        <v>0</v>
      </c>
      <c r="BS208" s="393">
        <f>IF(K208="",0,+IF(K208&gt;+VLOOKUP($C208, 'Sch 10.1 Rate Design'!$B$9:$K$16, 5),IF(K208&gt;+VLOOKUP($C208, 'Sch 10.1 Rate Design'!$B$9:$K$16, 7),+VLOOKUP($C208, 'Sch 10.1 Rate Design'!$B$9:$K$16, 7)-VLOOKUP($C208, 'Sch 10.1 Rate Design'!$B$9:$K$16, 5), K208-VLOOKUP($C208, 'Sch 10.1 Rate Design'!$B$9:$K$16, 5)), 0))</f>
        <v>0</v>
      </c>
      <c r="BT208" s="393">
        <f>IF(L208="",0,+IF(L208&gt;+VLOOKUP($C208, 'Sch 10.1 Rate Design'!$B$9:$K$16, 5),IF(L208&gt;+VLOOKUP($C208, 'Sch 10.1 Rate Design'!$B$9:$K$16, 7),+VLOOKUP($C208, 'Sch 10.1 Rate Design'!$B$9:$K$16, 7)-VLOOKUP($C208, 'Sch 10.1 Rate Design'!$B$9:$K$16, 5), L208-VLOOKUP($C208, 'Sch 10.1 Rate Design'!$B$9:$K$16, 5)), 0))</f>
        <v>0</v>
      </c>
      <c r="BU208" s="393">
        <f>IF(M208="",0,+IF(M208&gt;+VLOOKUP($C208, 'Sch 10.1 Rate Design'!$B$9:$K$16, 5),IF(M208&gt;+VLOOKUP($C208, 'Sch 10.1 Rate Design'!$B$9:$K$16, 7),+VLOOKUP($C208, 'Sch 10.1 Rate Design'!$B$9:$K$16, 7)-VLOOKUP($C208, 'Sch 10.1 Rate Design'!$B$9:$K$16, 5), M208-VLOOKUP($C208, 'Sch 10.1 Rate Design'!$B$9:$K$16, 5)), 0))</f>
        <v>0</v>
      </c>
      <c r="BV208" s="393">
        <f>IF(N208="",0,+IF(N208&gt;+VLOOKUP($C208, 'Sch 10.1 Rate Design'!$B$9:$K$16, 5),IF(N208&gt;+VLOOKUP($C208, 'Sch 10.1 Rate Design'!$B$9:$K$16, 7),+VLOOKUP($C208, 'Sch 10.1 Rate Design'!$B$9:$K$16, 7)-VLOOKUP($C208, 'Sch 10.1 Rate Design'!$B$9:$K$16, 5), N208-VLOOKUP($C208, 'Sch 10.1 Rate Design'!$B$9:$K$16, 5)), 0))</f>
        <v>0</v>
      </c>
      <c r="BW208" s="393">
        <f>IF(O208="",0,+IF(O208&gt;+VLOOKUP($C208, 'Sch 10.1 Rate Design'!$B$9:$K$16, 5),IF(O208&gt;+VLOOKUP($C208, 'Sch 10.1 Rate Design'!$B$9:$K$16, 7),+VLOOKUP($C208, 'Sch 10.1 Rate Design'!$B$9:$K$16, 7)-VLOOKUP($C208, 'Sch 10.1 Rate Design'!$B$9:$K$16, 5), O208-VLOOKUP($C208, 'Sch 10.1 Rate Design'!$B$9:$K$16, 5)), 0))</f>
        <v>0</v>
      </c>
      <c r="BX208" s="393">
        <f>IF(P208="",0,+IF(P208&gt;+VLOOKUP($C208, 'Sch 10.1 Rate Design'!$B$9:$K$16, 5),IF(P208&gt;+VLOOKUP($C208, 'Sch 10.1 Rate Design'!$B$9:$K$16, 7),+VLOOKUP($C208, 'Sch 10.1 Rate Design'!$B$9:$K$16, 7)-VLOOKUP($C208, 'Sch 10.1 Rate Design'!$B$9:$K$16, 5), P208-VLOOKUP($C208, 'Sch 10.1 Rate Design'!$B$9:$K$16, 5)), 0))</f>
        <v>0</v>
      </c>
      <c r="BY208" s="393">
        <f>IF(Q208="",0,+IF(Q208&gt;+VLOOKUP($C208, 'Sch 10.1 Rate Design'!$B$9:$K$16, 5),IF(Q208&gt;+VLOOKUP($C208, 'Sch 10.1 Rate Design'!$B$9:$K$16, 7),+VLOOKUP($C208, 'Sch 10.1 Rate Design'!$B$9:$K$16, 7)-VLOOKUP($C208, 'Sch 10.1 Rate Design'!$B$9:$K$16, 5), Q208-VLOOKUP($C208, 'Sch 10.1 Rate Design'!$B$9:$K$16, 5)), 0))</f>
        <v>0</v>
      </c>
      <c r="BZ208" s="393">
        <f>IF(R208="",0,+IF(R208&gt;+VLOOKUP($C208, 'Sch 10.1 Rate Design'!$B$9:$K$16, 5),IF(R208&gt;+VLOOKUP($C208, 'Sch 10.1 Rate Design'!$B$9:$K$16, 7),+VLOOKUP($C208, 'Sch 10.1 Rate Design'!$B$9:$K$16, 7)-VLOOKUP($C208, 'Sch 10.1 Rate Design'!$B$9:$K$16, 5), R208-VLOOKUP($C208, 'Sch 10.1 Rate Design'!$B$9:$K$16, 5)), 0))</f>
        <v>0</v>
      </c>
      <c r="CA208" s="705">
        <f>IF(S208="",0,+IF(S208&gt;+VLOOKUP($C208, 'Sch 10.1 Rate Design'!$B$9:$K$16, 5),IF(S208&gt;+VLOOKUP($C208, 'Sch 10.1 Rate Design'!$B$9:$K$16, 7),+VLOOKUP($C208, 'Sch 10.1 Rate Design'!$B$9:$K$16, 7)-VLOOKUP($C208, 'Sch 10.1 Rate Design'!$B$9:$K$16, 5), S208-VLOOKUP($C208, 'Sch 10.1 Rate Design'!$B$9:$K$16, 5)), 0))</f>
        <v>0</v>
      </c>
      <c r="CB208" s="708">
        <f>IF(H208="", 0, BP208/'Sch 10.1 Rate Design'!$Z$24*VLOOKUP($C208, 'Sch 10.1 Rate Design'!$B$9:$K$16, 8, FALSE))</f>
        <v>0</v>
      </c>
      <c r="CC208" s="708">
        <f>IF(I208="", 0, BQ208/'Sch 10.1 Rate Design'!$Z$24*VLOOKUP($C208, 'Sch 10.1 Rate Design'!$B$9:$K$16, 8, FALSE))</f>
        <v>0</v>
      </c>
      <c r="CD208" s="708">
        <f>IF(J208="", 0, BR208/'Sch 10.1 Rate Design'!$Z$24*VLOOKUP($C208, 'Sch 10.1 Rate Design'!$B$9:$K$16, 8, FALSE))</f>
        <v>0</v>
      </c>
      <c r="CE208" s="708">
        <f>IF(K208="", 0, BS208/'Sch 10.1 Rate Design'!$Z$24*VLOOKUP($C208, 'Sch 10.1 Rate Design'!$B$9:$K$16, 8, FALSE))</f>
        <v>0</v>
      </c>
      <c r="CF208" s="708">
        <f>IF(L208="", 0, BT208/'Sch 10.1 Rate Design'!$Z$24*VLOOKUP($C208, 'Sch 10.1 Rate Design'!$B$9:$K$16, 8, FALSE))</f>
        <v>0</v>
      </c>
      <c r="CG208" s="708">
        <f>IF(M208="", 0, BU208/'Sch 10.1 Rate Design'!$Z$24*VLOOKUP($C208, 'Sch 10.1 Rate Design'!$B$9:$K$16, 8, FALSE))</f>
        <v>0</v>
      </c>
      <c r="CH208" s="708">
        <f>IF(N208="", 0, BV208/'Sch 10.1 Rate Design'!$Z$24*VLOOKUP($C208, 'Sch 10.1 Rate Design'!$B$9:$K$16, 8, FALSE))</f>
        <v>0</v>
      </c>
      <c r="CI208" s="708">
        <f>IF(O208="", 0, BW208/'Sch 10.1 Rate Design'!$Z$24*VLOOKUP($C208, 'Sch 10.1 Rate Design'!$B$9:$K$16, 8, FALSE))</f>
        <v>0</v>
      </c>
      <c r="CJ208" s="708">
        <f>IF(P208="", 0, BX208/'Sch 10.1 Rate Design'!$Z$24*VLOOKUP($C208, 'Sch 10.1 Rate Design'!$B$9:$K$16, 8, FALSE))</f>
        <v>0</v>
      </c>
      <c r="CK208" s="708">
        <f>IF(Q208="", 0, BY208/'Sch 10.1 Rate Design'!$Z$24*VLOOKUP($C208, 'Sch 10.1 Rate Design'!$B$9:$K$16, 8, FALSE))</f>
        <v>0</v>
      </c>
      <c r="CL208" s="708">
        <f>IF(R208="", 0, BZ208/'Sch 10.1 Rate Design'!$Z$24*VLOOKUP($C208, 'Sch 10.1 Rate Design'!$B$9:$K$16, 8, FALSE))</f>
        <v>0</v>
      </c>
      <c r="CM208" s="707">
        <f>IF(S208="", 0, CA208/'Sch 10.1 Rate Design'!$Z$24*VLOOKUP($C208, 'Sch 10.1 Rate Design'!$B$9:$K$16, 8, FALSE))</f>
        <v>0</v>
      </c>
      <c r="CN208" s="393">
        <f>IF(H208="",0,IF(H208&gt;VLOOKUP($C208,'Sch 10.1 Rate Design'!$B$9:$K$16,9,FALSE),H208-VLOOKUP($C208,'Sch 10.1 Rate Design'!$B$9:$K$16,9,FALSE),0))</f>
        <v>0</v>
      </c>
      <c r="CO208" s="393">
        <f>IF(I208="",0,IF(I208&gt;VLOOKUP($C208,'Sch 10.1 Rate Design'!$B$9:$K$16,9,FALSE),I208-VLOOKUP($C208,'Sch 10.1 Rate Design'!$B$9:$K$16,9,FALSE),0))</f>
        <v>0</v>
      </c>
      <c r="CP208" s="393">
        <f>IF(J208="",0,IF(J208&gt;VLOOKUP($C208,'Sch 10.1 Rate Design'!$B$9:$K$16,9,FALSE),J208-VLOOKUP($C208,'Sch 10.1 Rate Design'!$B$9:$K$16,9,FALSE),0))</f>
        <v>0</v>
      </c>
      <c r="CQ208" s="393">
        <f>IF(K208="",0,IF(K208&gt;VLOOKUP($C208,'Sch 10.1 Rate Design'!$B$9:$K$16,9,FALSE),K208-VLOOKUP($C208,'Sch 10.1 Rate Design'!$B$9:$K$16,9,FALSE),0))</f>
        <v>0</v>
      </c>
      <c r="CR208" s="393">
        <f>IF(L208="",0,IF(L208&gt;VLOOKUP($C208,'Sch 10.1 Rate Design'!$B$9:$K$16,9,FALSE),L208-VLOOKUP($C208,'Sch 10.1 Rate Design'!$B$9:$K$16,9,FALSE),0))</f>
        <v>0</v>
      </c>
      <c r="CS208" s="393">
        <f>IF(M208="",0,IF(M208&gt;VLOOKUP($C208,'Sch 10.1 Rate Design'!$B$9:$K$16,9,FALSE),M208-VLOOKUP($C208,'Sch 10.1 Rate Design'!$B$9:$K$16,9,FALSE),0))</f>
        <v>0</v>
      </c>
      <c r="CT208" s="393">
        <f>IF(N208="",0,IF(N208&gt;VLOOKUP($C208,'Sch 10.1 Rate Design'!$B$9:$K$16,9,FALSE),N208-VLOOKUP($C208,'Sch 10.1 Rate Design'!$B$9:$K$16,9,FALSE),0))</f>
        <v>0</v>
      </c>
      <c r="CU208" s="393">
        <f>IF(O208="",0,IF(O208&gt;VLOOKUP($C208,'Sch 10.1 Rate Design'!$B$9:$K$16,9,FALSE),O208-VLOOKUP($C208,'Sch 10.1 Rate Design'!$B$9:$K$16,9,FALSE),0))</f>
        <v>0</v>
      </c>
      <c r="CV208" s="393">
        <f>IF(P208="",0,IF(P208&gt;VLOOKUP($C208,'Sch 10.1 Rate Design'!$B$9:$K$16,9,FALSE),P208-VLOOKUP($C208,'Sch 10.1 Rate Design'!$B$9:$K$16,9,FALSE),0))</f>
        <v>0</v>
      </c>
      <c r="CW208" s="393">
        <f>IF(Q208="",0,IF(Q208&gt;VLOOKUP($C208,'Sch 10.1 Rate Design'!$B$9:$K$16,9,FALSE),Q208-VLOOKUP($C208,'Sch 10.1 Rate Design'!$B$9:$K$16,9,FALSE),0))</f>
        <v>0</v>
      </c>
      <c r="CX208" s="393">
        <f>IF(R208="",0,IF(R208&gt;VLOOKUP($C208,'Sch 10.1 Rate Design'!$B$9:$K$16,9,FALSE),R208-VLOOKUP($C208,'Sch 10.1 Rate Design'!$B$9:$K$16,9,FALSE),0))</f>
        <v>0</v>
      </c>
      <c r="CY208" s="705">
        <f>IF(S208="",0,IF(S208&gt;VLOOKUP($C208,'Sch 10.1 Rate Design'!$B$9:$K$16,9,FALSE),S208-VLOOKUP($C208,'Sch 10.1 Rate Design'!$B$9:$K$16,9,FALSE),0))</f>
        <v>0</v>
      </c>
      <c r="CZ208" s="708">
        <f>IF(H208="", 0, CN208/'Sch 10.1 Rate Design'!$Z$24*VLOOKUP($C208, 'Sch 10.1 Rate Design'!$B$9:$K$16, 10, FALSE))</f>
        <v>0</v>
      </c>
      <c r="DA208" s="708">
        <f>IF(I208="", 0, CO208/'Sch 10.1 Rate Design'!$Z$24*VLOOKUP($C208, 'Sch 10.1 Rate Design'!$B$9:$K$16, 10, FALSE))</f>
        <v>0</v>
      </c>
      <c r="DB208" s="708">
        <f>IF(J208="", 0, CP208/'Sch 10.1 Rate Design'!$Z$24*VLOOKUP($C208, 'Sch 10.1 Rate Design'!$B$9:$K$16, 10, FALSE))</f>
        <v>0</v>
      </c>
      <c r="DC208" s="708">
        <f>IF(K208="", 0, CQ208/'Sch 10.1 Rate Design'!$Z$24*VLOOKUP($C208, 'Sch 10.1 Rate Design'!$B$9:$K$16, 10, FALSE))</f>
        <v>0</v>
      </c>
      <c r="DD208" s="708">
        <f>IF(L208="", 0, CR208/'Sch 10.1 Rate Design'!$Z$24*VLOOKUP($C208, 'Sch 10.1 Rate Design'!$B$9:$K$16, 10, FALSE))</f>
        <v>0</v>
      </c>
      <c r="DE208" s="708">
        <f>IF(M208="", 0, CS208/'Sch 10.1 Rate Design'!$Z$24*VLOOKUP($C208, 'Sch 10.1 Rate Design'!$B$9:$K$16, 10, FALSE))</f>
        <v>0</v>
      </c>
      <c r="DF208" s="708">
        <f>IF(N208="", 0, CT208/'Sch 10.1 Rate Design'!$Z$24*VLOOKUP($C208, 'Sch 10.1 Rate Design'!$B$9:$K$16, 10, FALSE))</f>
        <v>0</v>
      </c>
      <c r="DG208" s="708">
        <f>IF(O208="", 0, CU208/'Sch 10.1 Rate Design'!$Z$24*VLOOKUP($C208, 'Sch 10.1 Rate Design'!$B$9:$K$16, 10, FALSE))</f>
        <v>0</v>
      </c>
      <c r="DH208" s="708">
        <f>IF(P208="", 0, CV208/'Sch 10.1 Rate Design'!$Z$24*VLOOKUP($C208, 'Sch 10.1 Rate Design'!$B$9:$K$16, 10, FALSE))</f>
        <v>0</v>
      </c>
      <c r="DI208" s="708">
        <f>IF(Q208="", 0, CW208/'Sch 10.1 Rate Design'!$Z$24*VLOOKUP($C208, 'Sch 10.1 Rate Design'!$B$9:$K$16, 10, FALSE))</f>
        <v>0</v>
      </c>
      <c r="DJ208" s="708">
        <f>IF(R208="", 0, CX208/'Sch 10.1 Rate Design'!$Z$24*VLOOKUP($C208, 'Sch 10.1 Rate Design'!$B$9:$K$16, 10, FALSE))</f>
        <v>0</v>
      </c>
      <c r="DK208" s="707">
        <f>IF(S208="", 0, CY208/'Sch 10.1 Rate Design'!$Z$24*VLOOKUP($C208, 'Sch 10.1 Rate Design'!$B$9:$K$16, 10, FALSE))</f>
        <v>0</v>
      </c>
      <c r="DL208" s="706">
        <f>IF(H208="", 0, VLOOKUP($C208, 'Sch 10.1 Rate Design'!$B$9:$K$16, 3, FALSE))</f>
        <v>0</v>
      </c>
      <c r="DM208" s="393">
        <f>IF(I208="", 0, VLOOKUP($C208, 'Sch 10.1 Rate Design'!$B$9:$K$16, 3, FALSE))</f>
        <v>0</v>
      </c>
      <c r="DN208" s="393">
        <f>IF(J208="", 0, VLOOKUP($C208, 'Sch 10.1 Rate Design'!$B$9:$K$16, 3, FALSE))</f>
        <v>0</v>
      </c>
      <c r="DO208" s="393">
        <f>IF(K208="", 0, VLOOKUP($C208, 'Sch 10.1 Rate Design'!$B$9:$K$16, 3, FALSE))</f>
        <v>0</v>
      </c>
      <c r="DP208" s="393">
        <f>IF(L208="", 0, VLOOKUP($C208, 'Sch 10.1 Rate Design'!$B$9:$K$16, 3, FALSE))</f>
        <v>0</v>
      </c>
      <c r="DQ208" s="393">
        <f>IF(M208="", 0, VLOOKUP($C208, 'Sch 10.1 Rate Design'!$B$9:$K$16, 3, FALSE))</f>
        <v>0</v>
      </c>
      <c r="DR208" s="393">
        <f>IF(N208="", 0, VLOOKUP($C208, 'Sch 10.1 Rate Design'!$B$9:$K$16, 3, FALSE))</f>
        <v>0</v>
      </c>
      <c r="DS208" s="393">
        <f>IF(O208="", 0, VLOOKUP($C208, 'Sch 10.1 Rate Design'!$B$9:$K$16, 3, FALSE))</f>
        <v>0</v>
      </c>
      <c r="DT208" s="393">
        <f>IF(P208="", 0, VLOOKUP($C208, 'Sch 10.1 Rate Design'!$B$9:$K$16, 3, FALSE))</f>
        <v>0</v>
      </c>
      <c r="DU208" s="393">
        <f>IF(Q208="", 0, VLOOKUP($C208, 'Sch 10.1 Rate Design'!$B$9:$K$16, 3, FALSE))</f>
        <v>0</v>
      </c>
      <c r="DV208" s="393">
        <f>IF(R208="", 0, VLOOKUP($C208, 'Sch 10.1 Rate Design'!$B$9:$K$16, 3, FALSE))</f>
        <v>0</v>
      </c>
      <c r="DW208" s="705">
        <f>IF(S208="", 0, VLOOKUP($C208, 'Sch 10.1 Rate Design'!$B$9:$K$16, 3, FALSE))</f>
        <v>0</v>
      </c>
      <c r="DX208" s="393"/>
      <c r="DY208" s="393"/>
      <c r="DZ208" s="393"/>
      <c r="EA208" s="393"/>
      <c r="EB208" s="393"/>
      <c r="EC208" s="393"/>
      <c r="ED208" s="393"/>
      <c r="EE208" s="393"/>
      <c r="EF208" s="393"/>
      <c r="EG208" s="393"/>
      <c r="EH208" s="393"/>
      <c r="EI208" s="393"/>
      <c r="EJ208" s="393"/>
    </row>
    <row r="209" spans="1:140">
      <c r="A209" s="393">
        <f>Input!AH205</f>
        <v>0</v>
      </c>
      <c r="B209" s="393">
        <v>199</v>
      </c>
      <c r="C209" s="690">
        <f>Input!AI205</f>
        <v>0.625</v>
      </c>
      <c r="D209" s="709">
        <f t="shared" si="65"/>
        <v>0</v>
      </c>
      <c r="E209" s="709">
        <f>IF('Sch 10.1 Rate Design'!$AB$24="Monthly", AVERAGE(T209,U209,V209,W209,X209,Y209,Z209,AA209,AB209,AC209,AD209,AE209), AVERAGE(T209,V209,X209,Z209,AB209,AD209))</f>
        <v>0</v>
      </c>
      <c r="F209" s="393">
        <f t="shared" si="52"/>
        <v>0</v>
      </c>
      <c r="G209" s="705" t="e">
        <f>IF('Sch 10.1 Rate Design'!$AB$24="Monthly", AVERAGE(H209,I209,J209,K209,L209,M209,N209,O209,P209,Q209,R209,S209), AVERAGE(H209,J209,L209,N209,P209,R209))</f>
        <v>#DIV/0!</v>
      </c>
      <c r="H209" s="393" t="str">
        <f>IF(Input!AJ205="", "", Input!AJ205)</f>
        <v/>
      </c>
      <c r="I209" s="393" t="str">
        <f>IF(Input!AK205="", "", Input!AK205)</f>
        <v/>
      </c>
      <c r="J209" s="393" t="str">
        <f>IF(Input!AL205="", "", Input!AL205)</f>
        <v/>
      </c>
      <c r="K209" s="393" t="str">
        <f>IF(Input!AM205="", "", Input!AM205)</f>
        <v/>
      </c>
      <c r="L209" s="393" t="str">
        <f>IF(Input!AN205="", "", Input!AN205)</f>
        <v/>
      </c>
      <c r="M209" s="393" t="str">
        <f>IF(Input!AO205="", "", Input!AO205)</f>
        <v/>
      </c>
      <c r="N209" s="393" t="str">
        <f>IF(Input!AP205="", "", Input!AP205)</f>
        <v/>
      </c>
      <c r="O209" s="393" t="str">
        <f>IF(Input!AQ205="", "", Input!AQ205)</f>
        <v/>
      </c>
      <c r="P209" s="393" t="str">
        <f>IF(Input!AR205="", "", Input!AR205)</f>
        <v/>
      </c>
      <c r="Q209" s="393" t="str">
        <f>IF(Input!AS205="", "", Input!AS205)</f>
        <v/>
      </c>
      <c r="R209" s="393" t="str">
        <f>IF(Input!AT205="", "", Input!AT205)</f>
        <v/>
      </c>
      <c r="S209" s="393" t="str">
        <f>IF(Input!AU205="", "", Input!AU205)</f>
        <v/>
      </c>
      <c r="T209" s="708">
        <f t="shared" si="53"/>
        <v>0</v>
      </c>
      <c r="U209" s="708">
        <f t="shared" si="54"/>
        <v>0</v>
      </c>
      <c r="V209" s="708">
        <f t="shared" si="55"/>
        <v>0</v>
      </c>
      <c r="W209" s="708">
        <f t="shared" si="56"/>
        <v>0</v>
      </c>
      <c r="X209" s="708">
        <f t="shared" si="57"/>
        <v>0</v>
      </c>
      <c r="Y209" s="708">
        <f t="shared" si="58"/>
        <v>0</v>
      </c>
      <c r="Z209" s="708">
        <f t="shared" si="59"/>
        <v>0</v>
      </c>
      <c r="AA209" s="708">
        <f t="shared" si="60"/>
        <v>0</v>
      </c>
      <c r="AB209" s="708">
        <f t="shared" si="61"/>
        <v>0</v>
      </c>
      <c r="AC209" s="708">
        <f t="shared" si="62"/>
        <v>0</v>
      </c>
      <c r="AD209" s="708">
        <f t="shared" si="63"/>
        <v>0</v>
      </c>
      <c r="AE209" s="707">
        <f t="shared" si="64"/>
        <v>0</v>
      </c>
      <c r="AF209" s="708">
        <f>IF(H209="", 0, VLOOKUP($C209, 'Sch 10.1 Rate Design'!$B$9:$K$16, 4, FALSE))</f>
        <v>0</v>
      </c>
      <c r="AG209" s="708">
        <f>IF(I209="", 0, VLOOKUP($C209, 'Sch 10.1 Rate Design'!$B$9:$K$16, 4, FALSE))</f>
        <v>0</v>
      </c>
      <c r="AH209" s="708">
        <f>IF(J209="", 0, VLOOKUP($C209, 'Sch 10.1 Rate Design'!$B$9:$K$16, 4, FALSE))</f>
        <v>0</v>
      </c>
      <c r="AI209" s="708">
        <f>IF(K209="", 0, VLOOKUP($C209, 'Sch 10.1 Rate Design'!$B$9:$K$16, 4, FALSE))</f>
        <v>0</v>
      </c>
      <c r="AJ209" s="708">
        <f>IF(L209="", 0, VLOOKUP($C209, 'Sch 10.1 Rate Design'!$B$9:$K$16, 4, FALSE))</f>
        <v>0</v>
      </c>
      <c r="AK209" s="708">
        <f>IF(M209="", 0, VLOOKUP($C209, 'Sch 10.1 Rate Design'!$B$9:$K$16, 4, FALSE))</f>
        <v>0</v>
      </c>
      <c r="AL209" s="708">
        <f>IF(N209="", 0, VLOOKUP($C209, 'Sch 10.1 Rate Design'!$B$9:$K$16, 4, FALSE))</f>
        <v>0</v>
      </c>
      <c r="AM209" s="708">
        <f>IF(O209="", 0, VLOOKUP($C209, 'Sch 10.1 Rate Design'!$B$9:$K$16, 4, FALSE))</f>
        <v>0</v>
      </c>
      <c r="AN209" s="708">
        <f>IF(P209="", 0, VLOOKUP($C209, 'Sch 10.1 Rate Design'!$B$9:$K$16, 4, FALSE))</f>
        <v>0</v>
      </c>
      <c r="AO209" s="708">
        <f>IF(Q209="", 0, VLOOKUP($C209, 'Sch 10.1 Rate Design'!$B$9:$K$16, 4, FALSE))</f>
        <v>0</v>
      </c>
      <c r="AP209" s="708">
        <f>IF(R209="", 0, VLOOKUP($C209, 'Sch 10.1 Rate Design'!$B$9:$K$16, 4, FALSE))</f>
        <v>0</v>
      </c>
      <c r="AQ209" s="707">
        <f>IF(S209="", 0, VLOOKUP($C209, 'Sch 10.1 Rate Design'!$B$9:$K$16, 4, FALSE))</f>
        <v>0</v>
      </c>
      <c r="AR209" s="706">
        <f>IF(H209="",0,+IF(H209&gt;+VLOOKUP($C209, 'Sch 10.1 Rate Design'!$B$9:$K$16, 3),IF(H209&gt;+VLOOKUP($C209, 'Sch 10.1 Rate Design'!$B$9:$K$16, 5),+VLOOKUP($C209, 'Sch 10.1 Rate Design'!$B$9:$K$16, 5)-VLOOKUP($C209, 'Sch 10.1 Rate Design'!$B$9:$K$16, 3), H209-VLOOKUP($C209, 'Sch 10.1 Rate Design'!$B$9:$K$16, 3)), 0))</f>
        <v>0</v>
      </c>
      <c r="AS209" s="393">
        <f>IF(I209="",0,+IF(I209&gt;+VLOOKUP($C209, 'Sch 10.1 Rate Design'!$B$9:$K$16, 3),IF(I209&gt;+VLOOKUP($C209, 'Sch 10.1 Rate Design'!$B$9:$K$16, 5),+VLOOKUP($C209, 'Sch 10.1 Rate Design'!$B$9:$K$16, 5)-VLOOKUP($C209, 'Sch 10.1 Rate Design'!$B$9:$K$16, 3), I209-VLOOKUP($C209, 'Sch 10.1 Rate Design'!$B$9:$K$16, 3)), 0))</f>
        <v>0</v>
      </c>
      <c r="AT209" s="393">
        <f>IF(J209="",0,+IF(J209&gt;+VLOOKUP($C209, 'Sch 10.1 Rate Design'!$B$9:$K$16, 3),IF(J209&gt;+VLOOKUP($C209, 'Sch 10.1 Rate Design'!$B$9:$K$16, 5),+VLOOKUP($C209, 'Sch 10.1 Rate Design'!$B$9:$K$16, 5)-VLOOKUP($C209, 'Sch 10.1 Rate Design'!$B$9:$K$16, 3), J209-VLOOKUP($C209, 'Sch 10.1 Rate Design'!$B$9:$K$16, 3)), 0))</f>
        <v>0</v>
      </c>
      <c r="AU209" s="393">
        <f>IF(K209="",0,+IF(K209&gt;+VLOOKUP($C209, 'Sch 10.1 Rate Design'!$B$9:$K$16, 3),IF(K209&gt;+VLOOKUP($C209, 'Sch 10.1 Rate Design'!$B$9:$K$16, 5),+VLOOKUP($C209, 'Sch 10.1 Rate Design'!$B$9:$K$16, 5)-VLOOKUP($C209, 'Sch 10.1 Rate Design'!$B$9:$K$16, 3), K209-VLOOKUP($C209, 'Sch 10.1 Rate Design'!$B$9:$K$16, 3)), 0))</f>
        <v>0</v>
      </c>
      <c r="AV209" s="393">
        <f>IF(L209="",0,+IF(L209&gt;+VLOOKUP($C209, 'Sch 10.1 Rate Design'!$B$9:$K$16, 3),IF(L209&gt;+VLOOKUP($C209, 'Sch 10.1 Rate Design'!$B$9:$K$16, 5),+VLOOKUP($C209, 'Sch 10.1 Rate Design'!$B$9:$K$16, 5)-VLOOKUP($C209, 'Sch 10.1 Rate Design'!$B$9:$K$16, 3), L209-VLOOKUP($C209, 'Sch 10.1 Rate Design'!$B$9:$K$16, 3)), 0))</f>
        <v>0</v>
      </c>
      <c r="AW209" s="393">
        <f>IF(M209="",0,+IF(M209&gt;+VLOOKUP($C209, 'Sch 10.1 Rate Design'!$B$9:$K$16, 3),IF(M209&gt;+VLOOKUP($C209, 'Sch 10.1 Rate Design'!$B$9:$K$16, 5),+VLOOKUP($C209, 'Sch 10.1 Rate Design'!$B$9:$K$16, 5)-VLOOKUP($C209, 'Sch 10.1 Rate Design'!$B$9:$K$16, 3), M209-VLOOKUP($C209, 'Sch 10.1 Rate Design'!$B$9:$K$16, 3)), 0))</f>
        <v>0</v>
      </c>
      <c r="AX209" s="393">
        <f>IF(N209="",0,+IF(N209&gt;+VLOOKUP($C209, 'Sch 10.1 Rate Design'!$B$9:$K$16, 3),IF(N209&gt;+VLOOKUP($C209, 'Sch 10.1 Rate Design'!$B$9:$K$16, 5),+VLOOKUP($C209, 'Sch 10.1 Rate Design'!$B$9:$K$16, 5)-VLOOKUP($C209, 'Sch 10.1 Rate Design'!$B$9:$K$16, 3), N209-VLOOKUP($C209, 'Sch 10.1 Rate Design'!$B$9:$K$16, 3)), 0))</f>
        <v>0</v>
      </c>
      <c r="AY209" s="393">
        <f>IF(O209="",0,+IF(O209&gt;+VLOOKUP($C209, 'Sch 10.1 Rate Design'!$B$9:$K$16, 3),IF(O209&gt;+VLOOKUP($C209, 'Sch 10.1 Rate Design'!$B$9:$K$16, 5),+VLOOKUP($C209, 'Sch 10.1 Rate Design'!$B$9:$K$16, 5)-VLOOKUP($C209, 'Sch 10.1 Rate Design'!$B$9:$K$16, 3), O209-VLOOKUP($C209, 'Sch 10.1 Rate Design'!$B$9:$K$16, 3)), 0))</f>
        <v>0</v>
      </c>
      <c r="AZ209" s="393">
        <f>IF(P209="",0,+IF(P209&gt;+VLOOKUP($C209, 'Sch 10.1 Rate Design'!$B$9:$K$16, 3),IF(P209&gt;+VLOOKUP($C209, 'Sch 10.1 Rate Design'!$B$9:$K$16, 5),+VLOOKUP($C209, 'Sch 10.1 Rate Design'!$B$9:$K$16, 5)-VLOOKUP($C209, 'Sch 10.1 Rate Design'!$B$9:$K$16, 3), P209-VLOOKUP($C209, 'Sch 10.1 Rate Design'!$B$9:$K$16, 3)), 0))</f>
        <v>0</v>
      </c>
      <c r="BA209" s="393">
        <f>IF(Q209="",0,+IF(Q209&gt;+VLOOKUP($C209, 'Sch 10.1 Rate Design'!$B$9:$K$16, 3),IF(Q209&gt;+VLOOKUP($C209, 'Sch 10.1 Rate Design'!$B$9:$K$16, 5),+VLOOKUP($C209, 'Sch 10.1 Rate Design'!$B$9:$K$16, 5)-VLOOKUP($C209, 'Sch 10.1 Rate Design'!$B$9:$K$16, 3), Q209-VLOOKUP($C209, 'Sch 10.1 Rate Design'!$B$9:$K$16, 3)), 0))</f>
        <v>0</v>
      </c>
      <c r="BB209" s="393">
        <f>IF(R209="",0,+IF(R209&gt;+VLOOKUP($C209, 'Sch 10.1 Rate Design'!$B$9:$K$16, 3),IF(R209&gt;+VLOOKUP($C209, 'Sch 10.1 Rate Design'!$B$9:$K$16, 5),+VLOOKUP($C209, 'Sch 10.1 Rate Design'!$B$9:$K$16, 5)-VLOOKUP($C209, 'Sch 10.1 Rate Design'!$B$9:$K$16, 3), R209-VLOOKUP($C209, 'Sch 10.1 Rate Design'!$B$9:$K$16, 3)), 0))</f>
        <v>0</v>
      </c>
      <c r="BC209" s="705">
        <f>IF(S209="",0,+IF(S209&gt;+VLOOKUP($C209, 'Sch 10.1 Rate Design'!$B$9:$K$16, 3),IF(S209&gt;+VLOOKUP($C209, 'Sch 10.1 Rate Design'!$B$9:$K$16, 5),+VLOOKUP($C209, 'Sch 10.1 Rate Design'!$B$9:$K$16, 5)-VLOOKUP($C209, 'Sch 10.1 Rate Design'!$B$9:$K$16, 3), S209-VLOOKUP($C209, 'Sch 10.1 Rate Design'!$B$9:$K$16, 3)), 0))</f>
        <v>0</v>
      </c>
      <c r="BD209" s="708">
        <f>IF(H209="", 0, AR209/'Sch 10.1 Rate Design'!$Z$24*VLOOKUP($C209, 'Sch 10.1 Rate Design'!$B$9:$K$16, 6, FALSE))</f>
        <v>0</v>
      </c>
      <c r="BE209" s="708">
        <f>IF(I209="", 0, AS209/'Sch 10.1 Rate Design'!$Z$24*VLOOKUP($C209, 'Sch 10.1 Rate Design'!$B$9:$K$16, 6, FALSE))</f>
        <v>0</v>
      </c>
      <c r="BF209" s="708">
        <f>IF(J209="", 0, AT209/'Sch 10.1 Rate Design'!$Z$24*VLOOKUP($C209, 'Sch 10.1 Rate Design'!$B$9:$K$16, 6, FALSE))</f>
        <v>0</v>
      </c>
      <c r="BG209" s="708">
        <f>IF(K209="", 0, AU209/'Sch 10.1 Rate Design'!$Z$24*VLOOKUP($C209, 'Sch 10.1 Rate Design'!$B$9:$K$16, 6, FALSE))</f>
        <v>0</v>
      </c>
      <c r="BH209" s="708">
        <f>IF(L209="", 0, AV209/'Sch 10.1 Rate Design'!$Z$24*VLOOKUP($C209, 'Sch 10.1 Rate Design'!$B$9:$K$16, 6, FALSE))</f>
        <v>0</v>
      </c>
      <c r="BI209" s="708">
        <f>IF(M209="", 0, AW209/'Sch 10.1 Rate Design'!$Z$24*VLOOKUP($C209, 'Sch 10.1 Rate Design'!$B$9:$K$16, 6, FALSE))</f>
        <v>0</v>
      </c>
      <c r="BJ209" s="708">
        <f>IF(N209="", 0, AX209/'Sch 10.1 Rate Design'!$Z$24*VLOOKUP($C209, 'Sch 10.1 Rate Design'!$B$9:$K$16, 6, FALSE))</f>
        <v>0</v>
      </c>
      <c r="BK209" s="708">
        <f>IF(O209="", 0, AY209/'Sch 10.1 Rate Design'!$Z$24*VLOOKUP($C209, 'Sch 10.1 Rate Design'!$B$9:$K$16, 6, FALSE))</f>
        <v>0</v>
      </c>
      <c r="BL209" s="708">
        <f>IF(P209="", 0, AZ209/'Sch 10.1 Rate Design'!$Z$24*VLOOKUP($C209, 'Sch 10.1 Rate Design'!$B$9:$K$16, 6, FALSE))</f>
        <v>0</v>
      </c>
      <c r="BM209" s="708">
        <f>IF(Q209="", 0, BA209/'Sch 10.1 Rate Design'!$Z$24*VLOOKUP($C209, 'Sch 10.1 Rate Design'!$B$9:$K$16, 6, FALSE))</f>
        <v>0</v>
      </c>
      <c r="BN209" s="708">
        <f>IF(R209="", 0, BB209/'Sch 10.1 Rate Design'!$Z$24*VLOOKUP($C209, 'Sch 10.1 Rate Design'!$B$9:$K$16, 6, FALSE))</f>
        <v>0</v>
      </c>
      <c r="BO209" s="707">
        <f>IF(S209="", 0, BC209/'Sch 10.1 Rate Design'!$Z$24*VLOOKUP($C209, 'Sch 10.1 Rate Design'!$B$9:$K$16, 6, FALSE))</f>
        <v>0</v>
      </c>
      <c r="BP209" s="393">
        <f>IF(H209="",0,+IF(H209&gt;+VLOOKUP($C209, 'Sch 10.1 Rate Design'!$B$9:$K$16, 5),IF(H209&gt;+VLOOKUP($C209, 'Sch 10.1 Rate Design'!$B$9:$K$16, 7),+VLOOKUP($C209, 'Sch 10.1 Rate Design'!$B$9:$K$16, 7)-VLOOKUP($C209, 'Sch 10.1 Rate Design'!$B$9:$K$16, 5), H209-VLOOKUP($C209, 'Sch 10.1 Rate Design'!$B$9:$K$16, 5)), 0))</f>
        <v>0</v>
      </c>
      <c r="BQ209" s="393">
        <f>IF(I209="",0,+IF(I209&gt;+VLOOKUP($C209, 'Sch 10.1 Rate Design'!$B$9:$K$16, 5),IF(I209&gt;+VLOOKUP($C209, 'Sch 10.1 Rate Design'!$B$9:$K$16, 7),+VLOOKUP($C209, 'Sch 10.1 Rate Design'!$B$9:$K$16, 7)-VLOOKUP($C209, 'Sch 10.1 Rate Design'!$B$9:$K$16, 5), I209-VLOOKUP($C209, 'Sch 10.1 Rate Design'!$B$9:$K$16, 5)), 0))</f>
        <v>0</v>
      </c>
      <c r="BR209" s="393">
        <f>IF(J209="",0,+IF(J209&gt;+VLOOKUP($C209, 'Sch 10.1 Rate Design'!$B$9:$K$16, 5),IF(J209&gt;+VLOOKUP($C209, 'Sch 10.1 Rate Design'!$B$9:$K$16, 7),+VLOOKUP($C209, 'Sch 10.1 Rate Design'!$B$9:$K$16, 7)-VLOOKUP($C209, 'Sch 10.1 Rate Design'!$B$9:$K$16, 5), J209-VLOOKUP($C209, 'Sch 10.1 Rate Design'!$B$9:$K$16, 5)), 0))</f>
        <v>0</v>
      </c>
      <c r="BS209" s="393">
        <f>IF(K209="",0,+IF(K209&gt;+VLOOKUP($C209, 'Sch 10.1 Rate Design'!$B$9:$K$16, 5),IF(K209&gt;+VLOOKUP($C209, 'Sch 10.1 Rate Design'!$B$9:$K$16, 7),+VLOOKUP($C209, 'Sch 10.1 Rate Design'!$B$9:$K$16, 7)-VLOOKUP($C209, 'Sch 10.1 Rate Design'!$B$9:$K$16, 5), K209-VLOOKUP($C209, 'Sch 10.1 Rate Design'!$B$9:$K$16, 5)), 0))</f>
        <v>0</v>
      </c>
      <c r="BT209" s="393">
        <f>IF(L209="",0,+IF(L209&gt;+VLOOKUP($C209, 'Sch 10.1 Rate Design'!$B$9:$K$16, 5),IF(L209&gt;+VLOOKUP($C209, 'Sch 10.1 Rate Design'!$B$9:$K$16, 7),+VLOOKUP($C209, 'Sch 10.1 Rate Design'!$B$9:$K$16, 7)-VLOOKUP($C209, 'Sch 10.1 Rate Design'!$B$9:$K$16, 5), L209-VLOOKUP($C209, 'Sch 10.1 Rate Design'!$B$9:$K$16, 5)), 0))</f>
        <v>0</v>
      </c>
      <c r="BU209" s="393">
        <f>IF(M209="",0,+IF(M209&gt;+VLOOKUP($C209, 'Sch 10.1 Rate Design'!$B$9:$K$16, 5),IF(M209&gt;+VLOOKUP($C209, 'Sch 10.1 Rate Design'!$B$9:$K$16, 7),+VLOOKUP($C209, 'Sch 10.1 Rate Design'!$B$9:$K$16, 7)-VLOOKUP($C209, 'Sch 10.1 Rate Design'!$B$9:$K$16, 5), M209-VLOOKUP($C209, 'Sch 10.1 Rate Design'!$B$9:$K$16, 5)), 0))</f>
        <v>0</v>
      </c>
      <c r="BV209" s="393">
        <f>IF(N209="",0,+IF(N209&gt;+VLOOKUP($C209, 'Sch 10.1 Rate Design'!$B$9:$K$16, 5),IF(N209&gt;+VLOOKUP($C209, 'Sch 10.1 Rate Design'!$B$9:$K$16, 7),+VLOOKUP($C209, 'Sch 10.1 Rate Design'!$B$9:$K$16, 7)-VLOOKUP($C209, 'Sch 10.1 Rate Design'!$B$9:$K$16, 5), N209-VLOOKUP($C209, 'Sch 10.1 Rate Design'!$B$9:$K$16, 5)), 0))</f>
        <v>0</v>
      </c>
      <c r="BW209" s="393">
        <f>IF(O209="",0,+IF(O209&gt;+VLOOKUP($C209, 'Sch 10.1 Rate Design'!$B$9:$K$16, 5),IF(O209&gt;+VLOOKUP($C209, 'Sch 10.1 Rate Design'!$B$9:$K$16, 7),+VLOOKUP($C209, 'Sch 10.1 Rate Design'!$B$9:$K$16, 7)-VLOOKUP($C209, 'Sch 10.1 Rate Design'!$B$9:$K$16, 5), O209-VLOOKUP($C209, 'Sch 10.1 Rate Design'!$B$9:$K$16, 5)), 0))</f>
        <v>0</v>
      </c>
      <c r="BX209" s="393">
        <f>IF(P209="",0,+IF(P209&gt;+VLOOKUP($C209, 'Sch 10.1 Rate Design'!$B$9:$K$16, 5),IF(P209&gt;+VLOOKUP($C209, 'Sch 10.1 Rate Design'!$B$9:$K$16, 7),+VLOOKUP($C209, 'Sch 10.1 Rate Design'!$B$9:$K$16, 7)-VLOOKUP($C209, 'Sch 10.1 Rate Design'!$B$9:$K$16, 5), P209-VLOOKUP($C209, 'Sch 10.1 Rate Design'!$B$9:$K$16, 5)), 0))</f>
        <v>0</v>
      </c>
      <c r="BY209" s="393">
        <f>IF(Q209="",0,+IF(Q209&gt;+VLOOKUP($C209, 'Sch 10.1 Rate Design'!$B$9:$K$16, 5),IF(Q209&gt;+VLOOKUP($C209, 'Sch 10.1 Rate Design'!$B$9:$K$16, 7),+VLOOKUP($C209, 'Sch 10.1 Rate Design'!$B$9:$K$16, 7)-VLOOKUP($C209, 'Sch 10.1 Rate Design'!$B$9:$K$16, 5), Q209-VLOOKUP($C209, 'Sch 10.1 Rate Design'!$B$9:$K$16, 5)), 0))</f>
        <v>0</v>
      </c>
      <c r="BZ209" s="393">
        <f>IF(R209="",0,+IF(R209&gt;+VLOOKUP($C209, 'Sch 10.1 Rate Design'!$B$9:$K$16, 5),IF(R209&gt;+VLOOKUP($C209, 'Sch 10.1 Rate Design'!$B$9:$K$16, 7),+VLOOKUP($C209, 'Sch 10.1 Rate Design'!$B$9:$K$16, 7)-VLOOKUP($C209, 'Sch 10.1 Rate Design'!$B$9:$K$16, 5), R209-VLOOKUP($C209, 'Sch 10.1 Rate Design'!$B$9:$K$16, 5)), 0))</f>
        <v>0</v>
      </c>
      <c r="CA209" s="705">
        <f>IF(S209="",0,+IF(S209&gt;+VLOOKUP($C209, 'Sch 10.1 Rate Design'!$B$9:$K$16, 5),IF(S209&gt;+VLOOKUP($C209, 'Sch 10.1 Rate Design'!$B$9:$K$16, 7),+VLOOKUP($C209, 'Sch 10.1 Rate Design'!$B$9:$K$16, 7)-VLOOKUP($C209, 'Sch 10.1 Rate Design'!$B$9:$K$16, 5), S209-VLOOKUP($C209, 'Sch 10.1 Rate Design'!$B$9:$K$16, 5)), 0))</f>
        <v>0</v>
      </c>
      <c r="CB209" s="708">
        <f>IF(H209="", 0, BP209/'Sch 10.1 Rate Design'!$Z$24*VLOOKUP($C209, 'Sch 10.1 Rate Design'!$B$9:$K$16, 8, FALSE))</f>
        <v>0</v>
      </c>
      <c r="CC209" s="708">
        <f>IF(I209="", 0, BQ209/'Sch 10.1 Rate Design'!$Z$24*VLOOKUP($C209, 'Sch 10.1 Rate Design'!$B$9:$K$16, 8, FALSE))</f>
        <v>0</v>
      </c>
      <c r="CD209" s="708">
        <f>IF(J209="", 0, BR209/'Sch 10.1 Rate Design'!$Z$24*VLOOKUP($C209, 'Sch 10.1 Rate Design'!$B$9:$K$16, 8, FALSE))</f>
        <v>0</v>
      </c>
      <c r="CE209" s="708">
        <f>IF(K209="", 0, BS209/'Sch 10.1 Rate Design'!$Z$24*VLOOKUP($C209, 'Sch 10.1 Rate Design'!$B$9:$K$16, 8, FALSE))</f>
        <v>0</v>
      </c>
      <c r="CF209" s="708">
        <f>IF(L209="", 0, BT209/'Sch 10.1 Rate Design'!$Z$24*VLOOKUP($C209, 'Sch 10.1 Rate Design'!$B$9:$K$16, 8, FALSE))</f>
        <v>0</v>
      </c>
      <c r="CG209" s="708">
        <f>IF(M209="", 0, BU209/'Sch 10.1 Rate Design'!$Z$24*VLOOKUP($C209, 'Sch 10.1 Rate Design'!$B$9:$K$16, 8, FALSE))</f>
        <v>0</v>
      </c>
      <c r="CH209" s="708">
        <f>IF(N209="", 0, BV209/'Sch 10.1 Rate Design'!$Z$24*VLOOKUP($C209, 'Sch 10.1 Rate Design'!$B$9:$K$16, 8, FALSE))</f>
        <v>0</v>
      </c>
      <c r="CI209" s="708">
        <f>IF(O209="", 0, BW209/'Sch 10.1 Rate Design'!$Z$24*VLOOKUP($C209, 'Sch 10.1 Rate Design'!$B$9:$K$16, 8, FALSE))</f>
        <v>0</v>
      </c>
      <c r="CJ209" s="708">
        <f>IF(P209="", 0, BX209/'Sch 10.1 Rate Design'!$Z$24*VLOOKUP($C209, 'Sch 10.1 Rate Design'!$B$9:$K$16, 8, FALSE))</f>
        <v>0</v>
      </c>
      <c r="CK209" s="708">
        <f>IF(Q209="", 0, BY209/'Sch 10.1 Rate Design'!$Z$24*VLOOKUP($C209, 'Sch 10.1 Rate Design'!$B$9:$K$16, 8, FALSE))</f>
        <v>0</v>
      </c>
      <c r="CL209" s="708">
        <f>IF(R209="", 0, BZ209/'Sch 10.1 Rate Design'!$Z$24*VLOOKUP($C209, 'Sch 10.1 Rate Design'!$B$9:$K$16, 8, FALSE))</f>
        <v>0</v>
      </c>
      <c r="CM209" s="707">
        <f>IF(S209="", 0, CA209/'Sch 10.1 Rate Design'!$Z$24*VLOOKUP($C209, 'Sch 10.1 Rate Design'!$B$9:$K$16, 8, FALSE))</f>
        <v>0</v>
      </c>
      <c r="CN209" s="393">
        <f>IF(H209="",0,IF(H209&gt;VLOOKUP($C209,'Sch 10.1 Rate Design'!$B$9:$K$16,9,FALSE),H209-VLOOKUP($C209,'Sch 10.1 Rate Design'!$B$9:$K$16,9,FALSE),0))</f>
        <v>0</v>
      </c>
      <c r="CO209" s="393">
        <f>IF(I209="",0,IF(I209&gt;VLOOKUP($C209,'Sch 10.1 Rate Design'!$B$9:$K$16,9,FALSE),I209-VLOOKUP($C209,'Sch 10.1 Rate Design'!$B$9:$K$16,9,FALSE),0))</f>
        <v>0</v>
      </c>
      <c r="CP209" s="393">
        <f>IF(J209="",0,IF(J209&gt;VLOOKUP($C209,'Sch 10.1 Rate Design'!$B$9:$K$16,9,FALSE),J209-VLOOKUP($C209,'Sch 10.1 Rate Design'!$B$9:$K$16,9,FALSE),0))</f>
        <v>0</v>
      </c>
      <c r="CQ209" s="393">
        <f>IF(K209="",0,IF(K209&gt;VLOOKUP($C209,'Sch 10.1 Rate Design'!$B$9:$K$16,9,FALSE),K209-VLOOKUP($C209,'Sch 10.1 Rate Design'!$B$9:$K$16,9,FALSE),0))</f>
        <v>0</v>
      </c>
      <c r="CR209" s="393">
        <f>IF(L209="",0,IF(L209&gt;VLOOKUP($C209,'Sch 10.1 Rate Design'!$B$9:$K$16,9,FALSE),L209-VLOOKUP($C209,'Sch 10.1 Rate Design'!$B$9:$K$16,9,FALSE),0))</f>
        <v>0</v>
      </c>
      <c r="CS209" s="393">
        <f>IF(M209="",0,IF(M209&gt;VLOOKUP($C209,'Sch 10.1 Rate Design'!$B$9:$K$16,9,FALSE),M209-VLOOKUP($C209,'Sch 10.1 Rate Design'!$B$9:$K$16,9,FALSE),0))</f>
        <v>0</v>
      </c>
      <c r="CT209" s="393">
        <f>IF(N209="",0,IF(N209&gt;VLOOKUP($C209,'Sch 10.1 Rate Design'!$B$9:$K$16,9,FALSE),N209-VLOOKUP($C209,'Sch 10.1 Rate Design'!$B$9:$K$16,9,FALSE),0))</f>
        <v>0</v>
      </c>
      <c r="CU209" s="393">
        <f>IF(O209="",0,IF(O209&gt;VLOOKUP($C209,'Sch 10.1 Rate Design'!$B$9:$K$16,9,FALSE),O209-VLOOKUP($C209,'Sch 10.1 Rate Design'!$B$9:$K$16,9,FALSE),0))</f>
        <v>0</v>
      </c>
      <c r="CV209" s="393">
        <f>IF(P209="",0,IF(P209&gt;VLOOKUP($C209,'Sch 10.1 Rate Design'!$B$9:$K$16,9,FALSE),P209-VLOOKUP($C209,'Sch 10.1 Rate Design'!$B$9:$K$16,9,FALSE),0))</f>
        <v>0</v>
      </c>
      <c r="CW209" s="393">
        <f>IF(Q209="",0,IF(Q209&gt;VLOOKUP($C209,'Sch 10.1 Rate Design'!$B$9:$K$16,9,FALSE),Q209-VLOOKUP($C209,'Sch 10.1 Rate Design'!$B$9:$K$16,9,FALSE),0))</f>
        <v>0</v>
      </c>
      <c r="CX209" s="393">
        <f>IF(R209="",0,IF(R209&gt;VLOOKUP($C209,'Sch 10.1 Rate Design'!$B$9:$K$16,9,FALSE),R209-VLOOKUP($C209,'Sch 10.1 Rate Design'!$B$9:$K$16,9,FALSE),0))</f>
        <v>0</v>
      </c>
      <c r="CY209" s="705">
        <f>IF(S209="",0,IF(S209&gt;VLOOKUP($C209,'Sch 10.1 Rate Design'!$B$9:$K$16,9,FALSE),S209-VLOOKUP($C209,'Sch 10.1 Rate Design'!$B$9:$K$16,9,FALSE),0))</f>
        <v>0</v>
      </c>
      <c r="CZ209" s="708">
        <f>IF(H209="", 0, CN209/'Sch 10.1 Rate Design'!$Z$24*VLOOKUP($C209, 'Sch 10.1 Rate Design'!$B$9:$K$16, 10, FALSE))</f>
        <v>0</v>
      </c>
      <c r="DA209" s="708">
        <f>IF(I209="", 0, CO209/'Sch 10.1 Rate Design'!$Z$24*VLOOKUP($C209, 'Sch 10.1 Rate Design'!$B$9:$K$16, 10, FALSE))</f>
        <v>0</v>
      </c>
      <c r="DB209" s="708">
        <f>IF(J209="", 0, CP209/'Sch 10.1 Rate Design'!$Z$24*VLOOKUP($C209, 'Sch 10.1 Rate Design'!$B$9:$K$16, 10, FALSE))</f>
        <v>0</v>
      </c>
      <c r="DC209" s="708">
        <f>IF(K209="", 0, CQ209/'Sch 10.1 Rate Design'!$Z$24*VLOOKUP($C209, 'Sch 10.1 Rate Design'!$B$9:$K$16, 10, FALSE))</f>
        <v>0</v>
      </c>
      <c r="DD209" s="708">
        <f>IF(L209="", 0, CR209/'Sch 10.1 Rate Design'!$Z$24*VLOOKUP($C209, 'Sch 10.1 Rate Design'!$B$9:$K$16, 10, FALSE))</f>
        <v>0</v>
      </c>
      <c r="DE209" s="708">
        <f>IF(M209="", 0, CS209/'Sch 10.1 Rate Design'!$Z$24*VLOOKUP($C209, 'Sch 10.1 Rate Design'!$B$9:$K$16, 10, FALSE))</f>
        <v>0</v>
      </c>
      <c r="DF209" s="708">
        <f>IF(N209="", 0, CT209/'Sch 10.1 Rate Design'!$Z$24*VLOOKUP($C209, 'Sch 10.1 Rate Design'!$B$9:$K$16, 10, FALSE))</f>
        <v>0</v>
      </c>
      <c r="DG209" s="708">
        <f>IF(O209="", 0, CU209/'Sch 10.1 Rate Design'!$Z$24*VLOOKUP($C209, 'Sch 10.1 Rate Design'!$B$9:$K$16, 10, FALSE))</f>
        <v>0</v>
      </c>
      <c r="DH209" s="708">
        <f>IF(P209="", 0, CV209/'Sch 10.1 Rate Design'!$Z$24*VLOOKUP($C209, 'Sch 10.1 Rate Design'!$B$9:$K$16, 10, FALSE))</f>
        <v>0</v>
      </c>
      <c r="DI209" s="708">
        <f>IF(Q209="", 0, CW209/'Sch 10.1 Rate Design'!$Z$24*VLOOKUP($C209, 'Sch 10.1 Rate Design'!$B$9:$K$16, 10, FALSE))</f>
        <v>0</v>
      </c>
      <c r="DJ209" s="708">
        <f>IF(R209="", 0, CX209/'Sch 10.1 Rate Design'!$Z$24*VLOOKUP($C209, 'Sch 10.1 Rate Design'!$B$9:$K$16, 10, FALSE))</f>
        <v>0</v>
      </c>
      <c r="DK209" s="707">
        <f>IF(S209="", 0, CY209/'Sch 10.1 Rate Design'!$Z$24*VLOOKUP($C209, 'Sch 10.1 Rate Design'!$B$9:$K$16, 10, FALSE))</f>
        <v>0</v>
      </c>
      <c r="DL209" s="706">
        <f>IF(H209="", 0, VLOOKUP($C209, 'Sch 10.1 Rate Design'!$B$9:$K$16, 3, FALSE))</f>
        <v>0</v>
      </c>
      <c r="DM209" s="393">
        <f>IF(I209="", 0, VLOOKUP($C209, 'Sch 10.1 Rate Design'!$B$9:$K$16, 3, FALSE))</f>
        <v>0</v>
      </c>
      <c r="DN209" s="393">
        <f>IF(J209="", 0, VLOOKUP($C209, 'Sch 10.1 Rate Design'!$B$9:$K$16, 3, FALSE))</f>
        <v>0</v>
      </c>
      <c r="DO209" s="393">
        <f>IF(K209="", 0, VLOOKUP($C209, 'Sch 10.1 Rate Design'!$B$9:$K$16, 3, FALSE))</f>
        <v>0</v>
      </c>
      <c r="DP209" s="393">
        <f>IF(L209="", 0, VLOOKUP($C209, 'Sch 10.1 Rate Design'!$B$9:$K$16, 3, FALSE))</f>
        <v>0</v>
      </c>
      <c r="DQ209" s="393">
        <f>IF(M209="", 0, VLOOKUP($C209, 'Sch 10.1 Rate Design'!$B$9:$K$16, 3, FALSE))</f>
        <v>0</v>
      </c>
      <c r="DR209" s="393">
        <f>IF(N209="", 0, VLOOKUP($C209, 'Sch 10.1 Rate Design'!$B$9:$K$16, 3, FALSE))</f>
        <v>0</v>
      </c>
      <c r="DS209" s="393">
        <f>IF(O209="", 0, VLOOKUP($C209, 'Sch 10.1 Rate Design'!$B$9:$K$16, 3, FALSE))</f>
        <v>0</v>
      </c>
      <c r="DT209" s="393">
        <f>IF(P209="", 0, VLOOKUP($C209, 'Sch 10.1 Rate Design'!$B$9:$K$16, 3, FALSE))</f>
        <v>0</v>
      </c>
      <c r="DU209" s="393">
        <f>IF(Q209="", 0, VLOOKUP($C209, 'Sch 10.1 Rate Design'!$B$9:$K$16, 3, FALSE))</f>
        <v>0</v>
      </c>
      <c r="DV209" s="393">
        <f>IF(R209="", 0, VLOOKUP($C209, 'Sch 10.1 Rate Design'!$B$9:$K$16, 3, FALSE))</f>
        <v>0</v>
      </c>
      <c r="DW209" s="705">
        <f>IF(S209="", 0, VLOOKUP($C209, 'Sch 10.1 Rate Design'!$B$9:$K$16, 3, FALSE))</f>
        <v>0</v>
      </c>
      <c r="DX209" s="393"/>
      <c r="DY209" s="393"/>
      <c r="DZ209" s="393"/>
      <c r="EA209" s="393"/>
      <c r="EB209" s="393"/>
      <c r="EC209" s="393"/>
      <c r="ED209" s="393"/>
      <c r="EE209" s="393"/>
      <c r="EF209" s="393"/>
      <c r="EG209" s="393"/>
      <c r="EH209" s="393"/>
      <c r="EI209" s="393"/>
      <c r="EJ209" s="393"/>
    </row>
    <row r="210" spans="1:140">
      <c r="A210" s="393">
        <f>Input!AH206</f>
        <v>0</v>
      </c>
      <c r="B210" s="393">
        <v>200</v>
      </c>
      <c r="C210" s="690">
        <f>Input!AI206</f>
        <v>0.625</v>
      </c>
      <c r="D210" s="709">
        <f t="shared" si="65"/>
        <v>0</v>
      </c>
      <c r="E210" s="709">
        <f>IF('Sch 10.1 Rate Design'!$AB$24="Monthly", AVERAGE(T210,U210,V210,W210,X210,Y210,Z210,AA210,AB210,AC210,AD210,AE210), AVERAGE(T210,V210,X210,Z210,AB210,AD210))</f>
        <v>0</v>
      </c>
      <c r="F210" s="393">
        <f t="shared" si="52"/>
        <v>0</v>
      </c>
      <c r="G210" s="705" t="e">
        <f>IF('Sch 10.1 Rate Design'!$AB$24="Monthly", AVERAGE(H210,I210,J210,K210,L210,M210,N210,O210,P210,Q210,R210,S210), AVERAGE(H210,J210,L210,N210,P210,R210))</f>
        <v>#DIV/0!</v>
      </c>
      <c r="H210" s="393" t="str">
        <f>IF(Input!AJ206="", "", Input!AJ206)</f>
        <v/>
      </c>
      <c r="I210" s="393" t="str">
        <f>IF(Input!AK206="", "", Input!AK206)</f>
        <v/>
      </c>
      <c r="J210" s="393" t="str">
        <f>IF(Input!AL206="", "", Input!AL206)</f>
        <v/>
      </c>
      <c r="K210" s="393" t="str">
        <f>IF(Input!AM206="", "", Input!AM206)</f>
        <v/>
      </c>
      <c r="L210" s="393" t="str">
        <f>IF(Input!AN206="", "", Input!AN206)</f>
        <v/>
      </c>
      <c r="M210" s="393" t="str">
        <f>IF(Input!AO206="", "", Input!AO206)</f>
        <v/>
      </c>
      <c r="N210" s="393" t="str">
        <f>IF(Input!AP206="", "", Input!AP206)</f>
        <v/>
      </c>
      <c r="O210" s="393" t="str">
        <f>IF(Input!AQ206="", "", Input!AQ206)</f>
        <v/>
      </c>
      <c r="P210" s="393" t="str">
        <f>IF(Input!AR206="", "", Input!AR206)</f>
        <v/>
      </c>
      <c r="Q210" s="393" t="str">
        <f>IF(Input!AS206="", "", Input!AS206)</f>
        <v/>
      </c>
      <c r="R210" s="393" t="str">
        <f>IF(Input!AT206="", "", Input!AT206)</f>
        <v/>
      </c>
      <c r="S210" s="393" t="str">
        <f>IF(Input!AU206="", "", Input!AU206)</f>
        <v/>
      </c>
      <c r="T210" s="708">
        <f t="shared" si="53"/>
        <v>0</v>
      </c>
      <c r="U210" s="708">
        <f t="shared" si="54"/>
        <v>0</v>
      </c>
      <c r="V210" s="708">
        <f t="shared" si="55"/>
        <v>0</v>
      </c>
      <c r="W210" s="708">
        <f t="shared" si="56"/>
        <v>0</v>
      </c>
      <c r="X210" s="708">
        <f t="shared" si="57"/>
        <v>0</v>
      </c>
      <c r="Y210" s="708">
        <f t="shared" si="58"/>
        <v>0</v>
      </c>
      <c r="Z210" s="708">
        <f t="shared" si="59"/>
        <v>0</v>
      </c>
      <c r="AA210" s="708">
        <f t="shared" si="60"/>
        <v>0</v>
      </c>
      <c r="AB210" s="708">
        <f t="shared" si="61"/>
        <v>0</v>
      </c>
      <c r="AC210" s="708">
        <f t="shared" si="62"/>
        <v>0</v>
      </c>
      <c r="AD210" s="708">
        <f t="shared" si="63"/>
        <v>0</v>
      </c>
      <c r="AE210" s="707">
        <f t="shared" si="64"/>
        <v>0</v>
      </c>
      <c r="AF210" s="708">
        <f>IF(H210="", 0, VLOOKUP($C210, 'Sch 10.1 Rate Design'!$B$9:$K$16, 4, FALSE))</f>
        <v>0</v>
      </c>
      <c r="AG210" s="708">
        <f>IF(I210="", 0, VLOOKUP($C210, 'Sch 10.1 Rate Design'!$B$9:$K$16, 4, FALSE))</f>
        <v>0</v>
      </c>
      <c r="AH210" s="708">
        <f>IF(J210="", 0, VLOOKUP($C210, 'Sch 10.1 Rate Design'!$B$9:$K$16, 4, FALSE))</f>
        <v>0</v>
      </c>
      <c r="AI210" s="708">
        <f>IF(K210="", 0, VLOOKUP($C210, 'Sch 10.1 Rate Design'!$B$9:$K$16, 4, FALSE))</f>
        <v>0</v>
      </c>
      <c r="AJ210" s="708">
        <f>IF(L210="", 0, VLOOKUP($C210, 'Sch 10.1 Rate Design'!$B$9:$K$16, 4, FALSE))</f>
        <v>0</v>
      </c>
      <c r="AK210" s="708">
        <f>IF(M210="", 0, VLOOKUP($C210, 'Sch 10.1 Rate Design'!$B$9:$K$16, 4, FALSE))</f>
        <v>0</v>
      </c>
      <c r="AL210" s="708">
        <f>IF(N210="", 0, VLOOKUP($C210, 'Sch 10.1 Rate Design'!$B$9:$K$16, 4, FALSE))</f>
        <v>0</v>
      </c>
      <c r="AM210" s="708">
        <f>IF(O210="", 0, VLOOKUP($C210, 'Sch 10.1 Rate Design'!$B$9:$K$16, 4, FALSE))</f>
        <v>0</v>
      </c>
      <c r="AN210" s="708">
        <f>IF(P210="", 0, VLOOKUP($C210, 'Sch 10.1 Rate Design'!$B$9:$K$16, 4, FALSE))</f>
        <v>0</v>
      </c>
      <c r="AO210" s="708">
        <f>IF(Q210="", 0, VLOOKUP($C210, 'Sch 10.1 Rate Design'!$B$9:$K$16, 4, FALSE))</f>
        <v>0</v>
      </c>
      <c r="AP210" s="708">
        <f>IF(R210="", 0, VLOOKUP($C210, 'Sch 10.1 Rate Design'!$B$9:$K$16, 4, FALSE))</f>
        <v>0</v>
      </c>
      <c r="AQ210" s="707">
        <f>IF(S210="", 0, VLOOKUP($C210, 'Sch 10.1 Rate Design'!$B$9:$K$16, 4, FALSE))</f>
        <v>0</v>
      </c>
      <c r="AR210" s="706">
        <f>IF(H210="",0,+IF(H210&gt;+VLOOKUP($C210, 'Sch 10.1 Rate Design'!$B$9:$K$16, 3),IF(H210&gt;+VLOOKUP($C210, 'Sch 10.1 Rate Design'!$B$9:$K$16, 5),+VLOOKUP($C210, 'Sch 10.1 Rate Design'!$B$9:$K$16, 5)-VLOOKUP($C210, 'Sch 10.1 Rate Design'!$B$9:$K$16, 3), H210-VLOOKUP($C210, 'Sch 10.1 Rate Design'!$B$9:$K$16, 3)), 0))</f>
        <v>0</v>
      </c>
      <c r="AS210" s="393">
        <f>IF(I210="",0,+IF(I210&gt;+VLOOKUP($C210, 'Sch 10.1 Rate Design'!$B$9:$K$16, 3),IF(I210&gt;+VLOOKUP($C210, 'Sch 10.1 Rate Design'!$B$9:$K$16, 5),+VLOOKUP($C210, 'Sch 10.1 Rate Design'!$B$9:$K$16, 5)-VLOOKUP($C210, 'Sch 10.1 Rate Design'!$B$9:$K$16, 3), I210-VLOOKUP($C210, 'Sch 10.1 Rate Design'!$B$9:$K$16, 3)), 0))</f>
        <v>0</v>
      </c>
      <c r="AT210" s="393">
        <f>IF(J210="",0,+IF(J210&gt;+VLOOKUP($C210, 'Sch 10.1 Rate Design'!$B$9:$K$16, 3),IF(J210&gt;+VLOOKUP($C210, 'Sch 10.1 Rate Design'!$B$9:$K$16, 5),+VLOOKUP($C210, 'Sch 10.1 Rate Design'!$B$9:$K$16, 5)-VLOOKUP($C210, 'Sch 10.1 Rate Design'!$B$9:$K$16, 3), J210-VLOOKUP($C210, 'Sch 10.1 Rate Design'!$B$9:$K$16, 3)), 0))</f>
        <v>0</v>
      </c>
      <c r="AU210" s="393">
        <f>IF(K210="",0,+IF(K210&gt;+VLOOKUP($C210, 'Sch 10.1 Rate Design'!$B$9:$K$16, 3),IF(K210&gt;+VLOOKUP($C210, 'Sch 10.1 Rate Design'!$B$9:$K$16, 5),+VLOOKUP($C210, 'Sch 10.1 Rate Design'!$B$9:$K$16, 5)-VLOOKUP($C210, 'Sch 10.1 Rate Design'!$B$9:$K$16, 3), K210-VLOOKUP($C210, 'Sch 10.1 Rate Design'!$B$9:$K$16, 3)), 0))</f>
        <v>0</v>
      </c>
      <c r="AV210" s="393">
        <f>IF(L210="",0,+IF(L210&gt;+VLOOKUP($C210, 'Sch 10.1 Rate Design'!$B$9:$K$16, 3),IF(L210&gt;+VLOOKUP($C210, 'Sch 10.1 Rate Design'!$B$9:$K$16, 5),+VLOOKUP($C210, 'Sch 10.1 Rate Design'!$B$9:$K$16, 5)-VLOOKUP($C210, 'Sch 10.1 Rate Design'!$B$9:$K$16, 3), L210-VLOOKUP($C210, 'Sch 10.1 Rate Design'!$B$9:$K$16, 3)), 0))</f>
        <v>0</v>
      </c>
      <c r="AW210" s="393">
        <f>IF(M210="",0,+IF(M210&gt;+VLOOKUP($C210, 'Sch 10.1 Rate Design'!$B$9:$K$16, 3),IF(M210&gt;+VLOOKUP($C210, 'Sch 10.1 Rate Design'!$B$9:$K$16, 5),+VLOOKUP($C210, 'Sch 10.1 Rate Design'!$B$9:$K$16, 5)-VLOOKUP($C210, 'Sch 10.1 Rate Design'!$B$9:$K$16, 3), M210-VLOOKUP($C210, 'Sch 10.1 Rate Design'!$B$9:$K$16, 3)), 0))</f>
        <v>0</v>
      </c>
      <c r="AX210" s="393">
        <f>IF(N210="",0,+IF(N210&gt;+VLOOKUP($C210, 'Sch 10.1 Rate Design'!$B$9:$K$16, 3),IF(N210&gt;+VLOOKUP($C210, 'Sch 10.1 Rate Design'!$B$9:$K$16, 5),+VLOOKUP($C210, 'Sch 10.1 Rate Design'!$B$9:$K$16, 5)-VLOOKUP($C210, 'Sch 10.1 Rate Design'!$B$9:$K$16, 3), N210-VLOOKUP($C210, 'Sch 10.1 Rate Design'!$B$9:$K$16, 3)), 0))</f>
        <v>0</v>
      </c>
      <c r="AY210" s="393">
        <f>IF(O210="",0,+IF(O210&gt;+VLOOKUP($C210, 'Sch 10.1 Rate Design'!$B$9:$K$16, 3),IF(O210&gt;+VLOOKUP($C210, 'Sch 10.1 Rate Design'!$B$9:$K$16, 5),+VLOOKUP($C210, 'Sch 10.1 Rate Design'!$B$9:$K$16, 5)-VLOOKUP($C210, 'Sch 10.1 Rate Design'!$B$9:$K$16, 3), O210-VLOOKUP($C210, 'Sch 10.1 Rate Design'!$B$9:$K$16, 3)), 0))</f>
        <v>0</v>
      </c>
      <c r="AZ210" s="393">
        <f>IF(P210="",0,+IF(P210&gt;+VLOOKUP($C210, 'Sch 10.1 Rate Design'!$B$9:$K$16, 3),IF(P210&gt;+VLOOKUP($C210, 'Sch 10.1 Rate Design'!$B$9:$K$16, 5),+VLOOKUP($C210, 'Sch 10.1 Rate Design'!$B$9:$K$16, 5)-VLOOKUP($C210, 'Sch 10.1 Rate Design'!$B$9:$K$16, 3), P210-VLOOKUP($C210, 'Sch 10.1 Rate Design'!$B$9:$K$16, 3)), 0))</f>
        <v>0</v>
      </c>
      <c r="BA210" s="393">
        <f>IF(Q210="",0,+IF(Q210&gt;+VLOOKUP($C210, 'Sch 10.1 Rate Design'!$B$9:$K$16, 3),IF(Q210&gt;+VLOOKUP($C210, 'Sch 10.1 Rate Design'!$B$9:$K$16, 5),+VLOOKUP($C210, 'Sch 10.1 Rate Design'!$B$9:$K$16, 5)-VLOOKUP($C210, 'Sch 10.1 Rate Design'!$B$9:$K$16, 3), Q210-VLOOKUP($C210, 'Sch 10.1 Rate Design'!$B$9:$K$16, 3)), 0))</f>
        <v>0</v>
      </c>
      <c r="BB210" s="393">
        <f>IF(R210="",0,+IF(R210&gt;+VLOOKUP($C210, 'Sch 10.1 Rate Design'!$B$9:$K$16, 3),IF(R210&gt;+VLOOKUP($C210, 'Sch 10.1 Rate Design'!$B$9:$K$16, 5),+VLOOKUP($C210, 'Sch 10.1 Rate Design'!$B$9:$K$16, 5)-VLOOKUP($C210, 'Sch 10.1 Rate Design'!$B$9:$K$16, 3), R210-VLOOKUP($C210, 'Sch 10.1 Rate Design'!$B$9:$K$16, 3)), 0))</f>
        <v>0</v>
      </c>
      <c r="BC210" s="705">
        <f>IF(S210="",0,+IF(S210&gt;+VLOOKUP($C210, 'Sch 10.1 Rate Design'!$B$9:$K$16, 3),IF(S210&gt;+VLOOKUP($C210, 'Sch 10.1 Rate Design'!$B$9:$K$16, 5),+VLOOKUP($C210, 'Sch 10.1 Rate Design'!$B$9:$K$16, 5)-VLOOKUP($C210, 'Sch 10.1 Rate Design'!$B$9:$K$16, 3), S210-VLOOKUP($C210, 'Sch 10.1 Rate Design'!$B$9:$K$16, 3)), 0))</f>
        <v>0</v>
      </c>
      <c r="BD210" s="708">
        <f>IF(H210="", 0, AR210/'Sch 10.1 Rate Design'!$Z$24*VLOOKUP($C210, 'Sch 10.1 Rate Design'!$B$9:$K$16, 6, FALSE))</f>
        <v>0</v>
      </c>
      <c r="BE210" s="708">
        <f>IF(I210="", 0, AS210/'Sch 10.1 Rate Design'!$Z$24*VLOOKUP($C210, 'Sch 10.1 Rate Design'!$B$9:$K$16, 6, FALSE))</f>
        <v>0</v>
      </c>
      <c r="BF210" s="708">
        <f>IF(J210="", 0, AT210/'Sch 10.1 Rate Design'!$Z$24*VLOOKUP($C210, 'Sch 10.1 Rate Design'!$B$9:$K$16, 6, FALSE))</f>
        <v>0</v>
      </c>
      <c r="BG210" s="708">
        <f>IF(K210="", 0, AU210/'Sch 10.1 Rate Design'!$Z$24*VLOOKUP($C210, 'Sch 10.1 Rate Design'!$B$9:$K$16, 6, FALSE))</f>
        <v>0</v>
      </c>
      <c r="BH210" s="708">
        <f>IF(L210="", 0, AV210/'Sch 10.1 Rate Design'!$Z$24*VLOOKUP($C210, 'Sch 10.1 Rate Design'!$B$9:$K$16, 6, FALSE))</f>
        <v>0</v>
      </c>
      <c r="BI210" s="708">
        <f>IF(M210="", 0, AW210/'Sch 10.1 Rate Design'!$Z$24*VLOOKUP($C210, 'Sch 10.1 Rate Design'!$B$9:$K$16, 6, FALSE))</f>
        <v>0</v>
      </c>
      <c r="BJ210" s="708">
        <f>IF(N210="", 0, AX210/'Sch 10.1 Rate Design'!$Z$24*VLOOKUP($C210, 'Sch 10.1 Rate Design'!$B$9:$K$16, 6, FALSE))</f>
        <v>0</v>
      </c>
      <c r="BK210" s="708">
        <f>IF(O210="", 0, AY210/'Sch 10.1 Rate Design'!$Z$24*VLOOKUP($C210, 'Sch 10.1 Rate Design'!$B$9:$K$16, 6, FALSE))</f>
        <v>0</v>
      </c>
      <c r="BL210" s="708">
        <f>IF(P210="", 0, AZ210/'Sch 10.1 Rate Design'!$Z$24*VLOOKUP($C210, 'Sch 10.1 Rate Design'!$B$9:$K$16, 6, FALSE))</f>
        <v>0</v>
      </c>
      <c r="BM210" s="708">
        <f>IF(Q210="", 0, BA210/'Sch 10.1 Rate Design'!$Z$24*VLOOKUP($C210, 'Sch 10.1 Rate Design'!$B$9:$K$16, 6, FALSE))</f>
        <v>0</v>
      </c>
      <c r="BN210" s="708">
        <f>IF(R210="", 0, BB210/'Sch 10.1 Rate Design'!$Z$24*VLOOKUP($C210, 'Sch 10.1 Rate Design'!$B$9:$K$16, 6, FALSE))</f>
        <v>0</v>
      </c>
      <c r="BO210" s="707">
        <f>IF(S210="", 0, BC210/'Sch 10.1 Rate Design'!$Z$24*VLOOKUP($C210, 'Sch 10.1 Rate Design'!$B$9:$K$16, 6, FALSE))</f>
        <v>0</v>
      </c>
      <c r="BP210" s="393">
        <f>IF(H210="",0,+IF(H210&gt;+VLOOKUP($C210, 'Sch 10.1 Rate Design'!$B$9:$K$16, 5),IF(H210&gt;+VLOOKUP($C210, 'Sch 10.1 Rate Design'!$B$9:$K$16, 7),+VLOOKUP($C210, 'Sch 10.1 Rate Design'!$B$9:$K$16, 7)-VLOOKUP($C210, 'Sch 10.1 Rate Design'!$B$9:$K$16, 5), H210-VLOOKUP($C210, 'Sch 10.1 Rate Design'!$B$9:$K$16, 5)), 0))</f>
        <v>0</v>
      </c>
      <c r="BQ210" s="393">
        <f>IF(I210="",0,+IF(I210&gt;+VLOOKUP($C210, 'Sch 10.1 Rate Design'!$B$9:$K$16, 5),IF(I210&gt;+VLOOKUP($C210, 'Sch 10.1 Rate Design'!$B$9:$K$16, 7),+VLOOKUP($C210, 'Sch 10.1 Rate Design'!$B$9:$K$16, 7)-VLOOKUP($C210, 'Sch 10.1 Rate Design'!$B$9:$K$16, 5), I210-VLOOKUP($C210, 'Sch 10.1 Rate Design'!$B$9:$K$16, 5)), 0))</f>
        <v>0</v>
      </c>
      <c r="BR210" s="393">
        <f>IF(J210="",0,+IF(J210&gt;+VLOOKUP($C210, 'Sch 10.1 Rate Design'!$B$9:$K$16, 5),IF(J210&gt;+VLOOKUP($C210, 'Sch 10.1 Rate Design'!$B$9:$K$16, 7),+VLOOKUP($C210, 'Sch 10.1 Rate Design'!$B$9:$K$16, 7)-VLOOKUP($C210, 'Sch 10.1 Rate Design'!$B$9:$K$16, 5), J210-VLOOKUP($C210, 'Sch 10.1 Rate Design'!$B$9:$K$16, 5)), 0))</f>
        <v>0</v>
      </c>
      <c r="BS210" s="393">
        <f>IF(K210="",0,+IF(K210&gt;+VLOOKUP($C210, 'Sch 10.1 Rate Design'!$B$9:$K$16, 5),IF(K210&gt;+VLOOKUP($C210, 'Sch 10.1 Rate Design'!$B$9:$K$16, 7),+VLOOKUP($C210, 'Sch 10.1 Rate Design'!$B$9:$K$16, 7)-VLOOKUP($C210, 'Sch 10.1 Rate Design'!$B$9:$K$16, 5), K210-VLOOKUP($C210, 'Sch 10.1 Rate Design'!$B$9:$K$16, 5)), 0))</f>
        <v>0</v>
      </c>
      <c r="BT210" s="393">
        <f>IF(L210="",0,+IF(L210&gt;+VLOOKUP($C210, 'Sch 10.1 Rate Design'!$B$9:$K$16, 5),IF(L210&gt;+VLOOKUP($C210, 'Sch 10.1 Rate Design'!$B$9:$K$16, 7),+VLOOKUP($C210, 'Sch 10.1 Rate Design'!$B$9:$K$16, 7)-VLOOKUP($C210, 'Sch 10.1 Rate Design'!$B$9:$K$16, 5), L210-VLOOKUP($C210, 'Sch 10.1 Rate Design'!$B$9:$K$16, 5)), 0))</f>
        <v>0</v>
      </c>
      <c r="BU210" s="393">
        <f>IF(M210="",0,+IF(M210&gt;+VLOOKUP($C210, 'Sch 10.1 Rate Design'!$B$9:$K$16, 5),IF(M210&gt;+VLOOKUP($C210, 'Sch 10.1 Rate Design'!$B$9:$K$16, 7),+VLOOKUP($C210, 'Sch 10.1 Rate Design'!$B$9:$K$16, 7)-VLOOKUP($C210, 'Sch 10.1 Rate Design'!$B$9:$K$16, 5), M210-VLOOKUP($C210, 'Sch 10.1 Rate Design'!$B$9:$K$16, 5)), 0))</f>
        <v>0</v>
      </c>
      <c r="BV210" s="393">
        <f>IF(N210="",0,+IF(N210&gt;+VLOOKUP($C210, 'Sch 10.1 Rate Design'!$B$9:$K$16, 5),IF(N210&gt;+VLOOKUP($C210, 'Sch 10.1 Rate Design'!$B$9:$K$16, 7),+VLOOKUP($C210, 'Sch 10.1 Rate Design'!$B$9:$K$16, 7)-VLOOKUP($C210, 'Sch 10.1 Rate Design'!$B$9:$K$16, 5), N210-VLOOKUP($C210, 'Sch 10.1 Rate Design'!$B$9:$K$16, 5)), 0))</f>
        <v>0</v>
      </c>
      <c r="BW210" s="393">
        <f>IF(O210="",0,+IF(O210&gt;+VLOOKUP($C210, 'Sch 10.1 Rate Design'!$B$9:$K$16, 5),IF(O210&gt;+VLOOKUP($C210, 'Sch 10.1 Rate Design'!$B$9:$K$16, 7),+VLOOKUP($C210, 'Sch 10.1 Rate Design'!$B$9:$K$16, 7)-VLOOKUP($C210, 'Sch 10.1 Rate Design'!$B$9:$K$16, 5), O210-VLOOKUP($C210, 'Sch 10.1 Rate Design'!$B$9:$K$16, 5)), 0))</f>
        <v>0</v>
      </c>
      <c r="BX210" s="393">
        <f>IF(P210="",0,+IF(P210&gt;+VLOOKUP($C210, 'Sch 10.1 Rate Design'!$B$9:$K$16, 5),IF(P210&gt;+VLOOKUP($C210, 'Sch 10.1 Rate Design'!$B$9:$K$16, 7),+VLOOKUP($C210, 'Sch 10.1 Rate Design'!$B$9:$K$16, 7)-VLOOKUP($C210, 'Sch 10.1 Rate Design'!$B$9:$K$16, 5), P210-VLOOKUP($C210, 'Sch 10.1 Rate Design'!$B$9:$K$16, 5)), 0))</f>
        <v>0</v>
      </c>
      <c r="BY210" s="393">
        <f>IF(Q210="",0,+IF(Q210&gt;+VLOOKUP($C210, 'Sch 10.1 Rate Design'!$B$9:$K$16, 5),IF(Q210&gt;+VLOOKUP($C210, 'Sch 10.1 Rate Design'!$B$9:$K$16, 7),+VLOOKUP($C210, 'Sch 10.1 Rate Design'!$B$9:$K$16, 7)-VLOOKUP($C210, 'Sch 10.1 Rate Design'!$B$9:$K$16, 5), Q210-VLOOKUP($C210, 'Sch 10.1 Rate Design'!$B$9:$K$16, 5)), 0))</f>
        <v>0</v>
      </c>
      <c r="BZ210" s="393">
        <f>IF(R210="",0,+IF(R210&gt;+VLOOKUP($C210, 'Sch 10.1 Rate Design'!$B$9:$K$16, 5),IF(R210&gt;+VLOOKUP($C210, 'Sch 10.1 Rate Design'!$B$9:$K$16, 7),+VLOOKUP($C210, 'Sch 10.1 Rate Design'!$B$9:$K$16, 7)-VLOOKUP($C210, 'Sch 10.1 Rate Design'!$B$9:$K$16, 5), R210-VLOOKUP($C210, 'Sch 10.1 Rate Design'!$B$9:$K$16, 5)), 0))</f>
        <v>0</v>
      </c>
      <c r="CA210" s="705">
        <f>IF(S210="",0,+IF(S210&gt;+VLOOKUP($C210, 'Sch 10.1 Rate Design'!$B$9:$K$16, 5),IF(S210&gt;+VLOOKUP($C210, 'Sch 10.1 Rate Design'!$B$9:$K$16, 7),+VLOOKUP($C210, 'Sch 10.1 Rate Design'!$B$9:$K$16, 7)-VLOOKUP($C210, 'Sch 10.1 Rate Design'!$B$9:$K$16, 5), S210-VLOOKUP($C210, 'Sch 10.1 Rate Design'!$B$9:$K$16, 5)), 0))</f>
        <v>0</v>
      </c>
      <c r="CB210" s="708">
        <f>IF(H210="", 0, BP210/'Sch 10.1 Rate Design'!$Z$24*VLOOKUP($C210, 'Sch 10.1 Rate Design'!$B$9:$K$16, 8, FALSE))</f>
        <v>0</v>
      </c>
      <c r="CC210" s="708">
        <f>IF(I210="", 0, BQ210/'Sch 10.1 Rate Design'!$Z$24*VLOOKUP($C210, 'Sch 10.1 Rate Design'!$B$9:$K$16, 8, FALSE))</f>
        <v>0</v>
      </c>
      <c r="CD210" s="708">
        <f>IF(J210="", 0, BR210/'Sch 10.1 Rate Design'!$Z$24*VLOOKUP($C210, 'Sch 10.1 Rate Design'!$B$9:$K$16, 8, FALSE))</f>
        <v>0</v>
      </c>
      <c r="CE210" s="708">
        <f>IF(K210="", 0, BS210/'Sch 10.1 Rate Design'!$Z$24*VLOOKUP($C210, 'Sch 10.1 Rate Design'!$B$9:$K$16, 8, FALSE))</f>
        <v>0</v>
      </c>
      <c r="CF210" s="708">
        <f>IF(L210="", 0, BT210/'Sch 10.1 Rate Design'!$Z$24*VLOOKUP($C210, 'Sch 10.1 Rate Design'!$B$9:$K$16, 8, FALSE))</f>
        <v>0</v>
      </c>
      <c r="CG210" s="708">
        <f>IF(M210="", 0, BU210/'Sch 10.1 Rate Design'!$Z$24*VLOOKUP($C210, 'Sch 10.1 Rate Design'!$B$9:$K$16, 8, FALSE))</f>
        <v>0</v>
      </c>
      <c r="CH210" s="708">
        <f>IF(N210="", 0, BV210/'Sch 10.1 Rate Design'!$Z$24*VLOOKUP($C210, 'Sch 10.1 Rate Design'!$B$9:$K$16, 8, FALSE))</f>
        <v>0</v>
      </c>
      <c r="CI210" s="708">
        <f>IF(O210="", 0, BW210/'Sch 10.1 Rate Design'!$Z$24*VLOOKUP($C210, 'Sch 10.1 Rate Design'!$B$9:$K$16, 8, FALSE))</f>
        <v>0</v>
      </c>
      <c r="CJ210" s="708">
        <f>IF(P210="", 0, BX210/'Sch 10.1 Rate Design'!$Z$24*VLOOKUP($C210, 'Sch 10.1 Rate Design'!$B$9:$K$16, 8, FALSE))</f>
        <v>0</v>
      </c>
      <c r="CK210" s="708">
        <f>IF(Q210="", 0, BY210/'Sch 10.1 Rate Design'!$Z$24*VLOOKUP($C210, 'Sch 10.1 Rate Design'!$B$9:$K$16, 8, FALSE))</f>
        <v>0</v>
      </c>
      <c r="CL210" s="708">
        <f>IF(R210="", 0, BZ210/'Sch 10.1 Rate Design'!$Z$24*VLOOKUP($C210, 'Sch 10.1 Rate Design'!$B$9:$K$16, 8, FALSE))</f>
        <v>0</v>
      </c>
      <c r="CM210" s="707">
        <f>IF(S210="", 0, CA210/'Sch 10.1 Rate Design'!$Z$24*VLOOKUP($C210, 'Sch 10.1 Rate Design'!$B$9:$K$16, 8, FALSE))</f>
        <v>0</v>
      </c>
      <c r="CN210" s="393">
        <f>IF(H210="",0,IF(H210&gt;VLOOKUP($C210,'Sch 10.1 Rate Design'!$B$9:$K$16,9,FALSE),H210-VLOOKUP($C210,'Sch 10.1 Rate Design'!$B$9:$K$16,9,FALSE),0))</f>
        <v>0</v>
      </c>
      <c r="CO210" s="393">
        <f>IF(I210="",0,IF(I210&gt;VLOOKUP($C210,'Sch 10.1 Rate Design'!$B$9:$K$16,9,FALSE),I210-VLOOKUP($C210,'Sch 10.1 Rate Design'!$B$9:$K$16,9,FALSE),0))</f>
        <v>0</v>
      </c>
      <c r="CP210" s="393">
        <f>IF(J210="",0,IF(J210&gt;VLOOKUP($C210,'Sch 10.1 Rate Design'!$B$9:$K$16,9,FALSE),J210-VLOOKUP($C210,'Sch 10.1 Rate Design'!$B$9:$K$16,9,FALSE),0))</f>
        <v>0</v>
      </c>
      <c r="CQ210" s="393">
        <f>IF(K210="",0,IF(K210&gt;VLOOKUP($C210,'Sch 10.1 Rate Design'!$B$9:$K$16,9,FALSE),K210-VLOOKUP($C210,'Sch 10.1 Rate Design'!$B$9:$K$16,9,FALSE),0))</f>
        <v>0</v>
      </c>
      <c r="CR210" s="393">
        <f>IF(L210="",0,IF(L210&gt;VLOOKUP($C210,'Sch 10.1 Rate Design'!$B$9:$K$16,9,FALSE),L210-VLOOKUP($C210,'Sch 10.1 Rate Design'!$B$9:$K$16,9,FALSE),0))</f>
        <v>0</v>
      </c>
      <c r="CS210" s="393">
        <f>IF(M210="",0,IF(M210&gt;VLOOKUP($C210,'Sch 10.1 Rate Design'!$B$9:$K$16,9,FALSE),M210-VLOOKUP($C210,'Sch 10.1 Rate Design'!$B$9:$K$16,9,FALSE),0))</f>
        <v>0</v>
      </c>
      <c r="CT210" s="393">
        <f>IF(N210="",0,IF(N210&gt;VLOOKUP($C210,'Sch 10.1 Rate Design'!$B$9:$K$16,9,FALSE),N210-VLOOKUP($C210,'Sch 10.1 Rate Design'!$B$9:$K$16,9,FALSE),0))</f>
        <v>0</v>
      </c>
      <c r="CU210" s="393">
        <f>IF(O210="",0,IF(O210&gt;VLOOKUP($C210,'Sch 10.1 Rate Design'!$B$9:$K$16,9,FALSE),O210-VLOOKUP($C210,'Sch 10.1 Rate Design'!$B$9:$K$16,9,FALSE),0))</f>
        <v>0</v>
      </c>
      <c r="CV210" s="393">
        <f>IF(P210="",0,IF(P210&gt;VLOOKUP($C210,'Sch 10.1 Rate Design'!$B$9:$K$16,9,FALSE),P210-VLOOKUP($C210,'Sch 10.1 Rate Design'!$B$9:$K$16,9,FALSE),0))</f>
        <v>0</v>
      </c>
      <c r="CW210" s="393">
        <f>IF(Q210="",0,IF(Q210&gt;VLOOKUP($C210,'Sch 10.1 Rate Design'!$B$9:$K$16,9,FALSE),Q210-VLOOKUP($C210,'Sch 10.1 Rate Design'!$B$9:$K$16,9,FALSE),0))</f>
        <v>0</v>
      </c>
      <c r="CX210" s="393">
        <f>IF(R210="",0,IF(R210&gt;VLOOKUP($C210,'Sch 10.1 Rate Design'!$B$9:$K$16,9,FALSE),R210-VLOOKUP($C210,'Sch 10.1 Rate Design'!$B$9:$K$16,9,FALSE),0))</f>
        <v>0</v>
      </c>
      <c r="CY210" s="705">
        <f>IF(S210="",0,IF(S210&gt;VLOOKUP($C210,'Sch 10.1 Rate Design'!$B$9:$K$16,9,FALSE),S210-VLOOKUP($C210,'Sch 10.1 Rate Design'!$B$9:$K$16,9,FALSE),0))</f>
        <v>0</v>
      </c>
      <c r="CZ210" s="708">
        <f>IF(H210="", 0, CN210/'Sch 10.1 Rate Design'!$Z$24*VLOOKUP($C210, 'Sch 10.1 Rate Design'!$B$9:$K$16, 10, FALSE))</f>
        <v>0</v>
      </c>
      <c r="DA210" s="708">
        <f>IF(I210="", 0, CO210/'Sch 10.1 Rate Design'!$Z$24*VLOOKUP($C210, 'Sch 10.1 Rate Design'!$B$9:$K$16, 10, FALSE))</f>
        <v>0</v>
      </c>
      <c r="DB210" s="708">
        <f>IF(J210="", 0, CP210/'Sch 10.1 Rate Design'!$Z$24*VLOOKUP($C210, 'Sch 10.1 Rate Design'!$B$9:$K$16, 10, FALSE))</f>
        <v>0</v>
      </c>
      <c r="DC210" s="708">
        <f>IF(K210="", 0, CQ210/'Sch 10.1 Rate Design'!$Z$24*VLOOKUP($C210, 'Sch 10.1 Rate Design'!$B$9:$K$16, 10, FALSE))</f>
        <v>0</v>
      </c>
      <c r="DD210" s="708">
        <f>IF(L210="", 0, CR210/'Sch 10.1 Rate Design'!$Z$24*VLOOKUP($C210, 'Sch 10.1 Rate Design'!$B$9:$K$16, 10, FALSE))</f>
        <v>0</v>
      </c>
      <c r="DE210" s="708">
        <f>IF(M210="", 0, CS210/'Sch 10.1 Rate Design'!$Z$24*VLOOKUP($C210, 'Sch 10.1 Rate Design'!$B$9:$K$16, 10, FALSE))</f>
        <v>0</v>
      </c>
      <c r="DF210" s="708">
        <f>IF(N210="", 0, CT210/'Sch 10.1 Rate Design'!$Z$24*VLOOKUP($C210, 'Sch 10.1 Rate Design'!$B$9:$K$16, 10, FALSE))</f>
        <v>0</v>
      </c>
      <c r="DG210" s="708">
        <f>IF(O210="", 0, CU210/'Sch 10.1 Rate Design'!$Z$24*VLOOKUP($C210, 'Sch 10.1 Rate Design'!$B$9:$K$16, 10, FALSE))</f>
        <v>0</v>
      </c>
      <c r="DH210" s="708">
        <f>IF(P210="", 0, CV210/'Sch 10.1 Rate Design'!$Z$24*VLOOKUP($C210, 'Sch 10.1 Rate Design'!$B$9:$K$16, 10, FALSE))</f>
        <v>0</v>
      </c>
      <c r="DI210" s="708">
        <f>IF(Q210="", 0, CW210/'Sch 10.1 Rate Design'!$Z$24*VLOOKUP($C210, 'Sch 10.1 Rate Design'!$B$9:$K$16, 10, FALSE))</f>
        <v>0</v>
      </c>
      <c r="DJ210" s="708">
        <f>IF(R210="", 0, CX210/'Sch 10.1 Rate Design'!$Z$24*VLOOKUP($C210, 'Sch 10.1 Rate Design'!$B$9:$K$16, 10, FALSE))</f>
        <v>0</v>
      </c>
      <c r="DK210" s="707">
        <f>IF(S210="", 0, CY210/'Sch 10.1 Rate Design'!$Z$24*VLOOKUP($C210, 'Sch 10.1 Rate Design'!$B$9:$K$16, 10, FALSE))</f>
        <v>0</v>
      </c>
      <c r="DL210" s="706">
        <f>IF(H210="", 0, VLOOKUP($C210, 'Sch 10.1 Rate Design'!$B$9:$K$16, 3, FALSE))</f>
        <v>0</v>
      </c>
      <c r="DM210" s="393">
        <f>IF(I210="", 0, VLOOKUP($C210, 'Sch 10.1 Rate Design'!$B$9:$K$16, 3, FALSE))</f>
        <v>0</v>
      </c>
      <c r="DN210" s="393">
        <f>IF(J210="", 0, VLOOKUP($C210, 'Sch 10.1 Rate Design'!$B$9:$K$16, 3, FALSE))</f>
        <v>0</v>
      </c>
      <c r="DO210" s="393">
        <f>IF(K210="", 0, VLOOKUP($C210, 'Sch 10.1 Rate Design'!$B$9:$K$16, 3, FALSE))</f>
        <v>0</v>
      </c>
      <c r="DP210" s="393">
        <f>IF(L210="", 0, VLOOKUP($C210, 'Sch 10.1 Rate Design'!$B$9:$K$16, 3, FALSE))</f>
        <v>0</v>
      </c>
      <c r="DQ210" s="393">
        <f>IF(M210="", 0, VLOOKUP($C210, 'Sch 10.1 Rate Design'!$B$9:$K$16, 3, FALSE))</f>
        <v>0</v>
      </c>
      <c r="DR210" s="393">
        <f>IF(N210="", 0, VLOOKUP($C210, 'Sch 10.1 Rate Design'!$B$9:$K$16, 3, FALSE))</f>
        <v>0</v>
      </c>
      <c r="DS210" s="393">
        <f>IF(O210="", 0, VLOOKUP($C210, 'Sch 10.1 Rate Design'!$B$9:$K$16, 3, FALSE))</f>
        <v>0</v>
      </c>
      <c r="DT210" s="393">
        <f>IF(P210="", 0, VLOOKUP($C210, 'Sch 10.1 Rate Design'!$B$9:$K$16, 3, FALSE))</f>
        <v>0</v>
      </c>
      <c r="DU210" s="393">
        <f>IF(Q210="", 0, VLOOKUP($C210, 'Sch 10.1 Rate Design'!$B$9:$K$16, 3, FALSE))</f>
        <v>0</v>
      </c>
      <c r="DV210" s="393">
        <f>IF(R210="", 0, VLOOKUP($C210, 'Sch 10.1 Rate Design'!$B$9:$K$16, 3, FALSE))</f>
        <v>0</v>
      </c>
      <c r="DW210" s="705">
        <f>IF(S210="", 0, VLOOKUP($C210, 'Sch 10.1 Rate Design'!$B$9:$K$16, 3, FALSE))</f>
        <v>0</v>
      </c>
      <c r="DX210" s="393"/>
      <c r="DY210" s="393"/>
      <c r="DZ210" s="393"/>
      <c r="EA210" s="393"/>
      <c r="EB210" s="393"/>
      <c r="EC210" s="393"/>
      <c r="ED210" s="393"/>
      <c r="EE210" s="393"/>
      <c r="EF210" s="393"/>
      <c r="EG210" s="393"/>
      <c r="EH210" s="393"/>
      <c r="EI210" s="393"/>
      <c r="EJ210" s="393"/>
    </row>
    <row r="211" spans="1:140">
      <c r="A211" s="393">
        <f>Input!AH207</f>
        <v>0</v>
      </c>
      <c r="B211" s="393">
        <v>201</v>
      </c>
      <c r="C211" s="690">
        <f>Input!AI207</f>
        <v>0.625</v>
      </c>
      <c r="D211" s="709">
        <f t="shared" si="65"/>
        <v>0</v>
      </c>
      <c r="E211" s="709">
        <f>IF('Sch 10.1 Rate Design'!$AB$24="Monthly", AVERAGE(T211,U211,V211,W211,X211,Y211,Z211,AA211,AB211,AC211,AD211,AE211), AVERAGE(T211,V211,X211,Z211,AB211,AD211))</f>
        <v>0</v>
      </c>
      <c r="F211" s="393">
        <f t="shared" si="52"/>
        <v>0</v>
      </c>
      <c r="G211" s="705" t="e">
        <f>IF('Sch 10.1 Rate Design'!$AB$24="Monthly", AVERAGE(H211,I211,J211,K211,L211,M211,N211,O211,P211,Q211,R211,S211), AVERAGE(H211,J211,L211,N211,P211,R211))</f>
        <v>#DIV/0!</v>
      </c>
      <c r="H211" s="393" t="str">
        <f>IF(Input!AJ207="", "", Input!AJ207)</f>
        <v/>
      </c>
      <c r="I211" s="393" t="str">
        <f>IF(Input!AK207="", "", Input!AK207)</f>
        <v/>
      </c>
      <c r="J211" s="393" t="str">
        <f>IF(Input!AL207="", "", Input!AL207)</f>
        <v/>
      </c>
      <c r="K211" s="393" t="str">
        <f>IF(Input!AM207="", "", Input!AM207)</f>
        <v/>
      </c>
      <c r="L211" s="393" t="str">
        <f>IF(Input!AN207="", "", Input!AN207)</f>
        <v/>
      </c>
      <c r="M211" s="393" t="str">
        <f>IF(Input!AO207="", "", Input!AO207)</f>
        <v/>
      </c>
      <c r="N211" s="393" t="str">
        <f>IF(Input!AP207="", "", Input!AP207)</f>
        <v/>
      </c>
      <c r="O211" s="393" t="str">
        <f>IF(Input!AQ207="", "", Input!AQ207)</f>
        <v/>
      </c>
      <c r="P211" s="393" t="str">
        <f>IF(Input!AR207="", "", Input!AR207)</f>
        <v/>
      </c>
      <c r="Q211" s="393" t="str">
        <f>IF(Input!AS207="", "", Input!AS207)</f>
        <v/>
      </c>
      <c r="R211" s="393" t="str">
        <f>IF(Input!AT207="", "", Input!AT207)</f>
        <v/>
      </c>
      <c r="S211" s="393" t="str">
        <f>IF(Input!AU207="", "", Input!AU207)</f>
        <v/>
      </c>
      <c r="T211" s="708">
        <f t="shared" si="53"/>
        <v>0</v>
      </c>
      <c r="U211" s="708">
        <f t="shared" si="54"/>
        <v>0</v>
      </c>
      <c r="V211" s="708">
        <f t="shared" si="55"/>
        <v>0</v>
      </c>
      <c r="W211" s="708">
        <f t="shared" si="56"/>
        <v>0</v>
      </c>
      <c r="X211" s="708">
        <f t="shared" si="57"/>
        <v>0</v>
      </c>
      <c r="Y211" s="708">
        <f t="shared" si="58"/>
        <v>0</v>
      </c>
      <c r="Z211" s="708">
        <f t="shared" si="59"/>
        <v>0</v>
      </c>
      <c r="AA211" s="708">
        <f t="shared" si="60"/>
        <v>0</v>
      </c>
      <c r="AB211" s="708">
        <f t="shared" si="61"/>
        <v>0</v>
      </c>
      <c r="AC211" s="708">
        <f t="shared" si="62"/>
        <v>0</v>
      </c>
      <c r="AD211" s="708">
        <f t="shared" si="63"/>
        <v>0</v>
      </c>
      <c r="AE211" s="707">
        <f t="shared" si="64"/>
        <v>0</v>
      </c>
      <c r="AF211" s="708">
        <f>IF(H211="", 0, VLOOKUP($C211, 'Sch 10.1 Rate Design'!$B$9:$K$16, 4, FALSE))</f>
        <v>0</v>
      </c>
      <c r="AG211" s="708">
        <f>IF(I211="", 0, VLOOKUP($C211, 'Sch 10.1 Rate Design'!$B$9:$K$16, 4, FALSE))</f>
        <v>0</v>
      </c>
      <c r="AH211" s="708">
        <f>IF(J211="", 0, VLOOKUP($C211, 'Sch 10.1 Rate Design'!$B$9:$K$16, 4, FALSE))</f>
        <v>0</v>
      </c>
      <c r="AI211" s="708">
        <f>IF(K211="", 0, VLOOKUP($C211, 'Sch 10.1 Rate Design'!$B$9:$K$16, 4, FALSE))</f>
        <v>0</v>
      </c>
      <c r="AJ211" s="708">
        <f>IF(L211="", 0, VLOOKUP($C211, 'Sch 10.1 Rate Design'!$B$9:$K$16, 4, FALSE))</f>
        <v>0</v>
      </c>
      <c r="AK211" s="708">
        <f>IF(M211="", 0, VLOOKUP($C211, 'Sch 10.1 Rate Design'!$B$9:$K$16, 4, FALSE))</f>
        <v>0</v>
      </c>
      <c r="AL211" s="708">
        <f>IF(N211="", 0, VLOOKUP($C211, 'Sch 10.1 Rate Design'!$B$9:$K$16, 4, FALSE))</f>
        <v>0</v>
      </c>
      <c r="AM211" s="708">
        <f>IF(O211="", 0, VLOOKUP($C211, 'Sch 10.1 Rate Design'!$B$9:$K$16, 4, FALSE))</f>
        <v>0</v>
      </c>
      <c r="AN211" s="708">
        <f>IF(P211="", 0, VLOOKUP($C211, 'Sch 10.1 Rate Design'!$B$9:$K$16, 4, FALSE))</f>
        <v>0</v>
      </c>
      <c r="AO211" s="708">
        <f>IF(Q211="", 0, VLOOKUP($C211, 'Sch 10.1 Rate Design'!$B$9:$K$16, 4, FALSE))</f>
        <v>0</v>
      </c>
      <c r="AP211" s="708">
        <f>IF(R211="", 0, VLOOKUP($C211, 'Sch 10.1 Rate Design'!$B$9:$K$16, 4, FALSE))</f>
        <v>0</v>
      </c>
      <c r="AQ211" s="707">
        <f>IF(S211="", 0, VLOOKUP($C211, 'Sch 10.1 Rate Design'!$B$9:$K$16, 4, FALSE))</f>
        <v>0</v>
      </c>
      <c r="AR211" s="706">
        <f>IF(H211="",0,+IF(H211&gt;+VLOOKUP($C211, 'Sch 10.1 Rate Design'!$B$9:$K$16, 3),IF(H211&gt;+VLOOKUP($C211, 'Sch 10.1 Rate Design'!$B$9:$K$16, 5),+VLOOKUP($C211, 'Sch 10.1 Rate Design'!$B$9:$K$16, 5)-VLOOKUP($C211, 'Sch 10.1 Rate Design'!$B$9:$K$16, 3), H211-VLOOKUP($C211, 'Sch 10.1 Rate Design'!$B$9:$K$16, 3)), 0))</f>
        <v>0</v>
      </c>
      <c r="AS211" s="393">
        <f>IF(I211="",0,+IF(I211&gt;+VLOOKUP($C211, 'Sch 10.1 Rate Design'!$B$9:$K$16, 3),IF(I211&gt;+VLOOKUP($C211, 'Sch 10.1 Rate Design'!$B$9:$K$16, 5),+VLOOKUP($C211, 'Sch 10.1 Rate Design'!$B$9:$K$16, 5)-VLOOKUP($C211, 'Sch 10.1 Rate Design'!$B$9:$K$16, 3), I211-VLOOKUP($C211, 'Sch 10.1 Rate Design'!$B$9:$K$16, 3)), 0))</f>
        <v>0</v>
      </c>
      <c r="AT211" s="393">
        <f>IF(J211="",0,+IF(J211&gt;+VLOOKUP($C211, 'Sch 10.1 Rate Design'!$B$9:$K$16, 3),IF(J211&gt;+VLOOKUP($C211, 'Sch 10.1 Rate Design'!$B$9:$K$16, 5),+VLOOKUP($C211, 'Sch 10.1 Rate Design'!$B$9:$K$16, 5)-VLOOKUP($C211, 'Sch 10.1 Rate Design'!$B$9:$K$16, 3), J211-VLOOKUP($C211, 'Sch 10.1 Rate Design'!$B$9:$K$16, 3)), 0))</f>
        <v>0</v>
      </c>
      <c r="AU211" s="393">
        <f>IF(K211="",0,+IF(K211&gt;+VLOOKUP($C211, 'Sch 10.1 Rate Design'!$B$9:$K$16, 3),IF(K211&gt;+VLOOKUP($C211, 'Sch 10.1 Rate Design'!$B$9:$K$16, 5),+VLOOKUP($C211, 'Sch 10.1 Rate Design'!$B$9:$K$16, 5)-VLOOKUP($C211, 'Sch 10.1 Rate Design'!$B$9:$K$16, 3), K211-VLOOKUP($C211, 'Sch 10.1 Rate Design'!$B$9:$K$16, 3)), 0))</f>
        <v>0</v>
      </c>
      <c r="AV211" s="393">
        <f>IF(L211="",0,+IF(L211&gt;+VLOOKUP($C211, 'Sch 10.1 Rate Design'!$B$9:$K$16, 3),IF(L211&gt;+VLOOKUP($C211, 'Sch 10.1 Rate Design'!$B$9:$K$16, 5),+VLOOKUP($C211, 'Sch 10.1 Rate Design'!$B$9:$K$16, 5)-VLOOKUP($C211, 'Sch 10.1 Rate Design'!$B$9:$K$16, 3), L211-VLOOKUP($C211, 'Sch 10.1 Rate Design'!$B$9:$K$16, 3)), 0))</f>
        <v>0</v>
      </c>
      <c r="AW211" s="393">
        <f>IF(M211="",0,+IF(M211&gt;+VLOOKUP($C211, 'Sch 10.1 Rate Design'!$B$9:$K$16, 3),IF(M211&gt;+VLOOKUP($C211, 'Sch 10.1 Rate Design'!$B$9:$K$16, 5),+VLOOKUP($C211, 'Sch 10.1 Rate Design'!$B$9:$K$16, 5)-VLOOKUP($C211, 'Sch 10.1 Rate Design'!$B$9:$K$16, 3), M211-VLOOKUP($C211, 'Sch 10.1 Rate Design'!$B$9:$K$16, 3)), 0))</f>
        <v>0</v>
      </c>
      <c r="AX211" s="393">
        <f>IF(N211="",0,+IF(N211&gt;+VLOOKUP($C211, 'Sch 10.1 Rate Design'!$B$9:$K$16, 3),IF(N211&gt;+VLOOKUP($C211, 'Sch 10.1 Rate Design'!$B$9:$K$16, 5),+VLOOKUP($C211, 'Sch 10.1 Rate Design'!$B$9:$K$16, 5)-VLOOKUP($C211, 'Sch 10.1 Rate Design'!$B$9:$K$16, 3), N211-VLOOKUP($C211, 'Sch 10.1 Rate Design'!$B$9:$K$16, 3)), 0))</f>
        <v>0</v>
      </c>
      <c r="AY211" s="393">
        <f>IF(O211="",0,+IF(O211&gt;+VLOOKUP($C211, 'Sch 10.1 Rate Design'!$B$9:$K$16, 3),IF(O211&gt;+VLOOKUP($C211, 'Sch 10.1 Rate Design'!$B$9:$K$16, 5),+VLOOKUP($C211, 'Sch 10.1 Rate Design'!$B$9:$K$16, 5)-VLOOKUP($C211, 'Sch 10.1 Rate Design'!$B$9:$K$16, 3), O211-VLOOKUP($C211, 'Sch 10.1 Rate Design'!$B$9:$K$16, 3)), 0))</f>
        <v>0</v>
      </c>
      <c r="AZ211" s="393">
        <f>IF(P211="",0,+IF(P211&gt;+VLOOKUP($C211, 'Sch 10.1 Rate Design'!$B$9:$K$16, 3),IF(P211&gt;+VLOOKUP($C211, 'Sch 10.1 Rate Design'!$B$9:$K$16, 5),+VLOOKUP($C211, 'Sch 10.1 Rate Design'!$B$9:$K$16, 5)-VLOOKUP($C211, 'Sch 10.1 Rate Design'!$B$9:$K$16, 3), P211-VLOOKUP($C211, 'Sch 10.1 Rate Design'!$B$9:$K$16, 3)), 0))</f>
        <v>0</v>
      </c>
      <c r="BA211" s="393">
        <f>IF(Q211="",0,+IF(Q211&gt;+VLOOKUP($C211, 'Sch 10.1 Rate Design'!$B$9:$K$16, 3),IF(Q211&gt;+VLOOKUP($C211, 'Sch 10.1 Rate Design'!$B$9:$K$16, 5),+VLOOKUP($C211, 'Sch 10.1 Rate Design'!$B$9:$K$16, 5)-VLOOKUP($C211, 'Sch 10.1 Rate Design'!$B$9:$K$16, 3), Q211-VLOOKUP($C211, 'Sch 10.1 Rate Design'!$B$9:$K$16, 3)), 0))</f>
        <v>0</v>
      </c>
      <c r="BB211" s="393">
        <f>IF(R211="",0,+IF(R211&gt;+VLOOKUP($C211, 'Sch 10.1 Rate Design'!$B$9:$K$16, 3),IF(R211&gt;+VLOOKUP($C211, 'Sch 10.1 Rate Design'!$B$9:$K$16, 5),+VLOOKUP($C211, 'Sch 10.1 Rate Design'!$B$9:$K$16, 5)-VLOOKUP($C211, 'Sch 10.1 Rate Design'!$B$9:$K$16, 3), R211-VLOOKUP($C211, 'Sch 10.1 Rate Design'!$B$9:$K$16, 3)), 0))</f>
        <v>0</v>
      </c>
      <c r="BC211" s="705">
        <f>IF(S211="",0,+IF(S211&gt;+VLOOKUP($C211, 'Sch 10.1 Rate Design'!$B$9:$K$16, 3),IF(S211&gt;+VLOOKUP($C211, 'Sch 10.1 Rate Design'!$B$9:$K$16, 5),+VLOOKUP($C211, 'Sch 10.1 Rate Design'!$B$9:$K$16, 5)-VLOOKUP($C211, 'Sch 10.1 Rate Design'!$B$9:$K$16, 3), S211-VLOOKUP($C211, 'Sch 10.1 Rate Design'!$B$9:$K$16, 3)), 0))</f>
        <v>0</v>
      </c>
      <c r="BD211" s="708">
        <f>IF(H211="", 0, AR211/'Sch 10.1 Rate Design'!$Z$24*VLOOKUP($C211, 'Sch 10.1 Rate Design'!$B$9:$K$16, 6, FALSE))</f>
        <v>0</v>
      </c>
      <c r="BE211" s="708">
        <f>IF(I211="", 0, AS211/'Sch 10.1 Rate Design'!$Z$24*VLOOKUP($C211, 'Sch 10.1 Rate Design'!$B$9:$K$16, 6, FALSE))</f>
        <v>0</v>
      </c>
      <c r="BF211" s="708">
        <f>IF(J211="", 0, AT211/'Sch 10.1 Rate Design'!$Z$24*VLOOKUP($C211, 'Sch 10.1 Rate Design'!$B$9:$K$16, 6, FALSE))</f>
        <v>0</v>
      </c>
      <c r="BG211" s="708">
        <f>IF(K211="", 0, AU211/'Sch 10.1 Rate Design'!$Z$24*VLOOKUP($C211, 'Sch 10.1 Rate Design'!$B$9:$K$16, 6, FALSE))</f>
        <v>0</v>
      </c>
      <c r="BH211" s="708">
        <f>IF(L211="", 0, AV211/'Sch 10.1 Rate Design'!$Z$24*VLOOKUP($C211, 'Sch 10.1 Rate Design'!$B$9:$K$16, 6, FALSE))</f>
        <v>0</v>
      </c>
      <c r="BI211" s="708">
        <f>IF(M211="", 0, AW211/'Sch 10.1 Rate Design'!$Z$24*VLOOKUP($C211, 'Sch 10.1 Rate Design'!$B$9:$K$16, 6, FALSE))</f>
        <v>0</v>
      </c>
      <c r="BJ211" s="708">
        <f>IF(N211="", 0, AX211/'Sch 10.1 Rate Design'!$Z$24*VLOOKUP($C211, 'Sch 10.1 Rate Design'!$B$9:$K$16, 6, FALSE))</f>
        <v>0</v>
      </c>
      <c r="BK211" s="708">
        <f>IF(O211="", 0, AY211/'Sch 10.1 Rate Design'!$Z$24*VLOOKUP($C211, 'Sch 10.1 Rate Design'!$B$9:$K$16, 6, FALSE))</f>
        <v>0</v>
      </c>
      <c r="BL211" s="708">
        <f>IF(P211="", 0, AZ211/'Sch 10.1 Rate Design'!$Z$24*VLOOKUP($C211, 'Sch 10.1 Rate Design'!$B$9:$K$16, 6, FALSE))</f>
        <v>0</v>
      </c>
      <c r="BM211" s="708">
        <f>IF(Q211="", 0, BA211/'Sch 10.1 Rate Design'!$Z$24*VLOOKUP($C211, 'Sch 10.1 Rate Design'!$B$9:$K$16, 6, FALSE))</f>
        <v>0</v>
      </c>
      <c r="BN211" s="708">
        <f>IF(R211="", 0, BB211/'Sch 10.1 Rate Design'!$Z$24*VLOOKUP($C211, 'Sch 10.1 Rate Design'!$B$9:$K$16, 6, FALSE))</f>
        <v>0</v>
      </c>
      <c r="BO211" s="707">
        <f>IF(S211="", 0, BC211/'Sch 10.1 Rate Design'!$Z$24*VLOOKUP($C211, 'Sch 10.1 Rate Design'!$B$9:$K$16, 6, FALSE))</f>
        <v>0</v>
      </c>
      <c r="BP211" s="393">
        <f>IF(H211="",0,+IF(H211&gt;+VLOOKUP($C211, 'Sch 10.1 Rate Design'!$B$9:$K$16, 5),IF(H211&gt;+VLOOKUP($C211, 'Sch 10.1 Rate Design'!$B$9:$K$16, 7),+VLOOKUP($C211, 'Sch 10.1 Rate Design'!$B$9:$K$16, 7)-VLOOKUP($C211, 'Sch 10.1 Rate Design'!$B$9:$K$16, 5), H211-VLOOKUP($C211, 'Sch 10.1 Rate Design'!$B$9:$K$16, 5)), 0))</f>
        <v>0</v>
      </c>
      <c r="BQ211" s="393">
        <f>IF(I211="",0,+IF(I211&gt;+VLOOKUP($C211, 'Sch 10.1 Rate Design'!$B$9:$K$16, 5),IF(I211&gt;+VLOOKUP($C211, 'Sch 10.1 Rate Design'!$B$9:$K$16, 7),+VLOOKUP($C211, 'Sch 10.1 Rate Design'!$B$9:$K$16, 7)-VLOOKUP($C211, 'Sch 10.1 Rate Design'!$B$9:$K$16, 5), I211-VLOOKUP($C211, 'Sch 10.1 Rate Design'!$B$9:$K$16, 5)), 0))</f>
        <v>0</v>
      </c>
      <c r="BR211" s="393">
        <f>IF(J211="",0,+IF(J211&gt;+VLOOKUP($C211, 'Sch 10.1 Rate Design'!$B$9:$K$16, 5),IF(J211&gt;+VLOOKUP($C211, 'Sch 10.1 Rate Design'!$B$9:$K$16, 7),+VLOOKUP($C211, 'Sch 10.1 Rate Design'!$B$9:$K$16, 7)-VLOOKUP($C211, 'Sch 10.1 Rate Design'!$B$9:$K$16, 5), J211-VLOOKUP($C211, 'Sch 10.1 Rate Design'!$B$9:$K$16, 5)), 0))</f>
        <v>0</v>
      </c>
      <c r="BS211" s="393">
        <f>IF(K211="",0,+IF(K211&gt;+VLOOKUP($C211, 'Sch 10.1 Rate Design'!$B$9:$K$16, 5),IF(K211&gt;+VLOOKUP($C211, 'Sch 10.1 Rate Design'!$B$9:$K$16, 7),+VLOOKUP($C211, 'Sch 10.1 Rate Design'!$B$9:$K$16, 7)-VLOOKUP($C211, 'Sch 10.1 Rate Design'!$B$9:$K$16, 5), K211-VLOOKUP($C211, 'Sch 10.1 Rate Design'!$B$9:$K$16, 5)), 0))</f>
        <v>0</v>
      </c>
      <c r="BT211" s="393">
        <f>IF(L211="",0,+IF(L211&gt;+VLOOKUP($C211, 'Sch 10.1 Rate Design'!$B$9:$K$16, 5),IF(L211&gt;+VLOOKUP($C211, 'Sch 10.1 Rate Design'!$B$9:$K$16, 7),+VLOOKUP($C211, 'Sch 10.1 Rate Design'!$B$9:$K$16, 7)-VLOOKUP($C211, 'Sch 10.1 Rate Design'!$B$9:$K$16, 5), L211-VLOOKUP($C211, 'Sch 10.1 Rate Design'!$B$9:$K$16, 5)), 0))</f>
        <v>0</v>
      </c>
      <c r="BU211" s="393">
        <f>IF(M211="",0,+IF(M211&gt;+VLOOKUP($C211, 'Sch 10.1 Rate Design'!$B$9:$K$16, 5),IF(M211&gt;+VLOOKUP($C211, 'Sch 10.1 Rate Design'!$B$9:$K$16, 7),+VLOOKUP($C211, 'Sch 10.1 Rate Design'!$B$9:$K$16, 7)-VLOOKUP($C211, 'Sch 10.1 Rate Design'!$B$9:$K$16, 5), M211-VLOOKUP($C211, 'Sch 10.1 Rate Design'!$B$9:$K$16, 5)), 0))</f>
        <v>0</v>
      </c>
      <c r="BV211" s="393">
        <f>IF(N211="",0,+IF(N211&gt;+VLOOKUP($C211, 'Sch 10.1 Rate Design'!$B$9:$K$16, 5),IF(N211&gt;+VLOOKUP($C211, 'Sch 10.1 Rate Design'!$B$9:$K$16, 7),+VLOOKUP($C211, 'Sch 10.1 Rate Design'!$B$9:$K$16, 7)-VLOOKUP($C211, 'Sch 10.1 Rate Design'!$B$9:$K$16, 5), N211-VLOOKUP($C211, 'Sch 10.1 Rate Design'!$B$9:$K$16, 5)), 0))</f>
        <v>0</v>
      </c>
      <c r="BW211" s="393">
        <f>IF(O211="",0,+IF(O211&gt;+VLOOKUP($C211, 'Sch 10.1 Rate Design'!$B$9:$K$16, 5),IF(O211&gt;+VLOOKUP($C211, 'Sch 10.1 Rate Design'!$B$9:$K$16, 7),+VLOOKUP($C211, 'Sch 10.1 Rate Design'!$B$9:$K$16, 7)-VLOOKUP($C211, 'Sch 10.1 Rate Design'!$B$9:$K$16, 5), O211-VLOOKUP($C211, 'Sch 10.1 Rate Design'!$B$9:$K$16, 5)), 0))</f>
        <v>0</v>
      </c>
      <c r="BX211" s="393">
        <f>IF(P211="",0,+IF(P211&gt;+VLOOKUP($C211, 'Sch 10.1 Rate Design'!$B$9:$K$16, 5),IF(P211&gt;+VLOOKUP($C211, 'Sch 10.1 Rate Design'!$B$9:$K$16, 7),+VLOOKUP($C211, 'Sch 10.1 Rate Design'!$B$9:$K$16, 7)-VLOOKUP($C211, 'Sch 10.1 Rate Design'!$B$9:$K$16, 5), P211-VLOOKUP($C211, 'Sch 10.1 Rate Design'!$B$9:$K$16, 5)), 0))</f>
        <v>0</v>
      </c>
      <c r="BY211" s="393">
        <f>IF(Q211="",0,+IF(Q211&gt;+VLOOKUP($C211, 'Sch 10.1 Rate Design'!$B$9:$K$16, 5),IF(Q211&gt;+VLOOKUP($C211, 'Sch 10.1 Rate Design'!$B$9:$K$16, 7),+VLOOKUP($C211, 'Sch 10.1 Rate Design'!$B$9:$K$16, 7)-VLOOKUP($C211, 'Sch 10.1 Rate Design'!$B$9:$K$16, 5), Q211-VLOOKUP($C211, 'Sch 10.1 Rate Design'!$B$9:$K$16, 5)), 0))</f>
        <v>0</v>
      </c>
      <c r="BZ211" s="393">
        <f>IF(R211="",0,+IF(R211&gt;+VLOOKUP($C211, 'Sch 10.1 Rate Design'!$B$9:$K$16, 5),IF(R211&gt;+VLOOKUP($C211, 'Sch 10.1 Rate Design'!$B$9:$K$16, 7),+VLOOKUP($C211, 'Sch 10.1 Rate Design'!$B$9:$K$16, 7)-VLOOKUP($C211, 'Sch 10.1 Rate Design'!$B$9:$K$16, 5), R211-VLOOKUP($C211, 'Sch 10.1 Rate Design'!$B$9:$K$16, 5)), 0))</f>
        <v>0</v>
      </c>
      <c r="CA211" s="705">
        <f>IF(S211="",0,+IF(S211&gt;+VLOOKUP($C211, 'Sch 10.1 Rate Design'!$B$9:$K$16, 5),IF(S211&gt;+VLOOKUP($C211, 'Sch 10.1 Rate Design'!$B$9:$K$16, 7),+VLOOKUP($C211, 'Sch 10.1 Rate Design'!$B$9:$K$16, 7)-VLOOKUP($C211, 'Sch 10.1 Rate Design'!$B$9:$K$16, 5), S211-VLOOKUP($C211, 'Sch 10.1 Rate Design'!$B$9:$K$16, 5)), 0))</f>
        <v>0</v>
      </c>
      <c r="CB211" s="708">
        <f>IF(H211="", 0, BP211/'Sch 10.1 Rate Design'!$Z$24*VLOOKUP($C211, 'Sch 10.1 Rate Design'!$B$9:$K$16, 8, FALSE))</f>
        <v>0</v>
      </c>
      <c r="CC211" s="708">
        <f>IF(I211="", 0, BQ211/'Sch 10.1 Rate Design'!$Z$24*VLOOKUP($C211, 'Sch 10.1 Rate Design'!$B$9:$K$16, 8, FALSE))</f>
        <v>0</v>
      </c>
      <c r="CD211" s="708">
        <f>IF(J211="", 0, BR211/'Sch 10.1 Rate Design'!$Z$24*VLOOKUP($C211, 'Sch 10.1 Rate Design'!$B$9:$K$16, 8, FALSE))</f>
        <v>0</v>
      </c>
      <c r="CE211" s="708">
        <f>IF(K211="", 0, BS211/'Sch 10.1 Rate Design'!$Z$24*VLOOKUP($C211, 'Sch 10.1 Rate Design'!$B$9:$K$16, 8, FALSE))</f>
        <v>0</v>
      </c>
      <c r="CF211" s="708">
        <f>IF(L211="", 0, BT211/'Sch 10.1 Rate Design'!$Z$24*VLOOKUP($C211, 'Sch 10.1 Rate Design'!$B$9:$K$16, 8, FALSE))</f>
        <v>0</v>
      </c>
      <c r="CG211" s="708">
        <f>IF(M211="", 0, BU211/'Sch 10.1 Rate Design'!$Z$24*VLOOKUP($C211, 'Sch 10.1 Rate Design'!$B$9:$K$16, 8, FALSE))</f>
        <v>0</v>
      </c>
      <c r="CH211" s="708">
        <f>IF(N211="", 0, BV211/'Sch 10.1 Rate Design'!$Z$24*VLOOKUP($C211, 'Sch 10.1 Rate Design'!$B$9:$K$16, 8, FALSE))</f>
        <v>0</v>
      </c>
      <c r="CI211" s="708">
        <f>IF(O211="", 0, BW211/'Sch 10.1 Rate Design'!$Z$24*VLOOKUP($C211, 'Sch 10.1 Rate Design'!$B$9:$K$16, 8, FALSE))</f>
        <v>0</v>
      </c>
      <c r="CJ211" s="708">
        <f>IF(P211="", 0, BX211/'Sch 10.1 Rate Design'!$Z$24*VLOOKUP($C211, 'Sch 10.1 Rate Design'!$B$9:$K$16, 8, FALSE))</f>
        <v>0</v>
      </c>
      <c r="CK211" s="708">
        <f>IF(Q211="", 0, BY211/'Sch 10.1 Rate Design'!$Z$24*VLOOKUP($C211, 'Sch 10.1 Rate Design'!$B$9:$K$16, 8, FALSE))</f>
        <v>0</v>
      </c>
      <c r="CL211" s="708">
        <f>IF(R211="", 0, BZ211/'Sch 10.1 Rate Design'!$Z$24*VLOOKUP($C211, 'Sch 10.1 Rate Design'!$B$9:$K$16, 8, FALSE))</f>
        <v>0</v>
      </c>
      <c r="CM211" s="707">
        <f>IF(S211="", 0, CA211/'Sch 10.1 Rate Design'!$Z$24*VLOOKUP($C211, 'Sch 10.1 Rate Design'!$B$9:$K$16, 8, FALSE))</f>
        <v>0</v>
      </c>
      <c r="CN211" s="393">
        <f>IF(H211="",0,IF(H211&gt;VLOOKUP($C211,'Sch 10.1 Rate Design'!$B$9:$K$16,9,FALSE),H211-VLOOKUP($C211,'Sch 10.1 Rate Design'!$B$9:$K$16,9,FALSE),0))</f>
        <v>0</v>
      </c>
      <c r="CO211" s="393">
        <f>IF(I211="",0,IF(I211&gt;VLOOKUP($C211,'Sch 10.1 Rate Design'!$B$9:$K$16,9,FALSE),I211-VLOOKUP($C211,'Sch 10.1 Rate Design'!$B$9:$K$16,9,FALSE),0))</f>
        <v>0</v>
      </c>
      <c r="CP211" s="393">
        <f>IF(J211="",0,IF(J211&gt;VLOOKUP($C211,'Sch 10.1 Rate Design'!$B$9:$K$16,9,FALSE),J211-VLOOKUP($C211,'Sch 10.1 Rate Design'!$B$9:$K$16,9,FALSE),0))</f>
        <v>0</v>
      </c>
      <c r="CQ211" s="393">
        <f>IF(K211="",0,IF(K211&gt;VLOOKUP($C211,'Sch 10.1 Rate Design'!$B$9:$K$16,9,FALSE),K211-VLOOKUP($C211,'Sch 10.1 Rate Design'!$B$9:$K$16,9,FALSE),0))</f>
        <v>0</v>
      </c>
      <c r="CR211" s="393">
        <f>IF(L211="",0,IF(L211&gt;VLOOKUP($C211,'Sch 10.1 Rate Design'!$B$9:$K$16,9,FALSE),L211-VLOOKUP($C211,'Sch 10.1 Rate Design'!$B$9:$K$16,9,FALSE),0))</f>
        <v>0</v>
      </c>
      <c r="CS211" s="393">
        <f>IF(M211="",0,IF(M211&gt;VLOOKUP($C211,'Sch 10.1 Rate Design'!$B$9:$K$16,9,FALSE),M211-VLOOKUP($C211,'Sch 10.1 Rate Design'!$B$9:$K$16,9,FALSE),0))</f>
        <v>0</v>
      </c>
      <c r="CT211" s="393">
        <f>IF(N211="",0,IF(N211&gt;VLOOKUP($C211,'Sch 10.1 Rate Design'!$B$9:$K$16,9,FALSE),N211-VLOOKUP($C211,'Sch 10.1 Rate Design'!$B$9:$K$16,9,FALSE),0))</f>
        <v>0</v>
      </c>
      <c r="CU211" s="393">
        <f>IF(O211="",0,IF(O211&gt;VLOOKUP($C211,'Sch 10.1 Rate Design'!$B$9:$K$16,9,FALSE),O211-VLOOKUP($C211,'Sch 10.1 Rate Design'!$B$9:$K$16,9,FALSE),0))</f>
        <v>0</v>
      </c>
      <c r="CV211" s="393">
        <f>IF(P211="",0,IF(P211&gt;VLOOKUP($C211,'Sch 10.1 Rate Design'!$B$9:$K$16,9,FALSE),P211-VLOOKUP($C211,'Sch 10.1 Rate Design'!$B$9:$K$16,9,FALSE),0))</f>
        <v>0</v>
      </c>
      <c r="CW211" s="393">
        <f>IF(Q211="",0,IF(Q211&gt;VLOOKUP($C211,'Sch 10.1 Rate Design'!$B$9:$K$16,9,FALSE),Q211-VLOOKUP($C211,'Sch 10.1 Rate Design'!$B$9:$K$16,9,FALSE),0))</f>
        <v>0</v>
      </c>
      <c r="CX211" s="393">
        <f>IF(R211="",0,IF(R211&gt;VLOOKUP($C211,'Sch 10.1 Rate Design'!$B$9:$K$16,9,FALSE),R211-VLOOKUP($C211,'Sch 10.1 Rate Design'!$B$9:$K$16,9,FALSE),0))</f>
        <v>0</v>
      </c>
      <c r="CY211" s="705">
        <f>IF(S211="",0,IF(S211&gt;VLOOKUP($C211,'Sch 10.1 Rate Design'!$B$9:$K$16,9,FALSE),S211-VLOOKUP($C211,'Sch 10.1 Rate Design'!$B$9:$K$16,9,FALSE),0))</f>
        <v>0</v>
      </c>
      <c r="CZ211" s="708">
        <f>IF(H211="", 0, CN211/'Sch 10.1 Rate Design'!$Z$24*VLOOKUP($C211, 'Sch 10.1 Rate Design'!$B$9:$K$16, 10, FALSE))</f>
        <v>0</v>
      </c>
      <c r="DA211" s="708">
        <f>IF(I211="", 0, CO211/'Sch 10.1 Rate Design'!$Z$24*VLOOKUP($C211, 'Sch 10.1 Rate Design'!$B$9:$K$16, 10, FALSE))</f>
        <v>0</v>
      </c>
      <c r="DB211" s="708">
        <f>IF(J211="", 0, CP211/'Sch 10.1 Rate Design'!$Z$24*VLOOKUP($C211, 'Sch 10.1 Rate Design'!$B$9:$K$16, 10, FALSE))</f>
        <v>0</v>
      </c>
      <c r="DC211" s="708">
        <f>IF(K211="", 0, CQ211/'Sch 10.1 Rate Design'!$Z$24*VLOOKUP($C211, 'Sch 10.1 Rate Design'!$B$9:$K$16, 10, FALSE))</f>
        <v>0</v>
      </c>
      <c r="DD211" s="708">
        <f>IF(L211="", 0, CR211/'Sch 10.1 Rate Design'!$Z$24*VLOOKUP($C211, 'Sch 10.1 Rate Design'!$B$9:$K$16, 10, FALSE))</f>
        <v>0</v>
      </c>
      <c r="DE211" s="708">
        <f>IF(M211="", 0, CS211/'Sch 10.1 Rate Design'!$Z$24*VLOOKUP($C211, 'Sch 10.1 Rate Design'!$B$9:$K$16, 10, FALSE))</f>
        <v>0</v>
      </c>
      <c r="DF211" s="708">
        <f>IF(N211="", 0, CT211/'Sch 10.1 Rate Design'!$Z$24*VLOOKUP($C211, 'Sch 10.1 Rate Design'!$B$9:$K$16, 10, FALSE))</f>
        <v>0</v>
      </c>
      <c r="DG211" s="708">
        <f>IF(O211="", 0, CU211/'Sch 10.1 Rate Design'!$Z$24*VLOOKUP($C211, 'Sch 10.1 Rate Design'!$B$9:$K$16, 10, FALSE))</f>
        <v>0</v>
      </c>
      <c r="DH211" s="708">
        <f>IF(P211="", 0, CV211/'Sch 10.1 Rate Design'!$Z$24*VLOOKUP($C211, 'Sch 10.1 Rate Design'!$B$9:$K$16, 10, FALSE))</f>
        <v>0</v>
      </c>
      <c r="DI211" s="708">
        <f>IF(Q211="", 0, CW211/'Sch 10.1 Rate Design'!$Z$24*VLOOKUP($C211, 'Sch 10.1 Rate Design'!$B$9:$K$16, 10, FALSE))</f>
        <v>0</v>
      </c>
      <c r="DJ211" s="708">
        <f>IF(R211="", 0, CX211/'Sch 10.1 Rate Design'!$Z$24*VLOOKUP($C211, 'Sch 10.1 Rate Design'!$B$9:$K$16, 10, FALSE))</f>
        <v>0</v>
      </c>
      <c r="DK211" s="707">
        <f>IF(S211="", 0, CY211/'Sch 10.1 Rate Design'!$Z$24*VLOOKUP($C211, 'Sch 10.1 Rate Design'!$B$9:$K$16, 10, FALSE))</f>
        <v>0</v>
      </c>
      <c r="DL211" s="706">
        <f>IF(H211="", 0, VLOOKUP($C211, 'Sch 10.1 Rate Design'!$B$9:$K$16, 3, FALSE))</f>
        <v>0</v>
      </c>
      <c r="DM211" s="393">
        <f>IF(I211="", 0, VLOOKUP($C211, 'Sch 10.1 Rate Design'!$B$9:$K$16, 3, FALSE))</f>
        <v>0</v>
      </c>
      <c r="DN211" s="393">
        <f>IF(J211="", 0, VLOOKUP($C211, 'Sch 10.1 Rate Design'!$B$9:$K$16, 3, FALSE))</f>
        <v>0</v>
      </c>
      <c r="DO211" s="393">
        <f>IF(K211="", 0, VLOOKUP($C211, 'Sch 10.1 Rate Design'!$B$9:$K$16, 3, FALSE))</f>
        <v>0</v>
      </c>
      <c r="DP211" s="393">
        <f>IF(L211="", 0, VLOOKUP($C211, 'Sch 10.1 Rate Design'!$B$9:$K$16, 3, FALSE))</f>
        <v>0</v>
      </c>
      <c r="DQ211" s="393">
        <f>IF(M211="", 0, VLOOKUP($C211, 'Sch 10.1 Rate Design'!$B$9:$K$16, 3, FALSE))</f>
        <v>0</v>
      </c>
      <c r="DR211" s="393">
        <f>IF(N211="", 0, VLOOKUP($C211, 'Sch 10.1 Rate Design'!$B$9:$K$16, 3, FALSE))</f>
        <v>0</v>
      </c>
      <c r="DS211" s="393">
        <f>IF(O211="", 0, VLOOKUP($C211, 'Sch 10.1 Rate Design'!$B$9:$K$16, 3, FALSE))</f>
        <v>0</v>
      </c>
      <c r="DT211" s="393">
        <f>IF(P211="", 0, VLOOKUP($C211, 'Sch 10.1 Rate Design'!$B$9:$K$16, 3, FALSE))</f>
        <v>0</v>
      </c>
      <c r="DU211" s="393">
        <f>IF(Q211="", 0, VLOOKUP($C211, 'Sch 10.1 Rate Design'!$B$9:$K$16, 3, FALSE))</f>
        <v>0</v>
      </c>
      <c r="DV211" s="393">
        <f>IF(R211="", 0, VLOOKUP($C211, 'Sch 10.1 Rate Design'!$B$9:$K$16, 3, FALSE))</f>
        <v>0</v>
      </c>
      <c r="DW211" s="705">
        <f>IF(S211="", 0, VLOOKUP($C211, 'Sch 10.1 Rate Design'!$B$9:$K$16, 3, FALSE))</f>
        <v>0</v>
      </c>
      <c r="DX211" s="393"/>
      <c r="DY211" s="393"/>
      <c r="DZ211" s="393"/>
      <c r="EA211" s="393"/>
      <c r="EB211" s="393"/>
      <c r="EC211" s="393"/>
      <c r="ED211" s="393"/>
      <c r="EE211" s="393"/>
      <c r="EF211" s="393"/>
      <c r="EG211" s="393"/>
      <c r="EH211" s="393"/>
      <c r="EI211" s="393"/>
      <c r="EJ211" s="393"/>
    </row>
    <row r="212" spans="1:140">
      <c r="A212" s="393">
        <f>Input!AH208</f>
        <v>0</v>
      </c>
      <c r="B212" s="393">
        <v>202</v>
      </c>
      <c r="C212" s="690">
        <f>Input!AI208</f>
        <v>0.625</v>
      </c>
      <c r="D212" s="709">
        <f t="shared" si="65"/>
        <v>0</v>
      </c>
      <c r="E212" s="709">
        <f>IF('Sch 10.1 Rate Design'!$AB$24="Monthly", AVERAGE(T212,U212,V212,W212,X212,Y212,Z212,AA212,AB212,AC212,AD212,AE212), AVERAGE(T212,V212,X212,Z212,AB212,AD212))</f>
        <v>0</v>
      </c>
      <c r="F212" s="393">
        <f t="shared" si="52"/>
        <v>0</v>
      </c>
      <c r="G212" s="705" t="e">
        <f>IF('Sch 10.1 Rate Design'!$AB$24="Monthly", AVERAGE(H212,I212,J212,K212,L212,M212,N212,O212,P212,Q212,R212,S212), AVERAGE(H212,J212,L212,N212,P212,R212))</f>
        <v>#DIV/0!</v>
      </c>
      <c r="H212" s="393" t="str">
        <f>IF(Input!AJ208="", "", Input!AJ208)</f>
        <v/>
      </c>
      <c r="I212" s="393" t="str">
        <f>IF(Input!AK208="", "", Input!AK208)</f>
        <v/>
      </c>
      <c r="J212" s="393" t="str">
        <f>IF(Input!AL208="", "", Input!AL208)</f>
        <v/>
      </c>
      <c r="K212" s="393" t="str">
        <f>IF(Input!AM208="", "", Input!AM208)</f>
        <v/>
      </c>
      <c r="L212" s="393" t="str">
        <f>IF(Input!AN208="", "", Input!AN208)</f>
        <v/>
      </c>
      <c r="M212" s="393" t="str">
        <f>IF(Input!AO208="", "", Input!AO208)</f>
        <v/>
      </c>
      <c r="N212" s="393" t="str">
        <f>IF(Input!AP208="", "", Input!AP208)</f>
        <v/>
      </c>
      <c r="O212" s="393" t="str">
        <f>IF(Input!AQ208="", "", Input!AQ208)</f>
        <v/>
      </c>
      <c r="P212" s="393" t="str">
        <f>IF(Input!AR208="", "", Input!AR208)</f>
        <v/>
      </c>
      <c r="Q212" s="393" t="str">
        <f>IF(Input!AS208="", "", Input!AS208)</f>
        <v/>
      </c>
      <c r="R212" s="393" t="str">
        <f>IF(Input!AT208="", "", Input!AT208)</f>
        <v/>
      </c>
      <c r="S212" s="393" t="str">
        <f>IF(Input!AU208="", "", Input!AU208)</f>
        <v/>
      </c>
      <c r="T212" s="708">
        <f t="shared" si="53"/>
        <v>0</v>
      </c>
      <c r="U212" s="708">
        <f t="shared" si="54"/>
        <v>0</v>
      </c>
      <c r="V212" s="708">
        <f t="shared" si="55"/>
        <v>0</v>
      </c>
      <c r="W212" s="708">
        <f t="shared" si="56"/>
        <v>0</v>
      </c>
      <c r="X212" s="708">
        <f t="shared" si="57"/>
        <v>0</v>
      </c>
      <c r="Y212" s="708">
        <f t="shared" si="58"/>
        <v>0</v>
      </c>
      <c r="Z212" s="708">
        <f t="shared" si="59"/>
        <v>0</v>
      </c>
      <c r="AA212" s="708">
        <f t="shared" si="60"/>
        <v>0</v>
      </c>
      <c r="AB212" s="708">
        <f t="shared" si="61"/>
        <v>0</v>
      </c>
      <c r="AC212" s="708">
        <f t="shared" si="62"/>
        <v>0</v>
      </c>
      <c r="AD212" s="708">
        <f t="shared" si="63"/>
        <v>0</v>
      </c>
      <c r="AE212" s="707">
        <f t="shared" si="64"/>
        <v>0</v>
      </c>
      <c r="AF212" s="708">
        <f>IF(H212="", 0, VLOOKUP($C212, 'Sch 10.1 Rate Design'!$B$9:$K$16, 4, FALSE))</f>
        <v>0</v>
      </c>
      <c r="AG212" s="708">
        <f>IF(I212="", 0, VLOOKUP($C212, 'Sch 10.1 Rate Design'!$B$9:$K$16, 4, FALSE))</f>
        <v>0</v>
      </c>
      <c r="AH212" s="708">
        <f>IF(J212="", 0, VLOOKUP($C212, 'Sch 10.1 Rate Design'!$B$9:$K$16, 4, FALSE))</f>
        <v>0</v>
      </c>
      <c r="AI212" s="708">
        <f>IF(K212="", 0, VLOOKUP($C212, 'Sch 10.1 Rate Design'!$B$9:$K$16, 4, FALSE))</f>
        <v>0</v>
      </c>
      <c r="AJ212" s="708">
        <f>IF(L212="", 0, VLOOKUP($C212, 'Sch 10.1 Rate Design'!$B$9:$K$16, 4, FALSE))</f>
        <v>0</v>
      </c>
      <c r="AK212" s="708">
        <f>IF(M212="", 0, VLOOKUP($C212, 'Sch 10.1 Rate Design'!$B$9:$K$16, 4, FALSE))</f>
        <v>0</v>
      </c>
      <c r="AL212" s="708">
        <f>IF(N212="", 0, VLOOKUP($C212, 'Sch 10.1 Rate Design'!$B$9:$K$16, 4, FALSE))</f>
        <v>0</v>
      </c>
      <c r="AM212" s="708">
        <f>IF(O212="", 0, VLOOKUP($C212, 'Sch 10.1 Rate Design'!$B$9:$K$16, 4, FALSE))</f>
        <v>0</v>
      </c>
      <c r="AN212" s="708">
        <f>IF(P212="", 0, VLOOKUP($C212, 'Sch 10.1 Rate Design'!$B$9:$K$16, 4, FALSE))</f>
        <v>0</v>
      </c>
      <c r="AO212" s="708">
        <f>IF(Q212="", 0, VLOOKUP($C212, 'Sch 10.1 Rate Design'!$B$9:$K$16, 4, FALSE))</f>
        <v>0</v>
      </c>
      <c r="AP212" s="708">
        <f>IF(R212="", 0, VLOOKUP($C212, 'Sch 10.1 Rate Design'!$B$9:$K$16, 4, FALSE))</f>
        <v>0</v>
      </c>
      <c r="AQ212" s="707">
        <f>IF(S212="", 0, VLOOKUP($C212, 'Sch 10.1 Rate Design'!$B$9:$K$16, 4, FALSE))</f>
        <v>0</v>
      </c>
      <c r="AR212" s="706">
        <f>IF(H212="",0,+IF(H212&gt;+VLOOKUP($C212, 'Sch 10.1 Rate Design'!$B$9:$K$16, 3),IF(H212&gt;+VLOOKUP($C212, 'Sch 10.1 Rate Design'!$B$9:$K$16, 5),+VLOOKUP($C212, 'Sch 10.1 Rate Design'!$B$9:$K$16, 5)-VLOOKUP($C212, 'Sch 10.1 Rate Design'!$B$9:$K$16, 3), H212-VLOOKUP($C212, 'Sch 10.1 Rate Design'!$B$9:$K$16, 3)), 0))</f>
        <v>0</v>
      </c>
      <c r="AS212" s="393">
        <f>IF(I212="",0,+IF(I212&gt;+VLOOKUP($C212, 'Sch 10.1 Rate Design'!$B$9:$K$16, 3),IF(I212&gt;+VLOOKUP($C212, 'Sch 10.1 Rate Design'!$B$9:$K$16, 5),+VLOOKUP($C212, 'Sch 10.1 Rate Design'!$B$9:$K$16, 5)-VLOOKUP($C212, 'Sch 10.1 Rate Design'!$B$9:$K$16, 3), I212-VLOOKUP($C212, 'Sch 10.1 Rate Design'!$B$9:$K$16, 3)), 0))</f>
        <v>0</v>
      </c>
      <c r="AT212" s="393">
        <f>IF(J212="",0,+IF(J212&gt;+VLOOKUP($C212, 'Sch 10.1 Rate Design'!$B$9:$K$16, 3),IF(J212&gt;+VLOOKUP($C212, 'Sch 10.1 Rate Design'!$B$9:$K$16, 5),+VLOOKUP($C212, 'Sch 10.1 Rate Design'!$B$9:$K$16, 5)-VLOOKUP($C212, 'Sch 10.1 Rate Design'!$B$9:$K$16, 3), J212-VLOOKUP($C212, 'Sch 10.1 Rate Design'!$B$9:$K$16, 3)), 0))</f>
        <v>0</v>
      </c>
      <c r="AU212" s="393">
        <f>IF(K212="",0,+IF(K212&gt;+VLOOKUP($C212, 'Sch 10.1 Rate Design'!$B$9:$K$16, 3),IF(K212&gt;+VLOOKUP($C212, 'Sch 10.1 Rate Design'!$B$9:$K$16, 5),+VLOOKUP($C212, 'Sch 10.1 Rate Design'!$B$9:$K$16, 5)-VLOOKUP($C212, 'Sch 10.1 Rate Design'!$B$9:$K$16, 3), K212-VLOOKUP($C212, 'Sch 10.1 Rate Design'!$B$9:$K$16, 3)), 0))</f>
        <v>0</v>
      </c>
      <c r="AV212" s="393">
        <f>IF(L212="",0,+IF(L212&gt;+VLOOKUP($C212, 'Sch 10.1 Rate Design'!$B$9:$K$16, 3),IF(L212&gt;+VLOOKUP($C212, 'Sch 10.1 Rate Design'!$B$9:$K$16, 5),+VLOOKUP($C212, 'Sch 10.1 Rate Design'!$B$9:$K$16, 5)-VLOOKUP($C212, 'Sch 10.1 Rate Design'!$B$9:$K$16, 3), L212-VLOOKUP($C212, 'Sch 10.1 Rate Design'!$B$9:$K$16, 3)), 0))</f>
        <v>0</v>
      </c>
      <c r="AW212" s="393">
        <f>IF(M212="",0,+IF(M212&gt;+VLOOKUP($C212, 'Sch 10.1 Rate Design'!$B$9:$K$16, 3),IF(M212&gt;+VLOOKUP($C212, 'Sch 10.1 Rate Design'!$B$9:$K$16, 5),+VLOOKUP($C212, 'Sch 10.1 Rate Design'!$B$9:$K$16, 5)-VLOOKUP($C212, 'Sch 10.1 Rate Design'!$B$9:$K$16, 3), M212-VLOOKUP($C212, 'Sch 10.1 Rate Design'!$B$9:$K$16, 3)), 0))</f>
        <v>0</v>
      </c>
      <c r="AX212" s="393">
        <f>IF(N212="",0,+IF(N212&gt;+VLOOKUP($C212, 'Sch 10.1 Rate Design'!$B$9:$K$16, 3),IF(N212&gt;+VLOOKUP($C212, 'Sch 10.1 Rate Design'!$B$9:$K$16, 5),+VLOOKUP($C212, 'Sch 10.1 Rate Design'!$B$9:$K$16, 5)-VLOOKUP($C212, 'Sch 10.1 Rate Design'!$B$9:$K$16, 3), N212-VLOOKUP($C212, 'Sch 10.1 Rate Design'!$B$9:$K$16, 3)), 0))</f>
        <v>0</v>
      </c>
      <c r="AY212" s="393">
        <f>IF(O212="",0,+IF(O212&gt;+VLOOKUP($C212, 'Sch 10.1 Rate Design'!$B$9:$K$16, 3),IF(O212&gt;+VLOOKUP($C212, 'Sch 10.1 Rate Design'!$B$9:$K$16, 5),+VLOOKUP($C212, 'Sch 10.1 Rate Design'!$B$9:$K$16, 5)-VLOOKUP($C212, 'Sch 10.1 Rate Design'!$B$9:$K$16, 3), O212-VLOOKUP($C212, 'Sch 10.1 Rate Design'!$B$9:$K$16, 3)), 0))</f>
        <v>0</v>
      </c>
      <c r="AZ212" s="393">
        <f>IF(P212="",0,+IF(P212&gt;+VLOOKUP($C212, 'Sch 10.1 Rate Design'!$B$9:$K$16, 3),IF(P212&gt;+VLOOKUP($C212, 'Sch 10.1 Rate Design'!$B$9:$K$16, 5),+VLOOKUP($C212, 'Sch 10.1 Rate Design'!$B$9:$K$16, 5)-VLOOKUP($C212, 'Sch 10.1 Rate Design'!$B$9:$K$16, 3), P212-VLOOKUP($C212, 'Sch 10.1 Rate Design'!$B$9:$K$16, 3)), 0))</f>
        <v>0</v>
      </c>
      <c r="BA212" s="393">
        <f>IF(Q212="",0,+IF(Q212&gt;+VLOOKUP($C212, 'Sch 10.1 Rate Design'!$B$9:$K$16, 3),IF(Q212&gt;+VLOOKUP($C212, 'Sch 10.1 Rate Design'!$B$9:$K$16, 5),+VLOOKUP($C212, 'Sch 10.1 Rate Design'!$B$9:$K$16, 5)-VLOOKUP($C212, 'Sch 10.1 Rate Design'!$B$9:$K$16, 3), Q212-VLOOKUP($C212, 'Sch 10.1 Rate Design'!$B$9:$K$16, 3)), 0))</f>
        <v>0</v>
      </c>
      <c r="BB212" s="393">
        <f>IF(R212="",0,+IF(R212&gt;+VLOOKUP($C212, 'Sch 10.1 Rate Design'!$B$9:$K$16, 3),IF(R212&gt;+VLOOKUP($C212, 'Sch 10.1 Rate Design'!$B$9:$K$16, 5),+VLOOKUP($C212, 'Sch 10.1 Rate Design'!$B$9:$K$16, 5)-VLOOKUP($C212, 'Sch 10.1 Rate Design'!$B$9:$K$16, 3), R212-VLOOKUP($C212, 'Sch 10.1 Rate Design'!$B$9:$K$16, 3)), 0))</f>
        <v>0</v>
      </c>
      <c r="BC212" s="705">
        <f>IF(S212="",0,+IF(S212&gt;+VLOOKUP($C212, 'Sch 10.1 Rate Design'!$B$9:$K$16, 3),IF(S212&gt;+VLOOKUP($C212, 'Sch 10.1 Rate Design'!$B$9:$K$16, 5),+VLOOKUP($C212, 'Sch 10.1 Rate Design'!$B$9:$K$16, 5)-VLOOKUP($C212, 'Sch 10.1 Rate Design'!$B$9:$K$16, 3), S212-VLOOKUP($C212, 'Sch 10.1 Rate Design'!$B$9:$K$16, 3)), 0))</f>
        <v>0</v>
      </c>
      <c r="BD212" s="708">
        <f>IF(H212="", 0, AR212/'Sch 10.1 Rate Design'!$Z$24*VLOOKUP($C212, 'Sch 10.1 Rate Design'!$B$9:$K$16, 6, FALSE))</f>
        <v>0</v>
      </c>
      <c r="BE212" s="708">
        <f>IF(I212="", 0, AS212/'Sch 10.1 Rate Design'!$Z$24*VLOOKUP($C212, 'Sch 10.1 Rate Design'!$B$9:$K$16, 6, FALSE))</f>
        <v>0</v>
      </c>
      <c r="BF212" s="708">
        <f>IF(J212="", 0, AT212/'Sch 10.1 Rate Design'!$Z$24*VLOOKUP($C212, 'Sch 10.1 Rate Design'!$B$9:$K$16, 6, FALSE))</f>
        <v>0</v>
      </c>
      <c r="BG212" s="708">
        <f>IF(K212="", 0, AU212/'Sch 10.1 Rate Design'!$Z$24*VLOOKUP($C212, 'Sch 10.1 Rate Design'!$B$9:$K$16, 6, FALSE))</f>
        <v>0</v>
      </c>
      <c r="BH212" s="708">
        <f>IF(L212="", 0, AV212/'Sch 10.1 Rate Design'!$Z$24*VLOOKUP($C212, 'Sch 10.1 Rate Design'!$B$9:$K$16, 6, FALSE))</f>
        <v>0</v>
      </c>
      <c r="BI212" s="708">
        <f>IF(M212="", 0, AW212/'Sch 10.1 Rate Design'!$Z$24*VLOOKUP($C212, 'Sch 10.1 Rate Design'!$B$9:$K$16, 6, FALSE))</f>
        <v>0</v>
      </c>
      <c r="BJ212" s="708">
        <f>IF(N212="", 0, AX212/'Sch 10.1 Rate Design'!$Z$24*VLOOKUP($C212, 'Sch 10.1 Rate Design'!$B$9:$K$16, 6, FALSE))</f>
        <v>0</v>
      </c>
      <c r="BK212" s="708">
        <f>IF(O212="", 0, AY212/'Sch 10.1 Rate Design'!$Z$24*VLOOKUP($C212, 'Sch 10.1 Rate Design'!$B$9:$K$16, 6, FALSE))</f>
        <v>0</v>
      </c>
      <c r="BL212" s="708">
        <f>IF(P212="", 0, AZ212/'Sch 10.1 Rate Design'!$Z$24*VLOOKUP($C212, 'Sch 10.1 Rate Design'!$B$9:$K$16, 6, FALSE))</f>
        <v>0</v>
      </c>
      <c r="BM212" s="708">
        <f>IF(Q212="", 0, BA212/'Sch 10.1 Rate Design'!$Z$24*VLOOKUP($C212, 'Sch 10.1 Rate Design'!$B$9:$K$16, 6, FALSE))</f>
        <v>0</v>
      </c>
      <c r="BN212" s="708">
        <f>IF(R212="", 0, BB212/'Sch 10.1 Rate Design'!$Z$24*VLOOKUP($C212, 'Sch 10.1 Rate Design'!$B$9:$K$16, 6, FALSE))</f>
        <v>0</v>
      </c>
      <c r="BO212" s="707">
        <f>IF(S212="", 0, BC212/'Sch 10.1 Rate Design'!$Z$24*VLOOKUP($C212, 'Sch 10.1 Rate Design'!$B$9:$K$16, 6, FALSE))</f>
        <v>0</v>
      </c>
      <c r="BP212" s="393">
        <f>IF(H212="",0,+IF(H212&gt;+VLOOKUP($C212, 'Sch 10.1 Rate Design'!$B$9:$K$16, 5),IF(H212&gt;+VLOOKUP($C212, 'Sch 10.1 Rate Design'!$B$9:$K$16, 7),+VLOOKUP($C212, 'Sch 10.1 Rate Design'!$B$9:$K$16, 7)-VLOOKUP($C212, 'Sch 10.1 Rate Design'!$B$9:$K$16, 5), H212-VLOOKUP($C212, 'Sch 10.1 Rate Design'!$B$9:$K$16, 5)), 0))</f>
        <v>0</v>
      </c>
      <c r="BQ212" s="393">
        <f>IF(I212="",0,+IF(I212&gt;+VLOOKUP($C212, 'Sch 10.1 Rate Design'!$B$9:$K$16, 5),IF(I212&gt;+VLOOKUP($C212, 'Sch 10.1 Rate Design'!$B$9:$K$16, 7),+VLOOKUP($C212, 'Sch 10.1 Rate Design'!$B$9:$K$16, 7)-VLOOKUP($C212, 'Sch 10.1 Rate Design'!$B$9:$K$16, 5), I212-VLOOKUP($C212, 'Sch 10.1 Rate Design'!$B$9:$K$16, 5)), 0))</f>
        <v>0</v>
      </c>
      <c r="BR212" s="393">
        <f>IF(J212="",0,+IF(J212&gt;+VLOOKUP($C212, 'Sch 10.1 Rate Design'!$B$9:$K$16, 5),IF(J212&gt;+VLOOKUP($C212, 'Sch 10.1 Rate Design'!$B$9:$K$16, 7),+VLOOKUP($C212, 'Sch 10.1 Rate Design'!$B$9:$K$16, 7)-VLOOKUP($C212, 'Sch 10.1 Rate Design'!$B$9:$K$16, 5), J212-VLOOKUP($C212, 'Sch 10.1 Rate Design'!$B$9:$K$16, 5)), 0))</f>
        <v>0</v>
      </c>
      <c r="BS212" s="393">
        <f>IF(K212="",0,+IF(K212&gt;+VLOOKUP($C212, 'Sch 10.1 Rate Design'!$B$9:$K$16, 5),IF(K212&gt;+VLOOKUP($C212, 'Sch 10.1 Rate Design'!$B$9:$K$16, 7),+VLOOKUP($C212, 'Sch 10.1 Rate Design'!$B$9:$K$16, 7)-VLOOKUP($C212, 'Sch 10.1 Rate Design'!$B$9:$K$16, 5), K212-VLOOKUP($C212, 'Sch 10.1 Rate Design'!$B$9:$K$16, 5)), 0))</f>
        <v>0</v>
      </c>
      <c r="BT212" s="393">
        <f>IF(L212="",0,+IF(L212&gt;+VLOOKUP($C212, 'Sch 10.1 Rate Design'!$B$9:$K$16, 5),IF(L212&gt;+VLOOKUP($C212, 'Sch 10.1 Rate Design'!$B$9:$K$16, 7),+VLOOKUP($C212, 'Sch 10.1 Rate Design'!$B$9:$K$16, 7)-VLOOKUP($C212, 'Sch 10.1 Rate Design'!$B$9:$K$16, 5), L212-VLOOKUP($C212, 'Sch 10.1 Rate Design'!$B$9:$K$16, 5)), 0))</f>
        <v>0</v>
      </c>
      <c r="BU212" s="393">
        <f>IF(M212="",0,+IF(M212&gt;+VLOOKUP($C212, 'Sch 10.1 Rate Design'!$B$9:$K$16, 5),IF(M212&gt;+VLOOKUP($C212, 'Sch 10.1 Rate Design'!$B$9:$K$16, 7),+VLOOKUP($C212, 'Sch 10.1 Rate Design'!$B$9:$K$16, 7)-VLOOKUP($C212, 'Sch 10.1 Rate Design'!$B$9:$K$16, 5), M212-VLOOKUP($C212, 'Sch 10.1 Rate Design'!$B$9:$K$16, 5)), 0))</f>
        <v>0</v>
      </c>
      <c r="BV212" s="393">
        <f>IF(N212="",0,+IF(N212&gt;+VLOOKUP($C212, 'Sch 10.1 Rate Design'!$B$9:$K$16, 5),IF(N212&gt;+VLOOKUP($C212, 'Sch 10.1 Rate Design'!$B$9:$K$16, 7),+VLOOKUP($C212, 'Sch 10.1 Rate Design'!$B$9:$K$16, 7)-VLOOKUP($C212, 'Sch 10.1 Rate Design'!$B$9:$K$16, 5), N212-VLOOKUP($C212, 'Sch 10.1 Rate Design'!$B$9:$K$16, 5)), 0))</f>
        <v>0</v>
      </c>
      <c r="BW212" s="393">
        <f>IF(O212="",0,+IF(O212&gt;+VLOOKUP($C212, 'Sch 10.1 Rate Design'!$B$9:$K$16, 5),IF(O212&gt;+VLOOKUP($C212, 'Sch 10.1 Rate Design'!$B$9:$K$16, 7),+VLOOKUP($C212, 'Sch 10.1 Rate Design'!$B$9:$K$16, 7)-VLOOKUP($C212, 'Sch 10.1 Rate Design'!$B$9:$K$16, 5), O212-VLOOKUP($C212, 'Sch 10.1 Rate Design'!$B$9:$K$16, 5)), 0))</f>
        <v>0</v>
      </c>
      <c r="BX212" s="393">
        <f>IF(P212="",0,+IF(P212&gt;+VLOOKUP($C212, 'Sch 10.1 Rate Design'!$B$9:$K$16, 5),IF(P212&gt;+VLOOKUP($C212, 'Sch 10.1 Rate Design'!$B$9:$K$16, 7),+VLOOKUP($C212, 'Sch 10.1 Rate Design'!$B$9:$K$16, 7)-VLOOKUP($C212, 'Sch 10.1 Rate Design'!$B$9:$K$16, 5), P212-VLOOKUP($C212, 'Sch 10.1 Rate Design'!$B$9:$K$16, 5)), 0))</f>
        <v>0</v>
      </c>
      <c r="BY212" s="393">
        <f>IF(Q212="",0,+IF(Q212&gt;+VLOOKUP($C212, 'Sch 10.1 Rate Design'!$B$9:$K$16, 5),IF(Q212&gt;+VLOOKUP($C212, 'Sch 10.1 Rate Design'!$B$9:$K$16, 7),+VLOOKUP($C212, 'Sch 10.1 Rate Design'!$B$9:$K$16, 7)-VLOOKUP($C212, 'Sch 10.1 Rate Design'!$B$9:$K$16, 5), Q212-VLOOKUP($C212, 'Sch 10.1 Rate Design'!$B$9:$K$16, 5)), 0))</f>
        <v>0</v>
      </c>
      <c r="BZ212" s="393">
        <f>IF(R212="",0,+IF(R212&gt;+VLOOKUP($C212, 'Sch 10.1 Rate Design'!$B$9:$K$16, 5),IF(R212&gt;+VLOOKUP($C212, 'Sch 10.1 Rate Design'!$B$9:$K$16, 7),+VLOOKUP($C212, 'Sch 10.1 Rate Design'!$B$9:$K$16, 7)-VLOOKUP($C212, 'Sch 10.1 Rate Design'!$B$9:$K$16, 5), R212-VLOOKUP($C212, 'Sch 10.1 Rate Design'!$B$9:$K$16, 5)), 0))</f>
        <v>0</v>
      </c>
      <c r="CA212" s="705">
        <f>IF(S212="",0,+IF(S212&gt;+VLOOKUP($C212, 'Sch 10.1 Rate Design'!$B$9:$K$16, 5),IF(S212&gt;+VLOOKUP($C212, 'Sch 10.1 Rate Design'!$B$9:$K$16, 7),+VLOOKUP($C212, 'Sch 10.1 Rate Design'!$B$9:$K$16, 7)-VLOOKUP($C212, 'Sch 10.1 Rate Design'!$B$9:$K$16, 5), S212-VLOOKUP($C212, 'Sch 10.1 Rate Design'!$B$9:$K$16, 5)), 0))</f>
        <v>0</v>
      </c>
      <c r="CB212" s="708">
        <f>IF(H212="", 0, BP212/'Sch 10.1 Rate Design'!$Z$24*VLOOKUP($C212, 'Sch 10.1 Rate Design'!$B$9:$K$16, 8, FALSE))</f>
        <v>0</v>
      </c>
      <c r="CC212" s="708">
        <f>IF(I212="", 0, BQ212/'Sch 10.1 Rate Design'!$Z$24*VLOOKUP($C212, 'Sch 10.1 Rate Design'!$B$9:$K$16, 8, FALSE))</f>
        <v>0</v>
      </c>
      <c r="CD212" s="708">
        <f>IF(J212="", 0, BR212/'Sch 10.1 Rate Design'!$Z$24*VLOOKUP($C212, 'Sch 10.1 Rate Design'!$B$9:$K$16, 8, FALSE))</f>
        <v>0</v>
      </c>
      <c r="CE212" s="708">
        <f>IF(K212="", 0, BS212/'Sch 10.1 Rate Design'!$Z$24*VLOOKUP($C212, 'Sch 10.1 Rate Design'!$B$9:$K$16, 8, FALSE))</f>
        <v>0</v>
      </c>
      <c r="CF212" s="708">
        <f>IF(L212="", 0, BT212/'Sch 10.1 Rate Design'!$Z$24*VLOOKUP($C212, 'Sch 10.1 Rate Design'!$B$9:$K$16, 8, FALSE))</f>
        <v>0</v>
      </c>
      <c r="CG212" s="708">
        <f>IF(M212="", 0, BU212/'Sch 10.1 Rate Design'!$Z$24*VLOOKUP($C212, 'Sch 10.1 Rate Design'!$B$9:$K$16, 8, FALSE))</f>
        <v>0</v>
      </c>
      <c r="CH212" s="708">
        <f>IF(N212="", 0, BV212/'Sch 10.1 Rate Design'!$Z$24*VLOOKUP($C212, 'Sch 10.1 Rate Design'!$B$9:$K$16, 8, FALSE))</f>
        <v>0</v>
      </c>
      <c r="CI212" s="708">
        <f>IF(O212="", 0, BW212/'Sch 10.1 Rate Design'!$Z$24*VLOOKUP($C212, 'Sch 10.1 Rate Design'!$B$9:$K$16, 8, FALSE))</f>
        <v>0</v>
      </c>
      <c r="CJ212" s="708">
        <f>IF(P212="", 0, BX212/'Sch 10.1 Rate Design'!$Z$24*VLOOKUP($C212, 'Sch 10.1 Rate Design'!$B$9:$K$16, 8, FALSE))</f>
        <v>0</v>
      </c>
      <c r="CK212" s="708">
        <f>IF(Q212="", 0, BY212/'Sch 10.1 Rate Design'!$Z$24*VLOOKUP($C212, 'Sch 10.1 Rate Design'!$B$9:$K$16, 8, FALSE))</f>
        <v>0</v>
      </c>
      <c r="CL212" s="708">
        <f>IF(R212="", 0, BZ212/'Sch 10.1 Rate Design'!$Z$24*VLOOKUP($C212, 'Sch 10.1 Rate Design'!$B$9:$K$16, 8, FALSE))</f>
        <v>0</v>
      </c>
      <c r="CM212" s="707">
        <f>IF(S212="", 0, CA212/'Sch 10.1 Rate Design'!$Z$24*VLOOKUP($C212, 'Sch 10.1 Rate Design'!$B$9:$K$16, 8, FALSE))</f>
        <v>0</v>
      </c>
      <c r="CN212" s="393">
        <f>IF(H212="",0,IF(H212&gt;VLOOKUP($C212,'Sch 10.1 Rate Design'!$B$9:$K$16,9,FALSE),H212-VLOOKUP($C212,'Sch 10.1 Rate Design'!$B$9:$K$16,9,FALSE),0))</f>
        <v>0</v>
      </c>
      <c r="CO212" s="393">
        <f>IF(I212="",0,IF(I212&gt;VLOOKUP($C212,'Sch 10.1 Rate Design'!$B$9:$K$16,9,FALSE),I212-VLOOKUP($C212,'Sch 10.1 Rate Design'!$B$9:$K$16,9,FALSE),0))</f>
        <v>0</v>
      </c>
      <c r="CP212" s="393">
        <f>IF(J212="",0,IF(J212&gt;VLOOKUP($C212,'Sch 10.1 Rate Design'!$B$9:$K$16,9,FALSE),J212-VLOOKUP($C212,'Sch 10.1 Rate Design'!$B$9:$K$16,9,FALSE),0))</f>
        <v>0</v>
      </c>
      <c r="CQ212" s="393">
        <f>IF(K212="",0,IF(K212&gt;VLOOKUP($C212,'Sch 10.1 Rate Design'!$B$9:$K$16,9,FALSE),K212-VLOOKUP($C212,'Sch 10.1 Rate Design'!$B$9:$K$16,9,FALSE),0))</f>
        <v>0</v>
      </c>
      <c r="CR212" s="393">
        <f>IF(L212="",0,IF(L212&gt;VLOOKUP($C212,'Sch 10.1 Rate Design'!$B$9:$K$16,9,FALSE),L212-VLOOKUP($C212,'Sch 10.1 Rate Design'!$B$9:$K$16,9,FALSE),0))</f>
        <v>0</v>
      </c>
      <c r="CS212" s="393">
        <f>IF(M212="",0,IF(M212&gt;VLOOKUP($C212,'Sch 10.1 Rate Design'!$B$9:$K$16,9,FALSE),M212-VLOOKUP($C212,'Sch 10.1 Rate Design'!$B$9:$K$16,9,FALSE),0))</f>
        <v>0</v>
      </c>
      <c r="CT212" s="393">
        <f>IF(N212="",0,IF(N212&gt;VLOOKUP($C212,'Sch 10.1 Rate Design'!$B$9:$K$16,9,FALSE),N212-VLOOKUP($C212,'Sch 10.1 Rate Design'!$B$9:$K$16,9,FALSE),0))</f>
        <v>0</v>
      </c>
      <c r="CU212" s="393">
        <f>IF(O212="",0,IF(O212&gt;VLOOKUP($C212,'Sch 10.1 Rate Design'!$B$9:$K$16,9,FALSE),O212-VLOOKUP($C212,'Sch 10.1 Rate Design'!$B$9:$K$16,9,FALSE),0))</f>
        <v>0</v>
      </c>
      <c r="CV212" s="393">
        <f>IF(P212="",0,IF(P212&gt;VLOOKUP($C212,'Sch 10.1 Rate Design'!$B$9:$K$16,9,FALSE),P212-VLOOKUP($C212,'Sch 10.1 Rate Design'!$B$9:$K$16,9,FALSE),0))</f>
        <v>0</v>
      </c>
      <c r="CW212" s="393">
        <f>IF(Q212="",0,IF(Q212&gt;VLOOKUP($C212,'Sch 10.1 Rate Design'!$B$9:$K$16,9,FALSE),Q212-VLOOKUP($C212,'Sch 10.1 Rate Design'!$B$9:$K$16,9,FALSE),0))</f>
        <v>0</v>
      </c>
      <c r="CX212" s="393">
        <f>IF(R212="",0,IF(R212&gt;VLOOKUP($C212,'Sch 10.1 Rate Design'!$B$9:$K$16,9,FALSE),R212-VLOOKUP($C212,'Sch 10.1 Rate Design'!$B$9:$K$16,9,FALSE),0))</f>
        <v>0</v>
      </c>
      <c r="CY212" s="705">
        <f>IF(S212="",0,IF(S212&gt;VLOOKUP($C212,'Sch 10.1 Rate Design'!$B$9:$K$16,9,FALSE),S212-VLOOKUP($C212,'Sch 10.1 Rate Design'!$B$9:$K$16,9,FALSE),0))</f>
        <v>0</v>
      </c>
      <c r="CZ212" s="708">
        <f>IF(H212="", 0, CN212/'Sch 10.1 Rate Design'!$Z$24*VLOOKUP($C212, 'Sch 10.1 Rate Design'!$B$9:$K$16, 10, FALSE))</f>
        <v>0</v>
      </c>
      <c r="DA212" s="708">
        <f>IF(I212="", 0, CO212/'Sch 10.1 Rate Design'!$Z$24*VLOOKUP($C212, 'Sch 10.1 Rate Design'!$B$9:$K$16, 10, FALSE))</f>
        <v>0</v>
      </c>
      <c r="DB212" s="708">
        <f>IF(J212="", 0, CP212/'Sch 10.1 Rate Design'!$Z$24*VLOOKUP($C212, 'Sch 10.1 Rate Design'!$B$9:$K$16, 10, FALSE))</f>
        <v>0</v>
      </c>
      <c r="DC212" s="708">
        <f>IF(K212="", 0, CQ212/'Sch 10.1 Rate Design'!$Z$24*VLOOKUP($C212, 'Sch 10.1 Rate Design'!$B$9:$K$16, 10, FALSE))</f>
        <v>0</v>
      </c>
      <c r="DD212" s="708">
        <f>IF(L212="", 0, CR212/'Sch 10.1 Rate Design'!$Z$24*VLOOKUP($C212, 'Sch 10.1 Rate Design'!$B$9:$K$16, 10, FALSE))</f>
        <v>0</v>
      </c>
      <c r="DE212" s="708">
        <f>IF(M212="", 0, CS212/'Sch 10.1 Rate Design'!$Z$24*VLOOKUP($C212, 'Sch 10.1 Rate Design'!$B$9:$K$16, 10, FALSE))</f>
        <v>0</v>
      </c>
      <c r="DF212" s="708">
        <f>IF(N212="", 0, CT212/'Sch 10.1 Rate Design'!$Z$24*VLOOKUP($C212, 'Sch 10.1 Rate Design'!$B$9:$K$16, 10, FALSE))</f>
        <v>0</v>
      </c>
      <c r="DG212" s="708">
        <f>IF(O212="", 0, CU212/'Sch 10.1 Rate Design'!$Z$24*VLOOKUP($C212, 'Sch 10.1 Rate Design'!$B$9:$K$16, 10, FALSE))</f>
        <v>0</v>
      </c>
      <c r="DH212" s="708">
        <f>IF(P212="", 0, CV212/'Sch 10.1 Rate Design'!$Z$24*VLOOKUP($C212, 'Sch 10.1 Rate Design'!$B$9:$K$16, 10, FALSE))</f>
        <v>0</v>
      </c>
      <c r="DI212" s="708">
        <f>IF(Q212="", 0, CW212/'Sch 10.1 Rate Design'!$Z$24*VLOOKUP($C212, 'Sch 10.1 Rate Design'!$B$9:$K$16, 10, FALSE))</f>
        <v>0</v>
      </c>
      <c r="DJ212" s="708">
        <f>IF(R212="", 0, CX212/'Sch 10.1 Rate Design'!$Z$24*VLOOKUP($C212, 'Sch 10.1 Rate Design'!$B$9:$K$16, 10, FALSE))</f>
        <v>0</v>
      </c>
      <c r="DK212" s="707">
        <f>IF(S212="", 0, CY212/'Sch 10.1 Rate Design'!$Z$24*VLOOKUP($C212, 'Sch 10.1 Rate Design'!$B$9:$K$16, 10, FALSE))</f>
        <v>0</v>
      </c>
      <c r="DL212" s="706">
        <f>IF(H212="", 0, VLOOKUP($C212, 'Sch 10.1 Rate Design'!$B$9:$K$16, 3, FALSE))</f>
        <v>0</v>
      </c>
      <c r="DM212" s="393">
        <f>IF(I212="", 0, VLOOKUP($C212, 'Sch 10.1 Rate Design'!$B$9:$K$16, 3, FALSE))</f>
        <v>0</v>
      </c>
      <c r="DN212" s="393">
        <f>IF(J212="", 0, VLOOKUP($C212, 'Sch 10.1 Rate Design'!$B$9:$K$16, 3, FALSE))</f>
        <v>0</v>
      </c>
      <c r="DO212" s="393">
        <f>IF(K212="", 0, VLOOKUP($C212, 'Sch 10.1 Rate Design'!$B$9:$K$16, 3, FALSE))</f>
        <v>0</v>
      </c>
      <c r="DP212" s="393">
        <f>IF(L212="", 0, VLOOKUP($C212, 'Sch 10.1 Rate Design'!$B$9:$K$16, 3, FALSE))</f>
        <v>0</v>
      </c>
      <c r="DQ212" s="393">
        <f>IF(M212="", 0, VLOOKUP($C212, 'Sch 10.1 Rate Design'!$B$9:$K$16, 3, FALSE))</f>
        <v>0</v>
      </c>
      <c r="DR212" s="393">
        <f>IF(N212="", 0, VLOOKUP($C212, 'Sch 10.1 Rate Design'!$B$9:$K$16, 3, FALSE))</f>
        <v>0</v>
      </c>
      <c r="DS212" s="393">
        <f>IF(O212="", 0, VLOOKUP($C212, 'Sch 10.1 Rate Design'!$B$9:$K$16, 3, FALSE))</f>
        <v>0</v>
      </c>
      <c r="DT212" s="393">
        <f>IF(P212="", 0, VLOOKUP($C212, 'Sch 10.1 Rate Design'!$B$9:$K$16, 3, FALSE))</f>
        <v>0</v>
      </c>
      <c r="DU212" s="393">
        <f>IF(Q212="", 0, VLOOKUP($C212, 'Sch 10.1 Rate Design'!$B$9:$K$16, 3, FALSE))</f>
        <v>0</v>
      </c>
      <c r="DV212" s="393">
        <f>IF(R212="", 0, VLOOKUP($C212, 'Sch 10.1 Rate Design'!$B$9:$K$16, 3, FALSE))</f>
        <v>0</v>
      </c>
      <c r="DW212" s="705">
        <f>IF(S212="", 0, VLOOKUP($C212, 'Sch 10.1 Rate Design'!$B$9:$K$16, 3, FALSE))</f>
        <v>0</v>
      </c>
      <c r="DX212" s="393"/>
      <c r="DY212" s="393"/>
      <c r="DZ212" s="393"/>
      <c r="EA212" s="393"/>
      <c r="EB212" s="393"/>
      <c r="EC212" s="393"/>
      <c r="ED212" s="393"/>
      <c r="EE212" s="393"/>
      <c r="EF212" s="393"/>
      <c r="EG212" s="393"/>
      <c r="EH212" s="393"/>
      <c r="EI212" s="393"/>
      <c r="EJ212" s="393"/>
    </row>
    <row r="213" spans="1:140">
      <c r="A213" s="393">
        <f>Input!AH209</f>
        <v>0</v>
      </c>
      <c r="B213" s="393">
        <v>203</v>
      </c>
      <c r="C213" s="690">
        <f>Input!AI209</f>
        <v>0.625</v>
      </c>
      <c r="D213" s="709">
        <f t="shared" si="65"/>
        <v>0</v>
      </c>
      <c r="E213" s="709">
        <f>IF('Sch 10.1 Rate Design'!$AB$24="Monthly", AVERAGE(T213,U213,V213,W213,X213,Y213,Z213,AA213,AB213,AC213,AD213,AE213), AVERAGE(T213,V213,X213,Z213,AB213,AD213))</f>
        <v>0</v>
      </c>
      <c r="F213" s="393">
        <f t="shared" si="52"/>
        <v>0</v>
      </c>
      <c r="G213" s="705" t="e">
        <f>IF('Sch 10.1 Rate Design'!$AB$24="Monthly", AVERAGE(H213,I213,J213,K213,L213,M213,N213,O213,P213,Q213,R213,S213), AVERAGE(H213,J213,L213,N213,P213,R213))</f>
        <v>#DIV/0!</v>
      </c>
      <c r="H213" s="393" t="str">
        <f>IF(Input!AJ209="", "", Input!AJ209)</f>
        <v/>
      </c>
      <c r="I213" s="393" t="str">
        <f>IF(Input!AK209="", "", Input!AK209)</f>
        <v/>
      </c>
      <c r="J213" s="393" t="str">
        <f>IF(Input!AL209="", "", Input!AL209)</f>
        <v/>
      </c>
      <c r="K213" s="393" t="str">
        <f>IF(Input!AM209="", "", Input!AM209)</f>
        <v/>
      </c>
      <c r="L213" s="393" t="str">
        <f>IF(Input!AN209="", "", Input!AN209)</f>
        <v/>
      </c>
      <c r="M213" s="393" t="str">
        <f>IF(Input!AO209="", "", Input!AO209)</f>
        <v/>
      </c>
      <c r="N213" s="393" t="str">
        <f>IF(Input!AP209="", "", Input!AP209)</f>
        <v/>
      </c>
      <c r="O213" s="393" t="str">
        <f>IF(Input!AQ209="", "", Input!AQ209)</f>
        <v/>
      </c>
      <c r="P213" s="393" t="str">
        <f>IF(Input!AR209="", "", Input!AR209)</f>
        <v/>
      </c>
      <c r="Q213" s="393" t="str">
        <f>IF(Input!AS209="", "", Input!AS209)</f>
        <v/>
      </c>
      <c r="R213" s="393" t="str">
        <f>IF(Input!AT209="", "", Input!AT209)</f>
        <v/>
      </c>
      <c r="S213" s="393" t="str">
        <f>IF(Input!AU209="", "", Input!AU209)</f>
        <v/>
      </c>
      <c r="T213" s="708">
        <f t="shared" si="53"/>
        <v>0</v>
      </c>
      <c r="U213" s="708">
        <f t="shared" si="54"/>
        <v>0</v>
      </c>
      <c r="V213" s="708">
        <f t="shared" si="55"/>
        <v>0</v>
      </c>
      <c r="W213" s="708">
        <f t="shared" si="56"/>
        <v>0</v>
      </c>
      <c r="X213" s="708">
        <f t="shared" si="57"/>
        <v>0</v>
      </c>
      <c r="Y213" s="708">
        <f t="shared" si="58"/>
        <v>0</v>
      </c>
      <c r="Z213" s="708">
        <f t="shared" si="59"/>
        <v>0</v>
      </c>
      <c r="AA213" s="708">
        <f t="shared" si="60"/>
        <v>0</v>
      </c>
      <c r="AB213" s="708">
        <f t="shared" si="61"/>
        <v>0</v>
      </c>
      <c r="AC213" s="708">
        <f t="shared" si="62"/>
        <v>0</v>
      </c>
      <c r="AD213" s="708">
        <f t="shared" si="63"/>
        <v>0</v>
      </c>
      <c r="AE213" s="707">
        <f t="shared" si="64"/>
        <v>0</v>
      </c>
      <c r="AF213" s="708">
        <f>IF(H213="", 0, VLOOKUP($C213, 'Sch 10.1 Rate Design'!$B$9:$K$16, 4, FALSE))</f>
        <v>0</v>
      </c>
      <c r="AG213" s="708">
        <f>IF(I213="", 0, VLOOKUP($C213, 'Sch 10.1 Rate Design'!$B$9:$K$16, 4, FALSE))</f>
        <v>0</v>
      </c>
      <c r="AH213" s="708">
        <f>IF(J213="", 0, VLOOKUP($C213, 'Sch 10.1 Rate Design'!$B$9:$K$16, 4, FALSE))</f>
        <v>0</v>
      </c>
      <c r="AI213" s="708">
        <f>IF(K213="", 0, VLOOKUP($C213, 'Sch 10.1 Rate Design'!$B$9:$K$16, 4, FALSE))</f>
        <v>0</v>
      </c>
      <c r="AJ213" s="708">
        <f>IF(L213="", 0, VLOOKUP($C213, 'Sch 10.1 Rate Design'!$B$9:$K$16, 4, FALSE))</f>
        <v>0</v>
      </c>
      <c r="AK213" s="708">
        <f>IF(M213="", 0, VLOOKUP($C213, 'Sch 10.1 Rate Design'!$B$9:$K$16, 4, FALSE))</f>
        <v>0</v>
      </c>
      <c r="AL213" s="708">
        <f>IF(N213="", 0, VLOOKUP($C213, 'Sch 10.1 Rate Design'!$B$9:$K$16, 4, FALSE))</f>
        <v>0</v>
      </c>
      <c r="AM213" s="708">
        <f>IF(O213="", 0, VLOOKUP($C213, 'Sch 10.1 Rate Design'!$B$9:$K$16, 4, FALSE))</f>
        <v>0</v>
      </c>
      <c r="AN213" s="708">
        <f>IF(P213="", 0, VLOOKUP($C213, 'Sch 10.1 Rate Design'!$B$9:$K$16, 4, FALSE))</f>
        <v>0</v>
      </c>
      <c r="AO213" s="708">
        <f>IF(Q213="", 0, VLOOKUP($C213, 'Sch 10.1 Rate Design'!$B$9:$K$16, 4, FALSE))</f>
        <v>0</v>
      </c>
      <c r="AP213" s="708">
        <f>IF(R213="", 0, VLOOKUP($C213, 'Sch 10.1 Rate Design'!$B$9:$K$16, 4, FALSE))</f>
        <v>0</v>
      </c>
      <c r="AQ213" s="707">
        <f>IF(S213="", 0, VLOOKUP($C213, 'Sch 10.1 Rate Design'!$B$9:$K$16, 4, FALSE))</f>
        <v>0</v>
      </c>
      <c r="AR213" s="706">
        <f>IF(H213="",0,+IF(H213&gt;+VLOOKUP($C213, 'Sch 10.1 Rate Design'!$B$9:$K$16, 3),IF(H213&gt;+VLOOKUP($C213, 'Sch 10.1 Rate Design'!$B$9:$K$16, 5),+VLOOKUP($C213, 'Sch 10.1 Rate Design'!$B$9:$K$16, 5)-VLOOKUP($C213, 'Sch 10.1 Rate Design'!$B$9:$K$16, 3), H213-VLOOKUP($C213, 'Sch 10.1 Rate Design'!$B$9:$K$16, 3)), 0))</f>
        <v>0</v>
      </c>
      <c r="AS213" s="393">
        <f>IF(I213="",0,+IF(I213&gt;+VLOOKUP($C213, 'Sch 10.1 Rate Design'!$B$9:$K$16, 3),IF(I213&gt;+VLOOKUP($C213, 'Sch 10.1 Rate Design'!$B$9:$K$16, 5),+VLOOKUP($C213, 'Sch 10.1 Rate Design'!$B$9:$K$16, 5)-VLOOKUP($C213, 'Sch 10.1 Rate Design'!$B$9:$K$16, 3), I213-VLOOKUP($C213, 'Sch 10.1 Rate Design'!$B$9:$K$16, 3)), 0))</f>
        <v>0</v>
      </c>
      <c r="AT213" s="393">
        <f>IF(J213="",0,+IF(J213&gt;+VLOOKUP($C213, 'Sch 10.1 Rate Design'!$B$9:$K$16, 3),IF(J213&gt;+VLOOKUP($C213, 'Sch 10.1 Rate Design'!$B$9:$K$16, 5),+VLOOKUP($C213, 'Sch 10.1 Rate Design'!$B$9:$K$16, 5)-VLOOKUP($C213, 'Sch 10.1 Rate Design'!$B$9:$K$16, 3), J213-VLOOKUP($C213, 'Sch 10.1 Rate Design'!$B$9:$K$16, 3)), 0))</f>
        <v>0</v>
      </c>
      <c r="AU213" s="393">
        <f>IF(K213="",0,+IF(K213&gt;+VLOOKUP($C213, 'Sch 10.1 Rate Design'!$B$9:$K$16, 3),IF(K213&gt;+VLOOKUP($C213, 'Sch 10.1 Rate Design'!$B$9:$K$16, 5),+VLOOKUP($C213, 'Sch 10.1 Rate Design'!$B$9:$K$16, 5)-VLOOKUP($C213, 'Sch 10.1 Rate Design'!$B$9:$K$16, 3), K213-VLOOKUP($C213, 'Sch 10.1 Rate Design'!$B$9:$K$16, 3)), 0))</f>
        <v>0</v>
      </c>
      <c r="AV213" s="393">
        <f>IF(L213="",0,+IF(L213&gt;+VLOOKUP($C213, 'Sch 10.1 Rate Design'!$B$9:$K$16, 3),IF(L213&gt;+VLOOKUP($C213, 'Sch 10.1 Rate Design'!$B$9:$K$16, 5),+VLOOKUP($C213, 'Sch 10.1 Rate Design'!$B$9:$K$16, 5)-VLOOKUP($C213, 'Sch 10.1 Rate Design'!$B$9:$K$16, 3), L213-VLOOKUP($C213, 'Sch 10.1 Rate Design'!$B$9:$K$16, 3)), 0))</f>
        <v>0</v>
      </c>
      <c r="AW213" s="393">
        <f>IF(M213="",0,+IF(M213&gt;+VLOOKUP($C213, 'Sch 10.1 Rate Design'!$B$9:$K$16, 3),IF(M213&gt;+VLOOKUP($C213, 'Sch 10.1 Rate Design'!$B$9:$K$16, 5),+VLOOKUP($C213, 'Sch 10.1 Rate Design'!$B$9:$K$16, 5)-VLOOKUP($C213, 'Sch 10.1 Rate Design'!$B$9:$K$16, 3), M213-VLOOKUP($C213, 'Sch 10.1 Rate Design'!$B$9:$K$16, 3)), 0))</f>
        <v>0</v>
      </c>
      <c r="AX213" s="393">
        <f>IF(N213="",0,+IF(N213&gt;+VLOOKUP($C213, 'Sch 10.1 Rate Design'!$B$9:$K$16, 3),IF(N213&gt;+VLOOKUP($C213, 'Sch 10.1 Rate Design'!$B$9:$K$16, 5),+VLOOKUP($C213, 'Sch 10.1 Rate Design'!$B$9:$K$16, 5)-VLOOKUP($C213, 'Sch 10.1 Rate Design'!$B$9:$K$16, 3), N213-VLOOKUP($C213, 'Sch 10.1 Rate Design'!$B$9:$K$16, 3)), 0))</f>
        <v>0</v>
      </c>
      <c r="AY213" s="393">
        <f>IF(O213="",0,+IF(O213&gt;+VLOOKUP($C213, 'Sch 10.1 Rate Design'!$B$9:$K$16, 3),IF(O213&gt;+VLOOKUP($C213, 'Sch 10.1 Rate Design'!$B$9:$K$16, 5),+VLOOKUP($C213, 'Sch 10.1 Rate Design'!$B$9:$K$16, 5)-VLOOKUP($C213, 'Sch 10.1 Rate Design'!$B$9:$K$16, 3), O213-VLOOKUP($C213, 'Sch 10.1 Rate Design'!$B$9:$K$16, 3)), 0))</f>
        <v>0</v>
      </c>
      <c r="AZ213" s="393">
        <f>IF(P213="",0,+IF(P213&gt;+VLOOKUP($C213, 'Sch 10.1 Rate Design'!$B$9:$K$16, 3),IF(P213&gt;+VLOOKUP($C213, 'Sch 10.1 Rate Design'!$B$9:$K$16, 5),+VLOOKUP($C213, 'Sch 10.1 Rate Design'!$B$9:$K$16, 5)-VLOOKUP($C213, 'Sch 10.1 Rate Design'!$B$9:$K$16, 3), P213-VLOOKUP($C213, 'Sch 10.1 Rate Design'!$B$9:$K$16, 3)), 0))</f>
        <v>0</v>
      </c>
      <c r="BA213" s="393">
        <f>IF(Q213="",0,+IF(Q213&gt;+VLOOKUP($C213, 'Sch 10.1 Rate Design'!$B$9:$K$16, 3),IF(Q213&gt;+VLOOKUP($C213, 'Sch 10.1 Rate Design'!$B$9:$K$16, 5),+VLOOKUP($C213, 'Sch 10.1 Rate Design'!$B$9:$K$16, 5)-VLOOKUP($C213, 'Sch 10.1 Rate Design'!$B$9:$K$16, 3), Q213-VLOOKUP($C213, 'Sch 10.1 Rate Design'!$B$9:$K$16, 3)), 0))</f>
        <v>0</v>
      </c>
      <c r="BB213" s="393">
        <f>IF(R213="",0,+IF(R213&gt;+VLOOKUP($C213, 'Sch 10.1 Rate Design'!$B$9:$K$16, 3),IF(R213&gt;+VLOOKUP($C213, 'Sch 10.1 Rate Design'!$B$9:$K$16, 5),+VLOOKUP($C213, 'Sch 10.1 Rate Design'!$B$9:$K$16, 5)-VLOOKUP($C213, 'Sch 10.1 Rate Design'!$B$9:$K$16, 3), R213-VLOOKUP($C213, 'Sch 10.1 Rate Design'!$B$9:$K$16, 3)), 0))</f>
        <v>0</v>
      </c>
      <c r="BC213" s="705">
        <f>IF(S213="",0,+IF(S213&gt;+VLOOKUP($C213, 'Sch 10.1 Rate Design'!$B$9:$K$16, 3),IF(S213&gt;+VLOOKUP($C213, 'Sch 10.1 Rate Design'!$B$9:$K$16, 5),+VLOOKUP($C213, 'Sch 10.1 Rate Design'!$B$9:$K$16, 5)-VLOOKUP($C213, 'Sch 10.1 Rate Design'!$B$9:$K$16, 3), S213-VLOOKUP($C213, 'Sch 10.1 Rate Design'!$B$9:$K$16, 3)), 0))</f>
        <v>0</v>
      </c>
      <c r="BD213" s="708">
        <f>IF(H213="", 0, AR213/'Sch 10.1 Rate Design'!$Z$24*VLOOKUP($C213, 'Sch 10.1 Rate Design'!$B$9:$K$16, 6, FALSE))</f>
        <v>0</v>
      </c>
      <c r="BE213" s="708">
        <f>IF(I213="", 0, AS213/'Sch 10.1 Rate Design'!$Z$24*VLOOKUP($C213, 'Sch 10.1 Rate Design'!$B$9:$K$16, 6, FALSE))</f>
        <v>0</v>
      </c>
      <c r="BF213" s="708">
        <f>IF(J213="", 0, AT213/'Sch 10.1 Rate Design'!$Z$24*VLOOKUP($C213, 'Sch 10.1 Rate Design'!$B$9:$K$16, 6, FALSE))</f>
        <v>0</v>
      </c>
      <c r="BG213" s="708">
        <f>IF(K213="", 0, AU213/'Sch 10.1 Rate Design'!$Z$24*VLOOKUP($C213, 'Sch 10.1 Rate Design'!$B$9:$K$16, 6, FALSE))</f>
        <v>0</v>
      </c>
      <c r="BH213" s="708">
        <f>IF(L213="", 0, AV213/'Sch 10.1 Rate Design'!$Z$24*VLOOKUP($C213, 'Sch 10.1 Rate Design'!$B$9:$K$16, 6, FALSE))</f>
        <v>0</v>
      </c>
      <c r="BI213" s="708">
        <f>IF(M213="", 0, AW213/'Sch 10.1 Rate Design'!$Z$24*VLOOKUP($C213, 'Sch 10.1 Rate Design'!$B$9:$K$16, 6, FALSE))</f>
        <v>0</v>
      </c>
      <c r="BJ213" s="708">
        <f>IF(N213="", 0, AX213/'Sch 10.1 Rate Design'!$Z$24*VLOOKUP($C213, 'Sch 10.1 Rate Design'!$B$9:$K$16, 6, FALSE))</f>
        <v>0</v>
      </c>
      <c r="BK213" s="708">
        <f>IF(O213="", 0, AY213/'Sch 10.1 Rate Design'!$Z$24*VLOOKUP($C213, 'Sch 10.1 Rate Design'!$B$9:$K$16, 6, FALSE))</f>
        <v>0</v>
      </c>
      <c r="BL213" s="708">
        <f>IF(P213="", 0, AZ213/'Sch 10.1 Rate Design'!$Z$24*VLOOKUP($C213, 'Sch 10.1 Rate Design'!$B$9:$K$16, 6, FALSE))</f>
        <v>0</v>
      </c>
      <c r="BM213" s="708">
        <f>IF(Q213="", 0, BA213/'Sch 10.1 Rate Design'!$Z$24*VLOOKUP($C213, 'Sch 10.1 Rate Design'!$B$9:$K$16, 6, FALSE))</f>
        <v>0</v>
      </c>
      <c r="BN213" s="708">
        <f>IF(R213="", 0, BB213/'Sch 10.1 Rate Design'!$Z$24*VLOOKUP($C213, 'Sch 10.1 Rate Design'!$B$9:$K$16, 6, FALSE))</f>
        <v>0</v>
      </c>
      <c r="BO213" s="707">
        <f>IF(S213="", 0, BC213/'Sch 10.1 Rate Design'!$Z$24*VLOOKUP($C213, 'Sch 10.1 Rate Design'!$B$9:$K$16, 6, FALSE))</f>
        <v>0</v>
      </c>
      <c r="BP213" s="393">
        <f>IF(H213="",0,+IF(H213&gt;+VLOOKUP($C213, 'Sch 10.1 Rate Design'!$B$9:$K$16, 5),IF(H213&gt;+VLOOKUP($C213, 'Sch 10.1 Rate Design'!$B$9:$K$16, 7),+VLOOKUP($C213, 'Sch 10.1 Rate Design'!$B$9:$K$16, 7)-VLOOKUP($C213, 'Sch 10.1 Rate Design'!$B$9:$K$16, 5), H213-VLOOKUP($C213, 'Sch 10.1 Rate Design'!$B$9:$K$16, 5)), 0))</f>
        <v>0</v>
      </c>
      <c r="BQ213" s="393">
        <f>IF(I213="",0,+IF(I213&gt;+VLOOKUP($C213, 'Sch 10.1 Rate Design'!$B$9:$K$16, 5),IF(I213&gt;+VLOOKUP($C213, 'Sch 10.1 Rate Design'!$B$9:$K$16, 7),+VLOOKUP($C213, 'Sch 10.1 Rate Design'!$B$9:$K$16, 7)-VLOOKUP($C213, 'Sch 10.1 Rate Design'!$B$9:$K$16, 5), I213-VLOOKUP($C213, 'Sch 10.1 Rate Design'!$B$9:$K$16, 5)), 0))</f>
        <v>0</v>
      </c>
      <c r="BR213" s="393">
        <f>IF(J213="",0,+IF(J213&gt;+VLOOKUP($C213, 'Sch 10.1 Rate Design'!$B$9:$K$16, 5),IF(J213&gt;+VLOOKUP($C213, 'Sch 10.1 Rate Design'!$B$9:$K$16, 7),+VLOOKUP($C213, 'Sch 10.1 Rate Design'!$B$9:$K$16, 7)-VLOOKUP($C213, 'Sch 10.1 Rate Design'!$B$9:$K$16, 5), J213-VLOOKUP($C213, 'Sch 10.1 Rate Design'!$B$9:$K$16, 5)), 0))</f>
        <v>0</v>
      </c>
      <c r="BS213" s="393">
        <f>IF(K213="",0,+IF(K213&gt;+VLOOKUP($C213, 'Sch 10.1 Rate Design'!$B$9:$K$16, 5),IF(K213&gt;+VLOOKUP($C213, 'Sch 10.1 Rate Design'!$B$9:$K$16, 7),+VLOOKUP($C213, 'Sch 10.1 Rate Design'!$B$9:$K$16, 7)-VLOOKUP($C213, 'Sch 10.1 Rate Design'!$B$9:$K$16, 5), K213-VLOOKUP($C213, 'Sch 10.1 Rate Design'!$B$9:$K$16, 5)), 0))</f>
        <v>0</v>
      </c>
      <c r="BT213" s="393">
        <f>IF(L213="",0,+IF(L213&gt;+VLOOKUP($C213, 'Sch 10.1 Rate Design'!$B$9:$K$16, 5),IF(L213&gt;+VLOOKUP($C213, 'Sch 10.1 Rate Design'!$B$9:$K$16, 7),+VLOOKUP($C213, 'Sch 10.1 Rate Design'!$B$9:$K$16, 7)-VLOOKUP($C213, 'Sch 10.1 Rate Design'!$B$9:$K$16, 5), L213-VLOOKUP($C213, 'Sch 10.1 Rate Design'!$B$9:$K$16, 5)), 0))</f>
        <v>0</v>
      </c>
      <c r="BU213" s="393">
        <f>IF(M213="",0,+IF(M213&gt;+VLOOKUP($C213, 'Sch 10.1 Rate Design'!$B$9:$K$16, 5),IF(M213&gt;+VLOOKUP($C213, 'Sch 10.1 Rate Design'!$B$9:$K$16, 7),+VLOOKUP($C213, 'Sch 10.1 Rate Design'!$B$9:$K$16, 7)-VLOOKUP($C213, 'Sch 10.1 Rate Design'!$B$9:$K$16, 5), M213-VLOOKUP($C213, 'Sch 10.1 Rate Design'!$B$9:$K$16, 5)), 0))</f>
        <v>0</v>
      </c>
      <c r="BV213" s="393">
        <f>IF(N213="",0,+IF(N213&gt;+VLOOKUP($C213, 'Sch 10.1 Rate Design'!$B$9:$K$16, 5),IF(N213&gt;+VLOOKUP($C213, 'Sch 10.1 Rate Design'!$B$9:$K$16, 7),+VLOOKUP($C213, 'Sch 10.1 Rate Design'!$B$9:$K$16, 7)-VLOOKUP($C213, 'Sch 10.1 Rate Design'!$B$9:$K$16, 5), N213-VLOOKUP($C213, 'Sch 10.1 Rate Design'!$B$9:$K$16, 5)), 0))</f>
        <v>0</v>
      </c>
      <c r="BW213" s="393">
        <f>IF(O213="",0,+IF(O213&gt;+VLOOKUP($C213, 'Sch 10.1 Rate Design'!$B$9:$K$16, 5),IF(O213&gt;+VLOOKUP($C213, 'Sch 10.1 Rate Design'!$B$9:$K$16, 7),+VLOOKUP($C213, 'Sch 10.1 Rate Design'!$B$9:$K$16, 7)-VLOOKUP($C213, 'Sch 10.1 Rate Design'!$B$9:$K$16, 5), O213-VLOOKUP($C213, 'Sch 10.1 Rate Design'!$B$9:$K$16, 5)), 0))</f>
        <v>0</v>
      </c>
      <c r="BX213" s="393">
        <f>IF(P213="",0,+IF(P213&gt;+VLOOKUP($C213, 'Sch 10.1 Rate Design'!$B$9:$K$16, 5),IF(P213&gt;+VLOOKUP($C213, 'Sch 10.1 Rate Design'!$B$9:$K$16, 7),+VLOOKUP($C213, 'Sch 10.1 Rate Design'!$B$9:$K$16, 7)-VLOOKUP($C213, 'Sch 10.1 Rate Design'!$B$9:$K$16, 5), P213-VLOOKUP($C213, 'Sch 10.1 Rate Design'!$B$9:$K$16, 5)), 0))</f>
        <v>0</v>
      </c>
      <c r="BY213" s="393">
        <f>IF(Q213="",0,+IF(Q213&gt;+VLOOKUP($C213, 'Sch 10.1 Rate Design'!$B$9:$K$16, 5),IF(Q213&gt;+VLOOKUP($C213, 'Sch 10.1 Rate Design'!$B$9:$K$16, 7),+VLOOKUP($C213, 'Sch 10.1 Rate Design'!$B$9:$K$16, 7)-VLOOKUP($C213, 'Sch 10.1 Rate Design'!$B$9:$K$16, 5), Q213-VLOOKUP($C213, 'Sch 10.1 Rate Design'!$B$9:$K$16, 5)), 0))</f>
        <v>0</v>
      </c>
      <c r="BZ213" s="393">
        <f>IF(R213="",0,+IF(R213&gt;+VLOOKUP($C213, 'Sch 10.1 Rate Design'!$B$9:$K$16, 5),IF(R213&gt;+VLOOKUP($C213, 'Sch 10.1 Rate Design'!$B$9:$K$16, 7),+VLOOKUP($C213, 'Sch 10.1 Rate Design'!$B$9:$K$16, 7)-VLOOKUP($C213, 'Sch 10.1 Rate Design'!$B$9:$K$16, 5), R213-VLOOKUP($C213, 'Sch 10.1 Rate Design'!$B$9:$K$16, 5)), 0))</f>
        <v>0</v>
      </c>
      <c r="CA213" s="705">
        <f>IF(S213="",0,+IF(S213&gt;+VLOOKUP($C213, 'Sch 10.1 Rate Design'!$B$9:$K$16, 5),IF(S213&gt;+VLOOKUP($C213, 'Sch 10.1 Rate Design'!$B$9:$K$16, 7),+VLOOKUP($C213, 'Sch 10.1 Rate Design'!$B$9:$K$16, 7)-VLOOKUP($C213, 'Sch 10.1 Rate Design'!$B$9:$K$16, 5), S213-VLOOKUP($C213, 'Sch 10.1 Rate Design'!$B$9:$K$16, 5)), 0))</f>
        <v>0</v>
      </c>
      <c r="CB213" s="708">
        <f>IF(H213="", 0, BP213/'Sch 10.1 Rate Design'!$Z$24*VLOOKUP($C213, 'Sch 10.1 Rate Design'!$B$9:$K$16, 8, FALSE))</f>
        <v>0</v>
      </c>
      <c r="CC213" s="708">
        <f>IF(I213="", 0, BQ213/'Sch 10.1 Rate Design'!$Z$24*VLOOKUP($C213, 'Sch 10.1 Rate Design'!$B$9:$K$16, 8, FALSE))</f>
        <v>0</v>
      </c>
      <c r="CD213" s="708">
        <f>IF(J213="", 0, BR213/'Sch 10.1 Rate Design'!$Z$24*VLOOKUP($C213, 'Sch 10.1 Rate Design'!$B$9:$K$16, 8, FALSE))</f>
        <v>0</v>
      </c>
      <c r="CE213" s="708">
        <f>IF(K213="", 0, BS213/'Sch 10.1 Rate Design'!$Z$24*VLOOKUP($C213, 'Sch 10.1 Rate Design'!$B$9:$K$16, 8, FALSE))</f>
        <v>0</v>
      </c>
      <c r="CF213" s="708">
        <f>IF(L213="", 0, BT213/'Sch 10.1 Rate Design'!$Z$24*VLOOKUP($C213, 'Sch 10.1 Rate Design'!$B$9:$K$16, 8, FALSE))</f>
        <v>0</v>
      </c>
      <c r="CG213" s="708">
        <f>IF(M213="", 0, BU213/'Sch 10.1 Rate Design'!$Z$24*VLOOKUP($C213, 'Sch 10.1 Rate Design'!$B$9:$K$16, 8, FALSE))</f>
        <v>0</v>
      </c>
      <c r="CH213" s="708">
        <f>IF(N213="", 0, BV213/'Sch 10.1 Rate Design'!$Z$24*VLOOKUP($C213, 'Sch 10.1 Rate Design'!$B$9:$K$16, 8, FALSE))</f>
        <v>0</v>
      </c>
      <c r="CI213" s="708">
        <f>IF(O213="", 0, BW213/'Sch 10.1 Rate Design'!$Z$24*VLOOKUP($C213, 'Sch 10.1 Rate Design'!$B$9:$K$16, 8, FALSE))</f>
        <v>0</v>
      </c>
      <c r="CJ213" s="708">
        <f>IF(P213="", 0, BX213/'Sch 10.1 Rate Design'!$Z$24*VLOOKUP($C213, 'Sch 10.1 Rate Design'!$B$9:$K$16, 8, FALSE))</f>
        <v>0</v>
      </c>
      <c r="CK213" s="708">
        <f>IF(Q213="", 0, BY213/'Sch 10.1 Rate Design'!$Z$24*VLOOKUP($C213, 'Sch 10.1 Rate Design'!$B$9:$K$16, 8, FALSE))</f>
        <v>0</v>
      </c>
      <c r="CL213" s="708">
        <f>IF(R213="", 0, BZ213/'Sch 10.1 Rate Design'!$Z$24*VLOOKUP($C213, 'Sch 10.1 Rate Design'!$B$9:$K$16, 8, FALSE))</f>
        <v>0</v>
      </c>
      <c r="CM213" s="707">
        <f>IF(S213="", 0, CA213/'Sch 10.1 Rate Design'!$Z$24*VLOOKUP($C213, 'Sch 10.1 Rate Design'!$B$9:$K$16, 8, FALSE))</f>
        <v>0</v>
      </c>
      <c r="CN213" s="393">
        <f>IF(H213="",0,IF(H213&gt;VLOOKUP($C213,'Sch 10.1 Rate Design'!$B$9:$K$16,9,FALSE),H213-VLOOKUP($C213,'Sch 10.1 Rate Design'!$B$9:$K$16,9,FALSE),0))</f>
        <v>0</v>
      </c>
      <c r="CO213" s="393">
        <f>IF(I213="",0,IF(I213&gt;VLOOKUP($C213,'Sch 10.1 Rate Design'!$B$9:$K$16,9,FALSE),I213-VLOOKUP($C213,'Sch 10.1 Rate Design'!$B$9:$K$16,9,FALSE),0))</f>
        <v>0</v>
      </c>
      <c r="CP213" s="393">
        <f>IF(J213="",0,IF(J213&gt;VLOOKUP($C213,'Sch 10.1 Rate Design'!$B$9:$K$16,9,FALSE),J213-VLOOKUP($C213,'Sch 10.1 Rate Design'!$B$9:$K$16,9,FALSE),0))</f>
        <v>0</v>
      </c>
      <c r="CQ213" s="393">
        <f>IF(K213="",0,IF(K213&gt;VLOOKUP($C213,'Sch 10.1 Rate Design'!$B$9:$K$16,9,FALSE),K213-VLOOKUP($C213,'Sch 10.1 Rate Design'!$B$9:$K$16,9,FALSE),0))</f>
        <v>0</v>
      </c>
      <c r="CR213" s="393">
        <f>IF(L213="",0,IF(L213&gt;VLOOKUP($C213,'Sch 10.1 Rate Design'!$B$9:$K$16,9,FALSE),L213-VLOOKUP($C213,'Sch 10.1 Rate Design'!$B$9:$K$16,9,FALSE),0))</f>
        <v>0</v>
      </c>
      <c r="CS213" s="393">
        <f>IF(M213="",0,IF(M213&gt;VLOOKUP($C213,'Sch 10.1 Rate Design'!$B$9:$K$16,9,FALSE),M213-VLOOKUP($C213,'Sch 10.1 Rate Design'!$B$9:$K$16,9,FALSE),0))</f>
        <v>0</v>
      </c>
      <c r="CT213" s="393">
        <f>IF(N213="",0,IF(N213&gt;VLOOKUP($C213,'Sch 10.1 Rate Design'!$B$9:$K$16,9,FALSE),N213-VLOOKUP($C213,'Sch 10.1 Rate Design'!$B$9:$K$16,9,FALSE),0))</f>
        <v>0</v>
      </c>
      <c r="CU213" s="393">
        <f>IF(O213="",0,IF(O213&gt;VLOOKUP($C213,'Sch 10.1 Rate Design'!$B$9:$K$16,9,FALSE),O213-VLOOKUP($C213,'Sch 10.1 Rate Design'!$B$9:$K$16,9,FALSE),0))</f>
        <v>0</v>
      </c>
      <c r="CV213" s="393">
        <f>IF(P213="",0,IF(P213&gt;VLOOKUP($C213,'Sch 10.1 Rate Design'!$B$9:$K$16,9,FALSE),P213-VLOOKUP($C213,'Sch 10.1 Rate Design'!$B$9:$K$16,9,FALSE),0))</f>
        <v>0</v>
      </c>
      <c r="CW213" s="393">
        <f>IF(Q213="",0,IF(Q213&gt;VLOOKUP($C213,'Sch 10.1 Rate Design'!$B$9:$K$16,9,FALSE),Q213-VLOOKUP($C213,'Sch 10.1 Rate Design'!$B$9:$K$16,9,FALSE),0))</f>
        <v>0</v>
      </c>
      <c r="CX213" s="393">
        <f>IF(R213="",0,IF(R213&gt;VLOOKUP($C213,'Sch 10.1 Rate Design'!$B$9:$K$16,9,FALSE),R213-VLOOKUP($C213,'Sch 10.1 Rate Design'!$B$9:$K$16,9,FALSE),0))</f>
        <v>0</v>
      </c>
      <c r="CY213" s="705">
        <f>IF(S213="",0,IF(S213&gt;VLOOKUP($C213,'Sch 10.1 Rate Design'!$B$9:$K$16,9,FALSE),S213-VLOOKUP($C213,'Sch 10.1 Rate Design'!$B$9:$K$16,9,FALSE),0))</f>
        <v>0</v>
      </c>
      <c r="CZ213" s="708">
        <f>IF(H213="", 0, CN213/'Sch 10.1 Rate Design'!$Z$24*VLOOKUP($C213, 'Sch 10.1 Rate Design'!$B$9:$K$16, 10, FALSE))</f>
        <v>0</v>
      </c>
      <c r="DA213" s="708">
        <f>IF(I213="", 0, CO213/'Sch 10.1 Rate Design'!$Z$24*VLOOKUP($C213, 'Sch 10.1 Rate Design'!$B$9:$K$16, 10, FALSE))</f>
        <v>0</v>
      </c>
      <c r="DB213" s="708">
        <f>IF(J213="", 0, CP213/'Sch 10.1 Rate Design'!$Z$24*VLOOKUP($C213, 'Sch 10.1 Rate Design'!$B$9:$K$16, 10, FALSE))</f>
        <v>0</v>
      </c>
      <c r="DC213" s="708">
        <f>IF(K213="", 0, CQ213/'Sch 10.1 Rate Design'!$Z$24*VLOOKUP($C213, 'Sch 10.1 Rate Design'!$B$9:$K$16, 10, FALSE))</f>
        <v>0</v>
      </c>
      <c r="DD213" s="708">
        <f>IF(L213="", 0, CR213/'Sch 10.1 Rate Design'!$Z$24*VLOOKUP($C213, 'Sch 10.1 Rate Design'!$B$9:$K$16, 10, FALSE))</f>
        <v>0</v>
      </c>
      <c r="DE213" s="708">
        <f>IF(M213="", 0, CS213/'Sch 10.1 Rate Design'!$Z$24*VLOOKUP($C213, 'Sch 10.1 Rate Design'!$B$9:$K$16, 10, FALSE))</f>
        <v>0</v>
      </c>
      <c r="DF213" s="708">
        <f>IF(N213="", 0, CT213/'Sch 10.1 Rate Design'!$Z$24*VLOOKUP($C213, 'Sch 10.1 Rate Design'!$B$9:$K$16, 10, FALSE))</f>
        <v>0</v>
      </c>
      <c r="DG213" s="708">
        <f>IF(O213="", 0, CU213/'Sch 10.1 Rate Design'!$Z$24*VLOOKUP($C213, 'Sch 10.1 Rate Design'!$B$9:$K$16, 10, FALSE))</f>
        <v>0</v>
      </c>
      <c r="DH213" s="708">
        <f>IF(P213="", 0, CV213/'Sch 10.1 Rate Design'!$Z$24*VLOOKUP($C213, 'Sch 10.1 Rate Design'!$B$9:$K$16, 10, FALSE))</f>
        <v>0</v>
      </c>
      <c r="DI213" s="708">
        <f>IF(Q213="", 0, CW213/'Sch 10.1 Rate Design'!$Z$24*VLOOKUP($C213, 'Sch 10.1 Rate Design'!$B$9:$K$16, 10, FALSE))</f>
        <v>0</v>
      </c>
      <c r="DJ213" s="708">
        <f>IF(R213="", 0, CX213/'Sch 10.1 Rate Design'!$Z$24*VLOOKUP($C213, 'Sch 10.1 Rate Design'!$B$9:$K$16, 10, FALSE))</f>
        <v>0</v>
      </c>
      <c r="DK213" s="707">
        <f>IF(S213="", 0, CY213/'Sch 10.1 Rate Design'!$Z$24*VLOOKUP($C213, 'Sch 10.1 Rate Design'!$B$9:$K$16, 10, FALSE))</f>
        <v>0</v>
      </c>
      <c r="DL213" s="706">
        <f>IF(H213="", 0, VLOOKUP($C213, 'Sch 10.1 Rate Design'!$B$9:$K$16, 3, FALSE))</f>
        <v>0</v>
      </c>
      <c r="DM213" s="393">
        <f>IF(I213="", 0, VLOOKUP($C213, 'Sch 10.1 Rate Design'!$B$9:$K$16, 3, FALSE))</f>
        <v>0</v>
      </c>
      <c r="DN213" s="393">
        <f>IF(J213="", 0, VLOOKUP($C213, 'Sch 10.1 Rate Design'!$B$9:$K$16, 3, FALSE))</f>
        <v>0</v>
      </c>
      <c r="DO213" s="393">
        <f>IF(K213="", 0, VLOOKUP($C213, 'Sch 10.1 Rate Design'!$B$9:$K$16, 3, FALSE))</f>
        <v>0</v>
      </c>
      <c r="DP213" s="393">
        <f>IF(L213="", 0, VLOOKUP($C213, 'Sch 10.1 Rate Design'!$B$9:$K$16, 3, FALSE))</f>
        <v>0</v>
      </c>
      <c r="DQ213" s="393">
        <f>IF(M213="", 0, VLOOKUP($C213, 'Sch 10.1 Rate Design'!$B$9:$K$16, 3, FALSE))</f>
        <v>0</v>
      </c>
      <c r="DR213" s="393">
        <f>IF(N213="", 0, VLOOKUP($C213, 'Sch 10.1 Rate Design'!$B$9:$K$16, 3, FALSE))</f>
        <v>0</v>
      </c>
      <c r="DS213" s="393">
        <f>IF(O213="", 0, VLOOKUP($C213, 'Sch 10.1 Rate Design'!$B$9:$K$16, 3, FALSE))</f>
        <v>0</v>
      </c>
      <c r="DT213" s="393">
        <f>IF(P213="", 0, VLOOKUP($C213, 'Sch 10.1 Rate Design'!$B$9:$K$16, 3, FALSE))</f>
        <v>0</v>
      </c>
      <c r="DU213" s="393">
        <f>IF(Q213="", 0, VLOOKUP($C213, 'Sch 10.1 Rate Design'!$B$9:$K$16, 3, FALSE))</f>
        <v>0</v>
      </c>
      <c r="DV213" s="393">
        <f>IF(R213="", 0, VLOOKUP($C213, 'Sch 10.1 Rate Design'!$B$9:$K$16, 3, FALSE))</f>
        <v>0</v>
      </c>
      <c r="DW213" s="705">
        <f>IF(S213="", 0, VLOOKUP($C213, 'Sch 10.1 Rate Design'!$B$9:$K$16, 3, FALSE))</f>
        <v>0</v>
      </c>
      <c r="DX213" s="393"/>
      <c r="DY213" s="393"/>
      <c r="DZ213" s="393"/>
      <c r="EA213" s="393"/>
      <c r="EB213" s="393"/>
      <c r="EC213" s="393"/>
      <c r="ED213" s="393"/>
      <c r="EE213" s="393"/>
      <c r="EF213" s="393"/>
      <c r="EG213" s="393"/>
      <c r="EH213" s="393"/>
      <c r="EI213" s="393"/>
      <c r="EJ213" s="393"/>
    </row>
    <row r="214" spans="1:140">
      <c r="A214" s="393">
        <f>Input!AH210</f>
        <v>0</v>
      </c>
      <c r="B214" s="393">
        <v>204</v>
      </c>
      <c r="C214" s="690">
        <f>Input!AI210</f>
        <v>0.625</v>
      </c>
      <c r="D214" s="709">
        <f t="shared" si="65"/>
        <v>0</v>
      </c>
      <c r="E214" s="709">
        <f>IF('Sch 10.1 Rate Design'!$AB$24="Monthly", AVERAGE(T214,U214,V214,W214,X214,Y214,Z214,AA214,AB214,AC214,AD214,AE214), AVERAGE(T214,V214,X214,Z214,AB214,AD214))</f>
        <v>0</v>
      </c>
      <c r="F214" s="393">
        <f t="shared" si="52"/>
        <v>0</v>
      </c>
      <c r="G214" s="705" t="e">
        <f>IF('Sch 10.1 Rate Design'!$AB$24="Monthly", AVERAGE(H214,I214,J214,K214,L214,M214,N214,O214,P214,Q214,R214,S214), AVERAGE(H214,J214,L214,N214,P214,R214))</f>
        <v>#DIV/0!</v>
      </c>
      <c r="H214" s="393" t="str">
        <f>IF(Input!AJ210="", "", Input!AJ210)</f>
        <v/>
      </c>
      <c r="I214" s="393" t="str">
        <f>IF(Input!AK210="", "", Input!AK210)</f>
        <v/>
      </c>
      <c r="J214" s="393" t="str">
        <f>IF(Input!AL210="", "", Input!AL210)</f>
        <v/>
      </c>
      <c r="K214" s="393" t="str">
        <f>IF(Input!AM210="", "", Input!AM210)</f>
        <v/>
      </c>
      <c r="L214" s="393" t="str">
        <f>IF(Input!AN210="", "", Input!AN210)</f>
        <v/>
      </c>
      <c r="M214" s="393" t="str">
        <f>IF(Input!AO210="", "", Input!AO210)</f>
        <v/>
      </c>
      <c r="N214" s="393" t="str">
        <f>IF(Input!AP210="", "", Input!AP210)</f>
        <v/>
      </c>
      <c r="O214" s="393" t="str">
        <f>IF(Input!AQ210="", "", Input!AQ210)</f>
        <v/>
      </c>
      <c r="P214" s="393" t="str">
        <f>IF(Input!AR210="", "", Input!AR210)</f>
        <v/>
      </c>
      <c r="Q214" s="393" t="str">
        <f>IF(Input!AS210="", "", Input!AS210)</f>
        <v/>
      </c>
      <c r="R214" s="393" t="str">
        <f>IF(Input!AT210="", "", Input!AT210)</f>
        <v/>
      </c>
      <c r="S214" s="393" t="str">
        <f>IF(Input!AU210="", "", Input!AU210)</f>
        <v/>
      </c>
      <c r="T214" s="708">
        <f t="shared" si="53"/>
        <v>0</v>
      </c>
      <c r="U214" s="708">
        <f t="shared" si="54"/>
        <v>0</v>
      </c>
      <c r="V214" s="708">
        <f t="shared" si="55"/>
        <v>0</v>
      </c>
      <c r="W214" s="708">
        <f t="shared" si="56"/>
        <v>0</v>
      </c>
      <c r="X214" s="708">
        <f t="shared" si="57"/>
        <v>0</v>
      </c>
      <c r="Y214" s="708">
        <f t="shared" si="58"/>
        <v>0</v>
      </c>
      <c r="Z214" s="708">
        <f t="shared" si="59"/>
        <v>0</v>
      </c>
      <c r="AA214" s="708">
        <f t="shared" si="60"/>
        <v>0</v>
      </c>
      <c r="AB214" s="708">
        <f t="shared" si="61"/>
        <v>0</v>
      </c>
      <c r="AC214" s="708">
        <f t="shared" si="62"/>
        <v>0</v>
      </c>
      <c r="AD214" s="708">
        <f t="shared" si="63"/>
        <v>0</v>
      </c>
      <c r="AE214" s="707">
        <f t="shared" si="64"/>
        <v>0</v>
      </c>
      <c r="AF214" s="708">
        <f>IF(H214="", 0, VLOOKUP($C214, 'Sch 10.1 Rate Design'!$B$9:$K$16, 4, FALSE))</f>
        <v>0</v>
      </c>
      <c r="AG214" s="708">
        <f>IF(I214="", 0, VLOOKUP($C214, 'Sch 10.1 Rate Design'!$B$9:$K$16, 4, FALSE))</f>
        <v>0</v>
      </c>
      <c r="AH214" s="708">
        <f>IF(J214="", 0, VLOOKUP($C214, 'Sch 10.1 Rate Design'!$B$9:$K$16, 4, FALSE))</f>
        <v>0</v>
      </c>
      <c r="AI214" s="708">
        <f>IF(K214="", 0, VLOOKUP($C214, 'Sch 10.1 Rate Design'!$B$9:$K$16, 4, FALSE))</f>
        <v>0</v>
      </c>
      <c r="AJ214" s="708">
        <f>IF(L214="", 0, VLOOKUP($C214, 'Sch 10.1 Rate Design'!$B$9:$K$16, 4, FALSE))</f>
        <v>0</v>
      </c>
      <c r="AK214" s="708">
        <f>IF(M214="", 0, VLOOKUP($C214, 'Sch 10.1 Rate Design'!$B$9:$K$16, 4, FALSE))</f>
        <v>0</v>
      </c>
      <c r="AL214" s="708">
        <f>IF(N214="", 0, VLOOKUP($C214, 'Sch 10.1 Rate Design'!$B$9:$K$16, 4, FALSE))</f>
        <v>0</v>
      </c>
      <c r="AM214" s="708">
        <f>IF(O214="", 0, VLOOKUP($C214, 'Sch 10.1 Rate Design'!$B$9:$K$16, 4, FALSE))</f>
        <v>0</v>
      </c>
      <c r="AN214" s="708">
        <f>IF(P214="", 0, VLOOKUP($C214, 'Sch 10.1 Rate Design'!$B$9:$K$16, 4, FALSE))</f>
        <v>0</v>
      </c>
      <c r="AO214" s="708">
        <f>IF(Q214="", 0, VLOOKUP($C214, 'Sch 10.1 Rate Design'!$B$9:$K$16, 4, FALSE))</f>
        <v>0</v>
      </c>
      <c r="AP214" s="708">
        <f>IF(R214="", 0, VLOOKUP($C214, 'Sch 10.1 Rate Design'!$B$9:$K$16, 4, FALSE))</f>
        <v>0</v>
      </c>
      <c r="AQ214" s="707">
        <f>IF(S214="", 0, VLOOKUP($C214, 'Sch 10.1 Rate Design'!$B$9:$K$16, 4, FALSE))</f>
        <v>0</v>
      </c>
      <c r="AR214" s="706">
        <f>IF(H214="",0,+IF(H214&gt;+VLOOKUP($C214, 'Sch 10.1 Rate Design'!$B$9:$K$16, 3),IF(H214&gt;+VLOOKUP($C214, 'Sch 10.1 Rate Design'!$B$9:$K$16, 5),+VLOOKUP($C214, 'Sch 10.1 Rate Design'!$B$9:$K$16, 5)-VLOOKUP($C214, 'Sch 10.1 Rate Design'!$B$9:$K$16, 3), H214-VLOOKUP($C214, 'Sch 10.1 Rate Design'!$B$9:$K$16, 3)), 0))</f>
        <v>0</v>
      </c>
      <c r="AS214" s="393">
        <f>IF(I214="",0,+IF(I214&gt;+VLOOKUP($C214, 'Sch 10.1 Rate Design'!$B$9:$K$16, 3),IF(I214&gt;+VLOOKUP($C214, 'Sch 10.1 Rate Design'!$B$9:$K$16, 5),+VLOOKUP($C214, 'Sch 10.1 Rate Design'!$B$9:$K$16, 5)-VLOOKUP($C214, 'Sch 10.1 Rate Design'!$B$9:$K$16, 3), I214-VLOOKUP($C214, 'Sch 10.1 Rate Design'!$B$9:$K$16, 3)), 0))</f>
        <v>0</v>
      </c>
      <c r="AT214" s="393">
        <f>IF(J214="",0,+IF(J214&gt;+VLOOKUP($C214, 'Sch 10.1 Rate Design'!$B$9:$K$16, 3),IF(J214&gt;+VLOOKUP($C214, 'Sch 10.1 Rate Design'!$B$9:$K$16, 5),+VLOOKUP($C214, 'Sch 10.1 Rate Design'!$B$9:$K$16, 5)-VLOOKUP($C214, 'Sch 10.1 Rate Design'!$B$9:$K$16, 3), J214-VLOOKUP($C214, 'Sch 10.1 Rate Design'!$B$9:$K$16, 3)), 0))</f>
        <v>0</v>
      </c>
      <c r="AU214" s="393">
        <f>IF(K214="",0,+IF(K214&gt;+VLOOKUP($C214, 'Sch 10.1 Rate Design'!$B$9:$K$16, 3),IF(K214&gt;+VLOOKUP($C214, 'Sch 10.1 Rate Design'!$B$9:$K$16, 5),+VLOOKUP($C214, 'Sch 10.1 Rate Design'!$B$9:$K$16, 5)-VLOOKUP($C214, 'Sch 10.1 Rate Design'!$B$9:$K$16, 3), K214-VLOOKUP($C214, 'Sch 10.1 Rate Design'!$B$9:$K$16, 3)), 0))</f>
        <v>0</v>
      </c>
      <c r="AV214" s="393">
        <f>IF(L214="",0,+IF(L214&gt;+VLOOKUP($C214, 'Sch 10.1 Rate Design'!$B$9:$K$16, 3),IF(L214&gt;+VLOOKUP($C214, 'Sch 10.1 Rate Design'!$B$9:$K$16, 5),+VLOOKUP($C214, 'Sch 10.1 Rate Design'!$B$9:$K$16, 5)-VLOOKUP($C214, 'Sch 10.1 Rate Design'!$B$9:$K$16, 3), L214-VLOOKUP($C214, 'Sch 10.1 Rate Design'!$B$9:$K$16, 3)), 0))</f>
        <v>0</v>
      </c>
      <c r="AW214" s="393">
        <f>IF(M214="",0,+IF(M214&gt;+VLOOKUP($C214, 'Sch 10.1 Rate Design'!$B$9:$K$16, 3),IF(M214&gt;+VLOOKUP($C214, 'Sch 10.1 Rate Design'!$B$9:$K$16, 5),+VLOOKUP($C214, 'Sch 10.1 Rate Design'!$B$9:$K$16, 5)-VLOOKUP($C214, 'Sch 10.1 Rate Design'!$B$9:$K$16, 3), M214-VLOOKUP($C214, 'Sch 10.1 Rate Design'!$B$9:$K$16, 3)), 0))</f>
        <v>0</v>
      </c>
      <c r="AX214" s="393">
        <f>IF(N214="",0,+IF(N214&gt;+VLOOKUP($C214, 'Sch 10.1 Rate Design'!$B$9:$K$16, 3),IF(N214&gt;+VLOOKUP($C214, 'Sch 10.1 Rate Design'!$B$9:$K$16, 5),+VLOOKUP($C214, 'Sch 10.1 Rate Design'!$B$9:$K$16, 5)-VLOOKUP($C214, 'Sch 10.1 Rate Design'!$B$9:$K$16, 3), N214-VLOOKUP($C214, 'Sch 10.1 Rate Design'!$B$9:$K$16, 3)), 0))</f>
        <v>0</v>
      </c>
      <c r="AY214" s="393">
        <f>IF(O214="",0,+IF(O214&gt;+VLOOKUP($C214, 'Sch 10.1 Rate Design'!$B$9:$K$16, 3),IF(O214&gt;+VLOOKUP($C214, 'Sch 10.1 Rate Design'!$B$9:$K$16, 5),+VLOOKUP($C214, 'Sch 10.1 Rate Design'!$B$9:$K$16, 5)-VLOOKUP($C214, 'Sch 10.1 Rate Design'!$B$9:$K$16, 3), O214-VLOOKUP($C214, 'Sch 10.1 Rate Design'!$B$9:$K$16, 3)), 0))</f>
        <v>0</v>
      </c>
      <c r="AZ214" s="393">
        <f>IF(P214="",0,+IF(P214&gt;+VLOOKUP($C214, 'Sch 10.1 Rate Design'!$B$9:$K$16, 3),IF(P214&gt;+VLOOKUP($C214, 'Sch 10.1 Rate Design'!$B$9:$K$16, 5),+VLOOKUP($C214, 'Sch 10.1 Rate Design'!$B$9:$K$16, 5)-VLOOKUP($C214, 'Sch 10.1 Rate Design'!$B$9:$K$16, 3), P214-VLOOKUP($C214, 'Sch 10.1 Rate Design'!$B$9:$K$16, 3)), 0))</f>
        <v>0</v>
      </c>
      <c r="BA214" s="393">
        <f>IF(Q214="",0,+IF(Q214&gt;+VLOOKUP($C214, 'Sch 10.1 Rate Design'!$B$9:$K$16, 3),IF(Q214&gt;+VLOOKUP($C214, 'Sch 10.1 Rate Design'!$B$9:$K$16, 5),+VLOOKUP($C214, 'Sch 10.1 Rate Design'!$B$9:$K$16, 5)-VLOOKUP($C214, 'Sch 10.1 Rate Design'!$B$9:$K$16, 3), Q214-VLOOKUP($C214, 'Sch 10.1 Rate Design'!$B$9:$K$16, 3)), 0))</f>
        <v>0</v>
      </c>
      <c r="BB214" s="393">
        <f>IF(R214="",0,+IF(R214&gt;+VLOOKUP($C214, 'Sch 10.1 Rate Design'!$B$9:$K$16, 3),IF(R214&gt;+VLOOKUP($C214, 'Sch 10.1 Rate Design'!$B$9:$K$16, 5),+VLOOKUP($C214, 'Sch 10.1 Rate Design'!$B$9:$K$16, 5)-VLOOKUP($C214, 'Sch 10.1 Rate Design'!$B$9:$K$16, 3), R214-VLOOKUP($C214, 'Sch 10.1 Rate Design'!$B$9:$K$16, 3)), 0))</f>
        <v>0</v>
      </c>
      <c r="BC214" s="705">
        <f>IF(S214="",0,+IF(S214&gt;+VLOOKUP($C214, 'Sch 10.1 Rate Design'!$B$9:$K$16, 3),IF(S214&gt;+VLOOKUP($C214, 'Sch 10.1 Rate Design'!$B$9:$K$16, 5),+VLOOKUP($C214, 'Sch 10.1 Rate Design'!$B$9:$K$16, 5)-VLOOKUP($C214, 'Sch 10.1 Rate Design'!$B$9:$K$16, 3), S214-VLOOKUP($C214, 'Sch 10.1 Rate Design'!$B$9:$K$16, 3)), 0))</f>
        <v>0</v>
      </c>
      <c r="BD214" s="708">
        <f>IF(H214="", 0, AR214/'Sch 10.1 Rate Design'!$Z$24*VLOOKUP($C214, 'Sch 10.1 Rate Design'!$B$9:$K$16, 6, FALSE))</f>
        <v>0</v>
      </c>
      <c r="BE214" s="708">
        <f>IF(I214="", 0, AS214/'Sch 10.1 Rate Design'!$Z$24*VLOOKUP($C214, 'Sch 10.1 Rate Design'!$B$9:$K$16, 6, FALSE))</f>
        <v>0</v>
      </c>
      <c r="BF214" s="708">
        <f>IF(J214="", 0, AT214/'Sch 10.1 Rate Design'!$Z$24*VLOOKUP($C214, 'Sch 10.1 Rate Design'!$B$9:$K$16, 6, FALSE))</f>
        <v>0</v>
      </c>
      <c r="BG214" s="708">
        <f>IF(K214="", 0, AU214/'Sch 10.1 Rate Design'!$Z$24*VLOOKUP($C214, 'Sch 10.1 Rate Design'!$B$9:$K$16, 6, FALSE))</f>
        <v>0</v>
      </c>
      <c r="BH214" s="708">
        <f>IF(L214="", 0, AV214/'Sch 10.1 Rate Design'!$Z$24*VLOOKUP($C214, 'Sch 10.1 Rate Design'!$B$9:$K$16, 6, FALSE))</f>
        <v>0</v>
      </c>
      <c r="BI214" s="708">
        <f>IF(M214="", 0, AW214/'Sch 10.1 Rate Design'!$Z$24*VLOOKUP($C214, 'Sch 10.1 Rate Design'!$B$9:$K$16, 6, FALSE))</f>
        <v>0</v>
      </c>
      <c r="BJ214" s="708">
        <f>IF(N214="", 0, AX214/'Sch 10.1 Rate Design'!$Z$24*VLOOKUP($C214, 'Sch 10.1 Rate Design'!$B$9:$K$16, 6, FALSE))</f>
        <v>0</v>
      </c>
      <c r="BK214" s="708">
        <f>IF(O214="", 0, AY214/'Sch 10.1 Rate Design'!$Z$24*VLOOKUP($C214, 'Sch 10.1 Rate Design'!$B$9:$K$16, 6, FALSE))</f>
        <v>0</v>
      </c>
      <c r="BL214" s="708">
        <f>IF(P214="", 0, AZ214/'Sch 10.1 Rate Design'!$Z$24*VLOOKUP($C214, 'Sch 10.1 Rate Design'!$B$9:$K$16, 6, FALSE))</f>
        <v>0</v>
      </c>
      <c r="BM214" s="708">
        <f>IF(Q214="", 0, BA214/'Sch 10.1 Rate Design'!$Z$24*VLOOKUP($C214, 'Sch 10.1 Rate Design'!$B$9:$K$16, 6, FALSE))</f>
        <v>0</v>
      </c>
      <c r="BN214" s="708">
        <f>IF(R214="", 0, BB214/'Sch 10.1 Rate Design'!$Z$24*VLOOKUP($C214, 'Sch 10.1 Rate Design'!$B$9:$K$16, 6, FALSE))</f>
        <v>0</v>
      </c>
      <c r="BO214" s="707">
        <f>IF(S214="", 0, BC214/'Sch 10.1 Rate Design'!$Z$24*VLOOKUP($C214, 'Sch 10.1 Rate Design'!$B$9:$K$16, 6, FALSE))</f>
        <v>0</v>
      </c>
      <c r="BP214" s="393">
        <f>IF(H214="",0,+IF(H214&gt;+VLOOKUP($C214, 'Sch 10.1 Rate Design'!$B$9:$K$16, 5),IF(H214&gt;+VLOOKUP($C214, 'Sch 10.1 Rate Design'!$B$9:$K$16, 7),+VLOOKUP($C214, 'Sch 10.1 Rate Design'!$B$9:$K$16, 7)-VLOOKUP($C214, 'Sch 10.1 Rate Design'!$B$9:$K$16, 5), H214-VLOOKUP($C214, 'Sch 10.1 Rate Design'!$B$9:$K$16, 5)), 0))</f>
        <v>0</v>
      </c>
      <c r="BQ214" s="393">
        <f>IF(I214="",0,+IF(I214&gt;+VLOOKUP($C214, 'Sch 10.1 Rate Design'!$B$9:$K$16, 5),IF(I214&gt;+VLOOKUP($C214, 'Sch 10.1 Rate Design'!$B$9:$K$16, 7),+VLOOKUP($C214, 'Sch 10.1 Rate Design'!$B$9:$K$16, 7)-VLOOKUP($C214, 'Sch 10.1 Rate Design'!$B$9:$K$16, 5), I214-VLOOKUP($C214, 'Sch 10.1 Rate Design'!$B$9:$K$16, 5)), 0))</f>
        <v>0</v>
      </c>
      <c r="BR214" s="393">
        <f>IF(J214="",0,+IF(J214&gt;+VLOOKUP($C214, 'Sch 10.1 Rate Design'!$B$9:$K$16, 5),IF(J214&gt;+VLOOKUP($C214, 'Sch 10.1 Rate Design'!$B$9:$K$16, 7),+VLOOKUP($C214, 'Sch 10.1 Rate Design'!$B$9:$K$16, 7)-VLOOKUP($C214, 'Sch 10.1 Rate Design'!$B$9:$K$16, 5), J214-VLOOKUP($C214, 'Sch 10.1 Rate Design'!$B$9:$K$16, 5)), 0))</f>
        <v>0</v>
      </c>
      <c r="BS214" s="393">
        <f>IF(K214="",0,+IF(K214&gt;+VLOOKUP($C214, 'Sch 10.1 Rate Design'!$B$9:$K$16, 5),IF(K214&gt;+VLOOKUP($C214, 'Sch 10.1 Rate Design'!$B$9:$K$16, 7),+VLOOKUP($C214, 'Sch 10.1 Rate Design'!$B$9:$K$16, 7)-VLOOKUP($C214, 'Sch 10.1 Rate Design'!$B$9:$K$16, 5), K214-VLOOKUP($C214, 'Sch 10.1 Rate Design'!$B$9:$K$16, 5)), 0))</f>
        <v>0</v>
      </c>
      <c r="BT214" s="393">
        <f>IF(L214="",0,+IF(L214&gt;+VLOOKUP($C214, 'Sch 10.1 Rate Design'!$B$9:$K$16, 5),IF(L214&gt;+VLOOKUP($C214, 'Sch 10.1 Rate Design'!$B$9:$K$16, 7),+VLOOKUP($C214, 'Sch 10.1 Rate Design'!$B$9:$K$16, 7)-VLOOKUP($C214, 'Sch 10.1 Rate Design'!$B$9:$K$16, 5), L214-VLOOKUP($C214, 'Sch 10.1 Rate Design'!$B$9:$K$16, 5)), 0))</f>
        <v>0</v>
      </c>
      <c r="BU214" s="393">
        <f>IF(M214="",0,+IF(M214&gt;+VLOOKUP($C214, 'Sch 10.1 Rate Design'!$B$9:$K$16, 5),IF(M214&gt;+VLOOKUP($C214, 'Sch 10.1 Rate Design'!$B$9:$K$16, 7),+VLOOKUP($C214, 'Sch 10.1 Rate Design'!$B$9:$K$16, 7)-VLOOKUP($C214, 'Sch 10.1 Rate Design'!$B$9:$K$16, 5), M214-VLOOKUP($C214, 'Sch 10.1 Rate Design'!$B$9:$K$16, 5)), 0))</f>
        <v>0</v>
      </c>
      <c r="BV214" s="393">
        <f>IF(N214="",0,+IF(N214&gt;+VLOOKUP($C214, 'Sch 10.1 Rate Design'!$B$9:$K$16, 5),IF(N214&gt;+VLOOKUP($C214, 'Sch 10.1 Rate Design'!$B$9:$K$16, 7),+VLOOKUP($C214, 'Sch 10.1 Rate Design'!$B$9:$K$16, 7)-VLOOKUP($C214, 'Sch 10.1 Rate Design'!$B$9:$K$16, 5), N214-VLOOKUP($C214, 'Sch 10.1 Rate Design'!$B$9:$K$16, 5)), 0))</f>
        <v>0</v>
      </c>
      <c r="BW214" s="393">
        <f>IF(O214="",0,+IF(O214&gt;+VLOOKUP($C214, 'Sch 10.1 Rate Design'!$B$9:$K$16, 5),IF(O214&gt;+VLOOKUP($C214, 'Sch 10.1 Rate Design'!$B$9:$K$16, 7),+VLOOKUP($C214, 'Sch 10.1 Rate Design'!$B$9:$K$16, 7)-VLOOKUP($C214, 'Sch 10.1 Rate Design'!$B$9:$K$16, 5), O214-VLOOKUP($C214, 'Sch 10.1 Rate Design'!$B$9:$K$16, 5)), 0))</f>
        <v>0</v>
      </c>
      <c r="BX214" s="393">
        <f>IF(P214="",0,+IF(P214&gt;+VLOOKUP($C214, 'Sch 10.1 Rate Design'!$B$9:$K$16, 5),IF(P214&gt;+VLOOKUP($C214, 'Sch 10.1 Rate Design'!$B$9:$K$16, 7),+VLOOKUP($C214, 'Sch 10.1 Rate Design'!$B$9:$K$16, 7)-VLOOKUP($C214, 'Sch 10.1 Rate Design'!$B$9:$K$16, 5), P214-VLOOKUP($C214, 'Sch 10.1 Rate Design'!$B$9:$K$16, 5)), 0))</f>
        <v>0</v>
      </c>
      <c r="BY214" s="393">
        <f>IF(Q214="",0,+IF(Q214&gt;+VLOOKUP($C214, 'Sch 10.1 Rate Design'!$B$9:$K$16, 5),IF(Q214&gt;+VLOOKUP($C214, 'Sch 10.1 Rate Design'!$B$9:$K$16, 7),+VLOOKUP($C214, 'Sch 10.1 Rate Design'!$B$9:$K$16, 7)-VLOOKUP($C214, 'Sch 10.1 Rate Design'!$B$9:$K$16, 5), Q214-VLOOKUP($C214, 'Sch 10.1 Rate Design'!$B$9:$K$16, 5)), 0))</f>
        <v>0</v>
      </c>
      <c r="BZ214" s="393">
        <f>IF(R214="",0,+IF(R214&gt;+VLOOKUP($C214, 'Sch 10.1 Rate Design'!$B$9:$K$16, 5),IF(R214&gt;+VLOOKUP($C214, 'Sch 10.1 Rate Design'!$B$9:$K$16, 7),+VLOOKUP($C214, 'Sch 10.1 Rate Design'!$B$9:$K$16, 7)-VLOOKUP($C214, 'Sch 10.1 Rate Design'!$B$9:$K$16, 5), R214-VLOOKUP($C214, 'Sch 10.1 Rate Design'!$B$9:$K$16, 5)), 0))</f>
        <v>0</v>
      </c>
      <c r="CA214" s="705">
        <f>IF(S214="",0,+IF(S214&gt;+VLOOKUP($C214, 'Sch 10.1 Rate Design'!$B$9:$K$16, 5),IF(S214&gt;+VLOOKUP($C214, 'Sch 10.1 Rate Design'!$B$9:$K$16, 7),+VLOOKUP($C214, 'Sch 10.1 Rate Design'!$B$9:$K$16, 7)-VLOOKUP($C214, 'Sch 10.1 Rate Design'!$B$9:$K$16, 5), S214-VLOOKUP($C214, 'Sch 10.1 Rate Design'!$B$9:$K$16, 5)), 0))</f>
        <v>0</v>
      </c>
      <c r="CB214" s="708">
        <f>IF(H214="", 0, BP214/'Sch 10.1 Rate Design'!$Z$24*VLOOKUP($C214, 'Sch 10.1 Rate Design'!$B$9:$K$16, 8, FALSE))</f>
        <v>0</v>
      </c>
      <c r="CC214" s="708">
        <f>IF(I214="", 0, BQ214/'Sch 10.1 Rate Design'!$Z$24*VLOOKUP($C214, 'Sch 10.1 Rate Design'!$B$9:$K$16, 8, FALSE))</f>
        <v>0</v>
      </c>
      <c r="CD214" s="708">
        <f>IF(J214="", 0, BR214/'Sch 10.1 Rate Design'!$Z$24*VLOOKUP($C214, 'Sch 10.1 Rate Design'!$B$9:$K$16, 8, FALSE))</f>
        <v>0</v>
      </c>
      <c r="CE214" s="708">
        <f>IF(K214="", 0, BS214/'Sch 10.1 Rate Design'!$Z$24*VLOOKUP($C214, 'Sch 10.1 Rate Design'!$B$9:$K$16, 8, FALSE))</f>
        <v>0</v>
      </c>
      <c r="CF214" s="708">
        <f>IF(L214="", 0, BT214/'Sch 10.1 Rate Design'!$Z$24*VLOOKUP($C214, 'Sch 10.1 Rate Design'!$B$9:$K$16, 8, FALSE))</f>
        <v>0</v>
      </c>
      <c r="CG214" s="708">
        <f>IF(M214="", 0, BU214/'Sch 10.1 Rate Design'!$Z$24*VLOOKUP($C214, 'Sch 10.1 Rate Design'!$B$9:$K$16, 8, FALSE))</f>
        <v>0</v>
      </c>
      <c r="CH214" s="708">
        <f>IF(N214="", 0, BV214/'Sch 10.1 Rate Design'!$Z$24*VLOOKUP($C214, 'Sch 10.1 Rate Design'!$B$9:$K$16, 8, FALSE))</f>
        <v>0</v>
      </c>
      <c r="CI214" s="708">
        <f>IF(O214="", 0, BW214/'Sch 10.1 Rate Design'!$Z$24*VLOOKUP($C214, 'Sch 10.1 Rate Design'!$B$9:$K$16, 8, FALSE))</f>
        <v>0</v>
      </c>
      <c r="CJ214" s="708">
        <f>IF(P214="", 0, BX214/'Sch 10.1 Rate Design'!$Z$24*VLOOKUP($C214, 'Sch 10.1 Rate Design'!$B$9:$K$16, 8, FALSE))</f>
        <v>0</v>
      </c>
      <c r="CK214" s="708">
        <f>IF(Q214="", 0, BY214/'Sch 10.1 Rate Design'!$Z$24*VLOOKUP($C214, 'Sch 10.1 Rate Design'!$B$9:$K$16, 8, FALSE))</f>
        <v>0</v>
      </c>
      <c r="CL214" s="708">
        <f>IF(R214="", 0, BZ214/'Sch 10.1 Rate Design'!$Z$24*VLOOKUP($C214, 'Sch 10.1 Rate Design'!$B$9:$K$16, 8, FALSE))</f>
        <v>0</v>
      </c>
      <c r="CM214" s="707">
        <f>IF(S214="", 0, CA214/'Sch 10.1 Rate Design'!$Z$24*VLOOKUP($C214, 'Sch 10.1 Rate Design'!$B$9:$K$16, 8, FALSE))</f>
        <v>0</v>
      </c>
      <c r="CN214" s="393">
        <f>IF(H214="",0,IF(H214&gt;VLOOKUP($C214,'Sch 10.1 Rate Design'!$B$9:$K$16,9,FALSE),H214-VLOOKUP($C214,'Sch 10.1 Rate Design'!$B$9:$K$16,9,FALSE),0))</f>
        <v>0</v>
      </c>
      <c r="CO214" s="393">
        <f>IF(I214="",0,IF(I214&gt;VLOOKUP($C214,'Sch 10.1 Rate Design'!$B$9:$K$16,9,FALSE),I214-VLOOKUP($C214,'Sch 10.1 Rate Design'!$B$9:$K$16,9,FALSE),0))</f>
        <v>0</v>
      </c>
      <c r="CP214" s="393">
        <f>IF(J214="",0,IF(J214&gt;VLOOKUP($C214,'Sch 10.1 Rate Design'!$B$9:$K$16,9,FALSE),J214-VLOOKUP($C214,'Sch 10.1 Rate Design'!$B$9:$K$16,9,FALSE),0))</f>
        <v>0</v>
      </c>
      <c r="CQ214" s="393">
        <f>IF(K214="",0,IF(K214&gt;VLOOKUP($C214,'Sch 10.1 Rate Design'!$B$9:$K$16,9,FALSE),K214-VLOOKUP($C214,'Sch 10.1 Rate Design'!$B$9:$K$16,9,FALSE),0))</f>
        <v>0</v>
      </c>
      <c r="CR214" s="393">
        <f>IF(L214="",0,IF(L214&gt;VLOOKUP($C214,'Sch 10.1 Rate Design'!$B$9:$K$16,9,FALSE),L214-VLOOKUP($C214,'Sch 10.1 Rate Design'!$B$9:$K$16,9,FALSE),0))</f>
        <v>0</v>
      </c>
      <c r="CS214" s="393">
        <f>IF(M214="",0,IF(M214&gt;VLOOKUP($C214,'Sch 10.1 Rate Design'!$B$9:$K$16,9,FALSE),M214-VLOOKUP($C214,'Sch 10.1 Rate Design'!$B$9:$K$16,9,FALSE),0))</f>
        <v>0</v>
      </c>
      <c r="CT214" s="393">
        <f>IF(N214="",0,IF(N214&gt;VLOOKUP($C214,'Sch 10.1 Rate Design'!$B$9:$K$16,9,FALSE),N214-VLOOKUP($C214,'Sch 10.1 Rate Design'!$B$9:$K$16,9,FALSE),0))</f>
        <v>0</v>
      </c>
      <c r="CU214" s="393">
        <f>IF(O214="",0,IF(O214&gt;VLOOKUP($C214,'Sch 10.1 Rate Design'!$B$9:$K$16,9,FALSE),O214-VLOOKUP($C214,'Sch 10.1 Rate Design'!$B$9:$K$16,9,FALSE),0))</f>
        <v>0</v>
      </c>
      <c r="CV214" s="393">
        <f>IF(P214="",0,IF(P214&gt;VLOOKUP($C214,'Sch 10.1 Rate Design'!$B$9:$K$16,9,FALSE),P214-VLOOKUP($C214,'Sch 10.1 Rate Design'!$B$9:$K$16,9,FALSE),0))</f>
        <v>0</v>
      </c>
      <c r="CW214" s="393">
        <f>IF(Q214="",0,IF(Q214&gt;VLOOKUP($C214,'Sch 10.1 Rate Design'!$B$9:$K$16,9,FALSE),Q214-VLOOKUP($C214,'Sch 10.1 Rate Design'!$B$9:$K$16,9,FALSE),0))</f>
        <v>0</v>
      </c>
      <c r="CX214" s="393">
        <f>IF(R214="",0,IF(R214&gt;VLOOKUP($C214,'Sch 10.1 Rate Design'!$B$9:$K$16,9,FALSE),R214-VLOOKUP($C214,'Sch 10.1 Rate Design'!$B$9:$K$16,9,FALSE),0))</f>
        <v>0</v>
      </c>
      <c r="CY214" s="705">
        <f>IF(S214="",0,IF(S214&gt;VLOOKUP($C214,'Sch 10.1 Rate Design'!$B$9:$K$16,9,FALSE),S214-VLOOKUP($C214,'Sch 10.1 Rate Design'!$B$9:$K$16,9,FALSE),0))</f>
        <v>0</v>
      </c>
      <c r="CZ214" s="708">
        <f>IF(H214="", 0, CN214/'Sch 10.1 Rate Design'!$Z$24*VLOOKUP($C214, 'Sch 10.1 Rate Design'!$B$9:$K$16, 10, FALSE))</f>
        <v>0</v>
      </c>
      <c r="DA214" s="708">
        <f>IF(I214="", 0, CO214/'Sch 10.1 Rate Design'!$Z$24*VLOOKUP($C214, 'Sch 10.1 Rate Design'!$B$9:$K$16, 10, FALSE))</f>
        <v>0</v>
      </c>
      <c r="DB214" s="708">
        <f>IF(J214="", 0, CP214/'Sch 10.1 Rate Design'!$Z$24*VLOOKUP($C214, 'Sch 10.1 Rate Design'!$B$9:$K$16, 10, FALSE))</f>
        <v>0</v>
      </c>
      <c r="DC214" s="708">
        <f>IF(K214="", 0, CQ214/'Sch 10.1 Rate Design'!$Z$24*VLOOKUP($C214, 'Sch 10.1 Rate Design'!$B$9:$K$16, 10, FALSE))</f>
        <v>0</v>
      </c>
      <c r="DD214" s="708">
        <f>IF(L214="", 0, CR214/'Sch 10.1 Rate Design'!$Z$24*VLOOKUP($C214, 'Sch 10.1 Rate Design'!$B$9:$K$16, 10, FALSE))</f>
        <v>0</v>
      </c>
      <c r="DE214" s="708">
        <f>IF(M214="", 0, CS214/'Sch 10.1 Rate Design'!$Z$24*VLOOKUP($C214, 'Sch 10.1 Rate Design'!$B$9:$K$16, 10, FALSE))</f>
        <v>0</v>
      </c>
      <c r="DF214" s="708">
        <f>IF(N214="", 0, CT214/'Sch 10.1 Rate Design'!$Z$24*VLOOKUP($C214, 'Sch 10.1 Rate Design'!$B$9:$K$16, 10, FALSE))</f>
        <v>0</v>
      </c>
      <c r="DG214" s="708">
        <f>IF(O214="", 0, CU214/'Sch 10.1 Rate Design'!$Z$24*VLOOKUP($C214, 'Sch 10.1 Rate Design'!$B$9:$K$16, 10, FALSE))</f>
        <v>0</v>
      </c>
      <c r="DH214" s="708">
        <f>IF(P214="", 0, CV214/'Sch 10.1 Rate Design'!$Z$24*VLOOKUP($C214, 'Sch 10.1 Rate Design'!$B$9:$K$16, 10, FALSE))</f>
        <v>0</v>
      </c>
      <c r="DI214" s="708">
        <f>IF(Q214="", 0, CW214/'Sch 10.1 Rate Design'!$Z$24*VLOOKUP($C214, 'Sch 10.1 Rate Design'!$B$9:$K$16, 10, FALSE))</f>
        <v>0</v>
      </c>
      <c r="DJ214" s="708">
        <f>IF(R214="", 0, CX214/'Sch 10.1 Rate Design'!$Z$24*VLOOKUP($C214, 'Sch 10.1 Rate Design'!$B$9:$K$16, 10, FALSE))</f>
        <v>0</v>
      </c>
      <c r="DK214" s="707">
        <f>IF(S214="", 0, CY214/'Sch 10.1 Rate Design'!$Z$24*VLOOKUP($C214, 'Sch 10.1 Rate Design'!$B$9:$K$16, 10, FALSE))</f>
        <v>0</v>
      </c>
      <c r="DL214" s="706">
        <f>IF(H214="", 0, VLOOKUP($C214, 'Sch 10.1 Rate Design'!$B$9:$K$16, 3, FALSE))</f>
        <v>0</v>
      </c>
      <c r="DM214" s="393">
        <f>IF(I214="", 0, VLOOKUP($C214, 'Sch 10.1 Rate Design'!$B$9:$K$16, 3, FALSE))</f>
        <v>0</v>
      </c>
      <c r="DN214" s="393">
        <f>IF(J214="", 0, VLOOKUP($C214, 'Sch 10.1 Rate Design'!$B$9:$K$16, 3, FALSE))</f>
        <v>0</v>
      </c>
      <c r="DO214" s="393">
        <f>IF(K214="", 0, VLOOKUP($C214, 'Sch 10.1 Rate Design'!$B$9:$K$16, 3, FALSE))</f>
        <v>0</v>
      </c>
      <c r="DP214" s="393">
        <f>IF(L214="", 0, VLOOKUP($C214, 'Sch 10.1 Rate Design'!$B$9:$K$16, 3, FALSE))</f>
        <v>0</v>
      </c>
      <c r="DQ214" s="393">
        <f>IF(M214="", 0, VLOOKUP($C214, 'Sch 10.1 Rate Design'!$B$9:$K$16, 3, FALSE))</f>
        <v>0</v>
      </c>
      <c r="DR214" s="393">
        <f>IF(N214="", 0, VLOOKUP($C214, 'Sch 10.1 Rate Design'!$B$9:$K$16, 3, FALSE))</f>
        <v>0</v>
      </c>
      <c r="DS214" s="393">
        <f>IF(O214="", 0, VLOOKUP($C214, 'Sch 10.1 Rate Design'!$B$9:$K$16, 3, FALSE))</f>
        <v>0</v>
      </c>
      <c r="DT214" s="393">
        <f>IF(P214="", 0, VLOOKUP($C214, 'Sch 10.1 Rate Design'!$B$9:$K$16, 3, FALSE))</f>
        <v>0</v>
      </c>
      <c r="DU214" s="393">
        <f>IF(Q214="", 0, VLOOKUP($C214, 'Sch 10.1 Rate Design'!$B$9:$K$16, 3, FALSE))</f>
        <v>0</v>
      </c>
      <c r="DV214" s="393">
        <f>IF(R214="", 0, VLOOKUP($C214, 'Sch 10.1 Rate Design'!$B$9:$K$16, 3, FALSE))</f>
        <v>0</v>
      </c>
      <c r="DW214" s="705">
        <f>IF(S214="", 0, VLOOKUP($C214, 'Sch 10.1 Rate Design'!$B$9:$K$16, 3, FALSE))</f>
        <v>0</v>
      </c>
      <c r="DX214" s="393"/>
      <c r="DY214" s="393"/>
      <c r="DZ214" s="393"/>
      <c r="EA214" s="393"/>
      <c r="EB214" s="393"/>
      <c r="EC214" s="393"/>
      <c r="ED214" s="393"/>
      <c r="EE214" s="393"/>
      <c r="EF214" s="393"/>
      <c r="EG214" s="393"/>
      <c r="EH214" s="393"/>
      <c r="EI214" s="393"/>
      <c r="EJ214" s="393"/>
    </row>
    <row r="215" spans="1:140">
      <c r="A215" s="393">
        <f>Input!AH211</f>
        <v>0</v>
      </c>
      <c r="B215" s="393">
        <v>205</v>
      </c>
      <c r="C215" s="690">
        <f>Input!AI211</f>
        <v>0.625</v>
      </c>
      <c r="D215" s="709">
        <f t="shared" si="65"/>
        <v>0</v>
      </c>
      <c r="E215" s="709">
        <f>IF('Sch 10.1 Rate Design'!$AB$24="Monthly", AVERAGE(T215,U215,V215,W215,X215,Y215,Z215,AA215,AB215,AC215,AD215,AE215), AVERAGE(T215,V215,X215,Z215,AB215,AD215))</f>
        <v>0</v>
      </c>
      <c r="F215" s="393">
        <f t="shared" si="52"/>
        <v>0</v>
      </c>
      <c r="G215" s="705" t="e">
        <f>IF('Sch 10.1 Rate Design'!$AB$24="Monthly", AVERAGE(H215,I215,J215,K215,L215,M215,N215,O215,P215,Q215,R215,S215), AVERAGE(H215,J215,L215,N215,P215,R215))</f>
        <v>#DIV/0!</v>
      </c>
      <c r="H215" s="393" t="str">
        <f>IF(Input!AJ211="", "", Input!AJ211)</f>
        <v/>
      </c>
      <c r="I215" s="393" t="str">
        <f>IF(Input!AK211="", "", Input!AK211)</f>
        <v/>
      </c>
      <c r="J215" s="393" t="str">
        <f>IF(Input!AL211="", "", Input!AL211)</f>
        <v/>
      </c>
      <c r="K215" s="393" t="str">
        <f>IF(Input!AM211="", "", Input!AM211)</f>
        <v/>
      </c>
      <c r="L215" s="393" t="str">
        <f>IF(Input!AN211="", "", Input!AN211)</f>
        <v/>
      </c>
      <c r="M215" s="393" t="str">
        <f>IF(Input!AO211="", "", Input!AO211)</f>
        <v/>
      </c>
      <c r="N215" s="393" t="str">
        <f>IF(Input!AP211="", "", Input!AP211)</f>
        <v/>
      </c>
      <c r="O215" s="393" t="str">
        <f>IF(Input!AQ211="", "", Input!AQ211)</f>
        <v/>
      </c>
      <c r="P215" s="393" t="str">
        <f>IF(Input!AR211="", "", Input!AR211)</f>
        <v/>
      </c>
      <c r="Q215" s="393" t="str">
        <f>IF(Input!AS211="", "", Input!AS211)</f>
        <v/>
      </c>
      <c r="R215" s="393" t="str">
        <f>IF(Input!AT211="", "", Input!AT211)</f>
        <v/>
      </c>
      <c r="S215" s="393" t="str">
        <f>IF(Input!AU211="", "", Input!AU211)</f>
        <v/>
      </c>
      <c r="T215" s="708">
        <f t="shared" si="53"/>
        <v>0</v>
      </c>
      <c r="U215" s="708">
        <f t="shared" si="54"/>
        <v>0</v>
      </c>
      <c r="V215" s="708">
        <f t="shared" si="55"/>
        <v>0</v>
      </c>
      <c r="W215" s="708">
        <f t="shared" si="56"/>
        <v>0</v>
      </c>
      <c r="X215" s="708">
        <f t="shared" si="57"/>
        <v>0</v>
      </c>
      <c r="Y215" s="708">
        <f t="shared" si="58"/>
        <v>0</v>
      </c>
      <c r="Z215" s="708">
        <f t="shared" si="59"/>
        <v>0</v>
      </c>
      <c r="AA215" s="708">
        <f t="shared" si="60"/>
        <v>0</v>
      </c>
      <c r="AB215" s="708">
        <f t="shared" si="61"/>
        <v>0</v>
      </c>
      <c r="AC215" s="708">
        <f t="shared" si="62"/>
        <v>0</v>
      </c>
      <c r="AD215" s="708">
        <f t="shared" si="63"/>
        <v>0</v>
      </c>
      <c r="AE215" s="707">
        <f t="shared" si="64"/>
        <v>0</v>
      </c>
      <c r="AF215" s="708">
        <f>IF(H215="", 0, VLOOKUP($C215, 'Sch 10.1 Rate Design'!$B$9:$K$16, 4, FALSE))</f>
        <v>0</v>
      </c>
      <c r="AG215" s="708">
        <f>IF(I215="", 0, VLOOKUP($C215, 'Sch 10.1 Rate Design'!$B$9:$K$16, 4, FALSE))</f>
        <v>0</v>
      </c>
      <c r="AH215" s="708">
        <f>IF(J215="", 0, VLOOKUP($C215, 'Sch 10.1 Rate Design'!$B$9:$K$16, 4, FALSE))</f>
        <v>0</v>
      </c>
      <c r="AI215" s="708">
        <f>IF(K215="", 0, VLOOKUP($C215, 'Sch 10.1 Rate Design'!$B$9:$K$16, 4, FALSE))</f>
        <v>0</v>
      </c>
      <c r="AJ215" s="708">
        <f>IF(L215="", 0, VLOOKUP($C215, 'Sch 10.1 Rate Design'!$B$9:$K$16, 4, FALSE))</f>
        <v>0</v>
      </c>
      <c r="AK215" s="708">
        <f>IF(M215="", 0, VLOOKUP($C215, 'Sch 10.1 Rate Design'!$B$9:$K$16, 4, FALSE))</f>
        <v>0</v>
      </c>
      <c r="AL215" s="708">
        <f>IF(N215="", 0, VLOOKUP($C215, 'Sch 10.1 Rate Design'!$B$9:$K$16, 4, FALSE))</f>
        <v>0</v>
      </c>
      <c r="AM215" s="708">
        <f>IF(O215="", 0, VLOOKUP($C215, 'Sch 10.1 Rate Design'!$B$9:$K$16, 4, FALSE))</f>
        <v>0</v>
      </c>
      <c r="AN215" s="708">
        <f>IF(P215="", 0, VLOOKUP($C215, 'Sch 10.1 Rate Design'!$B$9:$K$16, 4, FALSE))</f>
        <v>0</v>
      </c>
      <c r="AO215" s="708">
        <f>IF(Q215="", 0, VLOOKUP($C215, 'Sch 10.1 Rate Design'!$B$9:$K$16, 4, FALSE))</f>
        <v>0</v>
      </c>
      <c r="AP215" s="708">
        <f>IF(R215="", 0, VLOOKUP($C215, 'Sch 10.1 Rate Design'!$B$9:$K$16, 4, FALSE))</f>
        <v>0</v>
      </c>
      <c r="AQ215" s="707">
        <f>IF(S215="", 0, VLOOKUP($C215, 'Sch 10.1 Rate Design'!$B$9:$K$16, 4, FALSE))</f>
        <v>0</v>
      </c>
      <c r="AR215" s="706">
        <f>IF(H215="",0,+IF(H215&gt;+VLOOKUP($C215, 'Sch 10.1 Rate Design'!$B$9:$K$16, 3),IF(H215&gt;+VLOOKUP($C215, 'Sch 10.1 Rate Design'!$B$9:$K$16, 5),+VLOOKUP($C215, 'Sch 10.1 Rate Design'!$B$9:$K$16, 5)-VLOOKUP($C215, 'Sch 10.1 Rate Design'!$B$9:$K$16, 3), H215-VLOOKUP($C215, 'Sch 10.1 Rate Design'!$B$9:$K$16, 3)), 0))</f>
        <v>0</v>
      </c>
      <c r="AS215" s="393">
        <f>IF(I215="",0,+IF(I215&gt;+VLOOKUP($C215, 'Sch 10.1 Rate Design'!$B$9:$K$16, 3),IF(I215&gt;+VLOOKUP($C215, 'Sch 10.1 Rate Design'!$B$9:$K$16, 5),+VLOOKUP($C215, 'Sch 10.1 Rate Design'!$B$9:$K$16, 5)-VLOOKUP($C215, 'Sch 10.1 Rate Design'!$B$9:$K$16, 3), I215-VLOOKUP($C215, 'Sch 10.1 Rate Design'!$B$9:$K$16, 3)), 0))</f>
        <v>0</v>
      </c>
      <c r="AT215" s="393">
        <f>IF(J215="",0,+IF(J215&gt;+VLOOKUP($C215, 'Sch 10.1 Rate Design'!$B$9:$K$16, 3),IF(J215&gt;+VLOOKUP($C215, 'Sch 10.1 Rate Design'!$B$9:$K$16, 5),+VLOOKUP($C215, 'Sch 10.1 Rate Design'!$B$9:$K$16, 5)-VLOOKUP($C215, 'Sch 10.1 Rate Design'!$B$9:$K$16, 3), J215-VLOOKUP($C215, 'Sch 10.1 Rate Design'!$B$9:$K$16, 3)), 0))</f>
        <v>0</v>
      </c>
      <c r="AU215" s="393">
        <f>IF(K215="",0,+IF(K215&gt;+VLOOKUP($C215, 'Sch 10.1 Rate Design'!$B$9:$K$16, 3),IF(K215&gt;+VLOOKUP($C215, 'Sch 10.1 Rate Design'!$B$9:$K$16, 5),+VLOOKUP($C215, 'Sch 10.1 Rate Design'!$B$9:$K$16, 5)-VLOOKUP($C215, 'Sch 10.1 Rate Design'!$B$9:$K$16, 3), K215-VLOOKUP($C215, 'Sch 10.1 Rate Design'!$B$9:$K$16, 3)), 0))</f>
        <v>0</v>
      </c>
      <c r="AV215" s="393">
        <f>IF(L215="",0,+IF(L215&gt;+VLOOKUP($C215, 'Sch 10.1 Rate Design'!$B$9:$K$16, 3),IF(L215&gt;+VLOOKUP($C215, 'Sch 10.1 Rate Design'!$B$9:$K$16, 5),+VLOOKUP($C215, 'Sch 10.1 Rate Design'!$B$9:$K$16, 5)-VLOOKUP($C215, 'Sch 10.1 Rate Design'!$B$9:$K$16, 3), L215-VLOOKUP($C215, 'Sch 10.1 Rate Design'!$B$9:$K$16, 3)), 0))</f>
        <v>0</v>
      </c>
      <c r="AW215" s="393">
        <f>IF(M215="",0,+IF(M215&gt;+VLOOKUP($C215, 'Sch 10.1 Rate Design'!$B$9:$K$16, 3),IF(M215&gt;+VLOOKUP($C215, 'Sch 10.1 Rate Design'!$B$9:$K$16, 5),+VLOOKUP($C215, 'Sch 10.1 Rate Design'!$B$9:$K$16, 5)-VLOOKUP($C215, 'Sch 10.1 Rate Design'!$B$9:$K$16, 3), M215-VLOOKUP($C215, 'Sch 10.1 Rate Design'!$B$9:$K$16, 3)), 0))</f>
        <v>0</v>
      </c>
      <c r="AX215" s="393">
        <f>IF(N215="",0,+IF(N215&gt;+VLOOKUP($C215, 'Sch 10.1 Rate Design'!$B$9:$K$16, 3),IF(N215&gt;+VLOOKUP($C215, 'Sch 10.1 Rate Design'!$B$9:$K$16, 5),+VLOOKUP($C215, 'Sch 10.1 Rate Design'!$B$9:$K$16, 5)-VLOOKUP($C215, 'Sch 10.1 Rate Design'!$B$9:$K$16, 3), N215-VLOOKUP($C215, 'Sch 10.1 Rate Design'!$B$9:$K$16, 3)), 0))</f>
        <v>0</v>
      </c>
      <c r="AY215" s="393">
        <f>IF(O215="",0,+IF(O215&gt;+VLOOKUP($C215, 'Sch 10.1 Rate Design'!$B$9:$K$16, 3),IF(O215&gt;+VLOOKUP($C215, 'Sch 10.1 Rate Design'!$B$9:$K$16, 5),+VLOOKUP($C215, 'Sch 10.1 Rate Design'!$B$9:$K$16, 5)-VLOOKUP($C215, 'Sch 10.1 Rate Design'!$B$9:$K$16, 3), O215-VLOOKUP($C215, 'Sch 10.1 Rate Design'!$B$9:$K$16, 3)), 0))</f>
        <v>0</v>
      </c>
      <c r="AZ215" s="393">
        <f>IF(P215="",0,+IF(P215&gt;+VLOOKUP($C215, 'Sch 10.1 Rate Design'!$B$9:$K$16, 3),IF(P215&gt;+VLOOKUP($C215, 'Sch 10.1 Rate Design'!$B$9:$K$16, 5),+VLOOKUP($C215, 'Sch 10.1 Rate Design'!$B$9:$K$16, 5)-VLOOKUP($C215, 'Sch 10.1 Rate Design'!$B$9:$K$16, 3), P215-VLOOKUP($C215, 'Sch 10.1 Rate Design'!$B$9:$K$16, 3)), 0))</f>
        <v>0</v>
      </c>
      <c r="BA215" s="393">
        <f>IF(Q215="",0,+IF(Q215&gt;+VLOOKUP($C215, 'Sch 10.1 Rate Design'!$B$9:$K$16, 3),IF(Q215&gt;+VLOOKUP($C215, 'Sch 10.1 Rate Design'!$B$9:$K$16, 5),+VLOOKUP($C215, 'Sch 10.1 Rate Design'!$B$9:$K$16, 5)-VLOOKUP($C215, 'Sch 10.1 Rate Design'!$B$9:$K$16, 3), Q215-VLOOKUP($C215, 'Sch 10.1 Rate Design'!$B$9:$K$16, 3)), 0))</f>
        <v>0</v>
      </c>
      <c r="BB215" s="393">
        <f>IF(R215="",0,+IF(R215&gt;+VLOOKUP($C215, 'Sch 10.1 Rate Design'!$B$9:$K$16, 3),IF(R215&gt;+VLOOKUP($C215, 'Sch 10.1 Rate Design'!$B$9:$K$16, 5),+VLOOKUP($C215, 'Sch 10.1 Rate Design'!$B$9:$K$16, 5)-VLOOKUP($C215, 'Sch 10.1 Rate Design'!$B$9:$K$16, 3), R215-VLOOKUP($C215, 'Sch 10.1 Rate Design'!$B$9:$K$16, 3)), 0))</f>
        <v>0</v>
      </c>
      <c r="BC215" s="705">
        <f>IF(S215="",0,+IF(S215&gt;+VLOOKUP($C215, 'Sch 10.1 Rate Design'!$B$9:$K$16, 3),IF(S215&gt;+VLOOKUP($C215, 'Sch 10.1 Rate Design'!$B$9:$K$16, 5),+VLOOKUP($C215, 'Sch 10.1 Rate Design'!$B$9:$K$16, 5)-VLOOKUP($C215, 'Sch 10.1 Rate Design'!$B$9:$K$16, 3), S215-VLOOKUP($C215, 'Sch 10.1 Rate Design'!$B$9:$K$16, 3)), 0))</f>
        <v>0</v>
      </c>
      <c r="BD215" s="708">
        <f>IF(H215="", 0, AR215/'Sch 10.1 Rate Design'!$Z$24*VLOOKUP($C215, 'Sch 10.1 Rate Design'!$B$9:$K$16, 6, FALSE))</f>
        <v>0</v>
      </c>
      <c r="BE215" s="708">
        <f>IF(I215="", 0, AS215/'Sch 10.1 Rate Design'!$Z$24*VLOOKUP($C215, 'Sch 10.1 Rate Design'!$B$9:$K$16, 6, FALSE))</f>
        <v>0</v>
      </c>
      <c r="BF215" s="708">
        <f>IF(J215="", 0, AT215/'Sch 10.1 Rate Design'!$Z$24*VLOOKUP($C215, 'Sch 10.1 Rate Design'!$B$9:$K$16, 6, FALSE))</f>
        <v>0</v>
      </c>
      <c r="BG215" s="708">
        <f>IF(K215="", 0, AU215/'Sch 10.1 Rate Design'!$Z$24*VLOOKUP($C215, 'Sch 10.1 Rate Design'!$B$9:$K$16, 6, FALSE))</f>
        <v>0</v>
      </c>
      <c r="BH215" s="708">
        <f>IF(L215="", 0, AV215/'Sch 10.1 Rate Design'!$Z$24*VLOOKUP($C215, 'Sch 10.1 Rate Design'!$B$9:$K$16, 6, FALSE))</f>
        <v>0</v>
      </c>
      <c r="BI215" s="708">
        <f>IF(M215="", 0, AW215/'Sch 10.1 Rate Design'!$Z$24*VLOOKUP($C215, 'Sch 10.1 Rate Design'!$B$9:$K$16, 6, FALSE))</f>
        <v>0</v>
      </c>
      <c r="BJ215" s="708">
        <f>IF(N215="", 0, AX215/'Sch 10.1 Rate Design'!$Z$24*VLOOKUP($C215, 'Sch 10.1 Rate Design'!$B$9:$K$16, 6, FALSE))</f>
        <v>0</v>
      </c>
      <c r="BK215" s="708">
        <f>IF(O215="", 0, AY215/'Sch 10.1 Rate Design'!$Z$24*VLOOKUP($C215, 'Sch 10.1 Rate Design'!$B$9:$K$16, 6, FALSE))</f>
        <v>0</v>
      </c>
      <c r="BL215" s="708">
        <f>IF(P215="", 0, AZ215/'Sch 10.1 Rate Design'!$Z$24*VLOOKUP($C215, 'Sch 10.1 Rate Design'!$B$9:$K$16, 6, FALSE))</f>
        <v>0</v>
      </c>
      <c r="BM215" s="708">
        <f>IF(Q215="", 0, BA215/'Sch 10.1 Rate Design'!$Z$24*VLOOKUP($C215, 'Sch 10.1 Rate Design'!$B$9:$K$16, 6, FALSE))</f>
        <v>0</v>
      </c>
      <c r="BN215" s="708">
        <f>IF(R215="", 0, BB215/'Sch 10.1 Rate Design'!$Z$24*VLOOKUP($C215, 'Sch 10.1 Rate Design'!$B$9:$K$16, 6, FALSE))</f>
        <v>0</v>
      </c>
      <c r="BO215" s="707">
        <f>IF(S215="", 0, BC215/'Sch 10.1 Rate Design'!$Z$24*VLOOKUP($C215, 'Sch 10.1 Rate Design'!$B$9:$K$16, 6, FALSE))</f>
        <v>0</v>
      </c>
      <c r="BP215" s="393">
        <f>IF(H215="",0,+IF(H215&gt;+VLOOKUP($C215, 'Sch 10.1 Rate Design'!$B$9:$K$16, 5),IF(H215&gt;+VLOOKUP($C215, 'Sch 10.1 Rate Design'!$B$9:$K$16, 7),+VLOOKUP($C215, 'Sch 10.1 Rate Design'!$B$9:$K$16, 7)-VLOOKUP($C215, 'Sch 10.1 Rate Design'!$B$9:$K$16, 5), H215-VLOOKUP($C215, 'Sch 10.1 Rate Design'!$B$9:$K$16, 5)), 0))</f>
        <v>0</v>
      </c>
      <c r="BQ215" s="393">
        <f>IF(I215="",0,+IF(I215&gt;+VLOOKUP($C215, 'Sch 10.1 Rate Design'!$B$9:$K$16, 5),IF(I215&gt;+VLOOKUP($C215, 'Sch 10.1 Rate Design'!$B$9:$K$16, 7),+VLOOKUP($C215, 'Sch 10.1 Rate Design'!$B$9:$K$16, 7)-VLOOKUP($C215, 'Sch 10.1 Rate Design'!$B$9:$K$16, 5), I215-VLOOKUP($C215, 'Sch 10.1 Rate Design'!$B$9:$K$16, 5)), 0))</f>
        <v>0</v>
      </c>
      <c r="BR215" s="393">
        <f>IF(J215="",0,+IF(J215&gt;+VLOOKUP($C215, 'Sch 10.1 Rate Design'!$B$9:$K$16, 5),IF(J215&gt;+VLOOKUP($C215, 'Sch 10.1 Rate Design'!$B$9:$K$16, 7),+VLOOKUP($C215, 'Sch 10.1 Rate Design'!$B$9:$K$16, 7)-VLOOKUP($C215, 'Sch 10.1 Rate Design'!$B$9:$K$16, 5), J215-VLOOKUP($C215, 'Sch 10.1 Rate Design'!$B$9:$K$16, 5)), 0))</f>
        <v>0</v>
      </c>
      <c r="BS215" s="393">
        <f>IF(K215="",0,+IF(K215&gt;+VLOOKUP($C215, 'Sch 10.1 Rate Design'!$B$9:$K$16, 5),IF(K215&gt;+VLOOKUP($C215, 'Sch 10.1 Rate Design'!$B$9:$K$16, 7),+VLOOKUP($C215, 'Sch 10.1 Rate Design'!$B$9:$K$16, 7)-VLOOKUP($C215, 'Sch 10.1 Rate Design'!$B$9:$K$16, 5), K215-VLOOKUP($C215, 'Sch 10.1 Rate Design'!$B$9:$K$16, 5)), 0))</f>
        <v>0</v>
      </c>
      <c r="BT215" s="393">
        <f>IF(L215="",0,+IF(L215&gt;+VLOOKUP($C215, 'Sch 10.1 Rate Design'!$B$9:$K$16, 5),IF(L215&gt;+VLOOKUP($C215, 'Sch 10.1 Rate Design'!$B$9:$K$16, 7),+VLOOKUP($C215, 'Sch 10.1 Rate Design'!$B$9:$K$16, 7)-VLOOKUP($C215, 'Sch 10.1 Rate Design'!$B$9:$K$16, 5), L215-VLOOKUP($C215, 'Sch 10.1 Rate Design'!$B$9:$K$16, 5)), 0))</f>
        <v>0</v>
      </c>
      <c r="BU215" s="393">
        <f>IF(M215="",0,+IF(M215&gt;+VLOOKUP($C215, 'Sch 10.1 Rate Design'!$B$9:$K$16, 5),IF(M215&gt;+VLOOKUP($C215, 'Sch 10.1 Rate Design'!$B$9:$K$16, 7),+VLOOKUP($C215, 'Sch 10.1 Rate Design'!$B$9:$K$16, 7)-VLOOKUP($C215, 'Sch 10.1 Rate Design'!$B$9:$K$16, 5), M215-VLOOKUP($C215, 'Sch 10.1 Rate Design'!$B$9:$K$16, 5)), 0))</f>
        <v>0</v>
      </c>
      <c r="BV215" s="393">
        <f>IF(N215="",0,+IF(N215&gt;+VLOOKUP($C215, 'Sch 10.1 Rate Design'!$B$9:$K$16, 5),IF(N215&gt;+VLOOKUP($C215, 'Sch 10.1 Rate Design'!$B$9:$K$16, 7),+VLOOKUP($C215, 'Sch 10.1 Rate Design'!$B$9:$K$16, 7)-VLOOKUP($C215, 'Sch 10.1 Rate Design'!$B$9:$K$16, 5), N215-VLOOKUP($C215, 'Sch 10.1 Rate Design'!$B$9:$K$16, 5)), 0))</f>
        <v>0</v>
      </c>
      <c r="BW215" s="393">
        <f>IF(O215="",0,+IF(O215&gt;+VLOOKUP($C215, 'Sch 10.1 Rate Design'!$B$9:$K$16, 5),IF(O215&gt;+VLOOKUP($C215, 'Sch 10.1 Rate Design'!$B$9:$K$16, 7),+VLOOKUP($C215, 'Sch 10.1 Rate Design'!$B$9:$K$16, 7)-VLOOKUP($C215, 'Sch 10.1 Rate Design'!$B$9:$K$16, 5), O215-VLOOKUP($C215, 'Sch 10.1 Rate Design'!$B$9:$K$16, 5)), 0))</f>
        <v>0</v>
      </c>
      <c r="BX215" s="393">
        <f>IF(P215="",0,+IF(P215&gt;+VLOOKUP($C215, 'Sch 10.1 Rate Design'!$B$9:$K$16, 5),IF(P215&gt;+VLOOKUP($C215, 'Sch 10.1 Rate Design'!$B$9:$K$16, 7),+VLOOKUP($C215, 'Sch 10.1 Rate Design'!$B$9:$K$16, 7)-VLOOKUP($C215, 'Sch 10.1 Rate Design'!$B$9:$K$16, 5), P215-VLOOKUP($C215, 'Sch 10.1 Rate Design'!$B$9:$K$16, 5)), 0))</f>
        <v>0</v>
      </c>
      <c r="BY215" s="393">
        <f>IF(Q215="",0,+IF(Q215&gt;+VLOOKUP($C215, 'Sch 10.1 Rate Design'!$B$9:$K$16, 5),IF(Q215&gt;+VLOOKUP($C215, 'Sch 10.1 Rate Design'!$B$9:$K$16, 7),+VLOOKUP($C215, 'Sch 10.1 Rate Design'!$B$9:$K$16, 7)-VLOOKUP($C215, 'Sch 10.1 Rate Design'!$B$9:$K$16, 5), Q215-VLOOKUP($C215, 'Sch 10.1 Rate Design'!$B$9:$K$16, 5)), 0))</f>
        <v>0</v>
      </c>
      <c r="BZ215" s="393">
        <f>IF(R215="",0,+IF(R215&gt;+VLOOKUP($C215, 'Sch 10.1 Rate Design'!$B$9:$K$16, 5),IF(R215&gt;+VLOOKUP($C215, 'Sch 10.1 Rate Design'!$B$9:$K$16, 7),+VLOOKUP($C215, 'Sch 10.1 Rate Design'!$B$9:$K$16, 7)-VLOOKUP($C215, 'Sch 10.1 Rate Design'!$B$9:$K$16, 5), R215-VLOOKUP($C215, 'Sch 10.1 Rate Design'!$B$9:$K$16, 5)), 0))</f>
        <v>0</v>
      </c>
      <c r="CA215" s="705">
        <f>IF(S215="",0,+IF(S215&gt;+VLOOKUP($C215, 'Sch 10.1 Rate Design'!$B$9:$K$16, 5),IF(S215&gt;+VLOOKUP($C215, 'Sch 10.1 Rate Design'!$B$9:$K$16, 7),+VLOOKUP($C215, 'Sch 10.1 Rate Design'!$B$9:$K$16, 7)-VLOOKUP($C215, 'Sch 10.1 Rate Design'!$B$9:$K$16, 5), S215-VLOOKUP($C215, 'Sch 10.1 Rate Design'!$B$9:$K$16, 5)), 0))</f>
        <v>0</v>
      </c>
      <c r="CB215" s="708">
        <f>IF(H215="", 0, BP215/'Sch 10.1 Rate Design'!$Z$24*VLOOKUP($C215, 'Sch 10.1 Rate Design'!$B$9:$K$16, 8, FALSE))</f>
        <v>0</v>
      </c>
      <c r="CC215" s="708">
        <f>IF(I215="", 0, BQ215/'Sch 10.1 Rate Design'!$Z$24*VLOOKUP($C215, 'Sch 10.1 Rate Design'!$B$9:$K$16, 8, FALSE))</f>
        <v>0</v>
      </c>
      <c r="CD215" s="708">
        <f>IF(J215="", 0, BR215/'Sch 10.1 Rate Design'!$Z$24*VLOOKUP($C215, 'Sch 10.1 Rate Design'!$B$9:$K$16, 8, FALSE))</f>
        <v>0</v>
      </c>
      <c r="CE215" s="708">
        <f>IF(K215="", 0, BS215/'Sch 10.1 Rate Design'!$Z$24*VLOOKUP($C215, 'Sch 10.1 Rate Design'!$B$9:$K$16, 8, FALSE))</f>
        <v>0</v>
      </c>
      <c r="CF215" s="708">
        <f>IF(L215="", 0, BT215/'Sch 10.1 Rate Design'!$Z$24*VLOOKUP($C215, 'Sch 10.1 Rate Design'!$B$9:$K$16, 8, FALSE))</f>
        <v>0</v>
      </c>
      <c r="CG215" s="708">
        <f>IF(M215="", 0, BU215/'Sch 10.1 Rate Design'!$Z$24*VLOOKUP($C215, 'Sch 10.1 Rate Design'!$B$9:$K$16, 8, FALSE))</f>
        <v>0</v>
      </c>
      <c r="CH215" s="708">
        <f>IF(N215="", 0, BV215/'Sch 10.1 Rate Design'!$Z$24*VLOOKUP($C215, 'Sch 10.1 Rate Design'!$B$9:$K$16, 8, FALSE))</f>
        <v>0</v>
      </c>
      <c r="CI215" s="708">
        <f>IF(O215="", 0, BW215/'Sch 10.1 Rate Design'!$Z$24*VLOOKUP($C215, 'Sch 10.1 Rate Design'!$B$9:$K$16, 8, FALSE))</f>
        <v>0</v>
      </c>
      <c r="CJ215" s="708">
        <f>IF(P215="", 0, BX215/'Sch 10.1 Rate Design'!$Z$24*VLOOKUP($C215, 'Sch 10.1 Rate Design'!$B$9:$K$16, 8, FALSE))</f>
        <v>0</v>
      </c>
      <c r="CK215" s="708">
        <f>IF(Q215="", 0, BY215/'Sch 10.1 Rate Design'!$Z$24*VLOOKUP($C215, 'Sch 10.1 Rate Design'!$B$9:$K$16, 8, FALSE))</f>
        <v>0</v>
      </c>
      <c r="CL215" s="708">
        <f>IF(R215="", 0, BZ215/'Sch 10.1 Rate Design'!$Z$24*VLOOKUP($C215, 'Sch 10.1 Rate Design'!$B$9:$K$16, 8, FALSE))</f>
        <v>0</v>
      </c>
      <c r="CM215" s="707">
        <f>IF(S215="", 0, CA215/'Sch 10.1 Rate Design'!$Z$24*VLOOKUP($C215, 'Sch 10.1 Rate Design'!$B$9:$K$16, 8, FALSE))</f>
        <v>0</v>
      </c>
      <c r="CN215" s="393">
        <f>IF(H215="",0,IF(H215&gt;VLOOKUP($C215,'Sch 10.1 Rate Design'!$B$9:$K$16,9,FALSE),H215-VLOOKUP($C215,'Sch 10.1 Rate Design'!$B$9:$K$16,9,FALSE),0))</f>
        <v>0</v>
      </c>
      <c r="CO215" s="393">
        <f>IF(I215="",0,IF(I215&gt;VLOOKUP($C215,'Sch 10.1 Rate Design'!$B$9:$K$16,9,FALSE),I215-VLOOKUP($C215,'Sch 10.1 Rate Design'!$B$9:$K$16,9,FALSE),0))</f>
        <v>0</v>
      </c>
      <c r="CP215" s="393">
        <f>IF(J215="",0,IF(J215&gt;VLOOKUP($C215,'Sch 10.1 Rate Design'!$B$9:$K$16,9,FALSE),J215-VLOOKUP($C215,'Sch 10.1 Rate Design'!$B$9:$K$16,9,FALSE),0))</f>
        <v>0</v>
      </c>
      <c r="CQ215" s="393">
        <f>IF(K215="",0,IF(K215&gt;VLOOKUP($C215,'Sch 10.1 Rate Design'!$B$9:$K$16,9,FALSE),K215-VLOOKUP($C215,'Sch 10.1 Rate Design'!$B$9:$K$16,9,FALSE),0))</f>
        <v>0</v>
      </c>
      <c r="CR215" s="393">
        <f>IF(L215="",0,IF(L215&gt;VLOOKUP($C215,'Sch 10.1 Rate Design'!$B$9:$K$16,9,FALSE),L215-VLOOKUP($C215,'Sch 10.1 Rate Design'!$B$9:$K$16,9,FALSE),0))</f>
        <v>0</v>
      </c>
      <c r="CS215" s="393">
        <f>IF(M215="",0,IF(M215&gt;VLOOKUP($C215,'Sch 10.1 Rate Design'!$B$9:$K$16,9,FALSE),M215-VLOOKUP($C215,'Sch 10.1 Rate Design'!$B$9:$K$16,9,FALSE),0))</f>
        <v>0</v>
      </c>
      <c r="CT215" s="393">
        <f>IF(N215="",0,IF(N215&gt;VLOOKUP($C215,'Sch 10.1 Rate Design'!$B$9:$K$16,9,FALSE),N215-VLOOKUP($C215,'Sch 10.1 Rate Design'!$B$9:$K$16,9,FALSE),0))</f>
        <v>0</v>
      </c>
      <c r="CU215" s="393">
        <f>IF(O215="",0,IF(O215&gt;VLOOKUP($C215,'Sch 10.1 Rate Design'!$B$9:$K$16,9,FALSE),O215-VLOOKUP($C215,'Sch 10.1 Rate Design'!$B$9:$K$16,9,FALSE),0))</f>
        <v>0</v>
      </c>
      <c r="CV215" s="393">
        <f>IF(P215="",0,IF(P215&gt;VLOOKUP($C215,'Sch 10.1 Rate Design'!$B$9:$K$16,9,FALSE),P215-VLOOKUP($C215,'Sch 10.1 Rate Design'!$B$9:$K$16,9,FALSE),0))</f>
        <v>0</v>
      </c>
      <c r="CW215" s="393">
        <f>IF(Q215="",0,IF(Q215&gt;VLOOKUP($C215,'Sch 10.1 Rate Design'!$B$9:$K$16,9,FALSE),Q215-VLOOKUP($C215,'Sch 10.1 Rate Design'!$B$9:$K$16,9,FALSE),0))</f>
        <v>0</v>
      </c>
      <c r="CX215" s="393">
        <f>IF(R215="",0,IF(R215&gt;VLOOKUP($C215,'Sch 10.1 Rate Design'!$B$9:$K$16,9,FALSE),R215-VLOOKUP($C215,'Sch 10.1 Rate Design'!$B$9:$K$16,9,FALSE),0))</f>
        <v>0</v>
      </c>
      <c r="CY215" s="705">
        <f>IF(S215="",0,IF(S215&gt;VLOOKUP($C215,'Sch 10.1 Rate Design'!$B$9:$K$16,9,FALSE),S215-VLOOKUP($C215,'Sch 10.1 Rate Design'!$B$9:$K$16,9,FALSE),0))</f>
        <v>0</v>
      </c>
      <c r="CZ215" s="708">
        <f>IF(H215="", 0, CN215/'Sch 10.1 Rate Design'!$Z$24*VLOOKUP($C215, 'Sch 10.1 Rate Design'!$B$9:$K$16, 10, FALSE))</f>
        <v>0</v>
      </c>
      <c r="DA215" s="708">
        <f>IF(I215="", 0, CO215/'Sch 10.1 Rate Design'!$Z$24*VLOOKUP($C215, 'Sch 10.1 Rate Design'!$B$9:$K$16, 10, FALSE))</f>
        <v>0</v>
      </c>
      <c r="DB215" s="708">
        <f>IF(J215="", 0, CP215/'Sch 10.1 Rate Design'!$Z$24*VLOOKUP($C215, 'Sch 10.1 Rate Design'!$B$9:$K$16, 10, FALSE))</f>
        <v>0</v>
      </c>
      <c r="DC215" s="708">
        <f>IF(K215="", 0, CQ215/'Sch 10.1 Rate Design'!$Z$24*VLOOKUP($C215, 'Sch 10.1 Rate Design'!$B$9:$K$16, 10, FALSE))</f>
        <v>0</v>
      </c>
      <c r="DD215" s="708">
        <f>IF(L215="", 0, CR215/'Sch 10.1 Rate Design'!$Z$24*VLOOKUP($C215, 'Sch 10.1 Rate Design'!$B$9:$K$16, 10, FALSE))</f>
        <v>0</v>
      </c>
      <c r="DE215" s="708">
        <f>IF(M215="", 0, CS215/'Sch 10.1 Rate Design'!$Z$24*VLOOKUP($C215, 'Sch 10.1 Rate Design'!$B$9:$K$16, 10, FALSE))</f>
        <v>0</v>
      </c>
      <c r="DF215" s="708">
        <f>IF(N215="", 0, CT215/'Sch 10.1 Rate Design'!$Z$24*VLOOKUP($C215, 'Sch 10.1 Rate Design'!$B$9:$K$16, 10, FALSE))</f>
        <v>0</v>
      </c>
      <c r="DG215" s="708">
        <f>IF(O215="", 0, CU215/'Sch 10.1 Rate Design'!$Z$24*VLOOKUP($C215, 'Sch 10.1 Rate Design'!$B$9:$K$16, 10, FALSE))</f>
        <v>0</v>
      </c>
      <c r="DH215" s="708">
        <f>IF(P215="", 0, CV215/'Sch 10.1 Rate Design'!$Z$24*VLOOKUP($C215, 'Sch 10.1 Rate Design'!$B$9:$K$16, 10, FALSE))</f>
        <v>0</v>
      </c>
      <c r="DI215" s="708">
        <f>IF(Q215="", 0, CW215/'Sch 10.1 Rate Design'!$Z$24*VLOOKUP($C215, 'Sch 10.1 Rate Design'!$B$9:$K$16, 10, FALSE))</f>
        <v>0</v>
      </c>
      <c r="DJ215" s="708">
        <f>IF(R215="", 0, CX215/'Sch 10.1 Rate Design'!$Z$24*VLOOKUP($C215, 'Sch 10.1 Rate Design'!$B$9:$K$16, 10, FALSE))</f>
        <v>0</v>
      </c>
      <c r="DK215" s="707">
        <f>IF(S215="", 0, CY215/'Sch 10.1 Rate Design'!$Z$24*VLOOKUP($C215, 'Sch 10.1 Rate Design'!$B$9:$K$16, 10, FALSE))</f>
        <v>0</v>
      </c>
      <c r="DL215" s="706">
        <f>IF(H215="", 0, VLOOKUP($C215, 'Sch 10.1 Rate Design'!$B$9:$K$16, 3, FALSE))</f>
        <v>0</v>
      </c>
      <c r="DM215" s="393">
        <f>IF(I215="", 0, VLOOKUP($C215, 'Sch 10.1 Rate Design'!$B$9:$K$16, 3, FALSE))</f>
        <v>0</v>
      </c>
      <c r="DN215" s="393">
        <f>IF(J215="", 0, VLOOKUP($C215, 'Sch 10.1 Rate Design'!$B$9:$K$16, 3, FALSE))</f>
        <v>0</v>
      </c>
      <c r="DO215" s="393">
        <f>IF(K215="", 0, VLOOKUP($C215, 'Sch 10.1 Rate Design'!$B$9:$K$16, 3, FALSE))</f>
        <v>0</v>
      </c>
      <c r="DP215" s="393">
        <f>IF(L215="", 0, VLOOKUP($C215, 'Sch 10.1 Rate Design'!$B$9:$K$16, 3, FALSE))</f>
        <v>0</v>
      </c>
      <c r="DQ215" s="393">
        <f>IF(M215="", 0, VLOOKUP($C215, 'Sch 10.1 Rate Design'!$B$9:$K$16, 3, FALSE))</f>
        <v>0</v>
      </c>
      <c r="DR215" s="393">
        <f>IF(N215="", 0, VLOOKUP($C215, 'Sch 10.1 Rate Design'!$B$9:$K$16, 3, FALSE))</f>
        <v>0</v>
      </c>
      <c r="DS215" s="393">
        <f>IF(O215="", 0, VLOOKUP($C215, 'Sch 10.1 Rate Design'!$B$9:$K$16, 3, FALSE))</f>
        <v>0</v>
      </c>
      <c r="DT215" s="393">
        <f>IF(P215="", 0, VLOOKUP($C215, 'Sch 10.1 Rate Design'!$B$9:$K$16, 3, FALSE))</f>
        <v>0</v>
      </c>
      <c r="DU215" s="393">
        <f>IF(Q215="", 0, VLOOKUP($C215, 'Sch 10.1 Rate Design'!$B$9:$K$16, 3, FALSE))</f>
        <v>0</v>
      </c>
      <c r="DV215" s="393">
        <f>IF(R215="", 0, VLOOKUP($C215, 'Sch 10.1 Rate Design'!$B$9:$K$16, 3, FALSE))</f>
        <v>0</v>
      </c>
      <c r="DW215" s="705">
        <f>IF(S215="", 0, VLOOKUP($C215, 'Sch 10.1 Rate Design'!$B$9:$K$16, 3, FALSE))</f>
        <v>0</v>
      </c>
      <c r="DX215" s="393"/>
      <c r="DY215" s="393"/>
      <c r="DZ215" s="393"/>
      <c r="EA215" s="393"/>
      <c r="EB215" s="393"/>
      <c r="EC215" s="393"/>
      <c r="ED215" s="393"/>
      <c r="EE215" s="393"/>
      <c r="EF215" s="393"/>
      <c r="EG215" s="393"/>
      <c r="EH215" s="393"/>
      <c r="EI215" s="393"/>
      <c r="EJ215" s="393"/>
    </row>
    <row r="216" spans="1:140">
      <c r="A216" s="393">
        <f>Input!AH212</f>
        <v>0</v>
      </c>
      <c r="B216" s="393">
        <v>206</v>
      </c>
      <c r="C216" s="690">
        <f>Input!AI212</f>
        <v>0.625</v>
      </c>
      <c r="D216" s="709">
        <f t="shared" si="65"/>
        <v>0</v>
      </c>
      <c r="E216" s="709">
        <f>IF('Sch 10.1 Rate Design'!$AB$24="Monthly", AVERAGE(T216,U216,V216,W216,X216,Y216,Z216,AA216,AB216,AC216,AD216,AE216), AVERAGE(T216,V216,X216,Z216,AB216,AD216))</f>
        <v>0</v>
      </c>
      <c r="F216" s="393">
        <f t="shared" si="52"/>
        <v>0</v>
      </c>
      <c r="G216" s="705" t="e">
        <f>IF('Sch 10.1 Rate Design'!$AB$24="Monthly", AVERAGE(H216,I216,J216,K216,L216,M216,N216,O216,P216,Q216,R216,S216), AVERAGE(H216,J216,L216,N216,P216,R216))</f>
        <v>#DIV/0!</v>
      </c>
      <c r="H216" s="393" t="str">
        <f>IF(Input!AJ212="", "", Input!AJ212)</f>
        <v/>
      </c>
      <c r="I216" s="393" t="str">
        <f>IF(Input!AK212="", "", Input!AK212)</f>
        <v/>
      </c>
      <c r="J216" s="393" t="str">
        <f>IF(Input!AL212="", "", Input!AL212)</f>
        <v/>
      </c>
      <c r="K216" s="393" t="str">
        <f>IF(Input!AM212="", "", Input!AM212)</f>
        <v/>
      </c>
      <c r="L216" s="393" t="str">
        <f>IF(Input!AN212="", "", Input!AN212)</f>
        <v/>
      </c>
      <c r="M216" s="393" t="str">
        <f>IF(Input!AO212="", "", Input!AO212)</f>
        <v/>
      </c>
      <c r="N216" s="393" t="str">
        <f>IF(Input!AP212="", "", Input!AP212)</f>
        <v/>
      </c>
      <c r="O216" s="393" t="str">
        <f>IF(Input!AQ212="", "", Input!AQ212)</f>
        <v/>
      </c>
      <c r="P216" s="393" t="str">
        <f>IF(Input!AR212="", "", Input!AR212)</f>
        <v/>
      </c>
      <c r="Q216" s="393" t="str">
        <f>IF(Input!AS212="", "", Input!AS212)</f>
        <v/>
      </c>
      <c r="R216" s="393" t="str">
        <f>IF(Input!AT212="", "", Input!AT212)</f>
        <v/>
      </c>
      <c r="S216" s="393" t="str">
        <f>IF(Input!AU212="", "", Input!AU212)</f>
        <v/>
      </c>
      <c r="T216" s="708">
        <f t="shared" si="53"/>
        <v>0</v>
      </c>
      <c r="U216" s="708">
        <f t="shared" si="54"/>
        <v>0</v>
      </c>
      <c r="V216" s="708">
        <f t="shared" si="55"/>
        <v>0</v>
      </c>
      <c r="W216" s="708">
        <f t="shared" si="56"/>
        <v>0</v>
      </c>
      <c r="X216" s="708">
        <f t="shared" si="57"/>
        <v>0</v>
      </c>
      <c r="Y216" s="708">
        <f t="shared" si="58"/>
        <v>0</v>
      </c>
      <c r="Z216" s="708">
        <f t="shared" si="59"/>
        <v>0</v>
      </c>
      <c r="AA216" s="708">
        <f t="shared" si="60"/>
        <v>0</v>
      </c>
      <c r="AB216" s="708">
        <f t="shared" si="61"/>
        <v>0</v>
      </c>
      <c r="AC216" s="708">
        <f t="shared" si="62"/>
        <v>0</v>
      </c>
      <c r="AD216" s="708">
        <f t="shared" si="63"/>
        <v>0</v>
      </c>
      <c r="AE216" s="707">
        <f t="shared" si="64"/>
        <v>0</v>
      </c>
      <c r="AF216" s="708">
        <f>IF(H216="", 0, VLOOKUP($C216, 'Sch 10.1 Rate Design'!$B$9:$K$16, 4, FALSE))</f>
        <v>0</v>
      </c>
      <c r="AG216" s="708">
        <f>IF(I216="", 0, VLOOKUP($C216, 'Sch 10.1 Rate Design'!$B$9:$K$16, 4, FALSE))</f>
        <v>0</v>
      </c>
      <c r="AH216" s="708">
        <f>IF(J216="", 0, VLOOKUP($C216, 'Sch 10.1 Rate Design'!$B$9:$K$16, 4, FALSE))</f>
        <v>0</v>
      </c>
      <c r="AI216" s="708">
        <f>IF(K216="", 0, VLOOKUP($C216, 'Sch 10.1 Rate Design'!$B$9:$K$16, 4, FALSE))</f>
        <v>0</v>
      </c>
      <c r="AJ216" s="708">
        <f>IF(L216="", 0, VLOOKUP($C216, 'Sch 10.1 Rate Design'!$B$9:$K$16, 4, FALSE))</f>
        <v>0</v>
      </c>
      <c r="AK216" s="708">
        <f>IF(M216="", 0, VLOOKUP($C216, 'Sch 10.1 Rate Design'!$B$9:$K$16, 4, FALSE))</f>
        <v>0</v>
      </c>
      <c r="AL216" s="708">
        <f>IF(N216="", 0, VLOOKUP($C216, 'Sch 10.1 Rate Design'!$B$9:$K$16, 4, FALSE))</f>
        <v>0</v>
      </c>
      <c r="AM216" s="708">
        <f>IF(O216="", 0, VLOOKUP($C216, 'Sch 10.1 Rate Design'!$B$9:$K$16, 4, FALSE))</f>
        <v>0</v>
      </c>
      <c r="AN216" s="708">
        <f>IF(P216="", 0, VLOOKUP($C216, 'Sch 10.1 Rate Design'!$B$9:$K$16, 4, FALSE))</f>
        <v>0</v>
      </c>
      <c r="AO216" s="708">
        <f>IF(Q216="", 0, VLOOKUP($C216, 'Sch 10.1 Rate Design'!$B$9:$K$16, 4, FALSE))</f>
        <v>0</v>
      </c>
      <c r="AP216" s="708">
        <f>IF(R216="", 0, VLOOKUP($C216, 'Sch 10.1 Rate Design'!$B$9:$K$16, 4, FALSE))</f>
        <v>0</v>
      </c>
      <c r="AQ216" s="707">
        <f>IF(S216="", 0, VLOOKUP($C216, 'Sch 10.1 Rate Design'!$B$9:$K$16, 4, FALSE))</f>
        <v>0</v>
      </c>
      <c r="AR216" s="706">
        <f>IF(H216="",0,+IF(H216&gt;+VLOOKUP($C216, 'Sch 10.1 Rate Design'!$B$9:$K$16, 3),IF(H216&gt;+VLOOKUP($C216, 'Sch 10.1 Rate Design'!$B$9:$K$16, 5),+VLOOKUP($C216, 'Sch 10.1 Rate Design'!$B$9:$K$16, 5)-VLOOKUP($C216, 'Sch 10.1 Rate Design'!$B$9:$K$16, 3), H216-VLOOKUP($C216, 'Sch 10.1 Rate Design'!$B$9:$K$16, 3)), 0))</f>
        <v>0</v>
      </c>
      <c r="AS216" s="393">
        <f>IF(I216="",0,+IF(I216&gt;+VLOOKUP($C216, 'Sch 10.1 Rate Design'!$B$9:$K$16, 3),IF(I216&gt;+VLOOKUP($C216, 'Sch 10.1 Rate Design'!$B$9:$K$16, 5),+VLOOKUP($C216, 'Sch 10.1 Rate Design'!$B$9:$K$16, 5)-VLOOKUP($C216, 'Sch 10.1 Rate Design'!$B$9:$K$16, 3), I216-VLOOKUP($C216, 'Sch 10.1 Rate Design'!$B$9:$K$16, 3)), 0))</f>
        <v>0</v>
      </c>
      <c r="AT216" s="393">
        <f>IF(J216="",0,+IF(J216&gt;+VLOOKUP($C216, 'Sch 10.1 Rate Design'!$B$9:$K$16, 3),IF(J216&gt;+VLOOKUP($C216, 'Sch 10.1 Rate Design'!$B$9:$K$16, 5),+VLOOKUP($C216, 'Sch 10.1 Rate Design'!$B$9:$K$16, 5)-VLOOKUP($C216, 'Sch 10.1 Rate Design'!$B$9:$K$16, 3), J216-VLOOKUP($C216, 'Sch 10.1 Rate Design'!$B$9:$K$16, 3)), 0))</f>
        <v>0</v>
      </c>
      <c r="AU216" s="393">
        <f>IF(K216="",0,+IF(K216&gt;+VLOOKUP($C216, 'Sch 10.1 Rate Design'!$B$9:$K$16, 3),IF(K216&gt;+VLOOKUP($C216, 'Sch 10.1 Rate Design'!$B$9:$K$16, 5),+VLOOKUP($C216, 'Sch 10.1 Rate Design'!$B$9:$K$16, 5)-VLOOKUP($C216, 'Sch 10.1 Rate Design'!$B$9:$K$16, 3), K216-VLOOKUP($C216, 'Sch 10.1 Rate Design'!$B$9:$K$16, 3)), 0))</f>
        <v>0</v>
      </c>
      <c r="AV216" s="393">
        <f>IF(L216="",0,+IF(L216&gt;+VLOOKUP($C216, 'Sch 10.1 Rate Design'!$B$9:$K$16, 3),IF(L216&gt;+VLOOKUP($C216, 'Sch 10.1 Rate Design'!$B$9:$K$16, 5),+VLOOKUP($C216, 'Sch 10.1 Rate Design'!$B$9:$K$16, 5)-VLOOKUP($C216, 'Sch 10.1 Rate Design'!$B$9:$K$16, 3), L216-VLOOKUP($C216, 'Sch 10.1 Rate Design'!$B$9:$K$16, 3)), 0))</f>
        <v>0</v>
      </c>
      <c r="AW216" s="393">
        <f>IF(M216="",0,+IF(M216&gt;+VLOOKUP($C216, 'Sch 10.1 Rate Design'!$B$9:$K$16, 3),IF(M216&gt;+VLOOKUP($C216, 'Sch 10.1 Rate Design'!$B$9:$K$16, 5),+VLOOKUP($C216, 'Sch 10.1 Rate Design'!$B$9:$K$16, 5)-VLOOKUP($C216, 'Sch 10.1 Rate Design'!$B$9:$K$16, 3), M216-VLOOKUP($C216, 'Sch 10.1 Rate Design'!$B$9:$K$16, 3)), 0))</f>
        <v>0</v>
      </c>
      <c r="AX216" s="393">
        <f>IF(N216="",0,+IF(N216&gt;+VLOOKUP($C216, 'Sch 10.1 Rate Design'!$B$9:$K$16, 3),IF(N216&gt;+VLOOKUP($C216, 'Sch 10.1 Rate Design'!$B$9:$K$16, 5),+VLOOKUP($C216, 'Sch 10.1 Rate Design'!$B$9:$K$16, 5)-VLOOKUP($C216, 'Sch 10.1 Rate Design'!$B$9:$K$16, 3), N216-VLOOKUP($C216, 'Sch 10.1 Rate Design'!$B$9:$K$16, 3)), 0))</f>
        <v>0</v>
      </c>
      <c r="AY216" s="393">
        <f>IF(O216="",0,+IF(O216&gt;+VLOOKUP($C216, 'Sch 10.1 Rate Design'!$B$9:$K$16, 3),IF(O216&gt;+VLOOKUP($C216, 'Sch 10.1 Rate Design'!$B$9:$K$16, 5),+VLOOKUP($C216, 'Sch 10.1 Rate Design'!$B$9:$K$16, 5)-VLOOKUP($C216, 'Sch 10.1 Rate Design'!$B$9:$K$16, 3), O216-VLOOKUP($C216, 'Sch 10.1 Rate Design'!$B$9:$K$16, 3)), 0))</f>
        <v>0</v>
      </c>
      <c r="AZ216" s="393">
        <f>IF(P216="",0,+IF(P216&gt;+VLOOKUP($C216, 'Sch 10.1 Rate Design'!$B$9:$K$16, 3),IF(P216&gt;+VLOOKUP($C216, 'Sch 10.1 Rate Design'!$B$9:$K$16, 5),+VLOOKUP($C216, 'Sch 10.1 Rate Design'!$B$9:$K$16, 5)-VLOOKUP($C216, 'Sch 10.1 Rate Design'!$B$9:$K$16, 3), P216-VLOOKUP($C216, 'Sch 10.1 Rate Design'!$B$9:$K$16, 3)), 0))</f>
        <v>0</v>
      </c>
      <c r="BA216" s="393">
        <f>IF(Q216="",0,+IF(Q216&gt;+VLOOKUP($C216, 'Sch 10.1 Rate Design'!$B$9:$K$16, 3),IF(Q216&gt;+VLOOKUP($C216, 'Sch 10.1 Rate Design'!$B$9:$K$16, 5),+VLOOKUP($C216, 'Sch 10.1 Rate Design'!$B$9:$K$16, 5)-VLOOKUP($C216, 'Sch 10.1 Rate Design'!$B$9:$K$16, 3), Q216-VLOOKUP($C216, 'Sch 10.1 Rate Design'!$B$9:$K$16, 3)), 0))</f>
        <v>0</v>
      </c>
      <c r="BB216" s="393">
        <f>IF(R216="",0,+IF(R216&gt;+VLOOKUP($C216, 'Sch 10.1 Rate Design'!$B$9:$K$16, 3),IF(R216&gt;+VLOOKUP($C216, 'Sch 10.1 Rate Design'!$B$9:$K$16, 5),+VLOOKUP($C216, 'Sch 10.1 Rate Design'!$B$9:$K$16, 5)-VLOOKUP($C216, 'Sch 10.1 Rate Design'!$B$9:$K$16, 3), R216-VLOOKUP($C216, 'Sch 10.1 Rate Design'!$B$9:$K$16, 3)), 0))</f>
        <v>0</v>
      </c>
      <c r="BC216" s="705">
        <f>IF(S216="",0,+IF(S216&gt;+VLOOKUP($C216, 'Sch 10.1 Rate Design'!$B$9:$K$16, 3),IF(S216&gt;+VLOOKUP($C216, 'Sch 10.1 Rate Design'!$B$9:$K$16, 5),+VLOOKUP($C216, 'Sch 10.1 Rate Design'!$B$9:$K$16, 5)-VLOOKUP($C216, 'Sch 10.1 Rate Design'!$B$9:$K$16, 3), S216-VLOOKUP($C216, 'Sch 10.1 Rate Design'!$B$9:$K$16, 3)), 0))</f>
        <v>0</v>
      </c>
      <c r="BD216" s="708">
        <f>IF(H216="", 0, AR216/'Sch 10.1 Rate Design'!$Z$24*VLOOKUP($C216, 'Sch 10.1 Rate Design'!$B$9:$K$16, 6, FALSE))</f>
        <v>0</v>
      </c>
      <c r="BE216" s="708">
        <f>IF(I216="", 0, AS216/'Sch 10.1 Rate Design'!$Z$24*VLOOKUP($C216, 'Sch 10.1 Rate Design'!$B$9:$K$16, 6, FALSE))</f>
        <v>0</v>
      </c>
      <c r="BF216" s="708">
        <f>IF(J216="", 0, AT216/'Sch 10.1 Rate Design'!$Z$24*VLOOKUP($C216, 'Sch 10.1 Rate Design'!$B$9:$K$16, 6, FALSE))</f>
        <v>0</v>
      </c>
      <c r="BG216" s="708">
        <f>IF(K216="", 0, AU216/'Sch 10.1 Rate Design'!$Z$24*VLOOKUP($C216, 'Sch 10.1 Rate Design'!$B$9:$K$16, 6, FALSE))</f>
        <v>0</v>
      </c>
      <c r="BH216" s="708">
        <f>IF(L216="", 0, AV216/'Sch 10.1 Rate Design'!$Z$24*VLOOKUP($C216, 'Sch 10.1 Rate Design'!$B$9:$K$16, 6, FALSE))</f>
        <v>0</v>
      </c>
      <c r="BI216" s="708">
        <f>IF(M216="", 0, AW216/'Sch 10.1 Rate Design'!$Z$24*VLOOKUP($C216, 'Sch 10.1 Rate Design'!$B$9:$K$16, 6, FALSE))</f>
        <v>0</v>
      </c>
      <c r="BJ216" s="708">
        <f>IF(N216="", 0, AX216/'Sch 10.1 Rate Design'!$Z$24*VLOOKUP($C216, 'Sch 10.1 Rate Design'!$B$9:$K$16, 6, FALSE))</f>
        <v>0</v>
      </c>
      <c r="BK216" s="708">
        <f>IF(O216="", 0, AY216/'Sch 10.1 Rate Design'!$Z$24*VLOOKUP($C216, 'Sch 10.1 Rate Design'!$B$9:$K$16, 6, FALSE))</f>
        <v>0</v>
      </c>
      <c r="BL216" s="708">
        <f>IF(P216="", 0, AZ216/'Sch 10.1 Rate Design'!$Z$24*VLOOKUP($C216, 'Sch 10.1 Rate Design'!$B$9:$K$16, 6, FALSE))</f>
        <v>0</v>
      </c>
      <c r="BM216" s="708">
        <f>IF(Q216="", 0, BA216/'Sch 10.1 Rate Design'!$Z$24*VLOOKUP($C216, 'Sch 10.1 Rate Design'!$B$9:$K$16, 6, FALSE))</f>
        <v>0</v>
      </c>
      <c r="BN216" s="708">
        <f>IF(R216="", 0, BB216/'Sch 10.1 Rate Design'!$Z$24*VLOOKUP($C216, 'Sch 10.1 Rate Design'!$B$9:$K$16, 6, FALSE))</f>
        <v>0</v>
      </c>
      <c r="BO216" s="707">
        <f>IF(S216="", 0, BC216/'Sch 10.1 Rate Design'!$Z$24*VLOOKUP($C216, 'Sch 10.1 Rate Design'!$B$9:$K$16, 6, FALSE))</f>
        <v>0</v>
      </c>
      <c r="BP216" s="393">
        <f>IF(H216="",0,+IF(H216&gt;+VLOOKUP($C216, 'Sch 10.1 Rate Design'!$B$9:$K$16, 5),IF(H216&gt;+VLOOKUP($C216, 'Sch 10.1 Rate Design'!$B$9:$K$16, 7),+VLOOKUP($C216, 'Sch 10.1 Rate Design'!$B$9:$K$16, 7)-VLOOKUP($C216, 'Sch 10.1 Rate Design'!$B$9:$K$16, 5), H216-VLOOKUP($C216, 'Sch 10.1 Rate Design'!$B$9:$K$16, 5)), 0))</f>
        <v>0</v>
      </c>
      <c r="BQ216" s="393">
        <f>IF(I216="",0,+IF(I216&gt;+VLOOKUP($C216, 'Sch 10.1 Rate Design'!$B$9:$K$16, 5),IF(I216&gt;+VLOOKUP($C216, 'Sch 10.1 Rate Design'!$B$9:$K$16, 7),+VLOOKUP($C216, 'Sch 10.1 Rate Design'!$B$9:$K$16, 7)-VLOOKUP($C216, 'Sch 10.1 Rate Design'!$B$9:$K$16, 5), I216-VLOOKUP($C216, 'Sch 10.1 Rate Design'!$B$9:$K$16, 5)), 0))</f>
        <v>0</v>
      </c>
      <c r="BR216" s="393">
        <f>IF(J216="",0,+IF(J216&gt;+VLOOKUP($C216, 'Sch 10.1 Rate Design'!$B$9:$K$16, 5),IF(J216&gt;+VLOOKUP($C216, 'Sch 10.1 Rate Design'!$B$9:$K$16, 7),+VLOOKUP($C216, 'Sch 10.1 Rate Design'!$B$9:$K$16, 7)-VLOOKUP($C216, 'Sch 10.1 Rate Design'!$B$9:$K$16, 5), J216-VLOOKUP($C216, 'Sch 10.1 Rate Design'!$B$9:$K$16, 5)), 0))</f>
        <v>0</v>
      </c>
      <c r="BS216" s="393">
        <f>IF(K216="",0,+IF(K216&gt;+VLOOKUP($C216, 'Sch 10.1 Rate Design'!$B$9:$K$16, 5),IF(K216&gt;+VLOOKUP($C216, 'Sch 10.1 Rate Design'!$B$9:$K$16, 7),+VLOOKUP($C216, 'Sch 10.1 Rate Design'!$B$9:$K$16, 7)-VLOOKUP($C216, 'Sch 10.1 Rate Design'!$B$9:$K$16, 5), K216-VLOOKUP($C216, 'Sch 10.1 Rate Design'!$B$9:$K$16, 5)), 0))</f>
        <v>0</v>
      </c>
      <c r="BT216" s="393">
        <f>IF(L216="",0,+IF(L216&gt;+VLOOKUP($C216, 'Sch 10.1 Rate Design'!$B$9:$K$16, 5),IF(L216&gt;+VLOOKUP($C216, 'Sch 10.1 Rate Design'!$B$9:$K$16, 7),+VLOOKUP($C216, 'Sch 10.1 Rate Design'!$B$9:$K$16, 7)-VLOOKUP($C216, 'Sch 10.1 Rate Design'!$B$9:$K$16, 5), L216-VLOOKUP($C216, 'Sch 10.1 Rate Design'!$B$9:$K$16, 5)), 0))</f>
        <v>0</v>
      </c>
      <c r="BU216" s="393">
        <f>IF(M216="",0,+IF(M216&gt;+VLOOKUP($C216, 'Sch 10.1 Rate Design'!$B$9:$K$16, 5),IF(M216&gt;+VLOOKUP($C216, 'Sch 10.1 Rate Design'!$B$9:$K$16, 7),+VLOOKUP($C216, 'Sch 10.1 Rate Design'!$B$9:$K$16, 7)-VLOOKUP($C216, 'Sch 10.1 Rate Design'!$B$9:$K$16, 5), M216-VLOOKUP($C216, 'Sch 10.1 Rate Design'!$B$9:$K$16, 5)), 0))</f>
        <v>0</v>
      </c>
      <c r="BV216" s="393">
        <f>IF(N216="",0,+IF(N216&gt;+VLOOKUP($C216, 'Sch 10.1 Rate Design'!$B$9:$K$16, 5),IF(N216&gt;+VLOOKUP($C216, 'Sch 10.1 Rate Design'!$B$9:$K$16, 7),+VLOOKUP($C216, 'Sch 10.1 Rate Design'!$B$9:$K$16, 7)-VLOOKUP($C216, 'Sch 10.1 Rate Design'!$B$9:$K$16, 5), N216-VLOOKUP($C216, 'Sch 10.1 Rate Design'!$B$9:$K$16, 5)), 0))</f>
        <v>0</v>
      </c>
      <c r="BW216" s="393">
        <f>IF(O216="",0,+IF(O216&gt;+VLOOKUP($C216, 'Sch 10.1 Rate Design'!$B$9:$K$16, 5),IF(O216&gt;+VLOOKUP($C216, 'Sch 10.1 Rate Design'!$B$9:$K$16, 7),+VLOOKUP($C216, 'Sch 10.1 Rate Design'!$B$9:$K$16, 7)-VLOOKUP($C216, 'Sch 10.1 Rate Design'!$B$9:$K$16, 5), O216-VLOOKUP($C216, 'Sch 10.1 Rate Design'!$B$9:$K$16, 5)), 0))</f>
        <v>0</v>
      </c>
      <c r="BX216" s="393">
        <f>IF(P216="",0,+IF(P216&gt;+VLOOKUP($C216, 'Sch 10.1 Rate Design'!$B$9:$K$16, 5),IF(P216&gt;+VLOOKUP($C216, 'Sch 10.1 Rate Design'!$B$9:$K$16, 7),+VLOOKUP($C216, 'Sch 10.1 Rate Design'!$B$9:$K$16, 7)-VLOOKUP($C216, 'Sch 10.1 Rate Design'!$B$9:$K$16, 5), P216-VLOOKUP($C216, 'Sch 10.1 Rate Design'!$B$9:$K$16, 5)), 0))</f>
        <v>0</v>
      </c>
      <c r="BY216" s="393">
        <f>IF(Q216="",0,+IF(Q216&gt;+VLOOKUP($C216, 'Sch 10.1 Rate Design'!$B$9:$K$16, 5),IF(Q216&gt;+VLOOKUP($C216, 'Sch 10.1 Rate Design'!$B$9:$K$16, 7),+VLOOKUP($C216, 'Sch 10.1 Rate Design'!$B$9:$K$16, 7)-VLOOKUP($C216, 'Sch 10.1 Rate Design'!$B$9:$K$16, 5), Q216-VLOOKUP($C216, 'Sch 10.1 Rate Design'!$B$9:$K$16, 5)), 0))</f>
        <v>0</v>
      </c>
      <c r="BZ216" s="393">
        <f>IF(R216="",0,+IF(R216&gt;+VLOOKUP($C216, 'Sch 10.1 Rate Design'!$B$9:$K$16, 5),IF(R216&gt;+VLOOKUP($C216, 'Sch 10.1 Rate Design'!$B$9:$K$16, 7),+VLOOKUP($C216, 'Sch 10.1 Rate Design'!$B$9:$K$16, 7)-VLOOKUP($C216, 'Sch 10.1 Rate Design'!$B$9:$K$16, 5), R216-VLOOKUP($C216, 'Sch 10.1 Rate Design'!$B$9:$K$16, 5)), 0))</f>
        <v>0</v>
      </c>
      <c r="CA216" s="705">
        <f>IF(S216="",0,+IF(S216&gt;+VLOOKUP($C216, 'Sch 10.1 Rate Design'!$B$9:$K$16, 5),IF(S216&gt;+VLOOKUP($C216, 'Sch 10.1 Rate Design'!$B$9:$K$16, 7),+VLOOKUP($C216, 'Sch 10.1 Rate Design'!$B$9:$K$16, 7)-VLOOKUP($C216, 'Sch 10.1 Rate Design'!$B$9:$K$16, 5), S216-VLOOKUP($C216, 'Sch 10.1 Rate Design'!$B$9:$K$16, 5)), 0))</f>
        <v>0</v>
      </c>
      <c r="CB216" s="708">
        <f>IF(H216="", 0, BP216/'Sch 10.1 Rate Design'!$Z$24*VLOOKUP($C216, 'Sch 10.1 Rate Design'!$B$9:$K$16, 8, FALSE))</f>
        <v>0</v>
      </c>
      <c r="CC216" s="708">
        <f>IF(I216="", 0, BQ216/'Sch 10.1 Rate Design'!$Z$24*VLOOKUP($C216, 'Sch 10.1 Rate Design'!$B$9:$K$16, 8, FALSE))</f>
        <v>0</v>
      </c>
      <c r="CD216" s="708">
        <f>IF(J216="", 0, BR216/'Sch 10.1 Rate Design'!$Z$24*VLOOKUP($C216, 'Sch 10.1 Rate Design'!$B$9:$K$16, 8, FALSE))</f>
        <v>0</v>
      </c>
      <c r="CE216" s="708">
        <f>IF(K216="", 0, BS216/'Sch 10.1 Rate Design'!$Z$24*VLOOKUP($C216, 'Sch 10.1 Rate Design'!$B$9:$K$16, 8, FALSE))</f>
        <v>0</v>
      </c>
      <c r="CF216" s="708">
        <f>IF(L216="", 0, BT216/'Sch 10.1 Rate Design'!$Z$24*VLOOKUP($C216, 'Sch 10.1 Rate Design'!$B$9:$K$16, 8, FALSE))</f>
        <v>0</v>
      </c>
      <c r="CG216" s="708">
        <f>IF(M216="", 0, BU216/'Sch 10.1 Rate Design'!$Z$24*VLOOKUP($C216, 'Sch 10.1 Rate Design'!$B$9:$K$16, 8, FALSE))</f>
        <v>0</v>
      </c>
      <c r="CH216" s="708">
        <f>IF(N216="", 0, BV216/'Sch 10.1 Rate Design'!$Z$24*VLOOKUP($C216, 'Sch 10.1 Rate Design'!$B$9:$K$16, 8, FALSE))</f>
        <v>0</v>
      </c>
      <c r="CI216" s="708">
        <f>IF(O216="", 0, BW216/'Sch 10.1 Rate Design'!$Z$24*VLOOKUP($C216, 'Sch 10.1 Rate Design'!$B$9:$K$16, 8, FALSE))</f>
        <v>0</v>
      </c>
      <c r="CJ216" s="708">
        <f>IF(P216="", 0, BX216/'Sch 10.1 Rate Design'!$Z$24*VLOOKUP($C216, 'Sch 10.1 Rate Design'!$B$9:$K$16, 8, FALSE))</f>
        <v>0</v>
      </c>
      <c r="CK216" s="708">
        <f>IF(Q216="", 0, BY216/'Sch 10.1 Rate Design'!$Z$24*VLOOKUP($C216, 'Sch 10.1 Rate Design'!$B$9:$K$16, 8, FALSE))</f>
        <v>0</v>
      </c>
      <c r="CL216" s="708">
        <f>IF(R216="", 0, BZ216/'Sch 10.1 Rate Design'!$Z$24*VLOOKUP($C216, 'Sch 10.1 Rate Design'!$B$9:$K$16, 8, FALSE))</f>
        <v>0</v>
      </c>
      <c r="CM216" s="707">
        <f>IF(S216="", 0, CA216/'Sch 10.1 Rate Design'!$Z$24*VLOOKUP($C216, 'Sch 10.1 Rate Design'!$B$9:$K$16, 8, FALSE))</f>
        <v>0</v>
      </c>
      <c r="CN216" s="393">
        <f>IF(H216="",0,IF(H216&gt;VLOOKUP($C216,'Sch 10.1 Rate Design'!$B$9:$K$16,9,FALSE),H216-VLOOKUP($C216,'Sch 10.1 Rate Design'!$B$9:$K$16,9,FALSE),0))</f>
        <v>0</v>
      </c>
      <c r="CO216" s="393">
        <f>IF(I216="",0,IF(I216&gt;VLOOKUP($C216,'Sch 10.1 Rate Design'!$B$9:$K$16,9,FALSE),I216-VLOOKUP($C216,'Sch 10.1 Rate Design'!$B$9:$K$16,9,FALSE),0))</f>
        <v>0</v>
      </c>
      <c r="CP216" s="393">
        <f>IF(J216="",0,IF(J216&gt;VLOOKUP($C216,'Sch 10.1 Rate Design'!$B$9:$K$16,9,FALSE),J216-VLOOKUP($C216,'Sch 10.1 Rate Design'!$B$9:$K$16,9,FALSE),0))</f>
        <v>0</v>
      </c>
      <c r="CQ216" s="393">
        <f>IF(K216="",0,IF(K216&gt;VLOOKUP($C216,'Sch 10.1 Rate Design'!$B$9:$K$16,9,FALSE),K216-VLOOKUP($C216,'Sch 10.1 Rate Design'!$B$9:$K$16,9,FALSE),0))</f>
        <v>0</v>
      </c>
      <c r="CR216" s="393">
        <f>IF(L216="",0,IF(L216&gt;VLOOKUP($C216,'Sch 10.1 Rate Design'!$B$9:$K$16,9,FALSE),L216-VLOOKUP($C216,'Sch 10.1 Rate Design'!$B$9:$K$16,9,FALSE),0))</f>
        <v>0</v>
      </c>
      <c r="CS216" s="393">
        <f>IF(M216="",0,IF(M216&gt;VLOOKUP($C216,'Sch 10.1 Rate Design'!$B$9:$K$16,9,FALSE),M216-VLOOKUP($C216,'Sch 10.1 Rate Design'!$B$9:$K$16,9,FALSE),0))</f>
        <v>0</v>
      </c>
      <c r="CT216" s="393">
        <f>IF(N216="",0,IF(N216&gt;VLOOKUP($C216,'Sch 10.1 Rate Design'!$B$9:$K$16,9,FALSE),N216-VLOOKUP($C216,'Sch 10.1 Rate Design'!$B$9:$K$16,9,FALSE),0))</f>
        <v>0</v>
      </c>
      <c r="CU216" s="393">
        <f>IF(O216="",0,IF(O216&gt;VLOOKUP($C216,'Sch 10.1 Rate Design'!$B$9:$K$16,9,FALSE),O216-VLOOKUP($C216,'Sch 10.1 Rate Design'!$B$9:$K$16,9,FALSE),0))</f>
        <v>0</v>
      </c>
      <c r="CV216" s="393">
        <f>IF(P216="",0,IF(P216&gt;VLOOKUP($C216,'Sch 10.1 Rate Design'!$B$9:$K$16,9,FALSE),P216-VLOOKUP($C216,'Sch 10.1 Rate Design'!$B$9:$K$16,9,FALSE),0))</f>
        <v>0</v>
      </c>
      <c r="CW216" s="393">
        <f>IF(Q216="",0,IF(Q216&gt;VLOOKUP($C216,'Sch 10.1 Rate Design'!$B$9:$K$16,9,FALSE),Q216-VLOOKUP($C216,'Sch 10.1 Rate Design'!$B$9:$K$16,9,FALSE),0))</f>
        <v>0</v>
      </c>
      <c r="CX216" s="393">
        <f>IF(R216="",0,IF(R216&gt;VLOOKUP($C216,'Sch 10.1 Rate Design'!$B$9:$K$16,9,FALSE),R216-VLOOKUP($C216,'Sch 10.1 Rate Design'!$B$9:$K$16,9,FALSE),0))</f>
        <v>0</v>
      </c>
      <c r="CY216" s="705">
        <f>IF(S216="",0,IF(S216&gt;VLOOKUP($C216,'Sch 10.1 Rate Design'!$B$9:$K$16,9,FALSE),S216-VLOOKUP($C216,'Sch 10.1 Rate Design'!$B$9:$K$16,9,FALSE),0))</f>
        <v>0</v>
      </c>
      <c r="CZ216" s="708">
        <f>IF(H216="", 0, CN216/'Sch 10.1 Rate Design'!$Z$24*VLOOKUP($C216, 'Sch 10.1 Rate Design'!$B$9:$K$16, 10, FALSE))</f>
        <v>0</v>
      </c>
      <c r="DA216" s="708">
        <f>IF(I216="", 0, CO216/'Sch 10.1 Rate Design'!$Z$24*VLOOKUP($C216, 'Sch 10.1 Rate Design'!$B$9:$K$16, 10, FALSE))</f>
        <v>0</v>
      </c>
      <c r="DB216" s="708">
        <f>IF(J216="", 0, CP216/'Sch 10.1 Rate Design'!$Z$24*VLOOKUP($C216, 'Sch 10.1 Rate Design'!$B$9:$K$16, 10, FALSE))</f>
        <v>0</v>
      </c>
      <c r="DC216" s="708">
        <f>IF(K216="", 0, CQ216/'Sch 10.1 Rate Design'!$Z$24*VLOOKUP($C216, 'Sch 10.1 Rate Design'!$B$9:$K$16, 10, FALSE))</f>
        <v>0</v>
      </c>
      <c r="DD216" s="708">
        <f>IF(L216="", 0, CR216/'Sch 10.1 Rate Design'!$Z$24*VLOOKUP($C216, 'Sch 10.1 Rate Design'!$B$9:$K$16, 10, FALSE))</f>
        <v>0</v>
      </c>
      <c r="DE216" s="708">
        <f>IF(M216="", 0, CS216/'Sch 10.1 Rate Design'!$Z$24*VLOOKUP($C216, 'Sch 10.1 Rate Design'!$B$9:$K$16, 10, FALSE))</f>
        <v>0</v>
      </c>
      <c r="DF216" s="708">
        <f>IF(N216="", 0, CT216/'Sch 10.1 Rate Design'!$Z$24*VLOOKUP($C216, 'Sch 10.1 Rate Design'!$B$9:$K$16, 10, FALSE))</f>
        <v>0</v>
      </c>
      <c r="DG216" s="708">
        <f>IF(O216="", 0, CU216/'Sch 10.1 Rate Design'!$Z$24*VLOOKUP($C216, 'Sch 10.1 Rate Design'!$B$9:$K$16, 10, FALSE))</f>
        <v>0</v>
      </c>
      <c r="DH216" s="708">
        <f>IF(P216="", 0, CV216/'Sch 10.1 Rate Design'!$Z$24*VLOOKUP($C216, 'Sch 10.1 Rate Design'!$B$9:$K$16, 10, FALSE))</f>
        <v>0</v>
      </c>
      <c r="DI216" s="708">
        <f>IF(Q216="", 0, CW216/'Sch 10.1 Rate Design'!$Z$24*VLOOKUP($C216, 'Sch 10.1 Rate Design'!$B$9:$K$16, 10, FALSE))</f>
        <v>0</v>
      </c>
      <c r="DJ216" s="708">
        <f>IF(R216="", 0, CX216/'Sch 10.1 Rate Design'!$Z$24*VLOOKUP($C216, 'Sch 10.1 Rate Design'!$B$9:$K$16, 10, FALSE))</f>
        <v>0</v>
      </c>
      <c r="DK216" s="707">
        <f>IF(S216="", 0, CY216/'Sch 10.1 Rate Design'!$Z$24*VLOOKUP($C216, 'Sch 10.1 Rate Design'!$B$9:$K$16, 10, FALSE))</f>
        <v>0</v>
      </c>
      <c r="DL216" s="706">
        <f>IF(H216="", 0, VLOOKUP($C216, 'Sch 10.1 Rate Design'!$B$9:$K$16, 3, FALSE))</f>
        <v>0</v>
      </c>
      <c r="DM216" s="393">
        <f>IF(I216="", 0, VLOOKUP($C216, 'Sch 10.1 Rate Design'!$B$9:$K$16, 3, FALSE))</f>
        <v>0</v>
      </c>
      <c r="DN216" s="393">
        <f>IF(J216="", 0, VLOOKUP($C216, 'Sch 10.1 Rate Design'!$B$9:$K$16, 3, FALSE))</f>
        <v>0</v>
      </c>
      <c r="DO216" s="393">
        <f>IF(K216="", 0, VLOOKUP($C216, 'Sch 10.1 Rate Design'!$B$9:$K$16, 3, FALSE))</f>
        <v>0</v>
      </c>
      <c r="DP216" s="393">
        <f>IF(L216="", 0, VLOOKUP($C216, 'Sch 10.1 Rate Design'!$B$9:$K$16, 3, FALSE))</f>
        <v>0</v>
      </c>
      <c r="DQ216" s="393">
        <f>IF(M216="", 0, VLOOKUP($C216, 'Sch 10.1 Rate Design'!$B$9:$K$16, 3, FALSE))</f>
        <v>0</v>
      </c>
      <c r="DR216" s="393">
        <f>IF(N216="", 0, VLOOKUP($C216, 'Sch 10.1 Rate Design'!$B$9:$K$16, 3, FALSE))</f>
        <v>0</v>
      </c>
      <c r="DS216" s="393">
        <f>IF(O216="", 0, VLOOKUP($C216, 'Sch 10.1 Rate Design'!$B$9:$K$16, 3, FALSE))</f>
        <v>0</v>
      </c>
      <c r="DT216" s="393">
        <f>IF(P216="", 0, VLOOKUP($C216, 'Sch 10.1 Rate Design'!$B$9:$K$16, 3, FALSE))</f>
        <v>0</v>
      </c>
      <c r="DU216" s="393">
        <f>IF(Q216="", 0, VLOOKUP($C216, 'Sch 10.1 Rate Design'!$B$9:$K$16, 3, FALSE))</f>
        <v>0</v>
      </c>
      <c r="DV216" s="393">
        <f>IF(R216="", 0, VLOOKUP($C216, 'Sch 10.1 Rate Design'!$B$9:$K$16, 3, FALSE))</f>
        <v>0</v>
      </c>
      <c r="DW216" s="705">
        <f>IF(S216="", 0, VLOOKUP($C216, 'Sch 10.1 Rate Design'!$B$9:$K$16, 3, FALSE))</f>
        <v>0</v>
      </c>
      <c r="DX216" s="393"/>
      <c r="DY216" s="393"/>
      <c r="DZ216" s="393"/>
      <c r="EA216" s="393"/>
      <c r="EB216" s="393"/>
      <c r="EC216" s="393"/>
      <c r="ED216" s="393"/>
      <c r="EE216" s="393"/>
      <c r="EF216" s="393"/>
      <c r="EG216" s="393"/>
      <c r="EH216" s="393"/>
      <c r="EI216" s="393"/>
      <c r="EJ216" s="393"/>
    </row>
    <row r="217" spans="1:140">
      <c r="A217" s="393">
        <f>Input!AH213</f>
        <v>0</v>
      </c>
      <c r="B217" s="393">
        <v>207</v>
      </c>
      <c r="C217" s="690">
        <f>Input!AI213</f>
        <v>0.625</v>
      </c>
      <c r="D217" s="709">
        <f t="shared" si="65"/>
        <v>0</v>
      </c>
      <c r="E217" s="709">
        <f>IF('Sch 10.1 Rate Design'!$AB$24="Monthly", AVERAGE(T217,U217,V217,W217,X217,Y217,Z217,AA217,AB217,AC217,AD217,AE217), AVERAGE(T217,V217,X217,Z217,AB217,AD217))</f>
        <v>0</v>
      </c>
      <c r="F217" s="393">
        <f t="shared" si="52"/>
        <v>0</v>
      </c>
      <c r="G217" s="705" t="e">
        <f>IF('Sch 10.1 Rate Design'!$AB$24="Monthly", AVERAGE(H217,I217,J217,K217,L217,M217,N217,O217,P217,Q217,R217,S217), AVERAGE(H217,J217,L217,N217,P217,R217))</f>
        <v>#DIV/0!</v>
      </c>
      <c r="H217" s="393" t="str">
        <f>IF(Input!AJ213="", "", Input!AJ213)</f>
        <v/>
      </c>
      <c r="I217" s="393" t="str">
        <f>IF(Input!AK213="", "", Input!AK213)</f>
        <v/>
      </c>
      <c r="J217" s="393" t="str">
        <f>IF(Input!AL213="", "", Input!AL213)</f>
        <v/>
      </c>
      <c r="K217" s="393" t="str">
        <f>IF(Input!AM213="", "", Input!AM213)</f>
        <v/>
      </c>
      <c r="L217" s="393" t="str">
        <f>IF(Input!AN213="", "", Input!AN213)</f>
        <v/>
      </c>
      <c r="M217" s="393" t="str">
        <f>IF(Input!AO213="", "", Input!AO213)</f>
        <v/>
      </c>
      <c r="N217" s="393" t="str">
        <f>IF(Input!AP213="", "", Input!AP213)</f>
        <v/>
      </c>
      <c r="O217" s="393" t="str">
        <f>IF(Input!AQ213="", "", Input!AQ213)</f>
        <v/>
      </c>
      <c r="P217" s="393" t="str">
        <f>IF(Input!AR213="", "", Input!AR213)</f>
        <v/>
      </c>
      <c r="Q217" s="393" t="str">
        <f>IF(Input!AS213="", "", Input!AS213)</f>
        <v/>
      </c>
      <c r="R217" s="393" t="str">
        <f>IF(Input!AT213="", "", Input!AT213)</f>
        <v/>
      </c>
      <c r="S217" s="393" t="str">
        <f>IF(Input!AU213="", "", Input!AU213)</f>
        <v/>
      </c>
      <c r="T217" s="708">
        <f t="shared" si="53"/>
        <v>0</v>
      </c>
      <c r="U217" s="708">
        <f t="shared" si="54"/>
        <v>0</v>
      </c>
      <c r="V217" s="708">
        <f t="shared" si="55"/>
        <v>0</v>
      </c>
      <c r="W217" s="708">
        <f t="shared" si="56"/>
        <v>0</v>
      </c>
      <c r="X217" s="708">
        <f t="shared" si="57"/>
        <v>0</v>
      </c>
      <c r="Y217" s="708">
        <f t="shared" si="58"/>
        <v>0</v>
      </c>
      <c r="Z217" s="708">
        <f t="shared" si="59"/>
        <v>0</v>
      </c>
      <c r="AA217" s="708">
        <f t="shared" si="60"/>
        <v>0</v>
      </c>
      <c r="AB217" s="708">
        <f t="shared" si="61"/>
        <v>0</v>
      </c>
      <c r="AC217" s="708">
        <f t="shared" si="62"/>
        <v>0</v>
      </c>
      <c r="AD217" s="708">
        <f t="shared" si="63"/>
        <v>0</v>
      </c>
      <c r="AE217" s="707">
        <f t="shared" si="64"/>
        <v>0</v>
      </c>
      <c r="AF217" s="708">
        <f>IF(H217="", 0, VLOOKUP($C217, 'Sch 10.1 Rate Design'!$B$9:$K$16, 4, FALSE))</f>
        <v>0</v>
      </c>
      <c r="AG217" s="708">
        <f>IF(I217="", 0, VLOOKUP($C217, 'Sch 10.1 Rate Design'!$B$9:$K$16, 4, FALSE))</f>
        <v>0</v>
      </c>
      <c r="AH217" s="708">
        <f>IF(J217="", 0, VLOOKUP($C217, 'Sch 10.1 Rate Design'!$B$9:$K$16, 4, FALSE))</f>
        <v>0</v>
      </c>
      <c r="AI217" s="708">
        <f>IF(K217="", 0, VLOOKUP($C217, 'Sch 10.1 Rate Design'!$B$9:$K$16, 4, FALSE))</f>
        <v>0</v>
      </c>
      <c r="AJ217" s="708">
        <f>IF(L217="", 0, VLOOKUP($C217, 'Sch 10.1 Rate Design'!$B$9:$K$16, 4, FALSE))</f>
        <v>0</v>
      </c>
      <c r="AK217" s="708">
        <f>IF(M217="", 0, VLOOKUP($C217, 'Sch 10.1 Rate Design'!$B$9:$K$16, 4, FALSE))</f>
        <v>0</v>
      </c>
      <c r="AL217" s="708">
        <f>IF(N217="", 0, VLOOKUP($C217, 'Sch 10.1 Rate Design'!$B$9:$K$16, 4, FALSE))</f>
        <v>0</v>
      </c>
      <c r="AM217" s="708">
        <f>IF(O217="", 0, VLOOKUP($C217, 'Sch 10.1 Rate Design'!$B$9:$K$16, 4, FALSE))</f>
        <v>0</v>
      </c>
      <c r="AN217" s="708">
        <f>IF(P217="", 0, VLOOKUP($C217, 'Sch 10.1 Rate Design'!$B$9:$K$16, 4, FALSE))</f>
        <v>0</v>
      </c>
      <c r="AO217" s="708">
        <f>IF(Q217="", 0, VLOOKUP($C217, 'Sch 10.1 Rate Design'!$B$9:$K$16, 4, FALSE))</f>
        <v>0</v>
      </c>
      <c r="AP217" s="708">
        <f>IF(R217="", 0, VLOOKUP($C217, 'Sch 10.1 Rate Design'!$B$9:$K$16, 4, FALSE))</f>
        <v>0</v>
      </c>
      <c r="AQ217" s="707">
        <f>IF(S217="", 0, VLOOKUP($C217, 'Sch 10.1 Rate Design'!$B$9:$K$16, 4, FALSE))</f>
        <v>0</v>
      </c>
      <c r="AR217" s="706">
        <f>IF(H217="",0,+IF(H217&gt;+VLOOKUP($C217, 'Sch 10.1 Rate Design'!$B$9:$K$16, 3),IF(H217&gt;+VLOOKUP($C217, 'Sch 10.1 Rate Design'!$B$9:$K$16, 5),+VLOOKUP($C217, 'Sch 10.1 Rate Design'!$B$9:$K$16, 5)-VLOOKUP($C217, 'Sch 10.1 Rate Design'!$B$9:$K$16, 3), H217-VLOOKUP($C217, 'Sch 10.1 Rate Design'!$B$9:$K$16, 3)), 0))</f>
        <v>0</v>
      </c>
      <c r="AS217" s="393">
        <f>IF(I217="",0,+IF(I217&gt;+VLOOKUP($C217, 'Sch 10.1 Rate Design'!$B$9:$K$16, 3),IF(I217&gt;+VLOOKUP($C217, 'Sch 10.1 Rate Design'!$B$9:$K$16, 5),+VLOOKUP($C217, 'Sch 10.1 Rate Design'!$B$9:$K$16, 5)-VLOOKUP($C217, 'Sch 10.1 Rate Design'!$B$9:$K$16, 3), I217-VLOOKUP($C217, 'Sch 10.1 Rate Design'!$B$9:$K$16, 3)), 0))</f>
        <v>0</v>
      </c>
      <c r="AT217" s="393">
        <f>IF(J217="",0,+IF(J217&gt;+VLOOKUP($C217, 'Sch 10.1 Rate Design'!$B$9:$K$16, 3),IF(J217&gt;+VLOOKUP($C217, 'Sch 10.1 Rate Design'!$B$9:$K$16, 5),+VLOOKUP($C217, 'Sch 10.1 Rate Design'!$B$9:$K$16, 5)-VLOOKUP($C217, 'Sch 10.1 Rate Design'!$B$9:$K$16, 3), J217-VLOOKUP($C217, 'Sch 10.1 Rate Design'!$B$9:$K$16, 3)), 0))</f>
        <v>0</v>
      </c>
      <c r="AU217" s="393">
        <f>IF(K217="",0,+IF(K217&gt;+VLOOKUP($C217, 'Sch 10.1 Rate Design'!$B$9:$K$16, 3),IF(K217&gt;+VLOOKUP($C217, 'Sch 10.1 Rate Design'!$B$9:$K$16, 5),+VLOOKUP($C217, 'Sch 10.1 Rate Design'!$B$9:$K$16, 5)-VLOOKUP($C217, 'Sch 10.1 Rate Design'!$B$9:$K$16, 3), K217-VLOOKUP($C217, 'Sch 10.1 Rate Design'!$B$9:$K$16, 3)), 0))</f>
        <v>0</v>
      </c>
      <c r="AV217" s="393">
        <f>IF(L217="",0,+IF(L217&gt;+VLOOKUP($C217, 'Sch 10.1 Rate Design'!$B$9:$K$16, 3),IF(L217&gt;+VLOOKUP($C217, 'Sch 10.1 Rate Design'!$B$9:$K$16, 5),+VLOOKUP($C217, 'Sch 10.1 Rate Design'!$B$9:$K$16, 5)-VLOOKUP($C217, 'Sch 10.1 Rate Design'!$B$9:$K$16, 3), L217-VLOOKUP($C217, 'Sch 10.1 Rate Design'!$B$9:$K$16, 3)), 0))</f>
        <v>0</v>
      </c>
      <c r="AW217" s="393">
        <f>IF(M217="",0,+IF(M217&gt;+VLOOKUP($C217, 'Sch 10.1 Rate Design'!$B$9:$K$16, 3),IF(M217&gt;+VLOOKUP($C217, 'Sch 10.1 Rate Design'!$B$9:$K$16, 5),+VLOOKUP($C217, 'Sch 10.1 Rate Design'!$B$9:$K$16, 5)-VLOOKUP($C217, 'Sch 10.1 Rate Design'!$B$9:$K$16, 3), M217-VLOOKUP($C217, 'Sch 10.1 Rate Design'!$B$9:$K$16, 3)), 0))</f>
        <v>0</v>
      </c>
      <c r="AX217" s="393">
        <f>IF(N217="",0,+IF(N217&gt;+VLOOKUP($C217, 'Sch 10.1 Rate Design'!$B$9:$K$16, 3),IF(N217&gt;+VLOOKUP($C217, 'Sch 10.1 Rate Design'!$B$9:$K$16, 5),+VLOOKUP($C217, 'Sch 10.1 Rate Design'!$B$9:$K$16, 5)-VLOOKUP($C217, 'Sch 10.1 Rate Design'!$B$9:$K$16, 3), N217-VLOOKUP($C217, 'Sch 10.1 Rate Design'!$B$9:$K$16, 3)), 0))</f>
        <v>0</v>
      </c>
      <c r="AY217" s="393">
        <f>IF(O217="",0,+IF(O217&gt;+VLOOKUP($C217, 'Sch 10.1 Rate Design'!$B$9:$K$16, 3),IF(O217&gt;+VLOOKUP($C217, 'Sch 10.1 Rate Design'!$B$9:$K$16, 5),+VLOOKUP($C217, 'Sch 10.1 Rate Design'!$B$9:$K$16, 5)-VLOOKUP($C217, 'Sch 10.1 Rate Design'!$B$9:$K$16, 3), O217-VLOOKUP($C217, 'Sch 10.1 Rate Design'!$B$9:$K$16, 3)), 0))</f>
        <v>0</v>
      </c>
      <c r="AZ217" s="393">
        <f>IF(P217="",0,+IF(P217&gt;+VLOOKUP($C217, 'Sch 10.1 Rate Design'!$B$9:$K$16, 3),IF(P217&gt;+VLOOKUP($C217, 'Sch 10.1 Rate Design'!$B$9:$K$16, 5),+VLOOKUP($C217, 'Sch 10.1 Rate Design'!$B$9:$K$16, 5)-VLOOKUP($C217, 'Sch 10.1 Rate Design'!$B$9:$K$16, 3), P217-VLOOKUP($C217, 'Sch 10.1 Rate Design'!$B$9:$K$16, 3)), 0))</f>
        <v>0</v>
      </c>
      <c r="BA217" s="393">
        <f>IF(Q217="",0,+IF(Q217&gt;+VLOOKUP($C217, 'Sch 10.1 Rate Design'!$B$9:$K$16, 3),IF(Q217&gt;+VLOOKUP($C217, 'Sch 10.1 Rate Design'!$B$9:$K$16, 5),+VLOOKUP($C217, 'Sch 10.1 Rate Design'!$B$9:$K$16, 5)-VLOOKUP($C217, 'Sch 10.1 Rate Design'!$B$9:$K$16, 3), Q217-VLOOKUP($C217, 'Sch 10.1 Rate Design'!$B$9:$K$16, 3)), 0))</f>
        <v>0</v>
      </c>
      <c r="BB217" s="393">
        <f>IF(R217="",0,+IF(R217&gt;+VLOOKUP($C217, 'Sch 10.1 Rate Design'!$B$9:$K$16, 3),IF(R217&gt;+VLOOKUP($C217, 'Sch 10.1 Rate Design'!$B$9:$K$16, 5),+VLOOKUP($C217, 'Sch 10.1 Rate Design'!$B$9:$K$16, 5)-VLOOKUP($C217, 'Sch 10.1 Rate Design'!$B$9:$K$16, 3), R217-VLOOKUP($C217, 'Sch 10.1 Rate Design'!$B$9:$K$16, 3)), 0))</f>
        <v>0</v>
      </c>
      <c r="BC217" s="705">
        <f>IF(S217="",0,+IF(S217&gt;+VLOOKUP($C217, 'Sch 10.1 Rate Design'!$B$9:$K$16, 3),IF(S217&gt;+VLOOKUP($C217, 'Sch 10.1 Rate Design'!$B$9:$K$16, 5),+VLOOKUP($C217, 'Sch 10.1 Rate Design'!$B$9:$K$16, 5)-VLOOKUP($C217, 'Sch 10.1 Rate Design'!$B$9:$K$16, 3), S217-VLOOKUP($C217, 'Sch 10.1 Rate Design'!$B$9:$K$16, 3)), 0))</f>
        <v>0</v>
      </c>
      <c r="BD217" s="708">
        <f>IF(H217="", 0, AR217/'Sch 10.1 Rate Design'!$Z$24*VLOOKUP($C217, 'Sch 10.1 Rate Design'!$B$9:$K$16, 6, FALSE))</f>
        <v>0</v>
      </c>
      <c r="BE217" s="708">
        <f>IF(I217="", 0, AS217/'Sch 10.1 Rate Design'!$Z$24*VLOOKUP($C217, 'Sch 10.1 Rate Design'!$B$9:$K$16, 6, FALSE))</f>
        <v>0</v>
      </c>
      <c r="BF217" s="708">
        <f>IF(J217="", 0, AT217/'Sch 10.1 Rate Design'!$Z$24*VLOOKUP($C217, 'Sch 10.1 Rate Design'!$B$9:$K$16, 6, FALSE))</f>
        <v>0</v>
      </c>
      <c r="BG217" s="708">
        <f>IF(K217="", 0, AU217/'Sch 10.1 Rate Design'!$Z$24*VLOOKUP($C217, 'Sch 10.1 Rate Design'!$B$9:$K$16, 6, FALSE))</f>
        <v>0</v>
      </c>
      <c r="BH217" s="708">
        <f>IF(L217="", 0, AV217/'Sch 10.1 Rate Design'!$Z$24*VLOOKUP($C217, 'Sch 10.1 Rate Design'!$B$9:$K$16, 6, FALSE))</f>
        <v>0</v>
      </c>
      <c r="BI217" s="708">
        <f>IF(M217="", 0, AW217/'Sch 10.1 Rate Design'!$Z$24*VLOOKUP($C217, 'Sch 10.1 Rate Design'!$B$9:$K$16, 6, FALSE))</f>
        <v>0</v>
      </c>
      <c r="BJ217" s="708">
        <f>IF(N217="", 0, AX217/'Sch 10.1 Rate Design'!$Z$24*VLOOKUP($C217, 'Sch 10.1 Rate Design'!$B$9:$K$16, 6, FALSE))</f>
        <v>0</v>
      </c>
      <c r="BK217" s="708">
        <f>IF(O217="", 0, AY217/'Sch 10.1 Rate Design'!$Z$24*VLOOKUP($C217, 'Sch 10.1 Rate Design'!$B$9:$K$16, 6, FALSE))</f>
        <v>0</v>
      </c>
      <c r="BL217" s="708">
        <f>IF(P217="", 0, AZ217/'Sch 10.1 Rate Design'!$Z$24*VLOOKUP($C217, 'Sch 10.1 Rate Design'!$B$9:$K$16, 6, FALSE))</f>
        <v>0</v>
      </c>
      <c r="BM217" s="708">
        <f>IF(Q217="", 0, BA217/'Sch 10.1 Rate Design'!$Z$24*VLOOKUP($C217, 'Sch 10.1 Rate Design'!$B$9:$K$16, 6, FALSE))</f>
        <v>0</v>
      </c>
      <c r="BN217" s="708">
        <f>IF(R217="", 0, BB217/'Sch 10.1 Rate Design'!$Z$24*VLOOKUP($C217, 'Sch 10.1 Rate Design'!$B$9:$K$16, 6, FALSE))</f>
        <v>0</v>
      </c>
      <c r="BO217" s="707">
        <f>IF(S217="", 0, BC217/'Sch 10.1 Rate Design'!$Z$24*VLOOKUP($C217, 'Sch 10.1 Rate Design'!$B$9:$K$16, 6, FALSE))</f>
        <v>0</v>
      </c>
      <c r="BP217" s="393">
        <f>IF(H217="",0,+IF(H217&gt;+VLOOKUP($C217, 'Sch 10.1 Rate Design'!$B$9:$K$16, 5),IF(H217&gt;+VLOOKUP($C217, 'Sch 10.1 Rate Design'!$B$9:$K$16, 7),+VLOOKUP($C217, 'Sch 10.1 Rate Design'!$B$9:$K$16, 7)-VLOOKUP($C217, 'Sch 10.1 Rate Design'!$B$9:$K$16, 5), H217-VLOOKUP($C217, 'Sch 10.1 Rate Design'!$B$9:$K$16, 5)), 0))</f>
        <v>0</v>
      </c>
      <c r="BQ217" s="393">
        <f>IF(I217="",0,+IF(I217&gt;+VLOOKUP($C217, 'Sch 10.1 Rate Design'!$B$9:$K$16, 5),IF(I217&gt;+VLOOKUP($C217, 'Sch 10.1 Rate Design'!$B$9:$K$16, 7),+VLOOKUP($C217, 'Sch 10.1 Rate Design'!$B$9:$K$16, 7)-VLOOKUP($C217, 'Sch 10.1 Rate Design'!$B$9:$K$16, 5), I217-VLOOKUP($C217, 'Sch 10.1 Rate Design'!$B$9:$K$16, 5)), 0))</f>
        <v>0</v>
      </c>
      <c r="BR217" s="393">
        <f>IF(J217="",0,+IF(J217&gt;+VLOOKUP($C217, 'Sch 10.1 Rate Design'!$B$9:$K$16, 5),IF(J217&gt;+VLOOKUP($C217, 'Sch 10.1 Rate Design'!$B$9:$K$16, 7),+VLOOKUP($C217, 'Sch 10.1 Rate Design'!$B$9:$K$16, 7)-VLOOKUP($C217, 'Sch 10.1 Rate Design'!$B$9:$K$16, 5), J217-VLOOKUP($C217, 'Sch 10.1 Rate Design'!$B$9:$K$16, 5)), 0))</f>
        <v>0</v>
      </c>
      <c r="BS217" s="393">
        <f>IF(K217="",0,+IF(K217&gt;+VLOOKUP($C217, 'Sch 10.1 Rate Design'!$B$9:$K$16, 5),IF(K217&gt;+VLOOKUP($C217, 'Sch 10.1 Rate Design'!$B$9:$K$16, 7),+VLOOKUP($C217, 'Sch 10.1 Rate Design'!$B$9:$K$16, 7)-VLOOKUP($C217, 'Sch 10.1 Rate Design'!$B$9:$K$16, 5), K217-VLOOKUP($C217, 'Sch 10.1 Rate Design'!$B$9:$K$16, 5)), 0))</f>
        <v>0</v>
      </c>
      <c r="BT217" s="393">
        <f>IF(L217="",0,+IF(L217&gt;+VLOOKUP($C217, 'Sch 10.1 Rate Design'!$B$9:$K$16, 5),IF(L217&gt;+VLOOKUP($C217, 'Sch 10.1 Rate Design'!$B$9:$K$16, 7),+VLOOKUP($C217, 'Sch 10.1 Rate Design'!$B$9:$K$16, 7)-VLOOKUP($C217, 'Sch 10.1 Rate Design'!$B$9:$K$16, 5), L217-VLOOKUP($C217, 'Sch 10.1 Rate Design'!$B$9:$K$16, 5)), 0))</f>
        <v>0</v>
      </c>
      <c r="BU217" s="393">
        <f>IF(M217="",0,+IF(M217&gt;+VLOOKUP($C217, 'Sch 10.1 Rate Design'!$B$9:$K$16, 5),IF(M217&gt;+VLOOKUP($C217, 'Sch 10.1 Rate Design'!$B$9:$K$16, 7),+VLOOKUP($C217, 'Sch 10.1 Rate Design'!$B$9:$K$16, 7)-VLOOKUP($C217, 'Sch 10.1 Rate Design'!$B$9:$K$16, 5), M217-VLOOKUP($C217, 'Sch 10.1 Rate Design'!$B$9:$K$16, 5)), 0))</f>
        <v>0</v>
      </c>
      <c r="BV217" s="393">
        <f>IF(N217="",0,+IF(N217&gt;+VLOOKUP($C217, 'Sch 10.1 Rate Design'!$B$9:$K$16, 5),IF(N217&gt;+VLOOKUP($C217, 'Sch 10.1 Rate Design'!$B$9:$K$16, 7),+VLOOKUP($C217, 'Sch 10.1 Rate Design'!$B$9:$K$16, 7)-VLOOKUP($C217, 'Sch 10.1 Rate Design'!$B$9:$K$16, 5), N217-VLOOKUP($C217, 'Sch 10.1 Rate Design'!$B$9:$K$16, 5)), 0))</f>
        <v>0</v>
      </c>
      <c r="BW217" s="393">
        <f>IF(O217="",0,+IF(O217&gt;+VLOOKUP($C217, 'Sch 10.1 Rate Design'!$B$9:$K$16, 5),IF(O217&gt;+VLOOKUP($C217, 'Sch 10.1 Rate Design'!$B$9:$K$16, 7),+VLOOKUP($C217, 'Sch 10.1 Rate Design'!$B$9:$K$16, 7)-VLOOKUP($C217, 'Sch 10.1 Rate Design'!$B$9:$K$16, 5), O217-VLOOKUP($C217, 'Sch 10.1 Rate Design'!$B$9:$K$16, 5)), 0))</f>
        <v>0</v>
      </c>
      <c r="BX217" s="393">
        <f>IF(P217="",0,+IF(P217&gt;+VLOOKUP($C217, 'Sch 10.1 Rate Design'!$B$9:$K$16, 5),IF(P217&gt;+VLOOKUP($C217, 'Sch 10.1 Rate Design'!$B$9:$K$16, 7),+VLOOKUP($C217, 'Sch 10.1 Rate Design'!$B$9:$K$16, 7)-VLOOKUP($C217, 'Sch 10.1 Rate Design'!$B$9:$K$16, 5), P217-VLOOKUP($C217, 'Sch 10.1 Rate Design'!$B$9:$K$16, 5)), 0))</f>
        <v>0</v>
      </c>
      <c r="BY217" s="393">
        <f>IF(Q217="",0,+IF(Q217&gt;+VLOOKUP($C217, 'Sch 10.1 Rate Design'!$B$9:$K$16, 5),IF(Q217&gt;+VLOOKUP($C217, 'Sch 10.1 Rate Design'!$B$9:$K$16, 7),+VLOOKUP($C217, 'Sch 10.1 Rate Design'!$B$9:$K$16, 7)-VLOOKUP($C217, 'Sch 10.1 Rate Design'!$B$9:$K$16, 5), Q217-VLOOKUP($C217, 'Sch 10.1 Rate Design'!$B$9:$K$16, 5)), 0))</f>
        <v>0</v>
      </c>
      <c r="BZ217" s="393">
        <f>IF(R217="",0,+IF(R217&gt;+VLOOKUP($C217, 'Sch 10.1 Rate Design'!$B$9:$K$16, 5),IF(R217&gt;+VLOOKUP($C217, 'Sch 10.1 Rate Design'!$B$9:$K$16, 7),+VLOOKUP($C217, 'Sch 10.1 Rate Design'!$B$9:$K$16, 7)-VLOOKUP($C217, 'Sch 10.1 Rate Design'!$B$9:$K$16, 5), R217-VLOOKUP($C217, 'Sch 10.1 Rate Design'!$B$9:$K$16, 5)), 0))</f>
        <v>0</v>
      </c>
      <c r="CA217" s="705">
        <f>IF(S217="",0,+IF(S217&gt;+VLOOKUP($C217, 'Sch 10.1 Rate Design'!$B$9:$K$16, 5),IF(S217&gt;+VLOOKUP($C217, 'Sch 10.1 Rate Design'!$B$9:$K$16, 7),+VLOOKUP($C217, 'Sch 10.1 Rate Design'!$B$9:$K$16, 7)-VLOOKUP($C217, 'Sch 10.1 Rate Design'!$B$9:$K$16, 5), S217-VLOOKUP($C217, 'Sch 10.1 Rate Design'!$B$9:$K$16, 5)), 0))</f>
        <v>0</v>
      </c>
      <c r="CB217" s="708">
        <f>IF(H217="", 0, BP217/'Sch 10.1 Rate Design'!$Z$24*VLOOKUP($C217, 'Sch 10.1 Rate Design'!$B$9:$K$16, 8, FALSE))</f>
        <v>0</v>
      </c>
      <c r="CC217" s="708">
        <f>IF(I217="", 0, BQ217/'Sch 10.1 Rate Design'!$Z$24*VLOOKUP($C217, 'Sch 10.1 Rate Design'!$B$9:$K$16, 8, FALSE))</f>
        <v>0</v>
      </c>
      <c r="CD217" s="708">
        <f>IF(J217="", 0, BR217/'Sch 10.1 Rate Design'!$Z$24*VLOOKUP($C217, 'Sch 10.1 Rate Design'!$B$9:$K$16, 8, FALSE))</f>
        <v>0</v>
      </c>
      <c r="CE217" s="708">
        <f>IF(K217="", 0, BS217/'Sch 10.1 Rate Design'!$Z$24*VLOOKUP($C217, 'Sch 10.1 Rate Design'!$B$9:$K$16, 8, FALSE))</f>
        <v>0</v>
      </c>
      <c r="CF217" s="708">
        <f>IF(L217="", 0, BT217/'Sch 10.1 Rate Design'!$Z$24*VLOOKUP($C217, 'Sch 10.1 Rate Design'!$B$9:$K$16, 8, FALSE))</f>
        <v>0</v>
      </c>
      <c r="CG217" s="708">
        <f>IF(M217="", 0, BU217/'Sch 10.1 Rate Design'!$Z$24*VLOOKUP($C217, 'Sch 10.1 Rate Design'!$B$9:$K$16, 8, FALSE))</f>
        <v>0</v>
      </c>
      <c r="CH217" s="708">
        <f>IF(N217="", 0, BV217/'Sch 10.1 Rate Design'!$Z$24*VLOOKUP($C217, 'Sch 10.1 Rate Design'!$B$9:$K$16, 8, FALSE))</f>
        <v>0</v>
      </c>
      <c r="CI217" s="708">
        <f>IF(O217="", 0, BW217/'Sch 10.1 Rate Design'!$Z$24*VLOOKUP($C217, 'Sch 10.1 Rate Design'!$B$9:$K$16, 8, FALSE))</f>
        <v>0</v>
      </c>
      <c r="CJ217" s="708">
        <f>IF(P217="", 0, BX217/'Sch 10.1 Rate Design'!$Z$24*VLOOKUP($C217, 'Sch 10.1 Rate Design'!$B$9:$K$16, 8, FALSE))</f>
        <v>0</v>
      </c>
      <c r="CK217" s="708">
        <f>IF(Q217="", 0, BY217/'Sch 10.1 Rate Design'!$Z$24*VLOOKUP($C217, 'Sch 10.1 Rate Design'!$B$9:$K$16, 8, FALSE))</f>
        <v>0</v>
      </c>
      <c r="CL217" s="708">
        <f>IF(R217="", 0, BZ217/'Sch 10.1 Rate Design'!$Z$24*VLOOKUP($C217, 'Sch 10.1 Rate Design'!$B$9:$K$16, 8, FALSE))</f>
        <v>0</v>
      </c>
      <c r="CM217" s="707">
        <f>IF(S217="", 0, CA217/'Sch 10.1 Rate Design'!$Z$24*VLOOKUP($C217, 'Sch 10.1 Rate Design'!$B$9:$K$16, 8, FALSE))</f>
        <v>0</v>
      </c>
      <c r="CN217" s="393">
        <f>IF(H217="",0,IF(H217&gt;VLOOKUP($C217,'Sch 10.1 Rate Design'!$B$9:$K$16,9,FALSE),H217-VLOOKUP($C217,'Sch 10.1 Rate Design'!$B$9:$K$16,9,FALSE),0))</f>
        <v>0</v>
      </c>
      <c r="CO217" s="393">
        <f>IF(I217="",0,IF(I217&gt;VLOOKUP($C217,'Sch 10.1 Rate Design'!$B$9:$K$16,9,FALSE),I217-VLOOKUP($C217,'Sch 10.1 Rate Design'!$B$9:$K$16,9,FALSE),0))</f>
        <v>0</v>
      </c>
      <c r="CP217" s="393">
        <f>IF(J217="",0,IF(J217&gt;VLOOKUP($C217,'Sch 10.1 Rate Design'!$B$9:$K$16,9,FALSE),J217-VLOOKUP($C217,'Sch 10.1 Rate Design'!$B$9:$K$16,9,FALSE),0))</f>
        <v>0</v>
      </c>
      <c r="CQ217" s="393">
        <f>IF(K217="",0,IF(K217&gt;VLOOKUP($C217,'Sch 10.1 Rate Design'!$B$9:$K$16,9,FALSE),K217-VLOOKUP($C217,'Sch 10.1 Rate Design'!$B$9:$K$16,9,FALSE),0))</f>
        <v>0</v>
      </c>
      <c r="CR217" s="393">
        <f>IF(L217="",0,IF(L217&gt;VLOOKUP($C217,'Sch 10.1 Rate Design'!$B$9:$K$16,9,FALSE),L217-VLOOKUP($C217,'Sch 10.1 Rate Design'!$B$9:$K$16,9,FALSE),0))</f>
        <v>0</v>
      </c>
      <c r="CS217" s="393">
        <f>IF(M217="",0,IF(M217&gt;VLOOKUP($C217,'Sch 10.1 Rate Design'!$B$9:$K$16,9,FALSE),M217-VLOOKUP($C217,'Sch 10.1 Rate Design'!$B$9:$K$16,9,FALSE),0))</f>
        <v>0</v>
      </c>
      <c r="CT217" s="393">
        <f>IF(N217="",0,IF(N217&gt;VLOOKUP($C217,'Sch 10.1 Rate Design'!$B$9:$K$16,9,FALSE),N217-VLOOKUP($C217,'Sch 10.1 Rate Design'!$B$9:$K$16,9,FALSE),0))</f>
        <v>0</v>
      </c>
      <c r="CU217" s="393">
        <f>IF(O217="",0,IF(O217&gt;VLOOKUP($C217,'Sch 10.1 Rate Design'!$B$9:$K$16,9,FALSE),O217-VLOOKUP($C217,'Sch 10.1 Rate Design'!$B$9:$K$16,9,FALSE),0))</f>
        <v>0</v>
      </c>
      <c r="CV217" s="393">
        <f>IF(P217="",0,IF(P217&gt;VLOOKUP($C217,'Sch 10.1 Rate Design'!$B$9:$K$16,9,FALSE),P217-VLOOKUP($C217,'Sch 10.1 Rate Design'!$B$9:$K$16,9,FALSE),0))</f>
        <v>0</v>
      </c>
      <c r="CW217" s="393">
        <f>IF(Q217="",0,IF(Q217&gt;VLOOKUP($C217,'Sch 10.1 Rate Design'!$B$9:$K$16,9,FALSE),Q217-VLOOKUP($C217,'Sch 10.1 Rate Design'!$B$9:$K$16,9,FALSE),0))</f>
        <v>0</v>
      </c>
      <c r="CX217" s="393">
        <f>IF(R217="",0,IF(R217&gt;VLOOKUP($C217,'Sch 10.1 Rate Design'!$B$9:$K$16,9,FALSE),R217-VLOOKUP($C217,'Sch 10.1 Rate Design'!$B$9:$K$16,9,FALSE),0))</f>
        <v>0</v>
      </c>
      <c r="CY217" s="705">
        <f>IF(S217="",0,IF(S217&gt;VLOOKUP($C217,'Sch 10.1 Rate Design'!$B$9:$K$16,9,FALSE),S217-VLOOKUP($C217,'Sch 10.1 Rate Design'!$B$9:$K$16,9,FALSE),0))</f>
        <v>0</v>
      </c>
      <c r="CZ217" s="708">
        <f>IF(H217="", 0, CN217/'Sch 10.1 Rate Design'!$Z$24*VLOOKUP($C217, 'Sch 10.1 Rate Design'!$B$9:$K$16, 10, FALSE))</f>
        <v>0</v>
      </c>
      <c r="DA217" s="708">
        <f>IF(I217="", 0, CO217/'Sch 10.1 Rate Design'!$Z$24*VLOOKUP($C217, 'Sch 10.1 Rate Design'!$B$9:$K$16, 10, FALSE))</f>
        <v>0</v>
      </c>
      <c r="DB217" s="708">
        <f>IF(J217="", 0, CP217/'Sch 10.1 Rate Design'!$Z$24*VLOOKUP($C217, 'Sch 10.1 Rate Design'!$B$9:$K$16, 10, FALSE))</f>
        <v>0</v>
      </c>
      <c r="DC217" s="708">
        <f>IF(K217="", 0, CQ217/'Sch 10.1 Rate Design'!$Z$24*VLOOKUP($C217, 'Sch 10.1 Rate Design'!$B$9:$K$16, 10, FALSE))</f>
        <v>0</v>
      </c>
      <c r="DD217" s="708">
        <f>IF(L217="", 0, CR217/'Sch 10.1 Rate Design'!$Z$24*VLOOKUP($C217, 'Sch 10.1 Rate Design'!$B$9:$K$16, 10, FALSE))</f>
        <v>0</v>
      </c>
      <c r="DE217" s="708">
        <f>IF(M217="", 0, CS217/'Sch 10.1 Rate Design'!$Z$24*VLOOKUP($C217, 'Sch 10.1 Rate Design'!$B$9:$K$16, 10, FALSE))</f>
        <v>0</v>
      </c>
      <c r="DF217" s="708">
        <f>IF(N217="", 0, CT217/'Sch 10.1 Rate Design'!$Z$24*VLOOKUP($C217, 'Sch 10.1 Rate Design'!$B$9:$K$16, 10, FALSE))</f>
        <v>0</v>
      </c>
      <c r="DG217" s="708">
        <f>IF(O217="", 0, CU217/'Sch 10.1 Rate Design'!$Z$24*VLOOKUP($C217, 'Sch 10.1 Rate Design'!$B$9:$K$16, 10, FALSE))</f>
        <v>0</v>
      </c>
      <c r="DH217" s="708">
        <f>IF(P217="", 0, CV217/'Sch 10.1 Rate Design'!$Z$24*VLOOKUP($C217, 'Sch 10.1 Rate Design'!$B$9:$K$16, 10, FALSE))</f>
        <v>0</v>
      </c>
      <c r="DI217" s="708">
        <f>IF(Q217="", 0, CW217/'Sch 10.1 Rate Design'!$Z$24*VLOOKUP($C217, 'Sch 10.1 Rate Design'!$B$9:$K$16, 10, FALSE))</f>
        <v>0</v>
      </c>
      <c r="DJ217" s="708">
        <f>IF(R217="", 0, CX217/'Sch 10.1 Rate Design'!$Z$24*VLOOKUP($C217, 'Sch 10.1 Rate Design'!$B$9:$K$16, 10, FALSE))</f>
        <v>0</v>
      </c>
      <c r="DK217" s="707">
        <f>IF(S217="", 0, CY217/'Sch 10.1 Rate Design'!$Z$24*VLOOKUP($C217, 'Sch 10.1 Rate Design'!$B$9:$K$16, 10, FALSE))</f>
        <v>0</v>
      </c>
      <c r="DL217" s="706">
        <f>IF(H217="", 0, VLOOKUP($C217, 'Sch 10.1 Rate Design'!$B$9:$K$16, 3, FALSE))</f>
        <v>0</v>
      </c>
      <c r="DM217" s="393">
        <f>IF(I217="", 0, VLOOKUP($C217, 'Sch 10.1 Rate Design'!$B$9:$K$16, 3, FALSE))</f>
        <v>0</v>
      </c>
      <c r="DN217" s="393">
        <f>IF(J217="", 0, VLOOKUP($C217, 'Sch 10.1 Rate Design'!$B$9:$K$16, 3, FALSE))</f>
        <v>0</v>
      </c>
      <c r="DO217" s="393">
        <f>IF(K217="", 0, VLOOKUP($C217, 'Sch 10.1 Rate Design'!$B$9:$K$16, 3, FALSE))</f>
        <v>0</v>
      </c>
      <c r="DP217" s="393">
        <f>IF(L217="", 0, VLOOKUP($C217, 'Sch 10.1 Rate Design'!$B$9:$K$16, 3, FALSE))</f>
        <v>0</v>
      </c>
      <c r="DQ217" s="393">
        <f>IF(M217="", 0, VLOOKUP($C217, 'Sch 10.1 Rate Design'!$B$9:$K$16, 3, FALSE))</f>
        <v>0</v>
      </c>
      <c r="DR217" s="393">
        <f>IF(N217="", 0, VLOOKUP($C217, 'Sch 10.1 Rate Design'!$B$9:$K$16, 3, FALSE))</f>
        <v>0</v>
      </c>
      <c r="DS217" s="393">
        <f>IF(O217="", 0, VLOOKUP($C217, 'Sch 10.1 Rate Design'!$B$9:$K$16, 3, FALSE))</f>
        <v>0</v>
      </c>
      <c r="DT217" s="393">
        <f>IF(P217="", 0, VLOOKUP($C217, 'Sch 10.1 Rate Design'!$B$9:$K$16, 3, FALSE))</f>
        <v>0</v>
      </c>
      <c r="DU217" s="393">
        <f>IF(Q217="", 0, VLOOKUP($C217, 'Sch 10.1 Rate Design'!$B$9:$K$16, 3, FALSE))</f>
        <v>0</v>
      </c>
      <c r="DV217" s="393">
        <f>IF(R217="", 0, VLOOKUP($C217, 'Sch 10.1 Rate Design'!$B$9:$K$16, 3, FALSE))</f>
        <v>0</v>
      </c>
      <c r="DW217" s="705">
        <f>IF(S217="", 0, VLOOKUP($C217, 'Sch 10.1 Rate Design'!$B$9:$K$16, 3, FALSE))</f>
        <v>0</v>
      </c>
      <c r="DX217" s="393"/>
      <c r="DY217" s="393"/>
      <c r="DZ217" s="393"/>
      <c r="EA217" s="393"/>
      <c r="EB217" s="393"/>
      <c r="EC217" s="393"/>
      <c r="ED217" s="393"/>
      <c r="EE217" s="393"/>
      <c r="EF217" s="393"/>
      <c r="EG217" s="393"/>
      <c r="EH217" s="393"/>
      <c r="EI217" s="393"/>
      <c r="EJ217" s="393"/>
    </row>
    <row r="218" spans="1:140">
      <c r="A218" s="393">
        <f>Input!AH214</f>
        <v>0</v>
      </c>
      <c r="B218" s="393">
        <v>208</v>
      </c>
      <c r="C218" s="690">
        <f>Input!AI214</f>
        <v>0.625</v>
      </c>
      <c r="D218" s="709">
        <f t="shared" si="65"/>
        <v>0</v>
      </c>
      <c r="E218" s="709">
        <f>IF('Sch 10.1 Rate Design'!$AB$24="Monthly", AVERAGE(T218,U218,V218,W218,X218,Y218,Z218,AA218,AB218,AC218,AD218,AE218), AVERAGE(T218,V218,X218,Z218,AB218,AD218))</f>
        <v>0</v>
      </c>
      <c r="F218" s="393">
        <f t="shared" si="52"/>
        <v>0</v>
      </c>
      <c r="G218" s="705" t="e">
        <f>IF('Sch 10.1 Rate Design'!$AB$24="Monthly", AVERAGE(H218,I218,J218,K218,L218,M218,N218,O218,P218,Q218,R218,S218), AVERAGE(H218,J218,L218,N218,P218,R218))</f>
        <v>#DIV/0!</v>
      </c>
      <c r="H218" s="393" t="str">
        <f>IF(Input!AJ214="", "", Input!AJ214)</f>
        <v/>
      </c>
      <c r="I218" s="393" t="str">
        <f>IF(Input!AK214="", "", Input!AK214)</f>
        <v/>
      </c>
      <c r="J218" s="393" t="str">
        <f>IF(Input!AL214="", "", Input!AL214)</f>
        <v/>
      </c>
      <c r="K218" s="393" t="str">
        <f>IF(Input!AM214="", "", Input!AM214)</f>
        <v/>
      </c>
      <c r="L218" s="393" t="str">
        <f>IF(Input!AN214="", "", Input!AN214)</f>
        <v/>
      </c>
      <c r="M218" s="393" t="str">
        <f>IF(Input!AO214="", "", Input!AO214)</f>
        <v/>
      </c>
      <c r="N218" s="393" t="str">
        <f>IF(Input!AP214="", "", Input!AP214)</f>
        <v/>
      </c>
      <c r="O218" s="393" t="str">
        <f>IF(Input!AQ214="", "", Input!AQ214)</f>
        <v/>
      </c>
      <c r="P218" s="393" t="str">
        <f>IF(Input!AR214="", "", Input!AR214)</f>
        <v/>
      </c>
      <c r="Q218" s="393" t="str">
        <f>IF(Input!AS214="", "", Input!AS214)</f>
        <v/>
      </c>
      <c r="R218" s="393" t="str">
        <f>IF(Input!AT214="", "", Input!AT214)</f>
        <v/>
      </c>
      <c r="S218" s="393" t="str">
        <f>IF(Input!AU214="", "", Input!AU214)</f>
        <v/>
      </c>
      <c r="T218" s="708">
        <f t="shared" si="53"/>
        <v>0</v>
      </c>
      <c r="U218" s="708">
        <f t="shared" si="54"/>
        <v>0</v>
      </c>
      <c r="V218" s="708">
        <f t="shared" si="55"/>
        <v>0</v>
      </c>
      <c r="W218" s="708">
        <f t="shared" si="56"/>
        <v>0</v>
      </c>
      <c r="X218" s="708">
        <f t="shared" si="57"/>
        <v>0</v>
      </c>
      <c r="Y218" s="708">
        <f t="shared" si="58"/>
        <v>0</v>
      </c>
      <c r="Z218" s="708">
        <f t="shared" si="59"/>
        <v>0</v>
      </c>
      <c r="AA218" s="708">
        <f t="shared" si="60"/>
        <v>0</v>
      </c>
      <c r="AB218" s="708">
        <f t="shared" si="61"/>
        <v>0</v>
      </c>
      <c r="AC218" s="708">
        <f t="shared" si="62"/>
        <v>0</v>
      </c>
      <c r="AD218" s="708">
        <f t="shared" si="63"/>
        <v>0</v>
      </c>
      <c r="AE218" s="707">
        <f t="shared" si="64"/>
        <v>0</v>
      </c>
      <c r="AF218" s="708">
        <f>IF(H218="", 0, VLOOKUP($C218, 'Sch 10.1 Rate Design'!$B$9:$K$16, 4, FALSE))</f>
        <v>0</v>
      </c>
      <c r="AG218" s="708">
        <f>IF(I218="", 0, VLOOKUP($C218, 'Sch 10.1 Rate Design'!$B$9:$K$16, 4, FALSE))</f>
        <v>0</v>
      </c>
      <c r="AH218" s="708">
        <f>IF(J218="", 0, VLOOKUP($C218, 'Sch 10.1 Rate Design'!$B$9:$K$16, 4, FALSE))</f>
        <v>0</v>
      </c>
      <c r="AI218" s="708">
        <f>IF(K218="", 0, VLOOKUP($C218, 'Sch 10.1 Rate Design'!$B$9:$K$16, 4, FALSE))</f>
        <v>0</v>
      </c>
      <c r="AJ218" s="708">
        <f>IF(L218="", 0, VLOOKUP($C218, 'Sch 10.1 Rate Design'!$B$9:$K$16, 4, FALSE))</f>
        <v>0</v>
      </c>
      <c r="AK218" s="708">
        <f>IF(M218="", 0, VLOOKUP($C218, 'Sch 10.1 Rate Design'!$B$9:$K$16, 4, FALSE))</f>
        <v>0</v>
      </c>
      <c r="AL218" s="708">
        <f>IF(N218="", 0, VLOOKUP($C218, 'Sch 10.1 Rate Design'!$B$9:$K$16, 4, FALSE))</f>
        <v>0</v>
      </c>
      <c r="AM218" s="708">
        <f>IF(O218="", 0, VLOOKUP($C218, 'Sch 10.1 Rate Design'!$B$9:$K$16, 4, FALSE))</f>
        <v>0</v>
      </c>
      <c r="AN218" s="708">
        <f>IF(P218="", 0, VLOOKUP($C218, 'Sch 10.1 Rate Design'!$B$9:$K$16, 4, FALSE))</f>
        <v>0</v>
      </c>
      <c r="AO218" s="708">
        <f>IF(Q218="", 0, VLOOKUP($C218, 'Sch 10.1 Rate Design'!$B$9:$K$16, 4, FALSE))</f>
        <v>0</v>
      </c>
      <c r="AP218" s="708">
        <f>IF(R218="", 0, VLOOKUP($C218, 'Sch 10.1 Rate Design'!$B$9:$K$16, 4, FALSE))</f>
        <v>0</v>
      </c>
      <c r="AQ218" s="707">
        <f>IF(S218="", 0, VLOOKUP($C218, 'Sch 10.1 Rate Design'!$B$9:$K$16, 4, FALSE))</f>
        <v>0</v>
      </c>
      <c r="AR218" s="706">
        <f>IF(H218="",0,+IF(H218&gt;+VLOOKUP($C218, 'Sch 10.1 Rate Design'!$B$9:$K$16, 3),IF(H218&gt;+VLOOKUP($C218, 'Sch 10.1 Rate Design'!$B$9:$K$16, 5),+VLOOKUP($C218, 'Sch 10.1 Rate Design'!$B$9:$K$16, 5)-VLOOKUP($C218, 'Sch 10.1 Rate Design'!$B$9:$K$16, 3), H218-VLOOKUP($C218, 'Sch 10.1 Rate Design'!$B$9:$K$16, 3)), 0))</f>
        <v>0</v>
      </c>
      <c r="AS218" s="393">
        <f>IF(I218="",0,+IF(I218&gt;+VLOOKUP($C218, 'Sch 10.1 Rate Design'!$B$9:$K$16, 3),IF(I218&gt;+VLOOKUP($C218, 'Sch 10.1 Rate Design'!$B$9:$K$16, 5),+VLOOKUP($C218, 'Sch 10.1 Rate Design'!$B$9:$K$16, 5)-VLOOKUP($C218, 'Sch 10.1 Rate Design'!$B$9:$K$16, 3), I218-VLOOKUP($C218, 'Sch 10.1 Rate Design'!$B$9:$K$16, 3)), 0))</f>
        <v>0</v>
      </c>
      <c r="AT218" s="393">
        <f>IF(J218="",0,+IF(J218&gt;+VLOOKUP($C218, 'Sch 10.1 Rate Design'!$B$9:$K$16, 3),IF(J218&gt;+VLOOKUP($C218, 'Sch 10.1 Rate Design'!$B$9:$K$16, 5),+VLOOKUP($C218, 'Sch 10.1 Rate Design'!$B$9:$K$16, 5)-VLOOKUP($C218, 'Sch 10.1 Rate Design'!$B$9:$K$16, 3), J218-VLOOKUP($C218, 'Sch 10.1 Rate Design'!$B$9:$K$16, 3)), 0))</f>
        <v>0</v>
      </c>
      <c r="AU218" s="393">
        <f>IF(K218="",0,+IF(K218&gt;+VLOOKUP($C218, 'Sch 10.1 Rate Design'!$B$9:$K$16, 3),IF(K218&gt;+VLOOKUP($C218, 'Sch 10.1 Rate Design'!$B$9:$K$16, 5),+VLOOKUP($C218, 'Sch 10.1 Rate Design'!$B$9:$K$16, 5)-VLOOKUP($C218, 'Sch 10.1 Rate Design'!$B$9:$K$16, 3), K218-VLOOKUP($C218, 'Sch 10.1 Rate Design'!$B$9:$K$16, 3)), 0))</f>
        <v>0</v>
      </c>
      <c r="AV218" s="393">
        <f>IF(L218="",0,+IF(L218&gt;+VLOOKUP($C218, 'Sch 10.1 Rate Design'!$B$9:$K$16, 3),IF(L218&gt;+VLOOKUP($C218, 'Sch 10.1 Rate Design'!$B$9:$K$16, 5),+VLOOKUP($C218, 'Sch 10.1 Rate Design'!$B$9:$K$16, 5)-VLOOKUP($C218, 'Sch 10.1 Rate Design'!$B$9:$K$16, 3), L218-VLOOKUP($C218, 'Sch 10.1 Rate Design'!$B$9:$K$16, 3)), 0))</f>
        <v>0</v>
      </c>
      <c r="AW218" s="393">
        <f>IF(M218="",0,+IF(M218&gt;+VLOOKUP($C218, 'Sch 10.1 Rate Design'!$B$9:$K$16, 3),IF(M218&gt;+VLOOKUP($C218, 'Sch 10.1 Rate Design'!$B$9:$K$16, 5),+VLOOKUP($C218, 'Sch 10.1 Rate Design'!$B$9:$K$16, 5)-VLOOKUP($C218, 'Sch 10.1 Rate Design'!$B$9:$K$16, 3), M218-VLOOKUP($C218, 'Sch 10.1 Rate Design'!$B$9:$K$16, 3)), 0))</f>
        <v>0</v>
      </c>
      <c r="AX218" s="393">
        <f>IF(N218="",0,+IF(N218&gt;+VLOOKUP($C218, 'Sch 10.1 Rate Design'!$B$9:$K$16, 3),IF(N218&gt;+VLOOKUP($C218, 'Sch 10.1 Rate Design'!$B$9:$K$16, 5),+VLOOKUP($C218, 'Sch 10.1 Rate Design'!$B$9:$K$16, 5)-VLOOKUP($C218, 'Sch 10.1 Rate Design'!$B$9:$K$16, 3), N218-VLOOKUP($C218, 'Sch 10.1 Rate Design'!$B$9:$K$16, 3)), 0))</f>
        <v>0</v>
      </c>
      <c r="AY218" s="393">
        <f>IF(O218="",0,+IF(O218&gt;+VLOOKUP($C218, 'Sch 10.1 Rate Design'!$B$9:$K$16, 3),IF(O218&gt;+VLOOKUP($C218, 'Sch 10.1 Rate Design'!$B$9:$K$16, 5),+VLOOKUP($C218, 'Sch 10.1 Rate Design'!$B$9:$K$16, 5)-VLOOKUP($C218, 'Sch 10.1 Rate Design'!$B$9:$K$16, 3), O218-VLOOKUP($C218, 'Sch 10.1 Rate Design'!$B$9:$K$16, 3)), 0))</f>
        <v>0</v>
      </c>
      <c r="AZ218" s="393">
        <f>IF(P218="",0,+IF(P218&gt;+VLOOKUP($C218, 'Sch 10.1 Rate Design'!$B$9:$K$16, 3),IF(P218&gt;+VLOOKUP($C218, 'Sch 10.1 Rate Design'!$B$9:$K$16, 5),+VLOOKUP($C218, 'Sch 10.1 Rate Design'!$B$9:$K$16, 5)-VLOOKUP($C218, 'Sch 10.1 Rate Design'!$B$9:$K$16, 3), P218-VLOOKUP($C218, 'Sch 10.1 Rate Design'!$B$9:$K$16, 3)), 0))</f>
        <v>0</v>
      </c>
      <c r="BA218" s="393">
        <f>IF(Q218="",0,+IF(Q218&gt;+VLOOKUP($C218, 'Sch 10.1 Rate Design'!$B$9:$K$16, 3),IF(Q218&gt;+VLOOKUP($C218, 'Sch 10.1 Rate Design'!$B$9:$K$16, 5),+VLOOKUP($C218, 'Sch 10.1 Rate Design'!$B$9:$K$16, 5)-VLOOKUP($C218, 'Sch 10.1 Rate Design'!$B$9:$K$16, 3), Q218-VLOOKUP($C218, 'Sch 10.1 Rate Design'!$B$9:$K$16, 3)), 0))</f>
        <v>0</v>
      </c>
      <c r="BB218" s="393">
        <f>IF(R218="",0,+IF(R218&gt;+VLOOKUP($C218, 'Sch 10.1 Rate Design'!$B$9:$K$16, 3),IF(R218&gt;+VLOOKUP($C218, 'Sch 10.1 Rate Design'!$B$9:$K$16, 5),+VLOOKUP($C218, 'Sch 10.1 Rate Design'!$B$9:$K$16, 5)-VLOOKUP($C218, 'Sch 10.1 Rate Design'!$B$9:$K$16, 3), R218-VLOOKUP($C218, 'Sch 10.1 Rate Design'!$B$9:$K$16, 3)), 0))</f>
        <v>0</v>
      </c>
      <c r="BC218" s="705">
        <f>IF(S218="",0,+IF(S218&gt;+VLOOKUP($C218, 'Sch 10.1 Rate Design'!$B$9:$K$16, 3),IF(S218&gt;+VLOOKUP($C218, 'Sch 10.1 Rate Design'!$B$9:$K$16, 5),+VLOOKUP($C218, 'Sch 10.1 Rate Design'!$B$9:$K$16, 5)-VLOOKUP($C218, 'Sch 10.1 Rate Design'!$B$9:$K$16, 3), S218-VLOOKUP($C218, 'Sch 10.1 Rate Design'!$B$9:$K$16, 3)), 0))</f>
        <v>0</v>
      </c>
      <c r="BD218" s="708">
        <f>IF(H218="", 0, AR218/'Sch 10.1 Rate Design'!$Z$24*VLOOKUP($C218, 'Sch 10.1 Rate Design'!$B$9:$K$16, 6, FALSE))</f>
        <v>0</v>
      </c>
      <c r="BE218" s="708">
        <f>IF(I218="", 0, AS218/'Sch 10.1 Rate Design'!$Z$24*VLOOKUP($C218, 'Sch 10.1 Rate Design'!$B$9:$K$16, 6, FALSE))</f>
        <v>0</v>
      </c>
      <c r="BF218" s="708">
        <f>IF(J218="", 0, AT218/'Sch 10.1 Rate Design'!$Z$24*VLOOKUP($C218, 'Sch 10.1 Rate Design'!$B$9:$K$16, 6, FALSE))</f>
        <v>0</v>
      </c>
      <c r="BG218" s="708">
        <f>IF(K218="", 0, AU218/'Sch 10.1 Rate Design'!$Z$24*VLOOKUP($C218, 'Sch 10.1 Rate Design'!$B$9:$K$16, 6, FALSE))</f>
        <v>0</v>
      </c>
      <c r="BH218" s="708">
        <f>IF(L218="", 0, AV218/'Sch 10.1 Rate Design'!$Z$24*VLOOKUP($C218, 'Sch 10.1 Rate Design'!$B$9:$K$16, 6, FALSE))</f>
        <v>0</v>
      </c>
      <c r="BI218" s="708">
        <f>IF(M218="", 0, AW218/'Sch 10.1 Rate Design'!$Z$24*VLOOKUP($C218, 'Sch 10.1 Rate Design'!$B$9:$K$16, 6, FALSE))</f>
        <v>0</v>
      </c>
      <c r="BJ218" s="708">
        <f>IF(N218="", 0, AX218/'Sch 10.1 Rate Design'!$Z$24*VLOOKUP($C218, 'Sch 10.1 Rate Design'!$B$9:$K$16, 6, FALSE))</f>
        <v>0</v>
      </c>
      <c r="BK218" s="708">
        <f>IF(O218="", 0, AY218/'Sch 10.1 Rate Design'!$Z$24*VLOOKUP($C218, 'Sch 10.1 Rate Design'!$B$9:$K$16, 6, FALSE))</f>
        <v>0</v>
      </c>
      <c r="BL218" s="708">
        <f>IF(P218="", 0, AZ218/'Sch 10.1 Rate Design'!$Z$24*VLOOKUP($C218, 'Sch 10.1 Rate Design'!$B$9:$K$16, 6, FALSE))</f>
        <v>0</v>
      </c>
      <c r="BM218" s="708">
        <f>IF(Q218="", 0, BA218/'Sch 10.1 Rate Design'!$Z$24*VLOOKUP($C218, 'Sch 10.1 Rate Design'!$B$9:$K$16, 6, FALSE))</f>
        <v>0</v>
      </c>
      <c r="BN218" s="708">
        <f>IF(R218="", 0, BB218/'Sch 10.1 Rate Design'!$Z$24*VLOOKUP($C218, 'Sch 10.1 Rate Design'!$B$9:$K$16, 6, FALSE))</f>
        <v>0</v>
      </c>
      <c r="BO218" s="707">
        <f>IF(S218="", 0, BC218/'Sch 10.1 Rate Design'!$Z$24*VLOOKUP($C218, 'Sch 10.1 Rate Design'!$B$9:$K$16, 6, FALSE))</f>
        <v>0</v>
      </c>
      <c r="BP218" s="393">
        <f>IF(H218="",0,+IF(H218&gt;+VLOOKUP($C218, 'Sch 10.1 Rate Design'!$B$9:$K$16, 5),IF(H218&gt;+VLOOKUP($C218, 'Sch 10.1 Rate Design'!$B$9:$K$16, 7),+VLOOKUP($C218, 'Sch 10.1 Rate Design'!$B$9:$K$16, 7)-VLOOKUP($C218, 'Sch 10.1 Rate Design'!$B$9:$K$16, 5), H218-VLOOKUP($C218, 'Sch 10.1 Rate Design'!$B$9:$K$16, 5)), 0))</f>
        <v>0</v>
      </c>
      <c r="BQ218" s="393">
        <f>IF(I218="",0,+IF(I218&gt;+VLOOKUP($C218, 'Sch 10.1 Rate Design'!$B$9:$K$16, 5),IF(I218&gt;+VLOOKUP($C218, 'Sch 10.1 Rate Design'!$B$9:$K$16, 7),+VLOOKUP($C218, 'Sch 10.1 Rate Design'!$B$9:$K$16, 7)-VLOOKUP($C218, 'Sch 10.1 Rate Design'!$B$9:$K$16, 5), I218-VLOOKUP($C218, 'Sch 10.1 Rate Design'!$B$9:$K$16, 5)), 0))</f>
        <v>0</v>
      </c>
      <c r="BR218" s="393">
        <f>IF(J218="",0,+IF(J218&gt;+VLOOKUP($C218, 'Sch 10.1 Rate Design'!$B$9:$K$16, 5),IF(J218&gt;+VLOOKUP($C218, 'Sch 10.1 Rate Design'!$B$9:$K$16, 7),+VLOOKUP($C218, 'Sch 10.1 Rate Design'!$B$9:$K$16, 7)-VLOOKUP($C218, 'Sch 10.1 Rate Design'!$B$9:$K$16, 5), J218-VLOOKUP($C218, 'Sch 10.1 Rate Design'!$B$9:$K$16, 5)), 0))</f>
        <v>0</v>
      </c>
      <c r="BS218" s="393">
        <f>IF(K218="",0,+IF(K218&gt;+VLOOKUP($C218, 'Sch 10.1 Rate Design'!$B$9:$K$16, 5),IF(K218&gt;+VLOOKUP($C218, 'Sch 10.1 Rate Design'!$B$9:$K$16, 7),+VLOOKUP($C218, 'Sch 10.1 Rate Design'!$B$9:$K$16, 7)-VLOOKUP($C218, 'Sch 10.1 Rate Design'!$B$9:$K$16, 5), K218-VLOOKUP($C218, 'Sch 10.1 Rate Design'!$B$9:$K$16, 5)), 0))</f>
        <v>0</v>
      </c>
      <c r="BT218" s="393">
        <f>IF(L218="",0,+IF(L218&gt;+VLOOKUP($C218, 'Sch 10.1 Rate Design'!$B$9:$K$16, 5),IF(L218&gt;+VLOOKUP($C218, 'Sch 10.1 Rate Design'!$B$9:$K$16, 7),+VLOOKUP($C218, 'Sch 10.1 Rate Design'!$B$9:$K$16, 7)-VLOOKUP($C218, 'Sch 10.1 Rate Design'!$B$9:$K$16, 5), L218-VLOOKUP($C218, 'Sch 10.1 Rate Design'!$B$9:$K$16, 5)), 0))</f>
        <v>0</v>
      </c>
      <c r="BU218" s="393">
        <f>IF(M218="",0,+IF(M218&gt;+VLOOKUP($C218, 'Sch 10.1 Rate Design'!$B$9:$K$16, 5),IF(M218&gt;+VLOOKUP($C218, 'Sch 10.1 Rate Design'!$B$9:$K$16, 7),+VLOOKUP($C218, 'Sch 10.1 Rate Design'!$B$9:$K$16, 7)-VLOOKUP($C218, 'Sch 10.1 Rate Design'!$B$9:$K$16, 5), M218-VLOOKUP($C218, 'Sch 10.1 Rate Design'!$B$9:$K$16, 5)), 0))</f>
        <v>0</v>
      </c>
      <c r="BV218" s="393">
        <f>IF(N218="",0,+IF(N218&gt;+VLOOKUP($C218, 'Sch 10.1 Rate Design'!$B$9:$K$16, 5),IF(N218&gt;+VLOOKUP($C218, 'Sch 10.1 Rate Design'!$B$9:$K$16, 7),+VLOOKUP($C218, 'Sch 10.1 Rate Design'!$B$9:$K$16, 7)-VLOOKUP($C218, 'Sch 10.1 Rate Design'!$B$9:$K$16, 5), N218-VLOOKUP($C218, 'Sch 10.1 Rate Design'!$B$9:$K$16, 5)), 0))</f>
        <v>0</v>
      </c>
      <c r="BW218" s="393">
        <f>IF(O218="",0,+IF(O218&gt;+VLOOKUP($C218, 'Sch 10.1 Rate Design'!$B$9:$K$16, 5),IF(O218&gt;+VLOOKUP($C218, 'Sch 10.1 Rate Design'!$B$9:$K$16, 7),+VLOOKUP($C218, 'Sch 10.1 Rate Design'!$B$9:$K$16, 7)-VLOOKUP($C218, 'Sch 10.1 Rate Design'!$B$9:$K$16, 5), O218-VLOOKUP($C218, 'Sch 10.1 Rate Design'!$B$9:$K$16, 5)), 0))</f>
        <v>0</v>
      </c>
      <c r="BX218" s="393">
        <f>IF(P218="",0,+IF(P218&gt;+VLOOKUP($C218, 'Sch 10.1 Rate Design'!$B$9:$K$16, 5),IF(P218&gt;+VLOOKUP($C218, 'Sch 10.1 Rate Design'!$B$9:$K$16, 7),+VLOOKUP($C218, 'Sch 10.1 Rate Design'!$B$9:$K$16, 7)-VLOOKUP($C218, 'Sch 10.1 Rate Design'!$B$9:$K$16, 5), P218-VLOOKUP($C218, 'Sch 10.1 Rate Design'!$B$9:$K$16, 5)), 0))</f>
        <v>0</v>
      </c>
      <c r="BY218" s="393">
        <f>IF(Q218="",0,+IF(Q218&gt;+VLOOKUP($C218, 'Sch 10.1 Rate Design'!$B$9:$K$16, 5),IF(Q218&gt;+VLOOKUP($C218, 'Sch 10.1 Rate Design'!$B$9:$K$16, 7),+VLOOKUP($C218, 'Sch 10.1 Rate Design'!$B$9:$K$16, 7)-VLOOKUP($C218, 'Sch 10.1 Rate Design'!$B$9:$K$16, 5), Q218-VLOOKUP($C218, 'Sch 10.1 Rate Design'!$B$9:$K$16, 5)), 0))</f>
        <v>0</v>
      </c>
      <c r="BZ218" s="393">
        <f>IF(R218="",0,+IF(R218&gt;+VLOOKUP($C218, 'Sch 10.1 Rate Design'!$B$9:$K$16, 5),IF(R218&gt;+VLOOKUP($C218, 'Sch 10.1 Rate Design'!$B$9:$K$16, 7),+VLOOKUP($C218, 'Sch 10.1 Rate Design'!$B$9:$K$16, 7)-VLOOKUP($C218, 'Sch 10.1 Rate Design'!$B$9:$K$16, 5), R218-VLOOKUP($C218, 'Sch 10.1 Rate Design'!$B$9:$K$16, 5)), 0))</f>
        <v>0</v>
      </c>
      <c r="CA218" s="705">
        <f>IF(S218="",0,+IF(S218&gt;+VLOOKUP($C218, 'Sch 10.1 Rate Design'!$B$9:$K$16, 5),IF(S218&gt;+VLOOKUP($C218, 'Sch 10.1 Rate Design'!$B$9:$K$16, 7),+VLOOKUP($C218, 'Sch 10.1 Rate Design'!$B$9:$K$16, 7)-VLOOKUP($C218, 'Sch 10.1 Rate Design'!$B$9:$K$16, 5), S218-VLOOKUP($C218, 'Sch 10.1 Rate Design'!$B$9:$K$16, 5)), 0))</f>
        <v>0</v>
      </c>
      <c r="CB218" s="708">
        <f>IF(H218="", 0, BP218/'Sch 10.1 Rate Design'!$Z$24*VLOOKUP($C218, 'Sch 10.1 Rate Design'!$B$9:$K$16, 8, FALSE))</f>
        <v>0</v>
      </c>
      <c r="CC218" s="708">
        <f>IF(I218="", 0, BQ218/'Sch 10.1 Rate Design'!$Z$24*VLOOKUP($C218, 'Sch 10.1 Rate Design'!$B$9:$K$16, 8, FALSE))</f>
        <v>0</v>
      </c>
      <c r="CD218" s="708">
        <f>IF(J218="", 0, BR218/'Sch 10.1 Rate Design'!$Z$24*VLOOKUP($C218, 'Sch 10.1 Rate Design'!$B$9:$K$16, 8, FALSE))</f>
        <v>0</v>
      </c>
      <c r="CE218" s="708">
        <f>IF(K218="", 0, BS218/'Sch 10.1 Rate Design'!$Z$24*VLOOKUP($C218, 'Sch 10.1 Rate Design'!$B$9:$K$16, 8, FALSE))</f>
        <v>0</v>
      </c>
      <c r="CF218" s="708">
        <f>IF(L218="", 0, BT218/'Sch 10.1 Rate Design'!$Z$24*VLOOKUP($C218, 'Sch 10.1 Rate Design'!$B$9:$K$16, 8, FALSE))</f>
        <v>0</v>
      </c>
      <c r="CG218" s="708">
        <f>IF(M218="", 0, BU218/'Sch 10.1 Rate Design'!$Z$24*VLOOKUP($C218, 'Sch 10.1 Rate Design'!$B$9:$K$16, 8, FALSE))</f>
        <v>0</v>
      </c>
      <c r="CH218" s="708">
        <f>IF(N218="", 0, BV218/'Sch 10.1 Rate Design'!$Z$24*VLOOKUP($C218, 'Sch 10.1 Rate Design'!$B$9:$K$16, 8, FALSE))</f>
        <v>0</v>
      </c>
      <c r="CI218" s="708">
        <f>IF(O218="", 0, BW218/'Sch 10.1 Rate Design'!$Z$24*VLOOKUP($C218, 'Sch 10.1 Rate Design'!$B$9:$K$16, 8, FALSE))</f>
        <v>0</v>
      </c>
      <c r="CJ218" s="708">
        <f>IF(P218="", 0, BX218/'Sch 10.1 Rate Design'!$Z$24*VLOOKUP($C218, 'Sch 10.1 Rate Design'!$B$9:$K$16, 8, FALSE))</f>
        <v>0</v>
      </c>
      <c r="CK218" s="708">
        <f>IF(Q218="", 0, BY218/'Sch 10.1 Rate Design'!$Z$24*VLOOKUP($C218, 'Sch 10.1 Rate Design'!$B$9:$K$16, 8, FALSE))</f>
        <v>0</v>
      </c>
      <c r="CL218" s="708">
        <f>IF(R218="", 0, BZ218/'Sch 10.1 Rate Design'!$Z$24*VLOOKUP($C218, 'Sch 10.1 Rate Design'!$B$9:$K$16, 8, FALSE))</f>
        <v>0</v>
      </c>
      <c r="CM218" s="707">
        <f>IF(S218="", 0, CA218/'Sch 10.1 Rate Design'!$Z$24*VLOOKUP($C218, 'Sch 10.1 Rate Design'!$B$9:$K$16, 8, FALSE))</f>
        <v>0</v>
      </c>
      <c r="CN218" s="393">
        <f>IF(H218="",0,IF(H218&gt;VLOOKUP($C218,'Sch 10.1 Rate Design'!$B$9:$K$16,9,FALSE),H218-VLOOKUP($C218,'Sch 10.1 Rate Design'!$B$9:$K$16,9,FALSE),0))</f>
        <v>0</v>
      </c>
      <c r="CO218" s="393">
        <f>IF(I218="",0,IF(I218&gt;VLOOKUP($C218,'Sch 10.1 Rate Design'!$B$9:$K$16,9,FALSE),I218-VLOOKUP($C218,'Sch 10.1 Rate Design'!$B$9:$K$16,9,FALSE),0))</f>
        <v>0</v>
      </c>
      <c r="CP218" s="393">
        <f>IF(J218="",0,IF(J218&gt;VLOOKUP($C218,'Sch 10.1 Rate Design'!$B$9:$K$16,9,FALSE),J218-VLOOKUP($C218,'Sch 10.1 Rate Design'!$B$9:$K$16,9,FALSE),0))</f>
        <v>0</v>
      </c>
      <c r="CQ218" s="393">
        <f>IF(K218="",0,IF(K218&gt;VLOOKUP($C218,'Sch 10.1 Rate Design'!$B$9:$K$16,9,FALSE),K218-VLOOKUP($C218,'Sch 10.1 Rate Design'!$B$9:$K$16,9,FALSE),0))</f>
        <v>0</v>
      </c>
      <c r="CR218" s="393">
        <f>IF(L218="",0,IF(L218&gt;VLOOKUP($C218,'Sch 10.1 Rate Design'!$B$9:$K$16,9,FALSE),L218-VLOOKUP($C218,'Sch 10.1 Rate Design'!$B$9:$K$16,9,FALSE),0))</f>
        <v>0</v>
      </c>
      <c r="CS218" s="393">
        <f>IF(M218="",0,IF(M218&gt;VLOOKUP($C218,'Sch 10.1 Rate Design'!$B$9:$K$16,9,FALSE),M218-VLOOKUP($C218,'Sch 10.1 Rate Design'!$B$9:$K$16,9,FALSE),0))</f>
        <v>0</v>
      </c>
      <c r="CT218" s="393">
        <f>IF(N218="",0,IF(N218&gt;VLOOKUP($C218,'Sch 10.1 Rate Design'!$B$9:$K$16,9,FALSE),N218-VLOOKUP($C218,'Sch 10.1 Rate Design'!$B$9:$K$16,9,FALSE),0))</f>
        <v>0</v>
      </c>
      <c r="CU218" s="393">
        <f>IF(O218="",0,IF(O218&gt;VLOOKUP($C218,'Sch 10.1 Rate Design'!$B$9:$K$16,9,FALSE),O218-VLOOKUP($C218,'Sch 10.1 Rate Design'!$B$9:$K$16,9,FALSE),0))</f>
        <v>0</v>
      </c>
      <c r="CV218" s="393">
        <f>IF(P218="",0,IF(P218&gt;VLOOKUP($C218,'Sch 10.1 Rate Design'!$B$9:$K$16,9,FALSE),P218-VLOOKUP($C218,'Sch 10.1 Rate Design'!$B$9:$K$16,9,FALSE),0))</f>
        <v>0</v>
      </c>
      <c r="CW218" s="393">
        <f>IF(Q218="",0,IF(Q218&gt;VLOOKUP($C218,'Sch 10.1 Rate Design'!$B$9:$K$16,9,FALSE),Q218-VLOOKUP($C218,'Sch 10.1 Rate Design'!$B$9:$K$16,9,FALSE),0))</f>
        <v>0</v>
      </c>
      <c r="CX218" s="393">
        <f>IF(R218="",0,IF(R218&gt;VLOOKUP($C218,'Sch 10.1 Rate Design'!$B$9:$K$16,9,FALSE),R218-VLOOKUP($C218,'Sch 10.1 Rate Design'!$B$9:$K$16,9,FALSE),0))</f>
        <v>0</v>
      </c>
      <c r="CY218" s="705">
        <f>IF(S218="",0,IF(S218&gt;VLOOKUP($C218,'Sch 10.1 Rate Design'!$B$9:$K$16,9,FALSE),S218-VLOOKUP($C218,'Sch 10.1 Rate Design'!$B$9:$K$16,9,FALSE),0))</f>
        <v>0</v>
      </c>
      <c r="CZ218" s="708">
        <f>IF(H218="", 0, CN218/'Sch 10.1 Rate Design'!$Z$24*VLOOKUP($C218, 'Sch 10.1 Rate Design'!$B$9:$K$16, 10, FALSE))</f>
        <v>0</v>
      </c>
      <c r="DA218" s="708">
        <f>IF(I218="", 0, CO218/'Sch 10.1 Rate Design'!$Z$24*VLOOKUP($C218, 'Sch 10.1 Rate Design'!$B$9:$K$16, 10, FALSE))</f>
        <v>0</v>
      </c>
      <c r="DB218" s="708">
        <f>IF(J218="", 0, CP218/'Sch 10.1 Rate Design'!$Z$24*VLOOKUP($C218, 'Sch 10.1 Rate Design'!$B$9:$K$16, 10, FALSE))</f>
        <v>0</v>
      </c>
      <c r="DC218" s="708">
        <f>IF(K218="", 0, CQ218/'Sch 10.1 Rate Design'!$Z$24*VLOOKUP($C218, 'Sch 10.1 Rate Design'!$B$9:$K$16, 10, FALSE))</f>
        <v>0</v>
      </c>
      <c r="DD218" s="708">
        <f>IF(L218="", 0, CR218/'Sch 10.1 Rate Design'!$Z$24*VLOOKUP($C218, 'Sch 10.1 Rate Design'!$B$9:$K$16, 10, FALSE))</f>
        <v>0</v>
      </c>
      <c r="DE218" s="708">
        <f>IF(M218="", 0, CS218/'Sch 10.1 Rate Design'!$Z$24*VLOOKUP($C218, 'Sch 10.1 Rate Design'!$B$9:$K$16, 10, FALSE))</f>
        <v>0</v>
      </c>
      <c r="DF218" s="708">
        <f>IF(N218="", 0, CT218/'Sch 10.1 Rate Design'!$Z$24*VLOOKUP($C218, 'Sch 10.1 Rate Design'!$B$9:$K$16, 10, FALSE))</f>
        <v>0</v>
      </c>
      <c r="DG218" s="708">
        <f>IF(O218="", 0, CU218/'Sch 10.1 Rate Design'!$Z$24*VLOOKUP($C218, 'Sch 10.1 Rate Design'!$B$9:$K$16, 10, FALSE))</f>
        <v>0</v>
      </c>
      <c r="DH218" s="708">
        <f>IF(P218="", 0, CV218/'Sch 10.1 Rate Design'!$Z$24*VLOOKUP($C218, 'Sch 10.1 Rate Design'!$B$9:$K$16, 10, FALSE))</f>
        <v>0</v>
      </c>
      <c r="DI218" s="708">
        <f>IF(Q218="", 0, CW218/'Sch 10.1 Rate Design'!$Z$24*VLOOKUP($C218, 'Sch 10.1 Rate Design'!$B$9:$K$16, 10, FALSE))</f>
        <v>0</v>
      </c>
      <c r="DJ218" s="708">
        <f>IF(R218="", 0, CX218/'Sch 10.1 Rate Design'!$Z$24*VLOOKUP($C218, 'Sch 10.1 Rate Design'!$B$9:$K$16, 10, FALSE))</f>
        <v>0</v>
      </c>
      <c r="DK218" s="707">
        <f>IF(S218="", 0, CY218/'Sch 10.1 Rate Design'!$Z$24*VLOOKUP($C218, 'Sch 10.1 Rate Design'!$B$9:$K$16, 10, FALSE))</f>
        <v>0</v>
      </c>
      <c r="DL218" s="706">
        <f>IF(H218="", 0, VLOOKUP($C218, 'Sch 10.1 Rate Design'!$B$9:$K$16, 3, FALSE))</f>
        <v>0</v>
      </c>
      <c r="DM218" s="393">
        <f>IF(I218="", 0, VLOOKUP($C218, 'Sch 10.1 Rate Design'!$B$9:$K$16, 3, FALSE))</f>
        <v>0</v>
      </c>
      <c r="DN218" s="393">
        <f>IF(J218="", 0, VLOOKUP($C218, 'Sch 10.1 Rate Design'!$B$9:$K$16, 3, FALSE))</f>
        <v>0</v>
      </c>
      <c r="DO218" s="393">
        <f>IF(K218="", 0, VLOOKUP($C218, 'Sch 10.1 Rate Design'!$B$9:$K$16, 3, FALSE))</f>
        <v>0</v>
      </c>
      <c r="DP218" s="393">
        <f>IF(L218="", 0, VLOOKUP($C218, 'Sch 10.1 Rate Design'!$B$9:$K$16, 3, FALSE))</f>
        <v>0</v>
      </c>
      <c r="DQ218" s="393">
        <f>IF(M218="", 0, VLOOKUP($C218, 'Sch 10.1 Rate Design'!$B$9:$K$16, 3, FALSE))</f>
        <v>0</v>
      </c>
      <c r="DR218" s="393">
        <f>IF(N218="", 0, VLOOKUP($C218, 'Sch 10.1 Rate Design'!$B$9:$K$16, 3, FALSE))</f>
        <v>0</v>
      </c>
      <c r="DS218" s="393">
        <f>IF(O218="", 0, VLOOKUP($C218, 'Sch 10.1 Rate Design'!$B$9:$K$16, 3, FALSE))</f>
        <v>0</v>
      </c>
      <c r="DT218" s="393">
        <f>IF(P218="", 0, VLOOKUP($C218, 'Sch 10.1 Rate Design'!$B$9:$K$16, 3, FALSE))</f>
        <v>0</v>
      </c>
      <c r="DU218" s="393">
        <f>IF(Q218="", 0, VLOOKUP($C218, 'Sch 10.1 Rate Design'!$B$9:$K$16, 3, FALSE))</f>
        <v>0</v>
      </c>
      <c r="DV218" s="393">
        <f>IF(R218="", 0, VLOOKUP($C218, 'Sch 10.1 Rate Design'!$B$9:$K$16, 3, FALSE))</f>
        <v>0</v>
      </c>
      <c r="DW218" s="705">
        <f>IF(S218="", 0, VLOOKUP($C218, 'Sch 10.1 Rate Design'!$B$9:$K$16, 3, FALSE))</f>
        <v>0</v>
      </c>
      <c r="DX218" s="393"/>
      <c r="DY218" s="393"/>
      <c r="DZ218" s="393"/>
      <c r="EA218" s="393"/>
      <c r="EB218" s="393"/>
      <c r="EC218" s="393"/>
      <c r="ED218" s="393"/>
      <c r="EE218" s="393"/>
      <c r="EF218" s="393"/>
      <c r="EG218" s="393"/>
      <c r="EH218" s="393"/>
      <c r="EI218" s="393"/>
      <c r="EJ218" s="393"/>
    </row>
    <row r="219" spans="1:140">
      <c r="A219" s="393">
        <f>Input!AH215</f>
        <v>0</v>
      </c>
      <c r="B219" s="393">
        <v>209</v>
      </c>
      <c r="C219" s="690">
        <f>Input!AI215</f>
        <v>0.625</v>
      </c>
      <c r="D219" s="709">
        <f t="shared" si="65"/>
        <v>0</v>
      </c>
      <c r="E219" s="709">
        <f>IF('Sch 10.1 Rate Design'!$AB$24="Monthly", AVERAGE(T219,U219,V219,W219,X219,Y219,Z219,AA219,AB219,AC219,AD219,AE219), AVERAGE(T219,V219,X219,Z219,AB219,AD219))</f>
        <v>0</v>
      </c>
      <c r="F219" s="393">
        <f t="shared" si="52"/>
        <v>0</v>
      </c>
      <c r="G219" s="705" t="e">
        <f>IF('Sch 10.1 Rate Design'!$AB$24="Monthly", AVERAGE(H219,I219,J219,K219,L219,M219,N219,O219,P219,Q219,R219,S219), AVERAGE(H219,J219,L219,N219,P219,R219))</f>
        <v>#DIV/0!</v>
      </c>
      <c r="H219" s="393" t="str">
        <f>IF(Input!AJ215="", "", Input!AJ215)</f>
        <v/>
      </c>
      <c r="I219" s="393" t="str">
        <f>IF(Input!AK215="", "", Input!AK215)</f>
        <v/>
      </c>
      <c r="J219" s="393" t="str">
        <f>IF(Input!AL215="", "", Input!AL215)</f>
        <v/>
      </c>
      <c r="K219" s="393" t="str">
        <f>IF(Input!AM215="", "", Input!AM215)</f>
        <v/>
      </c>
      <c r="L219" s="393" t="str">
        <f>IF(Input!AN215="", "", Input!AN215)</f>
        <v/>
      </c>
      <c r="M219" s="393" t="str">
        <f>IF(Input!AO215="", "", Input!AO215)</f>
        <v/>
      </c>
      <c r="N219" s="393" t="str">
        <f>IF(Input!AP215="", "", Input!AP215)</f>
        <v/>
      </c>
      <c r="O219" s="393" t="str">
        <f>IF(Input!AQ215="", "", Input!AQ215)</f>
        <v/>
      </c>
      <c r="P219" s="393" t="str">
        <f>IF(Input!AR215="", "", Input!AR215)</f>
        <v/>
      </c>
      <c r="Q219" s="393" t="str">
        <f>IF(Input!AS215="", "", Input!AS215)</f>
        <v/>
      </c>
      <c r="R219" s="393" t="str">
        <f>IF(Input!AT215="", "", Input!AT215)</f>
        <v/>
      </c>
      <c r="S219" s="393" t="str">
        <f>IF(Input!AU215="", "", Input!AU215)</f>
        <v/>
      </c>
      <c r="T219" s="708">
        <f t="shared" si="53"/>
        <v>0</v>
      </c>
      <c r="U219" s="708">
        <f t="shared" si="54"/>
        <v>0</v>
      </c>
      <c r="V219" s="708">
        <f t="shared" si="55"/>
        <v>0</v>
      </c>
      <c r="W219" s="708">
        <f t="shared" si="56"/>
        <v>0</v>
      </c>
      <c r="X219" s="708">
        <f t="shared" si="57"/>
        <v>0</v>
      </c>
      <c r="Y219" s="708">
        <f t="shared" si="58"/>
        <v>0</v>
      </c>
      <c r="Z219" s="708">
        <f t="shared" si="59"/>
        <v>0</v>
      </c>
      <c r="AA219" s="708">
        <f t="shared" si="60"/>
        <v>0</v>
      </c>
      <c r="AB219" s="708">
        <f t="shared" si="61"/>
        <v>0</v>
      </c>
      <c r="AC219" s="708">
        <f t="shared" si="62"/>
        <v>0</v>
      </c>
      <c r="AD219" s="708">
        <f t="shared" si="63"/>
        <v>0</v>
      </c>
      <c r="AE219" s="707">
        <f t="shared" si="64"/>
        <v>0</v>
      </c>
      <c r="AF219" s="708">
        <f>IF(H219="", 0, VLOOKUP($C219, 'Sch 10.1 Rate Design'!$B$9:$K$16, 4, FALSE))</f>
        <v>0</v>
      </c>
      <c r="AG219" s="708">
        <f>IF(I219="", 0, VLOOKUP($C219, 'Sch 10.1 Rate Design'!$B$9:$K$16, 4, FALSE))</f>
        <v>0</v>
      </c>
      <c r="AH219" s="708">
        <f>IF(J219="", 0, VLOOKUP($C219, 'Sch 10.1 Rate Design'!$B$9:$K$16, 4, FALSE))</f>
        <v>0</v>
      </c>
      <c r="AI219" s="708">
        <f>IF(K219="", 0, VLOOKUP($C219, 'Sch 10.1 Rate Design'!$B$9:$K$16, 4, FALSE))</f>
        <v>0</v>
      </c>
      <c r="AJ219" s="708">
        <f>IF(L219="", 0, VLOOKUP($C219, 'Sch 10.1 Rate Design'!$B$9:$K$16, 4, FALSE))</f>
        <v>0</v>
      </c>
      <c r="AK219" s="708">
        <f>IF(M219="", 0, VLOOKUP($C219, 'Sch 10.1 Rate Design'!$B$9:$K$16, 4, FALSE))</f>
        <v>0</v>
      </c>
      <c r="AL219" s="708">
        <f>IF(N219="", 0, VLOOKUP($C219, 'Sch 10.1 Rate Design'!$B$9:$K$16, 4, FALSE))</f>
        <v>0</v>
      </c>
      <c r="AM219" s="708">
        <f>IF(O219="", 0, VLOOKUP($C219, 'Sch 10.1 Rate Design'!$B$9:$K$16, 4, FALSE))</f>
        <v>0</v>
      </c>
      <c r="AN219" s="708">
        <f>IF(P219="", 0, VLOOKUP($C219, 'Sch 10.1 Rate Design'!$B$9:$K$16, 4, FALSE))</f>
        <v>0</v>
      </c>
      <c r="AO219" s="708">
        <f>IF(Q219="", 0, VLOOKUP($C219, 'Sch 10.1 Rate Design'!$B$9:$K$16, 4, FALSE))</f>
        <v>0</v>
      </c>
      <c r="AP219" s="708">
        <f>IF(R219="", 0, VLOOKUP($C219, 'Sch 10.1 Rate Design'!$B$9:$K$16, 4, FALSE))</f>
        <v>0</v>
      </c>
      <c r="AQ219" s="707">
        <f>IF(S219="", 0, VLOOKUP($C219, 'Sch 10.1 Rate Design'!$B$9:$K$16, 4, FALSE))</f>
        <v>0</v>
      </c>
      <c r="AR219" s="706">
        <f>IF(H219="",0,+IF(H219&gt;+VLOOKUP($C219, 'Sch 10.1 Rate Design'!$B$9:$K$16, 3),IF(H219&gt;+VLOOKUP($C219, 'Sch 10.1 Rate Design'!$B$9:$K$16, 5),+VLOOKUP($C219, 'Sch 10.1 Rate Design'!$B$9:$K$16, 5)-VLOOKUP($C219, 'Sch 10.1 Rate Design'!$B$9:$K$16, 3), H219-VLOOKUP($C219, 'Sch 10.1 Rate Design'!$B$9:$K$16, 3)), 0))</f>
        <v>0</v>
      </c>
      <c r="AS219" s="393">
        <f>IF(I219="",0,+IF(I219&gt;+VLOOKUP($C219, 'Sch 10.1 Rate Design'!$B$9:$K$16, 3),IF(I219&gt;+VLOOKUP($C219, 'Sch 10.1 Rate Design'!$B$9:$K$16, 5),+VLOOKUP($C219, 'Sch 10.1 Rate Design'!$B$9:$K$16, 5)-VLOOKUP($C219, 'Sch 10.1 Rate Design'!$B$9:$K$16, 3), I219-VLOOKUP($C219, 'Sch 10.1 Rate Design'!$B$9:$K$16, 3)), 0))</f>
        <v>0</v>
      </c>
      <c r="AT219" s="393">
        <f>IF(J219="",0,+IF(J219&gt;+VLOOKUP($C219, 'Sch 10.1 Rate Design'!$B$9:$K$16, 3),IF(J219&gt;+VLOOKUP($C219, 'Sch 10.1 Rate Design'!$B$9:$K$16, 5),+VLOOKUP($C219, 'Sch 10.1 Rate Design'!$B$9:$K$16, 5)-VLOOKUP($C219, 'Sch 10.1 Rate Design'!$B$9:$K$16, 3), J219-VLOOKUP($C219, 'Sch 10.1 Rate Design'!$B$9:$K$16, 3)), 0))</f>
        <v>0</v>
      </c>
      <c r="AU219" s="393">
        <f>IF(K219="",0,+IF(K219&gt;+VLOOKUP($C219, 'Sch 10.1 Rate Design'!$B$9:$K$16, 3),IF(K219&gt;+VLOOKUP($C219, 'Sch 10.1 Rate Design'!$B$9:$K$16, 5),+VLOOKUP($C219, 'Sch 10.1 Rate Design'!$B$9:$K$16, 5)-VLOOKUP($C219, 'Sch 10.1 Rate Design'!$B$9:$K$16, 3), K219-VLOOKUP($C219, 'Sch 10.1 Rate Design'!$B$9:$K$16, 3)), 0))</f>
        <v>0</v>
      </c>
      <c r="AV219" s="393">
        <f>IF(L219="",0,+IF(L219&gt;+VLOOKUP($C219, 'Sch 10.1 Rate Design'!$B$9:$K$16, 3),IF(L219&gt;+VLOOKUP($C219, 'Sch 10.1 Rate Design'!$B$9:$K$16, 5),+VLOOKUP($C219, 'Sch 10.1 Rate Design'!$B$9:$K$16, 5)-VLOOKUP($C219, 'Sch 10.1 Rate Design'!$B$9:$K$16, 3), L219-VLOOKUP($C219, 'Sch 10.1 Rate Design'!$B$9:$K$16, 3)), 0))</f>
        <v>0</v>
      </c>
      <c r="AW219" s="393">
        <f>IF(M219="",0,+IF(M219&gt;+VLOOKUP($C219, 'Sch 10.1 Rate Design'!$B$9:$K$16, 3),IF(M219&gt;+VLOOKUP($C219, 'Sch 10.1 Rate Design'!$B$9:$K$16, 5),+VLOOKUP($C219, 'Sch 10.1 Rate Design'!$B$9:$K$16, 5)-VLOOKUP($C219, 'Sch 10.1 Rate Design'!$B$9:$K$16, 3), M219-VLOOKUP($C219, 'Sch 10.1 Rate Design'!$B$9:$K$16, 3)), 0))</f>
        <v>0</v>
      </c>
      <c r="AX219" s="393">
        <f>IF(N219="",0,+IF(N219&gt;+VLOOKUP($C219, 'Sch 10.1 Rate Design'!$B$9:$K$16, 3),IF(N219&gt;+VLOOKUP($C219, 'Sch 10.1 Rate Design'!$B$9:$K$16, 5),+VLOOKUP($C219, 'Sch 10.1 Rate Design'!$B$9:$K$16, 5)-VLOOKUP($C219, 'Sch 10.1 Rate Design'!$B$9:$K$16, 3), N219-VLOOKUP($C219, 'Sch 10.1 Rate Design'!$B$9:$K$16, 3)), 0))</f>
        <v>0</v>
      </c>
      <c r="AY219" s="393">
        <f>IF(O219="",0,+IF(O219&gt;+VLOOKUP($C219, 'Sch 10.1 Rate Design'!$B$9:$K$16, 3),IF(O219&gt;+VLOOKUP($C219, 'Sch 10.1 Rate Design'!$B$9:$K$16, 5),+VLOOKUP($C219, 'Sch 10.1 Rate Design'!$B$9:$K$16, 5)-VLOOKUP($C219, 'Sch 10.1 Rate Design'!$B$9:$K$16, 3), O219-VLOOKUP($C219, 'Sch 10.1 Rate Design'!$B$9:$K$16, 3)), 0))</f>
        <v>0</v>
      </c>
      <c r="AZ219" s="393">
        <f>IF(P219="",0,+IF(P219&gt;+VLOOKUP($C219, 'Sch 10.1 Rate Design'!$B$9:$K$16, 3),IF(P219&gt;+VLOOKUP($C219, 'Sch 10.1 Rate Design'!$B$9:$K$16, 5),+VLOOKUP($C219, 'Sch 10.1 Rate Design'!$B$9:$K$16, 5)-VLOOKUP($C219, 'Sch 10.1 Rate Design'!$B$9:$K$16, 3), P219-VLOOKUP($C219, 'Sch 10.1 Rate Design'!$B$9:$K$16, 3)), 0))</f>
        <v>0</v>
      </c>
      <c r="BA219" s="393">
        <f>IF(Q219="",0,+IF(Q219&gt;+VLOOKUP($C219, 'Sch 10.1 Rate Design'!$B$9:$K$16, 3),IF(Q219&gt;+VLOOKUP($C219, 'Sch 10.1 Rate Design'!$B$9:$K$16, 5),+VLOOKUP($C219, 'Sch 10.1 Rate Design'!$B$9:$K$16, 5)-VLOOKUP($C219, 'Sch 10.1 Rate Design'!$B$9:$K$16, 3), Q219-VLOOKUP($C219, 'Sch 10.1 Rate Design'!$B$9:$K$16, 3)), 0))</f>
        <v>0</v>
      </c>
      <c r="BB219" s="393">
        <f>IF(R219="",0,+IF(R219&gt;+VLOOKUP($C219, 'Sch 10.1 Rate Design'!$B$9:$K$16, 3),IF(R219&gt;+VLOOKUP($C219, 'Sch 10.1 Rate Design'!$B$9:$K$16, 5),+VLOOKUP($C219, 'Sch 10.1 Rate Design'!$B$9:$K$16, 5)-VLOOKUP($C219, 'Sch 10.1 Rate Design'!$B$9:$K$16, 3), R219-VLOOKUP($C219, 'Sch 10.1 Rate Design'!$B$9:$K$16, 3)), 0))</f>
        <v>0</v>
      </c>
      <c r="BC219" s="705">
        <f>IF(S219="",0,+IF(S219&gt;+VLOOKUP($C219, 'Sch 10.1 Rate Design'!$B$9:$K$16, 3),IF(S219&gt;+VLOOKUP($C219, 'Sch 10.1 Rate Design'!$B$9:$K$16, 5),+VLOOKUP($C219, 'Sch 10.1 Rate Design'!$B$9:$K$16, 5)-VLOOKUP($C219, 'Sch 10.1 Rate Design'!$B$9:$K$16, 3), S219-VLOOKUP($C219, 'Sch 10.1 Rate Design'!$B$9:$K$16, 3)), 0))</f>
        <v>0</v>
      </c>
      <c r="BD219" s="708">
        <f>IF(H219="", 0, AR219/'Sch 10.1 Rate Design'!$Z$24*VLOOKUP($C219, 'Sch 10.1 Rate Design'!$B$9:$K$16, 6, FALSE))</f>
        <v>0</v>
      </c>
      <c r="BE219" s="708">
        <f>IF(I219="", 0, AS219/'Sch 10.1 Rate Design'!$Z$24*VLOOKUP($C219, 'Sch 10.1 Rate Design'!$B$9:$K$16, 6, FALSE))</f>
        <v>0</v>
      </c>
      <c r="BF219" s="708">
        <f>IF(J219="", 0, AT219/'Sch 10.1 Rate Design'!$Z$24*VLOOKUP($C219, 'Sch 10.1 Rate Design'!$B$9:$K$16, 6, FALSE))</f>
        <v>0</v>
      </c>
      <c r="BG219" s="708">
        <f>IF(K219="", 0, AU219/'Sch 10.1 Rate Design'!$Z$24*VLOOKUP($C219, 'Sch 10.1 Rate Design'!$B$9:$K$16, 6, FALSE))</f>
        <v>0</v>
      </c>
      <c r="BH219" s="708">
        <f>IF(L219="", 0, AV219/'Sch 10.1 Rate Design'!$Z$24*VLOOKUP($C219, 'Sch 10.1 Rate Design'!$B$9:$K$16, 6, FALSE))</f>
        <v>0</v>
      </c>
      <c r="BI219" s="708">
        <f>IF(M219="", 0, AW219/'Sch 10.1 Rate Design'!$Z$24*VLOOKUP($C219, 'Sch 10.1 Rate Design'!$B$9:$K$16, 6, FALSE))</f>
        <v>0</v>
      </c>
      <c r="BJ219" s="708">
        <f>IF(N219="", 0, AX219/'Sch 10.1 Rate Design'!$Z$24*VLOOKUP($C219, 'Sch 10.1 Rate Design'!$B$9:$K$16, 6, FALSE))</f>
        <v>0</v>
      </c>
      <c r="BK219" s="708">
        <f>IF(O219="", 0, AY219/'Sch 10.1 Rate Design'!$Z$24*VLOOKUP($C219, 'Sch 10.1 Rate Design'!$B$9:$K$16, 6, FALSE))</f>
        <v>0</v>
      </c>
      <c r="BL219" s="708">
        <f>IF(P219="", 0, AZ219/'Sch 10.1 Rate Design'!$Z$24*VLOOKUP($C219, 'Sch 10.1 Rate Design'!$B$9:$K$16, 6, FALSE))</f>
        <v>0</v>
      </c>
      <c r="BM219" s="708">
        <f>IF(Q219="", 0, BA219/'Sch 10.1 Rate Design'!$Z$24*VLOOKUP($C219, 'Sch 10.1 Rate Design'!$B$9:$K$16, 6, FALSE))</f>
        <v>0</v>
      </c>
      <c r="BN219" s="708">
        <f>IF(R219="", 0, BB219/'Sch 10.1 Rate Design'!$Z$24*VLOOKUP($C219, 'Sch 10.1 Rate Design'!$B$9:$K$16, 6, FALSE))</f>
        <v>0</v>
      </c>
      <c r="BO219" s="707">
        <f>IF(S219="", 0, BC219/'Sch 10.1 Rate Design'!$Z$24*VLOOKUP($C219, 'Sch 10.1 Rate Design'!$B$9:$K$16, 6, FALSE))</f>
        <v>0</v>
      </c>
      <c r="BP219" s="393">
        <f>IF(H219="",0,+IF(H219&gt;+VLOOKUP($C219, 'Sch 10.1 Rate Design'!$B$9:$K$16, 5),IF(H219&gt;+VLOOKUP($C219, 'Sch 10.1 Rate Design'!$B$9:$K$16, 7),+VLOOKUP($C219, 'Sch 10.1 Rate Design'!$B$9:$K$16, 7)-VLOOKUP($C219, 'Sch 10.1 Rate Design'!$B$9:$K$16, 5), H219-VLOOKUP($C219, 'Sch 10.1 Rate Design'!$B$9:$K$16, 5)), 0))</f>
        <v>0</v>
      </c>
      <c r="BQ219" s="393">
        <f>IF(I219="",0,+IF(I219&gt;+VLOOKUP($C219, 'Sch 10.1 Rate Design'!$B$9:$K$16, 5),IF(I219&gt;+VLOOKUP($C219, 'Sch 10.1 Rate Design'!$B$9:$K$16, 7),+VLOOKUP($C219, 'Sch 10.1 Rate Design'!$B$9:$K$16, 7)-VLOOKUP($C219, 'Sch 10.1 Rate Design'!$B$9:$K$16, 5), I219-VLOOKUP($C219, 'Sch 10.1 Rate Design'!$B$9:$K$16, 5)), 0))</f>
        <v>0</v>
      </c>
      <c r="BR219" s="393">
        <f>IF(J219="",0,+IF(J219&gt;+VLOOKUP($C219, 'Sch 10.1 Rate Design'!$B$9:$K$16, 5),IF(J219&gt;+VLOOKUP($C219, 'Sch 10.1 Rate Design'!$B$9:$K$16, 7),+VLOOKUP($C219, 'Sch 10.1 Rate Design'!$B$9:$K$16, 7)-VLOOKUP($C219, 'Sch 10.1 Rate Design'!$B$9:$K$16, 5), J219-VLOOKUP($C219, 'Sch 10.1 Rate Design'!$B$9:$K$16, 5)), 0))</f>
        <v>0</v>
      </c>
      <c r="BS219" s="393">
        <f>IF(K219="",0,+IF(K219&gt;+VLOOKUP($C219, 'Sch 10.1 Rate Design'!$B$9:$K$16, 5),IF(K219&gt;+VLOOKUP($C219, 'Sch 10.1 Rate Design'!$B$9:$K$16, 7),+VLOOKUP($C219, 'Sch 10.1 Rate Design'!$B$9:$K$16, 7)-VLOOKUP($C219, 'Sch 10.1 Rate Design'!$B$9:$K$16, 5), K219-VLOOKUP($C219, 'Sch 10.1 Rate Design'!$B$9:$K$16, 5)), 0))</f>
        <v>0</v>
      </c>
      <c r="BT219" s="393">
        <f>IF(L219="",0,+IF(L219&gt;+VLOOKUP($C219, 'Sch 10.1 Rate Design'!$B$9:$K$16, 5),IF(L219&gt;+VLOOKUP($C219, 'Sch 10.1 Rate Design'!$B$9:$K$16, 7),+VLOOKUP($C219, 'Sch 10.1 Rate Design'!$B$9:$K$16, 7)-VLOOKUP($C219, 'Sch 10.1 Rate Design'!$B$9:$K$16, 5), L219-VLOOKUP($C219, 'Sch 10.1 Rate Design'!$B$9:$K$16, 5)), 0))</f>
        <v>0</v>
      </c>
      <c r="BU219" s="393">
        <f>IF(M219="",0,+IF(M219&gt;+VLOOKUP($C219, 'Sch 10.1 Rate Design'!$B$9:$K$16, 5),IF(M219&gt;+VLOOKUP($C219, 'Sch 10.1 Rate Design'!$B$9:$K$16, 7),+VLOOKUP($C219, 'Sch 10.1 Rate Design'!$B$9:$K$16, 7)-VLOOKUP($C219, 'Sch 10.1 Rate Design'!$B$9:$K$16, 5), M219-VLOOKUP($C219, 'Sch 10.1 Rate Design'!$B$9:$K$16, 5)), 0))</f>
        <v>0</v>
      </c>
      <c r="BV219" s="393">
        <f>IF(N219="",0,+IF(N219&gt;+VLOOKUP($C219, 'Sch 10.1 Rate Design'!$B$9:$K$16, 5),IF(N219&gt;+VLOOKUP($C219, 'Sch 10.1 Rate Design'!$B$9:$K$16, 7),+VLOOKUP($C219, 'Sch 10.1 Rate Design'!$B$9:$K$16, 7)-VLOOKUP($C219, 'Sch 10.1 Rate Design'!$B$9:$K$16, 5), N219-VLOOKUP($C219, 'Sch 10.1 Rate Design'!$B$9:$K$16, 5)), 0))</f>
        <v>0</v>
      </c>
      <c r="BW219" s="393">
        <f>IF(O219="",0,+IF(O219&gt;+VLOOKUP($C219, 'Sch 10.1 Rate Design'!$B$9:$K$16, 5),IF(O219&gt;+VLOOKUP($C219, 'Sch 10.1 Rate Design'!$B$9:$K$16, 7),+VLOOKUP($C219, 'Sch 10.1 Rate Design'!$B$9:$K$16, 7)-VLOOKUP($C219, 'Sch 10.1 Rate Design'!$B$9:$K$16, 5), O219-VLOOKUP($C219, 'Sch 10.1 Rate Design'!$B$9:$K$16, 5)), 0))</f>
        <v>0</v>
      </c>
      <c r="BX219" s="393">
        <f>IF(P219="",0,+IF(P219&gt;+VLOOKUP($C219, 'Sch 10.1 Rate Design'!$B$9:$K$16, 5),IF(P219&gt;+VLOOKUP($C219, 'Sch 10.1 Rate Design'!$B$9:$K$16, 7),+VLOOKUP($C219, 'Sch 10.1 Rate Design'!$B$9:$K$16, 7)-VLOOKUP($C219, 'Sch 10.1 Rate Design'!$B$9:$K$16, 5), P219-VLOOKUP($C219, 'Sch 10.1 Rate Design'!$B$9:$K$16, 5)), 0))</f>
        <v>0</v>
      </c>
      <c r="BY219" s="393">
        <f>IF(Q219="",0,+IF(Q219&gt;+VLOOKUP($C219, 'Sch 10.1 Rate Design'!$B$9:$K$16, 5),IF(Q219&gt;+VLOOKUP($C219, 'Sch 10.1 Rate Design'!$B$9:$K$16, 7),+VLOOKUP($C219, 'Sch 10.1 Rate Design'!$B$9:$K$16, 7)-VLOOKUP($C219, 'Sch 10.1 Rate Design'!$B$9:$K$16, 5), Q219-VLOOKUP($C219, 'Sch 10.1 Rate Design'!$B$9:$K$16, 5)), 0))</f>
        <v>0</v>
      </c>
      <c r="BZ219" s="393">
        <f>IF(R219="",0,+IF(R219&gt;+VLOOKUP($C219, 'Sch 10.1 Rate Design'!$B$9:$K$16, 5),IF(R219&gt;+VLOOKUP($C219, 'Sch 10.1 Rate Design'!$B$9:$K$16, 7),+VLOOKUP($C219, 'Sch 10.1 Rate Design'!$B$9:$K$16, 7)-VLOOKUP($C219, 'Sch 10.1 Rate Design'!$B$9:$K$16, 5), R219-VLOOKUP($C219, 'Sch 10.1 Rate Design'!$B$9:$K$16, 5)), 0))</f>
        <v>0</v>
      </c>
      <c r="CA219" s="705">
        <f>IF(S219="",0,+IF(S219&gt;+VLOOKUP($C219, 'Sch 10.1 Rate Design'!$B$9:$K$16, 5),IF(S219&gt;+VLOOKUP($C219, 'Sch 10.1 Rate Design'!$B$9:$K$16, 7),+VLOOKUP($C219, 'Sch 10.1 Rate Design'!$B$9:$K$16, 7)-VLOOKUP($C219, 'Sch 10.1 Rate Design'!$B$9:$K$16, 5), S219-VLOOKUP($C219, 'Sch 10.1 Rate Design'!$B$9:$K$16, 5)), 0))</f>
        <v>0</v>
      </c>
      <c r="CB219" s="708">
        <f>IF(H219="", 0, BP219/'Sch 10.1 Rate Design'!$Z$24*VLOOKUP($C219, 'Sch 10.1 Rate Design'!$B$9:$K$16, 8, FALSE))</f>
        <v>0</v>
      </c>
      <c r="CC219" s="708">
        <f>IF(I219="", 0, BQ219/'Sch 10.1 Rate Design'!$Z$24*VLOOKUP($C219, 'Sch 10.1 Rate Design'!$B$9:$K$16, 8, FALSE))</f>
        <v>0</v>
      </c>
      <c r="CD219" s="708">
        <f>IF(J219="", 0, BR219/'Sch 10.1 Rate Design'!$Z$24*VLOOKUP($C219, 'Sch 10.1 Rate Design'!$B$9:$K$16, 8, FALSE))</f>
        <v>0</v>
      </c>
      <c r="CE219" s="708">
        <f>IF(K219="", 0, BS219/'Sch 10.1 Rate Design'!$Z$24*VLOOKUP($C219, 'Sch 10.1 Rate Design'!$B$9:$K$16, 8, FALSE))</f>
        <v>0</v>
      </c>
      <c r="CF219" s="708">
        <f>IF(L219="", 0, BT219/'Sch 10.1 Rate Design'!$Z$24*VLOOKUP($C219, 'Sch 10.1 Rate Design'!$B$9:$K$16, 8, FALSE))</f>
        <v>0</v>
      </c>
      <c r="CG219" s="708">
        <f>IF(M219="", 0, BU219/'Sch 10.1 Rate Design'!$Z$24*VLOOKUP($C219, 'Sch 10.1 Rate Design'!$B$9:$K$16, 8, FALSE))</f>
        <v>0</v>
      </c>
      <c r="CH219" s="708">
        <f>IF(N219="", 0, BV219/'Sch 10.1 Rate Design'!$Z$24*VLOOKUP($C219, 'Sch 10.1 Rate Design'!$B$9:$K$16, 8, FALSE))</f>
        <v>0</v>
      </c>
      <c r="CI219" s="708">
        <f>IF(O219="", 0, BW219/'Sch 10.1 Rate Design'!$Z$24*VLOOKUP($C219, 'Sch 10.1 Rate Design'!$B$9:$K$16, 8, FALSE))</f>
        <v>0</v>
      </c>
      <c r="CJ219" s="708">
        <f>IF(P219="", 0, BX219/'Sch 10.1 Rate Design'!$Z$24*VLOOKUP($C219, 'Sch 10.1 Rate Design'!$B$9:$K$16, 8, FALSE))</f>
        <v>0</v>
      </c>
      <c r="CK219" s="708">
        <f>IF(Q219="", 0, BY219/'Sch 10.1 Rate Design'!$Z$24*VLOOKUP($C219, 'Sch 10.1 Rate Design'!$B$9:$K$16, 8, FALSE))</f>
        <v>0</v>
      </c>
      <c r="CL219" s="708">
        <f>IF(R219="", 0, BZ219/'Sch 10.1 Rate Design'!$Z$24*VLOOKUP($C219, 'Sch 10.1 Rate Design'!$B$9:$K$16, 8, FALSE))</f>
        <v>0</v>
      </c>
      <c r="CM219" s="707">
        <f>IF(S219="", 0, CA219/'Sch 10.1 Rate Design'!$Z$24*VLOOKUP($C219, 'Sch 10.1 Rate Design'!$B$9:$K$16, 8, FALSE))</f>
        <v>0</v>
      </c>
      <c r="CN219" s="393">
        <f>IF(H219="",0,IF(H219&gt;VLOOKUP($C219,'Sch 10.1 Rate Design'!$B$9:$K$16,9,FALSE),H219-VLOOKUP($C219,'Sch 10.1 Rate Design'!$B$9:$K$16,9,FALSE),0))</f>
        <v>0</v>
      </c>
      <c r="CO219" s="393">
        <f>IF(I219="",0,IF(I219&gt;VLOOKUP($C219,'Sch 10.1 Rate Design'!$B$9:$K$16,9,FALSE),I219-VLOOKUP($C219,'Sch 10.1 Rate Design'!$B$9:$K$16,9,FALSE),0))</f>
        <v>0</v>
      </c>
      <c r="CP219" s="393">
        <f>IF(J219="",0,IF(J219&gt;VLOOKUP($C219,'Sch 10.1 Rate Design'!$B$9:$K$16,9,FALSE),J219-VLOOKUP($C219,'Sch 10.1 Rate Design'!$B$9:$K$16,9,FALSE),0))</f>
        <v>0</v>
      </c>
      <c r="CQ219" s="393">
        <f>IF(K219="",0,IF(K219&gt;VLOOKUP($C219,'Sch 10.1 Rate Design'!$B$9:$K$16,9,FALSE),K219-VLOOKUP($C219,'Sch 10.1 Rate Design'!$B$9:$K$16,9,FALSE),0))</f>
        <v>0</v>
      </c>
      <c r="CR219" s="393">
        <f>IF(L219="",0,IF(L219&gt;VLOOKUP($C219,'Sch 10.1 Rate Design'!$B$9:$K$16,9,FALSE),L219-VLOOKUP($C219,'Sch 10.1 Rate Design'!$B$9:$K$16,9,FALSE),0))</f>
        <v>0</v>
      </c>
      <c r="CS219" s="393">
        <f>IF(M219="",0,IF(M219&gt;VLOOKUP($C219,'Sch 10.1 Rate Design'!$B$9:$K$16,9,FALSE),M219-VLOOKUP($C219,'Sch 10.1 Rate Design'!$B$9:$K$16,9,FALSE),0))</f>
        <v>0</v>
      </c>
      <c r="CT219" s="393">
        <f>IF(N219="",0,IF(N219&gt;VLOOKUP($C219,'Sch 10.1 Rate Design'!$B$9:$K$16,9,FALSE),N219-VLOOKUP($C219,'Sch 10.1 Rate Design'!$B$9:$K$16,9,FALSE),0))</f>
        <v>0</v>
      </c>
      <c r="CU219" s="393">
        <f>IF(O219="",0,IF(O219&gt;VLOOKUP($C219,'Sch 10.1 Rate Design'!$B$9:$K$16,9,FALSE),O219-VLOOKUP($C219,'Sch 10.1 Rate Design'!$B$9:$K$16,9,FALSE),0))</f>
        <v>0</v>
      </c>
      <c r="CV219" s="393">
        <f>IF(P219="",0,IF(P219&gt;VLOOKUP($C219,'Sch 10.1 Rate Design'!$B$9:$K$16,9,FALSE),P219-VLOOKUP($C219,'Sch 10.1 Rate Design'!$B$9:$K$16,9,FALSE),0))</f>
        <v>0</v>
      </c>
      <c r="CW219" s="393">
        <f>IF(Q219="",0,IF(Q219&gt;VLOOKUP($C219,'Sch 10.1 Rate Design'!$B$9:$K$16,9,FALSE),Q219-VLOOKUP($C219,'Sch 10.1 Rate Design'!$B$9:$K$16,9,FALSE),0))</f>
        <v>0</v>
      </c>
      <c r="CX219" s="393">
        <f>IF(R219="",0,IF(R219&gt;VLOOKUP($C219,'Sch 10.1 Rate Design'!$B$9:$K$16,9,FALSE),R219-VLOOKUP($C219,'Sch 10.1 Rate Design'!$B$9:$K$16,9,FALSE),0))</f>
        <v>0</v>
      </c>
      <c r="CY219" s="705">
        <f>IF(S219="",0,IF(S219&gt;VLOOKUP($C219,'Sch 10.1 Rate Design'!$B$9:$K$16,9,FALSE),S219-VLOOKUP($C219,'Sch 10.1 Rate Design'!$B$9:$K$16,9,FALSE),0))</f>
        <v>0</v>
      </c>
      <c r="CZ219" s="708">
        <f>IF(H219="", 0, CN219/'Sch 10.1 Rate Design'!$Z$24*VLOOKUP($C219, 'Sch 10.1 Rate Design'!$B$9:$K$16, 10, FALSE))</f>
        <v>0</v>
      </c>
      <c r="DA219" s="708">
        <f>IF(I219="", 0, CO219/'Sch 10.1 Rate Design'!$Z$24*VLOOKUP($C219, 'Sch 10.1 Rate Design'!$B$9:$K$16, 10, FALSE))</f>
        <v>0</v>
      </c>
      <c r="DB219" s="708">
        <f>IF(J219="", 0, CP219/'Sch 10.1 Rate Design'!$Z$24*VLOOKUP($C219, 'Sch 10.1 Rate Design'!$B$9:$K$16, 10, FALSE))</f>
        <v>0</v>
      </c>
      <c r="DC219" s="708">
        <f>IF(K219="", 0, CQ219/'Sch 10.1 Rate Design'!$Z$24*VLOOKUP($C219, 'Sch 10.1 Rate Design'!$B$9:$K$16, 10, FALSE))</f>
        <v>0</v>
      </c>
      <c r="DD219" s="708">
        <f>IF(L219="", 0, CR219/'Sch 10.1 Rate Design'!$Z$24*VLOOKUP($C219, 'Sch 10.1 Rate Design'!$B$9:$K$16, 10, FALSE))</f>
        <v>0</v>
      </c>
      <c r="DE219" s="708">
        <f>IF(M219="", 0, CS219/'Sch 10.1 Rate Design'!$Z$24*VLOOKUP($C219, 'Sch 10.1 Rate Design'!$B$9:$K$16, 10, FALSE))</f>
        <v>0</v>
      </c>
      <c r="DF219" s="708">
        <f>IF(N219="", 0, CT219/'Sch 10.1 Rate Design'!$Z$24*VLOOKUP($C219, 'Sch 10.1 Rate Design'!$B$9:$K$16, 10, FALSE))</f>
        <v>0</v>
      </c>
      <c r="DG219" s="708">
        <f>IF(O219="", 0, CU219/'Sch 10.1 Rate Design'!$Z$24*VLOOKUP($C219, 'Sch 10.1 Rate Design'!$B$9:$K$16, 10, FALSE))</f>
        <v>0</v>
      </c>
      <c r="DH219" s="708">
        <f>IF(P219="", 0, CV219/'Sch 10.1 Rate Design'!$Z$24*VLOOKUP($C219, 'Sch 10.1 Rate Design'!$B$9:$K$16, 10, FALSE))</f>
        <v>0</v>
      </c>
      <c r="DI219" s="708">
        <f>IF(Q219="", 0, CW219/'Sch 10.1 Rate Design'!$Z$24*VLOOKUP($C219, 'Sch 10.1 Rate Design'!$B$9:$K$16, 10, FALSE))</f>
        <v>0</v>
      </c>
      <c r="DJ219" s="708">
        <f>IF(R219="", 0, CX219/'Sch 10.1 Rate Design'!$Z$24*VLOOKUP($C219, 'Sch 10.1 Rate Design'!$B$9:$K$16, 10, FALSE))</f>
        <v>0</v>
      </c>
      <c r="DK219" s="707">
        <f>IF(S219="", 0, CY219/'Sch 10.1 Rate Design'!$Z$24*VLOOKUP($C219, 'Sch 10.1 Rate Design'!$B$9:$K$16, 10, FALSE))</f>
        <v>0</v>
      </c>
      <c r="DL219" s="706">
        <f>IF(H219="", 0, VLOOKUP($C219, 'Sch 10.1 Rate Design'!$B$9:$K$16, 3, FALSE))</f>
        <v>0</v>
      </c>
      <c r="DM219" s="393">
        <f>IF(I219="", 0, VLOOKUP($C219, 'Sch 10.1 Rate Design'!$B$9:$K$16, 3, FALSE))</f>
        <v>0</v>
      </c>
      <c r="DN219" s="393">
        <f>IF(J219="", 0, VLOOKUP($C219, 'Sch 10.1 Rate Design'!$B$9:$K$16, 3, FALSE))</f>
        <v>0</v>
      </c>
      <c r="DO219" s="393">
        <f>IF(K219="", 0, VLOOKUP($C219, 'Sch 10.1 Rate Design'!$B$9:$K$16, 3, FALSE))</f>
        <v>0</v>
      </c>
      <c r="DP219" s="393">
        <f>IF(L219="", 0, VLOOKUP($C219, 'Sch 10.1 Rate Design'!$B$9:$K$16, 3, FALSE))</f>
        <v>0</v>
      </c>
      <c r="DQ219" s="393">
        <f>IF(M219="", 0, VLOOKUP($C219, 'Sch 10.1 Rate Design'!$B$9:$K$16, 3, FALSE))</f>
        <v>0</v>
      </c>
      <c r="DR219" s="393">
        <f>IF(N219="", 0, VLOOKUP($C219, 'Sch 10.1 Rate Design'!$B$9:$K$16, 3, FALSE))</f>
        <v>0</v>
      </c>
      <c r="DS219" s="393">
        <f>IF(O219="", 0, VLOOKUP($C219, 'Sch 10.1 Rate Design'!$B$9:$K$16, 3, FALSE))</f>
        <v>0</v>
      </c>
      <c r="DT219" s="393">
        <f>IF(P219="", 0, VLOOKUP($C219, 'Sch 10.1 Rate Design'!$B$9:$K$16, 3, FALSE))</f>
        <v>0</v>
      </c>
      <c r="DU219" s="393">
        <f>IF(Q219="", 0, VLOOKUP($C219, 'Sch 10.1 Rate Design'!$B$9:$K$16, 3, FALSE))</f>
        <v>0</v>
      </c>
      <c r="DV219" s="393">
        <f>IF(R219="", 0, VLOOKUP($C219, 'Sch 10.1 Rate Design'!$B$9:$K$16, 3, FALSE))</f>
        <v>0</v>
      </c>
      <c r="DW219" s="705">
        <f>IF(S219="", 0, VLOOKUP($C219, 'Sch 10.1 Rate Design'!$B$9:$K$16, 3, FALSE))</f>
        <v>0</v>
      </c>
      <c r="DX219" s="393"/>
      <c r="DY219" s="393"/>
      <c r="DZ219" s="393"/>
      <c r="EA219" s="393"/>
      <c r="EB219" s="393"/>
      <c r="EC219" s="393"/>
      <c r="ED219" s="393"/>
      <c r="EE219" s="393"/>
      <c r="EF219" s="393"/>
      <c r="EG219" s="393"/>
      <c r="EH219" s="393"/>
      <c r="EI219" s="393"/>
      <c r="EJ219" s="393"/>
    </row>
    <row r="220" spans="1:140">
      <c r="A220" s="393">
        <f>Input!AH216</f>
        <v>0</v>
      </c>
      <c r="B220" s="393">
        <v>210</v>
      </c>
      <c r="C220" s="690">
        <f>Input!AI216</f>
        <v>0.625</v>
      </c>
      <c r="D220" s="709">
        <f t="shared" si="65"/>
        <v>0</v>
      </c>
      <c r="E220" s="709">
        <f>IF('Sch 10.1 Rate Design'!$AB$24="Monthly", AVERAGE(T220,U220,V220,W220,X220,Y220,Z220,AA220,AB220,AC220,AD220,AE220), AVERAGE(T220,V220,X220,Z220,AB220,AD220))</f>
        <v>0</v>
      </c>
      <c r="F220" s="393">
        <f t="shared" si="52"/>
        <v>0</v>
      </c>
      <c r="G220" s="705" t="e">
        <f>IF('Sch 10.1 Rate Design'!$AB$24="Monthly", AVERAGE(H220,I220,J220,K220,L220,M220,N220,O220,P220,Q220,R220,S220), AVERAGE(H220,J220,L220,N220,P220,R220))</f>
        <v>#DIV/0!</v>
      </c>
      <c r="H220" s="393" t="str">
        <f>IF(Input!AJ216="", "", Input!AJ216)</f>
        <v/>
      </c>
      <c r="I220" s="393" t="str">
        <f>IF(Input!AK216="", "", Input!AK216)</f>
        <v/>
      </c>
      <c r="J220" s="393" t="str">
        <f>IF(Input!AL216="", "", Input!AL216)</f>
        <v/>
      </c>
      <c r="K220" s="393" t="str">
        <f>IF(Input!AM216="", "", Input!AM216)</f>
        <v/>
      </c>
      <c r="L220" s="393" t="str">
        <f>IF(Input!AN216="", "", Input!AN216)</f>
        <v/>
      </c>
      <c r="M220" s="393" t="str">
        <f>IF(Input!AO216="", "", Input!AO216)</f>
        <v/>
      </c>
      <c r="N220" s="393" t="str">
        <f>IF(Input!AP216="", "", Input!AP216)</f>
        <v/>
      </c>
      <c r="O220" s="393" t="str">
        <f>IF(Input!AQ216="", "", Input!AQ216)</f>
        <v/>
      </c>
      <c r="P220" s="393" t="str">
        <f>IF(Input!AR216="", "", Input!AR216)</f>
        <v/>
      </c>
      <c r="Q220" s="393" t="str">
        <f>IF(Input!AS216="", "", Input!AS216)</f>
        <v/>
      </c>
      <c r="R220" s="393" t="str">
        <f>IF(Input!AT216="", "", Input!AT216)</f>
        <v/>
      </c>
      <c r="S220" s="393" t="str">
        <f>IF(Input!AU216="", "", Input!AU216)</f>
        <v/>
      </c>
      <c r="T220" s="708">
        <f t="shared" si="53"/>
        <v>0</v>
      </c>
      <c r="U220" s="708">
        <f t="shared" si="54"/>
        <v>0</v>
      </c>
      <c r="V220" s="708">
        <f t="shared" si="55"/>
        <v>0</v>
      </c>
      <c r="W220" s="708">
        <f t="shared" si="56"/>
        <v>0</v>
      </c>
      <c r="X220" s="708">
        <f t="shared" si="57"/>
        <v>0</v>
      </c>
      <c r="Y220" s="708">
        <f t="shared" si="58"/>
        <v>0</v>
      </c>
      <c r="Z220" s="708">
        <f t="shared" si="59"/>
        <v>0</v>
      </c>
      <c r="AA220" s="708">
        <f t="shared" si="60"/>
        <v>0</v>
      </c>
      <c r="AB220" s="708">
        <f t="shared" si="61"/>
        <v>0</v>
      </c>
      <c r="AC220" s="708">
        <f t="shared" si="62"/>
        <v>0</v>
      </c>
      <c r="AD220" s="708">
        <f t="shared" si="63"/>
        <v>0</v>
      </c>
      <c r="AE220" s="707">
        <f t="shared" si="64"/>
        <v>0</v>
      </c>
      <c r="AF220" s="708">
        <f>IF(H220="", 0, VLOOKUP($C220, 'Sch 10.1 Rate Design'!$B$9:$K$16, 4, FALSE))</f>
        <v>0</v>
      </c>
      <c r="AG220" s="708">
        <f>IF(I220="", 0, VLOOKUP($C220, 'Sch 10.1 Rate Design'!$B$9:$K$16, 4, FALSE))</f>
        <v>0</v>
      </c>
      <c r="AH220" s="708">
        <f>IF(J220="", 0, VLOOKUP($C220, 'Sch 10.1 Rate Design'!$B$9:$K$16, 4, FALSE))</f>
        <v>0</v>
      </c>
      <c r="AI220" s="708">
        <f>IF(K220="", 0, VLOOKUP($C220, 'Sch 10.1 Rate Design'!$B$9:$K$16, 4, FALSE))</f>
        <v>0</v>
      </c>
      <c r="AJ220" s="708">
        <f>IF(L220="", 0, VLOOKUP($C220, 'Sch 10.1 Rate Design'!$B$9:$K$16, 4, FALSE))</f>
        <v>0</v>
      </c>
      <c r="AK220" s="708">
        <f>IF(M220="", 0, VLOOKUP($C220, 'Sch 10.1 Rate Design'!$B$9:$K$16, 4, FALSE))</f>
        <v>0</v>
      </c>
      <c r="AL220" s="708">
        <f>IF(N220="", 0, VLOOKUP($C220, 'Sch 10.1 Rate Design'!$B$9:$K$16, 4, FALSE))</f>
        <v>0</v>
      </c>
      <c r="AM220" s="708">
        <f>IF(O220="", 0, VLOOKUP($C220, 'Sch 10.1 Rate Design'!$B$9:$K$16, 4, FALSE))</f>
        <v>0</v>
      </c>
      <c r="AN220" s="708">
        <f>IF(P220="", 0, VLOOKUP($C220, 'Sch 10.1 Rate Design'!$B$9:$K$16, 4, FALSE))</f>
        <v>0</v>
      </c>
      <c r="AO220" s="708">
        <f>IF(Q220="", 0, VLOOKUP($C220, 'Sch 10.1 Rate Design'!$B$9:$K$16, 4, FALSE))</f>
        <v>0</v>
      </c>
      <c r="AP220" s="708">
        <f>IF(R220="", 0, VLOOKUP($C220, 'Sch 10.1 Rate Design'!$B$9:$K$16, 4, FALSE))</f>
        <v>0</v>
      </c>
      <c r="AQ220" s="707">
        <f>IF(S220="", 0, VLOOKUP($C220, 'Sch 10.1 Rate Design'!$B$9:$K$16, 4, FALSE))</f>
        <v>0</v>
      </c>
      <c r="AR220" s="706">
        <f>IF(H220="",0,+IF(H220&gt;+VLOOKUP($C220, 'Sch 10.1 Rate Design'!$B$9:$K$16, 3),IF(H220&gt;+VLOOKUP($C220, 'Sch 10.1 Rate Design'!$B$9:$K$16, 5),+VLOOKUP($C220, 'Sch 10.1 Rate Design'!$B$9:$K$16, 5)-VLOOKUP($C220, 'Sch 10.1 Rate Design'!$B$9:$K$16, 3), H220-VLOOKUP($C220, 'Sch 10.1 Rate Design'!$B$9:$K$16, 3)), 0))</f>
        <v>0</v>
      </c>
      <c r="AS220" s="393">
        <f>IF(I220="",0,+IF(I220&gt;+VLOOKUP($C220, 'Sch 10.1 Rate Design'!$B$9:$K$16, 3),IF(I220&gt;+VLOOKUP($C220, 'Sch 10.1 Rate Design'!$B$9:$K$16, 5),+VLOOKUP($C220, 'Sch 10.1 Rate Design'!$B$9:$K$16, 5)-VLOOKUP($C220, 'Sch 10.1 Rate Design'!$B$9:$K$16, 3), I220-VLOOKUP($C220, 'Sch 10.1 Rate Design'!$B$9:$K$16, 3)), 0))</f>
        <v>0</v>
      </c>
      <c r="AT220" s="393">
        <f>IF(J220="",0,+IF(J220&gt;+VLOOKUP($C220, 'Sch 10.1 Rate Design'!$B$9:$K$16, 3),IF(J220&gt;+VLOOKUP($C220, 'Sch 10.1 Rate Design'!$B$9:$K$16, 5),+VLOOKUP($C220, 'Sch 10.1 Rate Design'!$B$9:$K$16, 5)-VLOOKUP($C220, 'Sch 10.1 Rate Design'!$B$9:$K$16, 3), J220-VLOOKUP($C220, 'Sch 10.1 Rate Design'!$B$9:$K$16, 3)), 0))</f>
        <v>0</v>
      </c>
      <c r="AU220" s="393">
        <f>IF(K220="",0,+IF(K220&gt;+VLOOKUP($C220, 'Sch 10.1 Rate Design'!$B$9:$K$16, 3),IF(K220&gt;+VLOOKUP($C220, 'Sch 10.1 Rate Design'!$B$9:$K$16, 5),+VLOOKUP($C220, 'Sch 10.1 Rate Design'!$B$9:$K$16, 5)-VLOOKUP($C220, 'Sch 10.1 Rate Design'!$B$9:$K$16, 3), K220-VLOOKUP($C220, 'Sch 10.1 Rate Design'!$B$9:$K$16, 3)), 0))</f>
        <v>0</v>
      </c>
      <c r="AV220" s="393">
        <f>IF(L220="",0,+IF(L220&gt;+VLOOKUP($C220, 'Sch 10.1 Rate Design'!$B$9:$K$16, 3),IF(L220&gt;+VLOOKUP($C220, 'Sch 10.1 Rate Design'!$B$9:$K$16, 5),+VLOOKUP($C220, 'Sch 10.1 Rate Design'!$B$9:$K$16, 5)-VLOOKUP($C220, 'Sch 10.1 Rate Design'!$B$9:$K$16, 3), L220-VLOOKUP($C220, 'Sch 10.1 Rate Design'!$B$9:$K$16, 3)), 0))</f>
        <v>0</v>
      </c>
      <c r="AW220" s="393">
        <f>IF(M220="",0,+IF(M220&gt;+VLOOKUP($C220, 'Sch 10.1 Rate Design'!$B$9:$K$16, 3),IF(M220&gt;+VLOOKUP($C220, 'Sch 10.1 Rate Design'!$B$9:$K$16, 5),+VLOOKUP($C220, 'Sch 10.1 Rate Design'!$B$9:$K$16, 5)-VLOOKUP($C220, 'Sch 10.1 Rate Design'!$B$9:$K$16, 3), M220-VLOOKUP($C220, 'Sch 10.1 Rate Design'!$B$9:$K$16, 3)), 0))</f>
        <v>0</v>
      </c>
      <c r="AX220" s="393">
        <f>IF(N220="",0,+IF(N220&gt;+VLOOKUP($C220, 'Sch 10.1 Rate Design'!$B$9:$K$16, 3),IF(N220&gt;+VLOOKUP($C220, 'Sch 10.1 Rate Design'!$B$9:$K$16, 5),+VLOOKUP($C220, 'Sch 10.1 Rate Design'!$B$9:$K$16, 5)-VLOOKUP($C220, 'Sch 10.1 Rate Design'!$B$9:$K$16, 3), N220-VLOOKUP($C220, 'Sch 10.1 Rate Design'!$B$9:$K$16, 3)), 0))</f>
        <v>0</v>
      </c>
      <c r="AY220" s="393">
        <f>IF(O220="",0,+IF(O220&gt;+VLOOKUP($C220, 'Sch 10.1 Rate Design'!$B$9:$K$16, 3),IF(O220&gt;+VLOOKUP($C220, 'Sch 10.1 Rate Design'!$B$9:$K$16, 5),+VLOOKUP($C220, 'Sch 10.1 Rate Design'!$B$9:$K$16, 5)-VLOOKUP($C220, 'Sch 10.1 Rate Design'!$B$9:$K$16, 3), O220-VLOOKUP($C220, 'Sch 10.1 Rate Design'!$B$9:$K$16, 3)), 0))</f>
        <v>0</v>
      </c>
      <c r="AZ220" s="393">
        <f>IF(P220="",0,+IF(P220&gt;+VLOOKUP($C220, 'Sch 10.1 Rate Design'!$B$9:$K$16, 3),IF(P220&gt;+VLOOKUP($C220, 'Sch 10.1 Rate Design'!$B$9:$K$16, 5),+VLOOKUP($C220, 'Sch 10.1 Rate Design'!$B$9:$K$16, 5)-VLOOKUP($C220, 'Sch 10.1 Rate Design'!$B$9:$K$16, 3), P220-VLOOKUP($C220, 'Sch 10.1 Rate Design'!$B$9:$K$16, 3)), 0))</f>
        <v>0</v>
      </c>
      <c r="BA220" s="393">
        <f>IF(Q220="",0,+IF(Q220&gt;+VLOOKUP($C220, 'Sch 10.1 Rate Design'!$B$9:$K$16, 3),IF(Q220&gt;+VLOOKUP($C220, 'Sch 10.1 Rate Design'!$B$9:$K$16, 5),+VLOOKUP($C220, 'Sch 10.1 Rate Design'!$B$9:$K$16, 5)-VLOOKUP($C220, 'Sch 10.1 Rate Design'!$B$9:$K$16, 3), Q220-VLOOKUP($C220, 'Sch 10.1 Rate Design'!$B$9:$K$16, 3)), 0))</f>
        <v>0</v>
      </c>
      <c r="BB220" s="393">
        <f>IF(R220="",0,+IF(R220&gt;+VLOOKUP($C220, 'Sch 10.1 Rate Design'!$B$9:$K$16, 3),IF(R220&gt;+VLOOKUP($C220, 'Sch 10.1 Rate Design'!$B$9:$K$16, 5),+VLOOKUP($C220, 'Sch 10.1 Rate Design'!$B$9:$K$16, 5)-VLOOKUP($C220, 'Sch 10.1 Rate Design'!$B$9:$K$16, 3), R220-VLOOKUP($C220, 'Sch 10.1 Rate Design'!$B$9:$K$16, 3)), 0))</f>
        <v>0</v>
      </c>
      <c r="BC220" s="705">
        <f>IF(S220="",0,+IF(S220&gt;+VLOOKUP($C220, 'Sch 10.1 Rate Design'!$B$9:$K$16, 3),IF(S220&gt;+VLOOKUP($C220, 'Sch 10.1 Rate Design'!$B$9:$K$16, 5),+VLOOKUP($C220, 'Sch 10.1 Rate Design'!$B$9:$K$16, 5)-VLOOKUP($C220, 'Sch 10.1 Rate Design'!$B$9:$K$16, 3), S220-VLOOKUP($C220, 'Sch 10.1 Rate Design'!$B$9:$K$16, 3)), 0))</f>
        <v>0</v>
      </c>
      <c r="BD220" s="708">
        <f>IF(H220="", 0, AR220/'Sch 10.1 Rate Design'!$Z$24*VLOOKUP($C220, 'Sch 10.1 Rate Design'!$B$9:$K$16, 6, FALSE))</f>
        <v>0</v>
      </c>
      <c r="BE220" s="708">
        <f>IF(I220="", 0, AS220/'Sch 10.1 Rate Design'!$Z$24*VLOOKUP($C220, 'Sch 10.1 Rate Design'!$B$9:$K$16, 6, FALSE))</f>
        <v>0</v>
      </c>
      <c r="BF220" s="708">
        <f>IF(J220="", 0, AT220/'Sch 10.1 Rate Design'!$Z$24*VLOOKUP($C220, 'Sch 10.1 Rate Design'!$B$9:$K$16, 6, FALSE))</f>
        <v>0</v>
      </c>
      <c r="BG220" s="708">
        <f>IF(K220="", 0, AU220/'Sch 10.1 Rate Design'!$Z$24*VLOOKUP($C220, 'Sch 10.1 Rate Design'!$B$9:$K$16, 6, FALSE))</f>
        <v>0</v>
      </c>
      <c r="BH220" s="708">
        <f>IF(L220="", 0, AV220/'Sch 10.1 Rate Design'!$Z$24*VLOOKUP($C220, 'Sch 10.1 Rate Design'!$B$9:$K$16, 6, FALSE))</f>
        <v>0</v>
      </c>
      <c r="BI220" s="708">
        <f>IF(M220="", 0, AW220/'Sch 10.1 Rate Design'!$Z$24*VLOOKUP($C220, 'Sch 10.1 Rate Design'!$B$9:$K$16, 6, FALSE))</f>
        <v>0</v>
      </c>
      <c r="BJ220" s="708">
        <f>IF(N220="", 0, AX220/'Sch 10.1 Rate Design'!$Z$24*VLOOKUP($C220, 'Sch 10.1 Rate Design'!$B$9:$K$16, 6, FALSE))</f>
        <v>0</v>
      </c>
      <c r="BK220" s="708">
        <f>IF(O220="", 0, AY220/'Sch 10.1 Rate Design'!$Z$24*VLOOKUP($C220, 'Sch 10.1 Rate Design'!$B$9:$K$16, 6, FALSE))</f>
        <v>0</v>
      </c>
      <c r="BL220" s="708">
        <f>IF(P220="", 0, AZ220/'Sch 10.1 Rate Design'!$Z$24*VLOOKUP($C220, 'Sch 10.1 Rate Design'!$B$9:$K$16, 6, FALSE))</f>
        <v>0</v>
      </c>
      <c r="BM220" s="708">
        <f>IF(Q220="", 0, BA220/'Sch 10.1 Rate Design'!$Z$24*VLOOKUP($C220, 'Sch 10.1 Rate Design'!$B$9:$K$16, 6, FALSE))</f>
        <v>0</v>
      </c>
      <c r="BN220" s="708">
        <f>IF(R220="", 0, BB220/'Sch 10.1 Rate Design'!$Z$24*VLOOKUP($C220, 'Sch 10.1 Rate Design'!$B$9:$K$16, 6, FALSE))</f>
        <v>0</v>
      </c>
      <c r="BO220" s="707">
        <f>IF(S220="", 0, BC220/'Sch 10.1 Rate Design'!$Z$24*VLOOKUP($C220, 'Sch 10.1 Rate Design'!$B$9:$K$16, 6, FALSE))</f>
        <v>0</v>
      </c>
      <c r="BP220" s="393">
        <f>IF(H220="",0,+IF(H220&gt;+VLOOKUP($C220, 'Sch 10.1 Rate Design'!$B$9:$K$16, 5),IF(H220&gt;+VLOOKUP($C220, 'Sch 10.1 Rate Design'!$B$9:$K$16, 7),+VLOOKUP($C220, 'Sch 10.1 Rate Design'!$B$9:$K$16, 7)-VLOOKUP($C220, 'Sch 10.1 Rate Design'!$B$9:$K$16, 5), H220-VLOOKUP($C220, 'Sch 10.1 Rate Design'!$B$9:$K$16, 5)), 0))</f>
        <v>0</v>
      </c>
      <c r="BQ220" s="393">
        <f>IF(I220="",0,+IF(I220&gt;+VLOOKUP($C220, 'Sch 10.1 Rate Design'!$B$9:$K$16, 5),IF(I220&gt;+VLOOKUP($C220, 'Sch 10.1 Rate Design'!$B$9:$K$16, 7),+VLOOKUP($C220, 'Sch 10.1 Rate Design'!$B$9:$K$16, 7)-VLOOKUP($C220, 'Sch 10.1 Rate Design'!$B$9:$K$16, 5), I220-VLOOKUP($C220, 'Sch 10.1 Rate Design'!$B$9:$K$16, 5)), 0))</f>
        <v>0</v>
      </c>
      <c r="BR220" s="393">
        <f>IF(J220="",0,+IF(J220&gt;+VLOOKUP($C220, 'Sch 10.1 Rate Design'!$B$9:$K$16, 5),IF(J220&gt;+VLOOKUP($C220, 'Sch 10.1 Rate Design'!$B$9:$K$16, 7),+VLOOKUP($C220, 'Sch 10.1 Rate Design'!$B$9:$K$16, 7)-VLOOKUP($C220, 'Sch 10.1 Rate Design'!$B$9:$K$16, 5), J220-VLOOKUP($C220, 'Sch 10.1 Rate Design'!$B$9:$K$16, 5)), 0))</f>
        <v>0</v>
      </c>
      <c r="BS220" s="393">
        <f>IF(K220="",0,+IF(K220&gt;+VLOOKUP($C220, 'Sch 10.1 Rate Design'!$B$9:$K$16, 5),IF(K220&gt;+VLOOKUP($C220, 'Sch 10.1 Rate Design'!$B$9:$K$16, 7),+VLOOKUP($C220, 'Sch 10.1 Rate Design'!$B$9:$K$16, 7)-VLOOKUP($C220, 'Sch 10.1 Rate Design'!$B$9:$K$16, 5), K220-VLOOKUP($C220, 'Sch 10.1 Rate Design'!$B$9:$K$16, 5)), 0))</f>
        <v>0</v>
      </c>
      <c r="BT220" s="393">
        <f>IF(L220="",0,+IF(L220&gt;+VLOOKUP($C220, 'Sch 10.1 Rate Design'!$B$9:$K$16, 5),IF(L220&gt;+VLOOKUP($C220, 'Sch 10.1 Rate Design'!$B$9:$K$16, 7),+VLOOKUP($C220, 'Sch 10.1 Rate Design'!$B$9:$K$16, 7)-VLOOKUP($C220, 'Sch 10.1 Rate Design'!$B$9:$K$16, 5), L220-VLOOKUP($C220, 'Sch 10.1 Rate Design'!$B$9:$K$16, 5)), 0))</f>
        <v>0</v>
      </c>
      <c r="BU220" s="393">
        <f>IF(M220="",0,+IF(M220&gt;+VLOOKUP($C220, 'Sch 10.1 Rate Design'!$B$9:$K$16, 5),IF(M220&gt;+VLOOKUP($C220, 'Sch 10.1 Rate Design'!$B$9:$K$16, 7),+VLOOKUP($C220, 'Sch 10.1 Rate Design'!$B$9:$K$16, 7)-VLOOKUP($C220, 'Sch 10.1 Rate Design'!$B$9:$K$16, 5), M220-VLOOKUP($C220, 'Sch 10.1 Rate Design'!$B$9:$K$16, 5)), 0))</f>
        <v>0</v>
      </c>
      <c r="BV220" s="393">
        <f>IF(N220="",0,+IF(N220&gt;+VLOOKUP($C220, 'Sch 10.1 Rate Design'!$B$9:$K$16, 5),IF(N220&gt;+VLOOKUP($C220, 'Sch 10.1 Rate Design'!$B$9:$K$16, 7),+VLOOKUP($C220, 'Sch 10.1 Rate Design'!$B$9:$K$16, 7)-VLOOKUP($C220, 'Sch 10.1 Rate Design'!$B$9:$K$16, 5), N220-VLOOKUP($C220, 'Sch 10.1 Rate Design'!$B$9:$K$16, 5)), 0))</f>
        <v>0</v>
      </c>
      <c r="BW220" s="393">
        <f>IF(O220="",0,+IF(O220&gt;+VLOOKUP($C220, 'Sch 10.1 Rate Design'!$B$9:$K$16, 5),IF(O220&gt;+VLOOKUP($C220, 'Sch 10.1 Rate Design'!$B$9:$K$16, 7),+VLOOKUP($C220, 'Sch 10.1 Rate Design'!$B$9:$K$16, 7)-VLOOKUP($C220, 'Sch 10.1 Rate Design'!$B$9:$K$16, 5), O220-VLOOKUP($C220, 'Sch 10.1 Rate Design'!$B$9:$K$16, 5)), 0))</f>
        <v>0</v>
      </c>
      <c r="BX220" s="393">
        <f>IF(P220="",0,+IF(P220&gt;+VLOOKUP($C220, 'Sch 10.1 Rate Design'!$B$9:$K$16, 5),IF(P220&gt;+VLOOKUP($C220, 'Sch 10.1 Rate Design'!$B$9:$K$16, 7),+VLOOKUP($C220, 'Sch 10.1 Rate Design'!$B$9:$K$16, 7)-VLOOKUP($C220, 'Sch 10.1 Rate Design'!$B$9:$K$16, 5), P220-VLOOKUP($C220, 'Sch 10.1 Rate Design'!$B$9:$K$16, 5)), 0))</f>
        <v>0</v>
      </c>
      <c r="BY220" s="393">
        <f>IF(Q220="",0,+IF(Q220&gt;+VLOOKUP($C220, 'Sch 10.1 Rate Design'!$B$9:$K$16, 5),IF(Q220&gt;+VLOOKUP($C220, 'Sch 10.1 Rate Design'!$B$9:$K$16, 7),+VLOOKUP($C220, 'Sch 10.1 Rate Design'!$B$9:$K$16, 7)-VLOOKUP($C220, 'Sch 10.1 Rate Design'!$B$9:$K$16, 5), Q220-VLOOKUP($C220, 'Sch 10.1 Rate Design'!$B$9:$K$16, 5)), 0))</f>
        <v>0</v>
      </c>
      <c r="BZ220" s="393">
        <f>IF(R220="",0,+IF(R220&gt;+VLOOKUP($C220, 'Sch 10.1 Rate Design'!$B$9:$K$16, 5),IF(R220&gt;+VLOOKUP($C220, 'Sch 10.1 Rate Design'!$B$9:$K$16, 7),+VLOOKUP($C220, 'Sch 10.1 Rate Design'!$B$9:$K$16, 7)-VLOOKUP($C220, 'Sch 10.1 Rate Design'!$B$9:$K$16, 5), R220-VLOOKUP($C220, 'Sch 10.1 Rate Design'!$B$9:$K$16, 5)), 0))</f>
        <v>0</v>
      </c>
      <c r="CA220" s="705">
        <f>IF(S220="",0,+IF(S220&gt;+VLOOKUP($C220, 'Sch 10.1 Rate Design'!$B$9:$K$16, 5),IF(S220&gt;+VLOOKUP($C220, 'Sch 10.1 Rate Design'!$B$9:$K$16, 7),+VLOOKUP($C220, 'Sch 10.1 Rate Design'!$B$9:$K$16, 7)-VLOOKUP($C220, 'Sch 10.1 Rate Design'!$B$9:$K$16, 5), S220-VLOOKUP($C220, 'Sch 10.1 Rate Design'!$B$9:$K$16, 5)), 0))</f>
        <v>0</v>
      </c>
      <c r="CB220" s="708">
        <f>IF(H220="", 0, BP220/'Sch 10.1 Rate Design'!$Z$24*VLOOKUP($C220, 'Sch 10.1 Rate Design'!$B$9:$K$16, 8, FALSE))</f>
        <v>0</v>
      </c>
      <c r="CC220" s="708">
        <f>IF(I220="", 0, BQ220/'Sch 10.1 Rate Design'!$Z$24*VLOOKUP($C220, 'Sch 10.1 Rate Design'!$B$9:$K$16, 8, FALSE))</f>
        <v>0</v>
      </c>
      <c r="CD220" s="708">
        <f>IF(J220="", 0, BR220/'Sch 10.1 Rate Design'!$Z$24*VLOOKUP($C220, 'Sch 10.1 Rate Design'!$B$9:$K$16, 8, FALSE))</f>
        <v>0</v>
      </c>
      <c r="CE220" s="708">
        <f>IF(K220="", 0, BS220/'Sch 10.1 Rate Design'!$Z$24*VLOOKUP($C220, 'Sch 10.1 Rate Design'!$B$9:$K$16, 8, FALSE))</f>
        <v>0</v>
      </c>
      <c r="CF220" s="708">
        <f>IF(L220="", 0, BT220/'Sch 10.1 Rate Design'!$Z$24*VLOOKUP($C220, 'Sch 10.1 Rate Design'!$B$9:$K$16, 8, FALSE))</f>
        <v>0</v>
      </c>
      <c r="CG220" s="708">
        <f>IF(M220="", 0, BU220/'Sch 10.1 Rate Design'!$Z$24*VLOOKUP($C220, 'Sch 10.1 Rate Design'!$B$9:$K$16, 8, FALSE))</f>
        <v>0</v>
      </c>
      <c r="CH220" s="708">
        <f>IF(N220="", 0, BV220/'Sch 10.1 Rate Design'!$Z$24*VLOOKUP($C220, 'Sch 10.1 Rate Design'!$B$9:$K$16, 8, FALSE))</f>
        <v>0</v>
      </c>
      <c r="CI220" s="708">
        <f>IF(O220="", 0, BW220/'Sch 10.1 Rate Design'!$Z$24*VLOOKUP($C220, 'Sch 10.1 Rate Design'!$B$9:$K$16, 8, FALSE))</f>
        <v>0</v>
      </c>
      <c r="CJ220" s="708">
        <f>IF(P220="", 0, BX220/'Sch 10.1 Rate Design'!$Z$24*VLOOKUP($C220, 'Sch 10.1 Rate Design'!$B$9:$K$16, 8, FALSE))</f>
        <v>0</v>
      </c>
      <c r="CK220" s="708">
        <f>IF(Q220="", 0, BY220/'Sch 10.1 Rate Design'!$Z$24*VLOOKUP($C220, 'Sch 10.1 Rate Design'!$B$9:$K$16, 8, FALSE))</f>
        <v>0</v>
      </c>
      <c r="CL220" s="708">
        <f>IF(R220="", 0, BZ220/'Sch 10.1 Rate Design'!$Z$24*VLOOKUP($C220, 'Sch 10.1 Rate Design'!$B$9:$K$16, 8, FALSE))</f>
        <v>0</v>
      </c>
      <c r="CM220" s="707">
        <f>IF(S220="", 0, CA220/'Sch 10.1 Rate Design'!$Z$24*VLOOKUP($C220, 'Sch 10.1 Rate Design'!$B$9:$K$16, 8, FALSE))</f>
        <v>0</v>
      </c>
      <c r="CN220" s="393">
        <f>IF(H220="",0,IF(H220&gt;VLOOKUP($C220,'Sch 10.1 Rate Design'!$B$9:$K$16,9,FALSE),H220-VLOOKUP($C220,'Sch 10.1 Rate Design'!$B$9:$K$16,9,FALSE),0))</f>
        <v>0</v>
      </c>
      <c r="CO220" s="393">
        <f>IF(I220="",0,IF(I220&gt;VLOOKUP($C220,'Sch 10.1 Rate Design'!$B$9:$K$16,9,FALSE),I220-VLOOKUP($C220,'Sch 10.1 Rate Design'!$B$9:$K$16,9,FALSE),0))</f>
        <v>0</v>
      </c>
      <c r="CP220" s="393">
        <f>IF(J220="",0,IF(J220&gt;VLOOKUP($C220,'Sch 10.1 Rate Design'!$B$9:$K$16,9,FALSE),J220-VLOOKUP($C220,'Sch 10.1 Rate Design'!$B$9:$K$16,9,FALSE),0))</f>
        <v>0</v>
      </c>
      <c r="CQ220" s="393">
        <f>IF(K220="",0,IF(K220&gt;VLOOKUP($C220,'Sch 10.1 Rate Design'!$B$9:$K$16,9,FALSE),K220-VLOOKUP($C220,'Sch 10.1 Rate Design'!$B$9:$K$16,9,FALSE),0))</f>
        <v>0</v>
      </c>
      <c r="CR220" s="393">
        <f>IF(L220="",0,IF(L220&gt;VLOOKUP($C220,'Sch 10.1 Rate Design'!$B$9:$K$16,9,FALSE),L220-VLOOKUP($C220,'Sch 10.1 Rate Design'!$B$9:$K$16,9,FALSE),0))</f>
        <v>0</v>
      </c>
      <c r="CS220" s="393">
        <f>IF(M220="",0,IF(M220&gt;VLOOKUP($C220,'Sch 10.1 Rate Design'!$B$9:$K$16,9,FALSE),M220-VLOOKUP($C220,'Sch 10.1 Rate Design'!$B$9:$K$16,9,FALSE),0))</f>
        <v>0</v>
      </c>
      <c r="CT220" s="393">
        <f>IF(N220="",0,IF(N220&gt;VLOOKUP($C220,'Sch 10.1 Rate Design'!$B$9:$K$16,9,FALSE),N220-VLOOKUP($C220,'Sch 10.1 Rate Design'!$B$9:$K$16,9,FALSE),0))</f>
        <v>0</v>
      </c>
      <c r="CU220" s="393">
        <f>IF(O220="",0,IF(O220&gt;VLOOKUP($C220,'Sch 10.1 Rate Design'!$B$9:$K$16,9,FALSE),O220-VLOOKUP($C220,'Sch 10.1 Rate Design'!$B$9:$K$16,9,FALSE),0))</f>
        <v>0</v>
      </c>
      <c r="CV220" s="393">
        <f>IF(P220="",0,IF(P220&gt;VLOOKUP($C220,'Sch 10.1 Rate Design'!$B$9:$K$16,9,FALSE),P220-VLOOKUP($C220,'Sch 10.1 Rate Design'!$B$9:$K$16,9,FALSE),0))</f>
        <v>0</v>
      </c>
      <c r="CW220" s="393">
        <f>IF(Q220="",0,IF(Q220&gt;VLOOKUP($C220,'Sch 10.1 Rate Design'!$B$9:$K$16,9,FALSE),Q220-VLOOKUP($C220,'Sch 10.1 Rate Design'!$B$9:$K$16,9,FALSE),0))</f>
        <v>0</v>
      </c>
      <c r="CX220" s="393">
        <f>IF(R220="",0,IF(R220&gt;VLOOKUP($C220,'Sch 10.1 Rate Design'!$B$9:$K$16,9,FALSE),R220-VLOOKUP($C220,'Sch 10.1 Rate Design'!$B$9:$K$16,9,FALSE),0))</f>
        <v>0</v>
      </c>
      <c r="CY220" s="705">
        <f>IF(S220="",0,IF(S220&gt;VLOOKUP($C220,'Sch 10.1 Rate Design'!$B$9:$K$16,9,FALSE),S220-VLOOKUP($C220,'Sch 10.1 Rate Design'!$B$9:$K$16,9,FALSE),0))</f>
        <v>0</v>
      </c>
      <c r="CZ220" s="708">
        <f>IF(H220="", 0, CN220/'Sch 10.1 Rate Design'!$Z$24*VLOOKUP($C220, 'Sch 10.1 Rate Design'!$B$9:$K$16, 10, FALSE))</f>
        <v>0</v>
      </c>
      <c r="DA220" s="708">
        <f>IF(I220="", 0, CO220/'Sch 10.1 Rate Design'!$Z$24*VLOOKUP($C220, 'Sch 10.1 Rate Design'!$B$9:$K$16, 10, FALSE))</f>
        <v>0</v>
      </c>
      <c r="DB220" s="708">
        <f>IF(J220="", 0, CP220/'Sch 10.1 Rate Design'!$Z$24*VLOOKUP($C220, 'Sch 10.1 Rate Design'!$B$9:$K$16, 10, FALSE))</f>
        <v>0</v>
      </c>
      <c r="DC220" s="708">
        <f>IF(K220="", 0, CQ220/'Sch 10.1 Rate Design'!$Z$24*VLOOKUP($C220, 'Sch 10.1 Rate Design'!$B$9:$K$16, 10, FALSE))</f>
        <v>0</v>
      </c>
      <c r="DD220" s="708">
        <f>IF(L220="", 0, CR220/'Sch 10.1 Rate Design'!$Z$24*VLOOKUP($C220, 'Sch 10.1 Rate Design'!$B$9:$K$16, 10, FALSE))</f>
        <v>0</v>
      </c>
      <c r="DE220" s="708">
        <f>IF(M220="", 0, CS220/'Sch 10.1 Rate Design'!$Z$24*VLOOKUP($C220, 'Sch 10.1 Rate Design'!$B$9:$K$16, 10, FALSE))</f>
        <v>0</v>
      </c>
      <c r="DF220" s="708">
        <f>IF(N220="", 0, CT220/'Sch 10.1 Rate Design'!$Z$24*VLOOKUP($C220, 'Sch 10.1 Rate Design'!$B$9:$K$16, 10, FALSE))</f>
        <v>0</v>
      </c>
      <c r="DG220" s="708">
        <f>IF(O220="", 0, CU220/'Sch 10.1 Rate Design'!$Z$24*VLOOKUP($C220, 'Sch 10.1 Rate Design'!$B$9:$K$16, 10, FALSE))</f>
        <v>0</v>
      </c>
      <c r="DH220" s="708">
        <f>IF(P220="", 0, CV220/'Sch 10.1 Rate Design'!$Z$24*VLOOKUP($C220, 'Sch 10.1 Rate Design'!$B$9:$K$16, 10, FALSE))</f>
        <v>0</v>
      </c>
      <c r="DI220" s="708">
        <f>IF(Q220="", 0, CW220/'Sch 10.1 Rate Design'!$Z$24*VLOOKUP($C220, 'Sch 10.1 Rate Design'!$B$9:$K$16, 10, FALSE))</f>
        <v>0</v>
      </c>
      <c r="DJ220" s="708">
        <f>IF(R220="", 0, CX220/'Sch 10.1 Rate Design'!$Z$24*VLOOKUP($C220, 'Sch 10.1 Rate Design'!$B$9:$K$16, 10, FALSE))</f>
        <v>0</v>
      </c>
      <c r="DK220" s="707">
        <f>IF(S220="", 0, CY220/'Sch 10.1 Rate Design'!$Z$24*VLOOKUP($C220, 'Sch 10.1 Rate Design'!$B$9:$K$16, 10, FALSE))</f>
        <v>0</v>
      </c>
      <c r="DL220" s="706">
        <f>IF(H220="", 0, VLOOKUP($C220, 'Sch 10.1 Rate Design'!$B$9:$K$16, 3, FALSE))</f>
        <v>0</v>
      </c>
      <c r="DM220" s="393">
        <f>IF(I220="", 0, VLOOKUP($C220, 'Sch 10.1 Rate Design'!$B$9:$K$16, 3, FALSE))</f>
        <v>0</v>
      </c>
      <c r="DN220" s="393">
        <f>IF(J220="", 0, VLOOKUP($C220, 'Sch 10.1 Rate Design'!$B$9:$K$16, 3, FALSE))</f>
        <v>0</v>
      </c>
      <c r="DO220" s="393">
        <f>IF(K220="", 0, VLOOKUP($C220, 'Sch 10.1 Rate Design'!$B$9:$K$16, 3, FALSE))</f>
        <v>0</v>
      </c>
      <c r="DP220" s="393">
        <f>IF(L220="", 0, VLOOKUP($C220, 'Sch 10.1 Rate Design'!$B$9:$K$16, 3, FALSE))</f>
        <v>0</v>
      </c>
      <c r="DQ220" s="393">
        <f>IF(M220="", 0, VLOOKUP($C220, 'Sch 10.1 Rate Design'!$B$9:$K$16, 3, FALSE))</f>
        <v>0</v>
      </c>
      <c r="DR220" s="393">
        <f>IF(N220="", 0, VLOOKUP($C220, 'Sch 10.1 Rate Design'!$B$9:$K$16, 3, FALSE))</f>
        <v>0</v>
      </c>
      <c r="DS220" s="393">
        <f>IF(O220="", 0, VLOOKUP($C220, 'Sch 10.1 Rate Design'!$B$9:$K$16, 3, FALSE))</f>
        <v>0</v>
      </c>
      <c r="DT220" s="393">
        <f>IF(P220="", 0, VLOOKUP($C220, 'Sch 10.1 Rate Design'!$B$9:$K$16, 3, FALSE))</f>
        <v>0</v>
      </c>
      <c r="DU220" s="393">
        <f>IF(Q220="", 0, VLOOKUP($C220, 'Sch 10.1 Rate Design'!$B$9:$K$16, 3, FALSE))</f>
        <v>0</v>
      </c>
      <c r="DV220" s="393">
        <f>IF(R220="", 0, VLOOKUP($C220, 'Sch 10.1 Rate Design'!$B$9:$K$16, 3, FALSE))</f>
        <v>0</v>
      </c>
      <c r="DW220" s="705">
        <f>IF(S220="", 0, VLOOKUP($C220, 'Sch 10.1 Rate Design'!$B$9:$K$16, 3, FALSE))</f>
        <v>0</v>
      </c>
      <c r="DX220" s="393"/>
      <c r="DY220" s="393"/>
      <c r="DZ220" s="393"/>
      <c r="EA220" s="393"/>
      <c r="EB220" s="393"/>
      <c r="EC220" s="393"/>
      <c r="ED220" s="393"/>
      <c r="EE220" s="393"/>
      <c r="EF220" s="393"/>
      <c r="EG220" s="393"/>
      <c r="EH220" s="393"/>
      <c r="EI220" s="393"/>
      <c r="EJ220" s="393"/>
    </row>
    <row r="221" spans="1:140">
      <c r="A221" s="393">
        <f>Input!AH217</f>
        <v>0</v>
      </c>
      <c r="B221" s="393">
        <v>211</v>
      </c>
      <c r="C221" s="690">
        <f>Input!AI217</f>
        <v>0.625</v>
      </c>
      <c r="D221" s="709">
        <f t="shared" si="65"/>
        <v>0</v>
      </c>
      <c r="E221" s="709">
        <f>IF('Sch 10.1 Rate Design'!$AB$24="Monthly", AVERAGE(T221,U221,V221,W221,X221,Y221,Z221,AA221,AB221,AC221,AD221,AE221), AVERAGE(T221,V221,X221,Z221,AB221,AD221))</f>
        <v>0</v>
      </c>
      <c r="F221" s="393">
        <f t="shared" si="52"/>
        <v>0</v>
      </c>
      <c r="G221" s="705" t="e">
        <f>IF('Sch 10.1 Rate Design'!$AB$24="Monthly", AVERAGE(H221,I221,J221,K221,L221,M221,N221,O221,P221,Q221,R221,S221), AVERAGE(H221,J221,L221,N221,P221,R221))</f>
        <v>#DIV/0!</v>
      </c>
      <c r="H221" s="393" t="str">
        <f>IF(Input!AJ217="", "", Input!AJ217)</f>
        <v/>
      </c>
      <c r="I221" s="393" t="str">
        <f>IF(Input!AK217="", "", Input!AK217)</f>
        <v/>
      </c>
      <c r="J221" s="393" t="str">
        <f>IF(Input!AL217="", "", Input!AL217)</f>
        <v/>
      </c>
      <c r="K221" s="393" t="str">
        <f>IF(Input!AM217="", "", Input!AM217)</f>
        <v/>
      </c>
      <c r="L221" s="393" t="str">
        <f>IF(Input!AN217="", "", Input!AN217)</f>
        <v/>
      </c>
      <c r="M221" s="393" t="str">
        <f>IF(Input!AO217="", "", Input!AO217)</f>
        <v/>
      </c>
      <c r="N221" s="393" t="str">
        <f>IF(Input!AP217="", "", Input!AP217)</f>
        <v/>
      </c>
      <c r="O221" s="393" t="str">
        <f>IF(Input!AQ217="", "", Input!AQ217)</f>
        <v/>
      </c>
      <c r="P221" s="393" t="str">
        <f>IF(Input!AR217="", "", Input!AR217)</f>
        <v/>
      </c>
      <c r="Q221" s="393" t="str">
        <f>IF(Input!AS217="", "", Input!AS217)</f>
        <v/>
      </c>
      <c r="R221" s="393" t="str">
        <f>IF(Input!AT217="", "", Input!AT217)</f>
        <v/>
      </c>
      <c r="S221" s="393" t="str">
        <f>IF(Input!AU217="", "", Input!AU217)</f>
        <v/>
      </c>
      <c r="T221" s="708">
        <f t="shared" si="53"/>
        <v>0</v>
      </c>
      <c r="U221" s="708">
        <f t="shared" si="54"/>
        <v>0</v>
      </c>
      <c r="V221" s="708">
        <f t="shared" si="55"/>
        <v>0</v>
      </c>
      <c r="W221" s="708">
        <f t="shared" si="56"/>
        <v>0</v>
      </c>
      <c r="X221" s="708">
        <f t="shared" si="57"/>
        <v>0</v>
      </c>
      <c r="Y221" s="708">
        <f t="shared" si="58"/>
        <v>0</v>
      </c>
      <c r="Z221" s="708">
        <f t="shared" si="59"/>
        <v>0</v>
      </c>
      <c r="AA221" s="708">
        <f t="shared" si="60"/>
        <v>0</v>
      </c>
      <c r="AB221" s="708">
        <f t="shared" si="61"/>
        <v>0</v>
      </c>
      <c r="AC221" s="708">
        <f t="shared" si="62"/>
        <v>0</v>
      </c>
      <c r="AD221" s="708">
        <f t="shared" si="63"/>
        <v>0</v>
      </c>
      <c r="AE221" s="707">
        <f t="shared" si="64"/>
        <v>0</v>
      </c>
      <c r="AF221" s="708">
        <f>IF(H221="", 0, VLOOKUP($C221, 'Sch 10.1 Rate Design'!$B$9:$K$16, 4, FALSE))</f>
        <v>0</v>
      </c>
      <c r="AG221" s="708">
        <f>IF(I221="", 0, VLOOKUP($C221, 'Sch 10.1 Rate Design'!$B$9:$K$16, 4, FALSE))</f>
        <v>0</v>
      </c>
      <c r="AH221" s="708">
        <f>IF(J221="", 0, VLOOKUP($C221, 'Sch 10.1 Rate Design'!$B$9:$K$16, 4, FALSE))</f>
        <v>0</v>
      </c>
      <c r="AI221" s="708">
        <f>IF(K221="", 0, VLOOKUP($C221, 'Sch 10.1 Rate Design'!$B$9:$K$16, 4, FALSE))</f>
        <v>0</v>
      </c>
      <c r="AJ221" s="708">
        <f>IF(L221="", 0, VLOOKUP($C221, 'Sch 10.1 Rate Design'!$B$9:$K$16, 4, FALSE))</f>
        <v>0</v>
      </c>
      <c r="AK221" s="708">
        <f>IF(M221="", 0, VLOOKUP($C221, 'Sch 10.1 Rate Design'!$B$9:$K$16, 4, FALSE))</f>
        <v>0</v>
      </c>
      <c r="AL221" s="708">
        <f>IF(N221="", 0, VLOOKUP($C221, 'Sch 10.1 Rate Design'!$B$9:$K$16, 4, FALSE))</f>
        <v>0</v>
      </c>
      <c r="AM221" s="708">
        <f>IF(O221="", 0, VLOOKUP($C221, 'Sch 10.1 Rate Design'!$B$9:$K$16, 4, FALSE))</f>
        <v>0</v>
      </c>
      <c r="AN221" s="708">
        <f>IF(P221="", 0, VLOOKUP($C221, 'Sch 10.1 Rate Design'!$B$9:$K$16, 4, FALSE))</f>
        <v>0</v>
      </c>
      <c r="AO221" s="708">
        <f>IF(Q221="", 0, VLOOKUP($C221, 'Sch 10.1 Rate Design'!$B$9:$K$16, 4, FALSE))</f>
        <v>0</v>
      </c>
      <c r="AP221" s="708">
        <f>IF(R221="", 0, VLOOKUP($C221, 'Sch 10.1 Rate Design'!$B$9:$K$16, 4, FALSE))</f>
        <v>0</v>
      </c>
      <c r="AQ221" s="707">
        <f>IF(S221="", 0, VLOOKUP($C221, 'Sch 10.1 Rate Design'!$B$9:$K$16, 4, FALSE))</f>
        <v>0</v>
      </c>
      <c r="AR221" s="706">
        <f>IF(H221="",0,+IF(H221&gt;+VLOOKUP($C221, 'Sch 10.1 Rate Design'!$B$9:$K$16, 3),IF(H221&gt;+VLOOKUP($C221, 'Sch 10.1 Rate Design'!$B$9:$K$16, 5),+VLOOKUP($C221, 'Sch 10.1 Rate Design'!$B$9:$K$16, 5)-VLOOKUP($C221, 'Sch 10.1 Rate Design'!$B$9:$K$16, 3), H221-VLOOKUP($C221, 'Sch 10.1 Rate Design'!$B$9:$K$16, 3)), 0))</f>
        <v>0</v>
      </c>
      <c r="AS221" s="393">
        <f>IF(I221="",0,+IF(I221&gt;+VLOOKUP($C221, 'Sch 10.1 Rate Design'!$B$9:$K$16, 3),IF(I221&gt;+VLOOKUP($C221, 'Sch 10.1 Rate Design'!$B$9:$K$16, 5),+VLOOKUP($C221, 'Sch 10.1 Rate Design'!$B$9:$K$16, 5)-VLOOKUP($C221, 'Sch 10.1 Rate Design'!$B$9:$K$16, 3), I221-VLOOKUP($C221, 'Sch 10.1 Rate Design'!$B$9:$K$16, 3)), 0))</f>
        <v>0</v>
      </c>
      <c r="AT221" s="393">
        <f>IF(J221="",0,+IF(J221&gt;+VLOOKUP($C221, 'Sch 10.1 Rate Design'!$B$9:$K$16, 3),IF(J221&gt;+VLOOKUP($C221, 'Sch 10.1 Rate Design'!$B$9:$K$16, 5),+VLOOKUP($C221, 'Sch 10.1 Rate Design'!$B$9:$K$16, 5)-VLOOKUP($C221, 'Sch 10.1 Rate Design'!$B$9:$K$16, 3), J221-VLOOKUP($C221, 'Sch 10.1 Rate Design'!$B$9:$K$16, 3)), 0))</f>
        <v>0</v>
      </c>
      <c r="AU221" s="393">
        <f>IF(K221="",0,+IF(K221&gt;+VLOOKUP($C221, 'Sch 10.1 Rate Design'!$B$9:$K$16, 3),IF(K221&gt;+VLOOKUP($C221, 'Sch 10.1 Rate Design'!$B$9:$K$16, 5),+VLOOKUP($C221, 'Sch 10.1 Rate Design'!$B$9:$K$16, 5)-VLOOKUP($C221, 'Sch 10.1 Rate Design'!$B$9:$K$16, 3), K221-VLOOKUP($C221, 'Sch 10.1 Rate Design'!$B$9:$K$16, 3)), 0))</f>
        <v>0</v>
      </c>
      <c r="AV221" s="393">
        <f>IF(L221="",0,+IF(L221&gt;+VLOOKUP($C221, 'Sch 10.1 Rate Design'!$B$9:$K$16, 3),IF(L221&gt;+VLOOKUP($C221, 'Sch 10.1 Rate Design'!$B$9:$K$16, 5),+VLOOKUP($C221, 'Sch 10.1 Rate Design'!$B$9:$K$16, 5)-VLOOKUP($C221, 'Sch 10.1 Rate Design'!$B$9:$K$16, 3), L221-VLOOKUP($C221, 'Sch 10.1 Rate Design'!$B$9:$K$16, 3)), 0))</f>
        <v>0</v>
      </c>
      <c r="AW221" s="393">
        <f>IF(M221="",0,+IF(M221&gt;+VLOOKUP($C221, 'Sch 10.1 Rate Design'!$B$9:$K$16, 3),IF(M221&gt;+VLOOKUP($C221, 'Sch 10.1 Rate Design'!$B$9:$K$16, 5),+VLOOKUP($C221, 'Sch 10.1 Rate Design'!$B$9:$K$16, 5)-VLOOKUP($C221, 'Sch 10.1 Rate Design'!$B$9:$K$16, 3), M221-VLOOKUP($C221, 'Sch 10.1 Rate Design'!$B$9:$K$16, 3)), 0))</f>
        <v>0</v>
      </c>
      <c r="AX221" s="393">
        <f>IF(N221="",0,+IF(N221&gt;+VLOOKUP($C221, 'Sch 10.1 Rate Design'!$B$9:$K$16, 3),IF(N221&gt;+VLOOKUP($C221, 'Sch 10.1 Rate Design'!$B$9:$K$16, 5),+VLOOKUP($C221, 'Sch 10.1 Rate Design'!$B$9:$K$16, 5)-VLOOKUP($C221, 'Sch 10.1 Rate Design'!$B$9:$K$16, 3), N221-VLOOKUP($C221, 'Sch 10.1 Rate Design'!$B$9:$K$16, 3)), 0))</f>
        <v>0</v>
      </c>
      <c r="AY221" s="393">
        <f>IF(O221="",0,+IF(O221&gt;+VLOOKUP($C221, 'Sch 10.1 Rate Design'!$B$9:$K$16, 3),IF(O221&gt;+VLOOKUP($C221, 'Sch 10.1 Rate Design'!$B$9:$K$16, 5),+VLOOKUP($C221, 'Sch 10.1 Rate Design'!$B$9:$K$16, 5)-VLOOKUP($C221, 'Sch 10.1 Rate Design'!$B$9:$K$16, 3), O221-VLOOKUP($C221, 'Sch 10.1 Rate Design'!$B$9:$K$16, 3)), 0))</f>
        <v>0</v>
      </c>
      <c r="AZ221" s="393">
        <f>IF(P221="",0,+IF(P221&gt;+VLOOKUP($C221, 'Sch 10.1 Rate Design'!$B$9:$K$16, 3),IF(P221&gt;+VLOOKUP($C221, 'Sch 10.1 Rate Design'!$B$9:$K$16, 5),+VLOOKUP($C221, 'Sch 10.1 Rate Design'!$B$9:$K$16, 5)-VLOOKUP($C221, 'Sch 10.1 Rate Design'!$B$9:$K$16, 3), P221-VLOOKUP($C221, 'Sch 10.1 Rate Design'!$B$9:$K$16, 3)), 0))</f>
        <v>0</v>
      </c>
      <c r="BA221" s="393">
        <f>IF(Q221="",0,+IF(Q221&gt;+VLOOKUP($C221, 'Sch 10.1 Rate Design'!$B$9:$K$16, 3),IF(Q221&gt;+VLOOKUP($C221, 'Sch 10.1 Rate Design'!$B$9:$K$16, 5),+VLOOKUP($C221, 'Sch 10.1 Rate Design'!$B$9:$K$16, 5)-VLOOKUP($C221, 'Sch 10.1 Rate Design'!$B$9:$K$16, 3), Q221-VLOOKUP($C221, 'Sch 10.1 Rate Design'!$B$9:$K$16, 3)), 0))</f>
        <v>0</v>
      </c>
      <c r="BB221" s="393">
        <f>IF(R221="",0,+IF(R221&gt;+VLOOKUP($C221, 'Sch 10.1 Rate Design'!$B$9:$K$16, 3),IF(R221&gt;+VLOOKUP($C221, 'Sch 10.1 Rate Design'!$B$9:$K$16, 5),+VLOOKUP($C221, 'Sch 10.1 Rate Design'!$B$9:$K$16, 5)-VLOOKUP($C221, 'Sch 10.1 Rate Design'!$B$9:$K$16, 3), R221-VLOOKUP($C221, 'Sch 10.1 Rate Design'!$B$9:$K$16, 3)), 0))</f>
        <v>0</v>
      </c>
      <c r="BC221" s="705">
        <f>IF(S221="",0,+IF(S221&gt;+VLOOKUP($C221, 'Sch 10.1 Rate Design'!$B$9:$K$16, 3),IF(S221&gt;+VLOOKUP($C221, 'Sch 10.1 Rate Design'!$B$9:$K$16, 5),+VLOOKUP($C221, 'Sch 10.1 Rate Design'!$B$9:$K$16, 5)-VLOOKUP($C221, 'Sch 10.1 Rate Design'!$B$9:$K$16, 3), S221-VLOOKUP($C221, 'Sch 10.1 Rate Design'!$B$9:$K$16, 3)), 0))</f>
        <v>0</v>
      </c>
      <c r="BD221" s="708">
        <f>IF(H221="", 0, AR221/'Sch 10.1 Rate Design'!$Z$24*VLOOKUP($C221, 'Sch 10.1 Rate Design'!$B$9:$K$16, 6, FALSE))</f>
        <v>0</v>
      </c>
      <c r="BE221" s="708">
        <f>IF(I221="", 0, AS221/'Sch 10.1 Rate Design'!$Z$24*VLOOKUP($C221, 'Sch 10.1 Rate Design'!$B$9:$K$16, 6, FALSE))</f>
        <v>0</v>
      </c>
      <c r="BF221" s="708">
        <f>IF(J221="", 0, AT221/'Sch 10.1 Rate Design'!$Z$24*VLOOKUP($C221, 'Sch 10.1 Rate Design'!$B$9:$K$16, 6, FALSE))</f>
        <v>0</v>
      </c>
      <c r="BG221" s="708">
        <f>IF(K221="", 0, AU221/'Sch 10.1 Rate Design'!$Z$24*VLOOKUP($C221, 'Sch 10.1 Rate Design'!$B$9:$K$16, 6, FALSE))</f>
        <v>0</v>
      </c>
      <c r="BH221" s="708">
        <f>IF(L221="", 0, AV221/'Sch 10.1 Rate Design'!$Z$24*VLOOKUP($C221, 'Sch 10.1 Rate Design'!$B$9:$K$16, 6, FALSE))</f>
        <v>0</v>
      </c>
      <c r="BI221" s="708">
        <f>IF(M221="", 0, AW221/'Sch 10.1 Rate Design'!$Z$24*VLOOKUP($C221, 'Sch 10.1 Rate Design'!$B$9:$K$16, 6, FALSE))</f>
        <v>0</v>
      </c>
      <c r="BJ221" s="708">
        <f>IF(N221="", 0, AX221/'Sch 10.1 Rate Design'!$Z$24*VLOOKUP($C221, 'Sch 10.1 Rate Design'!$B$9:$K$16, 6, FALSE))</f>
        <v>0</v>
      </c>
      <c r="BK221" s="708">
        <f>IF(O221="", 0, AY221/'Sch 10.1 Rate Design'!$Z$24*VLOOKUP($C221, 'Sch 10.1 Rate Design'!$B$9:$K$16, 6, FALSE))</f>
        <v>0</v>
      </c>
      <c r="BL221" s="708">
        <f>IF(P221="", 0, AZ221/'Sch 10.1 Rate Design'!$Z$24*VLOOKUP($C221, 'Sch 10.1 Rate Design'!$B$9:$K$16, 6, FALSE))</f>
        <v>0</v>
      </c>
      <c r="BM221" s="708">
        <f>IF(Q221="", 0, BA221/'Sch 10.1 Rate Design'!$Z$24*VLOOKUP($C221, 'Sch 10.1 Rate Design'!$B$9:$K$16, 6, FALSE))</f>
        <v>0</v>
      </c>
      <c r="BN221" s="708">
        <f>IF(R221="", 0, BB221/'Sch 10.1 Rate Design'!$Z$24*VLOOKUP($C221, 'Sch 10.1 Rate Design'!$B$9:$K$16, 6, FALSE))</f>
        <v>0</v>
      </c>
      <c r="BO221" s="707">
        <f>IF(S221="", 0, BC221/'Sch 10.1 Rate Design'!$Z$24*VLOOKUP($C221, 'Sch 10.1 Rate Design'!$B$9:$K$16, 6, FALSE))</f>
        <v>0</v>
      </c>
      <c r="BP221" s="393">
        <f>IF(H221="",0,+IF(H221&gt;+VLOOKUP($C221, 'Sch 10.1 Rate Design'!$B$9:$K$16, 5),IF(H221&gt;+VLOOKUP($C221, 'Sch 10.1 Rate Design'!$B$9:$K$16, 7),+VLOOKUP($C221, 'Sch 10.1 Rate Design'!$B$9:$K$16, 7)-VLOOKUP($C221, 'Sch 10.1 Rate Design'!$B$9:$K$16, 5), H221-VLOOKUP($C221, 'Sch 10.1 Rate Design'!$B$9:$K$16, 5)), 0))</f>
        <v>0</v>
      </c>
      <c r="BQ221" s="393">
        <f>IF(I221="",0,+IF(I221&gt;+VLOOKUP($C221, 'Sch 10.1 Rate Design'!$B$9:$K$16, 5),IF(I221&gt;+VLOOKUP($C221, 'Sch 10.1 Rate Design'!$B$9:$K$16, 7),+VLOOKUP($C221, 'Sch 10.1 Rate Design'!$B$9:$K$16, 7)-VLOOKUP($C221, 'Sch 10.1 Rate Design'!$B$9:$K$16, 5), I221-VLOOKUP($C221, 'Sch 10.1 Rate Design'!$B$9:$K$16, 5)), 0))</f>
        <v>0</v>
      </c>
      <c r="BR221" s="393">
        <f>IF(J221="",0,+IF(J221&gt;+VLOOKUP($C221, 'Sch 10.1 Rate Design'!$B$9:$K$16, 5),IF(J221&gt;+VLOOKUP($C221, 'Sch 10.1 Rate Design'!$B$9:$K$16, 7),+VLOOKUP($C221, 'Sch 10.1 Rate Design'!$B$9:$K$16, 7)-VLOOKUP($C221, 'Sch 10.1 Rate Design'!$B$9:$K$16, 5), J221-VLOOKUP($C221, 'Sch 10.1 Rate Design'!$B$9:$K$16, 5)), 0))</f>
        <v>0</v>
      </c>
      <c r="BS221" s="393">
        <f>IF(K221="",0,+IF(K221&gt;+VLOOKUP($C221, 'Sch 10.1 Rate Design'!$B$9:$K$16, 5),IF(K221&gt;+VLOOKUP($C221, 'Sch 10.1 Rate Design'!$B$9:$K$16, 7),+VLOOKUP($C221, 'Sch 10.1 Rate Design'!$B$9:$K$16, 7)-VLOOKUP($C221, 'Sch 10.1 Rate Design'!$B$9:$K$16, 5), K221-VLOOKUP($C221, 'Sch 10.1 Rate Design'!$B$9:$K$16, 5)), 0))</f>
        <v>0</v>
      </c>
      <c r="BT221" s="393">
        <f>IF(L221="",0,+IF(L221&gt;+VLOOKUP($C221, 'Sch 10.1 Rate Design'!$B$9:$K$16, 5),IF(L221&gt;+VLOOKUP($C221, 'Sch 10.1 Rate Design'!$B$9:$K$16, 7),+VLOOKUP($C221, 'Sch 10.1 Rate Design'!$B$9:$K$16, 7)-VLOOKUP($C221, 'Sch 10.1 Rate Design'!$B$9:$K$16, 5), L221-VLOOKUP($C221, 'Sch 10.1 Rate Design'!$B$9:$K$16, 5)), 0))</f>
        <v>0</v>
      </c>
      <c r="BU221" s="393">
        <f>IF(M221="",0,+IF(M221&gt;+VLOOKUP($C221, 'Sch 10.1 Rate Design'!$B$9:$K$16, 5),IF(M221&gt;+VLOOKUP($C221, 'Sch 10.1 Rate Design'!$B$9:$K$16, 7),+VLOOKUP($C221, 'Sch 10.1 Rate Design'!$B$9:$K$16, 7)-VLOOKUP($C221, 'Sch 10.1 Rate Design'!$B$9:$K$16, 5), M221-VLOOKUP($C221, 'Sch 10.1 Rate Design'!$B$9:$K$16, 5)), 0))</f>
        <v>0</v>
      </c>
      <c r="BV221" s="393">
        <f>IF(N221="",0,+IF(N221&gt;+VLOOKUP($C221, 'Sch 10.1 Rate Design'!$B$9:$K$16, 5),IF(N221&gt;+VLOOKUP($C221, 'Sch 10.1 Rate Design'!$B$9:$K$16, 7),+VLOOKUP($C221, 'Sch 10.1 Rate Design'!$B$9:$K$16, 7)-VLOOKUP($C221, 'Sch 10.1 Rate Design'!$B$9:$K$16, 5), N221-VLOOKUP($C221, 'Sch 10.1 Rate Design'!$B$9:$K$16, 5)), 0))</f>
        <v>0</v>
      </c>
      <c r="BW221" s="393">
        <f>IF(O221="",0,+IF(O221&gt;+VLOOKUP($C221, 'Sch 10.1 Rate Design'!$B$9:$K$16, 5),IF(O221&gt;+VLOOKUP($C221, 'Sch 10.1 Rate Design'!$B$9:$K$16, 7),+VLOOKUP($C221, 'Sch 10.1 Rate Design'!$B$9:$K$16, 7)-VLOOKUP($C221, 'Sch 10.1 Rate Design'!$B$9:$K$16, 5), O221-VLOOKUP($C221, 'Sch 10.1 Rate Design'!$B$9:$K$16, 5)), 0))</f>
        <v>0</v>
      </c>
      <c r="BX221" s="393">
        <f>IF(P221="",0,+IF(P221&gt;+VLOOKUP($C221, 'Sch 10.1 Rate Design'!$B$9:$K$16, 5),IF(P221&gt;+VLOOKUP($C221, 'Sch 10.1 Rate Design'!$B$9:$K$16, 7),+VLOOKUP($C221, 'Sch 10.1 Rate Design'!$B$9:$K$16, 7)-VLOOKUP($C221, 'Sch 10.1 Rate Design'!$B$9:$K$16, 5), P221-VLOOKUP($C221, 'Sch 10.1 Rate Design'!$B$9:$K$16, 5)), 0))</f>
        <v>0</v>
      </c>
      <c r="BY221" s="393">
        <f>IF(Q221="",0,+IF(Q221&gt;+VLOOKUP($C221, 'Sch 10.1 Rate Design'!$B$9:$K$16, 5),IF(Q221&gt;+VLOOKUP($C221, 'Sch 10.1 Rate Design'!$B$9:$K$16, 7),+VLOOKUP($C221, 'Sch 10.1 Rate Design'!$B$9:$K$16, 7)-VLOOKUP($C221, 'Sch 10.1 Rate Design'!$B$9:$K$16, 5), Q221-VLOOKUP($C221, 'Sch 10.1 Rate Design'!$B$9:$K$16, 5)), 0))</f>
        <v>0</v>
      </c>
      <c r="BZ221" s="393">
        <f>IF(R221="",0,+IF(R221&gt;+VLOOKUP($C221, 'Sch 10.1 Rate Design'!$B$9:$K$16, 5),IF(R221&gt;+VLOOKUP($C221, 'Sch 10.1 Rate Design'!$B$9:$K$16, 7),+VLOOKUP($C221, 'Sch 10.1 Rate Design'!$B$9:$K$16, 7)-VLOOKUP($C221, 'Sch 10.1 Rate Design'!$B$9:$K$16, 5), R221-VLOOKUP($C221, 'Sch 10.1 Rate Design'!$B$9:$K$16, 5)), 0))</f>
        <v>0</v>
      </c>
      <c r="CA221" s="705">
        <f>IF(S221="",0,+IF(S221&gt;+VLOOKUP($C221, 'Sch 10.1 Rate Design'!$B$9:$K$16, 5),IF(S221&gt;+VLOOKUP($C221, 'Sch 10.1 Rate Design'!$B$9:$K$16, 7),+VLOOKUP($C221, 'Sch 10.1 Rate Design'!$B$9:$K$16, 7)-VLOOKUP($C221, 'Sch 10.1 Rate Design'!$B$9:$K$16, 5), S221-VLOOKUP($C221, 'Sch 10.1 Rate Design'!$B$9:$K$16, 5)), 0))</f>
        <v>0</v>
      </c>
      <c r="CB221" s="708">
        <f>IF(H221="", 0, BP221/'Sch 10.1 Rate Design'!$Z$24*VLOOKUP($C221, 'Sch 10.1 Rate Design'!$B$9:$K$16, 8, FALSE))</f>
        <v>0</v>
      </c>
      <c r="CC221" s="708">
        <f>IF(I221="", 0, BQ221/'Sch 10.1 Rate Design'!$Z$24*VLOOKUP($C221, 'Sch 10.1 Rate Design'!$B$9:$K$16, 8, FALSE))</f>
        <v>0</v>
      </c>
      <c r="CD221" s="708">
        <f>IF(J221="", 0, BR221/'Sch 10.1 Rate Design'!$Z$24*VLOOKUP($C221, 'Sch 10.1 Rate Design'!$B$9:$K$16, 8, FALSE))</f>
        <v>0</v>
      </c>
      <c r="CE221" s="708">
        <f>IF(K221="", 0, BS221/'Sch 10.1 Rate Design'!$Z$24*VLOOKUP($C221, 'Sch 10.1 Rate Design'!$B$9:$K$16, 8, FALSE))</f>
        <v>0</v>
      </c>
      <c r="CF221" s="708">
        <f>IF(L221="", 0, BT221/'Sch 10.1 Rate Design'!$Z$24*VLOOKUP($C221, 'Sch 10.1 Rate Design'!$B$9:$K$16, 8, FALSE))</f>
        <v>0</v>
      </c>
      <c r="CG221" s="708">
        <f>IF(M221="", 0, BU221/'Sch 10.1 Rate Design'!$Z$24*VLOOKUP($C221, 'Sch 10.1 Rate Design'!$B$9:$K$16, 8, FALSE))</f>
        <v>0</v>
      </c>
      <c r="CH221" s="708">
        <f>IF(N221="", 0, BV221/'Sch 10.1 Rate Design'!$Z$24*VLOOKUP($C221, 'Sch 10.1 Rate Design'!$B$9:$K$16, 8, FALSE))</f>
        <v>0</v>
      </c>
      <c r="CI221" s="708">
        <f>IF(O221="", 0, BW221/'Sch 10.1 Rate Design'!$Z$24*VLOOKUP($C221, 'Sch 10.1 Rate Design'!$B$9:$K$16, 8, FALSE))</f>
        <v>0</v>
      </c>
      <c r="CJ221" s="708">
        <f>IF(P221="", 0, BX221/'Sch 10.1 Rate Design'!$Z$24*VLOOKUP($C221, 'Sch 10.1 Rate Design'!$B$9:$K$16, 8, FALSE))</f>
        <v>0</v>
      </c>
      <c r="CK221" s="708">
        <f>IF(Q221="", 0, BY221/'Sch 10.1 Rate Design'!$Z$24*VLOOKUP($C221, 'Sch 10.1 Rate Design'!$B$9:$K$16, 8, FALSE))</f>
        <v>0</v>
      </c>
      <c r="CL221" s="708">
        <f>IF(R221="", 0, BZ221/'Sch 10.1 Rate Design'!$Z$24*VLOOKUP($C221, 'Sch 10.1 Rate Design'!$B$9:$K$16, 8, FALSE))</f>
        <v>0</v>
      </c>
      <c r="CM221" s="707">
        <f>IF(S221="", 0, CA221/'Sch 10.1 Rate Design'!$Z$24*VLOOKUP($C221, 'Sch 10.1 Rate Design'!$B$9:$K$16, 8, FALSE))</f>
        <v>0</v>
      </c>
      <c r="CN221" s="393">
        <f>IF(H221="",0,IF(H221&gt;VLOOKUP($C221,'Sch 10.1 Rate Design'!$B$9:$K$16,9,FALSE),H221-VLOOKUP($C221,'Sch 10.1 Rate Design'!$B$9:$K$16,9,FALSE),0))</f>
        <v>0</v>
      </c>
      <c r="CO221" s="393">
        <f>IF(I221="",0,IF(I221&gt;VLOOKUP($C221,'Sch 10.1 Rate Design'!$B$9:$K$16,9,FALSE),I221-VLOOKUP($C221,'Sch 10.1 Rate Design'!$B$9:$K$16,9,FALSE),0))</f>
        <v>0</v>
      </c>
      <c r="CP221" s="393">
        <f>IF(J221="",0,IF(J221&gt;VLOOKUP($C221,'Sch 10.1 Rate Design'!$B$9:$K$16,9,FALSE),J221-VLOOKUP($C221,'Sch 10.1 Rate Design'!$B$9:$K$16,9,FALSE),0))</f>
        <v>0</v>
      </c>
      <c r="CQ221" s="393">
        <f>IF(K221="",0,IF(K221&gt;VLOOKUP($C221,'Sch 10.1 Rate Design'!$B$9:$K$16,9,FALSE),K221-VLOOKUP($C221,'Sch 10.1 Rate Design'!$B$9:$K$16,9,FALSE),0))</f>
        <v>0</v>
      </c>
      <c r="CR221" s="393">
        <f>IF(L221="",0,IF(L221&gt;VLOOKUP($C221,'Sch 10.1 Rate Design'!$B$9:$K$16,9,FALSE),L221-VLOOKUP($C221,'Sch 10.1 Rate Design'!$B$9:$K$16,9,FALSE),0))</f>
        <v>0</v>
      </c>
      <c r="CS221" s="393">
        <f>IF(M221="",0,IF(M221&gt;VLOOKUP($C221,'Sch 10.1 Rate Design'!$B$9:$K$16,9,FALSE),M221-VLOOKUP($C221,'Sch 10.1 Rate Design'!$B$9:$K$16,9,FALSE),0))</f>
        <v>0</v>
      </c>
      <c r="CT221" s="393">
        <f>IF(N221="",0,IF(N221&gt;VLOOKUP($C221,'Sch 10.1 Rate Design'!$B$9:$K$16,9,FALSE),N221-VLOOKUP($C221,'Sch 10.1 Rate Design'!$B$9:$K$16,9,FALSE),0))</f>
        <v>0</v>
      </c>
      <c r="CU221" s="393">
        <f>IF(O221="",0,IF(O221&gt;VLOOKUP($C221,'Sch 10.1 Rate Design'!$B$9:$K$16,9,FALSE),O221-VLOOKUP($C221,'Sch 10.1 Rate Design'!$B$9:$K$16,9,FALSE),0))</f>
        <v>0</v>
      </c>
      <c r="CV221" s="393">
        <f>IF(P221="",0,IF(P221&gt;VLOOKUP($C221,'Sch 10.1 Rate Design'!$B$9:$K$16,9,FALSE),P221-VLOOKUP($C221,'Sch 10.1 Rate Design'!$B$9:$K$16,9,FALSE),0))</f>
        <v>0</v>
      </c>
      <c r="CW221" s="393">
        <f>IF(Q221="",0,IF(Q221&gt;VLOOKUP($C221,'Sch 10.1 Rate Design'!$B$9:$K$16,9,FALSE),Q221-VLOOKUP($C221,'Sch 10.1 Rate Design'!$B$9:$K$16,9,FALSE),0))</f>
        <v>0</v>
      </c>
      <c r="CX221" s="393">
        <f>IF(R221="",0,IF(R221&gt;VLOOKUP($C221,'Sch 10.1 Rate Design'!$B$9:$K$16,9,FALSE),R221-VLOOKUP($C221,'Sch 10.1 Rate Design'!$B$9:$K$16,9,FALSE),0))</f>
        <v>0</v>
      </c>
      <c r="CY221" s="705">
        <f>IF(S221="",0,IF(S221&gt;VLOOKUP($C221,'Sch 10.1 Rate Design'!$B$9:$K$16,9,FALSE),S221-VLOOKUP($C221,'Sch 10.1 Rate Design'!$B$9:$K$16,9,FALSE),0))</f>
        <v>0</v>
      </c>
      <c r="CZ221" s="708">
        <f>IF(H221="", 0, CN221/'Sch 10.1 Rate Design'!$Z$24*VLOOKUP($C221, 'Sch 10.1 Rate Design'!$B$9:$K$16, 10, FALSE))</f>
        <v>0</v>
      </c>
      <c r="DA221" s="708">
        <f>IF(I221="", 0, CO221/'Sch 10.1 Rate Design'!$Z$24*VLOOKUP($C221, 'Sch 10.1 Rate Design'!$B$9:$K$16, 10, FALSE))</f>
        <v>0</v>
      </c>
      <c r="DB221" s="708">
        <f>IF(J221="", 0, CP221/'Sch 10.1 Rate Design'!$Z$24*VLOOKUP($C221, 'Sch 10.1 Rate Design'!$B$9:$K$16, 10, FALSE))</f>
        <v>0</v>
      </c>
      <c r="DC221" s="708">
        <f>IF(K221="", 0, CQ221/'Sch 10.1 Rate Design'!$Z$24*VLOOKUP($C221, 'Sch 10.1 Rate Design'!$B$9:$K$16, 10, FALSE))</f>
        <v>0</v>
      </c>
      <c r="DD221" s="708">
        <f>IF(L221="", 0, CR221/'Sch 10.1 Rate Design'!$Z$24*VLOOKUP($C221, 'Sch 10.1 Rate Design'!$B$9:$K$16, 10, FALSE))</f>
        <v>0</v>
      </c>
      <c r="DE221" s="708">
        <f>IF(M221="", 0, CS221/'Sch 10.1 Rate Design'!$Z$24*VLOOKUP($C221, 'Sch 10.1 Rate Design'!$B$9:$K$16, 10, FALSE))</f>
        <v>0</v>
      </c>
      <c r="DF221" s="708">
        <f>IF(N221="", 0, CT221/'Sch 10.1 Rate Design'!$Z$24*VLOOKUP($C221, 'Sch 10.1 Rate Design'!$B$9:$K$16, 10, FALSE))</f>
        <v>0</v>
      </c>
      <c r="DG221" s="708">
        <f>IF(O221="", 0, CU221/'Sch 10.1 Rate Design'!$Z$24*VLOOKUP($C221, 'Sch 10.1 Rate Design'!$B$9:$K$16, 10, FALSE))</f>
        <v>0</v>
      </c>
      <c r="DH221" s="708">
        <f>IF(P221="", 0, CV221/'Sch 10.1 Rate Design'!$Z$24*VLOOKUP($C221, 'Sch 10.1 Rate Design'!$B$9:$K$16, 10, FALSE))</f>
        <v>0</v>
      </c>
      <c r="DI221" s="708">
        <f>IF(Q221="", 0, CW221/'Sch 10.1 Rate Design'!$Z$24*VLOOKUP($C221, 'Sch 10.1 Rate Design'!$B$9:$K$16, 10, FALSE))</f>
        <v>0</v>
      </c>
      <c r="DJ221" s="708">
        <f>IF(R221="", 0, CX221/'Sch 10.1 Rate Design'!$Z$24*VLOOKUP($C221, 'Sch 10.1 Rate Design'!$B$9:$K$16, 10, FALSE))</f>
        <v>0</v>
      </c>
      <c r="DK221" s="707">
        <f>IF(S221="", 0, CY221/'Sch 10.1 Rate Design'!$Z$24*VLOOKUP($C221, 'Sch 10.1 Rate Design'!$B$9:$K$16, 10, FALSE))</f>
        <v>0</v>
      </c>
      <c r="DL221" s="706">
        <f>IF(H221="", 0, VLOOKUP($C221, 'Sch 10.1 Rate Design'!$B$9:$K$16, 3, FALSE))</f>
        <v>0</v>
      </c>
      <c r="DM221" s="393">
        <f>IF(I221="", 0, VLOOKUP($C221, 'Sch 10.1 Rate Design'!$B$9:$K$16, 3, FALSE))</f>
        <v>0</v>
      </c>
      <c r="DN221" s="393">
        <f>IF(J221="", 0, VLOOKUP($C221, 'Sch 10.1 Rate Design'!$B$9:$K$16, 3, FALSE))</f>
        <v>0</v>
      </c>
      <c r="DO221" s="393">
        <f>IF(K221="", 0, VLOOKUP($C221, 'Sch 10.1 Rate Design'!$B$9:$K$16, 3, FALSE))</f>
        <v>0</v>
      </c>
      <c r="DP221" s="393">
        <f>IF(L221="", 0, VLOOKUP($C221, 'Sch 10.1 Rate Design'!$B$9:$K$16, 3, FALSE))</f>
        <v>0</v>
      </c>
      <c r="DQ221" s="393">
        <f>IF(M221="", 0, VLOOKUP($C221, 'Sch 10.1 Rate Design'!$B$9:$K$16, 3, FALSE))</f>
        <v>0</v>
      </c>
      <c r="DR221" s="393">
        <f>IF(N221="", 0, VLOOKUP($C221, 'Sch 10.1 Rate Design'!$B$9:$K$16, 3, FALSE))</f>
        <v>0</v>
      </c>
      <c r="DS221" s="393">
        <f>IF(O221="", 0, VLOOKUP($C221, 'Sch 10.1 Rate Design'!$B$9:$K$16, 3, FALSE))</f>
        <v>0</v>
      </c>
      <c r="DT221" s="393">
        <f>IF(P221="", 0, VLOOKUP($C221, 'Sch 10.1 Rate Design'!$B$9:$K$16, 3, FALSE))</f>
        <v>0</v>
      </c>
      <c r="DU221" s="393">
        <f>IF(Q221="", 0, VLOOKUP($C221, 'Sch 10.1 Rate Design'!$B$9:$K$16, 3, FALSE))</f>
        <v>0</v>
      </c>
      <c r="DV221" s="393">
        <f>IF(R221="", 0, VLOOKUP($C221, 'Sch 10.1 Rate Design'!$B$9:$K$16, 3, FALSE))</f>
        <v>0</v>
      </c>
      <c r="DW221" s="705">
        <f>IF(S221="", 0, VLOOKUP($C221, 'Sch 10.1 Rate Design'!$B$9:$K$16, 3, FALSE))</f>
        <v>0</v>
      </c>
      <c r="DX221" s="393"/>
      <c r="DY221" s="393"/>
      <c r="DZ221" s="393"/>
      <c r="EA221" s="393"/>
      <c r="EB221" s="393"/>
      <c r="EC221" s="393"/>
      <c r="ED221" s="393"/>
      <c r="EE221" s="393"/>
      <c r="EF221" s="393"/>
      <c r="EG221" s="393"/>
      <c r="EH221" s="393"/>
      <c r="EI221" s="393"/>
      <c r="EJ221" s="393"/>
    </row>
    <row r="222" spans="1:140">
      <c r="A222" s="393">
        <f>Input!AH218</f>
        <v>0</v>
      </c>
      <c r="B222" s="393">
        <v>212</v>
      </c>
      <c r="C222" s="690">
        <f>Input!AI218</f>
        <v>0.625</v>
      </c>
      <c r="D222" s="709">
        <f t="shared" si="65"/>
        <v>0</v>
      </c>
      <c r="E222" s="709">
        <f>IF('Sch 10.1 Rate Design'!$AB$24="Monthly", AVERAGE(T222,U222,V222,W222,X222,Y222,Z222,AA222,AB222,AC222,AD222,AE222), AVERAGE(T222,V222,X222,Z222,AB222,AD222))</f>
        <v>0</v>
      </c>
      <c r="F222" s="393">
        <f t="shared" si="52"/>
        <v>0</v>
      </c>
      <c r="G222" s="705" t="e">
        <f>IF('Sch 10.1 Rate Design'!$AB$24="Monthly", AVERAGE(H222,I222,J222,K222,L222,M222,N222,O222,P222,Q222,R222,S222), AVERAGE(H222,J222,L222,N222,P222,R222))</f>
        <v>#DIV/0!</v>
      </c>
      <c r="H222" s="393" t="str">
        <f>IF(Input!AJ218="", "", Input!AJ218)</f>
        <v/>
      </c>
      <c r="I222" s="393" t="str">
        <f>IF(Input!AK218="", "", Input!AK218)</f>
        <v/>
      </c>
      <c r="J222" s="393" t="str">
        <f>IF(Input!AL218="", "", Input!AL218)</f>
        <v/>
      </c>
      <c r="K222" s="393" t="str">
        <f>IF(Input!AM218="", "", Input!AM218)</f>
        <v/>
      </c>
      <c r="L222" s="393" t="str">
        <f>IF(Input!AN218="", "", Input!AN218)</f>
        <v/>
      </c>
      <c r="M222" s="393" t="str">
        <f>IF(Input!AO218="", "", Input!AO218)</f>
        <v/>
      </c>
      <c r="N222" s="393" t="str">
        <f>IF(Input!AP218="", "", Input!AP218)</f>
        <v/>
      </c>
      <c r="O222" s="393" t="str">
        <f>IF(Input!AQ218="", "", Input!AQ218)</f>
        <v/>
      </c>
      <c r="P222" s="393" t="str">
        <f>IF(Input!AR218="", "", Input!AR218)</f>
        <v/>
      </c>
      <c r="Q222" s="393" t="str">
        <f>IF(Input!AS218="", "", Input!AS218)</f>
        <v/>
      </c>
      <c r="R222" s="393" t="str">
        <f>IF(Input!AT218="", "", Input!AT218)</f>
        <v/>
      </c>
      <c r="S222" s="393" t="str">
        <f>IF(Input!AU218="", "", Input!AU218)</f>
        <v/>
      </c>
      <c r="T222" s="708">
        <f t="shared" si="53"/>
        <v>0</v>
      </c>
      <c r="U222" s="708">
        <f t="shared" si="54"/>
        <v>0</v>
      </c>
      <c r="V222" s="708">
        <f t="shared" si="55"/>
        <v>0</v>
      </c>
      <c r="W222" s="708">
        <f t="shared" si="56"/>
        <v>0</v>
      </c>
      <c r="X222" s="708">
        <f t="shared" si="57"/>
        <v>0</v>
      </c>
      <c r="Y222" s="708">
        <f t="shared" si="58"/>
        <v>0</v>
      </c>
      <c r="Z222" s="708">
        <f t="shared" si="59"/>
        <v>0</v>
      </c>
      <c r="AA222" s="708">
        <f t="shared" si="60"/>
        <v>0</v>
      </c>
      <c r="AB222" s="708">
        <f t="shared" si="61"/>
        <v>0</v>
      </c>
      <c r="AC222" s="708">
        <f t="shared" si="62"/>
        <v>0</v>
      </c>
      <c r="AD222" s="708">
        <f t="shared" si="63"/>
        <v>0</v>
      </c>
      <c r="AE222" s="707">
        <f t="shared" si="64"/>
        <v>0</v>
      </c>
      <c r="AF222" s="708">
        <f>IF(H222="", 0, VLOOKUP($C222, 'Sch 10.1 Rate Design'!$B$9:$K$16, 4, FALSE))</f>
        <v>0</v>
      </c>
      <c r="AG222" s="708">
        <f>IF(I222="", 0, VLOOKUP($C222, 'Sch 10.1 Rate Design'!$B$9:$K$16, 4, FALSE))</f>
        <v>0</v>
      </c>
      <c r="AH222" s="708">
        <f>IF(J222="", 0, VLOOKUP($C222, 'Sch 10.1 Rate Design'!$B$9:$K$16, 4, FALSE))</f>
        <v>0</v>
      </c>
      <c r="AI222" s="708">
        <f>IF(K222="", 0, VLOOKUP($C222, 'Sch 10.1 Rate Design'!$B$9:$K$16, 4, FALSE))</f>
        <v>0</v>
      </c>
      <c r="AJ222" s="708">
        <f>IF(L222="", 0, VLOOKUP($C222, 'Sch 10.1 Rate Design'!$B$9:$K$16, 4, FALSE))</f>
        <v>0</v>
      </c>
      <c r="AK222" s="708">
        <f>IF(M222="", 0, VLOOKUP($C222, 'Sch 10.1 Rate Design'!$B$9:$K$16, 4, FALSE))</f>
        <v>0</v>
      </c>
      <c r="AL222" s="708">
        <f>IF(N222="", 0, VLOOKUP($C222, 'Sch 10.1 Rate Design'!$B$9:$K$16, 4, FALSE))</f>
        <v>0</v>
      </c>
      <c r="AM222" s="708">
        <f>IF(O222="", 0, VLOOKUP($C222, 'Sch 10.1 Rate Design'!$B$9:$K$16, 4, FALSE))</f>
        <v>0</v>
      </c>
      <c r="AN222" s="708">
        <f>IF(P222="", 0, VLOOKUP($C222, 'Sch 10.1 Rate Design'!$B$9:$K$16, 4, FALSE))</f>
        <v>0</v>
      </c>
      <c r="AO222" s="708">
        <f>IF(Q222="", 0, VLOOKUP($C222, 'Sch 10.1 Rate Design'!$B$9:$K$16, 4, FALSE))</f>
        <v>0</v>
      </c>
      <c r="AP222" s="708">
        <f>IF(R222="", 0, VLOOKUP($C222, 'Sch 10.1 Rate Design'!$B$9:$K$16, 4, FALSE))</f>
        <v>0</v>
      </c>
      <c r="AQ222" s="707">
        <f>IF(S222="", 0, VLOOKUP($C222, 'Sch 10.1 Rate Design'!$B$9:$K$16, 4, FALSE))</f>
        <v>0</v>
      </c>
      <c r="AR222" s="706">
        <f>IF(H222="",0,+IF(H222&gt;+VLOOKUP($C222, 'Sch 10.1 Rate Design'!$B$9:$K$16, 3),IF(H222&gt;+VLOOKUP($C222, 'Sch 10.1 Rate Design'!$B$9:$K$16, 5),+VLOOKUP($C222, 'Sch 10.1 Rate Design'!$B$9:$K$16, 5)-VLOOKUP($C222, 'Sch 10.1 Rate Design'!$B$9:$K$16, 3), H222-VLOOKUP($C222, 'Sch 10.1 Rate Design'!$B$9:$K$16, 3)), 0))</f>
        <v>0</v>
      </c>
      <c r="AS222" s="393">
        <f>IF(I222="",0,+IF(I222&gt;+VLOOKUP($C222, 'Sch 10.1 Rate Design'!$B$9:$K$16, 3),IF(I222&gt;+VLOOKUP($C222, 'Sch 10.1 Rate Design'!$B$9:$K$16, 5),+VLOOKUP($C222, 'Sch 10.1 Rate Design'!$B$9:$K$16, 5)-VLOOKUP($C222, 'Sch 10.1 Rate Design'!$B$9:$K$16, 3), I222-VLOOKUP($C222, 'Sch 10.1 Rate Design'!$B$9:$K$16, 3)), 0))</f>
        <v>0</v>
      </c>
      <c r="AT222" s="393">
        <f>IF(J222="",0,+IF(J222&gt;+VLOOKUP($C222, 'Sch 10.1 Rate Design'!$B$9:$K$16, 3),IF(J222&gt;+VLOOKUP($C222, 'Sch 10.1 Rate Design'!$B$9:$K$16, 5),+VLOOKUP($C222, 'Sch 10.1 Rate Design'!$B$9:$K$16, 5)-VLOOKUP($C222, 'Sch 10.1 Rate Design'!$B$9:$K$16, 3), J222-VLOOKUP($C222, 'Sch 10.1 Rate Design'!$B$9:$K$16, 3)), 0))</f>
        <v>0</v>
      </c>
      <c r="AU222" s="393">
        <f>IF(K222="",0,+IF(K222&gt;+VLOOKUP($C222, 'Sch 10.1 Rate Design'!$B$9:$K$16, 3),IF(K222&gt;+VLOOKUP($C222, 'Sch 10.1 Rate Design'!$B$9:$K$16, 5),+VLOOKUP($C222, 'Sch 10.1 Rate Design'!$B$9:$K$16, 5)-VLOOKUP($C222, 'Sch 10.1 Rate Design'!$B$9:$K$16, 3), K222-VLOOKUP($C222, 'Sch 10.1 Rate Design'!$B$9:$K$16, 3)), 0))</f>
        <v>0</v>
      </c>
      <c r="AV222" s="393">
        <f>IF(L222="",0,+IF(L222&gt;+VLOOKUP($C222, 'Sch 10.1 Rate Design'!$B$9:$K$16, 3),IF(L222&gt;+VLOOKUP($C222, 'Sch 10.1 Rate Design'!$B$9:$K$16, 5),+VLOOKUP($C222, 'Sch 10.1 Rate Design'!$B$9:$K$16, 5)-VLOOKUP($C222, 'Sch 10.1 Rate Design'!$B$9:$K$16, 3), L222-VLOOKUP($C222, 'Sch 10.1 Rate Design'!$B$9:$K$16, 3)), 0))</f>
        <v>0</v>
      </c>
      <c r="AW222" s="393">
        <f>IF(M222="",0,+IF(M222&gt;+VLOOKUP($C222, 'Sch 10.1 Rate Design'!$B$9:$K$16, 3),IF(M222&gt;+VLOOKUP($C222, 'Sch 10.1 Rate Design'!$B$9:$K$16, 5),+VLOOKUP($C222, 'Sch 10.1 Rate Design'!$B$9:$K$16, 5)-VLOOKUP($C222, 'Sch 10.1 Rate Design'!$B$9:$K$16, 3), M222-VLOOKUP($C222, 'Sch 10.1 Rate Design'!$B$9:$K$16, 3)), 0))</f>
        <v>0</v>
      </c>
      <c r="AX222" s="393">
        <f>IF(N222="",0,+IF(N222&gt;+VLOOKUP($C222, 'Sch 10.1 Rate Design'!$B$9:$K$16, 3),IF(N222&gt;+VLOOKUP($C222, 'Sch 10.1 Rate Design'!$B$9:$K$16, 5),+VLOOKUP($C222, 'Sch 10.1 Rate Design'!$B$9:$K$16, 5)-VLOOKUP($C222, 'Sch 10.1 Rate Design'!$B$9:$K$16, 3), N222-VLOOKUP($C222, 'Sch 10.1 Rate Design'!$B$9:$K$16, 3)), 0))</f>
        <v>0</v>
      </c>
      <c r="AY222" s="393">
        <f>IF(O222="",0,+IF(O222&gt;+VLOOKUP($C222, 'Sch 10.1 Rate Design'!$B$9:$K$16, 3),IF(O222&gt;+VLOOKUP($C222, 'Sch 10.1 Rate Design'!$B$9:$K$16, 5),+VLOOKUP($C222, 'Sch 10.1 Rate Design'!$B$9:$K$16, 5)-VLOOKUP($C222, 'Sch 10.1 Rate Design'!$B$9:$K$16, 3), O222-VLOOKUP($C222, 'Sch 10.1 Rate Design'!$B$9:$K$16, 3)), 0))</f>
        <v>0</v>
      </c>
      <c r="AZ222" s="393">
        <f>IF(P222="",0,+IF(P222&gt;+VLOOKUP($C222, 'Sch 10.1 Rate Design'!$B$9:$K$16, 3),IF(P222&gt;+VLOOKUP($C222, 'Sch 10.1 Rate Design'!$B$9:$K$16, 5),+VLOOKUP($C222, 'Sch 10.1 Rate Design'!$B$9:$K$16, 5)-VLOOKUP($C222, 'Sch 10.1 Rate Design'!$B$9:$K$16, 3), P222-VLOOKUP($C222, 'Sch 10.1 Rate Design'!$B$9:$K$16, 3)), 0))</f>
        <v>0</v>
      </c>
      <c r="BA222" s="393">
        <f>IF(Q222="",0,+IF(Q222&gt;+VLOOKUP($C222, 'Sch 10.1 Rate Design'!$B$9:$K$16, 3),IF(Q222&gt;+VLOOKUP($C222, 'Sch 10.1 Rate Design'!$B$9:$K$16, 5),+VLOOKUP($C222, 'Sch 10.1 Rate Design'!$B$9:$K$16, 5)-VLOOKUP($C222, 'Sch 10.1 Rate Design'!$B$9:$K$16, 3), Q222-VLOOKUP($C222, 'Sch 10.1 Rate Design'!$B$9:$K$16, 3)), 0))</f>
        <v>0</v>
      </c>
      <c r="BB222" s="393">
        <f>IF(R222="",0,+IF(R222&gt;+VLOOKUP($C222, 'Sch 10.1 Rate Design'!$B$9:$K$16, 3),IF(R222&gt;+VLOOKUP($C222, 'Sch 10.1 Rate Design'!$B$9:$K$16, 5),+VLOOKUP($C222, 'Sch 10.1 Rate Design'!$B$9:$K$16, 5)-VLOOKUP($C222, 'Sch 10.1 Rate Design'!$B$9:$K$16, 3), R222-VLOOKUP($C222, 'Sch 10.1 Rate Design'!$B$9:$K$16, 3)), 0))</f>
        <v>0</v>
      </c>
      <c r="BC222" s="705">
        <f>IF(S222="",0,+IF(S222&gt;+VLOOKUP($C222, 'Sch 10.1 Rate Design'!$B$9:$K$16, 3),IF(S222&gt;+VLOOKUP($C222, 'Sch 10.1 Rate Design'!$B$9:$K$16, 5),+VLOOKUP($C222, 'Sch 10.1 Rate Design'!$B$9:$K$16, 5)-VLOOKUP($C222, 'Sch 10.1 Rate Design'!$B$9:$K$16, 3), S222-VLOOKUP($C222, 'Sch 10.1 Rate Design'!$B$9:$K$16, 3)), 0))</f>
        <v>0</v>
      </c>
      <c r="BD222" s="708">
        <f>IF(H222="", 0, AR222/'Sch 10.1 Rate Design'!$Z$24*VLOOKUP($C222, 'Sch 10.1 Rate Design'!$B$9:$K$16, 6, FALSE))</f>
        <v>0</v>
      </c>
      <c r="BE222" s="708">
        <f>IF(I222="", 0, AS222/'Sch 10.1 Rate Design'!$Z$24*VLOOKUP($C222, 'Sch 10.1 Rate Design'!$B$9:$K$16, 6, FALSE))</f>
        <v>0</v>
      </c>
      <c r="BF222" s="708">
        <f>IF(J222="", 0, AT222/'Sch 10.1 Rate Design'!$Z$24*VLOOKUP($C222, 'Sch 10.1 Rate Design'!$B$9:$K$16, 6, FALSE))</f>
        <v>0</v>
      </c>
      <c r="BG222" s="708">
        <f>IF(K222="", 0, AU222/'Sch 10.1 Rate Design'!$Z$24*VLOOKUP($C222, 'Sch 10.1 Rate Design'!$B$9:$K$16, 6, FALSE))</f>
        <v>0</v>
      </c>
      <c r="BH222" s="708">
        <f>IF(L222="", 0, AV222/'Sch 10.1 Rate Design'!$Z$24*VLOOKUP($C222, 'Sch 10.1 Rate Design'!$B$9:$K$16, 6, FALSE))</f>
        <v>0</v>
      </c>
      <c r="BI222" s="708">
        <f>IF(M222="", 0, AW222/'Sch 10.1 Rate Design'!$Z$24*VLOOKUP($C222, 'Sch 10.1 Rate Design'!$B$9:$K$16, 6, FALSE))</f>
        <v>0</v>
      </c>
      <c r="BJ222" s="708">
        <f>IF(N222="", 0, AX222/'Sch 10.1 Rate Design'!$Z$24*VLOOKUP($C222, 'Sch 10.1 Rate Design'!$B$9:$K$16, 6, FALSE))</f>
        <v>0</v>
      </c>
      <c r="BK222" s="708">
        <f>IF(O222="", 0, AY222/'Sch 10.1 Rate Design'!$Z$24*VLOOKUP($C222, 'Sch 10.1 Rate Design'!$B$9:$K$16, 6, FALSE))</f>
        <v>0</v>
      </c>
      <c r="BL222" s="708">
        <f>IF(P222="", 0, AZ222/'Sch 10.1 Rate Design'!$Z$24*VLOOKUP($C222, 'Sch 10.1 Rate Design'!$B$9:$K$16, 6, FALSE))</f>
        <v>0</v>
      </c>
      <c r="BM222" s="708">
        <f>IF(Q222="", 0, BA222/'Sch 10.1 Rate Design'!$Z$24*VLOOKUP($C222, 'Sch 10.1 Rate Design'!$B$9:$K$16, 6, FALSE))</f>
        <v>0</v>
      </c>
      <c r="BN222" s="708">
        <f>IF(R222="", 0, BB222/'Sch 10.1 Rate Design'!$Z$24*VLOOKUP($C222, 'Sch 10.1 Rate Design'!$B$9:$K$16, 6, FALSE))</f>
        <v>0</v>
      </c>
      <c r="BO222" s="707">
        <f>IF(S222="", 0, BC222/'Sch 10.1 Rate Design'!$Z$24*VLOOKUP($C222, 'Sch 10.1 Rate Design'!$B$9:$K$16, 6, FALSE))</f>
        <v>0</v>
      </c>
      <c r="BP222" s="393">
        <f>IF(H222="",0,+IF(H222&gt;+VLOOKUP($C222, 'Sch 10.1 Rate Design'!$B$9:$K$16, 5),IF(H222&gt;+VLOOKUP($C222, 'Sch 10.1 Rate Design'!$B$9:$K$16, 7),+VLOOKUP($C222, 'Sch 10.1 Rate Design'!$B$9:$K$16, 7)-VLOOKUP($C222, 'Sch 10.1 Rate Design'!$B$9:$K$16, 5), H222-VLOOKUP($C222, 'Sch 10.1 Rate Design'!$B$9:$K$16, 5)), 0))</f>
        <v>0</v>
      </c>
      <c r="BQ222" s="393">
        <f>IF(I222="",0,+IF(I222&gt;+VLOOKUP($C222, 'Sch 10.1 Rate Design'!$B$9:$K$16, 5),IF(I222&gt;+VLOOKUP($C222, 'Sch 10.1 Rate Design'!$B$9:$K$16, 7),+VLOOKUP($C222, 'Sch 10.1 Rate Design'!$B$9:$K$16, 7)-VLOOKUP($C222, 'Sch 10.1 Rate Design'!$B$9:$K$16, 5), I222-VLOOKUP($C222, 'Sch 10.1 Rate Design'!$B$9:$K$16, 5)), 0))</f>
        <v>0</v>
      </c>
      <c r="BR222" s="393">
        <f>IF(J222="",0,+IF(J222&gt;+VLOOKUP($C222, 'Sch 10.1 Rate Design'!$B$9:$K$16, 5),IF(J222&gt;+VLOOKUP($C222, 'Sch 10.1 Rate Design'!$B$9:$K$16, 7),+VLOOKUP($C222, 'Sch 10.1 Rate Design'!$B$9:$K$16, 7)-VLOOKUP($C222, 'Sch 10.1 Rate Design'!$B$9:$K$16, 5), J222-VLOOKUP($C222, 'Sch 10.1 Rate Design'!$B$9:$K$16, 5)), 0))</f>
        <v>0</v>
      </c>
      <c r="BS222" s="393">
        <f>IF(K222="",0,+IF(K222&gt;+VLOOKUP($C222, 'Sch 10.1 Rate Design'!$B$9:$K$16, 5),IF(K222&gt;+VLOOKUP($C222, 'Sch 10.1 Rate Design'!$B$9:$K$16, 7),+VLOOKUP($C222, 'Sch 10.1 Rate Design'!$B$9:$K$16, 7)-VLOOKUP($C222, 'Sch 10.1 Rate Design'!$B$9:$K$16, 5), K222-VLOOKUP($C222, 'Sch 10.1 Rate Design'!$B$9:$K$16, 5)), 0))</f>
        <v>0</v>
      </c>
      <c r="BT222" s="393">
        <f>IF(L222="",0,+IF(L222&gt;+VLOOKUP($C222, 'Sch 10.1 Rate Design'!$B$9:$K$16, 5),IF(L222&gt;+VLOOKUP($C222, 'Sch 10.1 Rate Design'!$B$9:$K$16, 7),+VLOOKUP($C222, 'Sch 10.1 Rate Design'!$B$9:$K$16, 7)-VLOOKUP($C222, 'Sch 10.1 Rate Design'!$B$9:$K$16, 5), L222-VLOOKUP($C222, 'Sch 10.1 Rate Design'!$B$9:$K$16, 5)), 0))</f>
        <v>0</v>
      </c>
      <c r="BU222" s="393">
        <f>IF(M222="",0,+IF(M222&gt;+VLOOKUP($C222, 'Sch 10.1 Rate Design'!$B$9:$K$16, 5),IF(M222&gt;+VLOOKUP($C222, 'Sch 10.1 Rate Design'!$B$9:$K$16, 7),+VLOOKUP($C222, 'Sch 10.1 Rate Design'!$B$9:$K$16, 7)-VLOOKUP($C222, 'Sch 10.1 Rate Design'!$B$9:$K$16, 5), M222-VLOOKUP($C222, 'Sch 10.1 Rate Design'!$B$9:$K$16, 5)), 0))</f>
        <v>0</v>
      </c>
      <c r="BV222" s="393">
        <f>IF(N222="",0,+IF(N222&gt;+VLOOKUP($C222, 'Sch 10.1 Rate Design'!$B$9:$K$16, 5),IF(N222&gt;+VLOOKUP($C222, 'Sch 10.1 Rate Design'!$B$9:$K$16, 7),+VLOOKUP($C222, 'Sch 10.1 Rate Design'!$B$9:$K$16, 7)-VLOOKUP($C222, 'Sch 10.1 Rate Design'!$B$9:$K$16, 5), N222-VLOOKUP($C222, 'Sch 10.1 Rate Design'!$B$9:$K$16, 5)), 0))</f>
        <v>0</v>
      </c>
      <c r="BW222" s="393">
        <f>IF(O222="",0,+IF(O222&gt;+VLOOKUP($C222, 'Sch 10.1 Rate Design'!$B$9:$K$16, 5),IF(O222&gt;+VLOOKUP($C222, 'Sch 10.1 Rate Design'!$B$9:$K$16, 7),+VLOOKUP($C222, 'Sch 10.1 Rate Design'!$B$9:$K$16, 7)-VLOOKUP($C222, 'Sch 10.1 Rate Design'!$B$9:$K$16, 5), O222-VLOOKUP($C222, 'Sch 10.1 Rate Design'!$B$9:$K$16, 5)), 0))</f>
        <v>0</v>
      </c>
      <c r="BX222" s="393">
        <f>IF(P222="",0,+IF(P222&gt;+VLOOKUP($C222, 'Sch 10.1 Rate Design'!$B$9:$K$16, 5),IF(P222&gt;+VLOOKUP($C222, 'Sch 10.1 Rate Design'!$B$9:$K$16, 7),+VLOOKUP($C222, 'Sch 10.1 Rate Design'!$B$9:$K$16, 7)-VLOOKUP($C222, 'Sch 10.1 Rate Design'!$B$9:$K$16, 5), P222-VLOOKUP($C222, 'Sch 10.1 Rate Design'!$B$9:$K$16, 5)), 0))</f>
        <v>0</v>
      </c>
      <c r="BY222" s="393">
        <f>IF(Q222="",0,+IF(Q222&gt;+VLOOKUP($C222, 'Sch 10.1 Rate Design'!$B$9:$K$16, 5),IF(Q222&gt;+VLOOKUP($C222, 'Sch 10.1 Rate Design'!$B$9:$K$16, 7),+VLOOKUP($C222, 'Sch 10.1 Rate Design'!$B$9:$K$16, 7)-VLOOKUP($C222, 'Sch 10.1 Rate Design'!$B$9:$K$16, 5), Q222-VLOOKUP($C222, 'Sch 10.1 Rate Design'!$B$9:$K$16, 5)), 0))</f>
        <v>0</v>
      </c>
      <c r="BZ222" s="393">
        <f>IF(R222="",0,+IF(R222&gt;+VLOOKUP($C222, 'Sch 10.1 Rate Design'!$B$9:$K$16, 5),IF(R222&gt;+VLOOKUP($C222, 'Sch 10.1 Rate Design'!$B$9:$K$16, 7),+VLOOKUP($C222, 'Sch 10.1 Rate Design'!$B$9:$K$16, 7)-VLOOKUP($C222, 'Sch 10.1 Rate Design'!$B$9:$K$16, 5), R222-VLOOKUP($C222, 'Sch 10.1 Rate Design'!$B$9:$K$16, 5)), 0))</f>
        <v>0</v>
      </c>
      <c r="CA222" s="705">
        <f>IF(S222="",0,+IF(S222&gt;+VLOOKUP($C222, 'Sch 10.1 Rate Design'!$B$9:$K$16, 5),IF(S222&gt;+VLOOKUP($C222, 'Sch 10.1 Rate Design'!$B$9:$K$16, 7),+VLOOKUP($C222, 'Sch 10.1 Rate Design'!$B$9:$K$16, 7)-VLOOKUP($C222, 'Sch 10.1 Rate Design'!$B$9:$K$16, 5), S222-VLOOKUP($C222, 'Sch 10.1 Rate Design'!$B$9:$K$16, 5)), 0))</f>
        <v>0</v>
      </c>
      <c r="CB222" s="708">
        <f>IF(H222="", 0, BP222/'Sch 10.1 Rate Design'!$Z$24*VLOOKUP($C222, 'Sch 10.1 Rate Design'!$B$9:$K$16, 8, FALSE))</f>
        <v>0</v>
      </c>
      <c r="CC222" s="708">
        <f>IF(I222="", 0, BQ222/'Sch 10.1 Rate Design'!$Z$24*VLOOKUP($C222, 'Sch 10.1 Rate Design'!$B$9:$K$16, 8, FALSE))</f>
        <v>0</v>
      </c>
      <c r="CD222" s="708">
        <f>IF(J222="", 0, BR222/'Sch 10.1 Rate Design'!$Z$24*VLOOKUP($C222, 'Sch 10.1 Rate Design'!$B$9:$K$16, 8, FALSE))</f>
        <v>0</v>
      </c>
      <c r="CE222" s="708">
        <f>IF(K222="", 0, BS222/'Sch 10.1 Rate Design'!$Z$24*VLOOKUP($C222, 'Sch 10.1 Rate Design'!$B$9:$K$16, 8, FALSE))</f>
        <v>0</v>
      </c>
      <c r="CF222" s="708">
        <f>IF(L222="", 0, BT222/'Sch 10.1 Rate Design'!$Z$24*VLOOKUP($C222, 'Sch 10.1 Rate Design'!$B$9:$K$16, 8, FALSE))</f>
        <v>0</v>
      </c>
      <c r="CG222" s="708">
        <f>IF(M222="", 0, BU222/'Sch 10.1 Rate Design'!$Z$24*VLOOKUP($C222, 'Sch 10.1 Rate Design'!$B$9:$K$16, 8, FALSE))</f>
        <v>0</v>
      </c>
      <c r="CH222" s="708">
        <f>IF(N222="", 0, BV222/'Sch 10.1 Rate Design'!$Z$24*VLOOKUP($C222, 'Sch 10.1 Rate Design'!$B$9:$K$16, 8, FALSE))</f>
        <v>0</v>
      </c>
      <c r="CI222" s="708">
        <f>IF(O222="", 0, BW222/'Sch 10.1 Rate Design'!$Z$24*VLOOKUP($C222, 'Sch 10.1 Rate Design'!$B$9:$K$16, 8, FALSE))</f>
        <v>0</v>
      </c>
      <c r="CJ222" s="708">
        <f>IF(P222="", 0, BX222/'Sch 10.1 Rate Design'!$Z$24*VLOOKUP($C222, 'Sch 10.1 Rate Design'!$B$9:$K$16, 8, FALSE))</f>
        <v>0</v>
      </c>
      <c r="CK222" s="708">
        <f>IF(Q222="", 0, BY222/'Sch 10.1 Rate Design'!$Z$24*VLOOKUP($C222, 'Sch 10.1 Rate Design'!$B$9:$K$16, 8, FALSE))</f>
        <v>0</v>
      </c>
      <c r="CL222" s="708">
        <f>IF(R222="", 0, BZ222/'Sch 10.1 Rate Design'!$Z$24*VLOOKUP($C222, 'Sch 10.1 Rate Design'!$B$9:$K$16, 8, FALSE))</f>
        <v>0</v>
      </c>
      <c r="CM222" s="707">
        <f>IF(S222="", 0, CA222/'Sch 10.1 Rate Design'!$Z$24*VLOOKUP($C222, 'Sch 10.1 Rate Design'!$B$9:$K$16, 8, FALSE))</f>
        <v>0</v>
      </c>
      <c r="CN222" s="393">
        <f>IF(H222="",0,IF(H222&gt;VLOOKUP($C222,'Sch 10.1 Rate Design'!$B$9:$K$16,9,FALSE),H222-VLOOKUP($C222,'Sch 10.1 Rate Design'!$B$9:$K$16,9,FALSE),0))</f>
        <v>0</v>
      </c>
      <c r="CO222" s="393">
        <f>IF(I222="",0,IF(I222&gt;VLOOKUP($C222,'Sch 10.1 Rate Design'!$B$9:$K$16,9,FALSE),I222-VLOOKUP($C222,'Sch 10.1 Rate Design'!$B$9:$K$16,9,FALSE),0))</f>
        <v>0</v>
      </c>
      <c r="CP222" s="393">
        <f>IF(J222="",0,IF(J222&gt;VLOOKUP($C222,'Sch 10.1 Rate Design'!$B$9:$K$16,9,FALSE),J222-VLOOKUP($C222,'Sch 10.1 Rate Design'!$B$9:$K$16,9,FALSE),0))</f>
        <v>0</v>
      </c>
      <c r="CQ222" s="393">
        <f>IF(K222="",0,IF(K222&gt;VLOOKUP($C222,'Sch 10.1 Rate Design'!$B$9:$K$16,9,FALSE),K222-VLOOKUP($C222,'Sch 10.1 Rate Design'!$B$9:$K$16,9,FALSE),0))</f>
        <v>0</v>
      </c>
      <c r="CR222" s="393">
        <f>IF(L222="",0,IF(L222&gt;VLOOKUP($C222,'Sch 10.1 Rate Design'!$B$9:$K$16,9,FALSE),L222-VLOOKUP($C222,'Sch 10.1 Rate Design'!$B$9:$K$16,9,FALSE),0))</f>
        <v>0</v>
      </c>
      <c r="CS222" s="393">
        <f>IF(M222="",0,IF(M222&gt;VLOOKUP($C222,'Sch 10.1 Rate Design'!$B$9:$K$16,9,FALSE),M222-VLOOKUP($C222,'Sch 10.1 Rate Design'!$B$9:$K$16,9,FALSE),0))</f>
        <v>0</v>
      </c>
      <c r="CT222" s="393">
        <f>IF(N222="",0,IF(N222&gt;VLOOKUP($C222,'Sch 10.1 Rate Design'!$B$9:$K$16,9,FALSE),N222-VLOOKUP($C222,'Sch 10.1 Rate Design'!$B$9:$K$16,9,FALSE),0))</f>
        <v>0</v>
      </c>
      <c r="CU222" s="393">
        <f>IF(O222="",0,IF(O222&gt;VLOOKUP($C222,'Sch 10.1 Rate Design'!$B$9:$K$16,9,FALSE),O222-VLOOKUP($C222,'Sch 10.1 Rate Design'!$B$9:$K$16,9,FALSE),0))</f>
        <v>0</v>
      </c>
      <c r="CV222" s="393">
        <f>IF(P222="",0,IF(P222&gt;VLOOKUP($C222,'Sch 10.1 Rate Design'!$B$9:$K$16,9,FALSE),P222-VLOOKUP($C222,'Sch 10.1 Rate Design'!$B$9:$K$16,9,FALSE),0))</f>
        <v>0</v>
      </c>
      <c r="CW222" s="393">
        <f>IF(Q222="",0,IF(Q222&gt;VLOOKUP($C222,'Sch 10.1 Rate Design'!$B$9:$K$16,9,FALSE),Q222-VLOOKUP($C222,'Sch 10.1 Rate Design'!$B$9:$K$16,9,FALSE),0))</f>
        <v>0</v>
      </c>
      <c r="CX222" s="393">
        <f>IF(R222="",0,IF(R222&gt;VLOOKUP($C222,'Sch 10.1 Rate Design'!$B$9:$K$16,9,FALSE),R222-VLOOKUP($C222,'Sch 10.1 Rate Design'!$B$9:$K$16,9,FALSE),0))</f>
        <v>0</v>
      </c>
      <c r="CY222" s="705">
        <f>IF(S222="",0,IF(S222&gt;VLOOKUP($C222,'Sch 10.1 Rate Design'!$B$9:$K$16,9,FALSE),S222-VLOOKUP($C222,'Sch 10.1 Rate Design'!$B$9:$K$16,9,FALSE),0))</f>
        <v>0</v>
      </c>
      <c r="CZ222" s="708">
        <f>IF(H222="", 0, CN222/'Sch 10.1 Rate Design'!$Z$24*VLOOKUP($C222, 'Sch 10.1 Rate Design'!$B$9:$K$16, 10, FALSE))</f>
        <v>0</v>
      </c>
      <c r="DA222" s="708">
        <f>IF(I222="", 0, CO222/'Sch 10.1 Rate Design'!$Z$24*VLOOKUP($C222, 'Sch 10.1 Rate Design'!$B$9:$K$16, 10, FALSE))</f>
        <v>0</v>
      </c>
      <c r="DB222" s="708">
        <f>IF(J222="", 0, CP222/'Sch 10.1 Rate Design'!$Z$24*VLOOKUP($C222, 'Sch 10.1 Rate Design'!$B$9:$K$16, 10, FALSE))</f>
        <v>0</v>
      </c>
      <c r="DC222" s="708">
        <f>IF(K222="", 0, CQ222/'Sch 10.1 Rate Design'!$Z$24*VLOOKUP($C222, 'Sch 10.1 Rate Design'!$B$9:$K$16, 10, FALSE))</f>
        <v>0</v>
      </c>
      <c r="DD222" s="708">
        <f>IF(L222="", 0, CR222/'Sch 10.1 Rate Design'!$Z$24*VLOOKUP($C222, 'Sch 10.1 Rate Design'!$B$9:$K$16, 10, FALSE))</f>
        <v>0</v>
      </c>
      <c r="DE222" s="708">
        <f>IF(M222="", 0, CS222/'Sch 10.1 Rate Design'!$Z$24*VLOOKUP($C222, 'Sch 10.1 Rate Design'!$B$9:$K$16, 10, FALSE))</f>
        <v>0</v>
      </c>
      <c r="DF222" s="708">
        <f>IF(N222="", 0, CT222/'Sch 10.1 Rate Design'!$Z$24*VLOOKUP($C222, 'Sch 10.1 Rate Design'!$B$9:$K$16, 10, FALSE))</f>
        <v>0</v>
      </c>
      <c r="DG222" s="708">
        <f>IF(O222="", 0, CU222/'Sch 10.1 Rate Design'!$Z$24*VLOOKUP($C222, 'Sch 10.1 Rate Design'!$B$9:$K$16, 10, FALSE))</f>
        <v>0</v>
      </c>
      <c r="DH222" s="708">
        <f>IF(P222="", 0, CV222/'Sch 10.1 Rate Design'!$Z$24*VLOOKUP($C222, 'Sch 10.1 Rate Design'!$B$9:$K$16, 10, FALSE))</f>
        <v>0</v>
      </c>
      <c r="DI222" s="708">
        <f>IF(Q222="", 0, CW222/'Sch 10.1 Rate Design'!$Z$24*VLOOKUP($C222, 'Sch 10.1 Rate Design'!$B$9:$K$16, 10, FALSE))</f>
        <v>0</v>
      </c>
      <c r="DJ222" s="708">
        <f>IF(R222="", 0, CX222/'Sch 10.1 Rate Design'!$Z$24*VLOOKUP($C222, 'Sch 10.1 Rate Design'!$B$9:$K$16, 10, FALSE))</f>
        <v>0</v>
      </c>
      <c r="DK222" s="707">
        <f>IF(S222="", 0, CY222/'Sch 10.1 Rate Design'!$Z$24*VLOOKUP($C222, 'Sch 10.1 Rate Design'!$B$9:$K$16, 10, FALSE))</f>
        <v>0</v>
      </c>
      <c r="DL222" s="706">
        <f>IF(H222="", 0, VLOOKUP($C222, 'Sch 10.1 Rate Design'!$B$9:$K$16, 3, FALSE))</f>
        <v>0</v>
      </c>
      <c r="DM222" s="393">
        <f>IF(I222="", 0, VLOOKUP($C222, 'Sch 10.1 Rate Design'!$B$9:$K$16, 3, FALSE))</f>
        <v>0</v>
      </c>
      <c r="DN222" s="393">
        <f>IF(J222="", 0, VLOOKUP($C222, 'Sch 10.1 Rate Design'!$B$9:$K$16, 3, FALSE))</f>
        <v>0</v>
      </c>
      <c r="DO222" s="393">
        <f>IF(K222="", 0, VLOOKUP($C222, 'Sch 10.1 Rate Design'!$B$9:$K$16, 3, FALSE))</f>
        <v>0</v>
      </c>
      <c r="DP222" s="393">
        <f>IF(L222="", 0, VLOOKUP($C222, 'Sch 10.1 Rate Design'!$B$9:$K$16, 3, FALSE))</f>
        <v>0</v>
      </c>
      <c r="DQ222" s="393">
        <f>IF(M222="", 0, VLOOKUP($C222, 'Sch 10.1 Rate Design'!$B$9:$K$16, 3, FALSE))</f>
        <v>0</v>
      </c>
      <c r="DR222" s="393">
        <f>IF(N222="", 0, VLOOKUP($C222, 'Sch 10.1 Rate Design'!$B$9:$K$16, 3, FALSE))</f>
        <v>0</v>
      </c>
      <c r="DS222" s="393">
        <f>IF(O222="", 0, VLOOKUP($C222, 'Sch 10.1 Rate Design'!$B$9:$K$16, 3, FALSE))</f>
        <v>0</v>
      </c>
      <c r="DT222" s="393">
        <f>IF(P222="", 0, VLOOKUP($C222, 'Sch 10.1 Rate Design'!$B$9:$K$16, 3, FALSE))</f>
        <v>0</v>
      </c>
      <c r="DU222" s="393">
        <f>IF(Q222="", 0, VLOOKUP($C222, 'Sch 10.1 Rate Design'!$B$9:$K$16, 3, FALSE))</f>
        <v>0</v>
      </c>
      <c r="DV222" s="393">
        <f>IF(R222="", 0, VLOOKUP($C222, 'Sch 10.1 Rate Design'!$B$9:$K$16, 3, FALSE))</f>
        <v>0</v>
      </c>
      <c r="DW222" s="705">
        <f>IF(S222="", 0, VLOOKUP($C222, 'Sch 10.1 Rate Design'!$B$9:$K$16, 3, FALSE))</f>
        <v>0</v>
      </c>
      <c r="DX222" s="393"/>
      <c r="DY222" s="393"/>
      <c r="DZ222" s="393"/>
      <c r="EA222" s="393"/>
      <c r="EB222" s="393"/>
      <c r="EC222" s="393"/>
      <c r="ED222" s="393"/>
      <c r="EE222" s="393"/>
      <c r="EF222" s="393"/>
      <c r="EG222" s="393"/>
      <c r="EH222" s="393"/>
      <c r="EI222" s="393"/>
      <c r="EJ222" s="393"/>
    </row>
    <row r="223" spans="1:140">
      <c r="A223" s="393">
        <f>Input!AH219</f>
        <v>0</v>
      </c>
      <c r="B223" s="393">
        <v>213</v>
      </c>
      <c r="C223" s="690">
        <f>Input!AI219</f>
        <v>0.625</v>
      </c>
      <c r="D223" s="709">
        <f t="shared" si="65"/>
        <v>0</v>
      </c>
      <c r="E223" s="709">
        <f>IF('Sch 10.1 Rate Design'!$AB$24="Monthly", AVERAGE(T223,U223,V223,W223,X223,Y223,Z223,AA223,AB223,AC223,AD223,AE223), AVERAGE(T223,V223,X223,Z223,AB223,AD223))</f>
        <v>0</v>
      </c>
      <c r="F223" s="393">
        <f t="shared" si="52"/>
        <v>0</v>
      </c>
      <c r="G223" s="705" t="e">
        <f>IF('Sch 10.1 Rate Design'!$AB$24="Monthly", AVERAGE(H223,I223,J223,K223,L223,M223,N223,O223,P223,Q223,R223,S223), AVERAGE(H223,J223,L223,N223,P223,R223))</f>
        <v>#DIV/0!</v>
      </c>
      <c r="H223" s="393" t="str">
        <f>IF(Input!AJ219="", "", Input!AJ219)</f>
        <v/>
      </c>
      <c r="I223" s="393" t="str">
        <f>IF(Input!AK219="", "", Input!AK219)</f>
        <v/>
      </c>
      <c r="J223" s="393" t="str">
        <f>IF(Input!AL219="", "", Input!AL219)</f>
        <v/>
      </c>
      <c r="K223" s="393" t="str">
        <f>IF(Input!AM219="", "", Input!AM219)</f>
        <v/>
      </c>
      <c r="L223" s="393" t="str">
        <f>IF(Input!AN219="", "", Input!AN219)</f>
        <v/>
      </c>
      <c r="M223" s="393" t="str">
        <f>IF(Input!AO219="", "", Input!AO219)</f>
        <v/>
      </c>
      <c r="N223" s="393" t="str">
        <f>IF(Input!AP219="", "", Input!AP219)</f>
        <v/>
      </c>
      <c r="O223" s="393" t="str">
        <f>IF(Input!AQ219="", "", Input!AQ219)</f>
        <v/>
      </c>
      <c r="P223" s="393" t="str">
        <f>IF(Input!AR219="", "", Input!AR219)</f>
        <v/>
      </c>
      <c r="Q223" s="393" t="str">
        <f>IF(Input!AS219="", "", Input!AS219)</f>
        <v/>
      </c>
      <c r="R223" s="393" t="str">
        <f>IF(Input!AT219="", "", Input!AT219)</f>
        <v/>
      </c>
      <c r="S223" s="393" t="str">
        <f>IF(Input!AU219="", "", Input!AU219)</f>
        <v/>
      </c>
      <c r="T223" s="708">
        <f t="shared" si="53"/>
        <v>0</v>
      </c>
      <c r="U223" s="708">
        <f t="shared" si="54"/>
        <v>0</v>
      </c>
      <c r="V223" s="708">
        <f t="shared" si="55"/>
        <v>0</v>
      </c>
      <c r="W223" s="708">
        <f t="shared" si="56"/>
        <v>0</v>
      </c>
      <c r="X223" s="708">
        <f t="shared" si="57"/>
        <v>0</v>
      </c>
      <c r="Y223" s="708">
        <f t="shared" si="58"/>
        <v>0</v>
      </c>
      <c r="Z223" s="708">
        <f t="shared" si="59"/>
        <v>0</v>
      </c>
      <c r="AA223" s="708">
        <f t="shared" si="60"/>
        <v>0</v>
      </c>
      <c r="AB223" s="708">
        <f t="shared" si="61"/>
        <v>0</v>
      </c>
      <c r="AC223" s="708">
        <f t="shared" si="62"/>
        <v>0</v>
      </c>
      <c r="AD223" s="708">
        <f t="shared" si="63"/>
        <v>0</v>
      </c>
      <c r="AE223" s="707">
        <f t="shared" si="64"/>
        <v>0</v>
      </c>
      <c r="AF223" s="708">
        <f>IF(H223="", 0, VLOOKUP($C223, 'Sch 10.1 Rate Design'!$B$9:$K$16, 4, FALSE))</f>
        <v>0</v>
      </c>
      <c r="AG223" s="708">
        <f>IF(I223="", 0, VLOOKUP($C223, 'Sch 10.1 Rate Design'!$B$9:$K$16, 4, FALSE))</f>
        <v>0</v>
      </c>
      <c r="AH223" s="708">
        <f>IF(J223="", 0, VLOOKUP($C223, 'Sch 10.1 Rate Design'!$B$9:$K$16, 4, FALSE))</f>
        <v>0</v>
      </c>
      <c r="AI223" s="708">
        <f>IF(K223="", 0, VLOOKUP($C223, 'Sch 10.1 Rate Design'!$B$9:$K$16, 4, FALSE))</f>
        <v>0</v>
      </c>
      <c r="AJ223" s="708">
        <f>IF(L223="", 0, VLOOKUP($C223, 'Sch 10.1 Rate Design'!$B$9:$K$16, 4, FALSE))</f>
        <v>0</v>
      </c>
      <c r="AK223" s="708">
        <f>IF(M223="", 0, VLOOKUP($C223, 'Sch 10.1 Rate Design'!$B$9:$K$16, 4, FALSE))</f>
        <v>0</v>
      </c>
      <c r="AL223" s="708">
        <f>IF(N223="", 0, VLOOKUP($C223, 'Sch 10.1 Rate Design'!$B$9:$K$16, 4, FALSE))</f>
        <v>0</v>
      </c>
      <c r="AM223" s="708">
        <f>IF(O223="", 0, VLOOKUP($C223, 'Sch 10.1 Rate Design'!$B$9:$K$16, 4, FALSE))</f>
        <v>0</v>
      </c>
      <c r="AN223" s="708">
        <f>IF(P223="", 0, VLOOKUP($C223, 'Sch 10.1 Rate Design'!$B$9:$K$16, 4, FALSE))</f>
        <v>0</v>
      </c>
      <c r="AO223" s="708">
        <f>IF(Q223="", 0, VLOOKUP($C223, 'Sch 10.1 Rate Design'!$B$9:$K$16, 4, FALSE))</f>
        <v>0</v>
      </c>
      <c r="AP223" s="708">
        <f>IF(R223="", 0, VLOOKUP($C223, 'Sch 10.1 Rate Design'!$B$9:$K$16, 4, FALSE))</f>
        <v>0</v>
      </c>
      <c r="AQ223" s="707">
        <f>IF(S223="", 0, VLOOKUP($C223, 'Sch 10.1 Rate Design'!$B$9:$K$16, 4, FALSE))</f>
        <v>0</v>
      </c>
      <c r="AR223" s="706">
        <f>IF(H223="",0,+IF(H223&gt;+VLOOKUP($C223, 'Sch 10.1 Rate Design'!$B$9:$K$16, 3),IF(H223&gt;+VLOOKUP($C223, 'Sch 10.1 Rate Design'!$B$9:$K$16, 5),+VLOOKUP($C223, 'Sch 10.1 Rate Design'!$B$9:$K$16, 5)-VLOOKUP($C223, 'Sch 10.1 Rate Design'!$B$9:$K$16, 3), H223-VLOOKUP($C223, 'Sch 10.1 Rate Design'!$B$9:$K$16, 3)), 0))</f>
        <v>0</v>
      </c>
      <c r="AS223" s="393">
        <f>IF(I223="",0,+IF(I223&gt;+VLOOKUP($C223, 'Sch 10.1 Rate Design'!$B$9:$K$16, 3),IF(I223&gt;+VLOOKUP($C223, 'Sch 10.1 Rate Design'!$B$9:$K$16, 5),+VLOOKUP($C223, 'Sch 10.1 Rate Design'!$B$9:$K$16, 5)-VLOOKUP($C223, 'Sch 10.1 Rate Design'!$B$9:$K$16, 3), I223-VLOOKUP($C223, 'Sch 10.1 Rate Design'!$B$9:$K$16, 3)), 0))</f>
        <v>0</v>
      </c>
      <c r="AT223" s="393">
        <f>IF(J223="",0,+IF(J223&gt;+VLOOKUP($C223, 'Sch 10.1 Rate Design'!$B$9:$K$16, 3),IF(J223&gt;+VLOOKUP($C223, 'Sch 10.1 Rate Design'!$B$9:$K$16, 5),+VLOOKUP($C223, 'Sch 10.1 Rate Design'!$B$9:$K$16, 5)-VLOOKUP($C223, 'Sch 10.1 Rate Design'!$B$9:$K$16, 3), J223-VLOOKUP($C223, 'Sch 10.1 Rate Design'!$B$9:$K$16, 3)), 0))</f>
        <v>0</v>
      </c>
      <c r="AU223" s="393">
        <f>IF(K223="",0,+IF(K223&gt;+VLOOKUP($C223, 'Sch 10.1 Rate Design'!$B$9:$K$16, 3),IF(K223&gt;+VLOOKUP($C223, 'Sch 10.1 Rate Design'!$B$9:$K$16, 5),+VLOOKUP($C223, 'Sch 10.1 Rate Design'!$B$9:$K$16, 5)-VLOOKUP($C223, 'Sch 10.1 Rate Design'!$B$9:$K$16, 3), K223-VLOOKUP($C223, 'Sch 10.1 Rate Design'!$B$9:$K$16, 3)), 0))</f>
        <v>0</v>
      </c>
      <c r="AV223" s="393">
        <f>IF(L223="",0,+IF(L223&gt;+VLOOKUP($C223, 'Sch 10.1 Rate Design'!$B$9:$K$16, 3),IF(L223&gt;+VLOOKUP($C223, 'Sch 10.1 Rate Design'!$B$9:$K$16, 5),+VLOOKUP($C223, 'Sch 10.1 Rate Design'!$B$9:$K$16, 5)-VLOOKUP($C223, 'Sch 10.1 Rate Design'!$B$9:$K$16, 3), L223-VLOOKUP($C223, 'Sch 10.1 Rate Design'!$B$9:$K$16, 3)), 0))</f>
        <v>0</v>
      </c>
      <c r="AW223" s="393">
        <f>IF(M223="",0,+IF(M223&gt;+VLOOKUP($C223, 'Sch 10.1 Rate Design'!$B$9:$K$16, 3),IF(M223&gt;+VLOOKUP($C223, 'Sch 10.1 Rate Design'!$B$9:$K$16, 5),+VLOOKUP($C223, 'Sch 10.1 Rate Design'!$B$9:$K$16, 5)-VLOOKUP($C223, 'Sch 10.1 Rate Design'!$B$9:$K$16, 3), M223-VLOOKUP($C223, 'Sch 10.1 Rate Design'!$B$9:$K$16, 3)), 0))</f>
        <v>0</v>
      </c>
      <c r="AX223" s="393">
        <f>IF(N223="",0,+IF(N223&gt;+VLOOKUP($C223, 'Sch 10.1 Rate Design'!$B$9:$K$16, 3),IF(N223&gt;+VLOOKUP($C223, 'Sch 10.1 Rate Design'!$B$9:$K$16, 5),+VLOOKUP($C223, 'Sch 10.1 Rate Design'!$B$9:$K$16, 5)-VLOOKUP($C223, 'Sch 10.1 Rate Design'!$B$9:$K$16, 3), N223-VLOOKUP($C223, 'Sch 10.1 Rate Design'!$B$9:$K$16, 3)), 0))</f>
        <v>0</v>
      </c>
      <c r="AY223" s="393">
        <f>IF(O223="",0,+IF(O223&gt;+VLOOKUP($C223, 'Sch 10.1 Rate Design'!$B$9:$K$16, 3),IF(O223&gt;+VLOOKUP($C223, 'Sch 10.1 Rate Design'!$B$9:$K$16, 5),+VLOOKUP($C223, 'Sch 10.1 Rate Design'!$B$9:$K$16, 5)-VLOOKUP($C223, 'Sch 10.1 Rate Design'!$B$9:$K$16, 3), O223-VLOOKUP($C223, 'Sch 10.1 Rate Design'!$B$9:$K$16, 3)), 0))</f>
        <v>0</v>
      </c>
      <c r="AZ223" s="393">
        <f>IF(P223="",0,+IF(P223&gt;+VLOOKUP($C223, 'Sch 10.1 Rate Design'!$B$9:$K$16, 3),IF(P223&gt;+VLOOKUP($C223, 'Sch 10.1 Rate Design'!$B$9:$K$16, 5),+VLOOKUP($C223, 'Sch 10.1 Rate Design'!$B$9:$K$16, 5)-VLOOKUP($C223, 'Sch 10.1 Rate Design'!$B$9:$K$16, 3), P223-VLOOKUP($C223, 'Sch 10.1 Rate Design'!$B$9:$K$16, 3)), 0))</f>
        <v>0</v>
      </c>
      <c r="BA223" s="393">
        <f>IF(Q223="",0,+IF(Q223&gt;+VLOOKUP($C223, 'Sch 10.1 Rate Design'!$B$9:$K$16, 3),IF(Q223&gt;+VLOOKUP($C223, 'Sch 10.1 Rate Design'!$B$9:$K$16, 5),+VLOOKUP($C223, 'Sch 10.1 Rate Design'!$B$9:$K$16, 5)-VLOOKUP($C223, 'Sch 10.1 Rate Design'!$B$9:$K$16, 3), Q223-VLOOKUP($C223, 'Sch 10.1 Rate Design'!$B$9:$K$16, 3)), 0))</f>
        <v>0</v>
      </c>
      <c r="BB223" s="393">
        <f>IF(R223="",0,+IF(R223&gt;+VLOOKUP($C223, 'Sch 10.1 Rate Design'!$B$9:$K$16, 3),IF(R223&gt;+VLOOKUP($C223, 'Sch 10.1 Rate Design'!$B$9:$K$16, 5),+VLOOKUP($C223, 'Sch 10.1 Rate Design'!$B$9:$K$16, 5)-VLOOKUP($C223, 'Sch 10.1 Rate Design'!$B$9:$K$16, 3), R223-VLOOKUP($C223, 'Sch 10.1 Rate Design'!$B$9:$K$16, 3)), 0))</f>
        <v>0</v>
      </c>
      <c r="BC223" s="705">
        <f>IF(S223="",0,+IF(S223&gt;+VLOOKUP($C223, 'Sch 10.1 Rate Design'!$B$9:$K$16, 3),IF(S223&gt;+VLOOKUP($C223, 'Sch 10.1 Rate Design'!$B$9:$K$16, 5),+VLOOKUP($C223, 'Sch 10.1 Rate Design'!$B$9:$K$16, 5)-VLOOKUP($C223, 'Sch 10.1 Rate Design'!$B$9:$K$16, 3), S223-VLOOKUP($C223, 'Sch 10.1 Rate Design'!$B$9:$K$16, 3)), 0))</f>
        <v>0</v>
      </c>
      <c r="BD223" s="708">
        <f>IF(H223="", 0, AR223/'Sch 10.1 Rate Design'!$Z$24*VLOOKUP($C223, 'Sch 10.1 Rate Design'!$B$9:$K$16, 6, FALSE))</f>
        <v>0</v>
      </c>
      <c r="BE223" s="708">
        <f>IF(I223="", 0, AS223/'Sch 10.1 Rate Design'!$Z$24*VLOOKUP($C223, 'Sch 10.1 Rate Design'!$B$9:$K$16, 6, FALSE))</f>
        <v>0</v>
      </c>
      <c r="BF223" s="708">
        <f>IF(J223="", 0, AT223/'Sch 10.1 Rate Design'!$Z$24*VLOOKUP($C223, 'Sch 10.1 Rate Design'!$B$9:$K$16, 6, FALSE))</f>
        <v>0</v>
      </c>
      <c r="BG223" s="708">
        <f>IF(K223="", 0, AU223/'Sch 10.1 Rate Design'!$Z$24*VLOOKUP($C223, 'Sch 10.1 Rate Design'!$B$9:$K$16, 6, FALSE))</f>
        <v>0</v>
      </c>
      <c r="BH223" s="708">
        <f>IF(L223="", 0, AV223/'Sch 10.1 Rate Design'!$Z$24*VLOOKUP($C223, 'Sch 10.1 Rate Design'!$B$9:$K$16, 6, FALSE))</f>
        <v>0</v>
      </c>
      <c r="BI223" s="708">
        <f>IF(M223="", 0, AW223/'Sch 10.1 Rate Design'!$Z$24*VLOOKUP($C223, 'Sch 10.1 Rate Design'!$B$9:$K$16, 6, FALSE))</f>
        <v>0</v>
      </c>
      <c r="BJ223" s="708">
        <f>IF(N223="", 0, AX223/'Sch 10.1 Rate Design'!$Z$24*VLOOKUP($C223, 'Sch 10.1 Rate Design'!$B$9:$K$16, 6, FALSE))</f>
        <v>0</v>
      </c>
      <c r="BK223" s="708">
        <f>IF(O223="", 0, AY223/'Sch 10.1 Rate Design'!$Z$24*VLOOKUP($C223, 'Sch 10.1 Rate Design'!$B$9:$K$16, 6, FALSE))</f>
        <v>0</v>
      </c>
      <c r="BL223" s="708">
        <f>IF(P223="", 0, AZ223/'Sch 10.1 Rate Design'!$Z$24*VLOOKUP($C223, 'Sch 10.1 Rate Design'!$B$9:$K$16, 6, FALSE))</f>
        <v>0</v>
      </c>
      <c r="BM223" s="708">
        <f>IF(Q223="", 0, BA223/'Sch 10.1 Rate Design'!$Z$24*VLOOKUP($C223, 'Sch 10.1 Rate Design'!$B$9:$K$16, 6, FALSE))</f>
        <v>0</v>
      </c>
      <c r="BN223" s="708">
        <f>IF(R223="", 0, BB223/'Sch 10.1 Rate Design'!$Z$24*VLOOKUP($C223, 'Sch 10.1 Rate Design'!$B$9:$K$16, 6, FALSE))</f>
        <v>0</v>
      </c>
      <c r="BO223" s="707">
        <f>IF(S223="", 0, BC223/'Sch 10.1 Rate Design'!$Z$24*VLOOKUP($C223, 'Sch 10.1 Rate Design'!$B$9:$K$16, 6, FALSE))</f>
        <v>0</v>
      </c>
      <c r="BP223" s="393">
        <f>IF(H223="",0,+IF(H223&gt;+VLOOKUP($C223, 'Sch 10.1 Rate Design'!$B$9:$K$16, 5),IF(H223&gt;+VLOOKUP($C223, 'Sch 10.1 Rate Design'!$B$9:$K$16, 7),+VLOOKUP($C223, 'Sch 10.1 Rate Design'!$B$9:$K$16, 7)-VLOOKUP($C223, 'Sch 10.1 Rate Design'!$B$9:$K$16, 5), H223-VLOOKUP($C223, 'Sch 10.1 Rate Design'!$B$9:$K$16, 5)), 0))</f>
        <v>0</v>
      </c>
      <c r="BQ223" s="393">
        <f>IF(I223="",0,+IF(I223&gt;+VLOOKUP($C223, 'Sch 10.1 Rate Design'!$B$9:$K$16, 5),IF(I223&gt;+VLOOKUP($C223, 'Sch 10.1 Rate Design'!$B$9:$K$16, 7),+VLOOKUP($C223, 'Sch 10.1 Rate Design'!$B$9:$K$16, 7)-VLOOKUP($C223, 'Sch 10.1 Rate Design'!$B$9:$K$16, 5), I223-VLOOKUP($C223, 'Sch 10.1 Rate Design'!$B$9:$K$16, 5)), 0))</f>
        <v>0</v>
      </c>
      <c r="BR223" s="393">
        <f>IF(J223="",0,+IF(J223&gt;+VLOOKUP($C223, 'Sch 10.1 Rate Design'!$B$9:$K$16, 5),IF(J223&gt;+VLOOKUP($C223, 'Sch 10.1 Rate Design'!$B$9:$K$16, 7),+VLOOKUP($C223, 'Sch 10.1 Rate Design'!$B$9:$K$16, 7)-VLOOKUP($C223, 'Sch 10.1 Rate Design'!$B$9:$K$16, 5), J223-VLOOKUP($C223, 'Sch 10.1 Rate Design'!$B$9:$K$16, 5)), 0))</f>
        <v>0</v>
      </c>
      <c r="BS223" s="393">
        <f>IF(K223="",0,+IF(K223&gt;+VLOOKUP($C223, 'Sch 10.1 Rate Design'!$B$9:$K$16, 5),IF(K223&gt;+VLOOKUP($C223, 'Sch 10.1 Rate Design'!$B$9:$K$16, 7),+VLOOKUP($C223, 'Sch 10.1 Rate Design'!$B$9:$K$16, 7)-VLOOKUP($C223, 'Sch 10.1 Rate Design'!$B$9:$K$16, 5), K223-VLOOKUP($C223, 'Sch 10.1 Rate Design'!$B$9:$K$16, 5)), 0))</f>
        <v>0</v>
      </c>
      <c r="BT223" s="393">
        <f>IF(L223="",0,+IF(L223&gt;+VLOOKUP($C223, 'Sch 10.1 Rate Design'!$B$9:$K$16, 5),IF(L223&gt;+VLOOKUP($C223, 'Sch 10.1 Rate Design'!$B$9:$K$16, 7),+VLOOKUP($C223, 'Sch 10.1 Rate Design'!$B$9:$K$16, 7)-VLOOKUP($C223, 'Sch 10.1 Rate Design'!$B$9:$K$16, 5), L223-VLOOKUP($C223, 'Sch 10.1 Rate Design'!$B$9:$K$16, 5)), 0))</f>
        <v>0</v>
      </c>
      <c r="BU223" s="393">
        <f>IF(M223="",0,+IF(M223&gt;+VLOOKUP($C223, 'Sch 10.1 Rate Design'!$B$9:$K$16, 5),IF(M223&gt;+VLOOKUP($C223, 'Sch 10.1 Rate Design'!$B$9:$K$16, 7),+VLOOKUP($C223, 'Sch 10.1 Rate Design'!$B$9:$K$16, 7)-VLOOKUP($C223, 'Sch 10.1 Rate Design'!$B$9:$K$16, 5), M223-VLOOKUP($C223, 'Sch 10.1 Rate Design'!$B$9:$K$16, 5)), 0))</f>
        <v>0</v>
      </c>
      <c r="BV223" s="393">
        <f>IF(N223="",0,+IF(N223&gt;+VLOOKUP($C223, 'Sch 10.1 Rate Design'!$B$9:$K$16, 5),IF(N223&gt;+VLOOKUP($C223, 'Sch 10.1 Rate Design'!$B$9:$K$16, 7),+VLOOKUP($C223, 'Sch 10.1 Rate Design'!$B$9:$K$16, 7)-VLOOKUP($C223, 'Sch 10.1 Rate Design'!$B$9:$K$16, 5), N223-VLOOKUP($C223, 'Sch 10.1 Rate Design'!$B$9:$K$16, 5)), 0))</f>
        <v>0</v>
      </c>
      <c r="BW223" s="393">
        <f>IF(O223="",0,+IF(O223&gt;+VLOOKUP($C223, 'Sch 10.1 Rate Design'!$B$9:$K$16, 5),IF(O223&gt;+VLOOKUP($C223, 'Sch 10.1 Rate Design'!$B$9:$K$16, 7),+VLOOKUP($C223, 'Sch 10.1 Rate Design'!$B$9:$K$16, 7)-VLOOKUP($C223, 'Sch 10.1 Rate Design'!$B$9:$K$16, 5), O223-VLOOKUP($C223, 'Sch 10.1 Rate Design'!$B$9:$K$16, 5)), 0))</f>
        <v>0</v>
      </c>
      <c r="BX223" s="393">
        <f>IF(P223="",0,+IF(P223&gt;+VLOOKUP($C223, 'Sch 10.1 Rate Design'!$B$9:$K$16, 5),IF(P223&gt;+VLOOKUP($C223, 'Sch 10.1 Rate Design'!$B$9:$K$16, 7),+VLOOKUP($C223, 'Sch 10.1 Rate Design'!$B$9:$K$16, 7)-VLOOKUP($C223, 'Sch 10.1 Rate Design'!$B$9:$K$16, 5), P223-VLOOKUP($C223, 'Sch 10.1 Rate Design'!$B$9:$K$16, 5)), 0))</f>
        <v>0</v>
      </c>
      <c r="BY223" s="393">
        <f>IF(Q223="",0,+IF(Q223&gt;+VLOOKUP($C223, 'Sch 10.1 Rate Design'!$B$9:$K$16, 5),IF(Q223&gt;+VLOOKUP($C223, 'Sch 10.1 Rate Design'!$B$9:$K$16, 7),+VLOOKUP($C223, 'Sch 10.1 Rate Design'!$B$9:$K$16, 7)-VLOOKUP($C223, 'Sch 10.1 Rate Design'!$B$9:$K$16, 5), Q223-VLOOKUP($C223, 'Sch 10.1 Rate Design'!$B$9:$K$16, 5)), 0))</f>
        <v>0</v>
      </c>
      <c r="BZ223" s="393">
        <f>IF(R223="",0,+IF(R223&gt;+VLOOKUP($C223, 'Sch 10.1 Rate Design'!$B$9:$K$16, 5),IF(R223&gt;+VLOOKUP($C223, 'Sch 10.1 Rate Design'!$B$9:$K$16, 7),+VLOOKUP($C223, 'Sch 10.1 Rate Design'!$B$9:$K$16, 7)-VLOOKUP($C223, 'Sch 10.1 Rate Design'!$B$9:$K$16, 5), R223-VLOOKUP($C223, 'Sch 10.1 Rate Design'!$B$9:$K$16, 5)), 0))</f>
        <v>0</v>
      </c>
      <c r="CA223" s="705">
        <f>IF(S223="",0,+IF(S223&gt;+VLOOKUP($C223, 'Sch 10.1 Rate Design'!$B$9:$K$16, 5),IF(S223&gt;+VLOOKUP($C223, 'Sch 10.1 Rate Design'!$B$9:$K$16, 7),+VLOOKUP($C223, 'Sch 10.1 Rate Design'!$B$9:$K$16, 7)-VLOOKUP($C223, 'Sch 10.1 Rate Design'!$B$9:$K$16, 5), S223-VLOOKUP($C223, 'Sch 10.1 Rate Design'!$B$9:$K$16, 5)), 0))</f>
        <v>0</v>
      </c>
      <c r="CB223" s="708">
        <f>IF(H223="", 0, BP223/'Sch 10.1 Rate Design'!$Z$24*VLOOKUP($C223, 'Sch 10.1 Rate Design'!$B$9:$K$16, 8, FALSE))</f>
        <v>0</v>
      </c>
      <c r="CC223" s="708">
        <f>IF(I223="", 0, BQ223/'Sch 10.1 Rate Design'!$Z$24*VLOOKUP($C223, 'Sch 10.1 Rate Design'!$B$9:$K$16, 8, FALSE))</f>
        <v>0</v>
      </c>
      <c r="CD223" s="708">
        <f>IF(J223="", 0, BR223/'Sch 10.1 Rate Design'!$Z$24*VLOOKUP($C223, 'Sch 10.1 Rate Design'!$B$9:$K$16, 8, FALSE))</f>
        <v>0</v>
      </c>
      <c r="CE223" s="708">
        <f>IF(K223="", 0, BS223/'Sch 10.1 Rate Design'!$Z$24*VLOOKUP($C223, 'Sch 10.1 Rate Design'!$B$9:$K$16, 8, FALSE))</f>
        <v>0</v>
      </c>
      <c r="CF223" s="708">
        <f>IF(L223="", 0, BT223/'Sch 10.1 Rate Design'!$Z$24*VLOOKUP($C223, 'Sch 10.1 Rate Design'!$B$9:$K$16, 8, FALSE))</f>
        <v>0</v>
      </c>
      <c r="CG223" s="708">
        <f>IF(M223="", 0, BU223/'Sch 10.1 Rate Design'!$Z$24*VLOOKUP($C223, 'Sch 10.1 Rate Design'!$B$9:$K$16, 8, FALSE))</f>
        <v>0</v>
      </c>
      <c r="CH223" s="708">
        <f>IF(N223="", 0, BV223/'Sch 10.1 Rate Design'!$Z$24*VLOOKUP($C223, 'Sch 10.1 Rate Design'!$B$9:$K$16, 8, FALSE))</f>
        <v>0</v>
      </c>
      <c r="CI223" s="708">
        <f>IF(O223="", 0, BW223/'Sch 10.1 Rate Design'!$Z$24*VLOOKUP($C223, 'Sch 10.1 Rate Design'!$B$9:$K$16, 8, FALSE))</f>
        <v>0</v>
      </c>
      <c r="CJ223" s="708">
        <f>IF(P223="", 0, BX223/'Sch 10.1 Rate Design'!$Z$24*VLOOKUP($C223, 'Sch 10.1 Rate Design'!$B$9:$K$16, 8, FALSE))</f>
        <v>0</v>
      </c>
      <c r="CK223" s="708">
        <f>IF(Q223="", 0, BY223/'Sch 10.1 Rate Design'!$Z$24*VLOOKUP($C223, 'Sch 10.1 Rate Design'!$B$9:$K$16, 8, FALSE))</f>
        <v>0</v>
      </c>
      <c r="CL223" s="708">
        <f>IF(R223="", 0, BZ223/'Sch 10.1 Rate Design'!$Z$24*VLOOKUP($C223, 'Sch 10.1 Rate Design'!$B$9:$K$16, 8, FALSE))</f>
        <v>0</v>
      </c>
      <c r="CM223" s="707">
        <f>IF(S223="", 0, CA223/'Sch 10.1 Rate Design'!$Z$24*VLOOKUP($C223, 'Sch 10.1 Rate Design'!$B$9:$K$16, 8, FALSE))</f>
        <v>0</v>
      </c>
      <c r="CN223" s="393">
        <f>IF(H223="",0,IF(H223&gt;VLOOKUP($C223,'Sch 10.1 Rate Design'!$B$9:$K$16,9,FALSE),H223-VLOOKUP($C223,'Sch 10.1 Rate Design'!$B$9:$K$16,9,FALSE),0))</f>
        <v>0</v>
      </c>
      <c r="CO223" s="393">
        <f>IF(I223="",0,IF(I223&gt;VLOOKUP($C223,'Sch 10.1 Rate Design'!$B$9:$K$16,9,FALSE),I223-VLOOKUP($C223,'Sch 10.1 Rate Design'!$B$9:$K$16,9,FALSE),0))</f>
        <v>0</v>
      </c>
      <c r="CP223" s="393">
        <f>IF(J223="",0,IF(J223&gt;VLOOKUP($C223,'Sch 10.1 Rate Design'!$B$9:$K$16,9,FALSE),J223-VLOOKUP($C223,'Sch 10.1 Rate Design'!$B$9:$K$16,9,FALSE),0))</f>
        <v>0</v>
      </c>
      <c r="CQ223" s="393">
        <f>IF(K223="",0,IF(K223&gt;VLOOKUP($C223,'Sch 10.1 Rate Design'!$B$9:$K$16,9,FALSE),K223-VLOOKUP($C223,'Sch 10.1 Rate Design'!$B$9:$K$16,9,FALSE),0))</f>
        <v>0</v>
      </c>
      <c r="CR223" s="393">
        <f>IF(L223="",0,IF(L223&gt;VLOOKUP($C223,'Sch 10.1 Rate Design'!$B$9:$K$16,9,FALSE),L223-VLOOKUP($C223,'Sch 10.1 Rate Design'!$B$9:$K$16,9,FALSE),0))</f>
        <v>0</v>
      </c>
      <c r="CS223" s="393">
        <f>IF(M223="",0,IF(M223&gt;VLOOKUP($C223,'Sch 10.1 Rate Design'!$B$9:$K$16,9,FALSE),M223-VLOOKUP($C223,'Sch 10.1 Rate Design'!$B$9:$K$16,9,FALSE),0))</f>
        <v>0</v>
      </c>
      <c r="CT223" s="393">
        <f>IF(N223="",0,IF(N223&gt;VLOOKUP($C223,'Sch 10.1 Rate Design'!$B$9:$K$16,9,FALSE),N223-VLOOKUP($C223,'Sch 10.1 Rate Design'!$B$9:$K$16,9,FALSE),0))</f>
        <v>0</v>
      </c>
      <c r="CU223" s="393">
        <f>IF(O223="",0,IF(O223&gt;VLOOKUP($C223,'Sch 10.1 Rate Design'!$B$9:$K$16,9,FALSE),O223-VLOOKUP($C223,'Sch 10.1 Rate Design'!$B$9:$K$16,9,FALSE),0))</f>
        <v>0</v>
      </c>
      <c r="CV223" s="393">
        <f>IF(P223="",0,IF(P223&gt;VLOOKUP($C223,'Sch 10.1 Rate Design'!$B$9:$K$16,9,FALSE),P223-VLOOKUP($C223,'Sch 10.1 Rate Design'!$B$9:$K$16,9,FALSE),0))</f>
        <v>0</v>
      </c>
      <c r="CW223" s="393">
        <f>IF(Q223="",0,IF(Q223&gt;VLOOKUP($C223,'Sch 10.1 Rate Design'!$B$9:$K$16,9,FALSE),Q223-VLOOKUP($C223,'Sch 10.1 Rate Design'!$B$9:$K$16,9,FALSE),0))</f>
        <v>0</v>
      </c>
      <c r="CX223" s="393">
        <f>IF(R223="",0,IF(R223&gt;VLOOKUP($C223,'Sch 10.1 Rate Design'!$B$9:$K$16,9,FALSE),R223-VLOOKUP($C223,'Sch 10.1 Rate Design'!$B$9:$K$16,9,FALSE),0))</f>
        <v>0</v>
      </c>
      <c r="CY223" s="705">
        <f>IF(S223="",0,IF(S223&gt;VLOOKUP($C223,'Sch 10.1 Rate Design'!$B$9:$K$16,9,FALSE),S223-VLOOKUP($C223,'Sch 10.1 Rate Design'!$B$9:$K$16,9,FALSE),0))</f>
        <v>0</v>
      </c>
      <c r="CZ223" s="708">
        <f>IF(H223="", 0, CN223/'Sch 10.1 Rate Design'!$Z$24*VLOOKUP($C223, 'Sch 10.1 Rate Design'!$B$9:$K$16, 10, FALSE))</f>
        <v>0</v>
      </c>
      <c r="DA223" s="708">
        <f>IF(I223="", 0, CO223/'Sch 10.1 Rate Design'!$Z$24*VLOOKUP($C223, 'Sch 10.1 Rate Design'!$B$9:$K$16, 10, FALSE))</f>
        <v>0</v>
      </c>
      <c r="DB223" s="708">
        <f>IF(J223="", 0, CP223/'Sch 10.1 Rate Design'!$Z$24*VLOOKUP($C223, 'Sch 10.1 Rate Design'!$B$9:$K$16, 10, FALSE))</f>
        <v>0</v>
      </c>
      <c r="DC223" s="708">
        <f>IF(K223="", 0, CQ223/'Sch 10.1 Rate Design'!$Z$24*VLOOKUP($C223, 'Sch 10.1 Rate Design'!$B$9:$K$16, 10, FALSE))</f>
        <v>0</v>
      </c>
      <c r="DD223" s="708">
        <f>IF(L223="", 0, CR223/'Sch 10.1 Rate Design'!$Z$24*VLOOKUP($C223, 'Sch 10.1 Rate Design'!$B$9:$K$16, 10, FALSE))</f>
        <v>0</v>
      </c>
      <c r="DE223" s="708">
        <f>IF(M223="", 0, CS223/'Sch 10.1 Rate Design'!$Z$24*VLOOKUP($C223, 'Sch 10.1 Rate Design'!$B$9:$K$16, 10, FALSE))</f>
        <v>0</v>
      </c>
      <c r="DF223" s="708">
        <f>IF(N223="", 0, CT223/'Sch 10.1 Rate Design'!$Z$24*VLOOKUP($C223, 'Sch 10.1 Rate Design'!$B$9:$K$16, 10, FALSE))</f>
        <v>0</v>
      </c>
      <c r="DG223" s="708">
        <f>IF(O223="", 0, CU223/'Sch 10.1 Rate Design'!$Z$24*VLOOKUP($C223, 'Sch 10.1 Rate Design'!$B$9:$K$16, 10, FALSE))</f>
        <v>0</v>
      </c>
      <c r="DH223" s="708">
        <f>IF(P223="", 0, CV223/'Sch 10.1 Rate Design'!$Z$24*VLOOKUP($C223, 'Sch 10.1 Rate Design'!$B$9:$K$16, 10, FALSE))</f>
        <v>0</v>
      </c>
      <c r="DI223" s="708">
        <f>IF(Q223="", 0, CW223/'Sch 10.1 Rate Design'!$Z$24*VLOOKUP($C223, 'Sch 10.1 Rate Design'!$B$9:$K$16, 10, FALSE))</f>
        <v>0</v>
      </c>
      <c r="DJ223" s="708">
        <f>IF(R223="", 0, CX223/'Sch 10.1 Rate Design'!$Z$24*VLOOKUP($C223, 'Sch 10.1 Rate Design'!$B$9:$K$16, 10, FALSE))</f>
        <v>0</v>
      </c>
      <c r="DK223" s="707">
        <f>IF(S223="", 0, CY223/'Sch 10.1 Rate Design'!$Z$24*VLOOKUP($C223, 'Sch 10.1 Rate Design'!$B$9:$K$16, 10, FALSE))</f>
        <v>0</v>
      </c>
      <c r="DL223" s="706">
        <f>IF(H223="", 0, VLOOKUP($C223, 'Sch 10.1 Rate Design'!$B$9:$K$16, 3, FALSE))</f>
        <v>0</v>
      </c>
      <c r="DM223" s="393">
        <f>IF(I223="", 0, VLOOKUP($C223, 'Sch 10.1 Rate Design'!$B$9:$K$16, 3, FALSE))</f>
        <v>0</v>
      </c>
      <c r="DN223" s="393">
        <f>IF(J223="", 0, VLOOKUP($C223, 'Sch 10.1 Rate Design'!$B$9:$K$16, 3, FALSE))</f>
        <v>0</v>
      </c>
      <c r="DO223" s="393">
        <f>IF(K223="", 0, VLOOKUP($C223, 'Sch 10.1 Rate Design'!$B$9:$K$16, 3, FALSE))</f>
        <v>0</v>
      </c>
      <c r="DP223" s="393">
        <f>IF(L223="", 0, VLOOKUP($C223, 'Sch 10.1 Rate Design'!$B$9:$K$16, 3, FALSE))</f>
        <v>0</v>
      </c>
      <c r="DQ223" s="393">
        <f>IF(M223="", 0, VLOOKUP($C223, 'Sch 10.1 Rate Design'!$B$9:$K$16, 3, FALSE))</f>
        <v>0</v>
      </c>
      <c r="DR223" s="393">
        <f>IF(N223="", 0, VLOOKUP($C223, 'Sch 10.1 Rate Design'!$B$9:$K$16, 3, FALSE))</f>
        <v>0</v>
      </c>
      <c r="DS223" s="393">
        <f>IF(O223="", 0, VLOOKUP($C223, 'Sch 10.1 Rate Design'!$B$9:$K$16, 3, FALSE))</f>
        <v>0</v>
      </c>
      <c r="DT223" s="393">
        <f>IF(P223="", 0, VLOOKUP($C223, 'Sch 10.1 Rate Design'!$B$9:$K$16, 3, FALSE))</f>
        <v>0</v>
      </c>
      <c r="DU223" s="393">
        <f>IF(Q223="", 0, VLOOKUP($C223, 'Sch 10.1 Rate Design'!$B$9:$K$16, 3, FALSE))</f>
        <v>0</v>
      </c>
      <c r="DV223" s="393">
        <f>IF(R223="", 0, VLOOKUP($C223, 'Sch 10.1 Rate Design'!$B$9:$K$16, 3, FALSE))</f>
        <v>0</v>
      </c>
      <c r="DW223" s="705">
        <f>IF(S223="", 0, VLOOKUP($C223, 'Sch 10.1 Rate Design'!$B$9:$K$16, 3, FALSE))</f>
        <v>0</v>
      </c>
      <c r="DX223" s="393"/>
      <c r="DY223" s="393"/>
      <c r="DZ223" s="393"/>
      <c r="EA223" s="393"/>
      <c r="EB223" s="393"/>
      <c r="EC223" s="393"/>
      <c r="ED223" s="393"/>
      <c r="EE223" s="393"/>
      <c r="EF223" s="393"/>
      <c r="EG223" s="393"/>
      <c r="EH223" s="393"/>
      <c r="EI223" s="393"/>
      <c r="EJ223" s="393"/>
    </row>
    <row r="224" spans="1:140">
      <c r="A224" s="393">
        <f>Input!AH220</f>
        <v>0</v>
      </c>
      <c r="B224" s="393">
        <v>214</v>
      </c>
      <c r="C224" s="690">
        <f>Input!AI220</f>
        <v>0.625</v>
      </c>
      <c r="D224" s="709">
        <f t="shared" si="65"/>
        <v>0</v>
      </c>
      <c r="E224" s="709">
        <f>IF('Sch 10.1 Rate Design'!$AB$24="Monthly", AVERAGE(T224,U224,V224,W224,X224,Y224,Z224,AA224,AB224,AC224,AD224,AE224), AVERAGE(T224,V224,X224,Z224,AB224,AD224))</f>
        <v>0</v>
      </c>
      <c r="F224" s="393">
        <f t="shared" si="52"/>
        <v>0</v>
      </c>
      <c r="G224" s="705" t="e">
        <f>IF('Sch 10.1 Rate Design'!$AB$24="Monthly", AVERAGE(H224,I224,J224,K224,L224,M224,N224,O224,P224,Q224,R224,S224), AVERAGE(H224,J224,L224,N224,P224,R224))</f>
        <v>#DIV/0!</v>
      </c>
      <c r="H224" s="393" t="str">
        <f>IF(Input!AJ220="", "", Input!AJ220)</f>
        <v/>
      </c>
      <c r="I224" s="393" t="str">
        <f>IF(Input!AK220="", "", Input!AK220)</f>
        <v/>
      </c>
      <c r="J224" s="393" t="str">
        <f>IF(Input!AL220="", "", Input!AL220)</f>
        <v/>
      </c>
      <c r="K224" s="393" t="str">
        <f>IF(Input!AM220="", "", Input!AM220)</f>
        <v/>
      </c>
      <c r="L224" s="393" t="str">
        <f>IF(Input!AN220="", "", Input!AN220)</f>
        <v/>
      </c>
      <c r="M224" s="393" t="str">
        <f>IF(Input!AO220="", "", Input!AO220)</f>
        <v/>
      </c>
      <c r="N224" s="393" t="str">
        <f>IF(Input!AP220="", "", Input!AP220)</f>
        <v/>
      </c>
      <c r="O224" s="393" t="str">
        <f>IF(Input!AQ220="", "", Input!AQ220)</f>
        <v/>
      </c>
      <c r="P224" s="393" t="str">
        <f>IF(Input!AR220="", "", Input!AR220)</f>
        <v/>
      </c>
      <c r="Q224" s="393" t="str">
        <f>IF(Input!AS220="", "", Input!AS220)</f>
        <v/>
      </c>
      <c r="R224" s="393" t="str">
        <f>IF(Input!AT220="", "", Input!AT220)</f>
        <v/>
      </c>
      <c r="S224" s="393" t="str">
        <f>IF(Input!AU220="", "", Input!AU220)</f>
        <v/>
      </c>
      <c r="T224" s="708">
        <f t="shared" si="53"/>
        <v>0</v>
      </c>
      <c r="U224" s="708">
        <f t="shared" si="54"/>
        <v>0</v>
      </c>
      <c r="V224" s="708">
        <f t="shared" si="55"/>
        <v>0</v>
      </c>
      <c r="W224" s="708">
        <f t="shared" si="56"/>
        <v>0</v>
      </c>
      <c r="X224" s="708">
        <f t="shared" si="57"/>
        <v>0</v>
      </c>
      <c r="Y224" s="708">
        <f t="shared" si="58"/>
        <v>0</v>
      </c>
      <c r="Z224" s="708">
        <f t="shared" si="59"/>
        <v>0</v>
      </c>
      <c r="AA224" s="708">
        <f t="shared" si="60"/>
        <v>0</v>
      </c>
      <c r="AB224" s="708">
        <f t="shared" si="61"/>
        <v>0</v>
      </c>
      <c r="AC224" s="708">
        <f t="shared" si="62"/>
        <v>0</v>
      </c>
      <c r="AD224" s="708">
        <f t="shared" si="63"/>
        <v>0</v>
      </c>
      <c r="AE224" s="707">
        <f t="shared" si="64"/>
        <v>0</v>
      </c>
      <c r="AF224" s="708">
        <f>IF(H224="", 0, VLOOKUP($C224, 'Sch 10.1 Rate Design'!$B$9:$K$16, 4, FALSE))</f>
        <v>0</v>
      </c>
      <c r="AG224" s="708">
        <f>IF(I224="", 0, VLOOKUP($C224, 'Sch 10.1 Rate Design'!$B$9:$K$16, 4, FALSE))</f>
        <v>0</v>
      </c>
      <c r="AH224" s="708">
        <f>IF(J224="", 0, VLOOKUP($C224, 'Sch 10.1 Rate Design'!$B$9:$K$16, 4, FALSE))</f>
        <v>0</v>
      </c>
      <c r="AI224" s="708">
        <f>IF(K224="", 0, VLOOKUP($C224, 'Sch 10.1 Rate Design'!$B$9:$K$16, 4, FALSE))</f>
        <v>0</v>
      </c>
      <c r="AJ224" s="708">
        <f>IF(L224="", 0, VLOOKUP($C224, 'Sch 10.1 Rate Design'!$B$9:$K$16, 4, FALSE))</f>
        <v>0</v>
      </c>
      <c r="AK224" s="708">
        <f>IF(M224="", 0, VLOOKUP($C224, 'Sch 10.1 Rate Design'!$B$9:$K$16, 4, FALSE))</f>
        <v>0</v>
      </c>
      <c r="AL224" s="708">
        <f>IF(N224="", 0, VLOOKUP($C224, 'Sch 10.1 Rate Design'!$B$9:$K$16, 4, FALSE))</f>
        <v>0</v>
      </c>
      <c r="AM224" s="708">
        <f>IF(O224="", 0, VLOOKUP($C224, 'Sch 10.1 Rate Design'!$B$9:$K$16, 4, FALSE))</f>
        <v>0</v>
      </c>
      <c r="AN224" s="708">
        <f>IF(P224="", 0, VLOOKUP($C224, 'Sch 10.1 Rate Design'!$B$9:$K$16, 4, FALSE))</f>
        <v>0</v>
      </c>
      <c r="AO224" s="708">
        <f>IF(Q224="", 0, VLOOKUP($C224, 'Sch 10.1 Rate Design'!$B$9:$K$16, 4, FALSE))</f>
        <v>0</v>
      </c>
      <c r="AP224" s="708">
        <f>IF(R224="", 0, VLOOKUP($C224, 'Sch 10.1 Rate Design'!$B$9:$K$16, 4, FALSE))</f>
        <v>0</v>
      </c>
      <c r="AQ224" s="707">
        <f>IF(S224="", 0, VLOOKUP($C224, 'Sch 10.1 Rate Design'!$B$9:$K$16, 4, FALSE))</f>
        <v>0</v>
      </c>
      <c r="AR224" s="706">
        <f>IF(H224="",0,+IF(H224&gt;+VLOOKUP($C224, 'Sch 10.1 Rate Design'!$B$9:$K$16, 3),IF(H224&gt;+VLOOKUP($C224, 'Sch 10.1 Rate Design'!$B$9:$K$16, 5),+VLOOKUP($C224, 'Sch 10.1 Rate Design'!$B$9:$K$16, 5)-VLOOKUP($C224, 'Sch 10.1 Rate Design'!$B$9:$K$16, 3), H224-VLOOKUP($C224, 'Sch 10.1 Rate Design'!$B$9:$K$16, 3)), 0))</f>
        <v>0</v>
      </c>
      <c r="AS224" s="393">
        <f>IF(I224="",0,+IF(I224&gt;+VLOOKUP($C224, 'Sch 10.1 Rate Design'!$B$9:$K$16, 3),IF(I224&gt;+VLOOKUP($C224, 'Sch 10.1 Rate Design'!$B$9:$K$16, 5),+VLOOKUP($C224, 'Sch 10.1 Rate Design'!$B$9:$K$16, 5)-VLOOKUP($C224, 'Sch 10.1 Rate Design'!$B$9:$K$16, 3), I224-VLOOKUP($C224, 'Sch 10.1 Rate Design'!$B$9:$K$16, 3)), 0))</f>
        <v>0</v>
      </c>
      <c r="AT224" s="393">
        <f>IF(J224="",0,+IF(J224&gt;+VLOOKUP($C224, 'Sch 10.1 Rate Design'!$B$9:$K$16, 3),IF(J224&gt;+VLOOKUP($C224, 'Sch 10.1 Rate Design'!$B$9:$K$16, 5),+VLOOKUP($C224, 'Sch 10.1 Rate Design'!$B$9:$K$16, 5)-VLOOKUP($C224, 'Sch 10.1 Rate Design'!$B$9:$K$16, 3), J224-VLOOKUP($C224, 'Sch 10.1 Rate Design'!$B$9:$K$16, 3)), 0))</f>
        <v>0</v>
      </c>
      <c r="AU224" s="393">
        <f>IF(K224="",0,+IF(K224&gt;+VLOOKUP($C224, 'Sch 10.1 Rate Design'!$B$9:$K$16, 3),IF(K224&gt;+VLOOKUP($C224, 'Sch 10.1 Rate Design'!$B$9:$K$16, 5),+VLOOKUP($C224, 'Sch 10.1 Rate Design'!$B$9:$K$16, 5)-VLOOKUP($C224, 'Sch 10.1 Rate Design'!$B$9:$K$16, 3), K224-VLOOKUP($C224, 'Sch 10.1 Rate Design'!$B$9:$K$16, 3)), 0))</f>
        <v>0</v>
      </c>
      <c r="AV224" s="393">
        <f>IF(L224="",0,+IF(L224&gt;+VLOOKUP($C224, 'Sch 10.1 Rate Design'!$B$9:$K$16, 3),IF(L224&gt;+VLOOKUP($C224, 'Sch 10.1 Rate Design'!$B$9:$K$16, 5),+VLOOKUP($C224, 'Sch 10.1 Rate Design'!$B$9:$K$16, 5)-VLOOKUP($C224, 'Sch 10.1 Rate Design'!$B$9:$K$16, 3), L224-VLOOKUP($C224, 'Sch 10.1 Rate Design'!$B$9:$K$16, 3)), 0))</f>
        <v>0</v>
      </c>
      <c r="AW224" s="393">
        <f>IF(M224="",0,+IF(M224&gt;+VLOOKUP($C224, 'Sch 10.1 Rate Design'!$B$9:$K$16, 3),IF(M224&gt;+VLOOKUP($C224, 'Sch 10.1 Rate Design'!$B$9:$K$16, 5),+VLOOKUP($C224, 'Sch 10.1 Rate Design'!$B$9:$K$16, 5)-VLOOKUP($C224, 'Sch 10.1 Rate Design'!$B$9:$K$16, 3), M224-VLOOKUP($C224, 'Sch 10.1 Rate Design'!$B$9:$K$16, 3)), 0))</f>
        <v>0</v>
      </c>
      <c r="AX224" s="393">
        <f>IF(N224="",0,+IF(N224&gt;+VLOOKUP($C224, 'Sch 10.1 Rate Design'!$B$9:$K$16, 3),IF(N224&gt;+VLOOKUP($C224, 'Sch 10.1 Rate Design'!$B$9:$K$16, 5),+VLOOKUP($C224, 'Sch 10.1 Rate Design'!$B$9:$K$16, 5)-VLOOKUP($C224, 'Sch 10.1 Rate Design'!$B$9:$K$16, 3), N224-VLOOKUP($C224, 'Sch 10.1 Rate Design'!$B$9:$K$16, 3)), 0))</f>
        <v>0</v>
      </c>
      <c r="AY224" s="393">
        <f>IF(O224="",0,+IF(O224&gt;+VLOOKUP($C224, 'Sch 10.1 Rate Design'!$B$9:$K$16, 3),IF(O224&gt;+VLOOKUP($C224, 'Sch 10.1 Rate Design'!$B$9:$K$16, 5),+VLOOKUP($C224, 'Sch 10.1 Rate Design'!$B$9:$K$16, 5)-VLOOKUP($C224, 'Sch 10.1 Rate Design'!$B$9:$K$16, 3), O224-VLOOKUP($C224, 'Sch 10.1 Rate Design'!$B$9:$K$16, 3)), 0))</f>
        <v>0</v>
      </c>
      <c r="AZ224" s="393">
        <f>IF(P224="",0,+IF(P224&gt;+VLOOKUP($C224, 'Sch 10.1 Rate Design'!$B$9:$K$16, 3),IF(P224&gt;+VLOOKUP($C224, 'Sch 10.1 Rate Design'!$B$9:$K$16, 5),+VLOOKUP($C224, 'Sch 10.1 Rate Design'!$B$9:$K$16, 5)-VLOOKUP($C224, 'Sch 10.1 Rate Design'!$B$9:$K$16, 3), P224-VLOOKUP($C224, 'Sch 10.1 Rate Design'!$B$9:$K$16, 3)), 0))</f>
        <v>0</v>
      </c>
      <c r="BA224" s="393">
        <f>IF(Q224="",0,+IF(Q224&gt;+VLOOKUP($C224, 'Sch 10.1 Rate Design'!$B$9:$K$16, 3),IF(Q224&gt;+VLOOKUP($C224, 'Sch 10.1 Rate Design'!$B$9:$K$16, 5),+VLOOKUP($C224, 'Sch 10.1 Rate Design'!$B$9:$K$16, 5)-VLOOKUP($C224, 'Sch 10.1 Rate Design'!$B$9:$K$16, 3), Q224-VLOOKUP($C224, 'Sch 10.1 Rate Design'!$B$9:$K$16, 3)), 0))</f>
        <v>0</v>
      </c>
      <c r="BB224" s="393">
        <f>IF(R224="",0,+IF(R224&gt;+VLOOKUP($C224, 'Sch 10.1 Rate Design'!$B$9:$K$16, 3),IF(R224&gt;+VLOOKUP($C224, 'Sch 10.1 Rate Design'!$B$9:$K$16, 5),+VLOOKUP($C224, 'Sch 10.1 Rate Design'!$B$9:$K$16, 5)-VLOOKUP($C224, 'Sch 10.1 Rate Design'!$B$9:$K$16, 3), R224-VLOOKUP($C224, 'Sch 10.1 Rate Design'!$B$9:$K$16, 3)), 0))</f>
        <v>0</v>
      </c>
      <c r="BC224" s="705">
        <f>IF(S224="",0,+IF(S224&gt;+VLOOKUP($C224, 'Sch 10.1 Rate Design'!$B$9:$K$16, 3),IF(S224&gt;+VLOOKUP($C224, 'Sch 10.1 Rate Design'!$B$9:$K$16, 5),+VLOOKUP($C224, 'Sch 10.1 Rate Design'!$B$9:$K$16, 5)-VLOOKUP($C224, 'Sch 10.1 Rate Design'!$B$9:$K$16, 3), S224-VLOOKUP($C224, 'Sch 10.1 Rate Design'!$B$9:$K$16, 3)), 0))</f>
        <v>0</v>
      </c>
      <c r="BD224" s="708">
        <f>IF(H224="", 0, AR224/'Sch 10.1 Rate Design'!$Z$24*VLOOKUP($C224, 'Sch 10.1 Rate Design'!$B$9:$K$16, 6, FALSE))</f>
        <v>0</v>
      </c>
      <c r="BE224" s="708">
        <f>IF(I224="", 0, AS224/'Sch 10.1 Rate Design'!$Z$24*VLOOKUP($C224, 'Sch 10.1 Rate Design'!$B$9:$K$16, 6, FALSE))</f>
        <v>0</v>
      </c>
      <c r="BF224" s="708">
        <f>IF(J224="", 0, AT224/'Sch 10.1 Rate Design'!$Z$24*VLOOKUP($C224, 'Sch 10.1 Rate Design'!$B$9:$K$16, 6, FALSE))</f>
        <v>0</v>
      </c>
      <c r="BG224" s="708">
        <f>IF(K224="", 0, AU224/'Sch 10.1 Rate Design'!$Z$24*VLOOKUP($C224, 'Sch 10.1 Rate Design'!$B$9:$K$16, 6, FALSE))</f>
        <v>0</v>
      </c>
      <c r="BH224" s="708">
        <f>IF(L224="", 0, AV224/'Sch 10.1 Rate Design'!$Z$24*VLOOKUP($C224, 'Sch 10.1 Rate Design'!$B$9:$K$16, 6, FALSE))</f>
        <v>0</v>
      </c>
      <c r="BI224" s="708">
        <f>IF(M224="", 0, AW224/'Sch 10.1 Rate Design'!$Z$24*VLOOKUP($C224, 'Sch 10.1 Rate Design'!$B$9:$K$16, 6, FALSE))</f>
        <v>0</v>
      </c>
      <c r="BJ224" s="708">
        <f>IF(N224="", 0, AX224/'Sch 10.1 Rate Design'!$Z$24*VLOOKUP($C224, 'Sch 10.1 Rate Design'!$B$9:$K$16, 6, FALSE))</f>
        <v>0</v>
      </c>
      <c r="BK224" s="708">
        <f>IF(O224="", 0, AY224/'Sch 10.1 Rate Design'!$Z$24*VLOOKUP($C224, 'Sch 10.1 Rate Design'!$B$9:$K$16, 6, FALSE))</f>
        <v>0</v>
      </c>
      <c r="BL224" s="708">
        <f>IF(P224="", 0, AZ224/'Sch 10.1 Rate Design'!$Z$24*VLOOKUP($C224, 'Sch 10.1 Rate Design'!$B$9:$K$16, 6, FALSE))</f>
        <v>0</v>
      </c>
      <c r="BM224" s="708">
        <f>IF(Q224="", 0, BA224/'Sch 10.1 Rate Design'!$Z$24*VLOOKUP($C224, 'Sch 10.1 Rate Design'!$B$9:$K$16, 6, FALSE))</f>
        <v>0</v>
      </c>
      <c r="BN224" s="708">
        <f>IF(R224="", 0, BB224/'Sch 10.1 Rate Design'!$Z$24*VLOOKUP($C224, 'Sch 10.1 Rate Design'!$B$9:$K$16, 6, FALSE))</f>
        <v>0</v>
      </c>
      <c r="BO224" s="707">
        <f>IF(S224="", 0, BC224/'Sch 10.1 Rate Design'!$Z$24*VLOOKUP($C224, 'Sch 10.1 Rate Design'!$B$9:$K$16, 6, FALSE))</f>
        <v>0</v>
      </c>
      <c r="BP224" s="393">
        <f>IF(H224="",0,+IF(H224&gt;+VLOOKUP($C224, 'Sch 10.1 Rate Design'!$B$9:$K$16, 5),IF(H224&gt;+VLOOKUP($C224, 'Sch 10.1 Rate Design'!$B$9:$K$16, 7),+VLOOKUP($C224, 'Sch 10.1 Rate Design'!$B$9:$K$16, 7)-VLOOKUP($C224, 'Sch 10.1 Rate Design'!$B$9:$K$16, 5), H224-VLOOKUP($C224, 'Sch 10.1 Rate Design'!$B$9:$K$16, 5)), 0))</f>
        <v>0</v>
      </c>
      <c r="BQ224" s="393">
        <f>IF(I224="",0,+IF(I224&gt;+VLOOKUP($C224, 'Sch 10.1 Rate Design'!$B$9:$K$16, 5),IF(I224&gt;+VLOOKUP($C224, 'Sch 10.1 Rate Design'!$B$9:$K$16, 7),+VLOOKUP($C224, 'Sch 10.1 Rate Design'!$B$9:$K$16, 7)-VLOOKUP($C224, 'Sch 10.1 Rate Design'!$B$9:$K$16, 5), I224-VLOOKUP($C224, 'Sch 10.1 Rate Design'!$B$9:$K$16, 5)), 0))</f>
        <v>0</v>
      </c>
      <c r="BR224" s="393">
        <f>IF(J224="",0,+IF(J224&gt;+VLOOKUP($C224, 'Sch 10.1 Rate Design'!$B$9:$K$16, 5),IF(J224&gt;+VLOOKUP($C224, 'Sch 10.1 Rate Design'!$B$9:$K$16, 7),+VLOOKUP($C224, 'Sch 10.1 Rate Design'!$B$9:$K$16, 7)-VLOOKUP($C224, 'Sch 10.1 Rate Design'!$B$9:$K$16, 5), J224-VLOOKUP($C224, 'Sch 10.1 Rate Design'!$B$9:$K$16, 5)), 0))</f>
        <v>0</v>
      </c>
      <c r="BS224" s="393">
        <f>IF(K224="",0,+IF(K224&gt;+VLOOKUP($C224, 'Sch 10.1 Rate Design'!$B$9:$K$16, 5),IF(K224&gt;+VLOOKUP($C224, 'Sch 10.1 Rate Design'!$B$9:$K$16, 7),+VLOOKUP($C224, 'Sch 10.1 Rate Design'!$B$9:$K$16, 7)-VLOOKUP($C224, 'Sch 10.1 Rate Design'!$B$9:$K$16, 5), K224-VLOOKUP($C224, 'Sch 10.1 Rate Design'!$B$9:$K$16, 5)), 0))</f>
        <v>0</v>
      </c>
      <c r="BT224" s="393">
        <f>IF(L224="",0,+IF(L224&gt;+VLOOKUP($C224, 'Sch 10.1 Rate Design'!$B$9:$K$16, 5),IF(L224&gt;+VLOOKUP($C224, 'Sch 10.1 Rate Design'!$B$9:$K$16, 7),+VLOOKUP($C224, 'Sch 10.1 Rate Design'!$B$9:$K$16, 7)-VLOOKUP($C224, 'Sch 10.1 Rate Design'!$B$9:$K$16, 5), L224-VLOOKUP($C224, 'Sch 10.1 Rate Design'!$B$9:$K$16, 5)), 0))</f>
        <v>0</v>
      </c>
      <c r="BU224" s="393">
        <f>IF(M224="",0,+IF(M224&gt;+VLOOKUP($C224, 'Sch 10.1 Rate Design'!$B$9:$K$16, 5),IF(M224&gt;+VLOOKUP($C224, 'Sch 10.1 Rate Design'!$B$9:$K$16, 7),+VLOOKUP($C224, 'Sch 10.1 Rate Design'!$B$9:$K$16, 7)-VLOOKUP($C224, 'Sch 10.1 Rate Design'!$B$9:$K$16, 5), M224-VLOOKUP($C224, 'Sch 10.1 Rate Design'!$B$9:$K$16, 5)), 0))</f>
        <v>0</v>
      </c>
      <c r="BV224" s="393">
        <f>IF(N224="",0,+IF(N224&gt;+VLOOKUP($C224, 'Sch 10.1 Rate Design'!$B$9:$K$16, 5),IF(N224&gt;+VLOOKUP($C224, 'Sch 10.1 Rate Design'!$B$9:$K$16, 7),+VLOOKUP($C224, 'Sch 10.1 Rate Design'!$B$9:$K$16, 7)-VLOOKUP($C224, 'Sch 10.1 Rate Design'!$B$9:$K$16, 5), N224-VLOOKUP($C224, 'Sch 10.1 Rate Design'!$B$9:$K$16, 5)), 0))</f>
        <v>0</v>
      </c>
      <c r="BW224" s="393">
        <f>IF(O224="",0,+IF(O224&gt;+VLOOKUP($C224, 'Sch 10.1 Rate Design'!$B$9:$K$16, 5),IF(O224&gt;+VLOOKUP($C224, 'Sch 10.1 Rate Design'!$B$9:$K$16, 7),+VLOOKUP($C224, 'Sch 10.1 Rate Design'!$B$9:$K$16, 7)-VLOOKUP($C224, 'Sch 10.1 Rate Design'!$B$9:$K$16, 5), O224-VLOOKUP($C224, 'Sch 10.1 Rate Design'!$B$9:$K$16, 5)), 0))</f>
        <v>0</v>
      </c>
      <c r="BX224" s="393">
        <f>IF(P224="",0,+IF(P224&gt;+VLOOKUP($C224, 'Sch 10.1 Rate Design'!$B$9:$K$16, 5),IF(P224&gt;+VLOOKUP($C224, 'Sch 10.1 Rate Design'!$B$9:$K$16, 7),+VLOOKUP($C224, 'Sch 10.1 Rate Design'!$B$9:$K$16, 7)-VLOOKUP($C224, 'Sch 10.1 Rate Design'!$B$9:$K$16, 5), P224-VLOOKUP($C224, 'Sch 10.1 Rate Design'!$B$9:$K$16, 5)), 0))</f>
        <v>0</v>
      </c>
      <c r="BY224" s="393">
        <f>IF(Q224="",0,+IF(Q224&gt;+VLOOKUP($C224, 'Sch 10.1 Rate Design'!$B$9:$K$16, 5),IF(Q224&gt;+VLOOKUP($C224, 'Sch 10.1 Rate Design'!$B$9:$K$16, 7),+VLOOKUP($C224, 'Sch 10.1 Rate Design'!$B$9:$K$16, 7)-VLOOKUP($C224, 'Sch 10.1 Rate Design'!$B$9:$K$16, 5), Q224-VLOOKUP($C224, 'Sch 10.1 Rate Design'!$B$9:$K$16, 5)), 0))</f>
        <v>0</v>
      </c>
      <c r="BZ224" s="393">
        <f>IF(R224="",0,+IF(R224&gt;+VLOOKUP($C224, 'Sch 10.1 Rate Design'!$B$9:$K$16, 5),IF(R224&gt;+VLOOKUP($C224, 'Sch 10.1 Rate Design'!$B$9:$K$16, 7),+VLOOKUP($C224, 'Sch 10.1 Rate Design'!$B$9:$K$16, 7)-VLOOKUP($C224, 'Sch 10.1 Rate Design'!$B$9:$K$16, 5), R224-VLOOKUP($C224, 'Sch 10.1 Rate Design'!$B$9:$K$16, 5)), 0))</f>
        <v>0</v>
      </c>
      <c r="CA224" s="705">
        <f>IF(S224="",0,+IF(S224&gt;+VLOOKUP($C224, 'Sch 10.1 Rate Design'!$B$9:$K$16, 5),IF(S224&gt;+VLOOKUP($C224, 'Sch 10.1 Rate Design'!$B$9:$K$16, 7),+VLOOKUP($C224, 'Sch 10.1 Rate Design'!$B$9:$K$16, 7)-VLOOKUP($C224, 'Sch 10.1 Rate Design'!$B$9:$K$16, 5), S224-VLOOKUP($C224, 'Sch 10.1 Rate Design'!$B$9:$K$16, 5)), 0))</f>
        <v>0</v>
      </c>
      <c r="CB224" s="708">
        <f>IF(H224="", 0, BP224/'Sch 10.1 Rate Design'!$Z$24*VLOOKUP($C224, 'Sch 10.1 Rate Design'!$B$9:$K$16, 8, FALSE))</f>
        <v>0</v>
      </c>
      <c r="CC224" s="708">
        <f>IF(I224="", 0, BQ224/'Sch 10.1 Rate Design'!$Z$24*VLOOKUP($C224, 'Sch 10.1 Rate Design'!$B$9:$K$16, 8, FALSE))</f>
        <v>0</v>
      </c>
      <c r="CD224" s="708">
        <f>IF(J224="", 0, BR224/'Sch 10.1 Rate Design'!$Z$24*VLOOKUP($C224, 'Sch 10.1 Rate Design'!$B$9:$K$16, 8, FALSE))</f>
        <v>0</v>
      </c>
      <c r="CE224" s="708">
        <f>IF(K224="", 0, BS224/'Sch 10.1 Rate Design'!$Z$24*VLOOKUP($C224, 'Sch 10.1 Rate Design'!$B$9:$K$16, 8, FALSE))</f>
        <v>0</v>
      </c>
      <c r="CF224" s="708">
        <f>IF(L224="", 0, BT224/'Sch 10.1 Rate Design'!$Z$24*VLOOKUP($C224, 'Sch 10.1 Rate Design'!$B$9:$K$16, 8, FALSE))</f>
        <v>0</v>
      </c>
      <c r="CG224" s="708">
        <f>IF(M224="", 0, BU224/'Sch 10.1 Rate Design'!$Z$24*VLOOKUP($C224, 'Sch 10.1 Rate Design'!$B$9:$K$16, 8, FALSE))</f>
        <v>0</v>
      </c>
      <c r="CH224" s="708">
        <f>IF(N224="", 0, BV224/'Sch 10.1 Rate Design'!$Z$24*VLOOKUP($C224, 'Sch 10.1 Rate Design'!$B$9:$K$16, 8, FALSE))</f>
        <v>0</v>
      </c>
      <c r="CI224" s="708">
        <f>IF(O224="", 0, BW224/'Sch 10.1 Rate Design'!$Z$24*VLOOKUP($C224, 'Sch 10.1 Rate Design'!$B$9:$K$16, 8, FALSE))</f>
        <v>0</v>
      </c>
      <c r="CJ224" s="708">
        <f>IF(P224="", 0, BX224/'Sch 10.1 Rate Design'!$Z$24*VLOOKUP($C224, 'Sch 10.1 Rate Design'!$B$9:$K$16, 8, FALSE))</f>
        <v>0</v>
      </c>
      <c r="CK224" s="708">
        <f>IF(Q224="", 0, BY224/'Sch 10.1 Rate Design'!$Z$24*VLOOKUP($C224, 'Sch 10.1 Rate Design'!$B$9:$K$16, 8, FALSE))</f>
        <v>0</v>
      </c>
      <c r="CL224" s="708">
        <f>IF(R224="", 0, BZ224/'Sch 10.1 Rate Design'!$Z$24*VLOOKUP($C224, 'Sch 10.1 Rate Design'!$B$9:$K$16, 8, FALSE))</f>
        <v>0</v>
      </c>
      <c r="CM224" s="707">
        <f>IF(S224="", 0, CA224/'Sch 10.1 Rate Design'!$Z$24*VLOOKUP($C224, 'Sch 10.1 Rate Design'!$B$9:$K$16, 8, FALSE))</f>
        <v>0</v>
      </c>
      <c r="CN224" s="393">
        <f>IF(H224="",0,IF(H224&gt;VLOOKUP($C224,'Sch 10.1 Rate Design'!$B$9:$K$16,9,FALSE),H224-VLOOKUP($C224,'Sch 10.1 Rate Design'!$B$9:$K$16,9,FALSE),0))</f>
        <v>0</v>
      </c>
      <c r="CO224" s="393">
        <f>IF(I224="",0,IF(I224&gt;VLOOKUP($C224,'Sch 10.1 Rate Design'!$B$9:$K$16,9,FALSE),I224-VLOOKUP($C224,'Sch 10.1 Rate Design'!$B$9:$K$16,9,FALSE),0))</f>
        <v>0</v>
      </c>
      <c r="CP224" s="393">
        <f>IF(J224="",0,IF(J224&gt;VLOOKUP($C224,'Sch 10.1 Rate Design'!$B$9:$K$16,9,FALSE),J224-VLOOKUP($C224,'Sch 10.1 Rate Design'!$B$9:$K$16,9,FALSE),0))</f>
        <v>0</v>
      </c>
      <c r="CQ224" s="393">
        <f>IF(K224="",0,IF(K224&gt;VLOOKUP($C224,'Sch 10.1 Rate Design'!$B$9:$K$16,9,FALSE),K224-VLOOKUP($C224,'Sch 10.1 Rate Design'!$B$9:$K$16,9,FALSE),0))</f>
        <v>0</v>
      </c>
      <c r="CR224" s="393">
        <f>IF(L224="",0,IF(L224&gt;VLOOKUP($C224,'Sch 10.1 Rate Design'!$B$9:$K$16,9,FALSE),L224-VLOOKUP($C224,'Sch 10.1 Rate Design'!$B$9:$K$16,9,FALSE),0))</f>
        <v>0</v>
      </c>
      <c r="CS224" s="393">
        <f>IF(M224="",0,IF(M224&gt;VLOOKUP($C224,'Sch 10.1 Rate Design'!$B$9:$K$16,9,FALSE),M224-VLOOKUP($C224,'Sch 10.1 Rate Design'!$B$9:$K$16,9,FALSE),0))</f>
        <v>0</v>
      </c>
      <c r="CT224" s="393">
        <f>IF(N224="",0,IF(N224&gt;VLOOKUP($C224,'Sch 10.1 Rate Design'!$B$9:$K$16,9,FALSE),N224-VLOOKUP($C224,'Sch 10.1 Rate Design'!$B$9:$K$16,9,FALSE),0))</f>
        <v>0</v>
      </c>
      <c r="CU224" s="393">
        <f>IF(O224="",0,IF(O224&gt;VLOOKUP($C224,'Sch 10.1 Rate Design'!$B$9:$K$16,9,FALSE),O224-VLOOKUP($C224,'Sch 10.1 Rate Design'!$B$9:$K$16,9,FALSE),0))</f>
        <v>0</v>
      </c>
      <c r="CV224" s="393">
        <f>IF(P224="",0,IF(P224&gt;VLOOKUP($C224,'Sch 10.1 Rate Design'!$B$9:$K$16,9,FALSE),P224-VLOOKUP($C224,'Sch 10.1 Rate Design'!$B$9:$K$16,9,FALSE),0))</f>
        <v>0</v>
      </c>
      <c r="CW224" s="393">
        <f>IF(Q224="",0,IF(Q224&gt;VLOOKUP($C224,'Sch 10.1 Rate Design'!$B$9:$K$16,9,FALSE),Q224-VLOOKUP($C224,'Sch 10.1 Rate Design'!$B$9:$K$16,9,FALSE),0))</f>
        <v>0</v>
      </c>
      <c r="CX224" s="393">
        <f>IF(R224="",0,IF(R224&gt;VLOOKUP($C224,'Sch 10.1 Rate Design'!$B$9:$K$16,9,FALSE),R224-VLOOKUP($C224,'Sch 10.1 Rate Design'!$B$9:$K$16,9,FALSE),0))</f>
        <v>0</v>
      </c>
      <c r="CY224" s="705">
        <f>IF(S224="",0,IF(S224&gt;VLOOKUP($C224,'Sch 10.1 Rate Design'!$B$9:$K$16,9,FALSE),S224-VLOOKUP($C224,'Sch 10.1 Rate Design'!$B$9:$K$16,9,FALSE),0))</f>
        <v>0</v>
      </c>
      <c r="CZ224" s="708">
        <f>IF(H224="", 0, CN224/'Sch 10.1 Rate Design'!$Z$24*VLOOKUP($C224, 'Sch 10.1 Rate Design'!$B$9:$K$16, 10, FALSE))</f>
        <v>0</v>
      </c>
      <c r="DA224" s="708">
        <f>IF(I224="", 0, CO224/'Sch 10.1 Rate Design'!$Z$24*VLOOKUP($C224, 'Sch 10.1 Rate Design'!$B$9:$K$16, 10, FALSE))</f>
        <v>0</v>
      </c>
      <c r="DB224" s="708">
        <f>IF(J224="", 0, CP224/'Sch 10.1 Rate Design'!$Z$24*VLOOKUP($C224, 'Sch 10.1 Rate Design'!$B$9:$K$16, 10, FALSE))</f>
        <v>0</v>
      </c>
      <c r="DC224" s="708">
        <f>IF(K224="", 0, CQ224/'Sch 10.1 Rate Design'!$Z$24*VLOOKUP($C224, 'Sch 10.1 Rate Design'!$B$9:$K$16, 10, FALSE))</f>
        <v>0</v>
      </c>
      <c r="DD224" s="708">
        <f>IF(L224="", 0, CR224/'Sch 10.1 Rate Design'!$Z$24*VLOOKUP($C224, 'Sch 10.1 Rate Design'!$B$9:$K$16, 10, FALSE))</f>
        <v>0</v>
      </c>
      <c r="DE224" s="708">
        <f>IF(M224="", 0, CS224/'Sch 10.1 Rate Design'!$Z$24*VLOOKUP($C224, 'Sch 10.1 Rate Design'!$B$9:$K$16, 10, FALSE))</f>
        <v>0</v>
      </c>
      <c r="DF224" s="708">
        <f>IF(N224="", 0, CT224/'Sch 10.1 Rate Design'!$Z$24*VLOOKUP($C224, 'Sch 10.1 Rate Design'!$B$9:$K$16, 10, FALSE))</f>
        <v>0</v>
      </c>
      <c r="DG224" s="708">
        <f>IF(O224="", 0, CU224/'Sch 10.1 Rate Design'!$Z$24*VLOOKUP($C224, 'Sch 10.1 Rate Design'!$B$9:$K$16, 10, FALSE))</f>
        <v>0</v>
      </c>
      <c r="DH224" s="708">
        <f>IF(P224="", 0, CV224/'Sch 10.1 Rate Design'!$Z$24*VLOOKUP($C224, 'Sch 10.1 Rate Design'!$B$9:$K$16, 10, FALSE))</f>
        <v>0</v>
      </c>
      <c r="DI224" s="708">
        <f>IF(Q224="", 0, CW224/'Sch 10.1 Rate Design'!$Z$24*VLOOKUP($C224, 'Sch 10.1 Rate Design'!$B$9:$K$16, 10, FALSE))</f>
        <v>0</v>
      </c>
      <c r="DJ224" s="708">
        <f>IF(R224="", 0, CX224/'Sch 10.1 Rate Design'!$Z$24*VLOOKUP($C224, 'Sch 10.1 Rate Design'!$B$9:$K$16, 10, FALSE))</f>
        <v>0</v>
      </c>
      <c r="DK224" s="707">
        <f>IF(S224="", 0, CY224/'Sch 10.1 Rate Design'!$Z$24*VLOOKUP($C224, 'Sch 10.1 Rate Design'!$B$9:$K$16, 10, FALSE))</f>
        <v>0</v>
      </c>
      <c r="DL224" s="706">
        <f>IF(H224="", 0, VLOOKUP($C224, 'Sch 10.1 Rate Design'!$B$9:$K$16, 3, FALSE))</f>
        <v>0</v>
      </c>
      <c r="DM224" s="393">
        <f>IF(I224="", 0, VLOOKUP($C224, 'Sch 10.1 Rate Design'!$B$9:$K$16, 3, FALSE))</f>
        <v>0</v>
      </c>
      <c r="DN224" s="393">
        <f>IF(J224="", 0, VLOOKUP($C224, 'Sch 10.1 Rate Design'!$B$9:$K$16, 3, FALSE))</f>
        <v>0</v>
      </c>
      <c r="DO224" s="393">
        <f>IF(K224="", 0, VLOOKUP($C224, 'Sch 10.1 Rate Design'!$B$9:$K$16, 3, FALSE))</f>
        <v>0</v>
      </c>
      <c r="DP224" s="393">
        <f>IF(L224="", 0, VLOOKUP($C224, 'Sch 10.1 Rate Design'!$B$9:$K$16, 3, FALSE))</f>
        <v>0</v>
      </c>
      <c r="DQ224" s="393">
        <f>IF(M224="", 0, VLOOKUP($C224, 'Sch 10.1 Rate Design'!$B$9:$K$16, 3, FALSE))</f>
        <v>0</v>
      </c>
      <c r="DR224" s="393">
        <f>IF(N224="", 0, VLOOKUP($C224, 'Sch 10.1 Rate Design'!$B$9:$K$16, 3, FALSE))</f>
        <v>0</v>
      </c>
      <c r="DS224" s="393">
        <f>IF(O224="", 0, VLOOKUP($C224, 'Sch 10.1 Rate Design'!$B$9:$K$16, 3, FALSE))</f>
        <v>0</v>
      </c>
      <c r="DT224" s="393">
        <f>IF(P224="", 0, VLOOKUP($C224, 'Sch 10.1 Rate Design'!$B$9:$K$16, 3, FALSE))</f>
        <v>0</v>
      </c>
      <c r="DU224" s="393">
        <f>IF(Q224="", 0, VLOOKUP($C224, 'Sch 10.1 Rate Design'!$B$9:$K$16, 3, FALSE))</f>
        <v>0</v>
      </c>
      <c r="DV224" s="393">
        <f>IF(R224="", 0, VLOOKUP($C224, 'Sch 10.1 Rate Design'!$B$9:$K$16, 3, FALSE))</f>
        <v>0</v>
      </c>
      <c r="DW224" s="705">
        <f>IF(S224="", 0, VLOOKUP($C224, 'Sch 10.1 Rate Design'!$B$9:$K$16, 3, FALSE))</f>
        <v>0</v>
      </c>
      <c r="DX224" s="393"/>
      <c r="DY224" s="393"/>
      <c r="DZ224" s="393"/>
      <c r="EA224" s="393"/>
      <c r="EB224" s="393"/>
      <c r="EC224" s="393"/>
      <c r="ED224" s="393"/>
      <c r="EE224" s="393"/>
      <c r="EF224" s="393"/>
      <c r="EG224" s="393"/>
      <c r="EH224" s="393"/>
      <c r="EI224" s="393"/>
      <c r="EJ224" s="393"/>
    </row>
    <row r="225" spans="1:140">
      <c r="A225" s="393">
        <f>Input!AH221</f>
        <v>0</v>
      </c>
      <c r="B225" s="393">
        <v>215</v>
      </c>
      <c r="C225" s="690">
        <f>Input!AI221</f>
        <v>0.625</v>
      </c>
      <c r="D225" s="709">
        <f t="shared" si="65"/>
        <v>0</v>
      </c>
      <c r="E225" s="709">
        <f>IF('Sch 10.1 Rate Design'!$AB$24="Monthly", AVERAGE(T225,U225,V225,W225,X225,Y225,Z225,AA225,AB225,AC225,AD225,AE225), AVERAGE(T225,V225,X225,Z225,AB225,AD225))</f>
        <v>0</v>
      </c>
      <c r="F225" s="393">
        <f t="shared" si="52"/>
        <v>0</v>
      </c>
      <c r="G225" s="705" t="e">
        <f>IF('Sch 10.1 Rate Design'!$AB$24="Monthly", AVERAGE(H225,I225,J225,K225,L225,M225,N225,O225,P225,Q225,R225,S225), AVERAGE(H225,J225,L225,N225,P225,R225))</f>
        <v>#DIV/0!</v>
      </c>
      <c r="H225" s="393" t="str">
        <f>IF(Input!AJ221="", "", Input!AJ221)</f>
        <v/>
      </c>
      <c r="I225" s="393" t="str">
        <f>IF(Input!AK221="", "", Input!AK221)</f>
        <v/>
      </c>
      <c r="J225" s="393" t="str">
        <f>IF(Input!AL221="", "", Input!AL221)</f>
        <v/>
      </c>
      <c r="K225" s="393" t="str">
        <f>IF(Input!AM221="", "", Input!AM221)</f>
        <v/>
      </c>
      <c r="L225" s="393" t="str">
        <f>IF(Input!AN221="", "", Input!AN221)</f>
        <v/>
      </c>
      <c r="M225" s="393" t="str">
        <f>IF(Input!AO221="", "", Input!AO221)</f>
        <v/>
      </c>
      <c r="N225" s="393" t="str">
        <f>IF(Input!AP221="", "", Input!AP221)</f>
        <v/>
      </c>
      <c r="O225" s="393" t="str">
        <f>IF(Input!AQ221="", "", Input!AQ221)</f>
        <v/>
      </c>
      <c r="P225" s="393" t="str">
        <f>IF(Input!AR221="", "", Input!AR221)</f>
        <v/>
      </c>
      <c r="Q225" s="393" t="str">
        <f>IF(Input!AS221="", "", Input!AS221)</f>
        <v/>
      </c>
      <c r="R225" s="393" t="str">
        <f>IF(Input!AT221="", "", Input!AT221)</f>
        <v/>
      </c>
      <c r="S225" s="393" t="str">
        <f>IF(Input!AU221="", "", Input!AU221)</f>
        <v/>
      </c>
      <c r="T225" s="708">
        <f t="shared" si="53"/>
        <v>0</v>
      </c>
      <c r="U225" s="708">
        <f t="shared" si="54"/>
        <v>0</v>
      </c>
      <c r="V225" s="708">
        <f t="shared" si="55"/>
        <v>0</v>
      </c>
      <c r="W225" s="708">
        <f t="shared" si="56"/>
        <v>0</v>
      </c>
      <c r="X225" s="708">
        <f t="shared" si="57"/>
        <v>0</v>
      </c>
      <c r="Y225" s="708">
        <f t="shared" si="58"/>
        <v>0</v>
      </c>
      <c r="Z225" s="708">
        <f t="shared" si="59"/>
        <v>0</v>
      </c>
      <c r="AA225" s="708">
        <f t="shared" si="60"/>
        <v>0</v>
      </c>
      <c r="AB225" s="708">
        <f t="shared" si="61"/>
        <v>0</v>
      </c>
      <c r="AC225" s="708">
        <f t="shared" si="62"/>
        <v>0</v>
      </c>
      <c r="AD225" s="708">
        <f t="shared" si="63"/>
        <v>0</v>
      </c>
      <c r="AE225" s="707">
        <f t="shared" si="64"/>
        <v>0</v>
      </c>
      <c r="AF225" s="708">
        <f>IF(H225="", 0, VLOOKUP($C225, 'Sch 10.1 Rate Design'!$B$9:$K$16, 4, FALSE))</f>
        <v>0</v>
      </c>
      <c r="AG225" s="708">
        <f>IF(I225="", 0, VLOOKUP($C225, 'Sch 10.1 Rate Design'!$B$9:$K$16, 4, FALSE))</f>
        <v>0</v>
      </c>
      <c r="AH225" s="708">
        <f>IF(J225="", 0, VLOOKUP($C225, 'Sch 10.1 Rate Design'!$B$9:$K$16, 4, FALSE))</f>
        <v>0</v>
      </c>
      <c r="AI225" s="708">
        <f>IF(K225="", 0, VLOOKUP($C225, 'Sch 10.1 Rate Design'!$B$9:$K$16, 4, FALSE))</f>
        <v>0</v>
      </c>
      <c r="AJ225" s="708">
        <f>IF(L225="", 0, VLOOKUP($C225, 'Sch 10.1 Rate Design'!$B$9:$K$16, 4, FALSE))</f>
        <v>0</v>
      </c>
      <c r="AK225" s="708">
        <f>IF(M225="", 0, VLOOKUP($C225, 'Sch 10.1 Rate Design'!$B$9:$K$16, 4, FALSE))</f>
        <v>0</v>
      </c>
      <c r="AL225" s="708">
        <f>IF(N225="", 0, VLOOKUP($C225, 'Sch 10.1 Rate Design'!$B$9:$K$16, 4, FALSE))</f>
        <v>0</v>
      </c>
      <c r="AM225" s="708">
        <f>IF(O225="", 0, VLOOKUP($C225, 'Sch 10.1 Rate Design'!$B$9:$K$16, 4, FALSE))</f>
        <v>0</v>
      </c>
      <c r="AN225" s="708">
        <f>IF(P225="", 0, VLOOKUP($C225, 'Sch 10.1 Rate Design'!$B$9:$K$16, 4, FALSE))</f>
        <v>0</v>
      </c>
      <c r="AO225" s="708">
        <f>IF(Q225="", 0, VLOOKUP($C225, 'Sch 10.1 Rate Design'!$B$9:$K$16, 4, FALSE))</f>
        <v>0</v>
      </c>
      <c r="AP225" s="708">
        <f>IF(R225="", 0, VLOOKUP($C225, 'Sch 10.1 Rate Design'!$B$9:$K$16, 4, FALSE))</f>
        <v>0</v>
      </c>
      <c r="AQ225" s="707">
        <f>IF(S225="", 0, VLOOKUP($C225, 'Sch 10.1 Rate Design'!$B$9:$K$16, 4, FALSE))</f>
        <v>0</v>
      </c>
      <c r="AR225" s="706">
        <f>IF(H225="",0,+IF(H225&gt;+VLOOKUP($C225, 'Sch 10.1 Rate Design'!$B$9:$K$16, 3),IF(H225&gt;+VLOOKUP($C225, 'Sch 10.1 Rate Design'!$B$9:$K$16, 5),+VLOOKUP($C225, 'Sch 10.1 Rate Design'!$B$9:$K$16, 5)-VLOOKUP($C225, 'Sch 10.1 Rate Design'!$B$9:$K$16, 3), H225-VLOOKUP($C225, 'Sch 10.1 Rate Design'!$B$9:$K$16, 3)), 0))</f>
        <v>0</v>
      </c>
      <c r="AS225" s="393">
        <f>IF(I225="",0,+IF(I225&gt;+VLOOKUP($C225, 'Sch 10.1 Rate Design'!$B$9:$K$16, 3),IF(I225&gt;+VLOOKUP($C225, 'Sch 10.1 Rate Design'!$B$9:$K$16, 5),+VLOOKUP($C225, 'Sch 10.1 Rate Design'!$B$9:$K$16, 5)-VLOOKUP($C225, 'Sch 10.1 Rate Design'!$B$9:$K$16, 3), I225-VLOOKUP($C225, 'Sch 10.1 Rate Design'!$B$9:$K$16, 3)), 0))</f>
        <v>0</v>
      </c>
      <c r="AT225" s="393">
        <f>IF(J225="",0,+IF(J225&gt;+VLOOKUP($C225, 'Sch 10.1 Rate Design'!$B$9:$K$16, 3),IF(J225&gt;+VLOOKUP($C225, 'Sch 10.1 Rate Design'!$B$9:$K$16, 5),+VLOOKUP($C225, 'Sch 10.1 Rate Design'!$B$9:$K$16, 5)-VLOOKUP($C225, 'Sch 10.1 Rate Design'!$B$9:$K$16, 3), J225-VLOOKUP($C225, 'Sch 10.1 Rate Design'!$B$9:$K$16, 3)), 0))</f>
        <v>0</v>
      </c>
      <c r="AU225" s="393">
        <f>IF(K225="",0,+IF(K225&gt;+VLOOKUP($C225, 'Sch 10.1 Rate Design'!$B$9:$K$16, 3),IF(K225&gt;+VLOOKUP($C225, 'Sch 10.1 Rate Design'!$B$9:$K$16, 5),+VLOOKUP($C225, 'Sch 10.1 Rate Design'!$B$9:$K$16, 5)-VLOOKUP($C225, 'Sch 10.1 Rate Design'!$B$9:$K$16, 3), K225-VLOOKUP($C225, 'Sch 10.1 Rate Design'!$B$9:$K$16, 3)), 0))</f>
        <v>0</v>
      </c>
      <c r="AV225" s="393">
        <f>IF(L225="",0,+IF(L225&gt;+VLOOKUP($C225, 'Sch 10.1 Rate Design'!$B$9:$K$16, 3),IF(L225&gt;+VLOOKUP($C225, 'Sch 10.1 Rate Design'!$B$9:$K$16, 5),+VLOOKUP($C225, 'Sch 10.1 Rate Design'!$B$9:$K$16, 5)-VLOOKUP($C225, 'Sch 10.1 Rate Design'!$B$9:$K$16, 3), L225-VLOOKUP($C225, 'Sch 10.1 Rate Design'!$B$9:$K$16, 3)), 0))</f>
        <v>0</v>
      </c>
      <c r="AW225" s="393">
        <f>IF(M225="",0,+IF(M225&gt;+VLOOKUP($C225, 'Sch 10.1 Rate Design'!$B$9:$K$16, 3),IF(M225&gt;+VLOOKUP($C225, 'Sch 10.1 Rate Design'!$B$9:$K$16, 5),+VLOOKUP($C225, 'Sch 10.1 Rate Design'!$B$9:$K$16, 5)-VLOOKUP($C225, 'Sch 10.1 Rate Design'!$B$9:$K$16, 3), M225-VLOOKUP($C225, 'Sch 10.1 Rate Design'!$B$9:$K$16, 3)), 0))</f>
        <v>0</v>
      </c>
      <c r="AX225" s="393">
        <f>IF(N225="",0,+IF(N225&gt;+VLOOKUP($C225, 'Sch 10.1 Rate Design'!$B$9:$K$16, 3),IF(N225&gt;+VLOOKUP($C225, 'Sch 10.1 Rate Design'!$B$9:$K$16, 5),+VLOOKUP($C225, 'Sch 10.1 Rate Design'!$B$9:$K$16, 5)-VLOOKUP($C225, 'Sch 10.1 Rate Design'!$B$9:$K$16, 3), N225-VLOOKUP($C225, 'Sch 10.1 Rate Design'!$B$9:$K$16, 3)), 0))</f>
        <v>0</v>
      </c>
      <c r="AY225" s="393">
        <f>IF(O225="",0,+IF(O225&gt;+VLOOKUP($C225, 'Sch 10.1 Rate Design'!$B$9:$K$16, 3),IF(O225&gt;+VLOOKUP($C225, 'Sch 10.1 Rate Design'!$B$9:$K$16, 5),+VLOOKUP($C225, 'Sch 10.1 Rate Design'!$B$9:$K$16, 5)-VLOOKUP($C225, 'Sch 10.1 Rate Design'!$B$9:$K$16, 3), O225-VLOOKUP($C225, 'Sch 10.1 Rate Design'!$B$9:$K$16, 3)), 0))</f>
        <v>0</v>
      </c>
      <c r="AZ225" s="393">
        <f>IF(P225="",0,+IF(P225&gt;+VLOOKUP($C225, 'Sch 10.1 Rate Design'!$B$9:$K$16, 3),IF(P225&gt;+VLOOKUP($C225, 'Sch 10.1 Rate Design'!$B$9:$K$16, 5),+VLOOKUP($C225, 'Sch 10.1 Rate Design'!$B$9:$K$16, 5)-VLOOKUP($C225, 'Sch 10.1 Rate Design'!$B$9:$K$16, 3), P225-VLOOKUP($C225, 'Sch 10.1 Rate Design'!$B$9:$K$16, 3)), 0))</f>
        <v>0</v>
      </c>
      <c r="BA225" s="393">
        <f>IF(Q225="",0,+IF(Q225&gt;+VLOOKUP($C225, 'Sch 10.1 Rate Design'!$B$9:$K$16, 3),IF(Q225&gt;+VLOOKUP($C225, 'Sch 10.1 Rate Design'!$B$9:$K$16, 5),+VLOOKUP($C225, 'Sch 10.1 Rate Design'!$B$9:$K$16, 5)-VLOOKUP($C225, 'Sch 10.1 Rate Design'!$B$9:$K$16, 3), Q225-VLOOKUP($C225, 'Sch 10.1 Rate Design'!$B$9:$K$16, 3)), 0))</f>
        <v>0</v>
      </c>
      <c r="BB225" s="393">
        <f>IF(R225="",0,+IF(R225&gt;+VLOOKUP($C225, 'Sch 10.1 Rate Design'!$B$9:$K$16, 3),IF(R225&gt;+VLOOKUP($C225, 'Sch 10.1 Rate Design'!$B$9:$K$16, 5),+VLOOKUP($C225, 'Sch 10.1 Rate Design'!$B$9:$K$16, 5)-VLOOKUP($C225, 'Sch 10.1 Rate Design'!$B$9:$K$16, 3), R225-VLOOKUP($C225, 'Sch 10.1 Rate Design'!$B$9:$K$16, 3)), 0))</f>
        <v>0</v>
      </c>
      <c r="BC225" s="705">
        <f>IF(S225="",0,+IF(S225&gt;+VLOOKUP($C225, 'Sch 10.1 Rate Design'!$B$9:$K$16, 3),IF(S225&gt;+VLOOKUP($C225, 'Sch 10.1 Rate Design'!$B$9:$K$16, 5),+VLOOKUP($C225, 'Sch 10.1 Rate Design'!$B$9:$K$16, 5)-VLOOKUP($C225, 'Sch 10.1 Rate Design'!$B$9:$K$16, 3), S225-VLOOKUP($C225, 'Sch 10.1 Rate Design'!$B$9:$K$16, 3)), 0))</f>
        <v>0</v>
      </c>
      <c r="BD225" s="708">
        <f>IF(H225="", 0, AR225/'Sch 10.1 Rate Design'!$Z$24*VLOOKUP($C225, 'Sch 10.1 Rate Design'!$B$9:$K$16, 6, FALSE))</f>
        <v>0</v>
      </c>
      <c r="BE225" s="708">
        <f>IF(I225="", 0, AS225/'Sch 10.1 Rate Design'!$Z$24*VLOOKUP($C225, 'Sch 10.1 Rate Design'!$B$9:$K$16, 6, FALSE))</f>
        <v>0</v>
      </c>
      <c r="BF225" s="708">
        <f>IF(J225="", 0, AT225/'Sch 10.1 Rate Design'!$Z$24*VLOOKUP($C225, 'Sch 10.1 Rate Design'!$B$9:$K$16, 6, FALSE))</f>
        <v>0</v>
      </c>
      <c r="BG225" s="708">
        <f>IF(K225="", 0, AU225/'Sch 10.1 Rate Design'!$Z$24*VLOOKUP($C225, 'Sch 10.1 Rate Design'!$B$9:$K$16, 6, FALSE))</f>
        <v>0</v>
      </c>
      <c r="BH225" s="708">
        <f>IF(L225="", 0, AV225/'Sch 10.1 Rate Design'!$Z$24*VLOOKUP($C225, 'Sch 10.1 Rate Design'!$B$9:$K$16, 6, FALSE))</f>
        <v>0</v>
      </c>
      <c r="BI225" s="708">
        <f>IF(M225="", 0, AW225/'Sch 10.1 Rate Design'!$Z$24*VLOOKUP($C225, 'Sch 10.1 Rate Design'!$B$9:$K$16, 6, FALSE))</f>
        <v>0</v>
      </c>
      <c r="BJ225" s="708">
        <f>IF(N225="", 0, AX225/'Sch 10.1 Rate Design'!$Z$24*VLOOKUP($C225, 'Sch 10.1 Rate Design'!$B$9:$K$16, 6, FALSE))</f>
        <v>0</v>
      </c>
      <c r="BK225" s="708">
        <f>IF(O225="", 0, AY225/'Sch 10.1 Rate Design'!$Z$24*VLOOKUP($C225, 'Sch 10.1 Rate Design'!$B$9:$K$16, 6, FALSE))</f>
        <v>0</v>
      </c>
      <c r="BL225" s="708">
        <f>IF(P225="", 0, AZ225/'Sch 10.1 Rate Design'!$Z$24*VLOOKUP($C225, 'Sch 10.1 Rate Design'!$B$9:$K$16, 6, FALSE))</f>
        <v>0</v>
      </c>
      <c r="BM225" s="708">
        <f>IF(Q225="", 0, BA225/'Sch 10.1 Rate Design'!$Z$24*VLOOKUP($C225, 'Sch 10.1 Rate Design'!$B$9:$K$16, 6, FALSE))</f>
        <v>0</v>
      </c>
      <c r="BN225" s="708">
        <f>IF(R225="", 0, BB225/'Sch 10.1 Rate Design'!$Z$24*VLOOKUP($C225, 'Sch 10.1 Rate Design'!$B$9:$K$16, 6, FALSE))</f>
        <v>0</v>
      </c>
      <c r="BO225" s="707">
        <f>IF(S225="", 0, BC225/'Sch 10.1 Rate Design'!$Z$24*VLOOKUP($C225, 'Sch 10.1 Rate Design'!$B$9:$K$16, 6, FALSE))</f>
        <v>0</v>
      </c>
      <c r="BP225" s="393">
        <f>IF(H225="",0,+IF(H225&gt;+VLOOKUP($C225, 'Sch 10.1 Rate Design'!$B$9:$K$16, 5),IF(H225&gt;+VLOOKUP($C225, 'Sch 10.1 Rate Design'!$B$9:$K$16, 7),+VLOOKUP($C225, 'Sch 10.1 Rate Design'!$B$9:$K$16, 7)-VLOOKUP($C225, 'Sch 10.1 Rate Design'!$B$9:$K$16, 5), H225-VLOOKUP($C225, 'Sch 10.1 Rate Design'!$B$9:$K$16, 5)), 0))</f>
        <v>0</v>
      </c>
      <c r="BQ225" s="393">
        <f>IF(I225="",0,+IF(I225&gt;+VLOOKUP($C225, 'Sch 10.1 Rate Design'!$B$9:$K$16, 5),IF(I225&gt;+VLOOKUP($C225, 'Sch 10.1 Rate Design'!$B$9:$K$16, 7),+VLOOKUP($C225, 'Sch 10.1 Rate Design'!$B$9:$K$16, 7)-VLOOKUP($C225, 'Sch 10.1 Rate Design'!$B$9:$K$16, 5), I225-VLOOKUP($C225, 'Sch 10.1 Rate Design'!$B$9:$K$16, 5)), 0))</f>
        <v>0</v>
      </c>
      <c r="BR225" s="393">
        <f>IF(J225="",0,+IF(J225&gt;+VLOOKUP($C225, 'Sch 10.1 Rate Design'!$B$9:$K$16, 5),IF(J225&gt;+VLOOKUP($C225, 'Sch 10.1 Rate Design'!$B$9:$K$16, 7),+VLOOKUP($C225, 'Sch 10.1 Rate Design'!$B$9:$K$16, 7)-VLOOKUP($C225, 'Sch 10.1 Rate Design'!$B$9:$K$16, 5), J225-VLOOKUP($C225, 'Sch 10.1 Rate Design'!$B$9:$K$16, 5)), 0))</f>
        <v>0</v>
      </c>
      <c r="BS225" s="393">
        <f>IF(K225="",0,+IF(K225&gt;+VLOOKUP($C225, 'Sch 10.1 Rate Design'!$B$9:$K$16, 5),IF(K225&gt;+VLOOKUP($C225, 'Sch 10.1 Rate Design'!$B$9:$K$16, 7),+VLOOKUP($C225, 'Sch 10.1 Rate Design'!$B$9:$K$16, 7)-VLOOKUP($C225, 'Sch 10.1 Rate Design'!$B$9:$K$16, 5), K225-VLOOKUP($C225, 'Sch 10.1 Rate Design'!$B$9:$K$16, 5)), 0))</f>
        <v>0</v>
      </c>
      <c r="BT225" s="393">
        <f>IF(L225="",0,+IF(L225&gt;+VLOOKUP($C225, 'Sch 10.1 Rate Design'!$B$9:$K$16, 5),IF(L225&gt;+VLOOKUP($C225, 'Sch 10.1 Rate Design'!$B$9:$K$16, 7),+VLOOKUP($C225, 'Sch 10.1 Rate Design'!$B$9:$K$16, 7)-VLOOKUP($C225, 'Sch 10.1 Rate Design'!$B$9:$K$16, 5), L225-VLOOKUP($C225, 'Sch 10.1 Rate Design'!$B$9:$K$16, 5)), 0))</f>
        <v>0</v>
      </c>
      <c r="BU225" s="393">
        <f>IF(M225="",0,+IF(M225&gt;+VLOOKUP($C225, 'Sch 10.1 Rate Design'!$B$9:$K$16, 5),IF(M225&gt;+VLOOKUP($C225, 'Sch 10.1 Rate Design'!$B$9:$K$16, 7),+VLOOKUP($C225, 'Sch 10.1 Rate Design'!$B$9:$K$16, 7)-VLOOKUP($C225, 'Sch 10.1 Rate Design'!$B$9:$K$16, 5), M225-VLOOKUP($C225, 'Sch 10.1 Rate Design'!$B$9:$K$16, 5)), 0))</f>
        <v>0</v>
      </c>
      <c r="BV225" s="393">
        <f>IF(N225="",0,+IF(N225&gt;+VLOOKUP($C225, 'Sch 10.1 Rate Design'!$B$9:$K$16, 5),IF(N225&gt;+VLOOKUP($C225, 'Sch 10.1 Rate Design'!$B$9:$K$16, 7),+VLOOKUP($C225, 'Sch 10.1 Rate Design'!$B$9:$K$16, 7)-VLOOKUP($C225, 'Sch 10.1 Rate Design'!$B$9:$K$16, 5), N225-VLOOKUP($C225, 'Sch 10.1 Rate Design'!$B$9:$K$16, 5)), 0))</f>
        <v>0</v>
      </c>
      <c r="BW225" s="393">
        <f>IF(O225="",0,+IF(O225&gt;+VLOOKUP($C225, 'Sch 10.1 Rate Design'!$B$9:$K$16, 5),IF(O225&gt;+VLOOKUP($C225, 'Sch 10.1 Rate Design'!$B$9:$K$16, 7),+VLOOKUP($C225, 'Sch 10.1 Rate Design'!$B$9:$K$16, 7)-VLOOKUP($C225, 'Sch 10.1 Rate Design'!$B$9:$K$16, 5), O225-VLOOKUP($C225, 'Sch 10.1 Rate Design'!$B$9:$K$16, 5)), 0))</f>
        <v>0</v>
      </c>
      <c r="BX225" s="393">
        <f>IF(P225="",0,+IF(P225&gt;+VLOOKUP($C225, 'Sch 10.1 Rate Design'!$B$9:$K$16, 5),IF(P225&gt;+VLOOKUP($C225, 'Sch 10.1 Rate Design'!$B$9:$K$16, 7),+VLOOKUP($C225, 'Sch 10.1 Rate Design'!$B$9:$K$16, 7)-VLOOKUP($C225, 'Sch 10.1 Rate Design'!$B$9:$K$16, 5), P225-VLOOKUP($C225, 'Sch 10.1 Rate Design'!$B$9:$K$16, 5)), 0))</f>
        <v>0</v>
      </c>
      <c r="BY225" s="393">
        <f>IF(Q225="",0,+IF(Q225&gt;+VLOOKUP($C225, 'Sch 10.1 Rate Design'!$B$9:$K$16, 5),IF(Q225&gt;+VLOOKUP($C225, 'Sch 10.1 Rate Design'!$B$9:$K$16, 7),+VLOOKUP($C225, 'Sch 10.1 Rate Design'!$B$9:$K$16, 7)-VLOOKUP($C225, 'Sch 10.1 Rate Design'!$B$9:$K$16, 5), Q225-VLOOKUP($C225, 'Sch 10.1 Rate Design'!$B$9:$K$16, 5)), 0))</f>
        <v>0</v>
      </c>
      <c r="BZ225" s="393">
        <f>IF(R225="",0,+IF(R225&gt;+VLOOKUP($C225, 'Sch 10.1 Rate Design'!$B$9:$K$16, 5),IF(R225&gt;+VLOOKUP($C225, 'Sch 10.1 Rate Design'!$B$9:$K$16, 7),+VLOOKUP($C225, 'Sch 10.1 Rate Design'!$B$9:$K$16, 7)-VLOOKUP($C225, 'Sch 10.1 Rate Design'!$B$9:$K$16, 5), R225-VLOOKUP($C225, 'Sch 10.1 Rate Design'!$B$9:$K$16, 5)), 0))</f>
        <v>0</v>
      </c>
      <c r="CA225" s="705">
        <f>IF(S225="",0,+IF(S225&gt;+VLOOKUP($C225, 'Sch 10.1 Rate Design'!$B$9:$K$16, 5),IF(S225&gt;+VLOOKUP($C225, 'Sch 10.1 Rate Design'!$B$9:$K$16, 7),+VLOOKUP($C225, 'Sch 10.1 Rate Design'!$B$9:$K$16, 7)-VLOOKUP($C225, 'Sch 10.1 Rate Design'!$B$9:$K$16, 5), S225-VLOOKUP($C225, 'Sch 10.1 Rate Design'!$B$9:$K$16, 5)), 0))</f>
        <v>0</v>
      </c>
      <c r="CB225" s="708">
        <f>IF(H225="", 0, BP225/'Sch 10.1 Rate Design'!$Z$24*VLOOKUP($C225, 'Sch 10.1 Rate Design'!$B$9:$K$16, 8, FALSE))</f>
        <v>0</v>
      </c>
      <c r="CC225" s="708">
        <f>IF(I225="", 0, BQ225/'Sch 10.1 Rate Design'!$Z$24*VLOOKUP($C225, 'Sch 10.1 Rate Design'!$B$9:$K$16, 8, FALSE))</f>
        <v>0</v>
      </c>
      <c r="CD225" s="708">
        <f>IF(J225="", 0, BR225/'Sch 10.1 Rate Design'!$Z$24*VLOOKUP($C225, 'Sch 10.1 Rate Design'!$B$9:$K$16, 8, FALSE))</f>
        <v>0</v>
      </c>
      <c r="CE225" s="708">
        <f>IF(K225="", 0, BS225/'Sch 10.1 Rate Design'!$Z$24*VLOOKUP($C225, 'Sch 10.1 Rate Design'!$B$9:$K$16, 8, FALSE))</f>
        <v>0</v>
      </c>
      <c r="CF225" s="708">
        <f>IF(L225="", 0, BT225/'Sch 10.1 Rate Design'!$Z$24*VLOOKUP($C225, 'Sch 10.1 Rate Design'!$B$9:$K$16, 8, FALSE))</f>
        <v>0</v>
      </c>
      <c r="CG225" s="708">
        <f>IF(M225="", 0, BU225/'Sch 10.1 Rate Design'!$Z$24*VLOOKUP($C225, 'Sch 10.1 Rate Design'!$B$9:$K$16, 8, FALSE))</f>
        <v>0</v>
      </c>
      <c r="CH225" s="708">
        <f>IF(N225="", 0, BV225/'Sch 10.1 Rate Design'!$Z$24*VLOOKUP($C225, 'Sch 10.1 Rate Design'!$B$9:$K$16, 8, FALSE))</f>
        <v>0</v>
      </c>
      <c r="CI225" s="708">
        <f>IF(O225="", 0, BW225/'Sch 10.1 Rate Design'!$Z$24*VLOOKUP($C225, 'Sch 10.1 Rate Design'!$B$9:$K$16, 8, FALSE))</f>
        <v>0</v>
      </c>
      <c r="CJ225" s="708">
        <f>IF(P225="", 0, BX225/'Sch 10.1 Rate Design'!$Z$24*VLOOKUP($C225, 'Sch 10.1 Rate Design'!$B$9:$K$16, 8, FALSE))</f>
        <v>0</v>
      </c>
      <c r="CK225" s="708">
        <f>IF(Q225="", 0, BY225/'Sch 10.1 Rate Design'!$Z$24*VLOOKUP($C225, 'Sch 10.1 Rate Design'!$B$9:$K$16, 8, FALSE))</f>
        <v>0</v>
      </c>
      <c r="CL225" s="708">
        <f>IF(R225="", 0, BZ225/'Sch 10.1 Rate Design'!$Z$24*VLOOKUP($C225, 'Sch 10.1 Rate Design'!$B$9:$K$16, 8, FALSE))</f>
        <v>0</v>
      </c>
      <c r="CM225" s="707">
        <f>IF(S225="", 0, CA225/'Sch 10.1 Rate Design'!$Z$24*VLOOKUP($C225, 'Sch 10.1 Rate Design'!$B$9:$K$16, 8, FALSE))</f>
        <v>0</v>
      </c>
      <c r="CN225" s="393">
        <f>IF(H225="",0,IF(H225&gt;VLOOKUP($C225,'Sch 10.1 Rate Design'!$B$9:$K$16,9,FALSE),H225-VLOOKUP($C225,'Sch 10.1 Rate Design'!$B$9:$K$16,9,FALSE),0))</f>
        <v>0</v>
      </c>
      <c r="CO225" s="393">
        <f>IF(I225="",0,IF(I225&gt;VLOOKUP($C225,'Sch 10.1 Rate Design'!$B$9:$K$16,9,FALSE),I225-VLOOKUP($C225,'Sch 10.1 Rate Design'!$B$9:$K$16,9,FALSE),0))</f>
        <v>0</v>
      </c>
      <c r="CP225" s="393">
        <f>IF(J225="",0,IF(J225&gt;VLOOKUP($C225,'Sch 10.1 Rate Design'!$B$9:$K$16,9,FALSE),J225-VLOOKUP($C225,'Sch 10.1 Rate Design'!$B$9:$K$16,9,FALSE),0))</f>
        <v>0</v>
      </c>
      <c r="CQ225" s="393">
        <f>IF(K225="",0,IF(K225&gt;VLOOKUP($C225,'Sch 10.1 Rate Design'!$B$9:$K$16,9,FALSE),K225-VLOOKUP($C225,'Sch 10.1 Rate Design'!$B$9:$K$16,9,FALSE),0))</f>
        <v>0</v>
      </c>
      <c r="CR225" s="393">
        <f>IF(L225="",0,IF(L225&gt;VLOOKUP($C225,'Sch 10.1 Rate Design'!$B$9:$K$16,9,FALSE),L225-VLOOKUP($C225,'Sch 10.1 Rate Design'!$B$9:$K$16,9,FALSE),0))</f>
        <v>0</v>
      </c>
      <c r="CS225" s="393">
        <f>IF(M225="",0,IF(M225&gt;VLOOKUP($C225,'Sch 10.1 Rate Design'!$B$9:$K$16,9,FALSE),M225-VLOOKUP($C225,'Sch 10.1 Rate Design'!$B$9:$K$16,9,FALSE),0))</f>
        <v>0</v>
      </c>
      <c r="CT225" s="393">
        <f>IF(N225="",0,IF(N225&gt;VLOOKUP($C225,'Sch 10.1 Rate Design'!$B$9:$K$16,9,FALSE),N225-VLOOKUP($C225,'Sch 10.1 Rate Design'!$B$9:$K$16,9,FALSE),0))</f>
        <v>0</v>
      </c>
      <c r="CU225" s="393">
        <f>IF(O225="",0,IF(O225&gt;VLOOKUP($C225,'Sch 10.1 Rate Design'!$B$9:$K$16,9,FALSE),O225-VLOOKUP($C225,'Sch 10.1 Rate Design'!$B$9:$K$16,9,FALSE),0))</f>
        <v>0</v>
      </c>
      <c r="CV225" s="393">
        <f>IF(P225="",0,IF(P225&gt;VLOOKUP($C225,'Sch 10.1 Rate Design'!$B$9:$K$16,9,FALSE),P225-VLOOKUP($C225,'Sch 10.1 Rate Design'!$B$9:$K$16,9,FALSE),0))</f>
        <v>0</v>
      </c>
      <c r="CW225" s="393">
        <f>IF(Q225="",0,IF(Q225&gt;VLOOKUP($C225,'Sch 10.1 Rate Design'!$B$9:$K$16,9,FALSE),Q225-VLOOKUP($C225,'Sch 10.1 Rate Design'!$B$9:$K$16,9,FALSE),0))</f>
        <v>0</v>
      </c>
      <c r="CX225" s="393">
        <f>IF(R225="",0,IF(R225&gt;VLOOKUP($C225,'Sch 10.1 Rate Design'!$B$9:$K$16,9,FALSE),R225-VLOOKUP($C225,'Sch 10.1 Rate Design'!$B$9:$K$16,9,FALSE),0))</f>
        <v>0</v>
      </c>
      <c r="CY225" s="705">
        <f>IF(S225="",0,IF(S225&gt;VLOOKUP($C225,'Sch 10.1 Rate Design'!$B$9:$K$16,9,FALSE),S225-VLOOKUP($C225,'Sch 10.1 Rate Design'!$B$9:$K$16,9,FALSE),0))</f>
        <v>0</v>
      </c>
      <c r="CZ225" s="708">
        <f>IF(H225="", 0, CN225/'Sch 10.1 Rate Design'!$Z$24*VLOOKUP($C225, 'Sch 10.1 Rate Design'!$B$9:$K$16, 10, FALSE))</f>
        <v>0</v>
      </c>
      <c r="DA225" s="708">
        <f>IF(I225="", 0, CO225/'Sch 10.1 Rate Design'!$Z$24*VLOOKUP($C225, 'Sch 10.1 Rate Design'!$B$9:$K$16, 10, FALSE))</f>
        <v>0</v>
      </c>
      <c r="DB225" s="708">
        <f>IF(J225="", 0, CP225/'Sch 10.1 Rate Design'!$Z$24*VLOOKUP($C225, 'Sch 10.1 Rate Design'!$B$9:$K$16, 10, FALSE))</f>
        <v>0</v>
      </c>
      <c r="DC225" s="708">
        <f>IF(K225="", 0, CQ225/'Sch 10.1 Rate Design'!$Z$24*VLOOKUP($C225, 'Sch 10.1 Rate Design'!$B$9:$K$16, 10, FALSE))</f>
        <v>0</v>
      </c>
      <c r="DD225" s="708">
        <f>IF(L225="", 0, CR225/'Sch 10.1 Rate Design'!$Z$24*VLOOKUP($C225, 'Sch 10.1 Rate Design'!$B$9:$K$16, 10, FALSE))</f>
        <v>0</v>
      </c>
      <c r="DE225" s="708">
        <f>IF(M225="", 0, CS225/'Sch 10.1 Rate Design'!$Z$24*VLOOKUP($C225, 'Sch 10.1 Rate Design'!$B$9:$K$16, 10, FALSE))</f>
        <v>0</v>
      </c>
      <c r="DF225" s="708">
        <f>IF(N225="", 0, CT225/'Sch 10.1 Rate Design'!$Z$24*VLOOKUP($C225, 'Sch 10.1 Rate Design'!$B$9:$K$16, 10, FALSE))</f>
        <v>0</v>
      </c>
      <c r="DG225" s="708">
        <f>IF(O225="", 0, CU225/'Sch 10.1 Rate Design'!$Z$24*VLOOKUP($C225, 'Sch 10.1 Rate Design'!$B$9:$K$16, 10, FALSE))</f>
        <v>0</v>
      </c>
      <c r="DH225" s="708">
        <f>IF(P225="", 0, CV225/'Sch 10.1 Rate Design'!$Z$24*VLOOKUP($C225, 'Sch 10.1 Rate Design'!$B$9:$K$16, 10, FALSE))</f>
        <v>0</v>
      </c>
      <c r="DI225" s="708">
        <f>IF(Q225="", 0, CW225/'Sch 10.1 Rate Design'!$Z$24*VLOOKUP($C225, 'Sch 10.1 Rate Design'!$B$9:$K$16, 10, FALSE))</f>
        <v>0</v>
      </c>
      <c r="DJ225" s="708">
        <f>IF(R225="", 0, CX225/'Sch 10.1 Rate Design'!$Z$24*VLOOKUP($C225, 'Sch 10.1 Rate Design'!$B$9:$K$16, 10, FALSE))</f>
        <v>0</v>
      </c>
      <c r="DK225" s="707">
        <f>IF(S225="", 0, CY225/'Sch 10.1 Rate Design'!$Z$24*VLOOKUP($C225, 'Sch 10.1 Rate Design'!$B$9:$K$16, 10, FALSE))</f>
        <v>0</v>
      </c>
      <c r="DL225" s="706">
        <f>IF(H225="", 0, VLOOKUP($C225, 'Sch 10.1 Rate Design'!$B$9:$K$16, 3, FALSE))</f>
        <v>0</v>
      </c>
      <c r="DM225" s="393">
        <f>IF(I225="", 0, VLOOKUP($C225, 'Sch 10.1 Rate Design'!$B$9:$K$16, 3, FALSE))</f>
        <v>0</v>
      </c>
      <c r="DN225" s="393">
        <f>IF(J225="", 0, VLOOKUP($C225, 'Sch 10.1 Rate Design'!$B$9:$K$16, 3, FALSE))</f>
        <v>0</v>
      </c>
      <c r="DO225" s="393">
        <f>IF(K225="", 0, VLOOKUP($C225, 'Sch 10.1 Rate Design'!$B$9:$K$16, 3, FALSE))</f>
        <v>0</v>
      </c>
      <c r="DP225" s="393">
        <f>IF(L225="", 0, VLOOKUP($C225, 'Sch 10.1 Rate Design'!$B$9:$K$16, 3, FALSE))</f>
        <v>0</v>
      </c>
      <c r="DQ225" s="393">
        <f>IF(M225="", 0, VLOOKUP($C225, 'Sch 10.1 Rate Design'!$B$9:$K$16, 3, FALSE))</f>
        <v>0</v>
      </c>
      <c r="DR225" s="393">
        <f>IF(N225="", 0, VLOOKUP($C225, 'Sch 10.1 Rate Design'!$B$9:$K$16, 3, FALSE))</f>
        <v>0</v>
      </c>
      <c r="DS225" s="393">
        <f>IF(O225="", 0, VLOOKUP($C225, 'Sch 10.1 Rate Design'!$B$9:$K$16, 3, FALSE))</f>
        <v>0</v>
      </c>
      <c r="DT225" s="393">
        <f>IF(P225="", 0, VLOOKUP($C225, 'Sch 10.1 Rate Design'!$B$9:$K$16, 3, FALSE))</f>
        <v>0</v>
      </c>
      <c r="DU225" s="393">
        <f>IF(Q225="", 0, VLOOKUP($C225, 'Sch 10.1 Rate Design'!$B$9:$K$16, 3, FALSE))</f>
        <v>0</v>
      </c>
      <c r="DV225" s="393">
        <f>IF(R225="", 0, VLOOKUP($C225, 'Sch 10.1 Rate Design'!$B$9:$K$16, 3, FALSE))</f>
        <v>0</v>
      </c>
      <c r="DW225" s="705">
        <f>IF(S225="", 0, VLOOKUP($C225, 'Sch 10.1 Rate Design'!$B$9:$K$16, 3, FALSE))</f>
        <v>0</v>
      </c>
      <c r="DX225" s="393"/>
      <c r="DY225" s="393"/>
      <c r="DZ225" s="393"/>
      <c r="EA225" s="393"/>
      <c r="EB225" s="393"/>
      <c r="EC225" s="393"/>
      <c r="ED225" s="393"/>
      <c r="EE225" s="393"/>
      <c r="EF225" s="393"/>
      <c r="EG225" s="393"/>
      <c r="EH225" s="393"/>
      <c r="EI225" s="393"/>
      <c r="EJ225" s="393"/>
    </row>
    <row r="226" spans="1:140">
      <c r="A226" s="393">
        <f>Input!AH222</f>
        <v>0</v>
      </c>
      <c r="B226" s="393">
        <v>216</v>
      </c>
      <c r="C226" s="690">
        <f>Input!AI222</f>
        <v>0.625</v>
      </c>
      <c r="D226" s="709">
        <f t="shared" si="65"/>
        <v>0</v>
      </c>
      <c r="E226" s="709">
        <f>IF('Sch 10.1 Rate Design'!$AB$24="Monthly", AVERAGE(T226,U226,V226,W226,X226,Y226,Z226,AA226,AB226,AC226,AD226,AE226), AVERAGE(T226,V226,X226,Z226,AB226,AD226))</f>
        <v>0</v>
      </c>
      <c r="F226" s="393">
        <f t="shared" si="52"/>
        <v>0</v>
      </c>
      <c r="G226" s="705" t="e">
        <f>IF('Sch 10.1 Rate Design'!$AB$24="Monthly", AVERAGE(H226,I226,J226,K226,L226,M226,N226,O226,P226,Q226,R226,S226), AVERAGE(H226,J226,L226,N226,P226,R226))</f>
        <v>#DIV/0!</v>
      </c>
      <c r="H226" s="393" t="str">
        <f>IF(Input!AJ222="", "", Input!AJ222)</f>
        <v/>
      </c>
      <c r="I226" s="393" t="str">
        <f>IF(Input!AK222="", "", Input!AK222)</f>
        <v/>
      </c>
      <c r="J226" s="393" t="str">
        <f>IF(Input!AL222="", "", Input!AL222)</f>
        <v/>
      </c>
      <c r="K226" s="393" t="str">
        <f>IF(Input!AM222="", "", Input!AM222)</f>
        <v/>
      </c>
      <c r="L226" s="393" t="str">
        <f>IF(Input!AN222="", "", Input!AN222)</f>
        <v/>
      </c>
      <c r="M226" s="393" t="str">
        <f>IF(Input!AO222="", "", Input!AO222)</f>
        <v/>
      </c>
      <c r="N226" s="393" t="str">
        <f>IF(Input!AP222="", "", Input!AP222)</f>
        <v/>
      </c>
      <c r="O226" s="393" t="str">
        <f>IF(Input!AQ222="", "", Input!AQ222)</f>
        <v/>
      </c>
      <c r="P226" s="393" t="str">
        <f>IF(Input!AR222="", "", Input!AR222)</f>
        <v/>
      </c>
      <c r="Q226" s="393" t="str">
        <f>IF(Input!AS222="", "", Input!AS222)</f>
        <v/>
      </c>
      <c r="R226" s="393" t="str">
        <f>IF(Input!AT222="", "", Input!AT222)</f>
        <v/>
      </c>
      <c r="S226" s="393" t="str">
        <f>IF(Input!AU222="", "", Input!AU222)</f>
        <v/>
      </c>
      <c r="T226" s="708">
        <f t="shared" si="53"/>
        <v>0</v>
      </c>
      <c r="U226" s="708">
        <f t="shared" si="54"/>
        <v>0</v>
      </c>
      <c r="V226" s="708">
        <f t="shared" si="55"/>
        <v>0</v>
      </c>
      <c r="W226" s="708">
        <f t="shared" si="56"/>
        <v>0</v>
      </c>
      <c r="X226" s="708">
        <f t="shared" si="57"/>
        <v>0</v>
      </c>
      <c r="Y226" s="708">
        <f t="shared" si="58"/>
        <v>0</v>
      </c>
      <c r="Z226" s="708">
        <f t="shared" si="59"/>
        <v>0</v>
      </c>
      <c r="AA226" s="708">
        <f t="shared" si="60"/>
        <v>0</v>
      </c>
      <c r="AB226" s="708">
        <f t="shared" si="61"/>
        <v>0</v>
      </c>
      <c r="AC226" s="708">
        <f t="shared" si="62"/>
        <v>0</v>
      </c>
      <c r="AD226" s="708">
        <f t="shared" si="63"/>
        <v>0</v>
      </c>
      <c r="AE226" s="707">
        <f t="shared" si="64"/>
        <v>0</v>
      </c>
      <c r="AF226" s="708">
        <f>IF(H226="", 0, VLOOKUP($C226, 'Sch 10.1 Rate Design'!$B$9:$K$16, 4, FALSE))</f>
        <v>0</v>
      </c>
      <c r="AG226" s="708">
        <f>IF(I226="", 0, VLOOKUP($C226, 'Sch 10.1 Rate Design'!$B$9:$K$16, 4, FALSE))</f>
        <v>0</v>
      </c>
      <c r="AH226" s="708">
        <f>IF(J226="", 0, VLOOKUP($C226, 'Sch 10.1 Rate Design'!$B$9:$K$16, 4, FALSE))</f>
        <v>0</v>
      </c>
      <c r="AI226" s="708">
        <f>IF(K226="", 0, VLOOKUP($C226, 'Sch 10.1 Rate Design'!$B$9:$K$16, 4, FALSE))</f>
        <v>0</v>
      </c>
      <c r="AJ226" s="708">
        <f>IF(L226="", 0, VLOOKUP($C226, 'Sch 10.1 Rate Design'!$B$9:$K$16, 4, FALSE))</f>
        <v>0</v>
      </c>
      <c r="AK226" s="708">
        <f>IF(M226="", 0, VLOOKUP($C226, 'Sch 10.1 Rate Design'!$B$9:$K$16, 4, FALSE))</f>
        <v>0</v>
      </c>
      <c r="AL226" s="708">
        <f>IF(N226="", 0, VLOOKUP($C226, 'Sch 10.1 Rate Design'!$B$9:$K$16, 4, FALSE))</f>
        <v>0</v>
      </c>
      <c r="AM226" s="708">
        <f>IF(O226="", 0, VLOOKUP($C226, 'Sch 10.1 Rate Design'!$B$9:$K$16, 4, FALSE))</f>
        <v>0</v>
      </c>
      <c r="AN226" s="708">
        <f>IF(P226="", 0, VLOOKUP($C226, 'Sch 10.1 Rate Design'!$B$9:$K$16, 4, FALSE))</f>
        <v>0</v>
      </c>
      <c r="AO226" s="708">
        <f>IF(Q226="", 0, VLOOKUP($C226, 'Sch 10.1 Rate Design'!$B$9:$K$16, 4, FALSE))</f>
        <v>0</v>
      </c>
      <c r="AP226" s="708">
        <f>IF(R226="", 0, VLOOKUP($C226, 'Sch 10.1 Rate Design'!$B$9:$K$16, 4, FALSE))</f>
        <v>0</v>
      </c>
      <c r="AQ226" s="707">
        <f>IF(S226="", 0, VLOOKUP($C226, 'Sch 10.1 Rate Design'!$B$9:$K$16, 4, FALSE))</f>
        <v>0</v>
      </c>
      <c r="AR226" s="706">
        <f>IF(H226="",0,+IF(H226&gt;+VLOOKUP($C226, 'Sch 10.1 Rate Design'!$B$9:$K$16, 3),IF(H226&gt;+VLOOKUP($C226, 'Sch 10.1 Rate Design'!$B$9:$K$16, 5),+VLOOKUP($C226, 'Sch 10.1 Rate Design'!$B$9:$K$16, 5)-VLOOKUP($C226, 'Sch 10.1 Rate Design'!$B$9:$K$16, 3), H226-VLOOKUP($C226, 'Sch 10.1 Rate Design'!$B$9:$K$16, 3)), 0))</f>
        <v>0</v>
      </c>
      <c r="AS226" s="393">
        <f>IF(I226="",0,+IF(I226&gt;+VLOOKUP($C226, 'Sch 10.1 Rate Design'!$B$9:$K$16, 3),IF(I226&gt;+VLOOKUP($C226, 'Sch 10.1 Rate Design'!$B$9:$K$16, 5),+VLOOKUP($C226, 'Sch 10.1 Rate Design'!$B$9:$K$16, 5)-VLOOKUP($C226, 'Sch 10.1 Rate Design'!$B$9:$K$16, 3), I226-VLOOKUP($C226, 'Sch 10.1 Rate Design'!$B$9:$K$16, 3)), 0))</f>
        <v>0</v>
      </c>
      <c r="AT226" s="393">
        <f>IF(J226="",0,+IF(J226&gt;+VLOOKUP($C226, 'Sch 10.1 Rate Design'!$B$9:$K$16, 3),IF(J226&gt;+VLOOKUP($C226, 'Sch 10.1 Rate Design'!$B$9:$K$16, 5),+VLOOKUP($C226, 'Sch 10.1 Rate Design'!$B$9:$K$16, 5)-VLOOKUP($C226, 'Sch 10.1 Rate Design'!$B$9:$K$16, 3), J226-VLOOKUP($C226, 'Sch 10.1 Rate Design'!$B$9:$K$16, 3)), 0))</f>
        <v>0</v>
      </c>
      <c r="AU226" s="393">
        <f>IF(K226="",0,+IF(K226&gt;+VLOOKUP($C226, 'Sch 10.1 Rate Design'!$B$9:$K$16, 3),IF(K226&gt;+VLOOKUP($C226, 'Sch 10.1 Rate Design'!$B$9:$K$16, 5),+VLOOKUP($C226, 'Sch 10.1 Rate Design'!$B$9:$K$16, 5)-VLOOKUP($C226, 'Sch 10.1 Rate Design'!$B$9:$K$16, 3), K226-VLOOKUP($C226, 'Sch 10.1 Rate Design'!$B$9:$K$16, 3)), 0))</f>
        <v>0</v>
      </c>
      <c r="AV226" s="393">
        <f>IF(L226="",0,+IF(L226&gt;+VLOOKUP($C226, 'Sch 10.1 Rate Design'!$B$9:$K$16, 3),IF(L226&gt;+VLOOKUP($C226, 'Sch 10.1 Rate Design'!$B$9:$K$16, 5),+VLOOKUP($C226, 'Sch 10.1 Rate Design'!$B$9:$K$16, 5)-VLOOKUP($C226, 'Sch 10.1 Rate Design'!$B$9:$K$16, 3), L226-VLOOKUP($C226, 'Sch 10.1 Rate Design'!$B$9:$K$16, 3)), 0))</f>
        <v>0</v>
      </c>
      <c r="AW226" s="393">
        <f>IF(M226="",0,+IF(M226&gt;+VLOOKUP($C226, 'Sch 10.1 Rate Design'!$B$9:$K$16, 3),IF(M226&gt;+VLOOKUP($C226, 'Sch 10.1 Rate Design'!$B$9:$K$16, 5),+VLOOKUP($C226, 'Sch 10.1 Rate Design'!$B$9:$K$16, 5)-VLOOKUP($C226, 'Sch 10.1 Rate Design'!$B$9:$K$16, 3), M226-VLOOKUP($C226, 'Sch 10.1 Rate Design'!$B$9:$K$16, 3)), 0))</f>
        <v>0</v>
      </c>
      <c r="AX226" s="393">
        <f>IF(N226="",0,+IF(N226&gt;+VLOOKUP($C226, 'Sch 10.1 Rate Design'!$B$9:$K$16, 3),IF(N226&gt;+VLOOKUP($C226, 'Sch 10.1 Rate Design'!$B$9:$K$16, 5),+VLOOKUP($C226, 'Sch 10.1 Rate Design'!$B$9:$K$16, 5)-VLOOKUP($C226, 'Sch 10.1 Rate Design'!$B$9:$K$16, 3), N226-VLOOKUP($C226, 'Sch 10.1 Rate Design'!$B$9:$K$16, 3)), 0))</f>
        <v>0</v>
      </c>
      <c r="AY226" s="393">
        <f>IF(O226="",0,+IF(O226&gt;+VLOOKUP($C226, 'Sch 10.1 Rate Design'!$B$9:$K$16, 3),IF(O226&gt;+VLOOKUP($C226, 'Sch 10.1 Rate Design'!$B$9:$K$16, 5),+VLOOKUP($C226, 'Sch 10.1 Rate Design'!$B$9:$K$16, 5)-VLOOKUP($C226, 'Sch 10.1 Rate Design'!$B$9:$K$16, 3), O226-VLOOKUP($C226, 'Sch 10.1 Rate Design'!$B$9:$K$16, 3)), 0))</f>
        <v>0</v>
      </c>
      <c r="AZ226" s="393">
        <f>IF(P226="",0,+IF(P226&gt;+VLOOKUP($C226, 'Sch 10.1 Rate Design'!$B$9:$K$16, 3),IF(P226&gt;+VLOOKUP($C226, 'Sch 10.1 Rate Design'!$B$9:$K$16, 5),+VLOOKUP($C226, 'Sch 10.1 Rate Design'!$B$9:$K$16, 5)-VLOOKUP($C226, 'Sch 10.1 Rate Design'!$B$9:$K$16, 3), P226-VLOOKUP($C226, 'Sch 10.1 Rate Design'!$B$9:$K$16, 3)), 0))</f>
        <v>0</v>
      </c>
      <c r="BA226" s="393">
        <f>IF(Q226="",0,+IF(Q226&gt;+VLOOKUP($C226, 'Sch 10.1 Rate Design'!$B$9:$K$16, 3),IF(Q226&gt;+VLOOKUP($C226, 'Sch 10.1 Rate Design'!$B$9:$K$16, 5),+VLOOKUP($C226, 'Sch 10.1 Rate Design'!$B$9:$K$16, 5)-VLOOKUP($C226, 'Sch 10.1 Rate Design'!$B$9:$K$16, 3), Q226-VLOOKUP($C226, 'Sch 10.1 Rate Design'!$B$9:$K$16, 3)), 0))</f>
        <v>0</v>
      </c>
      <c r="BB226" s="393">
        <f>IF(R226="",0,+IF(R226&gt;+VLOOKUP($C226, 'Sch 10.1 Rate Design'!$B$9:$K$16, 3),IF(R226&gt;+VLOOKUP($C226, 'Sch 10.1 Rate Design'!$B$9:$K$16, 5),+VLOOKUP($C226, 'Sch 10.1 Rate Design'!$B$9:$K$16, 5)-VLOOKUP($C226, 'Sch 10.1 Rate Design'!$B$9:$K$16, 3), R226-VLOOKUP($C226, 'Sch 10.1 Rate Design'!$B$9:$K$16, 3)), 0))</f>
        <v>0</v>
      </c>
      <c r="BC226" s="705">
        <f>IF(S226="",0,+IF(S226&gt;+VLOOKUP($C226, 'Sch 10.1 Rate Design'!$B$9:$K$16, 3),IF(S226&gt;+VLOOKUP($C226, 'Sch 10.1 Rate Design'!$B$9:$K$16, 5),+VLOOKUP($C226, 'Sch 10.1 Rate Design'!$B$9:$K$16, 5)-VLOOKUP($C226, 'Sch 10.1 Rate Design'!$B$9:$K$16, 3), S226-VLOOKUP($C226, 'Sch 10.1 Rate Design'!$B$9:$K$16, 3)), 0))</f>
        <v>0</v>
      </c>
      <c r="BD226" s="708">
        <f>IF(H226="", 0, AR226/'Sch 10.1 Rate Design'!$Z$24*VLOOKUP($C226, 'Sch 10.1 Rate Design'!$B$9:$K$16, 6, FALSE))</f>
        <v>0</v>
      </c>
      <c r="BE226" s="708">
        <f>IF(I226="", 0, AS226/'Sch 10.1 Rate Design'!$Z$24*VLOOKUP($C226, 'Sch 10.1 Rate Design'!$B$9:$K$16, 6, FALSE))</f>
        <v>0</v>
      </c>
      <c r="BF226" s="708">
        <f>IF(J226="", 0, AT226/'Sch 10.1 Rate Design'!$Z$24*VLOOKUP($C226, 'Sch 10.1 Rate Design'!$B$9:$K$16, 6, FALSE))</f>
        <v>0</v>
      </c>
      <c r="BG226" s="708">
        <f>IF(K226="", 0, AU226/'Sch 10.1 Rate Design'!$Z$24*VLOOKUP($C226, 'Sch 10.1 Rate Design'!$B$9:$K$16, 6, FALSE))</f>
        <v>0</v>
      </c>
      <c r="BH226" s="708">
        <f>IF(L226="", 0, AV226/'Sch 10.1 Rate Design'!$Z$24*VLOOKUP($C226, 'Sch 10.1 Rate Design'!$B$9:$K$16, 6, FALSE))</f>
        <v>0</v>
      </c>
      <c r="BI226" s="708">
        <f>IF(M226="", 0, AW226/'Sch 10.1 Rate Design'!$Z$24*VLOOKUP($C226, 'Sch 10.1 Rate Design'!$B$9:$K$16, 6, FALSE))</f>
        <v>0</v>
      </c>
      <c r="BJ226" s="708">
        <f>IF(N226="", 0, AX226/'Sch 10.1 Rate Design'!$Z$24*VLOOKUP($C226, 'Sch 10.1 Rate Design'!$B$9:$K$16, 6, FALSE))</f>
        <v>0</v>
      </c>
      <c r="BK226" s="708">
        <f>IF(O226="", 0, AY226/'Sch 10.1 Rate Design'!$Z$24*VLOOKUP($C226, 'Sch 10.1 Rate Design'!$B$9:$K$16, 6, FALSE))</f>
        <v>0</v>
      </c>
      <c r="BL226" s="708">
        <f>IF(P226="", 0, AZ226/'Sch 10.1 Rate Design'!$Z$24*VLOOKUP($C226, 'Sch 10.1 Rate Design'!$B$9:$K$16, 6, FALSE))</f>
        <v>0</v>
      </c>
      <c r="BM226" s="708">
        <f>IF(Q226="", 0, BA226/'Sch 10.1 Rate Design'!$Z$24*VLOOKUP($C226, 'Sch 10.1 Rate Design'!$B$9:$K$16, 6, FALSE))</f>
        <v>0</v>
      </c>
      <c r="BN226" s="708">
        <f>IF(R226="", 0, BB226/'Sch 10.1 Rate Design'!$Z$24*VLOOKUP($C226, 'Sch 10.1 Rate Design'!$B$9:$K$16, 6, FALSE))</f>
        <v>0</v>
      </c>
      <c r="BO226" s="707">
        <f>IF(S226="", 0, BC226/'Sch 10.1 Rate Design'!$Z$24*VLOOKUP($C226, 'Sch 10.1 Rate Design'!$B$9:$K$16, 6, FALSE))</f>
        <v>0</v>
      </c>
      <c r="BP226" s="393">
        <f>IF(H226="",0,+IF(H226&gt;+VLOOKUP($C226, 'Sch 10.1 Rate Design'!$B$9:$K$16, 5),IF(H226&gt;+VLOOKUP($C226, 'Sch 10.1 Rate Design'!$B$9:$K$16, 7),+VLOOKUP($C226, 'Sch 10.1 Rate Design'!$B$9:$K$16, 7)-VLOOKUP($C226, 'Sch 10.1 Rate Design'!$B$9:$K$16, 5), H226-VLOOKUP($C226, 'Sch 10.1 Rate Design'!$B$9:$K$16, 5)), 0))</f>
        <v>0</v>
      </c>
      <c r="BQ226" s="393">
        <f>IF(I226="",0,+IF(I226&gt;+VLOOKUP($C226, 'Sch 10.1 Rate Design'!$B$9:$K$16, 5),IF(I226&gt;+VLOOKUP($C226, 'Sch 10.1 Rate Design'!$B$9:$K$16, 7),+VLOOKUP($C226, 'Sch 10.1 Rate Design'!$B$9:$K$16, 7)-VLOOKUP($C226, 'Sch 10.1 Rate Design'!$B$9:$K$16, 5), I226-VLOOKUP($C226, 'Sch 10.1 Rate Design'!$B$9:$K$16, 5)), 0))</f>
        <v>0</v>
      </c>
      <c r="BR226" s="393">
        <f>IF(J226="",0,+IF(J226&gt;+VLOOKUP($C226, 'Sch 10.1 Rate Design'!$B$9:$K$16, 5),IF(J226&gt;+VLOOKUP($C226, 'Sch 10.1 Rate Design'!$B$9:$K$16, 7),+VLOOKUP($C226, 'Sch 10.1 Rate Design'!$B$9:$K$16, 7)-VLOOKUP($C226, 'Sch 10.1 Rate Design'!$B$9:$K$16, 5), J226-VLOOKUP($C226, 'Sch 10.1 Rate Design'!$B$9:$K$16, 5)), 0))</f>
        <v>0</v>
      </c>
      <c r="BS226" s="393">
        <f>IF(K226="",0,+IF(K226&gt;+VLOOKUP($C226, 'Sch 10.1 Rate Design'!$B$9:$K$16, 5),IF(K226&gt;+VLOOKUP($C226, 'Sch 10.1 Rate Design'!$B$9:$K$16, 7),+VLOOKUP($C226, 'Sch 10.1 Rate Design'!$B$9:$K$16, 7)-VLOOKUP($C226, 'Sch 10.1 Rate Design'!$B$9:$K$16, 5), K226-VLOOKUP($C226, 'Sch 10.1 Rate Design'!$B$9:$K$16, 5)), 0))</f>
        <v>0</v>
      </c>
      <c r="BT226" s="393">
        <f>IF(L226="",0,+IF(L226&gt;+VLOOKUP($C226, 'Sch 10.1 Rate Design'!$B$9:$K$16, 5),IF(L226&gt;+VLOOKUP($C226, 'Sch 10.1 Rate Design'!$B$9:$K$16, 7),+VLOOKUP($C226, 'Sch 10.1 Rate Design'!$B$9:$K$16, 7)-VLOOKUP($C226, 'Sch 10.1 Rate Design'!$B$9:$K$16, 5), L226-VLOOKUP($C226, 'Sch 10.1 Rate Design'!$B$9:$K$16, 5)), 0))</f>
        <v>0</v>
      </c>
      <c r="BU226" s="393">
        <f>IF(M226="",0,+IF(M226&gt;+VLOOKUP($C226, 'Sch 10.1 Rate Design'!$B$9:$K$16, 5),IF(M226&gt;+VLOOKUP($C226, 'Sch 10.1 Rate Design'!$B$9:$K$16, 7),+VLOOKUP($C226, 'Sch 10.1 Rate Design'!$B$9:$K$16, 7)-VLOOKUP($C226, 'Sch 10.1 Rate Design'!$B$9:$K$16, 5), M226-VLOOKUP($C226, 'Sch 10.1 Rate Design'!$B$9:$K$16, 5)), 0))</f>
        <v>0</v>
      </c>
      <c r="BV226" s="393">
        <f>IF(N226="",0,+IF(N226&gt;+VLOOKUP($C226, 'Sch 10.1 Rate Design'!$B$9:$K$16, 5),IF(N226&gt;+VLOOKUP($C226, 'Sch 10.1 Rate Design'!$B$9:$K$16, 7),+VLOOKUP($C226, 'Sch 10.1 Rate Design'!$B$9:$K$16, 7)-VLOOKUP($C226, 'Sch 10.1 Rate Design'!$B$9:$K$16, 5), N226-VLOOKUP($C226, 'Sch 10.1 Rate Design'!$B$9:$K$16, 5)), 0))</f>
        <v>0</v>
      </c>
      <c r="BW226" s="393">
        <f>IF(O226="",0,+IF(O226&gt;+VLOOKUP($C226, 'Sch 10.1 Rate Design'!$B$9:$K$16, 5),IF(O226&gt;+VLOOKUP($C226, 'Sch 10.1 Rate Design'!$B$9:$K$16, 7),+VLOOKUP($C226, 'Sch 10.1 Rate Design'!$B$9:$K$16, 7)-VLOOKUP($C226, 'Sch 10.1 Rate Design'!$B$9:$K$16, 5), O226-VLOOKUP($C226, 'Sch 10.1 Rate Design'!$B$9:$K$16, 5)), 0))</f>
        <v>0</v>
      </c>
      <c r="BX226" s="393">
        <f>IF(P226="",0,+IF(P226&gt;+VLOOKUP($C226, 'Sch 10.1 Rate Design'!$B$9:$K$16, 5),IF(P226&gt;+VLOOKUP($C226, 'Sch 10.1 Rate Design'!$B$9:$K$16, 7),+VLOOKUP($C226, 'Sch 10.1 Rate Design'!$B$9:$K$16, 7)-VLOOKUP($C226, 'Sch 10.1 Rate Design'!$B$9:$K$16, 5), P226-VLOOKUP($C226, 'Sch 10.1 Rate Design'!$B$9:$K$16, 5)), 0))</f>
        <v>0</v>
      </c>
      <c r="BY226" s="393">
        <f>IF(Q226="",0,+IF(Q226&gt;+VLOOKUP($C226, 'Sch 10.1 Rate Design'!$B$9:$K$16, 5),IF(Q226&gt;+VLOOKUP($C226, 'Sch 10.1 Rate Design'!$B$9:$K$16, 7),+VLOOKUP($C226, 'Sch 10.1 Rate Design'!$B$9:$K$16, 7)-VLOOKUP($C226, 'Sch 10.1 Rate Design'!$B$9:$K$16, 5), Q226-VLOOKUP($C226, 'Sch 10.1 Rate Design'!$B$9:$K$16, 5)), 0))</f>
        <v>0</v>
      </c>
      <c r="BZ226" s="393">
        <f>IF(R226="",0,+IF(R226&gt;+VLOOKUP($C226, 'Sch 10.1 Rate Design'!$B$9:$K$16, 5),IF(R226&gt;+VLOOKUP($C226, 'Sch 10.1 Rate Design'!$B$9:$K$16, 7),+VLOOKUP($C226, 'Sch 10.1 Rate Design'!$B$9:$K$16, 7)-VLOOKUP($C226, 'Sch 10.1 Rate Design'!$B$9:$K$16, 5), R226-VLOOKUP($C226, 'Sch 10.1 Rate Design'!$B$9:$K$16, 5)), 0))</f>
        <v>0</v>
      </c>
      <c r="CA226" s="705">
        <f>IF(S226="",0,+IF(S226&gt;+VLOOKUP($C226, 'Sch 10.1 Rate Design'!$B$9:$K$16, 5),IF(S226&gt;+VLOOKUP($C226, 'Sch 10.1 Rate Design'!$B$9:$K$16, 7),+VLOOKUP($C226, 'Sch 10.1 Rate Design'!$B$9:$K$16, 7)-VLOOKUP($C226, 'Sch 10.1 Rate Design'!$B$9:$K$16, 5), S226-VLOOKUP($C226, 'Sch 10.1 Rate Design'!$B$9:$K$16, 5)), 0))</f>
        <v>0</v>
      </c>
      <c r="CB226" s="708">
        <f>IF(H226="", 0, BP226/'Sch 10.1 Rate Design'!$Z$24*VLOOKUP($C226, 'Sch 10.1 Rate Design'!$B$9:$K$16, 8, FALSE))</f>
        <v>0</v>
      </c>
      <c r="CC226" s="708">
        <f>IF(I226="", 0, BQ226/'Sch 10.1 Rate Design'!$Z$24*VLOOKUP($C226, 'Sch 10.1 Rate Design'!$B$9:$K$16, 8, FALSE))</f>
        <v>0</v>
      </c>
      <c r="CD226" s="708">
        <f>IF(J226="", 0, BR226/'Sch 10.1 Rate Design'!$Z$24*VLOOKUP($C226, 'Sch 10.1 Rate Design'!$B$9:$K$16, 8, FALSE))</f>
        <v>0</v>
      </c>
      <c r="CE226" s="708">
        <f>IF(K226="", 0, BS226/'Sch 10.1 Rate Design'!$Z$24*VLOOKUP($C226, 'Sch 10.1 Rate Design'!$B$9:$K$16, 8, FALSE))</f>
        <v>0</v>
      </c>
      <c r="CF226" s="708">
        <f>IF(L226="", 0, BT226/'Sch 10.1 Rate Design'!$Z$24*VLOOKUP($C226, 'Sch 10.1 Rate Design'!$B$9:$K$16, 8, FALSE))</f>
        <v>0</v>
      </c>
      <c r="CG226" s="708">
        <f>IF(M226="", 0, BU226/'Sch 10.1 Rate Design'!$Z$24*VLOOKUP($C226, 'Sch 10.1 Rate Design'!$B$9:$K$16, 8, FALSE))</f>
        <v>0</v>
      </c>
      <c r="CH226" s="708">
        <f>IF(N226="", 0, BV226/'Sch 10.1 Rate Design'!$Z$24*VLOOKUP($C226, 'Sch 10.1 Rate Design'!$B$9:$K$16, 8, FALSE))</f>
        <v>0</v>
      </c>
      <c r="CI226" s="708">
        <f>IF(O226="", 0, BW226/'Sch 10.1 Rate Design'!$Z$24*VLOOKUP($C226, 'Sch 10.1 Rate Design'!$B$9:$K$16, 8, FALSE))</f>
        <v>0</v>
      </c>
      <c r="CJ226" s="708">
        <f>IF(P226="", 0, BX226/'Sch 10.1 Rate Design'!$Z$24*VLOOKUP($C226, 'Sch 10.1 Rate Design'!$B$9:$K$16, 8, FALSE))</f>
        <v>0</v>
      </c>
      <c r="CK226" s="708">
        <f>IF(Q226="", 0, BY226/'Sch 10.1 Rate Design'!$Z$24*VLOOKUP($C226, 'Sch 10.1 Rate Design'!$B$9:$K$16, 8, FALSE))</f>
        <v>0</v>
      </c>
      <c r="CL226" s="708">
        <f>IF(R226="", 0, BZ226/'Sch 10.1 Rate Design'!$Z$24*VLOOKUP($C226, 'Sch 10.1 Rate Design'!$B$9:$K$16, 8, FALSE))</f>
        <v>0</v>
      </c>
      <c r="CM226" s="707">
        <f>IF(S226="", 0, CA226/'Sch 10.1 Rate Design'!$Z$24*VLOOKUP($C226, 'Sch 10.1 Rate Design'!$B$9:$K$16, 8, FALSE))</f>
        <v>0</v>
      </c>
      <c r="CN226" s="393">
        <f>IF(H226="",0,IF(H226&gt;VLOOKUP($C226,'Sch 10.1 Rate Design'!$B$9:$K$16,9,FALSE),H226-VLOOKUP($C226,'Sch 10.1 Rate Design'!$B$9:$K$16,9,FALSE),0))</f>
        <v>0</v>
      </c>
      <c r="CO226" s="393">
        <f>IF(I226="",0,IF(I226&gt;VLOOKUP($C226,'Sch 10.1 Rate Design'!$B$9:$K$16,9,FALSE),I226-VLOOKUP($C226,'Sch 10.1 Rate Design'!$B$9:$K$16,9,FALSE),0))</f>
        <v>0</v>
      </c>
      <c r="CP226" s="393">
        <f>IF(J226="",0,IF(J226&gt;VLOOKUP($C226,'Sch 10.1 Rate Design'!$B$9:$K$16,9,FALSE),J226-VLOOKUP($C226,'Sch 10.1 Rate Design'!$B$9:$K$16,9,FALSE),0))</f>
        <v>0</v>
      </c>
      <c r="CQ226" s="393">
        <f>IF(K226="",0,IF(K226&gt;VLOOKUP($C226,'Sch 10.1 Rate Design'!$B$9:$K$16,9,FALSE),K226-VLOOKUP($C226,'Sch 10.1 Rate Design'!$B$9:$K$16,9,FALSE),0))</f>
        <v>0</v>
      </c>
      <c r="CR226" s="393">
        <f>IF(L226="",0,IF(L226&gt;VLOOKUP($C226,'Sch 10.1 Rate Design'!$B$9:$K$16,9,FALSE),L226-VLOOKUP($C226,'Sch 10.1 Rate Design'!$B$9:$K$16,9,FALSE),0))</f>
        <v>0</v>
      </c>
      <c r="CS226" s="393">
        <f>IF(M226="",0,IF(M226&gt;VLOOKUP($C226,'Sch 10.1 Rate Design'!$B$9:$K$16,9,FALSE),M226-VLOOKUP($C226,'Sch 10.1 Rate Design'!$B$9:$K$16,9,FALSE),0))</f>
        <v>0</v>
      </c>
      <c r="CT226" s="393">
        <f>IF(N226="",0,IF(N226&gt;VLOOKUP($C226,'Sch 10.1 Rate Design'!$B$9:$K$16,9,FALSE),N226-VLOOKUP($C226,'Sch 10.1 Rate Design'!$B$9:$K$16,9,FALSE),0))</f>
        <v>0</v>
      </c>
      <c r="CU226" s="393">
        <f>IF(O226="",0,IF(O226&gt;VLOOKUP($C226,'Sch 10.1 Rate Design'!$B$9:$K$16,9,FALSE),O226-VLOOKUP($C226,'Sch 10.1 Rate Design'!$B$9:$K$16,9,FALSE),0))</f>
        <v>0</v>
      </c>
      <c r="CV226" s="393">
        <f>IF(P226="",0,IF(P226&gt;VLOOKUP($C226,'Sch 10.1 Rate Design'!$B$9:$K$16,9,FALSE),P226-VLOOKUP($C226,'Sch 10.1 Rate Design'!$B$9:$K$16,9,FALSE),0))</f>
        <v>0</v>
      </c>
      <c r="CW226" s="393">
        <f>IF(Q226="",0,IF(Q226&gt;VLOOKUP($C226,'Sch 10.1 Rate Design'!$B$9:$K$16,9,FALSE),Q226-VLOOKUP($C226,'Sch 10.1 Rate Design'!$B$9:$K$16,9,FALSE),0))</f>
        <v>0</v>
      </c>
      <c r="CX226" s="393">
        <f>IF(R226="",0,IF(R226&gt;VLOOKUP($C226,'Sch 10.1 Rate Design'!$B$9:$K$16,9,FALSE),R226-VLOOKUP($C226,'Sch 10.1 Rate Design'!$B$9:$K$16,9,FALSE),0))</f>
        <v>0</v>
      </c>
      <c r="CY226" s="705">
        <f>IF(S226="",0,IF(S226&gt;VLOOKUP($C226,'Sch 10.1 Rate Design'!$B$9:$K$16,9,FALSE),S226-VLOOKUP($C226,'Sch 10.1 Rate Design'!$B$9:$K$16,9,FALSE),0))</f>
        <v>0</v>
      </c>
      <c r="CZ226" s="708">
        <f>IF(H226="", 0, CN226/'Sch 10.1 Rate Design'!$Z$24*VLOOKUP($C226, 'Sch 10.1 Rate Design'!$B$9:$K$16, 10, FALSE))</f>
        <v>0</v>
      </c>
      <c r="DA226" s="708">
        <f>IF(I226="", 0, CO226/'Sch 10.1 Rate Design'!$Z$24*VLOOKUP($C226, 'Sch 10.1 Rate Design'!$B$9:$K$16, 10, FALSE))</f>
        <v>0</v>
      </c>
      <c r="DB226" s="708">
        <f>IF(J226="", 0, CP226/'Sch 10.1 Rate Design'!$Z$24*VLOOKUP($C226, 'Sch 10.1 Rate Design'!$B$9:$K$16, 10, FALSE))</f>
        <v>0</v>
      </c>
      <c r="DC226" s="708">
        <f>IF(K226="", 0, CQ226/'Sch 10.1 Rate Design'!$Z$24*VLOOKUP($C226, 'Sch 10.1 Rate Design'!$B$9:$K$16, 10, FALSE))</f>
        <v>0</v>
      </c>
      <c r="DD226" s="708">
        <f>IF(L226="", 0, CR226/'Sch 10.1 Rate Design'!$Z$24*VLOOKUP($C226, 'Sch 10.1 Rate Design'!$B$9:$K$16, 10, FALSE))</f>
        <v>0</v>
      </c>
      <c r="DE226" s="708">
        <f>IF(M226="", 0, CS226/'Sch 10.1 Rate Design'!$Z$24*VLOOKUP($C226, 'Sch 10.1 Rate Design'!$B$9:$K$16, 10, FALSE))</f>
        <v>0</v>
      </c>
      <c r="DF226" s="708">
        <f>IF(N226="", 0, CT226/'Sch 10.1 Rate Design'!$Z$24*VLOOKUP($C226, 'Sch 10.1 Rate Design'!$B$9:$K$16, 10, FALSE))</f>
        <v>0</v>
      </c>
      <c r="DG226" s="708">
        <f>IF(O226="", 0, CU226/'Sch 10.1 Rate Design'!$Z$24*VLOOKUP($C226, 'Sch 10.1 Rate Design'!$B$9:$K$16, 10, FALSE))</f>
        <v>0</v>
      </c>
      <c r="DH226" s="708">
        <f>IF(P226="", 0, CV226/'Sch 10.1 Rate Design'!$Z$24*VLOOKUP($C226, 'Sch 10.1 Rate Design'!$B$9:$K$16, 10, FALSE))</f>
        <v>0</v>
      </c>
      <c r="DI226" s="708">
        <f>IF(Q226="", 0, CW226/'Sch 10.1 Rate Design'!$Z$24*VLOOKUP($C226, 'Sch 10.1 Rate Design'!$B$9:$K$16, 10, FALSE))</f>
        <v>0</v>
      </c>
      <c r="DJ226" s="708">
        <f>IF(R226="", 0, CX226/'Sch 10.1 Rate Design'!$Z$24*VLOOKUP($C226, 'Sch 10.1 Rate Design'!$B$9:$K$16, 10, FALSE))</f>
        <v>0</v>
      </c>
      <c r="DK226" s="707">
        <f>IF(S226="", 0, CY226/'Sch 10.1 Rate Design'!$Z$24*VLOOKUP($C226, 'Sch 10.1 Rate Design'!$B$9:$K$16, 10, FALSE))</f>
        <v>0</v>
      </c>
      <c r="DL226" s="706">
        <f>IF(H226="", 0, VLOOKUP($C226, 'Sch 10.1 Rate Design'!$B$9:$K$16, 3, FALSE))</f>
        <v>0</v>
      </c>
      <c r="DM226" s="393">
        <f>IF(I226="", 0, VLOOKUP($C226, 'Sch 10.1 Rate Design'!$B$9:$K$16, 3, FALSE))</f>
        <v>0</v>
      </c>
      <c r="DN226" s="393">
        <f>IF(J226="", 0, VLOOKUP($C226, 'Sch 10.1 Rate Design'!$B$9:$K$16, 3, FALSE))</f>
        <v>0</v>
      </c>
      <c r="DO226" s="393">
        <f>IF(K226="", 0, VLOOKUP($C226, 'Sch 10.1 Rate Design'!$B$9:$K$16, 3, FALSE))</f>
        <v>0</v>
      </c>
      <c r="DP226" s="393">
        <f>IF(L226="", 0, VLOOKUP($C226, 'Sch 10.1 Rate Design'!$B$9:$K$16, 3, FALSE))</f>
        <v>0</v>
      </c>
      <c r="DQ226" s="393">
        <f>IF(M226="", 0, VLOOKUP($C226, 'Sch 10.1 Rate Design'!$B$9:$K$16, 3, FALSE))</f>
        <v>0</v>
      </c>
      <c r="DR226" s="393">
        <f>IF(N226="", 0, VLOOKUP($C226, 'Sch 10.1 Rate Design'!$B$9:$K$16, 3, FALSE))</f>
        <v>0</v>
      </c>
      <c r="DS226" s="393">
        <f>IF(O226="", 0, VLOOKUP($C226, 'Sch 10.1 Rate Design'!$B$9:$K$16, 3, FALSE))</f>
        <v>0</v>
      </c>
      <c r="DT226" s="393">
        <f>IF(P226="", 0, VLOOKUP($C226, 'Sch 10.1 Rate Design'!$B$9:$K$16, 3, FALSE))</f>
        <v>0</v>
      </c>
      <c r="DU226" s="393">
        <f>IF(Q226="", 0, VLOOKUP($C226, 'Sch 10.1 Rate Design'!$B$9:$K$16, 3, FALSE))</f>
        <v>0</v>
      </c>
      <c r="DV226" s="393">
        <f>IF(R226="", 0, VLOOKUP($C226, 'Sch 10.1 Rate Design'!$B$9:$K$16, 3, FALSE))</f>
        <v>0</v>
      </c>
      <c r="DW226" s="705">
        <f>IF(S226="", 0, VLOOKUP($C226, 'Sch 10.1 Rate Design'!$B$9:$K$16, 3, FALSE))</f>
        <v>0</v>
      </c>
      <c r="DX226" s="393"/>
      <c r="DY226" s="393"/>
      <c r="DZ226" s="393"/>
      <c r="EA226" s="393"/>
      <c r="EB226" s="393"/>
      <c r="EC226" s="393"/>
      <c r="ED226" s="393"/>
      <c r="EE226" s="393"/>
      <c r="EF226" s="393"/>
      <c r="EG226" s="393"/>
      <c r="EH226" s="393"/>
      <c r="EI226" s="393"/>
      <c r="EJ226" s="393"/>
    </row>
    <row r="227" spans="1:140">
      <c r="A227" s="393">
        <f>Input!AH223</f>
        <v>0</v>
      </c>
      <c r="B227" s="393">
        <v>217</v>
      </c>
      <c r="C227" s="690">
        <f>Input!AI223</f>
        <v>0.625</v>
      </c>
      <c r="D227" s="709">
        <f t="shared" si="65"/>
        <v>0</v>
      </c>
      <c r="E227" s="709">
        <f>IF('Sch 10.1 Rate Design'!$AB$24="Monthly", AVERAGE(T227,U227,V227,W227,X227,Y227,Z227,AA227,AB227,AC227,AD227,AE227), AVERAGE(T227,V227,X227,Z227,AB227,AD227))</f>
        <v>0</v>
      </c>
      <c r="F227" s="393">
        <f t="shared" si="52"/>
        <v>0</v>
      </c>
      <c r="G227" s="705" t="e">
        <f>IF('Sch 10.1 Rate Design'!$AB$24="Monthly", AVERAGE(H227,I227,J227,K227,L227,M227,N227,O227,P227,Q227,R227,S227), AVERAGE(H227,J227,L227,N227,P227,R227))</f>
        <v>#DIV/0!</v>
      </c>
      <c r="H227" s="393" t="str">
        <f>IF(Input!AJ223="", "", Input!AJ223)</f>
        <v/>
      </c>
      <c r="I227" s="393" t="str">
        <f>IF(Input!AK223="", "", Input!AK223)</f>
        <v/>
      </c>
      <c r="J227" s="393" t="str">
        <f>IF(Input!AL223="", "", Input!AL223)</f>
        <v/>
      </c>
      <c r="K227" s="393" t="str">
        <f>IF(Input!AM223="", "", Input!AM223)</f>
        <v/>
      </c>
      <c r="L227" s="393" t="str">
        <f>IF(Input!AN223="", "", Input!AN223)</f>
        <v/>
      </c>
      <c r="M227" s="393" t="str">
        <f>IF(Input!AO223="", "", Input!AO223)</f>
        <v/>
      </c>
      <c r="N227" s="393" t="str">
        <f>IF(Input!AP223="", "", Input!AP223)</f>
        <v/>
      </c>
      <c r="O227" s="393" t="str">
        <f>IF(Input!AQ223="", "", Input!AQ223)</f>
        <v/>
      </c>
      <c r="P227" s="393" t="str">
        <f>IF(Input!AR223="", "", Input!AR223)</f>
        <v/>
      </c>
      <c r="Q227" s="393" t="str">
        <f>IF(Input!AS223="", "", Input!AS223)</f>
        <v/>
      </c>
      <c r="R227" s="393" t="str">
        <f>IF(Input!AT223="", "", Input!AT223)</f>
        <v/>
      </c>
      <c r="S227" s="393" t="str">
        <f>IF(Input!AU223="", "", Input!AU223)</f>
        <v/>
      </c>
      <c r="T227" s="708">
        <f t="shared" si="53"/>
        <v>0</v>
      </c>
      <c r="U227" s="708">
        <f t="shared" si="54"/>
        <v>0</v>
      </c>
      <c r="V227" s="708">
        <f t="shared" si="55"/>
        <v>0</v>
      </c>
      <c r="W227" s="708">
        <f t="shared" si="56"/>
        <v>0</v>
      </c>
      <c r="X227" s="708">
        <f t="shared" si="57"/>
        <v>0</v>
      </c>
      <c r="Y227" s="708">
        <f t="shared" si="58"/>
        <v>0</v>
      </c>
      <c r="Z227" s="708">
        <f t="shared" si="59"/>
        <v>0</v>
      </c>
      <c r="AA227" s="708">
        <f t="shared" si="60"/>
        <v>0</v>
      </c>
      <c r="AB227" s="708">
        <f t="shared" si="61"/>
        <v>0</v>
      </c>
      <c r="AC227" s="708">
        <f t="shared" si="62"/>
        <v>0</v>
      </c>
      <c r="AD227" s="708">
        <f t="shared" si="63"/>
        <v>0</v>
      </c>
      <c r="AE227" s="707">
        <f t="shared" si="64"/>
        <v>0</v>
      </c>
      <c r="AF227" s="708">
        <f>IF(H227="", 0, VLOOKUP($C227, 'Sch 10.1 Rate Design'!$B$9:$K$16, 4, FALSE))</f>
        <v>0</v>
      </c>
      <c r="AG227" s="708">
        <f>IF(I227="", 0, VLOOKUP($C227, 'Sch 10.1 Rate Design'!$B$9:$K$16, 4, FALSE))</f>
        <v>0</v>
      </c>
      <c r="AH227" s="708">
        <f>IF(J227="", 0, VLOOKUP($C227, 'Sch 10.1 Rate Design'!$B$9:$K$16, 4, FALSE))</f>
        <v>0</v>
      </c>
      <c r="AI227" s="708">
        <f>IF(K227="", 0, VLOOKUP($C227, 'Sch 10.1 Rate Design'!$B$9:$K$16, 4, FALSE))</f>
        <v>0</v>
      </c>
      <c r="AJ227" s="708">
        <f>IF(L227="", 0, VLOOKUP($C227, 'Sch 10.1 Rate Design'!$B$9:$K$16, 4, FALSE))</f>
        <v>0</v>
      </c>
      <c r="AK227" s="708">
        <f>IF(M227="", 0, VLOOKUP($C227, 'Sch 10.1 Rate Design'!$B$9:$K$16, 4, FALSE))</f>
        <v>0</v>
      </c>
      <c r="AL227" s="708">
        <f>IF(N227="", 0, VLOOKUP($C227, 'Sch 10.1 Rate Design'!$B$9:$K$16, 4, FALSE))</f>
        <v>0</v>
      </c>
      <c r="AM227" s="708">
        <f>IF(O227="", 0, VLOOKUP($C227, 'Sch 10.1 Rate Design'!$B$9:$K$16, 4, FALSE))</f>
        <v>0</v>
      </c>
      <c r="AN227" s="708">
        <f>IF(P227="", 0, VLOOKUP($C227, 'Sch 10.1 Rate Design'!$B$9:$K$16, 4, FALSE))</f>
        <v>0</v>
      </c>
      <c r="AO227" s="708">
        <f>IF(Q227="", 0, VLOOKUP($C227, 'Sch 10.1 Rate Design'!$B$9:$K$16, 4, FALSE))</f>
        <v>0</v>
      </c>
      <c r="AP227" s="708">
        <f>IF(R227="", 0, VLOOKUP($C227, 'Sch 10.1 Rate Design'!$B$9:$K$16, 4, FALSE))</f>
        <v>0</v>
      </c>
      <c r="AQ227" s="707">
        <f>IF(S227="", 0, VLOOKUP($C227, 'Sch 10.1 Rate Design'!$B$9:$K$16, 4, FALSE))</f>
        <v>0</v>
      </c>
      <c r="AR227" s="706">
        <f>IF(H227="",0,+IF(H227&gt;+VLOOKUP($C227, 'Sch 10.1 Rate Design'!$B$9:$K$16, 3),IF(H227&gt;+VLOOKUP($C227, 'Sch 10.1 Rate Design'!$B$9:$K$16, 5),+VLOOKUP($C227, 'Sch 10.1 Rate Design'!$B$9:$K$16, 5)-VLOOKUP($C227, 'Sch 10.1 Rate Design'!$B$9:$K$16, 3), H227-VLOOKUP($C227, 'Sch 10.1 Rate Design'!$B$9:$K$16, 3)), 0))</f>
        <v>0</v>
      </c>
      <c r="AS227" s="393">
        <f>IF(I227="",0,+IF(I227&gt;+VLOOKUP($C227, 'Sch 10.1 Rate Design'!$B$9:$K$16, 3),IF(I227&gt;+VLOOKUP($C227, 'Sch 10.1 Rate Design'!$B$9:$K$16, 5),+VLOOKUP($C227, 'Sch 10.1 Rate Design'!$B$9:$K$16, 5)-VLOOKUP($C227, 'Sch 10.1 Rate Design'!$B$9:$K$16, 3), I227-VLOOKUP($C227, 'Sch 10.1 Rate Design'!$B$9:$K$16, 3)), 0))</f>
        <v>0</v>
      </c>
      <c r="AT227" s="393">
        <f>IF(J227="",0,+IF(J227&gt;+VLOOKUP($C227, 'Sch 10.1 Rate Design'!$B$9:$K$16, 3),IF(J227&gt;+VLOOKUP($C227, 'Sch 10.1 Rate Design'!$B$9:$K$16, 5),+VLOOKUP($C227, 'Sch 10.1 Rate Design'!$B$9:$K$16, 5)-VLOOKUP($C227, 'Sch 10.1 Rate Design'!$B$9:$K$16, 3), J227-VLOOKUP($C227, 'Sch 10.1 Rate Design'!$B$9:$K$16, 3)), 0))</f>
        <v>0</v>
      </c>
      <c r="AU227" s="393">
        <f>IF(K227="",0,+IF(K227&gt;+VLOOKUP($C227, 'Sch 10.1 Rate Design'!$B$9:$K$16, 3),IF(K227&gt;+VLOOKUP($C227, 'Sch 10.1 Rate Design'!$B$9:$K$16, 5),+VLOOKUP($C227, 'Sch 10.1 Rate Design'!$B$9:$K$16, 5)-VLOOKUP($C227, 'Sch 10.1 Rate Design'!$B$9:$K$16, 3), K227-VLOOKUP($C227, 'Sch 10.1 Rate Design'!$B$9:$K$16, 3)), 0))</f>
        <v>0</v>
      </c>
      <c r="AV227" s="393">
        <f>IF(L227="",0,+IF(L227&gt;+VLOOKUP($C227, 'Sch 10.1 Rate Design'!$B$9:$K$16, 3),IF(L227&gt;+VLOOKUP($C227, 'Sch 10.1 Rate Design'!$B$9:$K$16, 5),+VLOOKUP($C227, 'Sch 10.1 Rate Design'!$B$9:$K$16, 5)-VLOOKUP($C227, 'Sch 10.1 Rate Design'!$B$9:$K$16, 3), L227-VLOOKUP($C227, 'Sch 10.1 Rate Design'!$B$9:$K$16, 3)), 0))</f>
        <v>0</v>
      </c>
      <c r="AW227" s="393">
        <f>IF(M227="",0,+IF(M227&gt;+VLOOKUP($C227, 'Sch 10.1 Rate Design'!$B$9:$K$16, 3),IF(M227&gt;+VLOOKUP($C227, 'Sch 10.1 Rate Design'!$B$9:$K$16, 5),+VLOOKUP($C227, 'Sch 10.1 Rate Design'!$B$9:$K$16, 5)-VLOOKUP($C227, 'Sch 10.1 Rate Design'!$B$9:$K$16, 3), M227-VLOOKUP($C227, 'Sch 10.1 Rate Design'!$B$9:$K$16, 3)), 0))</f>
        <v>0</v>
      </c>
      <c r="AX227" s="393">
        <f>IF(N227="",0,+IF(N227&gt;+VLOOKUP($C227, 'Sch 10.1 Rate Design'!$B$9:$K$16, 3),IF(N227&gt;+VLOOKUP($C227, 'Sch 10.1 Rate Design'!$B$9:$K$16, 5),+VLOOKUP($C227, 'Sch 10.1 Rate Design'!$B$9:$K$16, 5)-VLOOKUP($C227, 'Sch 10.1 Rate Design'!$B$9:$K$16, 3), N227-VLOOKUP($C227, 'Sch 10.1 Rate Design'!$B$9:$K$16, 3)), 0))</f>
        <v>0</v>
      </c>
      <c r="AY227" s="393">
        <f>IF(O227="",0,+IF(O227&gt;+VLOOKUP($C227, 'Sch 10.1 Rate Design'!$B$9:$K$16, 3),IF(O227&gt;+VLOOKUP($C227, 'Sch 10.1 Rate Design'!$B$9:$K$16, 5),+VLOOKUP($C227, 'Sch 10.1 Rate Design'!$B$9:$K$16, 5)-VLOOKUP($C227, 'Sch 10.1 Rate Design'!$B$9:$K$16, 3), O227-VLOOKUP($C227, 'Sch 10.1 Rate Design'!$B$9:$K$16, 3)), 0))</f>
        <v>0</v>
      </c>
      <c r="AZ227" s="393">
        <f>IF(P227="",0,+IF(P227&gt;+VLOOKUP($C227, 'Sch 10.1 Rate Design'!$B$9:$K$16, 3),IF(P227&gt;+VLOOKUP($C227, 'Sch 10.1 Rate Design'!$B$9:$K$16, 5),+VLOOKUP($C227, 'Sch 10.1 Rate Design'!$B$9:$K$16, 5)-VLOOKUP($C227, 'Sch 10.1 Rate Design'!$B$9:$K$16, 3), P227-VLOOKUP($C227, 'Sch 10.1 Rate Design'!$B$9:$K$16, 3)), 0))</f>
        <v>0</v>
      </c>
      <c r="BA227" s="393">
        <f>IF(Q227="",0,+IF(Q227&gt;+VLOOKUP($C227, 'Sch 10.1 Rate Design'!$B$9:$K$16, 3),IF(Q227&gt;+VLOOKUP($C227, 'Sch 10.1 Rate Design'!$B$9:$K$16, 5),+VLOOKUP($C227, 'Sch 10.1 Rate Design'!$B$9:$K$16, 5)-VLOOKUP($C227, 'Sch 10.1 Rate Design'!$B$9:$K$16, 3), Q227-VLOOKUP($C227, 'Sch 10.1 Rate Design'!$B$9:$K$16, 3)), 0))</f>
        <v>0</v>
      </c>
      <c r="BB227" s="393">
        <f>IF(R227="",0,+IF(R227&gt;+VLOOKUP($C227, 'Sch 10.1 Rate Design'!$B$9:$K$16, 3),IF(R227&gt;+VLOOKUP($C227, 'Sch 10.1 Rate Design'!$B$9:$K$16, 5),+VLOOKUP($C227, 'Sch 10.1 Rate Design'!$B$9:$K$16, 5)-VLOOKUP($C227, 'Sch 10.1 Rate Design'!$B$9:$K$16, 3), R227-VLOOKUP($C227, 'Sch 10.1 Rate Design'!$B$9:$K$16, 3)), 0))</f>
        <v>0</v>
      </c>
      <c r="BC227" s="705">
        <f>IF(S227="",0,+IF(S227&gt;+VLOOKUP($C227, 'Sch 10.1 Rate Design'!$B$9:$K$16, 3),IF(S227&gt;+VLOOKUP($C227, 'Sch 10.1 Rate Design'!$B$9:$K$16, 5),+VLOOKUP($C227, 'Sch 10.1 Rate Design'!$B$9:$K$16, 5)-VLOOKUP($C227, 'Sch 10.1 Rate Design'!$B$9:$K$16, 3), S227-VLOOKUP($C227, 'Sch 10.1 Rate Design'!$B$9:$K$16, 3)), 0))</f>
        <v>0</v>
      </c>
      <c r="BD227" s="708">
        <f>IF(H227="", 0, AR227/'Sch 10.1 Rate Design'!$Z$24*VLOOKUP($C227, 'Sch 10.1 Rate Design'!$B$9:$K$16, 6, FALSE))</f>
        <v>0</v>
      </c>
      <c r="BE227" s="708">
        <f>IF(I227="", 0, AS227/'Sch 10.1 Rate Design'!$Z$24*VLOOKUP($C227, 'Sch 10.1 Rate Design'!$B$9:$K$16, 6, FALSE))</f>
        <v>0</v>
      </c>
      <c r="BF227" s="708">
        <f>IF(J227="", 0, AT227/'Sch 10.1 Rate Design'!$Z$24*VLOOKUP($C227, 'Sch 10.1 Rate Design'!$B$9:$K$16, 6, FALSE))</f>
        <v>0</v>
      </c>
      <c r="BG227" s="708">
        <f>IF(K227="", 0, AU227/'Sch 10.1 Rate Design'!$Z$24*VLOOKUP($C227, 'Sch 10.1 Rate Design'!$B$9:$K$16, 6, FALSE))</f>
        <v>0</v>
      </c>
      <c r="BH227" s="708">
        <f>IF(L227="", 0, AV227/'Sch 10.1 Rate Design'!$Z$24*VLOOKUP($C227, 'Sch 10.1 Rate Design'!$B$9:$K$16, 6, FALSE))</f>
        <v>0</v>
      </c>
      <c r="BI227" s="708">
        <f>IF(M227="", 0, AW227/'Sch 10.1 Rate Design'!$Z$24*VLOOKUP($C227, 'Sch 10.1 Rate Design'!$B$9:$K$16, 6, FALSE))</f>
        <v>0</v>
      </c>
      <c r="BJ227" s="708">
        <f>IF(N227="", 0, AX227/'Sch 10.1 Rate Design'!$Z$24*VLOOKUP($C227, 'Sch 10.1 Rate Design'!$B$9:$K$16, 6, FALSE))</f>
        <v>0</v>
      </c>
      <c r="BK227" s="708">
        <f>IF(O227="", 0, AY227/'Sch 10.1 Rate Design'!$Z$24*VLOOKUP($C227, 'Sch 10.1 Rate Design'!$B$9:$K$16, 6, FALSE))</f>
        <v>0</v>
      </c>
      <c r="BL227" s="708">
        <f>IF(P227="", 0, AZ227/'Sch 10.1 Rate Design'!$Z$24*VLOOKUP($C227, 'Sch 10.1 Rate Design'!$B$9:$K$16, 6, FALSE))</f>
        <v>0</v>
      </c>
      <c r="BM227" s="708">
        <f>IF(Q227="", 0, BA227/'Sch 10.1 Rate Design'!$Z$24*VLOOKUP($C227, 'Sch 10.1 Rate Design'!$B$9:$K$16, 6, FALSE))</f>
        <v>0</v>
      </c>
      <c r="BN227" s="708">
        <f>IF(R227="", 0, BB227/'Sch 10.1 Rate Design'!$Z$24*VLOOKUP($C227, 'Sch 10.1 Rate Design'!$B$9:$K$16, 6, FALSE))</f>
        <v>0</v>
      </c>
      <c r="BO227" s="707">
        <f>IF(S227="", 0, BC227/'Sch 10.1 Rate Design'!$Z$24*VLOOKUP($C227, 'Sch 10.1 Rate Design'!$B$9:$K$16, 6, FALSE))</f>
        <v>0</v>
      </c>
      <c r="BP227" s="393">
        <f>IF(H227="",0,+IF(H227&gt;+VLOOKUP($C227, 'Sch 10.1 Rate Design'!$B$9:$K$16, 5),IF(H227&gt;+VLOOKUP($C227, 'Sch 10.1 Rate Design'!$B$9:$K$16, 7),+VLOOKUP($C227, 'Sch 10.1 Rate Design'!$B$9:$K$16, 7)-VLOOKUP($C227, 'Sch 10.1 Rate Design'!$B$9:$K$16, 5), H227-VLOOKUP($C227, 'Sch 10.1 Rate Design'!$B$9:$K$16, 5)), 0))</f>
        <v>0</v>
      </c>
      <c r="BQ227" s="393">
        <f>IF(I227="",0,+IF(I227&gt;+VLOOKUP($C227, 'Sch 10.1 Rate Design'!$B$9:$K$16, 5),IF(I227&gt;+VLOOKUP($C227, 'Sch 10.1 Rate Design'!$B$9:$K$16, 7),+VLOOKUP($C227, 'Sch 10.1 Rate Design'!$B$9:$K$16, 7)-VLOOKUP($C227, 'Sch 10.1 Rate Design'!$B$9:$K$16, 5), I227-VLOOKUP($C227, 'Sch 10.1 Rate Design'!$B$9:$K$16, 5)), 0))</f>
        <v>0</v>
      </c>
      <c r="BR227" s="393">
        <f>IF(J227="",0,+IF(J227&gt;+VLOOKUP($C227, 'Sch 10.1 Rate Design'!$B$9:$K$16, 5),IF(J227&gt;+VLOOKUP($C227, 'Sch 10.1 Rate Design'!$B$9:$K$16, 7),+VLOOKUP($C227, 'Sch 10.1 Rate Design'!$B$9:$K$16, 7)-VLOOKUP($C227, 'Sch 10.1 Rate Design'!$B$9:$K$16, 5), J227-VLOOKUP($C227, 'Sch 10.1 Rate Design'!$B$9:$K$16, 5)), 0))</f>
        <v>0</v>
      </c>
      <c r="BS227" s="393">
        <f>IF(K227="",0,+IF(K227&gt;+VLOOKUP($C227, 'Sch 10.1 Rate Design'!$B$9:$K$16, 5),IF(K227&gt;+VLOOKUP($C227, 'Sch 10.1 Rate Design'!$B$9:$K$16, 7),+VLOOKUP($C227, 'Sch 10.1 Rate Design'!$B$9:$K$16, 7)-VLOOKUP($C227, 'Sch 10.1 Rate Design'!$B$9:$K$16, 5), K227-VLOOKUP($C227, 'Sch 10.1 Rate Design'!$B$9:$K$16, 5)), 0))</f>
        <v>0</v>
      </c>
      <c r="BT227" s="393">
        <f>IF(L227="",0,+IF(L227&gt;+VLOOKUP($C227, 'Sch 10.1 Rate Design'!$B$9:$K$16, 5),IF(L227&gt;+VLOOKUP($C227, 'Sch 10.1 Rate Design'!$B$9:$K$16, 7),+VLOOKUP($C227, 'Sch 10.1 Rate Design'!$B$9:$K$16, 7)-VLOOKUP($C227, 'Sch 10.1 Rate Design'!$B$9:$K$16, 5), L227-VLOOKUP($C227, 'Sch 10.1 Rate Design'!$B$9:$K$16, 5)), 0))</f>
        <v>0</v>
      </c>
      <c r="BU227" s="393">
        <f>IF(M227="",0,+IF(M227&gt;+VLOOKUP($C227, 'Sch 10.1 Rate Design'!$B$9:$K$16, 5),IF(M227&gt;+VLOOKUP($C227, 'Sch 10.1 Rate Design'!$B$9:$K$16, 7),+VLOOKUP($C227, 'Sch 10.1 Rate Design'!$B$9:$K$16, 7)-VLOOKUP($C227, 'Sch 10.1 Rate Design'!$B$9:$K$16, 5), M227-VLOOKUP($C227, 'Sch 10.1 Rate Design'!$B$9:$K$16, 5)), 0))</f>
        <v>0</v>
      </c>
      <c r="BV227" s="393">
        <f>IF(N227="",0,+IF(N227&gt;+VLOOKUP($C227, 'Sch 10.1 Rate Design'!$B$9:$K$16, 5),IF(N227&gt;+VLOOKUP($C227, 'Sch 10.1 Rate Design'!$B$9:$K$16, 7),+VLOOKUP($C227, 'Sch 10.1 Rate Design'!$B$9:$K$16, 7)-VLOOKUP($C227, 'Sch 10.1 Rate Design'!$B$9:$K$16, 5), N227-VLOOKUP($C227, 'Sch 10.1 Rate Design'!$B$9:$K$16, 5)), 0))</f>
        <v>0</v>
      </c>
      <c r="BW227" s="393">
        <f>IF(O227="",0,+IF(O227&gt;+VLOOKUP($C227, 'Sch 10.1 Rate Design'!$B$9:$K$16, 5),IF(O227&gt;+VLOOKUP($C227, 'Sch 10.1 Rate Design'!$B$9:$K$16, 7),+VLOOKUP($C227, 'Sch 10.1 Rate Design'!$B$9:$K$16, 7)-VLOOKUP($C227, 'Sch 10.1 Rate Design'!$B$9:$K$16, 5), O227-VLOOKUP($C227, 'Sch 10.1 Rate Design'!$B$9:$K$16, 5)), 0))</f>
        <v>0</v>
      </c>
      <c r="BX227" s="393">
        <f>IF(P227="",0,+IF(P227&gt;+VLOOKUP($C227, 'Sch 10.1 Rate Design'!$B$9:$K$16, 5),IF(P227&gt;+VLOOKUP($C227, 'Sch 10.1 Rate Design'!$B$9:$K$16, 7),+VLOOKUP($C227, 'Sch 10.1 Rate Design'!$B$9:$K$16, 7)-VLOOKUP($C227, 'Sch 10.1 Rate Design'!$B$9:$K$16, 5), P227-VLOOKUP($C227, 'Sch 10.1 Rate Design'!$B$9:$K$16, 5)), 0))</f>
        <v>0</v>
      </c>
      <c r="BY227" s="393">
        <f>IF(Q227="",0,+IF(Q227&gt;+VLOOKUP($C227, 'Sch 10.1 Rate Design'!$B$9:$K$16, 5),IF(Q227&gt;+VLOOKUP($C227, 'Sch 10.1 Rate Design'!$B$9:$K$16, 7),+VLOOKUP($C227, 'Sch 10.1 Rate Design'!$B$9:$K$16, 7)-VLOOKUP($C227, 'Sch 10.1 Rate Design'!$B$9:$K$16, 5), Q227-VLOOKUP($C227, 'Sch 10.1 Rate Design'!$B$9:$K$16, 5)), 0))</f>
        <v>0</v>
      </c>
      <c r="BZ227" s="393">
        <f>IF(R227="",0,+IF(R227&gt;+VLOOKUP($C227, 'Sch 10.1 Rate Design'!$B$9:$K$16, 5),IF(R227&gt;+VLOOKUP($C227, 'Sch 10.1 Rate Design'!$B$9:$K$16, 7),+VLOOKUP($C227, 'Sch 10.1 Rate Design'!$B$9:$K$16, 7)-VLOOKUP($C227, 'Sch 10.1 Rate Design'!$B$9:$K$16, 5), R227-VLOOKUP($C227, 'Sch 10.1 Rate Design'!$B$9:$K$16, 5)), 0))</f>
        <v>0</v>
      </c>
      <c r="CA227" s="705">
        <f>IF(S227="",0,+IF(S227&gt;+VLOOKUP($C227, 'Sch 10.1 Rate Design'!$B$9:$K$16, 5),IF(S227&gt;+VLOOKUP($C227, 'Sch 10.1 Rate Design'!$B$9:$K$16, 7),+VLOOKUP($C227, 'Sch 10.1 Rate Design'!$B$9:$K$16, 7)-VLOOKUP($C227, 'Sch 10.1 Rate Design'!$B$9:$K$16, 5), S227-VLOOKUP($C227, 'Sch 10.1 Rate Design'!$B$9:$K$16, 5)), 0))</f>
        <v>0</v>
      </c>
      <c r="CB227" s="708">
        <f>IF(H227="", 0, BP227/'Sch 10.1 Rate Design'!$Z$24*VLOOKUP($C227, 'Sch 10.1 Rate Design'!$B$9:$K$16, 8, FALSE))</f>
        <v>0</v>
      </c>
      <c r="CC227" s="708">
        <f>IF(I227="", 0, BQ227/'Sch 10.1 Rate Design'!$Z$24*VLOOKUP($C227, 'Sch 10.1 Rate Design'!$B$9:$K$16, 8, FALSE))</f>
        <v>0</v>
      </c>
      <c r="CD227" s="708">
        <f>IF(J227="", 0, BR227/'Sch 10.1 Rate Design'!$Z$24*VLOOKUP($C227, 'Sch 10.1 Rate Design'!$B$9:$K$16, 8, FALSE))</f>
        <v>0</v>
      </c>
      <c r="CE227" s="708">
        <f>IF(K227="", 0, BS227/'Sch 10.1 Rate Design'!$Z$24*VLOOKUP($C227, 'Sch 10.1 Rate Design'!$B$9:$K$16, 8, FALSE))</f>
        <v>0</v>
      </c>
      <c r="CF227" s="708">
        <f>IF(L227="", 0, BT227/'Sch 10.1 Rate Design'!$Z$24*VLOOKUP($C227, 'Sch 10.1 Rate Design'!$B$9:$K$16, 8, FALSE))</f>
        <v>0</v>
      </c>
      <c r="CG227" s="708">
        <f>IF(M227="", 0, BU227/'Sch 10.1 Rate Design'!$Z$24*VLOOKUP($C227, 'Sch 10.1 Rate Design'!$B$9:$K$16, 8, FALSE))</f>
        <v>0</v>
      </c>
      <c r="CH227" s="708">
        <f>IF(N227="", 0, BV227/'Sch 10.1 Rate Design'!$Z$24*VLOOKUP($C227, 'Sch 10.1 Rate Design'!$B$9:$K$16, 8, FALSE))</f>
        <v>0</v>
      </c>
      <c r="CI227" s="708">
        <f>IF(O227="", 0, BW227/'Sch 10.1 Rate Design'!$Z$24*VLOOKUP($C227, 'Sch 10.1 Rate Design'!$B$9:$K$16, 8, FALSE))</f>
        <v>0</v>
      </c>
      <c r="CJ227" s="708">
        <f>IF(P227="", 0, BX227/'Sch 10.1 Rate Design'!$Z$24*VLOOKUP($C227, 'Sch 10.1 Rate Design'!$B$9:$K$16, 8, FALSE))</f>
        <v>0</v>
      </c>
      <c r="CK227" s="708">
        <f>IF(Q227="", 0, BY227/'Sch 10.1 Rate Design'!$Z$24*VLOOKUP($C227, 'Sch 10.1 Rate Design'!$B$9:$K$16, 8, FALSE))</f>
        <v>0</v>
      </c>
      <c r="CL227" s="708">
        <f>IF(R227="", 0, BZ227/'Sch 10.1 Rate Design'!$Z$24*VLOOKUP($C227, 'Sch 10.1 Rate Design'!$B$9:$K$16, 8, FALSE))</f>
        <v>0</v>
      </c>
      <c r="CM227" s="707">
        <f>IF(S227="", 0, CA227/'Sch 10.1 Rate Design'!$Z$24*VLOOKUP($C227, 'Sch 10.1 Rate Design'!$B$9:$K$16, 8, FALSE))</f>
        <v>0</v>
      </c>
      <c r="CN227" s="393">
        <f>IF(H227="",0,IF(H227&gt;VLOOKUP($C227,'Sch 10.1 Rate Design'!$B$9:$K$16,9,FALSE),H227-VLOOKUP($C227,'Sch 10.1 Rate Design'!$B$9:$K$16,9,FALSE),0))</f>
        <v>0</v>
      </c>
      <c r="CO227" s="393">
        <f>IF(I227="",0,IF(I227&gt;VLOOKUP($C227,'Sch 10.1 Rate Design'!$B$9:$K$16,9,FALSE),I227-VLOOKUP($C227,'Sch 10.1 Rate Design'!$B$9:$K$16,9,FALSE),0))</f>
        <v>0</v>
      </c>
      <c r="CP227" s="393">
        <f>IF(J227="",0,IF(J227&gt;VLOOKUP($C227,'Sch 10.1 Rate Design'!$B$9:$K$16,9,FALSE),J227-VLOOKUP($C227,'Sch 10.1 Rate Design'!$B$9:$K$16,9,FALSE),0))</f>
        <v>0</v>
      </c>
      <c r="CQ227" s="393">
        <f>IF(K227="",0,IF(K227&gt;VLOOKUP($C227,'Sch 10.1 Rate Design'!$B$9:$K$16,9,FALSE),K227-VLOOKUP($C227,'Sch 10.1 Rate Design'!$B$9:$K$16,9,FALSE),0))</f>
        <v>0</v>
      </c>
      <c r="CR227" s="393">
        <f>IF(L227="",0,IF(L227&gt;VLOOKUP($C227,'Sch 10.1 Rate Design'!$B$9:$K$16,9,FALSE),L227-VLOOKUP($C227,'Sch 10.1 Rate Design'!$B$9:$K$16,9,FALSE),0))</f>
        <v>0</v>
      </c>
      <c r="CS227" s="393">
        <f>IF(M227="",0,IF(M227&gt;VLOOKUP($C227,'Sch 10.1 Rate Design'!$B$9:$K$16,9,FALSE),M227-VLOOKUP($C227,'Sch 10.1 Rate Design'!$B$9:$K$16,9,FALSE),0))</f>
        <v>0</v>
      </c>
      <c r="CT227" s="393">
        <f>IF(N227="",0,IF(N227&gt;VLOOKUP($C227,'Sch 10.1 Rate Design'!$B$9:$K$16,9,FALSE),N227-VLOOKUP($C227,'Sch 10.1 Rate Design'!$B$9:$K$16,9,FALSE),0))</f>
        <v>0</v>
      </c>
      <c r="CU227" s="393">
        <f>IF(O227="",0,IF(O227&gt;VLOOKUP($C227,'Sch 10.1 Rate Design'!$B$9:$K$16,9,FALSE),O227-VLOOKUP($C227,'Sch 10.1 Rate Design'!$B$9:$K$16,9,FALSE),0))</f>
        <v>0</v>
      </c>
      <c r="CV227" s="393">
        <f>IF(P227="",0,IF(P227&gt;VLOOKUP($C227,'Sch 10.1 Rate Design'!$B$9:$K$16,9,FALSE),P227-VLOOKUP($C227,'Sch 10.1 Rate Design'!$B$9:$K$16,9,FALSE),0))</f>
        <v>0</v>
      </c>
      <c r="CW227" s="393">
        <f>IF(Q227="",0,IF(Q227&gt;VLOOKUP($C227,'Sch 10.1 Rate Design'!$B$9:$K$16,9,FALSE),Q227-VLOOKUP($C227,'Sch 10.1 Rate Design'!$B$9:$K$16,9,FALSE),0))</f>
        <v>0</v>
      </c>
      <c r="CX227" s="393">
        <f>IF(R227="",0,IF(R227&gt;VLOOKUP($C227,'Sch 10.1 Rate Design'!$B$9:$K$16,9,FALSE),R227-VLOOKUP($C227,'Sch 10.1 Rate Design'!$B$9:$K$16,9,FALSE),0))</f>
        <v>0</v>
      </c>
      <c r="CY227" s="705">
        <f>IF(S227="",0,IF(S227&gt;VLOOKUP($C227,'Sch 10.1 Rate Design'!$B$9:$K$16,9,FALSE),S227-VLOOKUP($C227,'Sch 10.1 Rate Design'!$B$9:$K$16,9,FALSE),0))</f>
        <v>0</v>
      </c>
      <c r="CZ227" s="708">
        <f>IF(H227="", 0, CN227/'Sch 10.1 Rate Design'!$Z$24*VLOOKUP($C227, 'Sch 10.1 Rate Design'!$B$9:$K$16, 10, FALSE))</f>
        <v>0</v>
      </c>
      <c r="DA227" s="708">
        <f>IF(I227="", 0, CO227/'Sch 10.1 Rate Design'!$Z$24*VLOOKUP($C227, 'Sch 10.1 Rate Design'!$B$9:$K$16, 10, FALSE))</f>
        <v>0</v>
      </c>
      <c r="DB227" s="708">
        <f>IF(J227="", 0, CP227/'Sch 10.1 Rate Design'!$Z$24*VLOOKUP($C227, 'Sch 10.1 Rate Design'!$B$9:$K$16, 10, FALSE))</f>
        <v>0</v>
      </c>
      <c r="DC227" s="708">
        <f>IF(K227="", 0, CQ227/'Sch 10.1 Rate Design'!$Z$24*VLOOKUP($C227, 'Sch 10.1 Rate Design'!$B$9:$K$16, 10, FALSE))</f>
        <v>0</v>
      </c>
      <c r="DD227" s="708">
        <f>IF(L227="", 0, CR227/'Sch 10.1 Rate Design'!$Z$24*VLOOKUP($C227, 'Sch 10.1 Rate Design'!$B$9:$K$16, 10, FALSE))</f>
        <v>0</v>
      </c>
      <c r="DE227" s="708">
        <f>IF(M227="", 0, CS227/'Sch 10.1 Rate Design'!$Z$24*VLOOKUP($C227, 'Sch 10.1 Rate Design'!$B$9:$K$16, 10, FALSE))</f>
        <v>0</v>
      </c>
      <c r="DF227" s="708">
        <f>IF(N227="", 0, CT227/'Sch 10.1 Rate Design'!$Z$24*VLOOKUP($C227, 'Sch 10.1 Rate Design'!$B$9:$K$16, 10, FALSE))</f>
        <v>0</v>
      </c>
      <c r="DG227" s="708">
        <f>IF(O227="", 0, CU227/'Sch 10.1 Rate Design'!$Z$24*VLOOKUP($C227, 'Sch 10.1 Rate Design'!$B$9:$K$16, 10, FALSE))</f>
        <v>0</v>
      </c>
      <c r="DH227" s="708">
        <f>IF(P227="", 0, CV227/'Sch 10.1 Rate Design'!$Z$24*VLOOKUP($C227, 'Sch 10.1 Rate Design'!$B$9:$K$16, 10, FALSE))</f>
        <v>0</v>
      </c>
      <c r="DI227" s="708">
        <f>IF(Q227="", 0, CW227/'Sch 10.1 Rate Design'!$Z$24*VLOOKUP($C227, 'Sch 10.1 Rate Design'!$B$9:$K$16, 10, FALSE))</f>
        <v>0</v>
      </c>
      <c r="DJ227" s="708">
        <f>IF(R227="", 0, CX227/'Sch 10.1 Rate Design'!$Z$24*VLOOKUP($C227, 'Sch 10.1 Rate Design'!$B$9:$K$16, 10, FALSE))</f>
        <v>0</v>
      </c>
      <c r="DK227" s="707">
        <f>IF(S227="", 0, CY227/'Sch 10.1 Rate Design'!$Z$24*VLOOKUP($C227, 'Sch 10.1 Rate Design'!$B$9:$K$16, 10, FALSE))</f>
        <v>0</v>
      </c>
      <c r="DL227" s="706">
        <f>IF(H227="", 0, VLOOKUP($C227, 'Sch 10.1 Rate Design'!$B$9:$K$16, 3, FALSE))</f>
        <v>0</v>
      </c>
      <c r="DM227" s="393">
        <f>IF(I227="", 0, VLOOKUP($C227, 'Sch 10.1 Rate Design'!$B$9:$K$16, 3, FALSE))</f>
        <v>0</v>
      </c>
      <c r="DN227" s="393">
        <f>IF(J227="", 0, VLOOKUP($C227, 'Sch 10.1 Rate Design'!$B$9:$K$16, 3, FALSE))</f>
        <v>0</v>
      </c>
      <c r="DO227" s="393">
        <f>IF(K227="", 0, VLOOKUP($C227, 'Sch 10.1 Rate Design'!$B$9:$K$16, 3, FALSE))</f>
        <v>0</v>
      </c>
      <c r="DP227" s="393">
        <f>IF(L227="", 0, VLOOKUP($C227, 'Sch 10.1 Rate Design'!$B$9:$K$16, 3, FALSE))</f>
        <v>0</v>
      </c>
      <c r="DQ227" s="393">
        <f>IF(M227="", 0, VLOOKUP($C227, 'Sch 10.1 Rate Design'!$B$9:$K$16, 3, FALSE))</f>
        <v>0</v>
      </c>
      <c r="DR227" s="393">
        <f>IF(N227="", 0, VLOOKUP($C227, 'Sch 10.1 Rate Design'!$B$9:$K$16, 3, FALSE))</f>
        <v>0</v>
      </c>
      <c r="DS227" s="393">
        <f>IF(O227="", 0, VLOOKUP($C227, 'Sch 10.1 Rate Design'!$B$9:$K$16, 3, FALSE))</f>
        <v>0</v>
      </c>
      <c r="DT227" s="393">
        <f>IF(P227="", 0, VLOOKUP($C227, 'Sch 10.1 Rate Design'!$B$9:$K$16, 3, FALSE))</f>
        <v>0</v>
      </c>
      <c r="DU227" s="393">
        <f>IF(Q227="", 0, VLOOKUP($C227, 'Sch 10.1 Rate Design'!$B$9:$K$16, 3, FALSE))</f>
        <v>0</v>
      </c>
      <c r="DV227" s="393">
        <f>IF(R227="", 0, VLOOKUP($C227, 'Sch 10.1 Rate Design'!$B$9:$K$16, 3, FALSE))</f>
        <v>0</v>
      </c>
      <c r="DW227" s="705">
        <f>IF(S227="", 0, VLOOKUP($C227, 'Sch 10.1 Rate Design'!$B$9:$K$16, 3, FALSE))</f>
        <v>0</v>
      </c>
      <c r="DX227" s="393"/>
      <c r="DY227" s="393"/>
      <c r="DZ227" s="393"/>
      <c r="EA227" s="393"/>
      <c r="EB227" s="393"/>
      <c r="EC227" s="393"/>
      <c r="ED227" s="393"/>
      <c r="EE227" s="393"/>
      <c r="EF227" s="393"/>
      <c r="EG227" s="393"/>
      <c r="EH227" s="393"/>
      <c r="EI227" s="393"/>
      <c r="EJ227" s="393"/>
    </row>
    <row r="228" spans="1:140">
      <c r="A228" s="393">
        <f>Input!AH224</f>
        <v>0</v>
      </c>
      <c r="B228" s="393">
        <v>218</v>
      </c>
      <c r="C228" s="690">
        <f>Input!AI224</f>
        <v>0.625</v>
      </c>
      <c r="D228" s="709">
        <f t="shared" si="65"/>
        <v>0</v>
      </c>
      <c r="E228" s="709">
        <f>IF('Sch 10.1 Rate Design'!$AB$24="Monthly", AVERAGE(T228,U228,V228,W228,X228,Y228,Z228,AA228,AB228,AC228,AD228,AE228), AVERAGE(T228,V228,X228,Z228,AB228,AD228))</f>
        <v>0</v>
      </c>
      <c r="F228" s="393">
        <f t="shared" si="52"/>
        <v>0</v>
      </c>
      <c r="G228" s="705" t="e">
        <f>IF('Sch 10.1 Rate Design'!$AB$24="Monthly", AVERAGE(H228,I228,J228,K228,L228,M228,N228,O228,P228,Q228,R228,S228), AVERAGE(H228,J228,L228,N228,P228,R228))</f>
        <v>#DIV/0!</v>
      </c>
      <c r="H228" s="393" t="str">
        <f>IF(Input!AJ224="", "", Input!AJ224)</f>
        <v/>
      </c>
      <c r="I228" s="393" t="str">
        <f>IF(Input!AK224="", "", Input!AK224)</f>
        <v/>
      </c>
      <c r="J228" s="393" t="str">
        <f>IF(Input!AL224="", "", Input!AL224)</f>
        <v/>
      </c>
      <c r="K228" s="393" t="str">
        <f>IF(Input!AM224="", "", Input!AM224)</f>
        <v/>
      </c>
      <c r="L228" s="393" t="str">
        <f>IF(Input!AN224="", "", Input!AN224)</f>
        <v/>
      </c>
      <c r="M228" s="393" t="str">
        <f>IF(Input!AO224="", "", Input!AO224)</f>
        <v/>
      </c>
      <c r="N228" s="393" t="str">
        <f>IF(Input!AP224="", "", Input!AP224)</f>
        <v/>
      </c>
      <c r="O228" s="393" t="str">
        <f>IF(Input!AQ224="", "", Input!AQ224)</f>
        <v/>
      </c>
      <c r="P228" s="393" t="str">
        <f>IF(Input!AR224="", "", Input!AR224)</f>
        <v/>
      </c>
      <c r="Q228" s="393" t="str">
        <f>IF(Input!AS224="", "", Input!AS224)</f>
        <v/>
      </c>
      <c r="R228" s="393" t="str">
        <f>IF(Input!AT224="", "", Input!AT224)</f>
        <v/>
      </c>
      <c r="S228" s="393" t="str">
        <f>IF(Input!AU224="", "", Input!AU224)</f>
        <v/>
      </c>
      <c r="T228" s="708">
        <f t="shared" si="53"/>
        <v>0</v>
      </c>
      <c r="U228" s="708">
        <f t="shared" si="54"/>
        <v>0</v>
      </c>
      <c r="V228" s="708">
        <f t="shared" si="55"/>
        <v>0</v>
      </c>
      <c r="W228" s="708">
        <f t="shared" si="56"/>
        <v>0</v>
      </c>
      <c r="X228" s="708">
        <f t="shared" si="57"/>
        <v>0</v>
      </c>
      <c r="Y228" s="708">
        <f t="shared" si="58"/>
        <v>0</v>
      </c>
      <c r="Z228" s="708">
        <f t="shared" si="59"/>
        <v>0</v>
      </c>
      <c r="AA228" s="708">
        <f t="shared" si="60"/>
        <v>0</v>
      </c>
      <c r="AB228" s="708">
        <f t="shared" si="61"/>
        <v>0</v>
      </c>
      <c r="AC228" s="708">
        <f t="shared" si="62"/>
        <v>0</v>
      </c>
      <c r="AD228" s="708">
        <f t="shared" si="63"/>
        <v>0</v>
      </c>
      <c r="AE228" s="707">
        <f t="shared" si="64"/>
        <v>0</v>
      </c>
      <c r="AF228" s="708">
        <f>IF(H228="", 0, VLOOKUP($C228, 'Sch 10.1 Rate Design'!$B$9:$K$16, 4, FALSE))</f>
        <v>0</v>
      </c>
      <c r="AG228" s="708">
        <f>IF(I228="", 0, VLOOKUP($C228, 'Sch 10.1 Rate Design'!$B$9:$K$16, 4, FALSE))</f>
        <v>0</v>
      </c>
      <c r="AH228" s="708">
        <f>IF(J228="", 0, VLOOKUP($C228, 'Sch 10.1 Rate Design'!$B$9:$K$16, 4, FALSE))</f>
        <v>0</v>
      </c>
      <c r="AI228" s="708">
        <f>IF(K228="", 0, VLOOKUP($C228, 'Sch 10.1 Rate Design'!$B$9:$K$16, 4, FALSE))</f>
        <v>0</v>
      </c>
      <c r="AJ228" s="708">
        <f>IF(L228="", 0, VLOOKUP($C228, 'Sch 10.1 Rate Design'!$B$9:$K$16, 4, FALSE))</f>
        <v>0</v>
      </c>
      <c r="AK228" s="708">
        <f>IF(M228="", 0, VLOOKUP($C228, 'Sch 10.1 Rate Design'!$B$9:$K$16, 4, FALSE))</f>
        <v>0</v>
      </c>
      <c r="AL228" s="708">
        <f>IF(N228="", 0, VLOOKUP($C228, 'Sch 10.1 Rate Design'!$B$9:$K$16, 4, FALSE))</f>
        <v>0</v>
      </c>
      <c r="AM228" s="708">
        <f>IF(O228="", 0, VLOOKUP($C228, 'Sch 10.1 Rate Design'!$B$9:$K$16, 4, FALSE))</f>
        <v>0</v>
      </c>
      <c r="AN228" s="708">
        <f>IF(P228="", 0, VLOOKUP($C228, 'Sch 10.1 Rate Design'!$B$9:$K$16, 4, FALSE))</f>
        <v>0</v>
      </c>
      <c r="AO228" s="708">
        <f>IF(Q228="", 0, VLOOKUP($C228, 'Sch 10.1 Rate Design'!$B$9:$K$16, 4, FALSE))</f>
        <v>0</v>
      </c>
      <c r="AP228" s="708">
        <f>IF(R228="", 0, VLOOKUP($C228, 'Sch 10.1 Rate Design'!$B$9:$K$16, 4, FALSE))</f>
        <v>0</v>
      </c>
      <c r="AQ228" s="707">
        <f>IF(S228="", 0, VLOOKUP($C228, 'Sch 10.1 Rate Design'!$B$9:$K$16, 4, FALSE))</f>
        <v>0</v>
      </c>
      <c r="AR228" s="706">
        <f>IF(H228="",0,+IF(H228&gt;+VLOOKUP($C228, 'Sch 10.1 Rate Design'!$B$9:$K$16, 3),IF(H228&gt;+VLOOKUP($C228, 'Sch 10.1 Rate Design'!$B$9:$K$16, 5),+VLOOKUP($C228, 'Sch 10.1 Rate Design'!$B$9:$K$16, 5)-VLOOKUP($C228, 'Sch 10.1 Rate Design'!$B$9:$K$16, 3), H228-VLOOKUP($C228, 'Sch 10.1 Rate Design'!$B$9:$K$16, 3)), 0))</f>
        <v>0</v>
      </c>
      <c r="AS228" s="393">
        <f>IF(I228="",0,+IF(I228&gt;+VLOOKUP($C228, 'Sch 10.1 Rate Design'!$B$9:$K$16, 3),IF(I228&gt;+VLOOKUP($C228, 'Sch 10.1 Rate Design'!$B$9:$K$16, 5),+VLOOKUP($C228, 'Sch 10.1 Rate Design'!$B$9:$K$16, 5)-VLOOKUP($C228, 'Sch 10.1 Rate Design'!$B$9:$K$16, 3), I228-VLOOKUP($C228, 'Sch 10.1 Rate Design'!$B$9:$K$16, 3)), 0))</f>
        <v>0</v>
      </c>
      <c r="AT228" s="393">
        <f>IF(J228="",0,+IF(J228&gt;+VLOOKUP($C228, 'Sch 10.1 Rate Design'!$B$9:$K$16, 3),IF(J228&gt;+VLOOKUP($C228, 'Sch 10.1 Rate Design'!$B$9:$K$16, 5),+VLOOKUP($C228, 'Sch 10.1 Rate Design'!$B$9:$K$16, 5)-VLOOKUP($C228, 'Sch 10.1 Rate Design'!$B$9:$K$16, 3), J228-VLOOKUP($C228, 'Sch 10.1 Rate Design'!$B$9:$K$16, 3)), 0))</f>
        <v>0</v>
      </c>
      <c r="AU228" s="393">
        <f>IF(K228="",0,+IF(K228&gt;+VLOOKUP($C228, 'Sch 10.1 Rate Design'!$B$9:$K$16, 3),IF(K228&gt;+VLOOKUP($C228, 'Sch 10.1 Rate Design'!$B$9:$K$16, 5),+VLOOKUP($C228, 'Sch 10.1 Rate Design'!$B$9:$K$16, 5)-VLOOKUP($C228, 'Sch 10.1 Rate Design'!$B$9:$K$16, 3), K228-VLOOKUP($C228, 'Sch 10.1 Rate Design'!$B$9:$K$16, 3)), 0))</f>
        <v>0</v>
      </c>
      <c r="AV228" s="393">
        <f>IF(L228="",0,+IF(L228&gt;+VLOOKUP($C228, 'Sch 10.1 Rate Design'!$B$9:$K$16, 3),IF(L228&gt;+VLOOKUP($C228, 'Sch 10.1 Rate Design'!$B$9:$K$16, 5),+VLOOKUP($C228, 'Sch 10.1 Rate Design'!$B$9:$K$16, 5)-VLOOKUP($C228, 'Sch 10.1 Rate Design'!$B$9:$K$16, 3), L228-VLOOKUP($C228, 'Sch 10.1 Rate Design'!$B$9:$K$16, 3)), 0))</f>
        <v>0</v>
      </c>
      <c r="AW228" s="393">
        <f>IF(M228="",0,+IF(M228&gt;+VLOOKUP($C228, 'Sch 10.1 Rate Design'!$B$9:$K$16, 3),IF(M228&gt;+VLOOKUP($C228, 'Sch 10.1 Rate Design'!$B$9:$K$16, 5),+VLOOKUP($C228, 'Sch 10.1 Rate Design'!$B$9:$K$16, 5)-VLOOKUP($C228, 'Sch 10.1 Rate Design'!$B$9:$K$16, 3), M228-VLOOKUP($C228, 'Sch 10.1 Rate Design'!$B$9:$K$16, 3)), 0))</f>
        <v>0</v>
      </c>
      <c r="AX228" s="393">
        <f>IF(N228="",0,+IF(N228&gt;+VLOOKUP($C228, 'Sch 10.1 Rate Design'!$B$9:$K$16, 3),IF(N228&gt;+VLOOKUP($C228, 'Sch 10.1 Rate Design'!$B$9:$K$16, 5),+VLOOKUP($C228, 'Sch 10.1 Rate Design'!$B$9:$K$16, 5)-VLOOKUP($C228, 'Sch 10.1 Rate Design'!$B$9:$K$16, 3), N228-VLOOKUP($C228, 'Sch 10.1 Rate Design'!$B$9:$K$16, 3)), 0))</f>
        <v>0</v>
      </c>
      <c r="AY228" s="393">
        <f>IF(O228="",0,+IF(O228&gt;+VLOOKUP($C228, 'Sch 10.1 Rate Design'!$B$9:$K$16, 3),IF(O228&gt;+VLOOKUP($C228, 'Sch 10.1 Rate Design'!$B$9:$K$16, 5),+VLOOKUP($C228, 'Sch 10.1 Rate Design'!$B$9:$K$16, 5)-VLOOKUP($C228, 'Sch 10.1 Rate Design'!$B$9:$K$16, 3), O228-VLOOKUP($C228, 'Sch 10.1 Rate Design'!$B$9:$K$16, 3)), 0))</f>
        <v>0</v>
      </c>
      <c r="AZ228" s="393">
        <f>IF(P228="",0,+IF(P228&gt;+VLOOKUP($C228, 'Sch 10.1 Rate Design'!$B$9:$K$16, 3),IF(P228&gt;+VLOOKUP($C228, 'Sch 10.1 Rate Design'!$B$9:$K$16, 5),+VLOOKUP($C228, 'Sch 10.1 Rate Design'!$B$9:$K$16, 5)-VLOOKUP($C228, 'Sch 10.1 Rate Design'!$B$9:$K$16, 3), P228-VLOOKUP($C228, 'Sch 10.1 Rate Design'!$B$9:$K$16, 3)), 0))</f>
        <v>0</v>
      </c>
      <c r="BA228" s="393">
        <f>IF(Q228="",0,+IF(Q228&gt;+VLOOKUP($C228, 'Sch 10.1 Rate Design'!$B$9:$K$16, 3),IF(Q228&gt;+VLOOKUP($C228, 'Sch 10.1 Rate Design'!$B$9:$K$16, 5),+VLOOKUP($C228, 'Sch 10.1 Rate Design'!$B$9:$K$16, 5)-VLOOKUP($C228, 'Sch 10.1 Rate Design'!$B$9:$K$16, 3), Q228-VLOOKUP($C228, 'Sch 10.1 Rate Design'!$B$9:$K$16, 3)), 0))</f>
        <v>0</v>
      </c>
      <c r="BB228" s="393">
        <f>IF(R228="",0,+IF(R228&gt;+VLOOKUP($C228, 'Sch 10.1 Rate Design'!$B$9:$K$16, 3),IF(R228&gt;+VLOOKUP($C228, 'Sch 10.1 Rate Design'!$B$9:$K$16, 5),+VLOOKUP($C228, 'Sch 10.1 Rate Design'!$B$9:$K$16, 5)-VLOOKUP($C228, 'Sch 10.1 Rate Design'!$B$9:$K$16, 3), R228-VLOOKUP($C228, 'Sch 10.1 Rate Design'!$B$9:$K$16, 3)), 0))</f>
        <v>0</v>
      </c>
      <c r="BC228" s="705">
        <f>IF(S228="",0,+IF(S228&gt;+VLOOKUP($C228, 'Sch 10.1 Rate Design'!$B$9:$K$16, 3),IF(S228&gt;+VLOOKUP($C228, 'Sch 10.1 Rate Design'!$B$9:$K$16, 5),+VLOOKUP($C228, 'Sch 10.1 Rate Design'!$B$9:$K$16, 5)-VLOOKUP($C228, 'Sch 10.1 Rate Design'!$B$9:$K$16, 3), S228-VLOOKUP($C228, 'Sch 10.1 Rate Design'!$B$9:$K$16, 3)), 0))</f>
        <v>0</v>
      </c>
      <c r="BD228" s="708">
        <f>IF(H228="", 0, AR228/'Sch 10.1 Rate Design'!$Z$24*VLOOKUP($C228, 'Sch 10.1 Rate Design'!$B$9:$K$16, 6, FALSE))</f>
        <v>0</v>
      </c>
      <c r="BE228" s="708">
        <f>IF(I228="", 0, AS228/'Sch 10.1 Rate Design'!$Z$24*VLOOKUP($C228, 'Sch 10.1 Rate Design'!$B$9:$K$16, 6, FALSE))</f>
        <v>0</v>
      </c>
      <c r="BF228" s="708">
        <f>IF(J228="", 0, AT228/'Sch 10.1 Rate Design'!$Z$24*VLOOKUP($C228, 'Sch 10.1 Rate Design'!$B$9:$K$16, 6, FALSE))</f>
        <v>0</v>
      </c>
      <c r="BG228" s="708">
        <f>IF(K228="", 0, AU228/'Sch 10.1 Rate Design'!$Z$24*VLOOKUP($C228, 'Sch 10.1 Rate Design'!$B$9:$K$16, 6, FALSE))</f>
        <v>0</v>
      </c>
      <c r="BH228" s="708">
        <f>IF(L228="", 0, AV228/'Sch 10.1 Rate Design'!$Z$24*VLOOKUP($C228, 'Sch 10.1 Rate Design'!$B$9:$K$16, 6, FALSE))</f>
        <v>0</v>
      </c>
      <c r="BI228" s="708">
        <f>IF(M228="", 0, AW228/'Sch 10.1 Rate Design'!$Z$24*VLOOKUP($C228, 'Sch 10.1 Rate Design'!$B$9:$K$16, 6, FALSE))</f>
        <v>0</v>
      </c>
      <c r="BJ228" s="708">
        <f>IF(N228="", 0, AX228/'Sch 10.1 Rate Design'!$Z$24*VLOOKUP($C228, 'Sch 10.1 Rate Design'!$B$9:$K$16, 6, FALSE))</f>
        <v>0</v>
      </c>
      <c r="BK228" s="708">
        <f>IF(O228="", 0, AY228/'Sch 10.1 Rate Design'!$Z$24*VLOOKUP($C228, 'Sch 10.1 Rate Design'!$B$9:$K$16, 6, FALSE))</f>
        <v>0</v>
      </c>
      <c r="BL228" s="708">
        <f>IF(P228="", 0, AZ228/'Sch 10.1 Rate Design'!$Z$24*VLOOKUP($C228, 'Sch 10.1 Rate Design'!$B$9:$K$16, 6, FALSE))</f>
        <v>0</v>
      </c>
      <c r="BM228" s="708">
        <f>IF(Q228="", 0, BA228/'Sch 10.1 Rate Design'!$Z$24*VLOOKUP($C228, 'Sch 10.1 Rate Design'!$B$9:$K$16, 6, FALSE))</f>
        <v>0</v>
      </c>
      <c r="BN228" s="708">
        <f>IF(R228="", 0, BB228/'Sch 10.1 Rate Design'!$Z$24*VLOOKUP($C228, 'Sch 10.1 Rate Design'!$B$9:$K$16, 6, FALSE))</f>
        <v>0</v>
      </c>
      <c r="BO228" s="707">
        <f>IF(S228="", 0, BC228/'Sch 10.1 Rate Design'!$Z$24*VLOOKUP($C228, 'Sch 10.1 Rate Design'!$B$9:$K$16, 6, FALSE))</f>
        <v>0</v>
      </c>
      <c r="BP228" s="393">
        <f>IF(H228="",0,+IF(H228&gt;+VLOOKUP($C228, 'Sch 10.1 Rate Design'!$B$9:$K$16, 5),IF(H228&gt;+VLOOKUP($C228, 'Sch 10.1 Rate Design'!$B$9:$K$16, 7),+VLOOKUP($C228, 'Sch 10.1 Rate Design'!$B$9:$K$16, 7)-VLOOKUP($C228, 'Sch 10.1 Rate Design'!$B$9:$K$16, 5), H228-VLOOKUP($C228, 'Sch 10.1 Rate Design'!$B$9:$K$16, 5)), 0))</f>
        <v>0</v>
      </c>
      <c r="BQ228" s="393">
        <f>IF(I228="",0,+IF(I228&gt;+VLOOKUP($C228, 'Sch 10.1 Rate Design'!$B$9:$K$16, 5),IF(I228&gt;+VLOOKUP($C228, 'Sch 10.1 Rate Design'!$B$9:$K$16, 7),+VLOOKUP($C228, 'Sch 10.1 Rate Design'!$B$9:$K$16, 7)-VLOOKUP($C228, 'Sch 10.1 Rate Design'!$B$9:$K$16, 5), I228-VLOOKUP($C228, 'Sch 10.1 Rate Design'!$B$9:$K$16, 5)), 0))</f>
        <v>0</v>
      </c>
      <c r="BR228" s="393">
        <f>IF(J228="",0,+IF(J228&gt;+VLOOKUP($C228, 'Sch 10.1 Rate Design'!$B$9:$K$16, 5),IF(J228&gt;+VLOOKUP($C228, 'Sch 10.1 Rate Design'!$B$9:$K$16, 7),+VLOOKUP($C228, 'Sch 10.1 Rate Design'!$B$9:$K$16, 7)-VLOOKUP($C228, 'Sch 10.1 Rate Design'!$B$9:$K$16, 5), J228-VLOOKUP($C228, 'Sch 10.1 Rate Design'!$B$9:$K$16, 5)), 0))</f>
        <v>0</v>
      </c>
      <c r="BS228" s="393">
        <f>IF(K228="",0,+IF(K228&gt;+VLOOKUP($C228, 'Sch 10.1 Rate Design'!$B$9:$K$16, 5),IF(K228&gt;+VLOOKUP($C228, 'Sch 10.1 Rate Design'!$B$9:$K$16, 7),+VLOOKUP($C228, 'Sch 10.1 Rate Design'!$B$9:$K$16, 7)-VLOOKUP($C228, 'Sch 10.1 Rate Design'!$B$9:$K$16, 5), K228-VLOOKUP($C228, 'Sch 10.1 Rate Design'!$B$9:$K$16, 5)), 0))</f>
        <v>0</v>
      </c>
      <c r="BT228" s="393">
        <f>IF(L228="",0,+IF(L228&gt;+VLOOKUP($C228, 'Sch 10.1 Rate Design'!$B$9:$K$16, 5),IF(L228&gt;+VLOOKUP($C228, 'Sch 10.1 Rate Design'!$B$9:$K$16, 7),+VLOOKUP($C228, 'Sch 10.1 Rate Design'!$B$9:$K$16, 7)-VLOOKUP($C228, 'Sch 10.1 Rate Design'!$B$9:$K$16, 5), L228-VLOOKUP($C228, 'Sch 10.1 Rate Design'!$B$9:$K$16, 5)), 0))</f>
        <v>0</v>
      </c>
      <c r="BU228" s="393">
        <f>IF(M228="",0,+IF(M228&gt;+VLOOKUP($C228, 'Sch 10.1 Rate Design'!$B$9:$K$16, 5),IF(M228&gt;+VLOOKUP($C228, 'Sch 10.1 Rate Design'!$B$9:$K$16, 7),+VLOOKUP($C228, 'Sch 10.1 Rate Design'!$B$9:$K$16, 7)-VLOOKUP($C228, 'Sch 10.1 Rate Design'!$B$9:$K$16, 5), M228-VLOOKUP($C228, 'Sch 10.1 Rate Design'!$B$9:$K$16, 5)), 0))</f>
        <v>0</v>
      </c>
      <c r="BV228" s="393">
        <f>IF(N228="",0,+IF(N228&gt;+VLOOKUP($C228, 'Sch 10.1 Rate Design'!$B$9:$K$16, 5),IF(N228&gt;+VLOOKUP($C228, 'Sch 10.1 Rate Design'!$B$9:$K$16, 7),+VLOOKUP($C228, 'Sch 10.1 Rate Design'!$B$9:$K$16, 7)-VLOOKUP($C228, 'Sch 10.1 Rate Design'!$B$9:$K$16, 5), N228-VLOOKUP($C228, 'Sch 10.1 Rate Design'!$B$9:$K$16, 5)), 0))</f>
        <v>0</v>
      </c>
      <c r="BW228" s="393">
        <f>IF(O228="",0,+IF(O228&gt;+VLOOKUP($C228, 'Sch 10.1 Rate Design'!$B$9:$K$16, 5),IF(O228&gt;+VLOOKUP($C228, 'Sch 10.1 Rate Design'!$B$9:$K$16, 7),+VLOOKUP($C228, 'Sch 10.1 Rate Design'!$B$9:$K$16, 7)-VLOOKUP($C228, 'Sch 10.1 Rate Design'!$B$9:$K$16, 5), O228-VLOOKUP($C228, 'Sch 10.1 Rate Design'!$B$9:$K$16, 5)), 0))</f>
        <v>0</v>
      </c>
      <c r="BX228" s="393">
        <f>IF(P228="",0,+IF(P228&gt;+VLOOKUP($C228, 'Sch 10.1 Rate Design'!$B$9:$K$16, 5),IF(P228&gt;+VLOOKUP($C228, 'Sch 10.1 Rate Design'!$B$9:$K$16, 7),+VLOOKUP($C228, 'Sch 10.1 Rate Design'!$B$9:$K$16, 7)-VLOOKUP($C228, 'Sch 10.1 Rate Design'!$B$9:$K$16, 5), P228-VLOOKUP($C228, 'Sch 10.1 Rate Design'!$B$9:$K$16, 5)), 0))</f>
        <v>0</v>
      </c>
      <c r="BY228" s="393">
        <f>IF(Q228="",0,+IF(Q228&gt;+VLOOKUP($C228, 'Sch 10.1 Rate Design'!$B$9:$K$16, 5),IF(Q228&gt;+VLOOKUP($C228, 'Sch 10.1 Rate Design'!$B$9:$K$16, 7),+VLOOKUP($C228, 'Sch 10.1 Rate Design'!$B$9:$K$16, 7)-VLOOKUP($C228, 'Sch 10.1 Rate Design'!$B$9:$K$16, 5), Q228-VLOOKUP($C228, 'Sch 10.1 Rate Design'!$B$9:$K$16, 5)), 0))</f>
        <v>0</v>
      </c>
      <c r="BZ228" s="393">
        <f>IF(R228="",0,+IF(R228&gt;+VLOOKUP($C228, 'Sch 10.1 Rate Design'!$B$9:$K$16, 5),IF(R228&gt;+VLOOKUP($C228, 'Sch 10.1 Rate Design'!$B$9:$K$16, 7),+VLOOKUP($C228, 'Sch 10.1 Rate Design'!$B$9:$K$16, 7)-VLOOKUP($C228, 'Sch 10.1 Rate Design'!$B$9:$K$16, 5), R228-VLOOKUP($C228, 'Sch 10.1 Rate Design'!$B$9:$K$16, 5)), 0))</f>
        <v>0</v>
      </c>
      <c r="CA228" s="705">
        <f>IF(S228="",0,+IF(S228&gt;+VLOOKUP($C228, 'Sch 10.1 Rate Design'!$B$9:$K$16, 5),IF(S228&gt;+VLOOKUP($C228, 'Sch 10.1 Rate Design'!$B$9:$K$16, 7),+VLOOKUP($C228, 'Sch 10.1 Rate Design'!$B$9:$K$16, 7)-VLOOKUP($C228, 'Sch 10.1 Rate Design'!$B$9:$K$16, 5), S228-VLOOKUP($C228, 'Sch 10.1 Rate Design'!$B$9:$K$16, 5)), 0))</f>
        <v>0</v>
      </c>
      <c r="CB228" s="708">
        <f>IF(H228="", 0, BP228/'Sch 10.1 Rate Design'!$Z$24*VLOOKUP($C228, 'Sch 10.1 Rate Design'!$B$9:$K$16, 8, FALSE))</f>
        <v>0</v>
      </c>
      <c r="CC228" s="708">
        <f>IF(I228="", 0, BQ228/'Sch 10.1 Rate Design'!$Z$24*VLOOKUP($C228, 'Sch 10.1 Rate Design'!$B$9:$K$16, 8, FALSE))</f>
        <v>0</v>
      </c>
      <c r="CD228" s="708">
        <f>IF(J228="", 0, BR228/'Sch 10.1 Rate Design'!$Z$24*VLOOKUP($C228, 'Sch 10.1 Rate Design'!$B$9:$K$16, 8, FALSE))</f>
        <v>0</v>
      </c>
      <c r="CE228" s="708">
        <f>IF(K228="", 0, BS228/'Sch 10.1 Rate Design'!$Z$24*VLOOKUP($C228, 'Sch 10.1 Rate Design'!$B$9:$K$16, 8, FALSE))</f>
        <v>0</v>
      </c>
      <c r="CF228" s="708">
        <f>IF(L228="", 0, BT228/'Sch 10.1 Rate Design'!$Z$24*VLOOKUP($C228, 'Sch 10.1 Rate Design'!$B$9:$K$16, 8, FALSE))</f>
        <v>0</v>
      </c>
      <c r="CG228" s="708">
        <f>IF(M228="", 0, BU228/'Sch 10.1 Rate Design'!$Z$24*VLOOKUP($C228, 'Sch 10.1 Rate Design'!$B$9:$K$16, 8, FALSE))</f>
        <v>0</v>
      </c>
      <c r="CH228" s="708">
        <f>IF(N228="", 0, BV228/'Sch 10.1 Rate Design'!$Z$24*VLOOKUP($C228, 'Sch 10.1 Rate Design'!$B$9:$K$16, 8, FALSE))</f>
        <v>0</v>
      </c>
      <c r="CI228" s="708">
        <f>IF(O228="", 0, BW228/'Sch 10.1 Rate Design'!$Z$24*VLOOKUP($C228, 'Sch 10.1 Rate Design'!$B$9:$K$16, 8, FALSE))</f>
        <v>0</v>
      </c>
      <c r="CJ228" s="708">
        <f>IF(P228="", 0, BX228/'Sch 10.1 Rate Design'!$Z$24*VLOOKUP($C228, 'Sch 10.1 Rate Design'!$B$9:$K$16, 8, FALSE))</f>
        <v>0</v>
      </c>
      <c r="CK228" s="708">
        <f>IF(Q228="", 0, BY228/'Sch 10.1 Rate Design'!$Z$24*VLOOKUP($C228, 'Sch 10.1 Rate Design'!$B$9:$K$16, 8, FALSE))</f>
        <v>0</v>
      </c>
      <c r="CL228" s="708">
        <f>IF(R228="", 0, BZ228/'Sch 10.1 Rate Design'!$Z$24*VLOOKUP($C228, 'Sch 10.1 Rate Design'!$B$9:$K$16, 8, FALSE))</f>
        <v>0</v>
      </c>
      <c r="CM228" s="707">
        <f>IF(S228="", 0, CA228/'Sch 10.1 Rate Design'!$Z$24*VLOOKUP($C228, 'Sch 10.1 Rate Design'!$B$9:$K$16, 8, FALSE))</f>
        <v>0</v>
      </c>
      <c r="CN228" s="393">
        <f>IF(H228="",0,IF(H228&gt;VLOOKUP($C228,'Sch 10.1 Rate Design'!$B$9:$K$16,9,FALSE),H228-VLOOKUP($C228,'Sch 10.1 Rate Design'!$B$9:$K$16,9,FALSE),0))</f>
        <v>0</v>
      </c>
      <c r="CO228" s="393">
        <f>IF(I228="",0,IF(I228&gt;VLOOKUP($C228,'Sch 10.1 Rate Design'!$B$9:$K$16,9,FALSE),I228-VLOOKUP($C228,'Sch 10.1 Rate Design'!$B$9:$K$16,9,FALSE),0))</f>
        <v>0</v>
      </c>
      <c r="CP228" s="393">
        <f>IF(J228="",0,IF(J228&gt;VLOOKUP($C228,'Sch 10.1 Rate Design'!$B$9:$K$16,9,FALSE),J228-VLOOKUP($C228,'Sch 10.1 Rate Design'!$B$9:$K$16,9,FALSE),0))</f>
        <v>0</v>
      </c>
      <c r="CQ228" s="393">
        <f>IF(K228="",0,IF(K228&gt;VLOOKUP($C228,'Sch 10.1 Rate Design'!$B$9:$K$16,9,FALSE),K228-VLOOKUP($C228,'Sch 10.1 Rate Design'!$B$9:$K$16,9,FALSE),0))</f>
        <v>0</v>
      </c>
      <c r="CR228" s="393">
        <f>IF(L228="",0,IF(L228&gt;VLOOKUP($C228,'Sch 10.1 Rate Design'!$B$9:$K$16,9,FALSE),L228-VLOOKUP($C228,'Sch 10.1 Rate Design'!$B$9:$K$16,9,FALSE),0))</f>
        <v>0</v>
      </c>
      <c r="CS228" s="393">
        <f>IF(M228="",0,IF(M228&gt;VLOOKUP($C228,'Sch 10.1 Rate Design'!$B$9:$K$16,9,FALSE),M228-VLOOKUP($C228,'Sch 10.1 Rate Design'!$B$9:$K$16,9,FALSE),0))</f>
        <v>0</v>
      </c>
      <c r="CT228" s="393">
        <f>IF(N228="",0,IF(N228&gt;VLOOKUP($C228,'Sch 10.1 Rate Design'!$B$9:$K$16,9,FALSE),N228-VLOOKUP($C228,'Sch 10.1 Rate Design'!$B$9:$K$16,9,FALSE),0))</f>
        <v>0</v>
      </c>
      <c r="CU228" s="393">
        <f>IF(O228="",0,IF(O228&gt;VLOOKUP($C228,'Sch 10.1 Rate Design'!$B$9:$K$16,9,FALSE),O228-VLOOKUP($C228,'Sch 10.1 Rate Design'!$B$9:$K$16,9,FALSE),0))</f>
        <v>0</v>
      </c>
      <c r="CV228" s="393">
        <f>IF(P228="",0,IF(P228&gt;VLOOKUP($C228,'Sch 10.1 Rate Design'!$B$9:$K$16,9,FALSE),P228-VLOOKUP($C228,'Sch 10.1 Rate Design'!$B$9:$K$16,9,FALSE),0))</f>
        <v>0</v>
      </c>
      <c r="CW228" s="393">
        <f>IF(Q228="",0,IF(Q228&gt;VLOOKUP($C228,'Sch 10.1 Rate Design'!$B$9:$K$16,9,FALSE),Q228-VLOOKUP($C228,'Sch 10.1 Rate Design'!$B$9:$K$16,9,FALSE),0))</f>
        <v>0</v>
      </c>
      <c r="CX228" s="393">
        <f>IF(R228="",0,IF(R228&gt;VLOOKUP($C228,'Sch 10.1 Rate Design'!$B$9:$K$16,9,FALSE),R228-VLOOKUP($C228,'Sch 10.1 Rate Design'!$B$9:$K$16,9,FALSE),0))</f>
        <v>0</v>
      </c>
      <c r="CY228" s="705">
        <f>IF(S228="",0,IF(S228&gt;VLOOKUP($C228,'Sch 10.1 Rate Design'!$B$9:$K$16,9,FALSE),S228-VLOOKUP($C228,'Sch 10.1 Rate Design'!$B$9:$K$16,9,FALSE),0))</f>
        <v>0</v>
      </c>
      <c r="CZ228" s="708">
        <f>IF(H228="", 0, CN228/'Sch 10.1 Rate Design'!$Z$24*VLOOKUP($C228, 'Sch 10.1 Rate Design'!$B$9:$K$16, 10, FALSE))</f>
        <v>0</v>
      </c>
      <c r="DA228" s="708">
        <f>IF(I228="", 0, CO228/'Sch 10.1 Rate Design'!$Z$24*VLOOKUP($C228, 'Sch 10.1 Rate Design'!$B$9:$K$16, 10, FALSE))</f>
        <v>0</v>
      </c>
      <c r="DB228" s="708">
        <f>IF(J228="", 0, CP228/'Sch 10.1 Rate Design'!$Z$24*VLOOKUP($C228, 'Sch 10.1 Rate Design'!$B$9:$K$16, 10, FALSE))</f>
        <v>0</v>
      </c>
      <c r="DC228" s="708">
        <f>IF(K228="", 0, CQ228/'Sch 10.1 Rate Design'!$Z$24*VLOOKUP($C228, 'Sch 10.1 Rate Design'!$B$9:$K$16, 10, FALSE))</f>
        <v>0</v>
      </c>
      <c r="DD228" s="708">
        <f>IF(L228="", 0, CR228/'Sch 10.1 Rate Design'!$Z$24*VLOOKUP($C228, 'Sch 10.1 Rate Design'!$B$9:$K$16, 10, FALSE))</f>
        <v>0</v>
      </c>
      <c r="DE228" s="708">
        <f>IF(M228="", 0, CS228/'Sch 10.1 Rate Design'!$Z$24*VLOOKUP($C228, 'Sch 10.1 Rate Design'!$B$9:$K$16, 10, FALSE))</f>
        <v>0</v>
      </c>
      <c r="DF228" s="708">
        <f>IF(N228="", 0, CT228/'Sch 10.1 Rate Design'!$Z$24*VLOOKUP($C228, 'Sch 10.1 Rate Design'!$B$9:$K$16, 10, FALSE))</f>
        <v>0</v>
      </c>
      <c r="DG228" s="708">
        <f>IF(O228="", 0, CU228/'Sch 10.1 Rate Design'!$Z$24*VLOOKUP($C228, 'Sch 10.1 Rate Design'!$B$9:$K$16, 10, FALSE))</f>
        <v>0</v>
      </c>
      <c r="DH228" s="708">
        <f>IF(P228="", 0, CV228/'Sch 10.1 Rate Design'!$Z$24*VLOOKUP($C228, 'Sch 10.1 Rate Design'!$B$9:$K$16, 10, FALSE))</f>
        <v>0</v>
      </c>
      <c r="DI228" s="708">
        <f>IF(Q228="", 0, CW228/'Sch 10.1 Rate Design'!$Z$24*VLOOKUP($C228, 'Sch 10.1 Rate Design'!$B$9:$K$16, 10, FALSE))</f>
        <v>0</v>
      </c>
      <c r="DJ228" s="708">
        <f>IF(R228="", 0, CX228/'Sch 10.1 Rate Design'!$Z$24*VLOOKUP($C228, 'Sch 10.1 Rate Design'!$B$9:$K$16, 10, FALSE))</f>
        <v>0</v>
      </c>
      <c r="DK228" s="707">
        <f>IF(S228="", 0, CY228/'Sch 10.1 Rate Design'!$Z$24*VLOOKUP($C228, 'Sch 10.1 Rate Design'!$B$9:$K$16, 10, FALSE))</f>
        <v>0</v>
      </c>
      <c r="DL228" s="706">
        <f>IF(H228="", 0, VLOOKUP($C228, 'Sch 10.1 Rate Design'!$B$9:$K$16, 3, FALSE))</f>
        <v>0</v>
      </c>
      <c r="DM228" s="393">
        <f>IF(I228="", 0, VLOOKUP($C228, 'Sch 10.1 Rate Design'!$B$9:$K$16, 3, FALSE))</f>
        <v>0</v>
      </c>
      <c r="DN228" s="393">
        <f>IF(J228="", 0, VLOOKUP($C228, 'Sch 10.1 Rate Design'!$B$9:$K$16, 3, FALSE))</f>
        <v>0</v>
      </c>
      <c r="DO228" s="393">
        <f>IF(K228="", 0, VLOOKUP($C228, 'Sch 10.1 Rate Design'!$B$9:$K$16, 3, FALSE))</f>
        <v>0</v>
      </c>
      <c r="DP228" s="393">
        <f>IF(L228="", 0, VLOOKUP($C228, 'Sch 10.1 Rate Design'!$B$9:$K$16, 3, FALSE))</f>
        <v>0</v>
      </c>
      <c r="DQ228" s="393">
        <f>IF(M228="", 0, VLOOKUP($C228, 'Sch 10.1 Rate Design'!$B$9:$K$16, 3, FALSE))</f>
        <v>0</v>
      </c>
      <c r="DR228" s="393">
        <f>IF(N228="", 0, VLOOKUP($C228, 'Sch 10.1 Rate Design'!$B$9:$K$16, 3, FALSE))</f>
        <v>0</v>
      </c>
      <c r="DS228" s="393">
        <f>IF(O228="", 0, VLOOKUP($C228, 'Sch 10.1 Rate Design'!$B$9:$K$16, 3, FALSE))</f>
        <v>0</v>
      </c>
      <c r="DT228" s="393">
        <f>IF(P228="", 0, VLOOKUP($C228, 'Sch 10.1 Rate Design'!$B$9:$K$16, 3, FALSE))</f>
        <v>0</v>
      </c>
      <c r="DU228" s="393">
        <f>IF(Q228="", 0, VLOOKUP($C228, 'Sch 10.1 Rate Design'!$B$9:$K$16, 3, FALSE))</f>
        <v>0</v>
      </c>
      <c r="DV228" s="393">
        <f>IF(R228="", 0, VLOOKUP($C228, 'Sch 10.1 Rate Design'!$B$9:$K$16, 3, FALSE))</f>
        <v>0</v>
      </c>
      <c r="DW228" s="705">
        <f>IF(S228="", 0, VLOOKUP($C228, 'Sch 10.1 Rate Design'!$B$9:$K$16, 3, FALSE))</f>
        <v>0</v>
      </c>
      <c r="DX228" s="393"/>
      <c r="DY228" s="393"/>
      <c r="DZ228" s="393"/>
      <c r="EA228" s="393"/>
      <c r="EB228" s="393"/>
      <c r="EC228" s="393"/>
      <c r="ED228" s="393"/>
      <c r="EE228" s="393"/>
      <c r="EF228" s="393"/>
      <c r="EG228" s="393"/>
      <c r="EH228" s="393"/>
      <c r="EI228" s="393"/>
      <c r="EJ228" s="393"/>
    </row>
    <row r="229" spans="1:140">
      <c r="A229" s="393">
        <f>Input!AH225</f>
        <v>0</v>
      </c>
      <c r="B229" s="393">
        <v>219</v>
      </c>
      <c r="C229" s="690">
        <f>Input!AI225</f>
        <v>0.625</v>
      </c>
      <c r="D229" s="709">
        <f t="shared" si="65"/>
        <v>0</v>
      </c>
      <c r="E229" s="709">
        <f>IF('Sch 10.1 Rate Design'!$AB$24="Monthly", AVERAGE(T229,U229,V229,W229,X229,Y229,Z229,AA229,AB229,AC229,AD229,AE229), AVERAGE(T229,V229,X229,Z229,AB229,AD229))</f>
        <v>0</v>
      </c>
      <c r="F229" s="393">
        <f t="shared" si="52"/>
        <v>0</v>
      </c>
      <c r="G229" s="705" t="e">
        <f>IF('Sch 10.1 Rate Design'!$AB$24="Monthly", AVERAGE(H229,I229,J229,K229,L229,M229,N229,O229,P229,Q229,R229,S229), AVERAGE(H229,J229,L229,N229,P229,R229))</f>
        <v>#DIV/0!</v>
      </c>
      <c r="H229" s="393" t="str">
        <f>IF(Input!AJ225="", "", Input!AJ225)</f>
        <v/>
      </c>
      <c r="I229" s="393" t="str">
        <f>IF(Input!AK225="", "", Input!AK225)</f>
        <v/>
      </c>
      <c r="J229" s="393" t="str">
        <f>IF(Input!AL225="", "", Input!AL225)</f>
        <v/>
      </c>
      <c r="K229" s="393" t="str">
        <f>IF(Input!AM225="", "", Input!AM225)</f>
        <v/>
      </c>
      <c r="L229" s="393" t="str">
        <f>IF(Input!AN225="", "", Input!AN225)</f>
        <v/>
      </c>
      <c r="M229" s="393" t="str">
        <f>IF(Input!AO225="", "", Input!AO225)</f>
        <v/>
      </c>
      <c r="N229" s="393" t="str">
        <f>IF(Input!AP225="", "", Input!AP225)</f>
        <v/>
      </c>
      <c r="O229" s="393" t="str">
        <f>IF(Input!AQ225="", "", Input!AQ225)</f>
        <v/>
      </c>
      <c r="P229" s="393" t="str">
        <f>IF(Input!AR225="", "", Input!AR225)</f>
        <v/>
      </c>
      <c r="Q229" s="393" t="str">
        <f>IF(Input!AS225="", "", Input!AS225)</f>
        <v/>
      </c>
      <c r="R229" s="393" t="str">
        <f>IF(Input!AT225="", "", Input!AT225)</f>
        <v/>
      </c>
      <c r="S229" s="393" t="str">
        <f>IF(Input!AU225="", "", Input!AU225)</f>
        <v/>
      </c>
      <c r="T229" s="708">
        <f t="shared" si="53"/>
        <v>0</v>
      </c>
      <c r="U229" s="708">
        <f t="shared" si="54"/>
        <v>0</v>
      </c>
      <c r="V229" s="708">
        <f t="shared" si="55"/>
        <v>0</v>
      </c>
      <c r="W229" s="708">
        <f t="shared" si="56"/>
        <v>0</v>
      </c>
      <c r="X229" s="708">
        <f t="shared" si="57"/>
        <v>0</v>
      </c>
      <c r="Y229" s="708">
        <f t="shared" si="58"/>
        <v>0</v>
      </c>
      <c r="Z229" s="708">
        <f t="shared" si="59"/>
        <v>0</v>
      </c>
      <c r="AA229" s="708">
        <f t="shared" si="60"/>
        <v>0</v>
      </c>
      <c r="AB229" s="708">
        <f t="shared" si="61"/>
        <v>0</v>
      </c>
      <c r="AC229" s="708">
        <f t="shared" si="62"/>
        <v>0</v>
      </c>
      <c r="AD229" s="708">
        <f t="shared" si="63"/>
        <v>0</v>
      </c>
      <c r="AE229" s="707">
        <f t="shared" si="64"/>
        <v>0</v>
      </c>
      <c r="AF229" s="708">
        <f>IF(H229="", 0, VLOOKUP($C229, 'Sch 10.1 Rate Design'!$B$9:$K$16, 4, FALSE))</f>
        <v>0</v>
      </c>
      <c r="AG229" s="708">
        <f>IF(I229="", 0, VLOOKUP($C229, 'Sch 10.1 Rate Design'!$B$9:$K$16, 4, FALSE))</f>
        <v>0</v>
      </c>
      <c r="AH229" s="708">
        <f>IF(J229="", 0, VLOOKUP($C229, 'Sch 10.1 Rate Design'!$B$9:$K$16, 4, FALSE))</f>
        <v>0</v>
      </c>
      <c r="AI229" s="708">
        <f>IF(K229="", 0, VLOOKUP($C229, 'Sch 10.1 Rate Design'!$B$9:$K$16, 4, FALSE))</f>
        <v>0</v>
      </c>
      <c r="AJ229" s="708">
        <f>IF(L229="", 0, VLOOKUP($C229, 'Sch 10.1 Rate Design'!$B$9:$K$16, 4, FALSE))</f>
        <v>0</v>
      </c>
      <c r="AK229" s="708">
        <f>IF(M229="", 0, VLOOKUP($C229, 'Sch 10.1 Rate Design'!$B$9:$K$16, 4, FALSE))</f>
        <v>0</v>
      </c>
      <c r="AL229" s="708">
        <f>IF(N229="", 0, VLOOKUP($C229, 'Sch 10.1 Rate Design'!$B$9:$K$16, 4, FALSE))</f>
        <v>0</v>
      </c>
      <c r="AM229" s="708">
        <f>IF(O229="", 0, VLOOKUP($C229, 'Sch 10.1 Rate Design'!$B$9:$K$16, 4, FALSE))</f>
        <v>0</v>
      </c>
      <c r="AN229" s="708">
        <f>IF(P229="", 0, VLOOKUP($C229, 'Sch 10.1 Rate Design'!$B$9:$K$16, 4, FALSE))</f>
        <v>0</v>
      </c>
      <c r="AO229" s="708">
        <f>IF(Q229="", 0, VLOOKUP($C229, 'Sch 10.1 Rate Design'!$B$9:$K$16, 4, FALSE))</f>
        <v>0</v>
      </c>
      <c r="AP229" s="708">
        <f>IF(R229="", 0, VLOOKUP($C229, 'Sch 10.1 Rate Design'!$B$9:$K$16, 4, FALSE))</f>
        <v>0</v>
      </c>
      <c r="AQ229" s="707">
        <f>IF(S229="", 0, VLOOKUP($C229, 'Sch 10.1 Rate Design'!$B$9:$K$16, 4, FALSE))</f>
        <v>0</v>
      </c>
      <c r="AR229" s="706">
        <f>IF(H229="",0,+IF(H229&gt;+VLOOKUP($C229, 'Sch 10.1 Rate Design'!$B$9:$K$16, 3),IF(H229&gt;+VLOOKUP($C229, 'Sch 10.1 Rate Design'!$B$9:$K$16, 5),+VLOOKUP($C229, 'Sch 10.1 Rate Design'!$B$9:$K$16, 5)-VLOOKUP($C229, 'Sch 10.1 Rate Design'!$B$9:$K$16, 3), H229-VLOOKUP($C229, 'Sch 10.1 Rate Design'!$B$9:$K$16, 3)), 0))</f>
        <v>0</v>
      </c>
      <c r="AS229" s="393">
        <f>IF(I229="",0,+IF(I229&gt;+VLOOKUP($C229, 'Sch 10.1 Rate Design'!$B$9:$K$16, 3),IF(I229&gt;+VLOOKUP($C229, 'Sch 10.1 Rate Design'!$B$9:$K$16, 5),+VLOOKUP($C229, 'Sch 10.1 Rate Design'!$B$9:$K$16, 5)-VLOOKUP($C229, 'Sch 10.1 Rate Design'!$B$9:$K$16, 3), I229-VLOOKUP($C229, 'Sch 10.1 Rate Design'!$B$9:$K$16, 3)), 0))</f>
        <v>0</v>
      </c>
      <c r="AT229" s="393">
        <f>IF(J229="",0,+IF(J229&gt;+VLOOKUP($C229, 'Sch 10.1 Rate Design'!$B$9:$K$16, 3),IF(J229&gt;+VLOOKUP($C229, 'Sch 10.1 Rate Design'!$B$9:$K$16, 5),+VLOOKUP($C229, 'Sch 10.1 Rate Design'!$B$9:$K$16, 5)-VLOOKUP($C229, 'Sch 10.1 Rate Design'!$B$9:$K$16, 3), J229-VLOOKUP($C229, 'Sch 10.1 Rate Design'!$B$9:$K$16, 3)), 0))</f>
        <v>0</v>
      </c>
      <c r="AU229" s="393">
        <f>IF(K229="",0,+IF(K229&gt;+VLOOKUP($C229, 'Sch 10.1 Rate Design'!$B$9:$K$16, 3),IF(K229&gt;+VLOOKUP($C229, 'Sch 10.1 Rate Design'!$B$9:$K$16, 5),+VLOOKUP($C229, 'Sch 10.1 Rate Design'!$B$9:$K$16, 5)-VLOOKUP($C229, 'Sch 10.1 Rate Design'!$B$9:$K$16, 3), K229-VLOOKUP($C229, 'Sch 10.1 Rate Design'!$B$9:$K$16, 3)), 0))</f>
        <v>0</v>
      </c>
      <c r="AV229" s="393">
        <f>IF(L229="",0,+IF(L229&gt;+VLOOKUP($C229, 'Sch 10.1 Rate Design'!$B$9:$K$16, 3),IF(L229&gt;+VLOOKUP($C229, 'Sch 10.1 Rate Design'!$B$9:$K$16, 5),+VLOOKUP($C229, 'Sch 10.1 Rate Design'!$B$9:$K$16, 5)-VLOOKUP($C229, 'Sch 10.1 Rate Design'!$B$9:$K$16, 3), L229-VLOOKUP($C229, 'Sch 10.1 Rate Design'!$B$9:$K$16, 3)), 0))</f>
        <v>0</v>
      </c>
      <c r="AW229" s="393">
        <f>IF(M229="",0,+IF(M229&gt;+VLOOKUP($C229, 'Sch 10.1 Rate Design'!$B$9:$K$16, 3),IF(M229&gt;+VLOOKUP($C229, 'Sch 10.1 Rate Design'!$B$9:$K$16, 5),+VLOOKUP($C229, 'Sch 10.1 Rate Design'!$B$9:$K$16, 5)-VLOOKUP($C229, 'Sch 10.1 Rate Design'!$B$9:$K$16, 3), M229-VLOOKUP($C229, 'Sch 10.1 Rate Design'!$B$9:$K$16, 3)), 0))</f>
        <v>0</v>
      </c>
      <c r="AX229" s="393">
        <f>IF(N229="",0,+IF(N229&gt;+VLOOKUP($C229, 'Sch 10.1 Rate Design'!$B$9:$K$16, 3),IF(N229&gt;+VLOOKUP($C229, 'Sch 10.1 Rate Design'!$B$9:$K$16, 5),+VLOOKUP($C229, 'Sch 10.1 Rate Design'!$B$9:$K$16, 5)-VLOOKUP($C229, 'Sch 10.1 Rate Design'!$B$9:$K$16, 3), N229-VLOOKUP($C229, 'Sch 10.1 Rate Design'!$B$9:$K$16, 3)), 0))</f>
        <v>0</v>
      </c>
      <c r="AY229" s="393">
        <f>IF(O229="",0,+IF(O229&gt;+VLOOKUP($C229, 'Sch 10.1 Rate Design'!$B$9:$K$16, 3),IF(O229&gt;+VLOOKUP($C229, 'Sch 10.1 Rate Design'!$B$9:$K$16, 5),+VLOOKUP($C229, 'Sch 10.1 Rate Design'!$B$9:$K$16, 5)-VLOOKUP($C229, 'Sch 10.1 Rate Design'!$B$9:$K$16, 3), O229-VLOOKUP($C229, 'Sch 10.1 Rate Design'!$B$9:$K$16, 3)), 0))</f>
        <v>0</v>
      </c>
      <c r="AZ229" s="393">
        <f>IF(P229="",0,+IF(P229&gt;+VLOOKUP($C229, 'Sch 10.1 Rate Design'!$B$9:$K$16, 3),IF(P229&gt;+VLOOKUP($C229, 'Sch 10.1 Rate Design'!$B$9:$K$16, 5),+VLOOKUP($C229, 'Sch 10.1 Rate Design'!$B$9:$K$16, 5)-VLOOKUP($C229, 'Sch 10.1 Rate Design'!$B$9:$K$16, 3), P229-VLOOKUP($C229, 'Sch 10.1 Rate Design'!$B$9:$K$16, 3)), 0))</f>
        <v>0</v>
      </c>
      <c r="BA229" s="393">
        <f>IF(Q229="",0,+IF(Q229&gt;+VLOOKUP($C229, 'Sch 10.1 Rate Design'!$B$9:$K$16, 3),IF(Q229&gt;+VLOOKUP($C229, 'Sch 10.1 Rate Design'!$B$9:$K$16, 5),+VLOOKUP($C229, 'Sch 10.1 Rate Design'!$B$9:$K$16, 5)-VLOOKUP($C229, 'Sch 10.1 Rate Design'!$B$9:$K$16, 3), Q229-VLOOKUP($C229, 'Sch 10.1 Rate Design'!$B$9:$K$16, 3)), 0))</f>
        <v>0</v>
      </c>
      <c r="BB229" s="393">
        <f>IF(R229="",0,+IF(R229&gt;+VLOOKUP($C229, 'Sch 10.1 Rate Design'!$B$9:$K$16, 3),IF(R229&gt;+VLOOKUP($C229, 'Sch 10.1 Rate Design'!$B$9:$K$16, 5),+VLOOKUP($C229, 'Sch 10.1 Rate Design'!$B$9:$K$16, 5)-VLOOKUP($C229, 'Sch 10.1 Rate Design'!$B$9:$K$16, 3), R229-VLOOKUP($C229, 'Sch 10.1 Rate Design'!$B$9:$K$16, 3)), 0))</f>
        <v>0</v>
      </c>
      <c r="BC229" s="705">
        <f>IF(S229="",0,+IF(S229&gt;+VLOOKUP($C229, 'Sch 10.1 Rate Design'!$B$9:$K$16, 3),IF(S229&gt;+VLOOKUP($C229, 'Sch 10.1 Rate Design'!$B$9:$K$16, 5),+VLOOKUP($C229, 'Sch 10.1 Rate Design'!$B$9:$K$16, 5)-VLOOKUP($C229, 'Sch 10.1 Rate Design'!$B$9:$K$16, 3), S229-VLOOKUP($C229, 'Sch 10.1 Rate Design'!$B$9:$K$16, 3)), 0))</f>
        <v>0</v>
      </c>
      <c r="BD229" s="708">
        <f>IF(H229="", 0, AR229/'Sch 10.1 Rate Design'!$Z$24*VLOOKUP($C229, 'Sch 10.1 Rate Design'!$B$9:$K$16, 6, FALSE))</f>
        <v>0</v>
      </c>
      <c r="BE229" s="708">
        <f>IF(I229="", 0, AS229/'Sch 10.1 Rate Design'!$Z$24*VLOOKUP($C229, 'Sch 10.1 Rate Design'!$B$9:$K$16, 6, FALSE))</f>
        <v>0</v>
      </c>
      <c r="BF229" s="708">
        <f>IF(J229="", 0, AT229/'Sch 10.1 Rate Design'!$Z$24*VLOOKUP($C229, 'Sch 10.1 Rate Design'!$B$9:$K$16, 6, FALSE))</f>
        <v>0</v>
      </c>
      <c r="BG229" s="708">
        <f>IF(K229="", 0, AU229/'Sch 10.1 Rate Design'!$Z$24*VLOOKUP($C229, 'Sch 10.1 Rate Design'!$B$9:$K$16, 6, FALSE))</f>
        <v>0</v>
      </c>
      <c r="BH229" s="708">
        <f>IF(L229="", 0, AV229/'Sch 10.1 Rate Design'!$Z$24*VLOOKUP($C229, 'Sch 10.1 Rate Design'!$B$9:$K$16, 6, FALSE))</f>
        <v>0</v>
      </c>
      <c r="BI229" s="708">
        <f>IF(M229="", 0, AW229/'Sch 10.1 Rate Design'!$Z$24*VLOOKUP($C229, 'Sch 10.1 Rate Design'!$B$9:$K$16, 6, FALSE))</f>
        <v>0</v>
      </c>
      <c r="BJ229" s="708">
        <f>IF(N229="", 0, AX229/'Sch 10.1 Rate Design'!$Z$24*VLOOKUP($C229, 'Sch 10.1 Rate Design'!$B$9:$K$16, 6, FALSE))</f>
        <v>0</v>
      </c>
      <c r="BK229" s="708">
        <f>IF(O229="", 0, AY229/'Sch 10.1 Rate Design'!$Z$24*VLOOKUP($C229, 'Sch 10.1 Rate Design'!$B$9:$K$16, 6, FALSE))</f>
        <v>0</v>
      </c>
      <c r="BL229" s="708">
        <f>IF(P229="", 0, AZ229/'Sch 10.1 Rate Design'!$Z$24*VLOOKUP($C229, 'Sch 10.1 Rate Design'!$B$9:$K$16, 6, FALSE))</f>
        <v>0</v>
      </c>
      <c r="BM229" s="708">
        <f>IF(Q229="", 0, BA229/'Sch 10.1 Rate Design'!$Z$24*VLOOKUP($C229, 'Sch 10.1 Rate Design'!$B$9:$K$16, 6, FALSE))</f>
        <v>0</v>
      </c>
      <c r="BN229" s="708">
        <f>IF(R229="", 0, BB229/'Sch 10.1 Rate Design'!$Z$24*VLOOKUP($C229, 'Sch 10.1 Rate Design'!$B$9:$K$16, 6, FALSE))</f>
        <v>0</v>
      </c>
      <c r="BO229" s="707">
        <f>IF(S229="", 0, BC229/'Sch 10.1 Rate Design'!$Z$24*VLOOKUP($C229, 'Sch 10.1 Rate Design'!$B$9:$K$16, 6, FALSE))</f>
        <v>0</v>
      </c>
      <c r="BP229" s="393">
        <f>IF(H229="",0,+IF(H229&gt;+VLOOKUP($C229, 'Sch 10.1 Rate Design'!$B$9:$K$16, 5),IF(H229&gt;+VLOOKUP($C229, 'Sch 10.1 Rate Design'!$B$9:$K$16, 7),+VLOOKUP($C229, 'Sch 10.1 Rate Design'!$B$9:$K$16, 7)-VLOOKUP($C229, 'Sch 10.1 Rate Design'!$B$9:$K$16, 5), H229-VLOOKUP($C229, 'Sch 10.1 Rate Design'!$B$9:$K$16, 5)), 0))</f>
        <v>0</v>
      </c>
      <c r="BQ229" s="393">
        <f>IF(I229="",0,+IF(I229&gt;+VLOOKUP($C229, 'Sch 10.1 Rate Design'!$B$9:$K$16, 5),IF(I229&gt;+VLOOKUP($C229, 'Sch 10.1 Rate Design'!$B$9:$K$16, 7),+VLOOKUP($C229, 'Sch 10.1 Rate Design'!$B$9:$K$16, 7)-VLOOKUP($C229, 'Sch 10.1 Rate Design'!$B$9:$K$16, 5), I229-VLOOKUP($C229, 'Sch 10.1 Rate Design'!$B$9:$K$16, 5)), 0))</f>
        <v>0</v>
      </c>
      <c r="BR229" s="393">
        <f>IF(J229="",0,+IF(J229&gt;+VLOOKUP($C229, 'Sch 10.1 Rate Design'!$B$9:$K$16, 5),IF(J229&gt;+VLOOKUP($C229, 'Sch 10.1 Rate Design'!$B$9:$K$16, 7),+VLOOKUP($C229, 'Sch 10.1 Rate Design'!$B$9:$K$16, 7)-VLOOKUP($C229, 'Sch 10.1 Rate Design'!$B$9:$K$16, 5), J229-VLOOKUP($C229, 'Sch 10.1 Rate Design'!$B$9:$K$16, 5)), 0))</f>
        <v>0</v>
      </c>
      <c r="BS229" s="393">
        <f>IF(K229="",0,+IF(K229&gt;+VLOOKUP($C229, 'Sch 10.1 Rate Design'!$B$9:$K$16, 5),IF(K229&gt;+VLOOKUP($C229, 'Sch 10.1 Rate Design'!$B$9:$K$16, 7),+VLOOKUP($C229, 'Sch 10.1 Rate Design'!$B$9:$K$16, 7)-VLOOKUP($C229, 'Sch 10.1 Rate Design'!$B$9:$K$16, 5), K229-VLOOKUP($C229, 'Sch 10.1 Rate Design'!$B$9:$K$16, 5)), 0))</f>
        <v>0</v>
      </c>
      <c r="BT229" s="393">
        <f>IF(L229="",0,+IF(L229&gt;+VLOOKUP($C229, 'Sch 10.1 Rate Design'!$B$9:$K$16, 5),IF(L229&gt;+VLOOKUP($C229, 'Sch 10.1 Rate Design'!$B$9:$K$16, 7),+VLOOKUP($C229, 'Sch 10.1 Rate Design'!$B$9:$K$16, 7)-VLOOKUP($C229, 'Sch 10.1 Rate Design'!$B$9:$K$16, 5), L229-VLOOKUP($C229, 'Sch 10.1 Rate Design'!$B$9:$K$16, 5)), 0))</f>
        <v>0</v>
      </c>
      <c r="BU229" s="393">
        <f>IF(M229="",0,+IF(M229&gt;+VLOOKUP($C229, 'Sch 10.1 Rate Design'!$B$9:$K$16, 5),IF(M229&gt;+VLOOKUP($C229, 'Sch 10.1 Rate Design'!$B$9:$K$16, 7),+VLOOKUP($C229, 'Sch 10.1 Rate Design'!$B$9:$K$16, 7)-VLOOKUP($C229, 'Sch 10.1 Rate Design'!$B$9:$K$16, 5), M229-VLOOKUP($C229, 'Sch 10.1 Rate Design'!$B$9:$K$16, 5)), 0))</f>
        <v>0</v>
      </c>
      <c r="BV229" s="393">
        <f>IF(N229="",0,+IF(N229&gt;+VLOOKUP($C229, 'Sch 10.1 Rate Design'!$B$9:$K$16, 5),IF(N229&gt;+VLOOKUP($C229, 'Sch 10.1 Rate Design'!$B$9:$K$16, 7),+VLOOKUP($C229, 'Sch 10.1 Rate Design'!$B$9:$K$16, 7)-VLOOKUP($C229, 'Sch 10.1 Rate Design'!$B$9:$K$16, 5), N229-VLOOKUP($C229, 'Sch 10.1 Rate Design'!$B$9:$K$16, 5)), 0))</f>
        <v>0</v>
      </c>
      <c r="BW229" s="393">
        <f>IF(O229="",0,+IF(O229&gt;+VLOOKUP($C229, 'Sch 10.1 Rate Design'!$B$9:$K$16, 5),IF(O229&gt;+VLOOKUP($C229, 'Sch 10.1 Rate Design'!$B$9:$K$16, 7),+VLOOKUP($C229, 'Sch 10.1 Rate Design'!$B$9:$K$16, 7)-VLOOKUP($C229, 'Sch 10.1 Rate Design'!$B$9:$K$16, 5), O229-VLOOKUP($C229, 'Sch 10.1 Rate Design'!$B$9:$K$16, 5)), 0))</f>
        <v>0</v>
      </c>
      <c r="BX229" s="393">
        <f>IF(P229="",0,+IF(P229&gt;+VLOOKUP($C229, 'Sch 10.1 Rate Design'!$B$9:$K$16, 5),IF(P229&gt;+VLOOKUP($C229, 'Sch 10.1 Rate Design'!$B$9:$K$16, 7),+VLOOKUP($C229, 'Sch 10.1 Rate Design'!$B$9:$K$16, 7)-VLOOKUP($C229, 'Sch 10.1 Rate Design'!$B$9:$K$16, 5), P229-VLOOKUP($C229, 'Sch 10.1 Rate Design'!$B$9:$K$16, 5)), 0))</f>
        <v>0</v>
      </c>
      <c r="BY229" s="393">
        <f>IF(Q229="",0,+IF(Q229&gt;+VLOOKUP($C229, 'Sch 10.1 Rate Design'!$B$9:$K$16, 5),IF(Q229&gt;+VLOOKUP($C229, 'Sch 10.1 Rate Design'!$B$9:$K$16, 7),+VLOOKUP($C229, 'Sch 10.1 Rate Design'!$B$9:$K$16, 7)-VLOOKUP($C229, 'Sch 10.1 Rate Design'!$B$9:$K$16, 5), Q229-VLOOKUP($C229, 'Sch 10.1 Rate Design'!$B$9:$K$16, 5)), 0))</f>
        <v>0</v>
      </c>
      <c r="BZ229" s="393">
        <f>IF(R229="",0,+IF(R229&gt;+VLOOKUP($C229, 'Sch 10.1 Rate Design'!$B$9:$K$16, 5),IF(R229&gt;+VLOOKUP($C229, 'Sch 10.1 Rate Design'!$B$9:$K$16, 7),+VLOOKUP($C229, 'Sch 10.1 Rate Design'!$B$9:$K$16, 7)-VLOOKUP($C229, 'Sch 10.1 Rate Design'!$B$9:$K$16, 5), R229-VLOOKUP($C229, 'Sch 10.1 Rate Design'!$B$9:$K$16, 5)), 0))</f>
        <v>0</v>
      </c>
      <c r="CA229" s="705">
        <f>IF(S229="",0,+IF(S229&gt;+VLOOKUP($C229, 'Sch 10.1 Rate Design'!$B$9:$K$16, 5),IF(S229&gt;+VLOOKUP($C229, 'Sch 10.1 Rate Design'!$B$9:$K$16, 7),+VLOOKUP($C229, 'Sch 10.1 Rate Design'!$B$9:$K$16, 7)-VLOOKUP($C229, 'Sch 10.1 Rate Design'!$B$9:$K$16, 5), S229-VLOOKUP($C229, 'Sch 10.1 Rate Design'!$B$9:$K$16, 5)), 0))</f>
        <v>0</v>
      </c>
      <c r="CB229" s="708">
        <f>IF(H229="", 0, BP229/'Sch 10.1 Rate Design'!$Z$24*VLOOKUP($C229, 'Sch 10.1 Rate Design'!$B$9:$K$16, 8, FALSE))</f>
        <v>0</v>
      </c>
      <c r="CC229" s="708">
        <f>IF(I229="", 0, BQ229/'Sch 10.1 Rate Design'!$Z$24*VLOOKUP($C229, 'Sch 10.1 Rate Design'!$B$9:$K$16, 8, FALSE))</f>
        <v>0</v>
      </c>
      <c r="CD229" s="708">
        <f>IF(J229="", 0, BR229/'Sch 10.1 Rate Design'!$Z$24*VLOOKUP($C229, 'Sch 10.1 Rate Design'!$B$9:$K$16, 8, FALSE))</f>
        <v>0</v>
      </c>
      <c r="CE229" s="708">
        <f>IF(K229="", 0, BS229/'Sch 10.1 Rate Design'!$Z$24*VLOOKUP($C229, 'Sch 10.1 Rate Design'!$B$9:$K$16, 8, FALSE))</f>
        <v>0</v>
      </c>
      <c r="CF229" s="708">
        <f>IF(L229="", 0, BT229/'Sch 10.1 Rate Design'!$Z$24*VLOOKUP($C229, 'Sch 10.1 Rate Design'!$B$9:$K$16, 8, FALSE))</f>
        <v>0</v>
      </c>
      <c r="CG229" s="708">
        <f>IF(M229="", 0, BU229/'Sch 10.1 Rate Design'!$Z$24*VLOOKUP($C229, 'Sch 10.1 Rate Design'!$B$9:$K$16, 8, FALSE))</f>
        <v>0</v>
      </c>
      <c r="CH229" s="708">
        <f>IF(N229="", 0, BV229/'Sch 10.1 Rate Design'!$Z$24*VLOOKUP($C229, 'Sch 10.1 Rate Design'!$B$9:$K$16, 8, FALSE))</f>
        <v>0</v>
      </c>
      <c r="CI229" s="708">
        <f>IF(O229="", 0, BW229/'Sch 10.1 Rate Design'!$Z$24*VLOOKUP($C229, 'Sch 10.1 Rate Design'!$B$9:$K$16, 8, FALSE))</f>
        <v>0</v>
      </c>
      <c r="CJ229" s="708">
        <f>IF(P229="", 0, BX229/'Sch 10.1 Rate Design'!$Z$24*VLOOKUP($C229, 'Sch 10.1 Rate Design'!$B$9:$K$16, 8, FALSE))</f>
        <v>0</v>
      </c>
      <c r="CK229" s="708">
        <f>IF(Q229="", 0, BY229/'Sch 10.1 Rate Design'!$Z$24*VLOOKUP($C229, 'Sch 10.1 Rate Design'!$B$9:$K$16, 8, FALSE))</f>
        <v>0</v>
      </c>
      <c r="CL229" s="708">
        <f>IF(R229="", 0, BZ229/'Sch 10.1 Rate Design'!$Z$24*VLOOKUP($C229, 'Sch 10.1 Rate Design'!$B$9:$K$16, 8, FALSE))</f>
        <v>0</v>
      </c>
      <c r="CM229" s="707">
        <f>IF(S229="", 0, CA229/'Sch 10.1 Rate Design'!$Z$24*VLOOKUP($C229, 'Sch 10.1 Rate Design'!$B$9:$K$16, 8, FALSE))</f>
        <v>0</v>
      </c>
      <c r="CN229" s="393">
        <f>IF(H229="",0,IF(H229&gt;VLOOKUP($C229,'Sch 10.1 Rate Design'!$B$9:$K$16,9,FALSE),H229-VLOOKUP($C229,'Sch 10.1 Rate Design'!$B$9:$K$16,9,FALSE),0))</f>
        <v>0</v>
      </c>
      <c r="CO229" s="393">
        <f>IF(I229="",0,IF(I229&gt;VLOOKUP($C229,'Sch 10.1 Rate Design'!$B$9:$K$16,9,FALSE),I229-VLOOKUP($C229,'Sch 10.1 Rate Design'!$B$9:$K$16,9,FALSE),0))</f>
        <v>0</v>
      </c>
      <c r="CP229" s="393">
        <f>IF(J229="",0,IF(J229&gt;VLOOKUP($C229,'Sch 10.1 Rate Design'!$B$9:$K$16,9,FALSE),J229-VLOOKUP($C229,'Sch 10.1 Rate Design'!$B$9:$K$16,9,FALSE),0))</f>
        <v>0</v>
      </c>
      <c r="CQ229" s="393">
        <f>IF(K229="",0,IF(K229&gt;VLOOKUP($C229,'Sch 10.1 Rate Design'!$B$9:$K$16,9,FALSE),K229-VLOOKUP($C229,'Sch 10.1 Rate Design'!$B$9:$K$16,9,FALSE),0))</f>
        <v>0</v>
      </c>
      <c r="CR229" s="393">
        <f>IF(L229="",0,IF(L229&gt;VLOOKUP($C229,'Sch 10.1 Rate Design'!$B$9:$K$16,9,FALSE),L229-VLOOKUP($C229,'Sch 10.1 Rate Design'!$B$9:$K$16,9,FALSE),0))</f>
        <v>0</v>
      </c>
      <c r="CS229" s="393">
        <f>IF(M229="",0,IF(M229&gt;VLOOKUP($C229,'Sch 10.1 Rate Design'!$B$9:$K$16,9,FALSE),M229-VLOOKUP($C229,'Sch 10.1 Rate Design'!$B$9:$K$16,9,FALSE),0))</f>
        <v>0</v>
      </c>
      <c r="CT229" s="393">
        <f>IF(N229="",0,IF(N229&gt;VLOOKUP($C229,'Sch 10.1 Rate Design'!$B$9:$K$16,9,FALSE),N229-VLOOKUP($C229,'Sch 10.1 Rate Design'!$B$9:$K$16,9,FALSE),0))</f>
        <v>0</v>
      </c>
      <c r="CU229" s="393">
        <f>IF(O229="",0,IF(O229&gt;VLOOKUP($C229,'Sch 10.1 Rate Design'!$B$9:$K$16,9,FALSE),O229-VLOOKUP($C229,'Sch 10.1 Rate Design'!$B$9:$K$16,9,FALSE),0))</f>
        <v>0</v>
      </c>
      <c r="CV229" s="393">
        <f>IF(P229="",0,IF(P229&gt;VLOOKUP($C229,'Sch 10.1 Rate Design'!$B$9:$K$16,9,FALSE),P229-VLOOKUP($C229,'Sch 10.1 Rate Design'!$B$9:$K$16,9,FALSE),0))</f>
        <v>0</v>
      </c>
      <c r="CW229" s="393">
        <f>IF(Q229="",0,IF(Q229&gt;VLOOKUP($C229,'Sch 10.1 Rate Design'!$B$9:$K$16,9,FALSE),Q229-VLOOKUP($C229,'Sch 10.1 Rate Design'!$B$9:$K$16,9,FALSE),0))</f>
        <v>0</v>
      </c>
      <c r="CX229" s="393">
        <f>IF(R229="",0,IF(R229&gt;VLOOKUP($C229,'Sch 10.1 Rate Design'!$B$9:$K$16,9,FALSE),R229-VLOOKUP($C229,'Sch 10.1 Rate Design'!$B$9:$K$16,9,FALSE),0))</f>
        <v>0</v>
      </c>
      <c r="CY229" s="705">
        <f>IF(S229="",0,IF(S229&gt;VLOOKUP($C229,'Sch 10.1 Rate Design'!$B$9:$K$16,9,FALSE),S229-VLOOKUP($C229,'Sch 10.1 Rate Design'!$B$9:$K$16,9,FALSE),0))</f>
        <v>0</v>
      </c>
      <c r="CZ229" s="708">
        <f>IF(H229="", 0, CN229/'Sch 10.1 Rate Design'!$Z$24*VLOOKUP($C229, 'Sch 10.1 Rate Design'!$B$9:$K$16, 10, FALSE))</f>
        <v>0</v>
      </c>
      <c r="DA229" s="708">
        <f>IF(I229="", 0, CO229/'Sch 10.1 Rate Design'!$Z$24*VLOOKUP($C229, 'Sch 10.1 Rate Design'!$B$9:$K$16, 10, FALSE))</f>
        <v>0</v>
      </c>
      <c r="DB229" s="708">
        <f>IF(J229="", 0, CP229/'Sch 10.1 Rate Design'!$Z$24*VLOOKUP($C229, 'Sch 10.1 Rate Design'!$B$9:$K$16, 10, FALSE))</f>
        <v>0</v>
      </c>
      <c r="DC229" s="708">
        <f>IF(K229="", 0, CQ229/'Sch 10.1 Rate Design'!$Z$24*VLOOKUP($C229, 'Sch 10.1 Rate Design'!$B$9:$K$16, 10, FALSE))</f>
        <v>0</v>
      </c>
      <c r="DD229" s="708">
        <f>IF(L229="", 0, CR229/'Sch 10.1 Rate Design'!$Z$24*VLOOKUP($C229, 'Sch 10.1 Rate Design'!$B$9:$K$16, 10, FALSE))</f>
        <v>0</v>
      </c>
      <c r="DE229" s="708">
        <f>IF(M229="", 0, CS229/'Sch 10.1 Rate Design'!$Z$24*VLOOKUP($C229, 'Sch 10.1 Rate Design'!$B$9:$K$16, 10, FALSE))</f>
        <v>0</v>
      </c>
      <c r="DF229" s="708">
        <f>IF(N229="", 0, CT229/'Sch 10.1 Rate Design'!$Z$24*VLOOKUP($C229, 'Sch 10.1 Rate Design'!$B$9:$K$16, 10, FALSE))</f>
        <v>0</v>
      </c>
      <c r="DG229" s="708">
        <f>IF(O229="", 0, CU229/'Sch 10.1 Rate Design'!$Z$24*VLOOKUP($C229, 'Sch 10.1 Rate Design'!$B$9:$K$16, 10, FALSE))</f>
        <v>0</v>
      </c>
      <c r="DH229" s="708">
        <f>IF(P229="", 0, CV229/'Sch 10.1 Rate Design'!$Z$24*VLOOKUP($C229, 'Sch 10.1 Rate Design'!$B$9:$K$16, 10, FALSE))</f>
        <v>0</v>
      </c>
      <c r="DI229" s="708">
        <f>IF(Q229="", 0, CW229/'Sch 10.1 Rate Design'!$Z$24*VLOOKUP($C229, 'Sch 10.1 Rate Design'!$B$9:$K$16, 10, FALSE))</f>
        <v>0</v>
      </c>
      <c r="DJ229" s="708">
        <f>IF(R229="", 0, CX229/'Sch 10.1 Rate Design'!$Z$24*VLOOKUP($C229, 'Sch 10.1 Rate Design'!$B$9:$K$16, 10, FALSE))</f>
        <v>0</v>
      </c>
      <c r="DK229" s="707">
        <f>IF(S229="", 0, CY229/'Sch 10.1 Rate Design'!$Z$24*VLOOKUP($C229, 'Sch 10.1 Rate Design'!$B$9:$K$16, 10, FALSE))</f>
        <v>0</v>
      </c>
      <c r="DL229" s="706">
        <f>IF(H229="", 0, VLOOKUP($C229, 'Sch 10.1 Rate Design'!$B$9:$K$16, 3, FALSE))</f>
        <v>0</v>
      </c>
      <c r="DM229" s="393">
        <f>IF(I229="", 0, VLOOKUP($C229, 'Sch 10.1 Rate Design'!$B$9:$K$16, 3, FALSE))</f>
        <v>0</v>
      </c>
      <c r="DN229" s="393">
        <f>IF(J229="", 0, VLOOKUP($C229, 'Sch 10.1 Rate Design'!$B$9:$K$16, 3, FALSE))</f>
        <v>0</v>
      </c>
      <c r="DO229" s="393">
        <f>IF(K229="", 0, VLOOKUP($C229, 'Sch 10.1 Rate Design'!$B$9:$K$16, 3, FALSE))</f>
        <v>0</v>
      </c>
      <c r="DP229" s="393">
        <f>IF(L229="", 0, VLOOKUP($C229, 'Sch 10.1 Rate Design'!$B$9:$K$16, 3, FALSE))</f>
        <v>0</v>
      </c>
      <c r="DQ229" s="393">
        <f>IF(M229="", 0, VLOOKUP($C229, 'Sch 10.1 Rate Design'!$B$9:$K$16, 3, FALSE))</f>
        <v>0</v>
      </c>
      <c r="DR229" s="393">
        <f>IF(N229="", 0, VLOOKUP($C229, 'Sch 10.1 Rate Design'!$B$9:$K$16, 3, FALSE))</f>
        <v>0</v>
      </c>
      <c r="DS229" s="393">
        <f>IF(O229="", 0, VLOOKUP($C229, 'Sch 10.1 Rate Design'!$B$9:$K$16, 3, FALSE))</f>
        <v>0</v>
      </c>
      <c r="DT229" s="393">
        <f>IF(P229="", 0, VLOOKUP($C229, 'Sch 10.1 Rate Design'!$B$9:$K$16, 3, FALSE))</f>
        <v>0</v>
      </c>
      <c r="DU229" s="393">
        <f>IF(Q229="", 0, VLOOKUP($C229, 'Sch 10.1 Rate Design'!$B$9:$K$16, 3, FALSE))</f>
        <v>0</v>
      </c>
      <c r="DV229" s="393">
        <f>IF(R229="", 0, VLOOKUP($C229, 'Sch 10.1 Rate Design'!$B$9:$K$16, 3, FALSE))</f>
        <v>0</v>
      </c>
      <c r="DW229" s="705">
        <f>IF(S229="", 0, VLOOKUP($C229, 'Sch 10.1 Rate Design'!$B$9:$K$16, 3, FALSE))</f>
        <v>0</v>
      </c>
      <c r="DX229" s="393"/>
      <c r="DY229" s="393"/>
      <c r="DZ229" s="393"/>
      <c r="EA229" s="393"/>
      <c r="EB229" s="393"/>
      <c r="EC229" s="393"/>
      <c r="ED229" s="393"/>
      <c r="EE229" s="393"/>
      <c r="EF229" s="393"/>
      <c r="EG229" s="393"/>
      <c r="EH229" s="393"/>
      <c r="EI229" s="393"/>
      <c r="EJ229" s="393"/>
    </row>
    <row r="230" spans="1:140">
      <c r="A230" s="393">
        <f>Input!AH226</f>
        <v>0</v>
      </c>
      <c r="B230" s="393">
        <v>220</v>
      </c>
      <c r="C230" s="690">
        <f>Input!AI226</f>
        <v>0.625</v>
      </c>
      <c r="D230" s="709">
        <f t="shared" si="65"/>
        <v>0</v>
      </c>
      <c r="E230" s="709">
        <f>IF('Sch 10.1 Rate Design'!$AB$24="Monthly", AVERAGE(T230,U230,V230,W230,X230,Y230,Z230,AA230,AB230,AC230,AD230,AE230), AVERAGE(T230,V230,X230,Z230,AB230,AD230))</f>
        <v>0</v>
      </c>
      <c r="F230" s="393">
        <f t="shared" si="52"/>
        <v>0</v>
      </c>
      <c r="G230" s="705" t="e">
        <f>IF('Sch 10.1 Rate Design'!$AB$24="Monthly", AVERAGE(H230,I230,J230,K230,L230,M230,N230,O230,P230,Q230,R230,S230), AVERAGE(H230,J230,L230,N230,P230,R230))</f>
        <v>#DIV/0!</v>
      </c>
      <c r="H230" s="393" t="str">
        <f>IF(Input!AJ226="", "", Input!AJ226)</f>
        <v/>
      </c>
      <c r="I230" s="393" t="str">
        <f>IF(Input!AK226="", "", Input!AK226)</f>
        <v/>
      </c>
      <c r="J230" s="393" t="str">
        <f>IF(Input!AL226="", "", Input!AL226)</f>
        <v/>
      </c>
      <c r="K230" s="393" t="str">
        <f>IF(Input!AM226="", "", Input!AM226)</f>
        <v/>
      </c>
      <c r="L230" s="393" t="str">
        <f>IF(Input!AN226="", "", Input!AN226)</f>
        <v/>
      </c>
      <c r="M230" s="393" t="str">
        <f>IF(Input!AO226="", "", Input!AO226)</f>
        <v/>
      </c>
      <c r="N230" s="393" t="str">
        <f>IF(Input!AP226="", "", Input!AP226)</f>
        <v/>
      </c>
      <c r="O230" s="393" t="str">
        <f>IF(Input!AQ226="", "", Input!AQ226)</f>
        <v/>
      </c>
      <c r="P230" s="393" t="str">
        <f>IF(Input!AR226="", "", Input!AR226)</f>
        <v/>
      </c>
      <c r="Q230" s="393" t="str">
        <f>IF(Input!AS226="", "", Input!AS226)</f>
        <v/>
      </c>
      <c r="R230" s="393" t="str">
        <f>IF(Input!AT226="", "", Input!AT226)</f>
        <v/>
      </c>
      <c r="S230" s="393" t="str">
        <f>IF(Input!AU226="", "", Input!AU226)</f>
        <v/>
      </c>
      <c r="T230" s="708">
        <f t="shared" si="53"/>
        <v>0</v>
      </c>
      <c r="U230" s="708">
        <f t="shared" si="54"/>
        <v>0</v>
      </c>
      <c r="V230" s="708">
        <f t="shared" si="55"/>
        <v>0</v>
      </c>
      <c r="W230" s="708">
        <f t="shared" si="56"/>
        <v>0</v>
      </c>
      <c r="X230" s="708">
        <f t="shared" si="57"/>
        <v>0</v>
      </c>
      <c r="Y230" s="708">
        <f t="shared" si="58"/>
        <v>0</v>
      </c>
      <c r="Z230" s="708">
        <f t="shared" si="59"/>
        <v>0</v>
      </c>
      <c r="AA230" s="708">
        <f t="shared" si="60"/>
        <v>0</v>
      </c>
      <c r="AB230" s="708">
        <f t="shared" si="61"/>
        <v>0</v>
      </c>
      <c r="AC230" s="708">
        <f t="shared" si="62"/>
        <v>0</v>
      </c>
      <c r="AD230" s="708">
        <f t="shared" si="63"/>
        <v>0</v>
      </c>
      <c r="AE230" s="707">
        <f t="shared" si="64"/>
        <v>0</v>
      </c>
      <c r="AF230" s="708">
        <f>IF(H230="", 0, VLOOKUP($C230, 'Sch 10.1 Rate Design'!$B$9:$K$16, 4, FALSE))</f>
        <v>0</v>
      </c>
      <c r="AG230" s="708">
        <f>IF(I230="", 0, VLOOKUP($C230, 'Sch 10.1 Rate Design'!$B$9:$K$16, 4, FALSE))</f>
        <v>0</v>
      </c>
      <c r="AH230" s="708">
        <f>IF(J230="", 0, VLOOKUP($C230, 'Sch 10.1 Rate Design'!$B$9:$K$16, 4, FALSE))</f>
        <v>0</v>
      </c>
      <c r="AI230" s="708">
        <f>IF(K230="", 0, VLOOKUP($C230, 'Sch 10.1 Rate Design'!$B$9:$K$16, 4, FALSE))</f>
        <v>0</v>
      </c>
      <c r="AJ230" s="708">
        <f>IF(L230="", 0, VLOOKUP($C230, 'Sch 10.1 Rate Design'!$B$9:$K$16, 4, FALSE))</f>
        <v>0</v>
      </c>
      <c r="AK230" s="708">
        <f>IF(M230="", 0, VLOOKUP($C230, 'Sch 10.1 Rate Design'!$B$9:$K$16, 4, FALSE))</f>
        <v>0</v>
      </c>
      <c r="AL230" s="708">
        <f>IF(N230="", 0, VLOOKUP($C230, 'Sch 10.1 Rate Design'!$B$9:$K$16, 4, FALSE))</f>
        <v>0</v>
      </c>
      <c r="AM230" s="708">
        <f>IF(O230="", 0, VLOOKUP($C230, 'Sch 10.1 Rate Design'!$B$9:$K$16, 4, FALSE))</f>
        <v>0</v>
      </c>
      <c r="AN230" s="708">
        <f>IF(P230="", 0, VLOOKUP($C230, 'Sch 10.1 Rate Design'!$B$9:$K$16, 4, FALSE))</f>
        <v>0</v>
      </c>
      <c r="AO230" s="708">
        <f>IF(Q230="", 0, VLOOKUP($C230, 'Sch 10.1 Rate Design'!$B$9:$K$16, 4, FALSE))</f>
        <v>0</v>
      </c>
      <c r="AP230" s="708">
        <f>IF(R230="", 0, VLOOKUP($C230, 'Sch 10.1 Rate Design'!$B$9:$K$16, 4, FALSE))</f>
        <v>0</v>
      </c>
      <c r="AQ230" s="707">
        <f>IF(S230="", 0, VLOOKUP($C230, 'Sch 10.1 Rate Design'!$B$9:$K$16, 4, FALSE))</f>
        <v>0</v>
      </c>
      <c r="AR230" s="706">
        <f>IF(H230="",0,+IF(H230&gt;+VLOOKUP($C230, 'Sch 10.1 Rate Design'!$B$9:$K$16, 3),IF(H230&gt;+VLOOKUP($C230, 'Sch 10.1 Rate Design'!$B$9:$K$16, 5),+VLOOKUP($C230, 'Sch 10.1 Rate Design'!$B$9:$K$16, 5)-VLOOKUP($C230, 'Sch 10.1 Rate Design'!$B$9:$K$16, 3), H230-VLOOKUP($C230, 'Sch 10.1 Rate Design'!$B$9:$K$16, 3)), 0))</f>
        <v>0</v>
      </c>
      <c r="AS230" s="393">
        <f>IF(I230="",0,+IF(I230&gt;+VLOOKUP($C230, 'Sch 10.1 Rate Design'!$B$9:$K$16, 3),IF(I230&gt;+VLOOKUP($C230, 'Sch 10.1 Rate Design'!$B$9:$K$16, 5),+VLOOKUP($C230, 'Sch 10.1 Rate Design'!$B$9:$K$16, 5)-VLOOKUP($C230, 'Sch 10.1 Rate Design'!$B$9:$K$16, 3), I230-VLOOKUP($C230, 'Sch 10.1 Rate Design'!$B$9:$K$16, 3)), 0))</f>
        <v>0</v>
      </c>
      <c r="AT230" s="393">
        <f>IF(J230="",0,+IF(J230&gt;+VLOOKUP($C230, 'Sch 10.1 Rate Design'!$B$9:$K$16, 3),IF(J230&gt;+VLOOKUP($C230, 'Sch 10.1 Rate Design'!$B$9:$K$16, 5),+VLOOKUP($C230, 'Sch 10.1 Rate Design'!$B$9:$K$16, 5)-VLOOKUP($C230, 'Sch 10.1 Rate Design'!$B$9:$K$16, 3), J230-VLOOKUP($C230, 'Sch 10.1 Rate Design'!$B$9:$K$16, 3)), 0))</f>
        <v>0</v>
      </c>
      <c r="AU230" s="393">
        <f>IF(K230="",0,+IF(K230&gt;+VLOOKUP($C230, 'Sch 10.1 Rate Design'!$B$9:$K$16, 3),IF(K230&gt;+VLOOKUP($C230, 'Sch 10.1 Rate Design'!$B$9:$K$16, 5),+VLOOKUP($C230, 'Sch 10.1 Rate Design'!$B$9:$K$16, 5)-VLOOKUP($C230, 'Sch 10.1 Rate Design'!$B$9:$K$16, 3), K230-VLOOKUP($C230, 'Sch 10.1 Rate Design'!$B$9:$K$16, 3)), 0))</f>
        <v>0</v>
      </c>
      <c r="AV230" s="393">
        <f>IF(L230="",0,+IF(L230&gt;+VLOOKUP($C230, 'Sch 10.1 Rate Design'!$B$9:$K$16, 3),IF(L230&gt;+VLOOKUP($C230, 'Sch 10.1 Rate Design'!$B$9:$K$16, 5),+VLOOKUP($C230, 'Sch 10.1 Rate Design'!$B$9:$K$16, 5)-VLOOKUP($C230, 'Sch 10.1 Rate Design'!$B$9:$K$16, 3), L230-VLOOKUP($C230, 'Sch 10.1 Rate Design'!$B$9:$K$16, 3)), 0))</f>
        <v>0</v>
      </c>
      <c r="AW230" s="393">
        <f>IF(M230="",0,+IF(M230&gt;+VLOOKUP($C230, 'Sch 10.1 Rate Design'!$B$9:$K$16, 3),IF(M230&gt;+VLOOKUP($C230, 'Sch 10.1 Rate Design'!$B$9:$K$16, 5),+VLOOKUP($C230, 'Sch 10.1 Rate Design'!$B$9:$K$16, 5)-VLOOKUP($C230, 'Sch 10.1 Rate Design'!$B$9:$K$16, 3), M230-VLOOKUP($C230, 'Sch 10.1 Rate Design'!$B$9:$K$16, 3)), 0))</f>
        <v>0</v>
      </c>
      <c r="AX230" s="393">
        <f>IF(N230="",0,+IF(N230&gt;+VLOOKUP($C230, 'Sch 10.1 Rate Design'!$B$9:$K$16, 3),IF(N230&gt;+VLOOKUP($C230, 'Sch 10.1 Rate Design'!$B$9:$K$16, 5),+VLOOKUP($C230, 'Sch 10.1 Rate Design'!$B$9:$K$16, 5)-VLOOKUP($C230, 'Sch 10.1 Rate Design'!$B$9:$K$16, 3), N230-VLOOKUP($C230, 'Sch 10.1 Rate Design'!$B$9:$K$16, 3)), 0))</f>
        <v>0</v>
      </c>
      <c r="AY230" s="393">
        <f>IF(O230="",0,+IF(O230&gt;+VLOOKUP($C230, 'Sch 10.1 Rate Design'!$B$9:$K$16, 3),IF(O230&gt;+VLOOKUP($C230, 'Sch 10.1 Rate Design'!$B$9:$K$16, 5),+VLOOKUP($C230, 'Sch 10.1 Rate Design'!$B$9:$K$16, 5)-VLOOKUP($C230, 'Sch 10.1 Rate Design'!$B$9:$K$16, 3), O230-VLOOKUP($C230, 'Sch 10.1 Rate Design'!$B$9:$K$16, 3)), 0))</f>
        <v>0</v>
      </c>
      <c r="AZ230" s="393">
        <f>IF(P230="",0,+IF(P230&gt;+VLOOKUP($C230, 'Sch 10.1 Rate Design'!$B$9:$K$16, 3),IF(P230&gt;+VLOOKUP($C230, 'Sch 10.1 Rate Design'!$B$9:$K$16, 5),+VLOOKUP($C230, 'Sch 10.1 Rate Design'!$B$9:$K$16, 5)-VLOOKUP($C230, 'Sch 10.1 Rate Design'!$B$9:$K$16, 3), P230-VLOOKUP($C230, 'Sch 10.1 Rate Design'!$B$9:$K$16, 3)), 0))</f>
        <v>0</v>
      </c>
      <c r="BA230" s="393">
        <f>IF(Q230="",0,+IF(Q230&gt;+VLOOKUP($C230, 'Sch 10.1 Rate Design'!$B$9:$K$16, 3),IF(Q230&gt;+VLOOKUP($C230, 'Sch 10.1 Rate Design'!$B$9:$K$16, 5),+VLOOKUP($C230, 'Sch 10.1 Rate Design'!$B$9:$K$16, 5)-VLOOKUP($C230, 'Sch 10.1 Rate Design'!$B$9:$K$16, 3), Q230-VLOOKUP($C230, 'Sch 10.1 Rate Design'!$B$9:$K$16, 3)), 0))</f>
        <v>0</v>
      </c>
      <c r="BB230" s="393">
        <f>IF(R230="",0,+IF(R230&gt;+VLOOKUP($C230, 'Sch 10.1 Rate Design'!$B$9:$K$16, 3),IF(R230&gt;+VLOOKUP($C230, 'Sch 10.1 Rate Design'!$B$9:$K$16, 5),+VLOOKUP($C230, 'Sch 10.1 Rate Design'!$B$9:$K$16, 5)-VLOOKUP($C230, 'Sch 10.1 Rate Design'!$B$9:$K$16, 3), R230-VLOOKUP($C230, 'Sch 10.1 Rate Design'!$B$9:$K$16, 3)), 0))</f>
        <v>0</v>
      </c>
      <c r="BC230" s="705">
        <f>IF(S230="",0,+IF(S230&gt;+VLOOKUP($C230, 'Sch 10.1 Rate Design'!$B$9:$K$16, 3),IF(S230&gt;+VLOOKUP($C230, 'Sch 10.1 Rate Design'!$B$9:$K$16, 5),+VLOOKUP($C230, 'Sch 10.1 Rate Design'!$B$9:$K$16, 5)-VLOOKUP($C230, 'Sch 10.1 Rate Design'!$B$9:$K$16, 3), S230-VLOOKUP($C230, 'Sch 10.1 Rate Design'!$B$9:$K$16, 3)), 0))</f>
        <v>0</v>
      </c>
      <c r="BD230" s="708">
        <f>IF(H230="", 0, AR230/'Sch 10.1 Rate Design'!$Z$24*VLOOKUP($C230, 'Sch 10.1 Rate Design'!$B$9:$K$16, 6, FALSE))</f>
        <v>0</v>
      </c>
      <c r="BE230" s="708">
        <f>IF(I230="", 0, AS230/'Sch 10.1 Rate Design'!$Z$24*VLOOKUP($C230, 'Sch 10.1 Rate Design'!$B$9:$K$16, 6, FALSE))</f>
        <v>0</v>
      </c>
      <c r="BF230" s="708">
        <f>IF(J230="", 0, AT230/'Sch 10.1 Rate Design'!$Z$24*VLOOKUP($C230, 'Sch 10.1 Rate Design'!$B$9:$K$16, 6, FALSE))</f>
        <v>0</v>
      </c>
      <c r="BG230" s="708">
        <f>IF(K230="", 0, AU230/'Sch 10.1 Rate Design'!$Z$24*VLOOKUP($C230, 'Sch 10.1 Rate Design'!$B$9:$K$16, 6, FALSE))</f>
        <v>0</v>
      </c>
      <c r="BH230" s="708">
        <f>IF(L230="", 0, AV230/'Sch 10.1 Rate Design'!$Z$24*VLOOKUP($C230, 'Sch 10.1 Rate Design'!$B$9:$K$16, 6, FALSE))</f>
        <v>0</v>
      </c>
      <c r="BI230" s="708">
        <f>IF(M230="", 0, AW230/'Sch 10.1 Rate Design'!$Z$24*VLOOKUP($C230, 'Sch 10.1 Rate Design'!$B$9:$K$16, 6, FALSE))</f>
        <v>0</v>
      </c>
      <c r="BJ230" s="708">
        <f>IF(N230="", 0, AX230/'Sch 10.1 Rate Design'!$Z$24*VLOOKUP($C230, 'Sch 10.1 Rate Design'!$B$9:$K$16, 6, FALSE))</f>
        <v>0</v>
      </c>
      <c r="BK230" s="708">
        <f>IF(O230="", 0, AY230/'Sch 10.1 Rate Design'!$Z$24*VLOOKUP($C230, 'Sch 10.1 Rate Design'!$B$9:$K$16, 6, FALSE))</f>
        <v>0</v>
      </c>
      <c r="BL230" s="708">
        <f>IF(P230="", 0, AZ230/'Sch 10.1 Rate Design'!$Z$24*VLOOKUP($C230, 'Sch 10.1 Rate Design'!$B$9:$K$16, 6, FALSE))</f>
        <v>0</v>
      </c>
      <c r="BM230" s="708">
        <f>IF(Q230="", 0, BA230/'Sch 10.1 Rate Design'!$Z$24*VLOOKUP($C230, 'Sch 10.1 Rate Design'!$B$9:$K$16, 6, FALSE))</f>
        <v>0</v>
      </c>
      <c r="BN230" s="708">
        <f>IF(R230="", 0, BB230/'Sch 10.1 Rate Design'!$Z$24*VLOOKUP($C230, 'Sch 10.1 Rate Design'!$B$9:$K$16, 6, FALSE))</f>
        <v>0</v>
      </c>
      <c r="BO230" s="707">
        <f>IF(S230="", 0, BC230/'Sch 10.1 Rate Design'!$Z$24*VLOOKUP($C230, 'Sch 10.1 Rate Design'!$B$9:$K$16, 6, FALSE))</f>
        <v>0</v>
      </c>
      <c r="BP230" s="393">
        <f>IF(H230="",0,+IF(H230&gt;+VLOOKUP($C230, 'Sch 10.1 Rate Design'!$B$9:$K$16, 5),IF(H230&gt;+VLOOKUP($C230, 'Sch 10.1 Rate Design'!$B$9:$K$16, 7),+VLOOKUP($C230, 'Sch 10.1 Rate Design'!$B$9:$K$16, 7)-VLOOKUP($C230, 'Sch 10.1 Rate Design'!$B$9:$K$16, 5), H230-VLOOKUP($C230, 'Sch 10.1 Rate Design'!$B$9:$K$16, 5)), 0))</f>
        <v>0</v>
      </c>
      <c r="BQ230" s="393">
        <f>IF(I230="",0,+IF(I230&gt;+VLOOKUP($C230, 'Sch 10.1 Rate Design'!$B$9:$K$16, 5),IF(I230&gt;+VLOOKUP($C230, 'Sch 10.1 Rate Design'!$B$9:$K$16, 7),+VLOOKUP($C230, 'Sch 10.1 Rate Design'!$B$9:$K$16, 7)-VLOOKUP($C230, 'Sch 10.1 Rate Design'!$B$9:$K$16, 5), I230-VLOOKUP($C230, 'Sch 10.1 Rate Design'!$B$9:$K$16, 5)), 0))</f>
        <v>0</v>
      </c>
      <c r="BR230" s="393">
        <f>IF(J230="",0,+IF(J230&gt;+VLOOKUP($C230, 'Sch 10.1 Rate Design'!$B$9:$K$16, 5),IF(J230&gt;+VLOOKUP($C230, 'Sch 10.1 Rate Design'!$B$9:$K$16, 7),+VLOOKUP($C230, 'Sch 10.1 Rate Design'!$B$9:$K$16, 7)-VLOOKUP($C230, 'Sch 10.1 Rate Design'!$B$9:$K$16, 5), J230-VLOOKUP($C230, 'Sch 10.1 Rate Design'!$B$9:$K$16, 5)), 0))</f>
        <v>0</v>
      </c>
      <c r="BS230" s="393">
        <f>IF(K230="",0,+IF(K230&gt;+VLOOKUP($C230, 'Sch 10.1 Rate Design'!$B$9:$K$16, 5),IF(K230&gt;+VLOOKUP($C230, 'Sch 10.1 Rate Design'!$B$9:$K$16, 7),+VLOOKUP($C230, 'Sch 10.1 Rate Design'!$B$9:$K$16, 7)-VLOOKUP($C230, 'Sch 10.1 Rate Design'!$B$9:$K$16, 5), K230-VLOOKUP($C230, 'Sch 10.1 Rate Design'!$B$9:$K$16, 5)), 0))</f>
        <v>0</v>
      </c>
      <c r="BT230" s="393">
        <f>IF(L230="",0,+IF(L230&gt;+VLOOKUP($C230, 'Sch 10.1 Rate Design'!$B$9:$K$16, 5),IF(L230&gt;+VLOOKUP($C230, 'Sch 10.1 Rate Design'!$B$9:$K$16, 7),+VLOOKUP($C230, 'Sch 10.1 Rate Design'!$B$9:$K$16, 7)-VLOOKUP($C230, 'Sch 10.1 Rate Design'!$B$9:$K$16, 5), L230-VLOOKUP($C230, 'Sch 10.1 Rate Design'!$B$9:$K$16, 5)), 0))</f>
        <v>0</v>
      </c>
      <c r="BU230" s="393">
        <f>IF(M230="",0,+IF(M230&gt;+VLOOKUP($C230, 'Sch 10.1 Rate Design'!$B$9:$K$16, 5),IF(M230&gt;+VLOOKUP($C230, 'Sch 10.1 Rate Design'!$B$9:$K$16, 7),+VLOOKUP($C230, 'Sch 10.1 Rate Design'!$B$9:$K$16, 7)-VLOOKUP($C230, 'Sch 10.1 Rate Design'!$B$9:$K$16, 5), M230-VLOOKUP($C230, 'Sch 10.1 Rate Design'!$B$9:$K$16, 5)), 0))</f>
        <v>0</v>
      </c>
      <c r="BV230" s="393">
        <f>IF(N230="",0,+IF(N230&gt;+VLOOKUP($C230, 'Sch 10.1 Rate Design'!$B$9:$K$16, 5),IF(N230&gt;+VLOOKUP($C230, 'Sch 10.1 Rate Design'!$B$9:$K$16, 7),+VLOOKUP($C230, 'Sch 10.1 Rate Design'!$B$9:$K$16, 7)-VLOOKUP($C230, 'Sch 10.1 Rate Design'!$B$9:$K$16, 5), N230-VLOOKUP($C230, 'Sch 10.1 Rate Design'!$B$9:$K$16, 5)), 0))</f>
        <v>0</v>
      </c>
      <c r="BW230" s="393">
        <f>IF(O230="",0,+IF(O230&gt;+VLOOKUP($C230, 'Sch 10.1 Rate Design'!$B$9:$K$16, 5),IF(O230&gt;+VLOOKUP($C230, 'Sch 10.1 Rate Design'!$B$9:$K$16, 7),+VLOOKUP($C230, 'Sch 10.1 Rate Design'!$B$9:$K$16, 7)-VLOOKUP($C230, 'Sch 10.1 Rate Design'!$B$9:$K$16, 5), O230-VLOOKUP($C230, 'Sch 10.1 Rate Design'!$B$9:$K$16, 5)), 0))</f>
        <v>0</v>
      </c>
      <c r="BX230" s="393">
        <f>IF(P230="",0,+IF(P230&gt;+VLOOKUP($C230, 'Sch 10.1 Rate Design'!$B$9:$K$16, 5),IF(P230&gt;+VLOOKUP($C230, 'Sch 10.1 Rate Design'!$B$9:$K$16, 7),+VLOOKUP($C230, 'Sch 10.1 Rate Design'!$B$9:$K$16, 7)-VLOOKUP($C230, 'Sch 10.1 Rate Design'!$B$9:$K$16, 5), P230-VLOOKUP($C230, 'Sch 10.1 Rate Design'!$B$9:$K$16, 5)), 0))</f>
        <v>0</v>
      </c>
      <c r="BY230" s="393">
        <f>IF(Q230="",0,+IF(Q230&gt;+VLOOKUP($C230, 'Sch 10.1 Rate Design'!$B$9:$K$16, 5),IF(Q230&gt;+VLOOKUP($C230, 'Sch 10.1 Rate Design'!$B$9:$K$16, 7),+VLOOKUP($C230, 'Sch 10.1 Rate Design'!$B$9:$K$16, 7)-VLOOKUP($C230, 'Sch 10.1 Rate Design'!$B$9:$K$16, 5), Q230-VLOOKUP($C230, 'Sch 10.1 Rate Design'!$B$9:$K$16, 5)), 0))</f>
        <v>0</v>
      </c>
      <c r="BZ230" s="393">
        <f>IF(R230="",0,+IF(R230&gt;+VLOOKUP($C230, 'Sch 10.1 Rate Design'!$B$9:$K$16, 5),IF(R230&gt;+VLOOKUP($C230, 'Sch 10.1 Rate Design'!$B$9:$K$16, 7),+VLOOKUP($C230, 'Sch 10.1 Rate Design'!$B$9:$K$16, 7)-VLOOKUP($C230, 'Sch 10.1 Rate Design'!$B$9:$K$16, 5), R230-VLOOKUP($C230, 'Sch 10.1 Rate Design'!$B$9:$K$16, 5)), 0))</f>
        <v>0</v>
      </c>
      <c r="CA230" s="705">
        <f>IF(S230="",0,+IF(S230&gt;+VLOOKUP($C230, 'Sch 10.1 Rate Design'!$B$9:$K$16, 5),IF(S230&gt;+VLOOKUP($C230, 'Sch 10.1 Rate Design'!$B$9:$K$16, 7),+VLOOKUP($C230, 'Sch 10.1 Rate Design'!$B$9:$K$16, 7)-VLOOKUP($C230, 'Sch 10.1 Rate Design'!$B$9:$K$16, 5), S230-VLOOKUP($C230, 'Sch 10.1 Rate Design'!$B$9:$K$16, 5)), 0))</f>
        <v>0</v>
      </c>
      <c r="CB230" s="708">
        <f>IF(H230="", 0, BP230/'Sch 10.1 Rate Design'!$Z$24*VLOOKUP($C230, 'Sch 10.1 Rate Design'!$B$9:$K$16, 8, FALSE))</f>
        <v>0</v>
      </c>
      <c r="CC230" s="708">
        <f>IF(I230="", 0, BQ230/'Sch 10.1 Rate Design'!$Z$24*VLOOKUP($C230, 'Sch 10.1 Rate Design'!$B$9:$K$16, 8, FALSE))</f>
        <v>0</v>
      </c>
      <c r="CD230" s="708">
        <f>IF(J230="", 0, BR230/'Sch 10.1 Rate Design'!$Z$24*VLOOKUP($C230, 'Sch 10.1 Rate Design'!$B$9:$K$16, 8, FALSE))</f>
        <v>0</v>
      </c>
      <c r="CE230" s="708">
        <f>IF(K230="", 0, BS230/'Sch 10.1 Rate Design'!$Z$24*VLOOKUP($C230, 'Sch 10.1 Rate Design'!$B$9:$K$16, 8, FALSE))</f>
        <v>0</v>
      </c>
      <c r="CF230" s="708">
        <f>IF(L230="", 0, BT230/'Sch 10.1 Rate Design'!$Z$24*VLOOKUP($C230, 'Sch 10.1 Rate Design'!$B$9:$K$16, 8, FALSE))</f>
        <v>0</v>
      </c>
      <c r="CG230" s="708">
        <f>IF(M230="", 0, BU230/'Sch 10.1 Rate Design'!$Z$24*VLOOKUP($C230, 'Sch 10.1 Rate Design'!$B$9:$K$16, 8, FALSE))</f>
        <v>0</v>
      </c>
      <c r="CH230" s="708">
        <f>IF(N230="", 0, BV230/'Sch 10.1 Rate Design'!$Z$24*VLOOKUP($C230, 'Sch 10.1 Rate Design'!$B$9:$K$16, 8, FALSE))</f>
        <v>0</v>
      </c>
      <c r="CI230" s="708">
        <f>IF(O230="", 0, BW230/'Sch 10.1 Rate Design'!$Z$24*VLOOKUP($C230, 'Sch 10.1 Rate Design'!$B$9:$K$16, 8, FALSE))</f>
        <v>0</v>
      </c>
      <c r="CJ230" s="708">
        <f>IF(P230="", 0, BX230/'Sch 10.1 Rate Design'!$Z$24*VLOOKUP($C230, 'Sch 10.1 Rate Design'!$B$9:$K$16, 8, FALSE))</f>
        <v>0</v>
      </c>
      <c r="CK230" s="708">
        <f>IF(Q230="", 0, BY230/'Sch 10.1 Rate Design'!$Z$24*VLOOKUP($C230, 'Sch 10.1 Rate Design'!$B$9:$K$16, 8, FALSE))</f>
        <v>0</v>
      </c>
      <c r="CL230" s="708">
        <f>IF(R230="", 0, BZ230/'Sch 10.1 Rate Design'!$Z$24*VLOOKUP($C230, 'Sch 10.1 Rate Design'!$B$9:$K$16, 8, FALSE))</f>
        <v>0</v>
      </c>
      <c r="CM230" s="707">
        <f>IF(S230="", 0, CA230/'Sch 10.1 Rate Design'!$Z$24*VLOOKUP($C230, 'Sch 10.1 Rate Design'!$B$9:$K$16, 8, FALSE))</f>
        <v>0</v>
      </c>
      <c r="CN230" s="393">
        <f>IF(H230="",0,IF(H230&gt;VLOOKUP($C230,'Sch 10.1 Rate Design'!$B$9:$K$16,9,FALSE),H230-VLOOKUP($C230,'Sch 10.1 Rate Design'!$B$9:$K$16,9,FALSE),0))</f>
        <v>0</v>
      </c>
      <c r="CO230" s="393">
        <f>IF(I230="",0,IF(I230&gt;VLOOKUP($C230,'Sch 10.1 Rate Design'!$B$9:$K$16,9,FALSE),I230-VLOOKUP($C230,'Sch 10.1 Rate Design'!$B$9:$K$16,9,FALSE),0))</f>
        <v>0</v>
      </c>
      <c r="CP230" s="393">
        <f>IF(J230="",0,IF(J230&gt;VLOOKUP($C230,'Sch 10.1 Rate Design'!$B$9:$K$16,9,FALSE),J230-VLOOKUP($C230,'Sch 10.1 Rate Design'!$B$9:$K$16,9,FALSE),0))</f>
        <v>0</v>
      </c>
      <c r="CQ230" s="393">
        <f>IF(K230="",0,IF(K230&gt;VLOOKUP($C230,'Sch 10.1 Rate Design'!$B$9:$K$16,9,FALSE),K230-VLOOKUP($C230,'Sch 10.1 Rate Design'!$B$9:$K$16,9,FALSE),0))</f>
        <v>0</v>
      </c>
      <c r="CR230" s="393">
        <f>IF(L230="",0,IF(L230&gt;VLOOKUP($C230,'Sch 10.1 Rate Design'!$B$9:$K$16,9,FALSE),L230-VLOOKUP($C230,'Sch 10.1 Rate Design'!$B$9:$K$16,9,FALSE),0))</f>
        <v>0</v>
      </c>
      <c r="CS230" s="393">
        <f>IF(M230="",0,IF(M230&gt;VLOOKUP($C230,'Sch 10.1 Rate Design'!$B$9:$K$16,9,FALSE),M230-VLOOKUP($C230,'Sch 10.1 Rate Design'!$B$9:$K$16,9,FALSE),0))</f>
        <v>0</v>
      </c>
      <c r="CT230" s="393">
        <f>IF(N230="",0,IF(N230&gt;VLOOKUP($C230,'Sch 10.1 Rate Design'!$B$9:$K$16,9,FALSE),N230-VLOOKUP($C230,'Sch 10.1 Rate Design'!$B$9:$K$16,9,FALSE),0))</f>
        <v>0</v>
      </c>
      <c r="CU230" s="393">
        <f>IF(O230="",0,IF(O230&gt;VLOOKUP($C230,'Sch 10.1 Rate Design'!$B$9:$K$16,9,FALSE),O230-VLOOKUP($C230,'Sch 10.1 Rate Design'!$B$9:$K$16,9,FALSE),0))</f>
        <v>0</v>
      </c>
      <c r="CV230" s="393">
        <f>IF(P230="",0,IF(P230&gt;VLOOKUP($C230,'Sch 10.1 Rate Design'!$B$9:$K$16,9,FALSE),P230-VLOOKUP($C230,'Sch 10.1 Rate Design'!$B$9:$K$16,9,FALSE),0))</f>
        <v>0</v>
      </c>
      <c r="CW230" s="393">
        <f>IF(Q230="",0,IF(Q230&gt;VLOOKUP($C230,'Sch 10.1 Rate Design'!$B$9:$K$16,9,FALSE),Q230-VLOOKUP($C230,'Sch 10.1 Rate Design'!$B$9:$K$16,9,FALSE),0))</f>
        <v>0</v>
      </c>
      <c r="CX230" s="393">
        <f>IF(R230="",0,IF(R230&gt;VLOOKUP($C230,'Sch 10.1 Rate Design'!$B$9:$K$16,9,FALSE),R230-VLOOKUP($C230,'Sch 10.1 Rate Design'!$B$9:$K$16,9,FALSE),0))</f>
        <v>0</v>
      </c>
      <c r="CY230" s="705">
        <f>IF(S230="",0,IF(S230&gt;VLOOKUP($C230,'Sch 10.1 Rate Design'!$B$9:$K$16,9,FALSE),S230-VLOOKUP($C230,'Sch 10.1 Rate Design'!$B$9:$K$16,9,FALSE),0))</f>
        <v>0</v>
      </c>
      <c r="CZ230" s="708">
        <f>IF(H230="", 0, CN230/'Sch 10.1 Rate Design'!$Z$24*VLOOKUP($C230, 'Sch 10.1 Rate Design'!$B$9:$K$16, 10, FALSE))</f>
        <v>0</v>
      </c>
      <c r="DA230" s="708">
        <f>IF(I230="", 0, CO230/'Sch 10.1 Rate Design'!$Z$24*VLOOKUP($C230, 'Sch 10.1 Rate Design'!$B$9:$K$16, 10, FALSE))</f>
        <v>0</v>
      </c>
      <c r="DB230" s="708">
        <f>IF(J230="", 0, CP230/'Sch 10.1 Rate Design'!$Z$24*VLOOKUP($C230, 'Sch 10.1 Rate Design'!$B$9:$K$16, 10, FALSE))</f>
        <v>0</v>
      </c>
      <c r="DC230" s="708">
        <f>IF(K230="", 0, CQ230/'Sch 10.1 Rate Design'!$Z$24*VLOOKUP($C230, 'Sch 10.1 Rate Design'!$B$9:$K$16, 10, FALSE))</f>
        <v>0</v>
      </c>
      <c r="DD230" s="708">
        <f>IF(L230="", 0, CR230/'Sch 10.1 Rate Design'!$Z$24*VLOOKUP($C230, 'Sch 10.1 Rate Design'!$B$9:$K$16, 10, FALSE))</f>
        <v>0</v>
      </c>
      <c r="DE230" s="708">
        <f>IF(M230="", 0, CS230/'Sch 10.1 Rate Design'!$Z$24*VLOOKUP($C230, 'Sch 10.1 Rate Design'!$B$9:$K$16, 10, FALSE))</f>
        <v>0</v>
      </c>
      <c r="DF230" s="708">
        <f>IF(N230="", 0, CT230/'Sch 10.1 Rate Design'!$Z$24*VLOOKUP($C230, 'Sch 10.1 Rate Design'!$B$9:$K$16, 10, FALSE))</f>
        <v>0</v>
      </c>
      <c r="DG230" s="708">
        <f>IF(O230="", 0, CU230/'Sch 10.1 Rate Design'!$Z$24*VLOOKUP($C230, 'Sch 10.1 Rate Design'!$B$9:$K$16, 10, FALSE))</f>
        <v>0</v>
      </c>
      <c r="DH230" s="708">
        <f>IF(P230="", 0, CV230/'Sch 10.1 Rate Design'!$Z$24*VLOOKUP($C230, 'Sch 10.1 Rate Design'!$B$9:$K$16, 10, FALSE))</f>
        <v>0</v>
      </c>
      <c r="DI230" s="708">
        <f>IF(Q230="", 0, CW230/'Sch 10.1 Rate Design'!$Z$24*VLOOKUP($C230, 'Sch 10.1 Rate Design'!$B$9:$K$16, 10, FALSE))</f>
        <v>0</v>
      </c>
      <c r="DJ230" s="708">
        <f>IF(R230="", 0, CX230/'Sch 10.1 Rate Design'!$Z$24*VLOOKUP($C230, 'Sch 10.1 Rate Design'!$B$9:$K$16, 10, FALSE))</f>
        <v>0</v>
      </c>
      <c r="DK230" s="707">
        <f>IF(S230="", 0, CY230/'Sch 10.1 Rate Design'!$Z$24*VLOOKUP($C230, 'Sch 10.1 Rate Design'!$B$9:$K$16, 10, FALSE))</f>
        <v>0</v>
      </c>
      <c r="DL230" s="706">
        <f>IF(H230="", 0, VLOOKUP($C230, 'Sch 10.1 Rate Design'!$B$9:$K$16, 3, FALSE))</f>
        <v>0</v>
      </c>
      <c r="DM230" s="393">
        <f>IF(I230="", 0, VLOOKUP($C230, 'Sch 10.1 Rate Design'!$B$9:$K$16, 3, FALSE))</f>
        <v>0</v>
      </c>
      <c r="DN230" s="393">
        <f>IF(J230="", 0, VLOOKUP($C230, 'Sch 10.1 Rate Design'!$B$9:$K$16, 3, FALSE))</f>
        <v>0</v>
      </c>
      <c r="DO230" s="393">
        <f>IF(K230="", 0, VLOOKUP($C230, 'Sch 10.1 Rate Design'!$B$9:$K$16, 3, FALSE))</f>
        <v>0</v>
      </c>
      <c r="DP230" s="393">
        <f>IF(L230="", 0, VLOOKUP($C230, 'Sch 10.1 Rate Design'!$B$9:$K$16, 3, FALSE))</f>
        <v>0</v>
      </c>
      <c r="DQ230" s="393">
        <f>IF(M230="", 0, VLOOKUP($C230, 'Sch 10.1 Rate Design'!$B$9:$K$16, 3, FALSE))</f>
        <v>0</v>
      </c>
      <c r="DR230" s="393">
        <f>IF(N230="", 0, VLOOKUP($C230, 'Sch 10.1 Rate Design'!$B$9:$K$16, 3, FALSE))</f>
        <v>0</v>
      </c>
      <c r="DS230" s="393">
        <f>IF(O230="", 0, VLOOKUP($C230, 'Sch 10.1 Rate Design'!$B$9:$K$16, 3, FALSE))</f>
        <v>0</v>
      </c>
      <c r="DT230" s="393">
        <f>IF(P230="", 0, VLOOKUP($C230, 'Sch 10.1 Rate Design'!$B$9:$K$16, 3, FALSE))</f>
        <v>0</v>
      </c>
      <c r="DU230" s="393">
        <f>IF(Q230="", 0, VLOOKUP($C230, 'Sch 10.1 Rate Design'!$B$9:$K$16, 3, FALSE))</f>
        <v>0</v>
      </c>
      <c r="DV230" s="393">
        <f>IF(R230="", 0, VLOOKUP($C230, 'Sch 10.1 Rate Design'!$B$9:$K$16, 3, FALSE))</f>
        <v>0</v>
      </c>
      <c r="DW230" s="705">
        <f>IF(S230="", 0, VLOOKUP($C230, 'Sch 10.1 Rate Design'!$B$9:$K$16, 3, FALSE))</f>
        <v>0</v>
      </c>
      <c r="DX230" s="393"/>
      <c r="DY230" s="393"/>
      <c r="DZ230" s="393"/>
      <c r="EA230" s="393"/>
      <c r="EB230" s="393"/>
      <c r="EC230" s="393"/>
      <c r="ED230" s="393"/>
      <c r="EE230" s="393"/>
      <c r="EF230" s="393"/>
      <c r="EG230" s="393"/>
      <c r="EH230" s="393"/>
      <c r="EI230" s="393"/>
      <c r="EJ230" s="393"/>
    </row>
    <row r="231" spans="1:140">
      <c r="A231" s="393">
        <f>Input!AH227</f>
        <v>0</v>
      </c>
      <c r="B231" s="393">
        <v>221</v>
      </c>
      <c r="C231" s="690">
        <f>Input!AI227</f>
        <v>0.625</v>
      </c>
      <c r="D231" s="709">
        <f t="shared" si="65"/>
        <v>0</v>
      </c>
      <c r="E231" s="709">
        <f>IF('Sch 10.1 Rate Design'!$AB$24="Monthly", AVERAGE(T231,U231,V231,W231,X231,Y231,Z231,AA231,AB231,AC231,AD231,AE231), AVERAGE(T231,V231,X231,Z231,AB231,AD231))</f>
        <v>0</v>
      </c>
      <c r="F231" s="393">
        <f t="shared" si="52"/>
        <v>0</v>
      </c>
      <c r="G231" s="705" t="e">
        <f>IF('Sch 10.1 Rate Design'!$AB$24="Monthly", AVERAGE(H231,I231,J231,K231,L231,M231,N231,O231,P231,Q231,R231,S231), AVERAGE(H231,J231,L231,N231,P231,R231))</f>
        <v>#DIV/0!</v>
      </c>
      <c r="H231" s="393" t="str">
        <f>IF(Input!AJ227="", "", Input!AJ227)</f>
        <v/>
      </c>
      <c r="I231" s="393" t="str">
        <f>IF(Input!AK227="", "", Input!AK227)</f>
        <v/>
      </c>
      <c r="J231" s="393" t="str">
        <f>IF(Input!AL227="", "", Input!AL227)</f>
        <v/>
      </c>
      <c r="K231" s="393" t="str">
        <f>IF(Input!AM227="", "", Input!AM227)</f>
        <v/>
      </c>
      <c r="L231" s="393" t="str">
        <f>IF(Input!AN227="", "", Input!AN227)</f>
        <v/>
      </c>
      <c r="M231" s="393" t="str">
        <f>IF(Input!AO227="", "", Input!AO227)</f>
        <v/>
      </c>
      <c r="N231" s="393" t="str">
        <f>IF(Input!AP227="", "", Input!AP227)</f>
        <v/>
      </c>
      <c r="O231" s="393" t="str">
        <f>IF(Input!AQ227="", "", Input!AQ227)</f>
        <v/>
      </c>
      <c r="P231" s="393" t="str">
        <f>IF(Input!AR227="", "", Input!AR227)</f>
        <v/>
      </c>
      <c r="Q231" s="393" t="str">
        <f>IF(Input!AS227="", "", Input!AS227)</f>
        <v/>
      </c>
      <c r="R231" s="393" t="str">
        <f>IF(Input!AT227="", "", Input!AT227)</f>
        <v/>
      </c>
      <c r="S231" s="393" t="str">
        <f>IF(Input!AU227="", "", Input!AU227)</f>
        <v/>
      </c>
      <c r="T231" s="708">
        <f t="shared" si="53"/>
        <v>0</v>
      </c>
      <c r="U231" s="708">
        <f t="shared" si="54"/>
        <v>0</v>
      </c>
      <c r="V231" s="708">
        <f t="shared" si="55"/>
        <v>0</v>
      </c>
      <c r="W231" s="708">
        <f t="shared" si="56"/>
        <v>0</v>
      </c>
      <c r="X231" s="708">
        <f t="shared" si="57"/>
        <v>0</v>
      </c>
      <c r="Y231" s="708">
        <f t="shared" si="58"/>
        <v>0</v>
      </c>
      <c r="Z231" s="708">
        <f t="shared" si="59"/>
        <v>0</v>
      </c>
      <c r="AA231" s="708">
        <f t="shared" si="60"/>
        <v>0</v>
      </c>
      <c r="AB231" s="708">
        <f t="shared" si="61"/>
        <v>0</v>
      </c>
      <c r="AC231" s="708">
        <f t="shared" si="62"/>
        <v>0</v>
      </c>
      <c r="AD231" s="708">
        <f t="shared" si="63"/>
        <v>0</v>
      </c>
      <c r="AE231" s="707">
        <f t="shared" si="64"/>
        <v>0</v>
      </c>
      <c r="AF231" s="708">
        <f>IF(H231="", 0, VLOOKUP($C231, 'Sch 10.1 Rate Design'!$B$9:$K$16, 4, FALSE))</f>
        <v>0</v>
      </c>
      <c r="AG231" s="708">
        <f>IF(I231="", 0, VLOOKUP($C231, 'Sch 10.1 Rate Design'!$B$9:$K$16, 4, FALSE))</f>
        <v>0</v>
      </c>
      <c r="AH231" s="708">
        <f>IF(J231="", 0, VLOOKUP($C231, 'Sch 10.1 Rate Design'!$B$9:$K$16, 4, FALSE))</f>
        <v>0</v>
      </c>
      <c r="AI231" s="708">
        <f>IF(K231="", 0, VLOOKUP($C231, 'Sch 10.1 Rate Design'!$B$9:$K$16, 4, FALSE))</f>
        <v>0</v>
      </c>
      <c r="AJ231" s="708">
        <f>IF(L231="", 0, VLOOKUP($C231, 'Sch 10.1 Rate Design'!$B$9:$K$16, 4, FALSE))</f>
        <v>0</v>
      </c>
      <c r="AK231" s="708">
        <f>IF(M231="", 0, VLOOKUP($C231, 'Sch 10.1 Rate Design'!$B$9:$K$16, 4, FALSE))</f>
        <v>0</v>
      </c>
      <c r="AL231" s="708">
        <f>IF(N231="", 0, VLOOKUP($C231, 'Sch 10.1 Rate Design'!$B$9:$K$16, 4, FALSE))</f>
        <v>0</v>
      </c>
      <c r="AM231" s="708">
        <f>IF(O231="", 0, VLOOKUP($C231, 'Sch 10.1 Rate Design'!$B$9:$K$16, 4, FALSE))</f>
        <v>0</v>
      </c>
      <c r="AN231" s="708">
        <f>IF(P231="", 0, VLOOKUP($C231, 'Sch 10.1 Rate Design'!$B$9:$K$16, 4, FALSE))</f>
        <v>0</v>
      </c>
      <c r="AO231" s="708">
        <f>IF(Q231="", 0, VLOOKUP($C231, 'Sch 10.1 Rate Design'!$B$9:$K$16, 4, FALSE))</f>
        <v>0</v>
      </c>
      <c r="AP231" s="708">
        <f>IF(R231="", 0, VLOOKUP($C231, 'Sch 10.1 Rate Design'!$B$9:$K$16, 4, FALSE))</f>
        <v>0</v>
      </c>
      <c r="AQ231" s="707">
        <f>IF(S231="", 0, VLOOKUP($C231, 'Sch 10.1 Rate Design'!$B$9:$K$16, 4, FALSE))</f>
        <v>0</v>
      </c>
      <c r="AR231" s="706">
        <f>IF(H231="",0,+IF(H231&gt;+VLOOKUP($C231, 'Sch 10.1 Rate Design'!$B$9:$K$16, 3),IF(H231&gt;+VLOOKUP($C231, 'Sch 10.1 Rate Design'!$B$9:$K$16, 5),+VLOOKUP($C231, 'Sch 10.1 Rate Design'!$B$9:$K$16, 5)-VLOOKUP($C231, 'Sch 10.1 Rate Design'!$B$9:$K$16, 3), H231-VLOOKUP($C231, 'Sch 10.1 Rate Design'!$B$9:$K$16, 3)), 0))</f>
        <v>0</v>
      </c>
      <c r="AS231" s="393">
        <f>IF(I231="",0,+IF(I231&gt;+VLOOKUP($C231, 'Sch 10.1 Rate Design'!$B$9:$K$16, 3),IF(I231&gt;+VLOOKUP($C231, 'Sch 10.1 Rate Design'!$B$9:$K$16, 5),+VLOOKUP($C231, 'Sch 10.1 Rate Design'!$B$9:$K$16, 5)-VLOOKUP($C231, 'Sch 10.1 Rate Design'!$B$9:$K$16, 3), I231-VLOOKUP($C231, 'Sch 10.1 Rate Design'!$B$9:$K$16, 3)), 0))</f>
        <v>0</v>
      </c>
      <c r="AT231" s="393">
        <f>IF(J231="",0,+IF(J231&gt;+VLOOKUP($C231, 'Sch 10.1 Rate Design'!$B$9:$K$16, 3),IF(J231&gt;+VLOOKUP($C231, 'Sch 10.1 Rate Design'!$B$9:$K$16, 5),+VLOOKUP($C231, 'Sch 10.1 Rate Design'!$B$9:$K$16, 5)-VLOOKUP($C231, 'Sch 10.1 Rate Design'!$B$9:$K$16, 3), J231-VLOOKUP($C231, 'Sch 10.1 Rate Design'!$B$9:$K$16, 3)), 0))</f>
        <v>0</v>
      </c>
      <c r="AU231" s="393">
        <f>IF(K231="",0,+IF(K231&gt;+VLOOKUP($C231, 'Sch 10.1 Rate Design'!$B$9:$K$16, 3),IF(K231&gt;+VLOOKUP($C231, 'Sch 10.1 Rate Design'!$B$9:$K$16, 5),+VLOOKUP($C231, 'Sch 10.1 Rate Design'!$B$9:$K$16, 5)-VLOOKUP($C231, 'Sch 10.1 Rate Design'!$B$9:$K$16, 3), K231-VLOOKUP($C231, 'Sch 10.1 Rate Design'!$B$9:$K$16, 3)), 0))</f>
        <v>0</v>
      </c>
      <c r="AV231" s="393">
        <f>IF(L231="",0,+IF(L231&gt;+VLOOKUP($C231, 'Sch 10.1 Rate Design'!$B$9:$K$16, 3),IF(L231&gt;+VLOOKUP($C231, 'Sch 10.1 Rate Design'!$B$9:$K$16, 5),+VLOOKUP($C231, 'Sch 10.1 Rate Design'!$B$9:$K$16, 5)-VLOOKUP($C231, 'Sch 10.1 Rate Design'!$B$9:$K$16, 3), L231-VLOOKUP($C231, 'Sch 10.1 Rate Design'!$B$9:$K$16, 3)), 0))</f>
        <v>0</v>
      </c>
      <c r="AW231" s="393">
        <f>IF(M231="",0,+IF(M231&gt;+VLOOKUP($C231, 'Sch 10.1 Rate Design'!$B$9:$K$16, 3),IF(M231&gt;+VLOOKUP($C231, 'Sch 10.1 Rate Design'!$B$9:$K$16, 5),+VLOOKUP($C231, 'Sch 10.1 Rate Design'!$B$9:$K$16, 5)-VLOOKUP($C231, 'Sch 10.1 Rate Design'!$B$9:$K$16, 3), M231-VLOOKUP($C231, 'Sch 10.1 Rate Design'!$B$9:$K$16, 3)), 0))</f>
        <v>0</v>
      </c>
      <c r="AX231" s="393">
        <f>IF(N231="",0,+IF(N231&gt;+VLOOKUP($C231, 'Sch 10.1 Rate Design'!$B$9:$K$16, 3),IF(N231&gt;+VLOOKUP($C231, 'Sch 10.1 Rate Design'!$B$9:$K$16, 5),+VLOOKUP($C231, 'Sch 10.1 Rate Design'!$B$9:$K$16, 5)-VLOOKUP($C231, 'Sch 10.1 Rate Design'!$B$9:$K$16, 3), N231-VLOOKUP($C231, 'Sch 10.1 Rate Design'!$B$9:$K$16, 3)), 0))</f>
        <v>0</v>
      </c>
      <c r="AY231" s="393">
        <f>IF(O231="",0,+IF(O231&gt;+VLOOKUP($C231, 'Sch 10.1 Rate Design'!$B$9:$K$16, 3),IF(O231&gt;+VLOOKUP($C231, 'Sch 10.1 Rate Design'!$B$9:$K$16, 5),+VLOOKUP($C231, 'Sch 10.1 Rate Design'!$B$9:$K$16, 5)-VLOOKUP($C231, 'Sch 10.1 Rate Design'!$B$9:$K$16, 3), O231-VLOOKUP($C231, 'Sch 10.1 Rate Design'!$B$9:$K$16, 3)), 0))</f>
        <v>0</v>
      </c>
      <c r="AZ231" s="393">
        <f>IF(P231="",0,+IF(P231&gt;+VLOOKUP($C231, 'Sch 10.1 Rate Design'!$B$9:$K$16, 3),IF(P231&gt;+VLOOKUP($C231, 'Sch 10.1 Rate Design'!$B$9:$K$16, 5),+VLOOKUP($C231, 'Sch 10.1 Rate Design'!$B$9:$K$16, 5)-VLOOKUP($C231, 'Sch 10.1 Rate Design'!$B$9:$K$16, 3), P231-VLOOKUP($C231, 'Sch 10.1 Rate Design'!$B$9:$K$16, 3)), 0))</f>
        <v>0</v>
      </c>
      <c r="BA231" s="393">
        <f>IF(Q231="",0,+IF(Q231&gt;+VLOOKUP($C231, 'Sch 10.1 Rate Design'!$B$9:$K$16, 3),IF(Q231&gt;+VLOOKUP($C231, 'Sch 10.1 Rate Design'!$B$9:$K$16, 5),+VLOOKUP($C231, 'Sch 10.1 Rate Design'!$B$9:$K$16, 5)-VLOOKUP($C231, 'Sch 10.1 Rate Design'!$B$9:$K$16, 3), Q231-VLOOKUP($C231, 'Sch 10.1 Rate Design'!$B$9:$K$16, 3)), 0))</f>
        <v>0</v>
      </c>
      <c r="BB231" s="393">
        <f>IF(R231="",0,+IF(R231&gt;+VLOOKUP($C231, 'Sch 10.1 Rate Design'!$B$9:$K$16, 3),IF(R231&gt;+VLOOKUP($C231, 'Sch 10.1 Rate Design'!$B$9:$K$16, 5),+VLOOKUP($C231, 'Sch 10.1 Rate Design'!$B$9:$K$16, 5)-VLOOKUP($C231, 'Sch 10.1 Rate Design'!$B$9:$K$16, 3), R231-VLOOKUP($C231, 'Sch 10.1 Rate Design'!$B$9:$K$16, 3)), 0))</f>
        <v>0</v>
      </c>
      <c r="BC231" s="705">
        <f>IF(S231="",0,+IF(S231&gt;+VLOOKUP($C231, 'Sch 10.1 Rate Design'!$B$9:$K$16, 3),IF(S231&gt;+VLOOKUP($C231, 'Sch 10.1 Rate Design'!$B$9:$K$16, 5),+VLOOKUP($C231, 'Sch 10.1 Rate Design'!$B$9:$K$16, 5)-VLOOKUP($C231, 'Sch 10.1 Rate Design'!$B$9:$K$16, 3), S231-VLOOKUP($C231, 'Sch 10.1 Rate Design'!$B$9:$K$16, 3)), 0))</f>
        <v>0</v>
      </c>
      <c r="BD231" s="708">
        <f>IF(H231="", 0, AR231/'Sch 10.1 Rate Design'!$Z$24*VLOOKUP($C231, 'Sch 10.1 Rate Design'!$B$9:$K$16, 6, FALSE))</f>
        <v>0</v>
      </c>
      <c r="BE231" s="708">
        <f>IF(I231="", 0, AS231/'Sch 10.1 Rate Design'!$Z$24*VLOOKUP($C231, 'Sch 10.1 Rate Design'!$B$9:$K$16, 6, FALSE))</f>
        <v>0</v>
      </c>
      <c r="BF231" s="708">
        <f>IF(J231="", 0, AT231/'Sch 10.1 Rate Design'!$Z$24*VLOOKUP($C231, 'Sch 10.1 Rate Design'!$B$9:$K$16, 6, FALSE))</f>
        <v>0</v>
      </c>
      <c r="BG231" s="708">
        <f>IF(K231="", 0, AU231/'Sch 10.1 Rate Design'!$Z$24*VLOOKUP($C231, 'Sch 10.1 Rate Design'!$B$9:$K$16, 6, FALSE))</f>
        <v>0</v>
      </c>
      <c r="BH231" s="708">
        <f>IF(L231="", 0, AV231/'Sch 10.1 Rate Design'!$Z$24*VLOOKUP($C231, 'Sch 10.1 Rate Design'!$B$9:$K$16, 6, FALSE))</f>
        <v>0</v>
      </c>
      <c r="BI231" s="708">
        <f>IF(M231="", 0, AW231/'Sch 10.1 Rate Design'!$Z$24*VLOOKUP($C231, 'Sch 10.1 Rate Design'!$B$9:$K$16, 6, FALSE))</f>
        <v>0</v>
      </c>
      <c r="BJ231" s="708">
        <f>IF(N231="", 0, AX231/'Sch 10.1 Rate Design'!$Z$24*VLOOKUP($C231, 'Sch 10.1 Rate Design'!$B$9:$K$16, 6, FALSE))</f>
        <v>0</v>
      </c>
      <c r="BK231" s="708">
        <f>IF(O231="", 0, AY231/'Sch 10.1 Rate Design'!$Z$24*VLOOKUP($C231, 'Sch 10.1 Rate Design'!$B$9:$K$16, 6, FALSE))</f>
        <v>0</v>
      </c>
      <c r="BL231" s="708">
        <f>IF(P231="", 0, AZ231/'Sch 10.1 Rate Design'!$Z$24*VLOOKUP($C231, 'Sch 10.1 Rate Design'!$B$9:$K$16, 6, FALSE))</f>
        <v>0</v>
      </c>
      <c r="BM231" s="708">
        <f>IF(Q231="", 0, BA231/'Sch 10.1 Rate Design'!$Z$24*VLOOKUP($C231, 'Sch 10.1 Rate Design'!$B$9:$K$16, 6, FALSE))</f>
        <v>0</v>
      </c>
      <c r="BN231" s="708">
        <f>IF(R231="", 0, BB231/'Sch 10.1 Rate Design'!$Z$24*VLOOKUP($C231, 'Sch 10.1 Rate Design'!$B$9:$K$16, 6, FALSE))</f>
        <v>0</v>
      </c>
      <c r="BO231" s="707">
        <f>IF(S231="", 0, BC231/'Sch 10.1 Rate Design'!$Z$24*VLOOKUP($C231, 'Sch 10.1 Rate Design'!$B$9:$K$16, 6, FALSE))</f>
        <v>0</v>
      </c>
      <c r="BP231" s="393">
        <f>IF(H231="",0,+IF(H231&gt;+VLOOKUP($C231, 'Sch 10.1 Rate Design'!$B$9:$K$16, 5),IF(H231&gt;+VLOOKUP($C231, 'Sch 10.1 Rate Design'!$B$9:$K$16, 7),+VLOOKUP($C231, 'Sch 10.1 Rate Design'!$B$9:$K$16, 7)-VLOOKUP($C231, 'Sch 10.1 Rate Design'!$B$9:$K$16, 5), H231-VLOOKUP($C231, 'Sch 10.1 Rate Design'!$B$9:$K$16, 5)), 0))</f>
        <v>0</v>
      </c>
      <c r="BQ231" s="393">
        <f>IF(I231="",0,+IF(I231&gt;+VLOOKUP($C231, 'Sch 10.1 Rate Design'!$B$9:$K$16, 5),IF(I231&gt;+VLOOKUP($C231, 'Sch 10.1 Rate Design'!$B$9:$K$16, 7),+VLOOKUP($C231, 'Sch 10.1 Rate Design'!$B$9:$K$16, 7)-VLOOKUP($C231, 'Sch 10.1 Rate Design'!$B$9:$K$16, 5), I231-VLOOKUP($C231, 'Sch 10.1 Rate Design'!$B$9:$K$16, 5)), 0))</f>
        <v>0</v>
      </c>
      <c r="BR231" s="393">
        <f>IF(J231="",0,+IF(J231&gt;+VLOOKUP($C231, 'Sch 10.1 Rate Design'!$B$9:$K$16, 5),IF(J231&gt;+VLOOKUP($C231, 'Sch 10.1 Rate Design'!$B$9:$K$16, 7),+VLOOKUP($C231, 'Sch 10.1 Rate Design'!$B$9:$K$16, 7)-VLOOKUP($C231, 'Sch 10.1 Rate Design'!$B$9:$K$16, 5), J231-VLOOKUP($C231, 'Sch 10.1 Rate Design'!$B$9:$K$16, 5)), 0))</f>
        <v>0</v>
      </c>
      <c r="BS231" s="393">
        <f>IF(K231="",0,+IF(K231&gt;+VLOOKUP($C231, 'Sch 10.1 Rate Design'!$B$9:$K$16, 5),IF(K231&gt;+VLOOKUP($C231, 'Sch 10.1 Rate Design'!$B$9:$K$16, 7),+VLOOKUP($C231, 'Sch 10.1 Rate Design'!$B$9:$K$16, 7)-VLOOKUP($C231, 'Sch 10.1 Rate Design'!$B$9:$K$16, 5), K231-VLOOKUP($C231, 'Sch 10.1 Rate Design'!$B$9:$K$16, 5)), 0))</f>
        <v>0</v>
      </c>
      <c r="BT231" s="393">
        <f>IF(L231="",0,+IF(L231&gt;+VLOOKUP($C231, 'Sch 10.1 Rate Design'!$B$9:$K$16, 5),IF(L231&gt;+VLOOKUP($C231, 'Sch 10.1 Rate Design'!$B$9:$K$16, 7),+VLOOKUP($C231, 'Sch 10.1 Rate Design'!$B$9:$K$16, 7)-VLOOKUP($C231, 'Sch 10.1 Rate Design'!$B$9:$K$16, 5), L231-VLOOKUP($C231, 'Sch 10.1 Rate Design'!$B$9:$K$16, 5)), 0))</f>
        <v>0</v>
      </c>
      <c r="BU231" s="393">
        <f>IF(M231="",0,+IF(M231&gt;+VLOOKUP($C231, 'Sch 10.1 Rate Design'!$B$9:$K$16, 5),IF(M231&gt;+VLOOKUP($C231, 'Sch 10.1 Rate Design'!$B$9:$K$16, 7),+VLOOKUP($C231, 'Sch 10.1 Rate Design'!$B$9:$K$16, 7)-VLOOKUP($C231, 'Sch 10.1 Rate Design'!$B$9:$K$16, 5), M231-VLOOKUP($C231, 'Sch 10.1 Rate Design'!$B$9:$K$16, 5)), 0))</f>
        <v>0</v>
      </c>
      <c r="BV231" s="393">
        <f>IF(N231="",0,+IF(N231&gt;+VLOOKUP($C231, 'Sch 10.1 Rate Design'!$B$9:$K$16, 5),IF(N231&gt;+VLOOKUP($C231, 'Sch 10.1 Rate Design'!$B$9:$K$16, 7),+VLOOKUP($C231, 'Sch 10.1 Rate Design'!$B$9:$K$16, 7)-VLOOKUP($C231, 'Sch 10.1 Rate Design'!$B$9:$K$16, 5), N231-VLOOKUP($C231, 'Sch 10.1 Rate Design'!$B$9:$K$16, 5)), 0))</f>
        <v>0</v>
      </c>
      <c r="BW231" s="393">
        <f>IF(O231="",0,+IF(O231&gt;+VLOOKUP($C231, 'Sch 10.1 Rate Design'!$B$9:$K$16, 5),IF(O231&gt;+VLOOKUP($C231, 'Sch 10.1 Rate Design'!$B$9:$K$16, 7),+VLOOKUP($C231, 'Sch 10.1 Rate Design'!$B$9:$K$16, 7)-VLOOKUP($C231, 'Sch 10.1 Rate Design'!$B$9:$K$16, 5), O231-VLOOKUP($C231, 'Sch 10.1 Rate Design'!$B$9:$K$16, 5)), 0))</f>
        <v>0</v>
      </c>
      <c r="BX231" s="393">
        <f>IF(P231="",0,+IF(P231&gt;+VLOOKUP($C231, 'Sch 10.1 Rate Design'!$B$9:$K$16, 5),IF(P231&gt;+VLOOKUP($C231, 'Sch 10.1 Rate Design'!$B$9:$K$16, 7),+VLOOKUP($C231, 'Sch 10.1 Rate Design'!$B$9:$K$16, 7)-VLOOKUP($C231, 'Sch 10.1 Rate Design'!$B$9:$K$16, 5), P231-VLOOKUP($C231, 'Sch 10.1 Rate Design'!$B$9:$K$16, 5)), 0))</f>
        <v>0</v>
      </c>
      <c r="BY231" s="393">
        <f>IF(Q231="",0,+IF(Q231&gt;+VLOOKUP($C231, 'Sch 10.1 Rate Design'!$B$9:$K$16, 5),IF(Q231&gt;+VLOOKUP($C231, 'Sch 10.1 Rate Design'!$B$9:$K$16, 7),+VLOOKUP($C231, 'Sch 10.1 Rate Design'!$B$9:$K$16, 7)-VLOOKUP($C231, 'Sch 10.1 Rate Design'!$B$9:$K$16, 5), Q231-VLOOKUP($C231, 'Sch 10.1 Rate Design'!$B$9:$K$16, 5)), 0))</f>
        <v>0</v>
      </c>
      <c r="BZ231" s="393">
        <f>IF(R231="",0,+IF(R231&gt;+VLOOKUP($C231, 'Sch 10.1 Rate Design'!$B$9:$K$16, 5),IF(R231&gt;+VLOOKUP($C231, 'Sch 10.1 Rate Design'!$B$9:$K$16, 7),+VLOOKUP($C231, 'Sch 10.1 Rate Design'!$B$9:$K$16, 7)-VLOOKUP($C231, 'Sch 10.1 Rate Design'!$B$9:$K$16, 5), R231-VLOOKUP($C231, 'Sch 10.1 Rate Design'!$B$9:$K$16, 5)), 0))</f>
        <v>0</v>
      </c>
      <c r="CA231" s="705">
        <f>IF(S231="",0,+IF(S231&gt;+VLOOKUP($C231, 'Sch 10.1 Rate Design'!$B$9:$K$16, 5),IF(S231&gt;+VLOOKUP($C231, 'Sch 10.1 Rate Design'!$B$9:$K$16, 7),+VLOOKUP($C231, 'Sch 10.1 Rate Design'!$B$9:$K$16, 7)-VLOOKUP($C231, 'Sch 10.1 Rate Design'!$B$9:$K$16, 5), S231-VLOOKUP($C231, 'Sch 10.1 Rate Design'!$B$9:$K$16, 5)), 0))</f>
        <v>0</v>
      </c>
      <c r="CB231" s="708">
        <f>IF(H231="", 0, BP231/'Sch 10.1 Rate Design'!$Z$24*VLOOKUP($C231, 'Sch 10.1 Rate Design'!$B$9:$K$16, 8, FALSE))</f>
        <v>0</v>
      </c>
      <c r="CC231" s="708">
        <f>IF(I231="", 0, BQ231/'Sch 10.1 Rate Design'!$Z$24*VLOOKUP($C231, 'Sch 10.1 Rate Design'!$B$9:$K$16, 8, FALSE))</f>
        <v>0</v>
      </c>
      <c r="CD231" s="708">
        <f>IF(J231="", 0, BR231/'Sch 10.1 Rate Design'!$Z$24*VLOOKUP($C231, 'Sch 10.1 Rate Design'!$B$9:$K$16, 8, FALSE))</f>
        <v>0</v>
      </c>
      <c r="CE231" s="708">
        <f>IF(K231="", 0, BS231/'Sch 10.1 Rate Design'!$Z$24*VLOOKUP($C231, 'Sch 10.1 Rate Design'!$B$9:$K$16, 8, FALSE))</f>
        <v>0</v>
      </c>
      <c r="CF231" s="708">
        <f>IF(L231="", 0, BT231/'Sch 10.1 Rate Design'!$Z$24*VLOOKUP($C231, 'Sch 10.1 Rate Design'!$B$9:$K$16, 8, FALSE))</f>
        <v>0</v>
      </c>
      <c r="CG231" s="708">
        <f>IF(M231="", 0, BU231/'Sch 10.1 Rate Design'!$Z$24*VLOOKUP($C231, 'Sch 10.1 Rate Design'!$B$9:$K$16, 8, FALSE))</f>
        <v>0</v>
      </c>
      <c r="CH231" s="708">
        <f>IF(N231="", 0, BV231/'Sch 10.1 Rate Design'!$Z$24*VLOOKUP($C231, 'Sch 10.1 Rate Design'!$B$9:$K$16, 8, FALSE))</f>
        <v>0</v>
      </c>
      <c r="CI231" s="708">
        <f>IF(O231="", 0, BW231/'Sch 10.1 Rate Design'!$Z$24*VLOOKUP($C231, 'Sch 10.1 Rate Design'!$B$9:$K$16, 8, FALSE))</f>
        <v>0</v>
      </c>
      <c r="CJ231" s="708">
        <f>IF(P231="", 0, BX231/'Sch 10.1 Rate Design'!$Z$24*VLOOKUP($C231, 'Sch 10.1 Rate Design'!$B$9:$K$16, 8, FALSE))</f>
        <v>0</v>
      </c>
      <c r="CK231" s="708">
        <f>IF(Q231="", 0, BY231/'Sch 10.1 Rate Design'!$Z$24*VLOOKUP($C231, 'Sch 10.1 Rate Design'!$B$9:$K$16, 8, FALSE))</f>
        <v>0</v>
      </c>
      <c r="CL231" s="708">
        <f>IF(R231="", 0, BZ231/'Sch 10.1 Rate Design'!$Z$24*VLOOKUP($C231, 'Sch 10.1 Rate Design'!$B$9:$K$16, 8, FALSE))</f>
        <v>0</v>
      </c>
      <c r="CM231" s="707">
        <f>IF(S231="", 0, CA231/'Sch 10.1 Rate Design'!$Z$24*VLOOKUP($C231, 'Sch 10.1 Rate Design'!$B$9:$K$16, 8, FALSE))</f>
        <v>0</v>
      </c>
      <c r="CN231" s="393">
        <f>IF(H231="",0,IF(H231&gt;VLOOKUP($C231,'Sch 10.1 Rate Design'!$B$9:$K$16,9,FALSE),H231-VLOOKUP($C231,'Sch 10.1 Rate Design'!$B$9:$K$16,9,FALSE),0))</f>
        <v>0</v>
      </c>
      <c r="CO231" s="393">
        <f>IF(I231="",0,IF(I231&gt;VLOOKUP($C231,'Sch 10.1 Rate Design'!$B$9:$K$16,9,FALSE),I231-VLOOKUP($C231,'Sch 10.1 Rate Design'!$B$9:$K$16,9,FALSE),0))</f>
        <v>0</v>
      </c>
      <c r="CP231" s="393">
        <f>IF(J231="",0,IF(J231&gt;VLOOKUP($C231,'Sch 10.1 Rate Design'!$B$9:$K$16,9,FALSE),J231-VLOOKUP($C231,'Sch 10.1 Rate Design'!$B$9:$K$16,9,FALSE),0))</f>
        <v>0</v>
      </c>
      <c r="CQ231" s="393">
        <f>IF(K231="",0,IF(K231&gt;VLOOKUP($C231,'Sch 10.1 Rate Design'!$B$9:$K$16,9,FALSE),K231-VLOOKUP($C231,'Sch 10.1 Rate Design'!$B$9:$K$16,9,FALSE),0))</f>
        <v>0</v>
      </c>
      <c r="CR231" s="393">
        <f>IF(L231="",0,IF(L231&gt;VLOOKUP($C231,'Sch 10.1 Rate Design'!$B$9:$K$16,9,FALSE),L231-VLOOKUP($C231,'Sch 10.1 Rate Design'!$B$9:$K$16,9,FALSE),0))</f>
        <v>0</v>
      </c>
      <c r="CS231" s="393">
        <f>IF(M231="",0,IF(M231&gt;VLOOKUP($C231,'Sch 10.1 Rate Design'!$B$9:$K$16,9,FALSE),M231-VLOOKUP($C231,'Sch 10.1 Rate Design'!$B$9:$K$16,9,FALSE),0))</f>
        <v>0</v>
      </c>
      <c r="CT231" s="393">
        <f>IF(N231="",0,IF(N231&gt;VLOOKUP($C231,'Sch 10.1 Rate Design'!$B$9:$K$16,9,FALSE),N231-VLOOKUP($C231,'Sch 10.1 Rate Design'!$B$9:$K$16,9,FALSE),0))</f>
        <v>0</v>
      </c>
      <c r="CU231" s="393">
        <f>IF(O231="",0,IF(O231&gt;VLOOKUP($C231,'Sch 10.1 Rate Design'!$B$9:$K$16,9,FALSE),O231-VLOOKUP($C231,'Sch 10.1 Rate Design'!$B$9:$K$16,9,FALSE),0))</f>
        <v>0</v>
      </c>
      <c r="CV231" s="393">
        <f>IF(P231="",0,IF(P231&gt;VLOOKUP($C231,'Sch 10.1 Rate Design'!$B$9:$K$16,9,FALSE),P231-VLOOKUP($C231,'Sch 10.1 Rate Design'!$B$9:$K$16,9,FALSE),0))</f>
        <v>0</v>
      </c>
      <c r="CW231" s="393">
        <f>IF(Q231="",0,IF(Q231&gt;VLOOKUP($C231,'Sch 10.1 Rate Design'!$B$9:$K$16,9,FALSE),Q231-VLOOKUP($C231,'Sch 10.1 Rate Design'!$B$9:$K$16,9,FALSE),0))</f>
        <v>0</v>
      </c>
      <c r="CX231" s="393">
        <f>IF(R231="",0,IF(R231&gt;VLOOKUP($C231,'Sch 10.1 Rate Design'!$B$9:$K$16,9,FALSE),R231-VLOOKUP($C231,'Sch 10.1 Rate Design'!$B$9:$K$16,9,FALSE),0))</f>
        <v>0</v>
      </c>
      <c r="CY231" s="705">
        <f>IF(S231="",0,IF(S231&gt;VLOOKUP($C231,'Sch 10.1 Rate Design'!$B$9:$K$16,9,FALSE),S231-VLOOKUP($C231,'Sch 10.1 Rate Design'!$B$9:$K$16,9,FALSE),0))</f>
        <v>0</v>
      </c>
      <c r="CZ231" s="708">
        <f>IF(H231="", 0, CN231/'Sch 10.1 Rate Design'!$Z$24*VLOOKUP($C231, 'Sch 10.1 Rate Design'!$B$9:$K$16, 10, FALSE))</f>
        <v>0</v>
      </c>
      <c r="DA231" s="708">
        <f>IF(I231="", 0, CO231/'Sch 10.1 Rate Design'!$Z$24*VLOOKUP($C231, 'Sch 10.1 Rate Design'!$B$9:$K$16, 10, FALSE))</f>
        <v>0</v>
      </c>
      <c r="DB231" s="708">
        <f>IF(J231="", 0, CP231/'Sch 10.1 Rate Design'!$Z$24*VLOOKUP($C231, 'Sch 10.1 Rate Design'!$B$9:$K$16, 10, FALSE))</f>
        <v>0</v>
      </c>
      <c r="DC231" s="708">
        <f>IF(K231="", 0, CQ231/'Sch 10.1 Rate Design'!$Z$24*VLOOKUP($C231, 'Sch 10.1 Rate Design'!$B$9:$K$16, 10, FALSE))</f>
        <v>0</v>
      </c>
      <c r="DD231" s="708">
        <f>IF(L231="", 0, CR231/'Sch 10.1 Rate Design'!$Z$24*VLOOKUP($C231, 'Sch 10.1 Rate Design'!$B$9:$K$16, 10, FALSE))</f>
        <v>0</v>
      </c>
      <c r="DE231" s="708">
        <f>IF(M231="", 0, CS231/'Sch 10.1 Rate Design'!$Z$24*VLOOKUP($C231, 'Sch 10.1 Rate Design'!$B$9:$K$16, 10, FALSE))</f>
        <v>0</v>
      </c>
      <c r="DF231" s="708">
        <f>IF(N231="", 0, CT231/'Sch 10.1 Rate Design'!$Z$24*VLOOKUP($C231, 'Sch 10.1 Rate Design'!$B$9:$K$16, 10, FALSE))</f>
        <v>0</v>
      </c>
      <c r="DG231" s="708">
        <f>IF(O231="", 0, CU231/'Sch 10.1 Rate Design'!$Z$24*VLOOKUP($C231, 'Sch 10.1 Rate Design'!$B$9:$K$16, 10, FALSE))</f>
        <v>0</v>
      </c>
      <c r="DH231" s="708">
        <f>IF(P231="", 0, CV231/'Sch 10.1 Rate Design'!$Z$24*VLOOKUP($C231, 'Sch 10.1 Rate Design'!$B$9:$K$16, 10, FALSE))</f>
        <v>0</v>
      </c>
      <c r="DI231" s="708">
        <f>IF(Q231="", 0, CW231/'Sch 10.1 Rate Design'!$Z$24*VLOOKUP($C231, 'Sch 10.1 Rate Design'!$B$9:$K$16, 10, FALSE))</f>
        <v>0</v>
      </c>
      <c r="DJ231" s="708">
        <f>IF(R231="", 0, CX231/'Sch 10.1 Rate Design'!$Z$24*VLOOKUP($C231, 'Sch 10.1 Rate Design'!$B$9:$K$16, 10, FALSE))</f>
        <v>0</v>
      </c>
      <c r="DK231" s="707">
        <f>IF(S231="", 0, CY231/'Sch 10.1 Rate Design'!$Z$24*VLOOKUP($C231, 'Sch 10.1 Rate Design'!$B$9:$K$16, 10, FALSE))</f>
        <v>0</v>
      </c>
      <c r="DL231" s="706">
        <f>IF(H231="", 0, VLOOKUP($C231, 'Sch 10.1 Rate Design'!$B$9:$K$16, 3, FALSE))</f>
        <v>0</v>
      </c>
      <c r="DM231" s="393">
        <f>IF(I231="", 0, VLOOKUP($C231, 'Sch 10.1 Rate Design'!$B$9:$K$16, 3, FALSE))</f>
        <v>0</v>
      </c>
      <c r="DN231" s="393">
        <f>IF(J231="", 0, VLOOKUP($C231, 'Sch 10.1 Rate Design'!$B$9:$K$16, 3, FALSE))</f>
        <v>0</v>
      </c>
      <c r="DO231" s="393">
        <f>IF(K231="", 0, VLOOKUP($C231, 'Sch 10.1 Rate Design'!$B$9:$K$16, 3, FALSE))</f>
        <v>0</v>
      </c>
      <c r="DP231" s="393">
        <f>IF(L231="", 0, VLOOKUP($C231, 'Sch 10.1 Rate Design'!$B$9:$K$16, 3, FALSE))</f>
        <v>0</v>
      </c>
      <c r="DQ231" s="393">
        <f>IF(M231="", 0, VLOOKUP($C231, 'Sch 10.1 Rate Design'!$B$9:$K$16, 3, FALSE))</f>
        <v>0</v>
      </c>
      <c r="DR231" s="393">
        <f>IF(N231="", 0, VLOOKUP($C231, 'Sch 10.1 Rate Design'!$B$9:$K$16, 3, FALSE))</f>
        <v>0</v>
      </c>
      <c r="DS231" s="393">
        <f>IF(O231="", 0, VLOOKUP($C231, 'Sch 10.1 Rate Design'!$B$9:$K$16, 3, FALSE))</f>
        <v>0</v>
      </c>
      <c r="DT231" s="393">
        <f>IF(P231="", 0, VLOOKUP($C231, 'Sch 10.1 Rate Design'!$B$9:$K$16, 3, FALSE))</f>
        <v>0</v>
      </c>
      <c r="DU231" s="393">
        <f>IF(Q231="", 0, VLOOKUP($C231, 'Sch 10.1 Rate Design'!$B$9:$K$16, 3, FALSE))</f>
        <v>0</v>
      </c>
      <c r="DV231" s="393">
        <f>IF(R231="", 0, VLOOKUP($C231, 'Sch 10.1 Rate Design'!$B$9:$K$16, 3, FALSE))</f>
        <v>0</v>
      </c>
      <c r="DW231" s="705">
        <f>IF(S231="", 0, VLOOKUP($C231, 'Sch 10.1 Rate Design'!$B$9:$K$16, 3, FALSE))</f>
        <v>0</v>
      </c>
      <c r="DX231" s="393"/>
      <c r="DY231" s="393"/>
      <c r="DZ231" s="393"/>
      <c r="EA231" s="393"/>
      <c r="EB231" s="393"/>
      <c r="EC231" s="393"/>
      <c r="ED231" s="393"/>
      <c r="EE231" s="393"/>
      <c r="EF231" s="393"/>
      <c r="EG231" s="393"/>
      <c r="EH231" s="393"/>
      <c r="EI231" s="393"/>
      <c r="EJ231" s="393"/>
    </row>
    <row r="232" spans="1:140">
      <c r="A232" s="393">
        <f>Input!AH228</f>
        <v>0</v>
      </c>
      <c r="B232" s="393">
        <v>222</v>
      </c>
      <c r="C232" s="690">
        <f>Input!AI228</f>
        <v>0.625</v>
      </c>
      <c r="D232" s="709">
        <f t="shared" si="65"/>
        <v>0</v>
      </c>
      <c r="E232" s="709">
        <f>IF('Sch 10.1 Rate Design'!$AB$24="Monthly", AVERAGE(T232,U232,V232,W232,X232,Y232,Z232,AA232,AB232,AC232,AD232,AE232), AVERAGE(T232,V232,X232,Z232,AB232,AD232))</f>
        <v>0</v>
      </c>
      <c r="F232" s="393">
        <f t="shared" si="52"/>
        <v>0</v>
      </c>
      <c r="G232" s="705" t="e">
        <f>IF('Sch 10.1 Rate Design'!$AB$24="Monthly", AVERAGE(H232,I232,J232,K232,L232,M232,N232,O232,P232,Q232,R232,S232), AVERAGE(H232,J232,L232,N232,P232,R232))</f>
        <v>#DIV/0!</v>
      </c>
      <c r="H232" s="393" t="str">
        <f>IF(Input!AJ228="", "", Input!AJ228)</f>
        <v/>
      </c>
      <c r="I232" s="393" t="str">
        <f>IF(Input!AK228="", "", Input!AK228)</f>
        <v/>
      </c>
      <c r="J232" s="393" t="str">
        <f>IF(Input!AL228="", "", Input!AL228)</f>
        <v/>
      </c>
      <c r="K232" s="393" t="str">
        <f>IF(Input!AM228="", "", Input!AM228)</f>
        <v/>
      </c>
      <c r="L232" s="393" t="str">
        <f>IF(Input!AN228="", "", Input!AN228)</f>
        <v/>
      </c>
      <c r="M232" s="393" t="str">
        <f>IF(Input!AO228="", "", Input!AO228)</f>
        <v/>
      </c>
      <c r="N232" s="393" t="str">
        <f>IF(Input!AP228="", "", Input!AP228)</f>
        <v/>
      </c>
      <c r="O232" s="393" t="str">
        <f>IF(Input!AQ228="", "", Input!AQ228)</f>
        <v/>
      </c>
      <c r="P232" s="393" t="str">
        <f>IF(Input!AR228="", "", Input!AR228)</f>
        <v/>
      </c>
      <c r="Q232" s="393" t="str">
        <f>IF(Input!AS228="", "", Input!AS228)</f>
        <v/>
      </c>
      <c r="R232" s="393" t="str">
        <f>IF(Input!AT228="", "", Input!AT228)</f>
        <v/>
      </c>
      <c r="S232" s="393" t="str">
        <f>IF(Input!AU228="", "", Input!AU228)</f>
        <v/>
      </c>
      <c r="T232" s="708">
        <f t="shared" si="53"/>
        <v>0</v>
      </c>
      <c r="U232" s="708">
        <f t="shared" si="54"/>
        <v>0</v>
      </c>
      <c r="V232" s="708">
        <f t="shared" si="55"/>
        <v>0</v>
      </c>
      <c r="W232" s="708">
        <f t="shared" si="56"/>
        <v>0</v>
      </c>
      <c r="X232" s="708">
        <f t="shared" si="57"/>
        <v>0</v>
      </c>
      <c r="Y232" s="708">
        <f t="shared" si="58"/>
        <v>0</v>
      </c>
      <c r="Z232" s="708">
        <f t="shared" si="59"/>
        <v>0</v>
      </c>
      <c r="AA232" s="708">
        <f t="shared" si="60"/>
        <v>0</v>
      </c>
      <c r="AB232" s="708">
        <f t="shared" si="61"/>
        <v>0</v>
      </c>
      <c r="AC232" s="708">
        <f t="shared" si="62"/>
        <v>0</v>
      </c>
      <c r="AD232" s="708">
        <f t="shared" si="63"/>
        <v>0</v>
      </c>
      <c r="AE232" s="707">
        <f t="shared" si="64"/>
        <v>0</v>
      </c>
      <c r="AF232" s="708">
        <f>IF(H232="", 0, VLOOKUP($C232, 'Sch 10.1 Rate Design'!$B$9:$K$16, 4, FALSE))</f>
        <v>0</v>
      </c>
      <c r="AG232" s="708">
        <f>IF(I232="", 0, VLOOKUP($C232, 'Sch 10.1 Rate Design'!$B$9:$K$16, 4, FALSE))</f>
        <v>0</v>
      </c>
      <c r="AH232" s="708">
        <f>IF(J232="", 0, VLOOKUP($C232, 'Sch 10.1 Rate Design'!$B$9:$K$16, 4, FALSE))</f>
        <v>0</v>
      </c>
      <c r="AI232" s="708">
        <f>IF(K232="", 0, VLOOKUP($C232, 'Sch 10.1 Rate Design'!$B$9:$K$16, 4, FALSE))</f>
        <v>0</v>
      </c>
      <c r="AJ232" s="708">
        <f>IF(L232="", 0, VLOOKUP($C232, 'Sch 10.1 Rate Design'!$B$9:$K$16, 4, FALSE))</f>
        <v>0</v>
      </c>
      <c r="AK232" s="708">
        <f>IF(M232="", 0, VLOOKUP($C232, 'Sch 10.1 Rate Design'!$B$9:$K$16, 4, FALSE))</f>
        <v>0</v>
      </c>
      <c r="AL232" s="708">
        <f>IF(N232="", 0, VLOOKUP($C232, 'Sch 10.1 Rate Design'!$B$9:$K$16, 4, FALSE))</f>
        <v>0</v>
      </c>
      <c r="AM232" s="708">
        <f>IF(O232="", 0, VLOOKUP($C232, 'Sch 10.1 Rate Design'!$B$9:$K$16, 4, FALSE))</f>
        <v>0</v>
      </c>
      <c r="AN232" s="708">
        <f>IF(P232="", 0, VLOOKUP($C232, 'Sch 10.1 Rate Design'!$B$9:$K$16, 4, FALSE))</f>
        <v>0</v>
      </c>
      <c r="AO232" s="708">
        <f>IF(Q232="", 0, VLOOKUP($C232, 'Sch 10.1 Rate Design'!$B$9:$K$16, 4, FALSE))</f>
        <v>0</v>
      </c>
      <c r="AP232" s="708">
        <f>IF(R232="", 0, VLOOKUP($C232, 'Sch 10.1 Rate Design'!$B$9:$K$16, 4, FALSE))</f>
        <v>0</v>
      </c>
      <c r="AQ232" s="707">
        <f>IF(S232="", 0, VLOOKUP($C232, 'Sch 10.1 Rate Design'!$B$9:$K$16, 4, FALSE))</f>
        <v>0</v>
      </c>
      <c r="AR232" s="706">
        <f>IF(H232="",0,+IF(H232&gt;+VLOOKUP($C232, 'Sch 10.1 Rate Design'!$B$9:$K$16, 3),IF(H232&gt;+VLOOKUP($C232, 'Sch 10.1 Rate Design'!$B$9:$K$16, 5),+VLOOKUP($C232, 'Sch 10.1 Rate Design'!$B$9:$K$16, 5)-VLOOKUP($C232, 'Sch 10.1 Rate Design'!$B$9:$K$16, 3), H232-VLOOKUP($C232, 'Sch 10.1 Rate Design'!$B$9:$K$16, 3)), 0))</f>
        <v>0</v>
      </c>
      <c r="AS232" s="393">
        <f>IF(I232="",0,+IF(I232&gt;+VLOOKUP($C232, 'Sch 10.1 Rate Design'!$B$9:$K$16, 3),IF(I232&gt;+VLOOKUP($C232, 'Sch 10.1 Rate Design'!$B$9:$K$16, 5),+VLOOKUP($C232, 'Sch 10.1 Rate Design'!$B$9:$K$16, 5)-VLOOKUP($C232, 'Sch 10.1 Rate Design'!$B$9:$K$16, 3), I232-VLOOKUP($C232, 'Sch 10.1 Rate Design'!$B$9:$K$16, 3)), 0))</f>
        <v>0</v>
      </c>
      <c r="AT232" s="393">
        <f>IF(J232="",0,+IF(J232&gt;+VLOOKUP($C232, 'Sch 10.1 Rate Design'!$B$9:$K$16, 3),IF(J232&gt;+VLOOKUP($C232, 'Sch 10.1 Rate Design'!$B$9:$K$16, 5),+VLOOKUP($C232, 'Sch 10.1 Rate Design'!$B$9:$K$16, 5)-VLOOKUP($C232, 'Sch 10.1 Rate Design'!$B$9:$K$16, 3), J232-VLOOKUP($C232, 'Sch 10.1 Rate Design'!$B$9:$K$16, 3)), 0))</f>
        <v>0</v>
      </c>
      <c r="AU232" s="393">
        <f>IF(K232="",0,+IF(K232&gt;+VLOOKUP($C232, 'Sch 10.1 Rate Design'!$B$9:$K$16, 3),IF(K232&gt;+VLOOKUP($C232, 'Sch 10.1 Rate Design'!$B$9:$K$16, 5),+VLOOKUP($C232, 'Sch 10.1 Rate Design'!$B$9:$K$16, 5)-VLOOKUP($C232, 'Sch 10.1 Rate Design'!$B$9:$K$16, 3), K232-VLOOKUP($C232, 'Sch 10.1 Rate Design'!$B$9:$K$16, 3)), 0))</f>
        <v>0</v>
      </c>
      <c r="AV232" s="393">
        <f>IF(L232="",0,+IF(L232&gt;+VLOOKUP($C232, 'Sch 10.1 Rate Design'!$B$9:$K$16, 3),IF(L232&gt;+VLOOKUP($C232, 'Sch 10.1 Rate Design'!$B$9:$K$16, 5),+VLOOKUP($C232, 'Sch 10.1 Rate Design'!$B$9:$K$16, 5)-VLOOKUP($C232, 'Sch 10.1 Rate Design'!$B$9:$K$16, 3), L232-VLOOKUP($C232, 'Sch 10.1 Rate Design'!$B$9:$K$16, 3)), 0))</f>
        <v>0</v>
      </c>
      <c r="AW232" s="393">
        <f>IF(M232="",0,+IF(M232&gt;+VLOOKUP($C232, 'Sch 10.1 Rate Design'!$B$9:$K$16, 3),IF(M232&gt;+VLOOKUP($C232, 'Sch 10.1 Rate Design'!$B$9:$K$16, 5),+VLOOKUP($C232, 'Sch 10.1 Rate Design'!$B$9:$K$16, 5)-VLOOKUP($C232, 'Sch 10.1 Rate Design'!$B$9:$K$16, 3), M232-VLOOKUP($C232, 'Sch 10.1 Rate Design'!$B$9:$K$16, 3)), 0))</f>
        <v>0</v>
      </c>
      <c r="AX232" s="393">
        <f>IF(N232="",0,+IF(N232&gt;+VLOOKUP($C232, 'Sch 10.1 Rate Design'!$B$9:$K$16, 3),IF(N232&gt;+VLOOKUP($C232, 'Sch 10.1 Rate Design'!$B$9:$K$16, 5),+VLOOKUP($C232, 'Sch 10.1 Rate Design'!$B$9:$K$16, 5)-VLOOKUP($C232, 'Sch 10.1 Rate Design'!$B$9:$K$16, 3), N232-VLOOKUP($C232, 'Sch 10.1 Rate Design'!$B$9:$K$16, 3)), 0))</f>
        <v>0</v>
      </c>
      <c r="AY232" s="393">
        <f>IF(O232="",0,+IF(O232&gt;+VLOOKUP($C232, 'Sch 10.1 Rate Design'!$B$9:$K$16, 3),IF(O232&gt;+VLOOKUP($C232, 'Sch 10.1 Rate Design'!$B$9:$K$16, 5),+VLOOKUP($C232, 'Sch 10.1 Rate Design'!$B$9:$K$16, 5)-VLOOKUP($C232, 'Sch 10.1 Rate Design'!$B$9:$K$16, 3), O232-VLOOKUP($C232, 'Sch 10.1 Rate Design'!$B$9:$K$16, 3)), 0))</f>
        <v>0</v>
      </c>
      <c r="AZ232" s="393">
        <f>IF(P232="",0,+IF(P232&gt;+VLOOKUP($C232, 'Sch 10.1 Rate Design'!$B$9:$K$16, 3),IF(P232&gt;+VLOOKUP($C232, 'Sch 10.1 Rate Design'!$B$9:$K$16, 5),+VLOOKUP($C232, 'Sch 10.1 Rate Design'!$B$9:$K$16, 5)-VLOOKUP($C232, 'Sch 10.1 Rate Design'!$B$9:$K$16, 3), P232-VLOOKUP($C232, 'Sch 10.1 Rate Design'!$B$9:$K$16, 3)), 0))</f>
        <v>0</v>
      </c>
      <c r="BA232" s="393">
        <f>IF(Q232="",0,+IF(Q232&gt;+VLOOKUP($C232, 'Sch 10.1 Rate Design'!$B$9:$K$16, 3),IF(Q232&gt;+VLOOKUP($C232, 'Sch 10.1 Rate Design'!$B$9:$K$16, 5),+VLOOKUP($C232, 'Sch 10.1 Rate Design'!$B$9:$K$16, 5)-VLOOKUP($C232, 'Sch 10.1 Rate Design'!$B$9:$K$16, 3), Q232-VLOOKUP($C232, 'Sch 10.1 Rate Design'!$B$9:$K$16, 3)), 0))</f>
        <v>0</v>
      </c>
      <c r="BB232" s="393">
        <f>IF(R232="",0,+IF(R232&gt;+VLOOKUP($C232, 'Sch 10.1 Rate Design'!$B$9:$K$16, 3),IF(R232&gt;+VLOOKUP($C232, 'Sch 10.1 Rate Design'!$B$9:$K$16, 5),+VLOOKUP($C232, 'Sch 10.1 Rate Design'!$B$9:$K$16, 5)-VLOOKUP($C232, 'Sch 10.1 Rate Design'!$B$9:$K$16, 3), R232-VLOOKUP($C232, 'Sch 10.1 Rate Design'!$B$9:$K$16, 3)), 0))</f>
        <v>0</v>
      </c>
      <c r="BC232" s="705">
        <f>IF(S232="",0,+IF(S232&gt;+VLOOKUP($C232, 'Sch 10.1 Rate Design'!$B$9:$K$16, 3),IF(S232&gt;+VLOOKUP($C232, 'Sch 10.1 Rate Design'!$B$9:$K$16, 5),+VLOOKUP($C232, 'Sch 10.1 Rate Design'!$B$9:$K$16, 5)-VLOOKUP($C232, 'Sch 10.1 Rate Design'!$B$9:$K$16, 3), S232-VLOOKUP($C232, 'Sch 10.1 Rate Design'!$B$9:$K$16, 3)), 0))</f>
        <v>0</v>
      </c>
      <c r="BD232" s="708">
        <f>IF(H232="", 0, AR232/'Sch 10.1 Rate Design'!$Z$24*VLOOKUP($C232, 'Sch 10.1 Rate Design'!$B$9:$K$16, 6, FALSE))</f>
        <v>0</v>
      </c>
      <c r="BE232" s="708">
        <f>IF(I232="", 0, AS232/'Sch 10.1 Rate Design'!$Z$24*VLOOKUP($C232, 'Sch 10.1 Rate Design'!$B$9:$K$16, 6, FALSE))</f>
        <v>0</v>
      </c>
      <c r="BF232" s="708">
        <f>IF(J232="", 0, AT232/'Sch 10.1 Rate Design'!$Z$24*VLOOKUP($C232, 'Sch 10.1 Rate Design'!$B$9:$K$16, 6, FALSE))</f>
        <v>0</v>
      </c>
      <c r="BG232" s="708">
        <f>IF(K232="", 0, AU232/'Sch 10.1 Rate Design'!$Z$24*VLOOKUP($C232, 'Sch 10.1 Rate Design'!$B$9:$K$16, 6, FALSE))</f>
        <v>0</v>
      </c>
      <c r="BH232" s="708">
        <f>IF(L232="", 0, AV232/'Sch 10.1 Rate Design'!$Z$24*VLOOKUP($C232, 'Sch 10.1 Rate Design'!$B$9:$K$16, 6, FALSE))</f>
        <v>0</v>
      </c>
      <c r="BI232" s="708">
        <f>IF(M232="", 0, AW232/'Sch 10.1 Rate Design'!$Z$24*VLOOKUP($C232, 'Sch 10.1 Rate Design'!$B$9:$K$16, 6, FALSE))</f>
        <v>0</v>
      </c>
      <c r="BJ232" s="708">
        <f>IF(N232="", 0, AX232/'Sch 10.1 Rate Design'!$Z$24*VLOOKUP($C232, 'Sch 10.1 Rate Design'!$B$9:$K$16, 6, FALSE))</f>
        <v>0</v>
      </c>
      <c r="BK232" s="708">
        <f>IF(O232="", 0, AY232/'Sch 10.1 Rate Design'!$Z$24*VLOOKUP($C232, 'Sch 10.1 Rate Design'!$B$9:$K$16, 6, FALSE))</f>
        <v>0</v>
      </c>
      <c r="BL232" s="708">
        <f>IF(P232="", 0, AZ232/'Sch 10.1 Rate Design'!$Z$24*VLOOKUP($C232, 'Sch 10.1 Rate Design'!$B$9:$K$16, 6, FALSE))</f>
        <v>0</v>
      </c>
      <c r="BM232" s="708">
        <f>IF(Q232="", 0, BA232/'Sch 10.1 Rate Design'!$Z$24*VLOOKUP($C232, 'Sch 10.1 Rate Design'!$B$9:$K$16, 6, FALSE))</f>
        <v>0</v>
      </c>
      <c r="BN232" s="708">
        <f>IF(R232="", 0, BB232/'Sch 10.1 Rate Design'!$Z$24*VLOOKUP($C232, 'Sch 10.1 Rate Design'!$B$9:$K$16, 6, FALSE))</f>
        <v>0</v>
      </c>
      <c r="BO232" s="707">
        <f>IF(S232="", 0, BC232/'Sch 10.1 Rate Design'!$Z$24*VLOOKUP($C232, 'Sch 10.1 Rate Design'!$B$9:$K$16, 6, FALSE))</f>
        <v>0</v>
      </c>
      <c r="BP232" s="393">
        <f>IF(H232="",0,+IF(H232&gt;+VLOOKUP($C232, 'Sch 10.1 Rate Design'!$B$9:$K$16, 5),IF(H232&gt;+VLOOKUP($C232, 'Sch 10.1 Rate Design'!$B$9:$K$16, 7),+VLOOKUP($C232, 'Sch 10.1 Rate Design'!$B$9:$K$16, 7)-VLOOKUP($C232, 'Sch 10.1 Rate Design'!$B$9:$K$16, 5), H232-VLOOKUP($C232, 'Sch 10.1 Rate Design'!$B$9:$K$16, 5)), 0))</f>
        <v>0</v>
      </c>
      <c r="BQ232" s="393">
        <f>IF(I232="",0,+IF(I232&gt;+VLOOKUP($C232, 'Sch 10.1 Rate Design'!$B$9:$K$16, 5),IF(I232&gt;+VLOOKUP($C232, 'Sch 10.1 Rate Design'!$B$9:$K$16, 7),+VLOOKUP($C232, 'Sch 10.1 Rate Design'!$B$9:$K$16, 7)-VLOOKUP($C232, 'Sch 10.1 Rate Design'!$B$9:$K$16, 5), I232-VLOOKUP($C232, 'Sch 10.1 Rate Design'!$B$9:$K$16, 5)), 0))</f>
        <v>0</v>
      </c>
      <c r="BR232" s="393">
        <f>IF(J232="",0,+IF(J232&gt;+VLOOKUP($C232, 'Sch 10.1 Rate Design'!$B$9:$K$16, 5),IF(J232&gt;+VLOOKUP($C232, 'Sch 10.1 Rate Design'!$B$9:$K$16, 7),+VLOOKUP($C232, 'Sch 10.1 Rate Design'!$B$9:$K$16, 7)-VLOOKUP($C232, 'Sch 10.1 Rate Design'!$B$9:$K$16, 5), J232-VLOOKUP($C232, 'Sch 10.1 Rate Design'!$B$9:$K$16, 5)), 0))</f>
        <v>0</v>
      </c>
      <c r="BS232" s="393">
        <f>IF(K232="",0,+IF(K232&gt;+VLOOKUP($C232, 'Sch 10.1 Rate Design'!$B$9:$K$16, 5),IF(K232&gt;+VLOOKUP($C232, 'Sch 10.1 Rate Design'!$B$9:$K$16, 7),+VLOOKUP($C232, 'Sch 10.1 Rate Design'!$B$9:$K$16, 7)-VLOOKUP($C232, 'Sch 10.1 Rate Design'!$B$9:$K$16, 5), K232-VLOOKUP($C232, 'Sch 10.1 Rate Design'!$B$9:$K$16, 5)), 0))</f>
        <v>0</v>
      </c>
      <c r="BT232" s="393">
        <f>IF(L232="",0,+IF(L232&gt;+VLOOKUP($C232, 'Sch 10.1 Rate Design'!$B$9:$K$16, 5),IF(L232&gt;+VLOOKUP($C232, 'Sch 10.1 Rate Design'!$B$9:$K$16, 7),+VLOOKUP($C232, 'Sch 10.1 Rate Design'!$B$9:$K$16, 7)-VLOOKUP($C232, 'Sch 10.1 Rate Design'!$B$9:$K$16, 5), L232-VLOOKUP($C232, 'Sch 10.1 Rate Design'!$B$9:$K$16, 5)), 0))</f>
        <v>0</v>
      </c>
      <c r="BU232" s="393">
        <f>IF(M232="",0,+IF(M232&gt;+VLOOKUP($C232, 'Sch 10.1 Rate Design'!$B$9:$K$16, 5),IF(M232&gt;+VLOOKUP($C232, 'Sch 10.1 Rate Design'!$B$9:$K$16, 7),+VLOOKUP($C232, 'Sch 10.1 Rate Design'!$B$9:$K$16, 7)-VLOOKUP($C232, 'Sch 10.1 Rate Design'!$B$9:$K$16, 5), M232-VLOOKUP($C232, 'Sch 10.1 Rate Design'!$B$9:$K$16, 5)), 0))</f>
        <v>0</v>
      </c>
      <c r="BV232" s="393">
        <f>IF(N232="",0,+IF(N232&gt;+VLOOKUP($C232, 'Sch 10.1 Rate Design'!$B$9:$K$16, 5),IF(N232&gt;+VLOOKUP($C232, 'Sch 10.1 Rate Design'!$B$9:$K$16, 7),+VLOOKUP($C232, 'Sch 10.1 Rate Design'!$B$9:$K$16, 7)-VLOOKUP($C232, 'Sch 10.1 Rate Design'!$B$9:$K$16, 5), N232-VLOOKUP($C232, 'Sch 10.1 Rate Design'!$B$9:$K$16, 5)), 0))</f>
        <v>0</v>
      </c>
      <c r="BW232" s="393">
        <f>IF(O232="",0,+IF(O232&gt;+VLOOKUP($C232, 'Sch 10.1 Rate Design'!$B$9:$K$16, 5),IF(O232&gt;+VLOOKUP($C232, 'Sch 10.1 Rate Design'!$B$9:$K$16, 7),+VLOOKUP($C232, 'Sch 10.1 Rate Design'!$B$9:$K$16, 7)-VLOOKUP($C232, 'Sch 10.1 Rate Design'!$B$9:$K$16, 5), O232-VLOOKUP($C232, 'Sch 10.1 Rate Design'!$B$9:$K$16, 5)), 0))</f>
        <v>0</v>
      </c>
      <c r="BX232" s="393">
        <f>IF(P232="",0,+IF(P232&gt;+VLOOKUP($C232, 'Sch 10.1 Rate Design'!$B$9:$K$16, 5),IF(P232&gt;+VLOOKUP($C232, 'Sch 10.1 Rate Design'!$B$9:$K$16, 7),+VLOOKUP($C232, 'Sch 10.1 Rate Design'!$B$9:$K$16, 7)-VLOOKUP($C232, 'Sch 10.1 Rate Design'!$B$9:$K$16, 5), P232-VLOOKUP($C232, 'Sch 10.1 Rate Design'!$B$9:$K$16, 5)), 0))</f>
        <v>0</v>
      </c>
      <c r="BY232" s="393">
        <f>IF(Q232="",0,+IF(Q232&gt;+VLOOKUP($C232, 'Sch 10.1 Rate Design'!$B$9:$K$16, 5),IF(Q232&gt;+VLOOKUP($C232, 'Sch 10.1 Rate Design'!$B$9:$K$16, 7),+VLOOKUP($C232, 'Sch 10.1 Rate Design'!$B$9:$K$16, 7)-VLOOKUP($C232, 'Sch 10.1 Rate Design'!$B$9:$K$16, 5), Q232-VLOOKUP($C232, 'Sch 10.1 Rate Design'!$B$9:$K$16, 5)), 0))</f>
        <v>0</v>
      </c>
      <c r="BZ232" s="393">
        <f>IF(R232="",0,+IF(R232&gt;+VLOOKUP($C232, 'Sch 10.1 Rate Design'!$B$9:$K$16, 5),IF(R232&gt;+VLOOKUP($C232, 'Sch 10.1 Rate Design'!$B$9:$K$16, 7),+VLOOKUP($C232, 'Sch 10.1 Rate Design'!$B$9:$K$16, 7)-VLOOKUP($C232, 'Sch 10.1 Rate Design'!$B$9:$K$16, 5), R232-VLOOKUP($C232, 'Sch 10.1 Rate Design'!$B$9:$K$16, 5)), 0))</f>
        <v>0</v>
      </c>
      <c r="CA232" s="705">
        <f>IF(S232="",0,+IF(S232&gt;+VLOOKUP($C232, 'Sch 10.1 Rate Design'!$B$9:$K$16, 5),IF(S232&gt;+VLOOKUP($C232, 'Sch 10.1 Rate Design'!$B$9:$K$16, 7),+VLOOKUP($C232, 'Sch 10.1 Rate Design'!$B$9:$K$16, 7)-VLOOKUP($C232, 'Sch 10.1 Rate Design'!$B$9:$K$16, 5), S232-VLOOKUP($C232, 'Sch 10.1 Rate Design'!$B$9:$K$16, 5)), 0))</f>
        <v>0</v>
      </c>
      <c r="CB232" s="708">
        <f>IF(H232="", 0, BP232/'Sch 10.1 Rate Design'!$Z$24*VLOOKUP($C232, 'Sch 10.1 Rate Design'!$B$9:$K$16, 8, FALSE))</f>
        <v>0</v>
      </c>
      <c r="CC232" s="708">
        <f>IF(I232="", 0, BQ232/'Sch 10.1 Rate Design'!$Z$24*VLOOKUP($C232, 'Sch 10.1 Rate Design'!$B$9:$K$16, 8, FALSE))</f>
        <v>0</v>
      </c>
      <c r="CD232" s="708">
        <f>IF(J232="", 0, BR232/'Sch 10.1 Rate Design'!$Z$24*VLOOKUP($C232, 'Sch 10.1 Rate Design'!$B$9:$K$16, 8, FALSE))</f>
        <v>0</v>
      </c>
      <c r="CE232" s="708">
        <f>IF(K232="", 0, BS232/'Sch 10.1 Rate Design'!$Z$24*VLOOKUP($C232, 'Sch 10.1 Rate Design'!$B$9:$K$16, 8, FALSE))</f>
        <v>0</v>
      </c>
      <c r="CF232" s="708">
        <f>IF(L232="", 0, BT232/'Sch 10.1 Rate Design'!$Z$24*VLOOKUP($C232, 'Sch 10.1 Rate Design'!$B$9:$K$16, 8, FALSE))</f>
        <v>0</v>
      </c>
      <c r="CG232" s="708">
        <f>IF(M232="", 0, BU232/'Sch 10.1 Rate Design'!$Z$24*VLOOKUP($C232, 'Sch 10.1 Rate Design'!$B$9:$K$16, 8, FALSE))</f>
        <v>0</v>
      </c>
      <c r="CH232" s="708">
        <f>IF(N232="", 0, BV232/'Sch 10.1 Rate Design'!$Z$24*VLOOKUP($C232, 'Sch 10.1 Rate Design'!$B$9:$K$16, 8, FALSE))</f>
        <v>0</v>
      </c>
      <c r="CI232" s="708">
        <f>IF(O232="", 0, BW232/'Sch 10.1 Rate Design'!$Z$24*VLOOKUP($C232, 'Sch 10.1 Rate Design'!$B$9:$K$16, 8, FALSE))</f>
        <v>0</v>
      </c>
      <c r="CJ232" s="708">
        <f>IF(P232="", 0, BX232/'Sch 10.1 Rate Design'!$Z$24*VLOOKUP($C232, 'Sch 10.1 Rate Design'!$B$9:$K$16, 8, FALSE))</f>
        <v>0</v>
      </c>
      <c r="CK232" s="708">
        <f>IF(Q232="", 0, BY232/'Sch 10.1 Rate Design'!$Z$24*VLOOKUP($C232, 'Sch 10.1 Rate Design'!$B$9:$K$16, 8, FALSE))</f>
        <v>0</v>
      </c>
      <c r="CL232" s="708">
        <f>IF(R232="", 0, BZ232/'Sch 10.1 Rate Design'!$Z$24*VLOOKUP($C232, 'Sch 10.1 Rate Design'!$B$9:$K$16, 8, FALSE))</f>
        <v>0</v>
      </c>
      <c r="CM232" s="707">
        <f>IF(S232="", 0, CA232/'Sch 10.1 Rate Design'!$Z$24*VLOOKUP($C232, 'Sch 10.1 Rate Design'!$B$9:$K$16, 8, FALSE))</f>
        <v>0</v>
      </c>
      <c r="CN232" s="393">
        <f>IF(H232="",0,IF(H232&gt;VLOOKUP($C232,'Sch 10.1 Rate Design'!$B$9:$K$16,9,FALSE),H232-VLOOKUP($C232,'Sch 10.1 Rate Design'!$B$9:$K$16,9,FALSE),0))</f>
        <v>0</v>
      </c>
      <c r="CO232" s="393">
        <f>IF(I232="",0,IF(I232&gt;VLOOKUP($C232,'Sch 10.1 Rate Design'!$B$9:$K$16,9,FALSE),I232-VLOOKUP($C232,'Sch 10.1 Rate Design'!$B$9:$K$16,9,FALSE),0))</f>
        <v>0</v>
      </c>
      <c r="CP232" s="393">
        <f>IF(J232="",0,IF(J232&gt;VLOOKUP($C232,'Sch 10.1 Rate Design'!$B$9:$K$16,9,FALSE),J232-VLOOKUP($C232,'Sch 10.1 Rate Design'!$B$9:$K$16,9,FALSE),0))</f>
        <v>0</v>
      </c>
      <c r="CQ232" s="393">
        <f>IF(K232="",0,IF(K232&gt;VLOOKUP($C232,'Sch 10.1 Rate Design'!$B$9:$K$16,9,FALSE),K232-VLOOKUP($C232,'Sch 10.1 Rate Design'!$B$9:$K$16,9,FALSE),0))</f>
        <v>0</v>
      </c>
      <c r="CR232" s="393">
        <f>IF(L232="",0,IF(L232&gt;VLOOKUP($C232,'Sch 10.1 Rate Design'!$B$9:$K$16,9,FALSE),L232-VLOOKUP($C232,'Sch 10.1 Rate Design'!$B$9:$K$16,9,FALSE),0))</f>
        <v>0</v>
      </c>
      <c r="CS232" s="393">
        <f>IF(M232="",0,IF(M232&gt;VLOOKUP($C232,'Sch 10.1 Rate Design'!$B$9:$K$16,9,FALSE),M232-VLOOKUP($C232,'Sch 10.1 Rate Design'!$B$9:$K$16,9,FALSE),0))</f>
        <v>0</v>
      </c>
      <c r="CT232" s="393">
        <f>IF(N232="",0,IF(N232&gt;VLOOKUP($C232,'Sch 10.1 Rate Design'!$B$9:$K$16,9,FALSE),N232-VLOOKUP($C232,'Sch 10.1 Rate Design'!$B$9:$K$16,9,FALSE),0))</f>
        <v>0</v>
      </c>
      <c r="CU232" s="393">
        <f>IF(O232="",0,IF(O232&gt;VLOOKUP($C232,'Sch 10.1 Rate Design'!$B$9:$K$16,9,FALSE),O232-VLOOKUP($C232,'Sch 10.1 Rate Design'!$B$9:$K$16,9,FALSE),0))</f>
        <v>0</v>
      </c>
      <c r="CV232" s="393">
        <f>IF(P232="",0,IF(P232&gt;VLOOKUP($C232,'Sch 10.1 Rate Design'!$B$9:$K$16,9,FALSE),P232-VLOOKUP($C232,'Sch 10.1 Rate Design'!$B$9:$K$16,9,FALSE),0))</f>
        <v>0</v>
      </c>
      <c r="CW232" s="393">
        <f>IF(Q232="",0,IF(Q232&gt;VLOOKUP($C232,'Sch 10.1 Rate Design'!$B$9:$K$16,9,FALSE),Q232-VLOOKUP($C232,'Sch 10.1 Rate Design'!$B$9:$K$16,9,FALSE),0))</f>
        <v>0</v>
      </c>
      <c r="CX232" s="393">
        <f>IF(R232="",0,IF(R232&gt;VLOOKUP($C232,'Sch 10.1 Rate Design'!$B$9:$K$16,9,FALSE),R232-VLOOKUP($C232,'Sch 10.1 Rate Design'!$B$9:$K$16,9,FALSE),0))</f>
        <v>0</v>
      </c>
      <c r="CY232" s="705">
        <f>IF(S232="",0,IF(S232&gt;VLOOKUP($C232,'Sch 10.1 Rate Design'!$B$9:$K$16,9,FALSE),S232-VLOOKUP($C232,'Sch 10.1 Rate Design'!$B$9:$K$16,9,FALSE),0))</f>
        <v>0</v>
      </c>
      <c r="CZ232" s="708">
        <f>IF(H232="", 0, CN232/'Sch 10.1 Rate Design'!$Z$24*VLOOKUP($C232, 'Sch 10.1 Rate Design'!$B$9:$K$16, 10, FALSE))</f>
        <v>0</v>
      </c>
      <c r="DA232" s="708">
        <f>IF(I232="", 0, CO232/'Sch 10.1 Rate Design'!$Z$24*VLOOKUP($C232, 'Sch 10.1 Rate Design'!$B$9:$K$16, 10, FALSE))</f>
        <v>0</v>
      </c>
      <c r="DB232" s="708">
        <f>IF(J232="", 0, CP232/'Sch 10.1 Rate Design'!$Z$24*VLOOKUP($C232, 'Sch 10.1 Rate Design'!$B$9:$K$16, 10, FALSE))</f>
        <v>0</v>
      </c>
      <c r="DC232" s="708">
        <f>IF(K232="", 0, CQ232/'Sch 10.1 Rate Design'!$Z$24*VLOOKUP($C232, 'Sch 10.1 Rate Design'!$B$9:$K$16, 10, FALSE))</f>
        <v>0</v>
      </c>
      <c r="DD232" s="708">
        <f>IF(L232="", 0, CR232/'Sch 10.1 Rate Design'!$Z$24*VLOOKUP($C232, 'Sch 10.1 Rate Design'!$B$9:$K$16, 10, FALSE))</f>
        <v>0</v>
      </c>
      <c r="DE232" s="708">
        <f>IF(M232="", 0, CS232/'Sch 10.1 Rate Design'!$Z$24*VLOOKUP($C232, 'Sch 10.1 Rate Design'!$B$9:$K$16, 10, FALSE))</f>
        <v>0</v>
      </c>
      <c r="DF232" s="708">
        <f>IF(N232="", 0, CT232/'Sch 10.1 Rate Design'!$Z$24*VLOOKUP($C232, 'Sch 10.1 Rate Design'!$B$9:$K$16, 10, FALSE))</f>
        <v>0</v>
      </c>
      <c r="DG232" s="708">
        <f>IF(O232="", 0, CU232/'Sch 10.1 Rate Design'!$Z$24*VLOOKUP($C232, 'Sch 10.1 Rate Design'!$B$9:$K$16, 10, FALSE))</f>
        <v>0</v>
      </c>
      <c r="DH232" s="708">
        <f>IF(P232="", 0, CV232/'Sch 10.1 Rate Design'!$Z$24*VLOOKUP($C232, 'Sch 10.1 Rate Design'!$B$9:$K$16, 10, FALSE))</f>
        <v>0</v>
      </c>
      <c r="DI232" s="708">
        <f>IF(Q232="", 0, CW232/'Sch 10.1 Rate Design'!$Z$24*VLOOKUP($C232, 'Sch 10.1 Rate Design'!$B$9:$K$16, 10, FALSE))</f>
        <v>0</v>
      </c>
      <c r="DJ232" s="708">
        <f>IF(R232="", 0, CX232/'Sch 10.1 Rate Design'!$Z$24*VLOOKUP($C232, 'Sch 10.1 Rate Design'!$B$9:$K$16, 10, FALSE))</f>
        <v>0</v>
      </c>
      <c r="DK232" s="707">
        <f>IF(S232="", 0, CY232/'Sch 10.1 Rate Design'!$Z$24*VLOOKUP($C232, 'Sch 10.1 Rate Design'!$B$9:$K$16, 10, FALSE))</f>
        <v>0</v>
      </c>
      <c r="DL232" s="706">
        <f>IF(H232="", 0, VLOOKUP($C232, 'Sch 10.1 Rate Design'!$B$9:$K$16, 3, FALSE))</f>
        <v>0</v>
      </c>
      <c r="DM232" s="393">
        <f>IF(I232="", 0, VLOOKUP($C232, 'Sch 10.1 Rate Design'!$B$9:$K$16, 3, FALSE))</f>
        <v>0</v>
      </c>
      <c r="DN232" s="393">
        <f>IF(J232="", 0, VLOOKUP($C232, 'Sch 10.1 Rate Design'!$B$9:$K$16, 3, FALSE))</f>
        <v>0</v>
      </c>
      <c r="DO232" s="393">
        <f>IF(K232="", 0, VLOOKUP($C232, 'Sch 10.1 Rate Design'!$B$9:$K$16, 3, FALSE))</f>
        <v>0</v>
      </c>
      <c r="DP232" s="393">
        <f>IF(L232="", 0, VLOOKUP($C232, 'Sch 10.1 Rate Design'!$B$9:$K$16, 3, FALSE))</f>
        <v>0</v>
      </c>
      <c r="DQ232" s="393">
        <f>IF(M232="", 0, VLOOKUP($C232, 'Sch 10.1 Rate Design'!$B$9:$K$16, 3, FALSE))</f>
        <v>0</v>
      </c>
      <c r="DR232" s="393">
        <f>IF(N232="", 0, VLOOKUP($C232, 'Sch 10.1 Rate Design'!$B$9:$K$16, 3, FALSE))</f>
        <v>0</v>
      </c>
      <c r="DS232" s="393">
        <f>IF(O232="", 0, VLOOKUP($C232, 'Sch 10.1 Rate Design'!$B$9:$K$16, 3, FALSE))</f>
        <v>0</v>
      </c>
      <c r="DT232" s="393">
        <f>IF(P232="", 0, VLOOKUP($C232, 'Sch 10.1 Rate Design'!$B$9:$K$16, 3, FALSE))</f>
        <v>0</v>
      </c>
      <c r="DU232" s="393">
        <f>IF(Q232="", 0, VLOOKUP($C232, 'Sch 10.1 Rate Design'!$B$9:$K$16, 3, FALSE))</f>
        <v>0</v>
      </c>
      <c r="DV232" s="393">
        <f>IF(R232="", 0, VLOOKUP($C232, 'Sch 10.1 Rate Design'!$B$9:$K$16, 3, FALSE))</f>
        <v>0</v>
      </c>
      <c r="DW232" s="705">
        <f>IF(S232="", 0, VLOOKUP($C232, 'Sch 10.1 Rate Design'!$B$9:$K$16, 3, FALSE))</f>
        <v>0</v>
      </c>
      <c r="DX232" s="393"/>
      <c r="DY232" s="393"/>
      <c r="DZ232" s="393"/>
      <c r="EA232" s="393"/>
      <c r="EB232" s="393"/>
      <c r="EC232" s="393"/>
      <c r="ED232" s="393"/>
      <c r="EE232" s="393"/>
      <c r="EF232" s="393"/>
      <c r="EG232" s="393"/>
      <c r="EH232" s="393"/>
      <c r="EI232" s="393"/>
      <c r="EJ232" s="393"/>
    </row>
    <row r="233" spans="1:140">
      <c r="A233" s="393">
        <f>Input!AH229</f>
        <v>0</v>
      </c>
      <c r="B233" s="393">
        <v>223</v>
      </c>
      <c r="C233" s="690">
        <f>Input!AI229</f>
        <v>0.625</v>
      </c>
      <c r="D233" s="709">
        <f t="shared" si="65"/>
        <v>0</v>
      </c>
      <c r="E233" s="709">
        <f>IF('Sch 10.1 Rate Design'!$AB$24="Monthly", AVERAGE(T233,U233,V233,W233,X233,Y233,Z233,AA233,AB233,AC233,AD233,AE233), AVERAGE(T233,V233,X233,Z233,AB233,AD233))</f>
        <v>0</v>
      </c>
      <c r="F233" s="393">
        <f t="shared" si="52"/>
        <v>0</v>
      </c>
      <c r="G233" s="705" t="e">
        <f>IF('Sch 10.1 Rate Design'!$AB$24="Monthly", AVERAGE(H233,I233,J233,K233,L233,M233,N233,O233,P233,Q233,R233,S233), AVERAGE(H233,J233,L233,N233,P233,R233))</f>
        <v>#DIV/0!</v>
      </c>
      <c r="H233" s="393" t="str">
        <f>IF(Input!AJ229="", "", Input!AJ229)</f>
        <v/>
      </c>
      <c r="I233" s="393" t="str">
        <f>IF(Input!AK229="", "", Input!AK229)</f>
        <v/>
      </c>
      <c r="J233" s="393" t="str">
        <f>IF(Input!AL229="", "", Input!AL229)</f>
        <v/>
      </c>
      <c r="K233" s="393" t="str">
        <f>IF(Input!AM229="", "", Input!AM229)</f>
        <v/>
      </c>
      <c r="L233" s="393" t="str">
        <f>IF(Input!AN229="", "", Input!AN229)</f>
        <v/>
      </c>
      <c r="M233" s="393" t="str">
        <f>IF(Input!AO229="", "", Input!AO229)</f>
        <v/>
      </c>
      <c r="N233" s="393" t="str">
        <f>IF(Input!AP229="", "", Input!AP229)</f>
        <v/>
      </c>
      <c r="O233" s="393" t="str">
        <f>IF(Input!AQ229="", "", Input!AQ229)</f>
        <v/>
      </c>
      <c r="P233" s="393" t="str">
        <f>IF(Input!AR229="", "", Input!AR229)</f>
        <v/>
      </c>
      <c r="Q233" s="393" t="str">
        <f>IF(Input!AS229="", "", Input!AS229)</f>
        <v/>
      </c>
      <c r="R233" s="393" t="str">
        <f>IF(Input!AT229="", "", Input!AT229)</f>
        <v/>
      </c>
      <c r="S233" s="393" t="str">
        <f>IF(Input!AU229="", "", Input!AU229)</f>
        <v/>
      </c>
      <c r="T233" s="708">
        <f t="shared" si="53"/>
        <v>0</v>
      </c>
      <c r="U233" s="708">
        <f t="shared" si="54"/>
        <v>0</v>
      </c>
      <c r="V233" s="708">
        <f t="shared" si="55"/>
        <v>0</v>
      </c>
      <c r="W233" s="708">
        <f t="shared" si="56"/>
        <v>0</v>
      </c>
      <c r="X233" s="708">
        <f t="shared" si="57"/>
        <v>0</v>
      </c>
      <c r="Y233" s="708">
        <f t="shared" si="58"/>
        <v>0</v>
      </c>
      <c r="Z233" s="708">
        <f t="shared" si="59"/>
        <v>0</v>
      </c>
      <c r="AA233" s="708">
        <f t="shared" si="60"/>
        <v>0</v>
      </c>
      <c r="AB233" s="708">
        <f t="shared" si="61"/>
        <v>0</v>
      </c>
      <c r="AC233" s="708">
        <f t="shared" si="62"/>
        <v>0</v>
      </c>
      <c r="AD233" s="708">
        <f t="shared" si="63"/>
        <v>0</v>
      </c>
      <c r="AE233" s="707">
        <f t="shared" si="64"/>
        <v>0</v>
      </c>
      <c r="AF233" s="708">
        <f>IF(H233="", 0, VLOOKUP($C233, 'Sch 10.1 Rate Design'!$B$9:$K$16, 4, FALSE))</f>
        <v>0</v>
      </c>
      <c r="AG233" s="708">
        <f>IF(I233="", 0, VLOOKUP($C233, 'Sch 10.1 Rate Design'!$B$9:$K$16, 4, FALSE))</f>
        <v>0</v>
      </c>
      <c r="AH233" s="708">
        <f>IF(J233="", 0, VLOOKUP($C233, 'Sch 10.1 Rate Design'!$B$9:$K$16, 4, FALSE))</f>
        <v>0</v>
      </c>
      <c r="AI233" s="708">
        <f>IF(K233="", 0, VLOOKUP($C233, 'Sch 10.1 Rate Design'!$B$9:$K$16, 4, FALSE))</f>
        <v>0</v>
      </c>
      <c r="AJ233" s="708">
        <f>IF(L233="", 0, VLOOKUP($C233, 'Sch 10.1 Rate Design'!$B$9:$K$16, 4, FALSE))</f>
        <v>0</v>
      </c>
      <c r="AK233" s="708">
        <f>IF(M233="", 0, VLOOKUP($C233, 'Sch 10.1 Rate Design'!$B$9:$K$16, 4, FALSE))</f>
        <v>0</v>
      </c>
      <c r="AL233" s="708">
        <f>IF(N233="", 0, VLOOKUP($C233, 'Sch 10.1 Rate Design'!$B$9:$K$16, 4, FALSE))</f>
        <v>0</v>
      </c>
      <c r="AM233" s="708">
        <f>IF(O233="", 0, VLOOKUP($C233, 'Sch 10.1 Rate Design'!$B$9:$K$16, 4, FALSE))</f>
        <v>0</v>
      </c>
      <c r="AN233" s="708">
        <f>IF(P233="", 0, VLOOKUP($C233, 'Sch 10.1 Rate Design'!$B$9:$K$16, 4, FALSE))</f>
        <v>0</v>
      </c>
      <c r="AO233" s="708">
        <f>IF(Q233="", 0, VLOOKUP($C233, 'Sch 10.1 Rate Design'!$B$9:$K$16, 4, FALSE))</f>
        <v>0</v>
      </c>
      <c r="AP233" s="708">
        <f>IF(R233="", 0, VLOOKUP($C233, 'Sch 10.1 Rate Design'!$B$9:$K$16, 4, FALSE))</f>
        <v>0</v>
      </c>
      <c r="AQ233" s="707">
        <f>IF(S233="", 0, VLOOKUP($C233, 'Sch 10.1 Rate Design'!$B$9:$K$16, 4, FALSE))</f>
        <v>0</v>
      </c>
      <c r="AR233" s="706">
        <f>IF(H233="",0,+IF(H233&gt;+VLOOKUP($C233, 'Sch 10.1 Rate Design'!$B$9:$K$16, 3),IF(H233&gt;+VLOOKUP($C233, 'Sch 10.1 Rate Design'!$B$9:$K$16, 5),+VLOOKUP($C233, 'Sch 10.1 Rate Design'!$B$9:$K$16, 5)-VLOOKUP($C233, 'Sch 10.1 Rate Design'!$B$9:$K$16, 3), H233-VLOOKUP($C233, 'Sch 10.1 Rate Design'!$B$9:$K$16, 3)), 0))</f>
        <v>0</v>
      </c>
      <c r="AS233" s="393">
        <f>IF(I233="",0,+IF(I233&gt;+VLOOKUP($C233, 'Sch 10.1 Rate Design'!$B$9:$K$16, 3),IF(I233&gt;+VLOOKUP($C233, 'Sch 10.1 Rate Design'!$B$9:$K$16, 5),+VLOOKUP($C233, 'Sch 10.1 Rate Design'!$B$9:$K$16, 5)-VLOOKUP($C233, 'Sch 10.1 Rate Design'!$B$9:$K$16, 3), I233-VLOOKUP($C233, 'Sch 10.1 Rate Design'!$B$9:$K$16, 3)), 0))</f>
        <v>0</v>
      </c>
      <c r="AT233" s="393">
        <f>IF(J233="",0,+IF(J233&gt;+VLOOKUP($C233, 'Sch 10.1 Rate Design'!$B$9:$K$16, 3),IF(J233&gt;+VLOOKUP($C233, 'Sch 10.1 Rate Design'!$B$9:$K$16, 5),+VLOOKUP($C233, 'Sch 10.1 Rate Design'!$B$9:$K$16, 5)-VLOOKUP($C233, 'Sch 10.1 Rate Design'!$B$9:$K$16, 3), J233-VLOOKUP($C233, 'Sch 10.1 Rate Design'!$B$9:$K$16, 3)), 0))</f>
        <v>0</v>
      </c>
      <c r="AU233" s="393">
        <f>IF(K233="",0,+IF(K233&gt;+VLOOKUP($C233, 'Sch 10.1 Rate Design'!$B$9:$K$16, 3),IF(K233&gt;+VLOOKUP($C233, 'Sch 10.1 Rate Design'!$B$9:$K$16, 5),+VLOOKUP($C233, 'Sch 10.1 Rate Design'!$B$9:$K$16, 5)-VLOOKUP($C233, 'Sch 10.1 Rate Design'!$B$9:$K$16, 3), K233-VLOOKUP($C233, 'Sch 10.1 Rate Design'!$B$9:$K$16, 3)), 0))</f>
        <v>0</v>
      </c>
      <c r="AV233" s="393">
        <f>IF(L233="",0,+IF(L233&gt;+VLOOKUP($C233, 'Sch 10.1 Rate Design'!$B$9:$K$16, 3),IF(L233&gt;+VLOOKUP($C233, 'Sch 10.1 Rate Design'!$B$9:$K$16, 5),+VLOOKUP($C233, 'Sch 10.1 Rate Design'!$B$9:$K$16, 5)-VLOOKUP($C233, 'Sch 10.1 Rate Design'!$B$9:$K$16, 3), L233-VLOOKUP($C233, 'Sch 10.1 Rate Design'!$B$9:$K$16, 3)), 0))</f>
        <v>0</v>
      </c>
      <c r="AW233" s="393">
        <f>IF(M233="",0,+IF(M233&gt;+VLOOKUP($C233, 'Sch 10.1 Rate Design'!$B$9:$K$16, 3),IF(M233&gt;+VLOOKUP($C233, 'Sch 10.1 Rate Design'!$B$9:$K$16, 5),+VLOOKUP($C233, 'Sch 10.1 Rate Design'!$B$9:$K$16, 5)-VLOOKUP($C233, 'Sch 10.1 Rate Design'!$B$9:$K$16, 3), M233-VLOOKUP($C233, 'Sch 10.1 Rate Design'!$B$9:$K$16, 3)), 0))</f>
        <v>0</v>
      </c>
      <c r="AX233" s="393">
        <f>IF(N233="",0,+IF(N233&gt;+VLOOKUP($C233, 'Sch 10.1 Rate Design'!$B$9:$K$16, 3),IF(N233&gt;+VLOOKUP($C233, 'Sch 10.1 Rate Design'!$B$9:$K$16, 5),+VLOOKUP($C233, 'Sch 10.1 Rate Design'!$B$9:$K$16, 5)-VLOOKUP($C233, 'Sch 10.1 Rate Design'!$B$9:$K$16, 3), N233-VLOOKUP($C233, 'Sch 10.1 Rate Design'!$B$9:$K$16, 3)), 0))</f>
        <v>0</v>
      </c>
      <c r="AY233" s="393">
        <f>IF(O233="",0,+IF(O233&gt;+VLOOKUP($C233, 'Sch 10.1 Rate Design'!$B$9:$K$16, 3),IF(O233&gt;+VLOOKUP($C233, 'Sch 10.1 Rate Design'!$B$9:$K$16, 5),+VLOOKUP($C233, 'Sch 10.1 Rate Design'!$B$9:$K$16, 5)-VLOOKUP($C233, 'Sch 10.1 Rate Design'!$B$9:$K$16, 3), O233-VLOOKUP($C233, 'Sch 10.1 Rate Design'!$B$9:$K$16, 3)), 0))</f>
        <v>0</v>
      </c>
      <c r="AZ233" s="393">
        <f>IF(P233="",0,+IF(P233&gt;+VLOOKUP($C233, 'Sch 10.1 Rate Design'!$B$9:$K$16, 3),IF(P233&gt;+VLOOKUP($C233, 'Sch 10.1 Rate Design'!$B$9:$K$16, 5),+VLOOKUP($C233, 'Sch 10.1 Rate Design'!$B$9:$K$16, 5)-VLOOKUP($C233, 'Sch 10.1 Rate Design'!$B$9:$K$16, 3), P233-VLOOKUP($C233, 'Sch 10.1 Rate Design'!$B$9:$K$16, 3)), 0))</f>
        <v>0</v>
      </c>
      <c r="BA233" s="393">
        <f>IF(Q233="",0,+IF(Q233&gt;+VLOOKUP($C233, 'Sch 10.1 Rate Design'!$B$9:$K$16, 3),IF(Q233&gt;+VLOOKUP($C233, 'Sch 10.1 Rate Design'!$B$9:$K$16, 5),+VLOOKUP($C233, 'Sch 10.1 Rate Design'!$B$9:$K$16, 5)-VLOOKUP($C233, 'Sch 10.1 Rate Design'!$B$9:$K$16, 3), Q233-VLOOKUP($C233, 'Sch 10.1 Rate Design'!$B$9:$K$16, 3)), 0))</f>
        <v>0</v>
      </c>
      <c r="BB233" s="393">
        <f>IF(R233="",0,+IF(R233&gt;+VLOOKUP($C233, 'Sch 10.1 Rate Design'!$B$9:$K$16, 3),IF(R233&gt;+VLOOKUP($C233, 'Sch 10.1 Rate Design'!$B$9:$K$16, 5),+VLOOKUP($C233, 'Sch 10.1 Rate Design'!$B$9:$K$16, 5)-VLOOKUP($C233, 'Sch 10.1 Rate Design'!$B$9:$K$16, 3), R233-VLOOKUP($C233, 'Sch 10.1 Rate Design'!$B$9:$K$16, 3)), 0))</f>
        <v>0</v>
      </c>
      <c r="BC233" s="705">
        <f>IF(S233="",0,+IF(S233&gt;+VLOOKUP($C233, 'Sch 10.1 Rate Design'!$B$9:$K$16, 3),IF(S233&gt;+VLOOKUP($C233, 'Sch 10.1 Rate Design'!$B$9:$K$16, 5),+VLOOKUP($C233, 'Sch 10.1 Rate Design'!$B$9:$K$16, 5)-VLOOKUP($C233, 'Sch 10.1 Rate Design'!$B$9:$K$16, 3), S233-VLOOKUP($C233, 'Sch 10.1 Rate Design'!$B$9:$K$16, 3)), 0))</f>
        <v>0</v>
      </c>
      <c r="BD233" s="708">
        <f>IF(H233="", 0, AR233/'Sch 10.1 Rate Design'!$Z$24*VLOOKUP($C233, 'Sch 10.1 Rate Design'!$B$9:$K$16, 6, FALSE))</f>
        <v>0</v>
      </c>
      <c r="BE233" s="708">
        <f>IF(I233="", 0, AS233/'Sch 10.1 Rate Design'!$Z$24*VLOOKUP($C233, 'Sch 10.1 Rate Design'!$B$9:$K$16, 6, FALSE))</f>
        <v>0</v>
      </c>
      <c r="BF233" s="708">
        <f>IF(J233="", 0, AT233/'Sch 10.1 Rate Design'!$Z$24*VLOOKUP($C233, 'Sch 10.1 Rate Design'!$B$9:$K$16, 6, FALSE))</f>
        <v>0</v>
      </c>
      <c r="BG233" s="708">
        <f>IF(K233="", 0, AU233/'Sch 10.1 Rate Design'!$Z$24*VLOOKUP($C233, 'Sch 10.1 Rate Design'!$B$9:$K$16, 6, FALSE))</f>
        <v>0</v>
      </c>
      <c r="BH233" s="708">
        <f>IF(L233="", 0, AV233/'Sch 10.1 Rate Design'!$Z$24*VLOOKUP($C233, 'Sch 10.1 Rate Design'!$B$9:$K$16, 6, FALSE))</f>
        <v>0</v>
      </c>
      <c r="BI233" s="708">
        <f>IF(M233="", 0, AW233/'Sch 10.1 Rate Design'!$Z$24*VLOOKUP($C233, 'Sch 10.1 Rate Design'!$B$9:$K$16, 6, FALSE))</f>
        <v>0</v>
      </c>
      <c r="BJ233" s="708">
        <f>IF(N233="", 0, AX233/'Sch 10.1 Rate Design'!$Z$24*VLOOKUP($C233, 'Sch 10.1 Rate Design'!$B$9:$K$16, 6, FALSE))</f>
        <v>0</v>
      </c>
      <c r="BK233" s="708">
        <f>IF(O233="", 0, AY233/'Sch 10.1 Rate Design'!$Z$24*VLOOKUP($C233, 'Sch 10.1 Rate Design'!$B$9:$K$16, 6, FALSE))</f>
        <v>0</v>
      </c>
      <c r="BL233" s="708">
        <f>IF(P233="", 0, AZ233/'Sch 10.1 Rate Design'!$Z$24*VLOOKUP($C233, 'Sch 10.1 Rate Design'!$B$9:$K$16, 6, FALSE))</f>
        <v>0</v>
      </c>
      <c r="BM233" s="708">
        <f>IF(Q233="", 0, BA233/'Sch 10.1 Rate Design'!$Z$24*VLOOKUP($C233, 'Sch 10.1 Rate Design'!$B$9:$K$16, 6, FALSE))</f>
        <v>0</v>
      </c>
      <c r="BN233" s="708">
        <f>IF(R233="", 0, BB233/'Sch 10.1 Rate Design'!$Z$24*VLOOKUP($C233, 'Sch 10.1 Rate Design'!$B$9:$K$16, 6, FALSE))</f>
        <v>0</v>
      </c>
      <c r="BO233" s="707">
        <f>IF(S233="", 0, BC233/'Sch 10.1 Rate Design'!$Z$24*VLOOKUP($C233, 'Sch 10.1 Rate Design'!$B$9:$K$16, 6, FALSE))</f>
        <v>0</v>
      </c>
      <c r="BP233" s="393">
        <f>IF(H233="",0,+IF(H233&gt;+VLOOKUP($C233, 'Sch 10.1 Rate Design'!$B$9:$K$16, 5),IF(H233&gt;+VLOOKUP($C233, 'Sch 10.1 Rate Design'!$B$9:$K$16, 7),+VLOOKUP($C233, 'Sch 10.1 Rate Design'!$B$9:$K$16, 7)-VLOOKUP($C233, 'Sch 10.1 Rate Design'!$B$9:$K$16, 5), H233-VLOOKUP($C233, 'Sch 10.1 Rate Design'!$B$9:$K$16, 5)), 0))</f>
        <v>0</v>
      </c>
      <c r="BQ233" s="393">
        <f>IF(I233="",0,+IF(I233&gt;+VLOOKUP($C233, 'Sch 10.1 Rate Design'!$B$9:$K$16, 5),IF(I233&gt;+VLOOKUP($C233, 'Sch 10.1 Rate Design'!$B$9:$K$16, 7),+VLOOKUP($C233, 'Sch 10.1 Rate Design'!$B$9:$K$16, 7)-VLOOKUP($C233, 'Sch 10.1 Rate Design'!$B$9:$K$16, 5), I233-VLOOKUP($C233, 'Sch 10.1 Rate Design'!$B$9:$K$16, 5)), 0))</f>
        <v>0</v>
      </c>
      <c r="BR233" s="393">
        <f>IF(J233="",0,+IF(J233&gt;+VLOOKUP($C233, 'Sch 10.1 Rate Design'!$B$9:$K$16, 5),IF(J233&gt;+VLOOKUP($C233, 'Sch 10.1 Rate Design'!$B$9:$K$16, 7),+VLOOKUP($C233, 'Sch 10.1 Rate Design'!$B$9:$K$16, 7)-VLOOKUP($C233, 'Sch 10.1 Rate Design'!$B$9:$K$16, 5), J233-VLOOKUP($C233, 'Sch 10.1 Rate Design'!$B$9:$K$16, 5)), 0))</f>
        <v>0</v>
      </c>
      <c r="BS233" s="393">
        <f>IF(K233="",0,+IF(K233&gt;+VLOOKUP($C233, 'Sch 10.1 Rate Design'!$B$9:$K$16, 5),IF(K233&gt;+VLOOKUP($C233, 'Sch 10.1 Rate Design'!$B$9:$K$16, 7),+VLOOKUP($C233, 'Sch 10.1 Rate Design'!$B$9:$K$16, 7)-VLOOKUP($C233, 'Sch 10.1 Rate Design'!$B$9:$K$16, 5), K233-VLOOKUP($C233, 'Sch 10.1 Rate Design'!$B$9:$K$16, 5)), 0))</f>
        <v>0</v>
      </c>
      <c r="BT233" s="393">
        <f>IF(L233="",0,+IF(L233&gt;+VLOOKUP($C233, 'Sch 10.1 Rate Design'!$B$9:$K$16, 5),IF(L233&gt;+VLOOKUP($C233, 'Sch 10.1 Rate Design'!$B$9:$K$16, 7),+VLOOKUP($C233, 'Sch 10.1 Rate Design'!$B$9:$K$16, 7)-VLOOKUP($C233, 'Sch 10.1 Rate Design'!$B$9:$K$16, 5), L233-VLOOKUP($C233, 'Sch 10.1 Rate Design'!$B$9:$K$16, 5)), 0))</f>
        <v>0</v>
      </c>
      <c r="BU233" s="393">
        <f>IF(M233="",0,+IF(M233&gt;+VLOOKUP($C233, 'Sch 10.1 Rate Design'!$B$9:$K$16, 5),IF(M233&gt;+VLOOKUP($C233, 'Sch 10.1 Rate Design'!$B$9:$K$16, 7),+VLOOKUP($C233, 'Sch 10.1 Rate Design'!$B$9:$K$16, 7)-VLOOKUP($C233, 'Sch 10.1 Rate Design'!$B$9:$K$16, 5), M233-VLOOKUP($C233, 'Sch 10.1 Rate Design'!$B$9:$K$16, 5)), 0))</f>
        <v>0</v>
      </c>
      <c r="BV233" s="393">
        <f>IF(N233="",0,+IF(N233&gt;+VLOOKUP($C233, 'Sch 10.1 Rate Design'!$B$9:$K$16, 5),IF(N233&gt;+VLOOKUP($C233, 'Sch 10.1 Rate Design'!$B$9:$K$16, 7),+VLOOKUP($C233, 'Sch 10.1 Rate Design'!$B$9:$K$16, 7)-VLOOKUP($C233, 'Sch 10.1 Rate Design'!$B$9:$K$16, 5), N233-VLOOKUP($C233, 'Sch 10.1 Rate Design'!$B$9:$K$16, 5)), 0))</f>
        <v>0</v>
      </c>
      <c r="BW233" s="393">
        <f>IF(O233="",0,+IF(O233&gt;+VLOOKUP($C233, 'Sch 10.1 Rate Design'!$B$9:$K$16, 5),IF(O233&gt;+VLOOKUP($C233, 'Sch 10.1 Rate Design'!$B$9:$K$16, 7),+VLOOKUP($C233, 'Sch 10.1 Rate Design'!$B$9:$K$16, 7)-VLOOKUP($C233, 'Sch 10.1 Rate Design'!$B$9:$K$16, 5), O233-VLOOKUP($C233, 'Sch 10.1 Rate Design'!$B$9:$K$16, 5)), 0))</f>
        <v>0</v>
      </c>
      <c r="BX233" s="393">
        <f>IF(P233="",0,+IF(P233&gt;+VLOOKUP($C233, 'Sch 10.1 Rate Design'!$B$9:$K$16, 5),IF(P233&gt;+VLOOKUP($C233, 'Sch 10.1 Rate Design'!$B$9:$K$16, 7),+VLOOKUP($C233, 'Sch 10.1 Rate Design'!$B$9:$K$16, 7)-VLOOKUP($C233, 'Sch 10.1 Rate Design'!$B$9:$K$16, 5), P233-VLOOKUP($C233, 'Sch 10.1 Rate Design'!$B$9:$K$16, 5)), 0))</f>
        <v>0</v>
      </c>
      <c r="BY233" s="393">
        <f>IF(Q233="",0,+IF(Q233&gt;+VLOOKUP($C233, 'Sch 10.1 Rate Design'!$B$9:$K$16, 5),IF(Q233&gt;+VLOOKUP($C233, 'Sch 10.1 Rate Design'!$B$9:$K$16, 7),+VLOOKUP($C233, 'Sch 10.1 Rate Design'!$B$9:$K$16, 7)-VLOOKUP($C233, 'Sch 10.1 Rate Design'!$B$9:$K$16, 5), Q233-VLOOKUP($C233, 'Sch 10.1 Rate Design'!$B$9:$K$16, 5)), 0))</f>
        <v>0</v>
      </c>
      <c r="BZ233" s="393">
        <f>IF(R233="",0,+IF(R233&gt;+VLOOKUP($C233, 'Sch 10.1 Rate Design'!$B$9:$K$16, 5),IF(R233&gt;+VLOOKUP($C233, 'Sch 10.1 Rate Design'!$B$9:$K$16, 7),+VLOOKUP($C233, 'Sch 10.1 Rate Design'!$B$9:$K$16, 7)-VLOOKUP($C233, 'Sch 10.1 Rate Design'!$B$9:$K$16, 5), R233-VLOOKUP($C233, 'Sch 10.1 Rate Design'!$B$9:$K$16, 5)), 0))</f>
        <v>0</v>
      </c>
      <c r="CA233" s="705">
        <f>IF(S233="",0,+IF(S233&gt;+VLOOKUP($C233, 'Sch 10.1 Rate Design'!$B$9:$K$16, 5),IF(S233&gt;+VLOOKUP($C233, 'Sch 10.1 Rate Design'!$B$9:$K$16, 7),+VLOOKUP($C233, 'Sch 10.1 Rate Design'!$B$9:$K$16, 7)-VLOOKUP($C233, 'Sch 10.1 Rate Design'!$B$9:$K$16, 5), S233-VLOOKUP($C233, 'Sch 10.1 Rate Design'!$B$9:$K$16, 5)), 0))</f>
        <v>0</v>
      </c>
      <c r="CB233" s="708">
        <f>IF(H233="", 0, BP233/'Sch 10.1 Rate Design'!$Z$24*VLOOKUP($C233, 'Sch 10.1 Rate Design'!$B$9:$K$16, 8, FALSE))</f>
        <v>0</v>
      </c>
      <c r="CC233" s="708">
        <f>IF(I233="", 0, BQ233/'Sch 10.1 Rate Design'!$Z$24*VLOOKUP($C233, 'Sch 10.1 Rate Design'!$B$9:$K$16, 8, FALSE))</f>
        <v>0</v>
      </c>
      <c r="CD233" s="708">
        <f>IF(J233="", 0, BR233/'Sch 10.1 Rate Design'!$Z$24*VLOOKUP($C233, 'Sch 10.1 Rate Design'!$B$9:$K$16, 8, FALSE))</f>
        <v>0</v>
      </c>
      <c r="CE233" s="708">
        <f>IF(K233="", 0, BS233/'Sch 10.1 Rate Design'!$Z$24*VLOOKUP($C233, 'Sch 10.1 Rate Design'!$B$9:$K$16, 8, FALSE))</f>
        <v>0</v>
      </c>
      <c r="CF233" s="708">
        <f>IF(L233="", 0, BT233/'Sch 10.1 Rate Design'!$Z$24*VLOOKUP($C233, 'Sch 10.1 Rate Design'!$B$9:$K$16, 8, FALSE))</f>
        <v>0</v>
      </c>
      <c r="CG233" s="708">
        <f>IF(M233="", 0, BU233/'Sch 10.1 Rate Design'!$Z$24*VLOOKUP($C233, 'Sch 10.1 Rate Design'!$B$9:$K$16, 8, FALSE))</f>
        <v>0</v>
      </c>
      <c r="CH233" s="708">
        <f>IF(N233="", 0, BV233/'Sch 10.1 Rate Design'!$Z$24*VLOOKUP($C233, 'Sch 10.1 Rate Design'!$B$9:$K$16, 8, FALSE))</f>
        <v>0</v>
      </c>
      <c r="CI233" s="708">
        <f>IF(O233="", 0, BW233/'Sch 10.1 Rate Design'!$Z$24*VLOOKUP($C233, 'Sch 10.1 Rate Design'!$B$9:$K$16, 8, FALSE))</f>
        <v>0</v>
      </c>
      <c r="CJ233" s="708">
        <f>IF(P233="", 0, BX233/'Sch 10.1 Rate Design'!$Z$24*VLOOKUP($C233, 'Sch 10.1 Rate Design'!$B$9:$K$16, 8, FALSE))</f>
        <v>0</v>
      </c>
      <c r="CK233" s="708">
        <f>IF(Q233="", 0, BY233/'Sch 10.1 Rate Design'!$Z$24*VLOOKUP($C233, 'Sch 10.1 Rate Design'!$B$9:$K$16, 8, FALSE))</f>
        <v>0</v>
      </c>
      <c r="CL233" s="708">
        <f>IF(R233="", 0, BZ233/'Sch 10.1 Rate Design'!$Z$24*VLOOKUP($C233, 'Sch 10.1 Rate Design'!$B$9:$K$16, 8, FALSE))</f>
        <v>0</v>
      </c>
      <c r="CM233" s="707">
        <f>IF(S233="", 0, CA233/'Sch 10.1 Rate Design'!$Z$24*VLOOKUP($C233, 'Sch 10.1 Rate Design'!$B$9:$K$16, 8, FALSE))</f>
        <v>0</v>
      </c>
      <c r="CN233" s="393">
        <f>IF(H233="",0,IF(H233&gt;VLOOKUP($C233,'Sch 10.1 Rate Design'!$B$9:$K$16,9,FALSE),H233-VLOOKUP($C233,'Sch 10.1 Rate Design'!$B$9:$K$16,9,FALSE),0))</f>
        <v>0</v>
      </c>
      <c r="CO233" s="393">
        <f>IF(I233="",0,IF(I233&gt;VLOOKUP($C233,'Sch 10.1 Rate Design'!$B$9:$K$16,9,FALSE),I233-VLOOKUP($C233,'Sch 10.1 Rate Design'!$B$9:$K$16,9,FALSE),0))</f>
        <v>0</v>
      </c>
      <c r="CP233" s="393">
        <f>IF(J233="",0,IF(J233&gt;VLOOKUP($C233,'Sch 10.1 Rate Design'!$B$9:$K$16,9,FALSE),J233-VLOOKUP($C233,'Sch 10.1 Rate Design'!$B$9:$K$16,9,FALSE),0))</f>
        <v>0</v>
      </c>
      <c r="CQ233" s="393">
        <f>IF(K233="",0,IF(K233&gt;VLOOKUP($C233,'Sch 10.1 Rate Design'!$B$9:$K$16,9,FALSE),K233-VLOOKUP($C233,'Sch 10.1 Rate Design'!$B$9:$K$16,9,FALSE),0))</f>
        <v>0</v>
      </c>
      <c r="CR233" s="393">
        <f>IF(L233="",0,IF(L233&gt;VLOOKUP($C233,'Sch 10.1 Rate Design'!$B$9:$K$16,9,FALSE),L233-VLOOKUP($C233,'Sch 10.1 Rate Design'!$B$9:$K$16,9,FALSE),0))</f>
        <v>0</v>
      </c>
      <c r="CS233" s="393">
        <f>IF(M233="",0,IF(M233&gt;VLOOKUP($C233,'Sch 10.1 Rate Design'!$B$9:$K$16,9,FALSE),M233-VLOOKUP($C233,'Sch 10.1 Rate Design'!$B$9:$K$16,9,FALSE),0))</f>
        <v>0</v>
      </c>
      <c r="CT233" s="393">
        <f>IF(N233="",0,IF(N233&gt;VLOOKUP($C233,'Sch 10.1 Rate Design'!$B$9:$K$16,9,FALSE),N233-VLOOKUP($C233,'Sch 10.1 Rate Design'!$B$9:$K$16,9,FALSE),0))</f>
        <v>0</v>
      </c>
      <c r="CU233" s="393">
        <f>IF(O233="",0,IF(O233&gt;VLOOKUP($C233,'Sch 10.1 Rate Design'!$B$9:$K$16,9,FALSE),O233-VLOOKUP($C233,'Sch 10.1 Rate Design'!$B$9:$K$16,9,FALSE),0))</f>
        <v>0</v>
      </c>
      <c r="CV233" s="393">
        <f>IF(P233="",0,IF(P233&gt;VLOOKUP($C233,'Sch 10.1 Rate Design'!$B$9:$K$16,9,FALSE),P233-VLOOKUP($C233,'Sch 10.1 Rate Design'!$B$9:$K$16,9,FALSE),0))</f>
        <v>0</v>
      </c>
      <c r="CW233" s="393">
        <f>IF(Q233="",0,IF(Q233&gt;VLOOKUP($C233,'Sch 10.1 Rate Design'!$B$9:$K$16,9,FALSE),Q233-VLOOKUP($C233,'Sch 10.1 Rate Design'!$B$9:$K$16,9,FALSE),0))</f>
        <v>0</v>
      </c>
      <c r="CX233" s="393">
        <f>IF(R233="",0,IF(R233&gt;VLOOKUP($C233,'Sch 10.1 Rate Design'!$B$9:$K$16,9,FALSE),R233-VLOOKUP($C233,'Sch 10.1 Rate Design'!$B$9:$K$16,9,FALSE),0))</f>
        <v>0</v>
      </c>
      <c r="CY233" s="705">
        <f>IF(S233="",0,IF(S233&gt;VLOOKUP($C233,'Sch 10.1 Rate Design'!$B$9:$K$16,9,FALSE),S233-VLOOKUP($C233,'Sch 10.1 Rate Design'!$B$9:$K$16,9,FALSE),0))</f>
        <v>0</v>
      </c>
      <c r="CZ233" s="708">
        <f>IF(H233="", 0, CN233/'Sch 10.1 Rate Design'!$Z$24*VLOOKUP($C233, 'Sch 10.1 Rate Design'!$B$9:$K$16, 10, FALSE))</f>
        <v>0</v>
      </c>
      <c r="DA233" s="708">
        <f>IF(I233="", 0, CO233/'Sch 10.1 Rate Design'!$Z$24*VLOOKUP($C233, 'Sch 10.1 Rate Design'!$B$9:$K$16, 10, FALSE))</f>
        <v>0</v>
      </c>
      <c r="DB233" s="708">
        <f>IF(J233="", 0, CP233/'Sch 10.1 Rate Design'!$Z$24*VLOOKUP($C233, 'Sch 10.1 Rate Design'!$B$9:$K$16, 10, FALSE))</f>
        <v>0</v>
      </c>
      <c r="DC233" s="708">
        <f>IF(K233="", 0, CQ233/'Sch 10.1 Rate Design'!$Z$24*VLOOKUP($C233, 'Sch 10.1 Rate Design'!$B$9:$K$16, 10, FALSE))</f>
        <v>0</v>
      </c>
      <c r="DD233" s="708">
        <f>IF(L233="", 0, CR233/'Sch 10.1 Rate Design'!$Z$24*VLOOKUP($C233, 'Sch 10.1 Rate Design'!$B$9:$K$16, 10, FALSE))</f>
        <v>0</v>
      </c>
      <c r="DE233" s="708">
        <f>IF(M233="", 0, CS233/'Sch 10.1 Rate Design'!$Z$24*VLOOKUP($C233, 'Sch 10.1 Rate Design'!$B$9:$K$16, 10, FALSE))</f>
        <v>0</v>
      </c>
      <c r="DF233" s="708">
        <f>IF(N233="", 0, CT233/'Sch 10.1 Rate Design'!$Z$24*VLOOKUP($C233, 'Sch 10.1 Rate Design'!$B$9:$K$16, 10, FALSE))</f>
        <v>0</v>
      </c>
      <c r="DG233" s="708">
        <f>IF(O233="", 0, CU233/'Sch 10.1 Rate Design'!$Z$24*VLOOKUP($C233, 'Sch 10.1 Rate Design'!$B$9:$K$16, 10, FALSE))</f>
        <v>0</v>
      </c>
      <c r="DH233" s="708">
        <f>IF(P233="", 0, CV233/'Sch 10.1 Rate Design'!$Z$24*VLOOKUP($C233, 'Sch 10.1 Rate Design'!$B$9:$K$16, 10, FALSE))</f>
        <v>0</v>
      </c>
      <c r="DI233" s="708">
        <f>IF(Q233="", 0, CW233/'Sch 10.1 Rate Design'!$Z$24*VLOOKUP($C233, 'Sch 10.1 Rate Design'!$B$9:$K$16, 10, FALSE))</f>
        <v>0</v>
      </c>
      <c r="DJ233" s="708">
        <f>IF(R233="", 0, CX233/'Sch 10.1 Rate Design'!$Z$24*VLOOKUP($C233, 'Sch 10.1 Rate Design'!$B$9:$K$16, 10, FALSE))</f>
        <v>0</v>
      </c>
      <c r="DK233" s="707">
        <f>IF(S233="", 0, CY233/'Sch 10.1 Rate Design'!$Z$24*VLOOKUP($C233, 'Sch 10.1 Rate Design'!$B$9:$K$16, 10, FALSE))</f>
        <v>0</v>
      </c>
      <c r="DL233" s="706">
        <f>IF(H233="", 0, VLOOKUP($C233, 'Sch 10.1 Rate Design'!$B$9:$K$16, 3, FALSE))</f>
        <v>0</v>
      </c>
      <c r="DM233" s="393">
        <f>IF(I233="", 0, VLOOKUP($C233, 'Sch 10.1 Rate Design'!$B$9:$K$16, 3, FALSE))</f>
        <v>0</v>
      </c>
      <c r="DN233" s="393">
        <f>IF(J233="", 0, VLOOKUP($C233, 'Sch 10.1 Rate Design'!$B$9:$K$16, 3, FALSE))</f>
        <v>0</v>
      </c>
      <c r="DO233" s="393">
        <f>IF(K233="", 0, VLOOKUP($C233, 'Sch 10.1 Rate Design'!$B$9:$K$16, 3, FALSE))</f>
        <v>0</v>
      </c>
      <c r="DP233" s="393">
        <f>IF(L233="", 0, VLOOKUP($C233, 'Sch 10.1 Rate Design'!$B$9:$K$16, 3, FALSE))</f>
        <v>0</v>
      </c>
      <c r="DQ233" s="393">
        <f>IF(M233="", 0, VLOOKUP($C233, 'Sch 10.1 Rate Design'!$B$9:$K$16, 3, FALSE))</f>
        <v>0</v>
      </c>
      <c r="DR233" s="393">
        <f>IF(N233="", 0, VLOOKUP($C233, 'Sch 10.1 Rate Design'!$B$9:$K$16, 3, FALSE))</f>
        <v>0</v>
      </c>
      <c r="DS233" s="393">
        <f>IF(O233="", 0, VLOOKUP($C233, 'Sch 10.1 Rate Design'!$B$9:$K$16, 3, FALSE))</f>
        <v>0</v>
      </c>
      <c r="DT233" s="393">
        <f>IF(P233="", 0, VLOOKUP($C233, 'Sch 10.1 Rate Design'!$B$9:$K$16, 3, FALSE))</f>
        <v>0</v>
      </c>
      <c r="DU233" s="393">
        <f>IF(Q233="", 0, VLOOKUP($C233, 'Sch 10.1 Rate Design'!$B$9:$K$16, 3, FALSE))</f>
        <v>0</v>
      </c>
      <c r="DV233" s="393">
        <f>IF(R233="", 0, VLOOKUP($C233, 'Sch 10.1 Rate Design'!$B$9:$K$16, 3, FALSE))</f>
        <v>0</v>
      </c>
      <c r="DW233" s="705">
        <f>IF(S233="", 0, VLOOKUP($C233, 'Sch 10.1 Rate Design'!$B$9:$K$16, 3, FALSE))</f>
        <v>0</v>
      </c>
      <c r="DX233" s="393"/>
      <c r="DY233" s="393"/>
      <c r="DZ233" s="393"/>
      <c r="EA233" s="393"/>
      <c r="EB233" s="393"/>
      <c r="EC233" s="393"/>
      <c r="ED233" s="393"/>
      <c r="EE233" s="393"/>
      <c r="EF233" s="393"/>
      <c r="EG233" s="393"/>
      <c r="EH233" s="393"/>
      <c r="EI233" s="393"/>
      <c r="EJ233" s="393"/>
    </row>
    <row r="234" spans="1:140">
      <c r="A234" s="393">
        <f>Input!AH230</f>
        <v>0</v>
      </c>
      <c r="B234" s="393">
        <v>224</v>
      </c>
      <c r="C234" s="690">
        <f>Input!AI230</f>
        <v>0.625</v>
      </c>
      <c r="D234" s="709">
        <f t="shared" si="65"/>
        <v>0</v>
      </c>
      <c r="E234" s="709">
        <f>IF('Sch 10.1 Rate Design'!$AB$24="Monthly", AVERAGE(T234,U234,V234,W234,X234,Y234,Z234,AA234,AB234,AC234,AD234,AE234), AVERAGE(T234,V234,X234,Z234,AB234,AD234))</f>
        <v>0</v>
      </c>
      <c r="F234" s="393">
        <f t="shared" si="52"/>
        <v>0</v>
      </c>
      <c r="G234" s="705" t="e">
        <f>IF('Sch 10.1 Rate Design'!$AB$24="Monthly", AVERAGE(H234,I234,J234,K234,L234,M234,N234,O234,P234,Q234,R234,S234), AVERAGE(H234,J234,L234,N234,P234,R234))</f>
        <v>#DIV/0!</v>
      </c>
      <c r="H234" s="393" t="str">
        <f>IF(Input!AJ230="", "", Input!AJ230)</f>
        <v/>
      </c>
      <c r="I234" s="393" t="str">
        <f>IF(Input!AK230="", "", Input!AK230)</f>
        <v/>
      </c>
      <c r="J234" s="393" t="str">
        <f>IF(Input!AL230="", "", Input!AL230)</f>
        <v/>
      </c>
      <c r="K234" s="393" t="str">
        <f>IF(Input!AM230="", "", Input!AM230)</f>
        <v/>
      </c>
      <c r="L234" s="393" t="str">
        <f>IF(Input!AN230="", "", Input!AN230)</f>
        <v/>
      </c>
      <c r="M234" s="393" t="str">
        <f>IF(Input!AO230="", "", Input!AO230)</f>
        <v/>
      </c>
      <c r="N234" s="393" t="str">
        <f>IF(Input!AP230="", "", Input!AP230)</f>
        <v/>
      </c>
      <c r="O234" s="393" t="str">
        <f>IF(Input!AQ230="", "", Input!AQ230)</f>
        <v/>
      </c>
      <c r="P234" s="393" t="str">
        <f>IF(Input!AR230="", "", Input!AR230)</f>
        <v/>
      </c>
      <c r="Q234" s="393" t="str">
        <f>IF(Input!AS230="", "", Input!AS230)</f>
        <v/>
      </c>
      <c r="R234" s="393" t="str">
        <f>IF(Input!AT230="", "", Input!AT230)</f>
        <v/>
      </c>
      <c r="S234" s="393" t="str">
        <f>IF(Input!AU230="", "", Input!AU230)</f>
        <v/>
      </c>
      <c r="T234" s="708">
        <f t="shared" si="53"/>
        <v>0</v>
      </c>
      <c r="U234" s="708">
        <f t="shared" si="54"/>
        <v>0</v>
      </c>
      <c r="V234" s="708">
        <f t="shared" si="55"/>
        <v>0</v>
      </c>
      <c r="W234" s="708">
        <f t="shared" si="56"/>
        <v>0</v>
      </c>
      <c r="X234" s="708">
        <f t="shared" si="57"/>
        <v>0</v>
      </c>
      <c r="Y234" s="708">
        <f t="shared" si="58"/>
        <v>0</v>
      </c>
      <c r="Z234" s="708">
        <f t="shared" si="59"/>
        <v>0</v>
      </c>
      <c r="AA234" s="708">
        <f t="shared" si="60"/>
        <v>0</v>
      </c>
      <c r="AB234" s="708">
        <f t="shared" si="61"/>
        <v>0</v>
      </c>
      <c r="AC234" s="708">
        <f t="shared" si="62"/>
        <v>0</v>
      </c>
      <c r="AD234" s="708">
        <f t="shared" si="63"/>
        <v>0</v>
      </c>
      <c r="AE234" s="707">
        <f t="shared" si="64"/>
        <v>0</v>
      </c>
      <c r="AF234" s="708">
        <f>IF(H234="", 0, VLOOKUP($C234, 'Sch 10.1 Rate Design'!$B$9:$K$16, 4, FALSE))</f>
        <v>0</v>
      </c>
      <c r="AG234" s="708">
        <f>IF(I234="", 0, VLOOKUP($C234, 'Sch 10.1 Rate Design'!$B$9:$K$16, 4, FALSE))</f>
        <v>0</v>
      </c>
      <c r="AH234" s="708">
        <f>IF(J234="", 0, VLOOKUP($C234, 'Sch 10.1 Rate Design'!$B$9:$K$16, 4, FALSE))</f>
        <v>0</v>
      </c>
      <c r="AI234" s="708">
        <f>IF(K234="", 0, VLOOKUP($C234, 'Sch 10.1 Rate Design'!$B$9:$K$16, 4, FALSE))</f>
        <v>0</v>
      </c>
      <c r="AJ234" s="708">
        <f>IF(L234="", 0, VLOOKUP($C234, 'Sch 10.1 Rate Design'!$B$9:$K$16, 4, FALSE))</f>
        <v>0</v>
      </c>
      <c r="AK234" s="708">
        <f>IF(M234="", 0, VLOOKUP($C234, 'Sch 10.1 Rate Design'!$B$9:$K$16, 4, FALSE))</f>
        <v>0</v>
      </c>
      <c r="AL234" s="708">
        <f>IF(N234="", 0, VLOOKUP($C234, 'Sch 10.1 Rate Design'!$B$9:$K$16, 4, FALSE))</f>
        <v>0</v>
      </c>
      <c r="AM234" s="708">
        <f>IF(O234="", 0, VLOOKUP($C234, 'Sch 10.1 Rate Design'!$B$9:$K$16, 4, FALSE))</f>
        <v>0</v>
      </c>
      <c r="AN234" s="708">
        <f>IF(P234="", 0, VLOOKUP($C234, 'Sch 10.1 Rate Design'!$B$9:$K$16, 4, FALSE))</f>
        <v>0</v>
      </c>
      <c r="AO234" s="708">
        <f>IF(Q234="", 0, VLOOKUP($C234, 'Sch 10.1 Rate Design'!$B$9:$K$16, 4, FALSE))</f>
        <v>0</v>
      </c>
      <c r="AP234" s="708">
        <f>IF(R234="", 0, VLOOKUP($C234, 'Sch 10.1 Rate Design'!$B$9:$K$16, 4, FALSE))</f>
        <v>0</v>
      </c>
      <c r="AQ234" s="707">
        <f>IF(S234="", 0, VLOOKUP($C234, 'Sch 10.1 Rate Design'!$B$9:$K$16, 4, FALSE))</f>
        <v>0</v>
      </c>
      <c r="AR234" s="706">
        <f>IF(H234="",0,+IF(H234&gt;+VLOOKUP($C234, 'Sch 10.1 Rate Design'!$B$9:$K$16, 3),IF(H234&gt;+VLOOKUP($C234, 'Sch 10.1 Rate Design'!$B$9:$K$16, 5),+VLOOKUP($C234, 'Sch 10.1 Rate Design'!$B$9:$K$16, 5)-VLOOKUP($C234, 'Sch 10.1 Rate Design'!$B$9:$K$16, 3), H234-VLOOKUP($C234, 'Sch 10.1 Rate Design'!$B$9:$K$16, 3)), 0))</f>
        <v>0</v>
      </c>
      <c r="AS234" s="393">
        <f>IF(I234="",0,+IF(I234&gt;+VLOOKUP($C234, 'Sch 10.1 Rate Design'!$B$9:$K$16, 3),IF(I234&gt;+VLOOKUP($C234, 'Sch 10.1 Rate Design'!$B$9:$K$16, 5),+VLOOKUP($C234, 'Sch 10.1 Rate Design'!$B$9:$K$16, 5)-VLOOKUP($C234, 'Sch 10.1 Rate Design'!$B$9:$K$16, 3), I234-VLOOKUP($C234, 'Sch 10.1 Rate Design'!$B$9:$K$16, 3)), 0))</f>
        <v>0</v>
      </c>
      <c r="AT234" s="393">
        <f>IF(J234="",0,+IF(J234&gt;+VLOOKUP($C234, 'Sch 10.1 Rate Design'!$B$9:$K$16, 3),IF(J234&gt;+VLOOKUP($C234, 'Sch 10.1 Rate Design'!$B$9:$K$16, 5),+VLOOKUP($C234, 'Sch 10.1 Rate Design'!$B$9:$K$16, 5)-VLOOKUP($C234, 'Sch 10.1 Rate Design'!$B$9:$K$16, 3), J234-VLOOKUP($C234, 'Sch 10.1 Rate Design'!$B$9:$K$16, 3)), 0))</f>
        <v>0</v>
      </c>
      <c r="AU234" s="393">
        <f>IF(K234="",0,+IF(K234&gt;+VLOOKUP($C234, 'Sch 10.1 Rate Design'!$B$9:$K$16, 3),IF(K234&gt;+VLOOKUP($C234, 'Sch 10.1 Rate Design'!$B$9:$K$16, 5),+VLOOKUP($C234, 'Sch 10.1 Rate Design'!$B$9:$K$16, 5)-VLOOKUP($C234, 'Sch 10.1 Rate Design'!$B$9:$K$16, 3), K234-VLOOKUP($C234, 'Sch 10.1 Rate Design'!$B$9:$K$16, 3)), 0))</f>
        <v>0</v>
      </c>
      <c r="AV234" s="393">
        <f>IF(L234="",0,+IF(L234&gt;+VLOOKUP($C234, 'Sch 10.1 Rate Design'!$B$9:$K$16, 3),IF(L234&gt;+VLOOKUP($C234, 'Sch 10.1 Rate Design'!$B$9:$K$16, 5),+VLOOKUP($C234, 'Sch 10.1 Rate Design'!$B$9:$K$16, 5)-VLOOKUP($C234, 'Sch 10.1 Rate Design'!$B$9:$K$16, 3), L234-VLOOKUP($C234, 'Sch 10.1 Rate Design'!$B$9:$K$16, 3)), 0))</f>
        <v>0</v>
      </c>
      <c r="AW234" s="393">
        <f>IF(M234="",0,+IF(M234&gt;+VLOOKUP($C234, 'Sch 10.1 Rate Design'!$B$9:$K$16, 3),IF(M234&gt;+VLOOKUP($C234, 'Sch 10.1 Rate Design'!$B$9:$K$16, 5),+VLOOKUP($C234, 'Sch 10.1 Rate Design'!$B$9:$K$16, 5)-VLOOKUP($C234, 'Sch 10.1 Rate Design'!$B$9:$K$16, 3), M234-VLOOKUP($C234, 'Sch 10.1 Rate Design'!$B$9:$K$16, 3)), 0))</f>
        <v>0</v>
      </c>
      <c r="AX234" s="393">
        <f>IF(N234="",0,+IF(N234&gt;+VLOOKUP($C234, 'Sch 10.1 Rate Design'!$B$9:$K$16, 3),IF(N234&gt;+VLOOKUP($C234, 'Sch 10.1 Rate Design'!$B$9:$K$16, 5),+VLOOKUP($C234, 'Sch 10.1 Rate Design'!$B$9:$K$16, 5)-VLOOKUP($C234, 'Sch 10.1 Rate Design'!$B$9:$K$16, 3), N234-VLOOKUP($C234, 'Sch 10.1 Rate Design'!$B$9:$K$16, 3)), 0))</f>
        <v>0</v>
      </c>
      <c r="AY234" s="393">
        <f>IF(O234="",0,+IF(O234&gt;+VLOOKUP($C234, 'Sch 10.1 Rate Design'!$B$9:$K$16, 3),IF(O234&gt;+VLOOKUP($C234, 'Sch 10.1 Rate Design'!$B$9:$K$16, 5),+VLOOKUP($C234, 'Sch 10.1 Rate Design'!$B$9:$K$16, 5)-VLOOKUP($C234, 'Sch 10.1 Rate Design'!$B$9:$K$16, 3), O234-VLOOKUP($C234, 'Sch 10.1 Rate Design'!$B$9:$K$16, 3)), 0))</f>
        <v>0</v>
      </c>
      <c r="AZ234" s="393">
        <f>IF(P234="",0,+IF(P234&gt;+VLOOKUP($C234, 'Sch 10.1 Rate Design'!$B$9:$K$16, 3),IF(P234&gt;+VLOOKUP($C234, 'Sch 10.1 Rate Design'!$B$9:$K$16, 5),+VLOOKUP($C234, 'Sch 10.1 Rate Design'!$B$9:$K$16, 5)-VLOOKUP($C234, 'Sch 10.1 Rate Design'!$B$9:$K$16, 3), P234-VLOOKUP($C234, 'Sch 10.1 Rate Design'!$B$9:$K$16, 3)), 0))</f>
        <v>0</v>
      </c>
      <c r="BA234" s="393">
        <f>IF(Q234="",0,+IF(Q234&gt;+VLOOKUP($C234, 'Sch 10.1 Rate Design'!$B$9:$K$16, 3),IF(Q234&gt;+VLOOKUP($C234, 'Sch 10.1 Rate Design'!$B$9:$K$16, 5),+VLOOKUP($C234, 'Sch 10.1 Rate Design'!$B$9:$K$16, 5)-VLOOKUP($C234, 'Sch 10.1 Rate Design'!$B$9:$K$16, 3), Q234-VLOOKUP($C234, 'Sch 10.1 Rate Design'!$B$9:$K$16, 3)), 0))</f>
        <v>0</v>
      </c>
      <c r="BB234" s="393">
        <f>IF(R234="",0,+IF(R234&gt;+VLOOKUP($C234, 'Sch 10.1 Rate Design'!$B$9:$K$16, 3),IF(R234&gt;+VLOOKUP($C234, 'Sch 10.1 Rate Design'!$B$9:$K$16, 5),+VLOOKUP($C234, 'Sch 10.1 Rate Design'!$B$9:$K$16, 5)-VLOOKUP($C234, 'Sch 10.1 Rate Design'!$B$9:$K$16, 3), R234-VLOOKUP($C234, 'Sch 10.1 Rate Design'!$B$9:$K$16, 3)), 0))</f>
        <v>0</v>
      </c>
      <c r="BC234" s="705">
        <f>IF(S234="",0,+IF(S234&gt;+VLOOKUP($C234, 'Sch 10.1 Rate Design'!$B$9:$K$16, 3),IF(S234&gt;+VLOOKUP($C234, 'Sch 10.1 Rate Design'!$B$9:$K$16, 5),+VLOOKUP($C234, 'Sch 10.1 Rate Design'!$B$9:$K$16, 5)-VLOOKUP($C234, 'Sch 10.1 Rate Design'!$B$9:$K$16, 3), S234-VLOOKUP($C234, 'Sch 10.1 Rate Design'!$B$9:$K$16, 3)), 0))</f>
        <v>0</v>
      </c>
      <c r="BD234" s="708">
        <f>IF(H234="", 0, AR234/'Sch 10.1 Rate Design'!$Z$24*VLOOKUP($C234, 'Sch 10.1 Rate Design'!$B$9:$K$16, 6, FALSE))</f>
        <v>0</v>
      </c>
      <c r="BE234" s="708">
        <f>IF(I234="", 0, AS234/'Sch 10.1 Rate Design'!$Z$24*VLOOKUP($C234, 'Sch 10.1 Rate Design'!$B$9:$K$16, 6, FALSE))</f>
        <v>0</v>
      </c>
      <c r="BF234" s="708">
        <f>IF(J234="", 0, AT234/'Sch 10.1 Rate Design'!$Z$24*VLOOKUP($C234, 'Sch 10.1 Rate Design'!$B$9:$K$16, 6, FALSE))</f>
        <v>0</v>
      </c>
      <c r="BG234" s="708">
        <f>IF(K234="", 0, AU234/'Sch 10.1 Rate Design'!$Z$24*VLOOKUP($C234, 'Sch 10.1 Rate Design'!$B$9:$K$16, 6, FALSE))</f>
        <v>0</v>
      </c>
      <c r="BH234" s="708">
        <f>IF(L234="", 0, AV234/'Sch 10.1 Rate Design'!$Z$24*VLOOKUP($C234, 'Sch 10.1 Rate Design'!$B$9:$K$16, 6, FALSE))</f>
        <v>0</v>
      </c>
      <c r="BI234" s="708">
        <f>IF(M234="", 0, AW234/'Sch 10.1 Rate Design'!$Z$24*VLOOKUP($C234, 'Sch 10.1 Rate Design'!$B$9:$K$16, 6, FALSE))</f>
        <v>0</v>
      </c>
      <c r="BJ234" s="708">
        <f>IF(N234="", 0, AX234/'Sch 10.1 Rate Design'!$Z$24*VLOOKUP($C234, 'Sch 10.1 Rate Design'!$B$9:$K$16, 6, FALSE))</f>
        <v>0</v>
      </c>
      <c r="BK234" s="708">
        <f>IF(O234="", 0, AY234/'Sch 10.1 Rate Design'!$Z$24*VLOOKUP($C234, 'Sch 10.1 Rate Design'!$B$9:$K$16, 6, FALSE))</f>
        <v>0</v>
      </c>
      <c r="BL234" s="708">
        <f>IF(P234="", 0, AZ234/'Sch 10.1 Rate Design'!$Z$24*VLOOKUP($C234, 'Sch 10.1 Rate Design'!$B$9:$K$16, 6, FALSE))</f>
        <v>0</v>
      </c>
      <c r="BM234" s="708">
        <f>IF(Q234="", 0, BA234/'Sch 10.1 Rate Design'!$Z$24*VLOOKUP($C234, 'Sch 10.1 Rate Design'!$B$9:$K$16, 6, FALSE))</f>
        <v>0</v>
      </c>
      <c r="BN234" s="708">
        <f>IF(R234="", 0, BB234/'Sch 10.1 Rate Design'!$Z$24*VLOOKUP($C234, 'Sch 10.1 Rate Design'!$B$9:$K$16, 6, FALSE))</f>
        <v>0</v>
      </c>
      <c r="BO234" s="707">
        <f>IF(S234="", 0, BC234/'Sch 10.1 Rate Design'!$Z$24*VLOOKUP($C234, 'Sch 10.1 Rate Design'!$B$9:$K$16, 6, FALSE))</f>
        <v>0</v>
      </c>
      <c r="BP234" s="393">
        <f>IF(H234="",0,+IF(H234&gt;+VLOOKUP($C234, 'Sch 10.1 Rate Design'!$B$9:$K$16, 5),IF(H234&gt;+VLOOKUP($C234, 'Sch 10.1 Rate Design'!$B$9:$K$16, 7),+VLOOKUP($C234, 'Sch 10.1 Rate Design'!$B$9:$K$16, 7)-VLOOKUP($C234, 'Sch 10.1 Rate Design'!$B$9:$K$16, 5), H234-VLOOKUP($C234, 'Sch 10.1 Rate Design'!$B$9:$K$16, 5)), 0))</f>
        <v>0</v>
      </c>
      <c r="BQ234" s="393">
        <f>IF(I234="",0,+IF(I234&gt;+VLOOKUP($C234, 'Sch 10.1 Rate Design'!$B$9:$K$16, 5),IF(I234&gt;+VLOOKUP($C234, 'Sch 10.1 Rate Design'!$B$9:$K$16, 7),+VLOOKUP($C234, 'Sch 10.1 Rate Design'!$B$9:$K$16, 7)-VLOOKUP($C234, 'Sch 10.1 Rate Design'!$B$9:$K$16, 5), I234-VLOOKUP($C234, 'Sch 10.1 Rate Design'!$B$9:$K$16, 5)), 0))</f>
        <v>0</v>
      </c>
      <c r="BR234" s="393">
        <f>IF(J234="",0,+IF(J234&gt;+VLOOKUP($C234, 'Sch 10.1 Rate Design'!$B$9:$K$16, 5),IF(J234&gt;+VLOOKUP($C234, 'Sch 10.1 Rate Design'!$B$9:$K$16, 7),+VLOOKUP($C234, 'Sch 10.1 Rate Design'!$B$9:$K$16, 7)-VLOOKUP($C234, 'Sch 10.1 Rate Design'!$B$9:$K$16, 5), J234-VLOOKUP($C234, 'Sch 10.1 Rate Design'!$B$9:$K$16, 5)), 0))</f>
        <v>0</v>
      </c>
      <c r="BS234" s="393">
        <f>IF(K234="",0,+IF(K234&gt;+VLOOKUP($C234, 'Sch 10.1 Rate Design'!$B$9:$K$16, 5),IF(K234&gt;+VLOOKUP($C234, 'Sch 10.1 Rate Design'!$B$9:$K$16, 7),+VLOOKUP($C234, 'Sch 10.1 Rate Design'!$B$9:$K$16, 7)-VLOOKUP($C234, 'Sch 10.1 Rate Design'!$B$9:$K$16, 5), K234-VLOOKUP($C234, 'Sch 10.1 Rate Design'!$B$9:$K$16, 5)), 0))</f>
        <v>0</v>
      </c>
      <c r="BT234" s="393">
        <f>IF(L234="",0,+IF(L234&gt;+VLOOKUP($C234, 'Sch 10.1 Rate Design'!$B$9:$K$16, 5),IF(L234&gt;+VLOOKUP($C234, 'Sch 10.1 Rate Design'!$B$9:$K$16, 7),+VLOOKUP($C234, 'Sch 10.1 Rate Design'!$B$9:$K$16, 7)-VLOOKUP($C234, 'Sch 10.1 Rate Design'!$B$9:$K$16, 5), L234-VLOOKUP($C234, 'Sch 10.1 Rate Design'!$B$9:$K$16, 5)), 0))</f>
        <v>0</v>
      </c>
      <c r="BU234" s="393">
        <f>IF(M234="",0,+IF(M234&gt;+VLOOKUP($C234, 'Sch 10.1 Rate Design'!$B$9:$K$16, 5),IF(M234&gt;+VLOOKUP($C234, 'Sch 10.1 Rate Design'!$B$9:$K$16, 7),+VLOOKUP($C234, 'Sch 10.1 Rate Design'!$B$9:$K$16, 7)-VLOOKUP($C234, 'Sch 10.1 Rate Design'!$B$9:$K$16, 5), M234-VLOOKUP($C234, 'Sch 10.1 Rate Design'!$B$9:$K$16, 5)), 0))</f>
        <v>0</v>
      </c>
      <c r="BV234" s="393">
        <f>IF(N234="",0,+IF(N234&gt;+VLOOKUP($C234, 'Sch 10.1 Rate Design'!$B$9:$K$16, 5),IF(N234&gt;+VLOOKUP($C234, 'Sch 10.1 Rate Design'!$B$9:$K$16, 7),+VLOOKUP($C234, 'Sch 10.1 Rate Design'!$B$9:$K$16, 7)-VLOOKUP($C234, 'Sch 10.1 Rate Design'!$B$9:$K$16, 5), N234-VLOOKUP($C234, 'Sch 10.1 Rate Design'!$B$9:$K$16, 5)), 0))</f>
        <v>0</v>
      </c>
      <c r="BW234" s="393">
        <f>IF(O234="",0,+IF(O234&gt;+VLOOKUP($C234, 'Sch 10.1 Rate Design'!$B$9:$K$16, 5),IF(O234&gt;+VLOOKUP($C234, 'Sch 10.1 Rate Design'!$B$9:$K$16, 7),+VLOOKUP($C234, 'Sch 10.1 Rate Design'!$B$9:$K$16, 7)-VLOOKUP($C234, 'Sch 10.1 Rate Design'!$B$9:$K$16, 5), O234-VLOOKUP($C234, 'Sch 10.1 Rate Design'!$B$9:$K$16, 5)), 0))</f>
        <v>0</v>
      </c>
      <c r="BX234" s="393">
        <f>IF(P234="",0,+IF(P234&gt;+VLOOKUP($C234, 'Sch 10.1 Rate Design'!$B$9:$K$16, 5),IF(P234&gt;+VLOOKUP($C234, 'Sch 10.1 Rate Design'!$B$9:$K$16, 7),+VLOOKUP($C234, 'Sch 10.1 Rate Design'!$B$9:$K$16, 7)-VLOOKUP($C234, 'Sch 10.1 Rate Design'!$B$9:$K$16, 5), P234-VLOOKUP($C234, 'Sch 10.1 Rate Design'!$B$9:$K$16, 5)), 0))</f>
        <v>0</v>
      </c>
      <c r="BY234" s="393">
        <f>IF(Q234="",0,+IF(Q234&gt;+VLOOKUP($C234, 'Sch 10.1 Rate Design'!$B$9:$K$16, 5),IF(Q234&gt;+VLOOKUP($C234, 'Sch 10.1 Rate Design'!$B$9:$K$16, 7),+VLOOKUP($C234, 'Sch 10.1 Rate Design'!$B$9:$K$16, 7)-VLOOKUP($C234, 'Sch 10.1 Rate Design'!$B$9:$K$16, 5), Q234-VLOOKUP($C234, 'Sch 10.1 Rate Design'!$B$9:$K$16, 5)), 0))</f>
        <v>0</v>
      </c>
      <c r="BZ234" s="393">
        <f>IF(R234="",0,+IF(R234&gt;+VLOOKUP($C234, 'Sch 10.1 Rate Design'!$B$9:$K$16, 5),IF(R234&gt;+VLOOKUP($C234, 'Sch 10.1 Rate Design'!$B$9:$K$16, 7),+VLOOKUP($C234, 'Sch 10.1 Rate Design'!$B$9:$K$16, 7)-VLOOKUP($C234, 'Sch 10.1 Rate Design'!$B$9:$K$16, 5), R234-VLOOKUP($C234, 'Sch 10.1 Rate Design'!$B$9:$K$16, 5)), 0))</f>
        <v>0</v>
      </c>
      <c r="CA234" s="705">
        <f>IF(S234="",0,+IF(S234&gt;+VLOOKUP($C234, 'Sch 10.1 Rate Design'!$B$9:$K$16, 5),IF(S234&gt;+VLOOKUP($C234, 'Sch 10.1 Rate Design'!$B$9:$K$16, 7),+VLOOKUP($C234, 'Sch 10.1 Rate Design'!$B$9:$K$16, 7)-VLOOKUP($C234, 'Sch 10.1 Rate Design'!$B$9:$K$16, 5), S234-VLOOKUP($C234, 'Sch 10.1 Rate Design'!$B$9:$K$16, 5)), 0))</f>
        <v>0</v>
      </c>
      <c r="CB234" s="708">
        <f>IF(H234="", 0, BP234/'Sch 10.1 Rate Design'!$Z$24*VLOOKUP($C234, 'Sch 10.1 Rate Design'!$B$9:$K$16, 8, FALSE))</f>
        <v>0</v>
      </c>
      <c r="CC234" s="708">
        <f>IF(I234="", 0, BQ234/'Sch 10.1 Rate Design'!$Z$24*VLOOKUP($C234, 'Sch 10.1 Rate Design'!$B$9:$K$16, 8, FALSE))</f>
        <v>0</v>
      </c>
      <c r="CD234" s="708">
        <f>IF(J234="", 0, BR234/'Sch 10.1 Rate Design'!$Z$24*VLOOKUP($C234, 'Sch 10.1 Rate Design'!$B$9:$K$16, 8, FALSE))</f>
        <v>0</v>
      </c>
      <c r="CE234" s="708">
        <f>IF(K234="", 0, BS234/'Sch 10.1 Rate Design'!$Z$24*VLOOKUP($C234, 'Sch 10.1 Rate Design'!$B$9:$K$16, 8, FALSE))</f>
        <v>0</v>
      </c>
      <c r="CF234" s="708">
        <f>IF(L234="", 0, BT234/'Sch 10.1 Rate Design'!$Z$24*VLOOKUP($C234, 'Sch 10.1 Rate Design'!$B$9:$K$16, 8, FALSE))</f>
        <v>0</v>
      </c>
      <c r="CG234" s="708">
        <f>IF(M234="", 0, BU234/'Sch 10.1 Rate Design'!$Z$24*VLOOKUP($C234, 'Sch 10.1 Rate Design'!$B$9:$K$16, 8, FALSE))</f>
        <v>0</v>
      </c>
      <c r="CH234" s="708">
        <f>IF(N234="", 0, BV234/'Sch 10.1 Rate Design'!$Z$24*VLOOKUP($C234, 'Sch 10.1 Rate Design'!$B$9:$K$16, 8, FALSE))</f>
        <v>0</v>
      </c>
      <c r="CI234" s="708">
        <f>IF(O234="", 0, BW234/'Sch 10.1 Rate Design'!$Z$24*VLOOKUP($C234, 'Sch 10.1 Rate Design'!$B$9:$K$16, 8, FALSE))</f>
        <v>0</v>
      </c>
      <c r="CJ234" s="708">
        <f>IF(P234="", 0, BX234/'Sch 10.1 Rate Design'!$Z$24*VLOOKUP($C234, 'Sch 10.1 Rate Design'!$B$9:$K$16, 8, FALSE))</f>
        <v>0</v>
      </c>
      <c r="CK234" s="708">
        <f>IF(Q234="", 0, BY234/'Sch 10.1 Rate Design'!$Z$24*VLOOKUP($C234, 'Sch 10.1 Rate Design'!$B$9:$K$16, 8, FALSE))</f>
        <v>0</v>
      </c>
      <c r="CL234" s="708">
        <f>IF(R234="", 0, BZ234/'Sch 10.1 Rate Design'!$Z$24*VLOOKUP($C234, 'Sch 10.1 Rate Design'!$B$9:$K$16, 8, FALSE))</f>
        <v>0</v>
      </c>
      <c r="CM234" s="707">
        <f>IF(S234="", 0, CA234/'Sch 10.1 Rate Design'!$Z$24*VLOOKUP($C234, 'Sch 10.1 Rate Design'!$B$9:$K$16, 8, FALSE))</f>
        <v>0</v>
      </c>
      <c r="CN234" s="393">
        <f>IF(H234="",0,IF(H234&gt;VLOOKUP($C234,'Sch 10.1 Rate Design'!$B$9:$K$16,9,FALSE),H234-VLOOKUP($C234,'Sch 10.1 Rate Design'!$B$9:$K$16,9,FALSE),0))</f>
        <v>0</v>
      </c>
      <c r="CO234" s="393">
        <f>IF(I234="",0,IF(I234&gt;VLOOKUP($C234,'Sch 10.1 Rate Design'!$B$9:$K$16,9,FALSE),I234-VLOOKUP($C234,'Sch 10.1 Rate Design'!$B$9:$K$16,9,FALSE),0))</f>
        <v>0</v>
      </c>
      <c r="CP234" s="393">
        <f>IF(J234="",0,IF(J234&gt;VLOOKUP($C234,'Sch 10.1 Rate Design'!$B$9:$K$16,9,FALSE),J234-VLOOKUP($C234,'Sch 10.1 Rate Design'!$B$9:$K$16,9,FALSE),0))</f>
        <v>0</v>
      </c>
      <c r="CQ234" s="393">
        <f>IF(K234="",0,IF(K234&gt;VLOOKUP($C234,'Sch 10.1 Rate Design'!$B$9:$K$16,9,FALSE),K234-VLOOKUP($C234,'Sch 10.1 Rate Design'!$B$9:$K$16,9,FALSE),0))</f>
        <v>0</v>
      </c>
      <c r="CR234" s="393">
        <f>IF(L234="",0,IF(L234&gt;VLOOKUP($C234,'Sch 10.1 Rate Design'!$B$9:$K$16,9,FALSE),L234-VLOOKUP($C234,'Sch 10.1 Rate Design'!$B$9:$K$16,9,FALSE),0))</f>
        <v>0</v>
      </c>
      <c r="CS234" s="393">
        <f>IF(M234="",0,IF(M234&gt;VLOOKUP($C234,'Sch 10.1 Rate Design'!$B$9:$K$16,9,FALSE),M234-VLOOKUP($C234,'Sch 10.1 Rate Design'!$B$9:$K$16,9,FALSE),0))</f>
        <v>0</v>
      </c>
      <c r="CT234" s="393">
        <f>IF(N234="",0,IF(N234&gt;VLOOKUP($C234,'Sch 10.1 Rate Design'!$B$9:$K$16,9,FALSE),N234-VLOOKUP($C234,'Sch 10.1 Rate Design'!$B$9:$K$16,9,FALSE),0))</f>
        <v>0</v>
      </c>
      <c r="CU234" s="393">
        <f>IF(O234="",0,IF(O234&gt;VLOOKUP($C234,'Sch 10.1 Rate Design'!$B$9:$K$16,9,FALSE),O234-VLOOKUP($C234,'Sch 10.1 Rate Design'!$B$9:$K$16,9,FALSE),0))</f>
        <v>0</v>
      </c>
      <c r="CV234" s="393">
        <f>IF(P234="",0,IF(P234&gt;VLOOKUP($C234,'Sch 10.1 Rate Design'!$B$9:$K$16,9,FALSE),P234-VLOOKUP($C234,'Sch 10.1 Rate Design'!$B$9:$K$16,9,FALSE),0))</f>
        <v>0</v>
      </c>
      <c r="CW234" s="393">
        <f>IF(Q234="",0,IF(Q234&gt;VLOOKUP($C234,'Sch 10.1 Rate Design'!$B$9:$K$16,9,FALSE),Q234-VLOOKUP($C234,'Sch 10.1 Rate Design'!$B$9:$K$16,9,FALSE),0))</f>
        <v>0</v>
      </c>
      <c r="CX234" s="393">
        <f>IF(R234="",0,IF(R234&gt;VLOOKUP($C234,'Sch 10.1 Rate Design'!$B$9:$K$16,9,FALSE),R234-VLOOKUP($C234,'Sch 10.1 Rate Design'!$B$9:$K$16,9,FALSE),0))</f>
        <v>0</v>
      </c>
      <c r="CY234" s="705">
        <f>IF(S234="",0,IF(S234&gt;VLOOKUP($C234,'Sch 10.1 Rate Design'!$B$9:$K$16,9,FALSE),S234-VLOOKUP($C234,'Sch 10.1 Rate Design'!$B$9:$K$16,9,FALSE),0))</f>
        <v>0</v>
      </c>
      <c r="CZ234" s="708">
        <f>IF(H234="", 0, CN234/'Sch 10.1 Rate Design'!$Z$24*VLOOKUP($C234, 'Sch 10.1 Rate Design'!$B$9:$K$16, 10, FALSE))</f>
        <v>0</v>
      </c>
      <c r="DA234" s="708">
        <f>IF(I234="", 0, CO234/'Sch 10.1 Rate Design'!$Z$24*VLOOKUP($C234, 'Sch 10.1 Rate Design'!$B$9:$K$16, 10, FALSE))</f>
        <v>0</v>
      </c>
      <c r="DB234" s="708">
        <f>IF(J234="", 0, CP234/'Sch 10.1 Rate Design'!$Z$24*VLOOKUP($C234, 'Sch 10.1 Rate Design'!$B$9:$K$16, 10, FALSE))</f>
        <v>0</v>
      </c>
      <c r="DC234" s="708">
        <f>IF(K234="", 0, CQ234/'Sch 10.1 Rate Design'!$Z$24*VLOOKUP($C234, 'Sch 10.1 Rate Design'!$B$9:$K$16, 10, FALSE))</f>
        <v>0</v>
      </c>
      <c r="DD234" s="708">
        <f>IF(L234="", 0, CR234/'Sch 10.1 Rate Design'!$Z$24*VLOOKUP($C234, 'Sch 10.1 Rate Design'!$B$9:$K$16, 10, FALSE))</f>
        <v>0</v>
      </c>
      <c r="DE234" s="708">
        <f>IF(M234="", 0, CS234/'Sch 10.1 Rate Design'!$Z$24*VLOOKUP($C234, 'Sch 10.1 Rate Design'!$B$9:$K$16, 10, FALSE))</f>
        <v>0</v>
      </c>
      <c r="DF234" s="708">
        <f>IF(N234="", 0, CT234/'Sch 10.1 Rate Design'!$Z$24*VLOOKUP($C234, 'Sch 10.1 Rate Design'!$B$9:$K$16, 10, FALSE))</f>
        <v>0</v>
      </c>
      <c r="DG234" s="708">
        <f>IF(O234="", 0, CU234/'Sch 10.1 Rate Design'!$Z$24*VLOOKUP($C234, 'Sch 10.1 Rate Design'!$B$9:$K$16, 10, FALSE))</f>
        <v>0</v>
      </c>
      <c r="DH234" s="708">
        <f>IF(P234="", 0, CV234/'Sch 10.1 Rate Design'!$Z$24*VLOOKUP($C234, 'Sch 10.1 Rate Design'!$B$9:$K$16, 10, FALSE))</f>
        <v>0</v>
      </c>
      <c r="DI234" s="708">
        <f>IF(Q234="", 0, CW234/'Sch 10.1 Rate Design'!$Z$24*VLOOKUP($C234, 'Sch 10.1 Rate Design'!$B$9:$K$16, 10, FALSE))</f>
        <v>0</v>
      </c>
      <c r="DJ234" s="708">
        <f>IF(R234="", 0, CX234/'Sch 10.1 Rate Design'!$Z$24*VLOOKUP($C234, 'Sch 10.1 Rate Design'!$B$9:$K$16, 10, FALSE))</f>
        <v>0</v>
      </c>
      <c r="DK234" s="707">
        <f>IF(S234="", 0, CY234/'Sch 10.1 Rate Design'!$Z$24*VLOOKUP($C234, 'Sch 10.1 Rate Design'!$B$9:$K$16, 10, FALSE))</f>
        <v>0</v>
      </c>
      <c r="DL234" s="706">
        <f>IF(H234="", 0, VLOOKUP($C234, 'Sch 10.1 Rate Design'!$B$9:$K$16, 3, FALSE))</f>
        <v>0</v>
      </c>
      <c r="DM234" s="393">
        <f>IF(I234="", 0, VLOOKUP($C234, 'Sch 10.1 Rate Design'!$B$9:$K$16, 3, FALSE))</f>
        <v>0</v>
      </c>
      <c r="DN234" s="393">
        <f>IF(J234="", 0, VLOOKUP($C234, 'Sch 10.1 Rate Design'!$B$9:$K$16, 3, FALSE))</f>
        <v>0</v>
      </c>
      <c r="DO234" s="393">
        <f>IF(K234="", 0, VLOOKUP($C234, 'Sch 10.1 Rate Design'!$B$9:$K$16, 3, FALSE))</f>
        <v>0</v>
      </c>
      <c r="DP234" s="393">
        <f>IF(L234="", 0, VLOOKUP($C234, 'Sch 10.1 Rate Design'!$B$9:$K$16, 3, FALSE))</f>
        <v>0</v>
      </c>
      <c r="DQ234" s="393">
        <f>IF(M234="", 0, VLOOKUP($C234, 'Sch 10.1 Rate Design'!$B$9:$K$16, 3, FALSE))</f>
        <v>0</v>
      </c>
      <c r="DR234" s="393">
        <f>IF(N234="", 0, VLOOKUP($C234, 'Sch 10.1 Rate Design'!$B$9:$K$16, 3, FALSE))</f>
        <v>0</v>
      </c>
      <c r="DS234" s="393">
        <f>IF(O234="", 0, VLOOKUP($C234, 'Sch 10.1 Rate Design'!$B$9:$K$16, 3, FALSE))</f>
        <v>0</v>
      </c>
      <c r="DT234" s="393">
        <f>IF(P234="", 0, VLOOKUP($C234, 'Sch 10.1 Rate Design'!$B$9:$K$16, 3, FALSE))</f>
        <v>0</v>
      </c>
      <c r="DU234" s="393">
        <f>IF(Q234="", 0, VLOOKUP($C234, 'Sch 10.1 Rate Design'!$B$9:$K$16, 3, FALSE))</f>
        <v>0</v>
      </c>
      <c r="DV234" s="393">
        <f>IF(R234="", 0, VLOOKUP($C234, 'Sch 10.1 Rate Design'!$B$9:$K$16, 3, FALSE))</f>
        <v>0</v>
      </c>
      <c r="DW234" s="705">
        <f>IF(S234="", 0, VLOOKUP($C234, 'Sch 10.1 Rate Design'!$B$9:$K$16, 3, FALSE))</f>
        <v>0</v>
      </c>
      <c r="DX234" s="393"/>
      <c r="DY234" s="393"/>
      <c r="DZ234" s="393"/>
      <c r="EA234" s="393"/>
      <c r="EB234" s="393"/>
      <c r="EC234" s="393"/>
      <c r="ED234" s="393"/>
      <c r="EE234" s="393"/>
      <c r="EF234" s="393"/>
      <c r="EG234" s="393"/>
      <c r="EH234" s="393"/>
      <c r="EI234" s="393"/>
      <c r="EJ234" s="393"/>
    </row>
    <row r="235" spans="1:140">
      <c r="A235" s="393">
        <f>Input!AH231</f>
        <v>0</v>
      </c>
      <c r="B235" s="393">
        <v>225</v>
      </c>
      <c r="C235" s="690">
        <f>Input!AI231</f>
        <v>0.625</v>
      </c>
      <c r="D235" s="709">
        <f t="shared" si="65"/>
        <v>0</v>
      </c>
      <c r="E235" s="709">
        <f>IF('Sch 10.1 Rate Design'!$AB$24="Monthly", AVERAGE(T235,U235,V235,W235,X235,Y235,Z235,AA235,AB235,AC235,AD235,AE235), AVERAGE(T235,V235,X235,Z235,AB235,AD235))</f>
        <v>0</v>
      </c>
      <c r="F235" s="393">
        <f t="shared" si="52"/>
        <v>0</v>
      </c>
      <c r="G235" s="705" t="e">
        <f>IF('Sch 10.1 Rate Design'!$AB$24="Monthly", AVERAGE(H235,I235,J235,K235,L235,M235,N235,O235,P235,Q235,R235,S235), AVERAGE(H235,J235,L235,N235,P235,R235))</f>
        <v>#DIV/0!</v>
      </c>
      <c r="H235" s="393" t="str">
        <f>IF(Input!AJ231="", "", Input!AJ231)</f>
        <v/>
      </c>
      <c r="I235" s="393" t="str">
        <f>IF(Input!AK231="", "", Input!AK231)</f>
        <v/>
      </c>
      <c r="J235" s="393" t="str">
        <f>IF(Input!AL231="", "", Input!AL231)</f>
        <v/>
      </c>
      <c r="K235" s="393" t="str">
        <f>IF(Input!AM231="", "", Input!AM231)</f>
        <v/>
      </c>
      <c r="L235" s="393" t="str">
        <f>IF(Input!AN231="", "", Input!AN231)</f>
        <v/>
      </c>
      <c r="M235" s="393" t="str">
        <f>IF(Input!AO231="", "", Input!AO231)</f>
        <v/>
      </c>
      <c r="N235" s="393" t="str">
        <f>IF(Input!AP231="", "", Input!AP231)</f>
        <v/>
      </c>
      <c r="O235" s="393" t="str">
        <f>IF(Input!AQ231="", "", Input!AQ231)</f>
        <v/>
      </c>
      <c r="P235" s="393" t="str">
        <f>IF(Input!AR231="", "", Input!AR231)</f>
        <v/>
      </c>
      <c r="Q235" s="393" t="str">
        <f>IF(Input!AS231="", "", Input!AS231)</f>
        <v/>
      </c>
      <c r="R235" s="393" t="str">
        <f>IF(Input!AT231="", "", Input!AT231)</f>
        <v/>
      </c>
      <c r="S235" s="393" t="str">
        <f>IF(Input!AU231="", "", Input!AU231)</f>
        <v/>
      </c>
      <c r="T235" s="708">
        <f t="shared" si="53"/>
        <v>0</v>
      </c>
      <c r="U235" s="708">
        <f t="shared" si="54"/>
        <v>0</v>
      </c>
      <c r="V235" s="708">
        <f t="shared" si="55"/>
        <v>0</v>
      </c>
      <c r="W235" s="708">
        <f t="shared" si="56"/>
        <v>0</v>
      </c>
      <c r="X235" s="708">
        <f t="shared" si="57"/>
        <v>0</v>
      </c>
      <c r="Y235" s="708">
        <f t="shared" si="58"/>
        <v>0</v>
      </c>
      <c r="Z235" s="708">
        <f t="shared" si="59"/>
        <v>0</v>
      </c>
      <c r="AA235" s="708">
        <f t="shared" si="60"/>
        <v>0</v>
      </c>
      <c r="AB235" s="708">
        <f t="shared" si="61"/>
        <v>0</v>
      </c>
      <c r="AC235" s="708">
        <f t="shared" si="62"/>
        <v>0</v>
      </c>
      <c r="AD235" s="708">
        <f t="shared" si="63"/>
        <v>0</v>
      </c>
      <c r="AE235" s="707">
        <f t="shared" si="64"/>
        <v>0</v>
      </c>
      <c r="AF235" s="708">
        <f>IF(H235="", 0, VLOOKUP($C235, 'Sch 10.1 Rate Design'!$B$9:$K$16, 4, FALSE))</f>
        <v>0</v>
      </c>
      <c r="AG235" s="708">
        <f>IF(I235="", 0, VLOOKUP($C235, 'Sch 10.1 Rate Design'!$B$9:$K$16, 4, FALSE))</f>
        <v>0</v>
      </c>
      <c r="AH235" s="708">
        <f>IF(J235="", 0, VLOOKUP($C235, 'Sch 10.1 Rate Design'!$B$9:$K$16, 4, FALSE))</f>
        <v>0</v>
      </c>
      <c r="AI235" s="708">
        <f>IF(K235="", 0, VLOOKUP($C235, 'Sch 10.1 Rate Design'!$B$9:$K$16, 4, FALSE))</f>
        <v>0</v>
      </c>
      <c r="AJ235" s="708">
        <f>IF(L235="", 0, VLOOKUP($C235, 'Sch 10.1 Rate Design'!$B$9:$K$16, 4, FALSE))</f>
        <v>0</v>
      </c>
      <c r="AK235" s="708">
        <f>IF(M235="", 0, VLOOKUP($C235, 'Sch 10.1 Rate Design'!$B$9:$K$16, 4, FALSE))</f>
        <v>0</v>
      </c>
      <c r="AL235" s="708">
        <f>IF(N235="", 0, VLOOKUP($C235, 'Sch 10.1 Rate Design'!$B$9:$K$16, 4, FALSE))</f>
        <v>0</v>
      </c>
      <c r="AM235" s="708">
        <f>IF(O235="", 0, VLOOKUP($C235, 'Sch 10.1 Rate Design'!$B$9:$K$16, 4, FALSE))</f>
        <v>0</v>
      </c>
      <c r="AN235" s="708">
        <f>IF(P235="", 0, VLOOKUP($C235, 'Sch 10.1 Rate Design'!$B$9:$K$16, 4, FALSE))</f>
        <v>0</v>
      </c>
      <c r="AO235" s="708">
        <f>IF(Q235="", 0, VLOOKUP($C235, 'Sch 10.1 Rate Design'!$B$9:$K$16, 4, FALSE))</f>
        <v>0</v>
      </c>
      <c r="AP235" s="708">
        <f>IF(R235="", 0, VLOOKUP($C235, 'Sch 10.1 Rate Design'!$B$9:$K$16, 4, FALSE))</f>
        <v>0</v>
      </c>
      <c r="AQ235" s="707">
        <f>IF(S235="", 0, VLOOKUP($C235, 'Sch 10.1 Rate Design'!$B$9:$K$16, 4, FALSE))</f>
        <v>0</v>
      </c>
      <c r="AR235" s="706">
        <f>IF(H235="",0,+IF(H235&gt;+VLOOKUP($C235, 'Sch 10.1 Rate Design'!$B$9:$K$16, 3),IF(H235&gt;+VLOOKUP($C235, 'Sch 10.1 Rate Design'!$B$9:$K$16, 5),+VLOOKUP($C235, 'Sch 10.1 Rate Design'!$B$9:$K$16, 5)-VLOOKUP($C235, 'Sch 10.1 Rate Design'!$B$9:$K$16, 3), H235-VLOOKUP($C235, 'Sch 10.1 Rate Design'!$B$9:$K$16, 3)), 0))</f>
        <v>0</v>
      </c>
      <c r="AS235" s="393">
        <f>IF(I235="",0,+IF(I235&gt;+VLOOKUP($C235, 'Sch 10.1 Rate Design'!$B$9:$K$16, 3),IF(I235&gt;+VLOOKUP($C235, 'Sch 10.1 Rate Design'!$B$9:$K$16, 5),+VLOOKUP($C235, 'Sch 10.1 Rate Design'!$B$9:$K$16, 5)-VLOOKUP($C235, 'Sch 10.1 Rate Design'!$B$9:$K$16, 3), I235-VLOOKUP($C235, 'Sch 10.1 Rate Design'!$B$9:$K$16, 3)), 0))</f>
        <v>0</v>
      </c>
      <c r="AT235" s="393">
        <f>IF(J235="",0,+IF(J235&gt;+VLOOKUP($C235, 'Sch 10.1 Rate Design'!$B$9:$K$16, 3),IF(J235&gt;+VLOOKUP($C235, 'Sch 10.1 Rate Design'!$B$9:$K$16, 5),+VLOOKUP($C235, 'Sch 10.1 Rate Design'!$B$9:$K$16, 5)-VLOOKUP($C235, 'Sch 10.1 Rate Design'!$B$9:$K$16, 3), J235-VLOOKUP($C235, 'Sch 10.1 Rate Design'!$B$9:$K$16, 3)), 0))</f>
        <v>0</v>
      </c>
      <c r="AU235" s="393">
        <f>IF(K235="",0,+IF(K235&gt;+VLOOKUP($C235, 'Sch 10.1 Rate Design'!$B$9:$K$16, 3),IF(K235&gt;+VLOOKUP($C235, 'Sch 10.1 Rate Design'!$B$9:$K$16, 5),+VLOOKUP($C235, 'Sch 10.1 Rate Design'!$B$9:$K$16, 5)-VLOOKUP($C235, 'Sch 10.1 Rate Design'!$B$9:$K$16, 3), K235-VLOOKUP($C235, 'Sch 10.1 Rate Design'!$B$9:$K$16, 3)), 0))</f>
        <v>0</v>
      </c>
      <c r="AV235" s="393">
        <f>IF(L235="",0,+IF(L235&gt;+VLOOKUP($C235, 'Sch 10.1 Rate Design'!$B$9:$K$16, 3),IF(L235&gt;+VLOOKUP($C235, 'Sch 10.1 Rate Design'!$B$9:$K$16, 5),+VLOOKUP($C235, 'Sch 10.1 Rate Design'!$B$9:$K$16, 5)-VLOOKUP($C235, 'Sch 10.1 Rate Design'!$B$9:$K$16, 3), L235-VLOOKUP($C235, 'Sch 10.1 Rate Design'!$B$9:$K$16, 3)), 0))</f>
        <v>0</v>
      </c>
      <c r="AW235" s="393">
        <f>IF(M235="",0,+IF(M235&gt;+VLOOKUP($C235, 'Sch 10.1 Rate Design'!$B$9:$K$16, 3),IF(M235&gt;+VLOOKUP($C235, 'Sch 10.1 Rate Design'!$B$9:$K$16, 5),+VLOOKUP($C235, 'Sch 10.1 Rate Design'!$B$9:$K$16, 5)-VLOOKUP($C235, 'Sch 10.1 Rate Design'!$B$9:$K$16, 3), M235-VLOOKUP($C235, 'Sch 10.1 Rate Design'!$B$9:$K$16, 3)), 0))</f>
        <v>0</v>
      </c>
      <c r="AX235" s="393">
        <f>IF(N235="",0,+IF(N235&gt;+VLOOKUP($C235, 'Sch 10.1 Rate Design'!$B$9:$K$16, 3),IF(N235&gt;+VLOOKUP($C235, 'Sch 10.1 Rate Design'!$B$9:$K$16, 5),+VLOOKUP($C235, 'Sch 10.1 Rate Design'!$B$9:$K$16, 5)-VLOOKUP($C235, 'Sch 10.1 Rate Design'!$B$9:$K$16, 3), N235-VLOOKUP($C235, 'Sch 10.1 Rate Design'!$B$9:$K$16, 3)), 0))</f>
        <v>0</v>
      </c>
      <c r="AY235" s="393">
        <f>IF(O235="",0,+IF(O235&gt;+VLOOKUP($C235, 'Sch 10.1 Rate Design'!$B$9:$K$16, 3),IF(O235&gt;+VLOOKUP($C235, 'Sch 10.1 Rate Design'!$B$9:$K$16, 5),+VLOOKUP($C235, 'Sch 10.1 Rate Design'!$B$9:$K$16, 5)-VLOOKUP($C235, 'Sch 10.1 Rate Design'!$B$9:$K$16, 3), O235-VLOOKUP($C235, 'Sch 10.1 Rate Design'!$B$9:$K$16, 3)), 0))</f>
        <v>0</v>
      </c>
      <c r="AZ235" s="393">
        <f>IF(P235="",0,+IF(P235&gt;+VLOOKUP($C235, 'Sch 10.1 Rate Design'!$B$9:$K$16, 3),IF(P235&gt;+VLOOKUP($C235, 'Sch 10.1 Rate Design'!$B$9:$K$16, 5),+VLOOKUP($C235, 'Sch 10.1 Rate Design'!$B$9:$K$16, 5)-VLOOKUP($C235, 'Sch 10.1 Rate Design'!$B$9:$K$16, 3), P235-VLOOKUP($C235, 'Sch 10.1 Rate Design'!$B$9:$K$16, 3)), 0))</f>
        <v>0</v>
      </c>
      <c r="BA235" s="393">
        <f>IF(Q235="",0,+IF(Q235&gt;+VLOOKUP($C235, 'Sch 10.1 Rate Design'!$B$9:$K$16, 3),IF(Q235&gt;+VLOOKUP($C235, 'Sch 10.1 Rate Design'!$B$9:$K$16, 5),+VLOOKUP($C235, 'Sch 10.1 Rate Design'!$B$9:$K$16, 5)-VLOOKUP($C235, 'Sch 10.1 Rate Design'!$B$9:$K$16, 3), Q235-VLOOKUP($C235, 'Sch 10.1 Rate Design'!$B$9:$K$16, 3)), 0))</f>
        <v>0</v>
      </c>
      <c r="BB235" s="393">
        <f>IF(R235="",0,+IF(R235&gt;+VLOOKUP($C235, 'Sch 10.1 Rate Design'!$B$9:$K$16, 3),IF(R235&gt;+VLOOKUP($C235, 'Sch 10.1 Rate Design'!$B$9:$K$16, 5),+VLOOKUP($C235, 'Sch 10.1 Rate Design'!$B$9:$K$16, 5)-VLOOKUP($C235, 'Sch 10.1 Rate Design'!$B$9:$K$16, 3), R235-VLOOKUP($C235, 'Sch 10.1 Rate Design'!$B$9:$K$16, 3)), 0))</f>
        <v>0</v>
      </c>
      <c r="BC235" s="705">
        <f>IF(S235="",0,+IF(S235&gt;+VLOOKUP($C235, 'Sch 10.1 Rate Design'!$B$9:$K$16, 3),IF(S235&gt;+VLOOKUP($C235, 'Sch 10.1 Rate Design'!$B$9:$K$16, 5),+VLOOKUP($C235, 'Sch 10.1 Rate Design'!$B$9:$K$16, 5)-VLOOKUP($C235, 'Sch 10.1 Rate Design'!$B$9:$K$16, 3), S235-VLOOKUP($C235, 'Sch 10.1 Rate Design'!$B$9:$K$16, 3)), 0))</f>
        <v>0</v>
      </c>
      <c r="BD235" s="708">
        <f>IF(H235="", 0, AR235/'Sch 10.1 Rate Design'!$Z$24*VLOOKUP($C235, 'Sch 10.1 Rate Design'!$B$9:$K$16, 6, FALSE))</f>
        <v>0</v>
      </c>
      <c r="BE235" s="708">
        <f>IF(I235="", 0, AS235/'Sch 10.1 Rate Design'!$Z$24*VLOOKUP($C235, 'Sch 10.1 Rate Design'!$B$9:$K$16, 6, FALSE))</f>
        <v>0</v>
      </c>
      <c r="BF235" s="708">
        <f>IF(J235="", 0, AT235/'Sch 10.1 Rate Design'!$Z$24*VLOOKUP($C235, 'Sch 10.1 Rate Design'!$B$9:$K$16, 6, FALSE))</f>
        <v>0</v>
      </c>
      <c r="BG235" s="708">
        <f>IF(K235="", 0, AU235/'Sch 10.1 Rate Design'!$Z$24*VLOOKUP($C235, 'Sch 10.1 Rate Design'!$B$9:$K$16, 6, FALSE))</f>
        <v>0</v>
      </c>
      <c r="BH235" s="708">
        <f>IF(L235="", 0, AV235/'Sch 10.1 Rate Design'!$Z$24*VLOOKUP($C235, 'Sch 10.1 Rate Design'!$B$9:$K$16, 6, FALSE))</f>
        <v>0</v>
      </c>
      <c r="BI235" s="708">
        <f>IF(M235="", 0, AW235/'Sch 10.1 Rate Design'!$Z$24*VLOOKUP($C235, 'Sch 10.1 Rate Design'!$B$9:$K$16, 6, FALSE))</f>
        <v>0</v>
      </c>
      <c r="BJ235" s="708">
        <f>IF(N235="", 0, AX235/'Sch 10.1 Rate Design'!$Z$24*VLOOKUP($C235, 'Sch 10.1 Rate Design'!$B$9:$K$16, 6, FALSE))</f>
        <v>0</v>
      </c>
      <c r="BK235" s="708">
        <f>IF(O235="", 0, AY235/'Sch 10.1 Rate Design'!$Z$24*VLOOKUP($C235, 'Sch 10.1 Rate Design'!$B$9:$K$16, 6, FALSE))</f>
        <v>0</v>
      </c>
      <c r="BL235" s="708">
        <f>IF(P235="", 0, AZ235/'Sch 10.1 Rate Design'!$Z$24*VLOOKUP($C235, 'Sch 10.1 Rate Design'!$B$9:$K$16, 6, FALSE))</f>
        <v>0</v>
      </c>
      <c r="BM235" s="708">
        <f>IF(Q235="", 0, BA235/'Sch 10.1 Rate Design'!$Z$24*VLOOKUP($C235, 'Sch 10.1 Rate Design'!$B$9:$K$16, 6, FALSE))</f>
        <v>0</v>
      </c>
      <c r="BN235" s="708">
        <f>IF(R235="", 0, BB235/'Sch 10.1 Rate Design'!$Z$24*VLOOKUP($C235, 'Sch 10.1 Rate Design'!$B$9:$K$16, 6, FALSE))</f>
        <v>0</v>
      </c>
      <c r="BO235" s="707">
        <f>IF(S235="", 0, BC235/'Sch 10.1 Rate Design'!$Z$24*VLOOKUP($C235, 'Sch 10.1 Rate Design'!$B$9:$K$16, 6, FALSE))</f>
        <v>0</v>
      </c>
      <c r="BP235" s="393">
        <f>IF(H235="",0,+IF(H235&gt;+VLOOKUP($C235, 'Sch 10.1 Rate Design'!$B$9:$K$16, 5),IF(H235&gt;+VLOOKUP($C235, 'Sch 10.1 Rate Design'!$B$9:$K$16, 7),+VLOOKUP($C235, 'Sch 10.1 Rate Design'!$B$9:$K$16, 7)-VLOOKUP($C235, 'Sch 10.1 Rate Design'!$B$9:$K$16, 5), H235-VLOOKUP($C235, 'Sch 10.1 Rate Design'!$B$9:$K$16, 5)), 0))</f>
        <v>0</v>
      </c>
      <c r="BQ235" s="393">
        <f>IF(I235="",0,+IF(I235&gt;+VLOOKUP($C235, 'Sch 10.1 Rate Design'!$B$9:$K$16, 5),IF(I235&gt;+VLOOKUP($C235, 'Sch 10.1 Rate Design'!$B$9:$K$16, 7),+VLOOKUP($C235, 'Sch 10.1 Rate Design'!$B$9:$K$16, 7)-VLOOKUP($C235, 'Sch 10.1 Rate Design'!$B$9:$K$16, 5), I235-VLOOKUP($C235, 'Sch 10.1 Rate Design'!$B$9:$K$16, 5)), 0))</f>
        <v>0</v>
      </c>
      <c r="BR235" s="393">
        <f>IF(J235="",0,+IF(J235&gt;+VLOOKUP($C235, 'Sch 10.1 Rate Design'!$B$9:$K$16, 5),IF(J235&gt;+VLOOKUP($C235, 'Sch 10.1 Rate Design'!$B$9:$K$16, 7),+VLOOKUP($C235, 'Sch 10.1 Rate Design'!$B$9:$K$16, 7)-VLOOKUP($C235, 'Sch 10.1 Rate Design'!$B$9:$K$16, 5), J235-VLOOKUP($C235, 'Sch 10.1 Rate Design'!$B$9:$K$16, 5)), 0))</f>
        <v>0</v>
      </c>
      <c r="BS235" s="393">
        <f>IF(K235="",0,+IF(K235&gt;+VLOOKUP($C235, 'Sch 10.1 Rate Design'!$B$9:$K$16, 5),IF(K235&gt;+VLOOKUP($C235, 'Sch 10.1 Rate Design'!$B$9:$K$16, 7),+VLOOKUP($C235, 'Sch 10.1 Rate Design'!$B$9:$K$16, 7)-VLOOKUP($C235, 'Sch 10.1 Rate Design'!$B$9:$K$16, 5), K235-VLOOKUP($C235, 'Sch 10.1 Rate Design'!$B$9:$K$16, 5)), 0))</f>
        <v>0</v>
      </c>
      <c r="BT235" s="393">
        <f>IF(L235="",0,+IF(L235&gt;+VLOOKUP($C235, 'Sch 10.1 Rate Design'!$B$9:$K$16, 5),IF(L235&gt;+VLOOKUP($C235, 'Sch 10.1 Rate Design'!$B$9:$K$16, 7),+VLOOKUP($C235, 'Sch 10.1 Rate Design'!$B$9:$K$16, 7)-VLOOKUP($C235, 'Sch 10.1 Rate Design'!$B$9:$K$16, 5), L235-VLOOKUP($C235, 'Sch 10.1 Rate Design'!$B$9:$K$16, 5)), 0))</f>
        <v>0</v>
      </c>
      <c r="BU235" s="393">
        <f>IF(M235="",0,+IF(M235&gt;+VLOOKUP($C235, 'Sch 10.1 Rate Design'!$B$9:$K$16, 5),IF(M235&gt;+VLOOKUP($C235, 'Sch 10.1 Rate Design'!$B$9:$K$16, 7),+VLOOKUP($C235, 'Sch 10.1 Rate Design'!$B$9:$K$16, 7)-VLOOKUP($C235, 'Sch 10.1 Rate Design'!$B$9:$K$16, 5), M235-VLOOKUP($C235, 'Sch 10.1 Rate Design'!$B$9:$K$16, 5)), 0))</f>
        <v>0</v>
      </c>
      <c r="BV235" s="393">
        <f>IF(N235="",0,+IF(N235&gt;+VLOOKUP($C235, 'Sch 10.1 Rate Design'!$B$9:$K$16, 5),IF(N235&gt;+VLOOKUP($C235, 'Sch 10.1 Rate Design'!$B$9:$K$16, 7),+VLOOKUP($C235, 'Sch 10.1 Rate Design'!$B$9:$K$16, 7)-VLOOKUP($C235, 'Sch 10.1 Rate Design'!$B$9:$K$16, 5), N235-VLOOKUP($C235, 'Sch 10.1 Rate Design'!$B$9:$K$16, 5)), 0))</f>
        <v>0</v>
      </c>
      <c r="BW235" s="393">
        <f>IF(O235="",0,+IF(O235&gt;+VLOOKUP($C235, 'Sch 10.1 Rate Design'!$B$9:$K$16, 5),IF(O235&gt;+VLOOKUP($C235, 'Sch 10.1 Rate Design'!$B$9:$K$16, 7),+VLOOKUP($C235, 'Sch 10.1 Rate Design'!$B$9:$K$16, 7)-VLOOKUP($C235, 'Sch 10.1 Rate Design'!$B$9:$K$16, 5), O235-VLOOKUP($C235, 'Sch 10.1 Rate Design'!$B$9:$K$16, 5)), 0))</f>
        <v>0</v>
      </c>
      <c r="BX235" s="393">
        <f>IF(P235="",0,+IF(P235&gt;+VLOOKUP($C235, 'Sch 10.1 Rate Design'!$B$9:$K$16, 5),IF(P235&gt;+VLOOKUP($C235, 'Sch 10.1 Rate Design'!$B$9:$K$16, 7),+VLOOKUP($C235, 'Sch 10.1 Rate Design'!$B$9:$K$16, 7)-VLOOKUP($C235, 'Sch 10.1 Rate Design'!$B$9:$K$16, 5), P235-VLOOKUP($C235, 'Sch 10.1 Rate Design'!$B$9:$K$16, 5)), 0))</f>
        <v>0</v>
      </c>
      <c r="BY235" s="393">
        <f>IF(Q235="",0,+IF(Q235&gt;+VLOOKUP($C235, 'Sch 10.1 Rate Design'!$B$9:$K$16, 5),IF(Q235&gt;+VLOOKUP($C235, 'Sch 10.1 Rate Design'!$B$9:$K$16, 7),+VLOOKUP($C235, 'Sch 10.1 Rate Design'!$B$9:$K$16, 7)-VLOOKUP($C235, 'Sch 10.1 Rate Design'!$B$9:$K$16, 5), Q235-VLOOKUP($C235, 'Sch 10.1 Rate Design'!$B$9:$K$16, 5)), 0))</f>
        <v>0</v>
      </c>
      <c r="BZ235" s="393">
        <f>IF(R235="",0,+IF(R235&gt;+VLOOKUP($C235, 'Sch 10.1 Rate Design'!$B$9:$K$16, 5),IF(R235&gt;+VLOOKUP($C235, 'Sch 10.1 Rate Design'!$B$9:$K$16, 7),+VLOOKUP($C235, 'Sch 10.1 Rate Design'!$B$9:$K$16, 7)-VLOOKUP($C235, 'Sch 10.1 Rate Design'!$B$9:$K$16, 5), R235-VLOOKUP($C235, 'Sch 10.1 Rate Design'!$B$9:$K$16, 5)), 0))</f>
        <v>0</v>
      </c>
      <c r="CA235" s="705">
        <f>IF(S235="",0,+IF(S235&gt;+VLOOKUP($C235, 'Sch 10.1 Rate Design'!$B$9:$K$16, 5),IF(S235&gt;+VLOOKUP($C235, 'Sch 10.1 Rate Design'!$B$9:$K$16, 7),+VLOOKUP($C235, 'Sch 10.1 Rate Design'!$B$9:$K$16, 7)-VLOOKUP($C235, 'Sch 10.1 Rate Design'!$B$9:$K$16, 5), S235-VLOOKUP($C235, 'Sch 10.1 Rate Design'!$B$9:$K$16, 5)), 0))</f>
        <v>0</v>
      </c>
      <c r="CB235" s="708">
        <f>IF(H235="", 0, BP235/'Sch 10.1 Rate Design'!$Z$24*VLOOKUP($C235, 'Sch 10.1 Rate Design'!$B$9:$K$16, 8, FALSE))</f>
        <v>0</v>
      </c>
      <c r="CC235" s="708">
        <f>IF(I235="", 0, BQ235/'Sch 10.1 Rate Design'!$Z$24*VLOOKUP($C235, 'Sch 10.1 Rate Design'!$B$9:$K$16, 8, FALSE))</f>
        <v>0</v>
      </c>
      <c r="CD235" s="708">
        <f>IF(J235="", 0, BR235/'Sch 10.1 Rate Design'!$Z$24*VLOOKUP($C235, 'Sch 10.1 Rate Design'!$B$9:$K$16, 8, FALSE))</f>
        <v>0</v>
      </c>
      <c r="CE235" s="708">
        <f>IF(K235="", 0, BS235/'Sch 10.1 Rate Design'!$Z$24*VLOOKUP($C235, 'Sch 10.1 Rate Design'!$B$9:$K$16, 8, FALSE))</f>
        <v>0</v>
      </c>
      <c r="CF235" s="708">
        <f>IF(L235="", 0, BT235/'Sch 10.1 Rate Design'!$Z$24*VLOOKUP($C235, 'Sch 10.1 Rate Design'!$B$9:$K$16, 8, FALSE))</f>
        <v>0</v>
      </c>
      <c r="CG235" s="708">
        <f>IF(M235="", 0, BU235/'Sch 10.1 Rate Design'!$Z$24*VLOOKUP($C235, 'Sch 10.1 Rate Design'!$B$9:$K$16, 8, FALSE))</f>
        <v>0</v>
      </c>
      <c r="CH235" s="708">
        <f>IF(N235="", 0, BV235/'Sch 10.1 Rate Design'!$Z$24*VLOOKUP($C235, 'Sch 10.1 Rate Design'!$B$9:$K$16, 8, FALSE))</f>
        <v>0</v>
      </c>
      <c r="CI235" s="708">
        <f>IF(O235="", 0, BW235/'Sch 10.1 Rate Design'!$Z$24*VLOOKUP($C235, 'Sch 10.1 Rate Design'!$B$9:$K$16, 8, FALSE))</f>
        <v>0</v>
      </c>
      <c r="CJ235" s="708">
        <f>IF(P235="", 0, BX235/'Sch 10.1 Rate Design'!$Z$24*VLOOKUP($C235, 'Sch 10.1 Rate Design'!$B$9:$K$16, 8, FALSE))</f>
        <v>0</v>
      </c>
      <c r="CK235" s="708">
        <f>IF(Q235="", 0, BY235/'Sch 10.1 Rate Design'!$Z$24*VLOOKUP($C235, 'Sch 10.1 Rate Design'!$B$9:$K$16, 8, FALSE))</f>
        <v>0</v>
      </c>
      <c r="CL235" s="708">
        <f>IF(R235="", 0, BZ235/'Sch 10.1 Rate Design'!$Z$24*VLOOKUP($C235, 'Sch 10.1 Rate Design'!$B$9:$K$16, 8, FALSE))</f>
        <v>0</v>
      </c>
      <c r="CM235" s="707">
        <f>IF(S235="", 0, CA235/'Sch 10.1 Rate Design'!$Z$24*VLOOKUP($C235, 'Sch 10.1 Rate Design'!$B$9:$K$16, 8, FALSE))</f>
        <v>0</v>
      </c>
      <c r="CN235" s="393">
        <f>IF(H235="",0,IF(H235&gt;VLOOKUP($C235,'Sch 10.1 Rate Design'!$B$9:$K$16,9,FALSE),H235-VLOOKUP($C235,'Sch 10.1 Rate Design'!$B$9:$K$16,9,FALSE),0))</f>
        <v>0</v>
      </c>
      <c r="CO235" s="393">
        <f>IF(I235="",0,IF(I235&gt;VLOOKUP($C235,'Sch 10.1 Rate Design'!$B$9:$K$16,9,FALSE),I235-VLOOKUP($C235,'Sch 10.1 Rate Design'!$B$9:$K$16,9,FALSE),0))</f>
        <v>0</v>
      </c>
      <c r="CP235" s="393">
        <f>IF(J235="",0,IF(J235&gt;VLOOKUP($C235,'Sch 10.1 Rate Design'!$B$9:$K$16,9,FALSE),J235-VLOOKUP($C235,'Sch 10.1 Rate Design'!$B$9:$K$16,9,FALSE),0))</f>
        <v>0</v>
      </c>
      <c r="CQ235" s="393">
        <f>IF(K235="",0,IF(K235&gt;VLOOKUP($C235,'Sch 10.1 Rate Design'!$B$9:$K$16,9,FALSE),K235-VLOOKUP($C235,'Sch 10.1 Rate Design'!$B$9:$K$16,9,FALSE),0))</f>
        <v>0</v>
      </c>
      <c r="CR235" s="393">
        <f>IF(L235="",0,IF(L235&gt;VLOOKUP($C235,'Sch 10.1 Rate Design'!$B$9:$K$16,9,FALSE),L235-VLOOKUP($C235,'Sch 10.1 Rate Design'!$B$9:$K$16,9,FALSE),0))</f>
        <v>0</v>
      </c>
      <c r="CS235" s="393">
        <f>IF(M235="",0,IF(M235&gt;VLOOKUP($C235,'Sch 10.1 Rate Design'!$B$9:$K$16,9,FALSE),M235-VLOOKUP($C235,'Sch 10.1 Rate Design'!$B$9:$K$16,9,FALSE),0))</f>
        <v>0</v>
      </c>
      <c r="CT235" s="393">
        <f>IF(N235="",0,IF(N235&gt;VLOOKUP($C235,'Sch 10.1 Rate Design'!$B$9:$K$16,9,FALSE),N235-VLOOKUP($C235,'Sch 10.1 Rate Design'!$B$9:$K$16,9,FALSE),0))</f>
        <v>0</v>
      </c>
      <c r="CU235" s="393">
        <f>IF(O235="",0,IF(O235&gt;VLOOKUP($C235,'Sch 10.1 Rate Design'!$B$9:$K$16,9,FALSE),O235-VLOOKUP($C235,'Sch 10.1 Rate Design'!$B$9:$K$16,9,FALSE),0))</f>
        <v>0</v>
      </c>
      <c r="CV235" s="393">
        <f>IF(P235="",0,IF(P235&gt;VLOOKUP($C235,'Sch 10.1 Rate Design'!$B$9:$K$16,9,FALSE),P235-VLOOKUP($C235,'Sch 10.1 Rate Design'!$B$9:$K$16,9,FALSE),0))</f>
        <v>0</v>
      </c>
      <c r="CW235" s="393">
        <f>IF(Q235="",0,IF(Q235&gt;VLOOKUP($C235,'Sch 10.1 Rate Design'!$B$9:$K$16,9,FALSE),Q235-VLOOKUP($C235,'Sch 10.1 Rate Design'!$B$9:$K$16,9,FALSE),0))</f>
        <v>0</v>
      </c>
      <c r="CX235" s="393">
        <f>IF(R235="",0,IF(R235&gt;VLOOKUP($C235,'Sch 10.1 Rate Design'!$B$9:$K$16,9,FALSE),R235-VLOOKUP($C235,'Sch 10.1 Rate Design'!$B$9:$K$16,9,FALSE),0))</f>
        <v>0</v>
      </c>
      <c r="CY235" s="705">
        <f>IF(S235="",0,IF(S235&gt;VLOOKUP($C235,'Sch 10.1 Rate Design'!$B$9:$K$16,9,FALSE),S235-VLOOKUP($C235,'Sch 10.1 Rate Design'!$B$9:$K$16,9,FALSE),0))</f>
        <v>0</v>
      </c>
      <c r="CZ235" s="708">
        <f>IF(H235="", 0, CN235/'Sch 10.1 Rate Design'!$Z$24*VLOOKUP($C235, 'Sch 10.1 Rate Design'!$B$9:$K$16, 10, FALSE))</f>
        <v>0</v>
      </c>
      <c r="DA235" s="708">
        <f>IF(I235="", 0, CO235/'Sch 10.1 Rate Design'!$Z$24*VLOOKUP($C235, 'Sch 10.1 Rate Design'!$B$9:$K$16, 10, FALSE))</f>
        <v>0</v>
      </c>
      <c r="DB235" s="708">
        <f>IF(J235="", 0, CP235/'Sch 10.1 Rate Design'!$Z$24*VLOOKUP($C235, 'Sch 10.1 Rate Design'!$B$9:$K$16, 10, FALSE))</f>
        <v>0</v>
      </c>
      <c r="DC235" s="708">
        <f>IF(K235="", 0, CQ235/'Sch 10.1 Rate Design'!$Z$24*VLOOKUP($C235, 'Sch 10.1 Rate Design'!$B$9:$K$16, 10, FALSE))</f>
        <v>0</v>
      </c>
      <c r="DD235" s="708">
        <f>IF(L235="", 0, CR235/'Sch 10.1 Rate Design'!$Z$24*VLOOKUP($C235, 'Sch 10.1 Rate Design'!$B$9:$K$16, 10, FALSE))</f>
        <v>0</v>
      </c>
      <c r="DE235" s="708">
        <f>IF(M235="", 0, CS235/'Sch 10.1 Rate Design'!$Z$24*VLOOKUP($C235, 'Sch 10.1 Rate Design'!$B$9:$K$16, 10, FALSE))</f>
        <v>0</v>
      </c>
      <c r="DF235" s="708">
        <f>IF(N235="", 0, CT235/'Sch 10.1 Rate Design'!$Z$24*VLOOKUP($C235, 'Sch 10.1 Rate Design'!$B$9:$K$16, 10, FALSE))</f>
        <v>0</v>
      </c>
      <c r="DG235" s="708">
        <f>IF(O235="", 0, CU235/'Sch 10.1 Rate Design'!$Z$24*VLOOKUP($C235, 'Sch 10.1 Rate Design'!$B$9:$K$16, 10, FALSE))</f>
        <v>0</v>
      </c>
      <c r="DH235" s="708">
        <f>IF(P235="", 0, CV235/'Sch 10.1 Rate Design'!$Z$24*VLOOKUP($C235, 'Sch 10.1 Rate Design'!$B$9:$K$16, 10, FALSE))</f>
        <v>0</v>
      </c>
      <c r="DI235" s="708">
        <f>IF(Q235="", 0, CW235/'Sch 10.1 Rate Design'!$Z$24*VLOOKUP($C235, 'Sch 10.1 Rate Design'!$B$9:$K$16, 10, FALSE))</f>
        <v>0</v>
      </c>
      <c r="DJ235" s="708">
        <f>IF(R235="", 0, CX235/'Sch 10.1 Rate Design'!$Z$24*VLOOKUP($C235, 'Sch 10.1 Rate Design'!$B$9:$K$16, 10, FALSE))</f>
        <v>0</v>
      </c>
      <c r="DK235" s="707">
        <f>IF(S235="", 0, CY235/'Sch 10.1 Rate Design'!$Z$24*VLOOKUP($C235, 'Sch 10.1 Rate Design'!$B$9:$K$16, 10, FALSE))</f>
        <v>0</v>
      </c>
      <c r="DL235" s="706">
        <f>IF(H235="", 0, VLOOKUP($C235, 'Sch 10.1 Rate Design'!$B$9:$K$16, 3, FALSE))</f>
        <v>0</v>
      </c>
      <c r="DM235" s="393">
        <f>IF(I235="", 0, VLOOKUP($C235, 'Sch 10.1 Rate Design'!$B$9:$K$16, 3, FALSE))</f>
        <v>0</v>
      </c>
      <c r="DN235" s="393">
        <f>IF(J235="", 0, VLOOKUP($C235, 'Sch 10.1 Rate Design'!$B$9:$K$16, 3, FALSE))</f>
        <v>0</v>
      </c>
      <c r="DO235" s="393">
        <f>IF(K235="", 0, VLOOKUP($C235, 'Sch 10.1 Rate Design'!$B$9:$K$16, 3, FALSE))</f>
        <v>0</v>
      </c>
      <c r="DP235" s="393">
        <f>IF(L235="", 0, VLOOKUP($C235, 'Sch 10.1 Rate Design'!$B$9:$K$16, 3, FALSE))</f>
        <v>0</v>
      </c>
      <c r="DQ235" s="393">
        <f>IF(M235="", 0, VLOOKUP($C235, 'Sch 10.1 Rate Design'!$B$9:$K$16, 3, FALSE))</f>
        <v>0</v>
      </c>
      <c r="DR235" s="393">
        <f>IF(N235="", 0, VLOOKUP($C235, 'Sch 10.1 Rate Design'!$B$9:$K$16, 3, FALSE))</f>
        <v>0</v>
      </c>
      <c r="DS235" s="393">
        <f>IF(O235="", 0, VLOOKUP($C235, 'Sch 10.1 Rate Design'!$B$9:$K$16, 3, FALSE))</f>
        <v>0</v>
      </c>
      <c r="DT235" s="393">
        <f>IF(P235="", 0, VLOOKUP($C235, 'Sch 10.1 Rate Design'!$B$9:$K$16, 3, FALSE))</f>
        <v>0</v>
      </c>
      <c r="DU235" s="393">
        <f>IF(Q235="", 0, VLOOKUP($C235, 'Sch 10.1 Rate Design'!$B$9:$K$16, 3, FALSE))</f>
        <v>0</v>
      </c>
      <c r="DV235" s="393">
        <f>IF(R235="", 0, VLOOKUP($C235, 'Sch 10.1 Rate Design'!$B$9:$K$16, 3, FALSE))</f>
        <v>0</v>
      </c>
      <c r="DW235" s="705">
        <f>IF(S235="", 0, VLOOKUP($C235, 'Sch 10.1 Rate Design'!$B$9:$K$16, 3, FALSE))</f>
        <v>0</v>
      </c>
      <c r="DX235" s="393"/>
      <c r="DY235" s="393"/>
      <c r="DZ235" s="393"/>
      <c r="EA235" s="393"/>
      <c r="EB235" s="393"/>
      <c r="EC235" s="393"/>
      <c r="ED235" s="393"/>
      <c r="EE235" s="393"/>
      <c r="EF235" s="393"/>
      <c r="EG235" s="393"/>
      <c r="EH235" s="393"/>
      <c r="EI235" s="393"/>
      <c r="EJ235" s="393"/>
    </row>
    <row r="236" spans="1:140">
      <c r="A236" s="393">
        <f>Input!AH232</f>
        <v>0</v>
      </c>
      <c r="B236" s="393">
        <v>226</v>
      </c>
      <c r="C236" s="690">
        <f>Input!AI232</f>
        <v>0.625</v>
      </c>
      <c r="D236" s="709">
        <f t="shared" si="65"/>
        <v>0</v>
      </c>
      <c r="E236" s="709">
        <f>IF('Sch 10.1 Rate Design'!$AB$24="Monthly", AVERAGE(T236,U236,V236,W236,X236,Y236,Z236,AA236,AB236,AC236,AD236,AE236), AVERAGE(T236,V236,X236,Z236,AB236,AD236))</f>
        <v>0</v>
      </c>
      <c r="F236" s="393">
        <f t="shared" si="52"/>
        <v>0</v>
      </c>
      <c r="G236" s="705" t="e">
        <f>IF('Sch 10.1 Rate Design'!$AB$24="Monthly", AVERAGE(H236,I236,J236,K236,L236,M236,N236,O236,P236,Q236,R236,S236), AVERAGE(H236,J236,L236,N236,P236,R236))</f>
        <v>#DIV/0!</v>
      </c>
      <c r="H236" s="393" t="str">
        <f>IF(Input!AJ232="", "", Input!AJ232)</f>
        <v/>
      </c>
      <c r="I236" s="393" t="str">
        <f>IF(Input!AK232="", "", Input!AK232)</f>
        <v/>
      </c>
      <c r="J236" s="393" t="str">
        <f>IF(Input!AL232="", "", Input!AL232)</f>
        <v/>
      </c>
      <c r="K236" s="393" t="str">
        <f>IF(Input!AM232="", "", Input!AM232)</f>
        <v/>
      </c>
      <c r="L236" s="393" t="str">
        <f>IF(Input!AN232="", "", Input!AN232)</f>
        <v/>
      </c>
      <c r="M236" s="393" t="str">
        <f>IF(Input!AO232="", "", Input!AO232)</f>
        <v/>
      </c>
      <c r="N236" s="393" t="str">
        <f>IF(Input!AP232="", "", Input!AP232)</f>
        <v/>
      </c>
      <c r="O236" s="393" t="str">
        <f>IF(Input!AQ232="", "", Input!AQ232)</f>
        <v/>
      </c>
      <c r="P236" s="393" t="str">
        <f>IF(Input!AR232="", "", Input!AR232)</f>
        <v/>
      </c>
      <c r="Q236" s="393" t="str">
        <f>IF(Input!AS232="", "", Input!AS232)</f>
        <v/>
      </c>
      <c r="R236" s="393" t="str">
        <f>IF(Input!AT232="", "", Input!AT232)</f>
        <v/>
      </c>
      <c r="S236" s="393" t="str">
        <f>IF(Input!AU232="", "", Input!AU232)</f>
        <v/>
      </c>
      <c r="T236" s="708">
        <f t="shared" si="53"/>
        <v>0</v>
      </c>
      <c r="U236" s="708">
        <f t="shared" si="54"/>
        <v>0</v>
      </c>
      <c r="V236" s="708">
        <f t="shared" si="55"/>
        <v>0</v>
      </c>
      <c r="W236" s="708">
        <f t="shared" si="56"/>
        <v>0</v>
      </c>
      <c r="X236" s="708">
        <f t="shared" si="57"/>
        <v>0</v>
      </c>
      <c r="Y236" s="708">
        <f t="shared" si="58"/>
        <v>0</v>
      </c>
      <c r="Z236" s="708">
        <f t="shared" si="59"/>
        <v>0</v>
      </c>
      <c r="AA236" s="708">
        <f t="shared" si="60"/>
        <v>0</v>
      </c>
      <c r="AB236" s="708">
        <f t="shared" si="61"/>
        <v>0</v>
      </c>
      <c r="AC236" s="708">
        <f t="shared" si="62"/>
        <v>0</v>
      </c>
      <c r="AD236" s="708">
        <f t="shared" si="63"/>
        <v>0</v>
      </c>
      <c r="AE236" s="707">
        <f t="shared" si="64"/>
        <v>0</v>
      </c>
      <c r="AF236" s="708">
        <f>IF(H236="", 0, VLOOKUP($C236, 'Sch 10.1 Rate Design'!$B$9:$K$16, 4, FALSE))</f>
        <v>0</v>
      </c>
      <c r="AG236" s="708">
        <f>IF(I236="", 0, VLOOKUP($C236, 'Sch 10.1 Rate Design'!$B$9:$K$16, 4, FALSE))</f>
        <v>0</v>
      </c>
      <c r="AH236" s="708">
        <f>IF(J236="", 0, VLOOKUP($C236, 'Sch 10.1 Rate Design'!$B$9:$K$16, 4, FALSE))</f>
        <v>0</v>
      </c>
      <c r="AI236" s="708">
        <f>IF(K236="", 0, VLOOKUP($C236, 'Sch 10.1 Rate Design'!$B$9:$K$16, 4, FALSE))</f>
        <v>0</v>
      </c>
      <c r="AJ236" s="708">
        <f>IF(L236="", 0, VLOOKUP($C236, 'Sch 10.1 Rate Design'!$B$9:$K$16, 4, FALSE))</f>
        <v>0</v>
      </c>
      <c r="AK236" s="708">
        <f>IF(M236="", 0, VLOOKUP($C236, 'Sch 10.1 Rate Design'!$B$9:$K$16, 4, FALSE))</f>
        <v>0</v>
      </c>
      <c r="AL236" s="708">
        <f>IF(N236="", 0, VLOOKUP($C236, 'Sch 10.1 Rate Design'!$B$9:$K$16, 4, FALSE))</f>
        <v>0</v>
      </c>
      <c r="AM236" s="708">
        <f>IF(O236="", 0, VLOOKUP($C236, 'Sch 10.1 Rate Design'!$B$9:$K$16, 4, FALSE))</f>
        <v>0</v>
      </c>
      <c r="AN236" s="708">
        <f>IF(P236="", 0, VLOOKUP($C236, 'Sch 10.1 Rate Design'!$B$9:$K$16, 4, FALSE))</f>
        <v>0</v>
      </c>
      <c r="AO236" s="708">
        <f>IF(Q236="", 0, VLOOKUP($C236, 'Sch 10.1 Rate Design'!$B$9:$K$16, 4, FALSE))</f>
        <v>0</v>
      </c>
      <c r="AP236" s="708">
        <f>IF(R236="", 0, VLOOKUP($C236, 'Sch 10.1 Rate Design'!$B$9:$K$16, 4, FALSE))</f>
        <v>0</v>
      </c>
      <c r="AQ236" s="707">
        <f>IF(S236="", 0, VLOOKUP($C236, 'Sch 10.1 Rate Design'!$B$9:$K$16, 4, FALSE))</f>
        <v>0</v>
      </c>
      <c r="AR236" s="706">
        <f>IF(H236="",0,+IF(H236&gt;+VLOOKUP($C236, 'Sch 10.1 Rate Design'!$B$9:$K$16, 3),IF(H236&gt;+VLOOKUP($C236, 'Sch 10.1 Rate Design'!$B$9:$K$16, 5),+VLOOKUP($C236, 'Sch 10.1 Rate Design'!$B$9:$K$16, 5)-VLOOKUP($C236, 'Sch 10.1 Rate Design'!$B$9:$K$16, 3), H236-VLOOKUP($C236, 'Sch 10.1 Rate Design'!$B$9:$K$16, 3)), 0))</f>
        <v>0</v>
      </c>
      <c r="AS236" s="393">
        <f>IF(I236="",0,+IF(I236&gt;+VLOOKUP($C236, 'Sch 10.1 Rate Design'!$B$9:$K$16, 3),IF(I236&gt;+VLOOKUP($C236, 'Sch 10.1 Rate Design'!$B$9:$K$16, 5),+VLOOKUP($C236, 'Sch 10.1 Rate Design'!$B$9:$K$16, 5)-VLOOKUP($C236, 'Sch 10.1 Rate Design'!$B$9:$K$16, 3), I236-VLOOKUP($C236, 'Sch 10.1 Rate Design'!$B$9:$K$16, 3)), 0))</f>
        <v>0</v>
      </c>
      <c r="AT236" s="393">
        <f>IF(J236="",0,+IF(J236&gt;+VLOOKUP($C236, 'Sch 10.1 Rate Design'!$B$9:$K$16, 3),IF(J236&gt;+VLOOKUP($C236, 'Sch 10.1 Rate Design'!$B$9:$K$16, 5),+VLOOKUP($C236, 'Sch 10.1 Rate Design'!$B$9:$K$16, 5)-VLOOKUP($C236, 'Sch 10.1 Rate Design'!$B$9:$K$16, 3), J236-VLOOKUP($C236, 'Sch 10.1 Rate Design'!$B$9:$K$16, 3)), 0))</f>
        <v>0</v>
      </c>
      <c r="AU236" s="393">
        <f>IF(K236="",0,+IF(K236&gt;+VLOOKUP($C236, 'Sch 10.1 Rate Design'!$B$9:$K$16, 3),IF(K236&gt;+VLOOKUP($C236, 'Sch 10.1 Rate Design'!$B$9:$K$16, 5),+VLOOKUP($C236, 'Sch 10.1 Rate Design'!$B$9:$K$16, 5)-VLOOKUP($C236, 'Sch 10.1 Rate Design'!$B$9:$K$16, 3), K236-VLOOKUP($C236, 'Sch 10.1 Rate Design'!$B$9:$K$16, 3)), 0))</f>
        <v>0</v>
      </c>
      <c r="AV236" s="393">
        <f>IF(L236="",0,+IF(L236&gt;+VLOOKUP($C236, 'Sch 10.1 Rate Design'!$B$9:$K$16, 3),IF(L236&gt;+VLOOKUP($C236, 'Sch 10.1 Rate Design'!$B$9:$K$16, 5),+VLOOKUP($C236, 'Sch 10.1 Rate Design'!$B$9:$K$16, 5)-VLOOKUP($C236, 'Sch 10.1 Rate Design'!$B$9:$K$16, 3), L236-VLOOKUP($C236, 'Sch 10.1 Rate Design'!$B$9:$K$16, 3)), 0))</f>
        <v>0</v>
      </c>
      <c r="AW236" s="393">
        <f>IF(M236="",0,+IF(M236&gt;+VLOOKUP($C236, 'Sch 10.1 Rate Design'!$B$9:$K$16, 3),IF(M236&gt;+VLOOKUP($C236, 'Sch 10.1 Rate Design'!$B$9:$K$16, 5),+VLOOKUP($C236, 'Sch 10.1 Rate Design'!$B$9:$K$16, 5)-VLOOKUP($C236, 'Sch 10.1 Rate Design'!$B$9:$K$16, 3), M236-VLOOKUP($C236, 'Sch 10.1 Rate Design'!$B$9:$K$16, 3)), 0))</f>
        <v>0</v>
      </c>
      <c r="AX236" s="393">
        <f>IF(N236="",0,+IF(N236&gt;+VLOOKUP($C236, 'Sch 10.1 Rate Design'!$B$9:$K$16, 3),IF(N236&gt;+VLOOKUP($C236, 'Sch 10.1 Rate Design'!$B$9:$K$16, 5),+VLOOKUP($C236, 'Sch 10.1 Rate Design'!$B$9:$K$16, 5)-VLOOKUP($C236, 'Sch 10.1 Rate Design'!$B$9:$K$16, 3), N236-VLOOKUP($C236, 'Sch 10.1 Rate Design'!$B$9:$K$16, 3)), 0))</f>
        <v>0</v>
      </c>
      <c r="AY236" s="393">
        <f>IF(O236="",0,+IF(O236&gt;+VLOOKUP($C236, 'Sch 10.1 Rate Design'!$B$9:$K$16, 3),IF(O236&gt;+VLOOKUP($C236, 'Sch 10.1 Rate Design'!$B$9:$K$16, 5),+VLOOKUP($C236, 'Sch 10.1 Rate Design'!$B$9:$K$16, 5)-VLOOKUP($C236, 'Sch 10.1 Rate Design'!$B$9:$K$16, 3), O236-VLOOKUP($C236, 'Sch 10.1 Rate Design'!$B$9:$K$16, 3)), 0))</f>
        <v>0</v>
      </c>
      <c r="AZ236" s="393">
        <f>IF(P236="",0,+IF(P236&gt;+VLOOKUP($C236, 'Sch 10.1 Rate Design'!$B$9:$K$16, 3),IF(P236&gt;+VLOOKUP($C236, 'Sch 10.1 Rate Design'!$B$9:$K$16, 5),+VLOOKUP($C236, 'Sch 10.1 Rate Design'!$B$9:$K$16, 5)-VLOOKUP($C236, 'Sch 10.1 Rate Design'!$B$9:$K$16, 3), P236-VLOOKUP($C236, 'Sch 10.1 Rate Design'!$B$9:$K$16, 3)), 0))</f>
        <v>0</v>
      </c>
      <c r="BA236" s="393">
        <f>IF(Q236="",0,+IF(Q236&gt;+VLOOKUP($C236, 'Sch 10.1 Rate Design'!$B$9:$K$16, 3),IF(Q236&gt;+VLOOKUP($C236, 'Sch 10.1 Rate Design'!$B$9:$K$16, 5),+VLOOKUP($C236, 'Sch 10.1 Rate Design'!$B$9:$K$16, 5)-VLOOKUP($C236, 'Sch 10.1 Rate Design'!$B$9:$K$16, 3), Q236-VLOOKUP($C236, 'Sch 10.1 Rate Design'!$B$9:$K$16, 3)), 0))</f>
        <v>0</v>
      </c>
      <c r="BB236" s="393">
        <f>IF(R236="",0,+IF(R236&gt;+VLOOKUP($C236, 'Sch 10.1 Rate Design'!$B$9:$K$16, 3),IF(R236&gt;+VLOOKUP($C236, 'Sch 10.1 Rate Design'!$B$9:$K$16, 5),+VLOOKUP($C236, 'Sch 10.1 Rate Design'!$B$9:$K$16, 5)-VLOOKUP($C236, 'Sch 10.1 Rate Design'!$B$9:$K$16, 3), R236-VLOOKUP($C236, 'Sch 10.1 Rate Design'!$B$9:$K$16, 3)), 0))</f>
        <v>0</v>
      </c>
      <c r="BC236" s="705">
        <f>IF(S236="",0,+IF(S236&gt;+VLOOKUP($C236, 'Sch 10.1 Rate Design'!$B$9:$K$16, 3),IF(S236&gt;+VLOOKUP($C236, 'Sch 10.1 Rate Design'!$B$9:$K$16, 5),+VLOOKUP($C236, 'Sch 10.1 Rate Design'!$B$9:$K$16, 5)-VLOOKUP($C236, 'Sch 10.1 Rate Design'!$B$9:$K$16, 3), S236-VLOOKUP($C236, 'Sch 10.1 Rate Design'!$B$9:$K$16, 3)), 0))</f>
        <v>0</v>
      </c>
      <c r="BD236" s="708">
        <f>IF(H236="", 0, AR236/'Sch 10.1 Rate Design'!$Z$24*VLOOKUP($C236, 'Sch 10.1 Rate Design'!$B$9:$K$16, 6, FALSE))</f>
        <v>0</v>
      </c>
      <c r="BE236" s="708">
        <f>IF(I236="", 0, AS236/'Sch 10.1 Rate Design'!$Z$24*VLOOKUP($C236, 'Sch 10.1 Rate Design'!$B$9:$K$16, 6, FALSE))</f>
        <v>0</v>
      </c>
      <c r="BF236" s="708">
        <f>IF(J236="", 0, AT236/'Sch 10.1 Rate Design'!$Z$24*VLOOKUP($C236, 'Sch 10.1 Rate Design'!$B$9:$K$16, 6, FALSE))</f>
        <v>0</v>
      </c>
      <c r="BG236" s="708">
        <f>IF(K236="", 0, AU236/'Sch 10.1 Rate Design'!$Z$24*VLOOKUP($C236, 'Sch 10.1 Rate Design'!$B$9:$K$16, 6, FALSE))</f>
        <v>0</v>
      </c>
      <c r="BH236" s="708">
        <f>IF(L236="", 0, AV236/'Sch 10.1 Rate Design'!$Z$24*VLOOKUP($C236, 'Sch 10.1 Rate Design'!$B$9:$K$16, 6, FALSE))</f>
        <v>0</v>
      </c>
      <c r="BI236" s="708">
        <f>IF(M236="", 0, AW236/'Sch 10.1 Rate Design'!$Z$24*VLOOKUP($C236, 'Sch 10.1 Rate Design'!$B$9:$K$16, 6, FALSE))</f>
        <v>0</v>
      </c>
      <c r="BJ236" s="708">
        <f>IF(N236="", 0, AX236/'Sch 10.1 Rate Design'!$Z$24*VLOOKUP($C236, 'Sch 10.1 Rate Design'!$B$9:$K$16, 6, FALSE))</f>
        <v>0</v>
      </c>
      <c r="BK236" s="708">
        <f>IF(O236="", 0, AY236/'Sch 10.1 Rate Design'!$Z$24*VLOOKUP($C236, 'Sch 10.1 Rate Design'!$B$9:$K$16, 6, FALSE))</f>
        <v>0</v>
      </c>
      <c r="BL236" s="708">
        <f>IF(P236="", 0, AZ236/'Sch 10.1 Rate Design'!$Z$24*VLOOKUP($C236, 'Sch 10.1 Rate Design'!$B$9:$K$16, 6, FALSE))</f>
        <v>0</v>
      </c>
      <c r="BM236" s="708">
        <f>IF(Q236="", 0, BA236/'Sch 10.1 Rate Design'!$Z$24*VLOOKUP($C236, 'Sch 10.1 Rate Design'!$B$9:$K$16, 6, FALSE))</f>
        <v>0</v>
      </c>
      <c r="BN236" s="708">
        <f>IF(R236="", 0, BB236/'Sch 10.1 Rate Design'!$Z$24*VLOOKUP($C236, 'Sch 10.1 Rate Design'!$B$9:$K$16, 6, FALSE))</f>
        <v>0</v>
      </c>
      <c r="BO236" s="707">
        <f>IF(S236="", 0, BC236/'Sch 10.1 Rate Design'!$Z$24*VLOOKUP($C236, 'Sch 10.1 Rate Design'!$B$9:$K$16, 6, FALSE))</f>
        <v>0</v>
      </c>
      <c r="BP236" s="393">
        <f>IF(H236="",0,+IF(H236&gt;+VLOOKUP($C236, 'Sch 10.1 Rate Design'!$B$9:$K$16, 5),IF(H236&gt;+VLOOKUP($C236, 'Sch 10.1 Rate Design'!$B$9:$K$16, 7),+VLOOKUP($C236, 'Sch 10.1 Rate Design'!$B$9:$K$16, 7)-VLOOKUP($C236, 'Sch 10.1 Rate Design'!$B$9:$K$16, 5), H236-VLOOKUP($C236, 'Sch 10.1 Rate Design'!$B$9:$K$16, 5)), 0))</f>
        <v>0</v>
      </c>
      <c r="BQ236" s="393">
        <f>IF(I236="",0,+IF(I236&gt;+VLOOKUP($C236, 'Sch 10.1 Rate Design'!$B$9:$K$16, 5),IF(I236&gt;+VLOOKUP($C236, 'Sch 10.1 Rate Design'!$B$9:$K$16, 7),+VLOOKUP($C236, 'Sch 10.1 Rate Design'!$B$9:$K$16, 7)-VLOOKUP($C236, 'Sch 10.1 Rate Design'!$B$9:$K$16, 5), I236-VLOOKUP($C236, 'Sch 10.1 Rate Design'!$B$9:$K$16, 5)), 0))</f>
        <v>0</v>
      </c>
      <c r="BR236" s="393">
        <f>IF(J236="",0,+IF(J236&gt;+VLOOKUP($C236, 'Sch 10.1 Rate Design'!$B$9:$K$16, 5),IF(J236&gt;+VLOOKUP($C236, 'Sch 10.1 Rate Design'!$B$9:$K$16, 7),+VLOOKUP($C236, 'Sch 10.1 Rate Design'!$B$9:$K$16, 7)-VLOOKUP($C236, 'Sch 10.1 Rate Design'!$B$9:$K$16, 5), J236-VLOOKUP($C236, 'Sch 10.1 Rate Design'!$B$9:$K$16, 5)), 0))</f>
        <v>0</v>
      </c>
      <c r="BS236" s="393">
        <f>IF(K236="",0,+IF(K236&gt;+VLOOKUP($C236, 'Sch 10.1 Rate Design'!$B$9:$K$16, 5),IF(K236&gt;+VLOOKUP($C236, 'Sch 10.1 Rate Design'!$B$9:$K$16, 7),+VLOOKUP($C236, 'Sch 10.1 Rate Design'!$B$9:$K$16, 7)-VLOOKUP($C236, 'Sch 10.1 Rate Design'!$B$9:$K$16, 5), K236-VLOOKUP($C236, 'Sch 10.1 Rate Design'!$B$9:$K$16, 5)), 0))</f>
        <v>0</v>
      </c>
      <c r="BT236" s="393">
        <f>IF(L236="",0,+IF(L236&gt;+VLOOKUP($C236, 'Sch 10.1 Rate Design'!$B$9:$K$16, 5),IF(L236&gt;+VLOOKUP($C236, 'Sch 10.1 Rate Design'!$B$9:$K$16, 7),+VLOOKUP($C236, 'Sch 10.1 Rate Design'!$B$9:$K$16, 7)-VLOOKUP($C236, 'Sch 10.1 Rate Design'!$B$9:$K$16, 5), L236-VLOOKUP($C236, 'Sch 10.1 Rate Design'!$B$9:$K$16, 5)), 0))</f>
        <v>0</v>
      </c>
      <c r="BU236" s="393">
        <f>IF(M236="",0,+IF(M236&gt;+VLOOKUP($C236, 'Sch 10.1 Rate Design'!$B$9:$K$16, 5),IF(M236&gt;+VLOOKUP($C236, 'Sch 10.1 Rate Design'!$B$9:$K$16, 7),+VLOOKUP($C236, 'Sch 10.1 Rate Design'!$B$9:$K$16, 7)-VLOOKUP($C236, 'Sch 10.1 Rate Design'!$B$9:$K$16, 5), M236-VLOOKUP($C236, 'Sch 10.1 Rate Design'!$B$9:$K$16, 5)), 0))</f>
        <v>0</v>
      </c>
      <c r="BV236" s="393">
        <f>IF(N236="",0,+IF(N236&gt;+VLOOKUP($C236, 'Sch 10.1 Rate Design'!$B$9:$K$16, 5),IF(N236&gt;+VLOOKUP($C236, 'Sch 10.1 Rate Design'!$B$9:$K$16, 7),+VLOOKUP($C236, 'Sch 10.1 Rate Design'!$B$9:$K$16, 7)-VLOOKUP($C236, 'Sch 10.1 Rate Design'!$B$9:$K$16, 5), N236-VLOOKUP($C236, 'Sch 10.1 Rate Design'!$B$9:$K$16, 5)), 0))</f>
        <v>0</v>
      </c>
      <c r="BW236" s="393">
        <f>IF(O236="",0,+IF(O236&gt;+VLOOKUP($C236, 'Sch 10.1 Rate Design'!$B$9:$K$16, 5),IF(O236&gt;+VLOOKUP($C236, 'Sch 10.1 Rate Design'!$B$9:$K$16, 7),+VLOOKUP($C236, 'Sch 10.1 Rate Design'!$B$9:$K$16, 7)-VLOOKUP($C236, 'Sch 10.1 Rate Design'!$B$9:$K$16, 5), O236-VLOOKUP($C236, 'Sch 10.1 Rate Design'!$B$9:$K$16, 5)), 0))</f>
        <v>0</v>
      </c>
      <c r="BX236" s="393">
        <f>IF(P236="",0,+IF(P236&gt;+VLOOKUP($C236, 'Sch 10.1 Rate Design'!$B$9:$K$16, 5),IF(P236&gt;+VLOOKUP($C236, 'Sch 10.1 Rate Design'!$B$9:$K$16, 7),+VLOOKUP($C236, 'Sch 10.1 Rate Design'!$B$9:$K$16, 7)-VLOOKUP($C236, 'Sch 10.1 Rate Design'!$B$9:$K$16, 5), P236-VLOOKUP($C236, 'Sch 10.1 Rate Design'!$B$9:$K$16, 5)), 0))</f>
        <v>0</v>
      </c>
      <c r="BY236" s="393">
        <f>IF(Q236="",0,+IF(Q236&gt;+VLOOKUP($C236, 'Sch 10.1 Rate Design'!$B$9:$K$16, 5),IF(Q236&gt;+VLOOKUP($C236, 'Sch 10.1 Rate Design'!$B$9:$K$16, 7),+VLOOKUP($C236, 'Sch 10.1 Rate Design'!$B$9:$K$16, 7)-VLOOKUP($C236, 'Sch 10.1 Rate Design'!$B$9:$K$16, 5), Q236-VLOOKUP($C236, 'Sch 10.1 Rate Design'!$B$9:$K$16, 5)), 0))</f>
        <v>0</v>
      </c>
      <c r="BZ236" s="393">
        <f>IF(R236="",0,+IF(R236&gt;+VLOOKUP($C236, 'Sch 10.1 Rate Design'!$B$9:$K$16, 5),IF(R236&gt;+VLOOKUP($C236, 'Sch 10.1 Rate Design'!$B$9:$K$16, 7),+VLOOKUP($C236, 'Sch 10.1 Rate Design'!$B$9:$K$16, 7)-VLOOKUP($C236, 'Sch 10.1 Rate Design'!$B$9:$K$16, 5), R236-VLOOKUP($C236, 'Sch 10.1 Rate Design'!$B$9:$K$16, 5)), 0))</f>
        <v>0</v>
      </c>
      <c r="CA236" s="705">
        <f>IF(S236="",0,+IF(S236&gt;+VLOOKUP($C236, 'Sch 10.1 Rate Design'!$B$9:$K$16, 5),IF(S236&gt;+VLOOKUP($C236, 'Sch 10.1 Rate Design'!$B$9:$K$16, 7),+VLOOKUP($C236, 'Sch 10.1 Rate Design'!$B$9:$K$16, 7)-VLOOKUP($C236, 'Sch 10.1 Rate Design'!$B$9:$K$16, 5), S236-VLOOKUP($C236, 'Sch 10.1 Rate Design'!$B$9:$K$16, 5)), 0))</f>
        <v>0</v>
      </c>
      <c r="CB236" s="708">
        <f>IF(H236="", 0, BP236/'Sch 10.1 Rate Design'!$Z$24*VLOOKUP($C236, 'Sch 10.1 Rate Design'!$B$9:$K$16, 8, FALSE))</f>
        <v>0</v>
      </c>
      <c r="CC236" s="708">
        <f>IF(I236="", 0, BQ236/'Sch 10.1 Rate Design'!$Z$24*VLOOKUP($C236, 'Sch 10.1 Rate Design'!$B$9:$K$16, 8, FALSE))</f>
        <v>0</v>
      </c>
      <c r="CD236" s="708">
        <f>IF(J236="", 0, BR236/'Sch 10.1 Rate Design'!$Z$24*VLOOKUP($C236, 'Sch 10.1 Rate Design'!$B$9:$K$16, 8, FALSE))</f>
        <v>0</v>
      </c>
      <c r="CE236" s="708">
        <f>IF(K236="", 0, BS236/'Sch 10.1 Rate Design'!$Z$24*VLOOKUP($C236, 'Sch 10.1 Rate Design'!$B$9:$K$16, 8, FALSE))</f>
        <v>0</v>
      </c>
      <c r="CF236" s="708">
        <f>IF(L236="", 0, BT236/'Sch 10.1 Rate Design'!$Z$24*VLOOKUP($C236, 'Sch 10.1 Rate Design'!$B$9:$K$16, 8, FALSE))</f>
        <v>0</v>
      </c>
      <c r="CG236" s="708">
        <f>IF(M236="", 0, BU236/'Sch 10.1 Rate Design'!$Z$24*VLOOKUP($C236, 'Sch 10.1 Rate Design'!$B$9:$K$16, 8, FALSE))</f>
        <v>0</v>
      </c>
      <c r="CH236" s="708">
        <f>IF(N236="", 0, BV236/'Sch 10.1 Rate Design'!$Z$24*VLOOKUP($C236, 'Sch 10.1 Rate Design'!$B$9:$K$16, 8, FALSE))</f>
        <v>0</v>
      </c>
      <c r="CI236" s="708">
        <f>IF(O236="", 0, BW236/'Sch 10.1 Rate Design'!$Z$24*VLOOKUP($C236, 'Sch 10.1 Rate Design'!$B$9:$K$16, 8, FALSE))</f>
        <v>0</v>
      </c>
      <c r="CJ236" s="708">
        <f>IF(P236="", 0, BX236/'Sch 10.1 Rate Design'!$Z$24*VLOOKUP($C236, 'Sch 10.1 Rate Design'!$B$9:$K$16, 8, FALSE))</f>
        <v>0</v>
      </c>
      <c r="CK236" s="708">
        <f>IF(Q236="", 0, BY236/'Sch 10.1 Rate Design'!$Z$24*VLOOKUP($C236, 'Sch 10.1 Rate Design'!$B$9:$K$16, 8, FALSE))</f>
        <v>0</v>
      </c>
      <c r="CL236" s="708">
        <f>IF(R236="", 0, BZ236/'Sch 10.1 Rate Design'!$Z$24*VLOOKUP($C236, 'Sch 10.1 Rate Design'!$B$9:$K$16, 8, FALSE))</f>
        <v>0</v>
      </c>
      <c r="CM236" s="707">
        <f>IF(S236="", 0, CA236/'Sch 10.1 Rate Design'!$Z$24*VLOOKUP($C236, 'Sch 10.1 Rate Design'!$B$9:$K$16, 8, FALSE))</f>
        <v>0</v>
      </c>
      <c r="CN236" s="393">
        <f>IF(H236="",0,IF(H236&gt;VLOOKUP($C236,'Sch 10.1 Rate Design'!$B$9:$K$16,9,FALSE),H236-VLOOKUP($C236,'Sch 10.1 Rate Design'!$B$9:$K$16,9,FALSE),0))</f>
        <v>0</v>
      </c>
      <c r="CO236" s="393">
        <f>IF(I236="",0,IF(I236&gt;VLOOKUP($C236,'Sch 10.1 Rate Design'!$B$9:$K$16,9,FALSE),I236-VLOOKUP($C236,'Sch 10.1 Rate Design'!$B$9:$K$16,9,FALSE),0))</f>
        <v>0</v>
      </c>
      <c r="CP236" s="393">
        <f>IF(J236="",0,IF(J236&gt;VLOOKUP($C236,'Sch 10.1 Rate Design'!$B$9:$K$16,9,FALSE),J236-VLOOKUP($C236,'Sch 10.1 Rate Design'!$B$9:$K$16,9,FALSE),0))</f>
        <v>0</v>
      </c>
      <c r="CQ236" s="393">
        <f>IF(K236="",0,IF(K236&gt;VLOOKUP($C236,'Sch 10.1 Rate Design'!$B$9:$K$16,9,FALSE),K236-VLOOKUP($C236,'Sch 10.1 Rate Design'!$B$9:$K$16,9,FALSE),0))</f>
        <v>0</v>
      </c>
      <c r="CR236" s="393">
        <f>IF(L236="",0,IF(L236&gt;VLOOKUP($C236,'Sch 10.1 Rate Design'!$B$9:$K$16,9,FALSE),L236-VLOOKUP($C236,'Sch 10.1 Rate Design'!$B$9:$K$16,9,FALSE),0))</f>
        <v>0</v>
      </c>
      <c r="CS236" s="393">
        <f>IF(M236="",0,IF(M236&gt;VLOOKUP($C236,'Sch 10.1 Rate Design'!$B$9:$K$16,9,FALSE),M236-VLOOKUP($C236,'Sch 10.1 Rate Design'!$B$9:$K$16,9,FALSE),0))</f>
        <v>0</v>
      </c>
      <c r="CT236" s="393">
        <f>IF(N236="",0,IF(N236&gt;VLOOKUP($C236,'Sch 10.1 Rate Design'!$B$9:$K$16,9,FALSE),N236-VLOOKUP($C236,'Sch 10.1 Rate Design'!$B$9:$K$16,9,FALSE),0))</f>
        <v>0</v>
      </c>
      <c r="CU236" s="393">
        <f>IF(O236="",0,IF(O236&gt;VLOOKUP($C236,'Sch 10.1 Rate Design'!$B$9:$K$16,9,FALSE),O236-VLOOKUP($C236,'Sch 10.1 Rate Design'!$B$9:$K$16,9,FALSE),0))</f>
        <v>0</v>
      </c>
      <c r="CV236" s="393">
        <f>IF(P236="",0,IF(P236&gt;VLOOKUP($C236,'Sch 10.1 Rate Design'!$B$9:$K$16,9,FALSE),P236-VLOOKUP($C236,'Sch 10.1 Rate Design'!$B$9:$K$16,9,FALSE),0))</f>
        <v>0</v>
      </c>
      <c r="CW236" s="393">
        <f>IF(Q236="",0,IF(Q236&gt;VLOOKUP($C236,'Sch 10.1 Rate Design'!$B$9:$K$16,9,FALSE),Q236-VLOOKUP($C236,'Sch 10.1 Rate Design'!$B$9:$K$16,9,FALSE),0))</f>
        <v>0</v>
      </c>
      <c r="CX236" s="393">
        <f>IF(R236="",0,IF(R236&gt;VLOOKUP($C236,'Sch 10.1 Rate Design'!$B$9:$K$16,9,FALSE),R236-VLOOKUP($C236,'Sch 10.1 Rate Design'!$B$9:$K$16,9,FALSE),0))</f>
        <v>0</v>
      </c>
      <c r="CY236" s="705">
        <f>IF(S236="",0,IF(S236&gt;VLOOKUP($C236,'Sch 10.1 Rate Design'!$B$9:$K$16,9,FALSE),S236-VLOOKUP($C236,'Sch 10.1 Rate Design'!$B$9:$K$16,9,FALSE),0))</f>
        <v>0</v>
      </c>
      <c r="CZ236" s="708">
        <f>IF(H236="", 0, CN236/'Sch 10.1 Rate Design'!$Z$24*VLOOKUP($C236, 'Sch 10.1 Rate Design'!$B$9:$K$16, 10, FALSE))</f>
        <v>0</v>
      </c>
      <c r="DA236" s="708">
        <f>IF(I236="", 0, CO236/'Sch 10.1 Rate Design'!$Z$24*VLOOKUP($C236, 'Sch 10.1 Rate Design'!$B$9:$K$16, 10, FALSE))</f>
        <v>0</v>
      </c>
      <c r="DB236" s="708">
        <f>IF(J236="", 0, CP236/'Sch 10.1 Rate Design'!$Z$24*VLOOKUP($C236, 'Sch 10.1 Rate Design'!$B$9:$K$16, 10, FALSE))</f>
        <v>0</v>
      </c>
      <c r="DC236" s="708">
        <f>IF(K236="", 0, CQ236/'Sch 10.1 Rate Design'!$Z$24*VLOOKUP($C236, 'Sch 10.1 Rate Design'!$B$9:$K$16, 10, FALSE))</f>
        <v>0</v>
      </c>
      <c r="DD236" s="708">
        <f>IF(L236="", 0, CR236/'Sch 10.1 Rate Design'!$Z$24*VLOOKUP($C236, 'Sch 10.1 Rate Design'!$B$9:$K$16, 10, FALSE))</f>
        <v>0</v>
      </c>
      <c r="DE236" s="708">
        <f>IF(M236="", 0, CS236/'Sch 10.1 Rate Design'!$Z$24*VLOOKUP($C236, 'Sch 10.1 Rate Design'!$B$9:$K$16, 10, FALSE))</f>
        <v>0</v>
      </c>
      <c r="DF236" s="708">
        <f>IF(N236="", 0, CT236/'Sch 10.1 Rate Design'!$Z$24*VLOOKUP($C236, 'Sch 10.1 Rate Design'!$B$9:$K$16, 10, FALSE))</f>
        <v>0</v>
      </c>
      <c r="DG236" s="708">
        <f>IF(O236="", 0, CU236/'Sch 10.1 Rate Design'!$Z$24*VLOOKUP($C236, 'Sch 10.1 Rate Design'!$B$9:$K$16, 10, FALSE))</f>
        <v>0</v>
      </c>
      <c r="DH236" s="708">
        <f>IF(P236="", 0, CV236/'Sch 10.1 Rate Design'!$Z$24*VLOOKUP($C236, 'Sch 10.1 Rate Design'!$B$9:$K$16, 10, FALSE))</f>
        <v>0</v>
      </c>
      <c r="DI236" s="708">
        <f>IF(Q236="", 0, CW236/'Sch 10.1 Rate Design'!$Z$24*VLOOKUP($C236, 'Sch 10.1 Rate Design'!$B$9:$K$16, 10, FALSE))</f>
        <v>0</v>
      </c>
      <c r="DJ236" s="708">
        <f>IF(R236="", 0, CX236/'Sch 10.1 Rate Design'!$Z$24*VLOOKUP($C236, 'Sch 10.1 Rate Design'!$B$9:$K$16, 10, FALSE))</f>
        <v>0</v>
      </c>
      <c r="DK236" s="707">
        <f>IF(S236="", 0, CY236/'Sch 10.1 Rate Design'!$Z$24*VLOOKUP($C236, 'Sch 10.1 Rate Design'!$B$9:$K$16, 10, FALSE))</f>
        <v>0</v>
      </c>
      <c r="DL236" s="706">
        <f>IF(H236="", 0, VLOOKUP($C236, 'Sch 10.1 Rate Design'!$B$9:$K$16, 3, FALSE))</f>
        <v>0</v>
      </c>
      <c r="DM236" s="393">
        <f>IF(I236="", 0, VLOOKUP($C236, 'Sch 10.1 Rate Design'!$B$9:$K$16, 3, FALSE))</f>
        <v>0</v>
      </c>
      <c r="DN236" s="393">
        <f>IF(J236="", 0, VLOOKUP($C236, 'Sch 10.1 Rate Design'!$B$9:$K$16, 3, FALSE))</f>
        <v>0</v>
      </c>
      <c r="DO236" s="393">
        <f>IF(K236="", 0, VLOOKUP($C236, 'Sch 10.1 Rate Design'!$B$9:$K$16, 3, FALSE))</f>
        <v>0</v>
      </c>
      <c r="DP236" s="393">
        <f>IF(L236="", 0, VLOOKUP($C236, 'Sch 10.1 Rate Design'!$B$9:$K$16, 3, FALSE))</f>
        <v>0</v>
      </c>
      <c r="DQ236" s="393">
        <f>IF(M236="", 0, VLOOKUP($C236, 'Sch 10.1 Rate Design'!$B$9:$K$16, 3, FALSE))</f>
        <v>0</v>
      </c>
      <c r="DR236" s="393">
        <f>IF(N236="", 0, VLOOKUP($C236, 'Sch 10.1 Rate Design'!$B$9:$K$16, 3, FALSE))</f>
        <v>0</v>
      </c>
      <c r="DS236" s="393">
        <f>IF(O236="", 0, VLOOKUP($C236, 'Sch 10.1 Rate Design'!$B$9:$K$16, 3, FALSE))</f>
        <v>0</v>
      </c>
      <c r="DT236" s="393">
        <f>IF(P236="", 0, VLOOKUP($C236, 'Sch 10.1 Rate Design'!$B$9:$K$16, 3, FALSE))</f>
        <v>0</v>
      </c>
      <c r="DU236" s="393">
        <f>IF(Q236="", 0, VLOOKUP($C236, 'Sch 10.1 Rate Design'!$B$9:$K$16, 3, FALSE))</f>
        <v>0</v>
      </c>
      <c r="DV236" s="393">
        <f>IF(R236="", 0, VLOOKUP($C236, 'Sch 10.1 Rate Design'!$B$9:$K$16, 3, FALSE))</f>
        <v>0</v>
      </c>
      <c r="DW236" s="705">
        <f>IF(S236="", 0, VLOOKUP($C236, 'Sch 10.1 Rate Design'!$B$9:$K$16, 3, FALSE))</f>
        <v>0</v>
      </c>
      <c r="DX236" s="393"/>
      <c r="DY236" s="393"/>
      <c r="DZ236" s="393"/>
      <c r="EA236" s="393"/>
      <c r="EB236" s="393"/>
      <c r="EC236" s="393"/>
      <c r="ED236" s="393"/>
      <c r="EE236" s="393"/>
      <c r="EF236" s="393"/>
      <c r="EG236" s="393"/>
      <c r="EH236" s="393"/>
      <c r="EI236" s="393"/>
      <c r="EJ236" s="393"/>
    </row>
    <row r="237" spans="1:140">
      <c r="A237" s="393">
        <f>Input!AH233</f>
        <v>0</v>
      </c>
      <c r="B237" s="393">
        <v>227</v>
      </c>
      <c r="C237" s="690">
        <f>Input!AI233</f>
        <v>0.625</v>
      </c>
      <c r="D237" s="709">
        <f t="shared" si="65"/>
        <v>0</v>
      </c>
      <c r="E237" s="709">
        <f>IF('Sch 10.1 Rate Design'!$AB$24="Monthly", AVERAGE(T237,U237,V237,W237,X237,Y237,Z237,AA237,AB237,AC237,AD237,AE237), AVERAGE(T237,V237,X237,Z237,AB237,AD237))</f>
        <v>0</v>
      </c>
      <c r="F237" s="393">
        <f t="shared" si="52"/>
        <v>0</v>
      </c>
      <c r="G237" s="705" t="e">
        <f>IF('Sch 10.1 Rate Design'!$AB$24="Monthly", AVERAGE(H237,I237,J237,K237,L237,M237,N237,O237,P237,Q237,R237,S237), AVERAGE(H237,J237,L237,N237,P237,R237))</f>
        <v>#DIV/0!</v>
      </c>
      <c r="H237" s="393" t="str">
        <f>IF(Input!AJ233="", "", Input!AJ233)</f>
        <v/>
      </c>
      <c r="I237" s="393" t="str">
        <f>IF(Input!AK233="", "", Input!AK233)</f>
        <v/>
      </c>
      <c r="J237" s="393" t="str">
        <f>IF(Input!AL233="", "", Input!AL233)</f>
        <v/>
      </c>
      <c r="K237" s="393" t="str">
        <f>IF(Input!AM233="", "", Input!AM233)</f>
        <v/>
      </c>
      <c r="L237" s="393" t="str">
        <f>IF(Input!AN233="", "", Input!AN233)</f>
        <v/>
      </c>
      <c r="M237" s="393" t="str">
        <f>IF(Input!AO233="", "", Input!AO233)</f>
        <v/>
      </c>
      <c r="N237" s="393" t="str">
        <f>IF(Input!AP233="", "", Input!AP233)</f>
        <v/>
      </c>
      <c r="O237" s="393" t="str">
        <f>IF(Input!AQ233="", "", Input!AQ233)</f>
        <v/>
      </c>
      <c r="P237" s="393" t="str">
        <f>IF(Input!AR233="", "", Input!AR233)</f>
        <v/>
      </c>
      <c r="Q237" s="393" t="str">
        <f>IF(Input!AS233="", "", Input!AS233)</f>
        <v/>
      </c>
      <c r="R237" s="393" t="str">
        <f>IF(Input!AT233="", "", Input!AT233)</f>
        <v/>
      </c>
      <c r="S237" s="393" t="str">
        <f>IF(Input!AU233="", "", Input!AU233)</f>
        <v/>
      </c>
      <c r="T237" s="708">
        <f t="shared" si="53"/>
        <v>0</v>
      </c>
      <c r="U237" s="708">
        <f t="shared" si="54"/>
        <v>0</v>
      </c>
      <c r="V237" s="708">
        <f t="shared" si="55"/>
        <v>0</v>
      </c>
      <c r="W237" s="708">
        <f t="shared" si="56"/>
        <v>0</v>
      </c>
      <c r="X237" s="708">
        <f t="shared" si="57"/>
        <v>0</v>
      </c>
      <c r="Y237" s="708">
        <f t="shared" si="58"/>
        <v>0</v>
      </c>
      <c r="Z237" s="708">
        <f t="shared" si="59"/>
        <v>0</v>
      </c>
      <c r="AA237" s="708">
        <f t="shared" si="60"/>
        <v>0</v>
      </c>
      <c r="AB237" s="708">
        <f t="shared" si="61"/>
        <v>0</v>
      </c>
      <c r="AC237" s="708">
        <f t="shared" si="62"/>
        <v>0</v>
      </c>
      <c r="AD237" s="708">
        <f t="shared" si="63"/>
        <v>0</v>
      </c>
      <c r="AE237" s="707">
        <f t="shared" si="64"/>
        <v>0</v>
      </c>
      <c r="AF237" s="708">
        <f>IF(H237="", 0, VLOOKUP($C237, 'Sch 10.1 Rate Design'!$B$9:$K$16, 4, FALSE))</f>
        <v>0</v>
      </c>
      <c r="AG237" s="708">
        <f>IF(I237="", 0, VLOOKUP($C237, 'Sch 10.1 Rate Design'!$B$9:$K$16, 4, FALSE))</f>
        <v>0</v>
      </c>
      <c r="AH237" s="708">
        <f>IF(J237="", 0, VLOOKUP($C237, 'Sch 10.1 Rate Design'!$B$9:$K$16, 4, FALSE))</f>
        <v>0</v>
      </c>
      <c r="AI237" s="708">
        <f>IF(K237="", 0, VLOOKUP($C237, 'Sch 10.1 Rate Design'!$B$9:$K$16, 4, FALSE))</f>
        <v>0</v>
      </c>
      <c r="AJ237" s="708">
        <f>IF(L237="", 0, VLOOKUP($C237, 'Sch 10.1 Rate Design'!$B$9:$K$16, 4, FALSE))</f>
        <v>0</v>
      </c>
      <c r="AK237" s="708">
        <f>IF(M237="", 0, VLOOKUP($C237, 'Sch 10.1 Rate Design'!$B$9:$K$16, 4, FALSE))</f>
        <v>0</v>
      </c>
      <c r="AL237" s="708">
        <f>IF(N237="", 0, VLOOKUP($C237, 'Sch 10.1 Rate Design'!$B$9:$K$16, 4, FALSE))</f>
        <v>0</v>
      </c>
      <c r="AM237" s="708">
        <f>IF(O237="", 0, VLOOKUP($C237, 'Sch 10.1 Rate Design'!$B$9:$K$16, 4, FALSE))</f>
        <v>0</v>
      </c>
      <c r="AN237" s="708">
        <f>IF(P237="", 0, VLOOKUP($C237, 'Sch 10.1 Rate Design'!$B$9:$K$16, 4, FALSE))</f>
        <v>0</v>
      </c>
      <c r="AO237" s="708">
        <f>IF(Q237="", 0, VLOOKUP($C237, 'Sch 10.1 Rate Design'!$B$9:$K$16, 4, FALSE))</f>
        <v>0</v>
      </c>
      <c r="AP237" s="708">
        <f>IF(R237="", 0, VLOOKUP($C237, 'Sch 10.1 Rate Design'!$B$9:$K$16, 4, FALSE))</f>
        <v>0</v>
      </c>
      <c r="AQ237" s="707">
        <f>IF(S237="", 0, VLOOKUP($C237, 'Sch 10.1 Rate Design'!$B$9:$K$16, 4, FALSE))</f>
        <v>0</v>
      </c>
      <c r="AR237" s="706">
        <f>IF(H237="",0,+IF(H237&gt;+VLOOKUP($C237, 'Sch 10.1 Rate Design'!$B$9:$K$16, 3),IF(H237&gt;+VLOOKUP($C237, 'Sch 10.1 Rate Design'!$B$9:$K$16, 5),+VLOOKUP($C237, 'Sch 10.1 Rate Design'!$B$9:$K$16, 5)-VLOOKUP($C237, 'Sch 10.1 Rate Design'!$B$9:$K$16, 3), H237-VLOOKUP($C237, 'Sch 10.1 Rate Design'!$B$9:$K$16, 3)), 0))</f>
        <v>0</v>
      </c>
      <c r="AS237" s="393">
        <f>IF(I237="",0,+IF(I237&gt;+VLOOKUP($C237, 'Sch 10.1 Rate Design'!$B$9:$K$16, 3),IF(I237&gt;+VLOOKUP($C237, 'Sch 10.1 Rate Design'!$B$9:$K$16, 5),+VLOOKUP($C237, 'Sch 10.1 Rate Design'!$B$9:$K$16, 5)-VLOOKUP($C237, 'Sch 10.1 Rate Design'!$B$9:$K$16, 3), I237-VLOOKUP($C237, 'Sch 10.1 Rate Design'!$B$9:$K$16, 3)), 0))</f>
        <v>0</v>
      </c>
      <c r="AT237" s="393">
        <f>IF(J237="",0,+IF(J237&gt;+VLOOKUP($C237, 'Sch 10.1 Rate Design'!$B$9:$K$16, 3),IF(J237&gt;+VLOOKUP($C237, 'Sch 10.1 Rate Design'!$B$9:$K$16, 5),+VLOOKUP($C237, 'Sch 10.1 Rate Design'!$B$9:$K$16, 5)-VLOOKUP($C237, 'Sch 10.1 Rate Design'!$B$9:$K$16, 3), J237-VLOOKUP($C237, 'Sch 10.1 Rate Design'!$B$9:$K$16, 3)), 0))</f>
        <v>0</v>
      </c>
      <c r="AU237" s="393">
        <f>IF(K237="",0,+IF(K237&gt;+VLOOKUP($C237, 'Sch 10.1 Rate Design'!$B$9:$K$16, 3),IF(K237&gt;+VLOOKUP($C237, 'Sch 10.1 Rate Design'!$B$9:$K$16, 5),+VLOOKUP($C237, 'Sch 10.1 Rate Design'!$B$9:$K$16, 5)-VLOOKUP($C237, 'Sch 10.1 Rate Design'!$B$9:$K$16, 3), K237-VLOOKUP($C237, 'Sch 10.1 Rate Design'!$B$9:$K$16, 3)), 0))</f>
        <v>0</v>
      </c>
      <c r="AV237" s="393">
        <f>IF(L237="",0,+IF(L237&gt;+VLOOKUP($C237, 'Sch 10.1 Rate Design'!$B$9:$K$16, 3),IF(L237&gt;+VLOOKUP($C237, 'Sch 10.1 Rate Design'!$B$9:$K$16, 5),+VLOOKUP($C237, 'Sch 10.1 Rate Design'!$B$9:$K$16, 5)-VLOOKUP($C237, 'Sch 10.1 Rate Design'!$B$9:$K$16, 3), L237-VLOOKUP($C237, 'Sch 10.1 Rate Design'!$B$9:$K$16, 3)), 0))</f>
        <v>0</v>
      </c>
      <c r="AW237" s="393">
        <f>IF(M237="",0,+IF(M237&gt;+VLOOKUP($C237, 'Sch 10.1 Rate Design'!$B$9:$K$16, 3),IF(M237&gt;+VLOOKUP($C237, 'Sch 10.1 Rate Design'!$B$9:$K$16, 5),+VLOOKUP($C237, 'Sch 10.1 Rate Design'!$B$9:$K$16, 5)-VLOOKUP($C237, 'Sch 10.1 Rate Design'!$B$9:$K$16, 3), M237-VLOOKUP($C237, 'Sch 10.1 Rate Design'!$B$9:$K$16, 3)), 0))</f>
        <v>0</v>
      </c>
      <c r="AX237" s="393">
        <f>IF(N237="",0,+IF(N237&gt;+VLOOKUP($C237, 'Sch 10.1 Rate Design'!$B$9:$K$16, 3),IF(N237&gt;+VLOOKUP($C237, 'Sch 10.1 Rate Design'!$B$9:$K$16, 5),+VLOOKUP($C237, 'Sch 10.1 Rate Design'!$B$9:$K$16, 5)-VLOOKUP($C237, 'Sch 10.1 Rate Design'!$B$9:$K$16, 3), N237-VLOOKUP($C237, 'Sch 10.1 Rate Design'!$B$9:$K$16, 3)), 0))</f>
        <v>0</v>
      </c>
      <c r="AY237" s="393">
        <f>IF(O237="",0,+IF(O237&gt;+VLOOKUP($C237, 'Sch 10.1 Rate Design'!$B$9:$K$16, 3),IF(O237&gt;+VLOOKUP($C237, 'Sch 10.1 Rate Design'!$B$9:$K$16, 5),+VLOOKUP($C237, 'Sch 10.1 Rate Design'!$B$9:$K$16, 5)-VLOOKUP($C237, 'Sch 10.1 Rate Design'!$B$9:$K$16, 3), O237-VLOOKUP($C237, 'Sch 10.1 Rate Design'!$B$9:$K$16, 3)), 0))</f>
        <v>0</v>
      </c>
      <c r="AZ237" s="393">
        <f>IF(P237="",0,+IF(P237&gt;+VLOOKUP($C237, 'Sch 10.1 Rate Design'!$B$9:$K$16, 3),IF(P237&gt;+VLOOKUP($C237, 'Sch 10.1 Rate Design'!$B$9:$K$16, 5),+VLOOKUP($C237, 'Sch 10.1 Rate Design'!$B$9:$K$16, 5)-VLOOKUP($C237, 'Sch 10.1 Rate Design'!$B$9:$K$16, 3), P237-VLOOKUP($C237, 'Sch 10.1 Rate Design'!$B$9:$K$16, 3)), 0))</f>
        <v>0</v>
      </c>
      <c r="BA237" s="393">
        <f>IF(Q237="",0,+IF(Q237&gt;+VLOOKUP($C237, 'Sch 10.1 Rate Design'!$B$9:$K$16, 3),IF(Q237&gt;+VLOOKUP($C237, 'Sch 10.1 Rate Design'!$B$9:$K$16, 5),+VLOOKUP($C237, 'Sch 10.1 Rate Design'!$B$9:$K$16, 5)-VLOOKUP($C237, 'Sch 10.1 Rate Design'!$B$9:$K$16, 3), Q237-VLOOKUP($C237, 'Sch 10.1 Rate Design'!$B$9:$K$16, 3)), 0))</f>
        <v>0</v>
      </c>
      <c r="BB237" s="393">
        <f>IF(R237="",0,+IF(R237&gt;+VLOOKUP($C237, 'Sch 10.1 Rate Design'!$B$9:$K$16, 3),IF(R237&gt;+VLOOKUP($C237, 'Sch 10.1 Rate Design'!$B$9:$K$16, 5),+VLOOKUP($C237, 'Sch 10.1 Rate Design'!$B$9:$K$16, 5)-VLOOKUP($C237, 'Sch 10.1 Rate Design'!$B$9:$K$16, 3), R237-VLOOKUP($C237, 'Sch 10.1 Rate Design'!$B$9:$K$16, 3)), 0))</f>
        <v>0</v>
      </c>
      <c r="BC237" s="705">
        <f>IF(S237="",0,+IF(S237&gt;+VLOOKUP($C237, 'Sch 10.1 Rate Design'!$B$9:$K$16, 3),IF(S237&gt;+VLOOKUP($C237, 'Sch 10.1 Rate Design'!$B$9:$K$16, 5),+VLOOKUP($C237, 'Sch 10.1 Rate Design'!$B$9:$K$16, 5)-VLOOKUP($C237, 'Sch 10.1 Rate Design'!$B$9:$K$16, 3), S237-VLOOKUP($C237, 'Sch 10.1 Rate Design'!$B$9:$K$16, 3)), 0))</f>
        <v>0</v>
      </c>
      <c r="BD237" s="708">
        <f>IF(H237="", 0, AR237/'Sch 10.1 Rate Design'!$Z$24*VLOOKUP($C237, 'Sch 10.1 Rate Design'!$B$9:$K$16, 6, FALSE))</f>
        <v>0</v>
      </c>
      <c r="BE237" s="708">
        <f>IF(I237="", 0, AS237/'Sch 10.1 Rate Design'!$Z$24*VLOOKUP($C237, 'Sch 10.1 Rate Design'!$B$9:$K$16, 6, FALSE))</f>
        <v>0</v>
      </c>
      <c r="BF237" s="708">
        <f>IF(J237="", 0, AT237/'Sch 10.1 Rate Design'!$Z$24*VLOOKUP($C237, 'Sch 10.1 Rate Design'!$B$9:$K$16, 6, FALSE))</f>
        <v>0</v>
      </c>
      <c r="BG237" s="708">
        <f>IF(K237="", 0, AU237/'Sch 10.1 Rate Design'!$Z$24*VLOOKUP($C237, 'Sch 10.1 Rate Design'!$B$9:$K$16, 6, FALSE))</f>
        <v>0</v>
      </c>
      <c r="BH237" s="708">
        <f>IF(L237="", 0, AV237/'Sch 10.1 Rate Design'!$Z$24*VLOOKUP($C237, 'Sch 10.1 Rate Design'!$B$9:$K$16, 6, FALSE))</f>
        <v>0</v>
      </c>
      <c r="BI237" s="708">
        <f>IF(M237="", 0, AW237/'Sch 10.1 Rate Design'!$Z$24*VLOOKUP($C237, 'Sch 10.1 Rate Design'!$B$9:$K$16, 6, FALSE))</f>
        <v>0</v>
      </c>
      <c r="BJ237" s="708">
        <f>IF(N237="", 0, AX237/'Sch 10.1 Rate Design'!$Z$24*VLOOKUP($C237, 'Sch 10.1 Rate Design'!$B$9:$K$16, 6, FALSE))</f>
        <v>0</v>
      </c>
      <c r="BK237" s="708">
        <f>IF(O237="", 0, AY237/'Sch 10.1 Rate Design'!$Z$24*VLOOKUP($C237, 'Sch 10.1 Rate Design'!$B$9:$K$16, 6, FALSE))</f>
        <v>0</v>
      </c>
      <c r="BL237" s="708">
        <f>IF(P237="", 0, AZ237/'Sch 10.1 Rate Design'!$Z$24*VLOOKUP($C237, 'Sch 10.1 Rate Design'!$B$9:$K$16, 6, FALSE))</f>
        <v>0</v>
      </c>
      <c r="BM237" s="708">
        <f>IF(Q237="", 0, BA237/'Sch 10.1 Rate Design'!$Z$24*VLOOKUP($C237, 'Sch 10.1 Rate Design'!$B$9:$K$16, 6, FALSE))</f>
        <v>0</v>
      </c>
      <c r="BN237" s="708">
        <f>IF(R237="", 0, BB237/'Sch 10.1 Rate Design'!$Z$24*VLOOKUP($C237, 'Sch 10.1 Rate Design'!$B$9:$K$16, 6, FALSE))</f>
        <v>0</v>
      </c>
      <c r="BO237" s="707">
        <f>IF(S237="", 0, BC237/'Sch 10.1 Rate Design'!$Z$24*VLOOKUP($C237, 'Sch 10.1 Rate Design'!$B$9:$K$16, 6, FALSE))</f>
        <v>0</v>
      </c>
      <c r="BP237" s="393">
        <f>IF(H237="",0,+IF(H237&gt;+VLOOKUP($C237, 'Sch 10.1 Rate Design'!$B$9:$K$16, 5),IF(H237&gt;+VLOOKUP($C237, 'Sch 10.1 Rate Design'!$B$9:$K$16, 7),+VLOOKUP($C237, 'Sch 10.1 Rate Design'!$B$9:$K$16, 7)-VLOOKUP($C237, 'Sch 10.1 Rate Design'!$B$9:$K$16, 5), H237-VLOOKUP($C237, 'Sch 10.1 Rate Design'!$B$9:$K$16, 5)), 0))</f>
        <v>0</v>
      </c>
      <c r="BQ237" s="393">
        <f>IF(I237="",0,+IF(I237&gt;+VLOOKUP($C237, 'Sch 10.1 Rate Design'!$B$9:$K$16, 5),IF(I237&gt;+VLOOKUP($C237, 'Sch 10.1 Rate Design'!$B$9:$K$16, 7),+VLOOKUP($C237, 'Sch 10.1 Rate Design'!$B$9:$K$16, 7)-VLOOKUP($C237, 'Sch 10.1 Rate Design'!$B$9:$K$16, 5), I237-VLOOKUP($C237, 'Sch 10.1 Rate Design'!$B$9:$K$16, 5)), 0))</f>
        <v>0</v>
      </c>
      <c r="BR237" s="393">
        <f>IF(J237="",0,+IF(J237&gt;+VLOOKUP($C237, 'Sch 10.1 Rate Design'!$B$9:$K$16, 5),IF(J237&gt;+VLOOKUP($C237, 'Sch 10.1 Rate Design'!$B$9:$K$16, 7),+VLOOKUP($C237, 'Sch 10.1 Rate Design'!$B$9:$K$16, 7)-VLOOKUP($C237, 'Sch 10.1 Rate Design'!$B$9:$K$16, 5), J237-VLOOKUP($C237, 'Sch 10.1 Rate Design'!$B$9:$K$16, 5)), 0))</f>
        <v>0</v>
      </c>
      <c r="BS237" s="393">
        <f>IF(K237="",0,+IF(K237&gt;+VLOOKUP($C237, 'Sch 10.1 Rate Design'!$B$9:$K$16, 5),IF(K237&gt;+VLOOKUP($C237, 'Sch 10.1 Rate Design'!$B$9:$K$16, 7),+VLOOKUP($C237, 'Sch 10.1 Rate Design'!$B$9:$K$16, 7)-VLOOKUP($C237, 'Sch 10.1 Rate Design'!$B$9:$K$16, 5), K237-VLOOKUP($C237, 'Sch 10.1 Rate Design'!$B$9:$K$16, 5)), 0))</f>
        <v>0</v>
      </c>
      <c r="BT237" s="393">
        <f>IF(L237="",0,+IF(L237&gt;+VLOOKUP($C237, 'Sch 10.1 Rate Design'!$B$9:$K$16, 5),IF(L237&gt;+VLOOKUP($C237, 'Sch 10.1 Rate Design'!$B$9:$K$16, 7),+VLOOKUP($C237, 'Sch 10.1 Rate Design'!$B$9:$K$16, 7)-VLOOKUP($C237, 'Sch 10.1 Rate Design'!$B$9:$K$16, 5), L237-VLOOKUP($C237, 'Sch 10.1 Rate Design'!$B$9:$K$16, 5)), 0))</f>
        <v>0</v>
      </c>
      <c r="BU237" s="393">
        <f>IF(M237="",0,+IF(M237&gt;+VLOOKUP($C237, 'Sch 10.1 Rate Design'!$B$9:$K$16, 5),IF(M237&gt;+VLOOKUP($C237, 'Sch 10.1 Rate Design'!$B$9:$K$16, 7),+VLOOKUP($C237, 'Sch 10.1 Rate Design'!$B$9:$K$16, 7)-VLOOKUP($C237, 'Sch 10.1 Rate Design'!$B$9:$K$16, 5), M237-VLOOKUP($C237, 'Sch 10.1 Rate Design'!$B$9:$K$16, 5)), 0))</f>
        <v>0</v>
      </c>
      <c r="BV237" s="393">
        <f>IF(N237="",0,+IF(N237&gt;+VLOOKUP($C237, 'Sch 10.1 Rate Design'!$B$9:$K$16, 5),IF(N237&gt;+VLOOKUP($C237, 'Sch 10.1 Rate Design'!$B$9:$K$16, 7),+VLOOKUP($C237, 'Sch 10.1 Rate Design'!$B$9:$K$16, 7)-VLOOKUP($C237, 'Sch 10.1 Rate Design'!$B$9:$K$16, 5), N237-VLOOKUP($C237, 'Sch 10.1 Rate Design'!$B$9:$K$16, 5)), 0))</f>
        <v>0</v>
      </c>
      <c r="BW237" s="393">
        <f>IF(O237="",0,+IF(O237&gt;+VLOOKUP($C237, 'Sch 10.1 Rate Design'!$B$9:$K$16, 5),IF(O237&gt;+VLOOKUP($C237, 'Sch 10.1 Rate Design'!$B$9:$K$16, 7),+VLOOKUP($C237, 'Sch 10.1 Rate Design'!$B$9:$K$16, 7)-VLOOKUP($C237, 'Sch 10.1 Rate Design'!$B$9:$K$16, 5), O237-VLOOKUP($C237, 'Sch 10.1 Rate Design'!$B$9:$K$16, 5)), 0))</f>
        <v>0</v>
      </c>
      <c r="BX237" s="393">
        <f>IF(P237="",0,+IF(P237&gt;+VLOOKUP($C237, 'Sch 10.1 Rate Design'!$B$9:$K$16, 5),IF(P237&gt;+VLOOKUP($C237, 'Sch 10.1 Rate Design'!$B$9:$K$16, 7),+VLOOKUP($C237, 'Sch 10.1 Rate Design'!$B$9:$K$16, 7)-VLOOKUP($C237, 'Sch 10.1 Rate Design'!$B$9:$K$16, 5), P237-VLOOKUP($C237, 'Sch 10.1 Rate Design'!$B$9:$K$16, 5)), 0))</f>
        <v>0</v>
      </c>
      <c r="BY237" s="393">
        <f>IF(Q237="",0,+IF(Q237&gt;+VLOOKUP($C237, 'Sch 10.1 Rate Design'!$B$9:$K$16, 5),IF(Q237&gt;+VLOOKUP($C237, 'Sch 10.1 Rate Design'!$B$9:$K$16, 7),+VLOOKUP($C237, 'Sch 10.1 Rate Design'!$B$9:$K$16, 7)-VLOOKUP($C237, 'Sch 10.1 Rate Design'!$B$9:$K$16, 5), Q237-VLOOKUP($C237, 'Sch 10.1 Rate Design'!$B$9:$K$16, 5)), 0))</f>
        <v>0</v>
      </c>
      <c r="BZ237" s="393">
        <f>IF(R237="",0,+IF(R237&gt;+VLOOKUP($C237, 'Sch 10.1 Rate Design'!$B$9:$K$16, 5),IF(R237&gt;+VLOOKUP($C237, 'Sch 10.1 Rate Design'!$B$9:$K$16, 7),+VLOOKUP($C237, 'Sch 10.1 Rate Design'!$B$9:$K$16, 7)-VLOOKUP($C237, 'Sch 10.1 Rate Design'!$B$9:$K$16, 5), R237-VLOOKUP($C237, 'Sch 10.1 Rate Design'!$B$9:$K$16, 5)), 0))</f>
        <v>0</v>
      </c>
      <c r="CA237" s="705">
        <f>IF(S237="",0,+IF(S237&gt;+VLOOKUP($C237, 'Sch 10.1 Rate Design'!$B$9:$K$16, 5),IF(S237&gt;+VLOOKUP($C237, 'Sch 10.1 Rate Design'!$B$9:$K$16, 7),+VLOOKUP($C237, 'Sch 10.1 Rate Design'!$B$9:$K$16, 7)-VLOOKUP($C237, 'Sch 10.1 Rate Design'!$B$9:$K$16, 5), S237-VLOOKUP($C237, 'Sch 10.1 Rate Design'!$B$9:$K$16, 5)), 0))</f>
        <v>0</v>
      </c>
      <c r="CB237" s="708">
        <f>IF(H237="", 0, BP237/'Sch 10.1 Rate Design'!$Z$24*VLOOKUP($C237, 'Sch 10.1 Rate Design'!$B$9:$K$16, 8, FALSE))</f>
        <v>0</v>
      </c>
      <c r="CC237" s="708">
        <f>IF(I237="", 0, BQ237/'Sch 10.1 Rate Design'!$Z$24*VLOOKUP($C237, 'Sch 10.1 Rate Design'!$B$9:$K$16, 8, FALSE))</f>
        <v>0</v>
      </c>
      <c r="CD237" s="708">
        <f>IF(J237="", 0, BR237/'Sch 10.1 Rate Design'!$Z$24*VLOOKUP($C237, 'Sch 10.1 Rate Design'!$B$9:$K$16, 8, FALSE))</f>
        <v>0</v>
      </c>
      <c r="CE237" s="708">
        <f>IF(K237="", 0, BS237/'Sch 10.1 Rate Design'!$Z$24*VLOOKUP($C237, 'Sch 10.1 Rate Design'!$B$9:$K$16, 8, FALSE))</f>
        <v>0</v>
      </c>
      <c r="CF237" s="708">
        <f>IF(L237="", 0, BT237/'Sch 10.1 Rate Design'!$Z$24*VLOOKUP($C237, 'Sch 10.1 Rate Design'!$B$9:$K$16, 8, FALSE))</f>
        <v>0</v>
      </c>
      <c r="CG237" s="708">
        <f>IF(M237="", 0, BU237/'Sch 10.1 Rate Design'!$Z$24*VLOOKUP($C237, 'Sch 10.1 Rate Design'!$B$9:$K$16, 8, FALSE))</f>
        <v>0</v>
      </c>
      <c r="CH237" s="708">
        <f>IF(N237="", 0, BV237/'Sch 10.1 Rate Design'!$Z$24*VLOOKUP($C237, 'Sch 10.1 Rate Design'!$B$9:$K$16, 8, FALSE))</f>
        <v>0</v>
      </c>
      <c r="CI237" s="708">
        <f>IF(O237="", 0, BW237/'Sch 10.1 Rate Design'!$Z$24*VLOOKUP($C237, 'Sch 10.1 Rate Design'!$B$9:$K$16, 8, FALSE))</f>
        <v>0</v>
      </c>
      <c r="CJ237" s="708">
        <f>IF(P237="", 0, BX237/'Sch 10.1 Rate Design'!$Z$24*VLOOKUP($C237, 'Sch 10.1 Rate Design'!$B$9:$K$16, 8, FALSE))</f>
        <v>0</v>
      </c>
      <c r="CK237" s="708">
        <f>IF(Q237="", 0, BY237/'Sch 10.1 Rate Design'!$Z$24*VLOOKUP($C237, 'Sch 10.1 Rate Design'!$B$9:$K$16, 8, FALSE))</f>
        <v>0</v>
      </c>
      <c r="CL237" s="708">
        <f>IF(R237="", 0, BZ237/'Sch 10.1 Rate Design'!$Z$24*VLOOKUP($C237, 'Sch 10.1 Rate Design'!$B$9:$K$16, 8, FALSE))</f>
        <v>0</v>
      </c>
      <c r="CM237" s="707">
        <f>IF(S237="", 0, CA237/'Sch 10.1 Rate Design'!$Z$24*VLOOKUP($C237, 'Sch 10.1 Rate Design'!$B$9:$K$16, 8, FALSE))</f>
        <v>0</v>
      </c>
      <c r="CN237" s="393">
        <f>IF(H237="",0,IF(H237&gt;VLOOKUP($C237,'Sch 10.1 Rate Design'!$B$9:$K$16,9,FALSE),H237-VLOOKUP($C237,'Sch 10.1 Rate Design'!$B$9:$K$16,9,FALSE),0))</f>
        <v>0</v>
      </c>
      <c r="CO237" s="393">
        <f>IF(I237="",0,IF(I237&gt;VLOOKUP($C237,'Sch 10.1 Rate Design'!$B$9:$K$16,9,FALSE),I237-VLOOKUP($C237,'Sch 10.1 Rate Design'!$B$9:$K$16,9,FALSE),0))</f>
        <v>0</v>
      </c>
      <c r="CP237" s="393">
        <f>IF(J237="",0,IF(J237&gt;VLOOKUP($C237,'Sch 10.1 Rate Design'!$B$9:$K$16,9,FALSE),J237-VLOOKUP($C237,'Sch 10.1 Rate Design'!$B$9:$K$16,9,FALSE),0))</f>
        <v>0</v>
      </c>
      <c r="CQ237" s="393">
        <f>IF(K237="",0,IF(K237&gt;VLOOKUP($C237,'Sch 10.1 Rate Design'!$B$9:$K$16,9,FALSE),K237-VLOOKUP($C237,'Sch 10.1 Rate Design'!$B$9:$K$16,9,FALSE),0))</f>
        <v>0</v>
      </c>
      <c r="CR237" s="393">
        <f>IF(L237="",0,IF(L237&gt;VLOOKUP($C237,'Sch 10.1 Rate Design'!$B$9:$K$16,9,FALSE),L237-VLOOKUP($C237,'Sch 10.1 Rate Design'!$B$9:$K$16,9,FALSE),0))</f>
        <v>0</v>
      </c>
      <c r="CS237" s="393">
        <f>IF(M237="",0,IF(M237&gt;VLOOKUP($C237,'Sch 10.1 Rate Design'!$B$9:$K$16,9,FALSE),M237-VLOOKUP($C237,'Sch 10.1 Rate Design'!$B$9:$K$16,9,FALSE),0))</f>
        <v>0</v>
      </c>
      <c r="CT237" s="393">
        <f>IF(N237="",0,IF(N237&gt;VLOOKUP($C237,'Sch 10.1 Rate Design'!$B$9:$K$16,9,FALSE),N237-VLOOKUP($C237,'Sch 10.1 Rate Design'!$B$9:$K$16,9,FALSE),0))</f>
        <v>0</v>
      </c>
      <c r="CU237" s="393">
        <f>IF(O237="",0,IF(O237&gt;VLOOKUP($C237,'Sch 10.1 Rate Design'!$B$9:$K$16,9,FALSE),O237-VLOOKUP($C237,'Sch 10.1 Rate Design'!$B$9:$K$16,9,FALSE),0))</f>
        <v>0</v>
      </c>
      <c r="CV237" s="393">
        <f>IF(P237="",0,IF(P237&gt;VLOOKUP($C237,'Sch 10.1 Rate Design'!$B$9:$K$16,9,FALSE),P237-VLOOKUP($C237,'Sch 10.1 Rate Design'!$B$9:$K$16,9,FALSE),0))</f>
        <v>0</v>
      </c>
      <c r="CW237" s="393">
        <f>IF(Q237="",0,IF(Q237&gt;VLOOKUP($C237,'Sch 10.1 Rate Design'!$B$9:$K$16,9,FALSE),Q237-VLOOKUP($C237,'Sch 10.1 Rate Design'!$B$9:$K$16,9,FALSE),0))</f>
        <v>0</v>
      </c>
      <c r="CX237" s="393">
        <f>IF(R237="",0,IF(R237&gt;VLOOKUP($C237,'Sch 10.1 Rate Design'!$B$9:$K$16,9,FALSE),R237-VLOOKUP($C237,'Sch 10.1 Rate Design'!$B$9:$K$16,9,FALSE),0))</f>
        <v>0</v>
      </c>
      <c r="CY237" s="705">
        <f>IF(S237="",0,IF(S237&gt;VLOOKUP($C237,'Sch 10.1 Rate Design'!$B$9:$K$16,9,FALSE),S237-VLOOKUP($C237,'Sch 10.1 Rate Design'!$B$9:$K$16,9,FALSE),0))</f>
        <v>0</v>
      </c>
      <c r="CZ237" s="708">
        <f>IF(H237="", 0, CN237/'Sch 10.1 Rate Design'!$Z$24*VLOOKUP($C237, 'Sch 10.1 Rate Design'!$B$9:$K$16, 10, FALSE))</f>
        <v>0</v>
      </c>
      <c r="DA237" s="708">
        <f>IF(I237="", 0, CO237/'Sch 10.1 Rate Design'!$Z$24*VLOOKUP($C237, 'Sch 10.1 Rate Design'!$B$9:$K$16, 10, FALSE))</f>
        <v>0</v>
      </c>
      <c r="DB237" s="708">
        <f>IF(J237="", 0, CP237/'Sch 10.1 Rate Design'!$Z$24*VLOOKUP($C237, 'Sch 10.1 Rate Design'!$B$9:$K$16, 10, FALSE))</f>
        <v>0</v>
      </c>
      <c r="DC237" s="708">
        <f>IF(K237="", 0, CQ237/'Sch 10.1 Rate Design'!$Z$24*VLOOKUP($C237, 'Sch 10.1 Rate Design'!$B$9:$K$16, 10, FALSE))</f>
        <v>0</v>
      </c>
      <c r="DD237" s="708">
        <f>IF(L237="", 0, CR237/'Sch 10.1 Rate Design'!$Z$24*VLOOKUP($C237, 'Sch 10.1 Rate Design'!$B$9:$K$16, 10, FALSE))</f>
        <v>0</v>
      </c>
      <c r="DE237" s="708">
        <f>IF(M237="", 0, CS237/'Sch 10.1 Rate Design'!$Z$24*VLOOKUP($C237, 'Sch 10.1 Rate Design'!$B$9:$K$16, 10, FALSE))</f>
        <v>0</v>
      </c>
      <c r="DF237" s="708">
        <f>IF(N237="", 0, CT237/'Sch 10.1 Rate Design'!$Z$24*VLOOKUP($C237, 'Sch 10.1 Rate Design'!$B$9:$K$16, 10, FALSE))</f>
        <v>0</v>
      </c>
      <c r="DG237" s="708">
        <f>IF(O237="", 0, CU237/'Sch 10.1 Rate Design'!$Z$24*VLOOKUP($C237, 'Sch 10.1 Rate Design'!$B$9:$K$16, 10, FALSE))</f>
        <v>0</v>
      </c>
      <c r="DH237" s="708">
        <f>IF(P237="", 0, CV237/'Sch 10.1 Rate Design'!$Z$24*VLOOKUP($C237, 'Sch 10.1 Rate Design'!$B$9:$K$16, 10, FALSE))</f>
        <v>0</v>
      </c>
      <c r="DI237" s="708">
        <f>IF(Q237="", 0, CW237/'Sch 10.1 Rate Design'!$Z$24*VLOOKUP($C237, 'Sch 10.1 Rate Design'!$B$9:$K$16, 10, FALSE))</f>
        <v>0</v>
      </c>
      <c r="DJ237" s="708">
        <f>IF(R237="", 0, CX237/'Sch 10.1 Rate Design'!$Z$24*VLOOKUP($C237, 'Sch 10.1 Rate Design'!$B$9:$K$16, 10, FALSE))</f>
        <v>0</v>
      </c>
      <c r="DK237" s="707">
        <f>IF(S237="", 0, CY237/'Sch 10.1 Rate Design'!$Z$24*VLOOKUP($C237, 'Sch 10.1 Rate Design'!$B$9:$K$16, 10, FALSE))</f>
        <v>0</v>
      </c>
      <c r="DL237" s="706">
        <f>IF(H237="", 0, VLOOKUP($C237, 'Sch 10.1 Rate Design'!$B$9:$K$16, 3, FALSE))</f>
        <v>0</v>
      </c>
      <c r="DM237" s="393">
        <f>IF(I237="", 0, VLOOKUP($C237, 'Sch 10.1 Rate Design'!$B$9:$K$16, 3, FALSE))</f>
        <v>0</v>
      </c>
      <c r="DN237" s="393">
        <f>IF(J237="", 0, VLOOKUP($C237, 'Sch 10.1 Rate Design'!$B$9:$K$16, 3, FALSE))</f>
        <v>0</v>
      </c>
      <c r="DO237" s="393">
        <f>IF(K237="", 0, VLOOKUP($C237, 'Sch 10.1 Rate Design'!$B$9:$K$16, 3, FALSE))</f>
        <v>0</v>
      </c>
      <c r="DP237" s="393">
        <f>IF(L237="", 0, VLOOKUP($C237, 'Sch 10.1 Rate Design'!$B$9:$K$16, 3, FALSE))</f>
        <v>0</v>
      </c>
      <c r="DQ237" s="393">
        <f>IF(M237="", 0, VLOOKUP($C237, 'Sch 10.1 Rate Design'!$B$9:$K$16, 3, FALSE))</f>
        <v>0</v>
      </c>
      <c r="DR237" s="393">
        <f>IF(N237="", 0, VLOOKUP($C237, 'Sch 10.1 Rate Design'!$B$9:$K$16, 3, FALSE))</f>
        <v>0</v>
      </c>
      <c r="DS237" s="393">
        <f>IF(O237="", 0, VLOOKUP($C237, 'Sch 10.1 Rate Design'!$B$9:$K$16, 3, FALSE))</f>
        <v>0</v>
      </c>
      <c r="DT237" s="393">
        <f>IF(P237="", 0, VLOOKUP($C237, 'Sch 10.1 Rate Design'!$B$9:$K$16, 3, FALSE))</f>
        <v>0</v>
      </c>
      <c r="DU237" s="393">
        <f>IF(Q237="", 0, VLOOKUP($C237, 'Sch 10.1 Rate Design'!$B$9:$K$16, 3, FALSE))</f>
        <v>0</v>
      </c>
      <c r="DV237" s="393">
        <f>IF(R237="", 0, VLOOKUP($C237, 'Sch 10.1 Rate Design'!$B$9:$K$16, 3, FALSE))</f>
        <v>0</v>
      </c>
      <c r="DW237" s="705">
        <f>IF(S237="", 0, VLOOKUP($C237, 'Sch 10.1 Rate Design'!$B$9:$K$16, 3, FALSE))</f>
        <v>0</v>
      </c>
      <c r="DX237" s="393"/>
      <c r="DY237" s="393"/>
      <c r="DZ237" s="393"/>
      <c r="EA237" s="393"/>
      <c r="EB237" s="393"/>
      <c r="EC237" s="393"/>
      <c r="ED237" s="393"/>
      <c r="EE237" s="393"/>
      <c r="EF237" s="393"/>
      <c r="EG237" s="393"/>
      <c r="EH237" s="393"/>
      <c r="EI237" s="393"/>
      <c r="EJ237" s="393"/>
    </row>
    <row r="238" spans="1:140">
      <c r="A238" s="393">
        <f>Input!AH234</f>
        <v>0</v>
      </c>
      <c r="B238" s="393">
        <v>228</v>
      </c>
      <c r="C238" s="690">
        <f>Input!AI234</f>
        <v>0.625</v>
      </c>
      <c r="D238" s="709">
        <f t="shared" si="65"/>
        <v>0</v>
      </c>
      <c r="E238" s="709">
        <f>IF('Sch 10.1 Rate Design'!$AB$24="Monthly", AVERAGE(T238,U238,V238,W238,X238,Y238,Z238,AA238,AB238,AC238,AD238,AE238), AVERAGE(T238,V238,X238,Z238,AB238,AD238))</f>
        <v>0</v>
      </c>
      <c r="F238" s="393">
        <f t="shared" si="52"/>
        <v>0</v>
      </c>
      <c r="G238" s="705" t="e">
        <f>IF('Sch 10.1 Rate Design'!$AB$24="Monthly", AVERAGE(H238,I238,J238,K238,L238,M238,N238,O238,P238,Q238,R238,S238), AVERAGE(H238,J238,L238,N238,P238,R238))</f>
        <v>#DIV/0!</v>
      </c>
      <c r="H238" s="393" t="str">
        <f>IF(Input!AJ234="", "", Input!AJ234)</f>
        <v/>
      </c>
      <c r="I238" s="393" t="str">
        <f>IF(Input!AK234="", "", Input!AK234)</f>
        <v/>
      </c>
      <c r="J238" s="393" t="str">
        <f>IF(Input!AL234="", "", Input!AL234)</f>
        <v/>
      </c>
      <c r="K238" s="393" t="str">
        <f>IF(Input!AM234="", "", Input!AM234)</f>
        <v/>
      </c>
      <c r="L238" s="393" t="str">
        <f>IF(Input!AN234="", "", Input!AN234)</f>
        <v/>
      </c>
      <c r="M238" s="393" t="str">
        <f>IF(Input!AO234="", "", Input!AO234)</f>
        <v/>
      </c>
      <c r="N238" s="393" t="str">
        <f>IF(Input!AP234="", "", Input!AP234)</f>
        <v/>
      </c>
      <c r="O238" s="393" t="str">
        <f>IF(Input!AQ234="", "", Input!AQ234)</f>
        <v/>
      </c>
      <c r="P238" s="393" t="str">
        <f>IF(Input!AR234="", "", Input!AR234)</f>
        <v/>
      </c>
      <c r="Q238" s="393" t="str">
        <f>IF(Input!AS234="", "", Input!AS234)</f>
        <v/>
      </c>
      <c r="R238" s="393" t="str">
        <f>IF(Input!AT234="", "", Input!AT234)</f>
        <v/>
      </c>
      <c r="S238" s="393" t="str">
        <f>IF(Input!AU234="", "", Input!AU234)</f>
        <v/>
      </c>
      <c r="T238" s="708">
        <f t="shared" si="53"/>
        <v>0</v>
      </c>
      <c r="U238" s="708">
        <f t="shared" si="54"/>
        <v>0</v>
      </c>
      <c r="V238" s="708">
        <f t="shared" si="55"/>
        <v>0</v>
      </c>
      <c r="W238" s="708">
        <f t="shared" si="56"/>
        <v>0</v>
      </c>
      <c r="X238" s="708">
        <f t="shared" si="57"/>
        <v>0</v>
      </c>
      <c r="Y238" s="708">
        <f t="shared" si="58"/>
        <v>0</v>
      </c>
      <c r="Z238" s="708">
        <f t="shared" si="59"/>
        <v>0</v>
      </c>
      <c r="AA238" s="708">
        <f t="shared" si="60"/>
        <v>0</v>
      </c>
      <c r="AB238" s="708">
        <f t="shared" si="61"/>
        <v>0</v>
      </c>
      <c r="AC238" s="708">
        <f t="shared" si="62"/>
        <v>0</v>
      </c>
      <c r="AD238" s="708">
        <f t="shared" si="63"/>
        <v>0</v>
      </c>
      <c r="AE238" s="707">
        <f t="shared" si="64"/>
        <v>0</v>
      </c>
      <c r="AF238" s="708">
        <f>IF(H238="", 0, VLOOKUP($C238, 'Sch 10.1 Rate Design'!$B$9:$K$16, 4, FALSE))</f>
        <v>0</v>
      </c>
      <c r="AG238" s="708">
        <f>IF(I238="", 0, VLOOKUP($C238, 'Sch 10.1 Rate Design'!$B$9:$K$16, 4, FALSE))</f>
        <v>0</v>
      </c>
      <c r="AH238" s="708">
        <f>IF(J238="", 0, VLOOKUP($C238, 'Sch 10.1 Rate Design'!$B$9:$K$16, 4, FALSE))</f>
        <v>0</v>
      </c>
      <c r="AI238" s="708">
        <f>IF(K238="", 0, VLOOKUP($C238, 'Sch 10.1 Rate Design'!$B$9:$K$16, 4, FALSE))</f>
        <v>0</v>
      </c>
      <c r="AJ238" s="708">
        <f>IF(L238="", 0, VLOOKUP($C238, 'Sch 10.1 Rate Design'!$B$9:$K$16, 4, FALSE))</f>
        <v>0</v>
      </c>
      <c r="AK238" s="708">
        <f>IF(M238="", 0, VLOOKUP($C238, 'Sch 10.1 Rate Design'!$B$9:$K$16, 4, FALSE))</f>
        <v>0</v>
      </c>
      <c r="AL238" s="708">
        <f>IF(N238="", 0, VLOOKUP($C238, 'Sch 10.1 Rate Design'!$B$9:$K$16, 4, FALSE))</f>
        <v>0</v>
      </c>
      <c r="AM238" s="708">
        <f>IF(O238="", 0, VLOOKUP($C238, 'Sch 10.1 Rate Design'!$B$9:$K$16, 4, FALSE))</f>
        <v>0</v>
      </c>
      <c r="AN238" s="708">
        <f>IF(P238="", 0, VLOOKUP($C238, 'Sch 10.1 Rate Design'!$B$9:$K$16, 4, FALSE))</f>
        <v>0</v>
      </c>
      <c r="AO238" s="708">
        <f>IF(Q238="", 0, VLOOKUP($C238, 'Sch 10.1 Rate Design'!$B$9:$K$16, 4, FALSE))</f>
        <v>0</v>
      </c>
      <c r="AP238" s="708">
        <f>IF(R238="", 0, VLOOKUP($C238, 'Sch 10.1 Rate Design'!$B$9:$K$16, 4, FALSE))</f>
        <v>0</v>
      </c>
      <c r="AQ238" s="707">
        <f>IF(S238="", 0, VLOOKUP($C238, 'Sch 10.1 Rate Design'!$B$9:$K$16, 4, FALSE))</f>
        <v>0</v>
      </c>
      <c r="AR238" s="706">
        <f>IF(H238="",0,+IF(H238&gt;+VLOOKUP($C238, 'Sch 10.1 Rate Design'!$B$9:$K$16, 3),IF(H238&gt;+VLOOKUP($C238, 'Sch 10.1 Rate Design'!$B$9:$K$16, 5),+VLOOKUP($C238, 'Sch 10.1 Rate Design'!$B$9:$K$16, 5)-VLOOKUP($C238, 'Sch 10.1 Rate Design'!$B$9:$K$16, 3), H238-VLOOKUP($C238, 'Sch 10.1 Rate Design'!$B$9:$K$16, 3)), 0))</f>
        <v>0</v>
      </c>
      <c r="AS238" s="393">
        <f>IF(I238="",0,+IF(I238&gt;+VLOOKUP($C238, 'Sch 10.1 Rate Design'!$B$9:$K$16, 3),IF(I238&gt;+VLOOKUP($C238, 'Sch 10.1 Rate Design'!$B$9:$K$16, 5),+VLOOKUP($C238, 'Sch 10.1 Rate Design'!$B$9:$K$16, 5)-VLOOKUP($C238, 'Sch 10.1 Rate Design'!$B$9:$K$16, 3), I238-VLOOKUP($C238, 'Sch 10.1 Rate Design'!$B$9:$K$16, 3)), 0))</f>
        <v>0</v>
      </c>
      <c r="AT238" s="393">
        <f>IF(J238="",0,+IF(J238&gt;+VLOOKUP($C238, 'Sch 10.1 Rate Design'!$B$9:$K$16, 3),IF(J238&gt;+VLOOKUP($C238, 'Sch 10.1 Rate Design'!$B$9:$K$16, 5),+VLOOKUP($C238, 'Sch 10.1 Rate Design'!$B$9:$K$16, 5)-VLOOKUP($C238, 'Sch 10.1 Rate Design'!$B$9:$K$16, 3), J238-VLOOKUP($C238, 'Sch 10.1 Rate Design'!$B$9:$K$16, 3)), 0))</f>
        <v>0</v>
      </c>
      <c r="AU238" s="393">
        <f>IF(K238="",0,+IF(K238&gt;+VLOOKUP($C238, 'Sch 10.1 Rate Design'!$B$9:$K$16, 3),IF(K238&gt;+VLOOKUP($C238, 'Sch 10.1 Rate Design'!$B$9:$K$16, 5),+VLOOKUP($C238, 'Sch 10.1 Rate Design'!$B$9:$K$16, 5)-VLOOKUP($C238, 'Sch 10.1 Rate Design'!$B$9:$K$16, 3), K238-VLOOKUP($C238, 'Sch 10.1 Rate Design'!$B$9:$K$16, 3)), 0))</f>
        <v>0</v>
      </c>
      <c r="AV238" s="393">
        <f>IF(L238="",0,+IF(L238&gt;+VLOOKUP($C238, 'Sch 10.1 Rate Design'!$B$9:$K$16, 3),IF(L238&gt;+VLOOKUP($C238, 'Sch 10.1 Rate Design'!$B$9:$K$16, 5),+VLOOKUP($C238, 'Sch 10.1 Rate Design'!$B$9:$K$16, 5)-VLOOKUP($C238, 'Sch 10.1 Rate Design'!$B$9:$K$16, 3), L238-VLOOKUP($C238, 'Sch 10.1 Rate Design'!$B$9:$K$16, 3)), 0))</f>
        <v>0</v>
      </c>
      <c r="AW238" s="393">
        <f>IF(M238="",0,+IF(M238&gt;+VLOOKUP($C238, 'Sch 10.1 Rate Design'!$B$9:$K$16, 3),IF(M238&gt;+VLOOKUP($C238, 'Sch 10.1 Rate Design'!$B$9:$K$16, 5),+VLOOKUP($C238, 'Sch 10.1 Rate Design'!$B$9:$K$16, 5)-VLOOKUP($C238, 'Sch 10.1 Rate Design'!$B$9:$K$16, 3), M238-VLOOKUP($C238, 'Sch 10.1 Rate Design'!$B$9:$K$16, 3)), 0))</f>
        <v>0</v>
      </c>
      <c r="AX238" s="393">
        <f>IF(N238="",0,+IF(N238&gt;+VLOOKUP($C238, 'Sch 10.1 Rate Design'!$B$9:$K$16, 3),IF(N238&gt;+VLOOKUP($C238, 'Sch 10.1 Rate Design'!$B$9:$K$16, 5),+VLOOKUP($C238, 'Sch 10.1 Rate Design'!$B$9:$K$16, 5)-VLOOKUP($C238, 'Sch 10.1 Rate Design'!$B$9:$K$16, 3), N238-VLOOKUP($C238, 'Sch 10.1 Rate Design'!$B$9:$K$16, 3)), 0))</f>
        <v>0</v>
      </c>
      <c r="AY238" s="393">
        <f>IF(O238="",0,+IF(O238&gt;+VLOOKUP($C238, 'Sch 10.1 Rate Design'!$B$9:$K$16, 3),IF(O238&gt;+VLOOKUP($C238, 'Sch 10.1 Rate Design'!$B$9:$K$16, 5),+VLOOKUP($C238, 'Sch 10.1 Rate Design'!$B$9:$K$16, 5)-VLOOKUP($C238, 'Sch 10.1 Rate Design'!$B$9:$K$16, 3), O238-VLOOKUP($C238, 'Sch 10.1 Rate Design'!$B$9:$K$16, 3)), 0))</f>
        <v>0</v>
      </c>
      <c r="AZ238" s="393">
        <f>IF(P238="",0,+IF(P238&gt;+VLOOKUP($C238, 'Sch 10.1 Rate Design'!$B$9:$K$16, 3),IF(P238&gt;+VLOOKUP($C238, 'Sch 10.1 Rate Design'!$B$9:$K$16, 5),+VLOOKUP($C238, 'Sch 10.1 Rate Design'!$B$9:$K$16, 5)-VLOOKUP($C238, 'Sch 10.1 Rate Design'!$B$9:$K$16, 3), P238-VLOOKUP($C238, 'Sch 10.1 Rate Design'!$B$9:$K$16, 3)), 0))</f>
        <v>0</v>
      </c>
      <c r="BA238" s="393">
        <f>IF(Q238="",0,+IF(Q238&gt;+VLOOKUP($C238, 'Sch 10.1 Rate Design'!$B$9:$K$16, 3),IF(Q238&gt;+VLOOKUP($C238, 'Sch 10.1 Rate Design'!$B$9:$K$16, 5),+VLOOKUP($C238, 'Sch 10.1 Rate Design'!$B$9:$K$16, 5)-VLOOKUP($C238, 'Sch 10.1 Rate Design'!$B$9:$K$16, 3), Q238-VLOOKUP($C238, 'Sch 10.1 Rate Design'!$B$9:$K$16, 3)), 0))</f>
        <v>0</v>
      </c>
      <c r="BB238" s="393">
        <f>IF(R238="",0,+IF(R238&gt;+VLOOKUP($C238, 'Sch 10.1 Rate Design'!$B$9:$K$16, 3),IF(R238&gt;+VLOOKUP($C238, 'Sch 10.1 Rate Design'!$B$9:$K$16, 5),+VLOOKUP($C238, 'Sch 10.1 Rate Design'!$B$9:$K$16, 5)-VLOOKUP($C238, 'Sch 10.1 Rate Design'!$B$9:$K$16, 3), R238-VLOOKUP($C238, 'Sch 10.1 Rate Design'!$B$9:$K$16, 3)), 0))</f>
        <v>0</v>
      </c>
      <c r="BC238" s="705">
        <f>IF(S238="",0,+IF(S238&gt;+VLOOKUP($C238, 'Sch 10.1 Rate Design'!$B$9:$K$16, 3),IF(S238&gt;+VLOOKUP($C238, 'Sch 10.1 Rate Design'!$B$9:$K$16, 5),+VLOOKUP($C238, 'Sch 10.1 Rate Design'!$B$9:$K$16, 5)-VLOOKUP($C238, 'Sch 10.1 Rate Design'!$B$9:$K$16, 3), S238-VLOOKUP($C238, 'Sch 10.1 Rate Design'!$B$9:$K$16, 3)), 0))</f>
        <v>0</v>
      </c>
      <c r="BD238" s="708">
        <f>IF(H238="", 0, AR238/'Sch 10.1 Rate Design'!$Z$24*VLOOKUP($C238, 'Sch 10.1 Rate Design'!$B$9:$K$16, 6, FALSE))</f>
        <v>0</v>
      </c>
      <c r="BE238" s="708">
        <f>IF(I238="", 0, AS238/'Sch 10.1 Rate Design'!$Z$24*VLOOKUP($C238, 'Sch 10.1 Rate Design'!$B$9:$K$16, 6, FALSE))</f>
        <v>0</v>
      </c>
      <c r="BF238" s="708">
        <f>IF(J238="", 0, AT238/'Sch 10.1 Rate Design'!$Z$24*VLOOKUP($C238, 'Sch 10.1 Rate Design'!$B$9:$K$16, 6, FALSE))</f>
        <v>0</v>
      </c>
      <c r="BG238" s="708">
        <f>IF(K238="", 0, AU238/'Sch 10.1 Rate Design'!$Z$24*VLOOKUP($C238, 'Sch 10.1 Rate Design'!$B$9:$K$16, 6, FALSE))</f>
        <v>0</v>
      </c>
      <c r="BH238" s="708">
        <f>IF(L238="", 0, AV238/'Sch 10.1 Rate Design'!$Z$24*VLOOKUP($C238, 'Sch 10.1 Rate Design'!$B$9:$K$16, 6, FALSE))</f>
        <v>0</v>
      </c>
      <c r="BI238" s="708">
        <f>IF(M238="", 0, AW238/'Sch 10.1 Rate Design'!$Z$24*VLOOKUP($C238, 'Sch 10.1 Rate Design'!$B$9:$K$16, 6, FALSE))</f>
        <v>0</v>
      </c>
      <c r="BJ238" s="708">
        <f>IF(N238="", 0, AX238/'Sch 10.1 Rate Design'!$Z$24*VLOOKUP($C238, 'Sch 10.1 Rate Design'!$B$9:$K$16, 6, FALSE))</f>
        <v>0</v>
      </c>
      <c r="BK238" s="708">
        <f>IF(O238="", 0, AY238/'Sch 10.1 Rate Design'!$Z$24*VLOOKUP($C238, 'Sch 10.1 Rate Design'!$B$9:$K$16, 6, FALSE))</f>
        <v>0</v>
      </c>
      <c r="BL238" s="708">
        <f>IF(P238="", 0, AZ238/'Sch 10.1 Rate Design'!$Z$24*VLOOKUP($C238, 'Sch 10.1 Rate Design'!$B$9:$K$16, 6, FALSE))</f>
        <v>0</v>
      </c>
      <c r="BM238" s="708">
        <f>IF(Q238="", 0, BA238/'Sch 10.1 Rate Design'!$Z$24*VLOOKUP($C238, 'Sch 10.1 Rate Design'!$B$9:$K$16, 6, FALSE))</f>
        <v>0</v>
      </c>
      <c r="BN238" s="708">
        <f>IF(R238="", 0, BB238/'Sch 10.1 Rate Design'!$Z$24*VLOOKUP($C238, 'Sch 10.1 Rate Design'!$B$9:$K$16, 6, FALSE))</f>
        <v>0</v>
      </c>
      <c r="BO238" s="707">
        <f>IF(S238="", 0, BC238/'Sch 10.1 Rate Design'!$Z$24*VLOOKUP($C238, 'Sch 10.1 Rate Design'!$B$9:$K$16, 6, FALSE))</f>
        <v>0</v>
      </c>
      <c r="BP238" s="393">
        <f>IF(H238="",0,+IF(H238&gt;+VLOOKUP($C238, 'Sch 10.1 Rate Design'!$B$9:$K$16, 5),IF(H238&gt;+VLOOKUP($C238, 'Sch 10.1 Rate Design'!$B$9:$K$16, 7),+VLOOKUP($C238, 'Sch 10.1 Rate Design'!$B$9:$K$16, 7)-VLOOKUP($C238, 'Sch 10.1 Rate Design'!$B$9:$K$16, 5), H238-VLOOKUP($C238, 'Sch 10.1 Rate Design'!$B$9:$K$16, 5)), 0))</f>
        <v>0</v>
      </c>
      <c r="BQ238" s="393">
        <f>IF(I238="",0,+IF(I238&gt;+VLOOKUP($C238, 'Sch 10.1 Rate Design'!$B$9:$K$16, 5),IF(I238&gt;+VLOOKUP($C238, 'Sch 10.1 Rate Design'!$B$9:$K$16, 7),+VLOOKUP($C238, 'Sch 10.1 Rate Design'!$B$9:$K$16, 7)-VLOOKUP($C238, 'Sch 10.1 Rate Design'!$B$9:$K$16, 5), I238-VLOOKUP($C238, 'Sch 10.1 Rate Design'!$B$9:$K$16, 5)), 0))</f>
        <v>0</v>
      </c>
      <c r="BR238" s="393">
        <f>IF(J238="",0,+IF(J238&gt;+VLOOKUP($C238, 'Sch 10.1 Rate Design'!$B$9:$K$16, 5),IF(J238&gt;+VLOOKUP($C238, 'Sch 10.1 Rate Design'!$B$9:$K$16, 7),+VLOOKUP($C238, 'Sch 10.1 Rate Design'!$B$9:$K$16, 7)-VLOOKUP($C238, 'Sch 10.1 Rate Design'!$B$9:$K$16, 5), J238-VLOOKUP($C238, 'Sch 10.1 Rate Design'!$B$9:$K$16, 5)), 0))</f>
        <v>0</v>
      </c>
      <c r="BS238" s="393">
        <f>IF(K238="",0,+IF(K238&gt;+VLOOKUP($C238, 'Sch 10.1 Rate Design'!$B$9:$K$16, 5),IF(K238&gt;+VLOOKUP($C238, 'Sch 10.1 Rate Design'!$B$9:$K$16, 7),+VLOOKUP($C238, 'Sch 10.1 Rate Design'!$B$9:$K$16, 7)-VLOOKUP($C238, 'Sch 10.1 Rate Design'!$B$9:$K$16, 5), K238-VLOOKUP($C238, 'Sch 10.1 Rate Design'!$B$9:$K$16, 5)), 0))</f>
        <v>0</v>
      </c>
      <c r="BT238" s="393">
        <f>IF(L238="",0,+IF(L238&gt;+VLOOKUP($C238, 'Sch 10.1 Rate Design'!$B$9:$K$16, 5),IF(L238&gt;+VLOOKUP($C238, 'Sch 10.1 Rate Design'!$B$9:$K$16, 7),+VLOOKUP($C238, 'Sch 10.1 Rate Design'!$B$9:$K$16, 7)-VLOOKUP($C238, 'Sch 10.1 Rate Design'!$B$9:$K$16, 5), L238-VLOOKUP($C238, 'Sch 10.1 Rate Design'!$B$9:$K$16, 5)), 0))</f>
        <v>0</v>
      </c>
      <c r="BU238" s="393">
        <f>IF(M238="",0,+IF(M238&gt;+VLOOKUP($C238, 'Sch 10.1 Rate Design'!$B$9:$K$16, 5),IF(M238&gt;+VLOOKUP($C238, 'Sch 10.1 Rate Design'!$B$9:$K$16, 7),+VLOOKUP($C238, 'Sch 10.1 Rate Design'!$B$9:$K$16, 7)-VLOOKUP($C238, 'Sch 10.1 Rate Design'!$B$9:$K$16, 5), M238-VLOOKUP($C238, 'Sch 10.1 Rate Design'!$B$9:$K$16, 5)), 0))</f>
        <v>0</v>
      </c>
      <c r="BV238" s="393">
        <f>IF(N238="",0,+IF(N238&gt;+VLOOKUP($C238, 'Sch 10.1 Rate Design'!$B$9:$K$16, 5),IF(N238&gt;+VLOOKUP($C238, 'Sch 10.1 Rate Design'!$B$9:$K$16, 7),+VLOOKUP($C238, 'Sch 10.1 Rate Design'!$B$9:$K$16, 7)-VLOOKUP($C238, 'Sch 10.1 Rate Design'!$B$9:$K$16, 5), N238-VLOOKUP($C238, 'Sch 10.1 Rate Design'!$B$9:$K$16, 5)), 0))</f>
        <v>0</v>
      </c>
      <c r="BW238" s="393">
        <f>IF(O238="",0,+IF(O238&gt;+VLOOKUP($C238, 'Sch 10.1 Rate Design'!$B$9:$K$16, 5),IF(O238&gt;+VLOOKUP($C238, 'Sch 10.1 Rate Design'!$B$9:$K$16, 7),+VLOOKUP($C238, 'Sch 10.1 Rate Design'!$B$9:$K$16, 7)-VLOOKUP($C238, 'Sch 10.1 Rate Design'!$B$9:$K$16, 5), O238-VLOOKUP($C238, 'Sch 10.1 Rate Design'!$B$9:$K$16, 5)), 0))</f>
        <v>0</v>
      </c>
      <c r="BX238" s="393">
        <f>IF(P238="",0,+IF(P238&gt;+VLOOKUP($C238, 'Sch 10.1 Rate Design'!$B$9:$K$16, 5),IF(P238&gt;+VLOOKUP($C238, 'Sch 10.1 Rate Design'!$B$9:$K$16, 7),+VLOOKUP($C238, 'Sch 10.1 Rate Design'!$B$9:$K$16, 7)-VLOOKUP($C238, 'Sch 10.1 Rate Design'!$B$9:$K$16, 5), P238-VLOOKUP($C238, 'Sch 10.1 Rate Design'!$B$9:$K$16, 5)), 0))</f>
        <v>0</v>
      </c>
      <c r="BY238" s="393">
        <f>IF(Q238="",0,+IF(Q238&gt;+VLOOKUP($C238, 'Sch 10.1 Rate Design'!$B$9:$K$16, 5),IF(Q238&gt;+VLOOKUP($C238, 'Sch 10.1 Rate Design'!$B$9:$K$16, 7),+VLOOKUP($C238, 'Sch 10.1 Rate Design'!$B$9:$K$16, 7)-VLOOKUP($C238, 'Sch 10.1 Rate Design'!$B$9:$K$16, 5), Q238-VLOOKUP($C238, 'Sch 10.1 Rate Design'!$B$9:$K$16, 5)), 0))</f>
        <v>0</v>
      </c>
      <c r="BZ238" s="393">
        <f>IF(R238="",0,+IF(R238&gt;+VLOOKUP($C238, 'Sch 10.1 Rate Design'!$B$9:$K$16, 5),IF(R238&gt;+VLOOKUP($C238, 'Sch 10.1 Rate Design'!$B$9:$K$16, 7),+VLOOKUP($C238, 'Sch 10.1 Rate Design'!$B$9:$K$16, 7)-VLOOKUP($C238, 'Sch 10.1 Rate Design'!$B$9:$K$16, 5), R238-VLOOKUP($C238, 'Sch 10.1 Rate Design'!$B$9:$K$16, 5)), 0))</f>
        <v>0</v>
      </c>
      <c r="CA238" s="705">
        <f>IF(S238="",0,+IF(S238&gt;+VLOOKUP($C238, 'Sch 10.1 Rate Design'!$B$9:$K$16, 5),IF(S238&gt;+VLOOKUP($C238, 'Sch 10.1 Rate Design'!$B$9:$K$16, 7),+VLOOKUP($C238, 'Sch 10.1 Rate Design'!$B$9:$K$16, 7)-VLOOKUP($C238, 'Sch 10.1 Rate Design'!$B$9:$K$16, 5), S238-VLOOKUP($C238, 'Sch 10.1 Rate Design'!$B$9:$K$16, 5)), 0))</f>
        <v>0</v>
      </c>
      <c r="CB238" s="708">
        <f>IF(H238="", 0, BP238/'Sch 10.1 Rate Design'!$Z$24*VLOOKUP($C238, 'Sch 10.1 Rate Design'!$B$9:$K$16, 8, FALSE))</f>
        <v>0</v>
      </c>
      <c r="CC238" s="708">
        <f>IF(I238="", 0, BQ238/'Sch 10.1 Rate Design'!$Z$24*VLOOKUP($C238, 'Sch 10.1 Rate Design'!$B$9:$K$16, 8, FALSE))</f>
        <v>0</v>
      </c>
      <c r="CD238" s="708">
        <f>IF(J238="", 0, BR238/'Sch 10.1 Rate Design'!$Z$24*VLOOKUP($C238, 'Sch 10.1 Rate Design'!$B$9:$K$16, 8, FALSE))</f>
        <v>0</v>
      </c>
      <c r="CE238" s="708">
        <f>IF(K238="", 0, BS238/'Sch 10.1 Rate Design'!$Z$24*VLOOKUP($C238, 'Sch 10.1 Rate Design'!$B$9:$K$16, 8, FALSE))</f>
        <v>0</v>
      </c>
      <c r="CF238" s="708">
        <f>IF(L238="", 0, BT238/'Sch 10.1 Rate Design'!$Z$24*VLOOKUP($C238, 'Sch 10.1 Rate Design'!$B$9:$K$16, 8, FALSE))</f>
        <v>0</v>
      </c>
      <c r="CG238" s="708">
        <f>IF(M238="", 0, BU238/'Sch 10.1 Rate Design'!$Z$24*VLOOKUP($C238, 'Sch 10.1 Rate Design'!$B$9:$K$16, 8, FALSE))</f>
        <v>0</v>
      </c>
      <c r="CH238" s="708">
        <f>IF(N238="", 0, BV238/'Sch 10.1 Rate Design'!$Z$24*VLOOKUP($C238, 'Sch 10.1 Rate Design'!$B$9:$K$16, 8, FALSE))</f>
        <v>0</v>
      </c>
      <c r="CI238" s="708">
        <f>IF(O238="", 0, BW238/'Sch 10.1 Rate Design'!$Z$24*VLOOKUP($C238, 'Sch 10.1 Rate Design'!$B$9:$K$16, 8, FALSE))</f>
        <v>0</v>
      </c>
      <c r="CJ238" s="708">
        <f>IF(P238="", 0, BX238/'Sch 10.1 Rate Design'!$Z$24*VLOOKUP($C238, 'Sch 10.1 Rate Design'!$B$9:$K$16, 8, FALSE))</f>
        <v>0</v>
      </c>
      <c r="CK238" s="708">
        <f>IF(Q238="", 0, BY238/'Sch 10.1 Rate Design'!$Z$24*VLOOKUP($C238, 'Sch 10.1 Rate Design'!$B$9:$K$16, 8, FALSE))</f>
        <v>0</v>
      </c>
      <c r="CL238" s="708">
        <f>IF(R238="", 0, BZ238/'Sch 10.1 Rate Design'!$Z$24*VLOOKUP($C238, 'Sch 10.1 Rate Design'!$B$9:$K$16, 8, FALSE))</f>
        <v>0</v>
      </c>
      <c r="CM238" s="707">
        <f>IF(S238="", 0, CA238/'Sch 10.1 Rate Design'!$Z$24*VLOOKUP($C238, 'Sch 10.1 Rate Design'!$B$9:$K$16, 8, FALSE))</f>
        <v>0</v>
      </c>
      <c r="CN238" s="393">
        <f>IF(H238="",0,IF(H238&gt;VLOOKUP($C238,'Sch 10.1 Rate Design'!$B$9:$K$16,9,FALSE),H238-VLOOKUP($C238,'Sch 10.1 Rate Design'!$B$9:$K$16,9,FALSE),0))</f>
        <v>0</v>
      </c>
      <c r="CO238" s="393">
        <f>IF(I238="",0,IF(I238&gt;VLOOKUP($C238,'Sch 10.1 Rate Design'!$B$9:$K$16,9,FALSE),I238-VLOOKUP($C238,'Sch 10.1 Rate Design'!$B$9:$K$16,9,FALSE),0))</f>
        <v>0</v>
      </c>
      <c r="CP238" s="393">
        <f>IF(J238="",0,IF(J238&gt;VLOOKUP($C238,'Sch 10.1 Rate Design'!$B$9:$K$16,9,FALSE),J238-VLOOKUP($C238,'Sch 10.1 Rate Design'!$B$9:$K$16,9,FALSE),0))</f>
        <v>0</v>
      </c>
      <c r="CQ238" s="393">
        <f>IF(K238="",0,IF(K238&gt;VLOOKUP($C238,'Sch 10.1 Rate Design'!$B$9:$K$16,9,FALSE),K238-VLOOKUP($C238,'Sch 10.1 Rate Design'!$B$9:$K$16,9,FALSE),0))</f>
        <v>0</v>
      </c>
      <c r="CR238" s="393">
        <f>IF(L238="",0,IF(L238&gt;VLOOKUP($C238,'Sch 10.1 Rate Design'!$B$9:$K$16,9,FALSE),L238-VLOOKUP($C238,'Sch 10.1 Rate Design'!$B$9:$K$16,9,FALSE),0))</f>
        <v>0</v>
      </c>
      <c r="CS238" s="393">
        <f>IF(M238="",0,IF(M238&gt;VLOOKUP($C238,'Sch 10.1 Rate Design'!$B$9:$K$16,9,FALSE),M238-VLOOKUP($C238,'Sch 10.1 Rate Design'!$B$9:$K$16,9,FALSE),0))</f>
        <v>0</v>
      </c>
      <c r="CT238" s="393">
        <f>IF(N238="",0,IF(N238&gt;VLOOKUP($C238,'Sch 10.1 Rate Design'!$B$9:$K$16,9,FALSE),N238-VLOOKUP($C238,'Sch 10.1 Rate Design'!$B$9:$K$16,9,FALSE),0))</f>
        <v>0</v>
      </c>
      <c r="CU238" s="393">
        <f>IF(O238="",0,IF(O238&gt;VLOOKUP($C238,'Sch 10.1 Rate Design'!$B$9:$K$16,9,FALSE),O238-VLOOKUP($C238,'Sch 10.1 Rate Design'!$B$9:$K$16,9,FALSE),0))</f>
        <v>0</v>
      </c>
      <c r="CV238" s="393">
        <f>IF(P238="",0,IF(P238&gt;VLOOKUP($C238,'Sch 10.1 Rate Design'!$B$9:$K$16,9,FALSE),P238-VLOOKUP($C238,'Sch 10.1 Rate Design'!$B$9:$K$16,9,FALSE),0))</f>
        <v>0</v>
      </c>
      <c r="CW238" s="393">
        <f>IF(Q238="",0,IF(Q238&gt;VLOOKUP($C238,'Sch 10.1 Rate Design'!$B$9:$K$16,9,FALSE),Q238-VLOOKUP($C238,'Sch 10.1 Rate Design'!$B$9:$K$16,9,FALSE),0))</f>
        <v>0</v>
      </c>
      <c r="CX238" s="393">
        <f>IF(R238="",0,IF(R238&gt;VLOOKUP($C238,'Sch 10.1 Rate Design'!$B$9:$K$16,9,FALSE),R238-VLOOKUP($C238,'Sch 10.1 Rate Design'!$B$9:$K$16,9,FALSE),0))</f>
        <v>0</v>
      </c>
      <c r="CY238" s="705">
        <f>IF(S238="",0,IF(S238&gt;VLOOKUP($C238,'Sch 10.1 Rate Design'!$B$9:$K$16,9,FALSE),S238-VLOOKUP($C238,'Sch 10.1 Rate Design'!$B$9:$K$16,9,FALSE),0))</f>
        <v>0</v>
      </c>
      <c r="CZ238" s="708">
        <f>IF(H238="", 0, CN238/'Sch 10.1 Rate Design'!$Z$24*VLOOKUP($C238, 'Sch 10.1 Rate Design'!$B$9:$K$16, 10, FALSE))</f>
        <v>0</v>
      </c>
      <c r="DA238" s="708">
        <f>IF(I238="", 0, CO238/'Sch 10.1 Rate Design'!$Z$24*VLOOKUP($C238, 'Sch 10.1 Rate Design'!$B$9:$K$16, 10, FALSE))</f>
        <v>0</v>
      </c>
      <c r="DB238" s="708">
        <f>IF(J238="", 0, CP238/'Sch 10.1 Rate Design'!$Z$24*VLOOKUP($C238, 'Sch 10.1 Rate Design'!$B$9:$K$16, 10, FALSE))</f>
        <v>0</v>
      </c>
      <c r="DC238" s="708">
        <f>IF(K238="", 0, CQ238/'Sch 10.1 Rate Design'!$Z$24*VLOOKUP($C238, 'Sch 10.1 Rate Design'!$B$9:$K$16, 10, FALSE))</f>
        <v>0</v>
      </c>
      <c r="DD238" s="708">
        <f>IF(L238="", 0, CR238/'Sch 10.1 Rate Design'!$Z$24*VLOOKUP($C238, 'Sch 10.1 Rate Design'!$B$9:$K$16, 10, FALSE))</f>
        <v>0</v>
      </c>
      <c r="DE238" s="708">
        <f>IF(M238="", 0, CS238/'Sch 10.1 Rate Design'!$Z$24*VLOOKUP($C238, 'Sch 10.1 Rate Design'!$B$9:$K$16, 10, FALSE))</f>
        <v>0</v>
      </c>
      <c r="DF238" s="708">
        <f>IF(N238="", 0, CT238/'Sch 10.1 Rate Design'!$Z$24*VLOOKUP($C238, 'Sch 10.1 Rate Design'!$B$9:$K$16, 10, FALSE))</f>
        <v>0</v>
      </c>
      <c r="DG238" s="708">
        <f>IF(O238="", 0, CU238/'Sch 10.1 Rate Design'!$Z$24*VLOOKUP($C238, 'Sch 10.1 Rate Design'!$B$9:$K$16, 10, FALSE))</f>
        <v>0</v>
      </c>
      <c r="DH238" s="708">
        <f>IF(P238="", 0, CV238/'Sch 10.1 Rate Design'!$Z$24*VLOOKUP($C238, 'Sch 10.1 Rate Design'!$B$9:$K$16, 10, FALSE))</f>
        <v>0</v>
      </c>
      <c r="DI238" s="708">
        <f>IF(Q238="", 0, CW238/'Sch 10.1 Rate Design'!$Z$24*VLOOKUP($C238, 'Sch 10.1 Rate Design'!$B$9:$K$16, 10, FALSE))</f>
        <v>0</v>
      </c>
      <c r="DJ238" s="708">
        <f>IF(R238="", 0, CX238/'Sch 10.1 Rate Design'!$Z$24*VLOOKUP($C238, 'Sch 10.1 Rate Design'!$B$9:$K$16, 10, FALSE))</f>
        <v>0</v>
      </c>
      <c r="DK238" s="707">
        <f>IF(S238="", 0, CY238/'Sch 10.1 Rate Design'!$Z$24*VLOOKUP($C238, 'Sch 10.1 Rate Design'!$B$9:$K$16, 10, FALSE))</f>
        <v>0</v>
      </c>
      <c r="DL238" s="706">
        <f>IF(H238="", 0, VLOOKUP($C238, 'Sch 10.1 Rate Design'!$B$9:$K$16, 3, FALSE))</f>
        <v>0</v>
      </c>
      <c r="DM238" s="393">
        <f>IF(I238="", 0, VLOOKUP($C238, 'Sch 10.1 Rate Design'!$B$9:$K$16, 3, FALSE))</f>
        <v>0</v>
      </c>
      <c r="DN238" s="393">
        <f>IF(J238="", 0, VLOOKUP($C238, 'Sch 10.1 Rate Design'!$B$9:$K$16, 3, FALSE))</f>
        <v>0</v>
      </c>
      <c r="DO238" s="393">
        <f>IF(K238="", 0, VLOOKUP($C238, 'Sch 10.1 Rate Design'!$B$9:$K$16, 3, FALSE))</f>
        <v>0</v>
      </c>
      <c r="DP238" s="393">
        <f>IF(L238="", 0, VLOOKUP($C238, 'Sch 10.1 Rate Design'!$B$9:$K$16, 3, FALSE))</f>
        <v>0</v>
      </c>
      <c r="DQ238" s="393">
        <f>IF(M238="", 0, VLOOKUP($C238, 'Sch 10.1 Rate Design'!$B$9:$K$16, 3, FALSE))</f>
        <v>0</v>
      </c>
      <c r="DR238" s="393">
        <f>IF(N238="", 0, VLOOKUP($C238, 'Sch 10.1 Rate Design'!$B$9:$K$16, 3, FALSE))</f>
        <v>0</v>
      </c>
      <c r="DS238" s="393">
        <f>IF(O238="", 0, VLOOKUP($C238, 'Sch 10.1 Rate Design'!$B$9:$K$16, 3, FALSE))</f>
        <v>0</v>
      </c>
      <c r="DT238" s="393">
        <f>IF(P238="", 0, VLOOKUP($C238, 'Sch 10.1 Rate Design'!$B$9:$K$16, 3, FALSE))</f>
        <v>0</v>
      </c>
      <c r="DU238" s="393">
        <f>IF(Q238="", 0, VLOOKUP($C238, 'Sch 10.1 Rate Design'!$B$9:$K$16, 3, FALSE))</f>
        <v>0</v>
      </c>
      <c r="DV238" s="393">
        <f>IF(R238="", 0, VLOOKUP($C238, 'Sch 10.1 Rate Design'!$B$9:$K$16, 3, FALSE))</f>
        <v>0</v>
      </c>
      <c r="DW238" s="705">
        <f>IF(S238="", 0, VLOOKUP($C238, 'Sch 10.1 Rate Design'!$B$9:$K$16, 3, FALSE))</f>
        <v>0</v>
      </c>
      <c r="DX238" s="393"/>
      <c r="DY238" s="393"/>
      <c r="DZ238" s="393"/>
      <c r="EA238" s="393"/>
      <c r="EB238" s="393"/>
      <c r="EC238" s="393"/>
      <c r="ED238" s="393"/>
      <c r="EE238" s="393"/>
      <c r="EF238" s="393"/>
      <c r="EG238" s="393"/>
      <c r="EH238" s="393"/>
      <c r="EI238" s="393"/>
      <c r="EJ238" s="393"/>
    </row>
    <row r="239" spans="1:140">
      <c r="A239" s="393">
        <f>Input!AH235</f>
        <v>0</v>
      </c>
      <c r="B239" s="393">
        <v>229</v>
      </c>
      <c r="C239" s="690">
        <f>Input!AI235</f>
        <v>0.625</v>
      </c>
      <c r="D239" s="709">
        <f t="shared" si="65"/>
        <v>0</v>
      </c>
      <c r="E239" s="709">
        <f>IF('Sch 10.1 Rate Design'!$AB$24="Monthly", AVERAGE(T239,U239,V239,W239,X239,Y239,Z239,AA239,AB239,AC239,AD239,AE239), AVERAGE(T239,V239,X239,Z239,AB239,AD239))</f>
        <v>0</v>
      </c>
      <c r="F239" s="393">
        <f t="shared" si="52"/>
        <v>0</v>
      </c>
      <c r="G239" s="705" t="e">
        <f>IF('Sch 10.1 Rate Design'!$AB$24="Monthly", AVERAGE(H239,I239,J239,K239,L239,M239,N239,O239,P239,Q239,R239,S239), AVERAGE(H239,J239,L239,N239,P239,R239))</f>
        <v>#DIV/0!</v>
      </c>
      <c r="H239" s="393" t="str">
        <f>IF(Input!AJ235="", "", Input!AJ235)</f>
        <v/>
      </c>
      <c r="I239" s="393" t="str">
        <f>IF(Input!AK235="", "", Input!AK235)</f>
        <v/>
      </c>
      <c r="J239" s="393" t="str">
        <f>IF(Input!AL235="", "", Input!AL235)</f>
        <v/>
      </c>
      <c r="K239" s="393" t="str">
        <f>IF(Input!AM235="", "", Input!AM235)</f>
        <v/>
      </c>
      <c r="L239" s="393" t="str">
        <f>IF(Input!AN235="", "", Input!AN235)</f>
        <v/>
      </c>
      <c r="M239" s="393" t="str">
        <f>IF(Input!AO235="", "", Input!AO235)</f>
        <v/>
      </c>
      <c r="N239" s="393" t="str">
        <f>IF(Input!AP235="", "", Input!AP235)</f>
        <v/>
      </c>
      <c r="O239" s="393" t="str">
        <f>IF(Input!AQ235="", "", Input!AQ235)</f>
        <v/>
      </c>
      <c r="P239" s="393" t="str">
        <f>IF(Input!AR235="", "", Input!AR235)</f>
        <v/>
      </c>
      <c r="Q239" s="393" t="str">
        <f>IF(Input!AS235="", "", Input!AS235)</f>
        <v/>
      </c>
      <c r="R239" s="393" t="str">
        <f>IF(Input!AT235="", "", Input!AT235)</f>
        <v/>
      </c>
      <c r="S239" s="393" t="str">
        <f>IF(Input!AU235="", "", Input!AU235)</f>
        <v/>
      </c>
      <c r="T239" s="708">
        <f t="shared" si="53"/>
        <v>0</v>
      </c>
      <c r="U239" s="708">
        <f t="shared" si="54"/>
        <v>0</v>
      </c>
      <c r="V239" s="708">
        <f t="shared" si="55"/>
        <v>0</v>
      </c>
      <c r="W239" s="708">
        <f t="shared" si="56"/>
        <v>0</v>
      </c>
      <c r="X239" s="708">
        <f t="shared" si="57"/>
        <v>0</v>
      </c>
      <c r="Y239" s="708">
        <f t="shared" si="58"/>
        <v>0</v>
      </c>
      <c r="Z239" s="708">
        <f t="shared" si="59"/>
        <v>0</v>
      </c>
      <c r="AA239" s="708">
        <f t="shared" si="60"/>
        <v>0</v>
      </c>
      <c r="AB239" s="708">
        <f t="shared" si="61"/>
        <v>0</v>
      </c>
      <c r="AC239" s="708">
        <f t="shared" si="62"/>
        <v>0</v>
      </c>
      <c r="AD239" s="708">
        <f t="shared" si="63"/>
        <v>0</v>
      </c>
      <c r="AE239" s="707">
        <f t="shared" si="64"/>
        <v>0</v>
      </c>
      <c r="AF239" s="708">
        <f>IF(H239="", 0, VLOOKUP($C239, 'Sch 10.1 Rate Design'!$B$9:$K$16, 4, FALSE))</f>
        <v>0</v>
      </c>
      <c r="AG239" s="708">
        <f>IF(I239="", 0, VLOOKUP($C239, 'Sch 10.1 Rate Design'!$B$9:$K$16, 4, FALSE))</f>
        <v>0</v>
      </c>
      <c r="AH239" s="708">
        <f>IF(J239="", 0, VLOOKUP($C239, 'Sch 10.1 Rate Design'!$B$9:$K$16, 4, FALSE))</f>
        <v>0</v>
      </c>
      <c r="AI239" s="708">
        <f>IF(K239="", 0, VLOOKUP($C239, 'Sch 10.1 Rate Design'!$B$9:$K$16, 4, FALSE))</f>
        <v>0</v>
      </c>
      <c r="AJ239" s="708">
        <f>IF(L239="", 0, VLOOKUP($C239, 'Sch 10.1 Rate Design'!$B$9:$K$16, 4, FALSE))</f>
        <v>0</v>
      </c>
      <c r="AK239" s="708">
        <f>IF(M239="", 0, VLOOKUP($C239, 'Sch 10.1 Rate Design'!$B$9:$K$16, 4, FALSE))</f>
        <v>0</v>
      </c>
      <c r="AL239" s="708">
        <f>IF(N239="", 0, VLOOKUP($C239, 'Sch 10.1 Rate Design'!$B$9:$K$16, 4, FALSE))</f>
        <v>0</v>
      </c>
      <c r="AM239" s="708">
        <f>IF(O239="", 0, VLOOKUP($C239, 'Sch 10.1 Rate Design'!$B$9:$K$16, 4, FALSE))</f>
        <v>0</v>
      </c>
      <c r="AN239" s="708">
        <f>IF(P239="", 0, VLOOKUP($C239, 'Sch 10.1 Rate Design'!$B$9:$K$16, 4, FALSE))</f>
        <v>0</v>
      </c>
      <c r="AO239" s="708">
        <f>IF(Q239="", 0, VLOOKUP($C239, 'Sch 10.1 Rate Design'!$B$9:$K$16, 4, FALSE))</f>
        <v>0</v>
      </c>
      <c r="AP239" s="708">
        <f>IF(R239="", 0, VLOOKUP($C239, 'Sch 10.1 Rate Design'!$B$9:$K$16, 4, FALSE))</f>
        <v>0</v>
      </c>
      <c r="AQ239" s="707">
        <f>IF(S239="", 0, VLOOKUP($C239, 'Sch 10.1 Rate Design'!$B$9:$K$16, 4, FALSE))</f>
        <v>0</v>
      </c>
      <c r="AR239" s="706">
        <f>IF(H239="",0,+IF(H239&gt;+VLOOKUP($C239, 'Sch 10.1 Rate Design'!$B$9:$K$16, 3),IF(H239&gt;+VLOOKUP($C239, 'Sch 10.1 Rate Design'!$B$9:$K$16, 5),+VLOOKUP($C239, 'Sch 10.1 Rate Design'!$B$9:$K$16, 5)-VLOOKUP($C239, 'Sch 10.1 Rate Design'!$B$9:$K$16, 3), H239-VLOOKUP($C239, 'Sch 10.1 Rate Design'!$B$9:$K$16, 3)), 0))</f>
        <v>0</v>
      </c>
      <c r="AS239" s="393">
        <f>IF(I239="",0,+IF(I239&gt;+VLOOKUP($C239, 'Sch 10.1 Rate Design'!$B$9:$K$16, 3),IF(I239&gt;+VLOOKUP($C239, 'Sch 10.1 Rate Design'!$B$9:$K$16, 5),+VLOOKUP($C239, 'Sch 10.1 Rate Design'!$B$9:$K$16, 5)-VLOOKUP($C239, 'Sch 10.1 Rate Design'!$B$9:$K$16, 3), I239-VLOOKUP($C239, 'Sch 10.1 Rate Design'!$B$9:$K$16, 3)), 0))</f>
        <v>0</v>
      </c>
      <c r="AT239" s="393">
        <f>IF(J239="",0,+IF(J239&gt;+VLOOKUP($C239, 'Sch 10.1 Rate Design'!$B$9:$K$16, 3),IF(J239&gt;+VLOOKUP($C239, 'Sch 10.1 Rate Design'!$B$9:$K$16, 5),+VLOOKUP($C239, 'Sch 10.1 Rate Design'!$B$9:$K$16, 5)-VLOOKUP($C239, 'Sch 10.1 Rate Design'!$B$9:$K$16, 3), J239-VLOOKUP($C239, 'Sch 10.1 Rate Design'!$B$9:$K$16, 3)), 0))</f>
        <v>0</v>
      </c>
      <c r="AU239" s="393">
        <f>IF(K239="",0,+IF(K239&gt;+VLOOKUP($C239, 'Sch 10.1 Rate Design'!$B$9:$K$16, 3),IF(K239&gt;+VLOOKUP($C239, 'Sch 10.1 Rate Design'!$B$9:$K$16, 5),+VLOOKUP($C239, 'Sch 10.1 Rate Design'!$B$9:$K$16, 5)-VLOOKUP($C239, 'Sch 10.1 Rate Design'!$B$9:$K$16, 3), K239-VLOOKUP($C239, 'Sch 10.1 Rate Design'!$B$9:$K$16, 3)), 0))</f>
        <v>0</v>
      </c>
      <c r="AV239" s="393">
        <f>IF(L239="",0,+IF(L239&gt;+VLOOKUP($C239, 'Sch 10.1 Rate Design'!$B$9:$K$16, 3),IF(L239&gt;+VLOOKUP($C239, 'Sch 10.1 Rate Design'!$B$9:$K$16, 5),+VLOOKUP($C239, 'Sch 10.1 Rate Design'!$B$9:$K$16, 5)-VLOOKUP($C239, 'Sch 10.1 Rate Design'!$B$9:$K$16, 3), L239-VLOOKUP($C239, 'Sch 10.1 Rate Design'!$B$9:$K$16, 3)), 0))</f>
        <v>0</v>
      </c>
      <c r="AW239" s="393">
        <f>IF(M239="",0,+IF(M239&gt;+VLOOKUP($C239, 'Sch 10.1 Rate Design'!$B$9:$K$16, 3),IF(M239&gt;+VLOOKUP($C239, 'Sch 10.1 Rate Design'!$B$9:$K$16, 5),+VLOOKUP($C239, 'Sch 10.1 Rate Design'!$B$9:$K$16, 5)-VLOOKUP($C239, 'Sch 10.1 Rate Design'!$B$9:$K$16, 3), M239-VLOOKUP($C239, 'Sch 10.1 Rate Design'!$B$9:$K$16, 3)), 0))</f>
        <v>0</v>
      </c>
      <c r="AX239" s="393">
        <f>IF(N239="",0,+IF(N239&gt;+VLOOKUP($C239, 'Sch 10.1 Rate Design'!$B$9:$K$16, 3),IF(N239&gt;+VLOOKUP($C239, 'Sch 10.1 Rate Design'!$B$9:$K$16, 5),+VLOOKUP($C239, 'Sch 10.1 Rate Design'!$B$9:$K$16, 5)-VLOOKUP($C239, 'Sch 10.1 Rate Design'!$B$9:$K$16, 3), N239-VLOOKUP($C239, 'Sch 10.1 Rate Design'!$B$9:$K$16, 3)), 0))</f>
        <v>0</v>
      </c>
      <c r="AY239" s="393">
        <f>IF(O239="",0,+IF(O239&gt;+VLOOKUP($C239, 'Sch 10.1 Rate Design'!$B$9:$K$16, 3),IF(O239&gt;+VLOOKUP($C239, 'Sch 10.1 Rate Design'!$B$9:$K$16, 5),+VLOOKUP($C239, 'Sch 10.1 Rate Design'!$B$9:$K$16, 5)-VLOOKUP($C239, 'Sch 10.1 Rate Design'!$B$9:$K$16, 3), O239-VLOOKUP($C239, 'Sch 10.1 Rate Design'!$B$9:$K$16, 3)), 0))</f>
        <v>0</v>
      </c>
      <c r="AZ239" s="393">
        <f>IF(P239="",0,+IF(P239&gt;+VLOOKUP($C239, 'Sch 10.1 Rate Design'!$B$9:$K$16, 3),IF(P239&gt;+VLOOKUP($C239, 'Sch 10.1 Rate Design'!$B$9:$K$16, 5),+VLOOKUP($C239, 'Sch 10.1 Rate Design'!$B$9:$K$16, 5)-VLOOKUP($C239, 'Sch 10.1 Rate Design'!$B$9:$K$16, 3), P239-VLOOKUP($C239, 'Sch 10.1 Rate Design'!$B$9:$K$16, 3)), 0))</f>
        <v>0</v>
      </c>
      <c r="BA239" s="393">
        <f>IF(Q239="",0,+IF(Q239&gt;+VLOOKUP($C239, 'Sch 10.1 Rate Design'!$B$9:$K$16, 3),IF(Q239&gt;+VLOOKUP($C239, 'Sch 10.1 Rate Design'!$B$9:$K$16, 5),+VLOOKUP($C239, 'Sch 10.1 Rate Design'!$B$9:$K$16, 5)-VLOOKUP($C239, 'Sch 10.1 Rate Design'!$B$9:$K$16, 3), Q239-VLOOKUP($C239, 'Sch 10.1 Rate Design'!$B$9:$K$16, 3)), 0))</f>
        <v>0</v>
      </c>
      <c r="BB239" s="393">
        <f>IF(R239="",0,+IF(R239&gt;+VLOOKUP($C239, 'Sch 10.1 Rate Design'!$B$9:$K$16, 3),IF(R239&gt;+VLOOKUP($C239, 'Sch 10.1 Rate Design'!$B$9:$K$16, 5),+VLOOKUP($C239, 'Sch 10.1 Rate Design'!$B$9:$K$16, 5)-VLOOKUP($C239, 'Sch 10.1 Rate Design'!$B$9:$K$16, 3), R239-VLOOKUP($C239, 'Sch 10.1 Rate Design'!$B$9:$K$16, 3)), 0))</f>
        <v>0</v>
      </c>
      <c r="BC239" s="705">
        <f>IF(S239="",0,+IF(S239&gt;+VLOOKUP($C239, 'Sch 10.1 Rate Design'!$B$9:$K$16, 3),IF(S239&gt;+VLOOKUP($C239, 'Sch 10.1 Rate Design'!$B$9:$K$16, 5),+VLOOKUP($C239, 'Sch 10.1 Rate Design'!$B$9:$K$16, 5)-VLOOKUP($C239, 'Sch 10.1 Rate Design'!$B$9:$K$16, 3), S239-VLOOKUP($C239, 'Sch 10.1 Rate Design'!$B$9:$K$16, 3)), 0))</f>
        <v>0</v>
      </c>
      <c r="BD239" s="708">
        <f>IF(H239="", 0, AR239/'Sch 10.1 Rate Design'!$Z$24*VLOOKUP($C239, 'Sch 10.1 Rate Design'!$B$9:$K$16, 6, FALSE))</f>
        <v>0</v>
      </c>
      <c r="BE239" s="708">
        <f>IF(I239="", 0, AS239/'Sch 10.1 Rate Design'!$Z$24*VLOOKUP($C239, 'Sch 10.1 Rate Design'!$B$9:$K$16, 6, FALSE))</f>
        <v>0</v>
      </c>
      <c r="BF239" s="708">
        <f>IF(J239="", 0, AT239/'Sch 10.1 Rate Design'!$Z$24*VLOOKUP($C239, 'Sch 10.1 Rate Design'!$B$9:$K$16, 6, FALSE))</f>
        <v>0</v>
      </c>
      <c r="BG239" s="708">
        <f>IF(K239="", 0, AU239/'Sch 10.1 Rate Design'!$Z$24*VLOOKUP($C239, 'Sch 10.1 Rate Design'!$B$9:$K$16, 6, FALSE))</f>
        <v>0</v>
      </c>
      <c r="BH239" s="708">
        <f>IF(L239="", 0, AV239/'Sch 10.1 Rate Design'!$Z$24*VLOOKUP($C239, 'Sch 10.1 Rate Design'!$B$9:$K$16, 6, FALSE))</f>
        <v>0</v>
      </c>
      <c r="BI239" s="708">
        <f>IF(M239="", 0, AW239/'Sch 10.1 Rate Design'!$Z$24*VLOOKUP($C239, 'Sch 10.1 Rate Design'!$B$9:$K$16, 6, FALSE))</f>
        <v>0</v>
      </c>
      <c r="BJ239" s="708">
        <f>IF(N239="", 0, AX239/'Sch 10.1 Rate Design'!$Z$24*VLOOKUP($C239, 'Sch 10.1 Rate Design'!$B$9:$K$16, 6, FALSE))</f>
        <v>0</v>
      </c>
      <c r="BK239" s="708">
        <f>IF(O239="", 0, AY239/'Sch 10.1 Rate Design'!$Z$24*VLOOKUP($C239, 'Sch 10.1 Rate Design'!$B$9:$K$16, 6, FALSE))</f>
        <v>0</v>
      </c>
      <c r="BL239" s="708">
        <f>IF(P239="", 0, AZ239/'Sch 10.1 Rate Design'!$Z$24*VLOOKUP($C239, 'Sch 10.1 Rate Design'!$B$9:$K$16, 6, FALSE))</f>
        <v>0</v>
      </c>
      <c r="BM239" s="708">
        <f>IF(Q239="", 0, BA239/'Sch 10.1 Rate Design'!$Z$24*VLOOKUP($C239, 'Sch 10.1 Rate Design'!$B$9:$K$16, 6, FALSE))</f>
        <v>0</v>
      </c>
      <c r="BN239" s="708">
        <f>IF(R239="", 0, BB239/'Sch 10.1 Rate Design'!$Z$24*VLOOKUP($C239, 'Sch 10.1 Rate Design'!$B$9:$K$16, 6, FALSE))</f>
        <v>0</v>
      </c>
      <c r="BO239" s="707">
        <f>IF(S239="", 0, BC239/'Sch 10.1 Rate Design'!$Z$24*VLOOKUP($C239, 'Sch 10.1 Rate Design'!$B$9:$K$16, 6, FALSE))</f>
        <v>0</v>
      </c>
      <c r="BP239" s="393">
        <f>IF(H239="",0,+IF(H239&gt;+VLOOKUP($C239, 'Sch 10.1 Rate Design'!$B$9:$K$16, 5),IF(H239&gt;+VLOOKUP($C239, 'Sch 10.1 Rate Design'!$B$9:$K$16, 7),+VLOOKUP($C239, 'Sch 10.1 Rate Design'!$B$9:$K$16, 7)-VLOOKUP($C239, 'Sch 10.1 Rate Design'!$B$9:$K$16, 5), H239-VLOOKUP($C239, 'Sch 10.1 Rate Design'!$B$9:$K$16, 5)), 0))</f>
        <v>0</v>
      </c>
      <c r="BQ239" s="393">
        <f>IF(I239="",0,+IF(I239&gt;+VLOOKUP($C239, 'Sch 10.1 Rate Design'!$B$9:$K$16, 5),IF(I239&gt;+VLOOKUP($C239, 'Sch 10.1 Rate Design'!$B$9:$K$16, 7),+VLOOKUP($C239, 'Sch 10.1 Rate Design'!$B$9:$K$16, 7)-VLOOKUP($C239, 'Sch 10.1 Rate Design'!$B$9:$K$16, 5), I239-VLOOKUP($C239, 'Sch 10.1 Rate Design'!$B$9:$K$16, 5)), 0))</f>
        <v>0</v>
      </c>
      <c r="BR239" s="393">
        <f>IF(J239="",0,+IF(J239&gt;+VLOOKUP($C239, 'Sch 10.1 Rate Design'!$B$9:$K$16, 5),IF(J239&gt;+VLOOKUP($C239, 'Sch 10.1 Rate Design'!$B$9:$K$16, 7),+VLOOKUP($C239, 'Sch 10.1 Rate Design'!$B$9:$K$16, 7)-VLOOKUP($C239, 'Sch 10.1 Rate Design'!$B$9:$K$16, 5), J239-VLOOKUP($C239, 'Sch 10.1 Rate Design'!$B$9:$K$16, 5)), 0))</f>
        <v>0</v>
      </c>
      <c r="BS239" s="393">
        <f>IF(K239="",0,+IF(K239&gt;+VLOOKUP($C239, 'Sch 10.1 Rate Design'!$B$9:$K$16, 5),IF(K239&gt;+VLOOKUP($C239, 'Sch 10.1 Rate Design'!$B$9:$K$16, 7),+VLOOKUP($C239, 'Sch 10.1 Rate Design'!$B$9:$K$16, 7)-VLOOKUP($C239, 'Sch 10.1 Rate Design'!$B$9:$K$16, 5), K239-VLOOKUP($C239, 'Sch 10.1 Rate Design'!$B$9:$K$16, 5)), 0))</f>
        <v>0</v>
      </c>
      <c r="BT239" s="393">
        <f>IF(L239="",0,+IF(L239&gt;+VLOOKUP($C239, 'Sch 10.1 Rate Design'!$B$9:$K$16, 5),IF(L239&gt;+VLOOKUP($C239, 'Sch 10.1 Rate Design'!$B$9:$K$16, 7),+VLOOKUP($C239, 'Sch 10.1 Rate Design'!$B$9:$K$16, 7)-VLOOKUP($C239, 'Sch 10.1 Rate Design'!$B$9:$K$16, 5), L239-VLOOKUP($C239, 'Sch 10.1 Rate Design'!$B$9:$K$16, 5)), 0))</f>
        <v>0</v>
      </c>
      <c r="BU239" s="393">
        <f>IF(M239="",0,+IF(M239&gt;+VLOOKUP($C239, 'Sch 10.1 Rate Design'!$B$9:$K$16, 5),IF(M239&gt;+VLOOKUP($C239, 'Sch 10.1 Rate Design'!$B$9:$K$16, 7),+VLOOKUP($C239, 'Sch 10.1 Rate Design'!$B$9:$K$16, 7)-VLOOKUP($C239, 'Sch 10.1 Rate Design'!$B$9:$K$16, 5), M239-VLOOKUP($C239, 'Sch 10.1 Rate Design'!$B$9:$K$16, 5)), 0))</f>
        <v>0</v>
      </c>
      <c r="BV239" s="393">
        <f>IF(N239="",0,+IF(N239&gt;+VLOOKUP($C239, 'Sch 10.1 Rate Design'!$B$9:$K$16, 5),IF(N239&gt;+VLOOKUP($C239, 'Sch 10.1 Rate Design'!$B$9:$K$16, 7),+VLOOKUP($C239, 'Sch 10.1 Rate Design'!$B$9:$K$16, 7)-VLOOKUP($C239, 'Sch 10.1 Rate Design'!$B$9:$K$16, 5), N239-VLOOKUP($C239, 'Sch 10.1 Rate Design'!$B$9:$K$16, 5)), 0))</f>
        <v>0</v>
      </c>
      <c r="BW239" s="393">
        <f>IF(O239="",0,+IF(O239&gt;+VLOOKUP($C239, 'Sch 10.1 Rate Design'!$B$9:$K$16, 5),IF(O239&gt;+VLOOKUP($C239, 'Sch 10.1 Rate Design'!$B$9:$K$16, 7),+VLOOKUP($C239, 'Sch 10.1 Rate Design'!$B$9:$K$16, 7)-VLOOKUP($C239, 'Sch 10.1 Rate Design'!$B$9:$K$16, 5), O239-VLOOKUP($C239, 'Sch 10.1 Rate Design'!$B$9:$K$16, 5)), 0))</f>
        <v>0</v>
      </c>
      <c r="BX239" s="393">
        <f>IF(P239="",0,+IF(P239&gt;+VLOOKUP($C239, 'Sch 10.1 Rate Design'!$B$9:$K$16, 5),IF(P239&gt;+VLOOKUP($C239, 'Sch 10.1 Rate Design'!$B$9:$K$16, 7),+VLOOKUP($C239, 'Sch 10.1 Rate Design'!$B$9:$K$16, 7)-VLOOKUP($C239, 'Sch 10.1 Rate Design'!$B$9:$K$16, 5), P239-VLOOKUP($C239, 'Sch 10.1 Rate Design'!$B$9:$K$16, 5)), 0))</f>
        <v>0</v>
      </c>
      <c r="BY239" s="393">
        <f>IF(Q239="",0,+IF(Q239&gt;+VLOOKUP($C239, 'Sch 10.1 Rate Design'!$B$9:$K$16, 5),IF(Q239&gt;+VLOOKUP($C239, 'Sch 10.1 Rate Design'!$B$9:$K$16, 7),+VLOOKUP($C239, 'Sch 10.1 Rate Design'!$B$9:$K$16, 7)-VLOOKUP($C239, 'Sch 10.1 Rate Design'!$B$9:$K$16, 5), Q239-VLOOKUP($C239, 'Sch 10.1 Rate Design'!$B$9:$K$16, 5)), 0))</f>
        <v>0</v>
      </c>
      <c r="BZ239" s="393">
        <f>IF(R239="",0,+IF(R239&gt;+VLOOKUP($C239, 'Sch 10.1 Rate Design'!$B$9:$K$16, 5),IF(R239&gt;+VLOOKUP($C239, 'Sch 10.1 Rate Design'!$B$9:$K$16, 7),+VLOOKUP($C239, 'Sch 10.1 Rate Design'!$B$9:$K$16, 7)-VLOOKUP($C239, 'Sch 10.1 Rate Design'!$B$9:$K$16, 5), R239-VLOOKUP($C239, 'Sch 10.1 Rate Design'!$B$9:$K$16, 5)), 0))</f>
        <v>0</v>
      </c>
      <c r="CA239" s="705">
        <f>IF(S239="",0,+IF(S239&gt;+VLOOKUP($C239, 'Sch 10.1 Rate Design'!$B$9:$K$16, 5),IF(S239&gt;+VLOOKUP($C239, 'Sch 10.1 Rate Design'!$B$9:$K$16, 7),+VLOOKUP($C239, 'Sch 10.1 Rate Design'!$B$9:$K$16, 7)-VLOOKUP($C239, 'Sch 10.1 Rate Design'!$B$9:$K$16, 5), S239-VLOOKUP($C239, 'Sch 10.1 Rate Design'!$B$9:$K$16, 5)), 0))</f>
        <v>0</v>
      </c>
      <c r="CB239" s="708">
        <f>IF(H239="", 0, BP239/'Sch 10.1 Rate Design'!$Z$24*VLOOKUP($C239, 'Sch 10.1 Rate Design'!$B$9:$K$16, 8, FALSE))</f>
        <v>0</v>
      </c>
      <c r="CC239" s="708">
        <f>IF(I239="", 0, BQ239/'Sch 10.1 Rate Design'!$Z$24*VLOOKUP($C239, 'Sch 10.1 Rate Design'!$B$9:$K$16, 8, FALSE))</f>
        <v>0</v>
      </c>
      <c r="CD239" s="708">
        <f>IF(J239="", 0, BR239/'Sch 10.1 Rate Design'!$Z$24*VLOOKUP($C239, 'Sch 10.1 Rate Design'!$B$9:$K$16, 8, FALSE))</f>
        <v>0</v>
      </c>
      <c r="CE239" s="708">
        <f>IF(K239="", 0, BS239/'Sch 10.1 Rate Design'!$Z$24*VLOOKUP($C239, 'Sch 10.1 Rate Design'!$B$9:$K$16, 8, FALSE))</f>
        <v>0</v>
      </c>
      <c r="CF239" s="708">
        <f>IF(L239="", 0, BT239/'Sch 10.1 Rate Design'!$Z$24*VLOOKUP($C239, 'Sch 10.1 Rate Design'!$B$9:$K$16, 8, FALSE))</f>
        <v>0</v>
      </c>
      <c r="CG239" s="708">
        <f>IF(M239="", 0, BU239/'Sch 10.1 Rate Design'!$Z$24*VLOOKUP($C239, 'Sch 10.1 Rate Design'!$B$9:$K$16, 8, FALSE))</f>
        <v>0</v>
      </c>
      <c r="CH239" s="708">
        <f>IF(N239="", 0, BV239/'Sch 10.1 Rate Design'!$Z$24*VLOOKUP($C239, 'Sch 10.1 Rate Design'!$B$9:$K$16, 8, FALSE))</f>
        <v>0</v>
      </c>
      <c r="CI239" s="708">
        <f>IF(O239="", 0, BW239/'Sch 10.1 Rate Design'!$Z$24*VLOOKUP($C239, 'Sch 10.1 Rate Design'!$B$9:$K$16, 8, FALSE))</f>
        <v>0</v>
      </c>
      <c r="CJ239" s="708">
        <f>IF(P239="", 0, BX239/'Sch 10.1 Rate Design'!$Z$24*VLOOKUP($C239, 'Sch 10.1 Rate Design'!$B$9:$K$16, 8, FALSE))</f>
        <v>0</v>
      </c>
      <c r="CK239" s="708">
        <f>IF(Q239="", 0, BY239/'Sch 10.1 Rate Design'!$Z$24*VLOOKUP($C239, 'Sch 10.1 Rate Design'!$B$9:$K$16, 8, FALSE))</f>
        <v>0</v>
      </c>
      <c r="CL239" s="708">
        <f>IF(R239="", 0, BZ239/'Sch 10.1 Rate Design'!$Z$24*VLOOKUP($C239, 'Sch 10.1 Rate Design'!$B$9:$K$16, 8, FALSE))</f>
        <v>0</v>
      </c>
      <c r="CM239" s="707">
        <f>IF(S239="", 0, CA239/'Sch 10.1 Rate Design'!$Z$24*VLOOKUP($C239, 'Sch 10.1 Rate Design'!$B$9:$K$16, 8, FALSE))</f>
        <v>0</v>
      </c>
      <c r="CN239" s="393">
        <f>IF(H239="",0,IF(H239&gt;VLOOKUP($C239,'Sch 10.1 Rate Design'!$B$9:$K$16,9,FALSE),H239-VLOOKUP($C239,'Sch 10.1 Rate Design'!$B$9:$K$16,9,FALSE),0))</f>
        <v>0</v>
      </c>
      <c r="CO239" s="393">
        <f>IF(I239="",0,IF(I239&gt;VLOOKUP($C239,'Sch 10.1 Rate Design'!$B$9:$K$16,9,FALSE),I239-VLOOKUP($C239,'Sch 10.1 Rate Design'!$B$9:$K$16,9,FALSE),0))</f>
        <v>0</v>
      </c>
      <c r="CP239" s="393">
        <f>IF(J239="",0,IF(J239&gt;VLOOKUP($C239,'Sch 10.1 Rate Design'!$B$9:$K$16,9,FALSE),J239-VLOOKUP($C239,'Sch 10.1 Rate Design'!$B$9:$K$16,9,FALSE),0))</f>
        <v>0</v>
      </c>
      <c r="CQ239" s="393">
        <f>IF(K239="",0,IF(K239&gt;VLOOKUP($C239,'Sch 10.1 Rate Design'!$B$9:$K$16,9,FALSE),K239-VLOOKUP($C239,'Sch 10.1 Rate Design'!$B$9:$K$16,9,FALSE),0))</f>
        <v>0</v>
      </c>
      <c r="CR239" s="393">
        <f>IF(L239="",0,IF(L239&gt;VLOOKUP($C239,'Sch 10.1 Rate Design'!$B$9:$K$16,9,FALSE),L239-VLOOKUP($C239,'Sch 10.1 Rate Design'!$B$9:$K$16,9,FALSE),0))</f>
        <v>0</v>
      </c>
      <c r="CS239" s="393">
        <f>IF(M239="",0,IF(M239&gt;VLOOKUP($C239,'Sch 10.1 Rate Design'!$B$9:$K$16,9,FALSE),M239-VLOOKUP($C239,'Sch 10.1 Rate Design'!$B$9:$K$16,9,FALSE),0))</f>
        <v>0</v>
      </c>
      <c r="CT239" s="393">
        <f>IF(N239="",0,IF(N239&gt;VLOOKUP($C239,'Sch 10.1 Rate Design'!$B$9:$K$16,9,FALSE),N239-VLOOKUP($C239,'Sch 10.1 Rate Design'!$B$9:$K$16,9,FALSE),0))</f>
        <v>0</v>
      </c>
      <c r="CU239" s="393">
        <f>IF(O239="",0,IF(O239&gt;VLOOKUP($C239,'Sch 10.1 Rate Design'!$B$9:$K$16,9,FALSE),O239-VLOOKUP($C239,'Sch 10.1 Rate Design'!$B$9:$K$16,9,FALSE),0))</f>
        <v>0</v>
      </c>
      <c r="CV239" s="393">
        <f>IF(P239="",0,IF(P239&gt;VLOOKUP($C239,'Sch 10.1 Rate Design'!$B$9:$K$16,9,FALSE),P239-VLOOKUP($C239,'Sch 10.1 Rate Design'!$B$9:$K$16,9,FALSE),0))</f>
        <v>0</v>
      </c>
      <c r="CW239" s="393">
        <f>IF(Q239="",0,IF(Q239&gt;VLOOKUP($C239,'Sch 10.1 Rate Design'!$B$9:$K$16,9,FALSE),Q239-VLOOKUP($C239,'Sch 10.1 Rate Design'!$B$9:$K$16,9,FALSE),0))</f>
        <v>0</v>
      </c>
      <c r="CX239" s="393">
        <f>IF(R239="",0,IF(R239&gt;VLOOKUP($C239,'Sch 10.1 Rate Design'!$B$9:$K$16,9,FALSE),R239-VLOOKUP($C239,'Sch 10.1 Rate Design'!$B$9:$K$16,9,FALSE),0))</f>
        <v>0</v>
      </c>
      <c r="CY239" s="705">
        <f>IF(S239="",0,IF(S239&gt;VLOOKUP($C239,'Sch 10.1 Rate Design'!$B$9:$K$16,9,FALSE),S239-VLOOKUP($C239,'Sch 10.1 Rate Design'!$B$9:$K$16,9,FALSE),0))</f>
        <v>0</v>
      </c>
      <c r="CZ239" s="708">
        <f>IF(H239="", 0, CN239/'Sch 10.1 Rate Design'!$Z$24*VLOOKUP($C239, 'Sch 10.1 Rate Design'!$B$9:$K$16, 10, FALSE))</f>
        <v>0</v>
      </c>
      <c r="DA239" s="708">
        <f>IF(I239="", 0, CO239/'Sch 10.1 Rate Design'!$Z$24*VLOOKUP($C239, 'Sch 10.1 Rate Design'!$B$9:$K$16, 10, FALSE))</f>
        <v>0</v>
      </c>
      <c r="DB239" s="708">
        <f>IF(J239="", 0, CP239/'Sch 10.1 Rate Design'!$Z$24*VLOOKUP($C239, 'Sch 10.1 Rate Design'!$B$9:$K$16, 10, FALSE))</f>
        <v>0</v>
      </c>
      <c r="DC239" s="708">
        <f>IF(K239="", 0, CQ239/'Sch 10.1 Rate Design'!$Z$24*VLOOKUP($C239, 'Sch 10.1 Rate Design'!$B$9:$K$16, 10, FALSE))</f>
        <v>0</v>
      </c>
      <c r="DD239" s="708">
        <f>IF(L239="", 0, CR239/'Sch 10.1 Rate Design'!$Z$24*VLOOKUP($C239, 'Sch 10.1 Rate Design'!$B$9:$K$16, 10, FALSE))</f>
        <v>0</v>
      </c>
      <c r="DE239" s="708">
        <f>IF(M239="", 0, CS239/'Sch 10.1 Rate Design'!$Z$24*VLOOKUP($C239, 'Sch 10.1 Rate Design'!$B$9:$K$16, 10, FALSE))</f>
        <v>0</v>
      </c>
      <c r="DF239" s="708">
        <f>IF(N239="", 0, CT239/'Sch 10.1 Rate Design'!$Z$24*VLOOKUP($C239, 'Sch 10.1 Rate Design'!$B$9:$K$16, 10, FALSE))</f>
        <v>0</v>
      </c>
      <c r="DG239" s="708">
        <f>IF(O239="", 0, CU239/'Sch 10.1 Rate Design'!$Z$24*VLOOKUP($C239, 'Sch 10.1 Rate Design'!$B$9:$K$16, 10, FALSE))</f>
        <v>0</v>
      </c>
      <c r="DH239" s="708">
        <f>IF(P239="", 0, CV239/'Sch 10.1 Rate Design'!$Z$24*VLOOKUP($C239, 'Sch 10.1 Rate Design'!$B$9:$K$16, 10, FALSE))</f>
        <v>0</v>
      </c>
      <c r="DI239" s="708">
        <f>IF(Q239="", 0, CW239/'Sch 10.1 Rate Design'!$Z$24*VLOOKUP($C239, 'Sch 10.1 Rate Design'!$B$9:$K$16, 10, FALSE))</f>
        <v>0</v>
      </c>
      <c r="DJ239" s="708">
        <f>IF(R239="", 0, CX239/'Sch 10.1 Rate Design'!$Z$24*VLOOKUP($C239, 'Sch 10.1 Rate Design'!$B$9:$K$16, 10, FALSE))</f>
        <v>0</v>
      </c>
      <c r="DK239" s="707">
        <f>IF(S239="", 0, CY239/'Sch 10.1 Rate Design'!$Z$24*VLOOKUP($C239, 'Sch 10.1 Rate Design'!$B$9:$K$16, 10, FALSE))</f>
        <v>0</v>
      </c>
      <c r="DL239" s="706">
        <f>IF(H239="", 0, VLOOKUP($C239, 'Sch 10.1 Rate Design'!$B$9:$K$16, 3, FALSE))</f>
        <v>0</v>
      </c>
      <c r="DM239" s="393">
        <f>IF(I239="", 0, VLOOKUP($C239, 'Sch 10.1 Rate Design'!$B$9:$K$16, 3, FALSE))</f>
        <v>0</v>
      </c>
      <c r="DN239" s="393">
        <f>IF(J239="", 0, VLOOKUP($C239, 'Sch 10.1 Rate Design'!$B$9:$K$16, 3, FALSE))</f>
        <v>0</v>
      </c>
      <c r="DO239" s="393">
        <f>IF(K239="", 0, VLOOKUP($C239, 'Sch 10.1 Rate Design'!$B$9:$K$16, 3, FALSE))</f>
        <v>0</v>
      </c>
      <c r="DP239" s="393">
        <f>IF(L239="", 0, VLOOKUP($C239, 'Sch 10.1 Rate Design'!$B$9:$K$16, 3, FALSE))</f>
        <v>0</v>
      </c>
      <c r="DQ239" s="393">
        <f>IF(M239="", 0, VLOOKUP($C239, 'Sch 10.1 Rate Design'!$B$9:$K$16, 3, FALSE))</f>
        <v>0</v>
      </c>
      <c r="DR239" s="393">
        <f>IF(N239="", 0, VLOOKUP($C239, 'Sch 10.1 Rate Design'!$B$9:$K$16, 3, FALSE))</f>
        <v>0</v>
      </c>
      <c r="DS239" s="393">
        <f>IF(O239="", 0, VLOOKUP($C239, 'Sch 10.1 Rate Design'!$B$9:$K$16, 3, FALSE))</f>
        <v>0</v>
      </c>
      <c r="DT239" s="393">
        <f>IF(P239="", 0, VLOOKUP($C239, 'Sch 10.1 Rate Design'!$B$9:$K$16, 3, FALSE))</f>
        <v>0</v>
      </c>
      <c r="DU239" s="393">
        <f>IF(Q239="", 0, VLOOKUP($C239, 'Sch 10.1 Rate Design'!$B$9:$K$16, 3, FALSE))</f>
        <v>0</v>
      </c>
      <c r="DV239" s="393">
        <f>IF(R239="", 0, VLOOKUP($C239, 'Sch 10.1 Rate Design'!$B$9:$K$16, 3, FALSE))</f>
        <v>0</v>
      </c>
      <c r="DW239" s="705">
        <f>IF(S239="", 0, VLOOKUP($C239, 'Sch 10.1 Rate Design'!$B$9:$K$16, 3, FALSE))</f>
        <v>0</v>
      </c>
      <c r="DX239" s="393"/>
      <c r="DY239" s="393"/>
      <c r="DZ239" s="393"/>
      <c r="EA239" s="393"/>
      <c r="EB239" s="393"/>
      <c r="EC239" s="393"/>
      <c r="ED239" s="393"/>
      <c r="EE239" s="393"/>
      <c r="EF239" s="393"/>
      <c r="EG239" s="393"/>
      <c r="EH239" s="393"/>
      <c r="EI239" s="393"/>
      <c r="EJ239" s="393"/>
    </row>
    <row r="240" spans="1:140">
      <c r="A240" s="393">
        <f>Input!AH236</f>
        <v>0</v>
      </c>
      <c r="B240" s="393">
        <v>230</v>
      </c>
      <c r="C240" s="690">
        <f>Input!AI236</f>
        <v>0.625</v>
      </c>
      <c r="D240" s="709">
        <f t="shared" si="65"/>
        <v>0</v>
      </c>
      <c r="E240" s="709">
        <f>IF('Sch 10.1 Rate Design'!$AB$24="Monthly", AVERAGE(T240,U240,V240,W240,X240,Y240,Z240,AA240,AB240,AC240,AD240,AE240), AVERAGE(T240,V240,X240,Z240,AB240,AD240))</f>
        <v>0</v>
      </c>
      <c r="F240" s="393">
        <f t="shared" si="52"/>
        <v>0</v>
      </c>
      <c r="G240" s="705" t="e">
        <f>IF('Sch 10.1 Rate Design'!$AB$24="Monthly", AVERAGE(H240,I240,J240,K240,L240,M240,N240,O240,P240,Q240,R240,S240), AVERAGE(H240,J240,L240,N240,P240,R240))</f>
        <v>#DIV/0!</v>
      </c>
      <c r="H240" s="393" t="str">
        <f>IF(Input!AJ236="", "", Input!AJ236)</f>
        <v/>
      </c>
      <c r="I240" s="393" t="str">
        <f>IF(Input!AK236="", "", Input!AK236)</f>
        <v/>
      </c>
      <c r="J240" s="393" t="str">
        <f>IF(Input!AL236="", "", Input!AL236)</f>
        <v/>
      </c>
      <c r="K240" s="393" t="str">
        <f>IF(Input!AM236="", "", Input!AM236)</f>
        <v/>
      </c>
      <c r="L240" s="393" t="str">
        <f>IF(Input!AN236="", "", Input!AN236)</f>
        <v/>
      </c>
      <c r="M240" s="393" t="str">
        <f>IF(Input!AO236="", "", Input!AO236)</f>
        <v/>
      </c>
      <c r="N240" s="393" t="str">
        <f>IF(Input!AP236="", "", Input!AP236)</f>
        <v/>
      </c>
      <c r="O240" s="393" t="str">
        <f>IF(Input!AQ236="", "", Input!AQ236)</f>
        <v/>
      </c>
      <c r="P240" s="393" t="str">
        <f>IF(Input!AR236="", "", Input!AR236)</f>
        <v/>
      </c>
      <c r="Q240" s="393" t="str">
        <f>IF(Input!AS236="", "", Input!AS236)</f>
        <v/>
      </c>
      <c r="R240" s="393" t="str">
        <f>IF(Input!AT236="", "", Input!AT236)</f>
        <v/>
      </c>
      <c r="S240" s="393" t="str">
        <f>IF(Input!AU236="", "", Input!AU236)</f>
        <v/>
      </c>
      <c r="T240" s="708">
        <f t="shared" si="53"/>
        <v>0</v>
      </c>
      <c r="U240" s="708">
        <f t="shared" si="54"/>
        <v>0</v>
      </c>
      <c r="V240" s="708">
        <f t="shared" si="55"/>
        <v>0</v>
      </c>
      <c r="W240" s="708">
        <f t="shared" si="56"/>
        <v>0</v>
      </c>
      <c r="X240" s="708">
        <f t="shared" si="57"/>
        <v>0</v>
      </c>
      <c r="Y240" s="708">
        <f t="shared" si="58"/>
        <v>0</v>
      </c>
      <c r="Z240" s="708">
        <f t="shared" si="59"/>
        <v>0</v>
      </c>
      <c r="AA240" s="708">
        <f t="shared" si="60"/>
        <v>0</v>
      </c>
      <c r="AB240" s="708">
        <f t="shared" si="61"/>
        <v>0</v>
      </c>
      <c r="AC240" s="708">
        <f t="shared" si="62"/>
        <v>0</v>
      </c>
      <c r="AD240" s="708">
        <f t="shared" si="63"/>
        <v>0</v>
      </c>
      <c r="AE240" s="707">
        <f t="shared" si="64"/>
        <v>0</v>
      </c>
      <c r="AF240" s="708">
        <f>IF(H240="", 0, VLOOKUP($C240, 'Sch 10.1 Rate Design'!$B$9:$K$16, 4, FALSE))</f>
        <v>0</v>
      </c>
      <c r="AG240" s="708">
        <f>IF(I240="", 0, VLOOKUP($C240, 'Sch 10.1 Rate Design'!$B$9:$K$16, 4, FALSE))</f>
        <v>0</v>
      </c>
      <c r="AH240" s="708">
        <f>IF(J240="", 0, VLOOKUP($C240, 'Sch 10.1 Rate Design'!$B$9:$K$16, 4, FALSE))</f>
        <v>0</v>
      </c>
      <c r="AI240" s="708">
        <f>IF(K240="", 0, VLOOKUP($C240, 'Sch 10.1 Rate Design'!$B$9:$K$16, 4, FALSE))</f>
        <v>0</v>
      </c>
      <c r="AJ240" s="708">
        <f>IF(L240="", 0, VLOOKUP($C240, 'Sch 10.1 Rate Design'!$B$9:$K$16, 4, FALSE))</f>
        <v>0</v>
      </c>
      <c r="AK240" s="708">
        <f>IF(M240="", 0, VLOOKUP($C240, 'Sch 10.1 Rate Design'!$B$9:$K$16, 4, FALSE))</f>
        <v>0</v>
      </c>
      <c r="AL240" s="708">
        <f>IF(N240="", 0, VLOOKUP($C240, 'Sch 10.1 Rate Design'!$B$9:$K$16, 4, FALSE))</f>
        <v>0</v>
      </c>
      <c r="AM240" s="708">
        <f>IF(O240="", 0, VLOOKUP($C240, 'Sch 10.1 Rate Design'!$B$9:$K$16, 4, FALSE))</f>
        <v>0</v>
      </c>
      <c r="AN240" s="708">
        <f>IF(P240="", 0, VLOOKUP($C240, 'Sch 10.1 Rate Design'!$B$9:$K$16, 4, FALSE))</f>
        <v>0</v>
      </c>
      <c r="AO240" s="708">
        <f>IF(Q240="", 0, VLOOKUP($C240, 'Sch 10.1 Rate Design'!$B$9:$K$16, 4, FALSE))</f>
        <v>0</v>
      </c>
      <c r="AP240" s="708">
        <f>IF(R240="", 0, VLOOKUP($C240, 'Sch 10.1 Rate Design'!$B$9:$K$16, 4, FALSE))</f>
        <v>0</v>
      </c>
      <c r="AQ240" s="707">
        <f>IF(S240="", 0, VLOOKUP($C240, 'Sch 10.1 Rate Design'!$B$9:$K$16, 4, FALSE))</f>
        <v>0</v>
      </c>
      <c r="AR240" s="706">
        <f>IF(H240="",0,+IF(H240&gt;+VLOOKUP($C240, 'Sch 10.1 Rate Design'!$B$9:$K$16, 3),IF(H240&gt;+VLOOKUP($C240, 'Sch 10.1 Rate Design'!$B$9:$K$16, 5),+VLOOKUP($C240, 'Sch 10.1 Rate Design'!$B$9:$K$16, 5)-VLOOKUP($C240, 'Sch 10.1 Rate Design'!$B$9:$K$16, 3), H240-VLOOKUP($C240, 'Sch 10.1 Rate Design'!$B$9:$K$16, 3)), 0))</f>
        <v>0</v>
      </c>
      <c r="AS240" s="393">
        <f>IF(I240="",0,+IF(I240&gt;+VLOOKUP($C240, 'Sch 10.1 Rate Design'!$B$9:$K$16, 3),IF(I240&gt;+VLOOKUP($C240, 'Sch 10.1 Rate Design'!$B$9:$K$16, 5),+VLOOKUP($C240, 'Sch 10.1 Rate Design'!$B$9:$K$16, 5)-VLOOKUP($C240, 'Sch 10.1 Rate Design'!$B$9:$K$16, 3), I240-VLOOKUP($C240, 'Sch 10.1 Rate Design'!$B$9:$K$16, 3)), 0))</f>
        <v>0</v>
      </c>
      <c r="AT240" s="393">
        <f>IF(J240="",0,+IF(J240&gt;+VLOOKUP($C240, 'Sch 10.1 Rate Design'!$B$9:$K$16, 3),IF(J240&gt;+VLOOKUP($C240, 'Sch 10.1 Rate Design'!$B$9:$K$16, 5),+VLOOKUP($C240, 'Sch 10.1 Rate Design'!$B$9:$K$16, 5)-VLOOKUP($C240, 'Sch 10.1 Rate Design'!$B$9:$K$16, 3), J240-VLOOKUP($C240, 'Sch 10.1 Rate Design'!$B$9:$K$16, 3)), 0))</f>
        <v>0</v>
      </c>
      <c r="AU240" s="393">
        <f>IF(K240="",0,+IF(K240&gt;+VLOOKUP($C240, 'Sch 10.1 Rate Design'!$B$9:$K$16, 3),IF(K240&gt;+VLOOKUP($C240, 'Sch 10.1 Rate Design'!$B$9:$K$16, 5),+VLOOKUP($C240, 'Sch 10.1 Rate Design'!$B$9:$K$16, 5)-VLOOKUP($C240, 'Sch 10.1 Rate Design'!$B$9:$K$16, 3), K240-VLOOKUP($C240, 'Sch 10.1 Rate Design'!$B$9:$K$16, 3)), 0))</f>
        <v>0</v>
      </c>
      <c r="AV240" s="393">
        <f>IF(L240="",0,+IF(L240&gt;+VLOOKUP($C240, 'Sch 10.1 Rate Design'!$B$9:$K$16, 3),IF(L240&gt;+VLOOKUP($C240, 'Sch 10.1 Rate Design'!$B$9:$K$16, 5),+VLOOKUP($C240, 'Sch 10.1 Rate Design'!$B$9:$K$16, 5)-VLOOKUP($C240, 'Sch 10.1 Rate Design'!$B$9:$K$16, 3), L240-VLOOKUP($C240, 'Sch 10.1 Rate Design'!$B$9:$K$16, 3)), 0))</f>
        <v>0</v>
      </c>
      <c r="AW240" s="393">
        <f>IF(M240="",0,+IF(M240&gt;+VLOOKUP($C240, 'Sch 10.1 Rate Design'!$B$9:$K$16, 3),IF(M240&gt;+VLOOKUP($C240, 'Sch 10.1 Rate Design'!$B$9:$K$16, 5),+VLOOKUP($C240, 'Sch 10.1 Rate Design'!$B$9:$K$16, 5)-VLOOKUP($C240, 'Sch 10.1 Rate Design'!$B$9:$K$16, 3), M240-VLOOKUP($C240, 'Sch 10.1 Rate Design'!$B$9:$K$16, 3)), 0))</f>
        <v>0</v>
      </c>
      <c r="AX240" s="393">
        <f>IF(N240="",0,+IF(N240&gt;+VLOOKUP($C240, 'Sch 10.1 Rate Design'!$B$9:$K$16, 3),IF(N240&gt;+VLOOKUP($C240, 'Sch 10.1 Rate Design'!$B$9:$K$16, 5),+VLOOKUP($C240, 'Sch 10.1 Rate Design'!$B$9:$K$16, 5)-VLOOKUP($C240, 'Sch 10.1 Rate Design'!$B$9:$K$16, 3), N240-VLOOKUP($C240, 'Sch 10.1 Rate Design'!$B$9:$K$16, 3)), 0))</f>
        <v>0</v>
      </c>
      <c r="AY240" s="393">
        <f>IF(O240="",0,+IF(O240&gt;+VLOOKUP($C240, 'Sch 10.1 Rate Design'!$B$9:$K$16, 3),IF(O240&gt;+VLOOKUP($C240, 'Sch 10.1 Rate Design'!$B$9:$K$16, 5),+VLOOKUP($C240, 'Sch 10.1 Rate Design'!$B$9:$K$16, 5)-VLOOKUP($C240, 'Sch 10.1 Rate Design'!$B$9:$K$16, 3), O240-VLOOKUP($C240, 'Sch 10.1 Rate Design'!$B$9:$K$16, 3)), 0))</f>
        <v>0</v>
      </c>
      <c r="AZ240" s="393">
        <f>IF(P240="",0,+IF(P240&gt;+VLOOKUP($C240, 'Sch 10.1 Rate Design'!$B$9:$K$16, 3),IF(P240&gt;+VLOOKUP($C240, 'Sch 10.1 Rate Design'!$B$9:$K$16, 5),+VLOOKUP($C240, 'Sch 10.1 Rate Design'!$B$9:$K$16, 5)-VLOOKUP($C240, 'Sch 10.1 Rate Design'!$B$9:$K$16, 3), P240-VLOOKUP($C240, 'Sch 10.1 Rate Design'!$B$9:$K$16, 3)), 0))</f>
        <v>0</v>
      </c>
      <c r="BA240" s="393">
        <f>IF(Q240="",0,+IF(Q240&gt;+VLOOKUP($C240, 'Sch 10.1 Rate Design'!$B$9:$K$16, 3),IF(Q240&gt;+VLOOKUP($C240, 'Sch 10.1 Rate Design'!$B$9:$K$16, 5),+VLOOKUP($C240, 'Sch 10.1 Rate Design'!$B$9:$K$16, 5)-VLOOKUP($C240, 'Sch 10.1 Rate Design'!$B$9:$K$16, 3), Q240-VLOOKUP($C240, 'Sch 10.1 Rate Design'!$B$9:$K$16, 3)), 0))</f>
        <v>0</v>
      </c>
      <c r="BB240" s="393">
        <f>IF(R240="",0,+IF(R240&gt;+VLOOKUP($C240, 'Sch 10.1 Rate Design'!$B$9:$K$16, 3),IF(R240&gt;+VLOOKUP($C240, 'Sch 10.1 Rate Design'!$B$9:$K$16, 5),+VLOOKUP($C240, 'Sch 10.1 Rate Design'!$B$9:$K$16, 5)-VLOOKUP($C240, 'Sch 10.1 Rate Design'!$B$9:$K$16, 3), R240-VLOOKUP($C240, 'Sch 10.1 Rate Design'!$B$9:$K$16, 3)), 0))</f>
        <v>0</v>
      </c>
      <c r="BC240" s="705">
        <f>IF(S240="",0,+IF(S240&gt;+VLOOKUP($C240, 'Sch 10.1 Rate Design'!$B$9:$K$16, 3),IF(S240&gt;+VLOOKUP($C240, 'Sch 10.1 Rate Design'!$B$9:$K$16, 5),+VLOOKUP($C240, 'Sch 10.1 Rate Design'!$B$9:$K$16, 5)-VLOOKUP($C240, 'Sch 10.1 Rate Design'!$B$9:$K$16, 3), S240-VLOOKUP($C240, 'Sch 10.1 Rate Design'!$B$9:$K$16, 3)), 0))</f>
        <v>0</v>
      </c>
      <c r="BD240" s="708">
        <f>IF(H240="", 0, AR240/'Sch 10.1 Rate Design'!$Z$24*VLOOKUP($C240, 'Sch 10.1 Rate Design'!$B$9:$K$16, 6, FALSE))</f>
        <v>0</v>
      </c>
      <c r="BE240" s="708">
        <f>IF(I240="", 0, AS240/'Sch 10.1 Rate Design'!$Z$24*VLOOKUP($C240, 'Sch 10.1 Rate Design'!$B$9:$K$16, 6, FALSE))</f>
        <v>0</v>
      </c>
      <c r="BF240" s="708">
        <f>IF(J240="", 0, AT240/'Sch 10.1 Rate Design'!$Z$24*VLOOKUP($C240, 'Sch 10.1 Rate Design'!$B$9:$K$16, 6, FALSE))</f>
        <v>0</v>
      </c>
      <c r="BG240" s="708">
        <f>IF(K240="", 0, AU240/'Sch 10.1 Rate Design'!$Z$24*VLOOKUP($C240, 'Sch 10.1 Rate Design'!$B$9:$K$16, 6, FALSE))</f>
        <v>0</v>
      </c>
      <c r="BH240" s="708">
        <f>IF(L240="", 0, AV240/'Sch 10.1 Rate Design'!$Z$24*VLOOKUP($C240, 'Sch 10.1 Rate Design'!$B$9:$K$16, 6, FALSE))</f>
        <v>0</v>
      </c>
      <c r="BI240" s="708">
        <f>IF(M240="", 0, AW240/'Sch 10.1 Rate Design'!$Z$24*VLOOKUP($C240, 'Sch 10.1 Rate Design'!$B$9:$K$16, 6, FALSE))</f>
        <v>0</v>
      </c>
      <c r="BJ240" s="708">
        <f>IF(N240="", 0, AX240/'Sch 10.1 Rate Design'!$Z$24*VLOOKUP($C240, 'Sch 10.1 Rate Design'!$B$9:$K$16, 6, FALSE))</f>
        <v>0</v>
      </c>
      <c r="BK240" s="708">
        <f>IF(O240="", 0, AY240/'Sch 10.1 Rate Design'!$Z$24*VLOOKUP($C240, 'Sch 10.1 Rate Design'!$B$9:$K$16, 6, FALSE))</f>
        <v>0</v>
      </c>
      <c r="BL240" s="708">
        <f>IF(P240="", 0, AZ240/'Sch 10.1 Rate Design'!$Z$24*VLOOKUP($C240, 'Sch 10.1 Rate Design'!$B$9:$K$16, 6, FALSE))</f>
        <v>0</v>
      </c>
      <c r="BM240" s="708">
        <f>IF(Q240="", 0, BA240/'Sch 10.1 Rate Design'!$Z$24*VLOOKUP($C240, 'Sch 10.1 Rate Design'!$B$9:$K$16, 6, FALSE))</f>
        <v>0</v>
      </c>
      <c r="BN240" s="708">
        <f>IF(R240="", 0, BB240/'Sch 10.1 Rate Design'!$Z$24*VLOOKUP($C240, 'Sch 10.1 Rate Design'!$B$9:$K$16, 6, FALSE))</f>
        <v>0</v>
      </c>
      <c r="BO240" s="707">
        <f>IF(S240="", 0, BC240/'Sch 10.1 Rate Design'!$Z$24*VLOOKUP($C240, 'Sch 10.1 Rate Design'!$B$9:$K$16, 6, FALSE))</f>
        <v>0</v>
      </c>
      <c r="BP240" s="393">
        <f>IF(H240="",0,+IF(H240&gt;+VLOOKUP($C240, 'Sch 10.1 Rate Design'!$B$9:$K$16, 5),IF(H240&gt;+VLOOKUP($C240, 'Sch 10.1 Rate Design'!$B$9:$K$16, 7),+VLOOKUP($C240, 'Sch 10.1 Rate Design'!$B$9:$K$16, 7)-VLOOKUP($C240, 'Sch 10.1 Rate Design'!$B$9:$K$16, 5), H240-VLOOKUP($C240, 'Sch 10.1 Rate Design'!$B$9:$K$16, 5)), 0))</f>
        <v>0</v>
      </c>
      <c r="BQ240" s="393">
        <f>IF(I240="",0,+IF(I240&gt;+VLOOKUP($C240, 'Sch 10.1 Rate Design'!$B$9:$K$16, 5),IF(I240&gt;+VLOOKUP($C240, 'Sch 10.1 Rate Design'!$B$9:$K$16, 7),+VLOOKUP($C240, 'Sch 10.1 Rate Design'!$B$9:$K$16, 7)-VLOOKUP($C240, 'Sch 10.1 Rate Design'!$B$9:$K$16, 5), I240-VLOOKUP($C240, 'Sch 10.1 Rate Design'!$B$9:$K$16, 5)), 0))</f>
        <v>0</v>
      </c>
      <c r="BR240" s="393">
        <f>IF(J240="",0,+IF(J240&gt;+VLOOKUP($C240, 'Sch 10.1 Rate Design'!$B$9:$K$16, 5),IF(J240&gt;+VLOOKUP($C240, 'Sch 10.1 Rate Design'!$B$9:$K$16, 7),+VLOOKUP($C240, 'Sch 10.1 Rate Design'!$B$9:$K$16, 7)-VLOOKUP($C240, 'Sch 10.1 Rate Design'!$B$9:$K$16, 5), J240-VLOOKUP($C240, 'Sch 10.1 Rate Design'!$B$9:$K$16, 5)), 0))</f>
        <v>0</v>
      </c>
      <c r="BS240" s="393">
        <f>IF(K240="",0,+IF(K240&gt;+VLOOKUP($C240, 'Sch 10.1 Rate Design'!$B$9:$K$16, 5),IF(K240&gt;+VLOOKUP($C240, 'Sch 10.1 Rate Design'!$B$9:$K$16, 7),+VLOOKUP($C240, 'Sch 10.1 Rate Design'!$B$9:$K$16, 7)-VLOOKUP($C240, 'Sch 10.1 Rate Design'!$B$9:$K$16, 5), K240-VLOOKUP($C240, 'Sch 10.1 Rate Design'!$B$9:$K$16, 5)), 0))</f>
        <v>0</v>
      </c>
      <c r="BT240" s="393">
        <f>IF(L240="",0,+IF(L240&gt;+VLOOKUP($C240, 'Sch 10.1 Rate Design'!$B$9:$K$16, 5),IF(L240&gt;+VLOOKUP($C240, 'Sch 10.1 Rate Design'!$B$9:$K$16, 7),+VLOOKUP($C240, 'Sch 10.1 Rate Design'!$B$9:$K$16, 7)-VLOOKUP($C240, 'Sch 10.1 Rate Design'!$B$9:$K$16, 5), L240-VLOOKUP($C240, 'Sch 10.1 Rate Design'!$B$9:$K$16, 5)), 0))</f>
        <v>0</v>
      </c>
      <c r="BU240" s="393">
        <f>IF(M240="",0,+IF(M240&gt;+VLOOKUP($C240, 'Sch 10.1 Rate Design'!$B$9:$K$16, 5),IF(M240&gt;+VLOOKUP($C240, 'Sch 10.1 Rate Design'!$B$9:$K$16, 7),+VLOOKUP($C240, 'Sch 10.1 Rate Design'!$B$9:$K$16, 7)-VLOOKUP($C240, 'Sch 10.1 Rate Design'!$B$9:$K$16, 5), M240-VLOOKUP($C240, 'Sch 10.1 Rate Design'!$B$9:$K$16, 5)), 0))</f>
        <v>0</v>
      </c>
      <c r="BV240" s="393">
        <f>IF(N240="",0,+IF(N240&gt;+VLOOKUP($C240, 'Sch 10.1 Rate Design'!$B$9:$K$16, 5),IF(N240&gt;+VLOOKUP($C240, 'Sch 10.1 Rate Design'!$B$9:$K$16, 7),+VLOOKUP($C240, 'Sch 10.1 Rate Design'!$B$9:$K$16, 7)-VLOOKUP($C240, 'Sch 10.1 Rate Design'!$B$9:$K$16, 5), N240-VLOOKUP($C240, 'Sch 10.1 Rate Design'!$B$9:$K$16, 5)), 0))</f>
        <v>0</v>
      </c>
      <c r="BW240" s="393">
        <f>IF(O240="",0,+IF(O240&gt;+VLOOKUP($C240, 'Sch 10.1 Rate Design'!$B$9:$K$16, 5),IF(O240&gt;+VLOOKUP($C240, 'Sch 10.1 Rate Design'!$B$9:$K$16, 7),+VLOOKUP($C240, 'Sch 10.1 Rate Design'!$B$9:$K$16, 7)-VLOOKUP($C240, 'Sch 10.1 Rate Design'!$B$9:$K$16, 5), O240-VLOOKUP($C240, 'Sch 10.1 Rate Design'!$B$9:$K$16, 5)), 0))</f>
        <v>0</v>
      </c>
      <c r="BX240" s="393">
        <f>IF(P240="",0,+IF(P240&gt;+VLOOKUP($C240, 'Sch 10.1 Rate Design'!$B$9:$K$16, 5),IF(P240&gt;+VLOOKUP($C240, 'Sch 10.1 Rate Design'!$B$9:$K$16, 7),+VLOOKUP($C240, 'Sch 10.1 Rate Design'!$B$9:$K$16, 7)-VLOOKUP($C240, 'Sch 10.1 Rate Design'!$B$9:$K$16, 5), P240-VLOOKUP($C240, 'Sch 10.1 Rate Design'!$B$9:$K$16, 5)), 0))</f>
        <v>0</v>
      </c>
      <c r="BY240" s="393">
        <f>IF(Q240="",0,+IF(Q240&gt;+VLOOKUP($C240, 'Sch 10.1 Rate Design'!$B$9:$K$16, 5),IF(Q240&gt;+VLOOKUP($C240, 'Sch 10.1 Rate Design'!$B$9:$K$16, 7),+VLOOKUP($C240, 'Sch 10.1 Rate Design'!$B$9:$K$16, 7)-VLOOKUP($C240, 'Sch 10.1 Rate Design'!$B$9:$K$16, 5), Q240-VLOOKUP($C240, 'Sch 10.1 Rate Design'!$B$9:$K$16, 5)), 0))</f>
        <v>0</v>
      </c>
      <c r="BZ240" s="393">
        <f>IF(R240="",0,+IF(R240&gt;+VLOOKUP($C240, 'Sch 10.1 Rate Design'!$B$9:$K$16, 5),IF(R240&gt;+VLOOKUP($C240, 'Sch 10.1 Rate Design'!$B$9:$K$16, 7),+VLOOKUP($C240, 'Sch 10.1 Rate Design'!$B$9:$K$16, 7)-VLOOKUP($C240, 'Sch 10.1 Rate Design'!$B$9:$K$16, 5), R240-VLOOKUP($C240, 'Sch 10.1 Rate Design'!$B$9:$K$16, 5)), 0))</f>
        <v>0</v>
      </c>
      <c r="CA240" s="705">
        <f>IF(S240="",0,+IF(S240&gt;+VLOOKUP($C240, 'Sch 10.1 Rate Design'!$B$9:$K$16, 5),IF(S240&gt;+VLOOKUP($C240, 'Sch 10.1 Rate Design'!$B$9:$K$16, 7),+VLOOKUP($C240, 'Sch 10.1 Rate Design'!$B$9:$K$16, 7)-VLOOKUP($C240, 'Sch 10.1 Rate Design'!$B$9:$K$16, 5), S240-VLOOKUP($C240, 'Sch 10.1 Rate Design'!$B$9:$K$16, 5)), 0))</f>
        <v>0</v>
      </c>
      <c r="CB240" s="708">
        <f>IF(H240="", 0, BP240/'Sch 10.1 Rate Design'!$Z$24*VLOOKUP($C240, 'Sch 10.1 Rate Design'!$B$9:$K$16, 8, FALSE))</f>
        <v>0</v>
      </c>
      <c r="CC240" s="708">
        <f>IF(I240="", 0, BQ240/'Sch 10.1 Rate Design'!$Z$24*VLOOKUP($C240, 'Sch 10.1 Rate Design'!$B$9:$K$16, 8, FALSE))</f>
        <v>0</v>
      </c>
      <c r="CD240" s="708">
        <f>IF(J240="", 0, BR240/'Sch 10.1 Rate Design'!$Z$24*VLOOKUP($C240, 'Sch 10.1 Rate Design'!$B$9:$K$16, 8, FALSE))</f>
        <v>0</v>
      </c>
      <c r="CE240" s="708">
        <f>IF(K240="", 0, BS240/'Sch 10.1 Rate Design'!$Z$24*VLOOKUP($C240, 'Sch 10.1 Rate Design'!$B$9:$K$16, 8, FALSE))</f>
        <v>0</v>
      </c>
      <c r="CF240" s="708">
        <f>IF(L240="", 0, BT240/'Sch 10.1 Rate Design'!$Z$24*VLOOKUP($C240, 'Sch 10.1 Rate Design'!$B$9:$K$16, 8, FALSE))</f>
        <v>0</v>
      </c>
      <c r="CG240" s="708">
        <f>IF(M240="", 0, BU240/'Sch 10.1 Rate Design'!$Z$24*VLOOKUP($C240, 'Sch 10.1 Rate Design'!$B$9:$K$16, 8, FALSE))</f>
        <v>0</v>
      </c>
      <c r="CH240" s="708">
        <f>IF(N240="", 0, BV240/'Sch 10.1 Rate Design'!$Z$24*VLOOKUP($C240, 'Sch 10.1 Rate Design'!$B$9:$K$16, 8, FALSE))</f>
        <v>0</v>
      </c>
      <c r="CI240" s="708">
        <f>IF(O240="", 0, BW240/'Sch 10.1 Rate Design'!$Z$24*VLOOKUP($C240, 'Sch 10.1 Rate Design'!$B$9:$K$16, 8, FALSE))</f>
        <v>0</v>
      </c>
      <c r="CJ240" s="708">
        <f>IF(P240="", 0, BX240/'Sch 10.1 Rate Design'!$Z$24*VLOOKUP($C240, 'Sch 10.1 Rate Design'!$B$9:$K$16, 8, FALSE))</f>
        <v>0</v>
      </c>
      <c r="CK240" s="708">
        <f>IF(Q240="", 0, BY240/'Sch 10.1 Rate Design'!$Z$24*VLOOKUP($C240, 'Sch 10.1 Rate Design'!$B$9:$K$16, 8, FALSE))</f>
        <v>0</v>
      </c>
      <c r="CL240" s="708">
        <f>IF(R240="", 0, BZ240/'Sch 10.1 Rate Design'!$Z$24*VLOOKUP($C240, 'Sch 10.1 Rate Design'!$B$9:$K$16, 8, FALSE))</f>
        <v>0</v>
      </c>
      <c r="CM240" s="707">
        <f>IF(S240="", 0, CA240/'Sch 10.1 Rate Design'!$Z$24*VLOOKUP($C240, 'Sch 10.1 Rate Design'!$B$9:$K$16, 8, FALSE))</f>
        <v>0</v>
      </c>
      <c r="CN240" s="393">
        <f>IF(H240="",0,IF(H240&gt;VLOOKUP($C240,'Sch 10.1 Rate Design'!$B$9:$K$16,9,FALSE),H240-VLOOKUP($C240,'Sch 10.1 Rate Design'!$B$9:$K$16,9,FALSE),0))</f>
        <v>0</v>
      </c>
      <c r="CO240" s="393">
        <f>IF(I240="",0,IF(I240&gt;VLOOKUP($C240,'Sch 10.1 Rate Design'!$B$9:$K$16,9,FALSE),I240-VLOOKUP($C240,'Sch 10.1 Rate Design'!$B$9:$K$16,9,FALSE),0))</f>
        <v>0</v>
      </c>
      <c r="CP240" s="393">
        <f>IF(J240="",0,IF(J240&gt;VLOOKUP($C240,'Sch 10.1 Rate Design'!$B$9:$K$16,9,FALSE),J240-VLOOKUP($C240,'Sch 10.1 Rate Design'!$B$9:$K$16,9,FALSE),0))</f>
        <v>0</v>
      </c>
      <c r="CQ240" s="393">
        <f>IF(K240="",0,IF(K240&gt;VLOOKUP($C240,'Sch 10.1 Rate Design'!$B$9:$K$16,9,FALSE),K240-VLOOKUP($C240,'Sch 10.1 Rate Design'!$B$9:$K$16,9,FALSE),0))</f>
        <v>0</v>
      </c>
      <c r="CR240" s="393">
        <f>IF(L240="",0,IF(L240&gt;VLOOKUP($C240,'Sch 10.1 Rate Design'!$B$9:$K$16,9,FALSE),L240-VLOOKUP($C240,'Sch 10.1 Rate Design'!$B$9:$K$16,9,FALSE),0))</f>
        <v>0</v>
      </c>
      <c r="CS240" s="393">
        <f>IF(M240="",0,IF(M240&gt;VLOOKUP($C240,'Sch 10.1 Rate Design'!$B$9:$K$16,9,FALSE),M240-VLOOKUP($C240,'Sch 10.1 Rate Design'!$B$9:$K$16,9,FALSE),0))</f>
        <v>0</v>
      </c>
      <c r="CT240" s="393">
        <f>IF(N240="",0,IF(N240&gt;VLOOKUP($C240,'Sch 10.1 Rate Design'!$B$9:$K$16,9,FALSE),N240-VLOOKUP($C240,'Sch 10.1 Rate Design'!$B$9:$K$16,9,FALSE),0))</f>
        <v>0</v>
      </c>
      <c r="CU240" s="393">
        <f>IF(O240="",0,IF(O240&gt;VLOOKUP($C240,'Sch 10.1 Rate Design'!$B$9:$K$16,9,FALSE),O240-VLOOKUP($C240,'Sch 10.1 Rate Design'!$B$9:$K$16,9,FALSE),0))</f>
        <v>0</v>
      </c>
      <c r="CV240" s="393">
        <f>IF(P240="",0,IF(P240&gt;VLOOKUP($C240,'Sch 10.1 Rate Design'!$B$9:$K$16,9,FALSE),P240-VLOOKUP($C240,'Sch 10.1 Rate Design'!$B$9:$K$16,9,FALSE),0))</f>
        <v>0</v>
      </c>
      <c r="CW240" s="393">
        <f>IF(Q240="",0,IF(Q240&gt;VLOOKUP($C240,'Sch 10.1 Rate Design'!$B$9:$K$16,9,FALSE),Q240-VLOOKUP($C240,'Sch 10.1 Rate Design'!$B$9:$K$16,9,FALSE),0))</f>
        <v>0</v>
      </c>
      <c r="CX240" s="393">
        <f>IF(R240="",0,IF(R240&gt;VLOOKUP($C240,'Sch 10.1 Rate Design'!$B$9:$K$16,9,FALSE),R240-VLOOKUP($C240,'Sch 10.1 Rate Design'!$B$9:$K$16,9,FALSE),0))</f>
        <v>0</v>
      </c>
      <c r="CY240" s="705">
        <f>IF(S240="",0,IF(S240&gt;VLOOKUP($C240,'Sch 10.1 Rate Design'!$B$9:$K$16,9,FALSE),S240-VLOOKUP($C240,'Sch 10.1 Rate Design'!$B$9:$K$16,9,FALSE),0))</f>
        <v>0</v>
      </c>
      <c r="CZ240" s="708">
        <f>IF(H240="", 0, CN240/'Sch 10.1 Rate Design'!$Z$24*VLOOKUP($C240, 'Sch 10.1 Rate Design'!$B$9:$K$16, 10, FALSE))</f>
        <v>0</v>
      </c>
      <c r="DA240" s="708">
        <f>IF(I240="", 0, CO240/'Sch 10.1 Rate Design'!$Z$24*VLOOKUP($C240, 'Sch 10.1 Rate Design'!$B$9:$K$16, 10, FALSE))</f>
        <v>0</v>
      </c>
      <c r="DB240" s="708">
        <f>IF(J240="", 0, CP240/'Sch 10.1 Rate Design'!$Z$24*VLOOKUP($C240, 'Sch 10.1 Rate Design'!$B$9:$K$16, 10, FALSE))</f>
        <v>0</v>
      </c>
      <c r="DC240" s="708">
        <f>IF(K240="", 0, CQ240/'Sch 10.1 Rate Design'!$Z$24*VLOOKUP($C240, 'Sch 10.1 Rate Design'!$B$9:$K$16, 10, FALSE))</f>
        <v>0</v>
      </c>
      <c r="DD240" s="708">
        <f>IF(L240="", 0, CR240/'Sch 10.1 Rate Design'!$Z$24*VLOOKUP($C240, 'Sch 10.1 Rate Design'!$B$9:$K$16, 10, FALSE))</f>
        <v>0</v>
      </c>
      <c r="DE240" s="708">
        <f>IF(M240="", 0, CS240/'Sch 10.1 Rate Design'!$Z$24*VLOOKUP($C240, 'Sch 10.1 Rate Design'!$B$9:$K$16, 10, FALSE))</f>
        <v>0</v>
      </c>
      <c r="DF240" s="708">
        <f>IF(N240="", 0, CT240/'Sch 10.1 Rate Design'!$Z$24*VLOOKUP($C240, 'Sch 10.1 Rate Design'!$B$9:$K$16, 10, FALSE))</f>
        <v>0</v>
      </c>
      <c r="DG240" s="708">
        <f>IF(O240="", 0, CU240/'Sch 10.1 Rate Design'!$Z$24*VLOOKUP($C240, 'Sch 10.1 Rate Design'!$B$9:$K$16, 10, FALSE))</f>
        <v>0</v>
      </c>
      <c r="DH240" s="708">
        <f>IF(P240="", 0, CV240/'Sch 10.1 Rate Design'!$Z$24*VLOOKUP($C240, 'Sch 10.1 Rate Design'!$B$9:$K$16, 10, FALSE))</f>
        <v>0</v>
      </c>
      <c r="DI240" s="708">
        <f>IF(Q240="", 0, CW240/'Sch 10.1 Rate Design'!$Z$24*VLOOKUP($C240, 'Sch 10.1 Rate Design'!$B$9:$K$16, 10, FALSE))</f>
        <v>0</v>
      </c>
      <c r="DJ240" s="708">
        <f>IF(R240="", 0, CX240/'Sch 10.1 Rate Design'!$Z$24*VLOOKUP($C240, 'Sch 10.1 Rate Design'!$B$9:$K$16, 10, FALSE))</f>
        <v>0</v>
      </c>
      <c r="DK240" s="707">
        <f>IF(S240="", 0, CY240/'Sch 10.1 Rate Design'!$Z$24*VLOOKUP($C240, 'Sch 10.1 Rate Design'!$B$9:$K$16, 10, FALSE))</f>
        <v>0</v>
      </c>
      <c r="DL240" s="706">
        <f>IF(H240="", 0, VLOOKUP($C240, 'Sch 10.1 Rate Design'!$B$9:$K$16, 3, FALSE))</f>
        <v>0</v>
      </c>
      <c r="DM240" s="393">
        <f>IF(I240="", 0, VLOOKUP($C240, 'Sch 10.1 Rate Design'!$B$9:$K$16, 3, FALSE))</f>
        <v>0</v>
      </c>
      <c r="DN240" s="393">
        <f>IF(J240="", 0, VLOOKUP($C240, 'Sch 10.1 Rate Design'!$B$9:$K$16, 3, FALSE))</f>
        <v>0</v>
      </c>
      <c r="DO240" s="393">
        <f>IF(K240="", 0, VLOOKUP($C240, 'Sch 10.1 Rate Design'!$B$9:$K$16, 3, FALSE))</f>
        <v>0</v>
      </c>
      <c r="DP240" s="393">
        <f>IF(L240="", 0, VLOOKUP($C240, 'Sch 10.1 Rate Design'!$B$9:$K$16, 3, FALSE))</f>
        <v>0</v>
      </c>
      <c r="DQ240" s="393">
        <f>IF(M240="", 0, VLOOKUP($C240, 'Sch 10.1 Rate Design'!$B$9:$K$16, 3, FALSE))</f>
        <v>0</v>
      </c>
      <c r="DR240" s="393">
        <f>IF(N240="", 0, VLOOKUP($C240, 'Sch 10.1 Rate Design'!$B$9:$K$16, 3, FALSE))</f>
        <v>0</v>
      </c>
      <c r="DS240" s="393">
        <f>IF(O240="", 0, VLOOKUP($C240, 'Sch 10.1 Rate Design'!$B$9:$K$16, 3, FALSE))</f>
        <v>0</v>
      </c>
      <c r="DT240" s="393">
        <f>IF(P240="", 0, VLOOKUP($C240, 'Sch 10.1 Rate Design'!$B$9:$K$16, 3, FALSE))</f>
        <v>0</v>
      </c>
      <c r="DU240" s="393">
        <f>IF(Q240="", 0, VLOOKUP($C240, 'Sch 10.1 Rate Design'!$B$9:$K$16, 3, FALSE))</f>
        <v>0</v>
      </c>
      <c r="DV240" s="393">
        <f>IF(R240="", 0, VLOOKUP($C240, 'Sch 10.1 Rate Design'!$B$9:$K$16, 3, FALSE))</f>
        <v>0</v>
      </c>
      <c r="DW240" s="705">
        <f>IF(S240="", 0, VLOOKUP($C240, 'Sch 10.1 Rate Design'!$B$9:$K$16, 3, FALSE))</f>
        <v>0</v>
      </c>
      <c r="DX240" s="393"/>
      <c r="DY240" s="393"/>
      <c r="DZ240" s="393"/>
      <c r="EA240" s="393"/>
      <c r="EB240" s="393"/>
      <c r="EC240" s="393"/>
      <c r="ED240" s="393"/>
      <c r="EE240" s="393"/>
      <c r="EF240" s="393"/>
      <c r="EG240" s="393"/>
      <c r="EH240" s="393"/>
      <c r="EI240" s="393"/>
      <c r="EJ240" s="393"/>
    </row>
    <row r="241" spans="1:140">
      <c r="A241" s="393">
        <f>Input!AH237</f>
        <v>0</v>
      </c>
      <c r="B241" s="393">
        <v>231</v>
      </c>
      <c r="C241" s="690">
        <f>Input!AI237</f>
        <v>0.625</v>
      </c>
      <c r="D241" s="709">
        <f t="shared" si="65"/>
        <v>0</v>
      </c>
      <c r="E241" s="709">
        <f>IF('Sch 10.1 Rate Design'!$AB$24="Monthly", AVERAGE(T241,U241,V241,W241,X241,Y241,Z241,AA241,AB241,AC241,AD241,AE241), AVERAGE(T241,V241,X241,Z241,AB241,AD241))</f>
        <v>0</v>
      </c>
      <c r="F241" s="393">
        <f t="shared" si="52"/>
        <v>0</v>
      </c>
      <c r="G241" s="705" t="e">
        <f>IF('Sch 10.1 Rate Design'!$AB$24="Monthly", AVERAGE(H241,I241,J241,K241,L241,M241,N241,O241,P241,Q241,R241,S241), AVERAGE(H241,J241,L241,N241,P241,R241))</f>
        <v>#DIV/0!</v>
      </c>
      <c r="H241" s="393" t="str">
        <f>IF(Input!AJ237="", "", Input!AJ237)</f>
        <v/>
      </c>
      <c r="I241" s="393" t="str">
        <f>IF(Input!AK237="", "", Input!AK237)</f>
        <v/>
      </c>
      <c r="J241" s="393" t="str">
        <f>IF(Input!AL237="", "", Input!AL237)</f>
        <v/>
      </c>
      <c r="K241" s="393" t="str">
        <f>IF(Input!AM237="", "", Input!AM237)</f>
        <v/>
      </c>
      <c r="L241" s="393" t="str">
        <f>IF(Input!AN237="", "", Input!AN237)</f>
        <v/>
      </c>
      <c r="M241" s="393" t="str">
        <f>IF(Input!AO237="", "", Input!AO237)</f>
        <v/>
      </c>
      <c r="N241" s="393" t="str">
        <f>IF(Input!AP237="", "", Input!AP237)</f>
        <v/>
      </c>
      <c r="O241" s="393" t="str">
        <f>IF(Input!AQ237="", "", Input!AQ237)</f>
        <v/>
      </c>
      <c r="P241" s="393" t="str">
        <f>IF(Input!AR237="", "", Input!AR237)</f>
        <v/>
      </c>
      <c r="Q241" s="393" t="str">
        <f>IF(Input!AS237="", "", Input!AS237)</f>
        <v/>
      </c>
      <c r="R241" s="393" t="str">
        <f>IF(Input!AT237="", "", Input!AT237)</f>
        <v/>
      </c>
      <c r="S241" s="393" t="str">
        <f>IF(Input!AU237="", "", Input!AU237)</f>
        <v/>
      </c>
      <c r="T241" s="708">
        <f t="shared" si="53"/>
        <v>0</v>
      </c>
      <c r="U241" s="708">
        <f t="shared" si="54"/>
        <v>0</v>
      </c>
      <c r="V241" s="708">
        <f t="shared" si="55"/>
        <v>0</v>
      </c>
      <c r="W241" s="708">
        <f t="shared" si="56"/>
        <v>0</v>
      </c>
      <c r="X241" s="708">
        <f t="shared" si="57"/>
        <v>0</v>
      </c>
      <c r="Y241" s="708">
        <f t="shared" si="58"/>
        <v>0</v>
      </c>
      <c r="Z241" s="708">
        <f t="shared" si="59"/>
        <v>0</v>
      </c>
      <c r="AA241" s="708">
        <f t="shared" si="60"/>
        <v>0</v>
      </c>
      <c r="AB241" s="708">
        <f t="shared" si="61"/>
        <v>0</v>
      </c>
      <c r="AC241" s="708">
        <f t="shared" si="62"/>
        <v>0</v>
      </c>
      <c r="AD241" s="708">
        <f t="shared" si="63"/>
        <v>0</v>
      </c>
      <c r="AE241" s="707">
        <f t="shared" si="64"/>
        <v>0</v>
      </c>
      <c r="AF241" s="708">
        <f>IF(H241="", 0, VLOOKUP($C241, 'Sch 10.1 Rate Design'!$B$9:$K$16, 4, FALSE))</f>
        <v>0</v>
      </c>
      <c r="AG241" s="708">
        <f>IF(I241="", 0, VLOOKUP($C241, 'Sch 10.1 Rate Design'!$B$9:$K$16, 4, FALSE))</f>
        <v>0</v>
      </c>
      <c r="AH241" s="708">
        <f>IF(J241="", 0, VLOOKUP($C241, 'Sch 10.1 Rate Design'!$B$9:$K$16, 4, FALSE))</f>
        <v>0</v>
      </c>
      <c r="AI241" s="708">
        <f>IF(K241="", 0, VLOOKUP($C241, 'Sch 10.1 Rate Design'!$B$9:$K$16, 4, FALSE))</f>
        <v>0</v>
      </c>
      <c r="AJ241" s="708">
        <f>IF(L241="", 0, VLOOKUP($C241, 'Sch 10.1 Rate Design'!$B$9:$K$16, 4, FALSE))</f>
        <v>0</v>
      </c>
      <c r="AK241" s="708">
        <f>IF(M241="", 0, VLOOKUP($C241, 'Sch 10.1 Rate Design'!$B$9:$K$16, 4, FALSE))</f>
        <v>0</v>
      </c>
      <c r="AL241" s="708">
        <f>IF(N241="", 0, VLOOKUP($C241, 'Sch 10.1 Rate Design'!$B$9:$K$16, 4, FALSE))</f>
        <v>0</v>
      </c>
      <c r="AM241" s="708">
        <f>IF(O241="", 0, VLOOKUP($C241, 'Sch 10.1 Rate Design'!$B$9:$K$16, 4, FALSE))</f>
        <v>0</v>
      </c>
      <c r="AN241" s="708">
        <f>IF(P241="", 0, VLOOKUP($C241, 'Sch 10.1 Rate Design'!$B$9:$K$16, 4, FALSE))</f>
        <v>0</v>
      </c>
      <c r="AO241" s="708">
        <f>IF(Q241="", 0, VLOOKUP($C241, 'Sch 10.1 Rate Design'!$B$9:$K$16, 4, FALSE))</f>
        <v>0</v>
      </c>
      <c r="AP241" s="708">
        <f>IF(R241="", 0, VLOOKUP($C241, 'Sch 10.1 Rate Design'!$B$9:$K$16, 4, FALSE))</f>
        <v>0</v>
      </c>
      <c r="AQ241" s="707">
        <f>IF(S241="", 0, VLOOKUP($C241, 'Sch 10.1 Rate Design'!$B$9:$K$16, 4, FALSE))</f>
        <v>0</v>
      </c>
      <c r="AR241" s="706">
        <f>IF(H241="",0,+IF(H241&gt;+VLOOKUP($C241, 'Sch 10.1 Rate Design'!$B$9:$K$16, 3),IF(H241&gt;+VLOOKUP($C241, 'Sch 10.1 Rate Design'!$B$9:$K$16, 5),+VLOOKUP($C241, 'Sch 10.1 Rate Design'!$B$9:$K$16, 5)-VLOOKUP($C241, 'Sch 10.1 Rate Design'!$B$9:$K$16, 3), H241-VLOOKUP($C241, 'Sch 10.1 Rate Design'!$B$9:$K$16, 3)), 0))</f>
        <v>0</v>
      </c>
      <c r="AS241" s="393">
        <f>IF(I241="",0,+IF(I241&gt;+VLOOKUP($C241, 'Sch 10.1 Rate Design'!$B$9:$K$16, 3),IF(I241&gt;+VLOOKUP($C241, 'Sch 10.1 Rate Design'!$B$9:$K$16, 5),+VLOOKUP($C241, 'Sch 10.1 Rate Design'!$B$9:$K$16, 5)-VLOOKUP($C241, 'Sch 10.1 Rate Design'!$B$9:$K$16, 3), I241-VLOOKUP($C241, 'Sch 10.1 Rate Design'!$B$9:$K$16, 3)), 0))</f>
        <v>0</v>
      </c>
      <c r="AT241" s="393">
        <f>IF(J241="",0,+IF(J241&gt;+VLOOKUP($C241, 'Sch 10.1 Rate Design'!$B$9:$K$16, 3),IF(J241&gt;+VLOOKUP($C241, 'Sch 10.1 Rate Design'!$B$9:$K$16, 5),+VLOOKUP($C241, 'Sch 10.1 Rate Design'!$B$9:$K$16, 5)-VLOOKUP($C241, 'Sch 10.1 Rate Design'!$B$9:$K$16, 3), J241-VLOOKUP($C241, 'Sch 10.1 Rate Design'!$B$9:$K$16, 3)), 0))</f>
        <v>0</v>
      </c>
      <c r="AU241" s="393">
        <f>IF(K241="",0,+IF(K241&gt;+VLOOKUP($C241, 'Sch 10.1 Rate Design'!$B$9:$K$16, 3),IF(K241&gt;+VLOOKUP($C241, 'Sch 10.1 Rate Design'!$B$9:$K$16, 5),+VLOOKUP($C241, 'Sch 10.1 Rate Design'!$B$9:$K$16, 5)-VLOOKUP($C241, 'Sch 10.1 Rate Design'!$B$9:$K$16, 3), K241-VLOOKUP($C241, 'Sch 10.1 Rate Design'!$B$9:$K$16, 3)), 0))</f>
        <v>0</v>
      </c>
      <c r="AV241" s="393">
        <f>IF(L241="",0,+IF(L241&gt;+VLOOKUP($C241, 'Sch 10.1 Rate Design'!$B$9:$K$16, 3),IF(L241&gt;+VLOOKUP($C241, 'Sch 10.1 Rate Design'!$B$9:$K$16, 5),+VLOOKUP($C241, 'Sch 10.1 Rate Design'!$B$9:$K$16, 5)-VLOOKUP($C241, 'Sch 10.1 Rate Design'!$B$9:$K$16, 3), L241-VLOOKUP($C241, 'Sch 10.1 Rate Design'!$B$9:$K$16, 3)), 0))</f>
        <v>0</v>
      </c>
      <c r="AW241" s="393">
        <f>IF(M241="",0,+IF(M241&gt;+VLOOKUP($C241, 'Sch 10.1 Rate Design'!$B$9:$K$16, 3),IF(M241&gt;+VLOOKUP($C241, 'Sch 10.1 Rate Design'!$B$9:$K$16, 5),+VLOOKUP($C241, 'Sch 10.1 Rate Design'!$B$9:$K$16, 5)-VLOOKUP($C241, 'Sch 10.1 Rate Design'!$B$9:$K$16, 3), M241-VLOOKUP($C241, 'Sch 10.1 Rate Design'!$B$9:$K$16, 3)), 0))</f>
        <v>0</v>
      </c>
      <c r="AX241" s="393">
        <f>IF(N241="",0,+IF(N241&gt;+VLOOKUP($C241, 'Sch 10.1 Rate Design'!$B$9:$K$16, 3),IF(N241&gt;+VLOOKUP($C241, 'Sch 10.1 Rate Design'!$B$9:$K$16, 5),+VLOOKUP($C241, 'Sch 10.1 Rate Design'!$B$9:$K$16, 5)-VLOOKUP($C241, 'Sch 10.1 Rate Design'!$B$9:$K$16, 3), N241-VLOOKUP($C241, 'Sch 10.1 Rate Design'!$B$9:$K$16, 3)), 0))</f>
        <v>0</v>
      </c>
      <c r="AY241" s="393">
        <f>IF(O241="",0,+IF(O241&gt;+VLOOKUP($C241, 'Sch 10.1 Rate Design'!$B$9:$K$16, 3),IF(O241&gt;+VLOOKUP($C241, 'Sch 10.1 Rate Design'!$B$9:$K$16, 5),+VLOOKUP($C241, 'Sch 10.1 Rate Design'!$B$9:$K$16, 5)-VLOOKUP($C241, 'Sch 10.1 Rate Design'!$B$9:$K$16, 3), O241-VLOOKUP($C241, 'Sch 10.1 Rate Design'!$B$9:$K$16, 3)), 0))</f>
        <v>0</v>
      </c>
      <c r="AZ241" s="393">
        <f>IF(P241="",0,+IF(P241&gt;+VLOOKUP($C241, 'Sch 10.1 Rate Design'!$B$9:$K$16, 3),IF(P241&gt;+VLOOKUP($C241, 'Sch 10.1 Rate Design'!$B$9:$K$16, 5),+VLOOKUP($C241, 'Sch 10.1 Rate Design'!$B$9:$K$16, 5)-VLOOKUP($C241, 'Sch 10.1 Rate Design'!$B$9:$K$16, 3), P241-VLOOKUP($C241, 'Sch 10.1 Rate Design'!$B$9:$K$16, 3)), 0))</f>
        <v>0</v>
      </c>
      <c r="BA241" s="393">
        <f>IF(Q241="",0,+IF(Q241&gt;+VLOOKUP($C241, 'Sch 10.1 Rate Design'!$B$9:$K$16, 3),IF(Q241&gt;+VLOOKUP($C241, 'Sch 10.1 Rate Design'!$B$9:$K$16, 5),+VLOOKUP($C241, 'Sch 10.1 Rate Design'!$B$9:$K$16, 5)-VLOOKUP($C241, 'Sch 10.1 Rate Design'!$B$9:$K$16, 3), Q241-VLOOKUP($C241, 'Sch 10.1 Rate Design'!$B$9:$K$16, 3)), 0))</f>
        <v>0</v>
      </c>
      <c r="BB241" s="393">
        <f>IF(R241="",0,+IF(R241&gt;+VLOOKUP($C241, 'Sch 10.1 Rate Design'!$B$9:$K$16, 3),IF(R241&gt;+VLOOKUP($C241, 'Sch 10.1 Rate Design'!$B$9:$K$16, 5),+VLOOKUP($C241, 'Sch 10.1 Rate Design'!$B$9:$K$16, 5)-VLOOKUP($C241, 'Sch 10.1 Rate Design'!$B$9:$K$16, 3), R241-VLOOKUP($C241, 'Sch 10.1 Rate Design'!$B$9:$K$16, 3)), 0))</f>
        <v>0</v>
      </c>
      <c r="BC241" s="705">
        <f>IF(S241="",0,+IF(S241&gt;+VLOOKUP($C241, 'Sch 10.1 Rate Design'!$B$9:$K$16, 3),IF(S241&gt;+VLOOKUP($C241, 'Sch 10.1 Rate Design'!$B$9:$K$16, 5),+VLOOKUP($C241, 'Sch 10.1 Rate Design'!$B$9:$K$16, 5)-VLOOKUP($C241, 'Sch 10.1 Rate Design'!$B$9:$K$16, 3), S241-VLOOKUP($C241, 'Sch 10.1 Rate Design'!$B$9:$K$16, 3)), 0))</f>
        <v>0</v>
      </c>
      <c r="BD241" s="708">
        <f>IF(H241="", 0, AR241/'Sch 10.1 Rate Design'!$Z$24*VLOOKUP($C241, 'Sch 10.1 Rate Design'!$B$9:$K$16, 6, FALSE))</f>
        <v>0</v>
      </c>
      <c r="BE241" s="708">
        <f>IF(I241="", 0, AS241/'Sch 10.1 Rate Design'!$Z$24*VLOOKUP($C241, 'Sch 10.1 Rate Design'!$B$9:$K$16, 6, FALSE))</f>
        <v>0</v>
      </c>
      <c r="BF241" s="708">
        <f>IF(J241="", 0, AT241/'Sch 10.1 Rate Design'!$Z$24*VLOOKUP($C241, 'Sch 10.1 Rate Design'!$B$9:$K$16, 6, FALSE))</f>
        <v>0</v>
      </c>
      <c r="BG241" s="708">
        <f>IF(K241="", 0, AU241/'Sch 10.1 Rate Design'!$Z$24*VLOOKUP($C241, 'Sch 10.1 Rate Design'!$B$9:$K$16, 6, FALSE))</f>
        <v>0</v>
      </c>
      <c r="BH241" s="708">
        <f>IF(L241="", 0, AV241/'Sch 10.1 Rate Design'!$Z$24*VLOOKUP($C241, 'Sch 10.1 Rate Design'!$B$9:$K$16, 6, FALSE))</f>
        <v>0</v>
      </c>
      <c r="BI241" s="708">
        <f>IF(M241="", 0, AW241/'Sch 10.1 Rate Design'!$Z$24*VLOOKUP($C241, 'Sch 10.1 Rate Design'!$B$9:$K$16, 6, FALSE))</f>
        <v>0</v>
      </c>
      <c r="BJ241" s="708">
        <f>IF(N241="", 0, AX241/'Sch 10.1 Rate Design'!$Z$24*VLOOKUP($C241, 'Sch 10.1 Rate Design'!$B$9:$K$16, 6, FALSE))</f>
        <v>0</v>
      </c>
      <c r="BK241" s="708">
        <f>IF(O241="", 0, AY241/'Sch 10.1 Rate Design'!$Z$24*VLOOKUP($C241, 'Sch 10.1 Rate Design'!$B$9:$K$16, 6, FALSE))</f>
        <v>0</v>
      </c>
      <c r="BL241" s="708">
        <f>IF(P241="", 0, AZ241/'Sch 10.1 Rate Design'!$Z$24*VLOOKUP($C241, 'Sch 10.1 Rate Design'!$B$9:$K$16, 6, FALSE))</f>
        <v>0</v>
      </c>
      <c r="BM241" s="708">
        <f>IF(Q241="", 0, BA241/'Sch 10.1 Rate Design'!$Z$24*VLOOKUP($C241, 'Sch 10.1 Rate Design'!$B$9:$K$16, 6, FALSE))</f>
        <v>0</v>
      </c>
      <c r="BN241" s="708">
        <f>IF(R241="", 0, BB241/'Sch 10.1 Rate Design'!$Z$24*VLOOKUP($C241, 'Sch 10.1 Rate Design'!$B$9:$K$16, 6, FALSE))</f>
        <v>0</v>
      </c>
      <c r="BO241" s="707">
        <f>IF(S241="", 0, BC241/'Sch 10.1 Rate Design'!$Z$24*VLOOKUP($C241, 'Sch 10.1 Rate Design'!$B$9:$K$16, 6, FALSE))</f>
        <v>0</v>
      </c>
      <c r="BP241" s="393">
        <f>IF(H241="",0,+IF(H241&gt;+VLOOKUP($C241, 'Sch 10.1 Rate Design'!$B$9:$K$16, 5),IF(H241&gt;+VLOOKUP($C241, 'Sch 10.1 Rate Design'!$B$9:$K$16, 7),+VLOOKUP($C241, 'Sch 10.1 Rate Design'!$B$9:$K$16, 7)-VLOOKUP($C241, 'Sch 10.1 Rate Design'!$B$9:$K$16, 5), H241-VLOOKUP($C241, 'Sch 10.1 Rate Design'!$B$9:$K$16, 5)), 0))</f>
        <v>0</v>
      </c>
      <c r="BQ241" s="393">
        <f>IF(I241="",0,+IF(I241&gt;+VLOOKUP($C241, 'Sch 10.1 Rate Design'!$B$9:$K$16, 5),IF(I241&gt;+VLOOKUP($C241, 'Sch 10.1 Rate Design'!$B$9:$K$16, 7),+VLOOKUP($C241, 'Sch 10.1 Rate Design'!$B$9:$K$16, 7)-VLOOKUP($C241, 'Sch 10.1 Rate Design'!$B$9:$K$16, 5), I241-VLOOKUP($C241, 'Sch 10.1 Rate Design'!$B$9:$K$16, 5)), 0))</f>
        <v>0</v>
      </c>
      <c r="BR241" s="393">
        <f>IF(J241="",0,+IF(J241&gt;+VLOOKUP($C241, 'Sch 10.1 Rate Design'!$B$9:$K$16, 5),IF(J241&gt;+VLOOKUP($C241, 'Sch 10.1 Rate Design'!$B$9:$K$16, 7),+VLOOKUP($C241, 'Sch 10.1 Rate Design'!$B$9:$K$16, 7)-VLOOKUP($C241, 'Sch 10.1 Rate Design'!$B$9:$K$16, 5), J241-VLOOKUP($C241, 'Sch 10.1 Rate Design'!$B$9:$K$16, 5)), 0))</f>
        <v>0</v>
      </c>
      <c r="BS241" s="393">
        <f>IF(K241="",0,+IF(K241&gt;+VLOOKUP($C241, 'Sch 10.1 Rate Design'!$B$9:$K$16, 5),IF(K241&gt;+VLOOKUP($C241, 'Sch 10.1 Rate Design'!$B$9:$K$16, 7),+VLOOKUP($C241, 'Sch 10.1 Rate Design'!$B$9:$K$16, 7)-VLOOKUP($C241, 'Sch 10.1 Rate Design'!$B$9:$K$16, 5), K241-VLOOKUP($C241, 'Sch 10.1 Rate Design'!$B$9:$K$16, 5)), 0))</f>
        <v>0</v>
      </c>
      <c r="BT241" s="393">
        <f>IF(L241="",0,+IF(L241&gt;+VLOOKUP($C241, 'Sch 10.1 Rate Design'!$B$9:$K$16, 5),IF(L241&gt;+VLOOKUP($C241, 'Sch 10.1 Rate Design'!$B$9:$K$16, 7),+VLOOKUP($C241, 'Sch 10.1 Rate Design'!$B$9:$K$16, 7)-VLOOKUP($C241, 'Sch 10.1 Rate Design'!$B$9:$K$16, 5), L241-VLOOKUP($C241, 'Sch 10.1 Rate Design'!$B$9:$K$16, 5)), 0))</f>
        <v>0</v>
      </c>
      <c r="BU241" s="393">
        <f>IF(M241="",0,+IF(M241&gt;+VLOOKUP($C241, 'Sch 10.1 Rate Design'!$B$9:$K$16, 5),IF(M241&gt;+VLOOKUP($C241, 'Sch 10.1 Rate Design'!$B$9:$K$16, 7),+VLOOKUP($C241, 'Sch 10.1 Rate Design'!$B$9:$K$16, 7)-VLOOKUP($C241, 'Sch 10.1 Rate Design'!$B$9:$K$16, 5), M241-VLOOKUP($C241, 'Sch 10.1 Rate Design'!$B$9:$K$16, 5)), 0))</f>
        <v>0</v>
      </c>
      <c r="BV241" s="393">
        <f>IF(N241="",0,+IF(N241&gt;+VLOOKUP($C241, 'Sch 10.1 Rate Design'!$B$9:$K$16, 5),IF(N241&gt;+VLOOKUP($C241, 'Sch 10.1 Rate Design'!$B$9:$K$16, 7),+VLOOKUP($C241, 'Sch 10.1 Rate Design'!$B$9:$K$16, 7)-VLOOKUP($C241, 'Sch 10.1 Rate Design'!$B$9:$K$16, 5), N241-VLOOKUP($C241, 'Sch 10.1 Rate Design'!$B$9:$K$16, 5)), 0))</f>
        <v>0</v>
      </c>
      <c r="BW241" s="393">
        <f>IF(O241="",0,+IF(O241&gt;+VLOOKUP($C241, 'Sch 10.1 Rate Design'!$B$9:$K$16, 5),IF(O241&gt;+VLOOKUP($C241, 'Sch 10.1 Rate Design'!$B$9:$K$16, 7),+VLOOKUP($C241, 'Sch 10.1 Rate Design'!$B$9:$K$16, 7)-VLOOKUP($C241, 'Sch 10.1 Rate Design'!$B$9:$K$16, 5), O241-VLOOKUP($C241, 'Sch 10.1 Rate Design'!$B$9:$K$16, 5)), 0))</f>
        <v>0</v>
      </c>
      <c r="BX241" s="393">
        <f>IF(P241="",0,+IF(P241&gt;+VLOOKUP($C241, 'Sch 10.1 Rate Design'!$B$9:$K$16, 5),IF(P241&gt;+VLOOKUP($C241, 'Sch 10.1 Rate Design'!$B$9:$K$16, 7),+VLOOKUP($C241, 'Sch 10.1 Rate Design'!$B$9:$K$16, 7)-VLOOKUP($C241, 'Sch 10.1 Rate Design'!$B$9:$K$16, 5), P241-VLOOKUP($C241, 'Sch 10.1 Rate Design'!$B$9:$K$16, 5)), 0))</f>
        <v>0</v>
      </c>
      <c r="BY241" s="393">
        <f>IF(Q241="",0,+IF(Q241&gt;+VLOOKUP($C241, 'Sch 10.1 Rate Design'!$B$9:$K$16, 5),IF(Q241&gt;+VLOOKUP($C241, 'Sch 10.1 Rate Design'!$B$9:$K$16, 7),+VLOOKUP($C241, 'Sch 10.1 Rate Design'!$B$9:$K$16, 7)-VLOOKUP($C241, 'Sch 10.1 Rate Design'!$B$9:$K$16, 5), Q241-VLOOKUP($C241, 'Sch 10.1 Rate Design'!$B$9:$K$16, 5)), 0))</f>
        <v>0</v>
      </c>
      <c r="BZ241" s="393">
        <f>IF(R241="",0,+IF(R241&gt;+VLOOKUP($C241, 'Sch 10.1 Rate Design'!$B$9:$K$16, 5),IF(R241&gt;+VLOOKUP($C241, 'Sch 10.1 Rate Design'!$B$9:$K$16, 7),+VLOOKUP($C241, 'Sch 10.1 Rate Design'!$B$9:$K$16, 7)-VLOOKUP($C241, 'Sch 10.1 Rate Design'!$B$9:$K$16, 5), R241-VLOOKUP($C241, 'Sch 10.1 Rate Design'!$B$9:$K$16, 5)), 0))</f>
        <v>0</v>
      </c>
      <c r="CA241" s="705">
        <f>IF(S241="",0,+IF(S241&gt;+VLOOKUP($C241, 'Sch 10.1 Rate Design'!$B$9:$K$16, 5),IF(S241&gt;+VLOOKUP($C241, 'Sch 10.1 Rate Design'!$B$9:$K$16, 7),+VLOOKUP($C241, 'Sch 10.1 Rate Design'!$B$9:$K$16, 7)-VLOOKUP($C241, 'Sch 10.1 Rate Design'!$B$9:$K$16, 5), S241-VLOOKUP($C241, 'Sch 10.1 Rate Design'!$B$9:$K$16, 5)), 0))</f>
        <v>0</v>
      </c>
      <c r="CB241" s="708">
        <f>IF(H241="", 0, BP241/'Sch 10.1 Rate Design'!$Z$24*VLOOKUP($C241, 'Sch 10.1 Rate Design'!$B$9:$K$16, 8, FALSE))</f>
        <v>0</v>
      </c>
      <c r="CC241" s="708">
        <f>IF(I241="", 0, BQ241/'Sch 10.1 Rate Design'!$Z$24*VLOOKUP($C241, 'Sch 10.1 Rate Design'!$B$9:$K$16, 8, FALSE))</f>
        <v>0</v>
      </c>
      <c r="CD241" s="708">
        <f>IF(J241="", 0, BR241/'Sch 10.1 Rate Design'!$Z$24*VLOOKUP($C241, 'Sch 10.1 Rate Design'!$B$9:$K$16, 8, FALSE))</f>
        <v>0</v>
      </c>
      <c r="CE241" s="708">
        <f>IF(K241="", 0, BS241/'Sch 10.1 Rate Design'!$Z$24*VLOOKUP($C241, 'Sch 10.1 Rate Design'!$B$9:$K$16, 8, FALSE))</f>
        <v>0</v>
      </c>
      <c r="CF241" s="708">
        <f>IF(L241="", 0, BT241/'Sch 10.1 Rate Design'!$Z$24*VLOOKUP($C241, 'Sch 10.1 Rate Design'!$B$9:$K$16, 8, FALSE))</f>
        <v>0</v>
      </c>
      <c r="CG241" s="708">
        <f>IF(M241="", 0, BU241/'Sch 10.1 Rate Design'!$Z$24*VLOOKUP($C241, 'Sch 10.1 Rate Design'!$B$9:$K$16, 8, FALSE))</f>
        <v>0</v>
      </c>
      <c r="CH241" s="708">
        <f>IF(N241="", 0, BV241/'Sch 10.1 Rate Design'!$Z$24*VLOOKUP($C241, 'Sch 10.1 Rate Design'!$B$9:$K$16, 8, FALSE))</f>
        <v>0</v>
      </c>
      <c r="CI241" s="708">
        <f>IF(O241="", 0, BW241/'Sch 10.1 Rate Design'!$Z$24*VLOOKUP($C241, 'Sch 10.1 Rate Design'!$B$9:$K$16, 8, FALSE))</f>
        <v>0</v>
      </c>
      <c r="CJ241" s="708">
        <f>IF(P241="", 0, BX241/'Sch 10.1 Rate Design'!$Z$24*VLOOKUP($C241, 'Sch 10.1 Rate Design'!$B$9:$K$16, 8, FALSE))</f>
        <v>0</v>
      </c>
      <c r="CK241" s="708">
        <f>IF(Q241="", 0, BY241/'Sch 10.1 Rate Design'!$Z$24*VLOOKUP($C241, 'Sch 10.1 Rate Design'!$B$9:$K$16, 8, FALSE))</f>
        <v>0</v>
      </c>
      <c r="CL241" s="708">
        <f>IF(R241="", 0, BZ241/'Sch 10.1 Rate Design'!$Z$24*VLOOKUP($C241, 'Sch 10.1 Rate Design'!$B$9:$K$16, 8, FALSE))</f>
        <v>0</v>
      </c>
      <c r="CM241" s="707">
        <f>IF(S241="", 0, CA241/'Sch 10.1 Rate Design'!$Z$24*VLOOKUP($C241, 'Sch 10.1 Rate Design'!$B$9:$K$16, 8, FALSE))</f>
        <v>0</v>
      </c>
      <c r="CN241" s="393">
        <f>IF(H241="",0,IF(H241&gt;VLOOKUP($C241,'Sch 10.1 Rate Design'!$B$9:$K$16,9,FALSE),H241-VLOOKUP($C241,'Sch 10.1 Rate Design'!$B$9:$K$16,9,FALSE),0))</f>
        <v>0</v>
      </c>
      <c r="CO241" s="393">
        <f>IF(I241="",0,IF(I241&gt;VLOOKUP($C241,'Sch 10.1 Rate Design'!$B$9:$K$16,9,FALSE),I241-VLOOKUP($C241,'Sch 10.1 Rate Design'!$B$9:$K$16,9,FALSE),0))</f>
        <v>0</v>
      </c>
      <c r="CP241" s="393">
        <f>IF(J241="",0,IF(J241&gt;VLOOKUP($C241,'Sch 10.1 Rate Design'!$B$9:$K$16,9,FALSE),J241-VLOOKUP($C241,'Sch 10.1 Rate Design'!$B$9:$K$16,9,FALSE),0))</f>
        <v>0</v>
      </c>
      <c r="CQ241" s="393">
        <f>IF(K241="",0,IF(K241&gt;VLOOKUP($C241,'Sch 10.1 Rate Design'!$B$9:$K$16,9,FALSE),K241-VLOOKUP($C241,'Sch 10.1 Rate Design'!$B$9:$K$16,9,FALSE),0))</f>
        <v>0</v>
      </c>
      <c r="CR241" s="393">
        <f>IF(L241="",0,IF(L241&gt;VLOOKUP($C241,'Sch 10.1 Rate Design'!$B$9:$K$16,9,FALSE),L241-VLOOKUP($C241,'Sch 10.1 Rate Design'!$B$9:$K$16,9,FALSE),0))</f>
        <v>0</v>
      </c>
      <c r="CS241" s="393">
        <f>IF(M241="",0,IF(M241&gt;VLOOKUP($C241,'Sch 10.1 Rate Design'!$B$9:$K$16,9,FALSE),M241-VLOOKUP($C241,'Sch 10.1 Rate Design'!$B$9:$K$16,9,FALSE),0))</f>
        <v>0</v>
      </c>
      <c r="CT241" s="393">
        <f>IF(N241="",0,IF(N241&gt;VLOOKUP($C241,'Sch 10.1 Rate Design'!$B$9:$K$16,9,FALSE),N241-VLOOKUP($C241,'Sch 10.1 Rate Design'!$B$9:$K$16,9,FALSE),0))</f>
        <v>0</v>
      </c>
      <c r="CU241" s="393">
        <f>IF(O241="",0,IF(O241&gt;VLOOKUP($C241,'Sch 10.1 Rate Design'!$B$9:$K$16,9,FALSE),O241-VLOOKUP($C241,'Sch 10.1 Rate Design'!$B$9:$K$16,9,FALSE),0))</f>
        <v>0</v>
      </c>
      <c r="CV241" s="393">
        <f>IF(P241="",0,IF(P241&gt;VLOOKUP($C241,'Sch 10.1 Rate Design'!$B$9:$K$16,9,FALSE),P241-VLOOKUP($C241,'Sch 10.1 Rate Design'!$B$9:$K$16,9,FALSE),0))</f>
        <v>0</v>
      </c>
      <c r="CW241" s="393">
        <f>IF(Q241="",0,IF(Q241&gt;VLOOKUP($C241,'Sch 10.1 Rate Design'!$B$9:$K$16,9,FALSE),Q241-VLOOKUP($C241,'Sch 10.1 Rate Design'!$B$9:$K$16,9,FALSE),0))</f>
        <v>0</v>
      </c>
      <c r="CX241" s="393">
        <f>IF(R241="",0,IF(R241&gt;VLOOKUP($C241,'Sch 10.1 Rate Design'!$B$9:$K$16,9,FALSE),R241-VLOOKUP($C241,'Sch 10.1 Rate Design'!$B$9:$K$16,9,FALSE),0))</f>
        <v>0</v>
      </c>
      <c r="CY241" s="705">
        <f>IF(S241="",0,IF(S241&gt;VLOOKUP($C241,'Sch 10.1 Rate Design'!$B$9:$K$16,9,FALSE),S241-VLOOKUP($C241,'Sch 10.1 Rate Design'!$B$9:$K$16,9,FALSE),0))</f>
        <v>0</v>
      </c>
      <c r="CZ241" s="708">
        <f>IF(H241="", 0, CN241/'Sch 10.1 Rate Design'!$Z$24*VLOOKUP($C241, 'Sch 10.1 Rate Design'!$B$9:$K$16, 10, FALSE))</f>
        <v>0</v>
      </c>
      <c r="DA241" s="708">
        <f>IF(I241="", 0, CO241/'Sch 10.1 Rate Design'!$Z$24*VLOOKUP($C241, 'Sch 10.1 Rate Design'!$B$9:$K$16, 10, FALSE))</f>
        <v>0</v>
      </c>
      <c r="DB241" s="708">
        <f>IF(J241="", 0, CP241/'Sch 10.1 Rate Design'!$Z$24*VLOOKUP($C241, 'Sch 10.1 Rate Design'!$B$9:$K$16, 10, FALSE))</f>
        <v>0</v>
      </c>
      <c r="DC241" s="708">
        <f>IF(K241="", 0, CQ241/'Sch 10.1 Rate Design'!$Z$24*VLOOKUP($C241, 'Sch 10.1 Rate Design'!$B$9:$K$16, 10, FALSE))</f>
        <v>0</v>
      </c>
      <c r="DD241" s="708">
        <f>IF(L241="", 0, CR241/'Sch 10.1 Rate Design'!$Z$24*VLOOKUP($C241, 'Sch 10.1 Rate Design'!$B$9:$K$16, 10, FALSE))</f>
        <v>0</v>
      </c>
      <c r="DE241" s="708">
        <f>IF(M241="", 0, CS241/'Sch 10.1 Rate Design'!$Z$24*VLOOKUP($C241, 'Sch 10.1 Rate Design'!$B$9:$K$16, 10, FALSE))</f>
        <v>0</v>
      </c>
      <c r="DF241" s="708">
        <f>IF(N241="", 0, CT241/'Sch 10.1 Rate Design'!$Z$24*VLOOKUP($C241, 'Sch 10.1 Rate Design'!$B$9:$K$16, 10, FALSE))</f>
        <v>0</v>
      </c>
      <c r="DG241" s="708">
        <f>IF(O241="", 0, CU241/'Sch 10.1 Rate Design'!$Z$24*VLOOKUP($C241, 'Sch 10.1 Rate Design'!$B$9:$K$16, 10, FALSE))</f>
        <v>0</v>
      </c>
      <c r="DH241" s="708">
        <f>IF(P241="", 0, CV241/'Sch 10.1 Rate Design'!$Z$24*VLOOKUP($C241, 'Sch 10.1 Rate Design'!$B$9:$K$16, 10, FALSE))</f>
        <v>0</v>
      </c>
      <c r="DI241" s="708">
        <f>IF(Q241="", 0, CW241/'Sch 10.1 Rate Design'!$Z$24*VLOOKUP($C241, 'Sch 10.1 Rate Design'!$B$9:$K$16, 10, FALSE))</f>
        <v>0</v>
      </c>
      <c r="DJ241" s="708">
        <f>IF(R241="", 0, CX241/'Sch 10.1 Rate Design'!$Z$24*VLOOKUP($C241, 'Sch 10.1 Rate Design'!$B$9:$K$16, 10, FALSE))</f>
        <v>0</v>
      </c>
      <c r="DK241" s="707">
        <f>IF(S241="", 0, CY241/'Sch 10.1 Rate Design'!$Z$24*VLOOKUP($C241, 'Sch 10.1 Rate Design'!$B$9:$K$16, 10, FALSE))</f>
        <v>0</v>
      </c>
      <c r="DL241" s="706">
        <f>IF(H241="", 0, VLOOKUP($C241, 'Sch 10.1 Rate Design'!$B$9:$K$16, 3, FALSE))</f>
        <v>0</v>
      </c>
      <c r="DM241" s="393">
        <f>IF(I241="", 0, VLOOKUP($C241, 'Sch 10.1 Rate Design'!$B$9:$K$16, 3, FALSE))</f>
        <v>0</v>
      </c>
      <c r="DN241" s="393">
        <f>IF(J241="", 0, VLOOKUP($C241, 'Sch 10.1 Rate Design'!$B$9:$K$16, 3, FALSE))</f>
        <v>0</v>
      </c>
      <c r="DO241" s="393">
        <f>IF(K241="", 0, VLOOKUP($C241, 'Sch 10.1 Rate Design'!$B$9:$K$16, 3, FALSE))</f>
        <v>0</v>
      </c>
      <c r="DP241" s="393">
        <f>IF(L241="", 0, VLOOKUP($C241, 'Sch 10.1 Rate Design'!$B$9:$K$16, 3, FALSE))</f>
        <v>0</v>
      </c>
      <c r="DQ241" s="393">
        <f>IF(M241="", 0, VLOOKUP($C241, 'Sch 10.1 Rate Design'!$B$9:$K$16, 3, FALSE))</f>
        <v>0</v>
      </c>
      <c r="DR241" s="393">
        <f>IF(N241="", 0, VLOOKUP($C241, 'Sch 10.1 Rate Design'!$B$9:$K$16, 3, FALSE))</f>
        <v>0</v>
      </c>
      <c r="DS241" s="393">
        <f>IF(O241="", 0, VLOOKUP($C241, 'Sch 10.1 Rate Design'!$B$9:$K$16, 3, FALSE))</f>
        <v>0</v>
      </c>
      <c r="DT241" s="393">
        <f>IF(P241="", 0, VLOOKUP($C241, 'Sch 10.1 Rate Design'!$B$9:$K$16, 3, FALSE))</f>
        <v>0</v>
      </c>
      <c r="DU241" s="393">
        <f>IF(Q241="", 0, VLOOKUP($C241, 'Sch 10.1 Rate Design'!$B$9:$K$16, 3, FALSE))</f>
        <v>0</v>
      </c>
      <c r="DV241" s="393">
        <f>IF(R241="", 0, VLOOKUP($C241, 'Sch 10.1 Rate Design'!$B$9:$K$16, 3, FALSE))</f>
        <v>0</v>
      </c>
      <c r="DW241" s="705">
        <f>IF(S241="", 0, VLOOKUP($C241, 'Sch 10.1 Rate Design'!$B$9:$K$16, 3, FALSE))</f>
        <v>0</v>
      </c>
      <c r="DX241" s="393"/>
      <c r="DY241" s="393"/>
      <c r="DZ241" s="393"/>
      <c r="EA241" s="393"/>
      <c r="EB241" s="393"/>
      <c r="EC241" s="393"/>
      <c r="ED241" s="393"/>
      <c r="EE241" s="393"/>
      <c r="EF241" s="393"/>
      <c r="EG241" s="393"/>
      <c r="EH241" s="393"/>
      <c r="EI241" s="393"/>
      <c r="EJ241" s="393"/>
    </row>
    <row r="242" spans="1:140">
      <c r="A242" s="393">
        <f>Input!AH238</f>
        <v>0</v>
      </c>
      <c r="B242" s="393">
        <v>232</v>
      </c>
      <c r="C242" s="690">
        <f>Input!AI238</f>
        <v>0.625</v>
      </c>
      <c r="D242" s="709">
        <f t="shared" si="65"/>
        <v>0</v>
      </c>
      <c r="E242" s="709">
        <f>IF('Sch 10.1 Rate Design'!$AB$24="Monthly", AVERAGE(T242,U242,V242,W242,X242,Y242,Z242,AA242,AB242,AC242,AD242,AE242), AVERAGE(T242,V242,X242,Z242,AB242,AD242))</f>
        <v>0</v>
      </c>
      <c r="F242" s="393">
        <f t="shared" si="52"/>
        <v>0</v>
      </c>
      <c r="G242" s="705" t="e">
        <f>IF('Sch 10.1 Rate Design'!$AB$24="Monthly", AVERAGE(H242,I242,J242,K242,L242,M242,N242,O242,P242,Q242,R242,S242), AVERAGE(H242,J242,L242,N242,P242,R242))</f>
        <v>#DIV/0!</v>
      </c>
      <c r="H242" s="393" t="str">
        <f>IF(Input!AJ238="", "", Input!AJ238)</f>
        <v/>
      </c>
      <c r="I242" s="393" t="str">
        <f>IF(Input!AK238="", "", Input!AK238)</f>
        <v/>
      </c>
      <c r="J242" s="393" t="str">
        <f>IF(Input!AL238="", "", Input!AL238)</f>
        <v/>
      </c>
      <c r="K242" s="393" t="str">
        <f>IF(Input!AM238="", "", Input!AM238)</f>
        <v/>
      </c>
      <c r="L242" s="393" t="str">
        <f>IF(Input!AN238="", "", Input!AN238)</f>
        <v/>
      </c>
      <c r="M242" s="393" t="str">
        <f>IF(Input!AO238="", "", Input!AO238)</f>
        <v/>
      </c>
      <c r="N242" s="393" t="str">
        <f>IF(Input!AP238="", "", Input!AP238)</f>
        <v/>
      </c>
      <c r="O242" s="393" t="str">
        <f>IF(Input!AQ238="", "", Input!AQ238)</f>
        <v/>
      </c>
      <c r="P242" s="393" t="str">
        <f>IF(Input!AR238="", "", Input!AR238)</f>
        <v/>
      </c>
      <c r="Q242" s="393" t="str">
        <f>IF(Input!AS238="", "", Input!AS238)</f>
        <v/>
      </c>
      <c r="R242" s="393" t="str">
        <f>IF(Input!AT238="", "", Input!AT238)</f>
        <v/>
      </c>
      <c r="S242" s="393" t="str">
        <f>IF(Input!AU238="", "", Input!AU238)</f>
        <v/>
      </c>
      <c r="T242" s="708">
        <f t="shared" si="53"/>
        <v>0</v>
      </c>
      <c r="U242" s="708">
        <f t="shared" si="54"/>
        <v>0</v>
      </c>
      <c r="V242" s="708">
        <f t="shared" si="55"/>
        <v>0</v>
      </c>
      <c r="W242" s="708">
        <f t="shared" si="56"/>
        <v>0</v>
      </c>
      <c r="X242" s="708">
        <f t="shared" si="57"/>
        <v>0</v>
      </c>
      <c r="Y242" s="708">
        <f t="shared" si="58"/>
        <v>0</v>
      </c>
      <c r="Z242" s="708">
        <f t="shared" si="59"/>
        <v>0</v>
      </c>
      <c r="AA242" s="708">
        <f t="shared" si="60"/>
        <v>0</v>
      </c>
      <c r="AB242" s="708">
        <f t="shared" si="61"/>
        <v>0</v>
      </c>
      <c r="AC242" s="708">
        <f t="shared" si="62"/>
        <v>0</v>
      </c>
      <c r="AD242" s="708">
        <f t="shared" si="63"/>
        <v>0</v>
      </c>
      <c r="AE242" s="707">
        <f t="shared" si="64"/>
        <v>0</v>
      </c>
      <c r="AF242" s="708">
        <f>IF(H242="", 0, VLOOKUP($C242, 'Sch 10.1 Rate Design'!$B$9:$K$16, 4, FALSE))</f>
        <v>0</v>
      </c>
      <c r="AG242" s="708">
        <f>IF(I242="", 0, VLOOKUP($C242, 'Sch 10.1 Rate Design'!$B$9:$K$16, 4, FALSE))</f>
        <v>0</v>
      </c>
      <c r="AH242" s="708">
        <f>IF(J242="", 0, VLOOKUP($C242, 'Sch 10.1 Rate Design'!$B$9:$K$16, 4, FALSE))</f>
        <v>0</v>
      </c>
      <c r="AI242" s="708">
        <f>IF(K242="", 0, VLOOKUP($C242, 'Sch 10.1 Rate Design'!$B$9:$K$16, 4, FALSE))</f>
        <v>0</v>
      </c>
      <c r="AJ242" s="708">
        <f>IF(L242="", 0, VLOOKUP($C242, 'Sch 10.1 Rate Design'!$B$9:$K$16, 4, FALSE))</f>
        <v>0</v>
      </c>
      <c r="AK242" s="708">
        <f>IF(M242="", 0, VLOOKUP($C242, 'Sch 10.1 Rate Design'!$B$9:$K$16, 4, FALSE))</f>
        <v>0</v>
      </c>
      <c r="AL242" s="708">
        <f>IF(N242="", 0, VLOOKUP($C242, 'Sch 10.1 Rate Design'!$B$9:$K$16, 4, FALSE))</f>
        <v>0</v>
      </c>
      <c r="AM242" s="708">
        <f>IF(O242="", 0, VLOOKUP($C242, 'Sch 10.1 Rate Design'!$B$9:$K$16, 4, FALSE))</f>
        <v>0</v>
      </c>
      <c r="AN242" s="708">
        <f>IF(P242="", 0, VLOOKUP($C242, 'Sch 10.1 Rate Design'!$B$9:$K$16, 4, FALSE))</f>
        <v>0</v>
      </c>
      <c r="AO242" s="708">
        <f>IF(Q242="", 0, VLOOKUP($C242, 'Sch 10.1 Rate Design'!$B$9:$K$16, 4, FALSE))</f>
        <v>0</v>
      </c>
      <c r="AP242" s="708">
        <f>IF(R242="", 0, VLOOKUP($C242, 'Sch 10.1 Rate Design'!$B$9:$K$16, 4, FALSE))</f>
        <v>0</v>
      </c>
      <c r="AQ242" s="707">
        <f>IF(S242="", 0, VLOOKUP($C242, 'Sch 10.1 Rate Design'!$B$9:$K$16, 4, FALSE))</f>
        <v>0</v>
      </c>
      <c r="AR242" s="706">
        <f>IF(H242="",0,+IF(H242&gt;+VLOOKUP($C242, 'Sch 10.1 Rate Design'!$B$9:$K$16, 3),IF(H242&gt;+VLOOKUP($C242, 'Sch 10.1 Rate Design'!$B$9:$K$16, 5),+VLOOKUP($C242, 'Sch 10.1 Rate Design'!$B$9:$K$16, 5)-VLOOKUP($C242, 'Sch 10.1 Rate Design'!$B$9:$K$16, 3), H242-VLOOKUP($C242, 'Sch 10.1 Rate Design'!$B$9:$K$16, 3)), 0))</f>
        <v>0</v>
      </c>
      <c r="AS242" s="393">
        <f>IF(I242="",0,+IF(I242&gt;+VLOOKUP($C242, 'Sch 10.1 Rate Design'!$B$9:$K$16, 3),IF(I242&gt;+VLOOKUP($C242, 'Sch 10.1 Rate Design'!$B$9:$K$16, 5),+VLOOKUP($C242, 'Sch 10.1 Rate Design'!$B$9:$K$16, 5)-VLOOKUP($C242, 'Sch 10.1 Rate Design'!$B$9:$K$16, 3), I242-VLOOKUP($C242, 'Sch 10.1 Rate Design'!$B$9:$K$16, 3)), 0))</f>
        <v>0</v>
      </c>
      <c r="AT242" s="393">
        <f>IF(J242="",0,+IF(J242&gt;+VLOOKUP($C242, 'Sch 10.1 Rate Design'!$B$9:$K$16, 3),IF(J242&gt;+VLOOKUP($C242, 'Sch 10.1 Rate Design'!$B$9:$K$16, 5),+VLOOKUP($C242, 'Sch 10.1 Rate Design'!$B$9:$K$16, 5)-VLOOKUP($C242, 'Sch 10.1 Rate Design'!$B$9:$K$16, 3), J242-VLOOKUP($C242, 'Sch 10.1 Rate Design'!$B$9:$K$16, 3)), 0))</f>
        <v>0</v>
      </c>
      <c r="AU242" s="393">
        <f>IF(K242="",0,+IF(K242&gt;+VLOOKUP($C242, 'Sch 10.1 Rate Design'!$B$9:$K$16, 3),IF(K242&gt;+VLOOKUP($C242, 'Sch 10.1 Rate Design'!$B$9:$K$16, 5),+VLOOKUP($C242, 'Sch 10.1 Rate Design'!$B$9:$K$16, 5)-VLOOKUP($C242, 'Sch 10.1 Rate Design'!$B$9:$K$16, 3), K242-VLOOKUP($C242, 'Sch 10.1 Rate Design'!$B$9:$K$16, 3)), 0))</f>
        <v>0</v>
      </c>
      <c r="AV242" s="393">
        <f>IF(L242="",0,+IF(L242&gt;+VLOOKUP($C242, 'Sch 10.1 Rate Design'!$B$9:$K$16, 3),IF(L242&gt;+VLOOKUP($C242, 'Sch 10.1 Rate Design'!$B$9:$K$16, 5),+VLOOKUP($C242, 'Sch 10.1 Rate Design'!$B$9:$K$16, 5)-VLOOKUP($C242, 'Sch 10.1 Rate Design'!$B$9:$K$16, 3), L242-VLOOKUP($C242, 'Sch 10.1 Rate Design'!$B$9:$K$16, 3)), 0))</f>
        <v>0</v>
      </c>
      <c r="AW242" s="393">
        <f>IF(M242="",0,+IF(M242&gt;+VLOOKUP($C242, 'Sch 10.1 Rate Design'!$B$9:$K$16, 3),IF(M242&gt;+VLOOKUP($C242, 'Sch 10.1 Rate Design'!$B$9:$K$16, 5),+VLOOKUP($C242, 'Sch 10.1 Rate Design'!$B$9:$K$16, 5)-VLOOKUP($C242, 'Sch 10.1 Rate Design'!$B$9:$K$16, 3), M242-VLOOKUP($C242, 'Sch 10.1 Rate Design'!$B$9:$K$16, 3)), 0))</f>
        <v>0</v>
      </c>
      <c r="AX242" s="393">
        <f>IF(N242="",0,+IF(N242&gt;+VLOOKUP($C242, 'Sch 10.1 Rate Design'!$B$9:$K$16, 3),IF(N242&gt;+VLOOKUP($C242, 'Sch 10.1 Rate Design'!$B$9:$K$16, 5),+VLOOKUP($C242, 'Sch 10.1 Rate Design'!$B$9:$K$16, 5)-VLOOKUP($C242, 'Sch 10.1 Rate Design'!$B$9:$K$16, 3), N242-VLOOKUP($C242, 'Sch 10.1 Rate Design'!$B$9:$K$16, 3)), 0))</f>
        <v>0</v>
      </c>
      <c r="AY242" s="393">
        <f>IF(O242="",0,+IF(O242&gt;+VLOOKUP($C242, 'Sch 10.1 Rate Design'!$B$9:$K$16, 3),IF(O242&gt;+VLOOKUP($C242, 'Sch 10.1 Rate Design'!$B$9:$K$16, 5),+VLOOKUP($C242, 'Sch 10.1 Rate Design'!$B$9:$K$16, 5)-VLOOKUP($C242, 'Sch 10.1 Rate Design'!$B$9:$K$16, 3), O242-VLOOKUP($C242, 'Sch 10.1 Rate Design'!$B$9:$K$16, 3)), 0))</f>
        <v>0</v>
      </c>
      <c r="AZ242" s="393">
        <f>IF(P242="",0,+IF(P242&gt;+VLOOKUP($C242, 'Sch 10.1 Rate Design'!$B$9:$K$16, 3),IF(P242&gt;+VLOOKUP($C242, 'Sch 10.1 Rate Design'!$B$9:$K$16, 5),+VLOOKUP($C242, 'Sch 10.1 Rate Design'!$B$9:$K$16, 5)-VLOOKUP($C242, 'Sch 10.1 Rate Design'!$B$9:$K$16, 3), P242-VLOOKUP($C242, 'Sch 10.1 Rate Design'!$B$9:$K$16, 3)), 0))</f>
        <v>0</v>
      </c>
      <c r="BA242" s="393">
        <f>IF(Q242="",0,+IF(Q242&gt;+VLOOKUP($C242, 'Sch 10.1 Rate Design'!$B$9:$K$16, 3),IF(Q242&gt;+VLOOKUP($C242, 'Sch 10.1 Rate Design'!$B$9:$K$16, 5),+VLOOKUP($C242, 'Sch 10.1 Rate Design'!$B$9:$K$16, 5)-VLOOKUP($C242, 'Sch 10.1 Rate Design'!$B$9:$K$16, 3), Q242-VLOOKUP($C242, 'Sch 10.1 Rate Design'!$B$9:$K$16, 3)), 0))</f>
        <v>0</v>
      </c>
      <c r="BB242" s="393">
        <f>IF(R242="",0,+IF(R242&gt;+VLOOKUP($C242, 'Sch 10.1 Rate Design'!$B$9:$K$16, 3),IF(R242&gt;+VLOOKUP($C242, 'Sch 10.1 Rate Design'!$B$9:$K$16, 5),+VLOOKUP($C242, 'Sch 10.1 Rate Design'!$B$9:$K$16, 5)-VLOOKUP($C242, 'Sch 10.1 Rate Design'!$B$9:$K$16, 3), R242-VLOOKUP($C242, 'Sch 10.1 Rate Design'!$B$9:$K$16, 3)), 0))</f>
        <v>0</v>
      </c>
      <c r="BC242" s="705">
        <f>IF(S242="",0,+IF(S242&gt;+VLOOKUP($C242, 'Sch 10.1 Rate Design'!$B$9:$K$16, 3),IF(S242&gt;+VLOOKUP($C242, 'Sch 10.1 Rate Design'!$B$9:$K$16, 5),+VLOOKUP($C242, 'Sch 10.1 Rate Design'!$B$9:$K$16, 5)-VLOOKUP($C242, 'Sch 10.1 Rate Design'!$B$9:$K$16, 3), S242-VLOOKUP($C242, 'Sch 10.1 Rate Design'!$B$9:$K$16, 3)), 0))</f>
        <v>0</v>
      </c>
      <c r="BD242" s="708">
        <f>IF(H242="", 0, AR242/'Sch 10.1 Rate Design'!$Z$24*VLOOKUP($C242, 'Sch 10.1 Rate Design'!$B$9:$K$16, 6, FALSE))</f>
        <v>0</v>
      </c>
      <c r="BE242" s="708">
        <f>IF(I242="", 0, AS242/'Sch 10.1 Rate Design'!$Z$24*VLOOKUP($C242, 'Sch 10.1 Rate Design'!$B$9:$K$16, 6, FALSE))</f>
        <v>0</v>
      </c>
      <c r="BF242" s="708">
        <f>IF(J242="", 0, AT242/'Sch 10.1 Rate Design'!$Z$24*VLOOKUP($C242, 'Sch 10.1 Rate Design'!$B$9:$K$16, 6, FALSE))</f>
        <v>0</v>
      </c>
      <c r="BG242" s="708">
        <f>IF(K242="", 0, AU242/'Sch 10.1 Rate Design'!$Z$24*VLOOKUP($C242, 'Sch 10.1 Rate Design'!$B$9:$K$16, 6, FALSE))</f>
        <v>0</v>
      </c>
      <c r="BH242" s="708">
        <f>IF(L242="", 0, AV242/'Sch 10.1 Rate Design'!$Z$24*VLOOKUP($C242, 'Sch 10.1 Rate Design'!$B$9:$K$16, 6, FALSE))</f>
        <v>0</v>
      </c>
      <c r="BI242" s="708">
        <f>IF(M242="", 0, AW242/'Sch 10.1 Rate Design'!$Z$24*VLOOKUP($C242, 'Sch 10.1 Rate Design'!$B$9:$K$16, 6, FALSE))</f>
        <v>0</v>
      </c>
      <c r="BJ242" s="708">
        <f>IF(N242="", 0, AX242/'Sch 10.1 Rate Design'!$Z$24*VLOOKUP($C242, 'Sch 10.1 Rate Design'!$B$9:$K$16, 6, FALSE))</f>
        <v>0</v>
      </c>
      <c r="BK242" s="708">
        <f>IF(O242="", 0, AY242/'Sch 10.1 Rate Design'!$Z$24*VLOOKUP($C242, 'Sch 10.1 Rate Design'!$B$9:$K$16, 6, FALSE))</f>
        <v>0</v>
      </c>
      <c r="BL242" s="708">
        <f>IF(P242="", 0, AZ242/'Sch 10.1 Rate Design'!$Z$24*VLOOKUP($C242, 'Sch 10.1 Rate Design'!$B$9:$K$16, 6, FALSE))</f>
        <v>0</v>
      </c>
      <c r="BM242" s="708">
        <f>IF(Q242="", 0, BA242/'Sch 10.1 Rate Design'!$Z$24*VLOOKUP($C242, 'Sch 10.1 Rate Design'!$B$9:$K$16, 6, FALSE))</f>
        <v>0</v>
      </c>
      <c r="BN242" s="708">
        <f>IF(R242="", 0, BB242/'Sch 10.1 Rate Design'!$Z$24*VLOOKUP($C242, 'Sch 10.1 Rate Design'!$B$9:$K$16, 6, FALSE))</f>
        <v>0</v>
      </c>
      <c r="BO242" s="707">
        <f>IF(S242="", 0, BC242/'Sch 10.1 Rate Design'!$Z$24*VLOOKUP($C242, 'Sch 10.1 Rate Design'!$B$9:$K$16, 6, FALSE))</f>
        <v>0</v>
      </c>
      <c r="BP242" s="393">
        <f>IF(H242="",0,+IF(H242&gt;+VLOOKUP($C242, 'Sch 10.1 Rate Design'!$B$9:$K$16, 5),IF(H242&gt;+VLOOKUP($C242, 'Sch 10.1 Rate Design'!$B$9:$K$16, 7),+VLOOKUP($C242, 'Sch 10.1 Rate Design'!$B$9:$K$16, 7)-VLOOKUP($C242, 'Sch 10.1 Rate Design'!$B$9:$K$16, 5), H242-VLOOKUP($C242, 'Sch 10.1 Rate Design'!$B$9:$K$16, 5)), 0))</f>
        <v>0</v>
      </c>
      <c r="BQ242" s="393">
        <f>IF(I242="",0,+IF(I242&gt;+VLOOKUP($C242, 'Sch 10.1 Rate Design'!$B$9:$K$16, 5),IF(I242&gt;+VLOOKUP($C242, 'Sch 10.1 Rate Design'!$B$9:$K$16, 7),+VLOOKUP($C242, 'Sch 10.1 Rate Design'!$B$9:$K$16, 7)-VLOOKUP($C242, 'Sch 10.1 Rate Design'!$B$9:$K$16, 5), I242-VLOOKUP($C242, 'Sch 10.1 Rate Design'!$B$9:$K$16, 5)), 0))</f>
        <v>0</v>
      </c>
      <c r="BR242" s="393">
        <f>IF(J242="",0,+IF(J242&gt;+VLOOKUP($C242, 'Sch 10.1 Rate Design'!$B$9:$K$16, 5),IF(J242&gt;+VLOOKUP($C242, 'Sch 10.1 Rate Design'!$B$9:$K$16, 7),+VLOOKUP($C242, 'Sch 10.1 Rate Design'!$B$9:$K$16, 7)-VLOOKUP($C242, 'Sch 10.1 Rate Design'!$B$9:$K$16, 5), J242-VLOOKUP($C242, 'Sch 10.1 Rate Design'!$B$9:$K$16, 5)), 0))</f>
        <v>0</v>
      </c>
      <c r="BS242" s="393">
        <f>IF(K242="",0,+IF(K242&gt;+VLOOKUP($C242, 'Sch 10.1 Rate Design'!$B$9:$K$16, 5),IF(K242&gt;+VLOOKUP($C242, 'Sch 10.1 Rate Design'!$B$9:$K$16, 7),+VLOOKUP($C242, 'Sch 10.1 Rate Design'!$B$9:$K$16, 7)-VLOOKUP($C242, 'Sch 10.1 Rate Design'!$B$9:$K$16, 5), K242-VLOOKUP($C242, 'Sch 10.1 Rate Design'!$B$9:$K$16, 5)), 0))</f>
        <v>0</v>
      </c>
      <c r="BT242" s="393">
        <f>IF(L242="",0,+IF(L242&gt;+VLOOKUP($C242, 'Sch 10.1 Rate Design'!$B$9:$K$16, 5),IF(L242&gt;+VLOOKUP($C242, 'Sch 10.1 Rate Design'!$B$9:$K$16, 7),+VLOOKUP($C242, 'Sch 10.1 Rate Design'!$B$9:$K$16, 7)-VLOOKUP($C242, 'Sch 10.1 Rate Design'!$B$9:$K$16, 5), L242-VLOOKUP($C242, 'Sch 10.1 Rate Design'!$B$9:$K$16, 5)), 0))</f>
        <v>0</v>
      </c>
      <c r="BU242" s="393">
        <f>IF(M242="",0,+IF(M242&gt;+VLOOKUP($C242, 'Sch 10.1 Rate Design'!$B$9:$K$16, 5),IF(M242&gt;+VLOOKUP($C242, 'Sch 10.1 Rate Design'!$B$9:$K$16, 7),+VLOOKUP($C242, 'Sch 10.1 Rate Design'!$B$9:$K$16, 7)-VLOOKUP($C242, 'Sch 10.1 Rate Design'!$B$9:$K$16, 5), M242-VLOOKUP($C242, 'Sch 10.1 Rate Design'!$B$9:$K$16, 5)), 0))</f>
        <v>0</v>
      </c>
      <c r="BV242" s="393">
        <f>IF(N242="",0,+IF(N242&gt;+VLOOKUP($C242, 'Sch 10.1 Rate Design'!$B$9:$K$16, 5),IF(N242&gt;+VLOOKUP($C242, 'Sch 10.1 Rate Design'!$B$9:$K$16, 7),+VLOOKUP($C242, 'Sch 10.1 Rate Design'!$B$9:$K$16, 7)-VLOOKUP($C242, 'Sch 10.1 Rate Design'!$B$9:$K$16, 5), N242-VLOOKUP($C242, 'Sch 10.1 Rate Design'!$B$9:$K$16, 5)), 0))</f>
        <v>0</v>
      </c>
      <c r="BW242" s="393">
        <f>IF(O242="",0,+IF(O242&gt;+VLOOKUP($C242, 'Sch 10.1 Rate Design'!$B$9:$K$16, 5),IF(O242&gt;+VLOOKUP($C242, 'Sch 10.1 Rate Design'!$B$9:$K$16, 7),+VLOOKUP($C242, 'Sch 10.1 Rate Design'!$B$9:$K$16, 7)-VLOOKUP($C242, 'Sch 10.1 Rate Design'!$B$9:$K$16, 5), O242-VLOOKUP($C242, 'Sch 10.1 Rate Design'!$B$9:$K$16, 5)), 0))</f>
        <v>0</v>
      </c>
      <c r="BX242" s="393">
        <f>IF(P242="",0,+IF(P242&gt;+VLOOKUP($C242, 'Sch 10.1 Rate Design'!$B$9:$K$16, 5),IF(P242&gt;+VLOOKUP($C242, 'Sch 10.1 Rate Design'!$B$9:$K$16, 7),+VLOOKUP($C242, 'Sch 10.1 Rate Design'!$B$9:$K$16, 7)-VLOOKUP($C242, 'Sch 10.1 Rate Design'!$B$9:$K$16, 5), P242-VLOOKUP($C242, 'Sch 10.1 Rate Design'!$B$9:$K$16, 5)), 0))</f>
        <v>0</v>
      </c>
      <c r="BY242" s="393">
        <f>IF(Q242="",0,+IF(Q242&gt;+VLOOKUP($C242, 'Sch 10.1 Rate Design'!$B$9:$K$16, 5),IF(Q242&gt;+VLOOKUP($C242, 'Sch 10.1 Rate Design'!$B$9:$K$16, 7),+VLOOKUP($C242, 'Sch 10.1 Rate Design'!$B$9:$K$16, 7)-VLOOKUP($C242, 'Sch 10.1 Rate Design'!$B$9:$K$16, 5), Q242-VLOOKUP($C242, 'Sch 10.1 Rate Design'!$B$9:$K$16, 5)), 0))</f>
        <v>0</v>
      </c>
      <c r="BZ242" s="393">
        <f>IF(R242="",0,+IF(R242&gt;+VLOOKUP($C242, 'Sch 10.1 Rate Design'!$B$9:$K$16, 5),IF(R242&gt;+VLOOKUP($C242, 'Sch 10.1 Rate Design'!$B$9:$K$16, 7),+VLOOKUP($C242, 'Sch 10.1 Rate Design'!$B$9:$K$16, 7)-VLOOKUP($C242, 'Sch 10.1 Rate Design'!$B$9:$K$16, 5), R242-VLOOKUP($C242, 'Sch 10.1 Rate Design'!$B$9:$K$16, 5)), 0))</f>
        <v>0</v>
      </c>
      <c r="CA242" s="705">
        <f>IF(S242="",0,+IF(S242&gt;+VLOOKUP($C242, 'Sch 10.1 Rate Design'!$B$9:$K$16, 5),IF(S242&gt;+VLOOKUP($C242, 'Sch 10.1 Rate Design'!$B$9:$K$16, 7),+VLOOKUP($C242, 'Sch 10.1 Rate Design'!$B$9:$K$16, 7)-VLOOKUP($C242, 'Sch 10.1 Rate Design'!$B$9:$K$16, 5), S242-VLOOKUP($C242, 'Sch 10.1 Rate Design'!$B$9:$K$16, 5)), 0))</f>
        <v>0</v>
      </c>
      <c r="CB242" s="708">
        <f>IF(H242="", 0, BP242/'Sch 10.1 Rate Design'!$Z$24*VLOOKUP($C242, 'Sch 10.1 Rate Design'!$B$9:$K$16, 8, FALSE))</f>
        <v>0</v>
      </c>
      <c r="CC242" s="708">
        <f>IF(I242="", 0, BQ242/'Sch 10.1 Rate Design'!$Z$24*VLOOKUP($C242, 'Sch 10.1 Rate Design'!$B$9:$K$16, 8, FALSE))</f>
        <v>0</v>
      </c>
      <c r="CD242" s="708">
        <f>IF(J242="", 0, BR242/'Sch 10.1 Rate Design'!$Z$24*VLOOKUP($C242, 'Sch 10.1 Rate Design'!$B$9:$K$16, 8, FALSE))</f>
        <v>0</v>
      </c>
      <c r="CE242" s="708">
        <f>IF(K242="", 0, BS242/'Sch 10.1 Rate Design'!$Z$24*VLOOKUP($C242, 'Sch 10.1 Rate Design'!$B$9:$K$16, 8, FALSE))</f>
        <v>0</v>
      </c>
      <c r="CF242" s="708">
        <f>IF(L242="", 0, BT242/'Sch 10.1 Rate Design'!$Z$24*VLOOKUP($C242, 'Sch 10.1 Rate Design'!$B$9:$K$16, 8, FALSE))</f>
        <v>0</v>
      </c>
      <c r="CG242" s="708">
        <f>IF(M242="", 0, BU242/'Sch 10.1 Rate Design'!$Z$24*VLOOKUP($C242, 'Sch 10.1 Rate Design'!$B$9:$K$16, 8, FALSE))</f>
        <v>0</v>
      </c>
      <c r="CH242" s="708">
        <f>IF(N242="", 0, BV242/'Sch 10.1 Rate Design'!$Z$24*VLOOKUP($C242, 'Sch 10.1 Rate Design'!$B$9:$K$16, 8, FALSE))</f>
        <v>0</v>
      </c>
      <c r="CI242" s="708">
        <f>IF(O242="", 0, BW242/'Sch 10.1 Rate Design'!$Z$24*VLOOKUP($C242, 'Sch 10.1 Rate Design'!$B$9:$K$16, 8, FALSE))</f>
        <v>0</v>
      </c>
      <c r="CJ242" s="708">
        <f>IF(P242="", 0, BX242/'Sch 10.1 Rate Design'!$Z$24*VLOOKUP($C242, 'Sch 10.1 Rate Design'!$B$9:$K$16, 8, FALSE))</f>
        <v>0</v>
      </c>
      <c r="CK242" s="708">
        <f>IF(Q242="", 0, BY242/'Sch 10.1 Rate Design'!$Z$24*VLOOKUP($C242, 'Sch 10.1 Rate Design'!$B$9:$K$16, 8, FALSE))</f>
        <v>0</v>
      </c>
      <c r="CL242" s="708">
        <f>IF(R242="", 0, BZ242/'Sch 10.1 Rate Design'!$Z$24*VLOOKUP($C242, 'Sch 10.1 Rate Design'!$B$9:$K$16, 8, FALSE))</f>
        <v>0</v>
      </c>
      <c r="CM242" s="707">
        <f>IF(S242="", 0, CA242/'Sch 10.1 Rate Design'!$Z$24*VLOOKUP($C242, 'Sch 10.1 Rate Design'!$B$9:$K$16, 8, FALSE))</f>
        <v>0</v>
      </c>
      <c r="CN242" s="393">
        <f>IF(H242="",0,IF(H242&gt;VLOOKUP($C242,'Sch 10.1 Rate Design'!$B$9:$K$16,9,FALSE),H242-VLOOKUP($C242,'Sch 10.1 Rate Design'!$B$9:$K$16,9,FALSE),0))</f>
        <v>0</v>
      </c>
      <c r="CO242" s="393">
        <f>IF(I242="",0,IF(I242&gt;VLOOKUP($C242,'Sch 10.1 Rate Design'!$B$9:$K$16,9,FALSE),I242-VLOOKUP($C242,'Sch 10.1 Rate Design'!$B$9:$K$16,9,FALSE),0))</f>
        <v>0</v>
      </c>
      <c r="CP242" s="393">
        <f>IF(J242="",0,IF(J242&gt;VLOOKUP($C242,'Sch 10.1 Rate Design'!$B$9:$K$16,9,FALSE),J242-VLOOKUP($C242,'Sch 10.1 Rate Design'!$B$9:$K$16,9,FALSE),0))</f>
        <v>0</v>
      </c>
      <c r="CQ242" s="393">
        <f>IF(K242="",0,IF(K242&gt;VLOOKUP($C242,'Sch 10.1 Rate Design'!$B$9:$K$16,9,FALSE),K242-VLOOKUP($C242,'Sch 10.1 Rate Design'!$B$9:$K$16,9,FALSE),0))</f>
        <v>0</v>
      </c>
      <c r="CR242" s="393">
        <f>IF(L242="",0,IF(L242&gt;VLOOKUP($C242,'Sch 10.1 Rate Design'!$B$9:$K$16,9,FALSE),L242-VLOOKUP($C242,'Sch 10.1 Rate Design'!$B$9:$K$16,9,FALSE),0))</f>
        <v>0</v>
      </c>
      <c r="CS242" s="393">
        <f>IF(M242="",0,IF(M242&gt;VLOOKUP($C242,'Sch 10.1 Rate Design'!$B$9:$K$16,9,FALSE),M242-VLOOKUP($C242,'Sch 10.1 Rate Design'!$B$9:$K$16,9,FALSE),0))</f>
        <v>0</v>
      </c>
      <c r="CT242" s="393">
        <f>IF(N242="",0,IF(N242&gt;VLOOKUP($C242,'Sch 10.1 Rate Design'!$B$9:$K$16,9,FALSE),N242-VLOOKUP($C242,'Sch 10.1 Rate Design'!$B$9:$K$16,9,FALSE),0))</f>
        <v>0</v>
      </c>
      <c r="CU242" s="393">
        <f>IF(O242="",0,IF(O242&gt;VLOOKUP($C242,'Sch 10.1 Rate Design'!$B$9:$K$16,9,FALSE),O242-VLOOKUP($C242,'Sch 10.1 Rate Design'!$B$9:$K$16,9,FALSE),0))</f>
        <v>0</v>
      </c>
      <c r="CV242" s="393">
        <f>IF(P242="",0,IF(P242&gt;VLOOKUP($C242,'Sch 10.1 Rate Design'!$B$9:$K$16,9,FALSE),P242-VLOOKUP($C242,'Sch 10.1 Rate Design'!$B$9:$K$16,9,FALSE),0))</f>
        <v>0</v>
      </c>
      <c r="CW242" s="393">
        <f>IF(Q242="",0,IF(Q242&gt;VLOOKUP($C242,'Sch 10.1 Rate Design'!$B$9:$K$16,9,FALSE),Q242-VLOOKUP($C242,'Sch 10.1 Rate Design'!$B$9:$K$16,9,FALSE),0))</f>
        <v>0</v>
      </c>
      <c r="CX242" s="393">
        <f>IF(R242="",0,IF(R242&gt;VLOOKUP($C242,'Sch 10.1 Rate Design'!$B$9:$K$16,9,FALSE),R242-VLOOKUP($C242,'Sch 10.1 Rate Design'!$B$9:$K$16,9,FALSE),0))</f>
        <v>0</v>
      </c>
      <c r="CY242" s="705">
        <f>IF(S242="",0,IF(S242&gt;VLOOKUP($C242,'Sch 10.1 Rate Design'!$B$9:$K$16,9,FALSE),S242-VLOOKUP($C242,'Sch 10.1 Rate Design'!$B$9:$K$16,9,FALSE),0))</f>
        <v>0</v>
      </c>
      <c r="CZ242" s="708">
        <f>IF(H242="", 0, CN242/'Sch 10.1 Rate Design'!$Z$24*VLOOKUP($C242, 'Sch 10.1 Rate Design'!$B$9:$K$16, 10, FALSE))</f>
        <v>0</v>
      </c>
      <c r="DA242" s="708">
        <f>IF(I242="", 0, CO242/'Sch 10.1 Rate Design'!$Z$24*VLOOKUP($C242, 'Sch 10.1 Rate Design'!$B$9:$K$16, 10, FALSE))</f>
        <v>0</v>
      </c>
      <c r="DB242" s="708">
        <f>IF(J242="", 0, CP242/'Sch 10.1 Rate Design'!$Z$24*VLOOKUP($C242, 'Sch 10.1 Rate Design'!$B$9:$K$16, 10, FALSE))</f>
        <v>0</v>
      </c>
      <c r="DC242" s="708">
        <f>IF(K242="", 0, CQ242/'Sch 10.1 Rate Design'!$Z$24*VLOOKUP($C242, 'Sch 10.1 Rate Design'!$B$9:$K$16, 10, FALSE))</f>
        <v>0</v>
      </c>
      <c r="DD242" s="708">
        <f>IF(L242="", 0, CR242/'Sch 10.1 Rate Design'!$Z$24*VLOOKUP($C242, 'Sch 10.1 Rate Design'!$B$9:$K$16, 10, FALSE))</f>
        <v>0</v>
      </c>
      <c r="DE242" s="708">
        <f>IF(M242="", 0, CS242/'Sch 10.1 Rate Design'!$Z$24*VLOOKUP($C242, 'Sch 10.1 Rate Design'!$B$9:$K$16, 10, FALSE))</f>
        <v>0</v>
      </c>
      <c r="DF242" s="708">
        <f>IF(N242="", 0, CT242/'Sch 10.1 Rate Design'!$Z$24*VLOOKUP($C242, 'Sch 10.1 Rate Design'!$B$9:$K$16, 10, FALSE))</f>
        <v>0</v>
      </c>
      <c r="DG242" s="708">
        <f>IF(O242="", 0, CU242/'Sch 10.1 Rate Design'!$Z$24*VLOOKUP($C242, 'Sch 10.1 Rate Design'!$B$9:$K$16, 10, FALSE))</f>
        <v>0</v>
      </c>
      <c r="DH242" s="708">
        <f>IF(P242="", 0, CV242/'Sch 10.1 Rate Design'!$Z$24*VLOOKUP($C242, 'Sch 10.1 Rate Design'!$B$9:$K$16, 10, FALSE))</f>
        <v>0</v>
      </c>
      <c r="DI242" s="708">
        <f>IF(Q242="", 0, CW242/'Sch 10.1 Rate Design'!$Z$24*VLOOKUP($C242, 'Sch 10.1 Rate Design'!$B$9:$K$16, 10, FALSE))</f>
        <v>0</v>
      </c>
      <c r="DJ242" s="708">
        <f>IF(R242="", 0, CX242/'Sch 10.1 Rate Design'!$Z$24*VLOOKUP($C242, 'Sch 10.1 Rate Design'!$B$9:$K$16, 10, FALSE))</f>
        <v>0</v>
      </c>
      <c r="DK242" s="707">
        <f>IF(S242="", 0, CY242/'Sch 10.1 Rate Design'!$Z$24*VLOOKUP($C242, 'Sch 10.1 Rate Design'!$B$9:$K$16, 10, FALSE))</f>
        <v>0</v>
      </c>
      <c r="DL242" s="706">
        <f>IF(H242="", 0, VLOOKUP($C242, 'Sch 10.1 Rate Design'!$B$9:$K$16, 3, FALSE))</f>
        <v>0</v>
      </c>
      <c r="DM242" s="393">
        <f>IF(I242="", 0, VLOOKUP($C242, 'Sch 10.1 Rate Design'!$B$9:$K$16, 3, FALSE))</f>
        <v>0</v>
      </c>
      <c r="DN242" s="393">
        <f>IF(J242="", 0, VLOOKUP($C242, 'Sch 10.1 Rate Design'!$B$9:$K$16, 3, FALSE))</f>
        <v>0</v>
      </c>
      <c r="DO242" s="393">
        <f>IF(K242="", 0, VLOOKUP($C242, 'Sch 10.1 Rate Design'!$B$9:$K$16, 3, FALSE))</f>
        <v>0</v>
      </c>
      <c r="DP242" s="393">
        <f>IF(L242="", 0, VLOOKUP($C242, 'Sch 10.1 Rate Design'!$B$9:$K$16, 3, FALSE))</f>
        <v>0</v>
      </c>
      <c r="DQ242" s="393">
        <f>IF(M242="", 0, VLOOKUP($C242, 'Sch 10.1 Rate Design'!$B$9:$K$16, 3, FALSE))</f>
        <v>0</v>
      </c>
      <c r="DR242" s="393">
        <f>IF(N242="", 0, VLOOKUP($C242, 'Sch 10.1 Rate Design'!$B$9:$K$16, 3, FALSE))</f>
        <v>0</v>
      </c>
      <c r="DS242" s="393">
        <f>IF(O242="", 0, VLOOKUP($C242, 'Sch 10.1 Rate Design'!$B$9:$K$16, 3, FALSE))</f>
        <v>0</v>
      </c>
      <c r="DT242" s="393">
        <f>IF(P242="", 0, VLOOKUP($C242, 'Sch 10.1 Rate Design'!$B$9:$K$16, 3, FALSE))</f>
        <v>0</v>
      </c>
      <c r="DU242" s="393">
        <f>IF(Q242="", 0, VLOOKUP($C242, 'Sch 10.1 Rate Design'!$B$9:$K$16, 3, FALSE))</f>
        <v>0</v>
      </c>
      <c r="DV242" s="393">
        <f>IF(R242="", 0, VLOOKUP($C242, 'Sch 10.1 Rate Design'!$B$9:$K$16, 3, FALSE))</f>
        <v>0</v>
      </c>
      <c r="DW242" s="705">
        <f>IF(S242="", 0, VLOOKUP($C242, 'Sch 10.1 Rate Design'!$B$9:$K$16, 3, FALSE))</f>
        <v>0</v>
      </c>
      <c r="DX242" s="393"/>
      <c r="DY242" s="393"/>
      <c r="DZ242" s="393"/>
      <c r="EA242" s="393"/>
      <c r="EB242" s="393"/>
      <c r="EC242" s="393"/>
      <c r="ED242" s="393"/>
      <c r="EE242" s="393"/>
      <c r="EF242" s="393"/>
      <c r="EG242" s="393"/>
      <c r="EH242" s="393"/>
      <c r="EI242" s="393"/>
      <c r="EJ242" s="393"/>
    </row>
    <row r="243" spans="1:140">
      <c r="A243" s="393">
        <f>Input!AH239</f>
        <v>0</v>
      </c>
      <c r="B243" s="393">
        <v>233</v>
      </c>
      <c r="C243" s="690">
        <f>Input!AI239</f>
        <v>0.625</v>
      </c>
      <c r="D243" s="709">
        <f t="shared" si="65"/>
        <v>0</v>
      </c>
      <c r="E243" s="709">
        <f>IF('Sch 10.1 Rate Design'!$AB$24="Monthly", AVERAGE(T243,U243,V243,W243,X243,Y243,Z243,AA243,AB243,AC243,AD243,AE243), AVERAGE(T243,V243,X243,Z243,AB243,AD243))</f>
        <v>0</v>
      </c>
      <c r="F243" s="393">
        <f t="shared" si="52"/>
        <v>0</v>
      </c>
      <c r="G243" s="705" t="e">
        <f>IF('Sch 10.1 Rate Design'!$AB$24="Monthly", AVERAGE(H243,I243,J243,K243,L243,M243,N243,O243,P243,Q243,R243,S243), AVERAGE(H243,J243,L243,N243,P243,R243))</f>
        <v>#DIV/0!</v>
      </c>
      <c r="H243" s="393" t="str">
        <f>IF(Input!AJ239="", "", Input!AJ239)</f>
        <v/>
      </c>
      <c r="I243" s="393" t="str">
        <f>IF(Input!AK239="", "", Input!AK239)</f>
        <v/>
      </c>
      <c r="J243" s="393" t="str">
        <f>IF(Input!AL239="", "", Input!AL239)</f>
        <v/>
      </c>
      <c r="K243" s="393" t="str">
        <f>IF(Input!AM239="", "", Input!AM239)</f>
        <v/>
      </c>
      <c r="L243" s="393" t="str">
        <f>IF(Input!AN239="", "", Input!AN239)</f>
        <v/>
      </c>
      <c r="M243" s="393" t="str">
        <f>IF(Input!AO239="", "", Input!AO239)</f>
        <v/>
      </c>
      <c r="N243" s="393" t="str">
        <f>IF(Input!AP239="", "", Input!AP239)</f>
        <v/>
      </c>
      <c r="O243" s="393" t="str">
        <f>IF(Input!AQ239="", "", Input!AQ239)</f>
        <v/>
      </c>
      <c r="P243" s="393" t="str">
        <f>IF(Input!AR239="", "", Input!AR239)</f>
        <v/>
      </c>
      <c r="Q243" s="393" t="str">
        <f>IF(Input!AS239="", "", Input!AS239)</f>
        <v/>
      </c>
      <c r="R243" s="393" t="str">
        <f>IF(Input!AT239="", "", Input!AT239)</f>
        <v/>
      </c>
      <c r="S243" s="393" t="str">
        <f>IF(Input!AU239="", "", Input!AU239)</f>
        <v/>
      </c>
      <c r="T243" s="708">
        <f t="shared" si="53"/>
        <v>0</v>
      </c>
      <c r="U243" s="708">
        <f t="shared" si="54"/>
        <v>0</v>
      </c>
      <c r="V243" s="708">
        <f t="shared" si="55"/>
        <v>0</v>
      </c>
      <c r="W243" s="708">
        <f t="shared" si="56"/>
        <v>0</v>
      </c>
      <c r="X243" s="708">
        <f t="shared" si="57"/>
        <v>0</v>
      </c>
      <c r="Y243" s="708">
        <f t="shared" si="58"/>
        <v>0</v>
      </c>
      <c r="Z243" s="708">
        <f t="shared" si="59"/>
        <v>0</v>
      </c>
      <c r="AA243" s="708">
        <f t="shared" si="60"/>
        <v>0</v>
      </c>
      <c r="AB243" s="708">
        <f t="shared" si="61"/>
        <v>0</v>
      </c>
      <c r="AC243" s="708">
        <f t="shared" si="62"/>
        <v>0</v>
      </c>
      <c r="AD243" s="708">
        <f t="shared" si="63"/>
        <v>0</v>
      </c>
      <c r="AE243" s="707">
        <f t="shared" si="64"/>
        <v>0</v>
      </c>
      <c r="AF243" s="708">
        <f>IF(H243="", 0, VLOOKUP($C243, 'Sch 10.1 Rate Design'!$B$9:$K$16, 4, FALSE))</f>
        <v>0</v>
      </c>
      <c r="AG243" s="708">
        <f>IF(I243="", 0, VLOOKUP($C243, 'Sch 10.1 Rate Design'!$B$9:$K$16, 4, FALSE))</f>
        <v>0</v>
      </c>
      <c r="AH243" s="708">
        <f>IF(J243="", 0, VLOOKUP($C243, 'Sch 10.1 Rate Design'!$B$9:$K$16, 4, FALSE))</f>
        <v>0</v>
      </c>
      <c r="AI243" s="708">
        <f>IF(K243="", 0, VLOOKUP($C243, 'Sch 10.1 Rate Design'!$B$9:$K$16, 4, FALSE))</f>
        <v>0</v>
      </c>
      <c r="AJ243" s="708">
        <f>IF(L243="", 0, VLOOKUP($C243, 'Sch 10.1 Rate Design'!$B$9:$K$16, 4, FALSE))</f>
        <v>0</v>
      </c>
      <c r="AK243" s="708">
        <f>IF(M243="", 0, VLOOKUP($C243, 'Sch 10.1 Rate Design'!$B$9:$K$16, 4, FALSE))</f>
        <v>0</v>
      </c>
      <c r="AL243" s="708">
        <f>IF(N243="", 0, VLOOKUP($C243, 'Sch 10.1 Rate Design'!$B$9:$K$16, 4, FALSE))</f>
        <v>0</v>
      </c>
      <c r="AM243" s="708">
        <f>IF(O243="", 0, VLOOKUP($C243, 'Sch 10.1 Rate Design'!$B$9:$K$16, 4, FALSE))</f>
        <v>0</v>
      </c>
      <c r="AN243" s="708">
        <f>IF(P243="", 0, VLOOKUP($C243, 'Sch 10.1 Rate Design'!$B$9:$K$16, 4, FALSE))</f>
        <v>0</v>
      </c>
      <c r="AO243" s="708">
        <f>IF(Q243="", 0, VLOOKUP($C243, 'Sch 10.1 Rate Design'!$B$9:$K$16, 4, FALSE))</f>
        <v>0</v>
      </c>
      <c r="AP243" s="708">
        <f>IF(R243="", 0, VLOOKUP($C243, 'Sch 10.1 Rate Design'!$B$9:$K$16, 4, FALSE))</f>
        <v>0</v>
      </c>
      <c r="AQ243" s="707">
        <f>IF(S243="", 0, VLOOKUP($C243, 'Sch 10.1 Rate Design'!$B$9:$K$16, 4, FALSE))</f>
        <v>0</v>
      </c>
      <c r="AR243" s="706">
        <f>IF(H243="",0,+IF(H243&gt;+VLOOKUP($C243, 'Sch 10.1 Rate Design'!$B$9:$K$16, 3),IF(H243&gt;+VLOOKUP($C243, 'Sch 10.1 Rate Design'!$B$9:$K$16, 5),+VLOOKUP($C243, 'Sch 10.1 Rate Design'!$B$9:$K$16, 5)-VLOOKUP($C243, 'Sch 10.1 Rate Design'!$B$9:$K$16, 3), H243-VLOOKUP($C243, 'Sch 10.1 Rate Design'!$B$9:$K$16, 3)), 0))</f>
        <v>0</v>
      </c>
      <c r="AS243" s="393">
        <f>IF(I243="",0,+IF(I243&gt;+VLOOKUP($C243, 'Sch 10.1 Rate Design'!$B$9:$K$16, 3),IF(I243&gt;+VLOOKUP($C243, 'Sch 10.1 Rate Design'!$B$9:$K$16, 5),+VLOOKUP($C243, 'Sch 10.1 Rate Design'!$B$9:$K$16, 5)-VLOOKUP($C243, 'Sch 10.1 Rate Design'!$B$9:$K$16, 3), I243-VLOOKUP($C243, 'Sch 10.1 Rate Design'!$B$9:$K$16, 3)), 0))</f>
        <v>0</v>
      </c>
      <c r="AT243" s="393">
        <f>IF(J243="",0,+IF(J243&gt;+VLOOKUP($C243, 'Sch 10.1 Rate Design'!$B$9:$K$16, 3),IF(J243&gt;+VLOOKUP($C243, 'Sch 10.1 Rate Design'!$B$9:$K$16, 5),+VLOOKUP($C243, 'Sch 10.1 Rate Design'!$B$9:$K$16, 5)-VLOOKUP($C243, 'Sch 10.1 Rate Design'!$B$9:$K$16, 3), J243-VLOOKUP($C243, 'Sch 10.1 Rate Design'!$B$9:$K$16, 3)), 0))</f>
        <v>0</v>
      </c>
      <c r="AU243" s="393">
        <f>IF(K243="",0,+IF(K243&gt;+VLOOKUP($C243, 'Sch 10.1 Rate Design'!$B$9:$K$16, 3),IF(K243&gt;+VLOOKUP($C243, 'Sch 10.1 Rate Design'!$B$9:$K$16, 5),+VLOOKUP($C243, 'Sch 10.1 Rate Design'!$B$9:$K$16, 5)-VLOOKUP($C243, 'Sch 10.1 Rate Design'!$B$9:$K$16, 3), K243-VLOOKUP($C243, 'Sch 10.1 Rate Design'!$B$9:$K$16, 3)), 0))</f>
        <v>0</v>
      </c>
      <c r="AV243" s="393">
        <f>IF(L243="",0,+IF(L243&gt;+VLOOKUP($C243, 'Sch 10.1 Rate Design'!$B$9:$K$16, 3),IF(L243&gt;+VLOOKUP($C243, 'Sch 10.1 Rate Design'!$B$9:$K$16, 5),+VLOOKUP($C243, 'Sch 10.1 Rate Design'!$B$9:$K$16, 5)-VLOOKUP($C243, 'Sch 10.1 Rate Design'!$B$9:$K$16, 3), L243-VLOOKUP($C243, 'Sch 10.1 Rate Design'!$B$9:$K$16, 3)), 0))</f>
        <v>0</v>
      </c>
      <c r="AW243" s="393">
        <f>IF(M243="",0,+IF(M243&gt;+VLOOKUP($C243, 'Sch 10.1 Rate Design'!$B$9:$K$16, 3),IF(M243&gt;+VLOOKUP($C243, 'Sch 10.1 Rate Design'!$B$9:$K$16, 5),+VLOOKUP($C243, 'Sch 10.1 Rate Design'!$B$9:$K$16, 5)-VLOOKUP($C243, 'Sch 10.1 Rate Design'!$B$9:$K$16, 3), M243-VLOOKUP($C243, 'Sch 10.1 Rate Design'!$B$9:$K$16, 3)), 0))</f>
        <v>0</v>
      </c>
      <c r="AX243" s="393">
        <f>IF(N243="",0,+IF(N243&gt;+VLOOKUP($C243, 'Sch 10.1 Rate Design'!$B$9:$K$16, 3),IF(N243&gt;+VLOOKUP($C243, 'Sch 10.1 Rate Design'!$B$9:$K$16, 5),+VLOOKUP($C243, 'Sch 10.1 Rate Design'!$B$9:$K$16, 5)-VLOOKUP($C243, 'Sch 10.1 Rate Design'!$B$9:$K$16, 3), N243-VLOOKUP($C243, 'Sch 10.1 Rate Design'!$B$9:$K$16, 3)), 0))</f>
        <v>0</v>
      </c>
      <c r="AY243" s="393">
        <f>IF(O243="",0,+IF(O243&gt;+VLOOKUP($C243, 'Sch 10.1 Rate Design'!$B$9:$K$16, 3),IF(O243&gt;+VLOOKUP($C243, 'Sch 10.1 Rate Design'!$B$9:$K$16, 5),+VLOOKUP($C243, 'Sch 10.1 Rate Design'!$B$9:$K$16, 5)-VLOOKUP($C243, 'Sch 10.1 Rate Design'!$B$9:$K$16, 3), O243-VLOOKUP($C243, 'Sch 10.1 Rate Design'!$B$9:$K$16, 3)), 0))</f>
        <v>0</v>
      </c>
      <c r="AZ243" s="393">
        <f>IF(P243="",0,+IF(P243&gt;+VLOOKUP($C243, 'Sch 10.1 Rate Design'!$B$9:$K$16, 3),IF(P243&gt;+VLOOKUP($C243, 'Sch 10.1 Rate Design'!$B$9:$K$16, 5),+VLOOKUP($C243, 'Sch 10.1 Rate Design'!$B$9:$K$16, 5)-VLOOKUP($C243, 'Sch 10.1 Rate Design'!$B$9:$K$16, 3), P243-VLOOKUP($C243, 'Sch 10.1 Rate Design'!$B$9:$K$16, 3)), 0))</f>
        <v>0</v>
      </c>
      <c r="BA243" s="393">
        <f>IF(Q243="",0,+IF(Q243&gt;+VLOOKUP($C243, 'Sch 10.1 Rate Design'!$B$9:$K$16, 3),IF(Q243&gt;+VLOOKUP($C243, 'Sch 10.1 Rate Design'!$B$9:$K$16, 5),+VLOOKUP($C243, 'Sch 10.1 Rate Design'!$B$9:$K$16, 5)-VLOOKUP($C243, 'Sch 10.1 Rate Design'!$B$9:$K$16, 3), Q243-VLOOKUP($C243, 'Sch 10.1 Rate Design'!$B$9:$K$16, 3)), 0))</f>
        <v>0</v>
      </c>
      <c r="BB243" s="393">
        <f>IF(R243="",0,+IF(R243&gt;+VLOOKUP($C243, 'Sch 10.1 Rate Design'!$B$9:$K$16, 3),IF(R243&gt;+VLOOKUP($C243, 'Sch 10.1 Rate Design'!$B$9:$K$16, 5),+VLOOKUP($C243, 'Sch 10.1 Rate Design'!$B$9:$K$16, 5)-VLOOKUP($C243, 'Sch 10.1 Rate Design'!$B$9:$K$16, 3), R243-VLOOKUP($C243, 'Sch 10.1 Rate Design'!$B$9:$K$16, 3)), 0))</f>
        <v>0</v>
      </c>
      <c r="BC243" s="705">
        <f>IF(S243="",0,+IF(S243&gt;+VLOOKUP($C243, 'Sch 10.1 Rate Design'!$B$9:$K$16, 3),IF(S243&gt;+VLOOKUP($C243, 'Sch 10.1 Rate Design'!$B$9:$K$16, 5),+VLOOKUP($C243, 'Sch 10.1 Rate Design'!$B$9:$K$16, 5)-VLOOKUP($C243, 'Sch 10.1 Rate Design'!$B$9:$K$16, 3), S243-VLOOKUP($C243, 'Sch 10.1 Rate Design'!$B$9:$K$16, 3)), 0))</f>
        <v>0</v>
      </c>
      <c r="BD243" s="708">
        <f>IF(H243="", 0, AR243/'Sch 10.1 Rate Design'!$Z$24*VLOOKUP($C243, 'Sch 10.1 Rate Design'!$B$9:$K$16, 6, FALSE))</f>
        <v>0</v>
      </c>
      <c r="BE243" s="708">
        <f>IF(I243="", 0, AS243/'Sch 10.1 Rate Design'!$Z$24*VLOOKUP($C243, 'Sch 10.1 Rate Design'!$B$9:$K$16, 6, FALSE))</f>
        <v>0</v>
      </c>
      <c r="BF243" s="708">
        <f>IF(J243="", 0, AT243/'Sch 10.1 Rate Design'!$Z$24*VLOOKUP($C243, 'Sch 10.1 Rate Design'!$B$9:$K$16, 6, FALSE))</f>
        <v>0</v>
      </c>
      <c r="BG243" s="708">
        <f>IF(K243="", 0, AU243/'Sch 10.1 Rate Design'!$Z$24*VLOOKUP($C243, 'Sch 10.1 Rate Design'!$B$9:$K$16, 6, FALSE))</f>
        <v>0</v>
      </c>
      <c r="BH243" s="708">
        <f>IF(L243="", 0, AV243/'Sch 10.1 Rate Design'!$Z$24*VLOOKUP($C243, 'Sch 10.1 Rate Design'!$B$9:$K$16, 6, FALSE))</f>
        <v>0</v>
      </c>
      <c r="BI243" s="708">
        <f>IF(M243="", 0, AW243/'Sch 10.1 Rate Design'!$Z$24*VLOOKUP($C243, 'Sch 10.1 Rate Design'!$B$9:$K$16, 6, FALSE))</f>
        <v>0</v>
      </c>
      <c r="BJ243" s="708">
        <f>IF(N243="", 0, AX243/'Sch 10.1 Rate Design'!$Z$24*VLOOKUP($C243, 'Sch 10.1 Rate Design'!$B$9:$K$16, 6, FALSE))</f>
        <v>0</v>
      </c>
      <c r="BK243" s="708">
        <f>IF(O243="", 0, AY243/'Sch 10.1 Rate Design'!$Z$24*VLOOKUP($C243, 'Sch 10.1 Rate Design'!$B$9:$K$16, 6, FALSE))</f>
        <v>0</v>
      </c>
      <c r="BL243" s="708">
        <f>IF(P243="", 0, AZ243/'Sch 10.1 Rate Design'!$Z$24*VLOOKUP($C243, 'Sch 10.1 Rate Design'!$B$9:$K$16, 6, FALSE))</f>
        <v>0</v>
      </c>
      <c r="BM243" s="708">
        <f>IF(Q243="", 0, BA243/'Sch 10.1 Rate Design'!$Z$24*VLOOKUP($C243, 'Sch 10.1 Rate Design'!$B$9:$K$16, 6, FALSE))</f>
        <v>0</v>
      </c>
      <c r="BN243" s="708">
        <f>IF(R243="", 0, BB243/'Sch 10.1 Rate Design'!$Z$24*VLOOKUP($C243, 'Sch 10.1 Rate Design'!$B$9:$K$16, 6, FALSE))</f>
        <v>0</v>
      </c>
      <c r="BO243" s="707">
        <f>IF(S243="", 0, BC243/'Sch 10.1 Rate Design'!$Z$24*VLOOKUP($C243, 'Sch 10.1 Rate Design'!$B$9:$K$16, 6, FALSE))</f>
        <v>0</v>
      </c>
      <c r="BP243" s="393">
        <f>IF(H243="",0,+IF(H243&gt;+VLOOKUP($C243, 'Sch 10.1 Rate Design'!$B$9:$K$16, 5),IF(H243&gt;+VLOOKUP($C243, 'Sch 10.1 Rate Design'!$B$9:$K$16, 7),+VLOOKUP($C243, 'Sch 10.1 Rate Design'!$B$9:$K$16, 7)-VLOOKUP($C243, 'Sch 10.1 Rate Design'!$B$9:$K$16, 5), H243-VLOOKUP($C243, 'Sch 10.1 Rate Design'!$B$9:$K$16, 5)), 0))</f>
        <v>0</v>
      </c>
      <c r="BQ243" s="393">
        <f>IF(I243="",0,+IF(I243&gt;+VLOOKUP($C243, 'Sch 10.1 Rate Design'!$B$9:$K$16, 5),IF(I243&gt;+VLOOKUP($C243, 'Sch 10.1 Rate Design'!$B$9:$K$16, 7),+VLOOKUP($C243, 'Sch 10.1 Rate Design'!$B$9:$K$16, 7)-VLOOKUP($C243, 'Sch 10.1 Rate Design'!$B$9:$K$16, 5), I243-VLOOKUP($C243, 'Sch 10.1 Rate Design'!$B$9:$K$16, 5)), 0))</f>
        <v>0</v>
      </c>
      <c r="BR243" s="393">
        <f>IF(J243="",0,+IF(J243&gt;+VLOOKUP($C243, 'Sch 10.1 Rate Design'!$B$9:$K$16, 5),IF(J243&gt;+VLOOKUP($C243, 'Sch 10.1 Rate Design'!$B$9:$K$16, 7),+VLOOKUP($C243, 'Sch 10.1 Rate Design'!$B$9:$K$16, 7)-VLOOKUP($C243, 'Sch 10.1 Rate Design'!$B$9:$K$16, 5), J243-VLOOKUP($C243, 'Sch 10.1 Rate Design'!$B$9:$K$16, 5)), 0))</f>
        <v>0</v>
      </c>
      <c r="BS243" s="393">
        <f>IF(K243="",0,+IF(K243&gt;+VLOOKUP($C243, 'Sch 10.1 Rate Design'!$B$9:$K$16, 5),IF(K243&gt;+VLOOKUP($C243, 'Sch 10.1 Rate Design'!$B$9:$K$16, 7),+VLOOKUP($C243, 'Sch 10.1 Rate Design'!$B$9:$K$16, 7)-VLOOKUP($C243, 'Sch 10.1 Rate Design'!$B$9:$K$16, 5), K243-VLOOKUP($C243, 'Sch 10.1 Rate Design'!$B$9:$K$16, 5)), 0))</f>
        <v>0</v>
      </c>
      <c r="BT243" s="393">
        <f>IF(L243="",0,+IF(L243&gt;+VLOOKUP($C243, 'Sch 10.1 Rate Design'!$B$9:$K$16, 5),IF(L243&gt;+VLOOKUP($C243, 'Sch 10.1 Rate Design'!$B$9:$K$16, 7),+VLOOKUP($C243, 'Sch 10.1 Rate Design'!$B$9:$K$16, 7)-VLOOKUP($C243, 'Sch 10.1 Rate Design'!$B$9:$K$16, 5), L243-VLOOKUP($C243, 'Sch 10.1 Rate Design'!$B$9:$K$16, 5)), 0))</f>
        <v>0</v>
      </c>
      <c r="BU243" s="393">
        <f>IF(M243="",0,+IF(M243&gt;+VLOOKUP($C243, 'Sch 10.1 Rate Design'!$B$9:$K$16, 5),IF(M243&gt;+VLOOKUP($C243, 'Sch 10.1 Rate Design'!$B$9:$K$16, 7),+VLOOKUP($C243, 'Sch 10.1 Rate Design'!$B$9:$K$16, 7)-VLOOKUP($C243, 'Sch 10.1 Rate Design'!$B$9:$K$16, 5), M243-VLOOKUP($C243, 'Sch 10.1 Rate Design'!$B$9:$K$16, 5)), 0))</f>
        <v>0</v>
      </c>
      <c r="BV243" s="393">
        <f>IF(N243="",0,+IF(N243&gt;+VLOOKUP($C243, 'Sch 10.1 Rate Design'!$B$9:$K$16, 5),IF(N243&gt;+VLOOKUP($C243, 'Sch 10.1 Rate Design'!$B$9:$K$16, 7),+VLOOKUP($C243, 'Sch 10.1 Rate Design'!$B$9:$K$16, 7)-VLOOKUP($C243, 'Sch 10.1 Rate Design'!$B$9:$K$16, 5), N243-VLOOKUP($C243, 'Sch 10.1 Rate Design'!$B$9:$K$16, 5)), 0))</f>
        <v>0</v>
      </c>
      <c r="BW243" s="393">
        <f>IF(O243="",0,+IF(O243&gt;+VLOOKUP($C243, 'Sch 10.1 Rate Design'!$B$9:$K$16, 5),IF(O243&gt;+VLOOKUP($C243, 'Sch 10.1 Rate Design'!$B$9:$K$16, 7),+VLOOKUP($C243, 'Sch 10.1 Rate Design'!$B$9:$K$16, 7)-VLOOKUP($C243, 'Sch 10.1 Rate Design'!$B$9:$K$16, 5), O243-VLOOKUP($C243, 'Sch 10.1 Rate Design'!$B$9:$K$16, 5)), 0))</f>
        <v>0</v>
      </c>
      <c r="BX243" s="393">
        <f>IF(P243="",0,+IF(P243&gt;+VLOOKUP($C243, 'Sch 10.1 Rate Design'!$B$9:$K$16, 5),IF(P243&gt;+VLOOKUP($C243, 'Sch 10.1 Rate Design'!$B$9:$K$16, 7),+VLOOKUP($C243, 'Sch 10.1 Rate Design'!$B$9:$K$16, 7)-VLOOKUP($C243, 'Sch 10.1 Rate Design'!$B$9:$K$16, 5), P243-VLOOKUP($C243, 'Sch 10.1 Rate Design'!$B$9:$K$16, 5)), 0))</f>
        <v>0</v>
      </c>
      <c r="BY243" s="393">
        <f>IF(Q243="",0,+IF(Q243&gt;+VLOOKUP($C243, 'Sch 10.1 Rate Design'!$B$9:$K$16, 5),IF(Q243&gt;+VLOOKUP($C243, 'Sch 10.1 Rate Design'!$B$9:$K$16, 7),+VLOOKUP($C243, 'Sch 10.1 Rate Design'!$B$9:$K$16, 7)-VLOOKUP($C243, 'Sch 10.1 Rate Design'!$B$9:$K$16, 5), Q243-VLOOKUP($C243, 'Sch 10.1 Rate Design'!$B$9:$K$16, 5)), 0))</f>
        <v>0</v>
      </c>
      <c r="BZ243" s="393">
        <f>IF(R243="",0,+IF(R243&gt;+VLOOKUP($C243, 'Sch 10.1 Rate Design'!$B$9:$K$16, 5),IF(R243&gt;+VLOOKUP($C243, 'Sch 10.1 Rate Design'!$B$9:$K$16, 7),+VLOOKUP($C243, 'Sch 10.1 Rate Design'!$B$9:$K$16, 7)-VLOOKUP($C243, 'Sch 10.1 Rate Design'!$B$9:$K$16, 5), R243-VLOOKUP($C243, 'Sch 10.1 Rate Design'!$B$9:$K$16, 5)), 0))</f>
        <v>0</v>
      </c>
      <c r="CA243" s="705">
        <f>IF(S243="",0,+IF(S243&gt;+VLOOKUP($C243, 'Sch 10.1 Rate Design'!$B$9:$K$16, 5),IF(S243&gt;+VLOOKUP($C243, 'Sch 10.1 Rate Design'!$B$9:$K$16, 7),+VLOOKUP($C243, 'Sch 10.1 Rate Design'!$B$9:$K$16, 7)-VLOOKUP($C243, 'Sch 10.1 Rate Design'!$B$9:$K$16, 5), S243-VLOOKUP($C243, 'Sch 10.1 Rate Design'!$B$9:$K$16, 5)), 0))</f>
        <v>0</v>
      </c>
      <c r="CB243" s="708">
        <f>IF(H243="", 0, BP243/'Sch 10.1 Rate Design'!$Z$24*VLOOKUP($C243, 'Sch 10.1 Rate Design'!$B$9:$K$16, 8, FALSE))</f>
        <v>0</v>
      </c>
      <c r="CC243" s="708">
        <f>IF(I243="", 0, BQ243/'Sch 10.1 Rate Design'!$Z$24*VLOOKUP($C243, 'Sch 10.1 Rate Design'!$B$9:$K$16, 8, FALSE))</f>
        <v>0</v>
      </c>
      <c r="CD243" s="708">
        <f>IF(J243="", 0, BR243/'Sch 10.1 Rate Design'!$Z$24*VLOOKUP($C243, 'Sch 10.1 Rate Design'!$B$9:$K$16, 8, FALSE))</f>
        <v>0</v>
      </c>
      <c r="CE243" s="708">
        <f>IF(K243="", 0, BS243/'Sch 10.1 Rate Design'!$Z$24*VLOOKUP($C243, 'Sch 10.1 Rate Design'!$B$9:$K$16, 8, FALSE))</f>
        <v>0</v>
      </c>
      <c r="CF243" s="708">
        <f>IF(L243="", 0, BT243/'Sch 10.1 Rate Design'!$Z$24*VLOOKUP($C243, 'Sch 10.1 Rate Design'!$B$9:$K$16, 8, FALSE))</f>
        <v>0</v>
      </c>
      <c r="CG243" s="708">
        <f>IF(M243="", 0, BU243/'Sch 10.1 Rate Design'!$Z$24*VLOOKUP($C243, 'Sch 10.1 Rate Design'!$B$9:$K$16, 8, FALSE))</f>
        <v>0</v>
      </c>
      <c r="CH243" s="708">
        <f>IF(N243="", 0, BV243/'Sch 10.1 Rate Design'!$Z$24*VLOOKUP($C243, 'Sch 10.1 Rate Design'!$B$9:$K$16, 8, FALSE))</f>
        <v>0</v>
      </c>
      <c r="CI243" s="708">
        <f>IF(O243="", 0, BW243/'Sch 10.1 Rate Design'!$Z$24*VLOOKUP($C243, 'Sch 10.1 Rate Design'!$B$9:$K$16, 8, FALSE))</f>
        <v>0</v>
      </c>
      <c r="CJ243" s="708">
        <f>IF(P243="", 0, BX243/'Sch 10.1 Rate Design'!$Z$24*VLOOKUP($C243, 'Sch 10.1 Rate Design'!$B$9:$K$16, 8, FALSE))</f>
        <v>0</v>
      </c>
      <c r="CK243" s="708">
        <f>IF(Q243="", 0, BY243/'Sch 10.1 Rate Design'!$Z$24*VLOOKUP($C243, 'Sch 10.1 Rate Design'!$B$9:$K$16, 8, FALSE))</f>
        <v>0</v>
      </c>
      <c r="CL243" s="708">
        <f>IF(R243="", 0, BZ243/'Sch 10.1 Rate Design'!$Z$24*VLOOKUP($C243, 'Sch 10.1 Rate Design'!$B$9:$K$16, 8, FALSE))</f>
        <v>0</v>
      </c>
      <c r="CM243" s="707">
        <f>IF(S243="", 0, CA243/'Sch 10.1 Rate Design'!$Z$24*VLOOKUP($C243, 'Sch 10.1 Rate Design'!$B$9:$K$16, 8, FALSE))</f>
        <v>0</v>
      </c>
      <c r="CN243" s="393">
        <f>IF(H243="",0,IF(H243&gt;VLOOKUP($C243,'Sch 10.1 Rate Design'!$B$9:$K$16,9,FALSE),H243-VLOOKUP($C243,'Sch 10.1 Rate Design'!$B$9:$K$16,9,FALSE),0))</f>
        <v>0</v>
      </c>
      <c r="CO243" s="393">
        <f>IF(I243="",0,IF(I243&gt;VLOOKUP($C243,'Sch 10.1 Rate Design'!$B$9:$K$16,9,FALSE),I243-VLOOKUP($C243,'Sch 10.1 Rate Design'!$B$9:$K$16,9,FALSE),0))</f>
        <v>0</v>
      </c>
      <c r="CP243" s="393">
        <f>IF(J243="",0,IF(J243&gt;VLOOKUP($C243,'Sch 10.1 Rate Design'!$B$9:$K$16,9,FALSE),J243-VLOOKUP($C243,'Sch 10.1 Rate Design'!$B$9:$K$16,9,FALSE),0))</f>
        <v>0</v>
      </c>
      <c r="CQ243" s="393">
        <f>IF(K243="",0,IF(K243&gt;VLOOKUP($C243,'Sch 10.1 Rate Design'!$B$9:$K$16,9,FALSE),K243-VLOOKUP($C243,'Sch 10.1 Rate Design'!$B$9:$K$16,9,FALSE),0))</f>
        <v>0</v>
      </c>
      <c r="CR243" s="393">
        <f>IF(L243="",0,IF(L243&gt;VLOOKUP($C243,'Sch 10.1 Rate Design'!$B$9:$K$16,9,FALSE),L243-VLOOKUP($C243,'Sch 10.1 Rate Design'!$B$9:$K$16,9,FALSE),0))</f>
        <v>0</v>
      </c>
      <c r="CS243" s="393">
        <f>IF(M243="",0,IF(M243&gt;VLOOKUP($C243,'Sch 10.1 Rate Design'!$B$9:$K$16,9,FALSE),M243-VLOOKUP($C243,'Sch 10.1 Rate Design'!$B$9:$K$16,9,FALSE),0))</f>
        <v>0</v>
      </c>
      <c r="CT243" s="393">
        <f>IF(N243="",0,IF(N243&gt;VLOOKUP($C243,'Sch 10.1 Rate Design'!$B$9:$K$16,9,FALSE),N243-VLOOKUP($C243,'Sch 10.1 Rate Design'!$B$9:$K$16,9,FALSE),0))</f>
        <v>0</v>
      </c>
      <c r="CU243" s="393">
        <f>IF(O243="",0,IF(O243&gt;VLOOKUP($C243,'Sch 10.1 Rate Design'!$B$9:$K$16,9,FALSE),O243-VLOOKUP($C243,'Sch 10.1 Rate Design'!$B$9:$K$16,9,FALSE),0))</f>
        <v>0</v>
      </c>
      <c r="CV243" s="393">
        <f>IF(P243="",0,IF(P243&gt;VLOOKUP($C243,'Sch 10.1 Rate Design'!$B$9:$K$16,9,FALSE),P243-VLOOKUP($C243,'Sch 10.1 Rate Design'!$B$9:$K$16,9,FALSE),0))</f>
        <v>0</v>
      </c>
      <c r="CW243" s="393">
        <f>IF(Q243="",0,IF(Q243&gt;VLOOKUP($C243,'Sch 10.1 Rate Design'!$B$9:$K$16,9,FALSE),Q243-VLOOKUP($C243,'Sch 10.1 Rate Design'!$B$9:$K$16,9,FALSE),0))</f>
        <v>0</v>
      </c>
      <c r="CX243" s="393">
        <f>IF(R243="",0,IF(R243&gt;VLOOKUP($C243,'Sch 10.1 Rate Design'!$B$9:$K$16,9,FALSE),R243-VLOOKUP($C243,'Sch 10.1 Rate Design'!$B$9:$K$16,9,FALSE),0))</f>
        <v>0</v>
      </c>
      <c r="CY243" s="705">
        <f>IF(S243="",0,IF(S243&gt;VLOOKUP($C243,'Sch 10.1 Rate Design'!$B$9:$K$16,9,FALSE),S243-VLOOKUP($C243,'Sch 10.1 Rate Design'!$B$9:$K$16,9,FALSE),0))</f>
        <v>0</v>
      </c>
      <c r="CZ243" s="708">
        <f>IF(H243="", 0, CN243/'Sch 10.1 Rate Design'!$Z$24*VLOOKUP($C243, 'Sch 10.1 Rate Design'!$B$9:$K$16, 10, FALSE))</f>
        <v>0</v>
      </c>
      <c r="DA243" s="708">
        <f>IF(I243="", 0, CO243/'Sch 10.1 Rate Design'!$Z$24*VLOOKUP($C243, 'Sch 10.1 Rate Design'!$B$9:$K$16, 10, FALSE))</f>
        <v>0</v>
      </c>
      <c r="DB243" s="708">
        <f>IF(J243="", 0, CP243/'Sch 10.1 Rate Design'!$Z$24*VLOOKUP($C243, 'Sch 10.1 Rate Design'!$B$9:$K$16, 10, FALSE))</f>
        <v>0</v>
      </c>
      <c r="DC243" s="708">
        <f>IF(K243="", 0, CQ243/'Sch 10.1 Rate Design'!$Z$24*VLOOKUP($C243, 'Sch 10.1 Rate Design'!$B$9:$K$16, 10, FALSE))</f>
        <v>0</v>
      </c>
      <c r="DD243" s="708">
        <f>IF(L243="", 0, CR243/'Sch 10.1 Rate Design'!$Z$24*VLOOKUP($C243, 'Sch 10.1 Rate Design'!$B$9:$K$16, 10, FALSE))</f>
        <v>0</v>
      </c>
      <c r="DE243" s="708">
        <f>IF(M243="", 0, CS243/'Sch 10.1 Rate Design'!$Z$24*VLOOKUP($C243, 'Sch 10.1 Rate Design'!$B$9:$K$16, 10, FALSE))</f>
        <v>0</v>
      </c>
      <c r="DF243" s="708">
        <f>IF(N243="", 0, CT243/'Sch 10.1 Rate Design'!$Z$24*VLOOKUP($C243, 'Sch 10.1 Rate Design'!$B$9:$K$16, 10, FALSE))</f>
        <v>0</v>
      </c>
      <c r="DG243" s="708">
        <f>IF(O243="", 0, CU243/'Sch 10.1 Rate Design'!$Z$24*VLOOKUP($C243, 'Sch 10.1 Rate Design'!$B$9:$K$16, 10, FALSE))</f>
        <v>0</v>
      </c>
      <c r="DH243" s="708">
        <f>IF(P243="", 0, CV243/'Sch 10.1 Rate Design'!$Z$24*VLOOKUP($C243, 'Sch 10.1 Rate Design'!$B$9:$K$16, 10, FALSE))</f>
        <v>0</v>
      </c>
      <c r="DI243" s="708">
        <f>IF(Q243="", 0, CW243/'Sch 10.1 Rate Design'!$Z$24*VLOOKUP($C243, 'Sch 10.1 Rate Design'!$B$9:$K$16, 10, FALSE))</f>
        <v>0</v>
      </c>
      <c r="DJ243" s="708">
        <f>IF(R243="", 0, CX243/'Sch 10.1 Rate Design'!$Z$24*VLOOKUP($C243, 'Sch 10.1 Rate Design'!$B$9:$K$16, 10, FALSE))</f>
        <v>0</v>
      </c>
      <c r="DK243" s="707">
        <f>IF(S243="", 0, CY243/'Sch 10.1 Rate Design'!$Z$24*VLOOKUP($C243, 'Sch 10.1 Rate Design'!$B$9:$K$16, 10, FALSE))</f>
        <v>0</v>
      </c>
      <c r="DL243" s="706">
        <f>IF(H243="", 0, VLOOKUP($C243, 'Sch 10.1 Rate Design'!$B$9:$K$16, 3, FALSE))</f>
        <v>0</v>
      </c>
      <c r="DM243" s="393">
        <f>IF(I243="", 0, VLOOKUP($C243, 'Sch 10.1 Rate Design'!$B$9:$K$16, 3, FALSE))</f>
        <v>0</v>
      </c>
      <c r="DN243" s="393">
        <f>IF(J243="", 0, VLOOKUP($C243, 'Sch 10.1 Rate Design'!$B$9:$K$16, 3, FALSE))</f>
        <v>0</v>
      </c>
      <c r="DO243" s="393">
        <f>IF(K243="", 0, VLOOKUP($C243, 'Sch 10.1 Rate Design'!$B$9:$K$16, 3, FALSE))</f>
        <v>0</v>
      </c>
      <c r="DP243" s="393">
        <f>IF(L243="", 0, VLOOKUP($C243, 'Sch 10.1 Rate Design'!$B$9:$K$16, 3, FALSE))</f>
        <v>0</v>
      </c>
      <c r="DQ243" s="393">
        <f>IF(M243="", 0, VLOOKUP($C243, 'Sch 10.1 Rate Design'!$B$9:$K$16, 3, FALSE))</f>
        <v>0</v>
      </c>
      <c r="DR243" s="393">
        <f>IF(N243="", 0, VLOOKUP($C243, 'Sch 10.1 Rate Design'!$B$9:$K$16, 3, FALSE))</f>
        <v>0</v>
      </c>
      <c r="DS243" s="393">
        <f>IF(O243="", 0, VLOOKUP($C243, 'Sch 10.1 Rate Design'!$B$9:$K$16, 3, FALSE))</f>
        <v>0</v>
      </c>
      <c r="DT243" s="393">
        <f>IF(P243="", 0, VLOOKUP($C243, 'Sch 10.1 Rate Design'!$B$9:$K$16, 3, FALSE))</f>
        <v>0</v>
      </c>
      <c r="DU243" s="393">
        <f>IF(Q243="", 0, VLOOKUP($C243, 'Sch 10.1 Rate Design'!$B$9:$K$16, 3, FALSE))</f>
        <v>0</v>
      </c>
      <c r="DV243" s="393">
        <f>IF(R243="", 0, VLOOKUP($C243, 'Sch 10.1 Rate Design'!$B$9:$K$16, 3, FALSE))</f>
        <v>0</v>
      </c>
      <c r="DW243" s="705">
        <f>IF(S243="", 0, VLOOKUP($C243, 'Sch 10.1 Rate Design'!$B$9:$K$16, 3, FALSE))</f>
        <v>0</v>
      </c>
      <c r="DX243" s="393"/>
      <c r="DY243" s="393"/>
      <c r="DZ243" s="393"/>
      <c r="EA243" s="393"/>
      <c r="EB243" s="393"/>
      <c r="EC243" s="393"/>
      <c r="ED243" s="393"/>
      <c r="EE243" s="393"/>
      <c r="EF243" s="393"/>
      <c r="EG243" s="393"/>
      <c r="EH243" s="393"/>
      <c r="EI243" s="393"/>
      <c r="EJ243" s="393"/>
    </row>
    <row r="244" spans="1:140">
      <c r="A244" s="393">
        <f>Input!AH240</f>
        <v>0</v>
      </c>
      <c r="B244" s="393">
        <v>234</v>
      </c>
      <c r="C244" s="690">
        <f>Input!AI240</f>
        <v>0.625</v>
      </c>
      <c r="D244" s="709">
        <f t="shared" si="65"/>
        <v>0</v>
      </c>
      <c r="E244" s="709">
        <f>IF('Sch 10.1 Rate Design'!$AB$24="Monthly", AVERAGE(T244,U244,V244,W244,X244,Y244,Z244,AA244,AB244,AC244,AD244,AE244), AVERAGE(T244,V244,X244,Z244,AB244,AD244))</f>
        <v>0</v>
      </c>
      <c r="F244" s="393">
        <f t="shared" si="52"/>
        <v>0</v>
      </c>
      <c r="G244" s="705" t="e">
        <f>IF('Sch 10.1 Rate Design'!$AB$24="Monthly", AVERAGE(H244,I244,J244,K244,L244,M244,N244,O244,P244,Q244,R244,S244), AVERAGE(H244,J244,L244,N244,P244,R244))</f>
        <v>#DIV/0!</v>
      </c>
      <c r="H244" s="393" t="str">
        <f>IF(Input!AJ240="", "", Input!AJ240)</f>
        <v/>
      </c>
      <c r="I244" s="393" t="str">
        <f>IF(Input!AK240="", "", Input!AK240)</f>
        <v/>
      </c>
      <c r="J244" s="393" t="str">
        <f>IF(Input!AL240="", "", Input!AL240)</f>
        <v/>
      </c>
      <c r="K244" s="393" t="str">
        <f>IF(Input!AM240="", "", Input!AM240)</f>
        <v/>
      </c>
      <c r="L244" s="393" t="str">
        <f>IF(Input!AN240="", "", Input!AN240)</f>
        <v/>
      </c>
      <c r="M244" s="393" t="str">
        <f>IF(Input!AO240="", "", Input!AO240)</f>
        <v/>
      </c>
      <c r="N244" s="393" t="str">
        <f>IF(Input!AP240="", "", Input!AP240)</f>
        <v/>
      </c>
      <c r="O244" s="393" t="str">
        <f>IF(Input!AQ240="", "", Input!AQ240)</f>
        <v/>
      </c>
      <c r="P244" s="393" t="str">
        <f>IF(Input!AR240="", "", Input!AR240)</f>
        <v/>
      </c>
      <c r="Q244" s="393" t="str">
        <f>IF(Input!AS240="", "", Input!AS240)</f>
        <v/>
      </c>
      <c r="R244" s="393" t="str">
        <f>IF(Input!AT240="", "", Input!AT240)</f>
        <v/>
      </c>
      <c r="S244" s="393" t="str">
        <f>IF(Input!AU240="", "", Input!AU240)</f>
        <v/>
      </c>
      <c r="T244" s="708">
        <f t="shared" si="53"/>
        <v>0</v>
      </c>
      <c r="U244" s="708">
        <f t="shared" si="54"/>
        <v>0</v>
      </c>
      <c r="V244" s="708">
        <f t="shared" si="55"/>
        <v>0</v>
      </c>
      <c r="W244" s="708">
        <f t="shared" si="56"/>
        <v>0</v>
      </c>
      <c r="X244" s="708">
        <f t="shared" si="57"/>
        <v>0</v>
      </c>
      <c r="Y244" s="708">
        <f t="shared" si="58"/>
        <v>0</v>
      </c>
      <c r="Z244" s="708">
        <f t="shared" si="59"/>
        <v>0</v>
      </c>
      <c r="AA244" s="708">
        <f t="shared" si="60"/>
        <v>0</v>
      </c>
      <c r="AB244" s="708">
        <f t="shared" si="61"/>
        <v>0</v>
      </c>
      <c r="AC244" s="708">
        <f t="shared" si="62"/>
        <v>0</v>
      </c>
      <c r="AD244" s="708">
        <f t="shared" si="63"/>
        <v>0</v>
      </c>
      <c r="AE244" s="707">
        <f t="shared" si="64"/>
        <v>0</v>
      </c>
      <c r="AF244" s="708">
        <f>IF(H244="", 0, VLOOKUP($C244, 'Sch 10.1 Rate Design'!$B$9:$K$16, 4, FALSE))</f>
        <v>0</v>
      </c>
      <c r="AG244" s="708">
        <f>IF(I244="", 0, VLOOKUP($C244, 'Sch 10.1 Rate Design'!$B$9:$K$16, 4, FALSE))</f>
        <v>0</v>
      </c>
      <c r="AH244" s="708">
        <f>IF(J244="", 0, VLOOKUP($C244, 'Sch 10.1 Rate Design'!$B$9:$K$16, 4, FALSE))</f>
        <v>0</v>
      </c>
      <c r="AI244" s="708">
        <f>IF(K244="", 0, VLOOKUP($C244, 'Sch 10.1 Rate Design'!$B$9:$K$16, 4, FALSE))</f>
        <v>0</v>
      </c>
      <c r="AJ244" s="708">
        <f>IF(L244="", 0, VLOOKUP($C244, 'Sch 10.1 Rate Design'!$B$9:$K$16, 4, FALSE))</f>
        <v>0</v>
      </c>
      <c r="AK244" s="708">
        <f>IF(M244="", 0, VLOOKUP($C244, 'Sch 10.1 Rate Design'!$B$9:$K$16, 4, FALSE))</f>
        <v>0</v>
      </c>
      <c r="AL244" s="708">
        <f>IF(N244="", 0, VLOOKUP($C244, 'Sch 10.1 Rate Design'!$B$9:$K$16, 4, FALSE))</f>
        <v>0</v>
      </c>
      <c r="AM244" s="708">
        <f>IF(O244="", 0, VLOOKUP($C244, 'Sch 10.1 Rate Design'!$B$9:$K$16, 4, FALSE))</f>
        <v>0</v>
      </c>
      <c r="AN244" s="708">
        <f>IF(P244="", 0, VLOOKUP($C244, 'Sch 10.1 Rate Design'!$B$9:$K$16, 4, FALSE))</f>
        <v>0</v>
      </c>
      <c r="AO244" s="708">
        <f>IF(Q244="", 0, VLOOKUP($C244, 'Sch 10.1 Rate Design'!$B$9:$K$16, 4, FALSE))</f>
        <v>0</v>
      </c>
      <c r="AP244" s="708">
        <f>IF(R244="", 0, VLOOKUP($C244, 'Sch 10.1 Rate Design'!$B$9:$K$16, 4, FALSE))</f>
        <v>0</v>
      </c>
      <c r="AQ244" s="707">
        <f>IF(S244="", 0, VLOOKUP($C244, 'Sch 10.1 Rate Design'!$B$9:$K$16, 4, FALSE))</f>
        <v>0</v>
      </c>
      <c r="AR244" s="706">
        <f>IF(H244="",0,+IF(H244&gt;+VLOOKUP($C244, 'Sch 10.1 Rate Design'!$B$9:$K$16, 3),IF(H244&gt;+VLOOKUP($C244, 'Sch 10.1 Rate Design'!$B$9:$K$16, 5),+VLOOKUP($C244, 'Sch 10.1 Rate Design'!$B$9:$K$16, 5)-VLOOKUP($C244, 'Sch 10.1 Rate Design'!$B$9:$K$16, 3), H244-VLOOKUP($C244, 'Sch 10.1 Rate Design'!$B$9:$K$16, 3)), 0))</f>
        <v>0</v>
      </c>
      <c r="AS244" s="393">
        <f>IF(I244="",0,+IF(I244&gt;+VLOOKUP($C244, 'Sch 10.1 Rate Design'!$B$9:$K$16, 3),IF(I244&gt;+VLOOKUP($C244, 'Sch 10.1 Rate Design'!$B$9:$K$16, 5),+VLOOKUP($C244, 'Sch 10.1 Rate Design'!$B$9:$K$16, 5)-VLOOKUP($C244, 'Sch 10.1 Rate Design'!$B$9:$K$16, 3), I244-VLOOKUP($C244, 'Sch 10.1 Rate Design'!$B$9:$K$16, 3)), 0))</f>
        <v>0</v>
      </c>
      <c r="AT244" s="393">
        <f>IF(J244="",0,+IF(J244&gt;+VLOOKUP($C244, 'Sch 10.1 Rate Design'!$B$9:$K$16, 3),IF(J244&gt;+VLOOKUP($C244, 'Sch 10.1 Rate Design'!$B$9:$K$16, 5),+VLOOKUP($C244, 'Sch 10.1 Rate Design'!$B$9:$K$16, 5)-VLOOKUP($C244, 'Sch 10.1 Rate Design'!$B$9:$K$16, 3), J244-VLOOKUP($C244, 'Sch 10.1 Rate Design'!$B$9:$K$16, 3)), 0))</f>
        <v>0</v>
      </c>
      <c r="AU244" s="393">
        <f>IF(K244="",0,+IF(K244&gt;+VLOOKUP($C244, 'Sch 10.1 Rate Design'!$B$9:$K$16, 3),IF(K244&gt;+VLOOKUP($C244, 'Sch 10.1 Rate Design'!$B$9:$K$16, 5),+VLOOKUP($C244, 'Sch 10.1 Rate Design'!$B$9:$K$16, 5)-VLOOKUP($C244, 'Sch 10.1 Rate Design'!$B$9:$K$16, 3), K244-VLOOKUP($C244, 'Sch 10.1 Rate Design'!$B$9:$K$16, 3)), 0))</f>
        <v>0</v>
      </c>
      <c r="AV244" s="393">
        <f>IF(L244="",0,+IF(L244&gt;+VLOOKUP($C244, 'Sch 10.1 Rate Design'!$B$9:$K$16, 3),IF(L244&gt;+VLOOKUP($C244, 'Sch 10.1 Rate Design'!$B$9:$K$16, 5),+VLOOKUP($C244, 'Sch 10.1 Rate Design'!$B$9:$K$16, 5)-VLOOKUP($C244, 'Sch 10.1 Rate Design'!$B$9:$K$16, 3), L244-VLOOKUP($C244, 'Sch 10.1 Rate Design'!$B$9:$K$16, 3)), 0))</f>
        <v>0</v>
      </c>
      <c r="AW244" s="393">
        <f>IF(M244="",0,+IF(M244&gt;+VLOOKUP($C244, 'Sch 10.1 Rate Design'!$B$9:$K$16, 3),IF(M244&gt;+VLOOKUP($C244, 'Sch 10.1 Rate Design'!$B$9:$K$16, 5),+VLOOKUP($C244, 'Sch 10.1 Rate Design'!$B$9:$K$16, 5)-VLOOKUP($C244, 'Sch 10.1 Rate Design'!$B$9:$K$16, 3), M244-VLOOKUP($C244, 'Sch 10.1 Rate Design'!$B$9:$K$16, 3)), 0))</f>
        <v>0</v>
      </c>
      <c r="AX244" s="393">
        <f>IF(N244="",0,+IF(N244&gt;+VLOOKUP($C244, 'Sch 10.1 Rate Design'!$B$9:$K$16, 3),IF(N244&gt;+VLOOKUP($C244, 'Sch 10.1 Rate Design'!$B$9:$K$16, 5),+VLOOKUP($C244, 'Sch 10.1 Rate Design'!$B$9:$K$16, 5)-VLOOKUP($C244, 'Sch 10.1 Rate Design'!$B$9:$K$16, 3), N244-VLOOKUP($C244, 'Sch 10.1 Rate Design'!$B$9:$K$16, 3)), 0))</f>
        <v>0</v>
      </c>
      <c r="AY244" s="393">
        <f>IF(O244="",0,+IF(O244&gt;+VLOOKUP($C244, 'Sch 10.1 Rate Design'!$B$9:$K$16, 3),IF(O244&gt;+VLOOKUP($C244, 'Sch 10.1 Rate Design'!$B$9:$K$16, 5),+VLOOKUP($C244, 'Sch 10.1 Rate Design'!$B$9:$K$16, 5)-VLOOKUP($C244, 'Sch 10.1 Rate Design'!$B$9:$K$16, 3), O244-VLOOKUP($C244, 'Sch 10.1 Rate Design'!$B$9:$K$16, 3)), 0))</f>
        <v>0</v>
      </c>
      <c r="AZ244" s="393">
        <f>IF(P244="",0,+IF(P244&gt;+VLOOKUP($C244, 'Sch 10.1 Rate Design'!$B$9:$K$16, 3),IF(P244&gt;+VLOOKUP($C244, 'Sch 10.1 Rate Design'!$B$9:$K$16, 5),+VLOOKUP($C244, 'Sch 10.1 Rate Design'!$B$9:$K$16, 5)-VLOOKUP($C244, 'Sch 10.1 Rate Design'!$B$9:$K$16, 3), P244-VLOOKUP($C244, 'Sch 10.1 Rate Design'!$B$9:$K$16, 3)), 0))</f>
        <v>0</v>
      </c>
      <c r="BA244" s="393">
        <f>IF(Q244="",0,+IF(Q244&gt;+VLOOKUP($C244, 'Sch 10.1 Rate Design'!$B$9:$K$16, 3),IF(Q244&gt;+VLOOKUP($C244, 'Sch 10.1 Rate Design'!$B$9:$K$16, 5),+VLOOKUP($C244, 'Sch 10.1 Rate Design'!$B$9:$K$16, 5)-VLOOKUP($C244, 'Sch 10.1 Rate Design'!$B$9:$K$16, 3), Q244-VLOOKUP($C244, 'Sch 10.1 Rate Design'!$B$9:$K$16, 3)), 0))</f>
        <v>0</v>
      </c>
      <c r="BB244" s="393">
        <f>IF(R244="",0,+IF(R244&gt;+VLOOKUP($C244, 'Sch 10.1 Rate Design'!$B$9:$K$16, 3),IF(R244&gt;+VLOOKUP($C244, 'Sch 10.1 Rate Design'!$B$9:$K$16, 5),+VLOOKUP($C244, 'Sch 10.1 Rate Design'!$B$9:$K$16, 5)-VLOOKUP($C244, 'Sch 10.1 Rate Design'!$B$9:$K$16, 3), R244-VLOOKUP($C244, 'Sch 10.1 Rate Design'!$B$9:$K$16, 3)), 0))</f>
        <v>0</v>
      </c>
      <c r="BC244" s="705">
        <f>IF(S244="",0,+IF(S244&gt;+VLOOKUP($C244, 'Sch 10.1 Rate Design'!$B$9:$K$16, 3),IF(S244&gt;+VLOOKUP($C244, 'Sch 10.1 Rate Design'!$B$9:$K$16, 5),+VLOOKUP($C244, 'Sch 10.1 Rate Design'!$B$9:$K$16, 5)-VLOOKUP($C244, 'Sch 10.1 Rate Design'!$B$9:$K$16, 3), S244-VLOOKUP($C244, 'Sch 10.1 Rate Design'!$B$9:$K$16, 3)), 0))</f>
        <v>0</v>
      </c>
      <c r="BD244" s="708">
        <f>IF(H244="", 0, AR244/'Sch 10.1 Rate Design'!$Z$24*VLOOKUP($C244, 'Sch 10.1 Rate Design'!$B$9:$K$16, 6, FALSE))</f>
        <v>0</v>
      </c>
      <c r="BE244" s="708">
        <f>IF(I244="", 0, AS244/'Sch 10.1 Rate Design'!$Z$24*VLOOKUP($C244, 'Sch 10.1 Rate Design'!$B$9:$K$16, 6, FALSE))</f>
        <v>0</v>
      </c>
      <c r="BF244" s="708">
        <f>IF(J244="", 0, AT244/'Sch 10.1 Rate Design'!$Z$24*VLOOKUP($C244, 'Sch 10.1 Rate Design'!$B$9:$K$16, 6, FALSE))</f>
        <v>0</v>
      </c>
      <c r="BG244" s="708">
        <f>IF(K244="", 0, AU244/'Sch 10.1 Rate Design'!$Z$24*VLOOKUP($C244, 'Sch 10.1 Rate Design'!$B$9:$K$16, 6, FALSE))</f>
        <v>0</v>
      </c>
      <c r="BH244" s="708">
        <f>IF(L244="", 0, AV244/'Sch 10.1 Rate Design'!$Z$24*VLOOKUP($C244, 'Sch 10.1 Rate Design'!$B$9:$K$16, 6, FALSE))</f>
        <v>0</v>
      </c>
      <c r="BI244" s="708">
        <f>IF(M244="", 0, AW244/'Sch 10.1 Rate Design'!$Z$24*VLOOKUP($C244, 'Sch 10.1 Rate Design'!$B$9:$K$16, 6, FALSE))</f>
        <v>0</v>
      </c>
      <c r="BJ244" s="708">
        <f>IF(N244="", 0, AX244/'Sch 10.1 Rate Design'!$Z$24*VLOOKUP($C244, 'Sch 10.1 Rate Design'!$B$9:$K$16, 6, FALSE))</f>
        <v>0</v>
      </c>
      <c r="BK244" s="708">
        <f>IF(O244="", 0, AY244/'Sch 10.1 Rate Design'!$Z$24*VLOOKUP($C244, 'Sch 10.1 Rate Design'!$B$9:$K$16, 6, FALSE))</f>
        <v>0</v>
      </c>
      <c r="BL244" s="708">
        <f>IF(P244="", 0, AZ244/'Sch 10.1 Rate Design'!$Z$24*VLOOKUP($C244, 'Sch 10.1 Rate Design'!$B$9:$K$16, 6, FALSE))</f>
        <v>0</v>
      </c>
      <c r="BM244" s="708">
        <f>IF(Q244="", 0, BA244/'Sch 10.1 Rate Design'!$Z$24*VLOOKUP($C244, 'Sch 10.1 Rate Design'!$B$9:$K$16, 6, FALSE))</f>
        <v>0</v>
      </c>
      <c r="BN244" s="708">
        <f>IF(R244="", 0, BB244/'Sch 10.1 Rate Design'!$Z$24*VLOOKUP($C244, 'Sch 10.1 Rate Design'!$B$9:$K$16, 6, FALSE))</f>
        <v>0</v>
      </c>
      <c r="BO244" s="707">
        <f>IF(S244="", 0, BC244/'Sch 10.1 Rate Design'!$Z$24*VLOOKUP($C244, 'Sch 10.1 Rate Design'!$B$9:$K$16, 6, FALSE))</f>
        <v>0</v>
      </c>
      <c r="BP244" s="393">
        <f>IF(H244="",0,+IF(H244&gt;+VLOOKUP($C244, 'Sch 10.1 Rate Design'!$B$9:$K$16, 5),IF(H244&gt;+VLOOKUP($C244, 'Sch 10.1 Rate Design'!$B$9:$K$16, 7),+VLOOKUP($C244, 'Sch 10.1 Rate Design'!$B$9:$K$16, 7)-VLOOKUP($C244, 'Sch 10.1 Rate Design'!$B$9:$K$16, 5), H244-VLOOKUP($C244, 'Sch 10.1 Rate Design'!$B$9:$K$16, 5)), 0))</f>
        <v>0</v>
      </c>
      <c r="BQ244" s="393">
        <f>IF(I244="",0,+IF(I244&gt;+VLOOKUP($C244, 'Sch 10.1 Rate Design'!$B$9:$K$16, 5),IF(I244&gt;+VLOOKUP($C244, 'Sch 10.1 Rate Design'!$B$9:$K$16, 7),+VLOOKUP($C244, 'Sch 10.1 Rate Design'!$B$9:$K$16, 7)-VLOOKUP($C244, 'Sch 10.1 Rate Design'!$B$9:$K$16, 5), I244-VLOOKUP($C244, 'Sch 10.1 Rate Design'!$B$9:$K$16, 5)), 0))</f>
        <v>0</v>
      </c>
      <c r="BR244" s="393">
        <f>IF(J244="",0,+IF(J244&gt;+VLOOKUP($C244, 'Sch 10.1 Rate Design'!$B$9:$K$16, 5),IF(J244&gt;+VLOOKUP($C244, 'Sch 10.1 Rate Design'!$B$9:$K$16, 7),+VLOOKUP($C244, 'Sch 10.1 Rate Design'!$B$9:$K$16, 7)-VLOOKUP($C244, 'Sch 10.1 Rate Design'!$B$9:$K$16, 5), J244-VLOOKUP($C244, 'Sch 10.1 Rate Design'!$B$9:$K$16, 5)), 0))</f>
        <v>0</v>
      </c>
      <c r="BS244" s="393">
        <f>IF(K244="",0,+IF(K244&gt;+VLOOKUP($C244, 'Sch 10.1 Rate Design'!$B$9:$K$16, 5),IF(K244&gt;+VLOOKUP($C244, 'Sch 10.1 Rate Design'!$B$9:$K$16, 7),+VLOOKUP($C244, 'Sch 10.1 Rate Design'!$B$9:$K$16, 7)-VLOOKUP($C244, 'Sch 10.1 Rate Design'!$B$9:$K$16, 5), K244-VLOOKUP($C244, 'Sch 10.1 Rate Design'!$B$9:$K$16, 5)), 0))</f>
        <v>0</v>
      </c>
      <c r="BT244" s="393">
        <f>IF(L244="",0,+IF(L244&gt;+VLOOKUP($C244, 'Sch 10.1 Rate Design'!$B$9:$K$16, 5),IF(L244&gt;+VLOOKUP($C244, 'Sch 10.1 Rate Design'!$B$9:$K$16, 7),+VLOOKUP($C244, 'Sch 10.1 Rate Design'!$B$9:$K$16, 7)-VLOOKUP($C244, 'Sch 10.1 Rate Design'!$B$9:$K$16, 5), L244-VLOOKUP($C244, 'Sch 10.1 Rate Design'!$B$9:$K$16, 5)), 0))</f>
        <v>0</v>
      </c>
      <c r="BU244" s="393">
        <f>IF(M244="",0,+IF(M244&gt;+VLOOKUP($C244, 'Sch 10.1 Rate Design'!$B$9:$K$16, 5),IF(M244&gt;+VLOOKUP($C244, 'Sch 10.1 Rate Design'!$B$9:$K$16, 7),+VLOOKUP($C244, 'Sch 10.1 Rate Design'!$B$9:$K$16, 7)-VLOOKUP($C244, 'Sch 10.1 Rate Design'!$B$9:$K$16, 5), M244-VLOOKUP($C244, 'Sch 10.1 Rate Design'!$B$9:$K$16, 5)), 0))</f>
        <v>0</v>
      </c>
      <c r="BV244" s="393">
        <f>IF(N244="",0,+IF(N244&gt;+VLOOKUP($C244, 'Sch 10.1 Rate Design'!$B$9:$K$16, 5),IF(N244&gt;+VLOOKUP($C244, 'Sch 10.1 Rate Design'!$B$9:$K$16, 7),+VLOOKUP($C244, 'Sch 10.1 Rate Design'!$B$9:$K$16, 7)-VLOOKUP($C244, 'Sch 10.1 Rate Design'!$B$9:$K$16, 5), N244-VLOOKUP($C244, 'Sch 10.1 Rate Design'!$B$9:$K$16, 5)), 0))</f>
        <v>0</v>
      </c>
      <c r="BW244" s="393">
        <f>IF(O244="",0,+IF(O244&gt;+VLOOKUP($C244, 'Sch 10.1 Rate Design'!$B$9:$K$16, 5),IF(O244&gt;+VLOOKUP($C244, 'Sch 10.1 Rate Design'!$B$9:$K$16, 7),+VLOOKUP($C244, 'Sch 10.1 Rate Design'!$B$9:$K$16, 7)-VLOOKUP($C244, 'Sch 10.1 Rate Design'!$B$9:$K$16, 5), O244-VLOOKUP($C244, 'Sch 10.1 Rate Design'!$B$9:$K$16, 5)), 0))</f>
        <v>0</v>
      </c>
      <c r="BX244" s="393">
        <f>IF(P244="",0,+IF(P244&gt;+VLOOKUP($C244, 'Sch 10.1 Rate Design'!$B$9:$K$16, 5),IF(P244&gt;+VLOOKUP($C244, 'Sch 10.1 Rate Design'!$B$9:$K$16, 7),+VLOOKUP($C244, 'Sch 10.1 Rate Design'!$B$9:$K$16, 7)-VLOOKUP($C244, 'Sch 10.1 Rate Design'!$B$9:$K$16, 5), P244-VLOOKUP($C244, 'Sch 10.1 Rate Design'!$B$9:$K$16, 5)), 0))</f>
        <v>0</v>
      </c>
      <c r="BY244" s="393">
        <f>IF(Q244="",0,+IF(Q244&gt;+VLOOKUP($C244, 'Sch 10.1 Rate Design'!$B$9:$K$16, 5),IF(Q244&gt;+VLOOKUP($C244, 'Sch 10.1 Rate Design'!$B$9:$K$16, 7),+VLOOKUP($C244, 'Sch 10.1 Rate Design'!$B$9:$K$16, 7)-VLOOKUP($C244, 'Sch 10.1 Rate Design'!$B$9:$K$16, 5), Q244-VLOOKUP($C244, 'Sch 10.1 Rate Design'!$B$9:$K$16, 5)), 0))</f>
        <v>0</v>
      </c>
      <c r="BZ244" s="393">
        <f>IF(R244="",0,+IF(R244&gt;+VLOOKUP($C244, 'Sch 10.1 Rate Design'!$B$9:$K$16, 5),IF(R244&gt;+VLOOKUP($C244, 'Sch 10.1 Rate Design'!$B$9:$K$16, 7),+VLOOKUP($C244, 'Sch 10.1 Rate Design'!$B$9:$K$16, 7)-VLOOKUP($C244, 'Sch 10.1 Rate Design'!$B$9:$K$16, 5), R244-VLOOKUP($C244, 'Sch 10.1 Rate Design'!$B$9:$K$16, 5)), 0))</f>
        <v>0</v>
      </c>
      <c r="CA244" s="705">
        <f>IF(S244="",0,+IF(S244&gt;+VLOOKUP($C244, 'Sch 10.1 Rate Design'!$B$9:$K$16, 5),IF(S244&gt;+VLOOKUP($C244, 'Sch 10.1 Rate Design'!$B$9:$K$16, 7),+VLOOKUP($C244, 'Sch 10.1 Rate Design'!$B$9:$K$16, 7)-VLOOKUP($C244, 'Sch 10.1 Rate Design'!$B$9:$K$16, 5), S244-VLOOKUP($C244, 'Sch 10.1 Rate Design'!$B$9:$K$16, 5)), 0))</f>
        <v>0</v>
      </c>
      <c r="CB244" s="708">
        <f>IF(H244="", 0, BP244/'Sch 10.1 Rate Design'!$Z$24*VLOOKUP($C244, 'Sch 10.1 Rate Design'!$B$9:$K$16, 8, FALSE))</f>
        <v>0</v>
      </c>
      <c r="CC244" s="708">
        <f>IF(I244="", 0, BQ244/'Sch 10.1 Rate Design'!$Z$24*VLOOKUP($C244, 'Sch 10.1 Rate Design'!$B$9:$K$16, 8, FALSE))</f>
        <v>0</v>
      </c>
      <c r="CD244" s="708">
        <f>IF(J244="", 0, BR244/'Sch 10.1 Rate Design'!$Z$24*VLOOKUP($C244, 'Sch 10.1 Rate Design'!$B$9:$K$16, 8, FALSE))</f>
        <v>0</v>
      </c>
      <c r="CE244" s="708">
        <f>IF(K244="", 0, BS244/'Sch 10.1 Rate Design'!$Z$24*VLOOKUP($C244, 'Sch 10.1 Rate Design'!$B$9:$K$16, 8, FALSE))</f>
        <v>0</v>
      </c>
      <c r="CF244" s="708">
        <f>IF(L244="", 0, BT244/'Sch 10.1 Rate Design'!$Z$24*VLOOKUP($C244, 'Sch 10.1 Rate Design'!$B$9:$K$16, 8, FALSE))</f>
        <v>0</v>
      </c>
      <c r="CG244" s="708">
        <f>IF(M244="", 0, BU244/'Sch 10.1 Rate Design'!$Z$24*VLOOKUP($C244, 'Sch 10.1 Rate Design'!$B$9:$K$16, 8, FALSE))</f>
        <v>0</v>
      </c>
      <c r="CH244" s="708">
        <f>IF(N244="", 0, BV244/'Sch 10.1 Rate Design'!$Z$24*VLOOKUP($C244, 'Sch 10.1 Rate Design'!$B$9:$K$16, 8, FALSE))</f>
        <v>0</v>
      </c>
      <c r="CI244" s="708">
        <f>IF(O244="", 0, BW244/'Sch 10.1 Rate Design'!$Z$24*VLOOKUP($C244, 'Sch 10.1 Rate Design'!$B$9:$K$16, 8, FALSE))</f>
        <v>0</v>
      </c>
      <c r="CJ244" s="708">
        <f>IF(P244="", 0, BX244/'Sch 10.1 Rate Design'!$Z$24*VLOOKUP($C244, 'Sch 10.1 Rate Design'!$B$9:$K$16, 8, FALSE))</f>
        <v>0</v>
      </c>
      <c r="CK244" s="708">
        <f>IF(Q244="", 0, BY244/'Sch 10.1 Rate Design'!$Z$24*VLOOKUP($C244, 'Sch 10.1 Rate Design'!$B$9:$K$16, 8, FALSE))</f>
        <v>0</v>
      </c>
      <c r="CL244" s="708">
        <f>IF(R244="", 0, BZ244/'Sch 10.1 Rate Design'!$Z$24*VLOOKUP($C244, 'Sch 10.1 Rate Design'!$B$9:$K$16, 8, FALSE))</f>
        <v>0</v>
      </c>
      <c r="CM244" s="707">
        <f>IF(S244="", 0, CA244/'Sch 10.1 Rate Design'!$Z$24*VLOOKUP($C244, 'Sch 10.1 Rate Design'!$B$9:$K$16, 8, FALSE))</f>
        <v>0</v>
      </c>
      <c r="CN244" s="393">
        <f>IF(H244="",0,IF(H244&gt;VLOOKUP($C244,'Sch 10.1 Rate Design'!$B$9:$K$16,9,FALSE),H244-VLOOKUP($C244,'Sch 10.1 Rate Design'!$B$9:$K$16,9,FALSE),0))</f>
        <v>0</v>
      </c>
      <c r="CO244" s="393">
        <f>IF(I244="",0,IF(I244&gt;VLOOKUP($C244,'Sch 10.1 Rate Design'!$B$9:$K$16,9,FALSE),I244-VLOOKUP($C244,'Sch 10.1 Rate Design'!$B$9:$K$16,9,FALSE),0))</f>
        <v>0</v>
      </c>
      <c r="CP244" s="393">
        <f>IF(J244="",0,IF(J244&gt;VLOOKUP($C244,'Sch 10.1 Rate Design'!$B$9:$K$16,9,FALSE),J244-VLOOKUP($C244,'Sch 10.1 Rate Design'!$B$9:$K$16,9,FALSE),0))</f>
        <v>0</v>
      </c>
      <c r="CQ244" s="393">
        <f>IF(K244="",0,IF(K244&gt;VLOOKUP($C244,'Sch 10.1 Rate Design'!$B$9:$K$16,9,FALSE),K244-VLOOKUP($C244,'Sch 10.1 Rate Design'!$B$9:$K$16,9,FALSE),0))</f>
        <v>0</v>
      </c>
      <c r="CR244" s="393">
        <f>IF(L244="",0,IF(L244&gt;VLOOKUP($C244,'Sch 10.1 Rate Design'!$B$9:$K$16,9,FALSE),L244-VLOOKUP($C244,'Sch 10.1 Rate Design'!$B$9:$K$16,9,FALSE),0))</f>
        <v>0</v>
      </c>
      <c r="CS244" s="393">
        <f>IF(M244="",0,IF(M244&gt;VLOOKUP($C244,'Sch 10.1 Rate Design'!$B$9:$K$16,9,FALSE),M244-VLOOKUP($C244,'Sch 10.1 Rate Design'!$B$9:$K$16,9,FALSE),0))</f>
        <v>0</v>
      </c>
      <c r="CT244" s="393">
        <f>IF(N244="",0,IF(N244&gt;VLOOKUP($C244,'Sch 10.1 Rate Design'!$B$9:$K$16,9,FALSE),N244-VLOOKUP($C244,'Sch 10.1 Rate Design'!$B$9:$K$16,9,FALSE),0))</f>
        <v>0</v>
      </c>
      <c r="CU244" s="393">
        <f>IF(O244="",0,IF(O244&gt;VLOOKUP($C244,'Sch 10.1 Rate Design'!$B$9:$K$16,9,FALSE),O244-VLOOKUP($C244,'Sch 10.1 Rate Design'!$B$9:$K$16,9,FALSE),0))</f>
        <v>0</v>
      </c>
      <c r="CV244" s="393">
        <f>IF(P244="",0,IF(P244&gt;VLOOKUP($C244,'Sch 10.1 Rate Design'!$B$9:$K$16,9,FALSE),P244-VLOOKUP($C244,'Sch 10.1 Rate Design'!$B$9:$K$16,9,FALSE),0))</f>
        <v>0</v>
      </c>
      <c r="CW244" s="393">
        <f>IF(Q244="",0,IF(Q244&gt;VLOOKUP($C244,'Sch 10.1 Rate Design'!$B$9:$K$16,9,FALSE),Q244-VLOOKUP($C244,'Sch 10.1 Rate Design'!$B$9:$K$16,9,FALSE),0))</f>
        <v>0</v>
      </c>
      <c r="CX244" s="393">
        <f>IF(R244="",0,IF(R244&gt;VLOOKUP($C244,'Sch 10.1 Rate Design'!$B$9:$K$16,9,FALSE),R244-VLOOKUP($C244,'Sch 10.1 Rate Design'!$B$9:$K$16,9,FALSE),0))</f>
        <v>0</v>
      </c>
      <c r="CY244" s="705">
        <f>IF(S244="",0,IF(S244&gt;VLOOKUP($C244,'Sch 10.1 Rate Design'!$B$9:$K$16,9,FALSE),S244-VLOOKUP($C244,'Sch 10.1 Rate Design'!$B$9:$K$16,9,FALSE),0))</f>
        <v>0</v>
      </c>
      <c r="CZ244" s="708">
        <f>IF(H244="", 0, CN244/'Sch 10.1 Rate Design'!$Z$24*VLOOKUP($C244, 'Sch 10.1 Rate Design'!$B$9:$K$16, 10, FALSE))</f>
        <v>0</v>
      </c>
      <c r="DA244" s="708">
        <f>IF(I244="", 0, CO244/'Sch 10.1 Rate Design'!$Z$24*VLOOKUP($C244, 'Sch 10.1 Rate Design'!$B$9:$K$16, 10, FALSE))</f>
        <v>0</v>
      </c>
      <c r="DB244" s="708">
        <f>IF(J244="", 0, CP244/'Sch 10.1 Rate Design'!$Z$24*VLOOKUP($C244, 'Sch 10.1 Rate Design'!$B$9:$K$16, 10, FALSE))</f>
        <v>0</v>
      </c>
      <c r="DC244" s="708">
        <f>IF(K244="", 0, CQ244/'Sch 10.1 Rate Design'!$Z$24*VLOOKUP($C244, 'Sch 10.1 Rate Design'!$B$9:$K$16, 10, FALSE))</f>
        <v>0</v>
      </c>
      <c r="DD244" s="708">
        <f>IF(L244="", 0, CR244/'Sch 10.1 Rate Design'!$Z$24*VLOOKUP($C244, 'Sch 10.1 Rate Design'!$B$9:$K$16, 10, FALSE))</f>
        <v>0</v>
      </c>
      <c r="DE244" s="708">
        <f>IF(M244="", 0, CS244/'Sch 10.1 Rate Design'!$Z$24*VLOOKUP($C244, 'Sch 10.1 Rate Design'!$B$9:$K$16, 10, FALSE))</f>
        <v>0</v>
      </c>
      <c r="DF244" s="708">
        <f>IF(N244="", 0, CT244/'Sch 10.1 Rate Design'!$Z$24*VLOOKUP($C244, 'Sch 10.1 Rate Design'!$B$9:$K$16, 10, FALSE))</f>
        <v>0</v>
      </c>
      <c r="DG244" s="708">
        <f>IF(O244="", 0, CU244/'Sch 10.1 Rate Design'!$Z$24*VLOOKUP($C244, 'Sch 10.1 Rate Design'!$B$9:$K$16, 10, FALSE))</f>
        <v>0</v>
      </c>
      <c r="DH244" s="708">
        <f>IF(P244="", 0, CV244/'Sch 10.1 Rate Design'!$Z$24*VLOOKUP($C244, 'Sch 10.1 Rate Design'!$B$9:$K$16, 10, FALSE))</f>
        <v>0</v>
      </c>
      <c r="DI244" s="708">
        <f>IF(Q244="", 0, CW244/'Sch 10.1 Rate Design'!$Z$24*VLOOKUP($C244, 'Sch 10.1 Rate Design'!$B$9:$K$16, 10, FALSE))</f>
        <v>0</v>
      </c>
      <c r="DJ244" s="708">
        <f>IF(R244="", 0, CX244/'Sch 10.1 Rate Design'!$Z$24*VLOOKUP($C244, 'Sch 10.1 Rate Design'!$B$9:$K$16, 10, FALSE))</f>
        <v>0</v>
      </c>
      <c r="DK244" s="707">
        <f>IF(S244="", 0, CY244/'Sch 10.1 Rate Design'!$Z$24*VLOOKUP($C244, 'Sch 10.1 Rate Design'!$B$9:$K$16, 10, FALSE))</f>
        <v>0</v>
      </c>
      <c r="DL244" s="706">
        <f>IF(H244="", 0, VLOOKUP($C244, 'Sch 10.1 Rate Design'!$B$9:$K$16, 3, FALSE))</f>
        <v>0</v>
      </c>
      <c r="DM244" s="393">
        <f>IF(I244="", 0, VLOOKUP($C244, 'Sch 10.1 Rate Design'!$B$9:$K$16, 3, FALSE))</f>
        <v>0</v>
      </c>
      <c r="DN244" s="393">
        <f>IF(J244="", 0, VLOOKUP($C244, 'Sch 10.1 Rate Design'!$B$9:$K$16, 3, FALSE))</f>
        <v>0</v>
      </c>
      <c r="DO244" s="393">
        <f>IF(K244="", 0, VLOOKUP($C244, 'Sch 10.1 Rate Design'!$B$9:$K$16, 3, FALSE))</f>
        <v>0</v>
      </c>
      <c r="DP244" s="393">
        <f>IF(L244="", 0, VLOOKUP($C244, 'Sch 10.1 Rate Design'!$B$9:$K$16, 3, FALSE))</f>
        <v>0</v>
      </c>
      <c r="DQ244" s="393">
        <f>IF(M244="", 0, VLOOKUP($C244, 'Sch 10.1 Rate Design'!$B$9:$K$16, 3, FALSE))</f>
        <v>0</v>
      </c>
      <c r="DR244" s="393">
        <f>IF(N244="", 0, VLOOKUP($C244, 'Sch 10.1 Rate Design'!$B$9:$K$16, 3, FALSE))</f>
        <v>0</v>
      </c>
      <c r="DS244" s="393">
        <f>IF(O244="", 0, VLOOKUP($C244, 'Sch 10.1 Rate Design'!$B$9:$K$16, 3, FALSE))</f>
        <v>0</v>
      </c>
      <c r="DT244" s="393">
        <f>IF(P244="", 0, VLOOKUP($C244, 'Sch 10.1 Rate Design'!$B$9:$K$16, 3, FALSE))</f>
        <v>0</v>
      </c>
      <c r="DU244" s="393">
        <f>IF(Q244="", 0, VLOOKUP($C244, 'Sch 10.1 Rate Design'!$B$9:$K$16, 3, FALSE))</f>
        <v>0</v>
      </c>
      <c r="DV244" s="393">
        <f>IF(R244="", 0, VLOOKUP($C244, 'Sch 10.1 Rate Design'!$B$9:$K$16, 3, FALSE))</f>
        <v>0</v>
      </c>
      <c r="DW244" s="705">
        <f>IF(S244="", 0, VLOOKUP($C244, 'Sch 10.1 Rate Design'!$B$9:$K$16, 3, FALSE))</f>
        <v>0</v>
      </c>
      <c r="DX244" s="393"/>
      <c r="DY244" s="393"/>
      <c r="DZ244" s="393"/>
      <c r="EA244" s="393"/>
      <c r="EB244" s="393"/>
      <c r="EC244" s="393"/>
      <c r="ED244" s="393"/>
      <c r="EE244" s="393"/>
      <c r="EF244" s="393"/>
      <c r="EG244" s="393"/>
      <c r="EH244" s="393"/>
      <c r="EI244" s="393"/>
      <c r="EJ244" s="393"/>
    </row>
    <row r="245" spans="1:140">
      <c r="A245" s="393">
        <f>Input!AH241</f>
        <v>0</v>
      </c>
      <c r="B245" s="393">
        <v>235</v>
      </c>
      <c r="C245" s="690">
        <f>Input!AI241</f>
        <v>0.625</v>
      </c>
      <c r="D245" s="709">
        <f t="shared" si="65"/>
        <v>0</v>
      </c>
      <c r="E245" s="709">
        <f>IF('Sch 10.1 Rate Design'!$AB$24="Monthly", AVERAGE(T245,U245,V245,W245,X245,Y245,Z245,AA245,AB245,AC245,AD245,AE245), AVERAGE(T245,V245,X245,Z245,AB245,AD245))</f>
        <v>0</v>
      </c>
      <c r="F245" s="393">
        <f t="shared" si="52"/>
        <v>0</v>
      </c>
      <c r="G245" s="705" t="e">
        <f>IF('Sch 10.1 Rate Design'!$AB$24="Monthly", AVERAGE(H245,I245,J245,K245,L245,M245,N245,O245,P245,Q245,R245,S245), AVERAGE(H245,J245,L245,N245,P245,R245))</f>
        <v>#DIV/0!</v>
      </c>
      <c r="H245" s="393" t="str">
        <f>IF(Input!AJ241="", "", Input!AJ241)</f>
        <v/>
      </c>
      <c r="I245" s="393" t="str">
        <f>IF(Input!AK241="", "", Input!AK241)</f>
        <v/>
      </c>
      <c r="J245" s="393" t="str">
        <f>IF(Input!AL241="", "", Input!AL241)</f>
        <v/>
      </c>
      <c r="K245" s="393" t="str">
        <f>IF(Input!AM241="", "", Input!AM241)</f>
        <v/>
      </c>
      <c r="L245" s="393" t="str">
        <f>IF(Input!AN241="", "", Input!AN241)</f>
        <v/>
      </c>
      <c r="M245" s="393" t="str">
        <f>IF(Input!AO241="", "", Input!AO241)</f>
        <v/>
      </c>
      <c r="N245" s="393" t="str">
        <f>IF(Input!AP241="", "", Input!AP241)</f>
        <v/>
      </c>
      <c r="O245" s="393" t="str">
        <f>IF(Input!AQ241="", "", Input!AQ241)</f>
        <v/>
      </c>
      <c r="P245" s="393" t="str">
        <f>IF(Input!AR241="", "", Input!AR241)</f>
        <v/>
      </c>
      <c r="Q245" s="393" t="str">
        <f>IF(Input!AS241="", "", Input!AS241)</f>
        <v/>
      </c>
      <c r="R245" s="393" t="str">
        <f>IF(Input!AT241="", "", Input!AT241)</f>
        <v/>
      </c>
      <c r="S245" s="393" t="str">
        <f>IF(Input!AU241="", "", Input!AU241)</f>
        <v/>
      </c>
      <c r="T245" s="708">
        <f t="shared" si="53"/>
        <v>0</v>
      </c>
      <c r="U245" s="708">
        <f t="shared" si="54"/>
        <v>0</v>
      </c>
      <c r="V245" s="708">
        <f t="shared" si="55"/>
        <v>0</v>
      </c>
      <c r="W245" s="708">
        <f t="shared" si="56"/>
        <v>0</v>
      </c>
      <c r="X245" s="708">
        <f t="shared" si="57"/>
        <v>0</v>
      </c>
      <c r="Y245" s="708">
        <f t="shared" si="58"/>
        <v>0</v>
      </c>
      <c r="Z245" s="708">
        <f t="shared" si="59"/>
        <v>0</v>
      </c>
      <c r="AA245" s="708">
        <f t="shared" si="60"/>
        <v>0</v>
      </c>
      <c r="AB245" s="708">
        <f t="shared" si="61"/>
        <v>0</v>
      </c>
      <c r="AC245" s="708">
        <f t="shared" si="62"/>
        <v>0</v>
      </c>
      <c r="AD245" s="708">
        <f t="shared" si="63"/>
        <v>0</v>
      </c>
      <c r="AE245" s="707">
        <f t="shared" si="64"/>
        <v>0</v>
      </c>
      <c r="AF245" s="708">
        <f>IF(H245="", 0, VLOOKUP($C245, 'Sch 10.1 Rate Design'!$B$9:$K$16, 4, FALSE))</f>
        <v>0</v>
      </c>
      <c r="AG245" s="708">
        <f>IF(I245="", 0, VLOOKUP($C245, 'Sch 10.1 Rate Design'!$B$9:$K$16, 4, FALSE))</f>
        <v>0</v>
      </c>
      <c r="AH245" s="708">
        <f>IF(J245="", 0, VLOOKUP($C245, 'Sch 10.1 Rate Design'!$B$9:$K$16, 4, FALSE))</f>
        <v>0</v>
      </c>
      <c r="AI245" s="708">
        <f>IF(K245="", 0, VLOOKUP($C245, 'Sch 10.1 Rate Design'!$B$9:$K$16, 4, FALSE))</f>
        <v>0</v>
      </c>
      <c r="AJ245" s="708">
        <f>IF(L245="", 0, VLOOKUP($C245, 'Sch 10.1 Rate Design'!$B$9:$K$16, 4, FALSE))</f>
        <v>0</v>
      </c>
      <c r="AK245" s="708">
        <f>IF(M245="", 0, VLOOKUP($C245, 'Sch 10.1 Rate Design'!$B$9:$K$16, 4, FALSE))</f>
        <v>0</v>
      </c>
      <c r="AL245" s="708">
        <f>IF(N245="", 0, VLOOKUP($C245, 'Sch 10.1 Rate Design'!$B$9:$K$16, 4, FALSE))</f>
        <v>0</v>
      </c>
      <c r="AM245" s="708">
        <f>IF(O245="", 0, VLOOKUP($C245, 'Sch 10.1 Rate Design'!$B$9:$K$16, 4, FALSE))</f>
        <v>0</v>
      </c>
      <c r="AN245" s="708">
        <f>IF(P245="", 0, VLOOKUP($C245, 'Sch 10.1 Rate Design'!$B$9:$K$16, 4, FALSE))</f>
        <v>0</v>
      </c>
      <c r="AO245" s="708">
        <f>IF(Q245="", 0, VLOOKUP($C245, 'Sch 10.1 Rate Design'!$B$9:$K$16, 4, FALSE))</f>
        <v>0</v>
      </c>
      <c r="AP245" s="708">
        <f>IF(R245="", 0, VLOOKUP($C245, 'Sch 10.1 Rate Design'!$B$9:$K$16, 4, FALSE))</f>
        <v>0</v>
      </c>
      <c r="AQ245" s="707">
        <f>IF(S245="", 0, VLOOKUP($C245, 'Sch 10.1 Rate Design'!$B$9:$K$16, 4, FALSE))</f>
        <v>0</v>
      </c>
      <c r="AR245" s="706">
        <f>IF(H245="",0,+IF(H245&gt;+VLOOKUP($C245, 'Sch 10.1 Rate Design'!$B$9:$K$16, 3),IF(H245&gt;+VLOOKUP($C245, 'Sch 10.1 Rate Design'!$B$9:$K$16, 5),+VLOOKUP($C245, 'Sch 10.1 Rate Design'!$B$9:$K$16, 5)-VLOOKUP($C245, 'Sch 10.1 Rate Design'!$B$9:$K$16, 3), H245-VLOOKUP($C245, 'Sch 10.1 Rate Design'!$B$9:$K$16, 3)), 0))</f>
        <v>0</v>
      </c>
      <c r="AS245" s="393">
        <f>IF(I245="",0,+IF(I245&gt;+VLOOKUP($C245, 'Sch 10.1 Rate Design'!$B$9:$K$16, 3),IF(I245&gt;+VLOOKUP($C245, 'Sch 10.1 Rate Design'!$B$9:$K$16, 5),+VLOOKUP($C245, 'Sch 10.1 Rate Design'!$B$9:$K$16, 5)-VLOOKUP($C245, 'Sch 10.1 Rate Design'!$B$9:$K$16, 3), I245-VLOOKUP($C245, 'Sch 10.1 Rate Design'!$B$9:$K$16, 3)), 0))</f>
        <v>0</v>
      </c>
      <c r="AT245" s="393">
        <f>IF(J245="",0,+IF(J245&gt;+VLOOKUP($C245, 'Sch 10.1 Rate Design'!$B$9:$K$16, 3),IF(J245&gt;+VLOOKUP($C245, 'Sch 10.1 Rate Design'!$B$9:$K$16, 5),+VLOOKUP($C245, 'Sch 10.1 Rate Design'!$B$9:$K$16, 5)-VLOOKUP($C245, 'Sch 10.1 Rate Design'!$B$9:$K$16, 3), J245-VLOOKUP($C245, 'Sch 10.1 Rate Design'!$B$9:$K$16, 3)), 0))</f>
        <v>0</v>
      </c>
      <c r="AU245" s="393">
        <f>IF(K245="",0,+IF(K245&gt;+VLOOKUP($C245, 'Sch 10.1 Rate Design'!$B$9:$K$16, 3),IF(K245&gt;+VLOOKUP($C245, 'Sch 10.1 Rate Design'!$B$9:$K$16, 5),+VLOOKUP($C245, 'Sch 10.1 Rate Design'!$B$9:$K$16, 5)-VLOOKUP($C245, 'Sch 10.1 Rate Design'!$B$9:$K$16, 3), K245-VLOOKUP($C245, 'Sch 10.1 Rate Design'!$B$9:$K$16, 3)), 0))</f>
        <v>0</v>
      </c>
      <c r="AV245" s="393">
        <f>IF(L245="",0,+IF(L245&gt;+VLOOKUP($C245, 'Sch 10.1 Rate Design'!$B$9:$K$16, 3),IF(L245&gt;+VLOOKUP($C245, 'Sch 10.1 Rate Design'!$B$9:$K$16, 5),+VLOOKUP($C245, 'Sch 10.1 Rate Design'!$B$9:$K$16, 5)-VLOOKUP($C245, 'Sch 10.1 Rate Design'!$B$9:$K$16, 3), L245-VLOOKUP($C245, 'Sch 10.1 Rate Design'!$B$9:$K$16, 3)), 0))</f>
        <v>0</v>
      </c>
      <c r="AW245" s="393">
        <f>IF(M245="",0,+IF(M245&gt;+VLOOKUP($C245, 'Sch 10.1 Rate Design'!$B$9:$K$16, 3),IF(M245&gt;+VLOOKUP($C245, 'Sch 10.1 Rate Design'!$B$9:$K$16, 5),+VLOOKUP($C245, 'Sch 10.1 Rate Design'!$B$9:$K$16, 5)-VLOOKUP($C245, 'Sch 10.1 Rate Design'!$B$9:$K$16, 3), M245-VLOOKUP($C245, 'Sch 10.1 Rate Design'!$B$9:$K$16, 3)), 0))</f>
        <v>0</v>
      </c>
      <c r="AX245" s="393">
        <f>IF(N245="",0,+IF(N245&gt;+VLOOKUP($C245, 'Sch 10.1 Rate Design'!$B$9:$K$16, 3),IF(N245&gt;+VLOOKUP($C245, 'Sch 10.1 Rate Design'!$B$9:$K$16, 5),+VLOOKUP($C245, 'Sch 10.1 Rate Design'!$B$9:$K$16, 5)-VLOOKUP($C245, 'Sch 10.1 Rate Design'!$B$9:$K$16, 3), N245-VLOOKUP($C245, 'Sch 10.1 Rate Design'!$B$9:$K$16, 3)), 0))</f>
        <v>0</v>
      </c>
      <c r="AY245" s="393">
        <f>IF(O245="",0,+IF(O245&gt;+VLOOKUP($C245, 'Sch 10.1 Rate Design'!$B$9:$K$16, 3),IF(O245&gt;+VLOOKUP($C245, 'Sch 10.1 Rate Design'!$B$9:$K$16, 5),+VLOOKUP($C245, 'Sch 10.1 Rate Design'!$B$9:$K$16, 5)-VLOOKUP($C245, 'Sch 10.1 Rate Design'!$B$9:$K$16, 3), O245-VLOOKUP($C245, 'Sch 10.1 Rate Design'!$B$9:$K$16, 3)), 0))</f>
        <v>0</v>
      </c>
      <c r="AZ245" s="393">
        <f>IF(P245="",0,+IF(P245&gt;+VLOOKUP($C245, 'Sch 10.1 Rate Design'!$B$9:$K$16, 3),IF(P245&gt;+VLOOKUP($C245, 'Sch 10.1 Rate Design'!$B$9:$K$16, 5),+VLOOKUP($C245, 'Sch 10.1 Rate Design'!$B$9:$K$16, 5)-VLOOKUP($C245, 'Sch 10.1 Rate Design'!$B$9:$K$16, 3), P245-VLOOKUP($C245, 'Sch 10.1 Rate Design'!$B$9:$K$16, 3)), 0))</f>
        <v>0</v>
      </c>
      <c r="BA245" s="393">
        <f>IF(Q245="",0,+IF(Q245&gt;+VLOOKUP($C245, 'Sch 10.1 Rate Design'!$B$9:$K$16, 3),IF(Q245&gt;+VLOOKUP($C245, 'Sch 10.1 Rate Design'!$B$9:$K$16, 5),+VLOOKUP($C245, 'Sch 10.1 Rate Design'!$B$9:$K$16, 5)-VLOOKUP($C245, 'Sch 10.1 Rate Design'!$B$9:$K$16, 3), Q245-VLOOKUP($C245, 'Sch 10.1 Rate Design'!$B$9:$K$16, 3)), 0))</f>
        <v>0</v>
      </c>
      <c r="BB245" s="393">
        <f>IF(R245="",0,+IF(R245&gt;+VLOOKUP($C245, 'Sch 10.1 Rate Design'!$B$9:$K$16, 3),IF(R245&gt;+VLOOKUP($C245, 'Sch 10.1 Rate Design'!$B$9:$K$16, 5),+VLOOKUP($C245, 'Sch 10.1 Rate Design'!$B$9:$K$16, 5)-VLOOKUP($C245, 'Sch 10.1 Rate Design'!$B$9:$K$16, 3), R245-VLOOKUP($C245, 'Sch 10.1 Rate Design'!$B$9:$K$16, 3)), 0))</f>
        <v>0</v>
      </c>
      <c r="BC245" s="705">
        <f>IF(S245="",0,+IF(S245&gt;+VLOOKUP($C245, 'Sch 10.1 Rate Design'!$B$9:$K$16, 3),IF(S245&gt;+VLOOKUP($C245, 'Sch 10.1 Rate Design'!$B$9:$K$16, 5),+VLOOKUP($C245, 'Sch 10.1 Rate Design'!$B$9:$K$16, 5)-VLOOKUP($C245, 'Sch 10.1 Rate Design'!$B$9:$K$16, 3), S245-VLOOKUP($C245, 'Sch 10.1 Rate Design'!$B$9:$K$16, 3)), 0))</f>
        <v>0</v>
      </c>
      <c r="BD245" s="708">
        <f>IF(H245="", 0, AR245/'Sch 10.1 Rate Design'!$Z$24*VLOOKUP($C245, 'Sch 10.1 Rate Design'!$B$9:$K$16, 6, FALSE))</f>
        <v>0</v>
      </c>
      <c r="BE245" s="708">
        <f>IF(I245="", 0, AS245/'Sch 10.1 Rate Design'!$Z$24*VLOOKUP($C245, 'Sch 10.1 Rate Design'!$B$9:$K$16, 6, FALSE))</f>
        <v>0</v>
      </c>
      <c r="BF245" s="708">
        <f>IF(J245="", 0, AT245/'Sch 10.1 Rate Design'!$Z$24*VLOOKUP($C245, 'Sch 10.1 Rate Design'!$B$9:$K$16, 6, FALSE))</f>
        <v>0</v>
      </c>
      <c r="BG245" s="708">
        <f>IF(K245="", 0, AU245/'Sch 10.1 Rate Design'!$Z$24*VLOOKUP($C245, 'Sch 10.1 Rate Design'!$B$9:$K$16, 6, FALSE))</f>
        <v>0</v>
      </c>
      <c r="BH245" s="708">
        <f>IF(L245="", 0, AV245/'Sch 10.1 Rate Design'!$Z$24*VLOOKUP($C245, 'Sch 10.1 Rate Design'!$B$9:$K$16, 6, FALSE))</f>
        <v>0</v>
      </c>
      <c r="BI245" s="708">
        <f>IF(M245="", 0, AW245/'Sch 10.1 Rate Design'!$Z$24*VLOOKUP($C245, 'Sch 10.1 Rate Design'!$B$9:$K$16, 6, FALSE))</f>
        <v>0</v>
      </c>
      <c r="BJ245" s="708">
        <f>IF(N245="", 0, AX245/'Sch 10.1 Rate Design'!$Z$24*VLOOKUP($C245, 'Sch 10.1 Rate Design'!$B$9:$K$16, 6, FALSE))</f>
        <v>0</v>
      </c>
      <c r="BK245" s="708">
        <f>IF(O245="", 0, AY245/'Sch 10.1 Rate Design'!$Z$24*VLOOKUP($C245, 'Sch 10.1 Rate Design'!$B$9:$K$16, 6, FALSE))</f>
        <v>0</v>
      </c>
      <c r="BL245" s="708">
        <f>IF(P245="", 0, AZ245/'Sch 10.1 Rate Design'!$Z$24*VLOOKUP($C245, 'Sch 10.1 Rate Design'!$B$9:$K$16, 6, FALSE))</f>
        <v>0</v>
      </c>
      <c r="BM245" s="708">
        <f>IF(Q245="", 0, BA245/'Sch 10.1 Rate Design'!$Z$24*VLOOKUP($C245, 'Sch 10.1 Rate Design'!$B$9:$K$16, 6, FALSE))</f>
        <v>0</v>
      </c>
      <c r="BN245" s="708">
        <f>IF(R245="", 0, BB245/'Sch 10.1 Rate Design'!$Z$24*VLOOKUP($C245, 'Sch 10.1 Rate Design'!$B$9:$K$16, 6, FALSE))</f>
        <v>0</v>
      </c>
      <c r="BO245" s="707">
        <f>IF(S245="", 0, BC245/'Sch 10.1 Rate Design'!$Z$24*VLOOKUP($C245, 'Sch 10.1 Rate Design'!$B$9:$K$16, 6, FALSE))</f>
        <v>0</v>
      </c>
      <c r="BP245" s="393">
        <f>IF(H245="",0,+IF(H245&gt;+VLOOKUP($C245, 'Sch 10.1 Rate Design'!$B$9:$K$16, 5),IF(H245&gt;+VLOOKUP($C245, 'Sch 10.1 Rate Design'!$B$9:$K$16, 7),+VLOOKUP($C245, 'Sch 10.1 Rate Design'!$B$9:$K$16, 7)-VLOOKUP($C245, 'Sch 10.1 Rate Design'!$B$9:$K$16, 5), H245-VLOOKUP($C245, 'Sch 10.1 Rate Design'!$B$9:$K$16, 5)), 0))</f>
        <v>0</v>
      </c>
      <c r="BQ245" s="393">
        <f>IF(I245="",0,+IF(I245&gt;+VLOOKUP($C245, 'Sch 10.1 Rate Design'!$B$9:$K$16, 5),IF(I245&gt;+VLOOKUP($C245, 'Sch 10.1 Rate Design'!$B$9:$K$16, 7),+VLOOKUP($C245, 'Sch 10.1 Rate Design'!$B$9:$K$16, 7)-VLOOKUP($C245, 'Sch 10.1 Rate Design'!$B$9:$K$16, 5), I245-VLOOKUP($C245, 'Sch 10.1 Rate Design'!$B$9:$K$16, 5)), 0))</f>
        <v>0</v>
      </c>
      <c r="BR245" s="393">
        <f>IF(J245="",0,+IF(J245&gt;+VLOOKUP($C245, 'Sch 10.1 Rate Design'!$B$9:$K$16, 5),IF(J245&gt;+VLOOKUP($C245, 'Sch 10.1 Rate Design'!$B$9:$K$16, 7),+VLOOKUP($C245, 'Sch 10.1 Rate Design'!$B$9:$K$16, 7)-VLOOKUP($C245, 'Sch 10.1 Rate Design'!$B$9:$K$16, 5), J245-VLOOKUP($C245, 'Sch 10.1 Rate Design'!$B$9:$K$16, 5)), 0))</f>
        <v>0</v>
      </c>
      <c r="BS245" s="393">
        <f>IF(K245="",0,+IF(K245&gt;+VLOOKUP($C245, 'Sch 10.1 Rate Design'!$B$9:$K$16, 5),IF(K245&gt;+VLOOKUP($C245, 'Sch 10.1 Rate Design'!$B$9:$K$16, 7),+VLOOKUP($C245, 'Sch 10.1 Rate Design'!$B$9:$K$16, 7)-VLOOKUP($C245, 'Sch 10.1 Rate Design'!$B$9:$K$16, 5), K245-VLOOKUP($C245, 'Sch 10.1 Rate Design'!$B$9:$K$16, 5)), 0))</f>
        <v>0</v>
      </c>
      <c r="BT245" s="393">
        <f>IF(L245="",0,+IF(L245&gt;+VLOOKUP($C245, 'Sch 10.1 Rate Design'!$B$9:$K$16, 5),IF(L245&gt;+VLOOKUP($C245, 'Sch 10.1 Rate Design'!$B$9:$K$16, 7),+VLOOKUP($C245, 'Sch 10.1 Rate Design'!$B$9:$K$16, 7)-VLOOKUP($C245, 'Sch 10.1 Rate Design'!$B$9:$K$16, 5), L245-VLOOKUP($C245, 'Sch 10.1 Rate Design'!$B$9:$K$16, 5)), 0))</f>
        <v>0</v>
      </c>
      <c r="BU245" s="393">
        <f>IF(M245="",0,+IF(M245&gt;+VLOOKUP($C245, 'Sch 10.1 Rate Design'!$B$9:$K$16, 5),IF(M245&gt;+VLOOKUP($C245, 'Sch 10.1 Rate Design'!$B$9:$K$16, 7),+VLOOKUP($C245, 'Sch 10.1 Rate Design'!$B$9:$K$16, 7)-VLOOKUP($C245, 'Sch 10.1 Rate Design'!$B$9:$K$16, 5), M245-VLOOKUP($C245, 'Sch 10.1 Rate Design'!$B$9:$K$16, 5)), 0))</f>
        <v>0</v>
      </c>
      <c r="BV245" s="393">
        <f>IF(N245="",0,+IF(N245&gt;+VLOOKUP($C245, 'Sch 10.1 Rate Design'!$B$9:$K$16, 5),IF(N245&gt;+VLOOKUP($C245, 'Sch 10.1 Rate Design'!$B$9:$K$16, 7),+VLOOKUP($C245, 'Sch 10.1 Rate Design'!$B$9:$K$16, 7)-VLOOKUP($C245, 'Sch 10.1 Rate Design'!$B$9:$K$16, 5), N245-VLOOKUP($C245, 'Sch 10.1 Rate Design'!$B$9:$K$16, 5)), 0))</f>
        <v>0</v>
      </c>
      <c r="BW245" s="393">
        <f>IF(O245="",0,+IF(O245&gt;+VLOOKUP($C245, 'Sch 10.1 Rate Design'!$B$9:$K$16, 5),IF(O245&gt;+VLOOKUP($C245, 'Sch 10.1 Rate Design'!$B$9:$K$16, 7),+VLOOKUP($C245, 'Sch 10.1 Rate Design'!$B$9:$K$16, 7)-VLOOKUP($C245, 'Sch 10.1 Rate Design'!$B$9:$K$16, 5), O245-VLOOKUP($C245, 'Sch 10.1 Rate Design'!$B$9:$K$16, 5)), 0))</f>
        <v>0</v>
      </c>
      <c r="BX245" s="393">
        <f>IF(P245="",0,+IF(P245&gt;+VLOOKUP($C245, 'Sch 10.1 Rate Design'!$B$9:$K$16, 5),IF(P245&gt;+VLOOKUP($C245, 'Sch 10.1 Rate Design'!$B$9:$K$16, 7),+VLOOKUP($C245, 'Sch 10.1 Rate Design'!$B$9:$K$16, 7)-VLOOKUP($C245, 'Sch 10.1 Rate Design'!$B$9:$K$16, 5), P245-VLOOKUP($C245, 'Sch 10.1 Rate Design'!$B$9:$K$16, 5)), 0))</f>
        <v>0</v>
      </c>
      <c r="BY245" s="393">
        <f>IF(Q245="",0,+IF(Q245&gt;+VLOOKUP($C245, 'Sch 10.1 Rate Design'!$B$9:$K$16, 5),IF(Q245&gt;+VLOOKUP($C245, 'Sch 10.1 Rate Design'!$B$9:$K$16, 7),+VLOOKUP($C245, 'Sch 10.1 Rate Design'!$B$9:$K$16, 7)-VLOOKUP($C245, 'Sch 10.1 Rate Design'!$B$9:$K$16, 5), Q245-VLOOKUP($C245, 'Sch 10.1 Rate Design'!$B$9:$K$16, 5)), 0))</f>
        <v>0</v>
      </c>
      <c r="BZ245" s="393">
        <f>IF(R245="",0,+IF(R245&gt;+VLOOKUP($C245, 'Sch 10.1 Rate Design'!$B$9:$K$16, 5),IF(R245&gt;+VLOOKUP($C245, 'Sch 10.1 Rate Design'!$B$9:$K$16, 7),+VLOOKUP($C245, 'Sch 10.1 Rate Design'!$B$9:$K$16, 7)-VLOOKUP($C245, 'Sch 10.1 Rate Design'!$B$9:$K$16, 5), R245-VLOOKUP($C245, 'Sch 10.1 Rate Design'!$B$9:$K$16, 5)), 0))</f>
        <v>0</v>
      </c>
      <c r="CA245" s="705">
        <f>IF(S245="",0,+IF(S245&gt;+VLOOKUP($C245, 'Sch 10.1 Rate Design'!$B$9:$K$16, 5),IF(S245&gt;+VLOOKUP($C245, 'Sch 10.1 Rate Design'!$B$9:$K$16, 7),+VLOOKUP($C245, 'Sch 10.1 Rate Design'!$B$9:$K$16, 7)-VLOOKUP($C245, 'Sch 10.1 Rate Design'!$B$9:$K$16, 5), S245-VLOOKUP($C245, 'Sch 10.1 Rate Design'!$B$9:$K$16, 5)), 0))</f>
        <v>0</v>
      </c>
      <c r="CB245" s="708">
        <f>IF(H245="", 0, BP245/'Sch 10.1 Rate Design'!$Z$24*VLOOKUP($C245, 'Sch 10.1 Rate Design'!$B$9:$K$16, 8, FALSE))</f>
        <v>0</v>
      </c>
      <c r="CC245" s="708">
        <f>IF(I245="", 0, BQ245/'Sch 10.1 Rate Design'!$Z$24*VLOOKUP($C245, 'Sch 10.1 Rate Design'!$B$9:$K$16, 8, FALSE))</f>
        <v>0</v>
      </c>
      <c r="CD245" s="708">
        <f>IF(J245="", 0, BR245/'Sch 10.1 Rate Design'!$Z$24*VLOOKUP($C245, 'Sch 10.1 Rate Design'!$B$9:$K$16, 8, FALSE))</f>
        <v>0</v>
      </c>
      <c r="CE245" s="708">
        <f>IF(K245="", 0, BS245/'Sch 10.1 Rate Design'!$Z$24*VLOOKUP($C245, 'Sch 10.1 Rate Design'!$B$9:$K$16, 8, FALSE))</f>
        <v>0</v>
      </c>
      <c r="CF245" s="708">
        <f>IF(L245="", 0, BT245/'Sch 10.1 Rate Design'!$Z$24*VLOOKUP($C245, 'Sch 10.1 Rate Design'!$B$9:$K$16, 8, FALSE))</f>
        <v>0</v>
      </c>
      <c r="CG245" s="708">
        <f>IF(M245="", 0, BU245/'Sch 10.1 Rate Design'!$Z$24*VLOOKUP($C245, 'Sch 10.1 Rate Design'!$B$9:$K$16, 8, FALSE))</f>
        <v>0</v>
      </c>
      <c r="CH245" s="708">
        <f>IF(N245="", 0, BV245/'Sch 10.1 Rate Design'!$Z$24*VLOOKUP($C245, 'Sch 10.1 Rate Design'!$B$9:$K$16, 8, FALSE))</f>
        <v>0</v>
      </c>
      <c r="CI245" s="708">
        <f>IF(O245="", 0, BW245/'Sch 10.1 Rate Design'!$Z$24*VLOOKUP($C245, 'Sch 10.1 Rate Design'!$B$9:$K$16, 8, FALSE))</f>
        <v>0</v>
      </c>
      <c r="CJ245" s="708">
        <f>IF(P245="", 0, BX245/'Sch 10.1 Rate Design'!$Z$24*VLOOKUP($C245, 'Sch 10.1 Rate Design'!$B$9:$K$16, 8, FALSE))</f>
        <v>0</v>
      </c>
      <c r="CK245" s="708">
        <f>IF(Q245="", 0, BY245/'Sch 10.1 Rate Design'!$Z$24*VLOOKUP($C245, 'Sch 10.1 Rate Design'!$B$9:$K$16, 8, FALSE))</f>
        <v>0</v>
      </c>
      <c r="CL245" s="708">
        <f>IF(R245="", 0, BZ245/'Sch 10.1 Rate Design'!$Z$24*VLOOKUP($C245, 'Sch 10.1 Rate Design'!$B$9:$K$16, 8, FALSE))</f>
        <v>0</v>
      </c>
      <c r="CM245" s="707">
        <f>IF(S245="", 0, CA245/'Sch 10.1 Rate Design'!$Z$24*VLOOKUP($C245, 'Sch 10.1 Rate Design'!$B$9:$K$16, 8, FALSE))</f>
        <v>0</v>
      </c>
      <c r="CN245" s="393">
        <f>IF(H245="",0,IF(H245&gt;VLOOKUP($C245,'Sch 10.1 Rate Design'!$B$9:$K$16,9,FALSE),H245-VLOOKUP($C245,'Sch 10.1 Rate Design'!$B$9:$K$16,9,FALSE),0))</f>
        <v>0</v>
      </c>
      <c r="CO245" s="393">
        <f>IF(I245="",0,IF(I245&gt;VLOOKUP($C245,'Sch 10.1 Rate Design'!$B$9:$K$16,9,FALSE),I245-VLOOKUP($C245,'Sch 10.1 Rate Design'!$B$9:$K$16,9,FALSE),0))</f>
        <v>0</v>
      </c>
      <c r="CP245" s="393">
        <f>IF(J245="",0,IF(J245&gt;VLOOKUP($C245,'Sch 10.1 Rate Design'!$B$9:$K$16,9,FALSE),J245-VLOOKUP($C245,'Sch 10.1 Rate Design'!$B$9:$K$16,9,FALSE),0))</f>
        <v>0</v>
      </c>
      <c r="CQ245" s="393">
        <f>IF(K245="",0,IF(K245&gt;VLOOKUP($C245,'Sch 10.1 Rate Design'!$B$9:$K$16,9,FALSE),K245-VLOOKUP($C245,'Sch 10.1 Rate Design'!$B$9:$K$16,9,FALSE),0))</f>
        <v>0</v>
      </c>
      <c r="CR245" s="393">
        <f>IF(L245="",0,IF(L245&gt;VLOOKUP($C245,'Sch 10.1 Rate Design'!$B$9:$K$16,9,FALSE),L245-VLOOKUP($C245,'Sch 10.1 Rate Design'!$B$9:$K$16,9,FALSE),0))</f>
        <v>0</v>
      </c>
      <c r="CS245" s="393">
        <f>IF(M245="",0,IF(M245&gt;VLOOKUP($C245,'Sch 10.1 Rate Design'!$B$9:$K$16,9,FALSE),M245-VLOOKUP($C245,'Sch 10.1 Rate Design'!$B$9:$K$16,9,FALSE),0))</f>
        <v>0</v>
      </c>
      <c r="CT245" s="393">
        <f>IF(N245="",0,IF(N245&gt;VLOOKUP($C245,'Sch 10.1 Rate Design'!$B$9:$K$16,9,FALSE),N245-VLOOKUP($C245,'Sch 10.1 Rate Design'!$B$9:$K$16,9,FALSE),0))</f>
        <v>0</v>
      </c>
      <c r="CU245" s="393">
        <f>IF(O245="",0,IF(O245&gt;VLOOKUP($C245,'Sch 10.1 Rate Design'!$B$9:$K$16,9,FALSE),O245-VLOOKUP($C245,'Sch 10.1 Rate Design'!$B$9:$K$16,9,FALSE),0))</f>
        <v>0</v>
      </c>
      <c r="CV245" s="393">
        <f>IF(P245="",0,IF(P245&gt;VLOOKUP($C245,'Sch 10.1 Rate Design'!$B$9:$K$16,9,FALSE),P245-VLOOKUP($C245,'Sch 10.1 Rate Design'!$B$9:$K$16,9,FALSE),0))</f>
        <v>0</v>
      </c>
      <c r="CW245" s="393">
        <f>IF(Q245="",0,IF(Q245&gt;VLOOKUP($C245,'Sch 10.1 Rate Design'!$B$9:$K$16,9,FALSE),Q245-VLOOKUP($C245,'Sch 10.1 Rate Design'!$B$9:$K$16,9,FALSE),0))</f>
        <v>0</v>
      </c>
      <c r="CX245" s="393">
        <f>IF(R245="",0,IF(R245&gt;VLOOKUP($C245,'Sch 10.1 Rate Design'!$B$9:$K$16,9,FALSE),R245-VLOOKUP($C245,'Sch 10.1 Rate Design'!$B$9:$K$16,9,FALSE),0))</f>
        <v>0</v>
      </c>
      <c r="CY245" s="705">
        <f>IF(S245="",0,IF(S245&gt;VLOOKUP($C245,'Sch 10.1 Rate Design'!$B$9:$K$16,9,FALSE),S245-VLOOKUP($C245,'Sch 10.1 Rate Design'!$B$9:$K$16,9,FALSE),0))</f>
        <v>0</v>
      </c>
      <c r="CZ245" s="708">
        <f>IF(H245="", 0, CN245/'Sch 10.1 Rate Design'!$Z$24*VLOOKUP($C245, 'Sch 10.1 Rate Design'!$B$9:$K$16, 10, FALSE))</f>
        <v>0</v>
      </c>
      <c r="DA245" s="708">
        <f>IF(I245="", 0, CO245/'Sch 10.1 Rate Design'!$Z$24*VLOOKUP($C245, 'Sch 10.1 Rate Design'!$B$9:$K$16, 10, FALSE))</f>
        <v>0</v>
      </c>
      <c r="DB245" s="708">
        <f>IF(J245="", 0, CP245/'Sch 10.1 Rate Design'!$Z$24*VLOOKUP($C245, 'Sch 10.1 Rate Design'!$B$9:$K$16, 10, FALSE))</f>
        <v>0</v>
      </c>
      <c r="DC245" s="708">
        <f>IF(K245="", 0, CQ245/'Sch 10.1 Rate Design'!$Z$24*VLOOKUP($C245, 'Sch 10.1 Rate Design'!$B$9:$K$16, 10, FALSE))</f>
        <v>0</v>
      </c>
      <c r="DD245" s="708">
        <f>IF(L245="", 0, CR245/'Sch 10.1 Rate Design'!$Z$24*VLOOKUP($C245, 'Sch 10.1 Rate Design'!$B$9:$K$16, 10, FALSE))</f>
        <v>0</v>
      </c>
      <c r="DE245" s="708">
        <f>IF(M245="", 0, CS245/'Sch 10.1 Rate Design'!$Z$24*VLOOKUP($C245, 'Sch 10.1 Rate Design'!$B$9:$K$16, 10, FALSE))</f>
        <v>0</v>
      </c>
      <c r="DF245" s="708">
        <f>IF(N245="", 0, CT245/'Sch 10.1 Rate Design'!$Z$24*VLOOKUP($C245, 'Sch 10.1 Rate Design'!$B$9:$K$16, 10, FALSE))</f>
        <v>0</v>
      </c>
      <c r="DG245" s="708">
        <f>IF(O245="", 0, CU245/'Sch 10.1 Rate Design'!$Z$24*VLOOKUP($C245, 'Sch 10.1 Rate Design'!$B$9:$K$16, 10, FALSE))</f>
        <v>0</v>
      </c>
      <c r="DH245" s="708">
        <f>IF(P245="", 0, CV245/'Sch 10.1 Rate Design'!$Z$24*VLOOKUP($C245, 'Sch 10.1 Rate Design'!$B$9:$K$16, 10, FALSE))</f>
        <v>0</v>
      </c>
      <c r="DI245" s="708">
        <f>IF(Q245="", 0, CW245/'Sch 10.1 Rate Design'!$Z$24*VLOOKUP($C245, 'Sch 10.1 Rate Design'!$B$9:$K$16, 10, FALSE))</f>
        <v>0</v>
      </c>
      <c r="DJ245" s="708">
        <f>IF(R245="", 0, CX245/'Sch 10.1 Rate Design'!$Z$24*VLOOKUP($C245, 'Sch 10.1 Rate Design'!$B$9:$K$16, 10, FALSE))</f>
        <v>0</v>
      </c>
      <c r="DK245" s="707">
        <f>IF(S245="", 0, CY245/'Sch 10.1 Rate Design'!$Z$24*VLOOKUP($C245, 'Sch 10.1 Rate Design'!$B$9:$K$16, 10, FALSE))</f>
        <v>0</v>
      </c>
      <c r="DL245" s="706">
        <f>IF(H245="", 0, VLOOKUP($C245, 'Sch 10.1 Rate Design'!$B$9:$K$16, 3, FALSE))</f>
        <v>0</v>
      </c>
      <c r="DM245" s="393">
        <f>IF(I245="", 0, VLOOKUP($C245, 'Sch 10.1 Rate Design'!$B$9:$K$16, 3, FALSE))</f>
        <v>0</v>
      </c>
      <c r="DN245" s="393">
        <f>IF(J245="", 0, VLOOKUP($C245, 'Sch 10.1 Rate Design'!$B$9:$K$16, 3, FALSE))</f>
        <v>0</v>
      </c>
      <c r="DO245" s="393">
        <f>IF(K245="", 0, VLOOKUP($C245, 'Sch 10.1 Rate Design'!$B$9:$K$16, 3, FALSE))</f>
        <v>0</v>
      </c>
      <c r="DP245" s="393">
        <f>IF(L245="", 0, VLOOKUP($C245, 'Sch 10.1 Rate Design'!$B$9:$K$16, 3, FALSE))</f>
        <v>0</v>
      </c>
      <c r="DQ245" s="393">
        <f>IF(M245="", 0, VLOOKUP($C245, 'Sch 10.1 Rate Design'!$B$9:$K$16, 3, FALSE))</f>
        <v>0</v>
      </c>
      <c r="DR245" s="393">
        <f>IF(N245="", 0, VLOOKUP($C245, 'Sch 10.1 Rate Design'!$B$9:$K$16, 3, FALSE))</f>
        <v>0</v>
      </c>
      <c r="DS245" s="393">
        <f>IF(O245="", 0, VLOOKUP($C245, 'Sch 10.1 Rate Design'!$B$9:$K$16, 3, FALSE))</f>
        <v>0</v>
      </c>
      <c r="DT245" s="393">
        <f>IF(P245="", 0, VLOOKUP($C245, 'Sch 10.1 Rate Design'!$B$9:$K$16, 3, FALSE))</f>
        <v>0</v>
      </c>
      <c r="DU245" s="393">
        <f>IF(Q245="", 0, VLOOKUP($C245, 'Sch 10.1 Rate Design'!$B$9:$K$16, 3, FALSE))</f>
        <v>0</v>
      </c>
      <c r="DV245" s="393">
        <f>IF(R245="", 0, VLOOKUP($C245, 'Sch 10.1 Rate Design'!$B$9:$K$16, 3, FALSE))</f>
        <v>0</v>
      </c>
      <c r="DW245" s="705">
        <f>IF(S245="", 0, VLOOKUP($C245, 'Sch 10.1 Rate Design'!$B$9:$K$16, 3, FALSE))</f>
        <v>0</v>
      </c>
      <c r="DX245" s="393"/>
      <c r="DY245" s="393"/>
      <c r="DZ245" s="393"/>
      <c r="EA245" s="393"/>
      <c r="EB245" s="393"/>
      <c r="EC245" s="393"/>
      <c r="ED245" s="393"/>
      <c r="EE245" s="393"/>
      <c r="EF245" s="393"/>
      <c r="EG245" s="393"/>
      <c r="EH245" s="393"/>
      <c r="EI245" s="393"/>
      <c r="EJ245" s="393"/>
    </row>
    <row r="246" spans="1:140">
      <c r="A246" s="393">
        <f>Input!AH242</f>
        <v>0</v>
      </c>
      <c r="B246" s="393">
        <v>236</v>
      </c>
      <c r="C246" s="690">
        <f>Input!AI242</f>
        <v>0.625</v>
      </c>
      <c r="D246" s="709">
        <f t="shared" si="65"/>
        <v>0</v>
      </c>
      <c r="E246" s="709">
        <f>IF('Sch 10.1 Rate Design'!$AB$24="Monthly", AVERAGE(T246,U246,V246,W246,X246,Y246,Z246,AA246,AB246,AC246,AD246,AE246), AVERAGE(T246,V246,X246,Z246,AB246,AD246))</f>
        <v>0</v>
      </c>
      <c r="F246" s="393">
        <f t="shared" si="52"/>
        <v>0</v>
      </c>
      <c r="G246" s="705" t="e">
        <f>IF('Sch 10.1 Rate Design'!$AB$24="Monthly", AVERAGE(H246,I246,J246,K246,L246,M246,N246,O246,P246,Q246,R246,S246), AVERAGE(H246,J246,L246,N246,P246,R246))</f>
        <v>#DIV/0!</v>
      </c>
      <c r="H246" s="393" t="str">
        <f>IF(Input!AJ242="", "", Input!AJ242)</f>
        <v/>
      </c>
      <c r="I246" s="393" t="str">
        <f>IF(Input!AK242="", "", Input!AK242)</f>
        <v/>
      </c>
      <c r="J246" s="393" t="str">
        <f>IF(Input!AL242="", "", Input!AL242)</f>
        <v/>
      </c>
      <c r="K246" s="393" t="str">
        <f>IF(Input!AM242="", "", Input!AM242)</f>
        <v/>
      </c>
      <c r="L246" s="393" t="str">
        <f>IF(Input!AN242="", "", Input!AN242)</f>
        <v/>
      </c>
      <c r="M246" s="393" t="str">
        <f>IF(Input!AO242="", "", Input!AO242)</f>
        <v/>
      </c>
      <c r="N246" s="393" t="str">
        <f>IF(Input!AP242="", "", Input!AP242)</f>
        <v/>
      </c>
      <c r="O246" s="393" t="str">
        <f>IF(Input!AQ242="", "", Input!AQ242)</f>
        <v/>
      </c>
      <c r="P246" s="393" t="str">
        <f>IF(Input!AR242="", "", Input!AR242)</f>
        <v/>
      </c>
      <c r="Q246" s="393" t="str">
        <f>IF(Input!AS242="", "", Input!AS242)</f>
        <v/>
      </c>
      <c r="R246" s="393" t="str">
        <f>IF(Input!AT242="", "", Input!AT242)</f>
        <v/>
      </c>
      <c r="S246" s="393" t="str">
        <f>IF(Input!AU242="", "", Input!AU242)</f>
        <v/>
      </c>
      <c r="T246" s="708">
        <f t="shared" si="53"/>
        <v>0</v>
      </c>
      <c r="U246" s="708">
        <f t="shared" si="54"/>
        <v>0</v>
      </c>
      <c r="V246" s="708">
        <f t="shared" si="55"/>
        <v>0</v>
      </c>
      <c r="W246" s="708">
        <f t="shared" si="56"/>
        <v>0</v>
      </c>
      <c r="X246" s="708">
        <f t="shared" si="57"/>
        <v>0</v>
      </c>
      <c r="Y246" s="708">
        <f t="shared" si="58"/>
        <v>0</v>
      </c>
      <c r="Z246" s="708">
        <f t="shared" si="59"/>
        <v>0</v>
      </c>
      <c r="AA246" s="708">
        <f t="shared" si="60"/>
        <v>0</v>
      </c>
      <c r="AB246" s="708">
        <f t="shared" si="61"/>
        <v>0</v>
      </c>
      <c r="AC246" s="708">
        <f t="shared" si="62"/>
        <v>0</v>
      </c>
      <c r="AD246" s="708">
        <f t="shared" si="63"/>
        <v>0</v>
      </c>
      <c r="AE246" s="707">
        <f t="shared" si="64"/>
        <v>0</v>
      </c>
      <c r="AF246" s="708">
        <f>IF(H246="", 0, VLOOKUP($C246, 'Sch 10.1 Rate Design'!$B$9:$K$16, 4, FALSE))</f>
        <v>0</v>
      </c>
      <c r="AG246" s="708">
        <f>IF(I246="", 0, VLOOKUP($C246, 'Sch 10.1 Rate Design'!$B$9:$K$16, 4, FALSE))</f>
        <v>0</v>
      </c>
      <c r="AH246" s="708">
        <f>IF(J246="", 0, VLOOKUP($C246, 'Sch 10.1 Rate Design'!$B$9:$K$16, 4, FALSE))</f>
        <v>0</v>
      </c>
      <c r="AI246" s="708">
        <f>IF(K246="", 0, VLOOKUP($C246, 'Sch 10.1 Rate Design'!$B$9:$K$16, 4, FALSE))</f>
        <v>0</v>
      </c>
      <c r="AJ246" s="708">
        <f>IF(L246="", 0, VLOOKUP($C246, 'Sch 10.1 Rate Design'!$B$9:$K$16, 4, FALSE))</f>
        <v>0</v>
      </c>
      <c r="AK246" s="708">
        <f>IF(M246="", 0, VLOOKUP($C246, 'Sch 10.1 Rate Design'!$B$9:$K$16, 4, FALSE))</f>
        <v>0</v>
      </c>
      <c r="AL246" s="708">
        <f>IF(N246="", 0, VLOOKUP($C246, 'Sch 10.1 Rate Design'!$B$9:$K$16, 4, FALSE))</f>
        <v>0</v>
      </c>
      <c r="AM246" s="708">
        <f>IF(O246="", 0, VLOOKUP($C246, 'Sch 10.1 Rate Design'!$B$9:$K$16, 4, FALSE))</f>
        <v>0</v>
      </c>
      <c r="AN246" s="708">
        <f>IF(P246="", 0, VLOOKUP($C246, 'Sch 10.1 Rate Design'!$B$9:$K$16, 4, FALSE))</f>
        <v>0</v>
      </c>
      <c r="AO246" s="708">
        <f>IF(Q246="", 0, VLOOKUP($C246, 'Sch 10.1 Rate Design'!$B$9:$K$16, 4, FALSE))</f>
        <v>0</v>
      </c>
      <c r="AP246" s="708">
        <f>IF(R246="", 0, VLOOKUP($C246, 'Sch 10.1 Rate Design'!$B$9:$K$16, 4, FALSE))</f>
        <v>0</v>
      </c>
      <c r="AQ246" s="707">
        <f>IF(S246="", 0, VLOOKUP($C246, 'Sch 10.1 Rate Design'!$B$9:$K$16, 4, FALSE))</f>
        <v>0</v>
      </c>
      <c r="AR246" s="706">
        <f>IF(H246="",0,+IF(H246&gt;+VLOOKUP($C246, 'Sch 10.1 Rate Design'!$B$9:$K$16, 3),IF(H246&gt;+VLOOKUP($C246, 'Sch 10.1 Rate Design'!$B$9:$K$16, 5),+VLOOKUP($C246, 'Sch 10.1 Rate Design'!$B$9:$K$16, 5)-VLOOKUP($C246, 'Sch 10.1 Rate Design'!$B$9:$K$16, 3), H246-VLOOKUP($C246, 'Sch 10.1 Rate Design'!$B$9:$K$16, 3)), 0))</f>
        <v>0</v>
      </c>
      <c r="AS246" s="393">
        <f>IF(I246="",0,+IF(I246&gt;+VLOOKUP($C246, 'Sch 10.1 Rate Design'!$B$9:$K$16, 3),IF(I246&gt;+VLOOKUP($C246, 'Sch 10.1 Rate Design'!$B$9:$K$16, 5),+VLOOKUP($C246, 'Sch 10.1 Rate Design'!$B$9:$K$16, 5)-VLOOKUP($C246, 'Sch 10.1 Rate Design'!$B$9:$K$16, 3), I246-VLOOKUP($C246, 'Sch 10.1 Rate Design'!$B$9:$K$16, 3)), 0))</f>
        <v>0</v>
      </c>
      <c r="AT246" s="393">
        <f>IF(J246="",0,+IF(J246&gt;+VLOOKUP($C246, 'Sch 10.1 Rate Design'!$B$9:$K$16, 3),IF(J246&gt;+VLOOKUP($C246, 'Sch 10.1 Rate Design'!$B$9:$K$16, 5),+VLOOKUP($C246, 'Sch 10.1 Rate Design'!$B$9:$K$16, 5)-VLOOKUP($C246, 'Sch 10.1 Rate Design'!$B$9:$K$16, 3), J246-VLOOKUP($C246, 'Sch 10.1 Rate Design'!$B$9:$K$16, 3)), 0))</f>
        <v>0</v>
      </c>
      <c r="AU246" s="393">
        <f>IF(K246="",0,+IF(K246&gt;+VLOOKUP($C246, 'Sch 10.1 Rate Design'!$B$9:$K$16, 3),IF(K246&gt;+VLOOKUP($C246, 'Sch 10.1 Rate Design'!$B$9:$K$16, 5),+VLOOKUP($C246, 'Sch 10.1 Rate Design'!$B$9:$K$16, 5)-VLOOKUP($C246, 'Sch 10.1 Rate Design'!$B$9:$K$16, 3), K246-VLOOKUP($C246, 'Sch 10.1 Rate Design'!$B$9:$K$16, 3)), 0))</f>
        <v>0</v>
      </c>
      <c r="AV246" s="393">
        <f>IF(L246="",0,+IF(L246&gt;+VLOOKUP($C246, 'Sch 10.1 Rate Design'!$B$9:$K$16, 3),IF(L246&gt;+VLOOKUP($C246, 'Sch 10.1 Rate Design'!$B$9:$K$16, 5),+VLOOKUP($C246, 'Sch 10.1 Rate Design'!$B$9:$K$16, 5)-VLOOKUP($C246, 'Sch 10.1 Rate Design'!$B$9:$K$16, 3), L246-VLOOKUP($C246, 'Sch 10.1 Rate Design'!$B$9:$K$16, 3)), 0))</f>
        <v>0</v>
      </c>
      <c r="AW246" s="393">
        <f>IF(M246="",0,+IF(M246&gt;+VLOOKUP($C246, 'Sch 10.1 Rate Design'!$B$9:$K$16, 3),IF(M246&gt;+VLOOKUP($C246, 'Sch 10.1 Rate Design'!$B$9:$K$16, 5),+VLOOKUP($C246, 'Sch 10.1 Rate Design'!$B$9:$K$16, 5)-VLOOKUP($C246, 'Sch 10.1 Rate Design'!$B$9:$K$16, 3), M246-VLOOKUP($C246, 'Sch 10.1 Rate Design'!$B$9:$K$16, 3)), 0))</f>
        <v>0</v>
      </c>
      <c r="AX246" s="393">
        <f>IF(N246="",0,+IF(N246&gt;+VLOOKUP($C246, 'Sch 10.1 Rate Design'!$B$9:$K$16, 3),IF(N246&gt;+VLOOKUP($C246, 'Sch 10.1 Rate Design'!$B$9:$K$16, 5),+VLOOKUP($C246, 'Sch 10.1 Rate Design'!$B$9:$K$16, 5)-VLOOKUP($C246, 'Sch 10.1 Rate Design'!$B$9:$K$16, 3), N246-VLOOKUP($C246, 'Sch 10.1 Rate Design'!$B$9:$K$16, 3)), 0))</f>
        <v>0</v>
      </c>
      <c r="AY246" s="393">
        <f>IF(O246="",0,+IF(O246&gt;+VLOOKUP($C246, 'Sch 10.1 Rate Design'!$B$9:$K$16, 3),IF(O246&gt;+VLOOKUP($C246, 'Sch 10.1 Rate Design'!$B$9:$K$16, 5),+VLOOKUP($C246, 'Sch 10.1 Rate Design'!$B$9:$K$16, 5)-VLOOKUP($C246, 'Sch 10.1 Rate Design'!$B$9:$K$16, 3), O246-VLOOKUP($C246, 'Sch 10.1 Rate Design'!$B$9:$K$16, 3)), 0))</f>
        <v>0</v>
      </c>
      <c r="AZ246" s="393">
        <f>IF(P246="",0,+IF(P246&gt;+VLOOKUP($C246, 'Sch 10.1 Rate Design'!$B$9:$K$16, 3),IF(P246&gt;+VLOOKUP($C246, 'Sch 10.1 Rate Design'!$B$9:$K$16, 5),+VLOOKUP($C246, 'Sch 10.1 Rate Design'!$B$9:$K$16, 5)-VLOOKUP($C246, 'Sch 10.1 Rate Design'!$B$9:$K$16, 3), P246-VLOOKUP($C246, 'Sch 10.1 Rate Design'!$B$9:$K$16, 3)), 0))</f>
        <v>0</v>
      </c>
      <c r="BA246" s="393">
        <f>IF(Q246="",0,+IF(Q246&gt;+VLOOKUP($C246, 'Sch 10.1 Rate Design'!$B$9:$K$16, 3),IF(Q246&gt;+VLOOKUP($C246, 'Sch 10.1 Rate Design'!$B$9:$K$16, 5),+VLOOKUP($C246, 'Sch 10.1 Rate Design'!$B$9:$K$16, 5)-VLOOKUP($C246, 'Sch 10.1 Rate Design'!$B$9:$K$16, 3), Q246-VLOOKUP($C246, 'Sch 10.1 Rate Design'!$B$9:$K$16, 3)), 0))</f>
        <v>0</v>
      </c>
      <c r="BB246" s="393">
        <f>IF(R246="",0,+IF(R246&gt;+VLOOKUP($C246, 'Sch 10.1 Rate Design'!$B$9:$K$16, 3),IF(R246&gt;+VLOOKUP($C246, 'Sch 10.1 Rate Design'!$B$9:$K$16, 5),+VLOOKUP($C246, 'Sch 10.1 Rate Design'!$B$9:$K$16, 5)-VLOOKUP($C246, 'Sch 10.1 Rate Design'!$B$9:$K$16, 3), R246-VLOOKUP($C246, 'Sch 10.1 Rate Design'!$B$9:$K$16, 3)), 0))</f>
        <v>0</v>
      </c>
      <c r="BC246" s="705">
        <f>IF(S246="",0,+IF(S246&gt;+VLOOKUP($C246, 'Sch 10.1 Rate Design'!$B$9:$K$16, 3),IF(S246&gt;+VLOOKUP($C246, 'Sch 10.1 Rate Design'!$B$9:$K$16, 5),+VLOOKUP($C246, 'Sch 10.1 Rate Design'!$B$9:$K$16, 5)-VLOOKUP($C246, 'Sch 10.1 Rate Design'!$B$9:$K$16, 3), S246-VLOOKUP($C246, 'Sch 10.1 Rate Design'!$B$9:$K$16, 3)), 0))</f>
        <v>0</v>
      </c>
      <c r="BD246" s="708">
        <f>IF(H246="", 0, AR246/'Sch 10.1 Rate Design'!$Z$24*VLOOKUP($C246, 'Sch 10.1 Rate Design'!$B$9:$K$16, 6, FALSE))</f>
        <v>0</v>
      </c>
      <c r="BE246" s="708">
        <f>IF(I246="", 0, AS246/'Sch 10.1 Rate Design'!$Z$24*VLOOKUP($C246, 'Sch 10.1 Rate Design'!$B$9:$K$16, 6, FALSE))</f>
        <v>0</v>
      </c>
      <c r="BF246" s="708">
        <f>IF(J246="", 0, AT246/'Sch 10.1 Rate Design'!$Z$24*VLOOKUP($C246, 'Sch 10.1 Rate Design'!$B$9:$K$16, 6, FALSE))</f>
        <v>0</v>
      </c>
      <c r="BG246" s="708">
        <f>IF(K246="", 0, AU246/'Sch 10.1 Rate Design'!$Z$24*VLOOKUP($C246, 'Sch 10.1 Rate Design'!$B$9:$K$16, 6, FALSE))</f>
        <v>0</v>
      </c>
      <c r="BH246" s="708">
        <f>IF(L246="", 0, AV246/'Sch 10.1 Rate Design'!$Z$24*VLOOKUP($C246, 'Sch 10.1 Rate Design'!$B$9:$K$16, 6, FALSE))</f>
        <v>0</v>
      </c>
      <c r="BI246" s="708">
        <f>IF(M246="", 0, AW246/'Sch 10.1 Rate Design'!$Z$24*VLOOKUP($C246, 'Sch 10.1 Rate Design'!$B$9:$K$16, 6, FALSE))</f>
        <v>0</v>
      </c>
      <c r="BJ246" s="708">
        <f>IF(N246="", 0, AX246/'Sch 10.1 Rate Design'!$Z$24*VLOOKUP($C246, 'Sch 10.1 Rate Design'!$B$9:$K$16, 6, FALSE))</f>
        <v>0</v>
      </c>
      <c r="BK246" s="708">
        <f>IF(O246="", 0, AY246/'Sch 10.1 Rate Design'!$Z$24*VLOOKUP($C246, 'Sch 10.1 Rate Design'!$B$9:$K$16, 6, FALSE))</f>
        <v>0</v>
      </c>
      <c r="BL246" s="708">
        <f>IF(P246="", 0, AZ246/'Sch 10.1 Rate Design'!$Z$24*VLOOKUP($C246, 'Sch 10.1 Rate Design'!$B$9:$K$16, 6, FALSE))</f>
        <v>0</v>
      </c>
      <c r="BM246" s="708">
        <f>IF(Q246="", 0, BA246/'Sch 10.1 Rate Design'!$Z$24*VLOOKUP($C246, 'Sch 10.1 Rate Design'!$B$9:$K$16, 6, FALSE))</f>
        <v>0</v>
      </c>
      <c r="BN246" s="708">
        <f>IF(R246="", 0, BB246/'Sch 10.1 Rate Design'!$Z$24*VLOOKUP($C246, 'Sch 10.1 Rate Design'!$B$9:$K$16, 6, FALSE))</f>
        <v>0</v>
      </c>
      <c r="BO246" s="707">
        <f>IF(S246="", 0, BC246/'Sch 10.1 Rate Design'!$Z$24*VLOOKUP($C246, 'Sch 10.1 Rate Design'!$B$9:$K$16, 6, FALSE))</f>
        <v>0</v>
      </c>
      <c r="BP246" s="393">
        <f>IF(H246="",0,+IF(H246&gt;+VLOOKUP($C246, 'Sch 10.1 Rate Design'!$B$9:$K$16, 5),IF(H246&gt;+VLOOKUP($C246, 'Sch 10.1 Rate Design'!$B$9:$K$16, 7),+VLOOKUP($C246, 'Sch 10.1 Rate Design'!$B$9:$K$16, 7)-VLOOKUP($C246, 'Sch 10.1 Rate Design'!$B$9:$K$16, 5), H246-VLOOKUP($C246, 'Sch 10.1 Rate Design'!$B$9:$K$16, 5)), 0))</f>
        <v>0</v>
      </c>
      <c r="BQ246" s="393">
        <f>IF(I246="",0,+IF(I246&gt;+VLOOKUP($C246, 'Sch 10.1 Rate Design'!$B$9:$K$16, 5),IF(I246&gt;+VLOOKUP($C246, 'Sch 10.1 Rate Design'!$B$9:$K$16, 7),+VLOOKUP($C246, 'Sch 10.1 Rate Design'!$B$9:$K$16, 7)-VLOOKUP($C246, 'Sch 10.1 Rate Design'!$B$9:$K$16, 5), I246-VLOOKUP($C246, 'Sch 10.1 Rate Design'!$B$9:$K$16, 5)), 0))</f>
        <v>0</v>
      </c>
      <c r="BR246" s="393">
        <f>IF(J246="",0,+IF(J246&gt;+VLOOKUP($C246, 'Sch 10.1 Rate Design'!$B$9:$K$16, 5),IF(J246&gt;+VLOOKUP($C246, 'Sch 10.1 Rate Design'!$B$9:$K$16, 7),+VLOOKUP($C246, 'Sch 10.1 Rate Design'!$B$9:$K$16, 7)-VLOOKUP($C246, 'Sch 10.1 Rate Design'!$B$9:$K$16, 5), J246-VLOOKUP($C246, 'Sch 10.1 Rate Design'!$B$9:$K$16, 5)), 0))</f>
        <v>0</v>
      </c>
      <c r="BS246" s="393">
        <f>IF(K246="",0,+IF(K246&gt;+VLOOKUP($C246, 'Sch 10.1 Rate Design'!$B$9:$K$16, 5),IF(K246&gt;+VLOOKUP($C246, 'Sch 10.1 Rate Design'!$B$9:$K$16, 7),+VLOOKUP($C246, 'Sch 10.1 Rate Design'!$B$9:$K$16, 7)-VLOOKUP($C246, 'Sch 10.1 Rate Design'!$B$9:$K$16, 5), K246-VLOOKUP($C246, 'Sch 10.1 Rate Design'!$B$9:$K$16, 5)), 0))</f>
        <v>0</v>
      </c>
      <c r="BT246" s="393">
        <f>IF(L246="",0,+IF(L246&gt;+VLOOKUP($C246, 'Sch 10.1 Rate Design'!$B$9:$K$16, 5),IF(L246&gt;+VLOOKUP($C246, 'Sch 10.1 Rate Design'!$B$9:$K$16, 7),+VLOOKUP($C246, 'Sch 10.1 Rate Design'!$B$9:$K$16, 7)-VLOOKUP($C246, 'Sch 10.1 Rate Design'!$B$9:$K$16, 5), L246-VLOOKUP($C246, 'Sch 10.1 Rate Design'!$B$9:$K$16, 5)), 0))</f>
        <v>0</v>
      </c>
      <c r="BU246" s="393">
        <f>IF(M246="",0,+IF(M246&gt;+VLOOKUP($C246, 'Sch 10.1 Rate Design'!$B$9:$K$16, 5),IF(M246&gt;+VLOOKUP($C246, 'Sch 10.1 Rate Design'!$B$9:$K$16, 7),+VLOOKUP($C246, 'Sch 10.1 Rate Design'!$B$9:$K$16, 7)-VLOOKUP($C246, 'Sch 10.1 Rate Design'!$B$9:$K$16, 5), M246-VLOOKUP($C246, 'Sch 10.1 Rate Design'!$B$9:$K$16, 5)), 0))</f>
        <v>0</v>
      </c>
      <c r="BV246" s="393">
        <f>IF(N246="",0,+IF(N246&gt;+VLOOKUP($C246, 'Sch 10.1 Rate Design'!$B$9:$K$16, 5),IF(N246&gt;+VLOOKUP($C246, 'Sch 10.1 Rate Design'!$B$9:$K$16, 7),+VLOOKUP($C246, 'Sch 10.1 Rate Design'!$B$9:$K$16, 7)-VLOOKUP($C246, 'Sch 10.1 Rate Design'!$B$9:$K$16, 5), N246-VLOOKUP($C246, 'Sch 10.1 Rate Design'!$B$9:$K$16, 5)), 0))</f>
        <v>0</v>
      </c>
      <c r="BW246" s="393">
        <f>IF(O246="",0,+IF(O246&gt;+VLOOKUP($C246, 'Sch 10.1 Rate Design'!$B$9:$K$16, 5),IF(O246&gt;+VLOOKUP($C246, 'Sch 10.1 Rate Design'!$B$9:$K$16, 7),+VLOOKUP($C246, 'Sch 10.1 Rate Design'!$B$9:$K$16, 7)-VLOOKUP($C246, 'Sch 10.1 Rate Design'!$B$9:$K$16, 5), O246-VLOOKUP($C246, 'Sch 10.1 Rate Design'!$B$9:$K$16, 5)), 0))</f>
        <v>0</v>
      </c>
      <c r="BX246" s="393">
        <f>IF(P246="",0,+IF(P246&gt;+VLOOKUP($C246, 'Sch 10.1 Rate Design'!$B$9:$K$16, 5),IF(P246&gt;+VLOOKUP($C246, 'Sch 10.1 Rate Design'!$B$9:$K$16, 7),+VLOOKUP($C246, 'Sch 10.1 Rate Design'!$B$9:$K$16, 7)-VLOOKUP($C246, 'Sch 10.1 Rate Design'!$B$9:$K$16, 5), P246-VLOOKUP($C246, 'Sch 10.1 Rate Design'!$B$9:$K$16, 5)), 0))</f>
        <v>0</v>
      </c>
      <c r="BY246" s="393">
        <f>IF(Q246="",0,+IF(Q246&gt;+VLOOKUP($C246, 'Sch 10.1 Rate Design'!$B$9:$K$16, 5),IF(Q246&gt;+VLOOKUP($C246, 'Sch 10.1 Rate Design'!$B$9:$K$16, 7),+VLOOKUP($C246, 'Sch 10.1 Rate Design'!$B$9:$K$16, 7)-VLOOKUP($C246, 'Sch 10.1 Rate Design'!$B$9:$K$16, 5), Q246-VLOOKUP($C246, 'Sch 10.1 Rate Design'!$B$9:$K$16, 5)), 0))</f>
        <v>0</v>
      </c>
      <c r="BZ246" s="393">
        <f>IF(R246="",0,+IF(R246&gt;+VLOOKUP($C246, 'Sch 10.1 Rate Design'!$B$9:$K$16, 5),IF(R246&gt;+VLOOKUP($C246, 'Sch 10.1 Rate Design'!$B$9:$K$16, 7),+VLOOKUP($C246, 'Sch 10.1 Rate Design'!$B$9:$K$16, 7)-VLOOKUP($C246, 'Sch 10.1 Rate Design'!$B$9:$K$16, 5), R246-VLOOKUP($C246, 'Sch 10.1 Rate Design'!$B$9:$K$16, 5)), 0))</f>
        <v>0</v>
      </c>
      <c r="CA246" s="705">
        <f>IF(S246="",0,+IF(S246&gt;+VLOOKUP($C246, 'Sch 10.1 Rate Design'!$B$9:$K$16, 5),IF(S246&gt;+VLOOKUP($C246, 'Sch 10.1 Rate Design'!$B$9:$K$16, 7),+VLOOKUP($C246, 'Sch 10.1 Rate Design'!$B$9:$K$16, 7)-VLOOKUP($C246, 'Sch 10.1 Rate Design'!$B$9:$K$16, 5), S246-VLOOKUP($C246, 'Sch 10.1 Rate Design'!$B$9:$K$16, 5)), 0))</f>
        <v>0</v>
      </c>
      <c r="CB246" s="708">
        <f>IF(H246="", 0, BP246/'Sch 10.1 Rate Design'!$Z$24*VLOOKUP($C246, 'Sch 10.1 Rate Design'!$B$9:$K$16, 8, FALSE))</f>
        <v>0</v>
      </c>
      <c r="CC246" s="708">
        <f>IF(I246="", 0, BQ246/'Sch 10.1 Rate Design'!$Z$24*VLOOKUP($C246, 'Sch 10.1 Rate Design'!$B$9:$K$16, 8, FALSE))</f>
        <v>0</v>
      </c>
      <c r="CD246" s="708">
        <f>IF(J246="", 0, BR246/'Sch 10.1 Rate Design'!$Z$24*VLOOKUP($C246, 'Sch 10.1 Rate Design'!$B$9:$K$16, 8, FALSE))</f>
        <v>0</v>
      </c>
      <c r="CE246" s="708">
        <f>IF(K246="", 0, BS246/'Sch 10.1 Rate Design'!$Z$24*VLOOKUP($C246, 'Sch 10.1 Rate Design'!$B$9:$K$16, 8, FALSE))</f>
        <v>0</v>
      </c>
      <c r="CF246" s="708">
        <f>IF(L246="", 0, BT246/'Sch 10.1 Rate Design'!$Z$24*VLOOKUP($C246, 'Sch 10.1 Rate Design'!$B$9:$K$16, 8, FALSE))</f>
        <v>0</v>
      </c>
      <c r="CG246" s="708">
        <f>IF(M246="", 0, BU246/'Sch 10.1 Rate Design'!$Z$24*VLOOKUP($C246, 'Sch 10.1 Rate Design'!$B$9:$K$16, 8, FALSE))</f>
        <v>0</v>
      </c>
      <c r="CH246" s="708">
        <f>IF(N246="", 0, BV246/'Sch 10.1 Rate Design'!$Z$24*VLOOKUP($C246, 'Sch 10.1 Rate Design'!$B$9:$K$16, 8, FALSE))</f>
        <v>0</v>
      </c>
      <c r="CI246" s="708">
        <f>IF(O246="", 0, BW246/'Sch 10.1 Rate Design'!$Z$24*VLOOKUP($C246, 'Sch 10.1 Rate Design'!$B$9:$K$16, 8, FALSE))</f>
        <v>0</v>
      </c>
      <c r="CJ246" s="708">
        <f>IF(P246="", 0, BX246/'Sch 10.1 Rate Design'!$Z$24*VLOOKUP($C246, 'Sch 10.1 Rate Design'!$B$9:$K$16, 8, FALSE))</f>
        <v>0</v>
      </c>
      <c r="CK246" s="708">
        <f>IF(Q246="", 0, BY246/'Sch 10.1 Rate Design'!$Z$24*VLOOKUP($C246, 'Sch 10.1 Rate Design'!$B$9:$K$16, 8, FALSE))</f>
        <v>0</v>
      </c>
      <c r="CL246" s="708">
        <f>IF(R246="", 0, BZ246/'Sch 10.1 Rate Design'!$Z$24*VLOOKUP($C246, 'Sch 10.1 Rate Design'!$B$9:$K$16, 8, FALSE))</f>
        <v>0</v>
      </c>
      <c r="CM246" s="707">
        <f>IF(S246="", 0, CA246/'Sch 10.1 Rate Design'!$Z$24*VLOOKUP($C246, 'Sch 10.1 Rate Design'!$B$9:$K$16, 8, FALSE))</f>
        <v>0</v>
      </c>
      <c r="CN246" s="393">
        <f>IF(H246="",0,IF(H246&gt;VLOOKUP($C246,'Sch 10.1 Rate Design'!$B$9:$K$16,9,FALSE),H246-VLOOKUP($C246,'Sch 10.1 Rate Design'!$B$9:$K$16,9,FALSE),0))</f>
        <v>0</v>
      </c>
      <c r="CO246" s="393">
        <f>IF(I246="",0,IF(I246&gt;VLOOKUP($C246,'Sch 10.1 Rate Design'!$B$9:$K$16,9,FALSE),I246-VLOOKUP($C246,'Sch 10.1 Rate Design'!$B$9:$K$16,9,FALSE),0))</f>
        <v>0</v>
      </c>
      <c r="CP246" s="393">
        <f>IF(J246="",0,IF(J246&gt;VLOOKUP($C246,'Sch 10.1 Rate Design'!$B$9:$K$16,9,FALSE),J246-VLOOKUP($C246,'Sch 10.1 Rate Design'!$B$9:$K$16,9,FALSE),0))</f>
        <v>0</v>
      </c>
      <c r="CQ246" s="393">
        <f>IF(K246="",0,IF(K246&gt;VLOOKUP($C246,'Sch 10.1 Rate Design'!$B$9:$K$16,9,FALSE),K246-VLOOKUP($C246,'Sch 10.1 Rate Design'!$B$9:$K$16,9,FALSE),0))</f>
        <v>0</v>
      </c>
      <c r="CR246" s="393">
        <f>IF(L246="",0,IF(L246&gt;VLOOKUP($C246,'Sch 10.1 Rate Design'!$B$9:$K$16,9,FALSE),L246-VLOOKUP($C246,'Sch 10.1 Rate Design'!$B$9:$K$16,9,FALSE),0))</f>
        <v>0</v>
      </c>
      <c r="CS246" s="393">
        <f>IF(M246="",0,IF(M246&gt;VLOOKUP($C246,'Sch 10.1 Rate Design'!$B$9:$K$16,9,FALSE),M246-VLOOKUP($C246,'Sch 10.1 Rate Design'!$B$9:$K$16,9,FALSE),0))</f>
        <v>0</v>
      </c>
      <c r="CT246" s="393">
        <f>IF(N246="",0,IF(N246&gt;VLOOKUP($C246,'Sch 10.1 Rate Design'!$B$9:$K$16,9,FALSE),N246-VLOOKUP($C246,'Sch 10.1 Rate Design'!$B$9:$K$16,9,FALSE),0))</f>
        <v>0</v>
      </c>
      <c r="CU246" s="393">
        <f>IF(O246="",0,IF(O246&gt;VLOOKUP($C246,'Sch 10.1 Rate Design'!$B$9:$K$16,9,FALSE),O246-VLOOKUP($C246,'Sch 10.1 Rate Design'!$B$9:$K$16,9,FALSE),0))</f>
        <v>0</v>
      </c>
      <c r="CV246" s="393">
        <f>IF(P246="",0,IF(P246&gt;VLOOKUP($C246,'Sch 10.1 Rate Design'!$B$9:$K$16,9,FALSE),P246-VLOOKUP($C246,'Sch 10.1 Rate Design'!$B$9:$K$16,9,FALSE),0))</f>
        <v>0</v>
      </c>
      <c r="CW246" s="393">
        <f>IF(Q246="",0,IF(Q246&gt;VLOOKUP($C246,'Sch 10.1 Rate Design'!$B$9:$K$16,9,FALSE),Q246-VLOOKUP($C246,'Sch 10.1 Rate Design'!$B$9:$K$16,9,FALSE),0))</f>
        <v>0</v>
      </c>
      <c r="CX246" s="393">
        <f>IF(R246="",0,IF(R246&gt;VLOOKUP($C246,'Sch 10.1 Rate Design'!$B$9:$K$16,9,FALSE),R246-VLOOKUP($C246,'Sch 10.1 Rate Design'!$B$9:$K$16,9,FALSE),0))</f>
        <v>0</v>
      </c>
      <c r="CY246" s="705">
        <f>IF(S246="",0,IF(S246&gt;VLOOKUP($C246,'Sch 10.1 Rate Design'!$B$9:$K$16,9,FALSE),S246-VLOOKUP($C246,'Sch 10.1 Rate Design'!$B$9:$K$16,9,FALSE),0))</f>
        <v>0</v>
      </c>
      <c r="CZ246" s="708">
        <f>IF(H246="", 0, CN246/'Sch 10.1 Rate Design'!$Z$24*VLOOKUP($C246, 'Sch 10.1 Rate Design'!$B$9:$K$16, 10, FALSE))</f>
        <v>0</v>
      </c>
      <c r="DA246" s="708">
        <f>IF(I246="", 0, CO246/'Sch 10.1 Rate Design'!$Z$24*VLOOKUP($C246, 'Sch 10.1 Rate Design'!$B$9:$K$16, 10, FALSE))</f>
        <v>0</v>
      </c>
      <c r="DB246" s="708">
        <f>IF(J246="", 0, CP246/'Sch 10.1 Rate Design'!$Z$24*VLOOKUP($C246, 'Sch 10.1 Rate Design'!$B$9:$K$16, 10, FALSE))</f>
        <v>0</v>
      </c>
      <c r="DC246" s="708">
        <f>IF(K246="", 0, CQ246/'Sch 10.1 Rate Design'!$Z$24*VLOOKUP($C246, 'Sch 10.1 Rate Design'!$B$9:$K$16, 10, FALSE))</f>
        <v>0</v>
      </c>
      <c r="DD246" s="708">
        <f>IF(L246="", 0, CR246/'Sch 10.1 Rate Design'!$Z$24*VLOOKUP($C246, 'Sch 10.1 Rate Design'!$B$9:$K$16, 10, FALSE))</f>
        <v>0</v>
      </c>
      <c r="DE246" s="708">
        <f>IF(M246="", 0, CS246/'Sch 10.1 Rate Design'!$Z$24*VLOOKUP($C246, 'Sch 10.1 Rate Design'!$B$9:$K$16, 10, FALSE))</f>
        <v>0</v>
      </c>
      <c r="DF246" s="708">
        <f>IF(N246="", 0, CT246/'Sch 10.1 Rate Design'!$Z$24*VLOOKUP($C246, 'Sch 10.1 Rate Design'!$B$9:$K$16, 10, FALSE))</f>
        <v>0</v>
      </c>
      <c r="DG246" s="708">
        <f>IF(O246="", 0, CU246/'Sch 10.1 Rate Design'!$Z$24*VLOOKUP($C246, 'Sch 10.1 Rate Design'!$B$9:$K$16, 10, FALSE))</f>
        <v>0</v>
      </c>
      <c r="DH246" s="708">
        <f>IF(P246="", 0, CV246/'Sch 10.1 Rate Design'!$Z$24*VLOOKUP($C246, 'Sch 10.1 Rate Design'!$B$9:$K$16, 10, FALSE))</f>
        <v>0</v>
      </c>
      <c r="DI246" s="708">
        <f>IF(Q246="", 0, CW246/'Sch 10.1 Rate Design'!$Z$24*VLOOKUP($C246, 'Sch 10.1 Rate Design'!$B$9:$K$16, 10, FALSE))</f>
        <v>0</v>
      </c>
      <c r="DJ246" s="708">
        <f>IF(R246="", 0, CX246/'Sch 10.1 Rate Design'!$Z$24*VLOOKUP($C246, 'Sch 10.1 Rate Design'!$B$9:$K$16, 10, FALSE))</f>
        <v>0</v>
      </c>
      <c r="DK246" s="707">
        <f>IF(S246="", 0, CY246/'Sch 10.1 Rate Design'!$Z$24*VLOOKUP($C246, 'Sch 10.1 Rate Design'!$B$9:$K$16, 10, FALSE))</f>
        <v>0</v>
      </c>
      <c r="DL246" s="706">
        <f>IF(H246="", 0, VLOOKUP($C246, 'Sch 10.1 Rate Design'!$B$9:$K$16, 3, FALSE))</f>
        <v>0</v>
      </c>
      <c r="DM246" s="393">
        <f>IF(I246="", 0, VLOOKUP($C246, 'Sch 10.1 Rate Design'!$B$9:$K$16, 3, FALSE))</f>
        <v>0</v>
      </c>
      <c r="DN246" s="393">
        <f>IF(J246="", 0, VLOOKUP($C246, 'Sch 10.1 Rate Design'!$B$9:$K$16, 3, FALSE))</f>
        <v>0</v>
      </c>
      <c r="DO246" s="393">
        <f>IF(K246="", 0, VLOOKUP($C246, 'Sch 10.1 Rate Design'!$B$9:$K$16, 3, FALSE))</f>
        <v>0</v>
      </c>
      <c r="DP246" s="393">
        <f>IF(L246="", 0, VLOOKUP($C246, 'Sch 10.1 Rate Design'!$B$9:$K$16, 3, FALSE))</f>
        <v>0</v>
      </c>
      <c r="DQ246" s="393">
        <f>IF(M246="", 0, VLOOKUP($C246, 'Sch 10.1 Rate Design'!$B$9:$K$16, 3, FALSE))</f>
        <v>0</v>
      </c>
      <c r="DR246" s="393">
        <f>IF(N246="", 0, VLOOKUP($C246, 'Sch 10.1 Rate Design'!$B$9:$K$16, 3, FALSE))</f>
        <v>0</v>
      </c>
      <c r="DS246" s="393">
        <f>IF(O246="", 0, VLOOKUP($C246, 'Sch 10.1 Rate Design'!$B$9:$K$16, 3, FALSE))</f>
        <v>0</v>
      </c>
      <c r="DT246" s="393">
        <f>IF(P246="", 0, VLOOKUP($C246, 'Sch 10.1 Rate Design'!$B$9:$K$16, 3, FALSE))</f>
        <v>0</v>
      </c>
      <c r="DU246" s="393">
        <f>IF(Q246="", 0, VLOOKUP($C246, 'Sch 10.1 Rate Design'!$B$9:$K$16, 3, FALSE))</f>
        <v>0</v>
      </c>
      <c r="DV246" s="393">
        <f>IF(R246="", 0, VLOOKUP($C246, 'Sch 10.1 Rate Design'!$B$9:$K$16, 3, FALSE))</f>
        <v>0</v>
      </c>
      <c r="DW246" s="705">
        <f>IF(S246="", 0, VLOOKUP($C246, 'Sch 10.1 Rate Design'!$B$9:$K$16, 3, FALSE))</f>
        <v>0</v>
      </c>
      <c r="DX246" s="393"/>
      <c r="DY246" s="393"/>
      <c r="DZ246" s="393"/>
      <c r="EA246" s="393"/>
      <c r="EB246" s="393"/>
      <c r="EC246" s="393"/>
      <c r="ED246" s="393"/>
      <c r="EE246" s="393"/>
      <c r="EF246" s="393"/>
      <c r="EG246" s="393"/>
      <c r="EH246" s="393"/>
      <c r="EI246" s="393"/>
      <c r="EJ246" s="393"/>
    </row>
    <row r="247" spans="1:140">
      <c r="A247" s="393">
        <f>Input!AH243</f>
        <v>0</v>
      </c>
      <c r="B247" s="393">
        <v>237</v>
      </c>
      <c r="C247" s="690">
        <f>Input!AI243</f>
        <v>0.625</v>
      </c>
      <c r="D247" s="709">
        <f t="shared" si="65"/>
        <v>0</v>
      </c>
      <c r="E247" s="709">
        <f>IF('Sch 10.1 Rate Design'!$AB$24="Monthly", AVERAGE(T247,U247,V247,W247,X247,Y247,Z247,AA247,AB247,AC247,AD247,AE247), AVERAGE(T247,V247,X247,Z247,AB247,AD247))</f>
        <v>0</v>
      </c>
      <c r="F247" s="393">
        <f t="shared" si="52"/>
        <v>0</v>
      </c>
      <c r="G247" s="705" t="e">
        <f>IF('Sch 10.1 Rate Design'!$AB$24="Monthly", AVERAGE(H247,I247,J247,K247,L247,M247,N247,O247,P247,Q247,R247,S247), AVERAGE(H247,J247,L247,N247,P247,R247))</f>
        <v>#DIV/0!</v>
      </c>
      <c r="H247" s="393" t="str">
        <f>IF(Input!AJ243="", "", Input!AJ243)</f>
        <v/>
      </c>
      <c r="I247" s="393" t="str">
        <f>IF(Input!AK243="", "", Input!AK243)</f>
        <v/>
      </c>
      <c r="J247" s="393" t="str">
        <f>IF(Input!AL243="", "", Input!AL243)</f>
        <v/>
      </c>
      <c r="K247" s="393" t="str">
        <f>IF(Input!AM243="", "", Input!AM243)</f>
        <v/>
      </c>
      <c r="L247" s="393" t="str">
        <f>IF(Input!AN243="", "", Input!AN243)</f>
        <v/>
      </c>
      <c r="M247" s="393" t="str">
        <f>IF(Input!AO243="", "", Input!AO243)</f>
        <v/>
      </c>
      <c r="N247" s="393" t="str">
        <f>IF(Input!AP243="", "", Input!AP243)</f>
        <v/>
      </c>
      <c r="O247" s="393" t="str">
        <f>IF(Input!AQ243="", "", Input!AQ243)</f>
        <v/>
      </c>
      <c r="P247" s="393" t="str">
        <f>IF(Input!AR243="", "", Input!AR243)</f>
        <v/>
      </c>
      <c r="Q247" s="393" t="str">
        <f>IF(Input!AS243="", "", Input!AS243)</f>
        <v/>
      </c>
      <c r="R247" s="393" t="str">
        <f>IF(Input!AT243="", "", Input!AT243)</f>
        <v/>
      </c>
      <c r="S247" s="393" t="str">
        <f>IF(Input!AU243="", "", Input!AU243)</f>
        <v/>
      </c>
      <c r="T247" s="708">
        <f t="shared" si="53"/>
        <v>0</v>
      </c>
      <c r="U247" s="708">
        <f t="shared" si="54"/>
        <v>0</v>
      </c>
      <c r="V247" s="708">
        <f t="shared" si="55"/>
        <v>0</v>
      </c>
      <c r="W247" s="708">
        <f t="shared" si="56"/>
        <v>0</v>
      </c>
      <c r="X247" s="708">
        <f t="shared" si="57"/>
        <v>0</v>
      </c>
      <c r="Y247" s="708">
        <f t="shared" si="58"/>
        <v>0</v>
      </c>
      <c r="Z247" s="708">
        <f t="shared" si="59"/>
        <v>0</v>
      </c>
      <c r="AA247" s="708">
        <f t="shared" si="60"/>
        <v>0</v>
      </c>
      <c r="AB247" s="708">
        <f t="shared" si="61"/>
        <v>0</v>
      </c>
      <c r="AC247" s="708">
        <f t="shared" si="62"/>
        <v>0</v>
      </c>
      <c r="AD247" s="708">
        <f t="shared" si="63"/>
        <v>0</v>
      </c>
      <c r="AE247" s="707">
        <f t="shared" si="64"/>
        <v>0</v>
      </c>
      <c r="AF247" s="708">
        <f>IF(H247="", 0, VLOOKUP($C247, 'Sch 10.1 Rate Design'!$B$9:$K$16, 4, FALSE))</f>
        <v>0</v>
      </c>
      <c r="AG247" s="708">
        <f>IF(I247="", 0, VLOOKUP($C247, 'Sch 10.1 Rate Design'!$B$9:$K$16, 4, FALSE))</f>
        <v>0</v>
      </c>
      <c r="AH247" s="708">
        <f>IF(J247="", 0, VLOOKUP($C247, 'Sch 10.1 Rate Design'!$B$9:$K$16, 4, FALSE))</f>
        <v>0</v>
      </c>
      <c r="AI247" s="708">
        <f>IF(K247="", 0, VLOOKUP($C247, 'Sch 10.1 Rate Design'!$B$9:$K$16, 4, FALSE))</f>
        <v>0</v>
      </c>
      <c r="AJ247" s="708">
        <f>IF(L247="", 0, VLOOKUP($C247, 'Sch 10.1 Rate Design'!$B$9:$K$16, 4, FALSE))</f>
        <v>0</v>
      </c>
      <c r="AK247" s="708">
        <f>IF(M247="", 0, VLOOKUP($C247, 'Sch 10.1 Rate Design'!$B$9:$K$16, 4, FALSE))</f>
        <v>0</v>
      </c>
      <c r="AL247" s="708">
        <f>IF(N247="", 0, VLOOKUP($C247, 'Sch 10.1 Rate Design'!$B$9:$K$16, 4, FALSE))</f>
        <v>0</v>
      </c>
      <c r="AM247" s="708">
        <f>IF(O247="", 0, VLOOKUP($C247, 'Sch 10.1 Rate Design'!$B$9:$K$16, 4, FALSE))</f>
        <v>0</v>
      </c>
      <c r="AN247" s="708">
        <f>IF(P247="", 0, VLOOKUP($C247, 'Sch 10.1 Rate Design'!$B$9:$K$16, 4, FALSE))</f>
        <v>0</v>
      </c>
      <c r="AO247" s="708">
        <f>IF(Q247="", 0, VLOOKUP($C247, 'Sch 10.1 Rate Design'!$B$9:$K$16, 4, FALSE))</f>
        <v>0</v>
      </c>
      <c r="AP247" s="708">
        <f>IF(R247="", 0, VLOOKUP($C247, 'Sch 10.1 Rate Design'!$B$9:$K$16, 4, FALSE))</f>
        <v>0</v>
      </c>
      <c r="AQ247" s="707">
        <f>IF(S247="", 0, VLOOKUP($C247, 'Sch 10.1 Rate Design'!$B$9:$K$16, 4, FALSE))</f>
        <v>0</v>
      </c>
      <c r="AR247" s="706">
        <f>IF(H247="",0,+IF(H247&gt;+VLOOKUP($C247, 'Sch 10.1 Rate Design'!$B$9:$K$16, 3),IF(H247&gt;+VLOOKUP($C247, 'Sch 10.1 Rate Design'!$B$9:$K$16, 5),+VLOOKUP($C247, 'Sch 10.1 Rate Design'!$B$9:$K$16, 5)-VLOOKUP($C247, 'Sch 10.1 Rate Design'!$B$9:$K$16, 3), H247-VLOOKUP($C247, 'Sch 10.1 Rate Design'!$B$9:$K$16, 3)), 0))</f>
        <v>0</v>
      </c>
      <c r="AS247" s="393">
        <f>IF(I247="",0,+IF(I247&gt;+VLOOKUP($C247, 'Sch 10.1 Rate Design'!$B$9:$K$16, 3),IF(I247&gt;+VLOOKUP($C247, 'Sch 10.1 Rate Design'!$B$9:$K$16, 5),+VLOOKUP($C247, 'Sch 10.1 Rate Design'!$B$9:$K$16, 5)-VLOOKUP($C247, 'Sch 10.1 Rate Design'!$B$9:$K$16, 3), I247-VLOOKUP($C247, 'Sch 10.1 Rate Design'!$B$9:$K$16, 3)), 0))</f>
        <v>0</v>
      </c>
      <c r="AT247" s="393">
        <f>IF(J247="",0,+IF(J247&gt;+VLOOKUP($C247, 'Sch 10.1 Rate Design'!$B$9:$K$16, 3),IF(J247&gt;+VLOOKUP($C247, 'Sch 10.1 Rate Design'!$B$9:$K$16, 5),+VLOOKUP($C247, 'Sch 10.1 Rate Design'!$B$9:$K$16, 5)-VLOOKUP($C247, 'Sch 10.1 Rate Design'!$B$9:$K$16, 3), J247-VLOOKUP($C247, 'Sch 10.1 Rate Design'!$B$9:$K$16, 3)), 0))</f>
        <v>0</v>
      </c>
      <c r="AU247" s="393">
        <f>IF(K247="",0,+IF(K247&gt;+VLOOKUP($C247, 'Sch 10.1 Rate Design'!$B$9:$K$16, 3),IF(K247&gt;+VLOOKUP($C247, 'Sch 10.1 Rate Design'!$B$9:$K$16, 5),+VLOOKUP($C247, 'Sch 10.1 Rate Design'!$B$9:$K$16, 5)-VLOOKUP($C247, 'Sch 10.1 Rate Design'!$B$9:$K$16, 3), K247-VLOOKUP($C247, 'Sch 10.1 Rate Design'!$B$9:$K$16, 3)), 0))</f>
        <v>0</v>
      </c>
      <c r="AV247" s="393">
        <f>IF(L247="",0,+IF(L247&gt;+VLOOKUP($C247, 'Sch 10.1 Rate Design'!$B$9:$K$16, 3),IF(L247&gt;+VLOOKUP($C247, 'Sch 10.1 Rate Design'!$B$9:$K$16, 5),+VLOOKUP($C247, 'Sch 10.1 Rate Design'!$B$9:$K$16, 5)-VLOOKUP($C247, 'Sch 10.1 Rate Design'!$B$9:$K$16, 3), L247-VLOOKUP($C247, 'Sch 10.1 Rate Design'!$B$9:$K$16, 3)), 0))</f>
        <v>0</v>
      </c>
      <c r="AW247" s="393">
        <f>IF(M247="",0,+IF(M247&gt;+VLOOKUP($C247, 'Sch 10.1 Rate Design'!$B$9:$K$16, 3),IF(M247&gt;+VLOOKUP($C247, 'Sch 10.1 Rate Design'!$B$9:$K$16, 5),+VLOOKUP($C247, 'Sch 10.1 Rate Design'!$B$9:$K$16, 5)-VLOOKUP($C247, 'Sch 10.1 Rate Design'!$B$9:$K$16, 3), M247-VLOOKUP($C247, 'Sch 10.1 Rate Design'!$B$9:$K$16, 3)), 0))</f>
        <v>0</v>
      </c>
      <c r="AX247" s="393">
        <f>IF(N247="",0,+IF(N247&gt;+VLOOKUP($C247, 'Sch 10.1 Rate Design'!$B$9:$K$16, 3),IF(N247&gt;+VLOOKUP($C247, 'Sch 10.1 Rate Design'!$B$9:$K$16, 5),+VLOOKUP($C247, 'Sch 10.1 Rate Design'!$B$9:$K$16, 5)-VLOOKUP($C247, 'Sch 10.1 Rate Design'!$B$9:$K$16, 3), N247-VLOOKUP($C247, 'Sch 10.1 Rate Design'!$B$9:$K$16, 3)), 0))</f>
        <v>0</v>
      </c>
      <c r="AY247" s="393">
        <f>IF(O247="",0,+IF(O247&gt;+VLOOKUP($C247, 'Sch 10.1 Rate Design'!$B$9:$K$16, 3),IF(O247&gt;+VLOOKUP($C247, 'Sch 10.1 Rate Design'!$B$9:$K$16, 5),+VLOOKUP($C247, 'Sch 10.1 Rate Design'!$B$9:$K$16, 5)-VLOOKUP($C247, 'Sch 10.1 Rate Design'!$B$9:$K$16, 3), O247-VLOOKUP($C247, 'Sch 10.1 Rate Design'!$B$9:$K$16, 3)), 0))</f>
        <v>0</v>
      </c>
      <c r="AZ247" s="393">
        <f>IF(P247="",0,+IF(P247&gt;+VLOOKUP($C247, 'Sch 10.1 Rate Design'!$B$9:$K$16, 3),IF(P247&gt;+VLOOKUP($C247, 'Sch 10.1 Rate Design'!$B$9:$K$16, 5),+VLOOKUP($C247, 'Sch 10.1 Rate Design'!$B$9:$K$16, 5)-VLOOKUP($C247, 'Sch 10.1 Rate Design'!$B$9:$K$16, 3), P247-VLOOKUP($C247, 'Sch 10.1 Rate Design'!$B$9:$K$16, 3)), 0))</f>
        <v>0</v>
      </c>
      <c r="BA247" s="393">
        <f>IF(Q247="",0,+IF(Q247&gt;+VLOOKUP($C247, 'Sch 10.1 Rate Design'!$B$9:$K$16, 3),IF(Q247&gt;+VLOOKUP($C247, 'Sch 10.1 Rate Design'!$B$9:$K$16, 5),+VLOOKUP($C247, 'Sch 10.1 Rate Design'!$B$9:$K$16, 5)-VLOOKUP($C247, 'Sch 10.1 Rate Design'!$B$9:$K$16, 3), Q247-VLOOKUP($C247, 'Sch 10.1 Rate Design'!$B$9:$K$16, 3)), 0))</f>
        <v>0</v>
      </c>
      <c r="BB247" s="393">
        <f>IF(R247="",0,+IF(R247&gt;+VLOOKUP($C247, 'Sch 10.1 Rate Design'!$B$9:$K$16, 3),IF(R247&gt;+VLOOKUP($C247, 'Sch 10.1 Rate Design'!$B$9:$K$16, 5),+VLOOKUP($C247, 'Sch 10.1 Rate Design'!$B$9:$K$16, 5)-VLOOKUP($C247, 'Sch 10.1 Rate Design'!$B$9:$K$16, 3), R247-VLOOKUP($C247, 'Sch 10.1 Rate Design'!$B$9:$K$16, 3)), 0))</f>
        <v>0</v>
      </c>
      <c r="BC247" s="705">
        <f>IF(S247="",0,+IF(S247&gt;+VLOOKUP($C247, 'Sch 10.1 Rate Design'!$B$9:$K$16, 3),IF(S247&gt;+VLOOKUP($C247, 'Sch 10.1 Rate Design'!$B$9:$K$16, 5),+VLOOKUP($C247, 'Sch 10.1 Rate Design'!$B$9:$K$16, 5)-VLOOKUP($C247, 'Sch 10.1 Rate Design'!$B$9:$K$16, 3), S247-VLOOKUP($C247, 'Sch 10.1 Rate Design'!$B$9:$K$16, 3)), 0))</f>
        <v>0</v>
      </c>
      <c r="BD247" s="708">
        <f>IF(H247="", 0, AR247/'Sch 10.1 Rate Design'!$Z$24*VLOOKUP($C247, 'Sch 10.1 Rate Design'!$B$9:$K$16, 6, FALSE))</f>
        <v>0</v>
      </c>
      <c r="BE247" s="708">
        <f>IF(I247="", 0, AS247/'Sch 10.1 Rate Design'!$Z$24*VLOOKUP($C247, 'Sch 10.1 Rate Design'!$B$9:$K$16, 6, FALSE))</f>
        <v>0</v>
      </c>
      <c r="BF247" s="708">
        <f>IF(J247="", 0, AT247/'Sch 10.1 Rate Design'!$Z$24*VLOOKUP($C247, 'Sch 10.1 Rate Design'!$B$9:$K$16, 6, FALSE))</f>
        <v>0</v>
      </c>
      <c r="BG247" s="708">
        <f>IF(K247="", 0, AU247/'Sch 10.1 Rate Design'!$Z$24*VLOOKUP($C247, 'Sch 10.1 Rate Design'!$B$9:$K$16, 6, FALSE))</f>
        <v>0</v>
      </c>
      <c r="BH247" s="708">
        <f>IF(L247="", 0, AV247/'Sch 10.1 Rate Design'!$Z$24*VLOOKUP($C247, 'Sch 10.1 Rate Design'!$B$9:$K$16, 6, FALSE))</f>
        <v>0</v>
      </c>
      <c r="BI247" s="708">
        <f>IF(M247="", 0, AW247/'Sch 10.1 Rate Design'!$Z$24*VLOOKUP($C247, 'Sch 10.1 Rate Design'!$B$9:$K$16, 6, FALSE))</f>
        <v>0</v>
      </c>
      <c r="BJ247" s="708">
        <f>IF(N247="", 0, AX247/'Sch 10.1 Rate Design'!$Z$24*VLOOKUP($C247, 'Sch 10.1 Rate Design'!$B$9:$K$16, 6, FALSE))</f>
        <v>0</v>
      </c>
      <c r="BK247" s="708">
        <f>IF(O247="", 0, AY247/'Sch 10.1 Rate Design'!$Z$24*VLOOKUP($C247, 'Sch 10.1 Rate Design'!$B$9:$K$16, 6, FALSE))</f>
        <v>0</v>
      </c>
      <c r="BL247" s="708">
        <f>IF(P247="", 0, AZ247/'Sch 10.1 Rate Design'!$Z$24*VLOOKUP($C247, 'Sch 10.1 Rate Design'!$B$9:$K$16, 6, FALSE))</f>
        <v>0</v>
      </c>
      <c r="BM247" s="708">
        <f>IF(Q247="", 0, BA247/'Sch 10.1 Rate Design'!$Z$24*VLOOKUP($C247, 'Sch 10.1 Rate Design'!$B$9:$K$16, 6, FALSE))</f>
        <v>0</v>
      </c>
      <c r="BN247" s="708">
        <f>IF(R247="", 0, BB247/'Sch 10.1 Rate Design'!$Z$24*VLOOKUP($C247, 'Sch 10.1 Rate Design'!$B$9:$K$16, 6, FALSE))</f>
        <v>0</v>
      </c>
      <c r="BO247" s="707">
        <f>IF(S247="", 0, BC247/'Sch 10.1 Rate Design'!$Z$24*VLOOKUP($C247, 'Sch 10.1 Rate Design'!$B$9:$K$16, 6, FALSE))</f>
        <v>0</v>
      </c>
      <c r="BP247" s="393">
        <f>IF(H247="",0,+IF(H247&gt;+VLOOKUP($C247, 'Sch 10.1 Rate Design'!$B$9:$K$16, 5),IF(H247&gt;+VLOOKUP($C247, 'Sch 10.1 Rate Design'!$B$9:$K$16, 7),+VLOOKUP($C247, 'Sch 10.1 Rate Design'!$B$9:$K$16, 7)-VLOOKUP($C247, 'Sch 10.1 Rate Design'!$B$9:$K$16, 5), H247-VLOOKUP($C247, 'Sch 10.1 Rate Design'!$B$9:$K$16, 5)), 0))</f>
        <v>0</v>
      </c>
      <c r="BQ247" s="393">
        <f>IF(I247="",0,+IF(I247&gt;+VLOOKUP($C247, 'Sch 10.1 Rate Design'!$B$9:$K$16, 5),IF(I247&gt;+VLOOKUP($C247, 'Sch 10.1 Rate Design'!$B$9:$K$16, 7),+VLOOKUP($C247, 'Sch 10.1 Rate Design'!$B$9:$K$16, 7)-VLOOKUP($C247, 'Sch 10.1 Rate Design'!$B$9:$K$16, 5), I247-VLOOKUP($C247, 'Sch 10.1 Rate Design'!$B$9:$K$16, 5)), 0))</f>
        <v>0</v>
      </c>
      <c r="BR247" s="393">
        <f>IF(J247="",0,+IF(J247&gt;+VLOOKUP($C247, 'Sch 10.1 Rate Design'!$B$9:$K$16, 5),IF(J247&gt;+VLOOKUP($C247, 'Sch 10.1 Rate Design'!$B$9:$K$16, 7),+VLOOKUP($C247, 'Sch 10.1 Rate Design'!$B$9:$K$16, 7)-VLOOKUP($C247, 'Sch 10.1 Rate Design'!$B$9:$K$16, 5), J247-VLOOKUP($C247, 'Sch 10.1 Rate Design'!$B$9:$K$16, 5)), 0))</f>
        <v>0</v>
      </c>
      <c r="BS247" s="393">
        <f>IF(K247="",0,+IF(K247&gt;+VLOOKUP($C247, 'Sch 10.1 Rate Design'!$B$9:$K$16, 5),IF(K247&gt;+VLOOKUP($C247, 'Sch 10.1 Rate Design'!$B$9:$K$16, 7),+VLOOKUP($C247, 'Sch 10.1 Rate Design'!$B$9:$K$16, 7)-VLOOKUP($C247, 'Sch 10.1 Rate Design'!$B$9:$K$16, 5), K247-VLOOKUP($C247, 'Sch 10.1 Rate Design'!$B$9:$K$16, 5)), 0))</f>
        <v>0</v>
      </c>
      <c r="BT247" s="393">
        <f>IF(L247="",0,+IF(L247&gt;+VLOOKUP($C247, 'Sch 10.1 Rate Design'!$B$9:$K$16, 5),IF(L247&gt;+VLOOKUP($C247, 'Sch 10.1 Rate Design'!$B$9:$K$16, 7),+VLOOKUP($C247, 'Sch 10.1 Rate Design'!$B$9:$K$16, 7)-VLOOKUP($C247, 'Sch 10.1 Rate Design'!$B$9:$K$16, 5), L247-VLOOKUP($C247, 'Sch 10.1 Rate Design'!$B$9:$K$16, 5)), 0))</f>
        <v>0</v>
      </c>
      <c r="BU247" s="393">
        <f>IF(M247="",0,+IF(M247&gt;+VLOOKUP($C247, 'Sch 10.1 Rate Design'!$B$9:$K$16, 5),IF(M247&gt;+VLOOKUP($C247, 'Sch 10.1 Rate Design'!$B$9:$K$16, 7),+VLOOKUP($C247, 'Sch 10.1 Rate Design'!$B$9:$K$16, 7)-VLOOKUP($C247, 'Sch 10.1 Rate Design'!$B$9:$K$16, 5), M247-VLOOKUP($C247, 'Sch 10.1 Rate Design'!$B$9:$K$16, 5)), 0))</f>
        <v>0</v>
      </c>
      <c r="BV247" s="393">
        <f>IF(N247="",0,+IF(N247&gt;+VLOOKUP($C247, 'Sch 10.1 Rate Design'!$B$9:$K$16, 5),IF(N247&gt;+VLOOKUP($C247, 'Sch 10.1 Rate Design'!$B$9:$K$16, 7),+VLOOKUP($C247, 'Sch 10.1 Rate Design'!$B$9:$K$16, 7)-VLOOKUP($C247, 'Sch 10.1 Rate Design'!$B$9:$K$16, 5), N247-VLOOKUP($C247, 'Sch 10.1 Rate Design'!$B$9:$K$16, 5)), 0))</f>
        <v>0</v>
      </c>
      <c r="BW247" s="393">
        <f>IF(O247="",0,+IF(O247&gt;+VLOOKUP($C247, 'Sch 10.1 Rate Design'!$B$9:$K$16, 5),IF(O247&gt;+VLOOKUP($C247, 'Sch 10.1 Rate Design'!$B$9:$K$16, 7),+VLOOKUP($C247, 'Sch 10.1 Rate Design'!$B$9:$K$16, 7)-VLOOKUP($C247, 'Sch 10.1 Rate Design'!$B$9:$K$16, 5), O247-VLOOKUP($C247, 'Sch 10.1 Rate Design'!$B$9:$K$16, 5)), 0))</f>
        <v>0</v>
      </c>
      <c r="BX247" s="393">
        <f>IF(P247="",0,+IF(P247&gt;+VLOOKUP($C247, 'Sch 10.1 Rate Design'!$B$9:$K$16, 5),IF(P247&gt;+VLOOKUP($C247, 'Sch 10.1 Rate Design'!$B$9:$K$16, 7),+VLOOKUP($C247, 'Sch 10.1 Rate Design'!$B$9:$K$16, 7)-VLOOKUP($C247, 'Sch 10.1 Rate Design'!$B$9:$K$16, 5), P247-VLOOKUP($C247, 'Sch 10.1 Rate Design'!$B$9:$K$16, 5)), 0))</f>
        <v>0</v>
      </c>
      <c r="BY247" s="393">
        <f>IF(Q247="",0,+IF(Q247&gt;+VLOOKUP($C247, 'Sch 10.1 Rate Design'!$B$9:$K$16, 5),IF(Q247&gt;+VLOOKUP($C247, 'Sch 10.1 Rate Design'!$B$9:$K$16, 7),+VLOOKUP($C247, 'Sch 10.1 Rate Design'!$B$9:$K$16, 7)-VLOOKUP($C247, 'Sch 10.1 Rate Design'!$B$9:$K$16, 5), Q247-VLOOKUP($C247, 'Sch 10.1 Rate Design'!$B$9:$K$16, 5)), 0))</f>
        <v>0</v>
      </c>
      <c r="BZ247" s="393">
        <f>IF(R247="",0,+IF(R247&gt;+VLOOKUP($C247, 'Sch 10.1 Rate Design'!$B$9:$K$16, 5),IF(R247&gt;+VLOOKUP($C247, 'Sch 10.1 Rate Design'!$B$9:$K$16, 7),+VLOOKUP($C247, 'Sch 10.1 Rate Design'!$B$9:$K$16, 7)-VLOOKUP($C247, 'Sch 10.1 Rate Design'!$B$9:$K$16, 5), R247-VLOOKUP($C247, 'Sch 10.1 Rate Design'!$B$9:$K$16, 5)), 0))</f>
        <v>0</v>
      </c>
      <c r="CA247" s="705">
        <f>IF(S247="",0,+IF(S247&gt;+VLOOKUP($C247, 'Sch 10.1 Rate Design'!$B$9:$K$16, 5),IF(S247&gt;+VLOOKUP($C247, 'Sch 10.1 Rate Design'!$B$9:$K$16, 7),+VLOOKUP($C247, 'Sch 10.1 Rate Design'!$B$9:$K$16, 7)-VLOOKUP($C247, 'Sch 10.1 Rate Design'!$B$9:$K$16, 5), S247-VLOOKUP($C247, 'Sch 10.1 Rate Design'!$B$9:$K$16, 5)), 0))</f>
        <v>0</v>
      </c>
      <c r="CB247" s="708">
        <f>IF(H247="", 0, BP247/'Sch 10.1 Rate Design'!$Z$24*VLOOKUP($C247, 'Sch 10.1 Rate Design'!$B$9:$K$16, 8, FALSE))</f>
        <v>0</v>
      </c>
      <c r="CC247" s="708">
        <f>IF(I247="", 0, BQ247/'Sch 10.1 Rate Design'!$Z$24*VLOOKUP($C247, 'Sch 10.1 Rate Design'!$B$9:$K$16, 8, FALSE))</f>
        <v>0</v>
      </c>
      <c r="CD247" s="708">
        <f>IF(J247="", 0, BR247/'Sch 10.1 Rate Design'!$Z$24*VLOOKUP($C247, 'Sch 10.1 Rate Design'!$B$9:$K$16, 8, FALSE))</f>
        <v>0</v>
      </c>
      <c r="CE247" s="708">
        <f>IF(K247="", 0, BS247/'Sch 10.1 Rate Design'!$Z$24*VLOOKUP($C247, 'Sch 10.1 Rate Design'!$B$9:$K$16, 8, FALSE))</f>
        <v>0</v>
      </c>
      <c r="CF247" s="708">
        <f>IF(L247="", 0, BT247/'Sch 10.1 Rate Design'!$Z$24*VLOOKUP($C247, 'Sch 10.1 Rate Design'!$B$9:$K$16, 8, FALSE))</f>
        <v>0</v>
      </c>
      <c r="CG247" s="708">
        <f>IF(M247="", 0, BU247/'Sch 10.1 Rate Design'!$Z$24*VLOOKUP($C247, 'Sch 10.1 Rate Design'!$B$9:$K$16, 8, FALSE))</f>
        <v>0</v>
      </c>
      <c r="CH247" s="708">
        <f>IF(N247="", 0, BV247/'Sch 10.1 Rate Design'!$Z$24*VLOOKUP($C247, 'Sch 10.1 Rate Design'!$B$9:$K$16, 8, FALSE))</f>
        <v>0</v>
      </c>
      <c r="CI247" s="708">
        <f>IF(O247="", 0, BW247/'Sch 10.1 Rate Design'!$Z$24*VLOOKUP($C247, 'Sch 10.1 Rate Design'!$B$9:$K$16, 8, FALSE))</f>
        <v>0</v>
      </c>
      <c r="CJ247" s="708">
        <f>IF(P247="", 0, BX247/'Sch 10.1 Rate Design'!$Z$24*VLOOKUP($C247, 'Sch 10.1 Rate Design'!$B$9:$K$16, 8, FALSE))</f>
        <v>0</v>
      </c>
      <c r="CK247" s="708">
        <f>IF(Q247="", 0, BY247/'Sch 10.1 Rate Design'!$Z$24*VLOOKUP($C247, 'Sch 10.1 Rate Design'!$B$9:$K$16, 8, FALSE))</f>
        <v>0</v>
      </c>
      <c r="CL247" s="708">
        <f>IF(R247="", 0, BZ247/'Sch 10.1 Rate Design'!$Z$24*VLOOKUP($C247, 'Sch 10.1 Rate Design'!$B$9:$K$16, 8, FALSE))</f>
        <v>0</v>
      </c>
      <c r="CM247" s="707">
        <f>IF(S247="", 0, CA247/'Sch 10.1 Rate Design'!$Z$24*VLOOKUP($C247, 'Sch 10.1 Rate Design'!$B$9:$K$16, 8, FALSE))</f>
        <v>0</v>
      </c>
      <c r="CN247" s="393">
        <f>IF(H247="",0,IF(H247&gt;VLOOKUP($C247,'Sch 10.1 Rate Design'!$B$9:$K$16,9,FALSE),H247-VLOOKUP($C247,'Sch 10.1 Rate Design'!$B$9:$K$16,9,FALSE),0))</f>
        <v>0</v>
      </c>
      <c r="CO247" s="393">
        <f>IF(I247="",0,IF(I247&gt;VLOOKUP($C247,'Sch 10.1 Rate Design'!$B$9:$K$16,9,FALSE),I247-VLOOKUP($C247,'Sch 10.1 Rate Design'!$B$9:$K$16,9,FALSE),0))</f>
        <v>0</v>
      </c>
      <c r="CP247" s="393">
        <f>IF(J247="",0,IF(J247&gt;VLOOKUP($C247,'Sch 10.1 Rate Design'!$B$9:$K$16,9,FALSE),J247-VLOOKUP($C247,'Sch 10.1 Rate Design'!$B$9:$K$16,9,FALSE),0))</f>
        <v>0</v>
      </c>
      <c r="CQ247" s="393">
        <f>IF(K247="",0,IF(K247&gt;VLOOKUP($C247,'Sch 10.1 Rate Design'!$B$9:$K$16,9,FALSE),K247-VLOOKUP($C247,'Sch 10.1 Rate Design'!$B$9:$K$16,9,FALSE),0))</f>
        <v>0</v>
      </c>
      <c r="CR247" s="393">
        <f>IF(L247="",0,IF(L247&gt;VLOOKUP($C247,'Sch 10.1 Rate Design'!$B$9:$K$16,9,FALSE),L247-VLOOKUP($C247,'Sch 10.1 Rate Design'!$B$9:$K$16,9,FALSE),0))</f>
        <v>0</v>
      </c>
      <c r="CS247" s="393">
        <f>IF(M247="",0,IF(M247&gt;VLOOKUP($C247,'Sch 10.1 Rate Design'!$B$9:$K$16,9,FALSE),M247-VLOOKUP($C247,'Sch 10.1 Rate Design'!$B$9:$K$16,9,FALSE),0))</f>
        <v>0</v>
      </c>
      <c r="CT247" s="393">
        <f>IF(N247="",0,IF(N247&gt;VLOOKUP($C247,'Sch 10.1 Rate Design'!$B$9:$K$16,9,FALSE),N247-VLOOKUP($C247,'Sch 10.1 Rate Design'!$B$9:$K$16,9,FALSE),0))</f>
        <v>0</v>
      </c>
      <c r="CU247" s="393">
        <f>IF(O247="",0,IF(O247&gt;VLOOKUP($C247,'Sch 10.1 Rate Design'!$B$9:$K$16,9,FALSE),O247-VLOOKUP($C247,'Sch 10.1 Rate Design'!$B$9:$K$16,9,FALSE),0))</f>
        <v>0</v>
      </c>
      <c r="CV247" s="393">
        <f>IF(P247="",0,IF(P247&gt;VLOOKUP($C247,'Sch 10.1 Rate Design'!$B$9:$K$16,9,FALSE),P247-VLOOKUP($C247,'Sch 10.1 Rate Design'!$B$9:$K$16,9,FALSE),0))</f>
        <v>0</v>
      </c>
      <c r="CW247" s="393">
        <f>IF(Q247="",0,IF(Q247&gt;VLOOKUP($C247,'Sch 10.1 Rate Design'!$B$9:$K$16,9,FALSE),Q247-VLOOKUP($C247,'Sch 10.1 Rate Design'!$B$9:$K$16,9,FALSE),0))</f>
        <v>0</v>
      </c>
      <c r="CX247" s="393">
        <f>IF(R247="",0,IF(R247&gt;VLOOKUP($C247,'Sch 10.1 Rate Design'!$B$9:$K$16,9,FALSE),R247-VLOOKUP($C247,'Sch 10.1 Rate Design'!$B$9:$K$16,9,FALSE),0))</f>
        <v>0</v>
      </c>
      <c r="CY247" s="705">
        <f>IF(S247="",0,IF(S247&gt;VLOOKUP($C247,'Sch 10.1 Rate Design'!$B$9:$K$16,9,FALSE),S247-VLOOKUP($C247,'Sch 10.1 Rate Design'!$B$9:$K$16,9,FALSE),0))</f>
        <v>0</v>
      </c>
      <c r="CZ247" s="708">
        <f>IF(H247="", 0, CN247/'Sch 10.1 Rate Design'!$Z$24*VLOOKUP($C247, 'Sch 10.1 Rate Design'!$B$9:$K$16, 10, FALSE))</f>
        <v>0</v>
      </c>
      <c r="DA247" s="708">
        <f>IF(I247="", 0, CO247/'Sch 10.1 Rate Design'!$Z$24*VLOOKUP($C247, 'Sch 10.1 Rate Design'!$B$9:$K$16, 10, FALSE))</f>
        <v>0</v>
      </c>
      <c r="DB247" s="708">
        <f>IF(J247="", 0, CP247/'Sch 10.1 Rate Design'!$Z$24*VLOOKUP($C247, 'Sch 10.1 Rate Design'!$B$9:$K$16, 10, FALSE))</f>
        <v>0</v>
      </c>
      <c r="DC247" s="708">
        <f>IF(K247="", 0, CQ247/'Sch 10.1 Rate Design'!$Z$24*VLOOKUP($C247, 'Sch 10.1 Rate Design'!$B$9:$K$16, 10, FALSE))</f>
        <v>0</v>
      </c>
      <c r="DD247" s="708">
        <f>IF(L247="", 0, CR247/'Sch 10.1 Rate Design'!$Z$24*VLOOKUP($C247, 'Sch 10.1 Rate Design'!$B$9:$K$16, 10, FALSE))</f>
        <v>0</v>
      </c>
      <c r="DE247" s="708">
        <f>IF(M247="", 0, CS247/'Sch 10.1 Rate Design'!$Z$24*VLOOKUP($C247, 'Sch 10.1 Rate Design'!$B$9:$K$16, 10, FALSE))</f>
        <v>0</v>
      </c>
      <c r="DF247" s="708">
        <f>IF(N247="", 0, CT247/'Sch 10.1 Rate Design'!$Z$24*VLOOKUP($C247, 'Sch 10.1 Rate Design'!$B$9:$K$16, 10, FALSE))</f>
        <v>0</v>
      </c>
      <c r="DG247" s="708">
        <f>IF(O247="", 0, CU247/'Sch 10.1 Rate Design'!$Z$24*VLOOKUP($C247, 'Sch 10.1 Rate Design'!$B$9:$K$16, 10, FALSE))</f>
        <v>0</v>
      </c>
      <c r="DH247" s="708">
        <f>IF(P247="", 0, CV247/'Sch 10.1 Rate Design'!$Z$24*VLOOKUP($C247, 'Sch 10.1 Rate Design'!$B$9:$K$16, 10, FALSE))</f>
        <v>0</v>
      </c>
      <c r="DI247" s="708">
        <f>IF(Q247="", 0, CW247/'Sch 10.1 Rate Design'!$Z$24*VLOOKUP($C247, 'Sch 10.1 Rate Design'!$B$9:$K$16, 10, FALSE))</f>
        <v>0</v>
      </c>
      <c r="DJ247" s="708">
        <f>IF(R247="", 0, CX247/'Sch 10.1 Rate Design'!$Z$24*VLOOKUP($C247, 'Sch 10.1 Rate Design'!$B$9:$K$16, 10, FALSE))</f>
        <v>0</v>
      </c>
      <c r="DK247" s="707">
        <f>IF(S247="", 0, CY247/'Sch 10.1 Rate Design'!$Z$24*VLOOKUP($C247, 'Sch 10.1 Rate Design'!$B$9:$K$16, 10, FALSE))</f>
        <v>0</v>
      </c>
      <c r="DL247" s="706">
        <f>IF(H247="", 0, VLOOKUP($C247, 'Sch 10.1 Rate Design'!$B$9:$K$16, 3, FALSE))</f>
        <v>0</v>
      </c>
      <c r="DM247" s="393">
        <f>IF(I247="", 0, VLOOKUP($C247, 'Sch 10.1 Rate Design'!$B$9:$K$16, 3, FALSE))</f>
        <v>0</v>
      </c>
      <c r="DN247" s="393">
        <f>IF(J247="", 0, VLOOKUP($C247, 'Sch 10.1 Rate Design'!$B$9:$K$16, 3, FALSE))</f>
        <v>0</v>
      </c>
      <c r="DO247" s="393">
        <f>IF(K247="", 0, VLOOKUP($C247, 'Sch 10.1 Rate Design'!$B$9:$K$16, 3, FALSE))</f>
        <v>0</v>
      </c>
      <c r="DP247" s="393">
        <f>IF(L247="", 0, VLOOKUP($C247, 'Sch 10.1 Rate Design'!$B$9:$K$16, 3, FALSE))</f>
        <v>0</v>
      </c>
      <c r="DQ247" s="393">
        <f>IF(M247="", 0, VLOOKUP($C247, 'Sch 10.1 Rate Design'!$B$9:$K$16, 3, FALSE))</f>
        <v>0</v>
      </c>
      <c r="DR247" s="393">
        <f>IF(N247="", 0, VLOOKUP($C247, 'Sch 10.1 Rate Design'!$B$9:$K$16, 3, FALSE))</f>
        <v>0</v>
      </c>
      <c r="DS247" s="393">
        <f>IF(O247="", 0, VLOOKUP($C247, 'Sch 10.1 Rate Design'!$B$9:$K$16, 3, FALSE))</f>
        <v>0</v>
      </c>
      <c r="DT247" s="393">
        <f>IF(P247="", 0, VLOOKUP($C247, 'Sch 10.1 Rate Design'!$B$9:$K$16, 3, FALSE))</f>
        <v>0</v>
      </c>
      <c r="DU247" s="393">
        <f>IF(Q247="", 0, VLOOKUP($C247, 'Sch 10.1 Rate Design'!$B$9:$K$16, 3, FALSE))</f>
        <v>0</v>
      </c>
      <c r="DV247" s="393">
        <f>IF(R247="", 0, VLOOKUP($C247, 'Sch 10.1 Rate Design'!$B$9:$K$16, 3, FALSE))</f>
        <v>0</v>
      </c>
      <c r="DW247" s="705">
        <f>IF(S247="", 0, VLOOKUP($C247, 'Sch 10.1 Rate Design'!$B$9:$K$16, 3, FALSE))</f>
        <v>0</v>
      </c>
      <c r="DX247" s="393"/>
      <c r="DY247" s="393"/>
      <c r="DZ247" s="393"/>
      <c r="EA247" s="393"/>
      <c r="EB247" s="393"/>
      <c r="EC247" s="393"/>
      <c r="ED247" s="393"/>
      <c r="EE247" s="393"/>
      <c r="EF247" s="393"/>
      <c r="EG247" s="393"/>
      <c r="EH247" s="393"/>
      <c r="EI247" s="393"/>
      <c r="EJ247" s="393"/>
    </row>
    <row r="248" spans="1:140">
      <c r="A248" s="393">
        <f>Input!AH244</f>
        <v>0</v>
      </c>
      <c r="B248" s="393">
        <v>238</v>
      </c>
      <c r="C248" s="690">
        <f>Input!AI244</f>
        <v>0.625</v>
      </c>
      <c r="D248" s="709">
        <f t="shared" si="65"/>
        <v>0</v>
      </c>
      <c r="E248" s="709">
        <f>IF('Sch 10.1 Rate Design'!$AB$24="Monthly", AVERAGE(T248,U248,V248,W248,X248,Y248,Z248,AA248,AB248,AC248,AD248,AE248), AVERAGE(T248,V248,X248,Z248,AB248,AD248))</f>
        <v>0</v>
      </c>
      <c r="F248" s="393">
        <f t="shared" si="52"/>
        <v>0</v>
      </c>
      <c r="G248" s="705" t="e">
        <f>IF('Sch 10.1 Rate Design'!$AB$24="Monthly", AVERAGE(H248,I248,J248,K248,L248,M248,N248,O248,P248,Q248,R248,S248), AVERAGE(H248,J248,L248,N248,P248,R248))</f>
        <v>#DIV/0!</v>
      </c>
      <c r="H248" s="393" t="str">
        <f>IF(Input!AJ244="", "", Input!AJ244)</f>
        <v/>
      </c>
      <c r="I248" s="393" t="str">
        <f>IF(Input!AK244="", "", Input!AK244)</f>
        <v/>
      </c>
      <c r="J248" s="393" t="str">
        <f>IF(Input!AL244="", "", Input!AL244)</f>
        <v/>
      </c>
      <c r="K248" s="393" t="str">
        <f>IF(Input!AM244="", "", Input!AM244)</f>
        <v/>
      </c>
      <c r="L248" s="393" t="str">
        <f>IF(Input!AN244="", "", Input!AN244)</f>
        <v/>
      </c>
      <c r="M248" s="393" t="str">
        <f>IF(Input!AO244="", "", Input!AO244)</f>
        <v/>
      </c>
      <c r="N248" s="393" t="str">
        <f>IF(Input!AP244="", "", Input!AP244)</f>
        <v/>
      </c>
      <c r="O248" s="393" t="str">
        <f>IF(Input!AQ244="", "", Input!AQ244)</f>
        <v/>
      </c>
      <c r="P248" s="393" t="str">
        <f>IF(Input!AR244="", "", Input!AR244)</f>
        <v/>
      </c>
      <c r="Q248" s="393" t="str">
        <f>IF(Input!AS244="", "", Input!AS244)</f>
        <v/>
      </c>
      <c r="R248" s="393" t="str">
        <f>IF(Input!AT244="", "", Input!AT244)</f>
        <v/>
      </c>
      <c r="S248" s="393" t="str">
        <f>IF(Input!AU244="", "", Input!AU244)</f>
        <v/>
      </c>
      <c r="T248" s="708">
        <f t="shared" si="53"/>
        <v>0</v>
      </c>
      <c r="U248" s="708">
        <f t="shared" si="54"/>
        <v>0</v>
      </c>
      <c r="V248" s="708">
        <f t="shared" si="55"/>
        <v>0</v>
      </c>
      <c r="W248" s="708">
        <f t="shared" si="56"/>
        <v>0</v>
      </c>
      <c r="X248" s="708">
        <f t="shared" si="57"/>
        <v>0</v>
      </c>
      <c r="Y248" s="708">
        <f t="shared" si="58"/>
        <v>0</v>
      </c>
      <c r="Z248" s="708">
        <f t="shared" si="59"/>
        <v>0</v>
      </c>
      <c r="AA248" s="708">
        <f t="shared" si="60"/>
        <v>0</v>
      </c>
      <c r="AB248" s="708">
        <f t="shared" si="61"/>
        <v>0</v>
      </c>
      <c r="AC248" s="708">
        <f t="shared" si="62"/>
        <v>0</v>
      </c>
      <c r="AD248" s="708">
        <f t="shared" si="63"/>
        <v>0</v>
      </c>
      <c r="AE248" s="707">
        <f t="shared" si="64"/>
        <v>0</v>
      </c>
      <c r="AF248" s="708">
        <f>IF(H248="", 0, VLOOKUP($C248, 'Sch 10.1 Rate Design'!$B$9:$K$16, 4, FALSE))</f>
        <v>0</v>
      </c>
      <c r="AG248" s="708">
        <f>IF(I248="", 0, VLOOKUP($C248, 'Sch 10.1 Rate Design'!$B$9:$K$16, 4, FALSE))</f>
        <v>0</v>
      </c>
      <c r="AH248" s="708">
        <f>IF(J248="", 0, VLOOKUP($C248, 'Sch 10.1 Rate Design'!$B$9:$K$16, 4, FALSE))</f>
        <v>0</v>
      </c>
      <c r="AI248" s="708">
        <f>IF(K248="", 0, VLOOKUP($C248, 'Sch 10.1 Rate Design'!$B$9:$K$16, 4, FALSE))</f>
        <v>0</v>
      </c>
      <c r="AJ248" s="708">
        <f>IF(L248="", 0, VLOOKUP($C248, 'Sch 10.1 Rate Design'!$B$9:$K$16, 4, FALSE))</f>
        <v>0</v>
      </c>
      <c r="AK248" s="708">
        <f>IF(M248="", 0, VLOOKUP($C248, 'Sch 10.1 Rate Design'!$B$9:$K$16, 4, FALSE))</f>
        <v>0</v>
      </c>
      <c r="AL248" s="708">
        <f>IF(N248="", 0, VLOOKUP($C248, 'Sch 10.1 Rate Design'!$B$9:$K$16, 4, FALSE))</f>
        <v>0</v>
      </c>
      <c r="AM248" s="708">
        <f>IF(O248="", 0, VLOOKUP($C248, 'Sch 10.1 Rate Design'!$B$9:$K$16, 4, FALSE))</f>
        <v>0</v>
      </c>
      <c r="AN248" s="708">
        <f>IF(P248="", 0, VLOOKUP($C248, 'Sch 10.1 Rate Design'!$B$9:$K$16, 4, FALSE))</f>
        <v>0</v>
      </c>
      <c r="AO248" s="708">
        <f>IF(Q248="", 0, VLOOKUP($C248, 'Sch 10.1 Rate Design'!$B$9:$K$16, 4, FALSE))</f>
        <v>0</v>
      </c>
      <c r="AP248" s="708">
        <f>IF(R248="", 0, VLOOKUP($C248, 'Sch 10.1 Rate Design'!$B$9:$K$16, 4, FALSE))</f>
        <v>0</v>
      </c>
      <c r="AQ248" s="707">
        <f>IF(S248="", 0, VLOOKUP($C248, 'Sch 10.1 Rate Design'!$B$9:$K$16, 4, FALSE))</f>
        <v>0</v>
      </c>
      <c r="AR248" s="706">
        <f>IF(H248="",0,+IF(H248&gt;+VLOOKUP($C248, 'Sch 10.1 Rate Design'!$B$9:$K$16, 3),IF(H248&gt;+VLOOKUP($C248, 'Sch 10.1 Rate Design'!$B$9:$K$16, 5),+VLOOKUP($C248, 'Sch 10.1 Rate Design'!$B$9:$K$16, 5)-VLOOKUP($C248, 'Sch 10.1 Rate Design'!$B$9:$K$16, 3), H248-VLOOKUP($C248, 'Sch 10.1 Rate Design'!$B$9:$K$16, 3)), 0))</f>
        <v>0</v>
      </c>
      <c r="AS248" s="393">
        <f>IF(I248="",0,+IF(I248&gt;+VLOOKUP($C248, 'Sch 10.1 Rate Design'!$B$9:$K$16, 3),IF(I248&gt;+VLOOKUP($C248, 'Sch 10.1 Rate Design'!$B$9:$K$16, 5),+VLOOKUP($C248, 'Sch 10.1 Rate Design'!$B$9:$K$16, 5)-VLOOKUP($C248, 'Sch 10.1 Rate Design'!$B$9:$K$16, 3), I248-VLOOKUP($C248, 'Sch 10.1 Rate Design'!$B$9:$K$16, 3)), 0))</f>
        <v>0</v>
      </c>
      <c r="AT248" s="393">
        <f>IF(J248="",0,+IF(J248&gt;+VLOOKUP($C248, 'Sch 10.1 Rate Design'!$B$9:$K$16, 3),IF(J248&gt;+VLOOKUP($C248, 'Sch 10.1 Rate Design'!$B$9:$K$16, 5),+VLOOKUP($C248, 'Sch 10.1 Rate Design'!$B$9:$K$16, 5)-VLOOKUP($C248, 'Sch 10.1 Rate Design'!$B$9:$K$16, 3), J248-VLOOKUP($C248, 'Sch 10.1 Rate Design'!$B$9:$K$16, 3)), 0))</f>
        <v>0</v>
      </c>
      <c r="AU248" s="393">
        <f>IF(K248="",0,+IF(K248&gt;+VLOOKUP($C248, 'Sch 10.1 Rate Design'!$B$9:$K$16, 3),IF(K248&gt;+VLOOKUP($C248, 'Sch 10.1 Rate Design'!$B$9:$K$16, 5),+VLOOKUP($C248, 'Sch 10.1 Rate Design'!$B$9:$K$16, 5)-VLOOKUP($C248, 'Sch 10.1 Rate Design'!$B$9:$K$16, 3), K248-VLOOKUP($C248, 'Sch 10.1 Rate Design'!$B$9:$K$16, 3)), 0))</f>
        <v>0</v>
      </c>
      <c r="AV248" s="393">
        <f>IF(L248="",0,+IF(L248&gt;+VLOOKUP($C248, 'Sch 10.1 Rate Design'!$B$9:$K$16, 3),IF(L248&gt;+VLOOKUP($C248, 'Sch 10.1 Rate Design'!$B$9:$K$16, 5),+VLOOKUP($C248, 'Sch 10.1 Rate Design'!$B$9:$K$16, 5)-VLOOKUP($C248, 'Sch 10.1 Rate Design'!$B$9:$K$16, 3), L248-VLOOKUP($C248, 'Sch 10.1 Rate Design'!$B$9:$K$16, 3)), 0))</f>
        <v>0</v>
      </c>
      <c r="AW248" s="393">
        <f>IF(M248="",0,+IF(M248&gt;+VLOOKUP($C248, 'Sch 10.1 Rate Design'!$B$9:$K$16, 3),IF(M248&gt;+VLOOKUP($C248, 'Sch 10.1 Rate Design'!$B$9:$K$16, 5),+VLOOKUP($C248, 'Sch 10.1 Rate Design'!$B$9:$K$16, 5)-VLOOKUP($C248, 'Sch 10.1 Rate Design'!$B$9:$K$16, 3), M248-VLOOKUP($C248, 'Sch 10.1 Rate Design'!$B$9:$K$16, 3)), 0))</f>
        <v>0</v>
      </c>
      <c r="AX248" s="393">
        <f>IF(N248="",0,+IF(N248&gt;+VLOOKUP($C248, 'Sch 10.1 Rate Design'!$B$9:$K$16, 3),IF(N248&gt;+VLOOKUP($C248, 'Sch 10.1 Rate Design'!$B$9:$K$16, 5),+VLOOKUP($C248, 'Sch 10.1 Rate Design'!$B$9:$K$16, 5)-VLOOKUP($C248, 'Sch 10.1 Rate Design'!$B$9:$K$16, 3), N248-VLOOKUP($C248, 'Sch 10.1 Rate Design'!$B$9:$K$16, 3)), 0))</f>
        <v>0</v>
      </c>
      <c r="AY248" s="393">
        <f>IF(O248="",0,+IF(O248&gt;+VLOOKUP($C248, 'Sch 10.1 Rate Design'!$B$9:$K$16, 3),IF(O248&gt;+VLOOKUP($C248, 'Sch 10.1 Rate Design'!$B$9:$K$16, 5),+VLOOKUP($C248, 'Sch 10.1 Rate Design'!$B$9:$K$16, 5)-VLOOKUP($C248, 'Sch 10.1 Rate Design'!$B$9:$K$16, 3), O248-VLOOKUP($C248, 'Sch 10.1 Rate Design'!$B$9:$K$16, 3)), 0))</f>
        <v>0</v>
      </c>
      <c r="AZ248" s="393">
        <f>IF(P248="",0,+IF(P248&gt;+VLOOKUP($C248, 'Sch 10.1 Rate Design'!$B$9:$K$16, 3),IF(P248&gt;+VLOOKUP($C248, 'Sch 10.1 Rate Design'!$B$9:$K$16, 5),+VLOOKUP($C248, 'Sch 10.1 Rate Design'!$B$9:$K$16, 5)-VLOOKUP($C248, 'Sch 10.1 Rate Design'!$B$9:$K$16, 3), P248-VLOOKUP($C248, 'Sch 10.1 Rate Design'!$B$9:$K$16, 3)), 0))</f>
        <v>0</v>
      </c>
      <c r="BA248" s="393">
        <f>IF(Q248="",0,+IF(Q248&gt;+VLOOKUP($C248, 'Sch 10.1 Rate Design'!$B$9:$K$16, 3),IF(Q248&gt;+VLOOKUP($C248, 'Sch 10.1 Rate Design'!$B$9:$K$16, 5),+VLOOKUP($C248, 'Sch 10.1 Rate Design'!$B$9:$K$16, 5)-VLOOKUP($C248, 'Sch 10.1 Rate Design'!$B$9:$K$16, 3), Q248-VLOOKUP($C248, 'Sch 10.1 Rate Design'!$B$9:$K$16, 3)), 0))</f>
        <v>0</v>
      </c>
      <c r="BB248" s="393">
        <f>IF(R248="",0,+IF(R248&gt;+VLOOKUP($C248, 'Sch 10.1 Rate Design'!$B$9:$K$16, 3),IF(R248&gt;+VLOOKUP($C248, 'Sch 10.1 Rate Design'!$B$9:$K$16, 5),+VLOOKUP($C248, 'Sch 10.1 Rate Design'!$B$9:$K$16, 5)-VLOOKUP($C248, 'Sch 10.1 Rate Design'!$B$9:$K$16, 3), R248-VLOOKUP($C248, 'Sch 10.1 Rate Design'!$B$9:$K$16, 3)), 0))</f>
        <v>0</v>
      </c>
      <c r="BC248" s="705">
        <f>IF(S248="",0,+IF(S248&gt;+VLOOKUP($C248, 'Sch 10.1 Rate Design'!$B$9:$K$16, 3),IF(S248&gt;+VLOOKUP($C248, 'Sch 10.1 Rate Design'!$B$9:$K$16, 5),+VLOOKUP($C248, 'Sch 10.1 Rate Design'!$B$9:$K$16, 5)-VLOOKUP($C248, 'Sch 10.1 Rate Design'!$B$9:$K$16, 3), S248-VLOOKUP($C248, 'Sch 10.1 Rate Design'!$B$9:$K$16, 3)), 0))</f>
        <v>0</v>
      </c>
      <c r="BD248" s="708">
        <f>IF(H248="", 0, AR248/'Sch 10.1 Rate Design'!$Z$24*VLOOKUP($C248, 'Sch 10.1 Rate Design'!$B$9:$K$16, 6, FALSE))</f>
        <v>0</v>
      </c>
      <c r="BE248" s="708">
        <f>IF(I248="", 0, AS248/'Sch 10.1 Rate Design'!$Z$24*VLOOKUP($C248, 'Sch 10.1 Rate Design'!$B$9:$K$16, 6, FALSE))</f>
        <v>0</v>
      </c>
      <c r="BF248" s="708">
        <f>IF(J248="", 0, AT248/'Sch 10.1 Rate Design'!$Z$24*VLOOKUP($C248, 'Sch 10.1 Rate Design'!$B$9:$K$16, 6, FALSE))</f>
        <v>0</v>
      </c>
      <c r="BG248" s="708">
        <f>IF(K248="", 0, AU248/'Sch 10.1 Rate Design'!$Z$24*VLOOKUP($C248, 'Sch 10.1 Rate Design'!$B$9:$K$16, 6, FALSE))</f>
        <v>0</v>
      </c>
      <c r="BH248" s="708">
        <f>IF(L248="", 0, AV248/'Sch 10.1 Rate Design'!$Z$24*VLOOKUP($C248, 'Sch 10.1 Rate Design'!$B$9:$K$16, 6, FALSE))</f>
        <v>0</v>
      </c>
      <c r="BI248" s="708">
        <f>IF(M248="", 0, AW248/'Sch 10.1 Rate Design'!$Z$24*VLOOKUP($C248, 'Sch 10.1 Rate Design'!$B$9:$K$16, 6, FALSE))</f>
        <v>0</v>
      </c>
      <c r="BJ248" s="708">
        <f>IF(N248="", 0, AX248/'Sch 10.1 Rate Design'!$Z$24*VLOOKUP($C248, 'Sch 10.1 Rate Design'!$B$9:$K$16, 6, FALSE))</f>
        <v>0</v>
      </c>
      <c r="BK248" s="708">
        <f>IF(O248="", 0, AY248/'Sch 10.1 Rate Design'!$Z$24*VLOOKUP($C248, 'Sch 10.1 Rate Design'!$B$9:$K$16, 6, FALSE))</f>
        <v>0</v>
      </c>
      <c r="BL248" s="708">
        <f>IF(P248="", 0, AZ248/'Sch 10.1 Rate Design'!$Z$24*VLOOKUP($C248, 'Sch 10.1 Rate Design'!$B$9:$K$16, 6, FALSE))</f>
        <v>0</v>
      </c>
      <c r="BM248" s="708">
        <f>IF(Q248="", 0, BA248/'Sch 10.1 Rate Design'!$Z$24*VLOOKUP($C248, 'Sch 10.1 Rate Design'!$B$9:$K$16, 6, FALSE))</f>
        <v>0</v>
      </c>
      <c r="BN248" s="708">
        <f>IF(R248="", 0, BB248/'Sch 10.1 Rate Design'!$Z$24*VLOOKUP($C248, 'Sch 10.1 Rate Design'!$B$9:$K$16, 6, FALSE))</f>
        <v>0</v>
      </c>
      <c r="BO248" s="707">
        <f>IF(S248="", 0, BC248/'Sch 10.1 Rate Design'!$Z$24*VLOOKUP($C248, 'Sch 10.1 Rate Design'!$B$9:$K$16, 6, FALSE))</f>
        <v>0</v>
      </c>
      <c r="BP248" s="393">
        <f>IF(H248="",0,+IF(H248&gt;+VLOOKUP($C248, 'Sch 10.1 Rate Design'!$B$9:$K$16, 5),IF(H248&gt;+VLOOKUP($C248, 'Sch 10.1 Rate Design'!$B$9:$K$16, 7),+VLOOKUP($C248, 'Sch 10.1 Rate Design'!$B$9:$K$16, 7)-VLOOKUP($C248, 'Sch 10.1 Rate Design'!$B$9:$K$16, 5), H248-VLOOKUP($C248, 'Sch 10.1 Rate Design'!$B$9:$K$16, 5)), 0))</f>
        <v>0</v>
      </c>
      <c r="BQ248" s="393">
        <f>IF(I248="",0,+IF(I248&gt;+VLOOKUP($C248, 'Sch 10.1 Rate Design'!$B$9:$K$16, 5),IF(I248&gt;+VLOOKUP($C248, 'Sch 10.1 Rate Design'!$B$9:$K$16, 7),+VLOOKUP($C248, 'Sch 10.1 Rate Design'!$B$9:$K$16, 7)-VLOOKUP($C248, 'Sch 10.1 Rate Design'!$B$9:$K$16, 5), I248-VLOOKUP($C248, 'Sch 10.1 Rate Design'!$B$9:$K$16, 5)), 0))</f>
        <v>0</v>
      </c>
      <c r="BR248" s="393">
        <f>IF(J248="",0,+IF(J248&gt;+VLOOKUP($C248, 'Sch 10.1 Rate Design'!$B$9:$K$16, 5),IF(J248&gt;+VLOOKUP($C248, 'Sch 10.1 Rate Design'!$B$9:$K$16, 7),+VLOOKUP($C248, 'Sch 10.1 Rate Design'!$B$9:$K$16, 7)-VLOOKUP($C248, 'Sch 10.1 Rate Design'!$B$9:$K$16, 5), J248-VLOOKUP($C248, 'Sch 10.1 Rate Design'!$B$9:$K$16, 5)), 0))</f>
        <v>0</v>
      </c>
      <c r="BS248" s="393">
        <f>IF(K248="",0,+IF(K248&gt;+VLOOKUP($C248, 'Sch 10.1 Rate Design'!$B$9:$K$16, 5),IF(K248&gt;+VLOOKUP($C248, 'Sch 10.1 Rate Design'!$B$9:$K$16, 7),+VLOOKUP($C248, 'Sch 10.1 Rate Design'!$B$9:$K$16, 7)-VLOOKUP($C248, 'Sch 10.1 Rate Design'!$B$9:$K$16, 5), K248-VLOOKUP($C248, 'Sch 10.1 Rate Design'!$B$9:$K$16, 5)), 0))</f>
        <v>0</v>
      </c>
      <c r="BT248" s="393">
        <f>IF(L248="",0,+IF(L248&gt;+VLOOKUP($C248, 'Sch 10.1 Rate Design'!$B$9:$K$16, 5),IF(L248&gt;+VLOOKUP($C248, 'Sch 10.1 Rate Design'!$B$9:$K$16, 7),+VLOOKUP($C248, 'Sch 10.1 Rate Design'!$B$9:$K$16, 7)-VLOOKUP($C248, 'Sch 10.1 Rate Design'!$B$9:$K$16, 5), L248-VLOOKUP($C248, 'Sch 10.1 Rate Design'!$B$9:$K$16, 5)), 0))</f>
        <v>0</v>
      </c>
      <c r="BU248" s="393">
        <f>IF(M248="",0,+IF(M248&gt;+VLOOKUP($C248, 'Sch 10.1 Rate Design'!$B$9:$K$16, 5),IF(M248&gt;+VLOOKUP($C248, 'Sch 10.1 Rate Design'!$B$9:$K$16, 7),+VLOOKUP($C248, 'Sch 10.1 Rate Design'!$B$9:$K$16, 7)-VLOOKUP($C248, 'Sch 10.1 Rate Design'!$B$9:$K$16, 5), M248-VLOOKUP($C248, 'Sch 10.1 Rate Design'!$B$9:$K$16, 5)), 0))</f>
        <v>0</v>
      </c>
      <c r="BV248" s="393">
        <f>IF(N248="",0,+IF(N248&gt;+VLOOKUP($C248, 'Sch 10.1 Rate Design'!$B$9:$K$16, 5),IF(N248&gt;+VLOOKUP($C248, 'Sch 10.1 Rate Design'!$B$9:$K$16, 7),+VLOOKUP($C248, 'Sch 10.1 Rate Design'!$B$9:$K$16, 7)-VLOOKUP($C248, 'Sch 10.1 Rate Design'!$B$9:$K$16, 5), N248-VLOOKUP($C248, 'Sch 10.1 Rate Design'!$B$9:$K$16, 5)), 0))</f>
        <v>0</v>
      </c>
      <c r="BW248" s="393">
        <f>IF(O248="",0,+IF(O248&gt;+VLOOKUP($C248, 'Sch 10.1 Rate Design'!$B$9:$K$16, 5),IF(O248&gt;+VLOOKUP($C248, 'Sch 10.1 Rate Design'!$B$9:$K$16, 7),+VLOOKUP($C248, 'Sch 10.1 Rate Design'!$B$9:$K$16, 7)-VLOOKUP($C248, 'Sch 10.1 Rate Design'!$B$9:$K$16, 5), O248-VLOOKUP($C248, 'Sch 10.1 Rate Design'!$B$9:$K$16, 5)), 0))</f>
        <v>0</v>
      </c>
      <c r="BX248" s="393">
        <f>IF(P248="",0,+IF(P248&gt;+VLOOKUP($C248, 'Sch 10.1 Rate Design'!$B$9:$K$16, 5),IF(P248&gt;+VLOOKUP($C248, 'Sch 10.1 Rate Design'!$B$9:$K$16, 7),+VLOOKUP($C248, 'Sch 10.1 Rate Design'!$B$9:$K$16, 7)-VLOOKUP($C248, 'Sch 10.1 Rate Design'!$B$9:$K$16, 5), P248-VLOOKUP($C248, 'Sch 10.1 Rate Design'!$B$9:$K$16, 5)), 0))</f>
        <v>0</v>
      </c>
      <c r="BY248" s="393">
        <f>IF(Q248="",0,+IF(Q248&gt;+VLOOKUP($C248, 'Sch 10.1 Rate Design'!$B$9:$K$16, 5),IF(Q248&gt;+VLOOKUP($C248, 'Sch 10.1 Rate Design'!$B$9:$K$16, 7),+VLOOKUP($C248, 'Sch 10.1 Rate Design'!$B$9:$K$16, 7)-VLOOKUP($C248, 'Sch 10.1 Rate Design'!$B$9:$K$16, 5), Q248-VLOOKUP($C248, 'Sch 10.1 Rate Design'!$B$9:$K$16, 5)), 0))</f>
        <v>0</v>
      </c>
      <c r="BZ248" s="393">
        <f>IF(R248="",0,+IF(R248&gt;+VLOOKUP($C248, 'Sch 10.1 Rate Design'!$B$9:$K$16, 5),IF(R248&gt;+VLOOKUP($C248, 'Sch 10.1 Rate Design'!$B$9:$K$16, 7),+VLOOKUP($C248, 'Sch 10.1 Rate Design'!$B$9:$K$16, 7)-VLOOKUP($C248, 'Sch 10.1 Rate Design'!$B$9:$K$16, 5), R248-VLOOKUP($C248, 'Sch 10.1 Rate Design'!$B$9:$K$16, 5)), 0))</f>
        <v>0</v>
      </c>
      <c r="CA248" s="705">
        <f>IF(S248="",0,+IF(S248&gt;+VLOOKUP($C248, 'Sch 10.1 Rate Design'!$B$9:$K$16, 5),IF(S248&gt;+VLOOKUP($C248, 'Sch 10.1 Rate Design'!$B$9:$K$16, 7),+VLOOKUP($C248, 'Sch 10.1 Rate Design'!$B$9:$K$16, 7)-VLOOKUP($C248, 'Sch 10.1 Rate Design'!$B$9:$K$16, 5), S248-VLOOKUP($C248, 'Sch 10.1 Rate Design'!$B$9:$K$16, 5)), 0))</f>
        <v>0</v>
      </c>
      <c r="CB248" s="708">
        <f>IF(H248="", 0, BP248/'Sch 10.1 Rate Design'!$Z$24*VLOOKUP($C248, 'Sch 10.1 Rate Design'!$B$9:$K$16, 8, FALSE))</f>
        <v>0</v>
      </c>
      <c r="CC248" s="708">
        <f>IF(I248="", 0, BQ248/'Sch 10.1 Rate Design'!$Z$24*VLOOKUP($C248, 'Sch 10.1 Rate Design'!$B$9:$K$16, 8, FALSE))</f>
        <v>0</v>
      </c>
      <c r="CD248" s="708">
        <f>IF(J248="", 0, BR248/'Sch 10.1 Rate Design'!$Z$24*VLOOKUP($C248, 'Sch 10.1 Rate Design'!$B$9:$K$16, 8, FALSE))</f>
        <v>0</v>
      </c>
      <c r="CE248" s="708">
        <f>IF(K248="", 0, BS248/'Sch 10.1 Rate Design'!$Z$24*VLOOKUP($C248, 'Sch 10.1 Rate Design'!$B$9:$K$16, 8, FALSE))</f>
        <v>0</v>
      </c>
      <c r="CF248" s="708">
        <f>IF(L248="", 0, BT248/'Sch 10.1 Rate Design'!$Z$24*VLOOKUP($C248, 'Sch 10.1 Rate Design'!$B$9:$K$16, 8, FALSE))</f>
        <v>0</v>
      </c>
      <c r="CG248" s="708">
        <f>IF(M248="", 0, BU248/'Sch 10.1 Rate Design'!$Z$24*VLOOKUP($C248, 'Sch 10.1 Rate Design'!$B$9:$K$16, 8, FALSE))</f>
        <v>0</v>
      </c>
      <c r="CH248" s="708">
        <f>IF(N248="", 0, BV248/'Sch 10.1 Rate Design'!$Z$24*VLOOKUP($C248, 'Sch 10.1 Rate Design'!$B$9:$K$16, 8, FALSE))</f>
        <v>0</v>
      </c>
      <c r="CI248" s="708">
        <f>IF(O248="", 0, BW248/'Sch 10.1 Rate Design'!$Z$24*VLOOKUP($C248, 'Sch 10.1 Rate Design'!$B$9:$K$16, 8, FALSE))</f>
        <v>0</v>
      </c>
      <c r="CJ248" s="708">
        <f>IF(P248="", 0, BX248/'Sch 10.1 Rate Design'!$Z$24*VLOOKUP($C248, 'Sch 10.1 Rate Design'!$B$9:$K$16, 8, FALSE))</f>
        <v>0</v>
      </c>
      <c r="CK248" s="708">
        <f>IF(Q248="", 0, BY248/'Sch 10.1 Rate Design'!$Z$24*VLOOKUP($C248, 'Sch 10.1 Rate Design'!$B$9:$K$16, 8, FALSE))</f>
        <v>0</v>
      </c>
      <c r="CL248" s="708">
        <f>IF(R248="", 0, BZ248/'Sch 10.1 Rate Design'!$Z$24*VLOOKUP($C248, 'Sch 10.1 Rate Design'!$B$9:$K$16, 8, FALSE))</f>
        <v>0</v>
      </c>
      <c r="CM248" s="707">
        <f>IF(S248="", 0, CA248/'Sch 10.1 Rate Design'!$Z$24*VLOOKUP($C248, 'Sch 10.1 Rate Design'!$B$9:$K$16, 8, FALSE))</f>
        <v>0</v>
      </c>
      <c r="CN248" s="393">
        <f>IF(H248="",0,IF(H248&gt;VLOOKUP($C248,'Sch 10.1 Rate Design'!$B$9:$K$16,9,FALSE),H248-VLOOKUP($C248,'Sch 10.1 Rate Design'!$B$9:$K$16,9,FALSE),0))</f>
        <v>0</v>
      </c>
      <c r="CO248" s="393">
        <f>IF(I248="",0,IF(I248&gt;VLOOKUP($C248,'Sch 10.1 Rate Design'!$B$9:$K$16,9,FALSE),I248-VLOOKUP($C248,'Sch 10.1 Rate Design'!$B$9:$K$16,9,FALSE),0))</f>
        <v>0</v>
      </c>
      <c r="CP248" s="393">
        <f>IF(J248="",0,IF(J248&gt;VLOOKUP($C248,'Sch 10.1 Rate Design'!$B$9:$K$16,9,FALSE),J248-VLOOKUP($C248,'Sch 10.1 Rate Design'!$B$9:$K$16,9,FALSE),0))</f>
        <v>0</v>
      </c>
      <c r="CQ248" s="393">
        <f>IF(K248="",0,IF(K248&gt;VLOOKUP($C248,'Sch 10.1 Rate Design'!$B$9:$K$16,9,FALSE),K248-VLOOKUP($C248,'Sch 10.1 Rate Design'!$B$9:$K$16,9,FALSE),0))</f>
        <v>0</v>
      </c>
      <c r="CR248" s="393">
        <f>IF(L248="",0,IF(L248&gt;VLOOKUP($C248,'Sch 10.1 Rate Design'!$B$9:$K$16,9,FALSE),L248-VLOOKUP($C248,'Sch 10.1 Rate Design'!$B$9:$K$16,9,FALSE),0))</f>
        <v>0</v>
      </c>
      <c r="CS248" s="393">
        <f>IF(M248="",0,IF(M248&gt;VLOOKUP($C248,'Sch 10.1 Rate Design'!$B$9:$K$16,9,FALSE),M248-VLOOKUP($C248,'Sch 10.1 Rate Design'!$B$9:$K$16,9,FALSE),0))</f>
        <v>0</v>
      </c>
      <c r="CT248" s="393">
        <f>IF(N248="",0,IF(N248&gt;VLOOKUP($C248,'Sch 10.1 Rate Design'!$B$9:$K$16,9,FALSE),N248-VLOOKUP($C248,'Sch 10.1 Rate Design'!$B$9:$K$16,9,FALSE),0))</f>
        <v>0</v>
      </c>
      <c r="CU248" s="393">
        <f>IF(O248="",0,IF(O248&gt;VLOOKUP($C248,'Sch 10.1 Rate Design'!$B$9:$K$16,9,FALSE),O248-VLOOKUP($C248,'Sch 10.1 Rate Design'!$B$9:$K$16,9,FALSE),0))</f>
        <v>0</v>
      </c>
      <c r="CV248" s="393">
        <f>IF(P248="",0,IF(P248&gt;VLOOKUP($C248,'Sch 10.1 Rate Design'!$B$9:$K$16,9,FALSE),P248-VLOOKUP($C248,'Sch 10.1 Rate Design'!$B$9:$K$16,9,FALSE),0))</f>
        <v>0</v>
      </c>
      <c r="CW248" s="393">
        <f>IF(Q248="",0,IF(Q248&gt;VLOOKUP($C248,'Sch 10.1 Rate Design'!$B$9:$K$16,9,FALSE),Q248-VLOOKUP($C248,'Sch 10.1 Rate Design'!$B$9:$K$16,9,FALSE),0))</f>
        <v>0</v>
      </c>
      <c r="CX248" s="393">
        <f>IF(R248="",0,IF(R248&gt;VLOOKUP($C248,'Sch 10.1 Rate Design'!$B$9:$K$16,9,FALSE),R248-VLOOKUP($C248,'Sch 10.1 Rate Design'!$B$9:$K$16,9,FALSE),0))</f>
        <v>0</v>
      </c>
      <c r="CY248" s="705">
        <f>IF(S248="",0,IF(S248&gt;VLOOKUP($C248,'Sch 10.1 Rate Design'!$B$9:$K$16,9,FALSE),S248-VLOOKUP($C248,'Sch 10.1 Rate Design'!$B$9:$K$16,9,FALSE),0))</f>
        <v>0</v>
      </c>
      <c r="CZ248" s="708">
        <f>IF(H248="", 0, CN248/'Sch 10.1 Rate Design'!$Z$24*VLOOKUP($C248, 'Sch 10.1 Rate Design'!$B$9:$K$16, 10, FALSE))</f>
        <v>0</v>
      </c>
      <c r="DA248" s="708">
        <f>IF(I248="", 0, CO248/'Sch 10.1 Rate Design'!$Z$24*VLOOKUP($C248, 'Sch 10.1 Rate Design'!$B$9:$K$16, 10, FALSE))</f>
        <v>0</v>
      </c>
      <c r="DB248" s="708">
        <f>IF(J248="", 0, CP248/'Sch 10.1 Rate Design'!$Z$24*VLOOKUP($C248, 'Sch 10.1 Rate Design'!$B$9:$K$16, 10, FALSE))</f>
        <v>0</v>
      </c>
      <c r="DC248" s="708">
        <f>IF(K248="", 0, CQ248/'Sch 10.1 Rate Design'!$Z$24*VLOOKUP($C248, 'Sch 10.1 Rate Design'!$B$9:$K$16, 10, FALSE))</f>
        <v>0</v>
      </c>
      <c r="DD248" s="708">
        <f>IF(L248="", 0, CR248/'Sch 10.1 Rate Design'!$Z$24*VLOOKUP($C248, 'Sch 10.1 Rate Design'!$B$9:$K$16, 10, FALSE))</f>
        <v>0</v>
      </c>
      <c r="DE248" s="708">
        <f>IF(M248="", 0, CS248/'Sch 10.1 Rate Design'!$Z$24*VLOOKUP($C248, 'Sch 10.1 Rate Design'!$B$9:$K$16, 10, FALSE))</f>
        <v>0</v>
      </c>
      <c r="DF248" s="708">
        <f>IF(N248="", 0, CT248/'Sch 10.1 Rate Design'!$Z$24*VLOOKUP($C248, 'Sch 10.1 Rate Design'!$B$9:$K$16, 10, FALSE))</f>
        <v>0</v>
      </c>
      <c r="DG248" s="708">
        <f>IF(O248="", 0, CU248/'Sch 10.1 Rate Design'!$Z$24*VLOOKUP($C248, 'Sch 10.1 Rate Design'!$B$9:$K$16, 10, FALSE))</f>
        <v>0</v>
      </c>
      <c r="DH248" s="708">
        <f>IF(P248="", 0, CV248/'Sch 10.1 Rate Design'!$Z$24*VLOOKUP($C248, 'Sch 10.1 Rate Design'!$B$9:$K$16, 10, FALSE))</f>
        <v>0</v>
      </c>
      <c r="DI248" s="708">
        <f>IF(Q248="", 0, CW248/'Sch 10.1 Rate Design'!$Z$24*VLOOKUP($C248, 'Sch 10.1 Rate Design'!$B$9:$K$16, 10, FALSE))</f>
        <v>0</v>
      </c>
      <c r="DJ248" s="708">
        <f>IF(R248="", 0, CX248/'Sch 10.1 Rate Design'!$Z$24*VLOOKUP($C248, 'Sch 10.1 Rate Design'!$B$9:$K$16, 10, FALSE))</f>
        <v>0</v>
      </c>
      <c r="DK248" s="707">
        <f>IF(S248="", 0, CY248/'Sch 10.1 Rate Design'!$Z$24*VLOOKUP($C248, 'Sch 10.1 Rate Design'!$B$9:$K$16, 10, FALSE))</f>
        <v>0</v>
      </c>
      <c r="DL248" s="706">
        <f>IF(H248="", 0, VLOOKUP($C248, 'Sch 10.1 Rate Design'!$B$9:$K$16, 3, FALSE))</f>
        <v>0</v>
      </c>
      <c r="DM248" s="393">
        <f>IF(I248="", 0, VLOOKUP($C248, 'Sch 10.1 Rate Design'!$B$9:$K$16, 3, FALSE))</f>
        <v>0</v>
      </c>
      <c r="DN248" s="393">
        <f>IF(J248="", 0, VLOOKUP($C248, 'Sch 10.1 Rate Design'!$B$9:$K$16, 3, FALSE))</f>
        <v>0</v>
      </c>
      <c r="DO248" s="393">
        <f>IF(K248="", 0, VLOOKUP($C248, 'Sch 10.1 Rate Design'!$B$9:$K$16, 3, FALSE))</f>
        <v>0</v>
      </c>
      <c r="DP248" s="393">
        <f>IF(L248="", 0, VLOOKUP($C248, 'Sch 10.1 Rate Design'!$B$9:$K$16, 3, FALSE))</f>
        <v>0</v>
      </c>
      <c r="DQ248" s="393">
        <f>IF(M248="", 0, VLOOKUP($C248, 'Sch 10.1 Rate Design'!$B$9:$K$16, 3, FALSE))</f>
        <v>0</v>
      </c>
      <c r="DR248" s="393">
        <f>IF(N248="", 0, VLOOKUP($C248, 'Sch 10.1 Rate Design'!$B$9:$K$16, 3, FALSE))</f>
        <v>0</v>
      </c>
      <c r="DS248" s="393">
        <f>IF(O248="", 0, VLOOKUP($C248, 'Sch 10.1 Rate Design'!$B$9:$K$16, 3, FALSE))</f>
        <v>0</v>
      </c>
      <c r="DT248" s="393">
        <f>IF(P248="", 0, VLOOKUP($C248, 'Sch 10.1 Rate Design'!$B$9:$K$16, 3, FALSE))</f>
        <v>0</v>
      </c>
      <c r="DU248" s="393">
        <f>IF(Q248="", 0, VLOOKUP($C248, 'Sch 10.1 Rate Design'!$B$9:$K$16, 3, FALSE))</f>
        <v>0</v>
      </c>
      <c r="DV248" s="393">
        <f>IF(R248="", 0, VLOOKUP($C248, 'Sch 10.1 Rate Design'!$B$9:$K$16, 3, FALSE))</f>
        <v>0</v>
      </c>
      <c r="DW248" s="705">
        <f>IF(S248="", 0, VLOOKUP($C248, 'Sch 10.1 Rate Design'!$B$9:$K$16, 3, FALSE))</f>
        <v>0</v>
      </c>
      <c r="DX248" s="393"/>
      <c r="DY248" s="393"/>
      <c r="DZ248" s="393"/>
      <c r="EA248" s="393"/>
      <c r="EB248" s="393"/>
      <c r="EC248" s="393"/>
      <c r="ED248" s="393"/>
      <c r="EE248" s="393"/>
      <c r="EF248" s="393"/>
      <c r="EG248" s="393"/>
      <c r="EH248" s="393"/>
      <c r="EI248" s="393"/>
      <c r="EJ248" s="393"/>
    </row>
    <row r="249" spans="1:140">
      <c r="A249" s="393">
        <f>Input!AH245</f>
        <v>0</v>
      </c>
      <c r="B249" s="393">
        <v>239</v>
      </c>
      <c r="C249" s="690">
        <f>Input!AI245</f>
        <v>0.625</v>
      </c>
      <c r="D249" s="709">
        <f t="shared" si="65"/>
        <v>0</v>
      </c>
      <c r="E249" s="709">
        <f>IF('Sch 10.1 Rate Design'!$AB$24="Monthly", AVERAGE(T249,U249,V249,W249,X249,Y249,Z249,AA249,AB249,AC249,AD249,AE249), AVERAGE(T249,V249,X249,Z249,AB249,AD249))</f>
        <v>0</v>
      </c>
      <c r="F249" s="393">
        <f t="shared" si="52"/>
        <v>0</v>
      </c>
      <c r="G249" s="705" t="e">
        <f>IF('Sch 10.1 Rate Design'!$AB$24="Monthly", AVERAGE(H249,I249,J249,K249,L249,M249,N249,O249,P249,Q249,R249,S249), AVERAGE(H249,J249,L249,N249,P249,R249))</f>
        <v>#DIV/0!</v>
      </c>
      <c r="H249" s="393" t="str">
        <f>IF(Input!AJ245="", "", Input!AJ245)</f>
        <v/>
      </c>
      <c r="I249" s="393" t="str">
        <f>IF(Input!AK245="", "", Input!AK245)</f>
        <v/>
      </c>
      <c r="J249" s="393" t="str">
        <f>IF(Input!AL245="", "", Input!AL245)</f>
        <v/>
      </c>
      <c r="K249" s="393" t="str">
        <f>IF(Input!AM245="", "", Input!AM245)</f>
        <v/>
      </c>
      <c r="L249" s="393" t="str">
        <f>IF(Input!AN245="", "", Input!AN245)</f>
        <v/>
      </c>
      <c r="M249" s="393" t="str">
        <f>IF(Input!AO245="", "", Input!AO245)</f>
        <v/>
      </c>
      <c r="N249" s="393" t="str">
        <f>IF(Input!AP245="", "", Input!AP245)</f>
        <v/>
      </c>
      <c r="O249" s="393" t="str">
        <f>IF(Input!AQ245="", "", Input!AQ245)</f>
        <v/>
      </c>
      <c r="P249" s="393" t="str">
        <f>IF(Input!AR245="", "", Input!AR245)</f>
        <v/>
      </c>
      <c r="Q249" s="393" t="str">
        <f>IF(Input!AS245="", "", Input!AS245)</f>
        <v/>
      </c>
      <c r="R249" s="393" t="str">
        <f>IF(Input!AT245="", "", Input!AT245)</f>
        <v/>
      </c>
      <c r="S249" s="393" t="str">
        <f>IF(Input!AU245="", "", Input!AU245)</f>
        <v/>
      </c>
      <c r="T249" s="708">
        <f t="shared" si="53"/>
        <v>0</v>
      </c>
      <c r="U249" s="708">
        <f t="shared" si="54"/>
        <v>0</v>
      </c>
      <c r="V249" s="708">
        <f t="shared" si="55"/>
        <v>0</v>
      </c>
      <c r="W249" s="708">
        <f t="shared" si="56"/>
        <v>0</v>
      </c>
      <c r="X249" s="708">
        <f t="shared" si="57"/>
        <v>0</v>
      </c>
      <c r="Y249" s="708">
        <f t="shared" si="58"/>
        <v>0</v>
      </c>
      <c r="Z249" s="708">
        <f t="shared" si="59"/>
        <v>0</v>
      </c>
      <c r="AA249" s="708">
        <f t="shared" si="60"/>
        <v>0</v>
      </c>
      <c r="AB249" s="708">
        <f t="shared" si="61"/>
        <v>0</v>
      </c>
      <c r="AC249" s="708">
        <f t="shared" si="62"/>
        <v>0</v>
      </c>
      <c r="AD249" s="708">
        <f t="shared" si="63"/>
        <v>0</v>
      </c>
      <c r="AE249" s="707">
        <f t="shared" si="64"/>
        <v>0</v>
      </c>
      <c r="AF249" s="708">
        <f>IF(H249="", 0, VLOOKUP($C249, 'Sch 10.1 Rate Design'!$B$9:$K$16, 4, FALSE))</f>
        <v>0</v>
      </c>
      <c r="AG249" s="708">
        <f>IF(I249="", 0, VLOOKUP($C249, 'Sch 10.1 Rate Design'!$B$9:$K$16, 4, FALSE))</f>
        <v>0</v>
      </c>
      <c r="AH249" s="708">
        <f>IF(J249="", 0, VLOOKUP($C249, 'Sch 10.1 Rate Design'!$B$9:$K$16, 4, FALSE))</f>
        <v>0</v>
      </c>
      <c r="AI249" s="708">
        <f>IF(K249="", 0, VLOOKUP($C249, 'Sch 10.1 Rate Design'!$B$9:$K$16, 4, FALSE))</f>
        <v>0</v>
      </c>
      <c r="AJ249" s="708">
        <f>IF(L249="", 0, VLOOKUP($C249, 'Sch 10.1 Rate Design'!$B$9:$K$16, 4, FALSE))</f>
        <v>0</v>
      </c>
      <c r="AK249" s="708">
        <f>IF(M249="", 0, VLOOKUP($C249, 'Sch 10.1 Rate Design'!$B$9:$K$16, 4, FALSE))</f>
        <v>0</v>
      </c>
      <c r="AL249" s="708">
        <f>IF(N249="", 0, VLOOKUP($C249, 'Sch 10.1 Rate Design'!$B$9:$K$16, 4, FALSE))</f>
        <v>0</v>
      </c>
      <c r="AM249" s="708">
        <f>IF(O249="", 0, VLOOKUP($C249, 'Sch 10.1 Rate Design'!$B$9:$K$16, 4, FALSE))</f>
        <v>0</v>
      </c>
      <c r="AN249" s="708">
        <f>IF(P249="", 0, VLOOKUP($C249, 'Sch 10.1 Rate Design'!$B$9:$K$16, 4, FALSE))</f>
        <v>0</v>
      </c>
      <c r="AO249" s="708">
        <f>IF(Q249="", 0, VLOOKUP($C249, 'Sch 10.1 Rate Design'!$B$9:$K$16, 4, FALSE))</f>
        <v>0</v>
      </c>
      <c r="AP249" s="708">
        <f>IF(R249="", 0, VLOOKUP($C249, 'Sch 10.1 Rate Design'!$B$9:$K$16, 4, FALSE))</f>
        <v>0</v>
      </c>
      <c r="AQ249" s="707">
        <f>IF(S249="", 0, VLOOKUP($C249, 'Sch 10.1 Rate Design'!$B$9:$K$16, 4, FALSE))</f>
        <v>0</v>
      </c>
      <c r="AR249" s="706">
        <f>IF(H249="",0,+IF(H249&gt;+VLOOKUP($C249, 'Sch 10.1 Rate Design'!$B$9:$K$16, 3),IF(H249&gt;+VLOOKUP($C249, 'Sch 10.1 Rate Design'!$B$9:$K$16, 5),+VLOOKUP($C249, 'Sch 10.1 Rate Design'!$B$9:$K$16, 5)-VLOOKUP($C249, 'Sch 10.1 Rate Design'!$B$9:$K$16, 3), H249-VLOOKUP($C249, 'Sch 10.1 Rate Design'!$B$9:$K$16, 3)), 0))</f>
        <v>0</v>
      </c>
      <c r="AS249" s="393">
        <f>IF(I249="",0,+IF(I249&gt;+VLOOKUP($C249, 'Sch 10.1 Rate Design'!$B$9:$K$16, 3),IF(I249&gt;+VLOOKUP($C249, 'Sch 10.1 Rate Design'!$B$9:$K$16, 5),+VLOOKUP($C249, 'Sch 10.1 Rate Design'!$B$9:$K$16, 5)-VLOOKUP($C249, 'Sch 10.1 Rate Design'!$B$9:$K$16, 3), I249-VLOOKUP($C249, 'Sch 10.1 Rate Design'!$B$9:$K$16, 3)), 0))</f>
        <v>0</v>
      </c>
      <c r="AT249" s="393">
        <f>IF(J249="",0,+IF(J249&gt;+VLOOKUP($C249, 'Sch 10.1 Rate Design'!$B$9:$K$16, 3),IF(J249&gt;+VLOOKUP($C249, 'Sch 10.1 Rate Design'!$B$9:$K$16, 5),+VLOOKUP($C249, 'Sch 10.1 Rate Design'!$B$9:$K$16, 5)-VLOOKUP($C249, 'Sch 10.1 Rate Design'!$B$9:$K$16, 3), J249-VLOOKUP($C249, 'Sch 10.1 Rate Design'!$B$9:$K$16, 3)), 0))</f>
        <v>0</v>
      </c>
      <c r="AU249" s="393">
        <f>IF(K249="",0,+IF(K249&gt;+VLOOKUP($C249, 'Sch 10.1 Rate Design'!$B$9:$K$16, 3),IF(K249&gt;+VLOOKUP($C249, 'Sch 10.1 Rate Design'!$B$9:$K$16, 5),+VLOOKUP($C249, 'Sch 10.1 Rate Design'!$B$9:$K$16, 5)-VLOOKUP($C249, 'Sch 10.1 Rate Design'!$B$9:$K$16, 3), K249-VLOOKUP($C249, 'Sch 10.1 Rate Design'!$B$9:$K$16, 3)), 0))</f>
        <v>0</v>
      </c>
      <c r="AV249" s="393">
        <f>IF(L249="",0,+IF(L249&gt;+VLOOKUP($C249, 'Sch 10.1 Rate Design'!$B$9:$K$16, 3),IF(L249&gt;+VLOOKUP($C249, 'Sch 10.1 Rate Design'!$B$9:$K$16, 5),+VLOOKUP($C249, 'Sch 10.1 Rate Design'!$B$9:$K$16, 5)-VLOOKUP($C249, 'Sch 10.1 Rate Design'!$B$9:$K$16, 3), L249-VLOOKUP($C249, 'Sch 10.1 Rate Design'!$B$9:$K$16, 3)), 0))</f>
        <v>0</v>
      </c>
      <c r="AW249" s="393">
        <f>IF(M249="",0,+IF(M249&gt;+VLOOKUP($C249, 'Sch 10.1 Rate Design'!$B$9:$K$16, 3),IF(M249&gt;+VLOOKUP($C249, 'Sch 10.1 Rate Design'!$B$9:$K$16, 5),+VLOOKUP($C249, 'Sch 10.1 Rate Design'!$B$9:$K$16, 5)-VLOOKUP($C249, 'Sch 10.1 Rate Design'!$B$9:$K$16, 3), M249-VLOOKUP($C249, 'Sch 10.1 Rate Design'!$B$9:$K$16, 3)), 0))</f>
        <v>0</v>
      </c>
      <c r="AX249" s="393">
        <f>IF(N249="",0,+IF(N249&gt;+VLOOKUP($C249, 'Sch 10.1 Rate Design'!$B$9:$K$16, 3),IF(N249&gt;+VLOOKUP($C249, 'Sch 10.1 Rate Design'!$B$9:$K$16, 5),+VLOOKUP($C249, 'Sch 10.1 Rate Design'!$B$9:$K$16, 5)-VLOOKUP($C249, 'Sch 10.1 Rate Design'!$B$9:$K$16, 3), N249-VLOOKUP($C249, 'Sch 10.1 Rate Design'!$B$9:$K$16, 3)), 0))</f>
        <v>0</v>
      </c>
      <c r="AY249" s="393">
        <f>IF(O249="",0,+IF(O249&gt;+VLOOKUP($C249, 'Sch 10.1 Rate Design'!$B$9:$K$16, 3),IF(O249&gt;+VLOOKUP($C249, 'Sch 10.1 Rate Design'!$B$9:$K$16, 5),+VLOOKUP($C249, 'Sch 10.1 Rate Design'!$B$9:$K$16, 5)-VLOOKUP($C249, 'Sch 10.1 Rate Design'!$B$9:$K$16, 3), O249-VLOOKUP($C249, 'Sch 10.1 Rate Design'!$B$9:$K$16, 3)), 0))</f>
        <v>0</v>
      </c>
      <c r="AZ249" s="393">
        <f>IF(P249="",0,+IF(P249&gt;+VLOOKUP($C249, 'Sch 10.1 Rate Design'!$B$9:$K$16, 3),IF(P249&gt;+VLOOKUP($C249, 'Sch 10.1 Rate Design'!$B$9:$K$16, 5),+VLOOKUP($C249, 'Sch 10.1 Rate Design'!$B$9:$K$16, 5)-VLOOKUP($C249, 'Sch 10.1 Rate Design'!$B$9:$K$16, 3), P249-VLOOKUP($C249, 'Sch 10.1 Rate Design'!$B$9:$K$16, 3)), 0))</f>
        <v>0</v>
      </c>
      <c r="BA249" s="393">
        <f>IF(Q249="",0,+IF(Q249&gt;+VLOOKUP($C249, 'Sch 10.1 Rate Design'!$B$9:$K$16, 3),IF(Q249&gt;+VLOOKUP($C249, 'Sch 10.1 Rate Design'!$B$9:$K$16, 5),+VLOOKUP($C249, 'Sch 10.1 Rate Design'!$B$9:$K$16, 5)-VLOOKUP($C249, 'Sch 10.1 Rate Design'!$B$9:$K$16, 3), Q249-VLOOKUP($C249, 'Sch 10.1 Rate Design'!$B$9:$K$16, 3)), 0))</f>
        <v>0</v>
      </c>
      <c r="BB249" s="393">
        <f>IF(R249="",0,+IF(R249&gt;+VLOOKUP($C249, 'Sch 10.1 Rate Design'!$B$9:$K$16, 3),IF(R249&gt;+VLOOKUP($C249, 'Sch 10.1 Rate Design'!$B$9:$K$16, 5),+VLOOKUP($C249, 'Sch 10.1 Rate Design'!$B$9:$K$16, 5)-VLOOKUP($C249, 'Sch 10.1 Rate Design'!$B$9:$K$16, 3), R249-VLOOKUP($C249, 'Sch 10.1 Rate Design'!$B$9:$K$16, 3)), 0))</f>
        <v>0</v>
      </c>
      <c r="BC249" s="705">
        <f>IF(S249="",0,+IF(S249&gt;+VLOOKUP($C249, 'Sch 10.1 Rate Design'!$B$9:$K$16, 3),IF(S249&gt;+VLOOKUP($C249, 'Sch 10.1 Rate Design'!$B$9:$K$16, 5),+VLOOKUP($C249, 'Sch 10.1 Rate Design'!$B$9:$K$16, 5)-VLOOKUP($C249, 'Sch 10.1 Rate Design'!$B$9:$K$16, 3), S249-VLOOKUP($C249, 'Sch 10.1 Rate Design'!$B$9:$K$16, 3)), 0))</f>
        <v>0</v>
      </c>
      <c r="BD249" s="708">
        <f>IF(H249="", 0, AR249/'Sch 10.1 Rate Design'!$Z$24*VLOOKUP($C249, 'Sch 10.1 Rate Design'!$B$9:$K$16, 6, FALSE))</f>
        <v>0</v>
      </c>
      <c r="BE249" s="708">
        <f>IF(I249="", 0, AS249/'Sch 10.1 Rate Design'!$Z$24*VLOOKUP($C249, 'Sch 10.1 Rate Design'!$B$9:$K$16, 6, FALSE))</f>
        <v>0</v>
      </c>
      <c r="BF249" s="708">
        <f>IF(J249="", 0, AT249/'Sch 10.1 Rate Design'!$Z$24*VLOOKUP($C249, 'Sch 10.1 Rate Design'!$B$9:$K$16, 6, FALSE))</f>
        <v>0</v>
      </c>
      <c r="BG249" s="708">
        <f>IF(K249="", 0, AU249/'Sch 10.1 Rate Design'!$Z$24*VLOOKUP($C249, 'Sch 10.1 Rate Design'!$B$9:$K$16, 6, FALSE))</f>
        <v>0</v>
      </c>
      <c r="BH249" s="708">
        <f>IF(L249="", 0, AV249/'Sch 10.1 Rate Design'!$Z$24*VLOOKUP($C249, 'Sch 10.1 Rate Design'!$B$9:$K$16, 6, FALSE))</f>
        <v>0</v>
      </c>
      <c r="BI249" s="708">
        <f>IF(M249="", 0, AW249/'Sch 10.1 Rate Design'!$Z$24*VLOOKUP($C249, 'Sch 10.1 Rate Design'!$B$9:$K$16, 6, FALSE))</f>
        <v>0</v>
      </c>
      <c r="BJ249" s="708">
        <f>IF(N249="", 0, AX249/'Sch 10.1 Rate Design'!$Z$24*VLOOKUP($C249, 'Sch 10.1 Rate Design'!$B$9:$K$16, 6, FALSE))</f>
        <v>0</v>
      </c>
      <c r="BK249" s="708">
        <f>IF(O249="", 0, AY249/'Sch 10.1 Rate Design'!$Z$24*VLOOKUP($C249, 'Sch 10.1 Rate Design'!$B$9:$K$16, 6, FALSE))</f>
        <v>0</v>
      </c>
      <c r="BL249" s="708">
        <f>IF(P249="", 0, AZ249/'Sch 10.1 Rate Design'!$Z$24*VLOOKUP($C249, 'Sch 10.1 Rate Design'!$B$9:$K$16, 6, FALSE))</f>
        <v>0</v>
      </c>
      <c r="BM249" s="708">
        <f>IF(Q249="", 0, BA249/'Sch 10.1 Rate Design'!$Z$24*VLOOKUP($C249, 'Sch 10.1 Rate Design'!$B$9:$K$16, 6, FALSE))</f>
        <v>0</v>
      </c>
      <c r="BN249" s="708">
        <f>IF(R249="", 0, BB249/'Sch 10.1 Rate Design'!$Z$24*VLOOKUP($C249, 'Sch 10.1 Rate Design'!$B$9:$K$16, 6, FALSE))</f>
        <v>0</v>
      </c>
      <c r="BO249" s="707">
        <f>IF(S249="", 0, BC249/'Sch 10.1 Rate Design'!$Z$24*VLOOKUP($C249, 'Sch 10.1 Rate Design'!$B$9:$K$16, 6, FALSE))</f>
        <v>0</v>
      </c>
      <c r="BP249" s="393">
        <f>IF(H249="",0,+IF(H249&gt;+VLOOKUP($C249, 'Sch 10.1 Rate Design'!$B$9:$K$16, 5),IF(H249&gt;+VLOOKUP($C249, 'Sch 10.1 Rate Design'!$B$9:$K$16, 7),+VLOOKUP($C249, 'Sch 10.1 Rate Design'!$B$9:$K$16, 7)-VLOOKUP($C249, 'Sch 10.1 Rate Design'!$B$9:$K$16, 5), H249-VLOOKUP($C249, 'Sch 10.1 Rate Design'!$B$9:$K$16, 5)), 0))</f>
        <v>0</v>
      </c>
      <c r="BQ249" s="393">
        <f>IF(I249="",0,+IF(I249&gt;+VLOOKUP($C249, 'Sch 10.1 Rate Design'!$B$9:$K$16, 5),IF(I249&gt;+VLOOKUP($C249, 'Sch 10.1 Rate Design'!$B$9:$K$16, 7),+VLOOKUP($C249, 'Sch 10.1 Rate Design'!$B$9:$K$16, 7)-VLOOKUP($C249, 'Sch 10.1 Rate Design'!$B$9:$K$16, 5), I249-VLOOKUP($C249, 'Sch 10.1 Rate Design'!$B$9:$K$16, 5)), 0))</f>
        <v>0</v>
      </c>
      <c r="BR249" s="393">
        <f>IF(J249="",0,+IF(J249&gt;+VLOOKUP($C249, 'Sch 10.1 Rate Design'!$B$9:$K$16, 5),IF(J249&gt;+VLOOKUP($C249, 'Sch 10.1 Rate Design'!$B$9:$K$16, 7),+VLOOKUP($C249, 'Sch 10.1 Rate Design'!$B$9:$K$16, 7)-VLOOKUP($C249, 'Sch 10.1 Rate Design'!$B$9:$K$16, 5), J249-VLOOKUP($C249, 'Sch 10.1 Rate Design'!$B$9:$K$16, 5)), 0))</f>
        <v>0</v>
      </c>
      <c r="BS249" s="393">
        <f>IF(K249="",0,+IF(K249&gt;+VLOOKUP($C249, 'Sch 10.1 Rate Design'!$B$9:$K$16, 5),IF(K249&gt;+VLOOKUP($C249, 'Sch 10.1 Rate Design'!$B$9:$K$16, 7),+VLOOKUP($C249, 'Sch 10.1 Rate Design'!$B$9:$K$16, 7)-VLOOKUP($C249, 'Sch 10.1 Rate Design'!$B$9:$K$16, 5), K249-VLOOKUP($C249, 'Sch 10.1 Rate Design'!$B$9:$K$16, 5)), 0))</f>
        <v>0</v>
      </c>
      <c r="BT249" s="393">
        <f>IF(L249="",0,+IF(L249&gt;+VLOOKUP($C249, 'Sch 10.1 Rate Design'!$B$9:$K$16, 5),IF(L249&gt;+VLOOKUP($C249, 'Sch 10.1 Rate Design'!$B$9:$K$16, 7),+VLOOKUP($C249, 'Sch 10.1 Rate Design'!$B$9:$K$16, 7)-VLOOKUP($C249, 'Sch 10.1 Rate Design'!$B$9:$K$16, 5), L249-VLOOKUP($C249, 'Sch 10.1 Rate Design'!$B$9:$K$16, 5)), 0))</f>
        <v>0</v>
      </c>
      <c r="BU249" s="393">
        <f>IF(M249="",0,+IF(M249&gt;+VLOOKUP($C249, 'Sch 10.1 Rate Design'!$B$9:$K$16, 5),IF(M249&gt;+VLOOKUP($C249, 'Sch 10.1 Rate Design'!$B$9:$K$16, 7),+VLOOKUP($C249, 'Sch 10.1 Rate Design'!$B$9:$K$16, 7)-VLOOKUP($C249, 'Sch 10.1 Rate Design'!$B$9:$K$16, 5), M249-VLOOKUP($C249, 'Sch 10.1 Rate Design'!$B$9:$K$16, 5)), 0))</f>
        <v>0</v>
      </c>
      <c r="BV249" s="393">
        <f>IF(N249="",0,+IF(N249&gt;+VLOOKUP($C249, 'Sch 10.1 Rate Design'!$B$9:$K$16, 5),IF(N249&gt;+VLOOKUP($C249, 'Sch 10.1 Rate Design'!$B$9:$K$16, 7),+VLOOKUP($C249, 'Sch 10.1 Rate Design'!$B$9:$K$16, 7)-VLOOKUP($C249, 'Sch 10.1 Rate Design'!$B$9:$K$16, 5), N249-VLOOKUP($C249, 'Sch 10.1 Rate Design'!$B$9:$K$16, 5)), 0))</f>
        <v>0</v>
      </c>
      <c r="BW249" s="393">
        <f>IF(O249="",0,+IF(O249&gt;+VLOOKUP($C249, 'Sch 10.1 Rate Design'!$B$9:$K$16, 5),IF(O249&gt;+VLOOKUP($C249, 'Sch 10.1 Rate Design'!$B$9:$K$16, 7),+VLOOKUP($C249, 'Sch 10.1 Rate Design'!$B$9:$K$16, 7)-VLOOKUP($C249, 'Sch 10.1 Rate Design'!$B$9:$K$16, 5), O249-VLOOKUP($C249, 'Sch 10.1 Rate Design'!$B$9:$K$16, 5)), 0))</f>
        <v>0</v>
      </c>
      <c r="BX249" s="393">
        <f>IF(P249="",0,+IF(P249&gt;+VLOOKUP($C249, 'Sch 10.1 Rate Design'!$B$9:$K$16, 5),IF(P249&gt;+VLOOKUP($C249, 'Sch 10.1 Rate Design'!$B$9:$K$16, 7),+VLOOKUP($C249, 'Sch 10.1 Rate Design'!$B$9:$K$16, 7)-VLOOKUP($C249, 'Sch 10.1 Rate Design'!$B$9:$K$16, 5), P249-VLOOKUP($C249, 'Sch 10.1 Rate Design'!$B$9:$K$16, 5)), 0))</f>
        <v>0</v>
      </c>
      <c r="BY249" s="393">
        <f>IF(Q249="",0,+IF(Q249&gt;+VLOOKUP($C249, 'Sch 10.1 Rate Design'!$B$9:$K$16, 5),IF(Q249&gt;+VLOOKUP($C249, 'Sch 10.1 Rate Design'!$B$9:$K$16, 7),+VLOOKUP($C249, 'Sch 10.1 Rate Design'!$B$9:$K$16, 7)-VLOOKUP($C249, 'Sch 10.1 Rate Design'!$B$9:$K$16, 5), Q249-VLOOKUP($C249, 'Sch 10.1 Rate Design'!$B$9:$K$16, 5)), 0))</f>
        <v>0</v>
      </c>
      <c r="BZ249" s="393">
        <f>IF(R249="",0,+IF(R249&gt;+VLOOKUP($C249, 'Sch 10.1 Rate Design'!$B$9:$K$16, 5),IF(R249&gt;+VLOOKUP($C249, 'Sch 10.1 Rate Design'!$B$9:$K$16, 7),+VLOOKUP($C249, 'Sch 10.1 Rate Design'!$B$9:$K$16, 7)-VLOOKUP($C249, 'Sch 10.1 Rate Design'!$B$9:$K$16, 5), R249-VLOOKUP($C249, 'Sch 10.1 Rate Design'!$B$9:$K$16, 5)), 0))</f>
        <v>0</v>
      </c>
      <c r="CA249" s="705">
        <f>IF(S249="",0,+IF(S249&gt;+VLOOKUP($C249, 'Sch 10.1 Rate Design'!$B$9:$K$16, 5),IF(S249&gt;+VLOOKUP($C249, 'Sch 10.1 Rate Design'!$B$9:$K$16, 7),+VLOOKUP($C249, 'Sch 10.1 Rate Design'!$B$9:$K$16, 7)-VLOOKUP($C249, 'Sch 10.1 Rate Design'!$B$9:$K$16, 5), S249-VLOOKUP($C249, 'Sch 10.1 Rate Design'!$B$9:$K$16, 5)), 0))</f>
        <v>0</v>
      </c>
      <c r="CB249" s="708">
        <f>IF(H249="", 0, BP249/'Sch 10.1 Rate Design'!$Z$24*VLOOKUP($C249, 'Sch 10.1 Rate Design'!$B$9:$K$16, 8, FALSE))</f>
        <v>0</v>
      </c>
      <c r="CC249" s="708">
        <f>IF(I249="", 0, BQ249/'Sch 10.1 Rate Design'!$Z$24*VLOOKUP($C249, 'Sch 10.1 Rate Design'!$B$9:$K$16, 8, FALSE))</f>
        <v>0</v>
      </c>
      <c r="CD249" s="708">
        <f>IF(J249="", 0, BR249/'Sch 10.1 Rate Design'!$Z$24*VLOOKUP($C249, 'Sch 10.1 Rate Design'!$B$9:$K$16, 8, FALSE))</f>
        <v>0</v>
      </c>
      <c r="CE249" s="708">
        <f>IF(K249="", 0, BS249/'Sch 10.1 Rate Design'!$Z$24*VLOOKUP($C249, 'Sch 10.1 Rate Design'!$B$9:$K$16, 8, FALSE))</f>
        <v>0</v>
      </c>
      <c r="CF249" s="708">
        <f>IF(L249="", 0, BT249/'Sch 10.1 Rate Design'!$Z$24*VLOOKUP($C249, 'Sch 10.1 Rate Design'!$B$9:$K$16, 8, FALSE))</f>
        <v>0</v>
      </c>
      <c r="CG249" s="708">
        <f>IF(M249="", 0, BU249/'Sch 10.1 Rate Design'!$Z$24*VLOOKUP($C249, 'Sch 10.1 Rate Design'!$B$9:$K$16, 8, FALSE))</f>
        <v>0</v>
      </c>
      <c r="CH249" s="708">
        <f>IF(N249="", 0, BV249/'Sch 10.1 Rate Design'!$Z$24*VLOOKUP($C249, 'Sch 10.1 Rate Design'!$B$9:$K$16, 8, FALSE))</f>
        <v>0</v>
      </c>
      <c r="CI249" s="708">
        <f>IF(O249="", 0, BW249/'Sch 10.1 Rate Design'!$Z$24*VLOOKUP($C249, 'Sch 10.1 Rate Design'!$B$9:$K$16, 8, FALSE))</f>
        <v>0</v>
      </c>
      <c r="CJ249" s="708">
        <f>IF(P249="", 0, BX249/'Sch 10.1 Rate Design'!$Z$24*VLOOKUP($C249, 'Sch 10.1 Rate Design'!$B$9:$K$16, 8, FALSE))</f>
        <v>0</v>
      </c>
      <c r="CK249" s="708">
        <f>IF(Q249="", 0, BY249/'Sch 10.1 Rate Design'!$Z$24*VLOOKUP($C249, 'Sch 10.1 Rate Design'!$B$9:$K$16, 8, FALSE))</f>
        <v>0</v>
      </c>
      <c r="CL249" s="708">
        <f>IF(R249="", 0, BZ249/'Sch 10.1 Rate Design'!$Z$24*VLOOKUP($C249, 'Sch 10.1 Rate Design'!$B$9:$K$16, 8, FALSE))</f>
        <v>0</v>
      </c>
      <c r="CM249" s="707">
        <f>IF(S249="", 0, CA249/'Sch 10.1 Rate Design'!$Z$24*VLOOKUP($C249, 'Sch 10.1 Rate Design'!$B$9:$K$16, 8, FALSE))</f>
        <v>0</v>
      </c>
      <c r="CN249" s="393">
        <f>IF(H249="",0,IF(H249&gt;VLOOKUP($C249,'Sch 10.1 Rate Design'!$B$9:$K$16,9,FALSE),H249-VLOOKUP($C249,'Sch 10.1 Rate Design'!$B$9:$K$16,9,FALSE),0))</f>
        <v>0</v>
      </c>
      <c r="CO249" s="393">
        <f>IF(I249="",0,IF(I249&gt;VLOOKUP($C249,'Sch 10.1 Rate Design'!$B$9:$K$16,9,FALSE),I249-VLOOKUP($C249,'Sch 10.1 Rate Design'!$B$9:$K$16,9,FALSE),0))</f>
        <v>0</v>
      </c>
      <c r="CP249" s="393">
        <f>IF(J249="",0,IF(J249&gt;VLOOKUP($C249,'Sch 10.1 Rate Design'!$B$9:$K$16,9,FALSE),J249-VLOOKUP($C249,'Sch 10.1 Rate Design'!$B$9:$K$16,9,FALSE),0))</f>
        <v>0</v>
      </c>
      <c r="CQ249" s="393">
        <f>IF(K249="",0,IF(K249&gt;VLOOKUP($C249,'Sch 10.1 Rate Design'!$B$9:$K$16,9,FALSE),K249-VLOOKUP($C249,'Sch 10.1 Rate Design'!$B$9:$K$16,9,FALSE),0))</f>
        <v>0</v>
      </c>
      <c r="CR249" s="393">
        <f>IF(L249="",0,IF(L249&gt;VLOOKUP($C249,'Sch 10.1 Rate Design'!$B$9:$K$16,9,FALSE),L249-VLOOKUP($C249,'Sch 10.1 Rate Design'!$B$9:$K$16,9,FALSE),0))</f>
        <v>0</v>
      </c>
      <c r="CS249" s="393">
        <f>IF(M249="",0,IF(M249&gt;VLOOKUP($C249,'Sch 10.1 Rate Design'!$B$9:$K$16,9,FALSE),M249-VLOOKUP($C249,'Sch 10.1 Rate Design'!$B$9:$K$16,9,FALSE),0))</f>
        <v>0</v>
      </c>
      <c r="CT249" s="393">
        <f>IF(N249="",0,IF(N249&gt;VLOOKUP($C249,'Sch 10.1 Rate Design'!$B$9:$K$16,9,FALSE),N249-VLOOKUP($C249,'Sch 10.1 Rate Design'!$B$9:$K$16,9,FALSE),0))</f>
        <v>0</v>
      </c>
      <c r="CU249" s="393">
        <f>IF(O249="",0,IF(O249&gt;VLOOKUP($C249,'Sch 10.1 Rate Design'!$B$9:$K$16,9,FALSE),O249-VLOOKUP($C249,'Sch 10.1 Rate Design'!$B$9:$K$16,9,FALSE),0))</f>
        <v>0</v>
      </c>
      <c r="CV249" s="393">
        <f>IF(P249="",0,IF(P249&gt;VLOOKUP($C249,'Sch 10.1 Rate Design'!$B$9:$K$16,9,FALSE),P249-VLOOKUP($C249,'Sch 10.1 Rate Design'!$B$9:$K$16,9,FALSE),0))</f>
        <v>0</v>
      </c>
      <c r="CW249" s="393">
        <f>IF(Q249="",0,IF(Q249&gt;VLOOKUP($C249,'Sch 10.1 Rate Design'!$B$9:$K$16,9,FALSE),Q249-VLOOKUP($C249,'Sch 10.1 Rate Design'!$B$9:$K$16,9,FALSE),0))</f>
        <v>0</v>
      </c>
      <c r="CX249" s="393">
        <f>IF(R249="",0,IF(R249&gt;VLOOKUP($C249,'Sch 10.1 Rate Design'!$B$9:$K$16,9,FALSE),R249-VLOOKUP($C249,'Sch 10.1 Rate Design'!$B$9:$K$16,9,FALSE),0))</f>
        <v>0</v>
      </c>
      <c r="CY249" s="705">
        <f>IF(S249="",0,IF(S249&gt;VLOOKUP($C249,'Sch 10.1 Rate Design'!$B$9:$K$16,9,FALSE),S249-VLOOKUP($C249,'Sch 10.1 Rate Design'!$B$9:$K$16,9,FALSE),0))</f>
        <v>0</v>
      </c>
      <c r="CZ249" s="708">
        <f>IF(H249="", 0, CN249/'Sch 10.1 Rate Design'!$Z$24*VLOOKUP($C249, 'Sch 10.1 Rate Design'!$B$9:$K$16, 10, FALSE))</f>
        <v>0</v>
      </c>
      <c r="DA249" s="708">
        <f>IF(I249="", 0, CO249/'Sch 10.1 Rate Design'!$Z$24*VLOOKUP($C249, 'Sch 10.1 Rate Design'!$B$9:$K$16, 10, FALSE))</f>
        <v>0</v>
      </c>
      <c r="DB249" s="708">
        <f>IF(J249="", 0, CP249/'Sch 10.1 Rate Design'!$Z$24*VLOOKUP($C249, 'Sch 10.1 Rate Design'!$B$9:$K$16, 10, FALSE))</f>
        <v>0</v>
      </c>
      <c r="DC249" s="708">
        <f>IF(K249="", 0, CQ249/'Sch 10.1 Rate Design'!$Z$24*VLOOKUP($C249, 'Sch 10.1 Rate Design'!$B$9:$K$16, 10, FALSE))</f>
        <v>0</v>
      </c>
      <c r="DD249" s="708">
        <f>IF(L249="", 0, CR249/'Sch 10.1 Rate Design'!$Z$24*VLOOKUP($C249, 'Sch 10.1 Rate Design'!$B$9:$K$16, 10, FALSE))</f>
        <v>0</v>
      </c>
      <c r="DE249" s="708">
        <f>IF(M249="", 0, CS249/'Sch 10.1 Rate Design'!$Z$24*VLOOKUP($C249, 'Sch 10.1 Rate Design'!$B$9:$K$16, 10, FALSE))</f>
        <v>0</v>
      </c>
      <c r="DF249" s="708">
        <f>IF(N249="", 0, CT249/'Sch 10.1 Rate Design'!$Z$24*VLOOKUP($C249, 'Sch 10.1 Rate Design'!$B$9:$K$16, 10, FALSE))</f>
        <v>0</v>
      </c>
      <c r="DG249" s="708">
        <f>IF(O249="", 0, CU249/'Sch 10.1 Rate Design'!$Z$24*VLOOKUP($C249, 'Sch 10.1 Rate Design'!$B$9:$K$16, 10, FALSE))</f>
        <v>0</v>
      </c>
      <c r="DH249" s="708">
        <f>IF(P249="", 0, CV249/'Sch 10.1 Rate Design'!$Z$24*VLOOKUP($C249, 'Sch 10.1 Rate Design'!$B$9:$K$16, 10, FALSE))</f>
        <v>0</v>
      </c>
      <c r="DI249" s="708">
        <f>IF(Q249="", 0, CW249/'Sch 10.1 Rate Design'!$Z$24*VLOOKUP($C249, 'Sch 10.1 Rate Design'!$B$9:$K$16, 10, FALSE))</f>
        <v>0</v>
      </c>
      <c r="DJ249" s="708">
        <f>IF(R249="", 0, CX249/'Sch 10.1 Rate Design'!$Z$24*VLOOKUP($C249, 'Sch 10.1 Rate Design'!$B$9:$K$16, 10, FALSE))</f>
        <v>0</v>
      </c>
      <c r="DK249" s="707">
        <f>IF(S249="", 0, CY249/'Sch 10.1 Rate Design'!$Z$24*VLOOKUP($C249, 'Sch 10.1 Rate Design'!$B$9:$K$16, 10, FALSE))</f>
        <v>0</v>
      </c>
      <c r="DL249" s="706">
        <f>IF(H249="", 0, VLOOKUP($C249, 'Sch 10.1 Rate Design'!$B$9:$K$16, 3, FALSE))</f>
        <v>0</v>
      </c>
      <c r="DM249" s="393">
        <f>IF(I249="", 0, VLOOKUP($C249, 'Sch 10.1 Rate Design'!$B$9:$K$16, 3, FALSE))</f>
        <v>0</v>
      </c>
      <c r="DN249" s="393">
        <f>IF(J249="", 0, VLOOKUP($C249, 'Sch 10.1 Rate Design'!$B$9:$K$16, 3, FALSE))</f>
        <v>0</v>
      </c>
      <c r="DO249" s="393">
        <f>IF(K249="", 0, VLOOKUP($C249, 'Sch 10.1 Rate Design'!$B$9:$K$16, 3, FALSE))</f>
        <v>0</v>
      </c>
      <c r="DP249" s="393">
        <f>IF(L249="", 0, VLOOKUP($C249, 'Sch 10.1 Rate Design'!$B$9:$K$16, 3, FALSE))</f>
        <v>0</v>
      </c>
      <c r="DQ249" s="393">
        <f>IF(M249="", 0, VLOOKUP($C249, 'Sch 10.1 Rate Design'!$B$9:$K$16, 3, FALSE))</f>
        <v>0</v>
      </c>
      <c r="DR249" s="393">
        <f>IF(N249="", 0, VLOOKUP($C249, 'Sch 10.1 Rate Design'!$B$9:$K$16, 3, FALSE))</f>
        <v>0</v>
      </c>
      <c r="DS249" s="393">
        <f>IF(O249="", 0, VLOOKUP($C249, 'Sch 10.1 Rate Design'!$B$9:$K$16, 3, FALSE))</f>
        <v>0</v>
      </c>
      <c r="DT249" s="393">
        <f>IF(P249="", 0, VLOOKUP($C249, 'Sch 10.1 Rate Design'!$B$9:$K$16, 3, FALSE))</f>
        <v>0</v>
      </c>
      <c r="DU249" s="393">
        <f>IF(Q249="", 0, VLOOKUP($C249, 'Sch 10.1 Rate Design'!$B$9:$K$16, 3, FALSE))</f>
        <v>0</v>
      </c>
      <c r="DV249" s="393">
        <f>IF(R249="", 0, VLOOKUP($C249, 'Sch 10.1 Rate Design'!$B$9:$K$16, 3, FALSE))</f>
        <v>0</v>
      </c>
      <c r="DW249" s="705">
        <f>IF(S249="", 0, VLOOKUP($C249, 'Sch 10.1 Rate Design'!$B$9:$K$16, 3, FALSE))</f>
        <v>0</v>
      </c>
      <c r="DX249" s="393"/>
      <c r="DY249" s="393"/>
      <c r="DZ249" s="393"/>
      <c r="EA249" s="393"/>
      <c r="EB249" s="393"/>
      <c r="EC249" s="393"/>
      <c r="ED249" s="393"/>
      <c r="EE249" s="393"/>
      <c r="EF249" s="393"/>
      <c r="EG249" s="393"/>
      <c r="EH249" s="393"/>
      <c r="EI249" s="393"/>
      <c r="EJ249" s="393"/>
    </row>
    <row r="250" spans="1:140">
      <c r="A250" s="393">
        <f>Input!AH246</f>
        <v>0</v>
      </c>
      <c r="B250" s="393">
        <v>240</v>
      </c>
      <c r="C250" s="690">
        <f>Input!AI246</f>
        <v>0.625</v>
      </c>
      <c r="D250" s="709">
        <f t="shared" si="65"/>
        <v>0</v>
      </c>
      <c r="E250" s="709">
        <f>IF('Sch 10.1 Rate Design'!$AB$24="Monthly", AVERAGE(T250,U250,V250,W250,X250,Y250,Z250,AA250,AB250,AC250,AD250,AE250), AVERAGE(T250,V250,X250,Z250,AB250,AD250))</f>
        <v>0</v>
      </c>
      <c r="F250" s="393">
        <f t="shared" si="52"/>
        <v>0</v>
      </c>
      <c r="G250" s="705" t="e">
        <f>IF('Sch 10.1 Rate Design'!$AB$24="Monthly", AVERAGE(H250,I250,J250,K250,L250,M250,N250,O250,P250,Q250,R250,S250), AVERAGE(H250,J250,L250,N250,P250,R250))</f>
        <v>#DIV/0!</v>
      </c>
      <c r="H250" s="393" t="str">
        <f>IF(Input!AJ246="", "", Input!AJ246)</f>
        <v/>
      </c>
      <c r="I250" s="393" t="str">
        <f>IF(Input!AK246="", "", Input!AK246)</f>
        <v/>
      </c>
      <c r="J250" s="393" t="str">
        <f>IF(Input!AL246="", "", Input!AL246)</f>
        <v/>
      </c>
      <c r="K250" s="393" t="str">
        <f>IF(Input!AM246="", "", Input!AM246)</f>
        <v/>
      </c>
      <c r="L250" s="393" t="str">
        <f>IF(Input!AN246="", "", Input!AN246)</f>
        <v/>
      </c>
      <c r="M250" s="393" t="str">
        <f>IF(Input!AO246="", "", Input!AO246)</f>
        <v/>
      </c>
      <c r="N250" s="393" t="str">
        <f>IF(Input!AP246="", "", Input!AP246)</f>
        <v/>
      </c>
      <c r="O250" s="393" t="str">
        <f>IF(Input!AQ246="", "", Input!AQ246)</f>
        <v/>
      </c>
      <c r="P250" s="393" t="str">
        <f>IF(Input!AR246="", "", Input!AR246)</f>
        <v/>
      </c>
      <c r="Q250" s="393" t="str">
        <f>IF(Input!AS246="", "", Input!AS246)</f>
        <v/>
      </c>
      <c r="R250" s="393" t="str">
        <f>IF(Input!AT246="", "", Input!AT246)</f>
        <v/>
      </c>
      <c r="S250" s="393" t="str">
        <f>IF(Input!AU246="", "", Input!AU246)</f>
        <v/>
      </c>
      <c r="T250" s="708">
        <f t="shared" si="53"/>
        <v>0</v>
      </c>
      <c r="U250" s="708">
        <f t="shared" si="54"/>
        <v>0</v>
      </c>
      <c r="V250" s="708">
        <f t="shared" si="55"/>
        <v>0</v>
      </c>
      <c r="W250" s="708">
        <f t="shared" si="56"/>
        <v>0</v>
      </c>
      <c r="X250" s="708">
        <f t="shared" si="57"/>
        <v>0</v>
      </c>
      <c r="Y250" s="708">
        <f t="shared" si="58"/>
        <v>0</v>
      </c>
      <c r="Z250" s="708">
        <f t="shared" si="59"/>
        <v>0</v>
      </c>
      <c r="AA250" s="708">
        <f t="shared" si="60"/>
        <v>0</v>
      </c>
      <c r="AB250" s="708">
        <f t="shared" si="61"/>
        <v>0</v>
      </c>
      <c r="AC250" s="708">
        <f t="shared" si="62"/>
        <v>0</v>
      </c>
      <c r="AD250" s="708">
        <f t="shared" si="63"/>
        <v>0</v>
      </c>
      <c r="AE250" s="707">
        <f t="shared" si="64"/>
        <v>0</v>
      </c>
      <c r="AF250" s="708">
        <f>IF(H250="", 0, VLOOKUP($C250, 'Sch 10.1 Rate Design'!$B$9:$K$16, 4, FALSE))</f>
        <v>0</v>
      </c>
      <c r="AG250" s="708">
        <f>IF(I250="", 0, VLOOKUP($C250, 'Sch 10.1 Rate Design'!$B$9:$K$16, 4, FALSE))</f>
        <v>0</v>
      </c>
      <c r="AH250" s="708">
        <f>IF(J250="", 0, VLOOKUP($C250, 'Sch 10.1 Rate Design'!$B$9:$K$16, 4, FALSE))</f>
        <v>0</v>
      </c>
      <c r="AI250" s="708">
        <f>IF(K250="", 0, VLOOKUP($C250, 'Sch 10.1 Rate Design'!$B$9:$K$16, 4, FALSE))</f>
        <v>0</v>
      </c>
      <c r="AJ250" s="708">
        <f>IF(L250="", 0, VLOOKUP($C250, 'Sch 10.1 Rate Design'!$B$9:$K$16, 4, FALSE))</f>
        <v>0</v>
      </c>
      <c r="AK250" s="708">
        <f>IF(M250="", 0, VLOOKUP($C250, 'Sch 10.1 Rate Design'!$B$9:$K$16, 4, FALSE))</f>
        <v>0</v>
      </c>
      <c r="AL250" s="708">
        <f>IF(N250="", 0, VLOOKUP($C250, 'Sch 10.1 Rate Design'!$B$9:$K$16, 4, FALSE))</f>
        <v>0</v>
      </c>
      <c r="AM250" s="708">
        <f>IF(O250="", 0, VLOOKUP($C250, 'Sch 10.1 Rate Design'!$B$9:$K$16, 4, FALSE))</f>
        <v>0</v>
      </c>
      <c r="AN250" s="708">
        <f>IF(P250="", 0, VLOOKUP($C250, 'Sch 10.1 Rate Design'!$B$9:$K$16, 4, FALSE))</f>
        <v>0</v>
      </c>
      <c r="AO250" s="708">
        <f>IF(Q250="", 0, VLOOKUP($C250, 'Sch 10.1 Rate Design'!$B$9:$K$16, 4, FALSE))</f>
        <v>0</v>
      </c>
      <c r="AP250" s="708">
        <f>IF(R250="", 0, VLOOKUP($C250, 'Sch 10.1 Rate Design'!$B$9:$K$16, 4, FALSE))</f>
        <v>0</v>
      </c>
      <c r="AQ250" s="707">
        <f>IF(S250="", 0, VLOOKUP($C250, 'Sch 10.1 Rate Design'!$B$9:$K$16, 4, FALSE))</f>
        <v>0</v>
      </c>
      <c r="AR250" s="706">
        <f>IF(H250="",0,+IF(H250&gt;+VLOOKUP($C250, 'Sch 10.1 Rate Design'!$B$9:$K$16, 3),IF(H250&gt;+VLOOKUP($C250, 'Sch 10.1 Rate Design'!$B$9:$K$16, 5),+VLOOKUP($C250, 'Sch 10.1 Rate Design'!$B$9:$K$16, 5)-VLOOKUP($C250, 'Sch 10.1 Rate Design'!$B$9:$K$16, 3), H250-VLOOKUP($C250, 'Sch 10.1 Rate Design'!$B$9:$K$16, 3)), 0))</f>
        <v>0</v>
      </c>
      <c r="AS250" s="393">
        <f>IF(I250="",0,+IF(I250&gt;+VLOOKUP($C250, 'Sch 10.1 Rate Design'!$B$9:$K$16, 3),IF(I250&gt;+VLOOKUP($C250, 'Sch 10.1 Rate Design'!$B$9:$K$16, 5),+VLOOKUP($C250, 'Sch 10.1 Rate Design'!$B$9:$K$16, 5)-VLOOKUP($C250, 'Sch 10.1 Rate Design'!$B$9:$K$16, 3), I250-VLOOKUP($C250, 'Sch 10.1 Rate Design'!$B$9:$K$16, 3)), 0))</f>
        <v>0</v>
      </c>
      <c r="AT250" s="393">
        <f>IF(J250="",0,+IF(J250&gt;+VLOOKUP($C250, 'Sch 10.1 Rate Design'!$B$9:$K$16, 3),IF(J250&gt;+VLOOKUP($C250, 'Sch 10.1 Rate Design'!$B$9:$K$16, 5),+VLOOKUP($C250, 'Sch 10.1 Rate Design'!$B$9:$K$16, 5)-VLOOKUP($C250, 'Sch 10.1 Rate Design'!$B$9:$K$16, 3), J250-VLOOKUP($C250, 'Sch 10.1 Rate Design'!$B$9:$K$16, 3)), 0))</f>
        <v>0</v>
      </c>
      <c r="AU250" s="393">
        <f>IF(K250="",0,+IF(K250&gt;+VLOOKUP($C250, 'Sch 10.1 Rate Design'!$B$9:$K$16, 3),IF(K250&gt;+VLOOKUP($C250, 'Sch 10.1 Rate Design'!$B$9:$K$16, 5),+VLOOKUP($C250, 'Sch 10.1 Rate Design'!$B$9:$K$16, 5)-VLOOKUP($C250, 'Sch 10.1 Rate Design'!$B$9:$K$16, 3), K250-VLOOKUP($C250, 'Sch 10.1 Rate Design'!$B$9:$K$16, 3)), 0))</f>
        <v>0</v>
      </c>
      <c r="AV250" s="393">
        <f>IF(L250="",0,+IF(L250&gt;+VLOOKUP($C250, 'Sch 10.1 Rate Design'!$B$9:$K$16, 3),IF(L250&gt;+VLOOKUP($C250, 'Sch 10.1 Rate Design'!$B$9:$K$16, 5),+VLOOKUP($C250, 'Sch 10.1 Rate Design'!$B$9:$K$16, 5)-VLOOKUP($C250, 'Sch 10.1 Rate Design'!$B$9:$K$16, 3), L250-VLOOKUP($C250, 'Sch 10.1 Rate Design'!$B$9:$K$16, 3)), 0))</f>
        <v>0</v>
      </c>
      <c r="AW250" s="393">
        <f>IF(M250="",0,+IF(M250&gt;+VLOOKUP($C250, 'Sch 10.1 Rate Design'!$B$9:$K$16, 3),IF(M250&gt;+VLOOKUP($C250, 'Sch 10.1 Rate Design'!$B$9:$K$16, 5),+VLOOKUP($C250, 'Sch 10.1 Rate Design'!$B$9:$K$16, 5)-VLOOKUP($C250, 'Sch 10.1 Rate Design'!$B$9:$K$16, 3), M250-VLOOKUP($C250, 'Sch 10.1 Rate Design'!$B$9:$K$16, 3)), 0))</f>
        <v>0</v>
      </c>
      <c r="AX250" s="393">
        <f>IF(N250="",0,+IF(N250&gt;+VLOOKUP($C250, 'Sch 10.1 Rate Design'!$B$9:$K$16, 3),IF(N250&gt;+VLOOKUP($C250, 'Sch 10.1 Rate Design'!$B$9:$K$16, 5),+VLOOKUP($C250, 'Sch 10.1 Rate Design'!$B$9:$K$16, 5)-VLOOKUP($C250, 'Sch 10.1 Rate Design'!$B$9:$K$16, 3), N250-VLOOKUP($C250, 'Sch 10.1 Rate Design'!$B$9:$K$16, 3)), 0))</f>
        <v>0</v>
      </c>
      <c r="AY250" s="393">
        <f>IF(O250="",0,+IF(O250&gt;+VLOOKUP($C250, 'Sch 10.1 Rate Design'!$B$9:$K$16, 3),IF(O250&gt;+VLOOKUP($C250, 'Sch 10.1 Rate Design'!$B$9:$K$16, 5),+VLOOKUP($C250, 'Sch 10.1 Rate Design'!$B$9:$K$16, 5)-VLOOKUP($C250, 'Sch 10.1 Rate Design'!$B$9:$K$16, 3), O250-VLOOKUP($C250, 'Sch 10.1 Rate Design'!$B$9:$K$16, 3)), 0))</f>
        <v>0</v>
      </c>
      <c r="AZ250" s="393">
        <f>IF(P250="",0,+IF(P250&gt;+VLOOKUP($C250, 'Sch 10.1 Rate Design'!$B$9:$K$16, 3),IF(P250&gt;+VLOOKUP($C250, 'Sch 10.1 Rate Design'!$B$9:$K$16, 5),+VLOOKUP($C250, 'Sch 10.1 Rate Design'!$B$9:$K$16, 5)-VLOOKUP($C250, 'Sch 10.1 Rate Design'!$B$9:$K$16, 3), P250-VLOOKUP($C250, 'Sch 10.1 Rate Design'!$B$9:$K$16, 3)), 0))</f>
        <v>0</v>
      </c>
      <c r="BA250" s="393">
        <f>IF(Q250="",0,+IF(Q250&gt;+VLOOKUP($C250, 'Sch 10.1 Rate Design'!$B$9:$K$16, 3),IF(Q250&gt;+VLOOKUP($C250, 'Sch 10.1 Rate Design'!$B$9:$K$16, 5),+VLOOKUP($C250, 'Sch 10.1 Rate Design'!$B$9:$K$16, 5)-VLOOKUP($C250, 'Sch 10.1 Rate Design'!$B$9:$K$16, 3), Q250-VLOOKUP($C250, 'Sch 10.1 Rate Design'!$B$9:$K$16, 3)), 0))</f>
        <v>0</v>
      </c>
      <c r="BB250" s="393">
        <f>IF(R250="",0,+IF(R250&gt;+VLOOKUP($C250, 'Sch 10.1 Rate Design'!$B$9:$K$16, 3),IF(R250&gt;+VLOOKUP($C250, 'Sch 10.1 Rate Design'!$B$9:$K$16, 5),+VLOOKUP($C250, 'Sch 10.1 Rate Design'!$B$9:$K$16, 5)-VLOOKUP($C250, 'Sch 10.1 Rate Design'!$B$9:$K$16, 3), R250-VLOOKUP($C250, 'Sch 10.1 Rate Design'!$B$9:$K$16, 3)), 0))</f>
        <v>0</v>
      </c>
      <c r="BC250" s="705">
        <f>IF(S250="",0,+IF(S250&gt;+VLOOKUP($C250, 'Sch 10.1 Rate Design'!$B$9:$K$16, 3),IF(S250&gt;+VLOOKUP($C250, 'Sch 10.1 Rate Design'!$B$9:$K$16, 5),+VLOOKUP($C250, 'Sch 10.1 Rate Design'!$B$9:$K$16, 5)-VLOOKUP($C250, 'Sch 10.1 Rate Design'!$B$9:$K$16, 3), S250-VLOOKUP($C250, 'Sch 10.1 Rate Design'!$B$9:$K$16, 3)), 0))</f>
        <v>0</v>
      </c>
      <c r="BD250" s="708">
        <f>IF(H250="", 0, AR250/'Sch 10.1 Rate Design'!$Z$24*VLOOKUP($C250, 'Sch 10.1 Rate Design'!$B$9:$K$16, 6, FALSE))</f>
        <v>0</v>
      </c>
      <c r="BE250" s="708">
        <f>IF(I250="", 0, AS250/'Sch 10.1 Rate Design'!$Z$24*VLOOKUP($C250, 'Sch 10.1 Rate Design'!$B$9:$K$16, 6, FALSE))</f>
        <v>0</v>
      </c>
      <c r="BF250" s="708">
        <f>IF(J250="", 0, AT250/'Sch 10.1 Rate Design'!$Z$24*VLOOKUP($C250, 'Sch 10.1 Rate Design'!$B$9:$K$16, 6, FALSE))</f>
        <v>0</v>
      </c>
      <c r="BG250" s="708">
        <f>IF(K250="", 0, AU250/'Sch 10.1 Rate Design'!$Z$24*VLOOKUP($C250, 'Sch 10.1 Rate Design'!$B$9:$K$16, 6, FALSE))</f>
        <v>0</v>
      </c>
      <c r="BH250" s="708">
        <f>IF(L250="", 0, AV250/'Sch 10.1 Rate Design'!$Z$24*VLOOKUP($C250, 'Sch 10.1 Rate Design'!$B$9:$K$16, 6, FALSE))</f>
        <v>0</v>
      </c>
      <c r="BI250" s="708">
        <f>IF(M250="", 0, AW250/'Sch 10.1 Rate Design'!$Z$24*VLOOKUP($C250, 'Sch 10.1 Rate Design'!$B$9:$K$16, 6, FALSE))</f>
        <v>0</v>
      </c>
      <c r="BJ250" s="708">
        <f>IF(N250="", 0, AX250/'Sch 10.1 Rate Design'!$Z$24*VLOOKUP($C250, 'Sch 10.1 Rate Design'!$B$9:$K$16, 6, FALSE))</f>
        <v>0</v>
      </c>
      <c r="BK250" s="708">
        <f>IF(O250="", 0, AY250/'Sch 10.1 Rate Design'!$Z$24*VLOOKUP($C250, 'Sch 10.1 Rate Design'!$B$9:$K$16, 6, FALSE))</f>
        <v>0</v>
      </c>
      <c r="BL250" s="708">
        <f>IF(P250="", 0, AZ250/'Sch 10.1 Rate Design'!$Z$24*VLOOKUP($C250, 'Sch 10.1 Rate Design'!$B$9:$K$16, 6, FALSE))</f>
        <v>0</v>
      </c>
      <c r="BM250" s="708">
        <f>IF(Q250="", 0, BA250/'Sch 10.1 Rate Design'!$Z$24*VLOOKUP($C250, 'Sch 10.1 Rate Design'!$B$9:$K$16, 6, FALSE))</f>
        <v>0</v>
      </c>
      <c r="BN250" s="708">
        <f>IF(R250="", 0, BB250/'Sch 10.1 Rate Design'!$Z$24*VLOOKUP($C250, 'Sch 10.1 Rate Design'!$B$9:$K$16, 6, FALSE))</f>
        <v>0</v>
      </c>
      <c r="BO250" s="707">
        <f>IF(S250="", 0, BC250/'Sch 10.1 Rate Design'!$Z$24*VLOOKUP($C250, 'Sch 10.1 Rate Design'!$B$9:$K$16, 6, FALSE))</f>
        <v>0</v>
      </c>
      <c r="BP250" s="393">
        <f>IF(H250="",0,+IF(H250&gt;+VLOOKUP($C250, 'Sch 10.1 Rate Design'!$B$9:$K$16, 5),IF(H250&gt;+VLOOKUP($C250, 'Sch 10.1 Rate Design'!$B$9:$K$16, 7),+VLOOKUP($C250, 'Sch 10.1 Rate Design'!$B$9:$K$16, 7)-VLOOKUP($C250, 'Sch 10.1 Rate Design'!$B$9:$K$16, 5), H250-VLOOKUP($C250, 'Sch 10.1 Rate Design'!$B$9:$K$16, 5)), 0))</f>
        <v>0</v>
      </c>
      <c r="BQ250" s="393">
        <f>IF(I250="",0,+IF(I250&gt;+VLOOKUP($C250, 'Sch 10.1 Rate Design'!$B$9:$K$16, 5),IF(I250&gt;+VLOOKUP($C250, 'Sch 10.1 Rate Design'!$B$9:$K$16, 7),+VLOOKUP($C250, 'Sch 10.1 Rate Design'!$B$9:$K$16, 7)-VLOOKUP($C250, 'Sch 10.1 Rate Design'!$B$9:$K$16, 5), I250-VLOOKUP($C250, 'Sch 10.1 Rate Design'!$B$9:$K$16, 5)), 0))</f>
        <v>0</v>
      </c>
      <c r="BR250" s="393">
        <f>IF(J250="",0,+IF(J250&gt;+VLOOKUP($C250, 'Sch 10.1 Rate Design'!$B$9:$K$16, 5),IF(J250&gt;+VLOOKUP($C250, 'Sch 10.1 Rate Design'!$B$9:$K$16, 7),+VLOOKUP($C250, 'Sch 10.1 Rate Design'!$B$9:$K$16, 7)-VLOOKUP($C250, 'Sch 10.1 Rate Design'!$B$9:$K$16, 5), J250-VLOOKUP($C250, 'Sch 10.1 Rate Design'!$B$9:$K$16, 5)), 0))</f>
        <v>0</v>
      </c>
      <c r="BS250" s="393">
        <f>IF(K250="",0,+IF(K250&gt;+VLOOKUP($C250, 'Sch 10.1 Rate Design'!$B$9:$K$16, 5),IF(K250&gt;+VLOOKUP($C250, 'Sch 10.1 Rate Design'!$B$9:$K$16, 7),+VLOOKUP($C250, 'Sch 10.1 Rate Design'!$B$9:$K$16, 7)-VLOOKUP($C250, 'Sch 10.1 Rate Design'!$B$9:$K$16, 5), K250-VLOOKUP($C250, 'Sch 10.1 Rate Design'!$B$9:$K$16, 5)), 0))</f>
        <v>0</v>
      </c>
      <c r="BT250" s="393">
        <f>IF(L250="",0,+IF(L250&gt;+VLOOKUP($C250, 'Sch 10.1 Rate Design'!$B$9:$K$16, 5),IF(L250&gt;+VLOOKUP($C250, 'Sch 10.1 Rate Design'!$B$9:$K$16, 7),+VLOOKUP($C250, 'Sch 10.1 Rate Design'!$B$9:$K$16, 7)-VLOOKUP($C250, 'Sch 10.1 Rate Design'!$B$9:$K$16, 5), L250-VLOOKUP($C250, 'Sch 10.1 Rate Design'!$B$9:$K$16, 5)), 0))</f>
        <v>0</v>
      </c>
      <c r="BU250" s="393">
        <f>IF(M250="",0,+IF(M250&gt;+VLOOKUP($C250, 'Sch 10.1 Rate Design'!$B$9:$K$16, 5),IF(M250&gt;+VLOOKUP($C250, 'Sch 10.1 Rate Design'!$B$9:$K$16, 7),+VLOOKUP($C250, 'Sch 10.1 Rate Design'!$B$9:$K$16, 7)-VLOOKUP($C250, 'Sch 10.1 Rate Design'!$B$9:$K$16, 5), M250-VLOOKUP($C250, 'Sch 10.1 Rate Design'!$B$9:$K$16, 5)), 0))</f>
        <v>0</v>
      </c>
      <c r="BV250" s="393">
        <f>IF(N250="",0,+IF(N250&gt;+VLOOKUP($C250, 'Sch 10.1 Rate Design'!$B$9:$K$16, 5),IF(N250&gt;+VLOOKUP($C250, 'Sch 10.1 Rate Design'!$B$9:$K$16, 7),+VLOOKUP($C250, 'Sch 10.1 Rate Design'!$B$9:$K$16, 7)-VLOOKUP($C250, 'Sch 10.1 Rate Design'!$B$9:$K$16, 5), N250-VLOOKUP($C250, 'Sch 10.1 Rate Design'!$B$9:$K$16, 5)), 0))</f>
        <v>0</v>
      </c>
      <c r="BW250" s="393">
        <f>IF(O250="",0,+IF(O250&gt;+VLOOKUP($C250, 'Sch 10.1 Rate Design'!$B$9:$K$16, 5),IF(O250&gt;+VLOOKUP($C250, 'Sch 10.1 Rate Design'!$B$9:$K$16, 7),+VLOOKUP($C250, 'Sch 10.1 Rate Design'!$B$9:$K$16, 7)-VLOOKUP($C250, 'Sch 10.1 Rate Design'!$B$9:$K$16, 5), O250-VLOOKUP($C250, 'Sch 10.1 Rate Design'!$B$9:$K$16, 5)), 0))</f>
        <v>0</v>
      </c>
      <c r="BX250" s="393">
        <f>IF(P250="",0,+IF(P250&gt;+VLOOKUP($C250, 'Sch 10.1 Rate Design'!$B$9:$K$16, 5),IF(P250&gt;+VLOOKUP($C250, 'Sch 10.1 Rate Design'!$B$9:$K$16, 7),+VLOOKUP($C250, 'Sch 10.1 Rate Design'!$B$9:$K$16, 7)-VLOOKUP($C250, 'Sch 10.1 Rate Design'!$B$9:$K$16, 5), P250-VLOOKUP($C250, 'Sch 10.1 Rate Design'!$B$9:$K$16, 5)), 0))</f>
        <v>0</v>
      </c>
      <c r="BY250" s="393">
        <f>IF(Q250="",0,+IF(Q250&gt;+VLOOKUP($C250, 'Sch 10.1 Rate Design'!$B$9:$K$16, 5),IF(Q250&gt;+VLOOKUP($C250, 'Sch 10.1 Rate Design'!$B$9:$K$16, 7),+VLOOKUP($C250, 'Sch 10.1 Rate Design'!$B$9:$K$16, 7)-VLOOKUP($C250, 'Sch 10.1 Rate Design'!$B$9:$K$16, 5), Q250-VLOOKUP($C250, 'Sch 10.1 Rate Design'!$B$9:$K$16, 5)), 0))</f>
        <v>0</v>
      </c>
      <c r="BZ250" s="393">
        <f>IF(R250="",0,+IF(R250&gt;+VLOOKUP($C250, 'Sch 10.1 Rate Design'!$B$9:$K$16, 5),IF(R250&gt;+VLOOKUP($C250, 'Sch 10.1 Rate Design'!$B$9:$K$16, 7),+VLOOKUP($C250, 'Sch 10.1 Rate Design'!$B$9:$K$16, 7)-VLOOKUP($C250, 'Sch 10.1 Rate Design'!$B$9:$K$16, 5), R250-VLOOKUP($C250, 'Sch 10.1 Rate Design'!$B$9:$K$16, 5)), 0))</f>
        <v>0</v>
      </c>
      <c r="CA250" s="705">
        <f>IF(S250="",0,+IF(S250&gt;+VLOOKUP($C250, 'Sch 10.1 Rate Design'!$B$9:$K$16, 5),IF(S250&gt;+VLOOKUP($C250, 'Sch 10.1 Rate Design'!$B$9:$K$16, 7),+VLOOKUP($C250, 'Sch 10.1 Rate Design'!$B$9:$K$16, 7)-VLOOKUP($C250, 'Sch 10.1 Rate Design'!$B$9:$K$16, 5), S250-VLOOKUP($C250, 'Sch 10.1 Rate Design'!$B$9:$K$16, 5)), 0))</f>
        <v>0</v>
      </c>
      <c r="CB250" s="708">
        <f>IF(H250="", 0, BP250/'Sch 10.1 Rate Design'!$Z$24*VLOOKUP($C250, 'Sch 10.1 Rate Design'!$B$9:$K$16, 8, FALSE))</f>
        <v>0</v>
      </c>
      <c r="CC250" s="708">
        <f>IF(I250="", 0, BQ250/'Sch 10.1 Rate Design'!$Z$24*VLOOKUP($C250, 'Sch 10.1 Rate Design'!$B$9:$K$16, 8, FALSE))</f>
        <v>0</v>
      </c>
      <c r="CD250" s="708">
        <f>IF(J250="", 0, BR250/'Sch 10.1 Rate Design'!$Z$24*VLOOKUP($C250, 'Sch 10.1 Rate Design'!$B$9:$K$16, 8, FALSE))</f>
        <v>0</v>
      </c>
      <c r="CE250" s="708">
        <f>IF(K250="", 0, BS250/'Sch 10.1 Rate Design'!$Z$24*VLOOKUP($C250, 'Sch 10.1 Rate Design'!$B$9:$K$16, 8, FALSE))</f>
        <v>0</v>
      </c>
      <c r="CF250" s="708">
        <f>IF(L250="", 0, BT250/'Sch 10.1 Rate Design'!$Z$24*VLOOKUP($C250, 'Sch 10.1 Rate Design'!$B$9:$K$16, 8, FALSE))</f>
        <v>0</v>
      </c>
      <c r="CG250" s="708">
        <f>IF(M250="", 0, BU250/'Sch 10.1 Rate Design'!$Z$24*VLOOKUP($C250, 'Sch 10.1 Rate Design'!$B$9:$K$16, 8, FALSE))</f>
        <v>0</v>
      </c>
      <c r="CH250" s="708">
        <f>IF(N250="", 0, BV250/'Sch 10.1 Rate Design'!$Z$24*VLOOKUP($C250, 'Sch 10.1 Rate Design'!$B$9:$K$16, 8, FALSE))</f>
        <v>0</v>
      </c>
      <c r="CI250" s="708">
        <f>IF(O250="", 0, BW250/'Sch 10.1 Rate Design'!$Z$24*VLOOKUP($C250, 'Sch 10.1 Rate Design'!$B$9:$K$16, 8, FALSE))</f>
        <v>0</v>
      </c>
      <c r="CJ250" s="708">
        <f>IF(P250="", 0, BX250/'Sch 10.1 Rate Design'!$Z$24*VLOOKUP($C250, 'Sch 10.1 Rate Design'!$B$9:$K$16, 8, FALSE))</f>
        <v>0</v>
      </c>
      <c r="CK250" s="708">
        <f>IF(Q250="", 0, BY250/'Sch 10.1 Rate Design'!$Z$24*VLOOKUP($C250, 'Sch 10.1 Rate Design'!$B$9:$K$16, 8, FALSE))</f>
        <v>0</v>
      </c>
      <c r="CL250" s="708">
        <f>IF(R250="", 0, BZ250/'Sch 10.1 Rate Design'!$Z$24*VLOOKUP($C250, 'Sch 10.1 Rate Design'!$B$9:$K$16, 8, FALSE))</f>
        <v>0</v>
      </c>
      <c r="CM250" s="707">
        <f>IF(S250="", 0, CA250/'Sch 10.1 Rate Design'!$Z$24*VLOOKUP($C250, 'Sch 10.1 Rate Design'!$B$9:$K$16, 8, FALSE))</f>
        <v>0</v>
      </c>
      <c r="CN250" s="393">
        <f>IF(H250="",0,IF(H250&gt;VLOOKUP($C250,'Sch 10.1 Rate Design'!$B$9:$K$16,9,FALSE),H250-VLOOKUP($C250,'Sch 10.1 Rate Design'!$B$9:$K$16,9,FALSE),0))</f>
        <v>0</v>
      </c>
      <c r="CO250" s="393">
        <f>IF(I250="",0,IF(I250&gt;VLOOKUP($C250,'Sch 10.1 Rate Design'!$B$9:$K$16,9,FALSE),I250-VLOOKUP($C250,'Sch 10.1 Rate Design'!$B$9:$K$16,9,FALSE),0))</f>
        <v>0</v>
      </c>
      <c r="CP250" s="393">
        <f>IF(J250="",0,IF(J250&gt;VLOOKUP($C250,'Sch 10.1 Rate Design'!$B$9:$K$16,9,FALSE),J250-VLOOKUP($C250,'Sch 10.1 Rate Design'!$B$9:$K$16,9,FALSE),0))</f>
        <v>0</v>
      </c>
      <c r="CQ250" s="393">
        <f>IF(K250="",0,IF(K250&gt;VLOOKUP($C250,'Sch 10.1 Rate Design'!$B$9:$K$16,9,FALSE),K250-VLOOKUP($C250,'Sch 10.1 Rate Design'!$B$9:$K$16,9,FALSE),0))</f>
        <v>0</v>
      </c>
      <c r="CR250" s="393">
        <f>IF(L250="",0,IF(L250&gt;VLOOKUP($C250,'Sch 10.1 Rate Design'!$B$9:$K$16,9,FALSE),L250-VLOOKUP($C250,'Sch 10.1 Rate Design'!$B$9:$K$16,9,FALSE),0))</f>
        <v>0</v>
      </c>
      <c r="CS250" s="393">
        <f>IF(M250="",0,IF(M250&gt;VLOOKUP($C250,'Sch 10.1 Rate Design'!$B$9:$K$16,9,FALSE),M250-VLOOKUP($C250,'Sch 10.1 Rate Design'!$B$9:$K$16,9,FALSE),0))</f>
        <v>0</v>
      </c>
      <c r="CT250" s="393">
        <f>IF(N250="",0,IF(N250&gt;VLOOKUP($C250,'Sch 10.1 Rate Design'!$B$9:$K$16,9,FALSE),N250-VLOOKUP($C250,'Sch 10.1 Rate Design'!$B$9:$K$16,9,FALSE),0))</f>
        <v>0</v>
      </c>
      <c r="CU250" s="393">
        <f>IF(O250="",0,IF(O250&gt;VLOOKUP($C250,'Sch 10.1 Rate Design'!$B$9:$K$16,9,FALSE),O250-VLOOKUP($C250,'Sch 10.1 Rate Design'!$B$9:$K$16,9,FALSE),0))</f>
        <v>0</v>
      </c>
      <c r="CV250" s="393">
        <f>IF(P250="",0,IF(P250&gt;VLOOKUP($C250,'Sch 10.1 Rate Design'!$B$9:$K$16,9,FALSE),P250-VLOOKUP($C250,'Sch 10.1 Rate Design'!$B$9:$K$16,9,FALSE),0))</f>
        <v>0</v>
      </c>
      <c r="CW250" s="393">
        <f>IF(Q250="",0,IF(Q250&gt;VLOOKUP($C250,'Sch 10.1 Rate Design'!$B$9:$K$16,9,FALSE),Q250-VLOOKUP($C250,'Sch 10.1 Rate Design'!$B$9:$K$16,9,FALSE),0))</f>
        <v>0</v>
      </c>
      <c r="CX250" s="393">
        <f>IF(R250="",0,IF(R250&gt;VLOOKUP($C250,'Sch 10.1 Rate Design'!$B$9:$K$16,9,FALSE),R250-VLOOKUP($C250,'Sch 10.1 Rate Design'!$B$9:$K$16,9,FALSE),0))</f>
        <v>0</v>
      </c>
      <c r="CY250" s="705">
        <f>IF(S250="",0,IF(S250&gt;VLOOKUP($C250,'Sch 10.1 Rate Design'!$B$9:$K$16,9,FALSE),S250-VLOOKUP($C250,'Sch 10.1 Rate Design'!$B$9:$K$16,9,FALSE),0))</f>
        <v>0</v>
      </c>
      <c r="CZ250" s="708">
        <f>IF(H250="", 0, CN250/'Sch 10.1 Rate Design'!$Z$24*VLOOKUP($C250, 'Sch 10.1 Rate Design'!$B$9:$K$16, 10, FALSE))</f>
        <v>0</v>
      </c>
      <c r="DA250" s="708">
        <f>IF(I250="", 0, CO250/'Sch 10.1 Rate Design'!$Z$24*VLOOKUP($C250, 'Sch 10.1 Rate Design'!$B$9:$K$16, 10, FALSE))</f>
        <v>0</v>
      </c>
      <c r="DB250" s="708">
        <f>IF(J250="", 0, CP250/'Sch 10.1 Rate Design'!$Z$24*VLOOKUP($C250, 'Sch 10.1 Rate Design'!$B$9:$K$16, 10, FALSE))</f>
        <v>0</v>
      </c>
      <c r="DC250" s="708">
        <f>IF(K250="", 0, CQ250/'Sch 10.1 Rate Design'!$Z$24*VLOOKUP($C250, 'Sch 10.1 Rate Design'!$B$9:$K$16, 10, FALSE))</f>
        <v>0</v>
      </c>
      <c r="DD250" s="708">
        <f>IF(L250="", 0, CR250/'Sch 10.1 Rate Design'!$Z$24*VLOOKUP($C250, 'Sch 10.1 Rate Design'!$B$9:$K$16, 10, FALSE))</f>
        <v>0</v>
      </c>
      <c r="DE250" s="708">
        <f>IF(M250="", 0, CS250/'Sch 10.1 Rate Design'!$Z$24*VLOOKUP($C250, 'Sch 10.1 Rate Design'!$B$9:$K$16, 10, FALSE))</f>
        <v>0</v>
      </c>
      <c r="DF250" s="708">
        <f>IF(N250="", 0, CT250/'Sch 10.1 Rate Design'!$Z$24*VLOOKUP($C250, 'Sch 10.1 Rate Design'!$B$9:$K$16, 10, FALSE))</f>
        <v>0</v>
      </c>
      <c r="DG250" s="708">
        <f>IF(O250="", 0, CU250/'Sch 10.1 Rate Design'!$Z$24*VLOOKUP($C250, 'Sch 10.1 Rate Design'!$B$9:$K$16, 10, FALSE))</f>
        <v>0</v>
      </c>
      <c r="DH250" s="708">
        <f>IF(P250="", 0, CV250/'Sch 10.1 Rate Design'!$Z$24*VLOOKUP($C250, 'Sch 10.1 Rate Design'!$B$9:$K$16, 10, FALSE))</f>
        <v>0</v>
      </c>
      <c r="DI250" s="708">
        <f>IF(Q250="", 0, CW250/'Sch 10.1 Rate Design'!$Z$24*VLOOKUP($C250, 'Sch 10.1 Rate Design'!$B$9:$K$16, 10, FALSE))</f>
        <v>0</v>
      </c>
      <c r="DJ250" s="708">
        <f>IF(R250="", 0, CX250/'Sch 10.1 Rate Design'!$Z$24*VLOOKUP($C250, 'Sch 10.1 Rate Design'!$B$9:$K$16, 10, FALSE))</f>
        <v>0</v>
      </c>
      <c r="DK250" s="707">
        <f>IF(S250="", 0, CY250/'Sch 10.1 Rate Design'!$Z$24*VLOOKUP($C250, 'Sch 10.1 Rate Design'!$B$9:$K$16, 10, FALSE))</f>
        <v>0</v>
      </c>
      <c r="DL250" s="706">
        <f>IF(H250="", 0, VLOOKUP($C250, 'Sch 10.1 Rate Design'!$B$9:$K$16, 3, FALSE))</f>
        <v>0</v>
      </c>
      <c r="DM250" s="393">
        <f>IF(I250="", 0, VLOOKUP($C250, 'Sch 10.1 Rate Design'!$B$9:$K$16, 3, FALSE))</f>
        <v>0</v>
      </c>
      <c r="DN250" s="393">
        <f>IF(J250="", 0, VLOOKUP($C250, 'Sch 10.1 Rate Design'!$B$9:$K$16, 3, FALSE))</f>
        <v>0</v>
      </c>
      <c r="DO250" s="393">
        <f>IF(K250="", 0, VLOOKUP($C250, 'Sch 10.1 Rate Design'!$B$9:$K$16, 3, FALSE))</f>
        <v>0</v>
      </c>
      <c r="DP250" s="393">
        <f>IF(L250="", 0, VLOOKUP($C250, 'Sch 10.1 Rate Design'!$B$9:$K$16, 3, FALSE))</f>
        <v>0</v>
      </c>
      <c r="DQ250" s="393">
        <f>IF(M250="", 0, VLOOKUP($C250, 'Sch 10.1 Rate Design'!$B$9:$K$16, 3, FALSE))</f>
        <v>0</v>
      </c>
      <c r="DR250" s="393">
        <f>IF(N250="", 0, VLOOKUP($C250, 'Sch 10.1 Rate Design'!$B$9:$K$16, 3, FALSE))</f>
        <v>0</v>
      </c>
      <c r="DS250" s="393">
        <f>IF(O250="", 0, VLOOKUP($C250, 'Sch 10.1 Rate Design'!$B$9:$K$16, 3, FALSE))</f>
        <v>0</v>
      </c>
      <c r="DT250" s="393">
        <f>IF(P250="", 0, VLOOKUP($C250, 'Sch 10.1 Rate Design'!$B$9:$K$16, 3, FALSE))</f>
        <v>0</v>
      </c>
      <c r="DU250" s="393">
        <f>IF(Q250="", 0, VLOOKUP($C250, 'Sch 10.1 Rate Design'!$B$9:$K$16, 3, FALSE))</f>
        <v>0</v>
      </c>
      <c r="DV250" s="393">
        <f>IF(R250="", 0, VLOOKUP($C250, 'Sch 10.1 Rate Design'!$B$9:$K$16, 3, FALSE))</f>
        <v>0</v>
      </c>
      <c r="DW250" s="705">
        <f>IF(S250="", 0, VLOOKUP($C250, 'Sch 10.1 Rate Design'!$B$9:$K$16, 3, FALSE))</f>
        <v>0</v>
      </c>
      <c r="DX250" s="393"/>
      <c r="DY250" s="393"/>
      <c r="DZ250" s="393"/>
      <c r="EA250" s="393"/>
      <c r="EB250" s="393"/>
      <c r="EC250" s="393"/>
      <c r="ED250" s="393"/>
      <c r="EE250" s="393"/>
      <c r="EF250" s="393"/>
      <c r="EG250" s="393"/>
      <c r="EH250" s="393"/>
      <c r="EI250" s="393"/>
      <c r="EJ250" s="393"/>
    </row>
    <row r="251" spans="1:140">
      <c r="A251" s="393">
        <f>Input!AH247</f>
        <v>0</v>
      </c>
      <c r="B251" s="393">
        <v>241</v>
      </c>
      <c r="C251" s="690">
        <f>Input!AI247</f>
        <v>0.625</v>
      </c>
      <c r="D251" s="709">
        <f t="shared" si="65"/>
        <v>0</v>
      </c>
      <c r="E251" s="709">
        <f>IF('Sch 10.1 Rate Design'!$AB$24="Monthly", AVERAGE(T251,U251,V251,W251,X251,Y251,Z251,AA251,AB251,AC251,AD251,AE251), AVERAGE(T251,V251,X251,Z251,AB251,AD251))</f>
        <v>0</v>
      </c>
      <c r="F251" s="393">
        <f t="shared" si="52"/>
        <v>0</v>
      </c>
      <c r="G251" s="705" t="e">
        <f>IF('Sch 10.1 Rate Design'!$AB$24="Monthly", AVERAGE(H251,I251,J251,K251,L251,M251,N251,O251,P251,Q251,R251,S251), AVERAGE(H251,J251,L251,N251,P251,R251))</f>
        <v>#DIV/0!</v>
      </c>
      <c r="H251" s="393" t="str">
        <f>IF(Input!AJ247="", "", Input!AJ247)</f>
        <v/>
      </c>
      <c r="I251" s="393" t="str">
        <f>IF(Input!AK247="", "", Input!AK247)</f>
        <v/>
      </c>
      <c r="J251" s="393" t="str">
        <f>IF(Input!AL247="", "", Input!AL247)</f>
        <v/>
      </c>
      <c r="K251" s="393" t="str">
        <f>IF(Input!AM247="", "", Input!AM247)</f>
        <v/>
      </c>
      <c r="L251" s="393" t="str">
        <f>IF(Input!AN247="", "", Input!AN247)</f>
        <v/>
      </c>
      <c r="M251" s="393" t="str">
        <f>IF(Input!AO247="", "", Input!AO247)</f>
        <v/>
      </c>
      <c r="N251" s="393" t="str">
        <f>IF(Input!AP247="", "", Input!AP247)</f>
        <v/>
      </c>
      <c r="O251" s="393" t="str">
        <f>IF(Input!AQ247="", "", Input!AQ247)</f>
        <v/>
      </c>
      <c r="P251" s="393" t="str">
        <f>IF(Input!AR247="", "", Input!AR247)</f>
        <v/>
      </c>
      <c r="Q251" s="393" t="str">
        <f>IF(Input!AS247="", "", Input!AS247)</f>
        <v/>
      </c>
      <c r="R251" s="393" t="str">
        <f>IF(Input!AT247="", "", Input!AT247)</f>
        <v/>
      </c>
      <c r="S251" s="393" t="str">
        <f>IF(Input!AU247="", "", Input!AU247)</f>
        <v/>
      </c>
      <c r="T251" s="708">
        <f t="shared" si="53"/>
        <v>0</v>
      </c>
      <c r="U251" s="708">
        <f t="shared" si="54"/>
        <v>0</v>
      </c>
      <c r="V251" s="708">
        <f t="shared" si="55"/>
        <v>0</v>
      </c>
      <c r="W251" s="708">
        <f t="shared" si="56"/>
        <v>0</v>
      </c>
      <c r="X251" s="708">
        <f t="shared" si="57"/>
        <v>0</v>
      </c>
      <c r="Y251" s="708">
        <f t="shared" si="58"/>
        <v>0</v>
      </c>
      <c r="Z251" s="708">
        <f t="shared" si="59"/>
        <v>0</v>
      </c>
      <c r="AA251" s="708">
        <f t="shared" si="60"/>
        <v>0</v>
      </c>
      <c r="AB251" s="708">
        <f t="shared" si="61"/>
        <v>0</v>
      </c>
      <c r="AC251" s="708">
        <f t="shared" si="62"/>
        <v>0</v>
      </c>
      <c r="AD251" s="708">
        <f t="shared" si="63"/>
        <v>0</v>
      </c>
      <c r="AE251" s="707">
        <f t="shared" si="64"/>
        <v>0</v>
      </c>
      <c r="AF251" s="708">
        <f>IF(H251="", 0, VLOOKUP($C251, 'Sch 10.1 Rate Design'!$B$9:$K$16, 4, FALSE))</f>
        <v>0</v>
      </c>
      <c r="AG251" s="708">
        <f>IF(I251="", 0, VLOOKUP($C251, 'Sch 10.1 Rate Design'!$B$9:$K$16, 4, FALSE))</f>
        <v>0</v>
      </c>
      <c r="AH251" s="708">
        <f>IF(J251="", 0, VLOOKUP($C251, 'Sch 10.1 Rate Design'!$B$9:$K$16, 4, FALSE))</f>
        <v>0</v>
      </c>
      <c r="AI251" s="708">
        <f>IF(K251="", 0, VLOOKUP($C251, 'Sch 10.1 Rate Design'!$B$9:$K$16, 4, FALSE))</f>
        <v>0</v>
      </c>
      <c r="AJ251" s="708">
        <f>IF(L251="", 0, VLOOKUP($C251, 'Sch 10.1 Rate Design'!$B$9:$K$16, 4, FALSE))</f>
        <v>0</v>
      </c>
      <c r="AK251" s="708">
        <f>IF(M251="", 0, VLOOKUP($C251, 'Sch 10.1 Rate Design'!$B$9:$K$16, 4, FALSE))</f>
        <v>0</v>
      </c>
      <c r="AL251" s="708">
        <f>IF(N251="", 0, VLOOKUP($C251, 'Sch 10.1 Rate Design'!$B$9:$K$16, 4, FALSE))</f>
        <v>0</v>
      </c>
      <c r="AM251" s="708">
        <f>IF(O251="", 0, VLOOKUP($C251, 'Sch 10.1 Rate Design'!$B$9:$K$16, 4, FALSE))</f>
        <v>0</v>
      </c>
      <c r="AN251" s="708">
        <f>IF(P251="", 0, VLOOKUP($C251, 'Sch 10.1 Rate Design'!$B$9:$K$16, 4, FALSE))</f>
        <v>0</v>
      </c>
      <c r="AO251" s="708">
        <f>IF(Q251="", 0, VLOOKUP($C251, 'Sch 10.1 Rate Design'!$B$9:$K$16, 4, FALSE))</f>
        <v>0</v>
      </c>
      <c r="AP251" s="708">
        <f>IF(R251="", 0, VLOOKUP($C251, 'Sch 10.1 Rate Design'!$B$9:$K$16, 4, FALSE))</f>
        <v>0</v>
      </c>
      <c r="AQ251" s="707">
        <f>IF(S251="", 0, VLOOKUP($C251, 'Sch 10.1 Rate Design'!$B$9:$K$16, 4, FALSE))</f>
        <v>0</v>
      </c>
      <c r="AR251" s="706">
        <f>IF(H251="",0,+IF(H251&gt;+VLOOKUP($C251, 'Sch 10.1 Rate Design'!$B$9:$K$16, 3),IF(H251&gt;+VLOOKUP($C251, 'Sch 10.1 Rate Design'!$B$9:$K$16, 5),+VLOOKUP($C251, 'Sch 10.1 Rate Design'!$B$9:$K$16, 5)-VLOOKUP($C251, 'Sch 10.1 Rate Design'!$B$9:$K$16, 3), H251-VLOOKUP($C251, 'Sch 10.1 Rate Design'!$B$9:$K$16, 3)), 0))</f>
        <v>0</v>
      </c>
      <c r="AS251" s="393">
        <f>IF(I251="",0,+IF(I251&gt;+VLOOKUP($C251, 'Sch 10.1 Rate Design'!$B$9:$K$16, 3),IF(I251&gt;+VLOOKUP($C251, 'Sch 10.1 Rate Design'!$B$9:$K$16, 5),+VLOOKUP($C251, 'Sch 10.1 Rate Design'!$B$9:$K$16, 5)-VLOOKUP($C251, 'Sch 10.1 Rate Design'!$B$9:$K$16, 3), I251-VLOOKUP($C251, 'Sch 10.1 Rate Design'!$B$9:$K$16, 3)), 0))</f>
        <v>0</v>
      </c>
      <c r="AT251" s="393">
        <f>IF(J251="",0,+IF(J251&gt;+VLOOKUP($C251, 'Sch 10.1 Rate Design'!$B$9:$K$16, 3),IF(J251&gt;+VLOOKUP($C251, 'Sch 10.1 Rate Design'!$B$9:$K$16, 5),+VLOOKUP($C251, 'Sch 10.1 Rate Design'!$B$9:$K$16, 5)-VLOOKUP($C251, 'Sch 10.1 Rate Design'!$B$9:$K$16, 3), J251-VLOOKUP($C251, 'Sch 10.1 Rate Design'!$B$9:$K$16, 3)), 0))</f>
        <v>0</v>
      </c>
      <c r="AU251" s="393">
        <f>IF(K251="",0,+IF(K251&gt;+VLOOKUP($C251, 'Sch 10.1 Rate Design'!$B$9:$K$16, 3),IF(K251&gt;+VLOOKUP($C251, 'Sch 10.1 Rate Design'!$B$9:$K$16, 5),+VLOOKUP($C251, 'Sch 10.1 Rate Design'!$B$9:$K$16, 5)-VLOOKUP($C251, 'Sch 10.1 Rate Design'!$B$9:$K$16, 3), K251-VLOOKUP($C251, 'Sch 10.1 Rate Design'!$B$9:$K$16, 3)), 0))</f>
        <v>0</v>
      </c>
      <c r="AV251" s="393">
        <f>IF(L251="",0,+IF(L251&gt;+VLOOKUP($C251, 'Sch 10.1 Rate Design'!$B$9:$K$16, 3),IF(L251&gt;+VLOOKUP($C251, 'Sch 10.1 Rate Design'!$B$9:$K$16, 5),+VLOOKUP($C251, 'Sch 10.1 Rate Design'!$B$9:$K$16, 5)-VLOOKUP($C251, 'Sch 10.1 Rate Design'!$B$9:$K$16, 3), L251-VLOOKUP($C251, 'Sch 10.1 Rate Design'!$B$9:$K$16, 3)), 0))</f>
        <v>0</v>
      </c>
      <c r="AW251" s="393">
        <f>IF(M251="",0,+IF(M251&gt;+VLOOKUP($C251, 'Sch 10.1 Rate Design'!$B$9:$K$16, 3),IF(M251&gt;+VLOOKUP($C251, 'Sch 10.1 Rate Design'!$B$9:$K$16, 5),+VLOOKUP($C251, 'Sch 10.1 Rate Design'!$B$9:$K$16, 5)-VLOOKUP($C251, 'Sch 10.1 Rate Design'!$B$9:$K$16, 3), M251-VLOOKUP($C251, 'Sch 10.1 Rate Design'!$B$9:$K$16, 3)), 0))</f>
        <v>0</v>
      </c>
      <c r="AX251" s="393">
        <f>IF(N251="",0,+IF(N251&gt;+VLOOKUP($C251, 'Sch 10.1 Rate Design'!$B$9:$K$16, 3),IF(N251&gt;+VLOOKUP($C251, 'Sch 10.1 Rate Design'!$B$9:$K$16, 5),+VLOOKUP($C251, 'Sch 10.1 Rate Design'!$B$9:$K$16, 5)-VLOOKUP($C251, 'Sch 10.1 Rate Design'!$B$9:$K$16, 3), N251-VLOOKUP($C251, 'Sch 10.1 Rate Design'!$B$9:$K$16, 3)), 0))</f>
        <v>0</v>
      </c>
      <c r="AY251" s="393">
        <f>IF(O251="",0,+IF(O251&gt;+VLOOKUP($C251, 'Sch 10.1 Rate Design'!$B$9:$K$16, 3),IF(O251&gt;+VLOOKUP($C251, 'Sch 10.1 Rate Design'!$B$9:$K$16, 5),+VLOOKUP($C251, 'Sch 10.1 Rate Design'!$B$9:$K$16, 5)-VLOOKUP($C251, 'Sch 10.1 Rate Design'!$B$9:$K$16, 3), O251-VLOOKUP($C251, 'Sch 10.1 Rate Design'!$B$9:$K$16, 3)), 0))</f>
        <v>0</v>
      </c>
      <c r="AZ251" s="393">
        <f>IF(P251="",0,+IF(P251&gt;+VLOOKUP($C251, 'Sch 10.1 Rate Design'!$B$9:$K$16, 3),IF(P251&gt;+VLOOKUP($C251, 'Sch 10.1 Rate Design'!$B$9:$K$16, 5),+VLOOKUP($C251, 'Sch 10.1 Rate Design'!$B$9:$K$16, 5)-VLOOKUP($C251, 'Sch 10.1 Rate Design'!$B$9:$K$16, 3), P251-VLOOKUP($C251, 'Sch 10.1 Rate Design'!$B$9:$K$16, 3)), 0))</f>
        <v>0</v>
      </c>
      <c r="BA251" s="393">
        <f>IF(Q251="",0,+IF(Q251&gt;+VLOOKUP($C251, 'Sch 10.1 Rate Design'!$B$9:$K$16, 3),IF(Q251&gt;+VLOOKUP($C251, 'Sch 10.1 Rate Design'!$B$9:$K$16, 5),+VLOOKUP($C251, 'Sch 10.1 Rate Design'!$B$9:$K$16, 5)-VLOOKUP($C251, 'Sch 10.1 Rate Design'!$B$9:$K$16, 3), Q251-VLOOKUP($C251, 'Sch 10.1 Rate Design'!$B$9:$K$16, 3)), 0))</f>
        <v>0</v>
      </c>
      <c r="BB251" s="393">
        <f>IF(R251="",0,+IF(R251&gt;+VLOOKUP($C251, 'Sch 10.1 Rate Design'!$B$9:$K$16, 3),IF(R251&gt;+VLOOKUP($C251, 'Sch 10.1 Rate Design'!$B$9:$K$16, 5),+VLOOKUP($C251, 'Sch 10.1 Rate Design'!$B$9:$K$16, 5)-VLOOKUP($C251, 'Sch 10.1 Rate Design'!$B$9:$K$16, 3), R251-VLOOKUP($C251, 'Sch 10.1 Rate Design'!$B$9:$K$16, 3)), 0))</f>
        <v>0</v>
      </c>
      <c r="BC251" s="705">
        <f>IF(S251="",0,+IF(S251&gt;+VLOOKUP($C251, 'Sch 10.1 Rate Design'!$B$9:$K$16, 3),IF(S251&gt;+VLOOKUP($C251, 'Sch 10.1 Rate Design'!$B$9:$K$16, 5),+VLOOKUP($C251, 'Sch 10.1 Rate Design'!$B$9:$K$16, 5)-VLOOKUP($C251, 'Sch 10.1 Rate Design'!$B$9:$K$16, 3), S251-VLOOKUP($C251, 'Sch 10.1 Rate Design'!$B$9:$K$16, 3)), 0))</f>
        <v>0</v>
      </c>
      <c r="BD251" s="708">
        <f>IF(H251="", 0, AR251/'Sch 10.1 Rate Design'!$Z$24*VLOOKUP($C251, 'Sch 10.1 Rate Design'!$B$9:$K$16, 6, FALSE))</f>
        <v>0</v>
      </c>
      <c r="BE251" s="708">
        <f>IF(I251="", 0, AS251/'Sch 10.1 Rate Design'!$Z$24*VLOOKUP($C251, 'Sch 10.1 Rate Design'!$B$9:$K$16, 6, FALSE))</f>
        <v>0</v>
      </c>
      <c r="BF251" s="708">
        <f>IF(J251="", 0, AT251/'Sch 10.1 Rate Design'!$Z$24*VLOOKUP($C251, 'Sch 10.1 Rate Design'!$B$9:$K$16, 6, FALSE))</f>
        <v>0</v>
      </c>
      <c r="BG251" s="708">
        <f>IF(K251="", 0, AU251/'Sch 10.1 Rate Design'!$Z$24*VLOOKUP($C251, 'Sch 10.1 Rate Design'!$B$9:$K$16, 6, FALSE))</f>
        <v>0</v>
      </c>
      <c r="BH251" s="708">
        <f>IF(L251="", 0, AV251/'Sch 10.1 Rate Design'!$Z$24*VLOOKUP($C251, 'Sch 10.1 Rate Design'!$B$9:$K$16, 6, FALSE))</f>
        <v>0</v>
      </c>
      <c r="BI251" s="708">
        <f>IF(M251="", 0, AW251/'Sch 10.1 Rate Design'!$Z$24*VLOOKUP($C251, 'Sch 10.1 Rate Design'!$B$9:$K$16, 6, FALSE))</f>
        <v>0</v>
      </c>
      <c r="BJ251" s="708">
        <f>IF(N251="", 0, AX251/'Sch 10.1 Rate Design'!$Z$24*VLOOKUP($C251, 'Sch 10.1 Rate Design'!$B$9:$K$16, 6, FALSE))</f>
        <v>0</v>
      </c>
      <c r="BK251" s="708">
        <f>IF(O251="", 0, AY251/'Sch 10.1 Rate Design'!$Z$24*VLOOKUP($C251, 'Sch 10.1 Rate Design'!$B$9:$K$16, 6, FALSE))</f>
        <v>0</v>
      </c>
      <c r="BL251" s="708">
        <f>IF(P251="", 0, AZ251/'Sch 10.1 Rate Design'!$Z$24*VLOOKUP($C251, 'Sch 10.1 Rate Design'!$B$9:$K$16, 6, FALSE))</f>
        <v>0</v>
      </c>
      <c r="BM251" s="708">
        <f>IF(Q251="", 0, BA251/'Sch 10.1 Rate Design'!$Z$24*VLOOKUP($C251, 'Sch 10.1 Rate Design'!$B$9:$K$16, 6, FALSE))</f>
        <v>0</v>
      </c>
      <c r="BN251" s="708">
        <f>IF(R251="", 0, BB251/'Sch 10.1 Rate Design'!$Z$24*VLOOKUP($C251, 'Sch 10.1 Rate Design'!$B$9:$K$16, 6, FALSE))</f>
        <v>0</v>
      </c>
      <c r="BO251" s="707">
        <f>IF(S251="", 0, BC251/'Sch 10.1 Rate Design'!$Z$24*VLOOKUP($C251, 'Sch 10.1 Rate Design'!$B$9:$K$16, 6, FALSE))</f>
        <v>0</v>
      </c>
      <c r="BP251" s="393">
        <f>IF(H251="",0,+IF(H251&gt;+VLOOKUP($C251, 'Sch 10.1 Rate Design'!$B$9:$K$16, 5),IF(H251&gt;+VLOOKUP($C251, 'Sch 10.1 Rate Design'!$B$9:$K$16, 7),+VLOOKUP($C251, 'Sch 10.1 Rate Design'!$B$9:$K$16, 7)-VLOOKUP($C251, 'Sch 10.1 Rate Design'!$B$9:$K$16, 5), H251-VLOOKUP($C251, 'Sch 10.1 Rate Design'!$B$9:$K$16, 5)), 0))</f>
        <v>0</v>
      </c>
      <c r="BQ251" s="393">
        <f>IF(I251="",0,+IF(I251&gt;+VLOOKUP($C251, 'Sch 10.1 Rate Design'!$B$9:$K$16, 5),IF(I251&gt;+VLOOKUP($C251, 'Sch 10.1 Rate Design'!$B$9:$K$16, 7),+VLOOKUP($C251, 'Sch 10.1 Rate Design'!$B$9:$K$16, 7)-VLOOKUP($C251, 'Sch 10.1 Rate Design'!$B$9:$K$16, 5), I251-VLOOKUP($C251, 'Sch 10.1 Rate Design'!$B$9:$K$16, 5)), 0))</f>
        <v>0</v>
      </c>
      <c r="BR251" s="393">
        <f>IF(J251="",0,+IF(J251&gt;+VLOOKUP($C251, 'Sch 10.1 Rate Design'!$B$9:$K$16, 5),IF(J251&gt;+VLOOKUP($C251, 'Sch 10.1 Rate Design'!$B$9:$K$16, 7),+VLOOKUP($C251, 'Sch 10.1 Rate Design'!$B$9:$K$16, 7)-VLOOKUP($C251, 'Sch 10.1 Rate Design'!$B$9:$K$16, 5), J251-VLOOKUP($C251, 'Sch 10.1 Rate Design'!$B$9:$K$16, 5)), 0))</f>
        <v>0</v>
      </c>
      <c r="BS251" s="393">
        <f>IF(K251="",0,+IF(K251&gt;+VLOOKUP($C251, 'Sch 10.1 Rate Design'!$B$9:$K$16, 5),IF(K251&gt;+VLOOKUP($C251, 'Sch 10.1 Rate Design'!$B$9:$K$16, 7),+VLOOKUP($C251, 'Sch 10.1 Rate Design'!$B$9:$K$16, 7)-VLOOKUP($C251, 'Sch 10.1 Rate Design'!$B$9:$K$16, 5), K251-VLOOKUP($C251, 'Sch 10.1 Rate Design'!$B$9:$K$16, 5)), 0))</f>
        <v>0</v>
      </c>
      <c r="BT251" s="393">
        <f>IF(L251="",0,+IF(L251&gt;+VLOOKUP($C251, 'Sch 10.1 Rate Design'!$B$9:$K$16, 5),IF(L251&gt;+VLOOKUP($C251, 'Sch 10.1 Rate Design'!$B$9:$K$16, 7),+VLOOKUP($C251, 'Sch 10.1 Rate Design'!$B$9:$K$16, 7)-VLOOKUP($C251, 'Sch 10.1 Rate Design'!$B$9:$K$16, 5), L251-VLOOKUP($C251, 'Sch 10.1 Rate Design'!$B$9:$K$16, 5)), 0))</f>
        <v>0</v>
      </c>
      <c r="BU251" s="393">
        <f>IF(M251="",0,+IF(M251&gt;+VLOOKUP($C251, 'Sch 10.1 Rate Design'!$B$9:$K$16, 5),IF(M251&gt;+VLOOKUP($C251, 'Sch 10.1 Rate Design'!$B$9:$K$16, 7),+VLOOKUP($C251, 'Sch 10.1 Rate Design'!$B$9:$K$16, 7)-VLOOKUP($C251, 'Sch 10.1 Rate Design'!$B$9:$K$16, 5), M251-VLOOKUP($C251, 'Sch 10.1 Rate Design'!$B$9:$K$16, 5)), 0))</f>
        <v>0</v>
      </c>
      <c r="BV251" s="393">
        <f>IF(N251="",0,+IF(N251&gt;+VLOOKUP($C251, 'Sch 10.1 Rate Design'!$B$9:$K$16, 5),IF(N251&gt;+VLOOKUP($C251, 'Sch 10.1 Rate Design'!$B$9:$K$16, 7),+VLOOKUP($C251, 'Sch 10.1 Rate Design'!$B$9:$K$16, 7)-VLOOKUP($C251, 'Sch 10.1 Rate Design'!$B$9:$K$16, 5), N251-VLOOKUP($C251, 'Sch 10.1 Rate Design'!$B$9:$K$16, 5)), 0))</f>
        <v>0</v>
      </c>
      <c r="BW251" s="393">
        <f>IF(O251="",0,+IF(O251&gt;+VLOOKUP($C251, 'Sch 10.1 Rate Design'!$B$9:$K$16, 5),IF(O251&gt;+VLOOKUP($C251, 'Sch 10.1 Rate Design'!$B$9:$K$16, 7),+VLOOKUP($C251, 'Sch 10.1 Rate Design'!$B$9:$K$16, 7)-VLOOKUP($C251, 'Sch 10.1 Rate Design'!$B$9:$K$16, 5), O251-VLOOKUP($C251, 'Sch 10.1 Rate Design'!$B$9:$K$16, 5)), 0))</f>
        <v>0</v>
      </c>
      <c r="BX251" s="393">
        <f>IF(P251="",0,+IF(P251&gt;+VLOOKUP($C251, 'Sch 10.1 Rate Design'!$B$9:$K$16, 5),IF(P251&gt;+VLOOKUP($C251, 'Sch 10.1 Rate Design'!$B$9:$K$16, 7),+VLOOKUP($C251, 'Sch 10.1 Rate Design'!$B$9:$K$16, 7)-VLOOKUP($C251, 'Sch 10.1 Rate Design'!$B$9:$K$16, 5), P251-VLOOKUP($C251, 'Sch 10.1 Rate Design'!$B$9:$K$16, 5)), 0))</f>
        <v>0</v>
      </c>
      <c r="BY251" s="393">
        <f>IF(Q251="",0,+IF(Q251&gt;+VLOOKUP($C251, 'Sch 10.1 Rate Design'!$B$9:$K$16, 5),IF(Q251&gt;+VLOOKUP($C251, 'Sch 10.1 Rate Design'!$B$9:$K$16, 7),+VLOOKUP($C251, 'Sch 10.1 Rate Design'!$B$9:$K$16, 7)-VLOOKUP($C251, 'Sch 10.1 Rate Design'!$B$9:$K$16, 5), Q251-VLOOKUP($C251, 'Sch 10.1 Rate Design'!$B$9:$K$16, 5)), 0))</f>
        <v>0</v>
      </c>
      <c r="BZ251" s="393">
        <f>IF(R251="",0,+IF(R251&gt;+VLOOKUP($C251, 'Sch 10.1 Rate Design'!$B$9:$K$16, 5),IF(R251&gt;+VLOOKUP($C251, 'Sch 10.1 Rate Design'!$B$9:$K$16, 7),+VLOOKUP($C251, 'Sch 10.1 Rate Design'!$B$9:$K$16, 7)-VLOOKUP($C251, 'Sch 10.1 Rate Design'!$B$9:$K$16, 5), R251-VLOOKUP($C251, 'Sch 10.1 Rate Design'!$B$9:$K$16, 5)), 0))</f>
        <v>0</v>
      </c>
      <c r="CA251" s="705">
        <f>IF(S251="",0,+IF(S251&gt;+VLOOKUP($C251, 'Sch 10.1 Rate Design'!$B$9:$K$16, 5),IF(S251&gt;+VLOOKUP($C251, 'Sch 10.1 Rate Design'!$B$9:$K$16, 7),+VLOOKUP($C251, 'Sch 10.1 Rate Design'!$B$9:$K$16, 7)-VLOOKUP($C251, 'Sch 10.1 Rate Design'!$B$9:$K$16, 5), S251-VLOOKUP($C251, 'Sch 10.1 Rate Design'!$B$9:$K$16, 5)), 0))</f>
        <v>0</v>
      </c>
      <c r="CB251" s="708">
        <f>IF(H251="", 0, BP251/'Sch 10.1 Rate Design'!$Z$24*VLOOKUP($C251, 'Sch 10.1 Rate Design'!$B$9:$K$16, 8, FALSE))</f>
        <v>0</v>
      </c>
      <c r="CC251" s="708">
        <f>IF(I251="", 0, BQ251/'Sch 10.1 Rate Design'!$Z$24*VLOOKUP($C251, 'Sch 10.1 Rate Design'!$B$9:$K$16, 8, FALSE))</f>
        <v>0</v>
      </c>
      <c r="CD251" s="708">
        <f>IF(J251="", 0, BR251/'Sch 10.1 Rate Design'!$Z$24*VLOOKUP($C251, 'Sch 10.1 Rate Design'!$B$9:$K$16, 8, FALSE))</f>
        <v>0</v>
      </c>
      <c r="CE251" s="708">
        <f>IF(K251="", 0, BS251/'Sch 10.1 Rate Design'!$Z$24*VLOOKUP($C251, 'Sch 10.1 Rate Design'!$B$9:$K$16, 8, FALSE))</f>
        <v>0</v>
      </c>
      <c r="CF251" s="708">
        <f>IF(L251="", 0, BT251/'Sch 10.1 Rate Design'!$Z$24*VLOOKUP($C251, 'Sch 10.1 Rate Design'!$B$9:$K$16, 8, FALSE))</f>
        <v>0</v>
      </c>
      <c r="CG251" s="708">
        <f>IF(M251="", 0, BU251/'Sch 10.1 Rate Design'!$Z$24*VLOOKUP($C251, 'Sch 10.1 Rate Design'!$B$9:$K$16, 8, FALSE))</f>
        <v>0</v>
      </c>
      <c r="CH251" s="708">
        <f>IF(N251="", 0, BV251/'Sch 10.1 Rate Design'!$Z$24*VLOOKUP($C251, 'Sch 10.1 Rate Design'!$B$9:$K$16, 8, FALSE))</f>
        <v>0</v>
      </c>
      <c r="CI251" s="708">
        <f>IF(O251="", 0, BW251/'Sch 10.1 Rate Design'!$Z$24*VLOOKUP($C251, 'Sch 10.1 Rate Design'!$B$9:$K$16, 8, FALSE))</f>
        <v>0</v>
      </c>
      <c r="CJ251" s="708">
        <f>IF(P251="", 0, BX251/'Sch 10.1 Rate Design'!$Z$24*VLOOKUP($C251, 'Sch 10.1 Rate Design'!$B$9:$K$16, 8, FALSE))</f>
        <v>0</v>
      </c>
      <c r="CK251" s="708">
        <f>IF(Q251="", 0, BY251/'Sch 10.1 Rate Design'!$Z$24*VLOOKUP($C251, 'Sch 10.1 Rate Design'!$B$9:$K$16, 8, FALSE))</f>
        <v>0</v>
      </c>
      <c r="CL251" s="708">
        <f>IF(R251="", 0, BZ251/'Sch 10.1 Rate Design'!$Z$24*VLOOKUP($C251, 'Sch 10.1 Rate Design'!$B$9:$K$16, 8, FALSE))</f>
        <v>0</v>
      </c>
      <c r="CM251" s="707">
        <f>IF(S251="", 0, CA251/'Sch 10.1 Rate Design'!$Z$24*VLOOKUP($C251, 'Sch 10.1 Rate Design'!$B$9:$K$16, 8, FALSE))</f>
        <v>0</v>
      </c>
      <c r="CN251" s="393">
        <f>IF(H251="",0,IF(H251&gt;VLOOKUP($C251,'Sch 10.1 Rate Design'!$B$9:$K$16,9,FALSE),H251-VLOOKUP($C251,'Sch 10.1 Rate Design'!$B$9:$K$16,9,FALSE),0))</f>
        <v>0</v>
      </c>
      <c r="CO251" s="393">
        <f>IF(I251="",0,IF(I251&gt;VLOOKUP($C251,'Sch 10.1 Rate Design'!$B$9:$K$16,9,FALSE),I251-VLOOKUP($C251,'Sch 10.1 Rate Design'!$B$9:$K$16,9,FALSE),0))</f>
        <v>0</v>
      </c>
      <c r="CP251" s="393">
        <f>IF(J251="",0,IF(J251&gt;VLOOKUP($C251,'Sch 10.1 Rate Design'!$B$9:$K$16,9,FALSE),J251-VLOOKUP($C251,'Sch 10.1 Rate Design'!$B$9:$K$16,9,FALSE),0))</f>
        <v>0</v>
      </c>
      <c r="CQ251" s="393">
        <f>IF(K251="",0,IF(K251&gt;VLOOKUP($C251,'Sch 10.1 Rate Design'!$B$9:$K$16,9,FALSE),K251-VLOOKUP($C251,'Sch 10.1 Rate Design'!$B$9:$K$16,9,FALSE),0))</f>
        <v>0</v>
      </c>
      <c r="CR251" s="393">
        <f>IF(L251="",0,IF(L251&gt;VLOOKUP($C251,'Sch 10.1 Rate Design'!$B$9:$K$16,9,FALSE),L251-VLOOKUP($C251,'Sch 10.1 Rate Design'!$B$9:$K$16,9,FALSE),0))</f>
        <v>0</v>
      </c>
      <c r="CS251" s="393">
        <f>IF(M251="",0,IF(M251&gt;VLOOKUP($C251,'Sch 10.1 Rate Design'!$B$9:$K$16,9,FALSE),M251-VLOOKUP($C251,'Sch 10.1 Rate Design'!$B$9:$K$16,9,FALSE),0))</f>
        <v>0</v>
      </c>
      <c r="CT251" s="393">
        <f>IF(N251="",0,IF(N251&gt;VLOOKUP($C251,'Sch 10.1 Rate Design'!$B$9:$K$16,9,FALSE),N251-VLOOKUP($C251,'Sch 10.1 Rate Design'!$B$9:$K$16,9,FALSE),0))</f>
        <v>0</v>
      </c>
      <c r="CU251" s="393">
        <f>IF(O251="",0,IF(O251&gt;VLOOKUP($C251,'Sch 10.1 Rate Design'!$B$9:$K$16,9,FALSE),O251-VLOOKUP($C251,'Sch 10.1 Rate Design'!$B$9:$K$16,9,FALSE),0))</f>
        <v>0</v>
      </c>
      <c r="CV251" s="393">
        <f>IF(P251="",0,IF(P251&gt;VLOOKUP($C251,'Sch 10.1 Rate Design'!$B$9:$K$16,9,FALSE),P251-VLOOKUP($C251,'Sch 10.1 Rate Design'!$B$9:$K$16,9,FALSE),0))</f>
        <v>0</v>
      </c>
      <c r="CW251" s="393">
        <f>IF(Q251="",0,IF(Q251&gt;VLOOKUP($C251,'Sch 10.1 Rate Design'!$B$9:$K$16,9,FALSE),Q251-VLOOKUP($C251,'Sch 10.1 Rate Design'!$B$9:$K$16,9,FALSE),0))</f>
        <v>0</v>
      </c>
      <c r="CX251" s="393">
        <f>IF(R251="",0,IF(R251&gt;VLOOKUP($C251,'Sch 10.1 Rate Design'!$B$9:$K$16,9,FALSE),R251-VLOOKUP($C251,'Sch 10.1 Rate Design'!$B$9:$K$16,9,FALSE),0))</f>
        <v>0</v>
      </c>
      <c r="CY251" s="705">
        <f>IF(S251="",0,IF(S251&gt;VLOOKUP($C251,'Sch 10.1 Rate Design'!$B$9:$K$16,9,FALSE),S251-VLOOKUP($C251,'Sch 10.1 Rate Design'!$B$9:$K$16,9,FALSE),0))</f>
        <v>0</v>
      </c>
      <c r="CZ251" s="708">
        <f>IF(H251="", 0, CN251/'Sch 10.1 Rate Design'!$Z$24*VLOOKUP($C251, 'Sch 10.1 Rate Design'!$B$9:$K$16, 10, FALSE))</f>
        <v>0</v>
      </c>
      <c r="DA251" s="708">
        <f>IF(I251="", 0, CO251/'Sch 10.1 Rate Design'!$Z$24*VLOOKUP($C251, 'Sch 10.1 Rate Design'!$B$9:$K$16, 10, FALSE))</f>
        <v>0</v>
      </c>
      <c r="DB251" s="708">
        <f>IF(J251="", 0, CP251/'Sch 10.1 Rate Design'!$Z$24*VLOOKUP($C251, 'Sch 10.1 Rate Design'!$B$9:$K$16, 10, FALSE))</f>
        <v>0</v>
      </c>
      <c r="DC251" s="708">
        <f>IF(K251="", 0, CQ251/'Sch 10.1 Rate Design'!$Z$24*VLOOKUP($C251, 'Sch 10.1 Rate Design'!$B$9:$K$16, 10, FALSE))</f>
        <v>0</v>
      </c>
      <c r="DD251" s="708">
        <f>IF(L251="", 0, CR251/'Sch 10.1 Rate Design'!$Z$24*VLOOKUP($C251, 'Sch 10.1 Rate Design'!$B$9:$K$16, 10, FALSE))</f>
        <v>0</v>
      </c>
      <c r="DE251" s="708">
        <f>IF(M251="", 0, CS251/'Sch 10.1 Rate Design'!$Z$24*VLOOKUP($C251, 'Sch 10.1 Rate Design'!$B$9:$K$16, 10, FALSE))</f>
        <v>0</v>
      </c>
      <c r="DF251" s="708">
        <f>IF(N251="", 0, CT251/'Sch 10.1 Rate Design'!$Z$24*VLOOKUP($C251, 'Sch 10.1 Rate Design'!$B$9:$K$16, 10, FALSE))</f>
        <v>0</v>
      </c>
      <c r="DG251" s="708">
        <f>IF(O251="", 0, CU251/'Sch 10.1 Rate Design'!$Z$24*VLOOKUP($C251, 'Sch 10.1 Rate Design'!$B$9:$K$16, 10, FALSE))</f>
        <v>0</v>
      </c>
      <c r="DH251" s="708">
        <f>IF(P251="", 0, CV251/'Sch 10.1 Rate Design'!$Z$24*VLOOKUP($C251, 'Sch 10.1 Rate Design'!$B$9:$K$16, 10, FALSE))</f>
        <v>0</v>
      </c>
      <c r="DI251" s="708">
        <f>IF(Q251="", 0, CW251/'Sch 10.1 Rate Design'!$Z$24*VLOOKUP($C251, 'Sch 10.1 Rate Design'!$B$9:$K$16, 10, FALSE))</f>
        <v>0</v>
      </c>
      <c r="DJ251" s="708">
        <f>IF(R251="", 0, CX251/'Sch 10.1 Rate Design'!$Z$24*VLOOKUP($C251, 'Sch 10.1 Rate Design'!$B$9:$K$16, 10, FALSE))</f>
        <v>0</v>
      </c>
      <c r="DK251" s="707">
        <f>IF(S251="", 0, CY251/'Sch 10.1 Rate Design'!$Z$24*VLOOKUP($C251, 'Sch 10.1 Rate Design'!$B$9:$K$16, 10, FALSE))</f>
        <v>0</v>
      </c>
      <c r="DL251" s="706">
        <f>IF(H251="", 0, VLOOKUP($C251, 'Sch 10.1 Rate Design'!$B$9:$K$16, 3, FALSE))</f>
        <v>0</v>
      </c>
      <c r="DM251" s="393">
        <f>IF(I251="", 0, VLOOKUP($C251, 'Sch 10.1 Rate Design'!$B$9:$K$16, 3, FALSE))</f>
        <v>0</v>
      </c>
      <c r="DN251" s="393">
        <f>IF(J251="", 0, VLOOKUP($C251, 'Sch 10.1 Rate Design'!$B$9:$K$16, 3, FALSE))</f>
        <v>0</v>
      </c>
      <c r="DO251" s="393">
        <f>IF(K251="", 0, VLOOKUP($C251, 'Sch 10.1 Rate Design'!$B$9:$K$16, 3, FALSE))</f>
        <v>0</v>
      </c>
      <c r="DP251" s="393">
        <f>IF(L251="", 0, VLOOKUP($C251, 'Sch 10.1 Rate Design'!$B$9:$K$16, 3, FALSE))</f>
        <v>0</v>
      </c>
      <c r="DQ251" s="393">
        <f>IF(M251="", 0, VLOOKUP($C251, 'Sch 10.1 Rate Design'!$B$9:$K$16, 3, FALSE))</f>
        <v>0</v>
      </c>
      <c r="DR251" s="393">
        <f>IF(N251="", 0, VLOOKUP($C251, 'Sch 10.1 Rate Design'!$B$9:$K$16, 3, FALSE))</f>
        <v>0</v>
      </c>
      <c r="DS251" s="393">
        <f>IF(O251="", 0, VLOOKUP($C251, 'Sch 10.1 Rate Design'!$B$9:$K$16, 3, FALSE))</f>
        <v>0</v>
      </c>
      <c r="DT251" s="393">
        <f>IF(P251="", 0, VLOOKUP($C251, 'Sch 10.1 Rate Design'!$B$9:$K$16, 3, FALSE))</f>
        <v>0</v>
      </c>
      <c r="DU251" s="393">
        <f>IF(Q251="", 0, VLOOKUP($C251, 'Sch 10.1 Rate Design'!$B$9:$K$16, 3, FALSE))</f>
        <v>0</v>
      </c>
      <c r="DV251" s="393">
        <f>IF(R251="", 0, VLOOKUP($C251, 'Sch 10.1 Rate Design'!$B$9:$K$16, 3, FALSE))</f>
        <v>0</v>
      </c>
      <c r="DW251" s="705">
        <f>IF(S251="", 0, VLOOKUP($C251, 'Sch 10.1 Rate Design'!$B$9:$K$16, 3, FALSE))</f>
        <v>0</v>
      </c>
      <c r="DX251" s="393"/>
      <c r="DY251" s="393"/>
      <c r="DZ251" s="393"/>
      <c r="EA251" s="393"/>
      <c r="EB251" s="393"/>
      <c r="EC251" s="393"/>
      <c r="ED251" s="393"/>
      <c r="EE251" s="393"/>
      <c r="EF251" s="393"/>
      <c r="EG251" s="393"/>
      <c r="EH251" s="393"/>
      <c r="EI251" s="393"/>
      <c r="EJ251" s="393"/>
    </row>
    <row r="252" spans="1:140">
      <c r="A252" s="393">
        <f>Input!AH248</f>
        <v>0</v>
      </c>
      <c r="B252" s="393">
        <v>242</v>
      </c>
      <c r="C252" s="690">
        <f>Input!AI248</f>
        <v>0.625</v>
      </c>
      <c r="D252" s="709">
        <f t="shared" si="65"/>
        <v>0</v>
      </c>
      <c r="E252" s="709">
        <f>IF('Sch 10.1 Rate Design'!$AB$24="Monthly", AVERAGE(T252,U252,V252,W252,X252,Y252,Z252,AA252,AB252,AC252,AD252,AE252), AVERAGE(T252,V252,X252,Z252,AB252,AD252))</f>
        <v>0</v>
      </c>
      <c r="F252" s="393">
        <f t="shared" si="52"/>
        <v>0</v>
      </c>
      <c r="G252" s="705" t="e">
        <f>IF('Sch 10.1 Rate Design'!$AB$24="Monthly", AVERAGE(H252,I252,J252,K252,L252,M252,N252,O252,P252,Q252,R252,S252), AVERAGE(H252,J252,L252,N252,P252,R252))</f>
        <v>#DIV/0!</v>
      </c>
      <c r="H252" s="393" t="str">
        <f>IF(Input!AJ248="", "", Input!AJ248)</f>
        <v/>
      </c>
      <c r="I252" s="393" t="str">
        <f>IF(Input!AK248="", "", Input!AK248)</f>
        <v/>
      </c>
      <c r="J252" s="393" t="str">
        <f>IF(Input!AL248="", "", Input!AL248)</f>
        <v/>
      </c>
      <c r="K252" s="393" t="str">
        <f>IF(Input!AM248="", "", Input!AM248)</f>
        <v/>
      </c>
      <c r="L252" s="393" t="str">
        <f>IF(Input!AN248="", "", Input!AN248)</f>
        <v/>
      </c>
      <c r="M252" s="393" t="str">
        <f>IF(Input!AO248="", "", Input!AO248)</f>
        <v/>
      </c>
      <c r="N252" s="393" t="str">
        <f>IF(Input!AP248="", "", Input!AP248)</f>
        <v/>
      </c>
      <c r="O252" s="393" t="str">
        <f>IF(Input!AQ248="", "", Input!AQ248)</f>
        <v/>
      </c>
      <c r="P252" s="393" t="str">
        <f>IF(Input!AR248="", "", Input!AR248)</f>
        <v/>
      </c>
      <c r="Q252" s="393" t="str">
        <f>IF(Input!AS248="", "", Input!AS248)</f>
        <v/>
      </c>
      <c r="R252" s="393" t="str">
        <f>IF(Input!AT248="", "", Input!AT248)</f>
        <v/>
      </c>
      <c r="S252" s="393" t="str">
        <f>IF(Input!AU248="", "", Input!AU248)</f>
        <v/>
      </c>
      <c r="T252" s="708">
        <f t="shared" si="53"/>
        <v>0</v>
      </c>
      <c r="U252" s="708">
        <f t="shared" si="54"/>
        <v>0</v>
      </c>
      <c r="V252" s="708">
        <f t="shared" si="55"/>
        <v>0</v>
      </c>
      <c r="W252" s="708">
        <f t="shared" si="56"/>
        <v>0</v>
      </c>
      <c r="X252" s="708">
        <f t="shared" si="57"/>
        <v>0</v>
      </c>
      <c r="Y252" s="708">
        <f t="shared" si="58"/>
        <v>0</v>
      </c>
      <c r="Z252" s="708">
        <f t="shared" si="59"/>
        <v>0</v>
      </c>
      <c r="AA252" s="708">
        <f t="shared" si="60"/>
        <v>0</v>
      </c>
      <c r="AB252" s="708">
        <f t="shared" si="61"/>
        <v>0</v>
      </c>
      <c r="AC252" s="708">
        <f t="shared" si="62"/>
        <v>0</v>
      </c>
      <c r="AD252" s="708">
        <f t="shared" si="63"/>
        <v>0</v>
      </c>
      <c r="AE252" s="707">
        <f t="shared" si="64"/>
        <v>0</v>
      </c>
      <c r="AF252" s="708">
        <f>IF(H252="", 0, VLOOKUP($C252, 'Sch 10.1 Rate Design'!$B$9:$K$16, 4, FALSE))</f>
        <v>0</v>
      </c>
      <c r="AG252" s="708">
        <f>IF(I252="", 0, VLOOKUP($C252, 'Sch 10.1 Rate Design'!$B$9:$K$16, 4, FALSE))</f>
        <v>0</v>
      </c>
      <c r="AH252" s="708">
        <f>IF(J252="", 0, VLOOKUP($C252, 'Sch 10.1 Rate Design'!$B$9:$K$16, 4, FALSE))</f>
        <v>0</v>
      </c>
      <c r="AI252" s="708">
        <f>IF(K252="", 0, VLOOKUP($C252, 'Sch 10.1 Rate Design'!$B$9:$K$16, 4, FALSE))</f>
        <v>0</v>
      </c>
      <c r="AJ252" s="708">
        <f>IF(L252="", 0, VLOOKUP($C252, 'Sch 10.1 Rate Design'!$B$9:$K$16, 4, FALSE))</f>
        <v>0</v>
      </c>
      <c r="AK252" s="708">
        <f>IF(M252="", 0, VLOOKUP($C252, 'Sch 10.1 Rate Design'!$B$9:$K$16, 4, FALSE))</f>
        <v>0</v>
      </c>
      <c r="AL252" s="708">
        <f>IF(N252="", 0, VLOOKUP($C252, 'Sch 10.1 Rate Design'!$B$9:$K$16, 4, FALSE))</f>
        <v>0</v>
      </c>
      <c r="AM252" s="708">
        <f>IF(O252="", 0, VLOOKUP($C252, 'Sch 10.1 Rate Design'!$B$9:$K$16, 4, FALSE))</f>
        <v>0</v>
      </c>
      <c r="AN252" s="708">
        <f>IF(P252="", 0, VLOOKUP($C252, 'Sch 10.1 Rate Design'!$B$9:$K$16, 4, FALSE))</f>
        <v>0</v>
      </c>
      <c r="AO252" s="708">
        <f>IF(Q252="", 0, VLOOKUP($C252, 'Sch 10.1 Rate Design'!$B$9:$K$16, 4, FALSE))</f>
        <v>0</v>
      </c>
      <c r="AP252" s="708">
        <f>IF(R252="", 0, VLOOKUP($C252, 'Sch 10.1 Rate Design'!$B$9:$K$16, 4, FALSE))</f>
        <v>0</v>
      </c>
      <c r="AQ252" s="707">
        <f>IF(S252="", 0, VLOOKUP($C252, 'Sch 10.1 Rate Design'!$B$9:$K$16, 4, FALSE))</f>
        <v>0</v>
      </c>
      <c r="AR252" s="706">
        <f>IF(H252="",0,+IF(H252&gt;+VLOOKUP($C252, 'Sch 10.1 Rate Design'!$B$9:$K$16, 3),IF(H252&gt;+VLOOKUP($C252, 'Sch 10.1 Rate Design'!$B$9:$K$16, 5),+VLOOKUP($C252, 'Sch 10.1 Rate Design'!$B$9:$K$16, 5)-VLOOKUP($C252, 'Sch 10.1 Rate Design'!$B$9:$K$16, 3), H252-VLOOKUP($C252, 'Sch 10.1 Rate Design'!$B$9:$K$16, 3)), 0))</f>
        <v>0</v>
      </c>
      <c r="AS252" s="393">
        <f>IF(I252="",0,+IF(I252&gt;+VLOOKUP($C252, 'Sch 10.1 Rate Design'!$B$9:$K$16, 3),IF(I252&gt;+VLOOKUP($C252, 'Sch 10.1 Rate Design'!$B$9:$K$16, 5),+VLOOKUP($C252, 'Sch 10.1 Rate Design'!$B$9:$K$16, 5)-VLOOKUP($C252, 'Sch 10.1 Rate Design'!$B$9:$K$16, 3), I252-VLOOKUP($C252, 'Sch 10.1 Rate Design'!$B$9:$K$16, 3)), 0))</f>
        <v>0</v>
      </c>
      <c r="AT252" s="393">
        <f>IF(J252="",0,+IF(J252&gt;+VLOOKUP($C252, 'Sch 10.1 Rate Design'!$B$9:$K$16, 3),IF(J252&gt;+VLOOKUP($C252, 'Sch 10.1 Rate Design'!$B$9:$K$16, 5),+VLOOKUP($C252, 'Sch 10.1 Rate Design'!$B$9:$K$16, 5)-VLOOKUP($C252, 'Sch 10.1 Rate Design'!$B$9:$K$16, 3), J252-VLOOKUP($C252, 'Sch 10.1 Rate Design'!$B$9:$K$16, 3)), 0))</f>
        <v>0</v>
      </c>
      <c r="AU252" s="393">
        <f>IF(K252="",0,+IF(K252&gt;+VLOOKUP($C252, 'Sch 10.1 Rate Design'!$B$9:$K$16, 3),IF(K252&gt;+VLOOKUP($C252, 'Sch 10.1 Rate Design'!$B$9:$K$16, 5),+VLOOKUP($C252, 'Sch 10.1 Rate Design'!$B$9:$K$16, 5)-VLOOKUP($C252, 'Sch 10.1 Rate Design'!$B$9:$K$16, 3), K252-VLOOKUP($C252, 'Sch 10.1 Rate Design'!$B$9:$K$16, 3)), 0))</f>
        <v>0</v>
      </c>
      <c r="AV252" s="393">
        <f>IF(L252="",0,+IF(L252&gt;+VLOOKUP($C252, 'Sch 10.1 Rate Design'!$B$9:$K$16, 3),IF(L252&gt;+VLOOKUP($C252, 'Sch 10.1 Rate Design'!$B$9:$K$16, 5),+VLOOKUP($C252, 'Sch 10.1 Rate Design'!$B$9:$K$16, 5)-VLOOKUP($C252, 'Sch 10.1 Rate Design'!$B$9:$K$16, 3), L252-VLOOKUP($C252, 'Sch 10.1 Rate Design'!$B$9:$K$16, 3)), 0))</f>
        <v>0</v>
      </c>
      <c r="AW252" s="393">
        <f>IF(M252="",0,+IF(M252&gt;+VLOOKUP($C252, 'Sch 10.1 Rate Design'!$B$9:$K$16, 3),IF(M252&gt;+VLOOKUP($C252, 'Sch 10.1 Rate Design'!$B$9:$K$16, 5),+VLOOKUP($C252, 'Sch 10.1 Rate Design'!$B$9:$K$16, 5)-VLOOKUP($C252, 'Sch 10.1 Rate Design'!$B$9:$K$16, 3), M252-VLOOKUP($C252, 'Sch 10.1 Rate Design'!$B$9:$K$16, 3)), 0))</f>
        <v>0</v>
      </c>
      <c r="AX252" s="393">
        <f>IF(N252="",0,+IF(N252&gt;+VLOOKUP($C252, 'Sch 10.1 Rate Design'!$B$9:$K$16, 3),IF(N252&gt;+VLOOKUP($C252, 'Sch 10.1 Rate Design'!$B$9:$K$16, 5),+VLOOKUP($C252, 'Sch 10.1 Rate Design'!$B$9:$K$16, 5)-VLOOKUP($C252, 'Sch 10.1 Rate Design'!$B$9:$K$16, 3), N252-VLOOKUP($C252, 'Sch 10.1 Rate Design'!$B$9:$K$16, 3)), 0))</f>
        <v>0</v>
      </c>
      <c r="AY252" s="393">
        <f>IF(O252="",0,+IF(O252&gt;+VLOOKUP($C252, 'Sch 10.1 Rate Design'!$B$9:$K$16, 3),IF(O252&gt;+VLOOKUP($C252, 'Sch 10.1 Rate Design'!$B$9:$K$16, 5),+VLOOKUP($C252, 'Sch 10.1 Rate Design'!$B$9:$K$16, 5)-VLOOKUP($C252, 'Sch 10.1 Rate Design'!$B$9:$K$16, 3), O252-VLOOKUP($C252, 'Sch 10.1 Rate Design'!$B$9:$K$16, 3)), 0))</f>
        <v>0</v>
      </c>
      <c r="AZ252" s="393">
        <f>IF(P252="",0,+IF(P252&gt;+VLOOKUP($C252, 'Sch 10.1 Rate Design'!$B$9:$K$16, 3),IF(P252&gt;+VLOOKUP($C252, 'Sch 10.1 Rate Design'!$B$9:$K$16, 5),+VLOOKUP($C252, 'Sch 10.1 Rate Design'!$B$9:$K$16, 5)-VLOOKUP($C252, 'Sch 10.1 Rate Design'!$B$9:$K$16, 3), P252-VLOOKUP($C252, 'Sch 10.1 Rate Design'!$B$9:$K$16, 3)), 0))</f>
        <v>0</v>
      </c>
      <c r="BA252" s="393">
        <f>IF(Q252="",0,+IF(Q252&gt;+VLOOKUP($C252, 'Sch 10.1 Rate Design'!$B$9:$K$16, 3),IF(Q252&gt;+VLOOKUP($C252, 'Sch 10.1 Rate Design'!$B$9:$K$16, 5),+VLOOKUP($C252, 'Sch 10.1 Rate Design'!$B$9:$K$16, 5)-VLOOKUP($C252, 'Sch 10.1 Rate Design'!$B$9:$K$16, 3), Q252-VLOOKUP($C252, 'Sch 10.1 Rate Design'!$B$9:$K$16, 3)), 0))</f>
        <v>0</v>
      </c>
      <c r="BB252" s="393">
        <f>IF(R252="",0,+IF(R252&gt;+VLOOKUP($C252, 'Sch 10.1 Rate Design'!$B$9:$K$16, 3),IF(R252&gt;+VLOOKUP($C252, 'Sch 10.1 Rate Design'!$B$9:$K$16, 5),+VLOOKUP($C252, 'Sch 10.1 Rate Design'!$B$9:$K$16, 5)-VLOOKUP($C252, 'Sch 10.1 Rate Design'!$B$9:$K$16, 3), R252-VLOOKUP($C252, 'Sch 10.1 Rate Design'!$B$9:$K$16, 3)), 0))</f>
        <v>0</v>
      </c>
      <c r="BC252" s="705">
        <f>IF(S252="",0,+IF(S252&gt;+VLOOKUP($C252, 'Sch 10.1 Rate Design'!$B$9:$K$16, 3),IF(S252&gt;+VLOOKUP($C252, 'Sch 10.1 Rate Design'!$B$9:$K$16, 5),+VLOOKUP($C252, 'Sch 10.1 Rate Design'!$B$9:$K$16, 5)-VLOOKUP($C252, 'Sch 10.1 Rate Design'!$B$9:$K$16, 3), S252-VLOOKUP($C252, 'Sch 10.1 Rate Design'!$B$9:$K$16, 3)), 0))</f>
        <v>0</v>
      </c>
      <c r="BD252" s="708">
        <f>IF(H252="", 0, AR252/'Sch 10.1 Rate Design'!$Z$24*VLOOKUP($C252, 'Sch 10.1 Rate Design'!$B$9:$K$16, 6, FALSE))</f>
        <v>0</v>
      </c>
      <c r="BE252" s="708">
        <f>IF(I252="", 0, AS252/'Sch 10.1 Rate Design'!$Z$24*VLOOKUP($C252, 'Sch 10.1 Rate Design'!$B$9:$K$16, 6, FALSE))</f>
        <v>0</v>
      </c>
      <c r="BF252" s="708">
        <f>IF(J252="", 0, AT252/'Sch 10.1 Rate Design'!$Z$24*VLOOKUP($C252, 'Sch 10.1 Rate Design'!$B$9:$K$16, 6, FALSE))</f>
        <v>0</v>
      </c>
      <c r="BG252" s="708">
        <f>IF(K252="", 0, AU252/'Sch 10.1 Rate Design'!$Z$24*VLOOKUP($C252, 'Sch 10.1 Rate Design'!$B$9:$K$16, 6, FALSE))</f>
        <v>0</v>
      </c>
      <c r="BH252" s="708">
        <f>IF(L252="", 0, AV252/'Sch 10.1 Rate Design'!$Z$24*VLOOKUP($C252, 'Sch 10.1 Rate Design'!$B$9:$K$16, 6, FALSE))</f>
        <v>0</v>
      </c>
      <c r="BI252" s="708">
        <f>IF(M252="", 0, AW252/'Sch 10.1 Rate Design'!$Z$24*VLOOKUP($C252, 'Sch 10.1 Rate Design'!$B$9:$K$16, 6, FALSE))</f>
        <v>0</v>
      </c>
      <c r="BJ252" s="708">
        <f>IF(N252="", 0, AX252/'Sch 10.1 Rate Design'!$Z$24*VLOOKUP($C252, 'Sch 10.1 Rate Design'!$B$9:$K$16, 6, FALSE))</f>
        <v>0</v>
      </c>
      <c r="BK252" s="708">
        <f>IF(O252="", 0, AY252/'Sch 10.1 Rate Design'!$Z$24*VLOOKUP($C252, 'Sch 10.1 Rate Design'!$B$9:$K$16, 6, FALSE))</f>
        <v>0</v>
      </c>
      <c r="BL252" s="708">
        <f>IF(P252="", 0, AZ252/'Sch 10.1 Rate Design'!$Z$24*VLOOKUP($C252, 'Sch 10.1 Rate Design'!$B$9:$K$16, 6, FALSE))</f>
        <v>0</v>
      </c>
      <c r="BM252" s="708">
        <f>IF(Q252="", 0, BA252/'Sch 10.1 Rate Design'!$Z$24*VLOOKUP($C252, 'Sch 10.1 Rate Design'!$B$9:$K$16, 6, FALSE))</f>
        <v>0</v>
      </c>
      <c r="BN252" s="708">
        <f>IF(R252="", 0, BB252/'Sch 10.1 Rate Design'!$Z$24*VLOOKUP($C252, 'Sch 10.1 Rate Design'!$B$9:$K$16, 6, FALSE))</f>
        <v>0</v>
      </c>
      <c r="BO252" s="707">
        <f>IF(S252="", 0, BC252/'Sch 10.1 Rate Design'!$Z$24*VLOOKUP($C252, 'Sch 10.1 Rate Design'!$B$9:$K$16, 6, FALSE))</f>
        <v>0</v>
      </c>
      <c r="BP252" s="393">
        <f>IF(H252="",0,+IF(H252&gt;+VLOOKUP($C252, 'Sch 10.1 Rate Design'!$B$9:$K$16, 5),IF(H252&gt;+VLOOKUP($C252, 'Sch 10.1 Rate Design'!$B$9:$K$16, 7),+VLOOKUP($C252, 'Sch 10.1 Rate Design'!$B$9:$K$16, 7)-VLOOKUP($C252, 'Sch 10.1 Rate Design'!$B$9:$K$16, 5), H252-VLOOKUP($C252, 'Sch 10.1 Rate Design'!$B$9:$K$16, 5)), 0))</f>
        <v>0</v>
      </c>
      <c r="BQ252" s="393">
        <f>IF(I252="",0,+IF(I252&gt;+VLOOKUP($C252, 'Sch 10.1 Rate Design'!$B$9:$K$16, 5),IF(I252&gt;+VLOOKUP($C252, 'Sch 10.1 Rate Design'!$B$9:$K$16, 7),+VLOOKUP($C252, 'Sch 10.1 Rate Design'!$B$9:$K$16, 7)-VLOOKUP($C252, 'Sch 10.1 Rate Design'!$B$9:$K$16, 5), I252-VLOOKUP($C252, 'Sch 10.1 Rate Design'!$B$9:$K$16, 5)), 0))</f>
        <v>0</v>
      </c>
      <c r="BR252" s="393">
        <f>IF(J252="",0,+IF(J252&gt;+VLOOKUP($C252, 'Sch 10.1 Rate Design'!$B$9:$K$16, 5),IF(J252&gt;+VLOOKUP($C252, 'Sch 10.1 Rate Design'!$B$9:$K$16, 7),+VLOOKUP($C252, 'Sch 10.1 Rate Design'!$B$9:$K$16, 7)-VLOOKUP($C252, 'Sch 10.1 Rate Design'!$B$9:$K$16, 5), J252-VLOOKUP($C252, 'Sch 10.1 Rate Design'!$B$9:$K$16, 5)), 0))</f>
        <v>0</v>
      </c>
      <c r="BS252" s="393">
        <f>IF(K252="",0,+IF(K252&gt;+VLOOKUP($C252, 'Sch 10.1 Rate Design'!$B$9:$K$16, 5),IF(K252&gt;+VLOOKUP($C252, 'Sch 10.1 Rate Design'!$B$9:$K$16, 7),+VLOOKUP($C252, 'Sch 10.1 Rate Design'!$B$9:$K$16, 7)-VLOOKUP($C252, 'Sch 10.1 Rate Design'!$B$9:$K$16, 5), K252-VLOOKUP($C252, 'Sch 10.1 Rate Design'!$B$9:$K$16, 5)), 0))</f>
        <v>0</v>
      </c>
      <c r="BT252" s="393">
        <f>IF(L252="",0,+IF(L252&gt;+VLOOKUP($C252, 'Sch 10.1 Rate Design'!$B$9:$K$16, 5),IF(L252&gt;+VLOOKUP($C252, 'Sch 10.1 Rate Design'!$B$9:$K$16, 7),+VLOOKUP($C252, 'Sch 10.1 Rate Design'!$B$9:$K$16, 7)-VLOOKUP($C252, 'Sch 10.1 Rate Design'!$B$9:$K$16, 5), L252-VLOOKUP($C252, 'Sch 10.1 Rate Design'!$B$9:$K$16, 5)), 0))</f>
        <v>0</v>
      </c>
      <c r="BU252" s="393">
        <f>IF(M252="",0,+IF(M252&gt;+VLOOKUP($C252, 'Sch 10.1 Rate Design'!$B$9:$K$16, 5),IF(M252&gt;+VLOOKUP($C252, 'Sch 10.1 Rate Design'!$B$9:$K$16, 7),+VLOOKUP($C252, 'Sch 10.1 Rate Design'!$B$9:$K$16, 7)-VLOOKUP($C252, 'Sch 10.1 Rate Design'!$B$9:$K$16, 5), M252-VLOOKUP($C252, 'Sch 10.1 Rate Design'!$B$9:$K$16, 5)), 0))</f>
        <v>0</v>
      </c>
      <c r="BV252" s="393">
        <f>IF(N252="",0,+IF(N252&gt;+VLOOKUP($C252, 'Sch 10.1 Rate Design'!$B$9:$K$16, 5),IF(N252&gt;+VLOOKUP($C252, 'Sch 10.1 Rate Design'!$B$9:$K$16, 7),+VLOOKUP($C252, 'Sch 10.1 Rate Design'!$B$9:$K$16, 7)-VLOOKUP($C252, 'Sch 10.1 Rate Design'!$B$9:$K$16, 5), N252-VLOOKUP($C252, 'Sch 10.1 Rate Design'!$B$9:$K$16, 5)), 0))</f>
        <v>0</v>
      </c>
      <c r="BW252" s="393">
        <f>IF(O252="",0,+IF(O252&gt;+VLOOKUP($C252, 'Sch 10.1 Rate Design'!$B$9:$K$16, 5),IF(O252&gt;+VLOOKUP($C252, 'Sch 10.1 Rate Design'!$B$9:$K$16, 7),+VLOOKUP($C252, 'Sch 10.1 Rate Design'!$B$9:$K$16, 7)-VLOOKUP($C252, 'Sch 10.1 Rate Design'!$B$9:$K$16, 5), O252-VLOOKUP($C252, 'Sch 10.1 Rate Design'!$B$9:$K$16, 5)), 0))</f>
        <v>0</v>
      </c>
      <c r="BX252" s="393">
        <f>IF(P252="",0,+IF(P252&gt;+VLOOKUP($C252, 'Sch 10.1 Rate Design'!$B$9:$K$16, 5),IF(P252&gt;+VLOOKUP($C252, 'Sch 10.1 Rate Design'!$B$9:$K$16, 7),+VLOOKUP($C252, 'Sch 10.1 Rate Design'!$B$9:$K$16, 7)-VLOOKUP($C252, 'Sch 10.1 Rate Design'!$B$9:$K$16, 5), P252-VLOOKUP($C252, 'Sch 10.1 Rate Design'!$B$9:$K$16, 5)), 0))</f>
        <v>0</v>
      </c>
      <c r="BY252" s="393">
        <f>IF(Q252="",0,+IF(Q252&gt;+VLOOKUP($C252, 'Sch 10.1 Rate Design'!$B$9:$K$16, 5),IF(Q252&gt;+VLOOKUP($C252, 'Sch 10.1 Rate Design'!$B$9:$K$16, 7),+VLOOKUP($C252, 'Sch 10.1 Rate Design'!$B$9:$K$16, 7)-VLOOKUP($C252, 'Sch 10.1 Rate Design'!$B$9:$K$16, 5), Q252-VLOOKUP($C252, 'Sch 10.1 Rate Design'!$B$9:$K$16, 5)), 0))</f>
        <v>0</v>
      </c>
      <c r="BZ252" s="393">
        <f>IF(R252="",0,+IF(R252&gt;+VLOOKUP($C252, 'Sch 10.1 Rate Design'!$B$9:$K$16, 5),IF(R252&gt;+VLOOKUP($C252, 'Sch 10.1 Rate Design'!$B$9:$K$16, 7),+VLOOKUP($C252, 'Sch 10.1 Rate Design'!$B$9:$K$16, 7)-VLOOKUP($C252, 'Sch 10.1 Rate Design'!$B$9:$K$16, 5), R252-VLOOKUP($C252, 'Sch 10.1 Rate Design'!$B$9:$K$16, 5)), 0))</f>
        <v>0</v>
      </c>
      <c r="CA252" s="705">
        <f>IF(S252="",0,+IF(S252&gt;+VLOOKUP($C252, 'Sch 10.1 Rate Design'!$B$9:$K$16, 5),IF(S252&gt;+VLOOKUP($C252, 'Sch 10.1 Rate Design'!$B$9:$K$16, 7),+VLOOKUP($C252, 'Sch 10.1 Rate Design'!$B$9:$K$16, 7)-VLOOKUP($C252, 'Sch 10.1 Rate Design'!$B$9:$K$16, 5), S252-VLOOKUP($C252, 'Sch 10.1 Rate Design'!$B$9:$K$16, 5)), 0))</f>
        <v>0</v>
      </c>
      <c r="CB252" s="708">
        <f>IF(H252="", 0, BP252/'Sch 10.1 Rate Design'!$Z$24*VLOOKUP($C252, 'Sch 10.1 Rate Design'!$B$9:$K$16, 8, FALSE))</f>
        <v>0</v>
      </c>
      <c r="CC252" s="708">
        <f>IF(I252="", 0, BQ252/'Sch 10.1 Rate Design'!$Z$24*VLOOKUP($C252, 'Sch 10.1 Rate Design'!$B$9:$K$16, 8, FALSE))</f>
        <v>0</v>
      </c>
      <c r="CD252" s="708">
        <f>IF(J252="", 0, BR252/'Sch 10.1 Rate Design'!$Z$24*VLOOKUP($C252, 'Sch 10.1 Rate Design'!$B$9:$K$16, 8, FALSE))</f>
        <v>0</v>
      </c>
      <c r="CE252" s="708">
        <f>IF(K252="", 0, BS252/'Sch 10.1 Rate Design'!$Z$24*VLOOKUP($C252, 'Sch 10.1 Rate Design'!$B$9:$K$16, 8, FALSE))</f>
        <v>0</v>
      </c>
      <c r="CF252" s="708">
        <f>IF(L252="", 0, BT252/'Sch 10.1 Rate Design'!$Z$24*VLOOKUP($C252, 'Sch 10.1 Rate Design'!$B$9:$K$16, 8, FALSE))</f>
        <v>0</v>
      </c>
      <c r="CG252" s="708">
        <f>IF(M252="", 0, BU252/'Sch 10.1 Rate Design'!$Z$24*VLOOKUP($C252, 'Sch 10.1 Rate Design'!$B$9:$K$16, 8, FALSE))</f>
        <v>0</v>
      </c>
      <c r="CH252" s="708">
        <f>IF(N252="", 0, BV252/'Sch 10.1 Rate Design'!$Z$24*VLOOKUP($C252, 'Sch 10.1 Rate Design'!$B$9:$K$16, 8, FALSE))</f>
        <v>0</v>
      </c>
      <c r="CI252" s="708">
        <f>IF(O252="", 0, BW252/'Sch 10.1 Rate Design'!$Z$24*VLOOKUP($C252, 'Sch 10.1 Rate Design'!$B$9:$K$16, 8, FALSE))</f>
        <v>0</v>
      </c>
      <c r="CJ252" s="708">
        <f>IF(P252="", 0, BX252/'Sch 10.1 Rate Design'!$Z$24*VLOOKUP($C252, 'Sch 10.1 Rate Design'!$B$9:$K$16, 8, FALSE))</f>
        <v>0</v>
      </c>
      <c r="CK252" s="708">
        <f>IF(Q252="", 0, BY252/'Sch 10.1 Rate Design'!$Z$24*VLOOKUP($C252, 'Sch 10.1 Rate Design'!$B$9:$K$16, 8, FALSE))</f>
        <v>0</v>
      </c>
      <c r="CL252" s="708">
        <f>IF(R252="", 0, BZ252/'Sch 10.1 Rate Design'!$Z$24*VLOOKUP($C252, 'Sch 10.1 Rate Design'!$B$9:$K$16, 8, FALSE))</f>
        <v>0</v>
      </c>
      <c r="CM252" s="707">
        <f>IF(S252="", 0, CA252/'Sch 10.1 Rate Design'!$Z$24*VLOOKUP($C252, 'Sch 10.1 Rate Design'!$B$9:$K$16, 8, FALSE))</f>
        <v>0</v>
      </c>
      <c r="CN252" s="393">
        <f>IF(H252="",0,IF(H252&gt;VLOOKUP($C252,'Sch 10.1 Rate Design'!$B$9:$K$16,9,FALSE),H252-VLOOKUP($C252,'Sch 10.1 Rate Design'!$B$9:$K$16,9,FALSE),0))</f>
        <v>0</v>
      </c>
      <c r="CO252" s="393">
        <f>IF(I252="",0,IF(I252&gt;VLOOKUP($C252,'Sch 10.1 Rate Design'!$B$9:$K$16,9,FALSE),I252-VLOOKUP($C252,'Sch 10.1 Rate Design'!$B$9:$K$16,9,FALSE),0))</f>
        <v>0</v>
      </c>
      <c r="CP252" s="393">
        <f>IF(J252="",0,IF(J252&gt;VLOOKUP($C252,'Sch 10.1 Rate Design'!$B$9:$K$16,9,FALSE),J252-VLOOKUP($C252,'Sch 10.1 Rate Design'!$B$9:$K$16,9,FALSE),0))</f>
        <v>0</v>
      </c>
      <c r="CQ252" s="393">
        <f>IF(K252="",0,IF(K252&gt;VLOOKUP($C252,'Sch 10.1 Rate Design'!$B$9:$K$16,9,FALSE),K252-VLOOKUP($C252,'Sch 10.1 Rate Design'!$B$9:$K$16,9,FALSE),0))</f>
        <v>0</v>
      </c>
      <c r="CR252" s="393">
        <f>IF(L252="",0,IF(L252&gt;VLOOKUP($C252,'Sch 10.1 Rate Design'!$B$9:$K$16,9,FALSE),L252-VLOOKUP($C252,'Sch 10.1 Rate Design'!$B$9:$K$16,9,FALSE),0))</f>
        <v>0</v>
      </c>
      <c r="CS252" s="393">
        <f>IF(M252="",0,IF(M252&gt;VLOOKUP($C252,'Sch 10.1 Rate Design'!$B$9:$K$16,9,FALSE),M252-VLOOKUP($C252,'Sch 10.1 Rate Design'!$B$9:$K$16,9,FALSE),0))</f>
        <v>0</v>
      </c>
      <c r="CT252" s="393">
        <f>IF(N252="",0,IF(N252&gt;VLOOKUP($C252,'Sch 10.1 Rate Design'!$B$9:$K$16,9,FALSE),N252-VLOOKUP($C252,'Sch 10.1 Rate Design'!$B$9:$K$16,9,FALSE),0))</f>
        <v>0</v>
      </c>
      <c r="CU252" s="393">
        <f>IF(O252="",0,IF(O252&gt;VLOOKUP($C252,'Sch 10.1 Rate Design'!$B$9:$K$16,9,FALSE),O252-VLOOKUP($C252,'Sch 10.1 Rate Design'!$B$9:$K$16,9,FALSE),0))</f>
        <v>0</v>
      </c>
      <c r="CV252" s="393">
        <f>IF(P252="",0,IF(P252&gt;VLOOKUP($C252,'Sch 10.1 Rate Design'!$B$9:$K$16,9,FALSE),P252-VLOOKUP($C252,'Sch 10.1 Rate Design'!$B$9:$K$16,9,FALSE),0))</f>
        <v>0</v>
      </c>
      <c r="CW252" s="393">
        <f>IF(Q252="",0,IF(Q252&gt;VLOOKUP($C252,'Sch 10.1 Rate Design'!$B$9:$K$16,9,FALSE),Q252-VLOOKUP($C252,'Sch 10.1 Rate Design'!$B$9:$K$16,9,FALSE),0))</f>
        <v>0</v>
      </c>
      <c r="CX252" s="393">
        <f>IF(R252="",0,IF(R252&gt;VLOOKUP($C252,'Sch 10.1 Rate Design'!$B$9:$K$16,9,FALSE),R252-VLOOKUP($C252,'Sch 10.1 Rate Design'!$B$9:$K$16,9,FALSE),0))</f>
        <v>0</v>
      </c>
      <c r="CY252" s="705">
        <f>IF(S252="",0,IF(S252&gt;VLOOKUP($C252,'Sch 10.1 Rate Design'!$B$9:$K$16,9,FALSE),S252-VLOOKUP($C252,'Sch 10.1 Rate Design'!$B$9:$K$16,9,FALSE),0))</f>
        <v>0</v>
      </c>
      <c r="CZ252" s="708">
        <f>IF(H252="", 0, CN252/'Sch 10.1 Rate Design'!$Z$24*VLOOKUP($C252, 'Sch 10.1 Rate Design'!$B$9:$K$16, 10, FALSE))</f>
        <v>0</v>
      </c>
      <c r="DA252" s="708">
        <f>IF(I252="", 0, CO252/'Sch 10.1 Rate Design'!$Z$24*VLOOKUP($C252, 'Sch 10.1 Rate Design'!$B$9:$K$16, 10, FALSE))</f>
        <v>0</v>
      </c>
      <c r="DB252" s="708">
        <f>IF(J252="", 0, CP252/'Sch 10.1 Rate Design'!$Z$24*VLOOKUP($C252, 'Sch 10.1 Rate Design'!$B$9:$K$16, 10, FALSE))</f>
        <v>0</v>
      </c>
      <c r="DC252" s="708">
        <f>IF(K252="", 0, CQ252/'Sch 10.1 Rate Design'!$Z$24*VLOOKUP($C252, 'Sch 10.1 Rate Design'!$B$9:$K$16, 10, FALSE))</f>
        <v>0</v>
      </c>
      <c r="DD252" s="708">
        <f>IF(L252="", 0, CR252/'Sch 10.1 Rate Design'!$Z$24*VLOOKUP($C252, 'Sch 10.1 Rate Design'!$B$9:$K$16, 10, FALSE))</f>
        <v>0</v>
      </c>
      <c r="DE252" s="708">
        <f>IF(M252="", 0, CS252/'Sch 10.1 Rate Design'!$Z$24*VLOOKUP($C252, 'Sch 10.1 Rate Design'!$B$9:$K$16, 10, FALSE))</f>
        <v>0</v>
      </c>
      <c r="DF252" s="708">
        <f>IF(N252="", 0, CT252/'Sch 10.1 Rate Design'!$Z$24*VLOOKUP($C252, 'Sch 10.1 Rate Design'!$B$9:$K$16, 10, FALSE))</f>
        <v>0</v>
      </c>
      <c r="DG252" s="708">
        <f>IF(O252="", 0, CU252/'Sch 10.1 Rate Design'!$Z$24*VLOOKUP($C252, 'Sch 10.1 Rate Design'!$B$9:$K$16, 10, FALSE))</f>
        <v>0</v>
      </c>
      <c r="DH252" s="708">
        <f>IF(P252="", 0, CV252/'Sch 10.1 Rate Design'!$Z$24*VLOOKUP($C252, 'Sch 10.1 Rate Design'!$B$9:$K$16, 10, FALSE))</f>
        <v>0</v>
      </c>
      <c r="DI252" s="708">
        <f>IF(Q252="", 0, CW252/'Sch 10.1 Rate Design'!$Z$24*VLOOKUP($C252, 'Sch 10.1 Rate Design'!$B$9:$K$16, 10, FALSE))</f>
        <v>0</v>
      </c>
      <c r="DJ252" s="708">
        <f>IF(R252="", 0, CX252/'Sch 10.1 Rate Design'!$Z$24*VLOOKUP($C252, 'Sch 10.1 Rate Design'!$B$9:$K$16, 10, FALSE))</f>
        <v>0</v>
      </c>
      <c r="DK252" s="707">
        <f>IF(S252="", 0, CY252/'Sch 10.1 Rate Design'!$Z$24*VLOOKUP($C252, 'Sch 10.1 Rate Design'!$B$9:$K$16, 10, FALSE))</f>
        <v>0</v>
      </c>
      <c r="DL252" s="706">
        <f>IF(H252="", 0, VLOOKUP($C252, 'Sch 10.1 Rate Design'!$B$9:$K$16, 3, FALSE))</f>
        <v>0</v>
      </c>
      <c r="DM252" s="393">
        <f>IF(I252="", 0, VLOOKUP($C252, 'Sch 10.1 Rate Design'!$B$9:$K$16, 3, FALSE))</f>
        <v>0</v>
      </c>
      <c r="DN252" s="393">
        <f>IF(J252="", 0, VLOOKUP($C252, 'Sch 10.1 Rate Design'!$B$9:$K$16, 3, FALSE))</f>
        <v>0</v>
      </c>
      <c r="DO252" s="393">
        <f>IF(K252="", 0, VLOOKUP($C252, 'Sch 10.1 Rate Design'!$B$9:$K$16, 3, FALSE))</f>
        <v>0</v>
      </c>
      <c r="DP252" s="393">
        <f>IF(L252="", 0, VLOOKUP($C252, 'Sch 10.1 Rate Design'!$B$9:$K$16, 3, FALSE))</f>
        <v>0</v>
      </c>
      <c r="DQ252" s="393">
        <f>IF(M252="", 0, VLOOKUP($C252, 'Sch 10.1 Rate Design'!$B$9:$K$16, 3, FALSE))</f>
        <v>0</v>
      </c>
      <c r="DR252" s="393">
        <f>IF(N252="", 0, VLOOKUP($C252, 'Sch 10.1 Rate Design'!$B$9:$K$16, 3, FALSE))</f>
        <v>0</v>
      </c>
      <c r="DS252" s="393">
        <f>IF(O252="", 0, VLOOKUP($C252, 'Sch 10.1 Rate Design'!$B$9:$K$16, 3, FALSE))</f>
        <v>0</v>
      </c>
      <c r="DT252" s="393">
        <f>IF(P252="", 0, VLOOKUP($C252, 'Sch 10.1 Rate Design'!$B$9:$K$16, 3, FALSE))</f>
        <v>0</v>
      </c>
      <c r="DU252" s="393">
        <f>IF(Q252="", 0, VLOOKUP($C252, 'Sch 10.1 Rate Design'!$B$9:$K$16, 3, FALSE))</f>
        <v>0</v>
      </c>
      <c r="DV252" s="393">
        <f>IF(R252="", 0, VLOOKUP($C252, 'Sch 10.1 Rate Design'!$B$9:$K$16, 3, FALSE))</f>
        <v>0</v>
      </c>
      <c r="DW252" s="705">
        <f>IF(S252="", 0, VLOOKUP($C252, 'Sch 10.1 Rate Design'!$B$9:$K$16, 3, FALSE))</f>
        <v>0</v>
      </c>
      <c r="DX252" s="393"/>
      <c r="DY252" s="393"/>
      <c r="DZ252" s="393"/>
      <c r="EA252" s="393"/>
      <c r="EB252" s="393"/>
      <c r="EC252" s="393"/>
      <c r="ED252" s="393"/>
      <c r="EE252" s="393"/>
      <c r="EF252" s="393"/>
      <c r="EG252" s="393"/>
      <c r="EH252" s="393"/>
      <c r="EI252" s="393"/>
      <c r="EJ252" s="393"/>
    </row>
    <row r="253" spans="1:140">
      <c r="A253" s="393">
        <f>Input!AH249</f>
        <v>0</v>
      </c>
      <c r="B253" s="393">
        <v>243</v>
      </c>
      <c r="C253" s="690">
        <f>Input!AI249</f>
        <v>0.625</v>
      </c>
      <c r="D253" s="709">
        <f t="shared" si="65"/>
        <v>0</v>
      </c>
      <c r="E253" s="709">
        <f>IF('Sch 10.1 Rate Design'!$AB$24="Monthly", AVERAGE(T253,U253,V253,W253,X253,Y253,Z253,AA253,AB253,AC253,AD253,AE253), AVERAGE(T253,V253,X253,Z253,AB253,AD253))</f>
        <v>0</v>
      </c>
      <c r="F253" s="393">
        <f t="shared" si="52"/>
        <v>0</v>
      </c>
      <c r="G253" s="705" t="e">
        <f>IF('Sch 10.1 Rate Design'!$AB$24="Monthly", AVERAGE(H253,I253,J253,K253,L253,M253,N253,O253,P253,Q253,R253,S253), AVERAGE(H253,J253,L253,N253,P253,R253))</f>
        <v>#DIV/0!</v>
      </c>
      <c r="H253" s="393" t="str">
        <f>IF(Input!AJ249="", "", Input!AJ249)</f>
        <v/>
      </c>
      <c r="I253" s="393" t="str">
        <f>IF(Input!AK249="", "", Input!AK249)</f>
        <v/>
      </c>
      <c r="J253" s="393" t="str">
        <f>IF(Input!AL249="", "", Input!AL249)</f>
        <v/>
      </c>
      <c r="K253" s="393" t="str">
        <f>IF(Input!AM249="", "", Input!AM249)</f>
        <v/>
      </c>
      <c r="L253" s="393" t="str">
        <f>IF(Input!AN249="", "", Input!AN249)</f>
        <v/>
      </c>
      <c r="M253" s="393" t="str">
        <f>IF(Input!AO249="", "", Input!AO249)</f>
        <v/>
      </c>
      <c r="N253" s="393" t="str">
        <f>IF(Input!AP249="", "", Input!AP249)</f>
        <v/>
      </c>
      <c r="O253" s="393" t="str">
        <f>IF(Input!AQ249="", "", Input!AQ249)</f>
        <v/>
      </c>
      <c r="P253" s="393" t="str">
        <f>IF(Input!AR249="", "", Input!AR249)</f>
        <v/>
      </c>
      <c r="Q253" s="393" t="str">
        <f>IF(Input!AS249="", "", Input!AS249)</f>
        <v/>
      </c>
      <c r="R253" s="393" t="str">
        <f>IF(Input!AT249="", "", Input!AT249)</f>
        <v/>
      </c>
      <c r="S253" s="393" t="str">
        <f>IF(Input!AU249="", "", Input!AU249)</f>
        <v/>
      </c>
      <c r="T253" s="708">
        <f t="shared" si="53"/>
        <v>0</v>
      </c>
      <c r="U253" s="708">
        <f t="shared" si="54"/>
        <v>0</v>
      </c>
      <c r="V253" s="708">
        <f t="shared" si="55"/>
        <v>0</v>
      </c>
      <c r="W253" s="708">
        <f t="shared" si="56"/>
        <v>0</v>
      </c>
      <c r="X253" s="708">
        <f t="shared" si="57"/>
        <v>0</v>
      </c>
      <c r="Y253" s="708">
        <f t="shared" si="58"/>
        <v>0</v>
      </c>
      <c r="Z253" s="708">
        <f t="shared" si="59"/>
        <v>0</v>
      </c>
      <c r="AA253" s="708">
        <f t="shared" si="60"/>
        <v>0</v>
      </c>
      <c r="AB253" s="708">
        <f t="shared" si="61"/>
        <v>0</v>
      </c>
      <c r="AC253" s="708">
        <f t="shared" si="62"/>
        <v>0</v>
      </c>
      <c r="AD253" s="708">
        <f t="shared" si="63"/>
        <v>0</v>
      </c>
      <c r="AE253" s="707">
        <f t="shared" si="64"/>
        <v>0</v>
      </c>
      <c r="AF253" s="708">
        <f>IF(H253="", 0, VLOOKUP($C253, 'Sch 10.1 Rate Design'!$B$9:$K$16, 4, FALSE))</f>
        <v>0</v>
      </c>
      <c r="AG253" s="708">
        <f>IF(I253="", 0, VLOOKUP($C253, 'Sch 10.1 Rate Design'!$B$9:$K$16, 4, FALSE))</f>
        <v>0</v>
      </c>
      <c r="AH253" s="708">
        <f>IF(J253="", 0, VLOOKUP($C253, 'Sch 10.1 Rate Design'!$B$9:$K$16, 4, FALSE))</f>
        <v>0</v>
      </c>
      <c r="AI253" s="708">
        <f>IF(K253="", 0, VLOOKUP($C253, 'Sch 10.1 Rate Design'!$B$9:$K$16, 4, FALSE))</f>
        <v>0</v>
      </c>
      <c r="AJ253" s="708">
        <f>IF(L253="", 0, VLOOKUP($C253, 'Sch 10.1 Rate Design'!$B$9:$K$16, 4, FALSE))</f>
        <v>0</v>
      </c>
      <c r="AK253" s="708">
        <f>IF(M253="", 0, VLOOKUP($C253, 'Sch 10.1 Rate Design'!$B$9:$K$16, 4, FALSE))</f>
        <v>0</v>
      </c>
      <c r="AL253" s="708">
        <f>IF(N253="", 0, VLOOKUP($C253, 'Sch 10.1 Rate Design'!$B$9:$K$16, 4, FALSE))</f>
        <v>0</v>
      </c>
      <c r="AM253" s="708">
        <f>IF(O253="", 0, VLOOKUP($C253, 'Sch 10.1 Rate Design'!$B$9:$K$16, 4, FALSE))</f>
        <v>0</v>
      </c>
      <c r="AN253" s="708">
        <f>IF(P253="", 0, VLOOKUP($C253, 'Sch 10.1 Rate Design'!$B$9:$K$16, 4, FALSE))</f>
        <v>0</v>
      </c>
      <c r="AO253" s="708">
        <f>IF(Q253="", 0, VLOOKUP($C253, 'Sch 10.1 Rate Design'!$B$9:$K$16, 4, FALSE))</f>
        <v>0</v>
      </c>
      <c r="AP253" s="708">
        <f>IF(R253="", 0, VLOOKUP($C253, 'Sch 10.1 Rate Design'!$B$9:$K$16, 4, FALSE))</f>
        <v>0</v>
      </c>
      <c r="AQ253" s="707">
        <f>IF(S253="", 0, VLOOKUP($C253, 'Sch 10.1 Rate Design'!$B$9:$K$16, 4, FALSE))</f>
        <v>0</v>
      </c>
      <c r="AR253" s="706">
        <f>IF(H253="",0,+IF(H253&gt;+VLOOKUP($C253, 'Sch 10.1 Rate Design'!$B$9:$K$16, 3),IF(H253&gt;+VLOOKUP($C253, 'Sch 10.1 Rate Design'!$B$9:$K$16, 5),+VLOOKUP($C253, 'Sch 10.1 Rate Design'!$B$9:$K$16, 5)-VLOOKUP($C253, 'Sch 10.1 Rate Design'!$B$9:$K$16, 3), H253-VLOOKUP($C253, 'Sch 10.1 Rate Design'!$B$9:$K$16, 3)), 0))</f>
        <v>0</v>
      </c>
      <c r="AS253" s="393">
        <f>IF(I253="",0,+IF(I253&gt;+VLOOKUP($C253, 'Sch 10.1 Rate Design'!$B$9:$K$16, 3),IF(I253&gt;+VLOOKUP($C253, 'Sch 10.1 Rate Design'!$B$9:$K$16, 5),+VLOOKUP($C253, 'Sch 10.1 Rate Design'!$B$9:$K$16, 5)-VLOOKUP($C253, 'Sch 10.1 Rate Design'!$B$9:$K$16, 3), I253-VLOOKUP($C253, 'Sch 10.1 Rate Design'!$B$9:$K$16, 3)), 0))</f>
        <v>0</v>
      </c>
      <c r="AT253" s="393">
        <f>IF(J253="",0,+IF(J253&gt;+VLOOKUP($C253, 'Sch 10.1 Rate Design'!$B$9:$K$16, 3),IF(J253&gt;+VLOOKUP($C253, 'Sch 10.1 Rate Design'!$B$9:$K$16, 5),+VLOOKUP($C253, 'Sch 10.1 Rate Design'!$B$9:$K$16, 5)-VLOOKUP($C253, 'Sch 10.1 Rate Design'!$B$9:$K$16, 3), J253-VLOOKUP($C253, 'Sch 10.1 Rate Design'!$B$9:$K$16, 3)), 0))</f>
        <v>0</v>
      </c>
      <c r="AU253" s="393">
        <f>IF(K253="",0,+IF(K253&gt;+VLOOKUP($C253, 'Sch 10.1 Rate Design'!$B$9:$K$16, 3),IF(K253&gt;+VLOOKUP($C253, 'Sch 10.1 Rate Design'!$B$9:$K$16, 5),+VLOOKUP($C253, 'Sch 10.1 Rate Design'!$B$9:$K$16, 5)-VLOOKUP($C253, 'Sch 10.1 Rate Design'!$B$9:$K$16, 3), K253-VLOOKUP($C253, 'Sch 10.1 Rate Design'!$B$9:$K$16, 3)), 0))</f>
        <v>0</v>
      </c>
      <c r="AV253" s="393">
        <f>IF(L253="",0,+IF(L253&gt;+VLOOKUP($C253, 'Sch 10.1 Rate Design'!$B$9:$K$16, 3),IF(L253&gt;+VLOOKUP($C253, 'Sch 10.1 Rate Design'!$B$9:$K$16, 5),+VLOOKUP($C253, 'Sch 10.1 Rate Design'!$B$9:$K$16, 5)-VLOOKUP($C253, 'Sch 10.1 Rate Design'!$B$9:$K$16, 3), L253-VLOOKUP($C253, 'Sch 10.1 Rate Design'!$B$9:$K$16, 3)), 0))</f>
        <v>0</v>
      </c>
      <c r="AW253" s="393">
        <f>IF(M253="",0,+IF(M253&gt;+VLOOKUP($C253, 'Sch 10.1 Rate Design'!$B$9:$K$16, 3),IF(M253&gt;+VLOOKUP($C253, 'Sch 10.1 Rate Design'!$B$9:$K$16, 5),+VLOOKUP($C253, 'Sch 10.1 Rate Design'!$B$9:$K$16, 5)-VLOOKUP($C253, 'Sch 10.1 Rate Design'!$B$9:$K$16, 3), M253-VLOOKUP($C253, 'Sch 10.1 Rate Design'!$B$9:$K$16, 3)), 0))</f>
        <v>0</v>
      </c>
      <c r="AX253" s="393">
        <f>IF(N253="",0,+IF(N253&gt;+VLOOKUP($C253, 'Sch 10.1 Rate Design'!$B$9:$K$16, 3),IF(N253&gt;+VLOOKUP($C253, 'Sch 10.1 Rate Design'!$B$9:$K$16, 5),+VLOOKUP($C253, 'Sch 10.1 Rate Design'!$B$9:$K$16, 5)-VLOOKUP($C253, 'Sch 10.1 Rate Design'!$B$9:$K$16, 3), N253-VLOOKUP($C253, 'Sch 10.1 Rate Design'!$B$9:$K$16, 3)), 0))</f>
        <v>0</v>
      </c>
      <c r="AY253" s="393">
        <f>IF(O253="",0,+IF(O253&gt;+VLOOKUP($C253, 'Sch 10.1 Rate Design'!$B$9:$K$16, 3),IF(O253&gt;+VLOOKUP($C253, 'Sch 10.1 Rate Design'!$B$9:$K$16, 5),+VLOOKUP($C253, 'Sch 10.1 Rate Design'!$B$9:$K$16, 5)-VLOOKUP($C253, 'Sch 10.1 Rate Design'!$B$9:$K$16, 3), O253-VLOOKUP($C253, 'Sch 10.1 Rate Design'!$B$9:$K$16, 3)), 0))</f>
        <v>0</v>
      </c>
      <c r="AZ253" s="393">
        <f>IF(P253="",0,+IF(P253&gt;+VLOOKUP($C253, 'Sch 10.1 Rate Design'!$B$9:$K$16, 3),IF(P253&gt;+VLOOKUP($C253, 'Sch 10.1 Rate Design'!$B$9:$K$16, 5),+VLOOKUP($C253, 'Sch 10.1 Rate Design'!$B$9:$K$16, 5)-VLOOKUP($C253, 'Sch 10.1 Rate Design'!$B$9:$K$16, 3), P253-VLOOKUP($C253, 'Sch 10.1 Rate Design'!$B$9:$K$16, 3)), 0))</f>
        <v>0</v>
      </c>
      <c r="BA253" s="393">
        <f>IF(Q253="",0,+IF(Q253&gt;+VLOOKUP($C253, 'Sch 10.1 Rate Design'!$B$9:$K$16, 3),IF(Q253&gt;+VLOOKUP($C253, 'Sch 10.1 Rate Design'!$B$9:$K$16, 5),+VLOOKUP($C253, 'Sch 10.1 Rate Design'!$B$9:$K$16, 5)-VLOOKUP($C253, 'Sch 10.1 Rate Design'!$B$9:$K$16, 3), Q253-VLOOKUP($C253, 'Sch 10.1 Rate Design'!$B$9:$K$16, 3)), 0))</f>
        <v>0</v>
      </c>
      <c r="BB253" s="393">
        <f>IF(R253="",0,+IF(R253&gt;+VLOOKUP($C253, 'Sch 10.1 Rate Design'!$B$9:$K$16, 3),IF(R253&gt;+VLOOKUP($C253, 'Sch 10.1 Rate Design'!$B$9:$K$16, 5),+VLOOKUP($C253, 'Sch 10.1 Rate Design'!$B$9:$K$16, 5)-VLOOKUP($C253, 'Sch 10.1 Rate Design'!$B$9:$K$16, 3), R253-VLOOKUP($C253, 'Sch 10.1 Rate Design'!$B$9:$K$16, 3)), 0))</f>
        <v>0</v>
      </c>
      <c r="BC253" s="705">
        <f>IF(S253="",0,+IF(S253&gt;+VLOOKUP($C253, 'Sch 10.1 Rate Design'!$B$9:$K$16, 3),IF(S253&gt;+VLOOKUP($C253, 'Sch 10.1 Rate Design'!$B$9:$K$16, 5),+VLOOKUP($C253, 'Sch 10.1 Rate Design'!$B$9:$K$16, 5)-VLOOKUP($C253, 'Sch 10.1 Rate Design'!$B$9:$K$16, 3), S253-VLOOKUP($C253, 'Sch 10.1 Rate Design'!$B$9:$K$16, 3)), 0))</f>
        <v>0</v>
      </c>
      <c r="BD253" s="708">
        <f>IF(H253="", 0, AR253/'Sch 10.1 Rate Design'!$Z$24*VLOOKUP($C253, 'Sch 10.1 Rate Design'!$B$9:$K$16, 6, FALSE))</f>
        <v>0</v>
      </c>
      <c r="BE253" s="708">
        <f>IF(I253="", 0, AS253/'Sch 10.1 Rate Design'!$Z$24*VLOOKUP($C253, 'Sch 10.1 Rate Design'!$B$9:$K$16, 6, FALSE))</f>
        <v>0</v>
      </c>
      <c r="BF253" s="708">
        <f>IF(J253="", 0, AT253/'Sch 10.1 Rate Design'!$Z$24*VLOOKUP($C253, 'Sch 10.1 Rate Design'!$B$9:$K$16, 6, FALSE))</f>
        <v>0</v>
      </c>
      <c r="BG253" s="708">
        <f>IF(K253="", 0, AU253/'Sch 10.1 Rate Design'!$Z$24*VLOOKUP($C253, 'Sch 10.1 Rate Design'!$B$9:$K$16, 6, FALSE))</f>
        <v>0</v>
      </c>
      <c r="BH253" s="708">
        <f>IF(L253="", 0, AV253/'Sch 10.1 Rate Design'!$Z$24*VLOOKUP($C253, 'Sch 10.1 Rate Design'!$B$9:$K$16, 6, FALSE))</f>
        <v>0</v>
      </c>
      <c r="BI253" s="708">
        <f>IF(M253="", 0, AW253/'Sch 10.1 Rate Design'!$Z$24*VLOOKUP($C253, 'Sch 10.1 Rate Design'!$B$9:$K$16, 6, FALSE))</f>
        <v>0</v>
      </c>
      <c r="BJ253" s="708">
        <f>IF(N253="", 0, AX253/'Sch 10.1 Rate Design'!$Z$24*VLOOKUP($C253, 'Sch 10.1 Rate Design'!$B$9:$K$16, 6, FALSE))</f>
        <v>0</v>
      </c>
      <c r="BK253" s="708">
        <f>IF(O253="", 0, AY253/'Sch 10.1 Rate Design'!$Z$24*VLOOKUP($C253, 'Sch 10.1 Rate Design'!$B$9:$K$16, 6, FALSE))</f>
        <v>0</v>
      </c>
      <c r="BL253" s="708">
        <f>IF(P253="", 0, AZ253/'Sch 10.1 Rate Design'!$Z$24*VLOOKUP($C253, 'Sch 10.1 Rate Design'!$B$9:$K$16, 6, FALSE))</f>
        <v>0</v>
      </c>
      <c r="BM253" s="708">
        <f>IF(Q253="", 0, BA253/'Sch 10.1 Rate Design'!$Z$24*VLOOKUP($C253, 'Sch 10.1 Rate Design'!$B$9:$K$16, 6, FALSE))</f>
        <v>0</v>
      </c>
      <c r="BN253" s="708">
        <f>IF(R253="", 0, BB253/'Sch 10.1 Rate Design'!$Z$24*VLOOKUP($C253, 'Sch 10.1 Rate Design'!$B$9:$K$16, 6, FALSE))</f>
        <v>0</v>
      </c>
      <c r="BO253" s="707">
        <f>IF(S253="", 0, BC253/'Sch 10.1 Rate Design'!$Z$24*VLOOKUP($C253, 'Sch 10.1 Rate Design'!$B$9:$K$16, 6, FALSE))</f>
        <v>0</v>
      </c>
      <c r="BP253" s="393">
        <f>IF(H253="",0,+IF(H253&gt;+VLOOKUP($C253, 'Sch 10.1 Rate Design'!$B$9:$K$16, 5),IF(H253&gt;+VLOOKUP($C253, 'Sch 10.1 Rate Design'!$B$9:$K$16, 7),+VLOOKUP($C253, 'Sch 10.1 Rate Design'!$B$9:$K$16, 7)-VLOOKUP($C253, 'Sch 10.1 Rate Design'!$B$9:$K$16, 5), H253-VLOOKUP($C253, 'Sch 10.1 Rate Design'!$B$9:$K$16, 5)), 0))</f>
        <v>0</v>
      </c>
      <c r="BQ253" s="393">
        <f>IF(I253="",0,+IF(I253&gt;+VLOOKUP($C253, 'Sch 10.1 Rate Design'!$B$9:$K$16, 5),IF(I253&gt;+VLOOKUP($C253, 'Sch 10.1 Rate Design'!$B$9:$K$16, 7),+VLOOKUP($C253, 'Sch 10.1 Rate Design'!$B$9:$K$16, 7)-VLOOKUP($C253, 'Sch 10.1 Rate Design'!$B$9:$K$16, 5), I253-VLOOKUP($C253, 'Sch 10.1 Rate Design'!$B$9:$K$16, 5)), 0))</f>
        <v>0</v>
      </c>
      <c r="BR253" s="393">
        <f>IF(J253="",0,+IF(J253&gt;+VLOOKUP($C253, 'Sch 10.1 Rate Design'!$B$9:$K$16, 5),IF(J253&gt;+VLOOKUP($C253, 'Sch 10.1 Rate Design'!$B$9:$K$16, 7),+VLOOKUP($C253, 'Sch 10.1 Rate Design'!$B$9:$K$16, 7)-VLOOKUP($C253, 'Sch 10.1 Rate Design'!$B$9:$K$16, 5), J253-VLOOKUP($C253, 'Sch 10.1 Rate Design'!$B$9:$K$16, 5)), 0))</f>
        <v>0</v>
      </c>
      <c r="BS253" s="393">
        <f>IF(K253="",0,+IF(K253&gt;+VLOOKUP($C253, 'Sch 10.1 Rate Design'!$B$9:$K$16, 5),IF(K253&gt;+VLOOKUP($C253, 'Sch 10.1 Rate Design'!$B$9:$K$16, 7),+VLOOKUP($C253, 'Sch 10.1 Rate Design'!$B$9:$K$16, 7)-VLOOKUP($C253, 'Sch 10.1 Rate Design'!$B$9:$K$16, 5), K253-VLOOKUP($C253, 'Sch 10.1 Rate Design'!$B$9:$K$16, 5)), 0))</f>
        <v>0</v>
      </c>
      <c r="BT253" s="393">
        <f>IF(L253="",0,+IF(L253&gt;+VLOOKUP($C253, 'Sch 10.1 Rate Design'!$B$9:$K$16, 5),IF(L253&gt;+VLOOKUP($C253, 'Sch 10.1 Rate Design'!$B$9:$K$16, 7),+VLOOKUP($C253, 'Sch 10.1 Rate Design'!$B$9:$K$16, 7)-VLOOKUP($C253, 'Sch 10.1 Rate Design'!$B$9:$K$16, 5), L253-VLOOKUP($C253, 'Sch 10.1 Rate Design'!$B$9:$K$16, 5)), 0))</f>
        <v>0</v>
      </c>
      <c r="BU253" s="393">
        <f>IF(M253="",0,+IF(M253&gt;+VLOOKUP($C253, 'Sch 10.1 Rate Design'!$B$9:$K$16, 5),IF(M253&gt;+VLOOKUP($C253, 'Sch 10.1 Rate Design'!$B$9:$K$16, 7),+VLOOKUP($C253, 'Sch 10.1 Rate Design'!$B$9:$K$16, 7)-VLOOKUP($C253, 'Sch 10.1 Rate Design'!$B$9:$K$16, 5), M253-VLOOKUP($C253, 'Sch 10.1 Rate Design'!$B$9:$K$16, 5)), 0))</f>
        <v>0</v>
      </c>
      <c r="BV253" s="393">
        <f>IF(N253="",0,+IF(N253&gt;+VLOOKUP($C253, 'Sch 10.1 Rate Design'!$B$9:$K$16, 5),IF(N253&gt;+VLOOKUP($C253, 'Sch 10.1 Rate Design'!$B$9:$K$16, 7),+VLOOKUP($C253, 'Sch 10.1 Rate Design'!$B$9:$K$16, 7)-VLOOKUP($C253, 'Sch 10.1 Rate Design'!$B$9:$K$16, 5), N253-VLOOKUP($C253, 'Sch 10.1 Rate Design'!$B$9:$K$16, 5)), 0))</f>
        <v>0</v>
      </c>
      <c r="BW253" s="393">
        <f>IF(O253="",0,+IF(O253&gt;+VLOOKUP($C253, 'Sch 10.1 Rate Design'!$B$9:$K$16, 5),IF(O253&gt;+VLOOKUP($C253, 'Sch 10.1 Rate Design'!$B$9:$K$16, 7),+VLOOKUP($C253, 'Sch 10.1 Rate Design'!$B$9:$K$16, 7)-VLOOKUP($C253, 'Sch 10.1 Rate Design'!$B$9:$K$16, 5), O253-VLOOKUP($C253, 'Sch 10.1 Rate Design'!$B$9:$K$16, 5)), 0))</f>
        <v>0</v>
      </c>
      <c r="BX253" s="393">
        <f>IF(P253="",0,+IF(P253&gt;+VLOOKUP($C253, 'Sch 10.1 Rate Design'!$B$9:$K$16, 5),IF(P253&gt;+VLOOKUP($C253, 'Sch 10.1 Rate Design'!$B$9:$K$16, 7),+VLOOKUP($C253, 'Sch 10.1 Rate Design'!$B$9:$K$16, 7)-VLOOKUP($C253, 'Sch 10.1 Rate Design'!$B$9:$K$16, 5), P253-VLOOKUP($C253, 'Sch 10.1 Rate Design'!$B$9:$K$16, 5)), 0))</f>
        <v>0</v>
      </c>
      <c r="BY253" s="393">
        <f>IF(Q253="",0,+IF(Q253&gt;+VLOOKUP($C253, 'Sch 10.1 Rate Design'!$B$9:$K$16, 5),IF(Q253&gt;+VLOOKUP($C253, 'Sch 10.1 Rate Design'!$B$9:$K$16, 7),+VLOOKUP($C253, 'Sch 10.1 Rate Design'!$B$9:$K$16, 7)-VLOOKUP($C253, 'Sch 10.1 Rate Design'!$B$9:$K$16, 5), Q253-VLOOKUP($C253, 'Sch 10.1 Rate Design'!$B$9:$K$16, 5)), 0))</f>
        <v>0</v>
      </c>
      <c r="BZ253" s="393">
        <f>IF(R253="",0,+IF(R253&gt;+VLOOKUP($C253, 'Sch 10.1 Rate Design'!$B$9:$K$16, 5),IF(R253&gt;+VLOOKUP($C253, 'Sch 10.1 Rate Design'!$B$9:$K$16, 7),+VLOOKUP($C253, 'Sch 10.1 Rate Design'!$B$9:$K$16, 7)-VLOOKUP($C253, 'Sch 10.1 Rate Design'!$B$9:$K$16, 5), R253-VLOOKUP($C253, 'Sch 10.1 Rate Design'!$B$9:$K$16, 5)), 0))</f>
        <v>0</v>
      </c>
      <c r="CA253" s="705">
        <f>IF(S253="",0,+IF(S253&gt;+VLOOKUP($C253, 'Sch 10.1 Rate Design'!$B$9:$K$16, 5),IF(S253&gt;+VLOOKUP($C253, 'Sch 10.1 Rate Design'!$B$9:$K$16, 7),+VLOOKUP($C253, 'Sch 10.1 Rate Design'!$B$9:$K$16, 7)-VLOOKUP($C253, 'Sch 10.1 Rate Design'!$B$9:$K$16, 5), S253-VLOOKUP($C253, 'Sch 10.1 Rate Design'!$B$9:$K$16, 5)), 0))</f>
        <v>0</v>
      </c>
      <c r="CB253" s="708">
        <f>IF(H253="", 0, BP253/'Sch 10.1 Rate Design'!$Z$24*VLOOKUP($C253, 'Sch 10.1 Rate Design'!$B$9:$K$16, 8, FALSE))</f>
        <v>0</v>
      </c>
      <c r="CC253" s="708">
        <f>IF(I253="", 0, BQ253/'Sch 10.1 Rate Design'!$Z$24*VLOOKUP($C253, 'Sch 10.1 Rate Design'!$B$9:$K$16, 8, FALSE))</f>
        <v>0</v>
      </c>
      <c r="CD253" s="708">
        <f>IF(J253="", 0, BR253/'Sch 10.1 Rate Design'!$Z$24*VLOOKUP($C253, 'Sch 10.1 Rate Design'!$B$9:$K$16, 8, FALSE))</f>
        <v>0</v>
      </c>
      <c r="CE253" s="708">
        <f>IF(K253="", 0, BS253/'Sch 10.1 Rate Design'!$Z$24*VLOOKUP($C253, 'Sch 10.1 Rate Design'!$B$9:$K$16, 8, FALSE))</f>
        <v>0</v>
      </c>
      <c r="CF253" s="708">
        <f>IF(L253="", 0, BT253/'Sch 10.1 Rate Design'!$Z$24*VLOOKUP($C253, 'Sch 10.1 Rate Design'!$B$9:$K$16, 8, FALSE))</f>
        <v>0</v>
      </c>
      <c r="CG253" s="708">
        <f>IF(M253="", 0, BU253/'Sch 10.1 Rate Design'!$Z$24*VLOOKUP($C253, 'Sch 10.1 Rate Design'!$B$9:$K$16, 8, FALSE))</f>
        <v>0</v>
      </c>
      <c r="CH253" s="708">
        <f>IF(N253="", 0, BV253/'Sch 10.1 Rate Design'!$Z$24*VLOOKUP($C253, 'Sch 10.1 Rate Design'!$B$9:$K$16, 8, FALSE))</f>
        <v>0</v>
      </c>
      <c r="CI253" s="708">
        <f>IF(O253="", 0, BW253/'Sch 10.1 Rate Design'!$Z$24*VLOOKUP($C253, 'Sch 10.1 Rate Design'!$B$9:$K$16, 8, FALSE))</f>
        <v>0</v>
      </c>
      <c r="CJ253" s="708">
        <f>IF(P253="", 0, BX253/'Sch 10.1 Rate Design'!$Z$24*VLOOKUP($C253, 'Sch 10.1 Rate Design'!$B$9:$K$16, 8, FALSE))</f>
        <v>0</v>
      </c>
      <c r="CK253" s="708">
        <f>IF(Q253="", 0, BY253/'Sch 10.1 Rate Design'!$Z$24*VLOOKUP($C253, 'Sch 10.1 Rate Design'!$B$9:$K$16, 8, FALSE))</f>
        <v>0</v>
      </c>
      <c r="CL253" s="708">
        <f>IF(R253="", 0, BZ253/'Sch 10.1 Rate Design'!$Z$24*VLOOKUP($C253, 'Sch 10.1 Rate Design'!$B$9:$K$16, 8, FALSE))</f>
        <v>0</v>
      </c>
      <c r="CM253" s="707">
        <f>IF(S253="", 0, CA253/'Sch 10.1 Rate Design'!$Z$24*VLOOKUP($C253, 'Sch 10.1 Rate Design'!$B$9:$K$16, 8, FALSE))</f>
        <v>0</v>
      </c>
      <c r="CN253" s="393">
        <f>IF(H253="",0,IF(H253&gt;VLOOKUP($C253,'Sch 10.1 Rate Design'!$B$9:$K$16,9,FALSE),H253-VLOOKUP($C253,'Sch 10.1 Rate Design'!$B$9:$K$16,9,FALSE),0))</f>
        <v>0</v>
      </c>
      <c r="CO253" s="393">
        <f>IF(I253="",0,IF(I253&gt;VLOOKUP($C253,'Sch 10.1 Rate Design'!$B$9:$K$16,9,FALSE),I253-VLOOKUP($C253,'Sch 10.1 Rate Design'!$B$9:$K$16,9,FALSE),0))</f>
        <v>0</v>
      </c>
      <c r="CP253" s="393">
        <f>IF(J253="",0,IF(J253&gt;VLOOKUP($C253,'Sch 10.1 Rate Design'!$B$9:$K$16,9,FALSE),J253-VLOOKUP($C253,'Sch 10.1 Rate Design'!$B$9:$K$16,9,FALSE),0))</f>
        <v>0</v>
      </c>
      <c r="CQ253" s="393">
        <f>IF(K253="",0,IF(K253&gt;VLOOKUP($C253,'Sch 10.1 Rate Design'!$B$9:$K$16,9,FALSE),K253-VLOOKUP($C253,'Sch 10.1 Rate Design'!$B$9:$K$16,9,FALSE),0))</f>
        <v>0</v>
      </c>
      <c r="CR253" s="393">
        <f>IF(L253="",0,IF(L253&gt;VLOOKUP($C253,'Sch 10.1 Rate Design'!$B$9:$K$16,9,FALSE),L253-VLOOKUP($C253,'Sch 10.1 Rate Design'!$B$9:$K$16,9,FALSE),0))</f>
        <v>0</v>
      </c>
      <c r="CS253" s="393">
        <f>IF(M253="",0,IF(M253&gt;VLOOKUP($C253,'Sch 10.1 Rate Design'!$B$9:$K$16,9,FALSE),M253-VLOOKUP($C253,'Sch 10.1 Rate Design'!$B$9:$K$16,9,FALSE),0))</f>
        <v>0</v>
      </c>
      <c r="CT253" s="393">
        <f>IF(N253="",0,IF(N253&gt;VLOOKUP($C253,'Sch 10.1 Rate Design'!$B$9:$K$16,9,FALSE),N253-VLOOKUP($C253,'Sch 10.1 Rate Design'!$B$9:$K$16,9,FALSE),0))</f>
        <v>0</v>
      </c>
      <c r="CU253" s="393">
        <f>IF(O253="",0,IF(O253&gt;VLOOKUP($C253,'Sch 10.1 Rate Design'!$B$9:$K$16,9,FALSE),O253-VLOOKUP($C253,'Sch 10.1 Rate Design'!$B$9:$K$16,9,FALSE),0))</f>
        <v>0</v>
      </c>
      <c r="CV253" s="393">
        <f>IF(P253="",0,IF(P253&gt;VLOOKUP($C253,'Sch 10.1 Rate Design'!$B$9:$K$16,9,FALSE),P253-VLOOKUP($C253,'Sch 10.1 Rate Design'!$B$9:$K$16,9,FALSE),0))</f>
        <v>0</v>
      </c>
      <c r="CW253" s="393">
        <f>IF(Q253="",0,IF(Q253&gt;VLOOKUP($C253,'Sch 10.1 Rate Design'!$B$9:$K$16,9,FALSE),Q253-VLOOKUP($C253,'Sch 10.1 Rate Design'!$B$9:$K$16,9,FALSE),0))</f>
        <v>0</v>
      </c>
      <c r="CX253" s="393">
        <f>IF(R253="",0,IF(R253&gt;VLOOKUP($C253,'Sch 10.1 Rate Design'!$B$9:$K$16,9,FALSE),R253-VLOOKUP($C253,'Sch 10.1 Rate Design'!$B$9:$K$16,9,FALSE),0))</f>
        <v>0</v>
      </c>
      <c r="CY253" s="705">
        <f>IF(S253="",0,IF(S253&gt;VLOOKUP($C253,'Sch 10.1 Rate Design'!$B$9:$K$16,9,FALSE),S253-VLOOKUP($C253,'Sch 10.1 Rate Design'!$B$9:$K$16,9,FALSE),0))</f>
        <v>0</v>
      </c>
      <c r="CZ253" s="708">
        <f>IF(H253="", 0, CN253/'Sch 10.1 Rate Design'!$Z$24*VLOOKUP($C253, 'Sch 10.1 Rate Design'!$B$9:$K$16, 10, FALSE))</f>
        <v>0</v>
      </c>
      <c r="DA253" s="708">
        <f>IF(I253="", 0, CO253/'Sch 10.1 Rate Design'!$Z$24*VLOOKUP($C253, 'Sch 10.1 Rate Design'!$B$9:$K$16, 10, FALSE))</f>
        <v>0</v>
      </c>
      <c r="DB253" s="708">
        <f>IF(J253="", 0, CP253/'Sch 10.1 Rate Design'!$Z$24*VLOOKUP($C253, 'Sch 10.1 Rate Design'!$B$9:$K$16, 10, FALSE))</f>
        <v>0</v>
      </c>
      <c r="DC253" s="708">
        <f>IF(K253="", 0, CQ253/'Sch 10.1 Rate Design'!$Z$24*VLOOKUP($C253, 'Sch 10.1 Rate Design'!$B$9:$K$16, 10, FALSE))</f>
        <v>0</v>
      </c>
      <c r="DD253" s="708">
        <f>IF(L253="", 0, CR253/'Sch 10.1 Rate Design'!$Z$24*VLOOKUP($C253, 'Sch 10.1 Rate Design'!$B$9:$K$16, 10, FALSE))</f>
        <v>0</v>
      </c>
      <c r="DE253" s="708">
        <f>IF(M253="", 0, CS253/'Sch 10.1 Rate Design'!$Z$24*VLOOKUP($C253, 'Sch 10.1 Rate Design'!$B$9:$K$16, 10, FALSE))</f>
        <v>0</v>
      </c>
      <c r="DF253" s="708">
        <f>IF(N253="", 0, CT253/'Sch 10.1 Rate Design'!$Z$24*VLOOKUP($C253, 'Sch 10.1 Rate Design'!$B$9:$K$16, 10, FALSE))</f>
        <v>0</v>
      </c>
      <c r="DG253" s="708">
        <f>IF(O253="", 0, CU253/'Sch 10.1 Rate Design'!$Z$24*VLOOKUP($C253, 'Sch 10.1 Rate Design'!$B$9:$K$16, 10, FALSE))</f>
        <v>0</v>
      </c>
      <c r="DH253" s="708">
        <f>IF(P253="", 0, CV253/'Sch 10.1 Rate Design'!$Z$24*VLOOKUP($C253, 'Sch 10.1 Rate Design'!$B$9:$K$16, 10, FALSE))</f>
        <v>0</v>
      </c>
      <c r="DI253" s="708">
        <f>IF(Q253="", 0, CW253/'Sch 10.1 Rate Design'!$Z$24*VLOOKUP($C253, 'Sch 10.1 Rate Design'!$B$9:$K$16, 10, FALSE))</f>
        <v>0</v>
      </c>
      <c r="DJ253" s="708">
        <f>IF(R253="", 0, CX253/'Sch 10.1 Rate Design'!$Z$24*VLOOKUP($C253, 'Sch 10.1 Rate Design'!$B$9:$K$16, 10, FALSE))</f>
        <v>0</v>
      </c>
      <c r="DK253" s="707">
        <f>IF(S253="", 0, CY253/'Sch 10.1 Rate Design'!$Z$24*VLOOKUP($C253, 'Sch 10.1 Rate Design'!$B$9:$K$16, 10, FALSE))</f>
        <v>0</v>
      </c>
      <c r="DL253" s="706">
        <f>IF(H253="", 0, VLOOKUP($C253, 'Sch 10.1 Rate Design'!$B$9:$K$16, 3, FALSE))</f>
        <v>0</v>
      </c>
      <c r="DM253" s="393">
        <f>IF(I253="", 0, VLOOKUP($C253, 'Sch 10.1 Rate Design'!$B$9:$K$16, 3, FALSE))</f>
        <v>0</v>
      </c>
      <c r="DN253" s="393">
        <f>IF(J253="", 0, VLOOKUP($C253, 'Sch 10.1 Rate Design'!$B$9:$K$16, 3, FALSE))</f>
        <v>0</v>
      </c>
      <c r="DO253" s="393">
        <f>IF(K253="", 0, VLOOKUP($C253, 'Sch 10.1 Rate Design'!$B$9:$K$16, 3, FALSE))</f>
        <v>0</v>
      </c>
      <c r="DP253" s="393">
        <f>IF(L253="", 0, VLOOKUP($C253, 'Sch 10.1 Rate Design'!$B$9:$K$16, 3, FALSE))</f>
        <v>0</v>
      </c>
      <c r="DQ253" s="393">
        <f>IF(M253="", 0, VLOOKUP($C253, 'Sch 10.1 Rate Design'!$B$9:$K$16, 3, FALSE))</f>
        <v>0</v>
      </c>
      <c r="DR253" s="393">
        <f>IF(N253="", 0, VLOOKUP($C253, 'Sch 10.1 Rate Design'!$B$9:$K$16, 3, FALSE))</f>
        <v>0</v>
      </c>
      <c r="DS253" s="393">
        <f>IF(O253="", 0, VLOOKUP($C253, 'Sch 10.1 Rate Design'!$B$9:$K$16, 3, FALSE))</f>
        <v>0</v>
      </c>
      <c r="DT253" s="393">
        <f>IF(P253="", 0, VLOOKUP($C253, 'Sch 10.1 Rate Design'!$B$9:$K$16, 3, FALSE))</f>
        <v>0</v>
      </c>
      <c r="DU253" s="393">
        <f>IF(Q253="", 0, VLOOKUP($C253, 'Sch 10.1 Rate Design'!$B$9:$K$16, 3, FALSE))</f>
        <v>0</v>
      </c>
      <c r="DV253" s="393">
        <f>IF(R253="", 0, VLOOKUP($C253, 'Sch 10.1 Rate Design'!$B$9:$K$16, 3, FALSE))</f>
        <v>0</v>
      </c>
      <c r="DW253" s="705">
        <f>IF(S253="", 0, VLOOKUP($C253, 'Sch 10.1 Rate Design'!$B$9:$K$16, 3, FALSE))</f>
        <v>0</v>
      </c>
      <c r="DX253" s="393"/>
      <c r="DY253" s="393"/>
      <c r="DZ253" s="393"/>
      <c r="EA253" s="393"/>
      <c r="EB253" s="393"/>
      <c r="EC253" s="393"/>
      <c r="ED253" s="393"/>
      <c r="EE253" s="393"/>
      <c r="EF253" s="393"/>
      <c r="EG253" s="393"/>
      <c r="EH253" s="393"/>
      <c r="EI253" s="393"/>
      <c r="EJ253" s="393"/>
    </row>
    <row r="254" spans="1:140">
      <c r="A254" s="393">
        <f>Input!AH250</f>
        <v>0</v>
      </c>
      <c r="B254" s="393">
        <v>244</v>
      </c>
      <c r="C254" s="690">
        <f>Input!AI250</f>
        <v>0.625</v>
      </c>
      <c r="D254" s="709">
        <f t="shared" si="65"/>
        <v>0</v>
      </c>
      <c r="E254" s="709">
        <f>IF('Sch 10.1 Rate Design'!$AB$24="Monthly", AVERAGE(T254,U254,V254,W254,X254,Y254,Z254,AA254,AB254,AC254,AD254,AE254), AVERAGE(T254,V254,X254,Z254,AB254,AD254))</f>
        <v>0</v>
      </c>
      <c r="F254" s="393">
        <f t="shared" si="52"/>
        <v>0</v>
      </c>
      <c r="G254" s="705" t="e">
        <f>IF('Sch 10.1 Rate Design'!$AB$24="Monthly", AVERAGE(H254,I254,J254,K254,L254,M254,N254,O254,P254,Q254,R254,S254), AVERAGE(H254,J254,L254,N254,P254,R254))</f>
        <v>#DIV/0!</v>
      </c>
      <c r="H254" s="393" t="str">
        <f>IF(Input!AJ250="", "", Input!AJ250)</f>
        <v/>
      </c>
      <c r="I254" s="393" t="str">
        <f>IF(Input!AK250="", "", Input!AK250)</f>
        <v/>
      </c>
      <c r="J254" s="393" t="str">
        <f>IF(Input!AL250="", "", Input!AL250)</f>
        <v/>
      </c>
      <c r="K254" s="393" t="str">
        <f>IF(Input!AM250="", "", Input!AM250)</f>
        <v/>
      </c>
      <c r="L254" s="393" t="str">
        <f>IF(Input!AN250="", "", Input!AN250)</f>
        <v/>
      </c>
      <c r="M254" s="393" t="str">
        <f>IF(Input!AO250="", "", Input!AO250)</f>
        <v/>
      </c>
      <c r="N254" s="393" t="str">
        <f>IF(Input!AP250="", "", Input!AP250)</f>
        <v/>
      </c>
      <c r="O254" s="393" t="str">
        <f>IF(Input!AQ250="", "", Input!AQ250)</f>
        <v/>
      </c>
      <c r="P254" s="393" t="str">
        <f>IF(Input!AR250="", "", Input!AR250)</f>
        <v/>
      </c>
      <c r="Q254" s="393" t="str">
        <f>IF(Input!AS250="", "", Input!AS250)</f>
        <v/>
      </c>
      <c r="R254" s="393" t="str">
        <f>IF(Input!AT250="", "", Input!AT250)</f>
        <v/>
      </c>
      <c r="S254" s="393" t="str">
        <f>IF(Input!AU250="", "", Input!AU250)</f>
        <v/>
      </c>
      <c r="T254" s="708">
        <f t="shared" si="53"/>
        <v>0</v>
      </c>
      <c r="U254" s="708">
        <f t="shared" si="54"/>
        <v>0</v>
      </c>
      <c r="V254" s="708">
        <f t="shared" si="55"/>
        <v>0</v>
      </c>
      <c r="W254" s="708">
        <f t="shared" si="56"/>
        <v>0</v>
      </c>
      <c r="X254" s="708">
        <f t="shared" si="57"/>
        <v>0</v>
      </c>
      <c r="Y254" s="708">
        <f t="shared" si="58"/>
        <v>0</v>
      </c>
      <c r="Z254" s="708">
        <f t="shared" si="59"/>
        <v>0</v>
      </c>
      <c r="AA254" s="708">
        <f t="shared" si="60"/>
        <v>0</v>
      </c>
      <c r="AB254" s="708">
        <f t="shared" si="61"/>
        <v>0</v>
      </c>
      <c r="AC254" s="708">
        <f t="shared" si="62"/>
        <v>0</v>
      </c>
      <c r="AD254" s="708">
        <f t="shared" si="63"/>
        <v>0</v>
      </c>
      <c r="AE254" s="707">
        <f t="shared" si="64"/>
        <v>0</v>
      </c>
      <c r="AF254" s="708">
        <f>IF(H254="", 0, VLOOKUP($C254, 'Sch 10.1 Rate Design'!$B$9:$K$16, 4, FALSE))</f>
        <v>0</v>
      </c>
      <c r="AG254" s="708">
        <f>IF(I254="", 0, VLOOKUP($C254, 'Sch 10.1 Rate Design'!$B$9:$K$16, 4, FALSE))</f>
        <v>0</v>
      </c>
      <c r="AH254" s="708">
        <f>IF(J254="", 0, VLOOKUP($C254, 'Sch 10.1 Rate Design'!$B$9:$K$16, 4, FALSE))</f>
        <v>0</v>
      </c>
      <c r="AI254" s="708">
        <f>IF(K254="", 0, VLOOKUP($C254, 'Sch 10.1 Rate Design'!$B$9:$K$16, 4, FALSE))</f>
        <v>0</v>
      </c>
      <c r="AJ254" s="708">
        <f>IF(L254="", 0, VLOOKUP($C254, 'Sch 10.1 Rate Design'!$B$9:$K$16, 4, FALSE))</f>
        <v>0</v>
      </c>
      <c r="AK254" s="708">
        <f>IF(M254="", 0, VLOOKUP($C254, 'Sch 10.1 Rate Design'!$B$9:$K$16, 4, FALSE))</f>
        <v>0</v>
      </c>
      <c r="AL254" s="708">
        <f>IF(N254="", 0, VLOOKUP($C254, 'Sch 10.1 Rate Design'!$B$9:$K$16, 4, FALSE))</f>
        <v>0</v>
      </c>
      <c r="AM254" s="708">
        <f>IF(O254="", 0, VLOOKUP($C254, 'Sch 10.1 Rate Design'!$B$9:$K$16, 4, FALSE))</f>
        <v>0</v>
      </c>
      <c r="AN254" s="708">
        <f>IF(P254="", 0, VLOOKUP($C254, 'Sch 10.1 Rate Design'!$B$9:$K$16, 4, FALSE))</f>
        <v>0</v>
      </c>
      <c r="AO254" s="708">
        <f>IF(Q254="", 0, VLOOKUP($C254, 'Sch 10.1 Rate Design'!$B$9:$K$16, 4, FALSE))</f>
        <v>0</v>
      </c>
      <c r="AP254" s="708">
        <f>IF(R254="", 0, VLOOKUP($C254, 'Sch 10.1 Rate Design'!$B$9:$K$16, 4, FALSE))</f>
        <v>0</v>
      </c>
      <c r="AQ254" s="707">
        <f>IF(S254="", 0, VLOOKUP($C254, 'Sch 10.1 Rate Design'!$B$9:$K$16, 4, FALSE))</f>
        <v>0</v>
      </c>
      <c r="AR254" s="706">
        <f>IF(H254="",0,+IF(H254&gt;+VLOOKUP($C254, 'Sch 10.1 Rate Design'!$B$9:$K$16, 3),IF(H254&gt;+VLOOKUP($C254, 'Sch 10.1 Rate Design'!$B$9:$K$16, 5),+VLOOKUP($C254, 'Sch 10.1 Rate Design'!$B$9:$K$16, 5)-VLOOKUP($C254, 'Sch 10.1 Rate Design'!$B$9:$K$16, 3), H254-VLOOKUP($C254, 'Sch 10.1 Rate Design'!$B$9:$K$16, 3)), 0))</f>
        <v>0</v>
      </c>
      <c r="AS254" s="393">
        <f>IF(I254="",0,+IF(I254&gt;+VLOOKUP($C254, 'Sch 10.1 Rate Design'!$B$9:$K$16, 3),IF(I254&gt;+VLOOKUP($C254, 'Sch 10.1 Rate Design'!$B$9:$K$16, 5),+VLOOKUP($C254, 'Sch 10.1 Rate Design'!$B$9:$K$16, 5)-VLOOKUP($C254, 'Sch 10.1 Rate Design'!$B$9:$K$16, 3), I254-VLOOKUP($C254, 'Sch 10.1 Rate Design'!$B$9:$K$16, 3)), 0))</f>
        <v>0</v>
      </c>
      <c r="AT254" s="393">
        <f>IF(J254="",0,+IF(J254&gt;+VLOOKUP($C254, 'Sch 10.1 Rate Design'!$B$9:$K$16, 3),IF(J254&gt;+VLOOKUP($C254, 'Sch 10.1 Rate Design'!$B$9:$K$16, 5),+VLOOKUP($C254, 'Sch 10.1 Rate Design'!$B$9:$K$16, 5)-VLOOKUP($C254, 'Sch 10.1 Rate Design'!$B$9:$K$16, 3), J254-VLOOKUP($C254, 'Sch 10.1 Rate Design'!$B$9:$K$16, 3)), 0))</f>
        <v>0</v>
      </c>
      <c r="AU254" s="393">
        <f>IF(K254="",0,+IF(K254&gt;+VLOOKUP($C254, 'Sch 10.1 Rate Design'!$B$9:$K$16, 3),IF(K254&gt;+VLOOKUP($C254, 'Sch 10.1 Rate Design'!$B$9:$K$16, 5),+VLOOKUP($C254, 'Sch 10.1 Rate Design'!$B$9:$K$16, 5)-VLOOKUP($C254, 'Sch 10.1 Rate Design'!$B$9:$K$16, 3), K254-VLOOKUP($C254, 'Sch 10.1 Rate Design'!$B$9:$K$16, 3)), 0))</f>
        <v>0</v>
      </c>
      <c r="AV254" s="393">
        <f>IF(L254="",0,+IF(L254&gt;+VLOOKUP($C254, 'Sch 10.1 Rate Design'!$B$9:$K$16, 3),IF(L254&gt;+VLOOKUP($C254, 'Sch 10.1 Rate Design'!$B$9:$K$16, 5),+VLOOKUP($C254, 'Sch 10.1 Rate Design'!$B$9:$K$16, 5)-VLOOKUP($C254, 'Sch 10.1 Rate Design'!$B$9:$K$16, 3), L254-VLOOKUP($C254, 'Sch 10.1 Rate Design'!$B$9:$K$16, 3)), 0))</f>
        <v>0</v>
      </c>
      <c r="AW254" s="393">
        <f>IF(M254="",0,+IF(M254&gt;+VLOOKUP($C254, 'Sch 10.1 Rate Design'!$B$9:$K$16, 3),IF(M254&gt;+VLOOKUP($C254, 'Sch 10.1 Rate Design'!$B$9:$K$16, 5),+VLOOKUP($C254, 'Sch 10.1 Rate Design'!$B$9:$K$16, 5)-VLOOKUP($C254, 'Sch 10.1 Rate Design'!$B$9:$K$16, 3), M254-VLOOKUP($C254, 'Sch 10.1 Rate Design'!$B$9:$K$16, 3)), 0))</f>
        <v>0</v>
      </c>
      <c r="AX254" s="393">
        <f>IF(N254="",0,+IF(N254&gt;+VLOOKUP($C254, 'Sch 10.1 Rate Design'!$B$9:$K$16, 3),IF(N254&gt;+VLOOKUP($C254, 'Sch 10.1 Rate Design'!$B$9:$K$16, 5),+VLOOKUP($C254, 'Sch 10.1 Rate Design'!$B$9:$K$16, 5)-VLOOKUP($C254, 'Sch 10.1 Rate Design'!$B$9:$K$16, 3), N254-VLOOKUP($C254, 'Sch 10.1 Rate Design'!$B$9:$K$16, 3)), 0))</f>
        <v>0</v>
      </c>
      <c r="AY254" s="393">
        <f>IF(O254="",0,+IF(O254&gt;+VLOOKUP($C254, 'Sch 10.1 Rate Design'!$B$9:$K$16, 3),IF(O254&gt;+VLOOKUP($C254, 'Sch 10.1 Rate Design'!$B$9:$K$16, 5),+VLOOKUP($C254, 'Sch 10.1 Rate Design'!$B$9:$K$16, 5)-VLOOKUP($C254, 'Sch 10.1 Rate Design'!$B$9:$K$16, 3), O254-VLOOKUP($C254, 'Sch 10.1 Rate Design'!$B$9:$K$16, 3)), 0))</f>
        <v>0</v>
      </c>
      <c r="AZ254" s="393">
        <f>IF(P254="",0,+IF(P254&gt;+VLOOKUP($C254, 'Sch 10.1 Rate Design'!$B$9:$K$16, 3),IF(P254&gt;+VLOOKUP($C254, 'Sch 10.1 Rate Design'!$B$9:$K$16, 5),+VLOOKUP($C254, 'Sch 10.1 Rate Design'!$B$9:$K$16, 5)-VLOOKUP($C254, 'Sch 10.1 Rate Design'!$B$9:$K$16, 3), P254-VLOOKUP($C254, 'Sch 10.1 Rate Design'!$B$9:$K$16, 3)), 0))</f>
        <v>0</v>
      </c>
      <c r="BA254" s="393">
        <f>IF(Q254="",0,+IF(Q254&gt;+VLOOKUP($C254, 'Sch 10.1 Rate Design'!$B$9:$K$16, 3),IF(Q254&gt;+VLOOKUP($C254, 'Sch 10.1 Rate Design'!$B$9:$K$16, 5),+VLOOKUP($C254, 'Sch 10.1 Rate Design'!$B$9:$K$16, 5)-VLOOKUP($C254, 'Sch 10.1 Rate Design'!$B$9:$K$16, 3), Q254-VLOOKUP($C254, 'Sch 10.1 Rate Design'!$B$9:$K$16, 3)), 0))</f>
        <v>0</v>
      </c>
      <c r="BB254" s="393">
        <f>IF(R254="",0,+IF(R254&gt;+VLOOKUP($C254, 'Sch 10.1 Rate Design'!$B$9:$K$16, 3),IF(R254&gt;+VLOOKUP($C254, 'Sch 10.1 Rate Design'!$B$9:$K$16, 5),+VLOOKUP($C254, 'Sch 10.1 Rate Design'!$B$9:$K$16, 5)-VLOOKUP($C254, 'Sch 10.1 Rate Design'!$B$9:$K$16, 3), R254-VLOOKUP($C254, 'Sch 10.1 Rate Design'!$B$9:$K$16, 3)), 0))</f>
        <v>0</v>
      </c>
      <c r="BC254" s="705">
        <f>IF(S254="",0,+IF(S254&gt;+VLOOKUP($C254, 'Sch 10.1 Rate Design'!$B$9:$K$16, 3),IF(S254&gt;+VLOOKUP($C254, 'Sch 10.1 Rate Design'!$B$9:$K$16, 5),+VLOOKUP($C254, 'Sch 10.1 Rate Design'!$B$9:$K$16, 5)-VLOOKUP($C254, 'Sch 10.1 Rate Design'!$B$9:$K$16, 3), S254-VLOOKUP($C254, 'Sch 10.1 Rate Design'!$B$9:$K$16, 3)), 0))</f>
        <v>0</v>
      </c>
      <c r="BD254" s="708">
        <f>IF(H254="", 0, AR254/'Sch 10.1 Rate Design'!$Z$24*VLOOKUP($C254, 'Sch 10.1 Rate Design'!$B$9:$K$16, 6, FALSE))</f>
        <v>0</v>
      </c>
      <c r="BE254" s="708">
        <f>IF(I254="", 0, AS254/'Sch 10.1 Rate Design'!$Z$24*VLOOKUP($C254, 'Sch 10.1 Rate Design'!$B$9:$K$16, 6, FALSE))</f>
        <v>0</v>
      </c>
      <c r="BF254" s="708">
        <f>IF(J254="", 0, AT254/'Sch 10.1 Rate Design'!$Z$24*VLOOKUP($C254, 'Sch 10.1 Rate Design'!$B$9:$K$16, 6, FALSE))</f>
        <v>0</v>
      </c>
      <c r="BG254" s="708">
        <f>IF(K254="", 0, AU254/'Sch 10.1 Rate Design'!$Z$24*VLOOKUP($C254, 'Sch 10.1 Rate Design'!$B$9:$K$16, 6, FALSE))</f>
        <v>0</v>
      </c>
      <c r="BH254" s="708">
        <f>IF(L254="", 0, AV254/'Sch 10.1 Rate Design'!$Z$24*VLOOKUP($C254, 'Sch 10.1 Rate Design'!$B$9:$K$16, 6, FALSE))</f>
        <v>0</v>
      </c>
      <c r="BI254" s="708">
        <f>IF(M254="", 0, AW254/'Sch 10.1 Rate Design'!$Z$24*VLOOKUP($C254, 'Sch 10.1 Rate Design'!$B$9:$K$16, 6, FALSE))</f>
        <v>0</v>
      </c>
      <c r="BJ254" s="708">
        <f>IF(N254="", 0, AX254/'Sch 10.1 Rate Design'!$Z$24*VLOOKUP($C254, 'Sch 10.1 Rate Design'!$B$9:$K$16, 6, FALSE))</f>
        <v>0</v>
      </c>
      <c r="BK254" s="708">
        <f>IF(O254="", 0, AY254/'Sch 10.1 Rate Design'!$Z$24*VLOOKUP($C254, 'Sch 10.1 Rate Design'!$B$9:$K$16, 6, FALSE))</f>
        <v>0</v>
      </c>
      <c r="BL254" s="708">
        <f>IF(P254="", 0, AZ254/'Sch 10.1 Rate Design'!$Z$24*VLOOKUP($C254, 'Sch 10.1 Rate Design'!$B$9:$K$16, 6, FALSE))</f>
        <v>0</v>
      </c>
      <c r="BM254" s="708">
        <f>IF(Q254="", 0, BA254/'Sch 10.1 Rate Design'!$Z$24*VLOOKUP($C254, 'Sch 10.1 Rate Design'!$B$9:$K$16, 6, FALSE))</f>
        <v>0</v>
      </c>
      <c r="BN254" s="708">
        <f>IF(R254="", 0, BB254/'Sch 10.1 Rate Design'!$Z$24*VLOOKUP($C254, 'Sch 10.1 Rate Design'!$B$9:$K$16, 6, FALSE))</f>
        <v>0</v>
      </c>
      <c r="BO254" s="707">
        <f>IF(S254="", 0, BC254/'Sch 10.1 Rate Design'!$Z$24*VLOOKUP($C254, 'Sch 10.1 Rate Design'!$B$9:$K$16, 6, FALSE))</f>
        <v>0</v>
      </c>
      <c r="BP254" s="393">
        <f>IF(H254="",0,+IF(H254&gt;+VLOOKUP($C254, 'Sch 10.1 Rate Design'!$B$9:$K$16, 5),IF(H254&gt;+VLOOKUP($C254, 'Sch 10.1 Rate Design'!$B$9:$K$16, 7),+VLOOKUP($C254, 'Sch 10.1 Rate Design'!$B$9:$K$16, 7)-VLOOKUP($C254, 'Sch 10.1 Rate Design'!$B$9:$K$16, 5), H254-VLOOKUP($C254, 'Sch 10.1 Rate Design'!$B$9:$K$16, 5)), 0))</f>
        <v>0</v>
      </c>
      <c r="BQ254" s="393">
        <f>IF(I254="",0,+IF(I254&gt;+VLOOKUP($C254, 'Sch 10.1 Rate Design'!$B$9:$K$16, 5),IF(I254&gt;+VLOOKUP($C254, 'Sch 10.1 Rate Design'!$B$9:$K$16, 7),+VLOOKUP($C254, 'Sch 10.1 Rate Design'!$B$9:$K$16, 7)-VLOOKUP($C254, 'Sch 10.1 Rate Design'!$B$9:$K$16, 5), I254-VLOOKUP($C254, 'Sch 10.1 Rate Design'!$B$9:$K$16, 5)), 0))</f>
        <v>0</v>
      </c>
      <c r="BR254" s="393">
        <f>IF(J254="",0,+IF(J254&gt;+VLOOKUP($C254, 'Sch 10.1 Rate Design'!$B$9:$K$16, 5),IF(J254&gt;+VLOOKUP($C254, 'Sch 10.1 Rate Design'!$B$9:$K$16, 7),+VLOOKUP($C254, 'Sch 10.1 Rate Design'!$B$9:$K$16, 7)-VLOOKUP($C254, 'Sch 10.1 Rate Design'!$B$9:$K$16, 5), J254-VLOOKUP($C254, 'Sch 10.1 Rate Design'!$B$9:$K$16, 5)), 0))</f>
        <v>0</v>
      </c>
      <c r="BS254" s="393">
        <f>IF(K254="",0,+IF(K254&gt;+VLOOKUP($C254, 'Sch 10.1 Rate Design'!$B$9:$K$16, 5),IF(K254&gt;+VLOOKUP($C254, 'Sch 10.1 Rate Design'!$B$9:$K$16, 7),+VLOOKUP($C254, 'Sch 10.1 Rate Design'!$B$9:$K$16, 7)-VLOOKUP($C254, 'Sch 10.1 Rate Design'!$B$9:$K$16, 5), K254-VLOOKUP($C254, 'Sch 10.1 Rate Design'!$B$9:$K$16, 5)), 0))</f>
        <v>0</v>
      </c>
      <c r="BT254" s="393">
        <f>IF(L254="",0,+IF(L254&gt;+VLOOKUP($C254, 'Sch 10.1 Rate Design'!$B$9:$K$16, 5),IF(L254&gt;+VLOOKUP($C254, 'Sch 10.1 Rate Design'!$B$9:$K$16, 7),+VLOOKUP($C254, 'Sch 10.1 Rate Design'!$B$9:$K$16, 7)-VLOOKUP($C254, 'Sch 10.1 Rate Design'!$B$9:$K$16, 5), L254-VLOOKUP($C254, 'Sch 10.1 Rate Design'!$B$9:$K$16, 5)), 0))</f>
        <v>0</v>
      </c>
      <c r="BU254" s="393">
        <f>IF(M254="",0,+IF(M254&gt;+VLOOKUP($C254, 'Sch 10.1 Rate Design'!$B$9:$K$16, 5),IF(M254&gt;+VLOOKUP($C254, 'Sch 10.1 Rate Design'!$B$9:$K$16, 7),+VLOOKUP($C254, 'Sch 10.1 Rate Design'!$B$9:$K$16, 7)-VLOOKUP($C254, 'Sch 10.1 Rate Design'!$B$9:$K$16, 5), M254-VLOOKUP($C254, 'Sch 10.1 Rate Design'!$B$9:$K$16, 5)), 0))</f>
        <v>0</v>
      </c>
      <c r="BV254" s="393">
        <f>IF(N254="",0,+IF(N254&gt;+VLOOKUP($C254, 'Sch 10.1 Rate Design'!$B$9:$K$16, 5),IF(N254&gt;+VLOOKUP($C254, 'Sch 10.1 Rate Design'!$B$9:$K$16, 7),+VLOOKUP($C254, 'Sch 10.1 Rate Design'!$B$9:$K$16, 7)-VLOOKUP($C254, 'Sch 10.1 Rate Design'!$B$9:$K$16, 5), N254-VLOOKUP($C254, 'Sch 10.1 Rate Design'!$B$9:$K$16, 5)), 0))</f>
        <v>0</v>
      </c>
      <c r="BW254" s="393">
        <f>IF(O254="",0,+IF(O254&gt;+VLOOKUP($C254, 'Sch 10.1 Rate Design'!$B$9:$K$16, 5),IF(O254&gt;+VLOOKUP($C254, 'Sch 10.1 Rate Design'!$B$9:$K$16, 7),+VLOOKUP($C254, 'Sch 10.1 Rate Design'!$B$9:$K$16, 7)-VLOOKUP($C254, 'Sch 10.1 Rate Design'!$B$9:$K$16, 5), O254-VLOOKUP($C254, 'Sch 10.1 Rate Design'!$B$9:$K$16, 5)), 0))</f>
        <v>0</v>
      </c>
      <c r="BX254" s="393">
        <f>IF(P254="",0,+IF(P254&gt;+VLOOKUP($C254, 'Sch 10.1 Rate Design'!$B$9:$K$16, 5),IF(P254&gt;+VLOOKUP($C254, 'Sch 10.1 Rate Design'!$B$9:$K$16, 7),+VLOOKUP($C254, 'Sch 10.1 Rate Design'!$B$9:$K$16, 7)-VLOOKUP($C254, 'Sch 10.1 Rate Design'!$B$9:$K$16, 5), P254-VLOOKUP($C254, 'Sch 10.1 Rate Design'!$B$9:$K$16, 5)), 0))</f>
        <v>0</v>
      </c>
      <c r="BY254" s="393">
        <f>IF(Q254="",0,+IF(Q254&gt;+VLOOKUP($C254, 'Sch 10.1 Rate Design'!$B$9:$K$16, 5),IF(Q254&gt;+VLOOKUP($C254, 'Sch 10.1 Rate Design'!$B$9:$K$16, 7),+VLOOKUP($C254, 'Sch 10.1 Rate Design'!$B$9:$K$16, 7)-VLOOKUP($C254, 'Sch 10.1 Rate Design'!$B$9:$K$16, 5), Q254-VLOOKUP($C254, 'Sch 10.1 Rate Design'!$B$9:$K$16, 5)), 0))</f>
        <v>0</v>
      </c>
      <c r="BZ254" s="393">
        <f>IF(R254="",0,+IF(R254&gt;+VLOOKUP($C254, 'Sch 10.1 Rate Design'!$B$9:$K$16, 5),IF(R254&gt;+VLOOKUP($C254, 'Sch 10.1 Rate Design'!$B$9:$K$16, 7),+VLOOKUP($C254, 'Sch 10.1 Rate Design'!$B$9:$K$16, 7)-VLOOKUP($C254, 'Sch 10.1 Rate Design'!$B$9:$K$16, 5), R254-VLOOKUP($C254, 'Sch 10.1 Rate Design'!$B$9:$K$16, 5)), 0))</f>
        <v>0</v>
      </c>
      <c r="CA254" s="705">
        <f>IF(S254="",0,+IF(S254&gt;+VLOOKUP($C254, 'Sch 10.1 Rate Design'!$B$9:$K$16, 5),IF(S254&gt;+VLOOKUP($C254, 'Sch 10.1 Rate Design'!$B$9:$K$16, 7),+VLOOKUP($C254, 'Sch 10.1 Rate Design'!$B$9:$K$16, 7)-VLOOKUP($C254, 'Sch 10.1 Rate Design'!$B$9:$K$16, 5), S254-VLOOKUP($C254, 'Sch 10.1 Rate Design'!$B$9:$K$16, 5)), 0))</f>
        <v>0</v>
      </c>
      <c r="CB254" s="708">
        <f>IF(H254="", 0, BP254/'Sch 10.1 Rate Design'!$Z$24*VLOOKUP($C254, 'Sch 10.1 Rate Design'!$B$9:$K$16, 8, FALSE))</f>
        <v>0</v>
      </c>
      <c r="CC254" s="708">
        <f>IF(I254="", 0, BQ254/'Sch 10.1 Rate Design'!$Z$24*VLOOKUP($C254, 'Sch 10.1 Rate Design'!$B$9:$K$16, 8, FALSE))</f>
        <v>0</v>
      </c>
      <c r="CD254" s="708">
        <f>IF(J254="", 0, BR254/'Sch 10.1 Rate Design'!$Z$24*VLOOKUP($C254, 'Sch 10.1 Rate Design'!$B$9:$K$16, 8, FALSE))</f>
        <v>0</v>
      </c>
      <c r="CE254" s="708">
        <f>IF(K254="", 0, BS254/'Sch 10.1 Rate Design'!$Z$24*VLOOKUP($C254, 'Sch 10.1 Rate Design'!$B$9:$K$16, 8, FALSE))</f>
        <v>0</v>
      </c>
      <c r="CF254" s="708">
        <f>IF(L254="", 0, BT254/'Sch 10.1 Rate Design'!$Z$24*VLOOKUP($C254, 'Sch 10.1 Rate Design'!$B$9:$K$16, 8, FALSE))</f>
        <v>0</v>
      </c>
      <c r="CG254" s="708">
        <f>IF(M254="", 0, BU254/'Sch 10.1 Rate Design'!$Z$24*VLOOKUP($C254, 'Sch 10.1 Rate Design'!$B$9:$K$16, 8, FALSE))</f>
        <v>0</v>
      </c>
      <c r="CH254" s="708">
        <f>IF(N254="", 0, BV254/'Sch 10.1 Rate Design'!$Z$24*VLOOKUP($C254, 'Sch 10.1 Rate Design'!$B$9:$K$16, 8, FALSE))</f>
        <v>0</v>
      </c>
      <c r="CI254" s="708">
        <f>IF(O254="", 0, BW254/'Sch 10.1 Rate Design'!$Z$24*VLOOKUP($C254, 'Sch 10.1 Rate Design'!$B$9:$K$16, 8, FALSE))</f>
        <v>0</v>
      </c>
      <c r="CJ254" s="708">
        <f>IF(P254="", 0, BX254/'Sch 10.1 Rate Design'!$Z$24*VLOOKUP($C254, 'Sch 10.1 Rate Design'!$B$9:$K$16, 8, FALSE))</f>
        <v>0</v>
      </c>
      <c r="CK254" s="708">
        <f>IF(Q254="", 0, BY254/'Sch 10.1 Rate Design'!$Z$24*VLOOKUP($C254, 'Sch 10.1 Rate Design'!$B$9:$K$16, 8, FALSE))</f>
        <v>0</v>
      </c>
      <c r="CL254" s="708">
        <f>IF(R254="", 0, BZ254/'Sch 10.1 Rate Design'!$Z$24*VLOOKUP($C254, 'Sch 10.1 Rate Design'!$B$9:$K$16, 8, FALSE))</f>
        <v>0</v>
      </c>
      <c r="CM254" s="707">
        <f>IF(S254="", 0, CA254/'Sch 10.1 Rate Design'!$Z$24*VLOOKUP($C254, 'Sch 10.1 Rate Design'!$B$9:$K$16, 8, FALSE))</f>
        <v>0</v>
      </c>
      <c r="CN254" s="393">
        <f>IF(H254="",0,IF(H254&gt;VLOOKUP($C254,'Sch 10.1 Rate Design'!$B$9:$K$16,9,FALSE),H254-VLOOKUP($C254,'Sch 10.1 Rate Design'!$B$9:$K$16,9,FALSE),0))</f>
        <v>0</v>
      </c>
      <c r="CO254" s="393">
        <f>IF(I254="",0,IF(I254&gt;VLOOKUP($C254,'Sch 10.1 Rate Design'!$B$9:$K$16,9,FALSE),I254-VLOOKUP($C254,'Sch 10.1 Rate Design'!$B$9:$K$16,9,FALSE),0))</f>
        <v>0</v>
      </c>
      <c r="CP254" s="393">
        <f>IF(J254="",0,IF(J254&gt;VLOOKUP($C254,'Sch 10.1 Rate Design'!$B$9:$K$16,9,FALSE),J254-VLOOKUP($C254,'Sch 10.1 Rate Design'!$B$9:$K$16,9,FALSE),0))</f>
        <v>0</v>
      </c>
      <c r="CQ254" s="393">
        <f>IF(K254="",0,IF(K254&gt;VLOOKUP($C254,'Sch 10.1 Rate Design'!$B$9:$K$16,9,FALSE),K254-VLOOKUP($C254,'Sch 10.1 Rate Design'!$B$9:$K$16,9,FALSE),0))</f>
        <v>0</v>
      </c>
      <c r="CR254" s="393">
        <f>IF(L254="",0,IF(L254&gt;VLOOKUP($C254,'Sch 10.1 Rate Design'!$B$9:$K$16,9,FALSE),L254-VLOOKUP($C254,'Sch 10.1 Rate Design'!$B$9:$K$16,9,FALSE),0))</f>
        <v>0</v>
      </c>
      <c r="CS254" s="393">
        <f>IF(M254="",0,IF(M254&gt;VLOOKUP($C254,'Sch 10.1 Rate Design'!$B$9:$K$16,9,FALSE),M254-VLOOKUP($C254,'Sch 10.1 Rate Design'!$B$9:$K$16,9,FALSE),0))</f>
        <v>0</v>
      </c>
      <c r="CT254" s="393">
        <f>IF(N254="",0,IF(N254&gt;VLOOKUP($C254,'Sch 10.1 Rate Design'!$B$9:$K$16,9,FALSE),N254-VLOOKUP($C254,'Sch 10.1 Rate Design'!$B$9:$K$16,9,FALSE),0))</f>
        <v>0</v>
      </c>
      <c r="CU254" s="393">
        <f>IF(O254="",0,IF(O254&gt;VLOOKUP($C254,'Sch 10.1 Rate Design'!$B$9:$K$16,9,FALSE),O254-VLOOKUP($C254,'Sch 10.1 Rate Design'!$B$9:$K$16,9,FALSE),0))</f>
        <v>0</v>
      </c>
      <c r="CV254" s="393">
        <f>IF(P254="",0,IF(P254&gt;VLOOKUP($C254,'Sch 10.1 Rate Design'!$B$9:$K$16,9,FALSE),P254-VLOOKUP($C254,'Sch 10.1 Rate Design'!$B$9:$K$16,9,FALSE),0))</f>
        <v>0</v>
      </c>
      <c r="CW254" s="393">
        <f>IF(Q254="",0,IF(Q254&gt;VLOOKUP($C254,'Sch 10.1 Rate Design'!$B$9:$K$16,9,FALSE),Q254-VLOOKUP($C254,'Sch 10.1 Rate Design'!$B$9:$K$16,9,FALSE),0))</f>
        <v>0</v>
      </c>
      <c r="CX254" s="393">
        <f>IF(R254="",0,IF(R254&gt;VLOOKUP($C254,'Sch 10.1 Rate Design'!$B$9:$K$16,9,FALSE),R254-VLOOKUP($C254,'Sch 10.1 Rate Design'!$B$9:$K$16,9,FALSE),0))</f>
        <v>0</v>
      </c>
      <c r="CY254" s="705">
        <f>IF(S254="",0,IF(S254&gt;VLOOKUP($C254,'Sch 10.1 Rate Design'!$B$9:$K$16,9,FALSE),S254-VLOOKUP($C254,'Sch 10.1 Rate Design'!$B$9:$K$16,9,FALSE),0))</f>
        <v>0</v>
      </c>
      <c r="CZ254" s="708">
        <f>IF(H254="", 0, CN254/'Sch 10.1 Rate Design'!$Z$24*VLOOKUP($C254, 'Sch 10.1 Rate Design'!$B$9:$K$16, 10, FALSE))</f>
        <v>0</v>
      </c>
      <c r="DA254" s="708">
        <f>IF(I254="", 0, CO254/'Sch 10.1 Rate Design'!$Z$24*VLOOKUP($C254, 'Sch 10.1 Rate Design'!$B$9:$K$16, 10, FALSE))</f>
        <v>0</v>
      </c>
      <c r="DB254" s="708">
        <f>IF(J254="", 0, CP254/'Sch 10.1 Rate Design'!$Z$24*VLOOKUP($C254, 'Sch 10.1 Rate Design'!$B$9:$K$16, 10, FALSE))</f>
        <v>0</v>
      </c>
      <c r="DC254" s="708">
        <f>IF(K254="", 0, CQ254/'Sch 10.1 Rate Design'!$Z$24*VLOOKUP($C254, 'Sch 10.1 Rate Design'!$B$9:$K$16, 10, FALSE))</f>
        <v>0</v>
      </c>
      <c r="DD254" s="708">
        <f>IF(L254="", 0, CR254/'Sch 10.1 Rate Design'!$Z$24*VLOOKUP($C254, 'Sch 10.1 Rate Design'!$B$9:$K$16, 10, FALSE))</f>
        <v>0</v>
      </c>
      <c r="DE254" s="708">
        <f>IF(M254="", 0, CS254/'Sch 10.1 Rate Design'!$Z$24*VLOOKUP($C254, 'Sch 10.1 Rate Design'!$B$9:$K$16, 10, FALSE))</f>
        <v>0</v>
      </c>
      <c r="DF254" s="708">
        <f>IF(N254="", 0, CT254/'Sch 10.1 Rate Design'!$Z$24*VLOOKUP($C254, 'Sch 10.1 Rate Design'!$B$9:$K$16, 10, FALSE))</f>
        <v>0</v>
      </c>
      <c r="DG254" s="708">
        <f>IF(O254="", 0, CU254/'Sch 10.1 Rate Design'!$Z$24*VLOOKUP($C254, 'Sch 10.1 Rate Design'!$B$9:$K$16, 10, FALSE))</f>
        <v>0</v>
      </c>
      <c r="DH254" s="708">
        <f>IF(P254="", 0, CV254/'Sch 10.1 Rate Design'!$Z$24*VLOOKUP($C254, 'Sch 10.1 Rate Design'!$B$9:$K$16, 10, FALSE))</f>
        <v>0</v>
      </c>
      <c r="DI254" s="708">
        <f>IF(Q254="", 0, CW254/'Sch 10.1 Rate Design'!$Z$24*VLOOKUP($C254, 'Sch 10.1 Rate Design'!$B$9:$K$16, 10, FALSE))</f>
        <v>0</v>
      </c>
      <c r="DJ254" s="708">
        <f>IF(R254="", 0, CX254/'Sch 10.1 Rate Design'!$Z$24*VLOOKUP($C254, 'Sch 10.1 Rate Design'!$B$9:$K$16, 10, FALSE))</f>
        <v>0</v>
      </c>
      <c r="DK254" s="707">
        <f>IF(S254="", 0, CY254/'Sch 10.1 Rate Design'!$Z$24*VLOOKUP($C254, 'Sch 10.1 Rate Design'!$B$9:$K$16, 10, FALSE))</f>
        <v>0</v>
      </c>
      <c r="DL254" s="706">
        <f>IF(H254="", 0, VLOOKUP($C254, 'Sch 10.1 Rate Design'!$B$9:$K$16, 3, FALSE))</f>
        <v>0</v>
      </c>
      <c r="DM254" s="393">
        <f>IF(I254="", 0, VLOOKUP($C254, 'Sch 10.1 Rate Design'!$B$9:$K$16, 3, FALSE))</f>
        <v>0</v>
      </c>
      <c r="DN254" s="393">
        <f>IF(J254="", 0, VLOOKUP($C254, 'Sch 10.1 Rate Design'!$B$9:$K$16, 3, FALSE))</f>
        <v>0</v>
      </c>
      <c r="DO254" s="393">
        <f>IF(K254="", 0, VLOOKUP($C254, 'Sch 10.1 Rate Design'!$B$9:$K$16, 3, FALSE))</f>
        <v>0</v>
      </c>
      <c r="DP254" s="393">
        <f>IF(L254="", 0, VLOOKUP($C254, 'Sch 10.1 Rate Design'!$B$9:$K$16, 3, FALSE))</f>
        <v>0</v>
      </c>
      <c r="DQ254" s="393">
        <f>IF(M254="", 0, VLOOKUP($C254, 'Sch 10.1 Rate Design'!$B$9:$K$16, 3, FALSE))</f>
        <v>0</v>
      </c>
      <c r="DR254" s="393">
        <f>IF(N254="", 0, VLOOKUP($C254, 'Sch 10.1 Rate Design'!$B$9:$K$16, 3, FALSE))</f>
        <v>0</v>
      </c>
      <c r="DS254" s="393">
        <f>IF(O254="", 0, VLOOKUP($C254, 'Sch 10.1 Rate Design'!$B$9:$K$16, 3, FALSE))</f>
        <v>0</v>
      </c>
      <c r="DT254" s="393">
        <f>IF(P254="", 0, VLOOKUP($C254, 'Sch 10.1 Rate Design'!$B$9:$K$16, 3, FALSE))</f>
        <v>0</v>
      </c>
      <c r="DU254" s="393">
        <f>IF(Q254="", 0, VLOOKUP($C254, 'Sch 10.1 Rate Design'!$B$9:$K$16, 3, FALSE))</f>
        <v>0</v>
      </c>
      <c r="DV254" s="393">
        <f>IF(R254="", 0, VLOOKUP($C254, 'Sch 10.1 Rate Design'!$B$9:$K$16, 3, FALSE))</f>
        <v>0</v>
      </c>
      <c r="DW254" s="705">
        <f>IF(S254="", 0, VLOOKUP($C254, 'Sch 10.1 Rate Design'!$B$9:$K$16, 3, FALSE))</f>
        <v>0</v>
      </c>
      <c r="DX254" s="393"/>
      <c r="DY254" s="393"/>
      <c r="DZ254" s="393"/>
      <c r="EA254" s="393"/>
      <c r="EB254" s="393"/>
      <c r="EC254" s="393"/>
      <c r="ED254" s="393"/>
      <c r="EE254" s="393"/>
      <c r="EF254" s="393"/>
      <c r="EG254" s="393"/>
      <c r="EH254" s="393"/>
      <c r="EI254" s="393"/>
      <c r="EJ254" s="393"/>
    </row>
    <row r="255" spans="1:140">
      <c r="A255" s="393">
        <f>Input!AH251</f>
        <v>0</v>
      </c>
      <c r="B255" s="393">
        <v>245</v>
      </c>
      <c r="C255" s="690">
        <f>Input!AI251</f>
        <v>0.625</v>
      </c>
      <c r="D255" s="709">
        <f t="shared" si="65"/>
        <v>0</v>
      </c>
      <c r="E255" s="709">
        <f>IF('Sch 10.1 Rate Design'!$AB$24="Monthly", AVERAGE(T255,U255,V255,W255,X255,Y255,Z255,AA255,AB255,AC255,AD255,AE255), AVERAGE(T255,V255,X255,Z255,AB255,AD255))</f>
        <v>0</v>
      </c>
      <c r="F255" s="393">
        <f t="shared" si="52"/>
        <v>0</v>
      </c>
      <c r="G255" s="705" t="e">
        <f>IF('Sch 10.1 Rate Design'!$AB$24="Monthly", AVERAGE(H255,I255,J255,K255,L255,M255,N255,O255,P255,Q255,R255,S255), AVERAGE(H255,J255,L255,N255,P255,R255))</f>
        <v>#DIV/0!</v>
      </c>
      <c r="H255" s="393" t="str">
        <f>IF(Input!AJ251="", "", Input!AJ251)</f>
        <v/>
      </c>
      <c r="I255" s="393" t="str">
        <f>IF(Input!AK251="", "", Input!AK251)</f>
        <v/>
      </c>
      <c r="J255" s="393" t="str">
        <f>IF(Input!AL251="", "", Input!AL251)</f>
        <v/>
      </c>
      <c r="K255" s="393" t="str">
        <f>IF(Input!AM251="", "", Input!AM251)</f>
        <v/>
      </c>
      <c r="L255" s="393" t="str">
        <f>IF(Input!AN251="", "", Input!AN251)</f>
        <v/>
      </c>
      <c r="M255" s="393" t="str">
        <f>IF(Input!AO251="", "", Input!AO251)</f>
        <v/>
      </c>
      <c r="N255" s="393" t="str">
        <f>IF(Input!AP251="", "", Input!AP251)</f>
        <v/>
      </c>
      <c r="O255" s="393" t="str">
        <f>IF(Input!AQ251="", "", Input!AQ251)</f>
        <v/>
      </c>
      <c r="P255" s="393" t="str">
        <f>IF(Input!AR251="", "", Input!AR251)</f>
        <v/>
      </c>
      <c r="Q255" s="393" t="str">
        <f>IF(Input!AS251="", "", Input!AS251)</f>
        <v/>
      </c>
      <c r="R255" s="393" t="str">
        <f>IF(Input!AT251="", "", Input!AT251)</f>
        <v/>
      </c>
      <c r="S255" s="393" t="str">
        <f>IF(Input!AU251="", "", Input!AU251)</f>
        <v/>
      </c>
      <c r="T255" s="708">
        <f t="shared" si="53"/>
        <v>0</v>
      </c>
      <c r="U255" s="708">
        <f t="shared" si="54"/>
        <v>0</v>
      </c>
      <c r="V255" s="708">
        <f t="shared" si="55"/>
        <v>0</v>
      </c>
      <c r="W255" s="708">
        <f t="shared" si="56"/>
        <v>0</v>
      </c>
      <c r="X255" s="708">
        <f t="shared" si="57"/>
        <v>0</v>
      </c>
      <c r="Y255" s="708">
        <f t="shared" si="58"/>
        <v>0</v>
      </c>
      <c r="Z255" s="708">
        <f t="shared" si="59"/>
        <v>0</v>
      </c>
      <c r="AA255" s="708">
        <f t="shared" si="60"/>
        <v>0</v>
      </c>
      <c r="AB255" s="708">
        <f t="shared" si="61"/>
        <v>0</v>
      </c>
      <c r="AC255" s="708">
        <f t="shared" si="62"/>
        <v>0</v>
      </c>
      <c r="AD255" s="708">
        <f t="shared" si="63"/>
        <v>0</v>
      </c>
      <c r="AE255" s="707">
        <f t="shared" si="64"/>
        <v>0</v>
      </c>
      <c r="AF255" s="708">
        <f>IF(H255="", 0, VLOOKUP($C255, 'Sch 10.1 Rate Design'!$B$9:$K$16, 4, FALSE))</f>
        <v>0</v>
      </c>
      <c r="AG255" s="708">
        <f>IF(I255="", 0, VLOOKUP($C255, 'Sch 10.1 Rate Design'!$B$9:$K$16, 4, FALSE))</f>
        <v>0</v>
      </c>
      <c r="AH255" s="708">
        <f>IF(J255="", 0, VLOOKUP($C255, 'Sch 10.1 Rate Design'!$B$9:$K$16, 4, FALSE))</f>
        <v>0</v>
      </c>
      <c r="AI255" s="708">
        <f>IF(K255="", 0, VLOOKUP($C255, 'Sch 10.1 Rate Design'!$B$9:$K$16, 4, FALSE))</f>
        <v>0</v>
      </c>
      <c r="AJ255" s="708">
        <f>IF(L255="", 0, VLOOKUP($C255, 'Sch 10.1 Rate Design'!$B$9:$K$16, 4, FALSE))</f>
        <v>0</v>
      </c>
      <c r="AK255" s="708">
        <f>IF(M255="", 0, VLOOKUP($C255, 'Sch 10.1 Rate Design'!$B$9:$K$16, 4, FALSE))</f>
        <v>0</v>
      </c>
      <c r="AL255" s="708">
        <f>IF(N255="", 0, VLOOKUP($C255, 'Sch 10.1 Rate Design'!$B$9:$K$16, 4, FALSE))</f>
        <v>0</v>
      </c>
      <c r="AM255" s="708">
        <f>IF(O255="", 0, VLOOKUP($C255, 'Sch 10.1 Rate Design'!$B$9:$K$16, 4, FALSE))</f>
        <v>0</v>
      </c>
      <c r="AN255" s="708">
        <f>IF(P255="", 0, VLOOKUP($C255, 'Sch 10.1 Rate Design'!$B$9:$K$16, 4, FALSE))</f>
        <v>0</v>
      </c>
      <c r="AO255" s="708">
        <f>IF(Q255="", 0, VLOOKUP($C255, 'Sch 10.1 Rate Design'!$B$9:$K$16, 4, FALSE))</f>
        <v>0</v>
      </c>
      <c r="AP255" s="708">
        <f>IF(R255="", 0, VLOOKUP($C255, 'Sch 10.1 Rate Design'!$B$9:$K$16, 4, FALSE))</f>
        <v>0</v>
      </c>
      <c r="AQ255" s="707">
        <f>IF(S255="", 0, VLOOKUP($C255, 'Sch 10.1 Rate Design'!$B$9:$K$16, 4, FALSE))</f>
        <v>0</v>
      </c>
      <c r="AR255" s="706">
        <f>IF(H255="",0,+IF(H255&gt;+VLOOKUP($C255, 'Sch 10.1 Rate Design'!$B$9:$K$16, 3),IF(H255&gt;+VLOOKUP($C255, 'Sch 10.1 Rate Design'!$B$9:$K$16, 5),+VLOOKUP($C255, 'Sch 10.1 Rate Design'!$B$9:$K$16, 5)-VLOOKUP($C255, 'Sch 10.1 Rate Design'!$B$9:$K$16, 3), H255-VLOOKUP($C255, 'Sch 10.1 Rate Design'!$B$9:$K$16, 3)), 0))</f>
        <v>0</v>
      </c>
      <c r="AS255" s="393">
        <f>IF(I255="",0,+IF(I255&gt;+VLOOKUP($C255, 'Sch 10.1 Rate Design'!$B$9:$K$16, 3),IF(I255&gt;+VLOOKUP($C255, 'Sch 10.1 Rate Design'!$B$9:$K$16, 5),+VLOOKUP($C255, 'Sch 10.1 Rate Design'!$B$9:$K$16, 5)-VLOOKUP($C255, 'Sch 10.1 Rate Design'!$B$9:$K$16, 3), I255-VLOOKUP($C255, 'Sch 10.1 Rate Design'!$B$9:$K$16, 3)), 0))</f>
        <v>0</v>
      </c>
      <c r="AT255" s="393">
        <f>IF(J255="",0,+IF(J255&gt;+VLOOKUP($C255, 'Sch 10.1 Rate Design'!$B$9:$K$16, 3),IF(J255&gt;+VLOOKUP($C255, 'Sch 10.1 Rate Design'!$B$9:$K$16, 5),+VLOOKUP($C255, 'Sch 10.1 Rate Design'!$B$9:$K$16, 5)-VLOOKUP($C255, 'Sch 10.1 Rate Design'!$B$9:$K$16, 3), J255-VLOOKUP($C255, 'Sch 10.1 Rate Design'!$B$9:$K$16, 3)), 0))</f>
        <v>0</v>
      </c>
      <c r="AU255" s="393">
        <f>IF(K255="",0,+IF(K255&gt;+VLOOKUP($C255, 'Sch 10.1 Rate Design'!$B$9:$K$16, 3),IF(K255&gt;+VLOOKUP($C255, 'Sch 10.1 Rate Design'!$B$9:$K$16, 5),+VLOOKUP($C255, 'Sch 10.1 Rate Design'!$B$9:$K$16, 5)-VLOOKUP($C255, 'Sch 10.1 Rate Design'!$B$9:$K$16, 3), K255-VLOOKUP($C255, 'Sch 10.1 Rate Design'!$B$9:$K$16, 3)), 0))</f>
        <v>0</v>
      </c>
      <c r="AV255" s="393">
        <f>IF(L255="",0,+IF(L255&gt;+VLOOKUP($C255, 'Sch 10.1 Rate Design'!$B$9:$K$16, 3),IF(L255&gt;+VLOOKUP($C255, 'Sch 10.1 Rate Design'!$B$9:$K$16, 5),+VLOOKUP($C255, 'Sch 10.1 Rate Design'!$B$9:$K$16, 5)-VLOOKUP($C255, 'Sch 10.1 Rate Design'!$B$9:$K$16, 3), L255-VLOOKUP($C255, 'Sch 10.1 Rate Design'!$B$9:$K$16, 3)), 0))</f>
        <v>0</v>
      </c>
      <c r="AW255" s="393">
        <f>IF(M255="",0,+IF(M255&gt;+VLOOKUP($C255, 'Sch 10.1 Rate Design'!$B$9:$K$16, 3),IF(M255&gt;+VLOOKUP($C255, 'Sch 10.1 Rate Design'!$B$9:$K$16, 5),+VLOOKUP($C255, 'Sch 10.1 Rate Design'!$B$9:$K$16, 5)-VLOOKUP($C255, 'Sch 10.1 Rate Design'!$B$9:$K$16, 3), M255-VLOOKUP($C255, 'Sch 10.1 Rate Design'!$B$9:$K$16, 3)), 0))</f>
        <v>0</v>
      </c>
      <c r="AX255" s="393">
        <f>IF(N255="",0,+IF(N255&gt;+VLOOKUP($C255, 'Sch 10.1 Rate Design'!$B$9:$K$16, 3),IF(N255&gt;+VLOOKUP($C255, 'Sch 10.1 Rate Design'!$B$9:$K$16, 5),+VLOOKUP($C255, 'Sch 10.1 Rate Design'!$B$9:$K$16, 5)-VLOOKUP($C255, 'Sch 10.1 Rate Design'!$B$9:$K$16, 3), N255-VLOOKUP($C255, 'Sch 10.1 Rate Design'!$B$9:$K$16, 3)), 0))</f>
        <v>0</v>
      </c>
      <c r="AY255" s="393">
        <f>IF(O255="",0,+IF(O255&gt;+VLOOKUP($C255, 'Sch 10.1 Rate Design'!$B$9:$K$16, 3),IF(O255&gt;+VLOOKUP($C255, 'Sch 10.1 Rate Design'!$B$9:$K$16, 5),+VLOOKUP($C255, 'Sch 10.1 Rate Design'!$B$9:$K$16, 5)-VLOOKUP($C255, 'Sch 10.1 Rate Design'!$B$9:$K$16, 3), O255-VLOOKUP($C255, 'Sch 10.1 Rate Design'!$B$9:$K$16, 3)), 0))</f>
        <v>0</v>
      </c>
      <c r="AZ255" s="393">
        <f>IF(P255="",0,+IF(P255&gt;+VLOOKUP($C255, 'Sch 10.1 Rate Design'!$B$9:$K$16, 3),IF(P255&gt;+VLOOKUP($C255, 'Sch 10.1 Rate Design'!$B$9:$K$16, 5),+VLOOKUP($C255, 'Sch 10.1 Rate Design'!$B$9:$K$16, 5)-VLOOKUP($C255, 'Sch 10.1 Rate Design'!$B$9:$K$16, 3), P255-VLOOKUP($C255, 'Sch 10.1 Rate Design'!$B$9:$K$16, 3)), 0))</f>
        <v>0</v>
      </c>
      <c r="BA255" s="393">
        <f>IF(Q255="",0,+IF(Q255&gt;+VLOOKUP($C255, 'Sch 10.1 Rate Design'!$B$9:$K$16, 3),IF(Q255&gt;+VLOOKUP($C255, 'Sch 10.1 Rate Design'!$B$9:$K$16, 5),+VLOOKUP($C255, 'Sch 10.1 Rate Design'!$B$9:$K$16, 5)-VLOOKUP($C255, 'Sch 10.1 Rate Design'!$B$9:$K$16, 3), Q255-VLOOKUP($C255, 'Sch 10.1 Rate Design'!$B$9:$K$16, 3)), 0))</f>
        <v>0</v>
      </c>
      <c r="BB255" s="393">
        <f>IF(R255="",0,+IF(R255&gt;+VLOOKUP($C255, 'Sch 10.1 Rate Design'!$B$9:$K$16, 3),IF(R255&gt;+VLOOKUP($C255, 'Sch 10.1 Rate Design'!$B$9:$K$16, 5),+VLOOKUP($C255, 'Sch 10.1 Rate Design'!$B$9:$K$16, 5)-VLOOKUP($C255, 'Sch 10.1 Rate Design'!$B$9:$K$16, 3), R255-VLOOKUP($C255, 'Sch 10.1 Rate Design'!$B$9:$K$16, 3)), 0))</f>
        <v>0</v>
      </c>
      <c r="BC255" s="705">
        <f>IF(S255="",0,+IF(S255&gt;+VLOOKUP($C255, 'Sch 10.1 Rate Design'!$B$9:$K$16, 3),IF(S255&gt;+VLOOKUP($C255, 'Sch 10.1 Rate Design'!$B$9:$K$16, 5),+VLOOKUP($C255, 'Sch 10.1 Rate Design'!$B$9:$K$16, 5)-VLOOKUP($C255, 'Sch 10.1 Rate Design'!$B$9:$K$16, 3), S255-VLOOKUP($C255, 'Sch 10.1 Rate Design'!$B$9:$K$16, 3)), 0))</f>
        <v>0</v>
      </c>
      <c r="BD255" s="708">
        <f>IF(H255="", 0, AR255/'Sch 10.1 Rate Design'!$Z$24*VLOOKUP($C255, 'Sch 10.1 Rate Design'!$B$9:$K$16, 6, FALSE))</f>
        <v>0</v>
      </c>
      <c r="BE255" s="708">
        <f>IF(I255="", 0, AS255/'Sch 10.1 Rate Design'!$Z$24*VLOOKUP($C255, 'Sch 10.1 Rate Design'!$B$9:$K$16, 6, FALSE))</f>
        <v>0</v>
      </c>
      <c r="BF255" s="708">
        <f>IF(J255="", 0, AT255/'Sch 10.1 Rate Design'!$Z$24*VLOOKUP($C255, 'Sch 10.1 Rate Design'!$B$9:$K$16, 6, FALSE))</f>
        <v>0</v>
      </c>
      <c r="BG255" s="708">
        <f>IF(K255="", 0, AU255/'Sch 10.1 Rate Design'!$Z$24*VLOOKUP($C255, 'Sch 10.1 Rate Design'!$B$9:$K$16, 6, FALSE))</f>
        <v>0</v>
      </c>
      <c r="BH255" s="708">
        <f>IF(L255="", 0, AV255/'Sch 10.1 Rate Design'!$Z$24*VLOOKUP($C255, 'Sch 10.1 Rate Design'!$B$9:$K$16, 6, FALSE))</f>
        <v>0</v>
      </c>
      <c r="BI255" s="708">
        <f>IF(M255="", 0, AW255/'Sch 10.1 Rate Design'!$Z$24*VLOOKUP($C255, 'Sch 10.1 Rate Design'!$B$9:$K$16, 6, FALSE))</f>
        <v>0</v>
      </c>
      <c r="BJ255" s="708">
        <f>IF(N255="", 0, AX255/'Sch 10.1 Rate Design'!$Z$24*VLOOKUP($C255, 'Sch 10.1 Rate Design'!$B$9:$K$16, 6, FALSE))</f>
        <v>0</v>
      </c>
      <c r="BK255" s="708">
        <f>IF(O255="", 0, AY255/'Sch 10.1 Rate Design'!$Z$24*VLOOKUP($C255, 'Sch 10.1 Rate Design'!$B$9:$K$16, 6, FALSE))</f>
        <v>0</v>
      </c>
      <c r="BL255" s="708">
        <f>IF(P255="", 0, AZ255/'Sch 10.1 Rate Design'!$Z$24*VLOOKUP($C255, 'Sch 10.1 Rate Design'!$B$9:$K$16, 6, FALSE))</f>
        <v>0</v>
      </c>
      <c r="BM255" s="708">
        <f>IF(Q255="", 0, BA255/'Sch 10.1 Rate Design'!$Z$24*VLOOKUP($C255, 'Sch 10.1 Rate Design'!$B$9:$K$16, 6, FALSE))</f>
        <v>0</v>
      </c>
      <c r="BN255" s="708">
        <f>IF(R255="", 0, BB255/'Sch 10.1 Rate Design'!$Z$24*VLOOKUP($C255, 'Sch 10.1 Rate Design'!$B$9:$K$16, 6, FALSE))</f>
        <v>0</v>
      </c>
      <c r="BO255" s="707">
        <f>IF(S255="", 0, BC255/'Sch 10.1 Rate Design'!$Z$24*VLOOKUP($C255, 'Sch 10.1 Rate Design'!$B$9:$K$16, 6, FALSE))</f>
        <v>0</v>
      </c>
      <c r="BP255" s="393">
        <f>IF(H255="",0,+IF(H255&gt;+VLOOKUP($C255, 'Sch 10.1 Rate Design'!$B$9:$K$16, 5),IF(H255&gt;+VLOOKUP($C255, 'Sch 10.1 Rate Design'!$B$9:$K$16, 7),+VLOOKUP($C255, 'Sch 10.1 Rate Design'!$B$9:$K$16, 7)-VLOOKUP($C255, 'Sch 10.1 Rate Design'!$B$9:$K$16, 5), H255-VLOOKUP($C255, 'Sch 10.1 Rate Design'!$B$9:$K$16, 5)), 0))</f>
        <v>0</v>
      </c>
      <c r="BQ255" s="393">
        <f>IF(I255="",0,+IF(I255&gt;+VLOOKUP($C255, 'Sch 10.1 Rate Design'!$B$9:$K$16, 5),IF(I255&gt;+VLOOKUP($C255, 'Sch 10.1 Rate Design'!$B$9:$K$16, 7),+VLOOKUP($C255, 'Sch 10.1 Rate Design'!$B$9:$K$16, 7)-VLOOKUP($C255, 'Sch 10.1 Rate Design'!$B$9:$K$16, 5), I255-VLOOKUP($C255, 'Sch 10.1 Rate Design'!$B$9:$K$16, 5)), 0))</f>
        <v>0</v>
      </c>
      <c r="BR255" s="393">
        <f>IF(J255="",0,+IF(J255&gt;+VLOOKUP($C255, 'Sch 10.1 Rate Design'!$B$9:$K$16, 5),IF(J255&gt;+VLOOKUP($C255, 'Sch 10.1 Rate Design'!$B$9:$K$16, 7),+VLOOKUP($C255, 'Sch 10.1 Rate Design'!$B$9:$K$16, 7)-VLOOKUP($C255, 'Sch 10.1 Rate Design'!$B$9:$K$16, 5), J255-VLOOKUP($C255, 'Sch 10.1 Rate Design'!$B$9:$K$16, 5)), 0))</f>
        <v>0</v>
      </c>
      <c r="BS255" s="393">
        <f>IF(K255="",0,+IF(K255&gt;+VLOOKUP($C255, 'Sch 10.1 Rate Design'!$B$9:$K$16, 5),IF(K255&gt;+VLOOKUP($C255, 'Sch 10.1 Rate Design'!$B$9:$K$16, 7),+VLOOKUP($C255, 'Sch 10.1 Rate Design'!$B$9:$K$16, 7)-VLOOKUP($C255, 'Sch 10.1 Rate Design'!$B$9:$K$16, 5), K255-VLOOKUP($C255, 'Sch 10.1 Rate Design'!$B$9:$K$16, 5)), 0))</f>
        <v>0</v>
      </c>
      <c r="BT255" s="393">
        <f>IF(L255="",0,+IF(L255&gt;+VLOOKUP($C255, 'Sch 10.1 Rate Design'!$B$9:$K$16, 5),IF(L255&gt;+VLOOKUP($C255, 'Sch 10.1 Rate Design'!$B$9:$K$16, 7),+VLOOKUP($C255, 'Sch 10.1 Rate Design'!$B$9:$K$16, 7)-VLOOKUP($C255, 'Sch 10.1 Rate Design'!$B$9:$K$16, 5), L255-VLOOKUP($C255, 'Sch 10.1 Rate Design'!$B$9:$K$16, 5)), 0))</f>
        <v>0</v>
      </c>
      <c r="BU255" s="393">
        <f>IF(M255="",0,+IF(M255&gt;+VLOOKUP($C255, 'Sch 10.1 Rate Design'!$B$9:$K$16, 5),IF(M255&gt;+VLOOKUP($C255, 'Sch 10.1 Rate Design'!$B$9:$K$16, 7),+VLOOKUP($C255, 'Sch 10.1 Rate Design'!$B$9:$K$16, 7)-VLOOKUP($C255, 'Sch 10.1 Rate Design'!$B$9:$K$16, 5), M255-VLOOKUP($C255, 'Sch 10.1 Rate Design'!$B$9:$K$16, 5)), 0))</f>
        <v>0</v>
      </c>
      <c r="BV255" s="393">
        <f>IF(N255="",0,+IF(N255&gt;+VLOOKUP($C255, 'Sch 10.1 Rate Design'!$B$9:$K$16, 5),IF(N255&gt;+VLOOKUP($C255, 'Sch 10.1 Rate Design'!$B$9:$K$16, 7),+VLOOKUP($C255, 'Sch 10.1 Rate Design'!$B$9:$K$16, 7)-VLOOKUP($C255, 'Sch 10.1 Rate Design'!$B$9:$K$16, 5), N255-VLOOKUP($C255, 'Sch 10.1 Rate Design'!$B$9:$K$16, 5)), 0))</f>
        <v>0</v>
      </c>
      <c r="BW255" s="393">
        <f>IF(O255="",0,+IF(O255&gt;+VLOOKUP($C255, 'Sch 10.1 Rate Design'!$B$9:$K$16, 5),IF(O255&gt;+VLOOKUP($C255, 'Sch 10.1 Rate Design'!$B$9:$K$16, 7),+VLOOKUP($C255, 'Sch 10.1 Rate Design'!$B$9:$K$16, 7)-VLOOKUP($C255, 'Sch 10.1 Rate Design'!$B$9:$K$16, 5), O255-VLOOKUP($C255, 'Sch 10.1 Rate Design'!$B$9:$K$16, 5)), 0))</f>
        <v>0</v>
      </c>
      <c r="BX255" s="393">
        <f>IF(P255="",0,+IF(P255&gt;+VLOOKUP($C255, 'Sch 10.1 Rate Design'!$B$9:$K$16, 5),IF(P255&gt;+VLOOKUP($C255, 'Sch 10.1 Rate Design'!$B$9:$K$16, 7),+VLOOKUP($C255, 'Sch 10.1 Rate Design'!$B$9:$K$16, 7)-VLOOKUP($C255, 'Sch 10.1 Rate Design'!$B$9:$K$16, 5), P255-VLOOKUP($C255, 'Sch 10.1 Rate Design'!$B$9:$K$16, 5)), 0))</f>
        <v>0</v>
      </c>
      <c r="BY255" s="393">
        <f>IF(Q255="",0,+IF(Q255&gt;+VLOOKUP($C255, 'Sch 10.1 Rate Design'!$B$9:$K$16, 5),IF(Q255&gt;+VLOOKUP($C255, 'Sch 10.1 Rate Design'!$B$9:$K$16, 7),+VLOOKUP($C255, 'Sch 10.1 Rate Design'!$B$9:$K$16, 7)-VLOOKUP($C255, 'Sch 10.1 Rate Design'!$B$9:$K$16, 5), Q255-VLOOKUP($C255, 'Sch 10.1 Rate Design'!$B$9:$K$16, 5)), 0))</f>
        <v>0</v>
      </c>
      <c r="BZ255" s="393">
        <f>IF(R255="",0,+IF(R255&gt;+VLOOKUP($C255, 'Sch 10.1 Rate Design'!$B$9:$K$16, 5),IF(R255&gt;+VLOOKUP($C255, 'Sch 10.1 Rate Design'!$B$9:$K$16, 7),+VLOOKUP($C255, 'Sch 10.1 Rate Design'!$B$9:$K$16, 7)-VLOOKUP($C255, 'Sch 10.1 Rate Design'!$B$9:$K$16, 5), R255-VLOOKUP($C255, 'Sch 10.1 Rate Design'!$B$9:$K$16, 5)), 0))</f>
        <v>0</v>
      </c>
      <c r="CA255" s="705">
        <f>IF(S255="",0,+IF(S255&gt;+VLOOKUP($C255, 'Sch 10.1 Rate Design'!$B$9:$K$16, 5),IF(S255&gt;+VLOOKUP($C255, 'Sch 10.1 Rate Design'!$B$9:$K$16, 7),+VLOOKUP($C255, 'Sch 10.1 Rate Design'!$B$9:$K$16, 7)-VLOOKUP($C255, 'Sch 10.1 Rate Design'!$B$9:$K$16, 5), S255-VLOOKUP($C255, 'Sch 10.1 Rate Design'!$B$9:$K$16, 5)), 0))</f>
        <v>0</v>
      </c>
      <c r="CB255" s="708">
        <f>IF(H255="", 0, BP255/'Sch 10.1 Rate Design'!$Z$24*VLOOKUP($C255, 'Sch 10.1 Rate Design'!$B$9:$K$16, 8, FALSE))</f>
        <v>0</v>
      </c>
      <c r="CC255" s="708">
        <f>IF(I255="", 0, BQ255/'Sch 10.1 Rate Design'!$Z$24*VLOOKUP($C255, 'Sch 10.1 Rate Design'!$B$9:$K$16, 8, FALSE))</f>
        <v>0</v>
      </c>
      <c r="CD255" s="708">
        <f>IF(J255="", 0, BR255/'Sch 10.1 Rate Design'!$Z$24*VLOOKUP($C255, 'Sch 10.1 Rate Design'!$B$9:$K$16, 8, FALSE))</f>
        <v>0</v>
      </c>
      <c r="CE255" s="708">
        <f>IF(K255="", 0, BS255/'Sch 10.1 Rate Design'!$Z$24*VLOOKUP($C255, 'Sch 10.1 Rate Design'!$B$9:$K$16, 8, FALSE))</f>
        <v>0</v>
      </c>
      <c r="CF255" s="708">
        <f>IF(L255="", 0, BT255/'Sch 10.1 Rate Design'!$Z$24*VLOOKUP($C255, 'Sch 10.1 Rate Design'!$B$9:$K$16, 8, FALSE))</f>
        <v>0</v>
      </c>
      <c r="CG255" s="708">
        <f>IF(M255="", 0, BU255/'Sch 10.1 Rate Design'!$Z$24*VLOOKUP($C255, 'Sch 10.1 Rate Design'!$B$9:$K$16, 8, FALSE))</f>
        <v>0</v>
      </c>
      <c r="CH255" s="708">
        <f>IF(N255="", 0, BV255/'Sch 10.1 Rate Design'!$Z$24*VLOOKUP($C255, 'Sch 10.1 Rate Design'!$B$9:$K$16, 8, FALSE))</f>
        <v>0</v>
      </c>
      <c r="CI255" s="708">
        <f>IF(O255="", 0, BW255/'Sch 10.1 Rate Design'!$Z$24*VLOOKUP($C255, 'Sch 10.1 Rate Design'!$B$9:$K$16, 8, FALSE))</f>
        <v>0</v>
      </c>
      <c r="CJ255" s="708">
        <f>IF(P255="", 0, BX255/'Sch 10.1 Rate Design'!$Z$24*VLOOKUP($C255, 'Sch 10.1 Rate Design'!$B$9:$K$16, 8, FALSE))</f>
        <v>0</v>
      </c>
      <c r="CK255" s="708">
        <f>IF(Q255="", 0, BY255/'Sch 10.1 Rate Design'!$Z$24*VLOOKUP($C255, 'Sch 10.1 Rate Design'!$B$9:$K$16, 8, FALSE))</f>
        <v>0</v>
      </c>
      <c r="CL255" s="708">
        <f>IF(R255="", 0, BZ255/'Sch 10.1 Rate Design'!$Z$24*VLOOKUP($C255, 'Sch 10.1 Rate Design'!$B$9:$K$16, 8, FALSE))</f>
        <v>0</v>
      </c>
      <c r="CM255" s="707">
        <f>IF(S255="", 0, CA255/'Sch 10.1 Rate Design'!$Z$24*VLOOKUP($C255, 'Sch 10.1 Rate Design'!$B$9:$K$16, 8, FALSE))</f>
        <v>0</v>
      </c>
      <c r="CN255" s="393">
        <f>IF(H255="",0,IF(H255&gt;VLOOKUP($C255,'Sch 10.1 Rate Design'!$B$9:$K$16,9,FALSE),H255-VLOOKUP($C255,'Sch 10.1 Rate Design'!$B$9:$K$16,9,FALSE),0))</f>
        <v>0</v>
      </c>
      <c r="CO255" s="393">
        <f>IF(I255="",0,IF(I255&gt;VLOOKUP($C255,'Sch 10.1 Rate Design'!$B$9:$K$16,9,FALSE),I255-VLOOKUP($C255,'Sch 10.1 Rate Design'!$B$9:$K$16,9,FALSE),0))</f>
        <v>0</v>
      </c>
      <c r="CP255" s="393">
        <f>IF(J255="",0,IF(J255&gt;VLOOKUP($C255,'Sch 10.1 Rate Design'!$B$9:$K$16,9,FALSE),J255-VLOOKUP($C255,'Sch 10.1 Rate Design'!$B$9:$K$16,9,FALSE),0))</f>
        <v>0</v>
      </c>
      <c r="CQ255" s="393">
        <f>IF(K255="",0,IF(K255&gt;VLOOKUP($C255,'Sch 10.1 Rate Design'!$B$9:$K$16,9,FALSE),K255-VLOOKUP($C255,'Sch 10.1 Rate Design'!$B$9:$K$16,9,FALSE),0))</f>
        <v>0</v>
      </c>
      <c r="CR255" s="393">
        <f>IF(L255="",0,IF(L255&gt;VLOOKUP($C255,'Sch 10.1 Rate Design'!$B$9:$K$16,9,FALSE),L255-VLOOKUP($C255,'Sch 10.1 Rate Design'!$B$9:$K$16,9,FALSE),0))</f>
        <v>0</v>
      </c>
      <c r="CS255" s="393">
        <f>IF(M255="",0,IF(M255&gt;VLOOKUP($C255,'Sch 10.1 Rate Design'!$B$9:$K$16,9,FALSE),M255-VLOOKUP($C255,'Sch 10.1 Rate Design'!$B$9:$K$16,9,FALSE),0))</f>
        <v>0</v>
      </c>
      <c r="CT255" s="393">
        <f>IF(N255="",0,IF(N255&gt;VLOOKUP($C255,'Sch 10.1 Rate Design'!$B$9:$K$16,9,FALSE),N255-VLOOKUP($C255,'Sch 10.1 Rate Design'!$B$9:$K$16,9,FALSE),0))</f>
        <v>0</v>
      </c>
      <c r="CU255" s="393">
        <f>IF(O255="",0,IF(O255&gt;VLOOKUP($C255,'Sch 10.1 Rate Design'!$B$9:$K$16,9,FALSE),O255-VLOOKUP($C255,'Sch 10.1 Rate Design'!$B$9:$K$16,9,FALSE),0))</f>
        <v>0</v>
      </c>
      <c r="CV255" s="393">
        <f>IF(P255="",0,IF(P255&gt;VLOOKUP($C255,'Sch 10.1 Rate Design'!$B$9:$K$16,9,FALSE),P255-VLOOKUP($C255,'Sch 10.1 Rate Design'!$B$9:$K$16,9,FALSE),0))</f>
        <v>0</v>
      </c>
      <c r="CW255" s="393">
        <f>IF(Q255="",0,IF(Q255&gt;VLOOKUP($C255,'Sch 10.1 Rate Design'!$B$9:$K$16,9,FALSE),Q255-VLOOKUP($C255,'Sch 10.1 Rate Design'!$B$9:$K$16,9,FALSE),0))</f>
        <v>0</v>
      </c>
      <c r="CX255" s="393">
        <f>IF(R255="",0,IF(R255&gt;VLOOKUP($C255,'Sch 10.1 Rate Design'!$B$9:$K$16,9,FALSE),R255-VLOOKUP($C255,'Sch 10.1 Rate Design'!$B$9:$K$16,9,FALSE),0))</f>
        <v>0</v>
      </c>
      <c r="CY255" s="705">
        <f>IF(S255="",0,IF(S255&gt;VLOOKUP($C255,'Sch 10.1 Rate Design'!$B$9:$K$16,9,FALSE),S255-VLOOKUP($C255,'Sch 10.1 Rate Design'!$B$9:$K$16,9,FALSE),0))</f>
        <v>0</v>
      </c>
      <c r="CZ255" s="708">
        <f>IF(H255="", 0, CN255/'Sch 10.1 Rate Design'!$Z$24*VLOOKUP($C255, 'Sch 10.1 Rate Design'!$B$9:$K$16, 10, FALSE))</f>
        <v>0</v>
      </c>
      <c r="DA255" s="708">
        <f>IF(I255="", 0, CO255/'Sch 10.1 Rate Design'!$Z$24*VLOOKUP($C255, 'Sch 10.1 Rate Design'!$B$9:$K$16, 10, FALSE))</f>
        <v>0</v>
      </c>
      <c r="DB255" s="708">
        <f>IF(J255="", 0, CP255/'Sch 10.1 Rate Design'!$Z$24*VLOOKUP($C255, 'Sch 10.1 Rate Design'!$B$9:$K$16, 10, FALSE))</f>
        <v>0</v>
      </c>
      <c r="DC255" s="708">
        <f>IF(K255="", 0, CQ255/'Sch 10.1 Rate Design'!$Z$24*VLOOKUP($C255, 'Sch 10.1 Rate Design'!$B$9:$K$16, 10, FALSE))</f>
        <v>0</v>
      </c>
      <c r="DD255" s="708">
        <f>IF(L255="", 0, CR255/'Sch 10.1 Rate Design'!$Z$24*VLOOKUP($C255, 'Sch 10.1 Rate Design'!$B$9:$K$16, 10, FALSE))</f>
        <v>0</v>
      </c>
      <c r="DE255" s="708">
        <f>IF(M255="", 0, CS255/'Sch 10.1 Rate Design'!$Z$24*VLOOKUP($C255, 'Sch 10.1 Rate Design'!$B$9:$K$16, 10, FALSE))</f>
        <v>0</v>
      </c>
      <c r="DF255" s="708">
        <f>IF(N255="", 0, CT255/'Sch 10.1 Rate Design'!$Z$24*VLOOKUP($C255, 'Sch 10.1 Rate Design'!$B$9:$K$16, 10, FALSE))</f>
        <v>0</v>
      </c>
      <c r="DG255" s="708">
        <f>IF(O255="", 0, CU255/'Sch 10.1 Rate Design'!$Z$24*VLOOKUP($C255, 'Sch 10.1 Rate Design'!$B$9:$K$16, 10, FALSE))</f>
        <v>0</v>
      </c>
      <c r="DH255" s="708">
        <f>IF(P255="", 0, CV255/'Sch 10.1 Rate Design'!$Z$24*VLOOKUP($C255, 'Sch 10.1 Rate Design'!$B$9:$K$16, 10, FALSE))</f>
        <v>0</v>
      </c>
      <c r="DI255" s="708">
        <f>IF(Q255="", 0, CW255/'Sch 10.1 Rate Design'!$Z$24*VLOOKUP($C255, 'Sch 10.1 Rate Design'!$B$9:$K$16, 10, FALSE))</f>
        <v>0</v>
      </c>
      <c r="DJ255" s="708">
        <f>IF(R255="", 0, CX255/'Sch 10.1 Rate Design'!$Z$24*VLOOKUP($C255, 'Sch 10.1 Rate Design'!$B$9:$K$16, 10, FALSE))</f>
        <v>0</v>
      </c>
      <c r="DK255" s="707">
        <f>IF(S255="", 0, CY255/'Sch 10.1 Rate Design'!$Z$24*VLOOKUP($C255, 'Sch 10.1 Rate Design'!$B$9:$K$16, 10, FALSE))</f>
        <v>0</v>
      </c>
      <c r="DL255" s="706">
        <f>IF(H255="", 0, VLOOKUP($C255, 'Sch 10.1 Rate Design'!$B$9:$K$16, 3, FALSE))</f>
        <v>0</v>
      </c>
      <c r="DM255" s="393">
        <f>IF(I255="", 0, VLOOKUP($C255, 'Sch 10.1 Rate Design'!$B$9:$K$16, 3, FALSE))</f>
        <v>0</v>
      </c>
      <c r="DN255" s="393">
        <f>IF(J255="", 0, VLOOKUP($C255, 'Sch 10.1 Rate Design'!$B$9:$K$16, 3, FALSE))</f>
        <v>0</v>
      </c>
      <c r="DO255" s="393">
        <f>IF(K255="", 0, VLOOKUP($C255, 'Sch 10.1 Rate Design'!$B$9:$K$16, 3, FALSE))</f>
        <v>0</v>
      </c>
      <c r="DP255" s="393">
        <f>IF(L255="", 0, VLOOKUP($C255, 'Sch 10.1 Rate Design'!$B$9:$K$16, 3, FALSE))</f>
        <v>0</v>
      </c>
      <c r="DQ255" s="393">
        <f>IF(M255="", 0, VLOOKUP($C255, 'Sch 10.1 Rate Design'!$B$9:$K$16, 3, FALSE))</f>
        <v>0</v>
      </c>
      <c r="DR255" s="393">
        <f>IF(N255="", 0, VLOOKUP($C255, 'Sch 10.1 Rate Design'!$B$9:$K$16, 3, FALSE))</f>
        <v>0</v>
      </c>
      <c r="DS255" s="393">
        <f>IF(O255="", 0, VLOOKUP($C255, 'Sch 10.1 Rate Design'!$B$9:$K$16, 3, FALSE))</f>
        <v>0</v>
      </c>
      <c r="DT255" s="393">
        <f>IF(P255="", 0, VLOOKUP($C255, 'Sch 10.1 Rate Design'!$B$9:$K$16, 3, FALSE))</f>
        <v>0</v>
      </c>
      <c r="DU255" s="393">
        <f>IF(Q255="", 0, VLOOKUP($C255, 'Sch 10.1 Rate Design'!$B$9:$K$16, 3, FALSE))</f>
        <v>0</v>
      </c>
      <c r="DV255" s="393">
        <f>IF(R255="", 0, VLOOKUP($C255, 'Sch 10.1 Rate Design'!$B$9:$K$16, 3, FALSE))</f>
        <v>0</v>
      </c>
      <c r="DW255" s="705">
        <f>IF(S255="", 0, VLOOKUP($C255, 'Sch 10.1 Rate Design'!$B$9:$K$16, 3, FALSE))</f>
        <v>0</v>
      </c>
      <c r="DX255" s="393"/>
      <c r="DY255" s="393"/>
      <c r="DZ255" s="393"/>
      <c r="EA255" s="393"/>
      <c r="EB255" s="393"/>
      <c r="EC255" s="393"/>
      <c r="ED255" s="393"/>
      <c r="EE255" s="393"/>
      <c r="EF255" s="393"/>
      <c r="EG255" s="393"/>
      <c r="EH255" s="393"/>
      <c r="EI255" s="393"/>
      <c r="EJ255" s="393"/>
    </row>
    <row r="256" spans="1:140">
      <c r="A256" s="393">
        <f>Input!AH252</f>
        <v>0</v>
      </c>
      <c r="B256" s="393">
        <v>246</v>
      </c>
      <c r="C256" s="690">
        <f>Input!AI252</f>
        <v>0.625</v>
      </c>
      <c r="D256" s="709">
        <f t="shared" si="65"/>
        <v>0</v>
      </c>
      <c r="E256" s="709">
        <f>IF('Sch 10.1 Rate Design'!$AB$24="Monthly", AVERAGE(T256,U256,V256,W256,X256,Y256,Z256,AA256,AB256,AC256,AD256,AE256), AVERAGE(T256,V256,X256,Z256,AB256,AD256))</f>
        <v>0</v>
      </c>
      <c r="F256" s="393">
        <f t="shared" si="52"/>
        <v>0</v>
      </c>
      <c r="G256" s="705" t="e">
        <f>IF('Sch 10.1 Rate Design'!$AB$24="Monthly", AVERAGE(H256,I256,J256,K256,L256,M256,N256,O256,P256,Q256,R256,S256), AVERAGE(H256,J256,L256,N256,P256,R256))</f>
        <v>#DIV/0!</v>
      </c>
      <c r="H256" s="393" t="str">
        <f>IF(Input!AJ252="", "", Input!AJ252)</f>
        <v/>
      </c>
      <c r="I256" s="393" t="str">
        <f>IF(Input!AK252="", "", Input!AK252)</f>
        <v/>
      </c>
      <c r="J256" s="393" t="str">
        <f>IF(Input!AL252="", "", Input!AL252)</f>
        <v/>
      </c>
      <c r="K256" s="393" t="str">
        <f>IF(Input!AM252="", "", Input!AM252)</f>
        <v/>
      </c>
      <c r="L256" s="393" t="str">
        <f>IF(Input!AN252="", "", Input!AN252)</f>
        <v/>
      </c>
      <c r="M256" s="393" t="str">
        <f>IF(Input!AO252="", "", Input!AO252)</f>
        <v/>
      </c>
      <c r="N256" s="393" t="str">
        <f>IF(Input!AP252="", "", Input!AP252)</f>
        <v/>
      </c>
      <c r="O256" s="393" t="str">
        <f>IF(Input!AQ252="", "", Input!AQ252)</f>
        <v/>
      </c>
      <c r="P256" s="393" t="str">
        <f>IF(Input!AR252="", "", Input!AR252)</f>
        <v/>
      </c>
      <c r="Q256" s="393" t="str">
        <f>IF(Input!AS252="", "", Input!AS252)</f>
        <v/>
      </c>
      <c r="R256" s="393" t="str">
        <f>IF(Input!AT252="", "", Input!AT252)</f>
        <v/>
      </c>
      <c r="S256" s="393" t="str">
        <f>IF(Input!AU252="", "", Input!AU252)</f>
        <v/>
      </c>
      <c r="T256" s="708">
        <f t="shared" si="53"/>
        <v>0</v>
      </c>
      <c r="U256" s="708">
        <f t="shared" si="54"/>
        <v>0</v>
      </c>
      <c r="V256" s="708">
        <f t="shared" si="55"/>
        <v>0</v>
      </c>
      <c r="W256" s="708">
        <f t="shared" si="56"/>
        <v>0</v>
      </c>
      <c r="X256" s="708">
        <f t="shared" si="57"/>
        <v>0</v>
      </c>
      <c r="Y256" s="708">
        <f t="shared" si="58"/>
        <v>0</v>
      </c>
      <c r="Z256" s="708">
        <f t="shared" si="59"/>
        <v>0</v>
      </c>
      <c r="AA256" s="708">
        <f t="shared" si="60"/>
        <v>0</v>
      </c>
      <c r="AB256" s="708">
        <f t="shared" si="61"/>
        <v>0</v>
      </c>
      <c r="AC256" s="708">
        <f t="shared" si="62"/>
        <v>0</v>
      </c>
      <c r="AD256" s="708">
        <f t="shared" si="63"/>
        <v>0</v>
      </c>
      <c r="AE256" s="707">
        <f t="shared" si="64"/>
        <v>0</v>
      </c>
      <c r="AF256" s="708">
        <f>IF(H256="", 0, VLOOKUP($C256, 'Sch 10.1 Rate Design'!$B$9:$K$16, 4, FALSE))</f>
        <v>0</v>
      </c>
      <c r="AG256" s="708">
        <f>IF(I256="", 0, VLOOKUP($C256, 'Sch 10.1 Rate Design'!$B$9:$K$16, 4, FALSE))</f>
        <v>0</v>
      </c>
      <c r="AH256" s="708">
        <f>IF(J256="", 0, VLOOKUP($C256, 'Sch 10.1 Rate Design'!$B$9:$K$16, 4, FALSE))</f>
        <v>0</v>
      </c>
      <c r="AI256" s="708">
        <f>IF(K256="", 0, VLOOKUP($C256, 'Sch 10.1 Rate Design'!$B$9:$K$16, 4, FALSE))</f>
        <v>0</v>
      </c>
      <c r="AJ256" s="708">
        <f>IF(L256="", 0, VLOOKUP($C256, 'Sch 10.1 Rate Design'!$B$9:$K$16, 4, FALSE))</f>
        <v>0</v>
      </c>
      <c r="AK256" s="708">
        <f>IF(M256="", 0, VLOOKUP($C256, 'Sch 10.1 Rate Design'!$B$9:$K$16, 4, FALSE))</f>
        <v>0</v>
      </c>
      <c r="AL256" s="708">
        <f>IF(N256="", 0, VLOOKUP($C256, 'Sch 10.1 Rate Design'!$B$9:$K$16, 4, FALSE))</f>
        <v>0</v>
      </c>
      <c r="AM256" s="708">
        <f>IF(O256="", 0, VLOOKUP($C256, 'Sch 10.1 Rate Design'!$B$9:$K$16, 4, FALSE))</f>
        <v>0</v>
      </c>
      <c r="AN256" s="708">
        <f>IF(P256="", 0, VLOOKUP($C256, 'Sch 10.1 Rate Design'!$B$9:$K$16, 4, FALSE))</f>
        <v>0</v>
      </c>
      <c r="AO256" s="708">
        <f>IF(Q256="", 0, VLOOKUP($C256, 'Sch 10.1 Rate Design'!$B$9:$K$16, 4, FALSE))</f>
        <v>0</v>
      </c>
      <c r="AP256" s="708">
        <f>IF(R256="", 0, VLOOKUP($C256, 'Sch 10.1 Rate Design'!$B$9:$K$16, 4, FALSE))</f>
        <v>0</v>
      </c>
      <c r="AQ256" s="707">
        <f>IF(S256="", 0, VLOOKUP($C256, 'Sch 10.1 Rate Design'!$B$9:$K$16, 4, FALSE))</f>
        <v>0</v>
      </c>
      <c r="AR256" s="706">
        <f>IF(H256="",0,+IF(H256&gt;+VLOOKUP($C256, 'Sch 10.1 Rate Design'!$B$9:$K$16, 3),IF(H256&gt;+VLOOKUP($C256, 'Sch 10.1 Rate Design'!$B$9:$K$16, 5),+VLOOKUP($C256, 'Sch 10.1 Rate Design'!$B$9:$K$16, 5)-VLOOKUP($C256, 'Sch 10.1 Rate Design'!$B$9:$K$16, 3), H256-VLOOKUP($C256, 'Sch 10.1 Rate Design'!$B$9:$K$16, 3)), 0))</f>
        <v>0</v>
      </c>
      <c r="AS256" s="393">
        <f>IF(I256="",0,+IF(I256&gt;+VLOOKUP($C256, 'Sch 10.1 Rate Design'!$B$9:$K$16, 3),IF(I256&gt;+VLOOKUP($C256, 'Sch 10.1 Rate Design'!$B$9:$K$16, 5),+VLOOKUP($C256, 'Sch 10.1 Rate Design'!$B$9:$K$16, 5)-VLOOKUP($C256, 'Sch 10.1 Rate Design'!$B$9:$K$16, 3), I256-VLOOKUP($C256, 'Sch 10.1 Rate Design'!$B$9:$K$16, 3)), 0))</f>
        <v>0</v>
      </c>
      <c r="AT256" s="393">
        <f>IF(J256="",0,+IF(J256&gt;+VLOOKUP($C256, 'Sch 10.1 Rate Design'!$B$9:$K$16, 3),IF(J256&gt;+VLOOKUP($C256, 'Sch 10.1 Rate Design'!$B$9:$K$16, 5),+VLOOKUP($C256, 'Sch 10.1 Rate Design'!$B$9:$K$16, 5)-VLOOKUP($C256, 'Sch 10.1 Rate Design'!$B$9:$K$16, 3), J256-VLOOKUP($C256, 'Sch 10.1 Rate Design'!$B$9:$K$16, 3)), 0))</f>
        <v>0</v>
      </c>
      <c r="AU256" s="393">
        <f>IF(K256="",0,+IF(K256&gt;+VLOOKUP($C256, 'Sch 10.1 Rate Design'!$B$9:$K$16, 3),IF(K256&gt;+VLOOKUP($C256, 'Sch 10.1 Rate Design'!$B$9:$K$16, 5),+VLOOKUP($C256, 'Sch 10.1 Rate Design'!$B$9:$K$16, 5)-VLOOKUP($C256, 'Sch 10.1 Rate Design'!$B$9:$K$16, 3), K256-VLOOKUP($C256, 'Sch 10.1 Rate Design'!$B$9:$K$16, 3)), 0))</f>
        <v>0</v>
      </c>
      <c r="AV256" s="393">
        <f>IF(L256="",0,+IF(L256&gt;+VLOOKUP($C256, 'Sch 10.1 Rate Design'!$B$9:$K$16, 3),IF(L256&gt;+VLOOKUP($C256, 'Sch 10.1 Rate Design'!$B$9:$K$16, 5),+VLOOKUP($C256, 'Sch 10.1 Rate Design'!$B$9:$K$16, 5)-VLOOKUP($C256, 'Sch 10.1 Rate Design'!$B$9:$K$16, 3), L256-VLOOKUP($C256, 'Sch 10.1 Rate Design'!$B$9:$K$16, 3)), 0))</f>
        <v>0</v>
      </c>
      <c r="AW256" s="393">
        <f>IF(M256="",0,+IF(M256&gt;+VLOOKUP($C256, 'Sch 10.1 Rate Design'!$B$9:$K$16, 3),IF(M256&gt;+VLOOKUP($C256, 'Sch 10.1 Rate Design'!$B$9:$K$16, 5),+VLOOKUP($C256, 'Sch 10.1 Rate Design'!$B$9:$K$16, 5)-VLOOKUP($C256, 'Sch 10.1 Rate Design'!$B$9:$K$16, 3), M256-VLOOKUP($C256, 'Sch 10.1 Rate Design'!$B$9:$K$16, 3)), 0))</f>
        <v>0</v>
      </c>
      <c r="AX256" s="393">
        <f>IF(N256="",0,+IF(N256&gt;+VLOOKUP($C256, 'Sch 10.1 Rate Design'!$B$9:$K$16, 3),IF(N256&gt;+VLOOKUP($C256, 'Sch 10.1 Rate Design'!$B$9:$K$16, 5),+VLOOKUP($C256, 'Sch 10.1 Rate Design'!$B$9:$K$16, 5)-VLOOKUP($C256, 'Sch 10.1 Rate Design'!$B$9:$K$16, 3), N256-VLOOKUP($C256, 'Sch 10.1 Rate Design'!$B$9:$K$16, 3)), 0))</f>
        <v>0</v>
      </c>
      <c r="AY256" s="393">
        <f>IF(O256="",0,+IF(O256&gt;+VLOOKUP($C256, 'Sch 10.1 Rate Design'!$B$9:$K$16, 3),IF(O256&gt;+VLOOKUP($C256, 'Sch 10.1 Rate Design'!$B$9:$K$16, 5),+VLOOKUP($C256, 'Sch 10.1 Rate Design'!$B$9:$K$16, 5)-VLOOKUP($C256, 'Sch 10.1 Rate Design'!$B$9:$K$16, 3), O256-VLOOKUP($C256, 'Sch 10.1 Rate Design'!$B$9:$K$16, 3)), 0))</f>
        <v>0</v>
      </c>
      <c r="AZ256" s="393">
        <f>IF(P256="",0,+IF(P256&gt;+VLOOKUP($C256, 'Sch 10.1 Rate Design'!$B$9:$K$16, 3),IF(P256&gt;+VLOOKUP($C256, 'Sch 10.1 Rate Design'!$B$9:$K$16, 5),+VLOOKUP($C256, 'Sch 10.1 Rate Design'!$B$9:$K$16, 5)-VLOOKUP($C256, 'Sch 10.1 Rate Design'!$B$9:$K$16, 3), P256-VLOOKUP($C256, 'Sch 10.1 Rate Design'!$B$9:$K$16, 3)), 0))</f>
        <v>0</v>
      </c>
      <c r="BA256" s="393">
        <f>IF(Q256="",0,+IF(Q256&gt;+VLOOKUP($C256, 'Sch 10.1 Rate Design'!$B$9:$K$16, 3),IF(Q256&gt;+VLOOKUP($C256, 'Sch 10.1 Rate Design'!$B$9:$K$16, 5),+VLOOKUP($C256, 'Sch 10.1 Rate Design'!$B$9:$K$16, 5)-VLOOKUP($C256, 'Sch 10.1 Rate Design'!$B$9:$K$16, 3), Q256-VLOOKUP($C256, 'Sch 10.1 Rate Design'!$B$9:$K$16, 3)), 0))</f>
        <v>0</v>
      </c>
      <c r="BB256" s="393">
        <f>IF(R256="",0,+IF(R256&gt;+VLOOKUP($C256, 'Sch 10.1 Rate Design'!$B$9:$K$16, 3),IF(R256&gt;+VLOOKUP($C256, 'Sch 10.1 Rate Design'!$B$9:$K$16, 5),+VLOOKUP($C256, 'Sch 10.1 Rate Design'!$B$9:$K$16, 5)-VLOOKUP($C256, 'Sch 10.1 Rate Design'!$B$9:$K$16, 3), R256-VLOOKUP($C256, 'Sch 10.1 Rate Design'!$B$9:$K$16, 3)), 0))</f>
        <v>0</v>
      </c>
      <c r="BC256" s="705">
        <f>IF(S256="",0,+IF(S256&gt;+VLOOKUP($C256, 'Sch 10.1 Rate Design'!$B$9:$K$16, 3),IF(S256&gt;+VLOOKUP($C256, 'Sch 10.1 Rate Design'!$B$9:$K$16, 5),+VLOOKUP($C256, 'Sch 10.1 Rate Design'!$B$9:$K$16, 5)-VLOOKUP($C256, 'Sch 10.1 Rate Design'!$B$9:$K$16, 3), S256-VLOOKUP($C256, 'Sch 10.1 Rate Design'!$B$9:$K$16, 3)), 0))</f>
        <v>0</v>
      </c>
      <c r="BD256" s="708">
        <f>IF(H256="", 0, AR256/'Sch 10.1 Rate Design'!$Z$24*VLOOKUP($C256, 'Sch 10.1 Rate Design'!$B$9:$K$16, 6, FALSE))</f>
        <v>0</v>
      </c>
      <c r="BE256" s="708">
        <f>IF(I256="", 0, AS256/'Sch 10.1 Rate Design'!$Z$24*VLOOKUP($C256, 'Sch 10.1 Rate Design'!$B$9:$K$16, 6, FALSE))</f>
        <v>0</v>
      </c>
      <c r="BF256" s="708">
        <f>IF(J256="", 0, AT256/'Sch 10.1 Rate Design'!$Z$24*VLOOKUP($C256, 'Sch 10.1 Rate Design'!$B$9:$K$16, 6, FALSE))</f>
        <v>0</v>
      </c>
      <c r="BG256" s="708">
        <f>IF(K256="", 0, AU256/'Sch 10.1 Rate Design'!$Z$24*VLOOKUP($C256, 'Sch 10.1 Rate Design'!$B$9:$K$16, 6, FALSE))</f>
        <v>0</v>
      </c>
      <c r="BH256" s="708">
        <f>IF(L256="", 0, AV256/'Sch 10.1 Rate Design'!$Z$24*VLOOKUP($C256, 'Sch 10.1 Rate Design'!$B$9:$K$16, 6, FALSE))</f>
        <v>0</v>
      </c>
      <c r="BI256" s="708">
        <f>IF(M256="", 0, AW256/'Sch 10.1 Rate Design'!$Z$24*VLOOKUP($C256, 'Sch 10.1 Rate Design'!$B$9:$K$16, 6, FALSE))</f>
        <v>0</v>
      </c>
      <c r="BJ256" s="708">
        <f>IF(N256="", 0, AX256/'Sch 10.1 Rate Design'!$Z$24*VLOOKUP($C256, 'Sch 10.1 Rate Design'!$B$9:$K$16, 6, FALSE))</f>
        <v>0</v>
      </c>
      <c r="BK256" s="708">
        <f>IF(O256="", 0, AY256/'Sch 10.1 Rate Design'!$Z$24*VLOOKUP($C256, 'Sch 10.1 Rate Design'!$B$9:$K$16, 6, FALSE))</f>
        <v>0</v>
      </c>
      <c r="BL256" s="708">
        <f>IF(P256="", 0, AZ256/'Sch 10.1 Rate Design'!$Z$24*VLOOKUP($C256, 'Sch 10.1 Rate Design'!$B$9:$K$16, 6, FALSE))</f>
        <v>0</v>
      </c>
      <c r="BM256" s="708">
        <f>IF(Q256="", 0, BA256/'Sch 10.1 Rate Design'!$Z$24*VLOOKUP($C256, 'Sch 10.1 Rate Design'!$B$9:$K$16, 6, FALSE))</f>
        <v>0</v>
      </c>
      <c r="BN256" s="708">
        <f>IF(R256="", 0, BB256/'Sch 10.1 Rate Design'!$Z$24*VLOOKUP($C256, 'Sch 10.1 Rate Design'!$B$9:$K$16, 6, FALSE))</f>
        <v>0</v>
      </c>
      <c r="BO256" s="707">
        <f>IF(S256="", 0, BC256/'Sch 10.1 Rate Design'!$Z$24*VLOOKUP($C256, 'Sch 10.1 Rate Design'!$B$9:$K$16, 6, FALSE))</f>
        <v>0</v>
      </c>
      <c r="BP256" s="393">
        <f>IF(H256="",0,+IF(H256&gt;+VLOOKUP($C256, 'Sch 10.1 Rate Design'!$B$9:$K$16, 5),IF(H256&gt;+VLOOKUP($C256, 'Sch 10.1 Rate Design'!$B$9:$K$16, 7),+VLOOKUP($C256, 'Sch 10.1 Rate Design'!$B$9:$K$16, 7)-VLOOKUP($C256, 'Sch 10.1 Rate Design'!$B$9:$K$16, 5), H256-VLOOKUP($C256, 'Sch 10.1 Rate Design'!$B$9:$K$16, 5)), 0))</f>
        <v>0</v>
      </c>
      <c r="BQ256" s="393">
        <f>IF(I256="",0,+IF(I256&gt;+VLOOKUP($C256, 'Sch 10.1 Rate Design'!$B$9:$K$16, 5),IF(I256&gt;+VLOOKUP($C256, 'Sch 10.1 Rate Design'!$B$9:$K$16, 7),+VLOOKUP($C256, 'Sch 10.1 Rate Design'!$B$9:$K$16, 7)-VLOOKUP($C256, 'Sch 10.1 Rate Design'!$B$9:$K$16, 5), I256-VLOOKUP($C256, 'Sch 10.1 Rate Design'!$B$9:$K$16, 5)), 0))</f>
        <v>0</v>
      </c>
      <c r="BR256" s="393">
        <f>IF(J256="",0,+IF(J256&gt;+VLOOKUP($C256, 'Sch 10.1 Rate Design'!$B$9:$K$16, 5),IF(J256&gt;+VLOOKUP($C256, 'Sch 10.1 Rate Design'!$B$9:$K$16, 7),+VLOOKUP($C256, 'Sch 10.1 Rate Design'!$B$9:$K$16, 7)-VLOOKUP($C256, 'Sch 10.1 Rate Design'!$B$9:$K$16, 5), J256-VLOOKUP($C256, 'Sch 10.1 Rate Design'!$B$9:$K$16, 5)), 0))</f>
        <v>0</v>
      </c>
      <c r="BS256" s="393">
        <f>IF(K256="",0,+IF(K256&gt;+VLOOKUP($C256, 'Sch 10.1 Rate Design'!$B$9:$K$16, 5),IF(K256&gt;+VLOOKUP($C256, 'Sch 10.1 Rate Design'!$B$9:$K$16, 7),+VLOOKUP($C256, 'Sch 10.1 Rate Design'!$B$9:$K$16, 7)-VLOOKUP($C256, 'Sch 10.1 Rate Design'!$B$9:$K$16, 5), K256-VLOOKUP($C256, 'Sch 10.1 Rate Design'!$B$9:$K$16, 5)), 0))</f>
        <v>0</v>
      </c>
      <c r="BT256" s="393">
        <f>IF(L256="",0,+IF(L256&gt;+VLOOKUP($C256, 'Sch 10.1 Rate Design'!$B$9:$K$16, 5),IF(L256&gt;+VLOOKUP($C256, 'Sch 10.1 Rate Design'!$B$9:$K$16, 7),+VLOOKUP($C256, 'Sch 10.1 Rate Design'!$B$9:$K$16, 7)-VLOOKUP($C256, 'Sch 10.1 Rate Design'!$B$9:$K$16, 5), L256-VLOOKUP($C256, 'Sch 10.1 Rate Design'!$B$9:$K$16, 5)), 0))</f>
        <v>0</v>
      </c>
      <c r="BU256" s="393">
        <f>IF(M256="",0,+IF(M256&gt;+VLOOKUP($C256, 'Sch 10.1 Rate Design'!$B$9:$K$16, 5),IF(M256&gt;+VLOOKUP($C256, 'Sch 10.1 Rate Design'!$B$9:$K$16, 7),+VLOOKUP($C256, 'Sch 10.1 Rate Design'!$B$9:$K$16, 7)-VLOOKUP($C256, 'Sch 10.1 Rate Design'!$B$9:$K$16, 5), M256-VLOOKUP($C256, 'Sch 10.1 Rate Design'!$B$9:$K$16, 5)), 0))</f>
        <v>0</v>
      </c>
      <c r="BV256" s="393">
        <f>IF(N256="",0,+IF(N256&gt;+VLOOKUP($C256, 'Sch 10.1 Rate Design'!$B$9:$K$16, 5),IF(N256&gt;+VLOOKUP($C256, 'Sch 10.1 Rate Design'!$B$9:$K$16, 7),+VLOOKUP($C256, 'Sch 10.1 Rate Design'!$B$9:$K$16, 7)-VLOOKUP($C256, 'Sch 10.1 Rate Design'!$B$9:$K$16, 5), N256-VLOOKUP($C256, 'Sch 10.1 Rate Design'!$B$9:$K$16, 5)), 0))</f>
        <v>0</v>
      </c>
      <c r="BW256" s="393">
        <f>IF(O256="",0,+IF(O256&gt;+VLOOKUP($C256, 'Sch 10.1 Rate Design'!$B$9:$K$16, 5),IF(O256&gt;+VLOOKUP($C256, 'Sch 10.1 Rate Design'!$B$9:$K$16, 7),+VLOOKUP($C256, 'Sch 10.1 Rate Design'!$B$9:$K$16, 7)-VLOOKUP($C256, 'Sch 10.1 Rate Design'!$B$9:$K$16, 5), O256-VLOOKUP($C256, 'Sch 10.1 Rate Design'!$B$9:$K$16, 5)), 0))</f>
        <v>0</v>
      </c>
      <c r="BX256" s="393">
        <f>IF(P256="",0,+IF(P256&gt;+VLOOKUP($C256, 'Sch 10.1 Rate Design'!$B$9:$K$16, 5),IF(P256&gt;+VLOOKUP($C256, 'Sch 10.1 Rate Design'!$B$9:$K$16, 7),+VLOOKUP($C256, 'Sch 10.1 Rate Design'!$B$9:$K$16, 7)-VLOOKUP($C256, 'Sch 10.1 Rate Design'!$B$9:$K$16, 5), P256-VLOOKUP($C256, 'Sch 10.1 Rate Design'!$B$9:$K$16, 5)), 0))</f>
        <v>0</v>
      </c>
      <c r="BY256" s="393">
        <f>IF(Q256="",0,+IF(Q256&gt;+VLOOKUP($C256, 'Sch 10.1 Rate Design'!$B$9:$K$16, 5),IF(Q256&gt;+VLOOKUP($C256, 'Sch 10.1 Rate Design'!$B$9:$K$16, 7),+VLOOKUP($C256, 'Sch 10.1 Rate Design'!$B$9:$K$16, 7)-VLOOKUP($C256, 'Sch 10.1 Rate Design'!$B$9:$K$16, 5), Q256-VLOOKUP($C256, 'Sch 10.1 Rate Design'!$B$9:$K$16, 5)), 0))</f>
        <v>0</v>
      </c>
      <c r="BZ256" s="393">
        <f>IF(R256="",0,+IF(R256&gt;+VLOOKUP($C256, 'Sch 10.1 Rate Design'!$B$9:$K$16, 5),IF(R256&gt;+VLOOKUP($C256, 'Sch 10.1 Rate Design'!$B$9:$K$16, 7),+VLOOKUP($C256, 'Sch 10.1 Rate Design'!$B$9:$K$16, 7)-VLOOKUP($C256, 'Sch 10.1 Rate Design'!$B$9:$K$16, 5), R256-VLOOKUP($C256, 'Sch 10.1 Rate Design'!$B$9:$K$16, 5)), 0))</f>
        <v>0</v>
      </c>
      <c r="CA256" s="705">
        <f>IF(S256="",0,+IF(S256&gt;+VLOOKUP($C256, 'Sch 10.1 Rate Design'!$B$9:$K$16, 5),IF(S256&gt;+VLOOKUP($C256, 'Sch 10.1 Rate Design'!$B$9:$K$16, 7),+VLOOKUP($C256, 'Sch 10.1 Rate Design'!$B$9:$K$16, 7)-VLOOKUP($C256, 'Sch 10.1 Rate Design'!$B$9:$K$16, 5), S256-VLOOKUP($C256, 'Sch 10.1 Rate Design'!$B$9:$K$16, 5)), 0))</f>
        <v>0</v>
      </c>
      <c r="CB256" s="708">
        <f>IF(H256="", 0, BP256/'Sch 10.1 Rate Design'!$Z$24*VLOOKUP($C256, 'Sch 10.1 Rate Design'!$B$9:$K$16, 8, FALSE))</f>
        <v>0</v>
      </c>
      <c r="CC256" s="708">
        <f>IF(I256="", 0, BQ256/'Sch 10.1 Rate Design'!$Z$24*VLOOKUP($C256, 'Sch 10.1 Rate Design'!$B$9:$K$16, 8, FALSE))</f>
        <v>0</v>
      </c>
      <c r="CD256" s="708">
        <f>IF(J256="", 0, BR256/'Sch 10.1 Rate Design'!$Z$24*VLOOKUP($C256, 'Sch 10.1 Rate Design'!$B$9:$K$16, 8, FALSE))</f>
        <v>0</v>
      </c>
      <c r="CE256" s="708">
        <f>IF(K256="", 0, BS256/'Sch 10.1 Rate Design'!$Z$24*VLOOKUP($C256, 'Sch 10.1 Rate Design'!$B$9:$K$16, 8, FALSE))</f>
        <v>0</v>
      </c>
      <c r="CF256" s="708">
        <f>IF(L256="", 0, BT256/'Sch 10.1 Rate Design'!$Z$24*VLOOKUP($C256, 'Sch 10.1 Rate Design'!$B$9:$K$16, 8, FALSE))</f>
        <v>0</v>
      </c>
      <c r="CG256" s="708">
        <f>IF(M256="", 0, BU256/'Sch 10.1 Rate Design'!$Z$24*VLOOKUP($C256, 'Sch 10.1 Rate Design'!$B$9:$K$16, 8, FALSE))</f>
        <v>0</v>
      </c>
      <c r="CH256" s="708">
        <f>IF(N256="", 0, BV256/'Sch 10.1 Rate Design'!$Z$24*VLOOKUP($C256, 'Sch 10.1 Rate Design'!$B$9:$K$16, 8, FALSE))</f>
        <v>0</v>
      </c>
      <c r="CI256" s="708">
        <f>IF(O256="", 0, BW256/'Sch 10.1 Rate Design'!$Z$24*VLOOKUP($C256, 'Sch 10.1 Rate Design'!$B$9:$K$16, 8, FALSE))</f>
        <v>0</v>
      </c>
      <c r="CJ256" s="708">
        <f>IF(P256="", 0, BX256/'Sch 10.1 Rate Design'!$Z$24*VLOOKUP($C256, 'Sch 10.1 Rate Design'!$B$9:$K$16, 8, FALSE))</f>
        <v>0</v>
      </c>
      <c r="CK256" s="708">
        <f>IF(Q256="", 0, BY256/'Sch 10.1 Rate Design'!$Z$24*VLOOKUP($C256, 'Sch 10.1 Rate Design'!$B$9:$K$16, 8, FALSE))</f>
        <v>0</v>
      </c>
      <c r="CL256" s="708">
        <f>IF(R256="", 0, BZ256/'Sch 10.1 Rate Design'!$Z$24*VLOOKUP($C256, 'Sch 10.1 Rate Design'!$B$9:$K$16, 8, FALSE))</f>
        <v>0</v>
      </c>
      <c r="CM256" s="707">
        <f>IF(S256="", 0, CA256/'Sch 10.1 Rate Design'!$Z$24*VLOOKUP($C256, 'Sch 10.1 Rate Design'!$B$9:$K$16, 8, FALSE))</f>
        <v>0</v>
      </c>
      <c r="CN256" s="393">
        <f>IF(H256="",0,IF(H256&gt;VLOOKUP($C256,'Sch 10.1 Rate Design'!$B$9:$K$16,9,FALSE),H256-VLOOKUP($C256,'Sch 10.1 Rate Design'!$B$9:$K$16,9,FALSE),0))</f>
        <v>0</v>
      </c>
      <c r="CO256" s="393">
        <f>IF(I256="",0,IF(I256&gt;VLOOKUP($C256,'Sch 10.1 Rate Design'!$B$9:$K$16,9,FALSE),I256-VLOOKUP($C256,'Sch 10.1 Rate Design'!$B$9:$K$16,9,FALSE),0))</f>
        <v>0</v>
      </c>
      <c r="CP256" s="393">
        <f>IF(J256="",0,IF(J256&gt;VLOOKUP($C256,'Sch 10.1 Rate Design'!$B$9:$K$16,9,FALSE),J256-VLOOKUP($C256,'Sch 10.1 Rate Design'!$B$9:$K$16,9,FALSE),0))</f>
        <v>0</v>
      </c>
      <c r="CQ256" s="393">
        <f>IF(K256="",0,IF(K256&gt;VLOOKUP($C256,'Sch 10.1 Rate Design'!$B$9:$K$16,9,FALSE),K256-VLOOKUP($C256,'Sch 10.1 Rate Design'!$B$9:$K$16,9,FALSE),0))</f>
        <v>0</v>
      </c>
      <c r="CR256" s="393">
        <f>IF(L256="",0,IF(L256&gt;VLOOKUP($C256,'Sch 10.1 Rate Design'!$B$9:$K$16,9,FALSE),L256-VLOOKUP($C256,'Sch 10.1 Rate Design'!$B$9:$K$16,9,FALSE),0))</f>
        <v>0</v>
      </c>
      <c r="CS256" s="393">
        <f>IF(M256="",0,IF(M256&gt;VLOOKUP($C256,'Sch 10.1 Rate Design'!$B$9:$K$16,9,FALSE),M256-VLOOKUP($C256,'Sch 10.1 Rate Design'!$B$9:$K$16,9,FALSE),0))</f>
        <v>0</v>
      </c>
      <c r="CT256" s="393">
        <f>IF(N256="",0,IF(N256&gt;VLOOKUP($C256,'Sch 10.1 Rate Design'!$B$9:$K$16,9,FALSE),N256-VLOOKUP($C256,'Sch 10.1 Rate Design'!$B$9:$K$16,9,FALSE),0))</f>
        <v>0</v>
      </c>
      <c r="CU256" s="393">
        <f>IF(O256="",0,IF(O256&gt;VLOOKUP($C256,'Sch 10.1 Rate Design'!$B$9:$K$16,9,FALSE),O256-VLOOKUP($C256,'Sch 10.1 Rate Design'!$B$9:$K$16,9,FALSE),0))</f>
        <v>0</v>
      </c>
      <c r="CV256" s="393">
        <f>IF(P256="",0,IF(P256&gt;VLOOKUP($C256,'Sch 10.1 Rate Design'!$B$9:$K$16,9,FALSE),P256-VLOOKUP($C256,'Sch 10.1 Rate Design'!$B$9:$K$16,9,FALSE),0))</f>
        <v>0</v>
      </c>
      <c r="CW256" s="393">
        <f>IF(Q256="",0,IF(Q256&gt;VLOOKUP($C256,'Sch 10.1 Rate Design'!$B$9:$K$16,9,FALSE),Q256-VLOOKUP($C256,'Sch 10.1 Rate Design'!$B$9:$K$16,9,FALSE),0))</f>
        <v>0</v>
      </c>
      <c r="CX256" s="393">
        <f>IF(R256="",0,IF(R256&gt;VLOOKUP($C256,'Sch 10.1 Rate Design'!$B$9:$K$16,9,FALSE),R256-VLOOKUP($C256,'Sch 10.1 Rate Design'!$B$9:$K$16,9,FALSE),0))</f>
        <v>0</v>
      </c>
      <c r="CY256" s="705">
        <f>IF(S256="",0,IF(S256&gt;VLOOKUP($C256,'Sch 10.1 Rate Design'!$B$9:$K$16,9,FALSE),S256-VLOOKUP($C256,'Sch 10.1 Rate Design'!$B$9:$K$16,9,FALSE),0))</f>
        <v>0</v>
      </c>
      <c r="CZ256" s="708">
        <f>IF(H256="", 0, CN256/'Sch 10.1 Rate Design'!$Z$24*VLOOKUP($C256, 'Sch 10.1 Rate Design'!$B$9:$K$16, 10, FALSE))</f>
        <v>0</v>
      </c>
      <c r="DA256" s="708">
        <f>IF(I256="", 0, CO256/'Sch 10.1 Rate Design'!$Z$24*VLOOKUP($C256, 'Sch 10.1 Rate Design'!$B$9:$K$16, 10, FALSE))</f>
        <v>0</v>
      </c>
      <c r="DB256" s="708">
        <f>IF(J256="", 0, CP256/'Sch 10.1 Rate Design'!$Z$24*VLOOKUP($C256, 'Sch 10.1 Rate Design'!$B$9:$K$16, 10, FALSE))</f>
        <v>0</v>
      </c>
      <c r="DC256" s="708">
        <f>IF(K256="", 0, CQ256/'Sch 10.1 Rate Design'!$Z$24*VLOOKUP($C256, 'Sch 10.1 Rate Design'!$B$9:$K$16, 10, FALSE))</f>
        <v>0</v>
      </c>
      <c r="DD256" s="708">
        <f>IF(L256="", 0, CR256/'Sch 10.1 Rate Design'!$Z$24*VLOOKUP($C256, 'Sch 10.1 Rate Design'!$B$9:$K$16, 10, FALSE))</f>
        <v>0</v>
      </c>
      <c r="DE256" s="708">
        <f>IF(M256="", 0, CS256/'Sch 10.1 Rate Design'!$Z$24*VLOOKUP($C256, 'Sch 10.1 Rate Design'!$B$9:$K$16, 10, FALSE))</f>
        <v>0</v>
      </c>
      <c r="DF256" s="708">
        <f>IF(N256="", 0, CT256/'Sch 10.1 Rate Design'!$Z$24*VLOOKUP($C256, 'Sch 10.1 Rate Design'!$B$9:$K$16, 10, FALSE))</f>
        <v>0</v>
      </c>
      <c r="DG256" s="708">
        <f>IF(O256="", 0, CU256/'Sch 10.1 Rate Design'!$Z$24*VLOOKUP($C256, 'Sch 10.1 Rate Design'!$B$9:$K$16, 10, FALSE))</f>
        <v>0</v>
      </c>
      <c r="DH256" s="708">
        <f>IF(P256="", 0, CV256/'Sch 10.1 Rate Design'!$Z$24*VLOOKUP($C256, 'Sch 10.1 Rate Design'!$B$9:$K$16, 10, FALSE))</f>
        <v>0</v>
      </c>
      <c r="DI256" s="708">
        <f>IF(Q256="", 0, CW256/'Sch 10.1 Rate Design'!$Z$24*VLOOKUP($C256, 'Sch 10.1 Rate Design'!$B$9:$K$16, 10, FALSE))</f>
        <v>0</v>
      </c>
      <c r="DJ256" s="708">
        <f>IF(R256="", 0, CX256/'Sch 10.1 Rate Design'!$Z$24*VLOOKUP($C256, 'Sch 10.1 Rate Design'!$B$9:$K$16, 10, FALSE))</f>
        <v>0</v>
      </c>
      <c r="DK256" s="707">
        <f>IF(S256="", 0, CY256/'Sch 10.1 Rate Design'!$Z$24*VLOOKUP($C256, 'Sch 10.1 Rate Design'!$B$9:$K$16, 10, FALSE))</f>
        <v>0</v>
      </c>
      <c r="DL256" s="706">
        <f>IF(H256="", 0, VLOOKUP($C256, 'Sch 10.1 Rate Design'!$B$9:$K$16, 3, FALSE))</f>
        <v>0</v>
      </c>
      <c r="DM256" s="393">
        <f>IF(I256="", 0, VLOOKUP($C256, 'Sch 10.1 Rate Design'!$B$9:$K$16, 3, FALSE))</f>
        <v>0</v>
      </c>
      <c r="DN256" s="393">
        <f>IF(J256="", 0, VLOOKUP($C256, 'Sch 10.1 Rate Design'!$B$9:$K$16, 3, FALSE))</f>
        <v>0</v>
      </c>
      <c r="DO256" s="393">
        <f>IF(K256="", 0, VLOOKUP($C256, 'Sch 10.1 Rate Design'!$B$9:$K$16, 3, FALSE))</f>
        <v>0</v>
      </c>
      <c r="DP256" s="393">
        <f>IF(L256="", 0, VLOOKUP($C256, 'Sch 10.1 Rate Design'!$B$9:$K$16, 3, FALSE))</f>
        <v>0</v>
      </c>
      <c r="DQ256" s="393">
        <f>IF(M256="", 0, VLOOKUP($C256, 'Sch 10.1 Rate Design'!$B$9:$K$16, 3, FALSE))</f>
        <v>0</v>
      </c>
      <c r="DR256" s="393">
        <f>IF(N256="", 0, VLOOKUP($C256, 'Sch 10.1 Rate Design'!$B$9:$K$16, 3, FALSE))</f>
        <v>0</v>
      </c>
      <c r="DS256" s="393">
        <f>IF(O256="", 0, VLOOKUP($C256, 'Sch 10.1 Rate Design'!$B$9:$K$16, 3, FALSE))</f>
        <v>0</v>
      </c>
      <c r="DT256" s="393">
        <f>IF(P256="", 0, VLOOKUP($C256, 'Sch 10.1 Rate Design'!$B$9:$K$16, 3, FALSE))</f>
        <v>0</v>
      </c>
      <c r="DU256" s="393">
        <f>IF(Q256="", 0, VLOOKUP($C256, 'Sch 10.1 Rate Design'!$B$9:$K$16, 3, FALSE))</f>
        <v>0</v>
      </c>
      <c r="DV256" s="393">
        <f>IF(R256="", 0, VLOOKUP($C256, 'Sch 10.1 Rate Design'!$B$9:$K$16, 3, FALSE))</f>
        <v>0</v>
      </c>
      <c r="DW256" s="705">
        <f>IF(S256="", 0, VLOOKUP($C256, 'Sch 10.1 Rate Design'!$B$9:$K$16, 3, FALSE))</f>
        <v>0</v>
      </c>
      <c r="DX256" s="393"/>
      <c r="DY256" s="393"/>
      <c r="DZ256" s="393"/>
      <c r="EA256" s="393"/>
      <c r="EB256" s="393"/>
      <c r="EC256" s="393"/>
      <c r="ED256" s="393"/>
      <c r="EE256" s="393"/>
      <c r="EF256" s="393"/>
      <c r="EG256" s="393"/>
      <c r="EH256" s="393"/>
      <c r="EI256" s="393"/>
      <c r="EJ256" s="393"/>
    </row>
    <row r="257" spans="1:140">
      <c r="A257" s="393">
        <f>Input!AH253</f>
        <v>0</v>
      </c>
      <c r="B257" s="393">
        <v>247</v>
      </c>
      <c r="C257" s="690">
        <f>Input!AI253</f>
        <v>0.625</v>
      </c>
      <c r="D257" s="709">
        <f t="shared" si="65"/>
        <v>0</v>
      </c>
      <c r="E257" s="709">
        <f>IF('Sch 10.1 Rate Design'!$AB$24="Monthly", AVERAGE(T257,U257,V257,W257,X257,Y257,Z257,AA257,AB257,AC257,AD257,AE257), AVERAGE(T257,V257,X257,Z257,AB257,AD257))</f>
        <v>0</v>
      </c>
      <c r="F257" s="393">
        <f t="shared" si="52"/>
        <v>0</v>
      </c>
      <c r="G257" s="705" t="e">
        <f>IF('Sch 10.1 Rate Design'!$AB$24="Monthly", AVERAGE(H257,I257,J257,K257,L257,M257,N257,O257,P257,Q257,R257,S257), AVERAGE(H257,J257,L257,N257,P257,R257))</f>
        <v>#DIV/0!</v>
      </c>
      <c r="H257" s="393" t="str">
        <f>IF(Input!AJ253="", "", Input!AJ253)</f>
        <v/>
      </c>
      <c r="I257" s="393" t="str">
        <f>IF(Input!AK253="", "", Input!AK253)</f>
        <v/>
      </c>
      <c r="J257" s="393" t="str">
        <f>IF(Input!AL253="", "", Input!AL253)</f>
        <v/>
      </c>
      <c r="K257" s="393" t="str">
        <f>IF(Input!AM253="", "", Input!AM253)</f>
        <v/>
      </c>
      <c r="L257" s="393" t="str">
        <f>IF(Input!AN253="", "", Input!AN253)</f>
        <v/>
      </c>
      <c r="M257" s="393" t="str">
        <f>IF(Input!AO253="", "", Input!AO253)</f>
        <v/>
      </c>
      <c r="N257" s="393" t="str">
        <f>IF(Input!AP253="", "", Input!AP253)</f>
        <v/>
      </c>
      <c r="O257" s="393" t="str">
        <f>IF(Input!AQ253="", "", Input!AQ253)</f>
        <v/>
      </c>
      <c r="P257" s="393" t="str">
        <f>IF(Input!AR253="", "", Input!AR253)</f>
        <v/>
      </c>
      <c r="Q257" s="393" t="str">
        <f>IF(Input!AS253="", "", Input!AS253)</f>
        <v/>
      </c>
      <c r="R257" s="393" t="str">
        <f>IF(Input!AT253="", "", Input!AT253)</f>
        <v/>
      </c>
      <c r="S257" s="393" t="str">
        <f>IF(Input!AU253="", "", Input!AU253)</f>
        <v/>
      </c>
      <c r="T257" s="708">
        <f t="shared" si="53"/>
        <v>0</v>
      </c>
      <c r="U257" s="708">
        <f t="shared" si="54"/>
        <v>0</v>
      </c>
      <c r="V257" s="708">
        <f t="shared" si="55"/>
        <v>0</v>
      </c>
      <c r="W257" s="708">
        <f t="shared" si="56"/>
        <v>0</v>
      </c>
      <c r="X257" s="708">
        <f t="shared" si="57"/>
        <v>0</v>
      </c>
      <c r="Y257" s="708">
        <f t="shared" si="58"/>
        <v>0</v>
      </c>
      <c r="Z257" s="708">
        <f t="shared" si="59"/>
        <v>0</v>
      </c>
      <c r="AA257" s="708">
        <f t="shared" si="60"/>
        <v>0</v>
      </c>
      <c r="AB257" s="708">
        <f t="shared" si="61"/>
        <v>0</v>
      </c>
      <c r="AC257" s="708">
        <f t="shared" si="62"/>
        <v>0</v>
      </c>
      <c r="AD257" s="708">
        <f t="shared" si="63"/>
        <v>0</v>
      </c>
      <c r="AE257" s="707">
        <f t="shared" si="64"/>
        <v>0</v>
      </c>
      <c r="AF257" s="708">
        <f>IF(H257="", 0, VLOOKUP($C257, 'Sch 10.1 Rate Design'!$B$9:$K$16, 4, FALSE))</f>
        <v>0</v>
      </c>
      <c r="AG257" s="708">
        <f>IF(I257="", 0, VLOOKUP($C257, 'Sch 10.1 Rate Design'!$B$9:$K$16, 4, FALSE))</f>
        <v>0</v>
      </c>
      <c r="AH257" s="708">
        <f>IF(J257="", 0, VLOOKUP($C257, 'Sch 10.1 Rate Design'!$B$9:$K$16, 4, FALSE))</f>
        <v>0</v>
      </c>
      <c r="AI257" s="708">
        <f>IF(K257="", 0, VLOOKUP($C257, 'Sch 10.1 Rate Design'!$B$9:$K$16, 4, FALSE))</f>
        <v>0</v>
      </c>
      <c r="AJ257" s="708">
        <f>IF(L257="", 0, VLOOKUP($C257, 'Sch 10.1 Rate Design'!$B$9:$K$16, 4, FALSE))</f>
        <v>0</v>
      </c>
      <c r="AK257" s="708">
        <f>IF(M257="", 0, VLOOKUP($C257, 'Sch 10.1 Rate Design'!$B$9:$K$16, 4, FALSE))</f>
        <v>0</v>
      </c>
      <c r="AL257" s="708">
        <f>IF(N257="", 0, VLOOKUP($C257, 'Sch 10.1 Rate Design'!$B$9:$K$16, 4, FALSE))</f>
        <v>0</v>
      </c>
      <c r="AM257" s="708">
        <f>IF(O257="", 0, VLOOKUP($C257, 'Sch 10.1 Rate Design'!$B$9:$K$16, 4, FALSE))</f>
        <v>0</v>
      </c>
      <c r="AN257" s="708">
        <f>IF(P257="", 0, VLOOKUP($C257, 'Sch 10.1 Rate Design'!$B$9:$K$16, 4, FALSE))</f>
        <v>0</v>
      </c>
      <c r="AO257" s="708">
        <f>IF(Q257="", 0, VLOOKUP($C257, 'Sch 10.1 Rate Design'!$B$9:$K$16, 4, FALSE))</f>
        <v>0</v>
      </c>
      <c r="AP257" s="708">
        <f>IF(R257="", 0, VLOOKUP($C257, 'Sch 10.1 Rate Design'!$B$9:$K$16, 4, FALSE))</f>
        <v>0</v>
      </c>
      <c r="AQ257" s="707">
        <f>IF(S257="", 0, VLOOKUP($C257, 'Sch 10.1 Rate Design'!$B$9:$K$16, 4, FALSE))</f>
        <v>0</v>
      </c>
      <c r="AR257" s="706">
        <f>IF(H257="",0,+IF(H257&gt;+VLOOKUP($C257, 'Sch 10.1 Rate Design'!$B$9:$K$16, 3),IF(H257&gt;+VLOOKUP($C257, 'Sch 10.1 Rate Design'!$B$9:$K$16, 5),+VLOOKUP($C257, 'Sch 10.1 Rate Design'!$B$9:$K$16, 5)-VLOOKUP($C257, 'Sch 10.1 Rate Design'!$B$9:$K$16, 3), H257-VLOOKUP($C257, 'Sch 10.1 Rate Design'!$B$9:$K$16, 3)), 0))</f>
        <v>0</v>
      </c>
      <c r="AS257" s="393">
        <f>IF(I257="",0,+IF(I257&gt;+VLOOKUP($C257, 'Sch 10.1 Rate Design'!$B$9:$K$16, 3),IF(I257&gt;+VLOOKUP($C257, 'Sch 10.1 Rate Design'!$B$9:$K$16, 5),+VLOOKUP($C257, 'Sch 10.1 Rate Design'!$B$9:$K$16, 5)-VLOOKUP($C257, 'Sch 10.1 Rate Design'!$B$9:$K$16, 3), I257-VLOOKUP($C257, 'Sch 10.1 Rate Design'!$B$9:$K$16, 3)), 0))</f>
        <v>0</v>
      </c>
      <c r="AT257" s="393">
        <f>IF(J257="",0,+IF(J257&gt;+VLOOKUP($C257, 'Sch 10.1 Rate Design'!$B$9:$K$16, 3),IF(J257&gt;+VLOOKUP($C257, 'Sch 10.1 Rate Design'!$B$9:$K$16, 5),+VLOOKUP($C257, 'Sch 10.1 Rate Design'!$B$9:$K$16, 5)-VLOOKUP($C257, 'Sch 10.1 Rate Design'!$B$9:$K$16, 3), J257-VLOOKUP($C257, 'Sch 10.1 Rate Design'!$B$9:$K$16, 3)), 0))</f>
        <v>0</v>
      </c>
      <c r="AU257" s="393">
        <f>IF(K257="",0,+IF(K257&gt;+VLOOKUP($C257, 'Sch 10.1 Rate Design'!$B$9:$K$16, 3),IF(K257&gt;+VLOOKUP($C257, 'Sch 10.1 Rate Design'!$B$9:$K$16, 5),+VLOOKUP($C257, 'Sch 10.1 Rate Design'!$B$9:$K$16, 5)-VLOOKUP($C257, 'Sch 10.1 Rate Design'!$B$9:$K$16, 3), K257-VLOOKUP($C257, 'Sch 10.1 Rate Design'!$B$9:$K$16, 3)), 0))</f>
        <v>0</v>
      </c>
      <c r="AV257" s="393">
        <f>IF(L257="",0,+IF(L257&gt;+VLOOKUP($C257, 'Sch 10.1 Rate Design'!$B$9:$K$16, 3),IF(L257&gt;+VLOOKUP($C257, 'Sch 10.1 Rate Design'!$B$9:$K$16, 5),+VLOOKUP($C257, 'Sch 10.1 Rate Design'!$B$9:$K$16, 5)-VLOOKUP($C257, 'Sch 10.1 Rate Design'!$B$9:$K$16, 3), L257-VLOOKUP($C257, 'Sch 10.1 Rate Design'!$B$9:$K$16, 3)), 0))</f>
        <v>0</v>
      </c>
      <c r="AW257" s="393">
        <f>IF(M257="",0,+IF(M257&gt;+VLOOKUP($C257, 'Sch 10.1 Rate Design'!$B$9:$K$16, 3),IF(M257&gt;+VLOOKUP($C257, 'Sch 10.1 Rate Design'!$B$9:$K$16, 5),+VLOOKUP($C257, 'Sch 10.1 Rate Design'!$B$9:$K$16, 5)-VLOOKUP($C257, 'Sch 10.1 Rate Design'!$B$9:$K$16, 3), M257-VLOOKUP($C257, 'Sch 10.1 Rate Design'!$B$9:$K$16, 3)), 0))</f>
        <v>0</v>
      </c>
      <c r="AX257" s="393">
        <f>IF(N257="",0,+IF(N257&gt;+VLOOKUP($C257, 'Sch 10.1 Rate Design'!$B$9:$K$16, 3),IF(N257&gt;+VLOOKUP($C257, 'Sch 10.1 Rate Design'!$B$9:$K$16, 5),+VLOOKUP($C257, 'Sch 10.1 Rate Design'!$B$9:$K$16, 5)-VLOOKUP($C257, 'Sch 10.1 Rate Design'!$B$9:$K$16, 3), N257-VLOOKUP($C257, 'Sch 10.1 Rate Design'!$B$9:$K$16, 3)), 0))</f>
        <v>0</v>
      </c>
      <c r="AY257" s="393">
        <f>IF(O257="",0,+IF(O257&gt;+VLOOKUP($C257, 'Sch 10.1 Rate Design'!$B$9:$K$16, 3),IF(O257&gt;+VLOOKUP($C257, 'Sch 10.1 Rate Design'!$B$9:$K$16, 5),+VLOOKUP($C257, 'Sch 10.1 Rate Design'!$B$9:$K$16, 5)-VLOOKUP($C257, 'Sch 10.1 Rate Design'!$B$9:$K$16, 3), O257-VLOOKUP($C257, 'Sch 10.1 Rate Design'!$B$9:$K$16, 3)), 0))</f>
        <v>0</v>
      </c>
      <c r="AZ257" s="393">
        <f>IF(P257="",0,+IF(P257&gt;+VLOOKUP($C257, 'Sch 10.1 Rate Design'!$B$9:$K$16, 3),IF(P257&gt;+VLOOKUP($C257, 'Sch 10.1 Rate Design'!$B$9:$K$16, 5),+VLOOKUP($C257, 'Sch 10.1 Rate Design'!$B$9:$K$16, 5)-VLOOKUP($C257, 'Sch 10.1 Rate Design'!$B$9:$K$16, 3), P257-VLOOKUP($C257, 'Sch 10.1 Rate Design'!$B$9:$K$16, 3)), 0))</f>
        <v>0</v>
      </c>
      <c r="BA257" s="393">
        <f>IF(Q257="",0,+IF(Q257&gt;+VLOOKUP($C257, 'Sch 10.1 Rate Design'!$B$9:$K$16, 3),IF(Q257&gt;+VLOOKUP($C257, 'Sch 10.1 Rate Design'!$B$9:$K$16, 5),+VLOOKUP($C257, 'Sch 10.1 Rate Design'!$B$9:$K$16, 5)-VLOOKUP($C257, 'Sch 10.1 Rate Design'!$B$9:$K$16, 3), Q257-VLOOKUP($C257, 'Sch 10.1 Rate Design'!$B$9:$K$16, 3)), 0))</f>
        <v>0</v>
      </c>
      <c r="BB257" s="393">
        <f>IF(R257="",0,+IF(R257&gt;+VLOOKUP($C257, 'Sch 10.1 Rate Design'!$B$9:$K$16, 3),IF(R257&gt;+VLOOKUP($C257, 'Sch 10.1 Rate Design'!$B$9:$K$16, 5),+VLOOKUP($C257, 'Sch 10.1 Rate Design'!$B$9:$K$16, 5)-VLOOKUP($C257, 'Sch 10.1 Rate Design'!$B$9:$K$16, 3), R257-VLOOKUP($C257, 'Sch 10.1 Rate Design'!$B$9:$K$16, 3)), 0))</f>
        <v>0</v>
      </c>
      <c r="BC257" s="705">
        <f>IF(S257="",0,+IF(S257&gt;+VLOOKUP($C257, 'Sch 10.1 Rate Design'!$B$9:$K$16, 3),IF(S257&gt;+VLOOKUP($C257, 'Sch 10.1 Rate Design'!$B$9:$K$16, 5),+VLOOKUP($C257, 'Sch 10.1 Rate Design'!$B$9:$K$16, 5)-VLOOKUP($C257, 'Sch 10.1 Rate Design'!$B$9:$K$16, 3), S257-VLOOKUP($C257, 'Sch 10.1 Rate Design'!$B$9:$K$16, 3)), 0))</f>
        <v>0</v>
      </c>
      <c r="BD257" s="708">
        <f>IF(H257="", 0, AR257/'Sch 10.1 Rate Design'!$Z$24*VLOOKUP($C257, 'Sch 10.1 Rate Design'!$B$9:$K$16, 6, FALSE))</f>
        <v>0</v>
      </c>
      <c r="BE257" s="708">
        <f>IF(I257="", 0, AS257/'Sch 10.1 Rate Design'!$Z$24*VLOOKUP($C257, 'Sch 10.1 Rate Design'!$B$9:$K$16, 6, FALSE))</f>
        <v>0</v>
      </c>
      <c r="BF257" s="708">
        <f>IF(J257="", 0, AT257/'Sch 10.1 Rate Design'!$Z$24*VLOOKUP($C257, 'Sch 10.1 Rate Design'!$B$9:$K$16, 6, FALSE))</f>
        <v>0</v>
      </c>
      <c r="BG257" s="708">
        <f>IF(K257="", 0, AU257/'Sch 10.1 Rate Design'!$Z$24*VLOOKUP($C257, 'Sch 10.1 Rate Design'!$B$9:$K$16, 6, FALSE))</f>
        <v>0</v>
      </c>
      <c r="BH257" s="708">
        <f>IF(L257="", 0, AV257/'Sch 10.1 Rate Design'!$Z$24*VLOOKUP($C257, 'Sch 10.1 Rate Design'!$B$9:$K$16, 6, FALSE))</f>
        <v>0</v>
      </c>
      <c r="BI257" s="708">
        <f>IF(M257="", 0, AW257/'Sch 10.1 Rate Design'!$Z$24*VLOOKUP($C257, 'Sch 10.1 Rate Design'!$B$9:$K$16, 6, FALSE))</f>
        <v>0</v>
      </c>
      <c r="BJ257" s="708">
        <f>IF(N257="", 0, AX257/'Sch 10.1 Rate Design'!$Z$24*VLOOKUP($C257, 'Sch 10.1 Rate Design'!$B$9:$K$16, 6, FALSE))</f>
        <v>0</v>
      </c>
      <c r="BK257" s="708">
        <f>IF(O257="", 0, AY257/'Sch 10.1 Rate Design'!$Z$24*VLOOKUP($C257, 'Sch 10.1 Rate Design'!$B$9:$K$16, 6, FALSE))</f>
        <v>0</v>
      </c>
      <c r="BL257" s="708">
        <f>IF(P257="", 0, AZ257/'Sch 10.1 Rate Design'!$Z$24*VLOOKUP($C257, 'Sch 10.1 Rate Design'!$B$9:$K$16, 6, FALSE))</f>
        <v>0</v>
      </c>
      <c r="BM257" s="708">
        <f>IF(Q257="", 0, BA257/'Sch 10.1 Rate Design'!$Z$24*VLOOKUP($C257, 'Sch 10.1 Rate Design'!$B$9:$K$16, 6, FALSE))</f>
        <v>0</v>
      </c>
      <c r="BN257" s="708">
        <f>IF(R257="", 0, BB257/'Sch 10.1 Rate Design'!$Z$24*VLOOKUP($C257, 'Sch 10.1 Rate Design'!$B$9:$K$16, 6, FALSE))</f>
        <v>0</v>
      </c>
      <c r="BO257" s="707">
        <f>IF(S257="", 0, BC257/'Sch 10.1 Rate Design'!$Z$24*VLOOKUP($C257, 'Sch 10.1 Rate Design'!$B$9:$K$16, 6, FALSE))</f>
        <v>0</v>
      </c>
      <c r="BP257" s="393">
        <f>IF(H257="",0,+IF(H257&gt;+VLOOKUP($C257, 'Sch 10.1 Rate Design'!$B$9:$K$16, 5),IF(H257&gt;+VLOOKUP($C257, 'Sch 10.1 Rate Design'!$B$9:$K$16, 7),+VLOOKUP($C257, 'Sch 10.1 Rate Design'!$B$9:$K$16, 7)-VLOOKUP($C257, 'Sch 10.1 Rate Design'!$B$9:$K$16, 5), H257-VLOOKUP($C257, 'Sch 10.1 Rate Design'!$B$9:$K$16, 5)), 0))</f>
        <v>0</v>
      </c>
      <c r="BQ257" s="393">
        <f>IF(I257="",0,+IF(I257&gt;+VLOOKUP($C257, 'Sch 10.1 Rate Design'!$B$9:$K$16, 5),IF(I257&gt;+VLOOKUP($C257, 'Sch 10.1 Rate Design'!$B$9:$K$16, 7),+VLOOKUP($C257, 'Sch 10.1 Rate Design'!$B$9:$K$16, 7)-VLOOKUP($C257, 'Sch 10.1 Rate Design'!$B$9:$K$16, 5), I257-VLOOKUP($C257, 'Sch 10.1 Rate Design'!$B$9:$K$16, 5)), 0))</f>
        <v>0</v>
      </c>
      <c r="BR257" s="393">
        <f>IF(J257="",0,+IF(J257&gt;+VLOOKUP($C257, 'Sch 10.1 Rate Design'!$B$9:$K$16, 5),IF(J257&gt;+VLOOKUP($C257, 'Sch 10.1 Rate Design'!$B$9:$K$16, 7),+VLOOKUP($C257, 'Sch 10.1 Rate Design'!$B$9:$K$16, 7)-VLOOKUP($C257, 'Sch 10.1 Rate Design'!$B$9:$K$16, 5), J257-VLOOKUP($C257, 'Sch 10.1 Rate Design'!$B$9:$K$16, 5)), 0))</f>
        <v>0</v>
      </c>
      <c r="BS257" s="393">
        <f>IF(K257="",0,+IF(K257&gt;+VLOOKUP($C257, 'Sch 10.1 Rate Design'!$B$9:$K$16, 5),IF(K257&gt;+VLOOKUP($C257, 'Sch 10.1 Rate Design'!$B$9:$K$16, 7),+VLOOKUP($C257, 'Sch 10.1 Rate Design'!$B$9:$K$16, 7)-VLOOKUP($C257, 'Sch 10.1 Rate Design'!$B$9:$K$16, 5), K257-VLOOKUP($C257, 'Sch 10.1 Rate Design'!$B$9:$K$16, 5)), 0))</f>
        <v>0</v>
      </c>
      <c r="BT257" s="393">
        <f>IF(L257="",0,+IF(L257&gt;+VLOOKUP($C257, 'Sch 10.1 Rate Design'!$B$9:$K$16, 5),IF(L257&gt;+VLOOKUP($C257, 'Sch 10.1 Rate Design'!$B$9:$K$16, 7),+VLOOKUP($C257, 'Sch 10.1 Rate Design'!$B$9:$K$16, 7)-VLOOKUP($C257, 'Sch 10.1 Rate Design'!$B$9:$K$16, 5), L257-VLOOKUP($C257, 'Sch 10.1 Rate Design'!$B$9:$K$16, 5)), 0))</f>
        <v>0</v>
      </c>
      <c r="BU257" s="393">
        <f>IF(M257="",0,+IF(M257&gt;+VLOOKUP($C257, 'Sch 10.1 Rate Design'!$B$9:$K$16, 5),IF(M257&gt;+VLOOKUP($C257, 'Sch 10.1 Rate Design'!$B$9:$K$16, 7),+VLOOKUP($C257, 'Sch 10.1 Rate Design'!$B$9:$K$16, 7)-VLOOKUP($C257, 'Sch 10.1 Rate Design'!$B$9:$K$16, 5), M257-VLOOKUP($C257, 'Sch 10.1 Rate Design'!$B$9:$K$16, 5)), 0))</f>
        <v>0</v>
      </c>
      <c r="BV257" s="393">
        <f>IF(N257="",0,+IF(N257&gt;+VLOOKUP($C257, 'Sch 10.1 Rate Design'!$B$9:$K$16, 5),IF(N257&gt;+VLOOKUP($C257, 'Sch 10.1 Rate Design'!$B$9:$K$16, 7),+VLOOKUP($C257, 'Sch 10.1 Rate Design'!$B$9:$K$16, 7)-VLOOKUP($C257, 'Sch 10.1 Rate Design'!$B$9:$K$16, 5), N257-VLOOKUP($C257, 'Sch 10.1 Rate Design'!$B$9:$K$16, 5)), 0))</f>
        <v>0</v>
      </c>
      <c r="BW257" s="393">
        <f>IF(O257="",0,+IF(O257&gt;+VLOOKUP($C257, 'Sch 10.1 Rate Design'!$B$9:$K$16, 5),IF(O257&gt;+VLOOKUP($C257, 'Sch 10.1 Rate Design'!$B$9:$K$16, 7),+VLOOKUP($C257, 'Sch 10.1 Rate Design'!$B$9:$K$16, 7)-VLOOKUP($C257, 'Sch 10.1 Rate Design'!$B$9:$K$16, 5), O257-VLOOKUP($C257, 'Sch 10.1 Rate Design'!$B$9:$K$16, 5)), 0))</f>
        <v>0</v>
      </c>
      <c r="BX257" s="393">
        <f>IF(P257="",0,+IF(P257&gt;+VLOOKUP($C257, 'Sch 10.1 Rate Design'!$B$9:$K$16, 5),IF(P257&gt;+VLOOKUP($C257, 'Sch 10.1 Rate Design'!$B$9:$K$16, 7),+VLOOKUP($C257, 'Sch 10.1 Rate Design'!$B$9:$K$16, 7)-VLOOKUP($C257, 'Sch 10.1 Rate Design'!$B$9:$K$16, 5), P257-VLOOKUP($C257, 'Sch 10.1 Rate Design'!$B$9:$K$16, 5)), 0))</f>
        <v>0</v>
      </c>
      <c r="BY257" s="393">
        <f>IF(Q257="",0,+IF(Q257&gt;+VLOOKUP($C257, 'Sch 10.1 Rate Design'!$B$9:$K$16, 5),IF(Q257&gt;+VLOOKUP($C257, 'Sch 10.1 Rate Design'!$B$9:$K$16, 7),+VLOOKUP($C257, 'Sch 10.1 Rate Design'!$B$9:$K$16, 7)-VLOOKUP($C257, 'Sch 10.1 Rate Design'!$B$9:$K$16, 5), Q257-VLOOKUP($C257, 'Sch 10.1 Rate Design'!$B$9:$K$16, 5)), 0))</f>
        <v>0</v>
      </c>
      <c r="BZ257" s="393">
        <f>IF(R257="",0,+IF(R257&gt;+VLOOKUP($C257, 'Sch 10.1 Rate Design'!$B$9:$K$16, 5),IF(R257&gt;+VLOOKUP($C257, 'Sch 10.1 Rate Design'!$B$9:$K$16, 7),+VLOOKUP($C257, 'Sch 10.1 Rate Design'!$B$9:$K$16, 7)-VLOOKUP($C257, 'Sch 10.1 Rate Design'!$B$9:$K$16, 5), R257-VLOOKUP($C257, 'Sch 10.1 Rate Design'!$B$9:$K$16, 5)), 0))</f>
        <v>0</v>
      </c>
      <c r="CA257" s="705">
        <f>IF(S257="",0,+IF(S257&gt;+VLOOKUP($C257, 'Sch 10.1 Rate Design'!$B$9:$K$16, 5),IF(S257&gt;+VLOOKUP($C257, 'Sch 10.1 Rate Design'!$B$9:$K$16, 7),+VLOOKUP($C257, 'Sch 10.1 Rate Design'!$B$9:$K$16, 7)-VLOOKUP($C257, 'Sch 10.1 Rate Design'!$B$9:$K$16, 5), S257-VLOOKUP($C257, 'Sch 10.1 Rate Design'!$B$9:$K$16, 5)), 0))</f>
        <v>0</v>
      </c>
      <c r="CB257" s="708">
        <f>IF(H257="", 0, BP257/'Sch 10.1 Rate Design'!$Z$24*VLOOKUP($C257, 'Sch 10.1 Rate Design'!$B$9:$K$16, 8, FALSE))</f>
        <v>0</v>
      </c>
      <c r="CC257" s="708">
        <f>IF(I257="", 0, BQ257/'Sch 10.1 Rate Design'!$Z$24*VLOOKUP($C257, 'Sch 10.1 Rate Design'!$B$9:$K$16, 8, FALSE))</f>
        <v>0</v>
      </c>
      <c r="CD257" s="708">
        <f>IF(J257="", 0, BR257/'Sch 10.1 Rate Design'!$Z$24*VLOOKUP($C257, 'Sch 10.1 Rate Design'!$B$9:$K$16, 8, FALSE))</f>
        <v>0</v>
      </c>
      <c r="CE257" s="708">
        <f>IF(K257="", 0, BS257/'Sch 10.1 Rate Design'!$Z$24*VLOOKUP($C257, 'Sch 10.1 Rate Design'!$B$9:$K$16, 8, FALSE))</f>
        <v>0</v>
      </c>
      <c r="CF257" s="708">
        <f>IF(L257="", 0, BT257/'Sch 10.1 Rate Design'!$Z$24*VLOOKUP($C257, 'Sch 10.1 Rate Design'!$B$9:$K$16, 8, FALSE))</f>
        <v>0</v>
      </c>
      <c r="CG257" s="708">
        <f>IF(M257="", 0, BU257/'Sch 10.1 Rate Design'!$Z$24*VLOOKUP($C257, 'Sch 10.1 Rate Design'!$B$9:$K$16, 8, FALSE))</f>
        <v>0</v>
      </c>
      <c r="CH257" s="708">
        <f>IF(N257="", 0, BV257/'Sch 10.1 Rate Design'!$Z$24*VLOOKUP($C257, 'Sch 10.1 Rate Design'!$B$9:$K$16, 8, FALSE))</f>
        <v>0</v>
      </c>
      <c r="CI257" s="708">
        <f>IF(O257="", 0, BW257/'Sch 10.1 Rate Design'!$Z$24*VLOOKUP($C257, 'Sch 10.1 Rate Design'!$B$9:$K$16, 8, FALSE))</f>
        <v>0</v>
      </c>
      <c r="CJ257" s="708">
        <f>IF(P257="", 0, BX257/'Sch 10.1 Rate Design'!$Z$24*VLOOKUP($C257, 'Sch 10.1 Rate Design'!$B$9:$K$16, 8, FALSE))</f>
        <v>0</v>
      </c>
      <c r="CK257" s="708">
        <f>IF(Q257="", 0, BY257/'Sch 10.1 Rate Design'!$Z$24*VLOOKUP($C257, 'Sch 10.1 Rate Design'!$B$9:$K$16, 8, FALSE))</f>
        <v>0</v>
      </c>
      <c r="CL257" s="708">
        <f>IF(R257="", 0, BZ257/'Sch 10.1 Rate Design'!$Z$24*VLOOKUP($C257, 'Sch 10.1 Rate Design'!$B$9:$K$16, 8, FALSE))</f>
        <v>0</v>
      </c>
      <c r="CM257" s="707">
        <f>IF(S257="", 0, CA257/'Sch 10.1 Rate Design'!$Z$24*VLOOKUP($C257, 'Sch 10.1 Rate Design'!$B$9:$K$16, 8, FALSE))</f>
        <v>0</v>
      </c>
      <c r="CN257" s="393">
        <f>IF(H257="",0,IF(H257&gt;VLOOKUP($C257,'Sch 10.1 Rate Design'!$B$9:$K$16,9,FALSE),H257-VLOOKUP($C257,'Sch 10.1 Rate Design'!$B$9:$K$16,9,FALSE),0))</f>
        <v>0</v>
      </c>
      <c r="CO257" s="393">
        <f>IF(I257="",0,IF(I257&gt;VLOOKUP($C257,'Sch 10.1 Rate Design'!$B$9:$K$16,9,FALSE),I257-VLOOKUP($C257,'Sch 10.1 Rate Design'!$B$9:$K$16,9,FALSE),0))</f>
        <v>0</v>
      </c>
      <c r="CP257" s="393">
        <f>IF(J257="",0,IF(J257&gt;VLOOKUP($C257,'Sch 10.1 Rate Design'!$B$9:$K$16,9,FALSE),J257-VLOOKUP($C257,'Sch 10.1 Rate Design'!$B$9:$K$16,9,FALSE),0))</f>
        <v>0</v>
      </c>
      <c r="CQ257" s="393">
        <f>IF(K257="",0,IF(K257&gt;VLOOKUP($C257,'Sch 10.1 Rate Design'!$B$9:$K$16,9,FALSE),K257-VLOOKUP($C257,'Sch 10.1 Rate Design'!$B$9:$K$16,9,FALSE),0))</f>
        <v>0</v>
      </c>
      <c r="CR257" s="393">
        <f>IF(L257="",0,IF(L257&gt;VLOOKUP($C257,'Sch 10.1 Rate Design'!$B$9:$K$16,9,FALSE),L257-VLOOKUP($C257,'Sch 10.1 Rate Design'!$B$9:$K$16,9,FALSE),0))</f>
        <v>0</v>
      </c>
      <c r="CS257" s="393">
        <f>IF(M257="",0,IF(M257&gt;VLOOKUP($C257,'Sch 10.1 Rate Design'!$B$9:$K$16,9,FALSE),M257-VLOOKUP($C257,'Sch 10.1 Rate Design'!$B$9:$K$16,9,FALSE),0))</f>
        <v>0</v>
      </c>
      <c r="CT257" s="393">
        <f>IF(N257="",0,IF(N257&gt;VLOOKUP($C257,'Sch 10.1 Rate Design'!$B$9:$K$16,9,FALSE),N257-VLOOKUP($C257,'Sch 10.1 Rate Design'!$B$9:$K$16,9,FALSE),0))</f>
        <v>0</v>
      </c>
      <c r="CU257" s="393">
        <f>IF(O257="",0,IF(O257&gt;VLOOKUP($C257,'Sch 10.1 Rate Design'!$B$9:$K$16,9,FALSE),O257-VLOOKUP($C257,'Sch 10.1 Rate Design'!$B$9:$K$16,9,FALSE),0))</f>
        <v>0</v>
      </c>
      <c r="CV257" s="393">
        <f>IF(P257="",0,IF(P257&gt;VLOOKUP($C257,'Sch 10.1 Rate Design'!$B$9:$K$16,9,FALSE),P257-VLOOKUP($C257,'Sch 10.1 Rate Design'!$B$9:$K$16,9,FALSE),0))</f>
        <v>0</v>
      </c>
      <c r="CW257" s="393">
        <f>IF(Q257="",0,IF(Q257&gt;VLOOKUP($C257,'Sch 10.1 Rate Design'!$B$9:$K$16,9,FALSE),Q257-VLOOKUP($C257,'Sch 10.1 Rate Design'!$B$9:$K$16,9,FALSE),0))</f>
        <v>0</v>
      </c>
      <c r="CX257" s="393">
        <f>IF(R257="",0,IF(R257&gt;VLOOKUP($C257,'Sch 10.1 Rate Design'!$B$9:$K$16,9,FALSE),R257-VLOOKUP($C257,'Sch 10.1 Rate Design'!$B$9:$K$16,9,FALSE),0))</f>
        <v>0</v>
      </c>
      <c r="CY257" s="705">
        <f>IF(S257="",0,IF(S257&gt;VLOOKUP($C257,'Sch 10.1 Rate Design'!$B$9:$K$16,9,FALSE),S257-VLOOKUP($C257,'Sch 10.1 Rate Design'!$B$9:$K$16,9,FALSE),0))</f>
        <v>0</v>
      </c>
      <c r="CZ257" s="708">
        <f>IF(H257="", 0, CN257/'Sch 10.1 Rate Design'!$Z$24*VLOOKUP($C257, 'Sch 10.1 Rate Design'!$B$9:$K$16, 10, FALSE))</f>
        <v>0</v>
      </c>
      <c r="DA257" s="708">
        <f>IF(I257="", 0, CO257/'Sch 10.1 Rate Design'!$Z$24*VLOOKUP($C257, 'Sch 10.1 Rate Design'!$B$9:$K$16, 10, FALSE))</f>
        <v>0</v>
      </c>
      <c r="DB257" s="708">
        <f>IF(J257="", 0, CP257/'Sch 10.1 Rate Design'!$Z$24*VLOOKUP($C257, 'Sch 10.1 Rate Design'!$B$9:$K$16, 10, FALSE))</f>
        <v>0</v>
      </c>
      <c r="DC257" s="708">
        <f>IF(K257="", 0, CQ257/'Sch 10.1 Rate Design'!$Z$24*VLOOKUP($C257, 'Sch 10.1 Rate Design'!$B$9:$K$16, 10, FALSE))</f>
        <v>0</v>
      </c>
      <c r="DD257" s="708">
        <f>IF(L257="", 0, CR257/'Sch 10.1 Rate Design'!$Z$24*VLOOKUP($C257, 'Sch 10.1 Rate Design'!$B$9:$K$16, 10, FALSE))</f>
        <v>0</v>
      </c>
      <c r="DE257" s="708">
        <f>IF(M257="", 0, CS257/'Sch 10.1 Rate Design'!$Z$24*VLOOKUP($C257, 'Sch 10.1 Rate Design'!$B$9:$K$16, 10, FALSE))</f>
        <v>0</v>
      </c>
      <c r="DF257" s="708">
        <f>IF(N257="", 0, CT257/'Sch 10.1 Rate Design'!$Z$24*VLOOKUP($C257, 'Sch 10.1 Rate Design'!$B$9:$K$16, 10, FALSE))</f>
        <v>0</v>
      </c>
      <c r="DG257" s="708">
        <f>IF(O257="", 0, CU257/'Sch 10.1 Rate Design'!$Z$24*VLOOKUP($C257, 'Sch 10.1 Rate Design'!$B$9:$K$16, 10, FALSE))</f>
        <v>0</v>
      </c>
      <c r="DH257" s="708">
        <f>IF(P257="", 0, CV257/'Sch 10.1 Rate Design'!$Z$24*VLOOKUP($C257, 'Sch 10.1 Rate Design'!$B$9:$K$16, 10, FALSE))</f>
        <v>0</v>
      </c>
      <c r="DI257" s="708">
        <f>IF(Q257="", 0, CW257/'Sch 10.1 Rate Design'!$Z$24*VLOOKUP($C257, 'Sch 10.1 Rate Design'!$B$9:$K$16, 10, FALSE))</f>
        <v>0</v>
      </c>
      <c r="DJ257" s="708">
        <f>IF(R257="", 0, CX257/'Sch 10.1 Rate Design'!$Z$24*VLOOKUP($C257, 'Sch 10.1 Rate Design'!$B$9:$K$16, 10, FALSE))</f>
        <v>0</v>
      </c>
      <c r="DK257" s="707">
        <f>IF(S257="", 0, CY257/'Sch 10.1 Rate Design'!$Z$24*VLOOKUP($C257, 'Sch 10.1 Rate Design'!$B$9:$K$16, 10, FALSE))</f>
        <v>0</v>
      </c>
      <c r="DL257" s="706">
        <f>IF(H257="", 0, VLOOKUP($C257, 'Sch 10.1 Rate Design'!$B$9:$K$16, 3, FALSE))</f>
        <v>0</v>
      </c>
      <c r="DM257" s="393">
        <f>IF(I257="", 0, VLOOKUP($C257, 'Sch 10.1 Rate Design'!$B$9:$K$16, 3, FALSE))</f>
        <v>0</v>
      </c>
      <c r="DN257" s="393">
        <f>IF(J257="", 0, VLOOKUP($C257, 'Sch 10.1 Rate Design'!$B$9:$K$16, 3, FALSE))</f>
        <v>0</v>
      </c>
      <c r="DO257" s="393">
        <f>IF(K257="", 0, VLOOKUP($C257, 'Sch 10.1 Rate Design'!$B$9:$K$16, 3, FALSE))</f>
        <v>0</v>
      </c>
      <c r="DP257" s="393">
        <f>IF(L257="", 0, VLOOKUP($C257, 'Sch 10.1 Rate Design'!$B$9:$K$16, 3, FALSE))</f>
        <v>0</v>
      </c>
      <c r="DQ257" s="393">
        <f>IF(M257="", 0, VLOOKUP($C257, 'Sch 10.1 Rate Design'!$B$9:$K$16, 3, FALSE))</f>
        <v>0</v>
      </c>
      <c r="DR257" s="393">
        <f>IF(N257="", 0, VLOOKUP($C257, 'Sch 10.1 Rate Design'!$B$9:$K$16, 3, FALSE))</f>
        <v>0</v>
      </c>
      <c r="DS257" s="393">
        <f>IF(O257="", 0, VLOOKUP($C257, 'Sch 10.1 Rate Design'!$B$9:$K$16, 3, FALSE))</f>
        <v>0</v>
      </c>
      <c r="DT257" s="393">
        <f>IF(P257="", 0, VLOOKUP($C257, 'Sch 10.1 Rate Design'!$B$9:$K$16, 3, FALSE))</f>
        <v>0</v>
      </c>
      <c r="DU257" s="393">
        <f>IF(Q257="", 0, VLOOKUP($C257, 'Sch 10.1 Rate Design'!$B$9:$K$16, 3, FALSE))</f>
        <v>0</v>
      </c>
      <c r="DV257" s="393">
        <f>IF(R257="", 0, VLOOKUP($C257, 'Sch 10.1 Rate Design'!$B$9:$K$16, 3, FALSE))</f>
        <v>0</v>
      </c>
      <c r="DW257" s="705">
        <f>IF(S257="", 0, VLOOKUP($C257, 'Sch 10.1 Rate Design'!$B$9:$K$16, 3, FALSE))</f>
        <v>0</v>
      </c>
      <c r="DX257" s="393"/>
      <c r="DY257" s="393"/>
      <c r="DZ257" s="393"/>
      <c r="EA257" s="393"/>
      <c r="EB257" s="393"/>
      <c r="EC257" s="393"/>
      <c r="ED257" s="393"/>
      <c r="EE257" s="393"/>
      <c r="EF257" s="393"/>
      <c r="EG257" s="393"/>
      <c r="EH257" s="393"/>
      <c r="EI257" s="393"/>
      <c r="EJ257" s="393"/>
    </row>
    <row r="258" spans="1:140">
      <c r="A258" s="393">
        <f>Input!AH254</f>
        <v>0</v>
      </c>
      <c r="B258" s="393">
        <v>248</v>
      </c>
      <c r="C258" s="690">
        <f>Input!AI254</f>
        <v>0.625</v>
      </c>
      <c r="D258" s="709">
        <f t="shared" si="65"/>
        <v>0</v>
      </c>
      <c r="E258" s="709">
        <f>IF('Sch 10.1 Rate Design'!$AB$24="Monthly", AVERAGE(T258,U258,V258,W258,X258,Y258,Z258,AA258,AB258,AC258,AD258,AE258), AVERAGE(T258,V258,X258,Z258,AB258,AD258))</f>
        <v>0</v>
      </c>
      <c r="F258" s="393">
        <f t="shared" si="52"/>
        <v>0</v>
      </c>
      <c r="G258" s="705" t="e">
        <f>IF('Sch 10.1 Rate Design'!$AB$24="Monthly", AVERAGE(H258,I258,J258,K258,L258,M258,N258,O258,P258,Q258,R258,S258), AVERAGE(H258,J258,L258,N258,P258,R258))</f>
        <v>#DIV/0!</v>
      </c>
      <c r="H258" s="393" t="str">
        <f>IF(Input!AJ254="", "", Input!AJ254)</f>
        <v/>
      </c>
      <c r="I258" s="393" t="str">
        <f>IF(Input!AK254="", "", Input!AK254)</f>
        <v/>
      </c>
      <c r="J258" s="393" t="str">
        <f>IF(Input!AL254="", "", Input!AL254)</f>
        <v/>
      </c>
      <c r="K258" s="393" t="str">
        <f>IF(Input!AM254="", "", Input!AM254)</f>
        <v/>
      </c>
      <c r="L258" s="393" t="str">
        <f>IF(Input!AN254="", "", Input!AN254)</f>
        <v/>
      </c>
      <c r="M258" s="393" t="str">
        <f>IF(Input!AO254="", "", Input!AO254)</f>
        <v/>
      </c>
      <c r="N258" s="393" t="str">
        <f>IF(Input!AP254="", "", Input!AP254)</f>
        <v/>
      </c>
      <c r="O258" s="393" t="str">
        <f>IF(Input!AQ254="", "", Input!AQ254)</f>
        <v/>
      </c>
      <c r="P258" s="393" t="str">
        <f>IF(Input!AR254="", "", Input!AR254)</f>
        <v/>
      </c>
      <c r="Q258" s="393" t="str">
        <f>IF(Input!AS254="", "", Input!AS254)</f>
        <v/>
      </c>
      <c r="R258" s="393" t="str">
        <f>IF(Input!AT254="", "", Input!AT254)</f>
        <v/>
      </c>
      <c r="S258" s="393" t="str">
        <f>IF(Input!AU254="", "", Input!AU254)</f>
        <v/>
      </c>
      <c r="T258" s="708">
        <f t="shared" si="53"/>
        <v>0</v>
      </c>
      <c r="U258" s="708">
        <f t="shared" si="54"/>
        <v>0</v>
      </c>
      <c r="V258" s="708">
        <f t="shared" si="55"/>
        <v>0</v>
      </c>
      <c r="W258" s="708">
        <f t="shared" si="56"/>
        <v>0</v>
      </c>
      <c r="X258" s="708">
        <f t="shared" si="57"/>
        <v>0</v>
      </c>
      <c r="Y258" s="708">
        <f t="shared" si="58"/>
        <v>0</v>
      </c>
      <c r="Z258" s="708">
        <f t="shared" si="59"/>
        <v>0</v>
      </c>
      <c r="AA258" s="708">
        <f t="shared" si="60"/>
        <v>0</v>
      </c>
      <c r="AB258" s="708">
        <f t="shared" si="61"/>
        <v>0</v>
      </c>
      <c r="AC258" s="708">
        <f t="shared" si="62"/>
        <v>0</v>
      </c>
      <c r="AD258" s="708">
        <f t="shared" si="63"/>
        <v>0</v>
      </c>
      <c r="AE258" s="707">
        <f t="shared" si="64"/>
        <v>0</v>
      </c>
      <c r="AF258" s="708">
        <f>IF(H258="", 0, VLOOKUP($C258, 'Sch 10.1 Rate Design'!$B$9:$K$16, 4, FALSE))</f>
        <v>0</v>
      </c>
      <c r="AG258" s="708">
        <f>IF(I258="", 0, VLOOKUP($C258, 'Sch 10.1 Rate Design'!$B$9:$K$16, 4, FALSE))</f>
        <v>0</v>
      </c>
      <c r="AH258" s="708">
        <f>IF(J258="", 0, VLOOKUP($C258, 'Sch 10.1 Rate Design'!$B$9:$K$16, 4, FALSE))</f>
        <v>0</v>
      </c>
      <c r="AI258" s="708">
        <f>IF(K258="", 0, VLOOKUP($C258, 'Sch 10.1 Rate Design'!$B$9:$K$16, 4, FALSE))</f>
        <v>0</v>
      </c>
      <c r="AJ258" s="708">
        <f>IF(L258="", 0, VLOOKUP($C258, 'Sch 10.1 Rate Design'!$B$9:$K$16, 4, FALSE))</f>
        <v>0</v>
      </c>
      <c r="AK258" s="708">
        <f>IF(M258="", 0, VLOOKUP($C258, 'Sch 10.1 Rate Design'!$B$9:$K$16, 4, FALSE))</f>
        <v>0</v>
      </c>
      <c r="AL258" s="708">
        <f>IF(N258="", 0, VLOOKUP($C258, 'Sch 10.1 Rate Design'!$B$9:$K$16, 4, FALSE))</f>
        <v>0</v>
      </c>
      <c r="AM258" s="708">
        <f>IF(O258="", 0, VLOOKUP($C258, 'Sch 10.1 Rate Design'!$B$9:$K$16, 4, FALSE))</f>
        <v>0</v>
      </c>
      <c r="AN258" s="708">
        <f>IF(P258="", 0, VLOOKUP($C258, 'Sch 10.1 Rate Design'!$B$9:$K$16, 4, FALSE))</f>
        <v>0</v>
      </c>
      <c r="AO258" s="708">
        <f>IF(Q258="", 0, VLOOKUP($C258, 'Sch 10.1 Rate Design'!$B$9:$K$16, 4, FALSE))</f>
        <v>0</v>
      </c>
      <c r="AP258" s="708">
        <f>IF(R258="", 0, VLOOKUP($C258, 'Sch 10.1 Rate Design'!$B$9:$K$16, 4, FALSE))</f>
        <v>0</v>
      </c>
      <c r="AQ258" s="707">
        <f>IF(S258="", 0, VLOOKUP($C258, 'Sch 10.1 Rate Design'!$B$9:$K$16, 4, FALSE))</f>
        <v>0</v>
      </c>
      <c r="AR258" s="706">
        <f>IF(H258="",0,+IF(H258&gt;+VLOOKUP($C258, 'Sch 10.1 Rate Design'!$B$9:$K$16, 3),IF(H258&gt;+VLOOKUP($C258, 'Sch 10.1 Rate Design'!$B$9:$K$16, 5),+VLOOKUP($C258, 'Sch 10.1 Rate Design'!$B$9:$K$16, 5)-VLOOKUP($C258, 'Sch 10.1 Rate Design'!$B$9:$K$16, 3), H258-VLOOKUP($C258, 'Sch 10.1 Rate Design'!$B$9:$K$16, 3)), 0))</f>
        <v>0</v>
      </c>
      <c r="AS258" s="393">
        <f>IF(I258="",0,+IF(I258&gt;+VLOOKUP($C258, 'Sch 10.1 Rate Design'!$B$9:$K$16, 3),IF(I258&gt;+VLOOKUP($C258, 'Sch 10.1 Rate Design'!$B$9:$K$16, 5),+VLOOKUP($C258, 'Sch 10.1 Rate Design'!$B$9:$K$16, 5)-VLOOKUP($C258, 'Sch 10.1 Rate Design'!$B$9:$K$16, 3), I258-VLOOKUP($C258, 'Sch 10.1 Rate Design'!$B$9:$K$16, 3)), 0))</f>
        <v>0</v>
      </c>
      <c r="AT258" s="393">
        <f>IF(J258="",0,+IF(J258&gt;+VLOOKUP($C258, 'Sch 10.1 Rate Design'!$B$9:$K$16, 3),IF(J258&gt;+VLOOKUP($C258, 'Sch 10.1 Rate Design'!$B$9:$K$16, 5),+VLOOKUP($C258, 'Sch 10.1 Rate Design'!$B$9:$K$16, 5)-VLOOKUP($C258, 'Sch 10.1 Rate Design'!$B$9:$K$16, 3), J258-VLOOKUP($C258, 'Sch 10.1 Rate Design'!$B$9:$K$16, 3)), 0))</f>
        <v>0</v>
      </c>
      <c r="AU258" s="393">
        <f>IF(K258="",0,+IF(K258&gt;+VLOOKUP($C258, 'Sch 10.1 Rate Design'!$B$9:$K$16, 3),IF(K258&gt;+VLOOKUP($C258, 'Sch 10.1 Rate Design'!$B$9:$K$16, 5),+VLOOKUP($C258, 'Sch 10.1 Rate Design'!$B$9:$K$16, 5)-VLOOKUP($C258, 'Sch 10.1 Rate Design'!$B$9:$K$16, 3), K258-VLOOKUP($C258, 'Sch 10.1 Rate Design'!$B$9:$K$16, 3)), 0))</f>
        <v>0</v>
      </c>
      <c r="AV258" s="393">
        <f>IF(L258="",0,+IF(L258&gt;+VLOOKUP($C258, 'Sch 10.1 Rate Design'!$B$9:$K$16, 3),IF(L258&gt;+VLOOKUP($C258, 'Sch 10.1 Rate Design'!$B$9:$K$16, 5),+VLOOKUP($C258, 'Sch 10.1 Rate Design'!$B$9:$K$16, 5)-VLOOKUP($C258, 'Sch 10.1 Rate Design'!$B$9:$K$16, 3), L258-VLOOKUP($C258, 'Sch 10.1 Rate Design'!$B$9:$K$16, 3)), 0))</f>
        <v>0</v>
      </c>
      <c r="AW258" s="393">
        <f>IF(M258="",0,+IF(M258&gt;+VLOOKUP($C258, 'Sch 10.1 Rate Design'!$B$9:$K$16, 3),IF(M258&gt;+VLOOKUP($C258, 'Sch 10.1 Rate Design'!$B$9:$K$16, 5),+VLOOKUP($C258, 'Sch 10.1 Rate Design'!$B$9:$K$16, 5)-VLOOKUP($C258, 'Sch 10.1 Rate Design'!$B$9:$K$16, 3), M258-VLOOKUP($C258, 'Sch 10.1 Rate Design'!$B$9:$K$16, 3)), 0))</f>
        <v>0</v>
      </c>
      <c r="AX258" s="393">
        <f>IF(N258="",0,+IF(N258&gt;+VLOOKUP($C258, 'Sch 10.1 Rate Design'!$B$9:$K$16, 3),IF(N258&gt;+VLOOKUP($C258, 'Sch 10.1 Rate Design'!$B$9:$K$16, 5),+VLOOKUP($C258, 'Sch 10.1 Rate Design'!$B$9:$K$16, 5)-VLOOKUP($C258, 'Sch 10.1 Rate Design'!$B$9:$K$16, 3), N258-VLOOKUP($C258, 'Sch 10.1 Rate Design'!$B$9:$K$16, 3)), 0))</f>
        <v>0</v>
      </c>
      <c r="AY258" s="393">
        <f>IF(O258="",0,+IF(O258&gt;+VLOOKUP($C258, 'Sch 10.1 Rate Design'!$B$9:$K$16, 3),IF(O258&gt;+VLOOKUP($C258, 'Sch 10.1 Rate Design'!$B$9:$K$16, 5),+VLOOKUP($C258, 'Sch 10.1 Rate Design'!$B$9:$K$16, 5)-VLOOKUP($C258, 'Sch 10.1 Rate Design'!$B$9:$K$16, 3), O258-VLOOKUP($C258, 'Sch 10.1 Rate Design'!$B$9:$K$16, 3)), 0))</f>
        <v>0</v>
      </c>
      <c r="AZ258" s="393">
        <f>IF(P258="",0,+IF(P258&gt;+VLOOKUP($C258, 'Sch 10.1 Rate Design'!$B$9:$K$16, 3),IF(P258&gt;+VLOOKUP($C258, 'Sch 10.1 Rate Design'!$B$9:$K$16, 5),+VLOOKUP($C258, 'Sch 10.1 Rate Design'!$B$9:$K$16, 5)-VLOOKUP($C258, 'Sch 10.1 Rate Design'!$B$9:$K$16, 3), P258-VLOOKUP($C258, 'Sch 10.1 Rate Design'!$B$9:$K$16, 3)), 0))</f>
        <v>0</v>
      </c>
      <c r="BA258" s="393">
        <f>IF(Q258="",0,+IF(Q258&gt;+VLOOKUP($C258, 'Sch 10.1 Rate Design'!$B$9:$K$16, 3),IF(Q258&gt;+VLOOKUP($C258, 'Sch 10.1 Rate Design'!$B$9:$K$16, 5),+VLOOKUP($C258, 'Sch 10.1 Rate Design'!$B$9:$K$16, 5)-VLOOKUP($C258, 'Sch 10.1 Rate Design'!$B$9:$K$16, 3), Q258-VLOOKUP($C258, 'Sch 10.1 Rate Design'!$B$9:$K$16, 3)), 0))</f>
        <v>0</v>
      </c>
      <c r="BB258" s="393">
        <f>IF(R258="",0,+IF(R258&gt;+VLOOKUP($C258, 'Sch 10.1 Rate Design'!$B$9:$K$16, 3),IF(R258&gt;+VLOOKUP($C258, 'Sch 10.1 Rate Design'!$B$9:$K$16, 5),+VLOOKUP($C258, 'Sch 10.1 Rate Design'!$B$9:$K$16, 5)-VLOOKUP($C258, 'Sch 10.1 Rate Design'!$B$9:$K$16, 3), R258-VLOOKUP($C258, 'Sch 10.1 Rate Design'!$B$9:$K$16, 3)), 0))</f>
        <v>0</v>
      </c>
      <c r="BC258" s="705">
        <f>IF(S258="",0,+IF(S258&gt;+VLOOKUP($C258, 'Sch 10.1 Rate Design'!$B$9:$K$16, 3),IF(S258&gt;+VLOOKUP($C258, 'Sch 10.1 Rate Design'!$B$9:$K$16, 5),+VLOOKUP($C258, 'Sch 10.1 Rate Design'!$B$9:$K$16, 5)-VLOOKUP($C258, 'Sch 10.1 Rate Design'!$B$9:$K$16, 3), S258-VLOOKUP($C258, 'Sch 10.1 Rate Design'!$B$9:$K$16, 3)), 0))</f>
        <v>0</v>
      </c>
      <c r="BD258" s="708">
        <f>IF(H258="", 0, AR258/'Sch 10.1 Rate Design'!$Z$24*VLOOKUP($C258, 'Sch 10.1 Rate Design'!$B$9:$K$16, 6, FALSE))</f>
        <v>0</v>
      </c>
      <c r="BE258" s="708">
        <f>IF(I258="", 0, AS258/'Sch 10.1 Rate Design'!$Z$24*VLOOKUP($C258, 'Sch 10.1 Rate Design'!$B$9:$K$16, 6, FALSE))</f>
        <v>0</v>
      </c>
      <c r="BF258" s="708">
        <f>IF(J258="", 0, AT258/'Sch 10.1 Rate Design'!$Z$24*VLOOKUP($C258, 'Sch 10.1 Rate Design'!$B$9:$K$16, 6, FALSE))</f>
        <v>0</v>
      </c>
      <c r="BG258" s="708">
        <f>IF(K258="", 0, AU258/'Sch 10.1 Rate Design'!$Z$24*VLOOKUP($C258, 'Sch 10.1 Rate Design'!$B$9:$K$16, 6, FALSE))</f>
        <v>0</v>
      </c>
      <c r="BH258" s="708">
        <f>IF(L258="", 0, AV258/'Sch 10.1 Rate Design'!$Z$24*VLOOKUP($C258, 'Sch 10.1 Rate Design'!$B$9:$K$16, 6, FALSE))</f>
        <v>0</v>
      </c>
      <c r="BI258" s="708">
        <f>IF(M258="", 0, AW258/'Sch 10.1 Rate Design'!$Z$24*VLOOKUP($C258, 'Sch 10.1 Rate Design'!$B$9:$K$16, 6, FALSE))</f>
        <v>0</v>
      </c>
      <c r="BJ258" s="708">
        <f>IF(N258="", 0, AX258/'Sch 10.1 Rate Design'!$Z$24*VLOOKUP($C258, 'Sch 10.1 Rate Design'!$B$9:$K$16, 6, FALSE))</f>
        <v>0</v>
      </c>
      <c r="BK258" s="708">
        <f>IF(O258="", 0, AY258/'Sch 10.1 Rate Design'!$Z$24*VLOOKUP($C258, 'Sch 10.1 Rate Design'!$B$9:$K$16, 6, FALSE))</f>
        <v>0</v>
      </c>
      <c r="BL258" s="708">
        <f>IF(P258="", 0, AZ258/'Sch 10.1 Rate Design'!$Z$24*VLOOKUP($C258, 'Sch 10.1 Rate Design'!$B$9:$K$16, 6, FALSE))</f>
        <v>0</v>
      </c>
      <c r="BM258" s="708">
        <f>IF(Q258="", 0, BA258/'Sch 10.1 Rate Design'!$Z$24*VLOOKUP($C258, 'Sch 10.1 Rate Design'!$B$9:$K$16, 6, FALSE))</f>
        <v>0</v>
      </c>
      <c r="BN258" s="708">
        <f>IF(R258="", 0, BB258/'Sch 10.1 Rate Design'!$Z$24*VLOOKUP($C258, 'Sch 10.1 Rate Design'!$B$9:$K$16, 6, FALSE))</f>
        <v>0</v>
      </c>
      <c r="BO258" s="707">
        <f>IF(S258="", 0, BC258/'Sch 10.1 Rate Design'!$Z$24*VLOOKUP($C258, 'Sch 10.1 Rate Design'!$B$9:$K$16, 6, FALSE))</f>
        <v>0</v>
      </c>
      <c r="BP258" s="393">
        <f>IF(H258="",0,+IF(H258&gt;+VLOOKUP($C258, 'Sch 10.1 Rate Design'!$B$9:$K$16, 5),IF(H258&gt;+VLOOKUP($C258, 'Sch 10.1 Rate Design'!$B$9:$K$16, 7),+VLOOKUP($C258, 'Sch 10.1 Rate Design'!$B$9:$K$16, 7)-VLOOKUP($C258, 'Sch 10.1 Rate Design'!$B$9:$K$16, 5), H258-VLOOKUP($C258, 'Sch 10.1 Rate Design'!$B$9:$K$16, 5)), 0))</f>
        <v>0</v>
      </c>
      <c r="BQ258" s="393">
        <f>IF(I258="",0,+IF(I258&gt;+VLOOKUP($C258, 'Sch 10.1 Rate Design'!$B$9:$K$16, 5),IF(I258&gt;+VLOOKUP($C258, 'Sch 10.1 Rate Design'!$B$9:$K$16, 7),+VLOOKUP($C258, 'Sch 10.1 Rate Design'!$B$9:$K$16, 7)-VLOOKUP($C258, 'Sch 10.1 Rate Design'!$B$9:$K$16, 5), I258-VLOOKUP($C258, 'Sch 10.1 Rate Design'!$B$9:$K$16, 5)), 0))</f>
        <v>0</v>
      </c>
      <c r="BR258" s="393">
        <f>IF(J258="",0,+IF(J258&gt;+VLOOKUP($C258, 'Sch 10.1 Rate Design'!$B$9:$K$16, 5),IF(J258&gt;+VLOOKUP($C258, 'Sch 10.1 Rate Design'!$B$9:$K$16, 7),+VLOOKUP($C258, 'Sch 10.1 Rate Design'!$B$9:$K$16, 7)-VLOOKUP($C258, 'Sch 10.1 Rate Design'!$B$9:$K$16, 5), J258-VLOOKUP($C258, 'Sch 10.1 Rate Design'!$B$9:$K$16, 5)), 0))</f>
        <v>0</v>
      </c>
      <c r="BS258" s="393">
        <f>IF(K258="",0,+IF(K258&gt;+VLOOKUP($C258, 'Sch 10.1 Rate Design'!$B$9:$K$16, 5),IF(K258&gt;+VLOOKUP($C258, 'Sch 10.1 Rate Design'!$B$9:$K$16, 7),+VLOOKUP($C258, 'Sch 10.1 Rate Design'!$B$9:$K$16, 7)-VLOOKUP($C258, 'Sch 10.1 Rate Design'!$B$9:$K$16, 5), K258-VLOOKUP($C258, 'Sch 10.1 Rate Design'!$B$9:$K$16, 5)), 0))</f>
        <v>0</v>
      </c>
      <c r="BT258" s="393">
        <f>IF(L258="",0,+IF(L258&gt;+VLOOKUP($C258, 'Sch 10.1 Rate Design'!$B$9:$K$16, 5),IF(L258&gt;+VLOOKUP($C258, 'Sch 10.1 Rate Design'!$B$9:$K$16, 7),+VLOOKUP($C258, 'Sch 10.1 Rate Design'!$B$9:$K$16, 7)-VLOOKUP($C258, 'Sch 10.1 Rate Design'!$B$9:$K$16, 5), L258-VLOOKUP($C258, 'Sch 10.1 Rate Design'!$B$9:$K$16, 5)), 0))</f>
        <v>0</v>
      </c>
      <c r="BU258" s="393">
        <f>IF(M258="",0,+IF(M258&gt;+VLOOKUP($C258, 'Sch 10.1 Rate Design'!$B$9:$K$16, 5),IF(M258&gt;+VLOOKUP($C258, 'Sch 10.1 Rate Design'!$B$9:$K$16, 7),+VLOOKUP($C258, 'Sch 10.1 Rate Design'!$B$9:$K$16, 7)-VLOOKUP($C258, 'Sch 10.1 Rate Design'!$B$9:$K$16, 5), M258-VLOOKUP($C258, 'Sch 10.1 Rate Design'!$B$9:$K$16, 5)), 0))</f>
        <v>0</v>
      </c>
      <c r="BV258" s="393">
        <f>IF(N258="",0,+IF(N258&gt;+VLOOKUP($C258, 'Sch 10.1 Rate Design'!$B$9:$K$16, 5),IF(N258&gt;+VLOOKUP($C258, 'Sch 10.1 Rate Design'!$B$9:$K$16, 7),+VLOOKUP($C258, 'Sch 10.1 Rate Design'!$B$9:$K$16, 7)-VLOOKUP($C258, 'Sch 10.1 Rate Design'!$B$9:$K$16, 5), N258-VLOOKUP($C258, 'Sch 10.1 Rate Design'!$B$9:$K$16, 5)), 0))</f>
        <v>0</v>
      </c>
      <c r="BW258" s="393">
        <f>IF(O258="",0,+IF(O258&gt;+VLOOKUP($C258, 'Sch 10.1 Rate Design'!$B$9:$K$16, 5),IF(O258&gt;+VLOOKUP($C258, 'Sch 10.1 Rate Design'!$B$9:$K$16, 7),+VLOOKUP($C258, 'Sch 10.1 Rate Design'!$B$9:$K$16, 7)-VLOOKUP($C258, 'Sch 10.1 Rate Design'!$B$9:$K$16, 5), O258-VLOOKUP($C258, 'Sch 10.1 Rate Design'!$B$9:$K$16, 5)), 0))</f>
        <v>0</v>
      </c>
      <c r="BX258" s="393">
        <f>IF(P258="",0,+IF(P258&gt;+VLOOKUP($C258, 'Sch 10.1 Rate Design'!$B$9:$K$16, 5),IF(P258&gt;+VLOOKUP($C258, 'Sch 10.1 Rate Design'!$B$9:$K$16, 7),+VLOOKUP($C258, 'Sch 10.1 Rate Design'!$B$9:$K$16, 7)-VLOOKUP($C258, 'Sch 10.1 Rate Design'!$B$9:$K$16, 5), P258-VLOOKUP($C258, 'Sch 10.1 Rate Design'!$B$9:$K$16, 5)), 0))</f>
        <v>0</v>
      </c>
      <c r="BY258" s="393">
        <f>IF(Q258="",0,+IF(Q258&gt;+VLOOKUP($C258, 'Sch 10.1 Rate Design'!$B$9:$K$16, 5),IF(Q258&gt;+VLOOKUP($C258, 'Sch 10.1 Rate Design'!$B$9:$K$16, 7),+VLOOKUP($C258, 'Sch 10.1 Rate Design'!$B$9:$K$16, 7)-VLOOKUP($C258, 'Sch 10.1 Rate Design'!$B$9:$K$16, 5), Q258-VLOOKUP($C258, 'Sch 10.1 Rate Design'!$B$9:$K$16, 5)), 0))</f>
        <v>0</v>
      </c>
      <c r="BZ258" s="393">
        <f>IF(R258="",0,+IF(R258&gt;+VLOOKUP($C258, 'Sch 10.1 Rate Design'!$B$9:$K$16, 5),IF(R258&gt;+VLOOKUP($C258, 'Sch 10.1 Rate Design'!$B$9:$K$16, 7),+VLOOKUP($C258, 'Sch 10.1 Rate Design'!$B$9:$K$16, 7)-VLOOKUP($C258, 'Sch 10.1 Rate Design'!$B$9:$K$16, 5), R258-VLOOKUP($C258, 'Sch 10.1 Rate Design'!$B$9:$K$16, 5)), 0))</f>
        <v>0</v>
      </c>
      <c r="CA258" s="705">
        <f>IF(S258="",0,+IF(S258&gt;+VLOOKUP($C258, 'Sch 10.1 Rate Design'!$B$9:$K$16, 5),IF(S258&gt;+VLOOKUP($C258, 'Sch 10.1 Rate Design'!$B$9:$K$16, 7),+VLOOKUP($C258, 'Sch 10.1 Rate Design'!$B$9:$K$16, 7)-VLOOKUP($C258, 'Sch 10.1 Rate Design'!$B$9:$K$16, 5), S258-VLOOKUP($C258, 'Sch 10.1 Rate Design'!$B$9:$K$16, 5)), 0))</f>
        <v>0</v>
      </c>
      <c r="CB258" s="708">
        <f>IF(H258="", 0, BP258/'Sch 10.1 Rate Design'!$Z$24*VLOOKUP($C258, 'Sch 10.1 Rate Design'!$B$9:$K$16, 8, FALSE))</f>
        <v>0</v>
      </c>
      <c r="CC258" s="708">
        <f>IF(I258="", 0, BQ258/'Sch 10.1 Rate Design'!$Z$24*VLOOKUP($C258, 'Sch 10.1 Rate Design'!$B$9:$K$16, 8, FALSE))</f>
        <v>0</v>
      </c>
      <c r="CD258" s="708">
        <f>IF(J258="", 0, BR258/'Sch 10.1 Rate Design'!$Z$24*VLOOKUP($C258, 'Sch 10.1 Rate Design'!$B$9:$K$16, 8, FALSE))</f>
        <v>0</v>
      </c>
      <c r="CE258" s="708">
        <f>IF(K258="", 0, BS258/'Sch 10.1 Rate Design'!$Z$24*VLOOKUP($C258, 'Sch 10.1 Rate Design'!$B$9:$K$16, 8, FALSE))</f>
        <v>0</v>
      </c>
      <c r="CF258" s="708">
        <f>IF(L258="", 0, BT258/'Sch 10.1 Rate Design'!$Z$24*VLOOKUP($C258, 'Sch 10.1 Rate Design'!$B$9:$K$16, 8, FALSE))</f>
        <v>0</v>
      </c>
      <c r="CG258" s="708">
        <f>IF(M258="", 0, BU258/'Sch 10.1 Rate Design'!$Z$24*VLOOKUP($C258, 'Sch 10.1 Rate Design'!$B$9:$K$16, 8, FALSE))</f>
        <v>0</v>
      </c>
      <c r="CH258" s="708">
        <f>IF(N258="", 0, BV258/'Sch 10.1 Rate Design'!$Z$24*VLOOKUP($C258, 'Sch 10.1 Rate Design'!$B$9:$K$16, 8, FALSE))</f>
        <v>0</v>
      </c>
      <c r="CI258" s="708">
        <f>IF(O258="", 0, BW258/'Sch 10.1 Rate Design'!$Z$24*VLOOKUP($C258, 'Sch 10.1 Rate Design'!$B$9:$K$16, 8, FALSE))</f>
        <v>0</v>
      </c>
      <c r="CJ258" s="708">
        <f>IF(P258="", 0, BX258/'Sch 10.1 Rate Design'!$Z$24*VLOOKUP($C258, 'Sch 10.1 Rate Design'!$B$9:$K$16, 8, FALSE))</f>
        <v>0</v>
      </c>
      <c r="CK258" s="708">
        <f>IF(Q258="", 0, BY258/'Sch 10.1 Rate Design'!$Z$24*VLOOKUP($C258, 'Sch 10.1 Rate Design'!$B$9:$K$16, 8, FALSE))</f>
        <v>0</v>
      </c>
      <c r="CL258" s="708">
        <f>IF(R258="", 0, BZ258/'Sch 10.1 Rate Design'!$Z$24*VLOOKUP($C258, 'Sch 10.1 Rate Design'!$B$9:$K$16, 8, FALSE))</f>
        <v>0</v>
      </c>
      <c r="CM258" s="707">
        <f>IF(S258="", 0, CA258/'Sch 10.1 Rate Design'!$Z$24*VLOOKUP($C258, 'Sch 10.1 Rate Design'!$B$9:$K$16, 8, FALSE))</f>
        <v>0</v>
      </c>
      <c r="CN258" s="393">
        <f>IF(H258="",0,IF(H258&gt;VLOOKUP($C258,'Sch 10.1 Rate Design'!$B$9:$K$16,9,FALSE),H258-VLOOKUP($C258,'Sch 10.1 Rate Design'!$B$9:$K$16,9,FALSE),0))</f>
        <v>0</v>
      </c>
      <c r="CO258" s="393">
        <f>IF(I258="",0,IF(I258&gt;VLOOKUP($C258,'Sch 10.1 Rate Design'!$B$9:$K$16,9,FALSE),I258-VLOOKUP($C258,'Sch 10.1 Rate Design'!$B$9:$K$16,9,FALSE),0))</f>
        <v>0</v>
      </c>
      <c r="CP258" s="393">
        <f>IF(J258="",0,IF(J258&gt;VLOOKUP($C258,'Sch 10.1 Rate Design'!$B$9:$K$16,9,FALSE),J258-VLOOKUP($C258,'Sch 10.1 Rate Design'!$B$9:$K$16,9,FALSE),0))</f>
        <v>0</v>
      </c>
      <c r="CQ258" s="393">
        <f>IF(K258="",0,IF(K258&gt;VLOOKUP($C258,'Sch 10.1 Rate Design'!$B$9:$K$16,9,FALSE),K258-VLOOKUP($C258,'Sch 10.1 Rate Design'!$B$9:$K$16,9,FALSE),0))</f>
        <v>0</v>
      </c>
      <c r="CR258" s="393">
        <f>IF(L258="",0,IF(L258&gt;VLOOKUP($C258,'Sch 10.1 Rate Design'!$B$9:$K$16,9,FALSE),L258-VLOOKUP($C258,'Sch 10.1 Rate Design'!$B$9:$K$16,9,FALSE),0))</f>
        <v>0</v>
      </c>
      <c r="CS258" s="393">
        <f>IF(M258="",0,IF(M258&gt;VLOOKUP($C258,'Sch 10.1 Rate Design'!$B$9:$K$16,9,FALSE),M258-VLOOKUP($C258,'Sch 10.1 Rate Design'!$B$9:$K$16,9,FALSE),0))</f>
        <v>0</v>
      </c>
      <c r="CT258" s="393">
        <f>IF(N258="",0,IF(N258&gt;VLOOKUP($C258,'Sch 10.1 Rate Design'!$B$9:$K$16,9,FALSE),N258-VLOOKUP($C258,'Sch 10.1 Rate Design'!$B$9:$K$16,9,FALSE),0))</f>
        <v>0</v>
      </c>
      <c r="CU258" s="393">
        <f>IF(O258="",0,IF(O258&gt;VLOOKUP($C258,'Sch 10.1 Rate Design'!$B$9:$K$16,9,FALSE),O258-VLOOKUP($C258,'Sch 10.1 Rate Design'!$B$9:$K$16,9,FALSE),0))</f>
        <v>0</v>
      </c>
      <c r="CV258" s="393">
        <f>IF(P258="",0,IF(P258&gt;VLOOKUP($C258,'Sch 10.1 Rate Design'!$B$9:$K$16,9,FALSE),P258-VLOOKUP($C258,'Sch 10.1 Rate Design'!$B$9:$K$16,9,FALSE),0))</f>
        <v>0</v>
      </c>
      <c r="CW258" s="393">
        <f>IF(Q258="",0,IF(Q258&gt;VLOOKUP($C258,'Sch 10.1 Rate Design'!$B$9:$K$16,9,FALSE),Q258-VLOOKUP($C258,'Sch 10.1 Rate Design'!$B$9:$K$16,9,FALSE),0))</f>
        <v>0</v>
      </c>
      <c r="CX258" s="393">
        <f>IF(R258="",0,IF(R258&gt;VLOOKUP($C258,'Sch 10.1 Rate Design'!$B$9:$K$16,9,FALSE),R258-VLOOKUP($C258,'Sch 10.1 Rate Design'!$B$9:$K$16,9,FALSE),0))</f>
        <v>0</v>
      </c>
      <c r="CY258" s="705">
        <f>IF(S258="",0,IF(S258&gt;VLOOKUP($C258,'Sch 10.1 Rate Design'!$B$9:$K$16,9,FALSE),S258-VLOOKUP($C258,'Sch 10.1 Rate Design'!$B$9:$K$16,9,FALSE),0))</f>
        <v>0</v>
      </c>
      <c r="CZ258" s="708">
        <f>IF(H258="", 0, CN258/'Sch 10.1 Rate Design'!$Z$24*VLOOKUP($C258, 'Sch 10.1 Rate Design'!$B$9:$K$16, 10, FALSE))</f>
        <v>0</v>
      </c>
      <c r="DA258" s="708">
        <f>IF(I258="", 0, CO258/'Sch 10.1 Rate Design'!$Z$24*VLOOKUP($C258, 'Sch 10.1 Rate Design'!$B$9:$K$16, 10, FALSE))</f>
        <v>0</v>
      </c>
      <c r="DB258" s="708">
        <f>IF(J258="", 0, CP258/'Sch 10.1 Rate Design'!$Z$24*VLOOKUP($C258, 'Sch 10.1 Rate Design'!$B$9:$K$16, 10, FALSE))</f>
        <v>0</v>
      </c>
      <c r="DC258" s="708">
        <f>IF(K258="", 0, CQ258/'Sch 10.1 Rate Design'!$Z$24*VLOOKUP($C258, 'Sch 10.1 Rate Design'!$B$9:$K$16, 10, FALSE))</f>
        <v>0</v>
      </c>
      <c r="DD258" s="708">
        <f>IF(L258="", 0, CR258/'Sch 10.1 Rate Design'!$Z$24*VLOOKUP($C258, 'Sch 10.1 Rate Design'!$B$9:$K$16, 10, FALSE))</f>
        <v>0</v>
      </c>
      <c r="DE258" s="708">
        <f>IF(M258="", 0, CS258/'Sch 10.1 Rate Design'!$Z$24*VLOOKUP($C258, 'Sch 10.1 Rate Design'!$B$9:$K$16, 10, FALSE))</f>
        <v>0</v>
      </c>
      <c r="DF258" s="708">
        <f>IF(N258="", 0, CT258/'Sch 10.1 Rate Design'!$Z$24*VLOOKUP($C258, 'Sch 10.1 Rate Design'!$B$9:$K$16, 10, FALSE))</f>
        <v>0</v>
      </c>
      <c r="DG258" s="708">
        <f>IF(O258="", 0, CU258/'Sch 10.1 Rate Design'!$Z$24*VLOOKUP($C258, 'Sch 10.1 Rate Design'!$B$9:$K$16, 10, FALSE))</f>
        <v>0</v>
      </c>
      <c r="DH258" s="708">
        <f>IF(P258="", 0, CV258/'Sch 10.1 Rate Design'!$Z$24*VLOOKUP($C258, 'Sch 10.1 Rate Design'!$B$9:$K$16, 10, FALSE))</f>
        <v>0</v>
      </c>
      <c r="DI258" s="708">
        <f>IF(Q258="", 0, CW258/'Sch 10.1 Rate Design'!$Z$24*VLOOKUP($C258, 'Sch 10.1 Rate Design'!$B$9:$K$16, 10, FALSE))</f>
        <v>0</v>
      </c>
      <c r="DJ258" s="708">
        <f>IF(R258="", 0, CX258/'Sch 10.1 Rate Design'!$Z$24*VLOOKUP($C258, 'Sch 10.1 Rate Design'!$B$9:$K$16, 10, FALSE))</f>
        <v>0</v>
      </c>
      <c r="DK258" s="707">
        <f>IF(S258="", 0, CY258/'Sch 10.1 Rate Design'!$Z$24*VLOOKUP($C258, 'Sch 10.1 Rate Design'!$B$9:$K$16, 10, FALSE))</f>
        <v>0</v>
      </c>
      <c r="DL258" s="706">
        <f>IF(H258="", 0, VLOOKUP($C258, 'Sch 10.1 Rate Design'!$B$9:$K$16, 3, FALSE))</f>
        <v>0</v>
      </c>
      <c r="DM258" s="393">
        <f>IF(I258="", 0, VLOOKUP($C258, 'Sch 10.1 Rate Design'!$B$9:$K$16, 3, FALSE))</f>
        <v>0</v>
      </c>
      <c r="DN258" s="393">
        <f>IF(J258="", 0, VLOOKUP($C258, 'Sch 10.1 Rate Design'!$B$9:$K$16, 3, FALSE))</f>
        <v>0</v>
      </c>
      <c r="DO258" s="393">
        <f>IF(K258="", 0, VLOOKUP($C258, 'Sch 10.1 Rate Design'!$B$9:$K$16, 3, FALSE))</f>
        <v>0</v>
      </c>
      <c r="DP258" s="393">
        <f>IF(L258="", 0, VLOOKUP($C258, 'Sch 10.1 Rate Design'!$B$9:$K$16, 3, FALSE))</f>
        <v>0</v>
      </c>
      <c r="DQ258" s="393">
        <f>IF(M258="", 0, VLOOKUP($C258, 'Sch 10.1 Rate Design'!$B$9:$K$16, 3, FALSE))</f>
        <v>0</v>
      </c>
      <c r="DR258" s="393">
        <f>IF(N258="", 0, VLOOKUP($C258, 'Sch 10.1 Rate Design'!$B$9:$K$16, 3, FALSE))</f>
        <v>0</v>
      </c>
      <c r="DS258" s="393">
        <f>IF(O258="", 0, VLOOKUP($C258, 'Sch 10.1 Rate Design'!$B$9:$K$16, 3, FALSE))</f>
        <v>0</v>
      </c>
      <c r="DT258" s="393">
        <f>IF(P258="", 0, VLOOKUP($C258, 'Sch 10.1 Rate Design'!$B$9:$K$16, 3, FALSE))</f>
        <v>0</v>
      </c>
      <c r="DU258" s="393">
        <f>IF(Q258="", 0, VLOOKUP($C258, 'Sch 10.1 Rate Design'!$B$9:$K$16, 3, FALSE))</f>
        <v>0</v>
      </c>
      <c r="DV258" s="393">
        <f>IF(R258="", 0, VLOOKUP($C258, 'Sch 10.1 Rate Design'!$B$9:$K$16, 3, FALSE))</f>
        <v>0</v>
      </c>
      <c r="DW258" s="705">
        <f>IF(S258="", 0, VLOOKUP($C258, 'Sch 10.1 Rate Design'!$B$9:$K$16, 3, FALSE))</f>
        <v>0</v>
      </c>
      <c r="DX258" s="393"/>
      <c r="DY258" s="393"/>
      <c r="DZ258" s="393"/>
      <c r="EA258" s="393"/>
      <c r="EB258" s="393"/>
      <c r="EC258" s="393"/>
      <c r="ED258" s="393"/>
      <c r="EE258" s="393"/>
      <c r="EF258" s="393"/>
      <c r="EG258" s="393"/>
      <c r="EH258" s="393"/>
      <c r="EI258" s="393"/>
      <c r="EJ258" s="393"/>
    </row>
    <row r="259" spans="1:140">
      <c r="A259" s="393">
        <f>Input!AH255</f>
        <v>0</v>
      </c>
      <c r="B259" s="393">
        <v>249</v>
      </c>
      <c r="C259" s="690">
        <f>Input!AI255</f>
        <v>0.625</v>
      </c>
      <c r="D259" s="709">
        <f t="shared" si="65"/>
        <v>0</v>
      </c>
      <c r="E259" s="709">
        <f>IF('Sch 10.1 Rate Design'!$AB$24="Monthly", AVERAGE(T259,U259,V259,W259,X259,Y259,Z259,AA259,AB259,AC259,AD259,AE259), AVERAGE(T259,V259,X259,Z259,AB259,AD259))</f>
        <v>0</v>
      </c>
      <c r="F259" s="393">
        <f t="shared" si="52"/>
        <v>0</v>
      </c>
      <c r="G259" s="705" t="e">
        <f>IF('Sch 10.1 Rate Design'!$AB$24="Monthly", AVERAGE(H259,I259,J259,K259,L259,M259,N259,O259,P259,Q259,R259,S259), AVERAGE(H259,J259,L259,N259,P259,R259))</f>
        <v>#DIV/0!</v>
      </c>
      <c r="H259" s="393" t="str">
        <f>IF(Input!AJ255="", "", Input!AJ255)</f>
        <v/>
      </c>
      <c r="I259" s="393" t="str">
        <f>IF(Input!AK255="", "", Input!AK255)</f>
        <v/>
      </c>
      <c r="J259" s="393" t="str">
        <f>IF(Input!AL255="", "", Input!AL255)</f>
        <v/>
      </c>
      <c r="K259" s="393" t="str">
        <f>IF(Input!AM255="", "", Input!AM255)</f>
        <v/>
      </c>
      <c r="L259" s="393" t="str">
        <f>IF(Input!AN255="", "", Input!AN255)</f>
        <v/>
      </c>
      <c r="M259" s="393" t="str">
        <f>IF(Input!AO255="", "", Input!AO255)</f>
        <v/>
      </c>
      <c r="N259" s="393" t="str">
        <f>IF(Input!AP255="", "", Input!AP255)</f>
        <v/>
      </c>
      <c r="O259" s="393" t="str">
        <f>IF(Input!AQ255="", "", Input!AQ255)</f>
        <v/>
      </c>
      <c r="P259" s="393" t="str">
        <f>IF(Input!AR255="", "", Input!AR255)</f>
        <v/>
      </c>
      <c r="Q259" s="393" t="str">
        <f>IF(Input!AS255="", "", Input!AS255)</f>
        <v/>
      </c>
      <c r="R259" s="393" t="str">
        <f>IF(Input!AT255="", "", Input!AT255)</f>
        <v/>
      </c>
      <c r="S259" s="393" t="str">
        <f>IF(Input!AU255="", "", Input!AU255)</f>
        <v/>
      </c>
      <c r="T259" s="708">
        <f t="shared" si="53"/>
        <v>0</v>
      </c>
      <c r="U259" s="708">
        <f t="shared" si="54"/>
        <v>0</v>
      </c>
      <c r="V259" s="708">
        <f t="shared" si="55"/>
        <v>0</v>
      </c>
      <c r="W259" s="708">
        <f t="shared" si="56"/>
        <v>0</v>
      </c>
      <c r="X259" s="708">
        <f t="shared" si="57"/>
        <v>0</v>
      </c>
      <c r="Y259" s="708">
        <f t="shared" si="58"/>
        <v>0</v>
      </c>
      <c r="Z259" s="708">
        <f t="shared" si="59"/>
        <v>0</v>
      </c>
      <c r="AA259" s="708">
        <f t="shared" si="60"/>
        <v>0</v>
      </c>
      <c r="AB259" s="708">
        <f t="shared" si="61"/>
        <v>0</v>
      </c>
      <c r="AC259" s="708">
        <f t="shared" si="62"/>
        <v>0</v>
      </c>
      <c r="AD259" s="708">
        <f t="shared" si="63"/>
        <v>0</v>
      </c>
      <c r="AE259" s="707">
        <f t="shared" si="64"/>
        <v>0</v>
      </c>
      <c r="AF259" s="708">
        <f>IF(H259="", 0, VLOOKUP($C259, 'Sch 10.1 Rate Design'!$B$9:$K$16, 4, FALSE))</f>
        <v>0</v>
      </c>
      <c r="AG259" s="708">
        <f>IF(I259="", 0, VLOOKUP($C259, 'Sch 10.1 Rate Design'!$B$9:$K$16, 4, FALSE))</f>
        <v>0</v>
      </c>
      <c r="AH259" s="708">
        <f>IF(J259="", 0, VLOOKUP($C259, 'Sch 10.1 Rate Design'!$B$9:$K$16, 4, FALSE))</f>
        <v>0</v>
      </c>
      <c r="AI259" s="708">
        <f>IF(K259="", 0, VLOOKUP($C259, 'Sch 10.1 Rate Design'!$B$9:$K$16, 4, FALSE))</f>
        <v>0</v>
      </c>
      <c r="AJ259" s="708">
        <f>IF(L259="", 0, VLOOKUP($C259, 'Sch 10.1 Rate Design'!$B$9:$K$16, 4, FALSE))</f>
        <v>0</v>
      </c>
      <c r="AK259" s="708">
        <f>IF(M259="", 0, VLOOKUP($C259, 'Sch 10.1 Rate Design'!$B$9:$K$16, 4, FALSE))</f>
        <v>0</v>
      </c>
      <c r="AL259" s="708">
        <f>IF(N259="", 0, VLOOKUP($C259, 'Sch 10.1 Rate Design'!$B$9:$K$16, 4, FALSE))</f>
        <v>0</v>
      </c>
      <c r="AM259" s="708">
        <f>IF(O259="", 0, VLOOKUP($C259, 'Sch 10.1 Rate Design'!$B$9:$K$16, 4, FALSE))</f>
        <v>0</v>
      </c>
      <c r="AN259" s="708">
        <f>IF(P259="", 0, VLOOKUP($C259, 'Sch 10.1 Rate Design'!$B$9:$K$16, 4, FALSE))</f>
        <v>0</v>
      </c>
      <c r="AO259" s="708">
        <f>IF(Q259="", 0, VLOOKUP($C259, 'Sch 10.1 Rate Design'!$B$9:$K$16, 4, FALSE))</f>
        <v>0</v>
      </c>
      <c r="AP259" s="708">
        <f>IF(R259="", 0, VLOOKUP($C259, 'Sch 10.1 Rate Design'!$B$9:$K$16, 4, FALSE))</f>
        <v>0</v>
      </c>
      <c r="AQ259" s="707">
        <f>IF(S259="", 0, VLOOKUP($C259, 'Sch 10.1 Rate Design'!$B$9:$K$16, 4, FALSE))</f>
        <v>0</v>
      </c>
      <c r="AR259" s="706">
        <f>IF(H259="",0,+IF(H259&gt;+VLOOKUP($C259, 'Sch 10.1 Rate Design'!$B$9:$K$16, 3),IF(H259&gt;+VLOOKUP($C259, 'Sch 10.1 Rate Design'!$B$9:$K$16, 5),+VLOOKUP($C259, 'Sch 10.1 Rate Design'!$B$9:$K$16, 5)-VLOOKUP($C259, 'Sch 10.1 Rate Design'!$B$9:$K$16, 3), H259-VLOOKUP($C259, 'Sch 10.1 Rate Design'!$B$9:$K$16, 3)), 0))</f>
        <v>0</v>
      </c>
      <c r="AS259" s="393">
        <f>IF(I259="",0,+IF(I259&gt;+VLOOKUP($C259, 'Sch 10.1 Rate Design'!$B$9:$K$16, 3),IF(I259&gt;+VLOOKUP($C259, 'Sch 10.1 Rate Design'!$B$9:$K$16, 5),+VLOOKUP($C259, 'Sch 10.1 Rate Design'!$B$9:$K$16, 5)-VLOOKUP($C259, 'Sch 10.1 Rate Design'!$B$9:$K$16, 3), I259-VLOOKUP($C259, 'Sch 10.1 Rate Design'!$B$9:$K$16, 3)), 0))</f>
        <v>0</v>
      </c>
      <c r="AT259" s="393">
        <f>IF(J259="",0,+IF(J259&gt;+VLOOKUP($C259, 'Sch 10.1 Rate Design'!$B$9:$K$16, 3),IF(J259&gt;+VLOOKUP($C259, 'Sch 10.1 Rate Design'!$B$9:$K$16, 5),+VLOOKUP($C259, 'Sch 10.1 Rate Design'!$B$9:$K$16, 5)-VLOOKUP($C259, 'Sch 10.1 Rate Design'!$B$9:$K$16, 3), J259-VLOOKUP($C259, 'Sch 10.1 Rate Design'!$B$9:$K$16, 3)), 0))</f>
        <v>0</v>
      </c>
      <c r="AU259" s="393">
        <f>IF(K259="",0,+IF(K259&gt;+VLOOKUP($C259, 'Sch 10.1 Rate Design'!$B$9:$K$16, 3),IF(K259&gt;+VLOOKUP($C259, 'Sch 10.1 Rate Design'!$B$9:$K$16, 5),+VLOOKUP($C259, 'Sch 10.1 Rate Design'!$B$9:$K$16, 5)-VLOOKUP($C259, 'Sch 10.1 Rate Design'!$B$9:$K$16, 3), K259-VLOOKUP($C259, 'Sch 10.1 Rate Design'!$B$9:$K$16, 3)), 0))</f>
        <v>0</v>
      </c>
      <c r="AV259" s="393">
        <f>IF(L259="",0,+IF(L259&gt;+VLOOKUP($C259, 'Sch 10.1 Rate Design'!$B$9:$K$16, 3),IF(L259&gt;+VLOOKUP($C259, 'Sch 10.1 Rate Design'!$B$9:$K$16, 5),+VLOOKUP($C259, 'Sch 10.1 Rate Design'!$B$9:$K$16, 5)-VLOOKUP($C259, 'Sch 10.1 Rate Design'!$B$9:$K$16, 3), L259-VLOOKUP($C259, 'Sch 10.1 Rate Design'!$B$9:$K$16, 3)), 0))</f>
        <v>0</v>
      </c>
      <c r="AW259" s="393">
        <f>IF(M259="",0,+IF(M259&gt;+VLOOKUP($C259, 'Sch 10.1 Rate Design'!$B$9:$K$16, 3),IF(M259&gt;+VLOOKUP($C259, 'Sch 10.1 Rate Design'!$B$9:$K$16, 5),+VLOOKUP($C259, 'Sch 10.1 Rate Design'!$B$9:$K$16, 5)-VLOOKUP($C259, 'Sch 10.1 Rate Design'!$B$9:$K$16, 3), M259-VLOOKUP($C259, 'Sch 10.1 Rate Design'!$B$9:$K$16, 3)), 0))</f>
        <v>0</v>
      </c>
      <c r="AX259" s="393">
        <f>IF(N259="",0,+IF(N259&gt;+VLOOKUP($C259, 'Sch 10.1 Rate Design'!$B$9:$K$16, 3),IF(N259&gt;+VLOOKUP($C259, 'Sch 10.1 Rate Design'!$B$9:$K$16, 5),+VLOOKUP($C259, 'Sch 10.1 Rate Design'!$B$9:$K$16, 5)-VLOOKUP($C259, 'Sch 10.1 Rate Design'!$B$9:$K$16, 3), N259-VLOOKUP($C259, 'Sch 10.1 Rate Design'!$B$9:$K$16, 3)), 0))</f>
        <v>0</v>
      </c>
      <c r="AY259" s="393">
        <f>IF(O259="",0,+IF(O259&gt;+VLOOKUP($C259, 'Sch 10.1 Rate Design'!$B$9:$K$16, 3),IF(O259&gt;+VLOOKUP($C259, 'Sch 10.1 Rate Design'!$B$9:$K$16, 5),+VLOOKUP($C259, 'Sch 10.1 Rate Design'!$B$9:$K$16, 5)-VLOOKUP($C259, 'Sch 10.1 Rate Design'!$B$9:$K$16, 3), O259-VLOOKUP($C259, 'Sch 10.1 Rate Design'!$B$9:$K$16, 3)), 0))</f>
        <v>0</v>
      </c>
      <c r="AZ259" s="393">
        <f>IF(P259="",0,+IF(P259&gt;+VLOOKUP($C259, 'Sch 10.1 Rate Design'!$B$9:$K$16, 3),IF(P259&gt;+VLOOKUP($C259, 'Sch 10.1 Rate Design'!$B$9:$K$16, 5),+VLOOKUP($C259, 'Sch 10.1 Rate Design'!$B$9:$K$16, 5)-VLOOKUP($C259, 'Sch 10.1 Rate Design'!$B$9:$K$16, 3), P259-VLOOKUP($C259, 'Sch 10.1 Rate Design'!$B$9:$K$16, 3)), 0))</f>
        <v>0</v>
      </c>
      <c r="BA259" s="393">
        <f>IF(Q259="",0,+IF(Q259&gt;+VLOOKUP($C259, 'Sch 10.1 Rate Design'!$B$9:$K$16, 3),IF(Q259&gt;+VLOOKUP($C259, 'Sch 10.1 Rate Design'!$B$9:$K$16, 5),+VLOOKUP($C259, 'Sch 10.1 Rate Design'!$B$9:$K$16, 5)-VLOOKUP($C259, 'Sch 10.1 Rate Design'!$B$9:$K$16, 3), Q259-VLOOKUP($C259, 'Sch 10.1 Rate Design'!$B$9:$K$16, 3)), 0))</f>
        <v>0</v>
      </c>
      <c r="BB259" s="393">
        <f>IF(R259="",0,+IF(R259&gt;+VLOOKUP($C259, 'Sch 10.1 Rate Design'!$B$9:$K$16, 3),IF(R259&gt;+VLOOKUP($C259, 'Sch 10.1 Rate Design'!$B$9:$K$16, 5),+VLOOKUP($C259, 'Sch 10.1 Rate Design'!$B$9:$K$16, 5)-VLOOKUP($C259, 'Sch 10.1 Rate Design'!$B$9:$K$16, 3), R259-VLOOKUP($C259, 'Sch 10.1 Rate Design'!$B$9:$K$16, 3)), 0))</f>
        <v>0</v>
      </c>
      <c r="BC259" s="705">
        <f>IF(S259="",0,+IF(S259&gt;+VLOOKUP($C259, 'Sch 10.1 Rate Design'!$B$9:$K$16, 3),IF(S259&gt;+VLOOKUP($C259, 'Sch 10.1 Rate Design'!$B$9:$K$16, 5),+VLOOKUP($C259, 'Sch 10.1 Rate Design'!$B$9:$K$16, 5)-VLOOKUP($C259, 'Sch 10.1 Rate Design'!$B$9:$K$16, 3), S259-VLOOKUP($C259, 'Sch 10.1 Rate Design'!$B$9:$K$16, 3)), 0))</f>
        <v>0</v>
      </c>
      <c r="BD259" s="708">
        <f>IF(H259="", 0, AR259/'Sch 10.1 Rate Design'!$Z$24*VLOOKUP($C259, 'Sch 10.1 Rate Design'!$B$9:$K$16, 6, FALSE))</f>
        <v>0</v>
      </c>
      <c r="BE259" s="708">
        <f>IF(I259="", 0, AS259/'Sch 10.1 Rate Design'!$Z$24*VLOOKUP($C259, 'Sch 10.1 Rate Design'!$B$9:$K$16, 6, FALSE))</f>
        <v>0</v>
      </c>
      <c r="BF259" s="708">
        <f>IF(J259="", 0, AT259/'Sch 10.1 Rate Design'!$Z$24*VLOOKUP($C259, 'Sch 10.1 Rate Design'!$B$9:$K$16, 6, FALSE))</f>
        <v>0</v>
      </c>
      <c r="BG259" s="708">
        <f>IF(K259="", 0, AU259/'Sch 10.1 Rate Design'!$Z$24*VLOOKUP($C259, 'Sch 10.1 Rate Design'!$B$9:$K$16, 6, FALSE))</f>
        <v>0</v>
      </c>
      <c r="BH259" s="708">
        <f>IF(L259="", 0, AV259/'Sch 10.1 Rate Design'!$Z$24*VLOOKUP($C259, 'Sch 10.1 Rate Design'!$B$9:$K$16, 6, FALSE))</f>
        <v>0</v>
      </c>
      <c r="BI259" s="708">
        <f>IF(M259="", 0, AW259/'Sch 10.1 Rate Design'!$Z$24*VLOOKUP($C259, 'Sch 10.1 Rate Design'!$B$9:$K$16, 6, FALSE))</f>
        <v>0</v>
      </c>
      <c r="BJ259" s="708">
        <f>IF(N259="", 0, AX259/'Sch 10.1 Rate Design'!$Z$24*VLOOKUP($C259, 'Sch 10.1 Rate Design'!$B$9:$K$16, 6, FALSE))</f>
        <v>0</v>
      </c>
      <c r="BK259" s="708">
        <f>IF(O259="", 0, AY259/'Sch 10.1 Rate Design'!$Z$24*VLOOKUP($C259, 'Sch 10.1 Rate Design'!$B$9:$K$16, 6, FALSE))</f>
        <v>0</v>
      </c>
      <c r="BL259" s="708">
        <f>IF(P259="", 0, AZ259/'Sch 10.1 Rate Design'!$Z$24*VLOOKUP($C259, 'Sch 10.1 Rate Design'!$B$9:$K$16, 6, FALSE))</f>
        <v>0</v>
      </c>
      <c r="BM259" s="708">
        <f>IF(Q259="", 0, BA259/'Sch 10.1 Rate Design'!$Z$24*VLOOKUP($C259, 'Sch 10.1 Rate Design'!$B$9:$K$16, 6, FALSE))</f>
        <v>0</v>
      </c>
      <c r="BN259" s="708">
        <f>IF(R259="", 0, BB259/'Sch 10.1 Rate Design'!$Z$24*VLOOKUP($C259, 'Sch 10.1 Rate Design'!$B$9:$K$16, 6, FALSE))</f>
        <v>0</v>
      </c>
      <c r="BO259" s="707">
        <f>IF(S259="", 0, BC259/'Sch 10.1 Rate Design'!$Z$24*VLOOKUP($C259, 'Sch 10.1 Rate Design'!$B$9:$K$16, 6, FALSE))</f>
        <v>0</v>
      </c>
      <c r="BP259" s="393">
        <f>IF(H259="",0,+IF(H259&gt;+VLOOKUP($C259, 'Sch 10.1 Rate Design'!$B$9:$K$16, 5),IF(H259&gt;+VLOOKUP($C259, 'Sch 10.1 Rate Design'!$B$9:$K$16, 7),+VLOOKUP($C259, 'Sch 10.1 Rate Design'!$B$9:$K$16, 7)-VLOOKUP($C259, 'Sch 10.1 Rate Design'!$B$9:$K$16, 5), H259-VLOOKUP($C259, 'Sch 10.1 Rate Design'!$B$9:$K$16, 5)), 0))</f>
        <v>0</v>
      </c>
      <c r="BQ259" s="393">
        <f>IF(I259="",0,+IF(I259&gt;+VLOOKUP($C259, 'Sch 10.1 Rate Design'!$B$9:$K$16, 5),IF(I259&gt;+VLOOKUP($C259, 'Sch 10.1 Rate Design'!$B$9:$K$16, 7),+VLOOKUP($C259, 'Sch 10.1 Rate Design'!$B$9:$K$16, 7)-VLOOKUP($C259, 'Sch 10.1 Rate Design'!$B$9:$K$16, 5), I259-VLOOKUP($C259, 'Sch 10.1 Rate Design'!$B$9:$K$16, 5)), 0))</f>
        <v>0</v>
      </c>
      <c r="BR259" s="393">
        <f>IF(J259="",0,+IF(J259&gt;+VLOOKUP($C259, 'Sch 10.1 Rate Design'!$B$9:$K$16, 5),IF(J259&gt;+VLOOKUP($C259, 'Sch 10.1 Rate Design'!$B$9:$K$16, 7),+VLOOKUP($C259, 'Sch 10.1 Rate Design'!$B$9:$K$16, 7)-VLOOKUP($C259, 'Sch 10.1 Rate Design'!$B$9:$K$16, 5), J259-VLOOKUP($C259, 'Sch 10.1 Rate Design'!$B$9:$K$16, 5)), 0))</f>
        <v>0</v>
      </c>
      <c r="BS259" s="393">
        <f>IF(K259="",0,+IF(K259&gt;+VLOOKUP($C259, 'Sch 10.1 Rate Design'!$B$9:$K$16, 5),IF(K259&gt;+VLOOKUP($C259, 'Sch 10.1 Rate Design'!$B$9:$K$16, 7),+VLOOKUP($C259, 'Sch 10.1 Rate Design'!$B$9:$K$16, 7)-VLOOKUP($C259, 'Sch 10.1 Rate Design'!$B$9:$K$16, 5), K259-VLOOKUP($C259, 'Sch 10.1 Rate Design'!$B$9:$K$16, 5)), 0))</f>
        <v>0</v>
      </c>
      <c r="BT259" s="393">
        <f>IF(L259="",0,+IF(L259&gt;+VLOOKUP($C259, 'Sch 10.1 Rate Design'!$B$9:$K$16, 5),IF(L259&gt;+VLOOKUP($C259, 'Sch 10.1 Rate Design'!$B$9:$K$16, 7),+VLOOKUP($C259, 'Sch 10.1 Rate Design'!$B$9:$K$16, 7)-VLOOKUP($C259, 'Sch 10.1 Rate Design'!$B$9:$K$16, 5), L259-VLOOKUP($C259, 'Sch 10.1 Rate Design'!$B$9:$K$16, 5)), 0))</f>
        <v>0</v>
      </c>
      <c r="BU259" s="393">
        <f>IF(M259="",0,+IF(M259&gt;+VLOOKUP($C259, 'Sch 10.1 Rate Design'!$B$9:$K$16, 5),IF(M259&gt;+VLOOKUP($C259, 'Sch 10.1 Rate Design'!$B$9:$K$16, 7),+VLOOKUP($C259, 'Sch 10.1 Rate Design'!$B$9:$K$16, 7)-VLOOKUP($C259, 'Sch 10.1 Rate Design'!$B$9:$K$16, 5), M259-VLOOKUP($C259, 'Sch 10.1 Rate Design'!$B$9:$K$16, 5)), 0))</f>
        <v>0</v>
      </c>
      <c r="BV259" s="393">
        <f>IF(N259="",0,+IF(N259&gt;+VLOOKUP($C259, 'Sch 10.1 Rate Design'!$B$9:$K$16, 5),IF(N259&gt;+VLOOKUP($C259, 'Sch 10.1 Rate Design'!$B$9:$K$16, 7),+VLOOKUP($C259, 'Sch 10.1 Rate Design'!$B$9:$K$16, 7)-VLOOKUP($C259, 'Sch 10.1 Rate Design'!$B$9:$K$16, 5), N259-VLOOKUP($C259, 'Sch 10.1 Rate Design'!$B$9:$K$16, 5)), 0))</f>
        <v>0</v>
      </c>
      <c r="BW259" s="393">
        <f>IF(O259="",0,+IF(O259&gt;+VLOOKUP($C259, 'Sch 10.1 Rate Design'!$B$9:$K$16, 5),IF(O259&gt;+VLOOKUP($C259, 'Sch 10.1 Rate Design'!$B$9:$K$16, 7),+VLOOKUP($C259, 'Sch 10.1 Rate Design'!$B$9:$K$16, 7)-VLOOKUP($C259, 'Sch 10.1 Rate Design'!$B$9:$K$16, 5), O259-VLOOKUP($C259, 'Sch 10.1 Rate Design'!$B$9:$K$16, 5)), 0))</f>
        <v>0</v>
      </c>
      <c r="BX259" s="393">
        <f>IF(P259="",0,+IF(P259&gt;+VLOOKUP($C259, 'Sch 10.1 Rate Design'!$B$9:$K$16, 5),IF(P259&gt;+VLOOKUP($C259, 'Sch 10.1 Rate Design'!$B$9:$K$16, 7),+VLOOKUP($C259, 'Sch 10.1 Rate Design'!$B$9:$K$16, 7)-VLOOKUP($C259, 'Sch 10.1 Rate Design'!$B$9:$K$16, 5), P259-VLOOKUP($C259, 'Sch 10.1 Rate Design'!$B$9:$K$16, 5)), 0))</f>
        <v>0</v>
      </c>
      <c r="BY259" s="393">
        <f>IF(Q259="",0,+IF(Q259&gt;+VLOOKUP($C259, 'Sch 10.1 Rate Design'!$B$9:$K$16, 5),IF(Q259&gt;+VLOOKUP($C259, 'Sch 10.1 Rate Design'!$B$9:$K$16, 7),+VLOOKUP($C259, 'Sch 10.1 Rate Design'!$B$9:$K$16, 7)-VLOOKUP($C259, 'Sch 10.1 Rate Design'!$B$9:$K$16, 5), Q259-VLOOKUP($C259, 'Sch 10.1 Rate Design'!$B$9:$K$16, 5)), 0))</f>
        <v>0</v>
      </c>
      <c r="BZ259" s="393">
        <f>IF(R259="",0,+IF(R259&gt;+VLOOKUP($C259, 'Sch 10.1 Rate Design'!$B$9:$K$16, 5),IF(R259&gt;+VLOOKUP($C259, 'Sch 10.1 Rate Design'!$B$9:$K$16, 7),+VLOOKUP($C259, 'Sch 10.1 Rate Design'!$B$9:$K$16, 7)-VLOOKUP($C259, 'Sch 10.1 Rate Design'!$B$9:$K$16, 5), R259-VLOOKUP($C259, 'Sch 10.1 Rate Design'!$B$9:$K$16, 5)), 0))</f>
        <v>0</v>
      </c>
      <c r="CA259" s="705">
        <f>IF(S259="",0,+IF(S259&gt;+VLOOKUP($C259, 'Sch 10.1 Rate Design'!$B$9:$K$16, 5),IF(S259&gt;+VLOOKUP($C259, 'Sch 10.1 Rate Design'!$B$9:$K$16, 7),+VLOOKUP($C259, 'Sch 10.1 Rate Design'!$B$9:$K$16, 7)-VLOOKUP($C259, 'Sch 10.1 Rate Design'!$B$9:$K$16, 5), S259-VLOOKUP($C259, 'Sch 10.1 Rate Design'!$B$9:$K$16, 5)), 0))</f>
        <v>0</v>
      </c>
      <c r="CB259" s="708">
        <f>IF(H259="", 0, BP259/'Sch 10.1 Rate Design'!$Z$24*VLOOKUP($C259, 'Sch 10.1 Rate Design'!$B$9:$K$16, 8, FALSE))</f>
        <v>0</v>
      </c>
      <c r="CC259" s="708">
        <f>IF(I259="", 0, BQ259/'Sch 10.1 Rate Design'!$Z$24*VLOOKUP($C259, 'Sch 10.1 Rate Design'!$B$9:$K$16, 8, FALSE))</f>
        <v>0</v>
      </c>
      <c r="CD259" s="708">
        <f>IF(J259="", 0, BR259/'Sch 10.1 Rate Design'!$Z$24*VLOOKUP($C259, 'Sch 10.1 Rate Design'!$B$9:$K$16, 8, FALSE))</f>
        <v>0</v>
      </c>
      <c r="CE259" s="708">
        <f>IF(K259="", 0, BS259/'Sch 10.1 Rate Design'!$Z$24*VLOOKUP($C259, 'Sch 10.1 Rate Design'!$B$9:$K$16, 8, FALSE))</f>
        <v>0</v>
      </c>
      <c r="CF259" s="708">
        <f>IF(L259="", 0, BT259/'Sch 10.1 Rate Design'!$Z$24*VLOOKUP($C259, 'Sch 10.1 Rate Design'!$B$9:$K$16, 8, FALSE))</f>
        <v>0</v>
      </c>
      <c r="CG259" s="708">
        <f>IF(M259="", 0, BU259/'Sch 10.1 Rate Design'!$Z$24*VLOOKUP($C259, 'Sch 10.1 Rate Design'!$B$9:$K$16, 8, FALSE))</f>
        <v>0</v>
      </c>
      <c r="CH259" s="708">
        <f>IF(N259="", 0, BV259/'Sch 10.1 Rate Design'!$Z$24*VLOOKUP($C259, 'Sch 10.1 Rate Design'!$B$9:$K$16, 8, FALSE))</f>
        <v>0</v>
      </c>
      <c r="CI259" s="708">
        <f>IF(O259="", 0, BW259/'Sch 10.1 Rate Design'!$Z$24*VLOOKUP($C259, 'Sch 10.1 Rate Design'!$B$9:$K$16, 8, FALSE))</f>
        <v>0</v>
      </c>
      <c r="CJ259" s="708">
        <f>IF(P259="", 0, BX259/'Sch 10.1 Rate Design'!$Z$24*VLOOKUP($C259, 'Sch 10.1 Rate Design'!$B$9:$K$16, 8, FALSE))</f>
        <v>0</v>
      </c>
      <c r="CK259" s="708">
        <f>IF(Q259="", 0, BY259/'Sch 10.1 Rate Design'!$Z$24*VLOOKUP($C259, 'Sch 10.1 Rate Design'!$B$9:$K$16, 8, FALSE))</f>
        <v>0</v>
      </c>
      <c r="CL259" s="708">
        <f>IF(R259="", 0, BZ259/'Sch 10.1 Rate Design'!$Z$24*VLOOKUP($C259, 'Sch 10.1 Rate Design'!$B$9:$K$16, 8, FALSE))</f>
        <v>0</v>
      </c>
      <c r="CM259" s="707">
        <f>IF(S259="", 0, CA259/'Sch 10.1 Rate Design'!$Z$24*VLOOKUP($C259, 'Sch 10.1 Rate Design'!$B$9:$K$16, 8, FALSE))</f>
        <v>0</v>
      </c>
      <c r="CN259" s="393">
        <f>IF(H259="",0,IF(H259&gt;VLOOKUP($C259,'Sch 10.1 Rate Design'!$B$9:$K$16,9,FALSE),H259-VLOOKUP($C259,'Sch 10.1 Rate Design'!$B$9:$K$16,9,FALSE),0))</f>
        <v>0</v>
      </c>
      <c r="CO259" s="393">
        <f>IF(I259="",0,IF(I259&gt;VLOOKUP($C259,'Sch 10.1 Rate Design'!$B$9:$K$16,9,FALSE),I259-VLOOKUP($C259,'Sch 10.1 Rate Design'!$B$9:$K$16,9,FALSE),0))</f>
        <v>0</v>
      </c>
      <c r="CP259" s="393">
        <f>IF(J259="",0,IF(J259&gt;VLOOKUP($C259,'Sch 10.1 Rate Design'!$B$9:$K$16,9,FALSE),J259-VLOOKUP($C259,'Sch 10.1 Rate Design'!$B$9:$K$16,9,FALSE),0))</f>
        <v>0</v>
      </c>
      <c r="CQ259" s="393">
        <f>IF(K259="",0,IF(K259&gt;VLOOKUP($C259,'Sch 10.1 Rate Design'!$B$9:$K$16,9,FALSE),K259-VLOOKUP($C259,'Sch 10.1 Rate Design'!$B$9:$K$16,9,FALSE),0))</f>
        <v>0</v>
      </c>
      <c r="CR259" s="393">
        <f>IF(L259="",0,IF(L259&gt;VLOOKUP($C259,'Sch 10.1 Rate Design'!$B$9:$K$16,9,FALSE),L259-VLOOKUP($C259,'Sch 10.1 Rate Design'!$B$9:$K$16,9,FALSE),0))</f>
        <v>0</v>
      </c>
      <c r="CS259" s="393">
        <f>IF(M259="",0,IF(M259&gt;VLOOKUP($C259,'Sch 10.1 Rate Design'!$B$9:$K$16,9,FALSE),M259-VLOOKUP($C259,'Sch 10.1 Rate Design'!$B$9:$K$16,9,FALSE),0))</f>
        <v>0</v>
      </c>
      <c r="CT259" s="393">
        <f>IF(N259="",0,IF(N259&gt;VLOOKUP($C259,'Sch 10.1 Rate Design'!$B$9:$K$16,9,FALSE),N259-VLOOKUP($C259,'Sch 10.1 Rate Design'!$B$9:$K$16,9,FALSE),0))</f>
        <v>0</v>
      </c>
      <c r="CU259" s="393">
        <f>IF(O259="",0,IF(O259&gt;VLOOKUP($C259,'Sch 10.1 Rate Design'!$B$9:$K$16,9,FALSE),O259-VLOOKUP($C259,'Sch 10.1 Rate Design'!$B$9:$K$16,9,FALSE),0))</f>
        <v>0</v>
      </c>
      <c r="CV259" s="393">
        <f>IF(P259="",0,IF(P259&gt;VLOOKUP($C259,'Sch 10.1 Rate Design'!$B$9:$K$16,9,FALSE),P259-VLOOKUP($C259,'Sch 10.1 Rate Design'!$B$9:$K$16,9,FALSE),0))</f>
        <v>0</v>
      </c>
      <c r="CW259" s="393">
        <f>IF(Q259="",0,IF(Q259&gt;VLOOKUP($C259,'Sch 10.1 Rate Design'!$B$9:$K$16,9,FALSE),Q259-VLOOKUP($C259,'Sch 10.1 Rate Design'!$B$9:$K$16,9,FALSE),0))</f>
        <v>0</v>
      </c>
      <c r="CX259" s="393">
        <f>IF(R259="",0,IF(R259&gt;VLOOKUP($C259,'Sch 10.1 Rate Design'!$B$9:$K$16,9,FALSE),R259-VLOOKUP($C259,'Sch 10.1 Rate Design'!$B$9:$K$16,9,FALSE),0))</f>
        <v>0</v>
      </c>
      <c r="CY259" s="705">
        <f>IF(S259="",0,IF(S259&gt;VLOOKUP($C259,'Sch 10.1 Rate Design'!$B$9:$K$16,9,FALSE),S259-VLOOKUP($C259,'Sch 10.1 Rate Design'!$B$9:$K$16,9,FALSE),0))</f>
        <v>0</v>
      </c>
      <c r="CZ259" s="708">
        <f>IF(H259="", 0, CN259/'Sch 10.1 Rate Design'!$Z$24*VLOOKUP($C259, 'Sch 10.1 Rate Design'!$B$9:$K$16, 10, FALSE))</f>
        <v>0</v>
      </c>
      <c r="DA259" s="708">
        <f>IF(I259="", 0, CO259/'Sch 10.1 Rate Design'!$Z$24*VLOOKUP($C259, 'Sch 10.1 Rate Design'!$B$9:$K$16, 10, FALSE))</f>
        <v>0</v>
      </c>
      <c r="DB259" s="708">
        <f>IF(J259="", 0, CP259/'Sch 10.1 Rate Design'!$Z$24*VLOOKUP($C259, 'Sch 10.1 Rate Design'!$B$9:$K$16, 10, FALSE))</f>
        <v>0</v>
      </c>
      <c r="DC259" s="708">
        <f>IF(K259="", 0, CQ259/'Sch 10.1 Rate Design'!$Z$24*VLOOKUP($C259, 'Sch 10.1 Rate Design'!$B$9:$K$16, 10, FALSE))</f>
        <v>0</v>
      </c>
      <c r="DD259" s="708">
        <f>IF(L259="", 0, CR259/'Sch 10.1 Rate Design'!$Z$24*VLOOKUP($C259, 'Sch 10.1 Rate Design'!$B$9:$K$16, 10, FALSE))</f>
        <v>0</v>
      </c>
      <c r="DE259" s="708">
        <f>IF(M259="", 0, CS259/'Sch 10.1 Rate Design'!$Z$24*VLOOKUP($C259, 'Sch 10.1 Rate Design'!$B$9:$K$16, 10, FALSE))</f>
        <v>0</v>
      </c>
      <c r="DF259" s="708">
        <f>IF(N259="", 0, CT259/'Sch 10.1 Rate Design'!$Z$24*VLOOKUP($C259, 'Sch 10.1 Rate Design'!$B$9:$K$16, 10, FALSE))</f>
        <v>0</v>
      </c>
      <c r="DG259" s="708">
        <f>IF(O259="", 0, CU259/'Sch 10.1 Rate Design'!$Z$24*VLOOKUP($C259, 'Sch 10.1 Rate Design'!$B$9:$K$16, 10, FALSE))</f>
        <v>0</v>
      </c>
      <c r="DH259" s="708">
        <f>IF(P259="", 0, CV259/'Sch 10.1 Rate Design'!$Z$24*VLOOKUP($C259, 'Sch 10.1 Rate Design'!$B$9:$K$16, 10, FALSE))</f>
        <v>0</v>
      </c>
      <c r="DI259" s="708">
        <f>IF(Q259="", 0, CW259/'Sch 10.1 Rate Design'!$Z$24*VLOOKUP($C259, 'Sch 10.1 Rate Design'!$B$9:$K$16, 10, FALSE))</f>
        <v>0</v>
      </c>
      <c r="DJ259" s="708">
        <f>IF(R259="", 0, CX259/'Sch 10.1 Rate Design'!$Z$24*VLOOKUP($C259, 'Sch 10.1 Rate Design'!$B$9:$K$16, 10, FALSE))</f>
        <v>0</v>
      </c>
      <c r="DK259" s="707">
        <f>IF(S259="", 0, CY259/'Sch 10.1 Rate Design'!$Z$24*VLOOKUP($C259, 'Sch 10.1 Rate Design'!$B$9:$K$16, 10, FALSE))</f>
        <v>0</v>
      </c>
      <c r="DL259" s="706">
        <f>IF(H259="", 0, VLOOKUP($C259, 'Sch 10.1 Rate Design'!$B$9:$K$16, 3, FALSE))</f>
        <v>0</v>
      </c>
      <c r="DM259" s="393">
        <f>IF(I259="", 0, VLOOKUP($C259, 'Sch 10.1 Rate Design'!$B$9:$K$16, 3, FALSE))</f>
        <v>0</v>
      </c>
      <c r="DN259" s="393">
        <f>IF(J259="", 0, VLOOKUP($C259, 'Sch 10.1 Rate Design'!$B$9:$K$16, 3, FALSE))</f>
        <v>0</v>
      </c>
      <c r="DO259" s="393">
        <f>IF(K259="", 0, VLOOKUP($C259, 'Sch 10.1 Rate Design'!$B$9:$K$16, 3, FALSE))</f>
        <v>0</v>
      </c>
      <c r="DP259" s="393">
        <f>IF(L259="", 0, VLOOKUP($C259, 'Sch 10.1 Rate Design'!$B$9:$K$16, 3, FALSE))</f>
        <v>0</v>
      </c>
      <c r="DQ259" s="393">
        <f>IF(M259="", 0, VLOOKUP($C259, 'Sch 10.1 Rate Design'!$B$9:$K$16, 3, FALSE))</f>
        <v>0</v>
      </c>
      <c r="DR259" s="393">
        <f>IF(N259="", 0, VLOOKUP($C259, 'Sch 10.1 Rate Design'!$B$9:$K$16, 3, FALSE))</f>
        <v>0</v>
      </c>
      <c r="DS259" s="393">
        <f>IF(O259="", 0, VLOOKUP($C259, 'Sch 10.1 Rate Design'!$B$9:$K$16, 3, FALSE))</f>
        <v>0</v>
      </c>
      <c r="DT259" s="393">
        <f>IF(P259="", 0, VLOOKUP($C259, 'Sch 10.1 Rate Design'!$B$9:$K$16, 3, FALSE))</f>
        <v>0</v>
      </c>
      <c r="DU259" s="393">
        <f>IF(Q259="", 0, VLOOKUP($C259, 'Sch 10.1 Rate Design'!$B$9:$K$16, 3, FALSE))</f>
        <v>0</v>
      </c>
      <c r="DV259" s="393">
        <f>IF(R259="", 0, VLOOKUP($C259, 'Sch 10.1 Rate Design'!$B$9:$K$16, 3, FALSE))</f>
        <v>0</v>
      </c>
      <c r="DW259" s="705">
        <f>IF(S259="", 0, VLOOKUP($C259, 'Sch 10.1 Rate Design'!$B$9:$K$16, 3, FALSE))</f>
        <v>0</v>
      </c>
      <c r="DX259" s="393"/>
      <c r="DY259" s="393"/>
      <c r="DZ259" s="393"/>
      <c r="EA259" s="393"/>
      <c r="EB259" s="393"/>
      <c r="EC259" s="393"/>
      <c r="ED259" s="393"/>
      <c r="EE259" s="393"/>
      <c r="EF259" s="393"/>
      <c r="EG259" s="393"/>
      <c r="EH259" s="393"/>
      <c r="EI259" s="393"/>
      <c r="EJ259" s="393"/>
    </row>
    <row r="260" spans="1:140">
      <c r="A260" s="393">
        <f>Input!AH256</f>
        <v>0</v>
      </c>
      <c r="B260" s="393">
        <v>250</v>
      </c>
      <c r="C260" s="690">
        <f>Input!AI256</f>
        <v>0.625</v>
      </c>
      <c r="D260" s="709">
        <f t="shared" si="65"/>
        <v>0</v>
      </c>
      <c r="E260" s="709">
        <f>IF('Sch 10.1 Rate Design'!$AB$24="Monthly", AVERAGE(T260,U260,V260,W260,X260,Y260,Z260,AA260,AB260,AC260,AD260,AE260), AVERAGE(T260,V260,X260,Z260,AB260,AD260))</f>
        <v>0</v>
      </c>
      <c r="F260" s="393">
        <f t="shared" si="52"/>
        <v>0</v>
      </c>
      <c r="G260" s="705" t="e">
        <f>IF('Sch 10.1 Rate Design'!$AB$24="Monthly", AVERAGE(H260,I260,J260,K260,L260,M260,N260,O260,P260,Q260,R260,S260), AVERAGE(H260,J260,L260,N260,P260,R260))</f>
        <v>#DIV/0!</v>
      </c>
      <c r="H260" s="393" t="str">
        <f>IF(Input!AJ256="", "", Input!AJ256)</f>
        <v/>
      </c>
      <c r="I260" s="393" t="str">
        <f>IF(Input!AK256="", "", Input!AK256)</f>
        <v/>
      </c>
      <c r="J260" s="393" t="str">
        <f>IF(Input!AL256="", "", Input!AL256)</f>
        <v/>
      </c>
      <c r="K260" s="393" t="str">
        <f>IF(Input!AM256="", "", Input!AM256)</f>
        <v/>
      </c>
      <c r="L260" s="393" t="str">
        <f>IF(Input!AN256="", "", Input!AN256)</f>
        <v/>
      </c>
      <c r="M260" s="393" t="str">
        <f>IF(Input!AO256="", "", Input!AO256)</f>
        <v/>
      </c>
      <c r="N260" s="393" t="str">
        <f>IF(Input!AP256="", "", Input!AP256)</f>
        <v/>
      </c>
      <c r="O260" s="393" t="str">
        <f>IF(Input!AQ256="", "", Input!AQ256)</f>
        <v/>
      </c>
      <c r="P260" s="393" t="str">
        <f>IF(Input!AR256="", "", Input!AR256)</f>
        <v/>
      </c>
      <c r="Q260" s="393" t="str">
        <f>IF(Input!AS256="", "", Input!AS256)</f>
        <v/>
      </c>
      <c r="R260" s="393" t="str">
        <f>IF(Input!AT256="", "", Input!AT256)</f>
        <v/>
      </c>
      <c r="S260" s="393" t="str">
        <f>IF(Input!AU256="", "", Input!AU256)</f>
        <v/>
      </c>
      <c r="T260" s="708">
        <f t="shared" si="53"/>
        <v>0</v>
      </c>
      <c r="U260" s="708">
        <f t="shared" si="54"/>
        <v>0</v>
      </c>
      <c r="V260" s="708">
        <f t="shared" si="55"/>
        <v>0</v>
      </c>
      <c r="W260" s="708">
        <f t="shared" si="56"/>
        <v>0</v>
      </c>
      <c r="X260" s="708">
        <f t="shared" si="57"/>
        <v>0</v>
      </c>
      <c r="Y260" s="708">
        <f t="shared" si="58"/>
        <v>0</v>
      </c>
      <c r="Z260" s="708">
        <f t="shared" si="59"/>
        <v>0</v>
      </c>
      <c r="AA260" s="708">
        <f t="shared" si="60"/>
        <v>0</v>
      </c>
      <c r="AB260" s="708">
        <f t="shared" si="61"/>
        <v>0</v>
      </c>
      <c r="AC260" s="708">
        <f t="shared" si="62"/>
        <v>0</v>
      </c>
      <c r="AD260" s="708">
        <f t="shared" si="63"/>
        <v>0</v>
      </c>
      <c r="AE260" s="707">
        <f t="shared" si="64"/>
        <v>0</v>
      </c>
      <c r="AF260" s="708">
        <f>IF(H260="", 0, VLOOKUP($C260, 'Sch 10.1 Rate Design'!$B$9:$K$16, 4, FALSE))</f>
        <v>0</v>
      </c>
      <c r="AG260" s="708">
        <f>IF(I260="", 0, VLOOKUP($C260, 'Sch 10.1 Rate Design'!$B$9:$K$16, 4, FALSE))</f>
        <v>0</v>
      </c>
      <c r="AH260" s="708">
        <f>IF(J260="", 0, VLOOKUP($C260, 'Sch 10.1 Rate Design'!$B$9:$K$16, 4, FALSE))</f>
        <v>0</v>
      </c>
      <c r="AI260" s="708">
        <f>IF(K260="", 0, VLOOKUP($C260, 'Sch 10.1 Rate Design'!$B$9:$K$16, 4, FALSE))</f>
        <v>0</v>
      </c>
      <c r="AJ260" s="708">
        <f>IF(L260="", 0, VLOOKUP($C260, 'Sch 10.1 Rate Design'!$B$9:$K$16, 4, FALSE))</f>
        <v>0</v>
      </c>
      <c r="AK260" s="708">
        <f>IF(M260="", 0, VLOOKUP($C260, 'Sch 10.1 Rate Design'!$B$9:$K$16, 4, FALSE))</f>
        <v>0</v>
      </c>
      <c r="AL260" s="708">
        <f>IF(N260="", 0, VLOOKUP($C260, 'Sch 10.1 Rate Design'!$B$9:$K$16, 4, FALSE))</f>
        <v>0</v>
      </c>
      <c r="AM260" s="708">
        <f>IF(O260="", 0, VLOOKUP($C260, 'Sch 10.1 Rate Design'!$B$9:$K$16, 4, FALSE))</f>
        <v>0</v>
      </c>
      <c r="AN260" s="708">
        <f>IF(P260="", 0, VLOOKUP($C260, 'Sch 10.1 Rate Design'!$B$9:$K$16, 4, FALSE))</f>
        <v>0</v>
      </c>
      <c r="AO260" s="708">
        <f>IF(Q260="", 0, VLOOKUP($C260, 'Sch 10.1 Rate Design'!$B$9:$K$16, 4, FALSE))</f>
        <v>0</v>
      </c>
      <c r="AP260" s="708">
        <f>IF(R260="", 0, VLOOKUP($C260, 'Sch 10.1 Rate Design'!$B$9:$K$16, 4, FALSE))</f>
        <v>0</v>
      </c>
      <c r="AQ260" s="707">
        <f>IF(S260="", 0, VLOOKUP($C260, 'Sch 10.1 Rate Design'!$B$9:$K$16, 4, FALSE))</f>
        <v>0</v>
      </c>
      <c r="AR260" s="706">
        <f>IF(H260="",0,+IF(H260&gt;+VLOOKUP($C260, 'Sch 10.1 Rate Design'!$B$9:$K$16, 3),IF(H260&gt;+VLOOKUP($C260, 'Sch 10.1 Rate Design'!$B$9:$K$16, 5),+VLOOKUP($C260, 'Sch 10.1 Rate Design'!$B$9:$K$16, 5)-VLOOKUP($C260, 'Sch 10.1 Rate Design'!$B$9:$K$16, 3), H260-VLOOKUP($C260, 'Sch 10.1 Rate Design'!$B$9:$K$16, 3)), 0))</f>
        <v>0</v>
      </c>
      <c r="AS260" s="393">
        <f>IF(I260="",0,+IF(I260&gt;+VLOOKUP($C260, 'Sch 10.1 Rate Design'!$B$9:$K$16, 3),IF(I260&gt;+VLOOKUP($C260, 'Sch 10.1 Rate Design'!$B$9:$K$16, 5),+VLOOKUP($C260, 'Sch 10.1 Rate Design'!$B$9:$K$16, 5)-VLOOKUP($C260, 'Sch 10.1 Rate Design'!$B$9:$K$16, 3), I260-VLOOKUP($C260, 'Sch 10.1 Rate Design'!$B$9:$K$16, 3)), 0))</f>
        <v>0</v>
      </c>
      <c r="AT260" s="393">
        <f>IF(J260="",0,+IF(J260&gt;+VLOOKUP($C260, 'Sch 10.1 Rate Design'!$B$9:$K$16, 3),IF(J260&gt;+VLOOKUP($C260, 'Sch 10.1 Rate Design'!$B$9:$K$16, 5),+VLOOKUP($C260, 'Sch 10.1 Rate Design'!$B$9:$K$16, 5)-VLOOKUP($C260, 'Sch 10.1 Rate Design'!$B$9:$K$16, 3), J260-VLOOKUP($C260, 'Sch 10.1 Rate Design'!$B$9:$K$16, 3)), 0))</f>
        <v>0</v>
      </c>
      <c r="AU260" s="393">
        <f>IF(K260="",0,+IF(K260&gt;+VLOOKUP($C260, 'Sch 10.1 Rate Design'!$B$9:$K$16, 3),IF(K260&gt;+VLOOKUP($C260, 'Sch 10.1 Rate Design'!$B$9:$K$16, 5),+VLOOKUP($C260, 'Sch 10.1 Rate Design'!$B$9:$K$16, 5)-VLOOKUP($C260, 'Sch 10.1 Rate Design'!$B$9:$K$16, 3), K260-VLOOKUP($C260, 'Sch 10.1 Rate Design'!$B$9:$K$16, 3)), 0))</f>
        <v>0</v>
      </c>
      <c r="AV260" s="393">
        <f>IF(L260="",0,+IF(L260&gt;+VLOOKUP($C260, 'Sch 10.1 Rate Design'!$B$9:$K$16, 3),IF(L260&gt;+VLOOKUP($C260, 'Sch 10.1 Rate Design'!$B$9:$K$16, 5),+VLOOKUP($C260, 'Sch 10.1 Rate Design'!$B$9:$K$16, 5)-VLOOKUP($C260, 'Sch 10.1 Rate Design'!$B$9:$K$16, 3), L260-VLOOKUP($C260, 'Sch 10.1 Rate Design'!$B$9:$K$16, 3)), 0))</f>
        <v>0</v>
      </c>
      <c r="AW260" s="393">
        <f>IF(M260="",0,+IF(M260&gt;+VLOOKUP($C260, 'Sch 10.1 Rate Design'!$B$9:$K$16, 3),IF(M260&gt;+VLOOKUP($C260, 'Sch 10.1 Rate Design'!$B$9:$K$16, 5),+VLOOKUP($C260, 'Sch 10.1 Rate Design'!$B$9:$K$16, 5)-VLOOKUP($C260, 'Sch 10.1 Rate Design'!$B$9:$K$16, 3), M260-VLOOKUP($C260, 'Sch 10.1 Rate Design'!$B$9:$K$16, 3)), 0))</f>
        <v>0</v>
      </c>
      <c r="AX260" s="393">
        <f>IF(N260="",0,+IF(N260&gt;+VLOOKUP($C260, 'Sch 10.1 Rate Design'!$B$9:$K$16, 3),IF(N260&gt;+VLOOKUP($C260, 'Sch 10.1 Rate Design'!$B$9:$K$16, 5),+VLOOKUP($C260, 'Sch 10.1 Rate Design'!$B$9:$K$16, 5)-VLOOKUP($C260, 'Sch 10.1 Rate Design'!$B$9:$K$16, 3), N260-VLOOKUP($C260, 'Sch 10.1 Rate Design'!$B$9:$K$16, 3)), 0))</f>
        <v>0</v>
      </c>
      <c r="AY260" s="393">
        <f>IF(O260="",0,+IF(O260&gt;+VLOOKUP($C260, 'Sch 10.1 Rate Design'!$B$9:$K$16, 3),IF(O260&gt;+VLOOKUP($C260, 'Sch 10.1 Rate Design'!$B$9:$K$16, 5),+VLOOKUP($C260, 'Sch 10.1 Rate Design'!$B$9:$K$16, 5)-VLOOKUP($C260, 'Sch 10.1 Rate Design'!$B$9:$K$16, 3), O260-VLOOKUP($C260, 'Sch 10.1 Rate Design'!$B$9:$K$16, 3)), 0))</f>
        <v>0</v>
      </c>
      <c r="AZ260" s="393">
        <f>IF(P260="",0,+IF(P260&gt;+VLOOKUP($C260, 'Sch 10.1 Rate Design'!$B$9:$K$16, 3),IF(P260&gt;+VLOOKUP($C260, 'Sch 10.1 Rate Design'!$B$9:$K$16, 5),+VLOOKUP($C260, 'Sch 10.1 Rate Design'!$B$9:$K$16, 5)-VLOOKUP($C260, 'Sch 10.1 Rate Design'!$B$9:$K$16, 3), P260-VLOOKUP($C260, 'Sch 10.1 Rate Design'!$B$9:$K$16, 3)), 0))</f>
        <v>0</v>
      </c>
      <c r="BA260" s="393">
        <f>IF(Q260="",0,+IF(Q260&gt;+VLOOKUP($C260, 'Sch 10.1 Rate Design'!$B$9:$K$16, 3),IF(Q260&gt;+VLOOKUP($C260, 'Sch 10.1 Rate Design'!$B$9:$K$16, 5),+VLOOKUP($C260, 'Sch 10.1 Rate Design'!$B$9:$K$16, 5)-VLOOKUP($C260, 'Sch 10.1 Rate Design'!$B$9:$K$16, 3), Q260-VLOOKUP($C260, 'Sch 10.1 Rate Design'!$B$9:$K$16, 3)), 0))</f>
        <v>0</v>
      </c>
      <c r="BB260" s="393">
        <f>IF(R260="",0,+IF(R260&gt;+VLOOKUP($C260, 'Sch 10.1 Rate Design'!$B$9:$K$16, 3),IF(R260&gt;+VLOOKUP($C260, 'Sch 10.1 Rate Design'!$B$9:$K$16, 5),+VLOOKUP($C260, 'Sch 10.1 Rate Design'!$B$9:$K$16, 5)-VLOOKUP($C260, 'Sch 10.1 Rate Design'!$B$9:$K$16, 3), R260-VLOOKUP($C260, 'Sch 10.1 Rate Design'!$B$9:$K$16, 3)), 0))</f>
        <v>0</v>
      </c>
      <c r="BC260" s="705">
        <f>IF(S260="",0,+IF(S260&gt;+VLOOKUP($C260, 'Sch 10.1 Rate Design'!$B$9:$K$16, 3),IF(S260&gt;+VLOOKUP($C260, 'Sch 10.1 Rate Design'!$B$9:$K$16, 5),+VLOOKUP($C260, 'Sch 10.1 Rate Design'!$B$9:$K$16, 5)-VLOOKUP($C260, 'Sch 10.1 Rate Design'!$B$9:$K$16, 3), S260-VLOOKUP($C260, 'Sch 10.1 Rate Design'!$B$9:$K$16, 3)), 0))</f>
        <v>0</v>
      </c>
      <c r="BD260" s="708">
        <f>IF(H260="", 0, AR260/'Sch 10.1 Rate Design'!$Z$24*VLOOKUP($C260, 'Sch 10.1 Rate Design'!$B$9:$K$16, 6, FALSE))</f>
        <v>0</v>
      </c>
      <c r="BE260" s="708">
        <f>IF(I260="", 0, AS260/'Sch 10.1 Rate Design'!$Z$24*VLOOKUP($C260, 'Sch 10.1 Rate Design'!$B$9:$K$16, 6, FALSE))</f>
        <v>0</v>
      </c>
      <c r="BF260" s="708">
        <f>IF(J260="", 0, AT260/'Sch 10.1 Rate Design'!$Z$24*VLOOKUP($C260, 'Sch 10.1 Rate Design'!$B$9:$K$16, 6, FALSE))</f>
        <v>0</v>
      </c>
      <c r="BG260" s="708">
        <f>IF(K260="", 0, AU260/'Sch 10.1 Rate Design'!$Z$24*VLOOKUP($C260, 'Sch 10.1 Rate Design'!$B$9:$K$16, 6, FALSE))</f>
        <v>0</v>
      </c>
      <c r="BH260" s="708">
        <f>IF(L260="", 0, AV260/'Sch 10.1 Rate Design'!$Z$24*VLOOKUP($C260, 'Sch 10.1 Rate Design'!$B$9:$K$16, 6, FALSE))</f>
        <v>0</v>
      </c>
      <c r="BI260" s="708">
        <f>IF(M260="", 0, AW260/'Sch 10.1 Rate Design'!$Z$24*VLOOKUP($C260, 'Sch 10.1 Rate Design'!$B$9:$K$16, 6, FALSE))</f>
        <v>0</v>
      </c>
      <c r="BJ260" s="708">
        <f>IF(N260="", 0, AX260/'Sch 10.1 Rate Design'!$Z$24*VLOOKUP($C260, 'Sch 10.1 Rate Design'!$B$9:$K$16, 6, FALSE))</f>
        <v>0</v>
      </c>
      <c r="BK260" s="708">
        <f>IF(O260="", 0, AY260/'Sch 10.1 Rate Design'!$Z$24*VLOOKUP($C260, 'Sch 10.1 Rate Design'!$B$9:$K$16, 6, FALSE))</f>
        <v>0</v>
      </c>
      <c r="BL260" s="708">
        <f>IF(P260="", 0, AZ260/'Sch 10.1 Rate Design'!$Z$24*VLOOKUP($C260, 'Sch 10.1 Rate Design'!$B$9:$K$16, 6, FALSE))</f>
        <v>0</v>
      </c>
      <c r="BM260" s="708">
        <f>IF(Q260="", 0, BA260/'Sch 10.1 Rate Design'!$Z$24*VLOOKUP($C260, 'Sch 10.1 Rate Design'!$B$9:$K$16, 6, FALSE))</f>
        <v>0</v>
      </c>
      <c r="BN260" s="708">
        <f>IF(R260="", 0, BB260/'Sch 10.1 Rate Design'!$Z$24*VLOOKUP($C260, 'Sch 10.1 Rate Design'!$B$9:$K$16, 6, FALSE))</f>
        <v>0</v>
      </c>
      <c r="BO260" s="707">
        <f>IF(S260="", 0, BC260/'Sch 10.1 Rate Design'!$Z$24*VLOOKUP($C260, 'Sch 10.1 Rate Design'!$B$9:$K$16, 6, FALSE))</f>
        <v>0</v>
      </c>
      <c r="BP260" s="393">
        <f>IF(H260="",0,+IF(H260&gt;+VLOOKUP($C260, 'Sch 10.1 Rate Design'!$B$9:$K$16, 5),IF(H260&gt;+VLOOKUP($C260, 'Sch 10.1 Rate Design'!$B$9:$K$16, 7),+VLOOKUP($C260, 'Sch 10.1 Rate Design'!$B$9:$K$16, 7)-VLOOKUP($C260, 'Sch 10.1 Rate Design'!$B$9:$K$16, 5), H260-VLOOKUP($C260, 'Sch 10.1 Rate Design'!$B$9:$K$16, 5)), 0))</f>
        <v>0</v>
      </c>
      <c r="BQ260" s="393">
        <f>IF(I260="",0,+IF(I260&gt;+VLOOKUP($C260, 'Sch 10.1 Rate Design'!$B$9:$K$16, 5),IF(I260&gt;+VLOOKUP($C260, 'Sch 10.1 Rate Design'!$B$9:$K$16, 7),+VLOOKUP($C260, 'Sch 10.1 Rate Design'!$B$9:$K$16, 7)-VLOOKUP($C260, 'Sch 10.1 Rate Design'!$B$9:$K$16, 5), I260-VLOOKUP($C260, 'Sch 10.1 Rate Design'!$B$9:$K$16, 5)), 0))</f>
        <v>0</v>
      </c>
      <c r="BR260" s="393">
        <f>IF(J260="",0,+IF(J260&gt;+VLOOKUP($C260, 'Sch 10.1 Rate Design'!$B$9:$K$16, 5),IF(J260&gt;+VLOOKUP($C260, 'Sch 10.1 Rate Design'!$B$9:$K$16, 7),+VLOOKUP($C260, 'Sch 10.1 Rate Design'!$B$9:$K$16, 7)-VLOOKUP($C260, 'Sch 10.1 Rate Design'!$B$9:$K$16, 5), J260-VLOOKUP($C260, 'Sch 10.1 Rate Design'!$B$9:$K$16, 5)), 0))</f>
        <v>0</v>
      </c>
      <c r="BS260" s="393">
        <f>IF(K260="",0,+IF(K260&gt;+VLOOKUP($C260, 'Sch 10.1 Rate Design'!$B$9:$K$16, 5),IF(K260&gt;+VLOOKUP($C260, 'Sch 10.1 Rate Design'!$B$9:$K$16, 7),+VLOOKUP($C260, 'Sch 10.1 Rate Design'!$B$9:$K$16, 7)-VLOOKUP($C260, 'Sch 10.1 Rate Design'!$B$9:$K$16, 5), K260-VLOOKUP($C260, 'Sch 10.1 Rate Design'!$B$9:$K$16, 5)), 0))</f>
        <v>0</v>
      </c>
      <c r="BT260" s="393">
        <f>IF(L260="",0,+IF(L260&gt;+VLOOKUP($C260, 'Sch 10.1 Rate Design'!$B$9:$K$16, 5),IF(L260&gt;+VLOOKUP($C260, 'Sch 10.1 Rate Design'!$B$9:$K$16, 7),+VLOOKUP($C260, 'Sch 10.1 Rate Design'!$B$9:$K$16, 7)-VLOOKUP($C260, 'Sch 10.1 Rate Design'!$B$9:$K$16, 5), L260-VLOOKUP($C260, 'Sch 10.1 Rate Design'!$B$9:$K$16, 5)), 0))</f>
        <v>0</v>
      </c>
      <c r="BU260" s="393">
        <f>IF(M260="",0,+IF(M260&gt;+VLOOKUP($C260, 'Sch 10.1 Rate Design'!$B$9:$K$16, 5),IF(M260&gt;+VLOOKUP($C260, 'Sch 10.1 Rate Design'!$B$9:$K$16, 7),+VLOOKUP($C260, 'Sch 10.1 Rate Design'!$B$9:$K$16, 7)-VLOOKUP($C260, 'Sch 10.1 Rate Design'!$B$9:$K$16, 5), M260-VLOOKUP($C260, 'Sch 10.1 Rate Design'!$B$9:$K$16, 5)), 0))</f>
        <v>0</v>
      </c>
      <c r="BV260" s="393">
        <f>IF(N260="",0,+IF(N260&gt;+VLOOKUP($C260, 'Sch 10.1 Rate Design'!$B$9:$K$16, 5),IF(N260&gt;+VLOOKUP($C260, 'Sch 10.1 Rate Design'!$B$9:$K$16, 7),+VLOOKUP($C260, 'Sch 10.1 Rate Design'!$B$9:$K$16, 7)-VLOOKUP($C260, 'Sch 10.1 Rate Design'!$B$9:$K$16, 5), N260-VLOOKUP($C260, 'Sch 10.1 Rate Design'!$B$9:$K$16, 5)), 0))</f>
        <v>0</v>
      </c>
      <c r="BW260" s="393">
        <f>IF(O260="",0,+IF(O260&gt;+VLOOKUP($C260, 'Sch 10.1 Rate Design'!$B$9:$K$16, 5),IF(O260&gt;+VLOOKUP($C260, 'Sch 10.1 Rate Design'!$B$9:$K$16, 7),+VLOOKUP($C260, 'Sch 10.1 Rate Design'!$B$9:$K$16, 7)-VLOOKUP($C260, 'Sch 10.1 Rate Design'!$B$9:$K$16, 5), O260-VLOOKUP($C260, 'Sch 10.1 Rate Design'!$B$9:$K$16, 5)), 0))</f>
        <v>0</v>
      </c>
      <c r="BX260" s="393">
        <f>IF(P260="",0,+IF(P260&gt;+VLOOKUP($C260, 'Sch 10.1 Rate Design'!$B$9:$K$16, 5),IF(P260&gt;+VLOOKUP($C260, 'Sch 10.1 Rate Design'!$B$9:$K$16, 7),+VLOOKUP($C260, 'Sch 10.1 Rate Design'!$B$9:$K$16, 7)-VLOOKUP($C260, 'Sch 10.1 Rate Design'!$B$9:$K$16, 5), P260-VLOOKUP($C260, 'Sch 10.1 Rate Design'!$B$9:$K$16, 5)), 0))</f>
        <v>0</v>
      </c>
      <c r="BY260" s="393">
        <f>IF(Q260="",0,+IF(Q260&gt;+VLOOKUP($C260, 'Sch 10.1 Rate Design'!$B$9:$K$16, 5),IF(Q260&gt;+VLOOKUP($C260, 'Sch 10.1 Rate Design'!$B$9:$K$16, 7),+VLOOKUP($C260, 'Sch 10.1 Rate Design'!$B$9:$K$16, 7)-VLOOKUP($C260, 'Sch 10.1 Rate Design'!$B$9:$K$16, 5), Q260-VLOOKUP($C260, 'Sch 10.1 Rate Design'!$B$9:$K$16, 5)), 0))</f>
        <v>0</v>
      </c>
      <c r="BZ260" s="393">
        <f>IF(R260="",0,+IF(R260&gt;+VLOOKUP($C260, 'Sch 10.1 Rate Design'!$B$9:$K$16, 5),IF(R260&gt;+VLOOKUP($C260, 'Sch 10.1 Rate Design'!$B$9:$K$16, 7),+VLOOKUP($C260, 'Sch 10.1 Rate Design'!$B$9:$K$16, 7)-VLOOKUP($C260, 'Sch 10.1 Rate Design'!$B$9:$K$16, 5), R260-VLOOKUP($C260, 'Sch 10.1 Rate Design'!$B$9:$K$16, 5)), 0))</f>
        <v>0</v>
      </c>
      <c r="CA260" s="705">
        <f>IF(S260="",0,+IF(S260&gt;+VLOOKUP($C260, 'Sch 10.1 Rate Design'!$B$9:$K$16, 5),IF(S260&gt;+VLOOKUP($C260, 'Sch 10.1 Rate Design'!$B$9:$K$16, 7),+VLOOKUP($C260, 'Sch 10.1 Rate Design'!$B$9:$K$16, 7)-VLOOKUP($C260, 'Sch 10.1 Rate Design'!$B$9:$K$16, 5), S260-VLOOKUP($C260, 'Sch 10.1 Rate Design'!$B$9:$K$16, 5)), 0))</f>
        <v>0</v>
      </c>
      <c r="CB260" s="708">
        <f>IF(H260="", 0, BP260/'Sch 10.1 Rate Design'!$Z$24*VLOOKUP($C260, 'Sch 10.1 Rate Design'!$B$9:$K$16, 8, FALSE))</f>
        <v>0</v>
      </c>
      <c r="CC260" s="708">
        <f>IF(I260="", 0, BQ260/'Sch 10.1 Rate Design'!$Z$24*VLOOKUP($C260, 'Sch 10.1 Rate Design'!$B$9:$K$16, 8, FALSE))</f>
        <v>0</v>
      </c>
      <c r="CD260" s="708">
        <f>IF(J260="", 0, BR260/'Sch 10.1 Rate Design'!$Z$24*VLOOKUP($C260, 'Sch 10.1 Rate Design'!$B$9:$K$16, 8, FALSE))</f>
        <v>0</v>
      </c>
      <c r="CE260" s="708">
        <f>IF(K260="", 0, BS260/'Sch 10.1 Rate Design'!$Z$24*VLOOKUP($C260, 'Sch 10.1 Rate Design'!$B$9:$K$16, 8, FALSE))</f>
        <v>0</v>
      </c>
      <c r="CF260" s="708">
        <f>IF(L260="", 0, BT260/'Sch 10.1 Rate Design'!$Z$24*VLOOKUP($C260, 'Sch 10.1 Rate Design'!$B$9:$K$16, 8, FALSE))</f>
        <v>0</v>
      </c>
      <c r="CG260" s="708">
        <f>IF(M260="", 0, BU260/'Sch 10.1 Rate Design'!$Z$24*VLOOKUP($C260, 'Sch 10.1 Rate Design'!$B$9:$K$16, 8, FALSE))</f>
        <v>0</v>
      </c>
      <c r="CH260" s="708">
        <f>IF(N260="", 0, BV260/'Sch 10.1 Rate Design'!$Z$24*VLOOKUP($C260, 'Sch 10.1 Rate Design'!$B$9:$K$16, 8, FALSE))</f>
        <v>0</v>
      </c>
      <c r="CI260" s="708">
        <f>IF(O260="", 0, BW260/'Sch 10.1 Rate Design'!$Z$24*VLOOKUP($C260, 'Sch 10.1 Rate Design'!$B$9:$K$16, 8, FALSE))</f>
        <v>0</v>
      </c>
      <c r="CJ260" s="708">
        <f>IF(P260="", 0, BX260/'Sch 10.1 Rate Design'!$Z$24*VLOOKUP($C260, 'Sch 10.1 Rate Design'!$B$9:$K$16, 8, FALSE))</f>
        <v>0</v>
      </c>
      <c r="CK260" s="708">
        <f>IF(Q260="", 0, BY260/'Sch 10.1 Rate Design'!$Z$24*VLOOKUP($C260, 'Sch 10.1 Rate Design'!$B$9:$K$16, 8, FALSE))</f>
        <v>0</v>
      </c>
      <c r="CL260" s="708">
        <f>IF(R260="", 0, BZ260/'Sch 10.1 Rate Design'!$Z$24*VLOOKUP($C260, 'Sch 10.1 Rate Design'!$B$9:$K$16, 8, FALSE))</f>
        <v>0</v>
      </c>
      <c r="CM260" s="707">
        <f>IF(S260="", 0, CA260/'Sch 10.1 Rate Design'!$Z$24*VLOOKUP($C260, 'Sch 10.1 Rate Design'!$B$9:$K$16, 8, FALSE))</f>
        <v>0</v>
      </c>
      <c r="CN260" s="393">
        <f>IF(H260="",0,IF(H260&gt;VLOOKUP($C260,'Sch 10.1 Rate Design'!$B$9:$K$16,9,FALSE),H260-VLOOKUP($C260,'Sch 10.1 Rate Design'!$B$9:$K$16,9,FALSE),0))</f>
        <v>0</v>
      </c>
      <c r="CO260" s="393">
        <f>IF(I260="",0,IF(I260&gt;VLOOKUP($C260,'Sch 10.1 Rate Design'!$B$9:$K$16,9,FALSE),I260-VLOOKUP($C260,'Sch 10.1 Rate Design'!$B$9:$K$16,9,FALSE),0))</f>
        <v>0</v>
      </c>
      <c r="CP260" s="393">
        <f>IF(J260="",0,IF(J260&gt;VLOOKUP($C260,'Sch 10.1 Rate Design'!$B$9:$K$16,9,FALSE),J260-VLOOKUP($C260,'Sch 10.1 Rate Design'!$B$9:$K$16,9,FALSE),0))</f>
        <v>0</v>
      </c>
      <c r="CQ260" s="393">
        <f>IF(K260="",0,IF(K260&gt;VLOOKUP($C260,'Sch 10.1 Rate Design'!$B$9:$K$16,9,FALSE),K260-VLOOKUP($C260,'Sch 10.1 Rate Design'!$B$9:$K$16,9,FALSE),0))</f>
        <v>0</v>
      </c>
      <c r="CR260" s="393">
        <f>IF(L260="",0,IF(L260&gt;VLOOKUP($C260,'Sch 10.1 Rate Design'!$B$9:$K$16,9,FALSE),L260-VLOOKUP($C260,'Sch 10.1 Rate Design'!$B$9:$K$16,9,FALSE),0))</f>
        <v>0</v>
      </c>
      <c r="CS260" s="393">
        <f>IF(M260="",0,IF(M260&gt;VLOOKUP($C260,'Sch 10.1 Rate Design'!$B$9:$K$16,9,FALSE),M260-VLOOKUP($C260,'Sch 10.1 Rate Design'!$B$9:$K$16,9,FALSE),0))</f>
        <v>0</v>
      </c>
      <c r="CT260" s="393">
        <f>IF(N260="",0,IF(N260&gt;VLOOKUP($C260,'Sch 10.1 Rate Design'!$B$9:$K$16,9,FALSE),N260-VLOOKUP($C260,'Sch 10.1 Rate Design'!$B$9:$K$16,9,FALSE),0))</f>
        <v>0</v>
      </c>
      <c r="CU260" s="393">
        <f>IF(O260="",0,IF(O260&gt;VLOOKUP($C260,'Sch 10.1 Rate Design'!$B$9:$K$16,9,FALSE),O260-VLOOKUP($C260,'Sch 10.1 Rate Design'!$B$9:$K$16,9,FALSE),0))</f>
        <v>0</v>
      </c>
      <c r="CV260" s="393">
        <f>IF(P260="",0,IF(P260&gt;VLOOKUP($C260,'Sch 10.1 Rate Design'!$B$9:$K$16,9,FALSE),P260-VLOOKUP($C260,'Sch 10.1 Rate Design'!$B$9:$K$16,9,FALSE),0))</f>
        <v>0</v>
      </c>
      <c r="CW260" s="393">
        <f>IF(Q260="",0,IF(Q260&gt;VLOOKUP($C260,'Sch 10.1 Rate Design'!$B$9:$K$16,9,FALSE),Q260-VLOOKUP($C260,'Sch 10.1 Rate Design'!$B$9:$K$16,9,FALSE),0))</f>
        <v>0</v>
      </c>
      <c r="CX260" s="393">
        <f>IF(R260="",0,IF(R260&gt;VLOOKUP($C260,'Sch 10.1 Rate Design'!$B$9:$K$16,9,FALSE),R260-VLOOKUP($C260,'Sch 10.1 Rate Design'!$B$9:$K$16,9,FALSE),0))</f>
        <v>0</v>
      </c>
      <c r="CY260" s="705">
        <f>IF(S260="",0,IF(S260&gt;VLOOKUP($C260,'Sch 10.1 Rate Design'!$B$9:$K$16,9,FALSE),S260-VLOOKUP($C260,'Sch 10.1 Rate Design'!$B$9:$K$16,9,FALSE),0))</f>
        <v>0</v>
      </c>
      <c r="CZ260" s="708">
        <f>IF(H260="", 0, CN260/'Sch 10.1 Rate Design'!$Z$24*VLOOKUP($C260, 'Sch 10.1 Rate Design'!$B$9:$K$16, 10, FALSE))</f>
        <v>0</v>
      </c>
      <c r="DA260" s="708">
        <f>IF(I260="", 0, CO260/'Sch 10.1 Rate Design'!$Z$24*VLOOKUP($C260, 'Sch 10.1 Rate Design'!$B$9:$K$16, 10, FALSE))</f>
        <v>0</v>
      </c>
      <c r="DB260" s="708">
        <f>IF(J260="", 0, CP260/'Sch 10.1 Rate Design'!$Z$24*VLOOKUP($C260, 'Sch 10.1 Rate Design'!$B$9:$K$16, 10, FALSE))</f>
        <v>0</v>
      </c>
      <c r="DC260" s="708">
        <f>IF(K260="", 0, CQ260/'Sch 10.1 Rate Design'!$Z$24*VLOOKUP($C260, 'Sch 10.1 Rate Design'!$B$9:$K$16, 10, FALSE))</f>
        <v>0</v>
      </c>
      <c r="DD260" s="708">
        <f>IF(L260="", 0, CR260/'Sch 10.1 Rate Design'!$Z$24*VLOOKUP($C260, 'Sch 10.1 Rate Design'!$B$9:$K$16, 10, FALSE))</f>
        <v>0</v>
      </c>
      <c r="DE260" s="708">
        <f>IF(M260="", 0, CS260/'Sch 10.1 Rate Design'!$Z$24*VLOOKUP($C260, 'Sch 10.1 Rate Design'!$B$9:$K$16, 10, FALSE))</f>
        <v>0</v>
      </c>
      <c r="DF260" s="708">
        <f>IF(N260="", 0, CT260/'Sch 10.1 Rate Design'!$Z$24*VLOOKUP($C260, 'Sch 10.1 Rate Design'!$B$9:$K$16, 10, FALSE))</f>
        <v>0</v>
      </c>
      <c r="DG260" s="708">
        <f>IF(O260="", 0, CU260/'Sch 10.1 Rate Design'!$Z$24*VLOOKUP($C260, 'Sch 10.1 Rate Design'!$B$9:$K$16, 10, FALSE))</f>
        <v>0</v>
      </c>
      <c r="DH260" s="708">
        <f>IF(P260="", 0, CV260/'Sch 10.1 Rate Design'!$Z$24*VLOOKUP($C260, 'Sch 10.1 Rate Design'!$B$9:$K$16, 10, FALSE))</f>
        <v>0</v>
      </c>
      <c r="DI260" s="708">
        <f>IF(Q260="", 0, CW260/'Sch 10.1 Rate Design'!$Z$24*VLOOKUP($C260, 'Sch 10.1 Rate Design'!$B$9:$K$16, 10, FALSE))</f>
        <v>0</v>
      </c>
      <c r="DJ260" s="708">
        <f>IF(R260="", 0, CX260/'Sch 10.1 Rate Design'!$Z$24*VLOOKUP($C260, 'Sch 10.1 Rate Design'!$B$9:$K$16, 10, FALSE))</f>
        <v>0</v>
      </c>
      <c r="DK260" s="707">
        <f>IF(S260="", 0, CY260/'Sch 10.1 Rate Design'!$Z$24*VLOOKUP($C260, 'Sch 10.1 Rate Design'!$B$9:$K$16, 10, FALSE))</f>
        <v>0</v>
      </c>
      <c r="DL260" s="706">
        <f>IF(H260="", 0, VLOOKUP($C260, 'Sch 10.1 Rate Design'!$B$9:$K$16, 3, FALSE))</f>
        <v>0</v>
      </c>
      <c r="DM260" s="393">
        <f>IF(I260="", 0, VLOOKUP($C260, 'Sch 10.1 Rate Design'!$B$9:$K$16, 3, FALSE))</f>
        <v>0</v>
      </c>
      <c r="DN260" s="393">
        <f>IF(J260="", 0, VLOOKUP($C260, 'Sch 10.1 Rate Design'!$B$9:$K$16, 3, FALSE))</f>
        <v>0</v>
      </c>
      <c r="DO260" s="393">
        <f>IF(K260="", 0, VLOOKUP($C260, 'Sch 10.1 Rate Design'!$B$9:$K$16, 3, FALSE))</f>
        <v>0</v>
      </c>
      <c r="DP260" s="393">
        <f>IF(L260="", 0, VLOOKUP($C260, 'Sch 10.1 Rate Design'!$B$9:$K$16, 3, FALSE))</f>
        <v>0</v>
      </c>
      <c r="DQ260" s="393">
        <f>IF(M260="", 0, VLOOKUP($C260, 'Sch 10.1 Rate Design'!$B$9:$K$16, 3, FALSE))</f>
        <v>0</v>
      </c>
      <c r="DR260" s="393">
        <f>IF(N260="", 0, VLOOKUP($C260, 'Sch 10.1 Rate Design'!$B$9:$K$16, 3, FALSE))</f>
        <v>0</v>
      </c>
      <c r="DS260" s="393">
        <f>IF(O260="", 0, VLOOKUP($C260, 'Sch 10.1 Rate Design'!$B$9:$K$16, 3, FALSE))</f>
        <v>0</v>
      </c>
      <c r="DT260" s="393">
        <f>IF(P260="", 0, VLOOKUP($C260, 'Sch 10.1 Rate Design'!$B$9:$K$16, 3, FALSE))</f>
        <v>0</v>
      </c>
      <c r="DU260" s="393">
        <f>IF(Q260="", 0, VLOOKUP($C260, 'Sch 10.1 Rate Design'!$B$9:$K$16, 3, FALSE))</f>
        <v>0</v>
      </c>
      <c r="DV260" s="393">
        <f>IF(R260="", 0, VLOOKUP($C260, 'Sch 10.1 Rate Design'!$B$9:$K$16, 3, FALSE))</f>
        <v>0</v>
      </c>
      <c r="DW260" s="705">
        <f>IF(S260="", 0, VLOOKUP($C260, 'Sch 10.1 Rate Design'!$B$9:$K$16, 3, FALSE))</f>
        <v>0</v>
      </c>
      <c r="DX260" s="393"/>
      <c r="DY260" s="393"/>
      <c r="DZ260" s="393"/>
      <c r="EA260" s="393"/>
      <c r="EB260" s="393"/>
      <c r="EC260" s="393"/>
      <c r="ED260" s="393"/>
      <c r="EE260" s="393"/>
      <c r="EF260" s="393"/>
      <c r="EG260" s="393"/>
      <c r="EH260" s="393"/>
      <c r="EI260" s="393"/>
      <c r="EJ260" s="393"/>
    </row>
    <row r="261" spans="1:140">
      <c r="A261" s="393">
        <f>Input!AH257</f>
        <v>0</v>
      </c>
      <c r="B261" s="393">
        <v>251</v>
      </c>
      <c r="C261" s="690">
        <f>Input!AI257</f>
        <v>0.625</v>
      </c>
      <c r="D261" s="709">
        <f t="shared" si="65"/>
        <v>0</v>
      </c>
      <c r="E261" s="709">
        <f>IF('Sch 10.1 Rate Design'!$AB$24="Monthly", AVERAGE(T261,U261,V261,W261,X261,Y261,Z261,AA261,AB261,AC261,AD261,AE261), AVERAGE(T261,V261,X261,Z261,AB261,AD261))</f>
        <v>0</v>
      </c>
      <c r="F261" s="393">
        <f t="shared" si="52"/>
        <v>0</v>
      </c>
      <c r="G261" s="705" t="e">
        <f>IF('Sch 10.1 Rate Design'!$AB$24="Monthly", AVERAGE(H261,I261,J261,K261,L261,M261,N261,O261,P261,Q261,R261,S261), AVERAGE(H261,J261,L261,N261,P261,R261))</f>
        <v>#DIV/0!</v>
      </c>
      <c r="H261" s="393" t="str">
        <f>IF(Input!AJ257="", "", Input!AJ257)</f>
        <v/>
      </c>
      <c r="I261" s="393" t="str">
        <f>IF(Input!AK257="", "", Input!AK257)</f>
        <v/>
      </c>
      <c r="J261" s="393" t="str">
        <f>IF(Input!AL257="", "", Input!AL257)</f>
        <v/>
      </c>
      <c r="K261" s="393" t="str">
        <f>IF(Input!AM257="", "", Input!AM257)</f>
        <v/>
      </c>
      <c r="L261" s="393" t="str">
        <f>IF(Input!AN257="", "", Input!AN257)</f>
        <v/>
      </c>
      <c r="M261" s="393" t="str">
        <f>IF(Input!AO257="", "", Input!AO257)</f>
        <v/>
      </c>
      <c r="N261" s="393" t="str">
        <f>IF(Input!AP257="", "", Input!AP257)</f>
        <v/>
      </c>
      <c r="O261" s="393" t="str">
        <f>IF(Input!AQ257="", "", Input!AQ257)</f>
        <v/>
      </c>
      <c r="P261" s="393" t="str">
        <f>IF(Input!AR257="", "", Input!AR257)</f>
        <v/>
      </c>
      <c r="Q261" s="393" t="str">
        <f>IF(Input!AS257="", "", Input!AS257)</f>
        <v/>
      </c>
      <c r="R261" s="393" t="str">
        <f>IF(Input!AT257="", "", Input!AT257)</f>
        <v/>
      </c>
      <c r="S261" s="393" t="str">
        <f>IF(Input!AU257="", "", Input!AU257)</f>
        <v/>
      </c>
      <c r="T261" s="708">
        <f t="shared" si="53"/>
        <v>0</v>
      </c>
      <c r="U261" s="708">
        <f t="shared" si="54"/>
        <v>0</v>
      </c>
      <c r="V261" s="708">
        <f t="shared" si="55"/>
        <v>0</v>
      </c>
      <c r="W261" s="708">
        <f t="shared" si="56"/>
        <v>0</v>
      </c>
      <c r="X261" s="708">
        <f t="shared" si="57"/>
        <v>0</v>
      </c>
      <c r="Y261" s="708">
        <f t="shared" si="58"/>
        <v>0</v>
      </c>
      <c r="Z261" s="708">
        <f t="shared" si="59"/>
        <v>0</v>
      </c>
      <c r="AA261" s="708">
        <f t="shared" si="60"/>
        <v>0</v>
      </c>
      <c r="AB261" s="708">
        <f t="shared" si="61"/>
        <v>0</v>
      </c>
      <c r="AC261" s="708">
        <f t="shared" si="62"/>
        <v>0</v>
      </c>
      <c r="AD261" s="708">
        <f t="shared" si="63"/>
        <v>0</v>
      </c>
      <c r="AE261" s="707">
        <f t="shared" si="64"/>
        <v>0</v>
      </c>
      <c r="AF261" s="708">
        <f>IF(H261="", 0, VLOOKUP($C261, 'Sch 10.1 Rate Design'!$B$9:$K$16, 4, FALSE))</f>
        <v>0</v>
      </c>
      <c r="AG261" s="708">
        <f>IF(I261="", 0, VLOOKUP($C261, 'Sch 10.1 Rate Design'!$B$9:$K$16, 4, FALSE))</f>
        <v>0</v>
      </c>
      <c r="AH261" s="708">
        <f>IF(J261="", 0, VLOOKUP($C261, 'Sch 10.1 Rate Design'!$B$9:$K$16, 4, FALSE))</f>
        <v>0</v>
      </c>
      <c r="AI261" s="708">
        <f>IF(K261="", 0, VLOOKUP($C261, 'Sch 10.1 Rate Design'!$B$9:$K$16, 4, FALSE))</f>
        <v>0</v>
      </c>
      <c r="AJ261" s="708">
        <f>IF(L261="", 0, VLOOKUP($C261, 'Sch 10.1 Rate Design'!$B$9:$K$16, 4, FALSE))</f>
        <v>0</v>
      </c>
      <c r="AK261" s="708">
        <f>IF(M261="", 0, VLOOKUP($C261, 'Sch 10.1 Rate Design'!$B$9:$K$16, 4, FALSE))</f>
        <v>0</v>
      </c>
      <c r="AL261" s="708">
        <f>IF(N261="", 0, VLOOKUP($C261, 'Sch 10.1 Rate Design'!$B$9:$K$16, 4, FALSE))</f>
        <v>0</v>
      </c>
      <c r="AM261" s="708">
        <f>IF(O261="", 0, VLOOKUP($C261, 'Sch 10.1 Rate Design'!$B$9:$K$16, 4, FALSE))</f>
        <v>0</v>
      </c>
      <c r="AN261" s="708">
        <f>IF(P261="", 0, VLOOKUP($C261, 'Sch 10.1 Rate Design'!$B$9:$K$16, 4, FALSE))</f>
        <v>0</v>
      </c>
      <c r="AO261" s="708">
        <f>IF(Q261="", 0, VLOOKUP($C261, 'Sch 10.1 Rate Design'!$B$9:$K$16, 4, FALSE))</f>
        <v>0</v>
      </c>
      <c r="AP261" s="708">
        <f>IF(R261="", 0, VLOOKUP($C261, 'Sch 10.1 Rate Design'!$B$9:$K$16, 4, FALSE))</f>
        <v>0</v>
      </c>
      <c r="AQ261" s="707">
        <f>IF(S261="", 0, VLOOKUP($C261, 'Sch 10.1 Rate Design'!$B$9:$K$16, 4, FALSE))</f>
        <v>0</v>
      </c>
      <c r="AR261" s="706">
        <f>IF(H261="",0,+IF(H261&gt;+VLOOKUP($C261, 'Sch 10.1 Rate Design'!$B$9:$K$16, 3),IF(H261&gt;+VLOOKUP($C261, 'Sch 10.1 Rate Design'!$B$9:$K$16, 5),+VLOOKUP($C261, 'Sch 10.1 Rate Design'!$B$9:$K$16, 5)-VLOOKUP($C261, 'Sch 10.1 Rate Design'!$B$9:$K$16, 3), H261-VLOOKUP($C261, 'Sch 10.1 Rate Design'!$B$9:$K$16, 3)), 0))</f>
        <v>0</v>
      </c>
      <c r="AS261" s="393">
        <f>IF(I261="",0,+IF(I261&gt;+VLOOKUP($C261, 'Sch 10.1 Rate Design'!$B$9:$K$16, 3),IF(I261&gt;+VLOOKUP($C261, 'Sch 10.1 Rate Design'!$B$9:$K$16, 5),+VLOOKUP($C261, 'Sch 10.1 Rate Design'!$B$9:$K$16, 5)-VLOOKUP($C261, 'Sch 10.1 Rate Design'!$B$9:$K$16, 3), I261-VLOOKUP($C261, 'Sch 10.1 Rate Design'!$B$9:$K$16, 3)), 0))</f>
        <v>0</v>
      </c>
      <c r="AT261" s="393">
        <f>IF(J261="",0,+IF(J261&gt;+VLOOKUP($C261, 'Sch 10.1 Rate Design'!$B$9:$K$16, 3),IF(J261&gt;+VLOOKUP($C261, 'Sch 10.1 Rate Design'!$B$9:$K$16, 5),+VLOOKUP($C261, 'Sch 10.1 Rate Design'!$B$9:$K$16, 5)-VLOOKUP($C261, 'Sch 10.1 Rate Design'!$B$9:$K$16, 3), J261-VLOOKUP($C261, 'Sch 10.1 Rate Design'!$B$9:$K$16, 3)), 0))</f>
        <v>0</v>
      </c>
      <c r="AU261" s="393">
        <f>IF(K261="",0,+IF(K261&gt;+VLOOKUP($C261, 'Sch 10.1 Rate Design'!$B$9:$K$16, 3),IF(K261&gt;+VLOOKUP($C261, 'Sch 10.1 Rate Design'!$B$9:$K$16, 5),+VLOOKUP($C261, 'Sch 10.1 Rate Design'!$B$9:$K$16, 5)-VLOOKUP($C261, 'Sch 10.1 Rate Design'!$B$9:$K$16, 3), K261-VLOOKUP($C261, 'Sch 10.1 Rate Design'!$B$9:$K$16, 3)), 0))</f>
        <v>0</v>
      </c>
      <c r="AV261" s="393">
        <f>IF(L261="",0,+IF(L261&gt;+VLOOKUP($C261, 'Sch 10.1 Rate Design'!$B$9:$K$16, 3),IF(L261&gt;+VLOOKUP($C261, 'Sch 10.1 Rate Design'!$B$9:$K$16, 5),+VLOOKUP($C261, 'Sch 10.1 Rate Design'!$B$9:$K$16, 5)-VLOOKUP($C261, 'Sch 10.1 Rate Design'!$B$9:$K$16, 3), L261-VLOOKUP($C261, 'Sch 10.1 Rate Design'!$B$9:$K$16, 3)), 0))</f>
        <v>0</v>
      </c>
      <c r="AW261" s="393">
        <f>IF(M261="",0,+IF(M261&gt;+VLOOKUP($C261, 'Sch 10.1 Rate Design'!$B$9:$K$16, 3),IF(M261&gt;+VLOOKUP($C261, 'Sch 10.1 Rate Design'!$B$9:$K$16, 5),+VLOOKUP($C261, 'Sch 10.1 Rate Design'!$B$9:$K$16, 5)-VLOOKUP($C261, 'Sch 10.1 Rate Design'!$B$9:$K$16, 3), M261-VLOOKUP($C261, 'Sch 10.1 Rate Design'!$B$9:$K$16, 3)), 0))</f>
        <v>0</v>
      </c>
      <c r="AX261" s="393">
        <f>IF(N261="",0,+IF(N261&gt;+VLOOKUP($C261, 'Sch 10.1 Rate Design'!$B$9:$K$16, 3),IF(N261&gt;+VLOOKUP($C261, 'Sch 10.1 Rate Design'!$B$9:$K$16, 5),+VLOOKUP($C261, 'Sch 10.1 Rate Design'!$B$9:$K$16, 5)-VLOOKUP($C261, 'Sch 10.1 Rate Design'!$B$9:$K$16, 3), N261-VLOOKUP($C261, 'Sch 10.1 Rate Design'!$B$9:$K$16, 3)), 0))</f>
        <v>0</v>
      </c>
      <c r="AY261" s="393">
        <f>IF(O261="",0,+IF(O261&gt;+VLOOKUP($C261, 'Sch 10.1 Rate Design'!$B$9:$K$16, 3),IF(O261&gt;+VLOOKUP($C261, 'Sch 10.1 Rate Design'!$B$9:$K$16, 5),+VLOOKUP($C261, 'Sch 10.1 Rate Design'!$B$9:$K$16, 5)-VLOOKUP($C261, 'Sch 10.1 Rate Design'!$B$9:$K$16, 3), O261-VLOOKUP($C261, 'Sch 10.1 Rate Design'!$B$9:$K$16, 3)), 0))</f>
        <v>0</v>
      </c>
      <c r="AZ261" s="393">
        <f>IF(P261="",0,+IF(P261&gt;+VLOOKUP($C261, 'Sch 10.1 Rate Design'!$B$9:$K$16, 3),IF(P261&gt;+VLOOKUP($C261, 'Sch 10.1 Rate Design'!$B$9:$K$16, 5),+VLOOKUP($C261, 'Sch 10.1 Rate Design'!$B$9:$K$16, 5)-VLOOKUP($C261, 'Sch 10.1 Rate Design'!$B$9:$K$16, 3), P261-VLOOKUP($C261, 'Sch 10.1 Rate Design'!$B$9:$K$16, 3)), 0))</f>
        <v>0</v>
      </c>
      <c r="BA261" s="393">
        <f>IF(Q261="",0,+IF(Q261&gt;+VLOOKUP($C261, 'Sch 10.1 Rate Design'!$B$9:$K$16, 3),IF(Q261&gt;+VLOOKUP($C261, 'Sch 10.1 Rate Design'!$B$9:$K$16, 5),+VLOOKUP($C261, 'Sch 10.1 Rate Design'!$B$9:$K$16, 5)-VLOOKUP($C261, 'Sch 10.1 Rate Design'!$B$9:$K$16, 3), Q261-VLOOKUP($C261, 'Sch 10.1 Rate Design'!$B$9:$K$16, 3)), 0))</f>
        <v>0</v>
      </c>
      <c r="BB261" s="393">
        <f>IF(R261="",0,+IF(R261&gt;+VLOOKUP($C261, 'Sch 10.1 Rate Design'!$B$9:$K$16, 3),IF(R261&gt;+VLOOKUP($C261, 'Sch 10.1 Rate Design'!$B$9:$K$16, 5),+VLOOKUP($C261, 'Sch 10.1 Rate Design'!$B$9:$K$16, 5)-VLOOKUP($C261, 'Sch 10.1 Rate Design'!$B$9:$K$16, 3), R261-VLOOKUP($C261, 'Sch 10.1 Rate Design'!$B$9:$K$16, 3)), 0))</f>
        <v>0</v>
      </c>
      <c r="BC261" s="705">
        <f>IF(S261="",0,+IF(S261&gt;+VLOOKUP($C261, 'Sch 10.1 Rate Design'!$B$9:$K$16, 3),IF(S261&gt;+VLOOKUP($C261, 'Sch 10.1 Rate Design'!$B$9:$K$16, 5),+VLOOKUP($C261, 'Sch 10.1 Rate Design'!$B$9:$K$16, 5)-VLOOKUP($C261, 'Sch 10.1 Rate Design'!$B$9:$K$16, 3), S261-VLOOKUP($C261, 'Sch 10.1 Rate Design'!$B$9:$K$16, 3)), 0))</f>
        <v>0</v>
      </c>
      <c r="BD261" s="708">
        <f>IF(H261="", 0, AR261/'Sch 10.1 Rate Design'!$Z$24*VLOOKUP($C261, 'Sch 10.1 Rate Design'!$B$9:$K$16, 6, FALSE))</f>
        <v>0</v>
      </c>
      <c r="BE261" s="708">
        <f>IF(I261="", 0, AS261/'Sch 10.1 Rate Design'!$Z$24*VLOOKUP($C261, 'Sch 10.1 Rate Design'!$B$9:$K$16, 6, FALSE))</f>
        <v>0</v>
      </c>
      <c r="BF261" s="708">
        <f>IF(J261="", 0, AT261/'Sch 10.1 Rate Design'!$Z$24*VLOOKUP($C261, 'Sch 10.1 Rate Design'!$B$9:$K$16, 6, FALSE))</f>
        <v>0</v>
      </c>
      <c r="BG261" s="708">
        <f>IF(K261="", 0, AU261/'Sch 10.1 Rate Design'!$Z$24*VLOOKUP($C261, 'Sch 10.1 Rate Design'!$B$9:$K$16, 6, FALSE))</f>
        <v>0</v>
      </c>
      <c r="BH261" s="708">
        <f>IF(L261="", 0, AV261/'Sch 10.1 Rate Design'!$Z$24*VLOOKUP($C261, 'Sch 10.1 Rate Design'!$B$9:$K$16, 6, FALSE))</f>
        <v>0</v>
      </c>
      <c r="BI261" s="708">
        <f>IF(M261="", 0, AW261/'Sch 10.1 Rate Design'!$Z$24*VLOOKUP($C261, 'Sch 10.1 Rate Design'!$B$9:$K$16, 6, FALSE))</f>
        <v>0</v>
      </c>
      <c r="BJ261" s="708">
        <f>IF(N261="", 0, AX261/'Sch 10.1 Rate Design'!$Z$24*VLOOKUP($C261, 'Sch 10.1 Rate Design'!$B$9:$K$16, 6, FALSE))</f>
        <v>0</v>
      </c>
      <c r="BK261" s="708">
        <f>IF(O261="", 0, AY261/'Sch 10.1 Rate Design'!$Z$24*VLOOKUP($C261, 'Sch 10.1 Rate Design'!$B$9:$K$16, 6, FALSE))</f>
        <v>0</v>
      </c>
      <c r="BL261" s="708">
        <f>IF(P261="", 0, AZ261/'Sch 10.1 Rate Design'!$Z$24*VLOOKUP($C261, 'Sch 10.1 Rate Design'!$B$9:$K$16, 6, FALSE))</f>
        <v>0</v>
      </c>
      <c r="BM261" s="708">
        <f>IF(Q261="", 0, BA261/'Sch 10.1 Rate Design'!$Z$24*VLOOKUP($C261, 'Sch 10.1 Rate Design'!$B$9:$K$16, 6, FALSE))</f>
        <v>0</v>
      </c>
      <c r="BN261" s="708">
        <f>IF(R261="", 0, BB261/'Sch 10.1 Rate Design'!$Z$24*VLOOKUP($C261, 'Sch 10.1 Rate Design'!$B$9:$K$16, 6, FALSE))</f>
        <v>0</v>
      </c>
      <c r="BO261" s="707">
        <f>IF(S261="", 0, BC261/'Sch 10.1 Rate Design'!$Z$24*VLOOKUP($C261, 'Sch 10.1 Rate Design'!$B$9:$K$16, 6, FALSE))</f>
        <v>0</v>
      </c>
      <c r="BP261" s="393">
        <f>IF(H261="",0,+IF(H261&gt;+VLOOKUP($C261, 'Sch 10.1 Rate Design'!$B$9:$K$16, 5),IF(H261&gt;+VLOOKUP($C261, 'Sch 10.1 Rate Design'!$B$9:$K$16, 7),+VLOOKUP($C261, 'Sch 10.1 Rate Design'!$B$9:$K$16, 7)-VLOOKUP($C261, 'Sch 10.1 Rate Design'!$B$9:$K$16, 5), H261-VLOOKUP($C261, 'Sch 10.1 Rate Design'!$B$9:$K$16, 5)), 0))</f>
        <v>0</v>
      </c>
      <c r="BQ261" s="393">
        <f>IF(I261="",0,+IF(I261&gt;+VLOOKUP($C261, 'Sch 10.1 Rate Design'!$B$9:$K$16, 5),IF(I261&gt;+VLOOKUP($C261, 'Sch 10.1 Rate Design'!$B$9:$K$16, 7),+VLOOKUP($C261, 'Sch 10.1 Rate Design'!$B$9:$K$16, 7)-VLOOKUP($C261, 'Sch 10.1 Rate Design'!$B$9:$K$16, 5), I261-VLOOKUP($C261, 'Sch 10.1 Rate Design'!$B$9:$K$16, 5)), 0))</f>
        <v>0</v>
      </c>
      <c r="BR261" s="393">
        <f>IF(J261="",0,+IF(J261&gt;+VLOOKUP($C261, 'Sch 10.1 Rate Design'!$B$9:$K$16, 5),IF(J261&gt;+VLOOKUP($C261, 'Sch 10.1 Rate Design'!$B$9:$K$16, 7),+VLOOKUP($C261, 'Sch 10.1 Rate Design'!$B$9:$K$16, 7)-VLOOKUP($C261, 'Sch 10.1 Rate Design'!$B$9:$K$16, 5), J261-VLOOKUP($C261, 'Sch 10.1 Rate Design'!$B$9:$K$16, 5)), 0))</f>
        <v>0</v>
      </c>
      <c r="BS261" s="393">
        <f>IF(K261="",0,+IF(K261&gt;+VLOOKUP($C261, 'Sch 10.1 Rate Design'!$B$9:$K$16, 5),IF(K261&gt;+VLOOKUP($C261, 'Sch 10.1 Rate Design'!$B$9:$K$16, 7),+VLOOKUP($C261, 'Sch 10.1 Rate Design'!$B$9:$K$16, 7)-VLOOKUP($C261, 'Sch 10.1 Rate Design'!$B$9:$K$16, 5), K261-VLOOKUP($C261, 'Sch 10.1 Rate Design'!$B$9:$K$16, 5)), 0))</f>
        <v>0</v>
      </c>
      <c r="BT261" s="393">
        <f>IF(L261="",0,+IF(L261&gt;+VLOOKUP($C261, 'Sch 10.1 Rate Design'!$B$9:$K$16, 5),IF(L261&gt;+VLOOKUP($C261, 'Sch 10.1 Rate Design'!$B$9:$K$16, 7),+VLOOKUP($C261, 'Sch 10.1 Rate Design'!$B$9:$K$16, 7)-VLOOKUP($C261, 'Sch 10.1 Rate Design'!$B$9:$K$16, 5), L261-VLOOKUP($C261, 'Sch 10.1 Rate Design'!$B$9:$K$16, 5)), 0))</f>
        <v>0</v>
      </c>
      <c r="BU261" s="393">
        <f>IF(M261="",0,+IF(M261&gt;+VLOOKUP($C261, 'Sch 10.1 Rate Design'!$B$9:$K$16, 5),IF(M261&gt;+VLOOKUP($C261, 'Sch 10.1 Rate Design'!$B$9:$K$16, 7),+VLOOKUP($C261, 'Sch 10.1 Rate Design'!$B$9:$K$16, 7)-VLOOKUP($C261, 'Sch 10.1 Rate Design'!$B$9:$K$16, 5), M261-VLOOKUP($C261, 'Sch 10.1 Rate Design'!$B$9:$K$16, 5)), 0))</f>
        <v>0</v>
      </c>
      <c r="BV261" s="393">
        <f>IF(N261="",0,+IF(N261&gt;+VLOOKUP($C261, 'Sch 10.1 Rate Design'!$B$9:$K$16, 5),IF(N261&gt;+VLOOKUP($C261, 'Sch 10.1 Rate Design'!$B$9:$K$16, 7),+VLOOKUP($C261, 'Sch 10.1 Rate Design'!$B$9:$K$16, 7)-VLOOKUP($C261, 'Sch 10.1 Rate Design'!$B$9:$K$16, 5), N261-VLOOKUP($C261, 'Sch 10.1 Rate Design'!$B$9:$K$16, 5)), 0))</f>
        <v>0</v>
      </c>
      <c r="BW261" s="393">
        <f>IF(O261="",0,+IF(O261&gt;+VLOOKUP($C261, 'Sch 10.1 Rate Design'!$B$9:$K$16, 5),IF(O261&gt;+VLOOKUP($C261, 'Sch 10.1 Rate Design'!$B$9:$K$16, 7),+VLOOKUP($C261, 'Sch 10.1 Rate Design'!$B$9:$K$16, 7)-VLOOKUP($C261, 'Sch 10.1 Rate Design'!$B$9:$K$16, 5), O261-VLOOKUP($C261, 'Sch 10.1 Rate Design'!$B$9:$K$16, 5)), 0))</f>
        <v>0</v>
      </c>
      <c r="BX261" s="393">
        <f>IF(P261="",0,+IF(P261&gt;+VLOOKUP($C261, 'Sch 10.1 Rate Design'!$B$9:$K$16, 5),IF(P261&gt;+VLOOKUP($C261, 'Sch 10.1 Rate Design'!$B$9:$K$16, 7),+VLOOKUP($C261, 'Sch 10.1 Rate Design'!$B$9:$K$16, 7)-VLOOKUP($C261, 'Sch 10.1 Rate Design'!$B$9:$K$16, 5), P261-VLOOKUP($C261, 'Sch 10.1 Rate Design'!$B$9:$K$16, 5)), 0))</f>
        <v>0</v>
      </c>
      <c r="BY261" s="393">
        <f>IF(Q261="",0,+IF(Q261&gt;+VLOOKUP($C261, 'Sch 10.1 Rate Design'!$B$9:$K$16, 5),IF(Q261&gt;+VLOOKUP($C261, 'Sch 10.1 Rate Design'!$B$9:$K$16, 7),+VLOOKUP($C261, 'Sch 10.1 Rate Design'!$B$9:$K$16, 7)-VLOOKUP($C261, 'Sch 10.1 Rate Design'!$B$9:$K$16, 5), Q261-VLOOKUP($C261, 'Sch 10.1 Rate Design'!$B$9:$K$16, 5)), 0))</f>
        <v>0</v>
      </c>
      <c r="BZ261" s="393">
        <f>IF(R261="",0,+IF(R261&gt;+VLOOKUP($C261, 'Sch 10.1 Rate Design'!$B$9:$K$16, 5),IF(R261&gt;+VLOOKUP($C261, 'Sch 10.1 Rate Design'!$B$9:$K$16, 7),+VLOOKUP($C261, 'Sch 10.1 Rate Design'!$B$9:$K$16, 7)-VLOOKUP($C261, 'Sch 10.1 Rate Design'!$B$9:$K$16, 5), R261-VLOOKUP($C261, 'Sch 10.1 Rate Design'!$B$9:$K$16, 5)), 0))</f>
        <v>0</v>
      </c>
      <c r="CA261" s="705">
        <f>IF(S261="",0,+IF(S261&gt;+VLOOKUP($C261, 'Sch 10.1 Rate Design'!$B$9:$K$16, 5),IF(S261&gt;+VLOOKUP($C261, 'Sch 10.1 Rate Design'!$B$9:$K$16, 7),+VLOOKUP($C261, 'Sch 10.1 Rate Design'!$B$9:$K$16, 7)-VLOOKUP($C261, 'Sch 10.1 Rate Design'!$B$9:$K$16, 5), S261-VLOOKUP($C261, 'Sch 10.1 Rate Design'!$B$9:$K$16, 5)), 0))</f>
        <v>0</v>
      </c>
      <c r="CB261" s="708">
        <f>IF(H261="", 0, BP261/'Sch 10.1 Rate Design'!$Z$24*VLOOKUP($C261, 'Sch 10.1 Rate Design'!$B$9:$K$16, 8, FALSE))</f>
        <v>0</v>
      </c>
      <c r="CC261" s="708">
        <f>IF(I261="", 0, BQ261/'Sch 10.1 Rate Design'!$Z$24*VLOOKUP($C261, 'Sch 10.1 Rate Design'!$B$9:$K$16, 8, FALSE))</f>
        <v>0</v>
      </c>
      <c r="CD261" s="708">
        <f>IF(J261="", 0, BR261/'Sch 10.1 Rate Design'!$Z$24*VLOOKUP($C261, 'Sch 10.1 Rate Design'!$B$9:$K$16, 8, FALSE))</f>
        <v>0</v>
      </c>
      <c r="CE261" s="708">
        <f>IF(K261="", 0, BS261/'Sch 10.1 Rate Design'!$Z$24*VLOOKUP($C261, 'Sch 10.1 Rate Design'!$B$9:$K$16, 8, FALSE))</f>
        <v>0</v>
      </c>
      <c r="CF261" s="708">
        <f>IF(L261="", 0, BT261/'Sch 10.1 Rate Design'!$Z$24*VLOOKUP($C261, 'Sch 10.1 Rate Design'!$B$9:$K$16, 8, FALSE))</f>
        <v>0</v>
      </c>
      <c r="CG261" s="708">
        <f>IF(M261="", 0, BU261/'Sch 10.1 Rate Design'!$Z$24*VLOOKUP($C261, 'Sch 10.1 Rate Design'!$B$9:$K$16, 8, FALSE))</f>
        <v>0</v>
      </c>
      <c r="CH261" s="708">
        <f>IF(N261="", 0, BV261/'Sch 10.1 Rate Design'!$Z$24*VLOOKUP($C261, 'Sch 10.1 Rate Design'!$B$9:$K$16, 8, FALSE))</f>
        <v>0</v>
      </c>
      <c r="CI261" s="708">
        <f>IF(O261="", 0, BW261/'Sch 10.1 Rate Design'!$Z$24*VLOOKUP($C261, 'Sch 10.1 Rate Design'!$B$9:$K$16, 8, FALSE))</f>
        <v>0</v>
      </c>
      <c r="CJ261" s="708">
        <f>IF(P261="", 0, BX261/'Sch 10.1 Rate Design'!$Z$24*VLOOKUP($C261, 'Sch 10.1 Rate Design'!$B$9:$K$16, 8, FALSE))</f>
        <v>0</v>
      </c>
      <c r="CK261" s="708">
        <f>IF(Q261="", 0, BY261/'Sch 10.1 Rate Design'!$Z$24*VLOOKUP($C261, 'Sch 10.1 Rate Design'!$B$9:$K$16, 8, FALSE))</f>
        <v>0</v>
      </c>
      <c r="CL261" s="708">
        <f>IF(R261="", 0, BZ261/'Sch 10.1 Rate Design'!$Z$24*VLOOKUP($C261, 'Sch 10.1 Rate Design'!$B$9:$K$16, 8, FALSE))</f>
        <v>0</v>
      </c>
      <c r="CM261" s="707">
        <f>IF(S261="", 0, CA261/'Sch 10.1 Rate Design'!$Z$24*VLOOKUP($C261, 'Sch 10.1 Rate Design'!$B$9:$K$16, 8, FALSE))</f>
        <v>0</v>
      </c>
      <c r="CN261" s="393">
        <f>IF(H261="",0,IF(H261&gt;VLOOKUP($C261,'Sch 10.1 Rate Design'!$B$9:$K$16,9,FALSE),H261-VLOOKUP($C261,'Sch 10.1 Rate Design'!$B$9:$K$16,9,FALSE),0))</f>
        <v>0</v>
      </c>
      <c r="CO261" s="393">
        <f>IF(I261="",0,IF(I261&gt;VLOOKUP($C261,'Sch 10.1 Rate Design'!$B$9:$K$16,9,FALSE),I261-VLOOKUP($C261,'Sch 10.1 Rate Design'!$B$9:$K$16,9,FALSE),0))</f>
        <v>0</v>
      </c>
      <c r="CP261" s="393">
        <f>IF(J261="",0,IF(J261&gt;VLOOKUP($C261,'Sch 10.1 Rate Design'!$B$9:$K$16,9,FALSE),J261-VLOOKUP($C261,'Sch 10.1 Rate Design'!$B$9:$K$16,9,FALSE),0))</f>
        <v>0</v>
      </c>
      <c r="CQ261" s="393">
        <f>IF(K261="",0,IF(K261&gt;VLOOKUP($C261,'Sch 10.1 Rate Design'!$B$9:$K$16,9,FALSE),K261-VLOOKUP($C261,'Sch 10.1 Rate Design'!$B$9:$K$16,9,FALSE),0))</f>
        <v>0</v>
      </c>
      <c r="CR261" s="393">
        <f>IF(L261="",0,IF(L261&gt;VLOOKUP($C261,'Sch 10.1 Rate Design'!$B$9:$K$16,9,FALSE),L261-VLOOKUP($C261,'Sch 10.1 Rate Design'!$B$9:$K$16,9,FALSE),0))</f>
        <v>0</v>
      </c>
      <c r="CS261" s="393">
        <f>IF(M261="",0,IF(M261&gt;VLOOKUP($C261,'Sch 10.1 Rate Design'!$B$9:$K$16,9,FALSE),M261-VLOOKUP($C261,'Sch 10.1 Rate Design'!$B$9:$K$16,9,FALSE),0))</f>
        <v>0</v>
      </c>
      <c r="CT261" s="393">
        <f>IF(N261="",0,IF(N261&gt;VLOOKUP($C261,'Sch 10.1 Rate Design'!$B$9:$K$16,9,FALSE),N261-VLOOKUP($C261,'Sch 10.1 Rate Design'!$B$9:$K$16,9,FALSE),0))</f>
        <v>0</v>
      </c>
      <c r="CU261" s="393">
        <f>IF(O261="",0,IF(O261&gt;VLOOKUP($C261,'Sch 10.1 Rate Design'!$B$9:$K$16,9,FALSE),O261-VLOOKUP($C261,'Sch 10.1 Rate Design'!$B$9:$K$16,9,FALSE),0))</f>
        <v>0</v>
      </c>
      <c r="CV261" s="393">
        <f>IF(P261="",0,IF(P261&gt;VLOOKUP($C261,'Sch 10.1 Rate Design'!$B$9:$K$16,9,FALSE),P261-VLOOKUP($C261,'Sch 10.1 Rate Design'!$B$9:$K$16,9,FALSE),0))</f>
        <v>0</v>
      </c>
      <c r="CW261" s="393">
        <f>IF(Q261="",0,IF(Q261&gt;VLOOKUP($C261,'Sch 10.1 Rate Design'!$B$9:$K$16,9,FALSE),Q261-VLOOKUP($C261,'Sch 10.1 Rate Design'!$B$9:$K$16,9,FALSE),0))</f>
        <v>0</v>
      </c>
      <c r="CX261" s="393">
        <f>IF(R261="",0,IF(R261&gt;VLOOKUP($C261,'Sch 10.1 Rate Design'!$B$9:$K$16,9,FALSE),R261-VLOOKUP($C261,'Sch 10.1 Rate Design'!$B$9:$K$16,9,FALSE),0))</f>
        <v>0</v>
      </c>
      <c r="CY261" s="705">
        <f>IF(S261="",0,IF(S261&gt;VLOOKUP($C261,'Sch 10.1 Rate Design'!$B$9:$K$16,9,FALSE),S261-VLOOKUP($C261,'Sch 10.1 Rate Design'!$B$9:$K$16,9,FALSE),0))</f>
        <v>0</v>
      </c>
      <c r="CZ261" s="708">
        <f>IF(H261="", 0, CN261/'Sch 10.1 Rate Design'!$Z$24*VLOOKUP($C261, 'Sch 10.1 Rate Design'!$B$9:$K$16, 10, FALSE))</f>
        <v>0</v>
      </c>
      <c r="DA261" s="708">
        <f>IF(I261="", 0, CO261/'Sch 10.1 Rate Design'!$Z$24*VLOOKUP($C261, 'Sch 10.1 Rate Design'!$B$9:$K$16, 10, FALSE))</f>
        <v>0</v>
      </c>
      <c r="DB261" s="708">
        <f>IF(J261="", 0, CP261/'Sch 10.1 Rate Design'!$Z$24*VLOOKUP($C261, 'Sch 10.1 Rate Design'!$B$9:$K$16, 10, FALSE))</f>
        <v>0</v>
      </c>
      <c r="DC261" s="708">
        <f>IF(K261="", 0, CQ261/'Sch 10.1 Rate Design'!$Z$24*VLOOKUP($C261, 'Sch 10.1 Rate Design'!$B$9:$K$16, 10, FALSE))</f>
        <v>0</v>
      </c>
      <c r="DD261" s="708">
        <f>IF(L261="", 0, CR261/'Sch 10.1 Rate Design'!$Z$24*VLOOKUP($C261, 'Sch 10.1 Rate Design'!$B$9:$K$16, 10, FALSE))</f>
        <v>0</v>
      </c>
      <c r="DE261" s="708">
        <f>IF(M261="", 0, CS261/'Sch 10.1 Rate Design'!$Z$24*VLOOKUP($C261, 'Sch 10.1 Rate Design'!$B$9:$K$16, 10, FALSE))</f>
        <v>0</v>
      </c>
      <c r="DF261" s="708">
        <f>IF(N261="", 0, CT261/'Sch 10.1 Rate Design'!$Z$24*VLOOKUP($C261, 'Sch 10.1 Rate Design'!$B$9:$K$16, 10, FALSE))</f>
        <v>0</v>
      </c>
      <c r="DG261" s="708">
        <f>IF(O261="", 0, CU261/'Sch 10.1 Rate Design'!$Z$24*VLOOKUP($C261, 'Sch 10.1 Rate Design'!$B$9:$K$16, 10, FALSE))</f>
        <v>0</v>
      </c>
      <c r="DH261" s="708">
        <f>IF(P261="", 0, CV261/'Sch 10.1 Rate Design'!$Z$24*VLOOKUP($C261, 'Sch 10.1 Rate Design'!$B$9:$K$16, 10, FALSE))</f>
        <v>0</v>
      </c>
      <c r="DI261" s="708">
        <f>IF(Q261="", 0, CW261/'Sch 10.1 Rate Design'!$Z$24*VLOOKUP($C261, 'Sch 10.1 Rate Design'!$B$9:$K$16, 10, FALSE))</f>
        <v>0</v>
      </c>
      <c r="DJ261" s="708">
        <f>IF(R261="", 0, CX261/'Sch 10.1 Rate Design'!$Z$24*VLOOKUP($C261, 'Sch 10.1 Rate Design'!$B$9:$K$16, 10, FALSE))</f>
        <v>0</v>
      </c>
      <c r="DK261" s="707">
        <f>IF(S261="", 0, CY261/'Sch 10.1 Rate Design'!$Z$24*VLOOKUP($C261, 'Sch 10.1 Rate Design'!$B$9:$K$16, 10, FALSE))</f>
        <v>0</v>
      </c>
      <c r="DL261" s="706">
        <f>IF(H261="", 0, VLOOKUP($C261, 'Sch 10.1 Rate Design'!$B$9:$K$16, 3, FALSE))</f>
        <v>0</v>
      </c>
      <c r="DM261" s="393">
        <f>IF(I261="", 0, VLOOKUP($C261, 'Sch 10.1 Rate Design'!$B$9:$K$16, 3, FALSE))</f>
        <v>0</v>
      </c>
      <c r="DN261" s="393">
        <f>IF(J261="", 0, VLOOKUP($C261, 'Sch 10.1 Rate Design'!$B$9:$K$16, 3, FALSE))</f>
        <v>0</v>
      </c>
      <c r="DO261" s="393">
        <f>IF(K261="", 0, VLOOKUP($C261, 'Sch 10.1 Rate Design'!$B$9:$K$16, 3, FALSE))</f>
        <v>0</v>
      </c>
      <c r="DP261" s="393">
        <f>IF(L261="", 0, VLOOKUP($C261, 'Sch 10.1 Rate Design'!$B$9:$K$16, 3, FALSE))</f>
        <v>0</v>
      </c>
      <c r="DQ261" s="393">
        <f>IF(M261="", 0, VLOOKUP($C261, 'Sch 10.1 Rate Design'!$B$9:$K$16, 3, FALSE))</f>
        <v>0</v>
      </c>
      <c r="DR261" s="393">
        <f>IF(N261="", 0, VLOOKUP($C261, 'Sch 10.1 Rate Design'!$B$9:$K$16, 3, FALSE))</f>
        <v>0</v>
      </c>
      <c r="DS261" s="393">
        <f>IF(O261="", 0, VLOOKUP($C261, 'Sch 10.1 Rate Design'!$B$9:$K$16, 3, FALSE))</f>
        <v>0</v>
      </c>
      <c r="DT261" s="393">
        <f>IF(P261="", 0, VLOOKUP($C261, 'Sch 10.1 Rate Design'!$B$9:$K$16, 3, FALSE))</f>
        <v>0</v>
      </c>
      <c r="DU261" s="393">
        <f>IF(Q261="", 0, VLOOKUP($C261, 'Sch 10.1 Rate Design'!$B$9:$K$16, 3, FALSE))</f>
        <v>0</v>
      </c>
      <c r="DV261" s="393">
        <f>IF(R261="", 0, VLOOKUP($C261, 'Sch 10.1 Rate Design'!$B$9:$K$16, 3, FALSE))</f>
        <v>0</v>
      </c>
      <c r="DW261" s="705">
        <f>IF(S261="", 0, VLOOKUP($C261, 'Sch 10.1 Rate Design'!$B$9:$K$16, 3, FALSE))</f>
        <v>0</v>
      </c>
      <c r="DX261" s="393"/>
      <c r="DY261" s="393"/>
      <c r="DZ261" s="393"/>
      <c r="EA261" s="393"/>
      <c r="EB261" s="393"/>
      <c r="EC261" s="393"/>
      <c r="ED261" s="393"/>
      <c r="EE261" s="393"/>
      <c r="EF261" s="393"/>
      <c r="EG261" s="393"/>
      <c r="EH261" s="393"/>
      <c r="EI261" s="393"/>
      <c r="EJ261" s="393"/>
    </row>
    <row r="262" spans="1:140">
      <c r="A262" s="393">
        <f>Input!AH258</f>
        <v>0</v>
      </c>
      <c r="B262" s="393">
        <v>252</v>
      </c>
      <c r="C262" s="690">
        <f>Input!AI258</f>
        <v>0.625</v>
      </c>
      <c r="D262" s="709">
        <f t="shared" si="65"/>
        <v>0</v>
      </c>
      <c r="E262" s="709">
        <f>IF('Sch 10.1 Rate Design'!$AB$24="Monthly", AVERAGE(T262,U262,V262,W262,X262,Y262,Z262,AA262,AB262,AC262,AD262,AE262), AVERAGE(T262,V262,X262,Z262,AB262,AD262))</f>
        <v>0</v>
      </c>
      <c r="F262" s="393">
        <f t="shared" si="52"/>
        <v>0</v>
      </c>
      <c r="G262" s="705" t="e">
        <f>IF('Sch 10.1 Rate Design'!$AB$24="Monthly", AVERAGE(H262,I262,J262,K262,L262,M262,N262,O262,P262,Q262,R262,S262), AVERAGE(H262,J262,L262,N262,P262,R262))</f>
        <v>#DIV/0!</v>
      </c>
      <c r="H262" s="393" t="str">
        <f>IF(Input!AJ258="", "", Input!AJ258)</f>
        <v/>
      </c>
      <c r="I262" s="393" t="str">
        <f>IF(Input!AK258="", "", Input!AK258)</f>
        <v/>
      </c>
      <c r="J262" s="393" t="str">
        <f>IF(Input!AL258="", "", Input!AL258)</f>
        <v/>
      </c>
      <c r="K262" s="393" t="str">
        <f>IF(Input!AM258="", "", Input!AM258)</f>
        <v/>
      </c>
      <c r="L262" s="393" t="str">
        <f>IF(Input!AN258="", "", Input!AN258)</f>
        <v/>
      </c>
      <c r="M262" s="393" t="str">
        <f>IF(Input!AO258="", "", Input!AO258)</f>
        <v/>
      </c>
      <c r="N262" s="393" t="str">
        <f>IF(Input!AP258="", "", Input!AP258)</f>
        <v/>
      </c>
      <c r="O262" s="393" t="str">
        <f>IF(Input!AQ258="", "", Input!AQ258)</f>
        <v/>
      </c>
      <c r="P262" s="393" t="str">
        <f>IF(Input!AR258="", "", Input!AR258)</f>
        <v/>
      </c>
      <c r="Q262" s="393" t="str">
        <f>IF(Input!AS258="", "", Input!AS258)</f>
        <v/>
      </c>
      <c r="R262" s="393" t="str">
        <f>IF(Input!AT258="", "", Input!AT258)</f>
        <v/>
      </c>
      <c r="S262" s="393" t="str">
        <f>IF(Input!AU258="", "", Input!AU258)</f>
        <v/>
      </c>
      <c r="T262" s="708">
        <f t="shared" si="53"/>
        <v>0</v>
      </c>
      <c r="U262" s="708">
        <f t="shared" si="54"/>
        <v>0</v>
      </c>
      <c r="V262" s="708">
        <f t="shared" si="55"/>
        <v>0</v>
      </c>
      <c r="W262" s="708">
        <f t="shared" si="56"/>
        <v>0</v>
      </c>
      <c r="X262" s="708">
        <f t="shared" si="57"/>
        <v>0</v>
      </c>
      <c r="Y262" s="708">
        <f t="shared" si="58"/>
        <v>0</v>
      </c>
      <c r="Z262" s="708">
        <f t="shared" si="59"/>
        <v>0</v>
      </c>
      <c r="AA262" s="708">
        <f t="shared" si="60"/>
        <v>0</v>
      </c>
      <c r="AB262" s="708">
        <f t="shared" si="61"/>
        <v>0</v>
      </c>
      <c r="AC262" s="708">
        <f t="shared" si="62"/>
        <v>0</v>
      </c>
      <c r="AD262" s="708">
        <f t="shared" si="63"/>
        <v>0</v>
      </c>
      <c r="AE262" s="707">
        <f t="shared" si="64"/>
        <v>0</v>
      </c>
      <c r="AF262" s="708">
        <f>IF(H262="", 0, VLOOKUP($C262, 'Sch 10.1 Rate Design'!$B$9:$K$16, 4, FALSE))</f>
        <v>0</v>
      </c>
      <c r="AG262" s="708">
        <f>IF(I262="", 0, VLOOKUP($C262, 'Sch 10.1 Rate Design'!$B$9:$K$16, 4, FALSE))</f>
        <v>0</v>
      </c>
      <c r="AH262" s="708">
        <f>IF(J262="", 0, VLOOKUP($C262, 'Sch 10.1 Rate Design'!$B$9:$K$16, 4, FALSE))</f>
        <v>0</v>
      </c>
      <c r="AI262" s="708">
        <f>IF(K262="", 0, VLOOKUP($C262, 'Sch 10.1 Rate Design'!$B$9:$K$16, 4, FALSE))</f>
        <v>0</v>
      </c>
      <c r="AJ262" s="708">
        <f>IF(L262="", 0, VLOOKUP($C262, 'Sch 10.1 Rate Design'!$B$9:$K$16, 4, FALSE))</f>
        <v>0</v>
      </c>
      <c r="AK262" s="708">
        <f>IF(M262="", 0, VLOOKUP($C262, 'Sch 10.1 Rate Design'!$B$9:$K$16, 4, FALSE))</f>
        <v>0</v>
      </c>
      <c r="AL262" s="708">
        <f>IF(N262="", 0, VLOOKUP($C262, 'Sch 10.1 Rate Design'!$B$9:$K$16, 4, FALSE))</f>
        <v>0</v>
      </c>
      <c r="AM262" s="708">
        <f>IF(O262="", 0, VLOOKUP($C262, 'Sch 10.1 Rate Design'!$B$9:$K$16, 4, FALSE))</f>
        <v>0</v>
      </c>
      <c r="AN262" s="708">
        <f>IF(P262="", 0, VLOOKUP($C262, 'Sch 10.1 Rate Design'!$B$9:$K$16, 4, FALSE))</f>
        <v>0</v>
      </c>
      <c r="AO262" s="708">
        <f>IF(Q262="", 0, VLOOKUP($C262, 'Sch 10.1 Rate Design'!$B$9:$K$16, 4, FALSE))</f>
        <v>0</v>
      </c>
      <c r="AP262" s="708">
        <f>IF(R262="", 0, VLOOKUP($C262, 'Sch 10.1 Rate Design'!$B$9:$K$16, 4, FALSE))</f>
        <v>0</v>
      </c>
      <c r="AQ262" s="707">
        <f>IF(S262="", 0, VLOOKUP($C262, 'Sch 10.1 Rate Design'!$B$9:$K$16, 4, FALSE))</f>
        <v>0</v>
      </c>
      <c r="AR262" s="706">
        <f>IF(H262="",0,+IF(H262&gt;+VLOOKUP($C262, 'Sch 10.1 Rate Design'!$B$9:$K$16, 3),IF(H262&gt;+VLOOKUP($C262, 'Sch 10.1 Rate Design'!$B$9:$K$16, 5),+VLOOKUP($C262, 'Sch 10.1 Rate Design'!$B$9:$K$16, 5)-VLOOKUP($C262, 'Sch 10.1 Rate Design'!$B$9:$K$16, 3), H262-VLOOKUP($C262, 'Sch 10.1 Rate Design'!$B$9:$K$16, 3)), 0))</f>
        <v>0</v>
      </c>
      <c r="AS262" s="393">
        <f>IF(I262="",0,+IF(I262&gt;+VLOOKUP($C262, 'Sch 10.1 Rate Design'!$B$9:$K$16, 3),IF(I262&gt;+VLOOKUP($C262, 'Sch 10.1 Rate Design'!$B$9:$K$16, 5),+VLOOKUP($C262, 'Sch 10.1 Rate Design'!$B$9:$K$16, 5)-VLOOKUP($C262, 'Sch 10.1 Rate Design'!$B$9:$K$16, 3), I262-VLOOKUP($C262, 'Sch 10.1 Rate Design'!$B$9:$K$16, 3)), 0))</f>
        <v>0</v>
      </c>
      <c r="AT262" s="393">
        <f>IF(J262="",0,+IF(J262&gt;+VLOOKUP($C262, 'Sch 10.1 Rate Design'!$B$9:$K$16, 3),IF(J262&gt;+VLOOKUP($C262, 'Sch 10.1 Rate Design'!$B$9:$K$16, 5),+VLOOKUP($C262, 'Sch 10.1 Rate Design'!$B$9:$K$16, 5)-VLOOKUP($C262, 'Sch 10.1 Rate Design'!$B$9:$K$16, 3), J262-VLOOKUP($C262, 'Sch 10.1 Rate Design'!$B$9:$K$16, 3)), 0))</f>
        <v>0</v>
      </c>
      <c r="AU262" s="393">
        <f>IF(K262="",0,+IF(K262&gt;+VLOOKUP($C262, 'Sch 10.1 Rate Design'!$B$9:$K$16, 3),IF(K262&gt;+VLOOKUP($C262, 'Sch 10.1 Rate Design'!$B$9:$K$16, 5),+VLOOKUP($C262, 'Sch 10.1 Rate Design'!$B$9:$K$16, 5)-VLOOKUP($C262, 'Sch 10.1 Rate Design'!$B$9:$K$16, 3), K262-VLOOKUP($C262, 'Sch 10.1 Rate Design'!$B$9:$K$16, 3)), 0))</f>
        <v>0</v>
      </c>
      <c r="AV262" s="393">
        <f>IF(L262="",0,+IF(L262&gt;+VLOOKUP($C262, 'Sch 10.1 Rate Design'!$B$9:$K$16, 3),IF(L262&gt;+VLOOKUP($C262, 'Sch 10.1 Rate Design'!$B$9:$K$16, 5),+VLOOKUP($C262, 'Sch 10.1 Rate Design'!$B$9:$K$16, 5)-VLOOKUP($C262, 'Sch 10.1 Rate Design'!$B$9:$K$16, 3), L262-VLOOKUP($C262, 'Sch 10.1 Rate Design'!$B$9:$K$16, 3)), 0))</f>
        <v>0</v>
      </c>
      <c r="AW262" s="393">
        <f>IF(M262="",0,+IF(M262&gt;+VLOOKUP($C262, 'Sch 10.1 Rate Design'!$B$9:$K$16, 3),IF(M262&gt;+VLOOKUP($C262, 'Sch 10.1 Rate Design'!$B$9:$K$16, 5),+VLOOKUP($C262, 'Sch 10.1 Rate Design'!$B$9:$K$16, 5)-VLOOKUP($C262, 'Sch 10.1 Rate Design'!$B$9:$K$16, 3), M262-VLOOKUP($C262, 'Sch 10.1 Rate Design'!$B$9:$K$16, 3)), 0))</f>
        <v>0</v>
      </c>
      <c r="AX262" s="393">
        <f>IF(N262="",0,+IF(N262&gt;+VLOOKUP($C262, 'Sch 10.1 Rate Design'!$B$9:$K$16, 3),IF(N262&gt;+VLOOKUP($C262, 'Sch 10.1 Rate Design'!$B$9:$K$16, 5),+VLOOKUP($C262, 'Sch 10.1 Rate Design'!$B$9:$K$16, 5)-VLOOKUP($C262, 'Sch 10.1 Rate Design'!$B$9:$K$16, 3), N262-VLOOKUP($C262, 'Sch 10.1 Rate Design'!$B$9:$K$16, 3)), 0))</f>
        <v>0</v>
      </c>
      <c r="AY262" s="393">
        <f>IF(O262="",0,+IF(O262&gt;+VLOOKUP($C262, 'Sch 10.1 Rate Design'!$B$9:$K$16, 3),IF(O262&gt;+VLOOKUP($C262, 'Sch 10.1 Rate Design'!$B$9:$K$16, 5),+VLOOKUP($C262, 'Sch 10.1 Rate Design'!$B$9:$K$16, 5)-VLOOKUP($C262, 'Sch 10.1 Rate Design'!$B$9:$K$16, 3), O262-VLOOKUP($C262, 'Sch 10.1 Rate Design'!$B$9:$K$16, 3)), 0))</f>
        <v>0</v>
      </c>
      <c r="AZ262" s="393">
        <f>IF(P262="",0,+IF(P262&gt;+VLOOKUP($C262, 'Sch 10.1 Rate Design'!$B$9:$K$16, 3),IF(P262&gt;+VLOOKUP($C262, 'Sch 10.1 Rate Design'!$B$9:$K$16, 5),+VLOOKUP($C262, 'Sch 10.1 Rate Design'!$B$9:$K$16, 5)-VLOOKUP($C262, 'Sch 10.1 Rate Design'!$B$9:$K$16, 3), P262-VLOOKUP($C262, 'Sch 10.1 Rate Design'!$B$9:$K$16, 3)), 0))</f>
        <v>0</v>
      </c>
      <c r="BA262" s="393">
        <f>IF(Q262="",0,+IF(Q262&gt;+VLOOKUP($C262, 'Sch 10.1 Rate Design'!$B$9:$K$16, 3),IF(Q262&gt;+VLOOKUP($C262, 'Sch 10.1 Rate Design'!$B$9:$K$16, 5),+VLOOKUP($C262, 'Sch 10.1 Rate Design'!$B$9:$K$16, 5)-VLOOKUP($C262, 'Sch 10.1 Rate Design'!$B$9:$K$16, 3), Q262-VLOOKUP($C262, 'Sch 10.1 Rate Design'!$B$9:$K$16, 3)), 0))</f>
        <v>0</v>
      </c>
      <c r="BB262" s="393">
        <f>IF(R262="",0,+IF(R262&gt;+VLOOKUP($C262, 'Sch 10.1 Rate Design'!$B$9:$K$16, 3),IF(R262&gt;+VLOOKUP($C262, 'Sch 10.1 Rate Design'!$B$9:$K$16, 5),+VLOOKUP($C262, 'Sch 10.1 Rate Design'!$B$9:$K$16, 5)-VLOOKUP($C262, 'Sch 10.1 Rate Design'!$B$9:$K$16, 3), R262-VLOOKUP($C262, 'Sch 10.1 Rate Design'!$B$9:$K$16, 3)), 0))</f>
        <v>0</v>
      </c>
      <c r="BC262" s="705">
        <f>IF(S262="",0,+IF(S262&gt;+VLOOKUP($C262, 'Sch 10.1 Rate Design'!$B$9:$K$16, 3),IF(S262&gt;+VLOOKUP($C262, 'Sch 10.1 Rate Design'!$B$9:$K$16, 5),+VLOOKUP($C262, 'Sch 10.1 Rate Design'!$B$9:$K$16, 5)-VLOOKUP($C262, 'Sch 10.1 Rate Design'!$B$9:$K$16, 3), S262-VLOOKUP($C262, 'Sch 10.1 Rate Design'!$B$9:$K$16, 3)), 0))</f>
        <v>0</v>
      </c>
      <c r="BD262" s="708">
        <f>IF(H262="", 0, AR262/'Sch 10.1 Rate Design'!$Z$24*VLOOKUP($C262, 'Sch 10.1 Rate Design'!$B$9:$K$16, 6, FALSE))</f>
        <v>0</v>
      </c>
      <c r="BE262" s="708">
        <f>IF(I262="", 0, AS262/'Sch 10.1 Rate Design'!$Z$24*VLOOKUP($C262, 'Sch 10.1 Rate Design'!$B$9:$K$16, 6, FALSE))</f>
        <v>0</v>
      </c>
      <c r="BF262" s="708">
        <f>IF(J262="", 0, AT262/'Sch 10.1 Rate Design'!$Z$24*VLOOKUP($C262, 'Sch 10.1 Rate Design'!$B$9:$K$16, 6, FALSE))</f>
        <v>0</v>
      </c>
      <c r="BG262" s="708">
        <f>IF(K262="", 0, AU262/'Sch 10.1 Rate Design'!$Z$24*VLOOKUP($C262, 'Sch 10.1 Rate Design'!$B$9:$K$16, 6, FALSE))</f>
        <v>0</v>
      </c>
      <c r="BH262" s="708">
        <f>IF(L262="", 0, AV262/'Sch 10.1 Rate Design'!$Z$24*VLOOKUP($C262, 'Sch 10.1 Rate Design'!$B$9:$K$16, 6, FALSE))</f>
        <v>0</v>
      </c>
      <c r="BI262" s="708">
        <f>IF(M262="", 0, AW262/'Sch 10.1 Rate Design'!$Z$24*VLOOKUP($C262, 'Sch 10.1 Rate Design'!$B$9:$K$16, 6, FALSE))</f>
        <v>0</v>
      </c>
      <c r="BJ262" s="708">
        <f>IF(N262="", 0, AX262/'Sch 10.1 Rate Design'!$Z$24*VLOOKUP($C262, 'Sch 10.1 Rate Design'!$B$9:$K$16, 6, FALSE))</f>
        <v>0</v>
      </c>
      <c r="BK262" s="708">
        <f>IF(O262="", 0, AY262/'Sch 10.1 Rate Design'!$Z$24*VLOOKUP($C262, 'Sch 10.1 Rate Design'!$B$9:$K$16, 6, FALSE))</f>
        <v>0</v>
      </c>
      <c r="BL262" s="708">
        <f>IF(P262="", 0, AZ262/'Sch 10.1 Rate Design'!$Z$24*VLOOKUP($C262, 'Sch 10.1 Rate Design'!$B$9:$K$16, 6, FALSE))</f>
        <v>0</v>
      </c>
      <c r="BM262" s="708">
        <f>IF(Q262="", 0, BA262/'Sch 10.1 Rate Design'!$Z$24*VLOOKUP($C262, 'Sch 10.1 Rate Design'!$B$9:$K$16, 6, FALSE))</f>
        <v>0</v>
      </c>
      <c r="BN262" s="708">
        <f>IF(R262="", 0, BB262/'Sch 10.1 Rate Design'!$Z$24*VLOOKUP($C262, 'Sch 10.1 Rate Design'!$B$9:$K$16, 6, FALSE))</f>
        <v>0</v>
      </c>
      <c r="BO262" s="707">
        <f>IF(S262="", 0, BC262/'Sch 10.1 Rate Design'!$Z$24*VLOOKUP($C262, 'Sch 10.1 Rate Design'!$B$9:$K$16, 6, FALSE))</f>
        <v>0</v>
      </c>
      <c r="BP262" s="393">
        <f>IF(H262="",0,+IF(H262&gt;+VLOOKUP($C262, 'Sch 10.1 Rate Design'!$B$9:$K$16, 5),IF(H262&gt;+VLOOKUP($C262, 'Sch 10.1 Rate Design'!$B$9:$K$16, 7),+VLOOKUP($C262, 'Sch 10.1 Rate Design'!$B$9:$K$16, 7)-VLOOKUP($C262, 'Sch 10.1 Rate Design'!$B$9:$K$16, 5), H262-VLOOKUP($C262, 'Sch 10.1 Rate Design'!$B$9:$K$16, 5)), 0))</f>
        <v>0</v>
      </c>
      <c r="BQ262" s="393">
        <f>IF(I262="",0,+IF(I262&gt;+VLOOKUP($C262, 'Sch 10.1 Rate Design'!$B$9:$K$16, 5),IF(I262&gt;+VLOOKUP($C262, 'Sch 10.1 Rate Design'!$B$9:$K$16, 7),+VLOOKUP($C262, 'Sch 10.1 Rate Design'!$B$9:$K$16, 7)-VLOOKUP($C262, 'Sch 10.1 Rate Design'!$B$9:$K$16, 5), I262-VLOOKUP($C262, 'Sch 10.1 Rate Design'!$B$9:$K$16, 5)), 0))</f>
        <v>0</v>
      </c>
      <c r="BR262" s="393">
        <f>IF(J262="",0,+IF(J262&gt;+VLOOKUP($C262, 'Sch 10.1 Rate Design'!$B$9:$K$16, 5),IF(J262&gt;+VLOOKUP($C262, 'Sch 10.1 Rate Design'!$B$9:$K$16, 7),+VLOOKUP($C262, 'Sch 10.1 Rate Design'!$B$9:$K$16, 7)-VLOOKUP($C262, 'Sch 10.1 Rate Design'!$B$9:$K$16, 5), J262-VLOOKUP($C262, 'Sch 10.1 Rate Design'!$B$9:$K$16, 5)), 0))</f>
        <v>0</v>
      </c>
      <c r="BS262" s="393">
        <f>IF(K262="",0,+IF(K262&gt;+VLOOKUP($C262, 'Sch 10.1 Rate Design'!$B$9:$K$16, 5),IF(K262&gt;+VLOOKUP($C262, 'Sch 10.1 Rate Design'!$B$9:$K$16, 7),+VLOOKUP($C262, 'Sch 10.1 Rate Design'!$B$9:$K$16, 7)-VLOOKUP($C262, 'Sch 10.1 Rate Design'!$B$9:$K$16, 5), K262-VLOOKUP($C262, 'Sch 10.1 Rate Design'!$B$9:$K$16, 5)), 0))</f>
        <v>0</v>
      </c>
      <c r="BT262" s="393">
        <f>IF(L262="",0,+IF(L262&gt;+VLOOKUP($C262, 'Sch 10.1 Rate Design'!$B$9:$K$16, 5),IF(L262&gt;+VLOOKUP($C262, 'Sch 10.1 Rate Design'!$B$9:$K$16, 7),+VLOOKUP($C262, 'Sch 10.1 Rate Design'!$B$9:$K$16, 7)-VLOOKUP($C262, 'Sch 10.1 Rate Design'!$B$9:$K$16, 5), L262-VLOOKUP($C262, 'Sch 10.1 Rate Design'!$B$9:$K$16, 5)), 0))</f>
        <v>0</v>
      </c>
      <c r="BU262" s="393">
        <f>IF(M262="",0,+IF(M262&gt;+VLOOKUP($C262, 'Sch 10.1 Rate Design'!$B$9:$K$16, 5),IF(M262&gt;+VLOOKUP($C262, 'Sch 10.1 Rate Design'!$B$9:$K$16, 7),+VLOOKUP($C262, 'Sch 10.1 Rate Design'!$B$9:$K$16, 7)-VLOOKUP($C262, 'Sch 10.1 Rate Design'!$B$9:$K$16, 5), M262-VLOOKUP($C262, 'Sch 10.1 Rate Design'!$B$9:$K$16, 5)), 0))</f>
        <v>0</v>
      </c>
      <c r="BV262" s="393">
        <f>IF(N262="",0,+IF(N262&gt;+VLOOKUP($C262, 'Sch 10.1 Rate Design'!$B$9:$K$16, 5),IF(N262&gt;+VLOOKUP($C262, 'Sch 10.1 Rate Design'!$B$9:$K$16, 7),+VLOOKUP($C262, 'Sch 10.1 Rate Design'!$B$9:$K$16, 7)-VLOOKUP($C262, 'Sch 10.1 Rate Design'!$B$9:$K$16, 5), N262-VLOOKUP($C262, 'Sch 10.1 Rate Design'!$B$9:$K$16, 5)), 0))</f>
        <v>0</v>
      </c>
      <c r="BW262" s="393">
        <f>IF(O262="",0,+IF(O262&gt;+VLOOKUP($C262, 'Sch 10.1 Rate Design'!$B$9:$K$16, 5),IF(O262&gt;+VLOOKUP($C262, 'Sch 10.1 Rate Design'!$B$9:$K$16, 7),+VLOOKUP($C262, 'Sch 10.1 Rate Design'!$B$9:$K$16, 7)-VLOOKUP($C262, 'Sch 10.1 Rate Design'!$B$9:$K$16, 5), O262-VLOOKUP($C262, 'Sch 10.1 Rate Design'!$B$9:$K$16, 5)), 0))</f>
        <v>0</v>
      </c>
      <c r="BX262" s="393">
        <f>IF(P262="",0,+IF(P262&gt;+VLOOKUP($C262, 'Sch 10.1 Rate Design'!$B$9:$K$16, 5),IF(P262&gt;+VLOOKUP($C262, 'Sch 10.1 Rate Design'!$B$9:$K$16, 7),+VLOOKUP($C262, 'Sch 10.1 Rate Design'!$B$9:$K$16, 7)-VLOOKUP($C262, 'Sch 10.1 Rate Design'!$B$9:$K$16, 5), P262-VLOOKUP($C262, 'Sch 10.1 Rate Design'!$B$9:$K$16, 5)), 0))</f>
        <v>0</v>
      </c>
      <c r="BY262" s="393">
        <f>IF(Q262="",0,+IF(Q262&gt;+VLOOKUP($C262, 'Sch 10.1 Rate Design'!$B$9:$K$16, 5),IF(Q262&gt;+VLOOKUP($C262, 'Sch 10.1 Rate Design'!$B$9:$K$16, 7),+VLOOKUP($C262, 'Sch 10.1 Rate Design'!$B$9:$K$16, 7)-VLOOKUP($C262, 'Sch 10.1 Rate Design'!$B$9:$K$16, 5), Q262-VLOOKUP($C262, 'Sch 10.1 Rate Design'!$B$9:$K$16, 5)), 0))</f>
        <v>0</v>
      </c>
      <c r="BZ262" s="393">
        <f>IF(R262="",0,+IF(R262&gt;+VLOOKUP($C262, 'Sch 10.1 Rate Design'!$B$9:$K$16, 5),IF(R262&gt;+VLOOKUP($C262, 'Sch 10.1 Rate Design'!$B$9:$K$16, 7),+VLOOKUP($C262, 'Sch 10.1 Rate Design'!$B$9:$K$16, 7)-VLOOKUP($C262, 'Sch 10.1 Rate Design'!$B$9:$K$16, 5), R262-VLOOKUP($C262, 'Sch 10.1 Rate Design'!$B$9:$K$16, 5)), 0))</f>
        <v>0</v>
      </c>
      <c r="CA262" s="705">
        <f>IF(S262="",0,+IF(S262&gt;+VLOOKUP($C262, 'Sch 10.1 Rate Design'!$B$9:$K$16, 5),IF(S262&gt;+VLOOKUP($C262, 'Sch 10.1 Rate Design'!$B$9:$K$16, 7),+VLOOKUP($C262, 'Sch 10.1 Rate Design'!$B$9:$K$16, 7)-VLOOKUP($C262, 'Sch 10.1 Rate Design'!$B$9:$K$16, 5), S262-VLOOKUP($C262, 'Sch 10.1 Rate Design'!$B$9:$K$16, 5)), 0))</f>
        <v>0</v>
      </c>
      <c r="CB262" s="708">
        <f>IF(H262="", 0, BP262/'Sch 10.1 Rate Design'!$Z$24*VLOOKUP($C262, 'Sch 10.1 Rate Design'!$B$9:$K$16, 8, FALSE))</f>
        <v>0</v>
      </c>
      <c r="CC262" s="708">
        <f>IF(I262="", 0, BQ262/'Sch 10.1 Rate Design'!$Z$24*VLOOKUP($C262, 'Sch 10.1 Rate Design'!$B$9:$K$16, 8, FALSE))</f>
        <v>0</v>
      </c>
      <c r="CD262" s="708">
        <f>IF(J262="", 0, BR262/'Sch 10.1 Rate Design'!$Z$24*VLOOKUP($C262, 'Sch 10.1 Rate Design'!$B$9:$K$16, 8, FALSE))</f>
        <v>0</v>
      </c>
      <c r="CE262" s="708">
        <f>IF(K262="", 0, BS262/'Sch 10.1 Rate Design'!$Z$24*VLOOKUP($C262, 'Sch 10.1 Rate Design'!$B$9:$K$16, 8, FALSE))</f>
        <v>0</v>
      </c>
      <c r="CF262" s="708">
        <f>IF(L262="", 0, BT262/'Sch 10.1 Rate Design'!$Z$24*VLOOKUP($C262, 'Sch 10.1 Rate Design'!$B$9:$K$16, 8, FALSE))</f>
        <v>0</v>
      </c>
      <c r="CG262" s="708">
        <f>IF(M262="", 0, BU262/'Sch 10.1 Rate Design'!$Z$24*VLOOKUP($C262, 'Sch 10.1 Rate Design'!$B$9:$K$16, 8, FALSE))</f>
        <v>0</v>
      </c>
      <c r="CH262" s="708">
        <f>IF(N262="", 0, BV262/'Sch 10.1 Rate Design'!$Z$24*VLOOKUP($C262, 'Sch 10.1 Rate Design'!$B$9:$K$16, 8, FALSE))</f>
        <v>0</v>
      </c>
      <c r="CI262" s="708">
        <f>IF(O262="", 0, BW262/'Sch 10.1 Rate Design'!$Z$24*VLOOKUP($C262, 'Sch 10.1 Rate Design'!$B$9:$K$16, 8, FALSE))</f>
        <v>0</v>
      </c>
      <c r="CJ262" s="708">
        <f>IF(P262="", 0, BX262/'Sch 10.1 Rate Design'!$Z$24*VLOOKUP($C262, 'Sch 10.1 Rate Design'!$B$9:$K$16, 8, FALSE))</f>
        <v>0</v>
      </c>
      <c r="CK262" s="708">
        <f>IF(Q262="", 0, BY262/'Sch 10.1 Rate Design'!$Z$24*VLOOKUP($C262, 'Sch 10.1 Rate Design'!$B$9:$K$16, 8, FALSE))</f>
        <v>0</v>
      </c>
      <c r="CL262" s="708">
        <f>IF(R262="", 0, BZ262/'Sch 10.1 Rate Design'!$Z$24*VLOOKUP($C262, 'Sch 10.1 Rate Design'!$B$9:$K$16, 8, FALSE))</f>
        <v>0</v>
      </c>
      <c r="CM262" s="707">
        <f>IF(S262="", 0, CA262/'Sch 10.1 Rate Design'!$Z$24*VLOOKUP($C262, 'Sch 10.1 Rate Design'!$B$9:$K$16, 8, FALSE))</f>
        <v>0</v>
      </c>
      <c r="CN262" s="393">
        <f>IF(H262="",0,IF(H262&gt;VLOOKUP($C262,'Sch 10.1 Rate Design'!$B$9:$K$16,9,FALSE),H262-VLOOKUP($C262,'Sch 10.1 Rate Design'!$B$9:$K$16,9,FALSE),0))</f>
        <v>0</v>
      </c>
      <c r="CO262" s="393">
        <f>IF(I262="",0,IF(I262&gt;VLOOKUP($C262,'Sch 10.1 Rate Design'!$B$9:$K$16,9,FALSE),I262-VLOOKUP($C262,'Sch 10.1 Rate Design'!$B$9:$K$16,9,FALSE),0))</f>
        <v>0</v>
      </c>
      <c r="CP262" s="393">
        <f>IF(J262="",0,IF(J262&gt;VLOOKUP($C262,'Sch 10.1 Rate Design'!$B$9:$K$16,9,FALSE),J262-VLOOKUP($C262,'Sch 10.1 Rate Design'!$B$9:$K$16,9,FALSE),0))</f>
        <v>0</v>
      </c>
      <c r="CQ262" s="393">
        <f>IF(K262="",0,IF(K262&gt;VLOOKUP($C262,'Sch 10.1 Rate Design'!$B$9:$K$16,9,FALSE),K262-VLOOKUP($C262,'Sch 10.1 Rate Design'!$B$9:$K$16,9,FALSE),0))</f>
        <v>0</v>
      </c>
      <c r="CR262" s="393">
        <f>IF(L262="",0,IF(L262&gt;VLOOKUP($C262,'Sch 10.1 Rate Design'!$B$9:$K$16,9,FALSE),L262-VLOOKUP($C262,'Sch 10.1 Rate Design'!$B$9:$K$16,9,FALSE),0))</f>
        <v>0</v>
      </c>
      <c r="CS262" s="393">
        <f>IF(M262="",0,IF(M262&gt;VLOOKUP($C262,'Sch 10.1 Rate Design'!$B$9:$K$16,9,FALSE),M262-VLOOKUP($C262,'Sch 10.1 Rate Design'!$B$9:$K$16,9,FALSE),0))</f>
        <v>0</v>
      </c>
      <c r="CT262" s="393">
        <f>IF(N262="",0,IF(N262&gt;VLOOKUP($C262,'Sch 10.1 Rate Design'!$B$9:$K$16,9,FALSE),N262-VLOOKUP($C262,'Sch 10.1 Rate Design'!$B$9:$K$16,9,FALSE),0))</f>
        <v>0</v>
      </c>
      <c r="CU262" s="393">
        <f>IF(O262="",0,IF(O262&gt;VLOOKUP($C262,'Sch 10.1 Rate Design'!$B$9:$K$16,9,FALSE),O262-VLOOKUP($C262,'Sch 10.1 Rate Design'!$B$9:$K$16,9,FALSE),0))</f>
        <v>0</v>
      </c>
      <c r="CV262" s="393">
        <f>IF(P262="",0,IF(P262&gt;VLOOKUP($C262,'Sch 10.1 Rate Design'!$B$9:$K$16,9,FALSE),P262-VLOOKUP($C262,'Sch 10.1 Rate Design'!$B$9:$K$16,9,FALSE),0))</f>
        <v>0</v>
      </c>
      <c r="CW262" s="393">
        <f>IF(Q262="",0,IF(Q262&gt;VLOOKUP($C262,'Sch 10.1 Rate Design'!$B$9:$K$16,9,FALSE),Q262-VLOOKUP($C262,'Sch 10.1 Rate Design'!$B$9:$K$16,9,FALSE),0))</f>
        <v>0</v>
      </c>
      <c r="CX262" s="393">
        <f>IF(R262="",0,IF(R262&gt;VLOOKUP($C262,'Sch 10.1 Rate Design'!$B$9:$K$16,9,FALSE),R262-VLOOKUP($C262,'Sch 10.1 Rate Design'!$B$9:$K$16,9,FALSE),0))</f>
        <v>0</v>
      </c>
      <c r="CY262" s="705">
        <f>IF(S262="",0,IF(S262&gt;VLOOKUP($C262,'Sch 10.1 Rate Design'!$B$9:$K$16,9,FALSE),S262-VLOOKUP($C262,'Sch 10.1 Rate Design'!$B$9:$K$16,9,FALSE),0))</f>
        <v>0</v>
      </c>
      <c r="CZ262" s="708">
        <f>IF(H262="", 0, CN262/'Sch 10.1 Rate Design'!$Z$24*VLOOKUP($C262, 'Sch 10.1 Rate Design'!$B$9:$K$16, 10, FALSE))</f>
        <v>0</v>
      </c>
      <c r="DA262" s="708">
        <f>IF(I262="", 0, CO262/'Sch 10.1 Rate Design'!$Z$24*VLOOKUP($C262, 'Sch 10.1 Rate Design'!$B$9:$K$16, 10, FALSE))</f>
        <v>0</v>
      </c>
      <c r="DB262" s="708">
        <f>IF(J262="", 0, CP262/'Sch 10.1 Rate Design'!$Z$24*VLOOKUP($C262, 'Sch 10.1 Rate Design'!$B$9:$K$16, 10, FALSE))</f>
        <v>0</v>
      </c>
      <c r="DC262" s="708">
        <f>IF(K262="", 0, CQ262/'Sch 10.1 Rate Design'!$Z$24*VLOOKUP($C262, 'Sch 10.1 Rate Design'!$B$9:$K$16, 10, FALSE))</f>
        <v>0</v>
      </c>
      <c r="DD262" s="708">
        <f>IF(L262="", 0, CR262/'Sch 10.1 Rate Design'!$Z$24*VLOOKUP($C262, 'Sch 10.1 Rate Design'!$B$9:$K$16, 10, FALSE))</f>
        <v>0</v>
      </c>
      <c r="DE262" s="708">
        <f>IF(M262="", 0, CS262/'Sch 10.1 Rate Design'!$Z$24*VLOOKUP($C262, 'Sch 10.1 Rate Design'!$B$9:$K$16, 10, FALSE))</f>
        <v>0</v>
      </c>
      <c r="DF262" s="708">
        <f>IF(N262="", 0, CT262/'Sch 10.1 Rate Design'!$Z$24*VLOOKUP($C262, 'Sch 10.1 Rate Design'!$B$9:$K$16, 10, FALSE))</f>
        <v>0</v>
      </c>
      <c r="DG262" s="708">
        <f>IF(O262="", 0, CU262/'Sch 10.1 Rate Design'!$Z$24*VLOOKUP($C262, 'Sch 10.1 Rate Design'!$B$9:$K$16, 10, FALSE))</f>
        <v>0</v>
      </c>
      <c r="DH262" s="708">
        <f>IF(P262="", 0, CV262/'Sch 10.1 Rate Design'!$Z$24*VLOOKUP($C262, 'Sch 10.1 Rate Design'!$B$9:$K$16, 10, FALSE))</f>
        <v>0</v>
      </c>
      <c r="DI262" s="708">
        <f>IF(Q262="", 0, CW262/'Sch 10.1 Rate Design'!$Z$24*VLOOKUP($C262, 'Sch 10.1 Rate Design'!$B$9:$K$16, 10, FALSE))</f>
        <v>0</v>
      </c>
      <c r="DJ262" s="708">
        <f>IF(R262="", 0, CX262/'Sch 10.1 Rate Design'!$Z$24*VLOOKUP($C262, 'Sch 10.1 Rate Design'!$B$9:$K$16, 10, FALSE))</f>
        <v>0</v>
      </c>
      <c r="DK262" s="707">
        <f>IF(S262="", 0, CY262/'Sch 10.1 Rate Design'!$Z$24*VLOOKUP($C262, 'Sch 10.1 Rate Design'!$B$9:$K$16, 10, FALSE))</f>
        <v>0</v>
      </c>
      <c r="DL262" s="706">
        <f>IF(H262="", 0, VLOOKUP($C262, 'Sch 10.1 Rate Design'!$B$9:$K$16, 3, FALSE))</f>
        <v>0</v>
      </c>
      <c r="DM262" s="393">
        <f>IF(I262="", 0, VLOOKUP($C262, 'Sch 10.1 Rate Design'!$B$9:$K$16, 3, FALSE))</f>
        <v>0</v>
      </c>
      <c r="DN262" s="393">
        <f>IF(J262="", 0, VLOOKUP($C262, 'Sch 10.1 Rate Design'!$B$9:$K$16, 3, FALSE))</f>
        <v>0</v>
      </c>
      <c r="DO262" s="393">
        <f>IF(K262="", 0, VLOOKUP($C262, 'Sch 10.1 Rate Design'!$B$9:$K$16, 3, FALSE))</f>
        <v>0</v>
      </c>
      <c r="DP262" s="393">
        <f>IF(L262="", 0, VLOOKUP($C262, 'Sch 10.1 Rate Design'!$B$9:$K$16, 3, FALSE))</f>
        <v>0</v>
      </c>
      <c r="DQ262" s="393">
        <f>IF(M262="", 0, VLOOKUP($C262, 'Sch 10.1 Rate Design'!$B$9:$K$16, 3, FALSE))</f>
        <v>0</v>
      </c>
      <c r="DR262" s="393">
        <f>IF(N262="", 0, VLOOKUP($C262, 'Sch 10.1 Rate Design'!$B$9:$K$16, 3, FALSE))</f>
        <v>0</v>
      </c>
      <c r="DS262" s="393">
        <f>IF(O262="", 0, VLOOKUP($C262, 'Sch 10.1 Rate Design'!$B$9:$K$16, 3, FALSE))</f>
        <v>0</v>
      </c>
      <c r="DT262" s="393">
        <f>IF(P262="", 0, VLOOKUP($C262, 'Sch 10.1 Rate Design'!$B$9:$K$16, 3, FALSE))</f>
        <v>0</v>
      </c>
      <c r="DU262" s="393">
        <f>IF(Q262="", 0, VLOOKUP($C262, 'Sch 10.1 Rate Design'!$B$9:$K$16, 3, FALSE))</f>
        <v>0</v>
      </c>
      <c r="DV262" s="393">
        <f>IF(R262="", 0, VLOOKUP($C262, 'Sch 10.1 Rate Design'!$B$9:$K$16, 3, FALSE))</f>
        <v>0</v>
      </c>
      <c r="DW262" s="705">
        <f>IF(S262="", 0, VLOOKUP($C262, 'Sch 10.1 Rate Design'!$B$9:$K$16, 3, FALSE))</f>
        <v>0</v>
      </c>
      <c r="DX262" s="393"/>
      <c r="DY262" s="393"/>
      <c r="DZ262" s="393"/>
      <c r="EA262" s="393"/>
      <c r="EB262" s="393"/>
      <c r="EC262" s="393"/>
      <c r="ED262" s="393"/>
      <c r="EE262" s="393"/>
      <c r="EF262" s="393"/>
      <c r="EG262" s="393"/>
      <c r="EH262" s="393"/>
      <c r="EI262" s="393"/>
      <c r="EJ262" s="393"/>
    </row>
    <row r="263" spans="1:140">
      <c r="A263" s="393">
        <f>Input!AH259</f>
        <v>0</v>
      </c>
      <c r="B263" s="393">
        <v>253</v>
      </c>
      <c r="C263" s="690">
        <f>Input!AI259</f>
        <v>0.625</v>
      </c>
      <c r="D263" s="709">
        <f t="shared" si="65"/>
        <v>0</v>
      </c>
      <c r="E263" s="709">
        <f>IF('Sch 10.1 Rate Design'!$AB$24="Monthly", AVERAGE(T263,U263,V263,W263,X263,Y263,Z263,AA263,AB263,AC263,AD263,AE263), AVERAGE(T263,V263,X263,Z263,AB263,AD263))</f>
        <v>0</v>
      </c>
      <c r="F263" s="393">
        <f t="shared" si="52"/>
        <v>0</v>
      </c>
      <c r="G263" s="705" t="e">
        <f>IF('Sch 10.1 Rate Design'!$AB$24="Monthly", AVERAGE(H263,I263,J263,K263,L263,M263,N263,O263,P263,Q263,R263,S263), AVERAGE(H263,J263,L263,N263,P263,R263))</f>
        <v>#DIV/0!</v>
      </c>
      <c r="H263" s="393" t="str">
        <f>IF(Input!AJ259="", "", Input!AJ259)</f>
        <v/>
      </c>
      <c r="I263" s="393" t="str">
        <f>IF(Input!AK259="", "", Input!AK259)</f>
        <v/>
      </c>
      <c r="J263" s="393" t="str">
        <f>IF(Input!AL259="", "", Input!AL259)</f>
        <v/>
      </c>
      <c r="K263" s="393" t="str">
        <f>IF(Input!AM259="", "", Input!AM259)</f>
        <v/>
      </c>
      <c r="L263" s="393" t="str">
        <f>IF(Input!AN259="", "", Input!AN259)</f>
        <v/>
      </c>
      <c r="M263" s="393" t="str">
        <f>IF(Input!AO259="", "", Input!AO259)</f>
        <v/>
      </c>
      <c r="N263" s="393" t="str">
        <f>IF(Input!AP259="", "", Input!AP259)</f>
        <v/>
      </c>
      <c r="O263" s="393" t="str">
        <f>IF(Input!AQ259="", "", Input!AQ259)</f>
        <v/>
      </c>
      <c r="P263" s="393" t="str">
        <f>IF(Input!AR259="", "", Input!AR259)</f>
        <v/>
      </c>
      <c r="Q263" s="393" t="str">
        <f>IF(Input!AS259="", "", Input!AS259)</f>
        <v/>
      </c>
      <c r="R263" s="393" t="str">
        <f>IF(Input!AT259="", "", Input!AT259)</f>
        <v/>
      </c>
      <c r="S263" s="393" t="str">
        <f>IF(Input!AU259="", "", Input!AU259)</f>
        <v/>
      </c>
      <c r="T263" s="708">
        <f t="shared" si="53"/>
        <v>0</v>
      </c>
      <c r="U263" s="708">
        <f t="shared" si="54"/>
        <v>0</v>
      </c>
      <c r="V263" s="708">
        <f t="shared" si="55"/>
        <v>0</v>
      </c>
      <c r="W263" s="708">
        <f t="shared" si="56"/>
        <v>0</v>
      </c>
      <c r="X263" s="708">
        <f t="shared" si="57"/>
        <v>0</v>
      </c>
      <c r="Y263" s="708">
        <f t="shared" si="58"/>
        <v>0</v>
      </c>
      <c r="Z263" s="708">
        <f t="shared" si="59"/>
        <v>0</v>
      </c>
      <c r="AA263" s="708">
        <f t="shared" si="60"/>
        <v>0</v>
      </c>
      <c r="AB263" s="708">
        <f t="shared" si="61"/>
        <v>0</v>
      </c>
      <c r="AC263" s="708">
        <f t="shared" si="62"/>
        <v>0</v>
      </c>
      <c r="AD263" s="708">
        <f t="shared" si="63"/>
        <v>0</v>
      </c>
      <c r="AE263" s="707">
        <f t="shared" si="64"/>
        <v>0</v>
      </c>
      <c r="AF263" s="708">
        <f>IF(H263="", 0, VLOOKUP($C263, 'Sch 10.1 Rate Design'!$B$9:$K$16, 4, FALSE))</f>
        <v>0</v>
      </c>
      <c r="AG263" s="708">
        <f>IF(I263="", 0, VLOOKUP($C263, 'Sch 10.1 Rate Design'!$B$9:$K$16, 4, FALSE))</f>
        <v>0</v>
      </c>
      <c r="AH263" s="708">
        <f>IF(J263="", 0, VLOOKUP($C263, 'Sch 10.1 Rate Design'!$B$9:$K$16, 4, FALSE))</f>
        <v>0</v>
      </c>
      <c r="AI263" s="708">
        <f>IF(K263="", 0, VLOOKUP($C263, 'Sch 10.1 Rate Design'!$B$9:$K$16, 4, FALSE))</f>
        <v>0</v>
      </c>
      <c r="AJ263" s="708">
        <f>IF(L263="", 0, VLOOKUP($C263, 'Sch 10.1 Rate Design'!$B$9:$K$16, 4, FALSE))</f>
        <v>0</v>
      </c>
      <c r="AK263" s="708">
        <f>IF(M263="", 0, VLOOKUP($C263, 'Sch 10.1 Rate Design'!$B$9:$K$16, 4, FALSE))</f>
        <v>0</v>
      </c>
      <c r="AL263" s="708">
        <f>IF(N263="", 0, VLOOKUP($C263, 'Sch 10.1 Rate Design'!$B$9:$K$16, 4, FALSE))</f>
        <v>0</v>
      </c>
      <c r="AM263" s="708">
        <f>IF(O263="", 0, VLOOKUP($C263, 'Sch 10.1 Rate Design'!$B$9:$K$16, 4, FALSE))</f>
        <v>0</v>
      </c>
      <c r="AN263" s="708">
        <f>IF(P263="", 0, VLOOKUP($C263, 'Sch 10.1 Rate Design'!$B$9:$K$16, 4, FALSE))</f>
        <v>0</v>
      </c>
      <c r="AO263" s="708">
        <f>IF(Q263="", 0, VLOOKUP($C263, 'Sch 10.1 Rate Design'!$B$9:$K$16, 4, FALSE))</f>
        <v>0</v>
      </c>
      <c r="AP263" s="708">
        <f>IF(R263="", 0, VLOOKUP($C263, 'Sch 10.1 Rate Design'!$B$9:$K$16, 4, FALSE))</f>
        <v>0</v>
      </c>
      <c r="AQ263" s="707">
        <f>IF(S263="", 0, VLOOKUP($C263, 'Sch 10.1 Rate Design'!$B$9:$K$16, 4, FALSE))</f>
        <v>0</v>
      </c>
      <c r="AR263" s="706">
        <f>IF(H263="",0,+IF(H263&gt;+VLOOKUP($C263, 'Sch 10.1 Rate Design'!$B$9:$K$16, 3),IF(H263&gt;+VLOOKUP($C263, 'Sch 10.1 Rate Design'!$B$9:$K$16, 5),+VLOOKUP($C263, 'Sch 10.1 Rate Design'!$B$9:$K$16, 5)-VLOOKUP($C263, 'Sch 10.1 Rate Design'!$B$9:$K$16, 3), H263-VLOOKUP($C263, 'Sch 10.1 Rate Design'!$B$9:$K$16, 3)), 0))</f>
        <v>0</v>
      </c>
      <c r="AS263" s="393">
        <f>IF(I263="",0,+IF(I263&gt;+VLOOKUP($C263, 'Sch 10.1 Rate Design'!$B$9:$K$16, 3),IF(I263&gt;+VLOOKUP($C263, 'Sch 10.1 Rate Design'!$B$9:$K$16, 5),+VLOOKUP($C263, 'Sch 10.1 Rate Design'!$B$9:$K$16, 5)-VLOOKUP($C263, 'Sch 10.1 Rate Design'!$B$9:$K$16, 3), I263-VLOOKUP($C263, 'Sch 10.1 Rate Design'!$B$9:$K$16, 3)), 0))</f>
        <v>0</v>
      </c>
      <c r="AT263" s="393">
        <f>IF(J263="",0,+IF(J263&gt;+VLOOKUP($C263, 'Sch 10.1 Rate Design'!$B$9:$K$16, 3),IF(J263&gt;+VLOOKUP($C263, 'Sch 10.1 Rate Design'!$B$9:$K$16, 5),+VLOOKUP($C263, 'Sch 10.1 Rate Design'!$B$9:$K$16, 5)-VLOOKUP($C263, 'Sch 10.1 Rate Design'!$B$9:$K$16, 3), J263-VLOOKUP($C263, 'Sch 10.1 Rate Design'!$B$9:$K$16, 3)), 0))</f>
        <v>0</v>
      </c>
      <c r="AU263" s="393">
        <f>IF(K263="",0,+IF(K263&gt;+VLOOKUP($C263, 'Sch 10.1 Rate Design'!$B$9:$K$16, 3),IF(K263&gt;+VLOOKUP($C263, 'Sch 10.1 Rate Design'!$B$9:$K$16, 5),+VLOOKUP($C263, 'Sch 10.1 Rate Design'!$B$9:$K$16, 5)-VLOOKUP($C263, 'Sch 10.1 Rate Design'!$B$9:$K$16, 3), K263-VLOOKUP($C263, 'Sch 10.1 Rate Design'!$B$9:$K$16, 3)), 0))</f>
        <v>0</v>
      </c>
      <c r="AV263" s="393">
        <f>IF(L263="",0,+IF(L263&gt;+VLOOKUP($C263, 'Sch 10.1 Rate Design'!$B$9:$K$16, 3),IF(L263&gt;+VLOOKUP($C263, 'Sch 10.1 Rate Design'!$B$9:$K$16, 5),+VLOOKUP($C263, 'Sch 10.1 Rate Design'!$B$9:$K$16, 5)-VLOOKUP($C263, 'Sch 10.1 Rate Design'!$B$9:$K$16, 3), L263-VLOOKUP($C263, 'Sch 10.1 Rate Design'!$B$9:$K$16, 3)), 0))</f>
        <v>0</v>
      </c>
      <c r="AW263" s="393">
        <f>IF(M263="",0,+IF(M263&gt;+VLOOKUP($C263, 'Sch 10.1 Rate Design'!$B$9:$K$16, 3),IF(M263&gt;+VLOOKUP($C263, 'Sch 10.1 Rate Design'!$B$9:$K$16, 5),+VLOOKUP($C263, 'Sch 10.1 Rate Design'!$B$9:$K$16, 5)-VLOOKUP($C263, 'Sch 10.1 Rate Design'!$B$9:$K$16, 3), M263-VLOOKUP($C263, 'Sch 10.1 Rate Design'!$B$9:$K$16, 3)), 0))</f>
        <v>0</v>
      </c>
      <c r="AX263" s="393">
        <f>IF(N263="",0,+IF(N263&gt;+VLOOKUP($C263, 'Sch 10.1 Rate Design'!$B$9:$K$16, 3),IF(N263&gt;+VLOOKUP($C263, 'Sch 10.1 Rate Design'!$B$9:$K$16, 5),+VLOOKUP($C263, 'Sch 10.1 Rate Design'!$B$9:$K$16, 5)-VLOOKUP($C263, 'Sch 10.1 Rate Design'!$B$9:$K$16, 3), N263-VLOOKUP($C263, 'Sch 10.1 Rate Design'!$B$9:$K$16, 3)), 0))</f>
        <v>0</v>
      </c>
      <c r="AY263" s="393">
        <f>IF(O263="",0,+IF(O263&gt;+VLOOKUP($C263, 'Sch 10.1 Rate Design'!$B$9:$K$16, 3),IF(O263&gt;+VLOOKUP($C263, 'Sch 10.1 Rate Design'!$B$9:$K$16, 5),+VLOOKUP($C263, 'Sch 10.1 Rate Design'!$B$9:$K$16, 5)-VLOOKUP($C263, 'Sch 10.1 Rate Design'!$B$9:$K$16, 3), O263-VLOOKUP($C263, 'Sch 10.1 Rate Design'!$B$9:$K$16, 3)), 0))</f>
        <v>0</v>
      </c>
      <c r="AZ263" s="393">
        <f>IF(P263="",0,+IF(P263&gt;+VLOOKUP($C263, 'Sch 10.1 Rate Design'!$B$9:$K$16, 3),IF(P263&gt;+VLOOKUP($C263, 'Sch 10.1 Rate Design'!$B$9:$K$16, 5),+VLOOKUP($C263, 'Sch 10.1 Rate Design'!$B$9:$K$16, 5)-VLOOKUP($C263, 'Sch 10.1 Rate Design'!$B$9:$K$16, 3), P263-VLOOKUP($C263, 'Sch 10.1 Rate Design'!$B$9:$K$16, 3)), 0))</f>
        <v>0</v>
      </c>
      <c r="BA263" s="393">
        <f>IF(Q263="",0,+IF(Q263&gt;+VLOOKUP($C263, 'Sch 10.1 Rate Design'!$B$9:$K$16, 3),IF(Q263&gt;+VLOOKUP($C263, 'Sch 10.1 Rate Design'!$B$9:$K$16, 5),+VLOOKUP($C263, 'Sch 10.1 Rate Design'!$B$9:$K$16, 5)-VLOOKUP($C263, 'Sch 10.1 Rate Design'!$B$9:$K$16, 3), Q263-VLOOKUP($C263, 'Sch 10.1 Rate Design'!$B$9:$K$16, 3)), 0))</f>
        <v>0</v>
      </c>
      <c r="BB263" s="393">
        <f>IF(R263="",0,+IF(R263&gt;+VLOOKUP($C263, 'Sch 10.1 Rate Design'!$B$9:$K$16, 3),IF(R263&gt;+VLOOKUP($C263, 'Sch 10.1 Rate Design'!$B$9:$K$16, 5),+VLOOKUP($C263, 'Sch 10.1 Rate Design'!$B$9:$K$16, 5)-VLOOKUP($C263, 'Sch 10.1 Rate Design'!$B$9:$K$16, 3), R263-VLOOKUP($C263, 'Sch 10.1 Rate Design'!$B$9:$K$16, 3)), 0))</f>
        <v>0</v>
      </c>
      <c r="BC263" s="705">
        <f>IF(S263="",0,+IF(S263&gt;+VLOOKUP($C263, 'Sch 10.1 Rate Design'!$B$9:$K$16, 3),IF(S263&gt;+VLOOKUP($C263, 'Sch 10.1 Rate Design'!$B$9:$K$16, 5),+VLOOKUP($C263, 'Sch 10.1 Rate Design'!$B$9:$K$16, 5)-VLOOKUP($C263, 'Sch 10.1 Rate Design'!$B$9:$K$16, 3), S263-VLOOKUP($C263, 'Sch 10.1 Rate Design'!$B$9:$K$16, 3)), 0))</f>
        <v>0</v>
      </c>
      <c r="BD263" s="708">
        <f>IF(H263="", 0, AR263/'Sch 10.1 Rate Design'!$Z$24*VLOOKUP($C263, 'Sch 10.1 Rate Design'!$B$9:$K$16, 6, FALSE))</f>
        <v>0</v>
      </c>
      <c r="BE263" s="708">
        <f>IF(I263="", 0, AS263/'Sch 10.1 Rate Design'!$Z$24*VLOOKUP($C263, 'Sch 10.1 Rate Design'!$B$9:$K$16, 6, FALSE))</f>
        <v>0</v>
      </c>
      <c r="BF263" s="708">
        <f>IF(J263="", 0, AT263/'Sch 10.1 Rate Design'!$Z$24*VLOOKUP($C263, 'Sch 10.1 Rate Design'!$B$9:$K$16, 6, FALSE))</f>
        <v>0</v>
      </c>
      <c r="BG263" s="708">
        <f>IF(K263="", 0, AU263/'Sch 10.1 Rate Design'!$Z$24*VLOOKUP($C263, 'Sch 10.1 Rate Design'!$B$9:$K$16, 6, FALSE))</f>
        <v>0</v>
      </c>
      <c r="BH263" s="708">
        <f>IF(L263="", 0, AV263/'Sch 10.1 Rate Design'!$Z$24*VLOOKUP($C263, 'Sch 10.1 Rate Design'!$B$9:$K$16, 6, FALSE))</f>
        <v>0</v>
      </c>
      <c r="BI263" s="708">
        <f>IF(M263="", 0, AW263/'Sch 10.1 Rate Design'!$Z$24*VLOOKUP($C263, 'Sch 10.1 Rate Design'!$B$9:$K$16, 6, FALSE))</f>
        <v>0</v>
      </c>
      <c r="BJ263" s="708">
        <f>IF(N263="", 0, AX263/'Sch 10.1 Rate Design'!$Z$24*VLOOKUP($C263, 'Sch 10.1 Rate Design'!$B$9:$K$16, 6, FALSE))</f>
        <v>0</v>
      </c>
      <c r="BK263" s="708">
        <f>IF(O263="", 0, AY263/'Sch 10.1 Rate Design'!$Z$24*VLOOKUP($C263, 'Sch 10.1 Rate Design'!$B$9:$K$16, 6, FALSE))</f>
        <v>0</v>
      </c>
      <c r="BL263" s="708">
        <f>IF(P263="", 0, AZ263/'Sch 10.1 Rate Design'!$Z$24*VLOOKUP($C263, 'Sch 10.1 Rate Design'!$B$9:$K$16, 6, FALSE))</f>
        <v>0</v>
      </c>
      <c r="BM263" s="708">
        <f>IF(Q263="", 0, BA263/'Sch 10.1 Rate Design'!$Z$24*VLOOKUP($C263, 'Sch 10.1 Rate Design'!$B$9:$K$16, 6, FALSE))</f>
        <v>0</v>
      </c>
      <c r="BN263" s="708">
        <f>IF(R263="", 0, BB263/'Sch 10.1 Rate Design'!$Z$24*VLOOKUP($C263, 'Sch 10.1 Rate Design'!$B$9:$K$16, 6, FALSE))</f>
        <v>0</v>
      </c>
      <c r="BO263" s="707">
        <f>IF(S263="", 0, BC263/'Sch 10.1 Rate Design'!$Z$24*VLOOKUP($C263, 'Sch 10.1 Rate Design'!$B$9:$K$16, 6, FALSE))</f>
        <v>0</v>
      </c>
      <c r="BP263" s="393">
        <f>IF(H263="",0,+IF(H263&gt;+VLOOKUP($C263, 'Sch 10.1 Rate Design'!$B$9:$K$16, 5),IF(H263&gt;+VLOOKUP($C263, 'Sch 10.1 Rate Design'!$B$9:$K$16, 7),+VLOOKUP($C263, 'Sch 10.1 Rate Design'!$B$9:$K$16, 7)-VLOOKUP($C263, 'Sch 10.1 Rate Design'!$B$9:$K$16, 5), H263-VLOOKUP($C263, 'Sch 10.1 Rate Design'!$B$9:$K$16, 5)), 0))</f>
        <v>0</v>
      </c>
      <c r="BQ263" s="393">
        <f>IF(I263="",0,+IF(I263&gt;+VLOOKUP($C263, 'Sch 10.1 Rate Design'!$B$9:$K$16, 5),IF(I263&gt;+VLOOKUP($C263, 'Sch 10.1 Rate Design'!$B$9:$K$16, 7),+VLOOKUP($C263, 'Sch 10.1 Rate Design'!$B$9:$K$16, 7)-VLOOKUP($C263, 'Sch 10.1 Rate Design'!$B$9:$K$16, 5), I263-VLOOKUP($C263, 'Sch 10.1 Rate Design'!$B$9:$K$16, 5)), 0))</f>
        <v>0</v>
      </c>
      <c r="BR263" s="393">
        <f>IF(J263="",0,+IF(J263&gt;+VLOOKUP($C263, 'Sch 10.1 Rate Design'!$B$9:$K$16, 5),IF(J263&gt;+VLOOKUP($C263, 'Sch 10.1 Rate Design'!$B$9:$K$16, 7),+VLOOKUP($C263, 'Sch 10.1 Rate Design'!$B$9:$K$16, 7)-VLOOKUP($C263, 'Sch 10.1 Rate Design'!$B$9:$K$16, 5), J263-VLOOKUP($C263, 'Sch 10.1 Rate Design'!$B$9:$K$16, 5)), 0))</f>
        <v>0</v>
      </c>
      <c r="BS263" s="393">
        <f>IF(K263="",0,+IF(K263&gt;+VLOOKUP($C263, 'Sch 10.1 Rate Design'!$B$9:$K$16, 5),IF(K263&gt;+VLOOKUP($C263, 'Sch 10.1 Rate Design'!$B$9:$K$16, 7),+VLOOKUP($C263, 'Sch 10.1 Rate Design'!$B$9:$K$16, 7)-VLOOKUP($C263, 'Sch 10.1 Rate Design'!$B$9:$K$16, 5), K263-VLOOKUP($C263, 'Sch 10.1 Rate Design'!$B$9:$K$16, 5)), 0))</f>
        <v>0</v>
      </c>
      <c r="BT263" s="393">
        <f>IF(L263="",0,+IF(L263&gt;+VLOOKUP($C263, 'Sch 10.1 Rate Design'!$B$9:$K$16, 5),IF(L263&gt;+VLOOKUP($C263, 'Sch 10.1 Rate Design'!$B$9:$K$16, 7),+VLOOKUP($C263, 'Sch 10.1 Rate Design'!$B$9:$K$16, 7)-VLOOKUP($C263, 'Sch 10.1 Rate Design'!$B$9:$K$16, 5), L263-VLOOKUP($C263, 'Sch 10.1 Rate Design'!$B$9:$K$16, 5)), 0))</f>
        <v>0</v>
      </c>
      <c r="BU263" s="393">
        <f>IF(M263="",0,+IF(M263&gt;+VLOOKUP($C263, 'Sch 10.1 Rate Design'!$B$9:$K$16, 5),IF(M263&gt;+VLOOKUP($C263, 'Sch 10.1 Rate Design'!$B$9:$K$16, 7),+VLOOKUP($C263, 'Sch 10.1 Rate Design'!$B$9:$K$16, 7)-VLOOKUP($C263, 'Sch 10.1 Rate Design'!$B$9:$K$16, 5), M263-VLOOKUP($C263, 'Sch 10.1 Rate Design'!$B$9:$K$16, 5)), 0))</f>
        <v>0</v>
      </c>
      <c r="BV263" s="393">
        <f>IF(N263="",0,+IF(N263&gt;+VLOOKUP($C263, 'Sch 10.1 Rate Design'!$B$9:$K$16, 5),IF(N263&gt;+VLOOKUP($C263, 'Sch 10.1 Rate Design'!$B$9:$K$16, 7),+VLOOKUP($C263, 'Sch 10.1 Rate Design'!$B$9:$K$16, 7)-VLOOKUP($C263, 'Sch 10.1 Rate Design'!$B$9:$K$16, 5), N263-VLOOKUP($C263, 'Sch 10.1 Rate Design'!$B$9:$K$16, 5)), 0))</f>
        <v>0</v>
      </c>
      <c r="BW263" s="393">
        <f>IF(O263="",0,+IF(O263&gt;+VLOOKUP($C263, 'Sch 10.1 Rate Design'!$B$9:$K$16, 5),IF(O263&gt;+VLOOKUP($C263, 'Sch 10.1 Rate Design'!$B$9:$K$16, 7),+VLOOKUP($C263, 'Sch 10.1 Rate Design'!$B$9:$K$16, 7)-VLOOKUP($C263, 'Sch 10.1 Rate Design'!$B$9:$K$16, 5), O263-VLOOKUP($C263, 'Sch 10.1 Rate Design'!$B$9:$K$16, 5)), 0))</f>
        <v>0</v>
      </c>
      <c r="BX263" s="393">
        <f>IF(P263="",0,+IF(P263&gt;+VLOOKUP($C263, 'Sch 10.1 Rate Design'!$B$9:$K$16, 5),IF(P263&gt;+VLOOKUP($C263, 'Sch 10.1 Rate Design'!$B$9:$K$16, 7),+VLOOKUP($C263, 'Sch 10.1 Rate Design'!$B$9:$K$16, 7)-VLOOKUP($C263, 'Sch 10.1 Rate Design'!$B$9:$K$16, 5), P263-VLOOKUP($C263, 'Sch 10.1 Rate Design'!$B$9:$K$16, 5)), 0))</f>
        <v>0</v>
      </c>
      <c r="BY263" s="393">
        <f>IF(Q263="",0,+IF(Q263&gt;+VLOOKUP($C263, 'Sch 10.1 Rate Design'!$B$9:$K$16, 5),IF(Q263&gt;+VLOOKUP($C263, 'Sch 10.1 Rate Design'!$B$9:$K$16, 7),+VLOOKUP($C263, 'Sch 10.1 Rate Design'!$B$9:$K$16, 7)-VLOOKUP($C263, 'Sch 10.1 Rate Design'!$B$9:$K$16, 5), Q263-VLOOKUP($C263, 'Sch 10.1 Rate Design'!$B$9:$K$16, 5)), 0))</f>
        <v>0</v>
      </c>
      <c r="BZ263" s="393">
        <f>IF(R263="",0,+IF(R263&gt;+VLOOKUP($C263, 'Sch 10.1 Rate Design'!$B$9:$K$16, 5),IF(R263&gt;+VLOOKUP($C263, 'Sch 10.1 Rate Design'!$B$9:$K$16, 7),+VLOOKUP($C263, 'Sch 10.1 Rate Design'!$B$9:$K$16, 7)-VLOOKUP($C263, 'Sch 10.1 Rate Design'!$B$9:$K$16, 5), R263-VLOOKUP($C263, 'Sch 10.1 Rate Design'!$B$9:$K$16, 5)), 0))</f>
        <v>0</v>
      </c>
      <c r="CA263" s="705">
        <f>IF(S263="",0,+IF(S263&gt;+VLOOKUP($C263, 'Sch 10.1 Rate Design'!$B$9:$K$16, 5),IF(S263&gt;+VLOOKUP($C263, 'Sch 10.1 Rate Design'!$B$9:$K$16, 7),+VLOOKUP($C263, 'Sch 10.1 Rate Design'!$B$9:$K$16, 7)-VLOOKUP($C263, 'Sch 10.1 Rate Design'!$B$9:$K$16, 5), S263-VLOOKUP($C263, 'Sch 10.1 Rate Design'!$B$9:$K$16, 5)), 0))</f>
        <v>0</v>
      </c>
      <c r="CB263" s="708">
        <f>IF(H263="", 0, BP263/'Sch 10.1 Rate Design'!$Z$24*VLOOKUP($C263, 'Sch 10.1 Rate Design'!$B$9:$K$16, 8, FALSE))</f>
        <v>0</v>
      </c>
      <c r="CC263" s="708">
        <f>IF(I263="", 0, BQ263/'Sch 10.1 Rate Design'!$Z$24*VLOOKUP($C263, 'Sch 10.1 Rate Design'!$B$9:$K$16, 8, FALSE))</f>
        <v>0</v>
      </c>
      <c r="CD263" s="708">
        <f>IF(J263="", 0, BR263/'Sch 10.1 Rate Design'!$Z$24*VLOOKUP($C263, 'Sch 10.1 Rate Design'!$B$9:$K$16, 8, FALSE))</f>
        <v>0</v>
      </c>
      <c r="CE263" s="708">
        <f>IF(K263="", 0, BS263/'Sch 10.1 Rate Design'!$Z$24*VLOOKUP($C263, 'Sch 10.1 Rate Design'!$B$9:$K$16, 8, FALSE))</f>
        <v>0</v>
      </c>
      <c r="CF263" s="708">
        <f>IF(L263="", 0, BT263/'Sch 10.1 Rate Design'!$Z$24*VLOOKUP($C263, 'Sch 10.1 Rate Design'!$B$9:$K$16, 8, FALSE))</f>
        <v>0</v>
      </c>
      <c r="CG263" s="708">
        <f>IF(M263="", 0, BU263/'Sch 10.1 Rate Design'!$Z$24*VLOOKUP($C263, 'Sch 10.1 Rate Design'!$B$9:$K$16, 8, FALSE))</f>
        <v>0</v>
      </c>
      <c r="CH263" s="708">
        <f>IF(N263="", 0, BV263/'Sch 10.1 Rate Design'!$Z$24*VLOOKUP($C263, 'Sch 10.1 Rate Design'!$B$9:$K$16, 8, FALSE))</f>
        <v>0</v>
      </c>
      <c r="CI263" s="708">
        <f>IF(O263="", 0, BW263/'Sch 10.1 Rate Design'!$Z$24*VLOOKUP($C263, 'Sch 10.1 Rate Design'!$B$9:$K$16, 8, FALSE))</f>
        <v>0</v>
      </c>
      <c r="CJ263" s="708">
        <f>IF(P263="", 0, BX263/'Sch 10.1 Rate Design'!$Z$24*VLOOKUP($C263, 'Sch 10.1 Rate Design'!$B$9:$K$16, 8, FALSE))</f>
        <v>0</v>
      </c>
      <c r="CK263" s="708">
        <f>IF(Q263="", 0, BY263/'Sch 10.1 Rate Design'!$Z$24*VLOOKUP($C263, 'Sch 10.1 Rate Design'!$B$9:$K$16, 8, FALSE))</f>
        <v>0</v>
      </c>
      <c r="CL263" s="708">
        <f>IF(R263="", 0, BZ263/'Sch 10.1 Rate Design'!$Z$24*VLOOKUP($C263, 'Sch 10.1 Rate Design'!$B$9:$K$16, 8, FALSE))</f>
        <v>0</v>
      </c>
      <c r="CM263" s="707">
        <f>IF(S263="", 0, CA263/'Sch 10.1 Rate Design'!$Z$24*VLOOKUP($C263, 'Sch 10.1 Rate Design'!$B$9:$K$16, 8, FALSE))</f>
        <v>0</v>
      </c>
      <c r="CN263" s="393">
        <f>IF(H263="",0,IF(H263&gt;VLOOKUP($C263,'Sch 10.1 Rate Design'!$B$9:$K$16,9,FALSE),H263-VLOOKUP($C263,'Sch 10.1 Rate Design'!$B$9:$K$16,9,FALSE),0))</f>
        <v>0</v>
      </c>
      <c r="CO263" s="393">
        <f>IF(I263="",0,IF(I263&gt;VLOOKUP($C263,'Sch 10.1 Rate Design'!$B$9:$K$16,9,FALSE),I263-VLOOKUP($C263,'Sch 10.1 Rate Design'!$B$9:$K$16,9,FALSE),0))</f>
        <v>0</v>
      </c>
      <c r="CP263" s="393">
        <f>IF(J263="",0,IF(J263&gt;VLOOKUP($C263,'Sch 10.1 Rate Design'!$B$9:$K$16,9,FALSE),J263-VLOOKUP($C263,'Sch 10.1 Rate Design'!$B$9:$K$16,9,FALSE),0))</f>
        <v>0</v>
      </c>
      <c r="CQ263" s="393">
        <f>IF(K263="",0,IF(K263&gt;VLOOKUP($C263,'Sch 10.1 Rate Design'!$B$9:$K$16,9,FALSE),K263-VLOOKUP($C263,'Sch 10.1 Rate Design'!$B$9:$K$16,9,FALSE),0))</f>
        <v>0</v>
      </c>
      <c r="CR263" s="393">
        <f>IF(L263="",0,IF(L263&gt;VLOOKUP($C263,'Sch 10.1 Rate Design'!$B$9:$K$16,9,FALSE),L263-VLOOKUP($C263,'Sch 10.1 Rate Design'!$B$9:$K$16,9,FALSE),0))</f>
        <v>0</v>
      </c>
      <c r="CS263" s="393">
        <f>IF(M263="",0,IF(M263&gt;VLOOKUP($C263,'Sch 10.1 Rate Design'!$B$9:$K$16,9,FALSE),M263-VLOOKUP($C263,'Sch 10.1 Rate Design'!$B$9:$K$16,9,FALSE),0))</f>
        <v>0</v>
      </c>
      <c r="CT263" s="393">
        <f>IF(N263="",0,IF(N263&gt;VLOOKUP($C263,'Sch 10.1 Rate Design'!$B$9:$K$16,9,FALSE),N263-VLOOKUP($C263,'Sch 10.1 Rate Design'!$B$9:$K$16,9,FALSE),0))</f>
        <v>0</v>
      </c>
      <c r="CU263" s="393">
        <f>IF(O263="",0,IF(O263&gt;VLOOKUP($C263,'Sch 10.1 Rate Design'!$B$9:$K$16,9,FALSE),O263-VLOOKUP($C263,'Sch 10.1 Rate Design'!$B$9:$K$16,9,FALSE),0))</f>
        <v>0</v>
      </c>
      <c r="CV263" s="393">
        <f>IF(P263="",0,IF(P263&gt;VLOOKUP($C263,'Sch 10.1 Rate Design'!$B$9:$K$16,9,FALSE),P263-VLOOKUP($C263,'Sch 10.1 Rate Design'!$B$9:$K$16,9,FALSE),0))</f>
        <v>0</v>
      </c>
      <c r="CW263" s="393">
        <f>IF(Q263="",0,IF(Q263&gt;VLOOKUP($C263,'Sch 10.1 Rate Design'!$B$9:$K$16,9,FALSE),Q263-VLOOKUP($C263,'Sch 10.1 Rate Design'!$B$9:$K$16,9,FALSE),0))</f>
        <v>0</v>
      </c>
      <c r="CX263" s="393">
        <f>IF(R263="",0,IF(R263&gt;VLOOKUP($C263,'Sch 10.1 Rate Design'!$B$9:$K$16,9,FALSE),R263-VLOOKUP($C263,'Sch 10.1 Rate Design'!$B$9:$K$16,9,FALSE),0))</f>
        <v>0</v>
      </c>
      <c r="CY263" s="705">
        <f>IF(S263="",0,IF(S263&gt;VLOOKUP($C263,'Sch 10.1 Rate Design'!$B$9:$K$16,9,FALSE),S263-VLOOKUP($C263,'Sch 10.1 Rate Design'!$B$9:$K$16,9,FALSE),0))</f>
        <v>0</v>
      </c>
      <c r="CZ263" s="708">
        <f>IF(H263="", 0, CN263/'Sch 10.1 Rate Design'!$Z$24*VLOOKUP($C263, 'Sch 10.1 Rate Design'!$B$9:$K$16, 10, FALSE))</f>
        <v>0</v>
      </c>
      <c r="DA263" s="708">
        <f>IF(I263="", 0, CO263/'Sch 10.1 Rate Design'!$Z$24*VLOOKUP($C263, 'Sch 10.1 Rate Design'!$B$9:$K$16, 10, FALSE))</f>
        <v>0</v>
      </c>
      <c r="DB263" s="708">
        <f>IF(J263="", 0, CP263/'Sch 10.1 Rate Design'!$Z$24*VLOOKUP($C263, 'Sch 10.1 Rate Design'!$B$9:$K$16, 10, FALSE))</f>
        <v>0</v>
      </c>
      <c r="DC263" s="708">
        <f>IF(K263="", 0, CQ263/'Sch 10.1 Rate Design'!$Z$24*VLOOKUP($C263, 'Sch 10.1 Rate Design'!$B$9:$K$16, 10, FALSE))</f>
        <v>0</v>
      </c>
      <c r="DD263" s="708">
        <f>IF(L263="", 0, CR263/'Sch 10.1 Rate Design'!$Z$24*VLOOKUP($C263, 'Sch 10.1 Rate Design'!$B$9:$K$16, 10, FALSE))</f>
        <v>0</v>
      </c>
      <c r="DE263" s="708">
        <f>IF(M263="", 0, CS263/'Sch 10.1 Rate Design'!$Z$24*VLOOKUP($C263, 'Sch 10.1 Rate Design'!$B$9:$K$16, 10, FALSE))</f>
        <v>0</v>
      </c>
      <c r="DF263" s="708">
        <f>IF(N263="", 0, CT263/'Sch 10.1 Rate Design'!$Z$24*VLOOKUP($C263, 'Sch 10.1 Rate Design'!$B$9:$K$16, 10, FALSE))</f>
        <v>0</v>
      </c>
      <c r="DG263" s="708">
        <f>IF(O263="", 0, CU263/'Sch 10.1 Rate Design'!$Z$24*VLOOKUP($C263, 'Sch 10.1 Rate Design'!$B$9:$K$16, 10, FALSE))</f>
        <v>0</v>
      </c>
      <c r="DH263" s="708">
        <f>IF(P263="", 0, CV263/'Sch 10.1 Rate Design'!$Z$24*VLOOKUP($C263, 'Sch 10.1 Rate Design'!$B$9:$K$16, 10, FALSE))</f>
        <v>0</v>
      </c>
      <c r="DI263" s="708">
        <f>IF(Q263="", 0, CW263/'Sch 10.1 Rate Design'!$Z$24*VLOOKUP($C263, 'Sch 10.1 Rate Design'!$B$9:$K$16, 10, FALSE))</f>
        <v>0</v>
      </c>
      <c r="DJ263" s="708">
        <f>IF(R263="", 0, CX263/'Sch 10.1 Rate Design'!$Z$24*VLOOKUP($C263, 'Sch 10.1 Rate Design'!$B$9:$K$16, 10, FALSE))</f>
        <v>0</v>
      </c>
      <c r="DK263" s="707">
        <f>IF(S263="", 0, CY263/'Sch 10.1 Rate Design'!$Z$24*VLOOKUP($C263, 'Sch 10.1 Rate Design'!$B$9:$K$16, 10, FALSE))</f>
        <v>0</v>
      </c>
      <c r="DL263" s="706">
        <f>IF(H263="", 0, VLOOKUP($C263, 'Sch 10.1 Rate Design'!$B$9:$K$16, 3, FALSE))</f>
        <v>0</v>
      </c>
      <c r="DM263" s="393">
        <f>IF(I263="", 0, VLOOKUP($C263, 'Sch 10.1 Rate Design'!$B$9:$K$16, 3, FALSE))</f>
        <v>0</v>
      </c>
      <c r="DN263" s="393">
        <f>IF(J263="", 0, VLOOKUP($C263, 'Sch 10.1 Rate Design'!$B$9:$K$16, 3, FALSE))</f>
        <v>0</v>
      </c>
      <c r="DO263" s="393">
        <f>IF(K263="", 0, VLOOKUP($C263, 'Sch 10.1 Rate Design'!$B$9:$K$16, 3, FALSE))</f>
        <v>0</v>
      </c>
      <c r="DP263" s="393">
        <f>IF(L263="", 0, VLOOKUP($C263, 'Sch 10.1 Rate Design'!$B$9:$K$16, 3, FALSE))</f>
        <v>0</v>
      </c>
      <c r="DQ263" s="393">
        <f>IF(M263="", 0, VLOOKUP($C263, 'Sch 10.1 Rate Design'!$B$9:$K$16, 3, FALSE))</f>
        <v>0</v>
      </c>
      <c r="DR263" s="393">
        <f>IF(N263="", 0, VLOOKUP($C263, 'Sch 10.1 Rate Design'!$B$9:$K$16, 3, FALSE))</f>
        <v>0</v>
      </c>
      <c r="DS263" s="393">
        <f>IF(O263="", 0, VLOOKUP($C263, 'Sch 10.1 Rate Design'!$B$9:$K$16, 3, FALSE))</f>
        <v>0</v>
      </c>
      <c r="DT263" s="393">
        <f>IF(P263="", 0, VLOOKUP($C263, 'Sch 10.1 Rate Design'!$B$9:$K$16, 3, FALSE))</f>
        <v>0</v>
      </c>
      <c r="DU263" s="393">
        <f>IF(Q263="", 0, VLOOKUP($C263, 'Sch 10.1 Rate Design'!$B$9:$K$16, 3, FALSE))</f>
        <v>0</v>
      </c>
      <c r="DV263" s="393">
        <f>IF(R263="", 0, VLOOKUP($C263, 'Sch 10.1 Rate Design'!$B$9:$K$16, 3, FALSE))</f>
        <v>0</v>
      </c>
      <c r="DW263" s="705">
        <f>IF(S263="", 0, VLOOKUP($C263, 'Sch 10.1 Rate Design'!$B$9:$K$16, 3, FALSE))</f>
        <v>0</v>
      </c>
      <c r="DX263" s="393"/>
      <c r="DY263" s="393"/>
      <c r="DZ263" s="393"/>
      <c r="EA263" s="393"/>
      <c r="EB263" s="393"/>
      <c r="EC263" s="393"/>
      <c r="ED263" s="393"/>
      <c r="EE263" s="393"/>
      <c r="EF263" s="393"/>
      <c r="EG263" s="393"/>
      <c r="EH263" s="393"/>
      <c r="EI263" s="393"/>
      <c r="EJ263" s="393"/>
    </row>
    <row r="264" spans="1:140">
      <c r="A264" s="393">
        <f>Input!AH260</f>
        <v>0</v>
      </c>
      <c r="B264" s="393">
        <v>254</v>
      </c>
      <c r="C264" s="690">
        <f>Input!AI260</f>
        <v>0.625</v>
      </c>
      <c r="D264" s="709">
        <f t="shared" si="65"/>
        <v>0</v>
      </c>
      <c r="E264" s="709">
        <f>IF('Sch 10.1 Rate Design'!$AB$24="Monthly", AVERAGE(T264,U264,V264,W264,X264,Y264,Z264,AA264,AB264,AC264,AD264,AE264), AVERAGE(T264,V264,X264,Z264,AB264,AD264))</f>
        <v>0</v>
      </c>
      <c r="F264" s="393">
        <f t="shared" si="52"/>
        <v>0</v>
      </c>
      <c r="G264" s="705" t="e">
        <f>IF('Sch 10.1 Rate Design'!$AB$24="Monthly", AVERAGE(H264,I264,J264,K264,L264,M264,N264,O264,P264,Q264,R264,S264), AVERAGE(H264,J264,L264,N264,P264,R264))</f>
        <v>#DIV/0!</v>
      </c>
      <c r="H264" s="393" t="str">
        <f>IF(Input!AJ260="", "", Input!AJ260)</f>
        <v/>
      </c>
      <c r="I264" s="393" t="str">
        <f>IF(Input!AK260="", "", Input!AK260)</f>
        <v/>
      </c>
      <c r="J264" s="393" t="str">
        <f>IF(Input!AL260="", "", Input!AL260)</f>
        <v/>
      </c>
      <c r="K264" s="393" t="str">
        <f>IF(Input!AM260="", "", Input!AM260)</f>
        <v/>
      </c>
      <c r="L264" s="393" t="str">
        <f>IF(Input!AN260="", "", Input!AN260)</f>
        <v/>
      </c>
      <c r="M264" s="393" t="str">
        <f>IF(Input!AO260="", "", Input!AO260)</f>
        <v/>
      </c>
      <c r="N264" s="393" t="str">
        <f>IF(Input!AP260="", "", Input!AP260)</f>
        <v/>
      </c>
      <c r="O264" s="393" t="str">
        <f>IF(Input!AQ260="", "", Input!AQ260)</f>
        <v/>
      </c>
      <c r="P264" s="393" t="str">
        <f>IF(Input!AR260="", "", Input!AR260)</f>
        <v/>
      </c>
      <c r="Q264" s="393" t="str">
        <f>IF(Input!AS260="", "", Input!AS260)</f>
        <v/>
      </c>
      <c r="R264" s="393" t="str">
        <f>IF(Input!AT260="", "", Input!AT260)</f>
        <v/>
      </c>
      <c r="S264" s="393" t="str">
        <f>IF(Input!AU260="", "", Input!AU260)</f>
        <v/>
      </c>
      <c r="T264" s="708">
        <f t="shared" si="53"/>
        <v>0</v>
      </c>
      <c r="U264" s="708">
        <f t="shared" si="54"/>
        <v>0</v>
      </c>
      <c r="V264" s="708">
        <f t="shared" si="55"/>
        <v>0</v>
      </c>
      <c r="W264" s="708">
        <f t="shared" si="56"/>
        <v>0</v>
      </c>
      <c r="X264" s="708">
        <f t="shared" si="57"/>
        <v>0</v>
      </c>
      <c r="Y264" s="708">
        <f t="shared" si="58"/>
        <v>0</v>
      </c>
      <c r="Z264" s="708">
        <f t="shared" si="59"/>
        <v>0</v>
      </c>
      <c r="AA264" s="708">
        <f t="shared" si="60"/>
        <v>0</v>
      </c>
      <c r="AB264" s="708">
        <f t="shared" si="61"/>
        <v>0</v>
      </c>
      <c r="AC264" s="708">
        <f t="shared" si="62"/>
        <v>0</v>
      </c>
      <c r="AD264" s="708">
        <f t="shared" si="63"/>
        <v>0</v>
      </c>
      <c r="AE264" s="707">
        <f t="shared" si="64"/>
        <v>0</v>
      </c>
      <c r="AF264" s="708">
        <f>IF(H264="", 0, VLOOKUP($C264, 'Sch 10.1 Rate Design'!$B$9:$K$16, 4, FALSE))</f>
        <v>0</v>
      </c>
      <c r="AG264" s="708">
        <f>IF(I264="", 0, VLOOKUP($C264, 'Sch 10.1 Rate Design'!$B$9:$K$16, 4, FALSE))</f>
        <v>0</v>
      </c>
      <c r="AH264" s="708">
        <f>IF(J264="", 0, VLOOKUP($C264, 'Sch 10.1 Rate Design'!$B$9:$K$16, 4, FALSE))</f>
        <v>0</v>
      </c>
      <c r="AI264" s="708">
        <f>IF(K264="", 0, VLOOKUP($C264, 'Sch 10.1 Rate Design'!$B$9:$K$16, 4, FALSE))</f>
        <v>0</v>
      </c>
      <c r="AJ264" s="708">
        <f>IF(L264="", 0, VLOOKUP($C264, 'Sch 10.1 Rate Design'!$B$9:$K$16, 4, FALSE))</f>
        <v>0</v>
      </c>
      <c r="AK264" s="708">
        <f>IF(M264="", 0, VLOOKUP($C264, 'Sch 10.1 Rate Design'!$B$9:$K$16, 4, FALSE))</f>
        <v>0</v>
      </c>
      <c r="AL264" s="708">
        <f>IF(N264="", 0, VLOOKUP($C264, 'Sch 10.1 Rate Design'!$B$9:$K$16, 4, FALSE))</f>
        <v>0</v>
      </c>
      <c r="AM264" s="708">
        <f>IF(O264="", 0, VLOOKUP($C264, 'Sch 10.1 Rate Design'!$B$9:$K$16, 4, FALSE))</f>
        <v>0</v>
      </c>
      <c r="AN264" s="708">
        <f>IF(P264="", 0, VLOOKUP($C264, 'Sch 10.1 Rate Design'!$B$9:$K$16, 4, FALSE))</f>
        <v>0</v>
      </c>
      <c r="AO264" s="708">
        <f>IF(Q264="", 0, VLOOKUP($C264, 'Sch 10.1 Rate Design'!$B$9:$K$16, 4, FALSE))</f>
        <v>0</v>
      </c>
      <c r="AP264" s="708">
        <f>IF(R264="", 0, VLOOKUP($C264, 'Sch 10.1 Rate Design'!$B$9:$K$16, 4, FALSE))</f>
        <v>0</v>
      </c>
      <c r="AQ264" s="707">
        <f>IF(S264="", 0, VLOOKUP($C264, 'Sch 10.1 Rate Design'!$B$9:$K$16, 4, FALSE))</f>
        <v>0</v>
      </c>
      <c r="AR264" s="706">
        <f>IF(H264="",0,+IF(H264&gt;+VLOOKUP($C264, 'Sch 10.1 Rate Design'!$B$9:$K$16, 3),IF(H264&gt;+VLOOKUP($C264, 'Sch 10.1 Rate Design'!$B$9:$K$16, 5),+VLOOKUP($C264, 'Sch 10.1 Rate Design'!$B$9:$K$16, 5)-VLOOKUP($C264, 'Sch 10.1 Rate Design'!$B$9:$K$16, 3), H264-VLOOKUP($C264, 'Sch 10.1 Rate Design'!$B$9:$K$16, 3)), 0))</f>
        <v>0</v>
      </c>
      <c r="AS264" s="393">
        <f>IF(I264="",0,+IF(I264&gt;+VLOOKUP($C264, 'Sch 10.1 Rate Design'!$B$9:$K$16, 3),IF(I264&gt;+VLOOKUP($C264, 'Sch 10.1 Rate Design'!$B$9:$K$16, 5),+VLOOKUP($C264, 'Sch 10.1 Rate Design'!$B$9:$K$16, 5)-VLOOKUP($C264, 'Sch 10.1 Rate Design'!$B$9:$K$16, 3), I264-VLOOKUP($C264, 'Sch 10.1 Rate Design'!$B$9:$K$16, 3)), 0))</f>
        <v>0</v>
      </c>
      <c r="AT264" s="393">
        <f>IF(J264="",0,+IF(J264&gt;+VLOOKUP($C264, 'Sch 10.1 Rate Design'!$B$9:$K$16, 3),IF(J264&gt;+VLOOKUP($C264, 'Sch 10.1 Rate Design'!$B$9:$K$16, 5),+VLOOKUP($C264, 'Sch 10.1 Rate Design'!$B$9:$K$16, 5)-VLOOKUP($C264, 'Sch 10.1 Rate Design'!$B$9:$K$16, 3), J264-VLOOKUP($C264, 'Sch 10.1 Rate Design'!$B$9:$K$16, 3)), 0))</f>
        <v>0</v>
      </c>
      <c r="AU264" s="393">
        <f>IF(K264="",0,+IF(K264&gt;+VLOOKUP($C264, 'Sch 10.1 Rate Design'!$B$9:$K$16, 3),IF(K264&gt;+VLOOKUP($C264, 'Sch 10.1 Rate Design'!$B$9:$K$16, 5),+VLOOKUP($C264, 'Sch 10.1 Rate Design'!$B$9:$K$16, 5)-VLOOKUP($C264, 'Sch 10.1 Rate Design'!$B$9:$K$16, 3), K264-VLOOKUP($C264, 'Sch 10.1 Rate Design'!$B$9:$K$16, 3)), 0))</f>
        <v>0</v>
      </c>
      <c r="AV264" s="393">
        <f>IF(L264="",0,+IF(L264&gt;+VLOOKUP($C264, 'Sch 10.1 Rate Design'!$B$9:$K$16, 3),IF(L264&gt;+VLOOKUP($C264, 'Sch 10.1 Rate Design'!$B$9:$K$16, 5),+VLOOKUP($C264, 'Sch 10.1 Rate Design'!$B$9:$K$16, 5)-VLOOKUP($C264, 'Sch 10.1 Rate Design'!$B$9:$K$16, 3), L264-VLOOKUP($C264, 'Sch 10.1 Rate Design'!$B$9:$K$16, 3)), 0))</f>
        <v>0</v>
      </c>
      <c r="AW264" s="393">
        <f>IF(M264="",0,+IF(M264&gt;+VLOOKUP($C264, 'Sch 10.1 Rate Design'!$B$9:$K$16, 3),IF(M264&gt;+VLOOKUP($C264, 'Sch 10.1 Rate Design'!$B$9:$K$16, 5),+VLOOKUP($C264, 'Sch 10.1 Rate Design'!$B$9:$K$16, 5)-VLOOKUP($C264, 'Sch 10.1 Rate Design'!$B$9:$K$16, 3), M264-VLOOKUP($C264, 'Sch 10.1 Rate Design'!$B$9:$K$16, 3)), 0))</f>
        <v>0</v>
      </c>
      <c r="AX264" s="393">
        <f>IF(N264="",0,+IF(N264&gt;+VLOOKUP($C264, 'Sch 10.1 Rate Design'!$B$9:$K$16, 3),IF(N264&gt;+VLOOKUP($C264, 'Sch 10.1 Rate Design'!$B$9:$K$16, 5),+VLOOKUP($C264, 'Sch 10.1 Rate Design'!$B$9:$K$16, 5)-VLOOKUP($C264, 'Sch 10.1 Rate Design'!$B$9:$K$16, 3), N264-VLOOKUP($C264, 'Sch 10.1 Rate Design'!$B$9:$K$16, 3)), 0))</f>
        <v>0</v>
      </c>
      <c r="AY264" s="393">
        <f>IF(O264="",0,+IF(O264&gt;+VLOOKUP($C264, 'Sch 10.1 Rate Design'!$B$9:$K$16, 3),IF(O264&gt;+VLOOKUP($C264, 'Sch 10.1 Rate Design'!$B$9:$K$16, 5),+VLOOKUP($C264, 'Sch 10.1 Rate Design'!$B$9:$K$16, 5)-VLOOKUP($C264, 'Sch 10.1 Rate Design'!$B$9:$K$16, 3), O264-VLOOKUP($C264, 'Sch 10.1 Rate Design'!$B$9:$K$16, 3)), 0))</f>
        <v>0</v>
      </c>
      <c r="AZ264" s="393">
        <f>IF(P264="",0,+IF(P264&gt;+VLOOKUP($C264, 'Sch 10.1 Rate Design'!$B$9:$K$16, 3),IF(P264&gt;+VLOOKUP($C264, 'Sch 10.1 Rate Design'!$B$9:$K$16, 5),+VLOOKUP($C264, 'Sch 10.1 Rate Design'!$B$9:$K$16, 5)-VLOOKUP($C264, 'Sch 10.1 Rate Design'!$B$9:$K$16, 3), P264-VLOOKUP($C264, 'Sch 10.1 Rate Design'!$B$9:$K$16, 3)), 0))</f>
        <v>0</v>
      </c>
      <c r="BA264" s="393">
        <f>IF(Q264="",0,+IF(Q264&gt;+VLOOKUP($C264, 'Sch 10.1 Rate Design'!$B$9:$K$16, 3),IF(Q264&gt;+VLOOKUP($C264, 'Sch 10.1 Rate Design'!$B$9:$K$16, 5),+VLOOKUP($C264, 'Sch 10.1 Rate Design'!$B$9:$K$16, 5)-VLOOKUP($C264, 'Sch 10.1 Rate Design'!$B$9:$K$16, 3), Q264-VLOOKUP($C264, 'Sch 10.1 Rate Design'!$B$9:$K$16, 3)), 0))</f>
        <v>0</v>
      </c>
      <c r="BB264" s="393">
        <f>IF(R264="",0,+IF(R264&gt;+VLOOKUP($C264, 'Sch 10.1 Rate Design'!$B$9:$K$16, 3),IF(R264&gt;+VLOOKUP($C264, 'Sch 10.1 Rate Design'!$B$9:$K$16, 5),+VLOOKUP($C264, 'Sch 10.1 Rate Design'!$B$9:$K$16, 5)-VLOOKUP($C264, 'Sch 10.1 Rate Design'!$B$9:$K$16, 3), R264-VLOOKUP($C264, 'Sch 10.1 Rate Design'!$B$9:$K$16, 3)), 0))</f>
        <v>0</v>
      </c>
      <c r="BC264" s="705">
        <f>IF(S264="",0,+IF(S264&gt;+VLOOKUP($C264, 'Sch 10.1 Rate Design'!$B$9:$K$16, 3),IF(S264&gt;+VLOOKUP($C264, 'Sch 10.1 Rate Design'!$B$9:$K$16, 5),+VLOOKUP($C264, 'Sch 10.1 Rate Design'!$B$9:$K$16, 5)-VLOOKUP($C264, 'Sch 10.1 Rate Design'!$B$9:$K$16, 3), S264-VLOOKUP($C264, 'Sch 10.1 Rate Design'!$B$9:$K$16, 3)), 0))</f>
        <v>0</v>
      </c>
      <c r="BD264" s="708">
        <f>IF(H264="", 0, AR264/'Sch 10.1 Rate Design'!$Z$24*VLOOKUP($C264, 'Sch 10.1 Rate Design'!$B$9:$K$16, 6, FALSE))</f>
        <v>0</v>
      </c>
      <c r="BE264" s="708">
        <f>IF(I264="", 0, AS264/'Sch 10.1 Rate Design'!$Z$24*VLOOKUP($C264, 'Sch 10.1 Rate Design'!$B$9:$K$16, 6, FALSE))</f>
        <v>0</v>
      </c>
      <c r="BF264" s="708">
        <f>IF(J264="", 0, AT264/'Sch 10.1 Rate Design'!$Z$24*VLOOKUP($C264, 'Sch 10.1 Rate Design'!$B$9:$K$16, 6, FALSE))</f>
        <v>0</v>
      </c>
      <c r="BG264" s="708">
        <f>IF(K264="", 0, AU264/'Sch 10.1 Rate Design'!$Z$24*VLOOKUP($C264, 'Sch 10.1 Rate Design'!$B$9:$K$16, 6, FALSE))</f>
        <v>0</v>
      </c>
      <c r="BH264" s="708">
        <f>IF(L264="", 0, AV264/'Sch 10.1 Rate Design'!$Z$24*VLOOKUP($C264, 'Sch 10.1 Rate Design'!$B$9:$K$16, 6, FALSE))</f>
        <v>0</v>
      </c>
      <c r="BI264" s="708">
        <f>IF(M264="", 0, AW264/'Sch 10.1 Rate Design'!$Z$24*VLOOKUP($C264, 'Sch 10.1 Rate Design'!$B$9:$K$16, 6, FALSE))</f>
        <v>0</v>
      </c>
      <c r="BJ264" s="708">
        <f>IF(N264="", 0, AX264/'Sch 10.1 Rate Design'!$Z$24*VLOOKUP($C264, 'Sch 10.1 Rate Design'!$B$9:$K$16, 6, FALSE))</f>
        <v>0</v>
      </c>
      <c r="BK264" s="708">
        <f>IF(O264="", 0, AY264/'Sch 10.1 Rate Design'!$Z$24*VLOOKUP($C264, 'Sch 10.1 Rate Design'!$B$9:$K$16, 6, FALSE))</f>
        <v>0</v>
      </c>
      <c r="BL264" s="708">
        <f>IF(P264="", 0, AZ264/'Sch 10.1 Rate Design'!$Z$24*VLOOKUP($C264, 'Sch 10.1 Rate Design'!$B$9:$K$16, 6, FALSE))</f>
        <v>0</v>
      </c>
      <c r="BM264" s="708">
        <f>IF(Q264="", 0, BA264/'Sch 10.1 Rate Design'!$Z$24*VLOOKUP($C264, 'Sch 10.1 Rate Design'!$B$9:$K$16, 6, FALSE))</f>
        <v>0</v>
      </c>
      <c r="BN264" s="708">
        <f>IF(R264="", 0, BB264/'Sch 10.1 Rate Design'!$Z$24*VLOOKUP($C264, 'Sch 10.1 Rate Design'!$B$9:$K$16, 6, FALSE))</f>
        <v>0</v>
      </c>
      <c r="BO264" s="707">
        <f>IF(S264="", 0, BC264/'Sch 10.1 Rate Design'!$Z$24*VLOOKUP($C264, 'Sch 10.1 Rate Design'!$B$9:$K$16, 6, FALSE))</f>
        <v>0</v>
      </c>
      <c r="BP264" s="393">
        <f>IF(H264="",0,+IF(H264&gt;+VLOOKUP($C264, 'Sch 10.1 Rate Design'!$B$9:$K$16, 5),IF(H264&gt;+VLOOKUP($C264, 'Sch 10.1 Rate Design'!$B$9:$K$16, 7),+VLOOKUP($C264, 'Sch 10.1 Rate Design'!$B$9:$K$16, 7)-VLOOKUP($C264, 'Sch 10.1 Rate Design'!$B$9:$K$16, 5), H264-VLOOKUP($C264, 'Sch 10.1 Rate Design'!$B$9:$K$16, 5)), 0))</f>
        <v>0</v>
      </c>
      <c r="BQ264" s="393">
        <f>IF(I264="",0,+IF(I264&gt;+VLOOKUP($C264, 'Sch 10.1 Rate Design'!$B$9:$K$16, 5),IF(I264&gt;+VLOOKUP($C264, 'Sch 10.1 Rate Design'!$B$9:$K$16, 7),+VLOOKUP($C264, 'Sch 10.1 Rate Design'!$B$9:$K$16, 7)-VLOOKUP($C264, 'Sch 10.1 Rate Design'!$B$9:$K$16, 5), I264-VLOOKUP($C264, 'Sch 10.1 Rate Design'!$B$9:$K$16, 5)), 0))</f>
        <v>0</v>
      </c>
      <c r="BR264" s="393">
        <f>IF(J264="",0,+IF(J264&gt;+VLOOKUP($C264, 'Sch 10.1 Rate Design'!$B$9:$K$16, 5),IF(J264&gt;+VLOOKUP($C264, 'Sch 10.1 Rate Design'!$B$9:$K$16, 7),+VLOOKUP($C264, 'Sch 10.1 Rate Design'!$B$9:$K$16, 7)-VLOOKUP($C264, 'Sch 10.1 Rate Design'!$B$9:$K$16, 5), J264-VLOOKUP($C264, 'Sch 10.1 Rate Design'!$B$9:$K$16, 5)), 0))</f>
        <v>0</v>
      </c>
      <c r="BS264" s="393">
        <f>IF(K264="",0,+IF(K264&gt;+VLOOKUP($C264, 'Sch 10.1 Rate Design'!$B$9:$K$16, 5),IF(K264&gt;+VLOOKUP($C264, 'Sch 10.1 Rate Design'!$B$9:$K$16, 7),+VLOOKUP($C264, 'Sch 10.1 Rate Design'!$B$9:$K$16, 7)-VLOOKUP($C264, 'Sch 10.1 Rate Design'!$B$9:$K$16, 5), K264-VLOOKUP($C264, 'Sch 10.1 Rate Design'!$B$9:$K$16, 5)), 0))</f>
        <v>0</v>
      </c>
      <c r="BT264" s="393">
        <f>IF(L264="",0,+IF(L264&gt;+VLOOKUP($C264, 'Sch 10.1 Rate Design'!$B$9:$K$16, 5),IF(L264&gt;+VLOOKUP($C264, 'Sch 10.1 Rate Design'!$B$9:$K$16, 7),+VLOOKUP($C264, 'Sch 10.1 Rate Design'!$B$9:$K$16, 7)-VLOOKUP($C264, 'Sch 10.1 Rate Design'!$B$9:$K$16, 5), L264-VLOOKUP($C264, 'Sch 10.1 Rate Design'!$B$9:$K$16, 5)), 0))</f>
        <v>0</v>
      </c>
      <c r="BU264" s="393">
        <f>IF(M264="",0,+IF(M264&gt;+VLOOKUP($C264, 'Sch 10.1 Rate Design'!$B$9:$K$16, 5),IF(M264&gt;+VLOOKUP($C264, 'Sch 10.1 Rate Design'!$B$9:$K$16, 7),+VLOOKUP($C264, 'Sch 10.1 Rate Design'!$B$9:$K$16, 7)-VLOOKUP($C264, 'Sch 10.1 Rate Design'!$B$9:$K$16, 5), M264-VLOOKUP($C264, 'Sch 10.1 Rate Design'!$B$9:$K$16, 5)), 0))</f>
        <v>0</v>
      </c>
      <c r="BV264" s="393">
        <f>IF(N264="",0,+IF(N264&gt;+VLOOKUP($C264, 'Sch 10.1 Rate Design'!$B$9:$K$16, 5),IF(N264&gt;+VLOOKUP($C264, 'Sch 10.1 Rate Design'!$B$9:$K$16, 7),+VLOOKUP($C264, 'Sch 10.1 Rate Design'!$B$9:$K$16, 7)-VLOOKUP($C264, 'Sch 10.1 Rate Design'!$B$9:$K$16, 5), N264-VLOOKUP($C264, 'Sch 10.1 Rate Design'!$B$9:$K$16, 5)), 0))</f>
        <v>0</v>
      </c>
      <c r="BW264" s="393">
        <f>IF(O264="",0,+IF(O264&gt;+VLOOKUP($C264, 'Sch 10.1 Rate Design'!$B$9:$K$16, 5),IF(O264&gt;+VLOOKUP($C264, 'Sch 10.1 Rate Design'!$B$9:$K$16, 7),+VLOOKUP($C264, 'Sch 10.1 Rate Design'!$B$9:$K$16, 7)-VLOOKUP($C264, 'Sch 10.1 Rate Design'!$B$9:$K$16, 5), O264-VLOOKUP($C264, 'Sch 10.1 Rate Design'!$B$9:$K$16, 5)), 0))</f>
        <v>0</v>
      </c>
      <c r="BX264" s="393">
        <f>IF(P264="",0,+IF(P264&gt;+VLOOKUP($C264, 'Sch 10.1 Rate Design'!$B$9:$K$16, 5),IF(P264&gt;+VLOOKUP($C264, 'Sch 10.1 Rate Design'!$B$9:$K$16, 7),+VLOOKUP($C264, 'Sch 10.1 Rate Design'!$B$9:$K$16, 7)-VLOOKUP($C264, 'Sch 10.1 Rate Design'!$B$9:$K$16, 5), P264-VLOOKUP($C264, 'Sch 10.1 Rate Design'!$B$9:$K$16, 5)), 0))</f>
        <v>0</v>
      </c>
      <c r="BY264" s="393">
        <f>IF(Q264="",0,+IF(Q264&gt;+VLOOKUP($C264, 'Sch 10.1 Rate Design'!$B$9:$K$16, 5),IF(Q264&gt;+VLOOKUP($C264, 'Sch 10.1 Rate Design'!$B$9:$K$16, 7),+VLOOKUP($C264, 'Sch 10.1 Rate Design'!$B$9:$K$16, 7)-VLOOKUP($C264, 'Sch 10.1 Rate Design'!$B$9:$K$16, 5), Q264-VLOOKUP($C264, 'Sch 10.1 Rate Design'!$B$9:$K$16, 5)), 0))</f>
        <v>0</v>
      </c>
      <c r="BZ264" s="393">
        <f>IF(R264="",0,+IF(R264&gt;+VLOOKUP($C264, 'Sch 10.1 Rate Design'!$B$9:$K$16, 5),IF(R264&gt;+VLOOKUP($C264, 'Sch 10.1 Rate Design'!$B$9:$K$16, 7),+VLOOKUP($C264, 'Sch 10.1 Rate Design'!$B$9:$K$16, 7)-VLOOKUP($C264, 'Sch 10.1 Rate Design'!$B$9:$K$16, 5), R264-VLOOKUP($C264, 'Sch 10.1 Rate Design'!$B$9:$K$16, 5)), 0))</f>
        <v>0</v>
      </c>
      <c r="CA264" s="705">
        <f>IF(S264="",0,+IF(S264&gt;+VLOOKUP($C264, 'Sch 10.1 Rate Design'!$B$9:$K$16, 5),IF(S264&gt;+VLOOKUP($C264, 'Sch 10.1 Rate Design'!$B$9:$K$16, 7),+VLOOKUP($C264, 'Sch 10.1 Rate Design'!$B$9:$K$16, 7)-VLOOKUP($C264, 'Sch 10.1 Rate Design'!$B$9:$K$16, 5), S264-VLOOKUP($C264, 'Sch 10.1 Rate Design'!$B$9:$K$16, 5)), 0))</f>
        <v>0</v>
      </c>
      <c r="CB264" s="708">
        <f>IF(H264="", 0, BP264/'Sch 10.1 Rate Design'!$Z$24*VLOOKUP($C264, 'Sch 10.1 Rate Design'!$B$9:$K$16, 8, FALSE))</f>
        <v>0</v>
      </c>
      <c r="CC264" s="708">
        <f>IF(I264="", 0, BQ264/'Sch 10.1 Rate Design'!$Z$24*VLOOKUP($C264, 'Sch 10.1 Rate Design'!$B$9:$K$16, 8, FALSE))</f>
        <v>0</v>
      </c>
      <c r="CD264" s="708">
        <f>IF(J264="", 0, BR264/'Sch 10.1 Rate Design'!$Z$24*VLOOKUP($C264, 'Sch 10.1 Rate Design'!$B$9:$K$16, 8, FALSE))</f>
        <v>0</v>
      </c>
      <c r="CE264" s="708">
        <f>IF(K264="", 0, BS264/'Sch 10.1 Rate Design'!$Z$24*VLOOKUP($C264, 'Sch 10.1 Rate Design'!$B$9:$K$16, 8, FALSE))</f>
        <v>0</v>
      </c>
      <c r="CF264" s="708">
        <f>IF(L264="", 0, BT264/'Sch 10.1 Rate Design'!$Z$24*VLOOKUP($C264, 'Sch 10.1 Rate Design'!$B$9:$K$16, 8, FALSE))</f>
        <v>0</v>
      </c>
      <c r="CG264" s="708">
        <f>IF(M264="", 0, BU264/'Sch 10.1 Rate Design'!$Z$24*VLOOKUP($C264, 'Sch 10.1 Rate Design'!$B$9:$K$16, 8, FALSE))</f>
        <v>0</v>
      </c>
      <c r="CH264" s="708">
        <f>IF(N264="", 0, BV264/'Sch 10.1 Rate Design'!$Z$24*VLOOKUP($C264, 'Sch 10.1 Rate Design'!$B$9:$K$16, 8, FALSE))</f>
        <v>0</v>
      </c>
      <c r="CI264" s="708">
        <f>IF(O264="", 0, BW264/'Sch 10.1 Rate Design'!$Z$24*VLOOKUP($C264, 'Sch 10.1 Rate Design'!$B$9:$K$16, 8, FALSE))</f>
        <v>0</v>
      </c>
      <c r="CJ264" s="708">
        <f>IF(P264="", 0, BX264/'Sch 10.1 Rate Design'!$Z$24*VLOOKUP($C264, 'Sch 10.1 Rate Design'!$B$9:$K$16, 8, FALSE))</f>
        <v>0</v>
      </c>
      <c r="CK264" s="708">
        <f>IF(Q264="", 0, BY264/'Sch 10.1 Rate Design'!$Z$24*VLOOKUP($C264, 'Sch 10.1 Rate Design'!$B$9:$K$16, 8, FALSE))</f>
        <v>0</v>
      </c>
      <c r="CL264" s="708">
        <f>IF(R264="", 0, BZ264/'Sch 10.1 Rate Design'!$Z$24*VLOOKUP($C264, 'Sch 10.1 Rate Design'!$B$9:$K$16, 8, FALSE))</f>
        <v>0</v>
      </c>
      <c r="CM264" s="707">
        <f>IF(S264="", 0, CA264/'Sch 10.1 Rate Design'!$Z$24*VLOOKUP($C264, 'Sch 10.1 Rate Design'!$B$9:$K$16, 8, FALSE))</f>
        <v>0</v>
      </c>
      <c r="CN264" s="393">
        <f>IF(H264="",0,IF(H264&gt;VLOOKUP($C264,'Sch 10.1 Rate Design'!$B$9:$K$16,9,FALSE),H264-VLOOKUP($C264,'Sch 10.1 Rate Design'!$B$9:$K$16,9,FALSE),0))</f>
        <v>0</v>
      </c>
      <c r="CO264" s="393">
        <f>IF(I264="",0,IF(I264&gt;VLOOKUP($C264,'Sch 10.1 Rate Design'!$B$9:$K$16,9,FALSE),I264-VLOOKUP($C264,'Sch 10.1 Rate Design'!$B$9:$K$16,9,FALSE),0))</f>
        <v>0</v>
      </c>
      <c r="CP264" s="393">
        <f>IF(J264="",0,IF(J264&gt;VLOOKUP($C264,'Sch 10.1 Rate Design'!$B$9:$K$16,9,FALSE),J264-VLOOKUP($C264,'Sch 10.1 Rate Design'!$B$9:$K$16,9,FALSE),0))</f>
        <v>0</v>
      </c>
      <c r="CQ264" s="393">
        <f>IF(K264="",0,IF(K264&gt;VLOOKUP($C264,'Sch 10.1 Rate Design'!$B$9:$K$16,9,FALSE),K264-VLOOKUP($C264,'Sch 10.1 Rate Design'!$B$9:$K$16,9,FALSE),0))</f>
        <v>0</v>
      </c>
      <c r="CR264" s="393">
        <f>IF(L264="",0,IF(L264&gt;VLOOKUP($C264,'Sch 10.1 Rate Design'!$B$9:$K$16,9,FALSE),L264-VLOOKUP($C264,'Sch 10.1 Rate Design'!$B$9:$K$16,9,FALSE),0))</f>
        <v>0</v>
      </c>
      <c r="CS264" s="393">
        <f>IF(M264="",0,IF(M264&gt;VLOOKUP($C264,'Sch 10.1 Rate Design'!$B$9:$K$16,9,FALSE),M264-VLOOKUP($C264,'Sch 10.1 Rate Design'!$B$9:$K$16,9,FALSE),0))</f>
        <v>0</v>
      </c>
      <c r="CT264" s="393">
        <f>IF(N264="",0,IF(N264&gt;VLOOKUP($C264,'Sch 10.1 Rate Design'!$B$9:$K$16,9,FALSE),N264-VLOOKUP($C264,'Sch 10.1 Rate Design'!$B$9:$K$16,9,FALSE),0))</f>
        <v>0</v>
      </c>
      <c r="CU264" s="393">
        <f>IF(O264="",0,IF(O264&gt;VLOOKUP($C264,'Sch 10.1 Rate Design'!$B$9:$K$16,9,FALSE),O264-VLOOKUP($C264,'Sch 10.1 Rate Design'!$B$9:$K$16,9,FALSE),0))</f>
        <v>0</v>
      </c>
      <c r="CV264" s="393">
        <f>IF(P264="",0,IF(P264&gt;VLOOKUP($C264,'Sch 10.1 Rate Design'!$B$9:$K$16,9,FALSE),P264-VLOOKUP($C264,'Sch 10.1 Rate Design'!$B$9:$K$16,9,FALSE),0))</f>
        <v>0</v>
      </c>
      <c r="CW264" s="393">
        <f>IF(Q264="",0,IF(Q264&gt;VLOOKUP($C264,'Sch 10.1 Rate Design'!$B$9:$K$16,9,FALSE),Q264-VLOOKUP($C264,'Sch 10.1 Rate Design'!$B$9:$K$16,9,FALSE),0))</f>
        <v>0</v>
      </c>
      <c r="CX264" s="393">
        <f>IF(R264="",0,IF(R264&gt;VLOOKUP($C264,'Sch 10.1 Rate Design'!$B$9:$K$16,9,FALSE),R264-VLOOKUP($C264,'Sch 10.1 Rate Design'!$B$9:$K$16,9,FALSE),0))</f>
        <v>0</v>
      </c>
      <c r="CY264" s="705">
        <f>IF(S264="",0,IF(S264&gt;VLOOKUP($C264,'Sch 10.1 Rate Design'!$B$9:$K$16,9,FALSE),S264-VLOOKUP($C264,'Sch 10.1 Rate Design'!$B$9:$K$16,9,FALSE),0))</f>
        <v>0</v>
      </c>
      <c r="CZ264" s="708">
        <f>IF(H264="", 0, CN264/'Sch 10.1 Rate Design'!$Z$24*VLOOKUP($C264, 'Sch 10.1 Rate Design'!$B$9:$K$16, 10, FALSE))</f>
        <v>0</v>
      </c>
      <c r="DA264" s="708">
        <f>IF(I264="", 0, CO264/'Sch 10.1 Rate Design'!$Z$24*VLOOKUP($C264, 'Sch 10.1 Rate Design'!$B$9:$K$16, 10, FALSE))</f>
        <v>0</v>
      </c>
      <c r="DB264" s="708">
        <f>IF(J264="", 0, CP264/'Sch 10.1 Rate Design'!$Z$24*VLOOKUP($C264, 'Sch 10.1 Rate Design'!$B$9:$K$16, 10, FALSE))</f>
        <v>0</v>
      </c>
      <c r="DC264" s="708">
        <f>IF(K264="", 0, CQ264/'Sch 10.1 Rate Design'!$Z$24*VLOOKUP($C264, 'Sch 10.1 Rate Design'!$B$9:$K$16, 10, FALSE))</f>
        <v>0</v>
      </c>
      <c r="DD264" s="708">
        <f>IF(L264="", 0, CR264/'Sch 10.1 Rate Design'!$Z$24*VLOOKUP($C264, 'Sch 10.1 Rate Design'!$B$9:$K$16, 10, FALSE))</f>
        <v>0</v>
      </c>
      <c r="DE264" s="708">
        <f>IF(M264="", 0, CS264/'Sch 10.1 Rate Design'!$Z$24*VLOOKUP($C264, 'Sch 10.1 Rate Design'!$B$9:$K$16, 10, FALSE))</f>
        <v>0</v>
      </c>
      <c r="DF264" s="708">
        <f>IF(N264="", 0, CT264/'Sch 10.1 Rate Design'!$Z$24*VLOOKUP($C264, 'Sch 10.1 Rate Design'!$B$9:$K$16, 10, FALSE))</f>
        <v>0</v>
      </c>
      <c r="DG264" s="708">
        <f>IF(O264="", 0, CU264/'Sch 10.1 Rate Design'!$Z$24*VLOOKUP($C264, 'Sch 10.1 Rate Design'!$B$9:$K$16, 10, FALSE))</f>
        <v>0</v>
      </c>
      <c r="DH264" s="708">
        <f>IF(P264="", 0, CV264/'Sch 10.1 Rate Design'!$Z$24*VLOOKUP($C264, 'Sch 10.1 Rate Design'!$B$9:$K$16, 10, FALSE))</f>
        <v>0</v>
      </c>
      <c r="DI264" s="708">
        <f>IF(Q264="", 0, CW264/'Sch 10.1 Rate Design'!$Z$24*VLOOKUP($C264, 'Sch 10.1 Rate Design'!$B$9:$K$16, 10, FALSE))</f>
        <v>0</v>
      </c>
      <c r="DJ264" s="708">
        <f>IF(R264="", 0, CX264/'Sch 10.1 Rate Design'!$Z$24*VLOOKUP($C264, 'Sch 10.1 Rate Design'!$B$9:$K$16, 10, FALSE))</f>
        <v>0</v>
      </c>
      <c r="DK264" s="707">
        <f>IF(S264="", 0, CY264/'Sch 10.1 Rate Design'!$Z$24*VLOOKUP($C264, 'Sch 10.1 Rate Design'!$B$9:$K$16, 10, FALSE))</f>
        <v>0</v>
      </c>
      <c r="DL264" s="706">
        <f>IF(H264="", 0, VLOOKUP($C264, 'Sch 10.1 Rate Design'!$B$9:$K$16, 3, FALSE))</f>
        <v>0</v>
      </c>
      <c r="DM264" s="393">
        <f>IF(I264="", 0, VLOOKUP($C264, 'Sch 10.1 Rate Design'!$B$9:$K$16, 3, FALSE))</f>
        <v>0</v>
      </c>
      <c r="DN264" s="393">
        <f>IF(J264="", 0, VLOOKUP($C264, 'Sch 10.1 Rate Design'!$B$9:$K$16, 3, FALSE))</f>
        <v>0</v>
      </c>
      <c r="DO264" s="393">
        <f>IF(K264="", 0, VLOOKUP($C264, 'Sch 10.1 Rate Design'!$B$9:$K$16, 3, FALSE))</f>
        <v>0</v>
      </c>
      <c r="DP264" s="393">
        <f>IF(L264="", 0, VLOOKUP($C264, 'Sch 10.1 Rate Design'!$B$9:$K$16, 3, FALSE))</f>
        <v>0</v>
      </c>
      <c r="DQ264" s="393">
        <f>IF(M264="", 0, VLOOKUP($C264, 'Sch 10.1 Rate Design'!$B$9:$K$16, 3, FALSE))</f>
        <v>0</v>
      </c>
      <c r="DR264" s="393">
        <f>IF(N264="", 0, VLOOKUP($C264, 'Sch 10.1 Rate Design'!$B$9:$K$16, 3, FALSE))</f>
        <v>0</v>
      </c>
      <c r="DS264" s="393">
        <f>IF(O264="", 0, VLOOKUP($C264, 'Sch 10.1 Rate Design'!$B$9:$K$16, 3, FALSE))</f>
        <v>0</v>
      </c>
      <c r="DT264" s="393">
        <f>IF(P264="", 0, VLOOKUP($C264, 'Sch 10.1 Rate Design'!$B$9:$K$16, 3, FALSE))</f>
        <v>0</v>
      </c>
      <c r="DU264" s="393">
        <f>IF(Q264="", 0, VLOOKUP($C264, 'Sch 10.1 Rate Design'!$B$9:$K$16, 3, FALSE))</f>
        <v>0</v>
      </c>
      <c r="DV264" s="393">
        <f>IF(R264="", 0, VLOOKUP($C264, 'Sch 10.1 Rate Design'!$B$9:$K$16, 3, FALSE))</f>
        <v>0</v>
      </c>
      <c r="DW264" s="705">
        <f>IF(S264="", 0, VLOOKUP($C264, 'Sch 10.1 Rate Design'!$B$9:$K$16, 3, FALSE))</f>
        <v>0</v>
      </c>
      <c r="DX264" s="393"/>
      <c r="DY264" s="393"/>
      <c r="DZ264" s="393"/>
      <c r="EA264" s="393"/>
      <c r="EB264" s="393"/>
      <c r="EC264" s="393"/>
      <c r="ED264" s="393"/>
      <c r="EE264" s="393"/>
      <c r="EF264" s="393"/>
      <c r="EG264" s="393"/>
      <c r="EH264" s="393"/>
      <c r="EI264" s="393"/>
      <c r="EJ264" s="393"/>
    </row>
    <row r="265" spans="1:140">
      <c r="A265" s="393">
        <f>Input!AH261</f>
        <v>0</v>
      </c>
      <c r="B265" s="393">
        <v>255</v>
      </c>
      <c r="C265" s="690">
        <f>Input!AI261</f>
        <v>0.625</v>
      </c>
      <c r="D265" s="709">
        <f t="shared" si="65"/>
        <v>0</v>
      </c>
      <c r="E265" s="709">
        <f>IF('Sch 10.1 Rate Design'!$AB$24="Monthly", AVERAGE(T265,U265,V265,W265,X265,Y265,Z265,AA265,AB265,AC265,AD265,AE265), AVERAGE(T265,V265,X265,Z265,AB265,AD265))</f>
        <v>0</v>
      </c>
      <c r="F265" s="393">
        <f t="shared" si="52"/>
        <v>0</v>
      </c>
      <c r="G265" s="705" t="e">
        <f>IF('Sch 10.1 Rate Design'!$AB$24="Monthly", AVERAGE(H265,I265,J265,K265,L265,M265,N265,O265,P265,Q265,R265,S265), AVERAGE(H265,J265,L265,N265,P265,R265))</f>
        <v>#DIV/0!</v>
      </c>
      <c r="H265" s="393" t="str">
        <f>IF(Input!AJ261="", "", Input!AJ261)</f>
        <v/>
      </c>
      <c r="I265" s="393" t="str">
        <f>IF(Input!AK261="", "", Input!AK261)</f>
        <v/>
      </c>
      <c r="J265" s="393" t="str">
        <f>IF(Input!AL261="", "", Input!AL261)</f>
        <v/>
      </c>
      <c r="K265" s="393" t="str">
        <f>IF(Input!AM261="", "", Input!AM261)</f>
        <v/>
      </c>
      <c r="L265" s="393" t="str">
        <f>IF(Input!AN261="", "", Input!AN261)</f>
        <v/>
      </c>
      <c r="M265" s="393" t="str">
        <f>IF(Input!AO261="", "", Input!AO261)</f>
        <v/>
      </c>
      <c r="N265" s="393" t="str">
        <f>IF(Input!AP261="", "", Input!AP261)</f>
        <v/>
      </c>
      <c r="O265" s="393" t="str">
        <f>IF(Input!AQ261="", "", Input!AQ261)</f>
        <v/>
      </c>
      <c r="P265" s="393" t="str">
        <f>IF(Input!AR261="", "", Input!AR261)</f>
        <v/>
      </c>
      <c r="Q265" s="393" t="str">
        <f>IF(Input!AS261="", "", Input!AS261)</f>
        <v/>
      </c>
      <c r="R265" s="393" t="str">
        <f>IF(Input!AT261="", "", Input!AT261)</f>
        <v/>
      </c>
      <c r="S265" s="393" t="str">
        <f>IF(Input!AU261="", "", Input!AU261)</f>
        <v/>
      </c>
      <c r="T265" s="708">
        <f t="shared" si="53"/>
        <v>0</v>
      </c>
      <c r="U265" s="708">
        <f t="shared" si="54"/>
        <v>0</v>
      </c>
      <c r="V265" s="708">
        <f t="shared" si="55"/>
        <v>0</v>
      </c>
      <c r="W265" s="708">
        <f t="shared" si="56"/>
        <v>0</v>
      </c>
      <c r="X265" s="708">
        <f t="shared" si="57"/>
        <v>0</v>
      </c>
      <c r="Y265" s="708">
        <f t="shared" si="58"/>
        <v>0</v>
      </c>
      <c r="Z265" s="708">
        <f t="shared" si="59"/>
        <v>0</v>
      </c>
      <c r="AA265" s="708">
        <f t="shared" si="60"/>
        <v>0</v>
      </c>
      <c r="AB265" s="708">
        <f t="shared" si="61"/>
        <v>0</v>
      </c>
      <c r="AC265" s="708">
        <f t="shared" si="62"/>
        <v>0</v>
      </c>
      <c r="AD265" s="708">
        <f t="shared" si="63"/>
        <v>0</v>
      </c>
      <c r="AE265" s="707">
        <f t="shared" si="64"/>
        <v>0</v>
      </c>
      <c r="AF265" s="708">
        <f>IF(H265="", 0, VLOOKUP($C265, 'Sch 10.1 Rate Design'!$B$9:$K$16, 4, FALSE))</f>
        <v>0</v>
      </c>
      <c r="AG265" s="708">
        <f>IF(I265="", 0, VLOOKUP($C265, 'Sch 10.1 Rate Design'!$B$9:$K$16, 4, FALSE))</f>
        <v>0</v>
      </c>
      <c r="AH265" s="708">
        <f>IF(J265="", 0, VLOOKUP($C265, 'Sch 10.1 Rate Design'!$B$9:$K$16, 4, FALSE))</f>
        <v>0</v>
      </c>
      <c r="AI265" s="708">
        <f>IF(K265="", 0, VLOOKUP($C265, 'Sch 10.1 Rate Design'!$B$9:$K$16, 4, FALSE))</f>
        <v>0</v>
      </c>
      <c r="AJ265" s="708">
        <f>IF(L265="", 0, VLOOKUP($C265, 'Sch 10.1 Rate Design'!$B$9:$K$16, 4, FALSE))</f>
        <v>0</v>
      </c>
      <c r="AK265" s="708">
        <f>IF(M265="", 0, VLOOKUP($C265, 'Sch 10.1 Rate Design'!$B$9:$K$16, 4, FALSE))</f>
        <v>0</v>
      </c>
      <c r="AL265" s="708">
        <f>IF(N265="", 0, VLOOKUP($C265, 'Sch 10.1 Rate Design'!$B$9:$K$16, 4, FALSE))</f>
        <v>0</v>
      </c>
      <c r="AM265" s="708">
        <f>IF(O265="", 0, VLOOKUP($C265, 'Sch 10.1 Rate Design'!$B$9:$K$16, 4, FALSE))</f>
        <v>0</v>
      </c>
      <c r="AN265" s="708">
        <f>IF(P265="", 0, VLOOKUP($C265, 'Sch 10.1 Rate Design'!$B$9:$K$16, 4, FALSE))</f>
        <v>0</v>
      </c>
      <c r="AO265" s="708">
        <f>IF(Q265="", 0, VLOOKUP($C265, 'Sch 10.1 Rate Design'!$B$9:$K$16, 4, FALSE))</f>
        <v>0</v>
      </c>
      <c r="AP265" s="708">
        <f>IF(R265="", 0, VLOOKUP($C265, 'Sch 10.1 Rate Design'!$B$9:$K$16, 4, FALSE))</f>
        <v>0</v>
      </c>
      <c r="AQ265" s="707">
        <f>IF(S265="", 0, VLOOKUP($C265, 'Sch 10.1 Rate Design'!$B$9:$K$16, 4, FALSE))</f>
        <v>0</v>
      </c>
      <c r="AR265" s="706">
        <f>IF(H265="",0,+IF(H265&gt;+VLOOKUP($C265, 'Sch 10.1 Rate Design'!$B$9:$K$16, 3),IF(H265&gt;+VLOOKUP($C265, 'Sch 10.1 Rate Design'!$B$9:$K$16, 5),+VLOOKUP($C265, 'Sch 10.1 Rate Design'!$B$9:$K$16, 5)-VLOOKUP($C265, 'Sch 10.1 Rate Design'!$B$9:$K$16, 3), H265-VLOOKUP($C265, 'Sch 10.1 Rate Design'!$B$9:$K$16, 3)), 0))</f>
        <v>0</v>
      </c>
      <c r="AS265" s="393">
        <f>IF(I265="",0,+IF(I265&gt;+VLOOKUP($C265, 'Sch 10.1 Rate Design'!$B$9:$K$16, 3),IF(I265&gt;+VLOOKUP($C265, 'Sch 10.1 Rate Design'!$B$9:$K$16, 5),+VLOOKUP($C265, 'Sch 10.1 Rate Design'!$B$9:$K$16, 5)-VLOOKUP($C265, 'Sch 10.1 Rate Design'!$B$9:$K$16, 3), I265-VLOOKUP($C265, 'Sch 10.1 Rate Design'!$B$9:$K$16, 3)), 0))</f>
        <v>0</v>
      </c>
      <c r="AT265" s="393">
        <f>IF(J265="",0,+IF(J265&gt;+VLOOKUP($C265, 'Sch 10.1 Rate Design'!$B$9:$K$16, 3),IF(J265&gt;+VLOOKUP($C265, 'Sch 10.1 Rate Design'!$B$9:$K$16, 5),+VLOOKUP($C265, 'Sch 10.1 Rate Design'!$B$9:$K$16, 5)-VLOOKUP($C265, 'Sch 10.1 Rate Design'!$B$9:$K$16, 3), J265-VLOOKUP($C265, 'Sch 10.1 Rate Design'!$B$9:$K$16, 3)), 0))</f>
        <v>0</v>
      </c>
      <c r="AU265" s="393">
        <f>IF(K265="",0,+IF(K265&gt;+VLOOKUP($C265, 'Sch 10.1 Rate Design'!$B$9:$K$16, 3),IF(K265&gt;+VLOOKUP($C265, 'Sch 10.1 Rate Design'!$B$9:$K$16, 5),+VLOOKUP($C265, 'Sch 10.1 Rate Design'!$B$9:$K$16, 5)-VLOOKUP($C265, 'Sch 10.1 Rate Design'!$B$9:$K$16, 3), K265-VLOOKUP($C265, 'Sch 10.1 Rate Design'!$B$9:$K$16, 3)), 0))</f>
        <v>0</v>
      </c>
      <c r="AV265" s="393">
        <f>IF(L265="",0,+IF(L265&gt;+VLOOKUP($C265, 'Sch 10.1 Rate Design'!$B$9:$K$16, 3),IF(L265&gt;+VLOOKUP($C265, 'Sch 10.1 Rate Design'!$B$9:$K$16, 5),+VLOOKUP($C265, 'Sch 10.1 Rate Design'!$B$9:$K$16, 5)-VLOOKUP($C265, 'Sch 10.1 Rate Design'!$B$9:$K$16, 3), L265-VLOOKUP($C265, 'Sch 10.1 Rate Design'!$B$9:$K$16, 3)), 0))</f>
        <v>0</v>
      </c>
      <c r="AW265" s="393">
        <f>IF(M265="",0,+IF(M265&gt;+VLOOKUP($C265, 'Sch 10.1 Rate Design'!$B$9:$K$16, 3),IF(M265&gt;+VLOOKUP($C265, 'Sch 10.1 Rate Design'!$B$9:$K$16, 5),+VLOOKUP($C265, 'Sch 10.1 Rate Design'!$B$9:$K$16, 5)-VLOOKUP($C265, 'Sch 10.1 Rate Design'!$B$9:$K$16, 3), M265-VLOOKUP($C265, 'Sch 10.1 Rate Design'!$B$9:$K$16, 3)), 0))</f>
        <v>0</v>
      </c>
      <c r="AX265" s="393">
        <f>IF(N265="",0,+IF(N265&gt;+VLOOKUP($C265, 'Sch 10.1 Rate Design'!$B$9:$K$16, 3),IF(N265&gt;+VLOOKUP($C265, 'Sch 10.1 Rate Design'!$B$9:$K$16, 5),+VLOOKUP($C265, 'Sch 10.1 Rate Design'!$B$9:$K$16, 5)-VLOOKUP($C265, 'Sch 10.1 Rate Design'!$B$9:$K$16, 3), N265-VLOOKUP($C265, 'Sch 10.1 Rate Design'!$B$9:$K$16, 3)), 0))</f>
        <v>0</v>
      </c>
      <c r="AY265" s="393">
        <f>IF(O265="",0,+IF(O265&gt;+VLOOKUP($C265, 'Sch 10.1 Rate Design'!$B$9:$K$16, 3),IF(O265&gt;+VLOOKUP($C265, 'Sch 10.1 Rate Design'!$B$9:$K$16, 5),+VLOOKUP($C265, 'Sch 10.1 Rate Design'!$B$9:$K$16, 5)-VLOOKUP($C265, 'Sch 10.1 Rate Design'!$B$9:$K$16, 3), O265-VLOOKUP($C265, 'Sch 10.1 Rate Design'!$B$9:$K$16, 3)), 0))</f>
        <v>0</v>
      </c>
      <c r="AZ265" s="393">
        <f>IF(P265="",0,+IF(P265&gt;+VLOOKUP($C265, 'Sch 10.1 Rate Design'!$B$9:$K$16, 3),IF(P265&gt;+VLOOKUP($C265, 'Sch 10.1 Rate Design'!$B$9:$K$16, 5),+VLOOKUP($C265, 'Sch 10.1 Rate Design'!$B$9:$K$16, 5)-VLOOKUP($C265, 'Sch 10.1 Rate Design'!$B$9:$K$16, 3), P265-VLOOKUP($C265, 'Sch 10.1 Rate Design'!$B$9:$K$16, 3)), 0))</f>
        <v>0</v>
      </c>
      <c r="BA265" s="393">
        <f>IF(Q265="",0,+IF(Q265&gt;+VLOOKUP($C265, 'Sch 10.1 Rate Design'!$B$9:$K$16, 3),IF(Q265&gt;+VLOOKUP($C265, 'Sch 10.1 Rate Design'!$B$9:$K$16, 5),+VLOOKUP($C265, 'Sch 10.1 Rate Design'!$B$9:$K$16, 5)-VLOOKUP($C265, 'Sch 10.1 Rate Design'!$B$9:$K$16, 3), Q265-VLOOKUP($C265, 'Sch 10.1 Rate Design'!$B$9:$K$16, 3)), 0))</f>
        <v>0</v>
      </c>
      <c r="BB265" s="393">
        <f>IF(R265="",0,+IF(R265&gt;+VLOOKUP($C265, 'Sch 10.1 Rate Design'!$B$9:$K$16, 3),IF(R265&gt;+VLOOKUP($C265, 'Sch 10.1 Rate Design'!$B$9:$K$16, 5),+VLOOKUP($C265, 'Sch 10.1 Rate Design'!$B$9:$K$16, 5)-VLOOKUP($C265, 'Sch 10.1 Rate Design'!$B$9:$K$16, 3), R265-VLOOKUP($C265, 'Sch 10.1 Rate Design'!$B$9:$K$16, 3)), 0))</f>
        <v>0</v>
      </c>
      <c r="BC265" s="705">
        <f>IF(S265="",0,+IF(S265&gt;+VLOOKUP($C265, 'Sch 10.1 Rate Design'!$B$9:$K$16, 3),IF(S265&gt;+VLOOKUP($C265, 'Sch 10.1 Rate Design'!$B$9:$K$16, 5),+VLOOKUP($C265, 'Sch 10.1 Rate Design'!$B$9:$K$16, 5)-VLOOKUP($C265, 'Sch 10.1 Rate Design'!$B$9:$K$16, 3), S265-VLOOKUP($C265, 'Sch 10.1 Rate Design'!$B$9:$K$16, 3)), 0))</f>
        <v>0</v>
      </c>
      <c r="BD265" s="708">
        <f>IF(H265="", 0, AR265/'Sch 10.1 Rate Design'!$Z$24*VLOOKUP($C265, 'Sch 10.1 Rate Design'!$B$9:$K$16, 6, FALSE))</f>
        <v>0</v>
      </c>
      <c r="BE265" s="708">
        <f>IF(I265="", 0, AS265/'Sch 10.1 Rate Design'!$Z$24*VLOOKUP($C265, 'Sch 10.1 Rate Design'!$B$9:$K$16, 6, FALSE))</f>
        <v>0</v>
      </c>
      <c r="BF265" s="708">
        <f>IF(J265="", 0, AT265/'Sch 10.1 Rate Design'!$Z$24*VLOOKUP($C265, 'Sch 10.1 Rate Design'!$B$9:$K$16, 6, FALSE))</f>
        <v>0</v>
      </c>
      <c r="BG265" s="708">
        <f>IF(K265="", 0, AU265/'Sch 10.1 Rate Design'!$Z$24*VLOOKUP($C265, 'Sch 10.1 Rate Design'!$B$9:$K$16, 6, FALSE))</f>
        <v>0</v>
      </c>
      <c r="BH265" s="708">
        <f>IF(L265="", 0, AV265/'Sch 10.1 Rate Design'!$Z$24*VLOOKUP($C265, 'Sch 10.1 Rate Design'!$B$9:$K$16, 6, FALSE))</f>
        <v>0</v>
      </c>
      <c r="BI265" s="708">
        <f>IF(M265="", 0, AW265/'Sch 10.1 Rate Design'!$Z$24*VLOOKUP($C265, 'Sch 10.1 Rate Design'!$B$9:$K$16, 6, FALSE))</f>
        <v>0</v>
      </c>
      <c r="BJ265" s="708">
        <f>IF(N265="", 0, AX265/'Sch 10.1 Rate Design'!$Z$24*VLOOKUP($C265, 'Sch 10.1 Rate Design'!$B$9:$K$16, 6, FALSE))</f>
        <v>0</v>
      </c>
      <c r="BK265" s="708">
        <f>IF(O265="", 0, AY265/'Sch 10.1 Rate Design'!$Z$24*VLOOKUP($C265, 'Sch 10.1 Rate Design'!$B$9:$K$16, 6, FALSE))</f>
        <v>0</v>
      </c>
      <c r="BL265" s="708">
        <f>IF(P265="", 0, AZ265/'Sch 10.1 Rate Design'!$Z$24*VLOOKUP($C265, 'Sch 10.1 Rate Design'!$B$9:$K$16, 6, FALSE))</f>
        <v>0</v>
      </c>
      <c r="BM265" s="708">
        <f>IF(Q265="", 0, BA265/'Sch 10.1 Rate Design'!$Z$24*VLOOKUP($C265, 'Sch 10.1 Rate Design'!$B$9:$K$16, 6, FALSE))</f>
        <v>0</v>
      </c>
      <c r="BN265" s="708">
        <f>IF(R265="", 0, BB265/'Sch 10.1 Rate Design'!$Z$24*VLOOKUP($C265, 'Sch 10.1 Rate Design'!$B$9:$K$16, 6, FALSE))</f>
        <v>0</v>
      </c>
      <c r="BO265" s="707">
        <f>IF(S265="", 0, BC265/'Sch 10.1 Rate Design'!$Z$24*VLOOKUP($C265, 'Sch 10.1 Rate Design'!$B$9:$K$16, 6, FALSE))</f>
        <v>0</v>
      </c>
      <c r="BP265" s="393">
        <f>IF(H265="",0,+IF(H265&gt;+VLOOKUP($C265, 'Sch 10.1 Rate Design'!$B$9:$K$16, 5),IF(H265&gt;+VLOOKUP($C265, 'Sch 10.1 Rate Design'!$B$9:$K$16, 7),+VLOOKUP($C265, 'Sch 10.1 Rate Design'!$B$9:$K$16, 7)-VLOOKUP($C265, 'Sch 10.1 Rate Design'!$B$9:$K$16, 5), H265-VLOOKUP($C265, 'Sch 10.1 Rate Design'!$B$9:$K$16, 5)), 0))</f>
        <v>0</v>
      </c>
      <c r="BQ265" s="393">
        <f>IF(I265="",0,+IF(I265&gt;+VLOOKUP($C265, 'Sch 10.1 Rate Design'!$B$9:$K$16, 5),IF(I265&gt;+VLOOKUP($C265, 'Sch 10.1 Rate Design'!$B$9:$K$16, 7),+VLOOKUP($C265, 'Sch 10.1 Rate Design'!$B$9:$K$16, 7)-VLOOKUP($C265, 'Sch 10.1 Rate Design'!$B$9:$K$16, 5), I265-VLOOKUP($C265, 'Sch 10.1 Rate Design'!$B$9:$K$16, 5)), 0))</f>
        <v>0</v>
      </c>
      <c r="BR265" s="393">
        <f>IF(J265="",0,+IF(J265&gt;+VLOOKUP($C265, 'Sch 10.1 Rate Design'!$B$9:$K$16, 5),IF(J265&gt;+VLOOKUP($C265, 'Sch 10.1 Rate Design'!$B$9:$K$16, 7),+VLOOKUP($C265, 'Sch 10.1 Rate Design'!$B$9:$K$16, 7)-VLOOKUP($C265, 'Sch 10.1 Rate Design'!$B$9:$K$16, 5), J265-VLOOKUP($C265, 'Sch 10.1 Rate Design'!$B$9:$K$16, 5)), 0))</f>
        <v>0</v>
      </c>
      <c r="BS265" s="393">
        <f>IF(K265="",0,+IF(K265&gt;+VLOOKUP($C265, 'Sch 10.1 Rate Design'!$B$9:$K$16, 5),IF(K265&gt;+VLOOKUP($C265, 'Sch 10.1 Rate Design'!$B$9:$K$16, 7),+VLOOKUP($C265, 'Sch 10.1 Rate Design'!$B$9:$K$16, 7)-VLOOKUP($C265, 'Sch 10.1 Rate Design'!$B$9:$K$16, 5), K265-VLOOKUP($C265, 'Sch 10.1 Rate Design'!$B$9:$K$16, 5)), 0))</f>
        <v>0</v>
      </c>
      <c r="BT265" s="393">
        <f>IF(L265="",0,+IF(L265&gt;+VLOOKUP($C265, 'Sch 10.1 Rate Design'!$B$9:$K$16, 5),IF(L265&gt;+VLOOKUP($C265, 'Sch 10.1 Rate Design'!$B$9:$K$16, 7),+VLOOKUP($C265, 'Sch 10.1 Rate Design'!$B$9:$K$16, 7)-VLOOKUP($C265, 'Sch 10.1 Rate Design'!$B$9:$K$16, 5), L265-VLOOKUP($C265, 'Sch 10.1 Rate Design'!$B$9:$K$16, 5)), 0))</f>
        <v>0</v>
      </c>
      <c r="BU265" s="393">
        <f>IF(M265="",0,+IF(M265&gt;+VLOOKUP($C265, 'Sch 10.1 Rate Design'!$B$9:$K$16, 5),IF(M265&gt;+VLOOKUP($C265, 'Sch 10.1 Rate Design'!$B$9:$K$16, 7),+VLOOKUP($C265, 'Sch 10.1 Rate Design'!$B$9:$K$16, 7)-VLOOKUP($C265, 'Sch 10.1 Rate Design'!$B$9:$K$16, 5), M265-VLOOKUP($C265, 'Sch 10.1 Rate Design'!$B$9:$K$16, 5)), 0))</f>
        <v>0</v>
      </c>
      <c r="BV265" s="393">
        <f>IF(N265="",0,+IF(N265&gt;+VLOOKUP($C265, 'Sch 10.1 Rate Design'!$B$9:$K$16, 5),IF(N265&gt;+VLOOKUP($C265, 'Sch 10.1 Rate Design'!$B$9:$K$16, 7),+VLOOKUP($C265, 'Sch 10.1 Rate Design'!$B$9:$K$16, 7)-VLOOKUP($C265, 'Sch 10.1 Rate Design'!$B$9:$K$16, 5), N265-VLOOKUP($C265, 'Sch 10.1 Rate Design'!$B$9:$K$16, 5)), 0))</f>
        <v>0</v>
      </c>
      <c r="BW265" s="393">
        <f>IF(O265="",0,+IF(O265&gt;+VLOOKUP($C265, 'Sch 10.1 Rate Design'!$B$9:$K$16, 5),IF(O265&gt;+VLOOKUP($C265, 'Sch 10.1 Rate Design'!$B$9:$K$16, 7),+VLOOKUP($C265, 'Sch 10.1 Rate Design'!$B$9:$K$16, 7)-VLOOKUP($C265, 'Sch 10.1 Rate Design'!$B$9:$K$16, 5), O265-VLOOKUP($C265, 'Sch 10.1 Rate Design'!$B$9:$K$16, 5)), 0))</f>
        <v>0</v>
      </c>
      <c r="BX265" s="393">
        <f>IF(P265="",0,+IF(P265&gt;+VLOOKUP($C265, 'Sch 10.1 Rate Design'!$B$9:$K$16, 5),IF(P265&gt;+VLOOKUP($C265, 'Sch 10.1 Rate Design'!$B$9:$K$16, 7),+VLOOKUP($C265, 'Sch 10.1 Rate Design'!$B$9:$K$16, 7)-VLOOKUP($C265, 'Sch 10.1 Rate Design'!$B$9:$K$16, 5), P265-VLOOKUP($C265, 'Sch 10.1 Rate Design'!$B$9:$K$16, 5)), 0))</f>
        <v>0</v>
      </c>
      <c r="BY265" s="393">
        <f>IF(Q265="",0,+IF(Q265&gt;+VLOOKUP($C265, 'Sch 10.1 Rate Design'!$B$9:$K$16, 5),IF(Q265&gt;+VLOOKUP($C265, 'Sch 10.1 Rate Design'!$B$9:$K$16, 7),+VLOOKUP($C265, 'Sch 10.1 Rate Design'!$B$9:$K$16, 7)-VLOOKUP($C265, 'Sch 10.1 Rate Design'!$B$9:$K$16, 5), Q265-VLOOKUP($C265, 'Sch 10.1 Rate Design'!$B$9:$K$16, 5)), 0))</f>
        <v>0</v>
      </c>
      <c r="BZ265" s="393">
        <f>IF(R265="",0,+IF(R265&gt;+VLOOKUP($C265, 'Sch 10.1 Rate Design'!$B$9:$K$16, 5),IF(R265&gt;+VLOOKUP($C265, 'Sch 10.1 Rate Design'!$B$9:$K$16, 7),+VLOOKUP($C265, 'Sch 10.1 Rate Design'!$B$9:$K$16, 7)-VLOOKUP($C265, 'Sch 10.1 Rate Design'!$B$9:$K$16, 5), R265-VLOOKUP($C265, 'Sch 10.1 Rate Design'!$B$9:$K$16, 5)), 0))</f>
        <v>0</v>
      </c>
      <c r="CA265" s="705">
        <f>IF(S265="",0,+IF(S265&gt;+VLOOKUP($C265, 'Sch 10.1 Rate Design'!$B$9:$K$16, 5),IF(S265&gt;+VLOOKUP($C265, 'Sch 10.1 Rate Design'!$B$9:$K$16, 7),+VLOOKUP($C265, 'Sch 10.1 Rate Design'!$B$9:$K$16, 7)-VLOOKUP($C265, 'Sch 10.1 Rate Design'!$B$9:$K$16, 5), S265-VLOOKUP($C265, 'Sch 10.1 Rate Design'!$B$9:$K$16, 5)), 0))</f>
        <v>0</v>
      </c>
      <c r="CB265" s="708">
        <f>IF(H265="", 0, BP265/'Sch 10.1 Rate Design'!$Z$24*VLOOKUP($C265, 'Sch 10.1 Rate Design'!$B$9:$K$16, 8, FALSE))</f>
        <v>0</v>
      </c>
      <c r="CC265" s="708">
        <f>IF(I265="", 0, BQ265/'Sch 10.1 Rate Design'!$Z$24*VLOOKUP($C265, 'Sch 10.1 Rate Design'!$B$9:$K$16, 8, FALSE))</f>
        <v>0</v>
      </c>
      <c r="CD265" s="708">
        <f>IF(J265="", 0, BR265/'Sch 10.1 Rate Design'!$Z$24*VLOOKUP($C265, 'Sch 10.1 Rate Design'!$B$9:$K$16, 8, FALSE))</f>
        <v>0</v>
      </c>
      <c r="CE265" s="708">
        <f>IF(K265="", 0, BS265/'Sch 10.1 Rate Design'!$Z$24*VLOOKUP($C265, 'Sch 10.1 Rate Design'!$B$9:$K$16, 8, FALSE))</f>
        <v>0</v>
      </c>
      <c r="CF265" s="708">
        <f>IF(L265="", 0, BT265/'Sch 10.1 Rate Design'!$Z$24*VLOOKUP($C265, 'Sch 10.1 Rate Design'!$B$9:$K$16, 8, FALSE))</f>
        <v>0</v>
      </c>
      <c r="CG265" s="708">
        <f>IF(M265="", 0, BU265/'Sch 10.1 Rate Design'!$Z$24*VLOOKUP($C265, 'Sch 10.1 Rate Design'!$B$9:$K$16, 8, FALSE))</f>
        <v>0</v>
      </c>
      <c r="CH265" s="708">
        <f>IF(N265="", 0, BV265/'Sch 10.1 Rate Design'!$Z$24*VLOOKUP($C265, 'Sch 10.1 Rate Design'!$B$9:$K$16, 8, FALSE))</f>
        <v>0</v>
      </c>
      <c r="CI265" s="708">
        <f>IF(O265="", 0, BW265/'Sch 10.1 Rate Design'!$Z$24*VLOOKUP($C265, 'Sch 10.1 Rate Design'!$B$9:$K$16, 8, FALSE))</f>
        <v>0</v>
      </c>
      <c r="CJ265" s="708">
        <f>IF(P265="", 0, BX265/'Sch 10.1 Rate Design'!$Z$24*VLOOKUP($C265, 'Sch 10.1 Rate Design'!$B$9:$K$16, 8, FALSE))</f>
        <v>0</v>
      </c>
      <c r="CK265" s="708">
        <f>IF(Q265="", 0, BY265/'Sch 10.1 Rate Design'!$Z$24*VLOOKUP($C265, 'Sch 10.1 Rate Design'!$B$9:$K$16, 8, FALSE))</f>
        <v>0</v>
      </c>
      <c r="CL265" s="708">
        <f>IF(R265="", 0, BZ265/'Sch 10.1 Rate Design'!$Z$24*VLOOKUP($C265, 'Sch 10.1 Rate Design'!$B$9:$K$16, 8, FALSE))</f>
        <v>0</v>
      </c>
      <c r="CM265" s="707">
        <f>IF(S265="", 0, CA265/'Sch 10.1 Rate Design'!$Z$24*VLOOKUP($C265, 'Sch 10.1 Rate Design'!$B$9:$K$16, 8, FALSE))</f>
        <v>0</v>
      </c>
      <c r="CN265" s="393">
        <f>IF(H265="",0,IF(H265&gt;VLOOKUP($C265,'Sch 10.1 Rate Design'!$B$9:$K$16,9,FALSE),H265-VLOOKUP($C265,'Sch 10.1 Rate Design'!$B$9:$K$16,9,FALSE),0))</f>
        <v>0</v>
      </c>
      <c r="CO265" s="393">
        <f>IF(I265="",0,IF(I265&gt;VLOOKUP($C265,'Sch 10.1 Rate Design'!$B$9:$K$16,9,FALSE),I265-VLOOKUP($C265,'Sch 10.1 Rate Design'!$B$9:$K$16,9,FALSE),0))</f>
        <v>0</v>
      </c>
      <c r="CP265" s="393">
        <f>IF(J265="",0,IF(J265&gt;VLOOKUP($C265,'Sch 10.1 Rate Design'!$B$9:$K$16,9,FALSE),J265-VLOOKUP($C265,'Sch 10.1 Rate Design'!$B$9:$K$16,9,FALSE),0))</f>
        <v>0</v>
      </c>
      <c r="CQ265" s="393">
        <f>IF(K265="",0,IF(K265&gt;VLOOKUP($C265,'Sch 10.1 Rate Design'!$B$9:$K$16,9,FALSE),K265-VLOOKUP($C265,'Sch 10.1 Rate Design'!$B$9:$K$16,9,FALSE),0))</f>
        <v>0</v>
      </c>
      <c r="CR265" s="393">
        <f>IF(L265="",0,IF(L265&gt;VLOOKUP($C265,'Sch 10.1 Rate Design'!$B$9:$K$16,9,FALSE),L265-VLOOKUP($C265,'Sch 10.1 Rate Design'!$B$9:$K$16,9,FALSE),0))</f>
        <v>0</v>
      </c>
      <c r="CS265" s="393">
        <f>IF(M265="",0,IF(M265&gt;VLOOKUP($C265,'Sch 10.1 Rate Design'!$B$9:$K$16,9,FALSE),M265-VLOOKUP($C265,'Sch 10.1 Rate Design'!$B$9:$K$16,9,FALSE),0))</f>
        <v>0</v>
      </c>
      <c r="CT265" s="393">
        <f>IF(N265="",0,IF(N265&gt;VLOOKUP($C265,'Sch 10.1 Rate Design'!$B$9:$K$16,9,FALSE),N265-VLOOKUP($C265,'Sch 10.1 Rate Design'!$B$9:$K$16,9,FALSE),0))</f>
        <v>0</v>
      </c>
      <c r="CU265" s="393">
        <f>IF(O265="",0,IF(O265&gt;VLOOKUP($C265,'Sch 10.1 Rate Design'!$B$9:$K$16,9,FALSE),O265-VLOOKUP($C265,'Sch 10.1 Rate Design'!$B$9:$K$16,9,FALSE),0))</f>
        <v>0</v>
      </c>
      <c r="CV265" s="393">
        <f>IF(P265="",0,IF(P265&gt;VLOOKUP($C265,'Sch 10.1 Rate Design'!$B$9:$K$16,9,FALSE),P265-VLOOKUP($C265,'Sch 10.1 Rate Design'!$B$9:$K$16,9,FALSE),0))</f>
        <v>0</v>
      </c>
      <c r="CW265" s="393">
        <f>IF(Q265="",0,IF(Q265&gt;VLOOKUP($C265,'Sch 10.1 Rate Design'!$B$9:$K$16,9,FALSE),Q265-VLOOKUP($C265,'Sch 10.1 Rate Design'!$B$9:$K$16,9,FALSE),0))</f>
        <v>0</v>
      </c>
      <c r="CX265" s="393">
        <f>IF(R265="",0,IF(R265&gt;VLOOKUP($C265,'Sch 10.1 Rate Design'!$B$9:$K$16,9,FALSE),R265-VLOOKUP($C265,'Sch 10.1 Rate Design'!$B$9:$K$16,9,FALSE),0))</f>
        <v>0</v>
      </c>
      <c r="CY265" s="705">
        <f>IF(S265="",0,IF(S265&gt;VLOOKUP($C265,'Sch 10.1 Rate Design'!$B$9:$K$16,9,FALSE),S265-VLOOKUP($C265,'Sch 10.1 Rate Design'!$B$9:$K$16,9,FALSE),0))</f>
        <v>0</v>
      </c>
      <c r="CZ265" s="708">
        <f>IF(H265="", 0, CN265/'Sch 10.1 Rate Design'!$Z$24*VLOOKUP($C265, 'Sch 10.1 Rate Design'!$B$9:$K$16, 10, FALSE))</f>
        <v>0</v>
      </c>
      <c r="DA265" s="708">
        <f>IF(I265="", 0, CO265/'Sch 10.1 Rate Design'!$Z$24*VLOOKUP($C265, 'Sch 10.1 Rate Design'!$B$9:$K$16, 10, FALSE))</f>
        <v>0</v>
      </c>
      <c r="DB265" s="708">
        <f>IF(J265="", 0, CP265/'Sch 10.1 Rate Design'!$Z$24*VLOOKUP($C265, 'Sch 10.1 Rate Design'!$B$9:$K$16, 10, FALSE))</f>
        <v>0</v>
      </c>
      <c r="DC265" s="708">
        <f>IF(K265="", 0, CQ265/'Sch 10.1 Rate Design'!$Z$24*VLOOKUP($C265, 'Sch 10.1 Rate Design'!$B$9:$K$16, 10, FALSE))</f>
        <v>0</v>
      </c>
      <c r="DD265" s="708">
        <f>IF(L265="", 0, CR265/'Sch 10.1 Rate Design'!$Z$24*VLOOKUP($C265, 'Sch 10.1 Rate Design'!$B$9:$K$16, 10, FALSE))</f>
        <v>0</v>
      </c>
      <c r="DE265" s="708">
        <f>IF(M265="", 0, CS265/'Sch 10.1 Rate Design'!$Z$24*VLOOKUP($C265, 'Sch 10.1 Rate Design'!$B$9:$K$16, 10, FALSE))</f>
        <v>0</v>
      </c>
      <c r="DF265" s="708">
        <f>IF(N265="", 0, CT265/'Sch 10.1 Rate Design'!$Z$24*VLOOKUP($C265, 'Sch 10.1 Rate Design'!$B$9:$K$16, 10, FALSE))</f>
        <v>0</v>
      </c>
      <c r="DG265" s="708">
        <f>IF(O265="", 0, CU265/'Sch 10.1 Rate Design'!$Z$24*VLOOKUP($C265, 'Sch 10.1 Rate Design'!$B$9:$K$16, 10, FALSE))</f>
        <v>0</v>
      </c>
      <c r="DH265" s="708">
        <f>IF(P265="", 0, CV265/'Sch 10.1 Rate Design'!$Z$24*VLOOKUP($C265, 'Sch 10.1 Rate Design'!$B$9:$K$16, 10, FALSE))</f>
        <v>0</v>
      </c>
      <c r="DI265" s="708">
        <f>IF(Q265="", 0, CW265/'Sch 10.1 Rate Design'!$Z$24*VLOOKUP($C265, 'Sch 10.1 Rate Design'!$B$9:$K$16, 10, FALSE))</f>
        <v>0</v>
      </c>
      <c r="DJ265" s="708">
        <f>IF(R265="", 0, CX265/'Sch 10.1 Rate Design'!$Z$24*VLOOKUP($C265, 'Sch 10.1 Rate Design'!$B$9:$K$16, 10, FALSE))</f>
        <v>0</v>
      </c>
      <c r="DK265" s="707">
        <f>IF(S265="", 0, CY265/'Sch 10.1 Rate Design'!$Z$24*VLOOKUP($C265, 'Sch 10.1 Rate Design'!$B$9:$K$16, 10, FALSE))</f>
        <v>0</v>
      </c>
      <c r="DL265" s="706">
        <f>IF(H265="", 0, VLOOKUP($C265, 'Sch 10.1 Rate Design'!$B$9:$K$16, 3, FALSE))</f>
        <v>0</v>
      </c>
      <c r="DM265" s="393">
        <f>IF(I265="", 0, VLOOKUP($C265, 'Sch 10.1 Rate Design'!$B$9:$K$16, 3, FALSE))</f>
        <v>0</v>
      </c>
      <c r="DN265" s="393">
        <f>IF(J265="", 0, VLOOKUP($C265, 'Sch 10.1 Rate Design'!$B$9:$K$16, 3, FALSE))</f>
        <v>0</v>
      </c>
      <c r="DO265" s="393">
        <f>IF(K265="", 0, VLOOKUP($C265, 'Sch 10.1 Rate Design'!$B$9:$K$16, 3, FALSE))</f>
        <v>0</v>
      </c>
      <c r="DP265" s="393">
        <f>IF(L265="", 0, VLOOKUP($C265, 'Sch 10.1 Rate Design'!$B$9:$K$16, 3, FALSE))</f>
        <v>0</v>
      </c>
      <c r="DQ265" s="393">
        <f>IF(M265="", 0, VLOOKUP($C265, 'Sch 10.1 Rate Design'!$B$9:$K$16, 3, FALSE))</f>
        <v>0</v>
      </c>
      <c r="DR265" s="393">
        <f>IF(N265="", 0, VLOOKUP($C265, 'Sch 10.1 Rate Design'!$B$9:$K$16, 3, FALSE))</f>
        <v>0</v>
      </c>
      <c r="DS265" s="393">
        <f>IF(O265="", 0, VLOOKUP($C265, 'Sch 10.1 Rate Design'!$B$9:$K$16, 3, FALSE))</f>
        <v>0</v>
      </c>
      <c r="DT265" s="393">
        <f>IF(P265="", 0, VLOOKUP($C265, 'Sch 10.1 Rate Design'!$B$9:$K$16, 3, FALSE))</f>
        <v>0</v>
      </c>
      <c r="DU265" s="393">
        <f>IF(Q265="", 0, VLOOKUP($C265, 'Sch 10.1 Rate Design'!$B$9:$K$16, 3, FALSE))</f>
        <v>0</v>
      </c>
      <c r="DV265" s="393">
        <f>IF(R265="", 0, VLOOKUP($C265, 'Sch 10.1 Rate Design'!$B$9:$K$16, 3, FALSE))</f>
        <v>0</v>
      </c>
      <c r="DW265" s="705">
        <f>IF(S265="", 0, VLOOKUP($C265, 'Sch 10.1 Rate Design'!$B$9:$K$16, 3, FALSE))</f>
        <v>0</v>
      </c>
      <c r="DX265" s="393"/>
      <c r="DY265" s="393"/>
      <c r="DZ265" s="393"/>
      <c r="EA265" s="393"/>
      <c r="EB265" s="393"/>
      <c r="EC265" s="393"/>
      <c r="ED265" s="393"/>
      <c r="EE265" s="393"/>
      <c r="EF265" s="393"/>
      <c r="EG265" s="393"/>
      <c r="EH265" s="393"/>
      <c r="EI265" s="393"/>
      <c r="EJ265" s="393"/>
    </row>
    <row r="266" spans="1:140">
      <c r="A266" s="393">
        <f>Input!AH262</f>
        <v>0</v>
      </c>
      <c r="B266" s="393">
        <v>256</v>
      </c>
      <c r="C266" s="690">
        <f>Input!AI262</f>
        <v>0.625</v>
      </c>
      <c r="D266" s="709">
        <f t="shared" si="65"/>
        <v>0</v>
      </c>
      <c r="E266" s="709">
        <f>IF('Sch 10.1 Rate Design'!$AB$24="Monthly", AVERAGE(T266,U266,V266,W266,X266,Y266,Z266,AA266,AB266,AC266,AD266,AE266), AVERAGE(T266,V266,X266,Z266,AB266,AD266))</f>
        <v>0</v>
      </c>
      <c r="F266" s="393">
        <f t="shared" si="52"/>
        <v>0</v>
      </c>
      <c r="G266" s="705" t="e">
        <f>IF('Sch 10.1 Rate Design'!$AB$24="Monthly", AVERAGE(H266,I266,J266,K266,L266,M266,N266,O266,P266,Q266,R266,S266), AVERAGE(H266,J266,L266,N266,P266,R266))</f>
        <v>#DIV/0!</v>
      </c>
      <c r="H266" s="393" t="str">
        <f>IF(Input!AJ262="", "", Input!AJ262)</f>
        <v/>
      </c>
      <c r="I266" s="393" t="str">
        <f>IF(Input!AK262="", "", Input!AK262)</f>
        <v/>
      </c>
      <c r="J266" s="393" t="str">
        <f>IF(Input!AL262="", "", Input!AL262)</f>
        <v/>
      </c>
      <c r="K266" s="393" t="str">
        <f>IF(Input!AM262="", "", Input!AM262)</f>
        <v/>
      </c>
      <c r="L266" s="393" t="str">
        <f>IF(Input!AN262="", "", Input!AN262)</f>
        <v/>
      </c>
      <c r="M266" s="393" t="str">
        <f>IF(Input!AO262="", "", Input!AO262)</f>
        <v/>
      </c>
      <c r="N266" s="393" t="str">
        <f>IF(Input!AP262="", "", Input!AP262)</f>
        <v/>
      </c>
      <c r="O266" s="393" t="str">
        <f>IF(Input!AQ262="", "", Input!AQ262)</f>
        <v/>
      </c>
      <c r="P266" s="393" t="str">
        <f>IF(Input!AR262="", "", Input!AR262)</f>
        <v/>
      </c>
      <c r="Q266" s="393" t="str">
        <f>IF(Input!AS262="", "", Input!AS262)</f>
        <v/>
      </c>
      <c r="R266" s="393" t="str">
        <f>IF(Input!AT262="", "", Input!AT262)</f>
        <v/>
      </c>
      <c r="S266" s="393" t="str">
        <f>IF(Input!AU262="", "", Input!AU262)</f>
        <v/>
      </c>
      <c r="T266" s="708">
        <f t="shared" si="53"/>
        <v>0</v>
      </c>
      <c r="U266" s="708">
        <f t="shared" si="54"/>
        <v>0</v>
      </c>
      <c r="V266" s="708">
        <f t="shared" si="55"/>
        <v>0</v>
      </c>
      <c r="W266" s="708">
        <f t="shared" si="56"/>
        <v>0</v>
      </c>
      <c r="X266" s="708">
        <f t="shared" si="57"/>
        <v>0</v>
      </c>
      <c r="Y266" s="708">
        <f t="shared" si="58"/>
        <v>0</v>
      </c>
      <c r="Z266" s="708">
        <f t="shared" si="59"/>
        <v>0</v>
      </c>
      <c r="AA266" s="708">
        <f t="shared" si="60"/>
        <v>0</v>
      </c>
      <c r="AB266" s="708">
        <f t="shared" si="61"/>
        <v>0</v>
      </c>
      <c r="AC266" s="708">
        <f t="shared" si="62"/>
        <v>0</v>
      </c>
      <c r="AD266" s="708">
        <f t="shared" si="63"/>
        <v>0</v>
      </c>
      <c r="AE266" s="707">
        <f t="shared" si="64"/>
        <v>0</v>
      </c>
      <c r="AF266" s="708">
        <f>IF(H266="", 0, VLOOKUP($C266, 'Sch 10.1 Rate Design'!$B$9:$K$16, 4, FALSE))</f>
        <v>0</v>
      </c>
      <c r="AG266" s="708">
        <f>IF(I266="", 0, VLOOKUP($C266, 'Sch 10.1 Rate Design'!$B$9:$K$16, 4, FALSE))</f>
        <v>0</v>
      </c>
      <c r="AH266" s="708">
        <f>IF(J266="", 0, VLOOKUP($C266, 'Sch 10.1 Rate Design'!$B$9:$K$16, 4, FALSE))</f>
        <v>0</v>
      </c>
      <c r="AI266" s="708">
        <f>IF(K266="", 0, VLOOKUP($C266, 'Sch 10.1 Rate Design'!$B$9:$K$16, 4, FALSE))</f>
        <v>0</v>
      </c>
      <c r="AJ266" s="708">
        <f>IF(L266="", 0, VLOOKUP($C266, 'Sch 10.1 Rate Design'!$B$9:$K$16, 4, FALSE))</f>
        <v>0</v>
      </c>
      <c r="AK266" s="708">
        <f>IF(M266="", 0, VLOOKUP($C266, 'Sch 10.1 Rate Design'!$B$9:$K$16, 4, FALSE))</f>
        <v>0</v>
      </c>
      <c r="AL266" s="708">
        <f>IF(N266="", 0, VLOOKUP($C266, 'Sch 10.1 Rate Design'!$B$9:$K$16, 4, FALSE))</f>
        <v>0</v>
      </c>
      <c r="AM266" s="708">
        <f>IF(O266="", 0, VLOOKUP($C266, 'Sch 10.1 Rate Design'!$B$9:$K$16, 4, FALSE))</f>
        <v>0</v>
      </c>
      <c r="AN266" s="708">
        <f>IF(P266="", 0, VLOOKUP($C266, 'Sch 10.1 Rate Design'!$B$9:$K$16, 4, FALSE))</f>
        <v>0</v>
      </c>
      <c r="AO266" s="708">
        <f>IF(Q266="", 0, VLOOKUP($C266, 'Sch 10.1 Rate Design'!$B$9:$K$16, 4, FALSE))</f>
        <v>0</v>
      </c>
      <c r="AP266" s="708">
        <f>IF(R266="", 0, VLOOKUP($C266, 'Sch 10.1 Rate Design'!$B$9:$K$16, 4, FALSE))</f>
        <v>0</v>
      </c>
      <c r="AQ266" s="707">
        <f>IF(S266="", 0, VLOOKUP($C266, 'Sch 10.1 Rate Design'!$B$9:$K$16, 4, FALSE))</f>
        <v>0</v>
      </c>
      <c r="AR266" s="706">
        <f>IF(H266="",0,+IF(H266&gt;+VLOOKUP($C266, 'Sch 10.1 Rate Design'!$B$9:$K$16, 3),IF(H266&gt;+VLOOKUP($C266, 'Sch 10.1 Rate Design'!$B$9:$K$16, 5),+VLOOKUP($C266, 'Sch 10.1 Rate Design'!$B$9:$K$16, 5)-VLOOKUP($C266, 'Sch 10.1 Rate Design'!$B$9:$K$16, 3), H266-VLOOKUP($C266, 'Sch 10.1 Rate Design'!$B$9:$K$16, 3)), 0))</f>
        <v>0</v>
      </c>
      <c r="AS266" s="393">
        <f>IF(I266="",0,+IF(I266&gt;+VLOOKUP($C266, 'Sch 10.1 Rate Design'!$B$9:$K$16, 3),IF(I266&gt;+VLOOKUP($C266, 'Sch 10.1 Rate Design'!$B$9:$K$16, 5),+VLOOKUP($C266, 'Sch 10.1 Rate Design'!$B$9:$K$16, 5)-VLOOKUP($C266, 'Sch 10.1 Rate Design'!$B$9:$K$16, 3), I266-VLOOKUP($C266, 'Sch 10.1 Rate Design'!$B$9:$K$16, 3)), 0))</f>
        <v>0</v>
      </c>
      <c r="AT266" s="393">
        <f>IF(J266="",0,+IF(J266&gt;+VLOOKUP($C266, 'Sch 10.1 Rate Design'!$B$9:$K$16, 3),IF(J266&gt;+VLOOKUP($C266, 'Sch 10.1 Rate Design'!$B$9:$K$16, 5),+VLOOKUP($C266, 'Sch 10.1 Rate Design'!$B$9:$K$16, 5)-VLOOKUP($C266, 'Sch 10.1 Rate Design'!$B$9:$K$16, 3), J266-VLOOKUP($C266, 'Sch 10.1 Rate Design'!$B$9:$K$16, 3)), 0))</f>
        <v>0</v>
      </c>
      <c r="AU266" s="393">
        <f>IF(K266="",0,+IF(K266&gt;+VLOOKUP($C266, 'Sch 10.1 Rate Design'!$B$9:$K$16, 3),IF(K266&gt;+VLOOKUP($C266, 'Sch 10.1 Rate Design'!$B$9:$K$16, 5),+VLOOKUP($C266, 'Sch 10.1 Rate Design'!$B$9:$K$16, 5)-VLOOKUP($C266, 'Sch 10.1 Rate Design'!$B$9:$K$16, 3), K266-VLOOKUP($C266, 'Sch 10.1 Rate Design'!$B$9:$K$16, 3)), 0))</f>
        <v>0</v>
      </c>
      <c r="AV266" s="393">
        <f>IF(L266="",0,+IF(L266&gt;+VLOOKUP($C266, 'Sch 10.1 Rate Design'!$B$9:$K$16, 3),IF(L266&gt;+VLOOKUP($C266, 'Sch 10.1 Rate Design'!$B$9:$K$16, 5),+VLOOKUP($C266, 'Sch 10.1 Rate Design'!$B$9:$K$16, 5)-VLOOKUP($C266, 'Sch 10.1 Rate Design'!$B$9:$K$16, 3), L266-VLOOKUP($C266, 'Sch 10.1 Rate Design'!$B$9:$K$16, 3)), 0))</f>
        <v>0</v>
      </c>
      <c r="AW266" s="393">
        <f>IF(M266="",0,+IF(M266&gt;+VLOOKUP($C266, 'Sch 10.1 Rate Design'!$B$9:$K$16, 3),IF(M266&gt;+VLOOKUP($C266, 'Sch 10.1 Rate Design'!$B$9:$K$16, 5),+VLOOKUP($C266, 'Sch 10.1 Rate Design'!$B$9:$K$16, 5)-VLOOKUP($C266, 'Sch 10.1 Rate Design'!$B$9:$K$16, 3), M266-VLOOKUP($C266, 'Sch 10.1 Rate Design'!$B$9:$K$16, 3)), 0))</f>
        <v>0</v>
      </c>
      <c r="AX266" s="393">
        <f>IF(N266="",0,+IF(N266&gt;+VLOOKUP($C266, 'Sch 10.1 Rate Design'!$B$9:$K$16, 3),IF(N266&gt;+VLOOKUP($C266, 'Sch 10.1 Rate Design'!$B$9:$K$16, 5),+VLOOKUP($C266, 'Sch 10.1 Rate Design'!$B$9:$K$16, 5)-VLOOKUP($C266, 'Sch 10.1 Rate Design'!$B$9:$K$16, 3), N266-VLOOKUP($C266, 'Sch 10.1 Rate Design'!$B$9:$K$16, 3)), 0))</f>
        <v>0</v>
      </c>
      <c r="AY266" s="393">
        <f>IF(O266="",0,+IF(O266&gt;+VLOOKUP($C266, 'Sch 10.1 Rate Design'!$B$9:$K$16, 3),IF(O266&gt;+VLOOKUP($C266, 'Sch 10.1 Rate Design'!$B$9:$K$16, 5),+VLOOKUP($C266, 'Sch 10.1 Rate Design'!$B$9:$K$16, 5)-VLOOKUP($C266, 'Sch 10.1 Rate Design'!$B$9:$K$16, 3), O266-VLOOKUP($C266, 'Sch 10.1 Rate Design'!$B$9:$K$16, 3)), 0))</f>
        <v>0</v>
      </c>
      <c r="AZ266" s="393">
        <f>IF(P266="",0,+IF(P266&gt;+VLOOKUP($C266, 'Sch 10.1 Rate Design'!$B$9:$K$16, 3),IF(P266&gt;+VLOOKUP($C266, 'Sch 10.1 Rate Design'!$B$9:$K$16, 5),+VLOOKUP($C266, 'Sch 10.1 Rate Design'!$B$9:$K$16, 5)-VLOOKUP($C266, 'Sch 10.1 Rate Design'!$B$9:$K$16, 3), P266-VLOOKUP($C266, 'Sch 10.1 Rate Design'!$B$9:$K$16, 3)), 0))</f>
        <v>0</v>
      </c>
      <c r="BA266" s="393">
        <f>IF(Q266="",0,+IF(Q266&gt;+VLOOKUP($C266, 'Sch 10.1 Rate Design'!$B$9:$K$16, 3),IF(Q266&gt;+VLOOKUP($C266, 'Sch 10.1 Rate Design'!$B$9:$K$16, 5),+VLOOKUP($C266, 'Sch 10.1 Rate Design'!$B$9:$K$16, 5)-VLOOKUP($C266, 'Sch 10.1 Rate Design'!$B$9:$K$16, 3), Q266-VLOOKUP($C266, 'Sch 10.1 Rate Design'!$B$9:$K$16, 3)), 0))</f>
        <v>0</v>
      </c>
      <c r="BB266" s="393">
        <f>IF(R266="",0,+IF(R266&gt;+VLOOKUP($C266, 'Sch 10.1 Rate Design'!$B$9:$K$16, 3),IF(R266&gt;+VLOOKUP($C266, 'Sch 10.1 Rate Design'!$B$9:$K$16, 5),+VLOOKUP($C266, 'Sch 10.1 Rate Design'!$B$9:$K$16, 5)-VLOOKUP($C266, 'Sch 10.1 Rate Design'!$B$9:$K$16, 3), R266-VLOOKUP($C266, 'Sch 10.1 Rate Design'!$B$9:$K$16, 3)), 0))</f>
        <v>0</v>
      </c>
      <c r="BC266" s="705">
        <f>IF(S266="",0,+IF(S266&gt;+VLOOKUP($C266, 'Sch 10.1 Rate Design'!$B$9:$K$16, 3),IF(S266&gt;+VLOOKUP($C266, 'Sch 10.1 Rate Design'!$B$9:$K$16, 5),+VLOOKUP($C266, 'Sch 10.1 Rate Design'!$B$9:$K$16, 5)-VLOOKUP($C266, 'Sch 10.1 Rate Design'!$B$9:$K$16, 3), S266-VLOOKUP($C266, 'Sch 10.1 Rate Design'!$B$9:$K$16, 3)), 0))</f>
        <v>0</v>
      </c>
      <c r="BD266" s="708">
        <f>IF(H266="", 0, AR266/'Sch 10.1 Rate Design'!$Z$24*VLOOKUP($C266, 'Sch 10.1 Rate Design'!$B$9:$K$16, 6, FALSE))</f>
        <v>0</v>
      </c>
      <c r="BE266" s="708">
        <f>IF(I266="", 0, AS266/'Sch 10.1 Rate Design'!$Z$24*VLOOKUP($C266, 'Sch 10.1 Rate Design'!$B$9:$K$16, 6, FALSE))</f>
        <v>0</v>
      </c>
      <c r="BF266" s="708">
        <f>IF(J266="", 0, AT266/'Sch 10.1 Rate Design'!$Z$24*VLOOKUP($C266, 'Sch 10.1 Rate Design'!$B$9:$K$16, 6, FALSE))</f>
        <v>0</v>
      </c>
      <c r="BG266" s="708">
        <f>IF(K266="", 0, AU266/'Sch 10.1 Rate Design'!$Z$24*VLOOKUP($C266, 'Sch 10.1 Rate Design'!$B$9:$K$16, 6, FALSE))</f>
        <v>0</v>
      </c>
      <c r="BH266" s="708">
        <f>IF(L266="", 0, AV266/'Sch 10.1 Rate Design'!$Z$24*VLOOKUP($C266, 'Sch 10.1 Rate Design'!$B$9:$K$16, 6, FALSE))</f>
        <v>0</v>
      </c>
      <c r="BI266" s="708">
        <f>IF(M266="", 0, AW266/'Sch 10.1 Rate Design'!$Z$24*VLOOKUP($C266, 'Sch 10.1 Rate Design'!$B$9:$K$16, 6, FALSE))</f>
        <v>0</v>
      </c>
      <c r="BJ266" s="708">
        <f>IF(N266="", 0, AX266/'Sch 10.1 Rate Design'!$Z$24*VLOOKUP($C266, 'Sch 10.1 Rate Design'!$B$9:$K$16, 6, FALSE))</f>
        <v>0</v>
      </c>
      <c r="BK266" s="708">
        <f>IF(O266="", 0, AY266/'Sch 10.1 Rate Design'!$Z$24*VLOOKUP($C266, 'Sch 10.1 Rate Design'!$B$9:$K$16, 6, FALSE))</f>
        <v>0</v>
      </c>
      <c r="BL266" s="708">
        <f>IF(P266="", 0, AZ266/'Sch 10.1 Rate Design'!$Z$24*VLOOKUP($C266, 'Sch 10.1 Rate Design'!$B$9:$K$16, 6, FALSE))</f>
        <v>0</v>
      </c>
      <c r="BM266" s="708">
        <f>IF(Q266="", 0, BA266/'Sch 10.1 Rate Design'!$Z$24*VLOOKUP($C266, 'Sch 10.1 Rate Design'!$B$9:$K$16, 6, FALSE))</f>
        <v>0</v>
      </c>
      <c r="BN266" s="708">
        <f>IF(R266="", 0, BB266/'Sch 10.1 Rate Design'!$Z$24*VLOOKUP($C266, 'Sch 10.1 Rate Design'!$B$9:$K$16, 6, FALSE))</f>
        <v>0</v>
      </c>
      <c r="BO266" s="707">
        <f>IF(S266="", 0, BC266/'Sch 10.1 Rate Design'!$Z$24*VLOOKUP($C266, 'Sch 10.1 Rate Design'!$B$9:$K$16, 6, FALSE))</f>
        <v>0</v>
      </c>
      <c r="BP266" s="393">
        <f>IF(H266="",0,+IF(H266&gt;+VLOOKUP($C266, 'Sch 10.1 Rate Design'!$B$9:$K$16, 5),IF(H266&gt;+VLOOKUP($C266, 'Sch 10.1 Rate Design'!$B$9:$K$16, 7),+VLOOKUP($C266, 'Sch 10.1 Rate Design'!$B$9:$K$16, 7)-VLOOKUP($C266, 'Sch 10.1 Rate Design'!$B$9:$K$16, 5), H266-VLOOKUP($C266, 'Sch 10.1 Rate Design'!$B$9:$K$16, 5)), 0))</f>
        <v>0</v>
      </c>
      <c r="BQ266" s="393">
        <f>IF(I266="",0,+IF(I266&gt;+VLOOKUP($C266, 'Sch 10.1 Rate Design'!$B$9:$K$16, 5),IF(I266&gt;+VLOOKUP($C266, 'Sch 10.1 Rate Design'!$B$9:$K$16, 7),+VLOOKUP($C266, 'Sch 10.1 Rate Design'!$B$9:$K$16, 7)-VLOOKUP($C266, 'Sch 10.1 Rate Design'!$B$9:$K$16, 5), I266-VLOOKUP($C266, 'Sch 10.1 Rate Design'!$B$9:$K$16, 5)), 0))</f>
        <v>0</v>
      </c>
      <c r="BR266" s="393">
        <f>IF(J266="",0,+IF(J266&gt;+VLOOKUP($C266, 'Sch 10.1 Rate Design'!$B$9:$K$16, 5),IF(J266&gt;+VLOOKUP($C266, 'Sch 10.1 Rate Design'!$B$9:$K$16, 7),+VLOOKUP($C266, 'Sch 10.1 Rate Design'!$B$9:$K$16, 7)-VLOOKUP($C266, 'Sch 10.1 Rate Design'!$B$9:$K$16, 5), J266-VLOOKUP($C266, 'Sch 10.1 Rate Design'!$B$9:$K$16, 5)), 0))</f>
        <v>0</v>
      </c>
      <c r="BS266" s="393">
        <f>IF(K266="",0,+IF(K266&gt;+VLOOKUP($C266, 'Sch 10.1 Rate Design'!$B$9:$K$16, 5),IF(K266&gt;+VLOOKUP($C266, 'Sch 10.1 Rate Design'!$B$9:$K$16, 7),+VLOOKUP($C266, 'Sch 10.1 Rate Design'!$B$9:$K$16, 7)-VLOOKUP($C266, 'Sch 10.1 Rate Design'!$B$9:$K$16, 5), K266-VLOOKUP($C266, 'Sch 10.1 Rate Design'!$B$9:$K$16, 5)), 0))</f>
        <v>0</v>
      </c>
      <c r="BT266" s="393">
        <f>IF(L266="",0,+IF(L266&gt;+VLOOKUP($C266, 'Sch 10.1 Rate Design'!$B$9:$K$16, 5),IF(L266&gt;+VLOOKUP($C266, 'Sch 10.1 Rate Design'!$B$9:$K$16, 7),+VLOOKUP($C266, 'Sch 10.1 Rate Design'!$B$9:$K$16, 7)-VLOOKUP($C266, 'Sch 10.1 Rate Design'!$B$9:$K$16, 5), L266-VLOOKUP($C266, 'Sch 10.1 Rate Design'!$B$9:$K$16, 5)), 0))</f>
        <v>0</v>
      </c>
      <c r="BU266" s="393">
        <f>IF(M266="",0,+IF(M266&gt;+VLOOKUP($C266, 'Sch 10.1 Rate Design'!$B$9:$K$16, 5),IF(M266&gt;+VLOOKUP($C266, 'Sch 10.1 Rate Design'!$B$9:$K$16, 7),+VLOOKUP($C266, 'Sch 10.1 Rate Design'!$B$9:$K$16, 7)-VLOOKUP($C266, 'Sch 10.1 Rate Design'!$B$9:$K$16, 5), M266-VLOOKUP($C266, 'Sch 10.1 Rate Design'!$B$9:$K$16, 5)), 0))</f>
        <v>0</v>
      </c>
      <c r="BV266" s="393">
        <f>IF(N266="",0,+IF(N266&gt;+VLOOKUP($C266, 'Sch 10.1 Rate Design'!$B$9:$K$16, 5),IF(N266&gt;+VLOOKUP($C266, 'Sch 10.1 Rate Design'!$B$9:$K$16, 7),+VLOOKUP($C266, 'Sch 10.1 Rate Design'!$B$9:$K$16, 7)-VLOOKUP($C266, 'Sch 10.1 Rate Design'!$B$9:$K$16, 5), N266-VLOOKUP($C266, 'Sch 10.1 Rate Design'!$B$9:$K$16, 5)), 0))</f>
        <v>0</v>
      </c>
      <c r="BW266" s="393">
        <f>IF(O266="",0,+IF(O266&gt;+VLOOKUP($C266, 'Sch 10.1 Rate Design'!$B$9:$K$16, 5),IF(O266&gt;+VLOOKUP($C266, 'Sch 10.1 Rate Design'!$B$9:$K$16, 7),+VLOOKUP($C266, 'Sch 10.1 Rate Design'!$B$9:$K$16, 7)-VLOOKUP($C266, 'Sch 10.1 Rate Design'!$B$9:$K$16, 5), O266-VLOOKUP($C266, 'Sch 10.1 Rate Design'!$B$9:$K$16, 5)), 0))</f>
        <v>0</v>
      </c>
      <c r="BX266" s="393">
        <f>IF(P266="",0,+IF(P266&gt;+VLOOKUP($C266, 'Sch 10.1 Rate Design'!$B$9:$K$16, 5),IF(P266&gt;+VLOOKUP($C266, 'Sch 10.1 Rate Design'!$B$9:$K$16, 7),+VLOOKUP($C266, 'Sch 10.1 Rate Design'!$B$9:$K$16, 7)-VLOOKUP($C266, 'Sch 10.1 Rate Design'!$B$9:$K$16, 5), P266-VLOOKUP($C266, 'Sch 10.1 Rate Design'!$B$9:$K$16, 5)), 0))</f>
        <v>0</v>
      </c>
      <c r="BY266" s="393">
        <f>IF(Q266="",0,+IF(Q266&gt;+VLOOKUP($C266, 'Sch 10.1 Rate Design'!$B$9:$K$16, 5),IF(Q266&gt;+VLOOKUP($C266, 'Sch 10.1 Rate Design'!$B$9:$K$16, 7),+VLOOKUP($C266, 'Sch 10.1 Rate Design'!$B$9:$K$16, 7)-VLOOKUP($C266, 'Sch 10.1 Rate Design'!$B$9:$K$16, 5), Q266-VLOOKUP($C266, 'Sch 10.1 Rate Design'!$B$9:$K$16, 5)), 0))</f>
        <v>0</v>
      </c>
      <c r="BZ266" s="393">
        <f>IF(R266="",0,+IF(R266&gt;+VLOOKUP($C266, 'Sch 10.1 Rate Design'!$B$9:$K$16, 5),IF(R266&gt;+VLOOKUP($C266, 'Sch 10.1 Rate Design'!$B$9:$K$16, 7),+VLOOKUP($C266, 'Sch 10.1 Rate Design'!$B$9:$K$16, 7)-VLOOKUP($C266, 'Sch 10.1 Rate Design'!$B$9:$K$16, 5), R266-VLOOKUP($C266, 'Sch 10.1 Rate Design'!$B$9:$K$16, 5)), 0))</f>
        <v>0</v>
      </c>
      <c r="CA266" s="705">
        <f>IF(S266="",0,+IF(S266&gt;+VLOOKUP($C266, 'Sch 10.1 Rate Design'!$B$9:$K$16, 5),IF(S266&gt;+VLOOKUP($C266, 'Sch 10.1 Rate Design'!$B$9:$K$16, 7),+VLOOKUP($C266, 'Sch 10.1 Rate Design'!$B$9:$K$16, 7)-VLOOKUP($C266, 'Sch 10.1 Rate Design'!$B$9:$K$16, 5), S266-VLOOKUP($C266, 'Sch 10.1 Rate Design'!$B$9:$K$16, 5)), 0))</f>
        <v>0</v>
      </c>
      <c r="CB266" s="708">
        <f>IF(H266="", 0, BP266/'Sch 10.1 Rate Design'!$Z$24*VLOOKUP($C266, 'Sch 10.1 Rate Design'!$B$9:$K$16, 8, FALSE))</f>
        <v>0</v>
      </c>
      <c r="CC266" s="708">
        <f>IF(I266="", 0, BQ266/'Sch 10.1 Rate Design'!$Z$24*VLOOKUP($C266, 'Sch 10.1 Rate Design'!$B$9:$K$16, 8, FALSE))</f>
        <v>0</v>
      </c>
      <c r="CD266" s="708">
        <f>IF(J266="", 0, BR266/'Sch 10.1 Rate Design'!$Z$24*VLOOKUP($C266, 'Sch 10.1 Rate Design'!$B$9:$K$16, 8, FALSE))</f>
        <v>0</v>
      </c>
      <c r="CE266" s="708">
        <f>IF(K266="", 0, BS266/'Sch 10.1 Rate Design'!$Z$24*VLOOKUP($C266, 'Sch 10.1 Rate Design'!$B$9:$K$16, 8, FALSE))</f>
        <v>0</v>
      </c>
      <c r="CF266" s="708">
        <f>IF(L266="", 0, BT266/'Sch 10.1 Rate Design'!$Z$24*VLOOKUP($C266, 'Sch 10.1 Rate Design'!$B$9:$K$16, 8, FALSE))</f>
        <v>0</v>
      </c>
      <c r="CG266" s="708">
        <f>IF(M266="", 0, BU266/'Sch 10.1 Rate Design'!$Z$24*VLOOKUP($C266, 'Sch 10.1 Rate Design'!$B$9:$K$16, 8, FALSE))</f>
        <v>0</v>
      </c>
      <c r="CH266" s="708">
        <f>IF(N266="", 0, BV266/'Sch 10.1 Rate Design'!$Z$24*VLOOKUP($C266, 'Sch 10.1 Rate Design'!$B$9:$K$16, 8, FALSE))</f>
        <v>0</v>
      </c>
      <c r="CI266" s="708">
        <f>IF(O266="", 0, BW266/'Sch 10.1 Rate Design'!$Z$24*VLOOKUP($C266, 'Sch 10.1 Rate Design'!$B$9:$K$16, 8, FALSE))</f>
        <v>0</v>
      </c>
      <c r="CJ266" s="708">
        <f>IF(P266="", 0, BX266/'Sch 10.1 Rate Design'!$Z$24*VLOOKUP($C266, 'Sch 10.1 Rate Design'!$B$9:$K$16, 8, FALSE))</f>
        <v>0</v>
      </c>
      <c r="CK266" s="708">
        <f>IF(Q266="", 0, BY266/'Sch 10.1 Rate Design'!$Z$24*VLOOKUP($C266, 'Sch 10.1 Rate Design'!$B$9:$K$16, 8, FALSE))</f>
        <v>0</v>
      </c>
      <c r="CL266" s="708">
        <f>IF(R266="", 0, BZ266/'Sch 10.1 Rate Design'!$Z$24*VLOOKUP($C266, 'Sch 10.1 Rate Design'!$B$9:$K$16, 8, FALSE))</f>
        <v>0</v>
      </c>
      <c r="CM266" s="707">
        <f>IF(S266="", 0, CA266/'Sch 10.1 Rate Design'!$Z$24*VLOOKUP($C266, 'Sch 10.1 Rate Design'!$B$9:$K$16, 8, FALSE))</f>
        <v>0</v>
      </c>
      <c r="CN266" s="393">
        <f>IF(H266="",0,IF(H266&gt;VLOOKUP($C266,'Sch 10.1 Rate Design'!$B$9:$K$16,9,FALSE),H266-VLOOKUP($C266,'Sch 10.1 Rate Design'!$B$9:$K$16,9,FALSE),0))</f>
        <v>0</v>
      </c>
      <c r="CO266" s="393">
        <f>IF(I266="",0,IF(I266&gt;VLOOKUP($C266,'Sch 10.1 Rate Design'!$B$9:$K$16,9,FALSE),I266-VLOOKUP($C266,'Sch 10.1 Rate Design'!$B$9:$K$16,9,FALSE),0))</f>
        <v>0</v>
      </c>
      <c r="CP266" s="393">
        <f>IF(J266="",0,IF(J266&gt;VLOOKUP($C266,'Sch 10.1 Rate Design'!$B$9:$K$16,9,FALSE),J266-VLOOKUP($C266,'Sch 10.1 Rate Design'!$B$9:$K$16,9,FALSE),0))</f>
        <v>0</v>
      </c>
      <c r="CQ266" s="393">
        <f>IF(K266="",0,IF(K266&gt;VLOOKUP($C266,'Sch 10.1 Rate Design'!$B$9:$K$16,9,FALSE),K266-VLOOKUP($C266,'Sch 10.1 Rate Design'!$B$9:$K$16,9,FALSE),0))</f>
        <v>0</v>
      </c>
      <c r="CR266" s="393">
        <f>IF(L266="",0,IF(L266&gt;VLOOKUP($C266,'Sch 10.1 Rate Design'!$B$9:$K$16,9,FALSE),L266-VLOOKUP($C266,'Sch 10.1 Rate Design'!$B$9:$K$16,9,FALSE),0))</f>
        <v>0</v>
      </c>
      <c r="CS266" s="393">
        <f>IF(M266="",0,IF(M266&gt;VLOOKUP($C266,'Sch 10.1 Rate Design'!$B$9:$K$16,9,FALSE),M266-VLOOKUP($C266,'Sch 10.1 Rate Design'!$B$9:$K$16,9,FALSE),0))</f>
        <v>0</v>
      </c>
      <c r="CT266" s="393">
        <f>IF(N266="",0,IF(N266&gt;VLOOKUP($C266,'Sch 10.1 Rate Design'!$B$9:$K$16,9,FALSE),N266-VLOOKUP($C266,'Sch 10.1 Rate Design'!$B$9:$K$16,9,FALSE),0))</f>
        <v>0</v>
      </c>
      <c r="CU266" s="393">
        <f>IF(O266="",0,IF(O266&gt;VLOOKUP($C266,'Sch 10.1 Rate Design'!$B$9:$K$16,9,FALSE),O266-VLOOKUP($C266,'Sch 10.1 Rate Design'!$B$9:$K$16,9,FALSE),0))</f>
        <v>0</v>
      </c>
      <c r="CV266" s="393">
        <f>IF(P266="",0,IF(P266&gt;VLOOKUP($C266,'Sch 10.1 Rate Design'!$B$9:$K$16,9,FALSE),P266-VLOOKUP($C266,'Sch 10.1 Rate Design'!$B$9:$K$16,9,FALSE),0))</f>
        <v>0</v>
      </c>
      <c r="CW266" s="393">
        <f>IF(Q266="",0,IF(Q266&gt;VLOOKUP($C266,'Sch 10.1 Rate Design'!$B$9:$K$16,9,FALSE),Q266-VLOOKUP($C266,'Sch 10.1 Rate Design'!$B$9:$K$16,9,FALSE),0))</f>
        <v>0</v>
      </c>
      <c r="CX266" s="393">
        <f>IF(R266="",0,IF(R266&gt;VLOOKUP($C266,'Sch 10.1 Rate Design'!$B$9:$K$16,9,FALSE),R266-VLOOKUP($C266,'Sch 10.1 Rate Design'!$B$9:$K$16,9,FALSE),0))</f>
        <v>0</v>
      </c>
      <c r="CY266" s="705">
        <f>IF(S266="",0,IF(S266&gt;VLOOKUP($C266,'Sch 10.1 Rate Design'!$B$9:$K$16,9,FALSE),S266-VLOOKUP($C266,'Sch 10.1 Rate Design'!$B$9:$K$16,9,FALSE),0))</f>
        <v>0</v>
      </c>
      <c r="CZ266" s="708">
        <f>IF(H266="", 0, CN266/'Sch 10.1 Rate Design'!$Z$24*VLOOKUP($C266, 'Sch 10.1 Rate Design'!$B$9:$K$16, 10, FALSE))</f>
        <v>0</v>
      </c>
      <c r="DA266" s="708">
        <f>IF(I266="", 0, CO266/'Sch 10.1 Rate Design'!$Z$24*VLOOKUP($C266, 'Sch 10.1 Rate Design'!$B$9:$K$16, 10, FALSE))</f>
        <v>0</v>
      </c>
      <c r="DB266" s="708">
        <f>IF(J266="", 0, CP266/'Sch 10.1 Rate Design'!$Z$24*VLOOKUP($C266, 'Sch 10.1 Rate Design'!$B$9:$K$16, 10, FALSE))</f>
        <v>0</v>
      </c>
      <c r="DC266" s="708">
        <f>IF(K266="", 0, CQ266/'Sch 10.1 Rate Design'!$Z$24*VLOOKUP($C266, 'Sch 10.1 Rate Design'!$B$9:$K$16, 10, FALSE))</f>
        <v>0</v>
      </c>
      <c r="DD266" s="708">
        <f>IF(L266="", 0, CR266/'Sch 10.1 Rate Design'!$Z$24*VLOOKUP($C266, 'Sch 10.1 Rate Design'!$B$9:$K$16, 10, FALSE))</f>
        <v>0</v>
      </c>
      <c r="DE266" s="708">
        <f>IF(M266="", 0, CS266/'Sch 10.1 Rate Design'!$Z$24*VLOOKUP($C266, 'Sch 10.1 Rate Design'!$B$9:$K$16, 10, FALSE))</f>
        <v>0</v>
      </c>
      <c r="DF266" s="708">
        <f>IF(N266="", 0, CT266/'Sch 10.1 Rate Design'!$Z$24*VLOOKUP($C266, 'Sch 10.1 Rate Design'!$B$9:$K$16, 10, FALSE))</f>
        <v>0</v>
      </c>
      <c r="DG266" s="708">
        <f>IF(O266="", 0, CU266/'Sch 10.1 Rate Design'!$Z$24*VLOOKUP($C266, 'Sch 10.1 Rate Design'!$B$9:$K$16, 10, FALSE))</f>
        <v>0</v>
      </c>
      <c r="DH266" s="708">
        <f>IF(P266="", 0, CV266/'Sch 10.1 Rate Design'!$Z$24*VLOOKUP($C266, 'Sch 10.1 Rate Design'!$B$9:$K$16, 10, FALSE))</f>
        <v>0</v>
      </c>
      <c r="DI266" s="708">
        <f>IF(Q266="", 0, CW266/'Sch 10.1 Rate Design'!$Z$24*VLOOKUP($C266, 'Sch 10.1 Rate Design'!$B$9:$K$16, 10, FALSE))</f>
        <v>0</v>
      </c>
      <c r="DJ266" s="708">
        <f>IF(R266="", 0, CX266/'Sch 10.1 Rate Design'!$Z$24*VLOOKUP($C266, 'Sch 10.1 Rate Design'!$B$9:$K$16, 10, FALSE))</f>
        <v>0</v>
      </c>
      <c r="DK266" s="707">
        <f>IF(S266="", 0, CY266/'Sch 10.1 Rate Design'!$Z$24*VLOOKUP($C266, 'Sch 10.1 Rate Design'!$B$9:$K$16, 10, FALSE))</f>
        <v>0</v>
      </c>
      <c r="DL266" s="706">
        <f>IF(H266="", 0, VLOOKUP($C266, 'Sch 10.1 Rate Design'!$B$9:$K$16, 3, FALSE))</f>
        <v>0</v>
      </c>
      <c r="DM266" s="393">
        <f>IF(I266="", 0, VLOOKUP($C266, 'Sch 10.1 Rate Design'!$B$9:$K$16, 3, FALSE))</f>
        <v>0</v>
      </c>
      <c r="DN266" s="393">
        <f>IF(J266="", 0, VLOOKUP($C266, 'Sch 10.1 Rate Design'!$B$9:$K$16, 3, FALSE))</f>
        <v>0</v>
      </c>
      <c r="DO266" s="393">
        <f>IF(K266="", 0, VLOOKUP($C266, 'Sch 10.1 Rate Design'!$B$9:$K$16, 3, FALSE))</f>
        <v>0</v>
      </c>
      <c r="DP266" s="393">
        <f>IF(L266="", 0, VLOOKUP($C266, 'Sch 10.1 Rate Design'!$B$9:$K$16, 3, FALSE))</f>
        <v>0</v>
      </c>
      <c r="DQ266" s="393">
        <f>IF(M266="", 0, VLOOKUP($C266, 'Sch 10.1 Rate Design'!$B$9:$K$16, 3, FALSE))</f>
        <v>0</v>
      </c>
      <c r="DR266" s="393">
        <f>IF(N266="", 0, VLOOKUP($C266, 'Sch 10.1 Rate Design'!$B$9:$K$16, 3, FALSE))</f>
        <v>0</v>
      </c>
      <c r="DS266" s="393">
        <f>IF(O266="", 0, VLOOKUP($C266, 'Sch 10.1 Rate Design'!$B$9:$K$16, 3, FALSE))</f>
        <v>0</v>
      </c>
      <c r="DT266" s="393">
        <f>IF(P266="", 0, VLOOKUP($C266, 'Sch 10.1 Rate Design'!$B$9:$K$16, 3, FALSE))</f>
        <v>0</v>
      </c>
      <c r="DU266" s="393">
        <f>IF(Q266="", 0, VLOOKUP($C266, 'Sch 10.1 Rate Design'!$B$9:$K$16, 3, FALSE))</f>
        <v>0</v>
      </c>
      <c r="DV266" s="393">
        <f>IF(R266="", 0, VLOOKUP($C266, 'Sch 10.1 Rate Design'!$B$9:$K$16, 3, FALSE))</f>
        <v>0</v>
      </c>
      <c r="DW266" s="705">
        <f>IF(S266="", 0, VLOOKUP($C266, 'Sch 10.1 Rate Design'!$B$9:$K$16, 3, FALSE))</f>
        <v>0</v>
      </c>
      <c r="DX266" s="393"/>
      <c r="DY266" s="393"/>
      <c r="DZ266" s="393"/>
      <c r="EA266" s="393"/>
      <c r="EB266" s="393"/>
      <c r="EC266" s="393"/>
      <c r="ED266" s="393"/>
      <c r="EE266" s="393"/>
      <c r="EF266" s="393"/>
      <c r="EG266" s="393"/>
      <c r="EH266" s="393"/>
      <c r="EI266" s="393"/>
      <c r="EJ266" s="393"/>
    </row>
    <row r="267" spans="1:140">
      <c r="A267" s="393">
        <f>Input!AH263</f>
        <v>0</v>
      </c>
      <c r="B267" s="393">
        <v>257</v>
      </c>
      <c r="C267" s="690">
        <f>Input!AI263</f>
        <v>0.625</v>
      </c>
      <c r="D267" s="709">
        <f t="shared" si="65"/>
        <v>0</v>
      </c>
      <c r="E267" s="709">
        <f>IF('Sch 10.1 Rate Design'!$AB$24="Monthly", AVERAGE(T267,U267,V267,W267,X267,Y267,Z267,AA267,AB267,AC267,AD267,AE267), AVERAGE(T267,V267,X267,Z267,AB267,AD267))</f>
        <v>0</v>
      </c>
      <c r="F267" s="393">
        <f t="shared" ref="F267:F330" si="66">SUM(S267,R267,Q267,P267,O267,N267,M267,L267,K267,J267,I267,H267)</f>
        <v>0</v>
      </c>
      <c r="G267" s="705" t="e">
        <f>IF('Sch 10.1 Rate Design'!$AB$24="Monthly", AVERAGE(H267,I267,J267,K267,L267,M267,N267,O267,P267,Q267,R267,S267), AVERAGE(H267,J267,L267,N267,P267,R267))</f>
        <v>#DIV/0!</v>
      </c>
      <c r="H267" s="393" t="str">
        <f>IF(Input!AJ263="", "", Input!AJ263)</f>
        <v/>
      </c>
      <c r="I267" s="393" t="str">
        <f>IF(Input!AK263="", "", Input!AK263)</f>
        <v/>
      </c>
      <c r="J267" s="393" t="str">
        <f>IF(Input!AL263="", "", Input!AL263)</f>
        <v/>
      </c>
      <c r="K267" s="393" t="str">
        <f>IF(Input!AM263="", "", Input!AM263)</f>
        <v/>
      </c>
      <c r="L267" s="393" t="str">
        <f>IF(Input!AN263="", "", Input!AN263)</f>
        <v/>
      </c>
      <c r="M267" s="393" t="str">
        <f>IF(Input!AO263="", "", Input!AO263)</f>
        <v/>
      </c>
      <c r="N267" s="393" t="str">
        <f>IF(Input!AP263="", "", Input!AP263)</f>
        <v/>
      </c>
      <c r="O267" s="393" t="str">
        <f>IF(Input!AQ263="", "", Input!AQ263)</f>
        <v/>
      </c>
      <c r="P267" s="393" t="str">
        <f>IF(Input!AR263="", "", Input!AR263)</f>
        <v/>
      </c>
      <c r="Q267" s="393" t="str">
        <f>IF(Input!AS263="", "", Input!AS263)</f>
        <v/>
      </c>
      <c r="R267" s="393" t="str">
        <f>IF(Input!AT263="", "", Input!AT263)</f>
        <v/>
      </c>
      <c r="S267" s="393" t="str">
        <f>IF(Input!AU263="", "", Input!AU263)</f>
        <v/>
      </c>
      <c r="T267" s="708">
        <f t="shared" ref="T267:T330" si="67">+CB267+BD267+AF267+CZ267</f>
        <v>0</v>
      </c>
      <c r="U267" s="708">
        <f t="shared" ref="U267:U330" si="68">+CC267+BE267+AG267+DA267</f>
        <v>0</v>
      </c>
      <c r="V267" s="708">
        <f t="shared" ref="V267:V330" si="69">+CD267+BF267+AH267+DB267</f>
        <v>0</v>
      </c>
      <c r="W267" s="708">
        <f t="shared" ref="W267:W330" si="70">+CE267+BG267+AI267+DC267</f>
        <v>0</v>
      </c>
      <c r="X267" s="708">
        <f t="shared" ref="X267:X330" si="71">+CF267+BH267+AJ267+DD267</f>
        <v>0</v>
      </c>
      <c r="Y267" s="708">
        <f t="shared" ref="Y267:Y330" si="72">+CG267+BI267+AK267+DE267</f>
        <v>0</v>
      </c>
      <c r="Z267" s="708">
        <f t="shared" ref="Z267:Z330" si="73">+CH267+BJ267+AL267+DF267</f>
        <v>0</v>
      </c>
      <c r="AA267" s="708">
        <f t="shared" ref="AA267:AA330" si="74">+CI267+BK267+AM267+DG267</f>
        <v>0</v>
      </c>
      <c r="AB267" s="708">
        <f t="shared" ref="AB267:AB330" si="75">+CJ267+BL267+AN267+DH267</f>
        <v>0</v>
      </c>
      <c r="AC267" s="708">
        <f t="shared" ref="AC267:AC330" si="76">+CK267+BM267+AO267+DI267</f>
        <v>0</v>
      </c>
      <c r="AD267" s="708">
        <f t="shared" ref="AD267:AD330" si="77">+CL267+BN267+AP267+DJ267</f>
        <v>0</v>
      </c>
      <c r="AE267" s="707">
        <f t="shared" ref="AE267:AE330" si="78">+CM267+BO267+AQ267+DK267</f>
        <v>0</v>
      </c>
      <c r="AF267" s="708">
        <f>IF(H267="", 0, VLOOKUP($C267, 'Sch 10.1 Rate Design'!$B$9:$K$16, 4, FALSE))</f>
        <v>0</v>
      </c>
      <c r="AG267" s="708">
        <f>IF(I267="", 0, VLOOKUP($C267, 'Sch 10.1 Rate Design'!$B$9:$K$16, 4, FALSE))</f>
        <v>0</v>
      </c>
      <c r="AH267" s="708">
        <f>IF(J267="", 0, VLOOKUP($C267, 'Sch 10.1 Rate Design'!$B$9:$K$16, 4, FALSE))</f>
        <v>0</v>
      </c>
      <c r="AI267" s="708">
        <f>IF(K267="", 0, VLOOKUP($C267, 'Sch 10.1 Rate Design'!$B$9:$K$16, 4, FALSE))</f>
        <v>0</v>
      </c>
      <c r="AJ267" s="708">
        <f>IF(L267="", 0, VLOOKUP($C267, 'Sch 10.1 Rate Design'!$B$9:$K$16, 4, FALSE))</f>
        <v>0</v>
      </c>
      <c r="AK267" s="708">
        <f>IF(M267="", 0, VLOOKUP($C267, 'Sch 10.1 Rate Design'!$B$9:$K$16, 4, FALSE))</f>
        <v>0</v>
      </c>
      <c r="AL267" s="708">
        <f>IF(N267="", 0, VLOOKUP($C267, 'Sch 10.1 Rate Design'!$B$9:$K$16, 4, FALSE))</f>
        <v>0</v>
      </c>
      <c r="AM267" s="708">
        <f>IF(O267="", 0, VLOOKUP($C267, 'Sch 10.1 Rate Design'!$B$9:$K$16, 4, FALSE))</f>
        <v>0</v>
      </c>
      <c r="AN267" s="708">
        <f>IF(P267="", 0, VLOOKUP($C267, 'Sch 10.1 Rate Design'!$B$9:$K$16, 4, FALSE))</f>
        <v>0</v>
      </c>
      <c r="AO267" s="708">
        <f>IF(Q267="", 0, VLOOKUP($C267, 'Sch 10.1 Rate Design'!$B$9:$K$16, 4, FALSE))</f>
        <v>0</v>
      </c>
      <c r="AP267" s="708">
        <f>IF(R267="", 0, VLOOKUP($C267, 'Sch 10.1 Rate Design'!$B$9:$K$16, 4, FALSE))</f>
        <v>0</v>
      </c>
      <c r="AQ267" s="707">
        <f>IF(S267="", 0, VLOOKUP($C267, 'Sch 10.1 Rate Design'!$B$9:$K$16, 4, FALSE))</f>
        <v>0</v>
      </c>
      <c r="AR267" s="706">
        <f>IF(H267="",0,+IF(H267&gt;+VLOOKUP($C267, 'Sch 10.1 Rate Design'!$B$9:$K$16, 3),IF(H267&gt;+VLOOKUP($C267, 'Sch 10.1 Rate Design'!$B$9:$K$16, 5),+VLOOKUP($C267, 'Sch 10.1 Rate Design'!$B$9:$K$16, 5)-VLOOKUP($C267, 'Sch 10.1 Rate Design'!$B$9:$K$16, 3), H267-VLOOKUP($C267, 'Sch 10.1 Rate Design'!$B$9:$K$16, 3)), 0))</f>
        <v>0</v>
      </c>
      <c r="AS267" s="393">
        <f>IF(I267="",0,+IF(I267&gt;+VLOOKUP($C267, 'Sch 10.1 Rate Design'!$B$9:$K$16, 3),IF(I267&gt;+VLOOKUP($C267, 'Sch 10.1 Rate Design'!$B$9:$K$16, 5),+VLOOKUP($C267, 'Sch 10.1 Rate Design'!$B$9:$K$16, 5)-VLOOKUP($C267, 'Sch 10.1 Rate Design'!$B$9:$K$16, 3), I267-VLOOKUP($C267, 'Sch 10.1 Rate Design'!$B$9:$K$16, 3)), 0))</f>
        <v>0</v>
      </c>
      <c r="AT267" s="393">
        <f>IF(J267="",0,+IF(J267&gt;+VLOOKUP($C267, 'Sch 10.1 Rate Design'!$B$9:$K$16, 3),IF(J267&gt;+VLOOKUP($C267, 'Sch 10.1 Rate Design'!$B$9:$K$16, 5),+VLOOKUP($C267, 'Sch 10.1 Rate Design'!$B$9:$K$16, 5)-VLOOKUP($C267, 'Sch 10.1 Rate Design'!$B$9:$K$16, 3), J267-VLOOKUP($C267, 'Sch 10.1 Rate Design'!$B$9:$K$16, 3)), 0))</f>
        <v>0</v>
      </c>
      <c r="AU267" s="393">
        <f>IF(K267="",0,+IF(K267&gt;+VLOOKUP($C267, 'Sch 10.1 Rate Design'!$B$9:$K$16, 3),IF(K267&gt;+VLOOKUP($C267, 'Sch 10.1 Rate Design'!$B$9:$K$16, 5),+VLOOKUP($C267, 'Sch 10.1 Rate Design'!$B$9:$K$16, 5)-VLOOKUP($C267, 'Sch 10.1 Rate Design'!$B$9:$K$16, 3), K267-VLOOKUP($C267, 'Sch 10.1 Rate Design'!$B$9:$K$16, 3)), 0))</f>
        <v>0</v>
      </c>
      <c r="AV267" s="393">
        <f>IF(L267="",0,+IF(L267&gt;+VLOOKUP($C267, 'Sch 10.1 Rate Design'!$B$9:$K$16, 3),IF(L267&gt;+VLOOKUP($C267, 'Sch 10.1 Rate Design'!$B$9:$K$16, 5),+VLOOKUP($C267, 'Sch 10.1 Rate Design'!$B$9:$K$16, 5)-VLOOKUP($C267, 'Sch 10.1 Rate Design'!$B$9:$K$16, 3), L267-VLOOKUP($C267, 'Sch 10.1 Rate Design'!$B$9:$K$16, 3)), 0))</f>
        <v>0</v>
      </c>
      <c r="AW267" s="393">
        <f>IF(M267="",0,+IF(M267&gt;+VLOOKUP($C267, 'Sch 10.1 Rate Design'!$B$9:$K$16, 3),IF(M267&gt;+VLOOKUP($C267, 'Sch 10.1 Rate Design'!$B$9:$K$16, 5),+VLOOKUP($C267, 'Sch 10.1 Rate Design'!$B$9:$K$16, 5)-VLOOKUP($C267, 'Sch 10.1 Rate Design'!$B$9:$K$16, 3), M267-VLOOKUP($C267, 'Sch 10.1 Rate Design'!$B$9:$K$16, 3)), 0))</f>
        <v>0</v>
      </c>
      <c r="AX267" s="393">
        <f>IF(N267="",0,+IF(N267&gt;+VLOOKUP($C267, 'Sch 10.1 Rate Design'!$B$9:$K$16, 3),IF(N267&gt;+VLOOKUP($C267, 'Sch 10.1 Rate Design'!$B$9:$K$16, 5),+VLOOKUP($C267, 'Sch 10.1 Rate Design'!$B$9:$K$16, 5)-VLOOKUP($C267, 'Sch 10.1 Rate Design'!$B$9:$K$16, 3), N267-VLOOKUP($C267, 'Sch 10.1 Rate Design'!$B$9:$K$16, 3)), 0))</f>
        <v>0</v>
      </c>
      <c r="AY267" s="393">
        <f>IF(O267="",0,+IF(O267&gt;+VLOOKUP($C267, 'Sch 10.1 Rate Design'!$B$9:$K$16, 3),IF(O267&gt;+VLOOKUP($C267, 'Sch 10.1 Rate Design'!$B$9:$K$16, 5),+VLOOKUP($C267, 'Sch 10.1 Rate Design'!$B$9:$K$16, 5)-VLOOKUP($C267, 'Sch 10.1 Rate Design'!$B$9:$K$16, 3), O267-VLOOKUP($C267, 'Sch 10.1 Rate Design'!$B$9:$K$16, 3)), 0))</f>
        <v>0</v>
      </c>
      <c r="AZ267" s="393">
        <f>IF(P267="",0,+IF(P267&gt;+VLOOKUP($C267, 'Sch 10.1 Rate Design'!$B$9:$K$16, 3),IF(P267&gt;+VLOOKUP($C267, 'Sch 10.1 Rate Design'!$B$9:$K$16, 5),+VLOOKUP($C267, 'Sch 10.1 Rate Design'!$B$9:$K$16, 5)-VLOOKUP($C267, 'Sch 10.1 Rate Design'!$B$9:$K$16, 3), P267-VLOOKUP($C267, 'Sch 10.1 Rate Design'!$B$9:$K$16, 3)), 0))</f>
        <v>0</v>
      </c>
      <c r="BA267" s="393">
        <f>IF(Q267="",0,+IF(Q267&gt;+VLOOKUP($C267, 'Sch 10.1 Rate Design'!$B$9:$K$16, 3),IF(Q267&gt;+VLOOKUP($C267, 'Sch 10.1 Rate Design'!$B$9:$K$16, 5),+VLOOKUP($C267, 'Sch 10.1 Rate Design'!$B$9:$K$16, 5)-VLOOKUP($C267, 'Sch 10.1 Rate Design'!$B$9:$K$16, 3), Q267-VLOOKUP($C267, 'Sch 10.1 Rate Design'!$B$9:$K$16, 3)), 0))</f>
        <v>0</v>
      </c>
      <c r="BB267" s="393">
        <f>IF(R267="",0,+IF(R267&gt;+VLOOKUP($C267, 'Sch 10.1 Rate Design'!$B$9:$K$16, 3),IF(R267&gt;+VLOOKUP($C267, 'Sch 10.1 Rate Design'!$B$9:$K$16, 5),+VLOOKUP($C267, 'Sch 10.1 Rate Design'!$B$9:$K$16, 5)-VLOOKUP($C267, 'Sch 10.1 Rate Design'!$B$9:$K$16, 3), R267-VLOOKUP($C267, 'Sch 10.1 Rate Design'!$B$9:$K$16, 3)), 0))</f>
        <v>0</v>
      </c>
      <c r="BC267" s="705">
        <f>IF(S267="",0,+IF(S267&gt;+VLOOKUP($C267, 'Sch 10.1 Rate Design'!$B$9:$K$16, 3),IF(S267&gt;+VLOOKUP($C267, 'Sch 10.1 Rate Design'!$B$9:$K$16, 5),+VLOOKUP($C267, 'Sch 10.1 Rate Design'!$B$9:$K$16, 5)-VLOOKUP($C267, 'Sch 10.1 Rate Design'!$B$9:$K$16, 3), S267-VLOOKUP($C267, 'Sch 10.1 Rate Design'!$B$9:$K$16, 3)), 0))</f>
        <v>0</v>
      </c>
      <c r="BD267" s="708">
        <f>IF(H267="", 0, AR267/'Sch 10.1 Rate Design'!$Z$24*VLOOKUP($C267, 'Sch 10.1 Rate Design'!$B$9:$K$16, 6, FALSE))</f>
        <v>0</v>
      </c>
      <c r="BE267" s="708">
        <f>IF(I267="", 0, AS267/'Sch 10.1 Rate Design'!$Z$24*VLOOKUP($C267, 'Sch 10.1 Rate Design'!$B$9:$K$16, 6, FALSE))</f>
        <v>0</v>
      </c>
      <c r="BF267" s="708">
        <f>IF(J267="", 0, AT267/'Sch 10.1 Rate Design'!$Z$24*VLOOKUP($C267, 'Sch 10.1 Rate Design'!$B$9:$K$16, 6, FALSE))</f>
        <v>0</v>
      </c>
      <c r="BG267" s="708">
        <f>IF(K267="", 0, AU267/'Sch 10.1 Rate Design'!$Z$24*VLOOKUP($C267, 'Sch 10.1 Rate Design'!$B$9:$K$16, 6, FALSE))</f>
        <v>0</v>
      </c>
      <c r="BH267" s="708">
        <f>IF(L267="", 0, AV267/'Sch 10.1 Rate Design'!$Z$24*VLOOKUP($C267, 'Sch 10.1 Rate Design'!$B$9:$K$16, 6, FALSE))</f>
        <v>0</v>
      </c>
      <c r="BI267" s="708">
        <f>IF(M267="", 0, AW267/'Sch 10.1 Rate Design'!$Z$24*VLOOKUP($C267, 'Sch 10.1 Rate Design'!$B$9:$K$16, 6, FALSE))</f>
        <v>0</v>
      </c>
      <c r="BJ267" s="708">
        <f>IF(N267="", 0, AX267/'Sch 10.1 Rate Design'!$Z$24*VLOOKUP($C267, 'Sch 10.1 Rate Design'!$B$9:$K$16, 6, FALSE))</f>
        <v>0</v>
      </c>
      <c r="BK267" s="708">
        <f>IF(O267="", 0, AY267/'Sch 10.1 Rate Design'!$Z$24*VLOOKUP($C267, 'Sch 10.1 Rate Design'!$B$9:$K$16, 6, FALSE))</f>
        <v>0</v>
      </c>
      <c r="BL267" s="708">
        <f>IF(P267="", 0, AZ267/'Sch 10.1 Rate Design'!$Z$24*VLOOKUP($C267, 'Sch 10.1 Rate Design'!$B$9:$K$16, 6, FALSE))</f>
        <v>0</v>
      </c>
      <c r="BM267" s="708">
        <f>IF(Q267="", 0, BA267/'Sch 10.1 Rate Design'!$Z$24*VLOOKUP($C267, 'Sch 10.1 Rate Design'!$B$9:$K$16, 6, FALSE))</f>
        <v>0</v>
      </c>
      <c r="BN267" s="708">
        <f>IF(R267="", 0, BB267/'Sch 10.1 Rate Design'!$Z$24*VLOOKUP($C267, 'Sch 10.1 Rate Design'!$B$9:$K$16, 6, FALSE))</f>
        <v>0</v>
      </c>
      <c r="BO267" s="707">
        <f>IF(S267="", 0, BC267/'Sch 10.1 Rate Design'!$Z$24*VLOOKUP($C267, 'Sch 10.1 Rate Design'!$B$9:$K$16, 6, FALSE))</f>
        <v>0</v>
      </c>
      <c r="BP267" s="393">
        <f>IF(H267="",0,+IF(H267&gt;+VLOOKUP($C267, 'Sch 10.1 Rate Design'!$B$9:$K$16, 5),IF(H267&gt;+VLOOKUP($C267, 'Sch 10.1 Rate Design'!$B$9:$K$16, 7),+VLOOKUP($C267, 'Sch 10.1 Rate Design'!$B$9:$K$16, 7)-VLOOKUP($C267, 'Sch 10.1 Rate Design'!$B$9:$K$16, 5), H267-VLOOKUP($C267, 'Sch 10.1 Rate Design'!$B$9:$K$16, 5)), 0))</f>
        <v>0</v>
      </c>
      <c r="BQ267" s="393">
        <f>IF(I267="",0,+IF(I267&gt;+VLOOKUP($C267, 'Sch 10.1 Rate Design'!$B$9:$K$16, 5),IF(I267&gt;+VLOOKUP($C267, 'Sch 10.1 Rate Design'!$B$9:$K$16, 7),+VLOOKUP($C267, 'Sch 10.1 Rate Design'!$B$9:$K$16, 7)-VLOOKUP($C267, 'Sch 10.1 Rate Design'!$B$9:$K$16, 5), I267-VLOOKUP($C267, 'Sch 10.1 Rate Design'!$B$9:$K$16, 5)), 0))</f>
        <v>0</v>
      </c>
      <c r="BR267" s="393">
        <f>IF(J267="",0,+IF(J267&gt;+VLOOKUP($C267, 'Sch 10.1 Rate Design'!$B$9:$K$16, 5),IF(J267&gt;+VLOOKUP($C267, 'Sch 10.1 Rate Design'!$B$9:$K$16, 7),+VLOOKUP($C267, 'Sch 10.1 Rate Design'!$B$9:$K$16, 7)-VLOOKUP($C267, 'Sch 10.1 Rate Design'!$B$9:$K$16, 5), J267-VLOOKUP($C267, 'Sch 10.1 Rate Design'!$B$9:$K$16, 5)), 0))</f>
        <v>0</v>
      </c>
      <c r="BS267" s="393">
        <f>IF(K267="",0,+IF(K267&gt;+VLOOKUP($C267, 'Sch 10.1 Rate Design'!$B$9:$K$16, 5),IF(K267&gt;+VLOOKUP($C267, 'Sch 10.1 Rate Design'!$B$9:$K$16, 7),+VLOOKUP($C267, 'Sch 10.1 Rate Design'!$B$9:$K$16, 7)-VLOOKUP($C267, 'Sch 10.1 Rate Design'!$B$9:$K$16, 5), K267-VLOOKUP($C267, 'Sch 10.1 Rate Design'!$B$9:$K$16, 5)), 0))</f>
        <v>0</v>
      </c>
      <c r="BT267" s="393">
        <f>IF(L267="",0,+IF(L267&gt;+VLOOKUP($C267, 'Sch 10.1 Rate Design'!$B$9:$K$16, 5),IF(L267&gt;+VLOOKUP($C267, 'Sch 10.1 Rate Design'!$B$9:$K$16, 7),+VLOOKUP($C267, 'Sch 10.1 Rate Design'!$B$9:$K$16, 7)-VLOOKUP($C267, 'Sch 10.1 Rate Design'!$B$9:$K$16, 5), L267-VLOOKUP($C267, 'Sch 10.1 Rate Design'!$B$9:$K$16, 5)), 0))</f>
        <v>0</v>
      </c>
      <c r="BU267" s="393">
        <f>IF(M267="",0,+IF(M267&gt;+VLOOKUP($C267, 'Sch 10.1 Rate Design'!$B$9:$K$16, 5),IF(M267&gt;+VLOOKUP($C267, 'Sch 10.1 Rate Design'!$B$9:$K$16, 7),+VLOOKUP($C267, 'Sch 10.1 Rate Design'!$B$9:$K$16, 7)-VLOOKUP($C267, 'Sch 10.1 Rate Design'!$B$9:$K$16, 5), M267-VLOOKUP($C267, 'Sch 10.1 Rate Design'!$B$9:$K$16, 5)), 0))</f>
        <v>0</v>
      </c>
      <c r="BV267" s="393">
        <f>IF(N267="",0,+IF(N267&gt;+VLOOKUP($C267, 'Sch 10.1 Rate Design'!$B$9:$K$16, 5),IF(N267&gt;+VLOOKUP($C267, 'Sch 10.1 Rate Design'!$B$9:$K$16, 7),+VLOOKUP($C267, 'Sch 10.1 Rate Design'!$B$9:$K$16, 7)-VLOOKUP($C267, 'Sch 10.1 Rate Design'!$B$9:$K$16, 5), N267-VLOOKUP($C267, 'Sch 10.1 Rate Design'!$B$9:$K$16, 5)), 0))</f>
        <v>0</v>
      </c>
      <c r="BW267" s="393">
        <f>IF(O267="",0,+IF(O267&gt;+VLOOKUP($C267, 'Sch 10.1 Rate Design'!$B$9:$K$16, 5),IF(O267&gt;+VLOOKUP($C267, 'Sch 10.1 Rate Design'!$B$9:$K$16, 7),+VLOOKUP($C267, 'Sch 10.1 Rate Design'!$B$9:$K$16, 7)-VLOOKUP($C267, 'Sch 10.1 Rate Design'!$B$9:$K$16, 5), O267-VLOOKUP($C267, 'Sch 10.1 Rate Design'!$B$9:$K$16, 5)), 0))</f>
        <v>0</v>
      </c>
      <c r="BX267" s="393">
        <f>IF(P267="",0,+IF(P267&gt;+VLOOKUP($C267, 'Sch 10.1 Rate Design'!$B$9:$K$16, 5),IF(P267&gt;+VLOOKUP($C267, 'Sch 10.1 Rate Design'!$B$9:$K$16, 7),+VLOOKUP($C267, 'Sch 10.1 Rate Design'!$B$9:$K$16, 7)-VLOOKUP($C267, 'Sch 10.1 Rate Design'!$B$9:$K$16, 5), P267-VLOOKUP($C267, 'Sch 10.1 Rate Design'!$B$9:$K$16, 5)), 0))</f>
        <v>0</v>
      </c>
      <c r="BY267" s="393">
        <f>IF(Q267="",0,+IF(Q267&gt;+VLOOKUP($C267, 'Sch 10.1 Rate Design'!$B$9:$K$16, 5),IF(Q267&gt;+VLOOKUP($C267, 'Sch 10.1 Rate Design'!$B$9:$K$16, 7),+VLOOKUP($C267, 'Sch 10.1 Rate Design'!$B$9:$K$16, 7)-VLOOKUP($C267, 'Sch 10.1 Rate Design'!$B$9:$K$16, 5), Q267-VLOOKUP($C267, 'Sch 10.1 Rate Design'!$B$9:$K$16, 5)), 0))</f>
        <v>0</v>
      </c>
      <c r="BZ267" s="393">
        <f>IF(R267="",0,+IF(R267&gt;+VLOOKUP($C267, 'Sch 10.1 Rate Design'!$B$9:$K$16, 5),IF(R267&gt;+VLOOKUP($C267, 'Sch 10.1 Rate Design'!$B$9:$K$16, 7),+VLOOKUP($C267, 'Sch 10.1 Rate Design'!$B$9:$K$16, 7)-VLOOKUP($C267, 'Sch 10.1 Rate Design'!$B$9:$K$16, 5), R267-VLOOKUP($C267, 'Sch 10.1 Rate Design'!$B$9:$K$16, 5)), 0))</f>
        <v>0</v>
      </c>
      <c r="CA267" s="705">
        <f>IF(S267="",0,+IF(S267&gt;+VLOOKUP($C267, 'Sch 10.1 Rate Design'!$B$9:$K$16, 5),IF(S267&gt;+VLOOKUP($C267, 'Sch 10.1 Rate Design'!$B$9:$K$16, 7),+VLOOKUP($C267, 'Sch 10.1 Rate Design'!$B$9:$K$16, 7)-VLOOKUP($C267, 'Sch 10.1 Rate Design'!$B$9:$K$16, 5), S267-VLOOKUP($C267, 'Sch 10.1 Rate Design'!$B$9:$K$16, 5)), 0))</f>
        <v>0</v>
      </c>
      <c r="CB267" s="708">
        <f>IF(H267="", 0, BP267/'Sch 10.1 Rate Design'!$Z$24*VLOOKUP($C267, 'Sch 10.1 Rate Design'!$B$9:$K$16, 8, FALSE))</f>
        <v>0</v>
      </c>
      <c r="CC267" s="708">
        <f>IF(I267="", 0, BQ267/'Sch 10.1 Rate Design'!$Z$24*VLOOKUP($C267, 'Sch 10.1 Rate Design'!$B$9:$K$16, 8, FALSE))</f>
        <v>0</v>
      </c>
      <c r="CD267" s="708">
        <f>IF(J267="", 0, BR267/'Sch 10.1 Rate Design'!$Z$24*VLOOKUP($C267, 'Sch 10.1 Rate Design'!$B$9:$K$16, 8, FALSE))</f>
        <v>0</v>
      </c>
      <c r="CE267" s="708">
        <f>IF(K267="", 0, BS267/'Sch 10.1 Rate Design'!$Z$24*VLOOKUP($C267, 'Sch 10.1 Rate Design'!$B$9:$K$16, 8, FALSE))</f>
        <v>0</v>
      </c>
      <c r="CF267" s="708">
        <f>IF(L267="", 0, BT267/'Sch 10.1 Rate Design'!$Z$24*VLOOKUP($C267, 'Sch 10.1 Rate Design'!$B$9:$K$16, 8, FALSE))</f>
        <v>0</v>
      </c>
      <c r="CG267" s="708">
        <f>IF(M267="", 0, BU267/'Sch 10.1 Rate Design'!$Z$24*VLOOKUP($C267, 'Sch 10.1 Rate Design'!$B$9:$K$16, 8, FALSE))</f>
        <v>0</v>
      </c>
      <c r="CH267" s="708">
        <f>IF(N267="", 0, BV267/'Sch 10.1 Rate Design'!$Z$24*VLOOKUP($C267, 'Sch 10.1 Rate Design'!$B$9:$K$16, 8, FALSE))</f>
        <v>0</v>
      </c>
      <c r="CI267" s="708">
        <f>IF(O267="", 0, BW267/'Sch 10.1 Rate Design'!$Z$24*VLOOKUP($C267, 'Sch 10.1 Rate Design'!$B$9:$K$16, 8, FALSE))</f>
        <v>0</v>
      </c>
      <c r="CJ267" s="708">
        <f>IF(P267="", 0, BX267/'Sch 10.1 Rate Design'!$Z$24*VLOOKUP($C267, 'Sch 10.1 Rate Design'!$B$9:$K$16, 8, FALSE))</f>
        <v>0</v>
      </c>
      <c r="CK267" s="708">
        <f>IF(Q267="", 0, BY267/'Sch 10.1 Rate Design'!$Z$24*VLOOKUP($C267, 'Sch 10.1 Rate Design'!$B$9:$K$16, 8, FALSE))</f>
        <v>0</v>
      </c>
      <c r="CL267" s="708">
        <f>IF(R267="", 0, BZ267/'Sch 10.1 Rate Design'!$Z$24*VLOOKUP($C267, 'Sch 10.1 Rate Design'!$B$9:$K$16, 8, FALSE))</f>
        <v>0</v>
      </c>
      <c r="CM267" s="707">
        <f>IF(S267="", 0, CA267/'Sch 10.1 Rate Design'!$Z$24*VLOOKUP($C267, 'Sch 10.1 Rate Design'!$B$9:$K$16, 8, FALSE))</f>
        <v>0</v>
      </c>
      <c r="CN267" s="393">
        <f>IF(H267="",0,IF(H267&gt;VLOOKUP($C267,'Sch 10.1 Rate Design'!$B$9:$K$16,9,FALSE),H267-VLOOKUP($C267,'Sch 10.1 Rate Design'!$B$9:$K$16,9,FALSE),0))</f>
        <v>0</v>
      </c>
      <c r="CO267" s="393">
        <f>IF(I267="",0,IF(I267&gt;VLOOKUP($C267,'Sch 10.1 Rate Design'!$B$9:$K$16,9,FALSE),I267-VLOOKUP($C267,'Sch 10.1 Rate Design'!$B$9:$K$16,9,FALSE),0))</f>
        <v>0</v>
      </c>
      <c r="CP267" s="393">
        <f>IF(J267="",0,IF(J267&gt;VLOOKUP($C267,'Sch 10.1 Rate Design'!$B$9:$K$16,9,FALSE),J267-VLOOKUP($C267,'Sch 10.1 Rate Design'!$B$9:$K$16,9,FALSE),0))</f>
        <v>0</v>
      </c>
      <c r="CQ267" s="393">
        <f>IF(K267="",0,IF(K267&gt;VLOOKUP($C267,'Sch 10.1 Rate Design'!$B$9:$K$16,9,FALSE),K267-VLOOKUP($C267,'Sch 10.1 Rate Design'!$B$9:$K$16,9,FALSE),0))</f>
        <v>0</v>
      </c>
      <c r="CR267" s="393">
        <f>IF(L267="",0,IF(L267&gt;VLOOKUP($C267,'Sch 10.1 Rate Design'!$B$9:$K$16,9,FALSE),L267-VLOOKUP($C267,'Sch 10.1 Rate Design'!$B$9:$K$16,9,FALSE),0))</f>
        <v>0</v>
      </c>
      <c r="CS267" s="393">
        <f>IF(M267="",0,IF(M267&gt;VLOOKUP($C267,'Sch 10.1 Rate Design'!$B$9:$K$16,9,FALSE),M267-VLOOKUP($C267,'Sch 10.1 Rate Design'!$B$9:$K$16,9,FALSE),0))</f>
        <v>0</v>
      </c>
      <c r="CT267" s="393">
        <f>IF(N267="",0,IF(N267&gt;VLOOKUP($C267,'Sch 10.1 Rate Design'!$B$9:$K$16,9,FALSE),N267-VLOOKUP($C267,'Sch 10.1 Rate Design'!$B$9:$K$16,9,FALSE),0))</f>
        <v>0</v>
      </c>
      <c r="CU267" s="393">
        <f>IF(O267="",0,IF(O267&gt;VLOOKUP($C267,'Sch 10.1 Rate Design'!$B$9:$K$16,9,FALSE),O267-VLOOKUP($C267,'Sch 10.1 Rate Design'!$B$9:$K$16,9,FALSE),0))</f>
        <v>0</v>
      </c>
      <c r="CV267" s="393">
        <f>IF(P267="",0,IF(P267&gt;VLOOKUP($C267,'Sch 10.1 Rate Design'!$B$9:$K$16,9,FALSE),P267-VLOOKUP($C267,'Sch 10.1 Rate Design'!$B$9:$K$16,9,FALSE),0))</f>
        <v>0</v>
      </c>
      <c r="CW267" s="393">
        <f>IF(Q267="",0,IF(Q267&gt;VLOOKUP($C267,'Sch 10.1 Rate Design'!$B$9:$K$16,9,FALSE),Q267-VLOOKUP($C267,'Sch 10.1 Rate Design'!$B$9:$K$16,9,FALSE),0))</f>
        <v>0</v>
      </c>
      <c r="CX267" s="393">
        <f>IF(R267="",0,IF(R267&gt;VLOOKUP($C267,'Sch 10.1 Rate Design'!$B$9:$K$16,9,FALSE),R267-VLOOKUP($C267,'Sch 10.1 Rate Design'!$B$9:$K$16,9,FALSE),0))</f>
        <v>0</v>
      </c>
      <c r="CY267" s="705">
        <f>IF(S267="",0,IF(S267&gt;VLOOKUP($C267,'Sch 10.1 Rate Design'!$B$9:$K$16,9,FALSE),S267-VLOOKUP($C267,'Sch 10.1 Rate Design'!$B$9:$K$16,9,FALSE),0))</f>
        <v>0</v>
      </c>
      <c r="CZ267" s="708">
        <f>IF(H267="", 0, CN267/'Sch 10.1 Rate Design'!$Z$24*VLOOKUP($C267, 'Sch 10.1 Rate Design'!$B$9:$K$16, 10, FALSE))</f>
        <v>0</v>
      </c>
      <c r="DA267" s="708">
        <f>IF(I267="", 0, CO267/'Sch 10.1 Rate Design'!$Z$24*VLOOKUP($C267, 'Sch 10.1 Rate Design'!$B$9:$K$16, 10, FALSE))</f>
        <v>0</v>
      </c>
      <c r="DB267" s="708">
        <f>IF(J267="", 0, CP267/'Sch 10.1 Rate Design'!$Z$24*VLOOKUP($C267, 'Sch 10.1 Rate Design'!$B$9:$K$16, 10, FALSE))</f>
        <v>0</v>
      </c>
      <c r="DC267" s="708">
        <f>IF(K267="", 0, CQ267/'Sch 10.1 Rate Design'!$Z$24*VLOOKUP($C267, 'Sch 10.1 Rate Design'!$B$9:$K$16, 10, FALSE))</f>
        <v>0</v>
      </c>
      <c r="DD267" s="708">
        <f>IF(L267="", 0, CR267/'Sch 10.1 Rate Design'!$Z$24*VLOOKUP($C267, 'Sch 10.1 Rate Design'!$B$9:$K$16, 10, FALSE))</f>
        <v>0</v>
      </c>
      <c r="DE267" s="708">
        <f>IF(M267="", 0, CS267/'Sch 10.1 Rate Design'!$Z$24*VLOOKUP($C267, 'Sch 10.1 Rate Design'!$B$9:$K$16, 10, FALSE))</f>
        <v>0</v>
      </c>
      <c r="DF267" s="708">
        <f>IF(N267="", 0, CT267/'Sch 10.1 Rate Design'!$Z$24*VLOOKUP($C267, 'Sch 10.1 Rate Design'!$B$9:$K$16, 10, FALSE))</f>
        <v>0</v>
      </c>
      <c r="DG267" s="708">
        <f>IF(O267="", 0, CU267/'Sch 10.1 Rate Design'!$Z$24*VLOOKUP($C267, 'Sch 10.1 Rate Design'!$B$9:$K$16, 10, FALSE))</f>
        <v>0</v>
      </c>
      <c r="DH267" s="708">
        <f>IF(P267="", 0, CV267/'Sch 10.1 Rate Design'!$Z$24*VLOOKUP($C267, 'Sch 10.1 Rate Design'!$B$9:$K$16, 10, FALSE))</f>
        <v>0</v>
      </c>
      <c r="DI267" s="708">
        <f>IF(Q267="", 0, CW267/'Sch 10.1 Rate Design'!$Z$24*VLOOKUP($C267, 'Sch 10.1 Rate Design'!$B$9:$K$16, 10, FALSE))</f>
        <v>0</v>
      </c>
      <c r="DJ267" s="708">
        <f>IF(R267="", 0, CX267/'Sch 10.1 Rate Design'!$Z$24*VLOOKUP($C267, 'Sch 10.1 Rate Design'!$B$9:$K$16, 10, FALSE))</f>
        <v>0</v>
      </c>
      <c r="DK267" s="707">
        <f>IF(S267="", 0, CY267/'Sch 10.1 Rate Design'!$Z$24*VLOOKUP($C267, 'Sch 10.1 Rate Design'!$B$9:$K$16, 10, FALSE))</f>
        <v>0</v>
      </c>
      <c r="DL267" s="706">
        <f>IF(H267="", 0, VLOOKUP($C267, 'Sch 10.1 Rate Design'!$B$9:$K$16, 3, FALSE))</f>
        <v>0</v>
      </c>
      <c r="DM267" s="393">
        <f>IF(I267="", 0, VLOOKUP($C267, 'Sch 10.1 Rate Design'!$B$9:$K$16, 3, FALSE))</f>
        <v>0</v>
      </c>
      <c r="DN267" s="393">
        <f>IF(J267="", 0, VLOOKUP($C267, 'Sch 10.1 Rate Design'!$B$9:$K$16, 3, FALSE))</f>
        <v>0</v>
      </c>
      <c r="DO267" s="393">
        <f>IF(K267="", 0, VLOOKUP($C267, 'Sch 10.1 Rate Design'!$B$9:$K$16, 3, FALSE))</f>
        <v>0</v>
      </c>
      <c r="DP267" s="393">
        <f>IF(L267="", 0, VLOOKUP($C267, 'Sch 10.1 Rate Design'!$B$9:$K$16, 3, FALSE))</f>
        <v>0</v>
      </c>
      <c r="DQ267" s="393">
        <f>IF(M267="", 0, VLOOKUP($C267, 'Sch 10.1 Rate Design'!$B$9:$K$16, 3, FALSE))</f>
        <v>0</v>
      </c>
      <c r="DR267" s="393">
        <f>IF(N267="", 0, VLOOKUP($C267, 'Sch 10.1 Rate Design'!$B$9:$K$16, 3, FALSE))</f>
        <v>0</v>
      </c>
      <c r="DS267" s="393">
        <f>IF(O267="", 0, VLOOKUP($C267, 'Sch 10.1 Rate Design'!$B$9:$K$16, 3, FALSE))</f>
        <v>0</v>
      </c>
      <c r="DT267" s="393">
        <f>IF(P267="", 0, VLOOKUP($C267, 'Sch 10.1 Rate Design'!$B$9:$K$16, 3, FALSE))</f>
        <v>0</v>
      </c>
      <c r="DU267" s="393">
        <f>IF(Q267="", 0, VLOOKUP($C267, 'Sch 10.1 Rate Design'!$B$9:$K$16, 3, FALSE))</f>
        <v>0</v>
      </c>
      <c r="DV267" s="393">
        <f>IF(R267="", 0, VLOOKUP($C267, 'Sch 10.1 Rate Design'!$B$9:$K$16, 3, FALSE))</f>
        <v>0</v>
      </c>
      <c r="DW267" s="705">
        <f>IF(S267="", 0, VLOOKUP($C267, 'Sch 10.1 Rate Design'!$B$9:$K$16, 3, FALSE))</f>
        <v>0</v>
      </c>
      <c r="DX267" s="393"/>
      <c r="DY267" s="393"/>
      <c r="DZ267" s="393"/>
      <c r="EA267" s="393"/>
      <c r="EB267" s="393"/>
      <c r="EC267" s="393"/>
      <c r="ED267" s="393"/>
      <c r="EE267" s="393"/>
      <c r="EF267" s="393"/>
      <c r="EG267" s="393"/>
      <c r="EH267" s="393"/>
      <c r="EI267" s="393"/>
      <c r="EJ267" s="393"/>
    </row>
    <row r="268" spans="1:140">
      <c r="A268" s="393">
        <f>Input!AH264</f>
        <v>0</v>
      </c>
      <c r="B268" s="393">
        <v>258</v>
      </c>
      <c r="C268" s="690">
        <f>Input!AI264</f>
        <v>0.625</v>
      </c>
      <c r="D268" s="709">
        <f t="shared" si="65"/>
        <v>0</v>
      </c>
      <c r="E268" s="709">
        <f>IF('Sch 10.1 Rate Design'!$AB$24="Monthly", AVERAGE(T268,U268,V268,W268,X268,Y268,Z268,AA268,AB268,AC268,AD268,AE268), AVERAGE(T268,V268,X268,Z268,AB268,AD268))</f>
        <v>0</v>
      </c>
      <c r="F268" s="393">
        <f t="shared" si="66"/>
        <v>0</v>
      </c>
      <c r="G268" s="705" t="e">
        <f>IF('Sch 10.1 Rate Design'!$AB$24="Monthly", AVERAGE(H268,I268,J268,K268,L268,M268,N268,O268,P268,Q268,R268,S268), AVERAGE(H268,J268,L268,N268,P268,R268))</f>
        <v>#DIV/0!</v>
      </c>
      <c r="H268" s="393" t="str">
        <f>IF(Input!AJ264="", "", Input!AJ264)</f>
        <v/>
      </c>
      <c r="I268" s="393" t="str">
        <f>IF(Input!AK264="", "", Input!AK264)</f>
        <v/>
      </c>
      <c r="J268" s="393" t="str">
        <f>IF(Input!AL264="", "", Input!AL264)</f>
        <v/>
      </c>
      <c r="K268" s="393" t="str">
        <f>IF(Input!AM264="", "", Input!AM264)</f>
        <v/>
      </c>
      <c r="L268" s="393" t="str">
        <f>IF(Input!AN264="", "", Input!AN264)</f>
        <v/>
      </c>
      <c r="M268" s="393" t="str">
        <f>IF(Input!AO264="", "", Input!AO264)</f>
        <v/>
      </c>
      <c r="N268" s="393" t="str">
        <f>IF(Input!AP264="", "", Input!AP264)</f>
        <v/>
      </c>
      <c r="O268" s="393" t="str">
        <f>IF(Input!AQ264="", "", Input!AQ264)</f>
        <v/>
      </c>
      <c r="P268" s="393" t="str">
        <f>IF(Input!AR264="", "", Input!AR264)</f>
        <v/>
      </c>
      <c r="Q268" s="393" t="str">
        <f>IF(Input!AS264="", "", Input!AS264)</f>
        <v/>
      </c>
      <c r="R268" s="393" t="str">
        <f>IF(Input!AT264="", "", Input!AT264)</f>
        <v/>
      </c>
      <c r="S268" s="393" t="str">
        <f>IF(Input!AU264="", "", Input!AU264)</f>
        <v/>
      </c>
      <c r="T268" s="708">
        <f t="shared" si="67"/>
        <v>0</v>
      </c>
      <c r="U268" s="708">
        <f t="shared" si="68"/>
        <v>0</v>
      </c>
      <c r="V268" s="708">
        <f t="shared" si="69"/>
        <v>0</v>
      </c>
      <c r="W268" s="708">
        <f t="shared" si="70"/>
        <v>0</v>
      </c>
      <c r="X268" s="708">
        <f t="shared" si="71"/>
        <v>0</v>
      </c>
      <c r="Y268" s="708">
        <f t="shared" si="72"/>
        <v>0</v>
      </c>
      <c r="Z268" s="708">
        <f t="shared" si="73"/>
        <v>0</v>
      </c>
      <c r="AA268" s="708">
        <f t="shared" si="74"/>
        <v>0</v>
      </c>
      <c r="AB268" s="708">
        <f t="shared" si="75"/>
        <v>0</v>
      </c>
      <c r="AC268" s="708">
        <f t="shared" si="76"/>
        <v>0</v>
      </c>
      <c r="AD268" s="708">
        <f t="shared" si="77"/>
        <v>0</v>
      </c>
      <c r="AE268" s="707">
        <f t="shared" si="78"/>
        <v>0</v>
      </c>
      <c r="AF268" s="708">
        <f>IF(H268="", 0, VLOOKUP($C268, 'Sch 10.1 Rate Design'!$B$9:$K$16, 4, FALSE))</f>
        <v>0</v>
      </c>
      <c r="AG268" s="708">
        <f>IF(I268="", 0, VLOOKUP($C268, 'Sch 10.1 Rate Design'!$B$9:$K$16, 4, FALSE))</f>
        <v>0</v>
      </c>
      <c r="AH268" s="708">
        <f>IF(J268="", 0, VLOOKUP($C268, 'Sch 10.1 Rate Design'!$B$9:$K$16, 4, FALSE))</f>
        <v>0</v>
      </c>
      <c r="AI268" s="708">
        <f>IF(K268="", 0, VLOOKUP($C268, 'Sch 10.1 Rate Design'!$B$9:$K$16, 4, FALSE))</f>
        <v>0</v>
      </c>
      <c r="AJ268" s="708">
        <f>IF(L268="", 0, VLOOKUP($C268, 'Sch 10.1 Rate Design'!$B$9:$K$16, 4, FALSE))</f>
        <v>0</v>
      </c>
      <c r="AK268" s="708">
        <f>IF(M268="", 0, VLOOKUP($C268, 'Sch 10.1 Rate Design'!$B$9:$K$16, 4, FALSE))</f>
        <v>0</v>
      </c>
      <c r="AL268" s="708">
        <f>IF(N268="", 0, VLOOKUP($C268, 'Sch 10.1 Rate Design'!$B$9:$K$16, 4, FALSE))</f>
        <v>0</v>
      </c>
      <c r="AM268" s="708">
        <f>IF(O268="", 0, VLOOKUP($C268, 'Sch 10.1 Rate Design'!$B$9:$K$16, 4, FALSE))</f>
        <v>0</v>
      </c>
      <c r="AN268" s="708">
        <f>IF(P268="", 0, VLOOKUP($C268, 'Sch 10.1 Rate Design'!$B$9:$K$16, 4, FALSE))</f>
        <v>0</v>
      </c>
      <c r="AO268" s="708">
        <f>IF(Q268="", 0, VLOOKUP($C268, 'Sch 10.1 Rate Design'!$B$9:$K$16, 4, FALSE))</f>
        <v>0</v>
      </c>
      <c r="AP268" s="708">
        <f>IF(R268="", 0, VLOOKUP($C268, 'Sch 10.1 Rate Design'!$B$9:$K$16, 4, FALSE))</f>
        <v>0</v>
      </c>
      <c r="AQ268" s="707">
        <f>IF(S268="", 0, VLOOKUP($C268, 'Sch 10.1 Rate Design'!$B$9:$K$16, 4, FALSE))</f>
        <v>0</v>
      </c>
      <c r="AR268" s="706">
        <f>IF(H268="",0,+IF(H268&gt;+VLOOKUP($C268, 'Sch 10.1 Rate Design'!$B$9:$K$16, 3),IF(H268&gt;+VLOOKUP($C268, 'Sch 10.1 Rate Design'!$B$9:$K$16, 5),+VLOOKUP($C268, 'Sch 10.1 Rate Design'!$B$9:$K$16, 5)-VLOOKUP($C268, 'Sch 10.1 Rate Design'!$B$9:$K$16, 3), H268-VLOOKUP($C268, 'Sch 10.1 Rate Design'!$B$9:$K$16, 3)), 0))</f>
        <v>0</v>
      </c>
      <c r="AS268" s="393">
        <f>IF(I268="",0,+IF(I268&gt;+VLOOKUP($C268, 'Sch 10.1 Rate Design'!$B$9:$K$16, 3),IF(I268&gt;+VLOOKUP($C268, 'Sch 10.1 Rate Design'!$B$9:$K$16, 5),+VLOOKUP($C268, 'Sch 10.1 Rate Design'!$B$9:$K$16, 5)-VLOOKUP($C268, 'Sch 10.1 Rate Design'!$B$9:$K$16, 3), I268-VLOOKUP($C268, 'Sch 10.1 Rate Design'!$B$9:$K$16, 3)), 0))</f>
        <v>0</v>
      </c>
      <c r="AT268" s="393">
        <f>IF(J268="",0,+IF(J268&gt;+VLOOKUP($C268, 'Sch 10.1 Rate Design'!$B$9:$K$16, 3),IF(J268&gt;+VLOOKUP($C268, 'Sch 10.1 Rate Design'!$B$9:$K$16, 5),+VLOOKUP($C268, 'Sch 10.1 Rate Design'!$B$9:$K$16, 5)-VLOOKUP($C268, 'Sch 10.1 Rate Design'!$B$9:$K$16, 3), J268-VLOOKUP($C268, 'Sch 10.1 Rate Design'!$B$9:$K$16, 3)), 0))</f>
        <v>0</v>
      </c>
      <c r="AU268" s="393">
        <f>IF(K268="",0,+IF(K268&gt;+VLOOKUP($C268, 'Sch 10.1 Rate Design'!$B$9:$K$16, 3),IF(K268&gt;+VLOOKUP($C268, 'Sch 10.1 Rate Design'!$B$9:$K$16, 5),+VLOOKUP($C268, 'Sch 10.1 Rate Design'!$B$9:$K$16, 5)-VLOOKUP($C268, 'Sch 10.1 Rate Design'!$B$9:$K$16, 3), K268-VLOOKUP($C268, 'Sch 10.1 Rate Design'!$B$9:$K$16, 3)), 0))</f>
        <v>0</v>
      </c>
      <c r="AV268" s="393">
        <f>IF(L268="",0,+IF(L268&gt;+VLOOKUP($C268, 'Sch 10.1 Rate Design'!$B$9:$K$16, 3),IF(L268&gt;+VLOOKUP($C268, 'Sch 10.1 Rate Design'!$B$9:$K$16, 5),+VLOOKUP($C268, 'Sch 10.1 Rate Design'!$B$9:$K$16, 5)-VLOOKUP($C268, 'Sch 10.1 Rate Design'!$B$9:$K$16, 3), L268-VLOOKUP($C268, 'Sch 10.1 Rate Design'!$B$9:$K$16, 3)), 0))</f>
        <v>0</v>
      </c>
      <c r="AW268" s="393">
        <f>IF(M268="",0,+IF(M268&gt;+VLOOKUP($C268, 'Sch 10.1 Rate Design'!$B$9:$K$16, 3),IF(M268&gt;+VLOOKUP($C268, 'Sch 10.1 Rate Design'!$B$9:$K$16, 5),+VLOOKUP($C268, 'Sch 10.1 Rate Design'!$B$9:$K$16, 5)-VLOOKUP($C268, 'Sch 10.1 Rate Design'!$B$9:$K$16, 3), M268-VLOOKUP($C268, 'Sch 10.1 Rate Design'!$B$9:$K$16, 3)), 0))</f>
        <v>0</v>
      </c>
      <c r="AX268" s="393">
        <f>IF(N268="",0,+IF(N268&gt;+VLOOKUP($C268, 'Sch 10.1 Rate Design'!$B$9:$K$16, 3),IF(N268&gt;+VLOOKUP($C268, 'Sch 10.1 Rate Design'!$B$9:$K$16, 5),+VLOOKUP($C268, 'Sch 10.1 Rate Design'!$B$9:$K$16, 5)-VLOOKUP($C268, 'Sch 10.1 Rate Design'!$B$9:$K$16, 3), N268-VLOOKUP($C268, 'Sch 10.1 Rate Design'!$B$9:$K$16, 3)), 0))</f>
        <v>0</v>
      </c>
      <c r="AY268" s="393">
        <f>IF(O268="",0,+IF(O268&gt;+VLOOKUP($C268, 'Sch 10.1 Rate Design'!$B$9:$K$16, 3),IF(O268&gt;+VLOOKUP($C268, 'Sch 10.1 Rate Design'!$B$9:$K$16, 5),+VLOOKUP($C268, 'Sch 10.1 Rate Design'!$B$9:$K$16, 5)-VLOOKUP($C268, 'Sch 10.1 Rate Design'!$B$9:$K$16, 3), O268-VLOOKUP($C268, 'Sch 10.1 Rate Design'!$B$9:$K$16, 3)), 0))</f>
        <v>0</v>
      </c>
      <c r="AZ268" s="393">
        <f>IF(P268="",0,+IF(P268&gt;+VLOOKUP($C268, 'Sch 10.1 Rate Design'!$B$9:$K$16, 3),IF(P268&gt;+VLOOKUP($C268, 'Sch 10.1 Rate Design'!$B$9:$K$16, 5),+VLOOKUP($C268, 'Sch 10.1 Rate Design'!$B$9:$K$16, 5)-VLOOKUP($C268, 'Sch 10.1 Rate Design'!$B$9:$K$16, 3), P268-VLOOKUP($C268, 'Sch 10.1 Rate Design'!$B$9:$K$16, 3)), 0))</f>
        <v>0</v>
      </c>
      <c r="BA268" s="393">
        <f>IF(Q268="",0,+IF(Q268&gt;+VLOOKUP($C268, 'Sch 10.1 Rate Design'!$B$9:$K$16, 3),IF(Q268&gt;+VLOOKUP($C268, 'Sch 10.1 Rate Design'!$B$9:$K$16, 5),+VLOOKUP($C268, 'Sch 10.1 Rate Design'!$B$9:$K$16, 5)-VLOOKUP($C268, 'Sch 10.1 Rate Design'!$B$9:$K$16, 3), Q268-VLOOKUP($C268, 'Sch 10.1 Rate Design'!$B$9:$K$16, 3)), 0))</f>
        <v>0</v>
      </c>
      <c r="BB268" s="393">
        <f>IF(R268="",0,+IF(R268&gt;+VLOOKUP($C268, 'Sch 10.1 Rate Design'!$B$9:$K$16, 3),IF(R268&gt;+VLOOKUP($C268, 'Sch 10.1 Rate Design'!$B$9:$K$16, 5),+VLOOKUP($C268, 'Sch 10.1 Rate Design'!$B$9:$K$16, 5)-VLOOKUP($C268, 'Sch 10.1 Rate Design'!$B$9:$K$16, 3), R268-VLOOKUP($C268, 'Sch 10.1 Rate Design'!$B$9:$K$16, 3)), 0))</f>
        <v>0</v>
      </c>
      <c r="BC268" s="705">
        <f>IF(S268="",0,+IF(S268&gt;+VLOOKUP($C268, 'Sch 10.1 Rate Design'!$B$9:$K$16, 3),IF(S268&gt;+VLOOKUP($C268, 'Sch 10.1 Rate Design'!$B$9:$K$16, 5),+VLOOKUP($C268, 'Sch 10.1 Rate Design'!$B$9:$K$16, 5)-VLOOKUP($C268, 'Sch 10.1 Rate Design'!$B$9:$K$16, 3), S268-VLOOKUP($C268, 'Sch 10.1 Rate Design'!$B$9:$K$16, 3)), 0))</f>
        <v>0</v>
      </c>
      <c r="BD268" s="708">
        <f>IF(H268="", 0, AR268/'Sch 10.1 Rate Design'!$Z$24*VLOOKUP($C268, 'Sch 10.1 Rate Design'!$B$9:$K$16, 6, FALSE))</f>
        <v>0</v>
      </c>
      <c r="BE268" s="708">
        <f>IF(I268="", 0, AS268/'Sch 10.1 Rate Design'!$Z$24*VLOOKUP($C268, 'Sch 10.1 Rate Design'!$B$9:$K$16, 6, FALSE))</f>
        <v>0</v>
      </c>
      <c r="BF268" s="708">
        <f>IF(J268="", 0, AT268/'Sch 10.1 Rate Design'!$Z$24*VLOOKUP($C268, 'Sch 10.1 Rate Design'!$B$9:$K$16, 6, FALSE))</f>
        <v>0</v>
      </c>
      <c r="BG268" s="708">
        <f>IF(K268="", 0, AU268/'Sch 10.1 Rate Design'!$Z$24*VLOOKUP($C268, 'Sch 10.1 Rate Design'!$B$9:$K$16, 6, FALSE))</f>
        <v>0</v>
      </c>
      <c r="BH268" s="708">
        <f>IF(L268="", 0, AV268/'Sch 10.1 Rate Design'!$Z$24*VLOOKUP($C268, 'Sch 10.1 Rate Design'!$B$9:$K$16, 6, FALSE))</f>
        <v>0</v>
      </c>
      <c r="BI268" s="708">
        <f>IF(M268="", 0, AW268/'Sch 10.1 Rate Design'!$Z$24*VLOOKUP($C268, 'Sch 10.1 Rate Design'!$B$9:$K$16, 6, FALSE))</f>
        <v>0</v>
      </c>
      <c r="BJ268" s="708">
        <f>IF(N268="", 0, AX268/'Sch 10.1 Rate Design'!$Z$24*VLOOKUP($C268, 'Sch 10.1 Rate Design'!$B$9:$K$16, 6, FALSE))</f>
        <v>0</v>
      </c>
      <c r="BK268" s="708">
        <f>IF(O268="", 0, AY268/'Sch 10.1 Rate Design'!$Z$24*VLOOKUP($C268, 'Sch 10.1 Rate Design'!$B$9:$K$16, 6, FALSE))</f>
        <v>0</v>
      </c>
      <c r="BL268" s="708">
        <f>IF(P268="", 0, AZ268/'Sch 10.1 Rate Design'!$Z$24*VLOOKUP($C268, 'Sch 10.1 Rate Design'!$B$9:$K$16, 6, FALSE))</f>
        <v>0</v>
      </c>
      <c r="BM268" s="708">
        <f>IF(Q268="", 0, BA268/'Sch 10.1 Rate Design'!$Z$24*VLOOKUP($C268, 'Sch 10.1 Rate Design'!$B$9:$K$16, 6, FALSE))</f>
        <v>0</v>
      </c>
      <c r="BN268" s="708">
        <f>IF(R268="", 0, BB268/'Sch 10.1 Rate Design'!$Z$24*VLOOKUP($C268, 'Sch 10.1 Rate Design'!$B$9:$K$16, 6, FALSE))</f>
        <v>0</v>
      </c>
      <c r="BO268" s="707">
        <f>IF(S268="", 0, BC268/'Sch 10.1 Rate Design'!$Z$24*VLOOKUP($C268, 'Sch 10.1 Rate Design'!$B$9:$K$16, 6, FALSE))</f>
        <v>0</v>
      </c>
      <c r="BP268" s="393">
        <f>IF(H268="",0,+IF(H268&gt;+VLOOKUP($C268, 'Sch 10.1 Rate Design'!$B$9:$K$16, 5),IF(H268&gt;+VLOOKUP($C268, 'Sch 10.1 Rate Design'!$B$9:$K$16, 7),+VLOOKUP($C268, 'Sch 10.1 Rate Design'!$B$9:$K$16, 7)-VLOOKUP($C268, 'Sch 10.1 Rate Design'!$B$9:$K$16, 5), H268-VLOOKUP($C268, 'Sch 10.1 Rate Design'!$B$9:$K$16, 5)), 0))</f>
        <v>0</v>
      </c>
      <c r="BQ268" s="393">
        <f>IF(I268="",0,+IF(I268&gt;+VLOOKUP($C268, 'Sch 10.1 Rate Design'!$B$9:$K$16, 5),IF(I268&gt;+VLOOKUP($C268, 'Sch 10.1 Rate Design'!$B$9:$K$16, 7),+VLOOKUP($C268, 'Sch 10.1 Rate Design'!$B$9:$K$16, 7)-VLOOKUP($C268, 'Sch 10.1 Rate Design'!$B$9:$K$16, 5), I268-VLOOKUP($C268, 'Sch 10.1 Rate Design'!$B$9:$K$16, 5)), 0))</f>
        <v>0</v>
      </c>
      <c r="BR268" s="393">
        <f>IF(J268="",0,+IF(J268&gt;+VLOOKUP($C268, 'Sch 10.1 Rate Design'!$B$9:$K$16, 5),IF(J268&gt;+VLOOKUP($C268, 'Sch 10.1 Rate Design'!$B$9:$K$16, 7),+VLOOKUP($C268, 'Sch 10.1 Rate Design'!$B$9:$K$16, 7)-VLOOKUP($C268, 'Sch 10.1 Rate Design'!$B$9:$K$16, 5), J268-VLOOKUP($C268, 'Sch 10.1 Rate Design'!$B$9:$K$16, 5)), 0))</f>
        <v>0</v>
      </c>
      <c r="BS268" s="393">
        <f>IF(K268="",0,+IF(K268&gt;+VLOOKUP($C268, 'Sch 10.1 Rate Design'!$B$9:$K$16, 5),IF(K268&gt;+VLOOKUP($C268, 'Sch 10.1 Rate Design'!$B$9:$K$16, 7),+VLOOKUP($C268, 'Sch 10.1 Rate Design'!$B$9:$K$16, 7)-VLOOKUP($C268, 'Sch 10.1 Rate Design'!$B$9:$K$16, 5), K268-VLOOKUP($C268, 'Sch 10.1 Rate Design'!$B$9:$K$16, 5)), 0))</f>
        <v>0</v>
      </c>
      <c r="BT268" s="393">
        <f>IF(L268="",0,+IF(L268&gt;+VLOOKUP($C268, 'Sch 10.1 Rate Design'!$B$9:$K$16, 5),IF(L268&gt;+VLOOKUP($C268, 'Sch 10.1 Rate Design'!$B$9:$K$16, 7),+VLOOKUP($C268, 'Sch 10.1 Rate Design'!$B$9:$K$16, 7)-VLOOKUP($C268, 'Sch 10.1 Rate Design'!$B$9:$K$16, 5), L268-VLOOKUP($C268, 'Sch 10.1 Rate Design'!$B$9:$K$16, 5)), 0))</f>
        <v>0</v>
      </c>
      <c r="BU268" s="393">
        <f>IF(M268="",0,+IF(M268&gt;+VLOOKUP($C268, 'Sch 10.1 Rate Design'!$B$9:$K$16, 5),IF(M268&gt;+VLOOKUP($C268, 'Sch 10.1 Rate Design'!$B$9:$K$16, 7),+VLOOKUP($C268, 'Sch 10.1 Rate Design'!$B$9:$K$16, 7)-VLOOKUP($C268, 'Sch 10.1 Rate Design'!$B$9:$K$16, 5), M268-VLOOKUP($C268, 'Sch 10.1 Rate Design'!$B$9:$K$16, 5)), 0))</f>
        <v>0</v>
      </c>
      <c r="BV268" s="393">
        <f>IF(N268="",0,+IF(N268&gt;+VLOOKUP($C268, 'Sch 10.1 Rate Design'!$B$9:$K$16, 5),IF(N268&gt;+VLOOKUP($C268, 'Sch 10.1 Rate Design'!$B$9:$K$16, 7),+VLOOKUP($C268, 'Sch 10.1 Rate Design'!$B$9:$K$16, 7)-VLOOKUP($C268, 'Sch 10.1 Rate Design'!$B$9:$K$16, 5), N268-VLOOKUP($C268, 'Sch 10.1 Rate Design'!$B$9:$K$16, 5)), 0))</f>
        <v>0</v>
      </c>
      <c r="BW268" s="393">
        <f>IF(O268="",0,+IF(O268&gt;+VLOOKUP($C268, 'Sch 10.1 Rate Design'!$B$9:$K$16, 5),IF(O268&gt;+VLOOKUP($C268, 'Sch 10.1 Rate Design'!$B$9:$K$16, 7),+VLOOKUP($C268, 'Sch 10.1 Rate Design'!$B$9:$K$16, 7)-VLOOKUP($C268, 'Sch 10.1 Rate Design'!$B$9:$K$16, 5), O268-VLOOKUP($C268, 'Sch 10.1 Rate Design'!$B$9:$K$16, 5)), 0))</f>
        <v>0</v>
      </c>
      <c r="BX268" s="393">
        <f>IF(P268="",0,+IF(P268&gt;+VLOOKUP($C268, 'Sch 10.1 Rate Design'!$B$9:$K$16, 5),IF(P268&gt;+VLOOKUP($C268, 'Sch 10.1 Rate Design'!$B$9:$K$16, 7),+VLOOKUP($C268, 'Sch 10.1 Rate Design'!$B$9:$K$16, 7)-VLOOKUP($C268, 'Sch 10.1 Rate Design'!$B$9:$K$16, 5), P268-VLOOKUP($C268, 'Sch 10.1 Rate Design'!$B$9:$K$16, 5)), 0))</f>
        <v>0</v>
      </c>
      <c r="BY268" s="393">
        <f>IF(Q268="",0,+IF(Q268&gt;+VLOOKUP($C268, 'Sch 10.1 Rate Design'!$B$9:$K$16, 5),IF(Q268&gt;+VLOOKUP($C268, 'Sch 10.1 Rate Design'!$B$9:$K$16, 7),+VLOOKUP($C268, 'Sch 10.1 Rate Design'!$B$9:$K$16, 7)-VLOOKUP($C268, 'Sch 10.1 Rate Design'!$B$9:$K$16, 5), Q268-VLOOKUP($C268, 'Sch 10.1 Rate Design'!$B$9:$K$16, 5)), 0))</f>
        <v>0</v>
      </c>
      <c r="BZ268" s="393">
        <f>IF(R268="",0,+IF(R268&gt;+VLOOKUP($C268, 'Sch 10.1 Rate Design'!$B$9:$K$16, 5),IF(R268&gt;+VLOOKUP($C268, 'Sch 10.1 Rate Design'!$B$9:$K$16, 7),+VLOOKUP($C268, 'Sch 10.1 Rate Design'!$B$9:$K$16, 7)-VLOOKUP($C268, 'Sch 10.1 Rate Design'!$B$9:$K$16, 5), R268-VLOOKUP($C268, 'Sch 10.1 Rate Design'!$B$9:$K$16, 5)), 0))</f>
        <v>0</v>
      </c>
      <c r="CA268" s="705">
        <f>IF(S268="",0,+IF(S268&gt;+VLOOKUP($C268, 'Sch 10.1 Rate Design'!$B$9:$K$16, 5),IF(S268&gt;+VLOOKUP($C268, 'Sch 10.1 Rate Design'!$B$9:$K$16, 7),+VLOOKUP($C268, 'Sch 10.1 Rate Design'!$B$9:$K$16, 7)-VLOOKUP($C268, 'Sch 10.1 Rate Design'!$B$9:$K$16, 5), S268-VLOOKUP($C268, 'Sch 10.1 Rate Design'!$B$9:$K$16, 5)), 0))</f>
        <v>0</v>
      </c>
      <c r="CB268" s="708">
        <f>IF(H268="", 0, BP268/'Sch 10.1 Rate Design'!$Z$24*VLOOKUP($C268, 'Sch 10.1 Rate Design'!$B$9:$K$16, 8, FALSE))</f>
        <v>0</v>
      </c>
      <c r="CC268" s="708">
        <f>IF(I268="", 0, BQ268/'Sch 10.1 Rate Design'!$Z$24*VLOOKUP($C268, 'Sch 10.1 Rate Design'!$B$9:$K$16, 8, FALSE))</f>
        <v>0</v>
      </c>
      <c r="CD268" s="708">
        <f>IF(J268="", 0, BR268/'Sch 10.1 Rate Design'!$Z$24*VLOOKUP($C268, 'Sch 10.1 Rate Design'!$B$9:$K$16, 8, FALSE))</f>
        <v>0</v>
      </c>
      <c r="CE268" s="708">
        <f>IF(K268="", 0, BS268/'Sch 10.1 Rate Design'!$Z$24*VLOOKUP($C268, 'Sch 10.1 Rate Design'!$B$9:$K$16, 8, FALSE))</f>
        <v>0</v>
      </c>
      <c r="CF268" s="708">
        <f>IF(L268="", 0, BT268/'Sch 10.1 Rate Design'!$Z$24*VLOOKUP($C268, 'Sch 10.1 Rate Design'!$B$9:$K$16, 8, FALSE))</f>
        <v>0</v>
      </c>
      <c r="CG268" s="708">
        <f>IF(M268="", 0, BU268/'Sch 10.1 Rate Design'!$Z$24*VLOOKUP($C268, 'Sch 10.1 Rate Design'!$B$9:$K$16, 8, FALSE))</f>
        <v>0</v>
      </c>
      <c r="CH268" s="708">
        <f>IF(N268="", 0, BV268/'Sch 10.1 Rate Design'!$Z$24*VLOOKUP($C268, 'Sch 10.1 Rate Design'!$B$9:$K$16, 8, FALSE))</f>
        <v>0</v>
      </c>
      <c r="CI268" s="708">
        <f>IF(O268="", 0, BW268/'Sch 10.1 Rate Design'!$Z$24*VLOOKUP($C268, 'Sch 10.1 Rate Design'!$B$9:$K$16, 8, FALSE))</f>
        <v>0</v>
      </c>
      <c r="CJ268" s="708">
        <f>IF(P268="", 0, BX268/'Sch 10.1 Rate Design'!$Z$24*VLOOKUP($C268, 'Sch 10.1 Rate Design'!$B$9:$K$16, 8, FALSE))</f>
        <v>0</v>
      </c>
      <c r="CK268" s="708">
        <f>IF(Q268="", 0, BY268/'Sch 10.1 Rate Design'!$Z$24*VLOOKUP($C268, 'Sch 10.1 Rate Design'!$B$9:$K$16, 8, FALSE))</f>
        <v>0</v>
      </c>
      <c r="CL268" s="708">
        <f>IF(R268="", 0, BZ268/'Sch 10.1 Rate Design'!$Z$24*VLOOKUP($C268, 'Sch 10.1 Rate Design'!$B$9:$K$16, 8, FALSE))</f>
        <v>0</v>
      </c>
      <c r="CM268" s="707">
        <f>IF(S268="", 0, CA268/'Sch 10.1 Rate Design'!$Z$24*VLOOKUP($C268, 'Sch 10.1 Rate Design'!$B$9:$K$16, 8, FALSE))</f>
        <v>0</v>
      </c>
      <c r="CN268" s="393">
        <f>IF(H268="",0,IF(H268&gt;VLOOKUP($C268,'Sch 10.1 Rate Design'!$B$9:$K$16,9,FALSE),H268-VLOOKUP($C268,'Sch 10.1 Rate Design'!$B$9:$K$16,9,FALSE),0))</f>
        <v>0</v>
      </c>
      <c r="CO268" s="393">
        <f>IF(I268="",0,IF(I268&gt;VLOOKUP($C268,'Sch 10.1 Rate Design'!$B$9:$K$16,9,FALSE),I268-VLOOKUP($C268,'Sch 10.1 Rate Design'!$B$9:$K$16,9,FALSE),0))</f>
        <v>0</v>
      </c>
      <c r="CP268" s="393">
        <f>IF(J268="",0,IF(J268&gt;VLOOKUP($C268,'Sch 10.1 Rate Design'!$B$9:$K$16,9,FALSE),J268-VLOOKUP($C268,'Sch 10.1 Rate Design'!$B$9:$K$16,9,FALSE),0))</f>
        <v>0</v>
      </c>
      <c r="CQ268" s="393">
        <f>IF(K268="",0,IF(K268&gt;VLOOKUP($C268,'Sch 10.1 Rate Design'!$B$9:$K$16,9,FALSE),K268-VLOOKUP($C268,'Sch 10.1 Rate Design'!$B$9:$K$16,9,FALSE),0))</f>
        <v>0</v>
      </c>
      <c r="CR268" s="393">
        <f>IF(L268="",0,IF(L268&gt;VLOOKUP($C268,'Sch 10.1 Rate Design'!$B$9:$K$16,9,FALSE),L268-VLOOKUP($C268,'Sch 10.1 Rate Design'!$B$9:$K$16,9,FALSE),0))</f>
        <v>0</v>
      </c>
      <c r="CS268" s="393">
        <f>IF(M268="",0,IF(M268&gt;VLOOKUP($C268,'Sch 10.1 Rate Design'!$B$9:$K$16,9,FALSE),M268-VLOOKUP($C268,'Sch 10.1 Rate Design'!$B$9:$K$16,9,FALSE),0))</f>
        <v>0</v>
      </c>
      <c r="CT268" s="393">
        <f>IF(N268="",0,IF(N268&gt;VLOOKUP($C268,'Sch 10.1 Rate Design'!$B$9:$K$16,9,FALSE),N268-VLOOKUP($C268,'Sch 10.1 Rate Design'!$B$9:$K$16,9,FALSE),0))</f>
        <v>0</v>
      </c>
      <c r="CU268" s="393">
        <f>IF(O268="",0,IF(O268&gt;VLOOKUP($C268,'Sch 10.1 Rate Design'!$B$9:$K$16,9,FALSE),O268-VLOOKUP($C268,'Sch 10.1 Rate Design'!$B$9:$K$16,9,FALSE),0))</f>
        <v>0</v>
      </c>
      <c r="CV268" s="393">
        <f>IF(P268="",0,IF(P268&gt;VLOOKUP($C268,'Sch 10.1 Rate Design'!$B$9:$K$16,9,FALSE),P268-VLOOKUP($C268,'Sch 10.1 Rate Design'!$B$9:$K$16,9,FALSE),0))</f>
        <v>0</v>
      </c>
      <c r="CW268" s="393">
        <f>IF(Q268="",0,IF(Q268&gt;VLOOKUP($C268,'Sch 10.1 Rate Design'!$B$9:$K$16,9,FALSE),Q268-VLOOKUP($C268,'Sch 10.1 Rate Design'!$B$9:$K$16,9,FALSE),0))</f>
        <v>0</v>
      </c>
      <c r="CX268" s="393">
        <f>IF(R268="",0,IF(R268&gt;VLOOKUP($C268,'Sch 10.1 Rate Design'!$B$9:$K$16,9,FALSE),R268-VLOOKUP($C268,'Sch 10.1 Rate Design'!$B$9:$K$16,9,FALSE),0))</f>
        <v>0</v>
      </c>
      <c r="CY268" s="705">
        <f>IF(S268="",0,IF(S268&gt;VLOOKUP($C268,'Sch 10.1 Rate Design'!$B$9:$K$16,9,FALSE),S268-VLOOKUP($C268,'Sch 10.1 Rate Design'!$B$9:$K$16,9,FALSE),0))</f>
        <v>0</v>
      </c>
      <c r="CZ268" s="708">
        <f>IF(H268="", 0, CN268/'Sch 10.1 Rate Design'!$Z$24*VLOOKUP($C268, 'Sch 10.1 Rate Design'!$B$9:$K$16, 10, FALSE))</f>
        <v>0</v>
      </c>
      <c r="DA268" s="708">
        <f>IF(I268="", 0, CO268/'Sch 10.1 Rate Design'!$Z$24*VLOOKUP($C268, 'Sch 10.1 Rate Design'!$B$9:$K$16, 10, FALSE))</f>
        <v>0</v>
      </c>
      <c r="DB268" s="708">
        <f>IF(J268="", 0, CP268/'Sch 10.1 Rate Design'!$Z$24*VLOOKUP($C268, 'Sch 10.1 Rate Design'!$B$9:$K$16, 10, FALSE))</f>
        <v>0</v>
      </c>
      <c r="DC268" s="708">
        <f>IF(K268="", 0, CQ268/'Sch 10.1 Rate Design'!$Z$24*VLOOKUP($C268, 'Sch 10.1 Rate Design'!$B$9:$K$16, 10, FALSE))</f>
        <v>0</v>
      </c>
      <c r="DD268" s="708">
        <f>IF(L268="", 0, CR268/'Sch 10.1 Rate Design'!$Z$24*VLOOKUP($C268, 'Sch 10.1 Rate Design'!$B$9:$K$16, 10, FALSE))</f>
        <v>0</v>
      </c>
      <c r="DE268" s="708">
        <f>IF(M268="", 0, CS268/'Sch 10.1 Rate Design'!$Z$24*VLOOKUP($C268, 'Sch 10.1 Rate Design'!$B$9:$K$16, 10, FALSE))</f>
        <v>0</v>
      </c>
      <c r="DF268" s="708">
        <f>IF(N268="", 0, CT268/'Sch 10.1 Rate Design'!$Z$24*VLOOKUP($C268, 'Sch 10.1 Rate Design'!$B$9:$K$16, 10, FALSE))</f>
        <v>0</v>
      </c>
      <c r="DG268" s="708">
        <f>IF(O268="", 0, CU268/'Sch 10.1 Rate Design'!$Z$24*VLOOKUP($C268, 'Sch 10.1 Rate Design'!$B$9:$K$16, 10, FALSE))</f>
        <v>0</v>
      </c>
      <c r="DH268" s="708">
        <f>IF(P268="", 0, CV268/'Sch 10.1 Rate Design'!$Z$24*VLOOKUP($C268, 'Sch 10.1 Rate Design'!$B$9:$K$16, 10, FALSE))</f>
        <v>0</v>
      </c>
      <c r="DI268" s="708">
        <f>IF(Q268="", 0, CW268/'Sch 10.1 Rate Design'!$Z$24*VLOOKUP($C268, 'Sch 10.1 Rate Design'!$B$9:$K$16, 10, FALSE))</f>
        <v>0</v>
      </c>
      <c r="DJ268" s="708">
        <f>IF(R268="", 0, CX268/'Sch 10.1 Rate Design'!$Z$24*VLOOKUP($C268, 'Sch 10.1 Rate Design'!$B$9:$K$16, 10, FALSE))</f>
        <v>0</v>
      </c>
      <c r="DK268" s="707">
        <f>IF(S268="", 0, CY268/'Sch 10.1 Rate Design'!$Z$24*VLOOKUP($C268, 'Sch 10.1 Rate Design'!$B$9:$K$16, 10, FALSE))</f>
        <v>0</v>
      </c>
      <c r="DL268" s="706">
        <f>IF(H268="", 0, VLOOKUP($C268, 'Sch 10.1 Rate Design'!$B$9:$K$16, 3, FALSE))</f>
        <v>0</v>
      </c>
      <c r="DM268" s="393">
        <f>IF(I268="", 0, VLOOKUP($C268, 'Sch 10.1 Rate Design'!$B$9:$K$16, 3, FALSE))</f>
        <v>0</v>
      </c>
      <c r="DN268" s="393">
        <f>IF(J268="", 0, VLOOKUP($C268, 'Sch 10.1 Rate Design'!$B$9:$K$16, 3, FALSE))</f>
        <v>0</v>
      </c>
      <c r="DO268" s="393">
        <f>IF(K268="", 0, VLOOKUP($C268, 'Sch 10.1 Rate Design'!$B$9:$K$16, 3, FALSE))</f>
        <v>0</v>
      </c>
      <c r="DP268" s="393">
        <f>IF(L268="", 0, VLOOKUP($C268, 'Sch 10.1 Rate Design'!$B$9:$K$16, 3, FALSE))</f>
        <v>0</v>
      </c>
      <c r="DQ268" s="393">
        <f>IF(M268="", 0, VLOOKUP($C268, 'Sch 10.1 Rate Design'!$B$9:$K$16, 3, FALSE))</f>
        <v>0</v>
      </c>
      <c r="DR268" s="393">
        <f>IF(N268="", 0, VLOOKUP($C268, 'Sch 10.1 Rate Design'!$B$9:$K$16, 3, FALSE))</f>
        <v>0</v>
      </c>
      <c r="DS268" s="393">
        <f>IF(O268="", 0, VLOOKUP($C268, 'Sch 10.1 Rate Design'!$B$9:$K$16, 3, FALSE))</f>
        <v>0</v>
      </c>
      <c r="DT268" s="393">
        <f>IF(P268="", 0, VLOOKUP($C268, 'Sch 10.1 Rate Design'!$B$9:$K$16, 3, FALSE))</f>
        <v>0</v>
      </c>
      <c r="DU268" s="393">
        <f>IF(Q268="", 0, VLOOKUP($C268, 'Sch 10.1 Rate Design'!$B$9:$K$16, 3, FALSE))</f>
        <v>0</v>
      </c>
      <c r="DV268" s="393">
        <f>IF(R268="", 0, VLOOKUP($C268, 'Sch 10.1 Rate Design'!$B$9:$K$16, 3, FALSE))</f>
        <v>0</v>
      </c>
      <c r="DW268" s="705">
        <f>IF(S268="", 0, VLOOKUP($C268, 'Sch 10.1 Rate Design'!$B$9:$K$16, 3, FALSE))</f>
        <v>0</v>
      </c>
      <c r="DX268" s="393"/>
      <c r="DY268" s="393"/>
      <c r="DZ268" s="393"/>
      <c r="EA268" s="393"/>
      <c r="EB268" s="393"/>
      <c r="EC268" s="393"/>
      <c r="ED268" s="393"/>
      <c r="EE268" s="393"/>
      <c r="EF268" s="393"/>
      <c r="EG268" s="393"/>
      <c r="EH268" s="393"/>
      <c r="EI268" s="393"/>
      <c r="EJ268" s="393"/>
    </row>
    <row r="269" spans="1:140">
      <c r="A269" s="393">
        <f>Input!AH265</f>
        <v>0</v>
      </c>
      <c r="B269" s="393">
        <v>259</v>
      </c>
      <c r="C269" s="690">
        <f>Input!AI265</f>
        <v>0.625</v>
      </c>
      <c r="D269" s="709">
        <f t="shared" ref="D269:D332" si="79">SUM(T269,U269,V269,W269,X269,Y269,Z269,AA269,AB269,AC269,AD269,AE269)</f>
        <v>0</v>
      </c>
      <c r="E269" s="709">
        <f>IF('Sch 10.1 Rate Design'!$AB$24="Monthly", AVERAGE(T269,U269,V269,W269,X269,Y269,Z269,AA269,AB269,AC269,AD269,AE269), AVERAGE(T269,V269,X269,Z269,AB269,AD269))</f>
        <v>0</v>
      </c>
      <c r="F269" s="393">
        <f t="shared" si="66"/>
        <v>0</v>
      </c>
      <c r="G269" s="705" t="e">
        <f>IF('Sch 10.1 Rate Design'!$AB$24="Monthly", AVERAGE(H269,I269,J269,K269,L269,M269,N269,O269,P269,Q269,R269,S269), AVERAGE(H269,J269,L269,N269,P269,R269))</f>
        <v>#DIV/0!</v>
      </c>
      <c r="H269" s="393" t="str">
        <f>IF(Input!AJ265="", "", Input!AJ265)</f>
        <v/>
      </c>
      <c r="I269" s="393" t="str">
        <f>IF(Input!AK265="", "", Input!AK265)</f>
        <v/>
      </c>
      <c r="J269" s="393" t="str">
        <f>IF(Input!AL265="", "", Input!AL265)</f>
        <v/>
      </c>
      <c r="K269" s="393" t="str">
        <f>IF(Input!AM265="", "", Input!AM265)</f>
        <v/>
      </c>
      <c r="L269" s="393" t="str">
        <f>IF(Input!AN265="", "", Input!AN265)</f>
        <v/>
      </c>
      <c r="M269" s="393" t="str">
        <f>IF(Input!AO265="", "", Input!AO265)</f>
        <v/>
      </c>
      <c r="N269" s="393" t="str">
        <f>IF(Input!AP265="", "", Input!AP265)</f>
        <v/>
      </c>
      <c r="O269" s="393" t="str">
        <f>IF(Input!AQ265="", "", Input!AQ265)</f>
        <v/>
      </c>
      <c r="P269" s="393" t="str">
        <f>IF(Input!AR265="", "", Input!AR265)</f>
        <v/>
      </c>
      <c r="Q269" s="393" t="str">
        <f>IF(Input!AS265="", "", Input!AS265)</f>
        <v/>
      </c>
      <c r="R269" s="393" t="str">
        <f>IF(Input!AT265="", "", Input!AT265)</f>
        <v/>
      </c>
      <c r="S269" s="393" t="str">
        <f>IF(Input!AU265="", "", Input!AU265)</f>
        <v/>
      </c>
      <c r="T269" s="708">
        <f t="shared" si="67"/>
        <v>0</v>
      </c>
      <c r="U269" s="708">
        <f t="shared" si="68"/>
        <v>0</v>
      </c>
      <c r="V269" s="708">
        <f t="shared" si="69"/>
        <v>0</v>
      </c>
      <c r="W269" s="708">
        <f t="shared" si="70"/>
        <v>0</v>
      </c>
      <c r="X269" s="708">
        <f t="shared" si="71"/>
        <v>0</v>
      </c>
      <c r="Y269" s="708">
        <f t="shared" si="72"/>
        <v>0</v>
      </c>
      <c r="Z269" s="708">
        <f t="shared" si="73"/>
        <v>0</v>
      </c>
      <c r="AA269" s="708">
        <f t="shared" si="74"/>
        <v>0</v>
      </c>
      <c r="AB269" s="708">
        <f t="shared" si="75"/>
        <v>0</v>
      </c>
      <c r="AC269" s="708">
        <f t="shared" si="76"/>
        <v>0</v>
      </c>
      <c r="AD269" s="708">
        <f t="shared" si="77"/>
        <v>0</v>
      </c>
      <c r="AE269" s="707">
        <f t="shared" si="78"/>
        <v>0</v>
      </c>
      <c r="AF269" s="708">
        <f>IF(H269="", 0, VLOOKUP($C269, 'Sch 10.1 Rate Design'!$B$9:$K$16, 4, FALSE))</f>
        <v>0</v>
      </c>
      <c r="AG269" s="708">
        <f>IF(I269="", 0, VLOOKUP($C269, 'Sch 10.1 Rate Design'!$B$9:$K$16, 4, FALSE))</f>
        <v>0</v>
      </c>
      <c r="AH269" s="708">
        <f>IF(J269="", 0, VLOOKUP($C269, 'Sch 10.1 Rate Design'!$B$9:$K$16, 4, FALSE))</f>
        <v>0</v>
      </c>
      <c r="AI269" s="708">
        <f>IF(K269="", 0, VLOOKUP($C269, 'Sch 10.1 Rate Design'!$B$9:$K$16, 4, FALSE))</f>
        <v>0</v>
      </c>
      <c r="AJ269" s="708">
        <f>IF(L269="", 0, VLOOKUP($C269, 'Sch 10.1 Rate Design'!$B$9:$K$16, 4, FALSE))</f>
        <v>0</v>
      </c>
      <c r="AK269" s="708">
        <f>IF(M269="", 0, VLOOKUP($C269, 'Sch 10.1 Rate Design'!$B$9:$K$16, 4, FALSE))</f>
        <v>0</v>
      </c>
      <c r="AL269" s="708">
        <f>IF(N269="", 0, VLOOKUP($C269, 'Sch 10.1 Rate Design'!$B$9:$K$16, 4, FALSE))</f>
        <v>0</v>
      </c>
      <c r="AM269" s="708">
        <f>IF(O269="", 0, VLOOKUP($C269, 'Sch 10.1 Rate Design'!$B$9:$K$16, 4, FALSE))</f>
        <v>0</v>
      </c>
      <c r="AN269" s="708">
        <f>IF(P269="", 0, VLOOKUP($C269, 'Sch 10.1 Rate Design'!$B$9:$K$16, 4, FALSE))</f>
        <v>0</v>
      </c>
      <c r="AO269" s="708">
        <f>IF(Q269="", 0, VLOOKUP($C269, 'Sch 10.1 Rate Design'!$B$9:$K$16, 4, FALSE))</f>
        <v>0</v>
      </c>
      <c r="AP269" s="708">
        <f>IF(R269="", 0, VLOOKUP($C269, 'Sch 10.1 Rate Design'!$B$9:$K$16, 4, FALSE))</f>
        <v>0</v>
      </c>
      <c r="AQ269" s="707">
        <f>IF(S269="", 0, VLOOKUP($C269, 'Sch 10.1 Rate Design'!$B$9:$K$16, 4, FALSE))</f>
        <v>0</v>
      </c>
      <c r="AR269" s="706">
        <f>IF(H269="",0,+IF(H269&gt;+VLOOKUP($C269, 'Sch 10.1 Rate Design'!$B$9:$K$16, 3),IF(H269&gt;+VLOOKUP($C269, 'Sch 10.1 Rate Design'!$B$9:$K$16, 5),+VLOOKUP($C269, 'Sch 10.1 Rate Design'!$B$9:$K$16, 5)-VLOOKUP($C269, 'Sch 10.1 Rate Design'!$B$9:$K$16, 3), H269-VLOOKUP($C269, 'Sch 10.1 Rate Design'!$B$9:$K$16, 3)), 0))</f>
        <v>0</v>
      </c>
      <c r="AS269" s="393">
        <f>IF(I269="",0,+IF(I269&gt;+VLOOKUP($C269, 'Sch 10.1 Rate Design'!$B$9:$K$16, 3),IF(I269&gt;+VLOOKUP($C269, 'Sch 10.1 Rate Design'!$B$9:$K$16, 5),+VLOOKUP($C269, 'Sch 10.1 Rate Design'!$B$9:$K$16, 5)-VLOOKUP($C269, 'Sch 10.1 Rate Design'!$B$9:$K$16, 3), I269-VLOOKUP($C269, 'Sch 10.1 Rate Design'!$B$9:$K$16, 3)), 0))</f>
        <v>0</v>
      </c>
      <c r="AT269" s="393">
        <f>IF(J269="",0,+IF(J269&gt;+VLOOKUP($C269, 'Sch 10.1 Rate Design'!$B$9:$K$16, 3),IF(J269&gt;+VLOOKUP($C269, 'Sch 10.1 Rate Design'!$B$9:$K$16, 5),+VLOOKUP($C269, 'Sch 10.1 Rate Design'!$B$9:$K$16, 5)-VLOOKUP($C269, 'Sch 10.1 Rate Design'!$B$9:$K$16, 3), J269-VLOOKUP($C269, 'Sch 10.1 Rate Design'!$B$9:$K$16, 3)), 0))</f>
        <v>0</v>
      </c>
      <c r="AU269" s="393">
        <f>IF(K269="",0,+IF(K269&gt;+VLOOKUP($C269, 'Sch 10.1 Rate Design'!$B$9:$K$16, 3),IF(K269&gt;+VLOOKUP($C269, 'Sch 10.1 Rate Design'!$B$9:$K$16, 5),+VLOOKUP($C269, 'Sch 10.1 Rate Design'!$B$9:$K$16, 5)-VLOOKUP($C269, 'Sch 10.1 Rate Design'!$B$9:$K$16, 3), K269-VLOOKUP($C269, 'Sch 10.1 Rate Design'!$B$9:$K$16, 3)), 0))</f>
        <v>0</v>
      </c>
      <c r="AV269" s="393">
        <f>IF(L269="",0,+IF(L269&gt;+VLOOKUP($C269, 'Sch 10.1 Rate Design'!$B$9:$K$16, 3),IF(L269&gt;+VLOOKUP($C269, 'Sch 10.1 Rate Design'!$B$9:$K$16, 5),+VLOOKUP($C269, 'Sch 10.1 Rate Design'!$B$9:$K$16, 5)-VLOOKUP($C269, 'Sch 10.1 Rate Design'!$B$9:$K$16, 3), L269-VLOOKUP($C269, 'Sch 10.1 Rate Design'!$B$9:$K$16, 3)), 0))</f>
        <v>0</v>
      </c>
      <c r="AW269" s="393">
        <f>IF(M269="",0,+IF(M269&gt;+VLOOKUP($C269, 'Sch 10.1 Rate Design'!$B$9:$K$16, 3),IF(M269&gt;+VLOOKUP($C269, 'Sch 10.1 Rate Design'!$B$9:$K$16, 5),+VLOOKUP($C269, 'Sch 10.1 Rate Design'!$B$9:$K$16, 5)-VLOOKUP($C269, 'Sch 10.1 Rate Design'!$B$9:$K$16, 3), M269-VLOOKUP($C269, 'Sch 10.1 Rate Design'!$B$9:$K$16, 3)), 0))</f>
        <v>0</v>
      </c>
      <c r="AX269" s="393">
        <f>IF(N269="",0,+IF(N269&gt;+VLOOKUP($C269, 'Sch 10.1 Rate Design'!$B$9:$K$16, 3),IF(N269&gt;+VLOOKUP($C269, 'Sch 10.1 Rate Design'!$B$9:$K$16, 5),+VLOOKUP($C269, 'Sch 10.1 Rate Design'!$B$9:$K$16, 5)-VLOOKUP($C269, 'Sch 10.1 Rate Design'!$B$9:$K$16, 3), N269-VLOOKUP($C269, 'Sch 10.1 Rate Design'!$B$9:$K$16, 3)), 0))</f>
        <v>0</v>
      </c>
      <c r="AY269" s="393">
        <f>IF(O269="",0,+IF(O269&gt;+VLOOKUP($C269, 'Sch 10.1 Rate Design'!$B$9:$K$16, 3),IF(O269&gt;+VLOOKUP($C269, 'Sch 10.1 Rate Design'!$B$9:$K$16, 5),+VLOOKUP($C269, 'Sch 10.1 Rate Design'!$B$9:$K$16, 5)-VLOOKUP($C269, 'Sch 10.1 Rate Design'!$B$9:$K$16, 3), O269-VLOOKUP($C269, 'Sch 10.1 Rate Design'!$B$9:$K$16, 3)), 0))</f>
        <v>0</v>
      </c>
      <c r="AZ269" s="393">
        <f>IF(P269="",0,+IF(P269&gt;+VLOOKUP($C269, 'Sch 10.1 Rate Design'!$B$9:$K$16, 3),IF(P269&gt;+VLOOKUP($C269, 'Sch 10.1 Rate Design'!$B$9:$K$16, 5),+VLOOKUP($C269, 'Sch 10.1 Rate Design'!$B$9:$K$16, 5)-VLOOKUP($C269, 'Sch 10.1 Rate Design'!$B$9:$K$16, 3), P269-VLOOKUP($C269, 'Sch 10.1 Rate Design'!$B$9:$K$16, 3)), 0))</f>
        <v>0</v>
      </c>
      <c r="BA269" s="393">
        <f>IF(Q269="",0,+IF(Q269&gt;+VLOOKUP($C269, 'Sch 10.1 Rate Design'!$B$9:$K$16, 3),IF(Q269&gt;+VLOOKUP($C269, 'Sch 10.1 Rate Design'!$B$9:$K$16, 5),+VLOOKUP($C269, 'Sch 10.1 Rate Design'!$B$9:$K$16, 5)-VLOOKUP($C269, 'Sch 10.1 Rate Design'!$B$9:$K$16, 3), Q269-VLOOKUP($C269, 'Sch 10.1 Rate Design'!$B$9:$K$16, 3)), 0))</f>
        <v>0</v>
      </c>
      <c r="BB269" s="393">
        <f>IF(R269="",0,+IF(R269&gt;+VLOOKUP($C269, 'Sch 10.1 Rate Design'!$B$9:$K$16, 3),IF(R269&gt;+VLOOKUP($C269, 'Sch 10.1 Rate Design'!$B$9:$K$16, 5),+VLOOKUP($C269, 'Sch 10.1 Rate Design'!$B$9:$K$16, 5)-VLOOKUP($C269, 'Sch 10.1 Rate Design'!$B$9:$K$16, 3), R269-VLOOKUP($C269, 'Sch 10.1 Rate Design'!$B$9:$K$16, 3)), 0))</f>
        <v>0</v>
      </c>
      <c r="BC269" s="705">
        <f>IF(S269="",0,+IF(S269&gt;+VLOOKUP($C269, 'Sch 10.1 Rate Design'!$B$9:$K$16, 3),IF(S269&gt;+VLOOKUP($C269, 'Sch 10.1 Rate Design'!$B$9:$K$16, 5),+VLOOKUP($C269, 'Sch 10.1 Rate Design'!$B$9:$K$16, 5)-VLOOKUP($C269, 'Sch 10.1 Rate Design'!$B$9:$K$16, 3), S269-VLOOKUP($C269, 'Sch 10.1 Rate Design'!$B$9:$K$16, 3)), 0))</f>
        <v>0</v>
      </c>
      <c r="BD269" s="708">
        <f>IF(H269="", 0, AR269/'Sch 10.1 Rate Design'!$Z$24*VLOOKUP($C269, 'Sch 10.1 Rate Design'!$B$9:$K$16, 6, FALSE))</f>
        <v>0</v>
      </c>
      <c r="BE269" s="708">
        <f>IF(I269="", 0, AS269/'Sch 10.1 Rate Design'!$Z$24*VLOOKUP($C269, 'Sch 10.1 Rate Design'!$B$9:$K$16, 6, FALSE))</f>
        <v>0</v>
      </c>
      <c r="BF269" s="708">
        <f>IF(J269="", 0, AT269/'Sch 10.1 Rate Design'!$Z$24*VLOOKUP($C269, 'Sch 10.1 Rate Design'!$B$9:$K$16, 6, FALSE))</f>
        <v>0</v>
      </c>
      <c r="BG269" s="708">
        <f>IF(K269="", 0, AU269/'Sch 10.1 Rate Design'!$Z$24*VLOOKUP($C269, 'Sch 10.1 Rate Design'!$B$9:$K$16, 6, FALSE))</f>
        <v>0</v>
      </c>
      <c r="BH269" s="708">
        <f>IF(L269="", 0, AV269/'Sch 10.1 Rate Design'!$Z$24*VLOOKUP($C269, 'Sch 10.1 Rate Design'!$B$9:$K$16, 6, FALSE))</f>
        <v>0</v>
      </c>
      <c r="BI269" s="708">
        <f>IF(M269="", 0, AW269/'Sch 10.1 Rate Design'!$Z$24*VLOOKUP($C269, 'Sch 10.1 Rate Design'!$B$9:$K$16, 6, FALSE))</f>
        <v>0</v>
      </c>
      <c r="BJ269" s="708">
        <f>IF(N269="", 0, AX269/'Sch 10.1 Rate Design'!$Z$24*VLOOKUP($C269, 'Sch 10.1 Rate Design'!$B$9:$K$16, 6, FALSE))</f>
        <v>0</v>
      </c>
      <c r="BK269" s="708">
        <f>IF(O269="", 0, AY269/'Sch 10.1 Rate Design'!$Z$24*VLOOKUP($C269, 'Sch 10.1 Rate Design'!$B$9:$K$16, 6, FALSE))</f>
        <v>0</v>
      </c>
      <c r="BL269" s="708">
        <f>IF(P269="", 0, AZ269/'Sch 10.1 Rate Design'!$Z$24*VLOOKUP($C269, 'Sch 10.1 Rate Design'!$B$9:$K$16, 6, FALSE))</f>
        <v>0</v>
      </c>
      <c r="BM269" s="708">
        <f>IF(Q269="", 0, BA269/'Sch 10.1 Rate Design'!$Z$24*VLOOKUP($C269, 'Sch 10.1 Rate Design'!$B$9:$K$16, 6, FALSE))</f>
        <v>0</v>
      </c>
      <c r="BN269" s="708">
        <f>IF(R269="", 0, BB269/'Sch 10.1 Rate Design'!$Z$24*VLOOKUP($C269, 'Sch 10.1 Rate Design'!$B$9:$K$16, 6, FALSE))</f>
        <v>0</v>
      </c>
      <c r="BO269" s="707">
        <f>IF(S269="", 0, BC269/'Sch 10.1 Rate Design'!$Z$24*VLOOKUP($C269, 'Sch 10.1 Rate Design'!$B$9:$K$16, 6, FALSE))</f>
        <v>0</v>
      </c>
      <c r="BP269" s="393">
        <f>IF(H269="",0,+IF(H269&gt;+VLOOKUP($C269, 'Sch 10.1 Rate Design'!$B$9:$K$16, 5),IF(H269&gt;+VLOOKUP($C269, 'Sch 10.1 Rate Design'!$B$9:$K$16, 7),+VLOOKUP($C269, 'Sch 10.1 Rate Design'!$B$9:$K$16, 7)-VLOOKUP($C269, 'Sch 10.1 Rate Design'!$B$9:$K$16, 5), H269-VLOOKUP($C269, 'Sch 10.1 Rate Design'!$B$9:$K$16, 5)), 0))</f>
        <v>0</v>
      </c>
      <c r="BQ269" s="393">
        <f>IF(I269="",0,+IF(I269&gt;+VLOOKUP($C269, 'Sch 10.1 Rate Design'!$B$9:$K$16, 5),IF(I269&gt;+VLOOKUP($C269, 'Sch 10.1 Rate Design'!$B$9:$K$16, 7),+VLOOKUP($C269, 'Sch 10.1 Rate Design'!$B$9:$K$16, 7)-VLOOKUP($C269, 'Sch 10.1 Rate Design'!$B$9:$K$16, 5), I269-VLOOKUP($C269, 'Sch 10.1 Rate Design'!$B$9:$K$16, 5)), 0))</f>
        <v>0</v>
      </c>
      <c r="BR269" s="393">
        <f>IF(J269="",0,+IF(J269&gt;+VLOOKUP($C269, 'Sch 10.1 Rate Design'!$B$9:$K$16, 5),IF(J269&gt;+VLOOKUP($C269, 'Sch 10.1 Rate Design'!$B$9:$K$16, 7),+VLOOKUP($C269, 'Sch 10.1 Rate Design'!$B$9:$K$16, 7)-VLOOKUP($C269, 'Sch 10.1 Rate Design'!$B$9:$K$16, 5), J269-VLOOKUP($C269, 'Sch 10.1 Rate Design'!$B$9:$K$16, 5)), 0))</f>
        <v>0</v>
      </c>
      <c r="BS269" s="393">
        <f>IF(K269="",0,+IF(K269&gt;+VLOOKUP($C269, 'Sch 10.1 Rate Design'!$B$9:$K$16, 5),IF(K269&gt;+VLOOKUP($C269, 'Sch 10.1 Rate Design'!$B$9:$K$16, 7),+VLOOKUP($C269, 'Sch 10.1 Rate Design'!$B$9:$K$16, 7)-VLOOKUP($C269, 'Sch 10.1 Rate Design'!$B$9:$K$16, 5), K269-VLOOKUP($C269, 'Sch 10.1 Rate Design'!$B$9:$K$16, 5)), 0))</f>
        <v>0</v>
      </c>
      <c r="BT269" s="393">
        <f>IF(L269="",0,+IF(L269&gt;+VLOOKUP($C269, 'Sch 10.1 Rate Design'!$B$9:$K$16, 5),IF(L269&gt;+VLOOKUP($C269, 'Sch 10.1 Rate Design'!$B$9:$K$16, 7),+VLOOKUP($C269, 'Sch 10.1 Rate Design'!$B$9:$K$16, 7)-VLOOKUP($C269, 'Sch 10.1 Rate Design'!$B$9:$K$16, 5), L269-VLOOKUP($C269, 'Sch 10.1 Rate Design'!$B$9:$K$16, 5)), 0))</f>
        <v>0</v>
      </c>
      <c r="BU269" s="393">
        <f>IF(M269="",0,+IF(M269&gt;+VLOOKUP($C269, 'Sch 10.1 Rate Design'!$B$9:$K$16, 5),IF(M269&gt;+VLOOKUP($C269, 'Sch 10.1 Rate Design'!$B$9:$K$16, 7),+VLOOKUP($C269, 'Sch 10.1 Rate Design'!$B$9:$K$16, 7)-VLOOKUP($C269, 'Sch 10.1 Rate Design'!$B$9:$K$16, 5), M269-VLOOKUP($C269, 'Sch 10.1 Rate Design'!$B$9:$K$16, 5)), 0))</f>
        <v>0</v>
      </c>
      <c r="BV269" s="393">
        <f>IF(N269="",0,+IF(N269&gt;+VLOOKUP($C269, 'Sch 10.1 Rate Design'!$B$9:$K$16, 5),IF(N269&gt;+VLOOKUP($C269, 'Sch 10.1 Rate Design'!$B$9:$K$16, 7),+VLOOKUP($C269, 'Sch 10.1 Rate Design'!$B$9:$K$16, 7)-VLOOKUP($C269, 'Sch 10.1 Rate Design'!$B$9:$K$16, 5), N269-VLOOKUP($C269, 'Sch 10.1 Rate Design'!$B$9:$K$16, 5)), 0))</f>
        <v>0</v>
      </c>
      <c r="BW269" s="393">
        <f>IF(O269="",0,+IF(O269&gt;+VLOOKUP($C269, 'Sch 10.1 Rate Design'!$B$9:$K$16, 5),IF(O269&gt;+VLOOKUP($C269, 'Sch 10.1 Rate Design'!$B$9:$K$16, 7),+VLOOKUP($C269, 'Sch 10.1 Rate Design'!$B$9:$K$16, 7)-VLOOKUP($C269, 'Sch 10.1 Rate Design'!$B$9:$K$16, 5), O269-VLOOKUP($C269, 'Sch 10.1 Rate Design'!$B$9:$K$16, 5)), 0))</f>
        <v>0</v>
      </c>
      <c r="BX269" s="393">
        <f>IF(P269="",0,+IF(P269&gt;+VLOOKUP($C269, 'Sch 10.1 Rate Design'!$B$9:$K$16, 5),IF(P269&gt;+VLOOKUP($C269, 'Sch 10.1 Rate Design'!$B$9:$K$16, 7),+VLOOKUP($C269, 'Sch 10.1 Rate Design'!$B$9:$K$16, 7)-VLOOKUP($C269, 'Sch 10.1 Rate Design'!$B$9:$K$16, 5), P269-VLOOKUP($C269, 'Sch 10.1 Rate Design'!$B$9:$K$16, 5)), 0))</f>
        <v>0</v>
      </c>
      <c r="BY269" s="393">
        <f>IF(Q269="",0,+IF(Q269&gt;+VLOOKUP($C269, 'Sch 10.1 Rate Design'!$B$9:$K$16, 5),IF(Q269&gt;+VLOOKUP($C269, 'Sch 10.1 Rate Design'!$B$9:$K$16, 7),+VLOOKUP($C269, 'Sch 10.1 Rate Design'!$B$9:$K$16, 7)-VLOOKUP($C269, 'Sch 10.1 Rate Design'!$B$9:$K$16, 5), Q269-VLOOKUP($C269, 'Sch 10.1 Rate Design'!$B$9:$K$16, 5)), 0))</f>
        <v>0</v>
      </c>
      <c r="BZ269" s="393">
        <f>IF(R269="",0,+IF(R269&gt;+VLOOKUP($C269, 'Sch 10.1 Rate Design'!$B$9:$K$16, 5),IF(R269&gt;+VLOOKUP($C269, 'Sch 10.1 Rate Design'!$B$9:$K$16, 7),+VLOOKUP($C269, 'Sch 10.1 Rate Design'!$B$9:$K$16, 7)-VLOOKUP($C269, 'Sch 10.1 Rate Design'!$B$9:$K$16, 5), R269-VLOOKUP($C269, 'Sch 10.1 Rate Design'!$B$9:$K$16, 5)), 0))</f>
        <v>0</v>
      </c>
      <c r="CA269" s="705">
        <f>IF(S269="",0,+IF(S269&gt;+VLOOKUP($C269, 'Sch 10.1 Rate Design'!$B$9:$K$16, 5),IF(S269&gt;+VLOOKUP($C269, 'Sch 10.1 Rate Design'!$B$9:$K$16, 7),+VLOOKUP($C269, 'Sch 10.1 Rate Design'!$B$9:$K$16, 7)-VLOOKUP($C269, 'Sch 10.1 Rate Design'!$B$9:$K$16, 5), S269-VLOOKUP($C269, 'Sch 10.1 Rate Design'!$B$9:$K$16, 5)), 0))</f>
        <v>0</v>
      </c>
      <c r="CB269" s="708">
        <f>IF(H269="", 0, BP269/'Sch 10.1 Rate Design'!$Z$24*VLOOKUP($C269, 'Sch 10.1 Rate Design'!$B$9:$K$16, 8, FALSE))</f>
        <v>0</v>
      </c>
      <c r="CC269" s="708">
        <f>IF(I269="", 0, BQ269/'Sch 10.1 Rate Design'!$Z$24*VLOOKUP($C269, 'Sch 10.1 Rate Design'!$B$9:$K$16, 8, FALSE))</f>
        <v>0</v>
      </c>
      <c r="CD269" s="708">
        <f>IF(J269="", 0, BR269/'Sch 10.1 Rate Design'!$Z$24*VLOOKUP($C269, 'Sch 10.1 Rate Design'!$B$9:$K$16, 8, FALSE))</f>
        <v>0</v>
      </c>
      <c r="CE269" s="708">
        <f>IF(K269="", 0, BS269/'Sch 10.1 Rate Design'!$Z$24*VLOOKUP($C269, 'Sch 10.1 Rate Design'!$B$9:$K$16, 8, FALSE))</f>
        <v>0</v>
      </c>
      <c r="CF269" s="708">
        <f>IF(L269="", 0, BT269/'Sch 10.1 Rate Design'!$Z$24*VLOOKUP($C269, 'Sch 10.1 Rate Design'!$B$9:$K$16, 8, FALSE))</f>
        <v>0</v>
      </c>
      <c r="CG269" s="708">
        <f>IF(M269="", 0, BU269/'Sch 10.1 Rate Design'!$Z$24*VLOOKUP($C269, 'Sch 10.1 Rate Design'!$B$9:$K$16, 8, FALSE))</f>
        <v>0</v>
      </c>
      <c r="CH269" s="708">
        <f>IF(N269="", 0, BV269/'Sch 10.1 Rate Design'!$Z$24*VLOOKUP($C269, 'Sch 10.1 Rate Design'!$B$9:$K$16, 8, FALSE))</f>
        <v>0</v>
      </c>
      <c r="CI269" s="708">
        <f>IF(O269="", 0, BW269/'Sch 10.1 Rate Design'!$Z$24*VLOOKUP($C269, 'Sch 10.1 Rate Design'!$B$9:$K$16, 8, FALSE))</f>
        <v>0</v>
      </c>
      <c r="CJ269" s="708">
        <f>IF(P269="", 0, BX269/'Sch 10.1 Rate Design'!$Z$24*VLOOKUP($C269, 'Sch 10.1 Rate Design'!$B$9:$K$16, 8, FALSE))</f>
        <v>0</v>
      </c>
      <c r="CK269" s="708">
        <f>IF(Q269="", 0, BY269/'Sch 10.1 Rate Design'!$Z$24*VLOOKUP($C269, 'Sch 10.1 Rate Design'!$B$9:$K$16, 8, FALSE))</f>
        <v>0</v>
      </c>
      <c r="CL269" s="708">
        <f>IF(R269="", 0, BZ269/'Sch 10.1 Rate Design'!$Z$24*VLOOKUP($C269, 'Sch 10.1 Rate Design'!$B$9:$K$16, 8, FALSE))</f>
        <v>0</v>
      </c>
      <c r="CM269" s="707">
        <f>IF(S269="", 0, CA269/'Sch 10.1 Rate Design'!$Z$24*VLOOKUP($C269, 'Sch 10.1 Rate Design'!$B$9:$K$16, 8, FALSE))</f>
        <v>0</v>
      </c>
      <c r="CN269" s="393">
        <f>IF(H269="",0,IF(H269&gt;VLOOKUP($C269,'Sch 10.1 Rate Design'!$B$9:$K$16,9,FALSE),H269-VLOOKUP($C269,'Sch 10.1 Rate Design'!$B$9:$K$16,9,FALSE),0))</f>
        <v>0</v>
      </c>
      <c r="CO269" s="393">
        <f>IF(I269="",0,IF(I269&gt;VLOOKUP($C269,'Sch 10.1 Rate Design'!$B$9:$K$16,9,FALSE),I269-VLOOKUP($C269,'Sch 10.1 Rate Design'!$B$9:$K$16,9,FALSE),0))</f>
        <v>0</v>
      </c>
      <c r="CP269" s="393">
        <f>IF(J269="",0,IF(J269&gt;VLOOKUP($C269,'Sch 10.1 Rate Design'!$B$9:$K$16,9,FALSE),J269-VLOOKUP($C269,'Sch 10.1 Rate Design'!$B$9:$K$16,9,FALSE),0))</f>
        <v>0</v>
      </c>
      <c r="CQ269" s="393">
        <f>IF(K269="",0,IF(K269&gt;VLOOKUP($C269,'Sch 10.1 Rate Design'!$B$9:$K$16,9,FALSE),K269-VLOOKUP($C269,'Sch 10.1 Rate Design'!$B$9:$K$16,9,FALSE),0))</f>
        <v>0</v>
      </c>
      <c r="CR269" s="393">
        <f>IF(L269="",0,IF(L269&gt;VLOOKUP($C269,'Sch 10.1 Rate Design'!$B$9:$K$16,9,FALSE),L269-VLOOKUP($C269,'Sch 10.1 Rate Design'!$B$9:$K$16,9,FALSE),0))</f>
        <v>0</v>
      </c>
      <c r="CS269" s="393">
        <f>IF(M269="",0,IF(M269&gt;VLOOKUP($C269,'Sch 10.1 Rate Design'!$B$9:$K$16,9,FALSE),M269-VLOOKUP($C269,'Sch 10.1 Rate Design'!$B$9:$K$16,9,FALSE),0))</f>
        <v>0</v>
      </c>
      <c r="CT269" s="393">
        <f>IF(N269="",0,IF(N269&gt;VLOOKUP($C269,'Sch 10.1 Rate Design'!$B$9:$K$16,9,FALSE),N269-VLOOKUP($C269,'Sch 10.1 Rate Design'!$B$9:$K$16,9,FALSE),0))</f>
        <v>0</v>
      </c>
      <c r="CU269" s="393">
        <f>IF(O269="",0,IF(O269&gt;VLOOKUP($C269,'Sch 10.1 Rate Design'!$B$9:$K$16,9,FALSE),O269-VLOOKUP($C269,'Sch 10.1 Rate Design'!$B$9:$K$16,9,FALSE),0))</f>
        <v>0</v>
      </c>
      <c r="CV269" s="393">
        <f>IF(P269="",0,IF(P269&gt;VLOOKUP($C269,'Sch 10.1 Rate Design'!$B$9:$K$16,9,FALSE),P269-VLOOKUP($C269,'Sch 10.1 Rate Design'!$B$9:$K$16,9,FALSE),0))</f>
        <v>0</v>
      </c>
      <c r="CW269" s="393">
        <f>IF(Q269="",0,IF(Q269&gt;VLOOKUP($C269,'Sch 10.1 Rate Design'!$B$9:$K$16,9,FALSE),Q269-VLOOKUP($C269,'Sch 10.1 Rate Design'!$B$9:$K$16,9,FALSE),0))</f>
        <v>0</v>
      </c>
      <c r="CX269" s="393">
        <f>IF(R269="",0,IF(R269&gt;VLOOKUP($C269,'Sch 10.1 Rate Design'!$B$9:$K$16,9,FALSE),R269-VLOOKUP($C269,'Sch 10.1 Rate Design'!$B$9:$K$16,9,FALSE),0))</f>
        <v>0</v>
      </c>
      <c r="CY269" s="705">
        <f>IF(S269="",0,IF(S269&gt;VLOOKUP($C269,'Sch 10.1 Rate Design'!$B$9:$K$16,9,FALSE),S269-VLOOKUP($C269,'Sch 10.1 Rate Design'!$B$9:$K$16,9,FALSE),0))</f>
        <v>0</v>
      </c>
      <c r="CZ269" s="708">
        <f>IF(H269="", 0, CN269/'Sch 10.1 Rate Design'!$Z$24*VLOOKUP($C269, 'Sch 10.1 Rate Design'!$B$9:$K$16, 10, FALSE))</f>
        <v>0</v>
      </c>
      <c r="DA269" s="708">
        <f>IF(I269="", 0, CO269/'Sch 10.1 Rate Design'!$Z$24*VLOOKUP($C269, 'Sch 10.1 Rate Design'!$B$9:$K$16, 10, FALSE))</f>
        <v>0</v>
      </c>
      <c r="DB269" s="708">
        <f>IF(J269="", 0, CP269/'Sch 10.1 Rate Design'!$Z$24*VLOOKUP($C269, 'Sch 10.1 Rate Design'!$B$9:$K$16, 10, FALSE))</f>
        <v>0</v>
      </c>
      <c r="DC269" s="708">
        <f>IF(K269="", 0, CQ269/'Sch 10.1 Rate Design'!$Z$24*VLOOKUP($C269, 'Sch 10.1 Rate Design'!$B$9:$K$16, 10, FALSE))</f>
        <v>0</v>
      </c>
      <c r="DD269" s="708">
        <f>IF(L269="", 0, CR269/'Sch 10.1 Rate Design'!$Z$24*VLOOKUP($C269, 'Sch 10.1 Rate Design'!$B$9:$K$16, 10, FALSE))</f>
        <v>0</v>
      </c>
      <c r="DE269" s="708">
        <f>IF(M269="", 0, CS269/'Sch 10.1 Rate Design'!$Z$24*VLOOKUP($C269, 'Sch 10.1 Rate Design'!$B$9:$K$16, 10, FALSE))</f>
        <v>0</v>
      </c>
      <c r="DF269" s="708">
        <f>IF(N269="", 0, CT269/'Sch 10.1 Rate Design'!$Z$24*VLOOKUP($C269, 'Sch 10.1 Rate Design'!$B$9:$K$16, 10, FALSE))</f>
        <v>0</v>
      </c>
      <c r="DG269" s="708">
        <f>IF(O269="", 0, CU269/'Sch 10.1 Rate Design'!$Z$24*VLOOKUP($C269, 'Sch 10.1 Rate Design'!$B$9:$K$16, 10, FALSE))</f>
        <v>0</v>
      </c>
      <c r="DH269" s="708">
        <f>IF(P269="", 0, CV269/'Sch 10.1 Rate Design'!$Z$24*VLOOKUP($C269, 'Sch 10.1 Rate Design'!$B$9:$K$16, 10, FALSE))</f>
        <v>0</v>
      </c>
      <c r="DI269" s="708">
        <f>IF(Q269="", 0, CW269/'Sch 10.1 Rate Design'!$Z$24*VLOOKUP($C269, 'Sch 10.1 Rate Design'!$B$9:$K$16, 10, FALSE))</f>
        <v>0</v>
      </c>
      <c r="DJ269" s="708">
        <f>IF(R269="", 0, CX269/'Sch 10.1 Rate Design'!$Z$24*VLOOKUP($C269, 'Sch 10.1 Rate Design'!$B$9:$K$16, 10, FALSE))</f>
        <v>0</v>
      </c>
      <c r="DK269" s="707">
        <f>IF(S269="", 0, CY269/'Sch 10.1 Rate Design'!$Z$24*VLOOKUP($C269, 'Sch 10.1 Rate Design'!$B$9:$K$16, 10, FALSE))</f>
        <v>0</v>
      </c>
      <c r="DL269" s="706">
        <f>IF(H269="", 0, VLOOKUP($C269, 'Sch 10.1 Rate Design'!$B$9:$K$16, 3, FALSE))</f>
        <v>0</v>
      </c>
      <c r="DM269" s="393">
        <f>IF(I269="", 0, VLOOKUP($C269, 'Sch 10.1 Rate Design'!$B$9:$K$16, 3, FALSE))</f>
        <v>0</v>
      </c>
      <c r="DN269" s="393">
        <f>IF(J269="", 0, VLOOKUP($C269, 'Sch 10.1 Rate Design'!$B$9:$K$16, 3, FALSE))</f>
        <v>0</v>
      </c>
      <c r="DO269" s="393">
        <f>IF(K269="", 0, VLOOKUP($C269, 'Sch 10.1 Rate Design'!$B$9:$K$16, 3, FALSE))</f>
        <v>0</v>
      </c>
      <c r="DP269" s="393">
        <f>IF(L269="", 0, VLOOKUP($C269, 'Sch 10.1 Rate Design'!$B$9:$K$16, 3, FALSE))</f>
        <v>0</v>
      </c>
      <c r="DQ269" s="393">
        <f>IF(M269="", 0, VLOOKUP($C269, 'Sch 10.1 Rate Design'!$B$9:$K$16, 3, FALSE))</f>
        <v>0</v>
      </c>
      <c r="DR269" s="393">
        <f>IF(N269="", 0, VLOOKUP($C269, 'Sch 10.1 Rate Design'!$B$9:$K$16, 3, FALSE))</f>
        <v>0</v>
      </c>
      <c r="DS269" s="393">
        <f>IF(O269="", 0, VLOOKUP($C269, 'Sch 10.1 Rate Design'!$B$9:$K$16, 3, FALSE))</f>
        <v>0</v>
      </c>
      <c r="DT269" s="393">
        <f>IF(P269="", 0, VLOOKUP($C269, 'Sch 10.1 Rate Design'!$B$9:$K$16, 3, FALSE))</f>
        <v>0</v>
      </c>
      <c r="DU269" s="393">
        <f>IF(Q269="", 0, VLOOKUP($C269, 'Sch 10.1 Rate Design'!$B$9:$K$16, 3, FALSE))</f>
        <v>0</v>
      </c>
      <c r="DV269" s="393">
        <f>IF(R269="", 0, VLOOKUP($C269, 'Sch 10.1 Rate Design'!$B$9:$K$16, 3, FALSE))</f>
        <v>0</v>
      </c>
      <c r="DW269" s="705">
        <f>IF(S269="", 0, VLOOKUP($C269, 'Sch 10.1 Rate Design'!$B$9:$K$16, 3, FALSE))</f>
        <v>0</v>
      </c>
      <c r="DX269" s="393"/>
      <c r="DY269" s="393"/>
      <c r="DZ269" s="393"/>
      <c r="EA269" s="393"/>
      <c r="EB269" s="393"/>
      <c r="EC269" s="393"/>
      <c r="ED269" s="393"/>
      <c r="EE269" s="393"/>
      <c r="EF269" s="393"/>
      <c r="EG269" s="393"/>
      <c r="EH269" s="393"/>
      <c r="EI269" s="393"/>
      <c r="EJ269" s="393"/>
    </row>
    <row r="270" spans="1:140">
      <c r="A270" s="393">
        <f>Input!AH266</f>
        <v>0</v>
      </c>
      <c r="B270" s="393">
        <v>260</v>
      </c>
      <c r="C270" s="690">
        <f>Input!AI266</f>
        <v>0.625</v>
      </c>
      <c r="D270" s="709">
        <f t="shared" si="79"/>
        <v>0</v>
      </c>
      <c r="E270" s="709">
        <f>IF('Sch 10.1 Rate Design'!$AB$24="Monthly", AVERAGE(T270,U270,V270,W270,X270,Y270,Z270,AA270,AB270,AC270,AD270,AE270), AVERAGE(T270,V270,X270,Z270,AB270,AD270))</f>
        <v>0</v>
      </c>
      <c r="F270" s="393">
        <f t="shared" si="66"/>
        <v>0</v>
      </c>
      <c r="G270" s="705" t="e">
        <f>IF('Sch 10.1 Rate Design'!$AB$24="Monthly", AVERAGE(H270,I270,J270,K270,L270,M270,N270,O270,P270,Q270,R270,S270), AVERAGE(H270,J270,L270,N270,P270,R270))</f>
        <v>#DIV/0!</v>
      </c>
      <c r="H270" s="393" t="str">
        <f>IF(Input!AJ266="", "", Input!AJ266)</f>
        <v/>
      </c>
      <c r="I270" s="393" t="str">
        <f>IF(Input!AK266="", "", Input!AK266)</f>
        <v/>
      </c>
      <c r="J270" s="393" t="str">
        <f>IF(Input!AL266="", "", Input!AL266)</f>
        <v/>
      </c>
      <c r="K270" s="393" t="str">
        <f>IF(Input!AM266="", "", Input!AM266)</f>
        <v/>
      </c>
      <c r="L270" s="393" t="str">
        <f>IF(Input!AN266="", "", Input!AN266)</f>
        <v/>
      </c>
      <c r="M270" s="393" t="str">
        <f>IF(Input!AO266="", "", Input!AO266)</f>
        <v/>
      </c>
      <c r="N270" s="393" t="str">
        <f>IF(Input!AP266="", "", Input!AP266)</f>
        <v/>
      </c>
      <c r="O270" s="393" t="str">
        <f>IF(Input!AQ266="", "", Input!AQ266)</f>
        <v/>
      </c>
      <c r="P270" s="393" t="str">
        <f>IF(Input!AR266="", "", Input!AR266)</f>
        <v/>
      </c>
      <c r="Q270" s="393" t="str">
        <f>IF(Input!AS266="", "", Input!AS266)</f>
        <v/>
      </c>
      <c r="R270" s="393" t="str">
        <f>IF(Input!AT266="", "", Input!AT266)</f>
        <v/>
      </c>
      <c r="S270" s="393" t="str">
        <f>IF(Input!AU266="", "", Input!AU266)</f>
        <v/>
      </c>
      <c r="T270" s="708">
        <f t="shared" si="67"/>
        <v>0</v>
      </c>
      <c r="U270" s="708">
        <f t="shared" si="68"/>
        <v>0</v>
      </c>
      <c r="V270" s="708">
        <f t="shared" si="69"/>
        <v>0</v>
      </c>
      <c r="W270" s="708">
        <f t="shared" si="70"/>
        <v>0</v>
      </c>
      <c r="X270" s="708">
        <f t="shared" si="71"/>
        <v>0</v>
      </c>
      <c r="Y270" s="708">
        <f t="shared" si="72"/>
        <v>0</v>
      </c>
      <c r="Z270" s="708">
        <f t="shared" si="73"/>
        <v>0</v>
      </c>
      <c r="AA270" s="708">
        <f t="shared" si="74"/>
        <v>0</v>
      </c>
      <c r="AB270" s="708">
        <f t="shared" si="75"/>
        <v>0</v>
      </c>
      <c r="AC270" s="708">
        <f t="shared" si="76"/>
        <v>0</v>
      </c>
      <c r="AD270" s="708">
        <f t="shared" si="77"/>
        <v>0</v>
      </c>
      <c r="AE270" s="707">
        <f t="shared" si="78"/>
        <v>0</v>
      </c>
      <c r="AF270" s="708">
        <f>IF(H270="", 0, VLOOKUP($C270, 'Sch 10.1 Rate Design'!$B$9:$K$16, 4, FALSE))</f>
        <v>0</v>
      </c>
      <c r="AG270" s="708">
        <f>IF(I270="", 0, VLOOKUP($C270, 'Sch 10.1 Rate Design'!$B$9:$K$16, 4, FALSE))</f>
        <v>0</v>
      </c>
      <c r="AH270" s="708">
        <f>IF(J270="", 0, VLOOKUP($C270, 'Sch 10.1 Rate Design'!$B$9:$K$16, 4, FALSE))</f>
        <v>0</v>
      </c>
      <c r="AI270" s="708">
        <f>IF(K270="", 0, VLOOKUP($C270, 'Sch 10.1 Rate Design'!$B$9:$K$16, 4, FALSE))</f>
        <v>0</v>
      </c>
      <c r="AJ270" s="708">
        <f>IF(L270="", 0, VLOOKUP($C270, 'Sch 10.1 Rate Design'!$B$9:$K$16, 4, FALSE))</f>
        <v>0</v>
      </c>
      <c r="AK270" s="708">
        <f>IF(M270="", 0, VLOOKUP($C270, 'Sch 10.1 Rate Design'!$B$9:$K$16, 4, FALSE))</f>
        <v>0</v>
      </c>
      <c r="AL270" s="708">
        <f>IF(N270="", 0, VLOOKUP($C270, 'Sch 10.1 Rate Design'!$B$9:$K$16, 4, FALSE))</f>
        <v>0</v>
      </c>
      <c r="AM270" s="708">
        <f>IF(O270="", 0, VLOOKUP($C270, 'Sch 10.1 Rate Design'!$B$9:$K$16, 4, FALSE))</f>
        <v>0</v>
      </c>
      <c r="AN270" s="708">
        <f>IF(P270="", 0, VLOOKUP($C270, 'Sch 10.1 Rate Design'!$B$9:$K$16, 4, FALSE))</f>
        <v>0</v>
      </c>
      <c r="AO270" s="708">
        <f>IF(Q270="", 0, VLOOKUP($C270, 'Sch 10.1 Rate Design'!$B$9:$K$16, 4, FALSE))</f>
        <v>0</v>
      </c>
      <c r="AP270" s="708">
        <f>IF(R270="", 0, VLOOKUP($C270, 'Sch 10.1 Rate Design'!$B$9:$K$16, 4, FALSE))</f>
        <v>0</v>
      </c>
      <c r="AQ270" s="707">
        <f>IF(S270="", 0, VLOOKUP($C270, 'Sch 10.1 Rate Design'!$B$9:$K$16, 4, FALSE))</f>
        <v>0</v>
      </c>
      <c r="AR270" s="706">
        <f>IF(H270="",0,+IF(H270&gt;+VLOOKUP($C270, 'Sch 10.1 Rate Design'!$B$9:$K$16, 3),IF(H270&gt;+VLOOKUP($C270, 'Sch 10.1 Rate Design'!$B$9:$K$16, 5),+VLOOKUP($C270, 'Sch 10.1 Rate Design'!$B$9:$K$16, 5)-VLOOKUP($C270, 'Sch 10.1 Rate Design'!$B$9:$K$16, 3), H270-VLOOKUP($C270, 'Sch 10.1 Rate Design'!$B$9:$K$16, 3)), 0))</f>
        <v>0</v>
      </c>
      <c r="AS270" s="393">
        <f>IF(I270="",0,+IF(I270&gt;+VLOOKUP($C270, 'Sch 10.1 Rate Design'!$B$9:$K$16, 3),IF(I270&gt;+VLOOKUP($C270, 'Sch 10.1 Rate Design'!$B$9:$K$16, 5),+VLOOKUP($C270, 'Sch 10.1 Rate Design'!$B$9:$K$16, 5)-VLOOKUP($C270, 'Sch 10.1 Rate Design'!$B$9:$K$16, 3), I270-VLOOKUP($C270, 'Sch 10.1 Rate Design'!$B$9:$K$16, 3)), 0))</f>
        <v>0</v>
      </c>
      <c r="AT270" s="393">
        <f>IF(J270="",0,+IF(J270&gt;+VLOOKUP($C270, 'Sch 10.1 Rate Design'!$B$9:$K$16, 3),IF(J270&gt;+VLOOKUP($C270, 'Sch 10.1 Rate Design'!$B$9:$K$16, 5),+VLOOKUP($C270, 'Sch 10.1 Rate Design'!$B$9:$K$16, 5)-VLOOKUP($C270, 'Sch 10.1 Rate Design'!$B$9:$K$16, 3), J270-VLOOKUP($C270, 'Sch 10.1 Rate Design'!$B$9:$K$16, 3)), 0))</f>
        <v>0</v>
      </c>
      <c r="AU270" s="393">
        <f>IF(K270="",0,+IF(K270&gt;+VLOOKUP($C270, 'Sch 10.1 Rate Design'!$B$9:$K$16, 3),IF(K270&gt;+VLOOKUP($C270, 'Sch 10.1 Rate Design'!$B$9:$K$16, 5),+VLOOKUP($C270, 'Sch 10.1 Rate Design'!$B$9:$K$16, 5)-VLOOKUP($C270, 'Sch 10.1 Rate Design'!$B$9:$K$16, 3), K270-VLOOKUP($C270, 'Sch 10.1 Rate Design'!$B$9:$K$16, 3)), 0))</f>
        <v>0</v>
      </c>
      <c r="AV270" s="393">
        <f>IF(L270="",0,+IF(L270&gt;+VLOOKUP($C270, 'Sch 10.1 Rate Design'!$B$9:$K$16, 3),IF(L270&gt;+VLOOKUP($C270, 'Sch 10.1 Rate Design'!$B$9:$K$16, 5),+VLOOKUP($C270, 'Sch 10.1 Rate Design'!$B$9:$K$16, 5)-VLOOKUP($C270, 'Sch 10.1 Rate Design'!$B$9:$K$16, 3), L270-VLOOKUP($C270, 'Sch 10.1 Rate Design'!$B$9:$K$16, 3)), 0))</f>
        <v>0</v>
      </c>
      <c r="AW270" s="393">
        <f>IF(M270="",0,+IF(M270&gt;+VLOOKUP($C270, 'Sch 10.1 Rate Design'!$B$9:$K$16, 3),IF(M270&gt;+VLOOKUP($C270, 'Sch 10.1 Rate Design'!$B$9:$K$16, 5),+VLOOKUP($C270, 'Sch 10.1 Rate Design'!$B$9:$K$16, 5)-VLOOKUP($C270, 'Sch 10.1 Rate Design'!$B$9:$K$16, 3), M270-VLOOKUP($C270, 'Sch 10.1 Rate Design'!$B$9:$K$16, 3)), 0))</f>
        <v>0</v>
      </c>
      <c r="AX270" s="393">
        <f>IF(N270="",0,+IF(N270&gt;+VLOOKUP($C270, 'Sch 10.1 Rate Design'!$B$9:$K$16, 3),IF(N270&gt;+VLOOKUP($C270, 'Sch 10.1 Rate Design'!$B$9:$K$16, 5),+VLOOKUP($C270, 'Sch 10.1 Rate Design'!$B$9:$K$16, 5)-VLOOKUP($C270, 'Sch 10.1 Rate Design'!$B$9:$K$16, 3), N270-VLOOKUP($C270, 'Sch 10.1 Rate Design'!$B$9:$K$16, 3)), 0))</f>
        <v>0</v>
      </c>
      <c r="AY270" s="393">
        <f>IF(O270="",0,+IF(O270&gt;+VLOOKUP($C270, 'Sch 10.1 Rate Design'!$B$9:$K$16, 3),IF(O270&gt;+VLOOKUP($C270, 'Sch 10.1 Rate Design'!$B$9:$K$16, 5),+VLOOKUP($C270, 'Sch 10.1 Rate Design'!$B$9:$K$16, 5)-VLOOKUP($C270, 'Sch 10.1 Rate Design'!$B$9:$K$16, 3), O270-VLOOKUP($C270, 'Sch 10.1 Rate Design'!$B$9:$K$16, 3)), 0))</f>
        <v>0</v>
      </c>
      <c r="AZ270" s="393">
        <f>IF(P270="",0,+IF(P270&gt;+VLOOKUP($C270, 'Sch 10.1 Rate Design'!$B$9:$K$16, 3),IF(P270&gt;+VLOOKUP($C270, 'Sch 10.1 Rate Design'!$B$9:$K$16, 5),+VLOOKUP($C270, 'Sch 10.1 Rate Design'!$B$9:$K$16, 5)-VLOOKUP($C270, 'Sch 10.1 Rate Design'!$B$9:$K$16, 3), P270-VLOOKUP($C270, 'Sch 10.1 Rate Design'!$B$9:$K$16, 3)), 0))</f>
        <v>0</v>
      </c>
      <c r="BA270" s="393">
        <f>IF(Q270="",0,+IF(Q270&gt;+VLOOKUP($C270, 'Sch 10.1 Rate Design'!$B$9:$K$16, 3),IF(Q270&gt;+VLOOKUP($C270, 'Sch 10.1 Rate Design'!$B$9:$K$16, 5),+VLOOKUP($C270, 'Sch 10.1 Rate Design'!$B$9:$K$16, 5)-VLOOKUP($C270, 'Sch 10.1 Rate Design'!$B$9:$K$16, 3), Q270-VLOOKUP($C270, 'Sch 10.1 Rate Design'!$B$9:$K$16, 3)), 0))</f>
        <v>0</v>
      </c>
      <c r="BB270" s="393">
        <f>IF(R270="",0,+IF(R270&gt;+VLOOKUP($C270, 'Sch 10.1 Rate Design'!$B$9:$K$16, 3),IF(R270&gt;+VLOOKUP($C270, 'Sch 10.1 Rate Design'!$B$9:$K$16, 5),+VLOOKUP($C270, 'Sch 10.1 Rate Design'!$B$9:$K$16, 5)-VLOOKUP($C270, 'Sch 10.1 Rate Design'!$B$9:$K$16, 3), R270-VLOOKUP($C270, 'Sch 10.1 Rate Design'!$B$9:$K$16, 3)), 0))</f>
        <v>0</v>
      </c>
      <c r="BC270" s="705">
        <f>IF(S270="",0,+IF(S270&gt;+VLOOKUP($C270, 'Sch 10.1 Rate Design'!$B$9:$K$16, 3),IF(S270&gt;+VLOOKUP($C270, 'Sch 10.1 Rate Design'!$B$9:$K$16, 5),+VLOOKUP($C270, 'Sch 10.1 Rate Design'!$B$9:$K$16, 5)-VLOOKUP($C270, 'Sch 10.1 Rate Design'!$B$9:$K$16, 3), S270-VLOOKUP($C270, 'Sch 10.1 Rate Design'!$B$9:$K$16, 3)), 0))</f>
        <v>0</v>
      </c>
      <c r="BD270" s="708">
        <f>IF(H270="", 0, AR270/'Sch 10.1 Rate Design'!$Z$24*VLOOKUP($C270, 'Sch 10.1 Rate Design'!$B$9:$K$16, 6, FALSE))</f>
        <v>0</v>
      </c>
      <c r="BE270" s="708">
        <f>IF(I270="", 0, AS270/'Sch 10.1 Rate Design'!$Z$24*VLOOKUP($C270, 'Sch 10.1 Rate Design'!$B$9:$K$16, 6, FALSE))</f>
        <v>0</v>
      </c>
      <c r="BF270" s="708">
        <f>IF(J270="", 0, AT270/'Sch 10.1 Rate Design'!$Z$24*VLOOKUP($C270, 'Sch 10.1 Rate Design'!$B$9:$K$16, 6, FALSE))</f>
        <v>0</v>
      </c>
      <c r="BG270" s="708">
        <f>IF(K270="", 0, AU270/'Sch 10.1 Rate Design'!$Z$24*VLOOKUP($C270, 'Sch 10.1 Rate Design'!$B$9:$K$16, 6, FALSE))</f>
        <v>0</v>
      </c>
      <c r="BH270" s="708">
        <f>IF(L270="", 0, AV270/'Sch 10.1 Rate Design'!$Z$24*VLOOKUP($C270, 'Sch 10.1 Rate Design'!$B$9:$K$16, 6, FALSE))</f>
        <v>0</v>
      </c>
      <c r="BI270" s="708">
        <f>IF(M270="", 0, AW270/'Sch 10.1 Rate Design'!$Z$24*VLOOKUP($C270, 'Sch 10.1 Rate Design'!$B$9:$K$16, 6, FALSE))</f>
        <v>0</v>
      </c>
      <c r="BJ270" s="708">
        <f>IF(N270="", 0, AX270/'Sch 10.1 Rate Design'!$Z$24*VLOOKUP($C270, 'Sch 10.1 Rate Design'!$B$9:$K$16, 6, FALSE))</f>
        <v>0</v>
      </c>
      <c r="BK270" s="708">
        <f>IF(O270="", 0, AY270/'Sch 10.1 Rate Design'!$Z$24*VLOOKUP($C270, 'Sch 10.1 Rate Design'!$B$9:$K$16, 6, FALSE))</f>
        <v>0</v>
      </c>
      <c r="BL270" s="708">
        <f>IF(P270="", 0, AZ270/'Sch 10.1 Rate Design'!$Z$24*VLOOKUP($C270, 'Sch 10.1 Rate Design'!$B$9:$K$16, 6, FALSE))</f>
        <v>0</v>
      </c>
      <c r="BM270" s="708">
        <f>IF(Q270="", 0, BA270/'Sch 10.1 Rate Design'!$Z$24*VLOOKUP($C270, 'Sch 10.1 Rate Design'!$B$9:$K$16, 6, FALSE))</f>
        <v>0</v>
      </c>
      <c r="BN270" s="708">
        <f>IF(R270="", 0, BB270/'Sch 10.1 Rate Design'!$Z$24*VLOOKUP($C270, 'Sch 10.1 Rate Design'!$B$9:$K$16, 6, FALSE))</f>
        <v>0</v>
      </c>
      <c r="BO270" s="707">
        <f>IF(S270="", 0, BC270/'Sch 10.1 Rate Design'!$Z$24*VLOOKUP($C270, 'Sch 10.1 Rate Design'!$B$9:$K$16, 6, FALSE))</f>
        <v>0</v>
      </c>
      <c r="BP270" s="393">
        <f>IF(H270="",0,+IF(H270&gt;+VLOOKUP($C270, 'Sch 10.1 Rate Design'!$B$9:$K$16, 5),IF(H270&gt;+VLOOKUP($C270, 'Sch 10.1 Rate Design'!$B$9:$K$16, 7),+VLOOKUP($C270, 'Sch 10.1 Rate Design'!$B$9:$K$16, 7)-VLOOKUP($C270, 'Sch 10.1 Rate Design'!$B$9:$K$16, 5), H270-VLOOKUP($C270, 'Sch 10.1 Rate Design'!$B$9:$K$16, 5)), 0))</f>
        <v>0</v>
      </c>
      <c r="BQ270" s="393">
        <f>IF(I270="",0,+IF(I270&gt;+VLOOKUP($C270, 'Sch 10.1 Rate Design'!$B$9:$K$16, 5),IF(I270&gt;+VLOOKUP($C270, 'Sch 10.1 Rate Design'!$B$9:$K$16, 7),+VLOOKUP($C270, 'Sch 10.1 Rate Design'!$B$9:$K$16, 7)-VLOOKUP($C270, 'Sch 10.1 Rate Design'!$B$9:$K$16, 5), I270-VLOOKUP($C270, 'Sch 10.1 Rate Design'!$B$9:$K$16, 5)), 0))</f>
        <v>0</v>
      </c>
      <c r="BR270" s="393">
        <f>IF(J270="",0,+IF(J270&gt;+VLOOKUP($C270, 'Sch 10.1 Rate Design'!$B$9:$K$16, 5),IF(J270&gt;+VLOOKUP($C270, 'Sch 10.1 Rate Design'!$B$9:$K$16, 7),+VLOOKUP($C270, 'Sch 10.1 Rate Design'!$B$9:$K$16, 7)-VLOOKUP($C270, 'Sch 10.1 Rate Design'!$B$9:$K$16, 5), J270-VLOOKUP($C270, 'Sch 10.1 Rate Design'!$B$9:$K$16, 5)), 0))</f>
        <v>0</v>
      </c>
      <c r="BS270" s="393">
        <f>IF(K270="",0,+IF(K270&gt;+VLOOKUP($C270, 'Sch 10.1 Rate Design'!$B$9:$K$16, 5),IF(K270&gt;+VLOOKUP($C270, 'Sch 10.1 Rate Design'!$B$9:$K$16, 7),+VLOOKUP($C270, 'Sch 10.1 Rate Design'!$B$9:$K$16, 7)-VLOOKUP($C270, 'Sch 10.1 Rate Design'!$B$9:$K$16, 5), K270-VLOOKUP($C270, 'Sch 10.1 Rate Design'!$B$9:$K$16, 5)), 0))</f>
        <v>0</v>
      </c>
      <c r="BT270" s="393">
        <f>IF(L270="",0,+IF(L270&gt;+VLOOKUP($C270, 'Sch 10.1 Rate Design'!$B$9:$K$16, 5),IF(L270&gt;+VLOOKUP($C270, 'Sch 10.1 Rate Design'!$B$9:$K$16, 7),+VLOOKUP($C270, 'Sch 10.1 Rate Design'!$B$9:$K$16, 7)-VLOOKUP($C270, 'Sch 10.1 Rate Design'!$B$9:$K$16, 5), L270-VLOOKUP($C270, 'Sch 10.1 Rate Design'!$B$9:$K$16, 5)), 0))</f>
        <v>0</v>
      </c>
      <c r="BU270" s="393">
        <f>IF(M270="",0,+IF(M270&gt;+VLOOKUP($C270, 'Sch 10.1 Rate Design'!$B$9:$K$16, 5),IF(M270&gt;+VLOOKUP($C270, 'Sch 10.1 Rate Design'!$B$9:$K$16, 7),+VLOOKUP($C270, 'Sch 10.1 Rate Design'!$B$9:$K$16, 7)-VLOOKUP($C270, 'Sch 10.1 Rate Design'!$B$9:$K$16, 5), M270-VLOOKUP($C270, 'Sch 10.1 Rate Design'!$B$9:$K$16, 5)), 0))</f>
        <v>0</v>
      </c>
      <c r="BV270" s="393">
        <f>IF(N270="",0,+IF(N270&gt;+VLOOKUP($C270, 'Sch 10.1 Rate Design'!$B$9:$K$16, 5),IF(N270&gt;+VLOOKUP($C270, 'Sch 10.1 Rate Design'!$B$9:$K$16, 7),+VLOOKUP($C270, 'Sch 10.1 Rate Design'!$B$9:$K$16, 7)-VLOOKUP($C270, 'Sch 10.1 Rate Design'!$B$9:$K$16, 5), N270-VLOOKUP($C270, 'Sch 10.1 Rate Design'!$B$9:$K$16, 5)), 0))</f>
        <v>0</v>
      </c>
      <c r="BW270" s="393">
        <f>IF(O270="",0,+IF(O270&gt;+VLOOKUP($C270, 'Sch 10.1 Rate Design'!$B$9:$K$16, 5),IF(O270&gt;+VLOOKUP($C270, 'Sch 10.1 Rate Design'!$B$9:$K$16, 7),+VLOOKUP($C270, 'Sch 10.1 Rate Design'!$B$9:$K$16, 7)-VLOOKUP($C270, 'Sch 10.1 Rate Design'!$B$9:$K$16, 5), O270-VLOOKUP($C270, 'Sch 10.1 Rate Design'!$B$9:$K$16, 5)), 0))</f>
        <v>0</v>
      </c>
      <c r="BX270" s="393">
        <f>IF(P270="",0,+IF(P270&gt;+VLOOKUP($C270, 'Sch 10.1 Rate Design'!$B$9:$K$16, 5),IF(P270&gt;+VLOOKUP($C270, 'Sch 10.1 Rate Design'!$B$9:$K$16, 7),+VLOOKUP($C270, 'Sch 10.1 Rate Design'!$B$9:$K$16, 7)-VLOOKUP($C270, 'Sch 10.1 Rate Design'!$B$9:$K$16, 5), P270-VLOOKUP($C270, 'Sch 10.1 Rate Design'!$B$9:$K$16, 5)), 0))</f>
        <v>0</v>
      </c>
      <c r="BY270" s="393">
        <f>IF(Q270="",0,+IF(Q270&gt;+VLOOKUP($C270, 'Sch 10.1 Rate Design'!$B$9:$K$16, 5),IF(Q270&gt;+VLOOKUP($C270, 'Sch 10.1 Rate Design'!$B$9:$K$16, 7),+VLOOKUP($C270, 'Sch 10.1 Rate Design'!$B$9:$K$16, 7)-VLOOKUP($C270, 'Sch 10.1 Rate Design'!$B$9:$K$16, 5), Q270-VLOOKUP($C270, 'Sch 10.1 Rate Design'!$B$9:$K$16, 5)), 0))</f>
        <v>0</v>
      </c>
      <c r="BZ270" s="393">
        <f>IF(R270="",0,+IF(R270&gt;+VLOOKUP($C270, 'Sch 10.1 Rate Design'!$B$9:$K$16, 5),IF(R270&gt;+VLOOKUP($C270, 'Sch 10.1 Rate Design'!$B$9:$K$16, 7),+VLOOKUP($C270, 'Sch 10.1 Rate Design'!$B$9:$K$16, 7)-VLOOKUP($C270, 'Sch 10.1 Rate Design'!$B$9:$K$16, 5), R270-VLOOKUP($C270, 'Sch 10.1 Rate Design'!$B$9:$K$16, 5)), 0))</f>
        <v>0</v>
      </c>
      <c r="CA270" s="705">
        <f>IF(S270="",0,+IF(S270&gt;+VLOOKUP($C270, 'Sch 10.1 Rate Design'!$B$9:$K$16, 5),IF(S270&gt;+VLOOKUP($C270, 'Sch 10.1 Rate Design'!$B$9:$K$16, 7),+VLOOKUP($C270, 'Sch 10.1 Rate Design'!$B$9:$K$16, 7)-VLOOKUP($C270, 'Sch 10.1 Rate Design'!$B$9:$K$16, 5), S270-VLOOKUP($C270, 'Sch 10.1 Rate Design'!$B$9:$K$16, 5)), 0))</f>
        <v>0</v>
      </c>
      <c r="CB270" s="708">
        <f>IF(H270="", 0, BP270/'Sch 10.1 Rate Design'!$Z$24*VLOOKUP($C270, 'Sch 10.1 Rate Design'!$B$9:$K$16, 8, FALSE))</f>
        <v>0</v>
      </c>
      <c r="CC270" s="708">
        <f>IF(I270="", 0, BQ270/'Sch 10.1 Rate Design'!$Z$24*VLOOKUP($C270, 'Sch 10.1 Rate Design'!$B$9:$K$16, 8, FALSE))</f>
        <v>0</v>
      </c>
      <c r="CD270" s="708">
        <f>IF(J270="", 0, BR270/'Sch 10.1 Rate Design'!$Z$24*VLOOKUP($C270, 'Sch 10.1 Rate Design'!$B$9:$K$16, 8, FALSE))</f>
        <v>0</v>
      </c>
      <c r="CE270" s="708">
        <f>IF(K270="", 0, BS270/'Sch 10.1 Rate Design'!$Z$24*VLOOKUP($C270, 'Sch 10.1 Rate Design'!$B$9:$K$16, 8, FALSE))</f>
        <v>0</v>
      </c>
      <c r="CF270" s="708">
        <f>IF(L270="", 0, BT270/'Sch 10.1 Rate Design'!$Z$24*VLOOKUP($C270, 'Sch 10.1 Rate Design'!$B$9:$K$16, 8, FALSE))</f>
        <v>0</v>
      </c>
      <c r="CG270" s="708">
        <f>IF(M270="", 0, BU270/'Sch 10.1 Rate Design'!$Z$24*VLOOKUP($C270, 'Sch 10.1 Rate Design'!$B$9:$K$16, 8, FALSE))</f>
        <v>0</v>
      </c>
      <c r="CH270" s="708">
        <f>IF(N270="", 0, BV270/'Sch 10.1 Rate Design'!$Z$24*VLOOKUP($C270, 'Sch 10.1 Rate Design'!$B$9:$K$16, 8, FALSE))</f>
        <v>0</v>
      </c>
      <c r="CI270" s="708">
        <f>IF(O270="", 0, BW270/'Sch 10.1 Rate Design'!$Z$24*VLOOKUP($C270, 'Sch 10.1 Rate Design'!$B$9:$K$16, 8, FALSE))</f>
        <v>0</v>
      </c>
      <c r="CJ270" s="708">
        <f>IF(P270="", 0, BX270/'Sch 10.1 Rate Design'!$Z$24*VLOOKUP($C270, 'Sch 10.1 Rate Design'!$B$9:$K$16, 8, FALSE))</f>
        <v>0</v>
      </c>
      <c r="CK270" s="708">
        <f>IF(Q270="", 0, BY270/'Sch 10.1 Rate Design'!$Z$24*VLOOKUP($C270, 'Sch 10.1 Rate Design'!$B$9:$K$16, 8, FALSE))</f>
        <v>0</v>
      </c>
      <c r="CL270" s="708">
        <f>IF(R270="", 0, BZ270/'Sch 10.1 Rate Design'!$Z$24*VLOOKUP($C270, 'Sch 10.1 Rate Design'!$B$9:$K$16, 8, FALSE))</f>
        <v>0</v>
      </c>
      <c r="CM270" s="707">
        <f>IF(S270="", 0, CA270/'Sch 10.1 Rate Design'!$Z$24*VLOOKUP($C270, 'Sch 10.1 Rate Design'!$B$9:$K$16, 8, FALSE))</f>
        <v>0</v>
      </c>
      <c r="CN270" s="393">
        <f>IF(H270="",0,IF(H270&gt;VLOOKUP($C270,'Sch 10.1 Rate Design'!$B$9:$K$16,9,FALSE),H270-VLOOKUP($C270,'Sch 10.1 Rate Design'!$B$9:$K$16,9,FALSE),0))</f>
        <v>0</v>
      </c>
      <c r="CO270" s="393">
        <f>IF(I270="",0,IF(I270&gt;VLOOKUP($C270,'Sch 10.1 Rate Design'!$B$9:$K$16,9,FALSE),I270-VLOOKUP($C270,'Sch 10.1 Rate Design'!$B$9:$K$16,9,FALSE),0))</f>
        <v>0</v>
      </c>
      <c r="CP270" s="393">
        <f>IF(J270="",0,IF(J270&gt;VLOOKUP($C270,'Sch 10.1 Rate Design'!$B$9:$K$16,9,FALSE),J270-VLOOKUP($C270,'Sch 10.1 Rate Design'!$B$9:$K$16,9,FALSE),0))</f>
        <v>0</v>
      </c>
      <c r="CQ270" s="393">
        <f>IF(K270="",0,IF(K270&gt;VLOOKUP($C270,'Sch 10.1 Rate Design'!$B$9:$K$16,9,FALSE),K270-VLOOKUP($C270,'Sch 10.1 Rate Design'!$B$9:$K$16,9,FALSE),0))</f>
        <v>0</v>
      </c>
      <c r="CR270" s="393">
        <f>IF(L270="",0,IF(L270&gt;VLOOKUP($C270,'Sch 10.1 Rate Design'!$B$9:$K$16,9,FALSE),L270-VLOOKUP($C270,'Sch 10.1 Rate Design'!$B$9:$K$16,9,FALSE),0))</f>
        <v>0</v>
      </c>
      <c r="CS270" s="393">
        <f>IF(M270="",0,IF(M270&gt;VLOOKUP($C270,'Sch 10.1 Rate Design'!$B$9:$K$16,9,FALSE),M270-VLOOKUP($C270,'Sch 10.1 Rate Design'!$B$9:$K$16,9,FALSE),0))</f>
        <v>0</v>
      </c>
      <c r="CT270" s="393">
        <f>IF(N270="",0,IF(N270&gt;VLOOKUP($C270,'Sch 10.1 Rate Design'!$B$9:$K$16,9,FALSE),N270-VLOOKUP($C270,'Sch 10.1 Rate Design'!$B$9:$K$16,9,FALSE),0))</f>
        <v>0</v>
      </c>
      <c r="CU270" s="393">
        <f>IF(O270="",0,IF(O270&gt;VLOOKUP($C270,'Sch 10.1 Rate Design'!$B$9:$K$16,9,FALSE),O270-VLOOKUP($C270,'Sch 10.1 Rate Design'!$B$9:$K$16,9,FALSE),0))</f>
        <v>0</v>
      </c>
      <c r="CV270" s="393">
        <f>IF(P270="",0,IF(P270&gt;VLOOKUP($C270,'Sch 10.1 Rate Design'!$B$9:$K$16,9,FALSE),P270-VLOOKUP($C270,'Sch 10.1 Rate Design'!$B$9:$K$16,9,FALSE),0))</f>
        <v>0</v>
      </c>
      <c r="CW270" s="393">
        <f>IF(Q270="",0,IF(Q270&gt;VLOOKUP($C270,'Sch 10.1 Rate Design'!$B$9:$K$16,9,FALSE),Q270-VLOOKUP($C270,'Sch 10.1 Rate Design'!$B$9:$K$16,9,FALSE),0))</f>
        <v>0</v>
      </c>
      <c r="CX270" s="393">
        <f>IF(R270="",0,IF(R270&gt;VLOOKUP($C270,'Sch 10.1 Rate Design'!$B$9:$K$16,9,FALSE),R270-VLOOKUP($C270,'Sch 10.1 Rate Design'!$B$9:$K$16,9,FALSE),0))</f>
        <v>0</v>
      </c>
      <c r="CY270" s="705">
        <f>IF(S270="",0,IF(S270&gt;VLOOKUP($C270,'Sch 10.1 Rate Design'!$B$9:$K$16,9,FALSE),S270-VLOOKUP($C270,'Sch 10.1 Rate Design'!$B$9:$K$16,9,FALSE),0))</f>
        <v>0</v>
      </c>
      <c r="CZ270" s="708">
        <f>IF(H270="", 0, CN270/'Sch 10.1 Rate Design'!$Z$24*VLOOKUP($C270, 'Sch 10.1 Rate Design'!$B$9:$K$16, 10, FALSE))</f>
        <v>0</v>
      </c>
      <c r="DA270" s="708">
        <f>IF(I270="", 0, CO270/'Sch 10.1 Rate Design'!$Z$24*VLOOKUP($C270, 'Sch 10.1 Rate Design'!$B$9:$K$16, 10, FALSE))</f>
        <v>0</v>
      </c>
      <c r="DB270" s="708">
        <f>IF(J270="", 0, CP270/'Sch 10.1 Rate Design'!$Z$24*VLOOKUP($C270, 'Sch 10.1 Rate Design'!$B$9:$K$16, 10, FALSE))</f>
        <v>0</v>
      </c>
      <c r="DC270" s="708">
        <f>IF(K270="", 0, CQ270/'Sch 10.1 Rate Design'!$Z$24*VLOOKUP($C270, 'Sch 10.1 Rate Design'!$B$9:$K$16, 10, FALSE))</f>
        <v>0</v>
      </c>
      <c r="DD270" s="708">
        <f>IF(L270="", 0, CR270/'Sch 10.1 Rate Design'!$Z$24*VLOOKUP($C270, 'Sch 10.1 Rate Design'!$B$9:$K$16, 10, FALSE))</f>
        <v>0</v>
      </c>
      <c r="DE270" s="708">
        <f>IF(M270="", 0, CS270/'Sch 10.1 Rate Design'!$Z$24*VLOOKUP($C270, 'Sch 10.1 Rate Design'!$B$9:$K$16, 10, FALSE))</f>
        <v>0</v>
      </c>
      <c r="DF270" s="708">
        <f>IF(N270="", 0, CT270/'Sch 10.1 Rate Design'!$Z$24*VLOOKUP($C270, 'Sch 10.1 Rate Design'!$B$9:$K$16, 10, FALSE))</f>
        <v>0</v>
      </c>
      <c r="DG270" s="708">
        <f>IF(O270="", 0, CU270/'Sch 10.1 Rate Design'!$Z$24*VLOOKUP($C270, 'Sch 10.1 Rate Design'!$B$9:$K$16, 10, FALSE))</f>
        <v>0</v>
      </c>
      <c r="DH270" s="708">
        <f>IF(P270="", 0, CV270/'Sch 10.1 Rate Design'!$Z$24*VLOOKUP($C270, 'Sch 10.1 Rate Design'!$B$9:$K$16, 10, FALSE))</f>
        <v>0</v>
      </c>
      <c r="DI270" s="708">
        <f>IF(Q270="", 0, CW270/'Sch 10.1 Rate Design'!$Z$24*VLOOKUP($C270, 'Sch 10.1 Rate Design'!$B$9:$K$16, 10, FALSE))</f>
        <v>0</v>
      </c>
      <c r="DJ270" s="708">
        <f>IF(R270="", 0, CX270/'Sch 10.1 Rate Design'!$Z$24*VLOOKUP($C270, 'Sch 10.1 Rate Design'!$B$9:$K$16, 10, FALSE))</f>
        <v>0</v>
      </c>
      <c r="DK270" s="707">
        <f>IF(S270="", 0, CY270/'Sch 10.1 Rate Design'!$Z$24*VLOOKUP($C270, 'Sch 10.1 Rate Design'!$B$9:$K$16, 10, FALSE))</f>
        <v>0</v>
      </c>
      <c r="DL270" s="706">
        <f>IF(H270="", 0, VLOOKUP($C270, 'Sch 10.1 Rate Design'!$B$9:$K$16, 3, FALSE))</f>
        <v>0</v>
      </c>
      <c r="DM270" s="393">
        <f>IF(I270="", 0, VLOOKUP($C270, 'Sch 10.1 Rate Design'!$B$9:$K$16, 3, FALSE))</f>
        <v>0</v>
      </c>
      <c r="DN270" s="393">
        <f>IF(J270="", 0, VLOOKUP($C270, 'Sch 10.1 Rate Design'!$B$9:$K$16, 3, FALSE))</f>
        <v>0</v>
      </c>
      <c r="DO270" s="393">
        <f>IF(K270="", 0, VLOOKUP($C270, 'Sch 10.1 Rate Design'!$B$9:$K$16, 3, FALSE))</f>
        <v>0</v>
      </c>
      <c r="DP270" s="393">
        <f>IF(L270="", 0, VLOOKUP($C270, 'Sch 10.1 Rate Design'!$B$9:$K$16, 3, FALSE))</f>
        <v>0</v>
      </c>
      <c r="DQ270" s="393">
        <f>IF(M270="", 0, VLOOKUP($C270, 'Sch 10.1 Rate Design'!$B$9:$K$16, 3, FALSE))</f>
        <v>0</v>
      </c>
      <c r="DR270" s="393">
        <f>IF(N270="", 0, VLOOKUP($C270, 'Sch 10.1 Rate Design'!$B$9:$K$16, 3, FALSE))</f>
        <v>0</v>
      </c>
      <c r="DS270" s="393">
        <f>IF(O270="", 0, VLOOKUP($C270, 'Sch 10.1 Rate Design'!$B$9:$K$16, 3, FALSE))</f>
        <v>0</v>
      </c>
      <c r="DT270" s="393">
        <f>IF(P270="", 0, VLOOKUP($C270, 'Sch 10.1 Rate Design'!$B$9:$K$16, 3, FALSE))</f>
        <v>0</v>
      </c>
      <c r="DU270" s="393">
        <f>IF(Q270="", 0, VLOOKUP($C270, 'Sch 10.1 Rate Design'!$B$9:$K$16, 3, FALSE))</f>
        <v>0</v>
      </c>
      <c r="DV270" s="393">
        <f>IF(R270="", 0, VLOOKUP($C270, 'Sch 10.1 Rate Design'!$B$9:$K$16, 3, FALSE))</f>
        <v>0</v>
      </c>
      <c r="DW270" s="705">
        <f>IF(S270="", 0, VLOOKUP($C270, 'Sch 10.1 Rate Design'!$B$9:$K$16, 3, FALSE))</f>
        <v>0</v>
      </c>
      <c r="DX270" s="393"/>
      <c r="DY270" s="393"/>
      <c r="DZ270" s="393"/>
      <c r="EA270" s="393"/>
      <c r="EB270" s="393"/>
      <c r="EC270" s="393"/>
      <c r="ED270" s="393"/>
      <c r="EE270" s="393"/>
      <c r="EF270" s="393"/>
      <c r="EG270" s="393"/>
      <c r="EH270" s="393"/>
      <c r="EI270" s="393"/>
      <c r="EJ270" s="393"/>
    </row>
    <row r="271" spans="1:140">
      <c r="A271" s="393">
        <f>Input!AH267</f>
        <v>0</v>
      </c>
      <c r="B271" s="393">
        <v>261</v>
      </c>
      <c r="C271" s="690">
        <f>Input!AI267</f>
        <v>0.625</v>
      </c>
      <c r="D271" s="709">
        <f t="shared" si="79"/>
        <v>0</v>
      </c>
      <c r="E271" s="709">
        <f>IF('Sch 10.1 Rate Design'!$AB$24="Monthly", AVERAGE(T271,U271,V271,W271,X271,Y271,Z271,AA271,AB271,AC271,AD271,AE271), AVERAGE(T271,V271,X271,Z271,AB271,AD271))</f>
        <v>0</v>
      </c>
      <c r="F271" s="393">
        <f t="shared" si="66"/>
        <v>0</v>
      </c>
      <c r="G271" s="705" t="e">
        <f>IF('Sch 10.1 Rate Design'!$AB$24="Monthly", AVERAGE(H271,I271,J271,K271,L271,M271,N271,O271,P271,Q271,R271,S271), AVERAGE(H271,J271,L271,N271,P271,R271))</f>
        <v>#DIV/0!</v>
      </c>
      <c r="H271" s="393" t="str">
        <f>IF(Input!AJ267="", "", Input!AJ267)</f>
        <v/>
      </c>
      <c r="I271" s="393" t="str">
        <f>IF(Input!AK267="", "", Input!AK267)</f>
        <v/>
      </c>
      <c r="J271" s="393" t="str">
        <f>IF(Input!AL267="", "", Input!AL267)</f>
        <v/>
      </c>
      <c r="K271" s="393" t="str">
        <f>IF(Input!AM267="", "", Input!AM267)</f>
        <v/>
      </c>
      <c r="L271" s="393" t="str">
        <f>IF(Input!AN267="", "", Input!AN267)</f>
        <v/>
      </c>
      <c r="M271" s="393" t="str">
        <f>IF(Input!AO267="", "", Input!AO267)</f>
        <v/>
      </c>
      <c r="N271" s="393" t="str">
        <f>IF(Input!AP267="", "", Input!AP267)</f>
        <v/>
      </c>
      <c r="O271" s="393" t="str">
        <f>IF(Input!AQ267="", "", Input!AQ267)</f>
        <v/>
      </c>
      <c r="P271" s="393" t="str">
        <f>IF(Input!AR267="", "", Input!AR267)</f>
        <v/>
      </c>
      <c r="Q271" s="393" t="str">
        <f>IF(Input!AS267="", "", Input!AS267)</f>
        <v/>
      </c>
      <c r="R271" s="393" t="str">
        <f>IF(Input!AT267="", "", Input!AT267)</f>
        <v/>
      </c>
      <c r="S271" s="393" t="str">
        <f>IF(Input!AU267="", "", Input!AU267)</f>
        <v/>
      </c>
      <c r="T271" s="708">
        <f t="shared" si="67"/>
        <v>0</v>
      </c>
      <c r="U271" s="708">
        <f t="shared" si="68"/>
        <v>0</v>
      </c>
      <c r="V271" s="708">
        <f t="shared" si="69"/>
        <v>0</v>
      </c>
      <c r="W271" s="708">
        <f t="shared" si="70"/>
        <v>0</v>
      </c>
      <c r="X271" s="708">
        <f t="shared" si="71"/>
        <v>0</v>
      </c>
      <c r="Y271" s="708">
        <f t="shared" si="72"/>
        <v>0</v>
      </c>
      <c r="Z271" s="708">
        <f t="shared" si="73"/>
        <v>0</v>
      </c>
      <c r="AA271" s="708">
        <f t="shared" si="74"/>
        <v>0</v>
      </c>
      <c r="AB271" s="708">
        <f t="shared" si="75"/>
        <v>0</v>
      </c>
      <c r="AC271" s="708">
        <f t="shared" si="76"/>
        <v>0</v>
      </c>
      <c r="AD271" s="708">
        <f t="shared" si="77"/>
        <v>0</v>
      </c>
      <c r="AE271" s="707">
        <f t="shared" si="78"/>
        <v>0</v>
      </c>
      <c r="AF271" s="708">
        <f>IF(H271="", 0, VLOOKUP($C271, 'Sch 10.1 Rate Design'!$B$9:$K$16, 4, FALSE))</f>
        <v>0</v>
      </c>
      <c r="AG271" s="708">
        <f>IF(I271="", 0, VLOOKUP($C271, 'Sch 10.1 Rate Design'!$B$9:$K$16, 4, FALSE))</f>
        <v>0</v>
      </c>
      <c r="AH271" s="708">
        <f>IF(J271="", 0, VLOOKUP($C271, 'Sch 10.1 Rate Design'!$B$9:$K$16, 4, FALSE))</f>
        <v>0</v>
      </c>
      <c r="AI271" s="708">
        <f>IF(K271="", 0, VLOOKUP($C271, 'Sch 10.1 Rate Design'!$B$9:$K$16, 4, FALSE))</f>
        <v>0</v>
      </c>
      <c r="AJ271" s="708">
        <f>IF(L271="", 0, VLOOKUP($C271, 'Sch 10.1 Rate Design'!$B$9:$K$16, 4, FALSE))</f>
        <v>0</v>
      </c>
      <c r="AK271" s="708">
        <f>IF(M271="", 0, VLOOKUP($C271, 'Sch 10.1 Rate Design'!$B$9:$K$16, 4, FALSE))</f>
        <v>0</v>
      </c>
      <c r="AL271" s="708">
        <f>IF(N271="", 0, VLOOKUP($C271, 'Sch 10.1 Rate Design'!$B$9:$K$16, 4, FALSE))</f>
        <v>0</v>
      </c>
      <c r="AM271" s="708">
        <f>IF(O271="", 0, VLOOKUP($C271, 'Sch 10.1 Rate Design'!$B$9:$K$16, 4, FALSE))</f>
        <v>0</v>
      </c>
      <c r="AN271" s="708">
        <f>IF(P271="", 0, VLOOKUP($C271, 'Sch 10.1 Rate Design'!$B$9:$K$16, 4, FALSE))</f>
        <v>0</v>
      </c>
      <c r="AO271" s="708">
        <f>IF(Q271="", 0, VLOOKUP($C271, 'Sch 10.1 Rate Design'!$B$9:$K$16, 4, FALSE))</f>
        <v>0</v>
      </c>
      <c r="AP271" s="708">
        <f>IF(R271="", 0, VLOOKUP($C271, 'Sch 10.1 Rate Design'!$B$9:$K$16, 4, FALSE))</f>
        <v>0</v>
      </c>
      <c r="AQ271" s="707">
        <f>IF(S271="", 0, VLOOKUP($C271, 'Sch 10.1 Rate Design'!$B$9:$K$16, 4, FALSE))</f>
        <v>0</v>
      </c>
      <c r="AR271" s="706">
        <f>IF(H271="",0,+IF(H271&gt;+VLOOKUP($C271, 'Sch 10.1 Rate Design'!$B$9:$K$16, 3),IF(H271&gt;+VLOOKUP($C271, 'Sch 10.1 Rate Design'!$B$9:$K$16, 5),+VLOOKUP($C271, 'Sch 10.1 Rate Design'!$B$9:$K$16, 5)-VLOOKUP($C271, 'Sch 10.1 Rate Design'!$B$9:$K$16, 3), H271-VLOOKUP($C271, 'Sch 10.1 Rate Design'!$B$9:$K$16, 3)), 0))</f>
        <v>0</v>
      </c>
      <c r="AS271" s="393">
        <f>IF(I271="",0,+IF(I271&gt;+VLOOKUP($C271, 'Sch 10.1 Rate Design'!$B$9:$K$16, 3),IF(I271&gt;+VLOOKUP($C271, 'Sch 10.1 Rate Design'!$B$9:$K$16, 5),+VLOOKUP($C271, 'Sch 10.1 Rate Design'!$B$9:$K$16, 5)-VLOOKUP($C271, 'Sch 10.1 Rate Design'!$B$9:$K$16, 3), I271-VLOOKUP($C271, 'Sch 10.1 Rate Design'!$B$9:$K$16, 3)), 0))</f>
        <v>0</v>
      </c>
      <c r="AT271" s="393">
        <f>IF(J271="",0,+IF(J271&gt;+VLOOKUP($C271, 'Sch 10.1 Rate Design'!$B$9:$K$16, 3),IF(J271&gt;+VLOOKUP($C271, 'Sch 10.1 Rate Design'!$B$9:$K$16, 5),+VLOOKUP($C271, 'Sch 10.1 Rate Design'!$B$9:$K$16, 5)-VLOOKUP($C271, 'Sch 10.1 Rate Design'!$B$9:$K$16, 3), J271-VLOOKUP($C271, 'Sch 10.1 Rate Design'!$B$9:$K$16, 3)), 0))</f>
        <v>0</v>
      </c>
      <c r="AU271" s="393">
        <f>IF(K271="",0,+IF(K271&gt;+VLOOKUP($C271, 'Sch 10.1 Rate Design'!$B$9:$K$16, 3),IF(K271&gt;+VLOOKUP($C271, 'Sch 10.1 Rate Design'!$B$9:$K$16, 5),+VLOOKUP($C271, 'Sch 10.1 Rate Design'!$B$9:$K$16, 5)-VLOOKUP($C271, 'Sch 10.1 Rate Design'!$B$9:$K$16, 3), K271-VLOOKUP($C271, 'Sch 10.1 Rate Design'!$B$9:$K$16, 3)), 0))</f>
        <v>0</v>
      </c>
      <c r="AV271" s="393">
        <f>IF(L271="",0,+IF(L271&gt;+VLOOKUP($C271, 'Sch 10.1 Rate Design'!$B$9:$K$16, 3),IF(L271&gt;+VLOOKUP($C271, 'Sch 10.1 Rate Design'!$B$9:$K$16, 5),+VLOOKUP($C271, 'Sch 10.1 Rate Design'!$B$9:$K$16, 5)-VLOOKUP($C271, 'Sch 10.1 Rate Design'!$B$9:$K$16, 3), L271-VLOOKUP($C271, 'Sch 10.1 Rate Design'!$B$9:$K$16, 3)), 0))</f>
        <v>0</v>
      </c>
      <c r="AW271" s="393">
        <f>IF(M271="",0,+IF(M271&gt;+VLOOKUP($C271, 'Sch 10.1 Rate Design'!$B$9:$K$16, 3),IF(M271&gt;+VLOOKUP($C271, 'Sch 10.1 Rate Design'!$B$9:$K$16, 5),+VLOOKUP($C271, 'Sch 10.1 Rate Design'!$B$9:$K$16, 5)-VLOOKUP($C271, 'Sch 10.1 Rate Design'!$B$9:$K$16, 3), M271-VLOOKUP($C271, 'Sch 10.1 Rate Design'!$B$9:$K$16, 3)), 0))</f>
        <v>0</v>
      </c>
      <c r="AX271" s="393">
        <f>IF(N271="",0,+IF(N271&gt;+VLOOKUP($C271, 'Sch 10.1 Rate Design'!$B$9:$K$16, 3),IF(N271&gt;+VLOOKUP($C271, 'Sch 10.1 Rate Design'!$B$9:$K$16, 5),+VLOOKUP($C271, 'Sch 10.1 Rate Design'!$B$9:$K$16, 5)-VLOOKUP($C271, 'Sch 10.1 Rate Design'!$B$9:$K$16, 3), N271-VLOOKUP($C271, 'Sch 10.1 Rate Design'!$B$9:$K$16, 3)), 0))</f>
        <v>0</v>
      </c>
      <c r="AY271" s="393">
        <f>IF(O271="",0,+IF(O271&gt;+VLOOKUP($C271, 'Sch 10.1 Rate Design'!$B$9:$K$16, 3),IF(O271&gt;+VLOOKUP($C271, 'Sch 10.1 Rate Design'!$B$9:$K$16, 5),+VLOOKUP($C271, 'Sch 10.1 Rate Design'!$B$9:$K$16, 5)-VLOOKUP($C271, 'Sch 10.1 Rate Design'!$B$9:$K$16, 3), O271-VLOOKUP($C271, 'Sch 10.1 Rate Design'!$B$9:$K$16, 3)), 0))</f>
        <v>0</v>
      </c>
      <c r="AZ271" s="393">
        <f>IF(P271="",0,+IF(P271&gt;+VLOOKUP($C271, 'Sch 10.1 Rate Design'!$B$9:$K$16, 3),IF(P271&gt;+VLOOKUP($C271, 'Sch 10.1 Rate Design'!$B$9:$K$16, 5),+VLOOKUP($C271, 'Sch 10.1 Rate Design'!$B$9:$K$16, 5)-VLOOKUP($C271, 'Sch 10.1 Rate Design'!$B$9:$K$16, 3), P271-VLOOKUP($C271, 'Sch 10.1 Rate Design'!$B$9:$K$16, 3)), 0))</f>
        <v>0</v>
      </c>
      <c r="BA271" s="393">
        <f>IF(Q271="",0,+IF(Q271&gt;+VLOOKUP($C271, 'Sch 10.1 Rate Design'!$B$9:$K$16, 3),IF(Q271&gt;+VLOOKUP($C271, 'Sch 10.1 Rate Design'!$B$9:$K$16, 5),+VLOOKUP($C271, 'Sch 10.1 Rate Design'!$B$9:$K$16, 5)-VLOOKUP($C271, 'Sch 10.1 Rate Design'!$B$9:$K$16, 3), Q271-VLOOKUP($C271, 'Sch 10.1 Rate Design'!$B$9:$K$16, 3)), 0))</f>
        <v>0</v>
      </c>
      <c r="BB271" s="393">
        <f>IF(R271="",0,+IF(R271&gt;+VLOOKUP($C271, 'Sch 10.1 Rate Design'!$B$9:$K$16, 3),IF(R271&gt;+VLOOKUP($C271, 'Sch 10.1 Rate Design'!$B$9:$K$16, 5),+VLOOKUP($C271, 'Sch 10.1 Rate Design'!$B$9:$K$16, 5)-VLOOKUP($C271, 'Sch 10.1 Rate Design'!$B$9:$K$16, 3), R271-VLOOKUP($C271, 'Sch 10.1 Rate Design'!$B$9:$K$16, 3)), 0))</f>
        <v>0</v>
      </c>
      <c r="BC271" s="705">
        <f>IF(S271="",0,+IF(S271&gt;+VLOOKUP($C271, 'Sch 10.1 Rate Design'!$B$9:$K$16, 3),IF(S271&gt;+VLOOKUP($C271, 'Sch 10.1 Rate Design'!$B$9:$K$16, 5),+VLOOKUP($C271, 'Sch 10.1 Rate Design'!$B$9:$K$16, 5)-VLOOKUP($C271, 'Sch 10.1 Rate Design'!$B$9:$K$16, 3), S271-VLOOKUP($C271, 'Sch 10.1 Rate Design'!$B$9:$K$16, 3)), 0))</f>
        <v>0</v>
      </c>
      <c r="BD271" s="708">
        <f>IF(H271="", 0, AR271/'Sch 10.1 Rate Design'!$Z$24*VLOOKUP($C271, 'Sch 10.1 Rate Design'!$B$9:$K$16, 6, FALSE))</f>
        <v>0</v>
      </c>
      <c r="BE271" s="708">
        <f>IF(I271="", 0, AS271/'Sch 10.1 Rate Design'!$Z$24*VLOOKUP($C271, 'Sch 10.1 Rate Design'!$B$9:$K$16, 6, FALSE))</f>
        <v>0</v>
      </c>
      <c r="BF271" s="708">
        <f>IF(J271="", 0, AT271/'Sch 10.1 Rate Design'!$Z$24*VLOOKUP($C271, 'Sch 10.1 Rate Design'!$B$9:$K$16, 6, FALSE))</f>
        <v>0</v>
      </c>
      <c r="BG271" s="708">
        <f>IF(K271="", 0, AU271/'Sch 10.1 Rate Design'!$Z$24*VLOOKUP($C271, 'Sch 10.1 Rate Design'!$B$9:$K$16, 6, FALSE))</f>
        <v>0</v>
      </c>
      <c r="BH271" s="708">
        <f>IF(L271="", 0, AV271/'Sch 10.1 Rate Design'!$Z$24*VLOOKUP($C271, 'Sch 10.1 Rate Design'!$B$9:$K$16, 6, FALSE))</f>
        <v>0</v>
      </c>
      <c r="BI271" s="708">
        <f>IF(M271="", 0, AW271/'Sch 10.1 Rate Design'!$Z$24*VLOOKUP($C271, 'Sch 10.1 Rate Design'!$B$9:$K$16, 6, FALSE))</f>
        <v>0</v>
      </c>
      <c r="BJ271" s="708">
        <f>IF(N271="", 0, AX271/'Sch 10.1 Rate Design'!$Z$24*VLOOKUP($C271, 'Sch 10.1 Rate Design'!$B$9:$K$16, 6, FALSE))</f>
        <v>0</v>
      </c>
      <c r="BK271" s="708">
        <f>IF(O271="", 0, AY271/'Sch 10.1 Rate Design'!$Z$24*VLOOKUP($C271, 'Sch 10.1 Rate Design'!$B$9:$K$16, 6, FALSE))</f>
        <v>0</v>
      </c>
      <c r="BL271" s="708">
        <f>IF(P271="", 0, AZ271/'Sch 10.1 Rate Design'!$Z$24*VLOOKUP($C271, 'Sch 10.1 Rate Design'!$B$9:$K$16, 6, FALSE))</f>
        <v>0</v>
      </c>
      <c r="BM271" s="708">
        <f>IF(Q271="", 0, BA271/'Sch 10.1 Rate Design'!$Z$24*VLOOKUP($C271, 'Sch 10.1 Rate Design'!$B$9:$K$16, 6, FALSE))</f>
        <v>0</v>
      </c>
      <c r="BN271" s="708">
        <f>IF(R271="", 0, BB271/'Sch 10.1 Rate Design'!$Z$24*VLOOKUP($C271, 'Sch 10.1 Rate Design'!$B$9:$K$16, 6, FALSE))</f>
        <v>0</v>
      </c>
      <c r="BO271" s="707">
        <f>IF(S271="", 0, BC271/'Sch 10.1 Rate Design'!$Z$24*VLOOKUP($C271, 'Sch 10.1 Rate Design'!$B$9:$K$16, 6, FALSE))</f>
        <v>0</v>
      </c>
      <c r="BP271" s="393">
        <f>IF(H271="",0,+IF(H271&gt;+VLOOKUP($C271, 'Sch 10.1 Rate Design'!$B$9:$K$16, 5),IF(H271&gt;+VLOOKUP($C271, 'Sch 10.1 Rate Design'!$B$9:$K$16, 7),+VLOOKUP($C271, 'Sch 10.1 Rate Design'!$B$9:$K$16, 7)-VLOOKUP($C271, 'Sch 10.1 Rate Design'!$B$9:$K$16, 5), H271-VLOOKUP($C271, 'Sch 10.1 Rate Design'!$B$9:$K$16, 5)), 0))</f>
        <v>0</v>
      </c>
      <c r="BQ271" s="393">
        <f>IF(I271="",0,+IF(I271&gt;+VLOOKUP($C271, 'Sch 10.1 Rate Design'!$B$9:$K$16, 5),IF(I271&gt;+VLOOKUP($C271, 'Sch 10.1 Rate Design'!$B$9:$K$16, 7),+VLOOKUP($C271, 'Sch 10.1 Rate Design'!$B$9:$K$16, 7)-VLOOKUP($C271, 'Sch 10.1 Rate Design'!$B$9:$K$16, 5), I271-VLOOKUP($C271, 'Sch 10.1 Rate Design'!$B$9:$K$16, 5)), 0))</f>
        <v>0</v>
      </c>
      <c r="BR271" s="393">
        <f>IF(J271="",0,+IF(J271&gt;+VLOOKUP($C271, 'Sch 10.1 Rate Design'!$B$9:$K$16, 5),IF(J271&gt;+VLOOKUP($C271, 'Sch 10.1 Rate Design'!$B$9:$K$16, 7),+VLOOKUP($C271, 'Sch 10.1 Rate Design'!$B$9:$K$16, 7)-VLOOKUP($C271, 'Sch 10.1 Rate Design'!$B$9:$K$16, 5), J271-VLOOKUP($C271, 'Sch 10.1 Rate Design'!$B$9:$K$16, 5)), 0))</f>
        <v>0</v>
      </c>
      <c r="BS271" s="393">
        <f>IF(K271="",0,+IF(K271&gt;+VLOOKUP($C271, 'Sch 10.1 Rate Design'!$B$9:$K$16, 5),IF(K271&gt;+VLOOKUP($C271, 'Sch 10.1 Rate Design'!$B$9:$K$16, 7),+VLOOKUP($C271, 'Sch 10.1 Rate Design'!$B$9:$K$16, 7)-VLOOKUP($C271, 'Sch 10.1 Rate Design'!$B$9:$K$16, 5), K271-VLOOKUP($C271, 'Sch 10.1 Rate Design'!$B$9:$K$16, 5)), 0))</f>
        <v>0</v>
      </c>
      <c r="BT271" s="393">
        <f>IF(L271="",0,+IF(L271&gt;+VLOOKUP($C271, 'Sch 10.1 Rate Design'!$B$9:$K$16, 5),IF(L271&gt;+VLOOKUP($C271, 'Sch 10.1 Rate Design'!$B$9:$K$16, 7),+VLOOKUP($C271, 'Sch 10.1 Rate Design'!$B$9:$K$16, 7)-VLOOKUP($C271, 'Sch 10.1 Rate Design'!$B$9:$K$16, 5), L271-VLOOKUP($C271, 'Sch 10.1 Rate Design'!$B$9:$K$16, 5)), 0))</f>
        <v>0</v>
      </c>
      <c r="BU271" s="393">
        <f>IF(M271="",0,+IF(M271&gt;+VLOOKUP($C271, 'Sch 10.1 Rate Design'!$B$9:$K$16, 5),IF(M271&gt;+VLOOKUP($C271, 'Sch 10.1 Rate Design'!$B$9:$K$16, 7),+VLOOKUP($C271, 'Sch 10.1 Rate Design'!$B$9:$K$16, 7)-VLOOKUP($C271, 'Sch 10.1 Rate Design'!$B$9:$K$16, 5), M271-VLOOKUP($C271, 'Sch 10.1 Rate Design'!$B$9:$K$16, 5)), 0))</f>
        <v>0</v>
      </c>
      <c r="BV271" s="393">
        <f>IF(N271="",0,+IF(N271&gt;+VLOOKUP($C271, 'Sch 10.1 Rate Design'!$B$9:$K$16, 5),IF(N271&gt;+VLOOKUP($C271, 'Sch 10.1 Rate Design'!$B$9:$K$16, 7),+VLOOKUP($C271, 'Sch 10.1 Rate Design'!$B$9:$K$16, 7)-VLOOKUP($C271, 'Sch 10.1 Rate Design'!$B$9:$K$16, 5), N271-VLOOKUP($C271, 'Sch 10.1 Rate Design'!$B$9:$K$16, 5)), 0))</f>
        <v>0</v>
      </c>
      <c r="BW271" s="393">
        <f>IF(O271="",0,+IF(O271&gt;+VLOOKUP($C271, 'Sch 10.1 Rate Design'!$B$9:$K$16, 5),IF(O271&gt;+VLOOKUP($C271, 'Sch 10.1 Rate Design'!$B$9:$K$16, 7),+VLOOKUP($C271, 'Sch 10.1 Rate Design'!$B$9:$K$16, 7)-VLOOKUP($C271, 'Sch 10.1 Rate Design'!$B$9:$K$16, 5), O271-VLOOKUP($C271, 'Sch 10.1 Rate Design'!$B$9:$K$16, 5)), 0))</f>
        <v>0</v>
      </c>
      <c r="BX271" s="393">
        <f>IF(P271="",0,+IF(P271&gt;+VLOOKUP($C271, 'Sch 10.1 Rate Design'!$B$9:$K$16, 5),IF(P271&gt;+VLOOKUP($C271, 'Sch 10.1 Rate Design'!$B$9:$K$16, 7),+VLOOKUP($C271, 'Sch 10.1 Rate Design'!$B$9:$K$16, 7)-VLOOKUP($C271, 'Sch 10.1 Rate Design'!$B$9:$K$16, 5), P271-VLOOKUP($C271, 'Sch 10.1 Rate Design'!$B$9:$K$16, 5)), 0))</f>
        <v>0</v>
      </c>
      <c r="BY271" s="393">
        <f>IF(Q271="",0,+IF(Q271&gt;+VLOOKUP($C271, 'Sch 10.1 Rate Design'!$B$9:$K$16, 5),IF(Q271&gt;+VLOOKUP($C271, 'Sch 10.1 Rate Design'!$B$9:$K$16, 7),+VLOOKUP($C271, 'Sch 10.1 Rate Design'!$B$9:$K$16, 7)-VLOOKUP($C271, 'Sch 10.1 Rate Design'!$B$9:$K$16, 5), Q271-VLOOKUP($C271, 'Sch 10.1 Rate Design'!$B$9:$K$16, 5)), 0))</f>
        <v>0</v>
      </c>
      <c r="BZ271" s="393">
        <f>IF(R271="",0,+IF(R271&gt;+VLOOKUP($C271, 'Sch 10.1 Rate Design'!$B$9:$K$16, 5),IF(R271&gt;+VLOOKUP($C271, 'Sch 10.1 Rate Design'!$B$9:$K$16, 7),+VLOOKUP($C271, 'Sch 10.1 Rate Design'!$B$9:$K$16, 7)-VLOOKUP($C271, 'Sch 10.1 Rate Design'!$B$9:$K$16, 5), R271-VLOOKUP($C271, 'Sch 10.1 Rate Design'!$B$9:$K$16, 5)), 0))</f>
        <v>0</v>
      </c>
      <c r="CA271" s="705">
        <f>IF(S271="",0,+IF(S271&gt;+VLOOKUP($C271, 'Sch 10.1 Rate Design'!$B$9:$K$16, 5),IF(S271&gt;+VLOOKUP($C271, 'Sch 10.1 Rate Design'!$B$9:$K$16, 7),+VLOOKUP($C271, 'Sch 10.1 Rate Design'!$B$9:$K$16, 7)-VLOOKUP($C271, 'Sch 10.1 Rate Design'!$B$9:$K$16, 5), S271-VLOOKUP($C271, 'Sch 10.1 Rate Design'!$B$9:$K$16, 5)), 0))</f>
        <v>0</v>
      </c>
      <c r="CB271" s="708">
        <f>IF(H271="", 0, BP271/'Sch 10.1 Rate Design'!$Z$24*VLOOKUP($C271, 'Sch 10.1 Rate Design'!$B$9:$K$16, 8, FALSE))</f>
        <v>0</v>
      </c>
      <c r="CC271" s="708">
        <f>IF(I271="", 0, BQ271/'Sch 10.1 Rate Design'!$Z$24*VLOOKUP($C271, 'Sch 10.1 Rate Design'!$B$9:$K$16, 8, FALSE))</f>
        <v>0</v>
      </c>
      <c r="CD271" s="708">
        <f>IF(J271="", 0, BR271/'Sch 10.1 Rate Design'!$Z$24*VLOOKUP($C271, 'Sch 10.1 Rate Design'!$B$9:$K$16, 8, FALSE))</f>
        <v>0</v>
      </c>
      <c r="CE271" s="708">
        <f>IF(K271="", 0, BS271/'Sch 10.1 Rate Design'!$Z$24*VLOOKUP($C271, 'Sch 10.1 Rate Design'!$B$9:$K$16, 8, FALSE))</f>
        <v>0</v>
      </c>
      <c r="CF271" s="708">
        <f>IF(L271="", 0, BT271/'Sch 10.1 Rate Design'!$Z$24*VLOOKUP($C271, 'Sch 10.1 Rate Design'!$B$9:$K$16, 8, FALSE))</f>
        <v>0</v>
      </c>
      <c r="CG271" s="708">
        <f>IF(M271="", 0, BU271/'Sch 10.1 Rate Design'!$Z$24*VLOOKUP($C271, 'Sch 10.1 Rate Design'!$B$9:$K$16, 8, FALSE))</f>
        <v>0</v>
      </c>
      <c r="CH271" s="708">
        <f>IF(N271="", 0, BV271/'Sch 10.1 Rate Design'!$Z$24*VLOOKUP($C271, 'Sch 10.1 Rate Design'!$B$9:$K$16, 8, FALSE))</f>
        <v>0</v>
      </c>
      <c r="CI271" s="708">
        <f>IF(O271="", 0, BW271/'Sch 10.1 Rate Design'!$Z$24*VLOOKUP($C271, 'Sch 10.1 Rate Design'!$B$9:$K$16, 8, FALSE))</f>
        <v>0</v>
      </c>
      <c r="CJ271" s="708">
        <f>IF(P271="", 0, BX271/'Sch 10.1 Rate Design'!$Z$24*VLOOKUP($C271, 'Sch 10.1 Rate Design'!$B$9:$K$16, 8, FALSE))</f>
        <v>0</v>
      </c>
      <c r="CK271" s="708">
        <f>IF(Q271="", 0, BY271/'Sch 10.1 Rate Design'!$Z$24*VLOOKUP($C271, 'Sch 10.1 Rate Design'!$B$9:$K$16, 8, FALSE))</f>
        <v>0</v>
      </c>
      <c r="CL271" s="708">
        <f>IF(R271="", 0, BZ271/'Sch 10.1 Rate Design'!$Z$24*VLOOKUP($C271, 'Sch 10.1 Rate Design'!$B$9:$K$16, 8, FALSE))</f>
        <v>0</v>
      </c>
      <c r="CM271" s="707">
        <f>IF(S271="", 0, CA271/'Sch 10.1 Rate Design'!$Z$24*VLOOKUP($C271, 'Sch 10.1 Rate Design'!$B$9:$K$16, 8, FALSE))</f>
        <v>0</v>
      </c>
      <c r="CN271" s="393">
        <f>IF(H271="",0,IF(H271&gt;VLOOKUP($C271,'Sch 10.1 Rate Design'!$B$9:$K$16,9,FALSE),H271-VLOOKUP($C271,'Sch 10.1 Rate Design'!$B$9:$K$16,9,FALSE),0))</f>
        <v>0</v>
      </c>
      <c r="CO271" s="393">
        <f>IF(I271="",0,IF(I271&gt;VLOOKUP($C271,'Sch 10.1 Rate Design'!$B$9:$K$16,9,FALSE),I271-VLOOKUP($C271,'Sch 10.1 Rate Design'!$B$9:$K$16,9,FALSE),0))</f>
        <v>0</v>
      </c>
      <c r="CP271" s="393">
        <f>IF(J271="",0,IF(J271&gt;VLOOKUP($C271,'Sch 10.1 Rate Design'!$B$9:$K$16,9,FALSE),J271-VLOOKUP($C271,'Sch 10.1 Rate Design'!$B$9:$K$16,9,FALSE),0))</f>
        <v>0</v>
      </c>
      <c r="CQ271" s="393">
        <f>IF(K271="",0,IF(K271&gt;VLOOKUP($C271,'Sch 10.1 Rate Design'!$B$9:$K$16,9,FALSE),K271-VLOOKUP($C271,'Sch 10.1 Rate Design'!$B$9:$K$16,9,FALSE),0))</f>
        <v>0</v>
      </c>
      <c r="CR271" s="393">
        <f>IF(L271="",0,IF(L271&gt;VLOOKUP($C271,'Sch 10.1 Rate Design'!$B$9:$K$16,9,FALSE),L271-VLOOKUP($C271,'Sch 10.1 Rate Design'!$B$9:$K$16,9,FALSE),0))</f>
        <v>0</v>
      </c>
      <c r="CS271" s="393">
        <f>IF(M271="",0,IF(M271&gt;VLOOKUP($C271,'Sch 10.1 Rate Design'!$B$9:$K$16,9,FALSE),M271-VLOOKUP($C271,'Sch 10.1 Rate Design'!$B$9:$K$16,9,FALSE),0))</f>
        <v>0</v>
      </c>
      <c r="CT271" s="393">
        <f>IF(N271="",0,IF(N271&gt;VLOOKUP($C271,'Sch 10.1 Rate Design'!$B$9:$K$16,9,FALSE),N271-VLOOKUP($C271,'Sch 10.1 Rate Design'!$B$9:$K$16,9,FALSE),0))</f>
        <v>0</v>
      </c>
      <c r="CU271" s="393">
        <f>IF(O271="",0,IF(O271&gt;VLOOKUP($C271,'Sch 10.1 Rate Design'!$B$9:$K$16,9,FALSE),O271-VLOOKUP($C271,'Sch 10.1 Rate Design'!$B$9:$K$16,9,FALSE),0))</f>
        <v>0</v>
      </c>
      <c r="CV271" s="393">
        <f>IF(P271="",0,IF(P271&gt;VLOOKUP($C271,'Sch 10.1 Rate Design'!$B$9:$K$16,9,FALSE),P271-VLOOKUP($C271,'Sch 10.1 Rate Design'!$B$9:$K$16,9,FALSE),0))</f>
        <v>0</v>
      </c>
      <c r="CW271" s="393">
        <f>IF(Q271="",0,IF(Q271&gt;VLOOKUP($C271,'Sch 10.1 Rate Design'!$B$9:$K$16,9,FALSE),Q271-VLOOKUP($C271,'Sch 10.1 Rate Design'!$B$9:$K$16,9,FALSE),0))</f>
        <v>0</v>
      </c>
      <c r="CX271" s="393">
        <f>IF(R271="",0,IF(R271&gt;VLOOKUP($C271,'Sch 10.1 Rate Design'!$B$9:$K$16,9,FALSE),R271-VLOOKUP($C271,'Sch 10.1 Rate Design'!$B$9:$K$16,9,FALSE),0))</f>
        <v>0</v>
      </c>
      <c r="CY271" s="705">
        <f>IF(S271="",0,IF(S271&gt;VLOOKUP($C271,'Sch 10.1 Rate Design'!$B$9:$K$16,9,FALSE),S271-VLOOKUP($C271,'Sch 10.1 Rate Design'!$B$9:$K$16,9,FALSE),0))</f>
        <v>0</v>
      </c>
      <c r="CZ271" s="708">
        <f>IF(H271="", 0, CN271/'Sch 10.1 Rate Design'!$Z$24*VLOOKUP($C271, 'Sch 10.1 Rate Design'!$B$9:$K$16, 10, FALSE))</f>
        <v>0</v>
      </c>
      <c r="DA271" s="708">
        <f>IF(I271="", 0, CO271/'Sch 10.1 Rate Design'!$Z$24*VLOOKUP($C271, 'Sch 10.1 Rate Design'!$B$9:$K$16, 10, FALSE))</f>
        <v>0</v>
      </c>
      <c r="DB271" s="708">
        <f>IF(J271="", 0, CP271/'Sch 10.1 Rate Design'!$Z$24*VLOOKUP($C271, 'Sch 10.1 Rate Design'!$B$9:$K$16, 10, FALSE))</f>
        <v>0</v>
      </c>
      <c r="DC271" s="708">
        <f>IF(K271="", 0, CQ271/'Sch 10.1 Rate Design'!$Z$24*VLOOKUP($C271, 'Sch 10.1 Rate Design'!$B$9:$K$16, 10, FALSE))</f>
        <v>0</v>
      </c>
      <c r="DD271" s="708">
        <f>IF(L271="", 0, CR271/'Sch 10.1 Rate Design'!$Z$24*VLOOKUP($C271, 'Sch 10.1 Rate Design'!$B$9:$K$16, 10, FALSE))</f>
        <v>0</v>
      </c>
      <c r="DE271" s="708">
        <f>IF(M271="", 0, CS271/'Sch 10.1 Rate Design'!$Z$24*VLOOKUP($C271, 'Sch 10.1 Rate Design'!$B$9:$K$16, 10, FALSE))</f>
        <v>0</v>
      </c>
      <c r="DF271" s="708">
        <f>IF(N271="", 0, CT271/'Sch 10.1 Rate Design'!$Z$24*VLOOKUP($C271, 'Sch 10.1 Rate Design'!$B$9:$K$16, 10, FALSE))</f>
        <v>0</v>
      </c>
      <c r="DG271" s="708">
        <f>IF(O271="", 0, CU271/'Sch 10.1 Rate Design'!$Z$24*VLOOKUP($C271, 'Sch 10.1 Rate Design'!$B$9:$K$16, 10, FALSE))</f>
        <v>0</v>
      </c>
      <c r="DH271" s="708">
        <f>IF(P271="", 0, CV271/'Sch 10.1 Rate Design'!$Z$24*VLOOKUP($C271, 'Sch 10.1 Rate Design'!$B$9:$K$16, 10, FALSE))</f>
        <v>0</v>
      </c>
      <c r="DI271" s="708">
        <f>IF(Q271="", 0, CW271/'Sch 10.1 Rate Design'!$Z$24*VLOOKUP($C271, 'Sch 10.1 Rate Design'!$B$9:$K$16, 10, FALSE))</f>
        <v>0</v>
      </c>
      <c r="DJ271" s="708">
        <f>IF(R271="", 0, CX271/'Sch 10.1 Rate Design'!$Z$24*VLOOKUP($C271, 'Sch 10.1 Rate Design'!$B$9:$K$16, 10, FALSE))</f>
        <v>0</v>
      </c>
      <c r="DK271" s="707">
        <f>IF(S271="", 0, CY271/'Sch 10.1 Rate Design'!$Z$24*VLOOKUP($C271, 'Sch 10.1 Rate Design'!$B$9:$K$16, 10, FALSE))</f>
        <v>0</v>
      </c>
      <c r="DL271" s="706">
        <f>IF(H271="", 0, VLOOKUP($C271, 'Sch 10.1 Rate Design'!$B$9:$K$16, 3, FALSE))</f>
        <v>0</v>
      </c>
      <c r="DM271" s="393">
        <f>IF(I271="", 0, VLOOKUP($C271, 'Sch 10.1 Rate Design'!$B$9:$K$16, 3, FALSE))</f>
        <v>0</v>
      </c>
      <c r="DN271" s="393">
        <f>IF(J271="", 0, VLOOKUP($C271, 'Sch 10.1 Rate Design'!$B$9:$K$16, 3, FALSE))</f>
        <v>0</v>
      </c>
      <c r="DO271" s="393">
        <f>IF(K271="", 0, VLOOKUP($C271, 'Sch 10.1 Rate Design'!$B$9:$K$16, 3, FALSE))</f>
        <v>0</v>
      </c>
      <c r="DP271" s="393">
        <f>IF(L271="", 0, VLOOKUP($C271, 'Sch 10.1 Rate Design'!$B$9:$K$16, 3, FALSE))</f>
        <v>0</v>
      </c>
      <c r="DQ271" s="393">
        <f>IF(M271="", 0, VLOOKUP($C271, 'Sch 10.1 Rate Design'!$B$9:$K$16, 3, FALSE))</f>
        <v>0</v>
      </c>
      <c r="DR271" s="393">
        <f>IF(N271="", 0, VLOOKUP($C271, 'Sch 10.1 Rate Design'!$B$9:$K$16, 3, FALSE))</f>
        <v>0</v>
      </c>
      <c r="DS271" s="393">
        <f>IF(O271="", 0, VLOOKUP($C271, 'Sch 10.1 Rate Design'!$B$9:$K$16, 3, FALSE))</f>
        <v>0</v>
      </c>
      <c r="DT271" s="393">
        <f>IF(P271="", 0, VLOOKUP($C271, 'Sch 10.1 Rate Design'!$B$9:$K$16, 3, FALSE))</f>
        <v>0</v>
      </c>
      <c r="DU271" s="393">
        <f>IF(Q271="", 0, VLOOKUP($C271, 'Sch 10.1 Rate Design'!$B$9:$K$16, 3, FALSE))</f>
        <v>0</v>
      </c>
      <c r="DV271" s="393">
        <f>IF(R271="", 0, VLOOKUP($C271, 'Sch 10.1 Rate Design'!$B$9:$K$16, 3, FALSE))</f>
        <v>0</v>
      </c>
      <c r="DW271" s="705">
        <f>IF(S271="", 0, VLOOKUP($C271, 'Sch 10.1 Rate Design'!$B$9:$K$16, 3, FALSE))</f>
        <v>0</v>
      </c>
      <c r="DX271" s="393"/>
      <c r="DY271" s="393"/>
      <c r="DZ271" s="393"/>
      <c r="EA271" s="393"/>
      <c r="EB271" s="393"/>
      <c r="EC271" s="393"/>
      <c r="ED271" s="393"/>
      <c r="EE271" s="393"/>
      <c r="EF271" s="393"/>
      <c r="EG271" s="393"/>
      <c r="EH271" s="393"/>
      <c r="EI271" s="393"/>
      <c r="EJ271" s="393"/>
    </row>
    <row r="272" spans="1:140">
      <c r="A272" s="393">
        <f>Input!AH268</f>
        <v>0</v>
      </c>
      <c r="B272" s="393">
        <v>262</v>
      </c>
      <c r="C272" s="690">
        <f>Input!AI268</f>
        <v>0.625</v>
      </c>
      <c r="D272" s="709">
        <f t="shared" si="79"/>
        <v>0</v>
      </c>
      <c r="E272" s="709">
        <f>IF('Sch 10.1 Rate Design'!$AB$24="Monthly", AVERAGE(T272,U272,V272,W272,X272,Y272,Z272,AA272,AB272,AC272,AD272,AE272), AVERAGE(T272,V272,X272,Z272,AB272,AD272))</f>
        <v>0</v>
      </c>
      <c r="F272" s="393">
        <f t="shared" si="66"/>
        <v>0</v>
      </c>
      <c r="G272" s="705" t="e">
        <f>IF('Sch 10.1 Rate Design'!$AB$24="Monthly", AVERAGE(H272,I272,J272,K272,L272,M272,N272,O272,P272,Q272,R272,S272), AVERAGE(H272,J272,L272,N272,P272,R272))</f>
        <v>#DIV/0!</v>
      </c>
      <c r="H272" s="393" t="str">
        <f>IF(Input!AJ268="", "", Input!AJ268)</f>
        <v/>
      </c>
      <c r="I272" s="393" t="str">
        <f>IF(Input!AK268="", "", Input!AK268)</f>
        <v/>
      </c>
      <c r="J272" s="393" t="str">
        <f>IF(Input!AL268="", "", Input!AL268)</f>
        <v/>
      </c>
      <c r="K272" s="393" t="str">
        <f>IF(Input!AM268="", "", Input!AM268)</f>
        <v/>
      </c>
      <c r="L272" s="393" t="str">
        <f>IF(Input!AN268="", "", Input!AN268)</f>
        <v/>
      </c>
      <c r="M272" s="393" t="str">
        <f>IF(Input!AO268="", "", Input!AO268)</f>
        <v/>
      </c>
      <c r="N272" s="393" t="str">
        <f>IF(Input!AP268="", "", Input!AP268)</f>
        <v/>
      </c>
      <c r="O272" s="393" t="str">
        <f>IF(Input!AQ268="", "", Input!AQ268)</f>
        <v/>
      </c>
      <c r="P272" s="393" t="str">
        <f>IF(Input!AR268="", "", Input!AR268)</f>
        <v/>
      </c>
      <c r="Q272" s="393" t="str">
        <f>IF(Input!AS268="", "", Input!AS268)</f>
        <v/>
      </c>
      <c r="R272" s="393" t="str">
        <f>IF(Input!AT268="", "", Input!AT268)</f>
        <v/>
      </c>
      <c r="S272" s="393" t="str">
        <f>IF(Input!AU268="", "", Input!AU268)</f>
        <v/>
      </c>
      <c r="T272" s="708">
        <f t="shared" si="67"/>
        <v>0</v>
      </c>
      <c r="U272" s="708">
        <f t="shared" si="68"/>
        <v>0</v>
      </c>
      <c r="V272" s="708">
        <f t="shared" si="69"/>
        <v>0</v>
      </c>
      <c r="W272" s="708">
        <f t="shared" si="70"/>
        <v>0</v>
      </c>
      <c r="X272" s="708">
        <f t="shared" si="71"/>
        <v>0</v>
      </c>
      <c r="Y272" s="708">
        <f t="shared" si="72"/>
        <v>0</v>
      </c>
      <c r="Z272" s="708">
        <f t="shared" si="73"/>
        <v>0</v>
      </c>
      <c r="AA272" s="708">
        <f t="shared" si="74"/>
        <v>0</v>
      </c>
      <c r="AB272" s="708">
        <f t="shared" si="75"/>
        <v>0</v>
      </c>
      <c r="AC272" s="708">
        <f t="shared" si="76"/>
        <v>0</v>
      </c>
      <c r="AD272" s="708">
        <f t="shared" si="77"/>
        <v>0</v>
      </c>
      <c r="AE272" s="707">
        <f t="shared" si="78"/>
        <v>0</v>
      </c>
      <c r="AF272" s="708">
        <f>IF(H272="", 0, VLOOKUP($C272, 'Sch 10.1 Rate Design'!$B$9:$K$16, 4, FALSE))</f>
        <v>0</v>
      </c>
      <c r="AG272" s="708">
        <f>IF(I272="", 0, VLOOKUP($C272, 'Sch 10.1 Rate Design'!$B$9:$K$16, 4, FALSE))</f>
        <v>0</v>
      </c>
      <c r="AH272" s="708">
        <f>IF(J272="", 0, VLOOKUP($C272, 'Sch 10.1 Rate Design'!$B$9:$K$16, 4, FALSE))</f>
        <v>0</v>
      </c>
      <c r="AI272" s="708">
        <f>IF(K272="", 0, VLOOKUP($C272, 'Sch 10.1 Rate Design'!$B$9:$K$16, 4, FALSE))</f>
        <v>0</v>
      </c>
      <c r="AJ272" s="708">
        <f>IF(L272="", 0, VLOOKUP($C272, 'Sch 10.1 Rate Design'!$B$9:$K$16, 4, FALSE))</f>
        <v>0</v>
      </c>
      <c r="AK272" s="708">
        <f>IF(M272="", 0, VLOOKUP($C272, 'Sch 10.1 Rate Design'!$B$9:$K$16, 4, FALSE))</f>
        <v>0</v>
      </c>
      <c r="AL272" s="708">
        <f>IF(N272="", 0, VLOOKUP($C272, 'Sch 10.1 Rate Design'!$B$9:$K$16, 4, FALSE))</f>
        <v>0</v>
      </c>
      <c r="AM272" s="708">
        <f>IF(O272="", 0, VLOOKUP($C272, 'Sch 10.1 Rate Design'!$B$9:$K$16, 4, FALSE))</f>
        <v>0</v>
      </c>
      <c r="AN272" s="708">
        <f>IF(P272="", 0, VLOOKUP($C272, 'Sch 10.1 Rate Design'!$B$9:$K$16, 4, FALSE))</f>
        <v>0</v>
      </c>
      <c r="AO272" s="708">
        <f>IF(Q272="", 0, VLOOKUP($C272, 'Sch 10.1 Rate Design'!$B$9:$K$16, 4, FALSE))</f>
        <v>0</v>
      </c>
      <c r="AP272" s="708">
        <f>IF(R272="", 0, VLOOKUP($C272, 'Sch 10.1 Rate Design'!$B$9:$K$16, 4, FALSE))</f>
        <v>0</v>
      </c>
      <c r="AQ272" s="707">
        <f>IF(S272="", 0, VLOOKUP($C272, 'Sch 10.1 Rate Design'!$B$9:$K$16, 4, FALSE))</f>
        <v>0</v>
      </c>
      <c r="AR272" s="706">
        <f>IF(H272="",0,+IF(H272&gt;+VLOOKUP($C272, 'Sch 10.1 Rate Design'!$B$9:$K$16, 3),IF(H272&gt;+VLOOKUP($C272, 'Sch 10.1 Rate Design'!$B$9:$K$16, 5),+VLOOKUP($C272, 'Sch 10.1 Rate Design'!$B$9:$K$16, 5)-VLOOKUP($C272, 'Sch 10.1 Rate Design'!$B$9:$K$16, 3), H272-VLOOKUP($C272, 'Sch 10.1 Rate Design'!$B$9:$K$16, 3)), 0))</f>
        <v>0</v>
      </c>
      <c r="AS272" s="393">
        <f>IF(I272="",0,+IF(I272&gt;+VLOOKUP($C272, 'Sch 10.1 Rate Design'!$B$9:$K$16, 3),IF(I272&gt;+VLOOKUP($C272, 'Sch 10.1 Rate Design'!$B$9:$K$16, 5),+VLOOKUP($C272, 'Sch 10.1 Rate Design'!$B$9:$K$16, 5)-VLOOKUP($C272, 'Sch 10.1 Rate Design'!$B$9:$K$16, 3), I272-VLOOKUP($C272, 'Sch 10.1 Rate Design'!$B$9:$K$16, 3)), 0))</f>
        <v>0</v>
      </c>
      <c r="AT272" s="393">
        <f>IF(J272="",0,+IF(J272&gt;+VLOOKUP($C272, 'Sch 10.1 Rate Design'!$B$9:$K$16, 3),IF(J272&gt;+VLOOKUP($C272, 'Sch 10.1 Rate Design'!$B$9:$K$16, 5),+VLOOKUP($C272, 'Sch 10.1 Rate Design'!$B$9:$K$16, 5)-VLOOKUP($C272, 'Sch 10.1 Rate Design'!$B$9:$K$16, 3), J272-VLOOKUP($C272, 'Sch 10.1 Rate Design'!$B$9:$K$16, 3)), 0))</f>
        <v>0</v>
      </c>
      <c r="AU272" s="393">
        <f>IF(K272="",0,+IF(K272&gt;+VLOOKUP($C272, 'Sch 10.1 Rate Design'!$B$9:$K$16, 3),IF(K272&gt;+VLOOKUP($C272, 'Sch 10.1 Rate Design'!$B$9:$K$16, 5),+VLOOKUP($C272, 'Sch 10.1 Rate Design'!$B$9:$K$16, 5)-VLOOKUP($C272, 'Sch 10.1 Rate Design'!$B$9:$K$16, 3), K272-VLOOKUP($C272, 'Sch 10.1 Rate Design'!$B$9:$K$16, 3)), 0))</f>
        <v>0</v>
      </c>
      <c r="AV272" s="393">
        <f>IF(L272="",0,+IF(L272&gt;+VLOOKUP($C272, 'Sch 10.1 Rate Design'!$B$9:$K$16, 3),IF(L272&gt;+VLOOKUP($C272, 'Sch 10.1 Rate Design'!$B$9:$K$16, 5),+VLOOKUP($C272, 'Sch 10.1 Rate Design'!$B$9:$K$16, 5)-VLOOKUP($C272, 'Sch 10.1 Rate Design'!$B$9:$K$16, 3), L272-VLOOKUP($C272, 'Sch 10.1 Rate Design'!$B$9:$K$16, 3)), 0))</f>
        <v>0</v>
      </c>
      <c r="AW272" s="393">
        <f>IF(M272="",0,+IF(M272&gt;+VLOOKUP($C272, 'Sch 10.1 Rate Design'!$B$9:$K$16, 3),IF(M272&gt;+VLOOKUP($C272, 'Sch 10.1 Rate Design'!$B$9:$K$16, 5),+VLOOKUP($C272, 'Sch 10.1 Rate Design'!$B$9:$K$16, 5)-VLOOKUP($C272, 'Sch 10.1 Rate Design'!$B$9:$K$16, 3), M272-VLOOKUP($C272, 'Sch 10.1 Rate Design'!$B$9:$K$16, 3)), 0))</f>
        <v>0</v>
      </c>
      <c r="AX272" s="393">
        <f>IF(N272="",0,+IF(N272&gt;+VLOOKUP($C272, 'Sch 10.1 Rate Design'!$B$9:$K$16, 3),IF(N272&gt;+VLOOKUP($C272, 'Sch 10.1 Rate Design'!$B$9:$K$16, 5),+VLOOKUP($C272, 'Sch 10.1 Rate Design'!$B$9:$K$16, 5)-VLOOKUP($C272, 'Sch 10.1 Rate Design'!$B$9:$K$16, 3), N272-VLOOKUP($C272, 'Sch 10.1 Rate Design'!$B$9:$K$16, 3)), 0))</f>
        <v>0</v>
      </c>
      <c r="AY272" s="393">
        <f>IF(O272="",0,+IF(O272&gt;+VLOOKUP($C272, 'Sch 10.1 Rate Design'!$B$9:$K$16, 3),IF(O272&gt;+VLOOKUP($C272, 'Sch 10.1 Rate Design'!$B$9:$K$16, 5),+VLOOKUP($C272, 'Sch 10.1 Rate Design'!$B$9:$K$16, 5)-VLOOKUP($C272, 'Sch 10.1 Rate Design'!$B$9:$K$16, 3), O272-VLOOKUP($C272, 'Sch 10.1 Rate Design'!$B$9:$K$16, 3)), 0))</f>
        <v>0</v>
      </c>
      <c r="AZ272" s="393">
        <f>IF(P272="",0,+IF(P272&gt;+VLOOKUP($C272, 'Sch 10.1 Rate Design'!$B$9:$K$16, 3),IF(P272&gt;+VLOOKUP($C272, 'Sch 10.1 Rate Design'!$B$9:$K$16, 5),+VLOOKUP($C272, 'Sch 10.1 Rate Design'!$B$9:$K$16, 5)-VLOOKUP($C272, 'Sch 10.1 Rate Design'!$B$9:$K$16, 3), P272-VLOOKUP($C272, 'Sch 10.1 Rate Design'!$B$9:$K$16, 3)), 0))</f>
        <v>0</v>
      </c>
      <c r="BA272" s="393">
        <f>IF(Q272="",0,+IF(Q272&gt;+VLOOKUP($C272, 'Sch 10.1 Rate Design'!$B$9:$K$16, 3),IF(Q272&gt;+VLOOKUP($C272, 'Sch 10.1 Rate Design'!$B$9:$K$16, 5),+VLOOKUP($C272, 'Sch 10.1 Rate Design'!$B$9:$K$16, 5)-VLOOKUP($C272, 'Sch 10.1 Rate Design'!$B$9:$K$16, 3), Q272-VLOOKUP($C272, 'Sch 10.1 Rate Design'!$B$9:$K$16, 3)), 0))</f>
        <v>0</v>
      </c>
      <c r="BB272" s="393">
        <f>IF(R272="",0,+IF(R272&gt;+VLOOKUP($C272, 'Sch 10.1 Rate Design'!$B$9:$K$16, 3),IF(R272&gt;+VLOOKUP($C272, 'Sch 10.1 Rate Design'!$B$9:$K$16, 5),+VLOOKUP($C272, 'Sch 10.1 Rate Design'!$B$9:$K$16, 5)-VLOOKUP($C272, 'Sch 10.1 Rate Design'!$B$9:$K$16, 3), R272-VLOOKUP($C272, 'Sch 10.1 Rate Design'!$B$9:$K$16, 3)), 0))</f>
        <v>0</v>
      </c>
      <c r="BC272" s="705">
        <f>IF(S272="",0,+IF(S272&gt;+VLOOKUP($C272, 'Sch 10.1 Rate Design'!$B$9:$K$16, 3),IF(S272&gt;+VLOOKUP($C272, 'Sch 10.1 Rate Design'!$B$9:$K$16, 5),+VLOOKUP($C272, 'Sch 10.1 Rate Design'!$B$9:$K$16, 5)-VLOOKUP($C272, 'Sch 10.1 Rate Design'!$B$9:$K$16, 3), S272-VLOOKUP($C272, 'Sch 10.1 Rate Design'!$B$9:$K$16, 3)), 0))</f>
        <v>0</v>
      </c>
      <c r="BD272" s="708">
        <f>IF(H272="", 0, AR272/'Sch 10.1 Rate Design'!$Z$24*VLOOKUP($C272, 'Sch 10.1 Rate Design'!$B$9:$K$16, 6, FALSE))</f>
        <v>0</v>
      </c>
      <c r="BE272" s="708">
        <f>IF(I272="", 0, AS272/'Sch 10.1 Rate Design'!$Z$24*VLOOKUP($C272, 'Sch 10.1 Rate Design'!$B$9:$K$16, 6, FALSE))</f>
        <v>0</v>
      </c>
      <c r="BF272" s="708">
        <f>IF(J272="", 0, AT272/'Sch 10.1 Rate Design'!$Z$24*VLOOKUP($C272, 'Sch 10.1 Rate Design'!$B$9:$K$16, 6, FALSE))</f>
        <v>0</v>
      </c>
      <c r="BG272" s="708">
        <f>IF(K272="", 0, AU272/'Sch 10.1 Rate Design'!$Z$24*VLOOKUP($C272, 'Sch 10.1 Rate Design'!$B$9:$K$16, 6, FALSE))</f>
        <v>0</v>
      </c>
      <c r="BH272" s="708">
        <f>IF(L272="", 0, AV272/'Sch 10.1 Rate Design'!$Z$24*VLOOKUP($C272, 'Sch 10.1 Rate Design'!$B$9:$K$16, 6, FALSE))</f>
        <v>0</v>
      </c>
      <c r="BI272" s="708">
        <f>IF(M272="", 0, AW272/'Sch 10.1 Rate Design'!$Z$24*VLOOKUP($C272, 'Sch 10.1 Rate Design'!$B$9:$K$16, 6, FALSE))</f>
        <v>0</v>
      </c>
      <c r="BJ272" s="708">
        <f>IF(N272="", 0, AX272/'Sch 10.1 Rate Design'!$Z$24*VLOOKUP($C272, 'Sch 10.1 Rate Design'!$B$9:$K$16, 6, FALSE))</f>
        <v>0</v>
      </c>
      <c r="BK272" s="708">
        <f>IF(O272="", 0, AY272/'Sch 10.1 Rate Design'!$Z$24*VLOOKUP($C272, 'Sch 10.1 Rate Design'!$B$9:$K$16, 6, FALSE))</f>
        <v>0</v>
      </c>
      <c r="BL272" s="708">
        <f>IF(P272="", 0, AZ272/'Sch 10.1 Rate Design'!$Z$24*VLOOKUP($C272, 'Sch 10.1 Rate Design'!$B$9:$K$16, 6, FALSE))</f>
        <v>0</v>
      </c>
      <c r="BM272" s="708">
        <f>IF(Q272="", 0, BA272/'Sch 10.1 Rate Design'!$Z$24*VLOOKUP($C272, 'Sch 10.1 Rate Design'!$B$9:$K$16, 6, FALSE))</f>
        <v>0</v>
      </c>
      <c r="BN272" s="708">
        <f>IF(R272="", 0, BB272/'Sch 10.1 Rate Design'!$Z$24*VLOOKUP($C272, 'Sch 10.1 Rate Design'!$B$9:$K$16, 6, FALSE))</f>
        <v>0</v>
      </c>
      <c r="BO272" s="707">
        <f>IF(S272="", 0, BC272/'Sch 10.1 Rate Design'!$Z$24*VLOOKUP($C272, 'Sch 10.1 Rate Design'!$B$9:$K$16, 6, FALSE))</f>
        <v>0</v>
      </c>
      <c r="BP272" s="393">
        <f>IF(H272="",0,+IF(H272&gt;+VLOOKUP($C272, 'Sch 10.1 Rate Design'!$B$9:$K$16, 5),IF(H272&gt;+VLOOKUP($C272, 'Sch 10.1 Rate Design'!$B$9:$K$16, 7),+VLOOKUP($C272, 'Sch 10.1 Rate Design'!$B$9:$K$16, 7)-VLOOKUP($C272, 'Sch 10.1 Rate Design'!$B$9:$K$16, 5), H272-VLOOKUP($C272, 'Sch 10.1 Rate Design'!$B$9:$K$16, 5)), 0))</f>
        <v>0</v>
      </c>
      <c r="BQ272" s="393">
        <f>IF(I272="",0,+IF(I272&gt;+VLOOKUP($C272, 'Sch 10.1 Rate Design'!$B$9:$K$16, 5),IF(I272&gt;+VLOOKUP($C272, 'Sch 10.1 Rate Design'!$B$9:$K$16, 7),+VLOOKUP($C272, 'Sch 10.1 Rate Design'!$B$9:$K$16, 7)-VLOOKUP($C272, 'Sch 10.1 Rate Design'!$B$9:$K$16, 5), I272-VLOOKUP($C272, 'Sch 10.1 Rate Design'!$B$9:$K$16, 5)), 0))</f>
        <v>0</v>
      </c>
      <c r="BR272" s="393">
        <f>IF(J272="",0,+IF(J272&gt;+VLOOKUP($C272, 'Sch 10.1 Rate Design'!$B$9:$K$16, 5),IF(J272&gt;+VLOOKUP($C272, 'Sch 10.1 Rate Design'!$B$9:$K$16, 7),+VLOOKUP($C272, 'Sch 10.1 Rate Design'!$B$9:$K$16, 7)-VLOOKUP($C272, 'Sch 10.1 Rate Design'!$B$9:$K$16, 5), J272-VLOOKUP($C272, 'Sch 10.1 Rate Design'!$B$9:$K$16, 5)), 0))</f>
        <v>0</v>
      </c>
      <c r="BS272" s="393">
        <f>IF(K272="",0,+IF(K272&gt;+VLOOKUP($C272, 'Sch 10.1 Rate Design'!$B$9:$K$16, 5),IF(K272&gt;+VLOOKUP($C272, 'Sch 10.1 Rate Design'!$B$9:$K$16, 7),+VLOOKUP($C272, 'Sch 10.1 Rate Design'!$B$9:$K$16, 7)-VLOOKUP($C272, 'Sch 10.1 Rate Design'!$B$9:$K$16, 5), K272-VLOOKUP($C272, 'Sch 10.1 Rate Design'!$B$9:$K$16, 5)), 0))</f>
        <v>0</v>
      </c>
      <c r="BT272" s="393">
        <f>IF(L272="",0,+IF(L272&gt;+VLOOKUP($C272, 'Sch 10.1 Rate Design'!$B$9:$K$16, 5),IF(L272&gt;+VLOOKUP($C272, 'Sch 10.1 Rate Design'!$B$9:$K$16, 7),+VLOOKUP($C272, 'Sch 10.1 Rate Design'!$B$9:$K$16, 7)-VLOOKUP($C272, 'Sch 10.1 Rate Design'!$B$9:$K$16, 5), L272-VLOOKUP($C272, 'Sch 10.1 Rate Design'!$B$9:$K$16, 5)), 0))</f>
        <v>0</v>
      </c>
      <c r="BU272" s="393">
        <f>IF(M272="",0,+IF(M272&gt;+VLOOKUP($C272, 'Sch 10.1 Rate Design'!$B$9:$K$16, 5),IF(M272&gt;+VLOOKUP($C272, 'Sch 10.1 Rate Design'!$B$9:$K$16, 7),+VLOOKUP($C272, 'Sch 10.1 Rate Design'!$B$9:$K$16, 7)-VLOOKUP($C272, 'Sch 10.1 Rate Design'!$B$9:$K$16, 5), M272-VLOOKUP($C272, 'Sch 10.1 Rate Design'!$B$9:$K$16, 5)), 0))</f>
        <v>0</v>
      </c>
      <c r="BV272" s="393">
        <f>IF(N272="",0,+IF(N272&gt;+VLOOKUP($C272, 'Sch 10.1 Rate Design'!$B$9:$K$16, 5),IF(N272&gt;+VLOOKUP($C272, 'Sch 10.1 Rate Design'!$B$9:$K$16, 7),+VLOOKUP($C272, 'Sch 10.1 Rate Design'!$B$9:$K$16, 7)-VLOOKUP($C272, 'Sch 10.1 Rate Design'!$B$9:$K$16, 5), N272-VLOOKUP($C272, 'Sch 10.1 Rate Design'!$B$9:$K$16, 5)), 0))</f>
        <v>0</v>
      </c>
      <c r="BW272" s="393">
        <f>IF(O272="",0,+IF(O272&gt;+VLOOKUP($C272, 'Sch 10.1 Rate Design'!$B$9:$K$16, 5),IF(O272&gt;+VLOOKUP($C272, 'Sch 10.1 Rate Design'!$B$9:$K$16, 7),+VLOOKUP($C272, 'Sch 10.1 Rate Design'!$B$9:$K$16, 7)-VLOOKUP($C272, 'Sch 10.1 Rate Design'!$B$9:$K$16, 5), O272-VLOOKUP($C272, 'Sch 10.1 Rate Design'!$B$9:$K$16, 5)), 0))</f>
        <v>0</v>
      </c>
      <c r="BX272" s="393">
        <f>IF(P272="",0,+IF(P272&gt;+VLOOKUP($C272, 'Sch 10.1 Rate Design'!$B$9:$K$16, 5),IF(P272&gt;+VLOOKUP($C272, 'Sch 10.1 Rate Design'!$B$9:$K$16, 7),+VLOOKUP($C272, 'Sch 10.1 Rate Design'!$B$9:$K$16, 7)-VLOOKUP($C272, 'Sch 10.1 Rate Design'!$B$9:$K$16, 5), P272-VLOOKUP($C272, 'Sch 10.1 Rate Design'!$B$9:$K$16, 5)), 0))</f>
        <v>0</v>
      </c>
      <c r="BY272" s="393">
        <f>IF(Q272="",0,+IF(Q272&gt;+VLOOKUP($C272, 'Sch 10.1 Rate Design'!$B$9:$K$16, 5),IF(Q272&gt;+VLOOKUP($C272, 'Sch 10.1 Rate Design'!$B$9:$K$16, 7),+VLOOKUP($C272, 'Sch 10.1 Rate Design'!$B$9:$K$16, 7)-VLOOKUP($C272, 'Sch 10.1 Rate Design'!$B$9:$K$16, 5), Q272-VLOOKUP($C272, 'Sch 10.1 Rate Design'!$B$9:$K$16, 5)), 0))</f>
        <v>0</v>
      </c>
      <c r="BZ272" s="393">
        <f>IF(R272="",0,+IF(R272&gt;+VLOOKUP($C272, 'Sch 10.1 Rate Design'!$B$9:$K$16, 5),IF(R272&gt;+VLOOKUP($C272, 'Sch 10.1 Rate Design'!$B$9:$K$16, 7),+VLOOKUP($C272, 'Sch 10.1 Rate Design'!$B$9:$K$16, 7)-VLOOKUP($C272, 'Sch 10.1 Rate Design'!$B$9:$K$16, 5), R272-VLOOKUP($C272, 'Sch 10.1 Rate Design'!$B$9:$K$16, 5)), 0))</f>
        <v>0</v>
      </c>
      <c r="CA272" s="705">
        <f>IF(S272="",0,+IF(S272&gt;+VLOOKUP($C272, 'Sch 10.1 Rate Design'!$B$9:$K$16, 5),IF(S272&gt;+VLOOKUP($C272, 'Sch 10.1 Rate Design'!$B$9:$K$16, 7),+VLOOKUP($C272, 'Sch 10.1 Rate Design'!$B$9:$K$16, 7)-VLOOKUP($C272, 'Sch 10.1 Rate Design'!$B$9:$K$16, 5), S272-VLOOKUP($C272, 'Sch 10.1 Rate Design'!$B$9:$K$16, 5)), 0))</f>
        <v>0</v>
      </c>
      <c r="CB272" s="708">
        <f>IF(H272="", 0, BP272/'Sch 10.1 Rate Design'!$Z$24*VLOOKUP($C272, 'Sch 10.1 Rate Design'!$B$9:$K$16, 8, FALSE))</f>
        <v>0</v>
      </c>
      <c r="CC272" s="708">
        <f>IF(I272="", 0, BQ272/'Sch 10.1 Rate Design'!$Z$24*VLOOKUP($C272, 'Sch 10.1 Rate Design'!$B$9:$K$16, 8, FALSE))</f>
        <v>0</v>
      </c>
      <c r="CD272" s="708">
        <f>IF(J272="", 0, BR272/'Sch 10.1 Rate Design'!$Z$24*VLOOKUP($C272, 'Sch 10.1 Rate Design'!$B$9:$K$16, 8, FALSE))</f>
        <v>0</v>
      </c>
      <c r="CE272" s="708">
        <f>IF(K272="", 0, BS272/'Sch 10.1 Rate Design'!$Z$24*VLOOKUP($C272, 'Sch 10.1 Rate Design'!$B$9:$K$16, 8, FALSE))</f>
        <v>0</v>
      </c>
      <c r="CF272" s="708">
        <f>IF(L272="", 0, BT272/'Sch 10.1 Rate Design'!$Z$24*VLOOKUP($C272, 'Sch 10.1 Rate Design'!$B$9:$K$16, 8, FALSE))</f>
        <v>0</v>
      </c>
      <c r="CG272" s="708">
        <f>IF(M272="", 0, BU272/'Sch 10.1 Rate Design'!$Z$24*VLOOKUP($C272, 'Sch 10.1 Rate Design'!$B$9:$K$16, 8, FALSE))</f>
        <v>0</v>
      </c>
      <c r="CH272" s="708">
        <f>IF(N272="", 0, BV272/'Sch 10.1 Rate Design'!$Z$24*VLOOKUP($C272, 'Sch 10.1 Rate Design'!$B$9:$K$16, 8, FALSE))</f>
        <v>0</v>
      </c>
      <c r="CI272" s="708">
        <f>IF(O272="", 0, BW272/'Sch 10.1 Rate Design'!$Z$24*VLOOKUP($C272, 'Sch 10.1 Rate Design'!$B$9:$K$16, 8, FALSE))</f>
        <v>0</v>
      </c>
      <c r="CJ272" s="708">
        <f>IF(P272="", 0, BX272/'Sch 10.1 Rate Design'!$Z$24*VLOOKUP($C272, 'Sch 10.1 Rate Design'!$B$9:$K$16, 8, FALSE))</f>
        <v>0</v>
      </c>
      <c r="CK272" s="708">
        <f>IF(Q272="", 0, BY272/'Sch 10.1 Rate Design'!$Z$24*VLOOKUP($C272, 'Sch 10.1 Rate Design'!$B$9:$K$16, 8, FALSE))</f>
        <v>0</v>
      </c>
      <c r="CL272" s="708">
        <f>IF(R272="", 0, BZ272/'Sch 10.1 Rate Design'!$Z$24*VLOOKUP($C272, 'Sch 10.1 Rate Design'!$B$9:$K$16, 8, FALSE))</f>
        <v>0</v>
      </c>
      <c r="CM272" s="707">
        <f>IF(S272="", 0, CA272/'Sch 10.1 Rate Design'!$Z$24*VLOOKUP($C272, 'Sch 10.1 Rate Design'!$B$9:$K$16, 8, FALSE))</f>
        <v>0</v>
      </c>
      <c r="CN272" s="393">
        <f>IF(H272="",0,IF(H272&gt;VLOOKUP($C272,'Sch 10.1 Rate Design'!$B$9:$K$16,9,FALSE),H272-VLOOKUP($C272,'Sch 10.1 Rate Design'!$B$9:$K$16,9,FALSE),0))</f>
        <v>0</v>
      </c>
      <c r="CO272" s="393">
        <f>IF(I272="",0,IF(I272&gt;VLOOKUP($C272,'Sch 10.1 Rate Design'!$B$9:$K$16,9,FALSE),I272-VLOOKUP($C272,'Sch 10.1 Rate Design'!$B$9:$K$16,9,FALSE),0))</f>
        <v>0</v>
      </c>
      <c r="CP272" s="393">
        <f>IF(J272="",0,IF(J272&gt;VLOOKUP($C272,'Sch 10.1 Rate Design'!$B$9:$K$16,9,FALSE),J272-VLOOKUP($C272,'Sch 10.1 Rate Design'!$B$9:$K$16,9,FALSE),0))</f>
        <v>0</v>
      </c>
      <c r="CQ272" s="393">
        <f>IF(K272="",0,IF(K272&gt;VLOOKUP($C272,'Sch 10.1 Rate Design'!$B$9:$K$16,9,FALSE),K272-VLOOKUP($C272,'Sch 10.1 Rate Design'!$B$9:$K$16,9,FALSE),0))</f>
        <v>0</v>
      </c>
      <c r="CR272" s="393">
        <f>IF(L272="",0,IF(L272&gt;VLOOKUP($C272,'Sch 10.1 Rate Design'!$B$9:$K$16,9,FALSE),L272-VLOOKUP($C272,'Sch 10.1 Rate Design'!$B$9:$K$16,9,FALSE),0))</f>
        <v>0</v>
      </c>
      <c r="CS272" s="393">
        <f>IF(M272="",0,IF(M272&gt;VLOOKUP($C272,'Sch 10.1 Rate Design'!$B$9:$K$16,9,FALSE),M272-VLOOKUP($C272,'Sch 10.1 Rate Design'!$B$9:$K$16,9,FALSE),0))</f>
        <v>0</v>
      </c>
      <c r="CT272" s="393">
        <f>IF(N272="",0,IF(N272&gt;VLOOKUP($C272,'Sch 10.1 Rate Design'!$B$9:$K$16,9,FALSE),N272-VLOOKUP($C272,'Sch 10.1 Rate Design'!$B$9:$K$16,9,FALSE),0))</f>
        <v>0</v>
      </c>
      <c r="CU272" s="393">
        <f>IF(O272="",0,IF(O272&gt;VLOOKUP($C272,'Sch 10.1 Rate Design'!$B$9:$K$16,9,FALSE),O272-VLOOKUP($C272,'Sch 10.1 Rate Design'!$B$9:$K$16,9,FALSE),0))</f>
        <v>0</v>
      </c>
      <c r="CV272" s="393">
        <f>IF(P272="",0,IF(P272&gt;VLOOKUP($C272,'Sch 10.1 Rate Design'!$B$9:$K$16,9,FALSE),P272-VLOOKUP($C272,'Sch 10.1 Rate Design'!$B$9:$K$16,9,FALSE),0))</f>
        <v>0</v>
      </c>
      <c r="CW272" s="393">
        <f>IF(Q272="",0,IF(Q272&gt;VLOOKUP($C272,'Sch 10.1 Rate Design'!$B$9:$K$16,9,FALSE),Q272-VLOOKUP($C272,'Sch 10.1 Rate Design'!$B$9:$K$16,9,FALSE),0))</f>
        <v>0</v>
      </c>
      <c r="CX272" s="393">
        <f>IF(R272="",0,IF(R272&gt;VLOOKUP($C272,'Sch 10.1 Rate Design'!$B$9:$K$16,9,FALSE),R272-VLOOKUP($C272,'Sch 10.1 Rate Design'!$B$9:$K$16,9,FALSE),0))</f>
        <v>0</v>
      </c>
      <c r="CY272" s="705">
        <f>IF(S272="",0,IF(S272&gt;VLOOKUP($C272,'Sch 10.1 Rate Design'!$B$9:$K$16,9,FALSE),S272-VLOOKUP($C272,'Sch 10.1 Rate Design'!$B$9:$K$16,9,FALSE),0))</f>
        <v>0</v>
      </c>
      <c r="CZ272" s="708">
        <f>IF(H272="", 0, CN272/'Sch 10.1 Rate Design'!$Z$24*VLOOKUP($C272, 'Sch 10.1 Rate Design'!$B$9:$K$16, 10, FALSE))</f>
        <v>0</v>
      </c>
      <c r="DA272" s="708">
        <f>IF(I272="", 0, CO272/'Sch 10.1 Rate Design'!$Z$24*VLOOKUP($C272, 'Sch 10.1 Rate Design'!$B$9:$K$16, 10, FALSE))</f>
        <v>0</v>
      </c>
      <c r="DB272" s="708">
        <f>IF(J272="", 0, CP272/'Sch 10.1 Rate Design'!$Z$24*VLOOKUP($C272, 'Sch 10.1 Rate Design'!$B$9:$K$16, 10, FALSE))</f>
        <v>0</v>
      </c>
      <c r="DC272" s="708">
        <f>IF(K272="", 0, CQ272/'Sch 10.1 Rate Design'!$Z$24*VLOOKUP($C272, 'Sch 10.1 Rate Design'!$B$9:$K$16, 10, FALSE))</f>
        <v>0</v>
      </c>
      <c r="DD272" s="708">
        <f>IF(L272="", 0, CR272/'Sch 10.1 Rate Design'!$Z$24*VLOOKUP($C272, 'Sch 10.1 Rate Design'!$B$9:$K$16, 10, FALSE))</f>
        <v>0</v>
      </c>
      <c r="DE272" s="708">
        <f>IF(M272="", 0, CS272/'Sch 10.1 Rate Design'!$Z$24*VLOOKUP($C272, 'Sch 10.1 Rate Design'!$B$9:$K$16, 10, FALSE))</f>
        <v>0</v>
      </c>
      <c r="DF272" s="708">
        <f>IF(N272="", 0, CT272/'Sch 10.1 Rate Design'!$Z$24*VLOOKUP($C272, 'Sch 10.1 Rate Design'!$B$9:$K$16, 10, FALSE))</f>
        <v>0</v>
      </c>
      <c r="DG272" s="708">
        <f>IF(O272="", 0, CU272/'Sch 10.1 Rate Design'!$Z$24*VLOOKUP($C272, 'Sch 10.1 Rate Design'!$B$9:$K$16, 10, FALSE))</f>
        <v>0</v>
      </c>
      <c r="DH272" s="708">
        <f>IF(P272="", 0, CV272/'Sch 10.1 Rate Design'!$Z$24*VLOOKUP($C272, 'Sch 10.1 Rate Design'!$B$9:$K$16, 10, FALSE))</f>
        <v>0</v>
      </c>
      <c r="DI272" s="708">
        <f>IF(Q272="", 0, CW272/'Sch 10.1 Rate Design'!$Z$24*VLOOKUP($C272, 'Sch 10.1 Rate Design'!$B$9:$K$16, 10, FALSE))</f>
        <v>0</v>
      </c>
      <c r="DJ272" s="708">
        <f>IF(R272="", 0, CX272/'Sch 10.1 Rate Design'!$Z$24*VLOOKUP($C272, 'Sch 10.1 Rate Design'!$B$9:$K$16, 10, FALSE))</f>
        <v>0</v>
      </c>
      <c r="DK272" s="707">
        <f>IF(S272="", 0, CY272/'Sch 10.1 Rate Design'!$Z$24*VLOOKUP($C272, 'Sch 10.1 Rate Design'!$B$9:$K$16, 10, FALSE))</f>
        <v>0</v>
      </c>
      <c r="DL272" s="706">
        <f>IF(H272="", 0, VLOOKUP($C272, 'Sch 10.1 Rate Design'!$B$9:$K$16, 3, FALSE))</f>
        <v>0</v>
      </c>
      <c r="DM272" s="393">
        <f>IF(I272="", 0, VLOOKUP($C272, 'Sch 10.1 Rate Design'!$B$9:$K$16, 3, FALSE))</f>
        <v>0</v>
      </c>
      <c r="DN272" s="393">
        <f>IF(J272="", 0, VLOOKUP($C272, 'Sch 10.1 Rate Design'!$B$9:$K$16, 3, FALSE))</f>
        <v>0</v>
      </c>
      <c r="DO272" s="393">
        <f>IF(K272="", 0, VLOOKUP($C272, 'Sch 10.1 Rate Design'!$B$9:$K$16, 3, FALSE))</f>
        <v>0</v>
      </c>
      <c r="DP272" s="393">
        <f>IF(L272="", 0, VLOOKUP($C272, 'Sch 10.1 Rate Design'!$B$9:$K$16, 3, FALSE))</f>
        <v>0</v>
      </c>
      <c r="DQ272" s="393">
        <f>IF(M272="", 0, VLOOKUP($C272, 'Sch 10.1 Rate Design'!$B$9:$K$16, 3, FALSE))</f>
        <v>0</v>
      </c>
      <c r="DR272" s="393">
        <f>IF(N272="", 0, VLOOKUP($C272, 'Sch 10.1 Rate Design'!$B$9:$K$16, 3, FALSE))</f>
        <v>0</v>
      </c>
      <c r="DS272" s="393">
        <f>IF(O272="", 0, VLOOKUP($C272, 'Sch 10.1 Rate Design'!$B$9:$K$16, 3, FALSE))</f>
        <v>0</v>
      </c>
      <c r="DT272" s="393">
        <f>IF(P272="", 0, VLOOKUP($C272, 'Sch 10.1 Rate Design'!$B$9:$K$16, 3, FALSE))</f>
        <v>0</v>
      </c>
      <c r="DU272" s="393">
        <f>IF(Q272="", 0, VLOOKUP($C272, 'Sch 10.1 Rate Design'!$B$9:$K$16, 3, FALSE))</f>
        <v>0</v>
      </c>
      <c r="DV272" s="393">
        <f>IF(R272="", 0, VLOOKUP($C272, 'Sch 10.1 Rate Design'!$B$9:$K$16, 3, FALSE))</f>
        <v>0</v>
      </c>
      <c r="DW272" s="705">
        <f>IF(S272="", 0, VLOOKUP($C272, 'Sch 10.1 Rate Design'!$B$9:$K$16, 3, FALSE))</f>
        <v>0</v>
      </c>
      <c r="DX272" s="393"/>
      <c r="DY272" s="393"/>
      <c r="DZ272" s="393"/>
      <c r="EA272" s="393"/>
      <c r="EB272" s="393"/>
      <c r="EC272" s="393"/>
      <c r="ED272" s="393"/>
      <c r="EE272" s="393"/>
      <c r="EF272" s="393"/>
      <c r="EG272" s="393"/>
      <c r="EH272" s="393"/>
      <c r="EI272" s="393"/>
      <c r="EJ272" s="393"/>
    </row>
    <row r="273" spans="1:140">
      <c r="A273" s="393">
        <f>Input!AH269</f>
        <v>0</v>
      </c>
      <c r="B273" s="393">
        <v>263</v>
      </c>
      <c r="C273" s="690">
        <f>Input!AI269</f>
        <v>0.625</v>
      </c>
      <c r="D273" s="709">
        <f t="shared" si="79"/>
        <v>0</v>
      </c>
      <c r="E273" s="709">
        <f>IF('Sch 10.1 Rate Design'!$AB$24="Monthly", AVERAGE(T273,U273,V273,W273,X273,Y273,Z273,AA273,AB273,AC273,AD273,AE273), AVERAGE(T273,V273,X273,Z273,AB273,AD273))</f>
        <v>0</v>
      </c>
      <c r="F273" s="393">
        <f t="shared" si="66"/>
        <v>0</v>
      </c>
      <c r="G273" s="705" t="e">
        <f>IF('Sch 10.1 Rate Design'!$AB$24="Monthly", AVERAGE(H273,I273,J273,K273,L273,M273,N273,O273,P273,Q273,R273,S273), AVERAGE(H273,J273,L273,N273,P273,R273))</f>
        <v>#DIV/0!</v>
      </c>
      <c r="H273" s="393" t="str">
        <f>IF(Input!AJ269="", "", Input!AJ269)</f>
        <v/>
      </c>
      <c r="I273" s="393" t="str">
        <f>IF(Input!AK269="", "", Input!AK269)</f>
        <v/>
      </c>
      <c r="J273" s="393" t="str">
        <f>IF(Input!AL269="", "", Input!AL269)</f>
        <v/>
      </c>
      <c r="K273" s="393" t="str">
        <f>IF(Input!AM269="", "", Input!AM269)</f>
        <v/>
      </c>
      <c r="L273" s="393" t="str">
        <f>IF(Input!AN269="", "", Input!AN269)</f>
        <v/>
      </c>
      <c r="M273" s="393" t="str">
        <f>IF(Input!AO269="", "", Input!AO269)</f>
        <v/>
      </c>
      <c r="N273" s="393" t="str">
        <f>IF(Input!AP269="", "", Input!AP269)</f>
        <v/>
      </c>
      <c r="O273" s="393" t="str">
        <f>IF(Input!AQ269="", "", Input!AQ269)</f>
        <v/>
      </c>
      <c r="P273" s="393" t="str">
        <f>IF(Input!AR269="", "", Input!AR269)</f>
        <v/>
      </c>
      <c r="Q273" s="393" t="str">
        <f>IF(Input!AS269="", "", Input!AS269)</f>
        <v/>
      </c>
      <c r="R273" s="393" t="str">
        <f>IF(Input!AT269="", "", Input!AT269)</f>
        <v/>
      </c>
      <c r="S273" s="393" t="str">
        <f>IF(Input!AU269="", "", Input!AU269)</f>
        <v/>
      </c>
      <c r="T273" s="708">
        <f t="shared" si="67"/>
        <v>0</v>
      </c>
      <c r="U273" s="708">
        <f t="shared" si="68"/>
        <v>0</v>
      </c>
      <c r="V273" s="708">
        <f t="shared" si="69"/>
        <v>0</v>
      </c>
      <c r="W273" s="708">
        <f t="shared" si="70"/>
        <v>0</v>
      </c>
      <c r="X273" s="708">
        <f t="shared" si="71"/>
        <v>0</v>
      </c>
      <c r="Y273" s="708">
        <f t="shared" si="72"/>
        <v>0</v>
      </c>
      <c r="Z273" s="708">
        <f t="shared" si="73"/>
        <v>0</v>
      </c>
      <c r="AA273" s="708">
        <f t="shared" si="74"/>
        <v>0</v>
      </c>
      <c r="AB273" s="708">
        <f t="shared" si="75"/>
        <v>0</v>
      </c>
      <c r="AC273" s="708">
        <f t="shared" si="76"/>
        <v>0</v>
      </c>
      <c r="AD273" s="708">
        <f t="shared" si="77"/>
        <v>0</v>
      </c>
      <c r="AE273" s="707">
        <f t="shared" si="78"/>
        <v>0</v>
      </c>
      <c r="AF273" s="708">
        <f>IF(H273="", 0, VLOOKUP($C273, 'Sch 10.1 Rate Design'!$B$9:$K$16, 4, FALSE))</f>
        <v>0</v>
      </c>
      <c r="AG273" s="708">
        <f>IF(I273="", 0, VLOOKUP($C273, 'Sch 10.1 Rate Design'!$B$9:$K$16, 4, FALSE))</f>
        <v>0</v>
      </c>
      <c r="AH273" s="708">
        <f>IF(J273="", 0, VLOOKUP($C273, 'Sch 10.1 Rate Design'!$B$9:$K$16, 4, FALSE))</f>
        <v>0</v>
      </c>
      <c r="AI273" s="708">
        <f>IF(K273="", 0, VLOOKUP($C273, 'Sch 10.1 Rate Design'!$B$9:$K$16, 4, FALSE))</f>
        <v>0</v>
      </c>
      <c r="AJ273" s="708">
        <f>IF(L273="", 0, VLOOKUP($C273, 'Sch 10.1 Rate Design'!$B$9:$K$16, 4, FALSE))</f>
        <v>0</v>
      </c>
      <c r="AK273" s="708">
        <f>IF(M273="", 0, VLOOKUP($C273, 'Sch 10.1 Rate Design'!$B$9:$K$16, 4, FALSE))</f>
        <v>0</v>
      </c>
      <c r="AL273" s="708">
        <f>IF(N273="", 0, VLOOKUP($C273, 'Sch 10.1 Rate Design'!$B$9:$K$16, 4, FALSE))</f>
        <v>0</v>
      </c>
      <c r="AM273" s="708">
        <f>IF(O273="", 0, VLOOKUP($C273, 'Sch 10.1 Rate Design'!$B$9:$K$16, 4, FALSE))</f>
        <v>0</v>
      </c>
      <c r="AN273" s="708">
        <f>IF(P273="", 0, VLOOKUP($C273, 'Sch 10.1 Rate Design'!$B$9:$K$16, 4, FALSE))</f>
        <v>0</v>
      </c>
      <c r="AO273" s="708">
        <f>IF(Q273="", 0, VLOOKUP($C273, 'Sch 10.1 Rate Design'!$B$9:$K$16, 4, FALSE))</f>
        <v>0</v>
      </c>
      <c r="AP273" s="708">
        <f>IF(R273="", 0, VLOOKUP($C273, 'Sch 10.1 Rate Design'!$B$9:$K$16, 4, FALSE))</f>
        <v>0</v>
      </c>
      <c r="AQ273" s="707">
        <f>IF(S273="", 0, VLOOKUP($C273, 'Sch 10.1 Rate Design'!$B$9:$K$16, 4, FALSE))</f>
        <v>0</v>
      </c>
      <c r="AR273" s="706">
        <f>IF(H273="",0,+IF(H273&gt;+VLOOKUP($C273, 'Sch 10.1 Rate Design'!$B$9:$K$16, 3),IF(H273&gt;+VLOOKUP($C273, 'Sch 10.1 Rate Design'!$B$9:$K$16, 5),+VLOOKUP($C273, 'Sch 10.1 Rate Design'!$B$9:$K$16, 5)-VLOOKUP($C273, 'Sch 10.1 Rate Design'!$B$9:$K$16, 3), H273-VLOOKUP($C273, 'Sch 10.1 Rate Design'!$B$9:$K$16, 3)), 0))</f>
        <v>0</v>
      </c>
      <c r="AS273" s="393">
        <f>IF(I273="",0,+IF(I273&gt;+VLOOKUP($C273, 'Sch 10.1 Rate Design'!$B$9:$K$16, 3),IF(I273&gt;+VLOOKUP($C273, 'Sch 10.1 Rate Design'!$B$9:$K$16, 5),+VLOOKUP($C273, 'Sch 10.1 Rate Design'!$B$9:$K$16, 5)-VLOOKUP($C273, 'Sch 10.1 Rate Design'!$B$9:$K$16, 3), I273-VLOOKUP($C273, 'Sch 10.1 Rate Design'!$B$9:$K$16, 3)), 0))</f>
        <v>0</v>
      </c>
      <c r="AT273" s="393">
        <f>IF(J273="",0,+IF(J273&gt;+VLOOKUP($C273, 'Sch 10.1 Rate Design'!$B$9:$K$16, 3),IF(J273&gt;+VLOOKUP($C273, 'Sch 10.1 Rate Design'!$B$9:$K$16, 5),+VLOOKUP($C273, 'Sch 10.1 Rate Design'!$B$9:$K$16, 5)-VLOOKUP($C273, 'Sch 10.1 Rate Design'!$B$9:$K$16, 3), J273-VLOOKUP($C273, 'Sch 10.1 Rate Design'!$B$9:$K$16, 3)), 0))</f>
        <v>0</v>
      </c>
      <c r="AU273" s="393">
        <f>IF(K273="",0,+IF(K273&gt;+VLOOKUP($C273, 'Sch 10.1 Rate Design'!$B$9:$K$16, 3),IF(K273&gt;+VLOOKUP($C273, 'Sch 10.1 Rate Design'!$B$9:$K$16, 5),+VLOOKUP($C273, 'Sch 10.1 Rate Design'!$B$9:$K$16, 5)-VLOOKUP($C273, 'Sch 10.1 Rate Design'!$B$9:$K$16, 3), K273-VLOOKUP($C273, 'Sch 10.1 Rate Design'!$B$9:$K$16, 3)), 0))</f>
        <v>0</v>
      </c>
      <c r="AV273" s="393">
        <f>IF(L273="",0,+IF(L273&gt;+VLOOKUP($C273, 'Sch 10.1 Rate Design'!$B$9:$K$16, 3),IF(L273&gt;+VLOOKUP($C273, 'Sch 10.1 Rate Design'!$B$9:$K$16, 5),+VLOOKUP($C273, 'Sch 10.1 Rate Design'!$B$9:$K$16, 5)-VLOOKUP($C273, 'Sch 10.1 Rate Design'!$B$9:$K$16, 3), L273-VLOOKUP($C273, 'Sch 10.1 Rate Design'!$B$9:$K$16, 3)), 0))</f>
        <v>0</v>
      </c>
      <c r="AW273" s="393">
        <f>IF(M273="",0,+IF(M273&gt;+VLOOKUP($C273, 'Sch 10.1 Rate Design'!$B$9:$K$16, 3),IF(M273&gt;+VLOOKUP($C273, 'Sch 10.1 Rate Design'!$B$9:$K$16, 5),+VLOOKUP($C273, 'Sch 10.1 Rate Design'!$B$9:$K$16, 5)-VLOOKUP($C273, 'Sch 10.1 Rate Design'!$B$9:$K$16, 3), M273-VLOOKUP($C273, 'Sch 10.1 Rate Design'!$B$9:$K$16, 3)), 0))</f>
        <v>0</v>
      </c>
      <c r="AX273" s="393">
        <f>IF(N273="",0,+IF(N273&gt;+VLOOKUP($C273, 'Sch 10.1 Rate Design'!$B$9:$K$16, 3),IF(N273&gt;+VLOOKUP($C273, 'Sch 10.1 Rate Design'!$B$9:$K$16, 5),+VLOOKUP($C273, 'Sch 10.1 Rate Design'!$B$9:$K$16, 5)-VLOOKUP($C273, 'Sch 10.1 Rate Design'!$B$9:$K$16, 3), N273-VLOOKUP($C273, 'Sch 10.1 Rate Design'!$B$9:$K$16, 3)), 0))</f>
        <v>0</v>
      </c>
      <c r="AY273" s="393">
        <f>IF(O273="",0,+IF(O273&gt;+VLOOKUP($C273, 'Sch 10.1 Rate Design'!$B$9:$K$16, 3),IF(O273&gt;+VLOOKUP($C273, 'Sch 10.1 Rate Design'!$B$9:$K$16, 5),+VLOOKUP($C273, 'Sch 10.1 Rate Design'!$B$9:$K$16, 5)-VLOOKUP($C273, 'Sch 10.1 Rate Design'!$B$9:$K$16, 3), O273-VLOOKUP($C273, 'Sch 10.1 Rate Design'!$B$9:$K$16, 3)), 0))</f>
        <v>0</v>
      </c>
      <c r="AZ273" s="393">
        <f>IF(P273="",0,+IF(P273&gt;+VLOOKUP($C273, 'Sch 10.1 Rate Design'!$B$9:$K$16, 3),IF(P273&gt;+VLOOKUP($C273, 'Sch 10.1 Rate Design'!$B$9:$K$16, 5),+VLOOKUP($C273, 'Sch 10.1 Rate Design'!$B$9:$K$16, 5)-VLOOKUP($C273, 'Sch 10.1 Rate Design'!$B$9:$K$16, 3), P273-VLOOKUP($C273, 'Sch 10.1 Rate Design'!$B$9:$K$16, 3)), 0))</f>
        <v>0</v>
      </c>
      <c r="BA273" s="393">
        <f>IF(Q273="",0,+IF(Q273&gt;+VLOOKUP($C273, 'Sch 10.1 Rate Design'!$B$9:$K$16, 3),IF(Q273&gt;+VLOOKUP($C273, 'Sch 10.1 Rate Design'!$B$9:$K$16, 5),+VLOOKUP($C273, 'Sch 10.1 Rate Design'!$B$9:$K$16, 5)-VLOOKUP($C273, 'Sch 10.1 Rate Design'!$B$9:$K$16, 3), Q273-VLOOKUP($C273, 'Sch 10.1 Rate Design'!$B$9:$K$16, 3)), 0))</f>
        <v>0</v>
      </c>
      <c r="BB273" s="393">
        <f>IF(R273="",0,+IF(R273&gt;+VLOOKUP($C273, 'Sch 10.1 Rate Design'!$B$9:$K$16, 3),IF(R273&gt;+VLOOKUP($C273, 'Sch 10.1 Rate Design'!$B$9:$K$16, 5),+VLOOKUP($C273, 'Sch 10.1 Rate Design'!$B$9:$K$16, 5)-VLOOKUP($C273, 'Sch 10.1 Rate Design'!$B$9:$K$16, 3), R273-VLOOKUP($C273, 'Sch 10.1 Rate Design'!$B$9:$K$16, 3)), 0))</f>
        <v>0</v>
      </c>
      <c r="BC273" s="705">
        <f>IF(S273="",0,+IF(S273&gt;+VLOOKUP($C273, 'Sch 10.1 Rate Design'!$B$9:$K$16, 3),IF(S273&gt;+VLOOKUP($C273, 'Sch 10.1 Rate Design'!$B$9:$K$16, 5),+VLOOKUP($C273, 'Sch 10.1 Rate Design'!$B$9:$K$16, 5)-VLOOKUP($C273, 'Sch 10.1 Rate Design'!$B$9:$K$16, 3), S273-VLOOKUP($C273, 'Sch 10.1 Rate Design'!$B$9:$K$16, 3)), 0))</f>
        <v>0</v>
      </c>
      <c r="BD273" s="708">
        <f>IF(H273="", 0, AR273/'Sch 10.1 Rate Design'!$Z$24*VLOOKUP($C273, 'Sch 10.1 Rate Design'!$B$9:$K$16, 6, FALSE))</f>
        <v>0</v>
      </c>
      <c r="BE273" s="708">
        <f>IF(I273="", 0, AS273/'Sch 10.1 Rate Design'!$Z$24*VLOOKUP($C273, 'Sch 10.1 Rate Design'!$B$9:$K$16, 6, FALSE))</f>
        <v>0</v>
      </c>
      <c r="BF273" s="708">
        <f>IF(J273="", 0, AT273/'Sch 10.1 Rate Design'!$Z$24*VLOOKUP($C273, 'Sch 10.1 Rate Design'!$B$9:$K$16, 6, FALSE))</f>
        <v>0</v>
      </c>
      <c r="BG273" s="708">
        <f>IF(K273="", 0, AU273/'Sch 10.1 Rate Design'!$Z$24*VLOOKUP($C273, 'Sch 10.1 Rate Design'!$B$9:$K$16, 6, FALSE))</f>
        <v>0</v>
      </c>
      <c r="BH273" s="708">
        <f>IF(L273="", 0, AV273/'Sch 10.1 Rate Design'!$Z$24*VLOOKUP($C273, 'Sch 10.1 Rate Design'!$B$9:$K$16, 6, FALSE))</f>
        <v>0</v>
      </c>
      <c r="BI273" s="708">
        <f>IF(M273="", 0, AW273/'Sch 10.1 Rate Design'!$Z$24*VLOOKUP($C273, 'Sch 10.1 Rate Design'!$B$9:$K$16, 6, FALSE))</f>
        <v>0</v>
      </c>
      <c r="BJ273" s="708">
        <f>IF(N273="", 0, AX273/'Sch 10.1 Rate Design'!$Z$24*VLOOKUP($C273, 'Sch 10.1 Rate Design'!$B$9:$K$16, 6, FALSE))</f>
        <v>0</v>
      </c>
      <c r="BK273" s="708">
        <f>IF(O273="", 0, AY273/'Sch 10.1 Rate Design'!$Z$24*VLOOKUP($C273, 'Sch 10.1 Rate Design'!$B$9:$K$16, 6, FALSE))</f>
        <v>0</v>
      </c>
      <c r="BL273" s="708">
        <f>IF(P273="", 0, AZ273/'Sch 10.1 Rate Design'!$Z$24*VLOOKUP($C273, 'Sch 10.1 Rate Design'!$B$9:$K$16, 6, FALSE))</f>
        <v>0</v>
      </c>
      <c r="BM273" s="708">
        <f>IF(Q273="", 0, BA273/'Sch 10.1 Rate Design'!$Z$24*VLOOKUP($C273, 'Sch 10.1 Rate Design'!$B$9:$K$16, 6, FALSE))</f>
        <v>0</v>
      </c>
      <c r="BN273" s="708">
        <f>IF(R273="", 0, BB273/'Sch 10.1 Rate Design'!$Z$24*VLOOKUP($C273, 'Sch 10.1 Rate Design'!$B$9:$K$16, 6, FALSE))</f>
        <v>0</v>
      </c>
      <c r="BO273" s="707">
        <f>IF(S273="", 0, BC273/'Sch 10.1 Rate Design'!$Z$24*VLOOKUP($C273, 'Sch 10.1 Rate Design'!$B$9:$K$16, 6, FALSE))</f>
        <v>0</v>
      </c>
      <c r="BP273" s="393">
        <f>IF(H273="",0,+IF(H273&gt;+VLOOKUP($C273, 'Sch 10.1 Rate Design'!$B$9:$K$16, 5),IF(H273&gt;+VLOOKUP($C273, 'Sch 10.1 Rate Design'!$B$9:$K$16, 7),+VLOOKUP($C273, 'Sch 10.1 Rate Design'!$B$9:$K$16, 7)-VLOOKUP($C273, 'Sch 10.1 Rate Design'!$B$9:$K$16, 5), H273-VLOOKUP($C273, 'Sch 10.1 Rate Design'!$B$9:$K$16, 5)), 0))</f>
        <v>0</v>
      </c>
      <c r="BQ273" s="393">
        <f>IF(I273="",0,+IF(I273&gt;+VLOOKUP($C273, 'Sch 10.1 Rate Design'!$B$9:$K$16, 5),IF(I273&gt;+VLOOKUP($C273, 'Sch 10.1 Rate Design'!$B$9:$K$16, 7),+VLOOKUP($C273, 'Sch 10.1 Rate Design'!$B$9:$K$16, 7)-VLOOKUP($C273, 'Sch 10.1 Rate Design'!$B$9:$K$16, 5), I273-VLOOKUP($C273, 'Sch 10.1 Rate Design'!$B$9:$K$16, 5)), 0))</f>
        <v>0</v>
      </c>
      <c r="BR273" s="393">
        <f>IF(J273="",0,+IF(J273&gt;+VLOOKUP($C273, 'Sch 10.1 Rate Design'!$B$9:$K$16, 5),IF(J273&gt;+VLOOKUP($C273, 'Sch 10.1 Rate Design'!$B$9:$K$16, 7),+VLOOKUP($C273, 'Sch 10.1 Rate Design'!$B$9:$K$16, 7)-VLOOKUP($C273, 'Sch 10.1 Rate Design'!$B$9:$K$16, 5), J273-VLOOKUP($C273, 'Sch 10.1 Rate Design'!$B$9:$K$16, 5)), 0))</f>
        <v>0</v>
      </c>
      <c r="BS273" s="393">
        <f>IF(K273="",0,+IF(K273&gt;+VLOOKUP($C273, 'Sch 10.1 Rate Design'!$B$9:$K$16, 5),IF(K273&gt;+VLOOKUP($C273, 'Sch 10.1 Rate Design'!$B$9:$K$16, 7),+VLOOKUP($C273, 'Sch 10.1 Rate Design'!$B$9:$K$16, 7)-VLOOKUP($C273, 'Sch 10.1 Rate Design'!$B$9:$K$16, 5), K273-VLOOKUP($C273, 'Sch 10.1 Rate Design'!$B$9:$K$16, 5)), 0))</f>
        <v>0</v>
      </c>
      <c r="BT273" s="393">
        <f>IF(L273="",0,+IF(L273&gt;+VLOOKUP($C273, 'Sch 10.1 Rate Design'!$B$9:$K$16, 5),IF(L273&gt;+VLOOKUP($C273, 'Sch 10.1 Rate Design'!$B$9:$K$16, 7),+VLOOKUP($C273, 'Sch 10.1 Rate Design'!$B$9:$K$16, 7)-VLOOKUP($C273, 'Sch 10.1 Rate Design'!$B$9:$K$16, 5), L273-VLOOKUP($C273, 'Sch 10.1 Rate Design'!$B$9:$K$16, 5)), 0))</f>
        <v>0</v>
      </c>
      <c r="BU273" s="393">
        <f>IF(M273="",0,+IF(M273&gt;+VLOOKUP($C273, 'Sch 10.1 Rate Design'!$B$9:$K$16, 5),IF(M273&gt;+VLOOKUP($C273, 'Sch 10.1 Rate Design'!$B$9:$K$16, 7),+VLOOKUP($C273, 'Sch 10.1 Rate Design'!$B$9:$K$16, 7)-VLOOKUP($C273, 'Sch 10.1 Rate Design'!$B$9:$K$16, 5), M273-VLOOKUP($C273, 'Sch 10.1 Rate Design'!$B$9:$K$16, 5)), 0))</f>
        <v>0</v>
      </c>
      <c r="BV273" s="393">
        <f>IF(N273="",0,+IF(N273&gt;+VLOOKUP($C273, 'Sch 10.1 Rate Design'!$B$9:$K$16, 5),IF(N273&gt;+VLOOKUP($C273, 'Sch 10.1 Rate Design'!$B$9:$K$16, 7),+VLOOKUP($C273, 'Sch 10.1 Rate Design'!$B$9:$K$16, 7)-VLOOKUP($C273, 'Sch 10.1 Rate Design'!$B$9:$K$16, 5), N273-VLOOKUP($C273, 'Sch 10.1 Rate Design'!$B$9:$K$16, 5)), 0))</f>
        <v>0</v>
      </c>
      <c r="BW273" s="393">
        <f>IF(O273="",0,+IF(O273&gt;+VLOOKUP($C273, 'Sch 10.1 Rate Design'!$B$9:$K$16, 5),IF(O273&gt;+VLOOKUP($C273, 'Sch 10.1 Rate Design'!$B$9:$K$16, 7),+VLOOKUP($C273, 'Sch 10.1 Rate Design'!$B$9:$K$16, 7)-VLOOKUP($C273, 'Sch 10.1 Rate Design'!$B$9:$K$16, 5), O273-VLOOKUP($C273, 'Sch 10.1 Rate Design'!$B$9:$K$16, 5)), 0))</f>
        <v>0</v>
      </c>
      <c r="BX273" s="393">
        <f>IF(P273="",0,+IF(P273&gt;+VLOOKUP($C273, 'Sch 10.1 Rate Design'!$B$9:$K$16, 5),IF(P273&gt;+VLOOKUP($C273, 'Sch 10.1 Rate Design'!$B$9:$K$16, 7),+VLOOKUP($C273, 'Sch 10.1 Rate Design'!$B$9:$K$16, 7)-VLOOKUP($C273, 'Sch 10.1 Rate Design'!$B$9:$K$16, 5), P273-VLOOKUP($C273, 'Sch 10.1 Rate Design'!$B$9:$K$16, 5)), 0))</f>
        <v>0</v>
      </c>
      <c r="BY273" s="393">
        <f>IF(Q273="",0,+IF(Q273&gt;+VLOOKUP($C273, 'Sch 10.1 Rate Design'!$B$9:$K$16, 5),IF(Q273&gt;+VLOOKUP($C273, 'Sch 10.1 Rate Design'!$B$9:$K$16, 7),+VLOOKUP($C273, 'Sch 10.1 Rate Design'!$B$9:$K$16, 7)-VLOOKUP($C273, 'Sch 10.1 Rate Design'!$B$9:$K$16, 5), Q273-VLOOKUP($C273, 'Sch 10.1 Rate Design'!$B$9:$K$16, 5)), 0))</f>
        <v>0</v>
      </c>
      <c r="BZ273" s="393">
        <f>IF(R273="",0,+IF(R273&gt;+VLOOKUP($C273, 'Sch 10.1 Rate Design'!$B$9:$K$16, 5),IF(R273&gt;+VLOOKUP($C273, 'Sch 10.1 Rate Design'!$B$9:$K$16, 7),+VLOOKUP($C273, 'Sch 10.1 Rate Design'!$B$9:$K$16, 7)-VLOOKUP($C273, 'Sch 10.1 Rate Design'!$B$9:$K$16, 5), R273-VLOOKUP($C273, 'Sch 10.1 Rate Design'!$B$9:$K$16, 5)), 0))</f>
        <v>0</v>
      </c>
      <c r="CA273" s="705">
        <f>IF(S273="",0,+IF(S273&gt;+VLOOKUP($C273, 'Sch 10.1 Rate Design'!$B$9:$K$16, 5),IF(S273&gt;+VLOOKUP($C273, 'Sch 10.1 Rate Design'!$B$9:$K$16, 7),+VLOOKUP($C273, 'Sch 10.1 Rate Design'!$B$9:$K$16, 7)-VLOOKUP($C273, 'Sch 10.1 Rate Design'!$B$9:$K$16, 5), S273-VLOOKUP($C273, 'Sch 10.1 Rate Design'!$B$9:$K$16, 5)), 0))</f>
        <v>0</v>
      </c>
      <c r="CB273" s="708">
        <f>IF(H273="", 0, BP273/'Sch 10.1 Rate Design'!$Z$24*VLOOKUP($C273, 'Sch 10.1 Rate Design'!$B$9:$K$16, 8, FALSE))</f>
        <v>0</v>
      </c>
      <c r="CC273" s="708">
        <f>IF(I273="", 0, BQ273/'Sch 10.1 Rate Design'!$Z$24*VLOOKUP($C273, 'Sch 10.1 Rate Design'!$B$9:$K$16, 8, FALSE))</f>
        <v>0</v>
      </c>
      <c r="CD273" s="708">
        <f>IF(J273="", 0, BR273/'Sch 10.1 Rate Design'!$Z$24*VLOOKUP($C273, 'Sch 10.1 Rate Design'!$B$9:$K$16, 8, FALSE))</f>
        <v>0</v>
      </c>
      <c r="CE273" s="708">
        <f>IF(K273="", 0, BS273/'Sch 10.1 Rate Design'!$Z$24*VLOOKUP($C273, 'Sch 10.1 Rate Design'!$B$9:$K$16, 8, FALSE))</f>
        <v>0</v>
      </c>
      <c r="CF273" s="708">
        <f>IF(L273="", 0, BT273/'Sch 10.1 Rate Design'!$Z$24*VLOOKUP($C273, 'Sch 10.1 Rate Design'!$B$9:$K$16, 8, FALSE))</f>
        <v>0</v>
      </c>
      <c r="CG273" s="708">
        <f>IF(M273="", 0, BU273/'Sch 10.1 Rate Design'!$Z$24*VLOOKUP($C273, 'Sch 10.1 Rate Design'!$B$9:$K$16, 8, FALSE))</f>
        <v>0</v>
      </c>
      <c r="CH273" s="708">
        <f>IF(N273="", 0, BV273/'Sch 10.1 Rate Design'!$Z$24*VLOOKUP($C273, 'Sch 10.1 Rate Design'!$B$9:$K$16, 8, FALSE))</f>
        <v>0</v>
      </c>
      <c r="CI273" s="708">
        <f>IF(O273="", 0, BW273/'Sch 10.1 Rate Design'!$Z$24*VLOOKUP($C273, 'Sch 10.1 Rate Design'!$B$9:$K$16, 8, FALSE))</f>
        <v>0</v>
      </c>
      <c r="CJ273" s="708">
        <f>IF(P273="", 0, BX273/'Sch 10.1 Rate Design'!$Z$24*VLOOKUP($C273, 'Sch 10.1 Rate Design'!$B$9:$K$16, 8, FALSE))</f>
        <v>0</v>
      </c>
      <c r="CK273" s="708">
        <f>IF(Q273="", 0, BY273/'Sch 10.1 Rate Design'!$Z$24*VLOOKUP($C273, 'Sch 10.1 Rate Design'!$B$9:$K$16, 8, FALSE))</f>
        <v>0</v>
      </c>
      <c r="CL273" s="708">
        <f>IF(R273="", 0, BZ273/'Sch 10.1 Rate Design'!$Z$24*VLOOKUP($C273, 'Sch 10.1 Rate Design'!$B$9:$K$16, 8, FALSE))</f>
        <v>0</v>
      </c>
      <c r="CM273" s="707">
        <f>IF(S273="", 0, CA273/'Sch 10.1 Rate Design'!$Z$24*VLOOKUP($C273, 'Sch 10.1 Rate Design'!$B$9:$K$16, 8, FALSE))</f>
        <v>0</v>
      </c>
      <c r="CN273" s="393">
        <f>IF(H273="",0,IF(H273&gt;VLOOKUP($C273,'Sch 10.1 Rate Design'!$B$9:$K$16,9,FALSE),H273-VLOOKUP($C273,'Sch 10.1 Rate Design'!$B$9:$K$16,9,FALSE),0))</f>
        <v>0</v>
      </c>
      <c r="CO273" s="393">
        <f>IF(I273="",0,IF(I273&gt;VLOOKUP($C273,'Sch 10.1 Rate Design'!$B$9:$K$16,9,FALSE),I273-VLOOKUP($C273,'Sch 10.1 Rate Design'!$B$9:$K$16,9,FALSE),0))</f>
        <v>0</v>
      </c>
      <c r="CP273" s="393">
        <f>IF(J273="",0,IF(J273&gt;VLOOKUP($C273,'Sch 10.1 Rate Design'!$B$9:$K$16,9,FALSE),J273-VLOOKUP($C273,'Sch 10.1 Rate Design'!$B$9:$K$16,9,FALSE),0))</f>
        <v>0</v>
      </c>
      <c r="CQ273" s="393">
        <f>IF(K273="",0,IF(K273&gt;VLOOKUP($C273,'Sch 10.1 Rate Design'!$B$9:$K$16,9,FALSE),K273-VLOOKUP($C273,'Sch 10.1 Rate Design'!$B$9:$K$16,9,FALSE),0))</f>
        <v>0</v>
      </c>
      <c r="CR273" s="393">
        <f>IF(L273="",0,IF(L273&gt;VLOOKUP($C273,'Sch 10.1 Rate Design'!$B$9:$K$16,9,FALSE),L273-VLOOKUP($C273,'Sch 10.1 Rate Design'!$B$9:$K$16,9,FALSE),0))</f>
        <v>0</v>
      </c>
      <c r="CS273" s="393">
        <f>IF(M273="",0,IF(M273&gt;VLOOKUP($C273,'Sch 10.1 Rate Design'!$B$9:$K$16,9,FALSE),M273-VLOOKUP($C273,'Sch 10.1 Rate Design'!$B$9:$K$16,9,FALSE),0))</f>
        <v>0</v>
      </c>
      <c r="CT273" s="393">
        <f>IF(N273="",0,IF(N273&gt;VLOOKUP($C273,'Sch 10.1 Rate Design'!$B$9:$K$16,9,FALSE),N273-VLOOKUP($C273,'Sch 10.1 Rate Design'!$B$9:$K$16,9,FALSE),0))</f>
        <v>0</v>
      </c>
      <c r="CU273" s="393">
        <f>IF(O273="",0,IF(O273&gt;VLOOKUP($C273,'Sch 10.1 Rate Design'!$B$9:$K$16,9,FALSE),O273-VLOOKUP($C273,'Sch 10.1 Rate Design'!$B$9:$K$16,9,FALSE),0))</f>
        <v>0</v>
      </c>
      <c r="CV273" s="393">
        <f>IF(P273="",0,IF(P273&gt;VLOOKUP($C273,'Sch 10.1 Rate Design'!$B$9:$K$16,9,FALSE),P273-VLOOKUP($C273,'Sch 10.1 Rate Design'!$B$9:$K$16,9,FALSE),0))</f>
        <v>0</v>
      </c>
      <c r="CW273" s="393">
        <f>IF(Q273="",0,IF(Q273&gt;VLOOKUP($C273,'Sch 10.1 Rate Design'!$B$9:$K$16,9,FALSE),Q273-VLOOKUP($C273,'Sch 10.1 Rate Design'!$B$9:$K$16,9,FALSE),0))</f>
        <v>0</v>
      </c>
      <c r="CX273" s="393">
        <f>IF(R273="",0,IF(R273&gt;VLOOKUP($C273,'Sch 10.1 Rate Design'!$B$9:$K$16,9,FALSE),R273-VLOOKUP($C273,'Sch 10.1 Rate Design'!$B$9:$K$16,9,FALSE),0))</f>
        <v>0</v>
      </c>
      <c r="CY273" s="705">
        <f>IF(S273="",0,IF(S273&gt;VLOOKUP($C273,'Sch 10.1 Rate Design'!$B$9:$K$16,9,FALSE),S273-VLOOKUP($C273,'Sch 10.1 Rate Design'!$B$9:$K$16,9,FALSE),0))</f>
        <v>0</v>
      </c>
      <c r="CZ273" s="708">
        <f>IF(H273="", 0, CN273/'Sch 10.1 Rate Design'!$Z$24*VLOOKUP($C273, 'Sch 10.1 Rate Design'!$B$9:$K$16, 10, FALSE))</f>
        <v>0</v>
      </c>
      <c r="DA273" s="708">
        <f>IF(I273="", 0, CO273/'Sch 10.1 Rate Design'!$Z$24*VLOOKUP($C273, 'Sch 10.1 Rate Design'!$B$9:$K$16, 10, FALSE))</f>
        <v>0</v>
      </c>
      <c r="DB273" s="708">
        <f>IF(J273="", 0, CP273/'Sch 10.1 Rate Design'!$Z$24*VLOOKUP($C273, 'Sch 10.1 Rate Design'!$B$9:$K$16, 10, FALSE))</f>
        <v>0</v>
      </c>
      <c r="DC273" s="708">
        <f>IF(K273="", 0, CQ273/'Sch 10.1 Rate Design'!$Z$24*VLOOKUP($C273, 'Sch 10.1 Rate Design'!$B$9:$K$16, 10, FALSE))</f>
        <v>0</v>
      </c>
      <c r="DD273" s="708">
        <f>IF(L273="", 0, CR273/'Sch 10.1 Rate Design'!$Z$24*VLOOKUP($C273, 'Sch 10.1 Rate Design'!$B$9:$K$16, 10, FALSE))</f>
        <v>0</v>
      </c>
      <c r="DE273" s="708">
        <f>IF(M273="", 0, CS273/'Sch 10.1 Rate Design'!$Z$24*VLOOKUP($C273, 'Sch 10.1 Rate Design'!$B$9:$K$16, 10, FALSE))</f>
        <v>0</v>
      </c>
      <c r="DF273" s="708">
        <f>IF(N273="", 0, CT273/'Sch 10.1 Rate Design'!$Z$24*VLOOKUP($C273, 'Sch 10.1 Rate Design'!$B$9:$K$16, 10, FALSE))</f>
        <v>0</v>
      </c>
      <c r="DG273" s="708">
        <f>IF(O273="", 0, CU273/'Sch 10.1 Rate Design'!$Z$24*VLOOKUP($C273, 'Sch 10.1 Rate Design'!$B$9:$K$16, 10, FALSE))</f>
        <v>0</v>
      </c>
      <c r="DH273" s="708">
        <f>IF(P273="", 0, CV273/'Sch 10.1 Rate Design'!$Z$24*VLOOKUP($C273, 'Sch 10.1 Rate Design'!$B$9:$K$16, 10, FALSE))</f>
        <v>0</v>
      </c>
      <c r="DI273" s="708">
        <f>IF(Q273="", 0, CW273/'Sch 10.1 Rate Design'!$Z$24*VLOOKUP($C273, 'Sch 10.1 Rate Design'!$B$9:$K$16, 10, FALSE))</f>
        <v>0</v>
      </c>
      <c r="DJ273" s="708">
        <f>IF(R273="", 0, CX273/'Sch 10.1 Rate Design'!$Z$24*VLOOKUP($C273, 'Sch 10.1 Rate Design'!$B$9:$K$16, 10, FALSE))</f>
        <v>0</v>
      </c>
      <c r="DK273" s="707">
        <f>IF(S273="", 0, CY273/'Sch 10.1 Rate Design'!$Z$24*VLOOKUP($C273, 'Sch 10.1 Rate Design'!$B$9:$K$16, 10, FALSE))</f>
        <v>0</v>
      </c>
      <c r="DL273" s="706">
        <f>IF(H273="", 0, VLOOKUP($C273, 'Sch 10.1 Rate Design'!$B$9:$K$16, 3, FALSE))</f>
        <v>0</v>
      </c>
      <c r="DM273" s="393">
        <f>IF(I273="", 0, VLOOKUP($C273, 'Sch 10.1 Rate Design'!$B$9:$K$16, 3, FALSE))</f>
        <v>0</v>
      </c>
      <c r="DN273" s="393">
        <f>IF(J273="", 0, VLOOKUP($C273, 'Sch 10.1 Rate Design'!$B$9:$K$16, 3, FALSE))</f>
        <v>0</v>
      </c>
      <c r="DO273" s="393">
        <f>IF(K273="", 0, VLOOKUP($C273, 'Sch 10.1 Rate Design'!$B$9:$K$16, 3, FALSE))</f>
        <v>0</v>
      </c>
      <c r="DP273" s="393">
        <f>IF(L273="", 0, VLOOKUP($C273, 'Sch 10.1 Rate Design'!$B$9:$K$16, 3, FALSE))</f>
        <v>0</v>
      </c>
      <c r="DQ273" s="393">
        <f>IF(M273="", 0, VLOOKUP($C273, 'Sch 10.1 Rate Design'!$B$9:$K$16, 3, FALSE))</f>
        <v>0</v>
      </c>
      <c r="DR273" s="393">
        <f>IF(N273="", 0, VLOOKUP($C273, 'Sch 10.1 Rate Design'!$B$9:$K$16, 3, FALSE))</f>
        <v>0</v>
      </c>
      <c r="DS273" s="393">
        <f>IF(O273="", 0, VLOOKUP($C273, 'Sch 10.1 Rate Design'!$B$9:$K$16, 3, FALSE))</f>
        <v>0</v>
      </c>
      <c r="DT273" s="393">
        <f>IF(P273="", 0, VLOOKUP($C273, 'Sch 10.1 Rate Design'!$B$9:$K$16, 3, FALSE))</f>
        <v>0</v>
      </c>
      <c r="DU273" s="393">
        <f>IF(Q273="", 0, VLOOKUP($C273, 'Sch 10.1 Rate Design'!$B$9:$K$16, 3, FALSE))</f>
        <v>0</v>
      </c>
      <c r="DV273" s="393">
        <f>IF(R273="", 0, VLOOKUP($C273, 'Sch 10.1 Rate Design'!$B$9:$K$16, 3, FALSE))</f>
        <v>0</v>
      </c>
      <c r="DW273" s="705">
        <f>IF(S273="", 0, VLOOKUP($C273, 'Sch 10.1 Rate Design'!$B$9:$K$16, 3, FALSE))</f>
        <v>0</v>
      </c>
      <c r="DX273" s="393"/>
      <c r="DY273" s="393"/>
      <c r="DZ273" s="393"/>
      <c r="EA273" s="393"/>
      <c r="EB273" s="393"/>
      <c r="EC273" s="393"/>
      <c r="ED273" s="393"/>
      <c r="EE273" s="393"/>
      <c r="EF273" s="393"/>
      <c r="EG273" s="393"/>
      <c r="EH273" s="393"/>
      <c r="EI273" s="393"/>
      <c r="EJ273" s="393"/>
    </row>
    <row r="274" spans="1:140">
      <c r="A274" s="393">
        <f>Input!AH270</f>
        <v>0</v>
      </c>
      <c r="B274" s="393">
        <v>264</v>
      </c>
      <c r="C274" s="690">
        <f>Input!AI270</f>
        <v>0.625</v>
      </c>
      <c r="D274" s="709">
        <f t="shared" si="79"/>
        <v>0</v>
      </c>
      <c r="E274" s="709">
        <f>IF('Sch 10.1 Rate Design'!$AB$24="Monthly", AVERAGE(T274,U274,V274,W274,X274,Y274,Z274,AA274,AB274,AC274,AD274,AE274), AVERAGE(T274,V274,X274,Z274,AB274,AD274))</f>
        <v>0</v>
      </c>
      <c r="F274" s="393">
        <f t="shared" si="66"/>
        <v>0</v>
      </c>
      <c r="G274" s="705" t="e">
        <f>IF('Sch 10.1 Rate Design'!$AB$24="Monthly", AVERAGE(H274,I274,J274,K274,L274,M274,N274,O274,P274,Q274,R274,S274), AVERAGE(H274,J274,L274,N274,P274,R274))</f>
        <v>#DIV/0!</v>
      </c>
      <c r="H274" s="393" t="str">
        <f>IF(Input!AJ270="", "", Input!AJ270)</f>
        <v/>
      </c>
      <c r="I274" s="393" t="str">
        <f>IF(Input!AK270="", "", Input!AK270)</f>
        <v/>
      </c>
      <c r="J274" s="393" t="str">
        <f>IF(Input!AL270="", "", Input!AL270)</f>
        <v/>
      </c>
      <c r="K274" s="393" t="str">
        <f>IF(Input!AM270="", "", Input!AM270)</f>
        <v/>
      </c>
      <c r="L274" s="393" t="str">
        <f>IF(Input!AN270="", "", Input!AN270)</f>
        <v/>
      </c>
      <c r="M274" s="393" t="str">
        <f>IF(Input!AO270="", "", Input!AO270)</f>
        <v/>
      </c>
      <c r="N274" s="393" t="str">
        <f>IF(Input!AP270="", "", Input!AP270)</f>
        <v/>
      </c>
      <c r="O274" s="393" t="str">
        <f>IF(Input!AQ270="", "", Input!AQ270)</f>
        <v/>
      </c>
      <c r="P274" s="393" t="str">
        <f>IF(Input!AR270="", "", Input!AR270)</f>
        <v/>
      </c>
      <c r="Q274" s="393" t="str">
        <f>IF(Input!AS270="", "", Input!AS270)</f>
        <v/>
      </c>
      <c r="R274" s="393" t="str">
        <f>IF(Input!AT270="", "", Input!AT270)</f>
        <v/>
      </c>
      <c r="S274" s="393" t="str">
        <f>IF(Input!AU270="", "", Input!AU270)</f>
        <v/>
      </c>
      <c r="T274" s="708">
        <f t="shared" si="67"/>
        <v>0</v>
      </c>
      <c r="U274" s="708">
        <f t="shared" si="68"/>
        <v>0</v>
      </c>
      <c r="V274" s="708">
        <f t="shared" si="69"/>
        <v>0</v>
      </c>
      <c r="W274" s="708">
        <f t="shared" si="70"/>
        <v>0</v>
      </c>
      <c r="X274" s="708">
        <f t="shared" si="71"/>
        <v>0</v>
      </c>
      <c r="Y274" s="708">
        <f t="shared" si="72"/>
        <v>0</v>
      </c>
      <c r="Z274" s="708">
        <f t="shared" si="73"/>
        <v>0</v>
      </c>
      <c r="AA274" s="708">
        <f t="shared" si="74"/>
        <v>0</v>
      </c>
      <c r="AB274" s="708">
        <f t="shared" si="75"/>
        <v>0</v>
      </c>
      <c r="AC274" s="708">
        <f t="shared" si="76"/>
        <v>0</v>
      </c>
      <c r="AD274" s="708">
        <f t="shared" si="77"/>
        <v>0</v>
      </c>
      <c r="AE274" s="707">
        <f t="shared" si="78"/>
        <v>0</v>
      </c>
      <c r="AF274" s="708">
        <f>IF(H274="", 0, VLOOKUP($C274, 'Sch 10.1 Rate Design'!$B$9:$K$16, 4, FALSE))</f>
        <v>0</v>
      </c>
      <c r="AG274" s="708">
        <f>IF(I274="", 0, VLOOKUP($C274, 'Sch 10.1 Rate Design'!$B$9:$K$16, 4, FALSE))</f>
        <v>0</v>
      </c>
      <c r="AH274" s="708">
        <f>IF(J274="", 0, VLOOKUP($C274, 'Sch 10.1 Rate Design'!$B$9:$K$16, 4, FALSE))</f>
        <v>0</v>
      </c>
      <c r="AI274" s="708">
        <f>IF(K274="", 0, VLOOKUP($C274, 'Sch 10.1 Rate Design'!$B$9:$K$16, 4, FALSE))</f>
        <v>0</v>
      </c>
      <c r="AJ274" s="708">
        <f>IF(L274="", 0, VLOOKUP($C274, 'Sch 10.1 Rate Design'!$B$9:$K$16, 4, FALSE))</f>
        <v>0</v>
      </c>
      <c r="AK274" s="708">
        <f>IF(M274="", 0, VLOOKUP($C274, 'Sch 10.1 Rate Design'!$B$9:$K$16, 4, FALSE))</f>
        <v>0</v>
      </c>
      <c r="AL274" s="708">
        <f>IF(N274="", 0, VLOOKUP($C274, 'Sch 10.1 Rate Design'!$B$9:$K$16, 4, FALSE))</f>
        <v>0</v>
      </c>
      <c r="AM274" s="708">
        <f>IF(O274="", 0, VLOOKUP($C274, 'Sch 10.1 Rate Design'!$B$9:$K$16, 4, FALSE))</f>
        <v>0</v>
      </c>
      <c r="AN274" s="708">
        <f>IF(P274="", 0, VLOOKUP($C274, 'Sch 10.1 Rate Design'!$B$9:$K$16, 4, FALSE))</f>
        <v>0</v>
      </c>
      <c r="AO274" s="708">
        <f>IF(Q274="", 0, VLOOKUP($C274, 'Sch 10.1 Rate Design'!$B$9:$K$16, 4, FALSE))</f>
        <v>0</v>
      </c>
      <c r="AP274" s="708">
        <f>IF(R274="", 0, VLOOKUP($C274, 'Sch 10.1 Rate Design'!$B$9:$K$16, 4, FALSE))</f>
        <v>0</v>
      </c>
      <c r="AQ274" s="707">
        <f>IF(S274="", 0, VLOOKUP($C274, 'Sch 10.1 Rate Design'!$B$9:$K$16, 4, FALSE))</f>
        <v>0</v>
      </c>
      <c r="AR274" s="706">
        <f>IF(H274="",0,+IF(H274&gt;+VLOOKUP($C274, 'Sch 10.1 Rate Design'!$B$9:$K$16, 3),IF(H274&gt;+VLOOKUP($C274, 'Sch 10.1 Rate Design'!$B$9:$K$16, 5),+VLOOKUP($C274, 'Sch 10.1 Rate Design'!$B$9:$K$16, 5)-VLOOKUP($C274, 'Sch 10.1 Rate Design'!$B$9:$K$16, 3), H274-VLOOKUP($C274, 'Sch 10.1 Rate Design'!$B$9:$K$16, 3)), 0))</f>
        <v>0</v>
      </c>
      <c r="AS274" s="393">
        <f>IF(I274="",0,+IF(I274&gt;+VLOOKUP($C274, 'Sch 10.1 Rate Design'!$B$9:$K$16, 3),IF(I274&gt;+VLOOKUP($C274, 'Sch 10.1 Rate Design'!$B$9:$K$16, 5),+VLOOKUP($C274, 'Sch 10.1 Rate Design'!$B$9:$K$16, 5)-VLOOKUP($C274, 'Sch 10.1 Rate Design'!$B$9:$K$16, 3), I274-VLOOKUP($C274, 'Sch 10.1 Rate Design'!$B$9:$K$16, 3)), 0))</f>
        <v>0</v>
      </c>
      <c r="AT274" s="393">
        <f>IF(J274="",0,+IF(J274&gt;+VLOOKUP($C274, 'Sch 10.1 Rate Design'!$B$9:$K$16, 3),IF(J274&gt;+VLOOKUP($C274, 'Sch 10.1 Rate Design'!$B$9:$K$16, 5),+VLOOKUP($C274, 'Sch 10.1 Rate Design'!$B$9:$K$16, 5)-VLOOKUP($C274, 'Sch 10.1 Rate Design'!$B$9:$K$16, 3), J274-VLOOKUP($C274, 'Sch 10.1 Rate Design'!$B$9:$K$16, 3)), 0))</f>
        <v>0</v>
      </c>
      <c r="AU274" s="393">
        <f>IF(K274="",0,+IF(K274&gt;+VLOOKUP($C274, 'Sch 10.1 Rate Design'!$B$9:$K$16, 3),IF(K274&gt;+VLOOKUP($C274, 'Sch 10.1 Rate Design'!$B$9:$K$16, 5),+VLOOKUP($C274, 'Sch 10.1 Rate Design'!$B$9:$K$16, 5)-VLOOKUP($C274, 'Sch 10.1 Rate Design'!$B$9:$K$16, 3), K274-VLOOKUP($C274, 'Sch 10.1 Rate Design'!$B$9:$K$16, 3)), 0))</f>
        <v>0</v>
      </c>
      <c r="AV274" s="393">
        <f>IF(L274="",0,+IF(L274&gt;+VLOOKUP($C274, 'Sch 10.1 Rate Design'!$B$9:$K$16, 3),IF(L274&gt;+VLOOKUP($C274, 'Sch 10.1 Rate Design'!$B$9:$K$16, 5),+VLOOKUP($C274, 'Sch 10.1 Rate Design'!$B$9:$K$16, 5)-VLOOKUP($C274, 'Sch 10.1 Rate Design'!$B$9:$K$16, 3), L274-VLOOKUP($C274, 'Sch 10.1 Rate Design'!$B$9:$K$16, 3)), 0))</f>
        <v>0</v>
      </c>
      <c r="AW274" s="393">
        <f>IF(M274="",0,+IF(M274&gt;+VLOOKUP($C274, 'Sch 10.1 Rate Design'!$B$9:$K$16, 3),IF(M274&gt;+VLOOKUP($C274, 'Sch 10.1 Rate Design'!$B$9:$K$16, 5),+VLOOKUP($C274, 'Sch 10.1 Rate Design'!$B$9:$K$16, 5)-VLOOKUP($C274, 'Sch 10.1 Rate Design'!$B$9:$K$16, 3), M274-VLOOKUP($C274, 'Sch 10.1 Rate Design'!$B$9:$K$16, 3)), 0))</f>
        <v>0</v>
      </c>
      <c r="AX274" s="393">
        <f>IF(N274="",0,+IF(N274&gt;+VLOOKUP($C274, 'Sch 10.1 Rate Design'!$B$9:$K$16, 3),IF(N274&gt;+VLOOKUP($C274, 'Sch 10.1 Rate Design'!$B$9:$K$16, 5),+VLOOKUP($C274, 'Sch 10.1 Rate Design'!$B$9:$K$16, 5)-VLOOKUP($C274, 'Sch 10.1 Rate Design'!$B$9:$K$16, 3), N274-VLOOKUP($C274, 'Sch 10.1 Rate Design'!$B$9:$K$16, 3)), 0))</f>
        <v>0</v>
      </c>
      <c r="AY274" s="393">
        <f>IF(O274="",0,+IF(O274&gt;+VLOOKUP($C274, 'Sch 10.1 Rate Design'!$B$9:$K$16, 3),IF(O274&gt;+VLOOKUP($C274, 'Sch 10.1 Rate Design'!$B$9:$K$16, 5),+VLOOKUP($C274, 'Sch 10.1 Rate Design'!$B$9:$K$16, 5)-VLOOKUP($C274, 'Sch 10.1 Rate Design'!$B$9:$K$16, 3), O274-VLOOKUP($C274, 'Sch 10.1 Rate Design'!$B$9:$K$16, 3)), 0))</f>
        <v>0</v>
      </c>
      <c r="AZ274" s="393">
        <f>IF(P274="",0,+IF(P274&gt;+VLOOKUP($C274, 'Sch 10.1 Rate Design'!$B$9:$K$16, 3),IF(P274&gt;+VLOOKUP($C274, 'Sch 10.1 Rate Design'!$B$9:$K$16, 5),+VLOOKUP($C274, 'Sch 10.1 Rate Design'!$B$9:$K$16, 5)-VLOOKUP($C274, 'Sch 10.1 Rate Design'!$B$9:$K$16, 3), P274-VLOOKUP($C274, 'Sch 10.1 Rate Design'!$B$9:$K$16, 3)), 0))</f>
        <v>0</v>
      </c>
      <c r="BA274" s="393">
        <f>IF(Q274="",0,+IF(Q274&gt;+VLOOKUP($C274, 'Sch 10.1 Rate Design'!$B$9:$K$16, 3),IF(Q274&gt;+VLOOKUP($C274, 'Sch 10.1 Rate Design'!$B$9:$K$16, 5),+VLOOKUP($C274, 'Sch 10.1 Rate Design'!$B$9:$K$16, 5)-VLOOKUP($C274, 'Sch 10.1 Rate Design'!$B$9:$K$16, 3), Q274-VLOOKUP($C274, 'Sch 10.1 Rate Design'!$B$9:$K$16, 3)), 0))</f>
        <v>0</v>
      </c>
      <c r="BB274" s="393">
        <f>IF(R274="",0,+IF(R274&gt;+VLOOKUP($C274, 'Sch 10.1 Rate Design'!$B$9:$K$16, 3),IF(R274&gt;+VLOOKUP($C274, 'Sch 10.1 Rate Design'!$B$9:$K$16, 5),+VLOOKUP($C274, 'Sch 10.1 Rate Design'!$B$9:$K$16, 5)-VLOOKUP($C274, 'Sch 10.1 Rate Design'!$B$9:$K$16, 3), R274-VLOOKUP($C274, 'Sch 10.1 Rate Design'!$B$9:$K$16, 3)), 0))</f>
        <v>0</v>
      </c>
      <c r="BC274" s="705">
        <f>IF(S274="",0,+IF(S274&gt;+VLOOKUP($C274, 'Sch 10.1 Rate Design'!$B$9:$K$16, 3),IF(S274&gt;+VLOOKUP($C274, 'Sch 10.1 Rate Design'!$B$9:$K$16, 5),+VLOOKUP($C274, 'Sch 10.1 Rate Design'!$B$9:$K$16, 5)-VLOOKUP($C274, 'Sch 10.1 Rate Design'!$B$9:$K$16, 3), S274-VLOOKUP($C274, 'Sch 10.1 Rate Design'!$B$9:$K$16, 3)), 0))</f>
        <v>0</v>
      </c>
      <c r="BD274" s="708">
        <f>IF(H274="", 0, AR274/'Sch 10.1 Rate Design'!$Z$24*VLOOKUP($C274, 'Sch 10.1 Rate Design'!$B$9:$K$16, 6, FALSE))</f>
        <v>0</v>
      </c>
      <c r="BE274" s="708">
        <f>IF(I274="", 0, AS274/'Sch 10.1 Rate Design'!$Z$24*VLOOKUP($C274, 'Sch 10.1 Rate Design'!$B$9:$K$16, 6, FALSE))</f>
        <v>0</v>
      </c>
      <c r="BF274" s="708">
        <f>IF(J274="", 0, AT274/'Sch 10.1 Rate Design'!$Z$24*VLOOKUP($C274, 'Sch 10.1 Rate Design'!$B$9:$K$16, 6, FALSE))</f>
        <v>0</v>
      </c>
      <c r="BG274" s="708">
        <f>IF(K274="", 0, AU274/'Sch 10.1 Rate Design'!$Z$24*VLOOKUP($C274, 'Sch 10.1 Rate Design'!$B$9:$K$16, 6, FALSE))</f>
        <v>0</v>
      </c>
      <c r="BH274" s="708">
        <f>IF(L274="", 0, AV274/'Sch 10.1 Rate Design'!$Z$24*VLOOKUP($C274, 'Sch 10.1 Rate Design'!$B$9:$K$16, 6, FALSE))</f>
        <v>0</v>
      </c>
      <c r="BI274" s="708">
        <f>IF(M274="", 0, AW274/'Sch 10.1 Rate Design'!$Z$24*VLOOKUP($C274, 'Sch 10.1 Rate Design'!$B$9:$K$16, 6, FALSE))</f>
        <v>0</v>
      </c>
      <c r="BJ274" s="708">
        <f>IF(N274="", 0, AX274/'Sch 10.1 Rate Design'!$Z$24*VLOOKUP($C274, 'Sch 10.1 Rate Design'!$B$9:$K$16, 6, FALSE))</f>
        <v>0</v>
      </c>
      <c r="BK274" s="708">
        <f>IF(O274="", 0, AY274/'Sch 10.1 Rate Design'!$Z$24*VLOOKUP($C274, 'Sch 10.1 Rate Design'!$B$9:$K$16, 6, FALSE))</f>
        <v>0</v>
      </c>
      <c r="BL274" s="708">
        <f>IF(P274="", 0, AZ274/'Sch 10.1 Rate Design'!$Z$24*VLOOKUP($C274, 'Sch 10.1 Rate Design'!$B$9:$K$16, 6, FALSE))</f>
        <v>0</v>
      </c>
      <c r="BM274" s="708">
        <f>IF(Q274="", 0, BA274/'Sch 10.1 Rate Design'!$Z$24*VLOOKUP($C274, 'Sch 10.1 Rate Design'!$B$9:$K$16, 6, FALSE))</f>
        <v>0</v>
      </c>
      <c r="BN274" s="708">
        <f>IF(R274="", 0, BB274/'Sch 10.1 Rate Design'!$Z$24*VLOOKUP($C274, 'Sch 10.1 Rate Design'!$B$9:$K$16, 6, FALSE))</f>
        <v>0</v>
      </c>
      <c r="BO274" s="707">
        <f>IF(S274="", 0, BC274/'Sch 10.1 Rate Design'!$Z$24*VLOOKUP($C274, 'Sch 10.1 Rate Design'!$B$9:$K$16, 6, FALSE))</f>
        <v>0</v>
      </c>
      <c r="BP274" s="393">
        <f>IF(H274="",0,+IF(H274&gt;+VLOOKUP($C274, 'Sch 10.1 Rate Design'!$B$9:$K$16, 5),IF(H274&gt;+VLOOKUP($C274, 'Sch 10.1 Rate Design'!$B$9:$K$16, 7),+VLOOKUP($C274, 'Sch 10.1 Rate Design'!$B$9:$K$16, 7)-VLOOKUP($C274, 'Sch 10.1 Rate Design'!$B$9:$K$16, 5), H274-VLOOKUP($C274, 'Sch 10.1 Rate Design'!$B$9:$K$16, 5)), 0))</f>
        <v>0</v>
      </c>
      <c r="BQ274" s="393">
        <f>IF(I274="",0,+IF(I274&gt;+VLOOKUP($C274, 'Sch 10.1 Rate Design'!$B$9:$K$16, 5),IF(I274&gt;+VLOOKUP($C274, 'Sch 10.1 Rate Design'!$B$9:$K$16, 7),+VLOOKUP($C274, 'Sch 10.1 Rate Design'!$B$9:$K$16, 7)-VLOOKUP($C274, 'Sch 10.1 Rate Design'!$B$9:$K$16, 5), I274-VLOOKUP($C274, 'Sch 10.1 Rate Design'!$B$9:$K$16, 5)), 0))</f>
        <v>0</v>
      </c>
      <c r="BR274" s="393">
        <f>IF(J274="",0,+IF(J274&gt;+VLOOKUP($C274, 'Sch 10.1 Rate Design'!$B$9:$K$16, 5),IF(J274&gt;+VLOOKUP($C274, 'Sch 10.1 Rate Design'!$B$9:$K$16, 7),+VLOOKUP($C274, 'Sch 10.1 Rate Design'!$B$9:$K$16, 7)-VLOOKUP($C274, 'Sch 10.1 Rate Design'!$B$9:$K$16, 5), J274-VLOOKUP($C274, 'Sch 10.1 Rate Design'!$B$9:$K$16, 5)), 0))</f>
        <v>0</v>
      </c>
      <c r="BS274" s="393">
        <f>IF(K274="",0,+IF(K274&gt;+VLOOKUP($C274, 'Sch 10.1 Rate Design'!$B$9:$K$16, 5),IF(K274&gt;+VLOOKUP($C274, 'Sch 10.1 Rate Design'!$B$9:$K$16, 7),+VLOOKUP($C274, 'Sch 10.1 Rate Design'!$B$9:$K$16, 7)-VLOOKUP($C274, 'Sch 10.1 Rate Design'!$B$9:$K$16, 5), K274-VLOOKUP($C274, 'Sch 10.1 Rate Design'!$B$9:$K$16, 5)), 0))</f>
        <v>0</v>
      </c>
      <c r="BT274" s="393">
        <f>IF(L274="",0,+IF(L274&gt;+VLOOKUP($C274, 'Sch 10.1 Rate Design'!$B$9:$K$16, 5),IF(L274&gt;+VLOOKUP($C274, 'Sch 10.1 Rate Design'!$B$9:$K$16, 7),+VLOOKUP($C274, 'Sch 10.1 Rate Design'!$B$9:$K$16, 7)-VLOOKUP($C274, 'Sch 10.1 Rate Design'!$B$9:$K$16, 5), L274-VLOOKUP($C274, 'Sch 10.1 Rate Design'!$B$9:$K$16, 5)), 0))</f>
        <v>0</v>
      </c>
      <c r="BU274" s="393">
        <f>IF(M274="",0,+IF(M274&gt;+VLOOKUP($C274, 'Sch 10.1 Rate Design'!$B$9:$K$16, 5),IF(M274&gt;+VLOOKUP($C274, 'Sch 10.1 Rate Design'!$B$9:$K$16, 7),+VLOOKUP($C274, 'Sch 10.1 Rate Design'!$B$9:$K$16, 7)-VLOOKUP($C274, 'Sch 10.1 Rate Design'!$B$9:$K$16, 5), M274-VLOOKUP($C274, 'Sch 10.1 Rate Design'!$B$9:$K$16, 5)), 0))</f>
        <v>0</v>
      </c>
      <c r="BV274" s="393">
        <f>IF(N274="",0,+IF(N274&gt;+VLOOKUP($C274, 'Sch 10.1 Rate Design'!$B$9:$K$16, 5),IF(N274&gt;+VLOOKUP($C274, 'Sch 10.1 Rate Design'!$B$9:$K$16, 7),+VLOOKUP($C274, 'Sch 10.1 Rate Design'!$B$9:$K$16, 7)-VLOOKUP($C274, 'Sch 10.1 Rate Design'!$B$9:$K$16, 5), N274-VLOOKUP($C274, 'Sch 10.1 Rate Design'!$B$9:$K$16, 5)), 0))</f>
        <v>0</v>
      </c>
      <c r="BW274" s="393">
        <f>IF(O274="",0,+IF(O274&gt;+VLOOKUP($C274, 'Sch 10.1 Rate Design'!$B$9:$K$16, 5),IF(O274&gt;+VLOOKUP($C274, 'Sch 10.1 Rate Design'!$B$9:$K$16, 7),+VLOOKUP($C274, 'Sch 10.1 Rate Design'!$B$9:$K$16, 7)-VLOOKUP($C274, 'Sch 10.1 Rate Design'!$B$9:$K$16, 5), O274-VLOOKUP($C274, 'Sch 10.1 Rate Design'!$B$9:$K$16, 5)), 0))</f>
        <v>0</v>
      </c>
      <c r="BX274" s="393">
        <f>IF(P274="",0,+IF(P274&gt;+VLOOKUP($C274, 'Sch 10.1 Rate Design'!$B$9:$K$16, 5),IF(P274&gt;+VLOOKUP($C274, 'Sch 10.1 Rate Design'!$B$9:$K$16, 7),+VLOOKUP($C274, 'Sch 10.1 Rate Design'!$B$9:$K$16, 7)-VLOOKUP($C274, 'Sch 10.1 Rate Design'!$B$9:$K$16, 5), P274-VLOOKUP($C274, 'Sch 10.1 Rate Design'!$B$9:$K$16, 5)), 0))</f>
        <v>0</v>
      </c>
      <c r="BY274" s="393">
        <f>IF(Q274="",0,+IF(Q274&gt;+VLOOKUP($C274, 'Sch 10.1 Rate Design'!$B$9:$K$16, 5),IF(Q274&gt;+VLOOKUP($C274, 'Sch 10.1 Rate Design'!$B$9:$K$16, 7),+VLOOKUP($C274, 'Sch 10.1 Rate Design'!$B$9:$K$16, 7)-VLOOKUP($C274, 'Sch 10.1 Rate Design'!$B$9:$K$16, 5), Q274-VLOOKUP($C274, 'Sch 10.1 Rate Design'!$B$9:$K$16, 5)), 0))</f>
        <v>0</v>
      </c>
      <c r="BZ274" s="393">
        <f>IF(R274="",0,+IF(R274&gt;+VLOOKUP($C274, 'Sch 10.1 Rate Design'!$B$9:$K$16, 5),IF(R274&gt;+VLOOKUP($C274, 'Sch 10.1 Rate Design'!$B$9:$K$16, 7),+VLOOKUP($C274, 'Sch 10.1 Rate Design'!$B$9:$K$16, 7)-VLOOKUP($C274, 'Sch 10.1 Rate Design'!$B$9:$K$16, 5), R274-VLOOKUP($C274, 'Sch 10.1 Rate Design'!$B$9:$K$16, 5)), 0))</f>
        <v>0</v>
      </c>
      <c r="CA274" s="705">
        <f>IF(S274="",0,+IF(S274&gt;+VLOOKUP($C274, 'Sch 10.1 Rate Design'!$B$9:$K$16, 5),IF(S274&gt;+VLOOKUP($C274, 'Sch 10.1 Rate Design'!$B$9:$K$16, 7),+VLOOKUP($C274, 'Sch 10.1 Rate Design'!$B$9:$K$16, 7)-VLOOKUP($C274, 'Sch 10.1 Rate Design'!$B$9:$K$16, 5), S274-VLOOKUP($C274, 'Sch 10.1 Rate Design'!$B$9:$K$16, 5)), 0))</f>
        <v>0</v>
      </c>
      <c r="CB274" s="708">
        <f>IF(H274="", 0, BP274/'Sch 10.1 Rate Design'!$Z$24*VLOOKUP($C274, 'Sch 10.1 Rate Design'!$B$9:$K$16, 8, FALSE))</f>
        <v>0</v>
      </c>
      <c r="CC274" s="708">
        <f>IF(I274="", 0, BQ274/'Sch 10.1 Rate Design'!$Z$24*VLOOKUP($C274, 'Sch 10.1 Rate Design'!$B$9:$K$16, 8, FALSE))</f>
        <v>0</v>
      </c>
      <c r="CD274" s="708">
        <f>IF(J274="", 0, BR274/'Sch 10.1 Rate Design'!$Z$24*VLOOKUP($C274, 'Sch 10.1 Rate Design'!$B$9:$K$16, 8, FALSE))</f>
        <v>0</v>
      </c>
      <c r="CE274" s="708">
        <f>IF(K274="", 0, BS274/'Sch 10.1 Rate Design'!$Z$24*VLOOKUP($C274, 'Sch 10.1 Rate Design'!$B$9:$K$16, 8, FALSE))</f>
        <v>0</v>
      </c>
      <c r="CF274" s="708">
        <f>IF(L274="", 0, BT274/'Sch 10.1 Rate Design'!$Z$24*VLOOKUP($C274, 'Sch 10.1 Rate Design'!$B$9:$K$16, 8, FALSE))</f>
        <v>0</v>
      </c>
      <c r="CG274" s="708">
        <f>IF(M274="", 0, BU274/'Sch 10.1 Rate Design'!$Z$24*VLOOKUP($C274, 'Sch 10.1 Rate Design'!$B$9:$K$16, 8, FALSE))</f>
        <v>0</v>
      </c>
      <c r="CH274" s="708">
        <f>IF(N274="", 0, BV274/'Sch 10.1 Rate Design'!$Z$24*VLOOKUP($C274, 'Sch 10.1 Rate Design'!$B$9:$K$16, 8, FALSE))</f>
        <v>0</v>
      </c>
      <c r="CI274" s="708">
        <f>IF(O274="", 0, BW274/'Sch 10.1 Rate Design'!$Z$24*VLOOKUP($C274, 'Sch 10.1 Rate Design'!$B$9:$K$16, 8, FALSE))</f>
        <v>0</v>
      </c>
      <c r="CJ274" s="708">
        <f>IF(P274="", 0, BX274/'Sch 10.1 Rate Design'!$Z$24*VLOOKUP($C274, 'Sch 10.1 Rate Design'!$B$9:$K$16, 8, FALSE))</f>
        <v>0</v>
      </c>
      <c r="CK274" s="708">
        <f>IF(Q274="", 0, BY274/'Sch 10.1 Rate Design'!$Z$24*VLOOKUP($C274, 'Sch 10.1 Rate Design'!$B$9:$K$16, 8, FALSE))</f>
        <v>0</v>
      </c>
      <c r="CL274" s="708">
        <f>IF(R274="", 0, BZ274/'Sch 10.1 Rate Design'!$Z$24*VLOOKUP($C274, 'Sch 10.1 Rate Design'!$B$9:$K$16, 8, FALSE))</f>
        <v>0</v>
      </c>
      <c r="CM274" s="707">
        <f>IF(S274="", 0, CA274/'Sch 10.1 Rate Design'!$Z$24*VLOOKUP($C274, 'Sch 10.1 Rate Design'!$B$9:$K$16, 8, FALSE))</f>
        <v>0</v>
      </c>
      <c r="CN274" s="393">
        <f>IF(H274="",0,IF(H274&gt;VLOOKUP($C274,'Sch 10.1 Rate Design'!$B$9:$K$16,9,FALSE),H274-VLOOKUP($C274,'Sch 10.1 Rate Design'!$B$9:$K$16,9,FALSE),0))</f>
        <v>0</v>
      </c>
      <c r="CO274" s="393">
        <f>IF(I274="",0,IF(I274&gt;VLOOKUP($C274,'Sch 10.1 Rate Design'!$B$9:$K$16,9,FALSE),I274-VLOOKUP($C274,'Sch 10.1 Rate Design'!$B$9:$K$16,9,FALSE),0))</f>
        <v>0</v>
      </c>
      <c r="CP274" s="393">
        <f>IF(J274="",0,IF(J274&gt;VLOOKUP($C274,'Sch 10.1 Rate Design'!$B$9:$K$16,9,FALSE),J274-VLOOKUP($C274,'Sch 10.1 Rate Design'!$B$9:$K$16,9,FALSE),0))</f>
        <v>0</v>
      </c>
      <c r="CQ274" s="393">
        <f>IF(K274="",0,IF(K274&gt;VLOOKUP($C274,'Sch 10.1 Rate Design'!$B$9:$K$16,9,FALSE),K274-VLOOKUP($C274,'Sch 10.1 Rate Design'!$B$9:$K$16,9,FALSE),0))</f>
        <v>0</v>
      </c>
      <c r="CR274" s="393">
        <f>IF(L274="",0,IF(L274&gt;VLOOKUP($C274,'Sch 10.1 Rate Design'!$B$9:$K$16,9,FALSE),L274-VLOOKUP($C274,'Sch 10.1 Rate Design'!$B$9:$K$16,9,FALSE),0))</f>
        <v>0</v>
      </c>
      <c r="CS274" s="393">
        <f>IF(M274="",0,IF(M274&gt;VLOOKUP($C274,'Sch 10.1 Rate Design'!$B$9:$K$16,9,FALSE),M274-VLOOKUP($C274,'Sch 10.1 Rate Design'!$B$9:$K$16,9,FALSE),0))</f>
        <v>0</v>
      </c>
      <c r="CT274" s="393">
        <f>IF(N274="",0,IF(N274&gt;VLOOKUP($C274,'Sch 10.1 Rate Design'!$B$9:$K$16,9,FALSE),N274-VLOOKUP($C274,'Sch 10.1 Rate Design'!$B$9:$K$16,9,FALSE),0))</f>
        <v>0</v>
      </c>
      <c r="CU274" s="393">
        <f>IF(O274="",0,IF(O274&gt;VLOOKUP($C274,'Sch 10.1 Rate Design'!$B$9:$K$16,9,FALSE),O274-VLOOKUP($C274,'Sch 10.1 Rate Design'!$B$9:$K$16,9,FALSE),0))</f>
        <v>0</v>
      </c>
      <c r="CV274" s="393">
        <f>IF(P274="",0,IF(P274&gt;VLOOKUP($C274,'Sch 10.1 Rate Design'!$B$9:$K$16,9,FALSE),P274-VLOOKUP($C274,'Sch 10.1 Rate Design'!$B$9:$K$16,9,FALSE),0))</f>
        <v>0</v>
      </c>
      <c r="CW274" s="393">
        <f>IF(Q274="",0,IF(Q274&gt;VLOOKUP($C274,'Sch 10.1 Rate Design'!$B$9:$K$16,9,FALSE),Q274-VLOOKUP($C274,'Sch 10.1 Rate Design'!$B$9:$K$16,9,FALSE),0))</f>
        <v>0</v>
      </c>
      <c r="CX274" s="393">
        <f>IF(R274="",0,IF(R274&gt;VLOOKUP($C274,'Sch 10.1 Rate Design'!$B$9:$K$16,9,FALSE),R274-VLOOKUP($C274,'Sch 10.1 Rate Design'!$B$9:$K$16,9,FALSE),0))</f>
        <v>0</v>
      </c>
      <c r="CY274" s="705">
        <f>IF(S274="",0,IF(S274&gt;VLOOKUP($C274,'Sch 10.1 Rate Design'!$B$9:$K$16,9,FALSE),S274-VLOOKUP($C274,'Sch 10.1 Rate Design'!$B$9:$K$16,9,FALSE),0))</f>
        <v>0</v>
      </c>
      <c r="CZ274" s="708">
        <f>IF(H274="", 0, CN274/'Sch 10.1 Rate Design'!$Z$24*VLOOKUP($C274, 'Sch 10.1 Rate Design'!$B$9:$K$16, 10, FALSE))</f>
        <v>0</v>
      </c>
      <c r="DA274" s="708">
        <f>IF(I274="", 0, CO274/'Sch 10.1 Rate Design'!$Z$24*VLOOKUP($C274, 'Sch 10.1 Rate Design'!$B$9:$K$16, 10, FALSE))</f>
        <v>0</v>
      </c>
      <c r="DB274" s="708">
        <f>IF(J274="", 0, CP274/'Sch 10.1 Rate Design'!$Z$24*VLOOKUP($C274, 'Sch 10.1 Rate Design'!$B$9:$K$16, 10, FALSE))</f>
        <v>0</v>
      </c>
      <c r="DC274" s="708">
        <f>IF(K274="", 0, CQ274/'Sch 10.1 Rate Design'!$Z$24*VLOOKUP($C274, 'Sch 10.1 Rate Design'!$B$9:$K$16, 10, FALSE))</f>
        <v>0</v>
      </c>
      <c r="DD274" s="708">
        <f>IF(L274="", 0, CR274/'Sch 10.1 Rate Design'!$Z$24*VLOOKUP($C274, 'Sch 10.1 Rate Design'!$B$9:$K$16, 10, FALSE))</f>
        <v>0</v>
      </c>
      <c r="DE274" s="708">
        <f>IF(M274="", 0, CS274/'Sch 10.1 Rate Design'!$Z$24*VLOOKUP($C274, 'Sch 10.1 Rate Design'!$B$9:$K$16, 10, FALSE))</f>
        <v>0</v>
      </c>
      <c r="DF274" s="708">
        <f>IF(N274="", 0, CT274/'Sch 10.1 Rate Design'!$Z$24*VLOOKUP($C274, 'Sch 10.1 Rate Design'!$B$9:$K$16, 10, FALSE))</f>
        <v>0</v>
      </c>
      <c r="DG274" s="708">
        <f>IF(O274="", 0, CU274/'Sch 10.1 Rate Design'!$Z$24*VLOOKUP($C274, 'Sch 10.1 Rate Design'!$B$9:$K$16, 10, FALSE))</f>
        <v>0</v>
      </c>
      <c r="DH274" s="708">
        <f>IF(P274="", 0, CV274/'Sch 10.1 Rate Design'!$Z$24*VLOOKUP($C274, 'Sch 10.1 Rate Design'!$B$9:$K$16, 10, FALSE))</f>
        <v>0</v>
      </c>
      <c r="DI274" s="708">
        <f>IF(Q274="", 0, CW274/'Sch 10.1 Rate Design'!$Z$24*VLOOKUP($C274, 'Sch 10.1 Rate Design'!$B$9:$K$16, 10, FALSE))</f>
        <v>0</v>
      </c>
      <c r="DJ274" s="708">
        <f>IF(R274="", 0, CX274/'Sch 10.1 Rate Design'!$Z$24*VLOOKUP($C274, 'Sch 10.1 Rate Design'!$B$9:$K$16, 10, FALSE))</f>
        <v>0</v>
      </c>
      <c r="DK274" s="707">
        <f>IF(S274="", 0, CY274/'Sch 10.1 Rate Design'!$Z$24*VLOOKUP($C274, 'Sch 10.1 Rate Design'!$B$9:$K$16, 10, FALSE))</f>
        <v>0</v>
      </c>
      <c r="DL274" s="706">
        <f>IF(H274="", 0, VLOOKUP($C274, 'Sch 10.1 Rate Design'!$B$9:$K$16, 3, FALSE))</f>
        <v>0</v>
      </c>
      <c r="DM274" s="393">
        <f>IF(I274="", 0, VLOOKUP($C274, 'Sch 10.1 Rate Design'!$B$9:$K$16, 3, FALSE))</f>
        <v>0</v>
      </c>
      <c r="DN274" s="393">
        <f>IF(J274="", 0, VLOOKUP($C274, 'Sch 10.1 Rate Design'!$B$9:$K$16, 3, FALSE))</f>
        <v>0</v>
      </c>
      <c r="DO274" s="393">
        <f>IF(K274="", 0, VLOOKUP($C274, 'Sch 10.1 Rate Design'!$B$9:$K$16, 3, FALSE))</f>
        <v>0</v>
      </c>
      <c r="DP274" s="393">
        <f>IF(L274="", 0, VLOOKUP($C274, 'Sch 10.1 Rate Design'!$B$9:$K$16, 3, FALSE))</f>
        <v>0</v>
      </c>
      <c r="DQ274" s="393">
        <f>IF(M274="", 0, VLOOKUP($C274, 'Sch 10.1 Rate Design'!$B$9:$K$16, 3, FALSE))</f>
        <v>0</v>
      </c>
      <c r="DR274" s="393">
        <f>IF(N274="", 0, VLOOKUP($C274, 'Sch 10.1 Rate Design'!$B$9:$K$16, 3, FALSE))</f>
        <v>0</v>
      </c>
      <c r="DS274" s="393">
        <f>IF(O274="", 0, VLOOKUP($C274, 'Sch 10.1 Rate Design'!$B$9:$K$16, 3, FALSE))</f>
        <v>0</v>
      </c>
      <c r="DT274" s="393">
        <f>IF(P274="", 0, VLOOKUP($C274, 'Sch 10.1 Rate Design'!$B$9:$K$16, 3, FALSE))</f>
        <v>0</v>
      </c>
      <c r="DU274" s="393">
        <f>IF(Q274="", 0, VLOOKUP($C274, 'Sch 10.1 Rate Design'!$B$9:$K$16, 3, FALSE))</f>
        <v>0</v>
      </c>
      <c r="DV274" s="393">
        <f>IF(R274="", 0, VLOOKUP($C274, 'Sch 10.1 Rate Design'!$B$9:$K$16, 3, FALSE))</f>
        <v>0</v>
      </c>
      <c r="DW274" s="705">
        <f>IF(S274="", 0, VLOOKUP($C274, 'Sch 10.1 Rate Design'!$B$9:$K$16, 3, FALSE))</f>
        <v>0</v>
      </c>
      <c r="DX274" s="393"/>
      <c r="DY274" s="393"/>
      <c r="DZ274" s="393"/>
      <c r="EA274" s="393"/>
      <c r="EB274" s="393"/>
      <c r="EC274" s="393"/>
      <c r="ED274" s="393"/>
      <c r="EE274" s="393"/>
      <c r="EF274" s="393"/>
      <c r="EG274" s="393"/>
      <c r="EH274" s="393"/>
      <c r="EI274" s="393"/>
      <c r="EJ274" s="393"/>
    </row>
    <row r="275" spans="1:140">
      <c r="A275" s="393">
        <f>Input!AH271</f>
        <v>0</v>
      </c>
      <c r="B275" s="393">
        <v>265</v>
      </c>
      <c r="C275" s="690">
        <f>Input!AI271</f>
        <v>0.625</v>
      </c>
      <c r="D275" s="709">
        <f t="shared" si="79"/>
        <v>0</v>
      </c>
      <c r="E275" s="709">
        <f>IF('Sch 10.1 Rate Design'!$AB$24="Monthly", AVERAGE(T275,U275,V275,W275,X275,Y275,Z275,AA275,AB275,AC275,AD275,AE275), AVERAGE(T275,V275,X275,Z275,AB275,AD275))</f>
        <v>0</v>
      </c>
      <c r="F275" s="393">
        <f t="shared" si="66"/>
        <v>0</v>
      </c>
      <c r="G275" s="705" t="e">
        <f>IF('Sch 10.1 Rate Design'!$AB$24="Monthly", AVERAGE(H275,I275,J275,K275,L275,M275,N275,O275,P275,Q275,R275,S275), AVERAGE(H275,J275,L275,N275,P275,R275))</f>
        <v>#DIV/0!</v>
      </c>
      <c r="H275" s="393" t="str">
        <f>IF(Input!AJ271="", "", Input!AJ271)</f>
        <v/>
      </c>
      <c r="I275" s="393" t="str">
        <f>IF(Input!AK271="", "", Input!AK271)</f>
        <v/>
      </c>
      <c r="J275" s="393" t="str">
        <f>IF(Input!AL271="", "", Input!AL271)</f>
        <v/>
      </c>
      <c r="K275" s="393" t="str">
        <f>IF(Input!AM271="", "", Input!AM271)</f>
        <v/>
      </c>
      <c r="L275" s="393" t="str">
        <f>IF(Input!AN271="", "", Input!AN271)</f>
        <v/>
      </c>
      <c r="M275" s="393" t="str">
        <f>IF(Input!AO271="", "", Input!AO271)</f>
        <v/>
      </c>
      <c r="N275" s="393" t="str">
        <f>IF(Input!AP271="", "", Input!AP271)</f>
        <v/>
      </c>
      <c r="O275" s="393" t="str">
        <f>IF(Input!AQ271="", "", Input!AQ271)</f>
        <v/>
      </c>
      <c r="P275" s="393" t="str">
        <f>IF(Input!AR271="", "", Input!AR271)</f>
        <v/>
      </c>
      <c r="Q275" s="393" t="str">
        <f>IF(Input!AS271="", "", Input!AS271)</f>
        <v/>
      </c>
      <c r="R275" s="393" t="str">
        <f>IF(Input!AT271="", "", Input!AT271)</f>
        <v/>
      </c>
      <c r="S275" s="393" t="str">
        <f>IF(Input!AU271="", "", Input!AU271)</f>
        <v/>
      </c>
      <c r="T275" s="708">
        <f t="shared" si="67"/>
        <v>0</v>
      </c>
      <c r="U275" s="708">
        <f t="shared" si="68"/>
        <v>0</v>
      </c>
      <c r="V275" s="708">
        <f t="shared" si="69"/>
        <v>0</v>
      </c>
      <c r="W275" s="708">
        <f t="shared" si="70"/>
        <v>0</v>
      </c>
      <c r="X275" s="708">
        <f t="shared" si="71"/>
        <v>0</v>
      </c>
      <c r="Y275" s="708">
        <f t="shared" si="72"/>
        <v>0</v>
      </c>
      <c r="Z275" s="708">
        <f t="shared" si="73"/>
        <v>0</v>
      </c>
      <c r="AA275" s="708">
        <f t="shared" si="74"/>
        <v>0</v>
      </c>
      <c r="AB275" s="708">
        <f t="shared" si="75"/>
        <v>0</v>
      </c>
      <c r="AC275" s="708">
        <f t="shared" si="76"/>
        <v>0</v>
      </c>
      <c r="AD275" s="708">
        <f t="shared" si="77"/>
        <v>0</v>
      </c>
      <c r="AE275" s="707">
        <f t="shared" si="78"/>
        <v>0</v>
      </c>
      <c r="AF275" s="708">
        <f>IF(H275="", 0, VLOOKUP($C275, 'Sch 10.1 Rate Design'!$B$9:$K$16, 4, FALSE))</f>
        <v>0</v>
      </c>
      <c r="AG275" s="708">
        <f>IF(I275="", 0, VLOOKUP($C275, 'Sch 10.1 Rate Design'!$B$9:$K$16, 4, FALSE))</f>
        <v>0</v>
      </c>
      <c r="AH275" s="708">
        <f>IF(J275="", 0, VLOOKUP($C275, 'Sch 10.1 Rate Design'!$B$9:$K$16, 4, FALSE))</f>
        <v>0</v>
      </c>
      <c r="AI275" s="708">
        <f>IF(K275="", 0, VLOOKUP($C275, 'Sch 10.1 Rate Design'!$B$9:$K$16, 4, FALSE))</f>
        <v>0</v>
      </c>
      <c r="AJ275" s="708">
        <f>IF(L275="", 0, VLOOKUP($C275, 'Sch 10.1 Rate Design'!$B$9:$K$16, 4, FALSE))</f>
        <v>0</v>
      </c>
      <c r="AK275" s="708">
        <f>IF(M275="", 0, VLOOKUP($C275, 'Sch 10.1 Rate Design'!$B$9:$K$16, 4, FALSE))</f>
        <v>0</v>
      </c>
      <c r="AL275" s="708">
        <f>IF(N275="", 0, VLOOKUP($C275, 'Sch 10.1 Rate Design'!$B$9:$K$16, 4, FALSE))</f>
        <v>0</v>
      </c>
      <c r="AM275" s="708">
        <f>IF(O275="", 0, VLOOKUP($C275, 'Sch 10.1 Rate Design'!$B$9:$K$16, 4, FALSE))</f>
        <v>0</v>
      </c>
      <c r="AN275" s="708">
        <f>IF(P275="", 0, VLOOKUP($C275, 'Sch 10.1 Rate Design'!$B$9:$K$16, 4, FALSE))</f>
        <v>0</v>
      </c>
      <c r="AO275" s="708">
        <f>IF(Q275="", 0, VLOOKUP($C275, 'Sch 10.1 Rate Design'!$B$9:$K$16, 4, FALSE))</f>
        <v>0</v>
      </c>
      <c r="AP275" s="708">
        <f>IF(R275="", 0, VLOOKUP($C275, 'Sch 10.1 Rate Design'!$B$9:$K$16, 4, FALSE))</f>
        <v>0</v>
      </c>
      <c r="AQ275" s="707">
        <f>IF(S275="", 0, VLOOKUP($C275, 'Sch 10.1 Rate Design'!$B$9:$K$16, 4, FALSE))</f>
        <v>0</v>
      </c>
      <c r="AR275" s="706">
        <f>IF(H275="",0,+IF(H275&gt;+VLOOKUP($C275, 'Sch 10.1 Rate Design'!$B$9:$K$16, 3),IF(H275&gt;+VLOOKUP($C275, 'Sch 10.1 Rate Design'!$B$9:$K$16, 5),+VLOOKUP($C275, 'Sch 10.1 Rate Design'!$B$9:$K$16, 5)-VLOOKUP($C275, 'Sch 10.1 Rate Design'!$B$9:$K$16, 3), H275-VLOOKUP($C275, 'Sch 10.1 Rate Design'!$B$9:$K$16, 3)), 0))</f>
        <v>0</v>
      </c>
      <c r="AS275" s="393">
        <f>IF(I275="",0,+IF(I275&gt;+VLOOKUP($C275, 'Sch 10.1 Rate Design'!$B$9:$K$16, 3),IF(I275&gt;+VLOOKUP($C275, 'Sch 10.1 Rate Design'!$B$9:$K$16, 5),+VLOOKUP($C275, 'Sch 10.1 Rate Design'!$B$9:$K$16, 5)-VLOOKUP($C275, 'Sch 10.1 Rate Design'!$B$9:$K$16, 3), I275-VLOOKUP($C275, 'Sch 10.1 Rate Design'!$B$9:$K$16, 3)), 0))</f>
        <v>0</v>
      </c>
      <c r="AT275" s="393">
        <f>IF(J275="",0,+IF(J275&gt;+VLOOKUP($C275, 'Sch 10.1 Rate Design'!$B$9:$K$16, 3),IF(J275&gt;+VLOOKUP($C275, 'Sch 10.1 Rate Design'!$B$9:$K$16, 5),+VLOOKUP($C275, 'Sch 10.1 Rate Design'!$B$9:$K$16, 5)-VLOOKUP($C275, 'Sch 10.1 Rate Design'!$B$9:$K$16, 3), J275-VLOOKUP($C275, 'Sch 10.1 Rate Design'!$B$9:$K$16, 3)), 0))</f>
        <v>0</v>
      </c>
      <c r="AU275" s="393">
        <f>IF(K275="",0,+IF(K275&gt;+VLOOKUP($C275, 'Sch 10.1 Rate Design'!$B$9:$K$16, 3),IF(K275&gt;+VLOOKUP($C275, 'Sch 10.1 Rate Design'!$B$9:$K$16, 5),+VLOOKUP($C275, 'Sch 10.1 Rate Design'!$B$9:$K$16, 5)-VLOOKUP($C275, 'Sch 10.1 Rate Design'!$B$9:$K$16, 3), K275-VLOOKUP($C275, 'Sch 10.1 Rate Design'!$B$9:$K$16, 3)), 0))</f>
        <v>0</v>
      </c>
      <c r="AV275" s="393">
        <f>IF(L275="",0,+IF(L275&gt;+VLOOKUP($C275, 'Sch 10.1 Rate Design'!$B$9:$K$16, 3),IF(L275&gt;+VLOOKUP($C275, 'Sch 10.1 Rate Design'!$B$9:$K$16, 5),+VLOOKUP($C275, 'Sch 10.1 Rate Design'!$B$9:$K$16, 5)-VLOOKUP($C275, 'Sch 10.1 Rate Design'!$B$9:$K$16, 3), L275-VLOOKUP($C275, 'Sch 10.1 Rate Design'!$B$9:$K$16, 3)), 0))</f>
        <v>0</v>
      </c>
      <c r="AW275" s="393">
        <f>IF(M275="",0,+IF(M275&gt;+VLOOKUP($C275, 'Sch 10.1 Rate Design'!$B$9:$K$16, 3),IF(M275&gt;+VLOOKUP($C275, 'Sch 10.1 Rate Design'!$B$9:$K$16, 5),+VLOOKUP($C275, 'Sch 10.1 Rate Design'!$B$9:$K$16, 5)-VLOOKUP($C275, 'Sch 10.1 Rate Design'!$B$9:$K$16, 3), M275-VLOOKUP($C275, 'Sch 10.1 Rate Design'!$B$9:$K$16, 3)), 0))</f>
        <v>0</v>
      </c>
      <c r="AX275" s="393">
        <f>IF(N275="",0,+IF(N275&gt;+VLOOKUP($C275, 'Sch 10.1 Rate Design'!$B$9:$K$16, 3),IF(N275&gt;+VLOOKUP($C275, 'Sch 10.1 Rate Design'!$B$9:$K$16, 5),+VLOOKUP($C275, 'Sch 10.1 Rate Design'!$B$9:$K$16, 5)-VLOOKUP($C275, 'Sch 10.1 Rate Design'!$B$9:$K$16, 3), N275-VLOOKUP($C275, 'Sch 10.1 Rate Design'!$B$9:$K$16, 3)), 0))</f>
        <v>0</v>
      </c>
      <c r="AY275" s="393">
        <f>IF(O275="",0,+IF(O275&gt;+VLOOKUP($C275, 'Sch 10.1 Rate Design'!$B$9:$K$16, 3),IF(O275&gt;+VLOOKUP($C275, 'Sch 10.1 Rate Design'!$B$9:$K$16, 5),+VLOOKUP($C275, 'Sch 10.1 Rate Design'!$B$9:$K$16, 5)-VLOOKUP($C275, 'Sch 10.1 Rate Design'!$B$9:$K$16, 3), O275-VLOOKUP($C275, 'Sch 10.1 Rate Design'!$B$9:$K$16, 3)), 0))</f>
        <v>0</v>
      </c>
      <c r="AZ275" s="393">
        <f>IF(P275="",0,+IF(P275&gt;+VLOOKUP($C275, 'Sch 10.1 Rate Design'!$B$9:$K$16, 3),IF(P275&gt;+VLOOKUP($C275, 'Sch 10.1 Rate Design'!$B$9:$K$16, 5),+VLOOKUP($C275, 'Sch 10.1 Rate Design'!$B$9:$K$16, 5)-VLOOKUP($C275, 'Sch 10.1 Rate Design'!$B$9:$K$16, 3), P275-VLOOKUP($C275, 'Sch 10.1 Rate Design'!$B$9:$K$16, 3)), 0))</f>
        <v>0</v>
      </c>
      <c r="BA275" s="393">
        <f>IF(Q275="",0,+IF(Q275&gt;+VLOOKUP($C275, 'Sch 10.1 Rate Design'!$B$9:$K$16, 3),IF(Q275&gt;+VLOOKUP($C275, 'Sch 10.1 Rate Design'!$B$9:$K$16, 5),+VLOOKUP($C275, 'Sch 10.1 Rate Design'!$B$9:$K$16, 5)-VLOOKUP($C275, 'Sch 10.1 Rate Design'!$B$9:$K$16, 3), Q275-VLOOKUP($C275, 'Sch 10.1 Rate Design'!$B$9:$K$16, 3)), 0))</f>
        <v>0</v>
      </c>
      <c r="BB275" s="393">
        <f>IF(R275="",0,+IF(R275&gt;+VLOOKUP($C275, 'Sch 10.1 Rate Design'!$B$9:$K$16, 3),IF(R275&gt;+VLOOKUP($C275, 'Sch 10.1 Rate Design'!$B$9:$K$16, 5),+VLOOKUP($C275, 'Sch 10.1 Rate Design'!$B$9:$K$16, 5)-VLOOKUP($C275, 'Sch 10.1 Rate Design'!$B$9:$K$16, 3), R275-VLOOKUP($C275, 'Sch 10.1 Rate Design'!$B$9:$K$16, 3)), 0))</f>
        <v>0</v>
      </c>
      <c r="BC275" s="705">
        <f>IF(S275="",0,+IF(S275&gt;+VLOOKUP($C275, 'Sch 10.1 Rate Design'!$B$9:$K$16, 3),IF(S275&gt;+VLOOKUP($C275, 'Sch 10.1 Rate Design'!$B$9:$K$16, 5),+VLOOKUP($C275, 'Sch 10.1 Rate Design'!$B$9:$K$16, 5)-VLOOKUP($C275, 'Sch 10.1 Rate Design'!$B$9:$K$16, 3), S275-VLOOKUP($C275, 'Sch 10.1 Rate Design'!$B$9:$K$16, 3)), 0))</f>
        <v>0</v>
      </c>
      <c r="BD275" s="708">
        <f>IF(H275="", 0, AR275/'Sch 10.1 Rate Design'!$Z$24*VLOOKUP($C275, 'Sch 10.1 Rate Design'!$B$9:$K$16, 6, FALSE))</f>
        <v>0</v>
      </c>
      <c r="BE275" s="708">
        <f>IF(I275="", 0, AS275/'Sch 10.1 Rate Design'!$Z$24*VLOOKUP($C275, 'Sch 10.1 Rate Design'!$B$9:$K$16, 6, FALSE))</f>
        <v>0</v>
      </c>
      <c r="BF275" s="708">
        <f>IF(J275="", 0, AT275/'Sch 10.1 Rate Design'!$Z$24*VLOOKUP($C275, 'Sch 10.1 Rate Design'!$B$9:$K$16, 6, FALSE))</f>
        <v>0</v>
      </c>
      <c r="BG275" s="708">
        <f>IF(K275="", 0, AU275/'Sch 10.1 Rate Design'!$Z$24*VLOOKUP($C275, 'Sch 10.1 Rate Design'!$B$9:$K$16, 6, FALSE))</f>
        <v>0</v>
      </c>
      <c r="BH275" s="708">
        <f>IF(L275="", 0, AV275/'Sch 10.1 Rate Design'!$Z$24*VLOOKUP($C275, 'Sch 10.1 Rate Design'!$B$9:$K$16, 6, FALSE))</f>
        <v>0</v>
      </c>
      <c r="BI275" s="708">
        <f>IF(M275="", 0, AW275/'Sch 10.1 Rate Design'!$Z$24*VLOOKUP($C275, 'Sch 10.1 Rate Design'!$B$9:$K$16, 6, FALSE))</f>
        <v>0</v>
      </c>
      <c r="BJ275" s="708">
        <f>IF(N275="", 0, AX275/'Sch 10.1 Rate Design'!$Z$24*VLOOKUP($C275, 'Sch 10.1 Rate Design'!$B$9:$K$16, 6, FALSE))</f>
        <v>0</v>
      </c>
      <c r="BK275" s="708">
        <f>IF(O275="", 0, AY275/'Sch 10.1 Rate Design'!$Z$24*VLOOKUP($C275, 'Sch 10.1 Rate Design'!$B$9:$K$16, 6, FALSE))</f>
        <v>0</v>
      </c>
      <c r="BL275" s="708">
        <f>IF(P275="", 0, AZ275/'Sch 10.1 Rate Design'!$Z$24*VLOOKUP($C275, 'Sch 10.1 Rate Design'!$B$9:$K$16, 6, FALSE))</f>
        <v>0</v>
      </c>
      <c r="BM275" s="708">
        <f>IF(Q275="", 0, BA275/'Sch 10.1 Rate Design'!$Z$24*VLOOKUP($C275, 'Sch 10.1 Rate Design'!$B$9:$K$16, 6, FALSE))</f>
        <v>0</v>
      </c>
      <c r="BN275" s="708">
        <f>IF(R275="", 0, BB275/'Sch 10.1 Rate Design'!$Z$24*VLOOKUP($C275, 'Sch 10.1 Rate Design'!$B$9:$K$16, 6, FALSE))</f>
        <v>0</v>
      </c>
      <c r="BO275" s="707">
        <f>IF(S275="", 0, BC275/'Sch 10.1 Rate Design'!$Z$24*VLOOKUP($C275, 'Sch 10.1 Rate Design'!$B$9:$K$16, 6, FALSE))</f>
        <v>0</v>
      </c>
      <c r="BP275" s="393">
        <f>IF(H275="",0,+IF(H275&gt;+VLOOKUP($C275, 'Sch 10.1 Rate Design'!$B$9:$K$16, 5),IF(H275&gt;+VLOOKUP($C275, 'Sch 10.1 Rate Design'!$B$9:$K$16, 7),+VLOOKUP($C275, 'Sch 10.1 Rate Design'!$B$9:$K$16, 7)-VLOOKUP($C275, 'Sch 10.1 Rate Design'!$B$9:$K$16, 5), H275-VLOOKUP($C275, 'Sch 10.1 Rate Design'!$B$9:$K$16, 5)), 0))</f>
        <v>0</v>
      </c>
      <c r="BQ275" s="393">
        <f>IF(I275="",0,+IF(I275&gt;+VLOOKUP($C275, 'Sch 10.1 Rate Design'!$B$9:$K$16, 5),IF(I275&gt;+VLOOKUP($C275, 'Sch 10.1 Rate Design'!$B$9:$K$16, 7),+VLOOKUP($C275, 'Sch 10.1 Rate Design'!$B$9:$K$16, 7)-VLOOKUP($C275, 'Sch 10.1 Rate Design'!$B$9:$K$16, 5), I275-VLOOKUP($C275, 'Sch 10.1 Rate Design'!$B$9:$K$16, 5)), 0))</f>
        <v>0</v>
      </c>
      <c r="BR275" s="393">
        <f>IF(J275="",0,+IF(J275&gt;+VLOOKUP($C275, 'Sch 10.1 Rate Design'!$B$9:$K$16, 5),IF(J275&gt;+VLOOKUP($C275, 'Sch 10.1 Rate Design'!$B$9:$K$16, 7),+VLOOKUP($C275, 'Sch 10.1 Rate Design'!$B$9:$K$16, 7)-VLOOKUP($C275, 'Sch 10.1 Rate Design'!$B$9:$K$16, 5), J275-VLOOKUP($C275, 'Sch 10.1 Rate Design'!$B$9:$K$16, 5)), 0))</f>
        <v>0</v>
      </c>
      <c r="BS275" s="393">
        <f>IF(K275="",0,+IF(K275&gt;+VLOOKUP($C275, 'Sch 10.1 Rate Design'!$B$9:$K$16, 5),IF(K275&gt;+VLOOKUP($C275, 'Sch 10.1 Rate Design'!$B$9:$K$16, 7),+VLOOKUP($C275, 'Sch 10.1 Rate Design'!$B$9:$K$16, 7)-VLOOKUP($C275, 'Sch 10.1 Rate Design'!$B$9:$K$16, 5), K275-VLOOKUP($C275, 'Sch 10.1 Rate Design'!$B$9:$K$16, 5)), 0))</f>
        <v>0</v>
      </c>
      <c r="BT275" s="393">
        <f>IF(L275="",0,+IF(L275&gt;+VLOOKUP($C275, 'Sch 10.1 Rate Design'!$B$9:$K$16, 5),IF(L275&gt;+VLOOKUP($C275, 'Sch 10.1 Rate Design'!$B$9:$K$16, 7),+VLOOKUP($C275, 'Sch 10.1 Rate Design'!$B$9:$K$16, 7)-VLOOKUP($C275, 'Sch 10.1 Rate Design'!$B$9:$K$16, 5), L275-VLOOKUP($C275, 'Sch 10.1 Rate Design'!$B$9:$K$16, 5)), 0))</f>
        <v>0</v>
      </c>
      <c r="BU275" s="393">
        <f>IF(M275="",0,+IF(M275&gt;+VLOOKUP($C275, 'Sch 10.1 Rate Design'!$B$9:$K$16, 5),IF(M275&gt;+VLOOKUP($C275, 'Sch 10.1 Rate Design'!$B$9:$K$16, 7),+VLOOKUP($C275, 'Sch 10.1 Rate Design'!$B$9:$K$16, 7)-VLOOKUP($C275, 'Sch 10.1 Rate Design'!$B$9:$K$16, 5), M275-VLOOKUP($C275, 'Sch 10.1 Rate Design'!$B$9:$K$16, 5)), 0))</f>
        <v>0</v>
      </c>
      <c r="BV275" s="393">
        <f>IF(N275="",0,+IF(N275&gt;+VLOOKUP($C275, 'Sch 10.1 Rate Design'!$B$9:$K$16, 5),IF(N275&gt;+VLOOKUP($C275, 'Sch 10.1 Rate Design'!$B$9:$K$16, 7),+VLOOKUP($C275, 'Sch 10.1 Rate Design'!$B$9:$K$16, 7)-VLOOKUP($C275, 'Sch 10.1 Rate Design'!$B$9:$K$16, 5), N275-VLOOKUP($C275, 'Sch 10.1 Rate Design'!$B$9:$K$16, 5)), 0))</f>
        <v>0</v>
      </c>
      <c r="BW275" s="393">
        <f>IF(O275="",0,+IF(O275&gt;+VLOOKUP($C275, 'Sch 10.1 Rate Design'!$B$9:$K$16, 5),IF(O275&gt;+VLOOKUP($C275, 'Sch 10.1 Rate Design'!$B$9:$K$16, 7),+VLOOKUP($C275, 'Sch 10.1 Rate Design'!$B$9:$K$16, 7)-VLOOKUP($C275, 'Sch 10.1 Rate Design'!$B$9:$K$16, 5), O275-VLOOKUP($C275, 'Sch 10.1 Rate Design'!$B$9:$K$16, 5)), 0))</f>
        <v>0</v>
      </c>
      <c r="BX275" s="393">
        <f>IF(P275="",0,+IF(P275&gt;+VLOOKUP($C275, 'Sch 10.1 Rate Design'!$B$9:$K$16, 5),IF(P275&gt;+VLOOKUP($C275, 'Sch 10.1 Rate Design'!$B$9:$K$16, 7),+VLOOKUP($C275, 'Sch 10.1 Rate Design'!$B$9:$K$16, 7)-VLOOKUP($C275, 'Sch 10.1 Rate Design'!$B$9:$K$16, 5), P275-VLOOKUP($C275, 'Sch 10.1 Rate Design'!$B$9:$K$16, 5)), 0))</f>
        <v>0</v>
      </c>
      <c r="BY275" s="393">
        <f>IF(Q275="",0,+IF(Q275&gt;+VLOOKUP($C275, 'Sch 10.1 Rate Design'!$B$9:$K$16, 5),IF(Q275&gt;+VLOOKUP($C275, 'Sch 10.1 Rate Design'!$B$9:$K$16, 7),+VLOOKUP($C275, 'Sch 10.1 Rate Design'!$B$9:$K$16, 7)-VLOOKUP($C275, 'Sch 10.1 Rate Design'!$B$9:$K$16, 5), Q275-VLOOKUP($C275, 'Sch 10.1 Rate Design'!$B$9:$K$16, 5)), 0))</f>
        <v>0</v>
      </c>
      <c r="BZ275" s="393">
        <f>IF(R275="",0,+IF(R275&gt;+VLOOKUP($C275, 'Sch 10.1 Rate Design'!$B$9:$K$16, 5),IF(R275&gt;+VLOOKUP($C275, 'Sch 10.1 Rate Design'!$B$9:$K$16, 7),+VLOOKUP($C275, 'Sch 10.1 Rate Design'!$B$9:$K$16, 7)-VLOOKUP($C275, 'Sch 10.1 Rate Design'!$B$9:$K$16, 5), R275-VLOOKUP($C275, 'Sch 10.1 Rate Design'!$B$9:$K$16, 5)), 0))</f>
        <v>0</v>
      </c>
      <c r="CA275" s="705">
        <f>IF(S275="",0,+IF(S275&gt;+VLOOKUP($C275, 'Sch 10.1 Rate Design'!$B$9:$K$16, 5),IF(S275&gt;+VLOOKUP($C275, 'Sch 10.1 Rate Design'!$B$9:$K$16, 7),+VLOOKUP($C275, 'Sch 10.1 Rate Design'!$B$9:$K$16, 7)-VLOOKUP($C275, 'Sch 10.1 Rate Design'!$B$9:$K$16, 5), S275-VLOOKUP($C275, 'Sch 10.1 Rate Design'!$B$9:$K$16, 5)), 0))</f>
        <v>0</v>
      </c>
      <c r="CB275" s="708">
        <f>IF(H275="", 0, BP275/'Sch 10.1 Rate Design'!$Z$24*VLOOKUP($C275, 'Sch 10.1 Rate Design'!$B$9:$K$16, 8, FALSE))</f>
        <v>0</v>
      </c>
      <c r="CC275" s="708">
        <f>IF(I275="", 0, BQ275/'Sch 10.1 Rate Design'!$Z$24*VLOOKUP($C275, 'Sch 10.1 Rate Design'!$B$9:$K$16, 8, FALSE))</f>
        <v>0</v>
      </c>
      <c r="CD275" s="708">
        <f>IF(J275="", 0, BR275/'Sch 10.1 Rate Design'!$Z$24*VLOOKUP($C275, 'Sch 10.1 Rate Design'!$B$9:$K$16, 8, FALSE))</f>
        <v>0</v>
      </c>
      <c r="CE275" s="708">
        <f>IF(K275="", 0, BS275/'Sch 10.1 Rate Design'!$Z$24*VLOOKUP($C275, 'Sch 10.1 Rate Design'!$B$9:$K$16, 8, FALSE))</f>
        <v>0</v>
      </c>
      <c r="CF275" s="708">
        <f>IF(L275="", 0, BT275/'Sch 10.1 Rate Design'!$Z$24*VLOOKUP($C275, 'Sch 10.1 Rate Design'!$B$9:$K$16, 8, FALSE))</f>
        <v>0</v>
      </c>
      <c r="CG275" s="708">
        <f>IF(M275="", 0, BU275/'Sch 10.1 Rate Design'!$Z$24*VLOOKUP($C275, 'Sch 10.1 Rate Design'!$B$9:$K$16, 8, FALSE))</f>
        <v>0</v>
      </c>
      <c r="CH275" s="708">
        <f>IF(N275="", 0, BV275/'Sch 10.1 Rate Design'!$Z$24*VLOOKUP($C275, 'Sch 10.1 Rate Design'!$B$9:$K$16, 8, FALSE))</f>
        <v>0</v>
      </c>
      <c r="CI275" s="708">
        <f>IF(O275="", 0, BW275/'Sch 10.1 Rate Design'!$Z$24*VLOOKUP($C275, 'Sch 10.1 Rate Design'!$B$9:$K$16, 8, FALSE))</f>
        <v>0</v>
      </c>
      <c r="CJ275" s="708">
        <f>IF(P275="", 0, BX275/'Sch 10.1 Rate Design'!$Z$24*VLOOKUP($C275, 'Sch 10.1 Rate Design'!$B$9:$K$16, 8, FALSE))</f>
        <v>0</v>
      </c>
      <c r="CK275" s="708">
        <f>IF(Q275="", 0, BY275/'Sch 10.1 Rate Design'!$Z$24*VLOOKUP($C275, 'Sch 10.1 Rate Design'!$B$9:$K$16, 8, FALSE))</f>
        <v>0</v>
      </c>
      <c r="CL275" s="708">
        <f>IF(R275="", 0, BZ275/'Sch 10.1 Rate Design'!$Z$24*VLOOKUP($C275, 'Sch 10.1 Rate Design'!$B$9:$K$16, 8, FALSE))</f>
        <v>0</v>
      </c>
      <c r="CM275" s="707">
        <f>IF(S275="", 0, CA275/'Sch 10.1 Rate Design'!$Z$24*VLOOKUP($C275, 'Sch 10.1 Rate Design'!$B$9:$K$16, 8, FALSE))</f>
        <v>0</v>
      </c>
      <c r="CN275" s="393">
        <f>IF(H275="",0,IF(H275&gt;VLOOKUP($C275,'Sch 10.1 Rate Design'!$B$9:$K$16,9,FALSE),H275-VLOOKUP($C275,'Sch 10.1 Rate Design'!$B$9:$K$16,9,FALSE),0))</f>
        <v>0</v>
      </c>
      <c r="CO275" s="393">
        <f>IF(I275="",0,IF(I275&gt;VLOOKUP($C275,'Sch 10.1 Rate Design'!$B$9:$K$16,9,FALSE),I275-VLOOKUP($C275,'Sch 10.1 Rate Design'!$B$9:$K$16,9,FALSE),0))</f>
        <v>0</v>
      </c>
      <c r="CP275" s="393">
        <f>IF(J275="",0,IF(J275&gt;VLOOKUP($C275,'Sch 10.1 Rate Design'!$B$9:$K$16,9,FALSE),J275-VLOOKUP($C275,'Sch 10.1 Rate Design'!$B$9:$K$16,9,FALSE),0))</f>
        <v>0</v>
      </c>
      <c r="CQ275" s="393">
        <f>IF(K275="",0,IF(K275&gt;VLOOKUP($C275,'Sch 10.1 Rate Design'!$B$9:$K$16,9,FALSE),K275-VLOOKUP($C275,'Sch 10.1 Rate Design'!$B$9:$K$16,9,FALSE),0))</f>
        <v>0</v>
      </c>
      <c r="CR275" s="393">
        <f>IF(L275="",0,IF(L275&gt;VLOOKUP($C275,'Sch 10.1 Rate Design'!$B$9:$K$16,9,FALSE),L275-VLOOKUP($C275,'Sch 10.1 Rate Design'!$B$9:$K$16,9,FALSE),0))</f>
        <v>0</v>
      </c>
      <c r="CS275" s="393">
        <f>IF(M275="",0,IF(M275&gt;VLOOKUP($C275,'Sch 10.1 Rate Design'!$B$9:$K$16,9,FALSE),M275-VLOOKUP($C275,'Sch 10.1 Rate Design'!$B$9:$K$16,9,FALSE),0))</f>
        <v>0</v>
      </c>
      <c r="CT275" s="393">
        <f>IF(N275="",0,IF(N275&gt;VLOOKUP($C275,'Sch 10.1 Rate Design'!$B$9:$K$16,9,FALSE),N275-VLOOKUP($C275,'Sch 10.1 Rate Design'!$B$9:$K$16,9,FALSE),0))</f>
        <v>0</v>
      </c>
      <c r="CU275" s="393">
        <f>IF(O275="",0,IF(O275&gt;VLOOKUP($C275,'Sch 10.1 Rate Design'!$B$9:$K$16,9,FALSE),O275-VLOOKUP($C275,'Sch 10.1 Rate Design'!$B$9:$K$16,9,FALSE),0))</f>
        <v>0</v>
      </c>
      <c r="CV275" s="393">
        <f>IF(P275="",0,IF(P275&gt;VLOOKUP($C275,'Sch 10.1 Rate Design'!$B$9:$K$16,9,FALSE),P275-VLOOKUP($C275,'Sch 10.1 Rate Design'!$B$9:$K$16,9,FALSE),0))</f>
        <v>0</v>
      </c>
      <c r="CW275" s="393">
        <f>IF(Q275="",0,IF(Q275&gt;VLOOKUP($C275,'Sch 10.1 Rate Design'!$B$9:$K$16,9,FALSE),Q275-VLOOKUP($C275,'Sch 10.1 Rate Design'!$B$9:$K$16,9,FALSE),0))</f>
        <v>0</v>
      </c>
      <c r="CX275" s="393">
        <f>IF(R275="",0,IF(R275&gt;VLOOKUP($C275,'Sch 10.1 Rate Design'!$B$9:$K$16,9,FALSE),R275-VLOOKUP($C275,'Sch 10.1 Rate Design'!$B$9:$K$16,9,FALSE),0))</f>
        <v>0</v>
      </c>
      <c r="CY275" s="705">
        <f>IF(S275="",0,IF(S275&gt;VLOOKUP($C275,'Sch 10.1 Rate Design'!$B$9:$K$16,9,FALSE),S275-VLOOKUP($C275,'Sch 10.1 Rate Design'!$B$9:$K$16,9,FALSE),0))</f>
        <v>0</v>
      </c>
      <c r="CZ275" s="708">
        <f>IF(H275="", 0, CN275/'Sch 10.1 Rate Design'!$Z$24*VLOOKUP($C275, 'Sch 10.1 Rate Design'!$B$9:$K$16, 10, FALSE))</f>
        <v>0</v>
      </c>
      <c r="DA275" s="708">
        <f>IF(I275="", 0, CO275/'Sch 10.1 Rate Design'!$Z$24*VLOOKUP($C275, 'Sch 10.1 Rate Design'!$B$9:$K$16, 10, FALSE))</f>
        <v>0</v>
      </c>
      <c r="DB275" s="708">
        <f>IF(J275="", 0, CP275/'Sch 10.1 Rate Design'!$Z$24*VLOOKUP($C275, 'Sch 10.1 Rate Design'!$B$9:$K$16, 10, FALSE))</f>
        <v>0</v>
      </c>
      <c r="DC275" s="708">
        <f>IF(K275="", 0, CQ275/'Sch 10.1 Rate Design'!$Z$24*VLOOKUP($C275, 'Sch 10.1 Rate Design'!$B$9:$K$16, 10, FALSE))</f>
        <v>0</v>
      </c>
      <c r="DD275" s="708">
        <f>IF(L275="", 0, CR275/'Sch 10.1 Rate Design'!$Z$24*VLOOKUP($C275, 'Sch 10.1 Rate Design'!$B$9:$K$16, 10, FALSE))</f>
        <v>0</v>
      </c>
      <c r="DE275" s="708">
        <f>IF(M275="", 0, CS275/'Sch 10.1 Rate Design'!$Z$24*VLOOKUP($C275, 'Sch 10.1 Rate Design'!$B$9:$K$16, 10, FALSE))</f>
        <v>0</v>
      </c>
      <c r="DF275" s="708">
        <f>IF(N275="", 0, CT275/'Sch 10.1 Rate Design'!$Z$24*VLOOKUP($C275, 'Sch 10.1 Rate Design'!$B$9:$K$16, 10, FALSE))</f>
        <v>0</v>
      </c>
      <c r="DG275" s="708">
        <f>IF(O275="", 0, CU275/'Sch 10.1 Rate Design'!$Z$24*VLOOKUP($C275, 'Sch 10.1 Rate Design'!$B$9:$K$16, 10, FALSE))</f>
        <v>0</v>
      </c>
      <c r="DH275" s="708">
        <f>IF(P275="", 0, CV275/'Sch 10.1 Rate Design'!$Z$24*VLOOKUP($C275, 'Sch 10.1 Rate Design'!$B$9:$K$16, 10, FALSE))</f>
        <v>0</v>
      </c>
      <c r="DI275" s="708">
        <f>IF(Q275="", 0, CW275/'Sch 10.1 Rate Design'!$Z$24*VLOOKUP($C275, 'Sch 10.1 Rate Design'!$B$9:$K$16, 10, FALSE))</f>
        <v>0</v>
      </c>
      <c r="DJ275" s="708">
        <f>IF(R275="", 0, CX275/'Sch 10.1 Rate Design'!$Z$24*VLOOKUP($C275, 'Sch 10.1 Rate Design'!$B$9:$K$16, 10, FALSE))</f>
        <v>0</v>
      </c>
      <c r="DK275" s="707">
        <f>IF(S275="", 0, CY275/'Sch 10.1 Rate Design'!$Z$24*VLOOKUP($C275, 'Sch 10.1 Rate Design'!$B$9:$K$16, 10, FALSE))</f>
        <v>0</v>
      </c>
      <c r="DL275" s="706">
        <f>IF(H275="", 0, VLOOKUP($C275, 'Sch 10.1 Rate Design'!$B$9:$K$16, 3, FALSE))</f>
        <v>0</v>
      </c>
      <c r="DM275" s="393">
        <f>IF(I275="", 0, VLOOKUP($C275, 'Sch 10.1 Rate Design'!$B$9:$K$16, 3, FALSE))</f>
        <v>0</v>
      </c>
      <c r="DN275" s="393">
        <f>IF(J275="", 0, VLOOKUP($C275, 'Sch 10.1 Rate Design'!$B$9:$K$16, 3, FALSE))</f>
        <v>0</v>
      </c>
      <c r="DO275" s="393">
        <f>IF(K275="", 0, VLOOKUP($C275, 'Sch 10.1 Rate Design'!$B$9:$K$16, 3, FALSE))</f>
        <v>0</v>
      </c>
      <c r="DP275" s="393">
        <f>IF(L275="", 0, VLOOKUP($C275, 'Sch 10.1 Rate Design'!$B$9:$K$16, 3, FALSE))</f>
        <v>0</v>
      </c>
      <c r="DQ275" s="393">
        <f>IF(M275="", 0, VLOOKUP($C275, 'Sch 10.1 Rate Design'!$B$9:$K$16, 3, FALSE))</f>
        <v>0</v>
      </c>
      <c r="DR275" s="393">
        <f>IF(N275="", 0, VLOOKUP($C275, 'Sch 10.1 Rate Design'!$B$9:$K$16, 3, FALSE))</f>
        <v>0</v>
      </c>
      <c r="DS275" s="393">
        <f>IF(O275="", 0, VLOOKUP($C275, 'Sch 10.1 Rate Design'!$B$9:$K$16, 3, FALSE))</f>
        <v>0</v>
      </c>
      <c r="DT275" s="393">
        <f>IF(P275="", 0, VLOOKUP($C275, 'Sch 10.1 Rate Design'!$B$9:$K$16, 3, FALSE))</f>
        <v>0</v>
      </c>
      <c r="DU275" s="393">
        <f>IF(Q275="", 0, VLOOKUP($C275, 'Sch 10.1 Rate Design'!$B$9:$K$16, 3, FALSE))</f>
        <v>0</v>
      </c>
      <c r="DV275" s="393">
        <f>IF(R275="", 0, VLOOKUP($C275, 'Sch 10.1 Rate Design'!$B$9:$K$16, 3, FALSE))</f>
        <v>0</v>
      </c>
      <c r="DW275" s="705">
        <f>IF(S275="", 0, VLOOKUP($C275, 'Sch 10.1 Rate Design'!$B$9:$K$16, 3, FALSE))</f>
        <v>0</v>
      </c>
      <c r="DX275" s="393"/>
      <c r="DY275" s="393"/>
      <c r="DZ275" s="393"/>
      <c r="EA275" s="393"/>
      <c r="EB275" s="393"/>
      <c r="EC275" s="393"/>
      <c r="ED275" s="393"/>
      <c r="EE275" s="393"/>
      <c r="EF275" s="393"/>
      <c r="EG275" s="393"/>
      <c r="EH275" s="393"/>
      <c r="EI275" s="393"/>
      <c r="EJ275" s="393"/>
    </row>
    <row r="276" spans="1:140">
      <c r="A276" s="393">
        <f>Input!AH272</f>
        <v>0</v>
      </c>
      <c r="B276" s="393">
        <v>266</v>
      </c>
      <c r="C276" s="690">
        <f>Input!AI272</f>
        <v>0.625</v>
      </c>
      <c r="D276" s="709">
        <f t="shared" si="79"/>
        <v>0</v>
      </c>
      <c r="E276" s="709">
        <f>IF('Sch 10.1 Rate Design'!$AB$24="Monthly", AVERAGE(T276,U276,V276,W276,X276,Y276,Z276,AA276,AB276,AC276,AD276,AE276), AVERAGE(T276,V276,X276,Z276,AB276,AD276))</f>
        <v>0</v>
      </c>
      <c r="F276" s="393">
        <f t="shared" si="66"/>
        <v>0</v>
      </c>
      <c r="G276" s="705" t="e">
        <f>IF('Sch 10.1 Rate Design'!$AB$24="Monthly", AVERAGE(H276,I276,J276,K276,L276,M276,N276,O276,P276,Q276,R276,S276), AVERAGE(H276,J276,L276,N276,P276,R276))</f>
        <v>#DIV/0!</v>
      </c>
      <c r="H276" s="393" t="str">
        <f>IF(Input!AJ272="", "", Input!AJ272)</f>
        <v/>
      </c>
      <c r="I276" s="393" t="str">
        <f>IF(Input!AK272="", "", Input!AK272)</f>
        <v/>
      </c>
      <c r="J276" s="393" t="str">
        <f>IF(Input!AL272="", "", Input!AL272)</f>
        <v/>
      </c>
      <c r="K276" s="393" t="str">
        <f>IF(Input!AM272="", "", Input!AM272)</f>
        <v/>
      </c>
      <c r="L276" s="393" t="str">
        <f>IF(Input!AN272="", "", Input!AN272)</f>
        <v/>
      </c>
      <c r="M276" s="393" t="str">
        <f>IF(Input!AO272="", "", Input!AO272)</f>
        <v/>
      </c>
      <c r="N276" s="393" t="str">
        <f>IF(Input!AP272="", "", Input!AP272)</f>
        <v/>
      </c>
      <c r="O276" s="393" t="str">
        <f>IF(Input!AQ272="", "", Input!AQ272)</f>
        <v/>
      </c>
      <c r="P276" s="393" t="str">
        <f>IF(Input!AR272="", "", Input!AR272)</f>
        <v/>
      </c>
      <c r="Q276" s="393" t="str">
        <f>IF(Input!AS272="", "", Input!AS272)</f>
        <v/>
      </c>
      <c r="R276" s="393" t="str">
        <f>IF(Input!AT272="", "", Input!AT272)</f>
        <v/>
      </c>
      <c r="S276" s="393" t="str">
        <f>IF(Input!AU272="", "", Input!AU272)</f>
        <v/>
      </c>
      <c r="T276" s="708">
        <f t="shared" si="67"/>
        <v>0</v>
      </c>
      <c r="U276" s="708">
        <f t="shared" si="68"/>
        <v>0</v>
      </c>
      <c r="V276" s="708">
        <f t="shared" si="69"/>
        <v>0</v>
      </c>
      <c r="W276" s="708">
        <f t="shared" si="70"/>
        <v>0</v>
      </c>
      <c r="X276" s="708">
        <f t="shared" si="71"/>
        <v>0</v>
      </c>
      <c r="Y276" s="708">
        <f t="shared" si="72"/>
        <v>0</v>
      </c>
      <c r="Z276" s="708">
        <f t="shared" si="73"/>
        <v>0</v>
      </c>
      <c r="AA276" s="708">
        <f t="shared" si="74"/>
        <v>0</v>
      </c>
      <c r="AB276" s="708">
        <f t="shared" si="75"/>
        <v>0</v>
      </c>
      <c r="AC276" s="708">
        <f t="shared" si="76"/>
        <v>0</v>
      </c>
      <c r="AD276" s="708">
        <f t="shared" si="77"/>
        <v>0</v>
      </c>
      <c r="AE276" s="707">
        <f t="shared" si="78"/>
        <v>0</v>
      </c>
      <c r="AF276" s="708">
        <f>IF(H276="", 0, VLOOKUP($C276, 'Sch 10.1 Rate Design'!$B$9:$K$16, 4, FALSE))</f>
        <v>0</v>
      </c>
      <c r="AG276" s="708">
        <f>IF(I276="", 0, VLOOKUP($C276, 'Sch 10.1 Rate Design'!$B$9:$K$16, 4, FALSE))</f>
        <v>0</v>
      </c>
      <c r="AH276" s="708">
        <f>IF(J276="", 0, VLOOKUP($C276, 'Sch 10.1 Rate Design'!$B$9:$K$16, 4, FALSE))</f>
        <v>0</v>
      </c>
      <c r="AI276" s="708">
        <f>IF(K276="", 0, VLOOKUP($C276, 'Sch 10.1 Rate Design'!$B$9:$K$16, 4, FALSE))</f>
        <v>0</v>
      </c>
      <c r="AJ276" s="708">
        <f>IF(L276="", 0, VLOOKUP($C276, 'Sch 10.1 Rate Design'!$B$9:$K$16, 4, FALSE))</f>
        <v>0</v>
      </c>
      <c r="AK276" s="708">
        <f>IF(M276="", 0, VLOOKUP($C276, 'Sch 10.1 Rate Design'!$B$9:$K$16, 4, FALSE))</f>
        <v>0</v>
      </c>
      <c r="AL276" s="708">
        <f>IF(N276="", 0, VLOOKUP($C276, 'Sch 10.1 Rate Design'!$B$9:$K$16, 4, FALSE))</f>
        <v>0</v>
      </c>
      <c r="AM276" s="708">
        <f>IF(O276="", 0, VLOOKUP($C276, 'Sch 10.1 Rate Design'!$B$9:$K$16, 4, FALSE))</f>
        <v>0</v>
      </c>
      <c r="AN276" s="708">
        <f>IF(P276="", 0, VLOOKUP($C276, 'Sch 10.1 Rate Design'!$B$9:$K$16, 4, FALSE))</f>
        <v>0</v>
      </c>
      <c r="AO276" s="708">
        <f>IF(Q276="", 0, VLOOKUP($C276, 'Sch 10.1 Rate Design'!$B$9:$K$16, 4, FALSE))</f>
        <v>0</v>
      </c>
      <c r="AP276" s="708">
        <f>IF(R276="", 0, VLOOKUP($C276, 'Sch 10.1 Rate Design'!$B$9:$K$16, 4, FALSE))</f>
        <v>0</v>
      </c>
      <c r="AQ276" s="707">
        <f>IF(S276="", 0, VLOOKUP($C276, 'Sch 10.1 Rate Design'!$B$9:$K$16, 4, FALSE))</f>
        <v>0</v>
      </c>
      <c r="AR276" s="706">
        <f>IF(H276="",0,+IF(H276&gt;+VLOOKUP($C276, 'Sch 10.1 Rate Design'!$B$9:$K$16, 3),IF(H276&gt;+VLOOKUP($C276, 'Sch 10.1 Rate Design'!$B$9:$K$16, 5),+VLOOKUP($C276, 'Sch 10.1 Rate Design'!$B$9:$K$16, 5)-VLOOKUP($C276, 'Sch 10.1 Rate Design'!$B$9:$K$16, 3), H276-VLOOKUP($C276, 'Sch 10.1 Rate Design'!$B$9:$K$16, 3)), 0))</f>
        <v>0</v>
      </c>
      <c r="AS276" s="393">
        <f>IF(I276="",0,+IF(I276&gt;+VLOOKUP($C276, 'Sch 10.1 Rate Design'!$B$9:$K$16, 3),IF(I276&gt;+VLOOKUP($C276, 'Sch 10.1 Rate Design'!$B$9:$K$16, 5),+VLOOKUP($C276, 'Sch 10.1 Rate Design'!$B$9:$K$16, 5)-VLOOKUP($C276, 'Sch 10.1 Rate Design'!$B$9:$K$16, 3), I276-VLOOKUP($C276, 'Sch 10.1 Rate Design'!$B$9:$K$16, 3)), 0))</f>
        <v>0</v>
      </c>
      <c r="AT276" s="393">
        <f>IF(J276="",0,+IF(J276&gt;+VLOOKUP($C276, 'Sch 10.1 Rate Design'!$B$9:$K$16, 3),IF(J276&gt;+VLOOKUP($C276, 'Sch 10.1 Rate Design'!$B$9:$K$16, 5),+VLOOKUP($C276, 'Sch 10.1 Rate Design'!$B$9:$K$16, 5)-VLOOKUP($C276, 'Sch 10.1 Rate Design'!$B$9:$K$16, 3), J276-VLOOKUP($C276, 'Sch 10.1 Rate Design'!$B$9:$K$16, 3)), 0))</f>
        <v>0</v>
      </c>
      <c r="AU276" s="393">
        <f>IF(K276="",0,+IF(K276&gt;+VLOOKUP($C276, 'Sch 10.1 Rate Design'!$B$9:$K$16, 3),IF(K276&gt;+VLOOKUP($C276, 'Sch 10.1 Rate Design'!$B$9:$K$16, 5),+VLOOKUP($C276, 'Sch 10.1 Rate Design'!$B$9:$K$16, 5)-VLOOKUP($C276, 'Sch 10.1 Rate Design'!$B$9:$K$16, 3), K276-VLOOKUP($C276, 'Sch 10.1 Rate Design'!$B$9:$K$16, 3)), 0))</f>
        <v>0</v>
      </c>
      <c r="AV276" s="393">
        <f>IF(L276="",0,+IF(L276&gt;+VLOOKUP($C276, 'Sch 10.1 Rate Design'!$B$9:$K$16, 3),IF(L276&gt;+VLOOKUP($C276, 'Sch 10.1 Rate Design'!$B$9:$K$16, 5),+VLOOKUP($C276, 'Sch 10.1 Rate Design'!$B$9:$K$16, 5)-VLOOKUP($C276, 'Sch 10.1 Rate Design'!$B$9:$K$16, 3), L276-VLOOKUP($C276, 'Sch 10.1 Rate Design'!$B$9:$K$16, 3)), 0))</f>
        <v>0</v>
      </c>
      <c r="AW276" s="393">
        <f>IF(M276="",0,+IF(M276&gt;+VLOOKUP($C276, 'Sch 10.1 Rate Design'!$B$9:$K$16, 3),IF(M276&gt;+VLOOKUP($C276, 'Sch 10.1 Rate Design'!$B$9:$K$16, 5),+VLOOKUP($C276, 'Sch 10.1 Rate Design'!$B$9:$K$16, 5)-VLOOKUP($C276, 'Sch 10.1 Rate Design'!$B$9:$K$16, 3), M276-VLOOKUP($C276, 'Sch 10.1 Rate Design'!$B$9:$K$16, 3)), 0))</f>
        <v>0</v>
      </c>
      <c r="AX276" s="393">
        <f>IF(N276="",0,+IF(N276&gt;+VLOOKUP($C276, 'Sch 10.1 Rate Design'!$B$9:$K$16, 3),IF(N276&gt;+VLOOKUP($C276, 'Sch 10.1 Rate Design'!$B$9:$K$16, 5),+VLOOKUP($C276, 'Sch 10.1 Rate Design'!$B$9:$K$16, 5)-VLOOKUP($C276, 'Sch 10.1 Rate Design'!$B$9:$K$16, 3), N276-VLOOKUP($C276, 'Sch 10.1 Rate Design'!$B$9:$K$16, 3)), 0))</f>
        <v>0</v>
      </c>
      <c r="AY276" s="393">
        <f>IF(O276="",0,+IF(O276&gt;+VLOOKUP($C276, 'Sch 10.1 Rate Design'!$B$9:$K$16, 3),IF(O276&gt;+VLOOKUP($C276, 'Sch 10.1 Rate Design'!$B$9:$K$16, 5),+VLOOKUP($C276, 'Sch 10.1 Rate Design'!$B$9:$K$16, 5)-VLOOKUP($C276, 'Sch 10.1 Rate Design'!$B$9:$K$16, 3), O276-VLOOKUP($C276, 'Sch 10.1 Rate Design'!$B$9:$K$16, 3)), 0))</f>
        <v>0</v>
      </c>
      <c r="AZ276" s="393">
        <f>IF(P276="",0,+IF(P276&gt;+VLOOKUP($C276, 'Sch 10.1 Rate Design'!$B$9:$K$16, 3),IF(P276&gt;+VLOOKUP($C276, 'Sch 10.1 Rate Design'!$B$9:$K$16, 5),+VLOOKUP($C276, 'Sch 10.1 Rate Design'!$B$9:$K$16, 5)-VLOOKUP($C276, 'Sch 10.1 Rate Design'!$B$9:$K$16, 3), P276-VLOOKUP($C276, 'Sch 10.1 Rate Design'!$B$9:$K$16, 3)), 0))</f>
        <v>0</v>
      </c>
      <c r="BA276" s="393">
        <f>IF(Q276="",0,+IF(Q276&gt;+VLOOKUP($C276, 'Sch 10.1 Rate Design'!$B$9:$K$16, 3),IF(Q276&gt;+VLOOKUP($C276, 'Sch 10.1 Rate Design'!$B$9:$K$16, 5),+VLOOKUP($C276, 'Sch 10.1 Rate Design'!$B$9:$K$16, 5)-VLOOKUP($C276, 'Sch 10.1 Rate Design'!$B$9:$K$16, 3), Q276-VLOOKUP($C276, 'Sch 10.1 Rate Design'!$B$9:$K$16, 3)), 0))</f>
        <v>0</v>
      </c>
      <c r="BB276" s="393">
        <f>IF(R276="",0,+IF(R276&gt;+VLOOKUP($C276, 'Sch 10.1 Rate Design'!$B$9:$K$16, 3),IF(R276&gt;+VLOOKUP($C276, 'Sch 10.1 Rate Design'!$B$9:$K$16, 5),+VLOOKUP($C276, 'Sch 10.1 Rate Design'!$B$9:$K$16, 5)-VLOOKUP($C276, 'Sch 10.1 Rate Design'!$B$9:$K$16, 3), R276-VLOOKUP($C276, 'Sch 10.1 Rate Design'!$B$9:$K$16, 3)), 0))</f>
        <v>0</v>
      </c>
      <c r="BC276" s="705">
        <f>IF(S276="",0,+IF(S276&gt;+VLOOKUP($C276, 'Sch 10.1 Rate Design'!$B$9:$K$16, 3),IF(S276&gt;+VLOOKUP($C276, 'Sch 10.1 Rate Design'!$B$9:$K$16, 5),+VLOOKUP($C276, 'Sch 10.1 Rate Design'!$B$9:$K$16, 5)-VLOOKUP($C276, 'Sch 10.1 Rate Design'!$B$9:$K$16, 3), S276-VLOOKUP($C276, 'Sch 10.1 Rate Design'!$B$9:$K$16, 3)), 0))</f>
        <v>0</v>
      </c>
      <c r="BD276" s="708">
        <f>IF(H276="", 0, AR276/'Sch 10.1 Rate Design'!$Z$24*VLOOKUP($C276, 'Sch 10.1 Rate Design'!$B$9:$K$16, 6, FALSE))</f>
        <v>0</v>
      </c>
      <c r="BE276" s="708">
        <f>IF(I276="", 0, AS276/'Sch 10.1 Rate Design'!$Z$24*VLOOKUP($C276, 'Sch 10.1 Rate Design'!$B$9:$K$16, 6, FALSE))</f>
        <v>0</v>
      </c>
      <c r="BF276" s="708">
        <f>IF(J276="", 0, AT276/'Sch 10.1 Rate Design'!$Z$24*VLOOKUP($C276, 'Sch 10.1 Rate Design'!$B$9:$K$16, 6, FALSE))</f>
        <v>0</v>
      </c>
      <c r="BG276" s="708">
        <f>IF(K276="", 0, AU276/'Sch 10.1 Rate Design'!$Z$24*VLOOKUP($C276, 'Sch 10.1 Rate Design'!$B$9:$K$16, 6, FALSE))</f>
        <v>0</v>
      </c>
      <c r="BH276" s="708">
        <f>IF(L276="", 0, AV276/'Sch 10.1 Rate Design'!$Z$24*VLOOKUP($C276, 'Sch 10.1 Rate Design'!$B$9:$K$16, 6, FALSE))</f>
        <v>0</v>
      </c>
      <c r="BI276" s="708">
        <f>IF(M276="", 0, AW276/'Sch 10.1 Rate Design'!$Z$24*VLOOKUP($C276, 'Sch 10.1 Rate Design'!$B$9:$K$16, 6, FALSE))</f>
        <v>0</v>
      </c>
      <c r="BJ276" s="708">
        <f>IF(N276="", 0, AX276/'Sch 10.1 Rate Design'!$Z$24*VLOOKUP($C276, 'Sch 10.1 Rate Design'!$B$9:$K$16, 6, FALSE))</f>
        <v>0</v>
      </c>
      <c r="BK276" s="708">
        <f>IF(O276="", 0, AY276/'Sch 10.1 Rate Design'!$Z$24*VLOOKUP($C276, 'Sch 10.1 Rate Design'!$B$9:$K$16, 6, FALSE))</f>
        <v>0</v>
      </c>
      <c r="BL276" s="708">
        <f>IF(P276="", 0, AZ276/'Sch 10.1 Rate Design'!$Z$24*VLOOKUP($C276, 'Sch 10.1 Rate Design'!$B$9:$K$16, 6, FALSE))</f>
        <v>0</v>
      </c>
      <c r="BM276" s="708">
        <f>IF(Q276="", 0, BA276/'Sch 10.1 Rate Design'!$Z$24*VLOOKUP($C276, 'Sch 10.1 Rate Design'!$B$9:$K$16, 6, FALSE))</f>
        <v>0</v>
      </c>
      <c r="BN276" s="708">
        <f>IF(R276="", 0, BB276/'Sch 10.1 Rate Design'!$Z$24*VLOOKUP($C276, 'Sch 10.1 Rate Design'!$B$9:$K$16, 6, FALSE))</f>
        <v>0</v>
      </c>
      <c r="BO276" s="707">
        <f>IF(S276="", 0, BC276/'Sch 10.1 Rate Design'!$Z$24*VLOOKUP($C276, 'Sch 10.1 Rate Design'!$B$9:$K$16, 6, FALSE))</f>
        <v>0</v>
      </c>
      <c r="BP276" s="393">
        <f>IF(H276="",0,+IF(H276&gt;+VLOOKUP($C276, 'Sch 10.1 Rate Design'!$B$9:$K$16, 5),IF(H276&gt;+VLOOKUP($C276, 'Sch 10.1 Rate Design'!$B$9:$K$16, 7),+VLOOKUP($C276, 'Sch 10.1 Rate Design'!$B$9:$K$16, 7)-VLOOKUP($C276, 'Sch 10.1 Rate Design'!$B$9:$K$16, 5), H276-VLOOKUP($C276, 'Sch 10.1 Rate Design'!$B$9:$K$16, 5)), 0))</f>
        <v>0</v>
      </c>
      <c r="BQ276" s="393">
        <f>IF(I276="",0,+IF(I276&gt;+VLOOKUP($C276, 'Sch 10.1 Rate Design'!$B$9:$K$16, 5),IF(I276&gt;+VLOOKUP($C276, 'Sch 10.1 Rate Design'!$B$9:$K$16, 7),+VLOOKUP($C276, 'Sch 10.1 Rate Design'!$B$9:$K$16, 7)-VLOOKUP($C276, 'Sch 10.1 Rate Design'!$B$9:$K$16, 5), I276-VLOOKUP($C276, 'Sch 10.1 Rate Design'!$B$9:$K$16, 5)), 0))</f>
        <v>0</v>
      </c>
      <c r="BR276" s="393">
        <f>IF(J276="",0,+IF(J276&gt;+VLOOKUP($C276, 'Sch 10.1 Rate Design'!$B$9:$K$16, 5),IF(J276&gt;+VLOOKUP($C276, 'Sch 10.1 Rate Design'!$B$9:$K$16, 7),+VLOOKUP($C276, 'Sch 10.1 Rate Design'!$B$9:$K$16, 7)-VLOOKUP($C276, 'Sch 10.1 Rate Design'!$B$9:$K$16, 5), J276-VLOOKUP($C276, 'Sch 10.1 Rate Design'!$B$9:$K$16, 5)), 0))</f>
        <v>0</v>
      </c>
      <c r="BS276" s="393">
        <f>IF(K276="",0,+IF(K276&gt;+VLOOKUP($C276, 'Sch 10.1 Rate Design'!$B$9:$K$16, 5),IF(K276&gt;+VLOOKUP($C276, 'Sch 10.1 Rate Design'!$B$9:$K$16, 7),+VLOOKUP($C276, 'Sch 10.1 Rate Design'!$B$9:$K$16, 7)-VLOOKUP($C276, 'Sch 10.1 Rate Design'!$B$9:$K$16, 5), K276-VLOOKUP($C276, 'Sch 10.1 Rate Design'!$B$9:$K$16, 5)), 0))</f>
        <v>0</v>
      </c>
      <c r="BT276" s="393">
        <f>IF(L276="",0,+IF(L276&gt;+VLOOKUP($C276, 'Sch 10.1 Rate Design'!$B$9:$K$16, 5),IF(L276&gt;+VLOOKUP($C276, 'Sch 10.1 Rate Design'!$B$9:$K$16, 7),+VLOOKUP($C276, 'Sch 10.1 Rate Design'!$B$9:$K$16, 7)-VLOOKUP($C276, 'Sch 10.1 Rate Design'!$B$9:$K$16, 5), L276-VLOOKUP($C276, 'Sch 10.1 Rate Design'!$B$9:$K$16, 5)), 0))</f>
        <v>0</v>
      </c>
      <c r="BU276" s="393">
        <f>IF(M276="",0,+IF(M276&gt;+VLOOKUP($C276, 'Sch 10.1 Rate Design'!$B$9:$K$16, 5),IF(M276&gt;+VLOOKUP($C276, 'Sch 10.1 Rate Design'!$B$9:$K$16, 7),+VLOOKUP($C276, 'Sch 10.1 Rate Design'!$B$9:$K$16, 7)-VLOOKUP($C276, 'Sch 10.1 Rate Design'!$B$9:$K$16, 5), M276-VLOOKUP($C276, 'Sch 10.1 Rate Design'!$B$9:$K$16, 5)), 0))</f>
        <v>0</v>
      </c>
      <c r="BV276" s="393">
        <f>IF(N276="",0,+IF(N276&gt;+VLOOKUP($C276, 'Sch 10.1 Rate Design'!$B$9:$K$16, 5),IF(N276&gt;+VLOOKUP($C276, 'Sch 10.1 Rate Design'!$B$9:$K$16, 7),+VLOOKUP($C276, 'Sch 10.1 Rate Design'!$B$9:$K$16, 7)-VLOOKUP($C276, 'Sch 10.1 Rate Design'!$B$9:$K$16, 5), N276-VLOOKUP($C276, 'Sch 10.1 Rate Design'!$B$9:$K$16, 5)), 0))</f>
        <v>0</v>
      </c>
      <c r="BW276" s="393">
        <f>IF(O276="",0,+IF(O276&gt;+VLOOKUP($C276, 'Sch 10.1 Rate Design'!$B$9:$K$16, 5),IF(O276&gt;+VLOOKUP($C276, 'Sch 10.1 Rate Design'!$B$9:$K$16, 7),+VLOOKUP($C276, 'Sch 10.1 Rate Design'!$B$9:$K$16, 7)-VLOOKUP($C276, 'Sch 10.1 Rate Design'!$B$9:$K$16, 5), O276-VLOOKUP($C276, 'Sch 10.1 Rate Design'!$B$9:$K$16, 5)), 0))</f>
        <v>0</v>
      </c>
      <c r="BX276" s="393">
        <f>IF(P276="",0,+IF(P276&gt;+VLOOKUP($C276, 'Sch 10.1 Rate Design'!$B$9:$K$16, 5),IF(P276&gt;+VLOOKUP($C276, 'Sch 10.1 Rate Design'!$B$9:$K$16, 7),+VLOOKUP($C276, 'Sch 10.1 Rate Design'!$B$9:$K$16, 7)-VLOOKUP($C276, 'Sch 10.1 Rate Design'!$B$9:$K$16, 5), P276-VLOOKUP($C276, 'Sch 10.1 Rate Design'!$B$9:$K$16, 5)), 0))</f>
        <v>0</v>
      </c>
      <c r="BY276" s="393">
        <f>IF(Q276="",0,+IF(Q276&gt;+VLOOKUP($C276, 'Sch 10.1 Rate Design'!$B$9:$K$16, 5),IF(Q276&gt;+VLOOKUP($C276, 'Sch 10.1 Rate Design'!$B$9:$K$16, 7),+VLOOKUP($C276, 'Sch 10.1 Rate Design'!$B$9:$K$16, 7)-VLOOKUP($C276, 'Sch 10.1 Rate Design'!$B$9:$K$16, 5), Q276-VLOOKUP($C276, 'Sch 10.1 Rate Design'!$B$9:$K$16, 5)), 0))</f>
        <v>0</v>
      </c>
      <c r="BZ276" s="393">
        <f>IF(R276="",0,+IF(R276&gt;+VLOOKUP($C276, 'Sch 10.1 Rate Design'!$B$9:$K$16, 5),IF(R276&gt;+VLOOKUP($C276, 'Sch 10.1 Rate Design'!$B$9:$K$16, 7),+VLOOKUP($C276, 'Sch 10.1 Rate Design'!$B$9:$K$16, 7)-VLOOKUP($C276, 'Sch 10.1 Rate Design'!$B$9:$K$16, 5), R276-VLOOKUP($C276, 'Sch 10.1 Rate Design'!$B$9:$K$16, 5)), 0))</f>
        <v>0</v>
      </c>
      <c r="CA276" s="705">
        <f>IF(S276="",0,+IF(S276&gt;+VLOOKUP($C276, 'Sch 10.1 Rate Design'!$B$9:$K$16, 5),IF(S276&gt;+VLOOKUP($C276, 'Sch 10.1 Rate Design'!$B$9:$K$16, 7),+VLOOKUP($C276, 'Sch 10.1 Rate Design'!$B$9:$K$16, 7)-VLOOKUP($C276, 'Sch 10.1 Rate Design'!$B$9:$K$16, 5), S276-VLOOKUP($C276, 'Sch 10.1 Rate Design'!$B$9:$K$16, 5)), 0))</f>
        <v>0</v>
      </c>
      <c r="CB276" s="708">
        <f>IF(H276="", 0, BP276/'Sch 10.1 Rate Design'!$Z$24*VLOOKUP($C276, 'Sch 10.1 Rate Design'!$B$9:$K$16, 8, FALSE))</f>
        <v>0</v>
      </c>
      <c r="CC276" s="708">
        <f>IF(I276="", 0, BQ276/'Sch 10.1 Rate Design'!$Z$24*VLOOKUP($C276, 'Sch 10.1 Rate Design'!$B$9:$K$16, 8, FALSE))</f>
        <v>0</v>
      </c>
      <c r="CD276" s="708">
        <f>IF(J276="", 0, BR276/'Sch 10.1 Rate Design'!$Z$24*VLOOKUP($C276, 'Sch 10.1 Rate Design'!$B$9:$K$16, 8, FALSE))</f>
        <v>0</v>
      </c>
      <c r="CE276" s="708">
        <f>IF(K276="", 0, BS276/'Sch 10.1 Rate Design'!$Z$24*VLOOKUP($C276, 'Sch 10.1 Rate Design'!$B$9:$K$16, 8, FALSE))</f>
        <v>0</v>
      </c>
      <c r="CF276" s="708">
        <f>IF(L276="", 0, BT276/'Sch 10.1 Rate Design'!$Z$24*VLOOKUP($C276, 'Sch 10.1 Rate Design'!$B$9:$K$16, 8, FALSE))</f>
        <v>0</v>
      </c>
      <c r="CG276" s="708">
        <f>IF(M276="", 0, BU276/'Sch 10.1 Rate Design'!$Z$24*VLOOKUP($C276, 'Sch 10.1 Rate Design'!$B$9:$K$16, 8, FALSE))</f>
        <v>0</v>
      </c>
      <c r="CH276" s="708">
        <f>IF(N276="", 0, BV276/'Sch 10.1 Rate Design'!$Z$24*VLOOKUP($C276, 'Sch 10.1 Rate Design'!$B$9:$K$16, 8, FALSE))</f>
        <v>0</v>
      </c>
      <c r="CI276" s="708">
        <f>IF(O276="", 0, BW276/'Sch 10.1 Rate Design'!$Z$24*VLOOKUP($C276, 'Sch 10.1 Rate Design'!$B$9:$K$16, 8, FALSE))</f>
        <v>0</v>
      </c>
      <c r="CJ276" s="708">
        <f>IF(P276="", 0, BX276/'Sch 10.1 Rate Design'!$Z$24*VLOOKUP($C276, 'Sch 10.1 Rate Design'!$B$9:$K$16, 8, FALSE))</f>
        <v>0</v>
      </c>
      <c r="CK276" s="708">
        <f>IF(Q276="", 0, BY276/'Sch 10.1 Rate Design'!$Z$24*VLOOKUP($C276, 'Sch 10.1 Rate Design'!$B$9:$K$16, 8, FALSE))</f>
        <v>0</v>
      </c>
      <c r="CL276" s="708">
        <f>IF(R276="", 0, BZ276/'Sch 10.1 Rate Design'!$Z$24*VLOOKUP($C276, 'Sch 10.1 Rate Design'!$B$9:$K$16, 8, FALSE))</f>
        <v>0</v>
      </c>
      <c r="CM276" s="707">
        <f>IF(S276="", 0, CA276/'Sch 10.1 Rate Design'!$Z$24*VLOOKUP($C276, 'Sch 10.1 Rate Design'!$B$9:$K$16, 8, FALSE))</f>
        <v>0</v>
      </c>
      <c r="CN276" s="393">
        <f>IF(H276="",0,IF(H276&gt;VLOOKUP($C276,'Sch 10.1 Rate Design'!$B$9:$K$16,9,FALSE),H276-VLOOKUP($C276,'Sch 10.1 Rate Design'!$B$9:$K$16,9,FALSE),0))</f>
        <v>0</v>
      </c>
      <c r="CO276" s="393">
        <f>IF(I276="",0,IF(I276&gt;VLOOKUP($C276,'Sch 10.1 Rate Design'!$B$9:$K$16,9,FALSE),I276-VLOOKUP($C276,'Sch 10.1 Rate Design'!$B$9:$K$16,9,FALSE),0))</f>
        <v>0</v>
      </c>
      <c r="CP276" s="393">
        <f>IF(J276="",0,IF(J276&gt;VLOOKUP($C276,'Sch 10.1 Rate Design'!$B$9:$K$16,9,FALSE),J276-VLOOKUP($C276,'Sch 10.1 Rate Design'!$B$9:$K$16,9,FALSE),0))</f>
        <v>0</v>
      </c>
      <c r="CQ276" s="393">
        <f>IF(K276="",0,IF(K276&gt;VLOOKUP($C276,'Sch 10.1 Rate Design'!$B$9:$K$16,9,FALSE),K276-VLOOKUP($C276,'Sch 10.1 Rate Design'!$B$9:$K$16,9,FALSE),0))</f>
        <v>0</v>
      </c>
      <c r="CR276" s="393">
        <f>IF(L276="",0,IF(L276&gt;VLOOKUP($C276,'Sch 10.1 Rate Design'!$B$9:$K$16,9,FALSE),L276-VLOOKUP($C276,'Sch 10.1 Rate Design'!$B$9:$K$16,9,FALSE),0))</f>
        <v>0</v>
      </c>
      <c r="CS276" s="393">
        <f>IF(M276="",0,IF(M276&gt;VLOOKUP($C276,'Sch 10.1 Rate Design'!$B$9:$K$16,9,FALSE),M276-VLOOKUP($C276,'Sch 10.1 Rate Design'!$B$9:$K$16,9,FALSE),0))</f>
        <v>0</v>
      </c>
      <c r="CT276" s="393">
        <f>IF(N276="",0,IF(N276&gt;VLOOKUP($C276,'Sch 10.1 Rate Design'!$B$9:$K$16,9,FALSE),N276-VLOOKUP($C276,'Sch 10.1 Rate Design'!$B$9:$K$16,9,FALSE),0))</f>
        <v>0</v>
      </c>
      <c r="CU276" s="393">
        <f>IF(O276="",0,IF(O276&gt;VLOOKUP($C276,'Sch 10.1 Rate Design'!$B$9:$K$16,9,FALSE),O276-VLOOKUP($C276,'Sch 10.1 Rate Design'!$B$9:$K$16,9,FALSE),0))</f>
        <v>0</v>
      </c>
      <c r="CV276" s="393">
        <f>IF(P276="",0,IF(P276&gt;VLOOKUP($C276,'Sch 10.1 Rate Design'!$B$9:$K$16,9,FALSE),P276-VLOOKUP($C276,'Sch 10.1 Rate Design'!$B$9:$K$16,9,FALSE),0))</f>
        <v>0</v>
      </c>
      <c r="CW276" s="393">
        <f>IF(Q276="",0,IF(Q276&gt;VLOOKUP($C276,'Sch 10.1 Rate Design'!$B$9:$K$16,9,FALSE),Q276-VLOOKUP($C276,'Sch 10.1 Rate Design'!$B$9:$K$16,9,FALSE),0))</f>
        <v>0</v>
      </c>
      <c r="CX276" s="393">
        <f>IF(R276="",0,IF(R276&gt;VLOOKUP($C276,'Sch 10.1 Rate Design'!$B$9:$K$16,9,FALSE),R276-VLOOKUP($C276,'Sch 10.1 Rate Design'!$B$9:$K$16,9,FALSE),0))</f>
        <v>0</v>
      </c>
      <c r="CY276" s="705">
        <f>IF(S276="",0,IF(S276&gt;VLOOKUP($C276,'Sch 10.1 Rate Design'!$B$9:$K$16,9,FALSE),S276-VLOOKUP($C276,'Sch 10.1 Rate Design'!$B$9:$K$16,9,FALSE),0))</f>
        <v>0</v>
      </c>
      <c r="CZ276" s="708">
        <f>IF(H276="", 0, CN276/'Sch 10.1 Rate Design'!$Z$24*VLOOKUP($C276, 'Sch 10.1 Rate Design'!$B$9:$K$16, 10, FALSE))</f>
        <v>0</v>
      </c>
      <c r="DA276" s="708">
        <f>IF(I276="", 0, CO276/'Sch 10.1 Rate Design'!$Z$24*VLOOKUP($C276, 'Sch 10.1 Rate Design'!$B$9:$K$16, 10, FALSE))</f>
        <v>0</v>
      </c>
      <c r="DB276" s="708">
        <f>IF(J276="", 0, CP276/'Sch 10.1 Rate Design'!$Z$24*VLOOKUP($C276, 'Sch 10.1 Rate Design'!$B$9:$K$16, 10, FALSE))</f>
        <v>0</v>
      </c>
      <c r="DC276" s="708">
        <f>IF(K276="", 0, CQ276/'Sch 10.1 Rate Design'!$Z$24*VLOOKUP($C276, 'Sch 10.1 Rate Design'!$B$9:$K$16, 10, FALSE))</f>
        <v>0</v>
      </c>
      <c r="DD276" s="708">
        <f>IF(L276="", 0, CR276/'Sch 10.1 Rate Design'!$Z$24*VLOOKUP($C276, 'Sch 10.1 Rate Design'!$B$9:$K$16, 10, FALSE))</f>
        <v>0</v>
      </c>
      <c r="DE276" s="708">
        <f>IF(M276="", 0, CS276/'Sch 10.1 Rate Design'!$Z$24*VLOOKUP($C276, 'Sch 10.1 Rate Design'!$B$9:$K$16, 10, FALSE))</f>
        <v>0</v>
      </c>
      <c r="DF276" s="708">
        <f>IF(N276="", 0, CT276/'Sch 10.1 Rate Design'!$Z$24*VLOOKUP($C276, 'Sch 10.1 Rate Design'!$B$9:$K$16, 10, FALSE))</f>
        <v>0</v>
      </c>
      <c r="DG276" s="708">
        <f>IF(O276="", 0, CU276/'Sch 10.1 Rate Design'!$Z$24*VLOOKUP($C276, 'Sch 10.1 Rate Design'!$B$9:$K$16, 10, FALSE))</f>
        <v>0</v>
      </c>
      <c r="DH276" s="708">
        <f>IF(P276="", 0, CV276/'Sch 10.1 Rate Design'!$Z$24*VLOOKUP($C276, 'Sch 10.1 Rate Design'!$B$9:$K$16, 10, FALSE))</f>
        <v>0</v>
      </c>
      <c r="DI276" s="708">
        <f>IF(Q276="", 0, CW276/'Sch 10.1 Rate Design'!$Z$24*VLOOKUP($C276, 'Sch 10.1 Rate Design'!$B$9:$K$16, 10, FALSE))</f>
        <v>0</v>
      </c>
      <c r="DJ276" s="708">
        <f>IF(R276="", 0, CX276/'Sch 10.1 Rate Design'!$Z$24*VLOOKUP($C276, 'Sch 10.1 Rate Design'!$B$9:$K$16, 10, FALSE))</f>
        <v>0</v>
      </c>
      <c r="DK276" s="707">
        <f>IF(S276="", 0, CY276/'Sch 10.1 Rate Design'!$Z$24*VLOOKUP($C276, 'Sch 10.1 Rate Design'!$B$9:$K$16, 10, FALSE))</f>
        <v>0</v>
      </c>
      <c r="DL276" s="706">
        <f>IF(H276="", 0, VLOOKUP($C276, 'Sch 10.1 Rate Design'!$B$9:$K$16, 3, FALSE))</f>
        <v>0</v>
      </c>
      <c r="DM276" s="393">
        <f>IF(I276="", 0, VLOOKUP($C276, 'Sch 10.1 Rate Design'!$B$9:$K$16, 3, FALSE))</f>
        <v>0</v>
      </c>
      <c r="DN276" s="393">
        <f>IF(J276="", 0, VLOOKUP($C276, 'Sch 10.1 Rate Design'!$B$9:$K$16, 3, FALSE))</f>
        <v>0</v>
      </c>
      <c r="DO276" s="393">
        <f>IF(K276="", 0, VLOOKUP($C276, 'Sch 10.1 Rate Design'!$B$9:$K$16, 3, FALSE))</f>
        <v>0</v>
      </c>
      <c r="DP276" s="393">
        <f>IF(L276="", 0, VLOOKUP($C276, 'Sch 10.1 Rate Design'!$B$9:$K$16, 3, FALSE))</f>
        <v>0</v>
      </c>
      <c r="DQ276" s="393">
        <f>IF(M276="", 0, VLOOKUP($C276, 'Sch 10.1 Rate Design'!$B$9:$K$16, 3, FALSE))</f>
        <v>0</v>
      </c>
      <c r="DR276" s="393">
        <f>IF(N276="", 0, VLOOKUP($C276, 'Sch 10.1 Rate Design'!$B$9:$K$16, 3, FALSE))</f>
        <v>0</v>
      </c>
      <c r="DS276" s="393">
        <f>IF(O276="", 0, VLOOKUP($C276, 'Sch 10.1 Rate Design'!$B$9:$K$16, 3, FALSE))</f>
        <v>0</v>
      </c>
      <c r="DT276" s="393">
        <f>IF(P276="", 0, VLOOKUP($C276, 'Sch 10.1 Rate Design'!$B$9:$K$16, 3, FALSE))</f>
        <v>0</v>
      </c>
      <c r="DU276" s="393">
        <f>IF(Q276="", 0, VLOOKUP($C276, 'Sch 10.1 Rate Design'!$B$9:$K$16, 3, FALSE))</f>
        <v>0</v>
      </c>
      <c r="DV276" s="393">
        <f>IF(R276="", 0, VLOOKUP($C276, 'Sch 10.1 Rate Design'!$B$9:$K$16, 3, FALSE))</f>
        <v>0</v>
      </c>
      <c r="DW276" s="705">
        <f>IF(S276="", 0, VLOOKUP($C276, 'Sch 10.1 Rate Design'!$B$9:$K$16, 3, FALSE))</f>
        <v>0</v>
      </c>
      <c r="DX276" s="393"/>
      <c r="DY276" s="393"/>
      <c r="DZ276" s="393"/>
      <c r="EA276" s="393"/>
      <c r="EB276" s="393"/>
      <c r="EC276" s="393"/>
      <c r="ED276" s="393"/>
      <c r="EE276" s="393"/>
      <c r="EF276" s="393"/>
      <c r="EG276" s="393"/>
      <c r="EH276" s="393"/>
      <c r="EI276" s="393"/>
      <c r="EJ276" s="393"/>
    </row>
    <row r="277" spans="1:140">
      <c r="A277" s="393">
        <f>Input!AH273</f>
        <v>0</v>
      </c>
      <c r="B277" s="393">
        <v>267</v>
      </c>
      <c r="C277" s="690">
        <f>Input!AI273</f>
        <v>0.625</v>
      </c>
      <c r="D277" s="709">
        <f t="shared" si="79"/>
        <v>0</v>
      </c>
      <c r="E277" s="709">
        <f>IF('Sch 10.1 Rate Design'!$AB$24="Monthly", AVERAGE(T277,U277,V277,W277,X277,Y277,Z277,AA277,AB277,AC277,AD277,AE277), AVERAGE(T277,V277,X277,Z277,AB277,AD277))</f>
        <v>0</v>
      </c>
      <c r="F277" s="393">
        <f t="shared" si="66"/>
        <v>0</v>
      </c>
      <c r="G277" s="705" t="e">
        <f>IF('Sch 10.1 Rate Design'!$AB$24="Monthly", AVERAGE(H277,I277,J277,K277,L277,M277,N277,O277,P277,Q277,R277,S277), AVERAGE(H277,J277,L277,N277,P277,R277))</f>
        <v>#DIV/0!</v>
      </c>
      <c r="H277" s="393" t="str">
        <f>IF(Input!AJ273="", "", Input!AJ273)</f>
        <v/>
      </c>
      <c r="I277" s="393" t="str">
        <f>IF(Input!AK273="", "", Input!AK273)</f>
        <v/>
      </c>
      <c r="J277" s="393" t="str">
        <f>IF(Input!AL273="", "", Input!AL273)</f>
        <v/>
      </c>
      <c r="K277" s="393" t="str">
        <f>IF(Input!AM273="", "", Input!AM273)</f>
        <v/>
      </c>
      <c r="L277" s="393" t="str">
        <f>IF(Input!AN273="", "", Input!AN273)</f>
        <v/>
      </c>
      <c r="M277" s="393" t="str">
        <f>IF(Input!AO273="", "", Input!AO273)</f>
        <v/>
      </c>
      <c r="N277" s="393" t="str">
        <f>IF(Input!AP273="", "", Input!AP273)</f>
        <v/>
      </c>
      <c r="O277" s="393" t="str">
        <f>IF(Input!AQ273="", "", Input!AQ273)</f>
        <v/>
      </c>
      <c r="P277" s="393" t="str">
        <f>IF(Input!AR273="", "", Input!AR273)</f>
        <v/>
      </c>
      <c r="Q277" s="393" t="str">
        <f>IF(Input!AS273="", "", Input!AS273)</f>
        <v/>
      </c>
      <c r="R277" s="393" t="str">
        <f>IF(Input!AT273="", "", Input!AT273)</f>
        <v/>
      </c>
      <c r="S277" s="393" t="str">
        <f>IF(Input!AU273="", "", Input!AU273)</f>
        <v/>
      </c>
      <c r="T277" s="708">
        <f t="shared" si="67"/>
        <v>0</v>
      </c>
      <c r="U277" s="708">
        <f t="shared" si="68"/>
        <v>0</v>
      </c>
      <c r="V277" s="708">
        <f t="shared" si="69"/>
        <v>0</v>
      </c>
      <c r="W277" s="708">
        <f t="shared" si="70"/>
        <v>0</v>
      </c>
      <c r="X277" s="708">
        <f t="shared" si="71"/>
        <v>0</v>
      </c>
      <c r="Y277" s="708">
        <f t="shared" si="72"/>
        <v>0</v>
      </c>
      <c r="Z277" s="708">
        <f t="shared" si="73"/>
        <v>0</v>
      </c>
      <c r="AA277" s="708">
        <f t="shared" si="74"/>
        <v>0</v>
      </c>
      <c r="AB277" s="708">
        <f t="shared" si="75"/>
        <v>0</v>
      </c>
      <c r="AC277" s="708">
        <f t="shared" si="76"/>
        <v>0</v>
      </c>
      <c r="AD277" s="708">
        <f t="shared" si="77"/>
        <v>0</v>
      </c>
      <c r="AE277" s="707">
        <f t="shared" si="78"/>
        <v>0</v>
      </c>
      <c r="AF277" s="708">
        <f>IF(H277="", 0, VLOOKUP($C277, 'Sch 10.1 Rate Design'!$B$9:$K$16, 4, FALSE))</f>
        <v>0</v>
      </c>
      <c r="AG277" s="708">
        <f>IF(I277="", 0, VLOOKUP($C277, 'Sch 10.1 Rate Design'!$B$9:$K$16, 4, FALSE))</f>
        <v>0</v>
      </c>
      <c r="AH277" s="708">
        <f>IF(J277="", 0, VLOOKUP($C277, 'Sch 10.1 Rate Design'!$B$9:$K$16, 4, FALSE))</f>
        <v>0</v>
      </c>
      <c r="AI277" s="708">
        <f>IF(K277="", 0, VLOOKUP($C277, 'Sch 10.1 Rate Design'!$B$9:$K$16, 4, FALSE))</f>
        <v>0</v>
      </c>
      <c r="AJ277" s="708">
        <f>IF(L277="", 0, VLOOKUP($C277, 'Sch 10.1 Rate Design'!$B$9:$K$16, 4, FALSE))</f>
        <v>0</v>
      </c>
      <c r="AK277" s="708">
        <f>IF(M277="", 0, VLOOKUP($C277, 'Sch 10.1 Rate Design'!$B$9:$K$16, 4, FALSE))</f>
        <v>0</v>
      </c>
      <c r="AL277" s="708">
        <f>IF(N277="", 0, VLOOKUP($C277, 'Sch 10.1 Rate Design'!$B$9:$K$16, 4, FALSE))</f>
        <v>0</v>
      </c>
      <c r="AM277" s="708">
        <f>IF(O277="", 0, VLOOKUP($C277, 'Sch 10.1 Rate Design'!$B$9:$K$16, 4, FALSE))</f>
        <v>0</v>
      </c>
      <c r="AN277" s="708">
        <f>IF(P277="", 0, VLOOKUP($C277, 'Sch 10.1 Rate Design'!$B$9:$K$16, 4, FALSE))</f>
        <v>0</v>
      </c>
      <c r="AO277" s="708">
        <f>IF(Q277="", 0, VLOOKUP($C277, 'Sch 10.1 Rate Design'!$B$9:$K$16, 4, FALSE))</f>
        <v>0</v>
      </c>
      <c r="AP277" s="708">
        <f>IF(R277="", 0, VLOOKUP($C277, 'Sch 10.1 Rate Design'!$B$9:$K$16, 4, FALSE))</f>
        <v>0</v>
      </c>
      <c r="AQ277" s="707">
        <f>IF(S277="", 0, VLOOKUP($C277, 'Sch 10.1 Rate Design'!$B$9:$K$16, 4, FALSE))</f>
        <v>0</v>
      </c>
      <c r="AR277" s="706">
        <f>IF(H277="",0,+IF(H277&gt;+VLOOKUP($C277, 'Sch 10.1 Rate Design'!$B$9:$K$16, 3),IF(H277&gt;+VLOOKUP($C277, 'Sch 10.1 Rate Design'!$B$9:$K$16, 5),+VLOOKUP($C277, 'Sch 10.1 Rate Design'!$B$9:$K$16, 5)-VLOOKUP($C277, 'Sch 10.1 Rate Design'!$B$9:$K$16, 3), H277-VLOOKUP($C277, 'Sch 10.1 Rate Design'!$B$9:$K$16, 3)), 0))</f>
        <v>0</v>
      </c>
      <c r="AS277" s="393">
        <f>IF(I277="",0,+IF(I277&gt;+VLOOKUP($C277, 'Sch 10.1 Rate Design'!$B$9:$K$16, 3),IF(I277&gt;+VLOOKUP($C277, 'Sch 10.1 Rate Design'!$B$9:$K$16, 5),+VLOOKUP($C277, 'Sch 10.1 Rate Design'!$B$9:$K$16, 5)-VLOOKUP($C277, 'Sch 10.1 Rate Design'!$B$9:$K$16, 3), I277-VLOOKUP($C277, 'Sch 10.1 Rate Design'!$B$9:$K$16, 3)), 0))</f>
        <v>0</v>
      </c>
      <c r="AT277" s="393">
        <f>IF(J277="",0,+IF(J277&gt;+VLOOKUP($C277, 'Sch 10.1 Rate Design'!$B$9:$K$16, 3),IF(J277&gt;+VLOOKUP($C277, 'Sch 10.1 Rate Design'!$B$9:$K$16, 5),+VLOOKUP($C277, 'Sch 10.1 Rate Design'!$B$9:$K$16, 5)-VLOOKUP($C277, 'Sch 10.1 Rate Design'!$B$9:$K$16, 3), J277-VLOOKUP($C277, 'Sch 10.1 Rate Design'!$B$9:$K$16, 3)), 0))</f>
        <v>0</v>
      </c>
      <c r="AU277" s="393">
        <f>IF(K277="",0,+IF(K277&gt;+VLOOKUP($C277, 'Sch 10.1 Rate Design'!$B$9:$K$16, 3),IF(K277&gt;+VLOOKUP($C277, 'Sch 10.1 Rate Design'!$B$9:$K$16, 5),+VLOOKUP($C277, 'Sch 10.1 Rate Design'!$B$9:$K$16, 5)-VLOOKUP($C277, 'Sch 10.1 Rate Design'!$B$9:$K$16, 3), K277-VLOOKUP($C277, 'Sch 10.1 Rate Design'!$B$9:$K$16, 3)), 0))</f>
        <v>0</v>
      </c>
      <c r="AV277" s="393">
        <f>IF(L277="",0,+IF(L277&gt;+VLOOKUP($C277, 'Sch 10.1 Rate Design'!$B$9:$K$16, 3),IF(L277&gt;+VLOOKUP($C277, 'Sch 10.1 Rate Design'!$B$9:$K$16, 5),+VLOOKUP($C277, 'Sch 10.1 Rate Design'!$B$9:$K$16, 5)-VLOOKUP($C277, 'Sch 10.1 Rate Design'!$B$9:$K$16, 3), L277-VLOOKUP($C277, 'Sch 10.1 Rate Design'!$B$9:$K$16, 3)), 0))</f>
        <v>0</v>
      </c>
      <c r="AW277" s="393">
        <f>IF(M277="",0,+IF(M277&gt;+VLOOKUP($C277, 'Sch 10.1 Rate Design'!$B$9:$K$16, 3),IF(M277&gt;+VLOOKUP($C277, 'Sch 10.1 Rate Design'!$B$9:$K$16, 5),+VLOOKUP($C277, 'Sch 10.1 Rate Design'!$B$9:$K$16, 5)-VLOOKUP($C277, 'Sch 10.1 Rate Design'!$B$9:$K$16, 3), M277-VLOOKUP($C277, 'Sch 10.1 Rate Design'!$B$9:$K$16, 3)), 0))</f>
        <v>0</v>
      </c>
      <c r="AX277" s="393">
        <f>IF(N277="",0,+IF(N277&gt;+VLOOKUP($C277, 'Sch 10.1 Rate Design'!$B$9:$K$16, 3),IF(N277&gt;+VLOOKUP($C277, 'Sch 10.1 Rate Design'!$B$9:$K$16, 5),+VLOOKUP($C277, 'Sch 10.1 Rate Design'!$B$9:$K$16, 5)-VLOOKUP($C277, 'Sch 10.1 Rate Design'!$B$9:$K$16, 3), N277-VLOOKUP($C277, 'Sch 10.1 Rate Design'!$B$9:$K$16, 3)), 0))</f>
        <v>0</v>
      </c>
      <c r="AY277" s="393">
        <f>IF(O277="",0,+IF(O277&gt;+VLOOKUP($C277, 'Sch 10.1 Rate Design'!$B$9:$K$16, 3),IF(O277&gt;+VLOOKUP($C277, 'Sch 10.1 Rate Design'!$B$9:$K$16, 5),+VLOOKUP($C277, 'Sch 10.1 Rate Design'!$B$9:$K$16, 5)-VLOOKUP($C277, 'Sch 10.1 Rate Design'!$B$9:$K$16, 3), O277-VLOOKUP($C277, 'Sch 10.1 Rate Design'!$B$9:$K$16, 3)), 0))</f>
        <v>0</v>
      </c>
      <c r="AZ277" s="393">
        <f>IF(P277="",0,+IF(P277&gt;+VLOOKUP($C277, 'Sch 10.1 Rate Design'!$B$9:$K$16, 3),IF(P277&gt;+VLOOKUP($C277, 'Sch 10.1 Rate Design'!$B$9:$K$16, 5),+VLOOKUP($C277, 'Sch 10.1 Rate Design'!$B$9:$K$16, 5)-VLOOKUP($C277, 'Sch 10.1 Rate Design'!$B$9:$K$16, 3), P277-VLOOKUP($C277, 'Sch 10.1 Rate Design'!$B$9:$K$16, 3)), 0))</f>
        <v>0</v>
      </c>
      <c r="BA277" s="393">
        <f>IF(Q277="",0,+IF(Q277&gt;+VLOOKUP($C277, 'Sch 10.1 Rate Design'!$B$9:$K$16, 3),IF(Q277&gt;+VLOOKUP($C277, 'Sch 10.1 Rate Design'!$B$9:$K$16, 5),+VLOOKUP($C277, 'Sch 10.1 Rate Design'!$B$9:$K$16, 5)-VLOOKUP($C277, 'Sch 10.1 Rate Design'!$B$9:$K$16, 3), Q277-VLOOKUP($C277, 'Sch 10.1 Rate Design'!$B$9:$K$16, 3)), 0))</f>
        <v>0</v>
      </c>
      <c r="BB277" s="393">
        <f>IF(R277="",0,+IF(R277&gt;+VLOOKUP($C277, 'Sch 10.1 Rate Design'!$B$9:$K$16, 3),IF(R277&gt;+VLOOKUP($C277, 'Sch 10.1 Rate Design'!$B$9:$K$16, 5),+VLOOKUP($C277, 'Sch 10.1 Rate Design'!$B$9:$K$16, 5)-VLOOKUP($C277, 'Sch 10.1 Rate Design'!$B$9:$K$16, 3), R277-VLOOKUP($C277, 'Sch 10.1 Rate Design'!$B$9:$K$16, 3)), 0))</f>
        <v>0</v>
      </c>
      <c r="BC277" s="705">
        <f>IF(S277="",0,+IF(S277&gt;+VLOOKUP($C277, 'Sch 10.1 Rate Design'!$B$9:$K$16, 3),IF(S277&gt;+VLOOKUP($C277, 'Sch 10.1 Rate Design'!$B$9:$K$16, 5),+VLOOKUP($C277, 'Sch 10.1 Rate Design'!$B$9:$K$16, 5)-VLOOKUP($C277, 'Sch 10.1 Rate Design'!$B$9:$K$16, 3), S277-VLOOKUP($C277, 'Sch 10.1 Rate Design'!$B$9:$K$16, 3)), 0))</f>
        <v>0</v>
      </c>
      <c r="BD277" s="708">
        <f>IF(H277="", 0, AR277/'Sch 10.1 Rate Design'!$Z$24*VLOOKUP($C277, 'Sch 10.1 Rate Design'!$B$9:$K$16, 6, FALSE))</f>
        <v>0</v>
      </c>
      <c r="BE277" s="708">
        <f>IF(I277="", 0, AS277/'Sch 10.1 Rate Design'!$Z$24*VLOOKUP($C277, 'Sch 10.1 Rate Design'!$B$9:$K$16, 6, FALSE))</f>
        <v>0</v>
      </c>
      <c r="BF277" s="708">
        <f>IF(J277="", 0, AT277/'Sch 10.1 Rate Design'!$Z$24*VLOOKUP($C277, 'Sch 10.1 Rate Design'!$B$9:$K$16, 6, FALSE))</f>
        <v>0</v>
      </c>
      <c r="BG277" s="708">
        <f>IF(K277="", 0, AU277/'Sch 10.1 Rate Design'!$Z$24*VLOOKUP($C277, 'Sch 10.1 Rate Design'!$B$9:$K$16, 6, FALSE))</f>
        <v>0</v>
      </c>
      <c r="BH277" s="708">
        <f>IF(L277="", 0, AV277/'Sch 10.1 Rate Design'!$Z$24*VLOOKUP($C277, 'Sch 10.1 Rate Design'!$B$9:$K$16, 6, FALSE))</f>
        <v>0</v>
      </c>
      <c r="BI277" s="708">
        <f>IF(M277="", 0, AW277/'Sch 10.1 Rate Design'!$Z$24*VLOOKUP($C277, 'Sch 10.1 Rate Design'!$B$9:$K$16, 6, FALSE))</f>
        <v>0</v>
      </c>
      <c r="BJ277" s="708">
        <f>IF(N277="", 0, AX277/'Sch 10.1 Rate Design'!$Z$24*VLOOKUP($C277, 'Sch 10.1 Rate Design'!$B$9:$K$16, 6, FALSE))</f>
        <v>0</v>
      </c>
      <c r="BK277" s="708">
        <f>IF(O277="", 0, AY277/'Sch 10.1 Rate Design'!$Z$24*VLOOKUP($C277, 'Sch 10.1 Rate Design'!$B$9:$K$16, 6, FALSE))</f>
        <v>0</v>
      </c>
      <c r="BL277" s="708">
        <f>IF(P277="", 0, AZ277/'Sch 10.1 Rate Design'!$Z$24*VLOOKUP($C277, 'Sch 10.1 Rate Design'!$B$9:$K$16, 6, FALSE))</f>
        <v>0</v>
      </c>
      <c r="BM277" s="708">
        <f>IF(Q277="", 0, BA277/'Sch 10.1 Rate Design'!$Z$24*VLOOKUP($C277, 'Sch 10.1 Rate Design'!$B$9:$K$16, 6, FALSE))</f>
        <v>0</v>
      </c>
      <c r="BN277" s="708">
        <f>IF(R277="", 0, BB277/'Sch 10.1 Rate Design'!$Z$24*VLOOKUP($C277, 'Sch 10.1 Rate Design'!$B$9:$K$16, 6, FALSE))</f>
        <v>0</v>
      </c>
      <c r="BO277" s="707">
        <f>IF(S277="", 0, BC277/'Sch 10.1 Rate Design'!$Z$24*VLOOKUP($C277, 'Sch 10.1 Rate Design'!$B$9:$K$16, 6, FALSE))</f>
        <v>0</v>
      </c>
      <c r="BP277" s="393">
        <f>IF(H277="",0,+IF(H277&gt;+VLOOKUP($C277, 'Sch 10.1 Rate Design'!$B$9:$K$16, 5),IF(H277&gt;+VLOOKUP($C277, 'Sch 10.1 Rate Design'!$B$9:$K$16, 7),+VLOOKUP($C277, 'Sch 10.1 Rate Design'!$B$9:$K$16, 7)-VLOOKUP($C277, 'Sch 10.1 Rate Design'!$B$9:$K$16, 5), H277-VLOOKUP($C277, 'Sch 10.1 Rate Design'!$B$9:$K$16, 5)), 0))</f>
        <v>0</v>
      </c>
      <c r="BQ277" s="393">
        <f>IF(I277="",0,+IF(I277&gt;+VLOOKUP($C277, 'Sch 10.1 Rate Design'!$B$9:$K$16, 5),IF(I277&gt;+VLOOKUP($C277, 'Sch 10.1 Rate Design'!$B$9:$K$16, 7),+VLOOKUP($C277, 'Sch 10.1 Rate Design'!$B$9:$K$16, 7)-VLOOKUP($C277, 'Sch 10.1 Rate Design'!$B$9:$K$16, 5), I277-VLOOKUP($C277, 'Sch 10.1 Rate Design'!$B$9:$K$16, 5)), 0))</f>
        <v>0</v>
      </c>
      <c r="BR277" s="393">
        <f>IF(J277="",0,+IF(J277&gt;+VLOOKUP($C277, 'Sch 10.1 Rate Design'!$B$9:$K$16, 5),IF(J277&gt;+VLOOKUP($C277, 'Sch 10.1 Rate Design'!$B$9:$K$16, 7),+VLOOKUP($C277, 'Sch 10.1 Rate Design'!$B$9:$K$16, 7)-VLOOKUP($C277, 'Sch 10.1 Rate Design'!$B$9:$K$16, 5), J277-VLOOKUP($C277, 'Sch 10.1 Rate Design'!$B$9:$K$16, 5)), 0))</f>
        <v>0</v>
      </c>
      <c r="BS277" s="393">
        <f>IF(K277="",0,+IF(K277&gt;+VLOOKUP($C277, 'Sch 10.1 Rate Design'!$B$9:$K$16, 5),IF(K277&gt;+VLOOKUP($C277, 'Sch 10.1 Rate Design'!$B$9:$K$16, 7),+VLOOKUP($C277, 'Sch 10.1 Rate Design'!$B$9:$K$16, 7)-VLOOKUP($C277, 'Sch 10.1 Rate Design'!$B$9:$K$16, 5), K277-VLOOKUP($C277, 'Sch 10.1 Rate Design'!$B$9:$K$16, 5)), 0))</f>
        <v>0</v>
      </c>
      <c r="BT277" s="393">
        <f>IF(L277="",0,+IF(L277&gt;+VLOOKUP($C277, 'Sch 10.1 Rate Design'!$B$9:$K$16, 5),IF(L277&gt;+VLOOKUP($C277, 'Sch 10.1 Rate Design'!$B$9:$K$16, 7),+VLOOKUP($C277, 'Sch 10.1 Rate Design'!$B$9:$K$16, 7)-VLOOKUP($C277, 'Sch 10.1 Rate Design'!$B$9:$K$16, 5), L277-VLOOKUP($C277, 'Sch 10.1 Rate Design'!$B$9:$K$16, 5)), 0))</f>
        <v>0</v>
      </c>
      <c r="BU277" s="393">
        <f>IF(M277="",0,+IF(M277&gt;+VLOOKUP($C277, 'Sch 10.1 Rate Design'!$B$9:$K$16, 5),IF(M277&gt;+VLOOKUP($C277, 'Sch 10.1 Rate Design'!$B$9:$K$16, 7),+VLOOKUP($C277, 'Sch 10.1 Rate Design'!$B$9:$K$16, 7)-VLOOKUP($C277, 'Sch 10.1 Rate Design'!$B$9:$K$16, 5), M277-VLOOKUP($C277, 'Sch 10.1 Rate Design'!$B$9:$K$16, 5)), 0))</f>
        <v>0</v>
      </c>
      <c r="BV277" s="393">
        <f>IF(N277="",0,+IF(N277&gt;+VLOOKUP($C277, 'Sch 10.1 Rate Design'!$B$9:$K$16, 5),IF(N277&gt;+VLOOKUP($C277, 'Sch 10.1 Rate Design'!$B$9:$K$16, 7),+VLOOKUP($C277, 'Sch 10.1 Rate Design'!$B$9:$K$16, 7)-VLOOKUP($C277, 'Sch 10.1 Rate Design'!$B$9:$K$16, 5), N277-VLOOKUP($C277, 'Sch 10.1 Rate Design'!$B$9:$K$16, 5)), 0))</f>
        <v>0</v>
      </c>
      <c r="BW277" s="393">
        <f>IF(O277="",0,+IF(O277&gt;+VLOOKUP($C277, 'Sch 10.1 Rate Design'!$B$9:$K$16, 5),IF(O277&gt;+VLOOKUP($C277, 'Sch 10.1 Rate Design'!$B$9:$K$16, 7),+VLOOKUP($C277, 'Sch 10.1 Rate Design'!$B$9:$K$16, 7)-VLOOKUP($C277, 'Sch 10.1 Rate Design'!$B$9:$K$16, 5), O277-VLOOKUP($C277, 'Sch 10.1 Rate Design'!$B$9:$K$16, 5)), 0))</f>
        <v>0</v>
      </c>
      <c r="BX277" s="393">
        <f>IF(P277="",0,+IF(P277&gt;+VLOOKUP($C277, 'Sch 10.1 Rate Design'!$B$9:$K$16, 5),IF(P277&gt;+VLOOKUP($C277, 'Sch 10.1 Rate Design'!$B$9:$K$16, 7),+VLOOKUP($C277, 'Sch 10.1 Rate Design'!$B$9:$K$16, 7)-VLOOKUP($C277, 'Sch 10.1 Rate Design'!$B$9:$K$16, 5), P277-VLOOKUP($C277, 'Sch 10.1 Rate Design'!$B$9:$K$16, 5)), 0))</f>
        <v>0</v>
      </c>
      <c r="BY277" s="393">
        <f>IF(Q277="",0,+IF(Q277&gt;+VLOOKUP($C277, 'Sch 10.1 Rate Design'!$B$9:$K$16, 5),IF(Q277&gt;+VLOOKUP($C277, 'Sch 10.1 Rate Design'!$B$9:$K$16, 7),+VLOOKUP($C277, 'Sch 10.1 Rate Design'!$B$9:$K$16, 7)-VLOOKUP($C277, 'Sch 10.1 Rate Design'!$B$9:$K$16, 5), Q277-VLOOKUP($C277, 'Sch 10.1 Rate Design'!$B$9:$K$16, 5)), 0))</f>
        <v>0</v>
      </c>
      <c r="BZ277" s="393">
        <f>IF(R277="",0,+IF(R277&gt;+VLOOKUP($C277, 'Sch 10.1 Rate Design'!$B$9:$K$16, 5),IF(R277&gt;+VLOOKUP($C277, 'Sch 10.1 Rate Design'!$B$9:$K$16, 7),+VLOOKUP($C277, 'Sch 10.1 Rate Design'!$B$9:$K$16, 7)-VLOOKUP($C277, 'Sch 10.1 Rate Design'!$B$9:$K$16, 5), R277-VLOOKUP($C277, 'Sch 10.1 Rate Design'!$B$9:$K$16, 5)), 0))</f>
        <v>0</v>
      </c>
      <c r="CA277" s="705">
        <f>IF(S277="",0,+IF(S277&gt;+VLOOKUP($C277, 'Sch 10.1 Rate Design'!$B$9:$K$16, 5),IF(S277&gt;+VLOOKUP($C277, 'Sch 10.1 Rate Design'!$B$9:$K$16, 7),+VLOOKUP($C277, 'Sch 10.1 Rate Design'!$B$9:$K$16, 7)-VLOOKUP($C277, 'Sch 10.1 Rate Design'!$B$9:$K$16, 5), S277-VLOOKUP($C277, 'Sch 10.1 Rate Design'!$B$9:$K$16, 5)), 0))</f>
        <v>0</v>
      </c>
      <c r="CB277" s="708">
        <f>IF(H277="", 0, BP277/'Sch 10.1 Rate Design'!$Z$24*VLOOKUP($C277, 'Sch 10.1 Rate Design'!$B$9:$K$16, 8, FALSE))</f>
        <v>0</v>
      </c>
      <c r="CC277" s="708">
        <f>IF(I277="", 0, BQ277/'Sch 10.1 Rate Design'!$Z$24*VLOOKUP($C277, 'Sch 10.1 Rate Design'!$B$9:$K$16, 8, FALSE))</f>
        <v>0</v>
      </c>
      <c r="CD277" s="708">
        <f>IF(J277="", 0, BR277/'Sch 10.1 Rate Design'!$Z$24*VLOOKUP($C277, 'Sch 10.1 Rate Design'!$B$9:$K$16, 8, FALSE))</f>
        <v>0</v>
      </c>
      <c r="CE277" s="708">
        <f>IF(K277="", 0, BS277/'Sch 10.1 Rate Design'!$Z$24*VLOOKUP($C277, 'Sch 10.1 Rate Design'!$B$9:$K$16, 8, FALSE))</f>
        <v>0</v>
      </c>
      <c r="CF277" s="708">
        <f>IF(L277="", 0, BT277/'Sch 10.1 Rate Design'!$Z$24*VLOOKUP($C277, 'Sch 10.1 Rate Design'!$B$9:$K$16, 8, FALSE))</f>
        <v>0</v>
      </c>
      <c r="CG277" s="708">
        <f>IF(M277="", 0, BU277/'Sch 10.1 Rate Design'!$Z$24*VLOOKUP($C277, 'Sch 10.1 Rate Design'!$B$9:$K$16, 8, FALSE))</f>
        <v>0</v>
      </c>
      <c r="CH277" s="708">
        <f>IF(N277="", 0, BV277/'Sch 10.1 Rate Design'!$Z$24*VLOOKUP($C277, 'Sch 10.1 Rate Design'!$B$9:$K$16, 8, FALSE))</f>
        <v>0</v>
      </c>
      <c r="CI277" s="708">
        <f>IF(O277="", 0, BW277/'Sch 10.1 Rate Design'!$Z$24*VLOOKUP($C277, 'Sch 10.1 Rate Design'!$B$9:$K$16, 8, FALSE))</f>
        <v>0</v>
      </c>
      <c r="CJ277" s="708">
        <f>IF(P277="", 0, BX277/'Sch 10.1 Rate Design'!$Z$24*VLOOKUP($C277, 'Sch 10.1 Rate Design'!$B$9:$K$16, 8, FALSE))</f>
        <v>0</v>
      </c>
      <c r="CK277" s="708">
        <f>IF(Q277="", 0, BY277/'Sch 10.1 Rate Design'!$Z$24*VLOOKUP($C277, 'Sch 10.1 Rate Design'!$B$9:$K$16, 8, FALSE))</f>
        <v>0</v>
      </c>
      <c r="CL277" s="708">
        <f>IF(R277="", 0, BZ277/'Sch 10.1 Rate Design'!$Z$24*VLOOKUP($C277, 'Sch 10.1 Rate Design'!$B$9:$K$16, 8, FALSE))</f>
        <v>0</v>
      </c>
      <c r="CM277" s="707">
        <f>IF(S277="", 0, CA277/'Sch 10.1 Rate Design'!$Z$24*VLOOKUP($C277, 'Sch 10.1 Rate Design'!$B$9:$K$16, 8, FALSE))</f>
        <v>0</v>
      </c>
      <c r="CN277" s="393">
        <f>IF(H277="",0,IF(H277&gt;VLOOKUP($C277,'Sch 10.1 Rate Design'!$B$9:$K$16,9,FALSE),H277-VLOOKUP($C277,'Sch 10.1 Rate Design'!$B$9:$K$16,9,FALSE),0))</f>
        <v>0</v>
      </c>
      <c r="CO277" s="393">
        <f>IF(I277="",0,IF(I277&gt;VLOOKUP($C277,'Sch 10.1 Rate Design'!$B$9:$K$16,9,FALSE),I277-VLOOKUP($C277,'Sch 10.1 Rate Design'!$B$9:$K$16,9,FALSE),0))</f>
        <v>0</v>
      </c>
      <c r="CP277" s="393">
        <f>IF(J277="",0,IF(J277&gt;VLOOKUP($C277,'Sch 10.1 Rate Design'!$B$9:$K$16,9,FALSE),J277-VLOOKUP($C277,'Sch 10.1 Rate Design'!$B$9:$K$16,9,FALSE),0))</f>
        <v>0</v>
      </c>
      <c r="CQ277" s="393">
        <f>IF(K277="",0,IF(K277&gt;VLOOKUP($C277,'Sch 10.1 Rate Design'!$B$9:$K$16,9,FALSE),K277-VLOOKUP($C277,'Sch 10.1 Rate Design'!$B$9:$K$16,9,FALSE),0))</f>
        <v>0</v>
      </c>
      <c r="CR277" s="393">
        <f>IF(L277="",0,IF(L277&gt;VLOOKUP($C277,'Sch 10.1 Rate Design'!$B$9:$K$16,9,FALSE),L277-VLOOKUP($C277,'Sch 10.1 Rate Design'!$B$9:$K$16,9,FALSE),0))</f>
        <v>0</v>
      </c>
      <c r="CS277" s="393">
        <f>IF(M277="",0,IF(M277&gt;VLOOKUP($C277,'Sch 10.1 Rate Design'!$B$9:$K$16,9,FALSE),M277-VLOOKUP($C277,'Sch 10.1 Rate Design'!$B$9:$K$16,9,FALSE),0))</f>
        <v>0</v>
      </c>
      <c r="CT277" s="393">
        <f>IF(N277="",0,IF(N277&gt;VLOOKUP($C277,'Sch 10.1 Rate Design'!$B$9:$K$16,9,FALSE),N277-VLOOKUP($C277,'Sch 10.1 Rate Design'!$B$9:$K$16,9,FALSE),0))</f>
        <v>0</v>
      </c>
      <c r="CU277" s="393">
        <f>IF(O277="",0,IF(O277&gt;VLOOKUP($C277,'Sch 10.1 Rate Design'!$B$9:$K$16,9,FALSE),O277-VLOOKUP($C277,'Sch 10.1 Rate Design'!$B$9:$K$16,9,FALSE),0))</f>
        <v>0</v>
      </c>
      <c r="CV277" s="393">
        <f>IF(P277="",0,IF(P277&gt;VLOOKUP($C277,'Sch 10.1 Rate Design'!$B$9:$K$16,9,FALSE),P277-VLOOKUP($C277,'Sch 10.1 Rate Design'!$B$9:$K$16,9,FALSE),0))</f>
        <v>0</v>
      </c>
      <c r="CW277" s="393">
        <f>IF(Q277="",0,IF(Q277&gt;VLOOKUP($C277,'Sch 10.1 Rate Design'!$B$9:$K$16,9,FALSE),Q277-VLOOKUP($C277,'Sch 10.1 Rate Design'!$B$9:$K$16,9,FALSE),0))</f>
        <v>0</v>
      </c>
      <c r="CX277" s="393">
        <f>IF(R277="",0,IF(R277&gt;VLOOKUP($C277,'Sch 10.1 Rate Design'!$B$9:$K$16,9,FALSE),R277-VLOOKUP($C277,'Sch 10.1 Rate Design'!$B$9:$K$16,9,FALSE),0))</f>
        <v>0</v>
      </c>
      <c r="CY277" s="705">
        <f>IF(S277="",0,IF(S277&gt;VLOOKUP($C277,'Sch 10.1 Rate Design'!$B$9:$K$16,9,FALSE),S277-VLOOKUP($C277,'Sch 10.1 Rate Design'!$B$9:$K$16,9,FALSE),0))</f>
        <v>0</v>
      </c>
      <c r="CZ277" s="708">
        <f>IF(H277="", 0, CN277/'Sch 10.1 Rate Design'!$Z$24*VLOOKUP($C277, 'Sch 10.1 Rate Design'!$B$9:$K$16, 10, FALSE))</f>
        <v>0</v>
      </c>
      <c r="DA277" s="708">
        <f>IF(I277="", 0, CO277/'Sch 10.1 Rate Design'!$Z$24*VLOOKUP($C277, 'Sch 10.1 Rate Design'!$B$9:$K$16, 10, FALSE))</f>
        <v>0</v>
      </c>
      <c r="DB277" s="708">
        <f>IF(J277="", 0, CP277/'Sch 10.1 Rate Design'!$Z$24*VLOOKUP($C277, 'Sch 10.1 Rate Design'!$B$9:$K$16, 10, FALSE))</f>
        <v>0</v>
      </c>
      <c r="DC277" s="708">
        <f>IF(K277="", 0, CQ277/'Sch 10.1 Rate Design'!$Z$24*VLOOKUP($C277, 'Sch 10.1 Rate Design'!$B$9:$K$16, 10, FALSE))</f>
        <v>0</v>
      </c>
      <c r="DD277" s="708">
        <f>IF(L277="", 0, CR277/'Sch 10.1 Rate Design'!$Z$24*VLOOKUP($C277, 'Sch 10.1 Rate Design'!$B$9:$K$16, 10, FALSE))</f>
        <v>0</v>
      </c>
      <c r="DE277" s="708">
        <f>IF(M277="", 0, CS277/'Sch 10.1 Rate Design'!$Z$24*VLOOKUP($C277, 'Sch 10.1 Rate Design'!$B$9:$K$16, 10, FALSE))</f>
        <v>0</v>
      </c>
      <c r="DF277" s="708">
        <f>IF(N277="", 0, CT277/'Sch 10.1 Rate Design'!$Z$24*VLOOKUP($C277, 'Sch 10.1 Rate Design'!$B$9:$K$16, 10, FALSE))</f>
        <v>0</v>
      </c>
      <c r="DG277" s="708">
        <f>IF(O277="", 0, CU277/'Sch 10.1 Rate Design'!$Z$24*VLOOKUP($C277, 'Sch 10.1 Rate Design'!$B$9:$K$16, 10, FALSE))</f>
        <v>0</v>
      </c>
      <c r="DH277" s="708">
        <f>IF(P277="", 0, CV277/'Sch 10.1 Rate Design'!$Z$24*VLOOKUP($C277, 'Sch 10.1 Rate Design'!$B$9:$K$16, 10, FALSE))</f>
        <v>0</v>
      </c>
      <c r="DI277" s="708">
        <f>IF(Q277="", 0, CW277/'Sch 10.1 Rate Design'!$Z$24*VLOOKUP($C277, 'Sch 10.1 Rate Design'!$B$9:$K$16, 10, FALSE))</f>
        <v>0</v>
      </c>
      <c r="DJ277" s="708">
        <f>IF(R277="", 0, CX277/'Sch 10.1 Rate Design'!$Z$24*VLOOKUP($C277, 'Sch 10.1 Rate Design'!$B$9:$K$16, 10, FALSE))</f>
        <v>0</v>
      </c>
      <c r="DK277" s="707">
        <f>IF(S277="", 0, CY277/'Sch 10.1 Rate Design'!$Z$24*VLOOKUP($C277, 'Sch 10.1 Rate Design'!$B$9:$K$16, 10, FALSE))</f>
        <v>0</v>
      </c>
      <c r="DL277" s="706">
        <f>IF(H277="", 0, VLOOKUP($C277, 'Sch 10.1 Rate Design'!$B$9:$K$16, 3, FALSE))</f>
        <v>0</v>
      </c>
      <c r="DM277" s="393">
        <f>IF(I277="", 0, VLOOKUP($C277, 'Sch 10.1 Rate Design'!$B$9:$K$16, 3, FALSE))</f>
        <v>0</v>
      </c>
      <c r="DN277" s="393">
        <f>IF(J277="", 0, VLOOKUP($C277, 'Sch 10.1 Rate Design'!$B$9:$K$16, 3, FALSE))</f>
        <v>0</v>
      </c>
      <c r="DO277" s="393">
        <f>IF(K277="", 0, VLOOKUP($C277, 'Sch 10.1 Rate Design'!$B$9:$K$16, 3, FALSE))</f>
        <v>0</v>
      </c>
      <c r="DP277" s="393">
        <f>IF(L277="", 0, VLOOKUP($C277, 'Sch 10.1 Rate Design'!$B$9:$K$16, 3, FALSE))</f>
        <v>0</v>
      </c>
      <c r="DQ277" s="393">
        <f>IF(M277="", 0, VLOOKUP($C277, 'Sch 10.1 Rate Design'!$B$9:$K$16, 3, FALSE))</f>
        <v>0</v>
      </c>
      <c r="DR277" s="393">
        <f>IF(N277="", 0, VLOOKUP($C277, 'Sch 10.1 Rate Design'!$B$9:$K$16, 3, FALSE))</f>
        <v>0</v>
      </c>
      <c r="DS277" s="393">
        <f>IF(O277="", 0, VLOOKUP($C277, 'Sch 10.1 Rate Design'!$B$9:$K$16, 3, FALSE))</f>
        <v>0</v>
      </c>
      <c r="DT277" s="393">
        <f>IF(P277="", 0, VLOOKUP($C277, 'Sch 10.1 Rate Design'!$B$9:$K$16, 3, FALSE))</f>
        <v>0</v>
      </c>
      <c r="DU277" s="393">
        <f>IF(Q277="", 0, VLOOKUP($C277, 'Sch 10.1 Rate Design'!$B$9:$K$16, 3, FALSE))</f>
        <v>0</v>
      </c>
      <c r="DV277" s="393">
        <f>IF(R277="", 0, VLOOKUP($C277, 'Sch 10.1 Rate Design'!$B$9:$K$16, 3, FALSE))</f>
        <v>0</v>
      </c>
      <c r="DW277" s="705">
        <f>IF(S277="", 0, VLOOKUP($C277, 'Sch 10.1 Rate Design'!$B$9:$K$16, 3, FALSE))</f>
        <v>0</v>
      </c>
      <c r="DX277" s="393"/>
      <c r="DY277" s="393"/>
      <c r="DZ277" s="393"/>
      <c r="EA277" s="393"/>
      <c r="EB277" s="393"/>
      <c r="EC277" s="393"/>
      <c r="ED277" s="393"/>
      <c r="EE277" s="393"/>
      <c r="EF277" s="393"/>
      <c r="EG277" s="393"/>
      <c r="EH277" s="393"/>
      <c r="EI277" s="393"/>
      <c r="EJ277" s="393"/>
    </row>
    <row r="278" spans="1:140">
      <c r="A278" s="393">
        <f>Input!AH274</f>
        <v>0</v>
      </c>
      <c r="B278" s="393">
        <v>268</v>
      </c>
      <c r="C278" s="690">
        <f>Input!AI274</f>
        <v>0.625</v>
      </c>
      <c r="D278" s="709">
        <f t="shared" si="79"/>
        <v>0</v>
      </c>
      <c r="E278" s="709">
        <f>IF('Sch 10.1 Rate Design'!$AB$24="Monthly", AVERAGE(T278,U278,V278,W278,X278,Y278,Z278,AA278,AB278,AC278,AD278,AE278), AVERAGE(T278,V278,X278,Z278,AB278,AD278))</f>
        <v>0</v>
      </c>
      <c r="F278" s="393">
        <f t="shared" si="66"/>
        <v>0</v>
      </c>
      <c r="G278" s="705" t="e">
        <f>IF('Sch 10.1 Rate Design'!$AB$24="Monthly", AVERAGE(H278,I278,J278,K278,L278,M278,N278,O278,P278,Q278,R278,S278), AVERAGE(H278,J278,L278,N278,P278,R278))</f>
        <v>#DIV/0!</v>
      </c>
      <c r="H278" s="393" t="str">
        <f>IF(Input!AJ274="", "", Input!AJ274)</f>
        <v/>
      </c>
      <c r="I278" s="393" t="str">
        <f>IF(Input!AK274="", "", Input!AK274)</f>
        <v/>
      </c>
      <c r="J278" s="393" t="str">
        <f>IF(Input!AL274="", "", Input!AL274)</f>
        <v/>
      </c>
      <c r="K278" s="393" t="str">
        <f>IF(Input!AM274="", "", Input!AM274)</f>
        <v/>
      </c>
      <c r="L278" s="393" t="str">
        <f>IF(Input!AN274="", "", Input!AN274)</f>
        <v/>
      </c>
      <c r="M278" s="393" t="str">
        <f>IF(Input!AO274="", "", Input!AO274)</f>
        <v/>
      </c>
      <c r="N278" s="393" t="str">
        <f>IF(Input!AP274="", "", Input!AP274)</f>
        <v/>
      </c>
      <c r="O278" s="393" t="str">
        <f>IF(Input!AQ274="", "", Input!AQ274)</f>
        <v/>
      </c>
      <c r="P278" s="393" t="str">
        <f>IF(Input!AR274="", "", Input!AR274)</f>
        <v/>
      </c>
      <c r="Q278" s="393" t="str">
        <f>IF(Input!AS274="", "", Input!AS274)</f>
        <v/>
      </c>
      <c r="R278" s="393" t="str">
        <f>IF(Input!AT274="", "", Input!AT274)</f>
        <v/>
      </c>
      <c r="S278" s="393" t="str">
        <f>IF(Input!AU274="", "", Input!AU274)</f>
        <v/>
      </c>
      <c r="T278" s="708">
        <f t="shared" si="67"/>
        <v>0</v>
      </c>
      <c r="U278" s="708">
        <f t="shared" si="68"/>
        <v>0</v>
      </c>
      <c r="V278" s="708">
        <f t="shared" si="69"/>
        <v>0</v>
      </c>
      <c r="W278" s="708">
        <f t="shared" si="70"/>
        <v>0</v>
      </c>
      <c r="X278" s="708">
        <f t="shared" si="71"/>
        <v>0</v>
      </c>
      <c r="Y278" s="708">
        <f t="shared" si="72"/>
        <v>0</v>
      </c>
      <c r="Z278" s="708">
        <f t="shared" si="73"/>
        <v>0</v>
      </c>
      <c r="AA278" s="708">
        <f t="shared" si="74"/>
        <v>0</v>
      </c>
      <c r="AB278" s="708">
        <f t="shared" si="75"/>
        <v>0</v>
      </c>
      <c r="AC278" s="708">
        <f t="shared" si="76"/>
        <v>0</v>
      </c>
      <c r="AD278" s="708">
        <f t="shared" si="77"/>
        <v>0</v>
      </c>
      <c r="AE278" s="707">
        <f t="shared" si="78"/>
        <v>0</v>
      </c>
      <c r="AF278" s="708">
        <f>IF(H278="", 0, VLOOKUP($C278, 'Sch 10.1 Rate Design'!$B$9:$K$16, 4, FALSE))</f>
        <v>0</v>
      </c>
      <c r="AG278" s="708">
        <f>IF(I278="", 0, VLOOKUP($C278, 'Sch 10.1 Rate Design'!$B$9:$K$16, 4, FALSE))</f>
        <v>0</v>
      </c>
      <c r="AH278" s="708">
        <f>IF(J278="", 0, VLOOKUP($C278, 'Sch 10.1 Rate Design'!$B$9:$K$16, 4, FALSE))</f>
        <v>0</v>
      </c>
      <c r="AI278" s="708">
        <f>IF(K278="", 0, VLOOKUP($C278, 'Sch 10.1 Rate Design'!$B$9:$K$16, 4, FALSE))</f>
        <v>0</v>
      </c>
      <c r="AJ278" s="708">
        <f>IF(L278="", 0, VLOOKUP($C278, 'Sch 10.1 Rate Design'!$B$9:$K$16, 4, FALSE))</f>
        <v>0</v>
      </c>
      <c r="AK278" s="708">
        <f>IF(M278="", 0, VLOOKUP($C278, 'Sch 10.1 Rate Design'!$B$9:$K$16, 4, FALSE))</f>
        <v>0</v>
      </c>
      <c r="AL278" s="708">
        <f>IF(N278="", 0, VLOOKUP($C278, 'Sch 10.1 Rate Design'!$B$9:$K$16, 4, FALSE))</f>
        <v>0</v>
      </c>
      <c r="AM278" s="708">
        <f>IF(O278="", 0, VLOOKUP($C278, 'Sch 10.1 Rate Design'!$B$9:$K$16, 4, FALSE))</f>
        <v>0</v>
      </c>
      <c r="AN278" s="708">
        <f>IF(P278="", 0, VLOOKUP($C278, 'Sch 10.1 Rate Design'!$B$9:$K$16, 4, FALSE))</f>
        <v>0</v>
      </c>
      <c r="AO278" s="708">
        <f>IF(Q278="", 0, VLOOKUP($C278, 'Sch 10.1 Rate Design'!$B$9:$K$16, 4, FALSE))</f>
        <v>0</v>
      </c>
      <c r="AP278" s="708">
        <f>IF(R278="", 0, VLOOKUP($C278, 'Sch 10.1 Rate Design'!$B$9:$K$16, 4, FALSE))</f>
        <v>0</v>
      </c>
      <c r="AQ278" s="707">
        <f>IF(S278="", 0, VLOOKUP($C278, 'Sch 10.1 Rate Design'!$B$9:$K$16, 4, FALSE))</f>
        <v>0</v>
      </c>
      <c r="AR278" s="706">
        <f>IF(H278="",0,+IF(H278&gt;+VLOOKUP($C278, 'Sch 10.1 Rate Design'!$B$9:$K$16, 3),IF(H278&gt;+VLOOKUP($C278, 'Sch 10.1 Rate Design'!$B$9:$K$16, 5),+VLOOKUP($C278, 'Sch 10.1 Rate Design'!$B$9:$K$16, 5)-VLOOKUP($C278, 'Sch 10.1 Rate Design'!$B$9:$K$16, 3), H278-VLOOKUP($C278, 'Sch 10.1 Rate Design'!$B$9:$K$16, 3)), 0))</f>
        <v>0</v>
      </c>
      <c r="AS278" s="393">
        <f>IF(I278="",0,+IF(I278&gt;+VLOOKUP($C278, 'Sch 10.1 Rate Design'!$B$9:$K$16, 3),IF(I278&gt;+VLOOKUP($C278, 'Sch 10.1 Rate Design'!$B$9:$K$16, 5),+VLOOKUP($C278, 'Sch 10.1 Rate Design'!$B$9:$K$16, 5)-VLOOKUP($C278, 'Sch 10.1 Rate Design'!$B$9:$K$16, 3), I278-VLOOKUP($C278, 'Sch 10.1 Rate Design'!$B$9:$K$16, 3)), 0))</f>
        <v>0</v>
      </c>
      <c r="AT278" s="393">
        <f>IF(J278="",0,+IF(J278&gt;+VLOOKUP($C278, 'Sch 10.1 Rate Design'!$B$9:$K$16, 3),IF(J278&gt;+VLOOKUP($C278, 'Sch 10.1 Rate Design'!$B$9:$K$16, 5),+VLOOKUP($C278, 'Sch 10.1 Rate Design'!$B$9:$K$16, 5)-VLOOKUP($C278, 'Sch 10.1 Rate Design'!$B$9:$K$16, 3), J278-VLOOKUP($C278, 'Sch 10.1 Rate Design'!$B$9:$K$16, 3)), 0))</f>
        <v>0</v>
      </c>
      <c r="AU278" s="393">
        <f>IF(K278="",0,+IF(K278&gt;+VLOOKUP($C278, 'Sch 10.1 Rate Design'!$B$9:$K$16, 3),IF(K278&gt;+VLOOKUP($C278, 'Sch 10.1 Rate Design'!$B$9:$K$16, 5),+VLOOKUP($C278, 'Sch 10.1 Rate Design'!$B$9:$K$16, 5)-VLOOKUP($C278, 'Sch 10.1 Rate Design'!$B$9:$K$16, 3), K278-VLOOKUP($C278, 'Sch 10.1 Rate Design'!$B$9:$K$16, 3)), 0))</f>
        <v>0</v>
      </c>
      <c r="AV278" s="393">
        <f>IF(L278="",0,+IF(L278&gt;+VLOOKUP($C278, 'Sch 10.1 Rate Design'!$B$9:$K$16, 3),IF(L278&gt;+VLOOKUP($C278, 'Sch 10.1 Rate Design'!$B$9:$K$16, 5),+VLOOKUP($C278, 'Sch 10.1 Rate Design'!$B$9:$K$16, 5)-VLOOKUP($C278, 'Sch 10.1 Rate Design'!$B$9:$K$16, 3), L278-VLOOKUP($C278, 'Sch 10.1 Rate Design'!$B$9:$K$16, 3)), 0))</f>
        <v>0</v>
      </c>
      <c r="AW278" s="393">
        <f>IF(M278="",0,+IF(M278&gt;+VLOOKUP($C278, 'Sch 10.1 Rate Design'!$B$9:$K$16, 3),IF(M278&gt;+VLOOKUP($C278, 'Sch 10.1 Rate Design'!$B$9:$K$16, 5),+VLOOKUP($C278, 'Sch 10.1 Rate Design'!$B$9:$K$16, 5)-VLOOKUP($C278, 'Sch 10.1 Rate Design'!$B$9:$K$16, 3), M278-VLOOKUP($C278, 'Sch 10.1 Rate Design'!$B$9:$K$16, 3)), 0))</f>
        <v>0</v>
      </c>
      <c r="AX278" s="393">
        <f>IF(N278="",0,+IF(N278&gt;+VLOOKUP($C278, 'Sch 10.1 Rate Design'!$B$9:$K$16, 3),IF(N278&gt;+VLOOKUP($C278, 'Sch 10.1 Rate Design'!$B$9:$K$16, 5),+VLOOKUP($C278, 'Sch 10.1 Rate Design'!$B$9:$K$16, 5)-VLOOKUP($C278, 'Sch 10.1 Rate Design'!$B$9:$K$16, 3), N278-VLOOKUP($C278, 'Sch 10.1 Rate Design'!$B$9:$K$16, 3)), 0))</f>
        <v>0</v>
      </c>
      <c r="AY278" s="393">
        <f>IF(O278="",0,+IF(O278&gt;+VLOOKUP($C278, 'Sch 10.1 Rate Design'!$B$9:$K$16, 3),IF(O278&gt;+VLOOKUP($C278, 'Sch 10.1 Rate Design'!$B$9:$K$16, 5),+VLOOKUP($C278, 'Sch 10.1 Rate Design'!$B$9:$K$16, 5)-VLOOKUP($C278, 'Sch 10.1 Rate Design'!$B$9:$K$16, 3), O278-VLOOKUP($C278, 'Sch 10.1 Rate Design'!$B$9:$K$16, 3)), 0))</f>
        <v>0</v>
      </c>
      <c r="AZ278" s="393">
        <f>IF(P278="",0,+IF(P278&gt;+VLOOKUP($C278, 'Sch 10.1 Rate Design'!$B$9:$K$16, 3),IF(P278&gt;+VLOOKUP($C278, 'Sch 10.1 Rate Design'!$B$9:$K$16, 5),+VLOOKUP($C278, 'Sch 10.1 Rate Design'!$B$9:$K$16, 5)-VLOOKUP($C278, 'Sch 10.1 Rate Design'!$B$9:$K$16, 3), P278-VLOOKUP($C278, 'Sch 10.1 Rate Design'!$B$9:$K$16, 3)), 0))</f>
        <v>0</v>
      </c>
      <c r="BA278" s="393">
        <f>IF(Q278="",0,+IF(Q278&gt;+VLOOKUP($C278, 'Sch 10.1 Rate Design'!$B$9:$K$16, 3),IF(Q278&gt;+VLOOKUP($C278, 'Sch 10.1 Rate Design'!$B$9:$K$16, 5),+VLOOKUP($C278, 'Sch 10.1 Rate Design'!$B$9:$K$16, 5)-VLOOKUP($C278, 'Sch 10.1 Rate Design'!$B$9:$K$16, 3), Q278-VLOOKUP($C278, 'Sch 10.1 Rate Design'!$B$9:$K$16, 3)), 0))</f>
        <v>0</v>
      </c>
      <c r="BB278" s="393">
        <f>IF(R278="",0,+IF(R278&gt;+VLOOKUP($C278, 'Sch 10.1 Rate Design'!$B$9:$K$16, 3),IF(R278&gt;+VLOOKUP($C278, 'Sch 10.1 Rate Design'!$B$9:$K$16, 5),+VLOOKUP($C278, 'Sch 10.1 Rate Design'!$B$9:$K$16, 5)-VLOOKUP($C278, 'Sch 10.1 Rate Design'!$B$9:$K$16, 3), R278-VLOOKUP($C278, 'Sch 10.1 Rate Design'!$B$9:$K$16, 3)), 0))</f>
        <v>0</v>
      </c>
      <c r="BC278" s="705">
        <f>IF(S278="",0,+IF(S278&gt;+VLOOKUP($C278, 'Sch 10.1 Rate Design'!$B$9:$K$16, 3),IF(S278&gt;+VLOOKUP($C278, 'Sch 10.1 Rate Design'!$B$9:$K$16, 5),+VLOOKUP($C278, 'Sch 10.1 Rate Design'!$B$9:$K$16, 5)-VLOOKUP($C278, 'Sch 10.1 Rate Design'!$B$9:$K$16, 3), S278-VLOOKUP($C278, 'Sch 10.1 Rate Design'!$B$9:$K$16, 3)), 0))</f>
        <v>0</v>
      </c>
      <c r="BD278" s="708">
        <f>IF(H278="", 0, AR278/'Sch 10.1 Rate Design'!$Z$24*VLOOKUP($C278, 'Sch 10.1 Rate Design'!$B$9:$K$16, 6, FALSE))</f>
        <v>0</v>
      </c>
      <c r="BE278" s="708">
        <f>IF(I278="", 0, AS278/'Sch 10.1 Rate Design'!$Z$24*VLOOKUP($C278, 'Sch 10.1 Rate Design'!$B$9:$K$16, 6, FALSE))</f>
        <v>0</v>
      </c>
      <c r="BF278" s="708">
        <f>IF(J278="", 0, AT278/'Sch 10.1 Rate Design'!$Z$24*VLOOKUP($C278, 'Sch 10.1 Rate Design'!$B$9:$K$16, 6, FALSE))</f>
        <v>0</v>
      </c>
      <c r="BG278" s="708">
        <f>IF(K278="", 0, AU278/'Sch 10.1 Rate Design'!$Z$24*VLOOKUP($C278, 'Sch 10.1 Rate Design'!$B$9:$K$16, 6, FALSE))</f>
        <v>0</v>
      </c>
      <c r="BH278" s="708">
        <f>IF(L278="", 0, AV278/'Sch 10.1 Rate Design'!$Z$24*VLOOKUP($C278, 'Sch 10.1 Rate Design'!$B$9:$K$16, 6, FALSE))</f>
        <v>0</v>
      </c>
      <c r="BI278" s="708">
        <f>IF(M278="", 0, AW278/'Sch 10.1 Rate Design'!$Z$24*VLOOKUP($C278, 'Sch 10.1 Rate Design'!$B$9:$K$16, 6, FALSE))</f>
        <v>0</v>
      </c>
      <c r="BJ278" s="708">
        <f>IF(N278="", 0, AX278/'Sch 10.1 Rate Design'!$Z$24*VLOOKUP($C278, 'Sch 10.1 Rate Design'!$B$9:$K$16, 6, FALSE))</f>
        <v>0</v>
      </c>
      <c r="BK278" s="708">
        <f>IF(O278="", 0, AY278/'Sch 10.1 Rate Design'!$Z$24*VLOOKUP($C278, 'Sch 10.1 Rate Design'!$B$9:$K$16, 6, FALSE))</f>
        <v>0</v>
      </c>
      <c r="BL278" s="708">
        <f>IF(P278="", 0, AZ278/'Sch 10.1 Rate Design'!$Z$24*VLOOKUP($C278, 'Sch 10.1 Rate Design'!$B$9:$K$16, 6, FALSE))</f>
        <v>0</v>
      </c>
      <c r="BM278" s="708">
        <f>IF(Q278="", 0, BA278/'Sch 10.1 Rate Design'!$Z$24*VLOOKUP($C278, 'Sch 10.1 Rate Design'!$B$9:$K$16, 6, FALSE))</f>
        <v>0</v>
      </c>
      <c r="BN278" s="708">
        <f>IF(R278="", 0, BB278/'Sch 10.1 Rate Design'!$Z$24*VLOOKUP($C278, 'Sch 10.1 Rate Design'!$B$9:$K$16, 6, FALSE))</f>
        <v>0</v>
      </c>
      <c r="BO278" s="707">
        <f>IF(S278="", 0, BC278/'Sch 10.1 Rate Design'!$Z$24*VLOOKUP($C278, 'Sch 10.1 Rate Design'!$B$9:$K$16, 6, FALSE))</f>
        <v>0</v>
      </c>
      <c r="BP278" s="393">
        <f>IF(H278="",0,+IF(H278&gt;+VLOOKUP($C278, 'Sch 10.1 Rate Design'!$B$9:$K$16, 5),IF(H278&gt;+VLOOKUP($C278, 'Sch 10.1 Rate Design'!$B$9:$K$16, 7),+VLOOKUP($C278, 'Sch 10.1 Rate Design'!$B$9:$K$16, 7)-VLOOKUP($C278, 'Sch 10.1 Rate Design'!$B$9:$K$16, 5), H278-VLOOKUP($C278, 'Sch 10.1 Rate Design'!$B$9:$K$16, 5)), 0))</f>
        <v>0</v>
      </c>
      <c r="BQ278" s="393">
        <f>IF(I278="",0,+IF(I278&gt;+VLOOKUP($C278, 'Sch 10.1 Rate Design'!$B$9:$K$16, 5),IF(I278&gt;+VLOOKUP($C278, 'Sch 10.1 Rate Design'!$B$9:$K$16, 7),+VLOOKUP($C278, 'Sch 10.1 Rate Design'!$B$9:$K$16, 7)-VLOOKUP($C278, 'Sch 10.1 Rate Design'!$B$9:$K$16, 5), I278-VLOOKUP($C278, 'Sch 10.1 Rate Design'!$B$9:$K$16, 5)), 0))</f>
        <v>0</v>
      </c>
      <c r="BR278" s="393">
        <f>IF(J278="",0,+IF(J278&gt;+VLOOKUP($C278, 'Sch 10.1 Rate Design'!$B$9:$K$16, 5),IF(J278&gt;+VLOOKUP($C278, 'Sch 10.1 Rate Design'!$B$9:$K$16, 7),+VLOOKUP($C278, 'Sch 10.1 Rate Design'!$B$9:$K$16, 7)-VLOOKUP($C278, 'Sch 10.1 Rate Design'!$B$9:$K$16, 5), J278-VLOOKUP($C278, 'Sch 10.1 Rate Design'!$B$9:$K$16, 5)), 0))</f>
        <v>0</v>
      </c>
      <c r="BS278" s="393">
        <f>IF(K278="",0,+IF(K278&gt;+VLOOKUP($C278, 'Sch 10.1 Rate Design'!$B$9:$K$16, 5),IF(K278&gt;+VLOOKUP($C278, 'Sch 10.1 Rate Design'!$B$9:$K$16, 7),+VLOOKUP($C278, 'Sch 10.1 Rate Design'!$B$9:$K$16, 7)-VLOOKUP($C278, 'Sch 10.1 Rate Design'!$B$9:$K$16, 5), K278-VLOOKUP($C278, 'Sch 10.1 Rate Design'!$B$9:$K$16, 5)), 0))</f>
        <v>0</v>
      </c>
      <c r="BT278" s="393">
        <f>IF(L278="",0,+IF(L278&gt;+VLOOKUP($C278, 'Sch 10.1 Rate Design'!$B$9:$K$16, 5),IF(L278&gt;+VLOOKUP($C278, 'Sch 10.1 Rate Design'!$B$9:$K$16, 7),+VLOOKUP($C278, 'Sch 10.1 Rate Design'!$B$9:$K$16, 7)-VLOOKUP($C278, 'Sch 10.1 Rate Design'!$B$9:$K$16, 5), L278-VLOOKUP($C278, 'Sch 10.1 Rate Design'!$B$9:$K$16, 5)), 0))</f>
        <v>0</v>
      </c>
      <c r="BU278" s="393">
        <f>IF(M278="",0,+IF(M278&gt;+VLOOKUP($C278, 'Sch 10.1 Rate Design'!$B$9:$K$16, 5),IF(M278&gt;+VLOOKUP($C278, 'Sch 10.1 Rate Design'!$B$9:$K$16, 7),+VLOOKUP($C278, 'Sch 10.1 Rate Design'!$B$9:$K$16, 7)-VLOOKUP($C278, 'Sch 10.1 Rate Design'!$B$9:$K$16, 5), M278-VLOOKUP($C278, 'Sch 10.1 Rate Design'!$B$9:$K$16, 5)), 0))</f>
        <v>0</v>
      </c>
      <c r="BV278" s="393">
        <f>IF(N278="",0,+IF(N278&gt;+VLOOKUP($C278, 'Sch 10.1 Rate Design'!$B$9:$K$16, 5),IF(N278&gt;+VLOOKUP($C278, 'Sch 10.1 Rate Design'!$B$9:$K$16, 7),+VLOOKUP($C278, 'Sch 10.1 Rate Design'!$B$9:$K$16, 7)-VLOOKUP($C278, 'Sch 10.1 Rate Design'!$B$9:$K$16, 5), N278-VLOOKUP($C278, 'Sch 10.1 Rate Design'!$B$9:$K$16, 5)), 0))</f>
        <v>0</v>
      </c>
      <c r="BW278" s="393">
        <f>IF(O278="",0,+IF(O278&gt;+VLOOKUP($C278, 'Sch 10.1 Rate Design'!$B$9:$K$16, 5),IF(O278&gt;+VLOOKUP($C278, 'Sch 10.1 Rate Design'!$B$9:$K$16, 7),+VLOOKUP($C278, 'Sch 10.1 Rate Design'!$B$9:$K$16, 7)-VLOOKUP($C278, 'Sch 10.1 Rate Design'!$B$9:$K$16, 5), O278-VLOOKUP($C278, 'Sch 10.1 Rate Design'!$B$9:$K$16, 5)), 0))</f>
        <v>0</v>
      </c>
      <c r="BX278" s="393">
        <f>IF(P278="",0,+IF(P278&gt;+VLOOKUP($C278, 'Sch 10.1 Rate Design'!$B$9:$K$16, 5),IF(P278&gt;+VLOOKUP($C278, 'Sch 10.1 Rate Design'!$B$9:$K$16, 7),+VLOOKUP($C278, 'Sch 10.1 Rate Design'!$B$9:$K$16, 7)-VLOOKUP($C278, 'Sch 10.1 Rate Design'!$B$9:$K$16, 5), P278-VLOOKUP($C278, 'Sch 10.1 Rate Design'!$B$9:$K$16, 5)), 0))</f>
        <v>0</v>
      </c>
      <c r="BY278" s="393">
        <f>IF(Q278="",0,+IF(Q278&gt;+VLOOKUP($C278, 'Sch 10.1 Rate Design'!$B$9:$K$16, 5),IF(Q278&gt;+VLOOKUP($C278, 'Sch 10.1 Rate Design'!$B$9:$K$16, 7),+VLOOKUP($C278, 'Sch 10.1 Rate Design'!$B$9:$K$16, 7)-VLOOKUP($C278, 'Sch 10.1 Rate Design'!$B$9:$K$16, 5), Q278-VLOOKUP($C278, 'Sch 10.1 Rate Design'!$B$9:$K$16, 5)), 0))</f>
        <v>0</v>
      </c>
      <c r="BZ278" s="393">
        <f>IF(R278="",0,+IF(R278&gt;+VLOOKUP($C278, 'Sch 10.1 Rate Design'!$B$9:$K$16, 5),IF(R278&gt;+VLOOKUP($C278, 'Sch 10.1 Rate Design'!$B$9:$K$16, 7),+VLOOKUP($C278, 'Sch 10.1 Rate Design'!$B$9:$K$16, 7)-VLOOKUP($C278, 'Sch 10.1 Rate Design'!$B$9:$K$16, 5), R278-VLOOKUP($C278, 'Sch 10.1 Rate Design'!$B$9:$K$16, 5)), 0))</f>
        <v>0</v>
      </c>
      <c r="CA278" s="705">
        <f>IF(S278="",0,+IF(S278&gt;+VLOOKUP($C278, 'Sch 10.1 Rate Design'!$B$9:$K$16, 5),IF(S278&gt;+VLOOKUP($C278, 'Sch 10.1 Rate Design'!$B$9:$K$16, 7),+VLOOKUP($C278, 'Sch 10.1 Rate Design'!$B$9:$K$16, 7)-VLOOKUP($C278, 'Sch 10.1 Rate Design'!$B$9:$K$16, 5), S278-VLOOKUP($C278, 'Sch 10.1 Rate Design'!$B$9:$K$16, 5)), 0))</f>
        <v>0</v>
      </c>
      <c r="CB278" s="708">
        <f>IF(H278="", 0, BP278/'Sch 10.1 Rate Design'!$Z$24*VLOOKUP($C278, 'Sch 10.1 Rate Design'!$B$9:$K$16, 8, FALSE))</f>
        <v>0</v>
      </c>
      <c r="CC278" s="708">
        <f>IF(I278="", 0, BQ278/'Sch 10.1 Rate Design'!$Z$24*VLOOKUP($C278, 'Sch 10.1 Rate Design'!$B$9:$K$16, 8, FALSE))</f>
        <v>0</v>
      </c>
      <c r="CD278" s="708">
        <f>IF(J278="", 0, BR278/'Sch 10.1 Rate Design'!$Z$24*VLOOKUP($C278, 'Sch 10.1 Rate Design'!$B$9:$K$16, 8, FALSE))</f>
        <v>0</v>
      </c>
      <c r="CE278" s="708">
        <f>IF(K278="", 0, BS278/'Sch 10.1 Rate Design'!$Z$24*VLOOKUP($C278, 'Sch 10.1 Rate Design'!$B$9:$K$16, 8, FALSE))</f>
        <v>0</v>
      </c>
      <c r="CF278" s="708">
        <f>IF(L278="", 0, BT278/'Sch 10.1 Rate Design'!$Z$24*VLOOKUP($C278, 'Sch 10.1 Rate Design'!$B$9:$K$16, 8, FALSE))</f>
        <v>0</v>
      </c>
      <c r="CG278" s="708">
        <f>IF(M278="", 0, BU278/'Sch 10.1 Rate Design'!$Z$24*VLOOKUP($C278, 'Sch 10.1 Rate Design'!$B$9:$K$16, 8, FALSE))</f>
        <v>0</v>
      </c>
      <c r="CH278" s="708">
        <f>IF(N278="", 0, BV278/'Sch 10.1 Rate Design'!$Z$24*VLOOKUP($C278, 'Sch 10.1 Rate Design'!$B$9:$K$16, 8, FALSE))</f>
        <v>0</v>
      </c>
      <c r="CI278" s="708">
        <f>IF(O278="", 0, BW278/'Sch 10.1 Rate Design'!$Z$24*VLOOKUP($C278, 'Sch 10.1 Rate Design'!$B$9:$K$16, 8, FALSE))</f>
        <v>0</v>
      </c>
      <c r="CJ278" s="708">
        <f>IF(P278="", 0, BX278/'Sch 10.1 Rate Design'!$Z$24*VLOOKUP($C278, 'Sch 10.1 Rate Design'!$B$9:$K$16, 8, FALSE))</f>
        <v>0</v>
      </c>
      <c r="CK278" s="708">
        <f>IF(Q278="", 0, BY278/'Sch 10.1 Rate Design'!$Z$24*VLOOKUP($C278, 'Sch 10.1 Rate Design'!$B$9:$K$16, 8, FALSE))</f>
        <v>0</v>
      </c>
      <c r="CL278" s="708">
        <f>IF(R278="", 0, BZ278/'Sch 10.1 Rate Design'!$Z$24*VLOOKUP($C278, 'Sch 10.1 Rate Design'!$B$9:$K$16, 8, FALSE))</f>
        <v>0</v>
      </c>
      <c r="CM278" s="707">
        <f>IF(S278="", 0, CA278/'Sch 10.1 Rate Design'!$Z$24*VLOOKUP($C278, 'Sch 10.1 Rate Design'!$B$9:$K$16, 8, FALSE))</f>
        <v>0</v>
      </c>
      <c r="CN278" s="393">
        <f>IF(H278="",0,IF(H278&gt;VLOOKUP($C278,'Sch 10.1 Rate Design'!$B$9:$K$16,9,FALSE),H278-VLOOKUP($C278,'Sch 10.1 Rate Design'!$B$9:$K$16,9,FALSE),0))</f>
        <v>0</v>
      </c>
      <c r="CO278" s="393">
        <f>IF(I278="",0,IF(I278&gt;VLOOKUP($C278,'Sch 10.1 Rate Design'!$B$9:$K$16,9,FALSE),I278-VLOOKUP($C278,'Sch 10.1 Rate Design'!$B$9:$K$16,9,FALSE),0))</f>
        <v>0</v>
      </c>
      <c r="CP278" s="393">
        <f>IF(J278="",0,IF(J278&gt;VLOOKUP($C278,'Sch 10.1 Rate Design'!$B$9:$K$16,9,FALSE),J278-VLOOKUP($C278,'Sch 10.1 Rate Design'!$B$9:$K$16,9,FALSE),0))</f>
        <v>0</v>
      </c>
      <c r="CQ278" s="393">
        <f>IF(K278="",0,IF(K278&gt;VLOOKUP($C278,'Sch 10.1 Rate Design'!$B$9:$K$16,9,FALSE),K278-VLOOKUP($C278,'Sch 10.1 Rate Design'!$B$9:$K$16,9,FALSE),0))</f>
        <v>0</v>
      </c>
      <c r="CR278" s="393">
        <f>IF(L278="",0,IF(L278&gt;VLOOKUP($C278,'Sch 10.1 Rate Design'!$B$9:$K$16,9,FALSE),L278-VLOOKUP($C278,'Sch 10.1 Rate Design'!$B$9:$K$16,9,FALSE),0))</f>
        <v>0</v>
      </c>
      <c r="CS278" s="393">
        <f>IF(M278="",0,IF(M278&gt;VLOOKUP($C278,'Sch 10.1 Rate Design'!$B$9:$K$16,9,FALSE),M278-VLOOKUP($C278,'Sch 10.1 Rate Design'!$B$9:$K$16,9,FALSE),0))</f>
        <v>0</v>
      </c>
      <c r="CT278" s="393">
        <f>IF(N278="",0,IF(N278&gt;VLOOKUP($C278,'Sch 10.1 Rate Design'!$B$9:$K$16,9,FALSE),N278-VLOOKUP($C278,'Sch 10.1 Rate Design'!$B$9:$K$16,9,FALSE),0))</f>
        <v>0</v>
      </c>
      <c r="CU278" s="393">
        <f>IF(O278="",0,IF(O278&gt;VLOOKUP($C278,'Sch 10.1 Rate Design'!$B$9:$K$16,9,FALSE),O278-VLOOKUP($C278,'Sch 10.1 Rate Design'!$B$9:$K$16,9,FALSE),0))</f>
        <v>0</v>
      </c>
      <c r="CV278" s="393">
        <f>IF(P278="",0,IF(P278&gt;VLOOKUP($C278,'Sch 10.1 Rate Design'!$B$9:$K$16,9,FALSE),P278-VLOOKUP($C278,'Sch 10.1 Rate Design'!$B$9:$K$16,9,FALSE),0))</f>
        <v>0</v>
      </c>
      <c r="CW278" s="393">
        <f>IF(Q278="",0,IF(Q278&gt;VLOOKUP($C278,'Sch 10.1 Rate Design'!$B$9:$K$16,9,FALSE),Q278-VLOOKUP($C278,'Sch 10.1 Rate Design'!$B$9:$K$16,9,FALSE),0))</f>
        <v>0</v>
      </c>
      <c r="CX278" s="393">
        <f>IF(R278="",0,IF(R278&gt;VLOOKUP($C278,'Sch 10.1 Rate Design'!$B$9:$K$16,9,FALSE),R278-VLOOKUP($C278,'Sch 10.1 Rate Design'!$B$9:$K$16,9,FALSE),0))</f>
        <v>0</v>
      </c>
      <c r="CY278" s="705">
        <f>IF(S278="",0,IF(S278&gt;VLOOKUP($C278,'Sch 10.1 Rate Design'!$B$9:$K$16,9,FALSE),S278-VLOOKUP($C278,'Sch 10.1 Rate Design'!$B$9:$K$16,9,FALSE),0))</f>
        <v>0</v>
      </c>
      <c r="CZ278" s="708">
        <f>IF(H278="", 0, CN278/'Sch 10.1 Rate Design'!$Z$24*VLOOKUP($C278, 'Sch 10.1 Rate Design'!$B$9:$K$16, 10, FALSE))</f>
        <v>0</v>
      </c>
      <c r="DA278" s="708">
        <f>IF(I278="", 0, CO278/'Sch 10.1 Rate Design'!$Z$24*VLOOKUP($C278, 'Sch 10.1 Rate Design'!$B$9:$K$16, 10, FALSE))</f>
        <v>0</v>
      </c>
      <c r="DB278" s="708">
        <f>IF(J278="", 0, CP278/'Sch 10.1 Rate Design'!$Z$24*VLOOKUP($C278, 'Sch 10.1 Rate Design'!$B$9:$K$16, 10, FALSE))</f>
        <v>0</v>
      </c>
      <c r="DC278" s="708">
        <f>IF(K278="", 0, CQ278/'Sch 10.1 Rate Design'!$Z$24*VLOOKUP($C278, 'Sch 10.1 Rate Design'!$B$9:$K$16, 10, FALSE))</f>
        <v>0</v>
      </c>
      <c r="DD278" s="708">
        <f>IF(L278="", 0, CR278/'Sch 10.1 Rate Design'!$Z$24*VLOOKUP($C278, 'Sch 10.1 Rate Design'!$B$9:$K$16, 10, FALSE))</f>
        <v>0</v>
      </c>
      <c r="DE278" s="708">
        <f>IF(M278="", 0, CS278/'Sch 10.1 Rate Design'!$Z$24*VLOOKUP($C278, 'Sch 10.1 Rate Design'!$B$9:$K$16, 10, FALSE))</f>
        <v>0</v>
      </c>
      <c r="DF278" s="708">
        <f>IF(N278="", 0, CT278/'Sch 10.1 Rate Design'!$Z$24*VLOOKUP($C278, 'Sch 10.1 Rate Design'!$B$9:$K$16, 10, FALSE))</f>
        <v>0</v>
      </c>
      <c r="DG278" s="708">
        <f>IF(O278="", 0, CU278/'Sch 10.1 Rate Design'!$Z$24*VLOOKUP($C278, 'Sch 10.1 Rate Design'!$B$9:$K$16, 10, FALSE))</f>
        <v>0</v>
      </c>
      <c r="DH278" s="708">
        <f>IF(P278="", 0, CV278/'Sch 10.1 Rate Design'!$Z$24*VLOOKUP($C278, 'Sch 10.1 Rate Design'!$B$9:$K$16, 10, FALSE))</f>
        <v>0</v>
      </c>
      <c r="DI278" s="708">
        <f>IF(Q278="", 0, CW278/'Sch 10.1 Rate Design'!$Z$24*VLOOKUP($C278, 'Sch 10.1 Rate Design'!$B$9:$K$16, 10, FALSE))</f>
        <v>0</v>
      </c>
      <c r="DJ278" s="708">
        <f>IF(R278="", 0, CX278/'Sch 10.1 Rate Design'!$Z$24*VLOOKUP($C278, 'Sch 10.1 Rate Design'!$B$9:$K$16, 10, FALSE))</f>
        <v>0</v>
      </c>
      <c r="DK278" s="707">
        <f>IF(S278="", 0, CY278/'Sch 10.1 Rate Design'!$Z$24*VLOOKUP($C278, 'Sch 10.1 Rate Design'!$B$9:$K$16, 10, FALSE))</f>
        <v>0</v>
      </c>
      <c r="DL278" s="706">
        <f>IF(H278="", 0, VLOOKUP($C278, 'Sch 10.1 Rate Design'!$B$9:$K$16, 3, FALSE))</f>
        <v>0</v>
      </c>
      <c r="DM278" s="393">
        <f>IF(I278="", 0, VLOOKUP($C278, 'Sch 10.1 Rate Design'!$B$9:$K$16, 3, FALSE))</f>
        <v>0</v>
      </c>
      <c r="DN278" s="393">
        <f>IF(J278="", 0, VLOOKUP($C278, 'Sch 10.1 Rate Design'!$B$9:$K$16, 3, FALSE))</f>
        <v>0</v>
      </c>
      <c r="DO278" s="393">
        <f>IF(K278="", 0, VLOOKUP($C278, 'Sch 10.1 Rate Design'!$B$9:$K$16, 3, FALSE))</f>
        <v>0</v>
      </c>
      <c r="DP278" s="393">
        <f>IF(L278="", 0, VLOOKUP($C278, 'Sch 10.1 Rate Design'!$B$9:$K$16, 3, FALSE))</f>
        <v>0</v>
      </c>
      <c r="DQ278" s="393">
        <f>IF(M278="", 0, VLOOKUP($C278, 'Sch 10.1 Rate Design'!$B$9:$K$16, 3, FALSE))</f>
        <v>0</v>
      </c>
      <c r="DR278" s="393">
        <f>IF(N278="", 0, VLOOKUP($C278, 'Sch 10.1 Rate Design'!$B$9:$K$16, 3, FALSE))</f>
        <v>0</v>
      </c>
      <c r="DS278" s="393">
        <f>IF(O278="", 0, VLOOKUP($C278, 'Sch 10.1 Rate Design'!$B$9:$K$16, 3, FALSE))</f>
        <v>0</v>
      </c>
      <c r="DT278" s="393">
        <f>IF(P278="", 0, VLOOKUP($C278, 'Sch 10.1 Rate Design'!$B$9:$K$16, 3, FALSE))</f>
        <v>0</v>
      </c>
      <c r="DU278" s="393">
        <f>IF(Q278="", 0, VLOOKUP($C278, 'Sch 10.1 Rate Design'!$B$9:$K$16, 3, FALSE))</f>
        <v>0</v>
      </c>
      <c r="DV278" s="393">
        <f>IF(R278="", 0, VLOOKUP($C278, 'Sch 10.1 Rate Design'!$B$9:$K$16, 3, FALSE))</f>
        <v>0</v>
      </c>
      <c r="DW278" s="705">
        <f>IF(S278="", 0, VLOOKUP($C278, 'Sch 10.1 Rate Design'!$B$9:$K$16, 3, FALSE))</f>
        <v>0</v>
      </c>
      <c r="DX278" s="393"/>
      <c r="DY278" s="393"/>
      <c r="DZ278" s="393"/>
      <c r="EA278" s="393"/>
      <c r="EB278" s="393"/>
      <c r="EC278" s="393"/>
      <c r="ED278" s="393"/>
      <c r="EE278" s="393"/>
      <c r="EF278" s="393"/>
      <c r="EG278" s="393"/>
      <c r="EH278" s="393"/>
      <c r="EI278" s="393"/>
      <c r="EJ278" s="393"/>
    </row>
    <row r="279" spans="1:140">
      <c r="A279" s="393">
        <f>Input!AH275</f>
        <v>0</v>
      </c>
      <c r="B279" s="393">
        <v>269</v>
      </c>
      <c r="C279" s="690">
        <f>Input!AI275</f>
        <v>0.625</v>
      </c>
      <c r="D279" s="709">
        <f t="shared" si="79"/>
        <v>0</v>
      </c>
      <c r="E279" s="709">
        <f>IF('Sch 10.1 Rate Design'!$AB$24="Monthly", AVERAGE(T279,U279,V279,W279,X279,Y279,Z279,AA279,AB279,AC279,AD279,AE279), AVERAGE(T279,V279,X279,Z279,AB279,AD279))</f>
        <v>0</v>
      </c>
      <c r="F279" s="393">
        <f t="shared" si="66"/>
        <v>0</v>
      </c>
      <c r="G279" s="705" t="e">
        <f>IF('Sch 10.1 Rate Design'!$AB$24="Monthly", AVERAGE(H279,I279,J279,K279,L279,M279,N279,O279,P279,Q279,R279,S279), AVERAGE(H279,J279,L279,N279,P279,R279))</f>
        <v>#DIV/0!</v>
      </c>
      <c r="H279" s="393" t="str">
        <f>IF(Input!AJ275="", "", Input!AJ275)</f>
        <v/>
      </c>
      <c r="I279" s="393" t="str">
        <f>IF(Input!AK275="", "", Input!AK275)</f>
        <v/>
      </c>
      <c r="J279" s="393" t="str">
        <f>IF(Input!AL275="", "", Input!AL275)</f>
        <v/>
      </c>
      <c r="K279" s="393" t="str">
        <f>IF(Input!AM275="", "", Input!AM275)</f>
        <v/>
      </c>
      <c r="L279" s="393" t="str">
        <f>IF(Input!AN275="", "", Input!AN275)</f>
        <v/>
      </c>
      <c r="M279" s="393" t="str">
        <f>IF(Input!AO275="", "", Input!AO275)</f>
        <v/>
      </c>
      <c r="N279" s="393" t="str">
        <f>IF(Input!AP275="", "", Input!AP275)</f>
        <v/>
      </c>
      <c r="O279" s="393" t="str">
        <f>IF(Input!AQ275="", "", Input!AQ275)</f>
        <v/>
      </c>
      <c r="P279" s="393" t="str">
        <f>IF(Input!AR275="", "", Input!AR275)</f>
        <v/>
      </c>
      <c r="Q279" s="393" t="str">
        <f>IF(Input!AS275="", "", Input!AS275)</f>
        <v/>
      </c>
      <c r="R279" s="393" t="str">
        <f>IF(Input!AT275="", "", Input!AT275)</f>
        <v/>
      </c>
      <c r="S279" s="393" t="str">
        <f>IF(Input!AU275="", "", Input!AU275)</f>
        <v/>
      </c>
      <c r="T279" s="708">
        <f t="shared" si="67"/>
        <v>0</v>
      </c>
      <c r="U279" s="708">
        <f t="shared" si="68"/>
        <v>0</v>
      </c>
      <c r="V279" s="708">
        <f t="shared" si="69"/>
        <v>0</v>
      </c>
      <c r="W279" s="708">
        <f t="shared" si="70"/>
        <v>0</v>
      </c>
      <c r="X279" s="708">
        <f t="shared" si="71"/>
        <v>0</v>
      </c>
      <c r="Y279" s="708">
        <f t="shared" si="72"/>
        <v>0</v>
      </c>
      <c r="Z279" s="708">
        <f t="shared" si="73"/>
        <v>0</v>
      </c>
      <c r="AA279" s="708">
        <f t="shared" si="74"/>
        <v>0</v>
      </c>
      <c r="AB279" s="708">
        <f t="shared" si="75"/>
        <v>0</v>
      </c>
      <c r="AC279" s="708">
        <f t="shared" si="76"/>
        <v>0</v>
      </c>
      <c r="AD279" s="708">
        <f t="shared" si="77"/>
        <v>0</v>
      </c>
      <c r="AE279" s="707">
        <f t="shared" si="78"/>
        <v>0</v>
      </c>
      <c r="AF279" s="708">
        <f>IF(H279="", 0, VLOOKUP($C279, 'Sch 10.1 Rate Design'!$B$9:$K$16, 4, FALSE))</f>
        <v>0</v>
      </c>
      <c r="AG279" s="708">
        <f>IF(I279="", 0, VLOOKUP($C279, 'Sch 10.1 Rate Design'!$B$9:$K$16, 4, FALSE))</f>
        <v>0</v>
      </c>
      <c r="AH279" s="708">
        <f>IF(J279="", 0, VLOOKUP($C279, 'Sch 10.1 Rate Design'!$B$9:$K$16, 4, FALSE))</f>
        <v>0</v>
      </c>
      <c r="AI279" s="708">
        <f>IF(K279="", 0, VLOOKUP($C279, 'Sch 10.1 Rate Design'!$B$9:$K$16, 4, FALSE))</f>
        <v>0</v>
      </c>
      <c r="AJ279" s="708">
        <f>IF(L279="", 0, VLOOKUP($C279, 'Sch 10.1 Rate Design'!$B$9:$K$16, 4, FALSE))</f>
        <v>0</v>
      </c>
      <c r="AK279" s="708">
        <f>IF(M279="", 0, VLOOKUP($C279, 'Sch 10.1 Rate Design'!$B$9:$K$16, 4, FALSE))</f>
        <v>0</v>
      </c>
      <c r="AL279" s="708">
        <f>IF(N279="", 0, VLOOKUP($C279, 'Sch 10.1 Rate Design'!$B$9:$K$16, 4, FALSE))</f>
        <v>0</v>
      </c>
      <c r="AM279" s="708">
        <f>IF(O279="", 0, VLOOKUP($C279, 'Sch 10.1 Rate Design'!$B$9:$K$16, 4, FALSE))</f>
        <v>0</v>
      </c>
      <c r="AN279" s="708">
        <f>IF(P279="", 0, VLOOKUP($C279, 'Sch 10.1 Rate Design'!$B$9:$K$16, 4, FALSE))</f>
        <v>0</v>
      </c>
      <c r="AO279" s="708">
        <f>IF(Q279="", 0, VLOOKUP($C279, 'Sch 10.1 Rate Design'!$B$9:$K$16, 4, FALSE))</f>
        <v>0</v>
      </c>
      <c r="AP279" s="708">
        <f>IF(R279="", 0, VLOOKUP($C279, 'Sch 10.1 Rate Design'!$B$9:$K$16, 4, FALSE))</f>
        <v>0</v>
      </c>
      <c r="AQ279" s="707">
        <f>IF(S279="", 0, VLOOKUP($C279, 'Sch 10.1 Rate Design'!$B$9:$K$16, 4, FALSE))</f>
        <v>0</v>
      </c>
      <c r="AR279" s="706">
        <f>IF(H279="",0,+IF(H279&gt;+VLOOKUP($C279, 'Sch 10.1 Rate Design'!$B$9:$K$16, 3),IF(H279&gt;+VLOOKUP($C279, 'Sch 10.1 Rate Design'!$B$9:$K$16, 5),+VLOOKUP($C279, 'Sch 10.1 Rate Design'!$B$9:$K$16, 5)-VLOOKUP($C279, 'Sch 10.1 Rate Design'!$B$9:$K$16, 3), H279-VLOOKUP($C279, 'Sch 10.1 Rate Design'!$B$9:$K$16, 3)), 0))</f>
        <v>0</v>
      </c>
      <c r="AS279" s="393">
        <f>IF(I279="",0,+IF(I279&gt;+VLOOKUP($C279, 'Sch 10.1 Rate Design'!$B$9:$K$16, 3),IF(I279&gt;+VLOOKUP($C279, 'Sch 10.1 Rate Design'!$B$9:$K$16, 5),+VLOOKUP($C279, 'Sch 10.1 Rate Design'!$B$9:$K$16, 5)-VLOOKUP($C279, 'Sch 10.1 Rate Design'!$B$9:$K$16, 3), I279-VLOOKUP($C279, 'Sch 10.1 Rate Design'!$B$9:$K$16, 3)), 0))</f>
        <v>0</v>
      </c>
      <c r="AT279" s="393">
        <f>IF(J279="",0,+IF(J279&gt;+VLOOKUP($C279, 'Sch 10.1 Rate Design'!$B$9:$K$16, 3),IF(J279&gt;+VLOOKUP($C279, 'Sch 10.1 Rate Design'!$B$9:$K$16, 5),+VLOOKUP($C279, 'Sch 10.1 Rate Design'!$B$9:$K$16, 5)-VLOOKUP($C279, 'Sch 10.1 Rate Design'!$B$9:$K$16, 3), J279-VLOOKUP($C279, 'Sch 10.1 Rate Design'!$B$9:$K$16, 3)), 0))</f>
        <v>0</v>
      </c>
      <c r="AU279" s="393">
        <f>IF(K279="",0,+IF(K279&gt;+VLOOKUP($C279, 'Sch 10.1 Rate Design'!$B$9:$K$16, 3),IF(K279&gt;+VLOOKUP($C279, 'Sch 10.1 Rate Design'!$B$9:$K$16, 5),+VLOOKUP($C279, 'Sch 10.1 Rate Design'!$B$9:$K$16, 5)-VLOOKUP($C279, 'Sch 10.1 Rate Design'!$B$9:$K$16, 3), K279-VLOOKUP($C279, 'Sch 10.1 Rate Design'!$B$9:$K$16, 3)), 0))</f>
        <v>0</v>
      </c>
      <c r="AV279" s="393">
        <f>IF(L279="",0,+IF(L279&gt;+VLOOKUP($C279, 'Sch 10.1 Rate Design'!$B$9:$K$16, 3),IF(L279&gt;+VLOOKUP($C279, 'Sch 10.1 Rate Design'!$B$9:$K$16, 5),+VLOOKUP($C279, 'Sch 10.1 Rate Design'!$B$9:$K$16, 5)-VLOOKUP($C279, 'Sch 10.1 Rate Design'!$B$9:$K$16, 3), L279-VLOOKUP($C279, 'Sch 10.1 Rate Design'!$B$9:$K$16, 3)), 0))</f>
        <v>0</v>
      </c>
      <c r="AW279" s="393">
        <f>IF(M279="",0,+IF(M279&gt;+VLOOKUP($C279, 'Sch 10.1 Rate Design'!$B$9:$K$16, 3),IF(M279&gt;+VLOOKUP($C279, 'Sch 10.1 Rate Design'!$B$9:$K$16, 5),+VLOOKUP($C279, 'Sch 10.1 Rate Design'!$B$9:$K$16, 5)-VLOOKUP($C279, 'Sch 10.1 Rate Design'!$B$9:$K$16, 3), M279-VLOOKUP($C279, 'Sch 10.1 Rate Design'!$B$9:$K$16, 3)), 0))</f>
        <v>0</v>
      </c>
      <c r="AX279" s="393">
        <f>IF(N279="",0,+IF(N279&gt;+VLOOKUP($C279, 'Sch 10.1 Rate Design'!$B$9:$K$16, 3),IF(N279&gt;+VLOOKUP($C279, 'Sch 10.1 Rate Design'!$B$9:$K$16, 5),+VLOOKUP($C279, 'Sch 10.1 Rate Design'!$B$9:$K$16, 5)-VLOOKUP($C279, 'Sch 10.1 Rate Design'!$B$9:$K$16, 3), N279-VLOOKUP($C279, 'Sch 10.1 Rate Design'!$B$9:$K$16, 3)), 0))</f>
        <v>0</v>
      </c>
      <c r="AY279" s="393">
        <f>IF(O279="",0,+IF(O279&gt;+VLOOKUP($C279, 'Sch 10.1 Rate Design'!$B$9:$K$16, 3),IF(O279&gt;+VLOOKUP($C279, 'Sch 10.1 Rate Design'!$B$9:$K$16, 5),+VLOOKUP($C279, 'Sch 10.1 Rate Design'!$B$9:$K$16, 5)-VLOOKUP($C279, 'Sch 10.1 Rate Design'!$B$9:$K$16, 3), O279-VLOOKUP($C279, 'Sch 10.1 Rate Design'!$B$9:$K$16, 3)), 0))</f>
        <v>0</v>
      </c>
      <c r="AZ279" s="393">
        <f>IF(P279="",0,+IF(P279&gt;+VLOOKUP($C279, 'Sch 10.1 Rate Design'!$B$9:$K$16, 3),IF(P279&gt;+VLOOKUP($C279, 'Sch 10.1 Rate Design'!$B$9:$K$16, 5),+VLOOKUP($C279, 'Sch 10.1 Rate Design'!$B$9:$K$16, 5)-VLOOKUP($C279, 'Sch 10.1 Rate Design'!$B$9:$K$16, 3), P279-VLOOKUP($C279, 'Sch 10.1 Rate Design'!$B$9:$K$16, 3)), 0))</f>
        <v>0</v>
      </c>
      <c r="BA279" s="393">
        <f>IF(Q279="",0,+IF(Q279&gt;+VLOOKUP($C279, 'Sch 10.1 Rate Design'!$B$9:$K$16, 3),IF(Q279&gt;+VLOOKUP($C279, 'Sch 10.1 Rate Design'!$B$9:$K$16, 5),+VLOOKUP($C279, 'Sch 10.1 Rate Design'!$B$9:$K$16, 5)-VLOOKUP($C279, 'Sch 10.1 Rate Design'!$B$9:$K$16, 3), Q279-VLOOKUP($C279, 'Sch 10.1 Rate Design'!$B$9:$K$16, 3)), 0))</f>
        <v>0</v>
      </c>
      <c r="BB279" s="393">
        <f>IF(R279="",0,+IF(R279&gt;+VLOOKUP($C279, 'Sch 10.1 Rate Design'!$B$9:$K$16, 3),IF(R279&gt;+VLOOKUP($C279, 'Sch 10.1 Rate Design'!$B$9:$K$16, 5),+VLOOKUP($C279, 'Sch 10.1 Rate Design'!$B$9:$K$16, 5)-VLOOKUP($C279, 'Sch 10.1 Rate Design'!$B$9:$K$16, 3), R279-VLOOKUP($C279, 'Sch 10.1 Rate Design'!$B$9:$K$16, 3)), 0))</f>
        <v>0</v>
      </c>
      <c r="BC279" s="705">
        <f>IF(S279="",0,+IF(S279&gt;+VLOOKUP($C279, 'Sch 10.1 Rate Design'!$B$9:$K$16, 3),IF(S279&gt;+VLOOKUP($C279, 'Sch 10.1 Rate Design'!$B$9:$K$16, 5),+VLOOKUP($C279, 'Sch 10.1 Rate Design'!$B$9:$K$16, 5)-VLOOKUP($C279, 'Sch 10.1 Rate Design'!$B$9:$K$16, 3), S279-VLOOKUP($C279, 'Sch 10.1 Rate Design'!$B$9:$K$16, 3)), 0))</f>
        <v>0</v>
      </c>
      <c r="BD279" s="708">
        <f>IF(H279="", 0, AR279/'Sch 10.1 Rate Design'!$Z$24*VLOOKUP($C279, 'Sch 10.1 Rate Design'!$B$9:$K$16, 6, FALSE))</f>
        <v>0</v>
      </c>
      <c r="BE279" s="708">
        <f>IF(I279="", 0, AS279/'Sch 10.1 Rate Design'!$Z$24*VLOOKUP($C279, 'Sch 10.1 Rate Design'!$B$9:$K$16, 6, FALSE))</f>
        <v>0</v>
      </c>
      <c r="BF279" s="708">
        <f>IF(J279="", 0, AT279/'Sch 10.1 Rate Design'!$Z$24*VLOOKUP($C279, 'Sch 10.1 Rate Design'!$B$9:$K$16, 6, FALSE))</f>
        <v>0</v>
      </c>
      <c r="BG279" s="708">
        <f>IF(K279="", 0, AU279/'Sch 10.1 Rate Design'!$Z$24*VLOOKUP($C279, 'Sch 10.1 Rate Design'!$B$9:$K$16, 6, FALSE))</f>
        <v>0</v>
      </c>
      <c r="BH279" s="708">
        <f>IF(L279="", 0, AV279/'Sch 10.1 Rate Design'!$Z$24*VLOOKUP($C279, 'Sch 10.1 Rate Design'!$B$9:$K$16, 6, FALSE))</f>
        <v>0</v>
      </c>
      <c r="BI279" s="708">
        <f>IF(M279="", 0, AW279/'Sch 10.1 Rate Design'!$Z$24*VLOOKUP($C279, 'Sch 10.1 Rate Design'!$B$9:$K$16, 6, FALSE))</f>
        <v>0</v>
      </c>
      <c r="BJ279" s="708">
        <f>IF(N279="", 0, AX279/'Sch 10.1 Rate Design'!$Z$24*VLOOKUP($C279, 'Sch 10.1 Rate Design'!$B$9:$K$16, 6, FALSE))</f>
        <v>0</v>
      </c>
      <c r="BK279" s="708">
        <f>IF(O279="", 0, AY279/'Sch 10.1 Rate Design'!$Z$24*VLOOKUP($C279, 'Sch 10.1 Rate Design'!$B$9:$K$16, 6, FALSE))</f>
        <v>0</v>
      </c>
      <c r="BL279" s="708">
        <f>IF(P279="", 0, AZ279/'Sch 10.1 Rate Design'!$Z$24*VLOOKUP($C279, 'Sch 10.1 Rate Design'!$B$9:$K$16, 6, FALSE))</f>
        <v>0</v>
      </c>
      <c r="BM279" s="708">
        <f>IF(Q279="", 0, BA279/'Sch 10.1 Rate Design'!$Z$24*VLOOKUP($C279, 'Sch 10.1 Rate Design'!$B$9:$K$16, 6, FALSE))</f>
        <v>0</v>
      </c>
      <c r="BN279" s="708">
        <f>IF(R279="", 0, BB279/'Sch 10.1 Rate Design'!$Z$24*VLOOKUP($C279, 'Sch 10.1 Rate Design'!$B$9:$K$16, 6, FALSE))</f>
        <v>0</v>
      </c>
      <c r="BO279" s="707">
        <f>IF(S279="", 0, BC279/'Sch 10.1 Rate Design'!$Z$24*VLOOKUP($C279, 'Sch 10.1 Rate Design'!$B$9:$K$16, 6, FALSE))</f>
        <v>0</v>
      </c>
      <c r="BP279" s="393">
        <f>IF(H279="",0,+IF(H279&gt;+VLOOKUP($C279, 'Sch 10.1 Rate Design'!$B$9:$K$16, 5),IF(H279&gt;+VLOOKUP($C279, 'Sch 10.1 Rate Design'!$B$9:$K$16, 7),+VLOOKUP($C279, 'Sch 10.1 Rate Design'!$B$9:$K$16, 7)-VLOOKUP($C279, 'Sch 10.1 Rate Design'!$B$9:$K$16, 5), H279-VLOOKUP($C279, 'Sch 10.1 Rate Design'!$B$9:$K$16, 5)), 0))</f>
        <v>0</v>
      </c>
      <c r="BQ279" s="393">
        <f>IF(I279="",0,+IF(I279&gt;+VLOOKUP($C279, 'Sch 10.1 Rate Design'!$B$9:$K$16, 5),IF(I279&gt;+VLOOKUP($C279, 'Sch 10.1 Rate Design'!$B$9:$K$16, 7),+VLOOKUP($C279, 'Sch 10.1 Rate Design'!$B$9:$K$16, 7)-VLOOKUP($C279, 'Sch 10.1 Rate Design'!$B$9:$K$16, 5), I279-VLOOKUP($C279, 'Sch 10.1 Rate Design'!$B$9:$K$16, 5)), 0))</f>
        <v>0</v>
      </c>
      <c r="BR279" s="393">
        <f>IF(J279="",0,+IF(J279&gt;+VLOOKUP($C279, 'Sch 10.1 Rate Design'!$B$9:$K$16, 5),IF(J279&gt;+VLOOKUP($C279, 'Sch 10.1 Rate Design'!$B$9:$K$16, 7),+VLOOKUP($C279, 'Sch 10.1 Rate Design'!$B$9:$K$16, 7)-VLOOKUP($C279, 'Sch 10.1 Rate Design'!$B$9:$K$16, 5), J279-VLOOKUP($C279, 'Sch 10.1 Rate Design'!$B$9:$K$16, 5)), 0))</f>
        <v>0</v>
      </c>
      <c r="BS279" s="393">
        <f>IF(K279="",0,+IF(K279&gt;+VLOOKUP($C279, 'Sch 10.1 Rate Design'!$B$9:$K$16, 5),IF(K279&gt;+VLOOKUP($C279, 'Sch 10.1 Rate Design'!$B$9:$K$16, 7),+VLOOKUP($C279, 'Sch 10.1 Rate Design'!$B$9:$K$16, 7)-VLOOKUP($C279, 'Sch 10.1 Rate Design'!$B$9:$K$16, 5), K279-VLOOKUP($C279, 'Sch 10.1 Rate Design'!$B$9:$K$16, 5)), 0))</f>
        <v>0</v>
      </c>
      <c r="BT279" s="393">
        <f>IF(L279="",0,+IF(L279&gt;+VLOOKUP($C279, 'Sch 10.1 Rate Design'!$B$9:$K$16, 5),IF(L279&gt;+VLOOKUP($C279, 'Sch 10.1 Rate Design'!$B$9:$K$16, 7),+VLOOKUP($C279, 'Sch 10.1 Rate Design'!$B$9:$K$16, 7)-VLOOKUP($C279, 'Sch 10.1 Rate Design'!$B$9:$K$16, 5), L279-VLOOKUP($C279, 'Sch 10.1 Rate Design'!$B$9:$K$16, 5)), 0))</f>
        <v>0</v>
      </c>
      <c r="BU279" s="393">
        <f>IF(M279="",0,+IF(M279&gt;+VLOOKUP($C279, 'Sch 10.1 Rate Design'!$B$9:$K$16, 5),IF(M279&gt;+VLOOKUP($C279, 'Sch 10.1 Rate Design'!$B$9:$K$16, 7),+VLOOKUP($C279, 'Sch 10.1 Rate Design'!$B$9:$K$16, 7)-VLOOKUP($C279, 'Sch 10.1 Rate Design'!$B$9:$K$16, 5), M279-VLOOKUP($C279, 'Sch 10.1 Rate Design'!$B$9:$K$16, 5)), 0))</f>
        <v>0</v>
      </c>
      <c r="BV279" s="393">
        <f>IF(N279="",0,+IF(N279&gt;+VLOOKUP($C279, 'Sch 10.1 Rate Design'!$B$9:$K$16, 5),IF(N279&gt;+VLOOKUP($C279, 'Sch 10.1 Rate Design'!$B$9:$K$16, 7),+VLOOKUP($C279, 'Sch 10.1 Rate Design'!$B$9:$K$16, 7)-VLOOKUP($C279, 'Sch 10.1 Rate Design'!$B$9:$K$16, 5), N279-VLOOKUP($C279, 'Sch 10.1 Rate Design'!$B$9:$K$16, 5)), 0))</f>
        <v>0</v>
      </c>
      <c r="BW279" s="393">
        <f>IF(O279="",0,+IF(O279&gt;+VLOOKUP($C279, 'Sch 10.1 Rate Design'!$B$9:$K$16, 5),IF(O279&gt;+VLOOKUP($C279, 'Sch 10.1 Rate Design'!$B$9:$K$16, 7),+VLOOKUP($C279, 'Sch 10.1 Rate Design'!$B$9:$K$16, 7)-VLOOKUP($C279, 'Sch 10.1 Rate Design'!$B$9:$K$16, 5), O279-VLOOKUP($C279, 'Sch 10.1 Rate Design'!$B$9:$K$16, 5)), 0))</f>
        <v>0</v>
      </c>
      <c r="BX279" s="393">
        <f>IF(P279="",0,+IF(P279&gt;+VLOOKUP($C279, 'Sch 10.1 Rate Design'!$B$9:$K$16, 5),IF(P279&gt;+VLOOKUP($C279, 'Sch 10.1 Rate Design'!$B$9:$K$16, 7),+VLOOKUP($C279, 'Sch 10.1 Rate Design'!$B$9:$K$16, 7)-VLOOKUP($C279, 'Sch 10.1 Rate Design'!$B$9:$K$16, 5), P279-VLOOKUP($C279, 'Sch 10.1 Rate Design'!$B$9:$K$16, 5)), 0))</f>
        <v>0</v>
      </c>
      <c r="BY279" s="393">
        <f>IF(Q279="",0,+IF(Q279&gt;+VLOOKUP($C279, 'Sch 10.1 Rate Design'!$B$9:$K$16, 5),IF(Q279&gt;+VLOOKUP($C279, 'Sch 10.1 Rate Design'!$B$9:$K$16, 7),+VLOOKUP($C279, 'Sch 10.1 Rate Design'!$B$9:$K$16, 7)-VLOOKUP($C279, 'Sch 10.1 Rate Design'!$B$9:$K$16, 5), Q279-VLOOKUP($C279, 'Sch 10.1 Rate Design'!$B$9:$K$16, 5)), 0))</f>
        <v>0</v>
      </c>
      <c r="BZ279" s="393">
        <f>IF(R279="",0,+IF(R279&gt;+VLOOKUP($C279, 'Sch 10.1 Rate Design'!$B$9:$K$16, 5),IF(R279&gt;+VLOOKUP($C279, 'Sch 10.1 Rate Design'!$B$9:$K$16, 7),+VLOOKUP($C279, 'Sch 10.1 Rate Design'!$B$9:$K$16, 7)-VLOOKUP($C279, 'Sch 10.1 Rate Design'!$B$9:$K$16, 5), R279-VLOOKUP($C279, 'Sch 10.1 Rate Design'!$B$9:$K$16, 5)), 0))</f>
        <v>0</v>
      </c>
      <c r="CA279" s="705">
        <f>IF(S279="",0,+IF(S279&gt;+VLOOKUP($C279, 'Sch 10.1 Rate Design'!$B$9:$K$16, 5),IF(S279&gt;+VLOOKUP($C279, 'Sch 10.1 Rate Design'!$B$9:$K$16, 7),+VLOOKUP($C279, 'Sch 10.1 Rate Design'!$B$9:$K$16, 7)-VLOOKUP($C279, 'Sch 10.1 Rate Design'!$B$9:$K$16, 5), S279-VLOOKUP($C279, 'Sch 10.1 Rate Design'!$B$9:$K$16, 5)), 0))</f>
        <v>0</v>
      </c>
      <c r="CB279" s="708">
        <f>IF(H279="", 0, BP279/'Sch 10.1 Rate Design'!$Z$24*VLOOKUP($C279, 'Sch 10.1 Rate Design'!$B$9:$K$16, 8, FALSE))</f>
        <v>0</v>
      </c>
      <c r="CC279" s="708">
        <f>IF(I279="", 0, BQ279/'Sch 10.1 Rate Design'!$Z$24*VLOOKUP($C279, 'Sch 10.1 Rate Design'!$B$9:$K$16, 8, FALSE))</f>
        <v>0</v>
      </c>
      <c r="CD279" s="708">
        <f>IF(J279="", 0, BR279/'Sch 10.1 Rate Design'!$Z$24*VLOOKUP($C279, 'Sch 10.1 Rate Design'!$B$9:$K$16, 8, FALSE))</f>
        <v>0</v>
      </c>
      <c r="CE279" s="708">
        <f>IF(K279="", 0, BS279/'Sch 10.1 Rate Design'!$Z$24*VLOOKUP($C279, 'Sch 10.1 Rate Design'!$B$9:$K$16, 8, FALSE))</f>
        <v>0</v>
      </c>
      <c r="CF279" s="708">
        <f>IF(L279="", 0, BT279/'Sch 10.1 Rate Design'!$Z$24*VLOOKUP($C279, 'Sch 10.1 Rate Design'!$B$9:$K$16, 8, FALSE))</f>
        <v>0</v>
      </c>
      <c r="CG279" s="708">
        <f>IF(M279="", 0, BU279/'Sch 10.1 Rate Design'!$Z$24*VLOOKUP($C279, 'Sch 10.1 Rate Design'!$B$9:$K$16, 8, FALSE))</f>
        <v>0</v>
      </c>
      <c r="CH279" s="708">
        <f>IF(N279="", 0, BV279/'Sch 10.1 Rate Design'!$Z$24*VLOOKUP($C279, 'Sch 10.1 Rate Design'!$B$9:$K$16, 8, FALSE))</f>
        <v>0</v>
      </c>
      <c r="CI279" s="708">
        <f>IF(O279="", 0, BW279/'Sch 10.1 Rate Design'!$Z$24*VLOOKUP($C279, 'Sch 10.1 Rate Design'!$B$9:$K$16, 8, FALSE))</f>
        <v>0</v>
      </c>
      <c r="CJ279" s="708">
        <f>IF(P279="", 0, BX279/'Sch 10.1 Rate Design'!$Z$24*VLOOKUP($C279, 'Sch 10.1 Rate Design'!$B$9:$K$16, 8, FALSE))</f>
        <v>0</v>
      </c>
      <c r="CK279" s="708">
        <f>IF(Q279="", 0, BY279/'Sch 10.1 Rate Design'!$Z$24*VLOOKUP($C279, 'Sch 10.1 Rate Design'!$B$9:$K$16, 8, FALSE))</f>
        <v>0</v>
      </c>
      <c r="CL279" s="708">
        <f>IF(R279="", 0, BZ279/'Sch 10.1 Rate Design'!$Z$24*VLOOKUP($C279, 'Sch 10.1 Rate Design'!$B$9:$K$16, 8, FALSE))</f>
        <v>0</v>
      </c>
      <c r="CM279" s="707">
        <f>IF(S279="", 0, CA279/'Sch 10.1 Rate Design'!$Z$24*VLOOKUP($C279, 'Sch 10.1 Rate Design'!$B$9:$K$16, 8, FALSE))</f>
        <v>0</v>
      </c>
      <c r="CN279" s="393">
        <f>IF(H279="",0,IF(H279&gt;VLOOKUP($C279,'Sch 10.1 Rate Design'!$B$9:$K$16,9,FALSE),H279-VLOOKUP($C279,'Sch 10.1 Rate Design'!$B$9:$K$16,9,FALSE),0))</f>
        <v>0</v>
      </c>
      <c r="CO279" s="393">
        <f>IF(I279="",0,IF(I279&gt;VLOOKUP($C279,'Sch 10.1 Rate Design'!$B$9:$K$16,9,FALSE),I279-VLOOKUP($C279,'Sch 10.1 Rate Design'!$B$9:$K$16,9,FALSE),0))</f>
        <v>0</v>
      </c>
      <c r="CP279" s="393">
        <f>IF(J279="",0,IF(J279&gt;VLOOKUP($C279,'Sch 10.1 Rate Design'!$B$9:$K$16,9,FALSE),J279-VLOOKUP($C279,'Sch 10.1 Rate Design'!$B$9:$K$16,9,FALSE),0))</f>
        <v>0</v>
      </c>
      <c r="CQ279" s="393">
        <f>IF(K279="",0,IF(K279&gt;VLOOKUP($C279,'Sch 10.1 Rate Design'!$B$9:$K$16,9,FALSE),K279-VLOOKUP($C279,'Sch 10.1 Rate Design'!$B$9:$K$16,9,FALSE),0))</f>
        <v>0</v>
      </c>
      <c r="CR279" s="393">
        <f>IF(L279="",0,IF(L279&gt;VLOOKUP($C279,'Sch 10.1 Rate Design'!$B$9:$K$16,9,FALSE),L279-VLOOKUP($C279,'Sch 10.1 Rate Design'!$B$9:$K$16,9,FALSE),0))</f>
        <v>0</v>
      </c>
      <c r="CS279" s="393">
        <f>IF(M279="",0,IF(M279&gt;VLOOKUP($C279,'Sch 10.1 Rate Design'!$B$9:$K$16,9,FALSE),M279-VLOOKUP($C279,'Sch 10.1 Rate Design'!$B$9:$K$16,9,FALSE),0))</f>
        <v>0</v>
      </c>
      <c r="CT279" s="393">
        <f>IF(N279="",0,IF(N279&gt;VLOOKUP($C279,'Sch 10.1 Rate Design'!$B$9:$K$16,9,FALSE),N279-VLOOKUP($C279,'Sch 10.1 Rate Design'!$B$9:$K$16,9,FALSE),0))</f>
        <v>0</v>
      </c>
      <c r="CU279" s="393">
        <f>IF(O279="",0,IF(O279&gt;VLOOKUP($C279,'Sch 10.1 Rate Design'!$B$9:$K$16,9,FALSE),O279-VLOOKUP($C279,'Sch 10.1 Rate Design'!$B$9:$K$16,9,FALSE),0))</f>
        <v>0</v>
      </c>
      <c r="CV279" s="393">
        <f>IF(P279="",0,IF(P279&gt;VLOOKUP($C279,'Sch 10.1 Rate Design'!$B$9:$K$16,9,FALSE),P279-VLOOKUP($C279,'Sch 10.1 Rate Design'!$B$9:$K$16,9,FALSE),0))</f>
        <v>0</v>
      </c>
      <c r="CW279" s="393">
        <f>IF(Q279="",0,IF(Q279&gt;VLOOKUP($C279,'Sch 10.1 Rate Design'!$B$9:$K$16,9,FALSE),Q279-VLOOKUP($C279,'Sch 10.1 Rate Design'!$B$9:$K$16,9,FALSE),0))</f>
        <v>0</v>
      </c>
      <c r="CX279" s="393">
        <f>IF(R279="",0,IF(R279&gt;VLOOKUP($C279,'Sch 10.1 Rate Design'!$B$9:$K$16,9,FALSE),R279-VLOOKUP($C279,'Sch 10.1 Rate Design'!$B$9:$K$16,9,FALSE),0))</f>
        <v>0</v>
      </c>
      <c r="CY279" s="705">
        <f>IF(S279="",0,IF(S279&gt;VLOOKUP($C279,'Sch 10.1 Rate Design'!$B$9:$K$16,9,FALSE),S279-VLOOKUP($C279,'Sch 10.1 Rate Design'!$B$9:$K$16,9,FALSE),0))</f>
        <v>0</v>
      </c>
      <c r="CZ279" s="708">
        <f>IF(H279="", 0, CN279/'Sch 10.1 Rate Design'!$Z$24*VLOOKUP($C279, 'Sch 10.1 Rate Design'!$B$9:$K$16, 10, FALSE))</f>
        <v>0</v>
      </c>
      <c r="DA279" s="708">
        <f>IF(I279="", 0, CO279/'Sch 10.1 Rate Design'!$Z$24*VLOOKUP($C279, 'Sch 10.1 Rate Design'!$B$9:$K$16, 10, FALSE))</f>
        <v>0</v>
      </c>
      <c r="DB279" s="708">
        <f>IF(J279="", 0, CP279/'Sch 10.1 Rate Design'!$Z$24*VLOOKUP($C279, 'Sch 10.1 Rate Design'!$B$9:$K$16, 10, FALSE))</f>
        <v>0</v>
      </c>
      <c r="DC279" s="708">
        <f>IF(K279="", 0, CQ279/'Sch 10.1 Rate Design'!$Z$24*VLOOKUP($C279, 'Sch 10.1 Rate Design'!$B$9:$K$16, 10, FALSE))</f>
        <v>0</v>
      </c>
      <c r="DD279" s="708">
        <f>IF(L279="", 0, CR279/'Sch 10.1 Rate Design'!$Z$24*VLOOKUP($C279, 'Sch 10.1 Rate Design'!$B$9:$K$16, 10, FALSE))</f>
        <v>0</v>
      </c>
      <c r="DE279" s="708">
        <f>IF(M279="", 0, CS279/'Sch 10.1 Rate Design'!$Z$24*VLOOKUP($C279, 'Sch 10.1 Rate Design'!$B$9:$K$16, 10, FALSE))</f>
        <v>0</v>
      </c>
      <c r="DF279" s="708">
        <f>IF(N279="", 0, CT279/'Sch 10.1 Rate Design'!$Z$24*VLOOKUP($C279, 'Sch 10.1 Rate Design'!$B$9:$K$16, 10, FALSE))</f>
        <v>0</v>
      </c>
      <c r="DG279" s="708">
        <f>IF(O279="", 0, CU279/'Sch 10.1 Rate Design'!$Z$24*VLOOKUP($C279, 'Sch 10.1 Rate Design'!$B$9:$K$16, 10, FALSE))</f>
        <v>0</v>
      </c>
      <c r="DH279" s="708">
        <f>IF(P279="", 0, CV279/'Sch 10.1 Rate Design'!$Z$24*VLOOKUP($C279, 'Sch 10.1 Rate Design'!$B$9:$K$16, 10, FALSE))</f>
        <v>0</v>
      </c>
      <c r="DI279" s="708">
        <f>IF(Q279="", 0, CW279/'Sch 10.1 Rate Design'!$Z$24*VLOOKUP($C279, 'Sch 10.1 Rate Design'!$B$9:$K$16, 10, FALSE))</f>
        <v>0</v>
      </c>
      <c r="DJ279" s="708">
        <f>IF(R279="", 0, CX279/'Sch 10.1 Rate Design'!$Z$24*VLOOKUP($C279, 'Sch 10.1 Rate Design'!$B$9:$K$16, 10, FALSE))</f>
        <v>0</v>
      </c>
      <c r="DK279" s="707">
        <f>IF(S279="", 0, CY279/'Sch 10.1 Rate Design'!$Z$24*VLOOKUP($C279, 'Sch 10.1 Rate Design'!$B$9:$K$16, 10, FALSE))</f>
        <v>0</v>
      </c>
      <c r="DL279" s="706">
        <f>IF(H279="", 0, VLOOKUP($C279, 'Sch 10.1 Rate Design'!$B$9:$K$16, 3, FALSE))</f>
        <v>0</v>
      </c>
      <c r="DM279" s="393">
        <f>IF(I279="", 0, VLOOKUP($C279, 'Sch 10.1 Rate Design'!$B$9:$K$16, 3, FALSE))</f>
        <v>0</v>
      </c>
      <c r="DN279" s="393">
        <f>IF(J279="", 0, VLOOKUP($C279, 'Sch 10.1 Rate Design'!$B$9:$K$16, 3, FALSE))</f>
        <v>0</v>
      </c>
      <c r="DO279" s="393">
        <f>IF(K279="", 0, VLOOKUP($C279, 'Sch 10.1 Rate Design'!$B$9:$K$16, 3, FALSE))</f>
        <v>0</v>
      </c>
      <c r="DP279" s="393">
        <f>IF(L279="", 0, VLOOKUP($C279, 'Sch 10.1 Rate Design'!$B$9:$K$16, 3, FALSE))</f>
        <v>0</v>
      </c>
      <c r="DQ279" s="393">
        <f>IF(M279="", 0, VLOOKUP($C279, 'Sch 10.1 Rate Design'!$B$9:$K$16, 3, FALSE))</f>
        <v>0</v>
      </c>
      <c r="DR279" s="393">
        <f>IF(N279="", 0, VLOOKUP($C279, 'Sch 10.1 Rate Design'!$B$9:$K$16, 3, FALSE))</f>
        <v>0</v>
      </c>
      <c r="DS279" s="393">
        <f>IF(O279="", 0, VLOOKUP($C279, 'Sch 10.1 Rate Design'!$B$9:$K$16, 3, FALSE))</f>
        <v>0</v>
      </c>
      <c r="DT279" s="393">
        <f>IF(P279="", 0, VLOOKUP($C279, 'Sch 10.1 Rate Design'!$B$9:$K$16, 3, FALSE))</f>
        <v>0</v>
      </c>
      <c r="DU279" s="393">
        <f>IF(Q279="", 0, VLOOKUP($C279, 'Sch 10.1 Rate Design'!$B$9:$K$16, 3, FALSE))</f>
        <v>0</v>
      </c>
      <c r="DV279" s="393">
        <f>IF(R279="", 0, VLOOKUP($C279, 'Sch 10.1 Rate Design'!$B$9:$K$16, 3, FALSE))</f>
        <v>0</v>
      </c>
      <c r="DW279" s="705">
        <f>IF(S279="", 0, VLOOKUP($C279, 'Sch 10.1 Rate Design'!$B$9:$K$16, 3, FALSE))</f>
        <v>0</v>
      </c>
      <c r="DX279" s="393"/>
      <c r="DY279" s="393"/>
      <c r="DZ279" s="393"/>
      <c r="EA279" s="393"/>
      <c r="EB279" s="393"/>
      <c r="EC279" s="393"/>
      <c r="ED279" s="393"/>
      <c r="EE279" s="393"/>
      <c r="EF279" s="393"/>
      <c r="EG279" s="393"/>
      <c r="EH279" s="393"/>
      <c r="EI279" s="393"/>
      <c r="EJ279" s="393"/>
    </row>
    <row r="280" spans="1:140">
      <c r="A280" s="393">
        <f>Input!AH276</f>
        <v>0</v>
      </c>
      <c r="B280" s="393">
        <v>270</v>
      </c>
      <c r="C280" s="690">
        <f>Input!AI276</f>
        <v>0.625</v>
      </c>
      <c r="D280" s="709">
        <f t="shared" si="79"/>
        <v>0</v>
      </c>
      <c r="E280" s="709">
        <f>IF('Sch 10.1 Rate Design'!$AB$24="Monthly", AVERAGE(T280,U280,V280,W280,X280,Y280,Z280,AA280,AB280,AC280,AD280,AE280), AVERAGE(T280,V280,X280,Z280,AB280,AD280))</f>
        <v>0</v>
      </c>
      <c r="F280" s="393">
        <f t="shared" si="66"/>
        <v>0</v>
      </c>
      <c r="G280" s="705" t="e">
        <f>IF('Sch 10.1 Rate Design'!$AB$24="Monthly", AVERAGE(H280,I280,J280,K280,L280,M280,N280,O280,P280,Q280,R280,S280), AVERAGE(H280,J280,L280,N280,P280,R280))</f>
        <v>#DIV/0!</v>
      </c>
      <c r="H280" s="393" t="str">
        <f>IF(Input!AJ276="", "", Input!AJ276)</f>
        <v/>
      </c>
      <c r="I280" s="393" t="str">
        <f>IF(Input!AK276="", "", Input!AK276)</f>
        <v/>
      </c>
      <c r="J280" s="393" t="str">
        <f>IF(Input!AL276="", "", Input!AL276)</f>
        <v/>
      </c>
      <c r="K280" s="393" t="str">
        <f>IF(Input!AM276="", "", Input!AM276)</f>
        <v/>
      </c>
      <c r="L280" s="393" t="str">
        <f>IF(Input!AN276="", "", Input!AN276)</f>
        <v/>
      </c>
      <c r="M280" s="393" t="str">
        <f>IF(Input!AO276="", "", Input!AO276)</f>
        <v/>
      </c>
      <c r="N280" s="393" t="str">
        <f>IF(Input!AP276="", "", Input!AP276)</f>
        <v/>
      </c>
      <c r="O280" s="393" t="str">
        <f>IF(Input!AQ276="", "", Input!AQ276)</f>
        <v/>
      </c>
      <c r="P280" s="393" t="str">
        <f>IF(Input!AR276="", "", Input!AR276)</f>
        <v/>
      </c>
      <c r="Q280" s="393" t="str">
        <f>IF(Input!AS276="", "", Input!AS276)</f>
        <v/>
      </c>
      <c r="R280" s="393" t="str">
        <f>IF(Input!AT276="", "", Input!AT276)</f>
        <v/>
      </c>
      <c r="S280" s="393" t="str">
        <f>IF(Input!AU276="", "", Input!AU276)</f>
        <v/>
      </c>
      <c r="T280" s="708">
        <f t="shared" si="67"/>
        <v>0</v>
      </c>
      <c r="U280" s="708">
        <f t="shared" si="68"/>
        <v>0</v>
      </c>
      <c r="V280" s="708">
        <f t="shared" si="69"/>
        <v>0</v>
      </c>
      <c r="W280" s="708">
        <f t="shared" si="70"/>
        <v>0</v>
      </c>
      <c r="X280" s="708">
        <f t="shared" si="71"/>
        <v>0</v>
      </c>
      <c r="Y280" s="708">
        <f t="shared" si="72"/>
        <v>0</v>
      </c>
      <c r="Z280" s="708">
        <f t="shared" si="73"/>
        <v>0</v>
      </c>
      <c r="AA280" s="708">
        <f t="shared" si="74"/>
        <v>0</v>
      </c>
      <c r="AB280" s="708">
        <f t="shared" si="75"/>
        <v>0</v>
      </c>
      <c r="AC280" s="708">
        <f t="shared" si="76"/>
        <v>0</v>
      </c>
      <c r="AD280" s="708">
        <f t="shared" si="77"/>
        <v>0</v>
      </c>
      <c r="AE280" s="707">
        <f t="shared" si="78"/>
        <v>0</v>
      </c>
      <c r="AF280" s="708">
        <f>IF(H280="", 0, VLOOKUP($C280, 'Sch 10.1 Rate Design'!$B$9:$K$16, 4, FALSE))</f>
        <v>0</v>
      </c>
      <c r="AG280" s="708">
        <f>IF(I280="", 0, VLOOKUP($C280, 'Sch 10.1 Rate Design'!$B$9:$K$16, 4, FALSE))</f>
        <v>0</v>
      </c>
      <c r="AH280" s="708">
        <f>IF(J280="", 0, VLOOKUP($C280, 'Sch 10.1 Rate Design'!$B$9:$K$16, 4, FALSE))</f>
        <v>0</v>
      </c>
      <c r="AI280" s="708">
        <f>IF(K280="", 0, VLOOKUP($C280, 'Sch 10.1 Rate Design'!$B$9:$K$16, 4, FALSE))</f>
        <v>0</v>
      </c>
      <c r="AJ280" s="708">
        <f>IF(L280="", 0, VLOOKUP($C280, 'Sch 10.1 Rate Design'!$B$9:$K$16, 4, FALSE))</f>
        <v>0</v>
      </c>
      <c r="AK280" s="708">
        <f>IF(M280="", 0, VLOOKUP($C280, 'Sch 10.1 Rate Design'!$B$9:$K$16, 4, FALSE))</f>
        <v>0</v>
      </c>
      <c r="AL280" s="708">
        <f>IF(N280="", 0, VLOOKUP($C280, 'Sch 10.1 Rate Design'!$B$9:$K$16, 4, FALSE))</f>
        <v>0</v>
      </c>
      <c r="AM280" s="708">
        <f>IF(O280="", 0, VLOOKUP($C280, 'Sch 10.1 Rate Design'!$B$9:$K$16, 4, FALSE))</f>
        <v>0</v>
      </c>
      <c r="AN280" s="708">
        <f>IF(P280="", 0, VLOOKUP($C280, 'Sch 10.1 Rate Design'!$B$9:$K$16, 4, FALSE))</f>
        <v>0</v>
      </c>
      <c r="AO280" s="708">
        <f>IF(Q280="", 0, VLOOKUP($C280, 'Sch 10.1 Rate Design'!$B$9:$K$16, 4, FALSE))</f>
        <v>0</v>
      </c>
      <c r="AP280" s="708">
        <f>IF(R280="", 0, VLOOKUP($C280, 'Sch 10.1 Rate Design'!$B$9:$K$16, 4, FALSE))</f>
        <v>0</v>
      </c>
      <c r="AQ280" s="707">
        <f>IF(S280="", 0, VLOOKUP($C280, 'Sch 10.1 Rate Design'!$B$9:$K$16, 4, FALSE))</f>
        <v>0</v>
      </c>
      <c r="AR280" s="706">
        <f>IF(H280="",0,+IF(H280&gt;+VLOOKUP($C280, 'Sch 10.1 Rate Design'!$B$9:$K$16, 3),IF(H280&gt;+VLOOKUP($C280, 'Sch 10.1 Rate Design'!$B$9:$K$16, 5),+VLOOKUP($C280, 'Sch 10.1 Rate Design'!$B$9:$K$16, 5)-VLOOKUP($C280, 'Sch 10.1 Rate Design'!$B$9:$K$16, 3), H280-VLOOKUP($C280, 'Sch 10.1 Rate Design'!$B$9:$K$16, 3)), 0))</f>
        <v>0</v>
      </c>
      <c r="AS280" s="393">
        <f>IF(I280="",0,+IF(I280&gt;+VLOOKUP($C280, 'Sch 10.1 Rate Design'!$B$9:$K$16, 3),IF(I280&gt;+VLOOKUP($C280, 'Sch 10.1 Rate Design'!$B$9:$K$16, 5),+VLOOKUP($C280, 'Sch 10.1 Rate Design'!$B$9:$K$16, 5)-VLOOKUP($C280, 'Sch 10.1 Rate Design'!$B$9:$K$16, 3), I280-VLOOKUP($C280, 'Sch 10.1 Rate Design'!$B$9:$K$16, 3)), 0))</f>
        <v>0</v>
      </c>
      <c r="AT280" s="393">
        <f>IF(J280="",0,+IF(J280&gt;+VLOOKUP($C280, 'Sch 10.1 Rate Design'!$B$9:$K$16, 3),IF(J280&gt;+VLOOKUP($C280, 'Sch 10.1 Rate Design'!$B$9:$K$16, 5),+VLOOKUP($C280, 'Sch 10.1 Rate Design'!$B$9:$K$16, 5)-VLOOKUP($C280, 'Sch 10.1 Rate Design'!$B$9:$K$16, 3), J280-VLOOKUP($C280, 'Sch 10.1 Rate Design'!$B$9:$K$16, 3)), 0))</f>
        <v>0</v>
      </c>
      <c r="AU280" s="393">
        <f>IF(K280="",0,+IF(K280&gt;+VLOOKUP($C280, 'Sch 10.1 Rate Design'!$B$9:$K$16, 3),IF(K280&gt;+VLOOKUP($C280, 'Sch 10.1 Rate Design'!$B$9:$K$16, 5),+VLOOKUP($C280, 'Sch 10.1 Rate Design'!$B$9:$K$16, 5)-VLOOKUP($C280, 'Sch 10.1 Rate Design'!$B$9:$K$16, 3), K280-VLOOKUP($C280, 'Sch 10.1 Rate Design'!$B$9:$K$16, 3)), 0))</f>
        <v>0</v>
      </c>
      <c r="AV280" s="393">
        <f>IF(L280="",0,+IF(L280&gt;+VLOOKUP($C280, 'Sch 10.1 Rate Design'!$B$9:$K$16, 3),IF(L280&gt;+VLOOKUP($C280, 'Sch 10.1 Rate Design'!$B$9:$K$16, 5),+VLOOKUP($C280, 'Sch 10.1 Rate Design'!$B$9:$K$16, 5)-VLOOKUP($C280, 'Sch 10.1 Rate Design'!$B$9:$K$16, 3), L280-VLOOKUP($C280, 'Sch 10.1 Rate Design'!$B$9:$K$16, 3)), 0))</f>
        <v>0</v>
      </c>
      <c r="AW280" s="393">
        <f>IF(M280="",0,+IF(M280&gt;+VLOOKUP($C280, 'Sch 10.1 Rate Design'!$B$9:$K$16, 3),IF(M280&gt;+VLOOKUP($C280, 'Sch 10.1 Rate Design'!$B$9:$K$16, 5),+VLOOKUP($C280, 'Sch 10.1 Rate Design'!$B$9:$K$16, 5)-VLOOKUP($C280, 'Sch 10.1 Rate Design'!$B$9:$K$16, 3), M280-VLOOKUP($C280, 'Sch 10.1 Rate Design'!$B$9:$K$16, 3)), 0))</f>
        <v>0</v>
      </c>
      <c r="AX280" s="393">
        <f>IF(N280="",0,+IF(N280&gt;+VLOOKUP($C280, 'Sch 10.1 Rate Design'!$B$9:$K$16, 3),IF(N280&gt;+VLOOKUP($C280, 'Sch 10.1 Rate Design'!$B$9:$K$16, 5),+VLOOKUP($C280, 'Sch 10.1 Rate Design'!$B$9:$K$16, 5)-VLOOKUP($C280, 'Sch 10.1 Rate Design'!$B$9:$K$16, 3), N280-VLOOKUP($C280, 'Sch 10.1 Rate Design'!$B$9:$K$16, 3)), 0))</f>
        <v>0</v>
      </c>
      <c r="AY280" s="393">
        <f>IF(O280="",0,+IF(O280&gt;+VLOOKUP($C280, 'Sch 10.1 Rate Design'!$B$9:$K$16, 3),IF(O280&gt;+VLOOKUP($C280, 'Sch 10.1 Rate Design'!$B$9:$K$16, 5),+VLOOKUP($C280, 'Sch 10.1 Rate Design'!$B$9:$K$16, 5)-VLOOKUP($C280, 'Sch 10.1 Rate Design'!$B$9:$K$16, 3), O280-VLOOKUP($C280, 'Sch 10.1 Rate Design'!$B$9:$K$16, 3)), 0))</f>
        <v>0</v>
      </c>
      <c r="AZ280" s="393">
        <f>IF(P280="",0,+IF(P280&gt;+VLOOKUP($C280, 'Sch 10.1 Rate Design'!$B$9:$K$16, 3),IF(P280&gt;+VLOOKUP($C280, 'Sch 10.1 Rate Design'!$B$9:$K$16, 5),+VLOOKUP($C280, 'Sch 10.1 Rate Design'!$B$9:$K$16, 5)-VLOOKUP($C280, 'Sch 10.1 Rate Design'!$B$9:$K$16, 3), P280-VLOOKUP($C280, 'Sch 10.1 Rate Design'!$B$9:$K$16, 3)), 0))</f>
        <v>0</v>
      </c>
      <c r="BA280" s="393">
        <f>IF(Q280="",0,+IF(Q280&gt;+VLOOKUP($C280, 'Sch 10.1 Rate Design'!$B$9:$K$16, 3),IF(Q280&gt;+VLOOKUP($C280, 'Sch 10.1 Rate Design'!$B$9:$K$16, 5),+VLOOKUP($C280, 'Sch 10.1 Rate Design'!$B$9:$K$16, 5)-VLOOKUP($C280, 'Sch 10.1 Rate Design'!$B$9:$K$16, 3), Q280-VLOOKUP($C280, 'Sch 10.1 Rate Design'!$B$9:$K$16, 3)), 0))</f>
        <v>0</v>
      </c>
      <c r="BB280" s="393">
        <f>IF(R280="",0,+IF(R280&gt;+VLOOKUP($C280, 'Sch 10.1 Rate Design'!$B$9:$K$16, 3),IF(R280&gt;+VLOOKUP($C280, 'Sch 10.1 Rate Design'!$B$9:$K$16, 5),+VLOOKUP($C280, 'Sch 10.1 Rate Design'!$B$9:$K$16, 5)-VLOOKUP($C280, 'Sch 10.1 Rate Design'!$B$9:$K$16, 3), R280-VLOOKUP($C280, 'Sch 10.1 Rate Design'!$B$9:$K$16, 3)), 0))</f>
        <v>0</v>
      </c>
      <c r="BC280" s="705">
        <f>IF(S280="",0,+IF(S280&gt;+VLOOKUP($C280, 'Sch 10.1 Rate Design'!$B$9:$K$16, 3),IF(S280&gt;+VLOOKUP($C280, 'Sch 10.1 Rate Design'!$B$9:$K$16, 5),+VLOOKUP($C280, 'Sch 10.1 Rate Design'!$B$9:$K$16, 5)-VLOOKUP($C280, 'Sch 10.1 Rate Design'!$B$9:$K$16, 3), S280-VLOOKUP($C280, 'Sch 10.1 Rate Design'!$B$9:$K$16, 3)), 0))</f>
        <v>0</v>
      </c>
      <c r="BD280" s="708">
        <f>IF(H280="", 0, AR280/'Sch 10.1 Rate Design'!$Z$24*VLOOKUP($C280, 'Sch 10.1 Rate Design'!$B$9:$K$16, 6, FALSE))</f>
        <v>0</v>
      </c>
      <c r="BE280" s="708">
        <f>IF(I280="", 0, AS280/'Sch 10.1 Rate Design'!$Z$24*VLOOKUP($C280, 'Sch 10.1 Rate Design'!$B$9:$K$16, 6, FALSE))</f>
        <v>0</v>
      </c>
      <c r="BF280" s="708">
        <f>IF(J280="", 0, AT280/'Sch 10.1 Rate Design'!$Z$24*VLOOKUP($C280, 'Sch 10.1 Rate Design'!$B$9:$K$16, 6, FALSE))</f>
        <v>0</v>
      </c>
      <c r="BG280" s="708">
        <f>IF(K280="", 0, AU280/'Sch 10.1 Rate Design'!$Z$24*VLOOKUP($C280, 'Sch 10.1 Rate Design'!$B$9:$K$16, 6, FALSE))</f>
        <v>0</v>
      </c>
      <c r="BH280" s="708">
        <f>IF(L280="", 0, AV280/'Sch 10.1 Rate Design'!$Z$24*VLOOKUP($C280, 'Sch 10.1 Rate Design'!$B$9:$K$16, 6, FALSE))</f>
        <v>0</v>
      </c>
      <c r="BI280" s="708">
        <f>IF(M280="", 0, AW280/'Sch 10.1 Rate Design'!$Z$24*VLOOKUP($C280, 'Sch 10.1 Rate Design'!$B$9:$K$16, 6, FALSE))</f>
        <v>0</v>
      </c>
      <c r="BJ280" s="708">
        <f>IF(N280="", 0, AX280/'Sch 10.1 Rate Design'!$Z$24*VLOOKUP($C280, 'Sch 10.1 Rate Design'!$B$9:$K$16, 6, FALSE))</f>
        <v>0</v>
      </c>
      <c r="BK280" s="708">
        <f>IF(O280="", 0, AY280/'Sch 10.1 Rate Design'!$Z$24*VLOOKUP($C280, 'Sch 10.1 Rate Design'!$B$9:$K$16, 6, FALSE))</f>
        <v>0</v>
      </c>
      <c r="BL280" s="708">
        <f>IF(P280="", 0, AZ280/'Sch 10.1 Rate Design'!$Z$24*VLOOKUP($C280, 'Sch 10.1 Rate Design'!$B$9:$K$16, 6, FALSE))</f>
        <v>0</v>
      </c>
      <c r="BM280" s="708">
        <f>IF(Q280="", 0, BA280/'Sch 10.1 Rate Design'!$Z$24*VLOOKUP($C280, 'Sch 10.1 Rate Design'!$B$9:$K$16, 6, FALSE))</f>
        <v>0</v>
      </c>
      <c r="BN280" s="708">
        <f>IF(R280="", 0, BB280/'Sch 10.1 Rate Design'!$Z$24*VLOOKUP($C280, 'Sch 10.1 Rate Design'!$B$9:$K$16, 6, FALSE))</f>
        <v>0</v>
      </c>
      <c r="BO280" s="707">
        <f>IF(S280="", 0, BC280/'Sch 10.1 Rate Design'!$Z$24*VLOOKUP($C280, 'Sch 10.1 Rate Design'!$B$9:$K$16, 6, FALSE))</f>
        <v>0</v>
      </c>
      <c r="BP280" s="393">
        <f>IF(H280="",0,+IF(H280&gt;+VLOOKUP($C280, 'Sch 10.1 Rate Design'!$B$9:$K$16, 5),IF(H280&gt;+VLOOKUP($C280, 'Sch 10.1 Rate Design'!$B$9:$K$16, 7),+VLOOKUP($C280, 'Sch 10.1 Rate Design'!$B$9:$K$16, 7)-VLOOKUP($C280, 'Sch 10.1 Rate Design'!$B$9:$K$16, 5), H280-VLOOKUP($C280, 'Sch 10.1 Rate Design'!$B$9:$K$16, 5)), 0))</f>
        <v>0</v>
      </c>
      <c r="BQ280" s="393">
        <f>IF(I280="",0,+IF(I280&gt;+VLOOKUP($C280, 'Sch 10.1 Rate Design'!$B$9:$K$16, 5),IF(I280&gt;+VLOOKUP($C280, 'Sch 10.1 Rate Design'!$B$9:$K$16, 7),+VLOOKUP($C280, 'Sch 10.1 Rate Design'!$B$9:$K$16, 7)-VLOOKUP($C280, 'Sch 10.1 Rate Design'!$B$9:$K$16, 5), I280-VLOOKUP($C280, 'Sch 10.1 Rate Design'!$B$9:$K$16, 5)), 0))</f>
        <v>0</v>
      </c>
      <c r="BR280" s="393">
        <f>IF(J280="",0,+IF(J280&gt;+VLOOKUP($C280, 'Sch 10.1 Rate Design'!$B$9:$K$16, 5),IF(J280&gt;+VLOOKUP($C280, 'Sch 10.1 Rate Design'!$B$9:$K$16, 7),+VLOOKUP($C280, 'Sch 10.1 Rate Design'!$B$9:$K$16, 7)-VLOOKUP($C280, 'Sch 10.1 Rate Design'!$B$9:$K$16, 5), J280-VLOOKUP($C280, 'Sch 10.1 Rate Design'!$B$9:$K$16, 5)), 0))</f>
        <v>0</v>
      </c>
      <c r="BS280" s="393">
        <f>IF(K280="",0,+IF(K280&gt;+VLOOKUP($C280, 'Sch 10.1 Rate Design'!$B$9:$K$16, 5),IF(K280&gt;+VLOOKUP($C280, 'Sch 10.1 Rate Design'!$B$9:$K$16, 7),+VLOOKUP($C280, 'Sch 10.1 Rate Design'!$B$9:$K$16, 7)-VLOOKUP($C280, 'Sch 10.1 Rate Design'!$B$9:$K$16, 5), K280-VLOOKUP($C280, 'Sch 10.1 Rate Design'!$B$9:$K$16, 5)), 0))</f>
        <v>0</v>
      </c>
      <c r="BT280" s="393">
        <f>IF(L280="",0,+IF(L280&gt;+VLOOKUP($C280, 'Sch 10.1 Rate Design'!$B$9:$K$16, 5),IF(L280&gt;+VLOOKUP($C280, 'Sch 10.1 Rate Design'!$B$9:$K$16, 7),+VLOOKUP($C280, 'Sch 10.1 Rate Design'!$B$9:$K$16, 7)-VLOOKUP($C280, 'Sch 10.1 Rate Design'!$B$9:$K$16, 5), L280-VLOOKUP($C280, 'Sch 10.1 Rate Design'!$B$9:$K$16, 5)), 0))</f>
        <v>0</v>
      </c>
      <c r="BU280" s="393">
        <f>IF(M280="",0,+IF(M280&gt;+VLOOKUP($C280, 'Sch 10.1 Rate Design'!$B$9:$K$16, 5),IF(M280&gt;+VLOOKUP($C280, 'Sch 10.1 Rate Design'!$B$9:$K$16, 7),+VLOOKUP($C280, 'Sch 10.1 Rate Design'!$B$9:$K$16, 7)-VLOOKUP($C280, 'Sch 10.1 Rate Design'!$B$9:$K$16, 5), M280-VLOOKUP($C280, 'Sch 10.1 Rate Design'!$B$9:$K$16, 5)), 0))</f>
        <v>0</v>
      </c>
      <c r="BV280" s="393">
        <f>IF(N280="",0,+IF(N280&gt;+VLOOKUP($C280, 'Sch 10.1 Rate Design'!$B$9:$K$16, 5),IF(N280&gt;+VLOOKUP($C280, 'Sch 10.1 Rate Design'!$B$9:$K$16, 7),+VLOOKUP($C280, 'Sch 10.1 Rate Design'!$B$9:$K$16, 7)-VLOOKUP($C280, 'Sch 10.1 Rate Design'!$B$9:$K$16, 5), N280-VLOOKUP($C280, 'Sch 10.1 Rate Design'!$B$9:$K$16, 5)), 0))</f>
        <v>0</v>
      </c>
      <c r="BW280" s="393">
        <f>IF(O280="",0,+IF(O280&gt;+VLOOKUP($C280, 'Sch 10.1 Rate Design'!$B$9:$K$16, 5),IF(O280&gt;+VLOOKUP($C280, 'Sch 10.1 Rate Design'!$B$9:$K$16, 7),+VLOOKUP($C280, 'Sch 10.1 Rate Design'!$B$9:$K$16, 7)-VLOOKUP($C280, 'Sch 10.1 Rate Design'!$B$9:$K$16, 5), O280-VLOOKUP($C280, 'Sch 10.1 Rate Design'!$B$9:$K$16, 5)), 0))</f>
        <v>0</v>
      </c>
      <c r="BX280" s="393">
        <f>IF(P280="",0,+IF(P280&gt;+VLOOKUP($C280, 'Sch 10.1 Rate Design'!$B$9:$K$16, 5),IF(P280&gt;+VLOOKUP($C280, 'Sch 10.1 Rate Design'!$B$9:$K$16, 7),+VLOOKUP($C280, 'Sch 10.1 Rate Design'!$B$9:$K$16, 7)-VLOOKUP($C280, 'Sch 10.1 Rate Design'!$B$9:$K$16, 5), P280-VLOOKUP($C280, 'Sch 10.1 Rate Design'!$B$9:$K$16, 5)), 0))</f>
        <v>0</v>
      </c>
      <c r="BY280" s="393">
        <f>IF(Q280="",0,+IF(Q280&gt;+VLOOKUP($C280, 'Sch 10.1 Rate Design'!$B$9:$K$16, 5),IF(Q280&gt;+VLOOKUP($C280, 'Sch 10.1 Rate Design'!$B$9:$K$16, 7),+VLOOKUP($C280, 'Sch 10.1 Rate Design'!$B$9:$K$16, 7)-VLOOKUP($C280, 'Sch 10.1 Rate Design'!$B$9:$K$16, 5), Q280-VLOOKUP($C280, 'Sch 10.1 Rate Design'!$B$9:$K$16, 5)), 0))</f>
        <v>0</v>
      </c>
      <c r="BZ280" s="393">
        <f>IF(R280="",0,+IF(R280&gt;+VLOOKUP($C280, 'Sch 10.1 Rate Design'!$B$9:$K$16, 5),IF(R280&gt;+VLOOKUP($C280, 'Sch 10.1 Rate Design'!$B$9:$K$16, 7),+VLOOKUP($C280, 'Sch 10.1 Rate Design'!$B$9:$K$16, 7)-VLOOKUP($C280, 'Sch 10.1 Rate Design'!$B$9:$K$16, 5), R280-VLOOKUP($C280, 'Sch 10.1 Rate Design'!$B$9:$K$16, 5)), 0))</f>
        <v>0</v>
      </c>
      <c r="CA280" s="705">
        <f>IF(S280="",0,+IF(S280&gt;+VLOOKUP($C280, 'Sch 10.1 Rate Design'!$B$9:$K$16, 5),IF(S280&gt;+VLOOKUP($C280, 'Sch 10.1 Rate Design'!$B$9:$K$16, 7),+VLOOKUP($C280, 'Sch 10.1 Rate Design'!$B$9:$K$16, 7)-VLOOKUP($C280, 'Sch 10.1 Rate Design'!$B$9:$K$16, 5), S280-VLOOKUP($C280, 'Sch 10.1 Rate Design'!$B$9:$K$16, 5)), 0))</f>
        <v>0</v>
      </c>
      <c r="CB280" s="708">
        <f>IF(H280="", 0, BP280/'Sch 10.1 Rate Design'!$Z$24*VLOOKUP($C280, 'Sch 10.1 Rate Design'!$B$9:$K$16, 8, FALSE))</f>
        <v>0</v>
      </c>
      <c r="CC280" s="708">
        <f>IF(I280="", 0, BQ280/'Sch 10.1 Rate Design'!$Z$24*VLOOKUP($C280, 'Sch 10.1 Rate Design'!$B$9:$K$16, 8, FALSE))</f>
        <v>0</v>
      </c>
      <c r="CD280" s="708">
        <f>IF(J280="", 0, BR280/'Sch 10.1 Rate Design'!$Z$24*VLOOKUP($C280, 'Sch 10.1 Rate Design'!$B$9:$K$16, 8, FALSE))</f>
        <v>0</v>
      </c>
      <c r="CE280" s="708">
        <f>IF(K280="", 0, BS280/'Sch 10.1 Rate Design'!$Z$24*VLOOKUP($C280, 'Sch 10.1 Rate Design'!$B$9:$K$16, 8, FALSE))</f>
        <v>0</v>
      </c>
      <c r="CF280" s="708">
        <f>IF(L280="", 0, BT280/'Sch 10.1 Rate Design'!$Z$24*VLOOKUP($C280, 'Sch 10.1 Rate Design'!$B$9:$K$16, 8, FALSE))</f>
        <v>0</v>
      </c>
      <c r="CG280" s="708">
        <f>IF(M280="", 0, BU280/'Sch 10.1 Rate Design'!$Z$24*VLOOKUP($C280, 'Sch 10.1 Rate Design'!$B$9:$K$16, 8, FALSE))</f>
        <v>0</v>
      </c>
      <c r="CH280" s="708">
        <f>IF(N280="", 0, BV280/'Sch 10.1 Rate Design'!$Z$24*VLOOKUP($C280, 'Sch 10.1 Rate Design'!$B$9:$K$16, 8, FALSE))</f>
        <v>0</v>
      </c>
      <c r="CI280" s="708">
        <f>IF(O280="", 0, BW280/'Sch 10.1 Rate Design'!$Z$24*VLOOKUP($C280, 'Sch 10.1 Rate Design'!$B$9:$K$16, 8, FALSE))</f>
        <v>0</v>
      </c>
      <c r="CJ280" s="708">
        <f>IF(P280="", 0, BX280/'Sch 10.1 Rate Design'!$Z$24*VLOOKUP($C280, 'Sch 10.1 Rate Design'!$B$9:$K$16, 8, FALSE))</f>
        <v>0</v>
      </c>
      <c r="CK280" s="708">
        <f>IF(Q280="", 0, BY280/'Sch 10.1 Rate Design'!$Z$24*VLOOKUP($C280, 'Sch 10.1 Rate Design'!$B$9:$K$16, 8, FALSE))</f>
        <v>0</v>
      </c>
      <c r="CL280" s="708">
        <f>IF(R280="", 0, BZ280/'Sch 10.1 Rate Design'!$Z$24*VLOOKUP($C280, 'Sch 10.1 Rate Design'!$B$9:$K$16, 8, FALSE))</f>
        <v>0</v>
      </c>
      <c r="CM280" s="707">
        <f>IF(S280="", 0, CA280/'Sch 10.1 Rate Design'!$Z$24*VLOOKUP($C280, 'Sch 10.1 Rate Design'!$B$9:$K$16, 8, FALSE))</f>
        <v>0</v>
      </c>
      <c r="CN280" s="393">
        <f>IF(H280="",0,IF(H280&gt;VLOOKUP($C280,'Sch 10.1 Rate Design'!$B$9:$K$16,9,FALSE),H280-VLOOKUP($C280,'Sch 10.1 Rate Design'!$B$9:$K$16,9,FALSE),0))</f>
        <v>0</v>
      </c>
      <c r="CO280" s="393">
        <f>IF(I280="",0,IF(I280&gt;VLOOKUP($C280,'Sch 10.1 Rate Design'!$B$9:$K$16,9,FALSE),I280-VLOOKUP($C280,'Sch 10.1 Rate Design'!$B$9:$K$16,9,FALSE),0))</f>
        <v>0</v>
      </c>
      <c r="CP280" s="393">
        <f>IF(J280="",0,IF(J280&gt;VLOOKUP($C280,'Sch 10.1 Rate Design'!$B$9:$K$16,9,FALSE),J280-VLOOKUP($C280,'Sch 10.1 Rate Design'!$B$9:$K$16,9,FALSE),0))</f>
        <v>0</v>
      </c>
      <c r="CQ280" s="393">
        <f>IF(K280="",0,IF(K280&gt;VLOOKUP($C280,'Sch 10.1 Rate Design'!$B$9:$K$16,9,FALSE),K280-VLOOKUP($C280,'Sch 10.1 Rate Design'!$B$9:$K$16,9,FALSE),0))</f>
        <v>0</v>
      </c>
      <c r="CR280" s="393">
        <f>IF(L280="",0,IF(L280&gt;VLOOKUP($C280,'Sch 10.1 Rate Design'!$B$9:$K$16,9,FALSE),L280-VLOOKUP($C280,'Sch 10.1 Rate Design'!$B$9:$K$16,9,FALSE),0))</f>
        <v>0</v>
      </c>
      <c r="CS280" s="393">
        <f>IF(M280="",0,IF(M280&gt;VLOOKUP($C280,'Sch 10.1 Rate Design'!$B$9:$K$16,9,FALSE),M280-VLOOKUP($C280,'Sch 10.1 Rate Design'!$B$9:$K$16,9,FALSE),0))</f>
        <v>0</v>
      </c>
      <c r="CT280" s="393">
        <f>IF(N280="",0,IF(N280&gt;VLOOKUP($C280,'Sch 10.1 Rate Design'!$B$9:$K$16,9,FALSE),N280-VLOOKUP($C280,'Sch 10.1 Rate Design'!$B$9:$K$16,9,FALSE),0))</f>
        <v>0</v>
      </c>
      <c r="CU280" s="393">
        <f>IF(O280="",0,IF(O280&gt;VLOOKUP($C280,'Sch 10.1 Rate Design'!$B$9:$K$16,9,FALSE),O280-VLOOKUP($C280,'Sch 10.1 Rate Design'!$B$9:$K$16,9,FALSE),0))</f>
        <v>0</v>
      </c>
      <c r="CV280" s="393">
        <f>IF(P280="",0,IF(P280&gt;VLOOKUP($C280,'Sch 10.1 Rate Design'!$B$9:$K$16,9,FALSE),P280-VLOOKUP($C280,'Sch 10.1 Rate Design'!$B$9:$K$16,9,FALSE),0))</f>
        <v>0</v>
      </c>
      <c r="CW280" s="393">
        <f>IF(Q280="",0,IF(Q280&gt;VLOOKUP($C280,'Sch 10.1 Rate Design'!$B$9:$K$16,9,FALSE),Q280-VLOOKUP($C280,'Sch 10.1 Rate Design'!$B$9:$K$16,9,FALSE),0))</f>
        <v>0</v>
      </c>
      <c r="CX280" s="393">
        <f>IF(R280="",0,IF(R280&gt;VLOOKUP($C280,'Sch 10.1 Rate Design'!$B$9:$K$16,9,FALSE),R280-VLOOKUP($C280,'Sch 10.1 Rate Design'!$B$9:$K$16,9,FALSE),0))</f>
        <v>0</v>
      </c>
      <c r="CY280" s="705">
        <f>IF(S280="",0,IF(S280&gt;VLOOKUP($C280,'Sch 10.1 Rate Design'!$B$9:$K$16,9,FALSE),S280-VLOOKUP($C280,'Sch 10.1 Rate Design'!$B$9:$K$16,9,FALSE),0))</f>
        <v>0</v>
      </c>
      <c r="CZ280" s="708">
        <f>IF(H280="", 0, CN280/'Sch 10.1 Rate Design'!$Z$24*VLOOKUP($C280, 'Sch 10.1 Rate Design'!$B$9:$K$16, 10, FALSE))</f>
        <v>0</v>
      </c>
      <c r="DA280" s="708">
        <f>IF(I280="", 0, CO280/'Sch 10.1 Rate Design'!$Z$24*VLOOKUP($C280, 'Sch 10.1 Rate Design'!$B$9:$K$16, 10, FALSE))</f>
        <v>0</v>
      </c>
      <c r="DB280" s="708">
        <f>IF(J280="", 0, CP280/'Sch 10.1 Rate Design'!$Z$24*VLOOKUP($C280, 'Sch 10.1 Rate Design'!$B$9:$K$16, 10, FALSE))</f>
        <v>0</v>
      </c>
      <c r="DC280" s="708">
        <f>IF(K280="", 0, CQ280/'Sch 10.1 Rate Design'!$Z$24*VLOOKUP($C280, 'Sch 10.1 Rate Design'!$B$9:$K$16, 10, FALSE))</f>
        <v>0</v>
      </c>
      <c r="DD280" s="708">
        <f>IF(L280="", 0, CR280/'Sch 10.1 Rate Design'!$Z$24*VLOOKUP($C280, 'Sch 10.1 Rate Design'!$B$9:$K$16, 10, FALSE))</f>
        <v>0</v>
      </c>
      <c r="DE280" s="708">
        <f>IF(M280="", 0, CS280/'Sch 10.1 Rate Design'!$Z$24*VLOOKUP($C280, 'Sch 10.1 Rate Design'!$B$9:$K$16, 10, FALSE))</f>
        <v>0</v>
      </c>
      <c r="DF280" s="708">
        <f>IF(N280="", 0, CT280/'Sch 10.1 Rate Design'!$Z$24*VLOOKUP($C280, 'Sch 10.1 Rate Design'!$B$9:$K$16, 10, FALSE))</f>
        <v>0</v>
      </c>
      <c r="DG280" s="708">
        <f>IF(O280="", 0, CU280/'Sch 10.1 Rate Design'!$Z$24*VLOOKUP($C280, 'Sch 10.1 Rate Design'!$B$9:$K$16, 10, FALSE))</f>
        <v>0</v>
      </c>
      <c r="DH280" s="708">
        <f>IF(P280="", 0, CV280/'Sch 10.1 Rate Design'!$Z$24*VLOOKUP($C280, 'Sch 10.1 Rate Design'!$B$9:$K$16, 10, FALSE))</f>
        <v>0</v>
      </c>
      <c r="DI280" s="708">
        <f>IF(Q280="", 0, CW280/'Sch 10.1 Rate Design'!$Z$24*VLOOKUP($C280, 'Sch 10.1 Rate Design'!$B$9:$K$16, 10, FALSE))</f>
        <v>0</v>
      </c>
      <c r="DJ280" s="708">
        <f>IF(R280="", 0, CX280/'Sch 10.1 Rate Design'!$Z$24*VLOOKUP($C280, 'Sch 10.1 Rate Design'!$B$9:$K$16, 10, FALSE))</f>
        <v>0</v>
      </c>
      <c r="DK280" s="707">
        <f>IF(S280="", 0, CY280/'Sch 10.1 Rate Design'!$Z$24*VLOOKUP($C280, 'Sch 10.1 Rate Design'!$B$9:$K$16, 10, FALSE))</f>
        <v>0</v>
      </c>
      <c r="DL280" s="706">
        <f>IF(H280="", 0, VLOOKUP($C280, 'Sch 10.1 Rate Design'!$B$9:$K$16, 3, FALSE))</f>
        <v>0</v>
      </c>
      <c r="DM280" s="393">
        <f>IF(I280="", 0, VLOOKUP($C280, 'Sch 10.1 Rate Design'!$B$9:$K$16, 3, FALSE))</f>
        <v>0</v>
      </c>
      <c r="DN280" s="393">
        <f>IF(J280="", 0, VLOOKUP($C280, 'Sch 10.1 Rate Design'!$B$9:$K$16, 3, FALSE))</f>
        <v>0</v>
      </c>
      <c r="DO280" s="393">
        <f>IF(K280="", 0, VLOOKUP($C280, 'Sch 10.1 Rate Design'!$B$9:$K$16, 3, FALSE))</f>
        <v>0</v>
      </c>
      <c r="DP280" s="393">
        <f>IF(L280="", 0, VLOOKUP($C280, 'Sch 10.1 Rate Design'!$B$9:$K$16, 3, FALSE))</f>
        <v>0</v>
      </c>
      <c r="DQ280" s="393">
        <f>IF(M280="", 0, VLOOKUP($C280, 'Sch 10.1 Rate Design'!$B$9:$K$16, 3, FALSE))</f>
        <v>0</v>
      </c>
      <c r="DR280" s="393">
        <f>IF(N280="", 0, VLOOKUP($C280, 'Sch 10.1 Rate Design'!$B$9:$K$16, 3, FALSE))</f>
        <v>0</v>
      </c>
      <c r="DS280" s="393">
        <f>IF(O280="", 0, VLOOKUP($C280, 'Sch 10.1 Rate Design'!$B$9:$K$16, 3, FALSE))</f>
        <v>0</v>
      </c>
      <c r="DT280" s="393">
        <f>IF(P280="", 0, VLOOKUP($C280, 'Sch 10.1 Rate Design'!$B$9:$K$16, 3, FALSE))</f>
        <v>0</v>
      </c>
      <c r="DU280" s="393">
        <f>IF(Q280="", 0, VLOOKUP($C280, 'Sch 10.1 Rate Design'!$B$9:$K$16, 3, FALSE))</f>
        <v>0</v>
      </c>
      <c r="DV280" s="393">
        <f>IF(R280="", 0, VLOOKUP($C280, 'Sch 10.1 Rate Design'!$B$9:$K$16, 3, FALSE))</f>
        <v>0</v>
      </c>
      <c r="DW280" s="705">
        <f>IF(S280="", 0, VLOOKUP($C280, 'Sch 10.1 Rate Design'!$B$9:$K$16, 3, FALSE))</f>
        <v>0</v>
      </c>
      <c r="DX280" s="393"/>
      <c r="DY280" s="393"/>
      <c r="DZ280" s="393"/>
      <c r="EA280" s="393"/>
      <c r="EB280" s="393"/>
      <c r="EC280" s="393"/>
      <c r="ED280" s="393"/>
      <c r="EE280" s="393"/>
      <c r="EF280" s="393"/>
      <c r="EG280" s="393"/>
      <c r="EH280" s="393"/>
      <c r="EI280" s="393"/>
      <c r="EJ280" s="393"/>
    </row>
    <row r="281" spans="1:140">
      <c r="A281" s="393">
        <f>Input!AH277</f>
        <v>0</v>
      </c>
      <c r="B281" s="393">
        <v>271</v>
      </c>
      <c r="C281" s="690">
        <f>Input!AI277</f>
        <v>0.625</v>
      </c>
      <c r="D281" s="709">
        <f t="shared" si="79"/>
        <v>0</v>
      </c>
      <c r="E281" s="709">
        <f>IF('Sch 10.1 Rate Design'!$AB$24="Monthly", AVERAGE(T281,U281,V281,W281,X281,Y281,Z281,AA281,AB281,AC281,AD281,AE281), AVERAGE(T281,V281,X281,Z281,AB281,AD281))</f>
        <v>0</v>
      </c>
      <c r="F281" s="393">
        <f t="shared" si="66"/>
        <v>0</v>
      </c>
      <c r="G281" s="705" t="e">
        <f>IF('Sch 10.1 Rate Design'!$AB$24="Monthly", AVERAGE(H281,I281,J281,K281,L281,M281,N281,O281,P281,Q281,R281,S281), AVERAGE(H281,J281,L281,N281,P281,R281))</f>
        <v>#DIV/0!</v>
      </c>
      <c r="H281" s="393" t="str">
        <f>IF(Input!AJ277="", "", Input!AJ277)</f>
        <v/>
      </c>
      <c r="I281" s="393" t="str">
        <f>IF(Input!AK277="", "", Input!AK277)</f>
        <v/>
      </c>
      <c r="J281" s="393" t="str">
        <f>IF(Input!AL277="", "", Input!AL277)</f>
        <v/>
      </c>
      <c r="K281" s="393" t="str">
        <f>IF(Input!AM277="", "", Input!AM277)</f>
        <v/>
      </c>
      <c r="L281" s="393" t="str">
        <f>IF(Input!AN277="", "", Input!AN277)</f>
        <v/>
      </c>
      <c r="M281" s="393" t="str">
        <f>IF(Input!AO277="", "", Input!AO277)</f>
        <v/>
      </c>
      <c r="N281" s="393" t="str">
        <f>IF(Input!AP277="", "", Input!AP277)</f>
        <v/>
      </c>
      <c r="O281" s="393" t="str">
        <f>IF(Input!AQ277="", "", Input!AQ277)</f>
        <v/>
      </c>
      <c r="P281" s="393" t="str">
        <f>IF(Input!AR277="", "", Input!AR277)</f>
        <v/>
      </c>
      <c r="Q281" s="393" t="str">
        <f>IF(Input!AS277="", "", Input!AS277)</f>
        <v/>
      </c>
      <c r="R281" s="393" t="str">
        <f>IF(Input!AT277="", "", Input!AT277)</f>
        <v/>
      </c>
      <c r="S281" s="393" t="str">
        <f>IF(Input!AU277="", "", Input!AU277)</f>
        <v/>
      </c>
      <c r="T281" s="708">
        <f t="shared" si="67"/>
        <v>0</v>
      </c>
      <c r="U281" s="708">
        <f t="shared" si="68"/>
        <v>0</v>
      </c>
      <c r="V281" s="708">
        <f t="shared" si="69"/>
        <v>0</v>
      </c>
      <c r="W281" s="708">
        <f t="shared" si="70"/>
        <v>0</v>
      </c>
      <c r="X281" s="708">
        <f t="shared" si="71"/>
        <v>0</v>
      </c>
      <c r="Y281" s="708">
        <f t="shared" si="72"/>
        <v>0</v>
      </c>
      <c r="Z281" s="708">
        <f t="shared" si="73"/>
        <v>0</v>
      </c>
      <c r="AA281" s="708">
        <f t="shared" si="74"/>
        <v>0</v>
      </c>
      <c r="AB281" s="708">
        <f t="shared" si="75"/>
        <v>0</v>
      </c>
      <c r="AC281" s="708">
        <f t="shared" si="76"/>
        <v>0</v>
      </c>
      <c r="AD281" s="708">
        <f t="shared" si="77"/>
        <v>0</v>
      </c>
      <c r="AE281" s="707">
        <f t="shared" si="78"/>
        <v>0</v>
      </c>
      <c r="AF281" s="708">
        <f>IF(H281="", 0, VLOOKUP($C281, 'Sch 10.1 Rate Design'!$B$9:$K$16, 4, FALSE))</f>
        <v>0</v>
      </c>
      <c r="AG281" s="708">
        <f>IF(I281="", 0, VLOOKUP($C281, 'Sch 10.1 Rate Design'!$B$9:$K$16, 4, FALSE))</f>
        <v>0</v>
      </c>
      <c r="AH281" s="708">
        <f>IF(J281="", 0, VLOOKUP($C281, 'Sch 10.1 Rate Design'!$B$9:$K$16, 4, FALSE))</f>
        <v>0</v>
      </c>
      <c r="AI281" s="708">
        <f>IF(K281="", 0, VLOOKUP($C281, 'Sch 10.1 Rate Design'!$B$9:$K$16, 4, FALSE))</f>
        <v>0</v>
      </c>
      <c r="AJ281" s="708">
        <f>IF(L281="", 0, VLOOKUP($C281, 'Sch 10.1 Rate Design'!$B$9:$K$16, 4, FALSE))</f>
        <v>0</v>
      </c>
      <c r="AK281" s="708">
        <f>IF(M281="", 0, VLOOKUP($C281, 'Sch 10.1 Rate Design'!$B$9:$K$16, 4, FALSE))</f>
        <v>0</v>
      </c>
      <c r="AL281" s="708">
        <f>IF(N281="", 0, VLOOKUP($C281, 'Sch 10.1 Rate Design'!$B$9:$K$16, 4, FALSE))</f>
        <v>0</v>
      </c>
      <c r="AM281" s="708">
        <f>IF(O281="", 0, VLOOKUP($C281, 'Sch 10.1 Rate Design'!$B$9:$K$16, 4, FALSE))</f>
        <v>0</v>
      </c>
      <c r="AN281" s="708">
        <f>IF(P281="", 0, VLOOKUP($C281, 'Sch 10.1 Rate Design'!$B$9:$K$16, 4, FALSE))</f>
        <v>0</v>
      </c>
      <c r="AO281" s="708">
        <f>IF(Q281="", 0, VLOOKUP($C281, 'Sch 10.1 Rate Design'!$B$9:$K$16, 4, FALSE))</f>
        <v>0</v>
      </c>
      <c r="AP281" s="708">
        <f>IF(R281="", 0, VLOOKUP($C281, 'Sch 10.1 Rate Design'!$B$9:$K$16, 4, FALSE))</f>
        <v>0</v>
      </c>
      <c r="AQ281" s="707">
        <f>IF(S281="", 0, VLOOKUP($C281, 'Sch 10.1 Rate Design'!$B$9:$K$16, 4, FALSE))</f>
        <v>0</v>
      </c>
      <c r="AR281" s="706">
        <f>IF(H281="",0,+IF(H281&gt;+VLOOKUP($C281, 'Sch 10.1 Rate Design'!$B$9:$K$16, 3),IF(H281&gt;+VLOOKUP($C281, 'Sch 10.1 Rate Design'!$B$9:$K$16, 5),+VLOOKUP($C281, 'Sch 10.1 Rate Design'!$B$9:$K$16, 5)-VLOOKUP($C281, 'Sch 10.1 Rate Design'!$B$9:$K$16, 3), H281-VLOOKUP($C281, 'Sch 10.1 Rate Design'!$B$9:$K$16, 3)), 0))</f>
        <v>0</v>
      </c>
      <c r="AS281" s="393">
        <f>IF(I281="",0,+IF(I281&gt;+VLOOKUP($C281, 'Sch 10.1 Rate Design'!$B$9:$K$16, 3),IF(I281&gt;+VLOOKUP($C281, 'Sch 10.1 Rate Design'!$B$9:$K$16, 5),+VLOOKUP($C281, 'Sch 10.1 Rate Design'!$B$9:$K$16, 5)-VLOOKUP($C281, 'Sch 10.1 Rate Design'!$B$9:$K$16, 3), I281-VLOOKUP($C281, 'Sch 10.1 Rate Design'!$B$9:$K$16, 3)), 0))</f>
        <v>0</v>
      </c>
      <c r="AT281" s="393">
        <f>IF(J281="",0,+IF(J281&gt;+VLOOKUP($C281, 'Sch 10.1 Rate Design'!$B$9:$K$16, 3),IF(J281&gt;+VLOOKUP($C281, 'Sch 10.1 Rate Design'!$B$9:$K$16, 5),+VLOOKUP($C281, 'Sch 10.1 Rate Design'!$B$9:$K$16, 5)-VLOOKUP($C281, 'Sch 10.1 Rate Design'!$B$9:$K$16, 3), J281-VLOOKUP($C281, 'Sch 10.1 Rate Design'!$B$9:$K$16, 3)), 0))</f>
        <v>0</v>
      </c>
      <c r="AU281" s="393">
        <f>IF(K281="",0,+IF(K281&gt;+VLOOKUP($C281, 'Sch 10.1 Rate Design'!$B$9:$K$16, 3),IF(K281&gt;+VLOOKUP($C281, 'Sch 10.1 Rate Design'!$B$9:$K$16, 5),+VLOOKUP($C281, 'Sch 10.1 Rate Design'!$B$9:$K$16, 5)-VLOOKUP($C281, 'Sch 10.1 Rate Design'!$B$9:$K$16, 3), K281-VLOOKUP($C281, 'Sch 10.1 Rate Design'!$B$9:$K$16, 3)), 0))</f>
        <v>0</v>
      </c>
      <c r="AV281" s="393">
        <f>IF(L281="",0,+IF(L281&gt;+VLOOKUP($C281, 'Sch 10.1 Rate Design'!$B$9:$K$16, 3),IF(L281&gt;+VLOOKUP($C281, 'Sch 10.1 Rate Design'!$B$9:$K$16, 5),+VLOOKUP($C281, 'Sch 10.1 Rate Design'!$B$9:$K$16, 5)-VLOOKUP($C281, 'Sch 10.1 Rate Design'!$B$9:$K$16, 3), L281-VLOOKUP($C281, 'Sch 10.1 Rate Design'!$B$9:$K$16, 3)), 0))</f>
        <v>0</v>
      </c>
      <c r="AW281" s="393">
        <f>IF(M281="",0,+IF(M281&gt;+VLOOKUP($C281, 'Sch 10.1 Rate Design'!$B$9:$K$16, 3),IF(M281&gt;+VLOOKUP($C281, 'Sch 10.1 Rate Design'!$B$9:$K$16, 5),+VLOOKUP($C281, 'Sch 10.1 Rate Design'!$B$9:$K$16, 5)-VLOOKUP($C281, 'Sch 10.1 Rate Design'!$B$9:$K$16, 3), M281-VLOOKUP($C281, 'Sch 10.1 Rate Design'!$B$9:$K$16, 3)), 0))</f>
        <v>0</v>
      </c>
      <c r="AX281" s="393">
        <f>IF(N281="",0,+IF(N281&gt;+VLOOKUP($C281, 'Sch 10.1 Rate Design'!$B$9:$K$16, 3),IF(N281&gt;+VLOOKUP($C281, 'Sch 10.1 Rate Design'!$B$9:$K$16, 5),+VLOOKUP($C281, 'Sch 10.1 Rate Design'!$B$9:$K$16, 5)-VLOOKUP($C281, 'Sch 10.1 Rate Design'!$B$9:$K$16, 3), N281-VLOOKUP($C281, 'Sch 10.1 Rate Design'!$B$9:$K$16, 3)), 0))</f>
        <v>0</v>
      </c>
      <c r="AY281" s="393">
        <f>IF(O281="",0,+IF(O281&gt;+VLOOKUP($C281, 'Sch 10.1 Rate Design'!$B$9:$K$16, 3),IF(O281&gt;+VLOOKUP($C281, 'Sch 10.1 Rate Design'!$B$9:$K$16, 5),+VLOOKUP($C281, 'Sch 10.1 Rate Design'!$B$9:$K$16, 5)-VLOOKUP($C281, 'Sch 10.1 Rate Design'!$B$9:$K$16, 3), O281-VLOOKUP($C281, 'Sch 10.1 Rate Design'!$B$9:$K$16, 3)), 0))</f>
        <v>0</v>
      </c>
      <c r="AZ281" s="393">
        <f>IF(P281="",0,+IF(P281&gt;+VLOOKUP($C281, 'Sch 10.1 Rate Design'!$B$9:$K$16, 3),IF(P281&gt;+VLOOKUP($C281, 'Sch 10.1 Rate Design'!$B$9:$K$16, 5),+VLOOKUP($C281, 'Sch 10.1 Rate Design'!$B$9:$K$16, 5)-VLOOKUP($C281, 'Sch 10.1 Rate Design'!$B$9:$K$16, 3), P281-VLOOKUP($C281, 'Sch 10.1 Rate Design'!$B$9:$K$16, 3)), 0))</f>
        <v>0</v>
      </c>
      <c r="BA281" s="393">
        <f>IF(Q281="",0,+IF(Q281&gt;+VLOOKUP($C281, 'Sch 10.1 Rate Design'!$B$9:$K$16, 3),IF(Q281&gt;+VLOOKUP($C281, 'Sch 10.1 Rate Design'!$B$9:$K$16, 5),+VLOOKUP($C281, 'Sch 10.1 Rate Design'!$B$9:$K$16, 5)-VLOOKUP($C281, 'Sch 10.1 Rate Design'!$B$9:$K$16, 3), Q281-VLOOKUP($C281, 'Sch 10.1 Rate Design'!$B$9:$K$16, 3)), 0))</f>
        <v>0</v>
      </c>
      <c r="BB281" s="393">
        <f>IF(R281="",0,+IF(R281&gt;+VLOOKUP($C281, 'Sch 10.1 Rate Design'!$B$9:$K$16, 3),IF(R281&gt;+VLOOKUP($C281, 'Sch 10.1 Rate Design'!$B$9:$K$16, 5),+VLOOKUP($C281, 'Sch 10.1 Rate Design'!$B$9:$K$16, 5)-VLOOKUP($C281, 'Sch 10.1 Rate Design'!$B$9:$K$16, 3), R281-VLOOKUP($C281, 'Sch 10.1 Rate Design'!$B$9:$K$16, 3)), 0))</f>
        <v>0</v>
      </c>
      <c r="BC281" s="705">
        <f>IF(S281="",0,+IF(S281&gt;+VLOOKUP($C281, 'Sch 10.1 Rate Design'!$B$9:$K$16, 3),IF(S281&gt;+VLOOKUP($C281, 'Sch 10.1 Rate Design'!$B$9:$K$16, 5),+VLOOKUP($C281, 'Sch 10.1 Rate Design'!$B$9:$K$16, 5)-VLOOKUP($C281, 'Sch 10.1 Rate Design'!$B$9:$K$16, 3), S281-VLOOKUP($C281, 'Sch 10.1 Rate Design'!$B$9:$K$16, 3)), 0))</f>
        <v>0</v>
      </c>
      <c r="BD281" s="708">
        <f>IF(H281="", 0, AR281/'Sch 10.1 Rate Design'!$Z$24*VLOOKUP($C281, 'Sch 10.1 Rate Design'!$B$9:$K$16, 6, FALSE))</f>
        <v>0</v>
      </c>
      <c r="BE281" s="708">
        <f>IF(I281="", 0, AS281/'Sch 10.1 Rate Design'!$Z$24*VLOOKUP($C281, 'Sch 10.1 Rate Design'!$B$9:$K$16, 6, FALSE))</f>
        <v>0</v>
      </c>
      <c r="BF281" s="708">
        <f>IF(J281="", 0, AT281/'Sch 10.1 Rate Design'!$Z$24*VLOOKUP($C281, 'Sch 10.1 Rate Design'!$B$9:$K$16, 6, FALSE))</f>
        <v>0</v>
      </c>
      <c r="BG281" s="708">
        <f>IF(K281="", 0, AU281/'Sch 10.1 Rate Design'!$Z$24*VLOOKUP($C281, 'Sch 10.1 Rate Design'!$B$9:$K$16, 6, FALSE))</f>
        <v>0</v>
      </c>
      <c r="BH281" s="708">
        <f>IF(L281="", 0, AV281/'Sch 10.1 Rate Design'!$Z$24*VLOOKUP($C281, 'Sch 10.1 Rate Design'!$B$9:$K$16, 6, FALSE))</f>
        <v>0</v>
      </c>
      <c r="BI281" s="708">
        <f>IF(M281="", 0, AW281/'Sch 10.1 Rate Design'!$Z$24*VLOOKUP($C281, 'Sch 10.1 Rate Design'!$B$9:$K$16, 6, FALSE))</f>
        <v>0</v>
      </c>
      <c r="BJ281" s="708">
        <f>IF(N281="", 0, AX281/'Sch 10.1 Rate Design'!$Z$24*VLOOKUP($C281, 'Sch 10.1 Rate Design'!$B$9:$K$16, 6, FALSE))</f>
        <v>0</v>
      </c>
      <c r="BK281" s="708">
        <f>IF(O281="", 0, AY281/'Sch 10.1 Rate Design'!$Z$24*VLOOKUP($C281, 'Sch 10.1 Rate Design'!$B$9:$K$16, 6, FALSE))</f>
        <v>0</v>
      </c>
      <c r="BL281" s="708">
        <f>IF(P281="", 0, AZ281/'Sch 10.1 Rate Design'!$Z$24*VLOOKUP($C281, 'Sch 10.1 Rate Design'!$B$9:$K$16, 6, FALSE))</f>
        <v>0</v>
      </c>
      <c r="BM281" s="708">
        <f>IF(Q281="", 0, BA281/'Sch 10.1 Rate Design'!$Z$24*VLOOKUP($C281, 'Sch 10.1 Rate Design'!$B$9:$K$16, 6, FALSE))</f>
        <v>0</v>
      </c>
      <c r="BN281" s="708">
        <f>IF(R281="", 0, BB281/'Sch 10.1 Rate Design'!$Z$24*VLOOKUP($C281, 'Sch 10.1 Rate Design'!$B$9:$K$16, 6, FALSE))</f>
        <v>0</v>
      </c>
      <c r="BO281" s="707">
        <f>IF(S281="", 0, BC281/'Sch 10.1 Rate Design'!$Z$24*VLOOKUP($C281, 'Sch 10.1 Rate Design'!$B$9:$K$16, 6, FALSE))</f>
        <v>0</v>
      </c>
      <c r="BP281" s="393">
        <f>IF(H281="",0,+IF(H281&gt;+VLOOKUP($C281, 'Sch 10.1 Rate Design'!$B$9:$K$16, 5),IF(H281&gt;+VLOOKUP($C281, 'Sch 10.1 Rate Design'!$B$9:$K$16, 7),+VLOOKUP($C281, 'Sch 10.1 Rate Design'!$B$9:$K$16, 7)-VLOOKUP($C281, 'Sch 10.1 Rate Design'!$B$9:$K$16, 5), H281-VLOOKUP($C281, 'Sch 10.1 Rate Design'!$B$9:$K$16, 5)), 0))</f>
        <v>0</v>
      </c>
      <c r="BQ281" s="393">
        <f>IF(I281="",0,+IF(I281&gt;+VLOOKUP($C281, 'Sch 10.1 Rate Design'!$B$9:$K$16, 5),IF(I281&gt;+VLOOKUP($C281, 'Sch 10.1 Rate Design'!$B$9:$K$16, 7),+VLOOKUP($C281, 'Sch 10.1 Rate Design'!$B$9:$K$16, 7)-VLOOKUP($C281, 'Sch 10.1 Rate Design'!$B$9:$K$16, 5), I281-VLOOKUP($C281, 'Sch 10.1 Rate Design'!$B$9:$K$16, 5)), 0))</f>
        <v>0</v>
      </c>
      <c r="BR281" s="393">
        <f>IF(J281="",0,+IF(J281&gt;+VLOOKUP($C281, 'Sch 10.1 Rate Design'!$B$9:$K$16, 5),IF(J281&gt;+VLOOKUP($C281, 'Sch 10.1 Rate Design'!$B$9:$K$16, 7),+VLOOKUP($C281, 'Sch 10.1 Rate Design'!$B$9:$K$16, 7)-VLOOKUP($C281, 'Sch 10.1 Rate Design'!$B$9:$K$16, 5), J281-VLOOKUP($C281, 'Sch 10.1 Rate Design'!$B$9:$K$16, 5)), 0))</f>
        <v>0</v>
      </c>
      <c r="BS281" s="393">
        <f>IF(K281="",0,+IF(K281&gt;+VLOOKUP($C281, 'Sch 10.1 Rate Design'!$B$9:$K$16, 5),IF(K281&gt;+VLOOKUP($C281, 'Sch 10.1 Rate Design'!$B$9:$K$16, 7),+VLOOKUP($C281, 'Sch 10.1 Rate Design'!$B$9:$K$16, 7)-VLOOKUP($C281, 'Sch 10.1 Rate Design'!$B$9:$K$16, 5), K281-VLOOKUP($C281, 'Sch 10.1 Rate Design'!$B$9:$K$16, 5)), 0))</f>
        <v>0</v>
      </c>
      <c r="BT281" s="393">
        <f>IF(L281="",0,+IF(L281&gt;+VLOOKUP($C281, 'Sch 10.1 Rate Design'!$B$9:$K$16, 5),IF(L281&gt;+VLOOKUP($C281, 'Sch 10.1 Rate Design'!$B$9:$K$16, 7),+VLOOKUP($C281, 'Sch 10.1 Rate Design'!$B$9:$K$16, 7)-VLOOKUP($C281, 'Sch 10.1 Rate Design'!$B$9:$K$16, 5), L281-VLOOKUP($C281, 'Sch 10.1 Rate Design'!$B$9:$K$16, 5)), 0))</f>
        <v>0</v>
      </c>
      <c r="BU281" s="393">
        <f>IF(M281="",0,+IF(M281&gt;+VLOOKUP($C281, 'Sch 10.1 Rate Design'!$B$9:$K$16, 5),IF(M281&gt;+VLOOKUP($C281, 'Sch 10.1 Rate Design'!$B$9:$K$16, 7),+VLOOKUP($C281, 'Sch 10.1 Rate Design'!$B$9:$K$16, 7)-VLOOKUP($C281, 'Sch 10.1 Rate Design'!$B$9:$K$16, 5), M281-VLOOKUP($C281, 'Sch 10.1 Rate Design'!$B$9:$K$16, 5)), 0))</f>
        <v>0</v>
      </c>
      <c r="BV281" s="393">
        <f>IF(N281="",0,+IF(N281&gt;+VLOOKUP($C281, 'Sch 10.1 Rate Design'!$B$9:$K$16, 5),IF(N281&gt;+VLOOKUP($C281, 'Sch 10.1 Rate Design'!$B$9:$K$16, 7),+VLOOKUP($C281, 'Sch 10.1 Rate Design'!$B$9:$K$16, 7)-VLOOKUP($C281, 'Sch 10.1 Rate Design'!$B$9:$K$16, 5), N281-VLOOKUP($C281, 'Sch 10.1 Rate Design'!$B$9:$K$16, 5)), 0))</f>
        <v>0</v>
      </c>
      <c r="BW281" s="393">
        <f>IF(O281="",0,+IF(O281&gt;+VLOOKUP($C281, 'Sch 10.1 Rate Design'!$B$9:$K$16, 5),IF(O281&gt;+VLOOKUP($C281, 'Sch 10.1 Rate Design'!$B$9:$K$16, 7),+VLOOKUP($C281, 'Sch 10.1 Rate Design'!$B$9:$K$16, 7)-VLOOKUP($C281, 'Sch 10.1 Rate Design'!$B$9:$K$16, 5), O281-VLOOKUP($C281, 'Sch 10.1 Rate Design'!$B$9:$K$16, 5)), 0))</f>
        <v>0</v>
      </c>
      <c r="BX281" s="393">
        <f>IF(P281="",0,+IF(P281&gt;+VLOOKUP($C281, 'Sch 10.1 Rate Design'!$B$9:$K$16, 5),IF(P281&gt;+VLOOKUP($C281, 'Sch 10.1 Rate Design'!$B$9:$K$16, 7),+VLOOKUP($C281, 'Sch 10.1 Rate Design'!$B$9:$K$16, 7)-VLOOKUP($C281, 'Sch 10.1 Rate Design'!$B$9:$K$16, 5), P281-VLOOKUP($C281, 'Sch 10.1 Rate Design'!$B$9:$K$16, 5)), 0))</f>
        <v>0</v>
      </c>
      <c r="BY281" s="393">
        <f>IF(Q281="",0,+IF(Q281&gt;+VLOOKUP($C281, 'Sch 10.1 Rate Design'!$B$9:$K$16, 5),IF(Q281&gt;+VLOOKUP($C281, 'Sch 10.1 Rate Design'!$B$9:$K$16, 7),+VLOOKUP($C281, 'Sch 10.1 Rate Design'!$B$9:$K$16, 7)-VLOOKUP($C281, 'Sch 10.1 Rate Design'!$B$9:$K$16, 5), Q281-VLOOKUP($C281, 'Sch 10.1 Rate Design'!$B$9:$K$16, 5)), 0))</f>
        <v>0</v>
      </c>
      <c r="BZ281" s="393">
        <f>IF(R281="",0,+IF(R281&gt;+VLOOKUP($C281, 'Sch 10.1 Rate Design'!$B$9:$K$16, 5),IF(R281&gt;+VLOOKUP($C281, 'Sch 10.1 Rate Design'!$B$9:$K$16, 7),+VLOOKUP($C281, 'Sch 10.1 Rate Design'!$B$9:$K$16, 7)-VLOOKUP($C281, 'Sch 10.1 Rate Design'!$B$9:$K$16, 5), R281-VLOOKUP($C281, 'Sch 10.1 Rate Design'!$B$9:$K$16, 5)), 0))</f>
        <v>0</v>
      </c>
      <c r="CA281" s="705">
        <f>IF(S281="",0,+IF(S281&gt;+VLOOKUP($C281, 'Sch 10.1 Rate Design'!$B$9:$K$16, 5),IF(S281&gt;+VLOOKUP($C281, 'Sch 10.1 Rate Design'!$B$9:$K$16, 7),+VLOOKUP($C281, 'Sch 10.1 Rate Design'!$B$9:$K$16, 7)-VLOOKUP($C281, 'Sch 10.1 Rate Design'!$B$9:$K$16, 5), S281-VLOOKUP($C281, 'Sch 10.1 Rate Design'!$B$9:$K$16, 5)), 0))</f>
        <v>0</v>
      </c>
      <c r="CB281" s="708">
        <f>IF(H281="", 0, BP281/'Sch 10.1 Rate Design'!$Z$24*VLOOKUP($C281, 'Sch 10.1 Rate Design'!$B$9:$K$16, 8, FALSE))</f>
        <v>0</v>
      </c>
      <c r="CC281" s="708">
        <f>IF(I281="", 0, BQ281/'Sch 10.1 Rate Design'!$Z$24*VLOOKUP($C281, 'Sch 10.1 Rate Design'!$B$9:$K$16, 8, FALSE))</f>
        <v>0</v>
      </c>
      <c r="CD281" s="708">
        <f>IF(J281="", 0, BR281/'Sch 10.1 Rate Design'!$Z$24*VLOOKUP($C281, 'Sch 10.1 Rate Design'!$B$9:$K$16, 8, FALSE))</f>
        <v>0</v>
      </c>
      <c r="CE281" s="708">
        <f>IF(K281="", 0, BS281/'Sch 10.1 Rate Design'!$Z$24*VLOOKUP($C281, 'Sch 10.1 Rate Design'!$B$9:$K$16, 8, FALSE))</f>
        <v>0</v>
      </c>
      <c r="CF281" s="708">
        <f>IF(L281="", 0, BT281/'Sch 10.1 Rate Design'!$Z$24*VLOOKUP($C281, 'Sch 10.1 Rate Design'!$B$9:$K$16, 8, FALSE))</f>
        <v>0</v>
      </c>
      <c r="CG281" s="708">
        <f>IF(M281="", 0, BU281/'Sch 10.1 Rate Design'!$Z$24*VLOOKUP($C281, 'Sch 10.1 Rate Design'!$B$9:$K$16, 8, FALSE))</f>
        <v>0</v>
      </c>
      <c r="CH281" s="708">
        <f>IF(N281="", 0, BV281/'Sch 10.1 Rate Design'!$Z$24*VLOOKUP($C281, 'Sch 10.1 Rate Design'!$B$9:$K$16, 8, FALSE))</f>
        <v>0</v>
      </c>
      <c r="CI281" s="708">
        <f>IF(O281="", 0, BW281/'Sch 10.1 Rate Design'!$Z$24*VLOOKUP($C281, 'Sch 10.1 Rate Design'!$B$9:$K$16, 8, FALSE))</f>
        <v>0</v>
      </c>
      <c r="CJ281" s="708">
        <f>IF(P281="", 0, BX281/'Sch 10.1 Rate Design'!$Z$24*VLOOKUP($C281, 'Sch 10.1 Rate Design'!$B$9:$K$16, 8, FALSE))</f>
        <v>0</v>
      </c>
      <c r="CK281" s="708">
        <f>IF(Q281="", 0, BY281/'Sch 10.1 Rate Design'!$Z$24*VLOOKUP($C281, 'Sch 10.1 Rate Design'!$B$9:$K$16, 8, FALSE))</f>
        <v>0</v>
      </c>
      <c r="CL281" s="708">
        <f>IF(R281="", 0, BZ281/'Sch 10.1 Rate Design'!$Z$24*VLOOKUP($C281, 'Sch 10.1 Rate Design'!$B$9:$K$16, 8, FALSE))</f>
        <v>0</v>
      </c>
      <c r="CM281" s="707">
        <f>IF(S281="", 0, CA281/'Sch 10.1 Rate Design'!$Z$24*VLOOKUP($C281, 'Sch 10.1 Rate Design'!$B$9:$K$16, 8, FALSE))</f>
        <v>0</v>
      </c>
      <c r="CN281" s="393">
        <f>IF(H281="",0,IF(H281&gt;VLOOKUP($C281,'Sch 10.1 Rate Design'!$B$9:$K$16,9,FALSE),H281-VLOOKUP($C281,'Sch 10.1 Rate Design'!$B$9:$K$16,9,FALSE),0))</f>
        <v>0</v>
      </c>
      <c r="CO281" s="393">
        <f>IF(I281="",0,IF(I281&gt;VLOOKUP($C281,'Sch 10.1 Rate Design'!$B$9:$K$16,9,FALSE),I281-VLOOKUP($C281,'Sch 10.1 Rate Design'!$B$9:$K$16,9,FALSE),0))</f>
        <v>0</v>
      </c>
      <c r="CP281" s="393">
        <f>IF(J281="",0,IF(J281&gt;VLOOKUP($C281,'Sch 10.1 Rate Design'!$B$9:$K$16,9,FALSE),J281-VLOOKUP($C281,'Sch 10.1 Rate Design'!$B$9:$K$16,9,FALSE),0))</f>
        <v>0</v>
      </c>
      <c r="CQ281" s="393">
        <f>IF(K281="",0,IF(K281&gt;VLOOKUP($C281,'Sch 10.1 Rate Design'!$B$9:$K$16,9,FALSE),K281-VLOOKUP($C281,'Sch 10.1 Rate Design'!$B$9:$K$16,9,FALSE),0))</f>
        <v>0</v>
      </c>
      <c r="CR281" s="393">
        <f>IF(L281="",0,IF(L281&gt;VLOOKUP($C281,'Sch 10.1 Rate Design'!$B$9:$K$16,9,FALSE),L281-VLOOKUP($C281,'Sch 10.1 Rate Design'!$B$9:$K$16,9,FALSE),0))</f>
        <v>0</v>
      </c>
      <c r="CS281" s="393">
        <f>IF(M281="",0,IF(M281&gt;VLOOKUP($C281,'Sch 10.1 Rate Design'!$B$9:$K$16,9,FALSE),M281-VLOOKUP($C281,'Sch 10.1 Rate Design'!$B$9:$K$16,9,FALSE),0))</f>
        <v>0</v>
      </c>
      <c r="CT281" s="393">
        <f>IF(N281="",0,IF(N281&gt;VLOOKUP($C281,'Sch 10.1 Rate Design'!$B$9:$K$16,9,FALSE),N281-VLOOKUP($C281,'Sch 10.1 Rate Design'!$B$9:$K$16,9,FALSE),0))</f>
        <v>0</v>
      </c>
      <c r="CU281" s="393">
        <f>IF(O281="",0,IF(O281&gt;VLOOKUP($C281,'Sch 10.1 Rate Design'!$B$9:$K$16,9,FALSE),O281-VLOOKUP($C281,'Sch 10.1 Rate Design'!$B$9:$K$16,9,FALSE),0))</f>
        <v>0</v>
      </c>
      <c r="CV281" s="393">
        <f>IF(P281="",0,IF(P281&gt;VLOOKUP($C281,'Sch 10.1 Rate Design'!$B$9:$K$16,9,FALSE),P281-VLOOKUP($C281,'Sch 10.1 Rate Design'!$B$9:$K$16,9,FALSE),0))</f>
        <v>0</v>
      </c>
      <c r="CW281" s="393">
        <f>IF(Q281="",0,IF(Q281&gt;VLOOKUP($C281,'Sch 10.1 Rate Design'!$B$9:$K$16,9,FALSE),Q281-VLOOKUP($C281,'Sch 10.1 Rate Design'!$B$9:$K$16,9,FALSE),0))</f>
        <v>0</v>
      </c>
      <c r="CX281" s="393">
        <f>IF(R281="",0,IF(R281&gt;VLOOKUP($C281,'Sch 10.1 Rate Design'!$B$9:$K$16,9,FALSE),R281-VLOOKUP($C281,'Sch 10.1 Rate Design'!$B$9:$K$16,9,FALSE),0))</f>
        <v>0</v>
      </c>
      <c r="CY281" s="705">
        <f>IF(S281="",0,IF(S281&gt;VLOOKUP($C281,'Sch 10.1 Rate Design'!$B$9:$K$16,9,FALSE),S281-VLOOKUP($C281,'Sch 10.1 Rate Design'!$B$9:$K$16,9,FALSE),0))</f>
        <v>0</v>
      </c>
      <c r="CZ281" s="708">
        <f>IF(H281="", 0, CN281/'Sch 10.1 Rate Design'!$Z$24*VLOOKUP($C281, 'Sch 10.1 Rate Design'!$B$9:$K$16, 10, FALSE))</f>
        <v>0</v>
      </c>
      <c r="DA281" s="708">
        <f>IF(I281="", 0, CO281/'Sch 10.1 Rate Design'!$Z$24*VLOOKUP($C281, 'Sch 10.1 Rate Design'!$B$9:$K$16, 10, FALSE))</f>
        <v>0</v>
      </c>
      <c r="DB281" s="708">
        <f>IF(J281="", 0, CP281/'Sch 10.1 Rate Design'!$Z$24*VLOOKUP($C281, 'Sch 10.1 Rate Design'!$B$9:$K$16, 10, FALSE))</f>
        <v>0</v>
      </c>
      <c r="DC281" s="708">
        <f>IF(K281="", 0, CQ281/'Sch 10.1 Rate Design'!$Z$24*VLOOKUP($C281, 'Sch 10.1 Rate Design'!$B$9:$K$16, 10, FALSE))</f>
        <v>0</v>
      </c>
      <c r="DD281" s="708">
        <f>IF(L281="", 0, CR281/'Sch 10.1 Rate Design'!$Z$24*VLOOKUP($C281, 'Sch 10.1 Rate Design'!$B$9:$K$16, 10, FALSE))</f>
        <v>0</v>
      </c>
      <c r="DE281" s="708">
        <f>IF(M281="", 0, CS281/'Sch 10.1 Rate Design'!$Z$24*VLOOKUP($C281, 'Sch 10.1 Rate Design'!$B$9:$K$16, 10, FALSE))</f>
        <v>0</v>
      </c>
      <c r="DF281" s="708">
        <f>IF(N281="", 0, CT281/'Sch 10.1 Rate Design'!$Z$24*VLOOKUP($C281, 'Sch 10.1 Rate Design'!$B$9:$K$16, 10, FALSE))</f>
        <v>0</v>
      </c>
      <c r="DG281" s="708">
        <f>IF(O281="", 0, CU281/'Sch 10.1 Rate Design'!$Z$24*VLOOKUP($C281, 'Sch 10.1 Rate Design'!$B$9:$K$16, 10, FALSE))</f>
        <v>0</v>
      </c>
      <c r="DH281" s="708">
        <f>IF(P281="", 0, CV281/'Sch 10.1 Rate Design'!$Z$24*VLOOKUP($C281, 'Sch 10.1 Rate Design'!$B$9:$K$16, 10, FALSE))</f>
        <v>0</v>
      </c>
      <c r="DI281" s="708">
        <f>IF(Q281="", 0, CW281/'Sch 10.1 Rate Design'!$Z$24*VLOOKUP($C281, 'Sch 10.1 Rate Design'!$B$9:$K$16, 10, FALSE))</f>
        <v>0</v>
      </c>
      <c r="DJ281" s="708">
        <f>IF(R281="", 0, CX281/'Sch 10.1 Rate Design'!$Z$24*VLOOKUP($C281, 'Sch 10.1 Rate Design'!$B$9:$K$16, 10, FALSE))</f>
        <v>0</v>
      </c>
      <c r="DK281" s="707">
        <f>IF(S281="", 0, CY281/'Sch 10.1 Rate Design'!$Z$24*VLOOKUP($C281, 'Sch 10.1 Rate Design'!$B$9:$K$16, 10, FALSE))</f>
        <v>0</v>
      </c>
      <c r="DL281" s="706">
        <f>IF(H281="", 0, VLOOKUP($C281, 'Sch 10.1 Rate Design'!$B$9:$K$16, 3, FALSE))</f>
        <v>0</v>
      </c>
      <c r="DM281" s="393">
        <f>IF(I281="", 0, VLOOKUP($C281, 'Sch 10.1 Rate Design'!$B$9:$K$16, 3, FALSE))</f>
        <v>0</v>
      </c>
      <c r="DN281" s="393">
        <f>IF(J281="", 0, VLOOKUP($C281, 'Sch 10.1 Rate Design'!$B$9:$K$16, 3, FALSE))</f>
        <v>0</v>
      </c>
      <c r="DO281" s="393">
        <f>IF(K281="", 0, VLOOKUP($C281, 'Sch 10.1 Rate Design'!$B$9:$K$16, 3, FALSE))</f>
        <v>0</v>
      </c>
      <c r="DP281" s="393">
        <f>IF(L281="", 0, VLOOKUP($C281, 'Sch 10.1 Rate Design'!$B$9:$K$16, 3, FALSE))</f>
        <v>0</v>
      </c>
      <c r="DQ281" s="393">
        <f>IF(M281="", 0, VLOOKUP($C281, 'Sch 10.1 Rate Design'!$B$9:$K$16, 3, FALSE))</f>
        <v>0</v>
      </c>
      <c r="DR281" s="393">
        <f>IF(N281="", 0, VLOOKUP($C281, 'Sch 10.1 Rate Design'!$B$9:$K$16, 3, FALSE))</f>
        <v>0</v>
      </c>
      <c r="DS281" s="393">
        <f>IF(O281="", 0, VLOOKUP($C281, 'Sch 10.1 Rate Design'!$B$9:$K$16, 3, FALSE))</f>
        <v>0</v>
      </c>
      <c r="DT281" s="393">
        <f>IF(P281="", 0, VLOOKUP($C281, 'Sch 10.1 Rate Design'!$B$9:$K$16, 3, FALSE))</f>
        <v>0</v>
      </c>
      <c r="DU281" s="393">
        <f>IF(Q281="", 0, VLOOKUP($C281, 'Sch 10.1 Rate Design'!$B$9:$K$16, 3, FALSE))</f>
        <v>0</v>
      </c>
      <c r="DV281" s="393">
        <f>IF(R281="", 0, VLOOKUP($C281, 'Sch 10.1 Rate Design'!$B$9:$K$16, 3, FALSE))</f>
        <v>0</v>
      </c>
      <c r="DW281" s="705">
        <f>IF(S281="", 0, VLOOKUP($C281, 'Sch 10.1 Rate Design'!$B$9:$K$16, 3, FALSE))</f>
        <v>0</v>
      </c>
      <c r="DX281" s="393"/>
      <c r="DY281" s="393"/>
      <c r="DZ281" s="393"/>
      <c r="EA281" s="393"/>
      <c r="EB281" s="393"/>
      <c r="EC281" s="393"/>
      <c r="ED281" s="393"/>
      <c r="EE281" s="393"/>
      <c r="EF281" s="393"/>
      <c r="EG281" s="393"/>
      <c r="EH281" s="393"/>
      <c r="EI281" s="393"/>
      <c r="EJ281" s="393"/>
    </row>
    <row r="282" spans="1:140">
      <c r="A282" s="393">
        <f>Input!AH278</f>
        <v>0</v>
      </c>
      <c r="B282" s="393">
        <v>272</v>
      </c>
      <c r="C282" s="690">
        <f>Input!AI278</f>
        <v>0.625</v>
      </c>
      <c r="D282" s="709">
        <f t="shared" si="79"/>
        <v>0</v>
      </c>
      <c r="E282" s="709">
        <f>IF('Sch 10.1 Rate Design'!$AB$24="Monthly", AVERAGE(T282,U282,V282,W282,X282,Y282,Z282,AA282,AB282,AC282,AD282,AE282), AVERAGE(T282,V282,X282,Z282,AB282,AD282))</f>
        <v>0</v>
      </c>
      <c r="F282" s="393">
        <f t="shared" si="66"/>
        <v>0</v>
      </c>
      <c r="G282" s="705" t="e">
        <f>IF('Sch 10.1 Rate Design'!$AB$24="Monthly", AVERAGE(H282,I282,J282,K282,L282,M282,N282,O282,P282,Q282,R282,S282), AVERAGE(H282,J282,L282,N282,P282,R282))</f>
        <v>#DIV/0!</v>
      </c>
      <c r="H282" s="393" t="str">
        <f>IF(Input!AJ278="", "", Input!AJ278)</f>
        <v/>
      </c>
      <c r="I282" s="393" t="str">
        <f>IF(Input!AK278="", "", Input!AK278)</f>
        <v/>
      </c>
      <c r="J282" s="393" t="str">
        <f>IF(Input!AL278="", "", Input!AL278)</f>
        <v/>
      </c>
      <c r="K282" s="393" t="str">
        <f>IF(Input!AM278="", "", Input!AM278)</f>
        <v/>
      </c>
      <c r="L282" s="393" t="str">
        <f>IF(Input!AN278="", "", Input!AN278)</f>
        <v/>
      </c>
      <c r="M282" s="393" t="str">
        <f>IF(Input!AO278="", "", Input!AO278)</f>
        <v/>
      </c>
      <c r="N282" s="393" t="str">
        <f>IF(Input!AP278="", "", Input!AP278)</f>
        <v/>
      </c>
      <c r="O282" s="393" t="str">
        <f>IF(Input!AQ278="", "", Input!AQ278)</f>
        <v/>
      </c>
      <c r="P282" s="393" t="str">
        <f>IF(Input!AR278="", "", Input!AR278)</f>
        <v/>
      </c>
      <c r="Q282" s="393" t="str">
        <f>IF(Input!AS278="", "", Input!AS278)</f>
        <v/>
      </c>
      <c r="R282" s="393" t="str">
        <f>IF(Input!AT278="", "", Input!AT278)</f>
        <v/>
      </c>
      <c r="S282" s="393" t="str">
        <f>IF(Input!AU278="", "", Input!AU278)</f>
        <v/>
      </c>
      <c r="T282" s="708">
        <f t="shared" si="67"/>
        <v>0</v>
      </c>
      <c r="U282" s="708">
        <f t="shared" si="68"/>
        <v>0</v>
      </c>
      <c r="V282" s="708">
        <f t="shared" si="69"/>
        <v>0</v>
      </c>
      <c r="W282" s="708">
        <f t="shared" si="70"/>
        <v>0</v>
      </c>
      <c r="X282" s="708">
        <f t="shared" si="71"/>
        <v>0</v>
      </c>
      <c r="Y282" s="708">
        <f t="shared" si="72"/>
        <v>0</v>
      </c>
      <c r="Z282" s="708">
        <f t="shared" si="73"/>
        <v>0</v>
      </c>
      <c r="AA282" s="708">
        <f t="shared" si="74"/>
        <v>0</v>
      </c>
      <c r="AB282" s="708">
        <f t="shared" si="75"/>
        <v>0</v>
      </c>
      <c r="AC282" s="708">
        <f t="shared" si="76"/>
        <v>0</v>
      </c>
      <c r="AD282" s="708">
        <f t="shared" si="77"/>
        <v>0</v>
      </c>
      <c r="AE282" s="707">
        <f t="shared" si="78"/>
        <v>0</v>
      </c>
      <c r="AF282" s="708">
        <f>IF(H282="", 0, VLOOKUP($C282, 'Sch 10.1 Rate Design'!$B$9:$K$16, 4, FALSE))</f>
        <v>0</v>
      </c>
      <c r="AG282" s="708">
        <f>IF(I282="", 0, VLOOKUP($C282, 'Sch 10.1 Rate Design'!$B$9:$K$16, 4, FALSE))</f>
        <v>0</v>
      </c>
      <c r="AH282" s="708">
        <f>IF(J282="", 0, VLOOKUP($C282, 'Sch 10.1 Rate Design'!$B$9:$K$16, 4, FALSE))</f>
        <v>0</v>
      </c>
      <c r="AI282" s="708">
        <f>IF(K282="", 0, VLOOKUP($C282, 'Sch 10.1 Rate Design'!$B$9:$K$16, 4, FALSE))</f>
        <v>0</v>
      </c>
      <c r="AJ282" s="708">
        <f>IF(L282="", 0, VLOOKUP($C282, 'Sch 10.1 Rate Design'!$B$9:$K$16, 4, FALSE))</f>
        <v>0</v>
      </c>
      <c r="AK282" s="708">
        <f>IF(M282="", 0, VLOOKUP($C282, 'Sch 10.1 Rate Design'!$B$9:$K$16, 4, FALSE))</f>
        <v>0</v>
      </c>
      <c r="AL282" s="708">
        <f>IF(N282="", 0, VLOOKUP($C282, 'Sch 10.1 Rate Design'!$B$9:$K$16, 4, FALSE))</f>
        <v>0</v>
      </c>
      <c r="AM282" s="708">
        <f>IF(O282="", 0, VLOOKUP($C282, 'Sch 10.1 Rate Design'!$B$9:$K$16, 4, FALSE))</f>
        <v>0</v>
      </c>
      <c r="AN282" s="708">
        <f>IF(P282="", 0, VLOOKUP($C282, 'Sch 10.1 Rate Design'!$B$9:$K$16, 4, FALSE))</f>
        <v>0</v>
      </c>
      <c r="AO282" s="708">
        <f>IF(Q282="", 0, VLOOKUP($C282, 'Sch 10.1 Rate Design'!$B$9:$K$16, 4, FALSE))</f>
        <v>0</v>
      </c>
      <c r="AP282" s="708">
        <f>IF(R282="", 0, VLOOKUP($C282, 'Sch 10.1 Rate Design'!$B$9:$K$16, 4, FALSE))</f>
        <v>0</v>
      </c>
      <c r="AQ282" s="707">
        <f>IF(S282="", 0, VLOOKUP($C282, 'Sch 10.1 Rate Design'!$B$9:$K$16, 4, FALSE))</f>
        <v>0</v>
      </c>
      <c r="AR282" s="706">
        <f>IF(H282="",0,+IF(H282&gt;+VLOOKUP($C282, 'Sch 10.1 Rate Design'!$B$9:$K$16, 3),IF(H282&gt;+VLOOKUP($C282, 'Sch 10.1 Rate Design'!$B$9:$K$16, 5),+VLOOKUP($C282, 'Sch 10.1 Rate Design'!$B$9:$K$16, 5)-VLOOKUP($C282, 'Sch 10.1 Rate Design'!$B$9:$K$16, 3), H282-VLOOKUP($C282, 'Sch 10.1 Rate Design'!$B$9:$K$16, 3)), 0))</f>
        <v>0</v>
      </c>
      <c r="AS282" s="393">
        <f>IF(I282="",0,+IF(I282&gt;+VLOOKUP($C282, 'Sch 10.1 Rate Design'!$B$9:$K$16, 3),IF(I282&gt;+VLOOKUP($C282, 'Sch 10.1 Rate Design'!$B$9:$K$16, 5),+VLOOKUP($C282, 'Sch 10.1 Rate Design'!$B$9:$K$16, 5)-VLOOKUP($C282, 'Sch 10.1 Rate Design'!$B$9:$K$16, 3), I282-VLOOKUP($C282, 'Sch 10.1 Rate Design'!$B$9:$K$16, 3)), 0))</f>
        <v>0</v>
      </c>
      <c r="AT282" s="393">
        <f>IF(J282="",0,+IF(J282&gt;+VLOOKUP($C282, 'Sch 10.1 Rate Design'!$B$9:$K$16, 3),IF(J282&gt;+VLOOKUP($C282, 'Sch 10.1 Rate Design'!$B$9:$K$16, 5),+VLOOKUP($C282, 'Sch 10.1 Rate Design'!$B$9:$K$16, 5)-VLOOKUP($C282, 'Sch 10.1 Rate Design'!$B$9:$K$16, 3), J282-VLOOKUP($C282, 'Sch 10.1 Rate Design'!$B$9:$K$16, 3)), 0))</f>
        <v>0</v>
      </c>
      <c r="AU282" s="393">
        <f>IF(K282="",0,+IF(K282&gt;+VLOOKUP($C282, 'Sch 10.1 Rate Design'!$B$9:$K$16, 3),IF(K282&gt;+VLOOKUP($C282, 'Sch 10.1 Rate Design'!$B$9:$K$16, 5),+VLOOKUP($C282, 'Sch 10.1 Rate Design'!$B$9:$K$16, 5)-VLOOKUP($C282, 'Sch 10.1 Rate Design'!$B$9:$K$16, 3), K282-VLOOKUP($C282, 'Sch 10.1 Rate Design'!$B$9:$K$16, 3)), 0))</f>
        <v>0</v>
      </c>
      <c r="AV282" s="393">
        <f>IF(L282="",0,+IF(L282&gt;+VLOOKUP($C282, 'Sch 10.1 Rate Design'!$B$9:$K$16, 3),IF(L282&gt;+VLOOKUP($C282, 'Sch 10.1 Rate Design'!$B$9:$K$16, 5),+VLOOKUP($C282, 'Sch 10.1 Rate Design'!$B$9:$K$16, 5)-VLOOKUP($C282, 'Sch 10.1 Rate Design'!$B$9:$K$16, 3), L282-VLOOKUP($C282, 'Sch 10.1 Rate Design'!$B$9:$K$16, 3)), 0))</f>
        <v>0</v>
      </c>
      <c r="AW282" s="393">
        <f>IF(M282="",0,+IF(M282&gt;+VLOOKUP($C282, 'Sch 10.1 Rate Design'!$B$9:$K$16, 3),IF(M282&gt;+VLOOKUP($C282, 'Sch 10.1 Rate Design'!$B$9:$K$16, 5),+VLOOKUP($C282, 'Sch 10.1 Rate Design'!$B$9:$K$16, 5)-VLOOKUP($C282, 'Sch 10.1 Rate Design'!$B$9:$K$16, 3), M282-VLOOKUP($C282, 'Sch 10.1 Rate Design'!$B$9:$K$16, 3)), 0))</f>
        <v>0</v>
      </c>
      <c r="AX282" s="393">
        <f>IF(N282="",0,+IF(N282&gt;+VLOOKUP($C282, 'Sch 10.1 Rate Design'!$B$9:$K$16, 3),IF(N282&gt;+VLOOKUP($C282, 'Sch 10.1 Rate Design'!$B$9:$K$16, 5),+VLOOKUP($C282, 'Sch 10.1 Rate Design'!$B$9:$K$16, 5)-VLOOKUP($C282, 'Sch 10.1 Rate Design'!$B$9:$K$16, 3), N282-VLOOKUP($C282, 'Sch 10.1 Rate Design'!$B$9:$K$16, 3)), 0))</f>
        <v>0</v>
      </c>
      <c r="AY282" s="393">
        <f>IF(O282="",0,+IF(O282&gt;+VLOOKUP($C282, 'Sch 10.1 Rate Design'!$B$9:$K$16, 3),IF(O282&gt;+VLOOKUP($C282, 'Sch 10.1 Rate Design'!$B$9:$K$16, 5),+VLOOKUP($C282, 'Sch 10.1 Rate Design'!$B$9:$K$16, 5)-VLOOKUP($C282, 'Sch 10.1 Rate Design'!$B$9:$K$16, 3), O282-VLOOKUP($C282, 'Sch 10.1 Rate Design'!$B$9:$K$16, 3)), 0))</f>
        <v>0</v>
      </c>
      <c r="AZ282" s="393">
        <f>IF(P282="",0,+IF(P282&gt;+VLOOKUP($C282, 'Sch 10.1 Rate Design'!$B$9:$K$16, 3),IF(P282&gt;+VLOOKUP($C282, 'Sch 10.1 Rate Design'!$B$9:$K$16, 5),+VLOOKUP($C282, 'Sch 10.1 Rate Design'!$B$9:$K$16, 5)-VLOOKUP($C282, 'Sch 10.1 Rate Design'!$B$9:$K$16, 3), P282-VLOOKUP($C282, 'Sch 10.1 Rate Design'!$B$9:$K$16, 3)), 0))</f>
        <v>0</v>
      </c>
      <c r="BA282" s="393">
        <f>IF(Q282="",0,+IF(Q282&gt;+VLOOKUP($C282, 'Sch 10.1 Rate Design'!$B$9:$K$16, 3),IF(Q282&gt;+VLOOKUP($C282, 'Sch 10.1 Rate Design'!$B$9:$K$16, 5),+VLOOKUP($C282, 'Sch 10.1 Rate Design'!$B$9:$K$16, 5)-VLOOKUP($C282, 'Sch 10.1 Rate Design'!$B$9:$K$16, 3), Q282-VLOOKUP($C282, 'Sch 10.1 Rate Design'!$B$9:$K$16, 3)), 0))</f>
        <v>0</v>
      </c>
      <c r="BB282" s="393">
        <f>IF(R282="",0,+IF(R282&gt;+VLOOKUP($C282, 'Sch 10.1 Rate Design'!$B$9:$K$16, 3),IF(R282&gt;+VLOOKUP($C282, 'Sch 10.1 Rate Design'!$B$9:$K$16, 5),+VLOOKUP($C282, 'Sch 10.1 Rate Design'!$B$9:$K$16, 5)-VLOOKUP($C282, 'Sch 10.1 Rate Design'!$B$9:$K$16, 3), R282-VLOOKUP($C282, 'Sch 10.1 Rate Design'!$B$9:$K$16, 3)), 0))</f>
        <v>0</v>
      </c>
      <c r="BC282" s="705">
        <f>IF(S282="",0,+IF(S282&gt;+VLOOKUP($C282, 'Sch 10.1 Rate Design'!$B$9:$K$16, 3),IF(S282&gt;+VLOOKUP($C282, 'Sch 10.1 Rate Design'!$B$9:$K$16, 5),+VLOOKUP($C282, 'Sch 10.1 Rate Design'!$B$9:$K$16, 5)-VLOOKUP($C282, 'Sch 10.1 Rate Design'!$B$9:$K$16, 3), S282-VLOOKUP($C282, 'Sch 10.1 Rate Design'!$B$9:$K$16, 3)), 0))</f>
        <v>0</v>
      </c>
      <c r="BD282" s="708">
        <f>IF(H282="", 0, AR282/'Sch 10.1 Rate Design'!$Z$24*VLOOKUP($C282, 'Sch 10.1 Rate Design'!$B$9:$K$16, 6, FALSE))</f>
        <v>0</v>
      </c>
      <c r="BE282" s="708">
        <f>IF(I282="", 0, AS282/'Sch 10.1 Rate Design'!$Z$24*VLOOKUP($C282, 'Sch 10.1 Rate Design'!$B$9:$K$16, 6, FALSE))</f>
        <v>0</v>
      </c>
      <c r="BF282" s="708">
        <f>IF(J282="", 0, AT282/'Sch 10.1 Rate Design'!$Z$24*VLOOKUP($C282, 'Sch 10.1 Rate Design'!$B$9:$K$16, 6, FALSE))</f>
        <v>0</v>
      </c>
      <c r="BG282" s="708">
        <f>IF(K282="", 0, AU282/'Sch 10.1 Rate Design'!$Z$24*VLOOKUP($C282, 'Sch 10.1 Rate Design'!$B$9:$K$16, 6, FALSE))</f>
        <v>0</v>
      </c>
      <c r="BH282" s="708">
        <f>IF(L282="", 0, AV282/'Sch 10.1 Rate Design'!$Z$24*VLOOKUP($C282, 'Sch 10.1 Rate Design'!$B$9:$K$16, 6, FALSE))</f>
        <v>0</v>
      </c>
      <c r="BI282" s="708">
        <f>IF(M282="", 0, AW282/'Sch 10.1 Rate Design'!$Z$24*VLOOKUP($C282, 'Sch 10.1 Rate Design'!$B$9:$K$16, 6, FALSE))</f>
        <v>0</v>
      </c>
      <c r="BJ282" s="708">
        <f>IF(N282="", 0, AX282/'Sch 10.1 Rate Design'!$Z$24*VLOOKUP($C282, 'Sch 10.1 Rate Design'!$B$9:$K$16, 6, FALSE))</f>
        <v>0</v>
      </c>
      <c r="BK282" s="708">
        <f>IF(O282="", 0, AY282/'Sch 10.1 Rate Design'!$Z$24*VLOOKUP($C282, 'Sch 10.1 Rate Design'!$B$9:$K$16, 6, FALSE))</f>
        <v>0</v>
      </c>
      <c r="BL282" s="708">
        <f>IF(P282="", 0, AZ282/'Sch 10.1 Rate Design'!$Z$24*VLOOKUP($C282, 'Sch 10.1 Rate Design'!$B$9:$K$16, 6, FALSE))</f>
        <v>0</v>
      </c>
      <c r="BM282" s="708">
        <f>IF(Q282="", 0, BA282/'Sch 10.1 Rate Design'!$Z$24*VLOOKUP($C282, 'Sch 10.1 Rate Design'!$B$9:$K$16, 6, FALSE))</f>
        <v>0</v>
      </c>
      <c r="BN282" s="708">
        <f>IF(R282="", 0, BB282/'Sch 10.1 Rate Design'!$Z$24*VLOOKUP($C282, 'Sch 10.1 Rate Design'!$B$9:$K$16, 6, FALSE))</f>
        <v>0</v>
      </c>
      <c r="BO282" s="707">
        <f>IF(S282="", 0, BC282/'Sch 10.1 Rate Design'!$Z$24*VLOOKUP($C282, 'Sch 10.1 Rate Design'!$B$9:$K$16, 6, FALSE))</f>
        <v>0</v>
      </c>
      <c r="BP282" s="393">
        <f>IF(H282="",0,+IF(H282&gt;+VLOOKUP($C282, 'Sch 10.1 Rate Design'!$B$9:$K$16, 5),IF(H282&gt;+VLOOKUP($C282, 'Sch 10.1 Rate Design'!$B$9:$K$16, 7),+VLOOKUP($C282, 'Sch 10.1 Rate Design'!$B$9:$K$16, 7)-VLOOKUP($C282, 'Sch 10.1 Rate Design'!$B$9:$K$16, 5), H282-VLOOKUP($C282, 'Sch 10.1 Rate Design'!$B$9:$K$16, 5)), 0))</f>
        <v>0</v>
      </c>
      <c r="BQ282" s="393">
        <f>IF(I282="",0,+IF(I282&gt;+VLOOKUP($C282, 'Sch 10.1 Rate Design'!$B$9:$K$16, 5),IF(I282&gt;+VLOOKUP($C282, 'Sch 10.1 Rate Design'!$B$9:$K$16, 7),+VLOOKUP($C282, 'Sch 10.1 Rate Design'!$B$9:$K$16, 7)-VLOOKUP($C282, 'Sch 10.1 Rate Design'!$B$9:$K$16, 5), I282-VLOOKUP($C282, 'Sch 10.1 Rate Design'!$B$9:$K$16, 5)), 0))</f>
        <v>0</v>
      </c>
      <c r="BR282" s="393">
        <f>IF(J282="",0,+IF(J282&gt;+VLOOKUP($C282, 'Sch 10.1 Rate Design'!$B$9:$K$16, 5),IF(J282&gt;+VLOOKUP($C282, 'Sch 10.1 Rate Design'!$B$9:$K$16, 7),+VLOOKUP($C282, 'Sch 10.1 Rate Design'!$B$9:$K$16, 7)-VLOOKUP($C282, 'Sch 10.1 Rate Design'!$B$9:$K$16, 5), J282-VLOOKUP($C282, 'Sch 10.1 Rate Design'!$B$9:$K$16, 5)), 0))</f>
        <v>0</v>
      </c>
      <c r="BS282" s="393">
        <f>IF(K282="",0,+IF(K282&gt;+VLOOKUP($C282, 'Sch 10.1 Rate Design'!$B$9:$K$16, 5),IF(K282&gt;+VLOOKUP($C282, 'Sch 10.1 Rate Design'!$B$9:$K$16, 7),+VLOOKUP($C282, 'Sch 10.1 Rate Design'!$B$9:$K$16, 7)-VLOOKUP($C282, 'Sch 10.1 Rate Design'!$B$9:$K$16, 5), K282-VLOOKUP($C282, 'Sch 10.1 Rate Design'!$B$9:$K$16, 5)), 0))</f>
        <v>0</v>
      </c>
      <c r="BT282" s="393">
        <f>IF(L282="",0,+IF(L282&gt;+VLOOKUP($C282, 'Sch 10.1 Rate Design'!$B$9:$K$16, 5),IF(L282&gt;+VLOOKUP($C282, 'Sch 10.1 Rate Design'!$B$9:$K$16, 7),+VLOOKUP($C282, 'Sch 10.1 Rate Design'!$B$9:$K$16, 7)-VLOOKUP($C282, 'Sch 10.1 Rate Design'!$B$9:$K$16, 5), L282-VLOOKUP($C282, 'Sch 10.1 Rate Design'!$B$9:$K$16, 5)), 0))</f>
        <v>0</v>
      </c>
      <c r="BU282" s="393">
        <f>IF(M282="",0,+IF(M282&gt;+VLOOKUP($C282, 'Sch 10.1 Rate Design'!$B$9:$K$16, 5),IF(M282&gt;+VLOOKUP($C282, 'Sch 10.1 Rate Design'!$B$9:$K$16, 7),+VLOOKUP($C282, 'Sch 10.1 Rate Design'!$B$9:$K$16, 7)-VLOOKUP($C282, 'Sch 10.1 Rate Design'!$B$9:$K$16, 5), M282-VLOOKUP($C282, 'Sch 10.1 Rate Design'!$B$9:$K$16, 5)), 0))</f>
        <v>0</v>
      </c>
      <c r="BV282" s="393">
        <f>IF(N282="",0,+IF(N282&gt;+VLOOKUP($C282, 'Sch 10.1 Rate Design'!$B$9:$K$16, 5),IF(N282&gt;+VLOOKUP($C282, 'Sch 10.1 Rate Design'!$B$9:$K$16, 7),+VLOOKUP($C282, 'Sch 10.1 Rate Design'!$B$9:$K$16, 7)-VLOOKUP($C282, 'Sch 10.1 Rate Design'!$B$9:$K$16, 5), N282-VLOOKUP($C282, 'Sch 10.1 Rate Design'!$B$9:$K$16, 5)), 0))</f>
        <v>0</v>
      </c>
      <c r="BW282" s="393">
        <f>IF(O282="",0,+IF(O282&gt;+VLOOKUP($C282, 'Sch 10.1 Rate Design'!$B$9:$K$16, 5),IF(O282&gt;+VLOOKUP($C282, 'Sch 10.1 Rate Design'!$B$9:$K$16, 7),+VLOOKUP($C282, 'Sch 10.1 Rate Design'!$B$9:$K$16, 7)-VLOOKUP($C282, 'Sch 10.1 Rate Design'!$B$9:$K$16, 5), O282-VLOOKUP($C282, 'Sch 10.1 Rate Design'!$B$9:$K$16, 5)), 0))</f>
        <v>0</v>
      </c>
      <c r="BX282" s="393">
        <f>IF(P282="",0,+IF(P282&gt;+VLOOKUP($C282, 'Sch 10.1 Rate Design'!$B$9:$K$16, 5),IF(P282&gt;+VLOOKUP($C282, 'Sch 10.1 Rate Design'!$B$9:$K$16, 7),+VLOOKUP($C282, 'Sch 10.1 Rate Design'!$B$9:$K$16, 7)-VLOOKUP($C282, 'Sch 10.1 Rate Design'!$B$9:$K$16, 5), P282-VLOOKUP($C282, 'Sch 10.1 Rate Design'!$B$9:$K$16, 5)), 0))</f>
        <v>0</v>
      </c>
      <c r="BY282" s="393">
        <f>IF(Q282="",0,+IF(Q282&gt;+VLOOKUP($C282, 'Sch 10.1 Rate Design'!$B$9:$K$16, 5),IF(Q282&gt;+VLOOKUP($C282, 'Sch 10.1 Rate Design'!$B$9:$K$16, 7),+VLOOKUP($C282, 'Sch 10.1 Rate Design'!$B$9:$K$16, 7)-VLOOKUP($C282, 'Sch 10.1 Rate Design'!$B$9:$K$16, 5), Q282-VLOOKUP($C282, 'Sch 10.1 Rate Design'!$B$9:$K$16, 5)), 0))</f>
        <v>0</v>
      </c>
      <c r="BZ282" s="393">
        <f>IF(R282="",0,+IF(R282&gt;+VLOOKUP($C282, 'Sch 10.1 Rate Design'!$B$9:$K$16, 5),IF(R282&gt;+VLOOKUP($C282, 'Sch 10.1 Rate Design'!$B$9:$K$16, 7),+VLOOKUP($C282, 'Sch 10.1 Rate Design'!$B$9:$K$16, 7)-VLOOKUP($C282, 'Sch 10.1 Rate Design'!$B$9:$K$16, 5), R282-VLOOKUP($C282, 'Sch 10.1 Rate Design'!$B$9:$K$16, 5)), 0))</f>
        <v>0</v>
      </c>
      <c r="CA282" s="705">
        <f>IF(S282="",0,+IF(S282&gt;+VLOOKUP($C282, 'Sch 10.1 Rate Design'!$B$9:$K$16, 5),IF(S282&gt;+VLOOKUP($C282, 'Sch 10.1 Rate Design'!$B$9:$K$16, 7),+VLOOKUP($C282, 'Sch 10.1 Rate Design'!$B$9:$K$16, 7)-VLOOKUP($C282, 'Sch 10.1 Rate Design'!$B$9:$K$16, 5), S282-VLOOKUP($C282, 'Sch 10.1 Rate Design'!$B$9:$K$16, 5)), 0))</f>
        <v>0</v>
      </c>
      <c r="CB282" s="708">
        <f>IF(H282="", 0, BP282/'Sch 10.1 Rate Design'!$Z$24*VLOOKUP($C282, 'Sch 10.1 Rate Design'!$B$9:$K$16, 8, FALSE))</f>
        <v>0</v>
      </c>
      <c r="CC282" s="708">
        <f>IF(I282="", 0, BQ282/'Sch 10.1 Rate Design'!$Z$24*VLOOKUP($C282, 'Sch 10.1 Rate Design'!$B$9:$K$16, 8, FALSE))</f>
        <v>0</v>
      </c>
      <c r="CD282" s="708">
        <f>IF(J282="", 0, BR282/'Sch 10.1 Rate Design'!$Z$24*VLOOKUP($C282, 'Sch 10.1 Rate Design'!$B$9:$K$16, 8, FALSE))</f>
        <v>0</v>
      </c>
      <c r="CE282" s="708">
        <f>IF(K282="", 0, BS282/'Sch 10.1 Rate Design'!$Z$24*VLOOKUP($C282, 'Sch 10.1 Rate Design'!$B$9:$K$16, 8, FALSE))</f>
        <v>0</v>
      </c>
      <c r="CF282" s="708">
        <f>IF(L282="", 0, BT282/'Sch 10.1 Rate Design'!$Z$24*VLOOKUP($C282, 'Sch 10.1 Rate Design'!$B$9:$K$16, 8, FALSE))</f>
        <v>0</v>
      </c>
      <c r="CG282" s="708">
        <f>IF(M282="", 0, BU282/'Sch 10.1 Rate Design'!$Z$24*VLOOKUP($C282, 'Sch 10.1 Rate Design'!$B$9:$K$16, 8, FALSE))</f>
        <v>0</v>
      </c>
      <c r="CH282" s="708">
        <f>IF(N282="", 0, BV282/'Sch 10.1 Rate Design'!$Z$24*VLOOKUP($C282, 'Sch 10.1 Rate Design'!$B$9:$K$16, 8, FALSE))</f>
        <v>0</v>
      </c>
      <c r="CI282" s="708">
        <f>IF(O282="", 0, BW282/'Sch 10.1 Rate Design'!$Z$24*VLOOKUP($C282, 'Sch 10.1 Rate Design'!$B$9:$K$16, 8, FALSE))</f>
        <v>0</v>
      </c>
      <c r="CJ282" s="708">
        <f>IF(P282="", 0, BX282/'Sch 10.1 Rate Design'!$Z$24*VLOOKUP($C282, 'Sch 10.1 Rate Design'!$B$9:$K$16, 8, FALSE))</f>
        <v>0</v>
      </c>
      <c r="CK282" s="708">
        <f>IF(Q282="", 0, BY282/'Sch 10.1 Rate Design'!$Z$24*VLOOKUP($C282, 'Sch 10.1 Rate Design'!$B$9:$K$16, 8, FALSE))</f>
        <v>0</v>
      </c>
      <c r="CL282" s="708">
        <f>IF(R282="", 0, BZ282/'Sch 10.1 Rate Design'!$Z$24*VLOOKUP($C282, 'Sch 10.1 Rate Design'!$B$9:$K$16, 8, FALSE))</f>
        <v>0</v>
      </c>
      <c r="CM282" s="707">
        <f>IF(S282="", 0, CA282/'Sch 10.1 Rate Design'!$Z$24*VLOOKUP($C282, 'Sch 10.1 Rate Design'!$B$9:$K$16, 8, FALSE))</f>
        <v>0</v>
      </c>
      <c r="CN282" s="393">
        <f>IF(H282="",0,IF(H282&gt;VLOOKUP($C282,'Sch 10.1 Rate Design'!$B$9:$K$16,9,FALSE),H282-VLOOKUP($C282,'Sch 10.1 Rate Design'!$B$9:$K$16,9,FALSE),0))</f>
        <v>0</v>
      </c>
      <c r="CO282" s="393">
        <f>IF(I282="",0,IF(I282&gt;VLOOKUP($C282,'Sch 10.1 Rate Design'!$B$9:$K$16,9,FALSE),I282-VLOOKUP($C282,'Sch 10.1 Rate Design'!$B$9:$K$16,9,FALSE),0))</f>
        <v>0</v>
      </c>
      <c r="CP282" s="393">
        <f>IF(J282="",0,IF(J282&gt;VLOOKUP($C282,'Sch 10.1 Rate Design'!$B$9:$K$16,9,FALSE),J282-VLOOKUP($C282,'Sch 10.1 Rate Design'!$B$9:$K$16,9,FALSE),0))</f>
        <v>0</v>
      </c>
      <c r="CQ282" s="393">
        <f>IF(K282="",0,IF(K282&gt;VLOOKUP($C282,'Sch 10.1 Rate Design'!$B$9:$K$16,9,FALSE),K282-VLOOKUP($C282,'Sch 10.1 Rate Design'!$B$9:$K$16,9,FALSE),0))</f>
        <v>0</v>
      </c>
      <c r="CR282" s="393">
        <f>IF(L282="",0,IF(L282&gt;VLOOKUP($C282,'Sch 10.1 Rate Design'!$B$9:$K$16,9,FALSE),L282-VLOOKUP($C282,'Sch 10.1 Rate Design'!$B$9:$K$16,9,FALSE),0))</f>
        <v>0</v>
      </c>
      <c r="CS282" s="393">
        <f>IF(M282="",0,IF(M282&gt;VLOOKUP($C282,'Sch 10.1 Rate Design'!$B$9:$K$16,9,FALSE),M282-VLOOKUP($C282,'Sch 10.1 Rate Design'!$B$9:$K$16,9,FALSE),0))</f>
        <v>0</v>
      </c>
      <c r="CT282" s="393">
        <f>IF(N282="",0,IF(N282&gt;VLOOKUP($C282,'Sch 10.1 Rate Design'!$B$9:$K$16,9,FALSE),N282-VLOOKUP($C282,'Sch 10.1 Rate Design'!$B$9:$K$16,9,FALSE),0))</f>
        <v>0</v>
      </c>
      <c r="CU282" s="393">
        <f>IF(O282="",0,IF(O282&gt;VLOOKUP($C282,'Sch 10.1 Rate Design'!$B$9:$K$16,9,FALSE),O282-VLOOKUP($C282,'Sch 10.1 Rate Design'!$B$9:$K$16,9,FALSE),0))</f>
        <v>0</v>
      </c>
      <c r="CV282" s="393">
        <f>IF(P282="",0,IF(P282&gt;VLOOKUP($C282,'Sch 10.1 Rate Design'!$B$9:$K$16,9,FALSE),P282-VLOOKUP($C282,'Sch 10.1 Rate Design'!$B$9:$K$16,9,FALSE),0))</f>
        <v>0</v>
      </c>
      <c r="CW282" s="393">
        <f>IF(Q282="",0,IF(Q282&gt;VLOOKUP($C282,'Sch 10.1 Rate Design'!$B$9:$K$16,9,FALSE),Q282-VLOOKUP($C282,'Sch 10.1 Rate Design'!$B$9:$K$16,9,FALSE),0))</f>
        <v>0</v>
      </c>
      <c r="CX282" s="393">
        <f>IF(R282="",0,IF(R282&gt;VLOOKUP($C282,'Sch 10.1 Rate Design'!$B$9:$K$16,9,FALSE),R282-VLOOKUP($C282,'Sch 10.1 Rate Design'!$B$9:$K$16,9,FALSE),0))</f>
        <v>0</v>
      </c>
      <c r="CY282" s="705">
        <f>IF(S282="",0,IF(S282&gt;VLOOKUP($C282,'Sch 10.1 Rate Design'!$B$9:$K$16,9,FALSE),S282-VLOOKUP($C282,'Sch 10.1 Rate Design'!$B$9:$K$16,9,FALSE),0))</f>
        <v>0</v>
      </c>
      <c r="CZ282" s="708">
        <f>IF(H282="", 0, CN282/'Sch 10.1 Rate Design'!$Z$24*VLOOKUP($C282, 'Sch 10.1 Rate Design'!$B$9:$K$16, 10, FALSE))</f>
        <v>0</v>
      </c>
      <c r="DA282" s="708">
        <f>IF(I282="", 0, CO282/'Sch 10.1 Rate Design'!$Z$24*VLOOKUP($C282, 'Sch 10.1 Rate Design'!$B$9:$K$16, 10, FALSE))</f>
        <v>0</v>
      </c>
      <c r="DB282" s="708">
        <f>IF(J282="", 0, CP282/'Sch 10.1 Rate Design'!$Z$24*VLOOKUP($C282, 'Sch 10.1 Rate Design'!$B$9:$K$16, 10, FALSE))</f>
        <v>0</v>
      </c>
      <c r="DC282" s="708">
        <f>IF(K282="", 0, CQ282/'Sch 10.1 Rate Design'!$Z$24*VLOOKUP($C282, 'Sch 10.1 Rate Design'!$B$9:$K$16, 10, FALSE))</f>
        <v>0</v>
      </c>
      <c r="DD282" s="708">
        <f>IF(L282="", 0, CR282/'Sch 10.1 Rate Design'!$Z$24*VLOOKUP($C282, 'Sch 10.1 Rate Design'!$B$9:$K$16, 10, FALSE))</f>
        <v>0</v>
      </c>
      <c r="DE282" s="708">
        <f>IF(M282="", 0, CS282/'Sch 10.1 Rate Design'!$Z$24*VLOOKUP($C282, 'Sch 10.1 Rate Design'!$B$9:$K$16, 10, FALSE))</f>
        <v>0</v>
      </c>
      <c r="DF282" s="708">
        <f>IF(N282="", 0, CT282/'Sch 10.1 Rate Design'!$Z$24*VLOOKUP($C282, 'Sch 10.1 Rate Design'!$B$9:$K$16, 10, FALSE))</f>
        <v>0</v>
      </c>
      <c r="DG282" s="708">
        <f>IF(O282="", 0, CU282/'Sch 10.1 Rate Design'!$Z$24*VLOOKUP($C282, 'Sch 10.1 Rate Design'!$B$9:$K$16, 10, FALSE))</f>
        <v>0</v>
      </c>
      <c r="DH282" s="708">
        <f>IF(P282="", 0, CV282/'Sch 10.1 Rate Design'!$Z$24*VLOOKUP($C282, 'Sch 10.1 Rate Design'!$B$9:$K$16, 10, FALSE))</f>
        <v>0</v>
      </c>
      <c r="DI282" s="708">
        <f>IF(Q282="", 0, CW282/'Sch 10.1 Rate Design'!$Z$24*VLOOKUP($C282, 'Sch 10.1 Rate Design'!$B$9:$K$16, 10, FALSE))</f>
        <v>0</v>
      </c>
      <c r="DJ282" s="708">
        <f>IF(R282="", 0, CX282/'Sch 10.1 Rate Design'!$Z$24*VLOOKUP($C282, 'Sch 10.1 Rate Design'!$B$9:$K$16, 10, FALSE))</f>
        <v>0</v>
      </c>
      <c r="DK282" s="707">
        <f>IF(S282="", 0, CY282/'Sch 10.1 Rate Design'!$Z$24*VLOOKUP($C282, 'Sch 10.1 Rate Design'!$B$9:$K$16, 10, FALSE))</f>
        <v>0</v>
      </c>
      <c r="DL282" s="706">
        <f>IF(H282="", 0, VLOOKUP($C282, 'Sch 10.1 Rate Design'!$B$9:$K$16, 3, FALSE))</f>
        <v>0</v>
      </c>
      <c r="DM282" s="393">
        <f>IF(I282="", 0, VLOOKUP($C282, 'Sch 10.1 Rate Design'!$B$9:$K$16, 3, FALSE))</f>
        <v>0</v>
      </c>
      <c r="DN282" s="393">
        <f>IF(J282="", 0, VLOOKUP($C282, 'Sch 10.1 Rate Design'!$B$9:$K$16, 3, FALSE))</f>
        <v>0</v>
      </c>
      <c r="DO282" s="393">
        <f>IF(K282="", 0, VLOOKUP($C282, 'Sch 10.1 Rate Design'!$B$9:$K$16, 3, FALSE))</f>
        <v>0</v>
      </c>
      <c r="DP282" s="393">
        <f>IF(L282="", 0, VLOOKUP($C282, 'Sch 10.1 Rate Design'!$B$9:$K$16, 3, FALSE))</f>
        <v>0</v>
      </c>
      <c r="DQ282" s="393">
        <f>IF(M282="", 0, VLOOKUP($C282, 'Sch 10.1 Rate Design'!$B$9:$K$16, 3, FALSE))</f>
        <v>0</v>
      </c>
      <c r="DR282" s="393">
        <f>IF(N282="", 0, VLOOKUP($C282, 'Sch 10.1 Rate Design'!$B$9:$K$16, 3, FALSE))</f>
        <v>0</v>
      </c>
      <c r="DS282" s="393">
        <f>IF(O282="", 0, VLOOKUP($C282, 'Sch 10.1 Rate Design'!$B$9:$K$16, 3, FALSE))</f>
        <v>0</v>
      </c>
      <c r="DT282" s="393">
        <f>IF(P282="", 0, VLOOKUP($C282, 'Sch 10.1 Rate Design'!$B$9:$K$16, 3, FALSE))</f>
        <v>0</v>
      </c>
      <c r="DU282" s="393">
        <f>IF(Q282="", 0, VLOOKUP($C282, 'Sch 10.1 Rate Design'!$B$9:$K$16, 3, FALSE))</f>
        <v>0</v>
      </c>
      <c r="DV282" s="393">
        <f>IF(R282="", 0, VLOOKUP($C282, 'Sch 10.1 Rate Design'!$B$9:$K$16, 3, FALSE))</f>
        <v>0</v>
      </c>
      <c r="DW282" s="705">
        <f>IF(S282="", 0, VLOOKUP($C282, 'Sch 10.1 Rate Design'!$B$9:$K$16, 3, FALSE))</f>
        <v>0</v>
      </c>
      <c r="DX282" s="393"/>
      <c r="DY282" s="393"/>
      <c r="DZ282" s="393"/>
      <c r="EA282" s="393"/>
      <c r="EB282" s="393"/>
      <c r="EC282" s="393"/>
      <c r="ED282" s="393"/>
      <c r="EE282" s="393"/>
      <c r="EF282" s="393"/>
      <c r="EG282" s="393"/>
      <c r="EH282" s="393"/>
      <c r="EI282" s="393"/>
      <c r="EJ282" s="393"/>
    </row>
    <row r="283" spans="1:140">
      <c r="A283" s="393">
        <f>Input!AH279</f>
        <v>0</v>
      </c>
      <c r="B283" s="393">
        <v>273</v>
      </c>
      <c r="C283" s="690">
        <f>Input!AI279</f>
        <v>0.625</v>
      </c>
      <c r="D283" s="709">
        <f t="shared" si="79"/>
        <v>0</v>
      </c>
      <c r="E283" s="709">
        <f>IF('Sch 10.1 Rate Design'!$AB$24="Monthly", AVERAGE(T283,U283,V283,W283,X283,Y283,Z283,AA283,AB283,AC283,AD283,AE283), AVERAGE(T283,V283,X283,Z283,AB283,AD283))</f>
        <v>0</v>
      </c>
      <c r="F283" s="393">
        <f t="shared" si="66"/>
        <v>0</v>
      </c>
      <c r="G283" s="705" t="e">
        <f>IF('Sch 10.1 Rate Design'!$AB$24="Monthly", AVERAGE(H283,I283,J283,K283,L283,M283,N283,O283,P283,Q283,R283,S283), AVERAGE(H283,J283,L283,N283,P283,R283))</f>
        <v>#DIV/0!</v>
      </c>
      <c r="H283" s="393" t="str">
        <f>IF(Input!AJ279="", "", Input!AJ279)</f>
        <v/>
      </c>
      <c r="I283" s="393" t="str">
        <f>IF(Input!AK279="", "", Input!AK279)</f>
        <v/>
      </c>
      <c r="J283" s="393" t="str">
        <f>IF(Input!AL279="", "", Input!AL279)</f>
        <v/>
      </c>
      <c r="K283" s="393" t="str">
        <f>IF(Input!AM279="", "", Input!AM279)</f>
        <v/>
      </c>
      <c r="L283" s="393" t="str">
        <f>IF(Input!AN279="", "", Input!AN279)</f>
        <v/>
      </c>
      <c r="M283" s="393" t="str">
        <f>IF(Input!AO279="", "", Input!AO279)</f>
        <v/>
      </c>
      <c r="N283" s="393" t="str">
        <f>IF(Input!AP279="", "", Input!AP279)</f>
        <v/>
      </c>
      <c r="O283" s="393" t="str">
        <f>IF(Input!AQ279="", "", Input!AQ279)</f>
        <v/>
      </c>
      <c r="P283" s="393" t="str">
        <f>IF(Input!AR279="", "", Input!AR279)</f>
        <v/>
      </c>
      <c r="Q283" s="393" t="str">
        <f>IF(Input!AS279="", "", Input!AS279)</f>
        <v/>
      </c>
      <c r="R283" s="393" t="str">
        <f>IF(Input!AT279="", "", Input!AT279)</f>
        <v/>
      </c>
      <c r="S283" s="393" t="str">
        <f>IF(Input!AU279="", "", Input!AU279)</f>
        <v/>
      </c>
      <c r="T283" s="708">
        <f t="shared" si="67"/>
        <v>0</v>
      </c>
      <c r="U283" s="708">
        <f t="shared" si="68"/>
        <v>0</v>
      </c>
      <c r="V283" s="708">
        <f t="shared" si="69"/>
        <v>0</v>
      </c>
      <c r="W283" s="708">
        <f t="shared" si="70"/>
        <v>0</v>
      </c>
      <c r="X283" s="708">
        <f t="shared" si="71"/>
        <v>0</v>
      </c>
      <c r="Y283" s="708">
        <f t="shared" si="72"/>
        <v>0</v>
      </c>
      <c r="Z283" s="708">
        <f t="shared" si="73"/>
        <v>0</v>
      </c>
      <c r="AA283" s="708">
        <f t="shared" si="74"/>
        <v>0</v>
      </c>
      <c r="AB283" s="708">
        <f t="shared" si="75"/>
        <v>0</v>
      </c>
      <c r="AC283" s="708">
        <f t="shared" si="76"/>
        <v>0</v>
      </c>
      <c r="AD283" s="708">
        <f t="shared" si="77"/>
        <v>0</v>
      </c>
      <c r="AE283" s="707">
        <f t="shared" si="78"/>
        <v>0</v>
      </c>
      <c r="AF283" s="708">
        <f>IF(H283="", 0, VLOOKUP($C283, 'Sch 10.1 Rate Design'!$B$9:$K$16, 4, FALSE))</f>
        <v>0</v>
      </c>
      <c r="AG283" s="708">
        <f>IF(I283="", 0, VLOOKUP($C283, 'Sch 10.1 Rate Design'!$B$9:$K$16, 4, FALSE))</f>
        <v>0</v>
      </c>
      <c r="AH283" s="708">
        <f>IF(J283="", 0, VLOOKUP($C283, 'Sch 10.1 Rate Design'!$B$9:$K$16, 4, FALSE))</f>
        <v>0</v>
      </c>
      <c r="AI283" s="708">
        <f>IF(K283="", 0, VLOOKUP($C283, 'Sch 10.1 Rate Design'!$B$9:$K$16, 4, FALSE))</f>
        <v>0</v>
      </c>
      <c r="AJ283" s="708">
        <f>IF(L283="", 0, VLOOKUP($C283, 'Sch 10.1 Rate Design'!$B$9:$K$16, 4, FALSE))</f>
        <v>0</v>
      </c>
      <c r="AK283" s="708">
        <f>IF(M283="", 0, VLOOKUP($C283, 'Sch 10.1 Rate Design'!$B$9:$K$16, 4, FALSE))</f>
        <v>0</v>
      </c>
      <c r="AL283" s="708">
        <f>IF(N283="", 0, VLOOKUP($C283, 'Sch 10.1 Rate Design'!$B$9:$K$16, 4, FALSE))</f>
        <v>0</v>
      </c>
      <c r="AM283" s="708">
        <f>IF(O283="", 0, VLOOKUP($C283, 'Sch 10.1 Rate Design'!$B$9:$K$16, 4, FALSE))</f>
        <v>0</v>
      </c>
      <c r="AN283" s="708">
        <f>IF(P283="", 0, VLOOKUP($C283, 'Sch 10.1 Rate Design'!$B$9:$K$16, 4, FALSE))</f>
        <v>0</v>
      </c>
      <c r="AO283" s="708">
        <f>IF(Q283="", 0, VLOOKUP($C283, 'Sch 10.1 Rate Design'!$B$9:$K$16, 4, FALSE))</f>
        <v>0</v>
      </c>
      <c r="AP283" s="708">
        <f>IF(R283="", 0, VLOOKUP($C283, 'Sch 10.1 Rate Design'!$B$9:$K$16, 4, FALSE))</f>
        <v>0</v>
      </c>
      <c r="AQ283" s="707">
        <f>IF(S283="", 0, VLOOKUP($C283, 'Sch 10.1 Rate Design'!$B$9:$K$16, 4, FALSE))</f>
        <v>0</v>
      </c>
      <c r="AR283" s="706">
        <f>IF(H283="",0,+IF(H283&gt;+VLOOKUP($C283, 'Sch 10.1 Rate Design'!$B$9:$K$16, 3),IF(H283&gt;+VLOOKUP($C283, 'Sch 10.1 Rate Design'!$B$9:$K$16, 5),+VLOOKUP($C283, 'Sch 10.1 Rate Design'!$B$9:$K$16, 5)-VLOOKUP($C283, 'Sch 10.1 Rate Design'!$B$9:$K$16, 3), H283-VLOOKUP($C283, 'Sch 10.1 Rate Design'!$B$9:$K$16, 3)), 0))</f>
        <v>0</v>
      </c>
      <c r="AS283" s="393">
        <f>IF(I283="",0,+IF(I283&gt;+VLOOKUP($C283, 'Sch 10.1 Rate Design'!$B$9:$K$16, 3),IF(I283&gt;+VLOOKUP($C283, 'Sch 10.1 Rate Design'!$B$9:$K$16, 5),+VLOOKUP($C283, 'Sch 10.1 Rate Design'!$B$9:$K$16, 5)-VLOOKUP($C283, 'Sch 10.1 Rate Design'!$B$9:$K$16, 3), I283-VLOOKUP($C283, 'Sch 10.1 Rate Design'!$B$9:$K$16, 3)), 0))</f>
        <v>0</v>
      </c>
      <c r="AT283" s="393">
        <f>IF(J283="",0,+IF(J283&gt;+VLOOKUP($C283, 'Sch 10.1 Rate Design'!$B$9:$K$16, 3),IF(J283&gt;+VLOOKUP($C283, 'Sch 10.1 Rate Design'!$B$9:$K$16, 5),+VLOOKUP($C283, 'Sch 10.1 Rate Design'!$B$9:$K$16, 5)-VLOOKUP($C283, 'Sch 10.1 Rate Design'!$B$9:$K$16, 3), J283-VLOOKUP($C283, 'Sch 10.1 Rate Design'!$B$9:$K$16, 3)), 0))</f>
        <v>0</v>
      </c>
      <c r="AU283" s="393">
        <f>IF(K283="",0,+IF(K283&gt;+VLOOKUP($C283, 'Sch 10.1 Rate Design'!$B$9:$K$16, 3),IF(K283&gt;+VLOOKUP($C283, 'Sch 10.1 Rate Design'!$B$9:$K$16, 5),+VLOOKUP($C283, 'Sch 10.1 Rate Design'!$B$9:$K$16, 5)-VLOOKUP($C283, 'Sch 10.1 Rate Design'!$B$9:$K$16, 3), K283-VLOOKUP($C283, 'Sch 10.1 Rate Design'!$B$9:$K$16, 3)), 0))</f>
        <v>0</v>
      </c>
      <c r="AV283" s="393">
        <f>IF(L283="",0,+IF(L283&gt;+VLOOKUP($C283, 'Sch 10.1 Rate Design'!$B$9:$K$16, 3),IF(L283&gt;+VLOOKUP($C283, 'Sch 10.1 Rate Design'!$B$9:$K$16, 5),+VLOOKUP($C283, 'Sch 10.1 Rate Design'!$B$9:$K$16, 5)-VLOOKUP($C283, 'Sch 10.1 Rate Design'!$B$9:$K$16, 3), L283-VLOOKUP($C283, 'Sch 10.1 Rate Design'!$B$9:$K$16, 3)), 0))</f>
        <v>0</v>
      </c>
      <c r="AW283" s="393">
        <f>IF(M283="",0,+IF(M283&gt;+VLOOKUP($C283, 'Sch 10.1 Rate Design'!$B$9:$K$16, 3),IF(M283&gt;+VLOOKUP($C283, 'Sch 10.1 Rate Design'!$B$9:$K$16, 5),+VLOOKUP($C283, 'Sch 10.1 Rate Design'!$B$9:$K$16, 5)-VLOOKUP($C283, 'Sch 10.1 Rate Design'!$B$9:$K$16, 3), M283-VLOOKUP($C283, 'Sch 10.1 Rate Design'!$B$9:$K$16, 3)), 0))</f>
        <v>0</v>
      </c>
      <c r="AX283" s="393">
        <f>IF(N283="",0,+IF(N283&gt;+VLOOKUP($C283, 'Sch 10.1 Rate Design'!$B$9:$K$16, 3),IF(N283&gt;+VLOOKUP($C283, 'Sch 10.1 Rate Design'!$B$9:$K$16, 5),+VLOOKUP($C283, 'Sch 10.1 Rate Design'!$B$9:$K$16, 5)-VLOOKUP($C283, 'Sch 10.1 Rate Design'!$B$9:$K$16, 3), N283-VLOOKUP($C283, 'Sch 10.1 Rate Design'!$B$9:$K$16, 3)), 0))</f>
        <v>0</v>
      </c>
      <c r="AY283" s="393">
        <f>IF(O283="",0,+IF(O283&gt;+VLOOKUP($C283, 'Sch 10.1 Rate Design'!$B$9:$K$16, 3),IF(O283&gt;+VLOOKUP($C283, 'Sch 10.1 Rate Design'!$B$9:$K$16, 5),+VLOOKUP($C283, 'Sch 10.1 Rate Design'!$B$9:$K$16, 5)-VLOOKUP($C283, 'Sch 10.1 Rate Design'!$B$9:$K$16, 3), O283-VLOOKUP($C283, 'Sch 10.1 Rate Design'!$B$9:$K$16, 3)), 0))</f>
        <v>0</v>
      </c>
      <c r="AZ283" s="393">
        <f>IF(P283="",0,+IF(P283&gt;+VLOOKUP($C283, 'Sch 10.1 Rate Design'!$B$9:$K$16, 3),IF(P283&gt;+VLOOKUP($C283, 'Sch 10.1 Rate Design'!$B$9:$K$16, 5),+VLOOKUP($C283, 'Sch 10.1 Rate Design'!$B$9:$K$16, 5)-VLOOKUP($C283, 'Sch 10.1 Rate Design'!$B$9:$K$16, 3), P283-VLOOKUP($C283, 'Sch 10.1 Rate Design'!$B$9:$K$16, 3)), 0))</f>
        <v>0</v>
      </c>
      <c r="BA283" s="393">
        <f>IF(Q283="",0,+IF(Q283&gt;+VLOOKUP($C283, 'Sch 10.1 Rate Design'!$B$9:$K$16, 3),IF(Q283&gt;+VLOOKUP($C283, 'Sch 10.1 Rate Design'!$B$9:$K$16, 5),+VLOOKUP($C283, 'Sch 10.1 Rate Design'!$B$9:$K$16, 5)-VLOOKUP($C283, 'Sch 10.1 Rate Design'!$B$9:$K$16, 3), Q283-VLOOKUP($C283, 'Sch 10.1 Rate Design'!$B$9:$K$16, 3)), 0))</f>
        <v>0</v>
      </c>
      <c r="BB283" s="393">
        <f>IF(R283="",0,+IF(R283&gt;+VLOOKUP($C283, 'Sch 10.1 Rate Design'!$B$9:$K$16, 3),IF(R283&gt;+VLOOKUP($C283, 'Sch 10.1 Rate Design'!$B$9:$K$16, 5),+VLOOKUP($C283, 'Sch 10.1 Rate Design'!$B$9:$K$16, 5)-VLOOKUP($C283, 'Sch 10.1 Rate Design'!$B$9:$K$16, 3), R283-VLOOKUP($C283, 'Sch 10.1 Rate Design'!$B$9:$K$16, 3)), 0))</f>
        <v>0</v>
      </c>
      <c r="BC283" s="705">
        <f>IF(S283="",0,+IF(S283&gt;+VLOOKUP($C283, 'Sch 10.1 Rate Design'!$B$9:$K$16, 3),IF(S283&gt;+VLOOKUP($C283, 'Sch 10.1 Rate Design'!$B$9:$K$16, 5),+VLOOKUP($C283, 'Sch 10.1 Rate Design'!$B$9:$K$16, 5)-VLOOKUP($C283, 'Sch 10.1 Rate Design'!$B$9:$K$16, 3), S283-VLOOKUP($C283, 'Sch 10.1 Rate Design'!$B$9:$K$16, 3)), 0))</f>
        <v>0</v>
      </c>
      <c r="BD283" s="708">
        <f>IF(H283="", 0, AR283/'Sch 10.1 Rate Design'!$Z$24*VLOOKUP($C283, 'Sch 10.1 Rate Design'!$B$9:$K$16, 6, FALSE))</f>
        <v>0</v>
      </c>
      <c r="BE283" s="708">
        <f>IF(I283="", 0, AS283/'Sch 10.1 Rate Design'!$Z$24*VLOOKUP($C283, 'Sch 10.1 Rate Design'!$B$9:$K$16, 6, FALSE))</f>
        <v>0</v>
      </c>
      <c r="BF283" s="708">
        <f>IF(J283="", 0, AT283/'Sch 10.1 Rate Design'!$Z$24*VLOOKUP($C283, 'Sch 10.1 Rate Design'!$B$9:$K$16, 6, FALSE))</f>
        <v>0</v>
      </c>
      <c r="BG283" s="708">
        <f>IF(K283="", 0, AU283/'Sch 10.1 Rate Design'!$Z$24*VLOOKUP($C283, 'Sch 10.1 Rate Design'!$B$9:$K$16, 6, FALSE))</f>
        <v>0</v>
      </c>
      <c r="BH283" s="708">
        <f>IF(L283="", 0, AV283/'Sch 10.1 Rate Design'!$Z$24*VLOOKUP($C283, 'Sch 10.1 Rate Design'!$B$9:$K$16, 6, FALSE))</f>
        <v>0</v>
      </c>
      <c r="BI283" s="708">
        <f>IF(M283="", 0, AW283/'Sch 10.1 Rate Design'!$Z$24*VLOOKUP($C283, 'Sch 10.1 Rate Design'!$B$9:$K$16, 6, FALSE))</f>
        <v>0</v>
      </c>
      <c r="BJ283" s="708">
        <f>IF(N283="", 0, AX283/'Sch 10.1 Rate Design'!$Z$24*VLOOKUP($C283, 'Sch 10.1 Rate Design'!$B$9:$K$16, 6, FALSE))</f>
        <v>0</v>
      </c>
      <c r="BK283" s="708">
        <f>IF(O283="", 0, AY283/'Sch 10.1 Rate Design'!$Z$24*VLOOKUP($C283, 'Sch 10.1 Rate Design'!$B$9:$K$16, 6, FALSE))</f>
        <v>0</v>
      </c>
      <c r="BL283" s="708">
        <f>IF(P283="", 0, AZ283/'Sch 10.1 Rate Design'!$Z$24*VLOOKUP($C283, 'Sch 10.1 Rate Design'!$B$9:$K$16, 6, FALSE))</f>
        <v>0</v>
      </c>
      <c r="BM283" s="708">
        <f>IF(Q283="", 0, BA283/'Sch 10.1 Rate Design'!$Z$24*VLOOKUP($C283, 'Sch 10.1 Rate Design'!$B$9:$K$16, 6, FALSE))</f>
        <v>0</v>
      </c>
      <c r="BN283" s="708">
        <f>IF(R283="", 0, BB283/'Sch 10.1 Rate Design'!$Z$24*VLOOKUP($C283, 'Sch 10.1 Rate Design'!$B$9:$K$16, 6, FALSE))</f>
        <v>0</v>
      </c>
      <c r="BO283" s="707">
        <f>IF(S283="", 0, BC283/'Sch 10.1 Rate Design'!$Z$24*VLOOKUP($C283, 'Sch 10.1 Rate Design'!$B$9:$K$16, 6, FALSE))</f>
        <v>0</v>
      </c>
      <c r="BP283" s="393">
        <f>IF(H283="",0,+IF(H283&gt;+VLOOKUP($C283, 'Sch 10.1 Rate Design'!$B$9:$K$16, 5),IF(H283&gt;+VLOOKUP($C283, 'Sch 10.1 Rate Design'!$B$9:$K$16, 7),+VLOOKUP($C283, 'Sch 10.1 Rate Design'!$B$9:$K$16, 7)-VLOOKUP($C283, 'Sch 10.1 Rate Design'!$B$9:$K$16, 5), H283-VLOOKUP($C283, 'Sch 10.1 Rate Design'!$B$9:$K$16, 5)), 0))</f>
        <v>0</v>
      </c>
      <c r="BQ283" s="393">
        <f>IF(I283="",0,+IF(I283&gt;+VLOOKUP($C283, 'Sch 10.1 Rate Design'!$B$9:$K$16, 5),IF(I283&gt;+VLOOKUP($C283, 'Sch 10.1 Rate Design'!$B$9:$K$16, 7),+VLOOKUP($C283, 'Sch 10.1 Rate Design'!$B$9:$K$16, 7)-VLOOKUP($C283, 'Sch 10.1 Rate Design'!$B$9:$K$16, 5), I283-VLOOKUP($C283, 'Sch 10.1 Rate Design'!$B$9:$K$16, 5)), 0))</f>
        <v>0</v>
      </c>
      <c r="BR283" s="393">
        <f>IF(J283="",0,+IF(J283&gt;+VLOOKUP($C283, 'Sch 10.1 Rate Design'!$B$9:$K$16, 5),IF(J283&gt;+VLOOKUP($C283, 'Sch 10.1 Rate Design'!$B$9:$K$16, 7),+VLOOKUP($C283, 'Sch 10.1 Rate Design'!$B$9:$K$16, 7)-VLOOKUP($C283, 'Sch 10.1 Rate Design'!$B$9:$K$16, 5), J283-VLOOKUP($C283, 'Sch 10.1 Rate Design'!$B$9:$K$16, 5)), 0))</f>
        <v>0</v>
      </c>
      <c r="BS283" s="393">
        <f>IF(K283="",0,+IF(K283&gt;+VLOOKUP($C283, 'Sch 10.1 Rate Design'!$B$9:$K$16, 5),IF(K283&gt;+VLOOKUP($C283, 'Sch 10.1 Rate Design'!$B$9:$K$16, 7),+VLOOKUP($C283, 'Sch 10.1 Rate Design'!$B$9:$K$16, 7)-VLOOKUP($C283, 'Sch 10.1 Rate Design'!$B$9:$K$16, 5), K283-VLOOKUP($C283, 'Sch 10.1 Rate Design'!$B$9:$K$16, 5)), 0))</f>
        <v>0</v>
      </c>
      <c r="BT283" s="393">
        <f>IF(L283="",0,+IF(L283&gt;+VLOOKUP($C283, 'Sch 10.1 Rate Design'!$B$9:$K$16, 5),IF(L283&gt;+VLOOKUP($C283, 'Sch 10.1 Rate Design'!$B$9:$K$16, 7),+VLOOKUP($C283, 'Sch 10.1 Rate Design'!$B$9:$K$16, 7)-VLOOKUP($C283, 'Sch 10.1 Rate Design'!$B$9:$K$16, 5), L283-VLOOKUP($C283, 'Sch 10.1 Rate Design'!$B$9:$K$16, 5)), 0))</f>
        <v>0</v>
      </c>
      <c r="BU283" s="393">
        <f>IF(M283="",0,+IF(M283&gt;+VLOOKUP($C283, 'Sch 10.1 Rate Design'!$B$9:$K$16, 5),IF(M283&gt;+VLOOKUP($C283, 'Sch 10.1 Rate Design'!$B$9:$K$16, 7),+VLOOKUP($C283, 'Sch 10.1 Rate Design'!$B$9:$K$16, 7)-VLOOKUP($C283, 'Sch 10.1 Rate Design'!$B$9:$K$16, 5), M283-VLOOKUP($C283, 'Sch 10.1 Rate Design'!$B$9:$K$16, 5)), 0))</f>
        <v>0</v>
      </c>
      <c r="BV283" s="393">
        <f>IF(N283="",0,+IF(N283&gt;+VLOOKUP($C283, 'Sch 10.1 Rate Design'!$B$9:$K$16, 5),IF(N283&gt;+VLOOKUP($C283, 'Sch 10.1 Rate Design'!$B$9:$K$16, 7),+VLOOKUP($C283, 'Sch 10.1 Rate Design'!$B$9:$K$16, 7)-VLOOKUP($C283, 'Sch 10.1 Rate Design'!$B$9:$K$16, 5), N283-VLOOKUP($C283, 'Sch 10.1 Rate Design'!$B$9:$K$16, 5)), 0))</f>
        <v>0</v>
      </c>
      <c r="BW283" s="393">
        <f>IF(O283="",0,+IF(O283&gt;+VLOOKUP($C283, 'Sch 10.1 Rate Design'!$B$9:$K$16, 5),IF(O283&gt;+VLOOKUP($C283, 'Sch 10.1 Rate Design'!$B$9:$K$16, 7),+VLOOKUP($C283, 'Sch 10.1 Rate Design'!$B$9:$K$16, 7)-VLOOKUP($C283, 'Sch 10.1 Rate Design'!$B$9:$K$16, 5), O283-VLOOKUP($C283, 'Sch 10.1 Rate Design'!$B$9:$K$16, 5)), 0))</f>
        <v>0</v>
      </c>
      <c r="BX283" s="393">
        <f>IF(P283="",0,+IF(P283&gt;+VLOOKUP($C283, 'Sch 10.1 Rate Design'!$B$9:$K$16, 5),IF(P283&gt;+VLOOKUP($C283, 'Sch 10.1 Rate Design'!$B$9:$K$16, 7),+VLOOKUP($C283, 'Sch 10.1 Rate Design'!$B$9:$K$16, 7)-VLOOKUP($C283, 'Sch 10.1 Rate Design'!$B$9:$K$16, 5), P283-VLOOKUP($C283, 'Sch 10.1 Rate Design'!$B$9:$K$16, 5)), 0))</f>
        <v>0</v>
      </c>
      <c r="BY283" s="393">
        <f>IF(Q283="",0,+IF(Q283&gt;+VLOOKUP($C283, 'Sch 10.1 Rate Design'!$B$9:$K$16, 5),IF(Q283&gt;+VLOOKUP($C283, 'Sch 10.1 Rate Design'!$B$9:$K$16, 7),+VLOOKUP($C283, 'Sch 10.1 Rate Design'!$B$9:$K$16, 7)-VLOOKUP($C283, 'Sch 10.1 Rate Design'!$B$9:$K$16, 5), Q283-VLOOKUP($C283, 'Sch 10.1 Rate Design'!$B$9:$K$16, 5)), 0))</f>
        <v>0</v>
      </c>
      <c r="BZ283" s="393">
        <f>IF(R283="",0,+IF(R283&gt;+VLOOKUP($C283, 'Sch 10.1 Rate Design'!$B$9:$K$16, 5),IF(R283&gt;+VLOOKUP($C283, 'Sch 10.1 Rate Design'!$B$9:$K$16, 7),+VLOOKUP($C283, 'Sch 10.1 Rate Design'!$B$9:$K$16, 7)-VLOOKUP($C283, 'Sch 10.1 Rate Design'!$B$9:$K$16, 5), R283-VLOOKUP($C283, 'Sch 10.1 Rate Design'!$B$9:$K$16, 5)), 0))</f>
        <v>0</v>
      </c>
      <c r="CA283" s="705">
        <f>IF(S283="",0,+IF(S283&gt;+VLOOKUP($C283, 'Sch 10.1 Rate Design'!$B$9:$K$16, 5),IF(S283&gt;+VLOOKUP($C283, 'Sch 10.1 Rate Design'!$B$9:$K$16, 7),+VLOOKUP($C283, 'Sch 10.1 Rate Design'!$B$9:$K$16, 7)-VLOOKUP($C283, 'Sch 10.1 Rate Design'!$B$9:$K$16, 5), S283-VLOOKUP($C283, 'Sch 10.1 Rate Design'!$B$9:$K$16, 5)), 0))</f>
        <v>0</v>
      </c>
      <c r="CB283" s="708">
        <f>IF(H283="", 0, BP283/'Sch 10.1 Rate Design'!$Z$24*VLOOKUP($C283, 'Sch 10.1 Rate Design'!$B$9:$K$16, 8, FALSE))</f>
        <v>0</v>
      </c>
      <c r="CC283" s="708">
        <f>IF(I283="", 0, BQ283/'Sch 10.1 Rate Design'!$Z$24*VLOOKUP($C283, 'Sch 10.1 Rate Design'!$B$9:$K$16, 8, FALSE))</f>
        <v>0</v>
      </c>
      <c r="CD283" s="708">
        <f>IF(J283="", 0, BR283/'Sch 10.1 Rate Design'!$Z$24*VLOOKUP($C283, 'Sch 10.1 Rate Design'!$B$9:$K$16, 8, FALSE))</f>
        <v>0</v>
      </c>
      <c r="CE283" s="708">
        <f>IF(K283="", 0, BS283/'Sch 10.1 Rate Design'!$Z$24*VLOOKUP($C283, 'Sch 10.1 Rate Design'!$B$9:$K$16, 8, FALSE))</f>
        <v>0</v>
      </c>
      <c r="CF283" s="708">
        <f>IF(L283="", 0, BT283/'Sch 10.1 Rate Design'!$Z$24*VLOOKUP($C283, 'Sch 10.1 Rate Design'!$B$9:$K$16, 8, FALSE))</f>
        <v>0</v>
      </c>
      <c r="CG283" s="708">
        <f>IF(M283="", 0, BU283/'Sch 10.1 Rate Design'!$Z$24*VLOOKUP($C283, 'Sch 10.1 Rate Design'!$B$9:$K$16, 8, FALSE))</f>
        <v>0</v>
      </c>
      <c r="CH283" s="708">
        <f>IF(N283="", 0, BV283/'Sch 10.1 Rate Design'!$Z$24*VLOOKUP($C283, 'Sch 10.1 Rate Design'!$B$9:$K$16, 8, FALSE))</f>
        <v>0</v>
      </c>
      <c r="CI283" s="708">
        <f>IF(O283="", 0, BW283/'Sch 10.1 Rate Design'!$Z$24*VLOOKUP($C283, 'Sch 10.1 Rate Design'!$B$9:$K$16, 8, FALSE))</f>
        <v>0</v>
      </c>
      <c r="CJ283" s="708">
        <f>IF(P283="", 0, BX283/'Sch 10.1 Rate Design'!$Z$24*VLOOKUP($C283, 'Sch 10.1 Rate Design'!$B$9:$K$16, 8, FALSE))</f>
        <v>0</v>
      </c>
      <c r="CK283" s="708">
        <f>IF(Q283="", 0, BY283/'Sch 10.1 Rate Design'!$Z$24*VLOOKUP($C283, 'Sch 10.1 Rate Design'!$B$9:$K$16, 8, FALSE))</f>
        <v>0</v>
      </c>
      <c r="CL283" s="708">
        <f>IF(R283="", 0, BZ283/'Sch 10.1 Rate Design'!$Z$24*VLOOKUP($C283, 'Sch 10.1 Rate Design'!$B$9:$K$16, 8, FALSE))</f>
        <v>0</v>
      </c>
      <c r="CM283" s="707">
        <f>IF(S283="", 0, CA283/'Sch 10.1 Rate Design'!$Z$24*VLOOKUP($C283, 'Sch 10.1 Rate Design'!$B$9:$K$16, 8, FALSE))</f>
        <v>0</v>
      </c>
      <c r="CN283" s="393">
        <f>IF(H283="",0,IF(H283&gt;VLOOKUP($C283,'Sch 10.1 Rate Design'!$B$9:$K$16,9,FALSE),H283-VLOOKUP($C283,'Sch 10.1 Rate Design'!$B$9:$K$16,9,FALSE),0))</f>
        <v>0</v>
      </c>
      <c r="CO283" s="393">
        <f>IF(I283="",0,IF(I283&gt;VLOOKUP($C283,'Sch 10.1 Rate Design'!$B$9:$K$16,9,FALSE),I283-VLOOKUP($C283,'Sch 10.1 Rate Design'!$B$9:$K$16,9,FALSE),0))</f>
        <v>0</v>
      </c>
      <c r="CP283" s="393">
        <f>IF(J283="",0,IF(J283&gt;VLOOKUP($C283,'Sch 10.1 Rate Design'!$B$9:$K$16,9,FALSE),J283-VLOOKUP($C283,'Sch 10.1 Rate Design'!$B$9:$K$16,9,FALSE),0))</f>
        <v>0</v>
      </c>
      <c r="CQ283" s="393">
        <f>IF(K283="",0,IF(K283&gt;VLOOKUP($C283,'Sch 10.1 Rate Design'!$B$9:$K$16,9,FALSE),K283-VLOOKUP($C283,'Sch 10.1 Rate Design'!$B$9:$K$16,9,FALSE),0))</f>
        <v>0</v>
      </c>
      <c r="CR283" s="393">
        <f>IF(L283="",0,IF(L283&gt;VLOOKUP($C283,'Sch 10.1 Rate Design'!$B$9:$K$16,9,FALSE),L283-VLOOKUP($C283,'Sch 10.1 Rate Design'!$B$9:$K$16,9,FALSE),0))</f>
        <v>0</v>
      </c>
      <c r="CS283" s="393">
        <f>IF(M283="",0,IF(M283&gt;VLOOKUP($C283,'Sch 10.1 Rate Design'!$B$9:$K$16,9,FALSE),M283-VLOOKUP($C283,'Sch 10.1 Rate Design'!$B$9:$K$16,9,FALSE),0))</f>
        <v>0</v>
      </c>
      <c r="CT283" s="393">
        <f>IF(N283="",0,IF(N283&gt;VLOOKUP($C283,'Sch 10.1 Rate Design'!$B$9:$K$16,9,FALSE),N283-VLOOKUP($C283,'Sch 10.1 Rate Design'!$B$9:$K$16,9,FALSE),0))</f>
        <v>0</v>
      </c>
      <c r="CU283" s="393">
        <f>IF(O283="",0,IF(O283&gt;VLOOKUP($C283,'Sch 10.1 Rate Design'!$B$9:$K$16,9,FALSE),O283-VLOOKUP($C283,'Sch 10.1 Rate Design'!$B$9:$K$16,9,FALSE),0))</f>
        <v>0</v>
      </c>
      <c r="CV283" s="393">
        <f>IF(P283="",0,IF(P283&gt;VLOOKUP($C283,'Sch 10.1 Rate Design'!$B$9:$K$16,9,FALSE),P283-VLOOKUP($C283,'Sch 10.1 Rate Design'!$B$9:$K$16,9,FALSE),0))</f>
        <v>0</v>
      </c>
      <c r="CW283" s="393">
        <f>IF(Q283="",0,IF(Q283&gt;VLOOKUP($C283,'Sch 10.1 Rate Design'!$B$9:$K$16,9,FALSE),Q283-VLOOKUP($C283,'Sch 10.1 Rate Design'!$B$9:$K$16,9,FALSE),0))</f>
        <v>0</v>
      </c>
      <c r="CX283" s="393">
        <f>IF(R283="",0,IF(R283&gt;VLOOKUP($C283,'Sch 10.1 Rate Design'!$B$9:$K$16,9,FALSE),R283-VLOOKUP($C283,'Sch 10.1 Rate Design'!$B$9:$K$16,9,FALSE),0))</f>
        <v>0</v>
      </c>
      <c r="CY283" s="705">
        <f>IF(S283="",0,IF(S283&gt;VLOOKUP($C283,'Sch 10.1 Rate Design'!$B$9:$K$16,9,FALSE),S283-VLOOKUP($C283,'Sch 10.1 Rate Design'!$B$9:$K$16,9,FALSE),0))</f>
        <v>0</v>
      </c>
      <c r="CZ283" s="708">
        <f>IF(H283="", 0, CN283/'Sch 10.1 Rate Design'!$Z$24*VLOOKUP($C283, 'Sch 10.1 Rate Design'!$B$9:$K$16, 10, FALSE))</f>
        <v>0</v>
      </c>
      <c r="DA283" s="708">
        <f>IF(I283="", 0, CO283/'Sch 10.1 Rate Design'!$Z$24*VLOOKUP($C283, 'Sch 10.1 Rate Design'!$B$9:$K$16, 10, FALSE))</f>
        <v>0</v>
      </c>
      <c r="DB283" s="708">
        <f>IF(J283="", 0, CP283/'Sch 10.1 Rate Design'!$Z$24*VLOOKUP($C283, 'Sch 10.1 Rate Design'!$B$9:$K$16, 10, FALSE))</f>
        <v>0</v>
      </c>
      <c r="DC283" s="708">
        <f>IF(K283="", 0, CQ283/'Sch 10.1 Rate Design'!$Z$24*VLOOKUP($C283, 'Sch 10.1 Rate Design'!$B$9:$K$16, 10, FALSE))</f>
        <v>0</v>
      </c>
      <c r="DD283" s="708">
        <f>IF(L283="", 0, CR283/'Sch 10.1 Rate Design'!$Z$24*VLOOKUP($C283, 'Sch 10.1 Rate Design'!$B$9:$K$16, 10, FALSE))</f>
        <v>0</v>
      </c>
      <c r="DE283" s="708">
        <f>IF(M283="", 0, CS283/'Sch 10.1 Rate Design'!$Z$24*VLOOKUP($C283, 'Sch 10.1 Rate Design'!$B$9:$K$16, 10, FALSE))</f>
        <v>0</v>
      </c>
      <c r="DF283" s="708">
        <f>IF(N283="", 0, CT283/'Sch 10.1 Rate Design'!$Z$24*VLOOKUP($C283, 'Sch 10.1 Rate Design'!$B$9:$K$16, 10, FALSE))</f>
        <v>0</v>
      </c>
      <c r="DG283" s="708">
        <f>IF(O283="", 0, CU283/'Sch 10.1 Rate Design'!$Z$24*VLOOKUP($C283, 'Sch 10.1 Rate Design'!$B$9:$K$16, 10, FALSE))</f>
        <v>0</v>
      </c>
      <c r="DH283" s="708">
        <f>IF(P283="", 0, CV283/'Sch 10.1 Rate Design'!$Z$24*VLOOKUP($C283, 'Sch 10.1 Rate Design'!$B$9:$K$16, 10, FALSE))</f>
        <v>0</v>
      </c>
      <c r="DI283" s="708">
        <f>IF(Q283="", 0, CW283/'Sch 10.1 Rate Design'!$Z$24*VLOOKUP($C283, 'Sch 10.1 Rate Design'!$B$9:$K$16, 10, FALSE))</f>
        <v>0</v>
      </c>
      <c r="DJ283" s="708">
        <f>IF(R283="", 0, CX283/'Sch 10.1 Rate Design'!$Z$24*VLOOKUP($C283, 'Sch 10.1 Rate Design'!$B$9:$K$16, 10, FALSE))</f>
        <v>0</v>
      </c>
      <c r="DK283" s="707">
        <f>IF(S283="", 0, CY283/'Sch 10.1 Rate Design'!$Z$24*VLOOKUP($C283, 'Sch 10.1 Rate Design'!$B$9:$K$16, 10, FALSE))</f>
        <v>0</v>
      </c>
      <c r="DL283" s="706">
        <f>IF(H283="", 0, VLOOKUP($C283, 'Sch 10.1 Rate Design'!$B$9:$K$16, 3, FALSE))</f>
        <v>0</v>
      </c>
      <c r="DM283" s="393">
        <f>IF(I283="", 0, VLOOKUP($C283, 'Sch 10.1 Rate Design'!$B$9:$K$16, 3, FALSE))</f>
        <v>0</v>
      </c>
      <c r="DN283" s="393">
        <f>IF(J283="", 0, VLOOKUP($C283, 'Sch 10.1 Rate Design'!$B$9:$K$16, 3, FALSE))</f>
        <v>0</v>
      </c>
      <c r="DO283" s="393">
        <f>IF(K283="", 0, VLOOKUP($C283, 'Sch 10.1 Rate Design'!$B$9:$K$16, 3, FALSE))</f>
        <v>0</v>
      </c>
      <c r="DP283" s="393">
        <f>IF(L283="", 0, VLOOKUP($C283, 'Sch 10.1 Rate Design'!$B$9:$K$16, 3, FALSE))</f>
        <v>0</v>
      </c>
      <c r="DQ283" s="393">
        <f>IF(M283="", 0, VLOOKUP($C283, 'Sch 10.1 Rate Design'!$B$9:$K$16, 3, FALSE))</f>
        <v>0</v>
      </c>
      <c r="DR283" s="393">
        <f>IF(N283="", 0, VLOOKUP($C283, 'Sch 10.1 Rate Design'!$B$9:$K$16, 3, FALSE))</f>
        <v>0</v>
      </c>
      <c r="DS283" s="393">
        <f>IF(O283="", 0, VLOOKUP($C283, 'Sch 10.1 Rate Design'!$B$9:$K$16, 3, FALSE))</f>
        <v>0</v>
      </c>
      <c r="DT283" s="393">
        <f>IF(P283="", 0, VLOOKUP($C283, 'Sch 10.1 Rate Design'!$B$9:$K$16, 3, FALSE))</f>
        <v>0</v>
      </c>
      <c r="DU283" s="393">
        <f>IF(Q283="", 0, VLOOKUP($C283, 'Sch 10.1 Rate Design'!$B$9:$K$16, 3, FALSE))</f>
        <v>0</v>
      </c>
      <c r="DV283" s="393">
        <f>IF(R283="", 0, VLOOKUP($C283, 'Sch 10.1 Rate Design'!$B$9:$K$16, 3, FALSE))</f>
        <v>0</v>
      </c>
      <c r="DW283" s="705">
        <f>IF(S283="", 0, VLOOKUP($C283, 'Sch 10.1 Rate Design'!$B$9:$K$16, 3, FALSE))</f>
        <v>0</v>
      </c>
      <c r="DX283" s="393"/>
      <c r="DY283" s="393"/>
      <c r="DZ283" s="393"/>
      <c r="EA283" s="393"/>
      <c r="EB283" s="393"/>
      <c r="EC283" s="393"/>
      <c r="ED283" s="393"/>
      <c r="EE283" s="393"/>
      <c r="EF283" s="393"/>
      <c r="EG283" s="393"/>
      <c r="EH283" s="393"/>
      <c r="EI283" s="393"/>
      <c r="EJ283" s="393"/>
    </row>
    <row r="284" spans="1:140">
      <c r="A284" s="393">
        <f>Input!AH280</f>
        <v>0</v>
      </c>
      <c r="B284" s="393">
        <v>274</v>
      </c>
      <c r="C284" s="690">
        <f>Input!AI280</f>
        <v>0.625</v>
      </c>
      <c r="D284" s="709">
        <f t="shared" si="79"/>
        <v>0</v>
      </c>
      <c r="E284" s="709">
        <f>IF('Sch 10.1 Rate Design'!$AB$24="Monthly", AVERAGE(T284,U284,V284,W284,X284,Y284,Z284,AA284,AB284,AC284,AD284,AE284), AVERAGE(T284,V284,X284,Z284,AB284,AD284))</f>
        <v>0</v>
      </c>
      <c r="F284" s="393">
        <f t="shared" si="66"/>
        <v>0</v>
      </c>
      <c r="G284" s="705" t="e">
        <f>IF('Sch 10.1 Rate Design'!$AB$24="Monthly", AVERAGE(H284,I284,J284,K284,L284,M284,N284,O284,P284,Q284,R284,S284), AVERAGE(H284,J284,L284,N284,P284,R284))</f>
        <v>#DIV/0!</v>
      </c>
      <c r="H284" s="393" t="str">
        <f>IF(Input!AJ280="", "", Input!AJ280)</f>
        <v/>
      </c>
      <c r="I284" s="393" t="str">
        <f>IF(Input!AK280="", "", Input!AK280)</f>
        <v/>
      </c>
      <c r="J284" s="393" t="str">
        <f>IF(Input!AL280="", "", Input!AL280)</f>
        <v/>
      </c>
      <c r="K284" s="393" t="str">
        <f>IF(Input!AM280="", "", Input!AM280)</f>
        <v/>
      </c>
      <c r="L284" s="393" t="str">
        <f>IF(Input!AN280="", "", Input!AN280)</f>
        <v/>
      </c>
      <c r="M284" s="393" t="str">
        <f>IF(Input!AO280="", "", Input!AO280)</f>
        <v/>
      </c>
      <c r="N284" s="393" t="str">
        <f>IF(Input!AP280="", "", Input!AP280)</f>
        <v/>
      </c>
      <c r="O284" s="393" t="str">
        <f>IF(Input!AQ280="", "", Input!AQ280)</f>
        <v/>
      </c>
      <c r="P284" s="393" t="str">
        <f>IF(Input!AR280="", "", Input!AR280)</f>
        <v/>
      </c>
      <c r="Q284" s="393" t="str">
        <f>IF(Input!AS280="", "", Input!AS280)</f>
        <v/>
      </c>
      <c r="R284" s="393" t="str">
        <f>IF(Input!AT280="", "", Input!AT280)</f>
        <v/>
      </c>
      <c r="S284" s="393" t="str">
        <f>IF(Input!AU280="", "", Input!AU280)</f>
        <v/>
      </c>
      <c r="T284" s="708">
        <f t="shared" si="67"/>
        <v>0</v>
      </c>
      <c r="U284" s="708">
        <f t="shared" si="68"/>
        <v>0</v>
      </c>
      <c r="V284" s="708">
        <f t="shared" si="69"/>
        <v>0</v>
      </c>
      <c r="W284" s="708">
        <f t="shared" si="70"/>
        <v>0</v>
      </c>
      <c r="X284" s="708">
        <f t="shared" si="71"/>
        <v>0</v>
      </c>
      <c r="Y284" s="708">
        <f t="shared" si="72"/>
        <v>0</v>
      </c>
      <c r="Z284" s="708">
        <f t="shared" si="73"/>
        <v>0</v>
      </c>
      <c r="AA284" s="708">
        <f t="shared" si="74"/>
        <v>0</v>
      </c>
      <c r="AB284" s="708">
        <f t="shared" si="75"/>
        <v>0</v>
      </c>
      <c r="AC284" s="708">
        <f t="shared" si="76"/>
        <v>0</v>
      </c>
      <c r="AD284" s="708">
        <f t="shared" si="77"/>
        <v>0</v>
      </c>
      <c r="AE284" s="707">
        <f t="shared" si="78"/>
        <v>0</v>
      </c>
      <c r="AF284" s="708">
        <f>IF(H284="", 0, VLOOKUP($C284, 'Sch 10.1 Rate Design'!$B$9:$K$16, 4, FALSE))</f>
        <v>0</v>
      </c>
      <c r="AG284" s="708">
        <f>IF(I284="", 0, VLOOKUP($C284, 'Sch 10.1 Rate Design'!$B$9:$K$16, 4, FALSE))</f>
        <v>0</v>
      </c>
      <c r="AH284" s="708">
        <f>IF(J284="", 0, VLOOKUP($C284, 'Sch 10.1 Rate Design'!$B$9:$K$16, 4, FALSE))</f>
        <v>0</v>
      </c>
      <c r="AI284" s="708">
        <f>IF(K284="", 0, VLOOKUP($C284, 'Sch 10.1 Rate Design'!$B$9:$K$16, 4, FALSE))</f>
        <v>0</v>
      </c>
      <c r="AJ284" s="708">
        <f>IF(L284="", 0, VLOOKUP($C284, 'Sch 10.1 Rate Design'!$B$9:$K$16, 4, FALSE))</f>
        <v>0</v>
      </c>
      <c r="AK284" s="708">
        <f>IF(M284="", 0, VLOOKUP($C284, 'Sch 10.1 Rate Design'!$B$9:$K$16, 4, FALSE))</f>
        <v>0</v>
      </c>
      <c r="AL284" s="708">
        <f>IF(N284="", 0, VLOOKUP($C284, 'Sch 10.1 Rate Design'!$B$9:$K$16, 4, FALSE))</f>
        <v>0</v>
      </c>
      <c r="AM284" s="708">
        <f>IF(O284="", 0, VLOOKUP($C284, 'Sch 10.1 Rate Design'!$B$9:$K$16, 4, FALSE))</f>
        <v>0</v>
      </c>
      <c r="AN284" s="708">
        <f>IF(P284="", 0, VLOOKUP($C284, 'Sch 10.1 Rate Design'!$B$9:$K$16, 4, FALSE))</f>
        <v>0</v>
      </c>
      <c r="AO284" s="708">
        <f>IF(Q284="", 0, VLOOKUP($C284, 'Sch 10.1 Rate Design'!$B$9:$K$16, 4, FALSE))</f>
        <v>0</v>
      </c>
      <c r="AP284" s="708">
        <f>IF(R284="", 0, VLOOKUP($C284, 'Sch 10.1 Rate Design'!$B$9:$K$16, 4, FALSE))</f>
        <v>0</v>
      </c>
      <c r="AQ284" s="707">
        <f>IF(S284="", 0, VLOOKUP($C284, 'Sch 10.1 Rate Design'!$B$9:$K$16, 4, FALSE))</f>
        <v>0</v>
      </c>
      <c r="AR284" s="706">
        <f>IF(H284="",0,+IF(H284&gt;+VLOOKUP($C284, 'Sch 10.1 Rate Design'!$B$9:$K$16, 3),IF(H284&gt;+VLOOKUP($C284, 'Sch 10.1 Rate Design'!$B$9:$K$16, 5),+VLOOKUP($C284, 'Sch 10.1 Rate Design'!$B$9:$K$16, 5)-VLOOKUP($C284, 'Sch 10.1 Rate Design'!$B$9:$K$16, 3), H284-VLOOKUP($C284, 'Sch 10.1 Rate Design'!$B$9:$K$16, 3)), 0))</f>
        <v>0</v>
      </c>
      <c r="AS284" s="393">
        <f>IF(I284="",0,+IF(I284&gt;+VLOOKUP($C284, 'Sch 10.1 Rate Design'!$B$9:$K$16, 3),IF(I284&gt;+VLOOKUP($C284, 'Sch 10.1 Rate Design'!$B$9:$K$16, 5),+VLOOKUP($C284, 'Sch 10.1 Rate Design'!$B$9:$K$16, 5)-VLOOKUP($C284, 'Sch 10.1 Rate Design'!$B$9:$K$16, 3), I284-VLOOKUP($C284, 'Sch 10.1 Rate Design'!$B$9:$K$16, 3)), 0))</f>
        <v>0</v>
      </c>
      <c r="AT284" s="393">
        <f>IF(J284="",0,+IF(J284&gt;+VLOOKUP($C284, 'Sch 10.1 Rate Design'!$B$9:$K$16, 3),IF(J284&gt;+VLOOKUP($C284, 'Sch 10.1 Rate Design'!$B$9:$K$16, 5),+VLOOKUP($C284, 'Sch 10.1 Rate Design'!$B$9:$K$16, 5)-VLOOKUP($C284, 'Sch 10.1 Rate Design'!$B$9:$K$16, 3), J284-VLOOKUP($C284, 'Sch 10.1 Rate Design'!$B$9:$K$16, 3)), 0))</f>
        <v>0</v>
      </c>
      <c r="AU284" s="393">
        <f>IF(K284="",0,+IF(K284&gt;+VLOOKUP($C284, 'Sch 10.1 Rate Design'!$B$9:$K$16, 3),IF(K284&gt;+VLOOKUP($C284, 'Sch 10.1 Rate Design'!$B$9:$K$16, 5),+VLOOKUP($C284, 'Sch 10.1 Rate Design'!$B$9:$K$16, 5)-VLOOKUP($C284, 'Sch 10.1 Rate Design'!$B$9:$K$16, 3), K284-VLOOKUP($C284, 'Sch 10.1 Rate Design'!$B$9:$K$16, 3)), 0))</f>
        <v>0</v>
      </c>
      <c r="AV284" s="393">
        <f>IF(L284="",0,+IF(L284&gt;+VLOOKUP($C284, 'Sch 10.1 Rate Design'!$B$9:$K$16, 3),IF(L284&gt;+VLOOKUP($C284, 'Sch 10.1 Rate Design'!$B$9:$K$16, 5),+VLOOKUP($C284, 'Sch 10.1 Rate Design'!$B$9:$K$16, 5)-VLOOKUP($C284, 'Sch 10.1 Rate Design'!$B$9:$K$16, 3), L284-VLOOKUP($C284, 'Sch 10.1 Rate Design'!$B$9:$K$16, 3)), 0))</f>
        <v>0</v>
      </c>
      <c r="AW284" s="393">
        <f>IF(M284="",0,+IF(M284&gt;+VLOOKUP($C284, 'Sch 10.1 Rate Design'!$B$9:$K$16, 3),IF(M284&gt;+VLOOKUP($C284, 'Sch 10.1 Rate Design'!$B$9:$K$16, 5),+VLOOKUP($C284, 'Sch 10.1 Rate Design'!$B$9:$K$16, 5)-VLOOKUP($C284, 'Sch 10.1 Rate Design'!$B$9:$K$16, 3), M284-VLOOKUP($C284, 'Sch 10.1 Rate Design'!$B$9:$K$16, 3)), 0))</f>
        <v>0</v>
      </c>
      <c r="AX284" s="393">
        <f>IF(N284="",0,+IF(N284&gt;+VLOOKUP($C284, 'Sch 10.1 Rate Design'!$B$9:$K$16, 3),IF(N284&gt;+VLOOKUP($C284, 'Sch 10.1 Rate Design'!$B$9:$K$16, 5),+VLOOKUP($C284, 'Sch 10.1 Rate Design'!$B$9:$K$16, 5)-VLOOKUP($C284, 'Sch 10.1 Rate Design'!$B$9:$K$16, 3), N284-VLOOKUP($C284, 'Sch 10.1 Rate Design'!$B$9:$K$16, 3)), 0))</f>
        <v>0</v>
      </c>
      <c r="AY284" s="393">
        <f>IF(O284="",0,+IF(O284&gt;+VLOOKUP($C284, 'Sch 10.1 Rate Design'!$B$9:$K$16, 3),IF(O284&gt;+VLOOKUP($C284, 'Sch 10.1 Rate Design'!$B$9:$K$16, 5),+VLOOKUP($C284, 'Sch 10.1 Rate Design'!$B$9:$K$16, 5)-VLOOKUP($C284, 'Sch 10.1 Rate Design'!$B$9:$K$16, 3), O284-VLOOKUP($C284, 'Sch 10.1 Rate Design'!$B$9:$K$16, 3)), 0))</f>
        <v>0</v>
      </c>
      <c r="AZ284" s="393">
        <f>IF(P284="",0,+IF(P284&gt;+VLOOKUP($C284, 'Sch 10.1 Rate Design'!$B$9:$K$16, 3),IF(P284&gt;+VLOOKUP($C284, 'Sch 10.1 Rate Design'!$B$9:$K$16, 5),+VLOOKUP($C284, 'Sch 10.1 Rate Design'!$B$9:$K$16, 5)-VLOOKUP($C284, 'Sch 10.1 Rate Design'!$B$9:$K$16, 3), P284-VLOOKUP($C284, 'Sch 10.1 Rate Design'!$B$9:$K$16, 3)), 0))</f>
        <v>0</v>
      </c>
      <c r="BA284" s="393">
        <f>IF(Q284="",0,+IF(Q284&gt;+VLOOKUP($C284, 'Sch 10.1 Rate Design'!$B$9:$K$16, 3),IF(Q284&gt;+VLOOKUP($C284, 'Sch 10.1 Rate Design'!$B$9:$K$16, 5),+VLOOKUP($C284, 'Sch 10.1 Rate Design'!$B$9:$K$16, 5)-VLOOKUP($C284, 'Sch 10.1 Rate Design'!$B$9:$K$16, 3), Q284-VLOOKUP($C284, 'Sch 10.1 Rate Design'!$B$9:$K$16, 3)), 0))</f>
        <v>0</v>
      </c>
      <c r="BB284" s="393">
        <f>IF(R284="",0,+IF(R284&gt;+VLOOKUP($C284, 'Sch 10.1 Rate Design'!$B$9:$K$16, 3),IF(R284&gt;+VLOOKUP($C284, 'Sch 10.1 Rate Design'!$B$9:$K$16, 5),+VLOOKUP($C284, 'Sch 10.1 Rate Design'!$B$9:$K$16, 5)-VLOOKUP($C284, 'Sch 10.1 Rate Design'!$B$9:$K$16, 3), R284-VLOOKUP($C284, 'Sch 10.1 Rate Design'!$B$9:$K$16, 3)), 0))</f>
        <v>0</v>
      </c>
      <c r="BC284" s="705">
        <f>IF(S284="",0,+IF(S284&gt;+VLOOKUP($C284, 'Sch 10.1 Rate Design'!$B$9:$K$16, 3),IF(S284&gt;+VLOOKUP($C284, 'Sch 10.1 Rate Design'!$B$9:$K$16, 5),+VLOOKUP($C284, 'Sch 10.1 Rate Design'!$B$9:$K$16, 5)-VLOOKUP($C284, 'Sch 10.1 Rate Design'!$B$9:$K$16, 3), S284-VLOOKUP($C284, 'Sch 10.1 Rate Design'!$B$9:$K$16, 3)), 0))</f>
        <v>0</v>
      </c>
      <c r="BD284" s="708">
        <f>IF(H284="", 0, AR284/'Sch 10.1 Rate Design'!$Z$24*VLOOKUP($C284, 'Sch 10.1 Rate Design'!$B$9:$K$16, 6, FALSE))</f>
        <v>0</v>
      </c>
      <c r="BE284" s="708">
        <f>IF(I284="", 0, AS284/'Sch 10.1 Rate Design'!$Z$24*VLOOKUP($C284, 'Sch 10.1 Rate Design'!$B$9:$K$16, 6, FALSE))</f>
        <v>0</v>
      </c>
      <c r="BF284" s="708">
        <f>IF(J284="", 0, AT284/'Sch 10.1 Rate Design'!$Z$24*VLOOKUP($C284, 'Sch 10.1 Rate Design'!$B$9:$K$16, 6, FALSE))</f>
        <v>0</v>
      </c>
      <c r="BG284" s="708">
        <f>IF(K284="", 0, AU284/'Sch 10.1 Rate Design'!$Z$24*VLOOKUP($C284, 'Sch 10.1 Rate Design'!$B$9:$K$16, 6, FALSE))</f>
        <v>0</v>
      </c>
      <c r="BH284" s="708">
        <f>IF(L284="", 0, AV284/'Sch 10.1 Rate Design'!$Z$24*VLOOKUP($C284, 'Sch 10.1 Rate Design'!$B$9:$K$16, 6, FALSE))</f>
        <v>0</v>
      </c>
      <c r="BI284" s="708">
        <f>IF(M284="", 0, AW284/'Sch 10.1 Rate Design'!$Z$24*VLOOKUP($C284, 'Sch 10.1 Rate Design'!$B$9:$K$16, 6, FALSE))</f>
        <v>0</v>
      </c>
      <c r="BJ284" s="708">
        <f>IF(N284="", 0, AX284/'Sch 10.1 Rate Design'!$Z$24*VLOOKUP($C284, 'Sch 10.1 Rate Design'!$B$9:$K$16, 6, FALSE))</f>
        <v>0</v>
      </c>
      <c r="BK284" s="708">
        <f>IF(O284="", 0, AY284/'Sch 10.1 Rate Design'!$Z$24*VLOOKUP($C284, 'Sch 10.1 Rate Design'!$B$9:$K$16, 6, FALSE))</f>
        <v>0</v>
      </c>
      <c r="BL284" s="708">
        <f>IF(P284="", 0, AZ284/'Sch 10.1 Rate Design'!$Z$24*VLOOKUP($C284, 'Sch 10.1 Rate Design'!$B$9:$K$16, 6, FALSE))</f>
        <v>0</v>
      </c>
      <c r="BM284" s="708">
        <f>IF(Q284="", 0, BA284/'Sch 10.1 Rate Design'!$Z$24*VLOOKUP($C284, 'Sch 10.1 Rate Design'!$B$9:$K$16, 6, FALSE))</f>
        <v>0</v>
      </c>
      <c r="BN284" s="708">
        <f>IF(R284="", 0, BB284/'Sch 10.1 Rate Design'!$Z$24*VLOOKUP($C284, 'Sch 10.1 Rate Design'!$B$9:$K$16, 6, FALSE))</f>
        <v>0</v>
      </c>
      <c r="BO284" s="707">
        <f>IF(S284="", 0, BC284/'Sch 10.1 Rate Design'!$Z$24*VLOOKUP($C284, 'Sch 10.1 Rate Design'!$B$9:$K$16, 6, FALSE))</f>
        <v>0</v>
      </c>
      <c r="BP284" s="393">
        <f>IF(H284="",0,+IF(H284&gt;+VLOOKUP($C284, 'Sch 10.1 Rate Design'!$B$9:$K$16, 5),IF(H284&gt;+VLOOKUP($C284, 'Sch 10.1 Rate Design'!$B$9:$K$16, 7),+VLOOKUP($C284, 'Sch 10.1 Rate Design'!$B$9:$K$16, 7)-VLOOKUP($C284, 'Sch 10.1 Rate Design'!$B$9:$K$16, 5), H284-VLOOKUP($C284, 'Sch 10.1 Rate Design'!$B$9:$K$16, 5)), 0))</f>
        <v>0</v>
      </c>
      <c r="BQ284" s="393">
        <f>IF(I284="",0,+IF(I284&gt;+VLOOKUP($C284, 'Sch 10.1 Rate Design'!$B$9:$K$16, 5),IF(I284&gt;+VLOOKUP($C284, 'Sch 10.1 Rate Design'!$B$9:$K$16, 7),+VLOOKUP($C284, 'Sch 10.1 Rate Design'!$B$9:$K$16, 7)-VLOOKUP($C284, 'Sch 10.1 Rate Design'!$B$9:$K$16, 5), I284-VLOOKUP($C284, 'Sch 10.1 Rate Design'!$B$9:$K$16, 5)), 0))</f>
        <v>0</v>
      </c>
      <c r="BR284" s="393">
        <f>IF(J284="",0,+IF(J284&gt;+VLOOKUP($C284, 'Sch 10.1 Rate Design'!$B$9:$K$16, 5),IF(J284&gt;+VLOOKUP($C284, 'Sch 10.1 Rate Design'!$B$9:$K$16, 7),+VLOOKUP($C284, 'Sch 10.1 Rate Design'!$B$9:$K$16, 7)-VLOOKUP($C284, 'Sch 10.1 Rate Design'!$B$9:$K$16, 5), J284-VLOOKUP($C284, 'Sch 10.1 Rate Design'!$B$9:$K$16, 5)), 0))</f>
        <v>0</v>
      </c>
      <c r="BS284" s="393">
        <f>IF(K284="",0,+IF(K284&gt;+VLOOKUP($C284, 'Sch 10.1 Rate Design'!$B$9:$K$16, 5),IF(K284&gt;+VLOOKUP($C284, 'Sch 10.1 Rate Design'!$B$9:$K$16, 7),+VLOOKUP($C284, 'Sch 10.1 Rate Design'!$B$9:$K$16, 7)-VLOOKUP($C284, 'Sch 10.1 Rate Design'!$B$9:$K$16, 5), K284-VLOOKUP($C284, 'Sch 10.1 Rate Design'!$B$9:$K$16, 5)), 0))</f>
        <v>0</v>
      </c>
      <c r="BT284" s="393">
        <f>IF(L284="",0,+IF(L284&gt;+VLOOKUP($C284, 'Sch 10.1 Rate Design'!$B$9:$K$16, 5),IF(L284&gt;+VLOOKUP($C284, 'Sch 10.1 Rate Design'!$B$9:$K$16, 7),+VLOOKUP($C284, 'Sch 10.1 Rate Design'!$B$9:$K$16, 7)-VLOOKUP($C284, 'Sch 10.1 Rate Design'!$B$9:$K$16, 5), L284-VLOOKUP($C284, 'Sch 10.1 Rate Design'!$B$9:$K$16, 5)), 0))</f>
        <v>0</v>
      </c>
      <c r="BU284" s="393">
        <f>IF(M284="",0,+IF(M284&gt;+VLOOKUP($C284, 'Sch 10.1 Rate Design'!$B$9:$K$16, 5),IF(M284&gt;+VLOOKUP($C284, 'Sch 10.1 Rate Design'!$B$9:$K$16, 7),+VLOOKUP($C284, 'Sch 10.1 Rate Design'!$B$9:$K$16, 7)-VLOOKUP($C284, 'Sch 10.1 Rate Design'!$B$9:$K$16, 5), M284-VLOOKUP($C284, 'Sch 10.1 Rate Design'!$B$9:$K$16, 5)), 0))</f>
        <v>0</v>
      </c>
      <c r="BV284" s="393">
        <f>IF(N284="",0,+IF(N284&gt;+VLOOKUP($C284, 'Sch 10.1 Rate Design'!$B$9:$K$16, 5),IF(N284&gt;+VLOOKUP($C284, 'Sch 10.1 Rate Design'!$B$9:$K$16, 7),+VLOOKUP($C284, 'Sch 10.1 Rate Design'!$B$9:$K$16, 7)-VLOOKUP($C284, 'Sch 10.1 Rate Design'!$B$9:$K$16, 5), N284-VLOOKUP($C284, 'Sch 10.1 Rate Design'!$B$9:$K$16, 5)), 0))</f>
        <v>0</v>
      </c>
      <c r="BW284" s="393">
        <f>IF(O284="",0,+IF(O284&gt;+VLOOKUP($C284, 'Sch 10.1 Rate Design'!$B$9:$K$16, 5),IF(O284&gt;+VLOOKUP($C284, 'Sch 10.1 Rate Design'!$B$9:$K$16, 7),+VLOOKUP($C284, 'Sch 10.1 Rate Design'!$B$9:$K$16, 7)-VLOOKUP($C284, 'Sch 10.1 Rate Design'!$B$9:$K$16, 5), O284-VLOOKUP($C284, 'Sch 10.1 Rate Design'!$B$9:$K$16, 5)), 0))</f>
        <v>0</v>
      </c>
      <c r="BX284" s="393">
        <f>IF(P284="",0,+IF(P284&gt;+VLOOKUP($C284, 'Sch 10.1 Rate Design'!$B$9:$K$16, 5),IF(P284&gt;+VLOOKUP($C284, 'Sch 10.1 Rate Design'!$B$9:$K$16, 7),+VLOOKUP($C284, 'Sch 10.1 Rate Design'!$B$9:$K$16, 7)-VLOOKUP($C284, 'Sch 10.1 Rate Design'!$B$9:$K$16, 5), P284-VLOOKUP($C284, 'Sch 10.1 Rate Design'!$B$9:$K$16, 5)), 0))</f>
        <v>0</v>
      </c>
      <c r="BY284" s="393">
        <f>IF(Q284="",0,+IF(Q284&gt;+VLOOKUP($C284, 'Sch 10.1 Rate Design'!$B$9:$K$16, 5),IF(Q284&gt;+VLOOKUP($C284, 'Sch 10.1 Rate Design'!$B$9:$K$16, 7),+VLOOKUP($C284, 'Sch 10.1 Rate Design'!$B$9:$K$16, 7)-VLOOKUP($C284, 'Sch 10.1 Rate Design'!$B$9:$K$16, 5), Q284-VLOOKUP($C284, 'Sch 10.1 Rate Design'!$B$9:$K$16, 5)), 0))</f>
        <v>0</v>
      </c>
      <c r="BZ284" s="393">
        <f>IF(R284="",0,+IF(R284&gt;+VLOOKUP($C284, 'Sch 10.1 Rate Design'!$B$9:$K$16, 5),IF(R284&gt;+VLOOKUP($C284, 'Sch 10.1 Rate Design'!$B$9:$K$16, 7),+VLOOKUP($C284, 'Sch 10.1 Rate Design'!$B$9:$K$16, 7)-VLOOKUP($C284, 'Sch 10.1 Rate Design'!$B$9:$K$16, 5), R284-VLOOKUP($C284, 'Sch 10.1 Rate Design'!$B$9:$K$16, 5)), 0))</f>
        <v>0</v>
      </c>
      <c r="CA284" s="705">
        <f>IF(S284="",0,+IF(S284&gt;+VLOOKUP($C284, 'Sch 10.1 Rate Design'!$B$9:$K$16, 5),IF(S284&gt;+VLOOKUP($C284, 'Sch 10.1 Rate Design'!$B$9:$K$16, 7),+VLOOKUP($C284, 'Sch 10.1 Rate Design'!$B$9:$K$16, 7)-VLOOKUP($C284, 'Sch 10.1 Rate Design'!$B$9:$K$16, 5), S284-VLOOKUP($C284, 'Sch 10.1 Rate Design'!$B$9:$K$16, 5)), 0))</f>
        <v>0</v>
      </c>
      <c r="CB284" s="708">
        <f>IF(H284="", 0, BP284/'Sch 10.1 Rate Design'!$Z$24*VLOOKUP($C284, 'Sch 10.1 Rate Design'!$B$9:$K$16, 8, FALSE))</f>
        <v>0</v>
      </c>
      <c r="CC284" s="708">
        <f>IF(I284="", 0, BQ284/'Sch 10.1 Rate Design'!$Z$24*VLOOKUP($C284, 'Sch 10.1 Rate Design'!$B$9:$K$16, 8, FALSE))</f>
        <v>0</v>
      </c>
      <c r="CD284" s="708">
        <f>IF(J284="", 0, BR284/'Sch 10.1 Rate Design'!$Z$24*VLOOKUP($C284, 'Sch 10.1 Rate Design'!$B$9:$K$16, 8, FALSE))</f>
        <v>0</v>
      </c>
      <c r="CE284" s="708">
        <f>IF(K284="", 0, BS284/'Sch 10.1 Rate Design'!$Z$24*VLOOKUP($C284, 'Sch 10.1 Rate Design'!$B$9:$K$16, 8, FALSE))</f>
        <v>0</v>
      </c>
      <c r="CF284" s="708">
        <f>IF(L284="", 0, BT284/'Sch 10.1 Rate Design'!$Z$24*VLOOKUP($C284, 'Sch 10.1 Rate Design'!$B$9:$K$16, 8, FALSE))</f>
        <v>0</v>
      </c>
      <c r="CG284" s="708">
        <f>IF(M284="", 0, BU284/'Sch 10.1 Rate Design'!$Z$24*VLOOKUP($C284, 'Sch 10.1 Rate Design'!$B$9:$K$16, 8, FALSE))</f>
        <v>0</v>
      </c>
      <c r="CH284" s="708">
        <f>IF(N284="", 0, BV284/'Sch 10.1 Rate Design'!$Z$24*VLOOKUP($C284, 'Sch 10.1 Rate Design'!$B$9:$K$16, 8, FALSE))</f>
        <v>0</v>
      </c>
      <c r="CI284" s="708">
        <f>IF(O284="", 0, BW284/'Sch 10.1 Rate Design'!$Z$24*VLOOKUP($C284, 'Sch 10.1 Rate Design'!$B$9:$K$16, 8, FALSE))</f>
        <v>0</v>
      </c>
      <c r="CJ284" s="708">
        <f>IF(P284="", 0, BX284/'Sch 10.1 Rate Design'!$Z$24*VLOOKUP($C284, 'Sch 10.1 Rate Design'!$B$9:$K$16, 8, FALSE))</f>
        <v>0</v>
      </c>
      <c r="CK284" s="708">
        <f>IF(Q284="", 0, BY284/'Sch 10.1 Rate Design'!$Z$24*VLOOKUP($C284, 'Sch 10.1 Rate Design'!$B$9:$K$16, 8, FALSE))</f>
        <v>0</v>
      </c>
      <c r="CL284" s="708">
        <f>IF(R284="", 0, BZ284/'Sch 10.1 Rate Design'!$Z$24*VLOOKUP($C284, 'Sch 10.1 Rate Design'!$B$9:$K$16, 8, FALSE))</f>
        <v>0</v>
      </c>
      <c r="CM284" s="707">
        <f>IF(S284="", 0, CA284/'Sch 10.1 Rate Design'!$Z$24*VLOOKUP($C284, 'Sch 10.1 Rate Design'!$B$9:$K$16, 8, FALSE))</f>
        <v>0</v>
      </c>
      <c r="CN284" s="393">
        <f>IF(H284="",0,IF(H284&gt;VLOOKUP($C284,'Sch 10.1 Rate Design'!$B$9:$K$16,9,FALSE),H284-VLOOKUP($C284,'Sch 10.1 Rate Design'!$B$9:$K$16,9,FALSE),0))</f>
        <v>0</v>
      </c>
      <c r="CO284" s="393">
        <f>IF(I284="",0,IF(I284&gt;VLOOKUP($C284,'Sch 10.1 Rate Design'!$B$9:$K$16,9,FALSE),I284-VLOOKUP($C284,'Sch 10.1 Rate Design'!$B$9:$K$16,9,FALSE),0))</f>
        <v>0</v>
      </c>
      <c r="CP284" s="393">
        <f>IF(J284="",0,IF(J284&gt;VLOOKUP($C284,'Sch 10.1 Rate Design'!$B$9:$K$16,9,FALSE),J284-VLOOKUP($C284,'Sch 10.1 Rate Design'!$B$9:$K$16,9,FALSE),0))</f>
        <v>0</v>
      </c>
      <c r="CQ284" s="393">
        <f>IF(K284="",0,IF(K284&gt;VLOOKUP($C284,'Sch 10.1 Rate Design'!$B$9:$K$16,9,FALSE),K284-VLOOKUP($C284,'Sch 10.1 Rate Design'!$B$9:$K$16,9,FALSE),0))</f>
        <v>0</v>
      </c>
      <c r="CR284" s="393">
        <f>IF(L284="",0,IF(L284&gt;VLOOKUP($C284,'Sch 10.1 Rate Design'!$B$9:$K$16,9,FALSE),L284-VLOOKUP($C284,'Sch 10.1 Rate Design'!$B$9:$K$16,9,FALSE),0))</f>
        <v>0</v>
      </c>
      <c r="CS284" s="393">
        <f>IF(M284="",0,IF(M284&gt;VLOOKUP($C284,'Sch 10.1 Rate Design'!$B$9:$K$16,9,FALSE),M284-VLOOKUP($C284,'Sch 10.1 Rate Design'!$B$9:$K$16,9,FALSE),0))</f>
        <v>0</v>
      </c>
      <c r="CT284" s="393">
        <f>IF(N284="",0,IF(N284&gt;VLOOKUP($C284,'Sch 10.1 Rate Design'!$B$9:$K$16,9,FALSE),N284-VLOOKUP($C284,'Sch 10.1 Rate Design'!$B$9:$K$16,9,FALSE),0))</f>
        <v>0</v>
      </c>
      <c r="CU284" s="393">
        <f>IF(O284="",0,IF(O284&gt;VLOOKUP($C284,'Sch 10.1 Rate Design'!$B$9:$K$16,9,FALSE),O284-VLOOKUP($C284,'Sch 10.1 Rate Design'!$B$9:$K$16,9,FALSE),0))</f>
        <v>0</v>
      </c>
      <c r="CV284" s="393">
        <f>IF(P284="",0,IF(P284&gt;VLOOKUP($C284,'Sch 10.1 Rate Design'!$B$9:$K$16,9,FALSE),P284-VLOOKUP($C284,'Sch 10.1 Rate Design'!$B$9:$K$16,9,FALSE),0))</f>
        <v>0</v>
      </c>
      <c r="CW284" s="393">
        <f>IF(Q284="",0,IF(Q284&gt;VLOOKUP($C284,'Sch 10.1 Rate Design'!$B$9:$K$16,9,FALSE),Q284-VLOOKUP($C284,'Sch 10.1 Rate Design'!$B$9:$K$16,9,FALSE),0))</f>
        <v>0</v>
      </c>
      <c r="CX284" s="393">
        <f>IF(R284="",0,IF(R284&gt;VLOOKUP($C284,'Sch 10.1 Rate Design'!$B$9:$K$16,9,FALSE),R284-VLOOKUP($C284,'Sch 10.1 Rate Design'!$B$9:$K$16,9,FALSE),0))</f>
        <v>0</v>
      </c>
      <c r="CY284" s="705">
        <f>IF(S284="",0,IF(S284&gt;VLOOKUP($C284,'Sch 10.1 Rate Design'!$B$9:$K$16,9,FALSE),S284-VLOOKUP($C284,'Sch 10.1 Rate Design'!$B$9:$K$16,9,FALSE),0))</f>
        <v>0</v>
      </c>
      <c r="CZ284" s="708">
        <f>IF(H284="", 0, CN284/'Sch 10.1 Rate Design'!$Z$24*VLOOKUP($C284, 'Sch 10.1 Rate Design'!$B$9:$K$16, 10, FALSE))</f>
        <v>0</v>
      </c>
      <c r="DA284" s="708">
        <f>IF(I284="", 0, CO284/'Sch 10.1 Rate Design'!$Z$24*VLOOKUP($C284, 'Sch 10.1 Rate Design'!$B$9:$K$16, 10, FALSE))</f>
        <v>0</v>
      </c>
      <c r="DB284" s="708">
        <f>IF(J284="", 0, CP284/'Sch 10.1 Rate Design'!$Z$24*VLOOKUP($C284, 'Sch 10.1 Rate Design'!$B$9:$K$16, 10, FALSE))</f>
        <v>0</v>
      </c>
      <c r="DC284" s="708">
        <f>IF(K284="", 0, CQ284/'Sch 10.1 Rate Design'!$Z$24*VLOOKUP($C284, 'Sch 10.1 Rate Design'!$B$9:$K$16, 10, FALSE))</f>
        <v>0</v>
      </c>
      <c r="DD284" s="708">
        <f>IF(L284="", 0, CR284/'Sch 10.1 Rate Design'!$Z$24*VLOOKUP($C284, 'Sch 10.1 Rate Design'!$B$9:$K$16, 10, FALSE))</f>
        <v>0</v>
      </c>
      <c r="DE284" s="708">
        <f>IF(M284="", 0, CS284/'Sch 10.1 Rate Design'!$Z$24*VLOOKUP($C284, 'Sch 10.1 Rate Design'!$B$9:$K$16, 10, FALSE))</f>
        <v>0</v>
      </c>
      <c r="DF284" s="708">
        <f>IF(N284="", 0, CT284/'Sch 10.1 Rate Design'!$Z$24*VLOOKUP($C284, 'Sch 10.1 Rate Design'!$B$9:$K$16, 10, FALSE))</f>
        <v>0</v>
      </c>
      <c r="DG284" s="708">
        <f>IF(O284="", 0, CU284/'Sch 10.1 Rate Design'!$Z$24*VLOOKUP($C284, 'Sch 10.1 Rate Design'!$B$9:$K$16, 10, FALSE))</f>
        <v>0</v>
      </c>
      <c r="DH284" s="708">
        <f>IF(P284="", 0, CV284/'Sch 10.1 Rate Design'!$Z$24*VLOOKUP($C284, 'Sch 10.1 Rate Design'!$B$9:$K$16, 10, FALSE))</f>
        <v>0</v>
      </c>
      <c r="DI284" s="708">
        <f>IF(Q284="", 0, CW284/'Sch 10.1 Rate Design'!$Z$24*VLOOKUP($C284, 'Sch 10.1 Rate Design'!$B$9:$K$16, 10, FALSE))</f>
        <v>0</v>
      </c>
      <c r="DJ284" s="708">
        <f>IF(R284="", 0, CX284/'Sch 10.1 Rate Design'!$Z$24*VLOOKUP($C284, 'Sch 10.1 Rate Design'!$B$9:$K$16, 10, FALSE))</f>
        <v>0</v>
      </c>
      <c r="DK284" s="707">
        <f>IF(S284="", 0, CY284/'Sch 10.1 Rate Design'!$Z$24*VLOOKUP($C284, 'Sch 10.1 Rate Design'!$B$9:$K$16, 10, FALSE))</f>
        <v>0</v>
      </c>
      <c r="DL284" s="706">
        <f>IF(H284="", 0, VLOOKUP($C284, 'Sch 10.1 Rate Design'!$B$9:$K$16, 3, FALSE))</f>
        <v>0</v>
      </c>
      <c r="DM284" s="393">
        <f>IF(I284="", 0, VLOOKUP($C284, 'Sch 10.1 Rate Design'!$B$9:$K$16, 3, FALSE))</f>
        <v>0</v>
      </c>
      <c r="DN284" s="393">
        <f>IF(J284="", 0, VLOOKUP($C284, 'Sch 10.1 Rate Design'!$B$9:$K$16, 3, FALSE))</f>
        <v>0</v>
      </c>
      <c r="DO284" s="393">
        <f>IF(K284="", 0, VLOOKUP($C284, 'Sch 10.1 Rate Design'!$B$9:$K$16, 3, FALSE))</f>
        <v>0</v>
      </c>
      <c r="DP284" s="393">
        <f>IF(L284="", 0, VLOOKUP($C284, 'Sch 10.1 Rate Design'!$B$9:$K$16, 3, FALSE))</f>
        <v>0</v>
      </c>
      <c r="DQ284" s="393">
        <f>IF(M284="", 0, VLOOKUP($C284, 'Sch 10.1 Rate Design'!$B$9:$K$16, 3, FALSE))</f>
        <v>0</v>
      </c>
      <c r="DR284" s="393">
        <f>IF(N284="", 0, VLOOKUP($C284, 'Sch 10.1 Rate Design'!$B$9:$K$16, 3, FALSE))</f>
        <v>0</v>
      </c>
      <c r="DS284" s="393">
        <f>IF(O284="", 0, VLOOKUP($C284, 'Sch 10.1 Rate Design'!$B$9:$K$16, 3, FALSE))</f>
        <v>0</v>
      </c>
      <c r="DT284" s="393">
        <f>IF(P284="", 0, VLOOKUP($C284, 'Sch 10.1 Rate Design'!$B$9:$K$16, 3, FALSE))</f>
        <v>0</v>
      </c>
      <c r="DU284" s="393">
        <f>IF(Q284="", 0, VLOOKUP($C284, 'Sch 10.1 Rate Design'!$B$9:$K$16, 3, FALSE))</f>
        <v>0</v>
      </c>
      <c r="DV284" s="393">
        <f>IF(R284="", 0, VLOOKUP($C284, 'Sch 10.1 Rate Design'!$B$9:$K$16, 3, FALSE))</f>
        <v>0</v>
      </c>
      <c r="DW284" s="705">
        <f>IF(S284="", 0, VLOOKUP($C284, 'Sch 10.1 Rate Design'!$B$9:$K$16, 3, FALSE))</f>
        <v>0</v>
      </c>
      <c r="DX284" s="393"/>
      <c r="DY284" s="393"/>
      <c r="DZ284" s="393"/>
      <c r="EA284" s="393"/>
      <c r="EB284" s="393"/>
      <c r="EC284" s="393"/>
      <c r="ED284" s="393"/>
      <c r="EE284" s="393"/>
      <c r="EF284" s="393"/>
      <c r="EG284" s="393"/>
      <c r="EH284" s="393"/>
      <c r="EI284" s="393"/>
      <c r="EJ284" s="393"/>
    </row>
    <row r="285" spans="1:140">
      <c r="A285" s="393">
        <f>Input!AH281</f>
        <v>0</v>
      </c>
      <c r="B285" s="393">
        <v>275</v>
      </c>
      <c r="C285" s="690">
        <f>Input!AI281</f>
        <v>0.625</v>
      </c>
      <c r="D285" s="709">
        <f t="shared" si="79"/>
        <v>0</v>
      </c>
      <c r="E285" s="709">
        <f>IF('Sch 10.1 Rate Design'!$AB$24="Monthly", AVERAGE(T285,U285,V285,W285,X285,Y285,Z285,AA285,AB285,AC285,AD285,AE285), AVERAGE(T285,V285,X285,Z285,AB285,AD285))</f>
        <v>0</v>
      </c>
      <c r="F285" s="393">
        <f t="shared" si="66"/>
        <v>0</v>
      </c>
      <c r="G285" s="705" t="e">
        <f>IF('Sch 10.1 Rate Design'!$AB$24="Monthly", AVERAGE(H285,I285,J285,K285,L285,M285,N285,O285,P285,Q285,R285,S285), AVERAGE(H285,J285,L285,N285,P285,R285))</f>
        <v>#DIV/0!</v>
      </c>
      <c r="H285" s="393" t="str">
        <f>IF(Input!AJ281="", "", Input!AJ281)</f>
        <v/>
      </c>
      <c r="I285" s="393" t="str">
        <f>IF(Input!AK281="", "", Input!AK281)</f>
        <v/>
      </c>
      <c r="J285" s="393" t="str">
        <f>IF(Input!AL281="", "", Input!AL281)</f>
        <v/>
      </c>
      <c r="K285" s="393" t="str">
        <f>IF(Input!AM281="", "", Input!AM281)</f>
        <v/>
      </c>
      <c r="L285" s="393" t="str">
        <f>IF(Input!AN281="", "", Input!AN281)</f>
        <v/>
      </c>
      <c r="M285" s="393" t="str">
        <f>IF(Input!AO281="", "", Input!AO281)</f>
        <v/>
      </c>
      <c r="N285" s="393" t="str">
        <f>IF(Input!AP281="", "", Input!AP281)</f>
        <v/>
      </c>
      <c r="O285" s="393" t="str">
        <f>IF(Input!AQ281="", "", Input!AQ281)</f>
        <v/>
      </c>
      <c r="P285" s="393" t="str">
        <f>IF(Input!AR281="", "", Input!AR281)</f>
        <v/>
      </c>
      <c r="Q285" s="393" t="str">
        <f>IF(Input!AS281="", "", Input!AS281)</f>
        <v/>
      </c>
      <c r="R285" s="393" t="str">
        <f>IF(Input!AT281="", "", Input!AT281)</f>
        <v/>
      </c>
      <c r="S285" s="393" t="str">
        <f>IF(Input!AU281="", "", Input!AU281)</f>
        <v/>
      </c>
      <c r="T285" s="708">
        <f t="shared" si="67"/>
        <v>0</v>
      </c>
      <c r="U285" s="708">
        <f t="shared" si="68"/>
        <v>0</v>
      </c>
      <c r="V285" s="708">
        <f t="shared" si="69"/>
        <v>0</v>
      </c>
      <c r="W285" s="708">
        <f t="shared" si="70"/>
        <v>0</v>
      </c>
      <c r="X285" s="708">
        <f t="shared" si="71"/>
        <v>0</v>
      </c>
      <c r="Y285" s="708">
        <f t="shared" si="72"/>
        <v>0</v>
      </c>
      <c r="Z285" s="708">
        <f t="shared" si="73"/>
        <v>0</v>
      </c>
      <c r="AA285" s="708">
        <f t="shared" si="74"/>
        <v>0</v>
      </c>
      <c r="AB285" s="708">
        <f t="shared" si="75"/>
        <v>0</v>
      </c>
      <c r="AC285" s="708">
        <f t="shared" si="76"/>
        <v>0</v>
      </c>
      <c r="AD285" s="708">
        <f t="shared" si="77"/>
        <v>0</v>
      </c>
      <c r="AE285" s="707">
        <f t="shared" si="78"/>
        <v>0</v>
      </c>
      <c r="AF285" s="708">
        <f>IF(H285="", 0, VLOOKUP($C285, 'Sch 10.1 Rate Design'!$B$9:$K$16, 4, FALSE))</f>
        <v>0</v>
      </c>
      <c r="AG285" s="708">
        <f>IF(I285="", 0, VLOOKUP($C285, 'Sch 10.1 Rate Design'!$B$9:$K$16, 4, FALSE))</f>
        <v>0</v>
      </c>
      <c r="AH285" s="708">
        <f>IF(J285="", 0, VLOOKUP($C285, 'Sch 10.1 Rate Design'!$B$9:$K$16, 4, FALSE))</f>
        <v>0</v>
      </c>
      <c r="AI285" s="708">
        <f>IF(K285="", 0, VLOOKUP($C285, 'Sch 10.1 Rate Design'!$B$9:$K$16, 4, FALSE))</f>
        <v>0</v>
      </c>
      <c r="AJ285" s="708">
        <f>IF(L285="", 0, VLOOKUP($C285, 'Sch 10.1 Rate Design'!$B$9:$K$16, 4, FALSE))</f>
        <v>0</v>
      </c>
      <c r="AK285" s="708">
        <f>IF(M285="", 0, VLOOKUP($C285, 'Sch 10.1 Rate Design'!$B$9:$K$16, 4, FALSE))</f>
        <v>0</v>
      </c>
      <c r="AL285" s="708">
        <f>IF(N285="", 0, VLOOKUP($C285, 'Sch 10.1 Rate Design'!$B$9:$K$16, 4, FALSE))</f>
        <v>0</v>
      </c>
      <c r="AM285" s="708">
        <f>IF(O285="", 0, VLOOKUP($C285, 'Sch 10.1 Rate Design'!$B$9:$K$16, 4, FALSE))</f>
        <v>0</v>
      </c>
      <c r="AN285" s="708">
        <f>IF(P285="", 0, VLOOKUP($C285, 'Sch 10.1 Rate Design'!$B$9:$K$16, 4, FALSE))</f>
        <v>0</v>
      </c>
      <c r="AO285" s="708">
        <f>IF(Q285="", 0, VLOOKUP($C285, 'Sch 10.1 Rate Design'!$B$9:$K$16, 4, FALSE))</f>
        <v>0</v>
      </c>
      <c r="AP285" s="708">
        <f>IF(R285="", 0, VLOOKUP($C285, 'Sch 10.1 Rate Design'!$B$9:$K$16, 4, FALSE))</f>
        <v>0</v>
      </c>
      <c r="AQ285" s="707">
        <f>IF(S285="", 0, VLOOKUP($C285, 'Sch 10.1 Rate Design'!$B$9:$K$16, 4, FALSE))</f>
        <v>0</v>
      </c>
      <c r="AR285" s="706">
        <f>IF(H285="",0,+IF(H285&gt;+VLOOKUP($C285, 'Sch 10.1 Rate Design'!$B$9:$K$16, 3),IF(H285&gt;+VLOOKUP($C285, 'Sch 10.1 Rate Design'!$B$9:$K$16, 5),+VLOOKUP($C285, 'Sch 10.1 Rate Design'!$B$9:$K$16, 5)-VLOOKUP($C285, 'Sch 10.1 Rate Design'!$B$9:$K$16, 3), H285-VLOOKUP($C285, 'Sch 10.1 Rate Design'!$B$9:$K$16, 3)), 0))</f>
        <v>0</v>
      </c>
      <c r="AS285" s="393">
        <f>IF(I285="",0,+IF(I285&gt;+VLOOKUP($C285, 'Sch 10.1 Rate Design'!$B$9:$K$16, 3),IF(I285&gt;+VLOOKUP($C285, 'Sch 10.1 Rate Design'!$B$9:$K$16, 5),+VLOOKUP($C285, 'Sch 10.1 Rate Design'!$B$9:$K$16, 5)-VLOOKUP($C285, 'Sch 10.1 Rate Design'!$B$9:$K$16, 3), I285-VLOOKUP($C285, 'Sch 10.1 Rate Design'!$B$9:$K$16, 3)), 0))</f>
        <v>0</v>
      </c>
      <c r="AT285" s="393">
        <f>IF(J285="",0,+IF(J285&gt;+VLOOKUP($C285, 'Sch 10.1 Rate Design'!$B$9:$K$16, 3),IF(J285&gt;+VLOOKUP($C285, 'Sch 10.1 Rate Design'!$B$9:$K$16, 5),+VLOOKUP($C285, 'Sch 10.1 Rate Design'!$B$9:$K$16, 5)-VLOOKUP($C285, 'Sch 10.1 Rate Design'!$B$9:$K$16, 3), J285-VLOOKUP($C285, 'Sch 10.1 Rate Design'!$B$9:$K$16, 3)), 0))</f>
        <v>0</v>
      </c>
      <c r="AU285" s="393">
        <f>IF(K285="",0,+IF(K285&gt;+VLOOKUP($C285, 'Sch 10.1 Rate Design'!$B$9:$K$16, 3),IF(K285&gt;+VLOOKUP($C285, 'Sch 10.1 Rate Design'!$B$9:$K$16, 5),+VLOOKUP($C285, 'Sch 10.1 Rate Design'!$B$9:$K$16, 5)-VLOOKUP($C285, 'Sch 10.1 Rate Design'!$B$9:$K$16, 3), K285-VLOOKUP($C285, 'Sch 10.1 Rate Design'!$B$9:$K$16, 3)), 0))</f>
        <v>0</v>
      </c>
      <c r="AV285" s="393">
        <f>IF(L285="",0,+IF(L285&gt;+VLOOKUP($C285, 'Sch 10.1 Rate Design'!$B$9:$K$16, 3),IF(L285&gt;+VLOOKUP($C285, 'Sch 10.1 Rate Design'!$B$9:$K$16, 5),+VLOOKUP($C285, 'Sch 10.1 Rate Design'!$B$9:$K$16, 5)-VLOOKUP($C285, 'Sch 10.1 Rate Design'!$B$9:$K$16, 3), L285-VLOOKUP($C285, 'Sch 10.1 Rate Design'!$B$9:$K$16, 3)), 0))</f>
        <v>0</v>
      </c>
      <c r="AW285" s="393">
        <f>IF(M285="",0,+IF(M285&gt;+VLOOKUP($C285, 'Sch 10.1 Rate Design'!$B$9:$K$16, 3),IF(M285&gt;+VLOOKUP($C285, 'Sch 10.1 Rate Design'!$B$9:$K$16, 5),+VLOOKUP($C285, 'Sch 10.1 Rate Design'!$B$9:$K$16, 5)-VLOOKUP($C285, 'Sch 10.1 Rate Design'!$B$9:$K$16, 3), M285-VLOOKUP($C285, 'Sch 10.1 Rate Design'!$B$9:$K$16, 3)), 0))</f>
        <v>0</v>
      </c>
      <c r="AX285" s="393">
        <f>IF(N285="",0,+IF(N285&gt;+VLOOKUP($C285, 'Sch 10.1 Rate Design'!$B$9:$K$16, 3),IF(N285&gt;+VLOOKUP($C285, 'Sch 10.1 Rate Design'!$B$9:$K$16, 5),+VLOOKUP($C285, 'Sch 10.1 Rate Design'!$B$9:$K$16, 5)-VLOOKUP($C285, 'Sch 10.1 Rate Design'!$B$9:$K$16, 3), N285-VLOOKUP($C285, 'Sch 10.1 Rate Design'!$B$9:$K$16, 3)), 0))</f>
        <v>0</v>
      </c>
      <c r="AY285" s="393">
        <f>IF(O285="",0,+IF(O285&gt;+VLOOKUP($C285, 'Sch 10.1 Rate Design'!$B$9:$K$16, 3),IF(O285&gt;+VLOOKUP($C285, 'Sch 10.1 Rate Design'!$B$9:$K$16, 5),+VLOOKUP($C285, 'Sch 10.1 Rate Design'!$B$9:$K$16, 5)-VLOOKUP($C285, 'Sch 10.1 Rate Design'!$B$9:$K$16, 3), O285-VLOOKUP($C285, 'Sch 10.1 Rate Design'!$B$9:$K$16, 3)), 0))</f>
        <v>0</v>
      </c>
      <c r="AZ285" s="393">
        <f>IF(P285="",0,+IF(P285&gt;+VLOOKUP($C285, 'Sch 10.1 Rate Design'!$B$9:$K$16, 3),IF(P285&gt;+VLOOKUP($C285, 'Sch 10.1 Rate Design'!$B$9:$K$16, 5),+VLOOKUP($C285, 'Sch 10.1 Rate Design'!$B$9:$K$16, 5)-VLOOKUP($C285, 'Sch 10.1 Rate Design'!$B$9:$K$16, 3), P285-VLOOKUP($C285, 'Sch 10.1 Rate Design'!$B$9:$K$16, 3)), 0))</f>
        <v>0</v>
      </c>
      <c r="BA285" s="393">
        <f>IF(Q285="",0,+IF(Q285&gt;+VLOOKUP($C285, 'Sch 10.1 Rate Design'!$B$9:$K$16, 3),IF(Q285&gt;+VLOOKUP($C285, 'Sch 10.1 Rate Design'!$B$9:$K$16, 5),+VLOOKUP($C285, 'Sch 10.1 Rate Design'!$B$9:$K$16, 5)-VLOOKUP($C285, 'Sch 10.1 Rate Design'!$B$9:$K$16, 3), Q285-VLOOKUP($C285, 'Sch 10.1 Rate Design'!$B$9:$K$16, 3)), 0))</f>
        <v>0</v>
      </c>
      <c r="BB285" s="393">
        <f>IF(R285="",0,+IF(R285&gt;+VLOOKUP($C285, 'Sch 10.1 Rate Design'!$B$9:$K$16, 3),IF(R285&gt;+VLOOKUP($C285, 'Sch 10.1 Rate Design'!$B$9:$K$16, 5),+VLOOKUP($C285, 'Sch 10.1 Rate Design'!$B$9:$K$16, 5)-VLOOKUP($C285, 'Sch 10.1 Rate Design'!$B$9:$K$16, 3), R285-VLOOKUP($C285, 'Sch 10.1 Rate Design'!$B$9:$K$16, 3)), 0))</f>
        <v>0</v>
      </c>
      <c r="BC285" s="705">
        <f>IF(S285="",0,+IF(S285&gt;+VLOOKUP($C285, 'Sch 10.1 Rate Design'!$B$9:$K$16, 3),IF(S285&gt;+VLOOKUP($C285, 'Sch 10.1 Rate Design'!$B$9:$K$16, 5),+VLOOKUP($C285, 'Sch 10.1 Rate Design'!$B$9:$K$16, 5)-VLOOKUP($C285, 'Sch 10.1 Rate Design'!$B$9:$K$16, 3), S285-VLOOKUP($C285, 'Sch 10.1 Rate Design'!$B$9:$K$16, 3)), 0))</f>
        <v>0</v>
      </c>
      <c r="BD285" s="708">
        <f>IF(H285="", 0, AR285/'Sch 10.1 Rate Design'!$Z$24*VLOOKUP($C285, 'Sch 10.1 Rate Design'!$B$9:$K$16, 6, FALSE))</f>
        <v>0</v>
      </c>
      <c r="BE285" s="708">
        <f>IF(I285="", 0, AS285/'Sch 10.1 Rate Design'!$Z$24*VLOOKUP($C285, 'Sch 10.1 Rate Design'!$B$9:$K$16, 6, FALSE))</f>
        <v>0</v>
      </c>
      <c r="BF285" s="708">
        <f>IF(J285="", 0, AT285/'Sch 10.1 Rate Design'!$Z$24*VLOOKUP($C285, 'Sch 10.1 Rate Design'!$B$9:$K$16, 6, FALSE))</f>
        <v>0</v>
      </c>
      <c r="BG285" s="708">
        <f>IF(K285="", 0, AU285/'Sch 10.1 Rate Design'!$Z$24*VLOOKUP($C285, 'Sch 10.1 Rate Design'!$B$9:$K$16, 6, FALSE))</f>
        <v>0</v>
      </c>
      <c r="BH285" s="708">
        <f>IF(L285="", 0, AV285/'Sch 10.1 Rate Design'!$Z$24*VLOOKUP($C285, 'Sch 10.1 Rate Design'!$B$9:$K$16, 6, FALSE))</f>
        <v>0</v>
      </c>
      <c r="BI285" s="708">
        <f>IF(M285="", 0, AW285/'Sch 10.1 Rate Design'!$Z$24*VLOOKUP($C285, 'Sch 10.1 Rate Design'!$B$9:$K$16, 6, FALSE))</f>
        <v>0</v>
      </c>
      <c r="BJ285" s="708">
        <f>IF(N285="", 0, AX285/'Sch 10.1 Rate Design'!$Z$24*VLOOKUP($C285, 'Sch 10.1 Rate Design'!$B$9:$K$16, 6, FALSE))</f>
        <v>0</v>
      </c>
      <c r="BK285" s="708">
        <f>IF(O285="", 0, AY285/'Sch 10.1 Rate Design'!$Z$24*VLOOKUP($C285, 'Sch 10.1 Rate Design'!$B$9:$K$16, 6, FALSE))</f>
        <v>0</v>
      </c>
      <c r="BL285" s="708">
        <f>IF(P285="", 0, AZ285/'Sch 10.1 Rate Design'!$Z$24*VLOOKUP($C285, 'Sch 10.1 Rate Design'!$B$9:$K$16, 6, FALSE))</f>
        <v>0</v>
      </c>
      <c r="BM285" s="708">
        <f>IF(Q285="", 0, BA285/'Sch 10.1 Rate Design'!$Z$24*VLOOKUP($C285, 'Sch 10.1 Rate Design'!$B$9:$K$16, 6, FALSE))</f>
        <v>0</v>
      </c>
      <c r="BN285" s="708">
        <f>IF(R285="", 0, BB285/'Sch 10.1 Rate Design'!$Z$24*VLOOKUP($C285, 'Sch 10.1 Rate Design'!$B$9:$K$16, 6, FALSE))</f>
        <v>0</v>
      </c>
      <c r="BO285" s="707">
        <f>IF(S285="", 0, BC285/'Sch 10.1 Rate Design'!$Z$24*VLOOKUP($C285, 'Sch 10.1 Rate Design'!$B$9:$K$16, 6, FALSE))</f>
        <v>0</v>
      </c>
      <c r="BP285" s="393">
        <f>IF(H285="",0,+IF(H285&gt;+VLOOKUP($C285, 'Sch 10.1 Rate Design'!$B$9:$K$16, 5),IF(H285&gt;+VLOOKUP($C285, 'Sch 10.1 Rate Design'!$B$9:$K$16, 7),+VLOOKUP($C285, 'Sch 10.1 Rate Design'!$B$9:$K$16, 7)-VLOOKUP($C285, 'Sch 10.1 Rate Design'!$B$9:$K$16, 5), H285-VLOOKUP($C285, 'Sch 10.1 Rate Design'!$B$9:$K$16, 5)), 0))</f>
        <v>0</v>
      </c>
      <c r="BQ285" s="393">
        <f>IF(I285="",0,+IF(I285&gt;+VLOOKUP($C285, 'Sch 10.1 Rate Design'!$B$9:$K$16, 5),IF(I285&gt;+VLOOKUP($C285, 'Sch 10.1 Rate Design'!$B$9:$K$16, 7),+VLOOKUP($C285, 'Sch 10.1 Rate Design'!$B$9:$K$16, 7)-VLOOKUP($C285, 'Sch 10.1 Rate Design'!$B$9:$K$16, 5), I285-VLOOKUP($C285, 'Sch 10.1 Rate Design'!$B$9:$K$16, 5)), 0))</f>
        <v>0</v>
      </c>
      <c r="BR285" s="393">
        <f>IF(J285="",0,+IF(J285&gt;+VLOOKUP($C285, 'Sch 10.1 Rate Design'!$B$9:$K$16, 5),IF(J285&gt;+VLOOKUP($C285, 'Sch 10.1 Rate Design'!$B$9:$K$16, 7),+VLOOKUP($C285, 'Sch 10.1 Rate Design'!$B$9:$K$16, 7)-VLOOKUP($C285, 'Sch 10.1 Rate Design'!$B$9:$K$16, 5), J285-VLOOKUP($C285, 'Sch 10.1 Rate Design'!$B$9:$K$16, 5)), 0))</f>
        <v>0</v>
      </c>
      <c r="BS285" s="393">
        <f>IF(K285="",0,+IF(K285&gt;+VLOOKUP($C285, 'Sch 10.1 Rate Design'!$B$9:$K$16, 5),IF(K285&gt;+VLOOKUP($C285, 'Sch 10.1 Rate Design'!$B$9:$K$16, 7),+VLOOKUP($C285, 'Sch 10.1 Rate Design'!$B$9:$K$16, 7)-VLOOKUP($C285, 'Sch 10.1 Rate Design'!$B$9:$K$16, 5), K285-VLOOKUP($C285, 'Sch 10.1 Rate Design'!$B$9:$K$16, 5)), 0))</f>
        <v>0</v>
      </c>
      <c r="BT285" s="393">
        <f>IF(L285="",0,+IF(L285&gt;+VLOOKUP($C285, 'Sch 10.1 Rate Design'!$B$9:$K$16, 5),IF(L285&gt;+VLOOKUP($C285, 'Sch 10.1 Rate Design'!$B$9:$K$16, 7),+VLOOKUP($C285, 'Sch 10.1 Rate Design'!$B$9:$K$16, 7)-VLOOKUP($C285, 'Sch 10.1 Rate Design'!$B$9:$K$16, 5), L285-VLOOKUP($C285, 'Sch 10.1 Rate Design'!$B$9:$K$16, 5)), 0))</f>
        <v>0</v>
      </c>
      <c r="BU285" s="393">
        <f>IF(M285="",0,+IF(M285&gt;+VLOOKUP($C285, 'Sch 10.1 Rate Design'!$B$9:$K$16, 5),IF(M285&gt;+VLOOKUP($C285, 'Sch 10.1 Rate Design'!$B$9:$K$16, 7),+VLOOKUP($C285, 'Sch 10.1 Rate Design'!$B$9:$K$16, 7)-VLOOKUP($C285, 'Sch 10.1 Rate Design'!$B$9:$K$16, 5), M285-VLOOKUP($C285, 'Sch 10.1 Rate Design'!$B$9:$K$16, 5)), 0))</f>
        <v>0</v>
      </c>
      <c r="BV285" s="393">
        <f>IF(N285="",0,+IF(N285&gt;+VLOOKUP($C285, 'Sch 10.1 Rate Design'!$B$9:$K$16, 5),IF(N285&gt;+VLOOKUP($C285, 'Sch 10.1 Rate Design'!$B$9:$K$16, 7),+VLOOKUP($C285, 'Sch 10.1 Rate Design'!$B$9:$K$16, 7)-VLOOKUP($C285, 'Sch 10.1 Rate Design'!$B$9:$K$16, 5), N285-VLOOKUP($C285, 'Sch 10.1 Rate Design'!$B$9:$K$16, 5)), 0))</f>
        <v>0</v>
      </c>
      <c r="BW285" s="393">
        <f>IF(O285="",0,+IF(O285&gt;+VLOOKUP($C285, 'Sch 10.1 Rate Design'!$B$9:$K$16, 5),IF(O285&gt;+VLOOKUP($C285, 'Sch 10.1 Rate Design'!$B$9:$K$16, 7),+VLOOKUP($C285, 'Sch 10.1 Rate Design'!$B$9:$K$16, 7)-VLOOKUP($C285, 'Sch 10.1 Rate Design'!$B$9:$K$16, 5), O285-VLOOKUP($C285, 'Sch 10.1 Rate Design'!$B$9:$K$16, 5)), 0))</f>
        <v>0</v>
      </c>
      <c r="BX285" s="393">
        <f>IF(P285="",0,+IF(P285&gt;+VLOOKUP($C285, 'Sch 10.1 Rate Design'!$B$9:$K$16, 5),IF(P285&gt;+VLOOKUP($C285, 'Sch 10.1 Rate Design'!$B$9:$K$16, 7),+VLOOKUP($C285, 'Sch 10.1 Rate Design'!$B$9:$K$16, 7)-VLOOKUP($C285, 'Sch 10.1 Rate Design'!$B$9:$K$16, 5), P285-VLOOKUP($C285, 'Sch 10.1 Rate Design'!$B$9:$K$16, 5)), 0))</f>
        <v>0</v>
      </c>
      <c r="BY285" s="393">
        <f>IF(Q285="",0,+IF(Q285&gt;+VLOOKUP($C285, 'Sch 10.1 Rate Design'!$B$9:$K$16, 5),IF(Q285&gt;+VLOOKUP($C285, 'Sch 10.1 Rate Design'!$B$9:$K$16, 7),+VLOOKUP($C285, 'Sch 10.1 Rate Design'!$B$9:$K$16, 7)-VLOOKUP($C285, 'Sch 10.1 Rate Design'!$B$9:$K$16, 5), Q285-VLOOKUP($C285, 'Sch 10.1 Rate Design'!$B$9:$K$16, 5)), 0))</f>
        <v>0</v>
      </c>
      <c r="BZ285" s="393">
        <f>IF(R285="",0,+IF(R285&gt;+VLOOKUP($C285, 'Sch 10.1 Rate Design'!$B$9:$K$16, 5),IF(R285&gt;+VLOOKUP($C285, 'Sch 10.1 Rate Design'!$B$9:$K$16, 7),+VLOOKUP($C285, 'Sch 10.1 Rate Design'!$B$9:$K$16, 7)-VLOOKUP($C285, 'Sch 10.1 Rate Design'!$B$9:$K$16, 5), R285-VLOOKUP($C285, 'Sch 10.1 Rate Design'!$B$9:$K$16, 5)), 0))</f>
        <v>0</v>
      </c>
      <c r="CA285" s="705">
        <f>IF(S285="",0,+IF(S285&gt;+VLOOKUP($C285, 'Sch 10.1 Rate Design'!$B$9:$K$16, 5),IF(S285&gt;+VLOOKUP($C285, 'Sch 10.1 Rate Design'!$B$9:$K$16, 7),+VLOOKUP($C285, 'Sch 10.1 Rate Design'!$B$9:$K$16, 7)-VLOOKUP($C285, 'Sch 10.1 Rate Design'!$B$9:$K$16, 5), S285-VLOOKUP($C285, 'Sch 10.1 Rate Design'!$B$9:$K$16, 5)), 0))</f>
        <v>0</v>
      </c>
      <c r="CB285" s="708">
        <f>IF(H285="", 0, BP285/'Sch 10.1 Rate Design'!$Z$24*VLOOKUP($C285, 'Sch 10.1 Rate Design'!$B$9:$K$16, 8, FALSE))</f>
        <v>0</v>
      </c>
      <c r="CC285" s="708">
        <f>IF(I285="", 0, BQ285/'Sch 10.1 Rate Design'!$Z$24*VLOOKUP($C285, 'Sch 10.1 Rate Design'!$B$9:$K$16, 8, FALSE))</f>
        <v>0</v>
      </c>
      <c r="CD285" s="708">
        <f>IF(J285="", 0, BR285/'Sch 10.1 Rate Design'!$Z$24*VLOOKUP($C285, 'Sch 10.1 Rate Design'!$B$9:$K$16, 8, FALSE))</f>
        <v>0</v>
      </c>
      <c r="CE285" s="708">
        <f>IF(K285="", 0, BS285/'Sch 10.1 Rate Design'!$Z$24*VLOOKUP($C285, 'Sch 10.1 Rate Design'!$B$9:$K$16, 8, FALSE))</f>
        <v>0</v>
      </c>
      <c r="CF285" s="708">
        <f>IF(L285="", 0, BT285/'Sch 10.1 Rate Design'!$Z$24*VLOOKUP($C285, 'Sch 10.1 Rate Design'!$B$9:$K$16, 8, FALSE))</f>
        <v>0</v>
      </c>
      <c r="CG285" s="708">
        <f>IF(M285="", 0, BU285/'Sch 10.1 Rate Design'!$Z$24*VLOOKUP($C285, 'Sch 10.1 Rate Design'!$B$9:$K$16, 8, FALSE))</f>
        <v>0</v>
      </c>
      <c r="CH285" s="708">
        <f>IF(N285="", 0, BV285/'Sch 10.1 Rate Design'!$Z$24*VLOOKUP($C285, 'Sch 10.1 Rate Design'!$B$9:$K$16, 8, FALSE))</f>
        <v>0</v>
      </c>
      <c r="CI285" s="708">
        <f>IF(O285="", 0, BW285/'Sch 10.1 Rate Design'!$Z$24*VLOOKUP($C285, 'Sch 10.1 Rate Design'!$B$9:$K$16, 8, FALSE))</f>
        <v>0</v>
      </c>
      <c r="CJ285" s="708">
        <f>IF(P285="", 0, BX285/'Sch 10.1 Rate Design'!$Z$24*VLOOKUP($C285, 'Sch 10.1 Rate Design'!$B$9:$K$16, 8, FALSE))</f>
        <v>0</v>
      </c>
      <c r="CK285" s="708">
        <f>IF(Q285="", 0, BY285/'Sch 10.1 Rate Design'!$Z$24*VLOOKUP($C285, 'Sch 10.1 Rate Design'!$B$9:$K$16, 8, FALSE))</f>
        <v>0</v>
      </c>
      <c r="CL285" s="708">
        <f>IF(R285="", 0, BZ285/'Sch 10.1 Rate Design'!$Z$24*VLOOKUP($C285, 'Sch 10.1 Rate Design'!$B$9:$K$16, 8, FALSE))</f>
        <v>0</v>
      </c>
      <c r="CM285" s="707">
        <f>IF(S285="", 0, CA285/'Sch 10.1 Rate Design'!$Z$24*VLOOKUP($C285, 'Sch 10.1 Rate Design'!$B$9:$K$16, 8, FALSE))</f>
        <v>0</v>
      </c>
      <c r="CN285" s="393">
        <f>IF(H285="",0,IF(H285&gt;VLOOKUP($C285,'Sch 10.1 Rate Design'!$B$9:$K$16,9,FALSE),H285-VLOOKUP($C285,'Sch 10.1 Rate Design'!$B$9:$K$16,9,FALSE),0))</f>
        <v>0</v>
      </c>
      <c r="CO285" s="393">
        <f>IF(I285="",0,IF(I285&gt;VLOOKUP($C285,'Sch 10.1 Rate Design'!$B$9:$K$16,9,FALSE),I285-VLOOKUP($C285,'Sch 10.1 Rate Design'!$B$9:$K$16,9,FALSE),0))</f>
        <v>0</v>
      </c>
      <c r="CP285" s="393">
        <f>IF(J285="",0,IF(J285&gt;VLOOKUP($C285,'Sch 10.1 Rate Design'!$B$9:$K$16,9,FALSE),J285-VLOOKUP($C285,'Sch 10.1 Rate Design'!$B$9:$K$16,9,FALSE),0))</f>
        <v>0</v>
      </c>
      <c r="CQ285" s="393">
        <f>IF(K285="",0,IF(K285&gt;VLOOKUP($C285,'Sch 10.1 Rate Design'!$B$9:$K$16,9,FALSE),K285-VLOOKUP($C285,'Sch 10.1 Rate Design'!$B$9:$K$16,9,FALSE),0))</f>
        <v>0</v>
      </c>
      <c r="CR285" s="393">
        <f>IF(L285="",0,IF(L285&gt;VLOOKUP($C285,'Sch 10.1 Rate Design'!$B$9:$K$16,9,FALSE),L285-VLOOKUP($C285,'Sch 10.1 Rate Design'!$B$9:$K$16,9,FALSE),0))</f>
        <v>0</v>
      </c>
      <c r="CS285" s="393">
        <f>IF(M285="",0,IF(M285&gt;VLOOKUP($C285,'Sch 10.1 Rate Design'!$B$9:$K$16,9,FALSE),M285-VLOOKUP($C285,'Sch 10.1 Rate Design'!$B$9:$K$16,9,FALSE),0))</f>
        <v>0</v>
      </c>
      <c r="CT285" s="393">
        <f>IF(N285="",0,IF(N285&gt;VLOOKUP($C285,'Sch 10.1 Rate Design'!$B$9:$K$16,9,FALSE),N285-VLOOKUP($C285,'Sch 10.1 Rate Design'!$B$9:$K$16,9,FALSE),0))</f>
        <v>0</v>
      </c>
      <c r="CU285" s="393">
        <f>IF(O285="",0,IF(O285&gt;VLOOKUP($C285,'Sch 10.1 Rate Design'!$B$9:$K$16,9,FALSE),O285-VLOOKUP($C285,'Sch 10.1 Rate Design'!$B$9:$K$16,9,FALSE),0))</f>
        <v>0</v>
      </c>
      <c r="CV285" s="393">
        <f>IF(P285="",0,IF(P285&gt;VLOOKUP($C285,'Sch 10.1 Rate Design'!$B$9:$K$16,9,FALSE),P285-VLOOKUP($C285,'Sch 10.1 Rate Design'!$B$9:$K$16,9,FALSE),0))</f>
        <v>0</v>
      </c>
      <c r="CW285" s="393">
        <f>IF(Q285="",0,IF(Q285&gt;VLOOKUP($C285,'Sch 10.1 Rate Design'!$B$9:$K$16,9,FALSE),Q285-VLOOKUP($C285,'Sch 10.1 Rate Design'!$B$9:$K$16,9,FALSE),0))</f>
        <v>0</v>
      </c>
      <c r="CX285" s="393">
        <f>IF(R285="",0,IF(R285&gt;VLOOKUP($C285,'Sch 10.1 Rate Design'!$B$9:$K$16,9,FALSE),R285-VLOOKUP($C285,'Sch 10.1 Rate Design'!$B$9:$K$16,9,FALSE),0))</f>
        <v>0</v>
      </c>
      <c r="CY285" s="705">
        <f>IF(S285="",0,IF(S285&gt;VLOOKUP($C285,'Sch 10.1 Rate Design'!$B$9:$K$16,9,FALSE),S285-VLOOKUP($C285,'Sch 10.1 Rate Design'!$B$9:$K$16,9,FALSE),0))</f>
        <v>0</v>
      </c>
      <c r="CZ285" s="708">
        <f>IF(H285="", 0, CN285/'Sch 10.1 Rate Design'!$Z$24*VLOOKUP($C285, 'Sch 10.1 Rate Design'!$B$9:$K$16, 10, FALSE))</f>
        <v>0</v>
      </c>
      <c r="DA285" s="708">
        <f>IF(I285="", 0, CO285/'Sch 10.1 Rate Design'!$Z$24*VLOOKUP($C285, 'Sch 10.1 Rate Design'!$B$9:$K$16, 10, FALSE))</f>
        <v>0</v>
      </c>
      <c r="DB285" s="708">
        <f>IF(J285="", 0, CP285/'Sch 10.1 Rate Design'!$Z$24*VLOOKUP($C285, 'Sch 10.1 Rate Design'!$B$9:$K$16, 10, FALSE))</f>
        <v>0</v>
      </c>
      <c r="DC285" s="708">
        <f>IF(K285="", 0, CQ285/'Sch 10.1 Rate Design'!$Z$24*VLOOKUP($C285, 'Sch 10.1 Rate Design'!$B$9:$K$16, 10, FALSE))</f>
        <v>0</v>
      </c>
      <c r="DD285" s="708">
        <f>IF(L285="", 0, CR285/'Sch 10.1 Rate Design'!$Z$24*VLOOKUP($C285, 'Sch 10.1 Rate Design'!$B$9:$K$16, 10, FALSE))</f>
        <v>0</v>
      </c>
      <c r="DE285" s="708">
        <f>IF(M285="", 0, CS285/'Sch 10.1 Rate Design'!$Z$24*VLOOKUP($C285, 'Sch 10.1 Rate Design'!$B$9:$K$16, 10, FALSE))</f>
        <v>0</v>
      </c>
      <c r="DF285" s="708">
        <f>IF(N285="", 0, CT285/'Sch 10.1 Rate Design'!$Z$24*VLOOKUP($C285, 'Sch 10.1 Rate Design'!$B$9:$K$16, 10, FALSE))</f>
        <v>0</v>
      </c>
      <c r="DG285" s="708">
        <f>IF(O285="", 0, CU285/'Sch 10.1 Rate Design'!$Z$24*VLOOKUP($C285, 'Sch 10.1 Rate Design'!$B$9:$K$16, 10, FALSE))</f>
        <v>0</v>
      </c>
      <c r="DH285" s="708">
        <f>IF(P285="", 0, CV285/'Sch 10.1 Rate Design'!$Z$24*VLOOKUP($C285, 'Sch 10.1 Rate Design'!$B$9:$K$16, 10, FALSE))</f>
        <v>0</v>
      </c>
      <c r="DI285" s="708">
        <f>IF(Q285="", 0, CW285/'Sch 10.1 Rate Design'!$Z$24*VLOOKUP($C285, 'Sch 10.1 Rate Design'!$B$9:$K$16, 10, FALSE))</f>
        <v>0</v>
      </c>
      <c r="DJ285" s="708">
        <f>IF(R285="", 0, CX285/'Sch 10.1 Rate Design'!$Z$24*VLOOKUP($C285, 'Sch 10.1 Rate Design'!$B$9:$K$16, 10, FALSE))</f>
        <v>0</v>
      </c>
      <c r="DK285" s="707">
        <f>IF(S285="", 0, CY285/'Sch 10.1 Rate Design'!$Z$24*VLOOKUP($C285, 'Sch 10.1 Rate Design'!$B$9:$K$16, 10, FALSE))</f>
        <v>0</v>
      </c>
      <c r="DL285" s="706">
        <f>IF(H285="", 0, VLOOKUP($C285, 'Sch 10.1 Rate Design'!$B$9:$K$16, 3, FALSE))</f>
        <v>0</v>
      </c>
      <c r="DM285" s="393">
        <f>IF(I285="", 0, VLOOKUP($C285, 'Sch 10.1 Rate Design'!$B$9:$K$16, 3, FALSE))</f>
        <v>0</v>
      </c>
      <c r="DN285" s="393">
        <f>IF(J285="", 0, VLOOKUP($C285, 'Sch 10.1 Rate Design'!$B$9:$K$16, 3, FALSE))</f>
        <v>0</v>
      </c>
      <c r="DO285" s="393">
        <f>IF(K285="", 0, VLOOKUP($C285, 'Sch 10.1 Rate Design'!$B$9:$K$16, 3, FALSE))</f>
        <v>0</v>
      </c>
      <c r="DP285" s="393">
        <f>IF(L285="", 0, VLOOKUP($C285, 'Sch 10.1 Rate Design'!$B$9:$K$16, 3, FALSE))</f>
        <v>0</v>
      </c>
      <c r="DQ285" s="393">
        <f>IF(M285="", 0, VLOOKUP($C285, 'Sch 10.1 Rate Design'!$B$9:$K$16, 3, FALSE))</f>
        <v>0</v>
      </c>
      <c r="DR285" s="393">
        <f>IF(N285="", 0, VLOOKUP($C285, 'Sch 10.1 Rate Design'!$B$9:$K$16, 3, FALSE))</f>
        <v>0</v>
      </c>
      <c r="DS285" s="393">
        <f>IF(O285="", 0, VLOOKUP($C285, 'Sch 10.1 Rate Design'!$B$9:$K$16, 3, FALSE))</f>
        <v>0</v>
      </c>
      <c r="DT285" s="393">
        <f>IF(P285="", 0, VLOOKUP($C285, 'Sch 10.1 Rate Design'!$B$9:$K$16, 3, FALSE))</f>
        <v>0</v>
      </c>
      <c r="DU285" s="393">
        <f>IF(Q285="", 0, VLOOKUP($C285, 'Sch 10.1 Rate Design'!$B$9:$K$16, 3, FALSE))</f>
        <v>0</v>
      </c>
      <c r="DV285" s="393">
        <f>IF(R285="", 0, VLOOKUP($C285, 'Sch 10.1 Rate Design'!$B$9:$K$16, 3, FALSE))</f>
        <v>0</v>
      </c>
      <c r="DW285" s="705">
        <f>IF(S285="", 0, VLOOKUP($C285, 'Sch 10.1 Rate Design'!$B$9:$K$16, 3, FALSE))</f>
        <v>0</v>
      </c>
      <c r="DX285" s="393"/>
      <c r="DY285" s="393"/>
      <c r="DZ285" s="393"/>
      <c r="EA285" s="393"/>
      <c r="EB285" s="393"/>
      <c r="EC285" s="393"/>
      <c r="ED285" s="393"/>
      <c r="EE285" s="393"/>
      <c r="EF285" s="393"/>
      <c r="EG285" s="393"/>
      <c r="EH285" s="393"/>
      <c r="EI285" s="393"/>
      <c r="EJ285" s="393"/>
    </row>
    <row r="286" spans="1:140">
      <c r="A286" s="393">
        <f>Input!AH282</f>
        <v>0</v>
      </c>
      <c r="B286" s="393">
        <v>276</v>
      </c>
      <c r="C286" s="690">
        <f>Input!AI282</f>
        <v>0.625</v>
      </c>
      <c r="D286" s="709">
        <f t="shared" si="79"/>
        <v>0</v>
      </c>
      <c r="E286" s="709">
        <f>IF('Sch 10.1 Rate Design'!$AB$24="Monthly", AVERAGE(T286,U286,V286,W286,X286,Y286,Z286,AA286,AB286,AC286,AD286,AE286), AVERAGE(T286,V286,X286,Z286,AB286,AD286))</f>
        <v>0</v>
      </c>
      <c r="F286" s="393">
        <f t="shared" si="66"/>
        <v>0</v>
      </c>
      <c r="G286" s="705" t="e">
        <f>IF('Sch 10.1 Rate Design'!$AB$24="Monthly", AVERAGE(H286,I286,J286,K286,L286,M286,N286,O286,P286,Q286,R286,S286), AVERAGE(H286,J286,L286,N286,P286,R286))</f>
        <v>#DIV/0!</v>
      </c>
      <c r="H286" s="393" t="str">
        <f>IF(Input!AJ282="", "", Input!AJ282)</f>
        <v/>
      </c>
      <c r="I286" s="393" t="str">
        <f>IF(Input!AK282="", "", Input!AK282)</f>
        <v/>
      </c>
      <c r="J286" s="393" t="str">
        <f>IF(Input!AL282="", "", Input!AL282)</f>
        <v/>
      </c>
      <c r="K286" s="393" t="str">
        <f>IF(Input!AM282="", "", Input!AM282)</f>
        <v/>
      </c>
      <c r="L286" s="393" t="str">
        <f>IF(Input!AN282="", "", Input!AN282)</f>
        <v/>
      </c>
      <c r="M286" s="393" t="str">
        <f>IF(Input!AO282="", "", Input!AO282)</f>
        <v/>
      </c>
      <c r="N286" s="393" t="str">
        <f>IF(Input!AP282="", "", Input!AP282)</f>
        <v/>
      </c>
      <c r="O286" s="393" t="str">
        <f>IF(Input!AQ282="", "", Input!AQ282)</f>
        <v/>
      </c>
      <c r="P286" s="393" t="str">
        <f>IF(Input!AR282="", "", Input!AR282)</f>
        <v/>
      </c>
      <c r="Q286" s="393" t="str">
        <f>IF(Input!AS282="", "", Input!AS282)</f>
        <v/>
      </c>
      <c r="R286" s="393" t="str">
        <f>IF(Input!AT282="", "", Input!AT282)</f>
        <v/>
      </c>
      <c r="S286" s="393" t="str">
        <f>IF(Input!AU282="", "", Input!AU282)</f>
        <v/>
      </c>
      <c r="T286" s="708">
        <f t="shared" si="67"/>
        <v>0</v>
      </c>
      <c r="U286" s="708">
        <f t="shared" si="68"/>
        <v>0</v>
      </c>
      <c r="V286" s="708">
        <f t="shared" si="69"/>
        <v>0</v>
      </c>
      <c r="W286" s="708">
        <f t="shared" si="70"/>
        <v>0</v>
      </c>
      <c r="X286" s="708">
        <f t="shared" si="71"/>
        <v>0</v>
      </c>
      <c r="Y286" s="708">
        <f t="shared" si="72"/>
        <v>0</v>
      </c>
      <c r="Z286" s="708">
        <f t="shared" si="73"/>
        <v>0</v>
      </c>
      <c r="AA286" s="708">
        <f t="shared" si="74"/>
        <v>0</v>
      </c>
      <c r="AB286" s="708">
        <f t="shared" si="75"/>
        <v>0</v>
      </c>
      <c r="AC286" s="708">
        <f t="shared" si="76"/>
        <v>0</v>
      </c>
      <c r="AD286" s="708">
        <f t="shared" si="77"/>
        <v>0</v>
      </c>
      <c r="AE286" s="707">
        <f t="shared" si="78"/>
        <v>0</v>
      </c>
      <c r="AF286" s="708">
        <f>IF(H286="", 0, VLOOKUP($C286, 'Sch 10.1 Rate Design'!$B$9:$K$16, 4, FALSE))</f>
        <v>0</v>
      </c>
      <c r="AG286" s="708">
        <f>IF(I286="", 0, VLOOKUP($C286, 'Sch 10.1 Rate Design'!$B$9:$K$16, 4, FALSE))</f>
        <v>0</v>
      </c>
      <c r="AH286" s="708">
        <f>IF(J286="", 0, VLOOKUP($C286, 'Sch 10.1 Rate Design'!$B$9:$K$16, 4, FALSE))</f>
        <v>0</v>
      </c>
      <c r="AI286" s="708">
        <f>IF(K286="", 0, VLOOKUP($C286, 'Sch 10.1 Rate Design'!$B$9:$K$16, 4, FALSE))</f>
        <v>0</v>
      </c>
      <c r="AJ286" s="708">
        <f>IF(L286="", 0, VLOOKUP($C286, 'Sch 10.1 Rate Design'!$B$9:$K$16, 4, FALSE))</f>
        <v>0</v>
      </c>
      <c r="AK286" s="708">
        <f>IF(M286="", 0, VLOOKUP($C286, 'Sch 10.1 Rate Design'!$B$9:$K$16, 4, FALSE))</f>
        <v>0</v>
      </c>
      <c r="AL286" s="708">
        <f>IF(N286="", 0, VLOOKUP($C286, 'Sch 10.1 Rate Design'!$B$9:$K$16, 4, FALSE))</f>
        <v>0</v>
      </c>
      <c r="AM286" s="708">
        <f>IF(O286="", 0, VLOOKUP($C286, 'Sch 10.1 Rate Design'!$B$9:$K$16, 4, FALSE))</f>
        <v>0</v>
      </c>
      <c r="AN286" s="708">
        <f>IF(P286="", 0, VLOOKUP($C286, 'Sch 10.1 Rate Design'!$B$9:$K$16, 4, FALSE))</f>
        <v>0</v>
      </c>
      <c r="AO286" s="708">
        <f>IF(Q286="", 0, VLOOKUP($C286, 'Sch 10.1 Rate Design'!$B$9:$K$16, 4, FALSE))</f>
        <v>0</v>
      </c>
      <c r="AP286" s="708">
        <f>IF(R286="", 0, VLOOKUP($C286, 'Sch 10.1 Rate Design'!$B$9:$K$16, 4, FALSE))</f>
        <v>0</v>
      </c>
      <c r="AQ286" s="707">
        <f>IF(S286="", 0, VLOOKUP($C286, 'Sch 10.1 Rate Design'!$B$9:$K$16, 4, FALSE))</f>
        <v>0</v>
      </c>
      <c r="AR286" s="706">
        <f>IF(H286="",0,+IF(H286&gt;+VLOOKUP($C286, 'Sch 10.1 Rate Design'!$B$9:$K$16, 3),IF(H286&gt;+VLOOKUP($C286, 'Sch 10.1 Rate Design'!$B$9:$K$16, 5),+VLOOKUP($C286, 'Sch 10.1 Rate Design'!$B$9:$K$16, 5)-VLOOKUP($C286, 'Sch 10.1 Rate Design'!$B$9:$K$16, 3), H286-VLOOKUP($C286, 'Sch 10.1 Rate Design'!$B$9:$K$16, 3)), 0))</f>
        <v>0</v>
      </c>
      <c r="AS286" s="393">
        <f>IF(I286="",0,+IF(I286&gt;+VLOOKUP($C286, 'Sch 10.1 Rate Design'!$B$9:$K$16, 3),IF(I286&gt;+VLOOKUP($C286, 'Sch 10.1 Rate Design'!$B$9:$K$16, 5),+VLOOKUP($C286, 'Sch 10.1 Rate Design'!$B$9:$K$16, 5)-VLOOKUP($C286, 'Sch 10.1 Rate Design'!$B$9:$K$16, 3), I286-VLOOKUP($C286, 'Sch 10.1 Rate Design'!$B$9:$K$16, 3)), 0))</f>
        <v>0</v>
      </c>
      <c r="AT286" s="393">
        <f>IF(J286="",0,+IF(J286&gt;+VLOOKUP($C286, 'Sch 10.1 Rate Design'!$B$9:$K$16, 3),IF(J286&gt;+VLOOKUP($C286, 'Sch 10.1 Rate Design'!$B$9:$K$16, 5),+VLOOKUP($C286, 'Sch 10.1 Rate Design'!$B$9:$K$16, 5)-VLOOKUP($C286, 'Sch 10.1 Rate Design'!$B$9:$K$16, 3), J286-VLOOKUP($C286, 'Sch 10.1 Rate Design'!$B$9:$K$16, 3)), 0))</f>
        <v>0</v>
      </c>
      <c r="AU286" s="393">
        <f>IF(K286="",0,+IF(K286&gt;+VLOOKUP($C286, 'Sch 10.1 Rate Design'!$B$9:$K$16, 3),IF(K286&gt;+VLOOKUP($C286, 'Sch 10.1 Rate Design'!$B$9:$K$16, 5),+VLOOKUP($C286, 'Sch 10.1 Rate Design'!$B$9:$K$16, 5)-VLOOKUP($C286, 'Sch 10.1 Rate Design'!$B$9:$K$16, 3), K286-VLOOKUP($C286, 'Sch 10.1 Rate Design'!$B$9:$K$16, 3)), 0))</f>
        <v>0</v>
      </c>
      <c r="AV286" s="393">
        <f>IF(L286="",0,+IF(L286&gt;+VLOOKUP($C286, 'Sch 10.1 Rate Design'!$B$9:$K$16, 3),IF(L286&gt;+VLOOKUP($C286, 'Sch 10.1 Rate Design'!$B$9:$K$16, 5),+VLOOKUP($C286, 'Sch 10.1 Rate Design'!$B$9:$K$16, 5)-VLOOKUP($C286, 'Sch 10.1 Rate Design'!$B$9:$K$16, 3), L286-VLOOKUP($C286, 'Sch 10.1 Rate Design'!$B$9:$K$16, 3)), 0))</f>
        <v>0</v>
      </c>
      <c r="AW286" s="393">
        <f>IF(M286="",0,+IF(M286&gt;+VLOOKUP($C286, 'Sch 10.1 Rate Design'!$B$9:$K$16, 3),IF(M286&gt;+VLOOKUP($C286, 'Sch 10.1 Rate Design'!$B$9:$K$16, 5),+VLOOKUP($C286, 'Sch 10.1 Rate Design'!$B$9:$K$16, 5)-VLOOKUP($C286, 'Sch 10.1 Rate Design'!$B$9:$K$16, 3), M286-VLOOKUP($C286, 'Sch 10.1 Rate Design'!$B$9:$K$16, 3)), 0))</f>
        <v>0</v>
      </c>
      <c r="AX286" s="393">
        <f>IF(N286="",0,+IF(N286&gt;+VLOOKUP($C286, 'Sch 10.1 Rate Design'!$B$9:$K$16, 3),IF(N286&gt;+VLOOKUP($C286, 'Sch 10.1 Rate Design'!$B$9:$K$16, 5),+VLOOKUP($C286, 'Sch 10.1 Rate Design'!$B$9:$K$16, 5)-VLOOKUP($C286, 'Sch 10.1 Rate Design'!$B$9:$K$16, 3), N286-VLOOKUP($C286, 'Sch 10.1 Rate Design'!$B$9:$K$16, 3)), 0))</f>
        <v>0</v>
      </c>
      <c r="AY286" s="393">
        <f>IF(O286="",0,+IF(O286&gt;+VLOOKUP($C286, 'Sch 10.1 Rate Design'!$B$9:$K$16, 3),IF(O286&gt;+VLOOKUP($C286, 'Sch 10.1 Rate Design'!$B$9:$K$16, 5),+VLOOKUP($C286, 'Sch 10.1 Rate Design'!$B$9:$K$16, 5)-VLOOKUP($C286, 'Sch 10.1 Rate Design'!$B$9:$K$16, 3), O286-VLOOKUP($C286, 'Sch 10.1 Rate Design'!$B$9:$K$16, 3)), 0))</f>
        <v>0</v>
      </c>
      <c r="AZ286" s="393">
        <f>IF(P286="",0,+IF(P286&gt;+VLOOKUP($C286, 'Sch 10.1 Rate Design'!$B$9:$K$16, 3),IF(P286&gt;+VLOOKUP($C286, 'Sch 10.1 Rate Design'!$B$9:$K$16, 5),+VLOOKUP($C286, 'Sch 10.1 Rate Design'!$B$9:$K$16, 5)-VLOOKUP($C286, 'Sch 10.1 Rate Design'!$B$9:$K$16, 3), P286-VLOOKUP($C286, 'Sch 10.1 Rate Design'!$B$9:$K$16, 3)), 0))</f>
        <v>0</v>
      </c>
      <c r="BA286" s="393">
        <f>IF(Q286="",0,+IF(Q286&gt;+VLOOKUP($C286, 'Sch 10.1 Rate Design'!$B$9:$K$16, 3),IF(Q286&gt;+VLOOKUP($C286, 'Sch 10.1 Rate Design'!$B$9:$K$16, 5),+VLOOKUP($C286, 'Sch 10.1 Rate Design'!$B$9:$K$16, 5)-VLOOKUP($C286, 'Sch 10.1 Rate Design'!$B$9:$K$16, 3), Q286-VLOOKUP($C286, 'Sch 10.1 Rate Design'!$B$9:$K$16, 3)), 0))</f>
        <v>0</v>
      </c>
      <c r="BB286" s="393">
        <f>IF(R286="",0,+IF(R286&gt;+VLOOKUP($C286, 'Sch 10.1 Rate Design'!$B$9:$K$16, 3),IF(R286&gt;+VLOOKUP($C286, 'Sch 10.1 Rate Design'!$B$9:$K$16, 5),+VLOOKUP($C286, 'Sch 10.1 Rate Design'!$B$9:$K$16, 5)-VLOOKUP($C286, 'Sch 10.1 Rate Design'!$B$9:$K$16, 3), R286-VLOOKUP($C286, 'Sch 10.1 Rate Design'!$B$9:$K$16, 3)), 0))</f>
        <v>0</v>
      </c>
      <c r="BC286" s="705">
        <f>IF(S286="",0,+IF(S286&gt;+VLOOKUP($C286, 'Sch 10.1 Rate Design'!$B$9:$K$16, 3),IF(S286&gt;+VLOOKUP($C286, 'Sch 10.1 Rate Design'!$B$9:$K$16, 5),+VLOOKUP($C286, 'Sch 10.1 Rate Design'!$B$9:$K$16, 5)-VLOOKUP($C286, 'Sch 10.1 Rate Design'!$B$9:$K$16, 3), S286-VLOOKUP($C286, 'Sch 10.1 Rate Design'!$B$9:$K$16, 3)), 0))</f>
        <v>0</v>
      </c>
      <c r="BD286" s="708">
        <f>IF(H286="", 0, AR286/'Sch 10.1 Rate Design'!$Z$24*VLOOKUP($C286, 'Sch 10.1 Rate Design'!$B$9:$K$16, 6, FALSE))</f>
        <v>0</v>
      </c>
      <c r="BE286" s="708">
        <f>IF(I286="", 0, AS286/'Sch 10.1 Rate Design'!$Z$24*VLOOKUP($C286, 'Sch 10.1 Rate Design'!$B$9:$K$16, 6, FALSE))</f>
        <v>0</v>
      </c>
      <c r="BF286" s="708">
        <f>IF(J286="", 0, AT286/'Sch 10.1 Rate Design'!$Z$24*VLOOKUP($C286, 'Sch 10.1 Rate Design'!$B$9:$K$16, 6, FALSE))</f>
        <v>0</v>
      </c>
      <c r="BG286" s="708">
        <f>IF(K286="", 0, AU286/'Sch 10.1 Rate Design'!$Z$24*VLOOKUP($C286, 'Sch 10.1 Rate Design'!$B$9:$K$16, 6, FALSE))</f>
        <v>0</v>
      </c>
      <c r="BH286" s="708">
        <f>IF(L286="", 0, AV286/'Sch 10.1 Rate Design'!$Z$24*VLOOKUP($C286, 'Sch 10.1 Rate Design'!$B$9:$K$16, 6, FALSE))</f>
        <v>0</v>
      </c>
      <c r="BI286" s="708">
        <f>IF(M286="", 0, AW286/'Sch 10.1 Rate Design'!$Z$24*VLOOKUP($C286, 'Sch 10.1 Rate Design'!$B$9:$K$16, 6, FALSE))</f>
        <v>0</v>
      </c>
      <c r="BJ286" s="708">
        <f>IF(N286="", 0, AX286/'Sch 10.1 Rate Design'!$Z$24*VLOOKUP($C286, 'Sch 10.1 Rate Design'!$B$9:$K$16, 6, FALSE))</f>
        <v>0</v>
      </c>
      <c r="BK286" s="708">
        <f>IF(O286="", 0, AY286/'Sch 10.1 Rate Design'!$Z$24*VLOOKUP($C286, 'Sch 10.1 Rate Design'!$B$9:$K$16, 6, FALSE))</f>
        <v>0</v>
      </c>
      <c r="BL286" s="708">
        <f>IF(P286="", 0, AZ286/'Sch 10.1 Rate Design'!$Z$24*VLOOKUP($C286, 'Sch 10.1 Rate Design'!$B$9:$K$16, 6, FALSE))</f>
        <v>0</v>
      </c>
      <c r="BM286" s="708">
        <f>IF(Q286="", 0, BA286/'Sch 10.1 Rate Design'!$Z$24*VLOOKUP($C286, 'Sch 10.1 Rate Design'!$B$9:$K$16, 6, FALSE))</f>
        <v>0</v>
      </c>
      <c r="BN286" s="708">
        <f>IF(R286="", 0, BB286/'Sch 10.1 Rate Design'!$Z$24*VLOOKUP($C286, 'Sch 10.1 Rate Design'!$B$9:$K$16, 6, FALSE))</f>
        <v>0</v>
      </c>
      <c r="BO286" s="707">
        <f>IF(S286="", 0, BC286/'Sch 10.1 Rate Design'!$Z$24*VLOOKUP($C286, 'Sch 10.1 Rate Design'!$B$9:$K$16, 6, FALSE))</f>
        <v>0</v>
      </c>
      <c r="BP286" s="393">
        <f>IF(H286="",0,+IF(H286&gt;+VLOOKUP($C286, 'Sch 10.1 Rate Design'!$B$9:$K$16, 5),IF(H286&gt;+VLOOKUP($C286, 'Sch 10.1 Rate Design'!$B$9:$K$16, 7),+VLOOKUP($C286, 'Sch 10.1 Rate Design'!$B$9:$K$16, 7)-VLOOKUP($C286, 'Sch 10.1 Rate Design'!$B$9:$K$16, 5), H286-VLOOKUP($C286, 'Sch 10.1 Rate Design'!$B$9:$K$16, 5)), 0))</f>
        <v>0</v>
      </c>
      <c r="BQ286" s="393">
        <f>IF(I286="",0,+IF(I286&gt;+VLOOKUP($C286, 'Sch 10.1 Rate Design'!$B$9:$K$16, 5),IF(I286&gt;+VLOOKUP($C286, 'Sch 10.1 Rate Design'!$B$9:$K$16, 7),+VLOOKUP($C286, 'Sch 10.1 Rate Design'!$B$9:$K$16, 7)-VLOOKUP($C286, 'Sch 10.1 Rate Design'!$B$9:$K$16, 5), I286-VLOOKUP($C286, 'Sch 10.1 Rate Design'!$B$9:$K$16, 5)), 0))</f>
        <v>0</v>
      </c>
      <c r="BR286" s="393">
        <f>IF(J286="",0,+IF(J286&gt;+VLOOKUP($C286, 'Sch 10.1 Rate Design'!$B$9:$K$16, 5),IF(J286&gt;+VLOOKUP($C286, 'Sch 10.1 Rate Design'!$B$9:$K$16, 7),+VLOOKUP($C286, 'Sch 10.1 Rate Design'!$B$9:$K$16, 7)-VLOOKUP($C286, 'Sch 10.1 Rate Design'!$B$9:$K$16, 5), J286-VLOOKUP($C286, 'Sch 10.1 Rate Design'!$B$9:$K$16, 5)), 0))</f>
        <v>0</v>
      </c>
      <c r="BS286" s="393">
        <f>IF(K286="",0,+IF(K286&gt;+VLOOKUP($C286, 'Sch 10.1 Rate Design'!$B$9:$K$16, 5),IF(K286&gt;+VLOOKUP($C286, 'Sch 10.1 Rate Design'!$B$9:$K$16, 7),+VLOOKUP($C286, 'Sch 10.1 Rate Design'!$B$9:$K$16, 7)-VLOOKUP($C286, 'Sch 10.1 Rate Design'!$B$9:$K$16, 5), K286-VLOOKUP($C286, 'Sch 10.1 Rate Design'!$B$9:$K$16, 5)), 0))</f>
        <v>0</v>
      </c>
      <c r="BT286" s="393">
        <f>IF(L286="",0,+IF(L286&gt;+VLOOKUP($C286, 'Sch 10.1 Rate Design'!$B$9:$K$16, 5),IF(L286&gt;+VLOOKUP($C286, 'Sch 10.1 Rate Design'!$B$9:$K$16, 7),+VLOOKUP($C286, 'Sch 10.1 Rate Design'!$B$9:$K$16, 7)-VLOOKUP($C286, 'Sch 10.1 Rate Design'!$B$9:$K$16, 5), L286-VLOOKUP($C286, 'Sch 10.1 Rate Design'!$B$9:$K$16, 5)), 0))</f>
        <v>0</v>
      </c>
      <c r="BU286" s="393">
        <f>IF(M286="",0,+IF(M286&gt;+VLOOKUP($C286, 'Sch 10.1 Rate Design'!$B$9:$K$16, 5),IF(M286&gt;+VLOOKUP($C286, 'Sch 10.1 Rate Design'!$B$9:$K$16, 7),+VLOOKUP($C286, 'Sch 10.1 Rate Design'!$B$9:$K$16, 7)-VLOOKUP($C286, 'Sch 10.1 Rate Design'!$B$9:$K$16, 5), M286-VLOOKUP($C286, 'Sch 10.1 Rate Design'!$B$9:$K$16, 5)), 0))</f>
        <v>0</v>
      </c>
      <c r="BV286" s="393">
        <f>IF(N286="",0,+IF(N286&gt;+VLOOKUP($C286, 'Sch 10.1 Rate Design'!$B$9:$K$16, 5),IF(N286&gt;+VLOOKUP($C286, 'Sch 10.1 Rate Design'!$B$9:$K$16, 7),+VLOOKUP($C286, 'Sch 10.1 Rate Design'!$B$9:$K$16, 7)-VLOOKUP($C286, 'Sch 10.1 Rate Design'!$B$9:$K$16, 5), N286-VLOOKUP($C286, 'Sch 10.1 Rate Design'!$B$9:$K$16, 5)), 0))</f>
        <v>0</v>
      </c>
      <c r="BW286" s="393">
        <f>IF(O286="",0,+IF(O286&gt;+VLOOKUP($C286, 'Sch 10.1 Rate Design'!$B$9:$K$16, 5),IF(O286&gt;+VLOOKUP($C286, 'Sch 10.1 Rate Design'!$B$9:$K$16, 7),+VLOOKUP($C286, 'Sch 10.1 Rate Design'!$B$9:$K$16, 7)-VLOOKUP($C286, 'Sch 10.1 Rate Design'!$B$9:$K$16, 5), O286-VLOOKUP($C286, 'Sch 10.1 Rate Design'!$B$9:$K$16, 5)), 0))</f>
        <v>0</v>
      </c>
      <c r="BX286" s="393">
        <f>IF(P286="",0,+IF(P286&gt;+VLOOKUP($C286, 'Sch 10.1 Rate Design'!$B$9:$K$16, 5),IF(P286&gt;+VLOOKUP($C286, 'Sch 10.1 Rate Design'!$B$9:$K$16, 7),+VLOOKUP($C286, 'Sch 10.1 Rate Design'!$B$9:$K$16, 7)-VLOOKUP($C286, 'Sch 10.1 Rate Design'!$B$9:$K$16, 5), P286-VLOOKUP($C286, 'Sch 10.1 Rate Design'!$B$9:$K$16, 5)), 0))</f>
        <v>0</v>
      </c>
      <c r="BY286" s="393">
        <f>IF(Q286="",0,+IF(Q286&gt;+VLOOKUP($C286, 'Sch 10.1 Rate Design'!$B$9:$K$16, 5),IF(Q286&gt;+VLOOKUP($C286, 'Sch 10.1 Rate Design'!$B$9:$K$16, 7),+VLOOKUP($C286, 'Sch 10.1 Rate Design'!$B$9:$K$16, 7)-VLOOKUP($C286, 'Sch 10.1 Rate Design'!$B$9:$K$16, 5), Q286-VLOOKUP($C286, 'Sch 10.1 Rate Design'!$B$9:$K$16, 5)), 0))</f>
        <v>0</v>
      </c>
      <c r="BZ286" s="393">
        <f>IF(R286="",0,+IF(R286&gt;+VLOOKUP($C286, 'Sch 10.1 Rate Design'!$B$9:$K$16, 5),IF(R286&gt;+VLOOKUP($C286, 'Sch 10.1 Rate Design'!$B$9:$K$16, 7),+VLOOKUP($C286, 'Sch 10.1 Rate Design'!$B$9:$K$16, 7)-VLOOKUP($C286, 'Sch 10.1 Rate Design'!$B$9:$K$16, 5), R286-VLOOKUP($C286, 'Sch 10.1 Rate Design'!$B$9:$K$16, 5)), 0))</f>
        <v>0</v>
      </c>
      <c r="CA286" s="705">
        <f>IF(S286="",0,+IF(S286&gt;+VLOOKUP($C286, 'Sch 10.1 Rate Design'!$B$9:$K$16, 5),IF(S286&gt;+VLOOKUP($C286, 'Sch 10.1 Rate Design'!$B$9:$K$16, 7),+VLOOKUP($C286, 'Sch 10.1 Rate Design'!$B$9:$K$16, 7)-VLOOKUP($C286, 'Sch 10.1 Rate Design'!$B$9:$K$16, 5), S286-VLOOKUP($C286, 'Sch 10.1 Rate Design'!$B$9:$K$16, 5)), 0))</f>
        <v>0</v>
      </c>
      <c r="CB286" s="708">
        <f>IF(H286="", 0, BP286/'Sch 10.1 Rate Design'!$Z$24*VLOOKUP($C286, 'Sch 10.1 Rate Design'!$B$9:$K$16, 8, FALSE))</f>
        <v>0</v>
      </c>
      <c r="CC286" s="708">
        <f>IF(I286="", 0, BQ286/'Sch 10.1 Rate Design'!$Z$24*VLOOKUP($C286, 'Sch 10.1 Rate Design'!$B$9:$K$16, 8, FALSE))</f>
        <v>0</v>
      </c>
      <c r="CD286" s="708">
        <f>IF(J286="", 0, BR286/'Sch 10.1 Rate Design'!$Z$24*VLOOKUP($C286, 'Sch 10.1 Rate Design'!$B$9:$K$16, 8, FALSE))</f>
        <v>0</v>
      </c>
      <c r="CE286" s="708">
        <f>IF(K286="", 0, BS286/'Sch 10.1 Rate Design'!$Z$24*VLOOKUP($C286, 'Sch 10.1 Rate Design'!$B$9:$K$16, 8, FALSE))</f>
        <v>0</v>
      </c>
      <c r="CF286" s="708">
        <f>IF(L286="", 0, BT286/'Sch 10.1 Rate Design'!$Z$24*VLOOKUP($C286, 'Sch 10.1 Rate Design'!$B$9:$K$16, 8, FALSE))</f>
        <v>0</v>
      </c>
      <c r="CG286" s="708">
        <f>IF(M286="", 0, BU286/'Sch 10.1 Rate Design'!$Z$24*VLOOKUP($C286, 'Sch 10.1 Rate Design'!$B$9:$K$16, 8, FALSE))</f>
        <v>0</v>
      </c>
      <c r="CH286" s="708">
        <f>IF(N286="", 0, BV286/'Sch 10.1 Rate Design'!$Z$24*VLOOKUP($C286, 'Sch 10.1 Rate Design'!$B$9:$K$16, 8, FALSE))</f>
        <v>0</v>
      </c>
      <c r="CI286" s="708">
        <f>IF(O286="", 0, BW286/'Sch 10.1 Rate Design'!$Z$24*VLOOKUP($C286, 'Sch 10.1 Rate Design'!$B$9:$K$16, 8, FALSE))</f>
        <v>0</v>
      </c>
      <c r="CJ286" s="708">
        <f>IF(P286="", 0, BX286/'Sch 10.1 Rate Design'!$Z$24*VLOOKUP($C286, 'Sch 10.1 Rate Design'!$B$9:$K$16, 8, FALSE))</f>
        <v>0</v>
      </c>
      <c r="CK286" s="708">
        <f>IF(Q286="", 0, BY286/'Sch 10.1 Rate Design'!$Z$24*VLOOKUP($C286, 'Sch 10.1 Rate Design'!$B$9:$K$16, 8, FALSE))</f>
        <v>0</v>
      </c>
      <c r="CL286" s="708">
        <f>IF(R286="", 0, BZ286/'Sch 10.1 Rate Design'!$Z$24*VLOOKUP($C286, 'Sch 10.1 Rate Design'!$B$9:$K$16, 8, FALSE))</f>
        <v>0</v>
      </c>
      <c r="CM286" s="707">
        <f>IF(S286="", 0, CA286/'Sch 10.1 Rate Design'!$Z$24*VLOOKUP($C286, 'Sch 10.1 Rate Design'!$B$9:$K$16, 8, FALSE))</f>
        <v>0</v>
      </c>
      <c r="CN286" s="393">
        <f>IF(H286="",0,IF(H286&gt;VLOOKUP($C286,'Sch 10.1 Rate Design'!$B$9:$K$16,9,FALSE),H286-VLOOKUP($C286,'Sch 10.1 Rate Design'!$B$9:$K$16,9,FALSE),0))</f>
        <v>0</v>
      </c>
      <c r="CO286" s="393">
        <f>IF(I286="",0,IF(I286&gt;VLOOKUP($C286,'Sch 10.1 Rate Design'!$B$9:$K$16,9,FALSE),I286-VLOOKUP($C286,'Sch 10.1 Rate Design'!$B$9:$K$16,9,FALSE),0))</f>
        <v>0</v>
      </c>
      <c r="CP286" s="393">
        <f>IF(J286="",0,IF(J286&gt;VLOOKUP($C286,'Sch 10.1 Rate Design'!$B$9:$K$16,9,FALSE),J286-VLOOKUP($C286,'Sch 10.1 Rate Design'!$B$9:$K$16,9,FALSE),0))</f>
        <v>0</v>
      </c>
      <c r="CQ286" s="393">
        <f>IF(K286="",0,IF(K286&gt;VLOOKUP($C286,'Sch 10.1 Rate Design'!$B$9:$K$16,9,FALSE),K286-VLOOKUP($C286,'Sch 10.1 Rate Design'!$B$9:$K$16,9,FALSE),0))</f>
        <v>0</v>
      </c>
      <c r="CR286" s="393">
        <f>IF(L286="",0,IF(L286&gt;VLOOKUP($C286,'Sch 10.1 Rate Design'!$B$9:$K$16,9,FALSE),L286-VLOOKUP($C286,'Sch 10.1 Rate Design'!$B$9:$K$16,9,FALSE),0))</f>
        <v>0</v>
      </c>
      <c r="CS286" s="393">
        <f>IF(M286="",0,IF(M286&gt;VLOOKUP($C286,'Sch 10.1 Rate Design'!$B$9:$K$16,9,FALSE),M286-VLOOKUP($C286,'Sch 10.1 Rate Design'!$B$9:$K$16,9,FALSE),0))</f>
        <v>0</v>
      </c>
      <c r="CT286" s="393">
        <f>IF(N286="",0,IF(N286&gt;VLOOKUP($C286,'Sch 10.1 Rate Design'!$B$9:$K$16,9,FALSE),N286-VLOOKUP($C286,'Sch 10.1 Rate Design'!$B$9:$K$16,9,FALSE),0))</f>
        <v>0</v>
      </c>
      <c r="CU286" s="393">
        <f>IF(O286="",0,IF(O286&gt;VLOOKUP($C286,'Sch 10.1 Rate Design'!$B$9:$K$16,9,FALSE),O286-VLOOKUP($C286,'Sch 10.1 Rate Design'!$B$9:$K$16,9,FALSE),0))</f>
        <v>0</v>
      </c>
      <c r="CV286" s="393">
        <f>IF(P286="",0,IF(P286&gt;VLOOKUP($C286,'Sch 10.1 Rate Design'!$B$9:$K$16,9,FALSE),P286-VLOOKUP($C286,'Sch 10.1 Rate Design'!$B$9:$K$16,9,FALSE),0))</f>
        <v>0</v>
      </c>
      <c r="CW286" s="393">
        <f>IF(Q286="",0,IF(Q286&gt;VLOOKUP($C286,'Sch 10.1 Rate Design'!$B$9:$K$16,9,FALSE),Q286-VLOOKUP($C286,'Sch 10.1 Rate Design'!$B$9:$K$16,9,FALSE),0))</f>
        <v>0</v>
      </c>
      <c r="CX286" s="393">
        <f>IF(R286="",0,IF(R286&gt;VLOOKUP($C286,'Sch 10.1 Rate Design'!$B$9:$K$16,9,FALSE),R286-VLOOKUP($C286,'Sch 10.1 Rate Design'!$B$9:$K$16,9,FALSE),0))</f>
        <v>0</v>
      </c>
      <c r="CY286" s="705">
        <f>IF(S286="",0,IF(S286&gt;VLOOKUP($C286,'Sch 10.1 Rate Design'!$B$9:$K$16,9,FALSE),S286-VLOOKUP($C286,'Sch 10.1 Rate Design'!$B$9:$K$16,9,FALSE),0))</f>
        <v>0</v>
      </c>
      <c r="CZ286" s="708">
        <f>IF(H286="", 0, CN286/'Sch 10.1 Rate Design'!$Z$24*VLOOKUP($C286, 'Sch 10.1 Rate Design'!$B$9:$K$16, 10, FALSE))</f>
        <v>0</v>
      </c>
      <c r="DA286" s="708">
        <f>IF(I286="", 0, CO286/'Sch 10.1 Rate Design'!$Z$24*VLOOKUP($C286, 'Sch 10.1 Rate Design'!$B$9:$K$16, 10, FALSE))</f>
        <v>0</v>
      </c>
      <c r="DB286" s="708">
        <f>IF(J286="", 0, CP286/'Sch 10.1 Rate Design'!$Z$24*VLOOKUP($C286, 'Sch 10.1 Rate Design'!$B$9:$K$16, 10, FALSE))</f>
        <v>0</v>
      </c>
      <c r="DC286" s="708">
        <f>IF(K286="", 0, CQ286/'Sch 10.1 Rate Design'!$Z$24*VLOOKUP($C286, 'Sch 10.1 Rate Design'!$B$9:$K$16, 10, FALSE))</f>
        <v>0</v>
      </c>
      <c r="DD286" s="708">
        <f>IF(L286="", 0, CR286/'Sch 10.1 Rate Design'!$Z$24*VLOOKUP($C286, 'Sch 10.1 Rate Design'!$B$9:$K$16, 10, FALSE))</f>
        <v>0</v>
      </c>
      <c r="DE286" s="708">
        <f>IF(M286="", 0, CS286/'Sch 10.1 Rate Design'!$Z$24*VLOOKUP($C286, 'Sch 10.1 Rate Design'!$B$9:$K$16, 10, FALSE))</f>
        <v>0</v>
      </c>
      <c r="DF286" s="708">
        <f>IF(N286="", 0, CT286/'Sch 10.1 Rate Design'!$Z$24*VLOOKUP($C286, 'Sch 10.1 Rate Design'!$B$9:$K$16, 10, FALSE))</f>
        <v>0</v>
      </c>
      <c r="DG286" s="708">
        <f>IF(O286="", 0, CU286/'Sch 10.1 Rate Design'!$Z$24*VLOOKUP($C286, 'Sch 10.1 Rate Design'!$B$9:$K$16, 10, FALSE))</f>
        <v>0</v>
      </c>
      <c r="DH286" s="708">
        <f>IF(P286="", 0, CV286/'Sch 10.1 Rate Design'!$Z$24*VLOOKUP($C286, 'Sch 10.1 Rate Design'!$B$9:$K$16, 10, FALSE))</f>
        <v>0</v>
      </c>
      <c r="DI286" s="708">
        <f>IF(Q286="", 0, CW286/'Sch 10.1 Rate Design'!$Z$24*VLOOKUP($C286, 'Sch 10.1 Rate Design'!$B$9:$K$16, 10, FALSE))</f>
        <v>0</v>
      </c>
      <c r="DJ286" s="708">
        <f>IF(R286="", 0, CX286/'Sch 10.1 Rate Design'!$Z$24*VLOOKUP($C286, 'Sch 10.1 Rate Design'!$B$9:$K$16, 10, FALSE))</f>
        <v>0</v>
      </c>
      <c r="DK286" s="707">
        <f>IF(S286="", 0, CY286/'Sch 10.1 Rate Design'!$Z$24*VLOOKUP($C286, 'Sch 10.1 Rate Design'!$B$9:$K$16, 10, FALSE))</f>
        <v>0</v>
      </c>
      <c r="DL286" s="706">
        <f>IF(H286="", 0, VLOOKUP($C286, 'Sch 10.1 Rate Design'!$B$9:$K$16, 3, FALSE))</f>
        <v>0</v>
      </c>
      <c r="DM286" s="393">
        <f>IF(I286="", 0, VLOOKUP($C286, 'Sch 10.1 Rate Design'!$B$9:$K$16, 3, FALSE))</f>
        <v>0</v>
      </c>
      <c r="DN286" s="393">
        <f>IF(J286="", 0, VLOOKUP($C286, 'Sch 10.1 Rate Design'!$B$9:$K$16, 3, FALSE))</f>
        <v>0</v>
      </c>
      <c r="DO286" s="393">
        <f>IF(K286="", 0, VLOOKUP($C286, 'Sch 10.1 Rate Design'!$B$9:$K$16, 3, FALSE))</f>
        <v>0</v>
      </c>
      <c r="DP286" s="393">
        <f>IF(L286="", 0, VLOOKUP($C286, 'Sch 10.1 Rate Design'!$B$9:$K$16, 3, FALSE))</f>
        <v>0</v>
      </c>
      <c r="DQ286" s="393">
        <f>IF(M286="", 0, VLOOKUP($C286, 'Sch 10.1 Rate Design'!$B$9:$K$16, 3, FALSE))</f>
        <v>0</v>
      </c>
      <c r="DR286" s="393">
        <f>IF(N286="", 0, VLOOKUP($C286, 'Sch 10.1 Rate Design'!$B$9:$K$16, 3, FALSE))</f>
        <v>0</v>
      </c>
      <c r="DS286" s="393">
        <f>IF(O286="", 0, VLOOKUP($C286, 'Sch 10.1 Rate Design'!$B$9:$K$16, 3, FALSE))</f>
        <v>0</v>
      </c>
      <c r="DT286" s="393">
        <f>IF(P286="", 0, VLOOKUP($C286, 'Sch 10.1 Rate Design'!$B$9:$K$16, 3, FALSE))</f>
        <v>0</v>
      </c>
      <c r="DU286" s="393">
        <f>IF(Q286="", 0, VLOOKUP($C286, 'Sch 10.1 Rate Design'!$B$9:$K$16, 3, FALSE))</f>
        <v>0</v>
      </c>
      <c r="DV286" s="393">
        <f>IF(R286="", 0, VLOOKUP($C286, 'Sch 10.1 Rate Design'!$B$9:$K$16, 3, FALSE))</f>
        <v>0</v>
      </c>
      <c r="DW286" s="705">
        <f>IF(S286="", 0, VLOOKUP($C286, 'Sch 10.1 Rate Design'!$B$9:$K$16, 3, FALSE))</f>
        <v>0</v>
      </c>
      <c r="DX286" s="393"/>
      <c r="DY286" s="393"/>
      <c r="DZ286" s="393"/>
      <c r="EA286" s="393"/>
      <c r="EB286" s="393"/>
      <c r="EC286" s="393"/>
      <c r="ED286" s="393"/>
      <c r="EE286" s="393"/>
      <c r="EF286" s="393"/>
      <c r="EG286" s="393"/>
      <c r="EH286" s="393"/>
      <c r="EI286" s="393"/>
      <c r="EJ286" s="393"/>
    </row>
    <row r="287" spans="1:140">
      <c r="A287" s="393">
        <f>Input!AH283</f>
        <v>0</v>
      </c>
      <c r="B287" s="393">
        <v>277</v>
      </c>
      <c r="C287" s="690">
        <f>Input!AI283</f>
        <v>0.625</v>
      </c>
      <c r="D287" s="709">
        <f t="shared" si="79"/>
        <v>0</v>
      </c>
      <c r="E287" s="709">
        <f>IF('Sch 10.1 Rate Design'!$AB$24="Monthly", AVERAGE(T287,U287,V287,W287,X287,Y287,Z287,AA287,AB287,AC287,AD287,AE287), AVERAGE(T287,V287,X287,Z287,AB287,AD287))</f>
        <v>0</v>
      </c>
      <c r="F287" s="393">
        <f t="shared" si="66"/>
        <v>0</v>
      </c>
      <c r="G287" s="705" t="e">
        <f>IF('Sch 10.1 Rate Design'!$AB$24="Monthly", AVERAGE(H287,I287,J287,K287,L287,M287,N287,O287,P287,Q287,R287,S287), AVERAGE(H287,J287,L287,N287,P287,R287))</f>
        <v>#DIV/0!</v>
      </c>
      <c r="H287" s="393" t="str">
        <f>IF(Input!AJ283="", "", Input!AJ283)</f>
        <v/>
      </c>
      <c r="I287" s="393" t="str">
        <f>IF(Input!AK283="", "", Input!AK283)</f>
        <v/>
      </c>
      <c r="J287" s="393" t="str">
        <f>IF(Input!AL283="", "", Input!AL283)</f>
        <v/>
      </c>
      <c r="K287" s="393" t="str">
        <f>IF(Input!AM283="", "", Input!AM283)</f>
        <v/>
      </c>
      <c r="L287" s="393" t="str">
        <f>IF(Input!AN283="", "", Input!AN283)</f>
        <v/>
      </c>
      <c r="M287" s="393" t="str">
        <f>IF(Input!AO283="", "", Input!AO283)</f>
        <v/>
      </c>
      <c r="N287" s="393" t="str">
        <f>IF(Input!AP283="", "", Input!AP283)</f>
        <v/>
      </c>
      <c r="O287" s="393" t="str">
        <f>IF(Input!AQ283="", "", Input!AQ283)</f>
        <v/>
      </c>
      <c r="P287" s="393" t="str">
        <f>IF(Input!AR283="", "", Input!AR283)</f>
        <v/>
      </c>
      <c r="Q287" s="393" t="str">
        <f>IF(Input!AS283="", "", Input!AS283)</f>
        <v/>
      </c>
      <c r="R287" s="393" t="str">
        <f>IF(Input!AT283="", "", Input!AT283)</f>
        <v/>
      </c>
      <c r="S287" s="393" t="str">
        <f>IF(Input!AU283="", "", Input!AU283)</f>
        <v/>
      </c>
      <c r="T287" s="708">
        <f t="shared" si="67"/>
        <v>0</v>
      </c>
      <c r="U287" s="708">
        <f t="shared" si="68"/>
        <v>0</v>
      </c>
      <c r="V287" s="708">
        <f t="shared" si="69"/>
        <v>0</v>
      </c>
      <c r="W287" s="708">
        <f t="shared" si="70"/>
        <v>0</v>
      </c>
      <c r="X287" s="708">
        <f t="shared" si="71"/>
        <v>0</v>
      </c>
      <c r="Y287" s="708">
        <f t="shared" si="72"/>
        <v>0</v>
      </c>
      <c r="Z287" s="708">
        <f t="shared" si="73"/>
        <v>0</v>
      </c>
      <c r="AA287" s="708">
        <f t="shared" si="74"/>
        <v>0</v>
      </c>
      <c r="AB287" s="708">
        <f t="shared" si="75"/>
        <v>0</v>
      </c>
      <c r="AC287" s="708">
        <f t="shared" si="76"/>
        <v>0</v>
      </c>
      <c r="AD287" s="708">
        <f t="shared" si="77"/>
        <v>0</v>
      </c>
      <c r="AE287" s="707">
        <f t="shared" si="78"/>
        <v>0</v>
      </c>
      <c r="AF287" s="708">
        <f>IF(H287="", 0, VLOOKUP($C287, 'Sch 10.1 Rate Design'!$B$9:$K$16, 4, FALSE))</f>
        <v>0</v>
      </c>
      <c r="AG287" s="708">
        <f>IF(I287="", 0, VLOOKUP($C287, 'Sch 10.1 Rate Design'!$B$9:$K$16, 4, FALSE))</f>
        <v>0</v>
      </c>
      <c r="AH287" s="708">
        <f>IF(J287="", 0, VLOOKUP($C287, 'Sch 10.1 Rate Design'!$B$9:$K$16, 4, FALSE))</f>
        <v>0</v>
      </c>
      <c r="AI287" s="708">
        <f>IF(K287="", 0, VLOOKUP($C287, 'Sch 10.1 Rate Design'!$B$9:$K$16, 4, FALSE))</f>
        <v>0</v>
      </c>
      <c r="AJ287" s="708">
        <f>IF(L287="", 0, VLOOKUP($C287, 'Sch 10.1 Rate Design'!$B$9:$K$16, 4, FALSE))</f>
        <v>0</v>
      </c>
      <c r="AK287" s="708">
        <f>IF(M287="", 0, VLOOKUP($C287, 'Sch 10.1 Rate Design'!$B$9:$K$16, 4, FALSE))</f>
        <v>0</v>
      </c>
      <c r="AL287" s="708">
        <f>IF(N287="", 0, VLOOKUP($C287, 'Sch 10.1 Rate Design'!$B$9:$K$16, 4, FALSE))</f>
        <v>0</v>
      </c>
      <c r="AM287" s="708">
        <f>IF(O287="", 0, VLOOKUP($C287, 'Sch 10.1 Rate Design'!$B$9:$K$16, 4, FALSE))</f>
        <v>0</v>
      </c>
      <c r="AN287" s="708">
        <f>IF(P287="", 0, VLOOKUP($C287, 'Sch 10.1 Rate Design'!$B$9:$K$16, 4, FALSE))</f>
        <v>0</v>
      </c>
      <c r="AO287" s="708">
        <f>IF(Q287="", 0, VLOOKUP($C287, 'Sch 10.1 Rate Design'!$B$9:$K$16, 4, FALSE))</f>
        <v>0</v>
      </c>
      <c r="AP287" s="708">
        <f>IF(R287="", 0, VLOOKUP($C287, 'Sch 10.1 Rate Design'!$B$9:$K$16, 4, FALSE))</f>
        <v>0</v>
      </c>
      <c r="AQ287" s="707">
        <f>IF(S287="", 0, VLOOKUP($C287, 'Sch 10.1 Rate Design'!$B$9:$K$16, 4, FALSE))</f>
        <v>0</v>
      </c>
      <c r="AR287" s="706">
        <f>IF(H287="",0,+IF(H287&gt;+VLOOKUP($C287, 'Sch 10.1 Rate Design'!$B$9:$K$16, 3),IF(H287&gt;+VLOOKUP($C287, 'Sch 10.1 Rate Design'!$B$9:$K$16, 5),+VLOOKUP($C287, 'Sch 10.1 Rate Design'!$B$9:$K$16, 5)-VLOOKUP($C287, 'Sch 10.1 Rate Design'!$B$9:$K$16, 3), H287-VLOOKUP($C287, 'Sch 10.1 Rate Design'!$B$9:$K$16, 3)), 0))</f>
        <v>0</v>
      </c>
      <c r="AS287" s="393">
        <f>IF(I287="",0,+IF(I287&gt;+VLOOKUP($C287, 'Sch 10.1 Rate Design'!$B$9:$K$16, 3),IF(I287&gt;+VLOOKUP($C287, 'Sch 10.1 Rate Design'!$B$9:$K$16, 5),+VLOOKUP($C287, 'Sch 10.1 Rate Design'!$B$9:$K$16, 5)-VLOOKUP($C287, 'Sch 10.1 Rate Design'!$B$9:$K$16, 3), I287-VLOOKUP($C287, 'Sch 10.1 Rate Design'!$B$9:$K$16, 3)), 0))</f>
        <v>0</v>
      </c>
      <c r="AT287" s="393">
        <f>IF(J287="",0,+IF(J287&gt;+VLOOKUP($C287, 'Sch 10.1 Rate Design'!$B$9:$K$16, 3),IF(J287&gt;+VLOOKUP($C287, 'Sch 10.1 Rate Design'!$B$9:$K$16, 5),+VLOOKUP($C287, 'Sch 10.1 Rate Design'!$B$9:$K$16, 5)-VLOOKUP($C287, 'Sch 10.1 Rate Design'!$B$9:$K$16, 3), J287-VLOOKUP($C287, 'Sch 10.1 Rate Design'!$B$9:$K$16, 3)), 0))</f>
        <v>0</v>
      </c>
      <c r="AU287" s="393">
        <f>IF(K287="",0,+IF(K287&gt;+VLOOKUP($C287, 'Sch 10.1 Rate Design'!$B$9:$K$16, 3),IF(K287&gt;+VLOOKUP($C287, 'Sch 10.1 Rate Design'!$B$9:$K$16, 5),+VLOOKUP($C287, 'Sch 10.1 Rate Design'!$B$9:$K$16, 5)-VLOOKUP($C287, 'Sch 10.1 Rate Design'!$B$9:$K$16, 3), K287-VLOOKUP($C287, 'Sch 10.1 Rate Design'!$B$9:$K$16, 3)), 0))</f>
        <v>0</v>
      </c>
      <c r="AV287" s="393">
        <f>IF(L287="",0,+IF(L287&gt;+VLOOKUP($C287, 'Sch 10.1 Rate Design'!$B$9:$K$16, 3),IF(L287&gt;+VLOOKUP($C287, 'Sch 10.1 Rate Design'!$B$9:$K$16, 5),+VLOOKUP($C287, 'Sch 10.1 Rate Design'!$B$9:$K$16, 5)-VLOOKUP($C287, 'Sch 10.1 Rate Design'!$B$9:$K$16, 3), L287-VLOOKUP($C287, 'Sch 10.1 Rate Design'!$B$9:$K$16, 3)), 0))</f>
        <v>0</v>
      </c>
      <c r="AW287" s="393">
        <f>IF(M287="",0,+IF(M287&gt;+VLOOKUP($C287, 'Sch 10.1 Rate Design'!$B$9:$K$16, 3),IF(M287&gt;+VLOOKUP($C287, 'Sch 10.1 Rate Design'!$B$9:$K$16, 5),+VLOOKUP($C287, 'Sch 10.1 Rate Design'!$B$9:$K$16, 5)-VLOOKUP($C287, 'Sch 10.1 Rate Design'!$B$9:$K$16, 3), M287-VLOOKUP($C287, 'Sch 10.1 Rate Design'!$B$9:$K$16, 3)), 0))</f>
        <v>0</v>
      </c>
      <c r="AX287" s="393">
        <f>IF(N287="",0,+IF(N287&gt;+VLOOKUP($C287, 'Sch 10.1 Rate Design'!$B$9:$K$16, 3),IF(N287&gt;+VLOOKUP($C287, 'Sch 10.1 Rate Design'!$B$9:$K$16, 5),+VLOOKUP($C287, 'Sch 10.1 Rate Design'!$B$9:$K$16, 5)-VLOOKUP($C287, 'Sch 10.1 Rate Design'!$B$9:$K$16, 3), N287-VLOOKUP($C287, 'Sch 10.1 Rate Design'!$B$9:$K$16, 3)), 0))</f>
        <v>0</v>
      </c>
      <c r="AY287" s="393">
        <f>IF(O287="",0,+IF(O287&gt;+VLOOKUP($C287, 'Sch 10.1 Rate Design'!$B$9:$K$16, 3),IF(O287&gt;+VLOOKUP($C287, 'Sch 10.1 Rate Design'!$B$9:$K$16, 5),+VLOOKUP($C287, 'Sch 10.1 Rate Design'!$B$9:$K$16, 5)-VLOOKUP($C287, 'Sch 10.1 Rate Design'!$B$9:$K$16, 3), O287-VLOOKUP($C287, 'Sch 10.1 Rate Design'!$B$9:$K$16, 3)), 0))</f>
        <v>0</v>
      </c>
      <c r="AZ287" s="393">
        <f>IF(P287="",0,+IF(P287&gt;+VLOOKUP($C287, 'Sch 10.1 Rate Design'!$B$9:$K$16, 3),IF(P287&gt;+VLOOKUP($C287, 'Sch 10.1 Rate Design'!$B$9:$K$16, 5),+VLOOKUP($C287, 'Sch 10.1 Rate Design'!$B$9:$K$16, 5)-VLOOKUP($C287, 'Sch 10.1 Rate Design'!$B$9:$K$16, 3), P287-VLOOKUP($C287, 'Sch 10.1 Rate Design'!$B$9:$K$16, 3)), 0))</f>
        <v>0</v>
      </c>
      <c r="BA287" s="393">
        <f>IF(Q287="",0,+IF(Q287&gt;+VLOOKUP($C287, 'Sch 10.1 Rate Design'!$B$9:$K$16, 3),IF(Q287&gt;+VLOOKUP($C287, 'Sch 10.1 Rate Design'!$B$9:$K$16, 5),+VLOOKUP($C287, 'Sch 10.1 Rate Design'!$B$9:$K$16, 5)-VLOOKUP($C287, 'Sch 10.1 Rate Design'!$B$9:$K$16, 3), Q287-VLOOKUP($C287, 'Sch 10.1 Rate Design'!$B$9:$K$16, 3)), 0))</f>
        <v>0</v>
      </c>
      <c r="BB287" s="393">
        <f>IF(R287="",0,+IF(R287&gt;+VLOOKUP($C287, 'Sch 10.1 Rate Design'!$B$9:$K$16, 3),IF(R287&gt;+VLOOKUP($C287, 'Sch 10.1 Rate Design'!$B$9:$K$16, 5),+VLOOKUP($C287, 'Sch 10.1 Rate Design'!$B$9:$K$16, 5)-VLOOKUP($C287, 'Sch 10.1 Rate Design'!$B$9:$K$16, 3), R287-VLOOKUP($C287, 'Sch 10.1 Rate Design'!$B$9:$K$16, 3)), 0))</f>
        <v>0</v>
      </c>
      <c r="BC287" s="705">
        <f>IF(S287="",0,+IF(S287&gt;+VLOOKUP($C287, 'Sch 10.1 Rate Design'!$B$9:$K$16, 3),IF(S287&gt;+VLOOKUP($C287, 'Sch 10.1 Rate Design'!$B$9:$K$16, 5),+VLOOKUP($C287, 'Sch 10.1 Rate Design'!$B$9:$K$16, 5)-VLOOKUP($C287, 'Sch 10.1 Rate Design'!$B$9:$K$16, 3), S287-VLOOKUP($C287, 'Sch 10.1 Rate Design'!$B$9:$K$16, 3)), 0))</f>
        <v>0</v>
      </c>
      <c r="BD287" s="708">
        <f>IF(H287="", 0, AR287/'Sch 10.1 Rate Design'!$Z$24*VLOOKUP($C287, 'Sch 10.1 Rate Design'!$B$9:$K$16, 6, FALSE))</f>
        <v>0</v>
      </c>
      <c r="BE287" s="708">
        <f>IF(I287="", 0, AS287/'Sch 10.1 Rate Design'!$Z$24*VLOOKUP($C287, 'Sch 10.1 Rate Design'!$B$9:$K$16, 6, FALSE))</f>
        <v>0</v>
      </c>
      <c r="BF287" s="708">
        <f>IF(J287="", 0, AT287/'Sch 10.1 Rate Design'!$Z$24*VLOOKUP($C287, 'Sch 10.1 Rate Design'!$B$9:$K$16, 6, FALSE))</f>
        <v>0</v>
      </c>
      <c r="BG287" s="708">
        <f>IF(K287="", 0, AU287/'Sch 10.1 Rate Design'!$Z$24*VLOOKUP($C287, 'Sch 10.1 Rate Design'!$B$9:$K$16, 6, FALSE))</f>
        <v>0</v>
      </c>
      <c r="BH287" s="708">
        <f>IF(L287="", 0, AV287/'Sch 10.1 Rate Design'!$Z$24*VLOOKUP($C287, 'Sch 10.1 Rate Design'!$B$9:$K$16, 6, FALSE))</f>
        <v>0</v>
      </c>
      <c r="BI287" s="708">
        <f>IF(M287="", 0, AW287/'Sch 10.1 Rate Design'!$Z$24*VLOOKUP($C287, 'Sch 10.1 Rate Design'!$B$9:$K$16, 6, FALSE))</f>
        <v>0</v>
      </c>
      <c r="BJ287" s="708">
        <f>IF(N287="", 0, AX287/'Sch 10.1 Rate Design'!$Z$24*VLOOKUP($C287, 'Sch 10.1 Rate Design'!$B$9:$K$16, 6, FALSE))</f>
        <v>0</v>
      </c>
      <c r="BK287" s="708">
        <f>IF(O287="", 0, AY287/'Sch 10.1 Rate Design'!$Z$24*VLOOKUP($C287, 'Sch 10.1 Rate Design'!$B$9:$K$16, 6, FALSE))</f>
        <v>0</v>
      </c>
      <c r="BL287" s="708">
        <f>IF(P287="", 0, AZ287/'Sch 10.1 Rate Design'!$Z$24*VLOOKUP($C287, 'Sch 10.1 Rate Design'!$B$9:$K$16, 6, FALSE))</f>
        <v>0</v>
      </c>
      <c r="BM287" s="708">
        <f>IF(Q287="", 0, BA287/'Sch 10.1 Rate Design'!$Z$24*VLOOKUP($C287, 'Sch 10.1 Rate Design'!$B$9:$K$16, 6, FALSE))</f>
        <v>0</v>
      </c>
      <c r="BN287" s="708">
        <f>IF(R287="", 0, BB287/'Sch 10.1 Rate Design'!$Z$24*VLOOKUP($C287, 'Sch 10.1 Rate Design'!$B$9:$K$16, 6, FALSE))</f>
        <v>0</v>
      </c>
      <c r="BO287" s="707">
        <f>IF(S287="", 0, BC287/'Sch 10.1 Rate Design'!$Z$24*VLOOKUP($C287, 'Sch 10.1 Rate Design'!$B$9:$K$16, 6, FALSE))</f>
        <v>0</v>
      </c>
      <c r="BP287" s="393">
        <f>IF(H287="",0,+IF(H287&gt;+VLOOKUP($C287, 'Sch 10.1 Rate Design'!$B$9:$K$16, 5),IF(H287&gt;+VLOOKUP($C287, 'Sch 10.1 Rate Design'!$B$9:$K$16, 7),+VLOOKUP($C287, 'Sch 10.1 Rate Design'!$B$9:$K$16, 7)-VLOOKUP($C287, 'Sch 10.1 Rate Design'!$B$9:$K$16, 5), H287-VLOOKUP($C287, 'Sch 10.1 Rate Design'!$B$9:$K$16, 5)), 0))</f>
        <v>0</v>
      </c>
      <c r="BQ287" s="393">
        <f>IF(I287="",0,+IF(I287&gt;+VLOOKUP($C287, 'Sch 10.1 Rate Design'!$B$9:$K$16, 5),IF(I287&gt;+VLOOKUP($C287, 'Sch 10.1 Rate Design'!$B$9:$K$16, 7),+VLOOKUP($C287, 'Sch 10.1 Rate Design'!$B$9:$K$16, 7)-VLOOKUP($C287, 'Sch 10.1 Rate Design'!$B$9:$K$16, 5), I287-VLOOKUP($C287, 'Sch 10.1 Rate Design'!$B$9:$K$16, 5)), 0))</f>
        <v>0</v>
      </c>
      <c r="BR287" s="393">
        <f>IF(J287="",0,+IF(J287&gt;+VLOOKUP($C287, 'Sch 10.1 Rate Design'!$B$9:$K$16, 5),IF(J287&gt;+VLOOKUP($C287, 'Sch 10.1 Rate Design'!$B$9:$K$16, 7),+VLOOKUP($C287, 'Sch 10.1 Rate Design'!$B$9:$K$16, 7)-VLOOKUP($C287, 'Sch 10.1 Rate Design'!$B$9:$K$16, 5), J287-VLOOKUP($C287, 'Sch 10.1 Rate Design'!$B$9:$K$16, 5)), 0))</f>
        <v>0</v>
      </c>
      <c r="BS287" s="393">
        <f>IF(K287="",0,+IF(K287&gt;+VLOOKUP($C287, 'Sch 10.1 Rate Design'!$B$9:$K$16, 5),IF(K287&gt;+VLOOKUP($C287, 'Sch 10.1 Rate Design'!$B$9:$K$16, 7),+VLOOKUP($C287, 'Sch 10.1 Rate Design'!$B$9:$K$16, 7)-VLOOKUP($C287, 'Sch 10.1 Rate Design'!$B$9:$K$16, 5), K287-VLOOKUP($C287, 'Sch 10.1 Rate Design'!$B$9:$K$16, 5)), 0))</f>
        <v>0</v>
      </c>
      <c r="BT287" s="393">
        <f>IF(L287="",0,+IF(L287&gt;+VLOOKUP($C287, 'Sch 10.1 Rate Design'!$B$9:$K$16, 5),IF(L287&gt;+VLOOKUP($C287, 'Sch 10.1 Rate Design'!$B$9:$K$16, 7),+VLOOKUP($C287, 'Sch 10.1 Rate Design'!$B$9:$K$16, 7)-VLOOKUP($C287, 'Sch 10.1 Rate Design'!$B$9:$K$16, 5), L287-VLOOKUP($C287, 'Sch 10.1 Rate Design'!$B$9:$K$16, 5)), 0))</f>
        <v>0</v>
      </c>
      <c r="BU287" s="393">
        <f>IF(M287="",0,+IF(M287&gt;+VLOOKUP($C287, 'Sch 10.1 Rate Design'!$B$9:$K$16, 5),IF(M287&gt;+VLOOKUP($C287, 'Sch 10.1 Rate Design'!$B$9:$K$16, 7),+VLOOKUP($C287, 'Sch 10.1 Rate Design'!$B$9:$K$16, 7)-VLOOKUP($C287, 'Sch 10.1 Rate Design'!$B$9:$K$16, 5), M287-VLOOKUP($C287, 'Sch 10.1 Rate Design'!$B$9:$K$16, 5)), 0))</f>
        <v>0</v>
      </c>
      <c r="BV287" s="393">
        <f>IF(N287="",0,+IF(N287&gt;+VLOOKUP($C287, 'Sch 10.1 Rate Design'!$B$9:$K$16, 5),IF(N287&gt;+VLOOKUP($C287, 'Sch 10.1 Rate Design'!$B$9:$K$16, 7),+VLOOKUP($C287, 'Sch 10.1 Rate Design'!$B$9:$K$16, 7)-VLOOKUP($C287, 'Sch 10.1 Rate Design'!$B$9:$K$16, 5), N287-VLOOKUP($C287, 'Sch 10.1 Rate Design'!$B$9:$K$16, 5)), 0))</f>
        <v>0</v>
      </c>
      <c r="BW287" s="393">
        <f>IF(O287="",0,+IF(O287&gt;+VLOOKUP($C287, 'Sch 10.1 Rate Design'!$B$9:$K$16, 5),IF(O287&gt;+VLOOKUP($C287, 'Sch 10.1 Rate Design'!$B$9:$K$16, 7),+VLOOKUP($C287, 'Sch 10.1 Rate Design'!$B$9:$K$16, 7)-VLOOKUP($C287, 'Sch 10.1 Rate Design'!$B$9:$K$16, 5), O287-VLOOKUP($C287, 'Sch 10.1 Rate Design'!$B$9:$K$16, 5)), 0))</f>
        <v>0</v>
      </c>
      <c r="BX287" s="393">
        <f>IF(P287="",0,+IF(P287&gt;+VLOOKUP($C287, 'Sch 10.1 Rate Design'!$B$9:$K$16, 5),IF(P287&gt;+VLOOKUP($C287, 'Sch 10.1 Rate Design'!$B$9:$K$16, 7),+VLOOKUP($C287, 'Sch 10.1 Rate Design'!$B$9:$K$16, 7)-VLOOKUP($C287, 'Sch 10.1 Rate Design'!$B$9:$K$16, 5), P287-VLOOKUP($C287, 'Sch 10.1 Rate Design'!$B$9:$K$16, 5)), 0))</f>
        <v>0</v>
      </c>
      <c r="BY287" s="393">
        <f>IF(Q287="",0,+IF(Q287&gt;+VLOOKUP($C287, 'Sch 10.1 Rate Design'!$B$9:$K$16, 5),IF(Q287&gt;+VLOOKUP($C287, 'Sch 10.1 Rate Design'!$B$9:$K$16, 7),+VLOOKUP($C287, 'Sch 10.1 Rate Design'!$B$9:$K$16, 7)-VLOOKUP($C287, 'Sch 10.1 Rate Design'!$B$9:$K$16, 5), Q287-VLOOKUP($C287, 'Sch 10.1 Rate Design'!$B$9:$K$16, 5)), 0))</f>
        <v>0</v>
      </c>
      <c r="BZ287" s="393">
        <f>IF(R287="",0,+IF(R287&gt;+VLOOKUP($C287, 'Sch 10.1 Rate Design'!$B$9:$K$16, 5),IF(R287&gt;+VLOOKUP($C287, 'Sch 10.1 Rate Design'!$B$9:$K$16, 7),+VLOOKUP($C287, 'Sch 10.1 Rate Design'!$B$9:$K$16, 7)-VLOOKUP($C287, 'Sch 10.1 Rate Design'!$B$9:$K$16, 5), R287-VLOOKUP($C287, 'Sch 10.1 Rate Design'!$B$9:$K$16, 5)), 0))</f>
        <v>0</v>
      </c>
      <c r="CA287" s="705">
        <f>IF(S287="",0,+IF(S287&gt;+VLOOKUP($C287, 'Sch 10.1 Rate Design'!$B$9:$K$16, 5),IF(S287&gt;+VLOOKUP($C287, 'Sch 10.1 Rate Design'!$B$9:$K$16, 7),+VLOOKUP($C287, 'Sch 10.1 Rate Design'!$B$9:$K$16, 7)-VLOOKUP($C287, 'Sch 10.1 Rate Design'!$B$9:$K$16, 5), S287-VLOOKUP($C287, 'Sch 10.1 Rate Design'!$B$9:$K$16, 5)), 0))</f>
        <v>0</v>
      </c>
      <c r="CB287" s="708">
        <f>IF(H287="", 0, BP287/'Sch 10.1 Rate Design'!$Z$24*VLOOKUP($C287, 'Sch 10.1 Rate Design'!$B$9:$K$16, 8, FALSE))</f>
        <v>0</v>
      </c>
      <c r="CC287" s="708">
        <f>IF(I287="", 0, BQ287/'Sch 10.1 Rate Design'!$Z$24*VLOOKUP($C287, 'Sch 10.1 Rate Design'!$B$9:$K$16, 8, FALSE))</f>
        <v>0</v>
      </c>
      <c r="CD287" s="708">
        <f>IF(J287="", 0, BR287/'Sch 10.1 Rate Design'!$Z$24*VLOOKUP($C287, 'Sch 10.1 Rate Design'!$B$9:$K$16, 8, FALSE))</f>
        <v>0</v>
      </c>
      <c r="CE287" s="708">
        <f>IF(K287="", 0, BS287/'Sch 10.1 Rate Design'!$Z$24*VLOOKUP($C287, 'Sch 10.1 Rate Design'!$B$9:$K$16, 8, FALSE))</f>
        <v>0</v>
      </c>
      <c r="CF287" s="708">
        <f>IF(L287="", 0, BT287/'Sch 10.1 Rate Design'!$Z$24*VLOOKUP($C287, 'Sch 10.1 Rate Design'!$B$9:$K$16, 8, FALSE))</f>
        <v>0</v>
      </c>
      <c r="CG287" s="708">
        <f>IF(M287="", 0, BU287/'Sch 10.1 Rate Design'!$Z$24*VLOOKUP($C287, 'Sch 10.1 Rate Design'!$B$9:$K$16, 8, FALSE))</f>
        <v>0</v>
      </c>
      <c r="CH287" s="708">
        <f>IF(N287="", 0, BV287/'Sch 10.1 Rate Design'!$Z$24*VLOOKUP($C287, 'Sch 10.1 Rate Design'!$B$9:$K$16, 8, FALSE))</f>
        <v>0</v>
      </c>
      <c r="CI287" s="708">
        <f>IF(O287="", 0, BW287/'Sch 10.1 Rate Design'!$Z$24*VLOOKUP($C287, 'Sch 10.1 Rate Design'!$B$9:$K$16, 8, FALSE))</f>
        <v>0</v>
      </c>
      <c r="CJ287" s="708">
        <f>IF(P287="", 0, BX287/'Sch 10.1 Rate Design'!$Z$24*VLOOKUP($C287, 'Sch 10.1 Rate Design'!$B$9:$K$16, 8, FALSE))</f>
        <v>0</v>
      </c>
      <c r="CK287" s="708">
        <f>IF(Q287="", 0, BY287/'Sch 10.1 Rate Design'!$Z$24*VLOOKUP($C287, 'Sch 10.1 Rate Design'!$B$9:$K$16, 8, FALSE))</f>
        <v>0</v>
      </c>
      <c r="CL287" s="708">
        <f>IF(R287="", 0, BZ287/'Sch 10.1 Rate Design'!$Z$24*VLOOKUP($C287, 'Sch 10.1 Rate Design'!$B$9:$K$16, 8, FALSE))</f>
        <v>0</v>
      </c>
      <c r="CM287" s="707">
        <f>IF(S287="", 0, CA287/'Sch 10.1 Rate Design'!$Z$24*VLOOKUP($C287, 'Sch 10.1 Rate Design'!$B$9:$K$16, 8, FALSE))</f>
        <v>0</v>
      </c>
      <c r="CN287" s="393">
        <f>IF(H287="",0,IF(H287&gt;VLOOKUP($C287,'Sch 10.1 Rate Design'!$B$9:$K$16,9,FALSE),H287-VLOOKUP($C287,'Sch 10.1 Rate Design'!$B$9:$K$16,9,FALSE),0))</f>
        <v>0</v>
      </c>
      <c r="CO287" s="393">
        <f>IF(I287="",0,IF(I287&gt;VLOOKUP($C287,'Sch 10.1 Rate Design'!$B$9:$K$16,9,FALSE),I287-VLOOKUP($C287,'Sch 10.1 Rate Design'!$B$9:$K$16,9,FALSE),0))</f>
        <v>0</v>
      </c>
      <c r="CP287" s="393">
        <f>IF(J287="",0,IF(J287&gt;VLOOKUP($C287,'Sch 10.1 Rate Design'!$B$9:$K$16,9,FALSE),J287-VLOOKUP($C287,'Sch 10.1 Rate Design'!$B$9:$K$16,9,FALSE),0))</f>
        <v>0</v>
      </c>
      <c r="CQ287" s="393">
        <f>IF(K287="",0,IF(K287&gt;VLOOKUP($C287,'Sch 10.1 Rate Design'!$B$9:$K$16,9,FALSE),K287-VLOOKUP($C287,'Sch 10.1 Rate Design'!$B$9:$K$16,9,FALSE),0))</f>
        <v>0</v>
      </c>
      <c r="CR287" s="393">
        <f>IF(L287="",0,IF(L287&gt;VLOOKUP($C287,'Sch 10.1 Rate Design'!$B$9:$K$16,9,FALSE),L287-VLOOKUP($C287,'Sch 10.1 Rate Design'!$B$9:$K$16,9,FALSE),0))</f>
        <v>0</v>
      </c>
      <c r="CS287" s="393">
        <f>IF(M287="",0,IF(M287&gt;VLOOKUP($C287,'Sch 10.1 Rate Design'!$B$9:$K$16,9,FALSE),M287-VLOOKUP($C287,'Sch 10.1 Rate Design'!$B$9:$K$16,9,FALSE),0))</f>
        <v>0</v>
      </c>
      <c r="CT287" s="393">
        <f>IF(N287="",0,IF(N287&gt;VLOOKUP($C287,'Sch 10.1 Rate Design'!$B$9:$K$16,9,FALSE),N287-VLOOKUP($C287,'Sch 10.1 Rate Design'!$B$9:$K$16,9,FALSE),0))</f>
        <v>0</v>
      </c>
      <c r="CU287" s="393">
        <f>IF(O287="",0,IF(O287&gt;VLOOKUP($C287,'Sch 10.1 Rate Design'!$B$9:$K$16,9,FALSE),O287-VLOOKUP($C287,'Sch 10.1 Rate Design'!$B$9:$K$16,9,FALSE),0))</f>
        <v>0</v>
      </c>
      <c r="CV287" s="393">
        <f>IF(P287="",0,IF(P287&gt;VLOOKUP($C287,'Sch 10.1 Rate Design'!$B$9:$K$16,9,FALSE),P287-VLOOKUP($C287,'Sch 10.1 Rate Design'!$B$9:$K$16,9,FALSE),0))</f>
        <v>0</v>
      </c>
      <c r="CW287" s="393">
        <f>IF(Q287="",0,IF(Q287&gt;VLOOKUP($C287,'Sch 10.1 Rate Design'!$B$9:$K$16,9,FALSE),Q287-VLOOKUP($C287,'Sch 10.1 Rate Design'!$B$9:$K$16,9,FALSE),0))</f>
        <v>0</v>
      </c>
      <c r="CX287" s="393">
        <f>IF(R287="",0,IF(R287&gt;VLOOKUP($C287,'Sch 10.1 Rate Design'!$B$9:$K$16,9,FALSE),R287-VLOOKUP($C287,'Sch 10.1 Rate Design'!$B$9:$K$16,9,FALSE),0))</f>
        <v>0</v>
      </c>
      <c r="CY287" s="705">
        <f>IF(S287="",0,IF(S287&gt;VLOOKUP($C287,'Sch 10.1 Rate Design'!$B$9:$K$16,9,FALSE),S287-VLOOKUP($C287,'Sch 10.1 Rate Design'!$B$9:$K$16,9,FALSE),0))</f>
        <v>0</v>
      </c>
      <c r="CZ287" s="708">
        <f>IF(H287="", 0, CN287/'Sch 10.1 Rate Design'!$Z$24*VLOOKUP($C287, 'Sch 10.1 Rate Design'!$B$9:$K$16, 10, FALSE))</f>
        <v>0</v>
      </c>
      <c r="DA287" s="708">
        <f>IF(I287="", 0, CO287/'Sch 10.1 Rate Design'!$Z$24*VLOOKUP($C287, 'Sch 10.1 Rate Design'!$B$9:$K$16, 10, FALSE))</f>
        <v>0</v>
      </c>
      <c r="DB287" s="708">
        <f>IF(J287="", 0, CP287/'Sch 10.1 Rate Design'!$Z$24*VLOOKUP($C287, 'Sch 10.1 Rate Design'!$B$9:$K$16, 10, FALSE))</f>
        <v>0</v>
      </c>
      <c r="DC287" s="708">
        <f>IF(K287="", 0, CQ287/'Sch 10.1 Rate Design'!$Z$24*VLOOKUP($C287, 'Sch 10.1 Rate Design'!$B$9:$K$16, 10, FALSE))</f>
        <v>0</v>
      </c>
      <c r="DD287" s="708">
        <f>IF(L287="", 0, CR287/'Sch 10.1 Rate Design'!$Z$24*VLOOKUP($C287, 'Sch 10.1 Rate Design'!$B$9:$K$16, 10, FALSE))</f>
        <v>0</v>
      </c>
      <c r="DE287" s="708">
        <f>IF(M287="", 0, CS287/'Sch 10.1 Rate Design'!$Z$24*VLOOKUP($C287, 'Sch 10.1 Rate Design'!$B$9:$K$16, 10, FALSE))</f>
        <v>0</v>
      </c>
      <c r="DF287" s="708">
        <f>IF(N287="", 0, CT287/'Sch 10.1 Rate Design'!$Z$24*VLOOKUP($C287, 'Sch 10.1 Rate Design'!$B$9:$K$16, 10, FALSE))</f>
        <v>0</v>
      </c>
      <c r="DG287" s="708">
        <f>IF(O287="", 0, CU287/'Sch 10.1 Rate Design'!$Z$24*VLOOKUP($C287, 'Sch 10.1 Rate Design'!$B$9:$K$16, 10, FALSE))</f>
        <v>0</v>
      </c>
      <c r="DH287" s="708">
        <f>IF(P287="", 0, CV287/'Sch 10.1 Rate Design'!$Z$24*VLOOKUP($C287, 'Sch 10.1 Rate Design'!$B$9:$K$16, 10, FALSE))</f>
        <v>0</v>
      </c>
      <c r="DI287" s="708">
        <f>IF(Q287="", 0, CW287/'Sch 10.1 Rate Design'!$Z$24*VLOOKUP($C287, 'Sch 10.1 Rate Design'!$B$9:$K$16, 10, FALSE))</f>
        <v>0</v>
      </c>
      <c r="DJ287" s="708">
        <f>IF(R287="", 0, CX287/'Sch 10.1 Rate Design'!$Z$24*VLOOKUP($C287, 'Sch 10.1 Rate Design'!$B$9:$K$16, 10, FALSE))</f>
        <v>0</v>
      </c>
      <c r="DK287" s="707">
        <f>IF(S287="", 0, CY287/'Sch 10.1 Rate Design'!$Z$24*VLOOKUP($C287, 'Sch 10.1 Rate Design'!$B$9:$K$16, 10, FALSE))</f>
        <v>0</v>
      </c>
      <c r="DL287" s="706">
        <f>IF(H287="", 0, VLOOKUP($C287, 'Sch 10.1 Rate Design'!$B$9:$K$16, 3, FALSE))</f>
        <v>0</v>
      </c>
      <c r="DM287" s="393">
        <f>IF(I287="", 0, VLOOKUP($C287, 'Sch 10.1 Rate Design'!$B$9:$K$16, 3, FALSE))</f>
        <v>0</v>
      </c>
      <c r="DN287" s="393">
        <f>IF(J287="", 0, VLOOKUP($C287, 'Sch 10.1 Rate Design'!$B$9:$K$16, 3, FALSE))</f>
        <v>0</v>
      </c>
      <c r="DO287" s="393">
        <f>IF(K287="", 0, VLOOKUP($C287, 'Sch 10.1 Rate Design'!$B$9:$K$16, 3, FALSE))</f>
        <v>0</v>
      </c>
      <c r="DP287" s="393">
        <f>IF(L287="", 0, VLOOKUP($C287, 'Sch 10.1 Rate Design'!$B$9:$K$16, 3, FALSE))</f>
        <v>0</v>
      </c>
      <c r="DQ287" s="393">
        <f>IF(M287="", 0, VLOOKUP($C287, 'Sch 10.1 Rate Design'!$B$9:$K$16, 3, FALSE))</f>
        <v>0</v>
      </c>
      <c r="DR287" s="393">
        <f>IF(N287="", 0, VLOOKUP($C287, 'Sch 10.1 Rate Design'!$B$9:$K$16, 3, FALSE))</f>
        <v>0</v>
      </c>
      <c r="DS287" s="393">
        <f>IF(O287="", 0, VLOOKUP($C287, 'Sch 10.1 Rate Design'!$B$9:$K$16, 3, FALSE))</f>
        <v>0</v>
      </c>
      <c r="DT287" s="393">
        <f>IF(P287="", 0, VLOOKUP($C287, 'Sch 10.1 Rate Design'!$B$9:$K$16, 3, FALSE))</f>
        <v>0</v>
      </c>
      <c r="DU287" s="393">
        <f>IF(Q287="", 0, VLOOKUP($C287, 'Sch 10.1 Rate Design'!$B$9:$K$16, 3, FALSE))</f>
        <v>0</v>
      </c>
      <c r="DV287" s="393">
        <f>IF(R287="", 0, VLOOKUP($C287, 'Sch 10.1 Rate Design'!$B$9:$K$16, 3, FALSE))</f>
        <v>0</v>
      </c>
      <c r="DW287" s="705">
        <f>IF(S287="", 0, VLOOKUP($C287, 'Sch 10.1 Rate Design'!$B$9:$K$16, 3, FALSE))</f>
        <v>0</v>
      </c>
      <c r="DX287" s="393"/>
      <c r="DY287" s="393"/>
      <c r="DZ287" s="393"/>
      <c r="EA287" s="393"/>
      <c r="EB287" s="393"/>
      <c r="EC287" s="393"/>
      <c r="ED287" s="393"/>
      <c r="EE287" s="393"/>
      <c r="EF287" s="393"/>
      <c r="EG287" s="393"/>
      <c r="EH287" s="393"/>
      <c r="EI287" s="393"/>
      <c r="EJ287" s="393"/>
    </row>
    <row r="288" spans="1:140">
      <c r="A288" s="393">
        <f>Input!AH284</f>
        <v>0</v>
      </c>
      <c r="B288" s="393">
        <v>278</v>
      </c>
      <c r="C288" s="690">
        <f>Input!AI284</f>
        <v>0.625</v>
      </c>
      <c r="D288" s="709">
        <f t="shared" si="79"/>
        <v>0</v>
      </c>
      <c r="E288" s="709">
        <f>IF('Sch 10.1 Rate Design'!$AB$24="Monthly", AVERAGE(T288,U288,V288,W288,X288,Y288,Z288,AA288,AB288,AC288,AD288,AE288), AVERAGE(T288,V288,X288,Z288,AB288,AD288))</f>
        <v>0</v>
      </c>
      <c r="F288" s="393">
        <f t="shared" si="66"/>
        <v>0</v>
      </c>
      <c r="G288" s="705" t="e">
        <f>IF('Sch 10.1 Rate Design'!$AB$24="Monthly", AVERAGE(H288,I288,J288,K288,L288,M288,N288,O288,P288,Q288,R288,S288), AVERAGE(H288,J288,L288,N288,P288,R288))</f>
        <v>#DIV/0!</v>
      </c>
      <c r="H288" s="393" t="str">
        <f>IF(Input!AJ284="", "", Input!AJ284)</f>
        <v/>
      </c>
      <c r="I288" s="393" t="str">
        <f>IF(Input!AK284="", "", Input!AK284)</f>
        <v/>
      </c>
      <c r="J288" s="393" t="str">
        <f>IF(Input!AL284="", "", Input!AL284)</f>
        <v/>
      </c>
      <c r="K288" s="393" t="str">
        <f>IF(Input!AM284="", "", Input!AM284)</f>
        <v/>
      </c>
      <c r="L288" s="393" t="str">
        <f>IF(Input!AN284="", "", Input!AN284)</f>
        <v/>
      </c>
      <c r="M288" s="393" t="str">
        <f>IF(Input!AO284="", "", Input!AO284)</f>
        <v/>
      </c>
      <c r="N288" s="393" t="str">
        <f>IF(Input!AP284="", "", Input!AP284)</f>
        <v/>
      </c>
      <c r="O288" s="393" t="str">
        <f>IF(Input!AQ284="", "", Input!AQ284)</f>
        <v/>
      </c>
      <c r="P288" s="393" t="str">
        <f>IF(Input!AR284="", "", Input!AR284)</f>
        <v/>
      </c>
      <c r="Q288" s="393" t="str">
        <f>IF(Input!AS284="", "", Input!AS284)</f>
        <v/>
      </c>
      <c r="R288" s="393" t="str">
        <f>IF(Input!AT284="", "", Input!AT284)</f>
        <v/>
      </c>
      <c r="S288" s="393" t="str">
        <f>IF(Input!AU284="", "", Input!AU284)</f>
        <v/>
      </c>
      <c r="T288" s="708">
        <f t="shared" si="67"/>
        <v>0</v>
      </c>
      <c r="U288" s="708">
        <f t="shared" si="68"/>
        <v>0</v>
      </c>
      <c r="V288" s="708">
        <f t="shared" si="69"/>
        <v>0</v>
      </c>
      <c r="W288" s="708">
        <f t="shared" si="70"/>
        <v>0</v>
      </c>
      <c r="X288" s="708">
        <f t="shared" si="71"/>
        <v>0</v>
      </c>
      <c r="Y288" s="708">
        <f t="shared" si="72"/>
        <v>0</v>
      </c>
      <c r="Z288" s="708">
        <f t="shared" si="73"/>
        <v>0</v>
      </c>
      <c r="AA288" s="708">
        <f t="shared" si="74"/>
        <v>0</v>
      </c>
      <c r="AB288" s="708">
        <f t="shared" si="75"/>
        <v>0</v>
      </c>
      <c r="AC288" s="708">
        <f t="shared" si="76"/>
        <v>0</v>
      </c>
      <c r="AD288" s="708">
        <f t="shared" si="77"/>
        <v>0</v>
      </c>
      <c r="AE288" s="707">
        <f t="shared" si="78"/>
        <v>0</v>
      </c>
      <c r="AF288" s="708">
        <f>IF(H288="", 0, VLOOKUP($C288, 'Sch 10.1 Rate Design'!$B$9:$K$16, 4, FALSE))</f>
        <v>0</v>
      </c>
      <c r="AG288" s="708">
        <f>IF(I288="", 0, VLOOKUP($C288, 'Sch 10.1 Rate Design'!$B$9:$K$16, 4, FALSE))</f>
        <v>0</v>
      </c>
      <c r="AH288" s="708">
        <f>IF(J288="", 0, VLOOKUP($C288, 'Sch 10.1 Rate Design'!$B$9:$K$16, 4, FALSE))</f>
        <v>0</v>
      </c>
      <c r="AI288" s="708">
        <f>IF(K288="", 0, VLOOKUP($C288, 'Sch 10.1 Rate Design'!$B$9:$K$16, 4, FALSE))</f>
        <v>0</v>
      </c>
      <c r="AJ288" s="708">
        <f>IF(L288="", 0, VLOOKUP($C288, 'Sch 10.1 Rate Design'!$B$9:$K$16, 4, FALSE))</f>
        <v>0</v>
      </c>
      <c r="AK288" s="708">
        <f>IF(M288="", 0, VLOOKUP($C288, 'Sch 10.1 Rate Design'!$B$9:$K$16, 4, FALSE))</f>
        <v>0</v>
      </c>
      <c r="AL288" s="708">
        <f>IF(N288="", 0, VLOOKUP($C288, 'Sch 10.1 Rate Design'!$B$9:$K$16, 4, FALSE))</f>
        <v>0</v>
      </c>
      <c r="AM288" s="708">
        <f>IF(O288="", 0, VLOOKUP($C288, 'Sch 10.1 Rate Design'!$B$9:$K$16, 4, FALSE))</f>
        <v>0</v>
      </c>
      <c r="AN288" s="708">
        <f>IF(P288="", 0, VLOOKUP($C288, 'Sch 10.1 Rate Design'!$B$9:$K$16, 4, FALSE))</f>
        <v>0</v>
      </c>
      <c r="AO288" s="708">
        <f>IF(Q288="", 0, VLOOKUP($C288, 'Sch 10.1 Rate Design'!$B$9:$K$16, 4, FALSE))</f>
        <v>0</v>
      </c>
      <c r="AP288" s="708">
        <f>IF(R288="", 0, VLOOKUP($C288, 'Sch 10.1 Rate Design'!$B$9:$K$16, 4, FALSE))</f>
        <v>0</v>
      </c>
      <c r="AQ288" s="707">
        <f>IF(S288="", 0, VLOOKUP($C288, 'Sch 10.1 Rate Design'!$B$9:$K$16, 4, FALSE))</f>
        <v>0</v>
      </c>
      <c r="AR288" s="706">
        <f>IF(H288="",0,+IF(H288&gt;+VLOOKUP($C288, 'Sch 10.1 Rate Design'!$B$9:$K$16, 3),IF(H288&gt;+VLOOKUP($C288, 'Sch 10.1 Rate Design'!$B$9:$K$16, 5),+VLOOKUP($C288, 'Sch 10.1 Rate Design'!$B$9:$K$16, 5)-VLOOKUP($C288, 'Sch 10.1 Rate Design'!$B$9:$K$16, 3), H288-VLOOKUP($C288, 'Sch 10.1 Rate Design'!$B$9:$K$16, 3)), 0))</f>
        <v>0</v>
      </c>
      <c r="AS288" s="393">
        <f>IF(I288="",0,+IF(I288&gt;+VLOOKUP($C288, 'Sch 10.1 Rate Design'!$B$9:$K$16, 3),IF(I288&gt;+VLOOKUP($C288, 'Sch 10.1 Rate Design'!$B$9:$K$16, 5),+VLOOKUP($C288, 'Sch 10.1 Rate Design'!$B$9:$K$16, 5)-VLOOKUP($C288, 'Sch 10.1 Rate Design'!$B$9:$K$16, 3), I288-VLOOKUP($C288, 'Sch 10.1 Rate Design'!$B$9:$K$16, 3)), 0))</f>
        <v>0</v>
      </c>
      <c r="AT288" s="393">
        <f>IF(J288="",0,+IF(J288&gt;+VLOOKUP($C288, 'Sch 10.1 Rate Design'!$B$9:$K$16, 3),IF(J288&gt;+VLOOKUP($C288, 'Sch 10.1 Rate Design'!$B$9:$K$16, 5),+VLOOKUP($C288, 'Sch 10.1 Rate Design'!$B$9:$K$16, 5)-VLOOKUP($C288, 'Sch 10.1 Rate Design'!$B$9:$K$16, 3), J288-VLOOKUP($C288, 'Sch 10.1 Rate Design'!$B$9:$K$16, 3)), 0))</f>
        <v>0</v>
      </c>
      <c r="AU288" s="393">
        <f>IF(K288="",0,+IF(K288&gt;+VLOOKUP($C288, 'Sch 10.1 Rate Design'!$B$9:$K$16, 3),IF(K288&gt;+VLOOKUP($C288, 'Sch 10.1 Rate Design'!$B$9:$K$16, 5),+VLOOKUP($C288, 'Sch 10.1 Rate Design'!$B$9:$K$16, 5)-VLOOKUP($C288, 'Sch 10.1 Rate Design'!$B$9:$K$16, 3), K288-VLOOKUP($C288, 'Sch 10.1 Rate Design'!$B$9:$K$16, 3)), 0))</f>
        <v>0</v>
      </c>
      <c r="AV288" s="393">
        <f>IF(L288="",0,+IF(L288&gt;+VLOOKUP($C288, 'Sch 10.1 Rate Design'!$B$9:$K$16, 3),IF(L288&gt;+VLOOKUP($C288, 'Sch 10.1 Rate Design'!$B$9:$K$16, 5),+VLOOKUP($C288, 'Sch 10.1 Rate Design'!$B$9:$K$16, 5)-VLOOKUP($C288, 'Sch 10.1 Rate Design'!$B$9:$K$16, 3), L288-VLOOKUP($C288, 'Sch 10.1 Rate Design'!$B$9:$K$16, 3)), 0))</f>
        <v>0</v>
      </c>
      <c r="AW288" s="393">
        <f>IF(M288="",0,+IF(M288&gt;+VLOOKUP($C288, 'Sch 10.1 Rate Design'!$B$9:$K$16, 3),IF(M288&gt;+VLOOKUP($C288, 'Sch 10.1 Rate Design'!$B$9:$K$16, 5),+VLOOKUP($C288, 'Sch 10.1 Rate Design'!$B$9:$K$16, 5)-VLOOKUP($C288, 'Sch 10.1 Rate Design'!$B$9:$K$16, 3), M288-VLOOKUP($C288, 'Sch 10.1 Rate Design'!$B$9:$K$16, 3)), 0))</f>
        <v>0</v>
      </c>
      <c r="AX288" s="393">
        <f>IF(N288="",0,+IF(N288&gt;+VLOOKUP($C288, 'Sch 10.1 Rate Design'!$B$9:$K$16, 3),IF(N288&gt;+VLOOKUP($C288, 'Sch 10.1 Rate Design'!$B$9:$K$16, 5),+VLOOKUP($C288, 'Sch 10.1 Rate Design'!$B$9:$K$16, 5)-VLOOKUP($C288, 'Sch 10.1 Rate Design'!$B$9:$K$16, 3), N288-VLOOKUP($C288, 'Sch 10.1 Rate Design'!$B$9:$K$16, 3)), 0))</f>
        <v>0</v>
      </c>
      <c r="AY288" s="393">
        <f>IF(O288="",0,+IF(O288&gt;+VLOOKUP($C288, 'Sch 10.1 Rate Design'!$B$9:$K$16, 3),IF(O288&gt;+VLOOKUP($C288, 'Sch 10.1 Rate Design'!$B$9:$K$16, 5),+VLOOKUP($C288, 'Sch 10.1 Rate Design'!$B$9:$K$16, 5)-VLOOKUP($C288, 'Sch 10.1 Rate Design'!$B$9:$K$16, 3), O288-VLOOKUP($C288, 'Sch 10.1 Rate Design'!$B$9:$K$16, 3)), 0))</f>
        <v>0</v>
      </c>
      <c r="AZ288" s="393">
        <f>IF(P288="",0,+IF(P288&gt;+VLOOKUP($C288, 'Sch 10.1 Rate Design'!$B$9:$K$16, 3),IF(P288&gt;+VLOOKUP($C288, 'Sch 10.1 Rate Design'!$B$9:$K$16, 5),+VLOOKUP($C288, 'Sch 10.1 Rate Design'!$B$9:$K$16, 5)-VLOOKUP($C288, 'Sch 10.1 Rate Design'!$B$9:$K$16, 3), P288-VLOOKUP($C288, 'Sch 10.1 Rate Design'!$B$9:$K$16, 3)), 0))</f>
        <v>0</v>
      </c>
      <c r="BA288" s="393">
        <f>IF(Q288="",0,+IF(Q288&gt;+VLOOKUP($C288, 'Sch 10.1 Rate Design'!$B$9:$K$16, 3),IF(Q288&gt;+VLOOKUP($C288, 'Sch 10.1 Rate Design'!$B$9:$K$16, 5),+VLOOKUP($C288, 'Sch 10.1 Rate Design'!$B$9:$K$16, 5)-VLOOKUP($C288, 'Sch 10.1 Rate Design'!$B$9:$K$16, 3), Q288-VLOOKUP($C288, 'Sch 10.1 Rate Design'!$B$9:$K$16, 3)), 0))</f>
        <v>0</v>
      </c>
      <c r="BB288" s="393">
        <f>IF(R288="",0,+IF(R288&gt;+VLOOKUP($C288, 'Sch 10.1 Rate Design'!$B$9:$K$16, 3),IF(R288&gt;+VLOOKUP($C288, 'Sch 10.1 Rate Design'!$B$9:$K$16, 5),+VLOOKUP($C288, 'Sch 10.1 Rate Design'!$B$9:$K$16, 5)-VLOOKUP($C288, 'Sch 10.1 Rate Design'!$B$9:$K$16, 3), R288-VLOOKUP($C288, 'Sch 10.1 Rate Design'!$B$9:$K$16, 3)), 0))</f>
        <v>0</v>
      </c>
      <c r="BC288" s="705">
        <f>IF(S288="",0,+IF(S288&gt;+VLOOKUP($C288, 'Sch 10.1 Rate Design'!$B$9:$K$16, 3),IF(S288&gt;+VLOOKUP($C288, 'Sch 10.1 Rate Design'!$B$9:$K$16, 5),+VLOOKUP($C288, 'Sch 10.1 Rate Design'!$B$9:$K$16, 5)-VLOOKUP($C288, 'Sch 10.1 Rate Design'!$B$9:$K$16, 3), S288-VLOOKUP($C288, 'Sch 10.1 Rate Design'!$B$9:$K$16, 3)), 0))</f>
        <v>0</v>
      </c>
      <c r="BD288" s="708">
        <f>IF(H288="", 0, AR288/'Sch 10.1 Rate Design'!$Z$24*VLOOKUP($C288, 'Sch 10.1 Rate Design'!$B$9:$K$16, 6, FALSE))</f>
        <v>0</v>
      </c>
      <c r="BE288" s="708">
        <f>IF(I288="", 0, AS288/'Sch 10.1 Rate Design'!$Z$24*VLOOKUP($C288, 'Sch 10.1 Rate Design'!$B$9:$K$16, 6, FALSE))</f>
        <v>0</v>
      </c>
      <c r="BF288" s="708">
        <f>IF(J288="", 0, AT288/'Sch 10.1 Rate Design'!$Z$24*VLOOKUP($C288, 'Sch 10.1 Rate Design'!$B$9:$K$16, 6, FALSE))</f>
        <v>0</v>
      </c>
      <c r="BG288" s="708">
        <f>IF(K288="", 0, AU288/'Sch 10.1 Rate Design'!$Z$24*VLOOKUP($C288, 'Sch 10.1 Rate Design'!$B$9:$K$16, 6, FALSE))</f>
        <v>0</v>
      </c>
      <c r="BH288" s="708">
        <f>IF(L288="", 0, AV288/'Sch 10.1 Rate Design'!$Z$24*VLOOKUP($C288, 'Sch 10.1 Rate Design'!$B$9:$K$16, 6, FALSE))</f>
        <v>0</v>
      </c>
      <c r="BI288" s="708">
        <f>IF(M288="", 0, AW288/'Sch 10.1 Rate Design'!$Z$24*VLOOKUP($C288, 'Sch 10.1 Rate Design'!$B$9:$K$16, 6, FALSE))</f>
        <v>0</v>
      </c>
      <c r="BJ288" s="708">
        <f>IF(N288="", 0, AX288/'Sch 10.1 Rate Design'!$Z$24*VLOOKUP($C288, 'Sch 10.1 Rate Design'!$B$9:$K$16, 6, FALSE))</f>
        <v>0</v>
      </c>
      <c r="BK288" s="708">
        <f>IF(O288="", 0, AY288/'Sch 10.1 Rate Design'!$Z$24*VLOOKUP($C288, 'Sch 10.1 Rate Design'!$B$9:$K$16, 6, FALSE))</f>
        <v>0</v>
      </c>
      <c r="BL288" s="708">
        <f>IF(P288="", 0, AZ288/'Sch 10.1 Rate Design'!$Z$24*VLOOKUP($C288, 'Sch 10.1 Rate Design'!$B$9:$K$16, 6, FALSE))</f>
        <v>0</v>
      </c>
      <c r="BM288" s="708">
        <f>IF(Q288="", 0, BA288/'Sch 10.1 Rate Design'!$Z$24*VLOOKUP($C288, 'Sch 10.1 Rate Design'!$B$9:$K$16, 6, FALSE))</f>
        <v>0</v>
      </c>
      <c r="BN288" s="708">
        <f>IF(R288="", 0, BB288/'Sch 10.1 Rate Design'!$Z$24*VLOOKUP($C288, 'Sch 10.1 Rate Design'!$B$9:$K$16, 6, FALSE))</f>
        <v>0</v>
      </c>
      <c r="BO288" s="707">
        <f>IF(S288="", 0, BC288/'Sch 10.1 Rate Design'!$Z$24*VLOOKUP($C288, 'Sch 10.1 Rate Design'!$B$9:$K$16, 6, FALSE))</f>
        <v>0</v>
      </c>
      <c r="BP288" s="393">
        <f>IF(H288="",0,+IF(H288&gt;+VLOOKUP($C288, 'Sch 10.1 Rate Design'!$B$9:$K$16, 5),IF(H288&gt;+VLOOKUP($C288, 'Sch 10.1 Rate Design'!$B$9:$K$16, 7),+VLOOKUP($C288, 'Sch 10.1 Rate Design'!$B$9:$K$16, 7)-VLOOKUP($C288, 'Sch 10.1 Rate Design'!$B$9:$K$16, 5), H288-VLOOKUP($C288, 'Sch 10.1 Rate Design'!$B$9:$K$16, 5)), 0))</f>
        <v>0</v>
      </c>
      <c r="BQ288" s="393">
        <f>IF(I288="",0,+IF(I288&gt;+VLOOKUP($C288, 'Sch 10.1 Rate Design'!$B$9:$K$16, 5),IF(I288&gt;+VLOOKUP($C288, 'Sch 10.1 Rate Design'!$B$9:$K$16, 7),+VLOOKUP($C288, 'Sch 10.1 Rate Design'!$B$9:$K$16, 7)-VLOOKUP($C288, 'Sch 10.1 Rate Design'!$B$9:$K$16, 5), I288-VLOOKUP($C288, 'Sch 10.1 Rate Design'!$B$9:$K$16, 5)), 0))</f>
        <v>0</v>
      </c>
      <c r="BR288" s="393">
        <f>IF(J288="",0,+IF(J288&gt;+VLOOKUP($C288, 'Sch 10.1 Rate Design'!$B$9:$K$16, 5),IF(J288&gt;+VLOOKUP($C288, 'Sch 10.1 Rate Design'!$B$9:$K$16, 7),+VLOOKUP($C288, 'Sch 10.1 Rate Design'!$B$9:$K$16, 7)-VLOOKUP($C288, 'Sch 10.1 Rate Design'!$B$9:$K$16, 5), J288-VLOOKUP($C288, 'Sch 10.1 Rate Design'!$B$9:$K$16, 5)), 0))</f>
        <v>0</v>
      </c>
      <c r="BS288" s="393">
        <f>IF(K288="",0,+IF(K288&gt;+VLOOKUP($C288, 'Sch 10.1 Rate Design'!$B$9:$K$16, 5),IF(K288&gt;+VLOOKUP($C288, 'Sch 10.1 Rate Design'!$B$9:$K$16, 7),+VLOOKUP($C288, 'Sch 10.1 Rate Design'!$B$9:$K$16, 7)-VLOOKUP($C288, 'Sch 10.1 Rate Design'!$B$9:$K$16, 5), K288-VLOOKUP($C288, 'Sch 10.1 Rate Design'!$B$9:$K$16, 5)), 0))</f>
        <v>0</v>
      </c>
      <c r="BT288" s="393">
        <f>IF(L288="",0,+IF(L288&gt;+VLOOKUP($C288, 'Sch 10.1 Rate Design'!$B$9:$K$16, 5),IF(L288&gt;+VLOOKUP($C288, 'Sch 10.1 Rate Design'!$B$9:$K$16, 7),+VLOOKUP($C288, 'Sch 10.1 Rate Design'!$B$9:$K$16, 7)-VLOOKUP($C288, 'Sch 10.1 Rate Design'!$B$9:$K$16, 5), L288-VLOOKUP($C288, 'Sch 10.1 Rate Design'!$B$9:$K$16, 5)), 0))</f>
        <v>0</v>
      </c>
      <c r="BU288" s="393">
        <f>IF(M288="",0,+IF(M288&gt;+VLOOKUP($C288, 'Sch 10.1 Rate Design'!$B$9:$K$16, 5),IF(M288&gt;+VLOOKUP($C288, 'Sch 10.1 Rate Design'!$B$9:$K$16, 7),+VLOOKUP($C288, 'Sch 10.1 Rate Design'!$B$9:$K$16, 7)-VLOOKUP($C288, 'Sch 10.1 Rate Design'!$B$9:$K$16, 5), M288-VLOOKUP($C288, 'Sch 10.1 Rate Design'!$B$9:$K$16, 5)), 0))</f>
        <v>0</v>
      </c>
      <c r="BV288" s="393">
        <f>IF(N288="",0,+IF(N288&gt;+VLOOKUP($C288, 'Sch 10.1 Rate Design'!$B$9:$K$16, 5),IF(N288&gt;+VLOOKUP($C288, 'Sch 10.1 Rate Design'!$B$9:$K$16, 7),+VLOOKUP($C288, 'Sch 10.1 Rate Design'!$B$9:$K$16, 7)-VLOOKUP($C288, 'Sch 10.1 Rate Design'!$B$9:$K$16, 5), N288-VLOOKUP($C288, 'Sch 10.1 Rate Design'!$B$9:$K$16, 5)), 0))</f>
        <v>0</v>
      </c>
      <c r="BW288" s="393">
        <f>IF(O288="",0,+IF(O288&gt;+VLOOKUP($C288, 'Sch 10.1 Rate Design'!$B$9:$K$16, 5),IF(O288&gt;+VLOOKUP($C288, 'Sch 10.1 Rate Design'!$B$9:$K$16, 7),+VLOOKUP($C288, 'Sch 10.1 Rate Design'!$B$9:$K$16, 7)-VLOOKUP($C288, 'Sch 10.1 Rate Design'!$B$9:$K$16, 5), O288-VLOOKUP($C288, 'Sch 10.1 Rate Design'!$B$9:$K$16, 5)), 0))</f>
        <v>0</v>
      </c>
      <c r="BX288" s="393">
        <f>IF(P288="",0,+IF(P288&gt;+VLOOKUP($C288, 'Sch 10.1 Rate Design'!$B$9:$K$16, 5),IF(P288&gt;+VLOOKUP($C288, 'Sch 10.1 Rate Design'!$B$9:$K$16, 7),+VLOOKUP($C288, 'Sch 10.1 Rate Design'!$B$9:$K$16, 7)-VLOOKUP($C288, 'Sch 10.1 Rate Design'!$B$9:$K$16, 5), P288-VLOOKUP($C288, 'Sch 10.1 Rate Design'!$B$9:$K$16, 5)), 0))</f>
        <v>0</v>
      </c>
      <c r="BY288" s="393">
        <f>IF(Q288="",0,+IF(Q288&gt;+VLOOKUP($C288, 'Sch 10.1 Rate Design'!$B$9:$K$16, 5),IF(Q288&gt;+VLOOKUP($C288, 'Sch 10.1 Rate Design'!$B$9:$K$16, 7),+VLOOKUP($C288, 'Sch 10.1 Rate Design'!$B$9:$K$16, 7)-VLOOKUP($C288, 'Sch 10.1 Rate Design'!$B$9:$K$16, 5), Q288-VLOOKUP($C288, 'Sch 10.1 Rate Design'!$B$9:$K$16, 5)), 0))</f>
        <v>0</v>
      </c>
      <c r="BZ288" s="393">
        <f>IF(R288="",0,+IF(R288&gt;+VLOOKUP($C288, 'Sch 10.1 Rate Design'!$B$9:$K$16, 5),IF(R288&gt;+VLOOKUP($C288, 'Sch 10.1 Rate Design'!$B$9:$K$16, 7),+VLOOKUP($C288, 'Sch 10.1 Rate Design'!$B$9:$K$16, 7)-VLOOKUP($C288, 'Sch 10.1 Rate Design'!$B$9:$K$16, 5), R288-VLOOKUP($C288, 'Sch 10.1 Rate Design'!$B$9:$K$16, 5)), 0))</f>
        <v>0</v>
      </c>
      <c r="CA288" s="705">
        <f>IF(S288="",0,+IF(S288&gt;+VLOOKUP($C288, 'Sch 10.1 Rate Design'!$B$9:$K$16, 5),IF(S288&gt;+VLOOKUP($C288, 'Sch 10.1 Rate Design'!$B$9:$K$16, 7),+VLOOKUP($C288, 'Sch 10.1 Rate Design'!$B$9:$K$16, 7)-VLOOKUP($C288, 'Sch 10.1 Rate Design'!$B$9:$K$16, 5), S288-VLOOKUP($C288, 'Sch 10.1 Rate Design'!$B$9:$K$16, 5)), 0))</f>
        <v>0</v>
      </c>
      <c r="CB288" s="708">
        <f>IF(H288="", 0, BP288/'Sch 10.1 Rate Design'!$Z$24*VLOOKUP($C288, 'Sch 10.1 Rate Design'!$B$9:$K$16, 8, FALSE))</f>
        <v>0</v>
      </c>
      <c r="CC288" s="708">
        <f>IF(I288="", 0, BQ288/'Sch 10.1 Rate Design'!$Z$24*VLOOKUP($C288, 'Sch 10.1 Rate Design'!$B$9:$K$16, 8, FALSE))</f>
        <v>0</v>
      </c>
      <c r="CD288" s="708">
        <f>IF(J288="", 0, BR288/'Sch 10.1 Rate Design'!$Z$24*VLOOKUP($C288, 'Sch 10.1 Rate Design'!$B$9:$K$16, 8, FALSE))</f>
        <v>0</v>
      </c>
      <c r="CE288" s="708">
        <f>IF(K288="", 0, BS288/'Sch 10.1 Rate Design'!$Z$24*VLOOKUP($C288, 'Sch 10.1 Rate Design'!$B$9:$K$16, 8, FALSE))</f>
        <v>0</v>
      </c>
      <c r="CF288" s="708">
        <f>IF(L288="", 0, BT288/'Sch 10.1 Rate Design'!$Z$24*VLOOKUP($C288, 'Sch 10.1 Rate Design'!$B$9:$K$16, 8, FALSE))</f>
        <v>0</v>
      </c>
      <c r="CG288" s="708">
        <f>IF(M288="", 0, BU288/'Sch 10.1 Rate Design'!$Z$24*VLOOKUP($C288, 'Sch 10.1 Rate Design'!$B$9:$K$16, 8, FALSE))</f>
        <v>0</v>
      </c>
      <c r="CH288" s="708">
        <f>IF(N288="", 0, BV288/'Sch 10.1 Rate Design'!$Z$24*VLOOKUP($C288, 'Sch 10.1 Rate Design'!$B$9:$K$16, 8, FALSE))</f>
        <v>0</v>
      </c>
      <c r="CI288" s="708">
        <f>IF(O288="", 0, BW288/'Sch 10.1 Rate Design'!$Z$24*VLOOKUP($C288, 'Sch 10.1 Rate Design'!$B$9:$K$16, 8, FALSE))</f>
        <v>0</v>
      </c>
      <c r="CJ288" s="708">
        <f>IF(P288="", 0, BX288/'Sch 10.1 Rate Design'!$Z$24*VLOOKUP($C288, 'Sch 10.1 Rate Design'!$B$9:$K$16, 8, FALSE))</f>
        <v>0</v>
      </c>
      <c r="CK288" s="708">
        <f>IF(Q288="", 0, BY288/'Sch 10.1 Rate Design'!$Z$24*VLOOKUP($C288, 'Sch 10.1 Rate Design'!$B$9:$K$16, 8, FALSE))</f>
        <v>0</v>
      </c>
      <c r="CL288" s="708">
        <f>IF(R288="", 0, BZ288/'Sch 10.1 Rate Design'!$Z$24*VLOOKUP($C288, 'Sch 10.1 Rate Design'!$B$9:$K$16, 8, FALSE))</f>
        <v>0</v>
      </c>
      <c r="CM288" s="707">
        <f>IF(S288="", 0, CA288/'Sch 10.1 Rate Design'!$Z$24*VLOOKUP($C288, 'Sch 10.1 Rate Design'!$B$9:$K$16, 8, FALSE))</f>
        <v>0</v>
      </c>
      <c r="CN288" s="393">
        <f>IF(H288="",0,IF(H288&gt;VLOOKUP($C288,'Sch 10.1 Rate Design'!$B$9:$K$16,9,FALSE),H288-VLOOKUP($C288,'Sch 10.1 Rate Design'!$B$9:$K$16,9,FALSE),0))</f>
        <v>0</v>
      </c>
      <c r="CO288" s="393">
        <f>IF(I288="",0,IF(I288&gt;VLOOKUP($C288,'Sch 10.1 Rate Design'!$B$9:$K$16,9,FALSE),I288-VLOOKUP($C288,'Sch 10.1 Rate Design'!$B$9:$K$16,9,FALSE),0))</f>
        <v>0</v>
      </c>
      <c r="CP288" s="393">
        <f>IF(J288="",0,IF(J288&gt;VLOOKUP($C288,'Sch 10.1 Rate Design'!$B$9:$K$16,9,FALSE),J288-VLOOKUP($C288,'Sch 10.1 Rate Design'!$B$9:$K$16,9,FALSE),0))</f>
        <v>0</v>
      </c>
      <c r="CQ288" s="393">
        <f>IF(K288="",0,IF(K288&gt;VLOOKUP($C288,'Sch 10.1 Rate Design'!$B$9:$K$16,9,FALSE),K288-VLOOKUP($C288,'Sch 10.1 Rate Design'!$B$9:$K$16,9,FALSE),0))</f>
        <v>0</v>
      </c>
      <c r="CR288" s="393">
        <f>IF(L288="",0,IF(L288&gt;VLOOKUP($C288,'Sch 10.1 Rate Design'!$B$9:$K$16,9,FALSE),L288-VLOOKUP($C288,'Sch 10.1 Rate Design'!$B$9:$K$16,9,FALSE),0))</f>
        <v>0</v>
      </c>
      <c r="CS288" s="393">
        <f>IF(M288="",0,IF(M288&gt;VLOOKUP($C288,'Sch 10.1 Rate Design'!$B$9:$K$16,9,FALSE),M288-VLOOKUP($C288,'Sch 10.1 Rate Design'!$B$9:$K$16,9,FALSE),0))</f>
        <v>0</v>
      </c>
      <c r="CT288" s="393">
        <f>IF(N288="",0,IF(N288&gt;VLOOKUP($C288,'Sch 10.1 Rate Design'!$B$9:$K$16,9,FALSE),N288-VLOOKUP($C288,'Sch 10.1 Rate Design'!$B$9:$K$16,9,FALSE),0))</f>
        <v>0</v>
      </c>
      <c r="CU288" s="393">
        <f>IF(O288="",0,IF(O288&gt;VLOOKUP($C288,'Sch 10.1 Rate Design'!$B$9:$K$16,9,FALSE),O288-VLOOKUP($C288,'Sch 10.1 Rate Design'!$B$9:$K$16,9,FALSE),0))</f>
        <v>0</v>
      </c>
      <c r="CV288" s="393">
        <f>IF(P288="",0,IF(P288&gt;VLOOKUP($C288,'Sch 10.1 Rate Design'!$B$9:$K$16,9,FALSE),P288-VLOOKUP($C288,'Sch 10.1 Rate Design'!$B$9:$K$16,9,FALSE),0))</f>
        <v>0</v>
      </c>
      <c r="CW288" s="393">
        <f>IF(Q288="",0,IF(Q288&gt;VLOOKUP($C288,'Sch 10.1 Rate Design'!$B$9:$K$16,9,FALSE),Q288-VLOOKUP($C288,'Sch 10.1 Rate Design'!$B$9:$K$16,9,FALSE),0))</f>
        <v>0</v>
      </c>
      <c r="CX288" s="393">
        <f>IF(R288="",0,IF(R288&gt;VLOOKUP($C288,'Sch 10.1 Rate Design'!$B$9:$K$16,9,FALSE),R288-VLOOKUP($C288,'Sch 10.1 Rate Design'!$B$9:$K$16,9,FALSE),0))</f>
        <v>0</v>
      </c>
      <c r="CY288" s="705">
        <f>IF(S288="",0,IF(S288&gt;VLOOKUP($C288,'Sch 10.1 Rate Design'!$B$9:$K$16,9,FALSE),S288-VLOOKUP($C288,'Sch 10.1 Rate Design'!$B$9:$K$16,9,FALSE),0))</f>
        <v>0</v>
      </c>
      <c r="CZ288" s="708">
        <f>IF(H288="", 0, CN288/'Sch 10.1 Rate Design'!$Z$24*VLOOKUP($C288, 'Sch 10.1 Rate Design'!$B$9:$K$16, 10, FALSE))</f>
        <v>0</v>
      </c>
      <c r="DA288" s="708">
        <f>IF(I288="", 0, CO288/'Sch 10.1 Rate Design'!$Z$24*VLOOKUP($C288, 'Sch 10.1 Rate Design'!$B$9:$K$16, 10, FALSE))</f>
        <v>0</v>
      </c>
      <c r="DB288" s="708">
        <f>IF(J288="", 0, CP288/'Sch 10.1 Rate Design'!$Z$24*VLOOKUP($C288, 'Sch 10.1 Rate Design'!$B$9:$K$16, 10, FALSE))</f>
        <v>0</v>
      </c>
      <c r="DC288" s="708">
        <f>IF(K288="", 0, CQ288/'Sch 10.1 Rate Design'!$Z$24*VLOOKUP($C288, 'Sch 10.1 Rate Design'!$B$9:$K$16, 10, FALSE))</f>
        <v>0</v>
      </c>
      <c r="DD288" s="708">
        <f>IF(L288="", 0, CR288/'Sch 10.1 Rate Design'!$Z$24*VLOOKUP($C288, 'Sch 10.1 Rate Design'!$B$9:$K$16, 10, FALSE))</f>
        <v>0</v>
      </c>
      <c r="DE288" s="708">
        <f>IF(M288="", 0, CS288/'Sch 10.1 Rate Design'!$Z$24*VLOOKUP($C288, 'Sch 10.1 Rate Design'!$B$9:$K$16, 10, FALSE))</f>
        <v>0</v>
      </c>
      <c r="DF288" s="708">
        <f>IF(N288="", 0, CT288/'Sch 10.1 Rate Design'!$Z$24*VLOOKUP($C288, 'Sch 10.1 Rate Design'!$B$9:$K$16, 10, FALSE))</f>
        <v>0</v>
      </c>
      <c r="DG288" s="708">
        <f>IF(O288="", 0, CU288/'Sch 10.1 Rate Design'!$Z$24*VLOOKUP($C288, 'Sch 10.1 Rate Design'!$B$9:$K$16, 10, FALSE))</f>
        <v>0</v>
      </c>
      <c r="DH288" s="708">
        <f>IF(P288="", 0, CV288/'Sch 10.1 Rate Design'!$Z$24*VLOOKUP($C288, 'Sch 10.1 Rate Design'!$B$9:$K$16, 10, FALSE))</f>
        <v>0</v>
      </c>
      <c r="DI288" s="708">
        <f>IF(Q288="", 0, CW288/'Sch 10.1 Rate Design'!$Z$24*VLOOKUP($C288, 'Sch 10.1 Rate Design'!$B$9:$K$16, 10, FALSE))</f>
        <v>0</v>
      </c>
      <c r="DJ288" s="708">
        <f>IF(R288="", 0, CX288/'Sch 10.1 Rate Design'!$Z$24*VLOOKUP($C288, 'Sch 10.1 Rate Design'!$B$9:$K$16, 10, FALSE))</f>
        <v>0</v>
      </c>
      <c r="DK288" s="707">
        <f>IF(S288="", 0, CY288/'Sch 10.1 Rate Design'!$Z$24*VLOOKUP($C288, 'Sch 10.1 Rate Design'!$B$9:$K$16, 10, FALSE))</f>
        <v>0</v>
      </c>
      <c r="DL288" s="706">
        <f>IF(H288="", 0, VLOOKUP($C288, 'Sch 10.1 Rate Design'!$B$9:$K$16, 3, FALSE))</f>
        <v>0</v>
      </c>
      <c r="DM288" s="393">
        <f>IF(I288="", 0, VLOOKUP($C288, 'Sch 10.1 Rate Design'!$B$9:$K$16, 3, FALSE))</f>
        <v>0</v>
      </c>
      <c r="DN288" s="393">
        <f>IF(J288="", 0, VLOOKUP($C288, 'Sch 10.1 Rate Design'!$B$9:$K$16, 3, FALSE))</f>
        <v>0</v>
      </c>
      <c r="DO288" s="393">
        <f>IF(K288="", 0, VLOOKUP($C288, 'Sch 10.1 Rate Design'!$B$9:$K$16, 3, FALSE))</f>
        <v>0</v>
      </c>
      <c r="DP288" s="393">
        <f>IF(L288="", 0, VLOOKUP($C288, 'Sch 10.1 Rate Design'!$B$9:$K$16, 3, FALSE))</f>
        <v>0</v>
      </c>
      <c r="DQ288" s="393">
        <f>IF(M288="", 0, VLOOKUP($C288, 'Sch 10.1 Rate Design'!$B$9:$K$16, 3, FALSE))</f>
        <v>0</v>
      </c>
      <c r="DR288" s="393">
        <f>IF(N288="", 0, VLOOKUP($C288, 'Sch 10.1 Rate Design'!$B$9:$K$16, 3, FALSE))</f>
        <v>0</v>
      </c>
      <c r="DS288" s="393">
        <f>IF(O288="", 0, VLOOKUP($C288, 'Sch 10.1 Rate Design'!$B$9:$K$16, 3, FALSE))</f>
        <v>0</v>
      </c>
      <c r="DT288" s="393">
        <f>IF(P288="", 0, VLOOKUP($C288, 'Sch 10.1 Rate Design'!$B$9:$K$16, 3, FALSE))</f>
        <v>0</v>
      </c>
      <c r="DU288" s="393">
        <f>IF(Q288="", 0, VLOOKUP($C288, 'Sch 10.1 Rate Design'!$B$9:$K$16, 3, FALSE))</f>
        <v>0</v>
      </c>
      <c r="DV288" s="393">
        <f>IF(R288="", 0, VLOOKUP($C288, 'Sch 10.1 Rate Design'!$B$9:$K$16, 3, FALSE))</f>
        <v>0</v>
      </c>
      <c r="DW288" s="705">
        <f>IF(S288="", 0, VLOOKUP($C288, 'Sch 10.1 Rate Design'!$B$9:$K$16, 3, FALSE))</f>
        <v>0</v>
      </c>
      <c r="DX288" s="393"/>
      <c r="DY288" s="393"/>
      <c r="DZ288" s="393"/>
      <c r="EA288" s="393"/>
      <c r="EB288" s="393"/>
      <c r="EC288" s="393"/>
      <c r="ED288" s="393"/>
      <c r="EE288" s="393"/>
      <c r="EF288" s="393"/>
      <c r="EG288" s="393"/>
      <c r="EH288" s="393"/>
      <c r="EI288" s="393"/>
      <c r="EJ288" s="393"/>
    </row>
    <row r="289" spans="1:140">
      <c r="A289" s="393">
        <f>Input!AH285</f>
        <v>0</v>
      </c>
      <c r="B289" s="393">
        <v>279</v>
      </c>
      <c r="C289" s="690">
        <f>Input!AI285</f>
        <v>0.625</v>
      </c>
      <c r="D289" s="709">
        <f t="shared" si="79"/>
        <v>0</v>
      </c>
      <c r="E289" s="709">
        <f>IF('Sch 10.1 Rate Design'!$AB$24="Monthly", AVERAGE(T289,U289,V289,W289,X289,Y289,Z289,AA289,AB289,AC289,AD289,AE289), AVERAGE(T289,V289,X289,Z289,AB289,AD289))</f>
        <v>0</v>
      </c>
      <c r="F289" s="393">
        <f t="shared" si="66"/>
        <v>0</v>
      </c>
      <c r="G289" s="705" t="e">
        <f>IF('Sch 10.1 Rate Design'!$AB$24="Monthly", AVERAGE(H289,I289,J289,K289,L289,M289,N289,O289,P289,Q289,R289,S289), AVERAGE(H289,J289,L289,N289,P289,R289))</f>
        <v>#DIV/0!</v>
      </c>
      <c r="H289" s="393" t="str">
        <f>IF(Input!AJ285="", "", Input!AJ285)</f>
        <v/>
      </c>
      <c r="I289" s="393" t="str">
        <f>IF(Input!AK285="", "", Input!AK285)</f>
        <v/>
      </c>
      <c r="J289" s="393" t="str">
        <f>IF(Input!AL285="", "", Input!AL285)</f>
        <v/>
      </c>
      <c r="K289" s="393" t="str">
        <f>IF(Input!AM285="", "", Input!AM285)</f>
        <v/>
      </c>
      <c r="L289" s="393" t="str">
        <f>IF(Input!AN285="", "", Input!AN285)</f>
        <v/>
      </c>
      <c r="M289" s="393" t="str">
        <f>IF(Input!AO285="", "", Input!AO285)</f>
        <v/>
      </c>
      <c r="N289" s="393" t="str">
        <f>IF(Input!AP285="", "", Input!AP285)</f>
        <v/>
      </c>
      <c r="O289" s="393" t="str">
        <f>IF(Input!AQ285="", "", Input!AQ285)</f>
        <v/>
      </c>
      <c r="P289" s="393" t="str">
        <f>IF(Input!AR285="", "", Input!AR285)</f>
        <v/>
      </c>
      <c r="Q289" s="393" t="str">
        <f>IF(Input!AS285="", "", Input!AS285)</f>
        <v/>
      </c>
      <c r="R289" s="393" t="str">
        <f>IF(Input!AT285="", "", Input!AT285)</f>
        <v/>
      </c>
      <c r="S289" s="393" t="str">
        <f>IF(Input!AU285="", "", Input!AU285)</f>
        <v/>
      </c>
      <c r="T289" s="708">
        <f t="shared" si="67"/>
        <v>0</v>
      </c>
      <c r="U289" s="708">
        <f t="shared" si="68"/>
        <v>0</v>
      </c>
      <c r="V289" s="708">
        <f t="shared" si="69"/>
        <v>0</v>
      </c>
      <c r="W289" s="708">
        <f t="shared" si="70"/>
        <v>0</v>
      </c>
      <c r="X289" s="708">
        <f t="shared" si="71"/>
        <v>0</v>
      </c>
      <c r="Y289" s="708">
        <f t="shared" si="72"/>
        <v>0</v>
      </c>
      <c r="Z289" s="708">
        <f t="shared" si="73"/>
        <v>0</v>
      </c>
      <c r="AA289" s="708">
        <f t="shared" si="74"/>
        <v>0</v>
      </c>
      <c r="AB289" s="708">
        <f t="shared" si="75"/>
        <v>0</v>
      </c>
      <c r="AC289" s="708">
        <f t="shared" si="76"/>
        <v>0</v>
      </c>
      <c r="AD289" s="708">
        <f t="shared" si="77"/>
        <v>0</v>
      </c>
      <c r="AE289" s="707">
        <f t="shared" si="78"/>
        <v>0</v>
      </c>
      <c r="AF289" s="708">
        <f>IF(H289="", 0, VLOOKUP($C289, 'Sch 10.1 Rate Design'!$B$9:$K$16, 4, FALSE))</f>
        <v>0</v>
      </c>
      <c r="AG289" s="708">
        <f>IF(I289="", 0, VLOOKUP($C289, 'Sch 10.1 Rate Design'!$B$9:$K$16, 4, FALSE))</f>
        <v>0</v>
      </c>
      <c r="AH289" s="708">
        <f>IF(J289="", 0, VLOOKUP($C289, 'Sch 10.1 Rate Design'!$B$9:$K$16, 4, FALSE))</f>
        <v>0</v>
      </c>
      <c r="AI289" s="708">
        <f>IF(K289="", 0, VLOOKUP($C289, 'Sch 10.1 Rate Design'!$B$9:$K$16, 4, FALSE))</f>
        <v>0</v>
      </c>
      <c r="AJ289" s="708">
        <f>IF(L289="", 0, VLOOKUP($C289, 'Sch 10.1 Rate Design'!$B$9:$K$16, 4, FALSE))</f>
        <v>0</v>
      </c>
      <c r="AK289" s="708">
        <f>IF(M289="", 0, VLOOKUP($C289, 'Sch 10.1 Rate Design'!$B$9:$K$16, 4, FALSE))</f>
        <v>0</v>
      </c>
      <c r="AL289" s="708">
        <f>IF(N289="", 0, VLOOKUP($C289, 'Sch 10.1 Rate Design'!$B$9:$K$16, 4, FALSE))</f>
        <v>0</v>
      </c>
      <c r="AM289" s="708">
        <f>IF(O289="", 0, VLOOKUP($C289, 'Sch 10.1 Rate Design'!$B$9:$K$16, 4, FALSE))</f>
        <v>0</v>
      </c>
      <c r="AN289" s="708">
        <f>IF(P289="", 0, VLOOKUP($C289, 'Sch 10.1 Rate Design'!$B$9:$K$16, 4, FALSE))</f>
        <v>0</v>
      </c>
      <c r="AO289" s="708">
        <f>IF(Q289="", 0, VLOOKUP($C289, 'Sch 10.1 Rate Design'!$B$9:$K$16, 4, FALSE))</f>
        <v>0</v>
      </c>
      <c r="AP289" s="708">
        <f>IF(R289="", 0, VLOOKUP($C289, 'Sch 10.1 Rate Design'!$B$9:$K$16, 4, FALSE))</f>
        <v>0</v>
      </c>
      <c r="AQ289" s="707">
        <f>IF(S289="", 0, VLOOKUP($C289, 'Sch 10.1 Rate Design'!$B$9:$K$16, 4, FALSE))</f>
        <v>0</v>
      </c>
      <c r="AR289" s="706">
        <f>IF(H289="",0,+IF(H289&gt;+VLOOKUP($C289, 'Sch 10.1 Rate Design'!$B$9:$K$16, 3),IF(H289&gt;+VLOOKUP($C289, 'Sch 10.1 Rate Design'!$B$9:$K$16, 5),+VLOOKUP($C289, 'Sch 10.1 Rate Design'!$B$9:$K$16, 5)-VLOOKUP($C289, 'Sch 10.1 Rate Design'!$B$9:$K$16, 3), H289-VLOOKUP($C289, 'Sch 10.1 Rate Design'!$B$9:$K$16, 3)), 0))</f>
        <v>0</v>
      </c>
      <c r="AS289" s="393">
        <f>IF(I289="",0,+IF(I289&gt;+VLOOKUP($C289, 'Sch 10.1 Rate Design'!$B$9:$K$16, 3),IF(I289&gt;+VLOOKUP($C289, 'Sch 10.1 Rate Design'!$B$9:$K$16, 5),+VLOOKUP($C289, 'Sch 10.1 Rate Design'!$B$9:$K$16, 5)-VLOOKUP($C289, 'Sch 10.1 Rate Design'!$B$9:$K$16, 3), I289-VLOOKUP($C289, 'Sch 10.1 Rate Design'!$B$9:$K$16, 3)), 0))</f>
        <v>0</v>
      </c>
      <c r="AT289" s="393">
        <f>IF(J289="",0,+IF(J289&gt;+VLOOKUP($C289, 'Sch 10.1 Rate Design'!$B$9:$K$16, 3),IF(J289&gt;+VLOOKUP($C289, 'Sch 10.1 Rate Design'!$B$9:$K$16, 5),+VLOOKUP($C289, 'Sch 10.1 Rate Design'!$B$9:$K$16, 5)-VLOOKUP($C289, 'Sch 10.1 Rate Design'!$B$9:$K$16, 3), J289-VLOOKUP($C289, 'Sch 10.1 Rate Design'!$B$9:$K$16, 3)), 0))</f>
        <v>0</v>
      </c>
      <c r="AU289" s="393">
        <f>IF(K289="",0,+IF(K289&gt;+VLOOKUP($C289, 'Sch 10.1 Rate Design'!$B$9:$K$16, 3),IF(K289&gt;+VLOOKUP($C289, 'Sch 10.1 Rate Design'!$B$9:$K$16, 5),+VLOOKUP($C289, 'Sch 10.1 Rate Design'!$B$9:$K$16, 5)-VLOOKUP($C289, 'Sch 10.1 Rate Design'!$B$9:$K$16, 3), K289-VLOOKUP($C289, 'Sch 10.1 Rate Design'!$B$9:$K$16, 3)), 0))</f>
        <v>0</v>
      </c>
      <c r="AV289" s="393">
        <f>IF(L289="",0,+IF(L289&gt;+VLOOKUP($C289, 'Sch 10.1 Rate Design'!$B$9:$K$16, 3),IF(L289&gt;+VLOOKUP($C289, 'Sch 10.1 Rate Design'!$B$9:$K$16, 5),+VLOOKUP($C289, 'Sch 10.1 Rate Design'!$B$9:$K$16, 5)-VLOOKUP($C289, 'Sch 10.1 Rate Design'!$B$9:$K$16, 3), L289-VLOOKUP($C289, 'Sch 10.1 Rate Design'!$B$9:$K$16, 3)), 0))</f>
        <v>0</v>
      </c>
      <c r="AW289" s="393">
        <f>IF(M289="",0,+IF(M289&gt;+VLOOKUP($C289, 'Sch 10.1 Rate Design'!$B$9:$K$16, 3),IF(M289&gt;+VLOOKUP($C289, 'Sch 10.1 Rate Design'!$B$9:$K$16, 5),+VLOOKUP($C289, 'Sch 10.1 Rate Design'!$B$9:$K$16, 5)-VLOOKUP($C289, 'Sch 10.1 Rate Design'!$B$9:$K$16, 3), M289-VLOOKUP($C289, 'Sch 10.1 Rate Design'!$B$9:$K$16, 3)), 0))</f>
        <v>0</v>
      </c>
      <c r="AX289" s="393">
        <f>IF(N289="",0,+IF(N289&gt;+VLOOKUP($C289, 'Sch 10.1 Rate Design'!$B$9:$K$16, 3),IF(N289&gt;+VLOOKUP($C289, 'Sch 10.1 Rate Design'!$B$9:$K$16, 5),+VLOOKUP($C289, 'Sch 10.1 Rate Design'!$B$9:$K$16, 5)-VLOOKUP($C289, 'Sch 10.1 Rate Design'!$B$9:$K$16, 3), N289-VLOOKUP($C289, 'Sch 10.1 Rate Design'!$B$9:$K$16, 3)), 0))</f>
        <v>0</v>
      </c>
      <c r="AY289" s="393">
        <f>IF(O289="",0,+IF(O289&gt;+VLOOKUP($C289, 'Sch 10.1 Rate Design'!$B$9:$K$16, 3),IF(O289&gt;+VLOOKUP($C289, 'Sch 10.1 Rate Design'!$B$9:$K$16, 5),+VLOOKUP($C289, 'Sch 10.1 Rate Design'!$B$9:$K$16, 5)-VLOOKUP($C289, 'Sch 10.1 Rate Design'!$B$9:$K$16, 3), O289-VLOOKUP($C289, 'Sch 10.1 Rate Design'!$B$9:$K$16, 3)), 0))</f>
        <v>0</v>
      </c>
      <c r="AZ289" s="393">
        <f>IF(P289="",0,+IF(P289&gt;+VLOOKUP($C289, 'Sch 10.1 Rate Design'!$B$9:$K$16, 3),IF(P289&gt;+VLOOKUP($C289, 'Sch 10.1 Rate Design'!$B$9:$K$16, 5),+VLOOKUP($C289, 'Sch 10.1 Rate Design'!$B$9:$K$16, 5)-VLOOKUP($C289, 'Sch 10.1 Rate Design'!$B$9:$K$16, 3), P289-VLOOKUP($C289, 'Sch 10.1 Rate Design'!$B$9:$K$16, 3)), 0))</f>
        <v>0</v>
      </c>
      <c r="BA289" s="393">
        <f>IF(Q289="",0,+IF(Q289&gt;+VLOOKUP($C289, 'Sch 10.1 Rate Design'!$B$9:$K$16, 3),IF(Q289&gt;+VLOOKUP($C289, 'Sch 10.1 Rate Design'!$B$9:$K$16, 5),+VLOOKUP($C289, 'Sch 10.1 Rate Design'!$B$9:$K$16, 5)-VLOOKUP($C289, 'Sch 10.1 Rate Design'!$B$9:$K$16, 3), Q289-VLOOKUP($C289, 'Sch 10.1 Rate Design'!$B$9:$K$16, 3)), 0))</f>
        <v>0</v>
      </c>
      <c r="BB289" s="393">
        <f>IF(R289="",0,+IF(R289&gt;+VLOOKUP($C289, 'Sch 10.1 Rate Design'!$B$9:$K$16, 3),IF(R289&gt;+VLOOKUP($C289, 'Sch 10.1 Rate Design'!$B$9:$K$16, 5),+VLOOKUP($C289, 'Sch 10.1 Rate Design'!$B$9:$K$16, 5)-VLOOKUP($C289, 'Sch 10.1 Rate Design'!$B$9:$K$16, 3), R289-VLOOKUP($C289, 'Sch 10.1 Rate Design'!$B$9:$K$16, 3)), 0))</f>
        <v>0</v>
      </c>
      <c r="BC289" s="705">
        <f>IF(S289="",0,+IF(S289&gt;+VLOOKUP($C289, 'Sch 10.1 Rate Design'!$B$9:$K$16, 3),IF(S289&gt;+VLOOKUP($C289, 'Sch 10.1 Rate Design'!$B$9:$K$16, 5),+VLOOKUP($C289, 'Sch 10.1 Rate Design'!$B$9:$K$16, 5)-VLOOKUP($C289, 'Sch 10.1 Rate Design'!$B$9:$K$16, 3), S289-VLOOKUP($C289, 'Sch 10.1 Rate Design'!$B$9:$K$16, 3)), 0))</f>
        <v>0</v>
      </c>
      <c r="BD289" s="708">
        <f>IF(H289="", 0, AR289/'Sch 10.1 Rate Design'!$Z$24*VLOOKUP($C289, 'Sch 10.1 Rate Design'!$B$9:$K$16, 6, FALSE))</f>
        <v>0</v>
      </c>
      <c r="BE289" s="708">
        <f>IF(I289="", 0, AS289/'Sch 10.1 Rate Design'!$Z$24*VLOOKUP($C289, 'Sch 10.1 Rate Design'!$B$9:$K$16, 6, FALSE))</f>
        <v>0</v>
      </c>
      <c r="BF289" s="708">
        <f>IF(J289="", 0, AT289/'Sch 10.1 Rate Design'!$Z$24*VLOOKUP($C289, 'Sch 10.1 Rate Design'!$B$9:$K$16, 6, FALSE))</f>
        <v>0</v>
      </c>
      <c r="BG289" s="708">
        <f>IF(K289="", 0, AU289/'Sch 10.1 Rate Design'!$Z$24*VLOOKUP($C289, 'Sch 10.1 Rate Design'!$B$9:$K$16, 6, FALSE))</f>
        <v>0</v>
      </c>
      <c r="BH289" s="708">
        <f>IF(L289="", 0, AV289/'Sch 10.1 Rate Design'!$Z$24*VLOOKUP($C289, 'Sch 10.1 Rate Design'!$B$9:$K$16, 6, FALSE))</f>
        <v>0</v>
      </c>
      <c r="BI289" s="708">
        <f>IF(M289="", 0, AW289/'Sch 10.1 Rate Design'!$Z$24*VLOOKUP($C289, 'Sch 10.1 Rate Design'!$B$9:$K$16, 6, FALSE))</f>
        <v>0</v>
      </c>
      <c r="BJ289" s="708">
        <f>IF(N289="", 0, AX289/'Sch 10.1 Rate Design'!$Z$24*VLOOKUP($C289, 'Sch 10.1 Rate Design'!$B$9:$K$16, 6, FALSE))</f>
        <v>0</v>
      </c>
      <c r="BK289" s="708">
        <f>IF(O289="", 0, AY289/'Sch 10.1 Rate Design'!$Z$24*VLOOKUP($C289, 'Sch 10.1 Rate Design'!$B$9:$K$16, 6, FALSE))</f>
        <v>0</v>
      </c>
      <c r="BL289" s="708">
        <f>IF(P289="", 0, AZ289/'Sch 10.1 Rate Design'!$Z$24*VLOOKUP($C289, 'Sch 10.1 Rate Design'!$B$9:$K$16, 6, FALSE))</f>
        <v>0</v>
      </c>
      <c r="BM289" s="708">
        <f>IF(Q289="", 0, BA289/'Sch 10.1 Rate Design'!$Z$24*VLOOKUP($C289, 'Sch 10.1 Rate Design'!$B$9:$K$16, 6, FALSE))</f>
        <v>0</v>
      </c>
      <c r="BN289" s="708">
        <f>IF(R289="", 0, BB289/'Sch 10.1 Rate Design'!$Z$24*VLOOKUP($C289, 'Sch 10.1 Rate Design'!$B$9:$K$16, 6, FALSE))</f>
        <v>0</v>
      </c>
      <c r="BO289" s="707">
        <f>IF(S289="", 0, BC289/'Sch 10.1 Rate Design'!$Z$24*VLOOKUP($C289, 'Sch 10.1 Rate Design'!$B$9:$K$16, 6, FALSE))</f>
        <v>0</v>
      </c>
      <c r="BP289" s="393">
        <f>IF(H289="",0,+IF(H289&gt;+VLOOKUP($C289, 'Sch 10.1 Rate Design'!$B$9:$K$16, 5),IF(H289&gt;+VLOOKUP($C289, 'Sch 10.1 Rate Design'!$B$9:$K$16, 7),+VLOOKUP($C289, 'Sch 10.1 Rate Design'!$B$9:$K$16, 7)-VLOOKUP($C289, 'Sch 10.1 Rate Design'!$B$9:$K$16, 5), H289-VLOOKUP($C289, 'Sch 10.1 Rate Design'!$B$9:$K$16, 5)), 0))</f>
        <v>0</v>
      </c>
      <c r="BQ289" s="393">
        <f>IF(I289="",0,+IF(I289&gt;+VLOOKUP($C289, 'Sch 10.1 Rate Design'!$B$9:$K$16, 5),IF(I289&gt;+VLOOKUP($C289, 'Sch 10.1 Rate Design'!$B$9:$K$16, 7),+VLOOKUP($C289, 'Sch 10.1 Rate Design'!$B$9:$K$16, 7)-VLOOKUP($C289, 'Sch 10.1 Rate Design'!$B$9:$K$16, 5), I289-VLOOKUP($C289, 'Sch 10.1 Rate Design'!$B$9:$K$16, 5)), 0))</f>
        <v>0</v>
      </c>
      <c r="BR289" s="393">
        <f>IF(J289="",0,+IF(J289&gt;+VLOOKUP($C289, 'Sch 10.1 Rate Design'!$B$9:$K$16, 5),IF(J289&gt;+VLOOKUP($C289, 'Sch 10.1 Rate Design'!$B$9:$K$16, 7),+VLOOKUP($C289, 'Sch 10.1 Rate Design'!$B$9:$K$16, 7)-VLOOKUP($C289, 'Sch 10.1 Rate Design'!$B$9:$K$16, 5), J289-VLOOKUP($C289, 'Sch 10.1 Rate Design'!$B$9:$K$16, 5)), 0))</f>
        <v>0</v>
      </c>
      <c r="BS289" s="393">
        <f>IF(K289="",0,+IF(K289&gt;+VLOOKUP($C289, 'Sch 10.1 Rate Design'!$B$9:$K$16, 5),IF(K289&gt;+VLOOKUP($C289, 'Sch 10.1 Rate Design'!$B$9:$K$16, 7),+VLOOKUP($C289, 'Sch 10.1 Rate Design'!$B$9:$K$16, 7)-VLOOKUP($C289, 'Sch 10.1 Rate Design'!$B$9:$K$16, 5), K289-VLOOKUP($C289, 'Sch 10.1 Rate Design'!$B$9:$K$16, 5)), 0))</f>
        <v>0</v>
      </c>
      <c r="BT289" s="393">
        <f>IF(L289="",0,+IF(L289&gt;+VLOOKUP($C289, 'Sch 10.1 Rate Design'!$B$9:$K$16, 5),IF(L289&gt;+VLOOKUP($C289, 'Sch 10.1 Rate Design'!$B$9:$K$16, 7),+VLOOKUP($C289, 'Sch 10.1 Rate Design'!$B$9:$K$16, 7)-VLOOKUP($C289, 'Sch 10.1 Rate Design'!$B$9:$K$16, 5), L289-VLOOKUP($C289, 'Sch 10.1 Rate Design'!$B$9:$K$16, 5)), 0))</f>
        <v>0</v>
      </c>
      <c r="BU289" s="393">
        <f>IF(M289="",0,+IF(M289&gt;+VLOOKUP($C289, 'Sch 10.1 Rate Design'!$B$9:$K$16, 5),IF(M289&gt;+VLOOKUP($C289, 'Sch 10.1 Rate Design'!$B$9:$K$16, 7),+VLOOKUP($C289, 'Sch 10.1 Rate Design'!$B$9:$K$16, 7)-VLOOKUP($C289, 'Sch 10.1 Rate Design'!$B$9:$K$16, 5), M289-VLOOKUP($C289, 'Sch 10.1 Rate Design'!$B$9:$K$16, 5)), 0))</f>
        <v>0</v>
      </c>
      <c r="BV289" s="393">
        <f>IF(N289="",0,+IF(N289&gt;+VLOOKUP($C289, 'Sch 10.1 Rate Design'!$B$9:$K$16, 5),IF(N289&gt;+VLOOKUP($C289, 'Sch 10.1 Rate Design'!$B$9:$K$16, 7),+VLOOKUP($C289, 'Sch 10.1 Rate Design'!$B$9:$K$16, 7)-VLOOKUP($C289, 'Sch 10.1 Rate Design'!$B$9:$K$16, 5), N289-VLOOKUP($C289, 'Sch 10.1 Rate Design'!$B$9:$K$16, 5)), 0))</f>
        <v>0</v>
      </c>
      <c r="BW289" s="393">
        <f>IF(O289="",0,+IF(O289&gt;+VLOOKUP($C289, 'Sch 10.1 Rate Design'!$B$9:$K$16, 5),IF(O289&gt;+VLOOKUP($C289, 'Sch 10.1 Rate Design'!$B$9:$K$16, 7),+VLOOKUP($C289, 'Sch 10.1 Rate Design'!$B$9:$K$16, 7)-VLOOKUP($C289, 'Sch 10.1 Rate Design'!$B$9:$K$16, 5), O289-VLOOKUP($C289, 'Sch 10.1 Rate Design'!$B$9:$K$16, 5)), 0))</f>
        <v>0</v>
      </c>
      <c r="BX289" s="393">
        <f>IF(P289="",0,+IF(P289&gt;+VLOOKUP($C289, 'Sch 10.1 Rate Design'!$B$9:$K$16, 5),IF(P289&gt;+VLOOKUP($C289, 'Sch 10.1 Rate Design'!$B$9:$K$16, 7),+VLOOKUP($C289, 'Sch 10.1 Rate Design'!$B$9:$K$16, 7)-VLOOKUP($C289, 'Sch 10.1 Rate Design'!$B$9:$K$16, 5), P289-VLOOKUP($C289, 'Sch 10.1 Rate Design'!$B$9:$K$16, 5)), 0))</f>
        <v>0</v>
      </c>
      <c r="BY289" s="393">
        <f>IF(Q289="",0,+IF(Q289&gt;+VLOOKUP($C289, 'Sch 10.1 Rate Design'!$B$9:$K$16, 5),IF(Q289&gt;+VLOOKUP($C289, 'Sch 10.1 Rate Design'!$B$9:$K$16, 7),+VLOOKUP($C289, 'Sch 10.1 Rate Design'!$B$9:$K$16, 7)-VLOOKUP($C289, 'Sch 10.1 Rate Design'!$B$9:$K$16, 5), Q289-VLOOKUP($C289, 'Sch 10.1 Rate Design'!$B$9:$K$16, 5)), 0))</f>
        <v>0</v>
      </c>
      <c r="BZ289" s="393">
        <f>IF(R289="",0,+IF(R289&gt;+VLOOKUP($C289, 'Sch 10.1 Rate Design'!$B$9:$K$16, 5),IF(R289&gt;+VLOOKUP($C289, 'Sch 10.1 Rate Design'!$B$9:$K$16, 7),+VLOOKUP($C289, 'Sch 10.1 Rate Design'!$B$9:$K$16, 7)-VLOOKUP($C289, 'Sch 10.1 Rate Design'!$B$9:$K$16, 5), R289-VLOOKUP($C289, 'Sch 10.1 Rate Design'!$B$9:$K$16, 5)), 0))</f>
        <v>0</v>
      </c>
      <c r="CA289" s="705">
        <f>IF(S289="",0,+IF(S289&gt;+VLOOKUP($C289, 'Sch 10.1 Rate Design'!$B$9:$K$16, 5),IF(S289&gt;+VLOOKUP($C289, 'Sch 10.1 Rate Design'!$B$9:$K$16, 7),+VLOOKUP($C289, 'Sch 10.1 Rate Design'!$B$9:$K$16, 7)-VLOOKUP($C289, 'Sch 10.1 Rate Design'!$B$9:$K$16, 5), S289-VLOOKUP($C289, 'Sch 10.1 Rate Design'!$B$9:$K$16, 5)), 0))</f>
        <v>0</v>
      </c>
      <c r="CB289" s="708">
        <f>IF(H289="", 0, BP289/'Sch 10.1 Rate Design'!$Z$24*VLOOKUP($C289, 'Sch 10.1 Rate Design'!$B$9:$K$16, 8, FALSE))</f>
        <v>0</v>
      </c>
      <c r="CC289" s="708">
        <f>IF(I289="", 0, BQ289/'Sch 10.1 Rate Design'!$Z$24*VLOOKUP($C289, 'Sch 10.1 Rate Design'!$B$9:$K$16, 8, FALSE))</f>
        <v>0</v>
      </c>
      <c r="CD289" s="708">
        <f>IF(J289="", 0, BR289/'Sch 10.1 Rate Design'!$Z$24*VLOOKUP($C289, 'Sch 10.1 Rate Design'!$B$9:$K$16, 8, FALSE))</f>
        <v>0</v>
      </c>
      <c r="CE289" s="708">
        <f>IF(K289="", 0, BS289/'Sch 10.1 Rate Design'!$Z$24*VLOOKUP($C289, 'Sch 10.1 Rate Design'!$B$9:$K$16, 8, FALSE))</f>
        <v>0</v>
      </c>
      <c r="CF289" s="708">
        <f>IF(L289="", 0, BT289/'Sch 10.1 Rate Design'!$Z$24*VLOOKUP($C289, 'Sch 10.1 Rate Design'!$B$9:$K$16, 8, FALSE))</f>
        <v>0</v>
      </c>
      <c r="CG289" s="708">
        <f>IF(M289="", 0, BU289/'Sch 10.1 Rate Design'!$Z$24*VLOOKUP($C289, 'Sch 10.1 Rate Design'!$B$9:$K$16, 8, FALSE))</f>
        <v>0</v>
      </c>
      <c r="CH289" s="708">
        <f>IF(N289="", 0, BV289/'Sch 10.1 Rate Design'!$Z$24*VLOOKUP($C289, 'Sch 10.1 Rate Design'!$B$9:$K$16, 8, FALSE))</f>
        <v>0</v>
      </c>
      <c r="CI289" s="708">
        <f>IF(O289="", 0, BW289/'Sch 10.1 Rate Design'!$Z$24*VLOOKUP($C289, 'Sch 10.1 Rate Design'!$B$9:$K$16, 8, FALSE))</f>
        <v>0</v>
      </c>
      <c r="CJ289" s="708">
        <f>IF(P289="", 0, BX289/'Sch 10.1 Rate Design'!$Z$24*VLOOKUP($C289, 'Sch 10.1 Rate Design'!$B$9:$K$16, 8, FALSE))</f>
        <v>0</v>
      </c>
      <c r="CK289" s="708">
        <f>IF(Q289="", 0, BY289/'Sch 10.1 Rate Design'!$Z$24*VLOOKUP($C289, 'Sch 10.1 Rate Design'!$B$9:$K$16, 8, FALSE))</f>
        <v>0</v>
      </c>
      <c r="CL289" s="708">
        <f>IF(R289="", 0, BZ289/'Sch 10.1 Rate Design'!$Z$24*VLOOKUP($C289, 'Sch 10.1 Rate Design'!$B$9:$K$16, 8, FALSE))</f>
        <v>0</v>
      </c>
      <c r="CM289" s="707">
        <f>IF(S289="", 0, CA289/'Sch 10.1 Rate Design'!$Z$24*VLOOKUP($C289, 'Sch 10.1 Rate Design'!$B$9:$K$16, 8, FALSE))</f>
        <v>0</v>
      </c>
      <c r="CN289" s="393">
        <f>IF(H289="",0,IF(H289&gt;VLOOKUP($C289,'Sch 10.1 Rate Design'!$B$9:$K$16,9,FALSE),H289-VLOOKUP($C289,'Sch 10.1 Rate Design'!$B$9:$K$16,9,FALSE),0))</f>
        <v>0</v>
      </c>
      <c r="CO289" s="393">
        <f>IF(I289="",0,IF(I289&gt;VLOOKUP($C289,'Sch 10.1 Rate Design'!$B$9:$K$16,9,FALSE),I289-VLOOKUP($C289,'Sch 10.1 Rate Design'!$B$9:$K$16,9,FALSE),0))</f>
        <v>0</v>
      </c>
      <c r="CP289" s="393">
        <f>IF(J289="",0,IF(J289&gt;VLOOKUP($C289,'Sch 10.1 Rate Design'!$B$9:$K$16,9,FALSE),J289-VLOOKUP($C289,'Sch 10.1 Rate Design'!$B$9:$K$16,9,FALSE),0))</f>
        <v>0</v>
      </c>
      <c r="CQ289" s="393">
        <f>IF(K289="",0,IF(K289&gt;VLOOKUP($C289,'Sch 10.1 Rate Design'!$B$9:$K$16,9,FALSE),K289-VLOOKUP($C289,'Sch 10.1 Rate Design'!$B$9:$K$16,9,FALSE),0))</f>
        <v>0</v>
      </c>
      <c r="CR289" s="393">
        <f>IF(L289="",0,IF(L289&gt;VLOOKUP($C289,'Sch 10.1 Rate Design'!$B$9:$K$16,9,FALSE),L289-VLOOKUP($C289,'Sch 10.1 Rate Design'!$B$9:$K$16,9,FALSE),0))</f>
        <v>0</v>
      </c>
      <c r="CS289" s="393">
        <f>IF(M289="",0,IF(M289&gt;VLOOKUP($C289,'Sch 10.1 Rate Design'!$B$9:$K$16,9,FALSE),M289-VLOOKUP($C289,'Sch 10.1 Rate Design'!$B$9:$K$16,9,FALSE),0))</f>
        <v>0</v>
      </c>
      <c r="CT289" s="393">
        <f>IF(N289="",0,IF(N289&gt;VLOOKUP($C289,'Sch 10.1 Rate Design'!$B$9:$K$16,9,FALSE),N289-VLOOKUP($C289,'Sch 10.1 Rate Design'!$B$9:$K$16,9,FALSE),0))</f>
        <v>0</v>
      </c>
      <c r="CU289" s="393">
        <f>IF(O289="",0,IF(O289&gt;VLOOKUP($C289,'Sch 10.1 Rate Design'!$B$9:$K$16,9,FALSE),O289-VLOOKUP($C289,'Sch 10.1 Rate Design'!$B$9:$K$16,9,FALSE),0))</f>
        <v>0</v>
      </c>
      <c r="CV289" s="393">
        <f>IF(P289="",0,IF(P289&gt;VLOOKUP($C289,'Sch 10.1 Rate Design'!$B$9:$K$16,9,FALSE),P289-VLOOKUP($C289,'Sch 10.1 Rate Design'!$B$9:$K$16,9,FALSE),0))</f>
        <v>0</v>
      </c>
      <c r="CW289" s="393">
        <f>IF(Q289="",0,IF(Q289&gt;VLOOKUP($C289,'Sch 10.1 Rate Design'!$B$9:$K$16,9,FALSE),Q289-VLOOKUP($C289,'Sch 10.1 Rate Design'!$B$9:$K$16,9,FALSE),0))</f>
        <v>0</v>
      </c>
      <c r="CX289" s="393">
        <f>IF(R289="",0,IF(R289&gt;VLOOKUP($C289,'Sch 10.1 Rate Design'!$B$9:$K$16,9,FALSE),R289-VLOOKUP($C289,'Sch 10.1 Rate Design'!$B$9:$K$16,9,FALSE),0))</f>
        <v>0</v>
      </c>
      <c r="CY289" s="705">
        <f>IF(S289="",0,IF(S289&gt;VLOOKUP($C289,'Sch 10.1 Rate Design'!$B$9:$K$16,9,FALSE),S289-VLOOKUP($C289,'Sch 10.1 Rate Design'!$B$9:$K$16,9,FALSE),0))</f>
        <v>0</v>
      </c>
      <c r="CZ289" s="708">
        <f>IF(H289="", 0, CN289/'Sch 10.1 Rate Design'!$Z$24*VLOOKUP($C289, 'Sch 10.1 Rate Design'!$B$9:$K$16, 10, FALSE))</f>
        <v>0</v>
      </c>
      <c r="DA289" s="708">
        <f>IF(I289="", 0, CO289/'Sch 10.1 Rate Design'!$Z$24*VLOOKUP($C289, 'Sch 10.1 Rate Design'!$B$9:$K$16, 10, FALSE))</f>
        <v>0</v>
      </c>
      <c r="DB289" s="708">
        <f>IF(J289="", 0, CP289/'Sch 10.1 Rate Design'!$Z$24*VLOOKUP($C289, 'Sch 10.1 Rate Design'!$B$9:$K$16, 10, FALSE))</f>
        <v>0</v>
      </c>
      <c r="DC289" s="708">
        <f>IF(K289="", 0, CQ289/'Sch 10.1 Rate Design'!$Z$24*VLOOKUP($C289, 'Sch 10.1 Rate Design'!$B$9:$K$16, 10, FALSE))</f>
        <v>0</v>
      </c>
      <c r="DD289" s="708">
        <f>IF(L289="", 0, CR289/'Sch 10.1 Rate Design'!$Z$24*VLOOKUP($C289, 'Sch 10.1 Rate Design'!$B$9:$K$16, 10, FALSE))</f>
        <v>0</v>
      </c>
      <c r="DE289" s="708">
        <f>IF(M289="", 0, CS289/'Sch 10.1 Rate Design'!$Z$24*VLOOKUP($C289, 'Sch 10.1 Rate Design'!$B$9:$K$16, 10, FALSE))</f>
        <v>0</v>
      </c>
      <c r="DF289" s="708">
        <f>IF(N289="", 0, CT289/'Sch 10.1 Rate Design'!$Z$24*VLOOKUP($C289, 'Sch 10.1 Rate Design'!$B$9:$K$16, 10, FALSE))</f>
        <v>0</v>
      </c>
      <c r="DG289" s="708">
        <f>IF(O289="", 0, CU289/'Sch 10.1 Rate Design'!$Z$24*VLOOKUP($C289, 'Sch 10.1 Rate Design'!$B$9:$K$16, 10, FALSE))</f>
        <v>0</v>
      </c>
      <c r="DH289" s="708">
        <f>IF(P289="", 0, CV289/'Sch 10.1 Rate Design'!$Z$24*VLOOKUP($C289, 'Sch 10.1 Rate Design'!$B$9:$K$16, 10, FALSE))</f>
        <v>0</v>
      </c>
      <c r="DI289" s="708">
        <f>IF(Q289="", 0, CW289/'Sch 10.1 Rate Design'!$Z$24*VLOOKUP($C289, 'Sch 10.1 Rate Design'!$B$9:$K$16, 10, FALSE))</f>
        <v>0</v>
      </c>
      <c r="DJ289" s="708">
        <f>IF(R289="", 0, CX289/'Sch 10.1 Rate Design'!$Z$24*VLOOKUP($C289, 'Sch 10.1 Rate Design'!$B$9:$K$16, 10, FALSE))</f>
        <v>0</v>
      </c>
      <c r="DK289" s="707">
        <f>IF(S289="", 0, CY289/'Sch 10.1 Rate Design'!$Z$24*VLOOKUP($C289, 'Sch 10.1 Rate Design'!$B$9:$K$16, 10, FALSE))</f>
        <v>0</v>
      </c>
      <c r="DL289" s="706">
        <f>IF(H289="", 0, VLOOKUP($C289, 'Sch 10.1 Rate Design'!$B$9:$K$16, 3, FALSE))</f>
        <v>0</v>
      </c>
      <c r="DM289" s="393">
        <f>IF(I289="", 0, VLOOKUP($C289, 'Sch 10.1 Rate Design'!$B$9:$K$16, 3, FALSE))</f>
        <v>0</v>
      </c>
      <c r="DN289" s="393">
        <f>IF(J289="", 0, VLOOKUP($C289, 'Sch 10.1 Rate Design'!$B$9:$K$16, 3, FALSE))</f>
        <v>0</v>
      </c>
      <c r="DO289" s="393">
        <f>IF(K289="", 0, VLOOKUP($C289, 'Sch 10.1 Rate Design'!$B$9:$K$16, 3, FALSE))</f>
        <v>0</v>
      </c>
      <c r="DP289" s="393">
        <f>IF(L289="", 0, VLOOKUP($C289, 'Sch 10.1 Rate Design'!$B$9:$K$16, 3, FALSE))</f>
        <v>0</v>
      </c>
      <c r="DQ289" s="393">
        <f>IF(M289="", 0, VLOOKUP($C289, 'Sch 10.1 Rate Design'!$B$9:$K$16, 3, FALSE))</f>
        <v>0</v>
      </c>
      <c r="DR289" s="393">
        <f>IF(N289="", 0, VLOOKUP($C289, 'Sch 10.1 Rate Design'!$B$9:$K$16, 3, FALSE))</f>
        <v>0</v>
      </c>
      <c r="DS289" s="393">
        <f>IF(O289="", 0, VLOOKUP($C289, 'Sch 10.1 Rate Design'!$B$9:$K$16, 3, FALSE))</f>
        <v>0</v>
      </c>
      <c r="DT289" s="393">
        <f>IF(P289="", 0, VLOOKUP($C289, 'Sch 10.1 Rate Design'!$B$9:$K$16, 3, FALSE))</f>
        <v>0</v>
      </c>
      <c r="DU289" s="393">
        <f>IF(Q289="", 0, VLOOKUP($C289, 'Sch 10.1 Rate Design'!$B$9:$K$16, 3, FALSE))</f>
        <v>0</v>
      </c>
      <c r="DV289" s="393">
        <f>IF(R289="", 0, VLOOKUP($C289, 'Sch 10.1 Rate Design'!$B$9:$K$16, 3, FALSE))</f>
        <v>0</v>
      </c>
      <c r="DW289" s="705">
        <f>IF(S289="", 0, VLOOKUP($C289, 'Sch 10.1 Rate Design'!$B$9:$K$16, 3, FALSE))</f>
        <v>0</v>
      </c>
      <c r="DX289" s="393"/>
      <c r="DY289" s="393"/>
      <c r="DZ289" s="393"/>
      <c r="EA289" s="393"/>
      <c r="EB289" s="393"/>
      <c r="EC289" s="393"/>
      <c r="ED289" s="393"/>
      <c r="EE289" s="393"/>
      <c r="EF289" s="393"/>
      <c r="EG289" s="393"/>
      <c r="EH289" s="393"/>
      <c r="EI289" s="393"/>
      <c r="EJ289" s="393"/>
    </row>
    <row r="290" spans="1:140">
      <c r="A290" s="393">
        <f>Input!AH286</f>
        <v>0</v>
      </c>
      <c r="B290" s="393">
        <v>280</v>
      </c>
      <c r="C290" s="690">
        <f>Input!AI286</f>
        <v>0.625</v>
      </c>
      <c r="D290" s="709">
        <f t="shared" si="79"/>
        <v>0</v>
      </c>
      <c r="E290" s="709">
        <f>IF('Sch 10.1 Rate Design'!$AB$24="Monthly", AVERAGE(T290,U290,V290,W290,X290,Y290,Z290,AA290,AB290,AC290,AD290,AE290), AVERAGE(T290,V290,X290,Z290,AB290,AD290))</f>
        <v>0</v>
      </c>
      <c r="F290" s="393">
        <f t="shared" si="66"/>
        <v>0</v>
      </c>
      <c r="G290" s="705" t="e">
        <f>IF('Sch 10.1 Rate Design'!$AB$24="Monthly", AVERAGE(H290,I290,J290,K290,L290,M290,N290,O290,P290,Q290,R290,S290), AVERAGE(H290,J290,L290,N290,P290,R290))</f>
        <v>#DIV/0!</v>
      </c>
      <c r="H290" s="393" t="str">
        <f>IF(Input!AJ286="", "", Input!AJ286)</f>
        <v/>
      </c>
      <c r="I290" s="393" t="str">
        <f>IF(Input!AK286="", "", Input!AK286)</f>
        <v/>
      </c>
      <c r="J290" s="393" t="str">
        <f>IF(Input!AL286="", "", Input!AL286)</f>
        <v/>
      </c>
      <c r="K290" s="393" t="str">
        <f>IF(Input!AM286="", "", Input!AM286)</f>
        <v/>
      </c>
      <c r="L290" s="393" t="str">
        <f>IF(Input!AN286="", "", Input!AN286)</f>
        <v/>
      </c>
      <c r="M290" s="393" t="str">
        <f>IF(Input!AO286="", "", Input!AO286)</f>
        <v/>
      </c>
      <c r="N290" s="393" t="str">
        <f>IF(Input!AP286="", "", Input!AP286)</f>
        <v/>
      </c>
      <c r="O290" s="393" t="str">
        <f>IF(Input!AQ286="", "", Input!AQ286)</f>
        <v/>
      </c>
      <c r="P290" s="393" t="str">
        <f>IF(Input!AR286="", "", Input!AR286)</f>
        <v/>
      </c>
      <c r="Q290" s="393" t="str">
        <f>IF(Input!AS286="", "", Input!AS286)</f>
        <v/>
      </c>
      <c r="R290" s="393" t="str">
        <f>IF(Input!AT286="", "", Input!AT286)</f>
        <v/>
      </c>
      <c r="S290" s="393" t="str">
        <f>IF(Input!AU286="", "", Input!AU286)</f>
        <v/>
      </c>
      <c r="T290" s="708">
        <f t="shared" si="67"/>
        <v>0</v>
      </c>
      <c r="U290" s="708">
        <f t="shared" si="68"/>
        <v>0</v>
      </c>
      <c r="V290" s="708">
        <f t="shared" si="69"/>
        <v>0</v>
      </c>
      <c r="W290" s="708">
        <f t="shared" si="70"/>
        <v>0</v>
      </c>
      <c r="X290" s="708">
        <f t="shared" si="71"/>
        <v>0</v>
      </c>
      <c r="Y290" s="708">
        <f t="shared" si="72"/>
        <v>0</v>
      </c>
      <c r="Z290" s="708">
        <f t="shared" si="73"/>
        <v>0</v>
      </c>
      <c r="AA290" s="708">
        <f t="shared" si="74"/>
        <v>0</v>
      </c>
      <c r="AB290" s="708">
        <f t="shared" si="75"/>
        <v>0</v>
      </c>
      <c r="AC290" s="708">
        <f t="shared" si="76"/>
        <v>0</v>
      </c>
      <c r="AD290" s="708">
        <f t="shared" si="77"/>
        <v>0</v>
      </c>
      <c r="AE290" s="707">
        <f t="shared" si="78"/>
        <v>0</v>
      </c>
      <c r="AF290" s="708">
        <f>IF(H290="", 0, VLOOKUP($C290, 'Sch 10.1 Rate Design'!$B$9:$K$16, 4, FALSE))</f>
        <v>0</v>
      </c>
      <c r="AG290" s="708">
        <f>IF(I290="", 0, VLOOKUP($C290, 'Sch 10.1 Rate Design'!$B$9:$K$16, 4, FALSE))</f>
        <v>0</v>
      </c>
      <c r="AH290" s="708">
        <f>IF(J290="", 0, VLOOKUP($C290, 'Sch 10.1 Rate Design'!$B$9:$K$16, 4, FALSE))</f>
        <v>0</v>
      </c>
      <c r="AI290" s="708">
        <f>IF(K290="", 0, VLOOKUP($C290, 'Sch 10.1 Rate Design'!$B$9:$K$16, 4, FALSE))</f>
        <v>0</v>
      </c>
      <c r="AJ290" s="708">
        <f>IF(L290="", 0, VLOOKUP($C290, 'Sch 10.1 Rate Design'!$B$9:$K$16, 4, FALSE))</f>
        <v>0</v>
      </c>
      <c r="AK290" s="708">
        <f>IF(M290="", 0, VLOOKUP($C290, 'Sch 10.1 Rate Design'!$B$9:$K$16, 4, FALSE))</f>
        <v>0</v>
      </c>
      <c r="AL290" s="708">
        <f>IF(N290="", 0, VLOOKUP($C290, 'Sch 10.1 Rate Design'!$B$9:$K$16, 4, FALSE))</f>
        <v>0</v>
      </c>
      <c r="AM290" s="708">
        <f>IF(O290="", 0, VLOOKUP($C290, 'Sch 10.1 Rate Design'!$B$9:$K$16, 4, FALSE))</f>
        <v>0</v>
      </c>
      <c r="AN290" s="708">
        <f>IF(P290="", 0, VLOOKUP($C290, 'Sch 10.1 Rate Design'!$B$9:$K$16, 4, FALSE))</f>
        <v>0</v>
      </c>
      <c r="AO290" s="708">
        <f>IF(Q290="", 0, VLOOKUP($C290, 'Sch 10.1 Rate Design'!$B$9:$K$16, 4, FALSE))</f>
        <v>0</v>
      </c>
      <c r="AP290" s="708">
        <f>IF(R290="", 0, VLOOKUP($C290, 'Sch 10.1 Rate Design'!$B$9:$K$16, 4, FALSE))</f>
        <v>0</v>
      </c>
      <c r="AQ290" s="707">
        <f>IF(S290="", 0, VLOOKUP($C290, 'Sch 10.1 Rate Design'!$B$9:$K$16, 4, FALSE))</f>
        <v>0</v>
      </c>
      <c r="AR290" s="706">
        <f>IF(H290="",0,+IF(H290&gt;+VLOOKUP($C290, 'Sch 10.1 Rate Design'!$B$9:$K$16, 3),IF(H290&gt;+VLOOKUP($C290, 'Sch 10.1 Rate Design'!$B$9:$K$16, 5),+VLOOKUP($C290, 'Sch 10.1 Rate Design'!$B$9:$K$16, 5)-VLOOKUP($C290, 'Sch 10.1 Rate Design'!$B$9:$K$16, 3), H290-VLOOKUP($C290, 'Sch 10.1 Rate Design'!$B$9:$K$16, 3)), 0))</f>
        <v>0</v>
      </c>
      <c r="AS290" s="393">
        <f>IF(I290="",0,+IF(I290&gt;+VLOOKUP($C290, 'Sch 10.1 Rate Design'!$B$9:$K$16, 3),IF(I290&gt;+VLOOKUP($C290, 'Sch 10.1 Rate Design'!$B$9:$K$16, 5),+VLOOKUP($C290, 'Sch 10.1 Rate Design'!$B$9:$K$16, 5)-VLOOKUP($C290, 'Sch 10.1 Rate Design'!$B$9:$K$16, 3), I290-VLOOKUP($C290, 'Sch 10.1 Rate Design'!$B$9:$K$16, 3)), 0))</f>
        <v>0</v>
      </c>
      <c r="AT290" s="393">
        <f>IF(J290="",0,+IF(J290&gt;+VLOOKUP($C290, 'Sch 10.1 Rate Design'!$B$9:$K$16, 3),IF(J290&gt;+VLOOKUP($C290, 'Sch 10.1 Rate Design'!$B$9:$K$16, 5),+VLOOKUP($C290, 'Sch 10.1 Rate Design'!$B$9:$K$16, 5)-VLOOKUP($C290, 'Sch 10.1 Rate Design'!$B$9:$K$16, 3), J290-VLOOKUP($C290, 'Sch 10.1 Rate Design'!$B$9:$K$16, 3)), 0))</f>
        <v>0</v>
      </c>
      <c r="AU290" s="393">
        <f>IF(K290="",0,+IF(K290&gt;+VLOOKUP($C290, 'Sch 10.1 Rate Design'!$B$9:$K$16, 3),IF(K290&gt;+VLOOKUP($C290, 'Sch 10.1 Rate Design'!$B$9:$K$16, 5),+VLOOKUP($C290, 'Sch 10.1 Rate Design'!$B$9:$K$16, 5)-VLOOKUP($C290, 'Sch 10.1 Rate Design'!$B$9:$K$16, 3), K290-VLOOKUP($C290, 'Sch 10.1 Rate Design'!$B$9:$K$16, 3)), 0))</f>
        <v>0</v>
      </c>
      <c r="AV290" s="393">
        <f>IF(L290="",0,+IF(L290&gt;+VLOOKUP($C290, 'Sch 10.1 Rate Design'!$B$9:$K$16, 3),IF(L290&gt;+VLOOKUP($C290, 'Sch 10.1 Rate Design'!$B$9:$K$16, 5),+VLOOKUP($C290, 'Sch 10.1 Rate Design'!$B$9:$K$16, 5)-VLOOKUP($C290, 'Sch 10.1 Rate Design'!$B$9:$K$16, 3), L290-VLOOKUP($C290, 'Sch 10.1 Rate Design'!$B$9:$K$16, 3)), 0))</f>
        <v>0</v>
      </c>
      <c r="AW290" s="393">
        <f>IF(M290="",0,+IF(M290&gt;+VLOOKUP($C290, 'Sch 10.1 Rate Design'!$B$9:$K$16, 3),IF(M290&gt;+VLOOKUP($C290, 'Sch 10.1 Rate Design'!$B$9:$K$16, 5),+VLOOKUP($C290, 'Sch 10.1 Rate Design'!$B$9:$K$16, 5)-VLOOKUP($C290, 'Sch 10.1 Rate Design'!$B$9:$K$16, 3), M290-VLOOKUP($C290, 'Sch 10.1 Rate Design'!$B$9:$K$16, 3)), 0))</f>
        <v>0</v>
      </c>
      <c r="AX290" s="393">
        <f>IF(N290="",0,+IF(N290&gt;+VLOOKUP($C290, 'Sch 10.1 Rate Design'!$B$9:$K$16, 3),IF(N290&gt;+VLOOKUP($C290, 'Sch 10.1 Rate Design'!$B$9:$K$16, 5),+VLOOKUP($C290, 'Sch 10.1 Rate Design'!$B$9:$K$16, 5)-VLOOKUP($C290, 'Sch 10.1 Rate Design'!$B$9:$K$16, 3), N290-VLOOKUP($C290, 'Sch 10.1 Rate Design'!$B$9:$K$16, 3)), 0))</f>
        <v>0</v>
      </c>
      <c r="AY290" s="393">
        <f>IF(O290="",0,+IF(O290&gt;+VLOOKUP($C290, 'Sch 10.1 Rate Design'!$B$9:$K$16, 3),IF(O290&gt;+VLOOKUP($C290, 'Sch 10.1 Rate Design'!$B$9:$K$16, 5),+VLOOKUP($C290, 'Sch 10.1 Rate Design'!$B$9:$K$16, 5)-VLOOKUP($C290, 'Sch 10.1 Rate Design'!$B$9:$K$16, 3), O290-VLOOKUP($C290, 'Sch 10.1 Rate Design'!$B$9:$K$16, 3)), 0))</f>
        <v>0</v>
      </c>
      <c r="AZ290" s="393">
        <f>IF(P290="",0,+IF(P290&gt;+VLOOKUP($C290, 'Sch 10.1 Rate Design'!$B$9:$K$16, 3),IF(P290&gt;+VLOOKUP($C290, 'Sch 10.1 Rate Design'!$B$9:$K$16, 5),+VLOOKUP($C290, 'Sch 10.1 Rate Design'!$B$9:$K$16, 5)-VLOOKUP($C290, 'Sch 10.1 Rate Design'!$B$9:$K$16, 3), P290-VLOOKUP($C290, 'Sch 10.1 Rate Design'!$B$9:$K$16, 3)), 0))</f>
        <v>0</v>
      </c>
      <c r="BA290" s="393">
        <f>IF(Q290="",0,+IF(Q290&gt;+VLOOKUP($C290, 'Sch 10.1 Rate Design'!$B$9:$K$16, 3),IF(Q290&gt;+VLOOKUP($C290, 'Sch 10.1 Rate Design'!$B$9:$K$16, 5),+VLOOKUP($C290, 'Sch 10.1 Rate Design'!$B$9:$K$16, 5)-VLOOKUP($C290, 'Sch 10.1 Rate Design'!$B$9:$K$16, 3), Q290-VLOOKUP($C290, 'Sch 10.1 Rate Design'!$B$9:$K$16, 3)), 0))</f>
        <v>0</v>
      </c>
      <c r="BB290" s="393">
        <f>IF(R290="",0,+IF(R290&gt;+VLOOKUP($C290, 'Sch 10.1 Rate Design'!$B$9:$K$16, 3),IF(R290&gt;+VLOOKUP($C290, 'Sch 10.1 Rate Design'!$B$9:$K$16, 5),+VLOOKUP($C290, 'Sch 10.1 Rate Design'!$B$9:$K$16, 5)-VLOOKUP($C290, 'Sch 10.1 Rate Design'!$B$9:$K$16, 3), R290-VLOOKUP($C290, 'Sch 10.1 Rate Design'!$B$9:$K$16, 3)), 0))</f>
        <v>0</v>
      </c>
      <c r="BC290" s="705">
        <f>IF(S290="",0,+IF(S290&gt;+VLOOKUP($C290, 'Sch 10.1 Rate Design'!$B$9:$K$16, 3),IF(S290&gt;+VLOOKUP($C290, 'Sch 10.1 Rate Design'!$B$9:$K$16, 5),+VLOOKUP($C290, 'Sch 10.1 Rate Design'!$B$9:$K$16, 5)-VLOOKUP($C290, 'Sch 10.1 Rate Design'!$B$9:$K$16, 3), S290-VLOOKUP($C290, 'Sch 10.1 Rate Design'!$B$9:$K$16, 3)), 0))</f>
        <v>0</v>
      </c>
      <c r="BD290" s="708">
        <f>IF(H290="", 0, AR290/'Sch 10.1 Rate Design'!$Z$24*VLOOKUP($C290, 'Sch 10.1 Rate Design'!$B$9:$K$16, 6, FALSE))</f>
        <v>0</v>
      </c>
      <c r="BE290" s="708">
        <f>IF(I290="", 0, AS290/'Sch 10.1 Rate Design'!$Z$24*VLOOKUP($C290, 'Sch 10.1 Rate Design'!$B$9:$K$16, 6, FALSE))</f>
        <v>0</v>
      </c>
      <c r="BF290" s="708">
        <f>IF(J290="", 0, AT290/'Sch 10.1 Rate Design'!$Z$24*VLOOKUP($C290, 'Sch 10.1 Rate Design'!$B$9:$K$16, 6, FALSE))</f>
        <v>0</v>
      </c>
      <c r="BG290" s="708">
        <f>IF(K290="", 0, AU290/'Sch 10.1 Rate Design'!$Z$24*VLOOKUP($C290, 'Sch 10.1 Rate Design'!$B$9:$K$16, 6, FALSE))</f>
        <v>0</v>
      </c>
      <c r="BH290" s="708">
        <f>IF(L290="", 0, AV290/'Sch 10.1 Rate Design'!$Z$24*VLOOKUP($C290, 'Sch 10.1 Rate Design'!$B$9:$K$16, 6, FALSE))</f>
        <v>0</v>
      </c>
      <c r="BI290" s="708">
        <f>IF(M290="", 0, AW290/'Sch 10.1 Rate Design'!$Z$24*VLOOKUP($C290, 'Sch 10.1 Rate Design'!$B$9:$K$16, 6, FALSE))</f>
        <v>0</v>
      </c>
      <c r="BJ290" s="708">
        <f>IF(N290="", 0, AX290/'Sch 10.1 Rate Design'!$Z$24*VLOOKUP($C290, 'Sch 10.1 Rate Design'!$B$9:$K$16, 6, FALSE))</f>
        <v>0</v>
      </c>
      <c r="BK290" s="708">
        <f>IF(O290="", 0, AY290/'Sch 10.1 Rate Design'!$Z$24*VLOOKUP($C290, 'Sch 10.1 Rate Design'!$B$9:$K$16, 6, FALSE))</f>
        <v>0</v>
      </c>
      <c r="BL290" s="708">
        <f>IF(P290="", 0, AZ290/'Sch 10.1 Rate Design'!$Z$24*VLOOKUP($C290, 'Sch 10.1 Rate Design'!$B$9:$K$16, 6, FALSE))</f>
        <v>0</v>
      </c>
      <c r="BM290" s="708">
        <f>IF(Q290="", 0, BA290/'Sch 10.1 Rate Design'!$Z$24*VLOOKUP($C290, 'Sch 10.1 Rate Design'!$B$9:$K$16, 6, FALSE))</f>
        <v>0</v>
      </c>
      <c r="BN290" s="708">
        <f>IF(R290="", 0, BB290/'Sch 10.1 Rate Design'!$Z$24*VLOOKUP($C290, 'Sch 10.1 Rate Design'!$B$9:$K$16, 6, FALSE))</f>
        <v>0</v>
      </c>
      <c r="BO290" s="707">
        <f>IF(S290="", 0, BC290/'Sch 10.1 Rate Design'!$Z$24*VLOOKUP($C290, 'Sch 10.1 Rate Design'!$B$9:$K$16, 6, FALSE))</f>
        <v>0</v>
      </c>
      <c r="BP290" s="393">
        <f>IF(H290="",0,+IF(H290&gt;+VLOOKUP($C290, 'Sch 10.1 Rate Design'!$B$9:$K$16, 5),IF(H290&gt;+VLOOKUP($C290, 'Sch 10.1 Rate Design'!$B$9:$K$16, 7),+VLOOKUP($C290, 'Sch 10.1 Rate Design'!$B$9:$K$16, 7)-VLOOKUP($C290, 'Sch 10.1 Rate Design'!$B$9:$K$16, 5), H290-VLOOKUP($C290, 'Sch 10.1 Rate Design'!$B$9:$K$16, 5)), 0))</f>
        <v>0</v>
      </c>
      <c r="BQ290" s="393">
        <f>IF(I290="",0,+IF(I290&gt;+VLOOKUP($C290, 'Sch 10.1 Rate Design'!$B$9:$K$16, 5),IF(I290&gt;+VLOOKUP($C290, 'Sch 10.1 Rate Design'!$B$9:$K$16, 7),+VLOOKUP($C290, 'Sch 10.1 Rate Design'!$B$9:$K$16, 7)-VLOOKUP($C290, 'Sch 10.1 Rate Design'!$B$9:$K$16, 5), I290-VLOOKUP($C290, 'Sch 10.1 Rate Design'!$B$9:$K$16, 5)), 0))</f>
        <v>0</v>
      </c>
      <c r="BR290" s="393">
        <f>IF(J290="",0,+IF(J290&gt;+VLOOKUP($C290, 'Sch 10.1 Rate Design'!$B$9:$K$16, 5),IF(J290&gt;+VLOOKUP($C290, 'Sch 10.1 Rate Design'!$B$9:$K$16, 7),+VLOOKUP($C290, 'Sch 10.1 Rate Design'!$B$9:$K$16, 7)-VLOOKUP($C290, 'Sch 10.1 Rate Design'!$B$9:$K$16, 5), J290-VLOOKUP($C290, 'Sch 10.1 Rate Design'!$B$9:$K$16, 5)), 0))</f>
        <v>0</v>
      </c>
      <c r="BS290" s="393">
        <f>IF(K290="",0,+IF(K290&gt;+VLOOKUP($C290, 'Sch 10.1 Rate Design'!$B$9:$K$16, 5),IF(K290&gt;+VLOOKUP($C290, 'Sch 10.1 Rate Design'!$B$9:$K$16, 7),+VLOOKUP($C290, 'Sch 10.1 Rate Design'!$B$9:$K$16, 7)-VLOOKUP($C290, 'Sch 10.1 Rate Design'!$B$9:$K$16, 5), K290-VLOOKUP($C290, 'Sch 10.1 Rate Design'!$B$9:$K$16, 5)), 0))</f>
        <v>0</v>
      </c>
      <c r="BT290" s="393">
        <f>IF(L290="",0,+IF(L290&gt;+VLOOKUP($C290, 'Sch 10.1 Rate Design'!$B$9:$K$16, 5),IF(L290&gt;+VLOOKUP($C290, 'Sch 10.1 Rate Design'!$B$9:$K$16, 7),+VLOOKUP($C290, 'Sch 10.1 Rate Design'!$B$9:$K$16, 7)-VLOOKUP($C290, 'Sch 10.1 Rate Design'!$B$9:$K$16, 5), L290-VLOOKUP($C290, 'Sch 10.1 Rate Design'!$B$9:$K$16, 5)), 0))</f>
        <v>0</v>
      </c>
      <c r="BU290" s="393">
        <f>IF(M290="",0,+IF(M290&gt;+VLOOKUP($C290, 'Sch 10.1 Rate Design'!$B$9:$K$16, 5),IF(M290&gt;+VLOOKUP($C290, 'Sch 10.1 Rate Design'!$B$9:$K$16, 7),+VLOOKUP($C290, 'Sch 10.1 Rate Design'!$B$9:$K$16, 7)-VLOOKUP($C290, 'Sch 10.1 Rate Design'!$B$9:$K$16, 5), M290-VLOOKUP($C290, 'Sch 10.1 Rate Design'!$B$9:$K$16, 5)), 0))</f>
        <v>0</v>
      </c>
      <c r="BV290" s="393">
        <f>IF(N290="",0,+IF(N290&gt;+VLOOKUP($C290, 'Sch 10.1 Rate Design'!$B$9:$K$16, 5),IF(N290&gt;+VLOOKUP($C290, 'Sch 10.1 Rate Design'!$B$9:$K$16, 7),+VLOOKUP($C290, 'Sch 10.1 Rate Design'!$B$9:$K$16, 7)-VLOOKUP($C290, 'Sch 10.1 Rate Design'!$B$9:$K$16, 5), N290-VLOOKUP($C290, 'Sch 10.1 Rate Design'!$B$9:$K$16, 5)), 0))</f>
        <v>0</v>
      </c>
      <c r="BW290" s="393">
        <f>IF(O290="",0,+IF(O290&gt;+VLOOKUP($C290, 'Sch 10.1 Rate Design'!$B$9:$K$16, 5),IF(O290&gt;+VLOOKUP($C290, 'Sch 10.1 Rate Design'!$B$9:$K$16, 7),+VLOOKUP($C290, 'Sch 10.1 Rate Design'!$B$9:$K$16, 7)-VLOOKUP($C290, 'Sch 10.1 Rate Design'!$B$9:$K$16, 5), O290-VLOOKUP($C290, 'Sch 10.1 Rate Design'!$B$9:$K$16, 5)), 0))</f>
        <v>0</v>
      </c>
      <c r="BX290" s="393">
        <f>IF(P290="",0,+IF(P290&gt;+VLOOKUP($C290, 'Sch 10.1 Rate Design'!$B$9:$K$16, 5),IF(P290&gt;+VLOOKUP($C290, 'Sch 10.1 Rate Design'!$B$9:$K$16, 7),+VLOOKUP($C290, 'Sch 10.1 Rate Design'!$B$9:$K$16, 7)-VLOOKUP($C290, 'Sch 10.1 Rate Design'!$B$9:$K$16, 5), P290-VLOOKUP($C290, 'Sch 10.1 Rate Design'!$B$9:$K$16, 5)), 0))</f>
        <v>0</v>
      </c>
      <c r="BY290" s="393">
        <f>IF(Q290="",0,+IF(Q290&gt;+VLOOKUP($C290, 'Sch 10.1 Rate Design'!$B$9:$K$16, 5),IF(Q290&gt;+VLOOKUP($C290, 'Sch 10.1 Rate Design'!$B$9:$K$16, 7),+VLOOKUP($C290, 'Sch 10.1 Rate Design'!$B$9:$K$16, 7)-VLOOKUP($C290, 'Sch 10.1 Rate Design'!$B$9:$K$16, 5), Q290-VLOOKUP($C290, 'Sch 10.1 Rate Design'!$B$9:$K$16, 5)), 0))</f>
        <v>0</v>
      </c>
      <c r="BZ290" s="393">
        <f>IF(R290="",0,+IF(R290&gt;+VLOOKUP($C290, 'Sch 10.1 Rate Design'!$B$9:$K$16, 5),IF(R290&gt;+VLOOKUP($C290, 'Sch 10.1 Rate Design'!$B$9:$K$16, 7),+VLOOKUP($C290, 'Sch 10.1 Rate Design'!$B$9:$K$16, 7)-VLOOKUP($C290, 'Sch 10.1 Rate Design'!$B$9:$K$16, 5), R290-VLOOKUP($C290, 'Sch 10.1 Rate Design'!$B$9:$K$16, 5)), 0))</f>
        <v>0</v>
      </c>
      <c r="CA290" s="705">
        <f>IF(S290="",0,+IF(S290&gt;+VLOOKUP($C290, 'Sch 10.1 Rate Design'!$B$9:$K$16, 5),IF(S290&gt;+VLOOKUP($C290, 'Sch 10.1 Rate Design'!$B$9:$K$16, 7),+VLOOKUP($C290, 'Sch 10.1 Rate Design'!$B$9:$K$16, 7)-VLOOKUP($C290, 'Sch 10.1 Rate Design'!$B$9:$K$16, 5), S290-VLOOKUP($C290, 'Sch 10.1 Rate Design'!$B$9:$K$16, 5)), 0))</f>
        <v>0</v>
      </c>
      <c r="CB290" s="708">
        <f>IF(H290="", 0, BP290/'Sch 10.1 Rate Design'!$Z$24*VLOOKUP($C290, 'Sch 10.1 Rate Design'!$B$9:$K$16, 8, FALSE))</f>
        <v>0</v>
      </c>
      <c r="CC290" s="708">
        <f>IF(I290="", 0, BQ290/'Sch 10.1 Rate Design'!$Z$24*VLOOKUP($C290, 'Sch 10.1 Rate Design'!$B$9:$K$16, 8, FALSE))</f>
        <v>0</v>
      </c>
      <c r="CD290" s="708">
        <f>IF(J290="", 0, BR290/'Sch 10.1 Rate Design'!$Z$24*VLOOKUP($C290, 'Sch 10.1 Rate Design'!$B$9:$K$16, 8, FALSE))</f>
        <v>0</v>
      </c>
      <c r="CE290" s="708">
        <f>IF(K290="", 0, BS290/'Sch 10.1 Rate Design'!$Z$24*VLOOKUP($C290, 'Sch 10.1 Rate Design'!$B$9:$K$16, 8, FALSE))</f>
        <v>0</v>
      </c>
      <c r="CF290" s="708">
        <f>IF(L290="", 0, BT290/'Sch 10.1 Rate Design'!$Z$24*VLOOKUP($C290, 'Sch 10.1 Rate Design'!$B$9:$K$16, 8, FALSE))</f>
        <v>0</v>
      </c>
      <c r="CG290" s="708">
        <f>IF(M290="", 0, BU290/'Sch 10.1 Rate Design'!$Z$24*VLOOKUP($C290, 'Sch 10.1 Rate Design'!$B$9:$K$16, 8, FALSE))</f>
        <v>0</v>
      </c>
      <c r="CH290" s="708">
        <f>IF(N290="", 0, BV290/'Sch 10.1 Rate Design'!$Z$24*VLOOKUP($C290, 'Sch 10.1 Rate Design'!$B$9:$K$16, 8, FALSE))</f>
        <v>0</v>
      </c>
      <c r="CI290" s="708">
        <f>IF(O290="", 0, BW290/'Sch 10.1 Rate Design'!$Z$24*VLOOKUP($C290, 'Sch 10.1 Rate Design'!$B$9:$K$16, 8, FALSE))</f>
        <v>0</v>
      </c>
      <c r="CJ290" s="708">
        <f>IF(P290="", 0, BX290/'Sch 10.1 Rate Design'!$Z$24*VLOOKUP($C290, 'Sch 10.1 Rate Design'!$B$9:$K$16, 8, FALSE))</f>
        <v>0</v>
      </c>
      <c r="CK290" s="708">
        <f>IF(Q290="", 0, BY290/'Sch 10.1 Rate Design'!$Z$24*VLOOKUP($C290, 'Sch 10.1 Rate Design'!$B$9:$K$16, 8, FALSE))</f>
        <v>0</v>
      </c>
      <c r="CL290" s="708">
        <f>IF(R290="", 0, BZ290/'Sch 10.1 Rate Design'!$Z$24*VLOOKUP($C290, 'Sch 10.1 Rate Design'!$B$9:$K$16, 8, FALSE))</f>
        <v>0</v>
      </c>
      <c r="CM290" s="707">
        <f>IF(S290="", 0, CA290/'Sch 10.1 Rate Design'!$Z$24*VLOOKUP($C290, 'Sch 10.1 Rate Design'!$B$9:$K$16, 8, FALSE))</f>
        <v>0</v>
      </c>
      <c r="CN290" s="393">
        <f>IF(H290="",0,IF(H290&gt;VLOOKUP($C290,'Sch 10.1 Rate Design'!$B$9:$K$16,9,FALSE),H290-VLOOKUP($C290,'Sch 10.1 Rate Design'!$B$9:$K$16,9,FALSE),0))</f>
        <v>0</v>
      </c>
      <c r="CO290" s="393">
        <f>IF(I290="",0,IF(I290&gt;VLOOKUP($C290,'Sch 10.1 Rate Design'!$B$9:$K$16,9,FALSE),I290-VLOOKUP($C290,'Sch 10.1 Rate Design'!$B$9:$K$16,9,FALSE),0))</f>
        <v>0</v>
      </c>
      <c r="CP290" s="393">
        <f>IF(J290="",0,IF(J290&gt;VLOOKUP($C290,'Sch 10.1 Rate Design'!$B$9:$K$16,9,FALSE),J290-VLOOKUP($C290,'Sch 10.1 Rate Design'!$B$9:$K$16,9,FALSE),0))</f>
        <v>0</v>
      </c>
      <c r="CQ290" s="393">
        <f>IF(K290="",0,IF(K290&gt;VLOOKUP($C290,'Sch 10.1 Rate Design'!$B$9:$K$16,9,FALSE),K290-VLOOKUP($C290,'Sch 10.1 Rate Design'!$B$9:$K$16,9,FALSE),0))</f>
        <v>0</v>
      </c>
      <c r="CR290" s="393">
        <f>IF(L290="",0,IF(L290&gt;VLOOKUP($C290,'Sch 10.1 Rate Design'!$B$9:$K$16,9,FALSE),L290-VLOOKUP($C290,'Sch 10.1 Rate Design'!$B$9:$K$16,9,FALSE),0))</f>
        <v>0</v>
      </c>
      <c r="CS290" s="393">
        <f>IF(M290="",0,IF(M290&gt;VLOOKUP($C290,'Sch 10.1 Rate Design'!$B$9:$K$16,9,FALSE),M290-VLOOKUP($C290,'Sch 10.1 Rate Design'!$B$9:$K$16,9,FALSE),0))</f>
        <v>0</v>
      </c>
      <c r="CT290" s="393">
        <f>IF(N290="",0,IF(N290&gt;VLOOKUP($C290,'Sch 10.1 Rate Design'!$B$9:$K$16,9,FALSE),N290-VLOOKUP($C290,'Sch 10.1 Rate Design'!$B$9:$K$16,9,FALSE),0))</f>
        <v>0</v>
      </c>
      <c r="CU290" s="393">
        <f>IF(O290="",0,IF(O290&gt;VLOOKUP($C290,'Sch 10.1 Rate Design'!$B$9:$K$16,9,FALSE),O290-VLOOKUP($C290,'Sch 10.1 Rate Design'!$B$9:$K$16,9,FALSE),0))</f>
        <v>0</v>
      </c>
      <c r="CV290" s="393">
        <f>IF(P290="",0,IF(P290&gt;VLOOKUP($C290,'Sch 10.1 Rate Design'!$B$9:$K$16,9,FALSE),P290-VLOOKUP($C290,'Sch 10.1 Rate Design'!$B$9:$K$16,9,FALSE),0))</f>
        <v>0</v>
      </c>
      <c r="CW290" s="393">
        <f>IF(Q290="",0,IF(Q290&gt;VLOOKUP($C290,'Sch 10.1 Rate Design'!$B$9:$K$16,9,FALSE),Q290-VLOOKUP($C290,'Sch 10.1 Rate Design'!$B$9:$K$16,9,FALSE),0))</f>
        <v>0</v>
      </c>
      <c r="CX290" s="393">
        <f>IF(R290="",0,IF(R290&gt;VLOOKUP($C290,'Sch 10.1 Rate Design'!$B$9:$K$16,9,FALSE),R290-VLOOKUP($C290,'Sch 10.1 Rate Design'!$B$9:$K$16,9,FALSE),0))</f>
        <v>0</v>
      </c>
      <c r="CY290" s="705">
        <f>IF(S290="",0,IF(S290&gt;VLOOKUP($C290,'Sch 10.1 Rate Design'!$B$9:$K$16,9,FALSE),S290-VLOOKUP($C290,'Sch 10.1 Rate Design'!$B$9:$K$16,9,FALSE),0))</f>
        <v>0</v>
      </c>
      <c r="CZ290" s="708">
        <f>IF(H290="", 0, CN290/'Sch 10.1 Rate Design'!$Z$24*VLOOKUP($C290, 'Sch 10.1 Rate Design'!$B$9:$K$16, 10, FALSE))</f>
        <v>0</v>
      </c>
      <c r="DA290" s="708">
        <f>IF(I290="", 0, CO290/'Sch 10.1 Rate Design'!$Z$24*VLOOKUP($C290, 'Sch 10.1 Rate Design'!$B$9:$K$16, 10, FALSE))</f>
        <v>0</v>
      </c>
      <c r="DB290" s="708">
        <f>IF(J290="", 0, CP290/'Sch 10.1 Rate Design'!$Z$24*VLOOKUP($C290, 'Sch 10.1 Rate Design'!$B$9:$K$16, 10, FALSE))</f>
        <v>0</v>
      </c>
      <c r="DC290" s="708">
        <f>IF(K290="", 0, CQ290/'Sch 10.1 Rate Design'!$Z$24*VLOOKUP($C290, 'Sch 10.1 Rate Design'!$B$9:$K$16, 10, FALSE))</f>
        <v>0</v>
      </c>
      <c r="DD290" s="708">
        <f>IF(L290="", 0, CR290/'Sch 10.1 Rate Design'!$Z$24*VLOOKUP($C290, 'Sch 10.1 Rate Design'!$B$9:$K$16, 10, FALSE))</f>
        <v>0</v>
      </c>
      <c r="DE290" s="708">
        <f>IF(M290="", 0, CS290/'Sch 10.1 Rate Design'!$Z$24*VLOOKUP($C290, 'Sch 10.1 Rate Design'!$B$9:$K$16, 10, FALSE))</f>
        <v>0</v>
      </c>
      <c r="DF290" s="708">
        <f>IF(N290="", 0, CT290/'Sch 10.1 Rate Design'!$Z$24*VLOOKUP($C290, 'Sch 10.1 Rate Design'!$B$9:$K$16, 10, FALSE))</f>
        <v>0</v>
      </c>
      <c r="DG290" s="708">
        <f>IF(O290="", 0, CU290/'Sch 10.1 Rate Design'!$Z$24*VLOOKUP($C290, 'Sch 10.1 Rate Design'!$B$9:$K$16, 10, FALSE))</f>
        <v>0</v>
      </c>
      <c r="DH290" s="708">
        <f>IF(P290="", 0, CV290/'Sch 10.1 Rate Design'!$Z$24*VLOOKUP($C290, 'Sch 10.1 Rate Design'!$B$9:$K$16, 10, FALSE))</f>
        <v>0</v>
      </c>
      <c r="DI290" s="708">
        <f>IF(Q290="", 0, CW290/'Sch 10.1 Rate Design'!$Z$24*VLOOKUP($C290, 'Sch 10.1 Rate Design'!$B$9:$K$16, 10, FALSE))</f>
        <v>0</v>
      </c>
      <c r="DJ290" s="708">
        <f>IF(R290="", 0, CX290/'Sch 10.1 Rate Design'!$Z$24*VLOOKUP($C290, 'Sch 10.1 Rate Design'!$B$9:$K$16, 10, FALSE))</f>
        <v>0</v>
      </c>
      <c r="DK290" s="707">
        <f>IF(S290="", 0, CY290/'Sch 10.1 Rate Design'!$Z$24*VLOOKUP($C290, 'Sch 10.1 Rate Design'!$B$9:$K$16, 10, FALSE))</f>
        <v>0</v>
      </c>
      <c r="DL290" s="706">
        <f>IF(H290="", 0, VLOOKUP($C290, 'Sch 10.1 Rate Design'!$B$9:$K$16, 3, FALSE))</f>
        <v>0</v>
      </c>
      <c r="DM290" s="393">
        <f>IF(I290="", 0, VLOOKUP($C290, 'Sch 10.1 Rate Design'!$B$9:$K$16, 3, FALSE))</f>
        <v>0</v>
      </c>
      <c r="DN290" s="393">
        <f>IF(J290="", 0, VLOOKUP($C290, 'Sch 10.1 Rate Design'!$B$9:$K$16, 3, FALSE))</f>
        <v>0</v>
      </c>
      <c r="DO290" s="393">
        <f>IF(K290="", 0, VLOOKUP($C290, 'Sch 10.1 Rate Design'!$B$9:$K$16, 3, FALSE))</f>
        <v>0</v>
      </c>
      <c r="DP290" s="393">
        <f>IF(L290="", 0, VLOOKUP($C290, 'Sch 10.1 Rate Design'!$B$9:$K$16, 3, FALSE))</f>
        <v>0</v>
      </c>
      <c r="DQ290" s="393">
        <f>IF(M290="", 0, VLOOKUP($C290, 'Sch 10.1 Rate Design'!$B$9:$K$16, 3, FALSE))</f>
        <v>0</v>
      </c>
      <c r="DR290" s="393">
        <f>IF(N290="", 0, VLOOKUP($C290, 'Sch 10.1 Rate Design'!$B$9:$K$16, 3, FALSE))</f>
        <v>0</v>
      </c>
      <c r="DS290" s="393">
        <f>IF(O290="", 0, VLOOKUP($C290, 'Sch 10.1 Rate Design'!$B$9:$K$16, 3, FALSE))</f>
        <v>0</v>
      </c>
      <c r="DT290" s="393">
        <f>IF(P290="", 0, VLOOKUP($C290, 'Sch 10.1 Rate Design'!$B$9:$K$16, 3, FALSE))</f>
        <v>0</v>
      </c>
      <c r="DU290" s="393">
        <f>IF(Q290="", 0, VLOOKUP($C290, 'Sch 10.1 Rate Design'!$B$9:$K$16, 3, FALSE))</f>
        <v>0</v>
      </c>
      <c r="DV290" s="393">
        <f>IF(R290="", 0, VLOOKUP($C290, 'Sch 10.1 Rate Design'!$B$9:$K$16, 3, FALSE))</f>
        <v>0</v>
      </c>
      <c r="DW290" s="705">
        <f>IF(S290="", 0, VLOOKUP($C290, 'Sch 10.1 Rate Design'!$B$9:$K$16, 3, FALSE))</f>
        <v>0</v>
      </c>
      <c r="DX290" s="393"/>
      <c r="DY290" s="393"/>
      <c r="DZ290" s="393"/>
      <c r="EA290" s="393"/>
      <c r="EB290" s="393"/>
      <c r="EC290" s="393"/>
      <c r="ED290" s="393"/>
      <c r="EE290" s="393"/>
      <c r="EF290" s="393"/>
      <c r="EG290" s="393"/>
      <c r="EH290" s="393"/>
      <c r="EI290" s="393"/>
      <c r="EJ290" s="393"/>
    </row>
    <row r="291" spans="1:140">
      <c r="A291" s="393">
        <f>Input!AH287</f>
        <v>0</v>
      </c>
      <c r="B291" s="393">
        <v>281</v>
      </c>
      <c r="C291" s="690">
        <f>Input!AI287</f>
        <v>0.625</v>
      </c>
      <c r="D291" s="709">
        <f t="shared" si="79"/>
        <v>0</v>
      </c>
      <c r="E291" s="709">
        <f>IF('Sch 10.1 Rate Design'!$AB$24="Monthly", AVERAGE(T291,U291,V291,W291,X291,Y291,Z291,AA291,AB291,AC291,AD291,AE291), AVERAGE(T291,V291,X291,Z291,AB291,AD291))</f>
        <v>0</v>
      </c>
      <c r="F291" s="393">
        <f t="shared" si="66"/>
        <v>0</v>
      </c>
      <c r="G291" s="705" t="e">
        <f>IF('Sch 10.1 Rate Design'!$AB$24="Monthly", AVERAGE(H291,I291,J291,K291,L291,M291,N291,O291,P291,Q291,R291,S291), AVERAGE(H291,J291,L291,N291,P291,R291))</f>
        <v>#DIV/0!</v>
      </c>
      <c r="H291" s="393" t="str">
        <f>IF(Input!AJ287="", "", Input!AJ287)</f>
        <v/>
      </c>
      <c r="I291" s="393" t="str">
        <f>IF(Input!AK287="", "", Input!AK287)</f>
        <v/>
      </c>
      <c r="J291" s="393" t="str">
        <f>IF(Input!AL287="", "", Input!AL287)</f>
        <v/>
      </c>
      <c r="K291" s="393" t="str">
        <f>IF(Input!AM287="", "", Input!AM287)</f>
        <v/>
      </c>
      <c r="L291" s="393" t="str">
        <f>IF(Input!AN287="", "", Input!AN287)</f>
        <v/>
      </c>
      <c r="M291" s="393" t="str">
        <f>IF(Input!AO287="", "", Input!AO287)</f>
        <v/>
      </c>
      <c r="N291" s="393" t="str">
        <f>IF(Input!AP287="", "", Input!AP287)</f>
        <v/>
      </c>
      <c r="O291" s="393" t="str">
        <f>IF(Input!AQ287="", "", Input!AQ287)</f>
        <v/>
      </c>
      <c r="P291" s="393" t="str">
        <f>IF(Input!AR287="", "", Input!AR287)</f>
        <v/>
      </c>
      <c r="Q291" s="393" t="str">
        <f>IF(Input!AS287="", "", Input!AS287)</f>
        <v/>
      </c>
      <c r="R291" s="393" t="str">
        <f>IF(Input!AT287="", "", Input!AT287)</f>
        <v/>
      </c>
      <c r="S291" s="393" t="str">
        <f>IF(Input!AU287="", "", Input!AU287)</f>
        <v/>
      </c>
      <c r="T291" s="708">
        <f t="shared" si="67"/>
        <v>0</v>
      </c>
      <c r="U291" s="708">
        <f t="shared" si="68"/>
        <v>0</v>
      </c>
      <c r="V291" s="708">
        <f t="shared" si="69"/>
        <v>0</v>
      </c>
      <c r="W291" s="708">
        <f t="shared" si="70"/>
        <v>0</v>
      </c>
      <c r="X291" s="708">
        <f t="shared" si="71"/>
        <v>0</v>
      </c>
      <c r="Y291" s="708">
        <f t="shared" si="72"/>
        <v>0</v>
      </c>
      <c r="Z291" s="708">
        <f t="shared" si="73"/>
        <v>0</v>
      </c>
      <c r="AA291" s="708">
        <f t="shared" si="74"/>
        <v>0</v>
      </c>
      <c r="AB291" s="708">
        <f t="shared" si="75"/>
        <v>0</v>
      </c>
      <c r="AC291" s="708">
        <f t="shared" si="76"/>
        <v>0</v>
      </c>
      <c r="AD291" s="708">
        <f t="shared" si="77"/>
        <v>0</v>
      </c>
      <c r="AE291" s="707">
        <f t="shared" si="78"/>
        <v>0</v>
      </c>
      <c r="AF291" s="708">
        <f>IF(H291="", 0, VLOOKUP($C291, 'Sch 10.1 Rate Design'!$B$9:$K$16, 4, FALSE))</f>
        <v>0</v>
      </c>
      <c r="AG291" s="708">
        <f>IF(I291="", 0, VLOOKUP($C291, 'Sch 10.1 Rate Design'!$B$9:$K$16, 4, FALSE))</f>
        <v>0</v>
      </c>
      <c r="AH291" s="708">
        <f>IF(J291="", 0, VLOOKUP($C291, 'Sch 10.1 Rate Design'!$B$9:$K$16, 4, FALSE))</f>
        <v>0</v>
      </c>
      <c r="AI291" s="708">
        <f>IF(K291="", 0, VLOOKUP($C291, 'Sch 10.1 Rate Design'!$B$9:$K$16, 4, FALSE))</f>
        <v>0</v>
      </c>
      <c r="AJ291" s="708">
        <f>IF(L291="", 0, VLOOKUP($C291, 'Sch 10.1 Rate Design'!$B$9:$K$16, 4, FALSE))</f>
        <v>0</v>
      </c>
      <c r="AK291" s="708">
        <f>IF(M291="", 0, VLOOKUP($C291, 'Sch 10.1 Rate Design'!$B$9:$K$16, 4, FALSE))</f>
        <v>0</v>
      </c>
      <c r="AL291" s="708">
        <f>IF(N291="", 0, VLOOKUP($C291, 'Sch 10.1 Rate Design'!$B$9:$K$16, 4, FALSE))</f>
        <v>0</v>
      </c>
      <c r="AM291" s="708">
        <f>IF(O291="", 0, VLOOKUP($C291, 'Sch 10.1 Rate Design'!$B$9:$K$16, 4, FALSE))</f>
        <v>0</v>
      </c>
      <c r="AN291" s="708">
        <f>IF(P291="", 0, VLOOKUP($C291, 'Sch 10.1 Rate Design'!$B$9:$K$16, 4, FALSE))</f>
        <v>0</v>
      </c>
      <c r="AO291" s="708">
        <f>IF(Q291="", 0, VLOOKUP($C291, 'Sch 10.1 Rate Design'!$B$9:$K$16, 4, FALSE))</f>
        <v>0</v>
      </c>
      <c r="AP291" s="708">
        <f>IF(R291="", 0, VLOOKUP($C291, 'Sch 10.1 Rate Design'!$B$9:$K$16, 4, FALSE))</f>
        <v>0</v>
      </c>
      <c r="AQ291" s="707">
        <f>IF(S291="", 0, VLOOKUP($C291, 'Sch 10.1 Rate Design'!$B$9:$K$16, 4, FALSE))</f>
        <v>0</v>
      </c>
      <c r="AR291" s="706">
        <f>IF(H291="",0,+IF(H291&gt;+VLOOKUP($C291, 'Sch 10.1 Rate Design'!$B$9:$K$16, 3),IF(H291&gt;+VLOOKUP($C291, 'Sch 10.1 Rate Design'!$B$9:$K$16, 5),+VLOOKUP($C291, 'Sch 10.1 Rate Design'!$B$9:$K$16, 5)-VLOOKUP($C291, 'Sch 10.1 Rate Design'!$B$9:$K$16, 3), H291-VLOOKUP($C291, 'Sch 10.1 Rate Design'!$B$9:$K$16, 3)), 0))</f>
        <v>0</v>
      </c>
      <c r="AS291" s="393">
        <f>IF(I291="",0,+IF(I291&gt;+VLOOKUP($C291, 'Sch 10.1 Rate Design'!$B$9:$K$16, 3),IF(I291&gt;+VLOOKUP($C291, 'Sch 10.1 Rate Design'!$B$9:$K$16, 5),+VLOOKUP($C291, 'Sch 10.1 Rate Design'!$B$9:$K$16, 5)-VLOOKUP($C291, 'Sch 10.1 Rate Design'!$B$9:$K$16, 3), I291-VLOOKUP($C291, 'Sch 10.1 Rate Design'!$B$9:$K$16, 3)), 0))</f>
        <v>0</v>
      </c>
      <c r="AT291" s="393">
        <f>IF(J291="",0,+IF(J291&gt;+VLOOKUP($C291, 'Sch 10.1 Rate Design'!$B$9:$K$16, 3),IF(J291&gt;+VLOOKUP($C291, 'Sch 10.1 Rate Design'!$B$9:$K$16, 5),+VLOOKUP($C291, 'Sch 10.1 Rate Design'!$B$9:$K$16, 5)-VLOOKUP($C291, 'Sch 10.1 Rate Design'!$B$9:$K$16, 3), J291-VLOOKUP($C291, 'Sch 10.1 Rate Design'!$B$9:$K$16, 3)), 0))</f>
        <v>0</v>
      </c>
      <c r="AU291" s="393">
        <f>IF(K291="",0,+IF(K291&gt;+VLOOKUP($C291, 'Sch 10.1 Rate Design'!$B$9:$K$16, 3),IF(K291&gt;+VLOOKUP($C291, 'Sch 10.1 Rate Design'!$B$9:$K$16, 5),+VLOOKUP($C291, 'Sch 10.1 Rate Design'!$B$9:$K$16, 5)-VLOOKUP($C291, 'Sch 10.1 Rate Design'!$B$9:$K$16, 3), K291-VLOOKUP($C291, 'Sch 10.1 Rate Design'!$B$9:$K$16, 3)), 0))</f>
        <v>0</v>
      </c>
      <c r="AV291" s="393">
        <f>IF(L291="",0,+IF(L291&gt;+VLOOKUP($C291, 'Sch 10.1 Rate Design'!$B$9:$K$16, 3),IF(L291&gt;+VLOOKUP($C291, 'Sch 10.1 Rate Design'!$B$9:$K$16, 5),+VLOOKUP($C291, 'Sch 10.1 Rate Design'!$B$9:$K$16, 5)-VLOOKUP($C291, 'Sch 10.1 Rate Design'!$B$9:$K$16, 3), L291-VLOOKUP($C291, 'Sch 10.1 Rate Design'!$B$9:$K$16, 3)), 0))</f>
        <v>0</v>
      </c>
      <c r="AW291" s="393">
        <f>IF(M291="",0,+IF(M291&gt;+VLOOKUP($C291, 'Sch 10.1 Rate Design'!$B$9:$K$16, 3),IF(M291&gt;+VLOOKUP($C291, 'Sch 10.1 Rate Design'!$B$9:$K$16, 5),+VLOOKUP($C291, 'Sch 10.1 Rate Design'!$B$9:$K$16, 5)-VLOOKUP($C291, 'Sch 10.1 Rate Design'!$B$9:$K$16, 3), M291-VLOOKUP($C291, 'Sch 10.1 Rate Design'!$B$9:$K$16, 3)), 0))</f>
        <v>0</v>
      </c>
      <c r="AX291" s="393">
        <f>IF(N291="",0,+IF(N291&gt;+VLOOKUP($C291, 'Sch 10.1 Rate Design'!$B$9:$K$16, 3),IF(N291&gt;+VLOOKUP($C291, 'Sch 10.1 Rate Design'!$B$9:$K$16, 5),+VLOOKUP($C291, 'Sch 10.1 Rate Design'!$B$9:$K$16, 5)-VLOOKUP($C291, 'Sch 10.1 Rate Design'!$B$9:$K$16, 3), N291-VLOOKUP($C291, 'Sch 10.1 Rate Design'!$B$9:$K$16, 3)), 0))</f>
        <v>0</v>
      </c>
      <c r="AY291" s="393">
        <f>IF(O291="",0,+IF(O291&gt;+VLOOKUP($C291, 'Sch 10.1 Rate Design'!$B$9:$K$16, 3),IF(O291&gt;+VLOOKUP($C291, 'Sch 10.1 Rate Design'!$B$9:$K$16, 5),+VLOOKUP($C291, 'Sch 10.1 Rate Design'!$B$9:$K$16, 5)-VLOOKUP($C291, 'Sch 10.1 Rate Design'!$B$9:$K$16, 3), O291-VLOOKUP($C291, 'Sch 10.1 Rate Design'!$B$9:$K$16, 3)), 0))</f>
        <v>0</v>
      </c>
      <c r="AZ291" s="393">
        <f>IF(P291="",0,+IF(P291&gt;+VLOOKUP($C291, 'Sch 10.1 Rate Design'!$B$9:$K$16, 3),IF(P291&gt;+VLOOKUP($C291, 'Sch 10.1 Rate Design'!$B$9:$K$16, 5),+VLOOKUP($C291, 'Sch 10.1 Rate Design'!$B$9:$K$16, 5)-VLOOKUP($C291, 'Sch 10.1 Rate Design'!$B$9:$K$16, 3), P291-VLOOKUP($C291, 'Sch 10.1 Rate Design'!$B$9:$K$16, 3)), 0))</f>
        <v>0</v>
      </c>
      <c r="BA291" s="393">
        <f>IF(Q291="",0,+IF(Q291&gt;+VLOOKUP($C291, 'Sch 10.1 Rate Design'!$B$9:$K$16, 3),IF(Q291&gt;+VLOOKUP($C291, 'Sch 10.1 Rate Design'!$B$9:$K$16, 5),+VLOOKUP($C291, 'Sch 10.1 Rate Design'!$B$9:$K$16, 5)-VLOOKUP($C291, 'Sch 10.1 Rate Design'!$B$9:$K$16, 3), Q291-VLOOKUP($C291, 'Sch 10.1 Rate Design'!$B$9:$K$16, 3)), 0))</f>
        <v>0</v>
      </c>
      <c r="BB291" s="393">
        <f>IF(R291="",0,+IF(R291&gt;+VLOOKUP($C291, 'Sch 10.1 Rate Design'!$B$9:$K$16, 3),IF(R291&gt;+VLOOKUP($C291, 'Sch 10.1 Rate Design'!$B$9:$K$16, 5),+VLOOKUP($C291, 'Sch 10.1 Rate Design'!$B$9:$K$16, 5)-VLOOKUP($C291, 'Sch 10.1 Rate Design'!$B$9:$K$16, 3), R291-VLOOKUP($C291, 'Sch 10.1 Rate Design'!$B$9:$K$16, 3)), 0))</f>
        <v>0</v>
      </c>
      <c r="BC291" s="705">
        <f>IF(S291="",0,+IF(S291&gt;+VLOOKUP($C291, 'Sch 10.1 Rate Design'!$B$9:$K$16, 3),IF(S291&gt;+VLOOKUP($C291, 'Sch 10.1 Rate Design'!$B$9:$K$16, 5),+VLOOKUP($C291, 'Sch 10.1 Rate Design'!$B$9:$K$16, 5)-VLOOKUP($C291, 'Sch 10.1 Rate Design'!$B$9:$K$16, 3), S291-VLOOKUP($C291, 'Sch 10.1 Rate Design'!$B$9:$K$16, 3)), 0))</f>
        <v>0</v>
      </c>
      <c r="BD291" s="708">
        <f>IF(H291="", 0, AR291/'Sch 10.1 Rate Design'!$Z$24*VLOOKUP($C291, 'Sch 10.1 Rate Design'!$B$9:$K$16, 6, FALSE))</f>
        <v>0</v>
      </c>
      <c r="BE291" s="708">
        <f>IF(I291="", 0, AS291/'Sch 10.1 Rate Design'!$Z$24*VLOOKUP($C291, 'Sch 10.1 Rate Design'!$B$9:$K$16, 6, FALSE))</f>
        <v>0</v>
      </c>
      <c r="BF291" s="708">
        <f>IF(J291="", 0, AT291/'Sch 10.1 Rate Design'!$Z$24*VLOOKUP($C291, 'Sch 10.1 Rate Design'!$B$9:$K$16, 6, FALSE))</f>
        <v>0</v>
      </c>
      <c r="BG291" s="708">
        <f>IF(K291="", 0, AU291/'Sch 10.1 Rate Design'!$Z$24*VLOOKUP($C291, 'Sch 10.1 Rate Design'!$B$9:$K$16, 6, FALSE))</f>
        <v>0</v>
      </c>
      <c r="BH291" s="708">
        <f>IF(L291="", 0, AV291/'Sch 10.1 Rate Design'!$Z$24*VLOOKUP($C291, 'Sch 10.1 Rate Design'!$B$9:$K$16, 6, FALSE))</f>
        <v>0</v>
      </c>
      <c r="BI291" s="708">
        <f>IF(M291="", 0, AW291/'Sch 10.1 Rate Design'!$Z$24*VLOOKUP($C291, 'Sch 10.1 Rate Design'!$B$9:$K$16, 6, FALSE))</f>
        <v>0</v>
      </c>
      <c r="BJ291" s="708">
        <f>IF(N291="", 0, AX291/'Sch 10.1 Rate Design'!$Z$24*VLOOKUP($C291, 'Sch 10.1 Rate Design'!$B$9:$K$16, 6, FALSE))</f>
        <v>0</v>
      </c>
      <c r="BK291" s="708">
        <f>IF(O291="", 0, AY291/'Sch 10.1 Rate Design'!$Z$24*VLOOKUP($C291, 'Sch 10.1 Rate Design'!$B$9:$K$16, 6, FALSE))</f>
        <v>0</v>
      </c>
      <c r="BL291" s="708">
        <f>IF(P291="", 0, AZ291/'Sch 10.1 Rate Design'!$Z$24*VLOOKUP($C291, 'Sch 10.1 Rate Design'!$B$9:$K$16, 6, FALSE))</f>
        <v>0</v>
      </c>
      <c r="BM291" s="708">
        <f>IF(Q291="", 0, BA291/'Sch 10.1 Rate Design'!$Z$24*VLOOKUP($C291, 'Sch 10.1 Rate Design'!$B$9:$K$16, 6, FALSE))</f>
        <v>0</v>
      </c>
      <c r="BN291" s="708">
        <f>IF(R291="", 0, BB291/'Sch 10.1 Rate Design'!$Z$24*VLOOKUP($C291, 'Sch 10.1 Rate Design'!$B$9:$K$16, 6, FALSE))</f>
        <v>0</v>
      </c>
      <c r="BO291" s="707">
        <f>IF(S291="", 0, BC291/'Sch 10.1 Rate Design'!$Z$24*VLOOKUP($C291, 'Sch 10.1 Rate Design'!$B$9:$K$16, 6, FALSE))</f>
        <v>0</v>
      </c>
      <c r="BP291" s="393">
        <f>IF(H291="",0,+IF(H291&gt;+VLOOKUP($C291, 'Sch 10.1 Rate Design'!$B$9:$K$16, 5),IF(H291&gt;+VLOOKUP($C291, 'Sch 10.1 Rate Design'!$B$9:$K$16, 7),+VLOOKUP($C291, 'Sch 10.1 Rate Design'!$B$9:$K$16, 7)-VLOOKUP($C291, 'Sch 10.1 Rate Design'!$B$9:$K$16, 5), H291-VLOOKUP($C291, 'Sch 10.1 Rate Design'!$B$9:$K$16, 5)), 0))</f>
        <v>0</v>
      </c>
      <c r="BQ291" s="393">
        <f>IF(I291="",0,+IF(I291&gt;+VLOOKUP($C291, 'Sch 10.1 Rate Design'!$B$9:$K$16, 5),IF(I291&gt;+VLOOKUP($C291, 'Sch 10.1 Rate Design'!$B$9:$K$16, 7),+VLOOKUP($C291, 'Sch 10.1 Rate Design'!$B$9:$K$16, 7)-VLOOKUP($C291, 'Sch 10.1 Rate Design'!$B$9:$K$16, 5), I291-VLOOKUP($C291, 'Sch 10.1 Rate Design'!$B$9:$K$16, 5)), 0))</f>
        <v>0</v>
      </c>
      <c r="BR291" s="393">
        <f>IF(J291="",0,+IF(J291&gt;+VLOOKUP($C291, 'Sch 10.1 Rate Design'!$B$9:$K$16, 5),IF(J291&gt;+VLOOKUP($C291, 'Sch 10.1 Rate Design'!$B$9:$K$16, 7),+VLOOKUP($C291, 'Sch 10.1 Rate Design'!$B$9:$K$16, 7)-VLOOKUP($C291, 'Sch 10.1 Rate Design'!$B$9:$K$16, 5), J291-VLOOKUP($C291, 'Sch 10.1 Rate Design'!$B$9:$K$16, 5)), 0))</f>
        <v>0</v>
      </c>
      <c r="BS291" s="393">
        <f>IF(K291="",0,+IF(K291&gt;+VLOOKUP($C291, 'Sch 10.1 Rate Design'!$B$9:$K$16, 5),IF(K291&gt;+VLOOKUP($C291, 'Sch 10.1 Rate Design'!$B$9:$K$16, 7),+VLOOKUP($C291, 'Sch 10.1 Rate Design'!$B$9:$K$16, 7)-VLOOKUP($C291, 'Sch 10.1 Rate Design'!$B$9:$K$16, 5), K291-VLOOKUP($C291, 'Sch 10.1 Rate Design'!$B$9:$K$16, 5)), 0))</f>
        <v>0</v>
      </c>
      <c r="BT291" s="393">
        <f>IF(L291="",0,+IF(L291&gt;+VLOOKUP($C291, 'Sch 10.1 Rate Design'!$B$9:$K$16, 5),IF(L291&gt;+VLOOKUP($C291, 'Sch 10.1 Rate Design'!$B$9:$K$16, 7),+VLOOKUP($C291, 'Sch 10.1 Rate Design'!$B$9:$K$16, 7)-VLOOKUP($C291, 'Sch 10.1 Rate Design'!$B$9:$K$16, 5), L291-VLOOKUP($C291, 'Sch 10.1 Rate Design'!$B$9:$K$16, 5)), 0))</f>
        <v>0</v>
      </c>
      <c r="BU291" s="393">
        <f>IF(M291="",0,+IF(M291&gt;+VLOOKUP($C291, 'Sch 10.1 Rate Design'!$B$9:$K$16, 5),IF(M291&gt;+VLOOKUP($C291, 'Sch 10.1 Rate Design'!$B$9:$K$16, 7),+VLOOKUP($C291, 'Sch 10.1 Rate Design'!$B$9:$K$16, 7)-VLOOKUP($C291, 'Sch 10.1 Rate Design'!$B$9:$K$16, 5), M291-VLOOKUP($C291, 'Sch 10.1 Rate Design'!$B$9:$K$16, 5)), 0))</f>
        <v>0</v>
      </c>
      <c r="BV291" s="393">
        <f>IF(N291="",0,+IF(N291&gt;+VLOOKUP($C291, 'Sch 10.1 Rate Design'!$B$9:$K$16, 5),IF(N291&gt;+VLOOKUP($C291, 'Sch 10.1 Rate Design'!$B$9:$K$16, 7),+VLOOKUP($C291, 'Sch 10.1 Rate Design'!$B$9:$K$16, 7)-VLOOKUP($C291, 'Sch 10.1 Rate Design'!$B$9:$K$16, 5), N291-VLOOKUP($C291, 'Sch 10.1 Rate Design'!$B$9:$K$16, 5)), 0))</f>
        <v>0</v>
      </c>
      <c r="BW291" s="393">
        <f>IF(O291="",0,+IF(O291&gt;+VLOOKUP($C291, 'Sch 10.1 Rate Design'!$B$9:$K$16, 5),IF(O291&gt;+VLOOKUP($C291, 'Sch 10.1 Rate Design'!$B$9:$K$16, 7),+VLOOKUP($C291, 'Sch 10.1 Rate Design'!$B$9:$K$16, 7)-VLOOKUP($C291, 'Sch 10.1 Rate Design'!$B$9:$K$16, 5), O291-VLOOKUP($C291, 'Sch 10.1 Rate Design'!$B$9:$K$16, 5)), 0))</f>
        <v>0</v>
      </c>
      <c r="BX291" s="393">
        <f>IF(P291="",0,+IF(P291&gt;+VLOOKUP($C291, 'Sch 10.1 Rate Design'!$B$9:$K$16, 5),IF(P291&gt;+VLOOKUP($C291, 'Sch 10.1 Rate Design'!$B$9:$K$16, 7),+VLOOKUP($C291, 'Sch 10.1 Rate Design'!$B$9:$K$16, 7)-VLOOKUP($C291, 'Sch 10.1 Rate Design'!$B$9:$K$16, 5), P291-VLOOKUP($C291, 'Sch 10.1 Rate Design'!$B$9:$K$16, 5)), 0))</f>
        <v>0</v>
      </c>
      <c r="BY291" s="393">
        <f>IF(Q291="",0,+IF(Q291&gt;+VLOOKUP($C291, 'Sch 10.1 Rate Design'!$B$9:$K$16, 5),IF(Q291&gt;+VLOOKUP($C291, 'Sch 10.1 Rate Design'!$B$9:$K$16, 7),+VLOOKUP($C291, 'Sch 10.1 Rate Design'!$B$9:$K$16, 7)-VLOOKUP($C291, 'Sch 10.1 Rate Design'!$B$9:$K$16, 5), Q291-VLOOKUP($C291, 'Sch 10.1 Rate Design'!$B$9:$K$16, 5)), 0))</f>
        <v>0</v>
      </c>
      <c r="BZ291" s="393">
        <f>IF(R291="",0,+IF(R291&gt;+VLOOKUP($C291, 'Sch 10.1 Rate Design'!$B$9:$K$16, 5),IF(R291&gt;+VLOOKUP($C291, 'Sch 10.1 Rate Design'!$B$9:$K$16, 7),+VLOOKUP($C291, 'Sch 10.1 Rate Design'!$B$9:$K$16, 7)-VLOOKUP($C291, 'Sch 10.1 Rate Design'!$B$9:$K$16, 5), R291-VLOOKUP($C291, 'Sch 10.1 Rate Design'!$B$9:$K$16, 5)), 0))</f>
        <v>0</v>
      </c>
      <c r="CA291" s="705">
        <f>IF(S291="",0,+IF(S291&gt;+VLOOKUP($C291, 'Sch 10.1 Rate Design'!$B$9:$K$16, 5),IF(S291&gt;+VLOOKUP($C291, 'Sch 10.1 Rate Design'!$B$9:$K$16, 7),+VLOOKUP($C291, 'Sch 10.1 Rate Design'!$B$9:$K$16, 7)-VLOOKUP($C291, 'Sch 10.1 Rate Design'!$B$9:$K$16, 5), S291-VLOOKUP($C291, 'Sch 10.1 Rate Design'!$B$9:$K$16, 5)), 0))</f>
        <v>0</v>
      </c>
      <c r="CB291" s="708">
        <f>IF(H291="", 0, BP291/'Sch 10.1 Rate Design'!$Z$24*VLOOKUP($C291, 'Sch 10.1 Rate Design'!$B$9:$K$16, 8, FALSE))</f>
        <v>0</v>
      </c>
      <c r="CC291" s="708">
        <f>IF(I291="", 0, BQ291/'Sch 10.1 Rate Design'!$Z$24*VLOOKUP($C291, 'Sch 10.1 Rate Design'!$B$9:$K$16, 8, FALSE))</f>
        <v>0</v>
      </c>
      <c r="CD291" s="708">
        <f>IF(J291="", 0, BR291/'Sch 10.1 Rate Design'!$Z$24*VLOOKUP($C291, 'Sch 10.1 Rate Design'!$B$9:$K$16, 8, FALSE))</f>
        <v>0</v>
      </c>
      <c r="CE291" s="708">
        <f>IF(K291="", 0, BS291/'Sch 10.1 Rate Design'!$Z$24*VLOOKUP($C291, 'Sch 10.1 Rate Design'!$B$9:$K$16, 8, FALSE))</f>
        <v>0</v>
      </c>
      <c r="CF291" s="708">
        <f>IF(L291="", 0, BT291/'Sch 10.1 Rate Design'!$Z$24*VLOOKUP($C291, 'Sch 10.1 Rate Design'!$B$9:$K$16, 8, FALSE))</f>
        <v>0</v>
      </c>
      <c r="CG291" s="708">
        <f>IF(M291="", 0, BU291/'Sch 10.1 Rate Design'!$Z$24*VLOOKUP($C291, 'Sch 10.1 Rate Design'!$B$9:$K$16, 8, FALSE))</f>
        <v>0</v>
      </c>
      <c r="CH291" s="708">
        <f>IF(N291="", 0, BV291/'Sch 10.1 Rate Design'!$Z$24*VLOOKUP($C291, 'Sch 10.1 Rate Design'!$B$9:$K$16, 8, FALSE))</f>
        <v>0</v>
      </c>
      <c r="CI291" s="708">
        <f>IF(O291="", 0, BW291/'Sch 10.1 Rate Design'!$Z$24*VLOOKUP($C291, 'Sch 10.1 Rate Design'!$B$9:$K$16, 8, FALSE))</f>
        <v>0</v>
      </c>
      <c r="CJ291" s="708">
        <f>IF(P291="", 0, BX291/'Sch 10.1 Rate Design'!$Z$24*VLOOKUP($C291, 'Sch 10.1 Rate Design'!$B$9:$K$16, 8, FALSE))</f>
        <v>0</v>
      </c>
      <c r="CK291" s="708">
        <f>IF(Q291="", 0, BY291/'Sch 10.1 Rate Design'!$Z$24*VLOOKUP($C291, 'Sch 10.1 Rate Design'!$B$9:$K$16, 8, FALSE))</f>
        <v>0</v>
      </c>
      <c r="CL291" s="708">
        <f>IF(R291="", 0, BZ291/'Sch 10.1 Rate Design'!$Z$24*VLOOKUP($C291, 'Sch 10.1 Rate Design'!$B$9:$K$16, 8, FALSE))</f>
        <v>0</v>
      </c>
      <c r="CM291" s="707">
        <f>IF(S291="", 0, CA291/'Sch 10.1 Rate Design'!$Z$24*VLOOKUP($C291, 'Sch 10.1 Rate Design'!$B$9:$K$16, 8, FALSE))</f>
        <v>0</v>
      </c>
      <c r="CN291" s="393">
        <f>IF(H291="",0,IF(H291&gt;VLOOKUP($C291,'Sch 10.1 Rate Design'!$B$9:$K$16,9,FALSE),H291-VLOOKUP($C291,'Sch 10.1 Rate Design'!$B$9:$K$16,9,FALSE),0))</f>
        <v>0</v>
      </c>
      <c r="CO291" s="393">
        <f>IF(I291="",0,IF(I291&gt;VLOOKUP($C291,'Sch 10.1 Rate Design'!$B$9:$K$16,9,FALSE),I291-VLOOKUP($C291,'Sch 10.1 Rate Design'!$B$9:$K$16,9,FALSE),0))</f>
        <v>0</v>
      </c>
      <c r="CP291" s="393">
        <f>IF(J291="",0,IF(J291&gt;VLOOKUP($C291,'Sch 10.1 Rate Design'!$B$9:$K$16,9,FALSE),J291-VLOOKUP($C291,'Sch 10.1 Rate Design'!$B$9:$K$16,9,FALSE),0))</f>
        <v>0</v>
      </c>
      <c r="CQ291" s="393">
        <f>IF(K291="",0,IF(K291&gt;VLOOKUP($C291,'Sch 10.1 Rate Design'!$B$9:$K$16,9,FALSE),K291-VLOOKUP($C291,'Sch 10.1 Rate Design'!$B$9:$K$16,9,FALSE),0))</f>
        <v>0</v>
      </c>
      <c r="CR291" s="393">
        <f>IF(L291="",0,IF(L291&gt;VLOOKUP($C291,'Sch 10.1 Rate Design'!$B$9:$K$16,9,FALSE),L291-VLOOKUP($C291,'Sch 10.1 Rate Design'!$B$9:$K$16,9,FALSE),0))</f>
        <v>0</v>
      </c>
      <c r="CS291" s="393">
        <f>IF(M291="",0,IF(M291&gt;VLOOKUP($C291,'Sch 10.1 Rate Design'!$B$9:$K$16,9,FALSE),M291-VLOOKUP($C291,'Sch 10.1 Rate Design'!$B$9:$K$16,9,FALSE),0))</f>
        <v>0</v>
      </c>
      <c r="CT291" s="393">
        <f>IF(N291="",0,IF(N291&gt;VLOOKUP($C291,'Sch 10.1 Rate Design'!$B$9:$K$16,9,FALSE),N291-VLOOKUP($C291,'Sch 10.1 Rate Design'!$B$9:$K$16,9,FALSE),0))</f>
        <v>0</v>
      </c>
      <c r="CU291" s="393">
        <f>IF(O291="",0,IF(O291&gt;VLOOKUP($C291,'Sch 10.1 Rate Design'!$B$9:$K$16,9,FALSE),O291-VLOOKUP($C291,'Sch 10.1 Rate Design'!$B$9:$K$16,9,FALSE),0))</f>
        <v>0</v>
      </c>
      <c r="CV291" s="393">
        <f>IF(P291="",0,IF(P291&gt;VLOOKUP($C291,'Sch 10.1 Rate Design'!$B$9:$K$16,9,FALSE),P291-VLOOKUP($C291,'Sch 10.1 Rate Design'!$B$9:$K$16,9,FALSE),0))</f>
        <v>0</v>
      </c>
      <c r="CW291" s="393">
        <f>IF(Q291="",0,IF(Q291&gt;VLOOKUP($C291,'Sch 10.1 Rate Design'!$B$9:$K$16,9,FALSE),Q291-VLOOKUP($C291,'Sch 10.1 Rate Design'!$B$9:$K$16,9,FALSE),0))</f>
        <v>0</v>
      </c>
      <c r="CX291" s="393">
        <f>IF(R291="",0,IF(R291&gt;VLOOKUP($C291,'Sch 10.1 Rate Design'!$B$9:$K$16,9,FALSE),R291-VLOOKUP($C291,'Sch 10.1 Rate Design'!$B$9:$K$16,9,FALSE),0))</f>
        <v>0</v>
      </c>
      <c r="CY291" s="705">
        <f>IF(S291="",0,IF(S291&gt;VLOOKUP($C291,'Sch 10.1 Rate Design'!$B$9:$K$16,9,FALSE),S291-VLOOKUP($C291,'Sch 10.1 Rate Design'!$B$9:$K$16,9,FALSE),0))</f>
        <v>0</v>
      </c>
      <c r="CZ291" s="708">
        <f>IF(H291="", 0, CN291/'Sch 10.1 Rate Design'!$Z$24*VLOOKUP($C291, 'Sch 10.1 Rate Design'!$B$9:$K$16, 10, FALSE))</f>
        <v>0</v>
      </c>
      <c r="DA291" s="708">
        <f>IF(I291="", 0, CO291/'Sch 10.1 Rate Design'!$Z$24*VLOOKUP($C291, 'Sch 10.1 Rate Design'!$B$9:$K$16, 10, FALSE))</f>
        <v>0</v>
      </c>
      <c r="DB291" s="708">
        <f>IF(J291="", 0, CP291/'Sch 10.1 Rate Design'!$Z$24*VLOOKUP($C291, 'Sch 10.1 Rate Design'!$B$9:$K$16, 10, FALSE))</f>
        <v>0</v>
      </c>
      <c r="DC291" s="708">
        <f>IF(K291="", 0, CQ291/'Sch 10.1 Rate Design'!$Z$24*VLOOKUP($C291, 'Sch 10.1 Rate Design'!$B$9:$K$16, 10, FALSE))</f>
        <v>0</v>
      </c>
      <c r="DD291" s="708">
        <f>IF(L291="", 0, CR291/'Sch 10.1 Rate Design'!$Z$24*VLOOKUP($C291, 'Sch 10.1 Rate Design'!$B$9:$K$16, 10, FALSE))</f>
        <v>0</v>
      </c>
      <c r="DE291" s="708">
        <f>IF(M291="", 0, CS291/'Sch 10.1 Rate Design'!$Z$24*VLOOKUP($C291, 'Sch 10.1 Rate Design'!$B$9:$K$16, 10, FALSE))</f>
        <v>0</v>
      </c>
      <c r="DF291" s="708">
        <f>IF(N291="", 0, CT291/'Sch 10.1 Rate Design'!$Z$24*VLOOKUP($C291, 'Sch 10.1 Rate Design'!$B$9:$K$16, 10, FALSE))</f>
        <v>0</v>
      </c>
      <c r="DG291" s="708">
        <f>IF(O291="", 0, CU291/'Sch 10.1 Rate Design'!$Z$24*VLOOKUP($C291, 'Sch 10.1 Rate Design'!$B$9:$K$16, 10, FALSE))</f>
        <v>0</v>
      </c>
      <c r="DH291" s="708">
        <f>IF(P291="", 0, CV291/'Sch 10.1 Rate Design'!$Z$24*VLOOKUP($C291, 'Sch 10.1 Rate Design'!$B$9:$K$16, 10, FALSE))</f>
        <v>0</v>
      </c>
      <c r="DI291" s="708">
        <f>IF(Q291="", 0, CW291/'Sch 10.1 Rate Design'!$Z$24*VLOOKUP($C291, 'Sch 10.1 Rate Design'!$B$9:$K$16, 10, FALSE))</f>
        <v>0</v>
      </c>
      <c r="DJ291" s="708">
        <f>IF(R291="", 0, CX291/'Sch 10.1 Rate Design'!$Z$24*VLOOKUP($C291, 'Sch 10.1 Rate Design'!$B$9:$K$16, 10, FALSE))</f>
        <v>0</v>
      </c>
      <c r="DK291" s="707">
        <f>IF(S291="", 0, CY291/'Sch 10.1 Rate Design'!$Z$24*VLOOKUP($C291, 'Sch 10.1 Rate Design'!$B$9:$K$16, 10, FALSE))</f>
        <v>0</v>
      </c>
      <c r="DL291" s="706">
        <f>IF(H291="", 0, VLOOKUP($C291, 'Sch 10.1 Rate Design'!$B$9:$K$16, 3, FALSE))</f>
        <v>0</v>
      </c>
      <c r="DM291" s="393">
        <f>IF(I291="", 0, VLOOKUP($C291, 'Sch 10.1 Rate Design'!$B$9:$K$16, 3, FALSE))</f>
        <v>0</v>
      </c>
      <c r="DN291" s="393">
        <f>IF(J291="", 0, VLOOKUP($C291, 'Sch 10.1 Rate Design'!$B$9:$K$16, 3, FALSE))</f>
        <v>0</v>
      </c>
      <c r="DO291" s="393">
        <f>IF(K291="", 0, VLOOKUP($C291, 'Sch 10.1 Rate Design'!$B$9:$K$16, 3, FALSE))</f>
        <v>0</v>
      </c>
      <c r="DP291" s="393">
        <f>IF(L291="", 0, VLOOKUP($C291, 'Sch 10.1 Rate Design'!$B$9:$K$16, 3, FALSE))</f>
        <v>0</v>
      </c>
      <c r="DQ291" s="393">
        <f>IF(M291="", 0, VLOOKUP($C291, 'Sch 10.1 Rate Design'!$B$9:$K$16, 3, FALSE))</f>
        <v>0</v>
      </c>
      <c r="DR291" s="393">
        <f>IF(N291="", 0, VLOOKUP($C291, 'Sch 10.1 Rate Design'!$B$9:$K$16, 3, FALSE))</f>
        <v>0</v>
      </c>
      <c r="DS291" s="393">
        <f>IF(O291="", 0, VLOOKUP($C291, 'Sch 10.1 Rate Design'!$B$9:$K$16, 3, FALSE))</f>
        <v>0</v>
      </c>
      <c r="DT291" s="393">
        <f>IF(P291="", 0, VLOOKUP($C291, 'Sch 10.1 Rate Design'!$B$9:$K$16, 3, FALSE))</f>
        <v>0</v>
      </c>
      <c r="DU291" s="393">
        <f>IF(Q291="", 0, VLOOKUP($C291, 'Sch 10.1 Rate Design'!$B$9:$K$16, 3, FALSE))</f>
        <v>0</v>
      </c>
      <c r="DV291" s="393">
        <f>IF(R291="", 0, VLOOKUP($C291, 'Sch 10.1 Rate Design'!$B$9:$K$16, 3, FALSE))</f>
        <v>0</v>
      </c>
      <c r="DW291" s="705">
        <f>IF(S291="", 0, VLOOKUP($C291, 'Sch 10.1 Rate Design'!$B$9:$K$16, 3, FALSE))</f>
        <v>0</v>
      </c>
      <c r="DX291" s="393"/>
      <c r="DY291" s="393"/>
      <c r="DZ291" s="393"/>
      <c r="EA291" s="393"/>
      <c r="EB291" s="393"/>
      <c r="EC291" s="393"/>
      <c r="ED291" s="393"/>
      <c r="EE291" s="393"/>
      <c r="EF291" s="393"/>
      <c r="EG291" s="393"/>
      <c r="EH291" s="393"/>
      <c r="EI291" s="393"/>
      <c r="EJ291" s="393"/>
    </row>
    <row r="292" spans="1:140">
      <c r="A292" s="393">
        <f>Input!AH288</f>
        <v>0</v>
      </c>
      <c r="B292" s="393">
        <v>282</v>
      </c>
      <c r="C292" s="690">
        <f>Input!AI288</f>
        <v>0.625</v>
      </c>
      <c r="D292" s="709">
        <f t="shared" si="79"/>
        <v>0</v>
      </c>
      <c r="E292" s="709">
        <f>IF('Sch 10.1 Rate Design'!$AB$24="Monthly", AVERAGE(T292,U292,V292,W292,X292,Y292,Z292,AA292,AB292,AC292,AD292,AE292), AVERAGE(T292,V292,X292,Z292,AB292,AD292))</f>
        <v>0</v>
      </c>
      <c r="F292" s="393">
        <f t="shared" si="66"/>
        <v>0</v>
      </c>
      <c r="G292" s="705" t="e">
        <f>IF('Sch 10.1 Rate Design'!$AB$24="Monthly", AVERAGE(H292,I292,J292,K292,L292,M292,N292,O292,P292,Q292,R292,S292), AVERAGE(H292,J292,L292,N292,P292,R292))</f>
        <v>#DIV/0!</v>
      </c>
      <c r="H292" s="393" t="str">
        <f>IF(Input!AJ288="", "", Input!AJ288)</f>
        <v/>
      </c>
      <c r="I292" s="393" t="str">
        <f>IF(Input!AK288="", "", Input!AK288)</f>
        <v/>
      </c>
      <c r="J292" s="393" t="str">
        <f>IF(Input!AL288="", "", Input!AL288)</f>
        <v/>
      </c>
      <c r="K292" s="393" t="str">
        <f>IF(Input!AM288="", "", Input!AM288)</f>
        <v/>
      </c>
      <c r="L292" s="393" t="str">
        <f>IF(Input!AN288="", "", Input!AN288)</f>
        <v/>
      </c>
      <c r="M292" s="393" t="str">
        <f>IF(Input!AO288="", "", Input!AO288)</f>
        <v/>
      </c>
      <c r="N292" s="393" t="str">
        <f>IF(Input!AP288="", "", Input!AP288)</f>
        <v/>
      </c>
      <c r="O292" s="393" t="str">
        <f>IF(Input!AQ288="", "", Input!AQ288)</f>
        <v/>
      </c>
      <c r="P292" s="393" t="str">
        <f>IF(Input!AR288="", "", Input!AR288)</f>
        <v/>
      </c>
      <c r="Q292" s="393" t="str">
        <f>IF(Input!AS288="", "", Input!AS288)</f>
        <v/>
      </c>
      <c r="R292" s="393" t="str">
        <f>IF(Input!AT288="", "", Input!AT288)</f>
        <v/>
      </c>
      <c r="S292" s="393" t="str">
        <f>IF(Input!AU288="", "", Input!AU288)</f>
        <v/>
      </c>
      <c r="T292" s="708">
        <f t="shared" si="67"/>
        <v>0</v>
      </c>
      <c r="U292" s="708">
        <f t="shared" si="68"/>
        <v>0</v>
      </c>
      <c r="V292" s="708">
        <f t="shared" si="69"/>
        <v>0</v>
      </c>
      <c r="W292" s="708">
        <f t="shared" si="70"/>
        <v>0</v>
      </c>
      <c r="X292" s="708">
        <f t="shared" si="71"/>
        <v>0</v>
      </c>
      <c r="Y292" s="708">
        <f t="shared" si="72"/>
        <v>0</v>
      </c>
      <c r="Z292" s="708">
        <f t="shared" si="73"/>
        <v>0</v>
      </c>
      <c r="AA292" s="708">
        <f t="shared" si="74"/>
        <v>0</v>
      </c>
      <c r="AB292" s="708">
        <f t="shared" si="75"/>
        <v>0</v>
      </c>
      <c r="AC292" s="708">
        <f t="shared" si="76"/>
        <v>0</v>
      </c>
      <c r="AD292" s="708">
        <f t="shared" si="77"/>
        <v>0</v>
      </c>
      <c r="AE292" s="707">
        <f t="shared" si="78"/>
        <v>0</v>
      </c>
      <c r="AF292" s="708">
        <f>IF(H292="", 0, VLOOKUP($C292, 'Sch 10.1 Rate Design'!$B$9:$K$16, 4, FALSE))</f>
        <v>0</v>
      </c>
      <c r="AG292" s="708">
        <f>IF(I292="", 0, VLOOKUP($C292, 'Sch 10.1 Rate Design'!$B$9:$K$16, 4, FALSE))</f>
        <v>0</v>
      </c>
      <c r="AH292" s="708">
        <f>IF(J292="", 0, VLOOKUP($C292, 'Sch 10.1 Rate Design'!$B$9:$K$16, 4, FALSE))</f>
        <v>0</v>
      </c>
      <c r="AI292" s="708">
        <f>IF(K292="", 0, VLOOKUP($C292, 'Sch 10.1 Rate Design'!$B$9:$K$16, 4, FALSE))</f>
        <v>0</v>
      </c>
      <c r="AJ292" s="708">
        <f>IF(L292="", 0, VLOOKUP($C292, 'Sch 10.1 Rate Design'!$B$9:$K$16, 4, FALSE))</f>
        <v>0</v>
      </c>
      <c r="AK292" s="708">
        <f>IF(M292="", 0, VLOOKUP($C292, 'Sch 10.1 Rate Design'!$B$9:$K$16, 4, FALSE))</f>
        <v>0</v>
      </c>
      <c r="AL292" s="708">
        <f>IF(N292="", 0, VLOOKUP($C292, 'Sch 10.1 Rate Design'!$B$9:$K$16, 4, FALSE))</f>
        <v>0</v>
      </c>
      <c r="AM292" s="708">
        <f>IF(O292="", 0, VLOOKUP($C292, 'Sch 10.1 Rate Design'!$B$9:$K$16, 4, FALSE))</f>
        <v>0</v>
      </c>
      <c r="AN292" s="708">
        <f>IF(P292="", 0, VLOOKUP($C292, 'Sch 10.1 Rate Design'!$B$9:$K$16, 4, FALSE))</f>
        <v>0</v>
      </c>
      <c r="AO292" s="708">
        <f>IF(Q292="", 0, VLOOKUP($C292, 'Sch 10.1 Rate Design'!$B$9:$K$16, 4, FALSE))</f>
        <v>0</v>
      </c>
      <c r="AP292" s="708">
        <f>IF(R292="", 0, VLOOKUP($C292, 'Sch 10.1 Rate Design'!$B$9:$K$16, 4, FALSE))</f>
        <v>0</v>
      </c>
      <c r="AQ292" s="707">
        <f>IF(S292="", 0, VLOOKUP($C292, 'Sch 10.1 Rate Design'!$B$9:$K$16, 4, FALSE))</f>
        <v>0</v>
      </c>
      <c r="AR292" s="706">
        <f>IF(H292="",0,+IF(H292&gt;+VLOOKUP($C292, 'Sch 10.1 Rate Design'!$B$9:$K$16, 3),IF(H292&gt;+VLOOKUP($C292, 'Sch 10.1 Rate Design'!$B$9:$K$16, 5),+VLOOKUP($C292, 'Sch 10.1 Rate Design'!$B$9:$K$16, 5)-VLOOKUP($C292, 'Sch 10.1 Rate Design'!$B$9:$K$16, 3), H292-VLOOKUP($C292, 'Sch 10.1 Rate Design'!$B$9:$K$16, 3)), 0))</f>
        <v>0</v>
      </c>
      <c r="AS292" s="393">
        <f>IF(I292="",0,+IF(I292&gt;+VLOOKUP($C292, 'Sch 10.1 Rate Design'!$B$9:$K$16, 3),IF(I292&gt;+VLOOKUP($C292, 'Sch 10.1 Rate Design'!$B$9:$K$16, 5),+VLOOKUP($C292, 'Sch 10.1 Rate Design'!$B$9:$K$16, 5)-VLOOKUP($C292, 'Sch 10.1 Rate Design'!$B$9:$K$16, 3), I292-VLOOKUP($C292, 'Sch 10.1 Rate Design'!$B$9:$K$16, 3)), 0))</f>
        <v>0</v>
      </c>
      <c r="AT292" s="393">
        <f>IF(J292="",0,+IF(J292&gt;+VLOOKUP($C292, 'Sch 10.1 Rate Design'!$B$9:$K$16, 3),IF(J292&gt;+VLOOKUP($C292, 'Sch 10.1 Rate Design'!$B$9:$K$16, 5),+VLOOKUP($C292, 'Sch 10.1 Rate Design'!$B$9:$K$16, 5)-VLOOKUP($C292, 'Sch 10.1 Rate Design'!$B$9:$K$16, 3), J292-VLOOKUP($C292, 'Sch 10.1 Rate Design'!$B$9:$K$16, 3)), 0))</f>
        <v>0</v>
      </c>
      <c r="AU292" s="393">
        <f>IF(K292="",0,+IF(K292&gt;+VLOOKUP($C292, 'Sch 10.1 Rate Design'!$B$9:$K$16, 3),IF(K292&gt;+VLOOKUP($C292, 'Sch 10.1 Rate Design'!$B$9:$K$16, 5),+VLOOKUP($C292, 'Sch 10.1 Rate Design'!$B$9:$K$16, 5)-VLOOKUP($C292, 'Sch 10.1 Rate Design'!$B$9:$K$16, 3), K292-VLOOKUP($C292, 'Sch 10.1 Rate Design'!$B$9:$K$16, 3)), 0))</f>
        <v>0</v>
      </c>
      <c r="AV292" s="393">
        <f>IF(L292="",0,+IF(L292&gt;+VLOOKUP($C292, 'Sch 10.1 Rate Design'!$B$9:$K$16, 3),IF(L292&gt;+VLOOKUP($C292, 'Sch 10.1 Rate Design'!$B$9:$K$16, 5),+VLOOKUP($C292, 'Sch 10.1 Rate Design'!$B$9:$K$16, 5)-VLOOKUP($C292, 'Sch 10.1 Rate Design'!$B$9:$K$16, 3), L292-VLOOKUP($C292, 'Sch 10.1 Rate Design'!$B$9:$K$16, 3)), 0))</f>
        <v>0</v>
      </c>
      <c r="AW292" s="393">
        <f>IF(M292="",0,+IF(M292&gt;+VLOOKUP($C292, 'Sch 10.1 Rate Design'!$B$9:$K$16, 3),IF(M292&gt;+VLOOKUP($C292, 'Sch 10.1 Rate Design'!$B$9:$K$16, 5),+VLOOKUP($C292, 'Sch 10.1 Rate Design'!$B$9:$K$16, 5)-VLOOKUP($C292, 'Sch 10.1 Rate Design'!$B$9:$K$16, 3), M292-VLOOKUP($C292, 'Sch 10.1 Rate Design'!$B$9:$K$16, 3)), 0))</f>
        <v>0</v>
      </c>
      <c r="AX292" s="393">
        <f>IF(N292="",0,+IF(N292&gt;+VLOOKUP($C292, 'Sch 10.1 Rate Design'!$B$9:$K$16, 3),IF(N292&gt;+VLOOKUP($C292, 'Sch 10.1 Rate Design'!$B$9:$K$16, 5),+VLOOKUP($C292, 'Sch 10.1 Rate Design'!$B$9:$K$16, 5)-VLOOKUP($C292, 'Sch 10.1 Rate Design'!$B$9:$K$16, 3), N292-VLOOKUP($C292, 'Sch 10.1 Rate Design'!$B$9:$K$16, 3)), 0))</f>
        <v>0</v>
      </c>
      <c r="AY292" s="393">
        <f>IF(O292="",0,+IF(O292&gt;+VLOOKUP($C292, 'Sch 10.1 Rate Design'!$B$9:$K$16, 3),IF(O292&gt;+VLOOKUP($C292, 'Sch 10.1 Rate Design'!$B$9:$K$16, 5),+VLOOKUP($C292, 'Sch 10.1 Rate Design'!$B$9:$K$16, 5)-VLOOKUP($C292, 'Sch 10.1 Rate Design'!$B$9:$K$16, 3), O292-VLOOKUP($C292, 'Sch 10.1 Rate Design'!$B$9:$K$16, 3)), 0))</f>
        <v>0</v>
      </c>
      <c r="AZ292" s="393">
        <f>IF(P292="",0,+IF(P292&gt;+VLOOKUP($C292, 'Sch 10.1 Rate Design'!$B$9:$K$16, 3),IF(P292&gt;+VLOOKUP($C292, 'Sch 10.1 Rate Design'!$B$9:$K$16, 5),+VLOOKUP($C292, 'Sch 10.1 Rate Design'!$B$9:$K$16, 5)-VLOOKUP($C292, 'Sch 10.1 Rate Design'!$B$9:$K$16, 3), P292-VLOOKUP($C292, 'Sch 10.1 Rate Design'!$B$9:$K$16, 3)), 0))</f>
        <v>0</v>
      </c>
      <c r="BA292" s="393">
        <f>IF(Q292="",0,+IF(Q292&gt;+VLOOKUP($C292, 'Sch 10.1 Rate Design'!$B$9:$K$16, 3),IF(Q292&gt;+VLOOKUP($C292, 'Sch 10.1 Rate Design'!$B$9:$K$16, 5),+VLOOKUP($C292, 'Sch 10.1 Rate Design'!$B$9:$K$16, 5)-VLOOKUP($C292, 'Sch 10.1 Rate Design'!$B$9:$K$16, 3), Q292-VLOOKUP($C292, 'Sch 10.1 Rate Design'!$B$9:$K$16, 3)), 0))</f>
        <v>0</v>
      </c>
      <c r="BB292" s="393">
        <f>IF(R292="",0,+IF(R292&gt;+VLOOKUP($C292, 'Sch 10.1 Rate Design'!$B$9:$K$16, 3),IF(R292&gt;+VLOOKUP($C292, 'Sch 10.1 Rate Design'!$B$9:$K$16, 5),+VLOOKUP($C292, 'Sch 10.1 Rate Design'!$B$9:$K$16, 5)-VLOOKUP($C292, 'Sch 10.1 Rate Design'!$B$9:$K$16, 3), R292-VLOOKUP($C292, 'Sch 10.1 Rate Design'!$B$9:$K$16, 3)), 0))</f>
        <v>0</v>
      </c>
      <c r="BC292" s="705">
        <f>IF(S292="",0,+IF(S292&gt;+VLOOKUP($C292, 'Sch 10.1 Rate Design'!$B$9:$K$16, 3),IF(S292&gt;+VLOOKUP($C292, 'Sch 10.1 Rate Design'!$B$9:$K$16, 5),+VLOOKUP($C292, 'Sch 10.1 Rate Design'!$B$9:$K$16, 5)-VLOOKUP($C292, 'Sch 10.1 Rate Design'!$B$9:$K$16, 3), S292-VLOOKUP($C292, 'Sch 10.1 Rate Design'!$B$9:$K$16, 3)), 0))</f>
        <v>0</v>
      </c>
      <c r="BD292" s="708">
        <f>IF(H292="", 0, AR292/'Sch 10.1 Rate Design'!$Z$24*VLOOKUP($C292, 'Sch 10.1 Rate Design'!$B$9:$K$16, 6, FALSE))</f>
        <v>0</v>
      </c>
      <c r="BE292" s="708">
        <f>IF(I292="", 0, AS292/'Sch 10.1 Rate Design'!$Z$24*VLOOKUP($C292, 'Sch 10.1 Rate Design'!$B$9:$K$16, 6, FALSE))</f>
        <v>0</v>
      </c>
      <c r="BF292" s="708">
        <f>IF(J292="", 0, AT292/'Sch 10.1 Rate Design'!$Z$24*VLOOKUP($C292, 'Sch 10.1 Rate Design'!$B$9:$K$16, 6, FALSE))</f>
        <v>0</v>
      </c>
      <c r="BG292" s="708">
        <f>IF(K292="", 0, AU292/'Sch 10.1 Rate Design'!$Z$24*VLOOKUP($C292, 'Sch 10.1 Rate Design'!$B$9:$K$16, 6, FALSE))</f>
        <v>0</v>
      </c>
      <c r="BH292" s="708">
        <f>IF(L292="", 0, AV292/'Sch 10.1 Rate Design'!$Z$24*VLOOKUP($C292, 'Sch 10.1 Rate Design'!$B$9:$K$16, 6, FALSE))</f>
        <v>0</v>
      </c>
      <c r="BI292" s="708">
        <f>IF(M292="", 0, AW292/'Sch 10.1 Rate Design'!$Z$24*VLOOKUP($C292, 'Sch 10.1 Rate Design'!$B$9:$K$16, 6, FALSE))</f>
        <v>0</v>
      </c>
      <c r="BJ292" s="708">
        <f>IF(N292="", 0, AX292/'Sch 10.1 Rate Design'!$Z$24*VLOOKUP($C292, 'Sch 10.1 Rate Design'!$B$9:$K$16, 6, FALSE))</f>
        <v>0</v>
      </c>
      <c r="BK292" s="708">
        <f>IF(O292="", 0, AY292/'Sch 10.1 Rate Design'!$Z$24*VLOOKUP($C292, 'Sch 10.1 Rate Design'!$B$9:$K$16, 6, FALSE))</f>
        <v>0</v>
      </c>
      <c r="BL292" s="708">
        <f>IF(P292="", 0, AZ292/'Sch 10.1 Rate Design'!$Z$24*VLOOKUP($C292, 'Sch 10.1 Rate Design'!$B$9:$K$16, 6, FALSE))</f>
        <v>0</v>
      </c>
      <c r="BM292" s="708">
        <f>IF(Q292="", 0, BA292/'Sch 10.1 Rate Design'!$Z$24*VLOOKUP($C292, 'Sch 10.1 Rate Design'!$B$9:$K$16, 6, FALSE))</f>
        <v>0</v>
      </c>
      <c r="BN292" s="708">
        <f>IF(R292="", 0, BB292/'Sch 10.1 Rate Design'!$Z$24*VLOOKUP($C292, 'Sch 10.1 Rate Design'!$B$9:$K$16, 6, FALSE))</f>
        <v>0</v>
      </c>
      <c r="BO292" s="707">
        <f>IF(S292="", 0, BC292/'Sch 10.1 Rate Design'!$Z$24*VLOOKUP($C292, 'Sch 10.1 Rate Design'!$B$9:$K$16, 6, FALSE))</f>
        <v>0</v>
      </c>
      <c r="BP292" s="393">
        <f>IF(H292="",0,+IF(H292&gt;+VLOOKUP($C292, 'Sch 10.1 Rate Design'!$B$9:$K$16, 5),IF(H292&gt;+VLOOKUP($C292, 'Sch 10.1 Rate Design'!$B$9:$K$16, 7),+VLOOKUP($C292, 'Sch 10.1 Rate Design'!$B$9:$K$16, 7)-VLOOKUP($C292, 'Sch 10.1 Rate Design'!$B$9:$K$16, 5), H292-VLOOKUP($C292, 'Sch 10.1 Rate Design'!$B$9:$K$16, 5)), 0))</f>
        <v>0</v>
      </c>
      <c r="BQ292" s="393">
        <f>IF(I292="",0,+IF(I292&gt;+VLOOKUP($C292, 'Sch 10.1 Rate Design'!$B$9:$K$16, 5),IF(I292&gt;+VLOOKUP($C292, 'Sch 10.1 Rate Design'!$B$9:$K$16, 7),+VLOOKUP($C292, 'Sch 10.1 Rate Design'!$B$9:$K$16, 7)-VLOOKUP($C292, 'Sch 10.1 Rate Design'!$B$9:$K$16, 5), I292-VLOOKUP($C292, 'Sch 10.1 Rate Design'!$B$9:$K$16, 5)), 0))</f>
        <v>0</v>
      </c>
      <c r="BR292" s="393">
        <f>IF(J292="",0,+IF(J292&gt;+VLOOKUP($C292, 'Sch 10.1 Rate Design'!$B$9:$K$16, 5),IF(J292&gt;+VLOOKUP($C292, 'Sch 10.1 Rate Design'!$B$9:$K$16, 7),+VLOOKUP($C292, 'Sch 10.1 Rate Design'!$B$9:$K$16, 7)-VLOOKUP($C292, 'Sch 10.1 Rate Design'!$B$9:$K$16, 5), J292-VLOOKUP($C292, 'Sch 10.1 Rate Design'!$B$9:$K$16, 5)), 0))</f>
        <v>0</v>
      </c>
      <c r="BS292" s="393">
        <f>IF(K292="",0,+IF(K292&gt;+VLOOKUP($C292, 'Sch 10.1 Rate Design'!$B$9:$K$16, 5),IF(K292&gt;+VLOOKUP($C292, 'Sch 10.1 Rate Design'!$B$9:$K$16, 7),+VLOOKUP($C292, 'Sch 10.1 Rate Design'!$B$9:$K$16, 7)-VLOOKUP($C292, 'Sch 10.1 Rate Design'!$B$9:$K$16, 5), K292-VLOOKUP($C292, 'Sch 10.1 Rate Design'!$B$9:$K$16, 5)), 0))</f>
        <v>0</v>
      </c>
      <c r="BT292" s="393">
        <f>IF(L292="",0,+IF(L292&gt;+VLOOKUP($C292, 'Sch 10.1 Rate Design'!$B$9:$K$16, 5),IF(L292&gt;+VLOOKUP($C292, 'Sch 10.1 Rate Design'!$B$9:$K$16, 7),+VLOOKUP($C292, 'Sch 10.1 Rate Design'!$B$9:$K$16, 7)-VLOOKUP($C292, 'Sch 10.1 Rate Design'!$B$9:$K$16, 5), L292-VLOOKUP($C292, 'Sch 10.1 Rate Design'!$B$9:$K$16, 5)), 0))</f>
        <v>0</v>
      </c>
      <c r="BU292" s="393">
        <f>IF(M292="",0,+IF(M292&gt;+VLOOKUP($C292, 'Sch 10.1 Rate Design'!$B$9:$K$16, 5),IF(M292&gt;+VLOOKUP($C292, 'Sch 10.1 Rate Design'!$B$9:$K$16, 7),+VLOOKUP($C292, 'Sch 10.1 Rate Design'!$B$9:$K$16, 7)-VLOOKUP($C292, 'Sch 10.1 Rate Design'!$B$9:$K$16, 5), M292-VLOOKUP($C292, 'Sch 10.1 Rate Design'!$B$9:$K$16, 5)), 0))</f>
        <v>0</v>
      </c>
      <c r="BV292" s="393">
        <f>IF(N292="",0,+IF(N292&gt;+VLOOKUP($C292, 'Sch 10.1 Rate Design'!$B$9:$K$16, 5),IF(N292&gt;+VLOOKUP($C292, 'Sch 10.1 Rate Design'!$B$9:$K$16, 7),+VLOOKUP($C292, 'Sch 10.1 Rate Design'!$B$9:$K$16, 7)-VLOOKUP($C292, 'Sch 10.1 Rate Design'!$B$9:$K$16, 5), N292-VLOOKUP($C292, 'Sch 10.1 Rate Design'!$B$9:$K$16, 5)), 0))</f>
        <v>0</v>
      </c>
      <c r="BW292" s="393">
        <f>IF(O292="",0,+IF(O292&gt;+VLOOKUP($C292, 'Sch 10.1 Rate Design'!$B$9:$K$16, 5),IF(O292&gt;+VLOOKUP($C292, 'Sch 10.1 Rate Design'!$B$9:$K$16, 7),+VLOOKUP($C292, 'Sch 10.1 Rate Design'!$B$9:$K$16, 7)-VLOOKUP($C292, 'Sch 10.1 Rate Design'!$B$9:$K$16, 5), O292-VLOOKUP($C292, 'Sch 10.1 Rate Design'!$B$9:$K$16, 5)), 0))</f>
        <v>0</v>
      </c>
      <c r="BX292" s="393">
        <f>IF(P292="",0,+IF(P292&gt;+VLOOKUP($C292, 'Sch 10.1 Rate Design'!$B$9:$K$16, 5),IF(P292&gt;+VLOOKUP($C292, 'Sch 10.1 Rate Design'!$B$9:$K$16, 7),+VLOOKUP($C292, 'Sch 10.1 Rate Design'!$B$9:$K$16, 7)-VLOOKUP($C292, 'Sch 10.1 Rate Design'!$B$9:$K$16, 5), P292-VLOOKUP($C292, 'Sch 10.1 Rate Design'!$B$9:$K$16, 5)), 0))</f>
        <v>0</v>
      </c>
      <c r="BY292" s="393">
        <f>IF(Q292="",0,+IF(Q292&gt;+VLOOKUP($C292, 'Sch 10.1 Rate Design'!$B$9:$K$16, 5),IF(Q292&gt;+VLOOKUP($C292, 'Sch 10.1 Rate Design'!$B$9:$K$16, 7),+VLOOKUP($C292, 'Sch 10.1 Rate Design'!$B$9:$K$16, 7)-VLOOKUP($C292, 'Sch 10.1 Rate Design'!$B$9:$K$16, 5), Q292-VLOOKUP($C292, 'Sch 10.1 Rate Design'!$B$9:$K$16, 5)), 0))</f>
        <v>0</v>
      </c>
      <c r="BZ292" s="393">
        <f>IF(R292="",0,+IF(R292&gt;+VLOOKUP($C292, 'Sch 10.1 Rate Design'!$B$9:$K$16, 5),IF(R292&gt;+VLOOKUP($C292, 'Sch 10.1 Rate Design'!$B$9:$K$16, 7),+VLOOKUP($C292, 'Sch 10.1 Rate Design'!$B$9:$K$16, 7)-VLOOKUP($C292, 'Sch 10.1 Rate Design'!$B$9:$K$16, 5), R292-VLOOKUP($C292, 'Sch 10.1 Rate Design'!$B$9:$K$16, 5)), 0))</f>
        <v>0</v>
      </c>
      <c r="CA292" s="705">
        <f>IF(S292="",0,+IF(S292&gt;+VLOOKUP($C292, 'Sch 10.1 Rate Design'!$B$9:$K$16, 5),IF(S292&gt;+VLOOKUP($C292, 'Sch 10.1 Rate Design'!$B$9:$K$16, 7),+VLOOKUP($C292, 'Sch 10.1 Rate Design'!$B$9:$K$16, 7)-VLOOKUP($C292, 'Sch 10.1 Rate Design'!$B$9:$K$16, 5), S292-VLOOKUP($C292, 'Sch 10.1 Rate Design'!$B$9:$K$16, 5)), 0))</f>
        <v>0</v>
      </c>
      <c r="CB292" s="708">
        <f>IF(H292="", 0, BP292/'Sch 10.1 Rate Design'!$Z$24*VLOOKUP($C292, 'Sch 10.1 Rate Design'!$B$9:$K$16, 8, FALSE))</f>
        <v>0</v>
      </c>
      <c r="CC292" s="708">
        <f>IF(I292="", 0, BQ292/'Sch 10.1 Rate Design'!$Z$24*VLOOKUP($C292, 'Sch 10.1 Rate Design'!$B$9:$K$16, 8, FALSE))</f>
        <v>0</v>
      </c>
      <c r="CD292" s="708">
        <f>IF(J292="", 0, BR292/'Sch 10.1 Rate Design'!$Z$24*VLOOKUP($C292, 'Sch 10.1 Rate Design'!$B$9:$K$16, 8, FALSE))</f>
        <v>0</v>
      </c>
      <c r="CE292" s="708">
        <f>IF(K292="", 0, BS292/'Sch 10.1 Rate Design'!$Z$24*VLOOKUP($C292, 'Sch 10.1 Rate Design'!$B$9:$K$16, 8, FALSE))</f>
        <v>0</v>
      </c>
      <c r="CF292" s="708">
        <f>IF(L292="", 0, BT292/'Sch 10.1 Rate Design'!$Z$24*VLOOKUP($C292, 'Sch 10.1 Rate Design'!$B$9:$K$16, 8, FALSE))</f>
        <v>0</v>
      </c>
      <c r="CG292" s="708">
        <f>IF(M292="", 0, BU292/'Sch 10.1 Rate Design'!$Z$24*VLOOKUP($C292, 'Sch 10.1 Rate Design'!$B$9:$K$16, 8, FALSE))</f>
        <v>0</v>
      </c>
      <c r="CH292" s="708">
        <f>IF(N292="", 0, BV292/'Sch 10.1 Rate Design'!$Z$24*VLOOKUP($C292, 'Sch 10.1 Rate Design'!$B$9:$K$16, 8, FALSE))</f>
        <v>0</v>
      </c>
      <c r="CI292" s="708">
        <f>IF(O292="", 0, BW292/'Sch 10.1 Rate Design'!$Z$24*VLOOKUP($C292, 'Sch 10.1 Rate Design'!$B$9:$K$16, 8, FALSE))</f>
        <v>0</v>
      </c>
      <c r="CJ292" s="708">
        <f>IF(P292="", 0, BX292/'Sch 10.1 Rate Design'!$Z$24*VLOOKUP($C292, 'Sch 10.1 Rate Design'!$B$9:$K$16, 8, FALSE))</f>
        <v>0</v>
      </c>
      <c r="CK292" s="708">
        <f>IF(Q292="", 0, BY292/'Sch 10.1 Rate Design'!$Z$24*VLOOKUP($C292, 'Sch 10.1 Rate Design'!$B$9:$K$16, 8, FALSE))</f>
        <v>0</v>
      </c>
      <c r="CL292" s="708">
        <f>IF(R292="", 0, BZ292/'Sch 10.1 Rate Design'!$Z$24*VLOOKUP($C292, 'Sch 10.1 Rate Design'!$B$9:$K$16, 8, FALSE))</f>
        <v>0</v>
      </c>
      <c r="CM292" s="707">
        <f>IF(S292="", 0, CA292/'Sch 10.1 Rate Design'!$Z$24*VLOOKUP($C292, 'Sch 10.1 Rate Design'!$B$9:$K$16, 8, FALSE))</f>
        <v>0</v>
      </c>
      <c r="CN292" s="393">
        <f>IF(H292="",0,IF(H292&gt;VLOOKUP($C292,'Sch 10.1 Rate Design'!$B$9:$K$16,9,FALSE),H292-VLOOKUP($C292,'Sch 10.1 Rate Design'!$B$9:$K$16,9,FALSE),0))</f>
        <v>0</v>
      </c>
      <c r="CO292" s="393">
        <f>IF(I292="",0,IF(I292&gt;VLOOKUP($C292,'Sch 10.1 Rate Design'!$B$9:$K$16,9,FALSE),I292-VLOOKUP($C292,'Sch 10.1 Rate Design'!$B$9:$K$16,9,FALSE),0))</f>
        <v>0</v>
      </c>
      <c r="CP292" s="393">
        <f>IF(J292="",0,IF(J292&gt;VLOOKUP($C292,'Sch 10.1 Rate Design'!$B$9:$K$16,9,FALSE),J292-VLOOKUP($C292,'Sch 10.1 Rate Design'!$B$9:$K$16,9,FALSE),0))</f>
        <v>0</v>
      </c>
      <c r="CQ292" s="393">
        <f>IF(K292="",0,IF(K292&gt;VLOOKUP($C292,'Sch 10.1 Rate Design'!$B$9:$K$16,9,FALSE),K292-VLOOKUP($C292,'Sch 10.1 Rate Design'!$B$9:$K$16,9,FALSE),0))</f>
        <v>0</v>
      </c>
      <c r="CR292" s="393">
        <f>IF(L292="",0,IF(L292&gt;VLOOKUP($C292,'Sch 10.1 Rate Design'!$B$9:$K$16,9,FALSE),L292-VLOOKUP($C292,'Sch 10.1 Rate Design'!$B$9:$K$16,9,FALSE),0))</f>
        <v>0</v>
      </c>
      <c r="CS292" s="393">
        <f>IF(M292="",0,IF(M292&gt;VLOOKUP($C292,'Sch 10.1 Rate Design'!$B$9:$K$16,9,FALSE),M292-VLOOKUP($C292,'Sch 10.1 Rate Design'!$B$9:$K$16,9,FALSE),0))</f>
        <v>0</v>
      </c>
      <c r="CT292" s="393">
        <f>IF(N292="",0,IF(N292&gt;VLOOKUP($C292,'Sch 10.1 Rate Design'!$B$9:$K$16,9,FALSE),N292-VLOOKUP($C292,'Sch 10.1 Rate Design'!$B$9:$K$16,9,FALSE),0))</f>
        <v>0</v>
      </c>
      <c r="CU292" s="393">
        <f>IF(O292="",0,IF(O292&gt;VLOOKUP($C292,'Sch 10.1 Rate Design'!$B$9:$K$16,9,FALSE),O292-VLOOKUP($C292,'Sch 10.1 Rate Design'!$B$9:$K$16,9,FALSE),0))</f>
        <v>0</v>
      </c>
      <c r="CV292" s="393">
        <f>IF(P292="",0,IF(P292&gt;VLOOKUP($C292,'Sch 10.1 Rate Design'!$B$9:$K$16,9,FALSE),P292-VLOOKUP($C292,'Sch 10.1 Rate Design'!$B$9:$K$16,9,FALSE),0))</f>
        <v>0</v>
      </c>
      <c r="CW292" s="393">
        <f>IF(Q292="",0,IF(Q292&gt;VLOOKUP($C292,'Sch 10.1 Rate Design'!$B$9:$K$16,9,FALSE),Q292-VLOOKUP($C292,'Sch 10.1 Rate Design'!$B$9:$K$16,9,FALSE),0))</f>
        <v>0</v>
      </c>
      <c r="CX292" s="393">
        <f>IF(R292="",0,IF(R292&gt;VLOOKUP($C292,'Sch 10.1 Rate Design'!$B$9:$K$16,9,FALSE),R292-VLOOKUP($C292,'Sch 10.1 Rate Design'!$B$9:$K$16,9,FALSE),0))</f>
        <v>0</v>
      </c>
      <c r="CY292" s="705">
        <f>IF(S292="",0,IF(S292&gt;VLOOKUP($C292,'Sch 10.1 Rate Design'!$B$9:$K$16,9,FALSE),S292-VLOOKUP($C292,'Sch 10.1 Rate Design'!$B$9:$K$16,9,FALSE),0))</f>
        <v>0</v>
      </c>
      <c r="CZ292" s="708">
        <f>IF(H292="", 0, CN292/'Sch 10.1 Rate Design'!$Z$24*VLOOKUP($C292, 'Sch 10.1 Rate Design'!$B$9:$K$16, 10, FALSE))</f>
        <v>0</v>
      </c>
      <c r="DA292" s="708">
        <f>IF(I292="", 0, CO292/'Sch 10.1 Rate Design'!$Z$24*VLOOKUP($C292, 'Sch 10.1 Rate Design'!$B$9:$K$16, 10, FALSE))</f>
        <v>0</v>
      </c>
      <c r="DB292" s="708">
        <f>IF(J292="", 0, CP292/'Sch 10.1 Rate Design'!$Z$24*VLOOKUP($C292, 'Sch 10.1 Rate Design'!$B$9:$K$16, 10, FALSE))</f>
        <v>0</v>
      </c>
      <c r="DC292" s="708">
        <f>IF(K292="", 0, CQ292/'Sch 10.1 Rate Design'!$Z$24*VLOOKUP($C292, 'Sch 10.1 Rate Design'!$B$9:$K$16, 10, FALSE))</f>
        <v>0</v>
      </c>
      <c r="DD292" s="708">
        <f>IF(L292="", 0, CR292/'Sch 10.1 Rate Design'!$Z$24*VLOOKUP($C292, 'Sch 10.1 Rate Design'!$B$9:$K$16, 10, FALSE))</f>
        <v>0</v>
      </c>
      <c r="DE292" s="708">
        <f>IF(M292="", 0, CS292/'Sch 10.1 Rate Design'!$Z$24*VLOOKUP($C292, 'Sch 10.1 Rate Design'!$B$9:$K$16, 10, FALSE))</f>
        <v>0</v>
      </c>
      <c r="DF292" s="708">
        <f>IF(N292="", 0, CT292/'Sch 10.1 Rate Design'!$Z$24*VLOOKUP($C292, 'Sch 10.1 Rate Design'!$B$9:$K$16, 10, FALSE))</f>
        <v>0</v>
      </c>
      <c r="DG292" s="708">
        <f>IF(O292="", 0, CU292/'Sch 10.1 Rate Design'!$Z$24*VLOOKUP($C292, 'Sch 10.1 Rate Design'!$B$9:$K$16, 10, FALSE))</f>
        <v>0</v>
      </c>
      <c r="DH292" s="708">
        <f>IF(P292="", 0, CV292/'Sch 10.1 Rate Design'!$Z$24*VLOOKUP($C292, 'Sch 10.1 Rate Design'!$B$9:$K$16, 10, FALSE))</f>
        <v>0</v>
      </c>
      <c r="DI292" s="708">
        <f>IF(Q292="", 0, CW292/'Sch 10.1 Rate Design'!$Z$24*VLOOKUP($C292, 'Sch 10.1 Rate Design'!$B$9:$K$16, 10, FALSE))</f>
        <v>0</v>
      </c>
      <c r="DJ292" s="708">
        <f>IF(R292="", 0, CX292/'Sch 10.1 Rate Design'!$Z$24*VLOOKUP($C292, 'Sch 10.1 Rate Design'!$B$9:$K$16, 10, FALSE))</f>
        <v>0</v>
      </c>
      <c r="DK292" s="707">
        <f>IF(S292="", 0, CY292/'Sch 10.1 Rate Design'!$Z$24*VLOOKUP($C292, 'Sch 10.1 Rate Design'!$B$9:$K$16, 10, FALSE))</f>
        <v>0</v>
      </c>
      <c r="DL292" s="706">
        <f>IF(H292="", 0, VLOOKUP($C292, 'Sch 10.1 Rate Design'!$B$9:$K$16, 3, FALSE))</f>
        <v>0</v>
      </c>
      <c r="DM292" s="393">
        <f>IF(I292="", 0, VLOOKUP($C292, 'Sch 10.1 Rate Design'!$B$9:$K$16, 3, FALSE))</f>
        <v>0</v>
      </c>
      <c r="DN292" s="393">
        <f>IF(J292="", 0, VLOOKUP($C292, 'Sch 10.1 Rate Design'!$B$9:$K$16, 3, FALSE))</f>
        <v>0</v>
      </c>
      <c r="DO292" s="393">
        <f>IF(K292="", 0, VLOOKUP($C292, 'Sch 10.1 Rate Design'!$B$9:$K$16, 3, FALSE))</f>
        <v>0</v>
      </c>
      <c r="DP292" s="393">
        <f>IF(L292="", 0, VLOOKUP($C292, 'Sch 10.1 Rate Design'!$B$9:$K$16, 3, FALSE))</f>
        <v>0</v>
      </c>
      <c r="DQ292" s="393">
        <f>IF(M292="", 0, VLOOKUP($C292, 'Sch 10.1 Rate Design'!$B$9:$K$16, 3, FALSE))</f>
        <v>0</v>
      </c>
      <c r="DR292" s="393">
        <f>IF(N292="", 0, VLOOKUP($C292, 'Sch 10.1 Rate Design'!$B$9:$K$16, 3, FALSE))</f>
        <v>0</v>
      </c>
      <c r="DS292" s="393">
        <f>IF(O292="", 0, VLOOKUP($C292, 'Sch 10.1 Rate Design'!$B$9:$K$16, 3, FALSE))</f>
        <v>0</v>
      </c>
      <c r="DT292" s="393">
        <f>IF(P292="", 0, VLOOKUP($C292, 'Sch 10.1 Rate Design'!$B$9:$K$16, 3, FALSE))</f>
        <v>0</v>
      </c>
      <c r="DU292" s="393">
        <f>IF(Q292="", 0, VLOOKUP($C292, 'Sch 10.1 Rate Design'!$B$9:$K$16, 3, FALSE))</f>
        <v>0</v>
      </c>
      <c r="DV292" s="393">
        <f>IF(R292="", 0, VLOOKUP($C292, 'Sch 10.1 Rate Design'!$B$9:$K$16, 3, FALSE))</f>
        <v>0</v>
      </c>
      <c r="DW292" s="705">
        <f>IF(S292="", 0, VLOOKUP($C292, 'Sch 10.1 Rate Design'!$B$9:$K$16, 3, FALSE))</f>
        <v>0</v>
      </c>
      <c r="DX292" s="393"/>
      <c r="DY292" s="393"/>
      <c r="DZ292" s="393"/>
      <c r="EA292" s="393"/>
      <c r="EB292" s="393"/>
      <c r="EC292" s="393"/>
      <c r="ED292" s="393"/>
      <c r="EE292" s="393"/>
      <c r="EF292" s="393"/>
      <c r="EG292" s="393"/>
      <c r="EH292" s="393"/>
      <c r="EI292" s="393"/>
      <c r="EJ292" s="393"/>
    </row>
    <row r="293" spans="1:140">
      <c r="A293" s="393">
        <f>Input!AH289</f>
        <v>0</v>
      </c>
      <c r="B293" s="393">
        <v>283</v>
      </c>
      <c r="C293" s="690">
        <f>Input!AI289</f>
        <v>0.625</v>
      </c>
      <c r="D293" s="709">
        <f t="shared" si="79"/>
        <v>0</v>
      </c>
      <c r="E293" s="709">
        <f>IF('Sch 10.1 Rate Design'!$AB$24="Monthly", AVERAGE(T293,U293,V293,W293,X293,Y293,Z293,AA293,AB293,AC293,AD293,AE293), AVERAGE(T293,V293,X293,Z293,AB293,AD293))</f>
        <v>0</v>
      </c>
      <c r="F293" s="393">
        <f t="shared" si="66"/>
        <v>0</v>
      </c>
      <c r="G293" s="705" t="e">
        <f>IF('Sch 10.1 Rate Design'!$AB$24="Monthly", AVERAGE(H293,I293,J293,K293,L293,M293,N293,O293,P293,Q293,R293,S293), AVERAGE(H293,J293,L293,N293,P293,R293))</f>
        <v>#DIV/0!</v>
      </c>
      <c r="H293" s="393" t="str">
        <f>IF(Input!AJ289="", "", Input!AJ289)</f>
        <v/>
      </c>
      <c r="I293" s="393" t="str">
        <f>IF(Input!AK289="", "", Input!AK289)</f>
        <v/>
      </c>
      <c r="J293" s="393" t="str">
        <f>IF(Input!AL289="", "", Input!AL289)</f>
        <v/>
      </c>
      <c r="K293" s="393" t="str">
        <f>IF(Input!AM289="", "", Input!AM289)</f>
        <v/>
      </c>
      <c r="L293" s="393" t="str">
        <f>IF(Input!AN289="", "", Input!AN289)</f>
        <v/>
      </c>
      <c r="M293" s="393" t="str">
        <f>IF(Input!AO289="", "", Input!AO289)</f>
        <v/>
      </c>
      <c r="N293" s="393" t="str">
        <f>IF(Input!AP289="", "", Input!AP289)</f>
        <v/>
      </c>
      <c r="O293" s="393" t="str">
        <f>IF(Input!AQ289="", "", Input!AQ289)</f>
        <v/>
      </c>
      <c r="P293" s="393" t="str">
        <f>IF(Input!AR289="", "", Input!AR289)</f>
        <v/>
      </c>
      <c r="Q293" s="393" t="str">
        <f>IF(Input!AS289="", "", Input!AS289)</f>
        <v/>
      </c>
      <c r="R293" s="393" t="str">
        <f>IF(Input!AT289="", "", Input!AT289)</f>
        <v/>
      </c>
      <c r="S293" s="393" t="str">
        <f>IF(Input!AU289="", "", Input!AU289)</f>
        <v/>
      </c>
      <c r="T293" s="708">
        <f t="shared" si="67"/>
        <v>0</v>
      </c>
      <c r="U293" s="708">
        <f t="shared" si="68"/>
        <v>0</v>
      </c>
      <c r="V293" s="708">
        <f t="shared" si="69"/>
        <v>0</v>
      </c>
      <c r="W293" s="708">
        <f t="shared" si="70"/>
        <v>0</v>
      </c>
      <c r="X293" s="708">
        <f t="shared" si="71"/>
        <v>0</v>
      </c>
      <c r="Y293" s="708">
        <f t="shared" si="72"/>
        <v>0</v>
      </c>
      <c r="Z293" s="708">
        <f t="shared" si="73"/>
        <v>0</v>
      </c>
      <c r="AA293" s="708">
        <f t="shared" si="74"/>
        <v>0</v>
      </c>
      <c r="AB293" s="708">
        <f t="shared" si="75"/>
        <v>0</v>
      </c>
      <c r="AC293" s="708">
        <f t="shared" si="76"/>
        <v>0</v>
      </c>
      <c r="AD293" s="708">
        <f t="shared" si="77"/>
        <v>0</v>
      </c>
      <c r="AE293" s="707">
        <f t="shared" si="78"/>
        <v>0</v>
      </c>
      <c r="AF293" s="708">
        <f>IF(H293="", 0, VLOOKUP($C293, 'Sch 10.1 Rate Design'!$B$9:$K$16, 4, FALSE))</f>
        <v>0</v>
      </c>
      <c r="AG293" s="708">
        <f>IF(I293="", 0, VLOOKUP($C293, 'Sch 10.1 Rate Design'!$B$9:$K$16, 4, FALSE))</f>
        <v>0</v>
      </c>
      <c r="AH293" s="708">
        <f>IF(J293="", 0, VLOOKUP($C293, 'Sch 10.1 Rate Design'!$B$9:$K$16, 4, FALSE))</f>
        <v>0</v>
      </c>
      <c r="AI293" s="708">
        <f>IF(K293="", 0, VLOOKUP($C293, 'Sch 10.1 Rate Design'!$B$9:$K$16, 4, FALSE))</f>
        <v>0</v>
      </c>
      <c r="AJ293" s="708">
        <f>IF(L293="", 0, VLOOKUP($C293, 'Sch 10.1 Rate Design'!$B$9:$K$16, 4, FALSE))</f>
        <v>0</v>
      </c>
      <c r="AK293" s="708">
        <f>IF(M293="", 0, VLOOKUP($C293, 'Sch 10.1 Rate Design'!$B$9:$K$16, 4, FALSE))</f>
        <v>0</v>
      </c>
      <c r="AL293" s="708">
        <f>IF(N293="", 0, VLOOKUP($C293, 'Sch 10.1 Rate Design'!$B$9:$K$16, 4, FALSE))</f>
        <v>0</v>
      </c>
      <c r="AM293" s="708">
        <f>IF(O293="", 0, VLOOKUP($C293, 'Sch 10.1 Rate Design'!$B$9:$K$16, 4, FALSE))</f>
        <v>0</v>
      </c>
      <c r="AN293" s="708">
        <f>IF(P293="", 0, VLOOKUP($C293, 'Sch 10.1 Rate Design'!$B$9:$K$16, 4, FALSE))</f>
        <v>0</v>
      </c>
      <c r="AO293" s="708">
        <f>IF(Q293="", 0, VLOOKUP($C293, 'Sch 10.1 Rate Design'!$B$9:$K$16, 4, FALSE))</f>
        <v>0</v>
      </c>
      <c r="AP293" s="708">
        <f>IF(R293="", 0, VLOOKUP($C293, 'Sch 10.1 Rate Design'!$B$9:$K$16, 4, FALSE))</f>
        <v>0</v>
      </c>
      <c r="AQ293" s="707">
        <f>IF(S293="", 0, VLOOKUP($C293, 'Sch 10.1 Rate Design'!$B$9:$K$16, 4, FALSE))</f>
        <v>0</v>
      </c>
      <c r="AR293" s="706">
        <f>IF(H293="",0,+IF(H293&gt;+VLOOKUP($C293, 'Sch 10.1 Rate Design'!$B$9:$K$16, 3),IF(H293&gt;+VLOOKUP($C293, 'Sch 10.1 Rate Design'!$B$9:$K$16, 5),+VLOOKUP($C293, 'Sch 10.1 Rate Design'!$B$9:$K$16, 5)-VLOOKUP($C293, 'Sch 10.1 Rate Design'!$B$9:$K$16, 3), H293-VLOOKUP($C293, 'Sch 10.1 Rate Design'!$B$9:$K$16, 3)), 0))</f>
        <v>0</v>
      </c>
      <c r="AS293" s="393">
        <f>IF(I293="",0,+IF(I293&gt;+VLOOKUP($C293, 'Sch 10.1 Rate Design'!$B$9:$K$16, 3),IF(I293&gt;+VLOOKUP($C293, 'Sch 10.1 Rate Design'!$B$9:$K$16, 5),+VLOOKUP($C293, 'Sch 10.1 Rate Design'!$B$9:$K$16, 5)-VLOOKUP($C293, 'Sch 10.1 Rate Design'!$B$9:$K$16, 3), I293-VLOOKUP($C293, 'Sch 10.1 Rate Design'!$B$9:$K$16, 3)), 0))</f>
        <v>0</v>
      </c>
      <c r="AT293" s="393">
        <f>IF(J293="",0,+IF(J293&gt;+VLOOKUP($C293, 'Sch 10.1 Rate Design'!$B$9:$K$16, 3),IF(J293&gt;+VLOOKUP($C293, 'Sch 10.1 Rate Design'!$B$9:$K$16, 5),+VLOOKUP($C293, 'Sch 10.1 Rate Design'!$B$9:$K$16, 5)-VLOOKUP($C293, 'Sch 10.1 Rate Design'!$B$9:$K$16, 3), J293-VLOOKUP($C293, 'Sch 10.1 Rate Design'!$B$9:$K$16, 3)), 0))</f>
        <v>0</v>
      </c>
      <c r="AU293" s="393">
        <f>IF(K293="",0,+IF(K293&gt;+VLOOKUP($C293, 'Sch 10.1 Rate Design'!$B$9:$K$16, 3),IF(K293&gt;+VLOOKUP($C293, 'Sch 10.1 Rate Design'!$B$9:$K$16, 5),+VLOOKUP($C293, 'Sch 10.1 Rate Design'!$B$9:$K$16, 5)-VLOOKUP($C293, 'Sch 10.1 Rate Design'!$B$9:$K$16, 3), K293-VLOOKUP($C293, 'Sch 10.1 Rate Design'!$B$9:$K$16, 3)), 0))</f>
        <v>0</v>
      </c>
      <c r="AV293" s="393">
        <f>IF(L293="",0,+IF(L293&gt;+VLOOKUP($C293, 'Sch 10.1 Rate Design'!$B$9:$K$16, 3),IF(L293&gt;+VLOOKUP($C293, 'Sch 10.1 Rate Design'!$B$9:$K$16, 5),+VLOOKUP($C293, 'Sch 10.1 Rate Design'!$B$9:$K$16, 5)-VLOOKUP($C293, 'Sch 10.1 Rate Design'!$B$9:$K$16, 3), L293-VLOOKUP($C293, 'Sch 10.1 Rate Design'!$B$9:$K$16, 3)), 0))</f>
        <v>0</v>
      </c>
      <c r="AW293" s="393">
        <f>IF(M293="",0,+IF(M293&gt;+VLOOKUP($C293, 'Sch 10.1 Rate Design'!$B$9:$K$16, 3),IF(M293&gt;+VLOOKUP($C293, 'Sch 10.1 Rate Design'!$B$9:$K$16, 5),+VLOOKUP($C293, 'Sch 10.1 Rate Design'!$B$9:$K$16, 5)-VLOOKUP($C293, 'Sch 10.1 Rate Design'!$B$9:$K$16, 3), M293-VLOOKUP($C293, 'Sch 10.1 Rate Design'!$B$9:$K$16, 3)), 0))</f>
        <v>0</v>
      </c>
      <c r="AX293" s="393">
        <f>IF(N293="",0,+IF(N293&gt;+VLOOKUP($C293, 'Sch 10.1 Rate Design'!$B$9:$K$16, 3),IF(N293&gt;+VLOOKUP($C293, 'Sch 10.1 Rate Design'!$B$9:$K$16, 5),+VLOOKUP($C293, 'Sch 10.1 Rate Design'!$B$9:$K$16, 5)-VLOOKUP($C293, 'Sch 10.1 Rate Design'!$B$9:$K$16, 3), N293-VLOOKUP($C293, 'Sch 10.1 Rate Design'!$B$9:$K$16, 3)), 0))</f>
        <v>0</v>
      </c>
      <c r="AY293" s="393">
        <f>IF(O293="",0,+IF(O293&gt;+VLOOKUP($C293, 'Sch 10.1 Rate Design'!$B$9:$K$16, 3),IF(O293&gt;+VLOOKUP($C293, 'Sch 10.1 Rate Design'!$B$9:$K$16, 5),+VLOOKUP($C293, 'Sch 10.1 Rate Design'!$B$9:$K$16, 5)-VLOOKUP($C293, 'Sch 10.1 Rate Design'!$B$9:$K$16, 3), O293-VLOOKUP($C293, 'Sch 10.1 Rate Design'!$B$9:$K$16, 3)), 0))</f>
        <v>0</v>
      </c>
      <c r="AZ293" s="393">
        <f>IF(P293="",0,+IF(P293&gt;+VLOOKUP($C293, 'Sch 10.1 Rate Design'!$B$9:$K$16, 3),IF(P293&gt;+VLOOKUP($C293, 'Sch 10.1 Rate Design'!$B$9:$K$16, 5),+VLOOKUP($C293, 'Sch 10.1 Rate Design'!$B$9:$K$16, 5)-VLOOKUP($C293, 'Sch 10.1 Rate Design'!$B$9:$K$16, 3), P293-VLOOKUP($C293, 'Sch 10.1 Rate Design'!$B$9:$K$16, 3)), 0))</f>
        <v>0</v>
      </c>
      <c r="BA293" s="393">
        <f>IF(Q293="",0,+IF(Q293&gt;+VLOOKUP($C293, 'Sch 10.1 Rate Design'!$B$9:$K$16, 3),IF(Q293&gt;+VLOOKUP($C293, 'Sch 10.1 Rate Design'!$B$9:$K$16, 5),+VLOOKUP($C293, 'Sch 10.1 Rate Design'!$B$9:$K$16, 5)-VLOOKUP($C293, 'Sch 10.1 Rate Design'!$B$9:$K$16, 3), Q293-VLOOKUP($C293, 'Sch 10.1 Rate Design'!$B$9:$K$16, 3)), 0))</f>
        <v>0</v>
      </c>
      <c r="BB293" s="393">
        <f>IF(R293="",0,+IF(R293&gt;+VLOOKUP($C293, 'Sch 10.1 Rate Design'!$B$9:$K$16, 3),IF(R293&gt;+VLOOKUP($C293, 'Sch 10.1 Rate Design'!$B$9:$K$16, 5),+VLOOKUP($C293, 'Sch 10.1 Rate Design'!$B$9:$K$16, 5)-VLOOKUP($C293, 'Sch 10.1 Rate Design'!$B$9:$K$16, 3), R293-VLOOKUP($C293, 'Sch 10.1 Rate Design'!$B$9:$K$16, 3)), 0))</f>
        <v>0</v>
      </c>
      <c r="BC293" s="705">
        <f>IF(S293="",0,+IF(S293&gt;+VLOOKUP($C293, 'Sch 10.1 Rate Design'!$B$9:$K$16, 3),IF(S293&gt;+VLOOKUP($C293, 'Sch 10.1 Rate Design'!$B$9:$K$16, 5),+VLOOKUP($C293, 'Sch 10.1 Rate Design'!$B$9:$K$16, 5)-VLOOKUP($C293, 'Sch 10.1 Rate Design'!$B$9:$K$16, 3), S293-VLOOKUP($C293, 'Sch 10.1 Rate Design'!$B$9:$K$16, 3)), 0))</f>
        <v>0</v>
      </c>
      <c r="BD293" s="708">
        <f>IF(H293="", 0, AR293/'Sch 10.1 Rate Design'!$Z$24*VLOOKUP($C293, 'Sch 10.1 Rate Design'!$B$9:$K$16, 6, FALSE))</f>
        <v>0</v>
      </c>
      <c r="BE293" s="708">
        <f>IF(I293="", 0, AS293/'Sch 10.1 Rate Design'!$Z$24*VLOOKUP($C293, 'Sch 10.1 Rate Design'!$B$9:$K$16, 6, FALSE))</f>
        <v>0</v>
      </c>
      <c r="BF293" s="708">
        <f>IF(J293="", 0, AT293/'Sch 10.1 Rate Design'!$Z$24*VLOOKUP($C293, 'Sch 10.1 Rate Design'!$B$9:$K$16, 6, FALSE))</f>
        <v>0</v>
      </c>
      <c r="BG293" s="708">
        <f>IF(K293="", 0, AU293/'Sch 10.1 Rate Design'!$Z$24*VLOOKUP($C293, 'Sch 10.1 Rate Design'!$B$9:$K$16, 6, FALSE))</f>
        <v>0</v>
      </c>
      <c r="BH293" s="708">
        <f>IF(L293="", 0, AV293/'Sch 10.1 Rate Design'!$Z$24*VLOOKUP($C293, 'Sch 10.1 Rate Design'!$B$9:$K$16, 6, FALSE))</f>
        <v>0</v>
      </c>
      <c r="BI293" s="708">
        <f>IF(M293="", 0, AW293/'Sch 10.1 Rate Design'!$Z$24*VLOOKUP($C293, 'Sch 10.1 Rate Design'!$B$9:$K$16, 6, FALSE))</f>
        <v>0</v>
      </c>
      <c r="BJ293" s="708">
        <f>IF(N293="", 0, AX293/'Sch 10.1 Rate Design'!$Z$24*VLOOKUP($C293, 'Sch 10.1 Rate Design'!$B$9:$K$16, 6, FALSE))</f>
        <v>0</v>
      </c>
      <c r="BK293" s="708">
        <f>IF(O293="", 0, AY293/'Sch 10.1 Rate Design'!$Z$24*VLOOKUP($C293, 'Sch 10.1 Rate Design'!$B$9:$K$16, 6, FALSE))</f>
        <v>0</v>
      </c>
      <c r="BL293" s="708">
        <f>IF(P293="", 0, AZ293/'Sch 10.1 Rate Design'!$Z$24*VLOOKUP($C293, 'Sch 10.1 Rate Design'!$B$9:$K$16, 6, FALSE))</f>
        <v>0</v>
      </c>
      <c r="BM293" s="708">
        <f>IF(Q293="", 0, BA293/'Sch 10.1 Rate Design'!$Z$24*VLOOKUP($C293, 'Sch 10.1 Rate Design'!$B$9:$K$16, 6, FALSE))</f>
        <v>0</v>
      </c>
      <c r="BN293" s="708">
        <f>IF(R293="", 0, BB293/'Sch 10.1 Rate Design'!$Z$24*VLOOKUP($C293, 'Sch 10.1 Rate Design'!$B$9:$K$16, 6, FALSE))</f>
        <v>0</v>
      </c>
      <c r="BO293" s="707">
        <f>IF(S293="", 0, BC293/'Sch 10.1 Rate Design'!$Z$24*VLOOKUP($C293, 'Sch 10.1 Rate Design'!$B$9:$K$16, 6, FALSE))</f>
        <v>0</v>
      </c>
      <c r="BP293" s="393">
        <f>IF(H293="",0,+IF(H293&gt;+VLOOKUP($C293, 'Sch 10.1 Rate Design'!$B$9:$K$16, 5),IF(H293&gt;+VLOOKUP($C293, 'Sch 10.1 Rate Design'!$B$9:$K$16, 7),+VLOOKUP($C293, 'Sch 10.1 Rate Design'!$B$9:$K$16, 7)-VLOOKUP($C293, 'Sch 10.1 Rate Design'!$B$9:$K$16, 5), H293-VLOOKUP($C293, 'Sch 10.1 Rate Design'!$B$9:$K$16, 5)), 0))</f>
        <v>0</v>
      </c>
      <c r="BQ293" s="393">
        <f>IF(I293="",0,+IF(I293&gt;+VLOOKUP($C293, 'Sch 10.1 Rate Design'!$B$9:$K$16, 5),IF(I293&gt;+VLOOKUP($C293, 'Sch 10.1 Rate Design'!$B$9:$K$16, 7),+VLOOKUP($C293, 'Sch 10.1 Rate Design'!$B$9:$K$16, 7)-VLOOKUP($C293, 'Sch 10.1 Rate Design'!$B$9:$K$16, 5), I293-VLOOKUP($C293, 'Sch 10.1 Rate Design'!$B$9:$K$16, 5)), 0))</f>
        <v>0</v>
      </c>
      <c r="BR293" s="393">
        <f>IF(J293="",0,+IF(J293&gt;+VLOOKUP($C293, 'Sch 10.1 Rate Design'!$B$9:$K$16, 5),IF(J293&gt;+VLOOKUP($C293, 'Sch 10.1 Rate Design'!$B$9:$K$16, 7),+VLOOKUP($C293, 'Sch 10.1 Rate Design'!$B$9:$K$16, 7)-VLOOKUP($C293, 'Sch 10.1 Rate Design'!$B$9:$K$16, 5), J293-VLOOKUP($C293, 'Sch 10.1 Rate Design'!$B$9:$K$16, 5)), 0))</f>
        <v>0</v>
      </c>
      <c r="BS293" s="393">
        <f>IF(K293="",0,+IF(K293&gt;+VLOOKUP($C293, 'Sch 10.1 Rate Design'!$B$9:$K$16, 5),IF(K293&gt;+VLOOKUP($C293, 'Sch 10.1 Rate Design'!$B$9:$K$16, 7),+VLOOKUP($C293, 'Sch 10.1 Rate Design'!$B$9:$K$16, 7)-VLOOKUP($C293, 'Sch 10.1 Rate Design'!$B$9:$K$16, 5), K293-VLOOKUP($C293, 'Sch 10.1 Rate Design'!$B$9:$K$16, 5)), 0))</f>
        <v>0</v>
      </c>
      <c r="BT293" s="393">
        <f>IF(L293="",0,+IF(L293&gt;+VLOOKUP($C293, 'Sch 10.1 Rate Design'!$B$9:$K$16, 5),IF(L293&gt;+VLOOKUP($C293, 'Sch 10.1 Rate Design'!$B$9:$K$16, 7),+VLOOKUP($C293, 'Sch 10.1 Rate Design'!$B$9:$K$16, 7)-VLOOKUP($C293, 'Sch 10.1 Rate Design'!$B$9:$K$16, 5), L293-VLOOKUP($C293, 'Sch 10.1 Rate Design'!$B$9:$K$16, 5)), 0))</f>
        <v>0</v>
      </c>
      <c r="BU293" s="393">
        <f>IF(M293="",0,+IF(M293&gt;+VLOOKUP($C293, 'Sch 10.1 Rate Design'!$B$9:$K$16, 5),IF(M293&gt;+VLOOKUP($C293, 'Sch 10.1 Rate Design'!$B$9:$K$16, 7),+VLOOKUP($C293, 'Sch 10.1 Rate Design'!$B$9:$K$16, 7)-VLOOKUP($C293, 'Sch 10.1 Rate Design'!$B$9:$K$16, 5), M293-VLOOKUP($C293, 'Sch 10.1 Rate Design'!$B$9:$K$16, 5)), 0))</f>
        <v>0</v>
      </c>
      <c r="BV293" s="393">
        <f>IF(N293="",0,+IF(N293&gt;+VLOOKUP($C293, 'Sch 10.1 Rate Design'!$B$9:$K$16, 5),IF(N293&gt;+VLOOKUP($C293, 'Sch 10.1 Rate Design'!$B$9:$K$16, 7),+VLOOKUP($C293, 'Sch 10.1 Rate Design'!$B$9:$K$16, 7)-VLOOKUP($C293, 'Sch 10.1 Rate Design'!$B$9:$K$16, 5), N293-VLOOKUP($C293, 'Sch 10.1 Rate Design'!$B$9:$K$16, 5)), 0))</f>
        <v>0</v>
      </c>
      <c r="BW293" s="393">
        <f>IF(O293="",0,+IF(O293&gt;+VLOOKUP($C293, 'Sch 10.1 Rate Design'!$B$9:$K$16, 5),IF(O293&gt;+VLOOKUP($C293, 'Sch 10.1 Rate Design'!$B$9:$K$16, 7),+VLOOKUP($C293, 'Sch 10.1 Rate Design'!$B$9:$K$16, 7)-VLOOKUP($C293, 'Sch 10.1 Rate Design'!$B$9:$K$16, 5), O293-VLOOKUP($C293, 'Sch 10.1 Rate Design'!$B$9:$K$16, 5)), 0))</f>
        <v>0</v>
      </c>
      <c r="BX293" s="393">
        <f>IF(P293="",0,+IF(P293&gt;+VLOOKUP($C293, 'Sch 10.1 Rate Design'!$B$9:$K$16, 5),IF(P293&gt;+VLOOKUP($C293, 'Sch 10.1 Rate Design'!$B$9:$K$16, 7),+VLOOKUP($C293, 'Sch 10.1 Rate Design'!$B$9:$K$16, 7)-VLOOKUP($C293, 'Sch 10.1 Rate Design'!$B$9:$K$16, 5), P293-VLOOKUP($C293, 'Sch 10.1 Rate Design'!$B$9:$K$16, 5)), 0))</f>
        <v>0</v>
      </c>
      <c r="BY293" s="393">
        <f>IF(Q293="",0,+IF(Q293&gt;+VLOOKUP($C293, 'Sch 10.1 Rate Design'!$B$9:$K$16, 5),IF(Q293&gt;+VLOOKUP($C293, 'Sch 10.1 Rate Design'!$B$9:$K$16, 7),+VLOOKUP($C293, 'Sch 10.1 Rate Design'!$B$9:$K$16, 7)-VLOOKUP($C293, 'Sch 10.1 Rate Design'!$B$9:$K$16, 5), Q293-VLOOKUP($C293, 'Sch 10.1 Rate Design'!$B$9:$K$16, 5)), 0))</f>
        <v>0</v>
      </c>
      <c r="BZ293" s="393">
        <f>IF(R293="",0,+IF(R293&gt;+VLOOKUP($C293, 'Sch 10.1 Rate Design'!$B$9:$K$16, 5),IF(R293&gt;+VLOOKUP($C293, 'Sch 10.1 Rate Design'!$B$9:$K$16, 7),+VLOOKUP($C293, 'Sch 10.1 Rate Design'!$B$9:$K$16, 7)-VLOOKUP($C293, 'Sch 10.1 Rate Design'!$B$9:$K$16, 5), R293-VLOOKUP($C293, 'Sch 10.1 Rate Design'!$B$9:$K$16, 5)), 0))</f>
        <v>0</v>
      </c>
      <c r="CA293" s="705">
        <f>IF(S293="",0,+IF(S293&gt;+VLOOKUP($C293, 'Sch 10.1 Rate Design'!$B$9:$K$16, 5),IF(S293&gt;+VLOOKUP($C293, 'Sch 10.1 Rate Design'!$B$9:$K$16, 7),+VLOOKUP($C293, 'Sch 10.1 Rate Design'!$B$9:$K$16, 7)-VLOOKUP($C293, 'Sch 10.1 Rate Design'!$B$9:$K$16, 5), S293-VLOOKUP($C293, 'Sch 10.1 Rate Design'!$B$9:$K$16, 5)), 0))</f>
        <v>0</v>
      </c>
      <c r="CB293" s="708">
        <f>IF(H293="", 0, BP293/'Sch 10.1 Rate Design'!$Z$24*VLOOKUP($C293, 'Sch 10.1 Rate Design'!$B$9:$K$16, 8, FALSE))</f>
        <v>0</v>
      </c>
      <c r="CC293" s="708">
        <f>IF(I293="", 0, BQ293/'Sch 10.1 Rate Design'!$Z$24*VLOOKUP($C293, 'Sch 10.1 Rate Design'!$B$9:$K$16, 8, FALSE))</f>
        <v>0</v>
      </c>
      <c r="CD293" s="708">
        <f>IF(J293="", 0, BR293/'Sch 10.1 Rate Design'!$Z$24*VLOOKUP($C293, 'Sch 10.1 Rate Design'!$B$9:$K$16, 8, FALSE))</f>
        <v>0</v>
      </c>
      <c r="CE293" s="708">
        <f>IF(K293="", 0, BS293/'Sch 10.1 Rate Design'!$Z$24*VLOOKUP($C293, 'Sch 10.1 Rate Design'!$B$9:$K$16, 8, FALSE))</f>
        <v>0</v>
      </c>
      <c r="CF293" s="708">
        <f>IF(L293="", 0, BT293/'Sch 10.1 Rate Design'!$Z$24*VLOOKUP($C293, 'Sch 10.1 Rate Design'!$B$9:$K$16, 8, FALSE))</f>
        <v>0</v>
      </c>
      <c r="CG293" s="708">
        <f>IF(M293="", 0, BU293/'Sch 10.1 Rate Design'!$Z$24*VLOOKUP($C293, 'Sch 10.1 Rate Design'!$B$9:$K$16, 8, FALSE))</f>
        <v>0</v>
      </c>
      <c r="CH293" s="708">
        <f>IF(N293="", 0, BV293/'Sch 10.1 Rate Design'!$Z$24*VLOOKUP($C293, 'Sch 10.1 Rate Design'!$B$9:$K$16, 8, FALSE))</f>
        <v>0</v>
      </c>
      <c r="CI293" s="708">
        <f>IF(O293="", 0, BW293/'Sch 10.1 Rate Design'!$Z$24*VLOOKUP($C293, 'Sch 10.1 Rate Design'!$B$9:$K$16, 8, FALSE))</f>
        <v>0</v>
      </c>
      <c r="CJ293" s="708">
        <f>IF(P293="", 0, BX293/'Sch 10.1 Rate Design'!$Z$24*VLOOKUP($C293, 'Sch 10.1 Rate Design'!$B$9:$K$16, 8, FALSE))</f>
        <v>0</v>
      </c>
      <c r="CK293" s="708">
        <f>IF(Q293="", 0, BY293/'Sch 10.1 Rate Design'!$Z$24*VLOOKUP($C293, 'Sch 10.1 Rate Design'!$B$9:$K$16, 8, FALSE))</f>
        <v>0</v>
      </c>
      <c r="CL293" s="708">
        <f>IF(R293="", 0, BZ293/'Sch 10.1 Rate Design'!$Z$24*VLOOKUP($C293, 'Sch 10.1 Rate Design'!$B$9:$K$16, 8, FALSE))</f>
        <v>0</v>
      </c>
      <c r="CM293" s="707">
        <f>IF(S293="", 0, CA293/'Sch 10.1 Rate Design'!$Z$24*VLOOKUP($C293, 'Sch 10.1 Rate Design'!$B$9:$K$16, 8, FALSE))</f>
        <v>0</v>
      </c>
      <c r="CN293" s="393">
        <f>IF(H293="",0,IF(H293&gt;VLOOKUP($C293,'Sch 10.1 Rate Design'!$B$9:$K$16,9,FALSE),H293-VLOOKUP($C293,'Sch 10.1 Rate Design'!$B$9:$K$16,9,FALSE),0))</f>
        <v>0</v>
      </c>
      <c r="CO293" s="393">
        <f>IF(I293="",0,IF(I293&gt;VLOOKUP($C293,'Sch 10.1 Rate Design'!$B$9:$K$16,9,FALSE),I293-VLOOKUP($C293,'Sch 10.1 Rate Design'!$B$9:$K$16,9,FALSE),0))</f>
        <v>0</v>
      </c>
      <c r="CP293" s="393">
        <f>IF(J293="",0,IF(J293&gt;VLOOKUP($C293,'Sch 10.1 Rate Design'!$B$9:$K$16,9,FALSE),J293-VLOOKUP($C293,'Sch 10.1 Rate Design'!$B$9:$K$16,9,FALSE),0))</f>
        <v>0</v>
      </c>
      <c r="CQ293" s="393">
        <f>IF(K293="",0,IF(K293&gt;VLOOKUP($C293,'Sch 10.1 Rate Design'!$B$9:$K$16,9,FALSE),K293-VLOOKUP($C293,'Sch 10.1 Rate Design'!$B$9:$K$16,9,FALSE),0))</f>
        <v>0</v>
      </c>
      <c r="CR293" s="393">
        <f>IF(L293="",0,IF(L293&gt;VLOOKUP($C293,'Sch 10.1 Rate Design'!$B$9:$K$16,9,FALSE),L293-VLOOKUP($C293,'Sch 10.1 Rate Design'!$B$9:$K$16,9,FALSE),0))</f>
        <v>0</v>
      </c>
      <c r="CS293" s="393">
        <f>IF(M293="",0,IF(M293&gt;VLOOKUP($C293,'Sch 10.1 Rate Design'!$B$9:$K$16,9,FALSE),M293-VLOOKUP($C293,'Sch 10.1 Rate Design'!$B$9:$K$16,9,FALSE),0))</f>
        <v>0</v>
      </c>
      <c r="CT293" s="393">
        <f>IF(N293="",0,IF(N293&gt;VLOOKUP($C293,'Sch 10.1 Rate Design'!$B$9:$K$16,9,FALSE),N293-VLOOKUP($C293,'Sch 10.1 Rate Design'!$B$9:$K$16,9,FALSE),0))</f>
        <v>0</v>
      </c>
      <c r="CU293" s="393">
        <f>IF(O293="",0,IF(O293&gt;VLOOKUP($C293,'Sch 10.1 Rate Design'!$B$9:$K$16,9,FALSE),O293-VLOOKUP($C293,'Sch 10.1 Rate Design'!$B$9:$K$16,9,FALSE),0))</f>
        <v>0</v>
      </c>
      <c r="CV293" s="393">
        <f>IF(P293="",0,IF(P293&gt;VLOOKUP($C293,'Sch 10.1 Rate Design'!$B$9:$K$16,9,FALSE),P293-VLOOKUP($C293,'Sch 10.1 Rate Design'!$B$9:$K$16,9,FALSE),0))</f>
        <v>0</v>
      </c>
      <c r="CW293" s="393">
        <f>IF(Q293="",0,IF(Q293&gt;VLOOKUP($C293,'Sch 10.1 Rate Design'!$B$9:$K$16,9,FALSE),Q293-VLOOKUP($C293,'Sch 10.1 Rate Design'!$B$9:$K$16,9,FALSE),0))</f>
        <v>0</v>
      </c>
      <c r="CX293" s="393">
        <f>IF(R293="",0,IF(R293&gt;VLOOKUP($C293,'Sch 10.1 Rate Design'!$B$9:$K$16,9,FALSE),R293-VLOOKUP($C293,'Sch 10.1 Rate Design'!$B$9:$K$16,9,FALSE),0))</f>
        <v>0</v>
      </c>
      <c r="CY293" s="705">
        <f>IF(S293="",0,IF(S293&gt;VLOOKUP($C293,'Sch 10.1 Rate Design'!$B$9:$K$16,9,FALSE),S293-VLOOKUP($C293,'Sch 10.1 Rate Design'!$B$9:$K$16,9,FALSE),0))</f>
        <v>0</v>
      </c>
      <c r="CZ293" s="708">
        <f>IF(H293="", 0, CN293/'Sch 10.1 Rate Design'!$Z$24*VLOOKUP($C293, 'Sch 10.1 Rate Design'!$B$9:$K$16, 10, FALSE))</f>
        <v>0</v>
      </c>
      <c r="DA293" s="708">
        <f>IF(I293="", 0, CO293/'Sch 10.1 Rate Design'!$Z$24*VLOOKUP($C293, 'Sch 10.1 Rate Design'!$B$9:$K$16, 10, FALSE))</f>
        <v>0</v>
      </c>
      <c r="DB293" s="708">
        <f>IF(J293="", 0, CP293/'Sch 10.1 Rate Design'!$Z$24*VLOOKUP($C293, 'Sch 10.1 Rate Design'!$B$9:$K$16, 10, FALSE))</f>
        <v>0</v>
      </c>
      <c r="DC293" s="708">
        <f>IF(K293="", 0, CQ293/'Sch 10.1 Rate Design'!$Z$24*VLOOKUP($C293, 'Sch 10.1 Rate Design'!$B$9:$K$16, 10, FALSE))</f>
        <v>0</v>
      </c>
      <c r="DD293" s="708">
        <f>IF(L293="", 0, CR293/'Sch 10.1 Rate Design'!$Z$24*VLOOKUP($C293, 'Sch 10.1 Rate Design'!$B$9:$K$16, 10, FALSE))</f>
        <v>0</v>
      </c>
      <c r="DE293" s="708">
        <f>IF(M293="", 0, CS293/'Sch 10.1 Rate Design'!$Z$24*VLOOKUP($C293, 'Sch 10.1 Rate Design'!$B$9:$K$16, 10, FALSE))</f>
        <v>0</v>
      </c>
      <c r="DF293" s="708">
        <f>IF(N293="", 0, CT293/'Sch 10.1 Rate Design'!$Z$24*VLOOKUP($C293, 'Sch 10.1 Rate Design'!$B$9:$K$16, 10, FALSE))</f>
        <v>0</v>
      </c>
      <c r="DG293" s="708">
        <f>IF(O293="", 0, CU293/'Sch 10.1 Rate Design'!$Z$24*VLOOKUP($C293, 'Sch 10.1 Rate Design'!$B$9:$K$16, 10, FALSE))</f>
        <v>0</v>
      </c>
      <c r="DH293" s="708">
        <f>IF(P293="", 0, CV293/'Sch 10.1 Rate Design'!$Z$24*VLOOKUP($C293, 'Sch 10.1 Rate Design'!$B$9:$K$16, 10, FALSE))</f>
        <v>0</v>
      </c>
      <c r="DI293" s="708">
        <f>IF(Q293="", 0, CW293/'Sch 10.1 Rate Design'!$Z$24*VLOOKUP($C293, 'Sch 10.1 Rate Design'!$B$9:$K$16, 10, FALSE))</f>
        <v>0</v>
      </c>
      <c r="DJ293" s="708">
        <f>IF(R293="", 0, CX293/'Sch 10.1 Rate Design'!$Z$24*VLOOKUP($C293, 'Sch 10.1 Rate Design'!$B$9:$K$16, 10, FALSE))</f>
        <v>0</v>
      </c>
      <c r="DK293" s="707">
        <f>IF(S293="", 0, CY293/'Sch 10.1 Rate Design'!$Z$24*VLOOKUP($C293, 'Sch 10.1 Rate Design'!$B$9:$K$16, 10, FALSE))</f>
        <v>0</v>
      </c>
      <c r="DL293" s="706">
        <f>IF(H293="", 0, VLOOKUP($C293, 'Sch 10.1 Rate Design'!$B$9:$K$16, 3, FALSE))</f>
        <v>0</v>
      </c>
      <c r="DM293" s="393">
        <f>IF(I293="", 0, VLOOKUP($C293, 'Sch 10.1 Rate Design'!$B$9:$K$16, 3, FALSE))</f>
        <v>0</v>
      </c>
      <c r="DN293" s="393">
        <f>IF(J293="", 0, VLOOKUP($C293, 'Sch 10.1 Rate Design'!$B$9:$K$16, 3, FALSE))</f>
        <v>0</v>
      </c>
      <c r="DO293" s="393">
        <f>IF(K293="", 0, VLOOKUP($C293, 'Sch 10.1 Rate Design'!$B$9:$K$16, 3, FALSE))</f>
        <v>0</v>
      </c>
      <c r="DP293" s="393">
        <f>IF(L293="", 0, VLOOKUP($C293, 'Sch 10.1 Rate Design'!$B$9:$K$16, 3, FALSE))</f>
        <v>0</v>
      </c>
      <c r="DQ293" s="393">
        <f>IF(M293="", 0, VLOOKUP($C293, 'Sch 10.1 Rate Design'!$B$9:$K$16, 3, FALSE))</f>
        <v>0</v>
      </c>
      <c r="DR293" s="393">
        <f>IF(N293="", 0, VLOOKUP($C293, 'Sch 10.1 Rate Design'!$B$9:$K$16, 3, FALSE))</f>
        <v>0</v>
      </c>
      <c r="DS293" s="393">
        <f>IF(O293="", 0, VLOOKUP($C293, 'Sch 10.1 Rate Design'!$B$9:$K$16, 3, FALSE))</f>
        <v>0</v>
      </c>
      <c r="DT293" s="393">
        <f>IF(P293="", 0, VLOOKUP($C293, 'Sch 10.1 Rate Design'!$B$9:$K$16, 3, FALSE))</f>
        <v>0</v>
      </c>
      <c r="DU293" s="393">
        <f>IF(Q293="", 0, VLOOKUP($C293, 'Sch 10.1 Rate Design'!$B$9:$K$16, 3, FALSE))</f>
        <v>0</v>
      </c>
      <c r="DV293" s="393">
        <f>IF(R293="", 0, VLOOKUP($C293, 'Sch 10.1 Rate Design'!$B$9:$K$16, 3, FALSE))</f>
        <v>0</v>
      </c>
      <c r="DW293" s="705">
        <f>IF(S293="", 0, VLOOKUP($C293, 'Sch 10.1 Rate Design'!$B$9:$K$16, 3, FALSE))</f>
        <v>0</v>
      </c>
      <c r="DX293" s="393"/>
      <c r="DY293" s="393"/>
      <c r="DZ293" s="393"/>
      <c r="EA293" s="393"/>
      <c r="EB293" s="393"/>
      <c r="EC293" s="393"/>
      <c r="ED293" s="393"/>
      <c r="EE293" s="393"/>
      <c r="EF293" s="393"/>
      <c r="EG293" s="393"/>
      <c r="EH293" s="393"/>
      <c r="EI293" s="393"/>
      <c r="EJ293" s="393"/>
    </row>
    <row r="294" spans="1:140">
      <c r="A294" s="393">
        <f>Input!AH290</f>
        <v>0</v>
      </c>
      <c r="B294" s="393">
        <v>284</v>
      </c>
      <c r="C294" s="690">
        <f>Input!AI290</f>
        <v>0.625</v>
      </c>
      <c r="D294" s="709">
        <f t="shared" si="79"/>
        <v>0</v>
      </c>
      <c r="E294" s="709">
        <f>IF('Sch 10.1 Rate Design'!$AB$24="Monthly", AVERAGE(T294,U294,V294,W294,X294,Y294,Z294,AA294,AB294,AC294,AD294,AE294), AVERAGE(T294,V294,X294,Z294,AB294,AD294))</f>
        <v>0</v>
      </c>
      <c r="F294" s="393">
        <f t="shared" si="66"/>
        <v>0</v>
      </c>
      <c r="G294" s="705" t="e">
        <f>IF('Sch 10.1 Rate Design'!$AB$24="Monthly", AVERAGE(H294,I294,J294,K294,L294,M294,N294,O294,P294,Q294,R294,S294), AVERAGE(H294,J294,L294,N294,P294,R294))</f>
        <v>#DIV/0!</v>
      </c>
      <c r="H294" s="393" t="str">
        <f>IF(Input!AJ290="", "", Input!AJ290)</f>
        <v/>
      </c>
      <c r="I294" s="393" t="str">
        <f>IF(Input!AK290="", "", Input!AK290)</f>
        <v/>
      </c>
      <c r="J294" s="393" t="str">
        <f>IF(Input!AL290="", "", Input!AL290)</f>
        <v/>
      </c>
      <c r="K294" s="393" t="str">
        <f>IF(Input!AM290="", "", Input!AM290)</f>
        <v/>
      </c>
      <c r="L294" s="393" t="str">
        <f>IF(Input!AN290="", "", Input!AN290)</f>
        <v/>
      </c>
      <c r="M294" s="393" t="str">
        <f>IF(Input!AO290="", "", Input!AO290)</f>
        <v/>
      </c>
      <c r="N294" s="393" t="str">
        <f>IF(Input!AP290="", "", Input!AP290)</f>
        <v/>
      </c>
      <c r="O294" s="393" t="str">
        <f>IF(Input!AQ290="", "", Input!AQ290)</f>
        <v/>
      </c>
      <c r="P294" s="393" t="str">
        <f>IF(Input!AR290="", "", Input!AR290)</f>
        <v/>
      </c>
      <c r="Q294" s="393" t="str">
        <f>IF(Input!AS290="", "", Input!AS290)</f>
        <v/>
      </c>
      <c r="R294" s="393" t="str">
        <f>IF(Input!AT290="", "", Input!AT290)</f>
        <v/>
      </c>
      <c r="S294" s="393" t="str">
        <f>IF(Input!AU290="", "", Input!AU290)</f>
        <v/>
      </c>
      <c r="T294" s="708">
        <f t="shared" si="67"/>
        <v>0</v>
      </c>
      <c r="U294" s="708">
        <f t="shared" si="68"/>
        <v>0</v>
      </c>
      <c r="V294" s="708">
        <f t="shared" si="69"/>
        <v>0</v>
      </c>
      <c r="W294" s="708">
        <f t="shared" si="70"/>
        <v>0</v>
      </c>
      <c r="X294" s="708">
        <f t="shared" si="71"/>
        <v>0</v>
      </c>
      <c r="Y294" s="708">
        <f t="shared" si="72"/>
        <v>0</v>
      </c>
      <c r="Z294" s="708">
        <f t="shared" si="73"/>
        <v>0</v>
      </c>
      <c r="AA294" s="708">
        <f t="shared" si="74"/>
        <v>0</v>
      </c>
      <c r="AB294" s="708">
        <f t="shared" si="75"/>
        <v>0</v>
      </c>
      <c r="AC294" s="708">
        <f t="shared" si="76"/>
        <v>0</v>
      </c>
      <c r="AD294" s="708">
        <f t="shared" si="77"/>
        <v>0</v>
      </c>
      <c r="AE294" s="707">
        <f t="shared" si="78"/>
        <v>0</v>
      </c>
      <c r="AF294" s="708">
        <f>IF(H294="", 0, VLOOKUP($C294, 'Sch 10.1 Rate Design'!$B$9:$K$16, 4, FALSE))</f>
        <v>0</v>
      </c>
      <c r="AG294" s="708">
        <f>IF(I294="", 0, VLOOKUP($C294, 'Sch 10.1 Rate Design'!$B$9:$K$16, 4, FALSE))</f>
        <v>0</v>
      </c>
      <c r="AH294" s="708">
        <f>IF(J294="", 0, VLOOKUP($C294, 'Sch 10.1 Rate Design'!$B$9:$K$16, 4, FALSE))</f>
        <v>0</v>
      </c>
      <c r="AI294" s="708">
        <f>IF(K294="", 0, VLOOKUP($C294, 'Sch 10.1 Rate Design'!$B$9:$K$16, 4, FALSE))</f>
        <v>0</v>
      </c>
      <c r="AJ294" s="708">
        <f>IF(L294="", 0, VLOOKUP($C294, 'Sch 10.1 Rate Design'!$B$9:$K$16, 4, FALSE))</f>
        <v>0</v>
      </c>
      <c r="AK294" s="708">
        <f>IF(M294="", 0, VLOOKUP($C294, 'Sch 10.1 Rate Design'!$B$9:$K$16, 4, FALSE))</f>
        <v>0</v>
      </c>
      <c r="AL294" s="708">
        <f>IF(N294="", 0, VLOOKUP($C294, 'Sch 10.1 Rate Design'!$B$9:$K$16, 4, FALSE))</f>
        <v>0</v>
      </c>
      <c r="AM294" s="708">
        <f>IF(O294="", 0, VLOOKUP($C294, 'Sch 10.1 Rate Design'!$B$9:$K$16, 4, FALSE))</f>
        <v>0</v>
      </c>
      <c r="AN294" s="708">
        <f>IF(P294="", 0, VLOOKUP($C294, 'Sch 10.1 Rate Design'!$B$9:$K$16, 4, FALSE))</f>
        <v>0</v>
      </c>
      <c r="AO294" s="708">
        <f>IF(Q294="", 0, VLOOKUP($C294, 'Sch 10.1 Rate Design'!$B$9:$K$16, 4, FALSE))</f>
        <v>0</v>
      </c>
      <c r="AP294" s="708">
        <f>IF(R294="", 0, VLOOKUP($C294, 'Sch 10.1 Rate Design'!$B$9:$K$16, 4, FALSE))</f>
        <v>0</v>
      </c>
      <c r="AQ294" s="707">
        <f>IF(S294="", 0, VLOOKUP($C294, 'Sch 10.1 Rate Design'!$B$9:$K$16, 4, FALSE))</f>
        <v>0</v>
      </c>
      <c r="AR294" s="706">
        <f>IF(H294="",0,+IF(H294&gt;+VLOOKUP($C294, 'Sch 10.1 Rate Design'!$B$9:$K$16, 3),IF(H294&gt;+VLOOKUP($C294, 'Sch 10.1 Rate Design'!$B$9:$K$16, 5),+VLOOKUP($C294, 'Sch 10.1 Rate Design'!$B$9:$K$16, 5)-VLOOKUP($C294, 'Sch 10.1 Rate Design'!$B$9:$K$16, 3), H294-VLOOKUP($C294, 'Sch 10.1 Rate Design'!$B$9:$K$16, 3)), 0))</f>
        <v>0</v>
      </c>
      <c r="AS294" s="393">
        <f>IF(I294="",0,+IF(I294&gt;+VLOOKUP($C294, 'Sch 10.1 Rate Design'!$B$9:$K$16, 3),IF(I294&gt;+VLOOKUP($C294, 'Sch 10.1 Rate Design'!$B$9:$K$16, 5),+VLOOKUP($C294, 'Sch 10.1 Rate Design'!$B$9:$K$16, 5)-VLOOKUP($C294, 'Sch 10.1 Rate Design'!$B$9:$K$16, 3), I294-VLOOKUP($C294, 'Sch 10.1 Rate Design'!$B$9:$K$16, 3)), 0))</f>
        <v>0</v>
      </c>
      <c r="AT294" s="393">
        <f>IF(J294="",0,+IF(J294&gt;+VLOOKUP($C294, 'Sch 10.1 Rate Design'!$B$9:$K$16, 3),IF(J294&gt;+VLOOKUP($C294, 'Sch 10.1 Rate Design'!$B$9:$K$16, 5),+VLOOKUP($C294, 'Sch 10.1 Rate Design'!$B$9:$K$16, 5)-VLOOKUP($C294, 'Sch 10.1 Rate Design'!$B$9:$K$16, 3), J294-VLOOKUP($C294, 'Sch 10.1 Rate Design'!$B$9:$K$16, 3)), 0))</f>
        <v>0</v>
      </c>
      <c r="AU294" s="393">
        <f>IF(K294="",0,+IF(K294&gt;+VLOOKUP($C294, 'Sch 10.1 Rate Design'!$B$9:$K$16, 3),IF(K294&gt;+VLOOKUP($C294, 'Sch 10.1 Rate Design'!$B$9:$K$16, 5),+VLOOKUP($C294, 'Sch 10.1 Rate Design'!$B$9:$K$16, 5)-VLOOKUP($C294, 'Sch 10.1 Rate Design'!$B$9:$K$16, 3), K294-VLOOKUP($C294, 'Sch 10.1 Rate Design'!$B$9:$K$16, 3)), 0))</f>
        <v>0</v>
      </c>
      <c r="AV294" s="393">
        <f>IF(L294="",0,+IF(L294&gt;+VLOOKUP($C294, 'Sch 10.1 Rate Design'!$B$9:$K$16, 3),IF(L294&gt;+VLOOKUP($C294, 'Sch 10.1 Rate Design'!$B$9:$K$16, 5),+VLOOKUP($C294, 'Sch 10.1 Rate Design'!$B$9:$K$16, 5)-VLOOKUP($C294, 'Sch 10.1 Rate Design'!$B$9:$K$16, 3), L294-VLOOKUP($C294, 'Sch 10.1 Rate Design'!$B$9:$K$16, 3)), 0))</f>
        <v>0</v>
      </c>
      <c r="AW294" s="393">
        <f>IF(M294="",0,+IF(M294&gt;+VLOOKUP($C294, 'Sch 10.1 Rate Design'!$B$9:$K$16, 3),IF(M294&gt;+VLOOKUP($C294, 'Sch 10.1 Rate Design'!$B$9:$K$16, 5),+VLOOKUP($C294, 'Sch 10.1 Rate Design'!$B$9:$K$16, 5)-VLOOKUP($C294, 'Sch 10.1 Rate Design'!$B$9:$K$16, 3), M294-VLOOKUP($C294, 'Sch 10.1 Rate Design'!$B$9:$K$16, 3)), 0))</f>
        <v>0</v>
      </c>
      <c r="AX294" s="393">
        <f>IF(N294="",0,+IF(N294&gt;+VLOOKUP($C294, 'Sch 10.1 Rate Design'!$B$9:$K$16, 3),IF(N294&gt;+VLOOKUP($C294, 'Sch 10.1 Rate Design'!$B$9:$K$16, 5),+VLOOKUP($C294, 'Sch 10.1 Rate Design'!$B$9:$K$16, 5)-VLOOKUP($C294, 'Sch 10.1 Rate Design'!$B$9:$K$16, 3), N294-VLOOKUP($C294, 'Sch 10.1 Rate Design'!$B$9:$K$16, 3)), 0))</f>
        <v>0</v>
      </c>
      <c r="AY294" s="393">
        <f>IF(O294="",0,+IF(O294&gt;+VLOOKUP($C294, 'Sch 10.1 Rate Design'!$B$9:$K$16, 3),IF(O294&gt;+VLOOKUP($C294, 'Sch 10.1 Rate Design'!$B$9:$K$16, 5),+VLOOKUP($C294, 'Sch 10.1 Rate Design'!$B$9:$K$16, 5)-VLOOKUP($C294, 'Sch 10.1 Rate Design'!$B$9:$K$16, 3), O294-VLOOKUP($C294, 'Sch 10.1 Rate Design'!$B$9:$K$16, 3)), 0))</f>
        <v>0</v>
      </c>
      <c r="AZ294" s="393">
        <f>IF(P294="",0,+IF(P294&gt;+VLOOKUP($C294, 'Sch 10.1 Rate Design'!$B$9:$K$16, 3),IF(P294&gt;+VLOOKUP($C294, 'Sch 10.1 Rate Design'!$B$9:$K$16, 5),+VLOOKUP($C294, 'Sch 10.1 Rate Design'!$B$9:$K$16, 5)-VLOOKUP($C294, 'Sch 10.1 Rate Design'!$B$9:$K$16, 3), P294-VLOOKUP($C294, 'Sch 10.1 Rate Design'!$B$9:$K$16, 3)), 0))</f>
        <v>0</v>
      </c>
      <c r="BA294" s="393">
        <f>IF(Q294="",0,+IF(Q294&gt;+VLOOKUP($C294, 'Sch 10.1 Rate Design'!$B$9:$K$16, 3),IF(Q294&gt;+VLOOKUP($C294, 'Sch 10.1 Rate Design'!$B$9:$K$16, 5),+VLOOKUP($C294, 'Sch 10.1 Rate Design'!$B$9:$K$16, 5)-VLOOKUP($C294, 'Sch 10.1 Rate Design'!$B$9:$K$16, 3), Q294-VLOOKUP($C294, 'Sch 10.1 Rate Design'!$B$9:$K$16, 3)), 0))</f>
        <v>0</v>
      </c>
      <c r="BB294" s="393">
        <f>IF(R294="",0,+IF(R294&gt;+VLOOKUP($C294, 'Sch 10.1 Rate Design'!$B$9:$K$16, 3),IF(R294&gt;+VLOOKUP($C294, 'Sch 10.1 Rate Design'!$B$9:$K$16, 5),+VLOOKUP($C294, 'Sch 10.1 Rate Design'!$B$9:$K$16, 5)-VLOOKUP($C294, 'Sch 10.1 Rate Design'!$B$9:$K$16, 3), R294-VLOOKUP($C294, 'Sch 10.1 Rate Design'!$B$9:$K$16, 3)), 0))</f>
        <v>0</v>
      </c>
      <c r="BC294" s="705">
        <f>IF(S294="",0,+IF(S294&gt;+VLOOKUP($C294, 'Sch 10.1 Rate Design'!$B$9:$K$16, 3),IF(S294&gt;+VLOOKUP($C294, 'Sch 10.1 Rate Design'!$B$9:$K$16, 5),+VLOOKUP($C294, 'Sch 10.1 Rate Design'!$B$9:$K$16, 5)-VLOOKUP($C294, 'Sch 10.1 Rate Design'!$B$9:$K$16, 3), S294-VLOOKUP($C294, 'Sch 10.1 Rate Design'!$B$9:$K$16, 3)), 0))</f>
        <v>0</v>
      </c>
      <c r="BD294" s="708">
        <f>IF(H294="", 0, AR294/'Sch 10.1 Rate Design'!$Z$24*VLOOKUP($C294, 'Sch 10.1 Rate Design'!$B$9:$K$16, 6, FALSE))</f>
        <v>0</v>
      </c>
      <c r="BE294" s="708">
        <f>IF(I294="", 0, AS294/'Sch 10.1 Rate Design'!$Z$24*VLOOKUP($C294, 'Sch 10.1 Rate Design'!$B$9:$K$16, 6, FALSE))</f>
        <v>0</v>
      </c>
      <c r="BF294" s="708">
        <f>IF(J294="", 0, AT294/'Sch 10.1 Rate Design'!$Z$24*VLOOKUP($C294, 'Sch 10.1 Rate Design'!$B$9:$K$16, 6, FALSE))</f>
        <v>0</v>
      </c>
      <c r="BG294" s="708">
        <f>IF(K294="", 0, AU294/'Sch 10.1 Rate Design'!$Z$24*VLOOKUP($C294, 'Sch 10.1 Rate Design'!$B$9:$K$16, 6, FALSE))</f>
        <v>0</v>
      </c>
      <c r="BH294" s="708">
        <f>IF(L294="", 0, AV294/'Sch 10.1 Rate Design'!$Z$24*VLOOKUP($C294, 'Sch 10.1 Rate Design'!$B$9:$K$16, 6, FALSE))</f>
        <v>0</v>
      </c>
      <c r="BI294" s="708">
        <f>IF(M294="", 0, AW294/'Sch 10.1 Rate Design'!$Z$24*VLOOKUP($C294, 'Sch 10.1 Rate Design'!$B$9:$K$16, 6, FALSE))</f>
        <v>0</v>
      </c>
      <c r="BJ294" s="708">
        <f>IF(N294="", 0, AX294/'Sch 10.1 Rate Design'!$Z$24*VLOOKUP($C294, 'Sch 10.1 Rate Design'!$B$9:$K$16, 6, FALSE))</f>
        <v>0</v>
      </c>
      <c r="BK294" s="708">
        <f>IF(O294="", 0, AY294/'Sch 10.1 Rate Design'!$Z$24*VLOOKUP($C294, 'Sch 10.1 Rate Design'!$B$9:$K$16, 6, FALSE))</f>
        <v>0</v>
      </c>
      <c r="BL294" s="708">
        <f>IF(P294="", 0, AZ294/'Sch 10.1 Rate Design'!$Z$24*VLOOKUP($C294, 'Sch 10.1 Rate Design'!$B$9:$K$16, 6, FALSE))</f>
        <v>0</v>
      </c>
      <c r="BM294" s="708">
        <f>IF(Q294="", 0, BA294/'Sch 10.1 Rate Design'!$Z$24*VLOOKUP($C294, 'Sch 10.1 Rate Design'!$B$9:$K$16, 6, FALSE))</f>
        <v>0</v>
      </c>
      <c r="BN294" s="708">
        <f>IF(R294="", 0, BB294/'Sch 10.1 Rate Design'!$Z$24*VLOOKUP($C294, 'Sch 10.1 Rate Design'!$B$9:$K$16, 6, FALSE))</f>
        <v>0</v>
      </c>
      <c r="BO294" s="707">
        <f>IF(S294="", 0, BC294/'Sch 10.1 Rate Design'!$Z$24*VLOOKUP($C294, 'Sch 10.1 Rate Design'!$B$9:$K$16, 6, FALSE))</f>
        <v>0</v>
      </c>
      <c r="BP294" s="393">
        <f>IF(H294="",0,+IF(H294&gt;+VLOOKUP($C294, 'Sch 10.1 Rate Design'!$B$9:$K$16, 5),IF(H294&gt;+VLOOKUP($C294, 'Sch 10.1 Rate Design'!$B$9:$K$16, 7),+VLOOKUP($C294, 'Sch 10.1 Rate Design'!$B$9:$K$16, 7)-VLOOKUP($C294, 'Sch 10.1 Rate Design'!$B$9:$K$16, 5), H294-VLOOKUP($C294, 'Sch 10.1 Rate Design'!$B$9:$K$16, 5)), 0))</f>
        <v>0</v>
      </c>
      <c r="BQ294" s="393">
        <f>IF(I294="",0,+IF(I294&gt;+VLOOKUP($C294, 'Sch 10.1 Rate Design'!$B$9:$K$16, 5),IF(I294&gt;+VLOOKUP($C294, 'Sch 10.1 Rate Design'!$B$9:$K$16, 7),+VLOOKUP($C294, 'Sch 10.1 Rate Design'!$B$9:$K$16, 7)-VLOOKUP($C294, 'Sch 10.1 Rate Design'!$B$9:$K$16, 5), I294-VLOOKUP($C294, 'Sch 10.1 Rate Design'!$B$9:$K$16, 5)), 0))</f>
        <v>0</v>
      </c>
      <c r="BR294" s="393">
        <f>IF(J294="",0,+IF(J294&gt;+VLOOKUP($C294, 'Sch 10.1 Rate Design'!$B$9:$K$16, 5),IF(J294&gt;+VLOOKUP($C294, 'Sch 10.1 Rate Design'!$B$9:$K$16, 7),+VLOOKUP($C294, 'Sch 10.1 Rate Design'!$B$9:$K$16, 7)-VLOOKUP($C294, 'Sch 10.1 Rate Design'!$B$9:$K$16, 5), J294-VLOOKUP($C294, 'Sch 10.1 Rate Design'!$B$9:$K$16, 5)), 0))</f>
        <v>0</v>
      </c>
      <c r="BS294" s="393">
        <f>IF(K294="",0,+IF(K294&gt;+VLOOKUP($C294, 'Sch 10.1 Rate Design'!$B$9:$K$16, 5),IF(K294&gt;+VLOOKUP($C294, 'Sch 10.1 Rate Design'!$B$9:$K$16, 7),+VLOOKUP($C294, 'Sch 10.1 Rate Design'!$B$9:$K$16, 7)-VLOOKUP($C294, 'Sch 10.1 Rate Design'!$B$9:$K$16, 5), K294-VLOOKUP($C294, 'Sch 10.1 Rate Design'!$B$9:$K$16, 5)), 0))</f>
        <v>0</v>
      </c>
      <c r="BT294" s="393">
        <f>IF(L294="",0,+IF(L294&gt;+VLOOKUP($C294, 'Sch 10.1 Rate Design'!$B$9:$K$16, 5),IF(L294&gt;+VLOOKUP($C294, 'Sch 10.1 Rate Design'!$B$9:$K$16, 7),+VLOOKUP($C294, 'Sch 10.1 Rate Design'!$B$9:$K$16, 7)-VLOOKUP($C294, 'Sch 10.1 Rate Design'!$B$9:$K$16, 5), L294-VLOOKUP($C294, 'Sch 10.1 Rate Design'!$B$9:$K$16, 5)), 0))</f>
        <v>0</v>
      </c>
      <c r="BU294" s="393">
        <f>IF(M294="",0,+IF(M294&gt;+VLOOKUP($C294, 'Sch 10.1 Rate Design'!$B$9:$K$16, 5),IF(M294&gt;+VLOOKUP($C294, 'Sch 10.1 Rate Design'!$B$9:$K$16, 7),+VLOOKUP($C294, 'Sch 10.1 Rate Design'!$B$9:$K$16, 7)-VLOOKUP($C294, 'Sch 10.1 Rate Design'!$B$9:$K$16, 5), M294-VLOOKUP($C294, 'Sch 10.1 Rate Design'!$B$9:$K$16, 5)), 0))</f>
        <v>0</v>
      </c>
      <c r="BV294" s="393">
        <f>IF(N294="",0,+IF(N294&gt;+VLOOKUP($C294, 'Sch 10.1 Rate Design'!$B$9:$K$16, 5),IF(N294&gt;+VLOOKUP($C294, 'Sch 10.1 Rate Design'!$B$9:$K$16, 7),+VLOOKUP($C294, 'Sch 10.1 Rate Design'!$B$9:$K$16, 7)-VLOOKUP($C294, 'Sch 10.1 Rate Design'!$B$9:$K$16, 5), N294-VLOOKUP($C294, 'Sch 10.1 Rate Design'!$B$9:$K$16, 5)), 0))</f>
        <v>0</v>
      </c>
      <c r="BW294" s="393">
        <f>IF(O294="",0,+IF(O294&gt;+VLOOKUP($C294, 'Sch 10.1 Rate Design'!$B$9:$K$16, 5),IF(O294&gt;+VLOOKUP($C294, 'Sch 10.1 Rate Design'!$B$9:$K$16, 7),+VLOOKUP($C294, 'Sch 10.1 Rate Design'!$B$9:$K$16, 7)-VLOOKUP($C294, 'Sch 10.1 Rate Design'!$B$9:$K$16, 5), O294-VLOOKUP($C294, 'Sch 10.1 Rate Design'!$B$9:$K$16, 5)), 0))</f>
        <v>0</v>
      </c>
      <c r="BX294" s="393">
        <f>IF(P294="",0,+IF(P294&gt;+VLOOKUP($C294, 'Sch 10.1 Rate Design'!$B$9:$K$16, 5),IF(P294&gt;+VLOOKUP($C294, 'Sch 10.1 Rate Design'!$B$9:$K$16, 7),+VLOOKUP($C294, 'Sch 10.1 Rate Design'!$B$9:$K$16, 7)-VLOOKUP($C294, 'Sch 10.1 Rate Design'!$B$9:$K$16, 5), P294-VLOOKUP($C294, 'Sch 10.1 Rate Design'!$B$9:$K$16, 5)), 0))</f>
        <v>0</v>
      </c>
      <c r="BY294" s="393">
        <f>IF(Q294="",0,+IF(Q294&gt;+VLOOKUP($C294, 'Sch 10.1 Rate Design'!$B$9:$K$16, 5),IF(Q294&gt;+VLOOKUP($C294, 'Sch 10.1 Rate Design'!$B$9:$K$16, 7),+VLOOKUP($C294, 'Sch 10.1 Rate Design'!$B$9:$K$16, 7)-VLOOKUP($C294, 'Sch 10.1 Rate Design'!$B$9:$K$16, 5), Q294-VLOOKUP($C294, 'Sch 10.1 Rate Design'!$B$9:$K$16, 5)), 0))</f>
        <v>0</v>
      </c>
      <c r="BZ294" s="393">
        <f>IF(R294="",0,+IF(R294&gt;+VLOOKUP($C294, 'Sch 10.1 Rate Design'!$B$9:$K$16, 5),IF(R294&gt;+VLOOKUP($C294, 'Sch 10.1 Rate Design'!$B$9:$K$16, 7),+VLOOKUP($C294, 'Sch 10.1 Rate Design'!$B$9:$K$16, 7)-VLOOKUP($C294, 'Sch 10.1 Rate Design'!$B$9:$K$16, 5), R294-VLOOKUP($C294, 'Sch 10.1 Rate Design'!$B$9:$K$16, 5)), 0))</f>
        <v>0</v>
      </c>
      <c r="CA294" s="705">
        <f>IF(S294="",0,+IF(S294&gt;+VLOOKUP($C294, 'Sch 10.1 Rate Design'!$B$9:$K$16, 5),IF(S294&gt;+VLOOKUP($C294, 'Sch 10.1 Rate Design'!$B$9:$K$16, 7),+VLOOKUP($C294, 'Sch 10.1 Rate Design'!$B$9:$K$16, 7)-VLOOKUP($C294, 'Sch 10.1 Rate Design'!$B$9:$K$16, 5), S294-VLOOKUP($C294, 'Sch 10.1 Rate Design'!$B$9:$K$16, 5)), 0))</f>
        <v>0</v>
      </c>
      <c r="CB294" s="708">
        <f>IF(H294="", 0, BP294/'Sch 10.1 Rate Design'!$Z$24*VLOOKUP($C294, 'Sch 10.1 Rate Design'!$B$9:$K$16, 8, FALSE))</f>
        <v>0</v>
      </c>
      <c r="CC294" s="708">
        <f>IF(I294="", 0, BQ294/'Sch 10.1 Rate Design'!$Z$24*VLOOKUP($C294, 'Sch 10.1 Rate Design'!$B$9:$K$16, 8, FALSE))</f>
        <v>0</v>
      </c>
      <c r="CD294" s="708">
        <f>IF(J294="", 0, BR294/'Sch 10.1 Rate Design'!$Z$24*VLOOKUP($C294, 'Sch 10.1 Rate Design'!$B$9:$K$16, 8, FALSE))</f>
        <v>0</v>
      </c>
      <c r="CE294" s="708">
        <f>IF(K294="", 0, BS294/'Sch 10.1 Rate Design'!$Z$24*VLOOKUP($C294, 'Sch 10.1 Rate Design'!$B$9:$K$16, 8, FALSE))</f>
        <v>0</v>
      </c>
      <c r="CF294" s="708">
        <f>IF(L294="", 0, BT294/'Sch 10.1 Rate Design'!$Z$24*VLOOKUP($C294, 'Sch 10.1 Rate Design'!$B$9:$K$16, 8, FALSE))</f>
        <v>0</v>
      </c>
      <c r="CG294" s="708">
        <f>IF(M294="", 0, BU294/'Sch 10.1 Rate Design'!$Z$24*VLOOKUP($C294, 'Sch 10.1 Rate Design'!$B$9:$K$16, 8, FALSE))</f>
        <v>0</v>
      </c>
      <c r="CH294" s="708">
        <f>IF(N294="", 0, BV294/'Sch 10.1 Rate Design'!$Z$24*VLOOKUP($C294, 'Sch 10.1 Rate Design'!$B$9:$K$16, 8, FALSE))</f>
        <v>0</v>
      </c>
      <c r="CI294" s="708">
        <f>IF(O294="", 0, BW294/'Sch 10.1 Rate Design'!$Z$24*VLOOKUP($C294, 'Sch 10.1 Rate Design'!$B$9:$K$16, 8, FALSE))</f>
        <v>0</v>
      </c>
      <c r="CJ294" s="708">
        <f>IF(P294="", 0, BX294/'Sch 10.1 Rate Design'!$Z$24*VLOOKUP($C294, 'Sch 10.1 Rate Design'!$B$9:$K$16, 8, FALSE))</f>
        <v>0</v>
      </c>
      <c r="CK294" s="708">
        <f>IF(Q294="", 0, BY294/'Sch 10.1 Rate Design'!$Z$24*VLOOKUP($C294, 'Sch 10.1 Rate Design'!$B$9:$K$16, 8, FALSE))</f>
        <v>0</v>
      </c>
      <c r="CL294" s="708">
        <f>IF(R294="", 0, BZ294/'Sch 10.1 Rate Design'!$Z$24*VLOOKUP($C294, 'Sch 10.1 Rate Design'!$B$9:$K$16, 8, FALSE))</f>
        <v>0</v>
      </c>
      <c r="CM294" s="707">
        <f>IF(S294="", 0, CA294/'Sch 10.1 Rate Design'!$Z$24*VLOOKUP($C294, 'Sch 10.1 Rate Design'!$B$9:$K$16, 8, FALSE))</f>
        <v>0</v>
      </c>
      <c r="CN294" s="393">
        <f>IF(H294="",0,IF(H294&gt;VLOOKUP($C294,'Sch 10.1 Rate Design'!$B$9:$K$16,9,FALSE),H294-VLOOKUP($C294,'Sch 10.1 Rate Design'!$B$9:$K$16,9,FALSE),0))</f>
        <v>0</v>
      </c>
      <c r="CO294" s="393">
        <f>IF(I294="",0,IF(I294&gt;VLOOKUP($C294,'Sch 10.1 Rate Design'!$B$9:$K$16,9,FALSE),I294-VLOOKUP($C294,'Sch 10.1 Rate Design'!$B$9:$K$16,9,FALSE),0))</f>
        <v>0</v>
      </c>
      <c r="CP294" s="393">
        <f>IF(J294="",0,IF(J294&gt;VLOOKUP($C294,'Sch 10.1 Rate Design'!$B$9:$K$16,9,FALSE),J294-VLOOKUP($C294,'Sch 10.1 Rate Design'!$B$9:$K$16,9,FALSE),0))</f>
        <v>0</v>
      </c>
      <c r="CQ294" s="393">
        <f>IF(K294="",0,IF(K294&gt;VLOOKUP($C294,'Sch 10.1 Rate Design'!$B$9:$K$16,9,FALSE),K294-VLOOKUP($C294,'Sch 10.1 Rate Design'!$B$9:$K$16,9,FALSE),0))</f>
        <v>0</v>
      </c>
      <c r="CR294" s="393">
        <f>IF(L294="",0,IF(L294&gt;VLOOKUP($C294,'Sch 10.1 Rate Design'!$B$9:$K$16,9,FALSE),L294-VLOOKUP($C294,'Sch 10.1 Rate Design'!$B$9:$K$16,9,FALSE),0))</f>
        <v>0</v>
      </c>
      <c r="CS294" s="393">
        <f>IF(M294="",0,IF(M294&gt;VLOOKUP($C294,'Sch 10.1 Rate Design'!$B$9:$K$16,9,FALSE),M294-VLOOKUP($C294,'Sch 10.1 Rate Design'!$B$9:$K$16,9,FALSE),0))</f>
        <v>0</v>
      </c>
      <c r="CT294" s="393">
        <f>IF(N294="",0,IF(N294&gt;VLOOKUP($C294,'Sch 10.1 Rate Design'!$B$9:$K$16,9,FALSE),N294-VLOOKUP($C294,'Sch 10.1 Rate Design'!$B$9:$K$16,9,FALSE),0))</f>
        <v>0</v>
      </c>
      <c r="CU294" s="393">
        <f>IF(O294="",0,IF(O294&gt;VLOOKUP($C294,'Sch 10.1 Rate Design'!$B$9:$K$16,9,FALSE),O294-VLOOKUP($C294,'Sch 10.1 Rate Design'!$B$9:$K$16,9,FALSE),0))</f>
        <v>0</v>
      </c>
      <c r="CV294" s="393">
        <f>IF(P294="",0,IF(P294&gt;VLOOKUP($C294,'Sch 10.1 Rate Design'!$B$9:$K$16,9,FALSE),P294-VLOOKUP($C294,'Sch 10.1 Rate Design'!$B$9:$K$16,9,FALSE),0))</f>
        <v>0</v>
      </c>
      <c r="CW294" s="393">
        <f>IF(Q294="",0,IF(Q294&gt;VLOOKUP($C294,'Sch 10.1 Rate Design'!$B$9:$K$16,9,FALSE),Q294-VLOOKUP($C294,'Sch 10.1 Rate Design'!$B$9:$K$16,9,FALSE),0))</f>
        <v>0</v>
      </c>
      <c r="CX294" s="393">
        <f>IF(R294="",0,IF(R294&gt;VLOOKUP($C294,'Sch 10.1 Rate Design'!$B$9:$K$16,9,FALSE),R294-VLOOKUP($C294,'Sch 10.1 Rate Design'!$B$9:$K$16,9,FALSE),0))</f>
        <v>0</v>
      </c>
      <c r="CY294" s="705">
        <f>IF(S294="",0,IF(S294&gt;VLOOKUP($C294,'Sch 10.1 Rate Design'!$B$9:$K$16,9,FALSE),S294-VLOOKUP($C294,'Sch 10.1 Rate Design'!$B$9:$K$16,9,FALSE),0))</f>
        <v>0</v>
      </c>
      <c r="CZ294" s="708">
        <f>IF(H294="", 0, CN294/'Sch 10.1 Rate Design'!$Z$24*VLOOKUP($C294, 'Sch 10.1 Rate Design'!$B$9:$K$16, 10, FALSE))</f>
        <v>0</v>
      </c>
      <c r="DA294" s="708">
        <f>IF(I294="", 0, CO294/'Sch 10.1 Rate Design'!$Z$24*VLOOKUP($C294, 'Sch 10.1 Rate Design'!$B$9:$K$16, 10, FALSE))</f>
        <v>0</v>
      </c>
      <c r="DB294" s="708">
        <f>IF(J294="", 0, CP294/'Sch 10.1 Rate Design'!$Z$24*VLOOKUP($C294, 'Sch 10.1 Rate Design'!$B$9:$K$16, 10, FALSE))</f>
        <v>0</v>
      </c>
      <c r="DC294" s="708">
        <f>IF(K294="", 0, CQ294/'Sch 10.1 Rate Design'!$Z$24*VLOOKUP($C294, 'Sch 10.1 Rate Design'!$B$9:$K$16, 10, FALSE))</f>
        <v>0</v>
      </c>
      <c r="DD294" s="708">
        <f>IF(L294="", 0, CR294/'Sch 10.1 Rate Design'!$Z$24*VLOOKUP($C294, 'Sch 10.1 Rate Design'!$B$9:$K$16, 10, FALSE))</f>
        <v>0</v>
      </c>
      <c r="DE294" s="708">
        <f>IF(M294="", 0, CS294/'Sch 10.1 Rate Design'!$Z$24*VLOOKUP($C294, 'Sch 10.1 Rate Design'!$B$9:$K$16, 10, FALSE))</f>
        <v>0</v>
      </c>
      <c r="DF294" s="708">
        <f>IF(N294="", 0, CT294/'Sch 10.1 Rate Design'!$Z$24*VLOOKUP($C294, 'Sch 10.1 Rate Design'!$B$9:$K$16, 10, FALSE))</f>
        <v>0</v>
      </c>
      <c r="DG294" s="708">
        <f>IF(O294="", 0, CU294/'Sch 10.1 Rate Design'!$Z$24*VLOOKUP($C294, 'Sch 10.1 Rate Design'!$B$9:$K$16, 10, FALSE))</f>
        <v>0</v>
      </c>
      <c r="DH294" s="708">
        <f>IF(P294="", 0, CV294/'Sch 10.1 Rate Design'!$Z$24*VLOOKUP($C294, 'Sch 10.1 Rate Design'!$B$9:$K$16, 10, FALSE))</f>
        <v>0</v>
      </c>
      <c r="DI294" s="708">
        <f>IF(Q294="", 0, CW294/'Sch 10.1 Rate Design'!$Z$24*VLOOKUP($C294, 'Sch 10.1 Rate Design'!$B$9:$K$16, 10, FALSE))</f>
        <v>0</v>
      </c>
      <c r="DJ294" s="708">
        <f>IF(R294="", 0, CX294/'Sch 10.1 Rate Design'!$Z$24*VLOOKUP($C294, 'Sch 10.1 Rate Design'!$B$9:$K$16, 10, FALSE))</f>
        <v>0</v>
      </c>
      <c r="DK294" s="707">
        <f>IF(S294="", 0, CY294/'Sch 10.1 Rate Design'!$Z$24*VLOOKUP($C294, 'Sch 10.1 Rate Design'!$B$9:$K$16, 10, FALSE))</f>
        <v>0</v>
      </c>
      <c r="DL294" s="706">
        <f>IF(H294="", 0, VLOOKUP($C294, 'Sch 10.1 Rate Design'!$B$9:$K$16, 3, FALSE))</f>
        <v>0</v>
      </c>
      <c r="DM294" s="393">
        <f>IF(I294="", 0, VLOOKUP($C294, 'Sch 10.1 Rate Design'!$B$9:$K$16, 3, FALSE))</f>
        <v>0</v>
      </c>
      <c r="DN294" s="393">
        <f>IF(J294="", 0, VLOOKUP($C294, 'Sch 10.1 Rate Design'!$B$9:$K$16, 3, FALSE))</f>
        <v>0</v>
      </c>
      <c r="DO294" s="393">
        <f>IF(K294="", 0, VLOOKUP($C294, 'Sch 10.1 Rate Design'!$B$9:$K$16, 3, FALSE))</f>
        <v>0</v>
      </c>
      <c r="DP294" s="393">
        <f>IF(L294="", 0, VLOOKUP($C294, 'Sch 10.1 Rate Design'!$B$9:$K$16, 3, FALSE))</f>
        <v>0</v>
      </c>
      <c r="DQ294" s="393">
        <f>IF(M294="", 0, VLOOKUP($C294, 'Sch 10.1 Rate Design'!$B$9:$K$16, 3, FALSE))</f>
        <v>0</v>
      </c>
      <c r="DR294" s="393">
        <f>IF(N294="", 0, VLOOKUP($C294, 'Sch 10.1 Rate Design'!$B$9:$K$16, 3, FALSE))</f>
        <v>0</v>
      </c>
      <c r="DS294" s="393">
        <f>IF(O294="", 0, VLOOKUP($C294, 'Sch 10.1 Rate Design'!$B$9:$K$16, 3, FALSE))</f>
        <v>0</v>
      </c>
      <c r="DT294" s="393">
        <f>IF(P294="", 0, VLOOKUP($C294, 'Sch 10.1 Rate Design'!$B$9:$K$16, 3, FALSE))</f>
        <v>0</v>
      </c>
      <c r="DU294" s="393">
        <f>IF(Q294="", 0, VLOOKUP($C294, 'Sch 10.1 Rate Design'!$B$9:$K$16, 3, FALSE))</f>
        <v>0</v>
      </c>
      <c r="DV294" s="393">
        <f>IF(R294="", 0, VLOOKUP($C294, 'Sch 10.1 Rate Design'!$B$9:$K$16, 3, FALSE))</f>
        <v>0</v>
      </c>
      <c r="DW294" s="705">
        <f>IF(S294="", 0, VLOOKUP($C294, 'Sch 10.1 Rate Design'!$B$9:$K$16, 3, FALSE))</f>
        <v>0</v>
      </c>
      <c r="DX294" s="393"/>
      <c r="DY294" s="393"/>
      <c r="DZ294" s="393"/>
      <c r="EA294" s="393"/>
      <c r="EB294" s="393"/>
      <c r="EC294" s="393"/>
      <c r="ED294" s="393"/>
      <c r="EE294" s="393"/>
      <c r="EF294" s="393"/>
      <c r="EG294" s="393"/>
      <c r="EH294" s="393"/>
      <c r="EI294" s="393"/>
      <c r="EJ294" s="393"/>
    </row>
    <row r="295" spans="1:140">
      <c r="A295" s="393">
        <f>Input!AH291</f>
        <v>0</v>
      </c>
      <c r="B295" s="393">
        <v>285</v>
      </c>
      <c r="C295" s="690">
        <f>Input!AI291</f>
        <v>0.625</v>
      </c>
      <c r="D295" s="709">
        <f t="shared" si="79"/>
        <v>0</v>
      </c>
      <c r="E295" s="709">
        <f>IF('Sch 10.1 Rate Design'!$AB$24="Monthly", AVERAGE(T295,U295,V295,W295,X295,Y295,Z295,AA295,AB295,AC295,AD295,AE295), AVERAGE(T295,V295,X295,Z295,AB295,AD295))</f>
        <v>0</v>
      </c>
      <c r="F295" s="393">
        <f t="shared" si="66"/>
        <v>0</v>
      </c>
      <c r="G295" s="705" t="e">
        <f>IF('Sch 10.1 Rate Design'!$AB$24="Monthly", AVERAGE(H295,I295,J295,K295,L295,M295,N295,O295,P295,Q295,R295,S295), AVERAGE(H295,J295,L295,N295,P295,R295))</f>
        <v>#DIV/0!</v>
      </c>
      <c r="H295" s="393" t="str">
        <f>IF(Input!AJ291="", "", Input!AJ291)</f>
        <v/>
      </c>
      <c r="I295" s="393" t="str">
        <f>IF(Input!AK291="", "", Input!AK291)</f>
        <v/>
      </c>
      <c r="J295" s="393" t="str">
        <f>IF(Input!AL291="", "", Input!AL291)</f>
        <v/>
      </c>
      <c r="K295" s="393" t="str">
        <f>IF(Input!AM291="", "", Input!AM291)</f>
        <v/>
      </c>
      <c r="L295" s="393" t="str">
        <f>IF(Input!AN291="", "", Input!AN291)</f>
        <v/>
      </c>
      <c r="M295" s="393" t="str">
        <f>IF(Input!AO291="", "", Input!AO291)</f>
        <v/>
      </c>
      <c r="N295" s="393" t="str">
        <f>IF(Input!AP291="", "", Input!AP291)</f>
        <v/>
      </c>
      <c r="O295" s="393" t="str">
        <f>IF(Input!AQ291="", "", Input!AQ291)</f>
        <v/>
      </c>
      <c r="P295" s="393" t="str">
        <f>IF(Input!AR291="", "", Input!AR291)</f>
        <v/>
      </c>
      <c r="Q295" s="393" t="str">
        <f>IF(Input!AS291="", "", Input!AS291)</f>
        <v/>
      </c>
      <c r="R295" s="393" t="str">
        <f>IF(Input!AT291="", "", Input!AT291)</f>
        <v/>
      </c>
      <c r="S295" s="393" t="str">
        <f>IF(Input!AU291="", "", Input!AU291)</f>
        <v/>
      </c>
      <c r="T295" s="708">
        <f t="shared" si="67"/>
        <v>0</v>
      </c>
      <c r="U295" s="708">
        <f t="shared" si="68"/>
        <v>0</v>
      </c>
      <c r="V295" s="708">
        <f t="shared" si="69"/>
        <v>0</v>
      </c>
      <c r="W295" s="708">
        <f t="shared" si="70"/>
        <v>0</v>
      </c>
      <c r="X295" s="708">
        <f t="shared" si="71"/>
        <v>0</v>
      </c>
      <c r="Y295" s="708">
        <f t="shared" si="72"/>
        <v>0</v>
      </c>
      <c r="Z295" s="708">
        <f t="shared" si="73"/>
        <v>0</v>
      </c>
      <c r="AA295" s="708">
        <f t="shared" si="74"/>
        <v>0</v>
      </c>
      <c r="AB295" s="708">
        <f t="shared" si="75"/>
        <v>0</v>
      </c>
      <c r="AC295" s="708">
        <f t="shared" si="76"/>
        <v>0</v>
      </c>
      <c r="AD295" s="708">
        <f t="shared" si="77"/>
        <v>0</v>
      </c>
      <c r="AE295" s="707">
        <f t="shared" si="78"/>
        <v>0</v>
      </c>
      <c r="AF295" s="708">
        <f>IF(H295="", 0, VLOOKUP($C295, 'Sch 10.1 Rate Design'!$B$9:$K$16, 4, FALSE))</f>
        <v>0</v>
      </c>
      <c r="AG295" s="708">
        <f>IF(I295="", 0, VLOOKUP($C295, 'Sch 10.1 Rate Design'!$B$9:$K$16, 4, FALSE))</f>
        <v>0</v>
      </c>
      <c r="AH295" s="708">
        <f>IF(J295="", 0, VLOOKUP($C295, 'Sch 10.1 Rate Design'!$B$9:$K$16, 4, FALSE))</f>
        <v>0</v>
      </c>
      <c r="AI295" s="708">
        <f>IF(K295="", 0, VLOOKUP($C295, 'Sch 10.1 Rate Design'!$B$9:$K$16, 4, FALSE))</f>
        <v>0</v>
      </c>
      <c r="AJ295" s="708">
        <f>IF(L295="", 0, VLOOKUP($C295, 'Sch 10.1 Rate Design'!$B$9:$K$16, 4, FALSE))</f>
        <v>0</v>
      </c>
      <c r="AK295" s="708">
        <f>IF(M295="", 0, VLOOKUP($C295, 'Sch 10.1 Rate Design'!$B$9:$K$16, 4, FALSE))</f>
        <v>0</v>
      </c>
      <c r="AL295" s="708">
        <f>IF(N295="", 0, VLOOKUP($C295, 'Sch 10.1 Rate Design'!$B$9:$K$16, 4, FALSE))</f>
        <v>0</v>
      </c>
      <c r="AM295" s="708">
        <f>IF(O295="", 0, VLOOKUP($C295, 'Sch 10.1 Rate Design'!$B$9:$K$16, 4, FALSE))</f>
        <v>0</v>
      </c>
      <c r="AN295" s="708">
        <f>IF(P295="", 0, VLOOKUP($C295, 'Sch 10.1 Rate Design'!$B$9:$K$16, 4, FALSE))</f>
        <v>0</v>
      </c>
      <c r="AO295" s="708">
        <f>IF(Q295="", 0, VLOOKUP($C295, 'Sch 10.1 Rate Design'!$B$9:$K$16, 4, FALSE))</f>
        <v>0</v>
      </c>
      <c r="AP295" s="708">
        <f>IF(R295="", 0, VLOOKUP($C295, 'Sch 10.1 Rate Design'!$B$9:$K$16, 4, FALSE))</f>
        <v>0</v>
      </c>
      <c r="AQ295" s="707">
        <f>IF(S295="", 0, VLOOKUP($C295, 'Sch 10.1 Rate Design'!$B$9:$K$16, 4, FALSE))</f>
        <v>0</v>
      </c>
      <c r="AR295" s="706">
        <f>IF(H295="",0,+IF(H295&gt;+VLOOKUP($C295, 'Sch 10.1 Rate Design'!$B$9:$K$16, 3),IF(H295&gt;+VLOOKUP($C295, 'Sch 10.1 Rate Design'!$B$9:$K$16, 5),+VLOOKUP($C295, 'Sch 10.1 Rate Design'!$B$9:$K$16, 5)-VLOOKUP($C295, 'Sch 10.1 Rate Design'!$B$9:$K$16, 3), H295-VLOOKUP($C295, 'Sch 10.1 Rate Design'!$B$9:$K$16, 3)), 0))</f>
        <v>0</v>
      </c>
      <c r="AS295" s="393">
        <f>IF(I295="",0,+IF(I295&gt;+VLOOKUP($C295, 'Sch 10.1 Rate Design'!$B$9:$K$16, 3),IF(I295&gt;+VLOOKUP($C295, 'Sch 10.1 Rate Design'!$B$9:$K$16, 5),+VLOOKUP($C295, 'Sch 10.1 Rate Design'!$B$9:$K$16, 5)-VLOOKUP($C295, 'Sch 10.1 Rate Design'!$B$9:$K$16, 3), I295-VLOOKUP($C295, 'Sch 10.1 Rate Design'!$B$9:$K$16, 3)), 0))</f>
        <v>0</v>
      </c>
      <c r="AT295" s="393">
        <f>IF(J295="",0,+IF(J295&gt;+VLOOKUP($C295, 'Sch 10.1 Rate Design'!$B$9:$K$16, 3),IF(J295&gt;+VLOOKUP($C295, 'Sch 10.1 Rate Design'!$B$9:$K$16, 5),+VLOOKUP($C295, 'Sch 10.1 Rate Design'!$B$9:$K$16, 5)-VLOOKUP($C295, 'Sch 10.1 Rate Design'!$B$9:$K$16, 3), J295-VLOOKUP($C295, 'Sch 10.1 Rate Design'!$B$9:$K$16, 3)), 0))</f>
        <v>0</v>
      </c>
      <c r="AU295" s="393">
        <f>IF(K295="",0,+IF(K295&gt;+VLOOKUP($C295, 'Sch 10.1 Rate Design'!$B$9:$K$16, 3),IF(K295&gt;+VLOOKUP($C295, 'Sch 10.1 Rate Design'!$B$9:$K$16, 5),+VLOOKUP($C295, 'Sch 10.1 Rate Design'!$B$9:$K$16, 5)-VLOOKUP($C295, 'Sch 10.1 Rate Design'!$B$9:$K$16, 3), K295-VLOOKUP($C295, 'Sch 10.1 Rate Design'!$B$9:$K$16, 3)), 0))</f>
        <v>0</v>
      </c>
      <c r="AV295" s="393">
        <f>IF(L295="",0,+IF(L295&gt;+VLOOKUP($C295, 'Sch 10.1 Rate Design'!$B$9:$K$16, 3),IF(L295&gt;+VLOOKUP($C295, 'Sch 10.1 Rate Design'!$B$9:$K$16, 5),+VLOOKUP($C295, 'Sch 10.1 Rate Design'!$B$9:$K$16, 5)-VLOOKUP($C295, 'Sch 10.1 Rate Design'!$B$9:$K$16, 3), L295-VLOOKUP($C295, 'Sch 10.1 Rate Design'!$B$9:$K$16, 3)), 0))</f>
        <v>0</v>
      </c>
      <c r="AW295" s="393">
        <f>IF(M295="",0,+IF(M295&gt;+VLOOKUP($C295, 'Sch 10.1 Rate Design'!$B$9:$K$16, 3),IF(M295&gt;+VLOOKUP($C295, 'Sch 10.1 Rate Design'!$B$9:$K$16, 5),+VLOOKUP($C295, 'Sch 10.1 Rate Design'!$B$9:$K$16, 5)-VLOOKUP($C295, 'Sch 10.1 Rate Design'!$B$9:$K$16, 3), M295-VLOOKUP($C295, 'Sch 10.1 Rate Design'!$B$9:$K$16, 3)), 0))</f>
        <v>0</v>
      </c>
      <c r="AX295" s="393">
        <f>IF(N295="",0,+IF(N295&gt;+VLOOKUP($C295, 'Sch 10.1 Rate Design'!$B$9:$K$16, 3),IF(N295&gt;+VLOOKUP($C295, 'Sch 10.1 Rate Design'!$B$9:$K$16, 5),+VLOOKUP($C295, 'Sch 10.1 Rate Design'!$B$9:$K$16, 5)-VLOOKUP($C295, 'Sch 10.1 Rate Design'!$B$9:$K$16, 3), N295-VLOOKUP($C295, 'Sch 10.1 Rate Design'!$B$9:$K$16, 3)), 0))</f>
        <v>0</v>
      </c>
      <c r="AY295" s="393">
        <f>IF(O295="",0,+IF(O295&gt;+VLOOKUP($C295, 'Sch 10.1 Rate Design'!$B$9:$K$16, 3),IF(O295&gt;+VLOOKUP($C295, 'Sch 10.1 Rate Design'!$B$9:$K$16, 5),+VLOOKUP($C295, 'Sch 10.1 Rate Design'!$B$9:$K$16, 5)-VLOOKUP($C295, 'Sch 10.1 Rate Design'!$B$9:$K$16, 3), O295-VLOOKUP($C295, 'Sch 10.1 Rate Design'!$B$9:$K$16, 3)), 0))</f>
        <v>0</v>
      </c>
      <c r="AZ295" s="393">
        <f>IF(P295="",0,+IF(P295&gt;+VLOOKUP($C295, 'Sch 10.1 Rate Design'!$B$9:$K$16, 3),IF(P295&gt;+VLOOKUP($C295, 'Sch 10.1 Rate Design'!$B$9:$K$16, 5),+VLOOKUP($C295, 'Sch 10.1 Rate Design'!$B$9:$K$16, 5)-VLOOKUP($C295, 'Sch 10.1 Rate Design'!$B$9:$K$16, 3), P295-VLOOKUP($C295, 'Sch 10.1 Rate Design'!$B$9:$K$16, 3)), 0))</f>
        <v>0</v>
      </c>
      <c r="BA295" s="393">
        <f>IF(Q295="",0,+IF(Q295&gt;+VLOOKUP($C295, 'Sch 10.1 Rate Design'!$B$9:$K$16, 3),IF(Q295&gt;+VLOOKUP($C295, 'Sch 10.1 Rate Design'!$B$9:$K$16, 5),+VLOOKUP($C295, 'Sch 10.1 Rate Design'!$B$9:$K$16, 5)-VLOOKUP($C295, 'Sch 10.1 Rate Design'!$B$9:$K$16, 3), Q295-VLOOKUP($C295, 'Sch 10.1 Rate Design'!$B$9:$K$16, 3)), 0))</f>
        <v>0</v>
      </c>
      <c r="BB295" s="393">
        <f>IF(R295="",0,+IF(R295&gt;+VLOOKUP($C295, 'Sch 10.1 Rate Design'!$B$9:$K$16, 3),IF(R295&gt;+VLOOKUP($C295, 'Sch 10.1 Rate Design'!$B$9:$K$16, 5),+VLOOKUP($C295, 'Sch 10.1 Rate Design'!$B$9:$K$16, 5)-VLOOKUP($C295, 'Sch 10.1 Rate Design'!$B$9:$K$16, 3), R295-VLOOKUP($C295, 'Sch 10.1 Rate Design'!$B$9:$K$16, 3)), 0))</f>
        <v>0</v>
      </c>
      <c r="BC295" s="705">
        <f>IF(S295="",0,+IF(S295&gt;+VLOOKUP($C295, 'Sch 10.1 Rate Design'!$B$9:$K$16, 3),IF(S295&gt;+VLOOKUP($C295, 'Sch 10.1 Rate Design'!$B$9:$K$16, 5),+VLOOKUP($C295, 'Sch 10.1 Rate Design'!$B$9:$K$16, 5)-VLOOKUP($C295, 'Sch 10.1 Rate Design'!$B$9:$K$16, 3), S295-VLOOKUP($C295, 'Sch 10.1 Rate Design'!$B$9:$K$16, 3)), 0))</f>
        <v>0</v>
      </c>
      <c r="BD295" s="708">
        <f>IF(H295="", 0, AR295/'Sch 10.1 Rate Design'!$Z$24*VLOOKUP($C295, 'Sch 10.1 Rate Design'!$B$9:$K$16, 6, FALSE))</f>
        <v>0</v>
      </c>
      <c r="BE295" s="708">
        <f>IF(I295="", 0, AS295/'Sch 10.1 Rate Design'!$Z$24*VLOOKUP($C295, 'Sch 10.1 Rate Design'!$B$9:$K$16, 6, FALSE))</f>
        <v>0</v>
      </c>
      <c r="BF295" s="708">
        <f>IF(J295="", 0, AT295/'Sch 10.1 Rate Design'!$Z$24*VLOOKUP($C295, 'Sch 10.1 Rate Design'!$B$9:$K$16, 6, FALSE))</f>
        <v>0</v>
      </c>
      <c r="BG295" s="708">
        <f>IF(K295="", 0, AU295/'Sch 10.1 Rate Design'!$Z$24*VLOOKUP($C295, 'Sch 10.1 Rate Design'!$B$9:$K$16, 6, FALSE))</f>
        <v>0</v>
      </c>
      <c r="BH295" s="708">
        <f>IF(L295="", 0, AV295/'Sch 10.1 Rate Design'!$Z$24*VLOOKUP($C295, 'Sch 10.1 Rate Design'!$B$9:$K$16, 6, FALSE))</f>
        <v>0</v>
      </c>
      <c r="BI295" s="708">
        <f>IF(M295="", 0, AW295/'Sch 10.1 Rate Design'!$Z$24*VLOOKUP($C295, 'Sch 10.1 Rate Design'!$B$9:$K$16, 6, FALSE))</f>
        <v>0</v>
      </c>
      <c r="BJ295" s="708">
        <f>IF(N295="", 0, AX295/'Sch 10.1 Rate Design'!$Z$24*VLOOKUP($C295, 'Sch 10.1 Rate Design'!$B$9:$K$16, 6, FALSE))</f>
        <v>0</v>
      </c>
      <c r="BK295" s="708">
        <f>IF(O295="", 0, AY295/'Sch 10.1 Rate Design'!$Z$24*VLOOKUP($C295, 'Sch 10.1 Rate Design'!$B$9:$K$16, 6, FALSE))</f>
        <v>0</v>
      </c>
      <c r="BL295" s="708">
        <f>IF(P295="", 0, AZ295/'Sch 10.1 Rate Design'!$Z$24*VLOOKUP($C295, 'Sch 10.1 Rate Design'!$B$9:$K$16, 6, FALSE))</f>
        <v>0</v>
      </c>
      <c r="BM295" s="708">
        <f>IF(Q295="", 0, BA295/'Sch 10.1 Rate Design'!$Z$24*VLOOKUP($C295, 'Sch 10.1 Rate Design'!$B$9:$K$16, 6, FALSE))</f>
        <v>0</v>
      </c>
      <c r="BN295" s="708">
        <f>IF(R295="", 0, BB295/'Sch 10.1 Rate Design'!$Z$24*VLOOKUP($C295, 'Sch 10.1 Rate Design'!$B$9:$K$16, 6, FALSE))</f>
        <v>0</v>
      </c>
      <c r="BO295" s="707">
        <f>IF(S295="", 0, BC295/'Sch 10.1 Rate Design'!$Z$24*VLOOKUP($C295, 'Sch 10.1 Rate Design'!$B$9:$K$16, 6, FALSE))</f>
        <v>0</v>
      </c>
      <c r="BP295" s="393">
        <f>IF(H295="",0,+IF(H295&gt;+VLOOKUP($C295, 'Sch 10.1 Rate Design'!$B$9:$K$16, 5),IF(H295&gt;+VLOOKUP($C295, 'Sch 10.1 Rate Design'!$B$9:$K$16, 7),+VLOOKUP($C295, 'Sch 10.1 Rate Design'!$B$9:$K$16, 7)-VLOOKUP($C295, 'Sch 10.1 Rate Design'!$B$9:$K$16, 5), H295-VLOOKUP($C295, 'Sch 10.1 Rate Design'!$B$9:$K$16, 5)), 0))</f>
        <v>0</v>
      </c>
      <c r="BQ295" s="393">
        <f>IF(I295="",0,+IF(I295&gt;+VLOOKUP($C295, 'Sch 10.1 Rate Design'!$B$9:$K$16, 5),IF(I295&gt;+VLOOKUP($C295, 'Sch 10.1 Rate Design'!$B$9:$K$16, 7),+VLOOKUP($C295, 'Sch 10.1 Rate Design'!$B$9:$K$16, 7)-VLOOKUP($C295, 'Sch 10.1 Rate Design'!$B$9:$K$16, 5), I295-VLOOKUP($C295, 'Sch 10.1 Rate Design'!$B$9:$K$16, 5)), 0))</f>
        <v>0</v>
      </c>
      <c r="BR295" s="393">
        <f>IF(J295="",0,+IF(J295&gt;+VLOOKUP($C295, 'Sch 10.1 Rate Design'!$B$9:$K$16, 5),IF(J295&gt;+VLOOKUP($C295, 'Sch 10.1 Rate Design'!$B$9:$K$16, 7),+VLOOKUP($C295, 'Sch 10.1 Rate Design'!$B$9:$K$16, 7)-VLOOKUP($C295, 'Sch 10.1 Rate Design'!$B$9:$K$16, 5), J295-VLOOKUP($C295, 'Sch 10.1 Rate Design'!$B$9:$K$16, 5)), 0))</f>
        <v>0</v>
      </c>
      <c r="BS295" s="393">
        <f>IF(K295="",0,+IF(K295&gt;+VLOOKUP($C295, 'Sch 10.1 Rate Design'!$B$9:$K$16, 5),IF(K295&gt;+VLOOKUP($C295, 'Sch 10.1 Rate Design'!$B$9:$K$16, 7),+VLOOKUP($C295, 'Sch 10.1 Rate Design'!$B$9:$K$16, 7)-VLOOKUP($C295, 'Sch 10.1 Rate Design'!$B$9:$K$16, 5), K295-VLOOKUP($C295, 'Sch 10.1 Rate Design'!$B$9:$K$16, 5)), 0))</f>
        <v>0</v>
      </c>
      <c r="BT295" s="393">
        <f>IF(L295="",0,+IF(L295&gt;+VLOOKUP($C295, 'Sch 10.1 Rate Design'!$B$9:$K$16, 5),IF(L295&gt;+VLOOKUP($C295, 'Sch 10.1 Rate Design'!$B$9:$K$16, 7),+VLOOKUP($C295, 'Sch 10.1 Rate Design'!$B$9:$K$16, 7)-VLOOKUP($C295, 'Sch 10.1 Rate Design'!$B$9:$K$16, 5), L295-VLOOKUP($C295, 'Sch 10.1 Rate Design'!$B$9:$K$16, 5)), 0))</f>
        <v>0</v>
      </c>
      <c r="BU295" s="393">
        <f>IF(M295="",0,+IF(M295&gt;+VLOOKUP($C295, 'Sch 10.1 Rate Design'!$B$9:$K$16, 5),IF(M295&gt;+VLOOKUP($C295, 'Sch 10.1 Rate Design'!$B$9:$K$16, 7),+VLOOKUP($C295, 'Sch 10.1 Rate Design'!$B$9:$K$16, 7)-VLOOKUP($C295, 'Sch 10.1 Rate Design'!$B$9:$K$16, 5), M295-VLOOKUP($C295, 'Sch 10.1 Rate Design'!$B$9:$K$16, 5)), 0))</f>
        <v>0</v>
      </c>
      <c r="BV295" s="393">
        <f>IF(N295="",0,+IF(N295&gt;+VLOOKUP($C295, 'Sch 10.1 Rate Design'!$B$9:$K$16, 5),IF(N295&gt;+VLOOKUP($C295, 'Sch 10.1 Rate Design'!$B$9:$K$16, 7),+VLOOKUP($C295, 'Sch 10.1 Rate Design'!$B$9:$K$16, 7)-VLOOKUP($C295, 'Sch 10.1 Rate Design'!$B$9:$K$16, 5), N295-VLOOKUP($C295, 'Sch 10.1 Rate Design'!$B$9:$K$16, 5)), 0))</f>
        <v>0</v>
      </c>
      <c r="BW295" s="393">
        <f>IF(O295="",0,+IF(O295&gt;+VLOOKUP($C295, 'Sch 10.1 Rate Design'!$B$9:$K$16, 5),IF(O295&gt;+VLOOKUP($C295, 'Sch 10.1 Rate Design'!$B$9:$K$16, 7),+VLOOKUP($C295, 'Sch 10.1 Rate Design'!$B$9:$K$16, 7)-VLOOKUP($C295, 'Sch 10.1 Rate Design'!$B$9:$K$16, 5), O295-VLOOKUP($C295, 'Sch 10.1 Rate Design'!$B$9:$K$16, 5)), 0))</f>
        <v>0</v>
      </c>
      <c r="BX295" s="393">
        <f>IF(P295="",0,+IF(P295&gt;+VLOOKUP($C295, 'Sch 10.1 Rate Design'!$B$9:$K$16, 5),IF(P295&gt;+VLOOKUP($C295, 'Sch 10.1 Rate Design'!$B$9:$K$16, 7),+VLOOKUP($C295, 'Sch 10.1 Rate Design'!$B$9:$K$16, 7)-VLOOKUP($C295, 'Sch 10.1 Rate Design'!$B$9:$K$16, 5), P295-VLOOKUP($C295, 'Sch 10.1 Rate Design'!$B$9:$K$16, 5)), 0))</f>
        <v>0</v>
      </c>
      <c r="BY295" s="393">
        <f>IF(Q295="",0,+IF(Q295&gt;+VLOOKUP($C295, 'Sch 10.1 Rate Design'!$B$9:$K$16, 5),IF(Q295&gt;+VLOOKUP($C295, 'Sch 10.1 Rate Design'!$B$9:$K$16, 7),+VLOOKUP($C295, 'Sch 10.1 Rate Design'!$B$9:$K$16, 7)-VLOOKUP($C295, 'Sch 10.1 Rate Design'!$B$9:$K$16, 5), Q295-VLOOKUP($C295, 'Sch 10.1 Rate Design'!$B$9:$K$16, 5)), 0))</f>
        <v>0</v>
      </c>
      <c r="BZ295" s="393">
        <f>IF(R295="",0,+IF(R295&gt;+VLOOKUP($C295, 'Sch 10.1 Rate Design'!$B$9:$K$16, 5),IF(R295&gt;+VLOOKUP($C295, 'Sch 10.1 Rate Design'!$B$9:$K$16, 7),+VLOOKUP($C295, 'Sch 10.1 Rate Design'!$B$9:$K$16, 7)-VLOOKUP($C295, 'Sch 10.1 Rate Design'!$B$9:$K$16, 5), R295-VLOOKUP($C295, 'Sch 10.1 Rate Design'!$B$9:$K$16, 5)), 0))</f>
        <v>0</v>
      </c>
      <c r="CA295" s="705">
        <f>IF(S295="",0,+IF(S295&gt;+VLOOKUP($C295, 'Sch 10.1 Rate Design'!$B$9:$K$16, 5),IF(S295&gt;+VLOOKUP($C295, 'Sch 10.1 Rate Design'!$B$9:$K$16, 7),+VLOOKUP($C295, 'Sch 10.1 Rate Design'!$B$9:$K$16, 7)-VLOOKUP($C295, 'Sch 10.1 Rate Design'!$B$9:$K$16, 5), S295-VLOOKUP($C295, 'Sch 10.1 Rate Design'!$B$9:$K$16, 5)), 0))</f>
        <v>0</v>
      </c>
      <c r="CB295" s="708">
        <f>IF(H295="", 0, BP295/'Sch 10.1 Rate Design'!$Z$24*VLOOKUP($C295, 'Sch 10.1 Rate Design'!$B$9:$K$16, 8, FALSE))</f>
        <v>0</v>
      </c>
      <c r="CC295" s="708">
        <f>IF(I295="", 0, BQ295/'Sch 10.1 Rate Design'!$Z$24*VLOOKUP($C295, 'Sch 10.1 Rate Design'!$B$9:$K$16, 8, FALSE))</f>
        <v>0</v>
      </c>
      <c r="CD295" s="708">
        <f>IF(J295="", 0, BR295/'Sch 10.1 Rate Design'!$Z$24*VLOOKUP($C295, 'Sch 10.1 Rate Design'!$B$9:$K$16, 8, FALSE))</f>
        <v>0</v>
      </c>
      <c r="CE295" s="708">
        <f>IF(K295="", 0, BS295/'Sch 10.1 Rate Design'!$Z$24*VLOOKUP($C295, 'Sch 10.1 Rate Design'!$B$9:$K$16, 8, FALSE))</f>
        <v>0</v>
      </c>
      <c r="CF295" s="708">
        <f>IF(L295="", 0, BT295/'Sch 10.1 Rate Design'!$Z$24*VLOOKUP($C295, 'Sch 10.1 Rate Design'!$B$9:$K$16, 8, FALSE))</f>
        <v>0</v>
      </c>
      <c r="CG295" s="708">
        <f>IF(M295="", 0, BU295/'Sch 10.1 Rate Design'!$Z$24*VLOOKUP($C295, 'Sch 10.1 Rate Design'!$B$9:$K$16, 8, FALSE))</f>
        <v>0</v>
      </c>
      <c r="CH295" s="708">
        <f>IF(N295="", 0, BV295/'Sch 10.1 Rate Design'!$Z$24*VLOOKUP($C295, 'Sch 10.1 Rate Design'!$B$9:$K$16, 8, FALSE))</f>
        <v>0</v>
      </c>
      <c r="CI295" s="708">
        <f>IF(O295="", 0, BW295/'Sch 10.1 Rate Design'!$Z$24*VLOOKUP($C295, 'Sch 10.1 Rate Design'!$B$9:$K$16, 8, FALSE))</f>
        <v>0</v>
      </c>
      <c r="CJ295" s="708">
        <f>IF(P295="", 0, BX295/'Sch 10.1 Rate Design'!$Z$24*VLOOKUP($C295, 'Sch 10.1 Rate Design'!$B$9:$K$16, 8, FALSE))</f>
        <v>0</v>
      </c>
      <c r="CK295" s="708">
        <f>IF(Q295="", 0, BY295/'Sch 10.1 Rate Design'!$Z$24*VLOOKUP($C295, 'Sch 10.1 Rate Design'!$B$9:$K$16, 8, FALSE))</f>
        <v>0</v>
      </c>
      <c r="CL295" s="708">
        <f>IF(R295="", 0, BZ295/'Sch 10.1 Rate Design'!$Z$24*VLOOKUP($C295, 'Sch 10.1 Rate Design'!$B$9:$K$16, 8, FALSE))</f>
        <v>0</v>
      </c>
      <c r="CM295" s="707">
        <f>IF(S295="", 0, CA295/'Sch 10.1 Rate Design'!$Z$24*VLOOKUP($C295, 'Sch 10.1 Rate Design'!$B$9:$K$16, 8, FALSE))</f>
        <v>0</v>
      </c>
      <c r="CN295" s="393">
        <f>IF(H295="",0,IF(H295&gt;VLOOKUP($C295,'Sch 10.1 Rate Design'!$B$9:$K$16,9,FALSE),H295-VLOOKUP($C295,'Sch 10.1 Rate Design'!$B$9:$K$16,9,FALSE),0))</f>
        <v>0</v>
      </c>
      <c r="CO295" s="393">
        <f>IF(I295="",0,IF(I295&gt;VLOOKUP($C295,'Sch 10.1 Rate Design'!$B$9:$K$16,9,FALSE),I295-VLOOKUP($C295,'Sch 10.1 Rate Design'!$B$9:$K$16,9,FALSE),0))</f>
        <v>0</v>
      </c>
      <c r="CP295" s="393">
        <f>IF(J295="",0,IF(J295&gt;VLOOKUP($C295,'Sch 10.1 Rate Design'!$B$9:$K$16,9,FALSE),J295-VLOOKUP($C295,'Sch 10.1 Rate Design'!$B$9:$K$16,9,FALSE),0))</f>
        <v>0</v>
      </c>
      <c r="CQ295" s="393">
        <f>IF(K295="",0,IF(K295&gt;VLOOKUP($C295,'Sch 10.1 Rate Design'!$B$9:$K$16,9,FALSE),K295-VLOOKUP($C295,'Sch 10.1 Rate Design'!$B$9:$K$16,9,FALSE),0))</f>
        <v>0</v>
      </c>
      <c r="CR295" s="393">
        <f>IF(L295="",0,IF(L295&gt;VLOOKUP($C295,'Sch 10.1 Rate Design'!$B$9:$K$16,9,FALSE),L295-VLOOKUP($C295,'Sch 10.1 Rate Design'!$B$9:$K$16,9,FALSE),0))</f>
        <v>0</v>
      </c>
      <c r="CS295" s="393">
        <f>IF(M295="",0,IF(M295&gt;VLOOKUP($C295,'Sch 10.1 Rate Design'!$B$9:$K$16,9,FALSE),M295-VLOOKUP($C295,'Sch 10.1 Rate Design'!$B$9:$K$16,9,FALSE),0))</f>
        <v>0</v>
      </c>
      <c r="CT295" s="393">
        <f>IF(N295="",0,IF(N295&gt;VLOOKUP($C295,'Sch 10.1 Rate Design'!$B$9:$K$16,9,FALSE),N295-VLOOKUP($C295,'Sch 10.1 Rate Design'!$B$9:$K$16,9,FALSE),0))</f>
        <v>0</v>
      </c>
      <c r="CU295" s="393">
        <f>IF(O295="",0,IF(O295&gt;VLOOKUP($C295,'Sch 10.1 Rate Design'!$B$9:$K$16,9,FALSE),O295-VLOOKUP($C295,'Sch 10.1 Rate Design'!$B$9:$K$16,9,FALSE),0))</f>
        <v>0</v>
      </c>
      <c r="CV295" s="393">
        <f>IF(P295="",0,IF(P295&gt;VLOOKUP($C295,'Sch 10.1 Rate Design'!$B$9:$K$16,9,FALSE),P295-VLOOKUP($C295,'Sch 10.1 Rate Design'!$B$9:$K$16,9,FALSE),0))</f>
        <v>0</v>
      </c>
      <c r="CW295" s="393">
        <f>IF(Q295="",0,IF(Q295&gt;VLOOKUP($C295,'Sch 10.1 Rate Design'!$B$9:$K$16,9,FALSE),Q295-VLOOKUP($C295,'Sch 10.1 Rate Design'!$B$9:$K$16,9,FALSE),0))</f>
        <v>0</v>
      </c>
      <c r="CX295" s="393">
        <f>IF(R295="",0,IF(R295&gt;VLOOKUP($C295,'Sch 10.1 Rate Design'!$B$9:$K$16,9,FALSE),R295-VLOOKUP($C295,'Sch 10.1 Rate Design'!$B$9:$K$16,9,FALSE),0))</f>
        <v>0</v>
      </c>
      <c r="CY295" s="705">
        <f>IF(S295="",0,IF(S295&gt;VLOOKUP($C295,'Sch 10.1 Rate Design'!$B$9:$K$16,9,FALSE),S295-VLOOKUP($C295,'Sch 10.1 Rate Design'!$B$9:$K$16,9,FALSE),0))</f>
        <v>0</v>
      </c>
      <c r="CZ295" s="708">
        <f>IF(H295="", 0, CN295/'Sch 10.1 Rate Design'!$Z$24*VLOOKUP($C295, 'Sch 10.1 Rate Design'!$B$9:$K$16, 10, FALSE))</f>
        <v>0</v>
      </c>
      <c r="DA295" s="708">
        <f>IF(I295="", 0, CO295/'Sch 10.1 Rate Design'!$Z$24*VLOOKUP($C295, 'Sch 10.1 Rate Design'!$B$9:$K$16, 10, FALSE))</f>
        <v>0</v>
      </c>
      <c r="DB295" s="708">
        <f>IF(J295="", 0, CP295/'Sch 10.1 Rate Design'!$Z$24*VLOOKUP($C295, 'Sch 10.1 Rate Design'!$B$9:$K$16, 10, FALSE))</f>
        <v>0</v>
      </c>
      <c r="DC295" s="708">
        <f>IF(K295="", 0, CQ295/'Sch 10.1 Rate Design'!$Z$24*VLOOKUP($C295, 'Sch 10.1 Rate Design'!$B$9:$K$16, 10, FALSE))</f>
        <v>0</v>
      </c>
      <c r="DD295" s="708">
        <f>IF(L295="", 0, CR295/'Sch 10.1 Rate Design'!$Z$24*VLOOKUP($C295, 'Sch 10.1 Rate Design'!$B$9:$K$16, 10, FALSE))</f>
        <v>0</v>
      </c>
      <c r="DE295" s="708">
        <f>IF(M295="", 0, CS295/'Sch 10.1 Rate Design'!$Z$24*VLOOKUP($C295, 'Sch 10.1 Rate Design'!$B$9:$K$16, 10, FALSE))</f>
        <v>0</v>
      </c>
      <c r="DF295" s="708">
        <f>IF(N295="", 0, CT295/'Sch 10.1 Rate Design'!$Z$24*VLOOKUP($C295, 'Sch 10.1 Rate Design'!$B$9:$K$16, 10, FALSE))</f>
        <v>0</v>
      </c>
      <c r="DG295" s="708">
        <f>IF(O295="", 0, CU295/'Sch 10.1 Rate Design'!$Z$24*VLOOKUP($C295, 'Sch 10.1 Rate Design'!$B$9:$K$16, 10, FALSE))</f>
        <v>0</v>
      </c>
      <c r="DH295" s="708">
        <f>IF(P295="", 0, CV295/'Sch 10.1 Rate Design'!$Z$24*VLOOKUP($C295, 'Sch 10.1 Rate Design'!$B$9:$K$16, 10, FALSE))</f>
        <v>0</v>
      </c>
      <c r="DI295" s="708">
        <f>IF(Q295="", 0, CW295/'Sch 10.1 Rate Design'!$Z$24*VLOOKUP($C295, 'Sch 10.1 Rate Design'!$B$9:$K$16, 10, FALSE))</f>
        <v>0</v>
      </c>
      <c r="DJ295" s="708">
        <f>IF(R295="", 0, CX295/'Sch 10.1 Rate Design'!$Z$24*VLOOKUP($C295, 'Sch 10.1 Rate Design'!$B$9:$K$16, 10, FALSE))</f>
        <v>0</v>
      </c>
      <c r="DK295" s="707">
        <f>IF(S295="", 0, CY295/'Sch 10.1 Rate Design'!$Z$24*VLOOKUP($C295, 'Sch 10.1 Rate Design'!$B$9:$K$16, 10, FALSE))</f>
        <v>0</v>
      </c>
      <c r="DL295" s="706">
        <f>IF(H295="", 0, VLOOKUP($C295, 'Sch 10.1 Rate Design'!$B$9:$K$16, 3, FALSE))</f>
        <v>0</v>
      </c>
      <c r="DM295" s="393">
        <f>IF(I295="", 0, VLOOKUP($C295, 'Sch 10.1 Rate Design'!$B$9:$K$16, 3, FALSE))</f>
        <v>0</v>
      </c>
      <c r="DN295" s="393">
        <f>IF(J295="", 0, VLOOKUP($C295, 'Sch 10.1 Rate Design'!$B$9:$K$16, 3, FALSE))</f>
        <v>0</v>
      </c>
      <c r="DO295" s="393">
        <f>IF(K295="", 0, VLOOKUP($C295, 'Sch 10.1 Rate Design'!$B$9:$K$16, 3, FALSE))</f>
        <v>0</v>
      </c>
      <c r="DP295" s="393">
        <f>IF(L295="", 0, VLOOKUP($C295, 'Sch 10.1 Rate Design'!$B$9:$K$16, 3, FALSE))</f>
        <v>0</v>
      </c>
      <c r="DQ295" s="393">
        <f>IF(M295="", 0, VLOOKUP($C295, 'Sch 10.1 Rate Design'!$B$9:$K$16, 3, FALSE))</f>
        <v>0</v>
      </c>
      <c r="DR295" s="393">
        <f>IF(N295="", 0, VLOOKUP($C295, 'Sch 10.1 Rate Design'!$B$9:$K$16, 3, FALSE))</f>
        <v>0</v>
      </c>
      <c r="DS295" s="393">
        <f>IF(O295="", 0, VLOOKUP($C295, 'Sch 10.1 Rate Design'!$B$9:$K$16, 3, FALSE))</f>
        <v>0</v>
      </c>
      <c r="DT295" s="393">
        <f>IF(P295="", 0, VLOOKUP($C295, 'Sch 10.1 Rate Design'!$B$9:$K$16, 3, FALSE))</f>
        <v>0</v>
      </c>
      <c r="DU295" s="393">
        <f>IF(Q295="", 0, VLOOKUP($C295, 'Sch 10.1 Rate Design'!$B$9:$K$16, 3, FALSE))</f>
        <v>0</v>
      </c>
      <c r="DV295" s="393">
        <f>IF(R295="", 0, VLOOKUP($C295, 'Sch 10.1 Rate Design'!$B$9:$K$16, 3, FALSE))</f>
        <v>0</v>
      </c>
      <c r="DW295" s="705">
        <f>IF(S295="", 0, VLOOKUP($C295, 'Sch 10.1 Rate Design'!$B$9:$K$16, 3, FALSE))</f>
        <v>0</v>
      </c>
      <c r="DX295" s="393"/>
      <c r="DY295" s="393"/>
      <c r="DZ295" s="393"/>
      <c r="EA295" s="393"/>
      <c r="EB295" s="393"/>
      <c r="EC295" s="393"/>
      <c r="ED295" s="393"/>
      <c r="EE295" s="393"/>
      <c r="EF295" s="393"/>
      <c r="EG295" s="393"/>
      <c r="EH295" s="393"/>
      <c r="EI295" s="393"/>
      <c r="EJ295" s="393"/>
    </row>
    <row r="296" spans="1:140">
      <c r="A296" s="393">
        <f>Input!AH292</f>
        <v>0</v>
      </c>
      <c r="B296" s="393">
        <v>286</v>
      </c>
      <c r="C296" s="690">
        <f>Input!AI292</f>
        <v>0.625</v>
      </c>
      <c r="D296" s="709">
        <f t="shared" si="79"/>
        <v>0</v>
      </c>
      <c r="E296" s="709">
        <f>IF('Sch 10.1 Rate Design'!$AB$24="Monthly", AVERAGE(T296,U296,V296,W296,X296,Y296,Z296,AA296,AB296,AC296,AD296,AE296), AVERAGE(T296,V296,X296,Z296,AB296,AD296))</f>
        <v>0</v>
      </c>
      <c r="F296" s="393">
        <f t="shared" si="66"/>
        <v>0</v>
      </c>
      <c r="G296" s="705" t="e">
        <f>IF('Sch 10.1 Rate Design'!$AB$24="Monthly", AVERAGE(H296,I296,J296,K296,L296,M296,N296,O296,P296,Q296,R296,S296), AVERAGE(H296,J296,L296,N296,P296,R296))</f>
        <v>#DIV/0!</v>
      </c>
      <c r="H296" s="393" t="str">
        <f>IF(Input!AJ292="", "", Input!AJ292)</f>
        <v/>
      </c>
      <c r="I296" s="393" t="str">
        <f>IF(Input!AK292="", "", Input!AK292)</f>
        <v/>
      </c>
      <c r="J296" s="393" t="str">
        <f>IF(Input!AL292="", "", Input!AL292)</f>
        <v/>
      </c>
      <c r="K296" s="393" t="str">
        <f>IF(Input!AM292="", "", Input!AM292)</f>
        <v/>
      </c>
      <c r="L296" s="393" t="str">
        <f>IF(Input!AN292="", "", Input!AN292)</f>
        <v/>
      </c>
      <c r="M296" s="393" t="str">
        <f>IF(Input!AO292="", "", Input!AO292)</f>
        <v/>
      </c>
      <c r="N296" s="393" t="str">
        <f>IF(Input!AP292="", "", Input!AP292)</f>
        <v/>
      </c>
      <c r="O296" s="393" t="str">
        <f>IF(Input!AQ292="", "", Input!AQ292)</f>
        <v/>
      </c>
      <c r="P296" s="393" t="str">
        <f>IF(Input!AR292="", "", Input!AR292)</f>
        <v/>
      </c>
      <c r="Q296" s="393" t="str">
        <f>IF(Input!AS292="", "", Input!AS292)</f>
        <v/>
      </c>
      <c r="R296" s="393" t="str">
        <f>IF(Input!AT292="", "", Input!AT292)</f>
        <v/>
      </c>
      <c r="S296" s="393" t="str">
        <f>IF(Input!AU292="", "", Input!AU292)</f>
        <v/>
      </c>
      <c r="T296" s="708">
        <f t="shared" si="67"/>
        <v>0</v>
      </c>
      <c r="U296" s="708">
        <f t="shared" si="68"/>
        <v>0</v>
      </c>
      <c r="V296" s="708">
        <f t="shared" si="69"/>
        <v>0</v>
      </c>
      <c r="W296" s="708">
        <f t="shared" si="70"/>
        <v>0</v>
      </c>
      <c r="X296" s="708">
        <f t="shared" si="71"/>
        <v>0</v>
      </c>
      <c r="Y296" s="708">
        <f t="shared" si="72"/>
        <v>0</v>
      </c>
      <c r="Z296" s="708">
        <f t="shared" si="73"/>
        <v>0</v>
      </c>
      <c r="AA296" s="708">
        <f t="shared" si="74"/>
        <v>0</v>
      </c>
      <c r="AB296" s="708">
        <f t="shared" si="75"/>
        <v>0</v>
      </c>
      <c r="AC296" s="708">
        <f t="shared" si="76"/>
        <v>0</v>
      </c>
      <c r="AD296" s="708">
        <f t="shared" si="77"/>
        <v>0</v>
      </c>
      <c r="AE296" s="707">
        <f t="shared" si="78"/>
        <v>0</v>
      </c>
      <c r="AF296" s="708">
        <f>IF(H296="", 0, VLOOKUP($C296, 'Sch 10.1 Rate Design'!$B$9:$K$16, 4, FALSE))</f>
        <v>0</v>
      </c>
      <c r="AG296" s="708">
        <f>IF(I296="", 0, VLOOKUP($C296, 'Sch 10.1 Rate Design'!$B$9:$K$16, 4, FALSE))</f>
        <v>0</v>
      </c>
      <c r="AH296" s="708">
        <f>IF(J296="", 0, VLOOKUP($C296, 'Sch 10.1 Rate Design'!$B$9:$K$16, 4, FALSE))</f>
        <v>0</v>
      </c>
      <c r="AI296" s="708">
        <f>IF(K296="", 0, VLOOKUP($C296, 'Sch 10.1 Rate Design'!$B$9:$K$16, 4, FALSE))</f>
        <v>0</v>
      </c>
      <c r="AJ296" s="708">
        <f>IF(L296="", 0, VLOOKUP($C296, 'Sch 10.1 Rate Design'!$B$9:$K$16, 4, FALSE))</f>
        <v>0</v>
      </c>
      <c r="AK296" s="708">
        <f>IF(M296="", 0, VLOOKUP($C296, 'Sch 10.1 Rate Design'!$B$9:$K$16, 4, FALSE))</f>
        <v>0</v>
      </c>
      <c r="AL296" s="708">
        <f>IF(N296="", 0, VLOOKUP($C296, 'Sch 10.1 Rate Design'!$B$9:$K$16, 4, FALSE))</f>
        <v>0</v>
      </c>
      <c r="AM296" s="708">
        <f>IF(O296="", 0, VLOOKUP($C296, 'Sch 10.1 Rate Design'!$B$9:$K$16, 4, FALSE))</f>
        <v>0</v>
      </c>
      <c r="AN296" s="708">
        <f>IF(P296="", 0, VLOOKUP($C296, 'Sch 10.1 Rate Design'!$B$9:$K$16, 4, FALSE))</f>
        <v>0</v>
      </c>
      <c r="AO296" s="708">
        <f>IF(Q296="", 0, VLOOKUP($C296, 'Sch 10.1 Rate Design'!$B$9:$K$16, 4, FALSE))</f>
        <v>0</v>
      </c>
      <c r="AP296" s="708">
        <f>IF(R296="", 0, VLOOKUP($C296, 'Sch 10.1 Rate Design'!$B$9:$K$16, 4, FALSE))</f>
        <v>0</v>
      </c>
      <c r="AQ296" s="707">
        <f>IF(S296="", 0, VLOOKUP($C296, 'Sch 10.1 Rate Design'!$B$9:$K$16, 4, FALSE))</f>
        <v>0</v>
      </c>
      <c r="AR296" s="706">
        <f>IF(H296="",0,+IF(H296&gt;+VLOOKUP($C296, 'Sch 10.1 Rate Design'!$B$9:$K$16, 3),IF(H296&gt;+VLOOKUP($C296, 'Sch 10.1 Rate Design'!$B$9:$K$16, 5),+VLOOKUP($C296, 'Sch 10.1 Rate Design'!$B$9:$K$16, 5)-VLOOKUP($C296, 'Sch 10.1 Rate Design'!$B$9:$K$16, 3), H296-VLOOKUP($C296, 'Sch 10.1 Rate Design'!$B$9:$K$16, 3)), 0))</f>
        <v>0</v>
      </c>
      <c r="AS296" s="393">
        <f>IF(I296="",0,+IF(I296&gt;+VLOOKUP($C296, 'Sch 10.1 Rate Design'!$B$9:$K$16, 3),IF(I296&gt;+VLOOKUP($C296, 'Sch 10.1 Rate Design'!$B$9:$K$16, 5),+VLOOKUP($C296, 'Sch 10.1 Rate Design'!$B$9:$K$16, 5)-VLOOKUP($C296, 'Sch 10.1 Rate Design'!$B$9:$K$16, 3), I296-VLOOKUP($C296, 'Sch 10.1 Rate Design'!$B$9:$K$16, 3)), 0))</f>
        <v>0</v>
      </c>
      <c r="AT296" s="393">
        <f>IF(J296="",0,+IF(J296&gt;+VLOOKUP($C296, 'Sch 10.1 Rate Design'!$B$9:$K$16, 3),IF(J296&gt;+VLOOKUP($C296, 'Sch 10.1 Rate Design'!$B$9:$K$16, 5),+VLOOKUP($C296, 'Sch 10.1 Rate Design'!$B$9:$K$16, 5)-VLOOKUP($C296, 'Sch 10.1 Rate Design'!$B$9:$K$16, 3), J296-VLOOKUP($C296, 'Sch 10.1 Rate Design'!$B$9:$K$16, 3)), 0))</f>
        <v>0</v>
      </c>
      <c r="AU296" s="393">
        <f>IF(K296="",0,+IF(K296&gt;+VLOOKUP($C296, 'Sch 10.1 Rate Design'!$B$9:$K$16, 3),IF(K296&gt;+VLOOKUP($C296, 'Sch 10.1 Rate Design'!$B$9:$K$16, 5),+VLOOKUP($C296, 'Sch 10.1 Rate Design'!$B$9:$K$16, 5)-VLOOKUP($C296, 'Sch 10.1 Rate Design'!$B$9:$K$16, 3), K296-VLOOKUP($C296, 'Sch 10.1 Rate Design'!$B$9:$K$16, 3)), 0))</f>
        <v>0</v>
      </c>
      <c r="AV296" s="393">
        <f>IF(L296="",0,+IF(L296&gt;+VLOOKUP($C296, 'Sch 10.1 Rate Design'!$B$9:$K$16, 3),IF(L296&gt;+VLOOKUP($C296, 'Sch 10.1 Rate Design'!$B$9:$K$16, 5),+VLOOKUP($C296, 'Sch 10.1 Rate Design'!$B$9:$K$16, 5)-VLOOKUP($C296, 'Sch 10.1 Rate Design'!$B$9:$K$16, 3), L296-VLOOKUP($C296, 'Sch 10.1 Rate Design'!$B$9:$K$16, 3)), 0))</f>
        <v>0</v>
      </c>
      <c r="AW296" s="393">
        <f>IF(M296="",0,+IF(M296&gt;+VLOOKUP($C296, 'Sch 10.1 Rate Design'!$B$9:$K$16, 3),IF(M296&gt;+VLOOKUP($C296, 'Sch 10.1 Rate Design'!$B$9:$K$16, 5),+VLOOKUP($C296, 'Sch 10.1 Rate Design'!$B$9:$K$16, 5)-VLOOKUP($C296, 'Sch 10.1 Rate Design'!$B$9:$K$16, 3), M296-VLOOKUP($C296, 'Sch 10.1 Rate Design'!$B$9:$K$16, 3)), 0))</f>
        <v>0</v>
      </c>
      <c r="AX296" s="393">
        <f>IF(N296="",0,+IF(N296&gt;+VLOOKUP($C296, 'Sch 10.1 Rate Design'!$B$9:$K$16, 3),IF(N296&gt;+VLOOKUP($C296, 'Sch 10.1 Rate Design'!$B$9:$K$16, 5),+VLOOKUP($C296, 'Sch 10.1 Rate Design'!$B$9:$K$16, 5)-VLOOKUP($C296, 'Sch 10.1 Rate Design'!$B$9:$K$16, 3), N296-VLOOKUP($C296, 'Sch 10.1 Rate Design'!$B$9:$K$16, 3)), 0))</f>
        <v>0</v>
      </c>
      <c r="AY296" s="393">
        <f>IF(O296="",0,+IF(O296&gt;+VLOOKUP($C296, 'Sch 10.1 Rate Design'!$B$9:$K$16, 3),IF(O296&gt;+VLOOKUP($C296, 'Sch 10.1 Rate Design'!$B$9:$K$16, 5),+VLOOKUP($C296, 'Sch 10.1 Rate Design'!$B$9:$K$16, 5)-VLOOKUP($C296, 'Sch 10.1 Rate Design'!$B$9:$K$16, 3), O296-VLOOKUP($C296, 'Sch 10.1 Rate Design'!$B$9:$K$16, 3)), 0))</f>
        <v>0</v>
      </c>
      <c r="AZ296" s="393">
        <f>IF(P296="",0,+IF(P296&gt;+VLOOKUP($C296, 'Sch 10.1 Rate Design'!$B$9:$K$16, 3),IF(P296&gt;+VLOOKUP($C296, 'Sch 10.1 Rate Design'!$B$9:$K$16, 5),+VLOOKUP($C296, 'Sch 10.1 Rate Design'!$B$9:$K$16, 5)-VLOOKUP($C296, 'Sch 10.1 Rate Design'!$B$9:$K$16, 3), P296-VLOOKUP($C296, 'Sch 10.1 Rate Design'!$B$9:$K$16, 3)), 0))</f>
        <v>0</v>
      </c>
      <c r="BA296" s="393">
        <f>IF(Q296="",0,+IF(Q296&gt;+VLOOKUP($C296, 'Sch 10.1 Rate Design'!$B$9:$K$16, 3),IF(Q296&gt;+VLOOKUP($C296, 'Sch 10.1 Rate Design'!$B$9:$K$16, 5),+VLOOKUP($C296, 'Sch 10.1 Rate Design'!$B$9:$K$16, 5)-VLOOKUP($C296, 'Sch 10.1 Rate Design'!$B$9:$K$16, 3), Q296-VLOOKUP($C296, 'Sch 10.1 Rate Design'!$B$9:$K$16, 3)), 0))</f>
        <v>0</v>
      </c>
      <c r="BB296" s="393">
        <f>IF(R296="",0,+IF(R296&gt;+VLOOKUP($C296, 'Sch 10.1 Rate Design'!$B$9:$K$16, 3),IF(R296&gt;+VLOOKUP($C296, 'Sch 10.1 Rate Design'!$B$9:$K$16, 5),+VLOOKUP($C296, 'Sch 10.1 Rate Design'!$B$9:$K$16, 5)-VLOOKUP($C296, 'Sch 10.1 Rate Design'!$B$9:$K$16, 3), R296-VLOOKUP($C296, 'Sch 10.1 Rate Design'!$B$9:$K$16, 3)), 0))</f>
        <v>0</v>
      </c>
      <c r="BC296" s="705">
        <f>IF(S296="",0,+IF(S296&gt;+VLOOKUP($C296, 'Sch 10.1 Rate Design'!$B$9:$K$16, 3),IF(S296&gt;+VLOOKUP($C296, 'Sch 10.1 Rate Design'!$B$9:$K$16, 5),+VLOOKUP($C296, 'Sch 10.1 Rate Design'!$B$9:$K$16, 5)-VLOOKUP($C296, 'Sch 10.1 Rate Design'!$B$9:$K$16, 3), S296-VLOOKUP($C296, 'Sch 10.1 Rate Design'!$B$9:$K$16, 3)), 0))</f>
        <v>0</v>
      </c>
      <c r="BD296" s="708">
        <f>IF(H296="", 0, AR296/'Sch 10.1 Rate Design'!$Z$24*VLOOKUP($C296, 'Sch 10.1 Rate Design'!$B$9:$K$16, 6, FALSE))</f>
        <v>0</v>
      </c>
      <c r="BE296" s="708">
        <f>IF(I296="", 0, AS296/'Sch 10.1 Rate Design'!$Z$24*VLOOKUP($C296, 'Sch 10.1 Rate Design'!$B$9:$K$16, 6, FALSE))</f>
        <v>0</v>
      </c>
      <c r="BF296" s="708">
        <f>IF(J296="", 0, AT296/'Sch 10.1 Rate Design'!$Z$24*VLOOKUP($C296, 'Sch 10.1 Rate Design'!$B$9:$K$16, 6, FALSE))</f>
        <v>0</v>
      </c>
      <c r="BG296" s="708">
        <f>IF(K296="", 0, AU296/'Sch 10.1 Rate Design'!$Z$24*VLOOKUP($C296, 'Sch 10.1 Rate Design'!$B$9:$K$16, 6, FALSE))</f>
        <v>0</v>
      </c>
      <c r="BH296" s="708">
        <f>IF(L296="", 0, AV296/'Sch 10.1 Rate Design'!$Z$24*VLOOKUP($C296, 'Sch 10.1 Rate Design'!$B$9:$K$16, 6, FALSE))</f>
        <v>0</v>
      </c>
      <c r="BI296" s="708">
        <f>IF(M296="", 0, AW296/'Sch 10.1 Rate Design'!$Z$24*VLOOKUP($C296, 'Sch 10.1 Rate Design'!$B$9:$K$16, 6, FALSE))</f>
        <v>0</v>
      </c>
      <c r="BJ296" s="708">
        <f>IF(N296="", 0, AX296/'Sch 10.1 Rate Design'!$Z$24*VLOOKUP($C296, 'Sch 10.1 Rate Design'!$B$9:$K$16, 6, FALSE))</f>
        <v>0</v>
      </c>
      <c r="BK296" s="708">
        <f>IF(O296="", 0, AY296/'Sch 10.1 Rate Design'!$Z$24*VLOOKUP($C296, 'Sch 10.1 Rate Design'!$B$9:$K$16, 6, FALSE))</f>
        <v>0</v>
      </c>
      <c r="BL296" s="708">
        <f>IF(P296="", 0, AZ296/'Sch 10.1 Rate Design'!$Z$24*VLOOKUP($C296, 'Sch 10.1 Rate Design'!$B$9:$K$16, 6, FALSE))</f>
        <v>0</v>
      </c>
      <c r="BM296" s="708">
        <f>IF(Q296="", 0, BA296/'Sch 10.1 Rate Design'!$Z$24*VLOOKUP($C296, 'Sch 10.1 Rate Design'!$B$9:$K$16, 6, FALSE))</f>
        <v>0</v>
      </c>
      <c r="BN296" s="708">
        <f>IF(R296="", 0, BB296/'Sch 10.1 Rate Design'!$Z$24*VLOOKUP($C296, 'Sch 10.1 Rate Design'!$B$9:$K$16, 6, FALSE))</f>
        <v>0</v>
      </c>
      <c r="BO296" s="707">
        <f>IF(S296="", 0, BC296/'Sch 10.1 Rate Design'!$Z$24*VLOOKUP($C296, 'Sch 10.1 Rate Design'!$B$9:$K$16, 6, FALSE))</f>
        <v>0</v>
      </c>
      <c r="BP296" s="393">
        <f>IF(H296="",0,+IF(H296&gt;+VLOOKUP($C296, 'Sch 10.1 Rate Design'!$B$9:$K$16, 5),IF(H296&gt;+VLOOKUP($C296, 'Sch 10.1 Rate Design'!$B$9:$K$16, 7),+VLOOKUP($C296, 'Sch 10.1 Rate Design'!$B$9:$K$16, 7)-VLOOKUP($C296, 'Sch 10.1 Rate Design'!$B$9:$K$16, 5), H296-VLOOKUP($C296, 'Sch 10.1 Rate Design'!$B$9:$K$16, 5)), 0))</f>
        <v>0</v>
      </c>
      <c r="BQ296" s="393">
        <f>IF(I296="",0,+IF(I296&gt;+VLOOKUP($C296, 'Sch 10.1 Rate Design'!$B$9:$K$16, 5),IF(I296&gt;+VLOOKUP($C296, 'Sch 10.1 Rate Design'!$B$9:$K$16, 7),+VLOOKUP($C296, 'Sch 10.1 Rate Design'!$B$9:$K$16, 7)-VLOOKUP($C296, 'Sch 10.1 Rate Design'!$B$9:$K$16, 5), I296-VLOOKUP($C296, 'Sch 10.1 Rate Design'!$B$9:$K$16, 5)), 0))</f>
        <v>0</v>
      </c>
      <c r="BR296" s="393">
        <f>IF(J296="",0,+IF(J296&gt;+VLOOKUP($C296, 'Sch 10.1 Rate Design'!$B$9:$K$16, 5),IF(J296&gt;+VLOOKUP($C296, 'Sch 10.1 Rate Design'!$B$9:$K$16, 7),+VLOOKUP($C296, 'Sch 10.1 Rate Design'!$B$9:$K$16, 7)-VLOOKUP($C296, 'Sch 10.1 Rate Design'!$B$9:$K$16, 5), J296-VLOOKUP($C296, 'Sch 10.1 Rate Design'!$B$9:$K$16, 5)), 0))</f>
        <v>0</v>
      </c>
      <c r="BS296" s="393">
        <f>IF(K296="",0,+IF(K296&gt;+VLOOKUP($C296, 'Sch 10.1 Rate Design'!$B$9:$K$16, 5),IF(K296&gt;+VLOOKUP($C296, 'Sch 10.1 Rate Design'!$B$9:$K$16, 7),+VLOOKUP($C296, 'Sch 10.1 Rate Design'!$B$9:$K$16, 7)-VLOOKUP($C296, 'Sch 10.1 Rate Design'!$B$9:$K$16, 5), K296-VLOOKUP($C296, 'Sch 10.1 Rate Design'!$B$9:$K$16, 5)), 0))</f>
        <v>0</v>
      </c>
      <c r="BT296" s="393">
        <f>IF(L296="",0,+IF(L296&gt;+VLOOKUP($C296, 'Sch 10.1 Rate Design'!$B$9:$K$16, 5),IF(L296&gt;+VLOOKUP($C296, 'Sch 10.1 Rate Design'!$B$9:$K$16, 7),+VLOOKUP($C296, 'Sch 10.1 Rate Design'!$B$9:$K$16, 7)-VLOOKUP($C296, 'Sch 10.1 Rate Design'!$B$9:$K$16, 5), L296-VLOOKUP($C296, 'Sch 10.1 Rate Design'!$B$9:$K$16, 5)), 0))</f>
        <v>0</v>
      </c>
      <c r="BU296" s="393">
        <f>IF(M296="",0,+IF(M296&gt;+VLOOKUP($C296, 'Sch 10.1 Rate Design'!$B$9:$K$16, 5),IF(M296&gt;+VLOOKUP($C296, 'Sch 10.1 Rate Design'!$B$9:$K$16, 7),+VLOOKUP($C296, 'Sch 10.1 Rate Design'!$B$9:$K$16, 7)-VLOOKUP($C296, 'Sch 10.1 Rate Design'!$B$9:$K$16, 5), M296-VLOOKUP($C296, 'Sch 10.1 Rate Design'!$B$9:$K$16, 5)), 0))</f>
        <v>0</v>
      </c>
      <c r="BV296" s="393">
        <f>IF(N296="",0,+IF(N296&gt;+VLOOKUP($C296, 'Sch 10.1 Rate Design'!$B$9:$K$16, 5),IF(N296&gt;+VLOOKUP($C296, 'Sch 10.1 Rate Design'!$B$9:$K$16, 7),+VLOOKUP($C296, 'Sch 10.1 Rate Design'!$B$9:$K$16, 7)-VLOOKUP($C296, 'Sch 10.1 Rate Design'!$B$9:$K$16, 5), N296-VLOOKUP($C296, 'Sch 10.1 Rate Design'!$B$9:$K$16, 5)), 0))</f>
        <v>0</v>
      </c>
      <c r="BW296" s="393">
        <f>IF(O296="",0,+IF(O296&gt;+VLOOKUP($C296, 'Sch 10.1 Rate Design'!$B$9:$K$16, 5),IF(O296&gt;+VLOOKUP($C296, 'Sch 10.1 Rate Design'!$B$9:$K$16, 7),+VLOOKUP($C296, 'Sch 10.1 Rate Design'!$B$9:$K$16, 7)-VLOOKUP($C296, 'Sch 10.1 Rate Design'!$B$9:$K$16, 5), O296-VLOOKUP($C296, 'Sch 10.1 Rate Design'!$B$9:$K$16, 5)), 0))</f>
        <v>0</v>
      </c>
      <c r="BX296" s="393">
        <f>IF(P296="",0,+IF(P296&gt;+VLOOKUP($C296, 'Sch 10.1 Rate Design'!$B$9:$K$16, 5),IF(P296&gt;+VLOOKUP($C296, 'Sch 10.1 Rate Design'!$B$9:$K$16, 7),+VLOOKUP($C296, 'Sch 10.1 Rate Design'!$B$9:$K$16, 7)-VLOOKUP($C296, 'Sch 10.1 Rate Design'!$B$9:$K$16, 5), P296-VLOOKUP($C296, 'Sch 10.1 Rate Design'!$B$9:$K$16, 5)), 0))</f>
        <v>0</v>
      </c>
      <c r="BY296" s="393">
        <f>IF(Q296="",0,+IF(Q296&gt;+VLOOKUP($C296, 'Sch 10.1 Rate Design'!$B$9:$K$16, 5),IF(Q296&gt;+VLOOKUP($C296, 'Sch 10.1 Rate Design'!$B$9:$K$16, 7),+VLOOKUP($C296, 'Sch 10.1 Rate Design'!$B$9:$K$16, 7)-VLOOKUP($C296, 'Sch 10.1 Rate Design'!$B$9:$K$16, 5), Q296-VLOOKUP($C296, 'Sch 10.1 Rate Design'!$B$9:$K$16, 5)), 0))</f>
        <v>0</v>
      </c>
      <c r="BZ296" s="393">
        <f>IF(R296="",0,+IF(R296&gt;+VLOOKUP($C296, 'Sch 10.1 Rate Design'!$B$9:$K$16, 5),IF(R296&gt;+VLOOKUP($C296, 'Sch 10.1 Rate Design'!$B$9:$K$16, 7),+VLOOKUP($C296, 'Sch 10.1 Rate Design'!$B$9:$K$16, 7)-VLOOKUP($C296, 'Sch 10.1 Rate Design'!$B$9:$K$16, 5), R296-VLOOKUP($C296, 'Sch 10.1 Rate Design'!$B$9:$K$16, 5)), 0))</f>
        <v>0</v>
      </c>
      <c r="CA296" s="705">
        <f>IF(S296="",0,+IF(S296&gt;+VLOOKUP($C296, 'Sch 10.1 Rate Design'!$B$9:$K$16, 5),IF(S296&gt;+VLOOKUP($C296, 'Sch 10.1 Rate Design'!$B$9:$K$16, 7),+VLOOKUP($C296, 'Sch 10.1 Rate Design'!$B$9:$K$16, 7)-VLOOKUP($C296, 'Sch 10.1 Rate Design'!$B$9:$K$16, 5), S296-VLOOKUP($C296, 'Sch 10.1 Rate Design'!$B$9:$K$16, 5)), 0))</f>
        <v>0</v>
      </c>
      <c r="CB296" s="708">
        <f>IF(H296="", 0, BP296/'Sch 10.1 Rate Design'!$Z$24*VLOOKUP($C296, 'Sch 10.1 Rate Design'!$B$9:$K$16, 8, FALSE))</f>
        <v>0</v>
      </c>
      <c r="CC296" s="708">
        <f>IF(I296="", 0, BQ296/'Sch 10.1 Rate Design'!$Z$24*VLOOKUP($C296, 'Sch 10.1 Rate Design'!$B$9:$K$16, 8, FALSE))</f>
        <v>0</v>
      </c>
      <c r="CD296" s="708">
        <f>IF(J296="", 0, BR296/'Sch 10.1 Rate Design'!$Z$24*VLOOKUP($C296, 'Sch 10.1 Rate Design'!$B$9:$K$16, 8, FALSE))</f>
        <v>0</v>
      </c>
      <c r="CE296" s="708">
        <f>IF(K296="", 0, BS296/'Sch 10.1 Rate Design'!$Z$24*VLOOKUP($C296, 'Sch 10.1 Rate Design'!$B$9:$K$16, 8, FALSE))</f>
        <v>0</v>
      </c>
      <c r="CF296" s="708">
        <f>IF(L296="", 0, BT296/'Sch 10.1 Rate Design'!$Z$24*VLOOKUP($C296, 'Sch 10.1 Rate Design'!$B$9:$K$16, 8, FALSE))</f>
        <v>0</v>
      </c>
      <c r="CG296" s="708">
        <f>IF(M296="", 0, BU296/'Sch 10.1 Rate Design'!$Z$24*VLOOKUP($C296, 'Sch 10.1 Rate Design'!$B$9:$K$16, 8, FALSE))</f>
        <v>0</v>
      </c>
      <c r="CH296" s="708">
        <f>IF(N296="", 0, BV296/'Sch 10.1 Rate Design'!$Z$24*VLOOKUP($C296, 'Sch 10.1 Rate Design'!$B$9:$K$16, 8, FALSE))</f>
        <v>0</v>
      </c>
      <c r="CI296" s="708">
        <f>IF(O296="", 0, BW296/'Sch 10.1 Rate Design'!$Z$24*VLOOKUP($C296, 'Sch 10.1 Rate Design'!$B$9:$K$16, 8, FALSE))</f>
        <v>0</v>
      </c>
      <c r="CJ296" s="708">
        <f>IF(P296="", 0, BX296/'Sch 10.1 Rate Design'!$Z$24*VLOOKUP($C296, 'Sch 10.1 Rate Design'!$B$9:$K$16, 8, FALSE))</f>
        <v>0</v>
      </c>
      <c r="CK296" s="708">
        <f>IF(Q296="", 0, BY296/'Sch 10.1 Rate Design'!$Z$24*VLOOKUP($C296, 'Sch 10.1 Rate Design'!$B$9:$K$16, 8, FALSE))</f>
        <v>0</v>
      </c>
      <c r="CL296" s="708">
        <f>IF(R296="", 0, BZ296/'Sch 10.1 Rate Design'!$Z$24*VLOOKUP($C296, 'Sch 10.1 Rate Design'!$B$9:$K$16, 8, FALSE))</f>
        <v>0</v>
      </c>
      <c r="CM296" s="707">
        <f>IF(S296="", 0, CA296/'Sch 10.1 Rate Design'!$Z$24*VLOOKUP($C296, 'Sch 10.1 Rate Design'!$B$9:$K$16, 8, FALSE))</f>
        <v>0</v>
      </c>
      <c r="CN296" s="393">
        <f>IF(H296="",0,IF(H296&gt;VLOOKUP($C296,'Sch 10.1 Rate Design'!$B$9:$K$16,9,FALSE),H296-VLOOKUP($C296,'Sch 10.1 Rate Design'!$B$9:$K$16,9,FALSE),0))</f>
        <v>0</v>
      </c>
      <c r="CO296" s="393">
        <f>IF(I296="",0,IF(I296&gt;VLOOKUP($C296,'Sch 10.1 Rate Design'!$B$9:$K$16,9,FALSE),I296-VLOOKUP($C296,'Sch 10.1 Rate Design'!$B$9:$K$16,9,FALSE),0))</f>
        <v>0</v>
      </c>
      <c r="CP296" s="393">
        <f>IF(J296="",0,IF(J296&gt;VLOOKUP($C296,'Sch 10.1 Rate Design'!$B$9:$K$16,9,FALSE),J296-VLOOKUP($C296,'Sch 10.1 Rate Design'!$B$9:$K$16,9,FALSE),0))</f>
        <v>0</v>
      </c>
      <c r="CQ296" s="393">
        <f>IF(K296="",0,IF(K296&gt;VLOOKUP($C296,'Sch 10.1 Rate Design'!$B$9:$K$16,9,FALSE),K296-VLOOKUP($C296,'Sch 10.1 Rate Design'!$B$9:$K$16,9,FALSE),0))</f>
        <v>0</v>
      </c>
      <c r="CR296" s="393">
        <f>IF(L296="",0,IF(L296&gt;VLOOKUP($C296,'Sch 10.1 Rate Design'!$B$9:$K$16,9,FALSE),L296-VLOOKUP($C296,'Sch 10.1 Rate Design'!$B$9:$K$16,9,FALSE),0))</f>
        <v>0</v>
      </c>
      <c r="CS296" s="393">
        <f>IF(M296="",0,IF(M296&gt;VLOOKUP($C296,'Sch 10.1 Rate Design'!$B$9:$K$16,9,FALSE),M296-VLOOKUP($C296,'Sch 10.1 Rate Design'!$B$9:$K$16,9,FALSE),0))</f>
        <v>0</v>
      </c>
      <c r="CT296" s="393">
        <f>IF(N296="",0,IF(N296&gt;VLOOKUP($C296,'Sch 10.1 Rate Design'!$B$9:$K$16,9,FALSE),N296-VLOOKUP($C296,'Sch 10.1 Rate Design'!$B$9:$K$16,9,FALSE),0))</f>
        <v>0</v>
      </c>
      <c r="CU296" s="393">
        <f>IF(O296="",0,IF(O296&gt;VLOOKUP($C296,'Sch 10.1 Rate Design'!$B$9:$K$16,9,FALSE),O296-VLOOKUP($C296,'Sch 10.1 Rate Design'!$B$9:$K$16,9,FALSE),0))</f>
        <v>0</v>
      </c>
      <c r="CV296" s="393">
        <f>IF(P296="",0,IF(P296&gt;VLOOKUP($C296,'Sch 10.1 Rate Design'!$B$9:$K$16,9,FALSE),P296-VLOOKUP($C296,'Sch 10.1 Rate Design'!$B$9:$K$16,9,FALSE),0))</f>
        <v>0</v>
      </c>
      <c r="CW296" s="393">
        <f>IF(Q296="",0,IF(Q296&gt;VLOOKUP($C296,'Sch 10.1 Rate Design'!$B$9:$K$16,9,FALSE),Q296-VLOOKUP($C296,'Sch 10.1 Rate Design'!$B$9:$K$16,9,FALSE),0))</f>
        <v>0</v>
      </c>
      <c r="CX296" s="393">
        <f>IF(R296="",0,IF(R296&gt;VLOOKUP($C296,'Sch 10.1 Rate Design'!$B$9:$K$16,9,FALSE),R296-VLOOKUP($C296,'Sch 10.1 Rate Design'!$B$9:$K$16,9,FALSE),0))</f>
        <v>0</v>
      </c>
      <c r="CY296" s="705">
        <f>IF(S296="",0,IF(S296&gt;VLOOKUP($C296,'Sch 10.1 Rate Design'!$B$9:$K$16,9,FALSE),S296-VLOOKUP($C296,'Sch 10.1 Rate Design'!$B$9:$K$16,9,FALSE),0))</f>
        <v>0</v>
      </c>
      <c r="CZ296" s="708">
        <f>IF(H296="", 0, CN296/'Sch 10.1 Rate Design'!$Z$24*VLOOKUP($C296, 'Sch 10.1 Rate Design'!$B$9:$K$16, 10, FALSE))</f>
        <v>0</v>
      </c>
      <c r="DA296" s="708">
        <f>IF(I296="", 0, CO296/'Sch 10.1 Rate Design'!$Z$24*VLOOKUP($C296, 'Sch 10.1 Rate Design'!$B$9:$K$16, 10, FALSE))</f>
        <v>0</v>
      </c>
      <c r="DB296" s="708">
        <f>IF(J296="", 0, CP296/'Sch 10.1 Rate Design'!$Z$24*VLOOKUP($C296, 'Sch 10.1 Rate Design'!$B$9:$K$16, 10, FALSE))</f>
        <v>0</v>
      </c>
      <c r="DC296" s="708">
        <f>IF(K296="", 0, CQ296/'Sch 10.1 Rate Design'!$Z$24*VLOOKUP($C296, 'Sch 10.1 Rate Design'!$B$9:$K$16, 10, FALSE))</f>
        <v>0</v>
      </c>
      <c r="DD296" s="708">
        <f>IF(L296="", 0, CR296/'Sch 10.1 Rate Design'!$Z$24*VLOOKUP($C296, 'Sch 10.1 Rate Design'!$B$9:$K$16, 10, FALSE))</f>
        <v>0</v>
      </c>
      <c r="DE296" s="708">
        <f>IF(M296="", 0, CS296/'Sch 10.1 Rate Design'!$Z$24*VLOOKUP($C296, 'Sch 10.1 Rate Design'!$B$9:$K$16, 10, FALSE))</f>
        <v>0</v>
      </c>
      <c r="DF296" s="708">
        <f>IF(N296="", 0, CT296/'Sch 10.1 Rate Design'!$Z$24*VLOOKUP($C296, 'Sch 10.1 Rate Design'!$B$9:$K$16, 10, FALSE))</f>
        <v>0</v>
      </c>
      <c r="DG296" s="708">
        <f>IF(O296="", 0, CU296/'Sch 10.1 Rate Design'!$Z$24*VLOOKUP($C296, 'Sch 10.1 Rate Design'!$B$9:$K$16, 10, FALSE))</f>
        <v>0</v>
      </c>
      <c r="DH296" s="708">
        <f>IF(P296="", 0, CV296/'Sch 10.1 Rate Design'!$Z$24*VLOOKUP($C296, 'Sch 10.1 Rate Design'!$B$9:$K$16, 10, FALSE))</f>
        <v>0</v>
      </c>
      <c r="DI296" s="708">
        <f>IF(Q296="", 0, CW296/'Sch 10.1 Rate Design'!$Z$24*VLOOKUP($C296, 'Sch 10.1 Rate Design'!$B$9:$K$16, 10, FALSE))</f>
        <v>0</v>
      </c>
      <c r="DJ296" s="708">
        <f>IF(R296="", 0, CX296/'Sch 10.1 Rate Design'!$Z$24*VLOOKUP($C296, 'Sch 10.1 Rate Design'!$B$9:$K$16, 10, FALSE))</f>
        <v>0</v>
      </c>
      <c r="DK296" s="707">
        <f>IF(S296="", 0, CY296/'Sch 10.1 Rate Design'!$Z$24*VLOOKUP($C296, 'Sch 10.1 Rate Design'!$B$9:$K$16, 10, FALSE))</f>
        <v>0</v>
      </c>
      <c r="DL296" s="706">
        <f>IF(H296="", 0, VLOOKUP($C296, 'Sch 10.1 Rate Design'!$B$9:$K$16, 3, FALSE))</f>
        <v>0</v>
      </c>
      <c r="DM296" s="393">
        <f>IF(I296="", 0, VLOOKUP($C296, 'Sch 10.1 Rate Design'!$B$9:$K$16, 3, FALSE))</f>
        <v>0</v>
      </c>
      <c r="DN296" s="393">
        <f>IF(J296="", 0, VLOOKUP($C296, 'Sch 10.1 Rate Design'!$B$9:$K$16, 3, FALSE))</f>
        <v>0</v>
      </c>
      <c r="DO296" s="393">
        <f>IF(K296="", 0, VLOOKUP($C296, 'Sch 10.1 Rate Design'!$B$9:$K$16, 3, FALSE))</f>
        <v>0</v>
      </c>
      <c r="DP296" s="393">
        <f>IF(L296="", 0, VLOOKUP($C296, 'Sch 10.1 Rate Design'!$B$9:$K$16, 3, FALSE))</f>
        <v>0</v>
      </c>
      <c r="DQ296" s="393">
        <f>IF(M296="", 0, VLOOKUP($C296, 'Sch 10.1 Rate Design'!$B$9:$K$16, 3, FALSE))</f>
        <v>0</v>
      </c>
      <c r="DR296" s="393">
        <f>IF(N296="", 0, VLOOKUP($C296, 'Sch 10.1 Rate Design'!$B$9:$K$16, 3, FALSE))</f>
        <v>0</v>
      </c>
      <c r="DS296" s="393">
        <f>IF(O296="", 0, VLOOKUP($C296, 'Sch 10.1 Rate Design'!$B$9:$K$16, 3, FALSE))</f>
        <v>0</v>
      </c>
      <c r="DT296" s="393">
        <f>IF(P296="", 0, VLOOKUP($C296, 'Sch 10.1 Rate Design'!$B$9:$K$16, 3, FALSE))</f>
        <v>0</v>
      </c>
      <c r="DU296" s="393">
        <f>IF(Q296="", 0, VLOOKUP($C296, 'Sch 10.1 Rate Design'!$B$9:$K$16, 3, FALSE))</f>
        <v>0</v>
      </c>
      <c r="DV296" s="393">
        <f>IF(R296="", 0, VLOOKUP($C296, 'Sch 10.1 Rate Design'!$B$9:$K$16, 3, FALSE))</f>
        <v>0</v>
      </c>
      <c r="DW296" s="705">
        <f>IF(S296="", 0, VLOOKUP($C296, 'Sch 10.1 Rate Design'!$B$9:$K$16, 3, FALSE))</f>
        <v>0</v>
      </c>
      <c r="DX296" s="393"/>
      <c r="DY296" s="393"/>
      <c r="DZ296" s="393"/>
      <c r="EA296" s="393"/>
      <c r="EB296" s="393"/>
      <c r="EC296" s="393"/>
      <c r="ED296" s="393"/>
      <c r="EE296" s="393"/>
      <c r="EF296" s="393"/>
      <c r="EG296" s="393"/>
      <c r="EH296" s="393"/>
      <c r="EI296" s="393"/>
      <c r="EJ296" s="393"/>
    </row>
    <row r="297" spans="1:140">
      <c r="A297" s="393">
        <f>Input!AH293</f>
        <v>0</v>
      </c>
      <c r="B297" s="393">
        <v>287</v>
      </c>
      <c r="C297" s="690">
        <f>Input!AI293</f>
        <v>0.625</v>
      </c>
      <c r="D297" s="709">
        <f t="shared" si="79"/>
        <v>0</v>
      </c>
      <c r="E297" s="709">
        <f>IF('Sch 10.1 Rate Design'!$AB$24="Monthly", AVERAGE(T297,U297,V297,W297,X297,Y297,Z297,AA297,AB297,AC297,AD297,AE297), AVERAGE(T297,V297,X297,Z297,AB297,AD297))</f>
        <v>0</v>
      </c>
      <c r="F297" s="393">
        <f t="shared" si="66"/>
        <v>0</v>
      </c>
      <c r="G297" s="705" t="e">
        <f>IF('Sch 10.1 Rate Design'!$AB$24="Monthly", AVERAGE(H297,I297,J297,K297,L297,M297,N297,O297,P297,Q297,R297,S297), AVERAGE(H297,J297,L297,N297,P297,R297))</f>
        <v>#DIV/0!</v>
      </c>
      <c r="H297" s="393" t="str">
        <f>IF(Input!AJ293="", "", Input!AJ293)</f>
        <v/>
      </c>
      <c r="I297" s="393" t="str">
        <f>IF(Input!AK293="", "", Input!AK293)</f>
        <v/>
      </c>
      <c r="J297" s="393" t="str">
        <f>IF(Input!AL293="", "", Input!AL293)</f>
        <v/>
      </c>
      <c r="K297" s="393" t="str">
        <f>IF(Input!AM293="", "", Input!AM293)</f>
        <v/>
      </c>
      <c r="L297" s="393" t="str">
        <f>IF(Input!AN293="", "", Input!AN293)</f>
        <v/>
      </c>
      <c r="M297" s="393" t="str">
        <f>IF(Input!AO293="", "", Input!AO293)</f>
        <v/>
      </c>
      <c r="N297" s="393" t="str">
        <f>IF(Input!AP293="", "", Input!AP293)</f>
        <v/>
      </c>
      <c r="O297" s="393" t="str">
        <f>IF(Input!AQ293="", "", Input!AQ293)</f>
        <v/>
      </c>
      <c r="P297" s="393" t="str">
        <f>IF(Input!AR293="", "", Input!AR293)</f>
        <v/>
      </c>
      <c r="Q297" s="393" t="str">
        <f>IF(Input!AS293="", "", Input!AS293)</f>
        <v/>
      </c>
      <c r="R297" s="393" t="str">
        <f>IF(Input!AT293="", "", Input!AT293)</f>
        <v/>
      </c>
      <c r="S297" s="393" t="str">
        <f>IF(Input!AU293="", "", Input!AU293)</f>
        <v/>
      </c>
      <c r="T297" s="708">
        <f t="shared" si="67"/>
        <v>0</v>
      </c>
      <c r="U297" s="708">
        <f t="shared" si="68"/>
        <v>0</v>
      </c>
      <c r="V297" s="708">
        <f t="shared" si="69"/>
        <v>0</v>
      </c>
      <c r="W297" s="708">
        <f t="shared" si="70"/>
        <v>0</v>
      </c>
      <c r="X297" s="708">
        <f t="shared" si="71"/>
        <v>0</v>
      </c>
      <c r="Y297" s="708">
        <f t="shared" si="72"/>
        <v>0</v>
      </c>
      <c r="Z297" s="708">
        <f t="shared" si="73"/>
        <v>0</v>
      </c>
      <c r="AA297" s="708">
        <f t="shared" si="74"/>
        <v>0</v>
      </c>
      <c r="AB297" s="708">
        <f t="shared" si="75"/>
        <v>0</v>
      </c>
      <c r="AC297" s="708">
        <f t="shared" si="76"/>
        <v>0</v>
      </c>
      <c r="AD297" s="708">
        <f t="shared" si="77"/>
        <v>0</v>
      </c>
      <c r="AE297" s="707">
        <f t="shared" si="78"/>
        <v>0</v>
      </c>
      <c r="AF297" s="708">
        <f>IF(H297="", 0, VLOOKUP($C297, 'Sch 10.1 Rate Design'!$B$9:$K$16, 4, FALSE))</f>
        <v>0</v>
      </c>
      <c r="AG297" s="708">
        <f>IF(I297="", 0, VLOOKUP($C297, 'Sch 10.1 Rate Design'!$B$9:$K$16, 4, FALSE))</f>
        <v>0</v>
      </c>
      <c r="AH297" s="708">
        <f>IF(J297="", 0, VLOOKUP($C297, 'Sch 10.1 Rate Design'!$B$9:$K$16, 4, FALSE))</f>
        <v>0</v>
      </c>
      <c r="AI297" s="708">
        <f>IF(K297="", 0, VLOOKUP($C297, 'Sch 10.1 Rate Design'!$B$9:$K$16, 4, FALSE))</f>
        <v>0</v>
      </c>
      <c r="AJ297" s="708">
        <f>IF(L297="", 0, VLOOKUP($C297, 'Sch 10.1 Rate Design'!$B$9:$K$16, 4, FALSE))</f>
        <v>0</v>
      </c>
      <c r="AK297" s="708">
        <f>IF(M297="", 0, VLOOKUP($C297, 'Sch 10.1 Rate Design'!$B$9:$K$16, 4, FALSE))</f>
        <v>0</v>
      </c>
      <c r="AL297" s="708">
        <f>IF(N297="", 0, VLOOKUP($C297, 'Sch 10.1 Rate Design'!$B$9:$K$16, 4, FALSE))</f>
        <v>0</v>
      </c>
      <c r="AM297" s="708">
        <f>IF(O297="", 0, VLOOKUP($C297, 'Sch 10.1 Rate Design'!$B$9:$K$16, 4, FALSE))</f>
        <v>0</v>
      </c>
      <c r="AN297" s="708">
        <f>IF(P297="", 0, VLOOKUP($C297, 'Sch 10.1 Rate Design'!$B$9:$K$16, 4, FALSE))</f>
        <v>0</v>
      </c>
      <c r="AO297" s="708">
        <f>IF(Q297="", 0, VLOOKUP($C297, 'Sch 10.1 Rate Design'!$B$9:$K$16, 4, FALSE))</f>
        <v>0</v>
      </c>
      <c r="AP297" s="708">
        <f>IF(R297="", 0, VLOOKUP($C297, 'Sch 10.1 Rate Design'!$B$9:$K$16, 4, FALSE))</f>
        <v>0</v>
      </c>
      <c r="AQ297" s="707">
        <f>IF(S297="", 0, VLOOKUP($C297, 'Sch 10.1 Rate Design'!$B$9:$K$16, 4, FALSE))</f>
        <v>0</v>
      </c>
      <c r="AR297" s="706">
        <f>IF(H297="",0,+IF(H297&gt;+VLOOKUP($C297, 'Sch 10.1 Rate Design'!$B$9:$K$16, 3),IF(H297&gt;+VLOOKUP($C297, 'Sch 10.1 Rate Design'!$B$9:$K$16, 5),+VLOOKUP($C297, 'Sch 10.1 Rate Design'!$B$9:$K$16, 5)-VLOOKUP($C297, 'Sch 10.1 Rate Design'!$B$9:$K$16, 3), H297-VLOOKUP($C297, 'Sch 10.1 Rate Design'!$B$9:$K$16, 3)), 0))</f>
        <v>0</v>
      </c>
      <c r="AS297" s="393">
        <f>IF(I297="",0,+IF(I297&gt;+VLOOKUP($C297, 'Sch 10.1 Rate Design'!$B$9:$K$16, 3),IF(I297&gt;+VLOOKUP($C297, 'Sch 10.1 Rate Design'!$B$9:$K$16, 5),+VLOOKUP($C297, 'Sch 10.1 Rate Design'!$B$9:$K$16, 5)-VLOOKUP($C297, 'Sch 10.1 Rate Design'!$B$9:$K$16, 3), I297-VLOOKUP($C297, 'Sch 10.1 Rate Design'!$B$9:$K$16, 3)), 0))</f>
        <v>0</v>
      </c>
      <c r="AT297" s="393">
        <f>IF(J297="",0,+IF(J297&gt;+VLOOKUP($C297, 'Sch 10.1 Rate Design'!$B$9:$K$16, 3),IF(J297&gt;+VLOOKUP($C297, 'Sch 10.1 Rate Design'!$B$9:$K$16, 5),+VLOOKUP($C297, 'Sch 10.1 Rate Design'!$B$9:$K$16, 5)-VLOOKUP($C297, 'Sch 10.1 Rate Design'!$B$9:$K$16, 3), J297-VLOOKUP($C297, 'Sch 10.1 Rate Design'!$B$9:$K$16, 3)), 0))</f>
        <v>0</v>
      </c>
      <c r="AU297" s="393">
        <f>IF(K297="",0,+IF(K297&gt;+VLOOKUP($C297, 'Sch 10.1 Rate Design'!$B$9:$K$16, 3),IF(K297&gt;+VLOOKUP($C297, 'Sch 10.1 Rate Design'!$B$9:$K$16, 5),+VLOOKUP($C297, 'Sch 10.1 Rate Design'!$B$9:$K$16, 5)-VLOOKUP($C297, 'Sch 10.1 Rate Design'!$B$9:$K$16, 3), K297-VLOOKUP($C297, 'Sch 10.1 Rate Design'!$B$9:$K$16, 3)), 0))</f>
        <v>0</v>
      </c>
      <c r="AV297" s="393">
        <f>IF(L297="",0,+IF(L297&gt;+VLOOKUP($C297, 'Sch 10.1 Rate Design'!$B$9:$K$16, 3),IF(L297&gt;+VLOOKUP($C297, 'Sch 10.1 Rate Design'!$B$9:$K$16, 5),+VLOOKUP($C297, 'Sch 10.1 Rate Design'!$B$9:$K$16, 5)-VLOOKUP($C297, 'Sch 10.1 Rate Design'!$B$9:$K$16, 3), L297-VLOOKUP($C297, 'Sch 10.1 Rate Design'!$B$9:$K$16, 3)), 0))</f>
        <v>0</v>
      </c>
      <c r="AW297" s="393">
        <f>IF(M297="",0,+IF(M297&gt;+VLOOKUP($C297, 'Sch 10.1 Rate Design'!$B$9:$K$16, 3),IF(M297&gt;+VLOOKUP($C297, 'Sch 10.1 Rate Design'!$B$9:$K$16, 5),+VLOOKUP($C297, 'Sch 10.1 Rate Design'!$B$9:$K$16, 5)-VLOOKUP($C297, 'Sch 10.1 Rate Design'!$B$9:$K$16, 3), M297-VLOOKUP($C297, 'Sch 10.1 Rate Design'!$B$9:$K$16, 3)), 0))</f>
        <v>0</v>
      </c>
      <c r="AX297" s="393">
        <f>IF(N297="",0,+IF(N297&gt;+VLOOKUP($C297, 'Sch 10.1 Rate Design'!$B$9:$K$16, 3),IF(N297&gt;+VLOOKUP($C297, 'Sch 10.1 Rate Design'!$B$9:$K$16, 5),+VLOOKUP($C297, 'Sch 10.1 Rate Design'!$B$9:$K$16, 5)-VLOOKUP($C297, 'Sch 10.1 Rate Design'!$B$9:$K$16, 3), N297-VLOOKUP($C297, 'Sch 10.1 Rate Design'!$B$9:$K$16, 3)), 0))</f>
        <v>0</v>
      </c>
      <c r="AY297" s="393">
        <f>IF(O297="",0,+IF(O297&gt;+VLOOKUP($C297, 'Sch 10.1 Rate Design'!$B$9:$K$16, 3),IF(O297&gt;+VLOOKUP($C297, 'Sch 10.1 Rate Design'!$B$9:$K$16, 5),+VLOOKUP($C297, 'Sch 10.1 Rate Design'!$B$9:$K$16, 5)-VLOOKUP($C297, 'Sch 10.1 Rate Design'!$B$9:$K$16, 3), O297-VLOOKUP($C297, 'Sch 10.1 Rate Design'!$B$9:$K$16, 3)), 0))</f>
        <v>0</v>
      </c>
      <c r="AZ297" s="393">
        <f>IF(P297="",0,+IF(P297&gt;+VLOOKUP($C297, 'Sch 10.1 Rate Design'!$B$9:$K$16, 3),IF(P297&gt;+VLOOKUP($C297, 'Sch 10.1 Rate Design'!$B$9:$K$16, 5),+VLOOKUP($C297, 'Sch 10.1 Rate Design'!$B$9:$K$16, 5)-VLOOKUP($C297, 'Sch 10.1 Rate Design'!$B$9:$K$16, 3), P297-VLOOKUP($C297, 'Sch 10.1 Rate Design'!$B$9:$K$16, 3)), 0))</f>
        <v>0</v>
      </c>
      <c r="BA297" s="393">
        <f>IF(Q297="",0,+IF(Q297&gt;+VLOOKUP($C297, 'Sch 10.1 Rate Design'!$B$9:$K$16, 3),IF(Q297&gt;+VLOOKUP($C297, 'Sch 10.1 Rate Design'!$B$9:$K$16, 5),+VLOOKUP($C297, 'Sch 10.1 Rate Design'!$B$9:$K$16, 5)-VLOOKUP($C297, 'Sch 10.1 Rate Design'!$B$9:$K$16, 3), Q297-VLOOKUP($C297, 'Sch 10.1 Rate Design'!$B$9:$K$16, 3)), 0))</f>
        <v>0</v>
      </c>
      <c r="BB297" s="393">
        <f>IF(R297="",0,+IF(R297&gt;+VLOOKUP($C297, 'Sch 10.1 Rate Design'!$B$9:$K$16, 3),IF(R297&gt;+VLOOKUP($C297, 'Sch 10.1 Rate Design'!$B$9:$K$16, 5),+VLOOKUP($C297, 'Sch 10.1 Rate Design'!$B$9:$K$16, 5)-VLOOKUP($C297, 'Sch 10.1 Rate Design'!$B$9:$K$16, 3), R297-VLOOKUP($C297, 'Sch 10.1 Rate Design'!$B$9:$K$16, 3)), 0))</f>
        <v>0</v>
      </c>
      <c r="BC297" s="705">
        <f>IF(S297="",0,+IF(S297&gt;+VLOOKUP($C297, 'Sch 10.1 Rate Design'!$B$9:$K$16, 3),IF(S297&gt;+VLOOKUP($C297, 'Sch 10.1 Rate Design'!$B$9:$K$16, 5),+VLOOKUP($C297, 'Sch 10.1 Rate Design'!$B$9:$K$16, 5)-VLOOKUP($C297, 'Sch 10.1 Rate Design'!$B$9:$K$16, 3), S297-VLOOKUP($C297, 'Sch 10.1 Rate Design'!$B$9:$K$16, 3)), 0))</f>
        <v>0</v>
      </c>
      <c r="BD297" s="708">
        <f>IF(H297="", 0, AR297/'Sch 10.1 Rate Design'!$Z$24*VLOOKUP($C297, 'Sch 10.1 Rate Design'!$B$9:$K$16, 6, FALSE))</f>
        <v>0</v>
      </c>
      <c r="BE297" s="708">
        <f>IF(I297="", 0, AS297/'Sch 10.1 Rate Design'!$Z$24*VLOOKUP($C297, 'Sch 10.1 Rate Design'!$B$9:$K$16, 6, FALSE))</f>
        <v>0</v>
      </c>
      <c r="BF297" s="708">
        <f>IF(J297="", 0, AT297/'Sch 10.1 Rate Design'!$Z$24*VLOOKUP($C297, 'Sch 10.1 Rate Design'!$B$9:$K$16, 6, FALSE))</f>
        <v>0</v>
      </c>
      <c r="BG297" s="708">
        <f>IF(K297="", 0, AU297/'Sch 10.1 Rate Design'!$Z$24*VLOOKUP($C297, 'Sch 10.1 Rate Design'!$B$9:$K$16, 6, FALSE))</f>
        <v>0</v>
      </c>
      <c r="BH297" s="708">
        <f>IF(L297="", 0, AV297/'Sch 10.1 Rate Design'!$Z$24*VLOOKUP($C297, 'Sch 10.1 Rate Design'!$B$9:$K$16, 6, FALSE))</f>
        <v>0</v>
      </c>
      <c r="BI297" s="708">
        <f>IF(M297="", 0, AW297/'Sch 10.1 Rate Design'!$Z$24*VLOOKUP($C297, 'Sch 10.1 Rate Design'!$B$9:$K$16, 6, FALSE))</f>
        <v>0</v>
      </c>
      <c r="BJ297" s="708">
        <f>IF(N297="", 0, AX297/'Sch 10.1 Rate Design'!$Z$24*VLOOKUP($C297, 'Sch 10.1 Rate Design'!$B$9:$K$16, 6, FALSE))</f>
        <v>0</v>
      </c>
      <c r="BK297" s="708">
        <f>IF(O297="", 0, AY297/'Sch 10.1 Rate Design'!$Z$24*VLOOKUP($C297, 'Sch 10.1 Rate Design'!$B$9:$K$16, 6, FALSE))</f>
        <v>0</v>
      </c>
      <c r="BL297" s="708">
        <f>IF(P297="", 0, AZ297/'Sch 10.1 Rate Design'!$Z$24*VLOOKUP($C297, 'Sch 10.1 Rate Design'!$B$9:$K$16, 6, FALSE))</f>
        <v>0</v>
      </c>
      <c r="BM297" s="708">
        <f>IF(Q297="", 0, BA297/'Sch 10.1 Rate Design'!$Z$24*VLOOKUP($C297, 'Sch 10.1 Rate Design'!$B$9:$K$16, 6, FALSE))</f>
        <v>0</v>
      </c>
      <c r="BN297" s="708">
        <f>IF(R297="", 0, BB297/'Sch 10.1 Rate Design'!$Z$24*VLOOKUP($C297, 'Sch 10.1 Rate Design'!$B$9:$K$16, 6, FALSE))</f>
        <v>0</v>
      </c>
      <c r="BO297" s="707">
        <f>IF(S297="", 0, BC297/'Sch 10.1 Rate Design'!$Z$24*VLOOKUP($C297, 'Sch 10.1 Rate Design'!$B$9:$K$16, 6, FALSE))</f>
        <v>0</v>
      </c>
      <c r="BP297" s="393">
        <f>IF(H297="",0,+IF(H297&gt;+VLOOKUP($C297, 'Sch 10.1 Rate Design'!$B$9:$K$16, 5),IF(H297&gt;+VLOOKUP($C297, 'Sch 10.1 Rate Design'!$B$9:$K$16, 7),+VLOOKUP($C297, 'Sch 10.1 Rate Design'!$B$9:$K$16, 7)-VLOOKUP($C297, 'Sch 10.1 Rate Design'!$B$9:$K$16, 5), H297-VLOOKUP($C297, 'Sch 10.1 Rate Design'!$B$9:$K$16, 5)), 0))</f>
        <v>0</v>
      </c>
      <c r="BQ297" s="393">
        <f>IF(I297="",0,+IF(I297&gt;+VLOOKUP($C297, 'Sch 10.1 Rate Design'!$B$9:$K$16, 5),IF(I297&gt;+VLOOKUP($C297, 'Sch 10.1 Rate Design'!$B$9:$K$16, 7),+VLOOKUP($C297, 'Sch 10.1 Rate Design'!$B$9:$K$16, 7)-VLOOKUP($C297, 'Sch 10.1 Rate Design'!$B$9:$K$16, 5), I297-VLOOKUP($C297, 'Sch 10.1 Rate Design'!$B$9:$K$16, 5)), 0))</f>
        <v>0</v>
      </c>
      <c r="BR297" s="393">
        <f>IF(J297="",0,+IF(J297&gt;+VLOOKUP($C297, 'Sch 10.1 Rate Design'!$B$9:$K$16, 5),IF(J297&gt;+VLOOKUP($C297, 'Sch 10.1 Rate Design'!$B$9:$K$16, 7),+VLOOKUP($C297, 'Sch 10.1 Rate Design'!$B$9:$K$16, 7)-VLOOKUP($C297, 'Sch 10.1 Rate Design'!$B$9:$K$16, 5), J297-VLOOKUP($C297, 'Sch 10.1 Rate Design'!$B$9:$K$16, 5)), 0))</f>
        <v>0</v>
      </c>
      <c r="BS297" s="393">
        <f>IF(K297="",0,+IF(K297&gt;+VLOOKUP($C297, 'Sch 10.1 Rate Design'!$B$9:$K$16, 5),IF(K297&gt;+VLOOKUP($C297, 'Sch 10.1 Rate Design'!$B$9:$K$16, 7),+VLOOKUP($C297, 'Sch 10.1 Rate Design'!$B$9:$K$16, 7)-VLOOKUP($C297, 'Sch 10.1 Rate Design'!$B$9:$K$16, 5), K297-VLOOKUP($C297, 'Sch 10.1 Rate Design'!$B$9:$K$16, 5)), 0))</f>
        <v>0</v>
      </c>
      <c r="BT297" s="393">
        <f>IF(L297="",0,+IF(L297&gt;+VLOOKUP($C297, 'Sch 10.1 Rate Design'!$B$9:$K$16, 5),IF(L297&gt;+VLOOKUP($C297, 'Sch 10.1 Rate Design'!$B$9:$K$16, 7),+VLOOKUP($C297, 'Sch 10.1 Rate Design'!$B$9:$K$16, 7)-VLOOKUP($C297, 'Sch 10.1 Rate Design'!$B$9:$K$16, 5), L297-VLOOKUP($C297, 'Sch 10.1 Rate Design'!$B$9:$K$16, 5)), 0))</f>
        <v>0</v>
      </c>
      <c r="BU297" s="393">
        <f>IF(M297="",0,+IF(M297&gt;+VLOOKUP($C297, 'Sch 10.1 Rate Design'!$B$9:$K$16, 5),IF(M297&gt;+VLOOKUP($C297, 'Sch 10.1 Rate Design'!$B$9:$K$16, 7),+VLOOKUP($C297, 'Sch 10.1 Rate Design'!$B$9:$K$16, 7)-VLOOKUP($C297, 'Sch 10.1 Rate Design'!$B$9:$K$16, 5), M297-VLOOKUP($C297, 'Sch 10.1 Rate Design'!$B$9:$K$16, 5)), 0))</f>
        <v>0</v>
      </c>
      <c r="BV297" s="393">
        <f>IF(N297="",0,+IF(N297&gt;+VLOOKUP($C297, 'Sch 10.1 Rate Design'!$B$9:$K$16, 5),IF(N297&gt;+VLOOKUP($C297, 'Sch 10.1 Rate Design'!$B$9:$K$16, 7),+VLOOKUP($C297, 'Sch 10.1 Rate Design'!$B$9:$K$16, 7)-VLOOKUP($C297, 'Sch 10.1 Rate Design'!$B$9:$K$16, 5), N297-VLOOKUP($C297, 'Sch 10.1 Rate Design'!$B$9:$K$16, 5)), 0))</f>
        <v>0</v>
      </c>
      <c r="BW297" s="393">
        <f>IF(O297="",0,+IF(O297&gt;+VLOOKUP($C297, 'Sch 10.1 Rate Design'!$B$9:$K$16, 5),IF(O297&gt;+VLOOKUP($C297, 'Sch 10.1 Rate Design'!$B$9:$K$16, 7),+VLOOKUP($C297, 'Sch 10.1 Rate Design'!$B$9:$K$16, 7)-VLOOKUP($C297, 'Sch 10.1 Rate Design'!$B$9:$K$16, 5), O297-VLOOKUP($C297, 'Sch 10.1 Rate Design'!$B$9:$K$16, 5)), 0))</f>
        <v>0</v>
      </c>
      <c r="BX297" s="393">
        <f>IF(P297="",0,+IF(P297&gt;+VLOOKUP($C297, 'Sch 10.1 Rate Design'!$B$9:$K$16, 5),IF(P297&gt;+VLOOKUP($C297, 'Sch 10.1 Rate Design'!$B$9:$K$16, 7),+VLOOKUP($C297, 'Sch 10.1 Rate Design'!$B$9:$K$16, 7)-VLOOKUP($C297, 'Sch 10.1 Rate Design'!$B$9:$K$16, 5), P297-VLOOKUP($C297, 'Sch 10.1 Rate Design'!$B$9:$K$16, 5)), 0))</f>
        <v>0</v>
      </c>
      <c r="BY297" s="393">
        <f>IF(Q297="",0,+IF(Q297&gt;+VLOOKUP($C297, 'Sch 10.1 Rate Design'!$B$9:$K$16, 5),IF(Q297&gt;+VLOOKUP($C297, 'Sch 10.1 Rate Design'!$B$9:$K$16, 7),+VLOOKUP($C297, 'Sch 10.1 Rate Design'!$B$9:$K$16, 7)-VLOOKUP($C297, 'Sch 10.1 Rate Design'!$B$9:$K$16, 5), Q297-VLOOKUP($C297, 'Sch 10.1 Rate Design'!$B$9:$K$16, 5)), 0))</f>
        <v>0</v>
      </c>
      <c r="BZ297" s="393">
        <f>IF(R297="",0,+IF(R297&gt;+VLOOKUP($C297, 'Sch 10.1 Rate Design'!$B$9:$K$16, 5),IF(R297&gt;+VLOOKUP($C297, 'Sch 10.1 Rate Design'!$B$9:$K$16, 7),+VLOOKUP($C297, 'Sch 10.1 Rate Design'!$B$9:$K$16, 7)-VLOOKUP($C297, 'Sch 10.1 Rate Design'!$B$9:$K$16, 5), R297-VLOOKUP($C297, 'Sch 10.1 Rate Design'!$B$9:$K$16, 5)), 0))</f>
        <v>0</v>
      </c>
      <c r="CA297" s="705">
        <f>IF(S297="",0,+IF(S297&gt;+VLOOKUP($C297, 'Sch 10.1 Rate Design'!$B$9:$K$16, 5),IF(S297&gt;+VLOOKUP($C297, 'Sch 10.1 Rate Design'!$B$9:$K$16, 7),+VLOOKUP($C297, 'Sch 10.1 Rate Design'!$B$9:$K$16, 7)-VLOOKUP($C297, 'Sch 10.1 Rate Design'!$B$9:$K$16, 5), S297-VLOOKUP($C297, 'Sch 10.1 Rate Design'!$B$9:$K$16, 5)), 0))</f>
        <v>0</v>
      </c>
      <c r="CB297" s="708">
        <f>IF(H297="", 0, BP297/'Sch 10.1 Rate Design'!$Z$24*VLOOKUP($C297, 'Sch 10.1 Rate Design'!$B$9:$K$16, 8, FALSE))</f>
        <v>0</v>
      </c>
      <c r="CC297" s="708">
        <f>IF(I297="", 0, BQ297/'Sch 10.1 Rate Design'!$Z$24*VLOOKUP($C297, 'Sch 10.1 Rate Design'!$B$9:$K$16, 8, FALSE))</f>
        <v>0</v>
      </c>
      <c r="CD297" s="708">
        <f>IF(J297="", 0, BR297/'Sch 10.1 Rate Design'!$Z$24*VLOOKUP($C297, 'Sch 10.1 Rate Design'!$B$9:$K$16, 8, FALSE))</f>
        <v>0</v>
      </c>
      <c r="CE297" s="708">
        <f>IF(K297="", 0, BS297/'Sch 10.1 Rate Design'!$Z$24*VLOOKUP($C297, 'Sch 10.1 Rate Design'!$B$9:$K$16, 8, FALSE))</f>
        <v>0</v>
      </c>
      <c r="CF297" s="708">
        <f>IF(L297="", 0, BT297/'Sch 10.1 Rate Design'!$Z$24*VLOOKUP($C297, 'Sch 10.1 Rate Design'!$B$9:$K$16, 8, FALSE))</f>
        <v>0</v>
      </c>
      <c r="CG297" s="708">
        <f>IF(M297="", 0, BU297/'Sch 10.1 Rate Design'!$Z$24*VLOOKUP($C297, 'Sch 10.1 Rate Design'!$B$9:$K$16, 8, FALSE))</f>
        <v>0</v>
      </c>
      <c r="CH297" s="708">
        <f>IF(N297="", 0, BV297/'Sch 10.1 Rate Design'!$Z$24*VLOOKUP($C297, 'Sch 10.1 Rate Design'!$B$9:$K$16, 8, FALSE))</f>
        <v>0</v>
      </c>
      <c r="CI297" s="708">
        <f>IF(O297="", 0, BW297/'Sch 10.1 Rate Design'!$Z$24*VLOOKUP($C297, 'Sch 10.1 Rate Design'!$B$9:$K$16, 8, FALSE))</f>
        <v>0</v>
      </c>
      <c r="CJ297" s="708">
        <f>IF(P297="", 0, BX297/'Sch 10.1 Rate Design'!$Z$24*VLOOKUP($C297, 'Sch 10.1 Rate Design'!$B$9:$K$16, 8, FALSE))</f>
        <v>0</v>
      </c>
      <c r="CK297" s="708">
        <f>IF(Q297="", 0, BY297/'Sch 10.1 Rate Design'!$Z$24*VLOOKUP($C297, 'Sch 10.1 Rate Design'!$B$9:$K$16, 8, FALSE))</f>
        <v>0</v>
      </c>
      <c r="CL297" s="708">
        <f>IF(R297="", 0, BZ297/'Sch 10.1 Rate Design'!$Z$24*VLOOKUP($C297, 'Sch 10.1 Rate Design'!$B$9:$K$16, 8, FALSE))</f>
        <v>0</v>
      </c>
      <c r="CM297" s="707">
        <f>IF(S297="", 0, CA297/'Sch 10.1 Rate Design'!$Z$24*VLOOKUP($C297, 'Sch 10.1 Rate Design'!$B$9:$K$16, 8, FALSE))</f>
        <v>0</v>
      </c>
      <c r="CN297" s="393">
        <f>IF(H297="",0,IF(H297&gt;VLOOKUP($C297,'Sch 10.1 Rate Design'!$B$9:$K$16,9,FALSE),H297-VLOOKUP($C297,'Sch 10.1 Rate Design'!$B$9:$K$16,9,FALSE),0))</f>
        <v>0</v>
      </c>
      <c r="CO297" s="393">
        <f>IF(I297="",0,IF(I297&gt;VLOOKUP($C297,'Sch 10.1 Rate Design'!$B$9:$K$16,9,FALSE),I297-VLOOKUP($C297,'Sch 10.1 Rate Design'!$B$9:$K$16,9,FALSE),0))</f>
        <v>0</v>
      </c>
      <c r="CP297" s="393">
        <f>IF(J297="",0,IF(J297&gt;VLOOKUP($C297,'Sch 10.1 Rate Design'!$B$9:$K$16,9,FALSE),J297-VLOOKUP($C297,'Sch 10.1 Rate Design'!$B$9:$K$16,9,FALSE),0))</f>
        <v>0</v>
      </c>
      <c r="CQ297" s="393">
        <f>IF(K297="",0,IF(K297&gt;VLOOKUP($C297,'Sch 10.1 Rate Design'!$B$9:$K$16,9,FALSE),K297-VLOOKUP($C297,'Sch 10.1 Rate Design'!$B$9:$K$16,9,FALSE),0))</f>
        <v>0</v>
      </c>
      <c r="CR297" s="393">
        <f>IF(L297="",0,IF(L297&gt;VLOOKUP($C297,'Sch 10.1 Rate Design'!$B$9:$K$16,9,FALSE),L297-VLOOKUP($C297,'Sch 10.1 Rate Design'!$B$9:$K$16,9,FALSE),0))</f>
        <v>0</v>
      </c>
      <c r="CS297" s="393">
        <f>IF(M297="",0,IF(M297&gt;VLOOKUP($C297,'Sch 10.1 Rate Design'!$B$9:$K$16,9,FALSE),M297-VLOOKUP($C297,'Sch 10.1 Rate Design'!$B$9:$K$16,9,FALSE),0))</f>
        <v>0</v>
      </c>
      <c r="CT297" s="393">
        <f>IF(N297="",0,IF(N297&gt;VLOOKUP($C297,'Sch 10.1 Rate Design'!$B$9:$K$16,9,FALSE),N297-VLOOKUP($C297,'Sch 10.1 Rate Design'!$B$9:$K$16,9,FALSE),0))</f>
        <v>0</v>
      </c>
      <c r="CU297" s="393">
        <f>IF(O297="",0,IF(O297&gt;VLOOKUP($C297,'Sch 10.1 Rate Design'!$B$9:$K$16,9,FALSE),O297-VLOOKUP($C297,'Sch 10.1 Rate Design'!$B$9:$K$16,9,FALSE),0))</f>
        <v>0</v>
      </c>
      <c r="CV297" s="393">
        <f>IF(P297="",0,IF(P297&gt;VLOOKUP($C297,'Sch 10.1 Rate Design'!$B$9:$K$16,9,FALSE),P297-VLOOKUP($C297,'Sch 10.1 Rate Design'!$B$9:$K$16,9,FALSE),0))</f>
        <v>0</v>
      </c>
      <c r="CW297" s="393">
        <f>IF(Q297="",0,IF(Q297&gt;VLOOKUP($C297,'Sch 10.1 Rate Design'!$B$9:$K$16,9,FALSE),Q297-VLOOKUP($C297,'Sch 10.1 Rate Design'!$B$9:$K$16,9,FALSE),0))</f>
        <v>0</v>
      </c>
      <c r="CX297" s="393">
        <f>IF(R297="",0,IF(R297&gt;VLOOKUP($C297,'Sch 10.1 Rate Design'!$B$9:$K$16,9,FALSE),R297-VLOOKUP($C297,'Sch 10.1 Rate Design'!$B$9:$K$16,9,FALSE),0))</f>
        <v>0</v>
      </c>
      <c r="CY297" s="705">
        <f>IF(S297="",0,IF(S297&gt;VLOOKUP($C297,'Sch 10.1 Rate Design'!$B$9:$K$16,9,FALSE),S297-VLOOKUP($C297,'Sch 10.1 Rate Design'!$B$9:$K$16,9,FALSE),0))</f>
        <v>0</v>
      </c>
      <c r="CZ297" s="708">
        <f>IF(H297="", 0, CN297/'Sch 10.1 Rate Design'!$Z$24*VLOOKUP($C297, 'Sch 10.1 Rate Design'!$B$9:$K$16, 10, FALSE))</f>
        <v>0</v>
      </c>
      <c r="DA297" s="708">
        <f>IF(I297="", 0, CO297/'Sch 10.1 Rate Design'!$Z$24*VLOOKUP($C297, 'Sch 10.1 Rate Design'!$B$9:$K$16, 10, FALSE))</f>
        <v>0</v>
      </c>
      <c r="DB297" s="708">
        <f>IF(J297="", 0, CP297/'Sch 10.1 Rate Design'!$Z$24*VLOOKUP($C297, 'Sch 10.1 Rate Design'!$B$9:$K$16, 10, FALSE))</f>
        <v>0</v>
      </c>
      <c r="DC297" s="708">
        <f>IF(K297="", 0, CQ297/'Sch 10.1 Rate Design'!$Z$24*VLOOKUP($C297, 'Sch 10.1 Rate Design'!$B$9:$K$16, 10, FALSE))</f>
        <v>0</v>
      </c>
      <c r="DD297" s="708">
        <f>IF(L297="", 0, CR297/'Sch 10.1 Rate Design'!$Z$24*VLOOKUP($C297, 'Sch 10.1 Rate Design'!$B$9:$K$16, 10, FALSE))</f>
        <v>0</v>
      </c>
      <c r="DE297" s="708">
        <f>IF(M297="", 0, CS297/'Sch 10.1 Rate Design'!$Z$24*VLOOKUP($C297, 'Sch 10.1 Rate Design'!$B$9:$K$16, 10, FALSE))</f>
        <v>0</v>
      </c>
      <c r="DF297" s="708">
        <f>IF(N297="", 0, CT297/'Sch 10.1 Rate Design'!$Z$24*VLOOKUP($C297, 'Sch 10.1 Rate Design'!$B$9:$K$16, 10, FALSE))</f>
        <v>0</v>
      </c>
      <c r="DG297" s="708">
        <f>IF(O297="", 0, CU297/'Sch 10.1 Rate Design'!$Z$24*VLOOKUP($C297, 'Sch 10.1 Rate Design'!$B$9:$K$16, 10, FALSE))</f>
        <v>0</v>
      </c>
      <c r="DH297" s="708">
        <f>IF(P297="", 0, CV297/'Sch 10.1 Rate Design'!$Z$24*VLOOKUP($C297, 'Sch 10.1 Rate Design'!$B$9:$K$16, 10, FALSE))</f>
        <v>0</v>
      </c>
      <c r="DI297" s="708">
        <f>IF(Q297="", 0, CW297/'Sch 10.1 Rate Design'!$Z$24*VLOOKUP($C297, 'Sch 10.1 Rate Design'!$B$9:$K$16, 10, FALSE))</f>
        <v>0</v>
      </c>
      <c r="DJ297" s="708">
        <f>IF(R297="", 0, CX297/'Sch 10.1 Rate Design'!$Z$24*VLOOKUP($C297, 'Sch 10.1 Rate Design'!$B$9:$K$16, 10, FALSE))</f>
        <v>0</v>
      </c>
      <c r="DK297" s="707">
        <f>IF(S297="", 0, CY297/'Sch 10.1 Rate Design'!$Z$24*VLOOKUP($C297, 'Sch 10.1 Rate Design'!$B$9:$K$16, 10, FALSE))</f>
        <v>0</v>
      </c>
      <c r="DL297" s="706">
        <f>IF(H297="", 0, VLOOKUP($C297, 'Sch 10.1 Rate Design'!$B$9:$K$16, 3, FALSE))</f>
        <v>0</v>
      </c>
      <c r="DM297" s="393">
        <f>IF(I297="", 0, VLOOKUP($C297, 'Sch 10.1 Rate Design'!$B$9:$K$16, 3, FALSE))</f>
        <v>0</v>
      </c>
      <c r="DN297" s="393">
        <f>IF(J297="", 0, VLOOKUP($C297, 'Sch 10.1 Rate Design'!$B$9:$K$16, 3, FALSE))</f>
        <v>0</v>
      </c>
      <c r="DO297" s="393">
        <f>IF(K297="", 0, VLOOKUP($C297, 'Sch 10.1 Rate Design'!$B$9:$K$16, 3, FALSE))</f>
        <v>0</v>
      </c>
      <c r="DP297" s="393">
        <f>IF(L297="", 0, VLOOKUP($C297, 'Sch 10.1 Rate Design'!$B$9:$K$16, 3, FALSE))</f>
        <v>0</v>
      </c>
      <c r="DQ297" s="393">
        <f>IF(M297="", 0, VLOOKUP($C297, 'Sch 10.1 Rate Design'!$B$9:$K$16, 3, FALSE))</f>
        <v>0</v>
      </c>
      <c r="DR297" s="393">
        <f>IF(N297="", 0, VLOOKUP($C297, 'Sch 10.1 Rate Design'!$B$9:$K$16, 3, FALSE))</f>
        <v>0</v>
      </c>
      <c r="DS297" s="393">
        <f>IF(O297="", 0, VLOOKUP($C297, 'Sch 10.1 Rate Design'!$B$9:$K$16, 3, FALSE))</f>
        <v>0</v>
      </c>
      <c r="DT297" s="393">
        <f>IF(P297="", 0, VLOOKUP($C297, 'Sch 10.1 Rate Design'!$B$9:$K$16, 3, FALSE))</f>
        <v>0</v>
      </c>
      <c r="DU297" s="393">
        <f>IF(Q297="", 0, VLOOKUP($C297, 'Sch 10.1 Rate Design'!$B$9:$K$16, 3, FALSE))</f>
        <v>0</v>
      </c>
      <c r="DV297" s="393">
        <f>IF(R297="", 0, VLOOKUP($C297, 'Sch 10.1 Rate Design'!$B$9:$K$16, 3, FALSE))</f>
        <v>0</v>
      </c>
      <c r="DW297" s="705">
        <f>IF(S297="", 0, VLOOKUP($C297, 'Sch 10.1 Rate Design'!$B$9:$K$16, 3, FALSE))</f>
        <v>0</v>
      </c>
      <c r="DX297" s="393"/>
      <c r="DY297" s="393"/>
      <c r="DZ297" s="393"/>
      <c r="EA297" s="393"/>
      <c r="EB297" s="393"/>
      <c r="EC297" s="393"/>
      <c r="ED297" s="393"/>
      <c r="EE297" s="393"/>
      <c r="EF297" s="393"/>
      <c r="EG297" s="393"/>
      <c r="EH297" s="393"/>
      <c r="EI297" s="393"/>
      <c r="EJ297" s="393"/>
    </row>
    <row r="298" spans="1:140">
      <c r="A298" s="393">
        <f>Input!AH294</f>
        <v>0</v>
      </c>
      <c r="B298" s="393">
        <v>288</v>
      </c>
      <c r="C298" s="690">
        <f>Input!AI294</f>
        <v>0.625</v>
      </c>
      <c r="D298" s="709">
        <f t="shared" si="79"/>
        <v>0</v>
      </c>
      <c r="E298" s="709">
        <f>IF('Sch 10.1 Rate Design'!$AB$24="Monthly", AVERAGE(T298,U298,V298,W298,X298,Y298,Z298,AA298,AB298,AC298,AD298,AE298), AVERAGE(T298,V298,X298,Z298,AB298,AD298))</f>
        <v>0</v>
      </c>
      <c r="F298" s="393">
        <f t="shared" si="66"/>
        <v>0</v>
      </c>
      <c r="G298" s="705" t="e">
        <f>IF('Sch 10.1 Rate Design'!$AB$24="Monthly", AVERAGE(H298,I298,J298,K298,L298,M298,N298,O298,P298,Q298,R298,S298), AVERAGE(H298,J298,L298,N298,P298,R298))</f>
        <v>#DIV/0!</v>
      </c>
      <c r="H298" s="393" t="str">
        <f>IF(Input!AJ294="", "", Input!AJ294)</f>
        <v/>
      </c>
      <c r="I298" s="393" t="str">
        <f>IF(Input!AK294="", "", Input!AK294)</f>
        <v/>
      </c>
      <c r="J298" s="393" t="str">
        <f>IF(Input!AL294="", "", Input!AL294)</f>
        <v/>
      </c>
      <c r="K298" s="393" t="str">
        <f>IF(Input!AM294="", "", Input!AM294)</f>
        <v/>
      </c>
      <c r="L298" s="393" t="str">
        <f>IF(Input!AN294="", "", Input!AN294)</f>
        <v/>
      </c>
      <c r="M298" s="393" t="str">
        <f>IF(Input!AO294="", "", Input!AO294)</f>
        <v/>
      </c>
      <c r="N298" s="393" t="str">
        <f>IF(Input!AP294="", "", Input!AP294)</f>
        <v/>
      </c>
      <c r="O298" s="393" t="str">
        <f>IF(Input!AQ294="", "", Input!AQ294)</f>
        <v/>
      </c>
      <c r="P298" s="393" t="str">
        <f>IF(Input!AR294="", "", Input!AR294)</f>
        <v/>
      </c>
      <c r="Q298" s="393" t="str">
        <f>IF(Input!AS294="", "", Input!AS294)</f>
        <v/>
      </c>
      <c r="R298" s="393" t="str">
        <f>IF(Input!AT294="", "", Input!AT294)</f>
        <v/>
      </c>
      <c r="S298" s="393" t="str">
        <f>IF(Input!AU294="", "", Input!AU294)</f>
        <v/>
      </c>
      <c r="T298" s="708">
        <f t="shared" si="67"/>
        <v>0</v>
      </c>
      <c r="U298" s="708">
        <f t="shared" si="68"/>
        <v>0</v>
      </c>
      <c r="V298" s="708">
        <f t="shared" si="69"/>
        <v>0</v>
      </c>
      <c r="W298" s="708">
        <f t="shared" si="70"/>
        <v>0</v>
      </c>
      <c r="X298" s="708">
        <f t="shared" si="71"/>
        <v>0</v>
      </c>
      <c r="Y298" s="708">
        <f t="shared" si="72"/>
        <v>0</v>
      </c>
      <c r="Z298" s="708">
        <f t="shared" si="73"/>
        <v>0</v>
      </c>
      <c r="AA298" s="708">
        <f t="shared" si="74"/>
        <v>0</v>
      </c>
      <c r="AB298" s="708">
        <f t="shared" si="75"/>
        <v>0</v>
      </c>
      <c r="AC298" s="708">
        <f t="shared" si="76"/>
        <v>0</v>
      </c>
      <c r="AD298" s="708">
        <f t="shared" si="77"/>
        <v>0</v>
      </c>
      <c r="AE298" s="707">
        <f t="shared" si="78"/>
        <v>0</v>
      </c>
      <c r="AF298" s="708">
        <f>IF(H298="", 0, VLOOKUP($C298, 'Sch 10.1 Rate Design'!$B$9:$K$16, 4, FALSE))</f>
        <v>0</v>
      </c>
      <c r="AG298" s="708">
        <f>IF(I298="", 0, VLOOKUP($C298, 'Sch 10.1 Rate Design'!$B$9:$K$16, 4, FALSE))</f>
        <v>0</v>
      </c>
      <c r="AH298" s="708">
        <f>IF(J298="", 0, VLOOKUP($C298, 'Sch 10.1 Rate Design'!$B$9:$K$16, 4, FALSE))</f>
        <v>0</v>
      </c>
      <c r="AI298" s="708">
        <f>IF(K298="", 0, VLOOKUP($C298, 'Sch 10.1 Rate Design'!$B$9:$K$16, 4, FALSE))</f>
        <v>0</v>
      </c>
      <c r="AJ298" s="708">
        <f>IF(L298="", 0, VLOOKUP($C298, 'Sch 10.1 Rate Design'!$B$9:$K$16, 4, FALSE))</f>
        <v>0</v>
      </c>
      <c r="AK298" s="708">
        <f>IF(M298="", 0, VLOOKUP($C298, 'Sch 10.1 Rate Design'!$B$9:$K$16, 4, FALSE))</f>
        <v>0</v>
      </c>
      <c r="AL298" s="708">
        <f>IF(N298="", 0, VLOOKUP($C298, 'Sch 10.1 Rate Design'!$B$9:$K$16, 4, FALSE))</f>
        <v>0</v>
      </c>
      <c r="AM298" s="708">
        <f>IF(O298="", 0, VLOOKUP($C298, 'Sch 10.1 Rate Design'!$B$9:$K$16, 4, FALSE))</f>
        <v>0</v>
      </c>
      <c r="AN298" s="708">
        <f>IF(P298="", 0, VLOOKUP($C298, 'Sch 10.1 Rate Design'!$B$9:$K$16, 4, FALSE))</f>
        <v>0</v>
      </c>
      <c r="AO298" s="708">
        <f>IF(Q298="", 0, VLOOKUP($C298, 'Sch 10.1 Rate Design'!$B$9:$K$16, 4, FALSE))</f>
        <v>0</v>
      </c>
      <c r="AP298" s="708">
        <f>IF(R298="", 0, VLOOKUP($C298, 'Sch 10.1 Rate Design'!$B$9:$K$16, 4, FALSE))</f>
        <v>0</v>
      </c>
      <c r="AQ298" s="707">
        <f>IF(S298="", 0, VLOOKUP($C298, 'Sch 10.1 Rate Design'!$B$9:$K$16, 4, FALSE))</f>
        <v>0</v>
      </c>
      <c r="AR298" s="706">
        <f>IF(H298="",0,+IF(H298&gt;+VLOOKUP($C298, 'Sch 10.1 Rate Design'!$B$9:$K$16, 3),IF(H298&gt;+VLOOKUP($C298, 'Sch 10.1 Rate Design'!$B$9:$K$16, 5),+VLOOKUP($C298, 'Sch 10.1 Rate Design'!$B$9:$K$16, 5)-VLOOKUP($C298, 'Sch 10.1 Rate Design'!$B$9:$K$16, 3), H298-VLOOKUP($C298, 'Sch 10.1 Rate Design'!$B$9:$K$16, 3)), 0))</f>
        <v>0</v>
      </c>
      <c r="AS298" s="393">
        <f>IF(I298="",0,+IF(I298&gt;+VLOOKUP($C298, 'Sch 10.1 Rate Design'!$B$9:$K$16, 3),IF(I298&gt;+VLOOKUP($C298, 'Sch 10.1 Rate Design'!$B$9:$K$16, 5),+VLOOKUP($C298, 'Sch 10.1 Rate Design'!$B$9:$K$16, 5)-VLOOKUP($C298, 'Sch 10.1 Rate Design'!$B$9:$K$16, 3), I298-VLOOKUP($C298, 'Sch 10.1 Rate Design'!$B$9:$K$16, 3)), 0))</f>
        <v>0</v>
      </c>
      <c r="AT298" s="393">
        <f>IF(J298="",0,+IF(J298&gt;+VLOOKUP($C298, 'Sch 10.1 Rate Design'!$B$9:$K$16, 3),IF(J298&gt;+VLOOKUP($C298, 'Sch 10.1 Rate Design'!$B$9:$K$16, 5),+VLOOKUP($C298, 'Sch 10.1 Rate Design'!$B$9:$K$16, 5)-VLOOKUP($C298, 'Sch 10.1 Rate Design'!$B$9:$K$16, 3), J298-VLOOKUP($C298, 'Sch 10.1 Rate Design'!$B$9:$K$16, 3)), 0))</f>
        <v>0</v>
      </c>
      <c r="AU298" s="393">
        <f>IF(K298="",0,+IF(K298&gt;+VLOOKUP($C298, 'Sch 10.1 Rate Design'!$B$9:$K$16, 3),IF(K298&gt;+VLOOKUP($C298, 'Sch 10.1 Rate Design'!$B$9:$K$16, 5),+VLOOKUP($C298, 'Sch 10.1 Rate Design'!$B$9:$K$16, 5)-VLOOKUP($C298, 'Sch 10.1 Rate Design'!$B$9:$K$16, 3), K298-VLOOKUP($C298, 'Sch 10.1 Rate Design'!$B$9:$K$16, 3)), 0))</f>
        <v>0</v>
      </c>
      <c r="AV298" s="393">
        <f>IF(L298="",0,+IF(L298&gt;+VLOOKUP($C298, 'Sch 10.1 Rate Design'!$B$9:$K$16, 3),IF(L298&gt;+VLOOKUP($C298, 'Sch 10.1 Rate Design'!$B$9:$K$16, 5),+VLOOKUP($C298, 'Sch 10.1 Rate Design'!$B$9:$K$16, 5)-VLOOKUP($C298, 'Sch 10.1 Rate Design'!$B$9:$K$16, 3), L298-VLOOKUP($C298, 'Sch 10.1 Rate Design'!$B$9:$K$16, 3)), 0))</f>
        <v>0</v>
      </c>
      <c r="AW298" s="393">
        <f>IF(M298="",0,+IF(M298&gt;+VLOOKUP($C298, 'Sch 10.1 Rate Design'!$B$9:$K$16, 3),IF(M298&gt;+VLOOKUP($C298, 'Sch 10.1 Rate Design'!$B$9:$K$16, 5),+VLOOKUP($C298, 'Sch 10.1 Rate Design'!$B$9:$K$16, 5)-VLOOKUP($C298, 'Sch 10.1 Rate Design'!$B$9:$K$16, 3), M298-VLOOKUP($C298, 'Sch 10.1 Rate Design'!$B$9:$K$16, 3)), 0))</f>
        <v>0</v>
      </c>
      <c r="AX298" s="393">
        <f>IF(N298="",0,+IF(N298&gt;+VLOOKUP($C298, 'Sch 10.1 Rate Design'!$B$9:$K$16, 3),IF(N298&gt;+VLOOKUP($C298, 'Sch 10.1 Rate Design'!$B$9:$K$16, 5),+VLOOKUP($C298, 'Sch 10.1 Rate Design'!$B$9:$K$16, 5)-VLOOKUP($C298, 'Sch 10.1 Rate Design'!$B$9:$K$16, 3), N298-VLOOKUP($C298, 'Sch 10.1 Rate Design'!$B$9:$K$16, 3)), 0))</f>
        <v>0</v>
      </c>
      <c r="AY298" s="393">
        <f>IF(O298="",0,+IF(O298&gt;+VLOOKUP($C298, 'Sch 10.1 Rate Design'!$B$9:$K$16, 3),IF(O298&gt;+VLOOKUP($C298, 'Sch 10.1 Rate Design'!$B$9:$K$16, 5),+VLOOKUP($C298, 'Sch 10.1 Rate Design'!$B$9:$K$16, 5)-VLOOKUP($C298, 'Sch 10.1 Rate Design'!$B$9:$K$16, 3), O298-VLOOKUP($C298, 'Sch 10.1 Rate Design'!$B$9:$K$16, 3)), 0))</f>
        <v>0</v>
      </c>
      <c r="AZ298" s="393">
        <f>IF(P298="",0,+IF(P298&gt;+VLOOKUP($C298, 'Sch 10.1 Rate Design'!$B$9:$K$16, 3),IF(P298&gt;+VLOOKUP($C298, 'Sch 10.1 Rate Design'!$B$9:$K$16, 5),+VLOOKUP($C298, 'Sch 10.1 Rate Design'!$B$9:$K$16, 5)-VLOOKUP($C298, 'Sch 10.1 Rate Design'!$B$9:$K$16, 3), P298-VLOOKUP($C298, 'Sch 10.1 Rate Design'!$B$9:$K$16, 3)), 0))</f>
        <v>0</v>
      </c>
      <c r="BA298" s="393">
        <f>IF(Q298="",0,+IF(Q298&gt;+VLOOKUP($C298, 'Sch 10.1 Rate Design'!$B$9:$K$16, 3),IF(Q298&gt;+VLOOKUP($C298, 'Sch 10.1 Rate Design'!$B$9:$K$16, 5),+VLOOKUP($C298, 'Sch 10.1 Rate Design'!$B$9:$K$16, 5)-VLOOKUP($C298, 'Sch 10.1 Rate Design'!$B$9:$K$16, 3), Q298-VLOOKUP($C298, 'Sch 10.1 Rate Design'!$B$9:$K$16, 3)), 0))</f>
        <v>0</v>
      </c>
      <c r="BB298" s="393">
        <f>IF(R298="",0,+IF(R298&gt;+VLOOKUP($C298, 'Sch 10.1 Rate Design'!$B$9:$K$16, 3),IF(R298&gt;+VLOOKUP($C298, 'Sch 10.1 Rate Design'!$B$9:$K$16, 5),+VLOOKUP($C298, 'Sch 10.1 Rate Design'!$B$9:$K$16, 5)-VLOOKUP($C298, 'Sch 10.1 Rate Design'!$B$9:$K$16, 3), R298-VLOOKUP($C298, 'Sch 10.1 Rate Design'!$B$9:$K$16, 3)), 0))</f>
        <v>0</v>
      </c>
      <c r="BC298" s="705">
        <f>IF(S298="",0,+IF(S298&gt;+VLOOKUP($C298, 'Sch 10.1 Rate Design'!$B$9:$K$16, 3),IF(S298&gt;+VLOOKUP($C298, 'Sch 10.1 Rate Design'!$B$9:$K$16, 5),+VLOOKUP($C298, 'Sch 10.1 Rate Design'!$B$9:$K$16, 5)-VLOOKUP($C298, 'Sch 10.1 Rate Design'!$B$9:$K$16, 3), S298-VLOOKUP($C298, 'Sch 10.1 Rate Design'!$B$9:$K$16, 3)), 0))</f>
        <v>0</v>
      </c>
      <c r="BD298" s="708">
        <f>IF(H298="", 0, AR298/'Sch 10.1 Rate Design'!$Z$24*VLOOKUP($C298, 'Sch 10.1 Rate Design'!$B$9:$K$16, 6, FALSE))</f>
        <v>0</v>
      </c>
      <c r="BE298" s="708">
        <f>IF(I298="", 0, AS298/'Sch 10.1 Rate Design'!$Z$24*VLOOKUP($C298, 'Sch 10.1 Rate Design'!$B$9:$K$16, 6, FALSE))</f>
        <v>0</v>
      </c>
      <c r="BF298" s="708">
        <f>IF(J298="", 0, AT298/'Sch 10.1 Rate Design'!$Z$24*VLOOKUP($C298, 'Sch 10.1 Rate Design'!$B$9:$K$16, 6, FALSE))</f>
        <v>0</v>
      </c>
      <c r="BG298" s="708">
        <f>IF(K298="", 0, AU298/'Sch 10.1 Rate Design'!$Z$24*VLOOKUP($C298, 'Sch 10.1 Rate Design'!$B$9:$K$16, 6, FALSE))</f>
        <v>0</v>
      </c>
      <c r="BH298" s="708">
        <f>IF(L298="", 0, AV298/'Sch 10.1 Rate Design'!$Z$24*VLOOKUP($C298, 'Sch 10.1 Rate Design'!$B$9:$K$16, 6, FALSE))</f>
        <v>0</v>
      </c>
      <c r="BI298" s="708">
        <f>IF(M298="", 0, AW298/'Sch 10.1 Rate Design'!$Z$24*VLOOKUP($C298, 'Sch 10.1 Rate Design'!$B$9:$K$16, 6, FALSE))</f>
        <v>0</v>
      </c>
      <c r="BJ298" s="708">
        <f>IF(N298="", 0, AX298/'Sch 10.1 Rate Design'!$Z$24*VLOOKUP($C298, 'Sch 10.1 Rate Design'!$B$9:$K$16, 6, FALSE))</f>
        <v>0</v>
      </c>
      <c r="BK298" s="708">
        <f>IF(O298="", 0, AY298/'Sch 10.1 Rate Design'!$Z$24*VLOOKUP($C298, 'Sch 10.1 Rate Design'!$B$9:$K$16, 6, FALSE))</f>
        <v>0</v>
      </c>
      <c r="BL298" s="708">
        <f>IF(P298="", 0, AZ298/'Sch 10.1 Rate Design'!$Z$24*VLOOKUP($C298, 'Sch 10.1 Rate Design'!$B$9:$K$16, 6, FALSE))</f>
        <v>0</v>
      </c>
      <c r="BM298" s="708">
        <f>IF(Q298="", 0, BA298/'Sch 10.1 Rate Design'!$Z$24*VLOOKUP($C298, 'Sch 10.1 Rate Design'!$B$9:$K$16, 6, FALSE))</f>
        <v>0</v>
      </c>
      <c r="BN298" s="708">
        <f>IF(R298="", 0, BB298/'Sch 10.1 Rate Design'!$Z$24*VLOOKUP($C298, 'Sch 10.1 Rate Design'!$B$9:$K$16, 6, FALSE))</f>
        <v>0</v>
      </c>
      <c r="BO298" s="707">
        <f>IF(S298="", 0, BC298/'Sch 10.1 Rate Design'!$Z$24*VLOOKUP($C298, 'Sch 10.1 Rate Design'!$B$9:$K$16, 6, FALSE))</f>
        <v>0</v>
      </c>
      <c r="BP298" s="393">
        <f>IF(H298="",0,+IF(H298&gt;+VLOOKUP($C298, 'Sch 10.1 Rate Design'!$B$9:$K$16, 5),IF(H298&gt;+VLOOKUP($C298, 'Sch 10.1 Rate Design'!$B$9:$K$16, 7),+VLOOKUP($C298, 'Sch 10.1 Rate Design'!$B$9:$K$16, 7)-VLOOKUP($C298, 'Sch 10.1 Rate Design'!$B$9:$K$16, 5), H298-VLOOKUP($C298, 'Sch 10.1 Rate Design'!$B$9:$K$16, 5)), 0))</f>
        <v>0</v>
      </c>
      <c r="BQ298" s="393">
        <f>IF(I298="",0,+IF(I298&gt;+VLOOKUP($C298, 'Sch 10.1 Rate Design'!$B$9:$K$16, 5),IF(I298&gt;+VLOOKUP($C298, 'Sch 10.1 Rate Design'!$B$9:$K$16, 7),+VLOOKUP($C298, 'Sch 10.1 Rate Design'!$B$9:$K$16, 7)-VLOOKUP($C298, 'Sch 10.1 Rate Design'!$B$9:$K$16, 5), I298-VLOOKUP($C298, 'Sch 10.1 Rate Design'!$B$9:$K$16, 5)), 0))</f>
        <v>0</v>
      </c>
      <c r="BR298" s="393">
        <f>IF(J298="",0,+IF(J298&gt;+VLOOKUP($C298, 'Sch 10.1 Rate Design'!$B$9:$K$16, 5),IF(J298&gt;+VLOOKUP($C298, 'Sch 10.1 Rate Design'!$B$9:$K$16, 7),+VLOOKUP($C298, 'Sch 10.1 Rate Design'!$B$9:$K$16, 7)-VLOOKUP($C298, 'Sch 10.1 Rate Design'!$B$9:$K$16, 5), J298-VLOOKUP($C298, 'Sch 10.1 Rate Design'!$B$9:$K$16, 5)), 0))</f>
        <v>0</v>
      </c>
      <c r="BS298" s="393">
        <f>IF(K298="",0,+IF(K298&gt;+VLOOKUP($C298, 'Sch 10.1 Rate Design'!$B$9:$K$16, 5),IF(K298&gt;+VLOOKUP($C298, 'Sch 10.1 Rate Design'!$B$9:$K$16, 7),+VLOOKUP($C298, 'Sch 10.1 Rate Design'!$B$9:$K$16, 7)-VLOOKUP($C298, 'Sch 10.1 Rate Design'!$B$9:$K$16, 5), K298-VLOOKUP($C298, 'Sch 10.1 Rate Design'!$B$9:$K$16, 5)), 0))</f>
        <v>0</v>
      </c>
      <c r="BT298" s="393">
        <f>IF(L298="",0,+IF(L298&gt;+VLOOKUP($C298, 'Sch 10.1 Rate Design'!$B$9:$K$16, 5),IF(L298&gt;+VLOOKUP($C298, 'Sch 10.1 Rate Design'!$B$9:$K$16, 7),+VLOOKUP($C298, 'Sch 10.1 Rate Design'!$B$9:$K$16, 7)-VLOOKUP($C298, 'Sch 10.1 Rate Design'!$B$9:$K$16, 5), L298-VLOOKUP($C298, 'Sch 10.1 Rate Design'!$B$9:$K$16, 5)), 0))</f>
        <v>0</v>
      </c>
      <c r="BU298" s="393">
        <f>IF(M298="",0,+IF(M298&gt;+VLOOKUP($C298, 'Sch 10.1 Rate Design'!$B$9:$K$16, 5),IF(M298&gt;+VLOOKUP($C298, 'Sch 10.1 Rate Design'!$B$9:$K$16, 7),+VLOOKUP($C298, 'Sch 10.1 Rate Design'!$B$9:$K$16, 7)-VLOOKUP($C298, 'Sch 10.1 Rate Design'!$B$9:$K$16, 5), M298-VLOOKUP($C298, 'Sch 10.1 Rate Design'!$B$9:$K$16, 5)), 0))</f>
        <v>0</v>
      </c>
      <c r="BV298" s="393">
        <f>IF(N298="",0,+IF(N298&gt;+VLOOKUP($C298, 'Sch 10.1 Rate Design'!$B$9:$K$16, 5),IF(N298&gt;+VLOOKUP($C298, 'Sch 10.1 Rate Design'!$B$9:$K$16, 7),+VLOOKUP($C298, 'Sch 10.1 Rate Design'!$B$9:$K$16, 7)-VLOOKUP($C298, 'Sch 10.1 Rate Design'!$B$9:$K$16, 5), N298-VLOOKUP($C298, 'Sch 10.1 Rate Design'!$B$9:$K$16, 5)), 0))</f>
        <v>0</v>
      </c>
      <c r="BW298" s="393">
        <f>IF(O298="",0,+IF(O298&gt;+VLOOKUP($C298, 'Sch 10.1 Rate Design'!$B$9:$K$16, 5),IF(O298&gt;+VLOOKUP($C298, 'Sch 10.1 Rate Design'!$B$9:$K$16, 7),+VLOOKUP($C298, 'Sch 10.1 Rate Design'!$B$9:$K$16, 7)-VLOOKUP($C298, 'Sch 10.1 Rate Design'!$B$9:$K$16, 5), O298-VLOOKUP($C298, 'Sch 10.1 Rate Design'!$B$9:$K$16, 5)), 0))</f>
        <v>0</v>
      </c>
      <c r="BX298" s="393">
        <f>IF(P298="",0,+IF(P298&gt;+VLOOKUP($C298, 'Sch 10.1 Rate Design'!$B$9:$K$16, 5),IF(P298&gt;+VLOOKUP($C298, 'Sch 10.1 Rate Design'!$B$9:$K$16, 7),+VLOOKUP($C298, 'Sch 10.1 Rate Design'!$B$9:$K$16, 7)-VLOOKUP($C298, 'Sch 10.1 Rate Design'!$B$9:$K$16, 5), P298-VLOOKUP($C298, 'Sch 10.1 Rate Design'!$B$9:$K$16, 5)), 0))</f>
        <v>0</v>
      </c>
      <c r="BY298" s="393">
        <f>IF(Q298="",0,+IF(Q298&gt;+VLOOKUP($C298, 'Sch 10.1 Rate Design'!$B$9:$K$16, 5),IF(Q298&gt;+VLOOKUP($C298, 'Sch 10.1 Rate Design'!$B$9:$K$16, 7),+VLOOKUP($C298, 'Sch 10.1 Rate Design'!$B$9:$K$16, 7)-VLOOKUP($C298, 'Sch 10.1 Rate Design'!$B$9:$K$16, 5), Q298-VLOOKUP($C298, 'Sch 10.1 Rate Design'!$B$9:$K$16, 5)), 0))</f>
        <v>0</v>
      </c>
      <c r="BZ298" s="393">
        <f>IF(R298="",0,+IF(R298&gt;+VLOOKUP($C298, 'Sch 10.1 Rate Design'!$B$9:$K$16, 5),IF(R298&gt;+VLOOKUP($C298, 'Sch 10.1 Rate Design'!$B$9:$K$16, 7),+VLOOKUP($C298, 'Sch 10.1 Rate Design'!$B$9:$K$16, 7)-VLOOKUP($C298, 'Sch 10.1 Rate Design'!$B$9:$K$16, 5), R298-VLOOKUP($C298, 'Sch 10.1 Rate Design'!$B$9:$K$16, 5)), 0))</f>
        <v>0</v>
      </c>
      <c r="CA298" s="705">
        <f>IF(S298="",0,+IF(S298&gt;+VLOOKUP($C298, 'Sch 10.1 Rate Design'!$B$9:$K$16, 5),IF(S298&gt;+VLOOKUP($C298, 'Sch 10.1 Rate Design'!$B$9:$K$16, 7),+VLOOKUP($C298, 'Sch 10.1 Rate Design'!$B$9:$K$16, 7)-VLOOKUP($C298, 'Sch 10.1 Rate Design'!$B$9:$K$16, 5), S298-VLOOKUP($C298, 'Sch 10.1 Rate Design'!$B$9:$K$16, 5)), 0))</f>
        <v>0</v>
      </c>
      <c r="CB298" s="708">
        <f>IF(H298="", 0, BP298/'Sch 10.1 Rate Design'!$Z$24*VLOOKUP($C298, 'Sch 10.1 Rate Design'!$B$9:$K$16, 8, FALSE))</f>
        <v>0</v>
      </c>
      <c r="CC298" s="708">
        <f>IF(I298="", 0, BQ298/'Sch 10.1 Rate Design'!$Z$24*VLOOKUP($C298, 'Sch 10.1 Rate Design'!$B$9:$K$16, 8, FALSE))</f>
        <v>0</v>
      </c>
      <c r="CD298" s="708">
        <f>IF(J298="", 0, BR298/'Sch 10.1 Rate Design'!$Z$24*VLOOKUP($C298, 'Sch 10.1 Rate Design'!$B$9:$K$16, 8, FALSE))</f>
        <v>0</v>
      </c>
      <c r="CE298" s="708">
        <f>IF(K298="", 0, BS298/'Sch 10.1 Rate Design'!$Z$24*VLOOKUP($C298, 'Sch 10.1 Rate Design'!$B$9:$K$16, 8, FALSE))</f>
        <v>0</v>
      </c>
      <c r="CF298" s="708">
        <f>IF(L298="", 0, BT298/'Sch 10.1 Rate Design'!$Z$24*VLOOKUP($C298, 'Sch 10.1 Rate Design'!$B$9:$K$16, 8, FALSE))</f>
        <v>0</v>
      </c>
      <c r="CG298" s="708">
        <f>IF(M298="", 0, BU298/'Sch 10.1 Rate Design'!$Z$24*VLOOKUP($C298, 'Sch 10.1 Rate Design'!$B$9:$K$16, 8, FALSE))</f>
        <v>0</v>
      </c>
      <c r="CH298" s="708">
        <f>IF(N298="", 0, BV298/'Sch 10.1 Rate Design'!$Z$24*VLOOKUP($C298, 'Sch 10.1 Rate Design'!$B$9:$K$16, 8, FALSE))</f>
        <v>0</v>
      </c>
      <c r="CI298" s="708">
        <f>IF(O298="", 0, BW298/'Sch 10.1 Rate Design'!$Z$24*VLOOKUP($C298, 'Sch 10.1 Rate Design'!$B$9:$K$16, 8, FALSE))</f>
        <v>0</v>
      </c>
      <c r="CJ298" s="708">
        <f>IF(P298="", 0, BX298/'Sch 10.1 Rate Design'!$Z$24*VLOOKUP($C298, 'Sch 10.1 Rate Design'!$B$9:$K$16, 8, FALSE))</f>
        <v>0</v>
      </c>
      <c r="CK298" s="708">
        <f>IF(Q298="", 0, BY298/'Sch 10.1 Rate Design'!$Z$24*VLOOKUP($C298, 'Sch 10.1 Rate Design'!$B$9:$K$16, 8, FALSE))</f>
        <v>0</v>
      </c>
      <c r="CL298" s="708">
        <f>IF(R298="", 0, BZ298/'Sch 10.1 Rate Design'!$Z$24*VLOOKUP($C298, 'Sch 10.1 Rate Design'!$B$9:$K$16, 8, FALSE))</f>
        <v>0</v>
      </c>
      <c r="CM298" s="707">
        <f>IF(S298="", 0, CA298/'Sch 10.1 Rate Design'!$Z$24*VLOOKUP($C298, 'Sch 10.1 Rate Design'!$B$9:$K$16, 8, FALSE))</f>
        <v>0</v>
      </c>
      <c r="CN298" s="393">
        <f>IF(H298="",0,IF(H298&gt;VLOOKUP($C298,'Sch 10.1 Rate Design'!$B$9:$K$16,9,FALSE),H298-VLOOKUP($C298,'Sch 10.1 Rate Design'!$B$9:$K$16,9,FALSE),0))</f>
        <v>0</v>
      </c>
      <c r="CO298" s="393">
        <f>IF(I298="",0,IF(I298&gt;VLOOKUP($C298,'Sch 10.1 Rate Design'!$B$9:$K$16,9,FALSE),I298-VLOOKUP($C298,'Sch 10.1 Rate Design'!$B$9:$K$16,9,FALSE),0))</f>
        <v>0</v>
      </c>
      <c r="CP298" s="393">
        <f>IF(J298="",0,IF(J298&gt;VLOOKUP($C298,'Sch 10.1 Rate Design'!$B$9:$K$16,9,FALSE),J298-VLOOKUP($C298,'Sch 10.1 Rate Design'!$B$9:$K$16,9,FALSE),0))</f>
        <v>0</v>
      </c>
      <c r="CQ298" s="393">
        <f>IF(K298="",0,IF(K298&gt;VLOOKUP($C298,'Sch 10.1 Rate Design'!$B$9:$K$16,9,FALSE),K298-VLOOKUP($C298,'Sch 10.1 Rate Design'!$B$9:$K$16,9,FALSE),0))</f>
        <v>0</v>
      </c>
      <c r="CR298" s="393">
        <f>IF(L298="",0,IF(L298&gt;VLOOKUP($C298,'Sch 10.1 Rate Design'!$B$9:$K$16,9,FALSE),L298-VLOOKUP($C298,'Sch 10.1 Rate Design'!$B$9:$K$16,9,FALSE),0))</f>
        <v>0</v>
      </c>
      <c r="CS298" s="393">
        <f>IF(M298="",0,IF(M298&gt;VLOOKUP($C298,'Sch 10.1 Rate Design'!$B$9:$K$16,9,FALSE),M298-VLOOKUP($C298,'Sch 10.1 Rate Design'!$B$9:$K$16,9,FALSE),0))</f>
        <v>0</v>
      </c>
      <c r="CT298" s="393">
        <f>IF(N298="",0,IF(N298&gt;VLOOKUP($C298,'Sch 10.1 Rate Design'!$B$9:$K$16,9,FALSE),N298-VLOOKUP($C298,'Sch 10.1 Rate Design'!$B$9:$K$16,9,FALSE),0))</f>
        <v>0</v>
      </c>
      <c r="CU298" s="393">
        <f>IF(O298="",0,IF(O298&gt;VLOOKUP($C298,'Sch 10.1 Rate Design'!$B$9:$K$16,9,FALSE),O298-VLOOKUP($C298,'Sch 10.1 Rate Design'!$B$9:$K$16,9,FALSE),0))</f>
        <v>0</v>
      </c>
      <c r="CV298" s="393">
        <f>IF(P298="",0,IF(P298&gt;VLOOKUP($C298,'Sch 10.1 Rate Design'!$B$9:$K$16,9,FALSE),P298-VLOOKUP($C298,'Sch 10.1 Rate Design'!$B$9:$K$16,9,FALSE),0))</f>
        <v>0</v>
      </c>
      <c r="CW298" s="393">
        <f>IF(Q298="",0,IF(Q298&gt;VLOOKUP($C298,'Sch 10.1 Rate Design'!$B$9:$K$16,9,FALSE),Q298-VLOOKUP($C298,'Sch 10.1 Rate Design'!$B$9:$K$16,9,FALSE),0))</f>
        <v>0</v>
      </c>
      <c r="CX298" s="393">
        <f>IF(R298="",0,IF(R298&gt;VLOOKUP($C298,'Sch 10.1 Rate Design'!$B$9:$K$16,9,FALSE),R298-VLOOKUP($C298,'Sch 10.1 Rate Design'!$B$9:$K$16,9,FALSE),0))</f>
        <v>0</v>
      </c>
      <c r="CY298" s="705">
        <f>IF(S298="",0,IF(S298&gt;VLOOKUP($C298,'Sch 10.1 Rate Design'!$B$9:$K$16,9,FALSE),S298-VLOOKUP($C298,'Sch 10.1 Rate Design'!$B$9:$K$16,9,FALSE),0))</f>
        <v>0</v>
      </c>
      <c r="CZ298" s="708">
        <f>IF(H298="", 0, CN298/'Sch 10.1 Rate Design'!$Z$24*VLOOKUP($C298, 'Sch 10.1 Rate Design'!$B$9:$K$16, 10, FALSE))</f>
        <v>0</v>
      </c>
      <c r="DA298" s="708">
        <f>IF(I298="", 0, CO298/'Sch 10.1 Rate Design'!$Z$24*VLOOKUP($C298, 'Sch 10.1 Rate Design'!$B$9:$K$16, 10, FALSE))</f>
        <v>0</v>
      </c>
      <c r="DB298" s="708">
        <f>IF(J298="", 0, CP298/'Sch 10.1 Rate Design'!$Z$24*VLOOKUP($C298, 'Sch 10.1 Rate Design'!$B$9:$K$16, 10, FALSE))</f>
        <v>0</v>
      </c>
      <c r="DC298" s="708">
        <f>IF(K298="", 0, CQ298/'Sch 10.1 Rate Design'!$Z$24*VLOOKUP($C298, 'Sch 10.1 Rate Design'!$B$9:$K$16, 10, FALSE))</f>
        <v>0</v>
      </c>
      <c r="DD298" s="708">
        <f>IF(L298="", 0, CR298/'Sch 10.1 Rate Design'!$Z$24*VLOOKUP($C298, 'Sch 10.1 Rate Design'!$B$9:$K$16, 10, FALSE))</f>
        <v>0</v>
      </c>
      <c r="DE298" s="708">
        <f>IF(M298="", 0, CS298/'Sch 10.1 Rate Design'!$Z$24*VLOOKUP($C298, 'Sch 10.1 Rate Design'!$B$9:$K$16, 10, FALSE))</f>
        <v>0</v>
      </c>
      <c r="DF298" s="708">
        <f>IF(N298="", 0, CT298/'Sch 10.1 Rate Design'!$Z$24*VLOOKUP($C298, 'Sch 10.1 Rate Design'!$B$9:$K$16, 10, FALSE))</f>
        <v>0</v>
      </c>
      <c r="DG298" s="708">
        <f>IF(O298="", 0, CU298/'Sch 10.1 Rate Design'!$Z$24*VLOOKUP($C298, 'Sch 10.1 Rate Design'!$B$9:$K$16, 10, FALSE))</f>
        <v>0</v>
      </c>
      <c r="DH298" s="708">
        <f>IF(P298="", 0, CV298/'Sch 10.1 Rate Design'!$Z$24*VLOOKUP($C298, 'Sch 10.1 Rate Design'!$B$9:$K$16, 10, FALSE))</f>
        <v>0</v>
      </c>
      <c r="DI298" s="708">
        <f>IF(Q298="", 0, CW298/'Sch 10.1 Rate Design'!$Z$24*VLOOKUP($C298, 'Sch 10.1 Rate Design'!$B$9:$K$16, 10, FALSE))</f>
        <v>0</v>
      </c>
      <c r="DJ298" s="708">
        <f>IF(R298="", 0, CX298/'Sch 10.1 Rate Design'!$Z$24*VLOOKUP($C298, 'Sch 10.1 Rate Design'!$B$9:$K$16, 10, FALSE))</f>
        <v>0</v>
      </c>
      <c r="DK298" s="707">
        <f>IF(S298="", 0, CY298/'Sch 10.1 Rate Design'!$Z$24*VLOOKUP($C298, 'Sch 10.1 Rate Design'!$B$9:$K$16, 10, FALSE))</f>
        <v>0</v>
      </c>
      <c r="DL298" s="706">
        <f>IF(H298="", 0, VLOOKUP($C298, 'Sch 10.1 Rate Design'!$B$9:$K$16, 3, FALSE))</f>
        <v>0</v>
      </c>
      <c r="DM298" s="393">
        <f>IF(I298="", 0, VLOOKUP($C298, 'Sch 10.1 Rate Design'!$B$9:$K$16, 3, FALSE))</f>
        <v>0</v>
      </c>
      <c r="DN298" s="393">
        <f>IF(J298="", 0, VLOOKUP($C298, 'Sch 10.1 Rate Design'!$B$9:$K$16, 3, FALSE))</f>
        <v>0</v>
      </c>
      <c r="DO298" s="393">
        <f>IF(K298="", 0, VLOOKUP($C298, 'Sch 10.1 Rate Design'!$B$9:$K$16, 3, FALSE))</f>
        <v>0</v>
      </c>
      <c r="DP298" s="393">
        <f>IF(L298="", 0, VLOOKUP($C298, 'Sch 10.1 Rate Design'!$B$9:$K$16, 3, FALSE))</f>
        <v>0</v>
      </c>
      <c r="DQ298" s="393">
        <f>IF(M298="", 0, VLOOKUP($C298, 'Sch 10.1 Rate Design'!$B$9:$K$16, 3, FALSE))</f>
        <v>0</v>
      </c>
      <c r="DR298" s="393">
        <f>IF(N298="", 0, VLOOKUP($C298, 'Sch 10.1 Rate Design'!$B$9:$K$16, 3, FALSE))</f>
        <v>0</v>
      </c>
      <c r="DS298" s="393">
        <f>IF(O298="", 0, VLOOKUP($C298, 'Sch 10.1 Rate Design'!$B$9:$K$16, 3, FALSE))</f>
        <v>0</v>
      </c>
      <c r="DT298" s="393">
        <f>IF(P298="", 0, VLOOKUP($C298, 'Sch 10.1 Rate Design'!$B$9:$K$16, 3, FALSE))</f>
        <v>0</v>
      </c>
      <c r="DU298" s="393">
        <f>IF(Q298="", 0, VLOOKUP($C298, 'Sch 10.1 Rate Design'!$B$9:$K$16, 3, FALSE))</f>
        <v>0</v>
      </c>
      <c r="DV298" s="393">
        <f>IF(R298="", 0, VLOOKUP($C298, 'Sch 10.1 Rate Design'!$B$9:$K$16, 3, FALSE))</f>
        <v>0</v>
      </c>
      <c r="DW298" s="705">
        <f>IF(S298="", 0, VLOOKUP($C298, 'Sch 10.1 Rate Design'!$B$9:$K$16, 3, FALSE))</f>
        <v>0</v>
      </c>
      <c r="DX298" s="393"/>
      <c r="DY298" s="393"/>
      <c r="DZ298" s="393"/>
      <c r="EA298" s="393"/>
      <c r="EB298" s="393"/>
      <c r="EC298" s="393"/>
      <c r="ED298" s="393"/>
      <c r="EE298" s="393"/>
      <c r="EF298" s="393"/>
      <c r="EG298" s="393"/>
      <c r="EH298" s="393"/>
      <c r="EI298" s="393"/>
      <c r="EJ298" s="393"/>
    </row>
    <row r="299" spans="1:140">
      <c r="A299" s="393">
        <f>Input!AH295</f>
        <v>0</v>
      </c>
      <c r="B299" s="393">
        <v>289</v>
      </c>
      <c r="C299" s="690">
        <f>Input!AI295</f>
        <v>0.625</v>
      </c>
      <c r="D299" s="709">
        <f t="shared" si="79"/>
        <v>0</v>
      </c>
      <c r="E299" s="709">
        <f>IF('Sch 10.1 Rate Design'!$AB$24="Monthly", AVERAGE(T299,U299,V299,W299,X299,Y299,Z299,AA299,AB299,AC299,AD299,AE299), AVERAGE(T299,V299,X299,Z299,AB299,AD299))</f>
        <v>0</v>
      </c>
      <c r="F299" s="393">
        <f t="shared" si="66"/>
        <v>0</v>
      </c>
      <c r="G299" s="705" t="e">
        <f>IF('Sch 10.1 Rate Design'!$AB$24="Monthly", AVERAGE(H299,I299,J299,K299,L299,M299,N299,O299,P299,Q299,R299,S299), AVERAGE(H299,J299,L299,N299,P299,R299))</f>
        <v>#DIV/0!</v>
      </c>
      <c r="H299" s="393" t="str">
        <f>IF(Input!AJ295="", "", Input!AJ295)</f>
        <v/>
      </c>
      <c r="I299" s="393" t="str">
        <f>IF(Input!AK295="", "", Input!AK295)</f>
        <v/>
      </c>
      <c r="J299" s="393" t="str">
        <f>IF(Input!AL295="", "", Input!AL295)</f>
        <v/>
      </c>
      <c r="K299" s="393" t="str">
        <f>IF(Input!AM295="", "", Input!AM295)</f>
        <v/>
      </c>
      <c r="L299" s="393" t="str">
        <f>IF(Input!AN295="", "", Input!AN295)</f>
        <v/>
      </c>
      <c r="M299" s="393" t="str">
        <f>IF(Input!AO295="", "", Input!AO295)</f>
        <v/>
      </c>
      <c r="N299" s="393" t="str">
        <f>IF(Input!AP295="", "", Input!AP295)</f>
        <v/>
      </c>
      <c r="O299" s="393" t="str">
        <f>IF(Input!AQ295="", "", Input!AQ295)</f>
        <v/>
      </c>
      <c r="P299" s="393" t="str">
        <f>IF(Input!AR295="", "", Input!AR295)</f>
        <v/>
      </c>
      <c r="Q299" s="393" t="str">
        <f>IF(Input!AS295="", "", Input!AS295)</f>
        <v/>
      </c>
      <c r="R299" s="393" t="str">
        <f>IF(Input!AT295="", "", Input!AT295)</f>
        <v/>
      </c>
      <c r="S299" s="393" t="str">
        <f>IF(Input!AU295="", "", Input!AU295)</f>
        <v/>
      </c>
      <c r="T299" s="708">
        <f t="shared" si="67"/>
        <v>0</v>
      </c>
      <c r="U299" s="708">
        <f t="shared" si="68"/>
        <v>0</v>
      </c>
      <c r="V299" s="708">
        <f t="shared" si="69"/>
        <v>0</v>
      </c>
      <c r="W299" s="708">
        <f t="shared" si="70"/>
        <v>0</v>
      </c>
      <c r="X299" s="708">
        <f t="shared" si="71"/>
        <v>0</v>
      </c>
      <c r="Y299" s="708">
        <f t="shared" si="72"/>
        <v>0</v>
      </c>
      <c r="Z299" s="708">
        <f t="shared" si="73"/>
        <v>0</v>
      </c>
      <c r="AA299" s="708">
        <f t="shared" si="74"/>
        <v>0</v>
      </c>
      <c r="AB299" s="708">
        <f t="shared" si="75"/>
        <v>0</v>
      </c>
      <c r="AC299" s="708">
        <f t="shared" si="76"/>
        <v>0</v>
      </c>
      <c r="AD299" s="708">
        <f t="shared" si="77"/>
        <v>0</v>
      </c>
      <c r="AE299" s="707">
        <f t="shared" si="78"/>
        <v>0</v>
      </c>
      <c r="AF299" s="708">
        <f>IF(H299="", 0, VLOOKUP($C299, 'Sch 10.1 Rate Design'!$B$9:$K$16, 4, FALSE))</f>
        <v>0</v>
      </c>
      <c r="AG299" s="708">
        <f>IF(I299="", 0, VLOOKUP($C299, 'Sch 10.1 Rate Design'!$B$9:$K$16, 4, FALSE))</f>
        <v>0</v>
      </c>
      <c r="AH299" s="708">
        <f>IF(J299="", 0, VLOOKUP($C299, 'Sch 10.1 Rate Design'!$B$9:$K$16, 4, FALSE))</f>
        <v>0</v>
      </c>
      <c r="AI299" s="708">
        <f>IF(K299="", 0, VLOOKUP($C299, 'Sch 10.1 Rate Design'!$B$9:$K$16, 4, FALSE))</f>
        <v>0</v>
      </c>
      <c r="AJ299" s="708">
        <f>IF(L299="", 0, VLOOKUP($C299, 'Sch 10.1 Rate Design'!$B$9:$K$16, 4, FALSE))</f>
        <v>0</v>
      </c>
      <c r="AK299" s="708">
        <f>IF(M299="", 0, VLOOKUP($C299, 'Sch 10.1 Rate Design'!$B$9:$K$16, 4, FALSE))</f>
        <v>0</v>
      </c>
      <c r="AL299" s="708">
        <f>IF(N299="", 0, VLOOKUP($C299, 'Sch 10.1 Rate Design'!$B$9:$K$16, 4, FALSE))</f>
        <v>0</v>
      </c>
      <c r="AM299" s="708">
        <f>IF(O299="", 0, VLOOKUP($C299, 'Sch 10.1 Rate Design'!$B$9:$K$16, 4, FALSE))</f>
        <v>0</v>
      </c>
      <c r="AN299" s="708">
        <f>IF(P299="", 0, VLOOKUP($C299, 'Sch 10.1 Rate Design'!$B$9:$K$16, 4, FALSE))</f>
        <v>0</v>
      </c>
      <c r="AO299" s="708">
        <f>IF(Q299="", 0, VLOOKUP($C299, 'Sch 10.1 Rate Design'!$B$9:$K$16, 4, FALSE))</f>
        <v>0</v>
      </c>
      <c r="AP299" s="708">
        <f>IF(R299="", 0, VLOOKUP($C299, 'Sch 10.1 Rate Design'!$B$9:$K$16, 4, FALSE))</f>
        <v>0</v>
      </c>
      <c r="AQ299" s="707">
        <f>IF(S299="", 0, VLOOKUP($C299, 'Sch 10.1 Rate Design'!$B$9:$K$16, 4, FALSE))</f>
        <v>0</v>
      </c>
      <c r="AR299" s="706">
        <f>IF(H299="",0,+IF(H299&gt;+VLOOKUP($C299, 'Sch 10.1 Rate Design'!$B$9:$K$16, 3),IF(H299&gt;+VLOOKUP($C299, 'Sch 10.1 Rate Design'!$B$9:$K$16, 5),+VLOOKUP($C299, 'Sch 10.1 Rate Design'!$B$9:$K$16, 5)-VLOOKUP($C299, 'Sch 10.1 Rate Design'!$B$9:$K$16, 3), H299-VLOOKUP($C299, 'Sch 10.1 Rate Design'!$B$9:$K$16, 3)), 0))</f>
        <v>0</v>
      </c>
      <c r="AS299" s="393">
        <f>IF(I299="",0,+IF(I299&gt;+VLOOKUP($C299, 'Sch 10.1 Rate Design'!$B$9:$K$16, 3),IF(I299&gt;+VLOOKUP($C299, 'Sch 10.1 Rate Design'!$B$9:$K$16, 5),+VLOOKUP($C299, 'Sch 10.1 Rate Design'!$B$9:$K$16, 5)-VLOOKUP($C299, 'Sch 10.1 Rate Design'!$B$9:$K$16, 3), I299-VLOOKUP($C299, 'Sch 10.1 Rate Design'!$B$9:$K$16, 3)), 0))</f>
        <v>0</v>
      </c>
      <c r="AT299" s="393">
        <f>IF(J299="",0,+IF(J299&gt;+VLOOKUP($C299, 'Sch 10.1 Rate Design'!$B$9:$K$16, 3),IF(J299&gt;+VLOOKUP($C299, 'Sch 10.1 Rate Design'!$B$9:$K$16, 5),+VLOOKUP($C299, 'Sch 10.1 Rate Design'!$B$9:$K$16, 5)-VLOOKUP($C299, 'Sch 10.1 Rate Design'!$B$9:$K$16, 3), J299-VLOOKUP($C299, 'Sch 10.1 Rate Design'!$B$9:$K$16, 3)), 0))</f>
        <v>0</v>
      </c>
      <c r="AU299" s="393">
        <f>IF(K299="",0,+IF(K299&gt;+VLOOKUP($C299, 'Sch 10.1 Rate Design'!$B$9:$K$16, 3),IF(K299&gt;+VLOOKUP($C299, 'Sch 10.1 Rate Design'!$B$9:$K$16, 5),+VLOOKUP($C299, 'Sch 10.1 Rate Design'!$B$9:$K$16, 5)-VLOOKUP($C299, 'Sch 10.1 Rate Design'!$B$9:$K$16, 3), K299-VLOOKUP($C299, 'Sch 10.1 Rate Design'!$B$9:$K$16, 3)), 0))</f>
        <v>0</v>
      </c>
      <c r="AV299" s="393">
        <f>IF(L299="",0,+IF(L299&gt;+VLOOKUP($C299, 'Sch 10.1 Rate Design'!$B$9:$K$16, 3),IF(L299&gt;+VLOOKUP($C299, 'Sch 10.1 Rate Design'!$B$9:$K$16, 5),+VLOOKUP($C299, 'Sch 10.1 Rate Design'!$B$9:$K$16, 5)-VLOOKUP($C299, 'Sch 10.1 Rate Design'!$B$9:$K$16, 3), L299-VLOOKUP($C299, 'Sch 10.1 Rate Design'!$B$9:$K$16, 3)), 0))</f>
        <v>0</v>
      </c>
      <c r="AW299" s="393">
        <f>IF(M299="",0,+IF(M299&gt;+VLOOKUP($C299, 'Sch 10.1 Rate Design'!$B$9:$K$16, 3),IF(M299&gt;+VLOOKUP($C299, 'Sch 10.1 Rate Design'!$B$9:$K$16, 5),+VLOOKUP($C299, 'Sch 10.1 Rate Design'!$B$9:$K$16, 5)-VLOOKUP($C299, 'Sch 10.1 Rate Design'!$B$9:$K$16, 3), M299-VLOOKUP($C299, 'Sch 10.1 Rate Design'!$B$9:$K$16, 3)), 0))</f>
        <v>0</v>
      </c>
      <c r="AX299" s="393">
        <f>IF(N299="",0,+IF(N299&gt;+VLOOKUP($C299, 'Sch 10.1 Rate Design'!$B$9:$K$16, 3),IF(N299&gt;+VLOOKUP($C299, 'Sch 10.1 Rate Design'!$B$9:$K$16, 5),+VLOOKUP($C299, 'Sch 10.1 Rate Design'!$B$9:$K$16, 5)-VLOOKUP($C299, 'Sch 10.1 Rate Design'!$B$9:$K$16, 3), N299-VLOOKUP($C299, 'Sch 10.1 Rate Design'!$B$9:$K$16, 3)), 0))</f>
        <v>0</v>
      </c>
      <c r="AY299" s="393">
        <f>IF(O299="",0,+IF(O299&gt;+VLOOKUP($C299, 'Sch 10.1 Rate Design'!$B$9:$K$16, 3),IF(O299&gt;+VLOOKUP($C299, 'Sch 10.1 Rate Design'!$B$9:$K$16, 5),+VLOOKUP($C299, 'Sch 10.1 Rate Design'!$B$9:$K$16, 5)-VLOOKUP($C299, 'Sch 10.1 Rate Design'!$B$9:$K$16, 3), O299-VLOOKUP($C299, 'Sch 10.1 Rate Design'!$B$9:$K$16, 3)), 0))</f>
        <v>0</v>
      </c>
      <c r="AZ299" s="393">
        <f>IF(P299="",0,+IF(P299&gt;+VLOOKUP($C299, 'Sch 10.1 Rate Design'!$B$9:$K$16, 3),IF(P299&gt;+VLOOKUP($C299, 'Sch 10.1 Rate Design'!$B$9:$K$16, 5),+VLOOKUP($C299, 'Sch 10.1 Rate Design'!$B$9:$K$16, 5)-VLOOKUP($C299, 'Sch 10.1 Rate Design'!$B$9:$K$16, 3), P299-VLOOKUP($C299, 'Sch 10.1 Rate Design'!$B$9:$K$16, 3)), 0))</f>
        <v>0</v>
      </c>
      <c r="BA299" s="393">
        <f>IF(Q299="",0,+IF(Q299&gt;+VLOOKUP($C299, 'Sch 10.1 Rate Design'!$B$9:$K$16, 3),IF(Q299&gt;+VLOOKUP($C299, 'Sch 10.1 Rate Design'!$B$9:$K$16, 5),+VLOOKUP($C299, 'Sch 10.1 Rate Design'!$B$9:$K$16, 5)-VLOOKUP($C299, 'Sch 10.1 Rate Design'!$B$9:$K$16, 3), Q299-VLOOKUP($C299, 'Sch 10.1 Rate Design'!$B$9:$K$16, 3)), 0))</f>
        <v>0</v>
      </c>
      <c r="BB299" s="393">
        <f>IF(R299="",0,+IF(R299&gt;+VLOOKUP($C299, 'Sch 10.1 Rate Design'!$B$9:$K$16, 3),IF(R299&gt;+VLOOKUP($C299, 'Sch 10.1 Rate Design'!$B$9:$K$16, 5),+VLOOKUP($C299, 'Sch 10.1 Rate Design'!$B$9:$K$16, 5)-VLOOKUP($C299, 'Sch 10.1 Rate Design'!$B$9:$K$16, 3), R299-VLOOKUP($C299, 'Sch 10.1 Rate Design'!$B$9:$K$16, 3)), 0))</f>
        <v>0</v>
      </c>
      <c r="BC299" s="705">
        <f>IF(S299="",0,+IF(S299&gt;+VLOOKUP($C299, 'Sch 10.1 Rate Design'!$B$9:$K$16, 3),IF(S299&gt;+VLOOKUP($C299, 'Sch 10.1 Rate Design'!$B$9:$K$16, 5),+VLOOKUP($C299, 'Sch 10.1 Rate Design'!$B$9:$K$16, 5)-VLOOKUP($C299, 'Sch 10.1 Rate Design'!$B$9:$K$16, 3), S299-VLOOKUP($C299, 'Sch 10.1 Rate Design'!$B$9:$K$16, 3)), 0))</f>
        <v>0</v>
      </c>
      <c r="BD299" s="708">
        <f>IF(H299="", 0, AR299/'Sch 10.1 Rate Design'!$Z$24*VLOOKUP($C299, 'Sch 10.1 Rate Design'!$B$9:$K$16, 6, FALSE))</f>
        <v>0</v>
      </c>
      <c r="BE299" s="708">
        <f>IF(I299="", 0, AS299/'Sch 10.1 Rate Design'!$Z$24*VLOOKUP($C299, 'Sch 10.1 Rate Design'!$B$9:$K$16, 6, FALSE))</f>
        <v>0</v>
      </c>
      <c r="BF299" s="708">
        <f>IF(J299="", 0, AT299/'Sch 10.1 Rate Design'!$Z$24*VLOOKUP($C299, 'Sch 10.1 Rate Design'!$B$9:$K$16, 6, FALSE))</f>
        <v>0</v>
      </c>
      <c r="BG299" s="708">
        <f>IF(K299="", 0, AU299/'Sch 10.1 Rate Design'!$Z$24*VLOOKUP($C299, 'Sch 10.1 Rate Design'!$B$9:$K$16, 6, FALSE))</f>
        <v>0</v>
      </c>
      <c r="BH299" s="708">
        <f>IF(L299="", 0, AV299/'Sch 10.1 Rate Design'!$Z$24*VLOOKUP($C299, 'Sch 10.1 Rate Design'!$B$9:$K$16, 6, FALSE))</f>
        <v>0</v>
      </c>
      <c r="BI299" s="708">
        <f>IF(M299="", 0, AW299/'Sch 10.1 Rate Design'!$Z$24*VLOOKUP($C299, 'Sch 10.1 Rate Design'!$B$9:$K$16, 6, FALSE))</f>
        <v>0</v>
      </c>
      <c r="BJ299" s="708">
        <f>IF(N299="", 0, AX299/'Sch 10.1 Rate Design'!$Z$24*VLOOKUP($C299, 'Sch 10.1 Rate Design'!$B$9:$K$16, 6, FALSE))</f>
        <v>0</v>
      </c>
      <c r="BK299" s="708">
        <f>IF(O299="", 0, AY299/'Sch 10.1 Rate Design'!$Z$24*VLOOKUP($C299, 'Sch 10.1 Rate Design'!$B$9:$K$16, 6, FALSE))</f>
        <v>0</v>
      </c>
      <c r="BL299" s="708">
        <f>IF(P299="", 0, AZ299/'Sch 10.1 Rate Design'!$Z$24*VLOOKUP($C299, 'Sch 10.1 Rate Design'!$B$9:$K$16, 6, FALSE))</f>
        <v>0</v>
      </c>
      <c r="BM299" s="708">
        <f>IF(Q299="", 0, BA299/'Sch 10.1 Rate Design'!$Z$24*VLOOKUP($C299, 'Sch 10.1 Rate Design'!$B$9:$K$16, 6, FALSE))</f>
        <v>0</v>
      </c>
      <c r="BN299" s="708">
        <f>IF(R299="", 0, BB299/'Sch 10.1 Rate Design'!$Z$24*VLOOKUP($C299, 'Sch 10.1 Rate Design'!$B$9:$K$16, 6, FALSE))</f>
        <v>0</v>
      </c>
      <c r="BO299" s="707">
        <f>IF(S299="", 0, BC299/'Sch 10.1 Rate Design'!$Z$24*VLOOKUP($C299, 'Sch 10.1 Rate Design'!$B$9:$K$16, 6, FALSE))</f>
        <v>0</v>
      </c>
      <c r="BP299" s="393">
        <f>IF(H299="",0,+IF(H299&gt;+VLOOKUP($C299, 'Sch 10.1 Rate Design'!$B$9:$K$16, 5),IF(H299&gt;+VLOOKUP($C299, 'Sch 10.1 Rate Design'!$B$9:$K$16, 7),+VLOOKUP($C299, 'Sch 10.1 Rate Design'!$B$9:$K$16, 7)-VLOOKUP($C299, 'Sch 10.1 Rate Design'!$B$9:$K$16, 5), H299-VLOOKUP($C299, 'Sch 10.1 Rate Design'!$B$9:$K$16, 5)), 0))</f>
        <v>0</v>
      </c>
      <c r="BQ299" s="393">
        <f>IF(I299="",0,+IF(I299&gt;+VLOOKUP($C299, 'Sch 10.1 Rate Design'!$B$9:$K$16, 5),IF(I299&gt;+VLOOKUP($C299, 'Sch 10.1 Rate Design'!$B$9:$K$16, 7),+VLOOKUP($C299, 'Sch 10.1 Rate Design'!$B$9:$K$16, 7)-VLOOKUP($C299, 'Sch 10.1 Rate Design'!$B$9:$K$16, 5), I299-VLOOKUP($C299, 'Sch 10.1 Rate Design'!$B$9:$K$16, 5)), 0))</f>
        <v>0</v>
      </c>
      <c r="BR299" s="393">
        <f>IF(J299="",0,+IF(J299&gt;+VLOOKUP($C299, 'Sch 10.1 Rate Design'!$B$9:$K$16, 5),IF(J299&gt;+VLOOKUP($C299, 'Sch 10.1 Rate Design'!$B$9:$K$16, 7),+VLOOKUP($C299, 'Sch 10.1 Rate Design'!$B$9:$K$16, 7)-VLOOKUP($C299, 'Sch 10.1 Rate Design'!$B$9:$K$16, 5), J299-VLOOKUP($C299, 'Sch 10.1 Rate Design'!$B$9:$K$16, 5)), 0))</f>
        <v>0</v>
      </c>
      <c r="BS299" s="393">
        <f>IF(K299="",0,+IF(K299&gt;+VLOOKUP($C299, 'Sch 10.1 Rate Design'!$B$9:$K$16, 5),IF(K299&gt;+VLOOKUP($C299, 'Sch 10.1 Rate Design'!$B$9:$K$16, 7),+VLOOKUP($C299, 'Sch 10.1 Rate Design'!$B$9:$K$16, 7)-VLOOKUP($C299, 'Sch 10.1 Rate Design'!$B$9:$K$16, 5), K299-VLOOKUP($C299, 'Sch 10.1 Rate Design'!$B$9:$K$16, 5)), 0))</f>
        <v>0</v>
      </c>
      <c r="BT299" s="393">
        <f>IF(L299="",0,+IF(L299&gt;+VLOOKUP($C299, 'Sch 10.1 Rate Design'!$B$9:$K$16, 5),IF(L299&gt;+VLOOKUP($C299, 'Sch 10.1 Rate Design'!$B$9:$K$16, 7),+VLOOKUP($C299, 'Sch 10.1 Rate Design'!$B$9:$K$16, 7)-VLOOKUP($C299, 'Sch 10.1 Rate Design'!$B$9:$K$16, 5), L299-VLOOKUP($C299, 'Sch 10.1 Rate Design'!$B$9:$K$16, 5)), 0))</f>
        <v>0</v>
      </c>
      <c r="BU299" s="393">
        <f>IF(M299="",0,+IF(M299&gt;+VLOOKUP($C299, 'Sch 10.1 Rate Design'!$B$9:$K$16, 5),IF(M299&gt;+VLOOKUP($C299, 'Sch 10.1 Rate Design'!$B$9:$K$16, 7),+VLOOKUP($C299, 'Sch 10.1 Rate Design'!$B$9:$K$16, 7)-VLOOKUP($C299, 'Sch 10.1 Rate Design'!$B$9:$K$16, 5), M299-VLOOKUP($C299, 'Sch 10.1 Rate Design'!$B$9:$K$16, 5)), 0))</f>
        <v>0</v>
      </c>
      <c r="BV299" s="393">
        <f>IF(N299="",0,+IF(N299&gt;+VLOOKUP($C299, 'Sch 10.1 Rate Design'!$B$9:$K$16, 5),IF(N299&gt;+VLOOKUP($C299, 'Sch 10.1 Rate Design'!$B$9:$K$16, 7),+VLOOKUP($C299, 'Sch 10.1 Rate Design'!$B$9:$K$16, 7)-VLOOKUP($C299, 'Sch 10.1 Rate Design'!$B$9:$K$16, 5), N299-VLOOKUP($C299, 'Sch 10.1 Rate Design'!$B$9:$K$16, 5)), 0))</f>
        <v>0</v>
      </c>
      <c r="BW299" s="393">
        <f>IF(O299="",0,+IF(O299&gt;+VLOOKUP($C299, 'Sch 10.1 Rate Design'!$B$9:$K$16, 5),IF(O299&gt;+VLOOKUP($C299, 'Sch 10.1 Rate Design'!$B$9:$K$16, 7),+VLOOKUP($C299, 'Sch 10.1 Rate Design'!$B$9:$K$16, 7)-VLOOKUP($C299, 'Sch 10.1 Rate Design'!$B$9:$K$16, 5), O299-VLOOKUP($C299, 'Sch 10.1 Rate Design'!$B$9:$K$16, 5)), 0))</f>
        <v>0</v>
      </c>
      <c r="BX299" s="393">
        <f>IF(P299="",0,+IF(P299&gt;+VLOOKUP($C299, 'Sch 10.1 Rate Design'!$B$9:$K$16, 5),IF(P299&gt;+VLOOKUP($C299, 'Sch 10.1 Rate Design'!$B$9:$K$16, 7),+VLOOKUP($C299, 'Sch 10.1 Rate Design'!$B$9:$K$16, 7)-VLOOKUP($C299, 'Sch 10.1 Rate Design'!$B$9:$K$16, 5), P299-VLOOKUP($C299, 'Sch 10.1 Rate Design'!$B$9:$K$16, 5)), 0))</f>
        <v>0</v>
      </c>
      <c r="BY299" s="393">
        <f>IF(Q299="",0,+IF(Q299&gt;+VLOOKUP($C299, 'Sch 10.1 Rate Design'!$B$9:$K$16, 5),IF(Q299&gt;+VLOOKUP($C299, 'Sch 10.1 Rate Design'!$B$9:$K$16, 7),+VLOOKUP($C299, 'Sch 10.1 Rate Design'!$B$9:$K$16, 7)-VLOOKUP($C299, 'Sch 10.1 Rate Design'!$B$9:$K$16, 5), Q299-VLOOKUP($C299, 'Sch 10.1 Rate Design'!$B$9:$K$16, 5)), 0))</f>
        <v>0</v>
      </c>
      <c r="BZ299" s="393">
        <f>IF(R299="",0,+IF(R299&gt;+VLOOKUP($C299, 'Sch 10.1 Rate Design'!$B$9:$K$16, 5),IF(R299&gt;+VLOOKUP($C299, 'Sch 10.1 Rate Design'!$B$9:$K$16, 7),+VLOOKUP($C299, 'Sch 10.1 Rate Design'!$B$9:$K$16, 7)-VLOOKUP($C299, 'Sch 10.1 Rate Design'!$B$9:$K$16, 5), R299-VLOOKUP($C299, 'Sch 10.1 Rate Design'!$B$9:$K$16, 5)), 0))</f>
        <v>0</v>
      </c>
      <c r="CA299" s="705">
        <f>IF(S299="",0,+IF(S299&gt;+VLOOKUP($C299, 'Sch 10.1 Rate Design'!$B$9:$K$16, 5),IF(S299&gt;+VLOOKUP($C299, 'Sch 10.1 Rate Design'!$B$9:$K$16, 7),+VLOOKUP($C299, 'Sch 10.1 Rate Design'!$B$9:$K$16, 7)-VLOOKUP($C299, 'Sch 10.1 Rate Design'!$B$9:$K$16, 5), S299-VLOOKUP($C299, 'Sch 10.1 Rate Design'!$B$9:$K$16, 5)), 0))</f>
        <v>0</v>
      </c>
      <c r="CB299" s="708">
        <f>IF(H299="", 0, BP299/'Sch 10.1 Rate Design'!$Z$24*VLOOKUP($C299, 'Sch 10.1 Rate Design'!$B$9:$K$16, 8, FALSE))</f>
        <v>0</v>
      </c>
      <c r="CC299" s="708">
        <f>IF(I299="", 0, BQ299/'Sch 10.1 Rate Design'!$Z$24*VLOOKUP($C299, 'Sch 10.1 Rate Design'!$B$9:$K$16, 8, FALSE))</f>
        <v>0</v>
      </c>
      <c r="CD299" s="708">
        <f>IF(J299="", 0, BR299/'Sch 10.1 Rate Design'!$Z$24*VLOOKUP($C299, 'Sch 10.1 Rate Design'!$B$9:$K$16, 8, FALSE))</f>
        <v>0</v>
      </c>
      <c r="CE299" s="708">
        <f>IF(K299="", 0, BS299/'Sch 10.1 Rate Design'!$Z$24*VLOOKUP($C299, 'Sch 10.1 Rate Design'!$B$9:$K$16, 8, FALSE))</f>
        <v>0</v>
      </c>
      <c r="CF299" s="708">
        <f>IF(L299="", 0, BT299/'Sch 10.1 Rate Design'!$Z$24*VLOOKUP($C299, 'Sch 10.1 Rate Design'!$B$9:$K$16, 8, FALSE))</f>
        <v>0</v>
      </c>
      <c r="CG299" s="708">
        <f>IF(M299="", 0, BU299/'Sch 10.1 Rate Design'!$Z$24*VLOOKUP($C299, 'Sch 10.1 Rate Design'!$B$9:$K$16, 8, FALSE))</f>
        <v>0</v>
      </c>
      <c r="CH299" s="708">
        <f>IF(N299="", 0, BV299/'Sch 10.1 Rate Design'!$Z$24*VLOOKUP($C299, 'Sch 10.1 Rate Design'!$B$9:$K$16, 8, FALSE))</f>
        <v>0</v>
      </c>
      <c r="CI299" s="708">
        <f>IF(O299="", 0, BW299/'Sch 10.1 Rate Design'!$Z$24*VLOOKUP($C299, 'Sch 10.1 Rate Design'!$B$9:$K$16, 8, FALSE))</f>
        <v>0</v>
      </c>
      <c r="CJ299" s="708">
        <f>IF(P299="", 0, BX299/'Sch 10.1 Rate Design'!$Z$24*VLOOKUP($C299, 'Sch 10.1 Rate Design'!$B$9:$K$16, 8, FALSE))</f>
        <v>0</v>
      </c>
      <c r="CK299" s="708">
        <f>IF(Q299="", 0, BY299/'Sch 10.1 Rate Design'!$Z$24*VLOOKUP($C299, 'Sch 10.1 Rate Design'!$B$9:$K$16, 8, FALSE))</f>
        <v>0</v>
      </c>
      <c r="CL299" s="708">
        <f>IF(R299="", 0, BZ299/'Sch 10.1 Rate Design'!$Z$24*VLOOKUP($C299, 'Sch 10.1 Rate Design'!$B$9:$K$16, 8, FALSE))</f>
        <v>0</v>
      </c>
      <c r="CM299" s="707">
        <f>IF(S299="", 0, CA299/'Sch 10.1 Rate Design'!$Z$24*VLOOKUP($C299, 'Sch 10.1 Rate Design'!$B$9:$K$16, 8, FALSE))</f>
        <v>0</v>
      </c>
      <c r="CN299" s="393">
        <f>IF(H299="",0,IF(H299&gt;VLOOKUP($C299,'Sch 10.1 Rate Design'!$B$9:$K$16,9,FALSE),H299-VLOOKUP($C299,'Sch 10.1 Rate Design'!$B$9:$K$16,9,FALSE),0))</f>
        <v>0</v>
      </c>
      <c r="CO299" s="393">
        <f>IF(I299="",0,IF(I299&gt;VLOOKUP($C299,'Sch 10.1 Rate Design'!$B$9:$K$16,9,FALSE),I299-VLOOKUP($C299,'Sch 10.1 Rate Design'!$B$9:$K$16,9,FALSE),0))</f>
        <v>0</v>
      </c>
      <c r="CP299" s="393">
        <f>IF(J299="",0,IF(J299&gt;VLOOKUP($C299,'Sch 10.1 Rate Design'!$B$9:$K$16,9,FALSE),J299-VLOOKUP($C299,'Sch 10.1 Rate Design'!$B$9:$K$16,9,FALSE),0))</f>
        <v>0</v>
      </c>
      <c r="CQ299" s="393">
        <f>IF(K299="",0,IF(K299&gt;VLOOKUP($C299,'Sch 10.1 Rate Design'!$B$9:$K$16,9,FALSE),K299-VLOOKUP($C299,'Sch 10.1 Rate Design'!$B$9:$K$16,9,FALSE),0))</f>
        <v>0</v>
      </c>
      <c r="CR299" s="393">
        <f>IF(L299="",0,IF(L299&gt;VLOOKUP($C299,'Sch 10.1 Rate Design'!$B$9:$K$16,9,FALSE),L299-VLOOKUP($C299,'Sch 10.1 Rate Design'!$B$9:$K$16,9,FALSE),0))</f>
        <v>0</v>
      </c>
      <c r="CS299" s="393">
        <f>IF(M299="",0,IF(M299&gt;VLOOKUP($C299,'Sch 10.1 Rate Design'!$B$9:$K$16,9,FALSE),M299-VLOOKUP($C299,'Sch 10.1 Rate Design'!$B$9:$K$16,9,FALSE),0))</f>
        <v>0</v>
      </c>
      <c r="CT299" s="393">
        <f>IF(N299="",0,IF(N299&gt;VLOOKUP($C299,'Sch 10.1 Rate Design'!$B$9:$K$16,9,FALSE),N299-VLOOKUP($C299,'Sch 10.1 Rate Design'!$B$9:$K$16,9,FALSE),0))</f>
        <v>0</v>
      </c>
      <c r="CU299" s="393">
        <f>IF(O299="",0,IF(O299&gt;VLOOKUP($C299,'Sch 10.1 Rate Design'!$B$9:$K$16,9,FALSE),O299-VLOOKUP($C299,'Sch 10.1 Rate Design'!$B$9:$K$16,9,FALSE),0))</f>
        <v>0</v>
      </c>
      <c r="CV299" s="393">
        <f>IF(P299="",0,IF(P299&gt;VLOOKUP($C299,'Sch 10.1 Rate Design'!$B$9:$K$16,9,FALSE),P299-VLOOKUP($C299,'Sch 10.1 Rate Design'!$B$9:$K$16,9,FALSE),0))</f>
        <v>0</v>
      </c>
      <c r="CW299" s="393">
        <f>IF(Q299="",0,IF(Q299&gt;VLOOKUP($C299,'Sch 10.1 Rate Design'!$B$9:$K$16,9,FALSE),Q299-VLOOKUP($C299,'Sch 10.1 Rate Design'!$B$9:$K$16,9,FALSE),0))</f>
        <v>0</v>
      </c>
      <c r="CX299" s="393">
        <f>IF(R299="",0,IF(R299&gt;VLOOKUP($C299,'Sch 10.1 Rate Design'!$B$9:$K$16,9,FALSE),R299-VLOOKUP($C299,'Sch 10.1 Rate Design'!$B$9:$K$16,9,FALSE),0))</f>
        <v>0</v>
      </c>
      <c r="CY299" s="705">
        <f>IF(S299="",0,IF(S299&gt;VLOOKUP($C299,'Sch 10.1 Rate Design'!$B$9:$K$16,9,FALSE),S299-VLOOKUP($C299,'Sch 10.1 Rate Design'!$B$9:$K$16,9,FALSE),0))</f>
        <v>0</v>
      </c>
      <c r="CZ299" s="708">
        <f>IF(H299="", 0, CN299/'Sch 10.1 Rate Design'!$Z$24*VLOOKUP($C299, 'Sch 10.1 Rate Design'!$B$9:$K$16, 10, FALSE))</f>
        <v>0</v>
      </c>
      <c r="DA299" s="708">
        <f>IF(I299="", 0, CO299/'Sch 10.1 Rate Design'!$Z$24*VLOOKUP($C299, 'Sch 10.1 Rate Design'!$B$9:$K$16, 10, FALSE))</f>
        <v>0</v>
      </c>
      <c r="DB299" s="708">
        <f>IF(J299="", 0, CP299/'Sch 10.1 Rate Design'!$Z$24*VLOOKUP($C299, 'Sch 10.1 Rate Design'!$B$9:$K$16, 10, FALSE))</f>
        <v>0</v>
      </c>
      <c r="DC299" s="708">
        <f>IF(K299="", 0, CQ299/'Sch 10.1 Rate Design'!$Z$24*VLOOKUP($C299, 'Sch 10.1 Rate Design'!$B$9:$K$16, 10, FALSE))</f>
        <v>0</v>
      </c>
      <c r="DD299" s="708">
        <f>IF(L299="", 0, CR299/'Sch 10.1 Rate Design'!$Z$24*VLOOKUP($C299, 'Sch 10.1 Rate Design'!$B$9:$K$16, 10, FALSE))</f>
        <v>0</v>
      </c>
      <c r="DE299" s="708">
        <f>IF(M299="", 0, CS299/'Sch 10.1 Rate Design'!$Z$24*VLOOKUP($C299, 'Sch 10.1 Rate Design'!$B$9:$K$16, 10, FALSE))</f>
        <v>0</v>
      </c>
      <c r="DF299" s="708">
        <f>IF(N299="", 0, CT299/'Sch 10.1 Rate Design'!$Z$24*VLOOKUP($C299, 'Sch 10.1 Rate Design'!$B$9:$K$16, 10, FALSE))</f>
        <v>0</v>
      </c>
      <c r="DG299" s="708">
        <f>IF(O299="", 0, CU299/'Sch 10.1 Rate Design'!$Z$24*VLOOKUP($C299, 'Sch 10.1 Rate Design'!$B$9:$K$16, 10, FALSE))</f>
        <v>0</v>
      </c>
      <c r="DH299" s="708">
        <f>IF(P299="", 0, CV299/'Sch 10.1 Rate Design'!$Z$24*VLOOKUP($C299, 'Sch 10.1 Rate Design'!$B$9:$K$16, 10, FALSE))</f>
        <v>0</v>
      </c>
      <c r="DI299" s="708">
        <f>IF(Q299="", 0, CW299/'Sch 10.1 Rate Design'!$Z$24*VLOOKUP($C299, 'Sch 10.1 Rate Design'!$B$9:$K$16, 10, FALSE))</f>
        <v>0</v>
      </c>
      <c r="DJ299" s="708">
        <f>IF(R299="", 0, CX299/'Sch 10.1 Rate Design'!$Z$24*VLOOKUP($C299, 'Sch 10.1 Rate Design'!$B$9:$K$16, 10, FALSE))</f>
        <v>0</v>
      </c>
      <c r="DK299" s="707">
        <f>IF(S299="", 0, CY299/'Sch 10.1 Rate Design'!$Z$24*VLOOKUP($C299, 'Sch 10.1 Rate Design'!$B$9:$K$16, 10, FALSE))</f>
        <v>0</v>
      </c>
      <c r="DL299" s="706">
        <f>IF(H299="", 0, VLOOKUP($C299, 'Sch 10.1 Rate Design'!$B$9:$K$16, 3, FALSE))</f>
        <v>0</v>
      </c>
      <c r="DM299" s="393">
        <f>IF(I299="", 0, VLOOKUP($C299, 'Sch 10.1 Rate Design'!$B$9:$K$16, 3, FALSE))</f>
        <v>0</v>
      </c>
      <c r="DN299" s="393">
        <f>IF(J299="", 0, VLOOKUP($C299, 'Sch 10.1 Rate Design'!$B$9:$K$16, 3, FALSE))</f>
        <v>0</v>
      </c>
      <c r="DO299" s="393">
        <f>IF(K299="", 0, VLOOKUP($C299, 'Sch 10.1 Rate Design'!$B$9:$K$16, 3, FALSE))</f>
        <v>0</v>
      </c>
      <c r="DP299" s="393">
        <f>IF(L299="", 0, VLOOKUP($C299, 'Sch 10.1 Rate Design'!$B$9:$K$16, 3, FALSE))</f>
        <v>0</v>
      </c>
      <c r="DQ299" s="393">
        <f>IF(M299="", 0, VLOOKUP($C299, 'Sch 10.1 Rate Design'!$B$9:$K$16, 3, FALSE))</f>
        <v>0</v>
      </c>
      <c r="DR299" s="393">
        <f>IF(N299="", 0, VLOOKUP($C299, 'Sch 10.1 Rate Design'!$B$9:$K$16, 3, FALSE))</f>
        <v>0</v>
      </c>
      <c r="DS299" s="393">
        <f>IF(O299="", 0, VLOOKUP($C299, 'Sch 10.1 Rate Design'!$B$9:$K$16, 3, FALSE))</f>
        <v>0</v>
      </c>
      <c r="DT299" s="393">
        <f>IF(P299="", 0, VLOOKUP($C299, 'Sch 10.1 Rate Design'!$B$9:$K$16, 3, FALSE))</f>
        <v>0</v>
      </c>
      <c r="DU299" s="393">
        <f>IF(Q299="", 0, VLOOKUP($C299, 'Sch 10.1 Rate Design'!$B$9:$K$16, 3, FALSE))</f>
        <v>0</v>
      </c>
      <c r="DV299" s="393">
        <f>IF(R299="", 0, VLOOKUP($C299, 'Sch 10.1 Rate Design'!$B$9:$K$16, 3, FALSE))</f>
        <v>0</v>
      </c>
      <c r="DW299" s="705">
        <f>IF(S299="", 0, VLOOKUP($C299, 'Sch 10.1 Rate Design'!$B$9:$K$16, 3, FALSE))</f>
        <v>0</v>
      </c>
      <c r="DX299" s="393"/>
      <c r="DY299" s="393"/>
      <c r="DZ299" s="393"/>
      <c r="EA299" s="393"/>
      <c r="EB299" s="393"/>
      <c r="EC299" s="393"/>
      <c r="ED299" s="393"/>
      <c r="EE299" s="393"/>
      <c r="EF299" s="393"/>
      <c r="EG299" s="393"/>
      <c r="EH299" s="393"/>
      <c r="EI299" s="393"/>
      <c r="EJ299" s="393"/>
    </row>
    <row r="300" spans="1:140">
      <c r="A300" s="393">
        <f>Input!AH296</f>
        <v>0</v>
      </c>
      <c r="B300" s="393">
        <v>290</v>
      </c>
      <c r="C300" s="690">
        <f>Input!AI296</f>
        <v>0.625</v>
      </c>
      <c r="D300" s="709">
        <f t="shared" si="79"/>
        <v>0</v>
      </c>
      <c r="E300" s="709">
        <f>IF('Sch 10.1 Rate Design'!$AB$24="Monthly", AVERAGE(T300,U300,V300,W300,X300,Y300,Z300,AA300,AB300,AC300,AD300,AE300), AVERAGE(T300,V300,X300,Z300,AB300,AD300))</f>
        <v>0</v>
      </c>
      <c r="F300" s="393">
        <f t="shared" si="66"/>
        <v>0</v>
      </c>
      <c r="G300" s="705" t="e">
        <f>IF('Sch 10.1 Rate Design'!$AB$24="Monthly", AVERAGE(H300,I300,J300,K300,L300,M300,N300,O300,P300,Q300,R300,S300), AVERAGE(H300,J300,L300,N300,P300,R300))</f>
        <v>#DIV/0!</v>
      </c>
      <c r="H300" s="393" t="str">
        <f>IF(Input!AJ296="", "", Input!AJ296)</f>
        <v/>
      </c>
      <c r="I300" s="393" t="str">
        <f>IF(Input!AK296="", "", Input!AK296)</f>
        <v/>
      </c>
      <c r="J300" s="393" t="str">
        <f>IF(Input!AL296="", "", Input!AL296)</f>
        <v/>
      </c>
      <c r="K300" s="393" t="str">
        <f>IF(Input!AM296="", "", Input!AM296)</f>
        <v/>
      </c>
      <c r="L300" s="393" t="str">
        <f>IF(Input!AN296="", "", Input!AN296)</f>
        <v/>
      </c>
      <c r="M300" s="393" t="str">
        <f>IF(Input!AO296="", "", Input!AO296)</f>
        <v/>
      </c>
      <c r="N300" s="393" t="str">
        <f>IF(Input!AP296="", "", Input!AP296)</f>
        <v/>
      </c>
      <c r="O300" s="393" t="str">
        <f>IF(Input!AQ296="", "", Input!AQ296)</f>
        <v/>
      </c>
      <c r="P300" s="393" t="str">
        <f>IF(Input!AR296="", "", Input!AR296)</f>
        <v/>
      </c>
      <c r="Q300" s="393" t="str">
        <f>IF(Input!AS296="", "", Input!AS296)</f>
        <v/>
      </c>
      <c r="R300" s="393" t="str">
        <f>IF(Input!AT296="", "", Input!AT296)</f>
        <v/>
      </c>
      <c r="S300" s="393" t="str">
        <f>IF(Input!AU296="", "", Input!AU296)</f>
        <v/>
      </c>
      <c r="T300" s="708">
        <f t="shared" si="67"/>
        <v>0</v>
      </c>
      <c r="U300" s="708">
        <f t="shared" si="68"/>
        <v>0</v>
      </c>
      <c r="V300" s="708">
        <f t="shared" si="69"/>
        <v>0</v>
      </c>
      <c r="W300" s="708">
        <f t="shared" si="70"/>
        <v>0</v>
      </c>
      <c r="X300" s="708">
        <f t="shared" si="71"/>
        <v>0</v>
      </c>
      <c r="Y300" s="708">
        <f t="shared" si="72"/>
        <v>0</v>
      </c>
      <c r="Z300" s="708">
        <f t="shared" si="73"/>
        <v>0</v>
      </c>
      <c r="AA300" s="708">
        <f t="shared" si="74"/>
        <v>0</v>
      </c>
      <c r="AB300" s="708">
        <f t="shared" si="75"/>
        <v>0</v>
      </c>
      <c r="AC300" s="708">
        <f t="shared" si="76"/>
        <v>0</v>
      </c>
      <c r="AD300" s="708">
        <f t="shared" si="77"/>
        <v>0</v>
      </c>
      <c r="AE300" s="707">
        <f t="shared" si="78"/>
        <v>0</v>
      </c>
      <c r="AF300" s="708">
        <f>IF(H300="", 0, VLOOKUP($C300, 'Sch 10.1 Rate Design'!$B$9:$K$16, 4, FALSE))</f>
        <v>0</v>
      </c>
      <c r="AG300" s="708">
        <f>IF(I300="", 0, VLOOKUP($C300, 'Sch 10.1 Rate Design'!$B$9:$K$16, 4, FALSE))</f>
        <v>0</v>
      </c>
      <c r="AH300" s="708">
        <f>IF(J300="", 0, VLOOKUP($C300, 'Sch 10.1 Rate Design'!$B$9:$K$16, 4, FALSE))</f>
        <v>0</v>
      </c>
      <c r="AI300" s="708">
        <f>IF(K300="", 0, VLOOKUP($C300, 'Sch 10.1 Rate Design'!$B$9:$K$16, 4, FALSE))</f>
        <v>0</v>
      </c>
      <c r="AJ300" s="708">
        <f>IF(L300="", 0, VLOOKUP($C300, 'Sch 10.1 Rate Design'!$B$9:$K$16, 4, FALSE))</f>
        <v>0</v>
      </c>
      <c r="AK300" s="708">
        <f>IF(M300="", 0, VLOOKUP($C300, 'Sch 10.1 Rate Design'!$B$9:$K$16, 4, FALSE))</f>
        <v>0</v>
      </c>
      <c r="AL300" s="708">
        <f>IF(N300="", 0, VLOOKUP($C300, 'Sch 10.1 Rate Design'!$B$9:$K$16, 4, FALSE))</f>
        <v>0</v>
      </c>
      <c r="AM300" s="708">
        <f>IF(O300="", 0, VLOOKUP($C300, 'Sch 10.1 Rate Design'!$B$9:$K$16, 4, FALSE))</f>
        <v>0</v>
      </c>
      <c r="AN300" s="708">
        <f>IF(P300="", 0, VLOOKUP($C300, 'Sch 10.1 Rate Design'!$B$9:$K$16, 4, FALSE))</f>
        <v>0</v>
      </c>
      <c r="AO300" s="708">
        <f>IF(Q300="", 0, VLOOKUP($C300, 'Sch 10.1 Rate Design'!$B$9:$K$16, 4, FALSE))</f>
        <v>0</v>
      </c>
      <c r="AP300" s="708">
        <f>IF(R300="", 0, VLOOKUP($C300, 'Sch 10.1 Rate Design'!$B$9:$K$16, 4, FALSE))</f>
        <v>0</v>
      </c>
      <c r="AQ300" s="707">
        <f>IF(S300="", 0, VLOOKUP($C300, 'Sch 10.1 Rate Design'!$B$9:$K$16, 4, FALSE))</f>
        <v>0</v>
      </c>
      <c r="AR300" s="706">
        <f>IF(H300="",0,+IF(H300&gt;+VLOOKUP($C300, 'Sch 10.1 Rate Design'!$B$9:$K$16, 3),IF(H300&gt;+VLOOKUP($C300, 'Sch 10.1 Rate Design'!$B$9:$K$16, 5),+VLOOKUP($C300, 'Sch 10.1 Rate Design'!$B$9:$K$16, 5)-VLOOKUP($C300, 'Sch 10.1 Rate Design'!$B$9:$K$16, 3), H300-VLOOKUP($C300, 'Sch 10.1 Rate Design'!$B$9:$K$16, 3)), 0))</f>
        <v>0</v>
      </c>
      <c r="AS300" s="393">
        <f>IF(I300="",0,+IF(I300&gt;+VLOOKUP($C300, 'Sch 10.1 Rate Design'!$B$9:$K$16, 3),IF(I300&gt;+VLOOKUP($C300, 'Sch 10.1 Rate Design'!$B$9:$K$16, 5),+VLOOKUP($C300, 'Sch 10.1 Rate Design'!$B$9:$K$16, 5)-VLOOKUP($C300, 'Sch 10.1 Rate Design'!$B$9:$K$16, 3), I300-VLOOKUP($C300, 'Sch 10.1 Rate Design'!$B$9:$K$16, 3)), 0))</f>
        <v>0</v>
      </c>
      <c r="AT300" s="393">
        <f>IF(J300="",0,+IF(J300&gt;+VLOOKUP($C300, 'Sch 10.1 Rate Design'!$B$9:$K$16, 3),IF(J300&gt;+VLOOKUP($C300, 'Sch 10.1 Rate Design'!$B$9:$K$16, 5),+VLOOKUP($C300, 'Sch 10.1 Rate Design'!$B$9:$K$16, 5)-VLOOKUP($C300, 'Sch 10.1 Rate Design'!$B$9:$K$16, 3), J300-VLOOKUP($C300, 'Sch 10.1 Rate Design'!$B$9:$K$16, 3)), 0))</f>
        <v>0</v>
      </c>
      <c r="AU300" s="393">
        <f>IF(K300="",0,+IF(K300&gt;+VLOOKUP($C300, 'Sch 10.1 Rate Design'!$B$9:$K$16, 3),IF(K300&gt;+VLOOKUP($C300, 'Sch 10.1 Rate Design'!$B$9:$K$16, 5),+VLOOKUP($C300, 'Sch 10.1 Rate Design'!$B$9:$K$16, 5)-VLOOKUP($C300, 'Sch 10.1 Rate Design'!$B$9:$K$16, 3), K300-VLOOKUP($C300, 'Sch 10.1 Rate Design'!$B$9:$K$16, 3)), 0))</f>
        <v>0</v>
      </c>
      <c r="AV300" s="393">
        <f>IF(L300="",0,+IF(L300&gt;+VLOOKUP($C300, 'Sch 10.1 Rate Design'!$B$9:$K$16, 3),IF(L300&gt;+VLOOKUP($C300, 'Sch 10.1 Rate Design'!$B$9:$K$16, 5),+VLOOKUP($C300, 'Sch 10.1 Rate Design'!$B$9:$K$16, 5)-VLOOKUP($C300, 'Sch 10.1 Rate Design'!$B$9:$K$16, 3), L300-VLOOKUP($C300, 'Sch 10.1 Rate Design'!$B$9:$K$16, 3)), 0))</f>
        <v>0</v>
      </c>
      <c r="AW300" s="393">
        <f>IF(M300="",0,+IF(M300&gt;+VLOOKUP($C300, 'Sch 10.1 Rate Design'!$B$9:$K$16, 3),IF(M300&gt;+VLOOKUP($C300, 'Sch 10.1 Rate Design'!$B$9:$K$16, 5),+VLOOKUP($C300, 'Sch 10.1 Rate Design'!$B$9:$K$16, 5)-VLOOKUP($C300, 'Sch 10.1 Rate Design'!$B$9:$K$16, 3), M300-VLOOKUP($C300, 'Sch 10.1 Rate Design'!$B$9:$K$16, 3)), 0))</f>
        <v>0</v>
      </c>
      <c r="AX300" s="393">
        <f>IF(N300="",0,+IF(N300&gt;+VLOOKUP($C300, 'Sch 10.1 Rate Design'!$B$9:$K$16, 3),IF(N300&gt;+VLOOKUP($C300, 'Sch 10.1 Rate Design'!$B$9:$K$16, 5),+VLOOKUP($C300, 'Sch 10.1 Rate Design'!$B$9:$K$16, 5)-VLOOKUP($C300, 'Sch 10.1 Rate Design'!$B$9:$K$16, 3), N300-VLOOKUP($C300, 'Sch 10.1 Rate Design'!$B$9:$K$16, 3)), 0))</f>
        <v>0</v>
      </c>
      <c r="AY300" s="393">
        <f>IF(O300="",0,+IF(O300&gt;+VLOOKUP($C300, 'Sch 10.1 Rate Design'!$B$9:$K$16, 3),IF(O300&gt;+VLOOKUP($C300, 'Sch 10.1 Rate Design'!$B$9:$K$16, 5),+VLOOKUP($C300, 'Sch 10.1 Rate Design'!$B$9:$K$16, 5)-VLOOKUP($C300, 'Sch 10.1 Rate Design'!$B$9:$K$16, 3), O300-VLOOKUP($C300, 'Sch 10.1 Rate Design'!$B$9:$K$16, 3)), 0))</f>
        <v>0</v>
      </c>
      <c r="AZ300" s="393">
        <f>IF(P300="",0,+IF(P300&gt;+VLOOKUP($C300, 'Sch 10.1 Rate Design'!$B$9:$K$16, 3),IF(P300&gt;+VLOOKUP($C300, 'Sch 10.1 Rate Design'!$B$9:$K$16, 5),+VLOOKUP($C300, 'Sch 10.1 Rate Design'!$B$9:$K$16, 5)-VLOOKUP($C300, 'Sch 10.1 Rate Design'!$B$9:$K$16, 3), P300-VLOOKUP($C300, 'Sch 10.1 Rate Design'!$B$9:$K$16, 3)), 0))</f>
        <v>0</v>
      </c>
      <c r="BA300" s="393">
        <f>IF(Q300="",0,+IF(Q300&gt;+VLOOKUP($C300, 'Sch 10.1 Rate Design'!$B$9:$K$16, 3),IF(Q300&gt;+VLOOKUP($C300, 'Sch 10.1 Rate Design'!$B$9:$K$16, 5),+VLOOKUP($C300, 'Sch 10.1 Rate Design'!$B$9:$K$16, 5)-VLOOKUP($C300, 'Sch 10.1 Rate Design'!$B$9:$K$16, 3), Q300-VLOOKUP($C300, 'Sch 10.1 Rate Design'!$B$9:$K$16, 3)), 0))</f>
        <v>0</v>
      </c>
      <c r="BB300" s="393">
        <f>IF(R300="",0,+IF(R300&gt;+VLOOKUP($C300, 'Sch 10.1 Rate Design'!$B$9:$K$16, 3),IF(R300&gt;+VLOOKUP($C300, 'Sch 10.1 Rate Design'!$B$9:$K$16, 5),+VLOOKUP($C300, 'Sch 10.1 Rate Design'!$B$9:$K$16, 5)-VLOOKUP($C300, 'Sch 10.1 Rate Design'!$B$9:$K$16, 3), R300-VLOOKUP($C300, 'Sch 10.1 Rate Design'!$B$9:$K$16, 3)), 0))</f>
        <v>0</v>
      </c>
      <c r="BC300" s="705">
        <f>IF(S300="",0,+IF(S300&gt;+VLOOKUP($C300, 'Sch 10.1 Rate Design'!$B$9:$K$16, 3),IF(S300&gt;+VLOOKUP($C300, 'Sch 10.1 Rate Design'!$B$9:$K$16, 5),+VLOOKUP($C300, 'Sch 10.1 Rate Design'!$B$9:$K$16, 5)-VLOOKUP($C300, 'Sch 10.1 Rate Design'!$B$9:$K$16, 3), S300-VLOOKUP($C300, 'Sch 10.1 Rate Design'!$B$9:$K$16, 3)), 0))</f>
        <v>0</v>
      </c>
      <c r="BD300" s="708">
        <f>IF(H300="", 0, AR300/'Sch 10.1 Rate Design'!$Z$24*VLOOKUP($C300, 'Sch 10.1 Rate Design'!$B$9:$K$16, 6, FALSE))</f>
        <v>0</v>
      </c>
      <c r="BE300" s="708">
        <f>IF(I300="", 0, AS300/'Sch 10.1 Rate Design'!$Z$24*VLOOKUP($C300, 'Sch 10.1 Rate Design'!$B$9:$K$16, 6, FALSE))</f>
        <v>0</v>
      </c>
      <c r="BF300" s="708">
        <f>IF(J300="", 0, AT300/'Sch 10.1 Rate Design'!$Z$24*VLOOKUP($C300, 'Sch 10.1 Rate Design'!$B$9:$K$16, 6, FALSE))</f>
        <v>0</v>
      </c>
      <c r="BG300" s="708">
        <f>IF(K300="", 0, AU300/'Sch 10.1 Rate Design'!$Z$24*VLOOKUP($C300, 'Sch 10.1 Rate Design'!$B$9:$K$16, 6, FALSE))</f>
        <v>0</v>
      </c>
      <c r="BH300" s="708">
        <f>IF(L300="", 0, AV300/'Sch 10.1 Rate Design'!$Z$24*VLOOKUP($C300, 'Sch 10.1 Rate Design'!$B$9:$K$16, 6, FALSE))</f>
        <v>0</v>
      </c>
      <c r="BI300" s="708">
        <f>IF(M300="", 0, AW300/'Sch 10.1 Rate Design'!$Z$24*VLOOKUP($C300, 'Sch 10.1 Rate Design'!$B$9:$K$16, 6, FALSE))</f>
        <v>0</v>
      </c>
      <c r="BJ300" s="708">
        <f>IF(N300="", 0, AX300/'Sch 10.1 Rate Design'!$Z$24*VLOOKUP($C300, 'Sch 10.1 Rate Design'!$B$9:$K$16, 6, FALSE))</f>
        <v>0</v>
      </c>
      <c r="BK300" s="708">
        <f>IF(O300="", 0, AY300/'Sch 10.1 Rate Design'!$Z$24*VLOOKUP($C300, 'Sch 10.1 Rate Design'!$B$9:$K$16, 6, FALSE))</f>
        <v>0</v>
      </c>
      <c r="BL300" s="708">
        <f>IF(P300="", 0, AZ300/'Sch 10.1 Rate Design'!$Z$24*VLOOKUP($C300, 'Sch 10.1 Rate Design'!$B$9:$K$16, 6, FALSE))</f>
        <v>0</v>
      </c>
      <c r="BM300" s="708">
        <f>IF(Q300="", 0, BA300/'Sch 10.1 Rate Design'!$Z$24*VLOOKUP($C300, 'Sch 10.1 Rate Design'!$B$9:$K$16, 6, FALSE))</f>
        <v>0</v>
      </c>
      <c r="BN300" s="708">
        <f>IF(R300="", 0, BB300/'Sch 10.1 Rate Design'!$Z$24*VLOOKUP($C300, 'Sch 10.1 Rate Design'!$B$9:$K$16, 6, FALSE))</f>
        <v>0</v>
      </c>
      <c r="BO300" s="707">
        <f>IF(S300="", 0, BC300/'Sch 10.1 Rate Design'!$Z$24*VLOOKUP($C300, 'Sch 10.1 Rate Design'!$B$9:$K$16, 6, FALSE))</f>
        <v>0</v>
      </c>
      <c r="BP300" s="393">
        <f>IF(H300="",0,+IF(H300&gt;+VLOOKUP($C300, 'Sch 10.1 Rate Design'!$B$9:$K$16, 5),IF(H300&gt;+VLOOKUP($C300, 'Sch 10.1 Rate Design'!$B$9:$K$16, 7),+VLOOKUP($C300, 'Sch 10.1 Rate Design'!$B$9:$K$16, 7)-VLOOKUP($C300, 'Sch 10.1 Rate Design'!$B$9:$K$16, 5), H300-VLOOKUP($C300, 'Sch 10.1 Rate Design'!$B$9:$K$16, 5)), 0))</f>
        <v>0</v>
      </c>
      <c r="BQ300" s="393">
        <f>IF(I300="",0,+IF(I300&gt;+VLOOKUP($C300, 'Sch 10.1 Rate Design'!$B$9:$K$16, 5),IF(I300&gt;+VLOOKUP($C300, 'Sch 10.1 Rate Design'!$B$9:$K$16, 7),+VLOOKUP($C300, 'Sch 10.1 Rate Design'!$B$9:$K$16, 7)-VLOOKUP($C300, 'Sch 10.1 Rate Design'!$B$9:$K$16, 5), I300-VLOOKUP($C300, 'Sch 10.1 Rate Design'!$B$9:$K$16, 5)), 0))</f>
        <v>0</v>
      </c>
      <c r="BR300" s="393">
        <f>IF(J300="",0,+IF(J300&gt;+VLOOKUP($C300, 'Sch 10.1 Rate Design'!$B$9:$K$16, 5),IF(J300&gt;+VLOOKUP($C300, 'Sch 10.1 Rate Design'!$B$9:$K$16, 7),+VLOOKUP($C300, 'Sch 10.1 Rate Design'!$B$9:$K$16, 7)-VLOOKUP($C300, 'Sch 10.1 Rate Design'!$B$9:$K$16, 5), J300-VLOOKUP($C300, 'Sch 10.1 Rate Design'!$B$9:$K$16, 5)), 0))</f>
        <v>0</v>
      </c>
      <c r="BS300" s="393">
        <f>IF(K300="",0,+IF(K300&gt;+VLOOKUP($C300, 'Sch 10.1 Rate Design'!$B$9:$K$16, 5),IF(K300&gt;+VLOOKUP($C300, 'Sch 10.1 Rate Design'!$B$9:$K$16, 7),+VLOOKUP($C300, 'Sch 10.1 Rate Design'!$B$9:$K$16, 7)-VLOOKUP($C300, 'Sch 10.1 Rate Design'!$B$9:$K$16, 5), K300-VLOOKUP($C300, 'Sch 10.1 Rate Design'!$B$9:$K$16, 5)), 0))</f>
        <v>0</v>
      </c>
      <c r="BT300" s="393">
        <f>IF(L300="",0,+IF(L300&gt;+VLOOKUP($C300, 'Sch 10.1 Rate Design'!$B$9:$K$16, 5),IF(L300&gt;+VLOOKUP($C300, 'Sch 10.1 Rate Design'!$B$9:$K$16, 7),+VLOOKUP($C300, 'Sch 10.1 Rate Design'!$B$9:$K$16, 7)-VLOOKUP($C300, 'Sch 10.1 Rate Design'!$B$9:$K$16, 5), L300-VLOOKUP($C300, 'Sch 10.1 Rate Design'!$B$9:$K$16, 5)), 0))</f>
        <v>0</v>
      </c>
      <c r="BU300" s="393">
        <f>IF(M300="",0,+IF(M300&gt;+VLOOKUP($C300, 'Sch 10.1 Rate Design'!$B$9:$K$16, 5),IF(M300&gt;+VLOOKUP($C300, 'Sch 10.1 Rate Design'!$B$9:$K$16, 7),+VLOOKUP($C300, 'Sch 10.1 Rate Design'!$B$9:$K$16, 7)-VLOOKUP($C300, 'Sch 10.1 Rate Design'!$B$9:$K$16, 5), M300-VLOOKUP($C300, 'Sch 10.1 Rate Design'!$B$9:$K$16, 5)), 0))</f>
        <v>0</v>
      </c>
      <c r="BV300" s="393">
        <f>IF(N300="",0,+IF(N300&gt;+VLOOKUP($C300, 'Sch 10.1 Rate Design'!$B$9:$K$16, 5),IF(N300&gt;+VLOOKUP($C300, 'Sch 10.1 Rate Design'!$B$9:$K$16, 7),+VLOOKUP($C300, 'Sch 10.1 Rate Design'!$B$9:$K$16, 7)-VLOOKUP($C300, 'Sch 10.1 Rate Design'!$B$9:$K$16, 5), N300-VLOOKUP($C300, 'Sch 10.1 Rate Design'!$B$9:$K$16, 5)), 0))</f>
        <v>0</v>
      </c>
      <c r="BW300" s="393">
        <f>IF(O300="",0,+IF(O300&gt;+VLOOKUP($C300, 'Sch 10.1 Rate Design'!$B$9:$K$16, 5),IF(O300&gt;+VLOOKUP($C300, 'Sch 10.1 Rate Design'!$B$9:$K$16, 7),+VLOOKUP($C300, 'Sch 10.1 Rate Design'!$B$9:$K$16, 7)-VLOOKUP($C300, 'Sch 10.1 Rate Design'!$B$9:$K$16, 5), O300-VLOOKUP($C300, 'Sch 10.1 Rate Design'!$B$9:$K$16, 5)), 0))</f>
        <v>0</v>
      </c>
      <c r="BX300" s="393">
        <f>IF(P300="",0,+IF(P300&gt;+VLOOKUP($C300, 'Sch 10.1 Rate Design'!$B$9:$K$16, 5),IF(P300&gt;+VLOOKUP($C300, 'Sch 10.1 Rate Design'!$B$9:$K$16, 7),+VLOOKUP($C300, 'Sch 10.1 Rate Design'!$B$9:$K$16, 7)-VLOOKUP($C300, 'Sch 10.1 Rate Design'!$B$9:$K$16, 5), P300-VLOOKUP($C300, 'Sch 10.1 Rate Design'!$B$9:$K$16, 5)), 0))</f>
        <v>0</v>
      </c>
      <c r="BY300" s="393">
        <f>IF(Q300="",0,+IF(Q300&gt;+VLOOKUP($C300, 'Sch 10.1 Rate Design'!$B$9:$K$16, 5),IF(Q300&gt;+VLOOKUP($C300, 'Sch 10.1 Rate Design'!$B$9:$K$16, 7),+VLOOKUP($C300, 'Sch 10.1 Rate Design'!$B$9:$K$16, 7)-VLOOKUP($C300, 'Sch 10.1 Rate Design'!$B$9:$K$16, 5), Q300-VLOOKUP($C300, 'Sch 10.1 Rate Design'!$B$9:$K$16, 5)), 0))</f>
        <v>0</v>
      </c>
      <c r="BZ300" s="393">
        <f>IF(R300="",0,+IF(R300&gt;+VLOOKUP($C300, 'Sch 10.1 Rate Design'!$B$9:$K$16, 5),IF(R300&gt;+VLOOKUP($C300, 'Sch 10.1 Rate Design'!$B$9:$K$16, 7),+VLOOKUP($C300, 'Sch 10.1 Rate Design'!$B$9:$K$16, 7)-VLOOKUP($C300, 'Sch 10.1 Rate Design'!$B$9:$K$16, 5), R300-VLOOKUP($C300, 'Sch 10.1 Rate Design'!$B$9:$K$16, 5)), 0))</f>
        <v>0</v>
      </c>
      <c r="CA300" s="705">
        <f>IF(S300="",0,+IF(S300&gt;+VLOOKUP($C300, 'Sch 10.1 Rate Design'!$B$9:$K$16, 5),IF(S300&gt;+VLOOKUP($C300, 'Sch 10.1 Rate Design'!$B$9:$K$16, 7),+VLOOKUP($C300, 'Sch 10.1 Rate Design'!$B$9:$K$16, 7)-VLOOKUP($C300, 'Sch 10.1 Rate Design'!$B$9:$K$16, 5), S300-VLOOKUP($C300, 'Sch 10.1 Rate Design'!$B$9:$K$16, 5)), 0))</f>
        <v>0</v>
      </c>
      <c r="CB300" s="708">
        <f>IF(H300="", 0, BP300/'Sch 10.1 Rate Design'!$Z$24*VLOOKUP($C300, 'Sch 10.1 Rate Design'!$B$9:$K$16, 8, FALSE))</f>
        <v>0</v>
      </c>
      <c r="CC300" s="708">
        <f>IF(I300="", 0, BQ300/'Sch 10.1 Rate Design'!$Z$24*VLOOKUP($C300, 'Sch 10.1 Rate Design'!$B$9:$K$16, 8, FALSE))</f>
        <v>0</v>
      </c>
      <c r="CD300" s="708">
        <f>IF(J300="", 0, BR300/'Sch 10.1 Rate Design'!$Z$24*VLOOKUP($C300, 'Sch 10.1 Rate Design'!$B$9:$K$16, 8, FALSE))</f>
        <v>0</v>
      </c>
      <c r="CE300" s="708">
        <f>IF(K300="", 0, BS300/'Sch 10.1 Rate Design'!$Z$24*VLOOKUP($C300, 'Sch 10.1 Rate Design'!$B$9:$K$16, 8, FALSE))</f>
        <v>0</v>
      </c>
      <c r="CF300" s="708">
        <f>IF(L300="", 0, BT300/'Sch 10.1 Rate Design'!$Z$24*VLOOKUP($C300, 'Sch 10.1 Rate Design'!$B$9:$K$16, 8, FALSE))</f>
        <v>0</v>
      </c>
      <c r="CG300" s="708">
        <f>IF(M300="", 0, BU300/'Sch 10.1 Rate Design'!$Z$24*VLOOKUP($C300, 'Sch 10.1 Rate Design'!$B$9:$K$16, 8, FALSE))</f>
        <v>0</v>
      </c>
      <c r="CH300" s="708">
        <f>IF(N300="", 0, BV300/'Sch 10.1 Rate Design'!$Z$24*VLOOKUP($C300, 'Sch 10.1 Rate Design'!$B$9:$K$16, 8, FALSE))</f>
        <v>0</v>
      </c>
      <c r="CI300" s="708">
        <f>IF(O300="", 0, BW300/'Sch 10.1 Rate Design'!$Z$24*VLOOKUP($C300, 'Sch 10.1 Rate Design'!$B$9:$K$16, 8, FALSE))</f>
        <v>0</v>
      </c>
      <c r="CJ300" s="708">
        <f>IF(P300="", 0, BX300/'Sch 10.1 Rate Design'!$Z$24*VLOOKUP($C300, 'Sch 10.1 Rate Design'!$B$9:$K$16, 8, FALSE))</f>
        <v>0</v>
      </c>
      <c r="CK300" s="708">
        <f>IF(Q300="", 0, BY300/'Sch 10.1 Rate Design'!$Z$24*VLOOKUP($C300, 'Sch 10.1 Rate Design'!$B$9:$K$16, 8, FALSE))</f>
        <v>0</v>
      </c>
      <c r="CL300" s="708">
        <f>IF(R300="", 0, BZ300/'Sch 10.1 Rate Design'!$Z$24*VLOOKUP($C300, 'Sch 10.1 Rate Design'!$B$9:$K$16, 8, FALSE))</f>
        <v>0</v>
      </c>
      <c r="CM300" s="707">
        <f>IF(S300="", 0, CA300/'Sch 10.1 Rate Design'!$Z$24*VLOOKUP($C300, 'Sch 10.1 Rate Design'!$B$9:$K$16, 8, FALSE))</f>
        <v>0</v>
      </c>
      <c r="CN300" s="393">
        <f>IF(H300="",0,IF(H300&gt;VLOOKUP($C300,'Sch 10.1 Rate Design'!$B$9:$K$16,9,FALSE),H300-VLOOKUP($C300,'Sch 10.1 Rate Design'!$B$9:$K$16,9,FALSE),0))</f>
        <v>0</v>
      </c>
      <c r="CO300" s="393">
        <f>IF(I300="",0,IF(I300&gt;VLOOKUP($C300,'Sch 10.1 Rate Design'!$B$9:$K$16,9,FALSE),I300-VLOOKUP($C300,'Sch 10.1 Rate Design'!$B$9:$K$16,9,FALSE),0))</f>
        <v>0</v>
      </c>
      <c r="CP300" s="393">
        <f>IF(J300="",0,IF(J300&gt;VLOOKUP($C300,'Sch 10.1 Rate Design'!$B$9:$K$16,9,FALSE),J300-VLOOKUP($C300,'Sch 10.1 Rate Design'!$B$9:$K$16,9,FALSE),0))</f>
        <v>0</v>
      </c>
      <c r="CQ300" s="393">
        <f>IF(K300="",0,IF(K300&gt;VLOOKUP($C300,'Sch 10.1 Rate Design'!$B$9:$K$16,9,FALSE),K300-VLOOKUP($C300,'Sch 10.1 Rate Design'!$B$9:$K$16,9,FALSE),0))</f>
        <v>0</v>
      </c>
      <c r="CR300" s="393">
        <f>IF(L300="",0,IF(L300&gt;VLOOKUP($C300,'Sch 10.1 Rate Design'!$B$9:$K$16,9,FALSE),L300-VLOOKUP($C300,'Sch 10.1 Rate Design'!$B$9:$K$16,9,FALSE),0))</f>
        <v>0</v>
      </c>
      <c r="CS300" s="393">
        <f>IF(M300="",0,IF(M300&gt;VLOOKUP($C300,'Sch 10.1 Rate Design'!$B$9:$K$16,9,FALSE),M300-VLOOKUP($C300,'Sch 10.1 Rate Design'!$B$9:$K$16,9,FALSE),0))</f>
        <v>0</v>
      </c>
      <c r="CT300" s="393">
        <f>IF(N300="",0,IF(N300&gt;VLOOKUP($C300,'Sch 10.1 Rate Design'!$B$9:$K$16,9,FALSE),N300-VLOOKUP($C300,'Sch 10.1 Rate Design'!$B$9:$K$16,9,FALSE),0))</f>
        <v>0</v>
      </c>
      <c r="CU300" s="393">
        <f>IF(O300="",0,IF(O300&gt;VLOOKUP($C300,'Sch 10.1 Rate Design'!$B$9:$K$16,9,FALSE),O300-VLOOKUP($C300,'Sch 10.1 Rate Design'!$B$9:$K$16,9,FALSE),0))</f>
        <v>0</v>
      </c>
      <c r="CV300" s="393">
        <f>IF(P300="",0,IF(P300&gt;VLOOKUP($C300,'Sch 10.1 Rate Design'!$B$9:$K$16,9,FALSE),P300-VLOOKUP($C300,'Sch 10.1 Rate Design'!$B$9:$K$16,9,FALSE),0))</f>
        <v>0</v>
      </c>
      <c r="CW300" s="393">
        <f>IF(Q300="",0,IF(Q300&gt;VLOOKUP($C300,'Sch 10.1 Rate Design'!$B$9:$K$16,9,FALSE),Q300-VLOOKUP($C300,'Sch 10.1 Rate Design'!$B$9:$K$16,9,FALSE),0))</f>
        <v>0</v>
      </c>
      <c r="CX300" s="393">
        <f>IF(R300="",0,IF(R300&gt;VLOOKUP($C300,'Sch 10.1 Rate Design'!$B$9:$K$16,9,FALSE),R300-VLOOKUP($C300,'Sch 10.1 Rate Design'!$B$9:$K$16,9,FALSE),0))</f>
        <v>0</v>
      </c>
      <c r="CY300" s="705">
        <f>IF(S300="",0,IF(S300&gt;VLOOKUP($C300,'Sch 10.1 Rate Design'!$B$9:$K$16,9,FALSE),S300-VLOOKUP($C300,'Sch 10.1 Rate Design'!$B$9:$K$16,9,FALSE),0))</f>
        <v>0</v>
      </c>
      <c r="CZ300" s="708">
        <f>IF(H300="", 0, CN300/'Sch 10.1 Rate Design'!$Z$24*VLOOKUP($C300, 'Sch 10.1 Rate Design'!$B$9:$K$16, 10, FALSE))</f>
        <v>0</v>
      </c>
      <c r="DA300" s="708">
        <f>IF(I300="", 0, CO300/'Sch 10.1 Rate Design'!$Z$24*VLOOKUP($C300, 'Sch 10.1 Rate Design'!$B$9:$K$16, 10, FALSE))</f>
        <v>0</v>
      </c>
      <c r="DB300" s="708">
        <f>IF(J300="", 0, CP300/'Sch 10.1 Rate Design'!$Z$24*VLOOKUP($C300, 'Sch 10.1 Rate Design'!$B$9:$K$16, 10, FALSE))</f>
        <v>0</v>
      </c>
      <c r="DC300" s="708">
        <f>IF(K300="", 0, CQ300/'Sch 10.1 Rate Design'!$Z$24*VLOOKUP($C300, 'Sch 10.1 Rate Design'!$B$9:$K$16, 10, FALSE))</f>
        <v>0</v>
      </c>
      <c r="DD300" s="708">
        <f>IF(L300="", 0, CR300/'Sch 10.1 Rate Design'!$Z$24*VLOOKUP($C300, 'Sch 10.1 Rate Design'!$B$9:$K$16, 10, FALSE))</f>
        <v>0</v>
      </c>
      <c r="DE300" s="708">
        <f>IF(M300="", 0, CS300/'Sch 10.1 Rate Design'!$Z$24*VLOOKUP($C300, 'Sch 10.1 Rate Design'!$B$9:$K$16, 10, FALSE))</f>
        <v>0</v>
      </c>
      <c r="DF300" s="708">
        <f>IF(N300="", 0, CT300/'Sch 10.1 Rate Design'!$Z$24*VLOOKUP($C300, 'Sch 10.1 Rate Design'!$B$9:$K$16, 10, FALSE))</f>
        <v>0</v>
      </c>
      <c r="DG300" s="708">
        <f>IF(O300="", 0, CU300/'Sch 10.1 Rate Design'!$Z$24*VLOOKUP($C300, 'Sch 10.1 Rate Design'!$B$9:$K$16, 10, FALSE))</f>
        <v>0</v>
      </c>
      <c r="DH300" s="708">
        <f>IF(P300="", 0, CV300/'Sch 10.1 Rate Design'!$Z$24*VLOOKUP($C300, 'Sch 10.1 Rate Design'!$B$9:$K$16, 10, FALSE))</f>
        <v>0</v>
      </c>
      <c r="DI300" s="708">
        <f>IF(Q300="", 0, CW300/'Sch 10.1 Rate Design'!$Z$24*VLOOKUP($C300, 'Sch 10.1 Rate Design'!$B$9:$K$16, 10, FALSE))</f>
        <v>0</v>
      </c>
      <c r="DJ300" s="708">
        <f>IF(R300="", 0, CX300/'Sch 10.1 Rate Design'!$Z$24*VLOOKUP($C300, 'Sch 10.1 Rate Design'!$B$9:$K$16, 10, FALSE))</f>
        <v>0</v>
      </c>
      <c r="DK300" s="707">
        <f>IF(S300="", 0, CY300/'Sch 10.1 Rate Design'!$Z$24*VLOOKUP($C300, 'Sch 10.1 Rate Design'!$B$9:$K$16, 10, FALSE))</f>
        <v>0</v>
      </c>
      <c r="DL300" s="706">
        <f>IF(H300="", 0, VLOOKUP($C300, 'Sch 10.1 Rate Design'!$B$9:$K$16, 3, FALSE))</f>
        <v>0</v>
      </c>
      <c r="DM300" s="393">
        <f>IF(I300="", 0, VLOOKUP($C300, 'Sch 10.1 Rate Design'!$B$9:$K$16, 3, FALSE))</f>
        <v>0</v>
      </c>
      <c r="DN300" s="393">
        <f>IF(J300="", 0, VLOOKUP($C300, 'Sch 10.1 Rate Design'!$B$9:$K$16, 3, FALSE))</f>
        <v>0</v>
      </c>
      <c r="DO300" s="393">
        <f>IF(K300="", 0, VLOOKUP($C300, 'Sch 10.1 Rate Design'!$B$9:$K$16, 3, FALSE))</f>
        <v>0</v>
      </c>
      <c r="DP300" s="393">
        <f>IF(L300="", 0, VLOOKUP($C300, 'Sch 10.1 Rate Design'!$B$9:$K$16, 3, FALSE))</f>
        <v>0</v>
      </c>
      <c r="DQ300" s="393">
        <f>IF(M300="", 0, VLOOKUP($C300, 'Sch 10.1 Rate Design'!$B$9:$K$16, 3, FALSE))</f>
        <v>0</v>
      </c>
      <c r="DR300" s="393">
        <f>IF(N300="", 0, VLOOKUP($C300, 'Sch 10.1 Rate Design'!$B$9:$K$16, 3, FALSE))</f>
        <v>0</v>
      </c>
      <c r="DS300" s="393">
        <f>IF(O300="", 0, VLOOKUP($C300, 'Sch 10.1 Rate Design'!$B$9:$K$16, 3, FALSE))</f>
        <v>0</v>
      </c>
      <c r="DT300" s="393">
        <f>IF(P300="", 0, VLOOKUP($C300, 'Sch 10.1 Rate Design'!$B$9:$K$16, 3, FALSE))</f>
        <v>0</v>
      </c>
      <c r="DU300" s="393">
        <f>IF(Q300="", 0, VLOOKUP($C300, 'Sch 10.1 Rate Design'!$B$9:$K$16, 3, FALSE))</f>
        <v>0</v>
      </c>
      <c r="DV300" s="393">
        <f>IF(R300="", 0, VLOOKUP($C300, 'Sch 10.1 Rate Design'!$B$9:$K$16, 3, FALSE))</f>
        <v>0</v>
      </c>
      <c r="DW300" s="705">
        <f>IF(S300="", 0, VLOOKUP($C300, 'Sch 10.1 Rate Design'!$B$9:$K$16, 3, FALSE))</f>
        <v>0</v>
      </c>
      <c r="DX300" s="393"/>
      <c r="DY300" s="393"/>
      <c r="DZ300" s="393"/>
      <c r="EA300" s="393"/>
      <c r="EB300" s="393"/>
      <c r="EC300" s="393"/>
      <c r="ED300" s="393"/>
      <c r="EE300" s="393"/>
      <c r="EF300" s="393"/>
      <c r="EG300" s="393"/>
      <c r="EH300" s="393"/>
      <c r="EI300" s="393"/>
      <c r="EJ300" s="393"/>
    </row>
    <row r="301" spans="1:140">
      <c r="A301" s="393">
        <f>Input!AH297</f>
        <v>0</v>
      </c>
      <c r="B301" s="393">
        <v>291</v>
      </c>
      <c r="C301" s="690">
        <f>Input!AI297</f>
        <v>0.625</v>
      </c>
      <c r="D301" s="709">
        <f t="shared" si="79"/>
        <v>0</v>
      </c>
      <c r="E301" s="709">
        <f>IF('Sch 10.1 Rate Design'!$AB$24="Monthly", AVERAGE(T301,U301,V301,W301,X301,Y301,Z301,AA301,AB301,AC301,AD301,AE301), AVERAGE(T301,V301,X301,Z301,AB301,AD301))</f>
        <v>0</v>
      </c>
      <c r="F301" s="393">
        <f t="shared" si="66"/>
        <v>0</v>
      </c>
      <c r="G301" s="705" t="e">
        <f>IF('Sch 10.1 Rate Design'!$AB$24="Monthly", AVERAGE(H301,I301,J301,K301,L301,M301,N301,O301,P301,Q301,R301,S301), AVERAGE(H301,J301,L301,N301,P301,R301))</f>
        <v>#DIV/0!</v>
      </c>
      <c r="H301" s="393" t="str">
        <f>IF(Input!AJ297="", "", Input!AJ297)</f>
        <v/>
      </c>
      <c r="I301" s="393" t="str">
        <f>IF(Input!AK297="", "", Input!AK297)</f>
        <v/>
      </c>
      <c r="J301" s="393" t="str">
        <f>IF(Input!AL297="", "", Input!AL297)</f>
        <v/>
      </c>
      <c r="K301" s="393" t="str">
        <f>IF(Input!AM297="", "", Input!AM297)</f>
        <v/>
      </c>
      <c r="L301" s="393" t="str">
        <f>IF(Input!AN297="", "", Input!AN297)</f>
        <v/>
      </c>
      <c r="M301" s="393" t="str">
        <f>IF(Input!AO297="", "", Input!AO297)</f>
        <v/>
      </c>
      <c r="N301" s="393" t="str">
        <f>IF(Input!AP297="", "", Input!AP297)</f>
        <v/>
      </c>
      <c r="O301" s="393" t="str">
        <f>IF(Input!AQ297="", "", Input!AQ297)</f>
        <v/>
      </c>
      <c r="P301" s="393" t="str">
        <f>IF(Input!AR297="", "", Input!AR297)</f>
        <v/>
      </c>
      <c r="Q301" s="393" t="str">
        <f>IF(Input!AS297="", "", Input!AS297)</f>
        <v/>
      </c>
      <c r="R301" s="393" t="str">
        <f>IF(Input!AT297="", "", Input!AT297)</f>
        <v/>
      </c>
      <c r="S301" s="393" t="str">
        <f>IF(Input!AU297="", "", Input!AU297)</f>
        <v/>
      </c>
      <c r="T301" s="708">
        <f t="shared" si="67"/>
        <v>0</v>
      </c>
      <c r="U301" s="708">
        <f t="shared" si="68"/>
        <v>0</v>
      </c>
      <c r="V301" s="708">
        <f t="shared" si="69"/>
        <v>0</v>
      </c>
      <c r="W301" s="708">
        <f t="shared" si="70"/>
        <v>0</v>
      </c>
      <c r="X301" s="708">
        <f t="shared" si="71"/>
        <v>0</v>
      </c>
      <c r="Y301" s="708">
        <f t="shared" si="72"/>
        <v>0</v>
      </c>
      <c r="Z301" s="708">
        <f t="shared" si="73"/>
        <v>0</v>
      </c>
      <c r="AA301" s="708">
        <f t="shared" si="74"/>
        <v>0</v>
      </c>
      <c r="AB301" s="708">
        <f t="shared" si="75"/>
        <v>0</v>
      </c>
      <c r="AC301" s="708">
        <f t="shared" si="76"/>
        <v>0</v>
      </c>
      <c r="AD301" s="708">
        <f t="shared" si="77"/>
        <v>0</v>
      </c>
      <c r="AE301" s="707">
        <f t="shared" si="78"/>
        <v>0</v>
      </c>
      <c r="AF301" s="708">
        <f>IF(H301="", 0, VLOOKUP($C301, 'Sch 10.1 Rate Design'!$B$9:$K$16, 4, FALSE))</f>
        <v>0</v>
      </c>
      <c r="AG301" s="708">
        <f>IF(I301="", 0, VLOOKUP($C301, 'Sch 10.1 Rate Design'!$B$9:$K$16, 4, FALSE))</f>
        <v>0</v>
      </c>
      <c r="AH301" s="708">
        <f>IF(J301="", 0, VLOOKUP($C301, 'Sch 10.1 Rate Design'!$B$9:$K$16, 4, FALSE))</f>
        <v>0</v>
      </c>
      <c r="AI301" s="708">
        <f>IF(K301="", 0, VLOOKUP($C301, 'Sch 10.1 Rate Design'!$B$9:$K$16, 4, FALSE))</f>
        <v>0</v>
      </c>
      <c r="AJ301" s="708">
        <f>IF(L301="", 0, VLOOKUP($C301, 'Sch 10.1 Rate Design'!$B$9:$K$16, 4, FALSE))</f>
        <v>0</v>
      </c>
      <c r="AK301" s="708">
        <f>IF(M301="", 0, VLOOKUP($C301, 'Sch 10.1 Rate Design'!$B$9:$K$16, 4, FALSE))</f>
        <v>0</v>
      </c>
      <c r="AL301" s="708">
        <f>IF(N301="", 0, VLOOKUP($C301, 'Sch 10.1 Rate Design'!$B$9:$K$16, 4, FALSE))</f>
        <v>0</v>
      </c>
      <c r="AM301" s="708">
        <f>IF(O301="", 0, VLOOKUP($C301, 'Sch 10.1 Rate Design'!$B$9:$K$16, 4, FALSE))</f>
        <v>0</v>
      </c>
      <c r="AN301" s="708">
        <f>IF(P301="", 0, VLOOKUP($C301, 'Sch 10.1 Rate Design'!$B$9:$K$16, 4, FALSE))</f>
        <v>0</v>
      </c>
      <c r="AO301" s="708">
        <f>IF(Q301="", 0, VLOOKUP($C301, 'Sch 10.1 Rate Design'!$B$9:$K$16, 4, FALSE))</f>
        <v>0</v>
      </c>
      <c r="AP301" s="708">
        <f>IF(R301="", 0, VLOOKUP($C301, 'Sch 10.1 Rate Design'!$B$9:$K$16, 4, FALSE))</f>
        <v>0</v>
      </c>
      <c r="AQ301" s="707">
        <f>IF(S301="", 0, VLOOKUP($C301, 'Sch 10.1 Rate Design'!$B$9:$K$16, 4, FALSE))</f>
        <v>0</v>
      </c>
      <c r="AR301" s="706">
        <f>IF(H301="",0,+IF(H301&gt;+VLOOKUP($C301, 'Sch 10.1 Rate Design'!$B$9:$K$16, 3),IF(H301&gt;+VLOOKUP($C301, 'Sch 10.1 Rate Design'!$B$9:$K$16, 5),+VLOOKUP($C301, 'Sch 10.1 Rate Design'!$B$9:$K$16, 5)-VLOOKUP($C301, 'Sch 10.1 Rate Design'!$B$9:$K$16, 3), H301-VLOOKUP($C301, 'Sch 10.1 Rate Design'!$B$9:$K$16, 3)), 0))</f>
        <v>0</v>
      </c>
      <c r="AS301" s="393">
        <f>IF(I301="",0,+IF(I301&gt;+VLOOKUP($C301, 'Sch 10.1 Rate Design'!$B$9:$K$16, 3),IF(I301&gt;+VLOOKUP($C301, 'Sch 10.1 Rate Design'!$B$9:$K$16, 5),+VLOOKUP($C301, 'Sch 10.1 Rate Design'!$B$9:$K$16, 5)-VLOOKUP($C301, 'Sch 10.1 Rate Design'!$B$9:$K$16, 3), I301-VLOOKUP($C301, 'Sch 10.1 Rate Design'!$B$9:$K$16, 3)), 0))</f>
        <v>0</v>
      </c>
      <c r="AT301" s="393">
        <f>IF(J301="",0,+IF(J301&gt;+VLOOKUP($C301, 'Sch 10.1 Rate Design'!$B$9:$K$16, 3),IF(J301&gt;+VLOOKUP($C301, 'Sch 10.1 Rate Design'!$B$9:$K$16, 5),+VLOOKUP($C301, 'Sch 10.1 Rate Design'!$B$9:$K$16, 5)-VLOOKUP($C301, 'Sch 10.1 Rate Design'!$B$9:$K$16, 3), J301-VLOOKUP($C301, 'Sch 10.1 Rate Design'!$B$9:$K$16, 3)), 0))</f>
        <v>0</v>
      </c>
      <c r="AU301" s="393">
        <f>IF(K301="",0,+IF(K301&gt;+VLOOKUP($C301, 'Sch 10.1 Rate Design'!$B$9:$K$16, 3),IF(K301&gt;+VLOOKUP($C301, 'Sch 10.1 Rate Design'!$B$9:$K$16, 5),+VLOOKUP($C301, 'Sch 10.1 Rate Design'!$B$9:$K$16, 5)-VLOOKUP($C301, 'Sch 10.1 Rate Design'!$B$9:$K$16, 3), K301-VLOOKUP($C301, 'Sch 10.1 Rate Design'!$B$9:$K$16, 3)), 0))</f>
        <v>0</v>
      </c>
      <c r="AV301" s="393">
        <f>IF(L301="",0,+IF(L301&gt;+VLOOKUP($C301, 'Sch 10.1 Rate Design'!$B$9:$K$16, 3),IF(L301&gt;+VLOOKUP($C301, 'Sch 10.1 Rate Design'!$B$9:$K$16, 5),+VLOOKUP($C301, 'Sch 10.1 Rate Design'!$B$9:$K$16, 5)-VLOOKUP($C301, 'Sch 10.1 Rate Design'!$B$9:$K$16, 3), L301-VLOOKUP($C301, 'Sch 10.1 Rate Design'!$B$9:$K$16, 3)), 0))</f>
        <v>0</v>
      </c>
      <c r="AW301" s="393">
        <f>IF(M301="",0,+IF(M301&gt;+VLOOKUP($C301, 'Sch 10.1 Rate Design'!$B$9:$K$16, 3),IF(M301&gt;+VLOOKUP($C301, 'Sch 10.1 Rate Design'!$B$9:$K$16, 5),+VLOOKUP($C301, 'Sch 10.1 Rate Design'!$B$9:$K$16, 5)-VLOOKUP($C301, 'Sch 10.1 Rate Design'!$B$9:$K$16, 3), M301-VLOOKUP($C301, 'Sch 10.1 Rate Design'!$B$9:$K$16, 3)), 0))</f>
        <v>0</v>
      </c>
      <c r="AX301" s="393">
        <f>IF(N301="",0,+IF(N301&gt;+VLOOKUP($C301, 'Sch 10.1 Rate Design'!$B$9:$K$16, 3),IF(N301&gt;+VLOOKUP($C301, 'Sch 10.1 Rate Design'!$B$9:$K$16, 5),+VLOOKUP($C301, 'Sch 10.1 Rate Design'!$B$9:$K$16, 5)-VLOOKUP($C301, 'Sch 10.1 Rate Design'!$B$9:$K$16, 3), N301-VLOOKUP($C301, 'Sch 10.1 Rate Design'!$B$9:$K$16, 3)), 0))</f>
        <v>0</v>
      </c>
      <c r="AY301" s="393">
        <f>IF(O301="",0,+IF(O301&gt;+VLOOKUP($C301, 'Sch 10.1 Rate Design'!$B$9:$K$16, 3),IF(O301&gt;+VLOOKUP($C301, 'Sch 10.1 Rate Design'!$B$9:$K$16, 5),+VLOOKUP($C301, 'Sch 10.1 Rate Design'!$B$9:$K$16, 5)-VLOOKUP($C301, 'Sch 10.1 Rate Design'!$B$9:$K$16, 3), O301-VLOOKUP($C301, 'Sch 10.1 Rate Design'!$B$9:$K$16, 3)), 0))</f>
        <v>0</v>
      </c>
      <c r="AZ301" s="393">
        <f>IF(P301="",0,+IF(P301&gt;+VLOOKUP($C301, 'Sch 10.1 Rate Design'!$B$9:$K$16, 3),IF(P301&gt;+VLOOKUP($C301, 'Sch 10.1 Rate Design'!$B$9:$K$16, 5),+VLOOKUP($C301, 'Sch 10.1 Rate Design'!$B$9:$K$16, 5)-VLOOKUP($C301, 'Sch 10.1 Rate Design'!$B$9:$K$16, 3), P301-VLOOKUP($C301, 'Sch 10.1 Rate Design'!$B$9:$K$16, 3)), 0))</f>
        <v>0</v>
      </c>
      <c r="BA301" s="393">
        <f>IF(Q301="",0,+IF(Q301&gt;+VLOOKUP($C301, 'Sch 10.1 Rate Design'!$B$9:$K$16, 3),IF(Q301&gt;+VLOOKUP($C301, 'Sch 10.1 Rate Design'!$B$9:$K$16, 5),+VLOOKUP($C301, 'Sch 10.1 Rate Design'!$B$9:$K$16, 5)-VLOOKUP($C301, 'Sch 10.1 Rate Design'!$B$9:$K$16, 3), Q301-VLOOKUP($C301, 'Sch 10.1 Rate Design'!$B$9:$K$16, 3)), 0))</f>
        <v>0</v>
      </c>
      <c r="BB301" s="393">
        <f>IF(R301="",0,+IF(R301&gt;+VLOOKUP($C301, 'Sch 10.1 Rate Design'!$B$9:$K$16, 3),IF(R301&gt;+VLOOKUP($C301, 'Sch 10.1 Rate Design'!$B$9:$K$16, 5),+VLOOKUP($C301, 'Sch 10.1 Rate Design'!$B$9:$K$16, 5)-VLOOKUP($C301, 'Sch 10.1 Rate Design'!$B$9:$K$16, 3), R301-VLOOKUP($C301, 'Sch 10.1 Rate Design'!$B$9:$K$16, 3)), 0))</f>
        <v>0</v>
      </c>
      <c r="BC301" s="705">
        <f>IF(S301="",0,+IF(S301&gt;+VLOOKUP($C301, 'Sch 10.1 Rate Design'!$B$9:$K$16, 3),IF(S301&gt;+VLOOKUP($C301, 'Sch 10.1 Rate Design'!$B$9:$K$16, 5),+VLOOKUP($C301, 'Sch 10.1 Rate Design'!$B$9:$K$16, 5)-VLOOKUP($C301, 'Sch 10.1 Rate Design'!$B$9:$K$16, 3), S301-VLOOKUP($C301, 'Sch 10.1 Rate Design'!$B$9:$K$16, 3)), 0))</f>
        <v>0</v>
      </c>
      <c r="BD301" s="708">
        <f>IF(H301="", 0, AR301/'Sch 10.1 Rate Design'!$Z$24*VLOOKUP($C301, 'Sch 10.1 Rate Design'!$B$9:$K$16, 6, FALSE))</f>
        <v>0</v>
      </c>
      <c r="BE301" s="708">
        <f>IF(I301="", 0, AS301/'Sch 10.1 Rate Design'!$Z$24*VLOOKUP($C301, 'Sch 10.1 Rate Design'!$B$9:$K$16, 6, FALSE))</f>
        <v>0</v>
      </c>
      <c r="BF301" s="708">
        <f>IF(J301="", 0, AT301/'Sch 10.1 Rate Design'!$Z$24*VLOOKUP($C301, 'Sch 10.1 Rate Design'!$B$9:$K$16, 6, FALSE))</f>
        <v>0</v>
      </c>
      <c r="BG301" s="708">
        <f>IF(K301="", 0, AU301/'Sch 10.1 Rate Design'!$Z$24*VLOOKUP($C301, 'Sch 10.1 Rate Design'!$B$9:$K$16, 6, FALSE))</f>
        <v>0</v>
      </c>
      <c r="BH301" s="708">
        <f>IF(L301="", 0, AV301/'Sch 10.1 Rate Design'!$Z$24*VLOOKUP($C301, 'Sch 10.1 Rate Design'!$B$9:$K$16, 6, FALSE))</f>
        <v>0</v>
      </c>
      <c r="BI301" s="708">
        <f>IF(M301="", 0, AW301/'Sch 10.1 Rate Design'!$Z$24*VLOOKUP($C301, 'Sch 10.1 Rate Design'!$B$9:$K$16, 6, FALSE))</f>
        <v>0</v>
      </c>
      <c r="BJ301" s="708">
        <f>IF(N301="", 0, AX301/'Sch 10.1 Rate Design'!$Z$24*VLOOKUP($C301, 'Sch 10.1 Rate Design'!$B$9:$K$16, 6, FALSE))</f>
        <v>0</v>
      </c>
      <c r="BK301" s="708">
        <f>IF(O301="", 0, AY301/'Sch 10.1 Rate Design'!$Z$24*VLOOKUP($C301, 'Sch 10.1 Rate Design'!$B$9:$K$16, 6, FALSE))</f>
        <v>0</v>
      </c>
      <c r="BL301" s="708">
        <f>IF(P301="", 0, AZ301/'Sch 10.1 Rate Design'!$Z$24*VLOOKUP($C301, 'Sch 10.1 Rate Design'!$B$9:$K$16, 6, FALSE))</f>
        <v>0</v>
      </c>
      <c r="BM301" s="708">
        <f>IF(Q301="", 0, BA301/'Sch 10.1 Rate Design'!$Z$24*VLOOKUP($C301, 'Sch 10.1 Rate Design'!$B$9:$K$16, 6, FALSE))</f>
        <v>0</v>
      </c>
      <c r="BN301" s="708">
        <f>IF(R301="", 0, BB301/'Sch 10.1 Rate Design'!$Z$24*VLOOKUP($C301, 'Sch 10.1 Rate Design'!$B$9:$K$16, 6, FALSE))</f>
        <v>0</v>
      </c>
      <c r="BO301" s="707">
        <f>IF(S301="", 0, BC301/'Sch 10.1 Rate Design'!$Z$24*VLOOKUP($C301, 'Sch 10.1 Rate Design'!$B$9:$K$16, 6, FALSE))</f>
        <v>0</v>
      </c>
      <c r="BP301" s="393">
        <f>IF(H301="",0,+IF(H301&gt;+VLOOKUP($C301, 'Sch 10.1 Rate Design'!$B$9:$K$16, 5),IF(H301&gt;+VLOOKUP($C301, 'Sch 10.1 Rate Design'!$B$9:$K$16, 7),+VLOOKUP($C301, 'Sch 10.1 Rate Design'!$B$9:$K$16, 7)-VLOOKUP($C301, 'Sch 10.1 Rate Design'!$B$9:$K$16, 5), H301-VLOOKUP($C301, 'Sch 10.1 Rate Design'!$B$9:$K$16, 5)), 0))</f>
        <v>0</v>
      </c>
      <c r="BQ301" s="393">
        <f>IF(I301="",0,+IF(I301&gt;+VLOOKUP($C301, 'Sch 10.1 Rate Design'!$B$9:$K$16, 5),IF(I301&gt;+VLOOKUP($C301, 'Sch 10.1 Rate Design'!$B$9:$K$16, 7),+VLOOKUP($C301, 'Sch 10.1 Rate Design'!$B$9:$K$16, 7)-VLOOKUP($C301, 'Sch 10.1 Rate Design'!$B$9:$K$16, 5), I301-VLOOKUP($C301, 'Sch 10.1 Rate Design'!$B$9:$K$16, 5)), 0))</f>
        <v>0</v>
      </c>
      <c r="BR301" s="393">
        <f>IF(J301="",0,+IF(J301&gt;+VLOOKUP($C301, 'Sch 10.1 Rate Design'!$B$9:$K$16, 5),IF(J301&gt;+VLOOKUP($C301, 'Sch 10.1 Rate Design'!$B$9:$K$16, 7),+VLOOKUP($C301, 'Sch 10.1 Rate Design'!$B$9:$K$16, 7)-VLOOKUP($C301, 'Sch 10.1 Rate Design'!$B$9:$K$16, 5), J301-VLOOKUP($C301, 'Sch 10.1 Rate Design'!$B$9:$K$16, 5)), 0))</f>
        <v>0</v>
      </c>
      <c r="BS301" s="393">
        <f>IF(K301="",0,+IF(K301&gt;+VLOOKUP($C301, 'Sch 10.1 Rate Design'!$B$9:$K$16, 5),IF(K301&gt;+VLOOKUP($C301, 'Sch 10.1 Rate Design'!$B$9:$K$16, 7),+VLOOKUP($C301, 'Sch 10.1 Rate Design'!$B$9:$K$16, 7)-VLOOKUP($C301, 'Sch 10.1 Rate Design'!$B$9:$K$16, 5), K301-VLOOKUP($C301, 'Sch 10.1 Rate Design'!$B$9:$K$16, 5)), 0))</f>
        <v>0</v>
      </c>
      <c r="BT301" s="393">
        <f>IF(L301="",0,+IF(L301&gt;+VLOOKUP($C301, 'Sch 10.1 Rate Design'!$B$9:$K$16, 5),IF(L301&gt;+VLOOKUP($C301, 'Sch 10.1 Rate Design'!$B$9:$K$16, 7),+VLOOKUP($C301, 'Sch 10.1 Rate Design'!$B$9:$K$16, 7)-VLOOKUP($C301, 'Sch 10.1 Rate Design'!$B$9:$K$16, 5), L301-VLOOKUP($C301, 'Sch 10.1 Rate Design'!$B$9:$K$16, 5)), 0))</f>
        <v>0</v>
      </c>
      <c r="BU301" s="393">
        <f>IF(M301="",0,+IF(M301&gt;+VLOOKUP($C301, 'Sch 10.1 Rate Design'!$B$9:$K$16, 5),IF(M301&gt;+VLOOKUP($C301, 'Sch 10.1 Rate Design'!$B$9:$K$16, 7),+VLOOKUP($C301, 'Sch 10.1 Rate Design'!$B$9:$K$16, 7)-VLOOKUP($C301, 'Sch 10.1 Rate Design'!$B$9:$K$16, 5), M301-VLOOKUP($C301, 'Sch 10.1 Rate Design'!$B$9:$K$16, 5)), 0))</f>
        <v>0</v>
      </c>
      <c r="BV301" s="393">
        <f>IF(N301="",0,+IF(N301&gt;+VLOOKUP($C301, 'Sch 10.1 Rate Design'!$B$9:$K$16, 5),IF(N301&gt;+VLOOKUP($C301, 'Sch 10.1 Rate Design'!$B$9:$K$16, 7),+VLOOKUP($C301, 'Sch 10.1 Rate Design'!$B$9:$K$16, 7)-VLOOKUP($C301, 'Sch 10.1 Rate Design'!$B$9:$K$16, 5), N301-VLOOKUP($C301, 'Sch 10.1 Rate Design'!$B$9:$K$16, 5)), 0))</f>
        <v>0</v>
      </c>
      <c r="BW301" s="393">
        <f>IF(O301="",0,+IF(O301&gt;+VLOOKUP($C301, 'Sch 10.1 Rate Design'!$B$9:$K$16, 5),IF(O301&gt;+VLOOKUP($C301, 'Sch 10.1 Rate Design'!$B$9:$K$16, 7),+VLOOKUP($C301, 'Sch 10.1 Rate Design'!$B$9:$K$16, 7)-VLOOKUP($C301, 'Sch 10.1 Rate Design'!$B$9:$K$16, 5), O301-VLOOKUP($C301, 'Sch 10.1 Rate Design'!$B$9:$K$16, 5)), 0))</f>
        <v>0</v>
      </c>
      <c r="BX301" s="393">
        <f>IF(P301="",0,+IF(P301&gt;+VLOOKUP($C301, 'Sch 10.1 Rate Design'!$B$9:$K$16, 5),IF(P301&gt;+VLOOKUP($C301, 'Sch 10.1 Rate Design'!$B$9:$K$16, 7),+VLOOKUP($C301, 'Sch 10.1 Rate Design'!$B$9:$K$16, 7)-VLOOKUP($C301, 'Sch 10.1 Rate Design'!$B$9:$K$16, 5), P301-VLOOKUP($C301, 'Sch 10.1 Rate Design'!$B$9:$K$16, 5)), 0))</f>
        <v>0</v>
      </c>
      <c r="BY301" s="393">
        <f>IF(Q301="",0,+IF(Q301&gt;+VLOOKUP($C301, 'Sch 10.1 Rate Design'!$B$9:$K$16, 5),IF(Q301&gt;+VLOOKUP($C301, 'Sch 10.1 Rate Design'!$B$9:$K$16, 7),+VLOOKUP($C301, 'Sch 10.1 Rate Design'!$B$9:$K$16, 7)-VLOOKUP($C301, 'Sch 10.1 Rate Design'!$B$9:$K$16, 5), Q301-VLOOKUP($C301, 'Sch 10.1 Rate Design'!$B$9:$K$16, 5)), 0))</f>
        <v>0</v>
      </c>
      <c r="BZ301" s="393">
        <f>IF(R301="",0,+IF(R301&gt;+VLOOKUP($C301, 'Sch 10.1 Rate Design'!$B$9:$K$16, 5),IF(R301&gt;+VLOOKUP($C301, 'Sch 10.1 Rate Design'!$B$9:$K$16, 7),+VLOOKUP($C301, 'Sch 10.1 Rate Design'!$B$9:$K$16, 7)-VLOOKUP($C301, 'Sch 10.1 Rate Design'!$B$9:$K$16, 5), R301-VLOOKUP($C301, 'Sch 10.1 Rate Design'!$B$9:$K$16, 5)), 0))</f>
        <v>0</v>
      </c>
      <c r="CA301" s="705">
        <f>IF(S301="",0,+IF(S301&gt;+VLOOKUP($C301, 'Sch 10.1 Rate Design'!$B$9:$K$16, 5),IF(S301&gt;+VLOOKUP($C301, 'Sch 10.1 Rate Design'!$B$9:$K$16, 7),+VLOOKUP($C301, 'Sch 10.1 Rate Design'!$B$9:$K$16, 7)-VLOOKUP($C301, 'Sch 10.1 Rate Design'!$B$9:$K$16, 5), S301-VLOOKUP($C301, 'Sch 10.1 Rate Design'!$B$9:$K$16, 5)), 0))</f>
        <v>0</v>
      </c>
      <c r="CB301" s="708">
        <f>IF(H301="", 0, BP301/'Sch 10.1 Rate Design'!$Z$24*VLOOKUP($C301, 'Sch 10.1 Rate Design'!$B$9:$K$16, 8, FALSE))</f>
        <v>0</v>
      </c>
      <c r="CC301" s="708">
        <f>IF(I301="", 0, BQ301/'Sch 10.1 Rate Design'!$Z$24*VLOOKUP($C301, 'Sch 10.1 Rate Design'!$B$9:$K$16, 8, FALSE))</f>
        <v>0</v>
      </c>
      <c r="CD301" s="708">
        <f>IF(J301="", 0, BR301/'Sch 10.1 Rate Design'!$Z$24*VLOOKUP($C301, 'Sch 10.1 Rate Design'!$B$9:$K$16, 8, FALSE))</f>
        <v>0</v>
      </c>
      <c r="CE301" s="708">
        <f>IF(K301="", 0, BS301/'Sch 10.1 Rate Design'!$Z$24*VLOOKUP($C301, 'Sch 10.1 Rate Design'!$B$9:$K$16, 8, FALSE))</f>
        <v>0</v>
      </c>
      <c r="CF301" s="708">
        <f>IF(L301="", 0, BT301/'Sch 10.1 Rate Design'!$Z$24*VLOOKUP($C301, 'Sch 10.1 Rate Design'!$B$9:$K$16, 8, FALSE))</f>
        <v>0</v>
      </c>
      <c r="CG301" s="708">
        <f>IF(M301="", 0, BU301/'Sch 10.1 Rate Design'!$Z$24*VLOOKUP($C301, 'Sch 10.1 Rate Design'!$B$9:$K$16, 8, FALSE))</f>
        <v>0</v>
      </c>
      <c r="CH301" s="708">
        <f>IF(N301="", 0, BV301/'Sch 10.1 Rate Design'!$Z$24*VLOOKUP($C301, 'Sch 10.1 Rate Design'!$B$9:$K$16, 8, FALSE))</f>
        <v>0</v>
      </c>
      <c r="CI301" s="708">
        <f>IF(O301="", 0, BW301/'Sch 10.1 Rate Design'!$Z$24*VLOOKUP($C301, 'Sch 10.1 Rate Design'!$B$9:$K$16, 8, FALSE))</f>
        <v>0</v>
      </c>
      <c r="CJ301" s="708">
        <f>IF(P301="", 0, BX301/'Sch 10.1 Rate Design'!$Z$24*VLOOKUP($C301, 'Sch 10.1 Rate Design'!$B$9:$K$16, 8, FALSE))</f>
        <v>0</v>
      </c>
      <c r="CK301" s="708">
        <f>IF(Q301="", 0, BY301/'Sch 10.1 Rate Design'!$Z$24*VLOOKUP($C301, 'Sch 10.1 Rate Design'!$B$9:$K$16, 8, FALSE))</f>
        <v>0</v>
      </c>
      <c r="CL301" s="708">
        <f>IF(R301="", 0, BZ301/'Sch 10.1 Rate Design'!$Z$24*VLOOKUP($C301, 'Sch 10.1 Rate Design'!$B$9:$K$16, 8, FALSE))</f>
        <v>0</v>
      </c>
      <c r="CM301" s="707">
        <f>IF(S301="", 0, CA301/'Sch 10.1 Rate Design'!$Z$24*VLOOKUP($C301, 'Sch 10.1 Rate Design'!$B$9:$K$16, 8, FALSE))</f>
        <v>0</v>
      </c>
      <c r="CN301" s="393">
        <f>IF(H301="",0,IF(H301&gt;VLOOKUP($C301,'Sch 10.1 Rate Design'!$B$9:$K$16,9,FALSE),H301-VLOOKUP($C301,'Sch 10.1 Rate Design'!$B$9:$K$16,9,FALSE),0))</f>
        <v>0</v>
      </c>
      <c r="CO301" s="393">
        <f>IF(I301="",0,IF(I301&gt;VLOOKUP($C301,'Sch 10.1 Rate Design'!$B$9:$K$16,9,FALSE),I301-VLOOKUP($C301,'Sch 10.1 Rate Design'!$B$9:$K$16,9,FALSE),0))</f>
        <v>0</v>
      </c>
      <c r="CP301" s="393">
        <f>IF(J301="",0,IF(J301&gt;VLOOKUP($C301,'Sch 10.1 Rate Design'!$B$9:$K$16,9,FALSE),J301-VLOOKUP($C301,'Sch 10.1 Rate Design'!$B$9:$K$16,9,FALSE),0))</f>
        <v>0</v>
      </c>
      <c r="CQ301" s="393">
        <f>IF(K301="",0,IF(K301&gt;VLOOKUP($C301,'Sch 10.1 Rate Design'!$B$9:$K$16,9,FALSE),K301-VLOOKUP($C301,'Sch 10.1 Rate Design'!$B$9:$K$16,9,FALSE),0))</f>
        <v>0</v>
      </c>
      <c r="CR301" s="393">
        <f>IF(L301="",0,IF(L301&gt;VLOOKUP($C301,'Sch 10.1 Rate Design'!$B$9:$K$16,9,FALSE),L301-VLOOKUP($C301,'Sch 10.1 Rate Design'!$B$9:$K$16,9,FALSE),0))</f>
        <v>0</v>
      </c>
      <c r="CS301" s="393">
        <f>IF(M301="",0,IF(M301&gt;VLOOKUP($C301,'Sch 10.1 Rate Design'!$B$9:$K$16,9,FALSE),M301-VLOOKUP($C301,'Sch 10.1 Rate Design'!$B$9:$K$16,9,FALSE),0))</f>
        <v>0</v>
      </c>
      <c r="CT301" s="393">
        <f>IF(N301="",0,IF(N301&gt;VLOOKUP($C301,'Sch 10.1 Rate Design'!$B$9:$K$16,9,FALSE),N301-VLOOKUP($C301,'Sch 10.1 Rate Design'!$B$9:$K$16,9,FALSE),0))</f>
        <v>0</v>
      </c>
      <c r="CU301" s="393">
        <f>IF(O301="",0,IF(O301&gt;VLOOKUP($C301,'Sch 10.1 Rate Design'!$B$9:$K$16,9,FALSE),O301-VLOOKUP($C301,'Sch 10.1 Rate Design'!$B$9:$K$16,9,FALSE),0))</f>
        <v>0</v>
      </c>
      <c r="CV301" s="393">
        <f>IF(P301="",0,IF(P301&gt;VLOOKUP($C301,'Sch 10.1 Rate Design'!$B$9:$K$16,9,FALSE),P301-VLOOKUP($C301,'Sch 10.1 Rate Design'!$B$9:$K$16,9,FALSE),0))</f>
        <v>0</v>
      </c>
      <c r="CW301" s="393">
        <f>IF(Q301="",0,IF(Q301&gt;VLOOKUP($C301,'Sch 10.1 Rate Design'!$B$9:$K$16,9,FALSE),Q301-VLOOKUP($C301,'Sch 10.1 Rate Design'!$B$9:$K$16,9,FALSE),0))</f>
        <v>0</v>
      </c>
      <c r="CX301" s="393">
        <f>IF(R301="",0,IF(R301&gt;VLOOKUP($C301,'Sch 10.1 Rate Design'!$B$9:$K$16,9,FALSE),R301-VLOOKUP($C301,'Sch 10.1 Rate Design'!$B$9:$K$16,9,FALSE),0))</f>
        <v>0</v>
      </c>
      <c r="CY301" s="705">
        <f>IF(S301="",0,IF(S301&gt;VLOOKUP($C301,'Sch 10.1 Rate Design'!$B$9:$K$16,9,FALSE),S301-VLOOKUP($C301,'Sch 10.1 Rate Design'!$B$9:$K$16,9,FALSE),0))</f>
        <v>0</v>
      </c>
      <c r="CZ301" s="708">
        <f>IF(H301="", 0, CN301/'Sch 10.1 Rate Design'!$Z$24*VLOOKUP($C301, 'Sch 10.1 Rate Design'!$B$9:$K$16, 10, FALSE))</f>
        <v>0</v>
      </c>
      <c r="DA301" s="708">
        <f>IF(I301="", 0, CO301/'Sch 10.1 Rate Design'!$Z$24*VLOOKUP($C301, 'Sch 10.1 Rate Design'!$B$9:$K$16, 10, FALSE))</f>
        <v>0</v>
      </c>
      <c r="DB301" s="708">
        <f>IF(J301="", 0, CP301/'Sch 10.1 Rate Design'!$Z$24*VLOOKUP($C301, 'Sch 10.1 Rate Design'!$B$9:$K$16, 10, FALSE))</f>
        <v>0</v>
      </c>
      <c r="DC301" s="708">
        <f>IF(K301="", 0, CQ301/'Sch 10.1 Rate Design'!$Z$24*VLOOKUP($C301, 'Sch 10.1 Rate Design'!$B$9:$K$16, 10, FALSE))</f>
        <v>0</v>
      </c>
      <c r="DD301" s="708">
        <f>IF(L301="", 0, CR301/'Sch 10.1 Rate Design'!$Z$24*VLOOKUP($C301, 'Sch 10.1 Rate Design'!$B$9:$K$16, 10, FALSE))</f>
        <v>0</v>
      </c>
      <c r="DE301" s="708">
        <f>IF(M301="", 0, CS301/'Sch 10.1 Rate Design'!$Z$24*VLOOKUP($C301, 'Sch 10.1 Rate Design'!$B$9:$K$16, 10, FALSE))</f>
        <v>0</v>
      </c>
      <c r="DF301" s="708">
        <f>IF(N301="", 0, CT301/'Sch 10.1 Rate Design'!$Z$24*VLOOKUP($C301, 'Sch 10.1 Rate Design'!$B$9:$K$16, 10, FALSE))</f>
        <v>0</v>
      </c>
      <c r="DG301" s="708">
        <f>IF(O301="", 0, CU301/'Sch 10.1 Rate Design'!$Z$24*VLOOKUP($C301, 'Sch 10.1 Rate Design'!$B$9:$K$16, 10, FALSE))</f>
        <v>0</v>
      </c>
      <c r="DH301" s="708">
        <f>IF(P301="", 0, CV301/'Sch 10.1 Rate Design'!$Z$24*VLOOKUP($C301, 'Sch 10.1 Rate Design'!$B$9:$K$16, 10, FALSE))</f>
        <v>0</v>
      </c>
      <c r="DI301" s="708">
        <f>IF(Q301="", 0, CW301/'Sch 10.1 Rate Design'!$Z$24*VLOOKUP($C301, 'Sch 10.1 Rate Design'!$B$9:$K$16, 10, FALSE))</f>
        <v>0</v>
      </c>
      <c r="DJ301" s="708">
        <f>IF(R301="", 0, CX301/'Sch 10.1 Rate Design'!$Z$24*VLOOKUP($C301, 'Sch 10.1 Rate Design'!$B$9:$K$16, 10, FALSE))</f>
        <v>0</v>
      </c>
      <c r="DK301" s="707">
        <f>IF(S301="", 0, CY301/'Sch 10.1 Rate Design'!$Z$24*VLOOKUP($C301, 'Sch 10.1 Rate Design'!$B$9:$K$16, 10, FALSE))</f>
        <v>0</v>
      </c>
      <c r="DL301" s="706">
        <f>IF(H301="", 0, VLOOKUP($C301, 'Sch 10.1 Rate Design'!$B$9:$K$16, 3, FALSE))</f>
        <v>0</v>
      </c>
      <c r="DM301" s="393">
        <f>IF(I301="", 0, VLOOKUP($C301, 'Sch 10.1 Rate Design'!$B$9:$K$16, 3, FALSE))</f>
        <v>0</v>
      </c>
      <c r="DN301" s="393">
        <f>IF(J301="", 0, VLOOKUP($C301, 'Sch 10.1 Rate Design'!$B$9:$K$16, 3, FALSE))</f>
        <v>0</v>
      </c>
      <c r="DO301" s="393">
        <f>IF(K301="", 0, VLOOKUP($C301, 'Sch 10.1 Rate Design'!$B$9:$K$16, 3, FALSE))</f>
        <v>0</v>
      </c>
      <c r="DP301" s="393">
        <f>IF(L301="", 0, VLOOKUP($C301, 'Sch 10.1 Rate Design'!$B$9:$K$16, 3, FALSE))</f>
        <v>0</v>
      </c>
      <c r="DQ301" s="393">
        <f>IF(M301="", 0, VLOOKUP($C301, 'Sch 10.1 Rate Design'!$B$9:$K$16, 3, FALSE))</f>
        <v>0</v>
      </c>
      <c r="DR301" s="393">
        <f>IF(N301="", 0, VLOOKUP($C301, 'Sch 10.1 Rate Design'!$B$9:$K$16, 3, FALSE))</f>
        <v>0</v>
      </c>
      <c r="DS301" s="393">
        <f>IF(O301="", 0, VLOOKUP($C301, 'Sch 10.1 Rate Design'!$B$9:$K$16, 3, FALSE))</f>
        <v>0</v>
      </c>
      <c r="DT301" s="393">
        <f>IF(P301="", 0, VLOOKUP($C301, 'Sch 10.1 Rate Design'!$B$9:$K$16, 3, FALSE))</f>
        <v>0</v>
      </c>
      <c r="DU301" s="393">
        <f>IF(Q301="", 0, VLOOKUP($C301, 'Sch 10.1 Rate Design'!$B$9:$K$16, 3, FALSE))</f>
        <v>0</v>
      </c>
      <c r="DV301" s="393">
        <f>IF(R301="", 0, VLOOKUP($C301, 'Sch 10.1 Rate Design'!$B$9:$K$16, 3, FALSE))</f>
        <v>0</v>
      </c>
      <c r="DW301" s="705">
        <f>IF(S301="", 0, VLOOKUP($C301, 'Sch 10.1 Rate Design'!$B$9:$K$16, 3, FALSE))</f>
        <v>0</v>
      </c>
      <c r="DX301" s="393"/>
      <c r="DY301" s="393"/>
      <c r="DZ301" s="393"/>
      <c r="EA301" s="393"/>
      <c r="EB301" s="393"/>
      <c r="EC301" s="393"/>
      <c r="ED301" s="393"/>
      <c r="EE301" s="393"/>
      <c r="EF301" s="393"/>
      <c r="EG301" s="393"/>
      <c r="EH301" s="393"/>
      <c r="EI301" s="393"/>
      <c r="EJ301" s="393"/>
    </row>
    <row r="302" spans="1:140">
      <c r="A302" s="393">
        <f>Input!AH298</f>
        <v>0</v>
      </c>
      <c r="B302" s="393">
        <v>292</v>
      </c>
      <c r="C302" s="690">
        <f>Input!AI298</f>
        <v>0.625</v>
      </c>
      <c r="D302" s="709">
        <f t="shared" si="79"/>
        <v>0</v>
      </c>
      <c r="E302" s="709">
        <f>IF('Sch 10.1 Rate Design'!$AB$24="Monthly", AVERAGE(T302,U302,V302,W302,X302,Y302,Z302,AA302,AB302,AC302,AD302,AE302), AVERAGE(T302,V302,X302,Z302,AB302,AD302))</f>
        <v>0</v>
      </c>
      <c r="F302" s="393">
        <f t="shared" si="66"/>
        <v>0</v>
      </c>
      <c r="G302" s="705" t="e">
        <f>IF('Sch 10.1 Rate Design'!$AB$24="Monthly", AVERAGE(H302,I302,J302,K302,L302,M302,N302,O302,P302,Q302,R302,S302), AVERAGE(H302,J302,L302,N302,P302,R302))</f>
        <v>#DIV/0!</v>
      </c>
      <c r="H302" s="393" t="str">
        <f>IF(Input!AJ298="", "", Input!AJ298)</f>
        <v/>
      </c>
      <c r="I302" s="393" t="str">
        <f>IF(Input!AK298="", "", Input!AK298)</f>
        <v/>
      </c>
      <c r="J302" s="393" t="str">
        <f>IF(Input!AL298="", "", Input!AL298)</f>
        <v/>
      </c>
      <c r="K302" s="393" t="str">
        <f>IF(Input!AM298="", "", Input!AM298)</f>
        <v/>
      </c>
      <c r="L302" s="393" t="str">
        <f>IF(Input!AN298="", "", Input!AN298)</f>
        <v/>
      </c>
      <c r="M302" s="393" t="str">
        <f>IF(Input!AO298="", "", Input!AO298)</f>
        <v/>
      </c>
      <c r="N302" s="393" t="str">
        <f>IF(Input!AP298="", "", Input!AP298)</f>
        <v/>
      </c>
      <c r="O302" s="393" t="str">
        <f>IF(Input!AQ298="", "", Input!AQ298)</f>
        <v/>
      </c>
      <c r="P302" s="393" t="str">
        <f>IF(Input!AR298="", "", Input!AR298)</f>
        <v/>
      </c>
      <c r="Q302" s="393" t="str">
        <f>IF(Input!AS298="", "", Input!AS298)</f>
        <v/>
      </c>
      <c r="R302" s="393" t="str">
        <f>IF(Input!AT298="", "", Input!AT298)</f>
        <v/>
      </c>
      <c r="S302" s="393" t="str">
        <f>IF(Input!AU298="", "", Input!AU298)</f>
        <v/>
      </c>
      <c r="T302" s="708">
        <f t="shared" si="67"/>
        <v>0</v>
      </c>
      <c r="U302" s="708">
        <f t="shared" si="68"/>
        <v>0</v>
      </c>
      <c r="V302" s="708">
        <f t="shared" si="69"/>
        <v>0</v>
      </c>
      <c r="W302" s="708">
        <f t="shared" si="70"/>
        <v>0</v>
      </c>
      <c r="X302" s="708">
        <f t="shared" si="71"/>
        <v>0</v>
      </c>
      <c r="Y302" s="708">
        <f t="shared" si="72"/>
        <v>0</v>
      </c>
      <c r="Z302" s="708">
        <f t="shared" si="73"/>
        <v>0</v>
      </c>
      <c r="AA302" s="708">
        <f t="shared" si="74"/>
        <v>0</v>
      </c>
      <c r="AB302" s="708">
        <f t="shared" si="75"/>
        <v>0</v>
      </c>
      <c r="AC302" s="708">
        <f t="shared" si="76"/>
        <v>0</v>
      </c>
      <c r="AD302" s="708">
        <f t="shared" si="77"/>
        <v>0</v>
      </c>
      <c r="AE302" s="707">
        <f t="shared" si="78"/>
        <v>0</v>
      </c>
      <c r="AF302" s="708">
        <f>IF(H302="", 0, VLOOKUP($C302, 'Sch 10.1 Rate Design'!$B$9:$K$16, 4, FALSE))</f>
        <v>0</v>
      </c>
      <c r="AG302" s="708">
        <f>IF(I302="", 0, VLOOKUP($C302, 'Sch 10.1 Rate Design'!$B$9:$K$16, 4, FALSE))</f>
        <v>0</v>
      </c>
      <c r="AH302" s="708">
        <f>IF(J302="", 0, VLOOKUP($C302, 'Sch 10.1 Rate Design'!$B$9:$K$16, 4, FALSE))</f>
        <v>0</v>
      </c>
      <c r="AI302" s="708">
        <f>IF(K302="", 0, VLOOKUP($C302, 'Sch 10.1 Rate Design'!$B$9:$K$16, 4, FALSE))</f>
        <v>0</v>
      </c>
      <c r="AJ302" s="708">
        <f>IF(L302="", 0, VLOOKUP($C302, 'Sch 10.1 Rate Design'!$B$9:$K$16, 4, FALSE))</f>
        <v>0</v>
      </c>
      <c r="AK302" s="708">
        <f>IF(M302="", 0, VLOOKUP($C302, 'Sch 10.1 Rate Design'!$B$9:$K$16, 4, FALSE))</f>
        <v>0</v>
      </c>
      <c r="AL302" s="708">
        <f>IF(N302="", 0, VLOOKUP($C302, 'Sch 10.1 Rate Design'!$B$9:$K$16, 4, FALSE))</f>
        <v>0</v>
      </c>
      <c r="AM302" s="708">
        <f>IF(O302="", 0, VLOOKUP($C302, 'Sch 10.1 Rate Design'!$B$9:$K$16, 4, FALSE))</f>
        <v>0</v>
      </c>
      <c r="AN302" s="708">
        <f>IF(P302="", 0, VLOOKUP($C302, 'Sch 10.1 Rate Design'!$B$9:$K$16, 4, FALSE))</f>
        <v>0</v>
      </c>
      <c r="AO302" s="708">
        <f>IF(Q302="", 0, VLOOKUP($C302, 'Sch 10.1 Rate Design'!$B$9:$K$16, 4, FALSE))</f>
        <v>0</v>
      </c>
      <c r="AP302" s="708">
        <f>IF(R302="", 0, VLOOKUP($C302, 'Sch 10.1 Rate Design'!$B$9:$K$16, 4, FALSE))</f>
        <v>0</v>
      </c>
      <c r="AQ302" s="707">
        <f>IF(S302="", 0, VLOOKUP($C302, 'Sch 10.1 Rate Design'!$B$9:$K$16, 4, FALSE))</f>
        <v>0</v>
      </c>
      <c r="AR302" s="706">
        <f>IF(H302="",0,+IF(H302&gt;+VLOOKUP($C302, 'Sch 10.1 Rate Design'!$B$9:$K$16, 3),IF(H302&gt;+VLOOKUP($C302, 'Sch 10.1 Rate Design'!$B$9:$K$16, 5),+VLOOKUP($C302, 'Sch 10.1 Rate Design'!$B$9:$K$16, 5)-VLOOKUP($C302, 'Sch 10.1 Rate Design'!$B$9:$K$16, 3), H302-VLOOKUP($C302, 'Sch 10.1 Rate Design'!$B$9:$K$16, 3)), 0))</f>
        <v>0</v>
      </c>
      <c r="AS302" s="393">
        <f>IF(I302="",0,+IF(I302&gt;+VLOOKUP($C302, 'Sch 10.1 Rate Design'!$B$9:$K$16, 3),IF(I302&gt;+VLOOKUP($C302, 'Sch 10.1 Rate Design'!$B$9:$K$16, 5),+VLOOKUP($C302, 'Sch 10.1 Rate Design'!$B$9:$K$16, 5)-VLOOKUP($C302, 'Sch 10.1 Rate Design'!$B$9:$K$16, 3), I302-VLOOKUP($C302, 'Sch 10.1 Rate Design'!$B$9:$K$16, 3)), 0))</f>
        <v>0</v>
      </c>
      <c r="AT302" s="393">
        <f>IF(J302="",0,+IF(J302&gt;+VLOOKUP($C302, 'Sch 10.1 Rate Design'!$B$9:$K$16, 3),IF(J302&gt;+VLOOKUP($C302, 'Sch 10.1 Rate Design'!$B$9:$K$16, 5),+VLOOKUP($C302, 'Sch 10.1 Rate Design'!$B$9:$K$16, 5)-VLOOKUP($C302, 'Sch 10.1 Rate Design'!$B$9:$K$16, 3), J302-VLOOKUP($C302, 'Sch 10.1 Rate Design'!$B$9:$K$16, 3)), 0))</f>
        <v>0</v>
      </c>
      <c r="AU302" s="393">
        <f>IF(K302="",0,+IF(K302&gt;+VLOOKUP($C302, 'Sch 10.1 Rate Design'!$B$9:$K$16, 3),IF(K302&gt;+VLOOKUP($C302, 'Sch 10.1 Rate Design'!$B$9:$K$16, 5),+VLOOKUP($C302, 'Sch 10.1 Rate Design'!$B$9:$K$16, 5)-VLOOKUP($C302, 'Sch 10.1 Rate Design'!$B$9:$K$16, 3), K302-VLOOKUP($C302, 'Sch 10.1 Rate Design'!$B$9:$K$16, 3)), 0))</f>
        <v>0</v>
      </c>
      <c r="AV302" s="393">
        <f>IF(L302="",0,+IF(L302&gt;+VLOOKUP($C302, 'Sch 10.1 Rate Design'!$B$9:$K$16, 3),IF(L302&gt;+VLOOKUP($C302, 'Sch 10.1 Rate Design'!$B$9:$K$16, 5),+VLOOKUP($C302, 'Sch 10.1 Rate Design'!$B$9:$K$16, 5)-VLOOKUP($C302, 'Sch 10.1 Rate Design'!$B$9:$K$16, 3), L302-VLOOKUP($C302, 'Sch 10.1 Rate Design'!$B$9:$K$16, 3)), 0))</f>
        <v>0</v>
      </c>
      <c r="AW302" s="393">
        <f>IF(M302="",0,+IF(M302&gt;+VLOOKUP($C302, 'Sch 10.1 Rate Design'!$B$9:$K$16, 3),IF(M302&gt;+VLOOKUP($C302, 'Sch 10.1 Rate Design'!$B$9:$K$16, 5),+VLOOKUP($C302, 'Sch 10.1 Rate Design'!$B$9:$K$16, 5)-VLOOKUP($C302, 'Sch 10.1 Rate Design'!$B$9:$K$16, 3), M302-VLOOKUP($C302, 'Sch 10.1 Rate Design'!$B$9:$K$16, 3)), 0))</f>
        <v>0</v>
      </c>
      <c r="AX302" s="393">
        <f>IF(N302="",0,+IF(N302&gt;+VLOOKUP($C302, 'Sch 10.1 Rate Design'!$B$9:$K$16, 3),IF(N302&gt;+VLOOKUP($C302, 'Sch 10.1 Rate Design'!$B$9:$K$16, 5),+VLOOKUP($C302, 'Sch 10.1 Rate Design'!$B$9:$K$16, 5)-VLOOKUP($C302, 'Sch 10.1 Rate Design'!$B$9:$K$16, 3), N302-VLOOKUP($C302, 'Sch 10.1 Rate Design'!$B$9:$K$16, 3)), 0))</f>
        <v>0</v>
      </c>
      <c r="AY302" s="393">
        <f>IF(O302="",0,+IF(O302&gt;+VLOOKUP($C302, 'Sch 10.1 Rate Design'!$B$9:$K$16, 3),IF(O302&gt;+VLOOKUP($C302, 'Sch 10.1 Rate Design'!$B$9:$K$16, 5),+VLOOKUP($C302, 'Sch 10.1 Rate Design'!$B$9:$K$16, 5)-VLOOKUP($C302, 'Sch 10.1 Rate Design'!$B$9:$K$16, 3), O302-VLOOKUP($C302, 'Sch 10.1 Rate Design'!$B$9:$K$16, 3)), 0))</f>
        <v>0</v>
      </c>
      <c r="AZ302" s="393">
        <f>IF(P302="",0,+IF(P302&gt;+VLOOKUP($C302, 'Sch 10.1 Rate Design'!$B$9:$K$16, 3),IF(P302&gt;+VLOOKUP($C302, 'Sch 10.1 Rate Design'!$B$9:$K$16, 5),+VLOOKUP($C302, 'Sch 10.1 Rate Design'!$B$9:$K$16, 5)-VLOOKUP($C302, 'Sch 10.1 Rate Design'!$B$9:$K$16, 3), P302-VLOOKUP($C302, 'Sch 10.1 Rate Design'!$B$9:$K$16, 3)), 0))</f>
        <v>0</v>
      </c>
      <c r="BA302" s="393">
        <f>IF(Q302="",0,+IF(Q302&gt;+VLOOKUP($C302, 'Sch 10.1 Rate Design'!$B$9:$K$16, 3),IF(Q302&gt;+VLOOKUP($C302, 'Sch 10.1 Rate Design'!$B$9:$K$16, 5),+VLOOKUP($C302, 'Sch 10.1 Rate Design'!$B$9:$K$16, 5)-VLOOKUP($C302, 'Sch 10.1 Rate Design'!$B$9:$K$16, 3), Q302-VLOOKUP($C302, 'Sch 10.1 Rate Design'!$B$9:$K$16, 3)), 0))</f>
        <v>0</v>
      </c>
      <c r="BB302" s="393">
        <f>IF(R302="",0,+IF(R302&gt;+VLOOKUP($C302, 'Sch 10.1 Rate Design'!$B$9:$K$16, 3),IF(R302&gt;+VLOOKUP($C302, 'Sch 10.1 Rate Design'!$B$9:$K$16, 5),+VLOOKUP($C302, 'Sch 10.1 Rate Design'!$B$9:$K$16, 5)-VLOOKUP($C302, 'Sch 10.1 Rate Design'!$B$9:$K$16, 3), R302-VLOOKUP($C302, 'Sch 10.1 Rate Design'!$B$9:$K$16, 3)), 0))</f>
        <v>0</v>
      </c>
      <c r="BC302" s="705">
        <f>IF(S302="",0,+IF(S302&gt;+VLOOKUP($C302, 'Sch 10.1 Rate Design'!$B$9:$K$16, 3),IF(S302&gt;+VLOOKUP($C302, 'Sch 10.1 Rate Design'!$B$9:$K$16, 5),+VLOOKUP($C302, 'Sch 10.1 Rate Design'!$B$9:$K$16, 5)-VLOOKUP($C302, 'Sch 10.1 Rate Design'!$B$9:$K$16, 3), S302-VLOOKUP($C302, 'Sch 10.1 Rate Design'!$B$9:$K$16, 3)), 0))</f>
        <v>0</v>
      </c>
      <c r="BD302" s="708">
        <f>IF(H302="", 0, AR302/'Sch 10.1 Rate Design'!$Z$24*VLOOKUP($C302, 'Sch 10.1 Rate Design'!$B$9:$K$16, 6, FALSE))</f>
        <v>0</v>
      </c>
      <c r="BE302" s="708">
        <f>IF(I302="", 0, AS302/'Sch 10.1 Rate Design'!$Z$24*VLOOKUP($C302, 'Sch 10.1 Rate Design'!$B$9:$K$16, 6, FALSE))</f>
        <v>0</v>
      </c>
      <c r="BF302" s="708">
        <f>IF(J302="", 0, AT302/'Sch 10.1 Rate Design'!$Z$24*VLOOKUP($C302, 'Sch 10.1 Rate Design'!$B$9:$K$16, 6, FALSE))</f>
        <v>0</v>
      </c>
      <c r="BG302" s="708">
        <f>IF(K302="", 0, AU302/'Sch 10.1 Rate Design'!$Z$24*VLOOKUP($C302, 'Sch 10.1 Rate Design'!$B$9:$K$16, 6, FALSE))</f>
        <v>0</v>
      </c>
      <c r="BH302" s="708">
        <f>IF(L302="", 0, AV302/'Sch 10.1 Rate Design'!$Z$24*VLOOKUP($C302, 'Sch 10.1 Rate Design'!$B$9:$K$16, 6, FALSE))</f>
        <v>0</v>
      </c>
      <c r="BI302" s="708">
        <f>IF(M302="", 0, AW302/'Sch 10.1 Rate Design'!$Z$24*VLOOKUP($C302, 'Sch 10.1 Rate Design'!$B$9:$K$16, 6, FALSE))</f>
        <v>0</v>
      </c>
      <c r="BJ302" s="708">
        <f>IF(N302="", 0, AX302/'Sch 10.1 Rate Design'!$Z$24*VLOOKUP($C302, 'Sch 10.1 Rate Design'!$B$9:$K$16, 6, FALSE))</f>
        <v>0</v>
      </c>
      <c r="BK302" s="708">
        <f>IF(O302="", 0, AY302/'Sch 10.1 Rate Design'!$Z$24*VLOOKUP($C302, 'Sch 10.1 Rate Design'!$B$9:$K$16, 6, FALSE))</f>
        <v>0</v>
      </c>
      <c r="BL302" s="708">
        <f>IF(P302="", 0, AZ302/'Sch 10.1 Rate Design'!$Z$24*VLOOKUP($C302, 'Sch 10.1 Rate Design'!$B$9:$K$16, 6, FALSE))</f>
        <v>0</v>
      </c>
      <c r="BM302" s="708">
        <f>IF(Q302="", 0, BA302/'Sch 10.1 Rate Design'!$Z$24*VLOOKUP($C302, 'Sch 10.1 Rate Design'!$B$9:$K$16, 6, FALSE))</f>
        <v>0</v>
      </c>
      <c r="BN302" s="708">
        <f>IF(R302="", 0, BB302/'Sch 10.1 Rate Design'!$Z$24*VLOOKUP($C302, 'Sch 10.1 Rate Design'!$B$9:$K$16, 6, FALSE))</f>
        <v>0</v>
      </c>
      <c r="BO302" s="707">
        <f>IF(S302="", 0, BC302/'Sch 10.1 Rate Design'!$Z$24*VLOOKUP($C302, 'Sch 10.1 Rate Design'!$B$9:$K$16, 6, FALSE))</f>
        <v>0</v>
      </c>
      <c r="BP302" s="393">
        <f>IF(H302="",0,+IF(H302&gt;+VLOOKUP($C302, 'Sch 10.1 Rate Design'!$B$9:$K$16, 5),IF(H302&gt;+VLOOKUP($C302, 'Sch 10.1 Rate Design'!$B$9:$K$16, 7),+VLOOKUP($C302, 'Sch 10.1 Rate Design'!$B$9:$K$16, 7)-VLOOKUP($C302, 'Sch 10.1 Rate Design'!$B$9:$K$16, 5), H302-VLOOKUP($C302, 'Sch 10.1 Rate Design'!$B$9:$K$16, 5)), 0))</f>
        <v>0</v>
      </c>
      <c r="BQ302" s="393">
        <f>IF(I302="",0,+IF(I302&gt;+VLOOKUP($C302, 'Sch 10.1 Rate Design'!$B$9:$K$16, 5),IF(I302&gt;+VLOOKUP($C302, 'Sch 10.1 Rate Design'!$B$9:$K$16, 7),+VLOOKUP($C302, 'Sch 10.1 Rate Design'!$B$9:$K$16, 7)-VLOOKUP($C302, 'Sch 10.1 Rate Design'!$B$9:$K$16, 5), I302-VLOOKUP($C302, 'Sch 10.1 Rate Design'!$B$9:$K$16, 5)), 0))</f>
        <v>0</v>
      </c>
      <c r="BR302" s="393">
        <f>IF(J302="",0,+IF(J302&gt;+VLOOKUP($C302, 'Sch 10.1 Rate Design'!$B$9:$K$16, 5),IF(J302&gt;+VLOOKUP($C302, 'Sch 10.1 Rate Design'!$B$9:$K$16, 7),+VLOOKUP($C302, 'Sch 10.1 Rate Design'!$B$9:$K$16, 7)-VLOOKUP($C302, 'Sch 10.1 Rate Design'!$B$9:$K$16, 5), J302-VLOOKUP($C302, 'Sch 10.1 Rate Design'!$B$9:$K$16, 5)), 0))</f>
        <v>0</v>
      </c>
      <c r="BS302" s="393">
        <f>IF(K302="",0,+IF(K302&gt;+VLOOKUP($C302, 'Sch 10.1 Rate Design'!$B$9:$K$16, 5),IF(K302&gt;+VLOOKUP($C302, 'Sch 10.1 Rate Design'!$B$9:$K$16, 7),+VLOOKUP($C302, 'Sch 10.1 Rate Design'!$B$9:$K$16, 7)-VLOOKUP($C302, 'Sch 10.1 Rate Design'!$B$9:$K$16, 5), K302-VLOOKUP($C302, 'Sch 10.1 Rate Design'!$B$9:$K$16, 5)), 0))</f>
        <v>0</v>
      </c>
      <c r="BT302" s="393">
        <f>IF(L302="",0,+IF(L302&gt;+VLOOKUP($C302, 'Sch 10.1 Rate Design'!$B$9:$K$16, 5),IF(L302&gt;+VLOOKUP($C302, 'Sch 10.1 Rate Design'!$B$9:$K$16, 7),+VLOOKUP($C302, 'Sch 10.1 Rate Design'!$B$9:$K$16, 7)-VLOOKUP($C302, 'Sch 10.1 Rate Design'!$B$9:$K$16, 5), L302-VLOOKUP($C302, 'Sch 10.1 Rate Design'!$B$9:$K$16, 5)), 0))</f>
        <v>0</v>
      </c>
      <c r="BU302" s="393">
        <f>IF(M302="",0,+IF(M302&gt;+VLOOKUP($C302, 'Sch 10.1 Rate Design'!$B$9:$K$16, 5),IF(M302&gt;+VLOOKUP($C302, 'Sch 10.1 Rate Design'!$B$9:$K$16, 7),+VLOOKUP($C302, 'Sch 10.1 Rate Design'!$B$9:$K$16, 7)-VLOOKUP($C302, 'Sch 10.1 Rate Design'!$B$9:$K$16, 5), M302-VLOOKUP($C302, 'Sch 10.1 Rate Design'!$B$9:$K$16, 5)), 0))</f>
        <v>0</v>
      </c>
      <c r="BV302" s="393">
        <f>IF(N302="",0,+IF(N302&gt;+VLOOKUP($C302, 'Sch 10.1 Rate Design'!$B$9:$K$16, 5),IF(N302&gt;+VLOOKUP($C302, 'Sch 10.1 Rate Design'!$B$9:$K$16, 7),+VLOOKUP($C302, 'Sch 10.1 Rate Design'!$B$9:$K$16, 7)-VLOOKUP($C302, 'Sch 10.1 Rate Design'!$B$9:$K$16, 5), N302-VLOOKUP($C302, 'Sch 10.1 Rate Design'!$B$9:$K$16, 5)), 0))</f>
        <v>0</v>
      </c>
      <c r="BW302" s="393">
        <f>IF(O302="",0,+IF(O302&gt;+VLOOKUP($C302, 'Sch 10.1 Rate Design'!$B$9:$K$16, 5),IF(O302&gt;+VLOOKUP($C302, 'Sch 10.1 Rate Design'!$B$9:$K$16, 7),+VLOOKUP($C302, 'Sch 10.1 Rate Design'!$B$9:$K$16, 7)-VLOOKUP($C302, 'Sch 10.1 Rate Design'!$B$9:$K$16, 5), O302-VLOOKUP($C302, 'Sch 10.1 Rate Design'!$B$9:$K$16, 5)), 0))</f>
        <v>0</v>
      </c>
      <c r="BX302" s="393">
        <f>IF(P302="",0,+IF(P302&gt;+VLOOKUP($C302, 'Sch 10.1 Rate Design'!$B$9:$K$16, 5),IF(P302&gt;+VLOOKUP($C302, 'Sch 10.1 Rate Design'!$B$9:$K$16, 7),+VLOOKUP($C302, 'Sch 10.1 Rate Design'!$B$9:$K$16, 7)-VLOOKUP($C302, 'Sch 10.1 Rate Design'!$B$9:$K$16, 5), P302-VLOOKUP($C302, 'Sch 10.1 Rate Design'!$B$9:$K$16, 5)), 0))</f>
        <v>0</v>
      </c>
      <c r="BY302" s="393">
        <f>IF(Q302="",0,+IF(Q302&gt;+VLOOKUP($C302, 'Sch 10.1 Rate Design'!$B$9:$K$16, 5),IF(Q302&gt;+VLOOKUP($C302, 'Sch 10.1 Rate Design'!$B$9:$K$16, 7),+VLOOKUP($C302, 'Sch 10.1 Rate Design'!$B$9:$K$16, 7)-VLOOKUP($C302, 'Sch 10.1 Rate Design'!$B$9:$K$16, 5), Q302-VLOOKUP($C302, 'Sch 10.1 Rate Design'!$B$9:$K$16, 5)), 0))</f>
        <v>0</v>
      </c>
      <c r="BZ302" s="393">
        <f>IF(R302="",0,+IF(R302&gt;+VLOOKUP($C302, 'Sch 10.1 Rate Design'!$B$9:$K$16, 5),IF(R302&gt;+VLOOKUP($C302, 'Sch 10.1 Rate Design'!$B$9:$K$16, 7),+VLOOKUP($C302, 'Sch 10.1 Rate Design'!$B$9:$K$16, 7)-VLOOKUP($C302, 'Sch 10.1 Rate Design'!$B$9:$K$16, 5), R302-VLOOKUP($C302, 'Sch 10.1 Rate Design'!$B$9:$K$16, 5)), 0))</f>
        <v>0</v>
      </c>
      <c r="CA302" s="705">
        <f>IF(S302="",0,+IF(S302&gt;+VLOOKUP($C302, 'Sch 10.1 Rate Design'!$B$9:$K$16, 5),IF(S302&gt;+VLOOKUP($C302, 'Sch 10.1 Rate Design'!$B$9:$K$16, 7),+VLOOKUP($C302, 'Sch 10.1 Rate Design'!$B$9:$K$16, 7)-VLOOKUP($C302, 'Sch 10.1 Rate Design'!$B$9:$K$16, 5), S302-VLOOKUP($C302, 'Sch 10.1 Rate Design'!$B$9:$K$16, 5)), 0))</f>
        <v>0</v>
      </c>
      <c r="CB302" s="708">
        <f>IF(H302="", 0, BP302/'Sch 10.1 Rate Design'!$Z$24*VLOOKUP($C302, 'Sch 10.1 Rate Design'!$B$9:$K$16, 8, FALSE))</f>
        <v>0</v>
      </c>
      <c r="CC302" s="708">
        <f>IF(I302="", 0, BQ302/'Sch 10.1 Rate Design'!$Z$24*VLOOKUP($C302, 'Sch 10.1 Rate Design'!$B$9:$K$16, 8, FALSE))</f>
        <v>0</v>
      </c>
      <c r="CD302" s="708">
        <f>IF(J302="", 0, BR302/'Sch 10.1 Rate Design'!$Z$24*VLOOKUP($C302, 'Sch 10.1 Rate Design'!$B$9:$K$16, 8, FALSE))</f>
        <v>0</v>
      </c>
      <c r="CE302" s="708">
        <f>IF(K302="", 0, BS302/'Sch 10.1 Rate Design'!$Z$24*VLOOKUP($C302, 'Sch 10.1 Rate Design'!$B$9:$K$16, 8, FALSE))</f>
        <v>0</v>
      </c>
      <c r="CF302" s="708">
        <f>IF(L302="", 0, BT302/'Sch 10.1 Rate Design'!$Z$24*VLOOKUP($C302, 'Sch 10.1 Rate Design'!$B$9:$K$16, 8, FALSE))</f>
        <v>0</v>
      </c>
      <c r="CG302" s="708">
        <f>IF(M302="", 0, BU302/'Sch 10.1 Rate Design'!$Z$24*VLOOKUP($C302, 'Sch 10.1 Rate Design'!$B$9:$K$16, 8, FALSE))</f>
        <v>0</v>
      </c>
      <c r="CH302" s="708">
        <f>IF(N302="", 0, BV302/'Sch 10.1 Rate Design'!$Z$24*VLOOKUP($C302, 'Sch 10.1 Rate Design'!$B$9:$K$16, 8, FALSE))</f>
        <v>0</v>
      </c>
      <c r="CI302" s="708">
        <f>IF(O302="", 0, BW302/'Sch 10.1 Rate Design'!$Z$24*VLOOKUP($C302, 'Sch 10.1 Rate Design'!$B$9:$K$16, 8, FALSE))</f>
        <v>0</v>
      </c>
      <c r="CJ302" s="708">
        <f>IF(P302="", 0, BX302/'Sch 10.1 Rate Design'!$Z$24*VLOOKUP($C302, 'Sch 10.1 Rate Design'!$B$9:$K$16, 8, FALSE))</f>
        <v>0</v>
      </c>
      <c r="CK302" s="708">
        <f>IF(Q302="", 0, BY302/'Sch 10.1 Rate Design'!$Z$24*VLOOKUP($C302, 'Sch 10.1 Rate Design'!$B$9:$K$16, 8, FALSE))</f>
        <v>0</v>
      </c>
      <c r="CL302" s="708">
        <f>IF(R302="", 0, BZ302/'Sch 10.1 Rate Design'!$Z$24*VLOOKUP($C302, 'Sch 10.1 Rate Design'!$B$9:$K$16, 8, FALSE))</f>
        <v>0</v>
      </c>
      <c r="CM302" s="707">
        <f>IF(S302="", 0, CA302/'Sch 10.1 Rate Design'!$Z$24*VLOOKUP($C302, 'Sch 10.1 Rate Design'!$B$9:$K$16, 8, FALSE))</f>
        <v>0</v>
      </c>
      <c r="CN302" s="393">
        <f>IF(H302="",0,IF(H302&gt;VLOOKUP($C302,'Sch 10.1 Rate Design'!$B$9:$K$16,9,FALSE),H302-VLOOKUP($C302,'Sch 10.1 Rate Design'!$B$9:$K$16,9,FALSE),0))</f>
        <v>0</v>
      </c>
      <c r="CO302" s="393">
        <f>IF(I302="",0,IF(I302&gt;VLOOKUP($C302,'Sch 10.1 Rate Design'!$B$9:$K$16,9,FALSE),I302-VLOOKUP($C302,'Sch 10.1 Rate Design'!$B$9:$K$16,9,FALSE),0))</f>
        <v>0</v>
      </c>
      <c r="CP302" s="393">
        <f>IF(J302="",0,IF(J302&gt;VLOOKUP($C302,'Sch 10.1 Rate Design'!$B$9:$K$16,9,FALSE),J302-VLOOKUP($C302,'Sch 10.1 Rate Design'!$B$9:$K$16,9,FALSE),0))</f>
        <v>0</v>
      </c>
      <c r="CQ302" s="393">
        <f>IF(K302="",0,IF(K302&gt;VLOOKUP($C302,'Sch 10.1 Rate Design'!$B$9:$K$16,9,FALSE),K302-VLOOKUP($C302,'Sch 10.1 Rate Design'!$B$9:$K$16,9,FALSE),0))</f>
        <v>0</v>
      </c>
      <c r="CR302" s="393">
        <f>IF(L302="",0,IF(L302&gt;VLOOKUP($C302,'Sch 10.1 Rate Design'!$B$9:$K$16,9,FALSE),L302-VLOOKUP($C302,'Sch 10.1 Rate Design'!$B$9:$K$16,9,FALSE),0))</f>
        <v>0</v>
      </c>
      <c r="CS302" s="393">
        <f>IF(M302="",0,IF(M302&gt;VLOOKUP($C302,'Sch 10.1 Rate Design'!$B$9:$K$16,9,FALSE),M302-VLOOKUP($C302,'Sch 10.1 Rate Design'!$B$9:$K$16,9,FALSE),0))</f>
        <v>0</v>
      </c>
      <c r="CT302" s="393">
        <f>IF(N302="",0,IF(N302&gt;VLOOKUP($C302,'Sch 10.1 Rate Design'!$B$9:$K$16,9,FALSE),N302-VLOOKUP($C302,'Sch 10.1 Rate Design'!$B$9:$K$16,9,FALSE),0))</f>
        <v>0</v>
      </c>
      <c r="CU302" s="393">
        <f>IF(O302="",0,IF(O302&gt;VLOOKUP($C302,'Sch 10.1 Rate Design'!$B$9:$K$16,9,FALSE),O302-VLOOKUP($C302,'Sch 10.1 Rate Design'!$B$9:$K$16,9,FALSE),0))</f>
        <v>0</v>
      </c>
      <c r="CV302" s="393">
        <f>IF(P302="",0,IF(P302&gt;VLOOKUP($C302,'Sch 10.1 Rate Design'!$B$9:$K$16,9,FALSE),P302-VLOOKUP($C302,'Sch 10.1 Rate Design'!$B$9:$K$16,9,FALSE),0))</f>
        <v>0</v>
      </c>
      <c r="CW302" s="393">
        <f>IF(Q302="",0,IF(Q302&gt;VLOOKUP($C302,'Sch 10.1 Rate Design'!$B$9:$K$16,9,FALSE),Q302-VLOOKUP($C302,'Sch 10.1 Rate Design'!$B$9:$K$16,9,FALSE),0))</f>
        <v>0</v>
      </c>
      <c r="CX302" s="393">
        <f>IF(R302="",0,IF(R302&gt;VLOOKUP($C302,'Sch 10.1 Rate Design'!$B$9:$K$16,9,FALSE),R302-VLOOKUP($C302,'Sch 10.1 Rate Design'!$B$9:$K$16,9,FALSE),0))</f>
        <v>0</v>
      </c>
      <c r="CY302" s="705">
        <f>IF(S302="",0,IF(S302&gt;VLOOKUP($C302,'Sch 10.1 Rate Design'!$B$9:$K$16,9,FALSE),S302-VLOOKUP($C302,'Sch 10.1 Rate Design'!$B$9:$K$16,9,FALSE),0))</f>
        <v>0</v>
      </c>
      <c r="CZ302" s="708">
        <f>IF(H302="", 0, CN302/'Sch 10.1 Rate Design'!$Z$24*VLOOKUP($C302, 'Sch 10.1 Rate Design'!$B$9:$K$16, 10, FALSE))</f>
        <v>0</v>
      </c>
      <c r="DA302" s="708">
        <f>IF(I302="", 0, CO302/'Sch 10.1 Rate Design'!$Z$24*VLOOKUP($C302, 'Sch 10.1 Rate Design'!$B$9:$K$16, 10, FALSE))</f>
        <v>0</v>
      </c>
      <c r="DB302" s="708">
        <f>IF(J302="", 0, CP302/'Sch 10.1 Rate Design'!$Z$24*VLOOKUP($C302, 'Sch 10.1 Rate Design'!$B$9:$K$16, 10, FALSE))</f>
        <v>0</v>
      </c>
      <c r="DC302" s="708">
        <f>IF(K302="", 0, CQ302/'Sch 10.1 Rate Design'!$Z$24*VLOOKUP($C302, 'Sch 10.1 Rate Design'!$B$9:$K$16, 10, FALSE))</f>
        <v>0</v>
      </c>
      <c r="DD302" s="708">
        <f>IF(L302="", 0, CR302/'Sch 10.1 Rate Design'!$Z$24*VLOOKUP($C302, 'Sch 10.1 Rate Design'!$B$9:$K$16, 10, FALSE))</f>
        <v>0</v>
      </c>
      <c r="DE302" s="708">
        <f>IF(M302="", 0, CS302/'Sch 10.1 Rate Design'!$Z$24*VLOOKUP($C302, 'Sch 10.1 Rate Design'!$B$9:$K$16, 10, FALSE))</f>
        <v>0</v>
      </c>
      <c r="DF302" s="708">
        <f>IF(N302="", 0, CT302/'Sch 10.1 Rate Design'!$Z$24*VLOOKUP($C302, 'Sch 10.1 Rate Design'!$B$9:$K$16, 10, FALSE))</f>
        <v>0</v>
      </c>
      <c r="DG302" s="708">
        <f>IF(O302="", 0, CU302/'Sch 10.1 Rate Design'!$Z$24*VLOOKUP($C302, 'Sch 10.1 Rate Design'!$B$9:$K$16, 10, FALSE))</f>
        <v>0</v>
      </c>
      <c r="DH302" s="708">
        <f>IF(P302="", 0, CV302/'Sch 10.1 Rate Design'!$Z$24*VLOOKUP($C302, 'Sch 10.1 Rate Design'!$B$9:$K$16, 10, FALSE))</f>
        <v>0</v>
      </c>
      <c r="DI302" s="708">
        <f>IF(Q302="", 0, CW302/'Sch 10.1 Rate Design'!$Z$24*VLOOKUP($C302, 'Sch 10.1 Rate Design'!$B$9:$K$16, 10, FALSE))</f>
        <v>0</v>
      </c>
      <c r="DJ302" s="708">
        <f>IF(R302="", 0, CX302/'Sch 10.1 Rate Design'!$Z$24*VLOOKUP($C302, 'Sch 10.1 Rate Design'!$B$9:$K$16, 10, FALSE))</f>
        <v>0</v>
      </c>
      <c r="DK302" s="707">
        <f>IF(S302="", 0, CY302/'Sch 10.1 Rate Design'!$Z$24*VLOOKUP($C302, 'Sch 10.1 Rate Design'!$B$9:$K$16, 10, FALSE))</f>
        <v>0</v>
      </c>
      <c r="DL302" s="706">
        <f>IF(H302="", 0, VLOOKUP($C302, 'Sch 10.1 Rate Design'!$B$9:$K$16, 3, FALSE))</f>
        <v>0</v>
      </c>
      <c r="DM302" s="393">
        <f>IF(I302="", 0, VLOOKUP($C302, 'Sch 10.1 Rate Design'!$B$9:$K$16, 3, FALSE))</f>
        <v>0</v>
      </c>
      <c r="DN302" s="393">
        <f>IF(J302="", 0, VLOOKUP($C302, 'Sch 10.1 Rate Design'!$B$9:$K$16, 3, FALSE))</f>
        <v>0</v>
      </c>
      <c r="DO302" s="393">
        <f>IF(K302="", 0, VLOOKUP($C302, 'Sch 10.1 Rate Design'!$B$9:$K$16, 3, FALSE))</f>
        <v>0</v>
      </c>
      <c r="DP302" s="393">
        <f>IF(L302="", 0, VLOOKUP($C302, 'Sch 10.1 Rate Design'!$B$9:$K$16, 3, FALSE))</f>
        <v>0</v>
      </c>
      <c r="DQ302" s="393">
        <f>IF(M302="", 0, VLOOKUP($C302, 'Sch 10.1 Rate Design'!$B$9:$K$16, 3, FALSE))</f>
        <v>0</v>
      </c>
      <c r="DR302" s="393">
        <f>IF(N302="", 0, VLOOKUP($C302, 'Sch 10.1 Rate Design'!$B$9:$K$16, 3, FALSE))</f>
        <v>0</v>
      </c>
      <c r="DS302" s="393">
        <f>IF(O302="", 0, VLOOKUP($C302, 'Sch 10.1 Rate Design'!$B$9:$K$16, 3, FALSE))</f>
        <v>0</v>
      </c>
      <c r="DT302" s="393">
        <f>IF(P302="", 0, VLOOKUP($C302, 'Sch 10.1 Rate Design'!$B$9:$K$16, 3, FALSE))</f>
        <v>0</v>
      </c>
      <c r="DU302" s="393">
        <f>IF(Q302="", 0, VLOOKUP($C302, 'Sch 10.1 Rate Design'!$B$9:$K$16, 3, FALSE))</f>
        <v>0</v>
      </c>
      <c r="DV302" s="393">
        <f>IF(R302="", 0, VLOOKUP($C302, 'Sch 10.1 Rate Design'!$B$9:$K$16, 3, FALSE))</f>
        <v>0</v>
      </c>
      <c r="DW302" s="705">
        <f>IF(S302="", 0, VLOOKUP($C302, 'Sch 10.1 Rate Design'!$B$9:$K$16, 3, FALSE))</f>
        <v>0</v>
      </c>
      <c r="DX302" s="393"/>
      <c r="DY302" s="393"/>
      <c r="DZ302" s="393"/>
      <c r="EA302" s="393"/>
      <c r="EB302" s="393"/>
      <c r="EC302" s="393"/>
      <c r="ED302" s="393"/>
      <c r="EE302" s="393"/>
      <c r="EF302" s="393"/>
      <c r="EG302" s="393"/>
      <c r="EH302" s="393"/>
      <c r="EI302" s="393"/>
      <c r="EJ302" s="393"/>
    </row>
    <row r="303" spans="1:140">
      <c r="A303" s="393">
        <f>Input!AH299</f>
        <v>0</v>
      </c>
      <c r="B303" s="393">
        <v>293</v>
      </c>
      <c r="C303" s="690">
        <f>Input!AI299</f>
        <v>0.625</v>
      </c>
      <c r="D303" s="709">
        <f t="shared" si="79"/>
        <v>0</v>
      </c>
      <c r="E303" s="709">
        <f>IF('Sch 10.1 Rate Design'!$AB$24="Monthly", AVERAGE(T303,U303,V303,W303,X303,Y303,Z303,AA303,AB303,AC303,AD303,AE303), AVERAGE(T303,V303,X303,Z303,AB303,AD303))</f>
        <v>0</v>
      </c>
      <c r="F303" s="393">
        <f t="shared" si="66"/>
        <v>0</v>
      </c>
      <c r="G303" s="705" t="e">
        <f>IF('Sch 10.1 Rate Design'!$AB$24="Monthly", AVERAGE(H303,I303,J303,K303,L303,M303,N303,O303,P303,Q303,R303,S303), AVERAGE(H303,J303,L303,N303,P303,R303))</f>
        <v>#DIV/0!</v>
      </c>
      <c r="H303" s="393" t="str">
        <f>IF(Input!AJ299="", "", Input!AJ299)</f>
        <v/>
      </c>
      <c r="I303" s="393" t="str">
        <f>IF(Input!AK299="", "", Input!AK299)</f>
        <v/>
      </c>
      <c r="J303" s="393" t="str">
        <f>IF(Input!AL299="", "", Input!AL299)</f>
        <v/>
      </c>
      <c r="K303" s="393" t="str">
        <f>IF(Input!AM299="", "", Input!AM299)</f>
        <v/>
      </c>
      <c r="L303" s="393" t="str">
        <f>IF(Input!AN299="", "", Input!AN299)</f>
        <v/>
      </c>
      <c r="M303" s="393" t="str">
        <f>IF(Input!AO299="", "", Input!AO299)</f>
        <v/>
      </c>
      <c r="N303" s="393" t="str">
        <f>IF(Input!AP299="", "", Input!AP299)</f>
        <v/>
      </c>
      <c r="O303" s="393" t="str">
        <f>IF(Input!AQ299="", "", Input!AQ299)</f>
        <v/>
      </c>
      <c r="P303" s="393" t="str">
        <f>IF(Input!AR299="", "", Input!AR299)</f>
        <v/>
      </c>
      <c r="Q303" s="393" t="str">
        <f>IF(Input!AS299="", "", Input!AS299)</f>
        <v/>
      </c>
      <c r="R303" s="393" t="str">
        <f>IF(Input!AT299="", "", Input!AT299)</f>
        <v/>
      </c>
      <c r="S303" s="393" t="str">
        <f>IF(Input!AU299="", "", Input!AU299)</f>
        <v/>
      </c>
      <c r="T303" s="708">
        <f t="shared" si="67"/>
        <v>0</v>
      </c>
      <c r="U303" s="708">
        <f t="shared" si="68"/>
        <v>0</v>
      </c>
      <c r="V303" s="708">
        <f t="shared" si="69"/>
        <v>0</v>
      </c>
      <c r="W303" s="708">
        <f t="shared" si="70"/>
        <v>0</v>
      </c>
      <c r="X303" s="708">
        <f t="shared" si="71"/>
        <v>0</v>
      </c>
      <c r="Y303" s="708">
        <f t="shared" si="72"/>
        <v>0</v>
      </c>
      <c r="Z303" s="708">
        <f t="shared" si="73"/>
        <v>0</v>
      </c>
      <c r="AA303" s="708">
        <f t="shared" si="74"/>
        <v>0</v>
      </c>
      <c r="AB303" s="708">
        <f t="shared" si="75"/>
        <v>0</v>
      </c>
      <c r="AC303" s="708">
        <f t="shared" si="76"/>
        <v>0</v>
      </c>
      <c r="AD303" s="708">
        <f t="shared" si="77"/>
        <v>0</v>
      </c>
      <c r="AE303" s="707">
        <f t="shared" si="78"/>
        <v>0</v>
      </c>
      <c r="AF303" s="708">
        <f>IF(H303="", 0, VLOOKUP($C303, 'Sch 10.1 Rate Design'!$B$9:$K$16, 4, FALSE))</f>
        <v>0</v>
      </c>
      <c r="AG303" s="708">
        <f>IF(I303="", 0, VLOOKUP($C303, 'Sch 10.1 Rate Design'!$B$9:$K$16, 4, FALSE))</f>
        <v>0</v>
      </c>
      <c r="AH303" s="708">
        <f>IF(J303="", 0, VLOOKUP($C303, 'Sch 10.1 Rate Design'!$B$9:$K$16, 4, FALSE))</f>
        <v>0</v>
      </c>
      <c r="AI303" s="708">
        <f>IF(K303="", 0, VLOOKUP($C303, 'Sch 10.1 Rate Design'!$B$9:$K$16, 4, FALSE))</f>
        <v>0</v>
      </c>
      <c r="AJ303" s="708">
        <f>IF(L303="", 0, VLOOKUP($C303, 'Sch 10.1 Rate Design'!$B$9:$K$16, 4, FALSE))</f>
        <v>0</v>
      </c>
      <c r="AK303" s="708">
        <f>IF(M303="", 0, VLOOKUP($C303, 'Sch 10.1 Rate Design'!$B$9:$K$16, 4, FALSE))</f>
        <v>0</v>
      </c>
      <c r="AL303" s="708">
        <f>IF(N303="", 0, VLOOKUP($C303, 'Sch 10.1 Rate Design'!$B$9:$K$16, 4, FALSE))</f>
        <v>0</v>
      </c>
      <c r="AM303" s="708">
        <f>IF(O303="", 0, VLOOKUP($C303, 'Sch 10.1 Rate Design'!$B$9:$K$16, 4, FALSE))</f>
        <v>0</v>
      </c>
      <c r="AN303" s="708">
        <f>IF(P303="", 0, VLOOKUP($C303, 'Sch 10.1 Rate Design'!$B$9:$K$16, 4, FALSE))</f>
        <v>0</v>
      </c>
      <c r="AO303" s="708">
        <f>IF(Q303="", 0, VLOOKUP($C303, 'Sch 10.1 Rate Design'!$B$9:$K$16, 4, FALSE))</f>
        <v>0</v>
      </c>
      <c r="AP303" s="708">
        <f>IF(R303="", 0, VLOOKUP($C303, 'Sch 10.1 Rate Design'!$B$9:$K$16, 4, FALSE))</f>
        <v>0</v>
      </c>
      <c r="AQ303" s="707">
        <f>IF(S303="", 0, VLOOKUP($C303, 'Sch 10.1 Rate Design'!$B$9:$K$16, 4, FALSE))</f>
        <v>0</v>
      </c>
      <c r="AR303" s="706">
        <f>IF(H303="",0,+IF(H303&gt;+VLOOKUP($C303, 'Sch 10.1 Rate Design'!$B$9:$K$16, 3),IF(H303&gt;+VLOOKUP($C303, 'Sch 10.1 Rate Design'!$B$9:$K$16, 5),+VLOOKUP($C303, 'Sch 10.1 Rate Design'!$B$9:$K$16, 5)-VLOOKUP($C303, 'Sch 10.1 Rate Design'!$B$9:$K$16, 3), H303-VLOOKUP($C303, 'Sch 10.1 Rate Design'!$B$9:$K$16, 3)), 0))</f>
        <v>0</v>
      </c>
      <c r="AS303" s="393">
        <f>IF(I303="",0,+IF(I303&gt;+VLOOKUP($C303, 'Sch 10.1 Rate Design'!$B$9:$K$16, 3),IF(I303&gt;+VLOOKUP($C303, 'Sch 10.1 Rate Design'!$B$9:$K$16, 5),+VLOOKUP($C303, 'Sch 10.1 Rate Design'!$B$9:$K$16, 5)-VLOOKUP($C303, 'Sch 10.1 Rate Design'!$B$9:$K$16, 3), I303-VLOOKUP($C303, 'Sch 10.1 Rate Design'!$B$9:$K$16, 3)), 0))</f>
        <v>0</v>
      </c>
      <c r="AT303" s="393">
        <f>IF(J303="",0,+IF(J303&gt;+VLOOKUP($C303, 'Sch 10.1 Rate Design'!$B$9:$K$16, 3),IF(J303&gt;+VLOOKUP($C303, 'Sch 10.1 Rate Design'!$B$9:$K$16, 5),+VLOOKUP($C303, 'Sch 10.1 Rate Design'!$B$9:$K$16, 5)-VLOOKUP($C303, 'Sch 10.1 Rate Design'!$B$9:$K$16, 3), J303-VLOOKUP($C303, 'Sch 10.1 Rate Design'!$B$9:$K$16, 3)), 0))</f>
        <v>0</v>
      </c>
      <c r="AU303" s="393">
        <f>IF(K303="",0,+IF(K303&gt;+VLOOKUP($C303, 'Sch 10.1 Rate Design'!$B$9:$K$16, 3),IF(K303&gt;+VLOOKUP($C303, 'Sch 10.1 Rate Design'!$B$9:$K$16, 5),+VLOOKUP($C303, 'Sch 10.1 Rate Design'!$B$9:$K$16, 5)-VLOOKUP($C303, 'Sch 10.1 Rate Design'!$B$9:$K$16, 3), K303-VLOOKUP($C303, 'Sch 10.1 Rate Design'!$B$9:$K$16, 3)), 0))</f>
        <v>0</v>
      </c>
      <c r="AV303" s="393">
        <f>IF(L303="",0,+IF(L303&gt;+VLOOKUP($C303, 'Sch 10.1 Rate Design'!$B$9:$K$16, 3),IF(L303&gt;+VLOOKUP($C303, 'Sch 10.1 Rate Design'!$B$9:$K$16, 5),+VLOOKUP($C303, 'Sch 10.1 Rate Design'!$B$9:$K$16, 5)-VLOOKUP($C303, 'Sch 10.1 Rate Design'!$B$9:$K$16, 3), L303-VLOOKUP($C303, 'Sch 10.1 Rate Design'!$B$9:$K$16, 3)), 0))</f>
        <v>0</v>
      </c>
      <c r="AW303" s="393">
        <f>IF(M303="",0,+IF(M303&gt;+VLOOKUP($C303, 'Sch 10.1 Rate Design'!$B$9:$K$16, 3),IF(M303&gt;+VLOOKUP($C303, 'Sch 10.1 Rate Design'!$B$9:$K$16, 5),+VLOOKUP($C303, 'Sch 10.1 Rate Design'!$B$9:$K$16, 5)-VLOOKUP($C303, 'Sch 10.1 Rate Design'!$B$9:$K$16, 3), M303-VLOOKUP($C303, 'Sch 10.1 Rate Design'!$B$9:$K$16, 3)), 0))</f>
        <v>0</v>
      </c>
      <c r="AX303" s="393">
        <f>IF(N303="",0,+IF(N303&gt;+VLOOKUP($C303, 'Sch 10.1 Rate Design'!$B$9:$K$16, 3),IF(N303&gt;+VLOOKUP($C303, 'Sch 10.1 Rate Design'!$B$9:$K$16, 5),+VLOOKUP($C303, 'Sch 10.1 Rate Design'!$B$9:$K$16, 5)-VLOOKUP($C303, 'Sch 10.1 Rate Design'!$B$9:$K$16, 3), N303-VLOOKUP($C303, 'Sch 10.1 Rate Design'!$B$9:$K$16, 3)), 0))</f>
        <v>0</v>
      </c>
      <c r="AY303" s="393">
        <f>IF(O303="",0,+IF(O303&gt;+VLOOKUP($C303, 'Sch 10.1 Rate Design'!$B$9:$K$16, 3),IF(O303&gt;+VLOOKUP($C303, 'Sch 10.1 Rate Design'!$B$9:$K$16, 5),+VLOOKUP($C303, 'Sch 10.1 Rate Design'!$B$9:$K$16, 5)-VLOOKUP($C303, 'Sch 10.1 Rate Design'!$B$9:$K$16, 3), O303-VLOOKUP($C303, 'Sch 10.1 Rate Design'!$B$9:$K$16, 3)), 0))</f>
        <v>0</v>
      </c>
      <c r="AZ303" s="393">
        <f>IF(P303="",0,+IF(P303&gt;+VLOOKUP($C303, 'Sch 10.1 Rate Design'!$B$9:$K$16, 3),IF(P303&gt;+VLOOKUP($C303, 'Sch 10.1 Rate Design'!$B$9:$K$16, 5),+VLOOKUP($C303, 'Sch 10.1 Rate Design'!$B$9:$K$16, 5)-VLOOKUP($C303, 'Sch 10.1 Rate Design'!$B$9:$K$16, 3), P303-VLOOKUP($C303, 'Sch 10.1 Rate Design'!$B$9:$K$16, 3)), 0))</f>
        <v>0</v>
      </c>
      <c r="BA303" s="393">
        <f>IF(Q303="",0,+IF(Q303&gt;+VLOOKUP($C303, 'Sch 10.1 Rate Design'!$B$9:$K$16, 3),IF(Q303&gt;+VLOOKUP($C303, 'Sch 10.1 Rate Design'!$B$9:$K$16, 5),+VLOOKUP($C303, 'Sch 10.1 Rate Design'!$B$9:$K$16, 5)-VLOOKUP($C303, 'Sch 10.1 Rate Design'!$B$9:$K$16, 3), Q303-VLOOKUP($C303, 'Sch 10.1 Rate Design'!$B$9:$K$16, 3)), 0))</f>
        <v>0</v>
      </c>
      <c r="BB303" s="393">
        <f>IF(R303="",0,+IF(R303&gt;+VLOOKUP($C303, 'Sch 10.1 Rate Design'!$B$9:$K$16, 3),IF(R303&gt;+VLOOKUP($C303, 'Sch 10.1 Rate Design'!$B$9:$K$16, 5),+VLOOKUP($C303, 'Sch 10.1 Rate Design'!$B$9:$K$16, 5)-VLOOKUP($C303, 'Sch 10.1 Rate Design'!$B$9:$K$16, 3), R303-VLOOKUP($C303, 'Sch 10.1 Rate Design'!$B$9:$K$16, 3)), 0))</f>
        <v>0</v>
      </c>
      <c r="BC303" s="705">
        <f>IF(S303="",0,+IF(S303&gt;+VLOOKUP($C303, 'Sch 10.1 Rate Design'!$B$9:$K$16, 3),IF(S303&gt;+VLOOKUP($C303, 'Sch 10.1 Rate Design'!$B$9:$K$16, 5),+VLOOKUP($C303, 'Sch 10.1 Rate Design'!$B$9:$K$16, 5)-VLOOKUP($C303, 'Sch 10.1 Rate Design'!$B$9:$K$16, 3), S303-VLOOKUP($C303, 'Sch 10.1 Rate Design'!$B$9:$K$16, 3)), 0))</f>
        <v>0</v>
      </c>
      <c r="BD303" s="708">
        <f>IF(H303="", 0, AR303/'Sch 10.1 Rate Design'!$Z$24*VLOOKUP($C303, 'Sch 10.1 Rate Design'!$B$9:$K$16, 6, FALSE))</f>
        <v>0</v>
      </c>
      <c r="BE303" s="708">
        <f>IF(I303="", 0, AS303/'Sch 10.1 Rate Design'!$Z$24*VLOOKUP($C303, 'Sch 10.1 Rate Design'!$B$9:$K$16, 6, FALSE))</f>
        <v>0</v>
      </c>
      <c r="BF303" s="708">
        <f>IF(J303="", 0, AT303/'Sch 10.1 Rate Design'!$Z$24*VLOOKUP($C303, 'Sch 10.1 Rate Design'!$B$9:$K$16, 6, FALSE))</f>
        <v>0</v>
      </c>
      <c r="BG303" s="708">
        <f>IF(K303="", 0, AU303/'Sch 10.1 Rate Design'!$Z$24*VLOOKUP($C303, 'Sch 10.1 Rate Design'!$B$9:$K$16, 6, FALSE))</f>
        <v>0</v>
      </c>
      <c r="BH303" s="708">
        <f>IF(L303="", 0, AV303/'Sch 10.1 Rate Design'!$Z$24*VLOOKUP($C303, 'Sch 10.1 Rate Design'!$B$9:$K$16, 6, FALSE))</f>
        <v>0</v>
      </c>
      <c r="BI303" s="708">
        <f>IF(M303="", 0, AW303/'Sch 10.1 Rate Design'!$Z$24*VLOOKUP($C303, 'Sch 10.1 Rate Design'!$B$9:$K$16, 6, FALSE))</f>
        <v>0</v>
      </c>
      <c r="BJ303" s="708">
        <f>IF(N303="", 0, AX303/'Sch 10.1 Rate Design'!$Z$24*VLOOKUP($C303, 'Sch 10.1 Rate Design'!$B$9:$K$16, 6, FALSE))</f>
        <v>0</v>
      </c>
      <c r="BK303" s="708">
        <f>IF(O303="", 0, AY303/'Sch 10.1 Rate Design'!$Z$24*VLOOKUP($C303, 'Sch 10.1 Rate Design'!$B$9:$K$16, 6, FALSE))</f>
        <v>0</v>
      </c>
      <c r="BL303" s="708">
        <f>IF(P303="", 0, AZ303/'Sch 10.1 Rate Design'!$Z$24*VLOOKUP($C303, 'Sch 10.1 Rate Design'!$B$9:$K$16, 6, FALSE))</f>
        <v>0</v>
      </c>
      <c r="BM303" s="708">
        <f>IF(Q303="", 0, BA303/'Sch 10.1 Rate Design'!$Z$24*VLOOKUP($C303, 'Sch 10.1 Rate Design'!$B$9:$K$16, 6, FALSE))</f>
        <v>0</v>
      </c>
      <c r="BN303" s="708">
        <f>IF(R303="", 0, BB303/'Sch 10.1 Rate Design'!$Z$24*VLOOKUP($C303, 'Sch 10.1 Rate Design'!$B$9:$K$16, 6, FALSE))</f>
        <v>0</v>
      </c>
      <c r="BO303" s="707">
        <f>IF(S303="", 0, BC303/'Sch 10.1 Rate Design'!$Z$24*VLOOKUP($C303, 'Sch 10.1 Rate Design'!$B$9:$K$16, 6, FALSE))</f>
        <v>0</v>
      </c>
      <c r="BP303" s="393">
        <f>IF(H303="",0,+IF(H303&gt;+VLOOKUP($C303, 'Sch 10.1 Rate Design'!$B$9:$K$16, 5),IF(H303&gt;+VLOOKUP($C303, 'Sch 10.1 Rate Design'!$B$9:$K$16, 7),+VLOOKUP($C303, 'Sch 10.1 Rate Design'!$B$9:$K$16, 7)-VLOOKUP($C303, 'Sch 10.1 Rate Design'!$B$9:$K$16, 5), H303-VLOOKUP($C303, 'Sch 10.1 Rate Design'!$B$9:$K$16, 5)), 0))</f>
        <v>0</v>
      </c>
      <c r="BQ303" s="393">
        <f>IF(I303="",0,+IF(I303&gt;+VLOOKUP($C303, 'Sch 10.1 Rate Design'!$B$9:$K$16, 5),IF(I303&gt;+VLOOKUP($C303, 'Sch 10.1 Rate Design'!$B$9:$K$16, 7),+VLOOKUP($C303, 'Sch 10.1 Rate Design'!$B$9:$K$16, 7)-VLOOKUP($C303, 'Sch 10.1 Rate Design'!$B$9:$K$16, 5), I303-VLOOKUP($C303, 'Sch 10.1 Rate Design'!$B$9:$K$16, 5)), 0))</f>
        <v>0</v>
      </c>
      <c r="BR303" s="393">
        <f>IF(J303="",0,+IF(J303&gt;+VLOOKUP($C303, 'Sch 10.1 Rate Design'!$B$9:$K$16, 5),IF(J303&gt;+VLOOKUP($C303, 'Sch 10.1 Rate Design'!$B$9:$K$16, 7),+VLOOKUP($C303, 'Sch 10.1 Rate Design'!$B$9:$K$16, 7)-VLOOKUP($C303, 'Sch 10.1 Rate Design'!$B$9:$K$16, 5), J303-VLOOKUP($C303, 'Sch 10.1 Rate Design'!$B$9:$K$16, 5)), 0))</f>
        <v>0</v>
      </c>
      <c r="BS303" s="393">
        <f>IF(K303="",0,+IF(K303&gt;+VLOOKUP($C303, 'Sch 10.1 Rate Design'!$B$9:$K$16, 5),IF(K303&gt;+VLOOKUP($C303, 'Sch 10.1 Rate Design'!$B$9:$K$16, 7),+VLOOKUP($C303, 'Sch 10.1 Rate Design'!$B$9:$K$16, 7)-VLOOKUP($C303, 'Sch 10.1 Rate Design'!$B$9:$K$16, 5), K303-VLOOKUP($C303, 'Sch 10.1 Rate Design'!$B$9:$K$16, 5)), 0))</f>
        <v>0</v>
      </c>
      <c r="BT303" s="393">
        <f>IF(L303="",0,+IF(L303&gt;+VLOOKUP($C303, 'Sch 10.1 Rate Design'!$B$9:$K$16, 5),IF(L303&gt;+VLOOKUP($C303, 'Sch 10.1 Rate Design'!$B$9:$K$16, 7),+VLOOKUP($C303, 'Sch 10.1 Rate Design'!$B$9:$K$16, 7)-VLOOKUP($C303, 'Sch 10.1 Rate Design'!$B$9:$K$16, 5), L303-VLOOKUP($C303, 'Sch 10.1 Rate Design'!$B$9:$K$16, 5)), 0))</f>
        <v>0</v>
      </c>
      <c r="BU303" s="393">
        <f>IF(M303="",0,+IF(M303&gt;+VLOOKUP($C303, 'Sch 10.1 Rate Design'!$B$9:$K$16, 5),IF(M303&gt;+VLOOKUP($C303, 'Sch 10.1 Rate Design'!$B$9:$K$16, 7),+VLOOKUP($C303, 'Sch 10.1 Rate Design'!$B$9:$K$16, 7)-VLOOKUP($C303, 'Sch 10.1 Rate Design'!$B$9:$K$16, 5), M303-VLOOKUP($C303, 'Sch 10.1 Rate Design'!$B$9:$K$16, 5)), 0))</f>
        <v>0</v>
      </c>
      <c r="BV303" s="393">
        <f>IF(N303="",0,+IF(N303&gt;+VLOOKUP($C303, 'Sch 10.1 Rate Design'!$B$9:$K$16, 5),IF(N303&gt;+VLOOKUP($C303, 'Sch 10.1 Rate Design'!$B$9:$K$16, 7),+VLOOKUP($C303, 'Sch 10.1 Rate Design'!$B$9:$K$16, 7)-VLOOKUP($C303, 'Sch 10.1 Rate Design'!$B$9:$K$16, 5), N303-VLOOKUP($C303, 'Sch 10.1 Rate Design'!$B$9:$K$16, 5)), 0))</f>
        <v>0</v>
      </c>
      <c r="BW303" s="393">
        <f>IF(O303="",0,+IF(O303&gt;+VLOOKUP($C303, 'Sch 10.1 Rate Design'!$B$9:$K$16, 5),IF(O303&gt;+VLOOKUP($C303, 'Sch 10.1 Rate Design'!$B$9:$K$16, 7),+VLOOKUP($C303, 'Sch 10.1 Rate Design'!$B$9:$K$16, 7)-VLOOKUP($C303, 'Sch 10.1 Rate Design'!$B$9:$K$16, 5), O303-VLOOKUP($C303, 'Sch 10.1 Rate Design'!$B$9:$K$16, 5)), 0))</f>
        <v>0</v>
      </c>
      <c r="BX303" s="393">
        <f>IF(P303="",0,+IF(P303&gt;+VLOOKUP($C303, 'Sch 10.1 Rate Design'!$B$9:$K$16, 5),IF(P303&gt;+VLOOKUP($C303, 'Sch 10.1 Rate Design'!$B$9:$K$16, 7),+VLOOKUP($C303, 'Sch 10.1 Rate Design'!$B$9:$K$16, 7)-VLOOKUP($C303, 'Sch 10.1 Rate Design'!$B$9:$K$16, 5), P303-VLOOKUP($C303, 'Sch 10.1 Rate Design'!$B$9:$K$16, 5)), 0))</f>
        <v>0</v>
      </c>
      <c r="BY303" s="393">
        <f>IF(Q303="",0,+IF(Q303&gt;+VLOOKUP($C303, 'Sch 10.1 Rate Design'!$B$9:$K$16, 5),IF(Q303&gt;+VLOOKUP($C303, 'Sch 10.1 Rate Design'!$B$9:$K$16, 7),+VLOOKUP($C303, 'Sch 10.1 Rate Design'!$B$9:$K$16, 7)-VLOOKUP($C303, 'Sch 10.1 Rate Design'!$B$9:$K$16, 5), Q303-VLOOKUP($C303, 'Sch 10.1 Rate Design'!$B$9:$K$16, 5)), 0))</f>
        <v>0</v>
      </c>
      <c r="BZ303" s="393">
        <f>IF(R303="",0,+IF(R303&gt;+VLOOKUP($C303, 'Sch 10.1 Rate Design'!$B$9:$K$16, 5),IF(R303&gt;+VLOOKUP($C303, 'Sch 10.1 Rate Design'!$B$9:$K$16, 7),+VLOOKUP($C303, 'Sch 10.1 Rate Design'!$B$9:$K$16, 7)-VLOOKUP($C303, 'Sch 10.1 Rate Design'!$B$9:$K$16, 5), R303-VLOOKUP($C303, 'Sch 10.1 Rate Design'!$B$9:$K$16, 5)), 0))</f>
        <v>0</v>
      </c>
      <c r="CA303" s="705">
        <f>IF(S303="",0,+IF(S303&gt;+VLOOKUP($C303, 'Sch 10.1 Rate Design'!$B$9:$K$16, 5),IF(S303&gt;+VLOOKUP($C303, 'Sch 10.1 Rate Design'!$B$9:$K$16, 7),+VLOOKUP($C303, 'Sch 10.1 Rate Design'!$B$9:$K$16, 7)-VLOOKUP($C303, 'Sch 10.1 Rate Design'!$B$9:$K$16, 5), S303-VLOOKUP($C303, 'Sch 10.1 Rate Design'!$B$9:$K$16, 5)), 0))</f>
        <v>0</v>
      </c>
      <c r="CB303" s="708">
        <f>IF(H303="", 0, BP303/'Sch 10.1 Rate Design'!$Z$24*VLOOKUP($C303, 'Sch 10.1 Rate Design'!$B$9:$K$16, 8, FALSE))</f>
        <v>0</v>
      </c>
      <c r="CC303" s="708">
        <f>IF(I303="", 0, BQ303/'Sch 10.1 Rate Design'!$Z$24*VLOOKUP($C303, 'Sch 10.1 Rate Design'!$B$9:$K$16, 8, FALSE))</f>
        <v>0</v>
      </c>
      <c r="CD303" s="708">
        <f>IF(J303="", 0, BR303/'Sch 10.1 Rate Design'!$Z$24*VLOOKUP($C303, 'Sch 10.1 Rate Design'!$B$9:$K$16, 8, FALSE))</f>
        <v>0</v>
      </c>
      <c r="CE303" s="708">
        <f>IF(K303="", 0, BS303/'Sch 10.1 Rate Design'!$Z$24*VLOOKUP($C303, 'Sch 10.1 Rate Design'!$B$9:$K$16, 8, FALSE))</f>
        <v>0</v>
      </c>
      <c r="CF303" s="708">
        <f>IF(L303="", 0, BT303/'Sch 10.1 Rate Design'!$Z$24*VLOOKUP($C303, 'Sch 10.1 Rate Design'!$B$9:$K$16, 8, FALSE))</f>
        <v>0</v>
      </c>
      <c r="CG303" s="708">
        <f>IF(M303="", 0, BU303/'Sch 10.1 Rate Design'!$Z$24*VLOOKUP($C303, 'Sch 10.1 Rate Design'!$B$9:$K$16, 8, FALSE))</f>
        <v>0</v>
      </c>
      <c r="CH303" s="708">
        <f>IF(N303="", 0, BV303/'Sch 10.1 Rate Design'!$Z$24*VLOOKUP($C303, 'Sch 10.1 Rate Design'!$B$9:$K$16, 8, FALSE))</f>
        <v>0</v>
      </c>
      <c r="CI303" s="708">
        <f>IF(O303="", 0, BW303/'Sch 10.1 Rate Design'!$Z$24*VLOOKUP($C303, 'Sch 10.1 Rate Design'!$B$9:$K$16, 8, FALSE))</f>
        <v>0</v>
      </c>
      <c r="CJ303" s="708">
        <f>IF(P303="", 0, BX303/'Sch 10.1 Rate Design'!$Z$24*VLOOKUP($C303, 'Sch 10.1 Rate Design'!$B$9:$K$16, 8, FALSE))</f>
        <v>0</v>
      </c>
      <c r="CK303" s="708">
        <f>IF(Q303="", 0, BY303/'Sch 10.1 Rate Design'!$Z$24*VLOOKUP($C303, 'Sch 10.1 Rate Design'!$B$9:$K$16, 8, FALSE))</f>
        <v>0</v>
      </c>
      <c r="CL303" s="708">
        <f>IF(R303="", 0, BZ303/'Sch 10.1 Rate Design'!$Z$24*VLOOKUP($C303, 'Sch 10.1 Rate Design'!$B$9:$K$16, 8, FALSE))</f>
        <v>0</v>
      </c>
      <c r="CM303" s="707">
        <f>IF(S303="", 0, CA303/'Sch 10.1 Rate Design'!$Z$24*VLOOKUP($C303, 'Sch 10.1 Rate Design'!$B$9:$K$16, 8, FALSE))</f>
        <v>0</v>
      </c>
      <c r="CN303" s="393">
        <f>IF(H303="",0,IF(H303&gt;VLOOKUP($C303,'Sch 10.1 Rate Design'!$B$9:$K$16,9,FALSE),H303-VLOOKUP($C303,'Sch 10.1 Rate Design'!$B$9:$K$16,9,FALSE),0))</f>
        <v>0</v>
      </c>
      <c r="CO303" s="393">
        <f>IF(I303="",0,IF(I303&gt;VLOOKUP($C303,'Sch 10.1 Rate Design'!$B$9:$K$16,9,FALSE),I303-VLOOKUP($C303,'Sch 10.1 Rate Design'!$B$9:$K$16,9,FALSE),0))</f>
        <v>0</v>
      </c>
      <c r="CP303" s="393">
        <f>IF(J303="",0,IF(J303&gt;VLOOKUP($C303,'Sch 10.1 Rate Design'!$B$9:$K$16,9,FALSE),J303-VLOOKUP($C303,'Sch 10.1 Rate Design'!$B$9:$K$16,9,FALSE),0))</f>
        <v>0</v>
      </c>
      <c r="CQ303" s="393">
        <f>IF(K303="",0,IF(K303&gt;VLOOKUP($C303,'Sch 10.1 Rate Design'!$B$9:$K$16,9,FALSE),K303-VLOOKUP($C303,'Sch 10.1 Rate Design'!$B$9:$K$16,9,FALSE),0))</f>
        <v>0</v>
      </c>
      <c r="CR303" s="393">
        <f>IF(L303="",0,IF(L303&gt;VLOOKUP($C303,'Sch 10.1 Rate Design'!$B$9:$K$16,9,FALSE),L303-VLOOKUP($C303,'Sch 10.1 Rate Design'!$B$9:$K$16,9,FALSE),0))</f>
        <v>0</v>
      </c>
      <c r="CS303" s="393">
        <f>IF(M303="",0,IF(M303&gt;VLOOKUP($C303,'Sch 10.1 Rate Design'!$B$9:$K$16,9,FALSE),M303-VLOOKUP($C303,'Sch 10.1 Rate Design'!$B$9:$K$16,9,FALSE),0))</f>
        <v>0</v>
      </c>
      <c r="CT303" s="393">
        <f>IF(N303="",0,IF(N303&gt;VLOOKUP($C303,'Sch 10.1 Rate Design'!$B$9:$K$16,9,FALSE),N303-VLOOKUP($C303,'Sch 10.1 Rate Design'!$B$9:$K$16,9,FALSE),0))</f>
        <v>0</v>
      </c>
      <c r="CU303" s="393">
        <f>IF(O303="",0,IF(O303&gt;VLOOKUP($C303,'Sch 10.1 Rate Design'!$B$9:$K$16,9,FALSE),O303-VLOOKUP($C303,'Sch 10.1 Rate Design'!$B$9:$K$16,9,FALSE),0))</f>
        <v>0</v>
      </c>
      <c r="CV303" s="393">
        <f>IF(P303="",0,IF(P303&gt;VLOOKUP($C303,'Sch 10.1 Rate Design'!$B$9:$K$16,9,FALSE),P303-VLOOKUP($C303,'Sch 10.1 Rate Design'!$B$9:$K$16,9,FALSE),0))</f>
        <v>0</v>
      </c>
      <c r="CW303" s="393">
        <f>IF(Q303="",0,IF(Q303&gt;VLOOKUP($C303,'Sch 10.1 Rate Design'!$B$9:$K$16,9,FALSE),Q303-VLOOKUP($C303,'Sch 10.1 Rate Design'!$B$9:$K$16,9,FALSE),0))</f>
        <v>0</v>
      </c>
      <c r="CX303" s="393">
        <f>IF(R303="",0,IF(R303&gt;VLOOKUP($C303,'Sch 10.1 Rate Design'!$B$9:$K$16,9,FALSE),R303-VLOOKUP($C303,'Sch 10.1 Rate Design'!$B$9:$K$16,9,FALSE),0))</f>
        <v>0</v>
      </c>
      <c r="CY303" s="705">
        <f>IF(S303="",0,IF(S303&gt;VLOOKUP($C303,'Sch 10.1 Rate Design'!$B$9:$K$16,9,FALSE),S303-VLOOKUP($C303,'Sch 10.1 Rate Design'!$B$9:$K$16,9,FALSE),0))</f>
        <v>0</v>
      </c>
      <c r="CZ303" s="708">
        <f>IF(H303="", 0, CN303/'Sch 10.1 Rate Design'!$Z$24*VLOOKUP($C303, 'Sch 10.1 Rate Design'!$B$9:$K$16, 10, FALSE))</f>
        <v>0</v>
      </c>
      <c r="DA303" s="708">
        <f>IF(I303="", 0, CO303/'Sch 10.1 Rate Design'!$Z$24*VLOOKUP($C303, 'Sch 10.1 Rate Design'!$B$9:$K$16, 10, FALSE))</f>
        <v>0</v>
      </c>
      <c r="DB303" s="708">
        <f>IF(J303="", 0, CP303/'Sch 10.1 Rate Design'!$Z$24*VLOOKUP($C303, 'Sch 10.1 Rate Design'!$B$9:$K$16, 10, FALSE))</f>
        <v>0</v>
      </c>
      <c r="DC303" s="708">
        <f>IF(K303="", 0, CQ303/'Sch 10.1 Rate Design'!$Z$24*VLOOKUP($C303, 'Sch 10.1 Rate Design'!$B$9:$K$16, 10, FALSE))</f>
        <v>0</v>
      </c>
      <c r="DD303" s="708">
        <f>IF(L303="", 0, CR303/'Sch 10.1 Rate Design'!$Z$24*VLOOKUP($C303, 'Sch 10.1 Rate Design'!$B$9:$K$16, 10, FALSE))</f>
        <v>0</v>
      </c>
      <c r="DE303" s="708">
        <f>IF(M303="", 0, CS303/'Sch 10.1 Rate Design'!$Z$24*VLOOKUP($C303, 'Sch 10.1 Rate Design'!$B$9:$K$16, 10, FALSE))</f>
        <v>0</v>
      </c>
      <c r="DF303" s="708">
        <f>IF(N303="", 0, CT303/'Sch 10.1 Rate Design'!$Z$24*VLOOKUP($C303, 'Sch 10.1 Rate Design'!$B$9:$K$16, 10, FALSE))</f>
        <v>0</v>
      </c>
      <c r="DG303" s="708">
        <f>IF(O303="", 0, CU303/'Sch 10.1 Rate Design'!$Z$24*VLOOKUP($C303, 'Sch 10.1 Rate Design'!$B$9:$K$16, 10, FALSE))</f>
        <v>0</v>
      </c>
      <c r="DH303" s="708">
        <f>IF(P303="", 0, CV303/'Sch 10.1 Rate Design'!$Z$24*VLOOKUP($C303, 'Sch 10.1 Rate Design'!$B$9:$K$16, 10, FALSE))</f>
        <v>0</v>
      </c>
      <c r="DI303" s="708">
        <f>IF(Q303="", 0, CW303/'Sch 10.1 Rate Design'!$Z$24*VLOOKUP($C303, 'Sch 10.1 Rate Design'!$B$9:$K$16, 10, FALSE))</f>
        <v>0</v>
      </c>
      <c r="DJ303" s="708">
        <f>IF(R303="", 0, CX303/'Sch 10.1 Rate Design'!$Z$24*VLOOKUP($C303, 'Sch 10.1 Rate Design'!$B$9:$K$16, 10, FALSE))</f>
        <v>0</v>
      </c>
      <c r="DK303" s="707">
        <f>IF(S303="", 0, CY303/'Sch 10.1 Rate Design'!$Z$24*VLOOKUP($C303, 'Sch 10.1 Rate Design'!$B$9:$K$16, 10, FALSE))</f>
        <v>0</v>
      </c>
      <c r="DL303" s="706">
        <f>IF(H303="", 0, VLOOKUP($C303, 'Sch 10.1 Rate Design'!$B$9:$K$16, 3, FALSE))</f>
        <v>0</v>
      </c>
      <c r="DM303" s="393">
        <f>IF(I303="", 0, VLOOKUP($C303, 'Sch 10.1 Rate Design'!$B$9:$K$16, 3, FALSE))</f>
        <v>0</v>
      </c>
      <c r="DN303" s="393">
        <f>IF(J303="", 0, VLOOKUP($C303, 'Sch 10.1 Rate Design'!$B$9:$K$16, 3, FALSE))</f>
        <v>0</v>
      </c>
      <c r="DO303" s="393">
        <f>IF(K303="", 0, VLOOKUP($C303, 'Sch 10.1 Rate Design'!$B$9:$K$16, 3, FALSE))</f>
        <v>0</v>
      </c>
      <c r="DP303" s="393">
        <f>IF(L303="", 0, VLOOKUP($C303, 'Sch 10.1 Rate Design'!$B$9:$K$16, 3, FALSE))</f>
        <v>0</v>
      </c>
      <c r="DQ303" s="393">
        <f>IF(M303="", 0, VLOOKUP($C303, 'Sch 10.1 Rate Design'!$B$9:$K$16, 3, FALSE))</f>
        <v>0</v>
      </c>
      <c r="DR303" s="393">
        <f>IF(N303="", 0, VLOOKUP($C303, 'Sch 10.1 Rate Design'!$B$9:$K$16, 3, FALSE))</f>
        <v>0</v>
      </c>
      <c r="DS303" s="393">
        <f>IF(O303="", 0, VLOOKUP($C303, 'Sch 10.1 Rate Design'!$B$9:$K$16, 3, FALSE))</f>
        <v>0</v>
      </c>
      <c r="DT303" s="393">
        <f>IF(P303="", 0, VLOOKUP($C303, 'Sch 10.1 Rate Design'!$B$9:$K$16, 3, FALSE))</f>
        <v>0</v>
      </c>
      <c r="DU303" s="393">
        <f>IF(Q303="", 0, VLOOKUP($C303, 'Sch 10.1 Rate Design'!$B$9:$K$16, 3, FALSE))</f>
        <v>0</v>
      </c>
      <c r="DV303" s="393">
        <f>IF(R303="", 0, VLOOKUP($C303, 'Sch 10.1 Rate Design'!$B$9:$K$16, 3, FALSE))</f>
        <v>0</v>
      </c>
      <c r="DW303" s="705">
        <f>IF(S303="", 0, VLOOKUP($C303, 'Sch 10.1 Rate Design'!$B$9:$K$16, 3, FALSE))</f>
        <v>0</v>
      </c>
      <c r="DX303" s="393"/>
      <c r="DY303" s="393"/>
      <c r="DZ303" s="393"/>
      <c r="EA303" s="393"/>
      <c r="EB303" s="393"/>
      <c r="EC303" s="393"/>
      <c r="ED303" s="393"/>
      <c r="EE303" s="393"/>
      <c r="EF303" s="393"/>
      <c r="EG303" s="393"/>
      <c r="EH303" s="393"/>
      <c r="EI303" s="393"/>
      <c r="EJ303" s="393"/>
    </row>
    <row r="304" spans="1:140">
      <c r="A304" s="393">
        <f>Input!AH300</f>
        <v>0</v>
      </c>
      <c r="B304" s="393">
        <v>294</v>
      </c>
      <c r="C304" s="690">
        <f>Input!AI300</f>
        <v>0.625</v>
      </c>
      <c r="D304" s="709">
        <f t="shared" si="79"/>
        <v>0</v>
      </c>
      <c r="E304" s="709">
        <f>IF('Sch 10.1 Rate Design'!$AB$24="Monthly", AVERAGE(T304,U304,V304,W304,X304,Y304,Z304,AA304,AB304,AC304,AD304,AE304), AVERAGE(T304,V304,X304,Z304,AB304,AD304))</f>
        <v>0</v>
      </c>
      <c r="F304" s="393">
        <f t="shared" si="66"/>
        <v>0</v>
      </c>
      <c r="G304" s="705" t="e">
        <f>IF('Sch 10.1 Rate Design'!$AB$24="Monthly", AVERAGE(H304,I304,J304,K304,L304,M304,N304,O304,P304,Q304,R304,S304), AVERAGE(H304,J304,L304,N304,P304,R304))</f>
        <v>#DIV/0!</v>
      </c>
      <c r="H304" s="393" t="str">
        <f>IF(Input!AJ300="", "", Input!AJ300)</f>
        <v/>
      </c>
      <c r="I304" s="393" t="str">
        <f>IF(Input!AK300="", "", Input!AK300)</f>
        <v/>
      </c>
      <c r="J304" s="393" t="str">
        <f>IF(Input!AL300="", "", Input!AL300)</f>
        <v/>
      </c>
      <c r="K304" s="393" t="str">
        <f>IF(Input!AM300="", "", Input!AM300)</f>
        <v/>
      </c>
      <c r="L304" s="393" t="str">
        <f>IF(Input!AN300="", "", Input!AN300)</f>
        <v/>
      </c>
      <c r="M304" s="393" t="str">
        <f>IF(Input!AO300="", "", Input!AO300)</f>
        <v/>
      </c>
      <c r="N304" s="393" t="str">
        <f>IF(Input!AP300="", "", Input!AP300)</f>
        <v/>
      </c>
      <c r="O304" s="393" t="str">
        <f>IF(Input!AQ300="", "", Input!AQ300)</f>
        <v/>
      </c>
      <c r="P304" s="393" t="str">
        <f>IF(Input!AR300="", "", Input!AR300)</f>
        <v/>
      </c>
      <c r="Q304" s="393" t="str">
        <f>IF(Input!AS300="", "", Input!AS300)</f>
        <v/>
      </c>
      <c r="R304" s="393" t="str">
        <f>IF(Input!AT300="", "", Input!AT300)</f>
        <v/>
      </c>
      <c r="S304" s="393" t="str">
        <f>IF(Input!AU300="", "", Input!AU300)</f>
        <v/>
      </c>
      <c r="T304" s="708">
        <f t="shared" si="67"/>
        <v>0</v>
      </c>
      <c r="U304" s="708">
        <f t="shared" si="68"/>
        <v>0</v>
      </c>
      <c r="V304" s="708">
        <f t="shared" si="69"/>
        <v>0</v>
      </c>
      <c r="W304" s="708">
        <f t="shared" si="70"/>
        <v>0</v>
      </c>
      <c r="X304" s="708">
        <f t="shared" si="71"/>
        <v>0</v>
      </c>
      <c r="Y304" s="708">
        <f t="shared" si="72"/>
        <v>0</v>
      </c>
      <c r="Z304" s="708">
        <f t="shared" si="73"/>
        <v>0</v>
      </c>
      <c r="AA304" s="708">
        <f t="shared" si="74"/>
        <v>0</v>
      </c>
      <c r="AB304" s="708">
        <f t="shared" si="75"/>
        <v>0</v>
      </c>
      <c r="AC304" s="708">
        <f t="shared" si="76"/>
        <v>0</v>
      </c>
      <c r="AD304" s="708">
        <f t="shared" si="77"/>
        <v>0</v>
      </c>
      <c r="AE304" s="707">
        <f t="shared" si="78"/>
        <v>0</v>
      </c>
      <c r="AF304" s="708">
        <f>IF(H304="", 0, VLOOKUP($C304, 'Sch 10.1 Rate Design'!$B$9:$K$16, 4, FALSE))</f>
        <v>0</v>
      </c>
      <c r="AG304" s="708">
        <f>IF(I304="", 0, VLOOKUP($C304, 'Sch 10.1 Rate Design'!$B$9:$K$16, 4, FALSE))</f>
        <v>0</v>
      </c>
      <c r="AH304" s="708">
        <f>IF(J304="", 0, VLOOKUP($C304, 'Sch 10.1 Rate Design'!$B$9:$K$16, 4, FALSE))</f>
        <v>0</v>
      </c>
      <c r="AI304" s="708">
        <f>IF(K304="", 0, VLOOKUP($C304, 'Sch 10.1 Rate Design'!$B$9:$K$16, 4, FALSE))</f>
        <v>0</v>
      </c>
      <c r="AJ304" s="708">
        <f>IF(L304="", 0, VLOOKUP($C304, 'Sch 10.1 Rate Design'!$B$9:$K$16, 4, FALSE))</f>
        <v>0</v>
      </c>
      <c r="AK304" s="708">
        <f>IF(M304="", 0, VLOOKUP($C304, 'Sch 10.1 Rate Design'!$B$9:$K$16, 4, FALSE))</f>
        <v>0</v>
      </c>
      <c r="AL304" s="708">
        <f>IF(N304="", 0, VLOOKUP($C304, 'Sch 10.1 Rate Design'!$B$9:$K$16, 4, FALSE))</f>
        <v>0</v>
      </c>
      <c r="AM304" s="708">
        <f>IF(O304="", 0, VLOOKUP($C304, 'Sch 10.1 Rate Design'!$B$9:$K$16, 4, FALSE))</f>
        <v>0</v>
      </c>
      <c r="AN304" s="708">
        <f>IF(P304="", 0, VLOOKUP($C304, 'Sch 10.1 Rate Design'!$B$9:$K$16, 4, FALSE))</f>
        <v>0</v>
      </c>
      <c r="AO304" s="708">
        <f>IF(Q304="", 0, VLOOKUP($C304, 'Sch 10.1 Rate Design'!$B$9:$K$16, 4, FALSE))</f>
        <v>0</v>
      </c>
      <c r="AP304" s="708">
        <f>IF(R304="", 0, VLOOKUP($C304, 'Sch 10.1 Rate Design'!$B$9:$K$16, 4, FALSE))</f>
        <v>0</v>
      </c>
      <c r="AQ304" s="707">
        <f>IF(S304="", 0, VLOOKUP($C304, 'Sch 10.1 Rate Design'!$B$9:$K$16, 4, FALSE))</f>
        <v>0</v>
      </c>
      <c r="AR304" s="706">
        <f>IF(H304="",0,+IF(H304&gt;+VLOOKUP($C304, 'Sch 10.1 Rate Design'!$B$9:$K$16, 3),IF(H304&gt;+VLOOKUP($C304, 'Sch 10.1 Rate Design'!$B$9:$K$16, 5),+VLOOKUP($C304, 'Sch 10.1 Rate Design'!$B$9:$K$16, 5)-VLOOKUP($C304, 'Sch 10.1 Rate Design'!$B$9:$K$16, 3), H304-VLOOKUP($C304, 'Sch 10.1 Rate Design'!$B$9:$K$16, 3)), 0))</f>
        <v>0</v>
      </c>
      <c r="AS304" s="393">
        <f>IF(I304="",0,+IF(I304&gt;+VLOOKUP($C304, 'Sch 10.1 Rate Design'!$B$9:$K$16, 3),IF(I304&gt;+VLOOKUP($C304, 'Sch 10.1 Rate Design'!$B$9:$K$16, 5),+VLOOKUP($C304, 'Sch 10.1 Rate Design'!$B$9:$K$16, 5)-VLOOKUP($C304, 'Sch 10.1 Rate Design'!$B$9:$K$16, 3), I304-VLOOKUP($C304, 'Sch 10.1 Rate Design'!$B$9:$K$16, 3)), 0))</f>
        <v>0</v>
      </c>
      <c r="AT304" s="393">
        <f>IF(J304="",0,+IF(J304&gt;+VLOOKUP($C304, 'Sch 10.1 Rate Design'!$B$9:$K$16, 3),IF(J304&gt;+VLOOKUP($C304, 'Sch 10.1 Rate Design'!$B$9:$K$16, 5),+VLOOKUP($C304, 'Sch 10.1 Rate Design'!$B$9:$K$16, 5)-VLOOKUP($C304, 'Sch 10.1 Rate Design'!$B$9:$K$16, 3), J304-VLOOKUP($C304, 'Sch 10.1 Rate Design'!$B$9:$K$16, 3)), 0))</f>
        <v>0</v>
      </c>
      <c r="AU304" s="393">
        <f>IF(K304="",0,+IF(K304&gt;+VLOOKUP($C304, 'Sch 10.1 Rate Design'!$B$9:$K$16, 3),IF(K304&gt;+VLOOKUP($C304, 'Sch 10.1 Rate Design'!$B$9:$K$16, 5),+VLOOKUP($C304, 'Sch 10.1 Rate Design'!$B$9:$K$16, 5)-VLOOKUP($C304, 'Sch 10.1 Rate Design'!$B$9:$K$16, 3), K304-VLOOKUP($C304, 'Sch 10.1 Rate Design'!$B$9:$K$16, 3)), 0))</f>
        <v>0</v>
      </c>
      <c r="AV304" s="393">
        <f>IF(L304="",0,+IF(L304&gt;+VLOOKUP($C304, 'Sch 10.1 Rate Design'!$B$9:$K$16, 3),IF(L304&gt;+VLOOKUP($C304, 'Sch 10.1 Rate Design'!$B$9:$K$16, 5),+VLOOKUP($C304, 'Sch 10.1 Rate Design'!$B$9:$K$16, 5)-VLOOKUP($C304, 'Sch 10.1 Rate Design'!$B$9:$K$16, 3), L304-VLOOKUP($C304, 'Sch 10.1 Rate Design'!$B$9:$K$16, 3)), 0))</f>
        <v>0</v>
      </c>
      <c r="AW304" s="393">
        <f>IF(M304="",0,+IF(M304&gt;+VLOOKUP($C304, 'Sch 10.1 Rate Design'!$B$9:$K$16, 3),IF(M304&gt;+VLOOKUP($C304, 'Sch 10.1 Rate Design'!$B$9:$K$16, 5),+VLOOKUP($C304, 'Sch 10.1 Rate Design'!$B$9:$K$16, 5)-VLOOKUP($C304, 'Sch 10.1 Rate Design'!$B$9:$K$16, 3), M304-VLOOKUP($C304, 'Sch 10.1 Rate Design'!$B$9:$K$16, 3)), 0))</f>
        <v>0</v>
      </c>
      <c r="AX304" s="393">
        <f>IF(N304="",0,+IF(N304&gt;+VLOOKUP($C304, 'Sch 10.1 Rate Design'!$B$9:$K$16, 3),IF(N304&gt;+VLOOKUP($C304, 'Sch 10.1 Rate Design'!$B$9:$K$16, 5),+VLOOKUP($C304, 'Sch 10.1 Rate Design'!$B$9:$K$16, 5)-VLOOKUP($C304, 'Sch 10.1 Rate Design'!$B$9:$K$16, 3), N304-VLOOKUP($C304, 'Sch 10.1 Rate Design'!$B$9:$K$16, 3)), 0))</f>
        <v>0</v>
      </c>
      <c r="AY304" s="393">
        <f>IF(O304="",0,+IF(O304&gt;+VLOOKUP($C304, 'Sch 10.1 Rate Design'!$B$9:$K$16, 3),IF(O304&gt;+VLOOKUP($C304, 'Sch 10.1 Rate Design'!$B$9:$K$16, 5),+VLOOKUP($C304, 'Sch 10.1 Rate Design'!$B$9:$K$16, 5)-VLOOKUP($C304, 'Sch 10.1 Rate Design'!$B$9:$K$16, 3), O304-VLOOKUP($C304, 'Sch 10.1 Rate Design'!$B$9:$K$16, 3)), 0))</f>
        <v>0</v>
      </c>
      <c r="AZ304" s="393">
        <f>IF(P304="",0,+IF(P304&gt;+VLOOKUP($C304, 'Sch 10.1 Rate Design'!$B$9:$K$16, 3),IF(P304&gt;+VLOOKUP($C304, 'Sch 10.1 Rate Design'!$B$9:$K$16, 5),+VLOOKUP($C304, 'Sch 10.1 Rate Design'!$B$9:$K$16, 5)-VLOOKUP($C304, 'Sch 10.1 Rate Design'!$B$9:$K$16, 3), P304-VLOOKUP($C304, 'Sch 10.1 Rate Design'!$B$9:$K$16, 3)), 0))</f>
        <v>0</v>
      </c>
      <c r="BA304" s="393">
        <f>IF(Q304="",0,+IF(Q304&gt;+VLOOKUP($C304, 'Sch 10.1 Rate Design'!$B$9:$K$16, 3),IF(Q304&gt;+VLOOKUP($C304, 'Sch 10.1 Rate Design'!$B$9:$K$16, 5),+VLOOKUP($C304, 'Sch 10.1 Rate Design'!$B$9:$K$16, 5)-VLOOKUP($C304, 'Sch 10.1 Rate Design'!$B$9:$K$16, 3), Q304-VLOOKUP($C304, 'Sch 10.1 Rate Design'!$B$9:$K$16, 3)), 0))</f>
        <v>0</v>
      </c>
      <c r="BB304" s="393">
        <f>IF(R304="",0,+IF(R304&gt;+VLOOKUP($C304, 'Sch 10.1 Rate Design'!$B$9:$K$16, 3),IF(R304&gt;+VLOOKUP($C304, 'Sch 10.1 Rate Design'!$B$9:$K$16, 5),+VLOOKUP($C304, 'Sch 10.1 Rate Design'!$B$9:$K$16, 5)-VLOOKUP($C304, 'Sch 10.1 Rate Design'!$B$9:$K$16, 3), R304-VLOOKUP($C304, 'Sch 10.1 Rate Design'!$B$9:$K$16, 3)), 0))</f>
        <v>0</v>
      </c>
      <c r="BC304" s="705">
        <f>IF(S304="",0,+IF(S304&gt;+VLOOKUP($C304, 'Sch 10.1 Rate Design'!$B$9:$K$16, 3),IF(S304&gt;+VLOOKUP($C304, 'Sch 10.1 Rate Design'!$B$9:$K$16, 5),+VLOOKUP($C304, 'Sch 10.1 Rate Design'!$B$9:$K$16, 5)-VLOOKUP($C304, 'Sch 10.1 Rate Design'!$B$9:$K$16, 3), S304-VLOOKUP($C304, 'Sch 10.1 Rate Design'!$B$9:$K$16, 3)), 0))</f>
        <v>0</v>
      </c>
      <c r="BD304" s="708">
        <f>IF(H304="", 0, AR304/'Sch 10.1 Rate Design'!$Z$24*VLOOKUP($C304, 'Sch 10.1 Rate Design'!$B$9:$K$16, 6, FALSE))</f>
        <v>0</v>
      </c>
      <c r="BE304" s="708">
        <f>IF(I304="", 0, AS304/'Sch 10.1 Rate Design'!$Z$24*VLOOKUP($C304, 'Sch 10.1 Rate Design'!$B$9:$K$16, 6, FALSE))</f>
        <v>0</v>
      </c>
      <c r="BF304" s="708">
        <f>IF(J304="", 0, AT304/'Sch 10.1 Rate Design'!$Z$24*VLOOKUP($C304, 'Sch 10.1 Rate Design'!$B$9:$K$16, 6, FALSE))</f>
        <v>0</v>
      </c>
      <c r="BG304" s="708">
        <f>IF(K304="", 0, AU304/'Sch 10.1 Rate Design'!$Z$24*VLOOKUP($C304, 'Sch 10.1 Rate Design'!$B$9:$K$16, 6, FALSE))</f>
        <v>0</v>
      </c>
      <c r="BH304" s="708">
        <f>IF(L304="", 0, AV304/'Sch 10.1 Rate Design'!$Z$24*VLOOKUP($C304, 'Sch 10.1 Rate Design'!$B$9:$K$16, 6, FALSE))</f>
        <v>0</v>
      </c>
      <c r="BI304" s="708">
        <f>IF(M304="", 0, AW304/'Sch 10.1 Rate Design'!$Z$24*VLOOKUP($C304, 'Sch 10.1 Rate Design'!$B$9:$K$16, 6, FALSE))</f>
        <v>0</v>
      </c>
      <c r="BJ304" s="708">
        <f>IF(N304="", 0, AX304/'Sch 10.1 Rate Design'!$Z$24*VLOOKUP($C304, 'Sch 10.1 Rate Design'!$B$9:$K$16, 6, FALSE))</f>
        <v>0</v>
      </c>
      <c r="BK304" s="708">
        <f>IF(O304="", 0, AY304/'Sch 10.1 Rate Design'!$Z$24*VLOOKUP($C304, 'Sch 10.1 Rate Design'!$B$9:$K$16, 6, FALSE))</f>
        <v>0</v>
      </c>
      <c r="BL304" s="708">
        <f>IF(P304="", 0, AZ304/'Sch 10.1 Rate Design'!$Z$24*VLOOKUP($C304, 'Sch 10.1 Rate Design'!$B$9:$K$16, 6, FALSE))</f>
        <v>0</v>
      </c>
      <c r="BM304" s="708">
        <f>IF(Q304="", 0, BA304/'Sch 10.1 Rate Design'!$Z$24*VLOOKUP($C304, 'Sch 10.1 Rate Design'!$B$9:$K$16, 6, FALSE))</f>
        <v>0</v>
      </c>
      <c r="BN304" s="708">
        <f>IF(R304="", 0, BB304/'Sch 10.1 Rate Design'!$Z$24*VLOOKUP($C304, 'Sch 10.1 Rate Design'!$B$9:$K$16, 6, FALSE))</f>
        <v>0</v>
      </c>
      <c r="BO304" s="707">
        <f>IF(S304="", 0, BC304/'Sch 10.1 Rate Design'!$Z$24*VLOOKUP($C304, 'Sch 10.1 Rate Design'!$B$9:$K$16, 6, FALSE))</f>
        <v>0</v>
      </c>
      <c r="BP304" s="393">
        <f>IF(H304="",0,+IF(H304&gt;+VLOOKUP($C304, 'Sch 10.1 Rate Design'!$B$9:$K$16, 5),IF(H304&gt;+VLOOKUP($C304, 'Sch 10.1 Rate Design'!$B$9:$K$16, 7),+VLOOKUP($C304, 'Sch 10.1 Rate Design'!$B$9:$K$16, 7)-VLOOKUP($C304, 'Sch 10.1 Rate Design'!$B$9:$K$16, 5), H304-VLOOKUP($C304, 'Sch 10.1 Rate Design'!$B$9:$K$16, 5)), 0))</f>
        <v>0</v>
      </c>
      <c r="BQ304" s="393">
        <f>IF(I304="",0,+IF(I304&gt;+VLOOKUP($C304, 'Sch 10.1 Rate Design'!$B$9:$K$16, 5),IF(I304&gt;+VLOOKUP($C304, 'Sch 10.1 Rate Design'!$B$9:$K$16, 7),+VLOOKUP($C304, 'Sch 10.1 Rate Design'!$B$9:$K$16, 7)-VLOOKUP($C304, 'Sch 10.1 Rate Design'!$B$9:$K$16, 5), I304-VLOOKUP($C304, 'Sch 10.1 Rate Design'!$B$9:$K$16, 5)), 0))</f>
        <v>0</v>
      </c>
      <c r="BR304" s="393">
        <f>IF(J304="",0,+IF(J304&gt;+VLOOKUP($C304, 'Sch 10.1 Rate Design'!$B$9:$K$16, 5),IF(J304&gt;+VLOOKUP($C304, 'Sch 10.1 Rate Design'!$B$9:$K$16, 7),+VLOOKUP($C304, 'Sch 10.1 Rate Design'!$B$9:$K$16, 7)-VLOOKUP($C304, 'Sch 10.1 Rate Design'!$B$9:$K$16, 5), J304-VLOOKUP($C304, 'Sch 10.1 Rate Design'!$B$9:$K$16, 5)), 0))</f>
        <v>0</v>
      </c>
      <c r="BS304" s="393">
        <f>IF(K304="",0,+IF(K304&gt;+VLOOKUP($C304, 'Sch 10.1 Rate Design'!$B$9:$K$16, 5),IF(K304&gt;+VLOOKUP($C304, 'Sch 10.1 Rate Design'!$B$9:$K$16, 7),+VLOOKUP($C304, 'Sch 10.1 Rate Design'!$B$9:$K$16, 7)-VLOOKUP($C304, 'Sch 10.1 Rate Design'!$B$9:$K$16, 5), K304-VLOOKUP($C304, 'Sch 10.1 Rate Design'!$B$9:$K$16, 5)), 0))</f>
        <v>0</v>
      </c>
      <c r="BT304" s="393">
        <f>IF(L304="",0,+IF(L304&gt;+VLOOKUP($C304, 'Sch 10.1 Rate Design'!$B$9:$K$16, 5),IF(L304&gt;+VLOOKUP($C304, 'Sch 10.1 Rate Design'!$B$9:$K$16, 7),+VLOOKUP($C304, 'Sch 10.1 Rate Design'!$B$9:$K$16, 7)-VLOOKUP($C304, 'Sch 10.1 Rate Design'!$B$9:$K$16, 5), L304-VLOOKUP($C304, 'Sch 10.1 Rate Design'!$B$9:$K$16, 5)), 0))</f>
        <v>0</v>
      </c>
      <c r="BU304" s="393">
        <f>IF(M304="",0,+IF(M304&gt;+VLOOKUP($C304, 'Sch 10.1 Rate Design'!$B$9:$K$16, 5),IF(M304&gt;+VLOOKUP($C304, 'Sch 10.1 Rate Design'!$B$9:$K$16, 7),+VLOOKUP($C304, 'Sch 10.1 Rate Design'!$B$9:$K$16, 7)-VLOOKUP($C304, 'Sch 10.1 Rate Design'!$B$9:$K$16, 5), M304-VLOOKUP($C304, 'Sch 10.1 Rate Design'!$B$9:$K$16, 5)), 0))</f>
        <v>0</v>
      </c>
      <c r="BV304" s="393">
        <f>IF(N304="",0,+IF(N304&gt;+VLOOKUP($C304, 'Sch 10.1 Rate Design'!$B$9:$K$16, 5),IF(N304&gt;+VLOOKUP($C304, 'Sch 10.1 Rate Design'!$B$9:$K$16, 7),+VLOOKUP($C304, 'Sch 10.1 Rate Design'!$B$9:$K$16, 7)-VLOOKUP($C304, 'Sch 10.1 Rate Design'!$B$9:$K$16, 5), N304-VLOOKUP($C304, 'Sch 10.1 Rate Design'!$B$9:$K$16, 5)), 0))</f>
        <v>0</v>
      </c>
      <c r="BW304" s="393">
        <f>IF(O304="",0,+IF(O304&gt;+VLOOKUP($C304, 'Sch 10.1 Rate Design'!$B$9:$K$16, 5),IF(O304&gt;+VLOOKUP($C304, 'Sch 10.1 Rate Design'!$B$9:$K$16, 7),+VLOOKUP($C304, 'Sch 10.1 Rate Design'!$B$9:$K$16, 7)-VLOOKUP($C304, 'Sch 10.1 Rate Design'!$B$9:$K$16, 5), O304-VLOOKUP($C304, 'Sch 10.1 Rate Design'!$B$9:$K$16, 5)), 0))</f>
        <v>0</v>
      </c>
      <c r="BX304" s="393">
        <f>IF(P304="",0,+IF(P304&gt;+VLOOKUP($C304, 'Sch 10.1 Rate Design'!$B$9:$K$16, 5),IF(P304&gt;+VLOOKUP($C304, 'Sch 10.1 Rate Design'!$B$9:$K$16, 7),+VLOOKUP($C304, 'Sch 10.1 Rate Design'!$B$9:$K$16, 7)-VLOOKUP($C304, 'Sch 10.1 Rate Design'!$B$9:$K$16, 5), P304-VLOOKUP($C304, 'Sch 10.1 Rate Design'!$B$9:$K$16, 5)), 0))</f>
        <v>0</v>
      </c>
      <c r="BY304" s="393">
        <f>IF(Q304="",0,+IF(Q304&gt;+VLOOKUP($C304, 'Sch 10.1 Rate Design'!$B$9:$K$16, 5),IF(Q304&gt;+VLOOKUP($C304, 'Sch 10.1 Rate Design'!$B$9:$K$16, 7),+VLOOKUP($C304, 'Sch 10.1 Rate Design'!$B$9:$K$16, 7)-VLOOKUP($C304, 'Sch 10.1 Rate Design'!$B$9:$K$16, 5), Q304-VLOOKUP($C304, 'Sch 10.1 Rate Design'!$B$9:$K$16, 5)), 0))</f>
        <v>0</v>
      </c>
      <c r="BZ304" s="393">
        <f>IF(R304="",0,+IF(R304&gt;+VLOOKUP($C304, 'Sch 10.1 Rate Design'!$B$9:$K$16, 5),IF(R304&gt;+VLOOKUP($C304, 'Sch 10.1 Rate Design'!$B$9:$K$16, 7),+VLOOKUP($C304, 'Sch 10.1 Rate Design'!$B$9:$K$16, 7)-VLOOKUP($C304, 'Sch 10.1 Rate Design'!$B$9:$K$16, 5), R304-VLOOKUP($C304, 'Sch 10.1 Rate Design'!$B$9:$K$16, 5)), 0))</f>
        <v>0</v>
      </c>
      <c r="CA304" s="705">
        <f>IF(S304="",0,+IF(S304&gt;+VLOOKUP($C304, 'Sch 10.1 Rate Design'!$B$9:$K$16, 5),IF(S304&gt;+VLOOKUP($C304, 'Sch 10.1 Rate Design'!$B$9:$K$16, 7),+VLOOKUP($C304, 'Sch 10.1 Rate Design'!$B$9:$K$16, 7)-VLOOKUP($C304, 'Sch 10.1 Rate Design'!$B$9:$K$16, 5), S304-VLOOKUP($C304, 'Sch 10.1 Rate Design'!$B$9:$K$16, 5)), 0))</f>
        <v>0</v>
      </c>
      <c r="CB304" s="708">
        <f>IF(H304="", 0, BP304/'Sch 10.1 Rate Design'!$Z$24*VLOOKUP($C304, 'Sch 10.1 Rate Design'!$B$9:$K$16, 8, FALSE))</f>
        <v>0</v>
      </c>
      <c r="CC304" s="708">
        <f>IF(I304="", 0, BQ304/'Sch 10.1 Rate Design'!$Z$24*VLOOKUP($C304, 'Sch 10.1 Rate Design'!$B$9:$K$16, 8, FALSE))</f>
        <v>0</v>
      </c>
      <c r="CD304" s="708">
        <f>IF(J304="", 0, BR304/'Sch 10.1 Rate Design'!$Z$24*VLOOKUP($C304, 'Sch 10.1 Rate Design'!$B$9:$K$16, 8, FALSE))</f>
        <v>0</v>
      </c>
      <c r="CE304" s="708">
        <f>IF(K304="", 0, BS304/'Sch 10.1 Rate Design'!$Z$24*VLOOKUP($C304, 'Sch 10.1 Rate Design'!$B$9:$K$16, 8, FALSE))</f>
        <v>0</v>
      </c>
      <c r="CF304" s="708">
        <f>IF(L304="", 0, BT304/'Sch 10.1 Rate Design'!$Z$24*VLOOKUP($C304, 'Sch 10.1 Rate Design'!$B$9:$K$16, 8, FALSE))</f>
        <v>0</v>
      </c>
      <c r="CG304" s="708">
        <f>IF(M304="", 0, BU304/'Sch 10.1 Rate Design'!$Z$24*VLOOKUP($C304, 'Sch 10.1 Rate Design'!$B$9:$K$16, 8, FALSE))</f>
        <v>0</v>
      </c>
      <c r="CH304" s="708">
        <f>IF(N304="", 0, BV304/'Sch 10.1 Rate Design'!$Z$24*VLOOKUP($C304, 'Sch 10.1 Rate Design'!$B$9:$K$16, 8, FALSE))</f>
        <v>0</v>
      </c>
      <c r="CI304" s="708">
        <f>IF(O304="", 0, BW304/'Sch 10.1 Rate Design'!$Z$24*VLOOKUP($C304, 'Sch 10.1 Rate Design'!$B$9:$K$16, 8, FALSE))</f>
        <v>0</v>
      </c>
      <c r="CJ304" s="708">
        <f>IF(P304="", 0, BX304/'Sch 10.1 Rate Design'!$Z$24*VLOOKUP($C304, 'Sch 10.1 Rate Design'!$B$9:$K$16, 8, FALSE))</f>
        <v>0</v>
      </c>
      <c r="CK304" s="708">
        <f>IF(Q304="", 0, BY304/'Sch 10.1 Rate Design'!$Z$24*VLOOKUP($C304, 'Sch 10.1 Rate Design'!$B$9:$K$16, 8, FALSE))</f>
        <v>0</v>
      </c>
      <c r="CL304" s="708">
        <f>IF(R304="", 0, BZ304/'Sch 10.1 Rate Design'!$Z$24*VLOOKUP($C304, 'Sch 10.1 Rate Design'!$B$9:$K$16, 8, FALSE))</f>
        <v>0</v>
      </c>
      <c r="CM304" s="707">
        <f>IF(S304="", 0, CA304/'Sch 10.1 Rate Design'!$Z$24*VLOOKUP($C304, 'Sch 10.1 Rate Design'!$B$9:$K$16, 8, FALSE))</f>
        <v>0</v>
      </c>
      <c r="CN304" s="393">
        <f>IF(H304="",0,IF(H304&gt;VLOOKUP($C304,'Sch 10.1 Rate Design'!$B$9:$K$16,9,FALSE),H304-VLOOKUP($C304,'Sch 10.1 Rate Design'!$B$9:$K$16,9,FALSE),0))</f>
        <v>0</v>
      </c>
      <c r="CO304" s="393">
        <f>IF(I304="",0,IF(I304&gt;VLOOKUP($C304,'Sch 10.1 Rate Design'!$B$9:$K$16,9,FALSE),I304-VLOOKUP($C304,'Sch 10.1 Rate Design'!$B$9:$K$16,9,FALSE),0))</f>
        <v>0</v>
      </c>
      <c r="CP304" s="393">
        <f>IF(J304="",0,IF(J304&gt;VLOOKUP($C304,'Sch 10.1 Rate Design'!$B$9:$K$16,9,FALSE),J304-VLOOKUP($C304,'Sch 10.1 Rate Design'!$B$9:$K$16,9,FALSE),0))</f>
        <v>0</v>
      </c>
      <c r="CQ304" s="393">
        <f>IF(K304="",0,IF(K304&gt;VLOOKUP($C304,'Sch 10.1 Rate Design'!$B$9:$K$16,9,FALSE),K304-VLOOKUP($C304,'Sch 10.1 Rate Design'!$B$9:$K$16,9,FALSE),0))</f>
        <v>0</v>
      </c>
      <c r="CR304" s="393">
        <f>IF(L304="",0,IF(L304&gt;VLOOKUP($C304,'Sch 10.1 Rate Design'!$B$9:$K$16,9,FALSE),L304-VLOOKUP($C304,'Sch 10.1 Rate Design'!$B$9:$K$16,9,FALSE),0))</f>
        <v>0</v>
      </c>
      <c r="CS304" s="393">
        <f>IF(M304="",0,IF(M304&gt;VLOOKUP($C304,'Sch 10.1 Rate Design'!$B$9:$K$16,9,FALSE),M304-VLOOKUP($C304,'Sch 10.1 Rate Design'!$B$9:$K$16,9,FALSE),0))</f>
        <v>0</v>
      </c>
      <c r="CT304" s="393">
        <f>IF(N304="",0,IF(N304&gt;VLOOKUP($C304,'Sch 10.1 Rate Design'!$B$9:$K$16,9,FALSE),N304-VLOOKUP($C304,'Sch 10.1 Rate Design'!$B$9:$K$16,9,FALSE),0))</f>
        <v>0</v>
      </c>
      <c r="CU304" s="393">
        <f>IF(O304="",0,IF(O304&gt;VLOOKUP($C304,'Sch 10.1 Rate Design'!$B$9:$K$16,9,FALSE),O304-VLOOKUP($C304,'Sch 10.1 Rate Design'!$B$9:$K$16,9,FALSE),0))</f>
        <v>0</v>
      </c>
      <c r="CV304" s="393">
        <f>IF(P304="",0,IF(P304&gt;VLOOKUP($C304,'Sch 10.1 Rate Design'!$B$9:$K$16,9,FALSE),P304-VLOOKUP($C304,'Sch 10.1 Rate Design'!$B$9:$K$16,9,FALSE),0))</f>
        <v>0</v>
      </c>
      <c r="CW304" s="393">
        <f>IF(Q304="",0,IF(Q304&gt;VLOOKUP($C304,'Sch 10.1 Rate Design'!$B$9:$K$16,9,FALSE),Q304-VLOOKUP($C304,'Sch 10.1 Rate Design'!$B$9:$K$16,9,FALSE),0))</f>
        <v>0</v>
      </c>
      <c r="CX304" s="393">
        <f>IF(R304="",0,IF(R304&gt;VLOOKUP($C304,'Sch 10.1 Rate Design'!$B$9:$K$16,9,FALSE),R304-VLOOKUP($C304,'Sch 10.1 Rate Design'!$B$9:$K$16,9,FALSE),0))</f>
        <v>0</v>
      </c>
      <c r="CY304" s="705">
        <f>IF(S304="",0,IF(S304&gt;VLOOKUP($C304,'Sch 10.1 Rate Design'!$B$9:$K$16,9,FALSE),S304-VLOOKUP($C304,'Sch 10.1 Rate Design'!$B$9:$K$16,9,FALSE),0))</f>
        <v>0</v>
      </c>
      <c r="CZ304" s="708">
        <f>IF(H304="", 0, CN304/'Sch 10.1 Rate Design'!$Z$24*VLOOKUP($C304, 'Sch 10.1 Rate Design'!$B$9:$K$16, 10, FALSE))</f>
        <v>0</v>
      </c>
      <c r="DA304" s="708">
        <f>IF(I304="", 0, CO304/'Sch 10.1 Rate Design'!$Z$24*VLOOKUP($C304, 'Sch 10.1 Rate Design'!$B$9:$K$16, 10, FALSE))</f>
        <v>0</v>
      </c>
      <c r="DB304" s="708">
        <f>IF(J304="", 0, CP304/'Sch 10.1 Rate Design'!$Z$24*VLOOKUP($C304, 'Sch 10.1 Rate Design'!$B$9:$K$16, 10, FALSE))</f>
        <v>0</v>
      </c>
      <c r="DC304" s="708">
        <f>IF(K304="", 0, CQ304/'Sch 10.1 Rate Design'!$Z$24*VLOOKUP($C304, 'Sch 10.1 Rate Design'!$B$9:$K$16, 10, FALSE))</f>
        <v>0</v>
      </c>
      <c r="DD304" s="708">
        <f>IF(L304="", 0, CR304/'Sch 10.1 Rate Design'!$Z$24*VLOOKUP($C304, 'Sch 10.1 Rate Design'!$B$9:$K$16, 10, FALSE))</f>
        <v>0</v>
      </c>
      <c r="DE304" s="708">
        <f>IF(M304="", 0, CS304/'Sch 10.1 Rate Design'!$Z$24*VLOOKUP($C304, 'Sch 10.1 Rate Design'!$B$9:$K$16, 10, FALSE))</f>
        <v>0</v>
      </c>
      <c r="DF304" s="708">
        <f>IF(N304="", 0, CT304/'Sch 10.1 Rate Design'!$Z$24*VLOOKUP($C304, 'Sch 10.1 Rate Design'!$B$9:$K$16, 10, FALSE))</f>
        <v>0</v>
      </c>
      <c r="DG304" s="708">
        <f>IF(O304="", 0, CU304/'Sch 10.1 Rate Design'!$Z$24*VLOOKUP($C304, 'Sch 10.1 Rate Design'!$B$9:$K$16, 10, FALSE))</f>
        <v>0</v>
      </c>
      <c r="DH304" s="708">
        <f>IF(P304="", 0, CV304/'Sch 10.1 Rate Design'!$Z$24*VLOOKUP($C304, 'Sch 10.1 Rate Design'!$B$9:$K$16, 10, FALSE))</f>
        <v>0</v>
      </c>
      <c r="DI304" s="708">
        <f>IF(Q304="", 0, CW304/'Sch 10.1 Rate Design'!$Z$24*VLOOKUP($C304, 'Sch 10.1 Rate Design'!$B$9:$K$16, 10, FALSE))</f>
        <v>0</v>
      </c>
      <c r="DJ304" s="708">
        <f>IF(R304="", 0, CX304/'Sch 10.1 Rate Design'!$Z$24*VLOOKUP($C304, 'Sch 10.1 Rate Design'!$B$9:$K$16, 10, FALSE))</f>
        <v>0</v>
      </c>
      <c r="DK304" s="707">
        <f>IF(S304="", 0, CY304/'Sch 10.1 Rate Design'!$Z$24*VLOOKUP($C304, 'Sch 10.1 Rate Design'!$B$9:$K$16, 10, FALSE))</f>
        <v>0</v>
      </c>
      <c r="DL304" s="706">
        <f>IF(H304="", 0, VLOOKUP($C304, 'Sch 10.1 Rate Design'!$B$9:$K$16, 3, FALSE))</f>
        <v>0</v>
      </c>
      <c r="DM304" s="393">
        <f>IF(I304="", 0, VLOOKUP($C304, 'Sch 10.1 Rate Design'!$B$9:$K$16, 3, FALSE))</f>
        <v>0</v>
      </c>
      <c r="DN304" s="393">
        <f>IF(J304="", 0, VLOOKUP($C304, 'Sch 10.1 Rate Design'!$B$9:$K$16, 3, FALSE))</f>
        <v>0</v>
      </c>
      <c r="DO304" s="393">
        <f>IF(K304="", 0, VLOOKUP($C304, 'Sch 10.1 Rate Design'!$B$9:$K$16, 3, FALSE))</f>
        <v>0</v>
      </c>
      <c r="DP304" s="393">
        <f>IF(L304="", 0, VLOOKUP($C304, 'Sch 10.1 Rate Design'!$B$9:$K$16, 3, FALSE))</f>
        <v>0</v>
      </c>
      <c r="DQ304" s="393">
        <f>IF(M304="", 0, VLOOKUP($C304, 'Sch 10.1 Rate Design'!$B$9:$K$16, 3, FALSE))</f>
        <v>0</v>
      </c>
      <c r="DR304" s="393">
        <f>IF(N304="", 0, VLOOKUP($C304, 'Sch 10.1 Rate Design'!$B$9:$K$16, 3, FALSE))</f>
        <v>0</v>
      </c>
      <c r="DS304" s="393">
        <f>IF(O304="", 0, VLOOKUP($C304, 'Sch 10.1 Rate Design'!$B$9:$K$16, 3, FALSE))</f>
        <v>0</v>
      </c>
      <c r="DT304" s="393">
        <f>IF(P304="", 0, VLOOKUP($C304, 'Sch 10.1 Rate Design'!$B$9:$K$16, 3, FALSE))</f>
        <v>0</v>
      </c>
      <c r="DU304" s="393">
        <f>IF(Q304="", 0, VLOOKUP($C304, 'Sch 10.1 Rate Design'!$B$9:$K$16, 3, FALSE))</f>
        <v>0</v>
      </c>
      <c r="DV304" s="393">
        <f>IF(R304="", 0, VLOOKUP($C304, 'Sch 10.1 Rate Design'!$B$9:$K$16, 3, FALSE))</f>
        <v>0</v>
      </c>
      <c r="DW304" s="705">
        <f>IF(S304="", 0, VLOOKUP($C304, 'Sch 10.1 Rate Design'!$B$9:$K$16, 3, FALSE))</f>
        <v>0</v>
      </c>
      <c r="DX304" s="393"/>
      <c r="DY304" s="393"/>
      <c r="DZ304" s="393"/>
      <c r="EA304" s="393"/>
      <c r="EB304" s="393"/>
      <c r="EC304" s="393"/>
      <c r="ED304" s="393"/>
      <c r="EE304" s="393"/>
      <c r="EF304" s="393"/>
      <c r="EG304" s="393"/>
      <c r="EH304" s="393"/>
      <c r="EI304" s="393"/>
      <c r="EJ304" s="393"/>
    </row>
    <row r="305" spans="1:140">
      <c r="A305" s="393">
        <f>Input!AH301</f>
        <v>0</v>
      </c>
      <c r="B305" s="393">
        <v>295</v>
      </c>
      <c r="C305" s="690">
        <f>Input!AI301</f>
        <v>0.625</v>
      </c>
      <c r="D305" s="709">
        <f t="shared" si="79"/>
        <v>0</v>
      </c>
      <c r="E305" s="709">
        <f>IF('Sch 10.1 Rate Design'!$AB$24="Monthly", AVERAGE(T305,U305,V305,W305,X305,Y305,Z305,AA305,AB305,AC305,AD305,AE305), AVERAGE(T305,V305,X305,Z305,AB305,AD305))</f>
        <v>0</v>
      </c>
      <c r="F305" s="393">
        <f t="shared" si="66"/>
        <v>0</v>
      </c>
      <c r="G305" s="705" t="e">
        <f>IF('Sch 10.1 Rate Design'!$AB$24="Monthly", AVERAGE(H305,I305,J305,K305,L305,M305,N305,O305,P305,Q305,R305,S305), AVERAGE(H305,J305,L305,N305,P305,R305))</f>
        <v>#DIV/0!</v>
      </c>
      <c r="H305" s="393" t="str">
        <f>IF(Input!AJ301="", "", Input!AJ301)</f>
        <v/>
      </c>
      <c r="I305" s="393" t="str">
        <f>IF(Input!AK301="", "", Input!AK301)</f>
        <v/>
      </c>
      <c r="J305" s="393" t="str">
        <f>IF(Input!AL301="", "", Input!AL301)</f>
        <v/>
      </c>
      <c r="K305" s="393" t="str">
        <f>IF(Input!AM301="", "", Input!AM301)</f>
        <v/>
      </c>
      <c r="L305" s="393" t="str">
        <f>IF(Input!AN301="", "", Input!AN301)</f>
        <v/>
      </c>
      <c r="M305" s="393" t="str">
        <f>IF(Input!AO301="", "", Input!AO301)</f>
        <v/>
      </c>
      <c r="N305" s="393" t="str">
        <f>IF(Input!AP301="", "", Input!AP301)</f>
        <v/>
      </c>
      <c r="O305" s="393" t="str">
        <f>IF(Input!AQ301="", "", Input!AQ301)</f>
        <v/>
      </c>
      <c r="P305" s="393" t="str">
        <f>IF(Input!AR301="", "", Input!AR301)</f>
        <v/>
      </c>
      <c r="Q305" s="393" t="str">
        <f>IF(Input!AS301="", "", Input!AS301)</f>
        <v/>
      </c>
      <c r="R305" s="393" t="str">
        <f>IF(Input!AT301="", "", Input!AT301)</f>
        <v/>
      </c>
      <c r="S305" s="393" t="str">
        <f>IF(Input!AU301="", "", Input!AU301)</f>
        <v/>
      </c>
      <c r="T305" s="708">
        <f t="shared" si="67"/>
        <v>0</v>
      </c>
      <c r="U305" s="708">
        <f t="shared" si="68"/>
        <v>0</v>
      </c>
      <c r="V305" s="708">
        <f t="shared" si="69"/>
        <v>0</v>
      </c>
      <c r="W305" s="708">
        <f t="shared" si="70"/>
        <v>0</v>
      </c>
      <c r="X305" s="708">
        <f t="shared" si="71"/>
        <v>0</v>
      </c>
      <c r="Y305" s="708">
        <f t="shared" si="72"/>
        <v>0</v>
      </c>
      <c r="Z305" s="708">
        <f t="shared" si="73"/>
        <v>0</v>
      </c>
      <c r="AA305" s="708">
        <f t="shared" si="74"/>
        <v>0</v>
      </c>
      <c r="AB305" s="708">
        <f t="shared" si="75"/>
        <v>0</v>
      </c>
      <c r="AC305" s="708">
        <f t="shared" si="76"/>
        <v>0</v>
      </c>
      <c r="AD305" s="708">
        <f t="shared" si="77"/>
        <v>0</v>
      </c>
      <c r="AE305" s="707">
        <f t="shared" si="78"/>
        <v>0</v>
      </c>
      <c r="AF305" s="708">
        <f>IF(H305="", 0, VLOOKUP($C305, 'Sch 10.1 Rate Design'!$B$9:$K$16, 4, FALSE))</f>
        <v>0</v>
      </c>
      <c r="AG305" s="708">
        <f>IF(I305="", 0, VLOOKUP($C305, 'Sch 10.1 Rate Design'!$B$9:$K$16, 4, FALSE))</f>
        <v>0</v>
      </c>
      <c r="AH305" s="708">
        <f>IF(J305="", 0, VLOOKUP($C305, 'Sch 10.1 Rate Design'!$B$9:$K$16, 4, FALSE))</f>
        <v>0</v>
      </c>
      <c r="AI305" s="708">
        <f>IF(K305="", 0, VLOOKUP($C305, 'Sch 10.1 Rate Design'!$B$9:$K$16, 4, FALSE))</f>
        <v>0</v>
      </c>
      <c r="AJ305" s="708">
        <f>IF(L305="", 0, VLOOKUP($C305, 'Sch 10.1 Rate Design'!$B$9:$K$16, 4, FALSE))</f>
        <v>0</v>
      </c>
      <c r="AK305" s="708">
        <f>IF(M305="", 0, VLOOKUP($C305, 'Sch 10.1 Rate Design'!$B$9:$K$16, 4, FALSE))</f>
        <v>0</v>
      </c>
      <c r="AL305" s="708">
        <f>IF(N305="", 0, VLOOKUP($C305, 'Sch 10.1 Rate Design'!$B$9:$K$16, 4, FALSE))</f>
        <v>0</v>
      </c>
      <c r="AM305" s="708">
        <f>IF(O305="", 0, VLOOKUP($C305, 'Sch 10.1 Rate Design'!$B$9:$K$16, 4, FALSE))</f>
        <v>0</v>
      </c>
      <c r="AN305" s="708">
        <f>IF(P305="", 0, VLOOKUP($C305, 'Sch 10.1 Rate Design'!$B$9:$K$16, 4, FALSE))</f>
        <v>0</v>
      </c>
      <c r="AO305" s="708">
        <f>IF(Q305="", 0, VLOOKUP($C305, 'Sch 10.1 Rate Design'!$B$9:$K$16, 4, FALSE))</f>
        <v>0</v>
      </c>
      <c r="AP305" s="708">
        <f>IF(R305="", 0, VLOOKUP($C305, 'Sch 10.1 Rate Design'!$B$9:$K$16, 4, FALSE))</f>
        <v>0</v>
      </c>
      <c r="AQ305" s="707">
        <f>IF(S305="", 0, VLOOKUP($C305, 'Sch 10.1 Rate Design'!$B$9:$K$16, 4, FALSE))</f>
        <v>0</v>
      </c>
      <c r="AR305" s="706">
        <f>IF(H305="",0,+IF(H305&gt;+VLOOKUP($C305, 'Sch 10.1 Rate Design'!$B$9:$K$16, 3),IF(H305&gt;+VLOOKUP($C305, 'Sch 10.1 Rate Design'!$B$9:$K$16, 5),+VLOOKUP($C305, 'Sch 10.1 Rate Design'!$B$9:$K$16, 5)-VLOOKUP($C305, 'Sch 10.1 Rate Design'!$B$9:$K$16, 3), H305-VLOOKUP($C305, 'Sch 10.1 Rate Design'!$B$9:$K$16, 3)), 0))</f>
        <v>0</v>
      </c>
      <c r="AS305" s="393">
        <f>IF(I305="",0,+IF(I305&gt;+VLOOKUP($C305, 'Sch 10.1 Rate Design'!$B$9:$K$16, 3),IF(I305&gt;+VLOOKUP($C305, 'Sch 10.1 Rate Design'!$B$9:$K$16, 5),+VLOOKUP($C305, 'Sch 10.1 Rate Design'!$B$9:$K$16, 5)-VLOOKUP($C305, 'Sch 10.1 Rate Design'!$B$9:$K$16, 3), I305-VLOOKUP($C305, 'Sch 10.1 Rate Design'!$B$9:$K$16, 3)), 0))</f>
        <v>0</v>
      </c>
      <c r="AT305" s="393">
        <f>IF(J305="",0,+IF(J305&gt;+VLOOKUP($C305, 'Sch 10.1 Rate Design'!$B$9:$K$16, 3),IF(J305&gt;+VLOOKUP($C305, 'Sch 10.1 Rate Design'!$B$9:$K$16, 5),+VLOOKUP($C305, 'Sch 10.1 Rate Design'!$B$9:$K$16, 5)-VLOOKUP($C305, 'Sch 10.1 Rate Design'!$B$9:$K$16, 3), J305-VLOOKUP($C305, 'Sch 10.1 Rate Design'!$B$9:$K$16, 3)), 0))</f>
        <v>0</v>
      </c>
      <c r="AU305" s="393">
        <f>IF(K305="",0,+IF(K305&gt;+VLOOKUP($C305, 'Sch 10.1 Rate Design'!$B$9:$K$16, 3),IF(K305&gt;+VLOOKUP($C305, 'Sch 10.1 Rate Design'!$B$9:$K$16, 5),+VLOOKUP($C305, 'Sch 10.1 Rate Design'!$B$9:$K$16, 5)-VLOOKUP($C305, 'Sch 10.1 Rate Design'!$B$9:$K$16, 3), K305-VLOOKUP($C305, 'Sch 10.1 Rate Design'!$B$9:$K$16, 3)), 0))</f>
        <v>0</v>
      </c>
      <c r="AV305" s="393">
        <f>IF(L305="",0,+IF(L305&gt;+VLOOKUP($C305, 'Sch 10.1 Rate Design'!$B$9:$K$16, 3),IF(L305&gt;+VLOOKUP($C305, 'Sch 10.1 Rate Design'!$B$9:$K$16, 5),+VLOOKUP($C305, 'Sch 10.1 Rate Design'!$B$9:$K$16, 5)-VLOOKUP($C305, 'Sch 10.1 Rate Design'!$B$9:$K$16, 3), L305-VLOOKUP($C305, 'Sch 10.1 Rate Design'!$B$9:$K$16, 3)), 0))</f>
        <v>0</v>
      </c>
      <c r="AW305" s="393">
        <f>IF(M305="",0,+IF(M305&gt;+VLOOKUP($C305, 'Sch 10.1 Rate Design'!$B$9:$K$16, 3),IF(M305&gt;+VLOOKUP($C305, 'Sch 10.1 Rate Design'!$B$9:$K$16, 5),+VLOOKUP($C305, 'Sch 10.1 Rate Design'!$B$9:$K$16, 5)-VLOOKUP($C305, 'Sch 10.1 Rate Design'!$B$9:$K$16, 3), M305-VLOOKUP($C305, 'Sch 10.1 Rate Design'!$B$9:$K$16, 3)), 0))</f>
        <v>0</v>
      </c>
      <c r="AX305" s="393">
        <f>IF(N305="",0,+IF(N305&gt;+VLOOKUP($C305, 'Sch 10.1 Rate Design'!$B$9:$K$16, 3),IF(N305&gt;+VLOOKUP($C305, 'Sch 10.1 Rate Design'!$B$9:$K$16, 5),+VLOOKUP($C305, 'Sch 10.1 Rate Design'!$B$9:$K$16, 5)-VLOOKUP($C305, 'Sch 10.1 Rate Design'!$B$9:$K$16, 3), N305-VLOOKUP($C305, 'Sch 10.1 Rate Design'!$B$9:$K$16, 3)), 0))</f>
        <v>0</v>
      </c>
      <c r="AY305" s="393">
        <f>IF(O305="",0,+IF(O305&gt;+VLOOKUP($C305, 'Sch 10.1 Rate Design'!$B$9:$K$16, 3),IF(O305&gt;+VLOOKUP($C305, 'Sch 10.1 Rate Design'!$B$9:$K$16, 5),+VLOOKUP($C305, 'Sch 10.1 Rate Design'!$B$9:$K$16, 5)-VLOOKUP($C305, 'Sch 10.1 Rate Design'!$B$9:$K$16, 3), O305-VLOOKUP($C305, 'Sch 10.1 Rate Design'!$B$9:$K$16, 3)), 0))</f>
        <v>0</v>
      </c>
      <c r="AZ305" s="393">
        <f>IF(P305="",0,+IF(P305&gt;+VLOOKUP($C305, 'Sch 10.1 Rate Design'!$B$9:$K$16, 3),IF(P305&gt;+VLOOKUP($C305, 'Sch 10.1 Rate Design'!$B$9:$K$16, 5),+VLOOKUP($C305, 'Sch 10.1 Rate Design'!$B$9:$K$16, 5)-VLOOKUP($C305, 'Sch 10.1 Rate Design'!$B$9:$K$16, 3), P305-VLOOKUP($C305, 'Sch 10.1 Rate Design'!$B$9:$K$16, 3)), 0))</f>
        <v>0</v>
      </c>
      <c r="BA305" s="393">
        <f>IF(Q305="",0,+IF(Q305&gt;+VLOOKUP($C305, 'Sch 10.1 Rate Design'!$B$9:$K$16, 3),IF(Q305&gt;+VLOOKUP($C305, 'Sch 10.1 Rate Design'!$B$9:$K$16, 5),+VLOOKUP($C305, 'Sch 10.1 Rate Design'!$B$9:$K$16, 5)-VLOOKUP($C305, 'Sch 10.1 Rate Design'!$B$9:$K$16, 3), Q305-VLOOKUP($C305, 'Sch 10.1 Rate Design'!$B$9:$K$16, 3)), 0))</f>
        <v>0</v>
      </c>
      <c r="BB305" s="393">
        <f>IF(R305="",0,+IF(R305&gt;+VLOOKUP($C305, 'Sch 10.1 Rate Design'!$B$9:$K$16, 3),IF(R305&gt;+VLOOKUP($C305, 'Sch 10.1 Rate Design'!$B$9:$K$16, 5),+VLOOKUP($C305, 'Sch 10.1 Rate Design'!$B$9:$K$16, 5)-VLOOKUP($C305, 'Sch 10.1 Rate Design'!$B$9:$K$16, 3), R305-VLOOKUP($C305, 'Sch 10.1 Rate Design'!$B$9:$K$16, 3)), 0))</f>
        <v>0</v>
      </c>
      <c r="BC305" s="705">
        <f>IF(S305="",0,+IF(S305&gt;+VLOOKUP($C305, 'Sch 10.1 Rate Design'!$B$9:$K$16, 3),IF(S305&gt;+VLOOKUP($C305, 'Sch 10.1 Rate Design'!$B$9:$K$16, 5),+VLOOKUP($C305, 'Sch 10.1 Rate Design'!$B$9:$K$16, 5)-VLOOKUP($C305, 'Sch 10.1 Rate Design'!$B$9:$K$16, 3), S305-VLOOKUP($C305, 'Sch 10.1 Rate Design'!$B$9:$K$16, 3)), 0))</f>
        <v>0</v>
      </c>
      <c r="BD305" s="708">
        <f>IF(H305="", 0, AR305/'Sch 10.1 Rate Design'!$Z$24*VLOOKUP($C305, 'Sch 10.1 Rate Design'!$B$9:$K$16, 6, FALSE))</f>
        <v>0</v>
      </c>
      <c r="BE305" s="708">
        <f>IF(I305="", 0, AS305/'Sch 10.1 Rate Design'!$Z$24*VLOOKUP($C305, 'Sch 10.1 Rate Design'!$B$9:$K$16, 6, FALSE))</f>
        <v>0</v>
      </c>
      <c r="BF305" s="708">
        <f>IF(J305="", 0, AT305/'Sch 10.1 Rate Design'!$Z$24*VLOOKUP($C305, 'Sch 10.1 Rate Design'!$B$9:$K$16, 6, FALSE))</f>
        <v>0</v>
      </c>
      <c r="BG305" s="708">
        <f>IF(K305="", 0, AU305/'Sch 10.1 Rate Design'!$Z$24*VLOOKUP($C305, 'Sch 10.1 Rate Design'!$B$9:$K$16, 6, FALSE))</f>
        <v>0</v>
      </c>
      <c r="BH305" s="708">
        <f>IF(L305="", 0, AV305/'Sch 10.1 Rate Design'!$Z$24*VLOOKUP($C305, 'Sch 10.1 Rate Design'!$B$9:$K$16, 6, FALSE))</f>
        <v>0</v>
      </c>
      <c r="BI305" s="708">
        <f>IF(M305="", 0, AW305/'Sch 10.1 Rate Design'!$Z$24*VLOOKUP($C305, 'Sch 10.1 Rate Design'!$B$9:$K$16, 6, FALSE))</f>
        <v>0</v>
      </c>
      <c r="BJ305" s="708">
        <f>IF(N305="", 0, AX305/'Sch 10.1 Rate Design'!$Z$24*VLOOKUP($C305, 'Sch 10.1 Rate Design'!$B$9:$K$16, 6, FALSE))</f>
        <v>0</v>
      </c>
      <c r="BK305" s="708">
        <f>IF(O305="", 0, AY305/'Sch 10.1 Rate Design'!$Z$24*VLOOKUP($C305, 'Sch 10.1 Rate Design'!$B$9:$K$16, 6, FALSE))</f>
        <v>0</v>
      </c>
      <c r="BL305" s="708">
        <f>IF(P305="", 0, AZ305/'Sch 10.1 Rate Design'!$Z$24*VLOOKUP($C305, 'Sch 10.1 Rate Design'!$B$9:$K$16, 6, FALSE))</f>
        <v>0</v>
      </c>
      <c r="BM305" s="708">
        <f>IF(Q305="", 0, BA305/'Sch 10.1 Rate Design'!$Z$24*VLOOKUP($C305, 'Sch 10.1 Rate Design'!$B$9:$K$16, 6, FALSE))</f>
        <v>0</v>
      </c>
      <c r="BN305" s="708">
        <f>IF(R305="", 0, BB305/'Sch 10.1 Rate Design'!$Z$24*VLOOKUP($C305, 'Sch 10.1 Rate Design'!$B$9:$K$16, 6, FALSE))</f>
        <v>0</v>
      </c>
      <c r="BO305" s="707">
        <f>IF(S305="", 0, BC305/'Sch 10.1 Rate Design'!$Z$24*VLOOKUP($C305, 'Sch 10.1 Rate Design'!$B$9:$K$16, 6, FALSE))</f>
        <v>0</v>
      </c>
      <c r="BP305" s="393">
        <f>IF(H305="",0,+IF(H305&gt;+VLOOKUP($C305, 'Sch 10.1 Rate Design'!$B$9:$K$16, 5),IF(H305&gt;+VLOOKUP($C305, 'Sch 10.1 Rate Design'!$B$9:$K$16, 7),+VLOOKUP($C305, 'Sch 10.1 Rate Design'!$B$9:$K$16, 7)-VLOOKUP($C305, 'Sch 10.1 Rate Design'!$B$9:$K$16, 5), H305-VLOOKUP($C305, 'Sch 10.1 Rate Design'!$B$9:$K$16, 5)), 0))</f>
        <v>0</v>
      </c>
      <c r="BQ305" s="393">
        <f>IF(I305="",0,+IF(I305&gt;+VLOOKUP($C305, 'Sch 10.1 Rate Design'!$B$9:$K$16, 5),IF(I305&gt;+VLOOKUP($C305, 'Sch 10.1 Rate Design'!$B$9:$K$16, 7),+VLOOKUP($C305, 'Sch 10.1 Rate Design'!$B$9:$K$16, 7)-VLOOKUP($C305, 'Sch 10.1 Rate Design'!$B$9:$K$16, 5), I305-VLOOKUP($C305, 'Sch 10.1 Rate Design'!$B$9:$K$16, 5)), 0))</f>
        <v>0</v>
      </c>
      <c r="BR305" s="393">
        <f>IF(J305="",0,+IF(J305&gt;+VLOOKUP($C305, 'Sch 10.1 Rate Design'!$B$9:$K$16, 5),IF(J305&gt;+VLOOKUP($C305, 'Sch 10.1 Rate Design'!$B$9:$K$16, 7),+VLOOKUP($C305, 'Sch 10.1 Rate Design'!$B$9:$K$16, 7)-VLOOKUP($C305, 'Sch 10.1 Rate Design'!$B$9:$K$16, 5), J305-VLOOKUP($C305, 'Sch 10.1 Rate Design'!$B$9:$K$16, 5)), 0))</f>
        <v>0</v>
      </c>
      <c r="BS305" s="393">
        <f>IF(K305="",0,+IF(K305&gt;+VLOOKUP($C305, 'Sch 10.1 Rate Design'!$B$9:$K$16, 5),IF(K305&gt;+VLOOKUP($C305, 'Sch 10.1 Rate Design'!$B$9:$K$16, 7),+VLOOKUP($C305, 'Sch 10.1 Rate Design'!$B$9:$K$16, 7)-VLOOKUP($C305, 'Sch 10.1 Rate Design'!$B$9:$K$16, 5), K305-VLOOKUP($C305, 'Sch 10.1 Rate Design'!$B$9:$K$16, 5)), 0))</f>
        <v>0</v>
      </c>
      <c r="BT305" s="393">
        <f>IF(L305="",0,+IF(L305&gt;+VLOOKUP($C305, 'Sch 10.1 Rate Design'!$B$9:$K$16, 5),IF(L305&gt;+VLOOKUP($C305, 'Sch 10.1 Rate Design'!$B$9:$K$16, 7),+VLOOKUP($C305, 'Sch 10.1 Rate Design'!$B$9:$K$16, 7)-VLOOKUP($C305, 'Sch 10.1 Rate Design'!$B$9:$K$16, 5), L305-VLOOKUP($C305, 'Sch 10.1 Rate Design'!$B$9:$K$16, 5)), 0))</f>
        <v>0</v>
      </c>
      <c r="BU305" s="393">
        <f>IF(M305="",0,+IF(M305&gt;+VLOOKUP($C305, 'Sch 10.1 Rate Design'!$B$9:$K$16, 5),IF(M305&gt;+VLOOKUP($C305, 'Sch 10.1 Rate Design'!$B$9:$K$16, 7),+VLOOKUP($C305, 'Sch 10.1 Rate Design'!$B$9:$K$16, 7)-VLOOKUP($C305, 'Sch 10.1 Rate Design'!$B$9:$K$16, 5), M305-VLOOKUP($C305, 'Sch 10.1 Rate Design'!$B$9:$K$16, 5)), 0))</f>
        <v>0</v>
      </c>
      <c r="BV305" s="393">
        <f>IF(N305="",0,+IF(N305&gt;+VLOOKUP($C305, 'Sch 10.1 Rate Design'!$B$9:$K$16, 5),IF(N305&gt;+VLOOKUP($C305, 'Sch 10.1 Rate Design'!$B$9:$K$16, 7),+VLOOKUP($C305, 'Sch 10.1 Rate Design'!$B$9:$K$16, 7)-VLOOKUP($C305, 'Sch 10.1 Rate Design'!$B$9:$K$16, 5), N305-VLOOKUP($C305, 'Sch 10.1 Rate Design'!$B$9:$K$16, 5)), 0))</f>
        <v>0</v>
      </c>
      <c r="BW305" s="393">
        <f>IF(O305="",0,+IF(O305&gt;+VLOOKUP($C305, 'Sch 10.1 Rate Design'!$B$9:$K$16, 5),IF(O305&gt;+VLOOKUP($C305, 'Sch 10.1 Rate Design'!$B$9:$K$16, 7),+VLOOKUP($C305, 'Sch 10.1 Rate Design'!$B$9:$K$16, 7)-VLOOKUP($C305, 'Sch 10.1 Rate Design'!$B$9:$K$16, 5), O305-VLOOKUP($C305, 'Sch 10.1 Rate Design'!$B$9:$K$16, 5)), 0))</f>
        <v>0</v>
      </c>
      <c r="BX305" s="393">
        <f>IF(P305="",0,+IF(P305&gt;+VLOOKUP($C305, 'Sch 10.1 Rate Design'!$B$9:$K$16, 5),IF(P305&gt;+VLOOKUP($C305, 'Sch 10.1 Rate Design'!$B$9:$K$16, 7),+VLOOKUP($C305, 'Sch 10.1 Rate Design'!$B$9:$K$16, 7)-VLOOKUP($C305, 'Sch 10.1 Rate Design'!$B$9:$K$16, 5), P305-VLOOKUP($C305, 'Sch 10.1 Rate Design'!$B$9:$K$16, 5)), 0))</f>
        <v>0</v>
      </c>
      <c r="BY305" s="393">
        <f>IF(Q305="",0,+IF(Q305&gt;+VLOOKUP($C305, 'Sch 10.1 Rate Design'!$B$9:$K$16, 5),IF(Q305&gt;+VLOOKUP($C305, 'Sch 10.1 Rate Design'!$B$9:$K$16, 7),+VLOOKUP($C305, 'Sch 10.1 Rate Design'!$B$9:$K$16, 7)-VLOOKUP($C305, 'Sch 10.1 Rate Design'!$B$9:$K$16, 5), Q305-VLOOKUP($C305, 'Sch 10.1 Rate Design'!$B$9:$K$16, 5)), 0))</f>
        <v>0</v>
      </c>
      <c r="BZ305" s="393">
        <f>IF(R305="",0,+IF(R305&gt;+VLOOKUP($C305, 'Sch 10.1 Rate Design'!$B$9:$K$16, 5),IF(R305&gt;+VLOOKUP($C305, 'Sch 10.1 Rate Design'!$B$9:$K$16, 7),+VLOOKUP($C305, 'Sch 10.1 Rate Design'!$B$9:$K$16, 7)-VLOOKUP($C305, 'Sch 10.1 Rate Design'!$B$9:$K$16, 5), R305-VLOOKUP($C305, 'Sch 10.1 Rate Design'!$B$9:$K$16, 5)), 0))</f>
        <v>0</v>
      </c>
      <c r="CA305" s="705">
        <f>IF(S305="",0,+IF(S305&gt;+VLOOKUP($C305, 'Sch 10.1 Rate Design'!$B$9:$K$16, 5),IF(S305&gt;+VLOOKUP($C305, 'Sch 10.1 Rate Design'!$B$9:$K$16, 7),+VLOOKUP($C305, 'Sch 10.1 Rate Design'!$B$9:$K$16, 7)-VLOOKUP($C305, 'Sch 10.1 Rate Design'!$B$9:$K$16, 5), S305-VLOOKUP($C305, 'Sch 10.1 Rate Design'!$B$9:$K$16, 5)), 0))</f>
        <v>0</v>
      </c>
      <c r="CB305" s="708">
        <f>IF(H305="", 0, BP305/'Sch 10.1 Rate Design'!$Z$24*VLOOKUP($C305, 'Sch 10.1 Rate Design'!$B$9:$K$16, 8, FALSE))</f>
        <v>0</v>
      </c>
      <c r="CC305" s="708">
        <f>IF(I305="", 0, BQ305/'Sch 10.1 Rate Design'!$Z$24*VLOOKUP($C305, 'Sch 10.1 Rate Design'!$B$9:$K$16, 8, FALSE))</f>
        <v>0</v>
      </c>
      <c r="CD305" s="708">
        <f>IF(J305="", 0, BR305/'Sch 10.1 Rate Design'!$Z$24*VLOOKUP($C305, 'Sch 10.1 Rate Design'!$B$9:$K$16, 8, FALSE))</f>
        <v>0</v>
      </c>
      <c r="CE305" s="708">
        <f>IF(K305="", 0, BS305/'Sch 10.1 Rate Design'!$Z$24*VLOOKUP($C305, 'Sch 10.1 Rate Design'!$B$9:$K$16, 8, FALSE))</f>
        <v>0</v>
      </c>
      <c r="CF305" s="708">
        <f>IF(L305="", 0, BT305/'Sch 10.1 Rate Design'!$Z$24*VLOOKUP($C305, 'Sch 10.1 Rate Design'!$B$9:$K$16, 8, FALSE))</f>
        <v>0</v>
      </c>
      <c r="CG305" s="708">
        <f>IF(M305="", 0, BU305/'Sch 10.1 Rate Design'!$Z$24*VLOOKUP($C305, 'Sch 10.1 Rate Design'!$B$9:$K$16, 8, FALSE))</f>
        <v>0</v>
      </c>
      <c r="CH305" s="708">
        <f>IF(N305="", 0, BV305/'Sch 10.1 Rate Design'!$Z$24*VLOOKUP($C305, 'Sch 10.1 Rate Design'!$B$9:$K$16, 8, FALSE))</f>
        <v>0</v>
      </c>
      <c r="CI305" s="708">
        <f>IF(O305="", 0, BW305/'Sch 10.1 Rate Design'!$Z$24*VLOOKUP($C305, 'Sch 10.1 Rate Design'!$B$9:$K$16, 8, FALSE))</f>
        <v>0</v>
      </c>
      <c r="CJ305" s="708">
        <f>IF(P305="", 0, BX305/'Sch 10.1 Rate Design'!$Z$24*VLOOKUP($C305, 'Sch 10.1 Rate Design'!$B$9:$K$16, 8, FALSE))</f>
        <v>0</v>
      </c>
      <c r="CK305" s="708">
        <f>IF(Q305="", 0, BY305/'Sch 10.1 Rate Design'!$Z$24*VLOOKUP($C305, 'Sch 10.1 Rate Design'!$B$9:$K$16, 8, FALSE))</f>
        <v>0</v>
      </c>
      <c r="CL305" s="708">
        <f>IF(R305="", 0, BZ305/'Sch 10.1 Rate Design'!$Z$24*VLOOKUP($C305, 'Sch 10.1 Rate Design'!$B$9:$K$16, 8, FALSE))</f>
        <v>0</v>
      </c>
      <c r="CM305" s="707">
        <f>IF(S305="", 0, CA305/'Sch 10.1 Rate Design'!$Z$24*VLOOKUP($C305, 'Sch 10.1 Rate Design'!$B$9:$K$16, 8, FALSE))</f>
        <v>0</v>
      </c>
      <c r="CN305" s="393">
        <f>IF(H305="",0,IF(H305&gt;VLOOKUP($C305,'Sch 10.1 Rate Design'!$B$9:$K$16,9,FALSE),H305-VLOOKUP($C305,'Sch 10.1 Rate Design'!$B$9:$K$16,9,FALSE),0))</f>
        <v>0</v>
      </c>
      <c r="CO305" s="393">
        <f>IF(I305="",0,IF(I305&gt;VLOOKUP($C305,'Sch 10.1 Rate Design'!$B$9:$K$16,9,FALSE),I305-VLOOKUP($C305,'Sch 10.1 Rate Design'!$B$9:$K$16,9,FALSE),0))</f>
        <v>0</v>
      </c>
      <c r="CP305" s="393">
        <f>IF(J305="",0,IF(J305&gt;VLOOKUP($C305,'Sch 10.1 Rate Design'!$B$9:$K$16,9,FALSE),J305-VLOOKUP($C305,'Sch 10.1 Rate Design'!$B$9:$K$16,9,FALSE),0))</f>
        <v>0</v>
      </c>
      <c r="CQ305" s="393">
        <f>IF(K305="",0,IF(K305&gt;VLOOKUP($C305,'Sch 10.1 Rate Design'!$B$9:$K$16,9,FALSE),K305-VLOOKUP($C305,'Sch 10.1 Rate Design'!$B$9:$K$16,9,FALSE),0))</f>
        <v>0</v>
      </c>
      <c r="CR305" s="393">
        <f>IF(L305="",0,IF(L305&gt;VLOOKUP($C305,'Sch 10.1 Rate Design'!$B$9:$K$16,9,FALSE),L305-VLOOKUP($C305,'Sch 10.1 Rate Design'!$B$9:$K$16,9,FALSE),0))</f>
        <v>0</v>
      </c>
      <c r="CS305" s="393">
        <f>IF(M305="",0,IF(M305&gt;VLOOKUP($C305,'Sch 10.1 Rate Design'!$B$9:$K$16,9,FALSE),M305-VLOOKUP($C305,'Sch 10.1 Rate Design'!$B$9:$K$16,9,FALSE),0))</f>
        <v>0</v>
      </c>
      <c r="CT305" s="393">
        <f>IF(N305="",0,IF(N305&gt;VLOOKUP($C305,'Sch 10.1 Rate Design'!$B$9:$K$16,9,FALSE),N305-VLOOKUP($C305,'Sch 10.1 Rate Design'!$B$9:$K$16,9,FALSE),0))</f>
        <v>0</v>
      </c>
      <c r="CU305" s="393">
        <f>IF(O305="",0,IF(O305&gt;VLOOKUP($C305,'Sch 10.1 Rate Design'!$B$9:$K$16,9,FALSE),O305-VLOOKUP($C305,'Sch 10.1 Rate Design'!$B$9:$K$16,9,FALSE),0))</f>
        <v>0</v>
      </c>
      <c r="CV305" s="393">
        <f>IF(P305="",0,IF(P305&gt;VLOOKUP($C305,'Sch 10.1 Rate Design'!$B$9:$K$16,9,FALSE),P305-VLOOKUP($C305,'Sch 10.1 Rate Design'!$B$9:$K$16,9,FALSE),0))</f>
        <v>0</v>
      </c>
      <c r="CW305" s="393">
        <f>IF(Q305="",0,IF(Q305&gt;VLOOKUP($C305,'Sch 10.1 Rate Design'!$B$9:$K$16,9,FALSE),Q305-VLOOKUP($C305,'Sch 10.1 Rate Design'!$B$9:$K$16,9,FALSE),0))</f>
        <v>0</v>
      </c>
      <c r="CX305" s="393">
        <f>IF(R305="",0,IF(R305&gt;VLOOKUP($C305,'Sch 10.1 Rate Design'!$B$9:$K$16,9,FALSE),R305-VLOOKUP($C305,'Sch 10.1 Rate Design'!$B$9:$K$16,9,FALSE),0))</f>
        <v>0</v>
      </c>
      <c r="CY305" s="705">
        <f>IF(S305="",0,IF(S305&gt;VLOOKUP($C305,'Sch 10.1 Rate Design'!$B$9:$K$16,9,FALSE),S305-VLOOKUP($C305,'Sch 10.1 Rate Design'!$B$9:$K$16,9,FALSE),0))</f>
        <v>0</v>
      </c>
      <c r="CZ305" s="708">
        <f>IF(H305="", 0, CN305/'Sch 10.1 Rate Design'!$Z$24*VLOOKUP($C305, 'Sch 10.1 Rate Design'!$B$9:$K$16, 10, FALSE))</f>
        <v>0</v>
      </c>
      <c r="DA305" s="708">
        <f>IF(I305="", 0, CO305/'Sch 10.1 Rate Design'!$Z$24*VLOOKUP($C305, 'Sch 10.1 Rate Design'!$B$9:$K$16, 10, FALSE))</f>
        <v>0</v>
      </c>
      <c r="DB305" s="708">
        <f>IF(J305="", 0, CP305/'Sch 10.1 Rate Design'!$Z$24*VLOOKUP($C305, 'Sch 10.1 Rate Design'!$B$9:$K$16, 10, FALSE))</f>
        <v>0</v>
      </c>
      <c r="DC305" s="708">
        <f>IF(K305="", 0, CQ305/'Sch 10.1 Rate Design'!$Z$24*VLOOKUP($C305, 'Sch 10.1 Rate Design'!$B$9:$K$16, 10, FALSE))</f>
        <v>0</v>
      </c>
      <c r="DD305" s="708">
        <f>IF(L305="", 0, CR305/'Sch 10.1 Rate Design'!$Z$24*VLOOKUP($C305, 'Sch 10.1 Rate Design'!$B$9:$K$16, 10, FALSE))</f>
        <v>0</v>
      </c>
      <c r="DE305" s="708">
        <f>IF(M305="", 0, CS305/'Sch 10.1 Rate Design'!$Z$24*VLOOKUP($C305, 'Sch 10.1 Rate Design'!$B$9:$K$16, 10, FALSE))</f>
        <v>0</v>
      </c>
      <c r="DF305" s="708">
        <f>IF(N305="", 0, CT305/'Sch 10.1 Rate Design'!$Z$24*VLOOKUP($C305, 'Sch 10.1 Rate Design'!$B$9:$K$16, 10, FALSE))</f>
        <v>0</v>
      </c>
      <c r="DG305" s="708">
        <f>IF(O305="", 0, CU305/'Sch 10.1 Rate Design'!$Z$24*VLOOKUP($C305, 'Sch 10.1 Rate Design'!$B$9:$K$16, 10, FALSE))</f>
        <v>0</v>
      </c>
      <c r="DH305" s="708">
        <f>IF(P305="", 0, CV305/'Sch 10.1 Rate Design'!$Z$24*VLOOKUP($C305, 'Sch 10.1 Rate Design'!$B$9:$K$16, 10, FALSE))</f>
        <v>0</v>
      </c>
      <c r="DI305" s="708">
        <f>IF(Q305="", 0, CW305/'Sch 10.1 Rate Design'!$Z$24*VLOOKUP($C305, 'Sch 10.1 Rate Design'!$B$9:$K$16, 10, FALSE))</f>
        <v>0</v>
      </c>
      <c r="DJ305" s="708">
        <f>IF(R305="", 0, CX305/'Sch 10.1 Rate Design'!$Z$24*VLOOKUP($C305, 'Sch 10.1 Rate Design'!$B$9:$K$16, 10, FALSE))</f>
        <v>0</v>
      </c>
      <c r="DK305" s="707">
        <f>IF(S305="", 0, CY305/'Sch 10.1 Rate Design'!$Z$24*VLOOKUP($C305, 'Sch 10.1 Rate Design'!$B$9:$K$16, 10, FALSE))</f>
        <v>0</v>
      </c>
      <c r="DL305" s="706">
        <f>IF(H305="", 0, VLOOKUP($C305, 'Sch 10.1 Rate Design'!$B$9:$K$16, 3, FALSE))</f>
        <v>0</v>
      </c>
      <c r="DM305" s="393">
        <f>IF(I305="", 0, VLOOKUP($C305, 'Sch 10.1 Rate Design'!$B$9:$K$16, 3, FALSE))</f>
        <v>0</v>
      </c>
      <c r="DN305" s="393">
        <f>IF(J305="", 0, VLOOKUP($C305, 'Sch 10.1 Rate Design'!$B$9:$K$16, 3, FALSE))</f>
        <v>0</v>
      </c>
      <c r="DO305" s="393">
        <f>IF(K305="", 0, VLOOKUP($C305, 'Sch 10.1 Rate Design'!$B$9:$K$16, 3, FALSE))</f>
        <v>0</v>
      </c>
      <c r="DP305" s="393">
        <f>IF(L305="", 0, VLOOKUP($C305, 'Sch 10.1 Rate Design'!$B$9:$K$16, 3, FALSE))</f>
        <v>0</v>
      </c>
      <c r="DQ305" s="393">
        <f>IF(M305="", 0, VLOOKUP($C305, 'Sch 10.1 Rate Design'!$B$9:$K$16, 3, FALSE))</f>
        <v>0</v>
      </c>
      <c r="DR305" s="393">
        <f>IF(N305="", 0, VLOOKUP($C305, 'Sch 10.1 Rate Design'!$B$9:$K$16, 3, FALSE))</f>
        <v>0</v>
      </c>
      <c r="DS305" s="393">
        <f>IF(O305="", 0, VLOOKUP($C305, 'Sch 10.1 Rate Design'!$B$9:$K$16, 3, FALSE))</f>
        <v>0</v>
      </c>
      <c r="DT305" s="393">
        <f>IF(P305="", 0, VLOOKUP($C305, 'Sch 10.1 Rate Design'!$B$9:$K$16, 3, FALSE))</f>
        <v>0</v>
      </c>
      <c r="DU305" s="393">
        <f>IF(Q305="", 0, VLOOKUP($C305, 'Sch 10.1 Rate Design'!$B$9:$K$16, 3, FALSE))</f>
        <v>0</v>
      </c>
      <c r="DV305" s="393">
        <f>IF(R305="", 0, VLOOKUP($C305, 'Sch 10.1 Rate Design'!$B$9:$K$16, 3, FALSE))</f>
        <v>0</v>
      </c>
      <c r="DW305" s="705">
        <f>IF(S305="", 0, VLOOKUP($C305, 'Sch 10.1 Rate Design'!$B$9:$K$16, 3, FALSE))</f>
        <v>0</v>
      </c>
      <c r="DX305" s="393"/>
      <c r="DY305" s="393"/>
      <c r="DZ305" s="393"/>
      <c r="EA305" s="393"/>
      <c r="EB305" s="393"/>
      <c r="EC305" s="393"/>
      <c r="ED305" s="393"/>
      <c r="EE305" s="393"/>
      <c r="EF305" s="393"/>
      <c r="EG305" s="393"/>
      <c r="EH305" s="393"/>
      <c r="EI305" s="393"/>
      <c r="EJ305" s="393"/>
    </row>
    <row r="306" spans="1:140">
      <c r="A306" s="393">
        <f>Input!AH302</f>
        <v>0</v>
      </c>
      <c r="B306" s="393">
        <v>296</v>
      </c>
      <c r="C306" s="690">
        <f>Input!AI302</f>
        <v>0.625</v>
      </c>
      <c r="D306" s="709">
        <f t="shared" si="79"/>
        <v>0</v>
      </c>
      <c r="E306" s="709">
        <f>IF('Sch 10.1 Rate Design'!$AB$24="Monthly", AVERAGE(T306,U306,V306,W306,X306,Y306,Z306,AA306,AB306,AC306,AD306,AE306), AVERAGE(T306,V306,X306,Z306,AB306,AD306))</f>
        <v>0</v>
      </c>
      <c r="F306" s="393">
        <f t="shared" si="66"/>
        <v>0</v>
      </c>
      <c r="G306" s="705" t="e">
        <f>IF('Sch 10.1 Rate Design'!$AB$24="Monthly", AVERAGE(H306,I306,J306,K306,L306,M306,N306,O306,P306,Q306,R306,S306), AVERAGE(H306,J306,L306,N306,P306,R306))</f>
        <v>#DIV/0!</v>
      </c>
      <c r="H306" s="393" t="str">
        <f>IF(Input!AJ302="", "", Input!AJ302)</f>
        <v/>
      </c>
      <c r="I306" s="393" t="str">
        <f>IF(Input!AK302="", "", Input!AK302)</f>
        <v/>
      </c>
      <c r="J306" s="393" t="str">
        <f>IF(Input!AL302="", "", Input!AL302)</f>
        <v/>
      </c>
      <c r="K306" s="393" t="str">
        <f>IF(Input!AM302="", "", Input!AM302)</f>
        <v/>
      </c>
      <c r="L306" s="393" t="str">
        <f>IF(Input!AN302="", "", Input!AN302)</f>
        <v/>
      </c>
      <c r="M306" s="393" t="str">
        <f>IF(Input!AO302="", "", Input!AO302)</f>
        <v/>
      </c>
      <c r="N306" s="393" t="str">
        <f>IF(Input!AP302="", "", Input!AP302)</f>
        <v/>
      </c>
      <c r="O306" s="393" t="str">
        <f>IF(Input!AQ302="", "", Input!AQ302)</f>
        <v/>
      </c>
      <c r="P306" s="393" t="str">
        <f>IF(Input!AR302="", "", Input!AR302)</f>
        <v/>
      </c>
      <c r="Q306" s="393" t="str">
        <f>IF(Input!AS302="", "", Input!AS302)</f>
        <v/>
      </c>
      <c r="R306" s="393" t="str">
        <f>IF(Input!AT302="", "", Input!AT302)</f>
        <v/>
      </c>
      <c r="S306" s="393" t="str">
        <f>IF(Input!AU302="", "", Input!AU302)</f>
        <v/>
      </c>
      <c r="T306" s="708">
        <f t="shared" si="67"/>
        <v>0</v>
      </c>
      <c r="U306" s="708">
        <f t="shared" si="68"/>
        <v>0</v>
      </c>
      <c r="V306" s="708">
        <f t="shared" si="69"/>
        <v>0</v>
      </c>
      <c r="W306" s="708">
        <f t="shared" si="70"/>
        <v>0</v>
      </c>
      <c r="X306" s="708">
        <f t="shared" si="71"/>
        <v>0</v>
      </c>
      <c r="Y306" s="708">
        <f t="shared" si="72"/>
        <v>0</v>
      </c>
      <c r="Z306" s="708">
        <f t="shared" si="73"/>
        <v>0</v>
      </c>
      <c r="AA306" s="708">
        <f t="shared" si="74"/>
        <v>0</v>
      </c>
      <c r="AB306" s="708">
        <f t="shared" si="75"/>
        <v>0</v>
      </c>
      <c r="AC306" s="708">
        <f t="shared" si="76"/>
        <v>0</v>
      </c>
      <c r="AD306" s="708">
        <f t="shared" si="77"/>
        <v>0</v>
      </c>
      <c r="AE306" s="707">
        <f t="shared" si="78"/>
        <v>0</v>
      </c>
      <c r="AF306" s="708">
        <f>IF(H306="", 0, VLOOKUP($C306, 'Sch 10.1 Rate Design'!$B$9:$K$16, 4, FALSE))</f>
        <v>0</v>
      </c>
      <c r="AG306" s="708">
        <f>IF(I306="", 0, VLOOKUP($C306, 'Sch 10.1 Rate Design'!$B$9:$K$16, 4, FALSE))</f>
        <v>0</v>
      </c>
      <c r="AH306" s="708">
        <f>IF(J306="", 0, VLOOKUP($C306, 'Sch 10.1 Rate Design'!$B$9:$K$16, 4, FALSE))</f>
        <v>0</v>
      </c>
      <c r="AI306" s="708">
        <f>IF(K306="", 0, VLOOKUP($C306, 'Sch 10.1 Rate Design'!$B$9:$K$16, 4, FALSE))</f>
        <v>0</v>
      </c>
      <c r="AJ306" s="708">
        <f>IF(L306="", 0, VLOOKUP($C306, 'Sch 10.1 Rate Design'!$B$9:$K$16, 4, FALSE))</f>
        <v>0</v>
      </c>
      <c r="AK306" s="708">
        <f>IF(M306="", 0, VLOOKUP($C306, 'Sch 10.1 Rate Design'!$B$9:$K$16, 4, FALSE))</f>
        <v>0</v>
      </c>
      <c r="AL306" s="708">
        <f>IF(N306="", 0, VLOOKUP($C306, 'Sch 10.1 Rate Design'!$B$9:$K$16, 4, FALSE))</f>
        <v>0</v>
      </c>
      <c r="AM306" s="708">
        <f>IF(O306="", 0, VLOOKUP($C306, 'Sch 10.1 Rate Design'!$B$9:$K$16, 4, FALSE))</f>
        <v>0</v>
      </c>
      <c r="AN306" s="708">
        <f>IF(P306="", 0, VLOOKUP($C306, 'Sch 10.1 Rate Design'!$B$9:$K$16, 4, FALSE))</f>
        <v>0</v>
      </c>
      <c r="AO306" s="708">
        <f>IF(Q306="", 0, VLOOKUP($C306, 'Sch 10.1 Rate Design'!$B$9:$K$16, 4, FALSE))</f>
        <v>0</v>
      </c>
      <c r="AP306" s="708">
        <f>IF(R306="", 0, VLOOKUP($C306, 'Sch 10.1 Rate Design'!$B$9:$K$16, 4, FALSE))</f>
        <v>0</v>
      </c>
      <c r="AQ306" s="707">
        <f>IF(S306="", 0, VLOOKUP($C306, 'Sch 10.1 Rate Design'!$B$9:$K$16, 4, FALSE))</f>
        <v>0</v>
      </c>
      <c r="AR306" s="706">
        <f>IF(H306="",0,+IF(H306&gt;+VLOOKUP($C306, 'Sch 10.1 Rate Design'!$B$9:$K$16, 3),IF(H306&gt;+VLOOKUP($C306, 'Sch 10.1 Rate Design'!$B$9:$K$16, 5),+VLOOKUP($C306, 'Sch 10.1 Rate Design'!$B$9:$K$16, 5)-VLOOKUP($C306, 'Sch 10.1 Rate Design'!$B$9:$K$16, 3), H306-VLOOKUP($C306, 'Sch 10.1 Rate Design'!$B$9:$K$16, 3)), 0))</f>
        <v>0</v>
      </c>
      <c r="AS306" s="393">
        <f>IF(I306="",0,+IF(I306&gt;+VLOOKUP($C306, 'Sch 10.1 Rate Design'!$B$9:$K$16, 3),IF(I306&gt;+VLOOKUP($C306, 'Sch 10.1 Rate Design'!$B$9:$K$16, 5),+VLOOKUP($C306, 'Sch 10.1 Rate Design'!$B$9:$K$16, 5)-VLOOKUP($C306, 'Sch 10.1 Rate Design'!$B$9:$K$16, 3), I306-VLOOKUP($C306, 'Sch 10.1 Rate Design'!$B$9:$K$16, 3)), 0))</f>
        <v>0</v>
      </c>
      <c r="AT306" s="393">
        <f>IF(J306="",0,+IF(J306&gt;+VLOOKUP($C306, 'Sch 10.1 Rate Design'!$B$9:$K$16, 3),IF(J306&gt;+VLOOKUP($C306, 'Sch 10.1 Rate Design'!$B$9:$K$16, 5),+VLOOKUP($C306, 'Sch 10.1 Rate Design'!$B$9:$K$16, 5)-VLOOKUP($C306, 'Sch 10.1 Rate Design'!$B$9:$K$16, 3), J306-VLOOKUP($C306, 'Sch 10.1 Rate Design'!$B$9:$K$16, 3)), 0))</f>
        <v>0</v>
      </c>
      <c r="AU306" s="393">
        <f>IF(K306="",0,+IF(K306&gt;+VLOOKUP($C306, 'Sch 10.1 Rate Design'!$B$9:$K$16, 3),IF(K306&gt;+VLOOKUP($C306, 'Sch 10.1 Rate Design'!$B$9:$K$16, 5),+VLOOKUP($C306, 'Sch 10.1 Rate Design'!$B$9:$K$16, 5)-VLOOKUP($C306, 'Sch 10.1 Rate Design'!$B$9:$K$16, 3), K306-VLOOKUP($C306, 'Sch 10.1 Rate Design'!$B$9:$K$16, 3)), 0))</f>
        <v>0</v>
      </c>
      <c r="AV306" s="393">
        <f>IF(L306="",0,+IF(L306&gt;+VLOOKUP($C306, 'Sch 10.1 Rate Design'!$B$9:$K$16, 3),IF(L306&gt;+VLOOKUP($C306, 'Sch 10.1 Rate Design'!$B$9:$K$16, 5),+VLOOKUP($C306, 'Sch 10.1 Rate Design'!$B$9:$K$16, 5)-VLOOKUP($C306, 'Sch 10.1 Rate Design'!$B$9:$K$16, 3), L306-VLOOKUP($C306, 'Sch 10.1 Rate Design'!$B$9:$K$16, 3)), 0))</f>
        <v>0</v>
      </c>
      <c r="AW306" s="393">
        <f>IF(M306="",0,+IF(M306&gt;+VLOOKUP($C306, 'Sch 10.1 Rate Design'!$B$9:$K$16, 3),IF(M306&gt;+VLOOKUP($C306, 'Sch 10.1 Rate Design'!$B$9:$K$16, 5),+VLOOKUP($C306, 'Sch 10.1 Rate Design'!$B$9:$K$16, 5)-VLOOKUP($C306, 'Sch 10.1 Rate Design'!$B$9:$K$16, 3), M306-VLOOKUP($C306, 'Sch 10.1 Rate Design'!$B$9:$K$16, 3)), 0))</f>
        <v>0</v>
      </c>
      <c r="AX306" s="393">
        <f>IF(N306="",0,+IF(N306&gt;+VLOOKUP($C306, 'Sch 10.1 Rate Design'!$B$9:$K$16, 3),IF(N306&gt;+VLOOKUP($C306, 'Sch 10.1 Rate Design'!$B$9:$K$16, 5),+VLOOKUP($C306, 'Sch 10.1 Rate Design'!$B$9:$K$16, 5)-VLOOKUP($C306, 'Sch 10.1 Rate Design'!$B$9:$K$16, 3), N306-VLOOKUP($C306, 'Sch 10.1 Rate Design'!$B$9:$K$16, 3)), 0))</f>
        <v>0</v>
      </c>
      <c r="AY306" s="393">
        <f>IF(O306="",0,+IF(O306&gt;+VLOOKUP($C306, 'Sch 10.1 Rate Design'!$B$9:$K$16, 3),IF(O306&gt;+VLOOKUP($C306, 'Sch 10.1 Rate Design'!$B$9:$K$16, 5),+VLOOKUP($C306, 'Sch 10.1 Rate Design'!$B$9:$K$16, 5)-VLOOKUP($C306, 'Sch 10.1 Rate Design'!$B$9:$K$16, 3), O306-VLOOKUP($C306, 'Sch 10.1 Rate Design'!$B$9:$K$16, 3)), 0))</f>
        <v>0</v>
      </c>
      <c r="AZ306" s="393">
        <f>IF(P306="",0,+IF(P306&gt;+VLOOKUP($C306, 'Sch 10.1 Rate Design'!$B$9:$K$16, 3),IF(P306&gt;+VLOOKUP($C306, 'Sch 10.1 Rate Design'!$B$9:$K$16, 5),+VLOOKUP($C306, 'Sch 10.1 Rate Design'!$B$9:$K$16, 5)-VLOOKUP($C306, 'Sch 10.1 Rate Design'!$B$9:$K$16, 3), P306-VLOOKUP($C306, 'Sch 10.1 Rate Design'!$B$9:$K$16, 3)), 0))</f>
        <v>0</v>
      </c>
      <c r="BA306" s="393">
        <f>IF(Q306="",0,+IF(Q306&gt;+VLOOKUP($C306, 'Sch 10.1 Rate Design'!$B$9:$K$16, 3),IF(Q306&gt;+VLOOKUP($C306, 'Sch 10.1 Rate Design'!$B$9:$K$16, 5),+VLOOKUP($C306, 'Sch 10.1 Rate Design'!$B$9:$K$16, 5)-VLOOKUP($C306, 'Sch 10.1 Rate Design'!$B$9:$K$16, 3), Q306-VLOOKUP($C306, 'Sch 10.1 Rate Design'!$B$9:$K$16, 3)), 0))</f>
        <v>0</v>
      </c>
      <c r="BB306" s="393">
        <f>IF(R306="",0,+IF(R306&gt;+VLOOKUP($C306, 'Sch 10.1 Rate Design'!$B$9:$K$16, 3),IF(R306&gt;+VLOOKUP($C306, 'Sch 10.1 Rate Design'!$B$9:$K$16, 5),+VLOOKUP($C306, 'Sch 10.1 Rate Design'!$B$9:$K$16, 5)-VLOOKUP($C306, 'Sch 10.1 Rate Design'!$B$9:$K$16, 3), R306-VLOOKUP($C306, 'Sch 10.1 Rate Design'!$B$9:$K$16, 3)), 0))</f>
        <v>0</v>
      </c>
      <c r="BC306" s="705">
        <f>IF(S306="",0,+IF(S306&gt;+VLOOKUP($C306, 'Sch 10.1 Rate Design'!$B$9:$K$16, 3),IF(S306&gt;+VLOOKUP($C306, 'Sch 10.1 Rate Design'!$B$9:$K$16, 5),+VLOOKUP($C306, 'Sch 10.1 Rate Design'!$B$9:$K$16, 5)-VLOOKUP($C306, 'Sch 10.1 Rate Design'!$B$9:$K$16, 3), S306-VLOOKUP($C306, 'Sch 10.1 Rate Design'!$B$9:$K$16, 3)), 0))</f>
        <v>0</v>
      </c>
      <c r="BD306" s="708">
        <f>IF(H306="", 0, AR306/'Sch 10.1 Rate Design'!$Z$24*VLOOKUP($C306, 'Sch 10.1 Rate Design'!$B$9:$K$16, 6, FALSE))</f>
        <v>0</v>
      </c>
      <c r="BE306" s="708">
        <f>IF(I306="", 0, AS306/'Sch 10.1 Rate Design'!$Z$24*VLOOKUP($C306, 'Sch 10.1 Rate Design'!$B$9:$K$16, 6, FALSE))</f>
        <v>0</v>
      </c>
      <c r="BF306" s="708">
        <f>IF(J306="", 0, AT306/'Sch 10.1 Rate Design'!$Z$24*VLOOKUP($C306, 'Sch 10.1 Rate Design'!$B$9:$K$16, 6, FALSE))</f>
        <v>0</v>
      </c>
      <c r="BG306" s="708">
        <f>IF(K306="", 0, AU306/'Sch 10.1 Rate Design'!$Z$24*VLOOKUP($C306, 'Sch 10.1 Rate Design'!$B$9:$K$16, 6, FALSE))</f>
        <v>0</v>
      </c>
      <c r="BH306" s="708">
        <f>IF(L306="", 0, AV306/'Sch 10.1 Rate Design'!$Z$24*VLOOKUP($C306, 'Sch 10.1 Rate Design'!$B$9:$K$16, 6, FALSE))</f>
        <v>0</v>
      </c>
      <c r="BI306" s="708">
        <f>IF(M306="", 0, AW306/'Sch 10.1 Rate Design'!$Z$24*VLOOKUP($C306, 'Sch 10.1 Rate Design'!$B$9:$K$16, 6, FALSE))</f>
        <v>0</v>
      </c>
      <c r="BJ306" s="708">
        <f>IF(N306="", 0, AX306/'Sch 10.1 Rate Design'!$Z$24*VLOOKUP($C306, 'Sch 10.1 Rate Design'!$B$9:$K$16, 6, FALSE))</f>
        <v>0</v>
      </c>
      <c r="BK306" s="708">
        <f>IF(O306="", 0, AY306/'Sch 10.1 Rate Design'!$Z$24*VLOOKUP($C306, 'Sch 10.1 Rate Design'!$B$9:$K$16, 6, FALSE))</f>
        <v>0</v>
      </c>
      <c r="BL306" s="708">
        <f>IF(P306="", 0, AZ306/'Sch 10.1 Rate Design'!$Z$24*VLOOKUP($C306, 'Sch 10.1 Rate Design'!$B$9:$K$16, 6, FALSE))</f>
        <v>0</v>
      </c>
      <c r="BM306" s="708">
        <f>IF(Q306="", 0, BA306/'Sch 10.1 Rate Design'!$Z$24*VLOOKUP($C306, 'Sch 10.1 Rate Design'!$B$9:$K$16, 6, FALSE))</f>
        <v>0</v>
      </c>
      <c r="BN306" s="708">
        <f>IF(R306="", 0, BB306/'Sch 10.1 Rate Design'!$Z$24*VLOOKUP($C306, 'Sch 10.1 Rate Design'!$B$9:$K$16, 6, FALSE))</f>
        <v>0</v>
      </c>
      <c r="BO306" s="707">
        <f>IF(S306="", 0, BC306/'Sch 10.1 Rate Design'!$Z$24*VLOOKUP($C306, 'Sch 10.1 Rate Design'!$B$9:$K$16, 6, FALSE))</f>
        <v>0</v>
      </c>
      <c r="BP306" s="393">
        <f>IF(H306="",0,+IF(H306&gt;+VLOOKUP($C306, 'Sch 10.1 Rate Design'!$B$9:$K$16, 5),IF(H306&gt;+VLOOKUP($C306, 'Sch 10.1 Rate Design'!$B$9:$K$16, 7),+VLOOKUP($C306, 'Sch 10.1 Rate Design'!$B$9:$K$16, 7)-VLOOKUP($C306, 'Sch 10.1 Rate Design'!$B$9:$K$16, 5), H306-VLOOKUP($C306, 'Sch 10.1 Rate Design'!$B$9:$K$16, 5)), 0))</f>
        <v>0</v>
      </c>
      <c r="BQ306" s="393">
        <f>IF(I306="",0,+IF(I306&gt;+VLOOKUP($C306, 'Sch 10.1 Rate Design'!$B$9:$K$16, 5),IF(I306&gt;+VLOOKUP($C306, 'Sch 10.1 Rate Design'!$B$9:$K$16, 7),+VLOOKUP($C306, 'Sch 10.1 Rate Design'!$B$9:$K$16, 7)-VLOOKUP($C306, 'Sch 10.1 Rate Design'!$B$9:$K$16, 5), I306-VLOOKUP($C306, 'Sch 10.1 Rate Design'!$B$9:$K$16, 5)), 0))</f>
        <v>0</v>
      </c>
      <c r="BR306" s="393">
        <f>IF(J306="",0,+IF(J306&gt;+VLOOKUP($C306, 'Sch 10.1 Rate Design'!$B$9:$K$16, 5),IF(J306&gt;+VLOOKUP($C306, 'Sch 10.1 Rate Design'!$B$9:$K$16, 7),+VLOOKUP($C306, 'Sch 10.1 Rate Design'!$B$9:$K$16, 7)-VLOOKUP($C306, 'Sch 10.1 Rate Design'!$B$9:$K$16, 5), J306-VLOOKUP($C306, 'Sch 10.1 Rate Design'!$B$9:$K$16, 5)), 0))</f>
        <v>0</v>
      </c>
      <c r="BS306" s="393">
        <f>IF(K306="",0,+IF(K306&gt;+VLOOKUP($C306, 'Sch 10.1 Rate Design'!$B$9:$K$16, 5),IF(K306&gt;+VLOOKUP($C306, 'Sch 10.1 Rate Design'!$B$9:$K$16, 7),+VLOOKUP($C306, 'Sch 10.1 Rate Design'!$B$9:$K$16, 7)-VLOOKUP($C306, 'Sch 10.1 Rate Design'!$B$9:$K$16, 5), K306-VLOOKUP($C306, 'Sch 10.1 Rate Design'!$B$9:$K$16, 5)), 0))</f>
        <v>0</v>
      </c>
      <c r="BT306" s="393">
        <f>IF(L306="",0,+IF(L306&gt;+VLOOKUP($C306, 'Sch 10.1 Rate Design'!$B$9:$K$16, 5),IF(L306&gt;+VLOOKUP($C306, 'Sch 10.1 Rate Design'!$B$9:$K$16, 7),+VLOOKUP($C306, 'Sch 10.1 Rate Design'!$B$9:$K$16, 7)-VLOOKUP($C306, 'Sch 10.1 Rate Design'!$B$9:$K$16, 5), L306-VLOOKUP($C306, 'Sch 10.1 Rate Design'!$B$9:$K$16, 5)), 0))</f>
        <v>0</v>
      </c>
      <c r="BU306" s="393">
        <f>IF(M306="",0,+IF(M306&gt;+VLOOKUP($C306, 'Sch 10.1 Rate Design'!$B$9:$K$16, 5),IF(M306&gt;+VLOOKUP($C306, 'Sch 10.1 Rate Design'!$B$9:$K$16, 7),+VLOOKUP($C306, 'Sch 10.1 Rate Design'!$B$9:$K$16, 7)-VLOOKUP($C306, 'Sch 10.1 Rate Design'!$B$9:$K$16, 5), M306-VLOOKUP($C306, 'Sch 10.1 Rate Design'!$B$9:$K$16, 5)), 0))</f>
        <v>0</v>
      </c>
      <c r="BV306" s="393">
        <f>IF(N306="",0,+IF(N306&gt;+VLOOKUP($C306, 'Sch 10.1 Rate Design'!$B$9:$K$16, 5),IF(N306&gt;+VLOOKUP($C306, 'Sch 10.1 Rate Design'!$B$9:$K$16, 7),+VLOOKUP($C306, 'Sch 10.1 Rate Design'!$B$9:$K$16, 7)-VLOOKUP($C306, 'Sch 10.1 Rate Design'!$B$9:$K$16, 5), N306-VLOOKUP($C306, 'Sch 10.1 Rate Design'!$B$9:$K$16, 5)), 0))</f>
        <v>0</v>
      </c>
      <c r="BW306" s="393">
        <f>IF(O306="",0,+IF(O306&gt;+VLOOKUP($C306, 'Sch 10.1 Rate Design'!$B$9:$K$16, 5),IF(O306&gt;+VLOOKUP($C306, 'Sch 10.1 Rate Design'!$B$9:$K$16, 7),+VLOOKUP($C306, 'Sch 10.1 Rate Design'!$B$9:$K$16, 7)-VLOOKUP($C306, 'Sch 10.1 Rate Design'!$B$9:$K$16, 5), O306-VLOOKUP($C306, 'Sch 10.1 Rate Design'!$B$9:$K$16, 5)), 0))</f>
        <v>0</v>
      </c>
      <c r="BX306" s="393">
        <f>IF(P306="",0,+IF(P306&gt;+VLOOKUP($C306, 'Sch 10.1 Rate Design'!$B$9:$K$16, 5),IF(P306&gt;+VLOOKUP($C306, 'Sch 10.1 Rate Design'!$B$9:$K$16, 7),+VLOOKUP($C306, 'Sch 10.1 Rate Design'!$B$9:$K$16, 7)-VLOOKUP($C306, 'Sch 10.1 Rate Design'!$B$9:$K$16, 5), P306-VLOOKUP($C306, 'Sch 10.1 Rate Design'!$B$9:$K$16, 5)), 0))</f>
        <v>0</v>
      </c>
      <c r="BY306" s="393">
        <f>IF(Q306="",0,+IF(Q306&gt;+VLOOKUP($C306, 'Sch 10.1 Rate Design'!$B$9:$K$16, 5),IF(Q306&gt;+VLOOKUP($C306, 'Sch 10.1 Rate Design'!$B$9:$K$16, 7),+VLOOKUP($C306, 'Sch 10.1 Rate Design'!$B$9:$K$16, 7)-VLOOKUP($C306, 'Sch 10.1 Rate Design'!$B$9:$K$16, 5), Q306-VLOOKUP($C306, 'Sch 10.1 Rate Design'!$B$9:$K$16, 5)), 0))</f>
        <v>0</v>
      </c>
      <c r="BZ306" s="393">
        <f>IF(R306="",0,+IF(R306&gt;+VLOOKUP($C306, 'Sch 10.1 Rate Design'!$B$9:$K$16, 5),IF(R306&gt;+VLOOKUP($C306, 'Sch 10.1 Rate Design'!$B$9:$K$16, 7),+VLOOKUP($C306, 'Sch 10.1 Rate Design'!$B$9:$K$16, 7)-VLOOKUP($C306, 'Sch 10.1 Rate Design'!$B$9:$K$16, 5), R306-VLOOKUP($C306, 'Sch 10.1 Rate Design'!$B$9:$K$16, 5)), 0))</f>
        <v>0</v>
      </c>
      <c r="CA306" s="705">
        <f>IF(S306="",0,+IF(S306&gt;+VLOOKUP($C306, 'Sch 10.1 Rate Design'!$B$9:$K$16, 5),IF(S306&gt;+VLOOKUP($C306, 'Sch 10.1 Rate Design'!$B$9:$K$16, 7),+VLOOKUP($C306, 'Sch 10.1 Rate Design'!$B$9:$K$16, 7)-VLOOKUP($C306, 'Sch 10.1 Rate Design'!$B$9:$K$16, 5), S306-VLOOKUP($C306, 'Sch 10.1 Rate Design'!$B$9:$K$16, 5)), 0))</f>
        <v>0</v>
      </c>
      <c r="CB306" s="708">
        <f>IF(H306="", 0, BP306/'Sch 10.1 Rate Design'!$Z$24*VLOOKUP($C306, 'Sch 10.1 Rate Design'!$B$9:$K$16, 8, FALSE))</f>
        <v>0</v>
      </c>
      <c r="CC306" s="708">
        <f>IF(I306="", 0, BQ306/'Sch 10.1 Rate Design'!$Z$24*VLOOKUP($C306, 'Sch 10.1 Rate Design'!$B$9:$K$16, 8, FALSE))</f>
        <v>0</v>
      </c>
      <c r="CD306" s="708">
        <f>IF(J306="", 0, BR306/'Sch 10.1 Rate Design'!$Z$24*VLOOKUP($C306, 'Sch 10.1 Rate Design'!$B$9:$K$16, 8, FALSE))</f>
        <v>0</v>
      </c>
      <c r="CE306" s="708">
        <f>IF(K306="", 0, BS306/'Sch 10.1 Rate Design'!$Z$24*VLOOKUP($C306, 'Sch 10.1 Rate Design'!$B$9:$K$16, 8, FALSE))</f>
        <v>0</v>
      </c>
      <c r="CF306" s="708">
        <f>IF(L306="", 0, BT306/'Sch 10.1 Rate Design'!$Z$24*VLOOKUP($C306, 'Sch 10.1 Rate Design'!$B$9:$K$16, 8, FALSE))</f>
        <v>0</v>
      </c>
      <c r="CG306" s="708">
        <f>IF(M306="", 0, BU306/'Sch 10.1 Rate Design'!$Z$24*VLOOKUP($C306, 'Sch 10.1 Rate Design'!$B$9:$K$16, 8, FALSE))</f>
        <v>0</v>
      </c>
      <c r="CH306" s="708">
        <f>IF(N306="", 0, BV306/'Sch 10.1 Rate Design'!$Z$24*VLOOKUP($C306, 'Sch 10.1 Rate Design'!$B$9:$K$16, 8, FALSE))</f>
        <v>0</v>
      </c>
      <c r="CI306" s="708">
        <f>IF(O306="", 0, BW306/'Sch 10.1 Rate Design'!$Z$24*VLOOKUP($C306, 'Sch 10.1 Rate Design'!$B$9:$K$16, 8, FALSE))</f>
        <v>0</v>
      </c>
      <c r="CJ306" s="708">
        <f>IF(P306="", 0, BX306/'Sch 10.1 Rate Design'!$Z$24*VLOOKUP($C306, 'Sch 10.1 Rate Design'!$B$9:$K$16, 8, FALSE))</f>
        <v>0</v>
      </c>
      <c r="CK306" s="708">
        <f>IF(Q306="", 0, BY306/'Sch 10.1 Rate Design'!$Z$24*VLOOKUP($C306, 'Sch 10.1 Rate Design'!$B$9:$K$16, 8, FALSE))</f>
        <v>0</v>
      </c>
      <c r="CL306" s="708">
        <f>IF(R306="", 0, BZ306/'Sch 10.1 Rate Design'!$Z$24*VLOOKUP($C306, 'Sch 10.1 Rate Design'!$B$9:$K$16, 8, FALSE))</f>
        <v>0</v>
      </c>
      <c r="CM306" s="707">
        <f>IF(S306="", 0, CA306/'Sch 10.1 Rate Design'!$Z$24*VLOOKUP($C306, 'Sch 10.1 Rate Design'!$B$9:$K$16, 8, FALSE))</f>
        <v>0</v>
      </c>
      <c r="CN306" s="393">
        <f>IF(H306="",0,IF(H306&gt;VLOOKUP($C306,'Sch 10.1 Rate Design'!$B$9:$K$16,9,FALSE),H306-VLOOKUP($C306,'Sch 10.1 Rate Design'!$B$9:$K$16,9,FALSE),0))</f>
        <v>0</v>
      </c>
      <c r="CO306" s="393">
        <f>IF(I306="",0,IF(I306&gt;VLOOKUP($C306,'Sch 10.1 Rate Design'!$B$9:$K$16,9,FALSE),I306-VLOOKUP($C306,'Sch 10.1 Rate Design'!$B$9:$K$16,9,FALSE),0))</f>
        <v>0</v>
      </c>
      <c r="CP306" s="393">
        <f>IF(J306="",0,IF(J306&gt;VLOOKUP($C306,'Sch 10.1 Rate Design'!$B$9:$K$16,9,FALSE),J306-VLOOKUP($C306,'Sch 10.1 Rate Design'!$B$9:$K$16,9,FALSE),0))</f>
        <v>0</v>
      </c>
      <c r="CQ306" s="393">
        <f>IF(K306="",0,IF(K306&gt;VLOOKUP($C306,'Sch 10.1 Rate Design'!$B$9:$K$16,9,FALSE),K306-VLOOKUP($C306,'Sch 10.1 Rate Design'!$B$9:$K$16,9,FALSE),0))</f>
        <v>0</v>
      </c>
      <c r="CR306" s="393">
        <f>IF(L306="",0,IF(L306&gt;VLOOKUP($C306,'Sch 10.1 Rate Design'!$B$9:$K$16,9,FALSE),L306-VLOOKUP($C306,'Sch 10.1 Rate Design'!$B$9:$K$16,9,FALSE),0))</f>
        <v>0</v>
      </c>
      <c r="CS306" s="393">
        <f>IF(M306="",0,IF(M306&gt;VLOOKUP($C306,'Sch 10.1 Rate Design'!$B$9:$K$16,9,FALSE),M306-VLOOKUP($C306,'Sch 10.1 Rate Design'!$B$9:$K$16,9,FALSE),0))</f>
        <v>0</v>
      </c>
      <c r="CT306" s="393">
        <f>IF(N306="",0,IF(N306&gt;VLOOKUP($C306,'Sch 10.1 Rate Design'!$B$9:$K$16,9,FALSE),N306-VLOOKUP($C306,'Sch 10.1 Rate Design'!$B$9:$K$16,9,FALSE),0))</f>
        <v>0</v>
      </c>
      <c r="CU306" s="393">
        <f>IF(O306="",0,IF(O306&gt;VLOOKUP($C306,'Sch 10.1 Rate Design'!$B$9:$K$16,9,FALSE),O306-VLOOKUP($C306,'Sch 10.1 Rate Design'!$B$9:$K$16,9,FALSE),0))</f>
        <v>0</v>
      </c>
      <c r="CV306" s="393">
        <f>IF(P306="",0,IF(P306&gt;VLOOKUP($C306,'Sch 10.1 Rate Design'!$B$9:$K$16,9,FALSE),P306-VLOOKUP($C306,'Sch 10.1 Rate Design'!$B$9:$K$16,9,FALSE),0))</f>
        <v>0</v>
      </c>
      <c r="CW306" s="393">
        <f>IF(Q306="",0,IF(Q306&gt;VLOOKUP($C306,'Sch 10.1 Rate Design'!$B$9:$K$16,9,FALSE),Q306-VLOOKUP($C306,'Sch 10.1 Rate Design'!$B$9:$K$16,9,FALSE),0))</f>
        <v>0</v>
      </c>
      <c r="CX306" s="393">
        <f>IF(R306="",0,IF(R306&gt;VLOOKUP($C306,'Sch 10.1 Rate Design'!$B$9:$K$16,9,FALSE),R306-VLOOKUP($C306,'Sch 10.1 Rate Design'!$B$9:$K$16,9,FALSE),0))</f>
        <v>0</v>
      </c>
      <c r="CY306" s="705">
        <f>IF(S306="",0,IF(S306&gt;VLOOKUP($C306,'Sch 10.1 Rate Design'!$B$9:$K$16,9,FALSE),S306-VLOOKUP($C306,'Sch 10.1 Rate Design'!$B$9:$K$16,9,FALSE),0))</f>
        <v>0</v>
      </c>
      <c r="CZ306" s="708">
        <f>IF(H306="", 0, CN306/'Sch 10.1 Rate Design'!$Z$24*VLOOKUP($C306, 'Sch 10.1 Rate Design'!$B$9:$K$16, 10, FALSE))</f>
        <v>0</v>
      </c>
      <c r="DA306" s="708">
        <f>IF(I306="", 0, CO306/'Sch 10.1 Rate Design'!$Z$24*VLOOKUP($C306, 'Sch 10.1 Rate Design'!$B$9:$K$16, 10, FALSE))</f>
        <v>0</v>
      </c>
      <c r="DB306" s="708">
        <f>IF(J306="", 0, CP306/'Sch 10.1 Rate Design'!$Z$24*VLOOKUP($C306, 'Sch 10.1 Rate Design'!$B$9:$K$16, 10, FALSE))</f>
        <v>0</v>
      </c>
      <c r="DC306" s="708">
        <f>IF(K306="", 0, CQ306/'Sch 10.1 Rate Design'!$Z$24*VLOOKUP($C306, 'Sch 10.1 Rate Design'!$B$9:$K$16, 10, FALSE))</f>
        <v>0</v>
      </c>
      <c r="DD306" s="708">
        <f>IF(L306="", 0, CR306/'Sch 10.1 Rate Design'!$Z$24*VLOOKUP($C306, 'Sch 10.1 Rate Design'!$B$9:$K$16, 10, FALSE))</f>
        <v>0</v>
      </c>
      <c r="DE306" s="708">
        <f>IF(M306="", 0, CS306/'Sch 10.1 Rate Design'!$Z$24*VLOOKUP($C306, 'Sch 10.1 Rate Design'!$B$9:$K$16, 10, FALSE))</f>
        <v>0</v>
      </c>
      <c r="DF306" s="708">
        <f>IF(N306="", 0, CT306/'Sch 10.1 Rate Design'!$Z$24*VLOOKUP($C306, 'Sch 10.1 Rate Design'!$B$9:$K$16, 10, FALSE))</f>
        <v>0</v>
      </c>
      <c r="DG306" s="708">
        <f>IF(O306="", 0, CU306/'Sch 10.1 Rate Design'!$Z$24*VLOOKUP($C306, 'Sch 10.1 Rate Design'!$B$9:$K$16, 10, FALSE))</f>
        <v>0</v>
      </c>
      <c r="DH306" s="708">
        <f>IF(P306="", 0, CV306/'Sch 10.1 Rate Design'!$Z$24*VLOOKUP($C306, 'Sch 10.1 Rate Design'!$B$9:$K$16, 10, FALSE))</f>
        <v>0</v>
      </c>
      <c r="DI306" s="708">
        <f>IF(Q306="", 0, CW306/'Sch 10.1 Rate Design'!$Z$24*VLOOKUP($C306, 'Sch 10.1 Rate Design'!$B$9:$K$16, 10, FALSE))</f>
        <v>0</v>
      </c>
      <c r="DJ306" s="708">
        <f>IF(R306="", 0, CX306/'Sch 10.1 Rate Design'!$Z$24*VLOOKUP($C306, 'Sch 10.1 Rate Design'!$B$9:$K$16, 10, FALSE))</f>
        <v>0</v>
      </c>
      <c r="DK306" s="707">
        <f>IF(S306="", 0, CY306/'Sch 10.1 Rate Design'!$Z$24*VLOOKUP($C306, 'Sch 10.1 Rate Design'!$B$9:$K$16, 10, FALSE))</f>
        <v>0</v>
      </c>
      <c r="DL306" s="706">
        <f>IF(H306="", 0, VLOOKUP($C306, 'Sch 10.1 Rate Design'!$B$9:$K$16, 3, FALSE))</f>
        <v>0</v>
      </c>
      <c r="DM306" s="393">
        <f>IF(I306="", 0, VLOOKUP($C306, 'Sch 10.1 Rate Design'!$B$9:$K$16, 3, FALSE))</f>
        <v>0</v>
      </c>
      <c r="DN306" s="393">
        <f>IF(J306="", 0, VLOOKUP($C306, 'Sch 10.1 Rate Design'!$B$9:$K$16, 3, FALSE))</f>
        <v>0</v>
      </c>
      <c r="DO306" s="393">
        <f>IF(K306="", 0, VLOOKUP($C306, 'Sch 10.1 Rate Design'!$B$9:$K$16, 3, FALSE))</f>
        <v>0</v>
      </c>
      <c r="DP306" s="393">
        <f>IF(L306="", 0, VLOOKUP($C306, 'Sch 10.1 Rate Design'!$B$9:$K$16, 3, FALSE))</f>
        <v>0</v>
      </c>
      <c r="DQ306" s="393">
        <f>IF(M306="", 0, VLOOKUP($C306, 'Sch 10.1 Rate Design'!$B$9:$K$16, 3, FALSE))</f>
        <v>0</v>
      </c>
      <c r="DR306" s="393">
        <f>IF(N306="", 0, VLOOKUP($C306, 'Sch 10.1 Rate Design'!$B$9:$K$16, 3, FALSE))</f>
        <v>0</v>
      </c>
      <c r="DS306" s="393">
        <f>IF(O306="", 0, VLOOKUP($C306, 'Sch 10.1 Rate Design'!$B$9:$K$16, 3, FALSE))</f>
        <v>0</v>
      </c>
      <c r="DT306" s="393">
        <f>IF(P306="", 0, VLOOKUP($C306, 'Sch 10.1 Rate Design'!$B$9:$K$16, 3, FALSE))</f>
        <v>0</v>
      </c>
      <c r="DU306" s="393">
        <f>IF(Q306="", 0, VLOOKUP($C306, 'Sch 10.1 Rate Design'!$B$9:$K$16, 3, FALSE))</f>
        <v>0</v>
      </c>
      <c r="DV306" s="393">
        <f>IF(R306="", 0, VLOOKUP($C306, 'Sch 10.1 Rate Design'!$B$9:$K$16, 3, FALSE))</f>
        <v>0</v>
      </c>
      <c r="DW306" s="705">
        <f>IF(S306="", 0, VLOOKUP($C306, 'Sch 10.1 Rate Design'!$B$9:$K$16, 3, FALSE))</f>
        <v>0</v>
      </c>
      <c r="DX306" s="393"/>
      <c r="DY306" s="393"/>
      <c r="DZ306" s="393"/>
      <c r="EA306" s="393"/>
      <c r="EB306" s="393"/>
      <c r="EC306" s="393"/>
      <c r="ED306" s="393"/>
      <c r="EE306" s="393"/>
      <c r="EF306" s="393"/>
      <c r="EG306" s="393"/>
      <c r="EH306" s="393"/>
      <c r="EI306" s="393"/>
      <c r="EJ306" s="393"/>
    </row>
    <row r="307" spans="1:140">
      <c r="A307" s="393">
        <f>Input!AH303</f>
        <v>0</v>
      </c>
      <c r="B307" s="393">
        <v>297</v>
      </c>
      <c r="C307" s="690">
        <f>Input!AI303</f>
        <v>0.625</v>
      </c>
      <c r="D307" s="709">
        <f t="shared" si="79"/>
        <v>0</v>
      </c>
      <c r="E307" s="709">
        <f>IF('Sch 10.1 Rate Design'!$AB$24="Monthly", AVERAGE(T307,U307,V307,W307,X307,Y307,Z307,AA307,AB307,AC307,AD307,AE307), AVERAGE(T307,V307,X307,Z307,AB307,AD307))</f>
        <v>0</v>
      </c>
      <c r="F307" s="393">
        <f t="shared" si="66"/>
        <v>0</v>
      </c>
      <c r="G307" s="705" t="e">
        <f>IF('Sch 10.1 Rate Design'!$AB$24="Monthly", AVERAGE(H307,I307,J307,K307,L307,M307,N307,O307,P307,Q307,R307,S307), AVERAGE(H307,J307,L307,N307,P307,R307))</f>
        <v>#DIV/0!</v>
      </c>
      <c r="H307" s="393" t="str">
        <f>IF(Input!AJ303="", "", Input!AJ303)</f>
        <v/>
      </c>
      <c r="I307" s="393" t="str">
        <f>IF(Input!AK303="", "", Input!AK303)</f>
        <v/>
      </c>
      <c r="J307" s="393" t="str">
        <f>IF(Input!AL303="", "", Input!AL303)</f>
        <v/>
      </c>
      <c r="K307" s="393" t="str">
        <f>IF(Input!AM303="", "", Input!AM303)</f>
        <v/>
      </c>
      <c r="L307" s="393" t="str">
        <f>IF(Input!AN303="", "", Input!AN303)</f>
        <v/>
      </c>
      <c r="M307" s="393" t="str">
        <f>IF(Input!AO303="", "", Input!AO303)</f>
        <v/>
      </c>
      <c r="N307" s="393" t="str">
        <f>IF(Input!AP303="", "", Input!AP303)</f>
        <v/>
      </c>
      <c r="O307" s="393" t="str">
        <f>IF(Input!AQ303="", "", Input!AQ303)</f>
        <v/>
      </c>
      <c r="P307" s="393" t="str">
        <f>IF(Input!AR303="", "", Input!AR303)</f>
        <v/>
      </c>
      <c r="Q307" s="393" t="str">
        <f>IF(Input!AS303="", "", Input!AS303)</f>
        <v/>
      </c>
      <c r="R307" s="393" t="str">
        <f>IF(Input!AT303="", "", Input!AT303)</f>
        <v/>
      </c>
      <c r="S307" s="393" t="str">
        <f>IF(Input!AU303="", "", Input!AU303)</f>
        <v/>
      </c>
      <c r="T307" s="708">
        <f t="shared" si="67"/>
        <v>0</v>
      </c>
      <c r="U307" s="708">
        <f t="shared" si="68"/>
        <v>0</v>
      </c>
      <c r="V307" s="708">
        <f t="shared" si="69"/>
        <v>0</v>
      </c>
      <c r="W307" s="708">
        <f t="shared" si="70"/>
        <v>0</v>
      </c>
      <c r="X307" s="708">
        <f t="shared" si="71"/>
        <v>0</v>
      </c>
      <c r="Y307" s="708">
        <f t="shared" si="72"/>
        <v>0</v>
      </c>
      <c r="Z307" s="708">
        <f t="shared" si="73"/>
        <v>0</v>
      </c>
      <c r="AA307" s="708">
        <f t="shared" si="74"/>
        <v>0</v>
      </c>
      <c r="AB307" s="708">
        <f t="shared" si="75"/>
        <v>0</v>
      </c>
      <c r="AC307" s="708">
        <f t="shared" si="76"/>
        <v>0</v>
      </c>
      <c r="AD307" s="708">
        <f t="shared" si="77"/>
        <v>0</v>
      </c>
      <c r="AE307" s="707">
        <f t="shared" si="78"/>
        <v>0</v>
      </c>
      <c r="AF307" s="708">
        <f>IF(H307="", 0, VLOOKUP($C307, 'Sch 10.1 Rate Design'!$B$9:$K$16, 4, FALSE))</f>
        <v>0</v>
      </c>
      <c r="AG307" s="708">
        <f>IF(I307="", 0, VLOOKUP($C307, 'Sch 10.1 Rate Design'!$B$9:$K$16, 4, FALSE))</f>
        <v>0</v>
      </c>
      <c r="AH307" s="708">
        <f>IF(J307="", 0, VLOOKUP($C307, 'Sch 10.1 Rate Design'!$B$9:$K$16, 4, FALSE))</f>
        <v>0</v>
      </c>
      <c r="AI307" s="708">
        <f>IF(K307="", 0, VLOOKUP($C307, 'Sch 10.1 Rate Design'!$B$9:$K$16, 4, FALSE))</f>
        <v>0</v>
      </c>
      <c r="AJ307" s="708">
        <f>IF(L307="", 0, VLOOKUP($C307, 'Sch 10.1 Rate Design'!$B$9:$K$16, 4, FALSE))</f>
        <v>0</v>
      </c>
      <c r="AK307" s="708">
        <f>IF(M307="", 0, VLOOKUP($C307, 'Sch 10.1 Rate Design'!$B$9:$K$16, 4, FALSE))</f>
        <v>0</v>
      </c>
      <c r="AL307" s="708">
        <f>IF(N307="", 0, VLOOKUP($C307, 'Sch 10.1 Rate Design'!$B$9:$K$16, 4, FALSE))</f>
        <v>0</v>
      </c>
      <c r="AM307" s="708">
        <f>IF(O307="", 0, VLOOKUP($C307, 'Sch 10.1 Rate Design'!$B$9:$K$16, 4, FALSE))</f>
        <v>0</v>
      </c>
      <c r="AN307" s="708">
        <f>IF(P307="", 0, VLOOKUP($C307, 'Sch 10.1 Rate Design'!$B$9:$K$16, 4, FALSE))</f>
        <v>0</v>
      </c>
      <c r="AO307" s="708">
        <f>IF(Q307="", 0, VLOOKUP($C307, 'Sch 10.1 Rate Design'!$B$9:$K$16, 4, FALSE))</f>
        <v>0</v>
      </c>
      <c r="AP307" s="708">
        <f>IF(R307="", 0, VLOOKUP($C307, 'Sch 10.1 Rate Design'!$B$9:$K$16, 4, FALSE))</f>
        <v>0</v>
      </c>
      <c r="AQ307" s="707">
        <f>IF(S307="", 0, VLOOKUP($C307, 'Sch 10.1 Rate Design'!$B$9:$K$16, 4, FALSE))</f>
        <v>0</v>
      </c>
      <c r="AR307" s="706">
        <f>IF(H307="",0,+IF(H307&gt;+VLOOKUP($C307, 'Sch 10.1 Rate Design'!$B$9:$K$16, 3),IF(H307&gt;+VLOOKUP($C307, 'Sch 10.1 Rate Design'!$B$9:$K$16, 5),+VLOOKUP($C307, 'Sch 10.1 Rate Design'!$B$9:$K$16, 5)-VLOOKUP($C307, 'Sch 10.1 Rate Design'!$B$9:$K$16, 3), H307-VLOOKUP($C307, 'Sch 10.1 Rate Design'!$B$9:$K$16, 3)), 0))</f>
        <v>0</v>
      </c>
      <c r="AS307" s="393">
        <f>IF(I307="",0,+IF(I307&gt;+VLOOKUP($C307, 'Sch 10.1 Rate Design'!$B$9:$K$16, 3),IF(I307&gt;+VLOOKUP($C307, 'Sch 10.1 Rate Design'!$B$9:$K$16, 5),+VLOOKUP($C307, 'Sch 10.1 Rate Design'!$B$9:$K$16, 5)-VLOOKUP($C307, 'Sch 10.1 Rate Design'!$B$9:$K$16, 3), I307-VLOOKUP($C307, 'Sch 10.1 Rate Design'!$B$9:$K$16, 3)), 0))</f>
        <v>0</v>
      </c>
      <c r="AT307" s="393">
        <f>IF(J307="",0,+IF(J307&gt;+VLOOKUP($C307, 'Sch 10.1 Rate Design'!$B$9:$K$16, 3),IF(J307&gt;+VLOOKUP($C307, 'Sch 10.1 Rate Design'!$B$9:$K$16, 5),+VLOOKUP($C307, 'Sch 10.1 Rate Design'!$B$9:$K$16, 5)-VLOOKUP($C307, 'Sch 10.1 Rate Design'!$B$9:$K$16, 3), J307-VLOOKUP($C307, 'Sch 10.1 Rate Design'!$B$9:$K$16, 3)), 0))</f>
        <v>0</v>
      </c>
      <c r="AU307" s="393">
        <f>IF(K307="",0,+IF(K307&gt;+VLOOKUP($C307, 'Sch 10.1 Rate Design'!$B$9:$K$16, 3),IF(K307&gt;+VLOOKUP($C307, 'Sch 10.1 Rate Design'!$B$9:$K$16, 5),+VLOOKUP($C307, 'Sch 10.1 Rate Design'!$B$9:$K$16, 5)-VLOOKUP($C307, 'Sch 10.1 Rate Design'!$B$9:$K$16, 3), K307-VLOOKUP($C307, 'Sch 10.1 Rate Design'!$B$9:$K$16, 3)), 0))</f>
        <v>0</v>
      </c>
      <c r="AV307" s="393">
        <f>IF(L307="",0,+IF(L307&gt;+VLOOKUP($C307, 'Sch 10.1 Rate Design'!$B$9:$K$16, 3),IF(L307&gt;+VLOOKUP($C307, 'Sch 10.1 Rate Design'!$B$9:$K$16, 5),+VLOOKUP($C307, 'Sch 10.1 Rate Design'!$B$9:$K$16, 5)-VLOOKUP($C307, 'Sch 10.1 Rate Design'!$B$9:$K$16, 3), L307-VLOOKUP($C307, 'Sch 10.1 Rate Design'!$B$9:$K$16, 3)), 0))</f>
        <v>0</v>
      </c>
      <c r="AW307" s="393">
        <f>IF(M307="",0,+IF(M307&gt;+VLOOKUP($C307, 'Sch 10.1 Rate Design'!$B$9:$K$16, 3),IF(M307&gt;+VLOOKUP($C307, 'Sch 10.1 Rate Design'!$B$9:$K$16, 5),+VLOOKUP($C307, 'Sch 10.1 Rate Design'!$B$9:$K$16, 5)-VLOOKUP($C307, 'Sch 10.1 Rate Design'!$B$9:$K$16, 3), M307-VLOOKUP($C307, 'Sch 10.1 Rate Design'!$B$9:$K$16, 3)), 0))</f>
        <v>0</v>
      </c>
      <c r="AX307" s="393">
        <f>IF(N307="",0,+IF(N307&gt;+VLOOKUP($C307, 'Sch 10.1 Rate Design'!$B$9:$K$16, 3),IF(N307&gt;+VLOOKUP($C307, 'Sch 10.1 Rate Design'!$B$9:$K$16, 5),+VLOOKUP($C307, 'Sch 10.1 Rate Design'!$B$9:$K$16, 5)-VLOOKUP($C307, 'Sch 10.1 Rate Design'!$B$9:$K$16, 3), N307-VLOOKUP($C307, 'Sch 10.1 Rate Design'!$B$9:$K$16, 3)), 0))</f>
        <v>0</v>
      </c>
      <c r="AY307" s="393">
        <f>IF(O307="",0,+IF(O307&gt;+VLOOKUP($C307, 'Sch 10.1 Rate Design'!$B$9:$K$16, 3),IF(O307&gt;+VLOOKUP($C307, 'Sch 10.1 Rate Design'!$B$9:$K$16, 5),+VLOOKUP($C307, 'Sch 10.1 Rate Design'!$B$9:$K$16, 5)-VLOOKUP($C307, 'Sch 10.1 Rate Design'!$B$9:$K$16, 3), O307-VLOOKUP($C307, 'Sch 10.1 Rate Design'!$B$9:$K$16, 3)), 0))</f>
        <v>0</v>
      </c>
      <c r="AZ307" s="393">
        <f>IF(P307="",0,+IF(P307&gt;+VLOOKUP($C307, 'Sch 10.1 Rate Design'!$B$9:$K$16, 3),IF(P307&gt;+VLOOKUP($C307, 'Sch 10.1 Rate Design'!$B$9:$K$16, 5),+VLOOKUP($C307, 'Sch 10.1 Rate Design'!$B$9:$K$16, 5)-VLOOKUP($C307, 'Sch 10.1 Rate Design'!$B$9:$K$16, 3), P307-VLOOKUP($C307, 'Sch 10.1 Rate Design'!$B$9:$K$16, 3)), 0))</f>
        <v>0</v>
      </c>
      <c r="BA307" s="393">
        <f>IF(Q307="",0,+IF(Q307&gt;+VLOOKUP($C307, 'Sch 10.1 Rate Design'!$B$9:$K$16, 3),IF(Q307&gt;+VLOOKUP($C307, 'Sch 10.1 Rate Design'!$B$9:$K$16, 5),+VLOOKUP($C307, 'Sch 10.1 Rate Design'!$B$9:$K$16, 5)-VLOOKUP($C307, 'Sch 10.1 Rate Design'!$B$9:$K$16, 3), Q307-VLOOKUP($C307, 'Sch 10.1 Rate Design'!$B$9:$K$16, 3)), 0))</f>
        <v>0</v>
      </c>
      <c r="BB307" s="393">
        <f>IF(R307="",0,+IF(R307&gt;+VLOOKUP($C307, 'Sch 10.1 Rate Design'!$B$9:$K$16, 3),IF(R307&gt;+VLOOKUP($C307, 'Sch 10.1 Rate Design'!$B$9:$K$16, 5),+VLOOKUP($C307, 'Sch 10.1 Rate Design'!$B$9:$K$16, 5)-VLOOKUP($C307, 'Sch 10.1 Rate Design'!$B$9:$K$16, 3), R307-VLOOKUP($C307, 'Sch 10.1 Rate Design'!$B$9:$K$16, 3)), 0))</f>
        <v>0</v>
      </c>
      <c r="BC307" s="705">
        <f>IF(S307="",0,+IF(S307&gt;+VLOOKUP($C307, 'Sch 10.1 Rate Design'!$B$9:$K$16, 3),IF(S307&gt;+VLOOKUP($C307, 'Sch 10.1 Rate Design'!$B$9:$K$16, 5),+VLOOKUP($C307, 'Sch 10.1 Rate Design'!$B$9:$K$16, 5)-VLOOKUP($C307, 'Sch 10.1 Rate Design'!$B$9:$K$16, 3), S307-VLOOKUP($C307, 'Sch 10.1 Rate Design'!$B$9:$K$16, 3)), 0))</f>
        <v>0</v>
      </c>
      <c r="BD307" s="708">
        <f>IF(H307="", 0, AR307/'Sch 10.1 Rate Design'!$Z$24*VLOOKUP($C307, 'Sch 10.1 Rate Design'!$B$9:$K$16, 6, FALSE))</f>
        <v>0</v>
      </c>
      <c r="BE307" s="708">
        <f>IF(I307="", 0, AS307/'Sch 10.1 Rate Design'!$Z$24*VLOOKUP($C307, 'Sch 10.1 Rate Design'!$B$9:$K$16, 6, FALSE))</f>
        <v>0</v>
      </c>
      <c r="BF307" s="708">
        <f>IF(J307="", 0, AT307/'Sch 10.1 Rate Design'!$Z$24*VLOOKUP($C307, 'Sch 10.1 Rate Design'!$B$9:$K$16, 6, FALSE))</f>
        <v>0</v>
      </c>
      <c r="BG307" s="708">
        <f>IF(K307="", 0, AU307/'Sch 10.1 Rate Design'!$Z$24*VLOOKUP($C307, 'Sch 10.1 Rate Design'!$B$9:$K$16, 6, FALSE))</f>
        <v>0</v>
      </c>
      <c r="BH307" s="708">
        <f>IF(L307="", 0, AV307/'Sch 10.1 Rate Design'!$Z$24*VLOOKUP($C307, 'Sch 10.1 Rate Design'!$B$9:$K$16, 6, FALSE))</f>
        <v>0</v>
      </c>
      <c r="BI307" s="708">
        <f>IF(M307="", 0, AW307/'Sch 10.1 Rate Design'!$Z$24*VLOOKUP($C307, 'Sch 10.1 Rate Design'!$B$9:$K$16, 6, FALSE))</f>
        <v>0</v>
      </c>
      <c r="BJ307" s="708">
        <f>IF(N307="", 0, AX307/'Sch 10.1 Rate Design'!$Z$24*VLOOKUP($C307, 'Sch 10.1 Rate Design'!$B$9:$K$16, 6, FALSE))</f>
        <v>0</v>
      </c>
      <c r="BK307" s="708">
        <f>IF(O307="", 0, AY307/'Sch 10.1 Rate Design'!$Z$24*VLOOKUP($C307, 'Sch 10.1 Rate Design'!$B$9:$K$16, 6, FALSE))</f>
        <v>0</v>
      </c>
      <c r="BL307" s="708">
        <f>IF(P307="", 0, AZ307/'Sch 10.1 Rate Design'!$Z$24*VLOOKUP($C307, 'Sch 10.1 Rate Design'!$B$9:$K$16, 6, FALSE))</f>
        <v>0</v>
      </c>
      <c r="BM307" s="708">
        <f>IF(Q307="", 0, BA307/'Sch 10.1 Rate Design'!$Z$24*VLOOKUP($C307, 'Sch 10.1 Rate Design'!$B$9:$K$16, 6, FALSE))</f>
        <v>0</v>
      </c>
      <c r="BN307" s="708">
        <f>IF(R307="", 0, BB307/'Sch 10.1 Rate Design'!$Z$24*VLOOKUP($C307, 'Sch 10.1 Rate Design'!$B$9:$K$16, 6, FALSE))</f>
        <v>0</v>
      </c>
      <c r="BO307" s="707">
        <f>IF(S307="", 0, BC307/'Sch 10.1 Rate Design'!$Z$24*VLOOKUP($C307, 'Sch 10.1 Rate Design'!$B$9:$K$16, 6, FALSE))</f>
        <v>0</v>
      </c>
      <c r="BP307" s="393">
        <f>IF(H307="",0,+IF(H307&gt;+VLOOKUP($C307, 'Sch 10.1 Rate Design'!$B$9:$K$16, 5),IF(H307&gt;+VLOOKUP($C307, 'Sch 10.1 Rate Design'!$B$9:$K$16, 7),+VLOOKUP($C307, 'Sch 10.1 Rate Design'!$B$9:$K$16, 7)-VLOOKUP($C307, 'Sch 10.1 Rate Design'!$B$9:$K$16, 5), H307-VLOOKUP($C307, 'Sch 10.1 Rate Design'!$B$9:$K$16, 5)), 0))</f>
        <v>0</v>
      </c>
      <c r="BQ307" s="393">
        <f>IF(I307="",0,+IF(I307&gt;+VLOOKUP($C307, 'Sch 10.1 Rate Design'!$B$9:$K$16, 5),IF(I307&gt;+VLOOKUP($C307, 'Sch 10.1 Rate Design'!$B$9:$K$16, 7),+VLOOKUP($C307, 'Sch 10.1 Rate Design'!$B$9:$K$16, 7)-VLOOKUP($C307, 'Sch 10.1 Rate Design'!$B$9:$K$16, 5), I307-VLOOKUP($C307, 'Sch 10.1 Rate Design'!$B$9:$K$16, 5)), 0))</f>
        <v>0</v>
      </c>
      <c r="BR307" s="393">
        <f>IF(J307="",0,+IF(J307&gt;+VLOOKUP($C307, 'Sch 10.1 Rate Design'!$B$9:$K$16, 5),IF(J307&gt;+VLOOKUP($C307, 'Sch 10.1 Rate Design'!$B$9:$K$16, 7),+VLOOKUP($C307, 'Sch 10.1 Rate Design'!$B$9:$K$16, 7)-VLOOKUP($C307, 'Sch 10.1 Rate Design'!$B$9:$K$16, 5), J307-VLOOKUP($C307, 'Sch 10.1 Rate Design'!$B$9:$K$16, 5)), 0))</f>
        <v>0</v>
      </c>
      <c r="BS307" s="393">
        <f>IF(K307="",0,+IF(K307&gt;+VLOOKUP($C307, 'Sch 10.1 Rate Design'!$B$9:$K$16, 5),IF(K307&gt;+VLOOKUP($C307, 'Sch 10.1 Rate Design'!$B$9:$K$16, 7),+VLOOKUP($C307, 'Sch 10.1 Rate Design'!$B$9:$K$16, 7)-VLOOKUP($C307, 'Sch 10.1 Rate Design'!$B$9:$K$16, 5), K307-VLOOKUP($C307, 'Sch 10.1 Rate Design'!$B$9:$K$16, 5)), 0))</f>
        <v>0</v>
      </c>
      <c r="BT307" s="393">
        <f>IF(L307="",0,+IF(L307&gt;+VLOOKUP($C307, 'Sch 10.1 Rate Design'!$B$9:$K$16, 5),IF(L307&gt;+VLOOKUP($C307, 'Sch 10.1 Rate Design'!$B$9:$K$16, 7),+VLOOKUP($C307, 'Sch 10.1 Rate Design'!$B$9:$K$16, 7)-VLOOKUP($C307, 'Sch 10.1 Rate Design'!$B$9:$K$16, 5), L307-VLOOKUP($C307, 'Sch 10.1 Rate Design'!$B$9:$K$16, 5)), 0))</f>
        <v>0</v>
      </c>
      <c r="BU307" s="393">
        <f>IF(M307="",0,+IF(M307&gt;+VLOOKUP($C307, 'Sch 10.1 Rate Design'!$B$9:$K$16, 5),IF(M307&gt;+VLOOKUP($C307, 'Sch 10.1 Rate Design'!$B$9:$K$16, 7),+VLOOKUP($C307, 'Sch 10.1 Rate Design'!$B$9:$K$16, 7)-VLOOKUP($C307, 'Sch 10.1 Rate Design'!$B$9:$K$16, 5), M307-VLOOKUP($C307, 'Sch 10.1 Rate Design'!$B$9:$K$16, 5)), 0))</f>
        <v>0</v>
      </c>
      <c r="BV307" s="393">
        <f>IF(N307="",0,+IF(N307&gt;+VLOOKUP($C307, 'Sch 10.1 Rate Design'!$B$9:$K$16, 5),IF(N307&gt;+VLOOKUP($C307, 'Sch 10.1 Rate Design'!$B$9:$K$16, 7),+VLOOKUP($C307, 'Sch 10.1 Rate Design'!$B$9:$K$16, 7)-VLOOKUP($C307, 'Sch 10.1 Rate Design'!$B$9:$K$16, 5), N307-VLOOKUP($C307, 'Sch 10.1 Rate Design'!$B$9:$K$16, 5)), 0))</f>
        <v>0</v>
      </c>
      <c r="BW307" s="393">
        <f>IF(O307="",0,+IF(O307&gt;+VLOOKUP($C307, 'Sch 10.1 Rate Design'!$B$9:$K$16, 5),IF(O307&gt;+VLOOKUP($C307, 'Sch 10.1 Rate Design'!$B$9:$K$16, 7),+VLOOKUP($C307, 'Sch 10.1 Rate Design'!$B$9:$K$16, 7)-VLOOKUP($C307, 'Sch 10.1 Rate Design'!$B$9:$K$16, 5), O307-VLOOKUP($C307, 'Sch 10.1 Rate Design'!$B$9:$K$16, 5)), 0))</f>
        <v>0</v>
      </c>
      <c r="BX307" s="393">
        <f>IF(P307="",0,+IF(P307&gt;+VLOOKUP($C307, 'Sch 10.1 Rate Design'!$B$9:$K$16, 5),IF(P307&gt;+VLOOKUP($C307, 'Sch 10.1 Rate Design'!$B$9:$K$16, 7),+VLOOKUP($C307, 'Sch 10.1 Rate Design'!$B$9:$K$16, 7)-VLOOKUP($C307, 'Sch 10.1 Rate Design'!$B$9:$K$16, 5), P307-VLOOKUP($C307, 'Sch 10.1 Rate Design'!$B$9:$K$16, 5)), 0))</f>
        <v>0</v>
      </c>
      <c r="BY307" s="393">
        <f>IF(Q307="",0,+IF(Q307&gt;+VLOOKUP($C307, 'Sch 10.1 Rate Design'!$B$9:$K$16, 5),IF(Q307&gt;+VLOOKUP($C307, 'Sch 10.1 Rate Design'!$B$9:$K$16, 7),+VLOOKUP($C307, 'Sch 10.1 Rate Design'!$B$9:$K$16, 7)-VLOOKUP($C307, 'Sch 10.1 Rate Design'!$B$9:$K$16, 5), Q307-VLOOKUP($C307, 'Sch 10.1 Rate Design'!$B$9:$K$16, 5)), 0))</f>
        <v>0</v>
      </c>
      <c r="BZ307" s="393">
        <f>IF(R307="",0,+IF(R307&gt;+VLOOKUP($C307, 'Sch 10.1 Rate Design'!$B$9:$K$16, 5),IF(R307&gt;+VLOOKUP($C307, 'Sch 10.1 Rate Design'!$B$9:$K$16, 7),+VLOOKUP($C307, 'Sch 10.1 Rate Design'!$B$9:$K$16, 7)-VLOOKUP($C307, 'Sch 10.1 Rate Design'!$B$9:$K$16, 5), R307-VLOOKUP($C307, 'Sch 10.1 Rate Design'!$B$9:$K$16, 5)), 0))</f>
        <v>0</v>
      </c>
      <c r="CA307" s="705">
        <f>IF(S307="",0,+IF(S307&gt;+VLOOKUP($C307, 'Sch 10.1 Rate Design'!$B$9:$K$16, 5),IF(S307&gt;+VLOOKUP($C307, 'Sch 10.1 Rate Design'!$B$9:$K$16, 7),+VLOOKUP($C307, 'Sch 10.1 Rate Design'!$B$9:$K$16, 7)-VLOOKUP($C307, 'Sch 10.1 Rate Design'!$B$9:$K$16, 5), S307-VLOOKUP($C307, 'Sch 10.1 Rate Design'!$B$9:$K$16, 5)), 0))</f>
        <v>0</v>
      </c>
      <c r="CB307" s="708">
        <f>IF(H307="", 0, BP307/'Sch 10.1 Rate Design'!$Z$24*VLOOKUP($C307, 'Sch 10.1 Rate Design'!$B$9:$K$16, 8, FALSE))</f>
        <v>0</v>
      </c>
      <c r="CC307" s="708">
        <f>IF(I307="", 0, BQ307/'Sch 10.1 Rate Design'!$Z$24*VLOOKUP($C307, 'Sch 10.1 Rate Design'!$B$9:$K$16, 8, FALSE))</f>
        <v>0</v>
      </c>
      <c r="CD307" s="708">
        <f>IF(J307="", 0, BR307/'Sch 10.1 Rate Design'!$Z$24*VLOOKUP($C307, 'Sch 10.1 Rate Design'!$B$9:$K$16, 8, FALSE))</f>
        <v>0</v>
      </c>
      <c r="CE307" s="708">
        <f>IF(K307="", 0, BS307/'Sch 10.1 Rate Design'!$Z$24*VLOOKUP($C307, 'Sch 10.1 Rate Design'!$B$9:$K$16, 8, FALSE))</f>
        <v>0</v>
      </c>
      <c r="CF307" s="708">
        <f>IF(L307="", 0, BT307/'Sch 10.1 Rate Design'!$Z$24*VLOOKUP($C307, 'Sch 10.1 Rate Design'!$B$9:$K$16, 8, FALSE))</f>
        <v>0</v>
      </c>
      <c r="CG307" s="708">
        <f>IF(M307="", 0, BU307/'Sch 10.1 Rate Design'!$Z$24*VLOOKUP($C307, 'Sch 10.1 Rate Design'!$B$9:$K$16, 8, FALSE))</f>
        <v>0</v>
      </c>
      <c r="CH307" s="708">
        <f>IF(N307="", 0, BV307/'Sch 10.1 Rate Design'!$Z$24*VLOOKUP($C307, 'Sch 10.1 Rate Design'!$B$9:$K$16, 8, FALSE))</f>
        <v>0</v>
      </c>
      <c r="CI307" s="708">
        <f>IF(O307="", 0, BW307/'Sch 10.1 Rate Design'!$Z$24*VLOOKUP($C307, 'Sch 10.1 Rate Design'!$B$9:$K$16, 8, FALSE))</f>
        <v>0</v>
      </c>
      <c r="CJ307" s="708">
        <f>IF(P307="", 0, BX307/'Sch 10.1 Rate Design'!$Z$24*VLOOKUP($C307, 'Sch 10.1 Rate Design'!$B$9:$K$16, 8, FALSE))</f>
        <v>0</v>
      </c>
      <c r="CK307" s="708">
        <f>IF(Q307="", 0, BY307/'Sch 10.1 Rate Design'!$Z$24*VLOOKUP($C307, 'Sch 10.1 Rate Design'!$B$9:$K$16, 8, FALSE))</f>
        <v>0</v>
      </c>
      <c r="CL307" s="708">
        <f>IF(R307="", 0, BZ307/'Sch 10.1 Rate Design'!$Z$24*VLOOKUP($C307, 'Sch 10.1 Rate Design'!$B$9:$K$16, 8, FALSE))</f>
        <v>0</v>
      </c>
      <c r="CM307" s="707">
        <f>IF(S307="", 0, CA307/'Sch 10.1 Rate Design'!$Z$24*VLOOKUP($C307, 'Sch 10.1 Rate Design'!$B$9:$K$16, 8, FALSE))</f>
        <v>0</v>
      </c>
      <c r="CN307" s="393">
        <f>IF(H307="",0,IF(H307&gt;VLOOKUP($C307,'Sch 10.1 Rate Design'!$B$9:$K$16,9,FALSE),H307-VLOOKUP($C307,'Sch 10.1 Rate Design'!$B$9:$K$16,9,FALSE),0))</f>
        <v>0</v>
      </c>
      <c r="CO307" s="393">
        <f>IF(I307="",0,IF(I307&gt;VLOOKUP($C307,'Sch 10.1 Rate Design'!$B$9:$K$16,9,FALSE),I307-VLOOKUP($C307,'Sch 10.1 Rate Design'!$B$9:$K$16,9,FALSE),0))</f>
        <v>0</v>
      </c>
      <c r="CP307" s="393">
        <f>IF(J307="",0,IF(J307&gt;VLOOKUP($C307,'Sch 10.1 Rate Design'!$B$9:$K$16,9,FALSE),J307-VLOOKUP($C307,'Sch 10.1 Rate Design'!$B$9:$K$16,9,FALSE),0))</f>
        <v>0</v>
      </c>
      <c r="CQ307" s="393">
        <f>IF(K307="",0,IF(K307&gt;VLOOKUP($C307,'Sch 10.1 Rate Design'!$B$9:$K$16,9,FALSE),K307-VLOOKUP($C307,'Sch 10.1 Rate Design'!$B$9:$K$16,9,FALSE),0))</f>
        <v>0</v>
      </c>
      <c r="CR307" s="393">
        <f>IF(L307="",0,IF(L307&gt;VLOOKUP($C307,'Sch 10.1 Rate Design'!$B$9:$K$16,9,FALSE),L307-VLOOKUP($C307,'Sch 10.1 Rate Design'!$B$9:$K$16,9,FALSE),0))</f>
        <v>0</v>
      </c>
      <c r="CS307" s="393">
        <f>IF(M307="",0,IF(M307&gt;VLOOKUP($C307,'Sch 10.1 Rate Design'!$B$9:$K$16,9,FALSE),M307-VLOOKUP($C307,'Sch 10.1 Rate Design'!$B$9:$K$16,9,FALSE),0))</f>
        <v>0</v>
      </c>
      <c r="CT307" s="393">
        <f>IF(N307="",0,IF(N307&gt;VLOOKUP($C307,'Sch 10.1 Rate Design'!$B$9:$K$16,9,FALSE),N307-VLOOKUP($C307,'Sch 10.1 Rate Design'!$B$9:$K$16,9,FALSE),0))</f>
        <v>0</v>
      </c>
      <c r="CU307" s="393">
        <f>IF(O307="",0,IF(O307&gt;VLOOKUP($C307,'Sch 10.1 Rate Design'!$B$9:$K$16,9,FALSE),O307-VLOOKUP($C307,'Sch 10.1 Rate Design'!$B$9:$K$16,9,FALSE),0))</f>
        <v>0</v>
      </c>
      <c r="CV307" s="393">
        <f>IF(P307="",0,IF(P307&gt;VLOOKUP($C307,'Sch 10.1 Rate Design'!$B$9:$K$16,9,FALSE),P307-VLOOKUP($C307,'Sch 10.1 Rate Design'!$B$9:$K$16,9,FALSE),0))</f>
        <v>0</v>
      </c>
      <c r="CW307" s="393">
        <f>IF(Q307="",0,IF(Q307&gt;VLOOKUP($C307,'Sch 10.1 Rate Design'!$B$9:$K$16,9,FALSE),Q307-VLOOKUP($C307,'Sch 10.1 Rate Design'!$B$9:$K$16,9,FALSE),0))</f>
        <v>0</v>
      </c>
      <c r="CX307" s="393">
        <f>IF(R307="",0,IF(R307&gt;VLOOKUP($C307,'Sch 10.1 Rate Design'!$B$9:$K$16,9,FALSE),R307-VLOOKUP($C307,'Sch 10.1 Rate Design'!$B$9:$K$16,9,FALSE),0))</f>
        <v>0</v>
      </c>
      <c r="CY307" s="705">
        <f>IF(S307="",0,IF(S307&gt;VLOOKUP($C307,'Sch 10.1 Rate Design'!$B$9:$K$16,9,FALSE),S307-VLOOKUP($C307,'Sch 10.1 Rate Design'!$B$9:$K$16,9,FALSE),0))</f>
        <v>0</v>
      </c>
      <c r="CZ307" s="708">
        <f>IF(H307="", 0, CN307/'Sch 10.1 Rate Design'!$Z$24*VLOOKUP($C307, 'Sch 10.1 Rate Design'!$B$9:$K$16, 10, FALSE))</f>
        <v>0</v>
      </c>
      <c r="DA307" s="708">
        <f>IF(I307="", 0, CO307/'Sch 10.1 Rate Design'!$Z$24*VLOOKUP($C307, 'Sch 10.1 Rate Design'!$B$9:$K$16, 10, FALSE))</f>
        <v>0</v>
      </c>
      <c r="DB307" s="708">
        <f>IF(J307="", 0, CP307/'Sch 10.1 Rate Design'!$Z$24*VLOOKUP($C307, 'Sch 10.1 Rate Design'!$B$9:$K$16, 10, FALSE))</f>
        <v>0</v>
      </c>
      <c r="DC307" s="708">
        <f>IF(K307="", 0, CQ307/'Sch 10.1 Rate Design'!$Z$24*VLOOKUP($C307, 'Sch 10.1 Rate Design'!$B$9:$K$16, 10, FALSE))</f>
        <v>0</v>
      </c>
      <c r="DD307" s="708">
        <f>IF(L307="", 0, CR307/'Sch 10.1 Rate Design'!$Z$24*VLOOKUP($C307, 'Sch 10.1 Rate Design'!$B$9:$K$16, 10, FALSE))</f>
        <v>0</v>
      </c>
      <c r="DE307" s="708">
        <f>IF(M307="", 0, CS307/'Sch 10.1 Rate Design'!$Z$24*VLOOKUP($C307, 'Sch 10.1 Rate Design'!$B$9:$K$16, 10, FALSE))</f>
        <v>0</v>
      </c>
      <c r="DF307" s="708">
        <f>IF(N307="", 0, CT307/'Sch 10.1 Rate Design'!$Z$24*VLOOKUP($C307, 'Sch 10.1 Rate Design'!$B$9:$K$16, 10, FALSE))</f>
        <v>0</v>
      </c>
      <c r="DG307" s="708">
        <f>IF(O307="", 0, CU307/'Sch 10.1 Rate Design'!$Z$24*VLOOKUP($C307, 'Sch 10.1 Rate Design'!$B$9:$K$16, 10, FALSE))</f>
        <v>0</v>
      </c>
      <c r="DH307" s="708">
        <f>IF(P307="", 0, CV307/'Sch 10.1 Rate Design'!$Z$24*VLOOKUP($C307, 'Sch 10.1 Rate Design'!$B$9:$K$16, 10, FALSE))</f>
        <v>0</v>
      </c>
      <c r="DI307" s="708">
        <f>IF(Q307="", 0, CW307/'Sch 10.1 Rate Design'!$Z$24*VLOOKUP($C307, 'Sch 10.1 Rate Design'!$B$9:$K$16, 10, FALSE))</f>
        <v>0</v>
      </c>
      <c r="DJ307" s="708">
        <f>IF(R307="", 0, CX307/'Sch 10.1 Rate Design'!$Z$24*VLOOKUP($C307, 'Sch 10.1 Rate Design'!$B$9:$K$16, 10, FALSE))</f>
        <v>0</v>
      </c>
      <c r="DK307" s="707">
        <f>IF(S307="", 0, CY307/'Sch 10.1 Rate Design'!$Z$24*VLOOKUP($C307, 'Sch 10.1 Rate Design'!$B$9:$K$16, 10, FALSE))</f>
        <v>0</v>
      </c>
      <c r="DL307" s="706">
        <f>IF(H307="", 0, VLOOKUP($C307, 'Sch 10.1 Rate Design'!$B$9:$K$16, 3, FALSE))</f>
        <v>0</v>
      </c>
      <c r="DM307" s="393">
        <f>IF(I307="", 0, VLOOKUP($C307, 'Sch 10.1 Rate Design'!$B$9:$K$16, 3, FALSE))</f>
        <v>0</v>
      </c>
      <c r="DN307" s="393">
        <f>IF(J307="", 0, VLOOKUP($C307, 'Sch 10.1 Rate Design'!$B$9:$K$16, 3, FALSE))</f>
        <v>0</v>
      </c>
      <c r="DO307" s="393">
        <f>IF(K307="", 0, VLOOKUP($C307, 'Sch 10.1 Rate Design'!$B$9:$K$16, 3, FALSE))</f>
        <v>0</v>
      </c>
      <c r="DP307" s="393">
        <f>IF(L307="", 0, VLOOKUP($C307, 'Sch 10.1 Rate Design'!$B$9:$K$16, 3, FALSE))</f>
        <v>0</v>
      </c>
      <c r="DQ307" s="393">
        <f>IF(M307="", 0, VLOOKUP($C307, 'Sch 10.1 Rate Design'!$B$9:$K$16, 3, FALSE))</f>
        <v>0</v>
      </c>
      <c r="DR307" s="393">
        <f>IF(N307="", 0, VLOOKUP($C307, 'Sch 10.1 Rate Design'!$B$9:$K$16, 3, FALSE))</f>
        <v>0</v>
      </c>
      <c r="DS307" s="393">
        <f>IF(O307="", 0, VLOOKUP($C307, 'Sch 10.1 Rate Design'!$B$9:$K$16, 3, FALSE))</f>
        <v>0</v>
      </c>
      <c r="DT307" s="393">
        <f>IF(P307="", 0, VLOOKUP($C307, 'Sch 10.1 Rate Design'!$B$9:$K$16, 3, FALSE))</f>
        <v>0</v>
      </c>
      <c r="DU307" s="393">
        <f>IF(Q307="", 0, VLOOKUP($C307, 'Sch 10.1 Rate Design'!$B$9:$K$16, 3, FALSE))</f>
        <v>0</v>
      </c>
      <c r="DV307" s="393">
        <f>IF(R307="", 0, VLOOKUP($C307, 'Sch 10.1 Rate Design'!$B$9:$K$16, 3, FALSE))</f>
        <v>0</v>
      </c>
      <c r="DW307" s="705">
        <f>IF(S307="", 0, VLOOKUP($C307, 'Sch 10.1 Rate Design'!$B$9:$K$16, 3, FALSE))</f>
        <v>0</v>
      </c>
      <c r="DX307" s="393"/>
      <c r="DY307" s="393"/>
      <c r="DZ307" s="393"/>
      <c r="EA307" s="393"/>
      <c r="EB307" s="393"/>
      <c r="EC307" s="393"/>
      <c r="ED307" s="393"/>
      <c r="EE307" s="393"/>
      <c r="EF307" s="393"/>
      <c r="EG307" s="393"/>
      <c r="EH307" s="393"/>
      <c r="EI307" s="393"/>
      <c r="EJ307" s="393"/>
    </row>
    <row r="308" spans="1:140">
      <c r="A308" s="393">
        <f>Input!AH304</f>
        <v>0</v>
      </c>
      <c r="B308" s="393">
        <v>298</v>
      </c>
      <c r="C308" s="690">
        <f>Input!AI304</f>
        <v>0.625</v>
      </c>
      <c r="D308" s="709">
        <f t="shared" si="79"/>
        <v>0</v>
      </c>
      <c r="E308" s="709">
        <f>IF('Sch 10.1 Rate Design'!$AB$24="Monthly", AVERAGE(T308,U308,V308,W308,X308,Y308,Z308,AA308,AB308,AC308,AD308,AE308), AVERAGE(T308,V308,X308,Z308,AB308,AD308))</f>
        <v>0</v>
      </c>
      <c r="F308" s="393">
        <f t="shared" si="66"/>
        <v>0</v>
      </c>
      <c r="G308" s="705" t="e">
        <f>IF('Sch 10.1 Rate Design'!$AB$24="Monthly", AVERAGE(H308,I308,J308,K308,L308,M308,N308,O308,P308,Q308,R308,S308), AVERAGE(H308,J308,L308,N308,P308,R308))</f>
        <v>#DIV/0!</v>
      </c>
      <c r="H308" s="393" t="str">
        <f>IF(Input!AJ304="", "", Input!AJ304)</f>
        <v/>
      </c>
      <c r="I308" s="393" t="str">
        <f>IF(Input!AK304="", "", Input!AK304)</f>
        <v/>
      </c>
      <c r="J308" s="393" t="str">
        <f>IF(Input!AL304="", "", Input!AL304)</f>
        <v/>
      </c>
      <c r="K308" s="393" t="str">
        <f>IF(Input!AM304="", "", Input!AM304)</f>
        <v/>
      </c>
      <c r="L308" s="393" t="str">
        <f>IF(Input!AN304="", "", Input!AN304)</f>
        <v/>
      </c>
      <c r="M308" s="393" t="str">
        <f>IF(Input!AO304="", "", Input!AO304)</f>
        <v/>
      </c>
      <c r="N308" s="393" t="str">
        <f>IF(Input!AP304="", "", Input!AP304)</f>
        <v/>
      </c>
      <c r="O308" s="393" t="str">
        <f>IF(Input!AQ304="", "", Input!AQ304)</f>
        <v/>
      </c>
      <c r="P308" s="393" t="str">
        <f>IF(Input!AR304="", "", Input!AR304)</f>
        <v/>
      </c>
      <c r="Q308" s="393" t="str">
        <f>IF(Input!AS304="", "", Input!AS304)</f>
        <v/>
      </c>
      <c r="R308" s="393" t="str">
        <f>IF(Input!AT304="", "", Input!AT304)</f>
        <v/>
      </c>
      <c r="S308" s="393" t="str">
        <f>IF(Input!AU304="", "", Input!AU304)</f>
        <v/>
      </c>
      <c r="T308" s="708">
        <f t="shared" si="67"/>
        <v>0</v>
      </c>
      <c r="U308" s="708">
        <f t="shared" si="68"/>
        <v>0</v>
      </c>
      <c r="V308" s="708">
        <f t="shared" si="69"/>
        <v>0</v>
      </c>
      <c r="W308" s="708">
        <f t="shared" si="70"/>
        <v>0</v>
      </c>
      <c r="X308" s="708">
        <f t="shared" si="71"/>
        <v>0</v>
      </c>
      <c r="Y308" s="708">
        <f t="shared" si="72"/>
        <v>0</v>
      </c>
      <c r="Z308" s="708">
        <f t="shared" si="73"/>
        <v>0</v>
      </c>
      <c r="AA308" s="708">
        <f t="shared" si="74"/>
        <v>0</v>
      </c>
      <c r="AB308" s="708">
        <f t="shared" si="75"/>
        <v>0</v>
      </c>
      <c r="AC308" s="708">
        <f t="shared" si="76"/>
        <v>0</v>
      </c>
      <c r="AD308" s="708">
        <f t="shared" si="77"/>
        <v>0</v>
      </c>
      <c r="AE308" s="707">
        <f t="shared" si="78"/>
        <v>0</v>
      </c>
      <c r="AF308" s="708">
        <f>IF(H308="", 0, VLOOKUP($C308, 'Sch 10.1 Rate Design'!$B$9:$K$16, 4, FALSE))</f>
        <v>0</v>
      </c>
      <c r="AG308" s="708">
        <f>IF(I308="", 0, VLOOKUP($C308, 'Sch 10.1 Rate Design'!$B$9:$K$16, 4, FALSE))</f>
        <v>0</v>
      </c>
      <c r="AH308" s="708">
        <f>IF(J308="", 0, VLOOKUP($C308, 'Sch 10.1 Rate Design'!$B$9:$K$16, 4, FALSE))</f>
        <v>0</v>
      </c>
      <c r="AI308" s="708">
        <f>IF(K308="", 0, VLOOKUP($C308, 'Sch 10.1 Rate Design'!$B$9:$K$16, 4, FALSE))</f>
        <v>0</v>
      </c>
      <c r="AJ308" s="708">
        <f>IF(L308="", 0, VLOOKUP($C308, 'Sch 10.1 Rate Design'!$B$9:$K$16, 4, FALSE))</f>
        <v>0</v>
      </c>
      <c r="AK308" s="708">
        <f>IF(M308="", 0, VLOOKUP($C308, 'Sch 10.1 Rate Design'!$B$9:$K$16, 4, FALSE))</f>
        <v>0</v>
      </c>
      <c r="AL308" s="708">
        <f>IF(N308="", 0, VLOOKUP($C308, 'Sch 10.1 Rate Design'!$B$9:$K$16, 4, FALSE))</f>
        <v>0</v>
      </c>
      <c r="AM308" s="708">
        <f>IF(O308="", 0, VLOOKUP($C308, 'Sch 10.1 Rate Design'!$B$9:$K$16, 4, FALSE))</f>
        <v>0</v>
      </c>
      <c r="AN308" s="708">
        <f>IF(P308="", 0, VLOOKUP($C308, 'Sch 10.1 Rate Design'!$B$9:$K$16, 4, FALSE))</f>
        <v>0</v>
      </c>
      <c r="AO308" s="708">
        <f>IF(Q308="", 0, VLOOKUP($C308, 'Sch 10.1 Rate Design'!$B$9:$K$16, 4, FALSE))</f>
        <v>0</v>
      </c>
      <c r="AP308" s="708">
        <f>IF(R308="", 0, VLOOKUP($C308, 'Sch 10.1 Rate Design'!$B$9:$K$16, 4, FALSE))</f>
        <v>0</v>
      </c>
      <c r="AQ308" s="707">
        <f>IF(S308="", 0, VLOOKUP($C308, 'Sch 10.1 Rate Design'!$B$9:$K$16, 4, FALSE))</f>
        <v>0</v>
      </c>
      <c r="AR308" s="706">
        <f>IF(H308="",0,+IF(H308&gt;+VLOOKUP($C308, 'Sch 10.1 Rate Design'!$B$9:$K$16, 3),IF(H308&gt;+VLOOKUP($C308, 'Sch 10.1 Rate Design'!$B$9:$K$16, 5),+VLOOKUP($C308, 'Sch 10.1 Rate Design'!$B$9:$K$16, 5)-VLOOKUP($C308, 'Sch 10.1 Rate Design'!$B$9:$K$16, 3), H308-VLOOKUP($C308, 'Sch 10.1 Rate Design'!$B$9:$K$16, 3)), 0))</f>
        <v>0</v>
      </c>
      <c r="AS308" s="393">
        <f>IF(I308="",0,+IF(I308&gt;+VLOOKUP($C308, 'Sch 10.1 Rate Design'!$B$9:$K$16, 3),IF(I308&gt;+VLOOKUP($C308, 'Sch 10.1 Rate Design'!$B$9:$K$16, 5),+VLOOKUP($C308, 'Sch 10.1 Rate Design'!$B$9:$K$16, 5)-VLOOKUP($C308, 'Sch 10.1 Rate Design'!$B$9:$K$16, 3), I308-VLOOKUP($C308, 'Sch 10.1 Rate Design'!$B$9:$K$16, 3)), 0))</f>
        <v>0</v>
      </c>
      <c r="AT308" s="393">
        <f>IF(J308="",0,+IF(J308&gt;+VLOOKUP($C308, 'Sch 10.1 Rate Design'!$B$9:$K$16, 3),IF(J308&gt;+VLOOKUP($C308, 'Sch 10.1 Rate Design'!$B$9:$K$16, 5),+VLOOKUP($C308, 'Sch 10.1 Rate Design'!$B$9:$K$16, 5)-VLOOKUP($C308, 'Sch 10.1 Rate Design'!$B$9:$K$16, 3), J308-VLOOKUP($C308, 'Sch 10.1 Rate Design'!$B$9:$K$16, 3)), 0))</f>
        <v>0</v>
      </c>
      <c r="AU308" s="393">
        <f>IF(K308="",0,+IF(K308&gt;+VLOOKUP($C308, 'Sch 10.1 Rate Design'!$B$9:$K$16, 3),IF(K308&gt;+VLOOKUP($C308, 'Sch 10.1 Rate Design'!$B$9:$K$16, 5),+VLOOKUP($C308, 'Sch 10.1 Rate Design'!$B$9:$K$16, 5)-VLOOKUP($C308, 'Sch 10.1 Rate Design'!$B$9:$K$16, 3), K308-VLOOKUP($C308, 'Sch 10.1 Rate Design'!$B$9:$K$16, 3)), 0))</f>
        <v>0</v>
      </c>
      <c r="AV308" s="393">
        <f>IF(L308="",0,+IF(L308&gt;+VLOOKUP($C308, 'Sch 10.1 Rate Design'!$B$9:$K$16, 3),IF(L308&gt;+VLOOKUP($C308, 'Sch 10.1 Rate Design'!$B$9:$K$16, 5),+VLOOKUP($C308, 'Sch 10.1 Rate Design'!$B$9:$K$16, 5)-VLOOKUP($C308, 'Sch 10.1 Rate Design'!$B$9:$K$16, 3), L308-VLOOKUP($C308, 'Sch 10.1 Rate Design'!$B$9:$K$16, 3)), 0))</f>
        <v>0</v>
      </c>
      <c r="AW308" s="393">
        <f>IF(M308="",0,+IF(M308&gt;+VLOOKUP($C308, 'Sch 10.1 Rate Design'!$B$9:$K$16, 3),IF(M308&gt;+VLOOKUP($C308, 'Sch 10.1 Rate Design'!$B$9:$K$16, 5),+VLOOKUP($C308, 'Sch 10.1 Rate Design'!$B$9:$K$16, 5)-VLOOKUP($C308, 'Sch 10.1 Rate Design'!$B$9:$K$16, 3), M308-VLOOKUP($C308, 'Sch 10.1 Rate Design'!$B$9:$K$16, 3)), 0))</f>
        <v>0</v>
      </c>
      <c r="AX308" s="393">
        <f>IF(N308="",0,+IF(N308&gt;+VLOOKUP($C308, 'Sch 10.1 Rate Design'!$B$9:$K$16, 3),IF(N308&gt;+VLOOKUP($C308, 'Sch 10.1 Rate Design'!$B$9:$K$16, 5),+VLOOKUP($C308, 'Sch 10.1 Rate Design'!$B$9:$K$16, 5)-VLOOKUP($C308, 'Sch 10.1 Rate Design'!$B$9:$K$16, 3), N308-VLOOKUP($C308, 'Sch 10.1 Rate Design'!$B$9:$K$16, 3)), 0))</f>
        <v>0</v>
      </c>
      <c r="AY308" s="393">
        <f>IF(O308="",0,+IF(O308&gt;+VLOOKUP($C308, 'Sch 10.1 Rate Design'!$B$9:$K$16, 3),IF(O308&gt;+VLOOKUP($C308, 'Sch 10.1 Rate Design'!$B$9:$K$16, 5),+VLOOKUP($C308, 'Sch 10.1 Rate Design'!$B$9:$K$16, 5)-VLOOKUP($C308, 'Sch 10.1 Rate Design'!$B$9:$K$16, 3), O308-VLOOKUP($C308, 'Sch 10.1 Rate Design'!$B$9:$K$16, 3)), 0))</f>
        <v>0</v>
      </c>
      <c r="AZ308" s="393">
        <f>IF(P308="",0,+IF(P308&gt;+VLOOKUP($C308, 'Sch 10.1 Rate Design'!$B$9:$K$16, 3),IF(P308&gt;+VLOOKUP($C308, 'Sch 10.1 Rate Design'!$B$9:$K$16, 5),+VLOOKUP($C308, 'Sch 10.1 Rate Design'!$B$9:$K$16, 5)-VLOOKUP($C308, 'Sch 10.1 Rate Design'!$B$9:$K$16, 3), P308-VLOOKUP($C308, 'Sch 10.1 Rate Design'!$B$9:$K$16, 3)), 0))</f>
        <v>0</v>
      </c>
      <c r="BA308" s="393">
        <f>IF(Q308="",0,+IF(Q308&gt;+VLOOKUP($C308, 'Sch 10.1 Rate Design'!$B$9:$K$16, 3),IF(Q308&gt;+VLOOKUP($C308, 'Sch 10.1 Rate Design'!$B$9:$K$16, 5),+VLOOKUP($C308, 'Sch 10.1 Rate Design'!$B$9:$K$16, 5)-VLOOKUP($C308, 'Sch 10.1 Rate Design'!$B$9:$K$16, 3), Q308-VLOOKUP($C308, 'Sch 10.1 Rate Design'!$B$9:$K$16, 3)), 0))</f>
        <v>0</v>
      </c>
      <c r="BB308" s="393">
        <f>IF(R308="",0,+IF(R308&gt;+VLOOKUP($C308, 'Sch 10.1 Rate Design'!$B$9:$K$16, 3),IF(R308&gt;+VLOOKUP($C308, 'Sch 10.1 Rate Design'!$B$9:$K$16, 5),+VLOOKUP($C308, 'Sch 10.1 Rate Design'!$B$9:$K$16, 5)-VLOOKUP($C308, 'Sch 10.1 Rate Design'!$B$9:$K$16, 3), R308-VLOOKUP($C308, 'Sch 10.1 Rate Design'!$B$9:$K$16, 3)), 0))</f>
        <v>0</v>
      </c>
      <c r="BC308" s="705">
        <f>IF(S308="",0,+IF(S308&gt;+VLOOKUP($C308, 'Sch 10.1 Rate Design'!$B$9:$K$16, 3),IF(S308&gt;+VLOOKUP($C308, 'Sch 10.1 Rate Design'!$B$9:$K$16, 5),+VLOOKUP($C308, 'Sch 10.1 Rate Design'!$B$9:$K$16, 5)-VLOOKUP($C308, 'Sch 10.1 Rate Design'!$B$9:$K$16, 3), S308-VLOOKUP($C308, 'Sch 10.1 Rate Design'!$B$9:$K$16, 3)), 0))</f>
        <v>0</v>
      </c>
      <c r="BD308" s="708">
        <f>IF(H308="", 0, AR308/'Sch 10.1 Rate Design'!$Z$24*VLOOKUP($C308, 'Sch 10.1 Rate Design'!$B$9:$K$16, 6, FALSE))</f>
        <v>0</v>
      </c>
      <c r="BE308" s="708">
        <f>IF(I308="", 0, AS308/'Sch 10.1 Rate Design'!$Z$24*VLOOKUP($C308, 'Sch 10.1 Rate Design'!$B$9:$K$16, 6, FALSE))</f>
        <v>0</v>
      </c>
      <c r="BF308" s="708">
        <f>IF(J308="", 0, AT308/'Sch 10.1 Rate Design'!$Z$24*VLOOKUP($C308, 'Sch 10.1 Rate Design'!$B$9:$K$16, 6, FALSE))</f>
        <v>0</v>
      </c>
      <c r="BG308" s="708">
        <f>IF(K308="", 0, AU308/'Sch 10.1 Rate Design'!$Z$24*VLOOKUP($C308, 'Sch 10.1 Rate Design'!$B$9:$K$16, 6, FALSE))</f>
        <v>0</v>
      </c>
      <c r="BH308" s="708">
        <f>IF(L308="", 0, AV308/'Sch 10.1 Rate Design'!$Z$24*VLOOKUP($C308, 'Sch 10.1 Rate Design'!$B$9:$K$16, 6, FALSE))</f>
        <v>0</v>
      </c>
      <c r="BI308" s="708">
        <f>IF(M308="", 0, AW308/'Sch 10.1 Rate Design'!$Z$24*VLOOKUP($C308, 'Sch 10.1 Rate Design'!$B$9:$K$16, 6, FALSE))</f>
        <v>0</v>
      </c>
      <c r="BJ308" s="708">
        <f>IF(N308="", 0, AX308/'Sch 10.1 Rate Design'!$Z$24*VLOOKUP($C308, 'Sch 10.1 Rate Design'!$B$9:$K$16, 6, FALSE))</f>
        <v>0</v>
      </c>
      <c r="BK308" s="708">
        <f>IF(O308="", 0, AY308/'Sch 10.1 Rate Design'!$Z$24*VLOOKUP($C308, 'Sch 10.1 Rate Design'!$B$9:$K$16, 6, FALSE))</f>
        <v>0</v>
      </c>
      <c r="BL308" s="708">
        <f>IF(P308="", 0, AZ308/'Sch 10.1 Rate Design'!$Z$24*VLOOKUP($C308, 'Sch 10.1 Rate Design'!$B$9:$K$16, 6, FALSE))</f>
        <v>0</v>
      </c>
      <c r="BM308" s="708">
        <f>IF(Q308="", 0, BA308/'Sch 10.1 Rate Design'!$Z$24*VLOOKUP($C308, 'Sch 10.1 Rate Design'!$B$9:$K$16, 6, FALSE))</f>
        <v>0</v>
      </c>
      <c r="BN308" s="708">
        <f>IF(R308="", 0, BB308/'Sch 10.1 Rate Design'!$Z$24*VLOOKUP($C308, 'Sch 10.1 Rate Design'!$B$9:$K$16, 6, FALSE))</f>
        <v>0</v>
      </c>
      <c r="BO308" s="707">
        <f>IF(S308="", 0, BC308/'Sch 10.1 Rate Design'!$Z$24*VLOOKUP($C308, 'Sch 10.1 Rate Design'!$B$9:$K$16, 6, FALSE))</f>
        <v>0</v>
      </c>
      <c r="BP308" s="393">
        <f>IF(H308="",0,+IF(H308&gt;+VLOOKUP($C308, 'Sch 10.1 Rate Design'!$B$9:$K$16, 5),IF(H308&gt;+VLOOKUP($C308, 'Sch 10.1 Rate Design'!$B$9:$K$16, 7),+VLOOKUP($C308, 'Sch 10.1 Rate Design'!$B$9:$K$16, 7)-VLOOKUP($C308, 'Sch 10.1 Rate Design'!$B$9:$K$16, 5), H308-VLOOKUP($C308, 'Sch 10.1 Rate Design'!$B$9:$K$16, 5)), 0))</f>
        <v>0</v>
      </c>
      <c r="BQ308" s="393">
        <f>IF(I308="",0,+IF(I308&gt;+VLOOKUP($C308, 'Sch 10.1 Rate Design'!$B$9:$K$16, 5),IF(I308&gt;+VLOOKUP($C308, 'Sch 10.1 Rate Design'!$B$9:$K$16, 7),+VLOOKUP($C308, 'Sch 10.1 Rate Design'!$B$9:$K$16, 7)-VLOOKUP($C308, 'Sch 10.1 Rate Design'!$B$9:$K$16, 5), I308-VLOOKUP($C308, 'Sch 10.1 Rate Design'!$B$9:$K$16, 5)), 0))</f>
        <v>0</v>
      </c>
      <c r="BR308" s="393">
        <f>IF(J308="",0,+IF(J308&gt;+VLOOKUP($C308, 'Sch 10.1 Rate Design'!$B$9:$K$16, 5),IF(J308&gt;+VLOOKUP($C308, 'Sch 10.1 Rate Design'!$B$9:$K$16, 7),+VLOOKUP($C308, 'Sch 10.1 Rate Design'!$B$9:$K$16, 7)-VLOOKUP($C308, 'Sch 10.1 Rate Design'!$B$9:$K$16, 5), J308-VLOOKUP($C308, 'Sch 10.1 Rate Design'!$B$9:$K$16, 5)), 0))</f>
        <v>0</v>
      </c>
      <c r="BS308" s="393">
        <f>IF(K308="",0,+IF(K308&gt;+VLOOKUP($C308, 'Sch 10.1 Rate Design'!$B$9:$K$16, 5),IF(K308&gt;+VLOOKUP($C308, 'Sch 10.1 Rate Design'!$B$9:$K$16, 7),+VLOOKUP($C308, 'Sch 10.1 Rate Design'!$B$9:$K$16, 7)-VLOOKUP($C308, 'Sch 10.1 Rate Design'!$B$9:$K$16, 5), K308-VLOOKUP($C308, 'Sch 10.1 Rate Design'!$B$9:$K$16, 5)), 0))</f>
        <v>0</v>
      </c>
      <c r="BT308" s="393">
        <f>IF(L308="",0,+IF(L308&gt;+VLOOKUP($C308, 'Sch 10.1 Rate Design'!$B$9:$K$16, 5),IF(L308&gt;+VLOOKUP($C308, 'Sch 10.1 Rate Design'!$B$9:$K$16, 7),+VLOOKUP($C308, 'Sch 10.1 Rate Design'!$B$9:$K$16, 7)-VLOOKUP($C308, 'Sch 10.1 Rate Design'!$B$9:$K$16, 5), L308-VLOOKUP($C308, 'Sch 10.1 Rate Design'!$B$9:$K$16, 5)), 0))</f>
        <v>0</v>
      </c>
      <c r="BU308" s="393">
        <f>IF(M308="",0,+IF(M308&gt;+VLOOKUP($C308, 'Sch 10.1 Rate Design'!$B$9:$K$16, 5),IF(M308&gt;+VLOOKUP($C308, 'Sch 10.1 Rate Design'!$B$9:$K$16, 7),+VLOOKUP($C308, 'Sch 10.1 Rate Design'!$B$9:$K$16, 7)-VLOOKUP($C308, 'Sch 10.1 Rate Design'!$B$9:$K$16, 5), M308-VLOOKUP($C308, 'Sch 10.1 Rate Design'!$B$9:$K$16, 5)), 0))</f>
        <v>0</v>
      </c>
      <c r="BV308" s="393">
        <f>IF(N308="",0,+IF(N308&gt;+VLOOKUP($C308, 'Sch 10.1 Rate Design'!$B$9:$K$16, 5),IF(N308&gt;+VLOOKUP($C308, 'Sch 10.1 Rate Design'!$B$9:$K$16, 7),+VLOOKUP($C308, 'Sch 10.1 Rate Design'!$B$9:$K$16, 7)-VLOOKUP($C308, 'Sch 10.1 Rate Design'!$B$9:$K$16, 5), N308-VLOOKUP($C308, 'Sch 10.1 Rate Design'!$B$9:$K$16, 5)), 0))</f>
        <v>0</v>
      </c>
      <c r="BW308" s="393">
        <f>IF(O308="",0,+IF(O308&gt;+VLOOKUP($C308, 'Sch 10.1 Rate Design'!$B$9:$K$16, 5),IF(O308&gt;+VLOOKUP($C308, 'Sch 10.1 Rate Design'!$B$9:$K$16, 7),+VLOOKUP($C308, 'Sch 10.1 Rate Design'!$B$9:$K$16, 7)-VLOOKUP($C308, 'Sch 10.1 Rate Design'!$B$9:$K$16, 5), O308-VLOOKUP($C308, 'Sch 10.1 Rate Design'!$B$9:$K$16, 5)), 0))</f>
        <v>0</v>
      </c>
      <c r="BX308" s="393">
        <f>IF(P308="",0,+IF(P308&gt;+VLOOKUP($C308, 'Sch 10.1 Rate Design'!$B$9:$K$16, 5),IF(P308&gt;+VLOOKUP($C308, 'Sch 10.1 Rate Design'!$B$9:$K$16, 7),+VLOOKUP($C308, 'Sch 10.1 Rate Design'!$B$9:$K$16, 7)-VLOOKUP($C308, 'Sch 10.1 Rate Design'!$B$9:$K$16, 5), P308-VLOOKUP($C308, 'Sch 10.1 Rate Design'!$B$9:$K$16, 5)), 0))</f>
        <v>0</v>
      </c>
      <c r="BY308" s="393">
        <f>IF(Q308="",0,+IF(Q308&gt;+VLOOKUP($C308, 'Sch 10.1 Rate Design'!$B$9:$K$16, 5),IF(Q308&gt;+VLOOKUP($C308, 'Sch 10.1 Rate Design'!$B$9:$K$16, 7),+VLOOKUP($C308, 'Sch 10.1 Rate Design'!$B$9:$K$16, 7)-VLOOKUP($C308, 'Sch 10.1 Rate Design'!$B$9:$K$16, 5), Q308-VLOOKUP($C308, 'Sch 10.1 Rate Design'!$B$9:$K$16, 5)), 0))</f>
        <v>0</v>
      </c>
      <c r="BZ308" s="393">
        <f>IF(R308="",0,+IF(R308&gt;+VLOOKUP($C308, 'Sch 10.1 Rate Design'!$B$9:$K$16, 5),IF(R308&gt;+VLOOKUP($C308, 'Sch 10.1 Rate Design'!$B$9:$K$16, 7),+VLOOKUP($C308, 'Sch 10.1 Rate Design'!$B$9:$K$16, 7)-VLOOKUP($C308, 'Sch 10.1 Rate Design'!$B$9:$K$16, 5), R308-VLOOKUP($C308, 'Sch 10.1 Rate Design'!$B$9:$K$16, 5)), 0))</f>
        <v>0</v>
      </c>
      <c r="CA308" s="705">
        <f>IF(S308="",0,+IF(S308&gt;+VLOOKUP($C308, 'Sch 10.1 Rate Design'!$B$9:$K$16, 5),IF(S308&gt;+VLOOKUP($C308, 'Sch 10.1 Rate Design'!$B$9:$K$16, 7),+VLOOKUP($C308, 'Sch 10.1 Rate Design'!$B$9:$K$16, 7)-VLOOKUP($C308, 'Sch 10.1 Rate Design'!$B$9:$K$16, 5), S308-VLOOKUP($C308, 'Sch 10.1 Rate Design'!$B$9:$K$16, 5)), 0))</f>
        <v>0</v>
      </c>
      <c r="CB308" s="708">
        <f>IF(H308="", 0, BP308/'Sch 10.1 Rate Design'!$Z$24*VLOOKUP($C308, 'Sch 10.1 Rate Design'!$B$9:$K$16, 8, FALSE))</f>
        <v>0</v>
      </c>
      <c r="CC308" s="708">
        <f>IF(I308="", 0, BQ308/'Sch 10.1 Rate Design'!$Z$24*VLOOKUP($C308, 'Sch 10.1 Rate Design'!$B$9:$K$16, 8, FALSE))</f>
        <v>0</v>
      </c>
      <c r="CD308" s="708">
        <f>IF(J308="", 0, BR308/'Sch 10.1 Rate Design'!$Z$24*VLOOKUP($C308, 'Sch 10.1 Rate Design'!$B$9:$K$16, 8, FALSE))</f>
        <v>0</v>
      </c>
      <c r="CE308" s="708">
        <f>IF(K308="", 0, BS308/'Sch 10.1 Rate Design'!$Z$24*VLOOKUP($C308, 'Sch 10.1 Rate Design'!$B$9:$K$16, 8, FALSE))</f>
        <v>0</v>
      </c>
      <c r="CF308" s="708">
        <f>IF(L308="", 0, BT308/'Sch 10.1 Rate Design'!$Z$24*VLOOKUP($C308, 'Sch 10.1 Rate Design'!$B$9:$K$16, 8, FALSE))</f>
        <v>0</v>
      </c>
      <c r="CG308" s="708">
        <f>IF(M308="", 0, BU308/'Sch 10.1 Rate Design'!$Z$24*VLOOKUP($C308, 'Sch 10.1 Rate Design'!$B$9:$K$16, 8, FALSE))</f>
        <v>0</v>
      </c>
      <c r="CH308" s="708">
        <f>IF(N308="", 0, BV308/'Sch 10.1 Rate Design'!$Z$24*VLOOKUP($C308, 'Sch 10.1 Rate Design'!$B$9:$K$16, 8, FALSE))</f>
        <v>0</v>
      </c>
      <c r="CI308" s="708">
        <f>IF(O308="", 0, BW308/'Sch 10.1 Rate Design'!$Z$24*VLOOKUP($C308, 'Sch 10.1 Rate Design'!$B$9:$K$16, 8, FALSE))</f>
        <v>0</v>
      </c>
      <c r="CJ308" s="708">
        <f>IF(P308="", 0, BX308/'Sch 10.1 Rate Design'!$Z$24*VLOOKUP($C308, 'Sch 10.1 Rate Design'!$B$9:$K$16, 8, FALSE))</f>
        <v>0</v>
      </c>
      <c r="CK308" s="708">
        <f>IF(Q308="", 0, BY308/'Sch 10.1 Rate Design'!$Z$24*VLOOKUP($C308, 'Sch 10.1 Rate Design'!$B$9:$K$16, 8, FALSE))</f>
        <v>0</v>
      </c>
      <c r="CL308" s="708">
        <f>IF(R308="", 0, BZ308/'Sch 10.1 Rate Design'!$Z$24*VLOOKUP($C308, 'Sch 10.1 Rate Design'!$B$9:$K$16, 8, FALSE))</f>
        <v>0</v>
      </c>
      <c r="CM308" s="707">
        <f>IF(S308="", 0, CA308/'Sch 10.1 Rate Design'!$Z$24*VLOOKUP($C308, 'Sch 10.1 Rate Design'!$B$9:$K$16, 8, FALSE))</f>
        <v>0</v>
      </c>
      <c r="CN308" s="393">
        <f>IF(H308="",0,IF(H308&gt;VLOOKUP($C308,'Sch 10.1 Rate Design'!$B$9:$K$16,9,FALSE),H308-VLOOKUP($C308,'Sch 10.1 Rate Design'!$B$9:$K$16,9,FALSE),0))</f>
        <v>0</v>
      </c>
      <c r="CO308" s="393">
        <f>IF(I308="",0,IF(I308&gt;VLOOKUP($C308,'Sch 10.1 Rate Design'!$B$9:$K$16,9,FALSE),I308-VLOOKUP($C308,'Sch 10.1 Rate Design'!$B$9:$K$16,9,FALSE),0))</f>
        <v>0</v>
      </c>
      <c r="CP308" s="393">
        <f>IF(J308="",0,IF(J308&gt;VLOOKUP($C308,'Sch 10.1 Rate Design'!$B$9:$K$16,9,FALSE),J308-VLOOKUP($C308,'Sch 10.1 Rate Design'!$B$9:$K$16,9,FALSE),0))</f>
        <v>0</v>
      </c>
      <c r="CQ308" s="393">
        <f>IF(K308="",0,IF(K308&gt;VLOOKUP($C308,'Sch 10.1 Rate Design'!$B$9:$K$16,9,FALSE),K308-VLOOKUP($C308,'Sch 10.1 Rate Design'!$B$9:$K$16,9,FALSE),0))</f>
        <v>0</v>
      </c>
      <c r="CR308" s="393">
        <f>IF(L308="",0,IF(L308&gt;VLOOKUP($C308,'Sch 10.1 Rate Design'!$B$9:$K$16,9,FALSE),L308-VLOOKUP($C308,'Sch 10.1 Rate Design'!$B$9:$K$16,9,FALSE),0))</f>
        <v>0</v>
      </c>
      <c r="CS308" s="393">
        <f>IF(M308="",0,IF(M308&gt;VLOOKUP($C308,'Sch 10.1 Rate Design'!$B$9:$K$16,9,FALSE),M308-VLOOKUP($C308,'Sch 10.1 Rate Design'!$B$9:$K$16,9,FALSE),0))</f>
        <v>0</v>
      </c>
      <c r="CT308" s="393">
        <f>IF(N308="",0,IF(N308&gt;VLOOKUP($C308,'Sch 10.1 Rate Design'!$B$9:$K$16,9,FALSE),N308-VLOOKUP($C308,'Sch 10.1 Rate Design'!$B$9:$K$16,9,FALSE),0))</f>
        <v>0</v>
      </c>
      <c r="CU308" s="393">
        <f>IF(O308="",0,IF(O308&gt;VLOOKUP($C308,'Sch 10.1 Rate Design'!$B$9:$K$16,9,FALSE),O308-VLOOKUP($C308,'Sch 10.1 Rate Design'!$B$9:$K$16,9,FALSE),0))</f>
        <v>0</v>
      </c>
      <c r="CV308" s="393">
        <f>IF(P308="",0,IF(P308&gt;VLOOKUP($C308,'Sch 10.1 Rate Design'!$B$9:$K$16,9,FALSE),P308-VLOOKUP($C308,'Sch 10.1 Rate Design'!$B$9:$K$16,9,FALSE),0))</f>
        <v>0</v>
      </c>
      <c r="CW308" s="393">
        <f>IF(Q308="",0,IF(Q308&gt;VLOOKUP($C308,'Sch 10.1 Rate Design'!$B$9:$K$16,9,FALSE),Q308-VLOOKUP($C308,'Sch 10.1 Rate Design'!$B$9:$K$16,9,FALSE),0))</f>
        <v>0</v>
      </c>
      <c r="CX308" s="393">
        <f>IF(R308="",0,IF(R308&gt;VLOOKUP($C308,'Sch 10.1 Rate Design'!$B$9:$K$16,9,FALSE),R308-VLOOKUP($C308,'Sch 10.1 Rate Design'!$B$9:$K$16,9,FALSE),0))</f>
        <v>0</v>
      </c>
      <c r="CY308" s="705">
        <f>IF(S308="",0,IF(S308&gt;VLOOKUP($C308,'Sch 10.1 Rate Design'!$B$9:$K$16,9,FALSE),S308-VLOOKUP($C308,'Sch 10.1 Rate Design'!$B$9:$K$16,9,FALSE),0))</f>
        <v>0</v>
      </c>
      <c r="CZ308" s="708">
        <f>IF(H308="", 0, CN308/'Sch 10.1 Rate Design'!$Z$24*VLOOKUP($C308, 'Sch 10.1 Rate Design'!$B$9:$K$16, 10, FALSE))</f>
        <v>0</v>
      </c>
      <c r="DA308" s="708">
        <f>IF(I308="", 0, CO308/'Sch 10.1 Rate Design'!$Z$24*VLOOKUP($C308, 'Sch 10.1 Rate Design'!$B$9:$K$16, 10, FALSE))</f>
        <v>0</v>
      </c>
      <c r="DB308" s="708">
        <f>IF(J308="", 0, CP308/'Sch 10.1 Rate Design'!$Z$24*VLOOKUP($C308, 'Sch 10.1 Rate Design'!$B$9:$K$16, 10, FALSE))</f>
        <v>0</v>
      </c>
      <c r="DC308" s="708">
        <f>IF(K308="", 0, CQ308/'Sch 10.1 Rate Design'!$Z$24*VLOOKUP($C308, 'Sch 10.1 Rate Design'!$B$9:$K$16, 10, FALSE))</f>
        <v>0</v>
      </c>
      <c r="DD308" s="708">
        <f>IF(L308="", 0, CR308/'Sch 10.1 Rate Design'!$Z$24*VLOOKUP($C308, 'Sch 10.1 Rate Design'!$B$9:$K$16, 10, FALSE))</f>
        <v>0</v>
      </c>
      <c r="DE308" s="708">
        <f>IF(M308="", 0, CS308/'Sch 10.1 Rate Design'!$Z$24*VLOOKUP($C308, 'Sch 10.1 Rate Design'!$B$9:$K$16, 10, FALSE))</f>
        <v>0</v>
      </c>
      <c r="DF308" s="708">
        <f>IF(N308="", 0, CT308/'Sch 10.1 Rate Design'!$Z$24*VLOOKUP($C308, 'Sch 10.1 Rate Design'!$B$9:$K$16, 10, FALSE))</f>
        <v>0</v>
      </c>
      <c r="DG308" s="708">
        <f>IF(O308="", 0, CU308/'Sch 10.1 Rate Design'!$Z$24*VLOOKUP($C308, 'Sch 10.1 Rate Design'!$B$9:$K$16, 10, FALSE))</f>
        <v>0</v>
      </c>
      <c r="DH308" s="708">
        <f>IF(P308="", 0, CV308/'Sch 10.1 Rate Design'!$Z$24*VLOOKUP($C308, 'Sch 10.1 Rate Design'!$B$9:$K$16, 10, FALSE))</f>
        <v>0</v>
      </c>
      <c r="DI308" s="708">
        <f>IF(Q308="", 0, CW308/'Sch 10.1 Rate Design'!$Z$24*VLOOKUP($C308, 'Sch 10.1 Rate Design'!$B$9:$K$16, 10, FALSE))</f>
        <v>0</v>
      </c>
      <c r="DJ308" s="708">
        <f>IF(R308="", 0, CX308/'Sch 10.1 Rate Design'!$Z$24*VLOOKUP($C308, 'Sch 10.1 Rate Design'!$B$9:$K$16, 10, FALSE))</f>
        <v>0</v>
      </c>
      <c r="DK308" s="707">
        <f>IF(S308="", 0, CY308/'Sch 10.1 Rate Design'!$Z$24*VLOOKUP($C308, 'Sch 10.1 Rate Design'!$B$9:$K$16, 10, FALSE))</f>
        <v>0</v>
      </c>
      <c r="DL308" s="706">
        <f>IF(H308="", 0, VLOOKUP($C308, 'Sch 10.1 Rate Design'!$B$9:$K$16, 3, FALSE))</f>
        <v>0</v>
      </c>
      <c r="DM308" s="393">
        <f>IF(I308="", 0, VLOOKUP($C308, 'Sch 10.1 Rate Design'!$B$9:$K$16, 3, FALSE))</f>
        <v>0</v>
      </c>
      <c r="DN308" s="393">
        <f>IF(J308="", 0, VLOOKUP($C308, 'Sch 10.1 Rate Design'!$B$9:$K$16, 3, FALSE))</f>
        <v>0</v>
      </c>
      <c r="DO308" s="393">
        <f>IF(K308="", 0, VLOOKUP($C308, 'Sch 10.1 Rate Design'!$B$9:$K$16, 3, FALSE))</f>
        <v>0</v>
      </c>
      <c r="DP308" s="393">
        <f>IF(L308="", 0, VLOOKUP($C308, 'Sch 10.1 Rate Design'!$B$9:$K$16, 3, FALSE))</f>
        <v>0</v>
      </c>
      <c r="DQ308" s="393">
        <f>IF(M308="", 0, VLOOKUP($C308, 'Sch 10.1 Rate Design'!$B$9:$K$16, 3, FALSE))</f>
        <v>0</v>
      </c>
      <c r="DR308" s="393">
        <f>IF(N308="", 0, VLOOKUP($C308, 'Sch 10.1 Rate Design'!$B$9:$K$16, 3, FALSE))</f>
        <v>0</v>
      </c>
      <c r="DS308" s="393">
        <f>IF(O308="", 0, VLOOKUP($C308, 'Sch 10.1 Rate Design'!$B$9:$K$16, 3, FALSE))</f>
        <v>0</v>
      </c>
      <c r="DT308" s="393">
        <f>IF(P308="", 0, VLOOKUP($C308, 'Sch 10.1 Rate Design'!$B$9:$K$16, 3, FALSE))</f>
        <v>0</v>
      </c>
      <c r="DU308" s="393">
        <f>IF(Q308="", 0, VLOOKUP($C308, 'Sch 10.1 Rate Design'!$B$9:$K$16, 3, FALSE))</f>
        <v>0</v>
      </c>
      <c r="DV308" s="393">
        <f>IF(R308="", 0, VLOOKUP($C308, 'Sch 10.1 Rate Design'!$B$9:$K$16, 3, FALSE))</f>
        <v>0</v>
      </c>
      <c r="DW308" s="705">
        <f>IF(S308="", 0, VLOOKUP($C308, 'Sch 10.1 Rate Design'!$B$9:$K$16, 3, FALSE))</f>
        <v>0</v>
      </c>
      <c r="DX308" s="393"/>
      <c r="DY308" s="393"/>
      <c r="DZ308" s="393"/>
      <c r="EA308" s="393"/>
      <c r="EB308" s="393"/>
      <c r="EC308" s="393"/>
      <c r="ED308" s="393"/>
      <c r="EE308" s="393"/>
      <c r="EF308" s="393"/>
      <c r="EG308" s="393"/>
      <c r="EH308" s="393"/>
      <c r="EI308" s="393"/>
      <c r="EJ308" s="393"/>
    </row>
    <row r="309" spans="1:140">
      <c r="A309" s="393">
        <f>Input!AH305</f>
        <v>0</v>
      </c>
      <c r="B309" s="393">
        <v>299</v>
      </c>
      <c r="C309" s="690">
        <f>Input!AI305</f>
        <v>0.625</v>
      </c>
      <c r="D309" s="709">
        <f t="shared" si="79"/>
        <v>0</v>
      </c>
      <c r="E309" s="709">
        <f>IF('Sch 10.1 Rate Design'!$AB$24="Monthly", AVERAGE(T309,U309,V309,W309,X309,Y309,Z309,AA309,AB309,AC309,AD309,AE309), AVERAGE(T309,V309,X309,Z309,AB309,AD309))</f>
        <v>0</v>
      </c>
      <c r="F309" s="393">
        <f t="shared" si="66"/>
        <v>0</v>
      </c>
      <c r="G309" s="705" t="e">
        <f>IF('Sch 10.1 Rate Design'!$AB$24="Monthly", AVERAGE(H309,I309,J309,K309,L309,M309,N309,O309,P309,Q309,R309,S309), AVERAGE(H309,J309,L309,N309,P309,R309))</f>
        <v>#DIV/0!</v>
      </c>
      <c r="H309" s="393" t="str">
        <f>IF(Input!AJ305="", "", Input!AJ305)</f>
        <v/>
      </c>
      <c r="I309" s="393" t="str">
        <f>IF(Input!AK305="", "", Input!AK305)</f>
        <v/>
      </c>
      <c r="J309" s="393" t="str">
        <f>IF(Input!AL305="", "", Input!AL305)</f>
        <v/>
      </c>
      <c r="K309" s="393" t="str">
        <f>IF(Input!AM305="", "", Input!AM305)</f>
        <v/>
      </c>
      <c r="L309" s="393" t="str">
        <f>IF(Input!AN305="", "", Input!AN305)</f>
        <v/>
      </c>
      <c r="M309" s="393" t="str">
        <f>IF(Input!AO305="", "", Input!AO305)</f>
        <v/>
      </c>
      <c r="N309" s="393" t="str">
        <f>IF(Input!AP305="", "", Input!AP305)</f>
        <v/>
      </c>
      <c r="O309" s="393" t="str">
        <f>IF(Input!AQ305="", "", Input!AQ305)</f>
        <v/>
      </c>
      <c r="P309" s="393" t="str">
        <f>IF(Input!AR305="", "", Input!AR305)</f>
        <v/>
      </c>
      <c r="Q309" s="393" t="str">
        <f>IF(Input!AS305="", "", Input!AS305)</f>
        <v/>
      </c>
      <c r="R309" s="393" t="str">
        <f>IF(Input!AT305="", "", Input!AT305)</f>
        <v/>
      </c>
      <c r="S309" s="393" t="str">
        <f>IF(Input!AU305="", "", Input!AU305)</f>
        <v/>
      </c>
      <c r="T309" s="708">
        <f t="shared" si="67"/>
        <v>0</v>
      </c>
      <c r="U309" s="708">
        <f t="shared" si="68"/>
        <v>0</v>
      </c>
      <c r="V309" s="708">
        <f t="shared" si="69"/>
        <v>0</v>
      </c>
      <c r="W309" s="708">
        <f t="shared" si="70"/>
        <v>0</v>
      </c>
      <c r="X309" s="708">
        <f t="shared" si="71"/>
        <v>0</v>
      </c>
      <c r="Y309" s="708">
        <f t="shared" si="72"/>
        <v>0</v>
      </c>
      <c r="Z309" s="708">
        <f t="shared" si="73"/>
        <v>0</v>
      </c>
      <c r="AA309" s="708">
        <f t="shared" si="74"/>
        <v>0</v>
      </c>
      <c r="AB309" s="708">
        <f t="shared" si="75"/>
        <v>0</v>
      </c>
      <c r="AC309" s="708">
        <f t="shared" si="76"/>
        <v>0</v>
      </c>
      <c r="AD309" s="708">
        <f t="shared" si="77"/>
        <v>0</v>
      </c>
      <c r="AE309" s="707">
        <f t="shared" si="78"/>
        <v>0</v>
      </c>
      <c r="AF309" s="708">
        <f>IF(H309="", 0, VLOOKUP($C309, 'Sch 10.1 Rate Design'!$B$9:$K$16, 4, FALSE))</f>
        <v>0</v>
      </c>
      <c r="AG309" s="708">
        <f>IF(I309="", 0, VLOOKUP($C309, 'Sch 10.1 Rate Design'!$B$9:$K$16, 4, FALSE))</f>
        <v>0</v>
      </c>
      <c r="AH309" s="708">
        <f>IF(J309="", 0, VLOOKUP($C309, 'Sch 10.1 Rate Design'!$B$9:$K$16, 4, FALSE))</f>
        <v>0</v>
      </c>
      <c r="AI309" s="708">
        <f>IF(K309="", 0, VLOOKUP($C309, 'Sch 10.1 Rate Design'!$B$9:$K$16, 4, FALSE))</f>
        <v>0</v>
      </c>
      <c r="AJ309" s="708">
        <f>IF(L309="", 0, VLOOKUP($C309, 'Sch 10.1 Rate Design'!$B$9:$K$16, 4, FALSE))</f>
        <v>0</v>
      </c>
      <c r="AK309" s="708">
        <f>IF(M309="", 0, VLOOKUP($C309, 'Sch 10.1 Rate Design'!$B$9:$K$16, 4, FALSE))</f>
        <v>0</v>
      </c>
      <c r="AL309" s="708">
        <f>IF(N309="", 0, VLOOKUP($C309, 'Sch 10.1 Rate Design'!$B$9:$K$16, 4, FALSE))</f>
        <v>0</v>
      </c>
      <c r="AM309" s="708">
        <f>IF(O309="", 0, VLOOKUP($C309, 'Sch 10.1 Rate Design'!$B$9:$K$16, 4, FALSE))</f>
        <v>0</v>
      </c>
      <c r="AN309" s="708">
        <f>IF(P309="", 0, VLOOKUP($C309, 'Sch 10.1 Rate Design'!$B$9:$K$16, 4, FALSE))</f>
        <v>0</v>
      </c>
      <c r="AO309" s="708">
        <f>IF(Q309="", 0, VLOOKUP($C309, 'Sch 10.1 Rate Design'!$B$9:$K$16, 4, FALSE))</f>
        <v>0</v>
      </c>
      <c r="AP309" s="708">
        <f>IF(R309="", 0, VLOOKUP($C309, 'Sch 10.1 Rate Design'!$B$9:$K$16, 4, FALSE))</f>
        <v>0</v>
      </c>
      <c r="AQ309" s="707">
        <f>IF(S309="", 0, VLOOKUP($C309, 'Sch 10.1 Rate Design'!$B$9:$K$16, 4, FALSE))</f>
        <v>0</v>
      </c>
      <c r="AR309" s="706">
        <f>IF(H309="",0,+IF(H309&gt;+VLOOKUP($C309, 'Sch 10.1 Rate Design'!$B$9:$K$16, 3),IF(H309&gt;+VLOOKUP($C309, 'Sch 10.1 Rate Design'!$B$9:$K$16, 5),+VLOOKUP($C309, 'Sch 10.1 Rate Design'!$B$9:$K$16, 5)-VLOOKUP($C309, 'Sch 10.1 Rate Design'!$B$9:$K$16, 3), H309-VLOOKUP($C309, 'Sch 10.1 Rate Design'!$B$9:$K$16, 3)), 0))</f>
        <v>0</v>
      </c>
      <c r="AS309" s="393">
        <f>IF(I309="",0,+IF(I309&gt;+VLOOKUP($C309, 'Sch 10.1 Rate Design'!$B$9:$K$16, 3),IF(I309&gt;+VLOOKUP($C309, 'Sch 10.1 Rate Design'!$B$9:$K$16, 5),+VLOOKUP($C309, 'Sch 10.1 Rate Design'!$B$9:$K$16, 5)-VLOOKUP($C309, 'Sch 10.1 Rate Design'!$B$9:$K$16, 3), I309-VLOOKUP($C309, 'Sch 10.1 Rate Design'!$B$9:$K$16, 3)), 0))</f>
        <v>0</v>
      </c>
      <c r="AT309" s="393">
        <f>IF(J309="",0,+IF(J309&gt;+VLOOKUP($C309, 'Sch 10.1 Rate Design'!$B$9:$K$16, 3),IF(J309&gt;+VLOOKUP($C309, 'Sch 10.1 Rate Design'!$B$9:$K$16, 5),+VLOOKUP($C309, 'Sch 10.1 Rate Design'!$B$9:$K$16, 5)-VLOOKUP($C309, 'Sch 10.1 Rate Design'!$B$9:$K$16, 3), J309-VLOOKUP($C309, 'Sch 10.1 Rate Design'!$B$9:$K$16, 3)), 0))</f>
        <v>0</v>
      </c>
      <c r="AU309" s="393">
        <f>IF(K309="",0,+IF(K309&gt;+VLOOKUP($C309, 'Sch 10.1 Rate Design'!$B$9:$K$16, 3),IF(K309&gt;+VLOOKUP($C309, 'Sch 10.1 Rate Design'!$B$9:$K$16, 5),+VLOOKUP($C309, 'Sch 10.1 Rate Design'!$B$9:$K$16, 5)-VLOOKUP($C309, 'Sch 10.1 Rate Design'!$B$9:$K$16, 3), K309-VLOOKUP($C309, 'Sch 10.1 Rate Design'!$B$9:$K$16, 3)), 0))</f>
        <v>0</v>
      </c>
      <c r="AV309" s="393">
        <f>IF(L309="",0,+IF(L309&gt;+VLOOKUP($C309, 'Sch 10.1 Rate Design'!$B$9:$K$16, 3),IF(L309&gt;+VLOOKUP($C309, 'Sch 10.1 Rate Design'!$B$9:$K$16, 5),+VLOOKUP($C309, 'Sch 10.1 Rate Design'!$B$9:$K$16, 5)-VLOOKUP($C309, 'Sch 10.1 Rate Design'!$B$9:$K$16, 3), L309-VLOOKUP($C309, 'Sch 10.1 Rate Design'!$B$9:$K$16, 3)), 0))</f>
        <v>0</v>
      </c>
      <c r="AW309" s="393">
        <f>IF(M309="",0,+IF(M309&gt;+VLOOKUP($C309, 'Sch 10.1 Rate Design'!$B$9:$K$16, 3),IF(M309&gt;+VLOOKUP($C309, 'Sch 10.1 Rate Design'!$B$9:$K$16, 5),+VLOOKUP($C309, 'Sch 10.1 Rate Design'!$B$9:$K$16, 5)-VLOOKUP($C309, 'Sch 10.1 Rate Design'!$B$9:$K$16, 3), M309-VLOOKUP($C309, 'Sch 10.1 Rate Design'!$B$9:$K$16, 3)), 0))</f>
        <v>0</v>
      </c>
      <c r="AX309" s="393">
        <f>IF(N309="",0,+IF(N309&gt;+VLOOKUP($C309, 'Sch 10.1 Rate Design'!$B$9:$K$16, 3),IF(N309&gt;+VLOOKUP($C309, 'Sch 10.1 Rate Design'!$B$9:$K$16, 5),+VLOOKUP($C309, 'Sch 10.1 Rate Design'!$B$9:$K$16, 5)-VLOOKUP($C309, 'Sch 10.1 Rate Design'!$B$9:$K$16, 3), N309-VLOOKUP($C309, 'Sch 10.1 Rate Design'!$B$9:$K$16, 3)), 0))</f>
        <v>0</v>
      </c>
      <c r="AY309" s="393">
        <f>IF(O309="",0,+IF(O309&gt;+VLOOKUP($C309, 'Sch 10.1 Rate Design'!$B$9:$K$16, 3),IF(O309&gt;+VLOOKUP($C309, 'Sch 10.1 Rate Design'!$B$9:$K$16, 5),+VLOOKUP($C309, 'Sch 10.1 Rate Design'!$B$9:$K$16, 5)-VLOOKUP($C309, 'Sch 10.1 Rate Design'!$B$9:$K$16, 3), O309-VLOOKUP($C309, 'Sch 10.1 Rate Design'!$B$9:$K$16, 3)), 0))</f>
        <v>0</v>
      </c>
      <c r="AZ309" s="393">
        <f>IF(P309="",0,+IF(P309&gt;+VLOOKUP($C309, 'Sch 10.1 Rate Design'!$B$9:$K$16, 3),IF(P309&gt;+VLOOKUP($C309, 'Sch 10.1 Rate Design'!$B$9:$K$16, 5),+VLOOKUP($C309, 'Sch 10.1 Rate Design'!$B$9:$K$16, 5)-VLOOKUP($C309, 'Sch 10.1 Rate Design'!$B$9:$K$16, 3), P309-VLOOKUP($C309, 'Sch 10.1 Rate Design'!$B$9:$K$16, 3)), 0))</f>
        <v>0</v>
      </c>
      <c r="BA309" s="393">
        <f>IF(Q309="",0,+IF(Q309&gt;+VLOOKUP($C309, 'Sch 10.1 Rate Design'!$B$9:$K$16, 3),IF(Q309&gt;+VLOOKUP($C309, 'Sch 10.1 Rate Design'!$B$9:$K$16, 5),+VLOOKUP($C309, 'Sch 10.1 Rate Design'!$B$9:$K$16, 5)-VLOOKUP($C309, 'Sch 10.1 Rate Design'!$B$9:$K$16, 3), Q309-VLOOKUP($C309, 'Sch 10.1 Rate Design'!$B$9:$K$16, 3)), 0))</f>
        <v>0</v>
      </c>
      <c r="BB309" s="393">
        <f>IF(R309="",0,+IF(R309&gt;+VLOOKUP($C309, 'Sch 10.1 Rate Design'!$B$9:$K$16, 3),IF(R309&gt;+VLOOKUP($C309, 'Sch 10.1 Rate Design'!$B$9:$K$16, 5),+VLOOKUP($C309, 'Sch 10.1 Rate Design'!$B$9:$K$16, 5)-VLOOKUP($C309, 'Sch 10.1 Rate Design'!$B$9:$K$16, 3), R309-VLOOKUP($C309, 'Sch 10.1 Rate Design'!$B$9:$K$16, 3)), 0))</f>
        <v>0</v>
      </c>
      <c r="BC309" s="705">
        <f>IF(S309="",0,+IF(S309&gt;+VLOOKUP($C309, 'Sch 10.1 Rate Design'!$B$9:$K$16, 3),IF(S309&gt;+VLOOKUP($C309, 'Sch 10.1 Rate Design'!$B$9:$K$16, 5),+VLOOKUP($C309, 'Sch 10.1 Rate Design'!$B$9:$K$16, 5)-VLOOKUP($C309, 'Sch 10.1 Rate Design'!$B$9:$K$16, 3), S309-VLOOKUP($C309, 'Sch 10.1 Rate Design'!$B$9:$K$16, 3)), 0))</f>
        <v>0</v>
      </c>
      <c r="BD309" s="708">
        <f>IF(H309="", 0, AR309/'Sch 10.1 Rate Design'!$Z$24*VLOOKUP($C309, 'Sch 10.1 Rate Design'!$B$9:$K$16, 6, FALSE))</f>
        <v>0</v>
      </c>
      <c r="BE309" s="708">
        <f>IF(I309="", 0, AS309/'Sch 10.1 Rate Design'!$Z$24*VLOOKUP($C309, 'Sch 10.1 Rate Design'!$B$9:$K$16, 6, FALSE))</f>
        <v>0</v>
      </c>
      <c r="BF309" s="708">
        <f>IF(J309="", 0, AT309/'Sch 10.1 Rate Design'!$Z$24*VLOOKUP($C309, 'Sch 10.1 Rate Design'!$B$9:$K$16, 6, FALSE))</f>
        <v>0</v>
      </c>
      <c r="BG309" s="708">
        <f>IF(K309="", 0, AU309/'Sch 10.1 Rate Design'!$Z$24*VLOOKUP($C309, 'Sch 10.1 Rate Design'!$B$9:$K$16, 6, FALSE))</f>
        <v>0</v>
      </c>
      <c r="BH309" s="708">
        <f>IF(L309="", 0, AV309/'Sch 10.1 Rate Design'!$Z$24*VLOOKUP($C309, 'Sch 10.1 Rate Design'!$B$9:$K$16, 6, FALSE))</f>
        <v>0</v>
      </c>
      <c r="BI309" s="708">
        <f>IF(M309="", 0, AW309/'Sch 10.1 Rate Design'!$Z$24*VLOOKUP($C309, 'Sch 10.1 Rate Design'!$B$9:$K$16, 6, FALSE))</f>
        <v>0</v>
      </c>
      <c r="BJ309" s="708">
        <f>IF(N309="", 0, AX309/'Sch 10.1 Rate Design'!$Z$24*VLOOKUP($C309, 'Sch 10.1 Rate Design'!$B$9:$K$16, 6, FALSE))</f>
        <v>0</v>
      </c>
      <c r="BK309" s="708">
        <f>IF(O309="", 0, AY309/'Sch 10.1 Rate Design'!$Z$24*VLOOKUP($C309, 'Sch 10.1 Rate Design'!$B$9:$K$16, 6, FALSE))</f>
        <v>0</v>
      </c>
      <c r="BL309" s="708">
        <f>IF(P309="", 0, AZ309/'Sch 10.1 Rate Design'!$Z$24*VLOOKUP($C309, 'Sch 10.1 Rate Design'!$B$9:$K$16, 6, FALSE))</f>
        <v>0</v>
      </c>
      <c r="BM309" s="708">
        <f>IF(Q309="", 0, BA309/'Sch 10.1 Rate Design'!$Z$24*VLOOKUP($C309, 'Sch 10.1 Rate Design'!$B$9:$K$16, 6, FALSE))</f>
        <v>0</v>
      </c>
      <c r="BN309" s="708">
        <f>IF(R309="", 0, BB309/'Sch 10.1 Rate Design'!$Z$24*VLOOKUP($C309, 'Sch 10.1 Rate Design'!$B$9:$K$16, 6, FALSE))</f>
        <v>0</v>
      </c>
      <c r="BO309" s="707">
        <f>IF(S309="", 0, BC309/'Sch 10.1 Rate Design'!$Z$24*VLOOKUP($C309, 'Sch 10.1 Rate Design'!$B$9:$K$16, 6, FALSE))</f>
        <v>0</v>
      </c>
      <c r="BP309" s="393">
        <f>IF(H309="",0,+IF(H309&gt;+VLOOKUP($C309, 'Sch 10.1 Rate Design'!$B$9:$K$16, 5),IF(H309&gt;+VLOOKUP($C309, 'Sch 10.1 Rate Design'!$B$9:$K$16, 7),+VLOOKUP($C309, 'Sch 10.1 Rate Design'!$B$9:$K$16, 7)-VLOOKUP($C309, 'Sch 10.1 Rate Design'!$B$9:$K$16, 5), H309-VLOOKUP($C309, 'Sch 10.1 Rate Design'!$B$9:$K$16, 5)), 0))</f>
        <v>0</v>
      </c>
      <c r="BQ309" s="393">
        <f>IF(I309="",0,+IF(I309&gt;+VLOOKUP($C309, 'Sch 10.1 Rate Design'!$B$9:$K$16, 5),IF(I309&gt;+VLOOKUP($C309, 'Sch 10.1 Rate Design'!$B$9:$K$16, 7),+VLOOKUP($C309, 'Sch 10.1 Rate Design'!$B$9:$K$16, 7)-VLOOKUP($C309, 'Sch 10.1 Rate Design'!$B$9:$K$16, 5), I309-VLOOKUP($C309, 'Sch 10.1 Rate Design'!$B$9:$K$16, 5)), 0))</f>
        <v>0</v>
      </c>
      <c r="BR309" s="393">
        <f>IF(J309="",0,+IF(J309&gt;+VLOOKUP($C309, 'Sch 10.1 Rate Design'!$B$9:$K$16, 5),IF(J309&gt;+VLOOKUP($C309, 'Sch 10.1 Rate Design'!$B$9:$K$16, 7),+VLOOKUP($C309, 'Sch 10.1 Rate Design'!$B$9:$K$16, 7)-VLOOKUP($C309, 'Sch 10.1 Rate Design'!$B$9:$K$16, 5), J309-VLOOKUP($C309, 'Sch 10.1 Rate Design'!$B$9:$K$16, 5)), 0))</f>
        <v>0</v>
      </c>
      <c r="BS309" s="393">
        <f>IF(K309="",0,+IF(K309&gt;+VLOOKUP($C309, 'Sch 10.1 Rate Design'!$B$9:$K$16, 5),IF(K309&gt;+VLOOKUP($C309, 'Sch 10.1 Rate Design'!$B$9:$K$16, 7),+VLOOKUP($C309, 'Sch 10.1 Rate Design'!$B$9:$K$16, 7)-VLOOKUP($C309, 'Sch 10.1 Rate Design'!$B$9:$K$16, 5), K309-VLOOKUP($C309, 'Sch 10.1 Rate Design'!$B$9:$K$16, 5)), 0))</f>
        <v>0</v>
      </c>
      <c r="BT309" s="393">
        <f>IF(L309="",0,+IF(L309&gt;+VLOOKUP($C309, 'Sch 10.1 Rate Design'!$B$9:$K$16, 5),IF(L309&gt;+VLOOKUP($C309, 'Sch 10.1 Rate Design'!$B$9:$K$16, 7),+VLOOKUP($C309, 'Sch 10.1 Rate Design'!$B$9:$K$16, 7)-VLOOKUP($C309, 'Sch 10.1 Rate Design'!$B$9:$K$16, 5), L309-VLOOKUP($C309, 'Sch 10.1 Rate Design'!$B$9:$K$16, 5)), 0))</f>
        <v>0</v>
      </c>
      <c r="BU309" s="393">
        <f>IF(M309="",0,+IF(M309&gt;+VLOOKUP($C309, 'Sch 10.1 Rate Design'!$B$9:$K$16, 5),IF(M309&gt;+VLOOKUP($C309, 'Sch 10.1 Rate Design'!$B$9:$K$16, 7),+VLOOKUP($C309, 'Sch 10.1 Rate Design'!$B$9:$K$16, 7)-VLOOKUP($C309, 'Sch 10.1 Rate Design'!$B$9:$K$16, 5), M309-VLOOKUP($C309, 'Sch 10.1 Rate Design'!$B$9:$K$16, 5)), 0))</f>
        <v>0</v>
      </c>
      <c r="BV309" s="393">
        <f>IF(N309="",0,+IF(N309&gt;+VLOOKUP($C309, 'Sch 10.1 Rate Design'!$B$9:$K$16, 5),IF(N309&gt;+VLOOKUP($C309, 'Sch 10.1 Rate Design'!$B$9:$K$16, 7),+VLOOKUP($C309, 'Sch 10.1 Rate Design'!$B$9:$K$16, 7)-VLOOKUP($C309, 'Sch 10.1 Rate Design'!$B$9:$K$16, 5), N309-VLOOKUP($C309, 'Sch 10.1 Rate Design'!$B$9:$K$16, 5)), 0))</f>
        <v>0</v>
      </c>
      <c r="BW309" s="393">
        <f>IF(O309="",0,+IF(O309&gt;+VLOOKUP($C309, 'Sch 10.1 Rate Design'!$B$9:$K$16, 5),IF(O309&gt;+VLOOKUP($C309, 'Sch 10.1 Rate Design'!$B$9:$K$16, 7),+VLOOKUP($C309, 'Sch 10.1 Rate Design'!$B$9:$K$16, 7)-VLOOKUP($C309, 'Sch 10.1 Rate Design'!$B$9:$K$16, 5), O309-VLOOKUP($C309, 'Sch 10.1 Rate Design'!$B$9:$K$16, 5)), 0))</f>
        <v>0</v>
      </c>
      <c r="BX309" s="393">
        <f>IF(P309="",0,+IF(P309&gt;+VLOOKUP($C309, 'Sch 10.1 Rate Design'!$B$9:$K$16, 5),IF(P309&gt;+VLOOKUP($C309, 'Sch 10.1 Rate Design'!$B$9:$K$16, 7),+VLOOKUP($C309, 'Sch 10.1 Rate Design'!$B$9:$K$16, 7)-VLOOKUP($C309, 'Sch 10.1 Rate Design'!$B$9:$K$16, 5), P309-VLOOKUP($C309, 'Sch 10.1 Rate Design'!$B$9:$K$16, 5)), 0))</f>
        <v>0</v>
      </c>
      <c r="BY309" s="393">
        <f>IF(Q309="",0,+IF(Q309&gt;+VLOOKUP($C309, 'Sch 10.1 Rate Design'!$B$9:$K$16, 5),IF(Q309&gt;+VLOOKUP($C309, 'Sch 10.1 Rate Design'!$B$9:$K$16, 7),+VLOOKUP($C309, 'Sch 10.1 Rate Design'!$B$9:$K$16, 7)-VLOOKUP($C309, 'Sch 10.1 Rate Design'!$B$9:$K$16, 5), Q309-VLOOKUP($C309, 'Sch 10.1 Rate Design'!$B$9:$K$16, 5)), 0))</f>
        <v>0</v>
      </c>
      <c r="BZ309" s="393">
        <f>IF(R309="",0,+IF(R309&gt;+VLOOKUP($C309, 'Sch 10.1 Rate Design'!$B$9:$K$16, 5),IF(R309&gt;+VLOOKUP($C309, 'Sch 10.1 Rate Design'!$B$9:$K$16, 7),+VLOOKUP($C309, 'Sch 10.1 Rate Design'!$B$9:$K$16, 7)-VLOOKUP($C309, 'Sch 10.1 Rate Design'!$B$9:$K$16, 5), R309-VLOOKUP($C309, 'Sch 10.1 Rate Design'!$B$9:$K$16, 5)), 0))</f>
        <v>0</v>
      </c>
      <c r="CA309" s="705">
        <f>IF(S309="",0,+IF(S309&gt;+VLOOKUP($C309, 'Sch 10.1 Rate Design'!$B$9:$K$16, 5),IF(S309&gt;+VLOOKUP($C309, 'Sch 10.1 Rate Design'!$B$9:$K$16, 7),+VLOOKUP($C309, 'Sch 10.1 Rate Design'!$B$9:$K$16, 7)-VLOOKUP($C309, 'Sch 10.1 Rate Design'!$B$9:$K$16, 5), S309-VLOOKUP($C309, 'Sch 10.1 Rate Design'!$B$9:$K$16, 5)), 0))</f>
        <v>0</v>
      </c>
      <c r="CB309" s="708">
        <f>IF(H309="", 0, BP309/'Sch 10.1 Rate Design'!$Z$24*VLOOKUP($C309, 'Sch 10.1 Rate Design'!$B$9:$K$16, 8, FALSE))</f>
        <v>0</v>
      </c>
      <c r="CC309" s="708">
        <f>IF(I309="", 0, BQ309/'Sch 10.1 Rate Design'!$Z$24*VLOOKUP($C309, 'Sch 10.1 Rate Design'!$B$9:$K$16, 8, FALSE))</f>
        <v>0</v>
      </c>
      <c r="CD309" s="708">
        <f>IF(J309="", 0, BR309/'Sch 10.1 Rate Design'!$Z$24*VLOOKUP($C309, 'Sch 10.1 Rate Design'!$B$9:$K$16, 8, FALSE))</f>
        <v>0</v>
      </c>
      <c r="CE309" s="708">
        <f>IF(K309="", 0, BS309/'Sch 10.1 Rate Design'!$Z$24*VLOOKUP($C309, 'Sch 10.1 Rate Design'!$B$9:$K$16, 8, FALSE))</f>
        <v>0</v>
      </c>
      <c r="CF309" s="708">
        <f>IF(L309="", 0, BT309/'Sch 10.1 Rate Design'!$Z$24*VLOOKUP($C309, 'Sch 10.1 Rate Design'!$B$9:$K$16, 8, FALSE))</f>
        <v>0</v>
      </c>
      <c r="CG309" s="708">
        <f>IF(M309="", 0, BU309/'Sch 10.1 Rate Design'!$Z$24*VLOOKUP($C309, 'Sch 10.1 Rate Design'!$B$9:$K$16, 8, FALSE))</f>
        <v>0</v>
      </c>
      <c r="CH309" s="708">
        <f>IF(N309="", 0, BV309/'Sch 10.1 Rate Design'!$Z$24*VLOOKUP($C309, 'Sch 10.1 Rate Design'!$B$9:$K$16, 8, FALSE))</f>
        <v>0</v>
      </c>
      <c r="CI309" s="708">
        <f>IF(O309="", 0, BW309/'Sch 10.1 Rate Design'!$Z$24*VLOOKUP($C309, 'Sch 10.1 Rate Design'!$B$9:$K$16, 8, FALSE))</f>
        <v>0</v>
      </c>
      <c r="CJ309" s="708">
        <f>IF(P309="", 0, BX309/'Sch 10.1 Rate Design'!$Z$24*VLOOKUP($C309, 'Sch 10.1 Rate Design'!$B$9:$K$16, 8, FALSE))</f>
        <v>0</v>
      </c>
      <c r="CK309" s="708">
        <f>IF(Q309="", 0, BY309/'Sch 10.1 Rate Design'!$Z$24*VLOOKUP($C309, 'Sch 10.1 Rate Design'!$B$9:$K$16, 8, FALSE))</f>
        <v>0</v>
      </c>
      <c r="CL309" s="708">
        <f>IF(R309="", 0, BZ309/'Sch 10.1 Rate Design'!$Z$24*VLOOKUP($C309, 'Sch 10.1 Rate Design'!$B$9:$K$16, 8, FALSE))</f>
        <v>0</v>
      </c>
      <c r="CM309" s="707">
        <f>IF(S309="", 0, CA309/'Sch 10.1 Rate Design'!$Z$24*VLOOKUP($C309, 'Sch 10.1 Rate Design'!$B$9:$K$16, 8, FALSE))</f>
        <v>0</v>
      </c>
      <c r="CN309" s="393">
        <f>IF(H309="",0,IF(H309&gt;VLOOKUP($C309,'Sch 10.1 Rate Design'!$B$9:$K$16,9,FALSE),H309-VLOOKUP($C309,'Sch 10.1 Rate Design'!$B$9:$K$16,9,FALSE),0))</f>
        <v>0</v>
      </c>
      <c r="CO309" s="393">
        <f>IF(I309="",0,IF(I309&gt;VLOOKUP($C309,'Sch 10.1 Rate Design'!$B$9:$K$16,9,FALSE),I309-VLOOKUP($C309,'Sch 10.1 Rate Design'!$B$9:$K$16,9,FALSE),0))</f>
        <v>0</v>
      </c>
      <c r="CP309" s="393">
        <f>IF(J309="",0,IF(J309&gt;VLOOKUP($C309,'Sch 10.1 Rate Design'!$B$9:$K$16,9,FALSE),J309-VLOOKUP($C309,'Sch 10.1 Rate Design'!$B$9:$K$16,9,FALSE),0))</f>
        <v>0</v>
      </c>
      <c r="CQ309" s="393">
        <f>IF(K309="",0,IF(K309&gt;VLOOKUP($C309,'Sch 10.1 Rate Design'!$B$9:$K$16,9,FALSE),K309-VLOOKUP($C309,'Sch 10.1 Rate Design'!$B$9:$K$16,9,FALSE),0))</f>
        <v>0</v>
      </c>
      <c r="CR309" s="393">
        <f>IF(L309="",0,IF(L309&gt;VLOOKUP($C309,'Sch 10.1 Rate Design'!$B$9:$K$16,9,FALSE),L309-VLOOKUP($C309,'Sch 10.1 Rate Design'!$B$9:$K$16,9,FALSE),0))</f>
        <v>0</v>
      </c>
      <c r="CS309" s="393">
        <f>IF(M309="",0,IF(M309&gt;VLOOKUP($C309,'Sch 10.1 Rate Design'!$B$9:$K$16,9,FALSE),M309-VLOOKUP($C309,'Sch 10.1 Rate Design'!$B$9:$K$16,9,FALSE),0))</f>
        <v>0</v>
      </c>
      <c r="CT309" s="393">
        <f>IF(N309="",0,IF(N309&gt;VLOOKUP($C309,'Sch 10.1 Rate Design'!$B$9:$K$16,9,FALSE),N309-VLOOKUP($C309,'Sch 10.1 Rate Design'!$B$9:$K$16,9,FALSE),0))</f>
        <v>0</v>
      </c>
      <c r="CU309" s="393">
        <f>IF(O309="",0,IF(O309&gt;VLOOKUP($C309,'Sch 10.1 Rate Design'!$B$9:$K$16,9,FALSE),O309-VLOOKUP($C309,'Sch 10.1 Rate Design'!$B$9:$K$16,9,FALSE),0))</f>
        <v>0</v>
      </c>
      <c r="CV309" s="393">
        <f>IF(P309="",0,IF(P309&gt;VLOOKUP($C309,'Sch 10.1 Rate Design'!$B$9:$K$16,9,FALSE),P309-VLOOKUP($C309,'Sch 10.1 Rate Design'!$B$9:$K$16,9,FALSE),0))</f>
        <v>0</v>
      </c>
      <c r="CW309" s="393">
        <f>IF(Q309="",0,IF(Q309&gt;VLOOKUP($C309,'Sch 10.1 Rate Design'!$B$9:$K$16,9,FALSE),Q309-VLOOKUP($C309,'Sch 10.1 Rate Design'!$B$9:$K$16,9,FALSE),0))</f>
        <v>0</v>
      </c>
      <c r="CX309" s="393">
        <f>IF(R309="",0,IF(R309&gt;VLOOKUP($C309,'Sch 10.1 Rate Design'!$B$9:$K$16,9,FALSE),R309-VLOOKUP($C309,'Sch 10.1 Rate Design'!$B$9:$K$16,9,FALSE),0))</f>
        <v>0</v>
      </c>
      <c r="CY309" s="705">
        <f>IF(S309="",0,IF(S309&gt;VLOOKUP($C309,'Sch 10.1 Rate Design'!$B$9:$K$16,9,FALSE),S309-VLOOKUP($C309,'Sch 10.1 Rate Design'!$B$9:$K$16,9,FALSE),0))</f>
        <v>0</v>
      </c>
      <c r="CZ309" s="708">
        <f>IF(H309="", 0, CN309/'Sch 10.1 Rate Design'!$Z$24*VLOOKUP($C309, 'Sch 10.1 Rate Design'!$B$9:$K$16, 10, FALSE))</f>
        <v>0</v>
      </c>
      <c r="DA309" s="708">
        <f>IF(I309="", 0, CO309/'Sch 10.1 Rate Design'!$Z$24*VLOOKUP($C309, 'Sch 10.1 Rate Design'!$B$9:$K$16, 10, FALSE))</f>
        <v>0</v>
      </c>
      <c r="DB309" s="708">
        <f>IF(J309="", 0, CP309/'Sch 10.1 Rate Design'!$Z$24*VLOOKUP($C309, 'Sch 10.1 Rate Design'!$B$9:$K$16, 10, FALSE))</f>
        <v>0</v>
      </c>
      <c r="DC309" s="708">
        <f>IF(K309="", 0, CQ309/'Sch 10.1 Rate Design'!$Z$24*VLOOKUP($C309, 'Sch 10.1 Rate Design'!$B$9:$K$16, 10, FALSE))</f>
        <v>0</v>
      </c>
      <c r="DD309" s="708">
        <f>IF(L309="", 0, CR309/'Sch 10.1 Rate Design'!$Z$24*VLOOKUP($C309, 'Sch 10.1 Rate Design'!$B$9:$K$16, 10, FALSE))</f>
        <v>0</v>
      </c>
      <c r="DE309" s="708">
        <f>IF(M309="", 0, CS309/'Sch 10.1 Rate Design'!$Z$24*VLOOKUP($C309, 'Sch 10.1 Rate Design'!$B$9:$K$16, 10, FALSE))</f>
        <v>0</v>
      </c>
      <c r="DF309" s="708">
        <f>IF(N309="", 0, CT309/'Sch 10.1 Rate Design'!$Z$24*VLOOKUP($C309, 'Sch 10.1 Rate Design'!$B$9:$K$16, 10, FALSE))</f>
        <v>0</v>
      </c>
      <c r="DG309" s="708">
        <f>IF(O309="", 0, CU309/'Sch 10.1 Rate Design'!$Z$24*VLOOKUP($C309, 'Sch 10.1 Rate Design'!$B$9:$K$16, 10, FALSE))</f>
        <v>0</v>
      </c>
      <c r="DH309" s="708">
        <f>IF(P309="", 0, CV309/'Sch 10.1 Rate Design'!$Z$24*VLOOKUP($C309, 'Sch 10.1 Rate Design'!$B$9:$K$16, 10, FALSE))</f>
        <v>0</v>
      </c>
      <c r="DI309" s="708">
        <f>IF(Q309="", 0, CW309/'Sch 10.1 Rate Design'!$Z$24*VLOOKUP($C309, 'Sch 10.1 Rate Design'!$B$9:$K$16, 10, FALSE))</f>
        <v>0</v>
      </c>
      <c r="DJ309" s="708">
        <f>IF(R309="", 0, CX309/'Sch 10.1 Rate Design'!$Z$24*VLOOKUP($C309, 'Sch 10.1 Rate Design'!$B$9:$K$16, 10, FALSE))</f>
        <v>0</v>
      </c>
      <c r="DK309" s="707">
        <f>IF(S309="", 0, CY309/'Sch 10.1 Rate Design'!$Z$24*VLOOKUP($C309, 'Sch 10.1 Rate Design'!$B$9:$K$16, 10, FALSE))</f>
        <v>0</v>
      </c>
      <c r="DL309" s="706">
        <f>IF(H309="", 0, VLOOKUP($C309, 'Sch 10.1 Rate Design'!$B$9:$K$16, 3, FALSE))</f>
        <v>0</v>
      </c>
      <c r="DM309" s="393">
        <f>IF(I309="", 0, VLOOKUP($C309, 'Sch 10.1 Rate Design'!$B$9:$K$16, 3, FALSE))</f>
        <v>0</v>
      </c>
      <c r="DN309" s="393">
        <f>IF(J309="", 0, VLOOKUP($C309, 'Sch 10.1 Rate Design'!$B$9:$K$16, 3, FALSE))</f>
        <v>0</v>
      </c>
      <c r="DO309" s="393">
        <f>IF(K309="", 0, VLOOKUP($C309, 'Sch 10.1 Rate Design'!$B$9:$K$16, 3, FALSE))</f>
        <v>0</v>
      </c>
      <c r="DP309" s="393">
        <f>IF(L309="", 0, VLOOKUP($C309, 'Sch 10.1 Rate Design'!$B$9:$K$16, 3, FALSE))</f>
        <v>0</v>
      </c>
      <c r="DQ309" s="393">
        <f>IF(M309="", 0, VLOOKUP($C309, 'Sch 10.1 Rate Design'!$B$9:$K$16, 3, FALSE))</f>
        <v>0</v>
      </c>
      <c r="DR309" s="393">
        <f>IF(N309="", 0, VLOOKUP($C309, 'Sch 10.1 Rate Design'!$B$9:$K$16, 3, FALSE))</f>
        <v>0</v>
      </c>
      <c r="DS309" s="393">
        <f>IF(O309="", 0, VLOOKUP($C309, 'Sch 10.1 Rate Design'!$B$9:$K$16, 3, FALSE))</f>
        <v>0</v>
      </c>
      <c r="DT309" s="393">
        <f>IF(P309="", 0, VLOOKUP($C309, 'Sch 10.1 Rate Design'!$B$9:$K$16, 3, FALSE))</f>
        <v>0</v>
      </c>
      <c r="DU309" s="393">
        <f>IF(Q309="", 0, VLOOKUP($C309, 'Sch 10.1 Rate Design'!$B$9:$K$16, 3, FALSE))</f>
        <v>0</v>
      </c>
      <c r="DV309" s="393">
        <f>IF(R309="", 0, VLOOKUP($C309, 'Sch 10.1 Rate Design'!$B$9:$K$16, 3, FALSE))</f>
        <v>0</v>
      </c>
      <c r="DW309" s="705">
        <f>IF(S309="", 0, VLOOKUP($C309, 'Sch 10.1 Rate Design'!$B$9:$K$16, 3, FALSE))</f>
        <v>0</v>
      </c>
      <c r="DX309" s="393"/>
      <c r="DY309" s="393"/>
      <c r="DZ309" s="393"/>
      <c r="EA309" s="393"/>
      <c r="EB309" s="393"/>
      <c r="EC309" s="393"/>
      <c r="ED309" s="393"/>
      <c r="EE309" s="393"/>
      <c r="EF309" s="393"/>
      <c r="EG309" s="393"/>
      <c r="EH309" s="393"/>
      <c r="EI309" s="393"/>
      <c r="EJ309" s="393"/>
    </row>
    <row r="310" spans="1:140">
      <c r="A310" s="393">
        <f>Input!AH306</f>
        <v>0</v>
      </c>
      <c r="B310" s="393">
        <v>300</v>
      </c>
      <c r="C310" s="690">
        <f>Input!AI306</f>
        <v>0.625</v>
      </c>
      <c r="D310" s="709">
        <f t="shared" si="79"/>
        <v>0</v>
      </c>
      <c r="E310" s="709">
        <f>IF('Sch 10.1 Rate Design'!$AB$24="Monthly", AVERAGE(T310,U310,V310,W310,X310,Y310,Z310,AA310,AB310,AC310,AD310,AE310), AVERAGE(T310,V310,X310,Z310,AB310,AD310))</f>
        <v>0</v>
      </c>
      <c r="F310" s="393">
        <f t="shared" si="66"/>
        <v>0</v>
      </c>
      <c r="G310" s="705" t="e">
        <f>IF('Sch 10.1 Rate Design'!$AB$24="Monthly", AVERAGE(H310,I310,J310,K310,L310,M310,N310,O310,P310,Q310,R310,S310), AVERAGE(H310,J310,L310,N310,P310,R310))</f>
        <v>#DIV/0!</v>
      </c>
      <c r="H310" s="393" t="str">
        <f>IF(Input!AJ306="", "", Input!AJ306)</f>
        <v/>
      </c>
      <c r="I310" s="393" t="str">
        <f>IF(Input!AK306="", "", Input!AK306)</f>
        <v/>
      </c>
      <c r="J310" s="393" t="str">
        <f>IF(Input!AL306="", "", Input!AL306)</f>
        <v/>
      </c>
      <c r="K310" s="393" t="str">
        <f>IF(Input!AM306="", "", Input!AM306)</f>
        <v/>
      </c>
      <c r="L310" s="393" t="str">
        <f>IF(Input!AN306="", "", Input!AN306)</f>
        <v/>
      </c>
      <c r="M310" s="393" t="str">
        <f>IF(Input!AO306="", "", Input!AO306)</f>
        <v/>
      </c>
      <c r="N310" s="393" t="str">
        <f>IF(Input!AP306="", "", Input!AP306)</f>
        <v/>
      </c>
      <c r="O310" s="393" t="str">
        <f>IF(Input!AQ306="", "", Input!AQ306)</f>
        <v/>
      </c>
      <c r="P310" s="393" t="str">
        <f>IF(Input!AR306="", "", Input!AR306)</f>
        <v/>
      </c>
      <c r="Q310" s="393" t="str">
        <f>IF(Input!AS306="", "", Input!AS306)</f>
        <v/>
      </c>
      <c r="R310" s="393" t="str">
        <f>IF(Input!AT306="", "", Input!AT306)</f>
        <v/>
      </c>
      <c r="S310" s="393" t="str">
        <f>IF(Input!AU306="", "", Input!AU306)</f>
        <v/>
      </c>
      <c r="T310" s="708">
        <f t="shared" si="67"/>
        <v>0</v>
      </c>
      <c r="U310" s="708">
        <f t="shared" si="68"/>
        <v>0</v>
      </c>
      <c r="V310" s="708">
        <f t="shared" si="69"/>
        <v>0</v>
      </c>
      <c r="W310" s="708">
        <f t="shared" si="70"/>
        <v>0</v>
      </c>
      <c r="X310" s="708">
        <f t="shared" si="71"/>
        <v>0</v>
      </c>
      <c r="Y310" s="708">
        <f t="shared" si="72"/>
        <v>0</v>
      </c>
      <c r="Z310" s="708">
        <f t="shared" si="73"/>
        <v>0</v>
      </c>
      <c r="AA310" s="708">
        <f t="shared" si="74"/>
        <v>0</v>
      </c>
      <c r="AB310" s="708">
        <f t="shared" si="75"/>
        <v>0</v>
      </c>
      <c r="AC310" s="708">
        <f t="shared" si="76"/>
        <v>0</v>
      </c>
      <c r="AD310" s="708">
        <f t="shared" si="77"/>
        <v>0</v>
      </c>
      <c r="AE310" s="707">
        <f t="shared" si="78"/>
        <v>0</v>
      </c>
      <c r="AF310" s="708">
        <f>IF(H310="", 0, VLOOKUP($C310, 'Sch 10.1 Rate Design'!$B$9:$K$16, 4, FALSE))</f>
        <v>0</v>
      </c>
      <c r="AG310" s="708">
        <f>IF(I310="", 0, VLOOKUP($C310, 'Sch 10.1 Rate Design'!$B$9:$K$16, 4, FALSE))</f>
        <v>0</v>
      </c>
      <c r="AH310" s="708">
        <f>IF(J310="", 0, VLOOKUP($C310, 'Sch 10.1 Rate Design'!$B$9:$K$16, 4, FALSE))</f>
        <v>0</v>
      </c>
      <c r="AI310" s="708">
        <f>IF(K310="", 0, VLOOKUP($C310, 'Sch 10.1 Rate Design'!$B$9:$K$16, 4, FALSE))</f>
        <v>0</v>
      </c>
      <c r="AJ310" s="708">
        <f>IF(L310="", 0, VLOOKUP($C310, 'Sch 10.1 Rate Design'!$B$9:$K$16, 4, FALSE))</f>
        <v>0</v>
      </c>
      <c r="AK310" s="708">
        <f>IF(M310="", 0, VLOOKUP($C310, 'Sch 10.1 Rate Design'!$B$9:$K$16, 4, FALSE))</f>
        <v>0</v>
      </c>
      <c r="AL310" s="708">
        <f>IF(N310="", 0, VLOOKUP($C310, 'Sch 10.1 Rate Design'!$B$9:$K$16, 4, FALSE))</f>
        <v>0</v>
      </c>
      <c r="AM310" s="708">
        <f>IF(O310="", 0, VLOOKUP($C310, 'Sch 10.1 Rate Design'!$B$9:$K$16, 4, FALSE))</f>
        <v>0</v>
      </c>
      <c r="AN310" s="708">
        <f>IF(P310="", 0, VLOOKUP($C310, 'Sch 10.1 Rate Design'!$B$9:$K$16, 4, FALSE))</f>
        <v>0</v>
      </c>
      <c r="AO310" s="708">
        <f>IF(Q310="", 0, VLOOKUP($C310, 'Sch 10.1 Rate Design'!$B$9:$K$16, 4, FALSE))</f>
        <v>0</v>
      </c>
      <c r="AP310" s="708">
        <f>IF(R310="", 0, VLOOKUP($C310, 'Sch 10.1 Rate Design'!$B$9:$K$16, 4, FALSE))</f>
        <v>0</v>
      </c>
      <c r="AQ310" s="707">
        <f>IF(S310="", 0, VLOOKUP($C310, 'Sch 10.1 Rate Design'!$B$9:$K$16, 4, FALSE))</f>
        <v>0</v>
      </c>
      <c r="AR310" s="706">
        <f>IF(H310="",0,+IF(H310&gt;+VLOOKUP($C310, 'Sch 10.1 Rate Design'!$B$9:$K$16, 3),IF(H310&gt;+VLOOKUP($C310, 'Sch 10.1 Rate Design'!$B$9:$K$16, 5),+VLOOKUP($C310, 'Sch 10.1 Rate Design'!$B$9:$K$16, 5)-VLOOKUP($C310, 'Sch 10.1 Rate Design'!$B$9:$K$16, 3), H310-VLOOKUP($C310, 'Sch 10.1 Rate Design'!$B$9:$K$16, 3)), 0))</f>
        <v>0</v>
      </c>
      <c r="AS310" s="393">
        <f>IF(I310="",0,+IF(I310&gt;+VLOOKUP($C310, 'Sch 10.1 Rate Design'!$B$9:$K$16, 3),IF(I310&gt;+VLOOKUP($C310, 'Sch 10.1 Rate Design'!$B$9:$K$16, 5),+VLOOKUP($C310, 'Sch 10.1 Rate Design'!$B$9:$K$16, 5)-VLOOKUP($C310, 'Sch 10.1 Rate Design'!$B$9:$K$16, 3), I310-VLOOKUP($C310, 'Sch 10.1 Rate Design'!$B$9:$K$16, 3)), 0))</f>
        <v>0</v>
      </c>
      <c r="AT310" s="393">
        <f>IF(J310="",0,+IF(J310&gt;+VLOOKUP($C310, 'Sch 10.1 Rate Design'!$B$9:$K$16, 3),IF(J310&gt;+VLOOKUP($C310, 'Sch 10.1 Rate Design'!$B$9:$K$16, 5),+VLOOKUP($C310, 'Sch 10.1 Rate Design'!$B$9:$K$16, 5)-VLOOKUP($C310, 'Sch 10.1 Rate Design'!$B$9:$K$16, 3), J310-VLOOKUP($C310, 'Sch 10.1 Rate Design'!$B$9:$K$16, 3)), 0))</f>
        <v>0</v>
      </c>
      <c r="AU310" s="393">
        <f>IF(K310="",0,+IF(K310&gt;+VLOOKUP($C310, 'Sch 10.1 Rate Design'!$B$9:$K$16, 3),IF(K310&gt;+VLOOKUP($C310, 'Sch 10.1 Rate Design'!$B$9:$K$16, 5),+VLOOKUP($C310, 'Sch 10.1 Rate Design'!$B$9:$K$16, 5)-VLOOKUP($C310, 'Sch 10.1 Rate Design'!$B$9:$K$16, 3), K310-VLOOKUP($C310, 'Sch 10.1 Rate Design'!$B$9:$K$16, 3)), 0))</f>
        <v>0</v>
      </c>
      <c r="AV310" s="393">
        <f>IF(L310="",0,+IF(L310&gt;+VLOOKUP($C310, 'Sch 10.1 Rate Design'!$B$9:$K$16, 3),IF(L310&gt;+VLOOKUP($C310, 'Sch 10.1 Rate Design'!$B$9:$K$16, 5),+VLOOKUP($C310, 'Sch 10.1 Rate Design'!$B$9:$K$16, 5)-VLOOKUP($C310, 'Sch 10.1 Rate Design'!$B$9:$K$16, 3), L310-VLOOKUP($C310, 'Sch 10.1 Rate Design'!$B$9:$K$16, 3)), 0))</f>
        <v>0</v>
      </c>
      <c r="AW310" s="393">
        <f>IF(M310="",0,+IF(M310&gt;+VLOOKUP($C310, 'Sch 10.1 Rate Design'!$B$9:$K$16, 3),IF(M310&gt;+VLOOKUP($C310, 'Sch 10.1 Rate Design'!$B$9:$K$16, 5),+VLOOKUP($C310, 'Sch 10.1 Rate Design'!$B$9:$K$16, 5)-VLOOKUP($C310, 'Sch 10.1 Rate Design'!$B$9:$K$16, 3), M310-VLOOKUP($C310, 'Sch 10.1 Rate Design'!$B$9:$K$16, 3)), 0))</f>
        <v>0</v>
      </c>
      <c r="AX310" s="393">
        <f>IF(N310="",0,+IF(N310&gt;+VLOOKUP($C310, 'Sch 10.1 Rate Design'!$B$9:$K$16, 3),IF(N310&gt;+VLOOKUP($C310, 'Sch 10.1 Rate Design'!$B$9:$K$16, 5),+VLOOKUP($C310, 'Sch 10.1 Rate Design'!$B$9:$K$16, 5)-VLOOKUP($C310, 'Sch 10.1 Rate Design'!$B$9:$K$16, 3), N310-VLOOKUP($C310, 'Sch 10.1 Rate Design'!$B$9:$K$16, 3)), 0))</f>
        <v>0</v>
      </c>
      <c r="AY310" s="393">
        <f>IF(O310="",0,+IF(O310&gt;+VLOOKUP($C310, 'Sch 10.1 Rate Design'!$B$9:$K$16, 3),IF(O310&gt;+VLOOKUP($C310, 'Sch 10.1 Rate Design'!$B$9:$K$16, 5),+VLOOKUP($C310, 'Sch 10.1 Rate Design'!$B$9:$K$16, 5)-VLOOKUP($C310, 'Sch 10.1 Rate Design'!$B$9:$K$16, 3), O310-VLOOKUP($C310, 'Sch 10.1 Rate Design'!$B$9:$K$16, 3)), 0))</f>
        <v>0</v>
      </c>
      <c r="AZ310" s="393">
        <f>IF(P310="",0,+IF(P310&gt;+VLOOKUP($C310, 'Sch 10.1 Rate Design'!$B$9:$K$16, 3),IF(P310&gt;+VLOOKUP($C310, 'Sch 10.1 Rate Design'!$B$9:$K$16, 5),+VLOOKUP($C310, 'Sch 10.1 Rate Design'!$B$9:$K$16, 5)-VLOOKUP($C310, 'Sch 10.1 Rate Design'!$B$9:$K$16, 3), P310-VLOOKUP($C310, 'Sch 10.1 Rate Design'!$B$9:$K$16, 3)), 0))</f>
        <v>0</v>
      </c>
      <c r="BA310" s="393">
        <f>IF(Q310="",0,+IF(Q310&gt;+VLOOKUP($C310, 'Sch 10.1 Rate Design'!$B$9:$K$16, 3),IF(Q310&gt;+VLOOKUP($C310, 'Sch 10.1 Rate Design'!$B$9:$K$16, 5),+VLOOKUP($C310, 'Sch 10.1 Rate Design'!$B$9:$K$16, 5)-VLOOKUP($C310, 'Sch 10.1 Rate Design'!$B$9:$K$16, 3), Q310-VLOOKUP($C310, 'Sch 10.1 Rate Design'!$B$9:$K$16, 3)), 0))</f>
        <v>0</v>
      </c>
      <c r="BB310" s="393">
        <f>IF(R310="",0,+IF(R310&gt;+VLOOKUP($C310, 'Sch 10.1 Rate Design'!$B$9:$K$16, 3),IF(R310&gt;+VLOOKUP($C310, 'Sch 10.1 Rate Design'!$B$9:$K$16, 5),+VLOOKUP($C310, 'Sch 10.1 Rate Design'!$B$9:$K$16, 5)-VLOOKUP($C310, 'Sch 10.1 Rate Design'!$B$9:$K$16, 3), R310-VLOOKUP($C310, 'Sch 10.1 Rate Design'!$B$9:$K$16, 3)), 0))</f>
        <v>0</v>
      </c>
      <c r="BC310" s="705">
        <f>IF(S310="",0,+IF(S310&gt;+VLOOKUP($C310, 'Sch 10.1 Rate Design'!$B$9:$K$16, 3),IF(S310&gt;+VLOOKUP($C310, 'Sch 10.1 Rate Design'!$B$9:$K$16, 5),+VLOOKUP($C310, 'Sch 10.1 Rate Design'!$B$9:$K$16, 5)-VLOOKUP($C310, 'Sch 10.1 Rate Design'!$B$9:$K$16, 3), S310-VLOOKUP($C310, 'Sch 10.1 Rate Design'!$B$9:$K$16, 3)), 0))</f>
        <v>0</v>
      </c>
      <c r="BD310" s="708">
        <f>IF(H310="", 0, AR310/'Sch 10.1 Rate Design'!$Z$24*VLOOKUP($C310, 'Sch 10.1 Rate Design'!$B$9:$K$16, 6, FALSE))</f>
        <v>0</v>
      </c>
      <c r="BE310" s="708">
        <f>IF(I310="", 0, AS310/'Sch 10.1 Rate Design'!$Z$24*VLOOKUP($C310, 'Sch 10.1 Rate Design'!$B$9:$K$16, 6, FALSE))</f>
        <v>0</v>
      </c>
      <c r="BF310" s="708">
        <f>IF(J310="", 0, AT310/'Sch 10.1 Rate Design'!$Z$24*VLOOKUP($C310, 'Sch 10.1 Rate Design'!$B$9:$K$16, 6, FALSE))</f>
        <v>0</v>
      </c>
      <c r="BG310" s="708">
        <f>IF(K310="", 0, AU310/'Sch 10.1 Rate Design'!$Z$24*VLOOKUP($C310, 'Sch 10.1 Rate Design'!$B$9:$K$16, 6, FALSE))</f>
        <v>0</v>
      </c>
      <c r="BH310" s="708">
        <f>IF(L310="", 0, AV310/'Sch 10.1 Rate Design'!$Z$24*VLOOKUP($C310, 'Sch 10.1 Rate Design'!$B$9:$K$16, 6, FALSE))</f>
        <v>0</v>
      </c>
      <c r="BI310" s="708">
        <f>IF(M310="", 0, AW310/'Sch 10.1 Rate Design'!$Z$24*VLOOKUP($C310, 'Sch 10.1 Rate Design'!$B$9:$K$16, 6, FALSE))</f>
        <v>0</v>
      </c>
      <c r="BJ310" s="708">
        <f>IF(N310="", 0, AX310/'Sch 10.1 Rate Design'!$Z$24*VLOOKUP($C310, 'Sch 10.1 Rate Design'!$B$9:$K$16, 6, FALSE))</f>
        <v>0</v>
      </c>
      <c r="BK310" s="708">
        <f>IF(O310="", 0, AY310/'Sch 10.1 Rate Design'!$Z$24*VLOOKUP($C310, 'Sch 10.1 Rate Design'!$B$9:$K$16, 6, FALSE))</f>
        <v>0</v>
      </c>
      <c r="BL310" s="708">
        <f>IF(P310="", 0, AZ310/'Sch 10.1 Rate Design'!$Z$24*VLOOKUP($C310, 'Sch 10.1 Rate Design'!$B$9:$K$16, 6, FALSE))</f>
        <v>0</v>
      </c>
      <c r="BM310" s="708">
        <f>IF(Q310="", 0, BA310/'Sch 10.1 Rate Design'!$Z$24*VLOOKUP($C310, 'Sch 10.1 Rate Design'!$B$9:$K$16, 6, FALSE))</f>
        <v>0</v>
      </c>
      <c r="BN310" s="708">
        <f>IF(R310="", 0, BB310/'Sch 10.1 Rate Design'!$Z$24*VLOOKUP($C310, 'Sch 10.1 Rate Design'!$B$9:$K$16, 6, FALSE))</f>
        <v>0</v>
      </c>
      <c r="BO310" s="707">
        <f>IF(S310="", 0, BC310/'Sch 10.1 Rate Design'!$Z$24*VLOOKUP($C310, 'Sch 10.1 Rate Design'!$B$9:$K$16, 6, FALSE))</f>
        <v>0</v>
      </c>
      <c r="BP310" s="393">
        <f>IF(H310="",0,+IF(H310&gt;+VLOOKUP($C310, 'Sch 10.1 Rate Design'!$B$9:$K$16, 5),IF(H310&gt;+VLOOKUP($C310, 'Sch 10.1 Rate Design'!$B$9:$K$16, 7),+VLOOKUP($C310, 'Sch 10.1 Rate Design'!$B$9:$K$16, 7)-VLOOKUP($C310, 'Sch 10.1 Rate Design'!$B$9:$K$16, 5), H310-VLOOKUP($C310, 'Sch 10.1 Rate Design'!$B$9:$K$16, 5)), 0))</f>
        <v>0</v>
      </c>
      <c r="BQ310" s="393">
        <f>IF(I310="",0,+IF(I310&gt;+VLOOKUP($C310, 'Sch 10.1 Rate Design'!$B$9:$K$16, 5),IF(I310&gt;+VLOOKUP($C310, 'Sch 10.1 Rate Design'!$B$9:$K$16, 7),+VLOOKUP($C310, 'Sch 10.1 Rate Design'!$B$9:$K$16, 7)-VLOOKUP($C310, 'Sch 10.1 Rate Design'!$B$9:$K$16, 5), I310-VLOOKUP($C310, 'Sch 10.1 Rate Design'!$B$9:$K$16, 5)), 0))</f>
        <v>0</v>
      </c>
      <c r="BR310" s="393">
        <f>IF(J310="",0,+IF(J310&gt;+VLOOKUP($C310, 'Sch 10.1 Rate Design'!$B$9:$K$16, 5),IF(J310&gt;+VLOOKUP($C310, 'Sch 10.1 Rate Design'!$B$9:$K$16, 7),+VLOOKUP($C310, 'Sch 10.1 Rate Design'!$B$9:$K$16, 7)-VLOOKUP($C310, 'Sch 10.1 Rate Design'!$B$9:$K$16, 5), J310-VLOOKUP($C310, 'Sch 10.1 Rate Design'!$B$9:$K$16, 5)), 0))</f>
        <v>0</v>
      </c>
      <c r="BS310" s="393">
        <f>IF(K310="",0,+IF(K310&gt;+VLOOKUP($C310, 'Sch 10.1 Rate Design'!$B$9:$K$16, 5),IF(K310&gt;+VLOOKUP($C310, 'Sch 10.1 Rate Design'!$B$9:$K$16, 7),+VLOOKUP($C310, 'Sch 10.1 Rate Design'!$B$9:$K$16, 7)-VLOOKUP($C310, 'Sch 10.1 Rate Design'!$B$9:$K$16, 5), K310-VLOOKUP($C310, 'Sch 10.1 Rate Design'!$B$9:$K$16, 5)), 0))</f>
        <v>0</v>
      </c>
      <c r="BT310" s="393">
        <f>IF(L310="",0,+IF(L310&gt;+VLOOKUP($C310, 'Sch 10.1 Rate Design'!$B$9:$K$16, 5),IF(L310&gt;+VLOOKUP($C310, 'Sch 10.1 Rate Design'!$B$9:$K$16, 7),+VLOOKUP($C310, 'Sch 10.1 Rate Design'!$B$9:$K$16, 7)-VLOOKUP($C310, 'Sch 10.1 Rate Design'!$B$9:$K$16, 5), L310-VLOOKUP($C310, 'Sch 10.1 Rate Design'!$B$9:$K$16, 5)), 0))</f>
        <v>0</v>
      </c>
      <c r="BU310" s="393">
        <f>IF(M310="",0,+IF(M310&gt;+VLOOKUP($C310, 'Sch 10.1 Rate Design'!$B$9:$K$16, 5),IF(M310&gt;+VLOOKUP($C310, 'Sch 10.1 Rate Design'!$B$9:$K$16, 7),+VLOOKUP($C310, 'Sch 10.1 Rate Design'!$B$9:$K$16, 7)-VLOOKUP($C310, 'Sch 10.1 Rate Design'!$B$9:$K$16, 5), M310-VLOOKUP($C310, 'Sch 10.1 Rate Design'!$B$9:$K$16, 5)), 0))</f>
        <v>0</v>
      </c>
      <c r="BV310" s="393">
        <f>IF(N310="",0,+IF(N310&gt;+VLOOKUP($C310, 'Sch 10.1 Rate Design'!$B$9:$K$16, 5),IF(N310&gt;+VLOOKUP($C310, 'Sch 10.1 Rate Design'!$B$9:$K$16, 7),+VLOOKUP($C310, 'Sch 10.1 Rate Design'!$B$9:$K$16, 7)-VLOOKUP($C310, 'Sch 10.1 Rate Design'!$B$9:$K$16, 5), N310-VLOOKUP($C310, 'Sch 10.1 Rate Design'!$B$9:$K$16, 5)), 0))</f>
        <v>0</v>
      </c>
      <c r="BW310" s="393">
        <f>IF(O310="",0,+IF(O310&gt;+VLOOKUP($C310, 'Sch 10.1 Rate Design'!$B$9:$K$16, 5),IF(O310&gt;+VLOOKUP($C310, 'Sch 10.1 Rate Design'!$B$9:$K$16, 7),+VLOOKUP($C310, 'Sch 10.1 Rate Design'!$B$9:$K$16, 7)-VLOOKUP($C310, 'Sch 10.1 Rate Design'!$B$9:$K$16, 5), O310-VLOOKUP($C310, 'Sch 10.1 Rate Design'!$B$9:$K$16, 5)), 0))</f>
        <v>0</v>
      </c>
      <c r="BX310" s="393">
        <f>IF(P310="",0,+IF(P310&gt;+VLOOKUP($C310, 'Sch 10.1 Rate Design'!$B$9:$K$16, 5),IF(P310&gt;+VLOOKUP($C310, 'Sch 10.1 Rate Design'!$B$9:$K$16, 7),+VLOOKUP($C310, 'Sch 10.1 Rate Design'!$B$9:$K$16, 7)-VLOOKUP($C310, 'Sch 10.1 Rate Design'!$B$9:$K$16, 5), P310-VLOOKUP($C310, 'Sch 10.1 Rate Design'!$B$9:$K$16, 5)), 0))</f>
        <v>0</v>
      </c>
      <c r="BY310" s="393">
        <f>IF(Q310="",0,+IF(Q310&gt;+VLOOKUP($C310, 'Sch 10.1 Rate Design'!$B$9:$K$16, 5),IF(Q310&gt;+VLOOKUP($C310, 'Sch 10.1 Rate Design'!$B$9:$K$16, 7),+VLOOKUP($C310, 'Sch 10.1 Rate Design'!$B$9:$K$16, 7)-VLOOKUP($C310, 'Sch 10.1 Rate Design'!$B$9:$K$16, 5), Q310-VLOOKUP($C310, 'Sch 10.1 Rate Design'!$B$9:$K$16, 5)), 0))</f>
        <v>0</v>
      </c>
      <c r="BZ310" s="393">
        <f>IF(R310="",0,+IF(R310&gt;+VLOOKUP($C310, 'Sch 10.1 Rate Design'!$B$9:$K$16, 5),IF(R310&gt;+VLOOKUP($C310, 'Sch 10.1 Rate Design'!$B$9:$K$16, 7),+VLOOKUP($C310, 'Sch 10.1 Rate Design'!$B$9:$K$16, 7)-VLOOKUP($C310, 'Sch 10.1 Rate Design'!$B$9:$K$16, 5), R310-VLOOKUP($C310, 'Sch 10.1 Rate Design'!$B$9:$K$16, 5)), 0))</f>
        <v>0</v>
      </c>
      <c r="CA310" s="705">
        <f>IF(S310="",0,+IF(S310&gt;+VLOOKUP($C310, 'Sch 10.1 Rate Design'!$B$9:$K$16, 5),IF(S310&gt;+VLOOKUP($C310, 'Sch 10.1 Rate Design'!$B$9:$K$16, 7),+VLOOKUP($C310, 'Sch 10.1 Rate Design'!$B$9:$K$16, 7)-VLOOKUP($C310, 'Sch 10.1 Rate Design'!$B$9:$K$16, 5), S310-VLOOKUP($C310, 'Sch 10.1 Rate Design'!$B$9:$K$16, 5)), 0))</f>
        <v>0</v>
      </c>
      <c r="CB310" s="708">
        <f>IF(H310="", 0, BP310/'Sch 10.1 Rate Design'!$Z$24*VLOOKUP($C310, 'Sch 10.1 Rate Design'!$B$9:$K$16, 8, FALSE))</f>
        <v>0</v>
      </c>
      <c r="CC310" s="708">
        <f>IF(I310="", 0, BQ310/'Sch 10.1 Rate Design'!$Z$24*VLOOKUP($C310, 'Sch 10.1 Rate Design'!$B$9:$K$16, 8, FALSE))</f>
        <v>0</v>
      </c>
      <c r="CD310" s="708">
        <f>IF(J310="", 0, BR310/'Sch 10.1 Rate Design'!$Z$24*VLOOKUP($C310, 'Sch 10.1 Rate Design'!$B$9:$K$16, 8, FALSE))</f>
        <v>0</v>
      </c>
      <c r="CE310" s="708">
        <f>IF(K310="", 0, BS310/'Sch 10.1 Rate Design'!$Z$24*VLOOKUP($C310, 'Sch 10.1 Rate Design'!$B$9:$K$16, 8, FALSE))</f>
        <v>0</v>
      </c>
      <c r="CF310" s="708">
        <f>IF(L310="", 0, BT310/'Sch 10.1 Rate Design'!$Z$24*VLOOKUP($C310, 'Sch 10.1 Rate Design'!$B$9:$K$16, 8, FALSE))</f>
        <v>0</v>
      </c>
      <c r="CG310" s="708">
        <f>IF(M310="", 0, BU310/'Sch 10.1 Rate Design'!$Z$24*VLOOKUP($C310, 'Sch 10.1 Rate Design'!$B$9:$K$16, 8, FALSE))</f>
        <v>0</v>
      </c>
      <c r="CH310" s="708">
        <f>IF(N310="", 0, BV310/'Sch 10.1 Rate Design'!$Z$24*VLOOKUP($C310, 'Sch 10.1 Rate Design'!$B$9:$K$16, 8, FALSE))</f>
        <v>0</v>
      </c>
      <c r="CI310" s="708">
        <f>IF(O310="", 0, BW310/'Sch 10.1 Rate Design'!$Z$24*VLOOKUP($C310, 'Sch 10.1 Rate Design'!$B$9:$K$16, 8, FALSE))</f>
        <v>0</v>
      </c>
      <c r="CJ310" s="708">
        <f>IF(P310="", 0, BX310/'Sch 10.1 Rate Design'!$Z$24*VLOOKUP($C310, 'Sch 10.1 Rate Design'!$B$9:$K$16, 8, FALSE))</f>
        <v>0</v>
      </c>
      <c r="CK310" s="708">
        <f>IF(Q310="", 0, BY310/'Sch 10.1 Rate Design'!$Z$24*VLOOKUP($C310, 'Sch 10.1 Rate Design'!$B$9:$K$16, 8, FALSE))</f>
        <v>0</v>
      </c>
      <c r="CL310" s="708">
        <f>IF(R310="", 0, BZ310/'Sch 10.1 Rate Design'!$Z$24*VLOOKUP($C310, 'Sch 10.1 Rate Design'!$B$9:$K$16, 8, FALSE))</f>
        <v>0</v>
      </c>
      <c r="CM310" s="707">
        <f>IF(S310="", 0, CA310/'Sch 10.1 Rate Design'!$Z$24*VLOOKUP($C310, 'Sch 10.1 Rate Design'!$B$9:$K$16, 8, FALSE))</f>
        <v>0</v>
      </c>
      <c r="CN310" s="393">
        <f>IF(H310="",0,IF(H310&gt;VLOOKUP($C310,'Sch 10.1 Rate Design'!$B$9:$K$16,9,FALSE),H310-VLOOKUP($C310,'Sch 10.1 Rate Design'!$B$9:$K$16,9,FALSE),0))</f>
        <v>0</v>
      </c>
      <c r="CO310" s="393">
        <f>IF(I310="",0,IF(I310&gt;VLOOKUP($C310,'Sch 10.1 Rate Design'!$B$9:$K$16,9,FALSE),I310-VLOOKUP($C310,'Sch 10.1 Rate Design'!$B$9:$K$16,9,FALSE),0))</f>
        <v>0</v>
      </c>
      <c r="CP310" s="393">
        <f>IF(J310="",0,IF(J310&gt;VLOOKUP($C310,'Sch 10.1 Rate Design'!$B$9:$K$16,9,FALSE),J310-VLOOKUP($C310,'Sch 10.1 Rate Design'!$B$9:$K$16,9,FALSE),0))</f>
        <v>0</v>
      </c>
      <c r="CQ310" s="393">
        <f>IF(K310="",0,IF(K310&gt;VLOOKUP($C310,'Sch 10.1 Rate Design'!$B$9:$K$16,9,FALSE),K310-VLOOKUP($C310,'Sch 10.1 Rate Design'!$B$9:$K$16,9,FALSE),0))</f>
        <v>0</v>
      </c>
      <c r="CR310" s="393">
        <f>IF(L310="",0,IF(L310&gt;VLOOKUP($C310,'Sch 10.1 Rate Design'!$B$9:$K$16,9,FALSE),L310-VLOOKUP($C310,'Sch 10.1 Rate Design'!$B$9:$K$16,9,FALSE),0))</f>
        <v>0</v>
      </c>
      <c r="CS310" s="393">
        <f>IF(M310="",0,IF(M310&gt;VLOOKUP($C310,'Sch 10.1 Rate Design'!$B$9:$K$16,9,FALSE),M310-VLOOKUP($C310,'Sch 10.1 Rate Design'!$B$9:$K$16,9,FALSE),0))</f>
        <v>0</v>
      </c>
      <c r="CT310" s="393">
        <f>IF(N310="",0,IF(N310&gt;VLOOKUP($C310,'Sch 10.1 Rate Design'!$B$9:$K$16,9,FALSE),N310-VLOOKUP($C310,'Sch 10.1 Rate Design'!$B$9:$K$16,9,FALSE),0))</f>
        <v>0</v>
      </c>
      <c r="CU310" s="393">
        <f>IF(O310="",0,IF(O310&gt;VLOOKUP($C310,'Sch 10.1 Rate Design'!$B$9:$K$16,9,FALSE),O310-VLOOKUP($C310,'Sch 10.1 Rate Design'!$B$9:$K$16,9,FALSE),0))</f>
        <v>0</v>
      </c>
      <c r="CV310" s="393">
        <f>IF(P310="",0,IF(P310&gt;VLOOKUP($C310,'Sch 10.1 Rate Design'!$B$9:$K$16,9,FALSE),P310-VLOOKUP($C310,'Sch 10.1 Rate Design'!$B$9:$K$16,9,FALSE),0))</f>
        <v>0</v>
      </c>
      <c r="CW310" s="393">
        <f>IF(Q310="",0,IF(Q310&gt;VLOOKUP($C310,'Sch 10.1 Rate Design'!$B$9:$K$16,9,FALSE),Q310-VLOOKUP($C310,'Sch 10.1 Rate Design'!$B$9:$K$16,9,FALSE),0))</f>
        <v>0</v>
      </c>
      <c r="CX310" s="393">
        <f>IF(R310="",0,IF(R310&gt;VLOOKUP($C310,'Sch 10.1 Rate Design'!$B$9:$K$16,9,FALSE),R310-VLOOKUP($C310,'Sch 10.1 Rate Design'!$B$9:$K$16,9,FALSE),0))</f>
        <v>0</v>
      </c>
      <c r="CY310" s="705">
        <f>IF(S310="",0,IF(S310&gt;VLOOKUP($C310,'Sch 10.1 Rate Design'!$B$9:$K$16,9,FALSE),S310-VLOOKUP($C310,'Sch 10.1 Rate Design'!$B$9:$K$16,9,FALSE),0))</f>
        <v>0</v>
      </c>
      <c r="CZ310" s="708">
        <f>IF(H310="", 0, CN310/'Sch 10.1 Rate Design'!$Z$24*VLOOKUP($C310, 'Sch 10.1 Rate Design'!$B$9:$K$16, 10, FALSE))</f>
        <v>0</v>
      </c>
      <c r="DA310" s="708">
        <f>IF(I310="", 0, CO310/'Sch 10.1 Rate Design'!$Z$24*VLOOKUP($C310, 'Sch 10.1 Rate Design'!$B$9:$K$16, 10, FALSE))</f>
        <v>0</v>
      </c>
      <c r="DB310" s="708">
        <f>IF(J310="", 0, CP310/'Sch 10.1 Rate Design'!$Z$24*VLOOKUP($C310, 'Sch 10.1 Rate Design'!$B$9:$K$16, 10, FALSE))</f>
        <v>0</v>
      </c>
      <c r="DC310" s="708">
        <f>IF(K310="", 0, CQ310/'Sch 10.1 Rate Design'!$Z$24*VLOOKUP($C310, 'Sch 10.1 Rate Design'!$B$9:$K$16, 10, FALSE))</f>
        <v>0</v>
      </c>
      <c r="DD310" s="708">
        <f>IF(L310="", 0, CR310/'Sch 10.1 Rate Design'!$Z$24*VLOOKUP($C310, 'Sch 10.1 Rate Design'!$B$9:$K$16, 10, FALSE))</f>
        <v>0</v>
      </c>
      <c r="DE310" s="708">
        <f>IF(M310="", 0, CS310/'Sch 10.1 Rate Design'!$Z$24*VLOOKUP($C310, 'Sch 10.1 Rate Design'!$B$9:$K$16, 10, FALSE))</f>
        <v>0</v>
      </c>
      <c r="DF310" s="708">
        <f>IF(N310="", 0, CT310/'Sch 10.1 Rate Design'!$Z$24*VLOOKUP($C310, 'Sch 10.1 Rate Design'!$B$9:$K$16, 10, FALSE))</f>
        <v>0</v>
      </c>
      <c r="DG310" s="708">
        <f>IF(O310="", 0, CU310/'Sch 10.1 Rate Design'!$Z$24*VLOOKUP($C310, 'Sch 10.1 Rate Design'!$B$9:$K$16, 10, FALSE))</f>
        <v>0</v>
      </c>
      <c r="DH310" s="708">
        <f>IF(P310="", 0, CV310/'Sch 10.1 Rate Design'!$Z$24*VLOOKUP($C310, 'Sch 10.1 Rate Design'!$B$9:$K$16, 10, FALSE))</f>
        <v>0</v>
      </c>
      <c r="DI310" s="708">
        <f>IF(Q310="", 0, CW310/'Sch 10.1 Rate Design'!$Z$24*VLOOKUP($C310, 'Sch 10.1 Rate Design'!$B$9:$K$16, 10, FALSE))</f>
        <v>0</v>
      </c>
      <c r="DJ310" s="708">
        <f>IF(R310="", 0, CX310/'Sch 10.1 Rate Design'!$Z$24*VLOOKUP($C310, 'Sch 10.1 Rate Design'!$B$9:$K$16, 10, FALSE))</f>
        <v>0</v>
      </c>
      <c r="DK310" s="707">
        <f>IF(S310="", 0, CY310/'Sch 10.1 Rate Design'!$Z$24*VLOOKUP($C310, 'Sch 10.1 Rate Design'!$B$9:$K$16, 10, FALSE))</f>
        <v>0</v>
      </c>
      <c r="DL310" s="706">
        <f>IF(H310="", 0, VLOOKUP($C310, 'Sch 10.1 Rate Design'!$B$9:$K$16, 3, FALSE))</f>
        <v>0</v>
      </c>
      <c r="DM310" s="393">
        <f>IF(I310="", 0, VLOOKUP($C310, 'Sch 10.1 Rate Design'!$B$9:$K$16, 3, FALSE))</f>
        <v>0</v>
      </c>
      <c r="DN310" s="393">
        <f>IF(J310="", 0, VLOOKUP($C310, 'Sch 10.1 Rate Design'!$B$9:$K$16, 3, FALSE))</f>
        <v>0</v>
      </c>
      <c r="DO310" s="393">
        <f>IF(K310="", 0, VLOOKUP($C310, 'Sch 10.1 Rate Design'!$B$9:$K$16, 3, FALSE))</f>
        <v>0</v>
      </c>
      <c r="DP310" s="393">
        <f>IF(L310="", 0, VLOOKUP($C310, 'Sch 10.1 Rate Design'!$B$9:$K$16, 3, FALSE))</f>
        <v>0</v>
      </c>
      <c r="DQ310" s="393">
        <f>IF(M310="", 0, VLOOKUP($C310, 'Sch 10.1 Rate Design'!$B$9:$K$16, 3, FALSE))</f>
        <v>0</v>
      </c>
      <c r="DR310" s="393">
        <f>IF(N310="", 0, VLOOKUP($C310, 'Sch 10.1 Rate Design'!$B$9:$K$16, 3, FALSE))</f>
        <v>0</v>
      </c>
      <c r="DS310" s="393">
        <f>IF(O310="", 0, VLOOKUP($C310, 'Sch 10.1 Rate Design'!$B$9:$K$16, 3, FALSE))</f>
        <v>0</v>
      </c>
      <c r="DT310" s="393">
        <f>IF(P310="", 0, VLOOKUP($C310, 'Sch 10.1 Rate Design'!$B$9:$K$16, 3, FALSE))</f>
        <v>0</v>
      </c>
      <c r="DU310" s="393">
        <f>IF(Q310="", 0, VLOOKUP($C310, 'Sch 10.1 Rate Design'!$B$9:$K$16, 3, FALSE))</f>
        <v>0</v>
      </c>
      <c r="DV310" s="393">
        <f>IF(R310="", 0, VLOOKUP($C310, 'Sch 10.1 Rate Design'!$B$9:$K$16, 3, FALSE))</f>
        <v>0</v>
      </c>
      <c r="DW310" s="705">
        <f>IF(S310="", 0, VLOOKUP($C310, 'Sch 10.1 Rate Design'!$B$9:$K$16, 3, FALSE))</f>
        <v>0</v>
      </c>
      <c r="DX310" s="393"/>
      <c r="DY310" s="393"/>
      <c r="DZ310" s="393"/>
      <c r="EA310" s="393"/>
      <c r="EB310" s="393"/>
      <c r="EC310" s="393"/>
      <c r="ED310" s="393"/>
      <c r="EE310" s="393"/>
      <c r="EF310" s="393"/>
      <c r="EG310" s="393"/>
      <c r="EH310" s="393"/>
      <c r="EI310" s="393"/>
      <c r="EJ310" s="393"/>
    </row>
    <row r="311" spans="1:140">
      <c r="A311" s="393">
        <f>Input!AH307</f>
        <v>0</v>
      </c>
      <c r="B311" s="393">
        <v>301</v>
      </c>
      <c r="C311" s="690">
        <f>Input!AI307</f>
        <v>0.625</v>
      </c>
      <c r="D311" s="709">
        <f t="shared" si="79"/>
        <v>0</v>
      </c>
      <c r="E311" s="709">
        <f>IF('Sch 10.1 Rate Design'!$AB$24="Monthly", AVERAGE(T311,U311,V311,W311,X311,Y311,Z311,AA311,AB311,AC311,AD311,AE311), AVERAGE(T311,V311,X311,Z311,AB311,AD311))</f>
        <v>0</v>
      </c>
      <c r="F311" s="393">
        <f t="shared" si="66"/>
        <v>0</v>
      </c>
      <c r="G311" s="705" t="e">
        <f>IF('Sch 10.1 Rate Design'!$AB$24="Monthly", AVERAGE(H311,I311,J311,K311,L311,M311,N311,O311,P311,Q311,R311,S311), AVERAGE(H311,J311,L311,N311,P311,R311))</f>
        <v>#DIV/0!</v>
      </c>
      <c r="H311" s="393" t="str">
        <f>IF(Input!AJ307="", "", Input!AJ307)</f>
        <v/>
      </c>
      <c r="I311" s="393" t="str">
        <f>IF(Input!AK307="", "", Input!AK307)</f>
        <v/>
      </c>
      <c r="J311" s="393" t="str">
        <f>IF(Input!AL307="", "", Input!AL307)</f>
        <v/>
      </c>
      <c r="K311" s="393" t="str">
        <f>IF(Input!AM307="", "", Input!AM307)</f>
        <v/>
      </c>
      <c r="L311" s="393" t="str">
        <f>IF(Input!AN307="", "", Input!AN307)</f>
        <v/>
      </c>
      <c r="M311" s="393" t="str">
        <f>IF(Input!AO307="", "", Input!AO307)</f>
        <v/>
      </c>
      <c r="N311" s="393" t="str">
        <f>IF(Input!AP307="", "", Input!AP307)</f>
        <v/>
      </c>
      <c r="O311" s="393" t="str">
        <f>IF(Input!AQ307="", "", Input!AQ307)</f>
        <v/>
      </c>
      <c r="P311" s="393" t="str">
        <f>IF(Input!AR307="", "", Input!AR307)</f>
        <v/>
      </c>
      <c r="Q311" s="393" t="str">
        <f>IF(Input!AS307="", "", Input!AS307)</f>
        <v/>
      </c>
      <c r="R311" s="393" t="str">
        <f>IF(Input!AT307="", "", Input!AT307)</f>
        <v/>
      </c>
      <c r="S311" s="393" t="str">
        <f>IF(Input!AU307="", "", Input!AU307)</f>
        <v/>
      </c>
      <c r="T311" s="708">
        <f t="shared" si="67"/>
        <v>0</v>
      </c>
      <c r="U311" s="708">
        <f t="shared" si="68"/>
        <v>0</v>
      </c>
      <c r="V311" s="708">
        <f t="shared" si="69"/>
        <v>0</v>
      </c>
      <c r="W311" s="708">
        <f t="shared" si="70"/>
        <v>0</v>
      </c>
      <c r="X311" s="708">
        <f t="shared" si="71"/>
        <v>0</v>
      </c>
      <c r="Y311" s="708">
        <f t="shared" si="72"/>
        <v>0</v>
      </c>
      <c r="Z311" s="708">
        <f t="shared" si="73"/>
        <v>0</v>
      </c>
      <c r="AA311" s="708">
        <f t="shared" si="74"/>
        <v>0</v>
      </c>
      <c r="AB311" s="708">
        <f t="shared" si="75"/>
        <v>0</v>
      </c>
      <c r="AC311" s="708">
        <f t="shared" si="76"/>
        <v>0</v>
      </c>
      <c r="AD311" s="708">
        <f t="shared" si="77"/>
        <v>0</v>
      </c>
      <c r="AE311" s="707">
        <f t="shared" si="78"/>
        <v>0</v>
      </c>
      <c r="AF311" s="708">
        <f>IF(H311="", 0, VLOOKUP($C311, 'Sch 10.1 Rate Design'!$B$9:$K$16, 4, FALSE))</f>
        <v>0</v>
      </c>
      <c r="AG311" s="708">
        <f>IF(I311="", 0, VLOOKUP($C311, 'Sch 10.1 Rate Design'!$B$9:$K$16, 4, FALSE))</f>
        <v>0</v>
      </c>
      <c r="AH311" s="708">
        <f>IF(J311="", 0, VLOOKUP($C311, 'Sch 10.1 Rate Design'!$B$9:$K$16, 4, FALSE))</f>
        <v>0</v>
      </c>
      <c r="AI311" s="708">
        <f>IF(K311="", 0, VLOOKUP($C311, 'Sch 10.1 Rate Design'!$B$9:$K$16, 4, FALSE))</f>
        <v>0</v>
      </c>
      <c r="AJ311" s="708">
        <f>IF(L311="", 0, VLOOKUP($C311, 'Sch 10.1 Rate Design'!$B$9:$K$16, 4, FALSE))</f>
        <v>0</v>
      </c>
      <c r="AK311" s="708">
        <f>IF(M311="", 0, VLOOKUP($C311, 'Sch 10.1 Rate Design'!$B$9:$K$16, 4, FALSE))</f>
        <v>0</v>
      </c>
      <c r="AL311" s="708">
        <f>IF(N311="", 0, VLOOKUP($C311, 'Sch 10.1 Rate Design'!$B$9:$K$16, 4, FALSE))</f>
        <v>0</v>
      </c>
      <c r="AM311" s="708">
        <f>IF(O311="", 0, VLOOKUP($C311, 'Sch 10.1 Rate Design'!$B$9:$K$16, 4, FALSE))</f>
        <v>0</v>
      </c>
      <c r="AN311" s="708">
        <f>IF(P311="", 0, VLOOKUP($C311, 'Sch 10.1 Rate Design'!$B$9:$K$16, 4, FALSE))</f>
        <v>0</v>
      </c>
      <c r="AO311" s="708">
        <f>IF(Q311="", 0, VLOOKUP($C311, 'Sch 10.1 Rate Design'!$B$9:$K$16, 4, FALSE))</f>
        <v>0</v>
      </c>
      <c r="AP311" s="708">
        <f>IF(R311="", 0, VLOOKUP($C311, 'Sch 10.1 Rate Design'!$B$9:$K$16, 4, FALSE))</f>
        <v>0</v>
      </c>
      <c r="AQ311" s="707">
        <f>IF(S311="", 0, VLOOKUP($C311, 'Sch 10.1 Rate Design'!$B$9:$K$16, 4, FALSE))</f>
        <v>0</v>
      </c>
      <c r="AR311" s="706">
        <f>IF(H311="",0,+IF(H311&gt;+VLOOKUP($C311, 'Sch 10.1 Rate Design'!$B$9:$K$16, 3),IF(H311&gt;+VLOOKUP($C311, 'Sch 10.1 Rate Design'!$B$9:$K$16, 5),+VLOOKUP($C311, 'Sch 10.1 Rate Design'!$B$9:$K$16, 5)-VLOOKUP($C311, 'Sch 10.1 Rate Design'!$B$9:$K$16, 3), H311-VLOOKUP($C311, 'Sch 10.1 Rate Design'!$B$9:$K$16, 3)), 0))</f>
        <v>0</v>
      </c>
      <c r="AS311" s="393">
        <f>IF(I311="",0,+IF(I311&gt;+VLOOKUP($C311, 'Sch 10.1 Rate Design'!$B$9:$K$16, 3),IF(I311&gt;+VLOOKUP($C311, 'Sch 10.1 Rate Design'!$B$9:$K$16, 5),+VLOOKUP($C311, 'Sch 10.1 Rate Design'!$B$9:$K$16, 5)-VLOOKUP($C311, 'Sch 10.1 Rate Design'!$B$9:$K$16, 3), I311-VLOOKUP($C311, 'Sch 10.1 Rate Design'!$B$9:$K$16, 3)), 0))</f>
        <v>0</v>
      </c>
      <c r="AT311" s="393">
        <f>IF(J311="",0,+IF(J311&gt;+VLOOKUP($C311, 'Sch 10.1 Rate Design'!$B$9:$K$16, 3),IF(J311&gt;+VLOOKUP($C311, 'Sch 10.1 Rate Design'!$B$9:$K$16, 5),+VLOOKUP($C311, 'Sch 10.1 Rate Design'!$B$9:$K$16, 5)-VLOOKUP($C311, 'Sch 10.1 Rate Design'!$B$9:$K$16, 3), J311-VLOOKUP($C311, 'Sch 10.1 Rate Design'!$B$9:$K$16, 3)), 0))</f>
        <v>0</v>
      </c>
      <c r="AU311" s="393">
        <f>IF(K311="",0,+IF(K311&gt;+VLOOKUP($C311, 'Sch 10.1 Rate Design'!$B$9:$K$16, 3),IF(K311&gt;+VLOOKUP($C311, 'Sch 10.1 Rate Design'!$B$9:$K$16, 5),+VLOOKUP($C311, 'Sch 10.1 Rate Design'!$B$9:$K$16, 5)-VLOOKUP($C311, 'Sch 10.1 Rate Design'!$B$9:$K$16, 3), K311-VLOOKUP($C311, 'Sch 10.1 Rate Design'!$B$9:$K$16, 3)), 0))</f>
        <v>0</v>
      </c>
      <c r="AV311" s="393">
        <f>IF(L311="",0,+IF(L311&gt;+VLOOKUP($C311, 'Sch 10.1 Rate Design'!$B$9:$K$16, 3),IF(L311&gt;+VLOOKUP($C311, 'Sch 10.1 Rate Design'!$B$9:$K$16, 5),+VLOOKUP($C311, 'Sch 10.1 Rate Design'!$B$9:$K$16, 5)-VLOOKUP($C311, 'Sch 10.1 Rate Design'!$B$9:$K$16, 3), L311-VLOOKUP($C311, 'Sch 10.1 Rate Design'!$B$9:$K$16, 3)), 0))</f>
        <v>0</v>
      </c>
      <c r="AW311" s="393">
        <f>IF(M311="",0,+IF(M311&gt;+VLOOKUP($C311, 'Sch 10.1 Rate Design'!$B$9:$K$16, 3),IF(M311&gt;+VLOOKUP($C311, 'Sch 10.1 Rate Design'!$B$9:$K$16, 5),+VLOOKUP($C311, 'Sch 10.1 Rate Design'!$B$9:$K$16, 5)-VLOOKUP($C311, 'Sch 10.1 Rate Design'!$B$9:$K$16, 3), M311-VLOOKUP($C311, 'Sch 10.1 Rate Design'!$B$9:$K$16, 3)), 0))</f>
        <v>0</v>
      </c>
      <c r="AX311" s="393">
        <f>IF(N311="",0,+IF(N311&gt;+VLOOKUP($C311, 'Sch 10.1 Rate Design'!$B$9:$K$16, 3),IF(N311&gt;+VLOOKUP($C311, 'Sch 10.1 Rate Design'!$B$9:$K$16, 5),+VLOOKUP($C311, 'Sch 10.1 Rate Design'!$B$9:$K$16, 5)-VLOOKUP($C311, 'Sch 10.1 Rate Design'!$B$9:$K$16, 3), N311-VLOOKUP($C311, 'Sch 10.1 Rate Design'!$B$9:$K$16, 3)), 0))</f>
        <v>0</v>
      </c>
      <c r="AY311" s="393">
        <f>IF(O311="",0,+IF(O311&gt;+VLOOKUP($C311, 'Sch 10.1 Rate Design'!$B$9:$K$16, 3),IF(O311&gt;+VLOOKUP($C311, 'Sch 10.1 Rate Design'!$B$9:$K$16, 5),+VLOOKUP($C311, 'Sch 10.1 Rate Design'!$B$9:$K$16, 5)-VLOOKUP($C311, 'Sch 10.1 Rate Design'!$B$9:$K$16, 3), O311-VLOOKUP($C311, 'Sch 10.1 Rate Design'!$B$9:$K$16, 3)), 0))</f>
        <v>0</v>
      </c>
      <c r="AZ311" s="393">
        <f>IF(P311="",0,+IF(P311&gt;+VLOOKUP($C311, 'Sch 10.1 Rate Design'!$B$9:$K$16, 3),IF(P311&gt;+VLOOKUP($C311, 'Sch 10.1 Rate Design'!$B$9:$K$16, 5),+VLOOKUP($C311, 'Sch 10.1 Rate Design'!$B$9:$K$16, 5)-VLOOKUP($C311, 'Sch 10.1 Rate Design'!$B$9:$K$16, 3), P311-VLOOKUP($C311, 'Sch 10.1 Rate Design'!$B$9:$K$16, 3)), 0))</f>
        <v>0</v>
      </c>
      <c r="BA311" s="393">
        <f>IF(Q311="",0,+IF(Q311&gt;+VLOOKUP($C311, 'Sch 10.1 Rate Design'!$B$9:$K$16, 3),IF(Q311&gt;+VLOOKUP($C311, 'Sch 10.1 Rate Design'!$B$9:$K$16, 5),+VLOOKUP($C311, 'Sch 10.1 Rate Design'!$B$9:$K$16, 5)-VLOOKUP($C311, 'Sch 10.1 Rate Design'!$B$9:$K$16, 3), Q311-VLOOKUP($C311, 'Sch 10.1 Rate Design'!$B$9:$K$16, 3)), 0))</f>
        <v>0</v>
      </c>
      <c r="BB311" s="393">
        <f>IF(R311="",0,+IF(R311&gt;+VLOOKUP($C311, 'Sch 10.1 Rate Design'!$B$9:$K$16, 3),IF(R311&gt;+VLOOKUP($C311, 'Sch 10.1 Rate Design'!$B$9:$K$16, 5),+VLOOKUP($C311, 'Sch 10.1 Rate Design'!$B$9:$K$16, 5)-VLOOKUP($C311, 'Sch 10.1 Rate Design'!$B$9:$K$16, 3), R311-VLOOKUP($C311, 'Sch 10.1 Rate Design'!$B$9:$K$16, 3)), 0))</f>
        <v>0</v>
      </c>
      <c r="BC311" s="705">
        <f>IF(S311="",0,+IF(S311&gt;+VLOOKUP($C311, 'Sch 10.1 Rate Design'!$B$9:$K$16, 3),IF(S311&gt;+VLOOKUP($C311, 'Sch 10.1 Rate Design'!$B$9:$K$16, 5),+VLOOKUP($C311, 'Sch 10.1 Rate Design'!$B$9:$K$16, 5)-VLOOKUP($C311, 'Sch 10.1 Rate Design'!$B$9:$K$16, 3), S311-VLOOKUP($C311, 'Sch 10.1 Rate Design'!$B$9:$K$16, 3)), 0))</f>
        <v>0</v>
      </c>
      <c r="BD311" s="708">
        <f>IF(H311="", 0, AR311/'Sch 10.1 Rate Design'!$Z$24*VLOOKUP($C311, 'Sch 10.1 Rate Design'!$B$9:$K$16, 6, FALSE))</f>
        <v>0</v>
      </c>
      <c r="BE311" s="708">
        <f>IF(I311="", 0, AS311/'Sch 10.1 Rate Design'!$Z$24*VLOOKUP($C311, 'Sch 10.1 Rate Design'!$B$9:$K$16, 6, FALSE))</f>
        <v>0</v>
      </c>
      <c r="BF311" s="708">
        <f>IF(J311="", 0, AT311/'Sch 10.1 Rate Design'!$Z$24*VLOOKUP($C311, 'Sch 10.1 Rate Design'!$B$9:$K$16, 6, FALSE))</f>
        <v>0</v>
      </c>
      <c r="BG311" s="708">
        <f>IF(K311="", 0, AU311/'Sch 10.1 Rate Design'!$Z$24*VLOOKUP($C311, 'Sch 10.1 Rate Design'!$B$9:$K$16, 6, FALSE))</f>
        <v>0</v>
      </c>
      <c r="BH311" s="708">
        <f>IF(L311="", 0, AV311/'Sch 10.1 Rate Design'!$Z$24*VLOOKUP($C311, 'Sch 10.1 Rate Design'!$B$9:$K$16, 6, FALSE))</f>
        <v>0</v>
      </c>
      <c r="BI311" s="708">
        <f>IF(M311="", 0, AW311/'Sch 10.1 Rate Design'!$Z$24*VLOOKUP($C311, 'Sch 10.1 Rate Design'!$B$9:$K$16, 6, FALSE))</f>
        <v>0</v>
      </c>
      <c r="BJ311" s="708">
        <f>IF(N311="", 0, AX311/'Sch 10.1 Rate Design'!$Z$24*VLOOKUP($C311, 'Sch 10.1 Rate Design'!$B$9:$K$16, 6, FALSE))</f>
        <v>0</v>
      </c>
      <c r="BK311" s="708">
        <f>IF(O311="", 0, AY311/'Sch 10.1 Rate Design'!$Z$24*VLOOKUP($C311, 'Sch 10.1 Rate Design'!$B$9:$K$16, 6, FALSE))</f>
        <v>0</v>
      </c>
      <c r="BL311" s="708">
        <f>IF(P311="", 0, AZ311/'Sch 10.1 Rate Design'!$Z$24*VLOOKUP($C311, 'Sch 10.1 Rate Design'!$B$9:$K$16, 6, FALSE))</f>
        <v>0</v>
      </c>
      <c r="BM311" s="708">
        <f>IF(Q311="", 0, BA311/'Sch 10.1 Rate Design'!$Z$24*VLOOKUP($C311, 'Sch 10.1 Rate Design'!$B$9:$K$16, 6, FALSE))</f>
        <v>0</v>
      </c>
      <c r="BN311" s="708">
        <f>IF(R311="", 0, BB311/'Sch 10.1 Rate Design'!$Z$24*VLOOKUP($C311, 'Sch 10.1 Rate Design'!$B$9:$K$16, 6, FALSE))</f>
        <v>0</v>
      </c>
      <c r="BO311" s="707">
        <f>IF(S311="", 0, BC311/'Sch 10.1 Rate Design'!$Z$24*VLOOKUP($C311, 'Sch 10.1 Rate Design'!$B$9:$K$16, 6, FALSE))</f>
        <v>0</v>
      </c>
      <c r="BP311" s="393">
        <f>IF(H311="",0,+IF(H311&gt;+VLOOKUP($C311, 'Sch 10.1 Rate Design'!$B$9:$K$16, 5),IF(H311&gt;+VLOOKUP($C311, 'Sch 10.1 Rate Design'!$B$9:$K$16, 7),+VLOOKUP($C311, 'Sch 10.1 Rate Design'!$B$9:$K$16, 7)-VLOOKUP($C311, 'Sch 10.1 Rate Design'!$B$9:$K$16, 5), H311-VLOOKUP($C311, 'Sch 10.1 Rate Design'!$B$9:$K$16, 5)), 0))</f>
        <v>0</v>
      </c>
      <c r="BQ311" s="393">
        <f>IF(I311="",0,+IF(I311&gt;+VLOOKUP($C311, 'Sch 10.1 Rate Design'!$B$9:$K$16, 5),IF(I311&gt;+VLOOKUP($C311, 'Sch 10.1 Rate Design'!$B$9:$K$16, 7),+VLOOKUP($C311, 'Sch 10.1 Rate Design'!$B$9:$K$16, 7)-VLOOKUP($C311, 'Sch 10.1 Rate Design'!$B$9:$K$16, 5), I311-VLOOKUP($C311, 'Sch 10.1 Rate Design'!$B$9:$K$16, 5)), 0))</f>
        <v>0</v>
      </c>
      <c r="BR311" s="393">
        <f>IF(J311="",0,+IF(J311&gt;+VLOOKUP($C311, 'Sch 10.1 Rate Design'!$B$9:$K$16, 5),IF(J311&gt;+VLOOKUP($C311, 'Sch 10.1 Rate Design'!$B$9:$K$16, 7),+VLOOKUP($C311, 'Sch 10.1 Rate Design'!$B$9:$K$16, 7)-VLOOKUP($C311, 'Sch 10.1 Rate Design'!$B$9:$K$16, 5), J311-VLOOKUP($C311, 'Sch 10.1 Rate Design'!$B$9:$K$16, 5)), 0))</f>
        <v>0</v>
      </c>
      <c r="BS311" s="393">
        <f>IF(K311="",0,+IF(K311&gt;+VLOOKUP($C311, 'Sch 10.1 Rate Design'!$B$9:$K$16, 5),IF(K311&gt;+VLOOKUP($C311, 'Sch 10.1 Rate Design'!$B$9:$K$16, 7),+VLOOKUP($C311, 'Sch 10.1 Rate Design'!$B$9:$K$16, 7)-VLOOKUP($C311, 'Sch 10.1 Rate Design'!$B$9:$K$16, 5), K311-VLOOKUP($C311, 'Sch 10.1 Rate Design'!$B$9:$K$16, 5)), 0))</f>
        <v>0</v>
      </c>
      <c r="BT311" s="393">
        <f>IF(L311="",0,+IF(L311&gt;+VLOOKUP($C311, 'Sch 10.1 Rate Design'!$B$9:$K$16, 5),IF(L311&gt;+VLOOKUP($C311, 'Sch 10.1 Rate Design'!$B$9:$K$16, 7),+VLOOKUP($C311, 'Sch 10.1 Rate Design'!$B$9:$K$16, 7)-VLOOKUP($C311, 'Sch 10.1 Rate Design'!$B$9:$K$16, 5), L311-VLOOKUP($C311, 'Sch 10.1 Rate Design'!$B$9:$K$16, 5)), 0))</f>
        <v>0</v>
      </c>
      <c r="BU311" s="393">
        <f>IF(M311="",0,+IF(M311&gt;+VLOOKUP($C311, 'Sch 10.1 Rate Design'!$B$9:$K$16, 5),IF(M311&gt;+VLOOKUP($C311, 'Sch 10.1 Rate Design'!$B$9:$K$16, 7),+VLOOKUP($C311, 'Sch 10.1 Rate Design'!$B$9:$K$16, 7)-VLOOKUP($C311, 'Sch 10.1 Rate Design'!$B$9:$K$16, 5), M311-VLOOKUP($C311, 'Sch 10.1 Rate Design'!$B$9:$K$16, 5)), 0))</f>
        <v>0</v>
      </c>
      <c r="BV311" s="393">
        <f>IF(N311="",0,+IF(N311&gt;+VLOOKUP($C311, 'Sch 10.1 Rate Design'!$B$9:$K$16, 5),IF(N311&gt;+VLOOKUP($C311, 'Sch 10.1 Rate Design'!$B$9:$K$16, 7),+VLOOKUP($C311, 'Sch 10.1 Rate Design'!$B$9:$K$16, 7)-VLOOKUP($C311, 'Sch 10.1 Rate Design'!$B$9:$K$16, 5), N311-VLOOKUP($C311, 'Sch 10.1 Rate Design'!$B$9:$K$16, 5)), 0))</f>
        <v>0</v>
      </c>
      <c r="BW311" s="393">
        <f>IF(O311="",0,+IF(O311&gt;+VLOOKUP($C311, 'Sch 10.1 Rate Design'!$B$9:$K$16, 5),IF(O311&gt;+VLOOKUP($C311, 'Sch 10.1 Rate Design'!$B$9:$K$16, 7),+VLOOKUP($C311, 'Sch 10.1 Rate Design'!$B$9:$K$16, 7)-VLOOKUP($C311, 'Sch 10.1 Rate Design'!$B$9:$K$16, 5), O311-VLOOKUP($C311, 'Sch 10.1 Rate Design'!$B$9:$K$16, 5)), 0))</f>
        <v>0</v>
      </c>
      <c r="BX311" s="393">
        <f>IF(P311="",0,+IF(P311&gt;+VLOOKUP($C311, 'Sch 10.1 Rate Design'!$B$9:$K$16, 5),IF(P311&gt;+VLOOKUP($C311, 'Sch 10.1 Rate Design'!$B$9:$K$16, 7),+VLOOKUP($C311, 'Sch 10.1 Rate Design'!$B$9:$K$16, 7)-VLOOKUP($C311, 'Sch 10.1 Rate Design'!$B$9:$K$16, 5), P311-VLOOKUP($C311, 'Sch 10.1 Rate Design'!$B$9:$K$16, 5)), 0))</f>
        <v>0</v>
      </c>
      <c r="BY311" s="393">
        <f>IF(Q311="",0,+IF(Q311&gt;+VLOOKUP($C311, 'Sch 10.1 Rate Design'!$B$9:$K$16, 5),IF(Q311&gt;+VLOOKUP($C311, 'Sch 10.1 Rate Design'!$B$9:$K$16, 7),+VLOOKUP($C311, 'Sch 10.1 Rate Design'!$B$9:$K$16, 7)-VLOOKUP($C311, 'Sch 10.1 Rate Design'!$B$9:$K$16, 5), Q311-VLOOKUP($C311, 'Sch 10.1 Rate Design'!$B$9:$K$16, 5)), 0))</f>
        <v>0</v>
      </c>
      <c r="BZ311" s="393">
        <f>IF(R311="",0,+IF(R311&gt;+VLOOKUP($C311, 'Sch 10.1 Rate Design'!$B$9:$K$16, 5),IF(R311&gt;+VLOOKUP($C311, 'Sch 10.1 Rate Design'!$B$9:$K$16, 7),+VLOOKUP($C311, 'Sch 10.1 Rate Design'!$B$9:$K$16, 7)-VLOOKUP($C311, 'Sch 10.1 Rate Design'!$B$9:$K$16, 5), R311-VLOOKUP($C311, 'Sch 10.1 Rate Design'!$B$9:$K$16, 5)), 0))</f>
        <v>0</v>
      </c>
      <c r="CA311" s="705">
        <f>IF(S311="",0,+IF(S311&gt;+VLOOKUP($C311, 'Sch 10.1 Rate Design'!$B$9:$K$16, 5),IF(S311&gt;+VLOOKUP($C311, 'Sch 10.1 Rate Design'!$B$9:$K$16, 7),+VLOOKUP($C311, 'Sch 10.1 Rate Design'!$B$9:$K$16, 7)-VLOOKUP($C311, 'Sch 10.1 Rate Design'!$B$9:$K$16, 5), S311-VLOOKUP($C311, 'Sch 10.1 Rate Design'!$B$9:$K$16, 5)), 0))</f>
        <v>0</v>
      </c>
      <c r="CB311" s="708">
        <f>IF(H311="", 0, BP311/'Sch 10.1 Rate Design'!$Z$24*VLOOKUP($C311, 'Sch 10.1 Rate Design'!$B$9:$K$16, 8, FALSE))</f>
        <v>0</v>
      </c>
      <c r="CC311" s="708">
        <f>IF(I311="", 0, BQ311/'Sch 10.1 Rate Design'!$Z$24*VLOOKUP($C311, 'Sch 10.1 Rate Design'!$B$9:$K$16, 8, FALSE))</f>
        <v>0</v>
      </c>
      <c r="CD311" s="708">
        <f>IF(J311="", 0, BR311/'Sch 10.1 Rate Design'!$Z$24*VLOOKUP($C311, 'Sch 10.1 Rate Design'!$B$9:$K$16, 8, FALSE))</f>
        <v>0</v>
      </c>
      <c r="CE311" s="708">
        <f>IF(K311="", 0, BS311/'Sch 10.1 Rate Design'!$Z$24*VLOOKUP($C311, 'Sch 10.1 Rate Design'!$B$9:$K$16, 8, FALSE))</f>
        <v>0</v>
      </c>
      <c r="CF311" s="708">
        <f>IF(L311="", 0, BT311/'Sch 10.1 Rate Design'!$Z$24*VLOOKUP($C311, 'Sch 10.1 Rate Design'!$B$9:$K$16, 8, FALSE))</f>
        <v>0</v>
      </c>
      <c r="CG311" s="708">
        <f>IF(M311="", 0, BU311/'Sch 10.1 Rate Design'!$Z$24*VLOOKUP($C311, 'Sch 10.1 Rate Design'!$B$9:$K$16, 8, FALSE))</f>
        <v>0</v>
      </c>
      <c r="CH311" s="708">
        <f>IF(N311="", 0, BV311/'Sch 10.1 Rate Design'!$Z$24*VLOOKUP($C311, 'Sch 10.1 Rate Design'!$B$9:$K$16, 8, FALSE))</f>
        <v>0</v>
      </c>
      <c r="CI311" s="708">
        <f>IF(O311="", 0, BW311/'Sch 10.1 Rate Design'!$Z$24*VLOOKUP($C311, 'Sch 10.1 Rate Design'!$B$9:$K$16, 8, FALSE))</f>
        <v>0</v>
      </c>
      <c r="CJ311" s="708">
        <f>IF(P311="", 0, BX311/'Sch 10.1 Rate Design'!$Z$24*VLOOKUP($C311, 'Sch 10.1 Rate Design'!$B$9:$K$16, 8, FALSE))</f>
        <v>0</v>
      </c>
      <c r="CK311" s="708">
        <f>IF(Q311="", 0, BY311/'Sch 10.1 Rate Design'!$Z$24*VLOOKUP($C311, 'Sch 10.1 Rate Design'!$B$9:$K$16, 8, FALSE))</f>
        <v>0</v>
      </c>
      <c r="CL311" s="708">
        <f>IF(R311="", 0, BZ311/'Sch 10.1 Rate Design'!$Z$24*VLOOKUP($C311, 'Sch 10.1 Rate Design'!$B$9:$K$16, 8, FALSE))</f>
        <v>0</v>
      </c>
      <c r="CM311" s="707">
        <f>IF(S311="", 0, CA311/'Sch 10.1 Rate Design'!$Z$24*VLOOKUP($C311, 'Sch 10.1 Rate Design'!$B$9:$K$16, 8, FALSE))</f>
        <v>0</v>
      </c>
      <c r="CN311" s="393">
        <f>IF(H311="",0,IF(H311&gt;VLOOKUP($C311,'Sch 10.1 Rate Design'!$B$9:$K$16,9,FALSE),H311-VLOOKUP($C311,'Sch 10.1 Rate Design'!$B$9:$K$16,9,FALSE),0))</f>
        <v>0</v>
      </c>
      <c r="CO311" s="393">
        <f>IF(I311="",0,IF(I311&gt;VLOOKUP($C311,'Sch 10.1 Rate Design'!$B$9:$K$16,9,FALSE),I311-VLOOKUP($C311,'Sch 10.1 Rate Design'!$B$9:$K$16,9,FALSE),0))</f>
        <v>0</v>
      </c>
      <c r="CP311" s="393">
        <f>IF(J311="",0,IF(J311&gt;VLOOKUP($C311,'Sch 10.1 Rate Design'!$B$9:$K$16,9,FALSE),J311-VLOOKUP($C311,'Sch 10.1 Rate Design'!$B$9:$K$16,9,FALSE),0))</f>
        <v>0</v>
      </c>
      <c r="CQ311" s="393">
        <f>IF(K311="",0,IF(K311&gt;VLOOKUP($C311,'Sch 10.1 Rate Design'!$B$9:$K$16,9,FALSE),K311-VLOOKUP($C311,'Sch 10.1 Rate Design'!$B$9:$K$16,9,FALSE),0))</f>
        <v>0</v>
      </c>
      <c r="CR311" s="393">
        <f>IF(L311="",0,IF(L311&gt;VLOOKUP($C311,'Sch 10.1 Rate Design'!$B$9:$K$16,9,FALSE),L311-VLOOKUP($C311,'Sch 10.1 Rate Design'!$B$9:$K$16,9,FALSE),0))</f>
        <v>0</v>
      </c>
      <c r="CS311" s="393">
        <f>IF(M311="",0,IF(M311&gt;VLOOKUP($C311,'Sch 10.1 Rate Design'!$B$9:$K$16,9,FALSE),M311-VLOOKUP($C311,'Sch 10.1 Rate Design'!$B$9:$K$16,9,FALSE),0))</f>
        <v>0</v>
      </c>
      <c r="CT311" s="393">
        <f>IF(N311="",0,IF(N311&gt;VLOOKUP($C311,'Sch 10.1 Rate Design'!$B$9:$K$16,9,FALSE),N311-VLOOKUP($C311,'Sch 10.1 Rate Design'!$B$9:$K$16,9,FALSE),0))</f>
        <v>0</v>
      </c>
      <c r="CU311" s="393">
        <f>IF(O311="",0,IF(O311&gt;VLOOKUP($C311,'Sch 10.1 Rate Design'!$B$9:$K$16,9,FALSE),O311-VLOOKUP($C311,'Sch 10.1 Rate Design'!$B$9:$K$16,9,FALSE),0))</f>
        <v>0</v>
      </c>
      <c r="CV311" s="393">
        <f>IF(P311="",0,IF(P311&gt;VLOOKUP($C311,'Sch 10.1 Rate Design'!$B$9:$K$16,9,FALSE),P311-VLOOKUP($C311,'Sch 10.1 Rate Design'!$B$9:$K$16,9,FALSE),0))</f>
        <v>0</v>
      </c>
      <c r="CW311" s="393">
        <f>IF(Q311="",0,IF(Q311&gt;VLOOKUP($C311,'Sch 10.1 Rate Design'!$B$9:$K$16,9,FALSE),Q311-VLOOKUP($C311,'Sch 10.1 Rate Design'!$B$9:$K$16,9,FALSE),0))</f>
        <v>0</v>
      </c>
      <c r="CX311" s="393">
        <f>IF(R311="",0,IF(R311&gt;VLOOKUP($C311,'Sch 10.1 Rate Design'!$B$9:$K$16,9,FALSE),R311-VLOOKUP($C311,'Sch 10.1 Rate Design'!$B$9:$K$16,9,FALSE),0))</f>
        <v>0</v>
      </c>
      <c r="CY311" s="705">
        <f>IF(S311="",0,IF(S311&gt;VLOOKUP($C311,'Sch 10.1 Rate Design'!$B$9:$K$16,9,FALSE),S311-VLOOKUP($C311,'Sch 10.1 Rate Design'!$B$9:$K$16,9,FALSE),0))</f>
        <v>0</v>
      </c>
      <c r="CZ311" s="708">
        <f>IF(H311="", 0, CN311/'Sch 10.1 Rate Design'!$Z$24*VLOOKUP($C311, 'Sch 10.1 Rate Design'!$B$9:$K$16, 10, FALSE))</f>
        <v>0</v>
      </c>
      <c r="DA311" s="708">
        <f>IF(I311="", 0, CO311/'Sch 10.1 Rate Design'!$Z$24*VLOOKUP($C311, 'Sch 10.1 Rate Design'!$B$9:$K$16, 10, FALSE))</f>
        <v>0</v>
      </c>
      <c r="DB311" s="708">
        <f>IF(J311="", 0, CP311/'Sch 10.1 Rate Design'!$Z$24*VLOOKUP($C311, 'Sch 10.1 Rate Design'!$B$9:$K$16, 10, FALSE))</f>
        <v>0</v>
      </c>
      <c r="DC311" s="708">
        <f>IF(K311="", 0, CQ311/'Sch 10.1 Rate Design'!$Z$24*VLOOKUP($C311, 'Sch 10.1 Rate Design'!$B$9:$K$16, 10, FALSE))</f>
        <v>0</v>
      </c>
      <c r="DD311" s="708">
        <f>IF(L311="", 0, CR311/'Sch 10.1 Rate Design'!$Z$24*VLOOKUP($C311, 'Sch 10.1 Rate Design'!$B$9:$K$16, 10, FALSE))</f>
        <v>0</v>
      </c>
      <c r="DE311" s="708">
        <f>IF(M311="", 0, CS311/'Sch 10.1 Rate Design'!$Z$24*VLOOKUP($C311, 'Sch 10.1 Rate Design'!$B$9:$K$16, 10, FALSE))</f>
        <v>0</v>
      </c>
      <c r="DF311" s="708">
        <f>IF(N311="", 0, CT311/'Sch 10.1 Rate Design'!$Z$24*VLOOKUP($C311, 'Sch 10.1 Rate Design'!$B$9:$K$16, 10, FALSE))</f>
        <v>0</v>
      </c>
      <c r="DG311" s="708">
        <f>IF(O311="", 0, CU311/'Sch 10.1 Rate Design'!$Z$24*VLOOKUP($C311, 'Sch 10.1 Rate Design'!$B$9:$K$16, 10, FALSE))</f>
        <v>0</v>
      </c>
      <c r="DH311" s="708">
        <f>IF(P311="", 0, CV311/'Sch 10.1 Rate Design'!$Z$24*VLOOKUP($C311, 'Sch 10.1 Rate Design'!$B$9:$K$16, 10, FALSE))</f>
        <v>0</v>
      </c>
      <c r="DI311" s="708">
        <f>IF(Q311="", 0, CW311/'Sch 10.1 Rate Design'!$Z$24*VLOOKUP($C311, 'Sch 10.1 Rate Design'!$B$9:$K$16, 10, FALSE))</f>
        <v>0</v>
      </c>
      <c r="DJ311" s="708">
        <f>IF(R311="", 0, CX311/'Sch 10.1 Rate Design'!$Z$24*VLOOKUP($C311, 'Sch 10.1 Rate Design'!$B$9:$K$16, 10, FALSE))</f>
        <v>0</v>
      </c>
      <c r="DK311" s="707">
        <f>IF(S311="", 0, CY311/'Sch 10.1 Rate Design'!$Z$24*VLOOKUP($C311, 'Sch 10.1 Rate Design'!$B$9:$K$16, 10, FALSE))</f>
        <v>0</v>
      </c>
      <c r="DL311" s="706">
        <f>IF(H311="", 0, VLOOKUP($C311, 'Sch 10.1 Rate Design'!$B$9:$K$16, 3, FALSE))</f>
        <v>0</v>
      </c>
      <c r="DM311" s="393">
        <f>IF(I311="", 0, VLOOKUP($C311, 'Sch 10.1 Rate Design'!$B$9:$K$16, 3, FALSE))</f>
        <v>0</v>
      </c>
      <c r="DN311" s="393">
        <f>IF(J311="", 0, VLOOKUP($C311, 'Sch 10.1 Rate Design'!$B$9:$K$16, 3, FALSE))</f>
        <v>0</v>
      </c>
      <c r="DO311" s="393">
        <f>IF(K311="", 0, VLOOKUP($C311, 'Sch 10.1 Rate Design'!$B$9:$K$16, 3, FALSE))</f>
        <v>0</v>
      </c>
      <c r="DP311" s="393">
        <f>IF(L311="", 0, VLOOKUP($C311, 'Sch 10.1 Rate Design'!$B$9:$K$16, 3, FALSE))</f>
        <v>0</v>
      </c>
      <c r="DQ311" s="393">
        <f>IF(M311="", 0, VLOOKUP($C311, 'Sch 10.1 Rate Design'!$B$9:$K$16, 3, FALSE))</f>
        <v>0</v>
      </c>
      <c r="DR311" s="393">
        <f>IF(N311="", 0, VLOOKUP($C311, 'Sch 10.1 Rate Design'!$B$9:$K$16, 3, FALSE))</f>
        <v>0</v>
      </c>
      <c r="DS311" s="393">
        <f>IF(O311="", 0, VLOOKUP($C311, 'Sch 10.1 Rate Design'!$B$9:$K$16, 3, FALSE))</f>
        <v>0</v>
      </c>
      <c r="DT311" s="393">
        <f>IF(P311="", 0, VLOOKUP($C311, 'Sch 10.1 Rate Design'!$B$9:$K$16, 3, FALSE))</f>
        <v>0</v>
      </c>
      <c r="DU311" s="393">
        <f>IF(Q311="", 0, VLOOKUP($C311, 'Sch 10.1 Rate Design'!$B$9:$K$16, 3, FALSE))</f>
        <v>0</v>
      </c>
      <c r="DV311" s="393">
        <f>IF(R311="", 0, VLOOKUP($C311, 'Sch 10.1 Rate Design'!$B$9:$K$16, 3, FALSE))</f>
        <v>0</v>
      </c>
      <c r="DW311" s="705">
        <f>IF(S311="", 0, VLOOKUP($C311, 'Sch 10.1 Rate Design'!$B$9:$K$16, 3, FALSE))</f>
        <v>0</v>
      </c>
      <c r="DX311" s="393"/>
      <c r="DY311" s="393"/>
      <c r="DZ311" s="393"/>
      <c r="EA311" s="393"/>
      <c r="EB311" s="393"/>
      <c r="EC311" s="393"/>
      <c r="ED311" s="393"/>
      <c r="EE311" s="393"/>
      <c r="EF311" s="393"/>
      <c r="EG311" s="393"/>
      <c r="EH311" s="393"/>
      <c r="EI311" s="393"/>
      <c r="EJ311" s="393"/>
    </row>
    <row r="312" spans="1:140">
      <c r="A312" s="393">
        <f>Input!AH308</f>
        <v>0</v>
      </c>
      <c r="B312" s="393">
        <v>302</v>
      </c>
      <c r="C312" s="690">
        <f>Input!AI308</f>
        <v>0.625</v>
      </c>
      <c r="D312" s="709">
        <f t="shared" si="79"/>
        <v>0</v>
      </c>
      <c r="E312" s="709">
        <f>IF('Sch 10.1 Rate Design'!$AB$24="Monthly", AVERAGE(T312,U312,V312,W312,X312,Y312,Z312,AA312,AB312,AC312,AD312,AE312), AVERAGE(T312,V312,X312,Z312,AB312,AD312))</f>
        <v>0</v>
      </c>
      <c r="F312" s="393">
        <f t="shared" si="66"/>
        <v>0</v>
      </c>
      <c r="G312" s="705" t="e">
        <f>IF('Sch 10.1 Rate Design'!$AB$24="Monthly", AVERAGE(H312,I312,J312,K312,L312,M312,N312,O312,P312,Q312,R312,S312), AVERAGE(H312,J312,L312,N312,P312,R312))</f>
        <v>#DIV/0!</v>
      </c>
      <c r="H312" s="393" t="str">
        <f>IF(Input!AJ308="", "", Input!AJ308)</f>
        <v/>
      </c>
      <c r="I312" s="393" t="str">
        <f>IF(Input!AK308="", "", Input!AK308)</f>
        <v/>
      </c>
      <c r="J312" s="393" t="str">
        <f>IF(Input!AL308="", "", Input!AL308)</f>
        <v/>
      </c>
      <c r="K312" s="393" t="str">
        <f>IF(Input!AM308="", "", Input!AM308)</f>
        <v/>
      </c>
      <c r="L312" s="393" t="str">
        <f>IF(Input!AN308="", "", Input!AN308)</f>
        <v/>
      </c>
      <c r="M312" s="393" t="str">
        <f>IF(Input!AO308="", "", Input!AO308)</f>
        <v/>
      </c>
      <c r="N312" s="393" t="str">
        <f>IF(Input!AP308="", "", Input!AP308)</f>
        <v/>
      </c>
      <c r="O312" s="393" t="str">
        <f>IF(Input!AQ308="", "", Input!AQ308)</f>
        <v/>
      </c>
      <c r="P312" s="393" t="str">
        <f>IF(Input!AR308="", "", Input!AR308)</f>
        <v/>
      </c>
      <c r="Q312" s="393" t="str">
        <f>IF(Input!AS308="", "", Input!AS308)</f>
        <v/>
      </c>
      <c r="R312" s="393" t="str">
        <f>IF(Input!AT308="", "", Input!AT308)</f>
        <v/>
      </c>
      <c r="S312" s="393" t="str">
        <f>IF(Input!AU308="", "", Input!AU308)</f>
        <v/>
      </c>
      <c r="T312" s="708">
        <f t="shared" si="67"/>
        <v>0</v>
      </c>
      <c r="U312" s="708">
        <f t="shared" si="68"/>
        <v>0</v>
      </c>
      <c r="V312" s="708">
        <f t="shared" si="69"/>
        <v>0</v>
      </c>
      <c r="W312" s="708">
        <f t="shared" si="70"/>
        <v>0</v>
      </c>
      <c r="X312" s="708">
        <f t="shared" si="71"/>
        <v>0</v>
      </c>
      <c r="Y312" s="708">
        <f t="shared" si="72"/>
        <v>0</v>
      </c>
      <c r="Z312" s="708">
        <f t="shared" si="73"/>
        <v>0</v>
      </c>
      <c r="AA312" s="708">
        <f t="shared" si="74"/>
        <v>0</v>
      </c>
      <c r="AB312" s="708">
        <f t="shared" si="75"/>
        <v>0</v>
      </c>
      <c r="AC312" s="708">
        <f t="shared" si="76"/>
        <v>0</v>
      </c>
      <c r="AD312" s="708">
        <f t="shared" si="77"/>
        <v>0</v>
      </c>
      <c r="AE312" s="707">
        <f t="shared" si="78"/>
        <v>0</v>
      </c>
      <c r="AF312" s="708">
        <f>IF(H312="", 0, VLOOKUP($C312, 'Sch 10.1 Rate Design'!$B$9:$K$16, 4, FALSE))</f>
        <v>0</v>
      </c>
      <c r="AG312" s="708">
        <f>IF(I312="", 0, VLOOKUP($C312, 'Sch 10.1 Rate Design'!$B$9:$K$16, 4, FALSE))</f>
        <v>0</v>
      </c>
      <c r="AH312" s="708">
        <f>IF(J312="", 0, VLOOKUP($C312, 'Sch 10.1 Rate Design'!$B$9:$K$16, 4, FALSE))</f>
        <v>0</v>
      </c>
      <c r="AI312" s="708">
        <f>IF(K312="", 0, VLOOKUP($C312, 'Sch 10.1 Rate Design'!$B$9:$K$16, 4, FALSE))</f>
        <v>0</v>
      </c>
      <c r="AJ312" s="708">
        <f>IF(L312="", 0, VLOOKUP($C312, 'Sch 10.1 Rate Design'!$B$9:$K$16, 4, FALSE))</f>
        <v>0</v>
      </c>
      <c r="AK312" s="708">
        <f>IF(M312="", 0, VLOOKUP($C312, 'Sch 10.1 Rate Design'!$B$9:$K$16, 4, FALSE))</f>
        <v>0</v>
      </c>
      <c r="AL312" s="708">
        <f>IF(N312="", 0, VLOOKUP($C312, 'Sch 10.1 Rate Design'!$B$9:$K$16, 4, FALSE))</f>
        <v>0</v>
      </c>
      <c r="AM312" s="708">
        <f>IF(O312="", 0, VLOOKUP($C312, 'Sch 10.1 Rate Design'!$B$9:$K$16, 4, FALSE))</f>
        <v>0</v>
      </c>
      <c r="AN312" s="708">
        <f>IF(P312="", 0, VLOOKUP($C312, 'Sch 10.1 Rate Design'!$B$9:$K$16, 4, FALSE))</f>
        <v>0</v>
      </c>
      <c r="AO312" s="708">
        <f>IF(Q312="", 0, VLOOKUP($C312, 'Sch 10.1 Rate Design'!$B$9:$K$16, 4, FALSE))</f>
        <v>0</v>
      </c>
      <c r="AP312" s="708">
        <f>IF(R312="", 0, VLOOKUP($C312, 'Sch 10.1 Rate Design'!$B$9:$K$16, 4, FALSE))</f>
        <v>0</v>
      </c>
      <c r="AQ312" s="707">
        <f>IF(S312="", 0, VLOOKUP($C312, 'Sch 10.1 Rate Design'!$B$9:$K$16, 4, FALSE))</f>
        <v>0</v>
      </c>
      <c r="AR312" s="706">
        <f>IF(H312="",0,+IF(H312&gt;+VLOOKUP($C312, 'Sch 10.1 Rate Design'!$B$9:$K$16, 3),IF(H312&gt;+VLOOKUP($C312, 'Sch 10.1 Rate Design'!$B$9:$K$16, 5),+VLOOKUP($C312, 'Sch 10.1 Rate Design'!$B$9:$K$16, 5)-VLOOKUP($C312, 'Sch 10.1 Rate Design'!$B$9:$K$16, 3), H312-VLOOKUP($C312, 'Sch 10.1 Rate Design'!$B$9:$K$16, 3)), 0))</f>
        <v>0</v>
      </c>
      <c r="AS312" s="393">
        <f>IF(I312="",0,+IF(I312&gt;+VLOOKUP($C312, 'Sch 10.1 Rate Design'!$B$9:$K$16, 3),IF(I312&gt;+VLOOKUP($C312, 'Sch 10.1 Rate Design'!$B$9:$K$16, 5),+VLOOKUP($C312, 'Sch 10.1 Rate Design'!$B$9:$K$16, 5)-VLOOKUP($C312, 'Sch 10.1 Rate Design'!$B$9:$K$16, 3), I312-VLOOKUP($C312, 'Sch 10.1 Rate Design'!$B$9:$K$16, 3)), 0))</f>
        <v>0</v>
      </c>
      <c r="AT312" s="393">
        <f>IF(J312="",0,+IF(J312&gt;+VLOOKUP($C312, 'Sch 10.1 Rate Design'!$B$9:$K$16, 3),IF(J312&gt;+VLOOKUP($C312, 'Sch 10.1 Rate Design'!$B$9:$K$16, 5),+VLOOKUP($C312, 'Sch 10.1 Rate Design'!$B$9:$K$16, 5)-VLOOKUP($C312, 'Sch 10.1 Rate Design'!$B$9:$K$16, 3), J312-VLOOKUP($C312, 'Sch 10.1 Rate Design'!$B$9:$K$16, 3)), 0))</f>
        <v>0</v>
      </c>
      <c r="AU312" s="393">
        <f>IF(K312="",0,+IF(K312&gt;+VLOOKUP($C312, 'Sch 10.1 Rate Design'!$B$9:$K$16, 3),IF(K312&gt;+VLOOKUP($C312, 'Sch 10.1 Rate Design'!$B$9:$K$16, 5),+VLOOKUP($C312, 'Sch 10.1 Rate Design'!$B$9:$K$16, 5)-VLOOKUP($C312, 'Sch 10.1 Rate Design'!$B$9:$K$16, 3), K312-VLOOKUP($C312, 'Sch 10.1 Rate Design'!$B$9:$K$16, 3)), 0))</f>
        <v>0</v>
      </c>
      <c r="AV312" s="393">
        <f>IF(L312="",0,+IF(L312&gt;+VLOOKUP($C312, 'Sch 10.1 Rate Design'!$B$9:$K$16, 3),IF(L312&gt;+VLOOKUP($C312, 'Sch 10.1 Rate Design'!$B$9:$K$16, 5),+VLOOKUP($C312, 'Sch 10.1 Rate Design'!$B$9:$K$16, 5)-VLOOKUP($C312, 'Sch 10.1 Rate Design'!$B$9:$K$16, 3), L312-VLOOKUP($C312, 'Sch 10.1 Rate Design'!$B$9:$K$16, 3)), 0))</f>
        <v>0</v>
      </c>
      <c r="AW312" s="393">
        <f>IF(M312="",0,+IF(M312&gt;+VLOOKUP($C312, 'Sch 10.1 Rate Design'!$B$9:$K$16, 3),IF(M312&gt;+VLOOKUP($C312, 'Sch 10.1 Rate Design'!$B$9:$K$16, 5),+VLOOKUP($C312, 'Sch 10.1 Rate Design'!$B$9:$K$16, 5)-VLOOKUP($C312, 'Sch 10.1 Rate Design'!$B$9:$K$16, 3), M312-VLOOKUP($C312, 'Sch 10.1 Rate Design'!$B$9:$K$16, 3)), 0))</f>
        <v>0</v>
      </c>
      <c r="AX312" s="393">
        <f>IF(N312="",0,+IF(N312&gt;+VLOOKUP($C312, 'Sch 10.1 Rate Design'!$B$9:$K$16, 3),IF(N312&gt;+VLOOKUP($C312, 'Sch 10.1 Rate Design'!$B$9:$K$16, 5),+VLOOKUP($C312, 'Sch 10.1 Rate Design'!$B$9:$K$16, 5)-VLOOKUP($C312, 'Sch 10.1 Rate Design'!$B$9:$K$16, 3), N312-VLOOKUP($C312, 'Sch 10.1 Rate Design'!$B$9:$K$16, 3)), 0))</f>
        <v>0</v>
      </c>
      <c r="AY312" s="393">
        <f>IF(O312="",0,+IF(O312&gt;+VLOOKUP($C312, 'Sch 10.1 Rate Design'!$B$9:$K$16, 3),IF(O312&gt;+VLOOKUP($C312, 'Sch 10.1 Rate Design'!$B$9:$K$16, 5),+VLOOKUP($C312, 'Sch 10.1 Rate Design'!$B$9:$K$16, 5)-VLOOKUP($C312, 'Sch 10.1 Rate Design'!$B$9:$K$16, 3), O312-VLOOKUP($C312, 'Sch 10.1 Rate Design'!$B$9:$K$16, 3)), 0))</f>
        <v>0</v>
      </c>
      <c r="AZ312" s="393">
        <f>IF(P312="",0,+IF(P312&gt;+VLOOKUP($C312, 'Sch 10.1 Rate Design'!$B$9:$K$16, 3),IF(P312&gt;+VLOOKUP($C312, 'Sch 10.1 Rate Design'!$B$9:$K$16, 5),+VLOOKUP($C312, 'Sch 10.1 Rate Design'!$B$9:$K$16, 5)-VLOOKUP($C312, 'Sch 10.1 Rate Design'!$B$9:$K$16, 3), P312-VLOOKUP($C312, 'Sch 10.1 Rate Design'!$B$9:$K$16, 3)), 0))</f>
        <v>0</v>
      </c>
      <c r="BA312" s="393">
        <f>IF(Q312="",0,+IF(Q312&gt;+VLOOKUP($C312, 'Sch 10.1 Rate Design'!$B$9:$K$16, 3),IF(Q312&gt;+VLOOKUP($C312, 'Sch 10.1 Rate Design'!$B$9:$K$16, 5),+VLOOKUP($C312, 'Sch 10.1 Rate Design'!$B$9:$K$16, 5)-VLOOKUP($C312, 'Sch 10.1 Rate Design'!$B$9:$K$16, 3), Q312-VLOOKUP($C312, 'Sch 10.1 Rate Design'!$B$9:$K$16, 3)), 0))</f>
        <v>0</v>
      </c>
      <c r="BB312" s="393">
        <f>IF(R312="",0,+IF(R312&gt;+VLOOKUP($C312, 'Sch 10.1 Rate Design'!$B$9:$K$16, 3),IF(R312&gt;+VLOOKUP($C312, 'Sch 10.1 Rate Design'!$B$9:$K$16, 5),+VLOOKUP($C312, 'Sch 10.1 Rate Design'!$B$9:$K$16, 5)-VLOOKUP($C312, 'Sch 10.1 Rate Design'!$B$9:$K$16, 3), R312-VLOOKUP($C312, 'Sch 10.1 Rate Design'!$B$9:$K$16, 3)), 0))</f>
        <v>0</v>
      </c>
      <c r="BC312" s="705">
        <f>IF(S312="",0,+IF(S312&gt;+VLOOKUP($C312, 'Sch 10.1 Rate Design'!$B$9:$K$16, 3),IF(S312&gt;+VLOOKUP($C312, 'Sch 10.1 Rate Design'!$B$9:$K$16, 5),+VLOOKUP($C312, 'Sch 10.1 Rate Design'!$B$9:$K$16, 5)-VLOOKUP($C312, 'Sch 10.1 Rate Design'!$B$9:$K$16, 3), S312-VLOOKUP($C312, 'Sch 10.1 Rate Design'!$B$9:$K$16, 3)), 0))</f>
        <v>0</v>
      </c>
      <c r="BD312" s="708">
        <f>IF(H312="", 0, AR312/'Sch 10.1 Rate Design'!$Z$24*VLOOKUP($C312, 'Sch 10.1 Rate Design'!$B$9:$K$16, 6, FALSE))</f>
        <v>0</v>
      </c>
      <c r="BE312" s="708">
        <f>IF(I312="", 0, AS312/'Sch 10.1 Rate Design'!$Z$24*VLOOKUP($C312, 'Sch 10.1 Rate Design'!$B$9:$K$16, 6, FALSE))</f>
        <v>0</v>
      </c>
      <c r="BF312" s="708">
        <f>IF(J312="", 0, AT312/'Sch 10.1 Rate Design'!$Z$24*VLOOKUP($C312, 'Sch 10.1 Rate Design'!$B$9:$K$16, 6, FALSE))</f>
        <v>0</v>
      </c>
      <c r="BG312" s="708">
        <f>IF(K312="", 0, AU312/'Sch 10.1 Rate Design'!$Z$24*VLOOKUP($C312, 'Sch 10.1 Rate Design'!$B$9:$K$16, 6, FALSE))</f>
        <v>0</v>
      </c>
      <c r="BH312" s="708">
        <f>IF(L312="", 0, AV312/'Sch 10.1 Rate Design'!$Z$24*VLOOKUP($C312, 'Sch 10.1 Rate Design'!$B$9:$K$16, 6, FALSE))</f>
        <v>0</v>
      </c>
      <c r="BI312" s="708">
        <f>IF(M312="", 0, AW312/'Sch 10.1 Rate Design'!$Z$24*VLOOKUP($C312, 'Sch 10.1 Rate Design'!$B$9:$K$16, 6, FALSE))</f>
        <v>0</v>
      </c>
      <c r="BJ312" s="708">
        <f>IF(N312="", 0, AX312/'Sch 10.1 Rate Design'!$Z$24*VLOOKUP($C312, 'Sch 10.1 Rate Design'!$B$9:$K$16, 6, FALSE))</f>
        <v>0</v>
      </c>
      <c r="BK312" s="708">
        <f>IF(O312="", 0, AY312/'Sch 10.1 Rate Design'!$Z$24*VLOOKUP($C312, 'Sch 10.1 Rate Design'!$B$9:$K$16, 6, FALSE))</f>
        <v>0</v>
      </c>
      <c r="BL312" s="708">
        <f>IF(P312="", 0, AZ312/'Sch 10.1 Rate Design'!$Z$24*VLOOKUP($C312, 'Sch 10.1 Rate Design'!$B$9:$K$16, 6, FALSE))</f>
        <v>0</v>
      </c>
      <c r="BM312" s="708">
        <f>IF(Q312="", 0, BA312/'Sch 10.1 Rate Design'!$Z$24*VLOOKUP($C312, 'Sch 10.1 Rate Design'!$B$9:$K$16, 6, FALSE))</f>
        <v>0</v>
      </c>
      <c r="BN312" s="708">
        <f>IF(R312="", 0, BB312/'Sch 10.1 Rate Design'!$Z$24*VLOOKUP($C312, 'Sch 10.1 Rate Design'!$B$9:$K$16, 6, FALSE))</f>
        <v>0</v>
      </c>
      <c r="BO312" s="707">
        <f>IF(S312="", 0, BC312/'Sch 10.1 Rate Design'!$Z$24*VLOOKUP($C312, 'Sch 10.1 Rate Design'!$B$9:$K$16, 6, FALSE))</f>
        <v>0</v>
      </c>
      <c r="BP312" s="393">
        <f>IF(H312="",0,+IF(H312&gt;+VLOOKUP($C312, 'Sch 10.1 Rate Design'!$B$9:$K$16, 5),IF(H312&gt;+VLOOKUP($C312, 'Sch 10.1 Rate Design'!$B$9:$K$16, 7),+VLOOKUP($C312, 'Sch 10.1 Rate Design'!$B$9:$K$16, 7)-VLOOKUP($C312, 'Sch 10.1 Rate Design'!$B$9:$K$16, 5), H312-VLOOKUP($C312, 'Sch 10.1 Rate Design'!$B$9:$K$16, 5)), 0))</f>
        <v>0</v>
      </c>
      <c r="BQ312" s="393">
        <f>IF(I312="",0,+IF(I312&gt;+VLOOKUP($C312, 'Sch 10.1 Rate Design'!$B$9:$K$16, 5),IF(I312&gt;+VLOOKUP($C312, 'Sch 10.1 Rate Design'!$B$9:$K$16, 7),+VLOOKUP($C312, 'Sch 10.1 Rate Design'!$B$9:$K$16, 7)-VLOOKUP($C312, 'Sch 10.1 Rate Design'!$B$9:$K$16, 5), I312-VLOOKUP($C312, 'Sch 10.1 Rate Design'!$B$9:$K$16, 5)), 0))</f>
        <v>0</v>
      </c>
      <c r="BR312" s="393">
        <f>IF(J312="",0,+IF(J312&gt;+VLOOKUP($C312, 'Sch 10.1 Rate Design'!$B$9:$K$16, 5),IF(J312&gt;+VLOOKUP($C312, 'Sch 10.1 Rate Design'!$B$9:$K$16, 7),+VLOOKUP($C312, 'Sch 10.1 Rate Design'!$B$9:$K$16, 7)-VLOOKUP($C312, 'Sch 10.1 Rate Design'!$B$9:$K$16, 5), J312-VLOOKUP($C312, 'Sch 10.1 Rate Design'!$B$9:$K$16, 5)), 0))</f>
        <v>0</v>
      </c>
      <c r="BS312" s="393">
        <f>IF(K312="",0,+IF(K312&gt;+VLOOKUP($C312, 'Sch 10.1 Rate Design'!$B$9:$K$16, 5),IF(K312&gt;+VLOOKUP($C312, 'Sch 10.1 Rate Design'!$B$9:$K$16, 7),+VLOOKUP($C312, 'Sch 10.1 Rate Design'!$B$9:$K$16, 7)-VLOOKUP($C312, 'Sch 10.1 Rate Design'!$B$9:$K$16, 5), K312-VLOOKUP($C312, 'Sch 10.1 Rate Design'!$B$9:$K$16, 5)), 0))</f>
        <v>0</v>
      </c>
      <c r="BT312" s="393">
        <f>IF(L312="",0,+IF(L312&gt;+VLOOKUP($C312, 'Sch 10.1 Rate Design'!$B$9:$K$16, 5),IF(L312&gt;+VLOOKUP($C312, 'Sch 10.1 Rate Design'!$B$9:$K$16, 7),+VLOOKUP($C312, 'Sch 10.1 Rate Design'!$B$9:$K$16, 7)-VLOOKUP($C312, 'Sch 10.1 Rate Design'!$B$9:$K$16, 5), L312-VLOOKUP($C312, 'Sch 10.1 Rate Design'!$B$9:$K$16, 5)), 0))</f>
        <v>0</v>
      </c>
      <c r="BU312" s="393">
        <f>IF(M312="",0,+IF(M312&gt;+VLOOKUP($C312, 'Sch 10.1 Rate Design'!$B$9:$K$16, 5),IF(M312&gt;+VLOOKUP($C312, 'Sch 10.1 Rate Design'!$B$9:$K$16, 7),+VLOOKUP($C312, 'Sch 10.1 Rate Design'!$B$9:$K$16, 7)-VLOOKUP($C312, 'Sch 10.1 Rate Design'!$B$9:$K$16, 5), M312-VLOOKUP($C312, 'Sch 10.1 Rate Design'!$B$9:$K$16, 5)), 0))</f>
        <v>0</v>
      </c>
      <c r="BV312" s="393">
        <f>IF(N312="",0,+IF(N312&gt;+VLOOKUP($C312, 'Sch 10.1 Rate Design'!$B$9:$K$16, 5),IF(N312&gt;+VLOOKUP($C312, 'Sch 10.1 Rate Design'!$B$9:$K$16, 7),+VLOOKUP($C312, 'Sch 10.1 Rate Design'!$B$9:$K$16, 7)-VLOOKUP($C312, 'Sch 10.1 Rate Design'!$B$9:$K$16, 5), N312-VLOOKUP($C312, 'Sch 10.1 Rate Design'!$B$9:$K$16, 5)), 0))</f>
        <v>0</v>
      </c>
      <c r="BW312" s="393">
        <f>IF(O312="",0,+IF(O312&gt;+VLOOKUP($C312, 'Sch 10.1 Rate Design'!$B$9:$K$16, 5),IF(O312&gt;+VLOOKUP($C312, 'Sch 10.1 Rate Design'!$B$9:$K$16, 7),+VLOOKUP($C312, 'Sch 10.1 Rate Design'!$B$9:$K$16, 7)-VLOOKUP($C312, 'Sch 10.1 Rate Design'!$B$9:$K$16, 5), O312-VLOOKUP($C312, 'Sch 10.1 Rate Design'!$B$9:$K$16, 5)), 0))</f>
        <v>0</v>
      </c>
      <c r="BX312" s="393">
        <f>IF(P312="",0,+IF(P312&gt;+VLOOKUP($C312, 'Sch 10.1 Rate Design'!$B$9:$K$16, 5),IF(P312&gt;+VLOOKUP($C312, 'Sch 10.1 Rate Design'!$B$9:$K$16, 7),+VLOOKUP($C312, 'Sch 10.1 Rate Design'!$B$9:$K$16, 7)-VLOOKUP($C312, 'Sch 10.1 Rate Design'!$B$9:$K$16, 5), P312-VLOOKUP($C312, 'Sch 10.1 Rate Design'!$B$9:$K$16, 5)), 0))</f>
        <v>0</v>
      </c>
      <c r="BY312" s="393">
        <f>IF(Q312="",0,+IF(Q312&gt;+VLOOKUP($C312, 'Sch 10.1 Rate Design'!$B$9:$K$16, 5),IF(Q312&gt;+VLOOKUP($C312, 'Sch 10.1 Rate Design'!$B$9:$K$16, 7),+VLOOKUP($C312, 'Sch 10.1 Rate Design'!$B$9:$K$16, 7)-VLOOKUP($C312, 'Sch 10.1 Rate Design'!$B$9:$K$16, 5), Q312-VLOOKUP($C312, 'Sch 10.1 Rate Design'!$B$9:$K$16, 5)), 0))</f>
        <v>0</v>
      </c>
      <c r="BZ312" s="393">
        <f>IF(R312="",0,+IF(R312&gt;+VLOOKUP($C312, 'Sch 10.1 Rate Design'!$B$9:$K$16, 5),IF(R312&gt;+VLOOKUP($C312, 'Sch 10.1 Rate Design'!$B$9:$K$16, 7),+VLOOKUP($C312, 'Sch 10.1 Rate Design'!$B$9:$K$16, 7)-VLOOKUP($C312, 'Sch 10.1 Rate Design'!$B$9:$K$16, 5), R312-VLOOKUP($C312, 'Sch 10.1 Rate Design'!$B$9:$K$16, 5)), 0))</f>
        <v>0</v>
      </c>
      <c r="CA312" s="705">
        <f>IF(S312="",0,+IF(S312&gt;+VLOOKUP($C312, 'Sch 10.1 Rate Design'!$B$9:$K$16, 5),IF(S312&gt;+VLOOKUP($C312, 'Sch 10.1 Rate Design'!$B$9:$K$16, 7),+VLOOKUP($C312, 'Sch 10.1 Rate Design'!$B$9:$K$16, 7)-VLOOKUP($C312, 'Sch 10.1 Rate Design'!$B$9:$K$16, 5), S312-VLOOKUP($C312, 'Sch 10.1 Rate Design'!$B$9:$K$16, 5)), 0))</f>
        <v>0</v>
      </c>
      <c r="CB312" s="708">
        <f>IF(H312="", 0, BP312/'Sch 10.1 Rate Design'!$Z$24*VLOOKUP($C312, 'Sch 10.1 Rate Design'!$B$9:$K$16, 8, FALSE))</f>
        <v>0</v>
      </c>
      <c r="CC312" s="708">
        <f>IF(I312="", 0, BQ312/'Sch 10.1 Rate Design'!$Z$24*VLOOKUP($C312, 'Sch 10.1 Rate Design'!$B$9:$K$16, 8, FALSE))</f>
        <v>0</v>
      </c>
      <c r="CD312" s="708">
        <f>IF(J312="", 0, BR312/'Sch 10.1 Rate Design'!$Z$24*VLOOKUP($C312, 'Sch 10.1 Rate Design'!$B$9:$K$16, 8, FALSE))</f>
        <v>0</v>
      </c>
      <c r="CE312" s="708">
        <f>IF(K312="", 0, BS312/'Sch 10.1 Rate Design'!$Z$24*VLOOKUP($C312, 'Sch 10.1 Rate Design'!$B$9:$K$16, 8, FALSE))</f>
        <v>0</v>
      </c>
      <c r="CF312" s="708">
        <f>IF(L312="", 0, BT312/'Sch 10.1 Rate Design'!$Z$24*VLOOKUP($C312, 'Sch 10.1 Rate Design'!$B$9:$K$16, 8, FALSE))</f>
        <v>0</v>
      </c>
      <c r="CG312" s="708">
        <f>IF(M312="", 0, BU312/'Sch 10.1 Rate Design'!$Z$24*VLOOKUP($C312, 'Sch 10.1 Rate Design'!$B$9:$K$16, 8, FALSE))</f>
        <v>0</v>
      </c>
      <c r="CH312" s="708">
        <f>IF(N312="", 0, BV312/'Sch 10.1 Rate Design'!$Z$24*VLOOKUP($C312, 'Sch 10.1 Rate Design'!$B$9:$K$16, 8, FALSE))</f>
        <v>0</v>
      </c>
      <c r="CI312" s="708">
        <f>IF(O312="", 0, BW312/'Sch 10.1 Rate Design'!$Z$24*VLOOKUP($C312, 'Sch 10.1 Rate Design'!$B$9:$K$16, 8, FALSE))</f>
        <v>0</v>
      </c>
      <c r="CJ312" s="708">
        <f>IF(P312="", 0, BX312/'Sch 10.1 Rate Design'!$Z$24*VLOOKUP($C312, 'Sch 10.1 Rate Design'!$B$9:$K$16, 8, FALSE))</f>
        <v>0</v>
      </c>
      <c r="CK312" s="708">
        <f>IF(Q312="", 0, BY312/'Sch 10.1 Rate Design'!$Z$24*VLOOKUP($C312, 'Sch 10.1 Rate Design'!$B$9:$K$16, 8, FALSE))</f>
        <v>0</v>
      </c>
      <c r="CL312" s="708">
        <f>IF(R312="", 0, BZ312/'Sch 10.1 Rate Design'!$Z$24*VLOOKUP($C312, 'Sch 10.1 Rate Design'!$B$9:$K$16, 8, FALSE))</f>
        <v>0</v>
      </c>
      <c r="CM312" s="707">
        <f>IF(S312="", 0, CA312/'Sch 10.1 Rate Design'!$Z$24*VLOOKUP($C312, 'Sch 10.1 Rate Design'!$B$9:$K$16, 8, FALSE))</f>
        <v>0</v>
      </c>
      <c r="CN312" s="393">
        <f>IF(H312="",0,IF(H312&gt;VLOOKUP($C312,'Sch 10.1 Rate Design'!$B$9:$K$16,9,FALSE),H312-VLOOKUP($C312,'Sch 10.1 Rate Design'!$B$9:$K$16,9,FALSE),0))</f>
        <v>0</v>
      </c>
      <c r="CO312" s="393">
        <f>IF(I312="",0,IF(I312&gt;VLOOKUP($C312,'Sch 10.1 Rate Design'!$B$9:$K$16,9,FALSE),I312-VLOOKUP($C312,'Sch 10.1 Rate Design'!$B$9:$K$16,9,FALSE),0))</f>
        <v>0</v>
      </c>
      <c r="CP312" s="393">
        <f>IF(J312="",0,IF(J312&gt;VLOOKUP($C312,'Sch 10.1 Rate Design'!$B$9:$K$16,9,FALSE),J312-VLOOKUP($C312,'Sch 10.1 Rate Design'!$B$9:$K$16,9,FALSE),0))</f>
        <v>0</v>
      </c>
      <c r="CQ312" s="393">
        <f>IF(K312="",0,IF(K312&gt;VLOOKUP($C312,'Sch 10.1 Rate Design'!$B$9:$K$16,9,FALSE),K312-VLOOKUP($C312,'Sch 10.1 Rate Design'!$B$9:$K$16,9,FALSE),0))</f>
        <v>0</v>
      </c>
      <c r="CR312" s="393">
        <f>IF(L312="",0,IF(L312&gt;VLOOKUP($C312,'Sch 10.1 Rate Design'!$B$9:$K$16,9,FALSE),L312-VLOOKUP($C312,'Sch 10.1 Rate Design'!$B$9:$K$16,9,FALSE),0))</f>
        <v>0</v>
      </c>
      <c r="CS312" s="393">
        <f>IF(M312="",0,IF(M312&gt;VLOOKUP($C312,'Sch 10.1 Rate Design'!$B$9:$K$16,9,FALSE),M312-VLOOKUP($C312,'Sch 10.1 Rate Design'!$B$9:$K$16,9,FALSE),0))</f>
        <v>0</v>
      </c>
      <c r="CT312" s="393">
        <f>IF(N312="",0,IF(N312&gt;VLOOKUP($C312,'Sch 10.1 Rate Design'!$B$9:$K$16,9,FALSE),N312-VLOOKUP($C312,'Sch 10.1 Rate Design'!$B$9:$K$16,9,FALSE),0))</f>
        <v>0</v>
      </c>
      <c r="CU312" s="393">
        <f>IF(O312="",0,IF(O312&gt;VLOOKUP($C312,'Sch 10.1 Rate Design'!$B$9:$K$16,9,FALSE),O312-VLOOKUP($C312,'Sch 10.1 Rate Design'!$B$9:$K$16,9,FALSE),0))</f>
        <v>0</v>
      </c>
      <c r="CV312" s="393">
        <f>IF(P312="",0,IF(P312&gt;VLOOKUP($C312,'Sch 10.1 Rate Design'!$B$9:$K$16,9,FALSE),P312-VLOOKUP($C312,'Sch 10.1 Rate Design'!$B$9:$K$16,9,FALSE),0))</f>
        <v>0</v>
      </c>
      <c r="CW312" s="393">
        <f>IF(Q312="",0,IF(Q312&gt;VLOOKUP($C312,'Sch 10.1 Rate Design'!$B$9:$K$16,9,FALSE),Q312-VLOOKUP($C312,'Sch 10.1 Rate Design'!$B$9:$K$16,9,FALSE),0))</f>
        <v>0</v>
      </c>
      <c r="CX312" s="393">
        <f>IF(R312="",0,IF(R312&gt;VLOOKUP($C312,'Sch 10.1 Rate Design'!$B$9:$K$16,9,FALSE),R312-VLOOKUP($C312,'Sch 10.1 Rate Design'!$B$9:$K$16,9,FALSE),0))</f>
        <v>0</v>
      </c>
      <c r="CY312" s="705">
        <f>IF(S312="",0,IF(S312&gt;VLOOKUP($C312,'Sch 10.1 Rate Design'!$B$9:$K$16,9,FALSE),S312-VLOOKUP($C312,'Sch 10.1 Rate Design'!$B$9:$K$16,9,FALSE),0))</f>
        <v>0</v>
      </c>
      <c r="CZ312" s="708">
        <f>IF(H312="", 0, CN312/'Sch 10.1 Rate Design'!$Z$24*VLOOKUP($C312, 'Sch 10.1 Rate Design'!$B$9:$K$16, 10, FALSE))</f>
        <v>0</v>
      </c>
      <c r="DA312" s="708">
        <f>IF(I312="", 0, CO312/'Sch 10.1 Rate Design'!$Z$24*VLOOKUP($C312, 'Sch 10.1 Rate Design'!$B$9:$K$16, 10, FALSE))</f>
        <v>0</v>
      </c>
      <c r="DB312" s="708">
        <f>IF(J312="", 0, CP312/'Sch 10.1 Rate Design'!$Z$24*VLOOKUP($C312, 'Sch 10.1 Rate Design'!$B$9:$K$16, 10, FALSE))</f>
        <v>0</v>
      </c>
      <c r="DC312" s="708">
        <f>IF(K312="", 0, CQ312/'Sch 10.1 Rate Design'!$Z$24*VLOOKUP($C312, 'Sch 10.1 Rate Design'!$B$9:$K$16, 10, FALSE))</f>
        <v>0</v>
      </c>
      <c r="DD312" s="708">
        <f>IF(L312="", 0, CR312/'Sch 10.1 Rate Design'!$Z$24*VLOOKUP($C312, 'Sch 10.1 Rate Design'!$B$9:$K$16, 10, FALSE))</f>
        <v>0</v>
      </c>
      <c r="DE312" s="708">
        <f>IF(M312="", 0, CS312/'Sch 10.1 Rate Design'!$Z$24*VLOOKUP($C312, 'Sch 10.1 Rate Design'!$B$9:$K$16, 10, FALSE))</f>
        <v>0</v>
      </c>
      <c r="DF312" s="708">
        <f>IF(N312="", 0, CT312/'Sch 10.1 Rate Design'!$Z$24*VLOOKUP($C312, 'Sch 10.1 Rate Design'!$B$9:$K$16, 10, FALSE))</f>
        <v>0</v>
      </c>
      <c r="DG312" s="708">
        <f>IF(O312="", 0, CU312/'Sch 10.1 Rate Design'!$Z$24*VLOOKUP($C312, 'Sch 10.1 Rate Design'!$B$9:$K$16, 10, FALSE))</f>
        <v>0</v>
      </c>
      <c r="DH312" s="708">
        <f>IF(P312="", 0, CV312/'Sch 10.1 Rate Design'!$Z$24*VLOOKUP($C312, 'Sch 10.1 Rate Design'!$B$9:$K$16, 10, FALSE))</f>
        <v>0</v>
      </c>
      <c r="DI312" s="708">
        <f>IF(Q312="", 0, CW312/'Sch 10.1 Rate Design'!$Z$24*VLOOKUP($C312, 'Sch 10.1 Rate Design'!$B$9:$K$16, 10, FALSE))</f>
        <v>0</v>
      </c>
      <c r="DJ312" s="708">
        <f>IF(R312="", 0, CX312/'Sch 10.1 Rate Design'!$Z$24*VLOOKUP($C312, 'Sch 10.1 Rate Design'!$B$9:$K$16, 10, FALSE))</f>
        <v>0</v>
      </c>
      <c r="DK312" s="707">
        <f>IF(S312="", 0, CY312/'Sch 10.1 Rate Design'!$Z$24*VLOOKUP($C312, 'Sch 10.1 Rate Design'!$B$9:$K$16, 10, FALSE))</f>
        <v>0</v>
      </c>
      <c r="DL312" s="706">
        <f>IF(H312="", 0, VLOOKUP($C312, 'Sch 10.1 Rate Design'!$B$9:$K$16, 3, FALSE))</f>
        <v>0</v>
      </c>
      <c r="DM312" s="393">
        <f>IF(I312="", 0, VLOOKUP($C312, 'Sch 10.1 Rate Design'!$B$9:$K$16, 3, FALSE))</f>
        <v>0</v>
      </c>
      <c r="DN312" s="393">
        <f>IF(J312="", 0, VLOOKUP($C312, 'Sch 10.1 Rate Design'!$B$9:$K$16, 3, FALSE))</f>
        <v>0</v>
      </c>
      <c r="DO312" s="393">
        <f>IF(K312="", 0, VLOOKUP($C312, 'Sch 10.1 Rate Design'!$B$9:$K$16, 3, FALSE))</f>
        <v>0</v>
      </c>
      <c r="DP312" s="393">
        <f>IF(L312="", 0, VLOOKUP($C312, 'Sch 10.1 Rate Design'!$B$9:$K$16, 3, FALSE))</f>
        <v>0</v>
      </c>
      <c r="DQ312" s="393">
        <f>IF(M312="", 0, VLOOKUP($C312, 'Sch 10.1 Rate Design'!$B$9:$K$16, 3, FALSE))</f>
        <v>0</v>
      </c>
      <c r="DR312" s="393">
        <f>IF(N312="", 0, VLOOKUP($C312, 'Sch 10.1 Rate Design'!$B$9:$K$16, 3, FALSE))</f>
        <v>0</v>
      </c>
      <c r="DS312" s="393">
        <f>IF(O312="", 0, VLOOKUP($C312, 'Sch 10.1 Rate Design'!$B$9:$K$16, 3, FALSE))</f>
        <v>0</v>
      </c>
      <c r="DT312" s="393">
        <f>IF(P312="", 0, VLOOKUP($C312, 'Sch 10.1 Rate Design'!$B$9:$K$16, 3, FALSE))</f>
        <v>0</v>
      </c>
      <c r="DU312" s="393">
        <f>IF(Q312="", 0, VLOOKUP($C312, 'Sch 10.1 Rate Design'!$B$9:$K$16, 3, FALSE))</f>
        <v>0</v>
      </c>
      <c r="DV312" s="393">
        <f>IF(R312="", 0, VLOOKUP($C312, 'Sch 10.1 Rate Design'!$B$9:$K$16, 3, FALSE))</f>
        <v>0</v>
      </c>
      <c r="DW312" s="705">
        <f>IF(S312="", 0, VLOOKUP($C312, 'Sch 10.1 Rate Design'!$B$9:$K$16, 3, FALSE))</f>
        <v>0</v>
      </c>
      <c r="DX312" s="393"/>
      <c r="DY312" s="393"/>
      <c r="DZ312" s="393"/>
      <c r="EA312" s="393"/>
      <c r="EB312" s="393"/>
      <c r="EC312" s="393"/>
      <c r="ED312" s="393"/>
      <c r="EE312" s="393"/>
      <c r="EF312" s="393"/>
      <c r="EG312" s="393"/>
      <c r="EH312" s="393"/>
      <c r="EI312" s="393"/>
      <c r="EJ312" s="393"/>
    </row>
    <row r="313" spans="1:140">
      <c r="A313" s="393">
        <f>Input!AH309</f>
        <v>0</v>
      </c>
      <c r="B313" s="393">
        <v>303</v>
      </c>
      <c r="C313" s="690">
        <f>Input!AI309</f>
        <v>0.625</v>
      </c>
      <c r="D313" s="709">
        <f t="shared" si="79"/>
        <v>0</v>
      </c>
      <c r="E313" s="709">
        <f>IF('Sch 10.1 Rate Design'!$AB$24="Monthly", AVERAGE(T313,U313,V313,W313,X313,Y313,Z313,AA313,AB313,AC313,AD313,AE313), AVERAGE(T313,V313,X313,Z313,AB313,AD313))</f>
        <v>0</v>
      </c>
      <c r="F313" s="393">
        <f t="shared" si="66"/>
        <v>0</v>
      </c>
      <c r="G313" s="705" t="e">
        <f>IF('Sch 10.1 Rate Design'!$AB$24="Monthly", AVERAGE(H313,I313,J313,K313,L313,M313,N313,O313,P313,Q313,R313,S313), AVERAGE(H313,J313,L313,N313,P313,R313))</f>
        <v>#DIV/0!</v>
      </c>
      <c r="H313" s="393" t="str">
        <f>IF(Input!AJ309="", "", Input!AJ309)</f>
        <v/>
      </c>
      <c r="I313" s="393" t="str">
        <f>IF(Input!AK309="", "", Input!AK309)</f>
        <v/>
      </c>
      <c r="J313" s="393" t="str">
        <f>IF(Input!AL309="", "", Input!AL309)</f>
        <v/>
      </c>
      <c r="K313" s="393" t="str">
        <f>IF(Input!AM309="", "", Input!AM309)</f>
        <v/>
      </c>
      <c r="L313" s="393" t="str">
        <f>IF(Input!AN309="", "", Input!AN309)</f>
        <v/>
      </c>
      <c r="M313" s="393" t="str">
        <f>IF(Input!AO309="", "", Input!AO309)</f>
        <v/>
      </c>
      <c r="N313" s="393" t="str">
        <f>IF(Input!AP309="", "", Input!AP309)</f>
        <v/>
      </c>
      <c r="O313" s="393" t="str">
        <f>IF(Input!AQ309="", "", Input!AQ309)</f>
        <v/>
      </c>
      <c r="P313" s="393" t="str">
        <f>IF(Input!AR309="", "", Input!AR309)</f>
        <v/>
      </c>
      <c r="Q313" s="393" t="str">
        <f>IF(Input!AS309="", "", Input!AS309)</f>
        <v/>
      </c>
      <c r="R313" s="393" t="str">
        <f>IF(Input!AT309="", "", Input!AT309)</f>
        <v/>
      </c>
      <c r="S313" s="393" t="str">
        <f>IF(Input!AU309="", "", Input!AU309)</f>
        <v/>
      </c>
      <c r="T313" s="708">
        <f t="shared" si="67"/>
        <v>0</v>
      </c>
      <c r="U313" s="708">
        <f t="shared" si="68"/>
        <v>0</v>
      </c>
      <c r="V313" s="708">
        <f t="shared" si="69"/>
        <v>0</v>
      </c>
      <c r="W313" s="708">
        <f t="shared" si="70"/>
        <v>0</v>
      </c>
      <c r="X313" s="708">
        <f t="shared" si="71"/>
        <v>0</v>
      </c>
      <c r="Y313" s="708">
        <f t="shared" si="72"/>
        <v>0</v>
      </c>
      <c r="Z313" s="708">
        <f t="shared" si="73"/>
        <v>0</v>
      </c>
      <c r="AA313" s="708">
        <f t="shared" si="74"/>
        <v>0</v>
      </c>
      <c r="AB313" s="708">
        <f t="shared" si="75"/>
        <v>0</v>
      </c>
      <c r="AC313" s="708">
        <f t="shared" si="76"/>
        <v>0</v>
      </c>
      <c r="AD313" s="708">
        <f t="shared" si="77"/>
        <v>0</v>
      </c>
      <c r="AE313" s="707">
        <f t="shared" si="78"/>
        <v>0</v>
      </c>
      <c r="AF313" s="708">
        <f>IF(H313="", 0, VLOOKUP($C313, 'Sch 10.1 Rate Design'!$B$9:$K$16, 4, FALSE))</f>
        <v>0</v>
      </c>
      <c r="AG313" s="708">
        <f>IF(I313="", 0, VLOOKUP($C313, 'Sch 10.1 Rate Design'!$B$9:$K$16, 4, FALSE))</f>
        <v>0</v>
      </c>
      <c r="AH313" s="708">
        <f>IF(J313="", 0, VLOOKUP($C313, 'Sch 10.1 Rate Design'!$B$9:$K$16, 4, FALSE))</f>
        <v>0</v>
      </c>
      <c r="AI313" s="708">
        <f>IF(K313="", 0, VLOOKUP($C313, 'Sch 10.1 Rate Design'!$B$9:$K$16, 4, FALSE))</f>
        <v>0</v>
      </c>
      <c r="AJ313" s="708">
        <f>IF(L313="", 0, VLOOKUP($C313, 'Sch 10.1 Rate Design'!$B$9:$K$16, 4, FALSE))</f>
        <v>0</v>
      </c>
      <c r="AK313" s="708">
        <f>IF(M313="", 0, VLOOKUP($C313, 'Sch 10.1 Rate Design'!$B$9:$K$16, 4, FALSE))</f>
        <v>0</v>
      </c>
      <c r="AL313" s="708">
        <f>IF(N313="", 0, VLOOKUP($C313, 'Sch 10.1 Rate Design'!$B$9:$K$16, 4, FALSE))</f>
        <v>0</v>
      </c>
      <c r="AM313" s="708">
        <f>IF(O313="", 0, VLOOKUP($C313, 'Sch 10.1 Rate Design'!$B$9:$K$16, 4, FALSE))</f>
        <v>0</v>
      </c>
      <c r="AN313" s="708">
        <f>IF(P313="", 0, VLOOKUP($C313, 'Sch 10.1 Rate Design'!$B$9:$K$16, 4, FALSE))</f>
        <v>0</v>
      </c>
      <c r="AO313" s="708">
        <f>IF(Q313="", 0, VLOOKUP($C313, 'Sch 10.1 Rate Design'!$B$9:$K$16, 4, FALSE))</f>
        <v>0</v>
      </c>
      <c r="AP313" s="708">
        <f>IF(R313="", 0, VLOOKUP($C313, 'Sch 10.1 Rate Design'!$B$9:$K$16, 4, FALSE))</f>
        <v>0</v>
      </c>
      <c r="AQ313" s="707">
        <f>IF(S313="", 0, VLOOKUP($C313, 'Sch 10.1 Rate Design'!$B$9:$K$16, 4, FALSE))</f>
        <v>0</v>
      </c>
      <c r="AR313" s="706">
        <f>IF(H313="",0,+IF(H313&gt;+VLOOKUP($C313, 'Sch 10.1 Rate Design'!$B$9:$K$16, 3),IF(H313&gt;+VLOOKUP($C313, 'Sch 10.1 Rate Design'!$B$9:$K$16, 5),+VLOOKUP($C313, 'Sch 10.1 Rate Design'!$B$9:$K$16, 5)-VLOOKUP($C313, 'Sch 10.1 Rate Design'!$B$9:$K$16, 3), H313-VLOOKUP($C313, 'Sch 10.1 Rate Design'!$B$9:$K$16, 3)), 0))</f>
        <v>0</v>
      </c>
      <c r="AS313" s="393">
        <f>IF(I313="",0,+IF(I313&gt;+VLOOKUP($C313, 'Sch 10.1 Rate Design'!$B$9:$K$16, 3),IF(I313&gt;+VLOOKUP($C313, 'Sch 10.1 Rate Design'!$B$9:$K$16, 5),+VLOOKUP($C313, 'Sch 10.1 Rate Design'!$B$9:$K$16, 5)-VLOOKUP($C313, 'Sch 10.1 Rate Design'!$B$9:$K$16, 3), I313-VLOOKUP($C313, 'Sch 10.1 Rate Design'!$B$9:$K$16, 3)), 0))</f>
        <v>0</v>
      </c>
      <c r="AT313" s="393">
        <f>IF(J313="",0,+IF(J313&gt;+VLOOKUP($C313, 'Sch 10.1 Rate Design'!$B$9:$K$16, 3),IF(J313&gt;+VLOOKUP($C313, 'Sch 10.1 Rate Design'!$B$9:$K$16, 5),+VLOOKUP($C313, 'Sch 10.1 Rate Design'!$B$9:$K$16, 5)-VLOOKUP($C313, 'Sch 10.1 Rate Design'!$B$9:$K$16, 3), J313-VLOOKUP($C313, 'Sch 10.1 Rate Design'!$B$9:$K$16, 3)), 0))</f>
        <v>0</v>
      </c>
      <c r="AU313" s="393">
        <f>IF(K313="",0,+IF(K313&gt;+VLOOKUP($C313, 'Sch 10.1 Rate Design'!$B$9:$K$16, 3),IF(K313&gt;+VLOOKUP($C313, 'Sch 10.1 Rate Design'!$B$9:$K$16, 5),+VLOOKUP($C313, 'Sch 10.1 Rate Design'!$B$9:$K$16, 5)-VLOOKUP($C313, 'Sch 10.1 Rate Design'!$B$9:$K$16, 3), K313-VLOOKUP($C313, 'Sch 10.1 Rate Design'!$B$9:$K$16, 3)), 0))</f>
        <v>0</v>
      </c>
      <c r="AV313" s="393">
        <f>IF(L313="",0,+IF(L313&gt;+VLOOKUP($C313, 'Sch 10.1 Rate Design'!$B$9:$K$16, 3),IF(L313&gt;+VLOOKUP($C313, 'Sch 10.1 Rate Design'!$B$9:$K$16, 5),+VLOOKUP($C313, 'Sch 10.1 Rate Design'!$B$9:$K$16, 5)-VLOOKUP($C313, 'Sch 10.1 Rate Design'!$B$9:$K$16, 3), L313-VLOOKUP($C313, 'Sch 10.1 Rate Design'!$B$9:$K$16, 3)), 0))</f>
        <v>0</v>
      </c>
      <c r="AW313" s="393">
        <f>IF(M313="",0,+IF(M313&gt;+VLOOKUP($C313, 'Sch 10.1 Rate Design'!$B$9:$K$16, 3),IF(M313&gt;+VLOOKUP($C313, 'Sch 10.1 Rate Design'!$B$9:$K$16, 5),+VLOOKUP($C313, 'Sch 10.1 Rate Design'!$B$9:$K$16, 5)-VLOOKUP($C313, 'Sch 10.1 Rate Design'!$B$9:$K$16, 3), M313-VLOOKUP($C313, 'Sch 10.1 Rate Design'!$B$9:$K$16, 3)), 0))</f>
        <v>0</v>
      </c>
      <c r="AX313" s="393">
        <f>IF(N313="",0,+IF(N313&gt;+VLOOKUP($C313, 'Sch 10.1 Rate Design'!$B$9:$K$16, 3),IF(N313&gt;+VLOOKUP($C313, 'Sch 10.1 Rate Design'!$B$9:$K$16, 5),+VLOOKUP($C313, 'Sch 10.1 Rate Design'!$B$9:$K$16, 5)-VLOOKUP($C313, 'Sch 10.1 Rate Design'!$B$9:$K$16, 3), N313-VLOOKUP($C313, 'Sch 10.1 Rate Design'!$B$9:$K$16, 3)), 0))</f>
        <v>0</v>
      </c>
      <c r="AY313" s="393">
        <f>IF(O313="",0,+IF(O313&gt;+VLOOKUP($C313, 'Sch 10.1 Rate Design'!$B$9:$K$16, 3),IF(O313&gt;+VLOOKUP($C313, 'Sch 10.1 Rate Design'!$B$9:$K$16, 5),+VLOOKUP($C313, 'Sch 10.1 Rate Design'!$B$9:$K$16, 5)-VLOOKUP($C313, 'Sch 10.1 Rate Design'!$B$9:$K$16, 3), O313-VLOOKUP($C313, 'Sch 10.1 Rate Design'!$B$9:$K$16, 3)), 0))</f>
        <v>0</v>
      </c>
      <c r="AZ313" s="393">
        <f>IF(P313="",0,+IF(P313&gt;+VLOOKUP($C313, 'Sch 10.1 Rate Design'!$B$9:$K$16, 3),IF(P313&gt;+VLOOKUP($C313, 'Sch 10.1 Rate Design'!$B$9:$K$16, 5),+VLOOKUP($C313, 'Sch 10.1 Rate Design'!$B$9:$K$16, 5)-VLOOKUP($C313, 'Sch 10.1 Rate Design'!$B$9:$K$16, 3), P313-VLOOKUP($C313, 'Sch 10.1 Rate Design'!$B$9:$K$16, 3)), 0))</f>
        <v>0</v>
      </c>
      <c r="BA313" s="393">
        <f>IF(Q313="",0,+IF(Q313&gt;+VLOOKUP($C313, 'Sch 10.1 Rate Design'!$B$9:$K$16, 3),IF(Q313&gt;+VLOOKUP($C313, 'Sch 10.1 Rate Design'!$B$9:$K$16, 5),+VLOOKUP($C313, 'Sch 10.1 Rate Design'!$B$9:$K$16, 5)-VLOOKUP($C313, 'Sch 10.1 Rate Design'!$B$9:$K$16, 3), Q313-VLOOKUP($C313, 'Sch 10.1 Rate Design'!$B$9:$K$16, 3)), 0))</f>
        <v>0</v>
      </c>
      <c r="BB313" s="393">
        <f>IF(R313="",0,+IF(R313&gt;+VLOOKUP($C313, 'Sch 10.1 Rate Design'!$B$9:$K$16, 3),IF(R313&gt;+VLOOKUP($C313, 'Sch 10.1 Rate Design'!$B$9:$K$16, 5),+VLOOKUP($C313, 'Sch 10.1 Rate Design'!$B$9:$K$16, 5)-VLOOKUP($C313, 'Sch 10.1 Rate Design'!$B$9:$K$16, 3), R313-VLOOKUP($C313, 'Sch 10.1 Rate Design'!$B$9:$K$16, 3)), 0))</f>
        <v>0</v>
      </c>
      <c r="BC313" s="705">
        <f>IF(S313="",0,+IF(S313&gt;+VLOOKUP($C313, 'Sch 10.1 Rate Design'!$B$9:$K$16, 3),IF(S313&gt;+VLOOKUP($C313, 'Sch 10.1 Rate Design'!$B$9:$K$16, 5),+VLOOKUP($C313, 'Sch 10.1 Rate Design'!$B$9:$K$16, 5)-VLOOKUP($C313, 'Sch 10.1 Rate Design'!$B$9:$K$16, 3), S313-VLOOKUP($C313, 'Sch 10.1 Rate Design'!$B$9:$K$16, 3)), 0))</f>
        <v>0</v>
      </c>
      <c r="BD313" s="708">
        <f>IF(H313="", 0, AR313/'Sch 10.1 Rate Design'!$Z$24*VLOOKUP($C313, 'Sch 10.1 Rate Design'!$B$9:$K$16, 6, FALSE))</f>
        <v>0</v>
      </c>
      <c r="BE313" s="708">
        <f>IF(I313="", 0, AS313/'Sch 10.1 Rate Design'!$Z$24*VLOOKUP($C313, 'Sch 10.1 Rate Design'!$B$9:$K$16, 6, FALSE))</f>
        <v>0</v>
      </c>
      <c r="BF313" s="708">
        <f>IF(J313="", 0, AT313/'Sch 10.1 Rate Design'!$Z$24*VLOOKUP($C313, 'Sch 10.1 Rate Design'!$B$9:$K$16, 6, FALSE))</f>
        <v>0</v>
      </c>
      <c r="BG313" s="708">
        <f>IF(K313="", 0, AU313/'Sch 10.1 Rate Design'!$Z$24*VLOOKUP($C313, 'Sch 10.1 Rate Design'!$B$9:$K$16, 6, FALSE))</f>
        <v>0</v>
      </c>
      <c r="BH313" s="708">
        <f>IF(L313="", 0, AV313/'Sch 10.1 Rate Design'!$Z$24*VLOOKUP($C313, 'Sch 10.1 Rate Design'!$B$9:$K$16, 6, FALSE))</f>
        <v>0</v>
      </c>
      <c r="BI313" s="708">
        <f>IF(M313="", 0, AW313/'Sch 10.1 Rate Design'!$Z$24*VLOOKUP($C313, 'Sch 10.1 Rate Design'!$B$9:$K$16, 6, FALSE))</f>
        <v>0</v>
      </c>
      <c r="BJ313" s="708">
        <f>IF(N313="", 0, AX313/'Sch 10.1 Rate Design'!$Z$24*VLOOKUP($C313, 'Sch 10.1 Rate Design'!$B$9:$K$16, 6, FALSE))</f>
        <v>0</v>
      </c>
      <c r="BK313" s="708">
        <f>IF(O313="", 0, AY313/'Sch 10.1 Rate Design'!$Z$24*VLOOKUP($C313, 'Sch 10.1 Rate Design'!$B$9:$K$16, 6, FALSE))</f>
        <v>0</v>
      </c>
      <c r="BL313" s="708">
        <f>IF(P313="", 0, AZ313/'Sch 10.1 Rate Design'!$Z$24*VLOOKUP($C313, 'Sch 10.1 Rate Design'!$B$9:$K$16, 6, FALSE))</f>
        <v>0</v>
      </c>
      <c r="BM313" s="708">
        <f>IF(Q313="", 0, BA313/'Sch 10.1 Rate Design'!$Z$24*VLOOKUP($C313, 'Sch 10.1 Rate Design'!$B$9:$K$16, 6, FALSE))</f>
        <v>0</v>
      </c>
      <c r="BN313" s="708">
        <f>IF(R313="", 0, BB313/'Sch 10.1 Rate Design'!$Z$24*VLOOKUP($C313, 'Sch 10.1 Rate Design'!$B$9:$K$16, 6, FALSE))</f>
        <v>0</v>
      </c>
      <c r="BO313" s="707">
        <f>IF(S313="", 0, BC313/'Sch 10.1 Rate Design'!$Z$24*VLOOKUP($C313, 'Sch 10.1 Rate Design'!$B$9:$K$16, 6, FALSE))</f>
        <v>0</v>
      </c>
      <c r="BP313" s="393">
        <f>IF(H313="",0,+IF(H313&gt;+VLOOKUP($C313, 'Sch 10.1 Rate Design'!$B$9:$K$16, 5),IF(H313&gt;+VLOOKUP($C313, 'Sch 10.1 Rate Design'!$B$9:$K$16, 7),+VLOOKUP($C313, 'Sch 10.1 Rate Design'!$B$9:$K$16, 7)-VLOOKUP($C313, 'Sch 10.1 Rate Design'!$B$9:$K$16, 5), H313-VLOOKUP($C313, 'Sch 10.1 Rate Design'!$B$9:$K$16, 5)), 0))</f>
        <v>0</v>
      </c>
      <c r="BQ313" s="393">
        <f>IF(I313="",0,+IF(I313&gt;+VLOOKUP($C313, 'Sch 10.1 Rate Design'!$B$9:$K$16, 5),IF(I313&gt;+VLOOKUP($C313, 'Sch 10.1 Rate Design'!$B$9:$K$16, 7),+VLOOKUP($C313, 'Sch 10.1 Rate Design'!$B$9:$K$16, 7)-VLOOKUP($C313, 'Sch 10.1 Rate Design'!$B$9:$K$16, 5), I313-VLOOKUP($C313, 'Sch 10.1 Rate Design'!$B$9:$K$16, 5)), 0))</f>
        <v>0</v>
      </c>
      <c r="BR313" s="393">
        <f>IF(J313="",0,+IF(J313&gt;+VLOOKUP($C313, 'Sch 10.1 Rate Design'!$B$9:$K$16, 5),IF(J313&gt;+VLOOKUP($C313, 'Sch 10.1 Rate Design'!$B$9:$K$16, 7),+VLOOKUP($C313, 'Sch 10.1 Rate Design'!$B$9:$K$16, 7)-VLOOKUP($C313, 'Sch 10.1 Rate Design'!$B$9:$K$16, 5), J313-VLOOKUP($C313, 'Sch 10.1 Rate Design'!$B$9:$K$16, 5)), 0))</f>
        <v>0</v>
      </c>
      <c r="BS313" s="393">
        <f>IF(K313="",0,+IF(K313&gt;+VLOOKUP($C313, 'Sch 10.1 Rate Design'!$B$9:$K$16, 5),IF(K313&gt;+VLOOKUP($C313, 'Sch 10.1 Rate Design'!$B$9:$K$16, 7),+VLOOKUP($C313, 'Sch 10.1 Rate Design'!$B$9:$K$16, 7)-VLOOKUP($C313, 'Sch 10.1 Rate Design'!$B$9:$K$16, 5), K313-VLOOKUP($C313, 'Sch 10.1 Rate Design'!$B$9:$K$16, 5)), 0))</f>
        <v>0</v>
      </c>
      <c r="BT313" s="393">
        <f>IF(L313="",0,+IF(L313&gt;+VLOOKUP($C313, 'Sch 10.1 Rate Design'!$B$9:$K$16, 5),IF(L313&gt;+VLOOKUP($C313, 'Sch 10.1 Rate Design'!$B$9:$K$16, 7),+VLOOKUP($C313, 'Sch 10.1 Rate Design'!$B$9:$K$16, 7)-VLOOKUP($C313, 'Sch 10.1 Rate Design'!$B$9:$K$16, 5), L313-VLOOKUP($C313, 'Sch 10.1 Rate Design'!$B$9:$K$16, 5)), 0))</f>
        <v>0</v>
      </c>
      <c r="BU313" s="393">
        <f>IF(M313="",0,+IF(M313&gt;+VLOOKUP($C313, 'Sch 10.1 Rate Design'!$B$9:$K$16, 5),IF(M313&gt;+VLOOKUP($C313, 'Sch 10.1 Rate Design'!$B$9:$K$16, 7),+VLOOKUP($C313, 'Sch 10.1 Rate Design'!$B$9:$K$16, 7)-VLOOKUP($C313, 'Sch 10.1 Rate Design'!$B$9:$K$16, 5), M313-VLOOKUP($C313, 'Sch 10.1 Rate Design'!$B$9:$K$16, 5)), 0))</f>
        <v>0</v>
      </c>
      <c r="BV313" s="393">
        <f>IF(N313="",0,+IF(N313&gt;+VLOOKUP($C313, 'Sch 10.1 Rate Design'!$B$9:$K$16, 5),IF(N313&gt;+VLOOKUP($C313, 'Sch 10.1 Rate Design'!$B$9:$K$16, 7),+VLOOKUP($C313, 'Sch 10.1 Rate Design'!$B$9:$K$16, 7)-VLOOKUP($C313, 'Sch 10.1 Rate Design'!$B$9:$K$16, 5), N313-VLOOKUP($C313, 'Sch 10.1 Rate Design'!$B$9:$K$16, 5)), 0))</f>
        <v>0</v>
      </c>
      <c r="BW313" s="393">
        <f>IF(O313="",0,+IF(O313&gt;+VLOOKUP($C313, 'Sch 10.1 Rate Design'!$B$9:$K$16, 5),IF(O313&gt;+VLOOKUP($C313, 'Sch 10.1 Rate Design'!$B$9:$K$16, 7),+VLOOKUP($C313, 'Sch 10.1 Rate Design'!$B$9:$K$16, 7)-VLOOKUP($C313, 'Sch 10.1 Rate Design'!$B$9:$K$16, 5), O313-VLOOKUP($C313, 'Sch 10.1 Rate Design'!$B$9:$K$16, 5)), 0))</f>
        <v>0</v>
      </c>
      <c r="BX313" s="393">
        <f>IF(P313="",0,+IF(P313&gt;+VLOOKUP($C313, 'Sch 10.1 Rate Design'!$B$9:$K$16, 5),IF(P313&gt;+VLOOKUP($C313, 'Sch 10.1 Rate Design'!$B$9:$K$16, 7),+VLOOKUP($C313, 'Sch 10.1 Rate Design'!$B$9:$K$16, 7)-VLOOKUP($C313, 'Sch 10.1 Rate Design'!$B$9:$K$16, 5), P313-VLOOKUP($C313, 'Sch 10.1 Rate Design'!$B$9:$K$16, 5)), 0))</f>
        <v>0</v>
      </c>
      <c r="BY313" s="393">
        <f>IF(Q313="",0,+IF(Q313&gt;+VLOOKUP($C313, 'Sch 10.1 Rate Design'!$B$9:$K$16, 5),IF(Q313&gt;+VLOOKUP($C313, 'Sch 10.1 Rate Design'!$B$9:$K$16, 7),+VLOOKUP($C313, 'Sch 10.1 Rate Design'!$B$9:$K$16, 7)-VLOOKUP($C313, 'Sch 10.1 Rate Design'!$B$9:$K$16, 5), Q313-VLOOKUP($C313, 'Sch 10.1 Rate Design'!$B$9:$K$16, 5)), 0))</f>
        <v>0</v>
      </c>
      <c r="BZ313" s="393">
        <f>IF(R313="",0,+IF(R313&gt;+VLOOKUP($C313, 'Sch 10.1 Rate Design'!$B$9:$K$16, 5),IF(R313&gt;+VLOOKUP($C313, 'Sch 10.1 Rate Design'!$B$9:$K$16, 7),+VLOOKUP($C313, 'Sch 10.1 Rate Design'!$B$9:$K$16, 7)-VLOOKUP($C313, 'Sch 10.1 Rate Design'!$B$9:$K$16, 5), R313-VLOOKUP($C313, 'Sch 10.1 Rate Design'!$B$9:$K$16, 5)), 0))</f>
        <v>0</v>
      </c>
      <c r="CA313" s="705">
        <f>IF(S313="",0,+IF(S313&gt;+VLOOKUP($C313, 'Sch 10.1 Rate Design'!$B$9:$K$16, 5),IF(S313&gt;+VLOOKUP($C313, 'Sch 10.1 Rate Design'!$B$9:$K$16, 7),+VLOOKUP($C313, 'Sch 10.1 Rate Design'!$B$9:$K$16, 7)-VLOOKUP($C313, 'Sch 10.1 Rate Design'!$B$9:$K$16, 5), S313-VLOOKUP($C313, 'Sch 10.1 Rate Design'!$B$9:$K$16, 5)), 0))</f>
        <v>0</v>
      </c>
      <c r="CB313" s="708">
        <f>IF(H313="", 0, BP313/'Sch 10.1 Rate Design'!$Z$24*VLOOKUP($C313, 'Sch 10.1 Rate Design'!$B$9:$K$16, 8, FALSE))</f>
        <v>0</v>
      </c>
      <c r="CC313" s="708">
        <f>IF(I313="", 0, BQ313/'Sch 10.1 Rate Design'!$Z$24*VLOOKUP($C313, 'Sch 10.1 Rate Design'!$B$9:$K$16, 8, FALSE))</f>
        <v>0</v>
      </c>
      <c r="CD313" s="708">
        <f>IF(J313="", 0, BR313/'Sch 10.1 Rate Design'!$Z$24*VLOOKUP($C313, 'Sch 10.1 Rate Design'!$B$9:$K$16, 8, FALSE))</f>
        <v>0</v>
      </c>
      <c r="CE313" s="708">
        <f>IF(K313="", 0, BS313/'Sch 10.1 Rate Design'!$Z$24*VLOOKUP($C313, 'Sch 10.1 Rate Design'!$B$9:$K$16, 8, FALSE))</f>
        <v>0</v>
      </c>
      <c r="CF313" s="708">
        <f>IF(L313="", 0, BT313/'Sch 10.1 Rate Design'!$Z$24*VLOOKUP($C313, 'Sch 10.1 Rate Design'!$B$9:$K$16, 8, FALSE))</f>
        <v>0</v>
      </c>
      <c r="CG313" s="708">
        <f>IF(M313="", 0, BU313/'Sch 10.1 Rate Design'!$Z$24*VLOOKUP($C313, 'Sch 10.1 Rate Design'!$B$9:$K$16, 8, FALSE))</f>
        <v>0</v>
      </c>
      <c r="CH313" s="708">
        <f>IF(N313="", 0, BV313/'Sch 10.1 Rate Design'!$Z$24*VLOOKUP($C313, 'Sch 10.1 Rate Design'!$B$9:$K$16, 8, FALSE))</f>
        <v>0</v>
      </c>
      <c r="CI313" s="708">
        <f>IF(O313="", 0, BW313/'Sch 10.1 Rate Design'!$Z$24*VLOOKUP($C313, 'Sch 10.1 Rate Design'!$B$9:$K$16, 8, FALSE))</f>
        <v>0</v>
      </c>
      <c r="CJ313" s="708">
        <f>IF(P313="", 0, BX313/'Sch 10.1 Rate Design'!$Z$24*VLOOKUP($C313, 'Sch 10.1 Rate Design'!$B$9:$K$16, 8, FALSE))</f>
        <v>0</v>
      </c>
      <c r="CK313" s="708">
        <f>IF(Q313="", 0, BY313/'Sch 10.1 Rate Design'!$Z$24*VLOOKUP($C313, 'Sch 10.1 Rate Design'!$B$9:$K$16, 8, FALSE))</f>
        <v>0</v>
      </c>
      <c r="CL313" s="708">
        <f>IF(R313="", 0, BZ313/'Sch 10.1 Rate Design'!$Z$24*VLOOKUP($C313, 'Sch 10.1 Rate Design'!$B$9:$K$16, 8, FALSE))</f>
        <v>0</v>
      </c>
      <c r="CM313" s="707">
        <f>IF(S313="", 0, CA313/'Sch 10.1 Rate Design'!$Z$24*VLOOKUP($C313, 'Sch 10.1 Rate Design'!$B$9:$K$16, 8, FALSE))</f>
        <v>0</v>
      </c>
      <c r="CN313" s="393">
        <f>IF(H313="",0,IF(H313&gt;VLOOKUP($C313,'Sch 10.1 Rate Design'!$B$9:$K$16,9,FALSE),H313-VLOOKUP($C313,'Sch 10.1 Rate Design'!$B$9:$K$16,9,FALSE),0))</f>
        <v>0</v>
      </c>
      <c r="CO313" s="393">
        <f>IF(I313="",0,IF(I313&gt;VLOOKUP($C313,'Sch 10.1 Rate Design'!$B$9:$K$16,9,FALSE),I313-VLOOKUP($C313,'Sch 10.1 Rate Design'!$B$9:$K$16,9,FALSE),0))</f>
        <v>0</v>
      </c>
      <c r="CP313" s="393">
        <f>IF(J313="",0,IF(J313&gt;VLOOKUP($C313,'Sch 10.1 Rate Design'!$B$9:$K$16,9,FALSE),J313-VLOOKUP($C313,'Sch 10.1 Rate Design'!$B$9:$K$16,9,FALSE),0))</f>
        <v>0</v>
      </c>
      <c r="CQ313" s="393">
        <f>IF(K313="",0,IF(K313&gt;VLOOKUP($C313,'Sch 10.1 Rate Design'!$B$9:$K$16,9,FALSE),K313-VLOOKUP($C313,'Sch 10.1 Rate Design'!$B$9:$K$16,9,FALSE),0))</f>
        <v>0</v>
      </c>
      <c r="CR313" s="393">
        <f>IF(L313="",0,IF(L313&gt;VLOOKUP($C313,'Sch 10.1 Rate Design'!$B$9:$K$16,9,FALSE),L313-VLOOKUP($C313,'Sch 10.1 Rate Design'!$B$9:$K$16,9,FALSE),0))</f>
        <v>0</v>
      </c>
      <c r="CS313" s="393">
        <f>IF(M313="",0,IF(M313&gt;VLOOKUP($C313,'Sch 10.1 Rate Design'!$B$9:$K$16,9,FALSE),M313-VLOOKUP($C313,'Sch 10.1 Rate Design'!$B$9:$K$16,9,FALSE),0))</f>
        <v>0</v>
      </c>
      <c r="CT313" s="393">
        <f>IF(N313="",0,IF(N313&gt;VLOOKUP($C313,'Sch 10.1 Rate Design'!$B$9:$K$16,9,FALSE),N313-VLOOKUP($C313,'Sch 10.1 Rate Design'!$B$9:$K$16,9,FALSE),0))</f>
        <v>0</v>
      </c>
      <c r="CU313" s="393">
        <f>IF(O313="",0,IF(O313&gt;VLOOKUP($C313,'Sch 10.1 Rate Design'!$B$9:$K$16,9,FALSE),O313-VLOOKUP($C313,'Sch 10.1 Rate Design'!$B$9:$K$16,9,FALSE),0))</f>
        <v>0</v>
      </c>
      <c r="CV313" s="393">
        <f>IF(P313="",0,IF(P313&gt;VLOOKUP($C313,'Sch 10.1 Rate Design'!$B$9:$K$16,9,FALSE),P313-VLOOKUP($C313,'Sch 10.1 Rate Design'!$B$9:$K$16,9,FALSE),0))</f>
        <v>0</v>
      </c>
      <c r="CW313" s="393">
        <f>IF(Q313="",0,IF(Q313&gt;VLOOKUP($C313,'Sch 10.1 Rate Design'!$B$9:$K$16,9,FALSE),Q313-VLOOKUP($C313,'Sch 10.1 Rate Design'!$B$9:$K$16,9,FALSE),0))</f>
        <v>0</v>
      </c>
      <c r="CX313" s="393">
        <f>IF(R313="",0,IF(R313&gt;VLOOKUP($C313,'Sch 10.1 Rate Design'!$B$9:$K$16,9,FALSE),R313-VLOOKUP($C313,'Sch 10.1 Rate Design'!$B$9:$K$16,9,FALSE),0))</f>
        <v>0</v>
      </c>
      <c r="CY313" s="705">
        <f>IF(S313="",0,IF(S313&gt;VLOOKUP($C313,'Sch 10.1 Rate Design'!$B$9:$K$16,9,FALSE),S313-VLOOKUP($C313,'Sch 10.1 Rate Design'!$B$9:$K$16,9,FALSE),0))</f>
        <v>0</v>
      </c>
      <c r="CZ313" s="708">
        <f>IF(H313="", 0, CN313/'Sch 10.1 Rate Design'!$Z$24*VLOOKUP($C313, 'Sch 10.1 Rate Design'!$B$9:$K$16, 10, FALSE))</f>
        <v>0</v>
      </c>
      <c r="DA313" s="708">
        <f>IF(I313="", 0, CO313/'Sch 10.1 Rate Design'!$Z$24*VLOOKUP($C313, 'Sch 10.1 Rate Design'!$B$9:$K$16, 10, FALSE))</f>
        <v>0</v>
      </c>
      <c r="DB313" s="708">
        <f>IF(J313="", 0, CP313/'Sch 10.1 Rate Design'!$Z$24*VLOOKUP($C313, 'Sch 10.1 Rate Design'!$B$9:$K$16, 10, FALSE))</f>
        <v>0</v>
      </c>
      <c r="DC313" s="708">
        <f>IF(K313="", 0, CQ313/'Sch 10.1 Rate Design'!$Z$24*VLOOKUP($C313, 'Sch 10.1 Rate Design'!$B$9:$K$16, 10, FALSE))</f>
        <v>0</v>
      </c>
      <c r="DD313" s="708">
        <f>IF(L313="", 0, CR313/'Sch 10.1 Rate Design'!$Z$24*VLOOKUP($C313, 'Sch 10.1 Rate Design'!$B$9:$K$16, 10, FALSE))</f>
        <v>0</v>
      </c>
      <c r="DE313" s="708">
        <f>IF(M313="", 0, CS313/'Sch 10.1 Rate Design'!$Z$24*VLOOKUP($C313, 'Sch 10.1 Rate Design'!$B$9:$K$16, 10, FALSE))</f>
        <v>0</v>
      </c>
      <c r="DF313" s="708">
        <f>IF(N313="", 0, CT313/'Sch 10.1 Rate Design'!$Z$24*VLOOKUP($C313, 'Sch 10.1 Rate Design'!$B$9:$K$16, 10, FALSE))</f>
        <v>0</v>
      </c>
      <c r="DG313" s="708">
        <f>IF(O313="", 0, CU313/'Sch 10.1 Rate Design'!$Z$24*VLOOKUP($C313, 'Sch 10.1 Rate Design'!$B$9:$K$16, 10, FALSE))</f>
        <v>0</v>
      </c>
      <c r="DH313" s="708">
        <f>IF(P313="", 0, CV313/'Sch 10.1 Rate Design'!$Z$24*VLOOKUP($C313, 'Sch 10.1 Rate Design'!$B$9:$K$16, 10, FALSE))</f>
        <v>0</v>
      </c>
      <c r="DI313" s="708">
        <f>IF(Q313="", 0, CW313/'Sch 10.1 Rate Design'!$Z$24*VLOOKUP($C313, 'Sch 10.1 Rate Design'!$B$9:$K$16, 10, FALSE))</f>
        <v>0</v>
      </c>
      <c r="DJ313" s="708">
        <f>IF(R313="", 0, CX313/'Sch 10.1 Rate Design'!$Z$24*VLOOKUP($C313, 'Sch 10.1 Rate Design'!$B$9:$K$16, 10, FALSE))</f>
        <v>0</v>
      </c>
      <c r="DK313" s="707">
        <f>IF(S313="", 0, CY313/'Sch 10.1 Rate Design'!$Z$24*VLOOKUP($C313, 'Sch 10.1 Rate Design'!$B$9:$K$16, 10, FALSE))</f>
        <v>0</v>
      </c>
      <c r="DL313" s="706">
        <f>IF(H313="", 0, VLOOKUP($C313, 'Sch 10.1 Rate Design'!$B$9:$K$16, 3, FALSE))</f>
        <v>0</v>
      </c>
      <c r="DM313" s="393">
        <f>IF(I313="", 0, VLOOKUP($C313, 'Sch 10.1 Rate Design'!$B$9:$K$16, 3, FALSE))</f>
        <v>0</v>
      </c>
      <c r="DN313" s="393">
        <f>IF(J313="", 0, VLOOKUP($C313, 'Sch 10.1 Rate Design'!$B$9:$K$16, 3, FALSE))</f>
        <v>0</v>
      </c>
      <c r="DO313" s="393">
        <f>IF(K313="", 0, VLOOKUP($C313, 'Sch 10.1 Rate Design'!$B$9:$K$16, 3, FALSE))</f>
        <v>0</v>
      </c>
      <c r="DP313" s="393">
        <f>IF(L313="", 0, VLOOKUP($C313, 'Sch 10.1 Rate Design'!$B$9:$K$16, 3, FALSE))</f>
        <v>0</v>
      </c>
      <c r="DQ313" s="393">
        <f>IF(M313="", 0, VLOOKUP($C313, 'Sch 10.1 Rate Design'!$B$9:$K$16, 3, FALSE))</f>
        <v>0</v>
      </c>
      <c r="DR313" s="393">
        <f>IF(N313="", 0, VLOOKUP($C313, 'Sch 10.1 Rate Design'!$B$9:$K$16, 3, FALSE))</f>
        <v>0</v>
      </c>
      <c r="DS313" s="393">
        <f>IF(O313="", 0, VLOOKUP($C313, 'Sch 10.1 Rate Design'!$B$9:$K$16, 3, FALSE))</f>
        <v>0</v>
      </c>
      <c r="DT313" s="393">
        <f>IF(P313="", 0, VLOOKUP($C313, 'Sch 10.1 Rate Design'!$B$9:$K$16, 3, FALSE))</f>
        <v>0</v>
      </c>
      <c r="DU313" s="393">
        <f>IF(Q313="", 0, VLOOKUP($C313, 'Sch 10.1 Rate Design'!$B$9:$K$16, 3, FALSE))</f>
        <v>0</v>
      </c>
      <c r="DV313" s="393">
        <f>IF(R313="", 0, VLOOKUP($C313, 'Sch 10.1 Rate Design'!$B$9:$K$16, 3, FALSE))</f>
        <v>0</v>
      </c>
      <c r="DW313" s="705">
        <f>IF(S313="", 0, VLOOKUP($C313, 'Sch 10.1 Rate Design'!$B$9:$K$16, 3, FALSE))</f>
        <v>0</v>
      </c>
      <c r="DX313" s="393"/>
      <c r="DY313" s="393"/>
      <c r="DZ313" s="393"/>
      <c r="EA313" s="393"/>
      <c r="EB313" s="393"/>
      <c r="EC313" s="393"/>
      <c r="ED313" s="393"/>
      <c r="EE313" s="393"/>
      <c r="EF313" s="393"/>
      <c r="EG313" s="393"/>
      <c r="EH313" s="393"/>
      <c r="EI313" s="393"/>
      <c r="EJ313" s="393"/>
    </row>
    <row r="314" spans="1:140">
      <c r="A314" s="393">
        <f>Input!AH310</f>
        <v>0</v>
      </c>
      <c r="B314" s="393">
        <v>304</v>
      </c>
      <c r="C314" s="690">
        <f>Input!AI310</f>
        <v>0.625</v>
      </c>
      <c r="D314" s="709">
        <f t="shared" si="79"/>
        <v>0</v>
      </c>
      <c r="E314" s="709">
        <f>IF('Sch 10.1 Rate Design'!$AB$24="Monthly", AVERAGE(T314,U314,V314,W314,X314,Y314,Z314,AA314,AB314,AC314,AD314,AE314), AVERAGE(T314,V314,X314,Z314,AB314,AD314))</f>
        <v>0</v>
      </c>
      <c r="F314" s="393">
        <f t="shared" si="66"/>
        <v>0</v>
      </c>
      <c r="G314" s="705" t="e">
        <f>IF('Sch 10.1 Rate Design'!$AB$24="Monthly", AVERAGE(H314,I314,J314,K314,L314,M314,N314,O314,P314,Q314,R314,S314), AVERAGE(H314,J314,L314,N314,P314,R314))</f>
        <v>#DIV/0!</v>
      </c>
      <c r="H314" s="393" t="str">
        <f>IF(Input!AJ310="", "", Input!AJ310)</f>
        <v/>
      </c>
      <c r="I314" s="393" t="str">
        <f>IF(Input!AK310="", "", Input!AK310)</f>
        <v/>
      </c>
      <c r="J314" s="393" t="str">
        <f>IF(Input!AL310="", "", Input!AL310)</f>
        <v/>
      </c>
      <c r="K314" s="393" t="str">
        <f>IF(Input!AM310="", "", Input!AM310)</f>
        <v/>
      </c>
      <c r="L314" s="393" t="str">
        <f>IF(Input!AN310="", "", Input!AN310)</f>
        <v/>
      </c>
      <c r="M314" s="393" t="str">
        <f>IF(Input!AO310="", "", Input!AO310)</f>
        <v/>
      </c>
      <c r="N314" s="393" t="str">
        <f>IF(Input!AP310="", "", Input!AP310)</f>
        <v/>
      </c>
      <c r="O314" s="393" t="str">
        <f>IF(Input!AQ310="", "", Input!AQ310)</f>
        <v/>
      </c>
      <c r="P314" s="393" t="str">
        <f>IF(Input!AR310="", "", Input!AR310)</f>
        <v/>
      </c>
      <c r="Q314" s="393" t="str">
        <f>IF(Input!AS310="", "", Input!AS310)</f>
        <v/>
      </c>
      <c r="R314" s="393" t="str">
        <f>IF(Input!AT310="", "", Input!AT310)</f>
        <v/>
      </c>
      <c r="S314" s="393" t="str">
        <f>IF(Input!AU310="", "", Input!AU310)</f>
        <v/>
      </c>
      <c r="T314" s="708">
        <f t="shared" si="67"/>
        <v>0</v>
      </c>
      <c r="U314" s="708">
        <f t="shared" si="68"/>
        <v>0</v>
      </c>
      <c r="V314" s="708">
        <f t="shared" si="69"/>
        <v>0</v>
      </c>
      <c r="W314" s="708">
        <f t="shared" si="70"/>
        <v>0</v>
      </c>
      <c r="X314" s="708">
        <f t="shared" si="71"/>
        <v>0</v>
      </c>
      <c r="Y314" s="708">
        <f t="shared" si="72"/>
        <v>0</v>
      </c>
      <c r="Z314" s="708">
        <f t="shared" si="73"/>
        <v>0</v>
      </c>
      <c r="AA314" s="708">
        <f t="shared" si="74"/>
        <v>0</v>
      </c>
      <c r="AB314" s="708">
        <f t="shared" si="75"/>
        <v>0</v>
      </c>
      <c r="AC314" s="708">
        <f t="shared" si="76"/>
        <v>0</v>
      </c>
      <c r="AD314" s="708">
        <f t="shared" si="77"/>
        <v>0</v>
      </c>
      <c r="AE314" s="707">
        <f t="shared" si="78"/>
        <v>0</v>
      </c>
      <c r="AF314" s="708">
        <f>IF(H314="", 0, VLOOKUP($C314, 'Sch 10.1 Rate Design'!$B$9:$K$16, 4, FALSE))</f>
        <v>0</v>
      </c>
      <c r="AG314" s="708">
        <f>IF(I314="", 0, VLOOKUP($C314, 'Sch 10.1 Rate Design'!$B$9:$K$16, 4, FALSE))</f>
        <v>0</v>
      </c>
      <c r="AH314" s="708">
        <f>IF(J314="", 0, VLOOKUP($C314, 'Sch 10.1 Rate Design'!$B$9:$K$16, 4, FALSE))</f>
        <v>0</v>
      </c>
      <c r="AI314" s="708">
        <f>IF(K314="", 0, VLOOKUP($C314, 'Sch 10.1 Rate Design'!$B$9:$K$16, 4, FALSE))</f>
        <v>0</v>
      </c>
      <c r="AJ314" s="708">
        <f>IF(L314="", 0, VLOOKUP($C314, 'Sch 10.1 Rate Design'!$B$9:$K$16, 4, FALSE))</f>
        <v>0</v>
      </c>
      <c r="AK314" s="708">
        <f>IF(M314="", 0, VLOOKUP($C314, 'Sch 10.1 Rate Design'!$B$9:$K$16, 4, FALSE))</f>
        <v>0</v>
      </c>
      <c r="AL314" s="708">
        <f>IF(N314="", 0, VLOOKUP($C314, 'Sch 10.1 Rate Design'!$B$9:$K$16, 4, FALSE))</f>
        <v>0</v>
      </c>
      <c r="AM314" s="708">
        <f>IF(O314="", 0, VLOOKUP($C314, 'Sch 10.1 Rate Design'!$B$9:$K$16, 4, FALSE))</f>
        <v>0</v>
      </c>
      <c r="AN314" s="708">
        <f>IF(P314="", 0, VLOOKUP($C314, 'Sch 10.1 Rate Design'!$B$9:$K$16, 4, FALSE))</f>
        <v>0</v>
      </c>
      <c r="AO314" s="708">
        <f>IF(Q314="", 0, VLOOKUP($C314, 'Sch 10.1 Rate Design'!$B$9:$K$16, 4, FALSE))</f>
        <v>0</v>
      </c>
      <c r="AP314" s="708">
        <f>IF(R314="", 0, VLOOKUP($C314, 'Sch 10.1 Rate Design'!$B$9:$K$16, 4, FALSE))</f>
        <v>0</v>
      </c>
      <c r="AQ314" s="707">
        <f>IF(S314="", 0, VLOOKUP($C314, 'Sch 10.1 Rate Design'!$B$9:$K$16, 4, FALSE))</f>
        <v>0</v>
      </c>
      <c r="AR314" s="706">
        <f>IF(H314="",0,+IF(H314&gt;+VLOOKUP($C314, 'Sch 10.1 Rate Design'!$B$9:$K$16, 3),IF(H314&gt;+VLOOKUP($C314, 'Sch 10.1 Rate Design'!$B$9:$K$16, 5),+VLOOKUP($C314, 'Sch 10.1 Rate Design'!$B$9:$K$16, 5)-VLOOKUP($C314, 'Sch 10.1 Rate Design'!$B$9:$K$16, 3), H314-VLOOKUP($C314, 'Sch 10.1 Rate Design'!$B$9:$K$16, 3)), 0))</f>
        <v>0</v>
      </c>
      <c r="AS314" s="393">
        <f>IF(I314="",0,+IF(I314&gt;+VLOOKUP($C314, 'Sch 10.1 Rate Design'!$B$9:$K$16, 3),IF(I314&gt;+VLOOKUP($C314, 'Sch 10.1 Rate Design'!$B$9:$K$16, 5),+VLOOKUP($C314, 'Sch 10.1 Rate Design'!$B$9:$K$16, 5)-VLOOKUP($C314, 'Sch 10.1 Rate Design'!$B$9:$K$16, 3), I314-VLOOKUP($C314, 'Sch 10.1 Rate Design'!$B$9:$K$16, 3)), 0))</f>
        <v>0</v>
      </c>
      <c r="AT314" s="393">
        <f>IF(J314="",0,+IF(J314&gt;+VLOOKUP($C314, 'Sch 10.1 Rate Design'!$B$9:$K$16, 3),IF(J314&gt;+VLOOKUP($C314, 'Sch 10.1 Rate Design'!$B$9:$K$16, 5),+VLOOKUP($C314, 'Sch 10.1 Rate Design'!$B$9:$K$16, 5)-VLOOKUP($C314, 'Sch 10.1 Rate Design'!$B$9:$K$16, 3), J314-VLOOKUP($C314, 'Sch 10.1 Rate Design'!$B$9:$K$16, 3)), 0))</f>
        <v>0</v>
      </c>
      <c r="AU314" s="393">
        <f>IF(K314="",0,+IF(K314&gt;+VLOOKUP($C314, 'Sch 10.1 Rate Design'!$B$9:$K$16, 3),IF(K314&gt;+VLOOKUP($C314, 'Sch 10.1 Rate Design'!$B$9:$K$16, 5),+VLOOKUP($C314, 'Sch 10.1 Rate Design'!$B$9:$K$16, 5)-VLOOKUP($C314, 'Sch 10.1 Rate Design'!$B$9:$K$16, 3), K314-VLOOKUP($C314, 'Sch 10.1 Rate Design'!$B$9:$K$16, 3)), 0))</f>
        <v>0</v>
      </c>
      <c r="AV314" s="393">
        <f>IF(L314="",0,+IF(L314&gt;+VLOOKUP($C314, 'Sch 10.1 Rate Design'!$B$9:$K$16, 3),IF(L314&gt;+VLOOKUP($C314, 'Sch 10.1 Rate Design'!$B$9:$K$16, 5),+VLOOKUP($C314, 'Sch 10.1 Rate Design'!$B$9:$K$16, 5)-VLOOKUP($C314, 'Sch 10.1 Rate Design'!$B$9:$K$16, 3), L314-VLOOKUP($C314, 'Sch 10.1 Rate Design'!$B$9:$K$16, 3)), 0))</f>
        <v>0</v>
      </c>
      <c r="AW314" s="393">
        <f>IF(M314="",0,+IF(M314&gt;+VLOOKUP($C314, 'Sch 10.1 Rate Design'!$B$9:$K$16, 3),IF(M314&gt;+VLOOKUP($C314, 'Sch 10.1 Rate Design'!$B$9:$K$16, 5),+VLOOKUP($C314, 'Sch 10.1 Rate Design'!$B$9:$K$16, 5)-VLOOKUP($C314, 'Sch 10.1 Rate Design'!$B$9:$K$16, 3), M314-VLOOKUP($C314, 'Sch 10.1 Rate Design'!$B$9:$K$16, 3)), 0))</f>
        <v>0</v>
      </c>
      <c r="AX314" s="393">
        <f>IF(N314="",0,+IF(N314&gt;+VLOOKUP($C314, 'Sch 10.1 Rate Design'!$B$9:$K$16, 3),IF(N314&gt;+VLOOKUP($C314, 'Sch 10.1 Rate Design'!$B$9:$K$16, 5),+VLOOKUP($C314, 'Sch 10.1 Rate Design'!$B$9:$K$16, 5)-VLOOKUP($C314, 'Sch 10.1 Rate Design'!$B$9:$K$16, 3), N314-VLOOKUP($C314, 'Sch 10.1 Rate Design'!$B$9:$K$16, 3)), 0))</f>
        <v>0</v>
      </c>
      <c r="AY314" s="393">
        <f>IF(O314="",0,+IF(O314&gt;+VLOOKUP($C314, 'Sch 10.1 Rate Design'!$B$9:$K$16, 3),IF(O314&gt;+VLOOKUP($C314, 'Sch 10.1 Rate Design'!$B$9:$K$16, 5),+VLOOKUP($C314, 'Sch 10.1 Rate Design'!$B$9:$K$16, 5)-VLOOKUP($C314, 'Sch 10.1 Rate Design'!$B$9:$K$16, 3), O314-VLOOKUP($C314, 'Sch 10.1 Rate Design'!$B$9:$K$16, 3)), 0))</f>
        <v>0</v>
      </c>
      <c r="AZ314" s="393">
        <f>IF(P314="",0,+IF(P314&gt;+VLOOKUP($C314, 'Sch 10.1 Rate Design'!$B$9:$K$16, 3),IF(P314&gt;+VLOOKUP($C314, 'Sch 10.1 Rate Design'!$B$9:$K$16, 5),+VLOOKUP($C314, 'Sch 10.1 Rate Design'!$B$9:$K$16, 5)-VLOOKUP($C314, 'Sch 10.1 Rate Design'!$B$9:$K$16, 3), P314-VLOOKUP($C314, 'Sch 10.1 Rate Design'!$B$9:$K$16, 3)), 0))</f>
        <v>0</v>
      </c>
      <c r="BA314" s="393">
        <f>IF(Q314="",0,+IF(Q314&gt;+VLOOKUP($C314, 'Sch 10.1 Rate Design'!$B$9:$K$16, 3),IF(Q314&gt;+VLOOKUP($C314, 'Sch 10.1 Rate Design'!$B$9:$K$16, 5),+VLOOKUP($C314, 'Sch 10.1 Rate Design'!$B$9:$K$16, 5)-VLOOKUP($C314, 'Sch 10.1 Rate Design'!$B$9:$K$16, 3), Q314-VLOOKUP($C314, 'Sch 10.1 Rate Design'!$B$9:$K$16, 3)), 0))</f>
        <v>0</v>
      </c>
      <c r="BB314" s="393">
        <f>IF(R314="",0,+IF(R314&gt;+VLOOKUP($C314, 'Sch 10.1 Rate Design'!$B$9:$K$16, 3),IF(R314&gt;+VLOOKUP($C314, 'Sch 10.1 Rate Design'!$B$9:$K$16, 5),+VLOOKUP($C314, 'Sch 10.1 Rate Design'!$B$9:$K$16, 5)-VLOOKUP($C314, 'Sch 10.1 Rate Design'!$B$9:$K$16, 3), R314-VLOOKUP($C314, 'Sch 10.1 Rate Design'!$B$9:$K$16, 3)), 0))</f>
        <v>0</v>
      </c>
      <c r="BC314" s="705">
        <f>IF(S314="",0,+IF(S314&gt;+VLOOKUP($C314, 'Sch 10.1 Rate Design'!$B$9:$K$16, 3),IF(S314&gt;+VLOOKUP($C314, 'Sch 10.1 Rate Design'!$B$9:$K$16, 5),+VLOOKUP($C314, 'Sch 10.1 Rate Design'!$B$9:$K$16, 5)-VLOOKUP($C314, 'Sch 10.1 Rate Design'!$B$9:$K$16, 3), S314-VLOOKUP($C314, 'Sch 10.1 Rate Design'!$B$9:$K$16, 3)), 0))</f>
        <v>0</v>
      </c>
      <c r="BD314" s="708">
        <f>IF(H314="", 0, AR314/'Sch 10.1 Rate Design'!$Z$24*VLOOKUP($C314, 'Sch 10.1 Rate Design'!$B$9:$K$16, 6, FALSE))</f>
        <v>0</v>
      </c>
      <c r="BE314" s="708">
        <f>IF(I314="", 0, AS314/'Sch 10.1 Rate Design'!$Z$24*VLOOKUP($C314, 'Sch 10.1 Rate Design'!$B$9:$K$16, 6, FALSE))</f>
        <v>0</v>
      </c>
      <c r="BF314" s="708">
        <f>IF(J314="", 0, AT314/'Sch 10.1 Rate Design'!$Z$24*VLOOKUP($C314, 'Sch 10.1 Rate Design'!$B$9:$K$16, 6, FALSE))</f>
        <v>0</v>
      </c>
      <c r="BG314" s="708">
        <f>IF(K314="", 0, AU314/'Sch 10.1 Rate Design'!$Z$24*VLOOKUP($C314, 'Sch 10.1 Rate Design'!$B$9:$K$16, 6, FALSE))</f>
        <v>0</v>
      </c>
      <c r="BH314" s="708">
        <f>IF(L314="", 0, AV314/'Sch 10.1 Rate Design'!$Z$24*VLOOKUP($C314, 'Sch 10.1 Rate Design'!$B$9:$K$16, 6, FALSE))</f>
        <v>0</v>
      </c>
      <c r="BI314" s="708">
        <f>IF(M314="", 0, AW314/'Sch 10.1 Rate Design'!$Z$24*VLOOKUP($C314, 'Sch 10.1 Rate Design'!$B$9:$K$16, 6, FALSE))</f>
        <v>0</v>
      </c>
      <c r="BJ314" s="708">
        <f>IF(N314="", 0, AX314/'Sch 10.1 Rate Design'!$Z$24*VLOOKUP($C314, 'Sch 10.1 Rate Design'!$B$9:$K$16, 6, FALSE))</f>
        <v>0</v>
      </c>
      <c r="BK314" s="708">
        <f>IF(O314="", 0, AY314/'Sch 10.1 Rate Design'!$Z$24*VLOOKUP($C314, 'Sch 10.1 Rate Design'!$B$9:$K$16, 6, FALSE))</f>
        <v>0</v>
      </c>
      <c r="BL314" s="708">
        <f>IF(P314="", 0, AZ314/'Sch 10.1 Rate Design'!$Z$24*VLOOKUP($C314, 'Sch 10.1 Rate Design'!$B$9:$K$16, 6, FALSE))</f>
        <v>0</v>
      </c>
      <c r="BM314" s="708">
        <f>IF(Q314="", 0, BA314/'Sch 10.1 Rate Design'!$Z$24*VLOOKUP($C314, 'Sch 10.1 Rate Design'!$B$9:$K$16, 6, FALSE))</f>
        <v>0</v>
      </c>
      <c r="BN314" s="708">
        <f>IF(R314="", 0, BB314/'Sch 10.1 Rate Design'!$Z$24*VLOOKUP($C314, 'Sch 10.1 Rate Design'!$B$9:$K$16, 6, FALSE))</f>
        <v>0</v>
      </c>
      <c r="BO314" s="707">
        <f>IF(S314="", 0, BC314/'Sch 10.1 Rate Design'!$Z$24*VLOOKUP($C314, 'Sch 10.1 Rate Design'!$B$9:$K$16, 6, FALSE))</f>
        <v>0</v>
      </c>
      <c r="BP314" s="393">
        <f>IF(H314="",0,+IF(H314&gt;+VLOOKUP($C314, 'Sch 10.1 Rate Design'!$B$9:$K$16, 5),IF(H314&gt;+VLOOKUP($C314, 'Sch 10.1 Rate Design'!$B$9:$K$16, 7),+VLOOKUP($C314, 'Sch 10.1 Rate Design'!$B$9:$K$16, 7)-VLOOKUP($C314, 'Sch 10.1 Rate Design'!$B$9:$K$16, 5), H314-VLOOKUP($C314, 'Sch 10.1 Rate Design'!$B$9:$K$16, 5)), 0))</f>
        <v>0</v>
      </c>
      <c r="BQ314" s="393">
        <f>IF(I314="",0,+IF(I314&gt;+VLOOKUP($C314, 'Sch 10.1 Rate Design'!$B$9:$K$16, 5),IF(I314&gt;+VLOOKUP($C314, 'Sch 10.1 Rate Design'!$B$9:$K$16, 7),+VLOOKUP($C314, 'Sch 10.1 Rate Design'!$B$9:$K$16, 7)-VLOOKUP($C314, 'Sch 10.1 Rate Design'!$B$9:$K$16, 5), I314-VLOOKUP($C314, 'Sch 10.1 Rate Design'!$B$9:$K$16, 5)), 0))</f>
        <v>0</v>
      </c>
      <c r="BR314" s="393">
        <f>IF(J314="",0,+IF(J314&gt;+VLOOKUP($C314, 'Sch 10.1 Rate Design'!$B$9:$K$16, 5),IF(J314&gt;+VLOOKUP($C314, 'Sch 10.1 Rate Design'!$B$9:$K$16, 7),+VLOOKUP($C314, 'Sch 10.1 Rate Design'!$B$9:$K$16, 7)-VLOOKUP($C314, 'Sch 10.1 Rate Design'!$B$9:$K$16, 5), J314-VLOOKUP($C314, 'Sch 10.1 Rate Design'!$B$9:$K$16, 5)), 0))</f>
        <v>0</v>
      </c>
      <c r="BS314" s="393">
        <f>IF(K314="",0,+IF(K314&gt;+VLOOKUP($C314, 'Sch 10.1 Rate Design'!$B$9:$K$16, 5),IF(K314&gt;+VLOOKUP($C314, 'Sch 10.1 Rate Design'!$B$9:$K$16, 7),+VLOOKUP($C314, 'Sch 10.1 Rate Design'!$B$9:$K$16, 7)-VLOOKUP($C314, 'Sch 10.1 Rate Design'!$B$9:$K$16, 5), K314-VLOOKUP($C314, 'Sch 10.1 Rate Design'!$B$9:$K$16, 5)), 0))</f>
        <v>0</v>
      </c>
      <c r="BT314" s="393">
        <f>IF(L314="",0,+IF(L314&gt;+VLOOKUP($C314, 'Sch 10.1 Rate Design'!$B$9:$K$16, 5),IF(L314&gt;+VLOOKUP($C314, 'Sch 10.1 Rate Design'!$B$9:$K$16, 7),+VLOOKUP($C314, 'Sch 10.1 Rate Design'!$B$9:$K$16, 7)-VLOOKUP($C314, 'Sch 10.1 Rate Design'!$B$9:$K$16, 5), L314-VLOOKUP($C314, 'Sch 10.1 Rate Design'!$B$9:$K$16, 5)), 0))</f>
        <v>0</v>
      </c>
      <c r="BU314" s="393">
        <f>IF(M314="",0,+IF(M314&gt;+VLOOKUP($C314, 'Sch 10.1 Rate Design'!$B$9:$K$16, 5),IF(M314&gt;+VLOOKUP($C314, 'Sch 10.1 Rate Design'!$B$9:$K$16, 7),+VLOOKUP($C314, 'Sch 10.1 Rate Design'!$B$9:$K$16, 7)-VLOOKUP($C314, 'Sch 10.1 Rate Design'!$B$9:$K$16, 5), M314-VLOOKUP($C314, 'Sch 10.1 Rate Design'!$B$9:$K$16, 5)), 0))</f>
        <v>0</v>
      </c>
      <c r="BV314" s="393">
        <f>IF(N314="",0,+IF(N314&gt;+VLOOKUP($C314, 'Sch 10.1 Rate Design'!$B$9:$K$16, 5),IF(N314&gt;+VLOOKUP($C314, 'Sch 10.1 Rate Design'!$B$9:$K$16, 7),+VLOOKUP($C314, 'Sch 10.1 Rate Design'!$B$9:$K$16, 7)-VLOOKUP($C314, 'Sch 10.1 Rate Design'!$B$9:$K$16, 5), N314-VLOOKUP($C314, 'Sch 10.1 Rate Design'!$B$9:$K$16, 5)), 0))</f>
        <v>0</v>
      </c>
      <c r="BW314" s="393">
        <f>IF(O314="",0,+IF(O314&gt;+VLOOKUP($C314, 'Sch 10.1 Rate Design'!$B$9:$K$16, 5),IF(O314&gt;+VLOOKUP($C314, 'Sch 10.1 Rate Design'!$B$9:$K$16, 7),+VLOOKUP($C314, 'Sch 10.1 Rate Design'!$B$9:$K$16, 7)-VLOOKUP($C314, 'Sch 10.1 Rate Design'!$B$9:$K$16, 5), O314-VLOOKUP($C314, 'Sch 10.1 Rate Design'!$B$9:$K$16, 5)), 0))</f>
        <v>0</v>
      </c>
      <c r="BX314" s="393">
        <f>IF(P314="",0,+IF(P314&gt;+VLOOKUP($C314, 'Sch 10.1 Rate Design'!$B$9:$K$16, 5),IF(P314&gt;+VLOOKUP($C314, 'Sch 10.1 Rate Design'!$B$9:$K$16, 7),+VLOOKUP($C314, 'Sch 10.1 Rate Design'!$B$9:$K$16, 7)-VLOOKUP($C314, 'Sch 10.1 Rate Design'!$B$9:$K$16, 5), P314-VLOOKUP($C314, 'Sch 10.1 Rate Design'!$B$9:$K$16, 5)), 0))</f>
        <v>0</v>
      </c>
      <c r="BY314" s="393">
        <f>IF(Q314="",0,+IF(Q314&gt;+VLOOKUP($C314, 'Sch 10.1 Rate Design'!$B$9:$K$16, 5),IF(Q314&gt;+VLOOKUP($C314, 'Sch 10.1 Rate Design'!$B$9:$K$16, 7),+VLOOKUP($C314, 'Sch 10.1 Rate Design'!$B$9:$K$16, 7)-VLOOKUP($C314, 'Sch 10.1 Rate Design'!$B$9:$K$16, 5), Q314-VLOOKUP($C314, 'Sch 10.1 Rate Design'!$B$9:$K$16, 5)), 0))</f>
        <v>0</v>
      </c>
      <c r="BZ314" s="393">
        <f>IF(R314="",0,+IF(R314&gt;+VLOOKUP($C314, 'Sch 10.1 Rate Design'!$B$9:$K$16, 5),IF(R314&gt;+VLOOKUP($C314, 'Sch 10.1 Rate Design'!$B$9:$K$16, 7),+VLOOKUP($C314, 'Sch 10.1 Rate Design'!$B$9:$K$16, 7)-VLOOKUP($C314, 'Sch 10.1 Rate Design'!$B$9:$K$16, 5), R314-VLOOKUP($C314, 'Sch 10.1 Rate Design'!$B$9:$K$16, 5)), 0))</f>
        <v>0</v>
      </c>
      <c r="CA314" s="705">
        <f>IF(S314="",0,+IF(S314&gt;+VLOOKUP($C314, 'Sch 10.1 Rate Design'!$B$9:$K$16, 5),IF(S314&gt;+VLOOKUP($C314, 'Sch 10.1 Rate Design'!$B$9:$K$16, 7),+VLOOKUP($C314, 'Sch 10.1 Rate Design'!$B$9:$K$16, 7)-VLOOKUP($C314, 'Sch 10.1 Rate Design'!$B$9:$K$16, 5), S314-VLOOKUP($C314, 'Sch 10.1 Rate Design'!$B$9:$K$16, 5)), 0))</f>
        <v>0</v>
      </c>
      <c r="CB314" s="708">
        <f>IF(H314="", 0, BP314/'Sch 10.1 Rate Design'!$Z$24*VLOOKUP($C314, 'Sch 10.1 Rate Design'!$B$9:$K$16, 8, FALSE))</f>
        <v>0</v>
      </c>
      <c r="CC314" s="708">
        <f>IF(I314="", 0, BQ314/'Sch 10.1 Rate Design'!$Z$24*VLOOKUP($C314, 'Sch 10.1 Rate Design'!$B$9:$K$16, 8, FALSE))</f>
        <v>0</v>
      </c>
      <c r="CD314" s="708">
        <f>IF(J314="", 0, BR314/'Sch 10.1 Rate Design'!$Z$24*VLOOKUP($C314, 'Sch 10.1 Rate Design'!$B$9:$K$16, 8, FALSE))</f>
        <v>0</v>
      </c>
      <c r="CE314" s="708">
        <f>IF(K314="", 0, BS314/'Sch 10.1 Rate Design'!$Z$24*VLOOKUP($C314, 'Sch 10.1 Rate Design'!$B$9:$K$16, 8, FALSE))</f>
        <v>0</v>
      </c>
      <c r="CF314" s="708">
        <f>IF(L314="", 0, BT314/'Sch 10.1 Rate Design'!$Z$24*VLOOKUP($C314, 'Sch 10.1 Rate Design'!$B$9:$K$16, 8, FALSE))</f>
        <v>0</v>
      </c>
      <c r="CG314" s="708">
        <f>IF(M314="", 0, BU314/'Sch 10.1 Rate Design'!$Z$24*VLOOKUP($C314, 'Sch 10.1 Rate Design'!$B$9:$K$16, 8, FALSE))</f>
        <v>0</v>
      </c>
      <c r="CH314" s="708">
        <f>IF(N314="", 0, BV314/'Sch 10.1 Rate Design'!$Z$24*VLOOKUP($C314, 'Sch 10.1 Rate Design'!$B$9:$K$16, 8, FALSE))</f>
        <v>0</v>
      </c>
      <c r="CI314" s="708">
        <f>IF(O314="", 0, BW314/'Sch 10.1 Rate Design'!$Z$24*VLOOKUP($C314, 'Sch 10.1 Rate Design'!$B$9:$K$16, 8, FALSE))</f>
        <v>0</v>
      </c>
      <c r="CJ314" s="708">
        <f>IF(P314="", 0, BX314/'Sch 10.1 Rate Design'!$Z$24*VLOOKUP($C314, 'Sch 10.1 Rate Design'!$B$9:$K$16, 8, FALSE))</f>
        <v>0</v>
      </c>
      <c r="CK314" s="708">
        <f>IF(Q314="", 0, BY314/'Sch 10.1 Rate Design'!$Z$24*VLOOKUP($C314, 'Sch 10.1 Rate Design'!$B$9:$K$16, 8, FALSE))</f>
        <v>0</v>
      </c>
      <c r="CL314" s="708">
        <f>IF(R314="", 0, BZ314/'Sch 10.1 Rate Design'!$Z$24*VLOOKUP($C314, 'Sch 10.1 Rate Design'!$B$9:$K$16, 8, FALSE))</f>
        <v>0</v>
      </c>
      <c r="CM314" s="707">
        <f>IF(S314="", 0, CA314/'Sch 10.1 Rate Design'!$Z$24*VLOOKUP($C314, 'Sch 10.1 Rate Design'!$B$9:$K$16, 8, FALSE))</f>
        <v>0</v>
      </c>
      <c r="CN314" s="393">
        <f>IF(H314="",0,IF(H314&gt;VLOOKUP($C314,'Sch 10.1 Rate Design'!$B$9:$K$16,9,FALSE),H314-VLOOKUP($C314,'Sch 10.1 Rate Design'!$B$9:$K$16,9,FALSE),0))</f>
        <v>0</v>
      </c>
      <c r="CO314" s="393">
        <f>IF(I314="",0,IF(I314&gt;VLOOKUP($C314,'Sch 10.1 Rate Design'!$B$9:$K$16,9,FALSE),I314-VLOOKUP($C314,'Sch 10.1 Rate Design'!$B$9:$K$16,9,FALSE),0))</f>
        <v>0</v>
      </c>
      <c r="CP314" s="393">
        <f>IF(J314="",0,IF(J314&gt;VLOOKUP($C314,'Sch 10.1 Rate Design'!$B$9:$K$16,9,FALSE),J314-VLOOKUP($C314,'Sch 10.1 Rate Design'!$B$9:$K$16,9,FALSE),0))</f>
        <v>0</v>
      </c>
      <c r="CQ314" s="393">
        <f>IF(K314="",0,IF(K314&gt;VLOOKUP($C314,'Sch 10.1 Rate Design'!$B$9:$K$16,9,FALSE),K314-VLOOKUP($C314,'Sch 10.1 Rate Design'!$B$9:$K$16,9,FALSE),0))</f>
        <v>0</v>
      </c>
      <c r="CR314" s="393">
        <f>IF(L314="",0,IF(L314&gt;VLOOKUP($C314,'Sch 10.1 Rate Design'!$B$9:$K$16,9,FALSE),L314-VLOOKUP($C314,'Sch 10.1 Rate Design'!$B$9:$K$16,9,FALSE),0))</f>
        <v>0</v>
      </c>
      <c r="CS314" s="393">
        <f>IF(M314="",0,IF(M314&gt;VLOOKUP($C314,'Sch 10.1 Rate Design'!$B$9:$K$16,9,FALSE),M314-VLOOKUP($C314,'Sch 10.1 Rate Design'!$B$9:$K$16,9,FALSE),0))</f>
        <v>0</v>
      </c>
      <c r="CT314" s="393">
        <f>IF(N314="",0,IF(N314&gt;VLOOKUP($C314,'Sch 10.1 Rate Design'!$B$9:$K$16,9,FALSE),N314-VLOOKUP($C314,'Sch 10.1 Rate Design'!$B$9:$K$16,9,FALSE),0))</f>
        <v>0</v>
      </c>
      <c r="CU314" s="393">
        <f>IF(O314="",0,IF(O314&gt;VLOOKUP($C314,'Sch 10.1 Rate Design'!$B$9:$K$16,9,FALSE),O314-VLOOKUP($C314,'Sch 10.1 Rate Design'!$B$9:$K$16,9,FALSE),0))</f>
        <v>0</v>
      </c>
      <c r="CV314" s="393">
        <f>IF(P314="",0,IF(P314&gt;VLOOKUP($C314,'Sch 10.1 Rate Design'!$B$9:$K$16,9,FALSE),P314-VLOOKUP($C314,'Sch 10.1 Rate Design'!$B$9:$K$16,9,FALSE),0))</f>
        <v>0</v>
      </c>
      <c r="CW314" s="393">
        <f>IF(Q314="",0,IF(Q314&gt;VLOOKUP($C314,'Sch 10.1 Rate Design'!$B$9:$K$16,9,FALSE),Q314-VLOOKUP($C314,'Sch 10.1 Rate Design'!$B$9:$K$16,9,FALSE),0))</f>
        <v>0</v>
      </c>
      <c r="CX314" s="393">
        <f>IF(R314="",0,IF(R314&gt;VLOOKUP($C314,'Sch 10.1 Rate Design'!$B$9:$K$16,9,FALSE),R314-VLOOKUP($C314,'Sch 10.1 Rate Design'!$B$9:$K$16,9,FALSE),0))</f>
        <v>0</v>
      </c>
      <c r="CY314" s="705">
        <f>IF(S314="",0,IF(S314&gt;VLOOKUP($C314,'Sch 10.1 Rate Design'!$B$9:$K$16,9,FALSE),S314-VLOOKUP($C314,'Sch 10.1 Rate Design'!$B$9:$K$16,9,FALSE),0))</f>
        <v>0</v>
      </c>
      <c r="CZ314" s="708">
        <f>IF(H314="", 0, CN314/'Sch 10.1 Rate Design'!$Z$24*VLOOKUP($C314, 'Sch 10.1 Rate Design'!$B$9:$K$16, 10, FALSE))</f>
        <v>0</v>
      </c>
      <c r="DA314" s="708">
        <f>IF(I314="", 0, CO314/'Sch 10.1 Rate Design'!$Z$24*VLOOKUP($C314, 'Sch 10.1 Rate Design'!$B$9:$K$16, 10, FALSE))</f>
        <v>0</v>
      </c>
      <c r="DB314" s="708">
        <f>IF(J314="", 0, CP314/'Sch 10.1 Rate Design'!$Z$24*VLOOKUP($C314, 'Sch 10.1 Rate Design'!$B$9:$K$16, 10, FALSE))</f>
        <v>0</v>
      </c>
      <c r="DC314" s="708">
        <f>IF(K314="", 0, CQ314/'Sch 10.1 Rate Design'!$Z$24*VLOOKUP($C314, 'Sch 10.1 Rate Design'!$B$9:$K$16, 10, FALSE))</f>
        <v>0</v>
      </c>
      <c r="DD314" s="708">
        <f>IF(L314="", 0, CR314/'Sch 10.1 Rate Design'!$Z$24*VLOOKUP($C314, 'Sch 10.1 Rate Design'!$B$9:$K$16, 10, FALSE))</f>
        <v>0</v>
      </c>
      <c r="DE314" s="708">
        <f>IF(M314="", 0, CS314/'Sch 10.1 Rate Design'!$Z$24*VLOOKUP($C314, 'Sch 10.1 Rate Design'!$B$9:$K$16, 10, FALSE))</f>
        <v>0</v>
      </c>
      <c r="DF314" s="708">
        <f>IF(N314="", 0, CT314/'Sch 10.1 Rate Design'!$Z$24*VLOOKUP($C314, 'Sch 10.1 Rate Design'!$B$9:$K$16, 10, FALSE))</f>
        <v>0</v>
      </c>
      <c r="DG314" s="708">
        <f>IF(O314="", 0, CU314/'Sch 10.1 Rate Design'!$Z$24*VLOOKUP($C314, 'Sch 10.1 Rate Design'!$B$9:$K$16, 10, FALSE))</f>
        <v>0</v>
      </c>
      <c r="DH314" s="708">
        <f>IF(P314="", 0, CV314/'Sch 10.1 Rate Design'!$Z$24*VLOOKUP($C314, 'Sch 10.1 Rate Design'!$B$9:$K$16, 10, FALSE))</f>
        <v>0</v>
      </c>
      <c r="DI314" s="708">
        <f>IF(Q314="", 0, CW314/'Sch 10.1 Rate Design'!$Z$24*VLOOKUP($C314, 'Sch 10.1 Rate Design'!$B$9:$K$16, 10, FALSE))</f>
        <v>0</v>
      </c>
      <c r="DJ314" s="708">
        <f>IF(R314="", 0, CX314/'Sch 10.1 Rate Design'!$Z$24*VLOOKUP($C314, 'Sch 10.1 Rate Design'!$B$9:$K$16, 10, FALSE))</f>
        <v>0</v>
      </c>
      <c r="DK314" s="707">
        <f>IF(S314="", 0, CY314/'Sch 10.1 Rate Design'!$Z$24*VLOOKUP($C314, 'Sch 10.1 Rate Design'!$B$9:$K$16, 10, FALSE))</f>
        <v>0</v>
      </c>
      <c r="DL314" s="706">
        <f>IF(H314="", 0, VLOOKUP($C314, 'Sch 10.1 Rate Design'!$B$9:$K$16, 3, FALSE))</f>
        <v>0</v>
      </c>
      <c r="DM314" s="393">
        <f>IF(I314="", 0, VLOOKUP($C314, 'Sch 10.1 Rate Design'!$B$9:$K$16, 3, FALSE))</f>
        <v>0</v>
      </c>
      <c r="DN314" s="393">
        <f>IF(J314="", 0, VLOOKUP($C314, 'Sch 10.1 Rate Design'!$B$9:$K$16, 3, FALSE))</f>
        <v>0</v>
      </c>
      <c r="DO314" s="393">
        <f>IF(K314="", 0, VLOOKUP($C314, 'Sch 10.1 Rate Design'!$B$9:$K$16, 3, FALSE))</f>
        <v>0</v>
      </c>
      <c r="DP314" s="393">
        <f>IF(L314="", 0, VLOOKUP($C314, 'Sch 10.1 Rate Design'!$B$9:$K$16, 3, FALSE))</f>
        <v>0</v>
      </c>
      <c r="DQ314" s="393">
        <f>IF(M314="", 0, VLOOKUP($C314, 'Sch 10.1 Rate Design'!$B$9:$K$16, 3, FALSE))</f>
        <v>0</v>
      </c>
      <c r="DR314" s="393">
        <f>IF(N314="", 0, VLOOKUP($C314, 'Sch 10.1 Rate Design'!$B$9:$K$16, 3, FALSE))</f>
        <v>0</v>
      </c>
      <c r="DS314" s="393">
        <f>IF(O314="", 0, VLOOKUP($C314, 'Sch 10.1 Rate Design'!$B$9:$K$16, 3, FALSE))</f>
        <v>0</v>
      </c>
      <c r="DT314" s="393">
        <f>IF(P314="", 0, VLOOKUP($C314, 'Sch 10.1 Rate Design'!$B$9:$K$16, 3, FALSE))</f>
        <v>0</v>
      </c>
      <c r="DU314" s="393">
        <f>IF(Q314="", 0, VLOOKUP($C314, 'Sch 10.1 Rate Design'!$B$9:$K$16, 3, FALSE))</f>
        <v>0</v>
      </c>
      <c r="DV314" s="393">
        <f>IF(R314="", 0, VLOOKUP($C314, 'Sch 10.1 Rate Design'!$B$9:$K$16, 3, FALSE))</f>
        <v>0</v>
      </c>
      <c r="DW314" s="705">
        <f>IF(S314="", 0, VLOOKUP($C314, 'Sch 10.1 Rate Design'!$B$9:$K$16, 3, FALSE))</f>
        <v>0</v>
      </c>
      <c r="DX314" s="393"/>
      <c r="DY314" s="393"/>
      <c r="DZ314" s="393"/>
      <c r="EA314" s="393"/>
      <c r="EB314" s="393"/>
      <c r="EC314" s="393"/>
      <c r="ED314" s="393"/>
      <c r="EE314" s="393"/>
      <c r="EF314" s="393"/>
      <c r="EG314" s="393"/>
      <c r="EH314" s="393"/>
      <c r="EI314" s="393"/>
      <c r="EJ314" s="393"/>
    </row>
    <row r="315" spans="1:140">
      <c r="A315" s="393">
        <f>Input!AH311</f>
        <v>0</v>
      </c>
      <c r="B315" s="393">
        <v>305</v>
      </c>
      <c r="C315" s="690">
        <f>Input!AI311</f>
        <v>0.625</v>
      </c>
      <c r="D315" s="709">
        <f t="shared" si="79"/>
        <v>0</v>
      </c>
      <c r="E315" s="709">
        <f>IF('Sch 10.1 Rate Design'!$AB$24="Monthly", AVERAGE(T315,U315,V315,W315,X315,Y315,Z315,AA315,AB315,AC315,AD315,AE315), AVERAGE(T315,V315,X315,Z315,AB315,AD315))</f>
        <v>0</v>
      </c>
      <c r="F315" s="393">
        <f t="shared" si="66"/>
        <v>0</v>
      </c>
      <c r="G315" s="705" t="e">
        <f>IF('Sch 10.1 Rate Design'!$AB$24="Monthly", AVERAGE(H315,I315,J315,K315,L315,M315,N315,O315,P315,Q315,R315,S315), AVERAGE(H315,J315,L315,N315,P315,R315))</f>
        <v>#DIV/0!</v>
      </c>
      <c r="H315" s="393" t="str">
        <f>IF(Input!AJ311="", "", Input!AJ311)</f>
        <v/>
      </c>
      <c r="I315" s="393" t="str">
        <f>IF(Input!AK311="", "", Input!AK311)</f>
        <v/>
      </c>
      <c r="J315" s="393" t="str">
        <f>IF(Input!AL311="", "", Input!AL311)</f>
        <v/>
      </c>
      <c r="K315" s="393" t="str">
        <f>IF(Input!AM311="", "", Input!AM311)</f>
        <v/>
      </c>
      <c r="L315" s="393" t="str">
        <f>IF(Input!AN311="", "", Input!AN311)</f>
        <v/>
      </c>
      <c r="M315" s="393" t="str">
        <f>IF(Input!AO311="", "", Input!AO311)</f>
        <v/>
      </c>
      <c r="N315" s="393" t="str">
        <f>IF(Input!AP311="", "", Input!AP311)</f>
        <v/>
      </c>
      <c r="O315" s="393" t="str">
        <f>IF(Input!AQ311="", "", Input!AQ311)</f>
        <v/>
      </c>
      <c r="P315" s="393" t="str">
        <f>IF(Input!AR311="", "", Input!AR311)</f>
        <v/>
      </c>
      <c r="Q315" s="393" t="str">
        <f>IF(Input!AS311="", "", Input!AS311)</f>
        <v/>
      </c>
      <c r="R315" s="393" t="str">
        <f>IF(Input!AT311="", "", Input!AT311)</f>
        <v/>
      </c>
      <c r="S315" s="393" t="str">
        <f>IF(Input!AU311="", "", Input!AU311)</f>
        <v/>
      </c>
      <c r="T315" s="708">
        <f t="shared" si="67"/>
        <v>0</v>
      </c>
      <c r="U315" s="708">
        <f t="shared" si="68"/>
        <v>0</v>
      </c>
      <c r="V315" s="708">
        <f t="shared" si="69"/>
        <v>0</v>
      </c>
      <c r="W315" s="708">
        <f t="shared" si="70"/>
        <v>0</v>
      </c>
      <c r="X315" s="708">
        <f t="shared" si="71"/>
        <v>0</v>
      </c>
      <c r="Y315" s="708">
        <f t="shared" si="72"/>
        <v>0</v>
      </c>
      <c r="Z315" s="708">
        <f t="shared" si="73"/>
        <v>0</v>
      </c>
      <c r="AA315" s="708">
        <f t="shared" si="74"/>
        <v>0</v>
      </c>
      <c r="AB315" s="708">
        <f t="shared" si="75"/>
        <v>0</v>
      </c>
      <c r="AC315" s="708">
        <f t="shared" si="76"/>
        <v>0</v>
      </c>
      <c r="AD315" s="708">
        <f t="shared" si="77"/>
        <v>0</v>
      </c>
      <c r="AE315" s="707">
        <f t="shared" si="78"/>
        <v>0</v>
      </c>
      <c r="AF315" s="708">
        <f>IF(H315="", 0, VLOOKUP($C315, 'Sch 10.1 Rate Design'!$B$9:$K$16, 4, FALSE))</f>
        <v>0</v>
      </c>
      <c r="AG315" s="708">
        <f>IF(I315="", 0, VLOOKUP($C315, 'Sch 10.1 Rate Design'!$B$9:$K$16, 4, FALSE))</f>
        <v>0</v>
      </c>
      <c r="AH315" s="708">
        <f>IF(J315="", 0, VLOOKUP($C315, 'Sch 10.1 Rate Design'!$B$9:$K$16, 4, FALSE))</f>
        <v>0</v>
      </c>
      <c r="AI315" s="708">
        <f>IF(K315="", 0, VLOOKUP($C315, 'Sch 10.1 Rate Design'!$B$9:$K$16, 4, FALSE))</f>
        <v>0</v>
      </c>
      <c r="AJ315" s="708">
        <f>IF(L315="", 0, VLOOKUP($C315, 'Sch 10.1 Rate Design'!$B$9:$K$16, 4, FALSE))</f>
        <v>0</v>
      </c>
      <c r="AK315" s="708">
        <f>IF(M315="", 0, VLOOKUP($C315, 'Sch 10.1 Rate Design'!$B$9:$K$16, 4, FALSE))</f>
        <v>0</v>
      </c>
      <c r="AL315" s="708">
        <f>IF(N315="", 0, VLOOKUP($C315, 'Sch 10.1 Rate Design'!$B$9:$K$16, 4, FALSE))</f>
        <v>0</v>
      </c>
      <c r="AM315" s="708">
        <f>IF(O315="", 0, VLOOKUP($C315, 'Sch 10.1 Rate Design'!$B$9:$K$16, 4, FALSE))</f>
        <v>0</v>
      </c>
      <c r="AN315" s="708">
        <f>IF(P315="", 0, VLOOKUP($C315, 'Sch 10.1 Rate Design'!$B$9:$K$16, 4, FALSE))</f>
        <v>0</v>
      </c>
      <c r="AO315" s="708">
        <f>IF(Q315="", 0, VLOOKUP($C315, 'Sch 10.1 Rate Design'!$B$9:$K$16, 4, FALSE))</f>
        <v>0</v>
      </c>
      <c r="AP315" s="708">
        <f>IF(R315="", 0, VLOOKUP($C315, 'Sch 10.1 Rate Design'!$B$9:$K$16, 4, FALSE))</f>
        <v>0</v>
      </c>
      <c r="AQ315" s="707">
        <f>IF(S315="", 0, VLOOKUP($C315, 'Sch 10.1 Rate Design'!$B$9:$K$16, 4, FALSE))</f>
        <v>0</v>
      </c>
      <c r="AR315" s="706">
        <f>IF(H315="",0,+IF(H315&gt;+VLOOKUP($C315, 'Sch 10.1 Rate Design'!$B$9:$K$16, 3),IF(H315&gt;+VLOOKUP($C315, 'Sch 10.1 Rate Design'!$B$9:$K$16, 5),+VLOOKUP($C315, 'Sch 10.1 Rate Design'!$B$9:$K$16, 5)-VLOOKUP($C315, 'Sch 10.1 Rate Design'!$B$9:$K$16, 3), H315-VLOOKUP($C315, 'Sch 10.1 Rate Design'!$B$9:$K$16, 3)), 0))</f>
        <v>0</v>
      </c>
      <c r="AS315" s="393">
        <f>IF(I315="",0,+IF(I315&gt;+VLOOKUP($C315, 'Sch 10.1 Rate Design'!$B$9:$K$16, 3),IF(I315&gt;+VLOOKUP($C315, 'Sch 10.1 Rate Design'!$B$9:$K$16, 5),+VLOOKUP($C315, 'Sch 10.1 Rate Design'!$B$9:$K$16, 5)-VLOOKUP($C315, 'Sch 10.1 Rate Design'!$B$9:$K$16, 3), I315-VLOOKUP($C315, 'Sch 10.1 Rate Design'!$B$9:$K$16, 3)), 0))</f>
        <v>0</v>
      </c>
      <c r="AT315" s="393">
        <f>IF(J315="",0,+IF(J315&gt;+VLOOKUP($C315, 'Sch 10.1 Rate Design'!$B$9:$K$16, 3),IF(J315&gt;+VLOOKUP($C315, 'Sch 10.1 Rate Design'!$B$9:$K$16, 5),+VLOOKUP($C315, 'Sch 10.1 Rate Design'!$B$9:$K$16, 5)-VLOOKUP($C315, 'Sch 10.1 Rate Design'!$B$9:$K$16, 3), J315-VLOOKUP($C315, 'Sch 10.1 Rate Design'!$B$9:$K$16, 3)), 0))</f>
        <v>0</v>
      </c>
      <c r="AU315" s="393">
        <f>IF(K315="",0,+IF(K315&gt;+VLOOKUP($C315, 'Sch 10.1 Rate Design'!$B$9:$K$16, 3),IF(K315&gt;+VLOOKUP($C315, 'Sch 10.1 Rate Design'!$B$9:$K$16, 5),+VLOOKUP($C315, 'Sch 10.1 Rate Design'!$B$9:$K$16, 5)-VLOOKUP($C315, 'Sch 10.1 Rate Design'!$B$9:$K$16, 3), K315-VLOOKUP($C315, 'Sch 10.1 Rate Design'!$B$9:$K$16, 3)), 0))</f>
        <v>0</v>
      </c>
      <c r="AV315" s="393">
        <f>IF(L315="",0,+IF(L315&gt;+VLOOKUP($C315, 'Sch 10.1 Rate Design'!$B$9:$K$16, 3),IF(L315&gt;+VLOOKUP($C315, 'Sch 10.1 Rate Design'!$B$9:$K$16, 5),+VLOOKUP($C315, 'Sch 10.1 Rate Design'!$B$9:$K$16, 5)-VLOOKUP($C315, 'Sch 10.1 Rate Design'!$B$9:$K$16, 3), L315-VLOOKUP($C315, 'Sch 10.1 Rate Design'!$B$9:$K$16, 3)), 0))</f>
        <v>0</v>
      </c>
      <c r="AW315" s="393">
        <f>IF(M315="",0,+IF(M315&gt;+VLOOKUP($C315, 'Sch 10.1 Rate Design'!$B$9:$K$16, 3),IF(M315&gt;+VLOOKUP($C315, 'Sch 10.1 Rate Design'!$B$9:$K$16, 5),+VLOOKUP($C315, 'Sch 10.1 Rate Design'!$B$9:$K$16, 5)-VLOOKUP($C315, 'Sch 10.1 Rate Design'!$B$9:$K$16, 3), M315-VLOOKUP($C315, 'Sch 10.1 Rate Design'!$B$9:$K$16, 3)), 0))</f>
        <v>0</v>
      </c>
      <c r="AX315" s="393">
        <f>IF(N315="",0,+IF(N315&gt;+VLOOKUP($C315, 'Sch 10.1 Rate Design'!$B$9:$K$16, 3),IF(N315&gt;+VLOOKUP($C315, 'Sch 10.1 Rate Design'!$B$9:$K$16, 5),+VLOOKUP($C315, 'Sch 10.1 Rate Design'!$B$9:$K$16, 5)-VLOOKUP($C315, 'Sch 10.1 Rate Design'!$B$9:$K$16, 3), N315-VLOOKUP($C315, 'Sch 10.1 Rate Design'!$B$9:$K$16, 3)), 0))</f>
        <v>0</v>
      </c>
      <c r="AY315" s="393">
        <f>IF(O315="",0,+IF(O315&gt;+VLOOKUP($C315, 'Sch 10.1 Rate Design'!$B$9:$K$16, 3),IF(O315&gt;+VLOOKUP($C315, 'Sch 10.1 Rate Design'!$B$9:$K$16, 5),+VLOOKUP($C315, 'Sch 10.1 Rate Design'!$B$9:$K$16, 5)-VLOOKUP($C315, 'Sch 10.1 Rate Design'!$B$9:$K$16, 3), O315-VLOOKUP($C315, 'Sch 10.1 Rate Design'!$B$9:$K$16, 3)), 0))</f>
        <v>0</v>
      </c>
      <c r="AZ315" s="393">
        <f>IF(P315="",0,+IF(P315&gt;+VLOOKUP($C315, 'Sch 10.1 Rate Design'!$B$9:$K$16, 3),IF(P315&gt;+VLOOKUP($C315, 'Sch 10.1 Rate Design'!$B$9:$K$16, 5),+VLOOKUP($C315, 'Sch 10.1 Rate Design'!$B$9:$K$16, 5)-VLOOKUP($C315, 'Sch 10.1 Rate Design'!$B$9:$K$16, 3), P315-VLOOKUP($C315, 'Sch 10.1 Rate Design'!$B$9:$K$16, 3)), 0))</f>
        <v>0</v>
      </c>
      <c r="BA315" s="393">
        <f>IF(Q315="",0,+IF(Q315&gt;+VLOOKUP($C315, 'Sch 10.1 Rate Design'!$B$9:$K$16, 3),IF(Q315&gt;+VLOOKUP($C315, 'Sch 10.1 Rate Design'!$B$9:$K$16, 5),+VLOOKUP($C315, 'Sch 10.1 Rate Design'!$B$9:$K$16, 5)-VLOOKUP($C315, 'Sch 10.1 Rate Design'!$B$9:$K$16, 3), Q315-VLOOKUP($C315, 'Sch 10.1 Rate Design'!$B$9:$K$16, 3)), 0))</f>
        <v>0</v>
      </c>
      <c r="BB315" s="393">
        <f>IF(R315="",0,+IF(R315&gt;+VLOOKUP($C315, 'Sch 10.1 Rate Design'!$B$9:$K$16, 3),IF(R315&gt;+VLOOKUP($C315, 'Sch 10.1 Rate Design'!$B$9:$K$16, 5),+VLOOKUP($C315, 'Sch 10.1 Rate Design'!$B$9:$K$16, 5)-VLOOKUP($C315, 'Sch 10.1 Rate Design'!$B$9:$K$16, 3), R315-VLOOKUP($C315, 'Sch 10.1 Rate Design'!$B$9:$K$16, 3)), 0))</f>
        <v>0</v>
      </c>
      <c r="BC315" s="705">
        <f>IF(S315="",0,+IF(S315&gt;+VLOOKUP($C315, 'Sch 10.1 Rate Design'!$B$9:$K$16, 3),IF(S315&gt;+VLOOKUP($C315, 'Sch 10.1 Rate Design'!$B$9:$K$16, 5),+VLOOKUP($C315, 'Sch 10.1 Rate Design'!$B$9:$K$16, 5)-VLOOKUP($C315, 'Sch 10.1 Rate Design'!$B$9:$K$16, 3), S315-VLOOKUP($C315, 'Sch 10.1 Rate Design'!$B$9:$K$16, 3)), 0))</f>
        <v>0</v>
      </c>
      <c r="BD315" s="708">
        <f>IF(H315="", 0, AR315/'Sch 10.1 Rate Design'!$Z$24*VLOOKUP($C315, 'Sch 10.1 Rate Design'!$B$9:$K$16, 6, FALSE))</f>
        <v>0</v>
      </c>
      <c r="BE315" s="708">
        <f>IF(I315="", 0, AS315/'Sch 10.1 Rate Design'!$Z$24*VLOOKUP($C315, 'Sch 10.1 Rate Design'!$B$9:$K$16, 6, FALSE))</f>
        <v>0</v>
      </c>
      <c r="BF315" s="708">
        <f>IF(J315="", 0, AT315/'Sch 10.1 Rate Design'!$Z$24*VLOOKUP($C315, 'Sch 10.1 Rate Design'!$B$9:$K$16, 6, FALSE))</f>
        <v>0</v>
      </c>
      <c r="BG315" s="708">
        <f>IF(K315="", 0, AU315/'Sch 10.1 Rate Design'!$Z$24*VLOOKUP($C315, 'Sch 10.1 Rate Design'!$B$9:$K$16, 6, FALSE))</f>
        <v>0</v>
      </c>
      <c r="BH315" s="708">
        <f>IF(L315="", 0, AV315/'Sch 10.1 Rate Design'!$Z$24*VLOOKUP($C315, 'Sch 10.1 Rate Design'!$B$9:$K$16, 6, FALSE))</f>
        <v>0</v>
      </c>
      <c r="BI315" s="708">
        <f>IF(M315="", 0, AW315/'Sch 10.1 Rate Design'!$Z$24*VLOOKUP($C315, 'Sch 10.1 Rate Design'!$B$9:$K$16, 6, FALSE))</f>
        <v>0</v>
      </c>
      <c r="BJ315" s="708">
        <f>IF(N315="", 0, AX315/'Sch 10.1 Rate Design'!$Z$24*VLOOKUP($C315, 'Sch 10.1 Rate Design'!$B$9:$K$16, 6, FALSE))</f>
        <v>0</v>
      </c>
      <c r="BK315" s="708">
        <f>IF(O315="", 0, AY315/'Sch 10.1 Rate Design'!$Z$24*VLOOKUP($C315, 'Sch 10.1 Rate Design'!$B$9:$K$16, 6, FALSE))</f>
        <v>0</v>
      </c>
      <c r="BL315" s="708">
        <f>IF(P315="", 0, AZ315/'Sch 10.1 Rate Design'!$Z$24*VLOOKUP($C315, 'Sch 10.1 Rate Design'!$B$9:$K$16, 6, FALSE))</f>
        <v>0</v>
      </c>
      <c r="BM315" s="708">
        <f>IF(Q315="", 0, BA315/'Sch 10.1 Rate Design'!$Z$24*VLOOKUP($C315, 'Sch 10.1 Rate Design'!$B$9:$K$16, 6, FALSE))</f>
        <v>0</v>
      </c>
      <c r="BN315" s="708">
        <f>IF(R315="", 0, BB315/'Sch 10.1 Rate Design'!$Z$24*VLOOKUP($C315, 'Sch 10.1 Rate Design'!$B$9:$K$16, 6, FALSE))</f>
        <v>0</v>
      </c>
      <c r="BO315" s="707">
        <f>IF(S315="", 0, BC315/'Sch 10.1 Rate Design'!$Z$24*VLOOKUP($C315, 'Sch 10.1 Rate Design'!$B$9:$K$16, 6, FALSE))</f>
        <v>0</v>
      </c>
      <c r="BP315" s="393">
        <f>IF(H315="",0,+IF(H315&gt;+VLOOKUP($C315, 'Sch 10.1 Rate Design'!$B$9:$K$16, 5),IF(H315&gt;+VLOOKUP($C315, 'Sch 10.1 Rate Design'!$B$9:$K$16, 7),+VLOOKUP($C315, 'Sch 10.1 Rate Design'!$B$9:$K$16, 7)-VLOOKUP($C315, 'Sch 10.1 Rate Design'!$B$9:$K$16, 5), H315-VLOOKUP($C315, 'Sch 10.1 Rate Design'!$B$9:$K$16, 5)), 0))</f>
        <v>0</v>
      </c>
      <c r="BQ315" s="393">
        <f>IF(I315="",0,+IF(I315&gt;+VLOOKUP($C315, 'Sch 10.1 Rate Design'!$B$9:$K$16, 5),IF(I315&gt;+VLOOKUP($C315, 'Sch 10.1 Rate Design'!$B$9:$K$16, 7),+VLOOKUP($C315, 'Sch 10.1 Rate Design'!$B$9:$K$16, 7)-VLOOKUP($C315, 'Sch 10.1 Rate Design'!$B$9:$K$16, 5), I315-VLOOKUP($C315, 'Sch 10.1 Rate Design'!$B$9:$K$16, 5)), 0))</f>
        <v>0</v>
      </c>
      <c r="BR315" s="393">
        <f>IF(J315="",0,+IF(J315&gt;+VLOOKUP($C315, 'Sch 10.1 Rate Design'!$B$9:$K$16, 5),IF(J315&gt;+VLOOKUP($C315, 'Sch 10.1 Rate Design'!$B$9:$K$16, 7),+VLOOKUP($C315, 'Sch 10.1 Rate Design'!$B$9:$K$16, 7)-VLOOKUP($C315, 'Sch 10.1 Rate Design'!$B$9:$K$16, 5), J315-VLOOKUP($C315, 'Sch 10.1 Rate Design'!$B$9:$K$16, 5)), 0))</f>
        <v>0</v>
      </c>
      <c r="BS315" s="393">
        <f>IF(K315="",0,+IF(K315&gt;+VLOOKUP($C315, 'Sch 10.1 Rate Design'!$B$9:$K$16, 5),IF(K315&gt;+VLOOKUP($C315, 'Sch 10.1 Rate Design'!$B$9:$K$16, 7),+VLOOKUP($C315, 'Sch 10.1 Rate Design'!$B$9:$K$16, 7)-VLOOKUP($C315, 'Sch 10.1 Rate Design'!$B$9:$K$16, 5), K315-VLOOKUP($C315, 'Sch 10.1 Rate Design'!$B$9:$K$16, 5)), 0))</f>
        <v>0</v>
      </c>
      <c r="BT315" s="393">
        <f>IF(L315="",0,+IF(L315&gt;+VLOOKUP($C315, 'Sch 10.1 Rate Design'!$B$9:$K$16, 5),IF(L315&gt;+VLOOKUP($C315, 'Sch 10.1 Rate Design'!$B$9:$K$16, 7),+VLOOKUP($C315, 'Sch 10.1 Rate Design'!$B$9:$K$16, 7)-VLOOKUP($C315, 'Sch 10.1 Rate Design'!$B$9:$K$16, 5), L315-VLOOKUP($C315, 'Sch 10.1 Rate Design'!$B$9:$K$16, 5)), 0))</f>
        <v>0</v>
      </c>
      <c r="BU315" s="393">
        <f>IF(M315="",0,+IF(M315&gt;+VLOOKUP($C315, 'Sch 10.1 Rate Design'!$B$9:$K$16, 5),IF(M315&gt;+VLOOKUP($C315, 'Sch 10.1 Rate Design'!$B$9:$K$16, 7),+VLOOKUP($C315, 'Sch 10.1 Rate Design'!$B$9:$K$16, 7)-VLOOKUP($C315, 'Sch 10.1 Rate Design'!$B$9:$K$16, 5), M315-VLOOKUP($C315, 'Sch 10.1 Rate Design'!$B$9:$K$16, 5)), 0))</f>
        <v>0</v>
      </c>
      <c r="BV315" s="393">
        <f>IF(N315="",0,+IF(N315&gt;+VLOOKUP($C315, 'Sch 10.1 Rate Design'!$B$9:$K$16, 5),IF(N315&gt;+VLOOKUP($C315, 'Sch 10.1 Rate Design'!$B$9:$K$16, 7),+VLOOKUP($C315, 'Sch 10.1 Rate Design'!$B$9:$K$16, 7)-VLOOKUP($C315, 'Sch 10.1 Rate Design'!$B$9:$K$16, 5), N315-VLOOKUP($C315, 'Sch 10.1 Rate Design'!$B$9:$K$16, 5)), 0))</f>
        <v>0</v>
      </c>
      <c r="BW315" s="393">
        <f>IF(O315="",0,+IF(O315&gt;+VLOOKUP($C315, 'Sch 10.1 Rate Design'!$B$9:$K$16, 5),IF(O315&gt;+VLOOKUP($C315, 'Sch 10.1 Rate Design'!$B$9:$K$16, 7),+VLOOKUP($C315, 'Sch 10.1 Rate Design'!$B$9:$K$16, 7)-VLOOKUP($C315, 'Sch 10.1 Rate Design'!$B$9:$K$16, 5), O315-VLOOKUP($C315, 'Sch 10.1 Rate Design'!$B$9:$K$16, 5)), 0))</f>
        <v>0</v>
      </c>
      <c r="BX315" s="393">
        <f>IF(P315="",0,+IF(P315&gt;+VLOOKUP($C315, 'Sch 10.1 Rate Design'!$B$9:$K$16, 5),IF(P315&gt;+VLOOKUP($C315, 'Sch 10.1 Rate Design'!$B$9:$K$16, 7),+VLOOKUP($C315, 'Sch 10.1 Rate Design'!$B$9:$K$16, 7)-VLOOKUP($C315, 'Sch 10.1 Rate Design'!$B$9:$K$16, 5), P315-VLOOKUP($C315, 'Sch 10.1 Rate Design'!$B$9:$K$16, 5)), 0))</f>
        <v>0</v>
      </c>
      <c r="BY315" s="393">
        <f>IF(Q315="",0,+IF(Q315&gt;+VLOOKUP($C315, 'Sch 10.1 Rate Design'!$B$9:$K$16, 5),IF(Q315&gt;+VLOOKUP($C315, 'Sch 10.1 Rate Design'!$B$9:$K$16, 7),+VLOOKUP($C315, 'Sch 10.1 Rate Design'!$B$9:$K$16, 7)-VLOOKUP($C315, 'Sch 10.1 Rate Design'!$B$9:$K$16, 5), Q315-VLOOKUP($C315, 'Sch 10.1 Rate Design'!$B$9:$K$16, 5)), 0))</f>
        <v>0</v>
      </c>
      <c r="BZ315" s="393">
        <f>IF(R315="",0,+IF(R315&gt;+VLOOKUP($C315, 'Sch 10.1 Rate Design'!$B$9:$K$16, 5),IF(R315&gt;+VLOOKUP($C315, 'Sch 10.1 Rate Design'!$B$9:$K$16, 7),+VLOOKUP($C315, 'Sch 10.1 Rate Design'!$B$9:$K$16, 7)-VLOOKUP($C315, 'Sch 10.1 Rate Design'!$B$9:$K$16, 5), R315-VLOOKUP($C315, 'Sch 10.1 Rate Design'!$B$9:$K$16, 5)), 0))</f>
        <v>0</v>
      </c>
      <c r="CA315" s="705">
        <f>IF(S315="",0,+IF(S315&gt;+VLOOKUP($C315, 'Sch 10.1 Rate Design'!$B$9:$K$16, 5),IF(S315&gt;+VLOOKUP($C315, 'Sch 10.1 Rate Design'!$B$9:$K$16, 7),+VLOOKUP($C315, 'Sch 10.1 Rate Design'!$B$9:$K$16, 7)-VLOOKUP($C315, 'Sch 10.1 Rate Design'!$B$9:$K$16, 5), S315-VLOOKUP($C315, 'Sch 10.1 Rate Design'!$B$9:$K$16, 5)), 0))</f>
        <v>0</v>
      </c>
      <c r="CB315" s="708">
        <f>IF(H315="", 0, BP315/'Sch 10.1 Rate Design'!$Z$24*VLOOKUP($C315, 'Sch 10.1 Rate Design'!$B$9:$K$16, 8, FALSE))</f>
        <v>0</v>
      </c>
      <c r="CC315" s="708">
        <f>IF(I315="", 0, BQ315/'Sch 10.1 Rate Design'!$Z$24*VLOOKUP($C315, 'Sch 10.1 Rate Design'!$B$9:$K$16, 8, FALSE))</f>
        <v>0</v>
      </c>
      <c r="CD315" s="708">
        <f>IF(J315="", 0, BR315/'Sch 10.1 Rate Design'!$Z$24*VLOOKUP($C315, 'Sch 10.1 Rate Design'!$B$9:$K$16, 8, FALSE))</f>
        <v>0</v>
      </c>
      <c r="CE315" s="708">
        <f>IF(K315="", 0, BS315/'Sch 10.1 Rate Design'!$Z$24*VLOOKUP($C315, 'Sch 10.1 Rate Design'!$B$9:$K$16, 8, FALSE))</f>
        <v>0</v>
      </c>
      <c r="CF315" s="708">
        <f>IF(L315="", 0, BT315/'Sch 10.1 Rate Design'!$Z$24*VLOOKUP($C315, 'Sch 10.1 Rate Design'!$B$9:$K$16, 8, FALSE))</f>
        <v>0</v>
      </c>
      <c r="CG315" s="708">
        <f>IF(M315="", 0, BU315/'Sch 10.1 Rate Design'!$Z$24*VLOOKUP($C315, 'Sch 10.1 Rate Design'!$B$9:$K$16, 8, FALSE))</f>
        <v>0</v>
      </c>
      <c r="CH315" s="708">
        <f>IF(N315="", 0, BV315/'Sch 10.1 Rate Design'!$Z$24*VLOOKUP($C315, 'Sch 10.1 Rate Design'!$B$9:$K$16, 8, FALSE))</f>
        <v>0</v>
      </c>
      <c r="CI315" s="708">
        <f>IF(O315="", 0, BW315/'Sch 10.1 Rate Design'!$Z$24*VLOOKUP($C315, 'Sch 10.1 Rate Design'!$B$9:$K$16, 8, FALSE))</f>
        <v>0</v>
      </c>
      <c r="CJ315" s="708">
        <f>IF(P315="", 0, BX315/'Sch 10.1 Rate Design'!$Z$24*VLOOKUP($C315, 'Sch 10.1 Rate Design'!$B$9:$K$16, 8, FALSE))</f>
        <v>0</v>
      </c>
      <c r="CK315" s="708">
        <f>IF(Q315="", 0, BY315/'Sch 10.1 Rate Design'!$Z$24*VLOOKUP($C315, 'Sch 10.1 Rate Design'!$B$9:$K$16, 8, FALSE))</f>
        <v>0</v>
      </c>
      <c r="CL315" s="708">
        <f>IF(R315="", 0, BZ315/'Sch 10.1 Rate Design'!$Z$24*VLOOKUP($C315, 'Sch 10.1 Rate Design'!$B$9:$K$16, 8, FALSE))</f>
        <v>0</v>
      </c>
      <c r="CM315" s="707">
        <f>IF(S315="", 0, CA315/'Sch 10.1 Rate Design'!$Z$24*VLOOKUP($C315, 'Sch 10.1 Rate Design'!$B$9:$K$16, 8, FALSE))</f>
        <v>0</v>
      </c>
      <c r="CN315" s="393">
        <f>IF(H315="",0,IF(H315&gt;VLOOKUP($C315,'Sch 10.1 Rate Design'!$B$9:$K$16,9,FALSE),H315-VLOOKUP($C315,'Sch 10.1 Rate Design'!$B$9:$K$16,9,FALSE),0))</f>
        <v>0</v>
      </c>
      <c r="CO315" s="393">
        <f>IF(I315="",0,IF(I315&gt;VLOOKUP($C315,'Sch 10.1 Rate Design'!$B$9:$K$16,9,FALSE),I315-VLOOKUP($C315,'Sch 10.1 Rate Design'!$B$9:$K$16,9,FALSE),0))</f>
        <v>0</v>
      </c>
      <c r="CP315" s="393">
        <f>IF(J315="",0,IF(J315&gt;VLOOKUP($C315,'Sch 10.1 Rate Design'!$B$9:$K$16,9,FALSE),J315-VLOOKUP($C315,'Sch 10.1 Rate Design'!$B$9:$K$16,9,FALSE),0))</f>
        <v>0</v>
      </c>
      <c r="CQ315" s="393">
        <f>IF(K315="",0,IF(K315&gt;VLOOKUP($C315,'Sch 10.1 Rate Design'!$B$9:$K$16,9,FALSE),K315-VLOOKUP($C315,'Sch 10.1 Rate Design'!$B$9:$K$16,9,FALSE),0))</f>
        <v>0</v>
      </c>
      <c r="CR315" s="393">
        <f>IF(L315="",0,IF(L315&gt;VLOOKUP($C315,'Sch 10.1 Rate Design'!$B$9:$K$16,9,FALSE),L315-VLOOKUP($C315,'Sch 10.1 Rate Design'!$B$9:$K$16,9,FALSE),0))</f>
        <v>0</v>
      </c>
      <c r="CS315" s="393">
        <f>IF(M315="",0,IF(M315&gt;VLOOKUP($C315,'Sch 10.1 Rate Design'!$B$9:$K$16,9,FALSE),M315-VLOOKUP($C315,'Sch 10.1 Rate Design'!$B$9:$K$16,9,FALSE),0))</f>
        <v>0</v>
      </c>
      <c r="CT315" s="393">
        <f>IF(N315="",0,IF(N315&gt;VLOOKUP($C315,'Sch 10.1 Rate Design'!$B$9:$K$16,9,FALSE),N315-VLOOKUP($C315,'Sch 10.1 Rate Design'!$B$9:$K$16,9,FALSE),0))</f>
        <v>0</v>
      </c>
      <c r="CU315" s="393">
        <f>IF(O315="",0,IF(O315&gt;VLOOKUP($C315,'Sch 10.1 Rate Design'!$B$9:$K$16,9,FALSE),O315-VLOOKUP($C315,'Sch 10.1 Rate Design'!$B$9:$K$16,9,FALSE),0))</f>
        <v>0</v>
      </c>
      <c r="CV315" s="393">
        <f>IF(P315="",0,IF(P315&gt;VLOOKUP($C315,'Sch 10.1 Rate Design'!$B$9:$K$16,9,FALSE),P315-VLOOKUP($C315,'Sch 10.1 Rate Design'!$B$9:$K$16,9,FALSE),0))</f>
        <v>0</v>
      </c>
      <c r="CW315" s="393">
        <f>IF(Q315="",0,IF(Q315&gt;VLOOKUP($C315,'Sch 10.1 Rate Design'!$B$9:$K$16,9,FALSE),Q315-VLOOKUP($C315,'Sch 10.1 Rate Design'!$B$9:$K$16,9,FALSE),0))</f>
        <v>0</v>
      </c>
      <c r="CX315" s="393">
        <f>IF(R315="",0,IF(R315&gt;VLOOKUP($C315,'Sch 10.1 Rate Design'!$B$9:$K$16,9,FALSE),R315-VLOOKUP($C315,'Sch 10.1 Rate Design'!$B$9:$K$16,9,FALSE),0))</f>
        <v>0</v>
      </c>
      <c r="CY315" s="705">
        <f>IF(S315="",0,IF(S315&gt;VLOOKUP($C315,'Sch 10.1 Rate Design'!$B$9:$K$16,9,FALSE),S315-VLOOKUP($C315,'Sch 10.1 Rate Design'!$B$9:$K$16,9,FALSE),0))</f>
        <v>0</v>
      </c>
      <c r="CZ315" s="708">
        <f>IF(H315="", 0, CN315/'Sch 10.1 Rate Design'!$Z$24*VLOOKUP($C315, 'Sch 10.1 Rate Design'!$B$9:$K$16, 10, FALSE))</f>
        <v>0</v>
      </c>
      <c r="DA315" s="708">
        <f>IF(I315="", 0, CO315/'Sch 10.1 Rate Design'!$Z$24*VLOOKUP($C315, 'Sch 10.1 Rate Design'!$B$9:$K$16, 10, FALSE))</f>
        <v>0</v>
      </c>
      <c r="DB315" s="708">
        <f>IF(J315="", 0, CP315/'Sch 10.1 Rate Design'!$Z$24*VLOOKUP($C315, 'Sch 10.1 Rate Design'!$B$9:$K$16, 10, FALSE))</f>
        <v>0</v>
      </c>
      <c r="DC315" s="708">
        <f>IF(K315="", 0, CQ315/'Sch 10.1 Rate Design'!$Z$24*VLOOKUP($C315, 'Sch 10.1 Rate Design'!$B$9:$K$16, 10, FALSE))</f>
        <v>0</v>
      </c>
      <c r="DD315" s="708">
        <f>IF(L315="", 0, CR315/'Sch 10.1 Rate Design'!$Z$24*VLOOKUP($C315, 'Sch 10.1 Rate Design'!$B$9:$K$16, 10, FALSE))</f>
        <v>0</v>
      </c>
      <c r="DE315" s="708">
        <f>IF(M315="", 0, CS315/'Sch 10.1 Rate Design'!$Z$24*VLOOKUP($C315, 'Sch 10.1 Rate Design'!$B$9:$K$16, 10, FALSE))</f>
        <v>0</v>
      </c>
      <c r="DF315" s="708">
        <f>IF(N315="", 0, CT315/'Sch 10.1 Rate Design'!$Z$24*VLOOKUP($C315, 'Sch 10.1 Rate Design'!$B$9:$K$16, 10, FALSE))</f>
        <v>0</v>
      </c>
      <c r="DG315" s="708">
        <f>IF(O315="", 0, CU315/'Sch 10.1 Rate Design'!$Z$24*VLOOKUP($C315, 'Sch 10.1 Rate Design'!$B$9:$K$16, 10, FALSE))</f>
        <v>0</v>
      </c>
      <c r="DH315" s="708">
        <f>IF(P315="", 0, CV315/'Sch 10.1 Rate Design'!$Z$24*VLOOKUP($C315, 'Sch 10.1 Rate Design'!$B$9:$K$16, 10, FALSE))</f>
        <v>0</v>
      </c>
      <c r="DI315" s="708">
        <f>IF(Q315="", 0, CW315/'Sch 10.1 Rate Design'!$Z$24*VLOOKUP($C315, 'Sch 10.1 Rate Design'!$B$9:$K$16, 10, FALSE))</f>
        <v>0</v>
      </c>
      <c r="DJ315" s="708">
        <f>IF(R315="", 0, CX315/'Sch 10.1 Rate Design'!$Z$24*VLOOKUP($C315, 'Sch 10.1 Rate Design'!$B$9:$K$16, 10, FALSE))</f>
        <v>0</v>
      </c>
      <c r="DK315" s="707">
        <f>IF(S315="", 0, CY315/'Sch 10.1 Rate Design'!$Z$24*VLOOKUP($C315, 'Sch 10.1 Rate Design'!$B$9:$K$16, 10, FALSE))</f>
        <v>0</v>
      </c>
      <c r="DL315" s="706">
        <f>IF(H315="", 0, VLOOKUP($C315, 'Sch 10.1 Rate Design'!$B$9:$K$16, 3, FALSE))</f>
        <v>0</v>
      </c>
      <c r="DM315" s="393">
        <f>IF(I315="", 0, VLOOKUP($C315, 'Sch 10.1 Rate Design'!$B$9:$K$16, 3, FALSE))</f>
        <v>0</v>
      </c>
      <c r="DN315" s="393">
        <f>IF(J315="", 0, VLOOKUP($C315, 'Sch 10.1 Rate Design'!$B$9:$K$16, 3, FALSE))</f>
        <v>0</v>
      </c>
      <c r="DO315" s="393">
        <f>IF(K315="", 0, VLOOKUP($C315, 'Sch 10.1 Rate Design'!$B$9:$K$16, 3, FALSE))</f>
        <v>0</v>
      </c>
      <c r="DP315" s="393">
        <f>IF(L315="", 0, VLOOKUP($C315, 'Sch 10.1 Rate Design'!$B$9:$K$16, 3, FALSE))</f>
        <v>0</v>
      </c>
      <c r="DQ315" s="393">
        <f>IF(M315="", 0, VLOOKUP($C315, 'Sch 10.1 Rate Design'!$B$9:$K$16, 3, FALSE))</f>
        <v>0</v>
      </c>
      <c r="DR315" s="393">
        <f>IF(N315="", 0, VLOOKUP($C315, 'Sch 10.1 Rate Design'!$B$9:$K$16, 3, FALSE))</f>
        <v>0</v>
      </c>
      <c r="DS315" s="393">
        <f>IF(O315="", 0, VLOOKUP($C315, 'Sch 10.1 Rate Design'!$B$9:$K$16, 3, FALSE))</f>
        <v>0</v>
      </c>
      <c r="DT315" s="393">
        <f>IF(P315="", 0, VLOOKUP($C315, 'Sch 10.1 Rate Design'!$B$9:$K$16, 3, FALSE))</f>
        <v>0</v>
      </c>
      <c r="DU315" s="393">
        <f>IF(Q315="", 0, VLOOKUP($C315, 'Sch 10.1 Rate Design'!$B$9:$K$16, 3, FALSE))</f>
        <v>0</v>
      </c>
      <c r="DV315" s="393">
        <f>IF(R315="", 0, VLOOKUP($C315, 'Sch 10.1 Rate Design'!$B$9:$K$16, 3, FALSE))</f>
        <v>0</v>
      </c>
      <c r="DW315" s="705">
        <f>IF(S315="", 0, VLOOKUP($C315, 'Sch 10.1 Rate Design'!$B$9:$K$16, 3, FALSE))</f>
        <v>0</v>
      </c>
      <c r="DX315" s="393"/>
      <c r="DY315" s="393"/>
      <c r="DZ315" s="393"/>
      <c r="EA315" s="393"/>
      <c r="EB315" s="393"/>
      <c r="EC315" s="393"/>
      <c r="ED315" s="393"/>
      <c r="EE315" s="393"/>
      <c r="EF315" s="393"/>
      <c r="EG315" s="393"/>
      <c r="EH315" s="393"/>
      <c r="EI315" s="393"/>
      <c r="EJ315" s="393"/>
    </row>
    <row r="316" spans="1:140">
      <c r="A316" s="393">
        <f>Input!AH312</f>
        <v>0</v>
      </c>
      <c r="B316" s="393">
        <v>306</v>
      </c>
      <c r="C316" s="690">
        <f>Input!AI312</f>
        <v>0.625</v>
      </c>
      <c r="D316" s="709">
        <f t="shared" si="79"/>
        <v>0</v>
      </c>
      <c r="E316" s="709">
        <f>IF('Sch 10.1 Rate Design'!$AB$24="Monthly", AVERAGE(T316,U316,V316,W316,X316,Y316,Z316,AA316,AB316,AC316,AD316,AE316), AVERAGE(T316,V316,X316,Z316,AB316,AD316))</f>
        <v>0</v>
      </c>
      <c r="F316" s="393">
        <f t="shared" si="66"/>
        <v>0</v>
      </c>
      <c r="G316" s="705" t="e">
        <f>IF('Sch 10.1 Rate Design'!$AB$24="Monthly", AVERAGE(H316,I316,J316,K316,L316,M316,N316,O316,P316,Q316,R316,S316), AVERAGE(H316,J316,L316,N316,P316,R316))</f>
        <v>#DIV/0!</v>
      </c>
      <c r="H316" s="393" t="str">
        <f>IF(Input!AJ312="", "", Input!AJ312)</f>
        <v/>
      </c>
      <c r="I316" s="393" t="str">
        <f>IF(Input!AK312="", "", Input!AK312)</f>
        <v/>
      </c>
      <c r="J316" s="393" t="str">
        <f>IF(Input!AL312="", "", Input!AL312)</f>
        <v/>
      </c>
      <c r="K316" s="393" t="str">
        <f>IF(Input!AM312="", "", Input!AM312)</f>
        <v/>
      </c>
      <c r="L316" s="393" t="str">
        <f>IF(Input!AN312="", "", Input!AN312)</f>
        <v/>
      </c>
      <c r="M316" s="393" t="str">
        <f>IF(Input!AO312="", "", Input!AO312)</f>
        <v/>
      </c>
      <c r="N316" s="393" t="str">
        <f>IF(Input!AP312="", "", Input!AP312)</f>
        <v/>
      </c>
      <c r="O316" s="393" t="str">
        <f>IF(Input!AQ312="", "", Input!AQ312)</f>
        <v/>
      </c>
      <c r="P316" s="393" t="str">
        <f>IF(Input!AR312="", "", Input!AR312)</f>
        <v/>
      </c>
      <c r="Q316" s="393" t="str">
        <f>IF(Input!AS312="", "", Input!AS312)</f>
        <v/>
      </c>
      <c r="R316" s="393" t="str">
        <f>IF(Input!AT312="", "", Input!AT312)</f>
        <v/>
      </c>
      <c r="S316" s="393" t="str">
        <f>IF(Input!AU312="", "", Input!AU312)</f>
        <v/>
      </c>
      <c r="T316" s="708">
        <f t="shared" si="67"/>
        <v>0</v>
      </c>
      <c r="U316" s="708">
        <f t="shared" si="68"/>
        <v>0</v>
      </c>
      <c r="V316" s="708">
        <f t="shared" si="69"/>
        <v>0</v>
      </c>
      <c r="W316" s="708">
        <f t="shared" si="70"/>
        <v>0</v>
      </c>
      <c r="X316" s="708">
        <f t="shared" si="71"/>
        <v>0</v>
      </c>
      <c r="Y316" s="708">
        <f t="shared" si="72"/>
        <v>0</v>
      </c>
      <c r="Z316" s="708">
        <f t="shared" si="73"/>
        <v>0</v>
      </c>
      <c r="AA316" s="708">
        <f t="shared" si="74"/>
        <v>0</v>
      </c>
      <c r="AB316" s="708">
        <f t="shared" si="75"/>
        <v>0</v>
      </c>
      <c r="AC316" s="708">
        <f t="shared" si="76"/>
        <v>0</v>
      </c>
      <c r="AD316" s="708">
        <f t="shared" si="77"/>
        <v>0</v>
      </c>
      <c r="AE316" s="707">
        <f t="shared" si="78"/>
        <v>0</v>
      </c>
      <c r="AF316" s="708">
        <f>IF(H316="", 0, VLOOKUP($C316, 'Sch 10.1 Rate Design'!$B$9:$K$16, 4, FALSE))</f>
        <v>0</v>
      </c>
      <c r="AG316" s="708">
        <f>IF(I316="", 0, VLOOKUP($C316, 'Sch 10.1 Rate Design'!$B$9:$K$16, 4, FALSE))</f>
        <v>0</v>
      </c>
      <c r="AH316" s="708">
        <f>IF(J316="", 0, VLOOKUP($C316, 'Sch 10.1 Rate Design'!$B$9:$K$16, 4, FALSE))</f>
        <v>0</v>
      </c>
      <c r="AI316" s="708">
        <f>IF(K316="", 0, VLOOKUP($C316, 'Sch 10.1 Rate Design'!$B$9:$K$16, 4, FALSE))</f>
        <v>0</v>
      </c>
      <c r="AJ316" s="708">
        <f>IF(L316="", 0, VLOOKUP($C316, 'Sch 10.1 Rate Design'!$B$9:$K$16, 4, FALSE))</f>
        <v>0</v>
      </c>
      <c r="AK316" s="708">
        <f>IF(M316="", 0, VLOOKUP($C316, 'Sch 10.1 Rate Design'!$B$9:$K$16, 4, FALSE))</f>
        <v>0</v>
      </c>
      <c r="AL316" s="708">
        <f>IF(N316="", 0, VLOOKUP($C316, 'Sch 10.1 Rate Design'!$B$9:$K$16, 4, FALSE))</f>
        <v>0</v>
      </c>
      <c r="AM316" s="708">
        <f>IF(O316="", 0, VLOOKUP($C316, 'Sch 10.1 Rate Design'!$B$9:$K$16, 4, FALSE))</f>
        <v>0</v>
      </c>
      <c r="AN316" s="708">
        <f>IF(P316="", 0, VLOOKUP($C316, 'Sch 10.1 Rate Design'!$B$9:$K$16, 4, FALSE))</f>
        <v>0</v>
      </c>
      <c r="AO316" s="708">
        <f>IF(Q316="", 0, VLOOKUP($C316, 'Sch 10.1 Rate Design'!$B$9:$K$16, 4, FALSE))</f>
        <v>0</v>
      </c>
      <c r="AP316" s="708">
        <f>IF(R316="", 0, VLOOKUP($C316, 'Sch 10.1 Rate Design'!$B$9:$K$16, 4, FALSE))</f>
        <v>0</v>
      </c>
      <c r="AQ316" s="707">
        <f>IF(S316="", 0, VLOOKUP($C316, 'Sch 10.1 Rate Design'!$B$9:$K$16, 4, FALSE))</f>
        <v>0</v>
      </c>
      <c r="AR316" s="706">
        <f>IF(H316="",0,+IF(H316&gt;+VLOOKUP($C316, 'Sch 10.1 Rate Design'!$B$9:$K$16, 3),IF(H316&gt;+VLOOKUP($C316, 'Sch 10.1 Rate Design'!$B$9:$K$16, 5),+VLOOKUP($C316, 'Sch 10.1 Rate Design'!$B$9:$K$16, 5)-VLOOKUP($C316, 'Sch 10.1 Rate Design'!$B$9:$K$16, 3), H316-VLOOKUP($C316, 'Sch 10.1 Rate Design'!$B$9:$K$16, 3)), 0))</f>
        <v>0</v>
      </c>
      <c r="AS316" s="393">
        <f>IF(I316="",0,+IF(I316&gt;+VLOOKUP($C316, 'Sch 10.1 Rate Design'!$B$9:$K$16, 3),IF(I316&gt;+VLOOKUP($C316, 'Sch 10.1 Rate Design'!$B$9:$K$16, 5),+VLOOKUP($C316, 'Sch 10.1 Rate Design'!$B$9:$K$16, 5)-VLOOKUP($C316, 'Sch 10.1 Rate Design'!$B$9:$K$16, 3), I316-VLOOKUP($C316, 'Sch 10.1 Rate Design'!$B$9:$K$16, 3)), 0))</f>
        <v>0</v>
      </c>
      <c r="AT316" s="393">
        <f>IF(J316="",0,+IF(J316&gt;+VLOOKUP($C316, 'Sch 10.1 Rate Design'!$B$9:$K$16, 3),IF(J316&gt;+VLOOKUP($C316, 'Sch 10.1 Rate Design'!$B$9:$K$16, 5),+VLOOKUP($C316, 'Sch 10.1 Rate Design'!$B$9:$K$16, 5)-VLOOKUP($C316, 'Sch 10.1 Rate Design'!$B$9:$K$16, 3), J316-VLOOKUP($C316, 'Sch 10.1 Rate Design'!$B$9:$K$16, 3)), 0))</f>
        <v>0</v>
      </c>
      <c r="AU316" s="393">
        <f>IF(K316="",0,+IF(K316&gt;+VLOOKUP($C316, 'Sch 10.1 Rate Design'!$B$9:$K$16, 3),IF(K316&gt;+VLOOKUP($C316, 'Sch 10.1 Rate Design'!$B$9:$K$16, 5),+VLOOKUP($C316, 'Sch 10.1 Rate Design'!$B$9:$K$16, 5)-VLOOKUP($C316, 'Sch 10.1 Rate Design'!$B$9:$K$16, 3), K316-VLOOKUP($C316, 'Sch 10.1 Rate Design'!$B$9:$K$16, 3)), 0))</f>
        <v>0</v>
      </c>
      <c r="AV316" s="393">
        <f>IF(L316="",0,+IF(L316&gt;+VLOOKUP($C316, 'Sch 10.1 Rate Design'!$B$9:$K$16, 3),IF(L316&gt;+VLOOKUP($C316, 'Sch 10.1 Rate Design'!$B$9:$K$16, 5),+VLOOKUP($C316, 'Sch 10.1 Rate Design'!$B$9:$K$16, 5)-VLOOKUP($C316, 'Sch 10.1 Rate Design'!$B$9:$K$16, 3), L316-VLOOKUP($C316, 'Sch 10.1 Rate Design'!$B$9:$K$16, 3)), 0))</f>
        <v>0</v>
      </c>
      <c r="AW316" s="393">
        <f>IF(M316="",0,+IF(M316&gt;+VLOOKUP($C316, 'Sch 10.1 Rate Design'!$B$9:$K$16, 3),IF(M316&gt;+VLOOKUP($C316, 'Sch 10.1 Rate Design'!$B$9:$K$16, 5),+VLOOKUP($C316, 'Sch 10.1 Rate Design'!$B$9:$K$16, 5)-VLOOKUP($C316, 'Sch 10.1 Rate Design'!$B$9:$K$16, 3), M316-VLOOKUP($C316, 'Sch 10.1 Rate Design'!$B$9:$K$16, 3)), 0))</f>
        <v>0</v>
      </c>
      <c r="AX316" s="393">
        <f>IF(N316="",0,+IF(N316&gt;+VLOOKUP($C316, 'Sch 10.1 Rate Design'!$B$9:$K$16, 3),IF(N316&gt;+VLOOKUP($C316, 'Sch 10.1 Rate Design'!$B$9:$K$16, 5),+VLOOKUP($C316, 'Sch 10.1 Rate Design'!$B$9:$K$16, 5)-VLOOKUP($C316, 'Sch 10.1 Rate Design'!$B$9:$K$16, 3), N316-VLOOKUP($C316, 'Sch 10.1 Rate Design'!$B$9:$K$16, 3)), 0))</f>
        <v>0</v>
      </c>
      <c r="AY316" s="393">
        <f>IF(O316="",0,+IF(O316&gt;+VLOOKUP($C316, 'Sch 10.1 Rate Design'!$B$9:$K$16, 3),IF(O316&gt;+VLOOKUP($C316, 'Sch 10.1 Rate Design'!$B$9:$K$16, 5),+VLOOKUP($C316, 'Sch 10.1 Rate Design'!$B$9:$K$16, 5)-VLOOKUP($C316, 'Sch 10.1 Rate Design'!$B$9:$K$16, 3), O316-VLOOKUP($C316, 'Sch 10.1 Rate Design'!$B$9:$K$16, 3)), 0))</f>
        <v>0</v>
      </c>
      <c r="AZ316" s="393">
        <f>IF(P316="",0,+IF(P316&gt;+VLOOKUP($C316, 'Sch 10.1 Rate Design'!$B$9:$K$16, 3),IF(P316&gt;+VLOOKUP($C316, 'Sch 10.1 Rate Design'!$B$9:$K$16, 5),+VLOOKUP($C316, 'Sch 10.1 Rate Design'!$B$9:$K$16, 5)-VLOOKUP($C316, 'Sch 10.1 Rate Design'!$B$9:$K$16, 3), P316-VLOOKUP($C316, 'Sch 10.1 Rate Design'!$B$9:$K$16, 3)), 0))</f>
        <v>0</v>
      </c>
      <c r="BA316" s="393">
        <f>IF(Q316="",0,+IF(Q316&gt;+VLOOKUP($C316, 'Sch 10.1 Rate Design'!$B$9:$K$16, 3),IF(Q316&gt;+VLOOKUP($C316, 'Sch 10.1 Rate Design'!$B$9:$K$16, 5),+VLOOKUP($C316, 'Sch 10.1 Rate Design'!$B$9:$K$16, 5)-VLOOKUP($C316, 'Sch 10.1 Rate Design'!$B$9:$K$16, 3), Q316-VLOOKUP($C316, 'Sch 10.1 Rate Design'!$B$9:$K$16, 3)), 0))</f>
        <v>0</v>
      </c>
      <c r="BB316" s="393">
        <f>IF(R316="",0,+IF(R316&gt;+VLOOKUP($C316, 'Sch 10.1 Rate Design'!$B$9:$K$16, 3),IF(R316&gt;+VLOOKUP($C316, 'Sch 10.1 Rate Design'!$B$9:$K$16, 5),+VLOOKUP($C316, 'Sch 10.1 Rate Design'!$B$9:$K$16, 5)-VLOOKUP($C316, 'Sch 10.1 Rate Design'!$B$9:$K$16, 3), R316-VLOOKUP($C316, 'Sch 10.1 Rate Design'!$B$9:$K$16, 3)), 0))</f>
        <v>0</v>
      </c>
      <c r="BC316" s="705">
        <f>IF(S316="",0,+IF(S316&gt;+VLOOKUP($C316, 'Sch 10.1 Rate Design'!$B$9:$K$16, 3),IF(S316&gt;+VLOOKUP($C316, 'Sch 10.1 Rate Design'!$B$9:$K$16, 5),+VLOOKUP($C316, 'Sch 10.1 Rate Design'!$B$9:$K$16, 5)-VLOOKUP($C316, 'Sch 10.1 Rate Design'!$B$9:$K$16, 3), S316-VLOOKUP($C316, 'Sch 10.1 Rate Design'!$B$9:$K$16, 3)), 0))</f>
        <v>0</v>
      </c>
      <c r="BD316" s="708">
        <f>IF(H316="", 0, AR316/'Sch 10.1 Rate Design'!$Z$24*VLOOKUP($C316, 'Sch 10.1 Rate Design'!$B$9:$K$16, 6, FALSE))</f>
        <v>0</v>
      </c>
      <c r="BE316" s="708">
        <f>IF(I316="", 0, AS316/'Sch 10.1 Rate Design'!$Z$24*VLOOKUP($C316, 'Sch 10.1 Rate Design'!$B$9:$K$16, 6, FALSE))</f>
        <v>0</v>
      </c>
      <c r="BF316" s="708">
        <f>IF(J316="", 0, AT316/'Sch 10.1 Rate Design'!$Z$24*VLOOKUP($C316, 'Sch 10.1 Rate Design'!$B$9:$K$16, 6, FALSE))</f>
        <v>0</v>
      </c>
      <c r="BG316" s="708">
        <f>IF(K316="", 0, AU316/'Sch 10.1 Rate Design'!$Z$24*VLOOKUP($C316, 'Sch 10.1 Rate Design'!$B$9:$K$16, 6, FALSE))</f>
        <v>0</v>
      </c>
      <c r="BH316" s="708">
        <f>IF(L316="", 0, AV316/'Sch 10.1 Rate Design'!$Z$24*VLOOKUP($C316, 'Sch 10.1 Rate Design'!$B$9:$K$16, 6, FALSE))</f>
        <v>0</v>
      </c>
      <c r="BI316" s="708">
        <f>IF(M316="", 0, AW316/'Sch 10.1 Rate Design'!$Z$24*VLOOKUP($C316, 'Sch 10.1 Rate Design'!$B$9:$K$16, 6, FALSE))</f>
        <v>0</v>
      </c>
      <c r="BJ316" s="708">
        <f>IF(N316="", 0, AX316/'Sch 10.1 Rate Design'!$Z$24*VLOOKUP($C316, 'Sch 10.1 Rate Design'!$B$9:$K$16, 6, FALSE))</f>
        <v>0</v>
      </c>
      <c r="BK316" s="708">
        <f>IF(O316="", 0, AY316/'Sch 10.1 Rate Design'!$Z$24*VLOOKUP($C316, 'Sch 10.1 Rate Design'!$B$9:$K$16, 6, FALSE))</f>
        <v>0</v>
      </c>
      <c r="BL316" s="708">
        <f>IF(P316="", 0, AZ316/'Sch 10.1 Rate Design'!$Z$24*VLOOKUP($C316, 'Sch 10.1 Rate Design'!$B$9:$K$16, 6, FALSE))</f>
        <v>0</v>
      </c>
      <c r="BM316" s="708">
        <f>IF(Q316="", 0, BA316/'Sch 10.1 Rate Design'!$Z$24*VLOOKUP($C316, 'Sch 10.1 Rate Design'!$B$9:$K$16, 6, FALSE))</f>
        <v>0</v>
      </c>
      <c r="BN316" s="708">
        <f>IF(R316="", 0, BB316/'Sch 10.1 Rate Design'!$Z$24*VLOOKUP($C316, 'Sch 10.1 Rate Design'!$B$9:$K$16, 6, FALSE))</f>
        <v>0</v>
      </c>
      <c r="BO316" s="707">
        <f>IF(S316="", 0, BC316/'Sch 10.1 Rate Design'!$Z$24*VLOOKUP($C316, 'Sch 10.1 Rate Design'!$B$9:$K$16, 6, FALSE))</f>
        <v>0</v>
      </c>
      <c r="BP316" s="393">
        <f>IF(H316="",0,+IF(H316&gt;+VLOOKUP($C316, 'Sch 10.1 Rate Design'!$B$9:$K$16, 5),IF(H316&gt;+VLOOKUP($C316, 'Sch 10.1 Rate Design'!$B$9:$K$16, 7),+VLOOKUP($C316, 'Sch 10.1 Rate Design'!$B$9:$K$16, 7)-VLOOKUP($C316, 'Sch 10.1 Rate Design'!$B$9:$K$16, 5), H316-VLOOKUP($C316, 'Sch 10.1 Rate Design'!$B$9:$K$16, 5)), 0))</f>
        <v>0</v>
      </c>
      <c r="BQ316" s="393">
        <f>IF(I316="",0,+IF(I316&gt;+VLOOKUP($C316, 'Sch 10.1 Rate Design'!$B$9:$K$16, 5),IF(I316&gt;+VLOOKUP($C316, 'Sch 10.1 Rate Design'!$B$9:$K$16, 7),+VLOOKUP($C316, 'Sch 10.1 Rate Design'!$B$9:$K$16, 7)-VLOOKUP($C316, 'Sch 10.1 Rate Design'!$B$9:$K$16, 5), I316-VLOOKUP($C316, 'Sch 10.1 Rate Design'!$B$9:$K$16, 5)), 0))</f>
        <v>0</v>
      </c>
      <c r="BR316" s="393">
        <f>IF(J316="",0,+IF(J316&gt;+VLOOKUP($C316, 'Sch 10.1 Rate Design'!$B$9:$K$16, 5),IF(J316&gt;+VLOOKUP($C316, 'Sch 10.1 Rate Design'!$B$9:$K$16, 7),+VLOOKUP($C316, 'Sch 10.1 Rate Design'!$B$9:$K$16, 7)-VLOOKUP($C316, 'Sch 10.1 Rate Design'!$B$9:$K$16, 5), J316-VLOOKUP($C316, 'Sch 10.1 Rate Design'!$B$9:$K$16, 5)), 0))</f>
        <v>0</v>
      </c>
      <c r="BS316" s="393">
        <f>IF(K316="",0,+IF(K316&gt;+VLOOKUP($C316, 'Sch 10.1 Rate Design'!$B$9:$K$16, 5),IF(K316&gt;+VLOOKUP($C316, 'Sch 10.1 Rate Design'!$B$9:$K$16, 7),+VLOOKUP($C316, 'Sch 10.1 Rate Design'!$B$9:$K$16, 7)-VLOOKUP($C316, 'Sch 10.1 Rate Design'!$B$9:$K$16, 5), K316-VLOOKUP($C316, 'Sch 10.1 Rate Design'!$B$9:$K$16, 5)), 0))</f>
        <v>0</v>
      </c>
      <c r="BT316" s="393">
        <f>IF(L316="",0,+IF(L316&gt;+VLOOKUP($C316, 'Sch 10.1 Rate Design'!$B$9:$K$16, 5),IF(L316&gt;+VLOOKUP($C316, 'Sch 10.1 Rate Design'!$B$9:$K$16, 7),+VLOOKUP($C316, 'Sch 10.1 Rate Design'!$B$9:$K$16, 7)-VLOOKUP($C316, 'Sch 10.1 Rate Design'!$B$9:$K$16, 5), L316-VLOOKUP($C316, 'Sch 10.1 Rate Design'!$B$9:$K$16, 5)), 0))</f>
        <v>0</v>
      </c>
      <c r="BU316" s="393">
        <f>IF(M316="",0,+IF(M316&gt;+VLOOKUP($C316, 'Sch 10.1 Rate Design'!$B$9:$K$16, 5),IF(M316&gt;+VLOOKUP($C316, 'Sch 10.1 Rate Design'!$B$9:$K$16, 7),+VLOOKUP($C316, 'Sch 10.1 Rate Design'!$B$9:$K$16, 7)-VLOOKUP($C316, 'Sch 10.1 Rate Design'!$B$9:$K$16, 5), M316-VLOOKUP($C316, 'Sch 10.1 Rate Design'!$B$9:$K$16, 5)), 0))</f>
        <v>0</v>
      </c>
      <c r="BV316" s="393">
        <f>IF(N316="",0,+IF(N316&gt;+VLOOKUP($C316, 'Sch 10.1 Rate Design'!$B$9:$K$16, 5),IF(N316&gt;+VLOOKUP($C316, 'Sch 10.1 Rate Design'!$B$9:$K$16, 7),+VLOOKUP($C316, 'Sch 10.1 Rate Design'!$B$9:$K$16, 7)-VLOOKUP($C316, 'Sch 10.1 Rate Design'!$B$9:$K$16, 5), N316-VLOOKUP($C316, 'Sch 10.1 Rate Design'!$B$9:$K$16, 5)), 0))</f>
        <v>0</v>
      </c>
      <c r="BW316" s="393">
        <f>IF(O316="",0,+IF(O316&gt;+VLOOKUP($C316, 'Sch 10.1 Rate Design'!$B$9:$K$16, 5),IF(O316&gt;+VLOOKUP($C316, 'Sch 10.1 Rate Design'!$B$9:$K$16, 7),+VLOOKUP($C316, 'Sch 10.1 Rate Design'!$B$9:$K$16, 7)-VLOOKUP($C316, 'Sch 10.1 Rate Design'!$B$9:$K$16, 5), O316-VLOOKUP($C316, 'Sch 10.1 Rate Design'!$B$9:$K$16, 5)), 0))</f>
        <v>0</v>
      </c>
      <c r="BX316" s="393">
        <f>IF(P316="",0,+IF(P316&gt;+VLOOKUP($C316, 'Sch 10.1 Rate Design'!$B$9:$K$16, 5),IF(P316&gt;+VLOOKUP($C316, 'Sch 10.1 Rate Design'!$B$9:$K$16, 7),+VLOOKUP($C316, 'Sch 10.1 Rate Design'!$B$9:$K$16, 7)-VLOOKUP($C316, 'Sch 10.1 Rate Design'!$B$9:$K$16, 5), P316-VLOOKUP($C316, 'Sch 10.1 Rate Design'!$B$9:$K$16, 5)), 0))</f>
        <v>0</v>
      </c>
      <c r="BY316" s="393">
        <f>IF(Q316="",0,+IF(Q316&gt;+VLOOKUP($C316, 'Sch 10.1 Rate Design'!$B$9:$K$16, 5),IF(Q316&gt;+VLOOKUP($C316, 'Sch 10.1 Rate Design'!$B$9:$K$16, 7),+VLOOKUP($C316, 'Sch 10.1 Rate Design'!$B$9:$K$16, 7)-VLOOKUP($C316, 'Sch 10.1 Rate Design'!$B$9:$K$16, 5), Q316-VLOOKUP($C316, 'Sch 10.1 Rate Design'!$B$9:$K$16, 5)), 0))</f>
        <v>0</v>
      </c>
      <c r="BZ316" s="393">
        <f>IF(R316="",0,+IF(R316&gt;+VLOOKUP($C316, 'Sch 10.1 Rate Design'!$B$9:$K$16, 5),IF(R316&gt;+VLOOKUP($C316, 'Sch 10.1 Rate Design'!$B$9:$K$16, 7),+VLOOKUP($C316, 'Sch 10.1 Rate Design'!$B$9:$K$16, 7)-VLOOKUP($C316, 'Sch 10.1 Rate Design'!$B$9:$K$16, 5), R316-VLOOKUP($C316, 'Sch 10.1 Rate Design'!$B$9:$K$16, 5)), 0))</f>
        <v>0</v>
      </c>
      <c r="CA316" s="705">
        <f>IF(S316="",0,+IF(S316&gt;+VLOOKUP($C316, 'Sch 10.1 Rate Design'!$B$9:$K$16, 5),IF(S316&gt;+VLOOKUP($C316, 'Sch 10.1 Rate Design'!$B$9:$K$16, 7),+VLOOKUP($C316, 'Sch 10.1 Rate Design'!$B$9:$K$16, 7)-VLOOKUP($C316, 'Sch 10.1 Rate Design'!$B$9:$K$16, 5), S316-VLOOKUP($C316, 'Sch 10.1 Rate Design'!$B$9:$K$16, 5)), 0))</f>
        <v>0</v>
      </c>
      <c r="CB316" s="708">
        <f>IF(H316="", 0, BP316/'Sch 10.1 Rate Design'!$Z$24*VLOOKUP($C316, 'Sch 10.1 Rate Design'!$B$9:$K$16, 8, FALSE))</f>
        <v>0</v>
      </c>
      <c r="CC316" s="708">
        <f>IF(I316="", 0, BQ316/'Sch 10.1 Rate Design'!$Z$24*VLOOKUP($C316, 'Sch 10.1 Rate Design'!$B$9:$K$16, 8, FALSE))</f>
        <v>0</v>
      </c>
      <c r="CD316" s="708">
        <f>IF(J316="", 0, BR316/'Sch 10.1 Rate Design'!$Z$24*VLOOKUP($C316, 'Sch 10.1 Rate Design'!$B$9:$K$16, 8, FALSE))</f>
        <v>0</v>
      </c>
      <c r="CE316" s="708">
        <f>IF(K316="", 0, BS316/'Sch 10.1 Rate Design'!$Z$24*VLOOKUP($C316, 'Sch 10.1 Rate Design'!$B$9:$K$16, 8, FALSE))</f>
        <v>0</v>
      </c>
      <c r="CF316" s="708">
        <f>IF(L316="", 0, BT316/'Sch 10.1 Rate Design'!$Z$24*VLOOKUP($C316, 'Sch 10.1 Rate Design'!$B$9:$K$16, 8, FALSE))</f>
        <v>0</v>
      </c>
      <c r="CG316" s="708">
        <f>IF(M316="", 0, BU316/'Sch 10.1 Rate Design'!$Z$24*VLOOKUP($C316, 'Sch 10.1 Rate Design'!$B$9:$K$16, 8, FALSE))</f>
        <v>0</v>
      </c>
      <c r="CH316" s="708">
        <f>IF(N316="", 0, BV316/'Sch 10.1 Rate Design'!$Z$24*VLOOKUP($C316, 'Sch 10.1 Rate Design'!$B$9:$K$16, 8, FALSE))</f>
        <v>0</v>
      </c>
      <c r="CI316" s="708">
        <f>IF(O316="", 0, BW316/'Sch 10.1 Rate Design'!$Z$24*VLOOKUP($C316, 'Sch 10.1 Rate Design'!$B$9:$K$16, 8, FALSE))</f>
        <v>0</v>
      </c>
      <c r="CJ316" s="708">
        <f>IF(P316="", 0, BX316/'Sch 10.1 Rate Design'!$Z$24*VLOOKUP($C316, 'Sch 10.1 Rate Design'!$B$9:$K$16, 8, FALSE))</f>
        <v>0</v>
      </c>
      <c r="CK316" s="708">
        <f>IF(Q316="", 0, BY316/'Sch 10.1 Rate Design'!$Z$24*VLOOKUP($C316, 'Sch 10.1 Rate Design'!$B$9:$K$16, 8, FALSE))</f>
        <v>0</v>
      </c>
      <c r="CL316" s="708">
        <f>IF(R316="", 0, BZ316/'Sch 10.1 Rate Design'!$Z$24*VLOOKUP($C316, 'Sch 10.1 Rate Design'!$B$9:$K$16, 8, FALSE))</f>
        <v>0</v>
      </c>
      <c r="CM316" s="707">
        <f>IF(S316="", 0, CA316/'Sch 10.1 Rate Design'!$Z$24*VLOOKUP($C316, 'Sch 10.1 Rate Design'!$B$9:$K$16, 8, FALSE))</f>
        <v>0</v>
      </c>
      <c r="CN316" s="393">
        <f>IF(H316="",0,IF(H316&gt;VLOOKUP($C316,'Sch 10.1 Rate Design'!$B$9:$K$16,9,FALSE),H316-VLOOKUP($C316,'Sch 10.1 Rate Design'!$B$9:$K$16,9,FALSE),0))</f>
        <v>0</v>
      </c>
      <c r="CO316" s="393">
        <f>IF(I316="",0,IF(I316&gt;VLOOKUP($C316,'Sch 10.1 Rate Design'!$B$9:$K$16,9,FALSE),I316-VLOOKUP($C316,'Sch 10.1 Rate Design'!$B$9:$K$16,9,FALSE),0))</f>
        <v>0</v>
      </c>
      <c r="CP316" s="393">
        <f>IF(J316="",0,IF(J316&gt;VLOOKUP($C316,'Sch 10.1 Rate Design'!$B$9:$K$16,9,FALSE),J316-VLOOKUP($C316,'Sch 10.1 Rate Design'!$B$9:$K$16,9,FALSE),0))</f>
        <v>0</v>
      </c>
      <c r="CQ316" s="393">
        <f>IF(K316="",0,IF(K316&gt;VLOOKUP($C316,'Sch 10.1 Rate Design'!$B$9:$K$16,9,FALSE),K316-VLOOKUP($C316,'Sch 10.1 Rate Design'!$B$9:$K$16,9,FALSE),0))</f>
        <v>0</v>
      </c>
      <c r="CR316" s="393">
        <f>IF(L316="",0,IF(L316&gt;VLOOKUP($C316,'Sch 10.1 Rate Design'!$B$9:$K$16,9,FALSE),L316-VLOOKUP($C316,'Sch 10.1 Rate Design'!$B$9:$K$16,9,FALSE),0))</f>
        <v>0</v>
      </c>
      <c r="CS316" s="393">
        <f>IF(M316="",0,IF(M316&gt;VLOOKUP($C316,'Sch 10.1 Rate Design'!$B$9:$K$16,9,FALSE),M316-VLOOKUP($C316,'Sch 10.1 Rate Design'!$B$9:$K$16,9,FALSE),0))</f>
        <v>0</v>
      </c>
      <c r="CT316" s="393">
        <f>IF(N316="",0,IF(N316&gt;VLOOKUP($C316,'Sch 10.1 Rate Design'!$B$9:$K$16,9,FALSE),N316-VLOOKUP($C316,'Sch 10.1 Rate Design'!$B$9:$K$16,9,FALSE),0))</f>
        <v>0</v>
      </c>
      <c r="CU316" s="393">
        <f>IF(O316="",0,IF(O316&gt;VLOOKUP($C316,'Sch 10.1 Rate Design'!$B$9:$K$16,9,FALSE),O316-VLOOKUP($C316,'Sch 10.1 Rate Design'!$B$9:$K$16,9,FALSE),0))</f>
        <v>0</v>
      </c>
      <c r="CV316" s="393">
        <f>IF(P316="",0,IF(P316&gt;VLOOKUP($C316,'Sch 10.1 Rate Design'!$B$9:$K$16,9,FALSE),P316-VLOOKUP($C316,'Sch 10.1 Rate Design'!$B$9:$K$16,9,FALSE),0))</f>
        <v>0</v>
      </c>
      <c r="CW316" s="393">
        <f>IF(Q316="",0,IF(Q316&gt;VLOOKUP($C316,'Sch 10.1 Rate Design'!$B$9:$K$16,9,FALSE),Q316-VLOOKUP($C316,'Sch 10.1 Rate Design'!$B$9:$K$16,9,FALSE),0))</f>
        <v>0</v>
      </c>
      <c r="CX316" s="393">
        <f>IF(R316="",0,IF(R316&gt;VLOOKUP($C316,'Sch 10.1 Rate Design'!$B$9:$K$16,9,FALSE),R316-VLOOKUP($C316,'Sch 10.1 Rate Design'!$B$9:$K$16,9,FALSE),0))</f>
        <v>0</v>
      </c>
      <c r="CY316" s="705">
        <f>IF(S316="",0,IF(S316&gt;VLOOKUP($C316,'Sch 10.1 Rate Design'!$B$9:$K$16,9,FALSE),S316-VLOOKUP($C316,'Sch 10.1 Rate Design'!$B$9:$K$16,9,FALSE),0))</f>
        <v>0</v>
      </c>
      <c r="CZ316" s="708">
        <f>IF(H316="", 0, CN316/'Sch 10.1 Rate Design'!$Z$24*VLOOKUP($C316, 'Sch 10.1 Rate Design'!$B$9:$K$16, 10, FALSE))</f>
        <v>0</v>
      </c>
      <c r="DA316" s="708">
        <f>IF(I316="", 0, CO316/'Sch 10.1 Rate Design'!$Z$24*VLOOKUP($C316, 'Sch 10.1 Rate Design'!$B$9:$K$16, 10, FALSE))</f>
        <v>0</v>
      </c>
      <c r="DB316" s="708">
        <f>IF(J316="", 0, CP316/'Sch 10.1 Rate Design'!$Z$24*VLOOKUP($C316, 'Sch 10.1 Rate Design'!$B$9:$K$16, 10, FALSE))</f>
        <v>0</v>
      </c>
      <c r="DC316" s="708">
        <f>IF(K316="", 0, CQ316/'Sch 10.1 Rate Design'!$Z$24*VLOOKUP($C316, 'Sch 10.1 Rate Design'!$B$9:$K$16, 10, FALSE))</f>
        <v>0</v>
      </c>
      <c r="DD316" s="708">
        <f>IF(L316="", 0, CR316/'Sch 10.1 Rate Design'!$Z$24*VLOOKUP($C316, 'Sch 10.1 Rate Design'!$B$9:$K$16, 10, FALSE))</f>
        <v>0</v>
      </c>
      <c r="DE316" s="708">
        <f>IF(M316="", 0, CS316/'Sch 10.1 Rate Design'!$Z$24*VLOOKUP($C316, 'Sch 10.1 Rate Design'!$B$9:$K$16, 10, FALSE))</f>
        <v>0</v>
      </c>
      <c r="DF316" s="708">
        <f>IF(N316="", 0, CT316/'Sch 10.1 Rate Design'!$Z$24*VLOOKUP($C316, 'Sch 10.1 Rate Design'!$B$9:$K$16, 10, FALSE))</f>
        <v>0</v>
      </c>
      <c r="DG316" s="708">
        <f>IF(O316="", 0, CU316/'Sch 10.1 Rate Design'!$Z$24*VLOOKUP($C316, 'Sch 10.1 Rate Design'!$B$9:$K$16, 10, FALSE))</f>
        <v>0</v>
      </c>
      <c r="DH316" s="708">
        <f>IF(P316="", 0, CV316/'Sch 10.1 Rate Design'!$Z$24*VLOOKUP($C316, 'Sch 10.1 Rate Design'!$B$9:$K$16, 10, FALSE))</f>
        <v>0</v>
      </c>
      <c r="DI316" s="708">
        <f>IF(Q316="", 0, CW316/'Sch 10.1 Rate Design'!$Z$24*VLOOKUP($C316, 'Sch 10.1 Rate Design'!$B$9:$K$16, 10, FALSE))</f>
        <v>0</v>
      </c>
      <c r="DJ316" s="708">
        <f>IF(R316="", 0, CX316/'Sch 10.1 Rate Design'!$Z$24*VLOOKUP($C316, 'Sch 10.1 Rate Design'!$B$9:$K$16, 10, FALSE))</f>
        <v>0</v>
      </c>
      <c r="DK316" s="707">
        <f>IF(S316="", 0, CY316/'Sch 10.1 Rate Design'!$Z$24*VLOOKUP($C316, 'Sch 10.1 Rate Design'!$B$9:$K$16, 10, FALSE))</f>
        <v>0</v>
      </c>
      <c r="DL316" s="706">
        <f>IF(H316="", 0, VLOOKUP($C316, 'Sch 10.1 Rate Design'!$B$9:$K$16, 3, FALSE))</f>
        <v>0</v>
      </c>
      <c r="DM316" s="393">
        <f>IF(I316="", 0, VLOOKUP($C316, 'Sch 10.1 Rate Design'!$B$9:$K$16, 3, FALSE))</f>
        <v>0</v>
      </c>
      <c r="DN316" s="393">
        <f>IF(J316="", 0, VLOOKUP($C316, 'Sch 10.1 Rate Design'!$B$9:$K$16, 3, FALSE))</f>
        <v>0</v>
      </c>
      <c r="DO316" s="393">
        <f>IF(K316="", 0, VLOOKUP($C316, 'Sch 10.1 Rate Design'!$B$9:$K$16, 3, FALSE))</f>
        <v>0</v>
      </c>
      <c r="DP316" s="393">
        <f>IF(L316="", 0, VLOOKUP($C316, 'Sch 10.1 Rate Design'!$B$9:$K$16, 3, FALSE))</f>
        <v>0</v>
      </c>
      <c r="DQ316" s="393">
        <f>IF(M316="", 0, VLOOKUP($C316, 'Sch 10.1 Rate Design'!$B$9:$K$16, 3, FALSE))</f>
        <v>0</v>
      </c>
      <c r="DR316" s="393">
        <f>IF(N316="", 0, VLOOKUP($C316, 'Sch 10.1 Rate Design'!$B$9:$K$16, 3, FALSE))</f>
        <v>0</v>
      </c>
      <c r="DS316" s="393">
        <f>IF(O316="", 0, VLOOKUP($C316, 'Sch 10.1 Rate Design'!$B$9:$K$16, 3, FALSE))</f>
        <v>0</v>
      </c>
      <c r="DT316" s="393">
        <f>IF(P316="", 0, VLOOKUP($C316, 'Sch 10.1 Rate Design'!$B$9:$K$16, 3, FALSE))</f>
        <v>0</v>
      </c>
      <c r="DU316" s="393">
        <f>IF(Q316="", 0, VLOOKUP($C316, 'Sch 10.1 Rate Design'!$B$9:$K$16, 3, FALSE))</f>
        <v>0</v>
      </c>
      <c r="DV316" s="393">
        <f>IF(R316="", 0, VLOOKUP($C316, 'Sch 10.1 Rate Design'!$B$9:$K$16, 3, FALSE))</f>
        <v>0</v>
      </c>
      <c r="DW316" s="705">
        <f>IF(S316="", 0, VLOOKUP($C316, 'Sch 10.1 Rate Design'!$B$9:$K$16, 3, FALSE))</f>
        <v>0</v>
      </c>
      <c r="DX316" s="393"/>
      <c r="DY316" s="393"/>
      <c r="DZ316" s="393"/>
      <c r="EA316" s="393"/>
      <c r="EB316" s="393"/>
      <c r="EC316" s="393"/>
      <c r="ED316" s="393"/>
      <c r="EE316" s="393"/>
      <c r="EF316" s="393"/>
      <c r="EG316" s="393"/>
      <c r="EH316" s="393"/>
      <c r="EI316" s="393"/>
      <c r="EJ316" s="393"/>
    </row>
    <row r="317" spans="1:140">
      <c r="A317" s="393">
        <f>Input!AH313</f>
        <v>0</v>
      </c>
      <c r="B317" s="393">
        <v>307</v>
      </c>
      <c r="C317" s="690">
        <f>Input!AI313</f>
        <v>0.625</v>
      </c>
      <c r="D317" s="709">
        <f t="shared" si="79"/>
        <v>0</v>
      </c>
      <c r="E317" s="709">
        <f>IF('Sch 10.1 Rate Design'!$AB$24="Monthly", AVERAGE(T317,U317,V317,W317,X317,Y317,Z317,AA317,AB317,AC317,AD317,AE317), AVERAGE(T317,V317,X317,Z317,AB317,AD317))</f>
        <v>0</v>
      </c>
      <c r="F317" s="393">
        <f t="shared" si="66"/>
        <v>0</v>
      </c>
      <c r="G317" s="705" t="e">
        <f>IF('Sch 10.1 Rate Design'!$AB$24="Monthly", AVERAGE(H317,I317,J317,K317,L317,M317,N317,O317,P317,Q317,R317,S317), AVERAGE(H317,J317,L317,N317,P317,R317))</f>
        <v>#DIV/0!</v>
      </c>
      <c r="H317" s="393" t="str">
        <f>IF(Input!AJ313="", "", Input!AJ313)</f>
        <v/>
      </c>
      <c r="I317" s="393" t="str">
        <f>IF(Input!AK313="", "", Input!AK313)</f>
        <v/>
      </c>
      <c r="J317" s="393" t="str">
        <f>IF(Input!AL313="", "", Input!AL313)</f>
        <v/>
      </c>
      <c r="K317" s="393" t="str">
        <f>IF(Input!AM313="", "", Input!AM313)</f>
        <v/>
      </c>
      <c r="L317" s="393" t="str">
        <f>IF(Input!AN313="", "", Input!AN313)</f>
        <v/>
      </c>
      <c r="M317" s="393" t="str">
        <f>IF(Input!AO313="", "", Input!AO313)</f>
        <v/>
      </c>
      <c r="N317" s="393" t="str">
        <f>IF(Input!AP313="", "", Input!AP313)</f>
        <v/>
      </c>
      <c r="O317" s="393" t="str">
        <f>IF(Input!AQ313="", "", Input!AQ313)</f>
        <v/>
      </c>
      <c r="P317" s="393" t="str">
        <f>IF(Input!AR313="", "", Input!AR313)</f>
        <v/>
      </c>
      <c r="Q317" s="393" t="str">
        <f>IF(Input!AS313="", "", Input!AS313)</f>
        <v/>
      </c>
      <c r="R317" s="393" t="str">
        <f>IF(Input!AT313="", "", Input!AT313)</f>
        <v/>
      </c>
      <c r="S317" s="393" t="str">
        <f>IF(Input!AU313="", "", Input!AU313)</f>
        <v/>
      </c>
      <c r="T317" s="708">
        <f t="shared" si="67"/>
        <v>0</v>
      </c>
      <c r="U317" s="708">
        <f t="shared" si="68"/>
        <v>0</v>
      </c>
      <c r="V317" s="708">
        <f t="shared" si="69"/>
        <v>0</v>
      </c>
      <c r="W317" s="708">
        <f t="shared" si="70"/>
        <v>0</v>
      </c>
      <c r="X317" s="708">
        <f t="shared" si="71"/>
        <v>0</v>
      </c>
      <c r="Y317" s="708">
        <f t="shared" si="72"/>
        <v>0</v>
      </c>
      <c r="Z317" s="708">
        <f t="shared" si="73"/>
        <v>0</v>
      </c>
      <c r="AA317" s="708">
        <f t="shared" si="74"/>
        <v>0</v>
      </c>
      <c r="AB317" s="708">
        <f t="shared" si="75"/>
        <v>0</v>
      </c>
      <c r="AC317" s="708">
        <f t="shared" si="76"/>
        <v>0</v>
      </c>
      <c r="AD317" s="708">
        <f t="shared" si="77"/>
        <v>0</v>
      </c>
      <c r="AE317" s="707">
        <f t="shared" si="78"/>
        <v>0</v>
      </c>
      <c r="AF317" s="708">
        <f>IF(H317="", 0, VLOOKUP($C317, 'Sch 10.1 Rate Design'!$B$9:$K$16, 4, FALSE))</f>
        <v>0</v>
      </c>
      <c r="AG317" s="708">
        <f>IF(I317="", 0, VLOOKUP($C317, 'Sch 10.1 Rate Design'!$B$9:$K$16, 4, FALSE))</f>
        <v>0</v>
      </c>
      <c r="AH317" s="708">
        <f>IF(J317="", 0, VLOOKUP($C317, 'Sch 10.1 Rate Design'!$B$9:$K$16, 4, FALSE))</f>
        <v>0</v>
      </c>
      <c r="AI317" s="708">
        <f>IF(K317="", 0, VLOOKUP($C317, 'Sch 10.1 Rate Design'!$B$9:$K$16, 4, FALSE))</f>
        <v>0</v>
      </c>
      <c r="AJ317" s="708">
        <f>IF(L317="", 0, VLOOKUP($C317, 'Sch 10.1 Rate Design'!$B$9:$K$16, 4, FALSE))</f>
        <v>0</v>
      </c>
      <c r="AK317" s="708">
        <f>IF(M317="", 0, VLOOKUP($C317, 'Sch 10.1 Rate Design'!$B$9:$K$16, 4, FALSE))</f>
        <v>0</v>
      </c>
      <c r="AL317" s="708">
        <f>IF(N317="", 0, VLOOKUP($C317, 'Sch 10.1 Rate Design'!$B$9:$K$16, 4, FALSE))</f>
        <v>0</v>
      </c>
      <c r="AM317" s="708">
        <f>IF(O317="", 0, VLOOKUP($C317, 'Sch 10.1 Rate Design'!$B$9:$K$16, 4, FALSE))</f>
        <v>0</v>
      </c>
      <c r="AN317" s="708">
        <f>IF(P317="", 0, VLOOKUP($C317, 'Sch 10.1 Rate Design'!$B$9:$K$16, 4, FALSE))</f>
        <v>0</v>
      </c>
      <c r="AO317" s="708">
        <f>IF(Q317="", 0, VLOOKUP($C317, 'Sch 10.1 Rate Design'!$B$9:$K$16, 4, FALSE))</f>
        <v>0</v>
      </c>
      <c r="AP317" s="708">
        <f>IF(R317="", 0, VLOOKUP($C317, 'Sch 10.1 Rate Design'!$B$9:$K$16, 4, FALSE))</f>
        <v>0</v>
      </c>
      <c r="AQ317" s="707">
        <f>IF(S317="", 0, VLOOKUP($C317, 'Sch 10.1 Rate Design'!$B$9:$K$16, 4, FALSE))</f>
        <v>0</v>
      </c>
      <c r="AR317" s="706">
        <f>IF(H317="",0,+IF(H317&gt;+VLOOKUP($C317, 'Sch 10.1 Rate Design'!$B$9:$K$16, 3),IF(H317&gt;+VLOOKUP($C317, 'Sch 10.1 Rate Design'!$B$9:$K$16, 5),+VLOOKUP($C317, 'Sch 10.1 Rate Design'!$B$9:$K$16, 5)-VLOOKUP($C317, 'Sch 10.1 Rate Design'!$B$9:$K$16, 3), H317-VLOOKUP($C317, 'Sch 10.1 Rate Design'!$B$9:$K$16, 3)), 0))</f>
        <v>0</v>
      </c>
      <c r="AS317" s="393">
        <f>IF(I317="",0,+IF(I317&gt;+VLOOKUP($C317, 'Sch 10.1 Rate Design'!$B$9:$K$16, 3),IF(I317&gt;+VLOOKUP($C317, 'Sch 10.1 Rate Design'!$B$9:$K$16, 5),+VLOOKUP($C317, 'Sch 10.1 Rate Design'!$B$9:$K$16, 5)-VLOOKUP($C317, 'Sch 10.1 Rate Design'!$B$9:$K$16, 3), I317-VLOOKUP($C317, 'Sch 10.1 Rate Design'!$B$9:$K$16, 3)), 0))</f>
        <v>0</v>
      </c>
      <c r="AT317" s="393">
        <f>IF(J317="",0,+IF(J317&gt;+VLOOKUP($C317, 'Sch 10.1 Rate Design'!$B$9:$K$16, 3),IF(J317&gt;+VLOOKUP($C317, 'Sch 10.1 Rate Design'!$B$9:$K$16, 5),+VLOOKUP($C317, 'Sch 10.1 Rate Design'!$B$9:$K$16, 5)-VLOOKUP($C317, 'Sch 10.1 Rate Design'!$B$9:$K$16, 3), J317-VLOOKUP($C317, 'Sch 10.1 Rate Design'!$B$9:$K$16, 3)), 0))</f>
        <v>0</v>
      </c>
      <c r="AU317" s="393">
        <f>IF(K317="",0,+IF(K317&gt;+VLOOKUP($C317, 'Sch 10.1 Rate Design'!$B$9:$K$16, 3),IF(K317&gt;+VLOOKUP($C317, 'Sch 10.1 Rate Design'!$B$9:$K$16, 5),+VLOOKUP($C317, 'Sch 10.1 Rate Design'!$B$9:$K$16, 5)-VLOOKUP($C317, 'Sch 10.1 Rate Design'!$B$9:$K$16, 3), K317-VLOOKUP($C317, 'Sch 10.1 Rate Design'!$B$9:$K$16, 3)), 0))</f>
        <v>0</v>
      </c>
      <c r="AV317" s="393">
        <f>IF(L317="",0,+IF(L317&gt;+VLOOKUP($C317, 'Sch 10.1 Rate Design'!$B$9:$K$16, 3),IF(L317&gt;+VLOOKUP($C317, 'Sch 10.1 Rate Design'!$B$9:$K$16, 5),+VLOOKUP($C317, 'Sch 10.1 Rate Design'!$B$9:$K$16, 5)-VLOOKUP($C317, 'Sch 10.1 Rate Design'!$B$9:$K$16, 3), L317-VLOOKUP($C317, 'Sch 10.1 Rate Design'!$B$9:$K$16, 3)), 0))</f>
        <v>0</v>
      </c>
      <c r="AW317" s="393">
        <f>IF(M317="",0,+IF(M317&gt;+VLOOKUP($C317, 'Sch 10.1 Rate Design'!$B$9:$K$16, 3),IF(M317&gt;+VLOOKUP($C317, 'Sch 10.1 Rate Design'!$B$9:$K$16, 5),+VLOOKUP($C317, 'Sch 10.1 Rate Design'!$B$9:$K$16, 5)-VLOOKUP($C317, 'Sch 10.1 Rate Design'!$B$9:$K$16, 3), M317-VLOOKUP($C317, 'Sch 10.1 Rate Design'!$B$9:$K$16, 3)), 0))</f>
        <v>0</v>
      </c>
      <c r="AX317" s="393">
        <f>IF(N317="",0,+IF(N317&gt;+VLOOKUP($C317, 'Sch 10.1 Rate Design'!$B$9:$K$16, 3),IF(N317&gt;+VLOOKUP($C317, 'Sch 10.1 Rate Design'!$B$9:$K$16, 5),+VLOOKUP($C317, 'Sch 10.1 Rate Design'!$B$9:$K$16, 5)-VLOOKUP($C317, 'Sch 10.1 Rate Design'!$B$9:$K$16, 3), N317-VLOOKUP($C317, 'Sch 10.1 Rate Design'!$B$9:$K$16, 3)), 0))</f>
        <v>0</v>
      </c>
      <c r="AY317" s="393">
        <f>IF(O317="",0,+IF(O317&gt;+VLOOKUP($C317, 'Sch 10.1 Rate Design'!$B$9:$K$16, 3),IF(O317&gt;+VLOOKUP($C317, 'Sch 10.1 Rate Design'!$B$9:$K$16, 5),+VLOOKUP($C317, 'Sch 10.1 Rate Design'!$B$9:$K$16, 5)-VLOOKUP($C317, 'Sch 10.1 Rate Design'!$B$9:$K$16, 3), O317-VLOOKUP($C317, 'Sch 10.1 Rate Design'!$B$9:$K$16, 3)), 0))</f>
        <v>0</v>
      </c>
      <c r="AZ317" s="393">
        <f>IF(P317="",0,+IF(P317&gt;+VLOOKUP($C317, 'Sch 10.1 Rate Design'!$B$9:$K$16, 3),IF(P317&gt;+VLOOKUP($C317, 'Sch 10.1 Rate Design'!$B$9:$K$16, 5),+VLOOKUP($C317, 'Sch 10.1 Rate Design'!$B$9:$K$16, 5)-VLOOKUP($C317, 'Sch 10.1 Rate Design'!$B$9:$K$16, 3), P317-VLOOKUP($C317, 'Sch 10.1 Rate Design'!$B$9:$K$16, 3)), 0))</f>
        <v>0</v>
      </c>
      <c r="BA317" s="393">
        <f>IF(Q317="",0,+IF(Q317&gt;+VLOOKUP($C317, 'Sch 10.1 Rate Design'!$B$9:$K$16, 3),IF(Q317&gt;+VLOOKUP($C317, 'Sch 10.1 Rate Design'!$B$9:$K$16, 5),+VLOOKUP($C317, 'Sch 10.1 Rate Design'!$B$9:$K$16, 5)-VLOOKUP($C317, 'Sch 10.1 Rate Design'!$B$9:$K$16, 3), Q317-VLOOKUP($C317, 'Sch 10.1 Rate Design'!$B$9:$K$16, 3)), 0))</f>
        <v>0</v>
      </c>
      <c r="BB317" s="393">
        <f>IF(R317="",0,+IF(R317&gt;+VLOOKUP($C317, 'Sch 10.1 Rate Design'!$B$9:$K$16, 3),IF(R317&gt;+VLOOKUP($C317, 'Sch 10.1 Rate Design'!$B$9:$K$16, 5),+VLOOKUP($C317, 'Sch 10.1 Rate Design'!$B$9:$K$16, 5)-VLOOKUP($C317, 'Sch 10.1 Rate Design'!$B$9:$K$16, 3), R317-VLOOKUP($C317, 'Sch 10.1 Rate Design'!$B$9:$K$16, 3)), 0))</f>
        <v>0</v>
      </c>
      <c r="BC317" s="705">
        <f>IF(S317="",0,+IF(S317&gt;+VLOOKUP($C317, 'Sch 10.1 Rate Design'!$B$9:$K$16, 3),IF(S317&gt;+VLOOKUP($C317, 'Sch 10.1 Rate Design'!$B$9:$K$16, 5),+VLOOKUP($C317, 'Sch 10.1 Rate Design'!$B$9:$K$16, 5)-VLOOKUP($C317, 'Sch 10.1 Rate Design'!$B$9:$K$16, 3), S317-VLOOKUP($C317, 'Sch 10.1 Rate Design'!$B$9:$K$16, 3)), 0))</f>
        <v>0</v>
      </c>
      <c r="BD317" s="708">
        <f>IF(H317="", 0, AR317/'Sch 10.1 Rate Design'!$Z$24*VLOOKUP($C317, 'Sch 10.1 Rate Design'!$B$9:$K$16, 6, FALSE))</f>
        <v>0</v>
      </c>
      <c r="BE317" s="708">
        <f>IF(I317="", 0, AS317/'Sch 10.1 Rate Design'!$Z$24*VLOOKUP($C317, 'Sch 10.1 Rate Design'!$B$9:$K$16, 6, FALSE))</f>
        <v>0</v>
      </c>
      <c r="BF317" s="708">
        <f>IF(J317="", 0, AT317/'Sch 10.1 Rate Design'!$Z$24*VLOOKUP($C317, 'Sch 10.1 Rate Design'!$B$9:$K$16, 6, FALSE))</f>
        <v>0</v>
      </c>
      <c r="BG317" s="708">
        <f>IF(K317="", 0, AU317/'Sch 10.1 Rate Design'!$Z$24*VLOOKUP($C317, 'Sch 10.1 Rate Design'!$B$9:$K$16, 6, FALSE))</f>
        <v>0</v>
      </c>
      <c r="BH317" s="708">
        <f>IF(L317="", 0, AV317/'Sch 10.1 Rate Design'!$Z$24*VLOOKUP($C317, 'Sch 10.1 Rate Design'!$B$9:$K$16, 6, FALSE))</f>
        <v>0</v>
      </c>
      <c r="BI317" s="708">
        <f>IF(M317="", 0, AW317/'Sch 10.1 Rate Design'!$Z$24*VLOOKUP($C317, 'Sch 10.1 Rate Design'!$B$9:$K$16, 6, FALSE))</f>
        <v>0</v>
      </c>
      <c r="BJ317" s="708">
        <f>IF(N317="", 0, AX317/'Sch 10.1 Rate Design'!$Z$24*VLOOKUP($C317, 'Sch 10.1 Rate Design'!$B$9:$K$16, 6, FALSE))</f>
        <v>0</v>
      </c>
      <c r="BK317" s="708">
        <f>IF(O317="", 0, AY317/'Sch 10.1 Rate Design'!$Z$24*VLOOKUP($C317, 'Sch 10.1 Rate Design'!$B$9:$K$16, 6, FALSE))</f>
        <v>0</v>
      </c>
      <c r="BL317" s="708">
        <f>IF(P317="", 0, AZ317/'Sch 10.1 Rate Design'!$Z$24*VLOOKUP($C317, 'Sch 10.1 Rate Design'!$B$9:$K$16, 6, FALSE))</f>
        <v>0</v>
      </c>
      <c r="BM317" s="708">
        <f>IF(Q317="", 0, BA317/'Sch 10.1 Rate Design'!$Z$24*VLOOKUP($C317, 'Sch 10.1 Rate Design'!$B$9:$K$16, 6, FALSE))</f>
        <v>0</v>
      </c>
      <c r="BN317" s="708">
        <f>IF(R317="", 0, BB317/'Sch 10.1 Rate Design'!$Z$24*VLOOKUP($C317, 'Sch 10.1 Rate Design'!$B$9:$K$16, 6, FALSE))</f>
        <v>0</v>
      </c>
      <c r="BO317" s="707">
        <f>IF(S317="", 0, BC317/'Sch 10.1 Rate Design'!$Z$24*VLOOKUP($C317, 'Sch 10.1 Rate Design'!$B$9:$K$16, 6, FALSE))</f>
        <v>0</v>
      </c>
      <c r="BP317" s="393">
        <f>IF(H317="",0,+IF(H317&gt;+VLOOKUP($C317, 'Sch 10.1 Rate Design'!$B$9:$K$16, 5),IF(H317&gt;+VLOOKUP($C317, 'Sch 10.1 Rate Design'!$B$9:$K$16, 7),+VLOOKUP($C317, 'Sch 10.1 Rate Design'!$B$9:$K$16, 7)-VLOOKUP($C317, 'Sch 10.1 Rate Design'!$B$9:$K$16, 5), H317-VLOOKUP($C317, 'Sch 10.1 Rate Design'!$B$9:$K$16, 5)), 0))</f>
        <v>0</v>
      </c>
      <c r="BQ317" s="393">
        <f>IF(I317="",0,+IF(I317&gt;+VLOOKUP($C317, 'Sch 10.1 Rate Design'!$B$9:$K$16, 5),IF(I317&gt;+VLOOKUP($C317, 'Sch 10.1 Rate Design'!$B$9:$K$16, 7),+VLOOKUP($C317, 'Sch 10.1 Rate Design'!$B$9:$K$16, 7)-VLOOKUP($C317, 'Sch 10.1 Rate Design'!$B$9:$K$16, 5), I317-VLOOKUP($C317, 'Sch 10.1 Rate Design'!$B$9:$K$16, 5)), 0))</f>
        <v>0</v>
      </c>
      <c r="BR317" s="393">
        <f>IF(J317="",0,+IF(J317&gt;+VLOOKUP($C317, 'Sch 10.1 Rate Design'!$B$9:$K$16, 5),IF(J317&gt;+VLOOKUP($C317, 'Sch 10.1 Rate Design'!$B$9:$K$16, 7),+VLOOKUP($C317, 'Sch 10.1 Rate Design'!$B$9:$K$16, 7)-VLOOKUP($C317, 'Sch 10.1 Rate Design'!$B$9:$K$16, 5), J317-VLOOKUP($C317, 'Sch 10.1 Rate Design'!$B$9:$K$16, 5)), 0))</f>
        <v>0</v>
      </c>
      <c r="BS317" s="393">
        <f>IF(K317="",0,+IF(K317&gt;+VLOOKUP($C317, 'Sch 10.1 Rate Design'!$B$9:$K$16, 5),IF(K317&gt;+VLOOKUP($C317, 'Sch 10.1 Rate Design'!$B$9:$K$16, 7),+VLOOKUP($C317, 'Sch 10.1 Rate Design'!$B$9:$K$16, 7)-VLOOKUP($C317, 'Sch 10.1 Rate Design'!$B$9:$K$16, 5), K317-VLOOKUP($C317, 'Sch 10.1 Rate Design'!$B$9:$K$16, 5)), 0))</f>
        <v>0</v>
      </c>
      <c r="BT317" s="393">
        <f>IF(L317="",0,+IF(L317&gt;+VLOOKUP($C317, 'Sch 10.1 Rate Design'!$B$9:$K$16, 5),IF(L317&gt;+VLOOKUP($C317, 'Sch 10.1 Rate Design'!$B$9:$K$16, 7),+VLOOKUP($C317, 'Sch 10.1 Rate Design'!$B$9:$K$16, 7)-VLOOKUP($C317, 'Sch 10.1 Rate Design'!$B$9:$K$16, 5), L317-VLOOKUP($C317, 'Sch 10.1 Rate Design'!$B$9:$K$16, 5)), 0))</f>
        <v>0</v>
      </c>
      <c r="BU317" s="393">
        <f>IF(M317="",0,+IF(M317&gt;+VLOOKUP($C317, 'Sch 10.1 Rate Design'!$B$9:$K$16, 5),IF(M317&gt;+VLOOKUP($C317, 'Sch 10.1 Rate Design'!$B$9:$K$16, 7),+VLOOKUP($C317, 'Sch 10.1 Rate Design'!$B$9:$K$16, 7)-VLOOKUP($C317, 'Sch 10.1 Rate Design'!$B$9:$K$16, 5), M317-VLOOKUP($C317, 'Sch 10.1 Rate Design'!$B$9:$K$16, 5)), 0))</f>
        <v>0</v>
      </c>
      <c r="BV317" s="393">
        <f>IF(N317="",0,+IF(N317&gt;+VLOOKUP($C317, 'Sch 10.1 Rate Design'!$B$9:$K$16, 5),IF(N317&gt;+VLOOKUP($C317, 'Sch 10.1 Rate Design'!$B$9:$K$16, 7),+VLOOKUP($C317, 'Sch 10.1 Rate Design'!$B$9:$K$16, 7)-VLOOKUP($C317, 'Sch 10.1 Rate Design'!$B$9:$K$16, 5), N317-VLOOKUP($C317, 'Sch 10.1 Rate Design'!$B$9:$K$16, 5)), 0))</f>
        <v>0</v>
      </c>
      <c r="BW317" s="393">
        <f>IF(O317="",0,+IF(O317&gt;+VLOOKUP($C317, 'Sch 10.1 Rate Design'!$B$9:$K$16, 5),IF(O317&gt;+VLOOKUP($C317, 'Sch 10.1 Rate Design'!$B$9:$K$16, 7),+VLOOKUP($C317, 'Sch 10.1 Rate Design'!$B$9:$K$16, 7)-VLOOKUP($C317, 'Sch 10.1 Rate Design'!$B$9:$K$16, 5), O317-VLOOKUP($C317, 'Sch 10.1 Rate Design'!$B$9:$K$16, 5)), 0))</f>
        <v>0</v>
      </c>
      <c r="BX317" s="393">
        <f>IF(P317="",0,+IF(P317&gt;+VLOOKUP($C317, 'Sch 10.1 Rate Design'!$B$9:$K$16, 5),IF(P317&gt;+VLOOKUP($C317, 'Sch 10.1 Rate Design'!$B$9:$K$16, 7),+VLOOKUP($C317, 'Sch 10.1 Rate Design'!$B$9:$K$16, 7)-VLOOKUP($C317, 'Sch 10.1 Rate Design'!$B$9:$K$16, 5), P317-VLOOKUP($C317, 'Sch 10.1 Rate Design'!$B$9:$K$16, 5)), 0))</f>
        <v>0</v>
      </c>
      <c r="BY317" s="393">
        <f>IF(Q317="",0,+IF(Q317&gt;+VLOOKUP($C317, 'Sch 10.1 Rate Design'!$B$9:$K$16, 5),IF(Q317&gt;+VLOOKUP($C317, 'Sch 10.1 Rate Design'!$B$9:$K$16, 7),+VLOOKUP($C317, 'Sch 10.1 Rate Design'!$B$9:$K$16, 7)-VLOOKUP($C317, 'Sch 10.1 Rate Design'!$B$9:$K$16, 5), Q317-VLOOKUP($C317, 'Sch 10.1 Rate Design'!$B$9:$K$16, 5)), 0))</f>
        <v>0</v>
      </c>
      <c r="BZ317" s="393">
        <f>IF(R317="",0,+IF(R317&gt;+VLOOKUP($C317, 'Sch 10.1 Rate Design'!$B$9:$K$16, 5),IF(R317&gt;+VLOOKUP($C317, 'Sch 10.1 Rate Design'!$B$9:$K$16, 7),+VLOOKUP($C317, 'Sch 10.1 Rate Design'!$B$9:$K$16, 7)-VLOOKUP($C317, 'Sch 10.1 Rate Design'!$B$9:$K$16, 5), R317-VLOOKUP($C317, 'Sch 10.1 Rate Design'!$B$9:$K$16, 5)), 0))</f>
        <v>0</v>
      </c>
      <c r="CA317" s="705">
        <f>IF(S317="",0,+IF(S317&gt;+VLOOKUP($C317, 'Sch 10.1 Rate Design'!$B$9:$K$16, 5),IF(S317&gt;+VLOOKUP($C317, 'Sch 10.1 Rate Design'!$B$9:$K$16, 7),+VLOOKUP($C317, 'Sch 10.1 Rate Design'!$B$9:$K$16, 7)-VLOOKUP($C317, 'Sch 10.1 Rate Design'!$B$9:$K$16, 5), S317-VLOOKUP($C317, 'Sch 10.1 Rate Design'!$B$9:$K$16, 5)), 0))</f>
        <v>0</v>
      </c>
      <c r="CB317" s="708">
        <f>IF(H317="", 0, BP317/'Sch 10.1 Rate Design'!$Z$24*VLOOKUP($C317, 'Sch 10.1 Rate Design'!$B$9:$K$16, 8, FALSE))</f>
        <v>0</v>
      </c>
      <c r="CC317" s="708">
        <f>IF(I317="", 0, BQ317/'Sch 10.1 Rate Design'!$Z$24*VLOOKUP($C317, 'Sch 10.1 Rate Design'!$B$9:$K$16, 8, FALSE))</f>
        <v>0</v>
      </c>
      <c r="CD317" s="708">
        <f>IF(J317="", 0, BR317/'Sch 10.1 Rate Design'!$Z$24*VLOOKUP($C317, 'Sch 10.1 Rate Design'!$B$9:$K$16, 8, FALSE))</f>
        <v>0</v>
      </c>
      <c r="CE317" s="708">
        <f>IF(K317="", 0, BS317/'Sch 10.1 Rate Design'!$Z$24*VLOOKUP($C317, 'Sch 10.1 Rate Design'!$B$9:$K$16, 8, FALSE))</f>
        <v>0</v>
      </c>
      <c r="CF317" s="708">
        <f>IF(L317="", 0, BT317/'Sch 10.1 Rate Design'!$Z$24*VLOOKUP($C317, 'Sch 10.1 Rate Design'!$B$9:$K$16, 8, FALSE))</f>
        <v>0</v>
      </c>
      <c r="CG317" s="708">
        <f>IF(M317="", 0, BU317/'Sch 10.1 Rate Design'!$Z$24*VLOOKUP($C317, 'Sch 10.1 Rate Design'!$B$9:$K$16, 8, FALSE))</f>
        <v>0</v>
      </c>
      <c r="CH317" s="708">
        <f>IF(N317="", 0, BV317/'Sch 10.1 Rate Design'!$Z$24*VLOOKUP($C317, 'Sch 10.1 Rate Design'!$B$9:$K$16, 8, FALSE))</f>
        <v>0</v>
      </c>
      <c r="CI317" s="708">
        <f>IF(O317="", 0, BW317/'Sch 10.1 Rate Design'!$Z$24*VLOOKUP($C317, 'Sch 10.1 Rate Design'!$B$9:$K$16, 8, FALSE))</f>
        <v>0</v>
      </c>
      <c r="CJ317" s="708">
        <f>IF(P317="", 0, BX317/'Sch 10.1 Rate Design'!$Z$24*VLOOKUP($C317, 'Sch 10.1 Rate Design'!$B$9:$K$16, 8, FALSE))</f>
        <v>0</v>
      </c>
      <c r="CK317" s="708">
        <f>IF(Q317="", 0, BY317/'Sch 10.1 Rate Design'!$Z$24*VLOOKUP($C317, 'Sch 10.1 Rate Design'!$B$9:$K$16, 8, FALSE))</f>
        <v>0</v>
      </c>
      <c r="CL317" s="708">
        <f>IF(R317="", 0, BZ317/'Sch 10.1 Rate Design'!$Z$24*VLOOKUP($C317, 'Sch 10.1 Rate Design'!$B$9:$K$16, 8, FALSE))</f>
        <v>0</v>
      </c>
      <c r="CM317" s="707">
        <f>IF(S317="", 0, CA317/'Sch 10.1 Rate Design'!$Z$24*VLOOKUP($C317, 'Sch 10.1 Rate Design'!$B$9:$K$16, 8, FALSE))</f>
        <v>0</v>
      </c>
      <c r="CN317" s="393">
        <f>IF(H317="",0,IF(H317&gt;VLOOKUP($C317,'Sch 10.1 Rate Design'!$B$9:$K$16,9,FALSE),H317-VLOOKUP($C317,'Sch 10.1 Rate Design'!$B$9:$K$16,9,FALSE),0))</f>
        <v>0</v>
      </c>
      <c r="CO317" s="393">
        <f>IF(I317="",0,IF(I317&gt;VLOOKUP($C317,'Sch 10.1 Rate Design'!$B$9:$K$16,9,FALSE),I317-VLOOKUP($C317,'Sch 10.1 Rate Design'!$B$9:$K$16,9,FALSE),0))</f>
        <v>0</v>
      </c>
      <c r="CP317" s="393">
        <f>IF(J317="",0,IF(J317&gt;VLOOKUP($C317,'Sch 10.1 Rate Design'!$B$9:$K$16,9,FALSE),J317-VLOOKUP($C317,'Sch 10.1 Rate Design'!$B$9:$K$16,9,FALSE),0))</f>
        <v>0</v>
      </c>
      <c r="CQ317" s="393">
        <f>IF(K317="",0,IF(K317&gt;VLOOKUP($C317,'Sch 10.1 Rate Design'!$B$9:$K$16,9,FALSE),K317-VLOOKUP($C317,'Sch 10.1 Rate Design'!$B$9:$K$16,9,FALSE),0))</f>
        <v>0</v>
      </c>
      <c r="CR317" s="393">
        <f>IF(L317="",0,IF(L317&gt;VLOOKUP($C317,'Sch 10.1 Rate Design'!$B$9:$K$16,9,FALSE),L317-VLOOKUP($C317,'Sch 10.1 Rate Design'!$B$9:$K$16,9,FALSE),0))</f>
        <v>0</v>
      </c>
      <c r="CS317" s="393">
        <f>IF(M317="",0,IF(M317&gt;VLOOKUP($C317,'Sch 10.1 Rate Design'!$B$9:$K$16,9,FALSE),M317-VLOOKUP($C317,'Sch 10.1 Rate Design'!$B$9:$K$16,9,FALSE),0))</f>
        <v>0</v>
      </c>
      <c r="CT317" s="393">
        <f>IF(N317="",0,IF(N317&gt;VLOOKUP($C317,'Sch 10.1 Rate Design'!$B$9:$K$16,9,FALSE),N317-VLOOKUP($C317,'Sch 10.1 Rate Design'!$B$9:$K$16,9,FALSE),0))</f>
        <v>0</v>
      </c>
      <c r="CU317" s="393">
        <f>IF(O317="",0,IF(O317&gt;VLOOKUP($C317,'Sch 10.1 Rate Design'!$B$9:$K$16,9,FALSE),O317-VLOOKUP($C317,'Sch 10.1 Rate Design'!$B$9:$K$16,9,FALSE),0))</f>
        <v>0</v>
      </c>
      <c r="CV317" s="393">
        <f>IF(P317="",0,IF(P317&gt;VLOOKUP($C317,'Sch 10.1 Rate Design'!$B$9:$K$16,9,FALSE),P317-VLOOKUP($